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lunduniversityo365-my.sharepoint.com/personal/da2126pe_lu_se/Documents/Doktorandtjänst/Projekt/Sedimentering av dagvatten/"/>
    </mc:Choice>
  </mc:AlternateContent>
  <xr:revisionPtr revIDLastSave="1170" documentId="13_ncr:1_{F40A6CF3-A5D6-4E4A-8E10-D0D0154FAAC7}" xr6:coauthVersionLast="47" xr6:coauthVersionMax="47" xr10:uidLastSave="{1A022E40-C578-40E8-A349-2BAC89889E20}"/>
  <bookViews>
    <workbookView xWindow="-120" yWindow="-120" windowWidth="29040" windowHeight="15840" activeTab="4" xr2:uid="{239C957D-8B82-4CC8-B41D-48222A618BDF}"/>
  </bookViews>
  <sheets>
    <sheet name="Zon1" sheetId="2" r:id="rId1"/>
    <sheet name="Zon1_processed" sheetId="12" r:id="rId2"/>
    <sheet name="Zon2" sheetId="3" r:id="rId3"/>
    <sheet name="Zon2_processed" sheetId="13" r:id="rId4"/>
    <sheet name="Zon3" sheetId="4" r:id="rId5"/>
    <sheet name="Zon3_processed" sheetId="14" r:id="rId6"/>
    <sheet name="Zon4" sheetId="6" r:id="rId7"/>
    <sheet name="Zon4_processed" sheetId="15" r:id="rId8"/>
    <sheet name="Zon5" sheetId="5" r:id="rId9"/>
    <sheet name="Zon5_processed" sheetId="16" r:id="rId10"/>
    <sheet name="Zon6" sheetId="7" r:id="rId11"/>
    <sheet name="Zon6_processed" sheetId="17" r:id="rId12"/>
    <sheet name="Jämförelse zoner" sheetId="8" r:id="rId13"/>
    <sheet name="Sedimenteringshastigheter" sheetId="9" r:id="rId14"/>
    <sheet name="Blad1" sheetId="11" r:id="rId15"/>
    <sheet name="Test_höjd" sheetId="10" r:id="rId16"/>
  </sheets>
  <definedNames>
    <definedName name="solver_adj" localSheetId="2" hidden="1">Zon2!#REF!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Zon2!#REF!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3" i="17" l="1"/>
  <c r="C4" i="17"/>
  <c r="C5" i="17"/>
  <c r="C6" i="17"/>
  <c r="C7" i="17"/>
  <c r="C8" i="17"/>
  <c r="C9" i="17"/>
  <c r="C10" i="17"/>
  <c r="C11" i="17"/>
  <c r="C12" i="17"/>
  <c r="C13" i="17"/>
  <c r="C14" i="17"/>
  <c r="C15" i="17"/>
  <c r="C16" i="17"/>
  <c r="C17" i="17"/>
  <c r="C18" i="17"/>
  <c r="C19" i="17"/>
  <c r="C20" i="17"/>
  <c r="C21" i="17"/>
  <c r="C22" i="17"/>
  <c r="C23" i="17"/>
  <c r="C24" i="17"/>
  <c r="C25" i="17"/>
  <c r="C26" i="17"/>
  <c r="C27" i="17"/>
  <c r="C28" i="17"/>
  <c r="C29" i="17"/>
  <c r="C30" i="17"/>
  <c r="C31" i="17"/>
  <c r="C32" i="17"/>
  <c r="C33" i="17"/>
  <c r="C34" i="17"/>
  <c r="C35" i="17"/>
  <c r="C36" i="17"/>
  <c r="C37" i="17"/>
  <c r="C38" i="17"/>
  <c r="C39" i="17"/>
  <c r="C40" i="17"/>
  <c r="C41" i="17"/>
  <c r="C42" i="17"/>
  <c r="C43" i="17"/>
  <c r="C44" i="17"/>
  <c r="C45" i="17"/>
  <c r="C46" i="17"/>
  <c r="C47" i="17"/>
  <c r="C48" i="17"/>
  <c r="C49" i="17"/>
  <c r="C50" i="17"/>
  <c r="C51" i="17"/>
  <c r="C52" i="17"/>
  <c r="C53" i="17"/>
  <c r="C54" i="17"/>
  <c r="C55" i="17"/>
  <c r="C56" i="17"/>
  <c r="C57" i="17"/>
  <c r="C58" i="17"/>
  <c r="C59" i="17"/>
  <c r="C60" i="17"/>
  <c r="C61" i="17"/>
  <c r="C62" i="17"/>
  <c r="C63" i="17"/>
  <c r="C64" i="17"/>
  <c r="C65" i="17"/>
  <c r="C66" i="17"/>
  <c r="C67" i="17"/>
  <c r="C68" i="17"/>
  <c r="C69" i="17"/>
  <c r="C70" i="17"/>
  <c r="C71" i="17"/>
  <c r="C72" i="17"/>
  <c r="C73" i="17"/>
  <c r="C74" i="17"/>
  <c r="C75" i="17"/>
  <c r="C76" i="17"/>
  <c r="C77" i="17"/>
  <c r="C78" i="17"/>
  <c r="C79" i="17"/>
  <c r="C80" i="17"/>
  <c r="C81" i="17"/>
  <c r="C82" i="17"/>
  <c r="C83" i="17"/>
  <c r="C84" i="17"/>
  <c r="C85" i="17"/>
  <c r="C86" i="17"/>
  <c r="C87" i="17"/>
  <c r="C88" i="17"/>
  <c r="C89" i="17"/>
  <c r="C90" i="17"/>
  <c r="C91" i="17"/>
  <c r="C92" i="17"/>
  <c r="C93" i="17"/>
  <c r="C94" i="17"/>
  <c r="C95" i="17"/>
  <c r="C96" i="17"/>
  <c r="C97" i="17"/>
  <c r="C98" i="17"/>
  <c r="C99" i="17"/>
  <c r="C100" i="17"/>
  <c r="C101" i="17"/>
  <c r="C102" i="17"/>
  <c r="C103" i="17"/>
  <c r="C104" i="17"/>
  <c r="C105" i="17"/>
  <c r="C106" i="17"/>
  <c r="C107" i="17"/>
  <c r="C108" i="17"/>
  <c r="C109" i="17"/>
  <c r="C110" i="17"/>
  <c r="C111" i="17"/>
  <c r="C112" i="17"/>
  <c r="C113" i="17"/>
  <c r="C114" i="17"/>
  <c r="C115" i="17"/>
  <c r="C116" i="17"/>
  <c r="C117" i="17"/>
  <c r="C118" i="17"/>
  <c r="C119" i="17"/>
  <c r="C120" i="17"/>
  <c r="C121" i="17"/>
  <c r="C122" i="17"/>
  <c r="C123" i="17"/>
  <c r="C124" i="17"/>
  <c r="C125" i="17"/>
  <c r="C126" i="17"/>
  <c r="C127" i="17"/>
  <c r="C128" i="17"/>
  <c r="C129" i="17"/>
  <c r="C130" i="17"/>
  <c r="C131" i="17"/>
  <c r="C132" i="17"/>
  <c r="C133" i="17"/>
  <c r="C134" i="17"/>
  <c r="C135" i="17"/>
  <c r="C136" i="17"/>
  <c r="C137" i="17"/>
  <c r="C138" i="17"/>
  <c r="C139" i="17"/>
  <c r="C140" i="17"/>
  <c r="C141" i="17"/>
  <c r="C142" i="17"/>
  <c r="C143" i="17"/>
  <c r="C144" i="17"/>
  <c r="C145" i="17"/>
  <c r="C146" i="17"/>
  <c r="C147" i="17"/>
  <c r="C148" i="17"/>
  <c r="C149" i="17"/>
  <c r="C150" i="17"/>
  <c r="C151" i="17"/>
  <c r="C152" i="17"/>
  <c r="C153" i="17"/>
  <c r="C154" i="17"/>
  <c r="C155" i="17"/>
  <c r="C156" i="17"/>
  <c r="C157" i="17"/>
  <c r="C158" i="17"/>
  <c r="C159" i="17"/>
  <c r="C160" i="17"/>
  <c r="C161" i="17"/>
  <c r="C162" i="17"/>
  <c r="C163" i="17"/>
  <c r="C164" i="17"/>
  <c r="C165" i="17"/>
  <c r="C166" i="17"/>
  <c r="C167" i="17"/>
  <c r="C168" i="17"/>
  <c r="C169" i="17"/>
  <c r="C170" i="17"/>
  <c r="C171" i="17"/>
  <c r="C172" i="17"/>
  <c r="C173" i="17"/>
  <c r="C174" i="17"/>
  <c r="C175" i="17"/>
  <c r="C176" i="17"/>
  <c r="C177" i="17"/>
  <c r="C178" i="17"/>
  <c r="C179" i="17"/>
  <c r="C180" i="17"/>
  <c r="C181" i="17"/>
  <c r="C182" i="17"/>
  <c r="C183" i="17"/>
  <c r="C184" i="17"/>
  <c r="C185" i="17"/>
  <c r="C186" i="17"/>
  <c r="C187" i="17"/>
  <c r="C188" i="17"/>
  <c r="C189" i="17"/>
  <c r="C190" i="17"/>
  <c r="C191" i="17"/>
  <c r="C192" i="17"/>
  <c r="C193" i="17"/>
  <c r="C194" i="17"/>
  <c r="C195" i="17"/>
  <c r="C196" i="17"/>
  <c r="C197" i="17"/>
  <c r="C198" i="17"/>
  <c r="C199" i="17"/>
  <c r="C200" i="17"/>
  <c r="C201" i="17"/>
  <c r="C202" i="17"/>
  <c r="C203" i="17"/>
  <c r="C204" i="17"/>
  <c r="C205" i="17"/>
  <c r="C206" i="17"/>
  <c r="C207" i="17"/>
  <c r="C208" i="17"/>
  <c r="C209" i="17"/>
  <c r="C210" i="17"/>
  <c r="C211" i="17"/>
  <c r="C212" i="17"/>
  <c r="C213" i="17"/>
  <c r="C214" i="17"/>
  <c r="C215" i="17"/>
  <c r="C216" i="17"/>
  <c r="C217" i="17"/>
  <c r="C218" i="17"/>
  <c r="C219" i="17"/>
  <c r="C220" i="17"/>
  <c r="C221" i="17"/>
  <c r="C222" i="17"/>
  <c r="C223" i="17"/>
  <c r="C224" i="17"/>
  <c r="C225" i="17"/>
  <c r="C226" i="17"/>
  <c r="C227" i="17"/>
  <c r="C228" i="17"/>
  <c r="C229" i="17"/>
  <c r="C230" i="17"/>
  <c r="C231" i="17"/>
  <c r="C232" i="17"/>
  <c r="C233" i="17"/>
  <c r="C234" i="17"/>
  <c r="C235" i="17"/>
  <c r="C236" i="17"/>
  <c r="C237" i="17"/>
  <c r="C238" i="17"/>
  <c r="C239" i="17"/>
  <c r="C240" i="17"/>
  <c r="C241" i="17"/>
  <c r="C242" i="17"/>
  <c r="C243" i="17"/>
  <c r="C244" i="17"/>
  <c r="C245" i="17"/>
  <c r="C246" i="17"/>
  <c r="C247" i="17"/>
  <c r="C248" i="17"/>
  <c r="C249" i="17"/>
  <c r="C250" i="17"/>
  <c r="C251" i="17"/>
  <c r="C252" i="17"/>
  <c r="C253" i="17"/>
  <c r="C254" i="17"/>
  <c r="C255" i="17"/>
  <c r="C256" i="17"/>
  <c r="C257" i="17"/>
  <c r="C258" i="17"/>
  <c r="C259" i="17"/>
  <c r="C260" i="17"/>
  <c r="C261" i="17"/>
  <c r="C262" i="17"/>
  <c r="C263" i="17"/>
  <c r="C264" i="17"/>
  <c r="C265" i="17"/>
  <c r="C266" i="17"/>
  <c r="C267" i="17"/>
  <c r="C268" i="17"/>
  <c r="C269" i="17"/>
  <c r="C270" i="17"/>
  <c r="C271" i="17"/>
  <c r="C272" i="17"/>
  <c r="C273" i="17"/>
  <c r="C274" i="17"/>
  <c r="C275" i="17"/>
  <c r="C276" i="17"/>
  <c r="C277" i="17"/>
  <c r="C278" i="17"/>
  <c r="C279" i="17"/>
  <c r="C280" i="17"/>
  <c r="C281" i="17"/>
  <c r="C282" i="17"/>
  <c r="C283" i="17"/>
  <c r="C284" i="17"/>
  <c r="C285" i="17"/>
  <c r="C286" i="17"/>
  <c r="C287" i="17"/>
  <c r="C288" i="17"/>
  <c r="C289" i="17"/>
  <c r="C290" i="17"/>
  <c r="C291" i="17"/>
  <c r="C292" i="17"/>
  <c r="C293" i="17"/>
  <c r="C294" i="17"/>
  <c r="C295" i="17"/>
  <c r="C296" i="17"/>
  <c r="C297" i="17"/>
  <c r="C298" i="17"/>
  <c r="C299" i="17"/>
  <c r="C300" i="17"/>
  <c r="C301" i="17"/>
  <c r="C302" i="17"/>
  <c r="C303" i="17"/>
  <c r="C304" i="17"/>
  <c r="C305" i="17"/>
  <c r="C306" i="17"/>
  <c r="C307" i="17"/>
  <c r="C308" i="17"/>
  <c r="C309" i="17"/>
  <c r="C310" i="17"/>
  <c r="C311" i="17"/>
  <c r="C312" i="17"/>
  <c r="C313" i="17"/>
  <c r="C314" i="17"/>
  <c r="C315" i="17"/>
  <c r="C316" i="17"/>
  <c r="C317" i="17"/>
  <c r="C318" i="17"/>
  <c r="C319" i="17"/>
  <c r="C320" i="17"/>
  <c r="C321" i="17"/>
  <c r="C322" i="17"/>
  <c r="C323" i="17"/>
  <c r="C324" i="17"/>
  <c r="C325" i="17"/>
  <c r="C326" i="17"/>
  <c r="C327" i="17"/>
  <c r="C328" i="17"/>
  <c r="C329" i="17"/>
  <c r="C330" i="17"/>
  <c r="C331" i="17"/>
  <c r="C332" i="17"/>
  <c r="C333" i="17"/>
  <c r="C334" i="17"/>
  <c r="C335" i="17"/>
  <c r="C336" i="17"/>
  <c r="C337" i="17"/>
  <c r="C338" i="17"/>
  <c r="C339" i="17"/>
  <c r="C340" i="17"/>
  <c r="C341" i="17"/>
  <c r="C342" i="17"/>
  <c r="C343" i="17"/>
  <c r="C344" i="17"/>
  <c r="C345" i="17"/>
  <c r="C346" i="17"/>
  <c r="C347" i="17"/>
  <c r="C348" i="17"/>
  <c r="C349" i="17"/>
  <c r="C350" i="17"/>
  <c r="C351" i="17"/>
  <c r="C352" i="17"/>
  <c r="C353" i="17"/>
  <c r="C354" i="17"/>
  <c r="C355" i="17"/>
  <c r="C356" i="17"/>
  <c r="C357" i="17"/>
  <c r="C358" i="17"/>
  <c r="C359" i="17"/>
  <c r="C360" i="17"/>
  <c r="C361" i="17"/>
  <c r="C362" i="17"/>
  <c r="C363" i="17"/>
  <c r="C364" i="17"/>
  <c r="C365" i="17"/>
  <c r="C366" i="17"/>
  <c r="C367" i="17"/>
  <c r="C368" i="17"/>
  <c r="C369" i="17"/>
  <c r="C370" i="17"/>
  <c r="C371" i="17"/>
  <c r="C372" i="17"/>
  <c r="C373" i="17"/>
  <c r="C374" i="17"/>
  <c r="C375" i="17"/>
  <c r="C376" i="17"/>
  <c r="C377" i="17"/>
  <c r="C378" i="17"/>
  <c r="C379" i="17"/>
  <c r="C380" i="17"/>
  <c r="C381" i="17"/>
  <c r="C382" i="17"/>
  <c r="C383" i="17"/>
  <c r="C384" i="17"/>
  <c r="C385" i="17"/>
  <c r="C386" i="17"/>
  <c r="C387" i="17"/>
  <c r="C388" i="17"/>
  <c r="C389" i="17"/>
  <c r="C390" i="17"/>
  <c r="C391" i="17"/>
  <c r="C392" i="17"/>
  <c r="C393" i="17"/>
  <c r="C394" i="17"/>
  <c r="C395" i="17"/>
  <c r="C396" i="17"/>
  <c r="C397" i="17"/>
  <c r="C398" i="17"/>
  <c r="C399" i="17"/>
  <c r="C400" i="17"/>
  <c r="C401" i="17"/>
  <c r="C402" i="17"/>
  <c r="C403" i="17"/>
  <c r="C404" i="17"/>
  <c r="C405" i="17"/>
  <c r="C406" i="17"/>
  <c r="C407" i="17"/>
  <c r="C408" i="17"/>
  <c r="C409" i="17"/>
  <c r="C410" i="17"/>
  <c r="C411" i="17"/>
  <c r="C412" i="17"/>
  <c r="C413" i="17"/>
  <c r="C414" i="17"/>
  <c r="C415" i="17"/>
  <c r="C416" i="17"/>
  <c r="C417" i="17"/>
  <c r="C418" i="17"/>
  <c r="C419" i="17"/>
  <c r="C420" i="17"/>
  <c r="C421" i="17"/>
  <c r="C422" i="17"/>
  <c r="C423" i="17"/>
  <c r="C424" i="17"/>
  <c r="C425" i="17"/>
  <c r="C426" i="17"/>
  <c r="C427" i="17"/>
  <c r="C428" i="17"/>
  <c r="C429" i="17"/>
  <c r="C430" i="17"/>
  <c r="C431" i="17"/>
  <c r="C432" i="17"/>
  <c r="C433" i="17"/>
  <c r="C434" i="17"/>
  <c r="C435" i="17"/>
  <c r="C436" i="17"/>
  <c r="C437" i="17"/>
  <c r="C438" i="17"/>
  <c r="C439" i="17"/>
  <c r="C440" i="17"/>
  <c r="C441" i="17"/>
  <c r="C442" i="17"/>
  <c r="C443" i="17"/>
  <c r="C444" i="17"/>
  <c r="C445" i="17"/>
  <c r="C446" i="17"/>
  <c r="C447" i="17"/>
  <c r="C448" i="17"/>
  <c r="C449" i="17"/>
  <c r="C450" i="17"/>
  <c r="C451" i="17"/>
  <c r="C452" i="17"/>
  <c r="C453" i="17"/>
  <c r="C454" i="17"/>
  <c r="C455" i="17"/>
  <c r="C456" i="17"/>
  <c r="C457" i="17"/>
  <c r="C458" i="17"/>
  <c r="C459" i="17"/>
  <c r="C460" i="17"/>
  <c r="C461" i="17"/>
  <c r="C462" i="17"/>
  <c r="C463" i="17"/>
  <c r="C464" i="17"/>
  <c r="C465" i="17"/>
  <c r="C466" i="17"/>
  <c r="C467" i="17"/>
  <c r="C468" i="17"/>
  <c r="C469" i="17"/>
  <c r="C470" i="17"/>
  <c r="C471" i="17"/>
  <c r="C472" i="17"/>
  <c r="C473" i="17"/>
  <c r="C474" i="17"/>
  <c r="C475" i="17"/>
  <c r="C476" i="17"/>
  <c r="C477" i="17"/>
  <c r="C478" i="17"/>
  <c r="C479" i="17"/>
  <c r="C480" i="17"/>
  <c r="C481" i="17"/>
  <c r="C482" i="17"/>
  <c r="C483" i="17"/>
  <c r="C484" i="17"/>
  <c r="C485" i="17"/>
  <c r="C486" i="17"/>
  <c r="C487" i="17"/>
  <c r="C488" i="17"/>
  <c r="C489" i="17"/>
  <c r="C490" i="17"/>
  <c r="C491" i="17"/>
  <c r="C492" i="17"/>
  <c r="C493" i="17"/>
  <c r="C494" i="17"/>
  <c r="C495" i="17"/>
  <c r="C496" i="17"/>
  <c r="C497" i="17"/>
  <c r="C498" i="17"/>
  <c r="C499" i="17"/>
  <c r="C500" i="17"/>
  <c r="C501" i="17"/>
  <c r="C502" i="17"/>
  <c r="C503" i="17"/>
  <c r="C504" i="17"/>
  <c r="C505" i="17"/>
  <c r="C506" i="17"/>
  <c r="C507" i="17"/>
  <c r="C508" i="17"/>
  <c r="C509" i="17"/>
  <c r="C510" i="17"/>
  <c r="C511" i="17"/>
  <c r="C512" i="17"/>
  <c r="C513" i="17"/>
  <c r="C514" i="17"/>
  <c r="C515" i="17"/>
  <c r="C516" i="17"/>
  <c r="C517" i="17"/>
  <c r="C518" i="17"/>
  <c r="C519" i="17"/>
  <c r="C520" i="17"/>
  <c r="C521" i="17"/>
  <c r="C522" i="17"/>
  <c r="C523" i="17"/>
  <c r="C524" i="17"/>
  <c r="C525" i="17"/>
  <c r="C526" i="17"/>
  <c r="C527" i="17"/>
  <c r="C528" i="17"/>
  <c r="C529" i="17"/>
  <c r="C530" i="17"/>
  <c r="C531" i="17"/>
  <c r="C532" i="17"/>
  <c r="C533" i="17"/>
  <c r="C534" i="17"/>
  <c r="C535" i="17"/>
  <c r="C536" i="17"/>
  <c r="C537" i="17"/>
  <c r="C538" i="17"/>
  <c r="C539" i="17"/>
  <c r="C540" i="17"/>
  <c r="C541" i="17"/>
  <c r="C542" i="17"/>
  <c r="C543" i="17"/>
  <c r="C544" i="17"/>
  <c r="C545" i="17"/>
  <c r="C546" i="17"/>
  <c r="C547" i="17"/>
  <c r="C548" i="17"/>
  <c r="C549" i="17"/>
  <c r="C550" i="17"/>
  <c r="C551" i="17"/>
  <c r="C552" i="17"/>
  <c r="C553" i="17"/>
  <c r="C554" i="17"/>
  <c r="C555" i="17"/>
  <c r="C556" i="17"/>
  <c r="C557" i="17"/>
  <c r="C558" i="17"/>
  <c r="C559" i="17"/>
  <c r="C560" i="17"/>
  <c r="C561" i="17"/>
  <c r="C562" i="17"/>
  <c r="C563" i="17"/>
  <c r="C564" i="17"/>
  <c r="C565" i="17"/>
  <c r="C566" i="17"/>
  <c r="C567" i="17"/>
  <c r="C568" i="17"/>
  <c r="C569" i="17"/>
  <c r="C570" i="17"/>
  <c r="C571" i="17"/>
  <c r="C572" i="17"/>
  <c r="C573" i="17"/>
  <c r="C574" i="17"/>
  <c r="C575" i="17"/>
  <c r="C576" i="17"/>
  <c r="C577" i="17"/>
  <c r="C578" i="17"/>
  <c r="C579" i="17"/>
  <c r="C580" i="17"/>
  <c r="C581" i="17"/>
  <c r="C582" i="17"/>
  <c r="C583" i="17"/>
  <c r="C584" i="17"/>
  <c r="C585" i="17"/>
  <c r="C586" i="17"/>
  <c r="C587" i="17"/>
  <c r="C588" i="17"/>
  <c r="C589" i="17"/>
  <c r="C590" i="17"/>
  <c r="C591" i="17"/>
  <c r="C592" i="17"/>
  <c r="C593" i="17"/>
  <c r="C594" i="17"/>
  <c r="C595" i="17"/>
  <c r="C596" i="17"/>
  <c r="C597" i="17"/>
  <c r="C598" i="17"/>
  <c r="C599" i="17"/>
  <c r="C600" i="17"/>
  <c r="C601" i="17"/>
  <c r="C602" i="17"/>
  <c r="C603" i="17"/>
  <c r="C604" i="17"/>
  <c r="C605" i="17"/>
  <c r="C606" i="17"/>
  <c r="C607" i="17"/>
  <c r="C608" i="17"/>
  <c r="C609" i="17"/>
  <c r="C610" i="17"/>
  <c r="C611" i="17"/>
  <c r="C612" i="17"/>
  <c r="C613" i="17"/>
  <c r="C614" i="17"/>
  <c r="C615" i="17"/>
  <c r="C616" i="17"/>
  <c r="C617" i="17"/>
  <c r="C618" i="17"/>
  <c r="C619" i="17"/>
  <c r="C620" i="17"/>
  <c r="C621" i="17"/>
  <c r="C622" i="17"/>
  <c r="C623" i="17"/>
  <c r="C624" i="17"/>
  <c r="C625" i="17"/>
  <c r="C626" i="17"/>
  <c r="C627" i="17"/>
  <c r="C628" i="17"/>
  <c r="C629" i="17"/>
  <c r="C630" i="17"/>
  <c r="C631" i="17"/>
  <c r="C632" i="17"/>
  <c r="C633" i="17"/>
  <c r="C634" i="17"/>
  <c r="C635" i="17"/>
  <c r="C636" i="17"/>
  <c r="C637" i="17"/>
  <c r="C638" i="17"/>
  <c r="C639" i="17"/>
  <c r="C640" i="17"/>
  <c r="C641" i="17"/>
  <c r="C642" i="17"/>
  <c r="C643" i="17"/>
  <c r="C644" i="17"/>
  <c r="C645" i="17"/>
  <c r="C646" i="17"/>
  <c r="C647" i="17"/>
  <c r="C648" i="17"/>
  <c r="C649" i="17"/>
  <c r="C650" i="17"/>
  <c r="C651" i="17"/>
  <c r="C652" i="17"/>
  <c r="C653" i="17"/>
  <c r="C654" i="17"/>
  <c r="C655" i="17"/>
  <c r="C656" i="17"/>
  <c r="C657" i="17"/>
  <c r="C658" i="17"/>
  <c r="C659" i="17"/>
  <c r="C660" i="17"/>
  <c r="C661" i="17"/>
  <c r="C662" i="17"/>
  <c r="C663" i="17"/>
  <c r="C664" i="17"/>
  <c r="C665" i="17"/>
  <c r="C666" i="17"/>
  <c r="C667" i="17"/>
  <c r="C668" i="17"/>
  <c r="C669" i="17"/>
  <c r="C670" i="17"/>
  <c r="C671" i="17"/>
  <c r="C672" i="17"/>
  <c r="C673" i="17"/>
  <c r="C674" i="17"/>
  <c r="C675" i="17"/>
  <c r="C676" i="17"/>
  <c r="C677" i="17"/>
  <c r="C678" i="17"/>
  <c r="C679" i="17"/>
  <c r="C680" i="17"/>
  <c r="C681" i="17"/>
  <c r="C682" i="17"/>
  <c r="C683" i="17"/>
  <c r="C684" i="17"/>
  <c r="C685" i="17"/>
  <c r="C686" i="17"/>
  <c r="C687" i="17"/>
  <c r="C688" i="17"/>
  <c r="C689" i="17"/>
  <c r="C690" i="17"/>
  <c r="C691" i="17"/>
  <c r="C692" i="17"/>
  <c r="C693" i="17"/>
  <c r="C694" i="17"/>
  <c r="C695" i="17"/>
  <c r="C696" i="17"/>
  <c r="C697" i="17"/>
  <c r="C698" i="17"/>
  <c r="C699" i="17"/>
  <c r="C700" i="17"/>
  <c r="C701" i="17"/>
  <c r="C702" i="17"/>
  <c r="C703" i="17"/>
  <c r="C704" i="17"/>
  <c r="C705" i="17"/>
  <c r="C706" i="17"/>
  <c r="C707" i="17"/>
  <c r="C708" i="17"/>
  <c r="C709" i="17"/>
  <c r="C710" i="17"/>
  <c r="C711" i="17"/>
  <c r="C712" i="17"/>
  <c r="C713" i="17"/>
  <c r="C714" i="17"/>
  <c r="C715" i="17"/>
  <c r="C716" i="17"/>
  <c r="C717" i="17"/>
  <c r="C718" i="17"/>
  <c r="C719" i="17"/>
  <c r="C720" i="17"/>
  <c r="C721" i="17"/>
  <c r="C722" i="17"/>
  <c r="C723" i="17"/>
  <c r="C724" i="17"/>
  <c r="C725" i="17"/>
  <c r="C726" i="17"/>
  <c r="C727" i="17"/>
  <c r="C728" i="17"/>
  <c r="C729" i="17"/>
  <c r="C730" i="17"/>
  <c r="C731" i="17"/>
  <c r="C732" i="17"/>
  <c r="C733" i="17"/>
  <c r="C734" i="17"/>
  <c r="C735" i="17"/>
  <c r="C736" i="17"/>
  <c r="C737" i="17"/>
  <c r="C738" i="17"/>
  <c r="C739" i="17"/>
  <c r="C740" i="17"/>
  <c r="C741" i="17"/>
  <c r="C742" i="17"/>
  <c r="C743" i="17"/>
  <c r="C744" i="17"/>
  <c r="C745" i="17"/>
  <c r="C746" i="17"/>
  <c r="C747" i="17"/>
  <c r="C748" i="17"/>
  <c r="C749" i="17"/>
  <c r="C750" i="17"/>
  <c r="C751" i="17"/>
  <c r="C752" i="17"/>
  <c r="C753" i="17"/>
  <c r="C754" i="17"/>
  <c r="C755" i="17"/>
  <c r="C756" i="17"/>
  <c r="C757" i="17"/>
  <c r="C758" i="17"/>
  <c r="C759" i="17"/>
  <c r="C760" i="17"/>
  <c r="C761" i="17"/>
  <c r="C762" i="17"/>
  <c r="C763" i="17"/>
  <c r="C764" i="17"/>
  <c r="C765" i="17"/>
  <c r="C766" i="17"/>
  <c r="C767" i="17"/>
  <c r="C768" i="17"/>
  <c r="C769" i="17"/>
  <c r="C770" i="17"/>
  <c r="C771" i="17"/>
  <c r="C772" i="17"/>
  <c r="C773" i="17"/>
  <c r="C774" i="17"/>
  <c r="C775" i="17"/>
  <c r="C776" i="17"/>
  <c r="C777" i="17"/>
  <c r="C778" i="17"/>
  <c r="C779" i="17"/>
  <c r="C780" i="17"/>
  <c r="C781" i="17"/>
  <c r="C782" i="17"/>
  <c r="C783" i="17"/>
  <c r="C784" i="17"/>
  <c r="C785" i="17"/>
  <c r="C786" i="17"/>
  <c r="C787" i="17"/>
  <c r="C788" i="17"/>
  <c r="C789" i="17"/>
  <c r="C790" i="17"/>
  <c r="C791" i="17"/>
  <c r="C792" i="17"/>
  <c r="C793" i="17"/>
  <c r="C794" i="17"/>
  <c r="C795" i="17"/>
  <c r="C796" i="17"/>
  <c r="C797" i="17"/>
  <c r="C798" i="17"/>
  <c r="C799" i="17"/>
  <c r="C800" i="17"/>
  <c r="C801" i="17"/>
  <c r="C802" i="17"/>
  <c r="C803" i="17"/>
  <c r="C804" i="17"/>
  <c r="C805" i="17"/>
  <c r="C806" i="17"/>
  <c r="C807" i="17"/>
  <c r="C808" i="17"/>
  <c r="C809" i="17"/>
  <c r="C810" i="17"/>
  <c r="C811" i="17"/>
  <c r="C812" i="17"/>
  <c r="C813" i="17"/>
  <c r="C814" i="17"/>
  <c r="C815" i="17"/>
  <c r="C816" i="17"/>
  <c r="C817" i="17"/>
  <c r="C818" i="17"/>
  <c r="C819" i="17"/>
  <c r="C820" i="17"/>
  <c r="C821" i="17"/>
  <c r="C822" i="17"/>
  <c r="C823" i="17"/>
  <c r="C824" i="17"/>
  <c r="C825" i="17"/>
  <c r="C826" i="17"/>
  <c r="C827" i="17"/>
  <c r="C828" i="17"/>
  <c r="C829" i="17"/>
  <c r="C830" i="17"/>
  <c r="C831" i="17"/>
  <c r="C832" i="17"/>
  <c r="C833" i="17"/>
  <c r="C834" i="17"/>
  <c r="C835" i="17"/>
  <c r="C836" i="17"/>
  <c r="C837" i="17"/>
  <c r="C838" i="17"/>
  <c r="C839" i="17"/>
  <c r="C840" i="17"/>
  <c r="C841" i="17"/>
  <c r="C842" i="17"/>
  <c r="C843" i="17"/>
  <c r="C844" i="17"/>
  <c r="C845" i="17"/>
  <c r="C846" i="17"/>
  <c r="C847" i="17"/>
  <c r="C848" i="17"/>
  <c r="C849" i="17"/>
  <c r="C850" i="17"/>
  <c r="C851" i="17"/>
  <c r="C852" i="17"/>
  <c r="C853" i="17"/>
  <c r="C854" i="17"/>
  <c r="C855" i="17"/>
  <c r="C856" i="17"/>
  <c r="C857" i="17"/>
  <c r="C858" i="17"/>
  <c r="C859" i="17"/>
  <c r="C860" i="17"/>
  <c r="C861" i="17"/>
  <c r="C862" i="17"/>
  <c r="C863" i="17"/>
  <c r="C864" i="17"/>
  <c r="C865" i="17"/>
  <c r="C866" i="17"/>
  <c r="C867" i="17"/>
  <c r="C868" i="17"/>
  <c r="C869" i="17"/>
  <c r="C870" i="17"/>
  <c r="C871" i="17"/>
  <c r="C872" i="17"/>
  <c r="C873" i="17"/>
  <c r="C874" i="17"/>
  <c r="C875" i="17"/>
  <c r="C876" i="17"/>
  <c r="C877" i="17"/>
  <c r="C878" i="17"/>
  <c r="C879" i="17"/>
  <c r="C880" i="17"/>
  <c r="C881" i="17"/>
  <c r="C882" i="17"/>
  <c r="C883" i="17"/>
  <c r="C884" i="17"/>
  <c r="C885" i="17"/>
  <c r="C886" i="17"/>
  <c r="C887" i="17"/>
  <c r="C888" i="17"/>
  <c r="C889" i="17"/>
  <c r="C890" i="17"/>
  <c r="C891" i="17"/>
  <c r="C892" i="17"/>
  <c r="C893" i="17"/>
  <c r="C894" i="17"/>
  <c r="C895" i="17"/>
  <c r="C896" i="17"/>
  <c r="C897" i="17"/>
  <c r="C898" i="17"/>
  <c r="C899" i="17"/>
  <c r="C900" i="17"/>
  <c r="C901" i="17"/>
  <c r="C902" i="17"/>
  <c r="C903" i="17"/>
  <c r="C904" i="17"/>
  <c r="C905" i="17"/>
  <c r="C906" i="17"/>
  <c r="C907" i="17"/>
  <c r="C908" i="17"/>
  <c r="C909" i="17"/>
  <c r="C910" i="17"/>
  <c r="C911" i="17"/>
  <c r="C912" i="17"/>
  <c r="C913" i="17"/>
  <c r="C914" i="17"/>
  <c r="C915" i="17"/>
  <c r="C916" i="17"/>
  <c r="C917" i="17"/>
  <c r="C918" i="17"/>
  <c r="C919" i="17"/>
  <c r="C920" i="17"/>
  <c r="C921" i="17"/>
  <c r="C922" i="17"/>
  <c r="C923" i="17"/>
  <c r="C924" i="17"/>
  <c r="C925" i="17"/>
  <c r="C926" i="17"/>
  <c r="C927" i="17"/>
  <c r="C928" i="17"/>
  <c r="C929" i="17"/>
  <c r="C930" i="17"/>
  <c r="C931" i="17"/>
  <c r="C932" i="17"/>
  <c r="C933" i="17"/>
  <c r="C934" i="17"/>
  <c r="C935" i="17"/>
  <c r="C936" i="17"/>
  <c r="C937" i="17"/>
  <c r="C938" i="17"/>
  <c r="C939" i="17"/>
  <c r="C940" i="17"/>
  <c r="C941" i="17"/>
  <c r="C942" i="17"/>
  <c r="C943" i="17"/>
  <c r="C944" i="17"/>
  <c r="C945" i="17"/>
  <c r="C946" i="17"/>
  <c r="C947" i="17"/>
  <c r="C948" i="17"/>
  <c r="C949" i="17"/>
  <c r="C950" i="17"/>
  <c r="C951" i="17"/>
  <c r="C952" i="17"/>
  <c r="C953" i="17"/>
  <c r="C954" i="17"/>
  <c r="C955" i="17"/>
  <c r="C956" i="17"/>
  <c r="C957" i="17"/>
  <c r="C958" i="17"/>
  <c r="C959" i="17"/>
  <c r="C960" i="17"/>
  <c r="C961" i="17"/>
  <c r="C962" i="17"/>
  <c r="C963" i="17"/>
  <c r="C964" i="17"/>
  <c r="C965" i="17"/>
  <c r="C966" i="17"/>
  <c r="C967" i="17"/>
  <c r="C968" i="17"/>
  <c r="C969" i="17"/>
  <c r="C970" i="17"/>
  <c r="C971" i="17"/>
  <c r="C972" i="17"/>
  <c r="C973" i="17"/>
  <c r="C974" i="17"/>
  <c r="C975" i="17"/>
  <c r="C976" i="17"/>
  <c r="C977" i="17"/>
  <c r="C978" i="17"/>
  <c r="C979" i="17"/>
  <c r="C980" i="17"/>
  <c r="C981" i="17"/>
  <c r="C982" i="17"/>
  <c r="C983" i="17"/>
  <c r="C984" i="17"/>
  <c r="C985" i="17"/>
  <c r="C986" i="17"/>
  <c r="C987" i="17"/>
  <c r="C988" i="17"/>
  <c r="C989" i="17"/>
  <c r="C990" i="17"/>
  <c r="C991" i="17"/>
  <c r="C992" i="17"/>
  <c r="C993" i="17"/>
  <c r="C994" i="17"/>
  <c r="C995" i="17"/>
  <c r="C996" i="17"/>
  <c r="C997" i="17"/>
  <c r="C998" i="17"/>
  <c r="C999" i="17"/>
  <c r="C1000" i="17"/>
  <c r="C1001" i="17"/>
  <c r="C1002" i="17"/>
  <c r="C1003" i="17"/>
  <c r="C1004" i="17"/>
  <c r="C1005" i="17"/>
  <c r="C1006" i="17"/>
  <c r="C1007" i="17"/>
  <c r="C1008" i="17"/>
  <c r="C1009" i="17"/>
  <c r="C1010" i="17"/>
  <c r="C1011" i="17"/>
  <c r="C1012" i="17"/>
  <c r="C1013" i="17"/>
  <c r="C1014" i="17"/>
  <c r="C1015" i="17"/>
  <c r="C1016" i="17"/>
  <c r="C1017" i="17"/>
  <c r="C1018" i="17"/>
  <c r="C1019" i="17"/>
  <c r="C1020" i="17"/>
  <c r="C1021" i="17"/>
  <c r="C1022" i="17"/>
  <c r="C1023" i="17"/>
  <c r="C1024" i="17"/>
  <c r="C1025" i="17"/>
  <c r="C1026" i="17"/>
  <c r="C1027" i="17"/>
  <c r="C1028" i="17"/>
  <c r="C1029" i="17"/>
  <c r="C1030" i="17"/>
  <c r="C1031" i="17"/>
  <c r="C1032" i="17"/>
  <c r="C1033" i="17"/>
  <c r="C1034" i="17"/>
  <c r="C1035" i="17"/>
  <c r="C1036" i="17"/>
  <c r="C1037" i="17"/>
  <c r="C1038" i="17"/>
  <c r="C1039" i="17"/>
  <c r="C1040" i="17"/>
  <c r="C1041" i="17"/>
  <c r="C1042" i="17"/>
  <c r="C1043" i="17"/>
  <c r="C1044" i="17"/>
  <c r="C1045" i="17"/>
  <c r="C1046" i="17"/>
  <c r="C1047" i="17"/>
  <c r="C1048" i="17"/>
  <c r="C1049" i="17"/>
  <c r="C1050" i="17"/>
  <c r="C1051" i="17"/>
  <c r="C1052" i="17"/>
  <c r="C1053" i="17"/>
  <c r="C1054" i="17"/>
  <c r="C1055" i="17"/>
  <c r="C1056" i="17"/>
  <c r="C1057" i="17"/>
  <c r="C1058" i="17"/>
  <c r="C1059" i="17"/>
  <c r="C1060" i="17"/>
  <c r="C1061" i="17"/>
  <c r="C1062" i="17"/>
  <c r="C1063" i="17"/>
  <c r="C1064" i="17"/>
  <c r="C1065" i="17"/>
  <c r="C1066" i="17"/>
  <c r="C1067" i="17"/>
  <c r="C1068" i="17"/>
  <c r="C1069" i="17"/>
  <c r="C1070" i="17"/>
  <c r="C1071" i="17"/>
  <c r="C1072" i="17"/>
  <c r="C1073" i="17"/>
  <c r="C1074" i="17"/>
  <c r="C1075" i="17"/>
  <c r="C1076" i="17"/>
  <c r="C1077" i="17"/>
  <c r="C1078" i="17"/>
  <c r="C1079" i="17"/>
  <c r="C1080" i="17"/>
  <c r="C1081" i="17"/>
  <c r="C1082" i="17"/>
  <c r="C1083" i="17"/>
  <c r="C1084" i="17"/>
  <c r="C1085" i="17"/>
  <c r="C1086" i="17"/>
  <c r="C1087" i="17"/>
  <c r="C1088" i="17"/>
  <c r="C1089" i="17"/>
  <c r="C1090" i="17"/>
  <c r="C1091" i="17"/>
  <c r="C1092" i="17"/>
  <c r="C1093" i="17"/>
  <c r="C1094" i="17"/>
  <c r="C1095" i="17"/>
  <c r="C1096" i="17"/>
  <c r="C1097" i="17"/>
  <c r="C1098" i="17"/>
  <c r="C1099" i="17"/>
  <c r="C1100" i="17"/>
  <c r="C1101" i="17"/>
  <c r="C1102" i="17"/>
  <c r="C1103" i="17"/>
  <c r="C1104" i="17"/>
  <c r="C1105" i="17"/>
  <c r="C1106" i="17"/>
  <c r="C1107" i="17"/>
  <c r="C1108" i="17"/>
  <c r="C1109" i="17"/>
  <c r="C1110" i="17"/>
  <c r="C1111" i="17"/>
  <c r="C1112" i="17"/>
  <c r="C1113" i="17"/>
  <c r="C1114" i="17"/>
  <c r="C1115" i="17"/>
  <c r="C1116" i="17"/>
  <c r="C1117" i="17"/>
  <c r="C1118" i="17"/>
  <c r="C1119" i="17"/>
  <c r="C1120" i="17"/>
  <c r="C1121" i="17"/>
  <c r="C1122" i="17"/>
  <c r="C1123" i="17"/>
  <c r="C1124" i="17"/>
  <c r="C1125" i="17"/>
  <c r="C1126" i="17"/>
  <c r="C1127" i="17"/>
  <c r="C1128" i="17"/>
  <c r="C1129" i="17"/>
  <c r="C1130" i="17"/>
  <c r="C1131" i="17"/>
  <c r="C1132" i="17"/>
  <c r="C1133" i="17"/>
  <c r="C1134" i="17"/>
  <c r="C1135" i="17"/>
  <c r="C1136" i="17"/>
  <c r="C1137" i="17"/>
  <c r="C1138" i="17"/>
  <c r="C1139" i="17"/>
  <c r="C1140" i="17"/>
  <c r="C1141" i="17"/>
  <c r="C1142" i="17"/>
  <c r="C1143" i="17"/>
  <c r="C1144" i="17"/>
  <c r="C1145" i="17"/>
  <c r="C1146" i="17"/>
  <c r="C1147" i="17"/>
  <c r="C1148" i="17"/>
  <c r="C1149" i="17"/>
  <c r="C1150" i="17"/>
  <c r="C1151" i="17"/>
  <c r="C1152" i="17"/>
  <c r="C1153" i="17"/>
  <c r="C1154" i="17"/>
  <c r="C1155" i="17"/>
  <c r="C1156" i="17"/>
  <c r="C1157" i="17"/>
  <c r="C1158" i="17"/>
  <c r="C1159" i="17"/>
  <c r="C1160" i="17"/>
  <c r="C1161" i="17"/>
  <c r="C1162" i="17"/>
  <c r="C1163" i="17"/>
  <c r="C1164" i="17"/>
  <c r="C1165" i="17"/>
  <c r="C1166" i="17"/>
  <c r="C1167" i="17"/>
  <c r="C1168" i="17"/>
  <c r="C1169" i="17"/>
  <c r="C1170" i="17"/>
  <c r="C1171" i="17"/>
  <c r="C1172" i="17"/>
  <c r="C1173" i="17"/>
  <c r="C1174" i="17"/>
  <c r="C1175" i="17"/>
  <c r="C1176" i="17"/>
  <c r="C1177" i="17"/>
  <c r="C1178" i="17"/>
  <c r="C1179" i="17"/>
  <c r="C1180" i="17"/>
  <c r="C1181" i="17"/>
  <c r="C1182" i="17"/>
  <c r="C1183" i="17"/>
  <c r="C1184" i="17"/>
  <c r="C1185" i="17"/>
  <c r="C1186" i="17"/>
  <c r="C1187" i="17"/>
  <c r="C1188" i="17"/>
  <c r="C1189" i="17"/>
  <c r="C1190" i="17"/>
  <c r="C1191" i="17"/>
  <c r="C1192" i="17"/>
  <c r="C1193" i="17"/>
  <c r="C1194" i="17"/>
  <c r="C1195" i="17"/>
  <c r="C1196" i="17"/>
  <c r="C1197" i="17"/>
  <c r="C1198" i="17"/>
  <c r="C1199" i="17"/>
  <c r="C1200" i="17"/>
  <c r="C1201" i="17"/>
  <c r="C1202" i="17"/>
  <c r="C1203" i="17"/>
  <c r="C1204" i="17"/>
  <c r="C1205" i="17"/>
  <c r="C1206" i="17"/>
  <c r="C1207" i="17"/>
  <c r="C1208" i="17"/>
  <c r="C1209" i="17"/>
  <c r="C1210" i="17"/>
  <c r="C1211" i="17"/>
  <c r="C1212" i="17"/>
  <c r="C1213" i="17"/>
  <c r="C1214" i="17"/>
  <c r="C1215" i="17"/>
  <c r="C1216" i="17"/>
  <c r="C1217" i="17"/>
  <c r="C1218" i="17"/>
  <c r="C1219" i="17"/>
  <c r="C1220" i="17"/>
  <c r="C1221" i="17"/>
  <c r="C1222" i="17"/>
  <c r="C1223" i="17"/>
  <c r="C1224" i="17"/>
  <c r="C1225" i="17"/>
  <c r="C1226" i="17"/>
  <c r="C1227" i="17"/>
  <c r="C1228" i="17"/>
  <c r="C1229" i="17"/>
  <c r="C1230" i="17"/>
  <c r="C1231" i="17"/>
  <c r="C1232" i="17"/>
  <c r="C1233" i="17"/>
  <c r="C1234" i="17"/>
  <c r="C1235" i="17"/>
  <c r="C1236" i="17"/>
  <c r="C1237" i="17"/>
  <c r="C1238" i="17"/>
  <c r="C1239" i="17"/>
  <c r="C1240" i="17"/>
  <c r="C1241" i="17"/>
  <c r="C1242" i="17"/>
  <c r="C1243" i="17"/>
  <c r="C1244" i="17"/>
  <c r="C1245" i="17"/>
  <c r="C1246" i="17"/>
  <c r="C1247" i="17"/>
  <c r="C1248" i="17"/>
  <c r="C1249" i="17"/>
  <c r="C1250" i="17"/>
  <c r="C1251" i="17"/>
  <c r="C1252" i="17"/>
  <c r="C1253" i="17"/>
  <c r="C1254" i="17"/>
  <c r="C1255" i="17"/>
  <c r="C1256" i="17"/>
  <c r="C1257" i="17"/>
  <c r="C1258" i="17"/>
  <c r="C1259" i="17"/>
  <c r="C1260" i="17"/>
  <c r="C1261" i="17"/>
  <c r="C1262" i="17"/>
  <c r="C1263" i="17"/>
  <c r="C1264" i="17"/>
  <c r="C1265" i="17"/>
  <c r="C1266" i="17"/>
  <c r="C1267" i="17"/>
  <c r="C1268" i="17"/>
  <c r="C1269" i="17"/>
  <c r="C1270" i="17"/>
  <c r="C1271" i="17"/>
  <c r="C1272" i="17"/>
  <c r="C1273" i="17"/>
  <c r="C1274" i="17"/>
  <c r="C1275" i="17"/>
  <c r="C1276" i="17"/>
  <c r="C1277" i="17"/>
  <c r="C1278" i="17"/>
  <c r="C1279" i="17"/>
  <c r="C1280" i="17"/>
  <c r="C1281" i="17"/>
  <c r="C1282" i="17"/>
  <c r="C1283" i="17"/>
  <c r="C1284" i="17"/>
  <c r="C1285" i="17"/>
  <c r="C1286" i="17"/>
  <c r="C1287" i="17"/>
  <c r="C1288" i="17"/>
  <c r="C1289" i="17"/>
  <c r="C1290" i="17"/>
  <c r="C1291" i="17"/>
  <c r="C1292" i="17"/>
  <c r="C1293" i="17"/>
  <c r="C1294" i="17"/>
  <c r="C1295" i="17"/>
  <c r="C1296" i="17"/>
  <c r="C1297" i="17"/>
  <c r="C1298" i="17"/>
  <c r="C1299" i="17"/>
  <c r="C1300" i="17"/>
  <c r="C1301" i="17"/>
  <c r="C1302" i="17"/>
  <c r="C1303" i="17"/>
  <c r="C1304" i="17"/>
  <c r="C1305" i="17"/>
  <c r="C1306" i="17"/>
  <c r="C1307" i="17"/>
  <c r="C1308" i="17"/>
  <c r="C1309" i="17"/>
  <c r="C1310" i="17"/>
  <c r="C1311" i="17"/>
  <c r="C1312" i="17"/>
  <c r="C1313" i="17"/>
  <c r="C1314" i="17"/>
  <c r="C1315" i="17"/>
  <c r="C1316" i="17"/>
  <c r="C1317" i="17"/>
  <c r="C1318" i="17"/>
  <c r="C1319" i="17"/>
  <c r="C1320" i="17"/>
  <c r="C1321" i="17"/>
  <c r="C1322" i="17"/>
  <c r="C1323" i="17"/>
  <c r="C1324" i="17"/>
  <c r="C1325" i="17"/>
  <c r="C1326" i="17"/>
  <c r="C1327" i="17"/>
  <c r="C1328" i="17"/>
  <c r="C1329" i="17"/>
  <c r="C1330" i="17"/>
  <c r="C1331" i="17"/>
  <c r="C1332" i="17"/>
  <c r="C1333" i="17"/>
  <c r="C1334" i="17"/>
  <c r="C1335" i="17"/>
  <c r="C1336" i="17"/>
  <c r="C1337" i="17"/>
  <c r="C1338" i="17"/>
  <c r="C1339" i="17"/>
  <c r="C1340" i="17"/>
  <c r="C1341" i="17"/>
  <c r="C1342" i="17"/>
  <c r="C1343" i="17"/>
  <c r="C1344" i="17"/>
  <c r="C1345" i="17"/>
  <c r="C1346" i="17"/>
  <c r="C1347" i="17"/>
  <c r="C1348" i="17"/>
  <c r="C1349" i="17"/>
  <c r="C1350" i="17"/>
  <c r="C1351" i="17"/>
  <c r="C1352" i="17"/>
  <c r="C1353" i="17"/>
  <c r="C1354" i="17"/>
  <c r="C1355" i="17"/>
  <c r="C1356" i="17"/>
  <c r="C1357" i="17"/>
  <c r="C1358" i="17"/>
  <c r="C1359" i="17"/>
  <c r="C1360" i="17"/>
  <c r="C1361" i="17"/>
  <c r="C1362" i="17"/>
  <c r="C1363" i="17"/>
  <c r="C1364" i="17"/>
  <c r="C1365" i="17"/>
  <c r="C1366" i="17"/>
  <c r="C1367" i="17"/>
  <c r="C1368" i="17"/>
  <c r="C1369" i="17"/>
  <c r="C1370" i="17"/>
  <c r="C1371" i="17"/>
  <c r="C1372" i="17"/>
  <c r="C1373" i="17"/>
  <c r="C1374" i="17"/>
  <c r="C1375" i="17"/>
  <c r="C1376" i="17"/>
  <c r="C1377" i="17"/>
  <c r="C1378" i="17"/>
  <c r="C1379" i="17"/>
  <c r="C1380" i="17"/>
  <c r="C1381" i="17"/>
  <c r="C1382" i="17"/>
  <c r="C1383" i="17"/>
  <c r="C1384" i="17"/>
  <c r="C1385" i="17"/>
  <c r="C1386" i="17"/>
  <c r="C1387" i="17"/>
  <c r="C1388" i="17"/>
  <c r="C1389" i="17"/>
  <c r="C1390" i="17"/>
  <c r="C1391" i="17"/>
  <c r="C1392" i="17"/>
  <c r="C1393" i="17"/>
  <c r="C1394" i="17"/>
  <c r="C1395" i="17"/>
  <c r="C1396" i="17"/>
  <c r="C1397" i="17"/>
  <c r="C1398" i="17"/>
  <c r="C1399" i="17"/>
  <c r="C1400" i="17"/>
  <c r="C1401" i="17"/>
  <c r="C1402" i="17"/>
  <c r="C1403" i="17"/>
  <c r="C1404" i="17"/>
  <c r="C1405" i="17"/>
  <c r="C1406" i="17"/>
  <c r="C1407" i="17"/>
  <c r="C1408" i="17"/>
  <c r="C1409" i="17"/>
  <c r="C1410" i="17"/>
  <c r="C1411" i="17"/>
  <c r="C1412" i="17"/>
  <c r="C1413" i="17"/>
  <c r="C1414" i="17"/>
  <c r="C1415" i="17"/>
  <c r="C1416" i="17"/>
  <c r="C1417" i="17"/>
  <c r="C1418" i="17"/>
  <c r="C1419" i="17"/>
  <c r="C1420" i="17"/>
  <c r="C1421" i="17"/>
  <c r="C1422" i="17"/>
  <c r="C1423" i="17"/>
  <c r="C1424" i="17"/>
  <c r="C1425" i="17"/>
  <c r="C1426" i="17"/>
  <c r="C1427" i="17"/>
  <c r="C1428" i="17"/>
  <c r="C1429" i="17"/>
  <c r="C1430" i="17"/>
  <c r="C1431" i="17"/>
  <c r="C1432" i="17"/>
  <c r="C1433" i="17"/>
  <c r="C1434" i="17"/>
  <c r="C1435" i="17"/>
  <c r="C1436" i="17"/>
  <c r="C1437" i="17"/>
  <c r="C1438" i="17"/>
  <c r="C1439" i="17"/>
  <c r="C1440" i="17"/>
  <c r="C1441" i="17"/>
  <c r="C1442" i="17"/>
  <c r="C1443" i="17"/>
  <c r="C1444" i="17"/>
  <c r="C1445" i="17"/>
  <c r="C1446" i="17"/>
  <c r="C1447" i="17"/>
  <c r="C1448" i="17"/>
  <c r="C1449" i="17"/>
  <c r="C1450" i="17"/>
  <c r="C1451" i="17"/>
  <c r="C1452" i="17"/>
  <c r="C1453" i="17"/>
  <c r="C1454" i="17"/>
  <c r="C1455" i="17"/>
  <c r="C1456" i="17"/>
  <c r="C1457" i="17"/>
  <c r="C1458" i="17"/>
  <c r="C1459" i="17"/>
  <c r="C1460" i="17"/>
  <c r="C1461" i="17"/>
  <c r="C1462" i="17"/>
  <c r="C1463" i="17"/>
  <c r="C1464" i="17"/>
  <c r="C1465" i="17"/>
  <c r="C1466" i="17"/>
  <c r="C1467" i="17"/>
  <c r="C1468" i="17"/>
  <c r="C1469" i="17"/>
  <c r="C1470" i="17"/>
  <c r="C1471" i="17"/>
  <c r="C1472" i="17"/>
  <c r="C1473" i="17"/>
  <c r="C1474" i="17"/>
  <c r="C1475" i="17"/>
  <c r="C1476" i="17"/>
  <c r="C1477" i="17"/>
  <c r="C1478" i="17"/>
  <c r="C1479" i="17"/>
  <c r="C1480" i="17"/>
  <c r="C1481" i="17"/>
  <c r="C1482" i="17"/>
  <c r="C1483" i="17"/>
  <c r="C1484" i="17"/>
  <c r="C1485" i="17"/>
  <c r="C1486" i="17"/>
  <c r="C1487" i="17"/>
  <c r="C1488" i="17"/>
  <c r="C1489" i="17"/>
  <c r="C1490" i="17"/>
  <c r="C1491" i="17"/>
  <c r="C1492" i="17"/>
  <c r="C1493" i="17"/>
  <c r="C1494" i="17"/>
  <c r="C1495" i="17"/>
  <c r="C1496" i="17"/>
  <c r="C1497" i="17"/>
  <c r="C1498" i="17"/>
  <c r="C1499" i="17"/>
  <c r="C1500" i="17"/>
  <c r="C1501" i="17"/>
  <c r="C1502" i="17"/>
  <c r="C1503" i="17"/>
  <c r="C1504" i="17"/>
  <c r="C1505" i="17"/>
  <c r="C1506" i="17"/>
  <c r="C1507" i="17"/>
  <c r="C1508" i="17"/>
  <c r="C1509" i="17"/>
  <c r="C1510" i="17"/>
  <c r="C1511" i="17"/>
  <c r="C1512" i="17"/>
  <c r="C1513" i="17"/>
  <c r="C1514" i="17"/>
  <c r="C1515" i="17"/>
  <c r="C1516" i="17"/>
  <c r="C1517" i="17"/>
  <c r="C1518" i="17"/>
  <c r="C1519" i="17"/>
  <c r="C1520" i="17"/>
  <c r="C1521" i="17"/>
  <c r="C1522" i="17"/>
  <c r="C1523" i="17"/>
  <c r="C1524" i="17"/>
  <c r="C1525" i="17"/>
  <c r="C1526" i="17"/>
  <c r="C1527" i="17"/>
  <c r="C1528" i="17"/>
  <c r="C1529" i="17"/>
  <c r="C1530" i="17"/>
  <c r="C1531" i="17"/>
  <c r="C1532" i="17"/>
  <c r="C1533" i="17"/>
  <c r="C1534" i="17"/>
  <c r="C1535" i="17"/>
  <c r="C1536" i="17"/>
  <c r="C1537" i="17"/>
  <c r="C1538" i="17"/>
  <c r="C1539" i="17"/>
  <c r="C1540" i="17"/>
  <c r="C1541" i="17"/>
  <c r="C1542" i="17"/>
  <c r="C1543" i="17"/>
  <c r="C1544" i="17"/>
  <c r="C1545" i="17"/>
  <c r="C1546" i="17"/>
  <c r="C1547" i="17"/>
  <c r="C1548" i="17"/>
  <c r="C1549" i="17"/>
  <c r="C1550" i="17"/>
  <c r="C1551" i="17"/>
  <c r="C1552" i="17"/>
  <c r="C1553" i="17"/>
  <c r="C1554" i="17"/>
  <c r="C1555" i="17"/>
  <c r="C1556" i="17"/>
  <c r="C1557" i="17"/>
  <c r="C1558" i="17"/>
  <c r="C1559" i="17"/>
  <c r="C1560" i="17"/>
  <c r="C1561" i="17"/>
  <c r="C1562" i="17"/>
  <c r="C1563" i="17"/>
  <c r="C1564" i="17"/>
  <c r="C1565" i="17"/>
  <c r="C1566" i="17"/>
  <c r="C1567" i="17"/>
  <c r="C1568" i="17"/>
  <c r="C1569" i="17"/>
  <c r="C1570" i="17"/>
  <c r="C1571" i="17"/>
  <c r="C1572" i="17"/>
  <c r="C1573" i="17"/>
  <c r="C1574" i="17"/>
  <c r="C1575" i="17"/>
  <c r="C1576" i="17"/>
  <c r="C1577" i="17"/>
  <c r="C1578" i="17"/>
  <c r="C1579" i="17"/>
  <c r="C1580" i="17"/>
  <c r="C1581" i="17"/>
  <c r="C1582" i="17"/>
  <c r="C1583" i="17"/>
  <c r="C1584" i="17"/>
  <c r="C1585" i="17"/>
  <c r="C1586" i="17"/>
  <c r="C1587" i="17"/>
  <c r="C1588" i="17"/>
  <c r="C1589" i="17"/>
  <c r="C1590" i="17"/>
  <c r="C1591" i="17"/>
  <c r="C1592" i="17"/>
  <c r="C1593" i="17"/>
  <c r="C1594" i="17"/>
  <c r="C1595" i="17"/>
  <c r="C1596" i="17"/>
  <c r="C1597" i="17"/>
  <c r="C1598" i="17"/>
  <c r="C1599" i="17"/>
  <c r="C1600" i="17"/>
  <c r="C1601" i="17"/>
  <c r="C1602" i="17"/>
  <c r="C1603" i="17"/>
  <c r="C1604" i="17"/>
  <c r="C1605" i="17"/>
  <c r="C1606" i="17"/>
  <c r="C1607" i="17"/>
  <c r="C1608" i="17"/>
  <c r="C1609" i="17"/>
  <c r="C1610" i="17"/>
  <c r="C1611" i="17"/>
  <c r="C1612" i="17"/>
  <c r="C1613" i="17"/>
  <c r="C1614" i="17"/>
  <c r="C1615" i="17"/>
  <c r="C1616" i="17"/>
  <c r="C1617" i="17"/>
  <c r="C1618" i="17"/>
  <c r="C1619" i="17"/>
  <c r="C1620" i="17"/>
  <c r="C1621" i="17"/>
  <c r="C1622" i="17"/>
  <c r="C1623" i="17"/>
  <c r="C1624" i="17"/>
  <c r="C1625" i="17"/>
  <c r="C1626" i="17"/>
  <c r="C1627" i="17"/>
  <c r="C1628" i="17"/>
  <c r="C1629" i="17"/>
  <c r="C1630" i="17"/>
  <c r="C1631" i="17"/>
  <c r="C1632" i="17"/>
  <c r="C1633" i="17"/>
  <c r="C1634" i="17"/>
  <c r="C1635" i="17"/>
  <c r="C1636" i="17"/>
  <c r="C1637" i="17"/>
  <c r="C1638" i="17"/>
  <c r="C1639" i="17"/>
  <c r="C1640" i="17"/>
  <c r="C1641" i="17"/>
  <c r="C1642" i="17"/>
  <c r="C1643" i="17"/>
  <c r="C1644" i="17"/>
  <c r="C1645" i="17"/>
  <c r="C1646" i="17"/>
  <c r="C1647" i="17"/>
  <c r="C1648" i="17"/>
  <c r="C1649" i="17"/>
  <c r="C1650" i="17"/>
  <c r="C1651" i="17"/>
  <c r="C1652" i="17"/>
  <c r="C1653" i="17"/>
  <c r="C1654" i="17"/>
  <c r="C1655" i="17"/>
  <c r="C1656" i="17"/>
  <c r="C1657" i="17"/>
  <c r="C1658" i="17"/>
  <c r="C1659" i="17"/>
  <c r="C1660" i="17"/>
  <c r="C1661" i="17"/>
  <c r="C1662" i="17"/>
  <c r="C1663" i="17"/>
  <c r="C1664" i="17"/>
  <c r="C1665" i="17"/>
  <c r="C1666" i="17"/>
  <c r="C1667" i="17"/>
  <c r="C1668" i="17"/>
  <c r="C1669" i="17"/>
  <c r="C1670" i="17"/>
  <c r="C1671" i="17"/>
  <c r="C1672" i="17"/>
  <c r="C1673" i="17"/>
  <c r="C1674" i="17"/>
  <c r="C1675" i="17"/>
  <c r="C1676" i="17"/>
  <c r="C1677" i="17"/>
  <c r="C1678" i="17"/>
  <c r="C1679" i="17"/>
  <c r="C1680" i="17"/>
  <c r="C1681" i="17"/>
  <c r="C1682" i="17"/>
  <c r="C1683" i="17"/>
  <c r="C1684" i="17"/>
  <c r="C1685" i="17"/>
  <c r="C1686" i="17"/>
  <c r="C1687" i="17"/>
  <c r="C1688" i="17"/>
  <c r="C1689" i="17"/>
  <c r="C1690" i="17"/>
  <c r="C1691" i="17"/>
  <c r="C1692" i="17"/>
  <c r="C1693" i="17"/>
  <c r="C1694" i="17"/>
  <c r="C1695" i="17"/>
  <c r="C1696" i="17"/>
  <c r="C1697" i="17"/>
  <c r="C1698" i="17"/>
  <c r="C1699" i="17"/>
  <c r="C1700" i="17"/>
  <c r="C1701" i="17"/>
  <c r="C1702" i="17"/>
  <c r="C1703" i="17"/>
  <c r="C1704" i="17"/>
  <c r="C1705" i="17"/>
  <c r="C1706" i="17"/>
  <c r="C1707" i="17"/>
  <c r="C1708" i="17"/>
  <c r="C1709" i="17"/>
  <c r="C1710" i="17"/>
  <c r="C1711" i="17"/>
  <c r="C1712" i="17"/>
  <c r="C1713" i="17"/>
  <c r="C1714" i="17"/>
  <c r="C1715" i="17"/>
  <c r="C1716" i="17"/>
  <c r="C1717" i="17"/>
  <c r="C1718" i="17"/>
  <c r="C1719" i="17"/>
  <c r="C1720" i="17"/>
  <c r="C1721" i="17"/>
  <c r="C1722" i="17"/>
  <c r="C1723" i="17"/>
  <c r="C1724" i="17"/>
  <c r="C1725" i="17"/>
  <c r="C1726" i="17"/>
  <c r="C1727" i="17"/>
  <c r="C1728" i="17"/>
  <c r="C1729" i="17"/>
  <c r="C1730" i="17"/>
  <c r="C1731" i="17"/>
  <c r="C1732" i="17"/>
  <c r="C1733" i="17"/>
  <c r="C1734" i="17"/>
  <c r="C1735" i="17"/>
  <c r="C1736" i="17"/>
  <c r="C1737" i="17"/>
  <c r="C1738" i="17"/>
  <c r="C1739" i="17"/>
  <c r="C1740" i="17"/>
  <c r="C1741" i="17"/>
  <c r="C1742" i="17"/>
  <c r="C1743" i="17"/>
  <c r="C1744" i="17"/>
  <c r="C1745" i="17"/>
  <c r="C1746" i="17"/>
  <c r="C1747" i="17"/>
  <c r="C1748" i="17"/>
  <c r="C1749" i="17"/>
  <c r="C1750" i="17"/>
  <c r="C1751" i="17"/>
  <c r="C1752" i="17"/>
  <c r="C1753" i="17"/>
  <c r="C1754" i="17"/>
  <c r="C1755" i="17"/>
  <c r="C1756" i="17"/>
  <c r="C1757" i="17"/>
  <c r="C1758" i="17"/>
  <c r="C1759" i="17"/>
  <c r="C1760" i="17"/>
  <c r="C1761" i="17"/>
  <c r="C1762" i="17"/>
  <c r="C1763" i="17"/>
  <c r="C1764" i="17"/>
  <c r="C1765" i="17"/>
  <c r="C1766" i="17"/>
  <c r="C1767" i="17"/>
  <c r="C1768" i="17"/>
  <c r="C1769" i="17"/>
  <c r="C1770" i="17"/>
  <c r="C1771" i="17"/>
  <c r="C1772" i="17"/>
  <c r="C1773" i="17"/>
  <c r="C1774" i="17"/>
  <c r="C1775" i="17"/>
  <c r="C1776" i="17"/>
  <c r="C1777" i="17"/>
  <c r="C1778" i="17"/>
  <c r="C1779" i="17"/>
  <c r="C1780" i="17"/>
  <c r="C1781" i="17"/>
  <c r="C1782" i="17"/>
  <c r="C1783" i="17"/>
  <c r="C1784" i="17"/>
  <c r="C1785" i="17"/>
  <c r="C1786" i="17"/>
  <c r="C1787" i="17"/>
  <c r="C1788" i="17"/>
  <c r="C1789" i="17"/>
  <c r="C1790" i="17"/>
  <c r="C1791" i="17"/>
  <c r="C1792" i="17"/>
  <c r="C1793" i="17"/>
  <c r="C1794" i="17"/>
  <c r="C1795" i="17"/>
  <c r="C1796" i="17"/>
  <c r="C1797" i="17"/>
  <c r="C1798" i="17"/>
  <c r="C1799" i="17"/>
  <c r="C1800" i="17"/>
  <c r="C1801" i="17"/>
  <c r="C1802" i="17"/>
  <c r="C1803" i="17"/>
  <c r="C1804" i="17"/>
  <c r="C1805" i="17"/>
  <c r="C1806" i="17"/>
  <c r="C1807" i="17"/>
  <c r="C1808" i="17"/>
  <c r="C1809" i="17"/>
  <c r="C1810" i="17"/>
  <c r="C1811" i="17"/>
  <c r="C1812" i="17"/>
  <c r="C1813" i="17"/>
  <c r="C1814" i="17"/>
  <c r="C1815" i="17"/>
  <c r="C1816" i="17"/>
  <c r="C1817" i="17"/>
  <c r="C1818" i="17"/>
  <c r="C1819" i="17"/>
  <c r="C1820" i="17"/>
  <c r="C1821" i="17"/>
  <c r="C1822" i="17"/>
  <c r="C1823" i="17"/>
  <c r="C1824" i="17"/>
  <c r="C1825" i="17"/>
  <c r="C1826" i="17"/>
  <c r="C1827" i="17"/>
  <c r="C1828" i="17"/>
  <c r="C1829" i="17"/>
  <c r="C1830" i="17"/>
  <c r="C1831" i="17"/>
  <c r="C1832" i="17"/>
  <c r="C1833" i="17"/>
  <c r="C1834" i="17"/>
  <c r="C1835" i="17"/>
  <c r="C1836" i="17"/>
  <c r="C1837" i="17"/>
  <c r="C1838" i="17"/>
  <c r="C1839" i="17"/>
  <c r="C1840" i="17"/>
  <c r="C1841" i="17"/>
  <c r="C1842" i="17"/>
  <c r="C1843" i="17"/>
  <c r="C1844" i="17"/>
  <c r="C1845" i="17"/>
  <c r="C1846" i="17"/>
  <c r="C1847" i="17"/>
  <c r="C1848" i="17"/>
  <c r="C1849" i="17"/>
  <c r="C1850" i="17"/>
  <c r="C1851" i="17"/>
  <c r="C1852" i="17"/>
  <c r="C1853" i="17"/>
  <c r="C1854" i="17"/>
  <c r="C1855" i="17"/>
  <c r="C1856" i="17"/>
  <c r="C1857" i="17"/>
  <c r="C1858" i="17"/>
  <c r="C1859" i="17"/>
  <c r="C1860" i="17"/>
  <c r="C1861" i="17"/>
  <c r="C1862" i="17"/>
  <c r="C1863" i="17"/>
  <c r="C1864" i="17"/>
  <c r="C1865" i="17"/>
  <c r="C1866" i="17"/>
  <c r="C1867" i="17"/>
  <c r="C1868" i="17"/>
  <c r="C1869" i="17"/>
  <c r="C1870" i="17"/>
  <c r="C1871" i="17"/>
  <c r="C1872" i="17"/>
  <c r="C1873" i="17"/>
  <c r="C1874" i="17"/>
  <c r="C1875" i="17"/>
  <c r="C1876" i="17"/>
  <c r="C1877" i="17"/>
  <c r="C1878" i="17"/>
  <c r="C1879" i="17"/>
  <c r="C1880" i="17"/>
  <c r="C1881" i="17"/>
  <c r="C1882" i="17"/>
  <c r="C1883" i="17"/>
  <c r="C1884" i="17"/>
  <c r="C1885" i="17"/>
  <c r="C1886" i="17"/>
  <c r="C1887" i="17"/>
  <c r="C1888" i="17"/>
  <c r="C1889" i="17"/>
  <c r="C1890" i="17"/>
  <c r="C1891" i="17"/>
  <c r="C1892" i="17"/>
  <c r="C1893" i="17"/>
  <c r="C1894" i="17"/>
  <c r="C1895" i="17"/>
  <c r="C1896" i="17"/>
  <c r="C1897" i="17"/>
  <c r="C1898" i="17"/>
  <c r="C1899" i="17"/>
  <c r="C1900" i="17"/>
  <c r="C1901" i="17"/>
  <c r="C1902" i="17"/>
  <c r="C1903" i="17"/>
  <c r="C1904" i="17"/>
  <c r="C1905" i="17"/>
  <c r="C1906" i="17"/>
  <c r="C1907" i="17"/>
  <c r="C1908" i="17"/>
  <c r="C1909" i="17"/>
  <c r="C1910" i="17"/>
  <c r="C1911" i="17"/>
  <c r="C1912" i="17"/>
  <c r="C1913" i="17"/>
  <c r="C1914" i="17"/>
  <c r="C1915" i="17"/>
  <c r="C1916" i="17"/>
  <c r="C1917" i="17"/>
  <c r="C1918" i="17"/>
  <c r="C1919" i="17"/>
  <c r="C1920" i="17"/>
  <c r="C1921" i="17"/>
  <c r="C1922" i="17"/>
  <c r="C1923" i="17"/>
  <c r="C1924" i="17"/>
  <c r="C1925" i="17"/>
  <c r="C1926" i="17"/>
  <c r="C1927" i="17"/>
  <c r="C1928" i="17"/>
  <c r="C1929" i="17"/>
  <c r="C1930" i="17"/>
  <c r="C1931" i="17"/>
  <c r="C1932" i="17"/>
  <c r="C1933" i="17"/>
  <c r="C1934" i="17"/>
  <c r="C1935" i="17"/>
  <c r="C1936" i="17"/>
  <c r="C1937" i="17"/>
  <c r="C1938" i="17"/>
  <c r="C1939" i="17"/>
  <c r="C1940" i="17"/>
  <c r="C1941" i="17"/>
  <c r="C1942" i="17"/>
  <c r="C1943" i="17"/>
  <c r="C1944" i="17"/>
  <c r="C1945" i="17"/>
  <c r="C1946" i="17"/>
  <c r="C1947" i="17"/>
  <c r="C1948" i="17"/>
  <c r="C1949" i="17"/>
  <c r="C1950" i="17"/>
  <c r="C1951" i="17"/>
  <c r="C1952" i="17"/>
  <c r="C1953" i="17"/>
  <c r="C1954" i="17"/>
  <c r="C1955" i="17"/>
  <c r="C1956" i="17"/>
  <c r="C1957" i="17"/>
  <c r="C1958" i="17"/>
  <c r="C1959" i="17"/>
  <c r="C1960" i="17"/>
  <c r="C1961" i="17"/>
  <c r="C1962" i="17"/>
  <c r="C1963" i="17"/>
  <c r="C1964" i="17"/>
  <c r="C1965" i="17"/>
  <c r="C1966" i="17"/>
  <c r="C1967" i="17"/>
  <c r="C1968" i="17"/>
  <c r="C1969" i="17"/>
  <c r="C1970" i="17"/>
  <c r="C1971" i="17"/>
  <c r="C1972" i="17"/>
  <c r="C1973" i="17"/>
  <c r="C1974" i="17"/>
  <c r="C1975" i="17"/>
  <c r="C1976" i="17"/>
  <c r="C1977" i="17"/>
  <c r="C1978" i="17"/>
  <c r="C1979" i="17"/>
  <c r="C1980" i="17"/>
  <c r="C1981" i="17"/>
  <c r="C1982" i="17"/>
  <c r="C1983" i="17"/>
  <c r="C1984" i="17"/>
  <c r="C1985" i="17"/>
  <c r="C1986" i="17"/>
  <c r="C1987" i="17"/>
  <c r="C1988" i="17"/>
  <c r="C1989" i="17"/>
  <c r="C1990" i="17"/>
  <c r="C1991" i="17"/>
  <c r="C1992" i="17"/>
  <c r="C1993" i="17"/>
  <c r="C1994" i="17"/>
  <c r="C1995" i="17"/>
  <c r="C1996" i="17"/>
  <c r="C1997" i="17"/>
  <c r="C1998" i="17"/>
  <c r="C1999" i="17"/>
  <c r="C2000" i="17"/>
  <c r="C2001" i="17"/>
  <c r="C2002" i="17"/>
  <c r="C2003" i="17"/>
  <c r="C2004" i="17"/>
  <c r="C2005" i="17"/>
  <c r="C2006" i="17"/>
  <c r="C2007" i="17"/>
  <c r="C2008" i="17"/>
  <c r="C2009" i="17"/>
  <c r="C2010" i="17"/>
  <c r="C2011" i="17"/>
  <c r="C2012" i="17"/>
  <c r="C2013" i="17"/>
  <c r="C2014" i="17"/>
  <c r="C2015" i="17"/>
  <c r="C2016" i="17"/>
  <c r="C2017" i="17"/>
  <c r="C2018" i="17"/>
  <c r="C2019" i="17"/>
  <c r="C2020" i="17"/>
  <c r="C2021" i="17"/>
  <c r="C2022" i="17"/>
  <c r="C2023" i="17"/>
  <c r="C2024" i="17"/>
  <c r="C2025" i="17"/>
  <c r="C2026" i="17"/>
  <c r="C2027" i="17"/>
  <c r="C2028" i="17"/>
  <c r="C2029" i="17"/>
  <c r="C2030" i="17"/>
  <c r="C2031" i="17"/>
  <c r="C2032" i="17"/>
  <c r="C2033" i="17"/>
  <c r="C2034" i="17"/>
  <c r="C2035" i="17"/>
  <c r="C2036" i="17"/>
  <c r="C2037" i="17"/>
  <c r="C2038" i="17"/>
  <c r="C2039" i="17"/>
  <c r="C2040" i="17"/>
  <c r="C2041" i="17"/>
  <c r="C2042" i="17"/>
  <c r="C2043" i="17"/>
  <c r="C2044" i="17"/>
  <c r="C2045" i="17"/>
  <c r="C2046" i="17"/>
  <c r="C2047" i="17"/>
  <c r="C2048" i="17"/>
  <c r="C2049" i="17"/>
  <c r="C2050" i="17"/>
  <c r="C2051" i="17"/>
  <c r="C2052" i="17"/>
  <c r="C2053" i="17"/>
  <c r="C2054" i="17"/>
  <c r="C2055" i="17"/>
  <c r="C2056" i="17"/>
  <c r="C2057" i="17"/>
  <c r="C2058" i="17"/>
  <c r="C2059" i="17"/>
  <c r="C2060" i="17"/>
  <c r="C2061" i="17"/>
  <c r="C2062" i="17"/>
  <c r="C2063" i="17"/>
  <c r="C2064" i="17"/>
  <c r="C2065" i="17"/>
  <c r="C2066" i="17"/>
  <c r="C2067" i="17"/>
  <c r="C2068" i="17"/>
  <c r="C2069" i="17"/>
  <c r="C2070" i="17"/>
  <c r="C2071" i="17"/>
  <c r="C2072" i="17"/>
  <c r="C2073" i="17"/>
  <c r="C2074" i="17"/>
  <c r="C2075" i="17"/>
  <c r="C2076" i="17"/>
  <c r="C2077" i="17"/>
  <c r="C2078" i="17"/>
  <c r="C2079" i="17"/>
  <c r="C2080" i="17"/>
  <c r="C2081" i="17"/>
  <c r="C2082" i="17"/>
  <c r="C2083" i="17"/>
  <c r="C2084" i="17"/>
  <c r="C2085" i="17"/>
  <c r="C2086" i="17"/>
  <c r="C2087" i="17"/>
  <c r="C2088" i="17"/>
  <c r="C2089" i="17"/>
  <c r="C2090" i="17"/>
  <c r="C2091" i="17"/>
  <c r="C2092" i="17"/>
  <c r="C2093" i="17"/>
  <c r="C2094" i="17"/>
  <c r="C2095" i="17"/>
  <c r="C2096" i="17"/>
  <c r="C2097" i="17"/>
  <c r="C2098" i="17"/>
  <c r="C2099" i="17"/>
  <c r="C2100" i="17"/>
  <c r="C2101" i="17"/>
  <c r="C2102" i="17"/>
  <c r="C2103" i="17"/>
  <c r="C2104" i="17"/>
  <c r="C2105" i="17"/>
  <c r="C2106" i="17"/>
  <c r="C2107" i="17"/>
  <c r="C2108" i="17"/>
  <c r="C2109" i="17"/>
  <c r="C2110" i="17"/>
  <c r="C2111" i="17"/>
  <c r="C2112" i="17"/>
  <c r="C2113" i="17"/>
  <c r="C2114" i="17"/>
  <c r="C2115" i="17"/>
  <c r="C2116" i="17"/>
  <c r="C2117" i="17"/>
  <c r="C2118" i="17"/>
  <c r="C2119" i="17"/>
  <c r="C2120" i="17"/>
  <c r="C2121" i="17"/>
  <c r="C2122" i="17"/>
  <c r="C2123" i="17"/>
  <c r="C2124" i="17"/>
  <c r="C2125" i="17"/>
  <c r="C2126" i="17"/>
  <c r="C2127" i="17"/>
  <c r="C2128" i="17"/>
  <c r="C2129" i="17"/>
  <c r="C2130" i="17"/>
  <c r="C2131" i="17"/>
  <c r="C2132" i="17"/>
  <c r="C2133" i="17"/>
  <c r="C2134" i="17"/>
  <c r="C2135" i="17"/>
  <c r="C2136" i="17"/>
  <c r="C2137" i="17"/>
  <c r="C2138" i="17"/>
  <c r="C2139" i="17"/>
  <c r="C2140" i="17"/>
  <c r="C2141" i="17"/>
  <c r="C2142" i="17"/>
  <c r="C2143" i="17"/>
  <c r="C2144" i="17"/>
  <c r="C2145" i="17"/>
  <c r="C2146" i="17"/>
  <c r="C2147" i="17"/>
  <c r="C2148" i="17"/>
  <c r="C2149" i="17"/>
  <c r="C2150" i="17"/>
  <c r="C2151" i="17"/>
  <c r="C2152" i="17"/>
  <c r="C2153" i="17"/>
  <c r="C2154" i="17"/>
  <c r="C2155" i="17"/>
  <c r="C2156" i="17"/>
  <c r="C2157" i="17"/>
  <c r="C2158" i="17"/>
  <c r="C2159" i="17"/>
  <c r="C2160" i="17"/>
  <c r="C2161" i="17"/>
  <c r="C2162" i="17"/>
  <c r="C2163" i="17"/>
  <c r="C2164" i="17"/>
  <c r="C2165" i="17"/>
  <c r="C2166" i="17"/>
  <c r="C2167" i="17"/>
  <c r="C2168" i="17"/>
  <c r="C2169" i="17"/>
  <c r="C2170" i="17"/>
  <c r="C2171" i="17"/>
  <c r="C2172" i="17"/>
  <c r="C2173" i="17"/>
  <c r="C2174" i="17"/>
  <c r="C2175" i="17"/>
  <c r="C2176" i="17"/>
  <c r="C2177" i="17"/>
  <c r="C2178" i="17"/>
  <c r="C2179" i="17"/>
  <c r="C2180" i="17"/>
  <c r="C2181" i="17"/>
  <c r="C2182" i="17"/>
  <c r="C2183" i="17"/>
  <c r="C2184" i="17"/>
  <c r="C2185" i="17"/>
  <c r="C2186" i="17"/>
  <c r="C2187" i="17"/>
  <c r="C2188" i="17"/>
  <c r="C2189" i="17"/>
  <c r="C2190" i="17"/>
  <c r="C2191" i="17"/>
  <c r="C2192" i="17"/>
  <c r="C2193" i="17"/>
  <c r="C2194" i="17"/>
  <c r="C2195" i="17"/>
  <c r="C2196" i="17"/>
  <c r="C2197" i="17"/>
  <c r="C2198" i="17"/>
  <c r="C2199" i="17"/>
  <c r="C2200" i="17"/>
  <c r="C2201" i="17"/>
  <c r="C2202" i="17"/>
  <c r="C2203" i="17"/>
  <c r="C2204" i="17"/>
  <c r="C2205" i="17"/>
  <c r="C2206" i="17"/>
  <c r="C2207" i="17"/>
  <c r="C2208" i="17"/>
  <c r="C2209" i="17"/>
  <c r="C2210" i="17"/>
  <c r="C2211" i="17"/>
  <c r="C2212" i="17"/>
  <c r="C2213" i="17"/>
  <c r="C2214" i="17"/>
  <c r="C2215" i="17"/>
  <c r="C2216" i="17"/>
  <c r="C2217" i="17"/>
  <c r="C2218" i="17"/>
  <c r="C2219" i="17"/>
  <c r="C2220" i="17"/>
  <c r="C2221" i="17"/>
  <c r="C2222" i="17"/>
  <c r="C2223" i="17"/>
  <c r="C2224" i="17"/>
  <c r="C2225" i="17"/>
  <c r="C2226" i="17"/>
  <c r="C2227" i="17"/>
  <c r="C2228" i="17"/>
  <c r="C2229" i="17"/>
  <c r="C2230" i="17"/>
  <c r="C2231" i="17"/>
  <c r="C2232" i="17"/>
  <c r="C2233" i="17"/>
  <c r="C2234" i="17"/>
  <c r="C2235" i="17"/>
  <c r="C2236" i="17"/>
  <c r="C2237" i="17"/>
  <c r="C2238" i="17"/>
  <c r="C2239" i="17"/>
  <c r="C2240" i="17"/>
  <c r="C2241" i="17"/>
  <c r="C2242" i="17"/>
  <c r="C2243" i="17"/>
  <c r="C2244" i="17"/>
  <c r="C2245" i="17"/>
  <c r="C2246" i="17"/>
  <c r="C2247" i="17"/>
  <c r="C2248" i="17"/>
  <c r="C2249" i="17"/>
  <c r="C2250" i="17"/>
  <c r="C2251" i="17"/>
  <c r="C2252" i="17"/>
  <c r="C2253" i="17"/>
  <c r="C2254" i="17"/>
  <c r="C2255" i="17"/>
  <c r="C2256" i="17"/>
  <c r="C2257" i="17"/>
  <c r="C2258" i="17"/>
  <c r="C2259" i="17"/>
  <c r="C2260" i="17"/>
  <c r="C2261" i="17"/>
  <c r="C2262" i="17"/>
  <c r="C2263" i="17"/>
  <c r="C2264" i="17"/>
  <c r="C2265" i="17"/>
  <c r="C2266" i="17"/>
  <c r="C2267" i="17"/>
  <c r="C2268" i="17"/>
  <c r="C2269" i="17"/>
  <c r="C2270" i="17"/>
  <c r="C2271" i="17"/>
  <c r="C2272" i="17"/>
  <c r="C2273" i="17"/>
  <c r="C2274" i="17"/>
  <c r="C2275" i="17"/>
  <c r="C2276" i="17"/>
  <c r="C2277" i="17"/>
  <c r="C2278" i="17"/>
  <c r="C2279" i="17"/>
  <c r="C2280" i="17"/>
  <c r="C2281" i="17"/>
  <c r="C2282" i="17"/>
  <c r="C2283" i="17"/>
  <c r="C2284" i="17"/>
  <c r="C2285" i="17"/>
  <c r="C2286" i="17"/>
  <c r="C2287" i="17"/>
  <c r="C2288" i="17"/>
  <c r="C2289" i="17"/>
  <c r="C2290" i="17"/>
  <c r="C2291" i="17"/>
  <c r="C2292" i="17"/>
  <c r="C2293" i="17"/>
  <c r="C2294" i="17"/>
  <c r="C2295" i="17"/>
  <c r="C2296" i="17"/>
  <c r="C2297" i="17"/>
  <c r="C2298" i="17"/>
  <c r="C2299" i="17"/>
  <c r="C2300" i="17"/>
  <c r="C2301" i="17"/>
  <c r="C2302" i="17"/>
  <c r="C2303" i="17"/>
  <c r="C2304" i="17"/>
  <c r="C2305" i="17"/>
  <c r="C2306" i="17"/>
  <c r="C2307" i="17"/>
  <c r="C2308" i="17"/>
  <c r="C2309" i="17"/>
  <c r="C2310" i="17"/>
  <c r="C2311" i="17"/>
  <c r="C2312" i="17"/>
  <c r="C2313" i="17"/>
  <c r="C2314" i="17"/>
  <c r="C2315" i="17"/>
  <c r="C2316" i="17"/>
  <c r="C2317" i="17"/>
  <c r="C2318" i="17"/>
  <c r="C2319" i="17"/>
  <c r="C2320" i="17"/>
  <c r="C2321" i="17"/>
  <c r="C2322" i="17"/>
  <c r="C2323" i="17"/>
  <c r="C2324" i="17"/>
  <c r="C2325" i="17"/>
  <c r="C2326" i="17"/>
  <c r="C2327" i="17"/>
  <c r="C2328" i="17"/>
  <c r="C2329" i="17"/>
  <c r="C2330" i="17"/>
  <c r="C2331" i="17"/>
  <c r="C2332" i="17"/>
  <c r="C2333" i="17"/>
  <c r="C2334" i="17"/>
  <c r="C2335" i="17"/>
  <c r="C2336" i="17"/>
  <c r="C2337" i="17"/>
  <c r="C2338" i="17"/>
  <c r="C2339" i="17"/>
  <c r="C2340" i="17"/>
  <c r="C2341" i="17"/>
  <c r="C2342" i="17"/>
  <c r="C2343" i="17"/>
  <c r="C2344" i="17"/>
  <c r="C2345" i="17"/>
  <c r="C2346" i="17"/>
  <c r="C2347" i="17"/>
  <c r="C2348" i="17"/>
  <c r="C2349" i="17"/>
  <c r="C2350" i="17"/>
  <c r="C2351" i="17"/>
  <c r="C2352" i="17"/>
  <c r="C2353" i="17"/>
  <c r="C2354" i="17"/>
  <c r="C2355" i="17"/>
  <c r="C2356" i="17"/>
  <c r="C2357" i="17"/>
  <c r="C2358" i="17"/>
  <c r="C2359" i="17"/>
  <c r="C2360" i="17"/>
  <c r="C2361" i="17"/>
  <c r="C2362" i="17"/>
  <c r="C2363" i="17"/>
  <c r="C2364" i="17"/>
  <c r="C2365" i="17"/>
  <c r="C2366" i="17"/>
  <c r="C2367" i="17"/>
  <c r="C2368" i="17"/>
  <c r="C2369" i="17"/>
  <c r="C2370" i="17"/>
  <c r="C2371" i="17"/>
  <c r="C2372" i="17"/>
  <c r="C2373" i="17"/>
  <c r="C2374" i="17"/>
  <c r="C2375" i="17"/>
  <c r="C2376" i="17"/>
  <c r="C2377" i="17"/>
  <c r="C2378" i="17"/>
  <c r="C2379" i="17"/>
  <c r="C2380" i="17"/>
  <c r="C2381" i="17"/>
  <c r="C2382" i="17"/>
  <c r="C2383" i="17"/>
  <c r="C2384" i="17"/>
  <c r="C2385" i="17"/>
  <c r="C2386" i="17"/>
  <c r="C2387" i="17"/>
  <c r="C2388" i="17"/>
  <c r="C2389" i="17"/>
  <c r="C2390" i="17"/>
  <c r="C2391" i="17"/>
  <c r="C2392" i="17"/>
  <c r="C2393" i="17"/>
  <c r="C2394" i="17"/>
  <c r="C2395" i="17"/>
  <c r="C2396" i="17"/>
  <c r="C2397" i="17"/>
  <c r="C2398" i="17"/>
  <c r="C2399" i="17"/>
  <c r="C2400" i="17"/>
  <c r="C2401" i="17"/>
  <c r="C2402" i="17"/>
  <c r="C2403" i="17"/>
  <c r="C2404" i="17"/>
  <c r="C2405" i="17"/>
  <c r="C2406" i="17"/>
  <c r="C2407" i="17"/>
  <c r="C2408" i="17"/>
  <c r="C2409" i="17"/>
  <c r="C2410" i="17"/>
  <c r="C2411" i="17"/>
  <c r="C2412" i="17"/>
  <c r="C2413" i="17"/>
  <c r="C2414" i="17"/>
  <c r="C2415" i="17"/>
  <c r="C2416" i="17"/>
  <c r="C2417" i="17"/>
  <c r="C2418" i="17"/>
  <c r="C2419" i="17"/>
  <c r="C2420" i="17"/>
  <c r="C2421" i="17"/>
  <c r="C2422" i="17"/>
  <c r="C2423" i="17"/>
  <c r="C2424" i="17"/>
  <c r="C2425" i="17"/>
  <c r="C2426" i="17"/>
  <c r="C2427" i="17"/>
  <c r="C2428" i="17"/>
  <c r="C2429" i="17"/>
  <c r="C2430" i="17"/>
  <c r="C2431" i="17"/>
  <c r="C2432" i="17"/>
  <c r="C2433" i="17"/>
  <c r="C2434" i="17"/>
  <c r="C2435" i="17"/>
  <c r="C2436" i="17"/>
  <c r="C2437" i="17"/>
  <c r="C2438" i="17"/>
  <c r="C2439" i="17"/>
  <c r="C2440" i="17"/>
  <c r="C2441" i="17"/>
  <c r="C2442" i="17"/>
  <c r="C2443" i="17"/>
  <c r="C2444" i="17"/>
  <c r="C2445" i="17"/>
  <c r="C2446" i="17"/>
  <c r="C2447" i="17"/>
  <c r="C2448" i="17"/>
  <c r="C2449" i="17"/>
  <c r="C2450" i="17"/>
  <c r="C2451" i="17"/>
  <c r="C2452" i="17"/>
  <c r="C2453" i="17"/>
  <c r="C2454" i="17"/>
  <c r="C2455" i="17"/>
  <c r="C2456" i="17"/>
  <c r="C2457" i="17"/>
  <c r="C2458" i="17"/>
  <c r="C2459" i="17"/>
  <c r="C2460" i="17"/>
  <c r="C2461" i="17"/>
  <c r="C2462" i="17"/>
  <c r="C2463" i="17"/>
  <c r="C2464" i="17"/>
  <c r="C2465" i="17"/>
  <c r="C2466" i="17"/>
  <c r="C2467" i="17"/>
  <c r="C2468" i="17"/>
  <c r="C2469" i="17"/>
  <c r="C2470" i="17"/>
  <c r="C2471" i="17"/>
  <c r="C2472" i="17"/>
  <c r="C2473" i="17"/>
  <c r="C2474" i="17"/>
  <c r="C2475" i="17"/>
  <c r="C2476" i="17"/>
  <c r="C2477" i="17"/>
  <c r="C2478" i="17"/>
  <c r="C2479" i="17"/>
  <c r="C2480" i="17"/>
  <c r="C2481" i="17"/>
  <c r="C2482" i="17"/>
  <c r="C2483" i="17"/>
  <c r="C2484" i="17"/>
  <c r="C2485" i="17"/>
  <c r="C2486" i="17"/>
  <c r="C2487" i="17"/>
  <c r="C2488" i="17"/>
  <c r="C2489" i="17"/>
  <c r="C2490" i="17"/>
  <c r="C2491" i="17"/>
  <c r="C2492" i="17"/>
  <c r="C2493" i="17"/>
  <c r="C2494" i="17"/>
  <c r="C2495" i="17"/>
  <c r="C2496" i="17"/>
  <c r="C2497" i="17"/>
  <c r="C2498" i="17"/>
  <c r="C2499" i="17"/>
  <c r="C2500" i="17"/>
  <c r="C2501" i="17"/>
  <c r="C2502" i="17"/>
  <c r="C2503" i="17"/>
  <c r="C2504" i="17"/>
  <c r="C2505" i="17"/>
  <c r="C2506" i="17"/>
  <c r="C2507" i="17"/>
  <c r="C2508" i="17"/>
  <c r="C2509" i="17"/>
  <c r="C2510" i="17"/>
  <c r="C2511" i="17"/>
  <c r="C2512" i="17"/>
  <c r="C2513" i="17"/>
  <c r="C2514" i="17"/>
  <c r="C2515" i="17"/>
  <c r="C2516" i="17"/>
  <c r="C2517" i="17"/>
  <c r="C2518" i="17"/>
  <c r="C2519" i="17"/>
  <c r="C2520" i="17"/>
  <c r="C2521" i="17"/>
  <c r="C2522" i="17"/>
  <c r="C2523" i="17"/>
  <c r="C2524" i="17"/>
  <c r="C2525" i="17"/>
  <c r="C2526" i="17"/>
  <c r="C2527" i="17"/>
  <c r="C2528" i="17"/>
  <c r="C2529" i="17"/>
  <c r="C2530" i="17"/>
  <c r="C2531" i="17"/>
  <c r="C2532" i="17"/>
  <c r="C2533" i="17"/>
  <c r="C2534" i="17"/>
  <c r="C2535" i="17"/>
  <c r="C2536" i="17"/>
  <c r="C2537" i="17"/>
  <c r="C2538" i="17"/>
  <c r="C2539" i="17"/>
  <c r="C2540" i="17"/>
  <c r="C2541" i="17"/>
  <c r="C2542" i="17"/>
  <c r="C2543" i="17"/>
  <c r="C2544" i="17"/>
  <c r="C2545" i="17"/>
  <c r="C2546" i="17"/>
  <c r="C2547" i="17"/>
  <c r="C2548" i="17"/>
  <c r="C2549" i="17"/>
  <c r="C2550" i="17"/>
  <c r="C2551" i="17"/>
  <c r="C2552" i="17"/>
  <c r="C2553" i="17"/>
  <c r="C2554" i="17"/>
  <c r="C2555" i="17"/>
  <c r="C2556" i="17"/>
  <c r="C2557" i="17"/>
  <c r="C2558" i="17"/>
  <c r="C2559" i="17"/>
  <c r="C2560" i="17"/>
  <c r="C2561" i="17"/>
  <c r="C2562" i="17"/>
  <c r="C2563" i="17"/>
  <c r="C2564" i="17"/>
  <c r="C2565" i="17"/>
  <c r="C2566" i="17"/>
  <c r="C2567" i="17"/>
  <c r="C2568" i="17"/>
  <c r="C2569" i="17"/>
  <c r="C2570" i="17"/>
  <c r="C2571" i="17"/>
  <c r="C2572" i="17"/>
  <c r="C2573" i="17"/>
  <c r="C2574" i="17"/>
  <c r="C2575" i="17"/>
  <c r="C2576" i="17"/>
  <c r="C2577" i="17"/>
  <c r="C2578" i="17"/>
  <c r="C2579" i="17"/>
  <c r="C2580" i="17"/>
  <c r="C2581" i="17"/>
  <c r="C2582" i="17"/>
  <c r="C2583" i="17"/>
  <c r="C2584" i="17"/>
  <c r="C2585" i="17"/>
  <c r="C2586" i="17"/>
  <c r="C2587" i="17"/>
  <c r="C2588" i="17"/>
  <c r="C2589" i="17"/>
  <c r="C2590" i="17"/>
  <c r="C2591" i="17"/>
  <c r="C2592" i="17"/>
  <c r="C2593" i="17"/>
  <c r="C2594" i="17"/>
  <c r="C2595" i="17"/>
  <c r="C2596" i="17"/>
  <c r="C2597" i="17"/>
  <c r="C2598" i="17"/>
  <c r="C2599" i="17"/>
  <c r="C2600" i="17"/>
  <c r="C2601" i="17"/>
  <c r="C2602" i="17"/>
  <c r="C2603" i="17"/>
  <c r="C2604" i="17"/>
  <c r="C2605" i="17"/>
  <c r="C2606" i="17"/>
  <c r="C2607" i="17"/>
  <c r="C2608" i="17"/>
  <c r="C2609" i="17"/>
  <c r="C2610" i="17"/>
  <c r="C2611" i="17"/>
  <c r="C2612" i="17"/>
  <c r="C2613" i="17"/>
  <c r="C2614" i="17"/>
  <c r="C2615" i="17"/>
  <c r="C2616" i="17"/>
  <c r="C2617" i="17"/>
  <c r="C2618" i="17"/>
  <c r="C2619" i="17"/>
  <c r="C2620" i="17"/>
  <c r="C2621" i="17"/>
  <c r="C2622" i="17"/>
  <c r="C2623" i="17"/>
  <c r="C2624" i="17"/>
  <c r="C2625" i="17"/>
  <c r="C2626" i="17"/>
  <c r="C2627" i="17"/>
  <c r="C2628" i="17"/>
  <c r="C2629" i="17"/>
  <c r="C2630" i="17"/>
  <c r="C2631" i="17"/>
  <c r="C2632" i="17"/>
  <c r="C2633" i="17"/>
  <c r="C2634" i="17"/>
  <c r="C2635" i="17"/>
  <c r="C2636" i="17"/>
  <c r="C2637" i="17"/>
  <c r="C2638" i="17"/>
  <c r="C2639" i="17"/>
  <c r="C2640" i="17"/>
  <c r="C2641" i="17"/>
  <c r="C2642" i="17"/>
  <c r="C2643" i="17"/>
  <c r="C2644" i="17"/>
  <c r="C2645" i="17"/>
  <c r="C2646" i="17"/>
  <c r="C2647" i="17"/>
  <c r="C2648" i="17"/>
  <c r="C2649" i="17"/>
  <c r="C2650" i="17"/>
  <c r="C2651" i="17"/>
  <c r="C2652" i="17"/>
  <c r="C2653" i="17"/>
  <c r="C2654" i="17"/>
  <c r="C2655" i="17"/>
  <c r="C2656" i="17"/>
  <c r="C2657" i="17"/>
  <c r="C2658" i="17"/>
  <c r="C2659" i="17"/>
  <c r="C2660" i="17"/>
  <c r="C2661" i="17"/>
  <c r="C2662" i="17"/>
  <c r="C2663" i="17"/>
  <c r="C2664" i="17"/>
  <c r="C2665" i="17"/>
  <c r="C2666" i="17"/>
  <c r="C2667" i="17"/>
  <c r="C2668" i="17"/>
  <c r="C2669" i="17"/>
  <c r="C2670" i="17"/>
  <c r="C2671" i="17"/>
  <c r="C2672" i="17"/>
  <c r="C2673" i="17"/>
  <c r="C2674" i="17"/>
  <c r="C2675" i="17"/>
  <c r="C2676" i="17"/>
  <c r="C2677" i="17"/>
  <c r="C2678" i="17"/>
  <c r="C2679" i="17"/>
  <c r="C2680" i="17"/>
  <c r="C2681" i="17"/>
  <c r="C2682" i="17"/>
  <c r="C2683" i="17"/>
  <c r="C2684" i="17"/>
  <c r="C2685" i="17"/>
  <c r="C2686" i="17"/>
  <c r="C2687" i="17"/>
  <c r="C2688" i="17"/>
  <c r="C2689" i="17"/>
  <c r="C2690" i="17"/>
  <c r="C2691" i="17"/>
  <c r="C2692" i="17"/>
  <c r="C2693" i="17"/>
  <c r="C2694" i="17"/>
  <c r="C2695" i="17"/>
  <c r="C2696" i="17"/>
  <c r="C2697" i="17"/>
  <c r="C2698" i="17"/>
  <c r="C2699" i="17"/>
  <c r="C2700" i="17"/>
  <c r="C2701" i="17"/>
  <c r="C2702" i="17"/>
  <c r="C2703" i="17"/>
  <c r="C2704" i="17"/>
  <c r="C2705" i="17"/>
  <c r="C2706" i="17"/>
  <c r="C2707" i="17"/>
  <c r="C2708" i="17"/>
  <c r="C2709" i="17"/>
  <c r="C2710" i="17"/>
  <c r="C2711" i="17"/>
  <c r="C2712" i="17"/>
  <c r="C2713" i="17"/>
  <c r="C2714" i="17"/>
  <c r="C2715" i="17"/>
  <c r="C2716" i="17"/>
  <c r="C2717" i="17"/>
  <c r="C2718" i="17"/>
  <c r="C2719" i="17"/>
  <c r="C2720" i="17"/>
  <c r="C2721" i="17"/>
  <c r="C2722" i="17"/>
  <c r="C2723" i="17"/>
  <c r="C2724" i="17"/>
  <c r="C2725" i="17"/>
  <c r="C2726" i="17"/>
  <c r="C2727" i="17"/>
  <c r="C2728" i="17"/>
  <c r="C2729" i="17"/>
  <c r="C2730" i="17"/>
  <c r="C2731" i="17"/>
  <c r="C2732" i="17"/>
  <c r="C2733" i="17"/>
  <c r="C2734" i="17"/>
  <c r="C2735" i="17"/>
  <c r="C2736" i="17"/>
  <c r="C2737" i="17"/>
  <c r="C2738" i="17"/>
  <c r="C2739" i="17"/>
  <c r="C2740" i="17"/>
  <c r="C2741" i="17"/>
  <c r="C2742" i="17"/>
  <c r="C2743" i="17"/>
  <c r="C2744" i="17"/>
  <c r="C2745" i="17"/>
  <c r="C2746" i="17"/>
  <c r="C2747" i="17"/>
  <c r="C2748" i="17"/>
  <c r="C2749" i="17"/>
  <c r="C2750" i="17"/>
  <c r="C2751" i="17"/>
  <c r="C2752" i="17"/>
  <c r="C2753" i="17"/>
  <c r="C2754" i="17"/>
  <c r="C2755" i="17"/>
  <c r="C2756" i="17"/>
  <c r="C2757" i="17"/>
  <c r="C2758" i="17"/>
  <c r="C2759" i="17"/>
  <c r="C2760" i="17"/>
  <c r="C2761" i="17"/>
  <c r="C2762" i="17"/>
  <c r="C2763" i="17"/>
  <c r="C2764" i="17"/>
  <c r="C2765" i="17"/>
  <c r="C2766" i="17"/>
  <c r="C2767" i="17"/>
  <c r="C2768" i="17"/>
  <c r="C2769" i="17"/>
  <c r="C2770" i="17"/>
  <c r="C2771" i="17"/>
  <c r="C2772" i="17"/>
  <c r="C2773" i="17"/>
  <c r="C2774" i="17"/>
  <c r="C2775" i="17"/>
  <c r="C2776" i="17"/>
  <c r="C2777" i="17"/>
  <c r="C2778" i="17"/>
  <c r="C2779" i="17"/>
  <c r="C2780" i="17"/>
  <c r="C2781" i="17"/>
  <c r="C2782" i="17"/>
  <c r="C2783" i="17"/>
  <c r="C2784" i="17"/>
  <c r="C2785" i="17"/>
  <c r="C2786" i="17"/>
  <c r="C2787" i="17"/>
  <c r="C2788" i="17"/>
  <c r="C2789" i="17"/>
  <c r="C2790" i="17"/>
  <c r="C2791" i="17"/>
  <c r="C2792" i="17"/>
  <c r="C2793" i="17"/>
  <c r="C2794" i="17"/>
  <c r="C2795" i="17"/>
  <c r="C2796" i="17"/>
  <c r="C2797" i="17"/>
  <c r="C2798" i="17"/>
  <c r="C2799" i="17"/>
  <c r="C2800" i="17"/>
  <c r="C2801" i="17"/>
  <c r="C2802" i="17"/>
  <c r="C2803" i="17"/>
  <c r="C2804" i="17"/>
  <c r="C2805" i="17"/>
  <c r="C2806" i="17"/>
  <c r="C2807" i="17"/>
  <c r="C2808" i="17"/>
  <c r="C2809" i="17"/>
  <c r="C2810" i="17"/>
  <c r="C2811" i="17"/>
  <c r="C2812" i="17"/>
  <c r="C2813" i="17"/>
  <c r="C2814" i="17"/>
  <c r="C2815" i="17"/>
  <c r="C2816" i="17"/>
  <c r="C2817" i="17"/>
  <c r="C2818" i="17"/>
  <c r="C2819" i="17"/>
  <c r="C2820" i="17"/>
  <c r="C2821" i="17"/>
  <c r="C2822" i="17"/>
  <c r="C2823" i="17"/>
  <c r="C2824" i="17"/>
  <c r="C2825" i="17"/>
  <c r="C2826" i="17"/>
  <c r="C2827" i="17"/>
  <c r="C2828" i="17"/>
  <c r="C2829" i="17"/>
  <c r="C2830" i="17"/>
  <c r="C2831" i="17"/>
  <c r="C2832" i="17"/>
  <c r="C2833" i="17"/>
  <c r="C2834" i="17"/>
  <c r="C2835" i="17"/>
  <c r="C2836" i="17"/>
  <c r="C2837" i="17"/>
  <c r="C2838" i="17"/>
  <c r="C2839" i="17"/>
  <c r="C2840" i="17"/>
  <c r="C2841" i="17"/>
  <c r="C2842" i="17"/>
  <c r="C2843" i="17"/>
  <c r="C2844" i="17"/>
  <c r="C2845" i="17"/>
  <c r="C2846" i="17"/>
  <c r="C2847" i="17"/>
  <c r="C2848" i="17"/>
  <c r="C2849" i="17"/>
  <c r="C2850" i="17"/>
  <c r="C2851" i="17"/>
  <c r="C2852" i="17"/>
  <c r="C2853" i="17"/>
  <c r="C2854" i="17"/>
  <c r="C2855" i="17"/>
  <c r="C2856" i="17"/>
  <c r="C2857" i="17"/>
  <c r="C2858" i="17"/>
  <c r="C2859" i="17"/>
  <c r="C2860" i="17"/>
  <c r="C2861" i="17"/>
  <c r="C2862" i="17"/>
  <c r="C2863" i="17"/>
  <c r="C2864" i="17"/>
  <c r="C2865" i="17"/>
  <c r="C2866" i="17"/>
  <c r="C2867" i="17"/>
  <c r="C2868" i="17"/>
  <c r="C2869" i="17"/>
  <c r="C2870" i="17"/>
  <c r="C2871" i="17"/>
  <c r="C2872" i="17"/>
  <c r="C2873" i="17"/>
  <c r="C2874" i="17"/>
  <c r="C2875" i="17"/>
  <c r="C2876" i="17"/>
  <c r="C2877" i="17"/>
  <c r="C2878" i="17"/>
  <c r="C2879" i="17"/>
  <c r="C2880" i="17"/>
  <c r="C2881" i="17"/>
  <c r="C2882" i="17"/>
  <c r="C2883" i="17"/>
  <c r="C2884" i="17"/>
  <c r="C2885" i="17"/>
  <c r="C2886" i="17"/>
  <c r="C2887" i="17"/>
  <c r="C2888" i="17"/>
  <c r="C2889" i="17"/>
  <c r="C2890" i="17"/>
  <c r="C2891" i="17"/>
  <c r="C2892" i="17"/>
  <c r="C2893" i="17"/>
  <c r="C2894" i="17"/>
  <c r="C2895" i="17"/>
  <c r="C2896" i="17"/>
  <c r="C2897" i="17"/>
  <c r="C2898" i="17"/>
  <c r="C2899" i="17"/>
  <c r="C2900" i="17"/>
  <c r="C2901" i="17"/>
  <c r="C2902" i="17"/>
  <c r="C2903" i="17"/>
  <c r="C2904" i="17"/>
  <c r="C2905" i="17"/>
  <c r="C2906" i="17"/>
  <c r="C2907" i="17"/>
  <c r="C2908" i="17"/>
  <c r="C2909" i="17"/>
  <c r="C2910" i="17"/>
  <c r="C2911" i="17"/>
  <c r="C2912" i="17"/>
  <c r="C2913" i="17"/>
  <c r="C2914" i="17"/>
  <c r="C2915" i="17"/>
  <c r="C2916" i="17"/>
  <c r="C2917" i="17"/>
  <c r="C2918" i="17"/>
  <c r="C2919" i="17"/>
  <c r="C2920" i="17"/>
  <c r="C2921" i="17"/>
  <c r="C2922" i="17"/>
  <c r="C2923" i="17"/>
  <c r="C2924" i="17"/>
  <c r="C2925" i="17"/>
  <c r="C2926" i="17"/>
  <c r="C2927" i="17"/>
  <c r="C2928" i="17"/>
  <c r="C2929" i="17"/>
  <c r="C2930" i="17"/>
  <c r="C2931" i="17"/>
  <c r="C2932" i="17"/>
  <c r="C2933" i="17"/>
  <c r="C2934" i="17"/>
  <c r="C2935" i="17"/>
  <c r="C2936" i="17"/>
  <c r="C2937" i="17"/>
  <c r="C2938" i="17"/>
  <c r="C2939" i="17"/>
  <c r="C2940" i="17"/>
  <c r="C2941" i="17"/>
  <c r="C2942" i="17"/>
  <c r="C2943" i="17"/>
  <c r="C2944" i="17"/>
  <c r="C2945" i="17"/>
  <c r="C2946" i="17"/>
  <c r="C2947" i="17"/>
  <c r="C2948" i="17"/>
  <c r="C2949" i="17"/>
  <c r="C2950" i="17"/>
  <c r="C2951" i="17"/>
  <c r="C2952" i="17"/>
  <c r="C2953" i="17"/>
  <c r="C2954" i="17"/>
  <c r="C2955" i="17"/>
  <c r="C2956" i="17"/>
  <c r="C2957" i="17"/>
  <c r="C2958" i="17"/>
  <c r="C2959" i="17"/>
  <c r="C2960" i="17"/>
  <c r="C2961" i="17"/>
  <c r="C2962" i="17"/>
  <c r="C2963" i="17"/>
  <c r="C2964" i="17"/>
  <c r="C2965" i="17"/>
  <c r="C2966" i="17"/>
  <c r="C2967" i="17"/>
  <c r="C2968" i="17"/>
  <c r="C2969" i="17"/>
  <c r="C2970" i="17"/>
  <c r="C2971" i="17"/>
  <c r="C2972" i="17"/>
  <c r="C2973" i="17"/>
  <c r="C2974" i="17"/>
  <c r="C2975" i="17"/>
  <c r="C2976" i="17"/>
  <c r="C2977" i="17"/>
  <c r="C2978" i="17"/>
  <c r="C2979" i="17"/>
  <c r="C2980" i="17"/>
  <c r="C2981" i="17"/>
  <c r="C2982" i="17"/>
  <c r="C2983" i="17"/>
  <c r="C2984" i="17"/>
  <c r="C2985" i="17"/>
  <c r="C2986" i="17"/>
  <c r="C2987" i="17"/>
  <c r="C2988" i="17"/>
  <c r="C2989" i="17"/>
  <c r="C2990" i="17"/>
  <c r="C2991" i="17"/>
  <c r="C2992" i="17"/>
  <c r="C2993" i="17"/>
  <c r="C2994" i="17"/>
  <c r="C2995" i="17"/>
  <c r="C2996" i="17"/>
  <c r="C2997" i="17"/>
  <c r="C2998" i="17"/>
  <c r="C2999" i="17"/>
  <c r="C3000" i="17"/>
  <c r="C3001" i="17"/>
  <c r="C3002" i="17"/>
  <c r="C3003" i="17"/>
  <c r="C3004" i="17"/>
  <c r="C3005" i="17"/>
  <c r="C3006" i="17"/>
  <c r="C3007" i="17"/>
  <c r="C3008" i="17"/>
  <c r="C3009" i="17"/>
  <c r="C3010" i="17"/>
  <c r="C3011" i="17"/>
  <c r="C3012" i="17"/>
  <c r="C3013" i="17"/>
  <c r="C3014" i="17"/>
  <c r="C3015" i="17"/>
  <c r="C3016" i="17"/>
  <c r="C3017" i="17"/>
  <c r="C3018" i="17"/>
  <c r="C3019" i="17"/>
  <c r="C3020" i="17"/>
  <c r="C3021" i="17"/>
  <c r="C3022" i="17"/>
  <c r="C3023" i="17"/>
  <c r="C3024" i="17"/>
  <c r="C3025" i="17"/>
  <c r="C3026" i="17"/>
  <c r="C3027" i="17"/>
  <c r="C3028" i="17"/>
  <c r="C3029" i="17"/>
  <c r="C3030" i="17"/>
  <c r="C3031" i="17"/>
  <c r="C3032" i="17"/>
  <c r="C3033" i="17"/>
  <c r="C3034" i="17"/>
  <c r="C3035" i="17"/>
  <c r="C3036" i="17"/>
  <c r="C3037" i="17"/>
  <c r="C3038" i="17"/>
  <c r="C3039" i="17"/>
  <c r="C3040" i="17"/>
  <c r="C3041" i="17"/>
  <c r="C3042" i="17"/>
  <c r="C3043" i="17"/>
  <c r="C3044" i="17"/>
  <c r="C3045" i="17"/>
  <c r="C3046" i="17"/>
  <c r="C3047" i="17"/>
  <c r="C3048" i="17"/>
  <c r="C3049" i="17"/>
  <c r="C3050" i="17"/>
  <c r="C3051" i="17"/>
  <c r="C3052" i="17"/>
  <c r="C3053" i="17"/>
  <c r="C3054" i="17"/>
  <c r="C3055" i="17"/>
  <c r="C3056" i="17"/>
  <c r="C3057" i="17"/>
  <c r="C3058" i="17"/>
  <c r="C3059" i="17"/>
  <c r="C3060" i="17"/>
  <c r="C3061" i="17"/>
  <c r="C3062" i="17"/>
  <c r="C3063" i="17"/>
  <c r="C3064" i="17"/>
  <c r="C3065" i="17"/>
  <c r="C3066" i="17"/>
  <c r="C3067" i="17"/>
  <c r="C3068" i="17"/>
  <c r="C3069" i="17"/>
  <c r="C3070" i="17"/>
  <c r="C3071" i="17"/>
  <c r="C3072" i="17"/>
  <c r="C3073" i="17"/>
  <c r="C3074" i="17"/>
  <c r="C3075" i="17"/>
  <c r="C3076" i="17"/>
  <c r="C3077" i="17"/>
  <c r="C3078" i="17"/>
  <c r="C3079" i="17"/>
  <c r="C3080" i="17"/>
  <c r="C3081" i="17"/>
  <c r="C3082" i="17"/>
  <c r="C3083" i="17"/>
  <c r="C3084" i="17"/>
  <c r="C3085" i="17"/>
  <c r="C3086" i="17"/>
  <c r="C3087" i="17"/>
  <c r="C3088" i="17"/>
  <c r="C3089" i="17"/>
  <c r="C3090" i="17"/>
  <c r="C3091" i="17"/>
  <c r="C3092" i="17"/>
  <c r="C3093" i="17"/>
  <c r="C3094" i="17"/>
  <c r="C3095" i="17"/>
  <c r="C3096" i="17"/>
  <c r="C3097" i="17"/>
  <c r="C3098" i="17"/>
  <c r="C3099" i="17"/>
  <c r="C3100" i="17"/>
  <c r="C3101" i="17"/>
  <c r="C3102" i="17"/>
  <c r="C3103" i="17"/>
  <c r="C3104" i="17"/>
  <c r="C3105" i="17"/>
  <c r="C3106" i="17"/>
  <c r="C3107" i="17"/>
  <c r="C3108" i="17"/>
  <c r="C3109" i="17"/>
  <c r="C3110" i="17"/>
  <c r="C3111" i="17"/>
  <c r="C3112" i="17"/>
  <c r="C3113" i="17"/>
  <c r="C3114" i="17"/>
  <c r="C3115" i="17"/>
  <c r="C3116" i="17"/>
  <c r="C3117" i="17"/>
  <c r="C3118" i="17"/>
  <c r="C3119" i="17"/>
  <c r="C3120" i="17"/>
  <c r="C3121" i="17"/>
  <c r="C3122" i="17"/>
  <c r="C3123" i="17"/>
  <c r="C3124" i="17"/>
  <c r="C3125" i="17"/>
  <c r="C3126" i="17"/>
  <c r="C3127" i="17"/>
  <c r="C3128" i="17"/>
  <c r="C3129" i="17"/>
  <c r="C3130" i="17"/>
  <c r="C3131" i="17"/>
  <c r="C3132" i="17"/>
  <c r="C3133" i="17"/>
  <c r="C3134" i="17"/>
  <c r="C3135" i="17"/>
  <c r="C3136" i="17"/>
  <c r="C3137" i="17"/>
  <c r="C3138" i="17"/>
  <c r="C3139" i="17"/>
  <c r="C3140" i="17"/>
  <c r="C3141" i="17"/>
  <c r="C3142" i="17"/>
  <c r="C3143" i="17"/>
  <c r="C3144" i="17"/>
  <c r="C3145" i="17"/>
  <c r="C3146" i="17"/>
  <c r="C3147" i="17"/>
  <c r="C3148" i="17"/>
  <c r="C3149" i="17"/>
  <c r="C3150" i="17"/>
  <c r="C3151" i="17"/>
  <c r="C3152" i="17"/>
  <c r="C3153" i="17"/>
  <c r="C3154" i="17"/>
  <c r="C3155" i="17"/>
  <c r="C3156" i="17"/>
  <c r="C3157" i="17"/>
  <c r="C3158" i="17"/>
  <c r="C3159" i="17"/>
  <c r="C3160" i="17"/>
  <c r="C3161" i="17"/>
  <c r="C3162" i="17"/>
  <c r="C3163" i="17"/>
  <c r="C3164" i="17"/>
  <c r="C3165" i="17"/>
  <c r="C3166" i="17"/>
  <c r="C3167" i="17"/>
  <c r="C3168" i="17"/>
  <c r="C3169" i="17"/>
  <c r="C3170" i="17"/>
  <c r="C3171" i="17"/>
  <c r="C3172" i="17"/>
  <c r="C3173" i="17"/>
  <c r="C3174" i="17"/>
  <c r="C3175" i="17"/>
  <c r="C3176" i="17"/>
  <c r="C3177" i="17"/>
  <c r="C3178" i="17"/>
  <c r="C3179" i="17"/>
  <c r="C3180" i="17"/>
  <c r="C3181" i="17"/>
  <c r="C3182" i="17"/>
  <c r="C3183" i="17"/>
  <c r="C3184" i="17"/>
  <c r="C3185" i="17"/>
  <c r="C3186" i="17"/>
  <c r="C3187" i="17"/>
  <c r="C3188" i="17"/>
  <c r="C3189" i="17"/>
  <c r="C3190" i="17"/>
  <c r="C3191" i="17"/>
  <c r="C3192" i="17"/>
  <c r="C3193" i="17"/>
  <c r="C3194" i="17"/>
  <c r="C3195" i="17"/>
  <c r="C3196" i="17"/>
  <c r="C3197" i="17"/>
  <c r="C3198" i="17"/>
  <c r="C3199" i="17"/>
  <c r="C3200" i="17"/>
  <c r="C3201" i="17"/>
  <c r="C3202" i="17"/>
  <c r="C3203" i="17"/>
  <c r="C3204" i="17"/>
  <c r="C3205" i="17"/>
  <c r="C3206" i="17"/>
  <c r="C3207" i="17"/>
  <c r="C3208" i="17"/>
  <c r="C3209" i="17"/>
  <c r="C3210" i="17"/>
  <c r="C3211" i="17"/>
  <c r="C3212" i="17"/>
  <c r="C3213" i="17"/>
  <c r="C3214" i="17"/>
  <c r="C3215" i="17"/>
  <c r="C3216" i="17"/>
  <c r="C3217" i="17"/>
  <c r="C3218" i="17"/>
  <c r="C3219" i="17"/>
  <c r="C3220" i="17"/>
  <c r="C3221" i="17"/>
  <c r="C3222" i="17"/>
  <c r="C3223" i="17"/>
  <c r="C3224" i="17"/>
  <c r="C3225" i="17"/>
  <c r="C3226" i="17"/>
  <c r="C3227" i="17"/>
  <c r="C3228" i="17"/>
  <c r="C3229" i="17"/>
  <c r="C3230" i="17"/>
  <c r="C3231" i="17"/>
  <c r="C3232" i="17"/>
  <c r="C3233" i="17"/>
  <c r="C3234" i="17"/>
  <c r="C3235" i="17"/>
  <c r="C3236" i="17"/>
  <c r="C3237" i="17"/>
  <c r="C3238" i="17"/>
  <c r="C3239" i="17"/>
  <c r="C3240" i="17"/>
  <c r="C3241" i="17"/>
  <c r="C3242" i="17"/>
  <c r="C3243" i="17"/>
  <c r="C3244" i="17"/>
  <c r="C3245" i="17"/>
  <c r="C3246" i="17"/>
  <c r="C3247" i="17"/>
  <c r="C3248" i="17"/>
  <c r="C3249" i="17"/>
  <c r="C3250" i="17"/>
  <c r="C3251" i="17"/>
  <c r="C3252" i="17"/>
  <c r="C3253" i="17"/>
  <c r="C3254" i="17"/>
  <c r="C3255" i="17"/>
  <c r="C3256" i="17"/>
  <c r="C3257" i="17"/>
  <c r="C3258" i="17"/>
  <c r="C3259" i="17"/>
  <c r="C3260" i="17"/>
  <c r="C3261" i="17"/>
  <c r="C3262" i="17"/>
  <c r="C3263" i="17"/>
  <c r="C3264" i="17"/>
  <c r="C3265" i="17"/>
  <c r="C3266" i="17"/>
  <c r="C3267" i="17"/>
  <c r="C3268" i="17"/>
  <c r="C3269" i="17"/>
  <c r="C3270" i="17"/>
  <c r="C3271" i="17"/>
  <c r="C3272" i="17"/>
  <c r="C3273" i="17"/>
  <c r="C3274" i="17"/>
  <c r="C3275" i="17"/>
  <c r="C3276" i="17"/>
  <c r="C3277" i="17"/>
  <c r="C3278" i="17"/>
  <c r="C3279" i="17"/>
  <c r="C3280" i="17"/>
  <c r="C3281" i="17"/>
  <c r="C3282" i="17"/>
  <c r="C3283" i="17"/>
  <c r="C3284" i="17"/>
  <c r="C3285" i="17"/>
  <c r="C3286" i="17"/>
  <c r="C3287" i="17"/>
  <c r="C3288" i="17"/>
  <c r="C3289" i="17"/>
  <c r="C3290" i="17"/>
  <c r="C3291" i="17"/>
  <c r="C3292" i="17"/>
  <c r="C3293" i="17"/>
  <c r="C3294" i="17"/>
  <c r="C3295" i="17"/>
  <c r="C3296" i="17"/>
  <c r="C3297" i="17"/>
  <c r="C3298" i="17"/>
  <c r="C3299" i="17"/>
  <c r="C3300" i="17"/>
  <c r="C3301" i="17"/>
  <c r="C3302" i="17"/>
  <c r="C3303" i="17"/>
  <c r="C3304" i="17"/>
  <c r="C3305" i="17"/>
  <c r="C3306" i="17"/>
  <c r="C3307" i="17"/>
  <c r="C3308" i="17"/>
  <c r="C3309" i="17"/>
  <c r="C3310" i="17"/>
  <c r="C3311" i="17"/>
  <c r="C3312" i="17"/>
  <c r="C3313" i="17"/>
  <c r="C3314" i="17"/>
  <c r="C3315" i="17"/>
  <c r="C3316" i="17"/>
  <c r="C3317" i="17"/>
  <c r="C3318" i="17"/>
  <c r="C3319" i="17"/>
  <c r="C3320" i="17"/>
  <c r="C3321" i="17"/>
  <c r="C3322" i="17"/>
  <c r="C3323" i="17"/>
  <c r="C3324" i="17"/>
  <c r="C3325" i="17"/>
  <c r="C3326" i="17"/>
  <c r="C3327" i="17"/>
  <c r="C3328" i="17"/>
  <c r="C3329" i="17"/>
  <c r="C3330" i="17"/>
  <c r="C3331" i="17"/>
  <c r="C3332" i="17"/>
  <c r="C3333" i="17"/>
  <c r="C3334" i="17"/>
  <c r="C3335" i="17"/>
  <c r="C3336" i="17"/>
  <c r="C3337" i="17"/>
  <c r="C3338" i="17"/>
  <c r="C3339" i="17"/>
  <c r="C3340" i="17"/>
  <c r="C3341" i="17"/>
  <c r="C3342" i="17"/>
  <c r="C3343" i="17"/>
  <c r="C3344" i="17"/>
  <c r="C3345" i="17"/>
  <c r="C3346" i="17"/>
  <c r="C3347" i="17"/>
  <c r="C3348" i="17"/>
  <c r="C3349" i="17"/>
  <c r="C3350" i="17"/>
  <c r="C3351" i="17"/>
  <c r="C3352" i="17"/>
  <c r="C3353" i="17"/>
  <c r="C3354" i="17"/>
  <c r="C3355" i="17"/>
  <c r="C3356" i="17"/>
  <c r="C3357" i="17"/>
  <c r="C3358" i="17"/>
  <c r="C3359" i="17"/>
  <c r="C3360" i="17"/>
  <c r="C3361" i="17"/>
  <c r="C3362" i="17"/>
  <c r="C3363" i="17"/>
  <c r="C3364" i="17"/>
  <c r="C3365" i="17"/>
  <c r="C3366" i="17"/>
  <c r="C3367" i="17"/>
  <c r="C3368" i="17"/>
  <c r="C3369" i="17"/>
  <c r="C3370" i="17"/>
  <c r="C3371" i="17"/>
  <c r="C3372" i="17"/>
  <c r="C3373" i="17"/>
  <c r="C3374" i="17"/>
  <c r="C3375" i="17"/>
  <c r="C3376" i="17"/>
  <c r="C3377" i="17"/>
  <c r="C3378" i="17"/>
  <c r="C3379" i="17"/>
  <c r="C3380" i="17"/>
  <c r="C3381" i="17"/>
  <c r="C3382" i="17"/>
  <c r="C3383" i="17"/>
  <c r="C3384" i="17"/>
  <c r="C3385" i="17"/>
  <c r="C3386" i="17"/>
  <c r="C3387" i="17"/>
  <c r="C3388" i="17"/>
  <c r="C3389" i="17"/>
  <c r="C3390" i="17"/>
  <c r="C3391" i="17"/>
  <c r="C3392" i="17"/>
  <c r="C3393" i="17"/>
  <c r="C3394" i="17"/>
  <c r="C3395" i="17"/>
  <c r="C3396" i="17"/>
  <c r="C3397" i="17"/>
  <c r="C3398" i="17"/>
  <c r="C3399" i="17"/>
  <c r="C3400" i="17"/>
  <c r="C3401" i="17"/>
  <c r="C3402" i="17"/>
  <c r="C3403" i="17"/>
  <c r="C3404" i="17"/>
  <c r="C3405" i="17"/>
  <c r="C3406" i="17"/>
  <c r="C3407" i="17"/>
  <c r="C3408" i="17"/>
  <c r="C3409" i="17"/>
  <c r="C3410" i="17"/>
  <c r="C3411" i="17"/>
  <c r="C3412" i="17"/>
  <c r="C3413" i="17"/>
  <c r="C3414" i="17"/>
  <c r="C3415" i="17"/>
  <c r="C3416" i="17"/>
  <c r="C3417" i="17"/>
  <c r="C3418" i="17"/>
  <c r="C3419" i="17"/>
  <c r="C3420" i="17"/>
  <c r="C3421" i="17"/>
  <c r="C3422" i="17"/>
  <c r="C3423" i="17"/>
  <c r="C3424" i="17"/>
  <c r="C3425" i="17"/>
  <c r="C3426" i="17"/>
  <c r="C3427" i="17"/>
  <c r="C3428" i="17"/>
  <c r="C3429" i="17"/>
  <c r="C3430" i="17"/>
  <c r="C3431" i="17"/>
  <c r="C3432" i="17"/>
  <c r="C3433" i="17"/>
  <c r="C3434" i="17"/>
  <c r="C3435" i="17"/>
  <c r="C3436" i="17"/>
  <c r="C3437" i="17"/>
  <c r="C3438" i="17"/>
  <c r="C3439" i="17"/>
  <c r="C3440" i="17"/>
  <c r="C3441" i="17"/>
  <c r="C3442" i="17"/>
  <c r="C3443" i="17"/>
  <c r="C3444" i="17"/>
  <c r="C3445" i="17"/>
  <c r="C3446" i="17"/>
  <c r="C3447" i="17"/>
  <c r="C3448" i="17"/>
  <c r="C3449" i="17"/>
  <c r="C3450" i="17"/>
  <c r="C3451" i="17"/>
  <c r="C3452" i="17"/>
  <c r="C3453" i="17"/>
  <c r="C3454" i="17"/>
  <c r="C3455" i="17"/>
  <c r="C3456" i="17"/>
  <c r="C3457" i="17"/>
  <c r="C3458" i="17"/>
  <c r="C3459" i="17"/>
  <c r="C3460" i="17"/>
  <c r="C3461" i="17"/>
  <c r="C3462" i="17"/>
  <c r="C3463" i="17"/>
  <c r="C3464" i="17"/>
  <c r="C3465" i="17"/>
  <c r="C3466" i="17"/>
  <c r="C3467" i="17"/>
  <c r="C3468" i="17"/>
  <c r="C3469" i="17"/>
  <c r="C3470" i="17"/>
  <c r="C3471" i="17"/>
  <c r="C3472" i="17"/>
  <c r="C3473" i="17"/>
  <c r="C3474" i="17"/>
  <c r="C3475" i="17"/>
  <c r="C3476" i="17"/>
  <c r="C3477" i="17"/>
  <c r="C3478" i="17"/>
  <c r="C3479" i="17"/>
  <c r="C3480" i="17"/>
  <c r="C3481" i="17"/>
  <c r="C3482" i="17"/>
  <c r="C3483" i="17"/>
  <c r="C3484" i="17"/>
  <c r="C3485" i="17"/>
  <c r="C3486" i="17"/>
  <c r="C3487" i="17"/>
  <c r="C3488" i="17"/>
  <c r="C3489" i="17"/>
  <c r="C3490" i="17"/>
  <c r="C3491" i="17"/>
  <c r="C3492" i="17"/>
  <c r="C3493" i="17"/>
  <c r="C3494" i="17"/>
  <c r="C3495" i="17"/>
  <c r="C3496" i="17"/>
  <c r="C3497" i="17"/>
  <c r="C3498" i="17"/>
  <c r="C3499" i="17"/>
  <c r="C3500" i="17"/>
  <c r="C3501" i="17"/>
  <c r="C3502" i="17"/>
  <c r="C3503" i="17"/>
  <c r="C3504" i="17"/>
  <c r="C3505" i="17"/>
  <c r="C3506" i="17"/>
  <c r="C3507" i="17"/>
  <c r="C3508" i="17"/>
  <c r="C3509" i="17"/>
  <c r="C3510" i="17"/>
  <c r="C3511" i="17"/>
  <c r="C3512" i="17"/>
  <c r="C3513" i="17"/>
  <c r="C3514" i="17"/>
  <c r="C3515" i="17"/>
  <c r="C3516" i="17"/>
  <c r="C3517" i="17"/>
  <c r="C3518" i="17"/>
  <c r="C3519" i="17"/>
  <c r="C3520" i="17"/>
  <c r="C3521" i="17"/>
  <c r="C3522" i="17"/>
  <c r="C3523" i="17"/>
  <c r="C3524" i="17"/>
  <c r="C3525" i="17"/>
  <c r="C3526" i="17"/>
  <c r="C3527" i="17"/>
  <c r="C3528" i="17"/>
  <c r="C3529" i="17"/>
  <c r="C3530" i="17"/>
  <c r="C3531" i="17"/>
  <c r="C3532" i="17"/>
  <c r="C3533" i="17"/>
  <c r="C3534" i="17"/>
  <c r="C3535" i="17"/>
  <c r="C3536" i="17"/>
  <c r="C3537" i="17"/>
  <c r="C3538" i="17"/>
  <c r="C3539" i="17"/>
  <c r="C3540" i="17"/>
  <c r="C3541" i="17"/>
  <c r="C3542" i="17"/>
  <c r="C3543" i="17"/>
  <c r="C3544" i="17"/>
  <c r="C3545" i="17"/>
  <c r="C3546" i="17"/>
  <c r="C3547" i="17"/>
  <c r="C3548" i="17"/>
  <c r="C3549" i="17"/>
  <c r="C3550" i="17"/>
  <c r="C3551" i="17"/>
  <c r="C3552" i="17"/>
  <c r="C3553" i="17"/>
  <c r="C3554" i="17"/>
  <c r="C3555" i="17"/>
  <c r="C3556" i="17"/>
  <c r="C3557" i="17"/>
  <c r="C3558" i="17"/>
  <c r="C3559" i="17"/>
  <c r="C3560" i="17"/>
  <c r="C3561" i="17"/>
  <c r="C3562" i="17"/>
  <c r="C3563" i="17"/>
  <c r="C3564" i="17"/>
  <c r="C3565" i="17"/>
  <c r="C3566" i="17"/>
  <c r="C3567" i="17"/>
  <c r="C3568" i="17"/>
  <c r="C3569" i="17"/>
  <c r="C3570" i="17"/>
  <c r="C3571" i="17"/>
  <c r="C3572" i="17"/>
  <c r="C3573" i="17"/>
  <c r="C3574" i="17"/>
  <c r="C3575" i="17"/>
  <c r="C3576" i="17"/>
  <c r="C3577" i="17"/>
  <c r="C3578" i="17"/>
  <c r="C3579" i="17"/>
  <c r="C3580" i="17"/>
  <c r="C3581" i="17"/>
  <c r="C3582" i="17"/>
  <c r="C3583" i="17"/>
  <c r="C3584" i="17"/>
  <c r="C3585" i="17"/>
  <c r="C3586" i="17"/>
  <c r="C3587" i="17"/>
  <c r="C3588" i="17"/>
  <c r="C3589" i="17"/>
  <c r="C3590" i="17"/>
  <c r="C3591" i="17"/>
  <c r="C3592" i="17"/>
  <c r="C3593" i="17"/>
  <c r="C3594" i="17"/>
  <c r="C3595" i="17"/>
  <c r="C3596" i="17"/>
  <c r="C3597" i="17"/>
  <c r="C3598" i="17"/>
  <c r="C3599" i="17"/>
  <c r="C3600" i="17"/>
  <c r="C3601" i="17"/>
  <c r="C3602" i="17"/>
  <c r="C3603" i="17"/>
  <c r="C3604" i="17"/>
  <c r="C3605" i="17"/>
  <c r="C3606" i="17"/>
  <c r="C3607" i="17"/>
  <c r="C3608" i="17"/>
  <c r="C3609" i="17"/>
  <c r="C3610" i="17"/>
  <c r="C3611" i="17"/>
  <c r="C3612" i="17"/>
  <c r="C3613" i="17"/>
  <c r="C3614" i="17"/>
  <c r="C3615" i="17"/>
  <c r="C3616" i="17"/>
  <c r="C3617" i="17"/>
  <c r="C3618" i="17"/>
  <c r="C3619" i="17"/>
  <c r="C3620" i="17"/>
  <c r="C3621" i="17"/>
  <c r="C3622" i="17"/>
  <c r="C3623" i="17"/>
  <c r="C3624" i="17"/>
  <c r="C3625" i="17"/>
  <c r="C3626" i="17"/>
  <c r="C3627" i="17"/>
  <c r="C3628" i="17"/>
  <c r="C3629" i="17"/>
  <c r="C3630" i="17"/>
  <c r="C3631" i="17"/>
  <c r="C3632" i="17"/>
  <c r="C3633" i="17"/>
  <c r="C3634" i="17"/>
  <c r="C3635" i="17"/>
  <c r="C3636" i="17"/>
  <c r="C3637" i="17"/>
  <c r="C3638" i="17"/>
  <c r="C3639" i="17"/>
  <c r="C3640" i="17"/>
  <c r="C3641" i="17"/>
  <c r="C3642" i="17"/>
  <c r="C3643" i="17"/>
  <c r="C3644" i="17"/>
  <c r="C3645" i="17"/>
  <c r="C3646" i="17"/>
  <c r="C3647" i="17"/>
  <c r="C3648" i="17"/>
  <c r="C3649" i="17"/>
  <c r="C3650" i="17"/>
  <c r="C3651" i="17"/>
  <c r="C3652" i="17"/>
  <c r="C3653" i="17"/>
  <c r="C3654" i="17"/>
  <c r="C3655" i="17"/>
  <c r="C3656" i="17"/>
  <c r="C3657" i="17"/>
  <c r="C3658" i="17"/>
  <c r="C3659" i="17"/>
  <c r="C3660" i="17"/>
  <c r="C3661" i="17"/>
  <c r="C3662" i="17"/>
  <c r="C3663" i="17"/>
  <c r="C3664" i="17"/>
  <c r="C3665" i="17"/>
  <c r="C3666" i="17"/>
  <c r="C3667" i="17"/>
  <c r="C3668" i="17"/>
  <c r="C3669" i="17"/>
  <c r="C3670" i="17"/>
  <c r="C3671" i="17"/>
  <c r="C3672" i="17"/>
  <c r="C3673" i="17"/>
  <c r="C3674" i="17"/>
  <c r="C3675" i="17"/>
  <c r="C3676" i="17"/>
  <c r="C3677" i="17"/>
  <c r="C3678" i="17"/>
  <c r="C3679" i="17"/>
  <c r="C3680" i="17"/>
  <c r="C3681" i="17"/>
  <c r="C3682" i="17"/>
  <c r="C3683" i="17"/>
  <c r="C3684" i="17"/>
  <c r="C3685" i="17"/>
  <c r="C3686" i="17"/>
  <c r="C3687" i="17"/>
  <c r="C3688" i="17"/>
  <c r="C3689" i="17"/>
  <c r="C3690" i="17"/>
  <c r="C3691" i="17"/>
  <c r="C3692" i="17"/>
  <c r="C3693" i="17"/>
  <c r="C3694" i="17"/>
  <c r="C3695" i="17"/>
  <c r="C3696" i="17"/>
  <c r="C3697" i="17"/>
  <c r="C3698" i="17"/>
  <c r="C3699" i="17"/>
  <c r="C3700" i="17"/>
  <c r="C3701" i="17"/>
  <c r="C3702" i="17"/>
  <c r="C3703" i="17"/>
  <c r="C3704" i="17"/>
  <c r="C3705" i="17"/>
  <c r="C3706" i="17"/>
  <c r="C3707" i="17"/>
  <c r="C3708" i="17"/>
  <c r="C3709" i="17"/>
  <c r="C3710" i="17"/>
  <c r="C3711" i="17"/>
  <c r="C3712" i="17"/>
  <c r="C3713" i="17"/>
  <c r="C3714" i="17"/>
  <c r="C3715" i="17"/>
  <c r="C3716" i="17"/>
  <c r="C3717" i="17"/>
  <c r="C3718" i="17"/>
  <c r="C3719" i="17"/>
  <c r="C3720" i="17"/>
  <c r="C3721" i="17"/>
  <c r="C3722" i="17"/>
  <c r="C3723" i="17"/>
  <c r="C3724" i="17"/>
  <c r="C3725" i="17"/>
  <c r="C3726" i="17"/>
  <c r="C3727" i="17"/>
  <c r="C3728" i="17"/>
  <c r="C3729" i="17"/>
  <c r="C3730" i="17"/>
  <c r="C3731" i="17"/>
  <c r="C3732" i="17"/>
  <c r="C3733" i="17"/>
  <c r="C3734" i="17"/>
  <c r="C3735" i="17"/>
  <c r="C3736" i="17"/>
  <c r="C3737" i="17"/>
  <c r="C3738" i="17"/>
  <c r="C3739" i="17"/>
  <c r="C3740" i="17"/>
  <c r="C3741" i="17"/>
  <c r="C3742" i="17"/>
  <c r="C3743" i="17"/>
  <c r="C3744" i="17"/>
  <c r="C3745" i="17"/>
  <c r="C3746" i="17"/>
  <c r="C3747" i="17"/>
  <c r="C3748" i="17"/>
  <c r="C3749" i="17"/>
  <c r="C3750" i="17"/>
  <c r="C3751" i="17"/>
  <c r="C3752" i="17"/>
  <c r="C3753" i="17"/>
  <c r="C3754" i="17"/>
  <c r="C3755" i="17"/>
  <c r="C3756" i="17"/>
  <c r="C3757" i="17"/>
  <c r="C3758" i="17"/>
  <c r="C3759" i="17"/>
  <c r="C3760" i="17"/>
  <c r="C3761" i="17"/>
  <c r="C3762" i="17"/>
  <c r="C3763" i="17"/>
  <c r="C3764" i="17"/>
  <c r="C3765" i="17"/>
  <c r="C3766" i="17"/>
  <c r="C3767" i="17"/>
  <c r="C3768" i="17"/>
  <c r="C3769" i="17"/>
  <c r="C3770" i="17"/>
  <c r="C3771" i="17"/>
  <c r="C3772" i="17"/>
  <c r="C3773" i="17"/>
  <c r="C3774" i="17"/>
  <c r="C3775" i="17"/>
  <c r="C3776" i="17"/>
  <c r="C3777" i="17"/>
  <c r="C3778" i="17"/>
  <c r="C3779" i="17"/>
  <c r="C3780" i="17"/>
  <c r="C3781" i="17"/>
  <c r="C3782" i="17"/>
  <c r="C3783" i="17"/>
  <c r="C3784" i="17"/>
  <c r="C3785" i="17"/>
  <c r="C3786" i="17"/>
  <c r="C3787" i="17"/>
  <c r="C3788" i="17"/>
  <c r="C3789" i="17"/>
  <c r="C3790" i="17"/>
  <c r="C3791" i="17"/>
  <c r="C3792" i="17"/>
  <c r="C3793" i="17"/>
  <c r="C3794" i="17"/>
  <c r="C3795" i="17"/>
  <c r="C3796" i="17"/>
  <c r="C3797" i="17"/>
  <c r="C3798" i="17"/>
  <c r="C3799" i="17"/>
  <c r="C3800" i="17"/>
  <c r="C3801" i="17"/>
  <c r="C3802" i="17"/>
  <c r="C3803" i="17"/>
  <c r="C3804" i="17"/>
  <c r="C3805" i="17"/>
  <c r="C3806" i="17"/>
  <c r="C3807" i="17"/>
  <c r="C3808" i="17"/>
  <c r="C3809" i="17"/>
  <c r="C3810" i="17"/>
  <c r="C3811" i="17"/>
  <c r="C3812" i="17"/>
  <c r="C3813" i="17"/>
  <c r="C3814" i="17"/>
  <c r="C3815" i="17"/>
  <c r="C3816" i="17"/>
  <c r="C3817" i="17"/>
  <c r="C3818" i="17"/>
  <c r="C3819" i="17"/>
  <c r="C3820" i="17"/>
  <c r="C3821" i="17"/>
  <c r="C3822" i="17"/>
  <c r="C3823" i="17"/>
  <c r="C3824" i="17"/>
  <c r="C3825" i="17"/>
  <c r="C3826" i="17"/>
  <c r="C3827" i="17"/>
  <c r="C3828" i="17"/>
  <c r="C3829" i="17"/>
  <c r="C3830" i="17"/>
  <c r="C3831" i="17"/>
  <c r="C3832" i="17"/>
  <c r="C3833" i="17"/>
  <c r="C3834" i="17"/>
  <c r="C3835" i="17"/>
  <c r="C3836" i="17"/>
  <c r="C3837" i="17"/>
  <c r="C3838" i="17"/>
  <c r="C3839" i="17"/>
  <c r="C3840" i="17"/>
  <c r="C3841" i="17"/>
  <c r="C3842" i="17"/>
  <c r="C3843" i="17"/>
  <c r="C3844" i="17"/>
  <c r="C3845" i="17"/>
  <c r="C3846" i="17"/>
  <c r="C3847" i="17"/>
  <c r="C3848" i="17"/>
  <c r="C3849" i="17"/>
  <c r="C3850" i="17"/>
  <c r="C3851" i="17"/>
  <c r="C3852" i="17"/>
  <c r="C3853" i="17"/>
  <c r="C3854" i="17"/>
  <c r="C3855" i="17"/>
  <c r="C3856" i="17"/>
  <c r="C3857" i="17"/>
  <c r="C3858" i="17"/>
  <c r="C3859" i="17"/>
  <c r="C3860" i="17"/>
  <c r="C3861" i="17"/>
  <c r="C3862" i="17"/>
  <c r="C3863" i="17"/>
  <c r="C3864" i="17"/>
  <c r="C3865" i="17"/>
  <c r="C3866" i="17"/>
  <c r="C3867" i="17"/>
  <c r="C3868" i="17"/>
  <c r="C3869" i="17"/>
  <c r="C3870" i="17"/>
  <c r="C3871" i="17"/>
  <c r="C3872" i="17"/>
  <c r="C3873" i="17"/>
  <c r="C3874" i="17"/>
  <c r="C3875" i="17"/>
  <c r="C3876" i="17"/>
  <c r="C3877" i="17"/>
  <c r="C3878" i="17"/>
  <c r="C3879" i="17"/>
  <c r="C3880" i="17"/>
  <c r="C3881" i="17"/>
  <c r="C3882" i="17"/>
  <c r="C3883" i="17"/>
  <c r="C3884" i="17"/>
  <c r="C3885" i="17"/>
  <c r="C3886" i="17"/>
  <c r="C3887" i="17"/>
  <c r="C3888" i="17"/>
  <c r="C3889" i="17"/>
  <c r="C3890" i="17"/>
  <c r="C3891" i="17"/>
  <c r="C3892" i="17"/>
  <c r="C3893" i="17"/>
  <c r="C3894" i="17"/>
  <c r="C3895" i="17"/>
  <c r="C3896" i="17"/>
  <c r="C3897" i="17"/>
  <c r="C3898" i="17"/>
  <c r="C3899" i="17"/>
  <c r="C3900" i="17"/>
  <c r="C3901" i="17"/>
  <c r="C3902" i="17"/>
  <c r="C3903" i="17"/>
  <c r="C3904" i="17"/>
  <c r="C3905" i="17"/>
  <c r="C3906" i="17"/>
  <c r="C3907" i="17"/>
  <c r="C3908" i="17"/>
  <c r="C3909" i="17"/>
  <c r="C3910" i="17"/>
  <c r="C3911" i="17"/>
  <c r="C3912" i="17"/>
  <c r="C3913" i="17"/>
  <c r="C3914" i="17"/>
  <c r="C3915" i="17"/>
  <c r="C3916" i="17"/>
  <c r="C3917" i="17"/>
  <c r="C3918" i="17"/>
  <c r="C3919" i="17"/>
  <c r="C3920" i="17"/>
  <c r="C3921" i="17"/>
  <c r="C3922" i="17"/>
  <c r="C3923" i="17"/>
  <c r="C3924" i="17"/>
  <c r="C3925" i="17"/>
  <c r="C3926" i="17"/>
  <c r="C3927" i="17"/>
  <c r="C3928" i="17"/>
  <c r="C3929" i="17"/>
  <c r="C3930" i="17"/>
  <c r="C3931" i="17"/>
  <c r="C3932" i="17"/>
  <c r="C3933" i="17"/>
  <c r="C3934" i="17"/>
  <c r="C3935" i="17"/>
  <c r="C3936" i="17"/>
  <c r="C3937" i="17"/>
  <c r="C3938" i="17"/>
  <c r="C3939" i="17"/>
  <c r="C3940" i="17"/>
  <c r="C3941" i="17"/>
  <c r="C3942" i="17"/>
  <c r="C3943" i="17"/>
  <c r="C3944" i="17"/>
  <c r="C3945" i="17"/>
  <c r="C3946" i="17"/>
  <c r="C3947" i="17"/>
  <c r="C3948" i="17"/>
  <c r="C3949" i="17"/>
  <c r="C3950" i="17"/>
  <c r="C3951" i="17"/>
  <c r="C3952" i="17"/>
  <c r="C3953" i="17"/>
  <c r="C3954" i="17"/>
  <c r="C3955" i="17"/>
  <c r="C3956" i="17"/>
  <c r="C3957" i="17"/>
  <c r="C3958" i="17"/>
  <c r="C3959" i="17"/>
  <c r="C3960" i="17"/>
  <c r="C3961" i="17"/>
  <c r="C3962" i="17"/>
  <c r="C3963" i="17"/>
  <c r="C3964" i="17"/>
  <c r="C3965" i="17"/>
  <c r="C3966" i="17"/>
  <c r="C3967" i="17"/>
  <c r="C3968" i="17"/>
  <c r="C3969" i="17"/>
  <c r="C3970" i="17"/>
  <c r="C3971" i="17"/>
  <c r="C3972" i="17"/>
  <c r="C3973" i="17"/>
  <c r="C3974" i="17"/>
  <c r="C3975" i="17"/>
  <c r="C3976" i="17"/>
  <c r="C3977" i="17"/>
  <c r="C3978" i="17"/>
  <c r="C3979" i="17"/>
  <c r="C3980" i="17"/>
  <c r="C3981" i="17"/>
  <c r="C3982" i="17"/>
  <c r="C3983" i="17"/>
  <c r="C3984" i="17"/>
  <c r="C3985" i="17"/>
  <c r="C3986" i="17"/>
  <c r="C3987" i="17"/>
  <c r="C3988" i="17"/>
  <c r="C3989" i="17"/>
  <c r="C3990" i="17"/>
  <c r="C3991" i="17"/>
  <c r="C3992" i="17"/>
  <c r="C3993" i="17"/>
  <c r="C3994" i="17"/>
  <c r="C3995" i="17"/>
  <c r="C3996" i="17"/>
  <c r="C3997" i="17"/>
  <c r="C3998" i="17"/>
  <c r="C3999" i="17"/>
  <c r="C4000" i="17"/>
  <c r="C4001" i="17"/>
  <c r="C4002" i="17"/>
  <c r="C4003" i="17"/>
  <c r="C4004" i="17"/>
  <c r="C4005" i="17"/>
  <c r="C4006" i="17"/>
  <c r="C4007" i="17"/>
  <c r="C4008" i="17"/>
  <c r="C4009" i="17"/>
  <c r="C4010" i="17"/>
  <c r="C4011" i="17"/>
  <c r="C4012" i="17"/>
  <c r="C4013" i="17"/>
  <c r="C4014" i="17"/>
  <c r="C4015" i="17"/>
  <c r="C4016" i="17"/>
  <c r="C4017" i="17"/>
  <c r="C4018" i="17"/>
  <c r="C4019" i="17"/>
  <c r="C4020" i="17"/>
  <c r="C4021" i="17"/>
  <c r="C4022" i="17"/>
  <c r="C4023" i="17"/>
  <c r="C4024" i="17"/>
  <c r="C4025" i="17"/>
  <c r="C4026" i="17"/>
  <c r="C4027" i="17"/>
  <c r="C4028" i="17"/>
  <c r="C4029" i="17"/>
  <c r="C4030" i="17"/>
  <c r="C4031" i="17"/>
  <c r="C4032" i="17"/>
  <c r="C4033" i="17"/>
  <c r="C4034" i="17"/>
  <c r="C4035" i="17"/>
  <c r="C4036" i="17"/>
  <c r="C4037" i="17"/>
  <c r="C4038" i="17"/>
  <c r="C4039" i="17"/>
  <c r="C4040" i="17"/>
  <c r="C4041" i="17"/>
  <c r="C4042" i="17"/>
  <c r="C4043" i="17"/>
  <c r="C4044" i="17"/>
  <c r="C4045" i="17"/>
  <c r="C4046" i="17"/>
  <c r="C4047" i="17"/>
  <c r="C4048" i="17"/>
  <c r="C4049" i="17"/>
  <c r="C4050" i="17"/>
  <c r="C4051" i="17"/>
  <c r="C4052" i="17"/>
  <c r="C4053" i="17"/>
  <c r="C4054" i="17"/>
  <c r="C4055" i="17"/>
  <c r="C4056" i="17"/>
  <c r="C4057" i="17"/>
  <c r="C4058" i="17"/>
  <c r="C4059" i="17"/>
  <c r="C4060" i="17"/>
  <c r="C4061" i="17"/>
  <c r="C4062" i="17"/>
  <c r="C4063" i="17"/>
  <c r="C4064" i="17"/>
  <c r="C4065" i="17"/>
  <c r="C4066" i="17"/>
  <c r="C4067" i="17"/>
  <c r="C4068" i="17"/>
  <c r="C4069" i="17"/>
  <c r="C4070" i="17"/>
  <c r="C4071" i="17"/>
  <c r="C4072" i="17"/>
  <c r="C4073" i="17"/>
  <c r="C4074" i="17"/>
  <c r="C4075" i="17"/>
  <c r="C4076" i="17"/>
  <c r="C4077" i="17"/>
  <c r="C4078" i="17"/>
  <c r="C4079" i="17"/>
  <c r="C4080" i="17"/>
  <c r="C4081" i="17"/>
  <c r="C4082" i="17"/>
  <c r="C4083" i="17"/>
  <c r="C4084" i="17"/>
  <c r="C4085" i="17"/>
  <c r="C4086" i="17"/>
  <c r="C4087" i="17"/>
  <c r="C4088" i="17"/>
  <c r="C4089" i="17"/>
  <c r="C4090" i="17"/>
  <c r="C4091" i="17"/>
  <c r="C4092" i="17"/>
  <c r="C4093" i="17"/>
  <c r="C4094" i="17"/>
  <c r="C4095" i="17"/>
  <c r="C4096" i="17"/>
  <c r="C4097" i="17"/>
  <c r="C4098" i="17"/>
  <c r="C4099" i="17"/>
  <c r="C4100" i="17"/>
  <c r="C4101" i="17"/>
  <c r="C4102" i="17"/>
  <c r="C4103" i="17"/>
  <c r="C4104" i="17"/>
  <c r="C4105" i="17"/>
  <c r="C4106" i="17"/>
  <c r="C4107" i="17"/>
  <c r="C4108" i="17"/>
  <c r="C4109" i="17"/>
  <c r="C4110" i="17"/>
  <c r="C4111" i="17"/>
  <c r="C4112" i="17"/>
  <c r="C4113" i="17"/>
  <c r="C4114" i="17"/>
  <c r="C4115" i="17"/>
  <c r="C4116" i="17"/>
  <c r="C4117" i="17"/>
  <c r="C4118" i="17"/>
  <c r="C4119" i="17"/>
  <c r="C4120" i="17"/>
  <c r="C4121" i="17"/>
  <c r="C4122" i="17"/>
  <c r="C4123" i="17"/>
  <c r="C4124" i="17"/>
  <c r="C4125" i="17"/>
  <c r="C4126" i="17"/>
  <c r="C4127" i="17"/>
  <c r="C4128" i="17"/>
  <c r="C4129" i="17"/>
  <c r="C4130" i="17"/>
  <c r="C4131" i="17"/>
  <c r="C4132" i="17"/>
  <c r="C4133" i="17"/>
  <c r="C4134" i="17"/>
  <c r="C4135" i="17"/>
  <c r="C4136" i="17"/>
  <c r="C4137" i="17"/>
  <c r="C4138" i="17"/>
  <c r="C4139" i="17"/>
  <c r="C4140" i="17"/>
  <c r="C4141" i="17"/>
  <c r="C4142" i="17"/>
  <c r="C4143" i="17"/>
  <c r="C4144" i="17"/>
  <c r="C4145" i="17"/>
  <c r="C4146" i="17"/>
  <c r="C4147" i="17"/>
  <c r="C4148" i="17"/>
  <c r="C4149" i="17"/>
  <c r="C4150" i="17"/>
  <c r="C4151" i="17"/>
  <c r="C4152" i="17"/>
  <c r="C4153" i="17"/>
  <c r="C4154" i="17"/>
  <c r="C4155" i="17"/>
  <c r="C4156" i="17"/>
  <c r="C4157" i="17"/>
  <c r="C4158" i="17"/>
  <c r="C4159" i="17"/>
  <c r="C4160" i="17"/>
  <c r="C4161" i="17"/>
  <c r="C4162" i="17"/>
  <c r="C4163" i="17"/>
  <c r="C4164" i="17"/>
  <c r="C4165" i="17"/>
  <c r="C4166" i="17"/>
  <c r="C4167" i="17"/>
  <c r="C4168" i="17"/>
  <c r="C4169" i="17"/>
  <c r="C4170" i="17"/>
  <c r="C4171" i="17"/>
  <c r="C4172" i="17"/>
  <c r="C4173" i="17"/>
  <c r="C4174" i="17"/>
  <c r="C4175" i="17"/>
  <c r="C4176" i="17"/>
  <c r="C4177" i="17"/>
  <c r="C4178" i="17"/>
  <c r="C4179" i="17"/>
  <c r="C4180" i="17"/>
  <c r="C4181" i="17"/>
  <c r="C4182" i="17"/>
  <c r="C4183" i="17"/>
  <c r="C4184" i="17"/>
  <c r="C4185" i="17"/>
  <c r="C4186" i="17"/>
  <c r="C4187" i="17"/>
  <c r="C4188" i="17"/>
  <c r="C4189" i="17"/>
  <c r="C4190" i="17"/>
  <c r="C4191" i="17"/>
  <c r="C4192" i="17"/>
  <c r="C4193" i="17"/>
  <c r="C4194" i="17"/>
  <c r="C4195" i="17"/>
  <c r="C4196" i="17"/>
  <c r="C4197" i="17"/>
  <c r="C4198" i="17"/>
  <c r="C4199" i="17"/>
  <c r="C4200" i="17"/>
  <c r="C4201" i="17"/>
  <c r="C4202" i="17"/>
  <c r="C4203" i="17"/>
  <c r="C4204" i="17"/>
  <c r="C4205" i="17"/>
  <c r="C4206" i="17"/>
  <c r="C4207" i="17"/>
  <c r="C4208" i="17"/>
  <c r="C4209" i="17"/>
  <c r="C4210" i="17"/>
  <c r="C4211" i="17"/>
  <c r="C4212" i="17"/>
  <c r="C4213" i="17"/>
  <c r="C4214" i="17"/>
  <c r="C4215" i="17"/>
  <c r="C4216" i="17"/>
  <c r="C4217" i="17"/>
  <c r="C4218" i="17"/>
  <c r="C4219" i="17"/>
  <c r="C4220" i="17"/>
  <c r="C4221" i="17"/>
  <c r="C4222" i="17"/>
  <c r="C4223" i="17"/>
  <c r="C4224" i="17"/>
  <c r="C4225" i="17"/>
  <c r="C4226" i="17"/>
  <c r="C4227" i="17"/>
  <c r="C4228" i="17"/>
  <c r="C4229" i="17"/>
  <c r="C4230" i="17"/>
  <c r="C4231" i="17"/>
  <c r="C4232" i="17"/>
  <c r="C4233" i="17"/>
  <c r="C4234" i="17"/>
  <c r="C4235" i="17"/>
  <c r="C4236" i="17"/>
  <c r="C4237" i="17"/>
  <c r="C4238" i="17"/>
  <c r="C4239" i="17"/>
  <c r="C4240" i="17"/>
  <c r="C4241" i="17"/>
  <c r="C4242" i="17"/>
  <c r="C4243" i="17"/>
  <c r="C4244" i="17"/>
  <c r="C4245" i="17"/>
  <c r="C4246" i="17"/>
  <c r="C4247" i="17"/>
  <c r="C4248" i="17"/>
  <c r="C4249" i="17"/>
  <c r="C4250" i="17"/>
  <c r="C4251" i="17"/>
  <c r="C4252" i="17"/>
  <c r="C4253" i="17"/>
  <c r="C4254" i="17"/>
  <c r="C4255" i="17"/>
  <c r="C4256" i="17"/>
  <c r="C4257" i="17"/>
  <c r="C4258" i="17"/>
  <c r="C4259" i="17"/>
  <c r="C4260" i="17"/>
  <c r="C4261" i="17"/>
  <c r="C4262" i="17"/>
  <c r="C4263" i="17"/>
  <c r="C4264" i="17"/>
  <c r="C4265" i="17"/>
  <c r="C4266" i="17"/>
  <c r="C4267" i="17"/>
  <c r="C4268" i="17"/>
  <c r="C4269" i="17"/>
  <c r="C4270" i="17"/>
  <c r="C4271" i="17"/>
  <c r="C4272" i="17"/>
  <c r="C4273" i="17"/>
  <c r="C4274" i="17"/>
  <c r="C4275" i="17"/>
  <c r="C4276" i="17"/>
  <c r="C4277" i="17"/>
  <c r="C4278" i="17"/>
  <c r="C4279" i="17"/>
  <c r="C4280" i="17"/>
  <c r="C4281" i="17"/>
  <c r="C4282" i="17"/>
  <c r="C4283" i="17"/>
  <c r="C4284" i="17"/>
  <c r="C4285" i="17"/>
  <c r="C4286" i="17"/>
  <c r="C4287" i="17"/>
  <c r="C4288" i="17"/>
  <c r="C4289" i="17"/>
  <c r="C4290" i="17"/>
  <c r="C4291" i="17"/>
  <c r="C4292" i="17"/>
  <c r="C4293" i="17"/>
  <c r="C4294" i="17"/>
  <c r="C4295" i="17"/>
  <c r="C4296" i="17"/>
  <c r="C4297" i="17"/>
  <c r="C4298" i="17"/>
  <c r="C4299" i="17"/>
  <c r="C4300" i="17"/>
  <c r="C4301" i="17"/>
  <c r="C4302" i="17"/>
  <c r="C4303" i="17"/>
  <c r="C4304" i="17"/>
  <c r="C4305" i="17"/>
  <c r="C4306" i="17"/>
  <c r="C4307" i="17"/>
  <c r="C4308" i="17"/>
  <c r="C4309" i="17"/>
  <c r="C4310" i="17"/>
  <c r="C4311" i="17"/>
  <c r="C4312" i="17"/>
  <c r="C4313" i="17"/>
  <c r="C4314" i="17"/>
  <c r="C4315" i="17"/>
  <c r="C4316" i="17"/>
  <c r="C4317" i="17"/>
  <c r="C4318" i="17"/>
  <c r="C4319" i="17"/>
  <c r="C4320" i="17"/>
  <c r="C4321" i="17"/>
  <c r="C4322" i="17"/>
  <c r="C4323" i="17"/>
  <c r="C4324" i="17"/>
  <c r="C4325" i="17"/>
  <c r="C4326" i="17"/>
  <c r="C4327" i="17"/>
  <c r="C4328" i="17"/>
  <c r="C4329" i="17"/>
  <c r="C4330" i="17"/>
  <c r="C4331" i="17"/>
  <c r="C4332" i="17"/>
  <c r="C4333" i="17"/>
  <c r="C4334" i="17"/>
  <c r="C4335" i="17"/>
  <c r="C4336" i="17"/>
  <c r="C4337" i="17"/>
  <c r="C4338" i="17"/>
  <c r="C4339" i="17"/>
  <c r="C4340" i="17"/>
  <c r="C4341" i="17"/>
  <c r="C4342" i="17"/>
  <c r="C4343" i="17"/>
  <c r="C4344" i="17"/>
  <c r="C4345" i="17"/>
  <c r="C4346" i="17"/>
  <c r="C4347" i="17"/>
  <c r="C4348" i="17"/>
  <c r="C4349" i="17"/>
  <c r="C4350" i="17"/>
  <c r="C4351" i="17"/>
  <c r="C4352" i="17"/>
  <c r="C4353" i="17"/>
  <c r="C4354" i="17"/>
  <c r="C4355" i="17"/>
  <c r="C4356" i="17"/>
  <c r="C4357" i="17"/>
  <c r="C4358" i="17"/>
  <c r="C4359" i="17"/>
  <c r="C4360" i="17"/>
  <c r="C4361" i="17"/>
  <c r="C4362" i="17"/>
  <c r="C4363" i="17"/>
  <c r="C4364" i="17"/>
  <c r="C4365" i="17"/>
  <c r="C4366" i="17"/>
  <c r="C4367" i="17"/>
  <c r="C4368" i="17"/>
  <c r="C4369" i="17"/>
  <c r="C4370" i="17"/>
  <c r="C4371" i="17"/>
  <c r="C4372" i="17"/>
  <c r="C4373" i="17"/>
  <c r="C4374" i="17"/>
  <c r="C4375" i="17"/>
  <c r="C4376" i="17"/>
  <c r="C4377" i="17"/>
  <c r="C4378" i="17"/>
  <c r="C4379" i="17"/>
  <c r="C4380" i="17"/>
  <c r="C4381" i="17"/>
  <c r="C4382" i="17"/>
  <c r="C4383" i="17"/>
  <c r="C4384" i="17"/>
  <c r="C4385" i="17"/>
  <c r="C4386" i="17"/>
  <c r="C4387" i="17"/>
  <c r="C4388" i="17"/>
  <c r="C4389" i="17"/>
  <c r="C4390" i="17"/>
  <c r="C4391" i="17"/>
  <c r="C4392" i="17"/>
  <c r="C4393" i="17"/>
  <c r="C4394" i="17"/>
  <c r="C4395" i="17"/>
  <c r="C4396" i="17"/>
  <c r="C4397" i="17"/>
  <c r="C4398" i="17"/>
  <c r="C4399" i="17"/>
  <c r="C4400" i="17"/>
  <c r="C4401" i="17"/>
  <c r="C4402" i="17"/>
  <c r="C4403" i="17"/>
  <c r="C4404" i="17"/>
  <c r="C4405" i="17"/>
  <c r="C4406" i="17"/>
  <c r="C4407" i="17"/>
  <c r="C4408" i="17"/>
  <c r="C4409" i="17"/>
  <c r="C4410" i="17"/>
  <c r="C4411" i="17"/>
  <c r="C4412" i="17"/>
  <c r="C4413" i="17"/>
  <c r="C4414" i="17"/>
  <c r="C4415" i="17"/>
  <c r="C4416" i="17"/>
  <c r="C4417" i="17"/>
  <c r="C4418" i="17"/>
  <c r="C4419" i="17"/>
  <c r="C4420" i="17"/>
  <c r="C4421" i="17"/>
  <c r="C4422" i="17"/>
  <c r="C4423" i="17"/>
  <c r="C4424" i="17"/>
  <c r="C4425" i="17"/>
  <c r="C4426" i="17"/>
  <c r="C4427" i="17"/>
  <c r="C4428" i="17"/>
  <c r="C4429" i="17"/>
  <c r="C4430" i="17"/>
  <c r="C4431" i="17"/>
  <c r="C4432" i="17"/>
  <c r="C4433" i="17"/>
  <c r="C4434" i="17"/>
  <c r="C4435" i="17"/>
  <c r="C4436" i="17"/>
  <c r="C4437" i="17"/>
  <c r="C4438" i="17"/>
  <c r="C4439" i="17"/>
  <c r="C4440" i="17"/>
  <c r="C4441" i="17"/>
  <c r="C4442" i="17"/>
  <c r="C4443" i="17"/>
  <c r="C4444" i="17"/>
  <c r="C4445" i="17"/>
  <c r="C4446" i="17"/>
  <c r="C4447" i="17"/>
  <c r="C4448" i="17"/>
  <c r="C4449" i="17"/>
  <c r="C4450" i="17"/>
  <c r="C4451" i="17"/>
  <c r="C4452" i="17"/>
  <c r="C4453" i="17"/>
  <c r="C4454" i="17"/>
  <c r="C4455" i="17"/>
  <c r="C4456" i="17"/>
  <c r="C4457" i="17"/>
  <c r="C4458" i="17"/>
  <c r="C4459" i="17"/>
  <c r="C4460" i="17"/>
  <c r="C4461" i="17"/>
  <c r="C4462" i="17"/>
  <c r="C4463" i="17"/>
  <c r="C4464" i="17"/>
  <c r="C4465" i="17"/>
  <c r="C4466" i="17"/>
  <c r="C4467" i="17"/>
  <c r="C4468" i="17"/>
  <c r="C4469" i="17"/>
  <c r="C4470" i="17"/>
  <c r="C4471" i="17"/>
  <c r="C4472" i="17"/>
  <c r="C4473" i="17"/>
  <c r="C4474" i="17"/>
  <c r="C4475" i="17"/>
  <c r="C4476" i="17"/>
  <c r="C4477" i="17"/>
  <c r="C4478" i="17"/>
  <c r="C4479" i="17"/>
  <c r="C4480" i="17"/>
  <c r="C4481" i="17"/>
  <c r="C4482" i="17"/>
  <c r="C4483" i="17"/>
  <c r="C4484" i="17"/>
  <c r="C4485" i="17"/>
  <c r="C4486" i="17"/>
  <c r="C4487" i="17"/>
  <c r="C4488" i="17"/>
  <c r="C4489" i="17"/>
  <c r="C4490" i="17"/>
  <c r="C4491" i="17"/>
  <c r="C4492" i="17"/>
  <c r="C4493" i="17"/>
  <c r="C4494" i="17"/>
  <c r="C4495" i="17"/>
  <c r="C4496" i="17"/>
  <c r="C4497" i="17"/>
  <c r="C4498" i="17"/>
  <c r="C4499" i="17"/>
  <c r="C4500" i="17"/>
  <c r="C4501" i="17"/>
  <c r="C4502" i="17"/>
  <c r="C4503" i="17"/>
  <c r="C4504" i="17"/>
  <c r="C4505" i="17"/>
  <c r="C4506" i="17"/>
  <c r="C4507" i="17"/>
  <c r="C4508" i="17"/>
  <c r="C4509" i="17"/>
  <c r="C4510" i="17"/>
  <c r="C4511" i="17"/>
  <c r="C4512" i="17"/>
  <c r="C4513" i="17"/>
  <c r="C4514" i="17"/>
  <c r="C4515" i="17"/>
  <c r="C4516" i="17"/>
  <c r="C4517" i="17"/>
  <c r="C4518" i="17"/>
  <c r="C4519" i="17"/>
  <c r="C4520" i="17"/>
  <c r="C4521" i="17"/>
  <c r="C4522" i="17"/>
  <c r="C4523" i="17"/>
  <c r="C4524" i="17"/>
  <c r="C4525" i="17"/>
  <c r="C4526" i="17"/>
  <c r="C4527" i="17"/>
  <c r="C4528" i="17"/>
  <c r="C4529" i="17"/>
  <c r="C4530" i="17"/>
  <c r="C4531" i="17"/>
  <c r="C4532" i="17"/>
  <c r="C4533" i="17"/>
  <c r="C4534" i="17"/>
  <c r="C4535" i="17"/>
  <c r="C4536" i="17"/>
  <c r="C4537" i="17"/>
  <c r="C4538" i="17"/>
  <c r="C4539" i="17"/>
  <c r="C4540" i="17"/>
  <c r="C4541" i="17"/>
  <c r="C4542" i="17"/>
  <c r="C4543" i="17"/>
  <c r="C4544" i="17"/>
  <c r="C4545" i="17"/>
  <c r="C4546" i="17"/>
  <c r="C4547" i="17"/>
  <c r="C4548" i="17"/>
  <c r="C4549" i="17"/>
  <c r="C4550" i="17"/>
  <c r="C4551" i="17"/>
  <c r="C4552" i="17"/>
  <c r="C4553" i="17"/>
  <c r="C4554" i="17"/>
  <c r="C4555" i="17"/>
  <c r="C4556" i="17"/>
  <c r="C4557" i="17"/>
  <c r="C4558" i="17"/>
  <c r="C4559" i="17"/>
  <c r="C4560" i="17"/>
  <c r="C4561" i="17"/>
  <c r="C4562" i="17"/>
  <c r="C4563" i="17"/>
  <c r="C4564" i="17"/>
  <c r="C4565" i="17"/>
  <c r="C4566" i="17"/>
  <c r="C4567" i="17"/>
  <c r="C4568" i="17"/>
  <c r="C4569" i="17"/>
  <c r="C4570" i="17"/>
  <c r="C4571" i="17"/>
  <c r="C4572" i="17"/>
  <c r="C4573" i="17"/>
  <c r="C4574" i="17"/>
  <c r="C4575" i="17"/>
  <c r="C4576" i="17"/>
  <c r="C4577" i="17"/>
  <c r="C4578" i="17"/>
  <c r="C4579" i="17"/>
  <c r="C4580" i="17"/>
  <c r="C4581" i="17"/>
  <c r="C4582" i="17"/>
  <c r="C4583" i="17"/>
  <c r="C4584" i="17"/>
  <c r="C4585" i="17"/>
  <c r="C4586" i="17"/>
  <c r="C4587" i="17"/>
  <c r="C4588" i="17"/>
  <c r="C4589" i="17"/>
  <c r="C4590" i="17"/>
  <c r="C4591" i="17"/>
  <c r="C4592" i="17"/>
  <c r="C4593" i="17"/>
  <c r="C4594" i="17"/>
  <c r="C4595" i="17"/>
  <c r="C4596" i="17"/>
  <c r="C4597" i="17"/>
  <c r="C4598" i="17"/>
  <c r="C4599" i="17"/>
  <c r="C4600" i="17"/>
  <c r="C4601" i="17"/>
  <c r="C4602" i="17"/>
  <c r="C4603" i="17"/>
  <c r="C4604" i="17"/>
  <c r="C4605" i="17"/>
  <c r="C4606" i="17"/>
  <c r="C4607" i="17"/>
  <c r="C4608" i="17"/>
  <c r="C4609" i="17"/>
  <c r="C4610" i="17"/>
  <c r="C4611" i="17"/>
  <c r="C4612" i="17"/>
  <c r="C4613" i="17"/>
  <c r="C4614" i="17"/>
  <c r="C4615" i="17"/>
  <c r="C4616" i="17"/>
  <c r="C4617" i="17"/>
  <c r="C4618" i="17"/>
  <c r="C4619" i="17"/>
  <c r="C4620" i="17"/>
  <c r="C4621" i="17"/>
  <c r="C4622" i="17"/>
  <c r="C4623" i="17"/>
  <c r="C4624" i="17"/>
  <c r="C4625" i="17"/>
  <c r="C4626" i="17"/>
  <c r="C4627" i="17"/>
  <c r="C4628" i="17"/>
  <c r="C4629" i="17"/>
  <c r="C4630" i="17"/>
  <c r="C4631" i="17"/>
  <c r="C4632" i="17"/>
  <c r="C4633" i="17"/>
  <c r="C4634" i="17"/>
  <c r="C4635" i="17"/>
  <c r="C4636" i="17"/>
  <c r="C4637" i="17"/>
  <c r="C4638" i="17"/>
  <c r="C4639" i="17"/>
  <c r="C4640" i="17"/>
  <c r="C4641" i="17"/>
  <c r="C4642" i="17"/>
  <c r="C4643" i="17"/>
  <c r="C4644" i="17"/>
  <c r="C4645" i="17"/>
  <c r="C4646" i="17"/>
  <c r="C4647" i="17"/>
  <c r="C4648" i="17"/>
  <c r="C4649" i="17"/>
  <c r="C4650" i="17"/>
  <c r="C4651" i="17"/>
  <c r="C4652" i="17"/>
  <c r="C4653" i="17"/>
  <c r="C4654" i="17"/>
  <c r="C4655" i="17"/>
  <c r="C4656" i="17"/>
  <c r="C4657" i="17"/>
  <c r="C4658" i="17"/>
  <c r="C4659" i="17"/>
  <c r="C4660" i="17"/>
  <c r="C4661" i="17"/>
  <c r="C4662" i="17"/>
  <c r="C4663" i="17"/>
  <c r="C4664" i="17"/>
  <c r="C4665" i="17"/>
  <c r="C4666" i="17"/>
  <c r="C4667" i="17"/>
  <c r="C4668" i="17"/>
  <c r="C4669" i="17"/>
  <c r="C4670" i="17"/>
  <c r="C4671" i="17"/>
  <c r="C4672" i="17"/>
  <c r="C4673" i="17"/>
  <c r="C4674" i="17"/>
  <c r="C4675" i="17"/>
  <c r="C4676" i="17"/>
  <c r="C4677" i="17"/>
  <c r="C4678" i="17"/>
  <c r="C4679" i="17"/>
  <c r="C4680" i="17"/>
  <c r="C4681" i="17"/>
  <c r="C4682" i="17"/>
  <c r="C4683" i="17"/>
  <c r="C4684" i="17"/>
  <c r="C4685" i="17"/>
  <c r="C4686" i="17"/>
  <c r="C4687" i="17"/>
  <c r="C4688" i="17"/>
  <c r="C4689" i="17"/>
  <c r="C4690" i="17"/>
  <c r="C4691" i="17"/>
  <c r="C4692" i="17"/>
  <c r="C4693" i="17"/>
  <c r="C4694" i="17"/>
  <c r="C4695" i="17"/>
  <c r="C4696" i="17"/>
  <c r="C4697" i="17"/>
  <c r="C4698" i="17"/>
  <c r="C4699" i="17"/>
  <c r="C4700" i="17"/>
  <c r="C4701" i="17"/>
  <c r="C4702" i="17"/>
  <c r="C4703" i="17"/>
  <c r="C4704" i="17"/>
  <c r="C4705" i="17"/>
  <c r="C4706" i="17"/>
  <c r="C4707" i="17"/>
  <c r="C4708" i="17"/>
  <c r="C4709" i="17"/>
  <c r="C4710" i="17"/>
  <c r="C4711" i="17"/>
  <c r="C4712" i="17"/>
  <c r="C4713" i="17"/>
  <c r="C4714" i="17"/>
  <c r="C4715" i="17"/>
  <c r="C4716" i="17"/>
  <c r="C4717" i="17"/>
  <c r="C4718" i="17"/>
  <c r="C4719" i="17"/>
  <c r="C4720" i="17"/>
  <c r="C4721" i="17"/>
  <c r="C4722" i="17"/>
  <c r="C4723" i="17"/>
  <c r="C4724" i="17"/>
  <c r="C4725" i="17"/>
  <c r="C4726" i="17"/>
  <c r="C4727" i="17"/>
  <c r="C4728" i="17"/>
  <c r="C4729" i="17"/>
  <c r="C4730" i="17"/>
  <c r="C4731" i="17"/>
  <c r="C4732" i="17"/>
  <c r="C4733" i="17"/>
  <c r="C4734" i="17"/>
  <c r="C4735" i="17"/>
  <c r="C4736" i="17"/>
  <c r="C4737" i="17"/>
  <c r="C4738" i="17"/>
  <c r="C4739" i="17"/>
  <c r="C4740" i="17"/>
  <c r="C4741" i="17"/>
  <c r="C4742" i="17"/>
  <c r="C4743" i="17"/>
  <c r="C4744" i="17"/>
  <c r="C4745" i="17"/>
  <c r="C4746" i="17"/>
  <c r="C4747" i="17"/>
  <c r="C4748" i="17"/>
  <c r="C4749" i="17"/>
  <c r="C4750" i="17"/>
  <c r="C4751" i="17"/>
  <c r="C4752" i="17"/>
  <c r="C4753" i="17"/>
  <c r="C4754" i="17"/>
  <c r="C4755" i="17"/>
  <c r="C4756" i="17"/>
  <c r="C4757" i="17"/>
  <c r="C4758" i="17"/>
  <c r="C4759" i="17"/>
  <c r="C4760" i="17"/>
  <c r="C4761" i="17"/>
  <c r="C4762" i="17"/>
  <c r="C4763" i="17"/>
  <c r="C4764" i="17"/>
  <c r="C4765" i="17"/>
  <c r="C4766" i="17"/>
  <c r="C4767" i="17"/>
  <c r="C4768" i="17"/>
  <c r="C4769" i="17"/>
  <c r="C4770" i="17"/>
  <c r="C4771" i="17"/>
  <c r="C4772" i="17"/>
  <c r="C4773" i="17"/>
  <c r="C4774" i="17"/>
  <c r="C4775" i="17"/>
  <c r="C4776" i="17"/>
  <c r="C4777" i="17"/>
  <c r="C4778" i="17"/>
  <c r="C4779" i="17"/>
  <c r="C4780" i="17"/>
  <c r="C4781" i="17"/>
  <c r="C4782" i="17"/>
  <c r="C4783" i="17"/>
  <c r="C4784" i="17"/>
  <c r="C4785" i="17"/>
  <c r="C4786" i="17"/>
  <c r="C4787" i="17"/>
  <c r="C4788" i="17"/>
  <c r="C4789" i="17"/>
  <c r="C4790" i="17"/>
  <c r="C4791" i="17"/>
  <c r="C4792" i="17"/>
  <c r="C4793" i="17"/>
  <c r="C4794" i="17"/>
  <c r="C4795" i="17"/>
  <c r="C4796" i="17"/>
  <c r="C4797" i="17"/>
  <c r="C4798" i="17"/>
  <c r="C4799" i="17"/>
  <c r="C4800" i="17"/>
  <c r="C4801" i="17"/>
  <c r="C4802" i="17"/>
  <c r="C4803" i="17"/>
  <c r="C4804" i="17"/>
  <c r="C4805" i="17"/>
  <c r="C4806" i="17"/>
  <c r="C4807" i="17"/>
  <c r="C4808" i="17"/>
  <c r="C4809" i="17"/>
  <c r="C4810" i="17"/>
  <c r="C4811" i="17"/>
  <c r="C4812" i="17"/>
  <c r="C4813" i="17"/>
  <c r="C4814" i="17"/>
  <c r="C4815" i="17"/>
  <c r="C4816" i="17"/>
  <c r="C4817" i="17"/>
  <c r="C4818" i="17"/>
  <c r="C4819" i="17"/>
  <c r="C4820" i="17"/>
  <c r="C4821" i="17"/>
  <c r="C4822" i="17"/>
  <c r="C4823" i="17"/>
  <c r="C4824" i="17"/>
  <c r="C4825" i="17"/>
  <c r="C4826" i="17"/>
  <c r="C4827" i="17"/>
  <c r="C4828" i="17"/>
  <c r="C4829" i="17"/>
  <c r="C4830" i="17"/>
  <c r="C4831" i="17"/>
  <c r="C4832" i="17"/>
  <c r="C4833" i="17"/>
  <c r="C4834" i="17"/>
  <c r="C4835" i="17"/>
  <c r="C4836" i="17"/>
  <c r="C4837" i="17"/>
  <c r="C4838" i="17"/>
  <c r="C4839" i="17"/>
  <c r="C4840" i="17"/>
  <c r="C4841" i="17"/>
  <c r="C4842" i="17"/>
  <c r="C4843" i="17"/>
  <c r="C4844" i="17"/>
  <c r="C4845" i="17"/>
  <c r="C4846" i="17"/>
  <c r="C4847" i="17"/>
  <c r="C4848" i="17"/>
  <c r="C4849" i="17"/>
  <c r="C4850" i="17"/>
  <c r="C4851" i="17"/>
  <c r="C4852" i="17"/>
  <c r="C4853" i="17"/>
  <c r="C4854" i="17"/>
  <c r="C4855" i="17"/>
  <c r="C4856" i="17"/>
  <c r="C4857" i="17"/>
  <c r="C4858" i="17"/>
  <c r="C4859" i="17"/>
  <c r="C4860" i="17"/>
  <c r="C4861" i="17"/>
  <c r="C4862" i="17"/>
  <c r="C4863" i="17"/>
  <c r="C4864" i="17"/>
  <c r="C4865" i="17"/>
  <c r="C4866" i="17"/>
  <c r="C4867" i="17"/>
  <c r="C4868" i="17"/>
  <c r="C4869" i="17"/>
  <c r="C4870" i="17"/>
  <c r="C4871" i="17"/>
  <c r="C4872" i="17"/>
  <c r="C4873" i="17"/>
  <c r="C4874" i="17"/>
  <c r="C4875" i="17"/>
  <c r="C4876" i="17"/>
  <c r="C4877" i="17"/>
  <c r="C4878" i="17"/>
  <c r="C4879" i="17"/>
  <c r="C4880" i="17"/>
  <c r="C4881" i="17"/>
  <c r="C4882" i="17"/>
  <c r="C4883" i="17"/>
  <c r="C4884" i="17"/>
  <c r="C4885" i="17"/>
  <c r="C4886" i="17"/>
  <c r="C4887" i="17"/>
  <c r="C4888" i="17"/>
  <c r="C4889" i="17"/>
  <c r="C4890" i="17"/>
  <c r="C4891" i="17"/>
  <c r="C4892" i="17"/>
  <c r="C4893" i="17"/>
  <c r="C4894" i="17"/>
  <c r="C4895" i="17"/>
  <c r="C4896" i="17"/>
  <c r="C4897" i="17"/>
  <c r="C4898" i="17"/>
  <c r="C4899" i="17"/>
  <c r="C4900" i="17"/>
  <c r="C4901" i="17"/>
  <c r="C4902" i="17"/>
  <c r="C4903" i="17"/>
  <c r="C4904" i="17"/>
  <c r="C4905" i="17"/>
  <c r="C4906" i="17"/>
  <c r="C4907" i="17"/>
  <c r="C4908" i="17"/>
  <c r="C4909" i="17"/>
  <c r="C4910" i="17"/>
  <c r="C4911" i="17"/>
  <c r="C4912" i="17"/>
  <c r="C4913" i="17"/>
  <c r="C4914" i="17"/>
  <c r="C4915" i="17"/>
  <c r="C4916" i="17"/>
  <c r="C4917" i="17"/>
  <c r="C4918" i="17"/>
  <c r="C4919" i="17"/>
  <c r="C4920" i="17"/>
  <c r="C4921" i="17"/>
  <c r="C4922" i="17"/>
  <c r="C4923" i="17"/>
  <c r="C4924" i="17"/>
  <c r="C4925" i="17"/>
  <c r="C4926" i="17"/>
  <c r="C4927" i="17"/>
  <c r="C4928" i="17"/>
  <c r="C4929" i="17"/>
  <c r="C4930" i="17"/>
  <c r="C4931" i="17"/>
  <c r="C4932" i="17"/>
  <c r="C4933" i="17"/>
  <c r="C4934" i="17"/>
  <c r="C4935" i="17"/>
  <c r="C4936" i="17"/>
  <c r="C4937" i="17"/>
  <c r="C4938" i="17"/>
  <c r="C4939" i="17"/>
  <c r="C4940" i="17"/>
  <c r="C4941" i="17"/>
  <c r="C4942" i="17"/>
  <c r="C4943" i="17"/>
  <c r="C4944" i="17"/>
  <c r="C4945" i="17"/>
  <c r="C4946" i="17"/>
  <c r="C4947" i="17"/>
  <c r="C4948" i="17"/>
  <c r="C4949" i="17"/>
  <c r="C4950" i="17"/>
  <c r="C4951" i="17"/>
  <c r="C4952" i="17"/>
  <c r="C4953" i="17"/>
  <c r="C4954" i="17"/>
  <c r="C4955" i="17"/>
  <c r="C4956" i="17"/>
  <c r="C4957" i="17"/>
  <c r="C4958" i="17"/>
  <c r="C4959" i="17"/>
  <c r="C4960" i="17"/>
  <c r="C4961" i="17"/>
  <c r="C4962" i="17"/>
  <c r="C4963" i="17"/>
  <c r="C4964" i="17"/>
  <c r="C4965" i="17"/>
  <c r="C4966" i="17"/>
  <c r="C4967" i="17"/>
  <c r="C4968" i="17"/>
  <c r="C4969" i="17"/>
  <c r="C4970" i="17"/>
  <c r="C4971" i="17"/>
  <c r="C4972" i="17"/>
  <c r="C4973" i="17"/>
  <c r="C4974" i="17"/>
  <c r="C4975" i="17"/>
  <c r="C4976" i="17"/>
  <c r="C4977" i="17"/>
  <c r="C4978" i="17"/>
  <c r="C4979" i="17"/>
  <c r="C4980" i="17"/>
  <c r="C4981" i="17"/>
  <c r="C4982" i="17"/>
  <c r="C4983" i="17"/>
  <c r="C4984" i="17"/>
  <c r="C4985" i="17"/>
  <c r="C4986" i="17"/>
  <c r="C4987" i="17"/>
  <c r="C4988" i="17"/>
  <c r="C4989" i="17"/>
  <c r="C4990" i="17"/>
  <c r="C4991" i="17"/>
  <c r="C4992" i="17"/>
  <c r="C4993" i="17"/>
  <c r="C4994" i="17"/>
  <c r="C4995" i="17"/>
  <c r="C4996" i="17"/>
  <c r="C4997" i="17"/>
  <c r="C4998" i="17"/>
  <c r="C4999" i="17"/>
  <c r="C5000" i="17"/>
  <c r="C5001" i="17"/>
  <c r="C5002" i="17"/>
  <c r="C5003" i="17"/>
  <c r="C5004" i="17"/>
  <c r="C5005" i="17"/>
  <c r="C5006" i="17"/>
  <c r="C5007" i="17"/>
  <c r="C5008" i="17"/>
  <c r="C5009" i="17"/>
  <c r="C5010" i="17"/>
  <c r="C5011" i="17"/>
  <c r="C5012" i="17"/>
  <c r="C5013" i="17"/>
  <c r="C5014" i="17"/>
  <c r="C5015" i="17"/>
  <c r="C5016" i="17"/>
  <c r="C5017" i="17"/>
  <c r="C5018" i="17"/>
  <c r="C5019" i="17"/>
  <c r="C5020" i="17"/>
  <c r="C5021" i="17"/>
  <c r="C5022" i="17"/>
  <c r="C5023" i="17"/>
  <c r="C5024" i="17"/>
  <c r="C5025" i="17"/>
  <c r="C5026" i="17"/>
  <c r="C5027" i="17"/>
  <c r="C5028" i="17"/>
  <c r="C5029" i="17"/>
  <c r="C5030" i="17"/>
  <c r="C5031" i="17"/>
  <c r="C5032" i="17"/>
  <c r="C5033" i="17"/>
  <c r="C5034" i="17"/>
  <c r="C5035" i="17"/>
  <c r="C5036" i="17"/>
  <c r="C5037" i="17"/>
  <c r="C5038" i="17"/>
  <c r="C5039" i="17"/>
  <c r="C5040" i="17"/>
  <c r="C5041" i="17"/>
  <c r="C5042" i="17"/>
  <c r="C5043" i="17"/>
  <c r="C5044" i="17"/>
  <c r="C5045" i="17"/>
  <c r="C5046" i="17"/>
  <c r="C5047" i="17"/>
  <c r="C5048" i="17"/>
  <c r="C5049" i="17"/>
  <c r="C5050" i="17"/>
  <c r="C5051" i="17"/>
  <c r="C5052" i="17"/>
  <c r="C5053" i="17"/>
  <c r="C5054" i="17"/>
  <c r="C5055" i="17"/>
  <c r="C5056" i="17"/>
  <c r="C5057" i="17"/>
  <c r="C5058" i="17"/>
  <c r="C5059" i="17"/>
  <c r="C5060" i="17"/>
  <c r="C5061" i="17"/>
  <c r="C5062" i="17"/>
  <c r="C5063" i="17"/>
  <c r="C5064" i="17"/>
  <c r="C5065" i="17"/>
  <c r="C5066" i="17"/>
  <c r="C5067" i="17"/>
  <c r="C5068" i="17"/>
  <c r="C5069" i="17"/>
  <c r="C5070" i="17"/>
  <c r="C5071" i="17"/>
  <c r="C5072" i="17"/>
  <c r="C5073" i="17"/>
  <c r="C5074" i="17"/>
  <c r="C5075" i="17"/>
  <c r="C5076" i="17"/>
  <c r="C5077" i="17"/>
  <c r="C5078" i="17"/>
  <c r="C5079" i="17"/>
  <c r="C5080" i="17"/>
  <c r="C5081" i="17"/>
  <c r="C5082" i="17"/>
  <c r="C5083" i="17"/>
  <c r="C5084" i="17"/>
  <c r="C5085" i="17"/>
  <c r="C5086" i="17"/>
  <c r="C5087" i="17"/>
  <c r="C5088" i="17"/>
  <c r="C5089" i="17"/>
  <c r="C5090" i="17"/>
  <c r="C5091" i="17"/>
  <c r="C5092" i="17"/>
  <c r="C5093" i="17"/>
  <c r="C5094" i="17"/>
  <c r="C5095" i="17"/>
  <c r="C5096" i="17"/>
  <c r="C5097" i="17"/>
  <c r="C5098" i="17"/>
  <c r="C5099" i="17"/>
  <c r="C5100" i="17"/>
  <c r="C5101" i="17"/>
  <c r="C5102" i="17"/>
  <c r="C5103" i="17"/>
  <c r="C5104" i="17"/>
  <c r="C5105" i="17"/>
  <c r="C5106" i="17"/>
  <c r="C5107" i="17"/>
  <c r="C5108" i="17"/>
  <c r="C5109" i="17"/>
  <c r="C5110" i="17"/>
  <c r="C5111" i="17"/>
  <c r="C5112" i="17"/>
  <c r="C5113" i="17"/>
  <c r="C5114" i="17"/>
  <c r="C5115" i="17"/>
  <c r="C5116" i="17"/>
  <c r="C5117" i="17"/>
  <c r="C5118" i="17"/>
  <c r="C5119" i="17"/>
  <c r="C5120" i="17"/>
  <c r="C5121" i="17"/>
  <c r="C5122" i="17"/>
  <c r="C5123" i="17"/>
  <c r="C5124" i="17"/>
  <c r="C5125" i="17"/>
  <c r="C5126" i="17"/>
  <c r="C5127" i="17"/>
  <c r="C5128" i="17"/>
  <c r="C5129" i="17"/>
  <c r="C5130" i="17"/>
  <c r="C5131" i="17"/>
  <c r="C5132" i="17"/>
  <c r="C5133" i="17"/>
  <c r="C5134" i="17"/>
  <c r="C5135" i="17"/>
  <c r="C5136" i="17"/>
  <c r="C5137" i="17"/>
  <c r="C5138" i="17"/>
  <c r="C5139" i="17"/>
  <c r="C5140" i="17"/>
  <c r="C5141" i="17"/>
  <c r="C5142" i="17"/>
  <c r="C5143" i="17"/>
  <c r="C5144" i="17"/>
  <c r="C5145" i="17"/>
  <c r="C5146" i="17"/>
  <c r="C5147" i="17"/>
  <c r="C5148" i="17"/>
  <c r="C5149" i="17"/>
  <c r="C5150" i="17"/>
  <c r="C5151" i="17"/>
  <c r="C5152" i="17"/>
  <c r="C5153" i="17"/>
  <c r="C5154" i="17"/>
  <c r="C5155" i="17"/>
  <c r="C5156" i="17"/>
  <c r="C5157" i="17"/>
  <c r="C5158" i="17"/>
  <c r="C5159" i="17"/>
  <c r="C5160" i="17"/>
  <c r="C5161" i="17"/>
  <c r="C5162" i="17"/>
  <c r="C5163" i="17"/>
  <c r="C5164" i="17"/>
  <c r="C5165" i="17"/>
  <c r="C5166" i="17"/>
  <c r="C5167" i="17"/>
  <c r="C5168" i="17"/>
  <c r="C5169" i="17"/>
  <c r="C5170" i="17"/>
  <c r="C5171" i="17"/>
  <c r="C5172" i="17"/>
  <c r="C5173" i="17"/>
  <c r="C5174" i="17"/>
  <c r="C5175" i="17"/>
  <c r="C5176" i="17"/>
  <c r="C5177" i="17"/>
  <c r="C5178" i="17"/>
  <c r="C5179" i="17"/>
  <c r="C5180" i="17"/>
  <c r="C5181" i="17"/>
  <c r="C5182" i="17"/>
  <c r="C5183" i="17"/>
  <c r="C5184" i="17"/>
  <c r="C5185" i="17"/>
  <c r="C5186" i="17"/>
  <c r="C5187" i="17"/>
  <c r="C5188" i="17"/>
  <c r="C5189" i="17"/>
  <c r="C5190" i="17"/>
  <c r="C5191" i="17"/>
  <c r="C5192" i="17"/>
  <c r="C5193" i="17"/>
  <c r="C5194" i="17"/>
  <c r="C5195" i="17"/>
  <c r="C5196" i="17"/>
  <c r="C5197" i="17"/>
  <c r="C5198" i="17"/>
  <c r="C5199" i="17"/>
  <c r="C5200" i="17"/>
  <c r="C5201" i="17"/>
  <c r="C5202" i="17"/>
  <c r="C5203" i="17"/>
  <c r="C5204" i="17"/>
  <c r="C5205" i="17"/>
  <c r="C5206" i="17"/>
  <c r="C5207" i="17"/>
  <c r="C5208" i="17"/>
  <c r="C5209" i="17"/>
  <c r="C5210" i="17"/>
  <c r="C5211" i="17"/>
  <c r="C5212" i="17"/>
  <c r="C5213" i="17"/>
  <c r="C5214" i="17"/>
  <c r="C5215" i="17"/>
  <c r="C5216" i="17"/>
  <c r="C5217" i="17"/>
  <c r="C5218" i="17"/>
  <c r="C5219" i="17"/>
  <c r="C5220" i="17"/>
  <c r="C5221" i="17"/>
  <c r="C5222" i="17"/>
  <c r="C5223" i="17"/>
  <c r="C5224" i="17"/>
  <c r="C5225" i="17"/>
  <c r="C5226" i="17"/>
  <c r="C5227" i="17"/>
  <c r="C5228" i="17"/>
  <c r="C5229" i="17"/>
  <c r="C5230" i="17"/>
  <c r="C5231" i="17"/>
  <c r="C5232" i="17"/>
  <c r="C5233" i="17"/>
  <c r="C5234" i="17"/>
  <c r="C5235" i="17"/>
  <c r="C5236" i="17"/>
  <c r="C5237" i="17"/>
  <c r="C5238" i="17"/>
  <c r="C5239" i="17"/>
  <c r="C5240" i="17"/>
  <c r="C5241" i="17"/>
  <c r="C5242" i="17"/>
  <c r="C5243" i="17"/>
  <c r="C5244" i="17"/>
  <c r="C5245" i="17"/>
  <c r="C5246" i="17"/>
  <c r="C5247" i="17"/>
  <c r="C5248" i="17"/>
  <c r="C5249" i="17"/>
  <c r="C5250" i="17"/>
  <c r="C5251" i="17"/>
  <c r="C5252" i="17"/>
  <c r="C5253" i="17"/>
  <c r="C5254" i="17"/>
  <c r="C5255" i="17"/>
  <c r="C5256" i="17"/>
  <c r="C5257" i="17"/>
  <c r="C5258" i="17"/>
  <c r="C5259" i="17"/>
  <c r="C5260" i="17"/>
  <c r="C5261" i="17"/>
  <c r="C5262" i="17"/>
  <c r="C5263" i="17"/>
  <c r="C5264" i="17"/>
  <c r="C5265" i="17"/>
  <c r="C5266" i="17"/>
  <c r="C5267" i="17"/>
  <c r="C5268" i="17"/>
  <c r="C5269" i="17"/>
  <c r="C5270" i="17"/>
  <c r="C5271" i="17"/>
  <c r="C5272" i="17"/>
  <c r="C5273" i="17"/>
  <c r="C5274" i="17"/>
  <c r="C5275" i="17"/>
  <c r="C5276" i="17"/>
  <c r="C5277" i="17"/>
  <c r="C5278" i="17"/>
  <c r="C5279" i="17"/>
  <c r="C5280" i="17"/>
  <c r="C5281" i="17"/>
  <c r="C5282" i="17"/>
  <c r="C5283" i="17"/>
  <c r="C5284" i="17"/>
  <c r="C5285" i="17"/>
  <c r="C5286" i="17"/>
  <c r="C5287" i="17"/>
  <c r="C5288" i="17"/>
  <c r="C5289" i="17"/>
  <c r="C5290" i="17"/>
  <c r="C5291" i="17"/>
  <c r="C5292" i="17"/>
  <c r="C5293" i="17"/>
  <c r="C5294" i="17"/>
  <c r="C5295" i="17"/>
  <c r="C5296" i="17"/>
  <c r="C5297" i="17"/>
  <c r="C5298" i="17"/>
  <c r="C5299" i="17"/>
  <c r="C5300" i="17"/>
  <c r="C5301" i="17"/>
  <c r="C5302" i="17"/>
  <c r="C5303" i="17"/>
  <c r="C5304" i="17"/>
  <c r="C5305" i="17"/>
  <c r="C5306" i="17"/>
  <c r="C5307" i="17"/>
  <c r="C5308" i="17"/>
  <c r="C5309" i="17"/>
  <c r="C5310" i="17"/>
  <c r="C5311" i="17"/>
  <c r="C5312" i="17"/>
  <c r="C5313" i="17"/>
  <c r="C5314" i="17"/>
  <c r="C5315" i="17"/>
  <c r="C5316" i="17"/>
  <c r="C5317" i="17"/>
  <c r="C5318" i="17"/>
  <c r="C5319" i="17"/>
  <c r="C5320" i="17"/>
  <c r="C5321" i="17"/>
  <c r="C5322" i="17"/>
  <c r="C5323" i="17"/>
  <c r="C5324" i="17"/>
  <c r="C5325" i="17"/>
  <c r="C5326" i="17"/>
  <c r="C5327" i="17"/>
  <c r="C5328" i="17"/>
  <c r="C5329" i="17"/>
  <c r="C5330" i="17"/>
  <c r="C5331" i="17"/>
  <c r="C5332" i="17"/>
  <c r="C5333" i="17"/>
  <c r="C5334" i="17"/>
  <c r="C5335" i="17"/>
  <c r="C5336" i="17"/>
  <c r="C5337" i="17"/>
  <c r="C5338" i="17"/>
  <c r="C5339" i="17"/>
  <c r="C5340" i="17"/>
  <c r="C5341" i="17"/>
  <c r="C5342" i="17"/>
  <c r="C5343" i="17"/>
  <c r="C5344" i="17"/>
  <c r="C5345" i="17"/>
  <c r="C5346" i="17"/>
  <c r="C5347" i="17"/>
  <c r="C5348" i="17"/>
  <c r="C5349" i="17"/>
  <c r="C5350" i="17"/>
  <c r="C5351" i="17"/>
  <c r="C5352" i="17"/>
  <c r="C5353" i="17"/>
  <c r="C5354" i="17"/>
  <c r="C5355" i="17"/>
  <c r="C5356" i="17"/>
  <c r="C5357" i="17"/>
  <c r="C5358" i="17"/>
  <c r="C5359" i="17"/>
  <c r="C5360" i="17"/>
  <c r="C5361" i="17"/>
  <c r="C5362" i="17"/>
  <c r="C5363" i="17"/>
  <c r="C5364" i="17"/>
  <c r="C5365" i="17"/>
  <c r="C5366" i="17"/>
  <c r="C5367" i="17"/>
  <c r="C5368" i="17"/>
  <c r="C5369" i="17"/>
  <c r="C5370" i="17"/>
  <c r="C5371" i="17"/>
  <c r="C5372" i="17"/>
  <c r="C5373" i="17"/>
  <c r="C5374" i="17"/>
  <c r="C5375" i="17"/>
  <c r="C5376" i="17"/>
  <c r="C5377" i="17"/>
  <c r="C5378" i="17"/>
  <c r="C5379" i="17"/>
  <c r="C5380" i="17"/>
  <c r="C5381" i="17"/>
  <c r="C5382" i="17"/>
  <c r="C5383" i="17"/>
  <c r="C5384" i="17"/>
  <c r="C5385" i="17"/>
  <c r="C5386" i="17"/>
  <c r="C5387" i="17"/>
  <c r="C5388" i="17"/>
  <c r="C5389" i="17"/>
  <c r="C5390" i="17"/>
  <c r="C5391" i="17"/>
  <c r="C5392" i="17"/>
  <c r="C5393" i="17"/>
  <c r="C5394" i="17"/>
  <c r="C5395" i="17"/>
  <c r="C5396" i="17"/>
  <c r="C5397" i="17"/>
  <c r="C5398" i="17"/>
  <c r="C5399" i="17"/>
  <c r="C5400" i="17"/>
  <c r="C5401" i="17"/>
  <c r="C5402" i="17"/>
  <c r="C5403" i="17"/>
  <c r="C5404" i="17"/>
  <c r="C5405" i="17"/>
  <c r="C5406" i="17"/>
  <c r="C5407" i="17"/>
  <c r="C5408" i="17"/>
  <c r="C5409" i="17"/>
  <c r="C5410" i="17"/>
  <c r="C5411" i="17"/>
  <c r="C5412" i="17"/>
  <c r="C5413" i="17"/>
  <c r="C5414" i="17"/>
  <c r="C5415" i="17"/>
  <c r="C5416" i="17"/>
  <c r="C5417" i="17"/>
  <c r="C5418" i="17"/>
  <c r="C5419" i="17"/>
  <c r="C5420" i="17"/>
  <c r="C5421" i="17"/>
  <c r="C5422" i="17"/>
  <c r="C5423" i="17"/>
  <c r="C5424" i="17"/>
  <c r="C5425" i="17"/>
  <c r="C5426" i="17"/>
  <c r="C5427" i="17"/>
  <c r="C5428" i="17"/>
  <c r="C5429" i="17"/>
  <c r="C5430" i="17"/>
  <c r="C5431" i="17"/>
  <c r="C5432" i="17"/>
  <c r="C5433" i="17"/>
  <c r="C5434" i="17"/>
  <c r="C5435" i="17"/>
  <c r="C5436" i="17"/>
  <c r="C5437" i="17"/>
  <c r="C5438" i="17"/>
  <c r="C5439" i="17"/>
  <c r="C5440" i="17"/>
  <c r="C5441" i="17"/>
  <c r="C5442" i="17"/>
  <c r="C5443" i="17"/>
  <c r="C5444" i="17"/>
  <c r="C5445" i="17"/>
  <c r="C5446" i="17"/>
  <c r="C5447" i="17"/>
  <c r="C5448" i="17"/>
  <c r="C5449" i="17"/>
  <c r="C5450" i="17"/>
  <c r="C5451" i="17"/>
  <c r="C5452" i="17"/>
  <c r="C5453" i="17"/>
  <c r="C5454" i="17"/>
  <c r="C5455" i="17"/>
  <c r="C5456" i="17"/>
  <c r="C5457" i="17"/>
  <c r="C5458" i="17"/>
  <c r="C5459" i="17"/>
  <c r="C5460" i="17"/>
  <c r="C5461" i="17"/>
  <c r="C5462" i="17"/>
  <c r="C5463" i="17"/>
  <c r="C5464" i="17"/>
  <c r="C5465" i="17"/>
  <c r="C5466" i="17"/>
  <c r="C5467" i="17"/>
  <c r="C5468" i="17"/>
  <c r="C5469" i="17"/>
  <c r="C5470" i="17"/>
  <c r="C5471" i="17"/>
  <c r="C5472" i="17"/>
  <c r="C5473" i="17"/>
  <c r="C5474" i="17"/>
  <c r="C5475" i="17"/>
  <c r="C5476" i="17"/>
  <c r="C5477" i="17"/>
  <c r="C5478" i="17"/>
  <c r="C5479" i="17"/>
  <c r="C5480" i="17"/>
  <c r="C5481" i="17"/>
  <c r="C5482" i="17"/>
  <c r="C5483" i="17"/>
  <c r="C5484" i="17"/>
  <c r="C5485" i="17"/>
  <c r="C5486" i="17"/>
  <c r="C5487" i="17"/>
  <c r="C5488" i="17"/>
  <c r="C5489" i="17"/>
  <c r="C5490" i="17"/>
  <c r="C5491" i="17"/>
  <c r="C5492" i="17"/>
  <c r="C5493" i="17"/>
  <c r="C5494" i="17"/>
  <c r="C5495" i="17"/>
  <c r="C5496" i="17"/>
  <c r="C5497" i="17"/>
  <c r="C5498" i="17"/>
  <c r="C5499" i="17"/>
  <c r="C5500" i="17"/>
  <c r="C5501" i="17"/>
  <c r="C5502" i="17"/>
  <c r="C5503" i="17"/>
  <c r="C5504" i="17"/>
  <c r="C5505" i="17"/>
  <c r="C5506" i="17"/>
  <c r="C5507" i="17"/>
  <c r="C5508" i="17"/>
  <c r="C5509" i="17"/>
  <c r="C5510" i="17"/>
  <c r="C5511" i="17"/>
  <c r="C5512" i="17"/>
  <c r="C5513" i="17"/>
  <c r="C5514" i="17"/>
  <c r="C5515" i="17"/>
  <c r="C5516" i="17"/>
  <c r="C5517" i="17"/>
  <c r="C5518" i="17"/>
  <c r="C5519" i="17"/>
  <c r="C5520" i="17"/>
  <c r="C5521" i="17"/>
  <c r="C5522" i="17"/>
  <c r="C5523" i="17"/>
  <c r="C5524" i="17"/>
  <c r="C5525" i="17"/>
  <c r="C5526" i="17"/>
  <c r="C5527" i="17"/>
  <c r="C5528" i="17"/>
  <c r="C5529" i="17"/>
  <c r="C5530" i="17"/>
  <c r="C5531" i="17"/>
  <c r="C5532" i="17"/>
  <c r="C5533" i="17"/>
  <c r="C5534" i="17"/>
  <c r="C5535" i="17"/>
  <c r="C5536" i="17"/>
  <c r="C5537" i="17"/>
  <c r="C5538" i="17"/>
  <c r="C5539" i="17"/>
  <c r="C5540" i="17"/>
  <c r="C5541" i="17"/>
  <c r="C5542" i="17"/>
  <c r="C5543" i="17"/>
  <c r="C5544" i="17"/>
  <c r="C5545" i="17"/>
  <c r="C5546" i="17"/>
  <c r="C5547" i="17"/>
  <c r="C5548" i="17"/>
  <c r="C5549" i="17"/>
  <c r="C5550" i="17"/>
  <c r="C5551" i="17"/>
  <c r="C5552" i="17"/>
  <c r="C5553" i="17"/>
  <c r="C5554" i="17"/>
  <c r="C5555" i="17"/>
  <c r="C5556" i="17"/>
  <c r="C5557" i="17"/>
  <c r="C5558" i="17"/>
  <c r="C5559" i="17"/>
  <c r="C5560" i="17"/>
  <c r="C5561" i="17"/>
  <c r="C5562" i="17"/>
  <c r="C5563" i="17"/>
  <c r="C5564" i="17"/>
  <c r="C5565" i="17"/>
  <c r="C5566" i="17"/>
  <c r="C5567" i="17"/>
  <c r="C5568" i="17"/>
  <c r="C5569" i="17"/>
  <c r="C5570" i="17"/>
  <c r="C5571" i="17"/>
  <c r="C5572" i="17"/>
  <c r="C5573" i="17"/>
  <c r="C5574" i="17"/>
  <c r="C5575" i="17"/>
  <c r="C5576" i="17"/>
  <c r="C5577" i="17"/>
  <c r="C5578" i="17"/>
  <c r="C5579" i="17"/>
  <c r="C5580" i="17"/>
  <c r="C5581" i="17"/>
  <c r="C5582" i="17"/>
  <c r="C5583" i="17"/>
  <c r="C5584" i="17"/>
  <c r="C5585" i="17"/>
  <c r="C5586" i="17"/>
  <c r="C5587" i="17"/>
  <c r="C5588" i="17"/>
  <c r="C5589" i="17"/>
  <c r="C5590" i="17"/>
  <c r="C5591" i="17"/>
  <c r="C5592" i="17"/>
  <c r="C5593" i="17"/>
  <c r="C5594" i="17"/>
  <c r="C5595" i="17"/>
  <c r="C5596" i="17"/>
  <c r="C5597" i="17"/>
  <c r="C5598" i="17"/>
  <c r="C5599" i="17"/>
  <c r="C5600" i="17"/>
  <c r="C5601" i="17"/>
  <c r="C5602" i="17"/>
  <c r="C5603" i="17"/>
  <c r="C5604" i="17"/>
  <c r="C5605" i="17"/>
  <c r="C5606" i="17"/>
  <c r="C5607" i="17"/>
  <c r="C5608" i="17"/>
  <c r="C5609" i="17"/>
  <c r="C5610" i="17"/>
  <c r="C5611" i="17"/>
  <c r="C5612" i="17"/>
  <c r="C5613" i="17"/>
  <c r="C5614" i="17"/>
  <c r="C5615" i="17"/>
  <c r="C5616" i="17"/>
  <c r="C5617" i="17"/>
  <c r="C5618" i="17"/>
  <c r="C5619" i="17"/>
  <c r="C5620" i="17"/>
  <c r="C5621" i="17"/>
  <c r="C5622" i="17"/>
  <c r="C5623" i="17"/>
  <c r="C5624" i="17"/>
  <c r="C5625" i="17"/>
  <c r="C5626" i="17"/>
  <c r="C5627" i="17"/>
  <c r="C5628" i="17"/>
  <c r="C5629" i="17"/>
  <c r="C5630" i="17"/>
  <c r="C5631" i="17"/>
  <c r="C5632" i="17"/>
  <c r="C5633" i="17"/>
  <c r="C5634" i="17"/>
  <c r="C5635" i="17"/>
  <c r="C5636" i="17"/>
  <c r="C5637" i="17"/>
  <c r="C5638" i="17"/>
  <c r="C5639" i="17"/>
  <c r="C5640" i="17"/>
  <c r="C5641" i="17"/>
  <c r="C5642" i="17"/>
  <c r="C5643" i="17"/>
  <c r="C5644" i="17"/>
  <c r="C5645" i="17"/>
  <c r="C5646" i="17"/>
  <c r="C5647" i="17"/>
  <c r="C5648" i="17"/>
  <c r="C5649" i="17"/>
  <c r="C5650" i="17"/>
  <c r="C5651" i="17"/>
  <c r="C5652" i="17"/>
  <c r="C5653" i="17"/>
  <c r="C5654" i="17"/>
  <c r="C5655" i="17"/>
  <c r="C5656" i="17"/>
  <c r="C5657" i="17"/>
  <c r="C5658" i="17"/>
  <c r="C5659" i="17"/>
  <c r="C5660" i="17"/>
  <c r="C5661" i="17"/>
  <c r="C5662" i="17"/>
  <c r="C5663" i="17"/>
  <c r="C5664" i="17"/>
  <c r="C5665" i="17"/>
  <c r="C5666" i="17"/>
  <c r="C5667" i="17"/>
  <c r="C5668" i="17"/>
  <c r="C5669" i="17"/>
  <c r="C5670" i="17"/>
  <c r="C5671" i="17"/>
  <c r="C5672" i="17"/>
  <c r="C5673" i="17"/>
  <c r="C5674" i="17"/>
  <c r="C5675" i="17"/>
  <c r="C5676" i="17"/>
  <c r="C5677" i="17"/>
  <c r="C5678" i="17"/>
  <c r="C5679" i="17"/>
  <c r="C5680" i="17"/>
  <c r="C5681" i="17"/>
  <c r="C5682" i="17"/>
  <c r="C5683" i="17"/>
  <c r="C5684" i="17"/>
  <c r="C5685" i="17"/>
  <c r="C5686" i="17"/>
  <c r="C5687" i="17"/>
  <c r="C5688" i="17"/>
  <c r="C5689" i="17"/>
  <c r="C5690" i="17"/>
  <c r="C5691" i="17"/>
  <c r="C5692" i="17"/>
  <c r="C5693" i="17"/>
  <c r="C5694" i="17"/>
  <c r="C5695" i="17"/>
  <c r="C5696" i="17"/>
  <c r="C5697" i="17"/>
  <c r="C5698" i="17"/>
  <c r="C5699" i="17"/>
  <c r="C5700" i="17"/>
  <c r="C5701" i="17"/>
  <c r="C5702" i="17"/>
  <c r="C5703" i="17"/>
  <c r="C5704" i="17"/>
  <c r="C5705" i="17"/>
  <c r="C5706" i="17"/>
  <c r="C5707" i="17"/>
  <c r="C5708" i="17"/>
  <c r="C5709" i="17"/>
  <c r="C5710" i="17"/>
  <c r="C5711" i="17"/>
  <c r="C5712" i="17"/>
  <c r="C5713" i="17"/>
  <c r="C5714" i="17"/>
  <c r="C5715" i="17"/>
  <c r="C5716" i="17"/>
  <c r="C5717" i="17"/>
  <c r="C5718" i="17"/>
  <c r="C5719" i="17"/>
  <c r="C5720" i="17"/>
  <c r="C5721" i="17"/>
  <c r="C5722" i="17"/>
  <c r="C5723" i="17"/>
  <c r="C5724" i="17"/>
  <c r="C5725" i="17"/>
  <c r="C5726" i="17"/>
  <c r="C5727" i="17"/>
  <c r="C5728" i="17"/>
  <c r="C5729" i="17"/>
  <c r="C5730" i="17"/>
  <c r="C5731" i="17"/>
  <c r="C5732" i="17"/>
  <c r="C5733" i="17"/>
  <c r="C5734" i="17"/>
  <c r="C5735" i="17"/>
  <c r="C5736" i="17"/>
  <c r="C5737" i="17"/>
  <c r="C5738" i="17"/>
  <c r="C5739" i="17"/>
  <c r="C5740" i="17"/>
  <c r="C5741" i="17"/>
  <c r="C5742" i="17"/>
  <c r="C5743" i="17"/>
  <c r="C5744" i="17"/>
  <c r="C5745" i="17"/>
  <c r="C5746" i="17"/>
  <c r="C5747" i="17"/>
  <c r="C5748" i="17"/>
  <c r="C5749" i="17"/>
  <c r="C5750" i="17"/>
  <c r="C5751" i="17"/>
  <c r="C5752" i="17"/>
  <c r="C5753" i="17"/>
  <c r="C5754" i="17"/>
  <c r="C5755" i="17"/>
  <c r="C5756" i="17"/>
  <c r="C5757" i="17"/>
  <c r="C5758" i="17"/>
  <c r="C5759" i="17"/>
  <c r="C5760" i="17"/>
  <c r="C5761" i="17"/>
  <c r="C5762" i="17"/>
  <c r="C5763" i="17"/>
  <c r="C5764" i="17"/>
  <c r="C5765" i="17"/>
  <c r="C5766" i="17"/>
  <c r="C5767" i="17"/>
  <c r="C5768" i="17"/>
  <c r="C5769" i="17"/>
  <c r="C5770" i="17"/>
  <c r="C5771" i="17"/>
  <c r="C5772" i="17"/>
  <c r="C5773" i="17"/>
  <c r="C5774" i="17"/>
  <c r="C5775" i="17"/>
  <c r="C5776" i="17"/>
  <c r="C5777" i="17"/>
  <c r="C5778" i="17"/>
  <c r="C5779" i="17"/>
  <c r="C5780" i="17"/>
  <c r="C5781" i="17"/>
  <c r="C5782" i="17"/>
  <c r="C5783" i="17"/>
  <c r="C5784" i="17"/>
  <c r="C5785" i="17"/>
  <c r="C5786" i="17"/>
  <c r="C5787" i="17"/>
  <c r="C5788" i="17"/>
  <c r="C5789" i="17"/>
  <c r="C5790" i="17"/>
  <c r="C5791" i="17"/>
  <c r="C5792" i="17"/>
  <c r="C5793" i="17"/>
  <c r="C5794" i="17"/>
  <c r="C5795" i="17"/>
  <c r="C5796" i="17"/>
  <c r="C5797" i="17"/>
  <c r="C5798" i="17"/>
  <c r="C5799" i="17"/>
  <c r="C5800" i="17"/>
  <c r="C5801" i="17"/>
  <c r="C5802" i="17"/>
  <c r="C5803" i="17"/>
  <c r="C5804" i="17"/>
  <c r="C5805" i="17"/>
  <c r="C5806" i="17"/>
  <c r="C5807" i="17"/>
  <c r="C5808" i="17"/>
  <c r="C5809" i="17"/>
  <c r="C5810" i="17"/>
  <c r="C5811" i="17"/>
  <c r="C5812" i="17"/>
  <c r="C5813" i="17"/>
  <c r="C5814" i="17"/>
  <c r="C5815" i="17"/>
  <c r="C5816" i="17"/>
  <c r="C5817" i="17"/>
  <c r="C5818" i="17"/>
  <c r="C5819" i="17"/>
  <c r="C5820" i="17"/>
  <c r="C5821" i="17"/>
  <c r="C5822" i="17"/>
  <c r="C5823" i="17"/>
  <c r="C5824" i="17"/>
  <c r="C5825" i="17"/>
  <c r="C5826" i="17"/>
  <c r="C5827" i="17"/>
  <c r="C5828" i="17"/>
  <c r="C5829" i="17"/>
  <c r="C5830" i="17"/>
  <c r="C5831" i="17"/>
  <c r="C5832" i="17"/>
  <c r="C5833" i="17"/>
  <c r="C5834" i="17"/>
  <c r="C5835" i="17"/>
  <c r="C5836" i="17"/>
  <c r="C5837" i="17"/>
  <c r="C5838" i="17"/>
  <c r="C5839" i="17"/>
  <c r="C5840" i="17"/>
  <c r="C5841" i="17"/>
  <c r="C5842" i="17"/>
  <c r="C5843" i="17"/>
  <c r="C5844" i="17"/>
  <c r="C5845" i="17"/>
  <c r="C5846" i="17"/>
  <c r="C5847" i="17"/>
  <c r="C5848" i="17"/>
  <c r="C5849" i="17"/>
  <c r="C5850" i="17"/>
  <c r="C5851" i="17"/>
  <c r="C5852" i="17"/>
  <c r="C5853" i="17"/>
  <c r="C5854" i="17"/>
  <c r="C5855" i="17"/>
  <c r="C5856" i="17"/>
  <c r="C5857" i="17"/>
  <c r="C5858" i="17"/>
  <c r="C5859" i="17"/>
  <c r="C5860" i="17"/>
  <c r="C5861" i="17"/>
  <c r="C5862" i="17"/>
  <c r="C5863" i="17"/>
  <c r="C5864" i="17"/>
  <c r="C5865" i="17"/>
  <c r="C5866" i="17"/>
  <c r="C5867" i="17"/>
  <c r="C5868" i="17"/>
  <c r="C5869" i="17"/>
  <c r="C5870" i="17"/>
  <c r="C5871" i="17"/>
  <c r="C5872" i="17"/>
  <c r="C5873" i="17"/>
  <c r="C5874" i="17"/>
  <c r="C5875" i="17"/>
  <c r="C5876" i="17"/>
  <c r="C5877" i="17"/>
  <c r="C5878" i="17"/>
  <c r="C5879" i="17"/>
  <c r="C5880" i="17"/>
  <c r="C5881" i="17"/>
  <c r="C5882" i="17"/>
  <c r="C5883" i="17"/>
  <c r="C5884" i="17"/>
  <c r="C5885" i="17"/>
  <c r="C5886" i="17"/>
  <c r="C5887" i="17"/>
  <c r="C5888" i="17"/>
  <c r="C5889" i="17"/>
  <c r="C5890" i="17"/>
  <c r="C5891" i="17"/>
  <c r="C5892" i="17"/>
  <c r="C5893" i="17"/>
  <c r="C5894" i="17"/>
  <c r="C5895" i="17"/>
  <c r="C5896" i="17"/>
  <c r="C5897" i="17"/>
  <c r="C5898" i="17"/>
  <c r="C5899" i="17"/>
  <c r="C5900" i="17"/>
  <c r="C5901" i="17"/>
  <c r="C5902" i="17"/>
  <c r="C5903" i="17"/>
  <c r="C5904" i="17"/>
  <c r="C5905" i="17"/>
  <c r="C5906" i="17"/>
  <c r="C5907" i="17"/>
  <c r="C5908" i="17"/>
  <c r="C5909" i="17"/>
  <c r="C5910" i="17"/>
  <c r="C5911" i="17"/>
  <c r="C5912" i="17"/>
  <c r="C5913" i="17"/>
  <c r="C5914" i="17"/>
  <c r="C5915" i="17"/>
  <c r="C5916" i="17"/>
  <c r="C5917" i="17"/>
  <c r="C5918" i="17"/>
  <c r="C5919" i="17"/>
  <c r="C5920" i="17"/>
  <c r="C5921" i="17"/>
  <c r="C5922" i="17"/>
  <c r="C5923" i="17"/>
  <c r="C5924" i="17"/>
  <c r="C5925" i="17"/>
  <c r="C5926" i="17"/>
  <c r="C5927" i="17"/>
  <c r="C5928" i="17"/>
  <c r="C5929" i="17"/>
  <c r="C5930" i="17"/>
  <c r="C5931" i="17"/>
  <c r="C5932" i="17"/>
  <c r="C5933" i="17"/>
  <c r="C5934" i="17"/>
  <c r="C5935" i="17"/>
  <c r="C5936" i="17"/>
  <c r="C5937" i="17"/>
  <c r="C5938" i="17"/>
  <c r="C5939" i="17"/>
  <c r="C5940" i="17"/>
  <c r="C5941" i="17"/>
  <c r="C5942" i="17"/>
  <c r="C5943" i="17"/>
  <c r="C5944" i="17"/>
  <c r="C5945" i="17"/>
  <c r="C5946" i="17"/>
  <c r="C5947" i="17"/>
  <c r="C5948" i="17"/>
  <c r="C5949" i="17"/>
  <c r="C5950" i="17"/>
  <c r="C5951" i="17"/>
  <c r="C5952" i="17"/>
  <c r="C5953" i="17"/>
  <c r="C5954" i="17"/>
  <c r="C5955" i="17"/>
  <c r="C5956" i="17"/>
  <c r="C5957" i="17"/>
  <c r="C5958" i="17"/>
  <c r="C5959" i="17"/>
  <c r="C5960" i="17"/>
  <c r="C5961" i="17"/>
  <c r="C5962" i="17"/>
  <c r="C5963" i="17"/>
  <c r="C5964" i="17"/>
  <c r="C5965" i="17"/>
  <c r="C5966" i="17"/>
  <c r="C5967" i="17"/>
  <c r="C5968" i="17"/>
  <c r="C5969" i="17"/>
  <c r="C5970" i="17"/>
  <c r="C5971" i="17"/>
  <c r="C5972" i="17"/>
  <c r="C5973" i="17"/>
  <c r="C5974" i="17"/>
  <c r="C5975" i="17"/>
  <c r="C5976" i="17"/>
  <c r="C5977" i="17"/>
  <c r="C5978" i="17"/>
  <c r="C5979" i="17"/>
  <c r="C5980" i="17"/>
  <c r="C5981" i="17"/>
  <c r="C5982" i="17"/>
  <c r="C5983" i="17"/>
  <c r="C5984" i="17"/>
  <c r="C5985" i="17"/>
  <c r="C5986" i="17"/>
  <c r="C5987" i="17"/>
  <c r="C5988" i="17"/>
  <c r="C5989" i="17"/>
  <c r="C5990" i="17"/>
  <c r="C5991" i="17"/>
  <c r="C5992" i="17"/>
  <c r="C5993" i="17"/>
  <c r="C5994" i="17"/>
  <c r="C5995" i="17"/>
  <c r="C5996" i="17"/>
  <c r="C5997" i="17"/>
  <c r="C5998" i="17"/>
  <c r="C5999" i="17"/>
  <c r="C6000" i="17"/>
  <c r="C6001" i="17"/>
  <c r="C6002" i="17"/>
  <c r="C6003" i="17"/>
  <c r="C6004" i="17"/>
  <c r="C6005" i="17"/>
  <c r="C6006" i="17"/>
  <c r="C6007" i="17"/>
  <c r="C6008" i="17"/>
  <c r="C6009" i="17"/>
  <c r="C6010" i="17"/>
  <c r="C6011" i="17"/>
  <c r="C6012" i="17"/>
  <c r="C6013" i="17"/>
  <c r="C6014" i="17"/>
  <c r="C6015" i="17"/>
  <c r="C6016" i="17"/>
  <c r="C6017" i="17"/>
  <c r="C6018" i="17"/>
  <c r="C6019" i="17"/>
  <c r="C6020" i="17"/>
  <c r="C6021" i="17"/>
  <c r="C6022" i="17"/>
  <c r="C6023" i="17"/>
  <c r="C6024" i="17"/>
  <c r="C6025" i="17"/>
  <c r="C6026" i="17"/>
  <c r="C6027" i="17"/>
  <c r="C6028" i="17"/>
  <c r="C6029" i="17"/>
  <c r="C6030" i="17"/>
  <c r="C6031" i="17"/>
  <c r="C6032" i="17"/>
  <c r="C6033" i="17"/>
  <c r="C6034" i="17"/>
  <c r="C6035" i="17"/>
  <c r="C6036" i="17"/>
  <c r="C6037" i="17"/>
  <c r="C6038" i="17"/>
  <c r="C6039" i="17"/>
  <c r="C6040" i="17"/>
  <c r="C6041" i="17"/>
  <c r="C6042" i="17"/>
  <c r="C6043" i="17"/>
  <c r="C6044" i="17"/>
  <c r="C6045" i="17"/>
  <c r="C6046" i="17"/>
  <c r="C6047" i="17"/>
  <c r="C6048" i="17"/>
  <c r="C6049" i="17"/>
  <c r="C6050" i="17"/>
  <c r="C6051" i="17"/>
  <c r="C6052" i="17"/>
  <c r="C6053" i="17"/>
  <c r="C6054" i="17"/>
  <c r="C6055" i="17"/>
  <c r="C6056" i="17"/>
  <c r="C6057" i="17"/>
  <c r="C6058" i="17"/>
  <c r="C6059" i="17"/>
  <c r="C6060" i="17"/>
  <c r="C6061" i="17"/>
  <c r="C6062" i="17"/>
  <c r="C6063" i="17"/>
  <c r="C6064" i="17"/>
  <c r="C6065" i="17"/>
  <c r="C6066" i="17"/>
  <c r="C6067" i="17"/>
  <c r="C6068" i="17"/>
  <c r="C6069" i="17"/>
  <c r="C6070" i="17"/>
  <c r="C6071" i="17"/>
  <c r="C6072" i="17"/>
  <c r="C6073" i="17"/>
  <c r="C6074" i="17"/>
  <c r="C6075" i="17"/>
  <c r="C6076" i="17"/>
  <c r="C6077" i="17"/>
  <c r="C6078" i="17"/>
  <c r="C6079" i="17"/>
  <c r="C6080" i="17"/>
  <c r="C6081" i="17"/>
  <c r="C6082" i="17"/>
  <c r="C6083" i="17"/>
  <c r="C6084" i="17"/>
  <c r="C6085" i="17"/>
  <c r="C6086" i="17"/>
  <c r="C6087" i="17"/>
  <c r="C6088" i="17"/>
  <c r="C6089" i="17"/>
  <c r="C6090" i="17"/>
  <c r="C6091" i="17"/>
  <c r="C6092" i="17"/>
  <c r="C6093" i="17"/>
  <c r="C6094" i="17"/>
  <c r="C6095" i="17"/>
  <c r="C6096" i="17"/>
  <c r="C6097" i="17"/>
  <c r="C6098" i="17"/>
  <c r="C6099" i="17"/>
  <c r="C6100" i="17"/>
  <c r="C6101" i="17"/>
  <c r="C6102" i="17"/>
  <c r="C6103" i="17"/>
  <c r="C6104" i="17"/>
  <c r="C6105" i="17"/>
  <c r="C6106" i="17"/>
  <c r="C6107" i="17"/>
  <c r="C6108" i="17"/>
  <c r="C6109" i="17"/>
  <c r="C6110" i="17"/>
  <c r="C6111" i="17"/>
  <c r="C6112" i="17"/>
  <c r="C6113" i="17"/>
  <c r="C6114" i="17"/>
  <c r="C6115" i="17"/>
  <c r="C6116" i="17"/>
  <c r="C6117" i="17"/>
  <c r="C6118" i="17"/>
  <c r="C6119" i="17"/>
  <c r="C6120" i="17"/>
  <c r="C6121" i="17"/>
  <c r="C6122" i="17"/>
  <c r="C6123" i="17"/>
  <c r="C6124" i="17"/>
  <c r="C6125" i="17"/>
  <c r="C6126" i="17"/>
  <c r="C6127" i="17"/>
  <c r="C6128" i="17"/>
  <c r="C6129" i="17"/>
  <c r="C6130" i="17"/>
  <c r="C6131" i="17"/>
  <c r="C6132" i="17"/>
  <c r="C6133" i="17"/>
  <c r="C6134" i="17"/>
  <c r="C6135" i="17"/>
  <c r="C6136" i="17"/>
  <c r="C6137" i="17"/>
  <c r="C6138" i="17"/>
  <c r="C6139" i="17"/>
  <c r="C6140" i="17"/>
  <c r="C6141" i="17"/>
  <c r="C6142" i="17"/>
  <c r="C6143" i="17"/>
  <c r="C6144" i="17"/>
  <c r="C6145" i="17"/>
  <c r="C6146" i="17"/>
  <c r="C6147" i="17"/>
  <c r="C6148" i="17"/>
  <c r="C6149" i="17"/>
  <c r="C6150" i="17"/>
  <c r="C6151" i="17"/>
  <c r="C6152" i="17"/>
  <c r="C6153" i="17"/>
  <c r="C6154" i="17"/>
  <c r="C6155" i="17"/>
  <c r="C6156" i="17"/>
  <c r="C6157" i="17"/>
  <c r="C6158" i="17"/>
  <c r="C6159" i="17"/>
  <c r="C6160" i="17"/>
  <c r="C6161" i="17"/>
  <c r="C6162" i="17"/>
  <c r="C6163" i="17"/>
  <c r="C6164" i="17"/>
  <c r="C6165" i="17"/>
  <c r="C6166" i="17"/>
  <c r="C6167" i="17"/>
  <c r="C6168" i="17"/>
  <c r="C6169" i="17"/>
  <c r="C6170" i="17"/>
  <c r="C6171" i="17"/>
  <c r="C6172" i="17"/>
  <c r="C6173" i="17"/>
  <c r="C6174" i="17"/>
  <c r="C6175" i="17"/>
  <c r="C6176" i="17"/>
  <c r="C6177" i="17"/>
  <c r="C6178" i="17"/>
  <c r="C6179" i="17"/>
  <c r="C6180" i="17"/>
  <c r="C6181" i="17"/>
  <c r="C6182" i="17"/>
  <c r="C6183" i="17"/>
  <c r="C6184" i="17"/>
  <c r="C6185" i="17"/>
  <c r="C6186" i="17"/>
  <c r="C6187" i="17"/>
  <c r="C6188" i="17"/>
  <c r="C6189" i="17"/>
  <c r="C6190" i="17"/>
  <c r="C6191" i="17"/>
  <c r="C6192" i="17"/>
  <c r="C6193" i="17"/>
  <c r="C6194" i="17"/>
  <c r="C6195" i="17"/>
  <c r="C6196" i="17"/>
  <c r="C6197" i="17"/>
  <c r="C6198" i="17"/>
  <c r="C6199" i="17"/>
  <c r="C6200" i="17"/>
  <c r="C6201" i="17"/>
  <c r="C6202" i="17"/>
  <c r="C6203" i="17"/>
  <c r="C6204" i="17"/>
  <c r="C6205" i="17"/>
  <c r="C6206" i="17"/>
  <c r="C6207" i="17"/>
  <c r="C6208" i="17"/>
  <c r="C6209" i="17"/>
  <c r="C6210" i="17"/>
  <c r="C6211" i="17"/>
  <c r="C6212" i="17"/>
  <c r="C6213" i="17"/>
  <c r="C6214" i="17"/>
  <c r="C6215" i="17"/>
  <c r="C6216" i="17"/>
  <c r="C6217" i="17"/>
  <c r="C6218" i="17"/>
  <c r="C6219" i="17"/>
  <c r="C6220" i="17"/>
  <c r="C6221" i="17"/>
  <c r="C6222" i="17"/>
  <c r="C6223" i="17"/>
  <c r="C6224" i="17"/>
  <c r="C6225" i="17"/>
  <c r="C6226" i="17"/>
  <c r="C6227" i="17"/>
  <c r="C6228" i="17"/>
  <c r="C6229" i="17"/>
  <c r="C6230" i="17"/>
  <c r="C6231" i="17"/>
  <c r="C6232" i="17"/>
  <c r="C6233" i="17"/>
  <c r="C6234" i="17"/>
  <c r="C6235" i="17"/>
  <c r="C6236" i="17"/>
  <c r="C6237" i="17"/>
  <c r="C6238" i="17"/>
  <c r="C6239" i="17"/>
  <c r="C6240" i="17"/>
  <c r="C6241" i="17"/>
  <c r="C6242" i="17"/>
  <c r="C6243" i="17"/>
  <c r="C6244" i="17"/>
  <c r="C6245" i="17"/>
  <c r="C6246" i="17"/>
  <c r="C6247" i="17"/>
  <c r="C6248" i="17"/>
  <c r="C6249" i="17"/>
  <c r="C6250" i="17"/>
  <c r="C6251" i="17"/>
  <c r="C6252" i="17"/>
  <c r="C6253" i="17"/>
  <c r="C6254" i="17"/>
  <c r="C6255" i="17"/>
  <c r="C6256" i="17"/>
  <c r="C6257" i="17"/>
  <c r="C6258" i="17"/>
  <c r="C6259" i="17"/>
  <c r="C6260" i="17"/>
  <c r="C6261" i="17"/>
  <c r="C6262" i="17"/>
  <c r="C6263" i="17"/>
  <c r="C6264" i="17"/>
  <c r="C6265" i="17"/>
  <c r="C6266" i="17"/>
  <c r="C6267" i="17"/>
  <c r="C6268" i="17"/>
  <c r="C6269" i="17"/>
  <c r="C6270" i="17"/>
  <c r="C6271" i="17"/>
  <c r="C6272" i="17"/>
  <c r="C6273" i="17"/>
  <c r="C6274" i="17"/>
  <c r="C6275" i="17"/>
  <c r="C6276" i="17"/>
  <c r="C6277" i="17"/>
  <c r="C6278" i="17"/>
  <c r="C6279" i="17"/>
  <c r="C6280" i="17"/>
  <c r="C6281" i="17"/>
  <c r="C6282" i="17"/>
  <c r="C6283" i="17"/>
  <c r="C6284" i="17"/>
  <c r="C6285" i="17"/>
  <c r="C6286" i="17"/>
  <c r="C6287" i="17"/>
  <c r="C6288" i="17"/>
  <c r="C6289" i="17"/>
  <c r="C6290" i="17"/>
  <c r="C6291" i="17"/>
  <c r="C6292" i="17"/>
  <c r="C6293" i="17"/>
  <c r="C6294" i="17"/>
  <c r="C6295" i="17"/>
  <c r="C6296" i="17"/>
  <c r="C6297" i="17"/>
  <c r="C6298" i="17"/>
  <c r="C6299" i="17"/>
  <c r="C6300" i="17"/>
  <c r="C6301" i="17"/>
  <c r="C6302" i="17"/>
  <c r="C6303" i="17"/>
  <c r="C6304" i="17"/>
  <c r="C6305" i="17"/>
  <c r="C6306" i="17"/>
  <c r="C6307" i="17"/>
  <c r="C6308" i="17"/>
  <c r="C6309" i="17"/>
  <c r="C6310" i="17"/>
  <c r="C6311" i="17"/>
  <c r="C6312" i="17"/>
  <c r="C6313" i="17"/>
  <c r="C6314" i="17"/>
  <c r="C6315" i="17"/>
  <c r="C6316" i="17"/>
  <c r="C6317" i="17"/>
  <c r="C6318" i="17"/>
  <c r="C6319" i="17"/>
  <c r="C6320" i="17"/>
  <c r="C6321" i="17"/>
  <c r="C6322" i="17"/>
  <c r="C6323" i="17"/>
  <c r="C6324" i="17"/>
  <c r="C6325" i="17"/>
  <c r="C6326" i="17"/>
  <c r="C6327" i="17"/>
  <c r="C6328" i="17"/>
  <c r="C6329" i="17"/>
  <c r="C6330" i="17"/>
  <c r="C6331" i="17"/>
  <c r="C6332" i="17"/>
  <c r="C6333" i="17"/>
  <c r="C6334" i="17"/>
  <c r="C6335" i="17"/>
  <c r="C6336" i="17"/>
  <c r="C6337" i="17"/>
  <c r="C6338" i="17"/>
  <c r="C6339" i="17"/>
  <c r="C6340" i="17"/>
  <c r="C6341" i="17"/>
  <c r="C6342" i="17"/>
  <c r="C6343" i="17"/>
  <c r="C6344" i="17"/>
  <c r="C6345" i="17"/>
  <c r="C6346" i="17"/>
  <c r="C6347" i="17"/>
  <c r="C6348" i="17"/>
  <c r="C6349" i="17"/>
  <c r="C6350" i="17"/>
  <c r="C6351" i="17"/>
  <c r="C6352" i="17"/>
  <c r="C6353" i="17"/>
  <c r="C6354" i="17"/>
  <c r="C6355" i="17"/>
  <c r="C6356" i="17"/>
  <c r="C6357" i="17"/>
  <c r="C6358" i="17"/>
  <c r="C6359" i="17"/>
  <c r="C6360" i="17"/>
  <c r="C6361" i="17"/>
  <c r="C6362" i="17"/>
  <c r="C6363" i="17"/>
  <c r="C6364" i="17"/>
  <c r="C6365" i="17"/>
  <c r="C6366" i="17"/>
  <c r="C6367" i="17"/>
  <c r="C6368" i="17"/>
  <c r="C6369" i="17"/>
  <c r="C6370" i="17"/>
  <c r="C6371" i="17"/>
  <c r="C6372" i="17"/>
  <c r="C6373" i="17"/>
  <c r="C6374" i="17"/>
  <c r="C6375" i="17"/>
  <c r="C6376" i="17"/>
  <c r="C6377" i="17"/>
  <c r="C6378" i="17"/>
  <c r="C6379" i="17"/>
  <c r="C6380" i="17"/>
  <c r="C6381" i="17"/>
  <c r="C6382" i="17"/>
  <c r="C6383" i="17"/>
  <c r="C6384" i="17"/>
  <c r="C6385" i="17"/>
  <c r="C6386" i="17"/>
  <c r="C6387" i="17"/>
  <c r="C6388" i="17"/>
  <c r="C6389" i="17"/>
  <c r="C6390" i="17"/>
  <c r="C6391" i="17"/>
  <c r="C6392" i="17"/>
  <c r="C6393" i="17"/>
  <c r="C6394" i="17"/>
  <c r="C6395" i="17"/>
  <c r="C6396" i="17"/>
  <c r="C6397" i="17"/>
  <c r="C6398" i="17"/>
  <c r="C6399" i="17"/>
  <c r="C6400" i="17"/>
  <c r="C6401" i="17"/>
  <c r="C6402" i="17"/>
  <c r="C6403" i="17"/>
  <c r="C6404" i="17"/>
  <c r="C6405" i="17"/>
  <c r="C6406" i="17"/>
  <c r="C6407" i="17"/>
  <c r="C6408" i="17"/>
  <c r="C6409" i="17"/>
  <c r="C6410" i="17"/>
  <c r="C6411" i="17"/>
  <c r="C6412" i="17"/>
  <c r="C6413" i="17"/>
  <c r="C6414" i="17"/>
  <c r="C6415" i="17"/>
  <c r="C6416" i="17"/>
  <c r="C6417" i="17"/>
  <c r="C6418" i="17"/>
  <c r="C6419" i="17"/>
  <c r="C6420" i="17"/>
  <c r="C6421" i="17"/>
  <c r="C6422" i="17"/>
  <c r="C6423" i="17"/>
  <c r="C6424" i="17"/>
  <c r="C6425" i="17"/>
  <c r="C6426" i="17"/>
  <c r="C6427" i="17"/>
  <c r="C6428" i="17"/>
  <c r="C6429" i="17"/>
  <c r="C6430" i="17"/>
  <c r="C6431" i="17"/>
  <c r="C6432" i="17"/>
  <c r="C6433" i="17"/>
  <c r="C6434" i="17"/>
  <c r="C6435" i="17"/>
  <c r="C6436" i="17"/>
  <c r="C6437" i="17"/>
  <c r="C6438" i="17"/>
  <c r="C6439" i="17"/>
  <c r="C6440" i="17"/>
  <c r="C6441" i="17"/>
  <c r="C6442" i="17"/>
  <c r="C6443" i="17"/>
  <c r="C6444" i="17"/>
  <c r="C6445" i="17"/>
  <c r="C6446" i="17"/>
  <c r="C6447" i="17"/>
  <c r="C6448" i="17"/>
  <c r="C6449" i="17"/>
  <c r="C6450" i="17"/>
  <c r="C6451" i="17"/>
  <c r="C6452" i="17"/>
  <c r="C6453" i="17"/>
  <c r="C6454" i="17"/>
  <c r="C6455" i="17"/>
  <c r="C6456" i="17"/>
  <c r="C6457" i="17"/>
  <c r="C6458" i="17"/>
  <c r="C6459" i="17"/>
  <c r="C6460" i="17"/>
  <c r="C6461" i="17"/>
  <c r="C6462" i="17"/>
  <c r="C6463" i="17"/>
  <c r="C6464" i="17"/>
  <c r="C6465" i="17"/>
  <c r="C6466" i="17"/>
  <c r="C6467" i="17"/>
  <c r="C6468" i="17"/>
  <c r="C6469" i="17"/>
  <c r="C6470" i="17"/>
  <c r="C6471" i="17"/>
  <c r="C6472" i="17"/>
  <c r="C6473" i="17"/>
  <c r="C6474" i="17"/>
  <c r="C6475" i="17"/>
  <c r="C6476" i="17"/>
  <c r="C6477" i="17"/>
  <c r="C6478" i="17"/>
  <c r="C6479" i="17"/>
  <c r="C6480" i="17"/>
  <c r="C6481" i="17"/>
  <c r="C6482" i="17"/>
  <c r="C6483" i="17"/>
  <c r="C6484" i="17"/>
  <c r="C6485" i="17"/>
  <c r="C6486" i="17"/>
  <c r="C6487" i="17"/>
  <c r="C6488" i="17"/>
  <c r="C6489" i="17"/>
  <c r="C6490" i="17"/>
  <c r="C6491" i="17"/>
  <c r="C6492" i="17"/>
  <c r="C6493" i="17"/>
  <c r="C6494" i="17"/>
  <c r="C6495" i="17"/>
  <c r="C6496" i="17"/>
  <c r="C6497" i="17"/>
  <c r="C6498" i="17"/>
  <c r="C6499" i="17"/>
  <c r="C6500" i="17"/>
  <c r="C6501" i="17"/>
  <c r="C6502" i="17"/>
  <c r="C6503" i="17"/>
  <c r="C6504" i="17"/>
  <c r="C6505" i="17"/>
  <c r="C6506" i="17"/>
  <c r="C6507" i="17"/>
  <c r="C6508" i="17"/>
  <c r="C6509" i="17"/>
  <c r="C6510" i="17"/>
  <c r="C6511" i="17"/>
  <c r="C6512" i="17"/>
  <c r="C6513" i="17"/>
  <c r="C6514" i="17"/>
  <c r="C6515" i="17"/>
  <c r="C6516" i="17"/>
  <c r="C6517" i="17"/>
  <c r="C6518" i="17"/>
  <c r="C6519" i="17"/>
  <c r="C6520" i="17"/>
  <c r="C6521" i="17"/>
  <c r="C6522" i="17"/>
  <c r="C6523" i="17"/>
  <c r="C6524" i="17"/>
  <c r="C6525" i="17"/>
  <c r="C6526" i="17"/>
  <c r="C6527" i="17"/>
  <c r="C6528" i="17"/>
  <c r="C6529" i="17"/>
  <c r="C6530" i="17"/>
  <c r="C6531" i="17"/>
  <c r="C6532" i="17"/>
  <c r="C6533" i="17"/>
  <c r="C6534" i="17"/>
  <c r="C6535" i="17"/>
  <c r="C6536" i="17"/>
  <c r="C6537" i="17"/>
  <c r="C6538" i="17"/>
  <c r="C6539" i="17"/>
  <c r="C6540" i="17"/>
  <c r="C6541" i="17"/>
  <c r="C6542" i="17"/>
  <c r="C6543" i="17"/>
  <c r="C6544" i="17"/>
  <c r="C6545" i="17"/>
  <c r="C6546" i="17"/>
  <c r="C6547" i="17"/>
  <c r="C6548" i="17"/>
  <c r="C6549" i="17"/>
  <c r="C6550" i="17"/>
  <c r="C6551" i="17"/>
  <c r="C6552" i="17"/>
  <c r="C6553" i="17"/>
  <c r="C6554" i="17"/>
  <c r="C6555" i="17"/>
  <c r="C6556" i="17"/>
  <c r="C6557" i="17"/>
  <c r="C6558" i="17"/>
  <c r="C6559" i="17"/>
  <c r="C6560" i="17"/>
  <c r="C6561" i="17"/>
  <c r="C6562" i="17"/>
  <c r="C6563" i="17"/>
  <c r="C6564" i="17"/>
  <c r="C6565" i="17"/>
  <c r="C6566" i="17"/>
  <c r="C6567" i="17"/>
  <c r="C6568" i="17"/>
  <c r="C6569" i="17"/>
  <c r="C6570" i="17"/>
  <c r="C6571" i="17"/>
  <c r="C6572" i="17"/>
  <c r="C6573" i="17"/>
  <c r="C6574" i="17"/>
  <c r="C6575" i="17"/>
  <c r="C6576" i="17"/>
  <c r="C6577" i="17"/>
  <c r="C6578" i="17"/>
  <c r="C6579" i="17"/>
  <c r="C6580" i="17"/>
  <c r="C6581" i="17"/>
  <c r="C6582" i="17"/>
  <c r="C6583" i="17"/>
  <c r="C6584" i="17"/>
  <c r="C6585" i="17"/>
  <c r="C6586" i="17"/>
  <c r="C6587" i="17"/>
  <c r="C6588" i="17"/>
  <c r="C6589" i="17"/>
  <c r="C6590" i="17"/>
  <c r="C6591" i="17"/>
  <c r="C6592" i="17"/>
  <c r="C6593" i="17"/>
  <c r="C6594" i="17"/>
  <c r="C6595" i="17"/>
  <c r="C6596" i="17"/>
  <c r="C6597" i="17"/>
  <c r="C6598" i="17"/>
  <c r="C6599" i="17"/>
  <c r="C6600" i="17"/>
  <c r="C6601" i="17"/>
  <c r="C6602" i="17"/>
  <c r="C6603" i="17"/>
  <c r="C6604" i="17"/>
  <c r="C6605" i="17"/>
  <c r="C6606" i="17"/>
  <c r="C6607" i="17"/>
  <c r="C6608" i="17"/>
  <c r="C6609" i="17"/>
  <c r="C6610" i="17"/>
  <c r="C6611" i="17"/>
  <c r="C6612" i="17"/>
  <c r="C6613" i="17"/>
  <c r="C6614" i="17"/>
  <c r="C6615" i="17"/>
  <c r="C6616" i="17"/>
  <c r="C6617" i="17"/>
  <c r="C6618" i="17"/>
  <c r="C6619" i="17"/>
  <c r="C6620" i="17"/>
  <c r="C6621" i="17"/>
  <c r="C6622" i="17"/>
  <c r="C6623" i="17"/>
  <c r="C6624" i="17"/>
  <c r="C6625" i="17"/>
  <c r="C6626" i="17"/>
  <c r="C6627" i="17"/>
  <c r="C6628" i="17"/>
  <c r="C6629" i="17"/>
  <c r="C6630" i="17"/>
  <c r="C6631" i="17"/>
  <c r="C6632" i="17"/>
  <c r="C6633" i="17"/>
  <c r="C6634" i="17"/>
  <c r="C6635" i="17"/>
  <c r="C6636" i="17"/>
  <c r="C6637" i="17"/>
  <c r="C6638" i="17"/>
  <c r="C6639" i="17"/>
  <c r="C6640" i="17"/>
  <c r="C6641" i="17"/>
  <c r="C6642" i="17"/>
  <c r="C6643" i="17"/>
  <c r="C6644" i="17"/>
  <c r="C6645" i="17"/>
  <c r="C6646" i="17"/>
  <c r="C6647" i="17"/>
  <c r="C6648" i="17"/>
  <c r="C6649" i="17"/>
  <c r="C6650" i="17"/>
  <c r="C6651" i="17"/>
  <c r="C6652" i="17"/>
  <c r="C6653" i="17"/>
  <c r="C6654" i="17"/>
  <c r="C6655" i="17"/>
  <c r="C6656" i="17"/>
  <c r="C6657" i="17"/>
  <c r="C6658" i="17"/>
  <c r="C6659" i="17"/>
  <c r="C6660" i="17"/>
  <c r="C6661" i="17"/>
  <c r="C6662" i="17"/>
  <c r="C6663" i="17"/>
  <c r="C6664" i="17"/>
  <c r="C6665" i="17"/>
  <c r="C6666" i="17"/>
  <c r="C6667" i="17"/>
  <c r="C6668" i="17"/>
  <c r="C6669" i="17"/>
  <c r="C6670" i="17"/>
  <c r="C6671" i="17"/>
  <c r="C6672" i="17"/>
  <c r="C6673" i="17"/>
  <c r="C6674" i="17"/>
  <c r="C6675" i="17"/>
  <c r="C6676" i="17"/>
  <c r="C6677" i="17"/>
  <c r="C6678" i="17"/>
  <c r="C6679" i="17"/>
  <c r="C6680" i="17"/>
  <c r="C6681" i="17"/>
  <c r="C6682" i="17"/>
  <c r="C6683" i="17"/>
  <c r="C6684" i="17"/>
  <c r="C6685" i="17"/>
  <c r="C6686" i="17"/>
  <c r="C6687" i="17"/>
  <c r="C6688" i="17"/>
  <c r="C6689" i="17"/>
  <c r="C6690" i="17"/>
  <c r="C6691" i="17"/>
  <c r="C6692" i="17"/>
  <c r="C6693" i="17"/>
  <c r="C6694" i="17"/>
  <c r="C6695" i="17"/>
  <c r="C6696" i="17"/>
  <c r="C6697" i="17"/>
  <c r="C6698" i="17"/>
  <c r="C6699" i="17"/>
  <c r="C6700" i="17"/>
  <c r="C6701" i="17"/>
  <c r="C6702" i="17"/>
  <c r="C6703" i="17"/>
  <c r="C6704" i="17"/>
  <c r="C6705" i="17"/>
  <c r="C6706" i="17"/>
  <c r="C6707" i="17"/>
  <c r="C6708" i="17"/>
  <c r="C6709" i="17"/>
  <c r="C6710" i="17"/>
  <c r="C6711" i="17"/>
  <c r="C6712" i="17"/>
  <c r="C6713" i="17"/>
  <c r="C6714" i="17"/>
  <c r="C6715" i="17"/>
  <c r="C6716" i="17"/>
  <c r="C6717" i="17"/>
  <c r="C6718" i="17"/>
  <c r="C6719" i="17"/>
  <c r="C6720" i="17"/>
  <c r="C6721" i="17"/>
  <c r="C6722" i="17"/>
  <c r="C6723" i="17"/>
  <c r="C6724" i="17"/>
  <c r="C6725" i="17"/>
  <c r="C6726" i="17"/>
  <c r="C6727" i="17"/>
  <c r="C6728" i="17"/>
  <c r="C6729" i="17"/>
  <c r="C6730" i="17"/>
  <c r="C6731" i="17"/>
  <c r="C6732" i="17"/>
  <c r="C6733" i="17"/>
  <c r="C6734" i="17"/>
  <c r="C6735" i="17"/>
  <c r="C6736" i="17"/>
  <c r="C6737" i="17"/>
  <c r="C6738" i="17"/>
  <c r="C6739" i="17"/>
  <c r="C6740" i="17"/>
  <c r="C6741" i="17"/>
  <c r="C6742" i="17"/>
  <c r="C6743" i="17"/>
  <c r="C6744" i="17"/>
  <c r="C6745" i="17"/>
  <c r="C6746" i="17"/>
  <c r="C6747" i="17"/>
  <c r="C6748" i="17"/>
  <c r="C6749" i="17"/>
  <c r="C6750" i="17"/>
  <c r="C6751" i="17"/>
  <c r="C6752" i="17"/>
  <c r="C6753" i="17"/>
  <c r="C6754" i="17"/>
  <c r="C6755" i="17"/>
  <c r="C6756" i="17"/>
  <c r="C6757" i="17"/>
  <c r="C6758" i="17"/>
  <c r="C6759" i="17"/>
  <c r="C6760" i="17"/>
  <c r="C6761" i="17"/>
  <c r="C6762" i="17"/>
  <c r="C6763" i="17"/>
  <c r="C6764" i="17"/>
  <c r="C6765" i="17"/>
  <c r="C6766" i="17"/>
  <c r="C6767" i="17"/>
  <c r="C6768" i="17"/>
  <c r="C6769" i="17"/>
  <c r="C6770" i="17"/>
  <c r="C6771" i="17"/>
  <c r="C6772" i="17"/>
  <c r="C6773" i="17"/>
  <c r="C6774" i="17"/>
  <c r="C6775" i="17"/>
  <c r="C6776" i="17"/>
  <c r="C6777" i="17"/>
  <c r="C6778" i="17"/>
  <c r="C6779" i="17"/>
  <c r="C6780" i="17"/>
  <c r="C6781" i="17"/>
  <c r="C6782" i="17"/>
  <c r="C6783" i="17"/>
  <c r="C6784" i="17"/>
  <c r="C6785" i="17"/>
  <c r="C6786" i="17"/>
  <c r="C6787" i="17"/>
  <c r="C6788" i="17"/>
  <c r="C6789" i="17"/>
  <c r="C6790" i="17"/>
  <c r="C6791" i="17"/>
  <c r="C6792" i="17"/>
  <c r="C6793" i="17"/>
  <c r="C6794" i="17"/>
  <c r="C6795" i="17"/>
  <c r="C6796" i="17"/>
  <c r="C6797" i="17"/>
  <c r="C6798" i="17"/>
  <c r="C6799" i="17"/>
  <c r="C6800" i="17"/>
  <c r="C6801" i="17"/>
  <c r="C6802" i="17"/>
  <c r="C6803" i="17"/>
  <c r="C6804" i="17"/>
  <c r="C6805" i="17"/>
  <c r="C6806" i="17"/>
  <c r="C6807" i="17"/>
  <c r="C6808" i="17"/>
  <c r="C6809" i="17"/>
  <c r="C6810" i="17"/>
  <c r="C6811" i="17"/>
  <c r="C6812" i="17"/>
  <c r="C6813" i="17"/>
  <c r="C6814" i="17"/>
  <c r="C6815" i="17"/>
  <c r="C6816" i="17"/>
  <c r="C6817" i="17"/>
  <c r="C6818" i="17"/>
  <c r="C6819" i="17"/>
  <c r="C6820" i="17"/>
  <c r="C6821" i="17"/>
  <c r="C6822" i="17"/>
  <c r="C6823" i="17"/>
  <c r="C6824" i="17"/>
  <c r="C6825" i="17"/>
  <c r="C6826" i="17"/>
  <c r="C6827" i="17"/>
  <c r="C6828" i="17"/>
  <c r="C6829" i="17"/>
  <c r="C6830" i="17"/>
  <c r="C6831" i="17"/>
  <c r="C6832" i="17"/>
  <c r="C6833" i="17"/>
  <c r="C6834" i="17"/>
  <c r="C6835" i="17"/>
  <c r="C6836" i="17"/>
  <c r="C6837" i="17"/>
  <c r="C6838" i="17"/>
  <c r="C6839" i="17"/>
  <c r="C6840" i="17"/>
  <c r="C6841" i="17"/>
  <c r="C6842" i="17"/>
  <c r="C6843" i="17"/>
  <c r="C6844" i="17"/>
  <c r="C6845" i="17"/>
  <c r="C6846" i="17"/>
  <c r="C6847" i="17"/>
  <c r="C6848" i="17"/>
  <c r="C6849" i="17"/>
  <c r="C6850" i="17"/>
  <c r="C6851" i="17"/>
  <c r="C6852" i="17"/>
  <c r="C6853" i="17"/>
  <c r="C6854" i="17"/>
  <c r="C6855" i="17"/>
  <c r="C6856" i="17"/>
  <c r="C6857" i="17"/>
  <c r="C6858" i="17"/>
  <c r="C6859" i="17"/>
  <c r="C6860" i="17"/>
  <c r="C6861" i="17"/>
  <c r="C6862" i="17"/>
  <c r="C6863" i="17"/>
  <c r="C6864" i="17"/>
  <c r="C6865" i="17"/>
  <c r="C6866" i="17"/>
  <c r="C6867" i="17"/>
  <c r="C6868" i="17"/>
  <c r="C6869" i="17"/>
  <c r="C6870" i="17"/>
  <c r="C6871" i="17"/>
  <c r="C6872" i="17"/>
  <c r="C6873" i="17"/>
  <c r="C6874" i="17"/>
  <c r="C6875" i="17"/>
  <c r="C6876" i="17"/>
  <c r="C6877" i="17"/>
  <c r="C6878" i="17"/>
  <c r="C6879" i="17"/>
  <c r="C6880" i="17"/>
  <c r="C6881" i="17"/>
  <c r="C6882" i="17"/>
  <c r="C6883" i="17"/>
  <c r="C6884" i="17"/>
  <c r="C6885" i="17"/>
  <c r="C6886" i="17"/>
  <c r="C6887" i="17"/>
  <c r="C6888" i="17"/>
  <c r="C6889" i="17"/>
  <c r="C6890" i="17"/>
  <c r="C6891" i="17"/>
  <c r="C6892" i="17"/>
  <c r="C6893" i="17"/>
  <c r="C6894" i="17"/>
  <c r="C6895" i="17"/>
  <c r="C6896" i="17"/>
  <c r="C6897" i="17"/>
  <c r="C6898" i="17"/>
  <c r="C6899" i="17"/>
  <c r="C6900" i="17"/>
  <c r="C6901" i="17"/>
  <c r="C6902" i="17"/>
  <c r="C6903" i="17"/>
  <c r="C6904" i="17"/>
  <c r="C6905" i="17"/>
  <c r="C6906" i="17"/>
  <c r="C6907" i="17"/>
  <c r="C6908" i="17"/>
  <c r="C6909" i="17"/>
  <c r="C6910" i="17"/>
  <c r="C6911" i="17"/>
  <c r="C6912" i="17"/>
  <c r="C6913" i="17"/>
  <c r="C6914" i="17"/>
  <c r="C6915" i="17"/>
  <c r="C6916" i="17"/>
  <c r="C6917" i="17"/>
  <c r="C6918" i="17"/>
  <c r="C6919" i="17"/>
  <c r="C6920" i="17"/>
  <c r="C6921" i="17"/>
  <c r="C6922" i="17"/>
  <c r="C6923" i="17"/>
  <c r="C6924" i="17"/>
  <c r="C6925" i="17"/>
  <c r="C6926" i="17"/>
  <c r="C6927" i="17"/>
  <c r="C6928" i="17"/>
  <c r="C6929" i="17"/>
  <c r="C6930" i="17"/>
  <c r="C6931" i="17"/>
  <c r="C6932" i="17"/>
  <c r="C6933" i="17"/>
  <c r="C6934" i="17"/>
  <c r="C6935" i="17"/>
  <c r="C6936" i="17"/>
  <c r="C6937" i="17"/>
  <c r="C6938" i="17"/>
  <c r="C6939" i="17"/>
  <c r="C6940" i="17"/>
  <c r="C6941" i="17"/>
  <c r="C6942" i="17"/>
  <c r="C6943" i="17"/>
  <c r="C6944" i="17"/>
  <c r="C6945" i="17"/>
  <c r="C6946" i="17"/>
  <c r="C6947" i="17"/>
  <c r="C6948" i="17"/>
  <c r="C6949" i="17"/>
  <c r="C6950" i="17"/>
  <c r="C6951" i="17"/>
  <c r="C6952" i="17"/>
  <c r="C6953" i="17"/>
  <c r="C6954" i="17"/>
  <c r="C6955" i="17"/>
  <c r="C6956" i="17"/>
  <c r="C6957" i="17"/>
  <c r="C6958" i="17"/>
  <c r="C6959" i="17"/>
  <c r="C6960" i="17"/>
  <c r="C6961" i="17"/>
  <c r="C6962" i="17"/>
  <c r="C6963" i="17"/>
  <c r="C6964" i="17"/>
  <c r="C6965" i="17"/>
  <c r="C6966" i="17"/>
  <c r="C6967" i="17"/>
  <c r="C6968" i="17"/>
  <c r="C6969" i="17"/>
  <c r="C6970" i="17"/>
  <c r="C6971" i="17"/>
  <c r="C6972" i="17"/>
  <c r="C6973" i="17"/>
  <c r="C6974" i="17"/>
  <c r="C6975" i="17"/>
  <c r="C6976" i="17"/>
  <c r="C6977" i="17"/>
  <c r="C6978" i="17"/>
  <c r="C6979" i="17"/>
  <c r="C6980" i="17"/>
  <c r="C6981" i="17"/>
  <c r="C6982" i="17"/>
  <c r="C6983" i="17"/>
  <c r="C6984" i="17"/>
  <c r="C6985" i="17"/>
  <c r="C6986" i="17"/>
  <c r="C6987" i="17"/>
  <c r="C6988" i="17"/>
  <c r="C6989" i="17"/>
  <c r="C6990" i="17"/>
  <c r="C6991" i="17"/>
  <c r="C6992" i="17"/>
  <c r="C6993" i="17"/>
  <c r="C6994" i="17"/>
  <c r="C6995" i="17"/>
  <c r="C6996" i="17"/>
  <c r="C6997" i="17"/>
  <c r="C6998" i="17"/>
  <c r="C6999" i="17"/>
  <c r="C7000" i="17"/>
  <c r="C7001" i="17"/>
  <c r="C7002" i="17"/>
  <c r="C7003" i="17"/>
  <c r="C7004" i="17"/>
  <c r="C7005" i="17"/>
  <c r="C7006" i="17"/>
  <c r="C7007" i="17"/>
  <c r="C7008" i="17"/>
  <c r="C7009" i="17"/>
  <c r="C7010" i="17"/>
  <c r="C7011" i="17"/>
  <c r="C7012" i="17"/>
  <c r="C7013" i="17"/>
  <c r="C7014" i="17"/>
  <c r="C7015" i="17"/>
  <c r="C7016" i="17"/>
  <c r="C7017" i="17"/>
  <c r="C7018" i="17"/>
  <c r="C7019" i="17"/>
  <c r="C7020" i="17"/>
  <c r="C7021" i="17"/>
  <c r="C7022" i="17"/>
  <c r="C7023" i="17"/>
  <c r="C7024" i="17"/>
  <c r="C7025" i="17"/>
  <c r="C7026" i="17"/>
  <c r="C7027" i="17"/>
  <c r="C7028" i="17"/>
  <c r="C7029" i="17"/>
  <c r="C7030" i="17"/>
  <c r="C7031" i="17"/>
  <c r="C7032" i="17"/>
  <c r="C7033" i="17"/>
  <c r="C7034" i="17"/>
  <c r="C7035" i="17"/>
  <c r="C7036" i="17"/>
  <c r="C7037" i="17"/>
  <c r="C7038" i="17"/>
  <c r="C7039" i="17"/>
  <c r="C7040" i="17"/>
  <c r="C7041" i="17"/>
  <c r="C7042" i="17"/>
  <c r="C7043" i="17"/>
  <c r="C7044" i="17"/>
  <c r="C7045" i="17"/>
  <c r="C7046" i="17"/>
  <c r="C7047" i="17"/>
  <c r="C7048" i="17"/>
  <c r="C7049" i="17"/>
  <c r="C7050" i="17"/>
  <c r="C7051" i="17"/>
  <c r="C7052" i="17"/>
  <c r="C7053" i="17"/>
  <c r="C7054" i="17"/>
  <c r="C7055" i="17"/>
  <c r="C7056" i="17"/>
  <c r="C7057" i="17"/>
  <c r="C7058" i="17"/>
  <c r="C7059" i="17"/>
  <c r="C7060" i="17"/>
  <c r="C7061" i="17"/>
  <c r="C7062" i="17"/>
  <c r="C7063" i="17"/>
  <c r="C7064" i="17"/>
  <c r="C7065" i="17"/>
  <c r="C7066" i="17"/>
  <c r="C7067" i="17"/>
  <c r="C7068" i="17"/>
  <c r="C7069" i="17"/>
  <c r="C7070" i="17"/>
  <c r="C7071" i="17"/>
  <c r="C7072" i="17"/>
  <c r="C7073" i="17"/>
  <c r="C7074" i="17"/>
  <c r="C7075" i="17"/>
  <c r="C7076" i="17"/>
  <c r="C7077" i="17"/>
  <c r="C7078" i="17"/>
  <c r="C7079" i="17"/>
  <c r="C7080" i="17"/>
  <c r="C7081" i="17"/>
  <c r="C7082" i="17"/>
  <c r="C7083" i="17"/>
  <c r="C7084" i="17"/>
  <c r="C7085" i="17"/>
  <c r="C7086" i="17"/>
  <c r="C7087" i="17"/>
  <c r="C7088" i="17"/>
  <c r="C7089" i="17"/>
  <c r="C7090" i="17"/>
  <c r="C7091" i="17"/>
  <c r="C7092" i="17"/>
  <c r="C7093" i="17"/>
  <c r="C7094" i="17"/>
  <c r="C7095" i="17"/>
  <c r="C7096" i="17"/>
  <c r="C7097" i="17"/>
  <c r="C7098" i="17"/>
  <c r="C7099" i="17"/>
  <c r="C7100" i="17"/>
  <c r="C7101" i="17"/>
  <c r="C7102" i="17"/>
  <c r="C7103" i="17"/>
  <c r="C7104" i="17"/>
  <c r="C7105" i="17"/>
  <c r="C7106" i="17"/>
  <c r="C7107" i="17"/>
  <c r="C7108" i="17"/>
  <c r="C7109" i="17"/>
  <c r="C7110" i="17"/>
  <c r="C7111" i="17"/>
  <c r="C7112" i="17"/>
  <c r="C7113" i="17"/>
  <c r="C7114" i="17"/>
  <c r="C7115" i="17"/>
  <c r="C7116" i="17"/>
  <c r="C7117" i="17"/>
  <c r="C7118" i="17"/>
  <c r="C7119" i="17"/>
  <c r="C7120" i="17"/>
  <c r="C7121" i="17"/>
  <c r="C7122" i="17"/>
  <c r="C7123" i="17"/>
  <c r="C7124" i="17"/>
  <c r="C7125" i="17"/>
  <c r="C7126" i="17"/>
  <c r="C7127" i="17"/>
  <c r="C7128" i="17"/>
  <c r="C7129" i="17"/>
  <c r="C7130" i="17"/>
  <c r="C7131" i="17"/>
  <c r="C7132" i="17"/>
  <c r="C7133" i="17"/>
  <c r="C7134" i="17"/>
  <c r="C7135" i="17"/>
  <c r="C7136" i="17"/>
  <c r="C7137" i="17"/>
  <c r="C7138" i="17"/>
  <c r="C7139" i="17"/>
  <c r="C7140" i="17"/>
  <c r="C7141" i="17"/>
  <c r="C7142" i="17"/>
  <c r="C7143" i="17"/>
  <c r="C7144" i="17"/>
  <c r="C7145" i="17"/>
  <c r="C7146" i="17"/>
  <c r="C7147" i="17"/>
  <c r="C7148" i="17"/>
  <c r="C7149" i="17"/>
  <c r="C7150" i="17"/>
  <c r="C7151" i="17"/>
  <c r="C7152" i="17"/>
  <c r="C7153" i="17"/>
  <c r="C7154" i="17"/>
  <c r="C7155" i="17"/>
  <c r="C7156" i="17"/>
  <c r="C7157" i="17"/>
  <c r="C7158" i="17"/>
  <c r="C7159" i="17"/>
  <c r="C7160" i="17"/>
  <c r="C7161" i="17"/>
  <c r="C7162" i="17"/>
  <c r="C7163" i="17"/>
  <c r="C7164" i="17"/>
  <c r="C7165" i="17"/>
  <c r="C7166" i="17"/>
  <c r="C7167" i="17"/>
  <c r="C7168" i="17"/>
  <c r="C7169" i="17"/>
  <c r="C7170" i="17"/>
  <c r="C7171" i="17"/>
  <c r="C7172" i="17"/>
  <c r="C7173" i="17"/>
  <c r="C7174" i="17"/>
  <c r="C7175" i="17"/>
  <c r="C7176" i="17"/>
  <c r="C7177" i="17"/>
  <c r="C7178" i="17"/>
  <c r="C7179" i="17"/>
  <c r="C7180" i="17"/>
  <c r="C7181" i="17"/>
  <c r="C7182" i="17"/>
  <c r="C7183" i="17"/>
  <c r="C7184" i="17"/>
  <c r="C7185" i="17"/>
  <c r="C7186" i="17"/>
  <c r="C7187" i="17"/>
  <c r="C7188" i="17"/>
  <c r="C7189" i="17"/>
  <c r="C7190" i="17"/>
  <c r="C7191" i="17"/>
  <c r="C7192" i="17"/>
  <c r="C7193" i="17"/>
  <c r="C7194" i="17"/>
  <c r="C7195" i="17"/>
  <c r="C7196" i="17"/>
  <c r="C7197" i="17"/>
  <c r="C7198" i="17"/>
  <c r="C7199" i="17"/>
  <c r="C7200" i="17"/>
  <c r="C7201" i="17"/>
  <c r="C7202" i="17"/>
  <c r="C7203" i="17"/>
  <c r="C7204" i="17"/>
  <c r="C7205" i="17"/>
  <c r="C7206" i="17"/>
  <c r="C7207" i="17"/>
  <c r="C7208" i="17"/>
  <c r="C7209" i="17"/>
  <c r="C7210" i="17"/>
  <c r="C7211" i="17"/>
  <c r="C7212" i="17"/>
  <c r="C7213" i="17"/>
  <c r="C7214" i="17"/>
  <c r="C7215" i="17"/>
  <c r="C7216" i="17"/>
  <c r="C7217" i="17"/>
  <c r="C7218" i="17"/>
  <c r="C7219" i="17"/>
  <c r="C7220" i="17"/>
  <c r="C7221" i="17"/>
  <c r="C7222" i="17"/>
  <c r="C7223" i="17"/>
  <c r="C7224" i="17"/>
  <c r="C7225" i="17"/>
  <c r="C7226" i="17"/>
  <c r="C7227" i="17"/>
  <c r="C7228" i="17"/>
  <c r="C7229" i="17"/>
  <c r="C7230" i="17"/>
  <c r="C7231" i="17"/>
  <c r="C7232" i="17"/>
  <c r="C7233" i="17"/>
  <c r="C7234" i="17"/>
  <c r="C7235" i="17"/>
  <c r="C7236" i="17"/>
  <c r="C7237" i="17"/>
  <c r="C7238" i="17"/>
  <c r="C7239" i="17"/>
  <c r="C7240" i="17"/>
  <c r="C7241" i="17"/>
  <c r="C7242" i="17"/>
  <c r="C7243" i="17"/>
  <c r="C7244" i="17"/>
  <c r="C7245" i="17"/>
  <c r="C7246" i="17"/>
  <c r="C7247" i="17"/>
  <c r="C7248" i="17"/>
  <c r="C7249" i="17"/>
  <c r="C7250" i="17"/>
  <c r="C7251" i="17"/>
  <c r="C7252" i="17"/>
  <c r="C7253" i="17"/>
  <c r="C7254" i="17"/>
  <c r="C7255" i="17"/>
  <c r="C7256" i="17"/>
  <c r="C7257" i="17"/>
  <c r="C7258" i="17"/>
  <c r="C7259" i="17"/>
  <c r="C7260" i="17"/>
  <c r="C7261" i="17"/>
  <c r="C7262" i="17"/>
  <c r="C7263" i="17"/>
  <c r="C7264" i="17"/>
  <c r="C7265" i="17"/>
  <c r="C7266" i="17"/>
  <c r="C7267" i="17"/>
  <c r="C7268" i="17"/>
  <c r="C7269" i="17"/>
  <c r="C7270" i="17"/>
  <c r="C7271" i="17"/>
  <c r="C7272" i="17"/>
  <c r="C7273" i="17"/>
  <c r="C7274" i="17"/>
  <c r="C7275" i="17"/>
  <c r="C7276" i="17"/>
  <c r="C7277" i="17"/>
  <c r="C7278" i="17"/>
  <c r="C7279" i="17"/>
  <c r="C7280" i="17"/>
  <c r="C7281" i="17"/>
  <c r="C7282" i="17"/>
  <c r="C7283" i="17"/>
  <c r="C7284" i="17"/>
  <c r="C7285" i="17"/>
  <c r="C7286" i="17"/>
  <c r="C7287" i="17"/>
  <c r="C7288" i="17"/>
  <c r="C7289" i="17"/>
  <c r="C7290" i="17"/>
  <c r="C7291" i="17"/>
  <c r="C7292" i="17"/>
  <c r="C7293" i="17"/>
  <c r="C7294" i="17"/>
  <c r="C7295" i="17"/>
  <c r="C7296" i="17"/>
  <c r="C7297" i="17"/>
  <c r="C7298" i="17"/>
  <c r="C7299" i="17"/>
  <c r="C7300" i="17"/>
  <c r="C7301" i="17"/>
  <c r="C7302" i="17"/>
  <c r="C7303" i="17"/>
  <c r="C7304" i="17"/>
  <c r="C7305" i="17"/>
  <c r="C7306" i="17"/>
  <c r="C7307" i="17"/>
  <c r="C7308" i="17"/>
  <c r="C7309" i="17"/>
  <c r="C7310" i="17"/>
  <c r="C7311" i="17"/>
  <c r="C7312" i="17"/>
  <c r="C7313" i="17"/>
  <c r="C7314" i="17"/>
  <c r="C7315" i="17"/>
  <c r="C7316" i="17"/>
  <c r="C7317" i="17"/>
  <c r="C7318" i="17"/>
  <c r="C7319" i="17"/>
  <c r="C7320" i="17"/>
  <c r="C7321" i="17"/>
  <c r="C7322" i="17"/>
  <c r="C7323" i="17"/>
  <c r="C7324" i="17"/>
  <c r="C7325" i="17"/>
  <c r="C7326" i="17"/>
  <c r="C7327" i="17"/>
  <c r="C7328" i="17"/>
  <c r="C7329" i="17"/>
  <c r="C7330" i="17"/>
  <c r="C7331" i="17"/>
  <c r="C7332" i="17"/>
  <c r="C7333" i="17"/>
  <c r="C7334" i="17"/>
  <c r="C7335" i="17"/>
  <c r="C7336" i="17"/>
  <c r="C7337" i="17"/>
  <c r="C7338" i="17"/>
  <c r="C7339" i="17"/>
  <c r="C7340" i="17"/>
  <c r="C7341" i="17"/>
  <c r="C7342" i="17"/>
  <c r="C7343" i="17"/>
  <c r="C7344" i="17"/>
  <c r="C7345" i="17"/>
  <c r="C7346" i="17"/>
  <c r="C7347" i="17"/>
  <c r="C7348" i="17"/>
  <c r="C7349" i="17"/>
  <c r="C7350" i="17"/>
  <c r="C7351" i="17"/>
  <c r="C7352" i="17"/>
  <c r="C7353" i="17"/>
  <c r="C7354" i="17"/>
  <c r="C7355" i="17"/>
  <c r="C7356" i="17"/>
  <c r="C7357" i="17"/>
  <c r="C7358" i="17"/>
  <c r="C7359" i="17"/>
  <c r="C7360" i="17"/>
  <c r="C7361" i="17"/>
  <c r="C7362" i="17"/>
  <c r="C7363" i="17"/>
  <c r="C7364" i="17"/>
  <c r="C7365" i="17"/>
  <c r="C7366" i="17"/>
  <c r="C7367" i="17"/>
  <c r="C7368" i="17"/>
  <c r="C7369" i="17"/>
  <c r="C7370" i="17"/>
  <c r="C7371" i="17"/>
  <c r="C7372" i="17"/>
  <c r="C7373" i="17"/>
  <c r="C7374" i="17"/>
  <c r="C7375" i="17"/>
  <c r="C7376" i="17"/>
  <c r="C7377" i="17"/>
  <c r="C7378" i="17"/>
  <c r="C7379" i="17"/>
  <c r="C7380" i="17"/>
  <c r="C7381" i="17"/>
  <c r="C7382" i="17"/>
  <c r="C7383" i="17"/>
  <c r="C7384" i="17"/>
  <c r="C7385" i="17"/>
  <c r="C7386" i="17"/>
  <c r="C7387" i="17"/>
  <c r="C7388" i="17"/>
  <c r="C7389" i="17"/>
  <c r="C7390" i="17"/>
  <c r="C7391" i="17"/>
  <c r="C7392" i="17"/>
  <c r="C7393" i="17"/>
  <c r="C7394" i="17"/>
  <c r="C7395" i="17"/>
  <c r="C7396" i="17"/>
  <c r="C7397" i="17"/>
  <c r="C7398" i="17"/>
  <c r="C7399" i="17"/>
  <c r="C7400" i="17"/>
  <c r="C7401" i="17"/>
  <c r="C7402" i="17"/>
  <c r="C7403" i="17"/>
  <c r="C7404" i="17"/>
  <c r="C7405" i="17"/>
  <c r="C7406" i="17"/>
  <c r="C7407" i="17"/>
  <c r="C7408" i="17"/>
  <c r="C7409" i="17"/>
  <c r="C7410" i="17"/>
  <c r="C7411" i="17"/>
  <c r="C7412" i="17"/>
  <c r="C7413" i="17"/>
  <c r="C7414" i="17"/>
  <c r="C7415" i="17"/>
  <c r="C7416" i="17"/>
  <c r="C7417" i="17"/>
  <c r="C7418" i="17"/>
  <c r="C7419" i="17"/>
  <c r="C7420" i="17"/>
  <c r="C7421" i="17"/>
  <c r="C7422" i="17"/>
  <c r="C7423" i="17"/>
  <c r="C7424" i="17"/>
  <c r="C7425" i="17"/>
  <c r="C7426" i="17"/>
  <c r="C7427" i="17"/>
  <c r="C7428" i="17"/>
  <c r="C7429" i="17"/>
  <c r="C7430" i="17"/>
  <c r="C7431" i="17"/>
  <c r="C7432" i="17"/>
  <c r="C7433" i="17"/>
  <c r="C7434" i="17"/>
  <c r="C7435" i="17"/>
  <c r="C7436" i="17"/>
  <c r="C7437" i="17"/>
  <c r="C7438" i="17"/>
  <c r="C7439" i="17"/>
  <c r="C7440" i="17"/>
  <c r="C7441" i="17"/>
  <c r="C7442" i="17"/>
  <c r="C7443" i="17"/>
  <c r="C7444" i="17"/>
  <c r="C7445" i="17"/>
  <c r="C7446" i="17"/>
  <c r="C7447" i="17"/>
  <c r="C7448" i="17"/>
  <c r="C7449" i="17"/>
  <c r="C7450" i="17"/>
  <c r="C7451" i="17"/>
  <c r="C7452" i="17"/>
  <c r="C7453" i="17"/>
  <c r="C7454" i="17"/>
  <c r="C7455" i="17"/>
  <c r="C7456" i="17"/>
  <c r="C7457" i="17"/>
  <c r="C7458" i="17"/>
  <c r="C7459" i="17"/>
  <c r="C7460" i="17"/>
  <c r="C7461" i="17"/>
  <c r="C7462" i="17"/>
  <c r="C7463" i="17"/>
  <c r="C7464" i="17"/>
  <c r="C7465" i="17"/>
  <c r="C7466" i="17"/>
  <c r="C7467" i="17"/>
  <c r="C7468" i="17"/>
  <c r="C7469" i="17"/>
  <c r="C7470" i="17"/>
  <c r="C7471" i="17"/>
  <c r="C7472" i="17"/>
  <c r="C7473" i="17"/>
  <c r="C7474" i="17"/>
  <c r="C7475" i="17"/>
  <c r="C7476" i="17"/>
  <c r="C7477" i="17"/>
  <c r="C7478" i="17"/>
  <c r="C7479" i="17"/>
  <c r="C7480" i="17"/>
  <c r="C7481" i="17"/>
  <c r="C7482" i="17"/>
  <c r="C7483" i="17"/>
  <c r="C7484" i="17"/>
  <c r="C7485" i="17"/>
  <c r="C7486" i="17"/>
  <c r="C7487" i="17"/>
  <c r="C7488" i="17"/>
  <c r="C7489" i="17"/>
  <c r="C7490" i="17"/>
  <c r="C7491" i="17"/>
  <c r="C7492" i="17"/>
  <c r="C7493" i="17"/>
  <c r="C7494" i="17"/>
  <c r="C7495" i="17"/>
  <c r="C7496" i="17"/>
  <c r="C7497" i="17"/>
  <c r="C7498" i="17"/>
  <c r="C7499" i="17"/>
  <c r="C7500" i="17"/>
  <c r="C7501" i="17"/>
  <c r="C7502" i="17"/>
  <c r="C7503" i="17"/>
  <c r="C7504" i="17"/>
  <c r="C7505" i="17"/>
  <c r="C7506" i="17"/>
  <c r="C7507" i="17"/>
  <c r="C7508" i="17"/>
  <c r="C7509" i="17"/>
  <c r="C7510" i="17"/>
  <c r="C7511" i="17"/>
  <c r="C7512" i="17"/>
  <c r="C7513" i="17"/>
  <c r="C7514" i="17"/>
  <c r="C7515" i="17"/>
  <c r="C7516" i="17"/>
  <c r="C7517" i="17"/>
  <c r="C7518" i="17"/>
  <c r="C7519" i="17"/>
  <c r="C7520" i="17"/>
  <c r="C7521" i="17"/>
  <c r="C7522" i="17"/>
  <c r="C7523" i="17"/>
  <c r="C7524" i="17"/>
  <c r="C7525" i="17"/>
  <c r="C7526" i="17"/>
  <c r="C7527" i="17"/>
  <c r="C7528" i="17"/>
  <c r="C7529" i="17"/>
  <c r="C7530" i="17"/>
  <c r="C7531" i="17"/>
  <c r="C7532" i="17"/>
  <c r="C7533" i="17"/>
  <c r="C7534" i="17"/>
  <c r="C7535" i="17"/>
  <c r="C7536" i="17"/>
  <c r="C7537" i="17"/>
  <c r="C7538" i="17"/>
  <c r="C7539" i="17"/>
  <c r="C7540" i="17"/>
  <c r="C7541" i="17"/>
  <c r="C7542" i="17"/>
  <c r="C7543" i="17"/>
  <c r="C7544" i="17"/>
  <c r="C7545" i="17"/>
  <c r="C7546" i="17"/>
  <c r="C7547" i="17"/>
  <c r="C7548" i="17"/>
  <c r="C7549" i="17"/>
  <c r="C7550" i="17"/>
  <c r="C7551" i="17"/>
  <c r="C7552" i="17"/>
  <c r="C7553" i="17"/>
  <c r="C7554" i="17"/>
  <c r="C7555" i="17"/>
  <c r="C7556" i="17"/>
  <c r="C7557" i="17"/>
  <c r="C7558" i="17"/>
  <c r="C7559" i="17"/>
  <c r="C7560" i="17"/>
  <c r="C7561" i="17"/>
  <c r="C7562" i="17"/>
  <c r="C7563" i="17"/>
  <c r="C7564" i="17"/>
  <c r="C7565" i="17"/>
  <c r="C7566" i="17"/>
  <c r="C7567" i="17"/>
  <c r="C7568" i="17"/>
  <c r="C7569" i="17"/>
  <c r="C7570" i="17"/>
  <c r="C7571" i="17"/>
  <c r="C7572" i="17"/>
  <c r="C7573" i="17"/>
  <c r="C7574" i="17"/>
  <c r="C7575" i="17"/>
  <c r="C7576" i="17"/>
  <c r="C7577" i="17"/>
  <c r="C7578" i="17"/>
  <c r="C7579" i="17"/>
  <c r="C7580" i="17"/>
  <c r="C7581" i="17"/>
  <c r="C7582" i="17"/>
  <c r="C7583" i="17"/>
  <c r="C7584" i="17"/>
  <c r="C7585" i="17"/>
  <c r="C7586" i="17"/>
  <c r="C7587" i="17"/>
  <c r="C7588" i="17"/>
  <c r="C7589" i="17"/>
  <c r="C7590" i="17"/>
  <c r="C7591" i="17"/>
  <c r="C7592" i="17"/>
  <c r="C7593" i="17"/>
  <c r="C7594" i="17"/>
  <c r="C7595" i="17"/>
  <c r="C7596" i="17"/>
  <c r="C7597" i="17"/>
  <c r="C7598" i="17"/>
  <c r="C7599" i="17"/>
  <c r="C7600" i="17"/>
  <c r="C7601" i="17"/>
  <c r="C7602" i="17"/>
  <c r="C7603" i="17"/>
  <c r="C7604" i="17"/>
  <c r="C7605" i="17"/>
  <c r="C7606" i="17"/>
  <c r="C7607" i="17"/>
  <c r="C7608" i="17"/>
  <c r="C7609" i="17"/>
  <c r="C7610" i="17"/>
  <c r="C7611" i="17"/>
  <c r="C7612" i="17"/>
  <c r="C7613" i="17"/>
  <c r="C7614" i="17"/>
  <c r="C7615" i="17"/>
  <c r="C7616" i="17"/>
  <c r="C7617" i="17"/>
  <c r="C7618" i="17"/>
  <c r="C7619" i="17"/>
  <c r="C7620" i="17"/>
  <c r="C7621" i="17"/>
  <c r="C7622" i="17"/>
  <c r="C7623" i="17"/>
  <c r="C7624" i="17"/>
  <c r="C7625" i="17"/>
  <c r="C7626" i="17"/>
  <c r="C7627" i="17"/>
  <c r="C7628" i="17"/>
  <c r="C7629" i="17"/>
  <c r="C7630" i="17"/>
  <c r="C7631" i="17"/>
  <c r="C7632" i="17"/>
  <c r="C7633" i="17"/>
  <c r="C7634" i="17"/>
  <c r="C7635" i="17"/>
  <c r="C7636" i="17"/>
  <c r="C7637" i="17"/>
  <c r="C7638" i="17"/>
  <c r="C7639" i="17"/>
  <c r="C7640" i="17"/>
  <c r="C7641" i="17"/>
  <c r="C7642" i="17"/>
  <c r="C7643" i="17"/>
  <c r="C7644" i="17"/>
  <c r="C7645" i="17"/>
  <c r="C7646" i="17"/>
  <c r="C7647" i="17"/>
  <c r="C7648" i="17"/>
  <c r="C7649" i="17"/>
  <c r="C7650" i="17"/>
  <c r="C7651" i="17"/>
  <c r="C7652" i="17"/>
  <c r="C7653" i="17"/>
  <c r="C7654" i="17"/>
  <c r="C7655" i="17"/>
  <c r="C7656" i="17"/>
  <c r="C7657" i="17"/>
  <c r="C7658" i="17"/>
  <c r="C7659" i="17"/>
  <c r="C7660" i="17"/>
  <c r="C7661" i="17"/>
  <c r="C7662" i="17"/>
  <c r="C7663" i="17"/>
  <c r="C7664" i="17"/>
  <c r="C7665" i="17"/>
  <c r="C7666" i="17"/>
  <c r="C7667" i="17"/>
  <c r="C7668" i="17"/>
  <c r="C7669" i="17"/>
  <c r="C7670" i="17"/>
  <c r="C7671" i="17"/>
  <c r="C7672" i="17"/>
  <c r="C7673" i="17"/>
  <c r="C7674" i="17"/>
  <c r="C7675" i="17"/>
  <c r="C7676" i="17"/>
  <c r="C7677" i="17"/>
  <c r="C7678" i="17"/>
  <c r="C7679" i="17"/>
  <c r="C7680" i="17"/>
  <c r="C7681" i="17"/>
  <c r="C7682" i="17"/>
  <c r="C7683" i="17"/>
  <c r="C7684" i="17"/>
  <c r="C7685" i="17"/>
  <c r="C7686" i="17"/>
  <c r="C7687" i="17"/>
  <c r="C7688" i="17"/>
  <c r="C7689" i="17"/>
  <c r="C7690" i="17"/>
  <c r="C7691" i="17"/>
  <c r="C7692" i="17"/>
  <c r="C7693" i="17"/>
  <c r="C7694" i="17"/>
  <c r="C7695" i="17"/>
  <c r="C7696" i="17"/>
  <c r="C7697" i="17"/>
  <c r="C7698" i="17"/>
  <c r="C7699" i="17"/>
  <c r="C7700" i="17"/>
  <c r="C7701" i="17"/>
  <c r="C7702" i="17"/>
  <c r="C7703" i="17"/>
  <c r="C7704" i="17"/>
  <c r="C7705" i="17"/>
  <c r="C7706" i="17"/>
  <c r="C7707" i="17"/>
  <c r="C7708" i="17"/>
  <c r="C7709" i="17"/>
  <c r="C7710" i="17"/>
  <c r="C7711" i="17"/>
  <c r="C7712" i="17"/>
  <c r="C7713" i="17"/>
  <c r="C7714" i="17"/>
  <c r="C7715" i="17"/>
  <c r="C7716" i="17"/>
  <c r="C7717" i="17"/>
  <c r="C7718" i="17"/>
  <c r="C7719" i="17"/>
  <c r="C7720" i="17"/>
  <c r="C7721" i="17"/>
  <c r="C7722" i="17"/>
  <c r="C7723" i="17"/>
  <c r="C7724" i="17"/>
  <c r="C7725" i="17"/>
  <c r="C7726" i="17"/>
  <c r="C7727" i="17"/>
  <c r="C7728" i="17"/>
  <c r="C7729" i="17"/>
  <c r="C7730" i="17"/>
  <c r="C7731" i="17"/>
  <c r="C7732" i="17"/>
  <c r="C7733" i="17"/>
  <c r="C7734" i="17"/>
  <c r="C7735" i="17"/>
  <c r="C7736" i="17"/>
  <c r="C7737" i="17"/>
  <c r="C7738" i="17"/>
  <c r="C7739" i="17"/>
  <c r="C7740" i="17"/>
  <c r="C7741" i="17"/>
  <c r="C7742" i="17"/>
  <c r="C7743" i="17"/>
  <c r="C7744" i="17"/>
  <c r="C7745" i="17"/>
  <c r="C7746" i="17"/>
  <c r="C7747" i="17"/>
  <c r="C7748" i="17"/>
  <c r="C7749" i="17"/>
  <c r="C7750" i="17"/>
  <c r="C7751" i="17"/>
  <c r="C7752" i="17"/>
  <c r="C7753" i="17"/>
  <c r="C7754" i="17"/>
  <c r="C7755" i="17"/>
  <c r="C7756" i="17"/>
  <c r="C7757" i="17"/>
  <c r="C7758" i="17"/>
  <c r="C7759" i="17"/>
  <c r="C7760" i="17"/>
  <c r="C7761" i="17"/>
  <c r="C7762" i="17"/>
  <c r="C7763" i="17"/>
  <c r="C7764" i="17"/>
  <c r="C7765" i="17"/>
  <c r="C7766" i="17"/>
  <c r="C7767" i="17"/>
  <c r="C7768" i="17"/>
  <c r="C7769" i="17"/>
  <c r="C7770" i="17"/>
  <c r="C7771" i="17"/>
  <c r="C7772" i="17"/>
  <c r="C7773" i="17"/>
  <c r="C7774" i="17"/>
  <c r="C7775" i="17"/>
  <c r="C7776" i="17"/>
  <c r="C7777" i="17"/>
  <c r="C7778" i="17"/>
  <c r="C7779" i="17"/>
  <c r="C7780" i="17"/>
  <c r="C7781" i="17"/>
  <c r="C7782" i="17"/>
  <c r="C7783" i="17"/>
  <c r="C7784" i="17"/>
  <c r="C7785" i="17"/>
  <c r="C7786" i="17"/>
  <c r="C7787" i="17"/>
  <c r="C7788" i="17"/>
  <c r="C7789" i="17"/>
  <c r="C7790" i="17"/>
  <c r="C7791" i="17"/>
  <c r="C7792" i="17"/>
  <c r="C7793" i="17"/>
  <c r="C7794" i="17"/>
  <c r="C7795" i="17"/>
  <c r="C7796" i="17"/>
  <c r="C7797" i="17"/>
  <c r="C7798" i="17"/>
  <c r="C7799" i="17"/>
  <c r="C7800" i="17"/>
  <c r="C7801" i="17"/>
  <c r="C7802" i="17"/>
  <c r="C7803" i="17"/>
  <c r="C7804" i="17"/>
  <c r="C7805" i="17"/>
  <c r="C7806" i="17"/>
  <c r="C7807" i="17"/>
  <c r="C7808" i="17"/>
  <c r="C7809" i="17"/>
  <c r="C7810" i="17"/>
  <c r="C7811" i="17"/>
  <c r="C7812" i="17"/>
  <c r="C7813" i="17"/>
  <c r="C7814" i="17"/>
  <c r="C7815" i="17"/>
  <c r="C7816" i="17"/>
  <c r="C7817" i="17"/>
  <c r="C7818" i="17"/>
  <c r="C7819" i="17"/>
  <c r="C7820" i="17"/>
  <c r="C7821" i="17"/>
  <c r="C7822" i="17"/>
  <c r="C7823" i="17"/>
  <c r="C7824" i="17"/>
  <c r="C7825" i="17"/>
  <c r="C7826" i="17"/>
  <c r="C7827" i="17"/>
  <c r="C7828" i="17"/>
  <c r="C7829" i="17"/>
  <c r="C7830" i="17"/>
  <c r="C7831" i="17"/>
  <c r="C7832" i="17"/>
  <c r="C7833" i="17"/>
  <c r="C7834" i="17"/>
  <c r="C7835" i="17"/>
  <c r="C7836" i="17"/>
  <c r="C7837" i="17"/>
  <c r="C7838" i="17"/>
  <c r="C7839" i="17"/>
  <c r="C7840" i="17"/>
  <c r="C7841" i="17"/>
  <c r="C7842" i="17"/>
  <c r="C7843" i="17"/>
  <c r="C7844" i="17"/>
  <c r="C7845" i="17"/>
  <c r="C7846" i="17"/>
  <c r="C7847" i="17"/>
  <c r="C7848" i="17"/>
  <c r="C7849" i="17"/>
  <c r="C7850" i="17"/>
  <c r="C7851" i="17"/>
  <c r="C7852" i="17"/>
  <c r="C7853" i="17"/>
  <c r="C7854" i="17"/>
  <c r="C7855" i="17"/>
  <c r="C7856" i="17"/>
  <c r="C7857" i="17"/>
  <c r="C7858" i="17"/>
  <c r="C7859" i="17"/>
  <c r="C7860" i="17"/>
  <c r="C7861" i="17"/>
  <c r="C7862" i="17"/>
  <c r="C7863" i="17"/>
  <c r="C7864" i="17"/>
  <c r="C7865" i="17"/>
  <c r="C7866" i="17"/>
  <c r="C7867" i="17"/>
  <c r="C7868" i="17"/>
  <c r="C7869" i="17"/>
  <c r="C7870" i="17"/>
  <c r="C7871" i="17"/>
  <c r="C7872" i="17"/>
  <c r="C7873" i="17"/>
  <c r="C7874" i="17"/>
  <c r="C7875" i="17"/>
  <c r="C7876" i="17"/>
  <c r="C7877" i="17"/>
  <c r="C7878" i="17"/>
  <c r="C7879" i="17"/>
  <c r="C7880" i="17"/>
  <c r="C7881" i="17"/>
  <c r="C7882" i="17"/>
  <c r="C7883" i="17"/>
  <c r="C7884" i="17"/>
  <c r="C7885" i="17"/>
  <c r="C7886" i="17"/>
  <c r="C7887" i="17"/>
  <c r="C7888" i="17"/>
  <c r="C7889" i="17"/>
  <c r="C7890" i="17"/>
  <c r="C7891" i="17"/>
  <c r="C7892" i="17"/>
  <c r="C7893" i="17"/>
  <c r="C7894" i="17"/>
  <c r="C7895" i="17"/>
  <c r="C7896" i="17"/>
  <c r="C7897" i="17"/>
  <c r="C7898" i="17"/>
  <c r="C7899" i="17"/>
  <c r="C7900" i="17"/>
  <c r="C7901" i="17"/>
  <c r="C7902" i="17"/>
  <c r="C7903" i="17"/>
  <c r="C7904" i="17"/>
  <c r="C7905" i="17"/>
  <c r="C7906" i="17"/>
  <c r="C7907" i="17"/>
  <c r="C7908" i="17"/>
  <c r="C7909" i="17"/>
  <c r="C7910" i="17"/>
  <c r="C7911" i="17"/>
  <c r="C7912" i="17"/>
  <c r="C7913" i="17"/>
  <c r="C7914" i="17"/>
  <c r="C7915" i="17"/>
  <c r="C7916" i="17"/>
  <c r="C7917" i="17"/>
  <c r="C7918" i="17"/>
  <c r="C7919" i="17"/>
  <c r="C7920" i="17"/>
  <c r="C7921" i="17"/>
  <c r="C7922" i="17"/>
  <c r="C7923" i="17"/>
  <c r="C7924" i="17"/>
  <c r="C7925" i="17"/>
  <c r="C7926" i="17"/>
  <c r="C7927" i="17"/>
  <c r="C7928" i="17"/>
  <c r="C7929" i="17"/>
  <c r="C7930" i="17"/>
  <c r="C7931" i="17"/>
  <c r="C7932" i="17"/>
  <c r="C7933" i="17"/>
  <c r="C7934" i="17"/>
  <c r="C7935" i="17"/>
  <c r="C7936" i="17"/>
  <c r="C7937" i="17"/>
  <c r="C7938" i="17"/>
  <c r="C7939" i="17"/>
  <c r="C7940" i="17"/>
  <c r="C7941" i="17"/>
  <c r="C7942" i="17"/>
  <c r="C7943" i="17"/>
  <c r="C7944" i="17"/>
  <c r="C7945" i="17"/>
  <c r="C7946" i="17"/>
  <c r="C7947" i="17"/>
  <c r="C7948" i="17"/>
  <c r="C7949" i="17"/>
  <c r="C7950" i="17"/>
  <c r="C7951" i="17"/>
  <c r="C7952" i="17"/>
  <c r="C7953" i="17"/>
  <c r="C7954" i="17"/>
  <c r="C7955" i="17"/>
  <c r="C7956" i="17"/>
  <c r="C7957" i="17"/>
  <c r="C7958" i="17"/>
  <c r="C7959" i="17"/>
  <c r="C7960" i="17"/>
  <c r="C7961" i="17"/>
  <c r="C7962" i="17"/>
  <c r="C7963" i="17"/>
  <c r="C7964" i="17"/>
  <c r="C7965" i="17"/>
  <c r="C7966" i="17"/>
  <c r="C7967" i="17"/>
  <c r="C7968" i="17"/>
  <c r="C7969" i="17"/>
  <c r="C7970" i="17"/>
  <c r="C7971" i="17"/>
  <c r="C7972" i="17"/>
  <c r="C7973" i="17"/>
  <c r="C7974" i="17"/>
  <c r="C7975" i="17"/>
  <c r="C7976" i="17"/>
  <c r="C7977" i="17"/>
  <c r="C7978" i="17"/>
  <c r="C7979" i="17"/>
  <c r="C7980" i="17"/>
  <c r="C7981" i="17"/>
  <c r="C7982" i="17"/>
  <c r="C7983" i="17"/>
  <c r="C7984" i="17"/>
  <c r="C7985" i="17"/>
  <c r="C7986" i="17"/>
  <c r="C7987" i="17"/>
  <c r="C7988" i="17"/>
  <c r="C7989" i="17"/>
  <c r="C7990" i="17"/>
  <c r="C7991" i="17"/>
  <c r="C7992" i="17"/>
  <c r="C7993" i="17"/>
  <c r="C7994" i="17"/>
  <c r="C7995" i="17"/>
  <c r="C7996" i="17"/>
  <c r="C7997" i="17"/>
  <c r="C7998" i="17"/>
  <c r="C7999" i="17"/>
  <c r="C8000" i="17"/>
  <c r="C8001" i="17"/>
  <c r="C8002" i="17"/>
  <c r="C8003" i="17"/>
  <c r="C8004" i="17"/>
  <c r="C8005" i="17"/>
  <c r="C8006" i="17"/>
  <c r="C8007" i="17"/>
  <c r="C8008" i="17"/>
  <c r="C8009" i="17"/>
  <c r="C8010" i="17"/>
  <c r="C8011" i="17"/>
  <c r="C8012" i="17"/>
  <c r="C8013" i="17"/>
  <c r="C8014" i="17"/>
  <c r="C8015" i="17"/>
  <c r="C8016" i="17"/>
  <c r="C8017" i="17"/>
  <c r="C8018" i="17"/>
  <c r="C8019" i="17"/>
  <c r="C8020" i="17"/>
  <c r="C8021" i="17"/>
  <c r="C8022" i="17"/>
  <c r="C8023" i="17"/>
  <c r="C8024" i="17"/>
  <c r="C8025" i="17"/>
  <c r="C8026" i="17"/>
  <c r="C8027" i="17"/>
  <c r="C8028" i="17"/>
  <c r="C8029" i="17"/>
  <c r="C8030" i="17"/>
  <c r="C8031" i="17"/>
  <c r="C8032" i="17"/>
  <c r="C8033" i="17"/>
  <c r="C8034" i="17"/>
  <c r="C8035" i="17"/>
  <c r="C8036" i="17"/>
  <c r="C8037" i="17"/>
  <c r="C8038" i="17"/>
  <c r="C8039" i="17"/>
  <c r="C8040" i="17"/>
  <c r="C8041" i="17"/>
  <c r="C8042" i="17"/>
  <c r="C8043" i="17"/>
  <c r="C8044" i="17"/>
  <c r="C8045" i="17"/>
  <c r="C8046" i="17"/>
  <c r="C8047" i="17"/>
  <c r="C8048" i="17"/>
  <c r="C8049" i="17"/>
  <c r="C8050" i="17"/>
  <c r="C8051" i="17"/>
  <c r="C8052" i="17"/>
  <c r="C8053" i="17"/>
  <c r="C8054" i="17"/>
  <c r="C8055" i="17"/>
  <c r="C8056" i="17"/>
  <c r="C8057" i="17"/>
  <c r="C8058" i="17"/>
  <c r="C8059" i="17"/>
  <c r="C8060" i="17"/>
  <c r="C8061" i="17"/>
  <c r="C8062" i="17"/>
  <c r="C8063" i="17"/>
  <c r="C8064" i="17"/>
  <c r="C8065" i="17"/>
  <c r="C8066" i="17"/>
  <c r="C8067" i="17"/>
  <c r="C8068" i="17"/>
  <c r="C8069" i="17"/>
  <c r="C8070" i="17"/>
  <c r="C8071" i="17"/>
  <c r="C8072" i="17"/>
  <c r="C8073" i="17"/>
  <c r="C8074" i="17"/>
  <c r="C8075" i="17"/>
  <c r="C8076" i="17"/>
  <c r="C8077" i="17"/>
  <c r="C8078" i="17"/>
  <c r="C8079" i="17"/>
  <c r="C8080" i="17"/>
  <c r="C8081" i="17"/>
  <c r="C8082" i="17"/>
  <c r="C8083" i="17"/>
  <c r="C8084" i="17"/>
  <c r="C8085" i="17"/>
  <c r="C8086" i="17"/>
  <c r="C8087" i="17"/>
  <c r="C8088" i="17"/>
  <c r="C8089" i="17"/>
  <c r="C8090" i="17"/>
  <c r="C8091" i="17"/>
  <c r="C8092" i="17"/>
  <c r="C8093" i="17"/>
  <c r="C8094" i="17"/>
  <c r="C8095" i="17"/>
  <c r="C8096" i="17"/>
  <c r="C8097" i="17"/>
  <c r="C8098" i="17"/>
  <c r="C8099" i="17"/>
  <c r="C8100" i="17"/>
  <c r="C8101" i="17"/>
  <c r="C8102" i="17"/>
  <c r="C8103" i="17"/>
  <c r="C8104" i="17"/>
  <c r="C8105" i="17"/>
  <c r="C8106" i="17"/>
  <c r="C8107" i="17"/>
  <c r="C8108" i="17"/>
  <c r="C8109" i="17"/>
  <c r="C8110" i="17"/>
  <c r="C8111" i="17"/>
  <c r="C8112" i="17"/>
  <c r="C8113" i="17"/>
  <c r="C8114" i="17"/>
  <c r="C8115" i="17"/>
  <c r="C8116" i="17"/>
  <c r="C8117" i="17"/>
  <c r="C8118" i="17"/>
  <c r="C8119" i="17"/>
  <c r="C8120" i="17"/>
  <c r="C8121" i="17"/>
  <c r="C8122" i="17"/>
  <c r="C8123" i="17"/>
  <c r="C8124" i="17"/>
  <c r="C8125" i="17"/>
  <c r="C8126" i="17"/>
  <c r="C8127" i="17"/>
  <c r="C8128" i="17"/>
  <c r="C8129" i="17"/>
  <c r="C8130" i="17"/>
  <c r="C8131" i="17"/>
  <c r="C8132" i="17"/>
  <c r="C8133" i="17"/>
  <c r="C8134" i="17"/>
  <c r="C8135" i="17"/>
  <c r="C8136" i="17"/>
  <c r="C8137" i="17"/>
  <c r="C8138" i="17"/>
  <c r="C8139" i="17"/>
  <c r="C8140" i="17"/>
  <c r="C8141" i="17"/>
  <c r="C8142" i="17"/>
  <c r="C8143" i="17"/>
  <c r="C8144" i="17"/>
  <c r="C8145" i="17"/>
  <c r="C8146" i="17"/>
  <c r="C8147" i="17"/>
  <c r="C8148" i="17"/>
  <c r="C8149" i="17"/>
  <c r="C8150" i="17"/>
  <c r="C8151" i="17"/>
  <c r="C8152" i="17"/>
  <c r="C8153" i="17"/>
  <c r="C8154" i="17"/>
  <c r="C8155" i="17"/>
  <c r="C8156" i="17"/>
  <c r="C8157" i="17"/>
  <c r="C8158" i="17"/>
  <c r="C8159" i="17"/>
  <c r="C8160" i="17"/>
  <c r="C8161" i="17"/>
  <c r="C8162" i="17"/>
  <c r="C8163" i="17"/>
  <c r="C8164" i="17"/>
  <c r="C8165" i="17"/>
  <c r="C8166" i="17"/>
  <c r="C8167" i="17"/>
  <c r="C8168" i="17"/>
  <c r="C8169" i="17"/>
  <c r="C8170" i="17"/>
  <c r="C8171" i="17"/>
  <c r="C8172" i="17"/>
  <c r="C8173" i="17"/>
  <c r="C8174" i="17"/>
  <c r="C8175" i="17"/>
  <c r="C8176" i="17"/>
  <c r="C8177" i="17"/>
  <c r="C8178" i="17"/>
  <c r="C8179" i="17"/>
  <c r="C8180" i="17"/>
  <c r="C8181" i="17"/>
  <c r="C8182" i="17"/>
  <c r="C8183" i="17"/>
  <c r="C8184" i="17"/>
  <c r="C8185" i="17"/>
  <c r="C8186" i="17"/>
  <c r="C8187" i="17"/>
  <c r="C8188" i="17"/>
  <c r="C8189" i="17"/>
  <c r="C8190" i="17"/>
  <c r="C8191" i="17"/>
  <c r="C8192" i="17"/>
  <c r="C8193" i="17"/>
  <c r="C8194" i="17"/>
  <c r="C8195" i="17"/>
  <c r="C8196" i="17"/>
  <c r="C8197" i="17"/>
  <c r="C8198" i="17"/>
  <c r="C8199" i="17"/>
  <c r="C8200" i="17"/>
  <c r="C8201" i="17"/>
  <c r="C8202" i="17"/>
  <c r="C8203" i="17"/>
  <c r="C8204" i="17"/>
  <c r="C8205" i="17"/>
  <c r="C8206" i="17"/>
  <c r="C8207" i="17"/>
  <c r="C8208" i="17"/>
  <c r="C8209" i="17"/>
  <c r="C8210" i="17"/>
  <c r="C8211" i="17"/>
  <c r="C8212" i="17"/>
  <c r="C8213" i="17"/>
  <c r="C8214" i="17"/>
  <c r="C8215" i="17"/>
  <c r="C8216" i="17"/>
  <c r="C8217" i="17"/>
  <c r="C8218" i="17"/>
  <c r="C8219" i="17"/>
  <c r="C8220" i="17"/>
  <c r="C8221" i="17"/>
  <c r="C8222" i="17"/>
  <c r="C8223" i="17"/>
  <c r="C8224" i="17"/>
  <c r="C8225" i="17"/>
  <c r="C8226" i="17"/>
  <c r="C8227" i="17"/>
  <c r="C8228" i="17"/>
  <c r="C8229" i="17"/>
  <c r="C8230" i="17"/>
  <c r="C8231" i="17"/>
  <c r="C8232" i="17"/>
  <c r="C8233" i="17"/>
  <c r="C8234" i="17"/>
  <c r="C8235" i="17"/>
  <c r="C8236" i="17"/>
  <c r="C8237" i="17"/>
  <c r="C8238" i="17"/>
  <c r="C8239" i="17"/>
  <c r="C8240" i="17"/>
  <c r="C8241" i="17"/>
  <c r="C8242" i="17"/>
  <c r="C8243" i="17"/>
  <c r="C8244" i="17"/>
  <c r="C8245" i="17"/>
  <c r="C8246" i="17"/>
  <c r="C8247" i="17"/>
  <c r="C8248" i="17"/>
  <c r="C8249" i="17"/>
  <c r="C8250" i="17"/>
  <c r="C8251" i="17"/>
  <c r="C8252" i="17"/>
  <c r="C8253" i="17"/>
  <c r="C8254" i="17"/>
  <c r="C8255" i="17"/>
  <c r="C8256" i="17"/>
  <c r="C8257" i="17"/>
  <c r="C8258" i="17"/>
  <c r="C8259" i="17"/>
  <c r="C8260" i="17"/>
  <c r="C8261" i="17"/>
  <c r="C8262" i="17"/>
  <c r="C8263" i="17"/>
  <c r="C8264" i="17"/>
  <c r="C8265" i="17"/>
  <c r="C8266" i="17"/>
  <c r="C8267" i="17"/>
  <c r="C8268" i="17"/>
  <c r="C8269" i="17"/>
  <c r="C8270" i="17"/>
  <c r="C8271" i="17"/>
  <c r="C8272" i="17"/>
  <c r="C8273" i="17"/>
  <c r="C8274" i="17"/>
  <c r="C8275" i="17"/>
  <c r="C8276" i="17"/>
  <c r="C8277" i="17"/>
  <c r="C8278" i="17"/>
  <c r="C8279" i="17"/>
  <c r="C8280" i="17"/>
  <c r="C8281" i="17"/>
  <c r="C8282" i="17"/>
  <c r="C8283" i="17"/>
  <c r="C8284" i="17"/>
  <c r="C8285" i="17"/>
  <c r="C8286" i="17"/>
  <c r="C8287" i="17"/>
  <c r="C8288" i="17"/>
  <c r="C8289" i="17"/>
  <c r="C8290" i="17"/>
  <c r="C8291" i="17"/>
  <c r="C8292" i="17"/>
  <c r="C8293" i="17"/>
  <c r="C8294" i="17"/>
  <c r="C8295" i="17"/>
  <c r="C8296" i="17"/>
  <c r="C8297" i="17"/>
  <c r="C8298" i="17"/>
  <c r="C8299" i="17"/>
  <c r="C8300" i="17"/>
  <c r="C8301" i="17"/>
  <c r="C8302" i="17"/>
  <c r="C8303" i="17"/>
  <c r="C8304" i="17"/>
  <c r="C8305" i="17"/>
  <c r="C8306" i="17"/>
  <c r="C8307" i="17"/>
  <c r="C8308" i="17"/>
  <c r="C8309" i="17"/>
  <c r="C8310" i="17"/>
  <c r="C8311" i="17"/>
  <c r="C8312" i="17"/>
  <c r="C8313" i="17"/>
  <c r="C8314" i="17"/>
  <c r="C8315" i="17"/>
  <c r="C8316" i="17"/>
  <c r="C8317" i="17"/>
  <c r="C8318" i="17"/>
  <c r="C8319" i="17"/>
  <c r="C8320" i="17"/>
  <c r="C8321" i="17"/>
  <c r="C8322" i="17"/>
  <c r="C8323" i="17"/>
  <c r="C8324" i="17"/>
  <c r="C8325" i="17"/>
  <c r="C8326" i="17"/>
  <c r="C8327" i="17"/>
  <c r="C8328" i="17"/>
  <c r="C8329" i="17"/>
  <c r="C8330" i="17"/>
  <c r="C8331" i="17"/>
  <c r="C8332" i="17"/>
  <c r="C8333" i="17"/>
  <c r="C8334" i="17"/>
  <c r="C8335" i="17"/>
  <c r="C8336" i="17"/>
  <c r="C8337" i="17"/>
  <c r="C8338" i="17"/>
  <c r="C8339" i="17"/>
  <c r="C8340" i="17"/>
  <c r="C8341" i="17"/>
  <c r="C8342" i="17"/>
  <c r="C8343" i="17"/>
  <c r="C8344" i="17"/>
  <c r="C8345" i="17"/>
  <c r="C8346" i="17"/>
  <c r="C8347" i="17"/>
  <c r="C8348" i="17"/>
  <c r="C8349" i="17"/>
  <c r="C8350" i="17"/>
  <c r="C8351" i="17"/>
  <c r="C8352" i="17"/>
  <c r="C8353" i="17"/>
  <c r="C8354" i="17"/>
  <c r="C8355" i="17"/>
  <c r="C8356" i="17"/>
  <c r="C8357" i="17"/>
  <c r="C8358" i="17"/>
  <c r="C8359" i="17"/>
  <c r="C8360" i="17"/>
  <c r="C8361" i="17"/>
  <c r="C8362" i="17"/>
  <c r="C8363" i="17"/>
  <c r="C8364" i="17"/>
  <c r="C8365" i="17"/>
  <c r="C8366" i="17"/>
  <c r="C8367" i="17"/>
  <c r="C8368" i="17"/>
  <c r="C8369" i="17"/>
  <c r="C8370" i="17"/>
  <c r="C8371" i="17"/>
  <c r="C8372" i="17"/>
  <c r="C8373" i="17"/>
  <c r="C8374" i="17"/>
  <c r="C8375" i="17"/>
  <c r="C8376" i="17"/>
  <c r="C8377" i="17"/>
  <c r="C8378" i="17"/>
  <c r="C8379" i="17"/>
  <c r="C8380" i="17"/>
  <c r="C8381" i="17"/>
  <c r="C8382" i="17"/>
  <c r="C8383" i="17"/>
  <c r="C8384" i="17"/>
  <c r="C8385" i="17"/>
  <c r="C8386" i="17"/>
  <c r="C8387" i="17"/>
  <c r="C8388" i="17"/>
  <c r="C8389" i="17"/>
  <c r="C8390" i="17"/>
  <c r="C8391" i="17"/>
  <c r="C8392" i="17"/>
  <c r="C8393" i="17"/>
  <c r="C8394" i="17"/>
  <c r="C8395" i="17"/>
  <c r="C8396" i="17"/>
  <c r="C8397" i="17"/>
  <c r="C8398" i="17"/>
  <c r="C8399" i="17"/>
  <c r="C8400" i="17"/>
  <c r="C8401" i="17"/>
  <c r="C8402" i="17"/>
  <c r="C8403" i="17"/>
  <c r="C8404" i="17"/>
  <c r="C8405" i="17"/>
  <c r="C8406" i="17"/>
  <c r="C8407" i="17"/>
  <c r="C8408" i="17"/>
  <c r="C8409" i="17"/>
  <c r="C8410" i="17"/>
  <c r="C8411" i="17"/>
  <c r="C8412" i="17"/>
  <c r="C8413" i="17"/>
  <c r="C8414" i="17"/>
  <c r="C8415" i="17"/>
  <c r="C8416" i="17"/>
  <c r="C8417" i="17"/>
  <c r="C8418" i="17"/>
  <c r="C8419" i="17"/>
  <c r="C8420" i="17"/>
  <c r="C8421" i="17"/>
  <c r="C8422" i="17"/>
  <c r="C8423" i="17"/>
  <c r="C8424" i="17"/>
  <c r="C8425" i="17"/>
  <c r="C8426" i="17"/>
  <c r="C8427" i="17"/>
  <c r="C8428" i="17"/>
  <c r="C8429" i="17"/>
  <c r="C8430" i="17"/>
  <c r="C8431" i="17"/>
  <c r="C8432" i="17"/>
  <c r="C8433" i="17"/>
  <c r="C8434" i="17"/>
  <c r="C8435" i="17"/>
  <c r="C8436" i="17"/>
  <c r="C8437" i="17"/>
  <c r="C8438" i="17"/>
  <c r="C8439" i="17"/>
  <c r="C8440" i="17"/>
  <c r="C8441" i="17"/>
  <c r="C8442" i="17"/>
  <c r="C8443" i="17"/>
  <c r="C8444" i="17"/>
  <c r="C8445" i="17"/>
  <c r="C8446" i="17"/>
  <c r="C8447" i="17"/>
  <c r="C8448" i="17"/>
  <c r="C8449" i="17"/>
  <c r="C8450" i="17"/>
  <c r="C8451" i="17"/>
  <c r="C8452" i="17"/>
  <c r="C8453" i="17"/>
  <c r="C8454" i="17"/>
  <c r="C8455" i="17"/>
  <c r="C8456" i="17"/>
  <c r="C8457" i="17"/>
  <c r="C8458" i="17"/>
  <c r="C8459" i="17"/>
  <c r="C8460" i="17"/>
  <c r="C8461" i="17"/>
  <c r="C8462" i="17"/>
  <c r="C8463" i="17"/>
  <c r="C8464" i="17"/>
  <c r="C8465" i="17"/>
  <c r="C8466" i="17"/>
  <c r="C8467" i="17"/>
  <c r="C8468" i="17"/>
  <c r="C8469" i="17"/>
  <c r="C8470" i="17"/>
  <c r="C8471" i="17"/>
  <c r="C8472" i="17"/>
  <c r="C8473" i="17"/>
  <c r="C8474" i="17"/>
  <c r="C8475" i="17"/>
  <c r="C8476" i="17"/>
  <c r="C8477" i="17"/>
  <c r="C8478" i="17"/>
  <c r="C8479" i="17"/>
  <c r="C8480" i="17"/>
  <c r="C8481" i="17"/>
  <c r="C8482" i="17"/>
  <c r="C8483" i="17"/>
  <c r="C8484" i="17"/>
  <c r="C8485" i="17"/>
  <c r="C8486" i="17"/>
  <c r="C8487" i="17"/>
  <c r="C8488" i="17"/>
  <c r="C8489" i="17"/>
  <c r="C8490" i="17"/>
  <c r="C8491" i="17"/>
  <c r="C8492" i="17"/>
  <c r="C8493" i="17"/>
  <c r="C8494" i="17"/>
  <c r="C8495" i="17"/>
  <c r="C8496" i="17"/>
  <c r="C8497" i="17"/>
  <c r="C8498" i="17"/>
  <c r="C8499" i="17"/>
  <c r="C8500" i="17"/>
  <c r="C8501" i="17"/>
  <c r="C8502" i="17"/>
  <c r="C8503" i="17"/>
  <c r="C8504" i="17"/>
  <c r="C8505" i="17"/>
  <c r="C8506" i="17"/>
  <c r="C8507" i="17"/>
  <c r="C8508" i="17"/>
  <c r="C8509" i="17"/>
  <c r="C8510" i="17"/>
  <c r="C8511" i="17"/>
  <c r="C8512" i="17"/>
  <c r="C8513" i="17"/>
  <c r="C8514" i="17"/>
  <c r="C8515" i="17"/>
  <c r="C8516" i="17"/>
  <c r="C8517" i="17"/>
  <c r="C8518" i="17"/>
  <c r="C8519" i="17"/>
  <c r="C8520" i="17"/>
  <c r="C8521" i="17"/>
  <c r="C8522" i="17"/>
  <c r="C8523" i="17"/>
  <c r="C8524" i="17"/>
  <c r="C8525" i="17"/>
  <c r="C8526" i="17"/>
  <c r="C8527" i="17"/>
  <c r="C8528" i="17"/>
  <c r="C8529" i="17"/>
  <c r="C8530" i="17"/>
  <c r="C8531" i="17"/>
  <c r="C8532" i="17"/>
  <c r="C8533" i="17"/>
  <c r="C8534" i="17"/>
  <c r="C8535" i="17"/>
  <c r="C8536" i="17"/>
  <c r="C8537" i="17"/>
  <c r="C8538" i="17"/>
  <c r="C8539" i="17"/>
  <c r="C8540" i="17"/>
  <c r="C8541" i="17"/>
  <c r="C8542" i="17"/>
  <c r="C8543" i="17"/>
  <c r="C8544" i="17"/>
  <c r="C8545" i="17"/>
  <c r="C8546" i="17"/>
  <c r="C8547" i="17"/>
  <c r="C8548" i="17"/>
  <c r="C8549" i="17"/>
  <c r="C8550" i="17"/>
  <c r="C8551" i="17"/>
  <c r="C8552" i="17"/>
  <c r="C8553" i="17"/>
  <c r="C8554" i="17"/>
  <c r="C8555" i="17"/>
  <c r="C8556" i="17"/>
  <c r="C8557" i="17"/>
  <c r="C8558" i="17"/>
  <c r="C8559" i="17"/>
  <c r="C8560" i="17"/>
  <c r="C8561" i="17"/>
  <c r="C8562" i="17"/>
  <c r="C8563" i="17"/>
  <c r="C8564" i="17"/>
  <c r="C8565" i="17"/>
  <c r="C8566" i="17"/>
  <c r="C8567" i="17"/>
  <c r="C8568" i="17"/>
  <c r="C8569" i="17"/>
  <c r="C8570" i="17"/>
  <c r="C8571" i="17"/>
  <c r="C8572" i="17"/>
  <c r="C8573" i="17"/>
  <c r="C8574" i="17"/>
  <c r="C8575" i="17"/>
  <c r="C8576" i="17"/>
  <c r="C8577" i="17"/>
  <c r="C8578" i="17"/>
  <c r="C8579" i="17"/>
  <c r="C8580" i="17"/>
  <c r="C8581" i="17"/>
  <c r="C8582" i="17"/>
  <c r="C8583" i="17"/>
  <c r="C8584" i="17"/>
  <c r="C8585" i="17"/>
  <c r="C8586" i="17"/>
  <c r="C8587" i="17"/>
  <c r="C8588" i="17"/>
  <c r="C8589" i="17"/>
  <c r="C8590" i="17"/>
  <c r="C8591" i="17"/>
  <c r="C8592" i="17"/>
  <c r="C8593" i="17"/>
  <c r="C8594" i="17"/>
  <c r="C8595" i="17"/>
  <c r="C8596" i="17"/>
  <c r="C8597" i="17"/>
  <c r="C8598" i="17"/>
  <c r="C8599" i="17"/>
  <c r="C8600" i="17"/>
  <c r="C8601" i="17"/>
  <c r="C8602" i="17"/>
  <c r="C8603" i="17"/>
  <c r="C8604" i="17"/>
  <c r="C8605" i="17"/>
  <c r="C8606" i="17"/>
  <c r="C8607" i="17"/>
  <c r="C8608" i="17"/>
  <c r="C8609" i="17"/>
  <c r="C8610" i="17"/>
  <c r="C8611" i="17"/>
  <c r="C8612" i="17"/>
  <c r="C8613" i="17"/>
  <c r="C8614" i="17"/>
  <c r="C8615" i="17"/>
  <c r="C8616" i="17"/>
  <c r="C8617" i="17"/>
  <c r="C8618" i="17"/>
  <c r="C8619" i="17"/>
  <c r="C8620" i="17"/>
  <c r="C8621" i="17"/>
  <c r="C8622" i="17"/>
  <c r="C8623" i="17"/>
  <c r="C8624" i="17"/>
  <c r="C8625" i="17"/>
  <c r="C8626" i="17"/>
  <c r="C8627" i="17"/>
  <c r="C8628" i="17"/>
  <c r="C8629" i="17"/>
  <c r="C8630" i="17"/>
  <c r="C8631" i="17"/>
  <c r="C8632" i="17"/>
  <c r="C8633" i="17"/>
  <c r="C8634" i="17"/>
  <c r="C8635" i="17"/>
  <c r="C8636" i="17"/>
  <c r="C8637" i="17"/>
  <c r="C8638" i="17"/>
  <c r="C8639" i="17"/>
  <c r="C8640" i="17"/>
  <c r="C8641" i="17"/>
  <c r="B3" i="17"/>
  <c r="B4" i="17"/>
  <c r="B5" i="17"/>
  <c r="B6" i="17"/>
  <c r="B7" i="17"/>
  <c r="B8" i="17"/>
  <c r="B9" i="17"/>
  <c r="B10" i="17"/>
  <c r="B11" i="17"/>
  <c r="B12" i="17"/>
  <c r="B13" i="17"/>
  <c r="B14" i="17"/>
  <c r="B15" i="17"/>
  <c r="B16" i="17"/>
  <c r="B17" i="17"/>
  <c r="B18" i="17"/>
  <c r="B19" i="17"/>
  <c r="B20" i="17"/>
  <c r="B21" i="17"/>
  <c r="B22" i="17"/>
  <c r="B23" i="17"/>
  <c r="B24" i="17"/>
  <c r="B25" i="17"/>
  <c r="B26" i="17"/>
  <c r="B27" i="17"/>
  <c r="B28" i="17"/>
  <c r="B29" i="17"/>
  <c r="B30" i="17"/>
  <c r="B31" i="17"/>
  <c r="B32" i="17"/>
  <c r="B33" i="17"/>
  <c r="B34" i="17"/>
  <c r="B35" i="17"/>
  <c r="B36" i="17"/>
  <c r="B37" i="17"/>
  <c r="B38" i="17"/>
  <c r="B39" i="17"/>
  <c r="B40" i="17"/>
  <c r="B41" i="17"/>
  <c r="B42" i="17"/>
  <c r="B43" i="17"/>
  <c r="B44" i="17"/>
  <c r="B45" i="17"/>
  <c r="B46" i="17"/>
  <c r="B47" i="17"/>
  <c r="B48" i="17"/>
  <c r="B49" i="17"/>
  <c r="B50" i="17"/>
  <c r="B51" i="17"/>
  <c r="B52" i="17"/>
  <c r="B53" i="17"/>
  <c r="B54" i="17"/>
  <c r="B55" i="17"/>
  <c r="B56" i="17"/>
  <c r="B57" i="17"/>
  <c r="B58" i="17"/>
  <c r="B59" i="17"/>
  <c r="B60" i="17"/>
  <c r="B61" i="17"/>
  <c r="B62" i="17"/>
  <c r="B63" i="17"/>
  <c r="B64" i="17"/>
  <c r="B65" i="17"/>
  <c r="B66" i="17"/>
  <c r="B67" i="17"/>
  <c r="B68" i="17"/>
  <c r="B69" i="17"/>
  <c r="B70" i="17"/>
  <c r="B71" i="17"/>
  <c r="B72" i="17"/>
  <c r="B73" i="17"/>
  <c r="B74" i="17"/>
  <c r="B75" i="17"/>
  <c r="B76" i="17"/>
  <c r="B77" i="17"/>
  <c r="B78" i="17"/>
  <c r="B79" i="17"/>
  <c r="B80" i="17"/>
  <c r="B81" i="17"/>
  <c r="B82" i="17"/>
  <c r="B83" i="17"/>
  <c r="B84" i="17"/>
  <c r="B85" i="17"/>
  <c r="B86" i="17"/>
  <c r="B87" i="17"/>
  <c r="B88" i="17"/>
  <c r="B89" i="17"/>
  <c r="B90" i="17"/>
  <c r="B91" i="17"/>
  <c r="B92" i="17"/>
  <c r="B93" i="17"/>
  <c r="B94" i="17"/>
  <c r="B95" i="17"/>
  <c r="B96" i="17"/>
  <c r="B97" i="17"/>
  <c r="B98" i="17"/>
  <c r="B99" i="17"/>
  <c r="B100" i="17"/>
  <c r="B101" i="17"/>
  <c r="B102" i="17"/>
  <c r="B103" i="17"/>
  <c r="B104" i="17"/>
  <c r="B105" i="17"/>
  <c r="B106" i="17"/>
  <c r="B107" i="17"/>
  <c r="B108" i="17"/>
  <c r="B109" i="17"/>
  <c r="B110" i="17"/>
  <c r="B111" i="17"/>
  <c r="B112" i="17"/>
  <c r="B113" i="17"/>
  <c r="B114" i="17"/>
  <c r="B115" i="17"/>
  <c r="B116" i="17"/>
  <c r="B117" i="17"/>
  <c r="B118" i="17"/>
  <c r="B119" i="17"/>
  <c r="B120" i="17"/>
  <c r="B121" i="17"/>
  <c r="B122" i="17"/>
  <c r="B123" i="17"/>
  <c r="B124" i="17"/>
  <c r="B125" i="17"/>
  <c r="B126" i="17"/>
  <c r="B127" i="17"/>
  <c r="B128" i="17"/>
  <c r="B129" i="17"/>
  <c r="B130" i="17"/>
  <c r="B131" i="17"/>
  <c r="B132" i="17"/>
  <c r="B133" i="17"/>
  <c r="B134" i="17"/>
  <c r="B135" i="17"/>
  <c r="B136" i="17"/>
  <c r="B137" i="17"/>
  <c r="B138" i="17"/>
  <c r="B139" i="17"/>
  <c r="B140" i="17"/>
  <c r="B141" i="17"/>
  <c r="B142" i="17"/>
  <c r="B143" i="17"/>
  <c r="B144" i="17"/>
  <c r="B145" i="17"/>
  <c r="B146" i="17"/>
  <c r="B147" i="17"/>
  <c r="B148" i="17"/>
  <c r="B149" i="17"/>
  <c r="B150" i="17"/>
  <c r="B151" i="17"/>
  <c r="B152" i="17"/>
  <c r="B153" i="17"/>
  <c r="B154" i="17"/>
  <c r="B155" i="17"/>
  <c r="B156" i="17"/>
  <c r="B157" i="17"/>
  <c r="B158" i="17"/>
  <c r="B159" i="17"/>
  <c r="B160" i="17"/>
  <c r="B161" i="17"/>
  <c r="B162" i="17"/>
  <c r="B163" i="17"/>
  <c r="B164" i="17"/>
  <c r="B165" i="17"/>
  <c r="B166" i="17"/>
  <c r="B167" i="17"/>
  <c r="B168" i="17"/>
  <c r="B169" i="17"/>
  <c r="B170" i="17"/>
  <c r="B171" i="17"/>
  <c r="B172" i="17"/>
  <c r="B173" i="17"/>
  <c r="B174" i="17"/>
  <c r="B175" i="17"/>
  <c r="B176" i="17"/>
  <c r="B177" i="17"/>
  <c r="B178" i="17"/>
  <c r="B179" i="17"/>
  <c r="B180" i="17"/>
  <c r="B181" i="17"/>
  <c r="B182" i="17"/>
  <c r="B183" i="17"/>
  <c r="B184" i="17"/>
  <c r="B185" i="17"/>
  <c r="B186" i="17"/>
  <c r="B187" i="17"/>
  <c r="B188" i="17"/>
  <c r="B189" i="17"/>
  <c r="B190" i="17"/>
  <c r="B191" i="17"/>
  <c r="B192" i="17"/>
  <c r="B193" i="17"/>
  <c r="B194" i="17"/>
  <c r="B195" i="17"/>
  <c r="B196" i="17"/>
  <c r="B197" i="17"/>
  <c r="B198" i="17"/>
  <c r="B199" i="17"/>
  <c r="B200" i="17"/>
  <c r="B201" i="17"/>
  <c r="B202" i="17"/>
  <c r="B203" i="17"/>
  <c r="B204" i="17"/>
  <c r="B205" i="17"/>
  <c r="B206" i="17"/>
  <c r="B207" i="17"/>
  <c r="B208" i="17"/>
  <c r="B209" i="17"/>
  <c r="B210" i="17"/>
  <c r="B211" i="17"/>
  <c r="B212" i="17"/>
  <c r="B213" i="17"/>
  <c r="B214" i="17"/>
  <c r="B215" i="17"/>
  <c r="B216" i="17"/>
  <c r="B217" i="17"/>
  <c r="B218" i="17"/>
  <c r="B219" i="17"/>
  <c r="B220" i="17"/>
  <c r="B221" i="17"/>
  <c r="B222" i="17"/>
  <c r="B223" i="17"/>
  <c r="B224" i="17"/>
  <c r="B225" i="17"/>
  <c r="B226" i="17"/>
  <c r="B227" i="17"/>
  <c r="B228" i="17"/>
  <c r="B229" i="17"/>
  <c r="B230" i="17"/>
  <c r="B231" i="17"/>
  <c r="B232" i="17"/>
  <c r="B233" i="17"/>
  <c r="B234" i="17"/>
  <c r="B235" i="17"/>
  <c r="B236" i="17"/>
  <c r="B237" i="17"/>
  <c r="B238" i="17"/>
  <c r="B239" i="17"/>
  <c r="B240" i="17"/>
  <c r="B241" i="17"/>
  <c r="B242" i="17"/>
  <c r="B243" i="17"/>
  <c r="B244" i="17"/>
  <c r="B245" i="17"/>
  <c r="B246" i="17"/>
  <c r="B247" i="17"/>
  <c r="B248" i="17"/>
  <c r="B249" i="17"/>
  <c r="B250" i="17"/>
  <c r="B251" i="17"/>
  <c r="B252" i="17"/>
  <c r="B253" i="17"/>
  <c r="B254" i="17"/>
  <c r="B255" i="17"/>
  <c r="B256" i="17"/>
  <c r="B257" i="17"/>
  <c r="B258" i="17"/>
  <c r="B259" i="17"/>
  <c r="B260" i="17"/>
  <c r="B261" i="17"/>
  <c r="B262" i="17"/>
  <c r="B263" i="17"/>
  <c r="B264" i="17"/>
  <c r="B265" i="17"/>
  <c r="B266" i="17"/>
  <c r="B267" i="17"/>
  <c r="B268" i="17"/>
  <c r="B269" i="17"/>
  <c r="B270" i="17"/>
  <c r="B271" i="17"/>
  <c r="B272" i="17"/>
  <c r="B273" i="17"/>
  <c r="B274" i="17"/>
  <c r="B275" i="17"/>
  <c r="B276" i="17"/>
  <c r="B277" i="17"/>
  <c r="B278" i="17"/>
  <c r="B279" i="17"/>
  <c r="B280" i="17"/>
  <c r="B281" i="17"/>
  <c r="B282" i="17"/>
  <c r="B283" i="17"/>
  <c r="B284" i="17"/>
  <c r="B285" i="17"/>
  <c r="B286" i="17"/>
  <c r="B287" i="17"/>
  <c r="B288" i="17"/>
  <c r="B289" i="17"/>
  <c r="B290" i="17"/>
  <c r="B291" i="17"/>
  <c r="B292" i="17"/>
  <c r="B293" i="17"/>
  <c r="B294" i="17"/>
  <c r="B295" i="17"/>
  <c r="B296" i="17"/>
  <c r="B297" i="17"/>
  <c r="B298" i="17"/>
  <c r="B299" i="17"/>
  <c r="B300" i="17"/>
  <c r="B301" i="17"/>
  <c r="B302" i="17"/>
  <c r="B303" i="17"/>
  <c r="B304" i="17"/>
  <c r="B305" i="17"/>
  <c r="B306" i="17"/>
  <c r="B307" i="17"/>
  <c r="B308" i="17"/>
  <c r="B309" i="17"/>
  <c r="B310" i="17"/>
  <c r="B311" i="17"/>
  <c r="B312" i="17"/>
  <c r="B313" i="17"/>
  <c r="B314" i="17"/>
  <c r="B315" i="17"/>
  <c r="B316" i="17"/>
  <c r="B317" i="17"/>
  <c r="B318" i="17"/>
  <c r="B319" i="17"/>
  <c r="B320" i="17"/>
  <c r="B321" i="17"/>
  <c r="B322" i="17"/>
  <c r="B323" i="17"/>
  <c r="B324" i="17"/>
  <c r="B325" i="17"/>
  <c r="B326" i="17"/>
  <c r="B327" i="17"/>
  <c r="B328" i="17"/>
  <c r="B329" i="17"/>
  <c r="B330" i="17"/>
  <c r="B331" i="17"/>
  <c r="B332" i="17"/>
  <c r="B333" i="17"/>
  <c r="B334" i="17"/>
  <c r="B335" i="17"/>
  <c r="B336" i="17"/>
  <c r="B337" i="17"/>
  <c r="B338" i="17"/>
  <c r="B339" i="17"/>
  <c r="B340" i="17"/>
  <c r="B341" i="17"/>
  <c r="B342" i="17"/>
  <c r="B343" i="17"/>
  <c r="B344" i="17"/>
  <c r="B345" i="17"/>
  <c r="B346" i="17"/>
  <c r="B347" i="17"/>
  <c r="B348" i="17"/>
  <c r="B349" i="17"/>
  <c r="B350" i="17"/>
  <c r="B351" i="17"/>
  <c r="B352" i="17"/>
  <c r="B353" i="17"/>
  <c r="B354" i="17"/>
  <c r="B355" i="17"/>
  <c r="B356" i="17"/>
  <c r="B357" i="17"/>
  <c r="B358" i="17"/>
  <c r="B359" i="17"/>
  <c r="B360" i="17"/>
  <c r="B361" i="17"/>
  <c r="B362" i="17"/>
  <c r="B363" i="17"/>
  <c r="B364" i="17"/>
  <c r="B365" i="17"/>
  <c r="B366" i="17"/>
  <c r="B367" i="17"/>
  <c r="B368" i="17"/>
  <c r="B369" i="17"/>
  <c r="B370" i="17"/>
  <c r="B371" i="17"/>
  <c r="B372" i="17"/>
  <c r="B373" i="17"/>
  <c r="B374" i="17"/>
  <c r="B375" i="17"/>
  <c r="B376" i="17"/>
  <c r="B377" i="17"/>
  <c r="B378" i="17"/>
  <c r="B379" i="17"/>
  <c r="B380" i="17"/>
  <c r="B381" i="17"/>
  <c r="B382" i="17"/>
  <c r="B383" i="17"/>
  <c r="B384" i="17"/>
  <c r="B385" i="17"/>
  <c r="B386" i="17"/>
  <c r="B387" i="17"/>
  <c r="B388" i="17"/>
  <c r="B389" i="17"/>
  <c r="B390" i="17"/>
  <c r="B391" i="17"/>
  <c r="B392" i="17"/>
  <c r="B393" i="17"/>
  <c r="B394" i="17"/>
  <c r="B395" i="17"/>
  <c r="B396" i="17"/>
  <c r="B397" i="17"/>
  <c r="B398" i="17"/>
  <c r="B399" i="17"/>
  <c r="B400" i="17"/>
  <c r="B401" i="17"/>
  <c r="B402" i="17"/>
  <c r="B403" i="17"/>
  <c r="B404" i="17"/>
  <c r="B405" i="17"/>
  <c r="B406" i="17"/>
  <c r="B407" i="17"/>
  <c r="B408" i="17"/>
  <c r="B409" i="17"/>
  <c r="B410" i="17"/>
  <c r="B411" i="17"/>
  <c r="B412" i="17"/>
  <c r="B413" i="17"/>
  <c r="B414" i="17"/>
  <c r="B415" i="17"/>
  <c r="B416" i="17"/>
  <c r="B417" i="17"/>
  <c r="B418" i="17"/>
  <c r="B419" i="17"/>
  <c r="B420" i="17"/>
  <c r="B421" i="17"/>
  <c r="B422" i="17"/>
  <c r="B423" i="17"/>
  <c r="B424" i="17"/>
  <c r="B425" i="17"/>
  <c r="B426" i="17"/>
  <c r="B427" i="17"/>
  <c r="B428" i="17"/>
  <c r="B429" i="17"/>
  <c r="B430" i="17"/>
  <c r="B431" i="17"/>
  <c r="B432" i="17"/>
  <c r="B433" i="17"/>
  <c r="B434" i="17"/>
  <c r="B435" i="17"/>
  <c r="B436" i="17"/>
  <c r="B437" i="17"/>
  <c r="B438" i="17"/>
  <c r="B439" i="17"/>
  <c r="B440" i="17"/>
  <c r="B441" i="17"/>
  <c r="B442" i="17"/>
  <c r="B443" i="17"/>
  <c r="B444" i="17"/>
  <c r="B445" i="17"/>
  <c r="B446" i="17"/>
  <c r="B447" i="17"/>
  <c r="B448" i="17"/>
  <c r="B449" i="17"/>
  <c r="B450" i="17"/>
  <c r="B451" i="17"/>
  <c r="B452" i="17"/>
  <c r="B453" i="17"/>
  <c r="B454" i="17"/>
  <c r="B455" i="17"/>
  <c r="B456" i="17"/>
  <c r="B457" i="17"/>
  <c r="B458" i="17"/>
  <c r="B459" i="17"/>
  <c r="B460" i="17"/>
  <c r="B461" i="17"/>
  <c r="B462" i="17"/>
  <c r="B463" i="17"/>
  <c r="B464" i="17"/>
  <c r="B465" i="17"/>
  <c r="B466" i="17"/>
  <c r="B467" i="17"/>
  <c r="B468" i="17"/>
  <c r="B469" i="17"/>
  <c r="B470" i="17"/>
  <c r="B471" i="17"/>
  <c r="B472" i="17"/>
  <c r="B473" i="17"/>
  <c r="B474" i="17"/>
  <c r="B475" i="17"/>
  <c r="B476" i="17"/>
  <c r="B477" i="17"/>
  <c r="B478" i="17"/>
  <c r="B479" i="17"/>
  <c r="B480" i="17"/>
  <c r="B481" i="17"/>
  <c r="B482" i="17"/>
  <c r="B483" i="17"/>
  <c r="B484" i="17"/>
  <c r="B485" i="17"/>
  <c r="B486" i="17"/>
  <c r="B487" i="17"/>
  <c r="B488" i="17"/>
  <c r="B489" i="17"/>
  <c r="B490" i="17"/>
  <c r="B491" i="17"/>
  <c r="B492" i="17"/>
  <c r="B493" i="17"/>
  <c r="B494" i="17"/>
  <c r="B495" i="17"/>
  <c r="B496" i="17"/>
  <c r="B497" i="17"/>
  <c r="B498" i="17"/>
  <c r="B499" i="17"/>
  <c r="B500" i="17"/>
  <c r="B501" i="17"/>
  <c r="B502" i="17"/>
  <c r="B503" i="17"/>
  <c r="B504" i="17"/>
  <c r="B505" i="17"/>
  <c r="B506" i="17"/>
  <c r="B507" i="17"/>
  <c r="B508" i="17"/>
  <c r="B509" i="17"/>
  <c r="B510" i="17"/>
  <c r="B511" i="17"/>
  <c r="B512" i="17"/>
  <c r="B513" i="17"/>
  <c r="B514" i="17"/>
  <c r="B515" i="17"/>
  <c r="B516" i="17"/>
  <c r="B517" i="17"/>
  <c r="B518" i="17"/>
  <c r="B519" i="17"/>
  <c r="B520" i="17"/>
  <c r="B521" i="17"/>
  <c r="B522" i="17"/>
  <c r="B523" i="17"/>
  <c r="B524" i="17"/>
  <c r="B525" i="17"/>
  <c r="B526" i="17"/>
  <c r="B527" i="17"/>
  <c r="B528" i="17"/>
  <c r="B529" i="17"/>
  <c r="B530" i="17"/>
  <c r="B531" i="17"/>
  <c r="B532" i="17"/>
  <c r="B533" i="17"/>
  <c r="B534" i="17"/>
  <c r="B535" i="17"/>
  <c r="B536" i="17"/>
  <c r="B537" i="17"/>
  <c r="B538" i="17"/>
  <c r="B539" i="17"/>
  <c r="B540" i="17"/>
  <c r="B541" i="17"/>
  <c r="B542" i="17"/>
  <c r="B543" i="17"/>
  <c r="B544" i="17"/>
  <c r="B545" i="17"/>
  <c r="B546" i="17"/>
  <c r="B547" i="17"/>
  <c r="B548" i="17"/>
  <c r="B549" i="17"/>
  <c r="B550" i="17"/>
  <c r="B551" i="17"/>
  <c r="B552" i="17"/>
  <c r="B553" i="17"/>
  <c r="B554" i="17"/>
  <c r="B555" i="17"/>
  <c r="B556" i="17"/>
  <c r="B557" i="17"/>
  <c r="B558" i="17"/>
  <c r="B559" i="17"/>
  <c r="B560" i="17"/>
  <c r="B561" i="17"/>
  <c r="B562" i="17"/>
  <c r="B563" i="17"/>
  <c r="B564" i="17"/>
  <c r="B565" i="17"/>
  <c r="B566" i="17"/>
  <c r="B567" i="17"/>
  <c r="B568" i="17"/>
  <c r="B569" i="17"/>
  <c r="B570" i="17"/>
  <c r="B571" i="17"/>
  <c r="B572" i="17"/>
  <c r="B573" i="17"/>
  <c r="B574" i="17"/>
  <c r="B575" i="17"/>
  <c r="B576" i="17"/>
  <c r="B577" i="17"/>
  <c r="B578" i="17"/>
  <c r="B579" i="17"/>
  <c r="B580" i="17"/>
  <c r="B581" i="17"/>
  <c r="B582" i="17"/>
  <c r="B583" i="17"/>
  <c r="B584" i="17"/>
  <c r="B585" i="17"/>
  <c r="B586" i="17"/>
  <c r="B587" i="17"/>
  <c r="B588" i="17"/>
  <c r="B589" i="17"/>
  <c r="B590" i="17"/>
  <c r="B591" i="17"/>
  <c r="B592" i="17"/>
  <c r="B593" i="17"/>
  <c r="B594" i="17"/>
  <c r="B595" i="17"/>
  <c r="B596" i="17"/>
  <c r="B597" i="17"/>
  <c r="B598" i="17"/>
  <c r="B599" i="17"/>
  <c r="B600" i="17"/>
  <c r="B601" i="17"/>
  <c r="B602" i="17"/>
  <c r="B603" i="17"/>
  <c r="B604" i="17"/>
  <c r="B605" i="17"/>
  <c r="B606" i="17"/>
  <c r="B607" i="17"/>
  <c r="B608" i="17"/>
  <c r="B609" i="17"/>
  <c r="B610" i="17"/>
  <c r="B611" i="17"/>
  <c r="B612" i="17"/>
  <c r="B613" i="17"/>
  <c r="B614" i="17"/>
  <c r="B615" i="17"/>
  <c r="B616" i="17"/>
  <c r="B617" i="17"/>
  <c r="B618" i="17"/>
  <c r="B619" i="17"/>
  <c r="B620" i="17"/>
  <c r="B621" i="17"/>
  <c r="B622" i="17"/>
  <c r="B623" i="17"/>
  <c r="B624" i="17"/>
  <c r="B625" i="17"/>
  <c r="B626" i="17"/>
  <c r="B627" i="17"/>
  <c r="B628" i="17"/>
  <c r="B629" i="17"/>
  <c r="B630" i="17"/>
  <c r="B631" i="17"/>
  <c r="B632" i="17"/>
  <c r="B633" i="17"/>
  <c r="B634" i="17"/>
  <c r="B635" i="17"/>
  <c r="B636" i="17"/>
  <c r="B637" i="17"/>
  <c r="B638" i="17"/>
  <c r="B639" i="17"/>
  <c r="B640" i="17"/>
  <c r="B641" i="17"/>
  <c r="B642" i="17"/>
  <c r="B643" i="17"/>
  <c r="B644" i="17"/>
  <c r="B645" i="17"/>
  <c r="B646" i="17"/>
  <c r="B647" i="17"/>
  <c r="B648" i="17"/>
  <c r="B649" i="17"/>
  <c r="B650" i="17"/>
  <c r="B651" i="17"/>
  <c r="B652" i="17"/>
  <c r="B653" i="17"/>
  <c r="B654" i="17"/>
  <c r="B655" i="17"/>
  <c r="B656" i="17"/>
  <c r="B657" i="17"/>
  <c r="B658" i="17"/>
  <c r="B659" i="17"/>
  <c r="B660" i="17"/>
  <c r="B661" i="17"/>
  <c r="B662" i="17"/>
  <c r="B663" i="17"/>
  <c r="B664" i="17"/>
  <c r="B665" i="17"/>
  <c r="B666" i="17"/>
  <c r="B667" i="17"/>
  <c r="B668" i="17"/>
  <c r="B669" i="17"/>
  <c r="B670" i="17"/>
  <c r="B671" i="17"/>
  <c r="B672" i="17"/>
  <c r="B673" i="17"/>
  <c r="B674" i="17"/>
  <c r="B675" i="17"/>
  <c r="B676" i="17"/>
  <c r="B677" i="17"/>
  <c r="B678" i="17"/>
  <c r="B679" i="17"/>
  <c r="B680" i="17"/>
  <c r="B681" i="17"/>
  <c r="B682" i="17"/>
  <c r="B683" i="17"/>
  <c r="B684" i="17"/>
  <c r="B685" i="17"/>
  <c r="B686" i="17"/>
  <c r="B687" i="17"/>
  <c r="B688" i="17"/>
  <c r="B689" i="17"/>
  <c r="B690" i="17"/>
  <c r="B691" i="17"/>
  <c r="B692" i="17"/>
  <c r="B693" i="17"/>
  <c r="B694" i="17"/>
  <c r="B695" i="17"/>
  <c r="B696" i="17"/>
  <c r="B697" i="17"/>
  <c r="B698" i="17"/>
  <c r="B699" i="17"/>
  <c r="B700" i="17"/>
  <c r="B701" i="17"/>
  <c r="B702" i="17"/>
  <c r="B703" i="17"/>
  <c r="B704" i="17"/>
  <c r="B705" i="17"/>
  <c r="B706" i="17"/>
  <c r="B707" i="17"/>
  <c r="B708" i="17"/>
  <c r="B709" i="17"/>
  <c r="B710" i="17"/>
  <c r="B711" i="17"/>
  <c r="B712" i="17"/>
  <c r="B713" i="17"/>
  <c r="B714" i="17"/>
  <c r="B715" i="17"/>
  <c r="B716" i="17"/>
  <c r="B717" i="17"/>
  <c r="B718" i="17"/>
  <c r="B719" i="17"/>
  <c r="B720" i="17"/>
  <c r="B721" i="17"/>
  <c r="B722" i="17"/>
  <c r="B723" i="17"/>
  <c r="B724" i="17"/>
  <c r="B725" i="17"/>
  <c r="B726" i="17"/>
  <c r="B727" i="17"/>
  <c r="B728" i="17"/>
  <c r="B729" i="17"/>
  <c r="B730" i="17"/>
  <c r="B731" i="17"/>
  <c r="B732" i="17"/>
  <c r="B733" i="17"/>
  <c r="B734" i="17"/>
  <c r="B735" i="17"/>
  <c r="B736" i="17"/>
  <c r="B737" i="17"/>
  <c r="B738" i="17"/>
  <c r="B739" i="17"/>
  <c r="B740" i="17"/>
  <c r="B741" i="17"/>
  <c r="B742" i="17"/>
  <c r="B743" i="17"/>
  <c r="B744" i="17"/>
  <c r="B745" i="17"/>
  <c r="B746" i="17"/>
  <c r="B747" i="17"/>
  <c r="B748" i="17"/>
  <c r="B749" i="17"/>
  <c r="B750" i="17"/>
  <c r="B751" i="17"/>
  <c r="B752" i="17"/>
  <c r="B753" i="17"/>
  <c r="B754" i="17"/>
  <c r="B755" i="17"/>
  <c r="B756" i="17"/>
  <c r="B757" i="17"/>
  <c r="B758" i="17"/>
  <c r="B759" i="17"/>
  <c r="B760" i="17"/>
  <c r="B761" i="17"/>
  <c r="B762" i="17"/>
  <c r="B763" i="17"/>
  <c r="B764" i="17"/>
  <c r="B765" i="17"/>
  <c r="B766" i="17"/>
  <c r="B767" i="17"/>
  <c r="B768" i="17"/>
  <c r="B769" i="17"/>
  <c r="B770" i="17"/>
  <c r="B771" i="17"/>
  <c r="B772" i="17"/>
  <c r="B773" i="17"/>
  <c r="B774" i="17"/>
  <c r="B775" i="17"/>
  <c r="B776" i="17"/>
  <c r="B777" i="17"/>
  <c r="B778" i="17"/>
  <c r="B779" i="17"/>
  <c r="B780" i="17"/>
  <c r="B781" i="17"/>
  <c r="B782" i="17"/>
  <c r="B783" i="17"/>
  <c r="B784" i="17"/>
  <c r="B785" i="17"/>
  <c r="B786" i="17"/>
  <c r="B787" i="17"/>
  <c r="B788" i="17"/>
  <c r="B789" i="17"/>
  <c r="B790" i="17"/>
  <c r="B791" i="17"/>
  <c r="B792" i="17"/>
  <c r="B793" i="17"/>
  <c r="B794" i="17"/>
  <c r="B795" i="17"/>
  <c r="B796" i="17"/>
  <c r="B797" i="17"/>
  <c r="B798" i="17"/>
  <c r="B799" i="17"/>
  <c r="B800" i="17"/>
  <c r="B801" i="17"/>
  <c r="B802" i="17"/>
  <c r="B803" i="17"/>
  <c r="B804" i="17"/>
  <c r="B805" i="17"/>
  <c r="B806" i="17"/>
  <c r="B807" i="17"/>
  <c r="B808" i="17"/>
  <c r="B809" i="17"/>
  <c r="B810" i="17"/>
  <c r="B811" i="17"/>
  <c r="B812" i="17"/>
  <c r="B813" i="17"/>
  <c r="B814" i="17"/>
  <c r="B815" i="17"/>
  <c r="B816" i="17"/>
  <c r="B817" i="17"/>
  <c r="B818" i="17"/>
  <c r="B819" i="17"/>
  <c r="B820" i="17"/>
  <c r="B821" i="17"/>
  <c r="B822" i="17"/>
  <c r="B823" i="17"/>
  <c r="B824" i="17"/>
  <c r="B825" i="17"/>
  <c r="B826" i="17"/>
  <c r="B827" i="17"/>
  <c r="B828" i="17"/>
  <c r="B829" i="17"/>
  <c r="B830" i="17"/>
  <c r="B831" i="17"/>
  <c r="B832" i="17"/>
  <c r="B833" i="17"/>
  <c r="B834" i="17"/>
  <c r="B835" i="17"/>
  <c r="B836" i="17"/>
  <c r="B837" i="17"/>
  <c r="B838" i="17"/>
  <c r="B839" i="17"/>
  <c r="B840" i="17"/>
  <c r="B841" i="17"/>
  <c r="B842" i="17"/>
  <c r="B843" i="17"/>
  <c r="B844" i="17"/>
  <c r="B845" i="17"/>
  <c r="B846" i="17"/>
  <c r="B847" i="17"/>
  <c r="B848" i="17"/>
  <c r="B849" i="17"/>
  <c r="B850" i="17"/>
  <c r="B851" i="17"/>
  <c r="B852" i="17"/>
  <c r="B853" i="17"/>
  <c r="B854" i="17"/>
  <c r="B855" i="17"/>
  <c r="B856" i="17"/>
  <c r="B857" i="17"/>
  <c r="B858" i="17"/>
  <c r="B859" i="17"/>
  <c r="B860" i="17"/>
  <c r="B861" i="17"/>
  <c r="B862" i="17"/>
  <c r="B863" i="17"/>
  <c r="B864" i="17"/>
  <c r="B865" i="17"/>
  <c r="B866" i="17"/>
  <c r="B867" i="17"/>
  <c r="B868" i="17"/>
  <c r="B869" i="17"/>
  <c r="B870" i="17"/>
  <c r="B871" i="17"/>
  <c r="B872" i="17"/>
  <c r="B873" i="17"/>
  <c r="B874" i="17"/>
  <c r="B875" i="17"/>
  <c r="B876" i="17"/>
  <c r="B877" i="17"/>
  <c r="B878" i="17"/>
  <c r="B879" i="17"/>
  <c r="B880" i="17"/>
  <c r="B881" i="17"/>
  <c r="B882" i="17"/>
  <c r="B883" i="17"/>
  <c r="B884" i="17"/>
  <c r="B885" i="17"/>
  <c r="B886" i="17"/>
  <c r="B887" i="17"/>
  <c r="B888" i="17"/>
  <c r="B889" i="17"/>
  <c r="B890" i="17"/>
  <c r="B891" i="17"/>
  <c r="B892" i="17"/>
  <c r="B893" i="17"/>
  <c r="B894" i="17"/>
  <c r="B895" i="17"/>
  <c r="B896" i="17"/>
  <c r="B897" i="17"/>
  <c r="B898" i="17"/>
  <c r="B899" i="17"/>
  <c r="B900" i="17"/>
  <c r="B901" i="17"/>
  <c r="B902" i="17"/>
  <c r="B903" i="17"/>
  <c r="B904" i="17"/>
  <c r="B905" i="17"/>
  <c r="B906" i="17"/>
  <c r="B907" i="17"/>
  <c r="B908" i="17"/>
  <c r="B909" i="17"/>
  <c r="B910" i="17"/>
  <c r="B911" i="17"/>
  <c r="B912" i="17"/>
  <c r="B913" i="17"/>
  <c r="B914" i="17"/>
  <c r="B915" i="17"/>
  <c r="B916" i="17"/>
  <c r="B917" i="17"/>
  <c r="B918" i="17"/>
  <c r="B919" i="17"/>
  <c r="B920" i="17"/>
  <c r="B921" i="17"/>
  <c r="B922" i="17"/>
  <c r="B923" i="17"/>
  <c r="B924" i="17"/>
  <c r="B925" i="17"/>
  <c r="B926" i="17"/>
  <c r="B927" i="17"/>
  <c r="B928" i="17"/>
  <c r="B929" i="17"/>
  <c r="B930" i="17"/>
  <c r="B931" i="17"/>
  <c r="B932" i="17"/>
  <c r="B933" i="17"/>
  <c r="B934" i="17"/>
  <c r="B935" i="17"/>
  <c r="B936" i="17"/>
  <c r="B937" i="17"/>
  <c r="B938" i="17"/>
  <c r="B939" i="17"/>
  <c r="B940" i="17"/>
  <c r="B941" i="17"/>
  <c r="B942" i="17"/>
  <c r="B943" i="17"/>
  <c r="B944" i="17"/>
  <c r="B945" i="17"/>
  <c r="B946" i="17"/>
  <c r="B947" i="17"/>
  <c r="B948" i="17"/>
  <c r="B949" i="17"/>
  <c r="B950" i="17"/>
  <c r="B951" i="17"/>
  <c r="B952" i="17"/>
  <c r="B953" i="17"/>
  <c r="B954" i="17"/>
  <c r="B955" i="17"/>
  <c r="B956" i="17"/>
  <c r="B957" i="17"/>
  <c r="B958" i="17"/>
  <c r="B959" i="17"/>
  <c r="B960" i="17"/>
  <c r="B961" i="17"/>
  <c r="B962" i="17"/>
  <c r="B963" i="17"/>
  <c r="B964" i="17"/>
  <c r="B965" i="17"/>
  <c r="B966" i="17"/>
  <c r="B967" i="17"/>
  <c r="B968" i="17"/>
  <c r="B969" i="17"/>
  <c r="B970" i="17"/>
  <c r="B971" i="17"/>
  <c r="B972" i="17"/>
  <c r="B973" i="17"/>
  <c r="B974" i="17"/>
  <c r="B975" i="17"/>
  <c r="B976" i="17"/>
  <c r="B977" i="17"/>
  <c r="B978" i="17"/>
  <c r="B979" i="17"/>
  <c r="B980" i="17"/>
  <c r="B981" i="17"/>
  <c r="B982" i="17"/>
  <c r="B983" i="17"/>
  <c r="B984" i="17"/>
  <c r="B985" i="17"/>
  <c r="B986" i="17"/>
  <c r="B987" i="17"/>
  <c r="B988" i="17"/>
  <c r="B989" i="17"/>
  <c r="B990" i="17"/>
  <c r="B991" i="17"/>
  <c r="B992" i="17"/>
  <c r="B993" i="17"/>
  <c r="B994" i="17"/>
  <c r="B995" i="17"/>
  <c r="B996" i="17"/>
  <c r="B997" i="17"/>
  <c r="B998" i="17"/>
  <c r="B999" i="17"/>
  <c r="B1000" i="17"/>
  <c r="B1001" i="17"/>
  <c r="B1002" i="17"/>
  <c r="B1003" i="17"/>
  <c r="B1004" i="17"/>
  <c r="B1005" i="17"/>
  <c r="B1006" i="17"/>
  <c r="B1007" i="17"/>
  <c r="B1008" i="17"/>
  <c r="B1009" i="17"/>
  <c r="B1010" i="17"/>
  <c r="B1011" i="17"/>
  <c r="B1012" i="17"/>
  <c r="B1013" i="17"/>
  <c r="B1014" i="17"/>
  <c r="B1015" i="17"/>
  <c r="B1016" i="17"/>
  <c r="B1017" i="17"/>
  <c r="B1018" i="17"/>
  <c r="B1019" i="17"/>
  <c r="B1020" i="17"/>
  <c r="B1021" i="17"/>
  <c r="B1022" i="17"/>
  <c r="B1023" i="17"/>
  <c r="B1024" i="17"/>
  <c r="B1025" i="17"/>
  <c r="B1026" i="17"/>
  <c r="B1027" i="17"/>
  <c r="B1028" i="17"/>
  <c r="B1029" i="17"/>
  <c r="B1030" i="17"/>
  <c r="B1031" i="17"/>
  <c r="B1032" i="17"/>
  <c r="B1033" i="17"/>
  <c r="B1034" i="17"/>
  <c r="B1035" i="17"/>
  <c r="B1036" i="17"/>
  <c r="B1037" i="17"/>
  <c r="B1038" i="17"/>
  <c r="B1039" i="17"/>
  <c r="B1040" i="17"/>
  <c r="B1041" i="17"/>
  <c r="B1042" i="17"/>
  <c r="B1043" i="17"/>
  <c r="B1044" i="17"/>
  <c r="B1045" i="17"/>
  <c r="B1046" i="17"/>
  <c r="B1047" i="17"/>
  <c r="B1048" i="17"/>
  <c r="B1049" i="17"/>
  <c r="B1050" i="17"/>
  <c r="B1051" i="17"/>
  <c r="B1052" i="17"/>
  <c r="B1053" i="17"/>
  <c r="B1054" i="17"/>
  <c r="B1055" i="17"/>
  <c r="B1056" i="17"/>
  <c r="B1057" i="17"/>
  <c r="B1058" i="17"/>
  <c r="B1059" i="17"/>
  <c r="B1060" i="17"/>
  <c r="B1061" i="17"/>
  <c r="B1062" i="17"/>
  <c r="B1063" i="17"/>
  <c r="B1064" i="17"/>
  <c r="B1065" i="17"/>
  <c r="B1066" i="17"/>
  <c r="B1067" i="17"/>
  <c r="B1068" i="17"/>
  <c r="B1069" i="17"/>
  <c r="B1070" i="17"/>
  <c r="B1071" i="17"/>
  <c r="B1072" i="17"/>
  <c r="B1073" i="17"/>
  <c r="B1074" i="17"/>
  <c r="B1075" i="17"/>
  <c r="B1076" i="17"/>
  <c r="B1077" i="17"/>
  <c r="B1078" i="17"/>
  <c r="B1079" i="17"/>
  <c r="B1080" i="17"/>
  <c r="B1081" i="17"/>
  <c r="B1082" i="17"/>
  <c r="B1083" i="17"/>
  <c r="B1084" i="17"/>
  <c r="B1085" i="17"/>
  <c r="B1086" i="17"/>
  <c r="B1087" i="17"/>
  <c r="B1088" i="17"/>
  <c r="B1089" i="17"/>
  <c r="B1090" i="17"/>
  <c r="B1091" i="17"/>
  <c r="B1092" i="17"/>
  <c r="B1093" i="17"/>
  <c r="B1094" i="17"/>
  <c r="B1095" i="17"/>
  <c r="B1096" i="17"/>
  <c r="B1097" i="17"/>
  <c r="B1098" i="17"/>
  <c r="B1099" i="17"/>
  <c r="B1100" i="17"/>
  <c r="B1101" i="17"/>
  <c r="B1102" i="17"/>
  <c r="B1103" i="17"/>
  <c r="B1104" i="17"/>
  <c r="B1105" i="17"/>
  <c r="B1106" i="17"/>
  <c r="B1107" i="17"/>
  <c r="B1108" i="17"/>
  <c r="B1109" i="17"/>
  <c r="B1110" i="17"/>
  <c r="B1111" i="17"/>
  <c r="B1112" i="17"/>
  <c r="B1113" i="17"/>
  <c r="B1114" i="17"/>
  <c r="B1115" i="17"/>
  <c r="B1116" i="17"/>
  <c r="B1117" i="17"/>
  <c r="B1118" i="17"/>
  <c r="B1119" i="17"/>
  <c r="B1120" i="17"/>
  <c r="B1121" i="17"/>
  <c r="B1122" i="17"/>
  <c r="B1123" i="17"/>
  <c r="B1124" i="17"/>
  <c r="B1125" i="17"/>
  <c r="B1126" i="17"/>
  <c r="B1127" i="17"/>
  <c r="B1128" i="17"/>
  <c r="B1129" i="17"/>
  <c r="B1130" i="17"/>
  <c r="B1131" i="17"/>
  <c r="B1132" i="17"/>
  <c r="B1133" i="17"/>
  <c r="B1134" i="17"/>
  <c r="B1135" i="17"/>
  <c r="B1136" i="17"/>
  <c r="B1137" i="17"/>
  <c r="B1138" i="17"/>
  <c r="B1139" i="17"/>
  <c r="B1140" i="17"/>
  <c r="B1141" i="17"/>
  <c r="B1142" i="17"/>
  <c r="B1143" i="17"/>
  <c r="B1144" i="17"/>
  <c r="B1145" i="17"/>
  <c r="B1146" i="17"/>
  <c r="B1147" i="17"/>
  <c r="B1148" i="17"/>
  <c r="B1149" i="17"/>
  <c r="B1150" i="17"/>
  <c r="B1151" i="17"/>
  <c r="B1152" i="17"/>
  <c r="B1153" i="17"/>
  <c r="B1154" i="17"/>
  <c r="B1155" i="17"/>
  <c r="B1156" i="17"/>
  <c r="B1157" i="17"/>
  <c r="B1158" i="17"/>
  <c r="B1159" i="17"/>
  <c r="B1160" i="17"/>
  <c r="B1161" i="17"/>
  <c r="B1162" i="17"/>
  <c r="B1163" i="17"/>
  <c r="B1164" i="17"/>
  <c r="B1165" i="17"/>
  <c r="B1166" i="17"/>
  <c r="B1167" i="17"/>
  <c r="B1168" i="17"/>
  <c r="B1169" i="17"/>
  <c r="B1170" i="17"/>
  <c r="B1171" i="17"/>
  <c r="B1172" i="17"/>
  <c r="B1173" i="17"/>
  <c r="B1174" i="17"/>
  <c r="B1175" i="17"/>
  <c r="B1176" i="17"/>
  <c r="B1177" i="17"/>
  <c r="B1178" i="17"/>
  <c r="B1179" i="17"/>
  <c r="B1180" i="17"/>
  <c r="B1181" i="17"/>
  <c r="B1182" i="17"/>
  <c r="B1183" i="17"/>
  <c r="B1184" i="17"/>
  <c r="B1185" i="17"/>
  <c r="B1186" i="17"/>
  <c r="B1187" i="17"/>
  <c r="B1188" i="17"/>
  <c r="B1189" i="17"/>
  <c r="B1190" i="17"/>
  <c r="B1191" i="17"/>
  <c r="B1192" i="17"/>
  <c r="B1193" i="17"/>
  <c r="B1194" i="17"/>
  <c r="B1195" i="17"/>
  <c r="B1196" i="17"/>
  <c r="B1197" i="17"/>
  <c r="B1198" i="17"/>
  <c r="B1199" i="17"/>
  <c r="B1200" i="17"/>
  <c r="B1201" i="17"/>
  <c r="B1202" i="17"/>
  <c r="B1203" i="17"/>
  <c r="B1204" i="17"/>
  <c r="B1205" i="17"/>
  <c r="B1206" i="17"/>
  <c r="B1207" i="17"/>
  <c r="B1208" i="17"/>
  <c r="B1209" i="17"/>
  <c r="B1210" i="17"/>
  <c r="B1211" i="17"/>
  <c r="B1212" i="17"/>
  <c r="B1213" i="17"/>
  <c r="B1214" i="17"/>
  <c r="B1215" i="17"/>
  <c r="B1216" i="17"/>
  <c r="B1217" i="17"/>
  <c r="B1218" i="17"/>
  <c r="B1219" i="17"/>
  <c r="B1220" i="17"/>
  <c r="B1221" i="17"/>
  <c r="B1222" i="17"/>
  <c r="B1223" i="17"/>
  <c r="B1224" i="17"/>
  <c r="B1225" i="17"/>
  <c r="B1226" i="17"/>
  <c r="B1227" i="17"/>
  <c r="B1228" i="17"/>
  <c r="B1229" i="17"/>
  <c r="B1230" i="17"/>
  <c r="B1231" i="17"/>
  <c r="B1232" i="17"/>
  <c r="B1233" i="17"/>
  <c r="B1234" i="17"/>
  <c r="B1235" i="17"/>
  <c r="B1236" i="17"/>
  <c r="B1237" i="17"/>
  <c r="B1238" i="17"/>
  <c r="B1239" i="17"/>
  <c r="B1240" i="17"/>
  <c r="B1241" i="17"/>
  <c r="B1242" i="17"/>
  <c r="B1243" i="17"/>
  <c r="B1244" i="17"/>
  <c r="B1245" i="17"/>
  <c r="B1246" i="17"/>
  <c r="B1247" i="17"/>
  <c r="B1248" i="17"/>
  <c r="B1249" i="17"/>
  <c r="B1250" i="17"/>
  <c r="B1251" i="17"/>
  <c r="B1252" i="17"/>
  <c r="B1253" i="17"/>
  <c r="B1254" i="17"/>
  <c r="B1255" i="17"/>
  <c r="B1256" i="17"/>
  <c r="B1257" i="17"/>
  <c r="B1258" i="17"/>
  <c r="B1259" i="17"/>
  <c r="B1260" i="17"/>
  <c r="B1261" i="17"/>
  <c r="B1262" i="17"/>
  <c r="B1263" i="17"/>
  <c r="B1264" i="17"/>
  <c r="B1265" i="17"/>
  <c r="B1266" i="17"/>
  <c r="B1267" i="17"/>
  <c r="B1268" i="17"/>
  <c r="B1269" i="17"/>
  <c r="B1270" i="17"/>
  <c r="B1271" i="17"/>
  <c r="B1272" i="17"/>
  <c r="B1273" i="17"/>
  <c r="B1274" i="17"/>
  <c r="B1275" i="17"/>
  <c r="B1276" i="17"/>
  <c r="B1277" i="17"/>
  <c r="B1278" i="17"/>
  <c r="B1279" i="17"/>
  <c r="B1280" i="17"/>
  <c r="B1281" i="17"/>
  <c r="B1282" i="17"/>
  <c r="B1283" i="17"/>
  <c r="B1284" i="17"/>
  <c r="B1285" i="17"/>
  <c r="B1286" i="17"/>
  <c r="B1287" i="17"/>
  <c r="B1288" i="17"/>
  <c r="B1289" i="17"/>
  <c r="B1290" i="17"/>
  <c r="B1291" i="17"/>
  <c r="B1292" i="17"/>
  <c r="B1293" i="17"/>
  <c r="B1294" i="17"/>
  <c r="B1295" i="17"/>
  <c r="B1296" i="17"/>
  <c r="B1297" i="17"/>
  <c r="B1298" i="17"/>
  <c r="B1299" i="17"/>
  <c r="B1300" i="17"/>
  <c r="B1301" i="17"/>
  <c r="B1302" i="17"/>
  <c r="B1303" i="17"/>
  <c r="B1304" i="17"/>
  <c r="B1305" i="17"/>
  <c r="B1306" i="17"/>
  <c r="B1307" i="17"/>
  <c r="B1308" i="17"/>
  <c r="B1309" i="17"/>
  <c r="B1310" i="17"/>
  <c r="B1311" i="17"/>
  <c r="B1312" i="17"/>
  <c r="B1313" i="17"/>
  <c r="B1314" i="17"/>
  <c r="B1315" i="17"/>
  <c r="B1316" i="17"/>
  <c r="B1317" i="17"/>
  <c r="B1318" i="17"/>
  <c r="B1319" i="17"/>
  <c r="B1320" i="17"/>
  <c r="B1321" i="17"/>
  <c r="B1322" i="17"/>
  <c r="B1323" i="17"/>
  <c r="B1324" i="17"/>
  <c r="B1325" i="17"/>
  <c r="B1326" i="17"/>
  <c r="B1327" i="17"/>
  <c r="B1328" i="17"/>
  <c r="B1329" i="17"/>
  <c r="B1330" i="17"/>
  <c r="B1331" i="17"/>
  <c r="B1332" i="17"/>
  <c r="B1333" i="17"/>
  <c r="B1334" i="17"/>
  <c r="B1335" i="17"/>
  <c r="B1336" i="17"/>
  <c r="B1337" i="17"/>
  <c r="B1338" i="17"/>
  <c r="B1339" i="17"/>
  <c r="B1340" i="17"/>
  <c r="B1341" i="17"/>
  <c r="B1342" i="17"/>
  <c r="B1343" i="17"/>
  <c r="B1344" i="17"/>
  <c r="B1345" i="17"/>
  <c r="B1346" i="17"/>
  <c r="B1347" i="17"/>
  <c r="B1348" i="17"/>
  <c r="B1349" i="17"/>
  <c r="B1350" i="17"/>
  <c r="B1351" i="17"/>
  <c r="B1352" i="17"/>
  <c r="B1353" i="17"/>
  <c r="B1354" i="17"/>
  <c r="B1355" i="17"/>
  <c r="B1356" i="17"/>
  <c r="B1357" i="17"/>
  <c r="B1358" i="17"/>
  <c r="B1359" i="17"/>
  <c r="B1360" i="17"/>
  <c r="B1361" i="17"/>
  <c r="B1362" i="17"/>
  <c r="B1363" i="17"/>
  <c r="B1364" i="17"/>
  <c r="B1365" i="17"/>
  <c r="B1366" i="17"/>
  <c r="B1367" i="17"/>
  <c r="B1368" i="17"/>
  <c r="B1369" i="17"/>
  <c r="B1370" i="17"/>
  <c r="B1371" i="17"/>
  <c r="B1372" i="17"/>
  <c r="B1373" i="17"/>
  <c r="B1374" i="17"/>
  <c r="B1375" i="17"/>
  <c r="B1376" i="17"/>
  <c r="B1377" i="17"/>
  <c r="B1378" i="17"/>
  <c r="B1379" i="17"/>
  <c r="B1380" i="17"/>
  <c r="B1381" i="17"/>
  <c r="B1382" i="17"/>
  <c r="B1383" i="17"/>
  <c r="B1384" i="17"/>
  <c r="B1385" i="17"/>
  <c r="B1386" i="17"/>
  <c r="B1387" i="17"/>
  <c r="B1388" i="17"/>
  <c r="B1389" i="17"/>
  <c r="B1390" i="17"/>
  <c r="B1391" i="17"/>
  <c r="B1392" i="17"/>
  <c r="B1393" i="17"/>
  <c r="B1394" i="17"/>
  <c r="B1395" i="17"/>
  <c r="B1396" i="17"/>
  <c r="B1397" i="17"/>
  <c r="B1398" i="17"/>
  <c r="B1399" i="17"/>
  <c r="B1400" i="17"/>
  <c r="B1401" i="17"/>
  <c r="B1402" i="17"/>
  <c r="B1403" i="17"/>
  <c r="B1404" i="17"/>
  <c r="B1405" i="17"/>
  <c r="B1406" i="17"/>
  <c r="B1407" i="17"/>
  <c r="B1408" i="17"/>
  <c r="B1409" i="17"/>
  <c r="B1410" i="17"/>
  <c r="B1411" i="17"/>
  <c r="B1412" i="17"/>
  <c r="B1413" i="17"/>
  <c r="B1414" i="17"/>
  <c r="B1415" i="17"/>
  <c r="B1416" i="17"/>
  <c r="B1417" i="17"/>
  <c r="B1418" i="17"/>
  <c r="B1419" i="17"/>
  <c r="B1420" i="17"/>
  <c r="B1421" i="17"/>
  <c r="B1422" i="17"/>
  <c r="B1423" i="17"/>
  <c r="B1424" i="17"/>
  <c r="B1425" i="17"/>
  <c r="B1426" i="17"/>
  <c r="B1427" i="17"/>
  <c r="B1428" i="17"/>
  <c r="B1429" i="17"/>
  <c r="B1430" i="17"/>
  <c r="B1431" i="17"/>
  <c r="B1432" i="17"/>
  <c r="B1433" i="17"/>
  <c r="B1434" i="17"/>
  <c r="B1435" i="17"/>
  <c r="B1436" i="17"/>
  <c r="B1437" i="17"/>
  <c r="B1438" i="17"/>
  <c r="B1439" i="17"/>
  <c r="B1440" i="17"/>
  <c r="B1441" i="17"/>
  <c r="B1442" i="17"/>
  <c r="B1443" i="17"/>
  <c r="B1444" i="17"/>
  <c r="B1445" i="17"/>
  <c r="B1446" i="17"/>
  <c r="B1447" i="17"/>
  <c r="B1448" i="17"/>
  <c r="B1449" i="17"/>
  <c r="B1450" i="17"/>
  <c r="B1451" i="17"/>
  <c r="B1452" i="17"/>
  <c r="B1453" i="17"/>
  <c r="B1454" i="17"/>
  <c r="B1455" i="17"/>
  <c r="B1456" i="17"/>
  <c r="B1457" i="17"/>
  <c r="B1458" i="17"/>
  <c r="B1459" i="17"/>
  <c r="B1460" i="17"/>
  <c r="B1461" i="17"/>
  <c r="B1462" i="17"/>
  <c r="B1463" i="17"/>
  <c r="B1464" i="17"/>
  <c r="B1465" i="17"/>
  <c r="B1466" i="17"/>
  <c r="B1467" i="17"/>
  <c r="B1468" i="17"/>
  <c r="B1469" i="17"/>
  <c r="B1470" i="17"/>
  <c r="B1471" i="17"/>
  <c r="B1472" i="17"/>
  <c r="B1473" i="17"/>
  <c r="B1474" i="17"/>
  <c r="B1475" i="17"/>
  <c r="B1476" i="17"/>
  <c r="B1477" i="17"/>
  <c r="B1478" i="17"/>
  <c r="B1479" i="17"/>
  <c r="B1480" i="17"/>
  <c r="B1481" i="17"/>
  <c r="B1482" i="17"/>
  <c r="B1483" i="17"/>
  <c r="B1484" i="17"/>
  <c r="B1485" i="17"/>
  <c r="B1486" i="17"/>
  <c r="B1487" i="17"/>
  <c r="B1488" i="17"/>
  <c r="B1489" i="17"/>
  <c r="B1490" i="17"/>
  <c r="B1491" i="17"/>
  <c r="B1492" i="17"/>
  <c r="B1493" i="17"/>
  <c r="B1494" i="17"/>
  <c r="B1495" i="17"/>
  <c r="B1496" i="17"/>
  <c r="B1497" i="17"/>
  <c r="B1498" i="17"/>
  <c r="B1499" i="17"/>
  <c r="B1500" i="17"/>
  <c r="B1501" i="17"/>
  <c r="B1502" i="17"/>
  <c r="B1503" i="17"/>
  <c r="B1504" i="17"/>
  <c r="B1505" i="17"/>
  <c r="B1506" i="17"/>
  <c r="B1507" i="17"/>
  <c r="B1508" i="17"/>
  <c r="B1509" i="17"/>
  <c r="B1510" i="17"/>
  <c r="B1511" i="17"/>
  <c r="B1512" i="17"/>
  <c r="B1513" i="17"/>
  <c r="B1514" i="17"/>
  <c r="B1515" i="17"/>
  <c r="B1516" i="17"/>
  <c r="B1517" i="17"/>
  <c r="B1518" i="17"/>
  <c r="B1519" i="17"/>
  <c r="B1520" i="17"/>
  <c r="B1521" i="17"/>
  <c r="B1522" i="17"/>
  <c r="B1523" i="17"/>
  <c r="B1524" i="17"/>
  <c r="B1525" i="17"/>
  <c r="B1526" i="17"/>
  <c r="B1527" i="17"/>
  <c r="B1528" i="17"/>
  <c r="B1529" i="17"/>
  <c r="B1530" i="17"/>
  <c r="B1531" i="17"/>
  <c r="B1532" i="17"/>
  <c r="B1533" i="17"/>
  <c r="B1534" i="17"/>
  <c r="B1535" i="17"/>
  <c r="B1536" i="17"/>
  <c r="B1537" i="17"/>
  <c r="B1538" i="17"/>
  <c r="B1539" i="17"/>
  <c r="B1540" i="17"/>
  <c r="B1541" i="17"/>
  <c r="B1542" i="17"/>
  <c r="B1543" i="17"/>
  <c r="B1544" i="17"/>
  <c r="B1545" i="17"/>
  <c r="B1546" i="17"/>
  <c r="B1547" i="17"/>
  <c r="B1548" i="17"/>
  <c r="B1549" i="17"/>
  <c r="B1550" i="17"/>
  <c r="B1551" i="17"/>
  <c r="B1552" i="17"/>
  <c r="B1553" i="17"/>
  <c r="B1554" i="17"/>
  <c r="B1555" i="17"/>
  <c r="B1556" i="17"/>
  <c r="B1557" i="17"/>
  <c r="B1558" i="17"/>
  <c r="B1559" i="17"/>
  <c r="B1560" i="17"/>
  <c r="B1561" i="17"/>
  <c r="B1562" i="17"/>
  <c r="B1563" i="17"/>
  <c r="B1564" i="17"/>
  <c r="B1565" i="17"/>
  <c r="B1566" i="17"/>
  <c r="B1567" i="17"/>
  <c r="B1568" i="17"/>
  <c r="B1569" i="17"/>
  <c r="B1570" i="17"/>
  <c r="B1571" i="17"/>
  <c r="B1572" i="17"/>
  <c r="B1573" i="17"/>
  <c r="B1574" i="17"/>
  <c r="B1575" i="17"/>
  <c r="B1576" i="17"/>
  <c r="B1577" i="17"/>
  <c r="B1578" i="17"/>
  <c r="B1579" i="17"/>
  <c r="B1580" i="17"/>
  <c r="B1581" i="17"/>
  <c r="B1582" i="17"/>
  <c r="B1583" i="17"/>
  <c r="B1584" i="17"/>
  <c r="B1585" i="17"/>
  <c r="B1586" i="17"/>
  <c r="B1587" i="17"/>
  <c r="B1588" i="17"/>
  <c r="B1589" i="17"/>
  <c r="B1590" i="17"/>
  <c r="B1591" i="17"/>
  <c r="B1592" i="17"/>
  <c r="B1593" i="17"/>
  <c r="B1594" i="17"/>
  <c r="B1595" i="17"/>
  <c r="B1596" i="17"/>
  <c r="B1597" i="17"/>
  <c r="B1598" i="17"/>
  <c r="B1599" i="17"/>
  <c r="B1600" i="17"/>
  <c r="B1601" i="17"/>
  <c r="B1602" i="17"/>
  <c r="B1603" i="17"/>
  <c r="B1604" i="17"/>
  <c r="B1605" i="17"/>
  <c r="B1606" i="17"/>
  <c r="B1607" i="17"/>
  <c r="B1608" i="17"/>
  <c r="B1609" i="17"/>
  <c r="B1610" i="17"/>
  <c r="B1611" i="17"/>
  <c r="B1612" i="17"/>
  <c r="B1613" i="17"/>
  <c r="B1614" i="17"/>
  <c r="B1615" i="17"/>
  <c r="B1616" i="17"/>
  <c r="B1617" i="17"/>
  <c r="B1618" i="17"/>
  <c r="B1619" i="17"/>
  <c r="B1620" i="17"/>
  <c r="B1621" i="17"/>
  <c r="B1622" i="17"/>
  <c r="B1623" i="17"/>
  <c r="B1624" i="17"/>
  <c r="B1625" i="17"/>
  <c r="B1626" i="17"/>
  <c r="B1627" i="17"/>
  <c r="B1628" i="17"/>
  <c r="B1629" i="17"/>
  <c r="B1630" i="17"/>
  <c r="B1631" i="17"/>
  <c r="B1632" i="17"/>
  <c r="B1633" i="17"/>
  <c r="B1634" i="17"/>
  <c r="B1635" i="17"/>
  <c r="B1636" i="17"/>
  <c r="B1637" i="17"/>
  <c r="B1638" i="17"/>
  <c r="B1639" i="17"/>
  <c r="B1640" i="17"/>
  <c r="B1641" i="17"/>
  <c r="B1642" i="17"/>
  <c r="B1643" i="17"/>
  <c r="B1644" i="17"/>
  <c r="B1645" i="17"/>
  <c r="B1646" i="17"/>
  <c r="B1647" i="17"/>
  <c r="B1648" i="17"/>
  <c r="B1649" i="17"/>
  <c r="B1650" i="17"/>
  <c r="B1651" i="17"/>
  <c r="B1652" i="17"/>
  <c r="B1653" i="17"/>
  <c r="B1654" i="17"/>
  <c r="B1655" i="17"/>
  <c r="B1656" i="17"/>
  <c r="B1657" i="17"/>
  <c r="B1658" i="17"/>
  <c r="B1659" i="17"/>
  <c r="B1660" i="17"/>
  <c r="B1661" i="17"/>
  <c r="B1662" i="17"/>
  <c r="B1663" i="17"/>
  <c r="B1664" i="17"/>
  <c r="B1665" i="17"/>
  <c r="B1666" i="17"/>
  <c r="B1667" i="17"/>
  <c r="B1668" i="17"/>
  <c r="B1669" i="17"/>
  <c r="B1670" i="17"/>
  <c r="B1671" i="17"/>
  <c r="B1672" i="17"/>
  <c r="B1673" i="17"/>
  <c r="B1674" i="17"/>
  <c r="B1675" i="17"/>
  <c r="B1676" i="17"/>
  <c r="B1677" i="17"/>
  <c r="B1678" i="17"/>
  <c r="B1679" i="17"/>
  <c r="B1680" i="17"/>
  <c r="B1681" i="17"/>
  <c r="B1682" i="17"/>
  <c r="B1683" i="17"/>
  <c r="B1684" i="17"/>
  <c r="B1685" i="17"/>
  <c r="B1686" i="17"/>
  <c r="B1687" i="17"/>
  <c r="B1688" i="17"/>
  <c r="B1689" i="17"/>
  <c r="B1690" i="17"/>
  <c r="B1691" i="17"/>
  <c r="B1692" i="17"/>
  <c r="B1693" i="17"/>
  <c r="B1694" i="17"/>
  <c r="B1695" i="17"/>
  <c r="B1696" i="17"/>
  <c r="B1697" i="17"/>
  <c r="B1698" i="17"/>
  <c r="B1699" i="17"/>
  <c r="B1700" i="17"/>
  <c r="B1701" i="17"/>
  <c r="B1702" i="17"/>
  <c r="B1703" i="17"/>
  <c r="B1704" i="17"/>
  <c r="B1705" i="17"/>
  <c r="B1706" i="17"/>
  <c r="B1707" i="17"/>
  <c r="B1708" i="17"/>
  <c r="B1709" i="17"/>
  <c r="B1710" i="17"/>
  <c r="B1711" i="17"/>
  <c r="B1712" i="17"/>
  <c r="B1713" i="17"/>
  <c r="B1714" i="17"/>
  <c r="B1715" i="17"/>
  <c r="B1716" i="17"/>
  <c r="B1717" i="17"/>
  <c r="B1718" i="17"/>
  <c r="B1719" i="17"/>
  <c r="B1720" i="17"/>
  <c r="B1721" i="17"/>
  <c r="B1722" i="17"/>
  <c r="B1723" i="17"/>
  <c r="B1724" i="17"/>
  <c r="B1725" i="17"/>
  <c r="B1726" i="17"/>
  <c r="B1727" i="17"/>
  <c r="B1728" i="17"/>
  <c r="B1729" i="17"/>
  <c r="B1730" i="17"/>
  <c r="B1731" i="17"/>
  <c r="B1732" i="17"/>
  <c r="B1733" i="17"/>
  <c r="B1734" i="17"/>
  <c r="B1735" i="17"/>
  <c r="B1736" i="17"/>
  <c r="B1737" i="17"/>
  <c r="B1738" i="17"/>
  <c r="B1739" i="17"/>
  <c r="B1740" i="17"/>
  <c r="B1741" i="17"/>
  <c r="B1742" i="17"/>
  <c r="B1743" i="17"/>
  <c r="B1744" i="17"/>
  <c r="B1745" i="17"/>
  <c r="B1746" i="17"/>
  <c r="B1747" i="17"/>
  <c r="B1748" i="17"/>
  <c r="B1749" i="17"/>
  <c r="B1750" i="17"/>
  <c r="B1751" i="17"/>
  <c r="B1752" i="17"/>
  <c r="B1753" i="17"/>
  <c r="B1754" i="17"/>
  <c r="B1755" i="17"/>
  <c r="B1756" i="17"/>
  <c r="B1757" i="17"/>
  <c r="B1758" i="17"/>
  <c r="B1759" i="17"/>
  <c r="B1760" i="17"/>
  <c r="B1761" i="17"/>
  <c r="B1762" i="17"/>
  <c r="B1763" i="17"/>
  <c r="B1764" i="17"/>
  <c r="B1765" i="17"/>
  <c r="B1766" i="17"/>
  <c r="B1767" i="17"/>
  <c r="B1768" i="17"/>
  <c r="B1769" i="17"/>
  <c r="B1770" i="17"/>
  <c r="B1771" i="17"/>
  <c r="B1772" i="17"/>
  <c r="B1773" i="17"/>
  <c r="B1774" i="17"/>
  <c r="B1775" i="17"/>
  <c r="B1776" i="17"/>
  <c r="B1777" i="17"/>
  <c r="B1778" i="17"/>
  <c r="B1779" i="17"/>
  <c r="B1780" i="17"/>
  <c r="B1781" i="17"/>
  <c r="B1782" i="17"/>
  <c r="B1783" i="17"/>
  <c r="B1784" i="17"/>
  <c r="B1785" i="17"/>
  <c r="B1786" i="17"/>
  <c r="B1787" i="17"/>
  <c r="B1788" i="17"/>
  <c r="B1789" i="17"/>
  <c r="B1790" i="17"/>
  <c r="B1791" i="17"/>
  <c r="B1792" i="17"/>
  <c r="B1793" i="17"/>
  <c r="B1794" i="17"/>
  <c r="B1795" i="17"/>
  <c r="B1796" i="17"/>
  <c r="B1797" i="17"/>
  <c r="B1798" i="17"/>
  <c r="B1799" i="17"/>
  <c r="B1800" i="17"/>
  <c r="B1801" i="17"/>
  <c r="B1802" i="17"/>
  <c r="B1803" i="17"/>
  <c r="B1804" i="17"/>
  <c r="B1805" i="17"/>
  <c r="B1806" i="17"/>
  <c r="B1807" i="17"/>
  <c r="B1808" i="17"/>
  <c r="B1809" i="17"/>
  <c r="B1810" i="17"/>
  <c r="B1811" i="17"/>
  <c r="B1812" i="17"/>
  <c r="B1813" i="17"/>
  <c r="B1814" i="17"/>
  <c r="B1815" i="17"/>
  <c r="B1816" i="17"/>
  <c r="B1817" i="17"/>
  <c r="B1818" i="17"/>
  <c r="B1819" i="17"/>
  <c r="B1820" i="17"/>
  <c r="B1821" i="17"/>
  <c r="B1822" i="17"/>
  <c r="B1823" i="17"/>
  <c r="B1824" i="17"/>
  <c r="B1825" i="17"/>
  <c r="B1826" i="17"/>
  <c r="B1827" i="17"/>
  <c r="B1828" i="17"/>
  <c r="B1829" i="17"/>
  <c r="B1830" i="17"/>
  <c r="B1831" i="17"/>
  <c r="B1832" i="17"/>
  <c r="B1833" i="17"/>
  <c r="B1834" i="17"/>
  <c r="B1835" i="17"/>
  <c r="B1836" i="17"/>
  <c r="B1837" i="17"/>
  <c r="B1838" i="17"/>
  <c r="B1839" i="17"/>
  <c r="B1840" i="17"/>
  <c r="B1841" i="17"/>
  <c r="B1842" i="17"/>
  <c r="B1843" i="17"/>
  <c r="B1844" i="17"/>
  <c r="B1845" i="17"/>
  <c r="B1846" i="17"/>
  <c r="B1847" i="17"/>
  <c r="B1848" i="17"/>
  <c r="B1849" i="17"/>
  <c r="B1850" i="17"/>
  <c r="B1851" i="17"/>
  <c r="B1852" i="17"/>
  <c r="B1853" i="17"/>
  <c r="B1854" i="17"/>
  <c r="B1855" i="17"/>
  <c r="B1856" i="17"/>
  <c r="B1857" i="17"/>
  <c r="B1858" i="17"/>
  <c r="B1859" i="17"/>
  <c r="B1860" i="17"/>
  <c r="B1861" i="17"/>
  <c r="B1862" i="17"/>
  <c r="B1863" i="17"/>
  <c r="B1864" i="17"/>
  <c r="B1865" i="17"/>
  <c r="B1866" i="17"/>
  <c r="B1867" i="17"/>
  <c r="B1868" i="17"/>
  <c r="B1869" i="17"/>
  <c r="B1870" i="17"/>
  <c r="B1871" i="17"/>
  <c r="B1872" i="17"/>
  <c r="B1873" i="17"/>
  <c r="B1874" i="17"/>
  <c r="B1875" i="17"/>
  <c r="B1876" i="17"/>
  <c r="B1877" i="17"/>
  <c r="B1878" i="17"/>
  <c r="B1879" i="17"/>
  <c r="B1880" i="17"/>
  <c r="B1881" i="17"/>
  <c r="B1882" i="17"/>
  <c r="B1883" i="17"/>
  <c r="B1884" i="17"/>
  <c r="B1885" i="17"/>
  <c r="B1886" i="17"/>
  <c r="B1887" i="17"/>
  <c r="B1888" i="17"/>
  <c r="B1889" i="17"/>
  <c r="B1890" i="17"/>
  <c r="B1891" i="17"/>
  <c r="B1892" i="17"/>
  <c r="B1893" i="17"/>
  <c r="B1894" i="17"/>
  <c r="B1895" i="17"/>
  <c r="B1896" i="17"/>
  <c r="B1897" i="17"/>
  <c r="B1898" i="17"/>
  <c r="B1899" i="17"/>
  <c r="B1900" i="17"/>
  <c r="B1901" i="17"/>
  <c r="B1902" i="17"/>
  <c r="B1903" i="17"/>
  <c r="B1904" i="17"/>
  <c r="B1905" i="17"/>
  <c r="B1906" i="17"/>
  <c r="B1907" i="17"/>
  <c r="B1908" i="17"/>
  <c r="B1909" i="17"/>
  <c r="B1910" i="17"/>
  <c r="B1911" i="17"/>
  <c r="B1912" i="17"/>
  <c r="B1913" i="17"/>
  <c r="B1914" i="17"/>
  <c r="B1915" i="17"/>
  <c r="B1916" i="17"/>
  <c r="B1917" i="17"/>
  <c r="B1918" i="17"/>
  <c r="B1919" i="17"/>
  <c r="B1920" i="17"/>
  <c r="B1921" i="17"/>
  <c r="B1922" i="17"/>
  <c r="B1923" i="17"/>
  <c r="B1924" i="17"/>
  <c r="B1925" i="17"/>
  <c r="B1926" i="17"/>
  <c r="B1927" i="17"/>
  <c r="B1928" i="17"/>
  <c r="B1929" i="17"/>
  <c r="B1930" i="17"/>
  <c r="B1931" i="17"/>
  <c r="B1932" i="17"/>
  <c r="B1933" i="17"/>
  <c r="B1934" i="17"/>
  <c r="B1935" i="17"/>
  <c r="B1936" i="17"/>
  <c r="B1937" i="17"/>
  <c r="B1938" i="17"/>
  <c r="B1939" i="17"/>
  <c r="B1940" i="17"/>
  <c r="B1941" i="17"/>
  <c r="B1942" i="17"/>
  <c r="B1943" i="17"/>
  <c r="B1944" i="17"/>
  <c r="B1945" i="17"/>
  <c r="B1946" i="17"/>
  <c r="B1947" i="17"/>
  <c r="B1948" i="17"/>
  <c r="B1949" i="17"/>
  <c r="B1950" i="17"/>
  <c r="B1951" i="17"/>
  <c r="B1952" i="17"/>
  <c r="B1953" i="17"/>
  <c r="B1954" i="17"/>
  <c r="B1955" i="17"/>
  <c r="B1956" i="17"/>
  <c r="B1957" i="17"/>
  <c r="B1958" i="17"/>
  <c r="B1959" i="17"/>
  <c r="B1960" i="17"/>
  <c r="B1961" i="17"/>
  <c r="B1962" i="17"/>
  <c r="B1963" i="17"/>
  <c r="B1964" i="17"/>
  <c r="B1965" i="17"/>
  <c r="B1966" i="17"/>
  <c r="B1967" i="17"/>
  <c r="B1968" i="17"/>
  <c r="B1969" i="17"/>
  <c r="B1970" i="17"/>
  <c r="B1971" i="17"/>
  <c r="B1972" i="17"/>
  <c r="B1973" i="17"/>
  <c r="B1974" i="17"/>
  <c r="B1975" i="17"/>
  <c r="B1976" i="17"/>
  <c r="B1977" i="17"/>
  <c r="B1978" i="17"/>
  <c r="B1979" i="17"/>
  <c r="B1980" i="17"/>
  <c r="B1981" i="17"/>
  <c r="B1982" i="17"/>
  <c r="B1983" i="17"/>
  <c r="B1984" i="17"/>
  <c r="B1985" i="17"/>
  <c r="B1986" i="17"/>
  <c r="B1987" i="17"/>
  <c r="B1988" i="17"/>
  <c r="B1989" i="17"/>
  <c r="B1990" i="17"/>
  <c r="B1991" i="17"/>
  <c r="B1992" i="17"/>
  <c r="B1993" i="17"/>
  <c r="B1994" i="17"/>
  <c r="B1995" i="17"/>
  <c r="B1996" i="17"/>
  <c r="B1997" i="17"/>
  <c r="B1998" i="17"/>
  <c r="B1999" i="17"/>
  <c r="B2000" i="17"/>
  <c r="B2001" i="17"/>
  <c r="B2002" i="17"/>
  <c r="B2003" i="17"/>
  <c r="B2004" i="17"/>
  <c r="B2005" i="17"/>
  <c r="B2006" i="17"/>
  <c r="B2007" i="17"/>
  <c r="B2008" i="17"/>
  <c r="B2009" i="17"/>
  <c r="B2010" i="17"/>
  <c r="B2011" i="17"/>
  <c r="B2012" i="17"/>
  <c r="B2013" i="17"/>
  <c r="B2014" i="17"/>
  <c r="B2015" i="17"/>
  <c r="B2016" i="17"/>
  <c r="B2017" i="17"/>
  <c r="B2018" i="17"/>
  <c r="B2019" i="17"/>
  <c r="B2020" i="17"/>
  <c r="B2021" i="17"/>
  <c r="B2022" i="17"/>
  <c r="B2023" i="17"/>
  <c r="B2024" i="17"/>
  <c r="B2025" i="17"/>
  <c r="B2026" i="17"/>
  <c r="B2027" i="17"/>
  <c r="B2028" i="17"/>
  <c r="B2029" i="17"/>
  <c r="B2030" i="17"/>
  <c r="B2031" i="17"/>
  <c r="B2032" i="17"/>
  <c r="B2033" i="17"/>
  <c r="B2034" i="17"/>
  <c r="B2035" i="17"/>
  <c r="B2036" i="17"/>
  <c r="B2037" i="17"/>
  <c r="B2038" i="17"/>
  <c r="B2039" i="17"/>
  <c r="B2040" i="17"/>
  <c r="B2041" i="17"/>
  <c r="B2042" i="17"/>
  <c r="B2043" i="17"/>
  <c r="B2044" i="17"/>
  <c r="B2045" i="17"/>
  <c r="B2046" i="17"/>
  <c r="B2047" i="17"/>
  <c r="B2048" i="17"/>
  <c r="B2049" i="17"/>
  <c r="B2050" i="17"/>
  <c r="B2051" i="17"/>
  <c r="B2052" i="17"/>
  <c r="B2053" i="17"/>
  <c r="B2054" i="17"/>
  <c r="B2055" i="17"/>
  <c r="B2056" i="17"/>
  <c r="B2057" i="17"/>
  <c r="B2058" i="17"/>
  <c r="B2059" i="17"/>
  <c r="B2060" i="17"/>
  <c r="B2061" i="17"/>
  <c r="B2062" i="17"/>
  <c r="B2063" i="17"/>
  <c r="B2064" i="17"/>
  <c r="B2065" i="17"/>
  <c r="B2066" i="17"/>
  <c r="B2067" i="17"/>
  <c r="B2068" i="17"/>
  <c r="B2069" i="17"/>
  <c r="B2070" i="17"/>
  <c r="B2071" i="17"/>
  <c r="B2072" i="17"/>
  <c r="B2073" i="17"/>
  <c r="B2074" i="17"/>
  <c r="B2075" i="17"/>
  <c r="B2076" i="17"/>
  <c r="B2077" i="17"/>
  <c r="B2078" i="17"/>
  <c r="B2079" i="17"/>
  <c r="B2080" i="17"/>
  <c r="B2081" i="17"/>
  <c r="B2082" i="17"/>
  <c r="B2083" i="17"/>
  <c r="B2084" i="17"/>
  <c r="B2085" i="17"/>
  <c r="B2086" i="17"/>
  <c r="B2087" i="17"/>
  <c r="B2088" i="17"/>
  <c r="B2089" i="17"/>
  <c r="B2090" i="17"/>
  <c r="B2091" i="17"/>
  <c r="B2092" i="17"/>
  <c r="B2093" i="17"/>
  <c r="B2094" i="17"/>
  <c r="B2095" i="17"/>
  <c r="B2096" i="17"/>
  <c r="B2097" i="17"/>
  <c r="B2098" i="17"/>
  <c r="B2099" i="17"/>
  <c r="B2100" i="17"/>
  <c r="B2101" i="17"/>
  <c r="B2102" i="17"/>
  <c r="B2103" i="17"/>
  <c r="B2104" i="17"/>
  <c r="B2105" i="17"/>
  <c r="B2106" i="17"/>
  <c r="B2107" i="17"/>
  <c r="B2108" i="17"/>
  <c r="B2109" i="17"/>
  <c r="B2110" i="17"/>
  <c r="B2111" i="17"/>
  <c r="B2112" i="17"/>
  <c r="B2113" i="17"/>
  <c r="B2114" i="17"/>
  <c r="B2115" i="17"/>
  <c r="B2116" i="17"/>
  <c r="B2117" i="17"/>
  <c r="B2118" i="17"/>
  <c r="B2119" i="17"/>
  <c r="B2120" i="17"/>
  <c r="B2121" i="17"/>
  <c r="B2122" i="17"/>
  <c r="B2123" i="17"/>
  <c r="B2124" i="17"/>
  <c r="B2125" i="17"/>
  <c r="B2126" i="17"/>
  <c r="B2127" i="17"/>
  <c r="B2128" i="17"/>
  <c r="B2129" i="17"/>
  <c r="B2130" i="17"/>
  <c r="B2131" i="17"/>
  <c r="B2132" i="17"/>
  <c r="B2133" i="17"/>
  <c r="B2134" i="17"/>
  <c r="B2135" i="17"/>
  <c r="B2136" i="17"/>
  <c r="B2137" i="17"/>
  <c r="B2138" i="17"/>
  <c r="B2139" i="17"/>
  <c r="B2140" i="17"/>
  <c r="B2141" i="17"/>
  <c r="B2142" i="17"/>
  <c r="B2143" i="17"/>
  <c r="B2144" i="17"/>
  <c r="B2145" i="17"/>
  <c r="B2146" i="17"/>
  <c r="B2147" i="17"/>
  <c r="B2148" i="17"/>
  <c r="B2149" i="17"/>
  <c r="B2150" i="17"/>
  <c r="B2151" i="17"/>
  <c r="B2152" i="17"/>
  <c r="B2153" i="17"/>
  <c r="B2154" i="17"/>
  <c r="B2155" i="17"/>
  <c r="B2156" i="17"/>
  <c r="B2157" i="17"/>
  <c r="B2158" i="17"/>
  <c r="B2159" i="17"/>
  <c r="B2160" i="17"/>
  <c r="B2161" i="17"/>
  <c r="B2162" i="17"/>
  <c r="B2163" i="17"/>
  <c r="B2164" i="17"/>
  <c r="B2165" i="17"/>
  <c r="B2166" i="17"/>
  <c r="B2167" i="17"/>
  <c r="B2168" i="17"/>
  <c r="B2169" i="17"/>
  <c r="B2170" i="17"/>
  <c r="B2171" i="17"/>
  <c r="B2172" i="17"/>
  <c r="B2173" i="17"/>
  <c r="B2174" i="17"/>
  <c r="B2175" i="17"/>
  <c r="B2176" i="17"/>
  <c r="B2177" i="17"/>
  <c r="B2178" i="17"/>
  <c r="B2179" i="17"/>
  <c r="B2180" i="17"/>
  <c r="B2181" i="17"/>
  <c r="B2182" i="17"/>
  <c r="B2183" i="17"/>
  <c r="B2184" i="17"/>
  <c r="B2185" i="17"/>
  <c r="B2186" i="17"/>
  <c r="B2187" i="17"/>
  <c r="B2188" i="17"/>
  <c r="B2189" i="17"/>
  <c r="B2190" i="17"/>
  <c r="B2191" i="17"/>
  <c r="B2192" i="17"/>
  <c r="B2193" i="17"/>
  <c r="B2194" i="17"/>
  <c r="B2195" i="17"/>
  <c r="B2196" i="17"/>
  <c r="B2197" i="17"/>
  <c r="B2198" i="17"/>
  <c r="B2199" i="17"/>
  <c r="B2200" i="17"/>
  <c r="B2201" i="17"/>
  <c r="B2202" i="17"/>
  <c r="B2203" i="17"/>
  <c r="B2204" i="17"/>
  <c r="B2205" i="17"/>
  <c r="B2206" i="17"/>
  <c r="B2207" i="17"/>
  <c r="B2208" i="17"/>
  <c r="B2209" i="17"/>
  <c r="B2210" i="17"/>
  <c r="B2211" i="17"/>
  <c r="B2212" i="17"/>
  <c r="B2213" i="17"/>
  <c r="B2214" i="17"/>
  <c r="B2215" i="17"/>
  <c r="B2216" i="17"/>
  <c r="B2217" i="17"/>
  <c r="B2218" i="17"/>
  <c r="B2219" i="17"/>
  <c r="B2220" i="17"/>
  <c r="B2221" i="17"/>
  <c r="B2222" i="17"/>
  <c r="B2223" i="17"/>
  <c r="B2224" i="17"/>
  <c r="B2225" i="17"/>
  <c r="B2226" i="17"/>
  <c r="B2227" i="17"/>
  <c r="B2228" i="17"/>
  <c r="B2229" i="17"/>
  <c r="B2230" i="17"/>
  <c r="B2231" i="17"/>
  <c r="B2232" i="17"/>
  <c r="B2233" i="17"/>
  <c r="B2234" i="17"/>
  <c r="B2235" i="17"/>
  <c r="B2236" i="17"/>
  <c r="B2237" i="17"/>
  <c r="B2238" i="17"/>
  <c r="B2239" i="17"/>
  <c r="B2240" i="17"/>
  <c r="B2241" i="17"/>
  <c r="B2242" i="17"/>
  <c r="B2243" i="17"/>
  <c r="B2244" i="17"/>
  <c r="B2245" i="17"/>
  <c r="B2246" i="17"/>
  <c r="B2247" i="17"/>
  <c r="B2248" i="17"/>
  <c r="B2249" i="17"/>
  <c r="B2250" i="17"/>
  <c r="B2251" i="17"/>
  <c r="B2252" i="17"/>
  <c r="B2253" i="17"/>
  <c r="B2254" i="17"/>
  <c r="B2255" i="17"/>
  <c r="B2256" i="17"/>
  <c r="B2257" i="17"/>
  <c r="B2258" i="17"/>
  <c r="B2259" i="17"/>
  <c r="B2260" i="17"/>
  <c r="B2261" i="17"/>
  <c r="B2262" i="17"/>
  <c r="B2263" i="17"/>
  <c r="B2264" i="17"/>
  <c r="B2265" i="17"/>
  <c r="B2266" i="17"/>
  <c r="B2267" i="17"/>
  <c r="B2268" i="17"/>
  <c r="B2269" i="17"/>
  <c r="B2270" i="17"/>
  <c r="B2271" i="17"/>
  <c r="B2272" i="17"/>
  <c r="B2273" i="17"/>
  <c r="B2274" i="17"/>
  <c r="B2275" i="17"/>
  <c r="B2276" i="17"/>
  <c r="B2277" i="17"/>
  <c r="B2278" i="17"/>
  <c r="B2279" i="17"/>
  <c r="B2280" i="17"/>
  <c r="B2281" i="17"/>
  <c r="B2282" i="17"/>
  <c r="B2283" i="17"/>
  <c r="B2284" i="17"/>
  <c r="B2285" i="17"/>
  <c r="B2286" i="17"/>
  <c r="B2287" i="17"/>
  <c r="B2288" i="17"/>
  <c r="B2289" i="17"/>
  <c r="B2290" i="17"/>
  <c r="B2291" i="17"/>
  <c r="B2292" i="17"/>
  <c r="B2293" i="17"/>
  <c r="B2294" i="17"/>
  <c r="B2295" i="17"/>
  <c r="B2296" i="17"/>
  <c r="B2297" i="17"/>
  <c r="B2298" i="17"/>
  <c r="B2299" i="17"/>
  <c r="B2300" i="17"/>
  <c r="B2301" i="17"/>
  <c r="B2302" i="17"/>
  <c r="B2303" i="17"/>
  <c r="B2304" i="17"/>
  <c r="B2305" i="17"/>
  <c r="B2306" i="17"/>
  <c r="B2307" i="17"/>
  <c r="B2308" i="17"/>
  <c r="B2309" i="17"/>
  <c r="B2310" i="17"/>
  <c r="B2311" i="17"/>
  <c r="B2312" i="17"/>
  <c r="B2313" i="17"/>
  <c r="B2314" i="17"/>
  <c r="B2315" i="17"/>
  <c r="B2316" i="17"/>
  <c r="B2317" i="17"/>
  <c r="B2318" i="17"/>
  <c r="B2319" i="17"/>
  <c r="B2320" i="17"/>
  <c r="B2321" i="17"/>
  <c r="B2322" i="17"/>
  <c r="B2323" i="17"/>
  <c r="B2324" i="17"/>
  <c r="B2325" i="17"/>
  <c r="B2326" i="17"/>
  <c r="B2327" i="17"/>
  <c r="B2328" i="17"/>
  <c r="B2329" i="17"/>
  <c r="B2330" i="17"/>
  <c r="B2331" i="17"/>
  <c r="B2332" i="17"/>
  <c r="B2333" i="17"/>
  <c r="B2334" i="17"/>
  <c r="B2335" i="17"/>
  <c r="B2336" i="17"/>
  <c r="B2337" i="17"/>
  <c r="B2338" i="17"/>
  <c r="B2339" i="17"/>
  <c r="B2340" i="17"/>
  <c r="B2341" i="17"/>
  <c r="B2342" i="17"/>
  <c r="B2343" i="17"/>
  <c r="B2344" i="17"/>
  <c r="B2345" i="17"/>
  <c r="B2346" i="17"/>
  <c r="B2347" i="17"/>
  <c r="B2348" i="17"/>
  <c r="B2349" i="17"/>
  <c r="B2350" i="17"/>
  <c r="B2351" i="17"/>
  <c r="B2352" i="17"/>
  <c r="B2353" i="17"/>
  <c r="B2354" i="17"/>
  <c r="B2355" i="17"/>
  <c r="B2356" i="17"/>
  <c r="B2357" i="17"/>
  <c r="B2358" i="17"/>
  <c r="B2359" i="17"/>
  <c r="B2360" i="17"/>
  <c r="B2361" i="17"/>
  <c r="B2362" i="17"/>
  <c r="B2363" i="17"/>
  <c r="B2364" i="17"/>
  <c r="B2365" i="17"/>
  <c r="B2366" i="17"/>
  <c r="B2367" i="17"/>
  <c r="B2368" i="17"/>
  <c r="B2369" i="17"/>
  <c r="B2370" i="17"/>
  <c r="B2371" i="17"/>
  <c r="B2372" i="17"/>
  <c r="B2373" i="17"/>
  <c r="B2374" i="17"/>
  <c r="B2375" i="17"/>
  <c r="B2376" i="17"/>
  <c r="B2377" i="17"/>
  <c r="B2378" i="17"/>
  <c r="B2379" i="17"/>
  <c r="B2380" i="17"/>
  <c r="B2381" i="17"/>
  <c r="B2382" i="17"/>
  <c r="B2383" i="17"/>
  <c r="B2384" i="17"/>
  <c r="B2385" i="17"/>
  <c r="B2386" i="17"/>
  <c r="B2387" i="17"/>
  <c r="B2388" i="17"/>
  <c r="B2389" i="17"/>
  <c r="B2390" i="17"/>
  <c r="B2391" i="17"/>
  <c r="B2392" i="17"/>
  <c r="B2393" i="17"/>
  <c r="B2394" i="17"/>
  <c r="B2395" i="17"/>
  <c r="B2396" i="17"/>
  <c r="B2397" i="17"/>
  <c r="B2398" i="17"/>
  <c r="B2399" i="17"/>
  <c r="B2400" i="17"/>
  <c r="B2401" i="17"/>
  <c r="B2402" i="17"/>
  <c r="B2403" i="17"/>
  <c r="B2404" i="17"/>
  <c r="B2405" i="17"/>
  <c r="B2406" i="17"/>
  <c r="B2407" i="17"/>
  <c r="B2408" i="17"/>
  <c r="B2409" i="17"/>
  <c r="B2410" i="17"/>
  <c r="B2411" i="17"/>
  <c r="B2412" i="17"/>
  <c r="B2413" i="17"/>
  <c r="B2414" i="17"/>
  <c r="B2415" i="17"/>
  <c r="B2416" i="17"/>
  <c r="B2417" i="17"/>
  <c r="B2418" i="17"/>
  <c r="B2419" i="17"/>
  <c r="B2420" i="17"/>
  <c r="B2421" i="17"/>
  <c r="B2422" i="17"/>
  <c r="B2423" i="17"/>
  <c r="B2424" i="17"/>
  <c r="B2425" i="17"/>
  <c r="B2426" i="17"/>
  <c r="B2427" i="17"/>
  <c r="B2428" i="17"/>
  <c r="B2429" i="17"/>
  <c r="B2430" i="17"/>
  <c r="B2431" i="17"/>
  <c r="B2432" i="17"/>
  <c r="B2433" i="17"/>
  <c r="B2434" i="17"/>
  <c r="B2435" i="17"/>
  <c r="B2436" i="17"/>
  <c r="B2437" i="17"/>
  <c r="B2438" i="17"/>
  <c r="B2439" i="17"/>
  <c r="B2440" i="17"/>
  <c r="B2441" i="17"/>
  <c r="B2442" i="17"/>
  <c r="B2443" i="17"/>
  <c r="B2444" i="17"/>
  <c r="B2445" i="17"/>
  <c r="B2446" i="17"/>
  <c r="B2447" i="17"/>
  <c r="B2448" i="17"/>
  <c r="B2449" i="17"/>
  <c r="B2450" i="17"/>
  <c r="B2451" i="17"/>
  <c r="B2452" i="17"/>
  <c r="B2453" i="17"/>
  <c r="B2454" i="17"/>
  <c r="B2455" i="17"/>
  <c r="B2456" i="17"/>
  <c r="B2457" i="17"/>
  <c r="B2458" i="17"/>
  <c r="B2459" i="17"/>
  <c r="B2460" i="17"/>
  <c r="B2461" i="17"/>
  <c r="B2462" i="17"/>
  <c r="B2463" i="17"/>
  <c r="B2464" i="17"/>
  <c r="B2465" i="17"/>
  <c r="B2466" i="17"/>
  <c r="B2467" i="17"/>
  <c r="B2468" i="17"/>
  <c r="B2469" i="17"/>
  <c r="B2470" i="17"/>
  <c r="B2471" i="17"/>
  <c r="B2472" i="17"/>
  <c r="B2473" i="17"/>
  <c r="B2474" i="17"/>
  <c r="B2475" i="17"/>
  <c r="B2476" i="17"/>
  <c r="B2477" i="17"/>
  <c r="B2478" i="17"/>
  <c r="B2479" i="17"/>
  <c r="B2480" i="17"/>
  <c r="B2481" i="17"/>
  <c r="B2482" i="17"/>
  <c r="B2483" i="17"/>
  <c r="B2484" i="17"/>
  <c r="B2485" i="17"/>
  <c r="B2486" i="17"/>
  <c r="B2487" i="17"/>
  <c r="B2488" i="17"/>
  <c r="B2489" i="17"/>
  <c r="B2490" i="17"/>
  <c r="B2491" i="17"/>
  <c r="B2492" i="17"/>
  <c r="B2493" i="17"/>
  <c r="B2494" i="17"/>
  <c r="B2495" i="17"/>
  <c r="B2496" i="17"/>
  <c r="B2497" i="17"/>
  <c r="B2498" i="17"/>
  <c r="B2499" i="17"/>
  <c r="B2500" i="17"/>
  <c r="B2501" i="17"/>
  <c r="B2502" i="17"/>
  <c r="B2503" i="17"/>
  <c r="B2504" i="17"/>
  <c r="B2505" i="17"/>
  <c r="B2506" i="17"/>
  <c r="B2507" i="17"/>
  <c r="B2508" i="17"/>
  <c r="B2509" i="17"/>
  <c r="B2510" i="17"/>
  <c r="B2511" i="17"/>
  <c r="B2512" i="17"/>
  <c r="B2513" i="17"/>
  <c r="B2514" i="17"/>
  <c r="B2515" i="17"/>
  <c r="B2516" i="17"/>
  <c r="B2517" i="17"/>
  <c r="B2518" i="17"/>
  <c r="B2519" i="17"/>
  <c r="B2520" i="17"/>
  <c r="B2521" i="17"/>
  <c r="B2522" i="17"/>
  <c r="B2523" i="17"/>
  <c r="B2524" i="17"/>
  <c r="B2525" i="17"/>
  <c r="B2526" i="17"/>
  <c r="B2527" i="17"/>
  <c r="B2528" i="17"/>
  <c r="B2529" i="17"/>
  <c r="B2530" i="17"/>
  <c r="B2531" i="17"/>
  <c r="B2532" i="17"/>
  <c r="B2533" i="17"/>
  <c r="B2534" i="17"/>
  <c r="B2535" i="17"/>
  <c r="B2536" i="17"/>
  <c r="B2537" i="17"/>
  <c r="B2538" i="17"/>
  <c r="B2539" i="17"/>
  <c r="B2540" i="17"/>
  <c r="B2541" i="17"/>
  <c r="B2542" i="17"/>
  <c r="B2543" i="17"/>
  <c r="B2544" i="17"/>
  <c r="B2545" i="17"/>
  <c r="B2546" i="17"/>
  <c r="B2547" i="17"/>
  <c r="B2548" i="17"/>
  <c r="B2549" i="17"/>
  <c r="B2550" i="17"/>
  <c r="B2551" i="17"/>
  <c r="B2552" i="17"/>
  <c r="B2553" i="17"/>
  <c r="B2554" i="17"/>
  <c r="B2555" i="17"/>
  <c r="B2556" i="17"/>
  <c r="B2557" i="17"/>
  <c r="B2558" i="17"/>
  <c r="B2559" i="17"/>
  <c r="B2560" i="17"/>
  <c r="B2561" i="17"/>
  <c r="B2562" i="17"/>
  <c r="B2563" i="17"/>
  <c r="B2564" i="17"/>
  <c r="B2565" i="17"/>
  <c r="B2566" i="17"/>
  <c r="B2567" i="17"/>
  <c r="B2568" i="17"/>
  <c r="B2569" i="17"/>
  <c r="B2570" i="17"/>
  <c r="B2571" i="17"/>
  <c r="B2572" i="17"/>
  <c r="B2573" i="17"/>
  <c r="B2574" i="17"/>
  <c r="B2575" i="17"/>
  <c r="B2576" i="17"/>
  <c r="B2577" i="17"/>
  <c r="B2578" i="17"/>
  <c r="B2579" i="17"/>
  <c r="B2580" i="17"/>
  <c r="B2581" i="17"/>
  <c r="B2582" i="17"/>
  <c r="B2583" i="17"/>
  <c r="B2584" i="17"/>
  <c r="B2585" i="17"/>
  <c r="B2586" i="17"/>
  <c r="B2587" i="17"/>
  <c r="B2588" i="17"/>
  <c r="B2589" i="17"/>
  <c r="B2590" i="17"/>
  <c r="B2591" i="17"/>
  <c r="B2592" i="17"/>
  <c r="B2593" i="17"/>
  <c r="B2594" i="17"/>
  <c r="B2595" i="17"/>
  <c r="B2596" i="17"/>
  <c r="B2597" i="17"/>
  <c r="B2598" i="17"/>
  <c r="B2599" i="17"/>
  <c r="B2600" i="17"/>
  <c r="B2601" i="17"/>
  <c r="B2602" i="17"/>
  <c r="B2603" i="17"/>
  <c r="B2604" i="17"/>
  <c r="B2605" i="17"/>
  <c r="B2606" i="17"/>
  <c r="B2607" i="17"/>
  <c r="B2608" i="17"/>
  <c r="B2609" i="17"/>
  <c r="B2610" i="17"/>
  <c r="B2611" i="17"/>
  <c r="B2612" i="17"/>
  <c r="B2613" i="17"/>
  <c r="B2614" i="17"/>
  <c r="B2615" i="17"/>
  <c r="B2616" i="17"/>
  <c r="B2617" i="17"/>
  <c r="B2618" i="17"/>
  <c r="B2619" i="17"/>
  <c r="B2620" i="17"/>
  <c r="B2621" i="17"/>
  <c r="B2622" i="17"/>
  <c r="B2623" i="17"/>
  <c r="B2624" i="17"/>
  <c r="B2625" i="17"/>
  <c r="B2626" i="17"/>
  <c r="B2627" i="17"/>
  <c r="B2628" i="17"/>
  <c r="B2629" i="17"/>
  <c r="B2630" i="17"/>
  <c r="B2631" i="17"/>
  <c r="B2632" i="17"/>
  <c r="B2633" i="17"/>
  <c r="B2634" i="17"/>
  <c r="B2635" i="17"/>
  <c r="B2636" i="17"/>
  <c r="B2637" i="17"/>
  <c r="B2638" i="17"/>
  <c r="B2639" i="17"/>
  <c r="B2640" i="17"/>
  <c r="B2641" i="17"/>
  <c r="B2642" i="17"/>
  <c r="B2643" i="17"/>
  <c r="B2644" i="17"/>
  <c r="B2645" i="17"/>
  <c r="B2646" i="17"/>
  <c r="B2647" i="17"/>
  <c r="B2648" i="17"/>
  <c r="B2649" i="17"/>
  <c r="B2650" i="17"/>
  <c r="B2651" i="17"/>
  <c r="B2652" i="17"/>
  <c r="B2653" i="17"/>
  <c r="B2654" i="17"/>
  <c r="B2655" i="17"/>
  <c r="B2656" i="17"/>
  <c r="B2657" i="17"/>
  <c r="B2658" i="17"/>
  <c r="B2659" i="17"/>
  <c r="B2660" i="17"/>
  <c r="B2661" i="17"/>
  <c r="B2662" i="17"/>
  <c r="B2663" i="17"/>
  <c r="B2664" i="17"/>
  <c r="B2665" i="17"/>
  <c r="B2666" i="17"/>
  <c r="B2667" i="17"/>
  <c r="B2668" i="17"/>
  <c r="B2669" i="17"/>
  <c r="B2670" i="17"/>
  <c r="B2671" i="17"/>
  <c r="B2672" i="17"/>
  <c r="B2673" i="17"/>
  <c r="B2674" i="17"/>
  <c r="B2675" i="17"/>
  <c r="B2676" i="17"/>
  <c r="B2677" i="17"/>
  <c r="B2678" i="17"/>
  <c r="B2679" i="17"/>
  <c r="B2680" i="17"/>
  <c r="B2681" i="17"/>
  <c r="B2682" i="17"/>
  <c r="B2683" i="17"/>
  <c r="B2684" i="17"/>
  <c r="B2685" i="17"/>
  <c r="B2686" i="17"/>
  <c r="B2687" i="17"/>
  <c r="B2688" i="17"/>
  <c r="B2689" i="17"/>
  <c r="B2690" i="17"/>
  <c r="B2691" i="17"/>
  <c r="B2692" i="17"/>
  <c r="B2693" i="17"/>
  <c r="B2694" i="17"/>
  <c r="B2695" i="17"/>
  <c r="B2696" i="17"/>
  <c r="B2697" i="17"/>
  <c r="B2698" i="17"/>
  <c r="B2699" i="17"/>
  <c r="B2700" i="17"/>
  <c r="B2701" i="17"/>
  <c r="B2702" i="17"/>
  <c r="B2703" i="17"/>
  <c r="B2704" i="17"/>
  <c r="B2705" i="17"/>
  <c r="B2706" i="17"/>
  <c r="B2707" i="17"/>
  <c r="B2708" i="17"/>
  <c r="B2709" i="17"/>
  <c r="B2710" i="17"/>
  <c r="B2711" i="17"/>
  <c r="B2712" i="17"/>
  <c r="B2713" i="17"/>
  <c r="B2714" i="17"/>
  <c r="B2715" i="17"/>
  <c r="B2716" i="17"/>
  <c r="B2717" i="17"/>
  <c r="B2718" i="17"/>
  <c r="B2719" i="17"/>
  <c r="B2720" i="17"/>
  <c r="B2721" i="17"/>
  <c r="B2722" i="17"/>
  <c r="B2723" i="17"/>
  <c r="B2724" i="17"/>
  <c r="B2725" i="17"/>
  <c r="B2726" i="17"/>
  <c r="B2727" i="17"/>
  <c r="B2728" i="17"/>
  <c r="B2729" i="17"/>
  <c r="B2730" i="17"/>
  <c r="B2731" i="17"/>
  <c r="B2732" i="17"/>
  <c r="B2733" i="17"/>
  <c r="B2734" i="17"/>
  <c r="B2735" i="17"/>
  <c r="B2736" i="17"/>
  <c r="B2737" i="17"/>
  <c r="B2738" i="17"/>
  <c r="B2739" i="17"/>
  <c r="B2740" i="17"/>
  <c r="B2741" i="17"/>
  <c r="B2742" i="17"/>
  <c r="B2743" i="17"/>
  <c r="B2744" i="17"/>
  <c r="B2745" i="17"/>
  <c r="B2746" i="17"/>
  <c r="B2747" i="17"/>
  <c r="B2748" i="17"/>
  <c r="B2749" i="17"/>
  <c r="B2750" i="17"/>
  <c r="B2751" i="17"/>
  <c r="B2752" i="17"/>
  <c r="B2753" i="17"/>
  <c r="B2754" i="17"/>
  <c r="B2755" i="17"/>
  <c r="B2756" i="17"/>
  <c r="B2757" i="17"/>
  <c r="B2758" i="17"/>
  <c r="B2759" i="17"/>
  <c r="B2760" i="17"/>
  <c r="B2761" i="17"/>
  <c r="B2762" i="17"/>
  <c r="B2763" i="17"/>
  <c r="B2764" i="17"/>
  <c r="B2765" i="17"/>
  <c r="B2766" i="17"/>
  <c r="B2767" i="17"/>
  <c r="B2768" i="17"/>
  <c r="B2769" i="17"/>
  <c r="B2770" i="17"/>
  <c r="B2771" i="17"/>
  <c r="B2772" i="17"/>
  <c r="B2773" i="17"/>
  <c r="B2774" i="17"/>
  <c r="B2775" i="17"/>
  <c r="B2776" i="17"/>
  <c r="B2777" i="17"/>
  <c r="B2778" i="17"/>
  <c r="B2779" i="17"/>
  <c r="B2780" i="17"/>
  <c r="B2781" i="17"/>
  <c r="B2782" i="17"/>
  <c r="B2783" i="17"/>
  <c r="B2784" i="17"/>
  <c r="B2785" i="17"/>
  <c r="B2786" i="17"/>
  <c r="B2787" i="17"/>
  <c r="B2788" i="17"/>
  <c r="B2789" i="17"/>
  <c r="B2790" i="17"/>
  <c r="B2791" i="17"/>
  <c r="B2792" i="17"/>
  <c r="B2793" i="17"/>
  <c r="B2794" i="17"/>
  <c r="B2795" i="17"/>
  <c r="B2796" i="17"/>
  <c r="B2797" i="17"/>
  <c r="B2798" i="17"/>
  <c r="B2799" i="17"/>
  <c r="B2800" i="17"/>
  <c r="B2801" i="17"/>
  <c r="B2802" i="17"/>
  <c r="B2803" i="17"/>
  <c r="B2804" i="17"/>
  <c r="B2805" i="17"/>
  <c r="B2806" i="17"/>
  <c r="B2807" i="17"/>
  <c r="B2808" i="17"/>
  <c r="B2809" i="17"/>
  <c r="B2810" i="17"/>
  <c r="B2811" i="17"/>
  <c r="B2812" i="17"/>
  <c r="B2813" i="17"/>
  <c r="B2814" i="17"/>
  <c r="B2815" i="17"/>
  <c r="B2816" i="17"/>
  <c r="B2817" i="17"/>
  <c r="B2818" i="17"/>
  <c r="B2819" i="17"/>
  <c r="B2820" i="17"/>
  <c r="B2821" i="17"/>
  <c r="B2822" i="17"/>
  <c r="B2823" i="17"/>
  <c r="B2824" i="17"/>
  <c r="B2825" i="17"/>
  <c r="B2826" i="17"/>
  <c r="B2827" i="17"/>
  <c r="B2828" i="17"/>
  <c r="B2829" i="17"/>
  <c r="B2830" i="17"/>
  <c r="B2831" i="17"/>
  <c r="B2832" i="17"/>
  <c r="B2833" i="17"/>
  <c r="B2834" i="17"/>
  <c r="B2835" i="17"/>
  <c r="B2836" i="17"/>
  <c r="B2837" i="17"/>
  <c r="B2838" i="17"/>
  <c r="B2839" i="17"/>
  <c r="B2840" i="17"/>
  <c r="B2841" i="17"/>
  <c r="B2842" i="17"/>
  <c r="B2843" i="17"/>
  <c r="B2844" i="17"/>
  <c r="B2845" i="17"/>
  <c r="B2846" i="17"/>
  <c r="B2847" i="17"/>
  <c r="B2848" i="17"/>
  <c r="B2849" i="17"/>
  <c r="B2850" i="17"/>
  <c r="B2851" i="17"/>
  <c r="B2852" i="17"/>
  <c r="B2853" i="17"/>
  <c r="B2854" i="17"/>
  <c r="B2855" i="17"/>
  <c r="B2856" i="17"/>
  <c r="B2857" i="17"/>
  <c r="B2858" i="17"/>
  <c r="B2859" i="17"/>
  <c r="B2860" i="17"/>
  <c r="B2861" i="17"/>
  <c r="B2862" i="17"/>
  <c r="B2863" i="17"/>
  <c r="B2864" i="17"/>
  <c r="B2865" i="17"/>
  <c r="B2866" i="17"/>
  <c r="B2867" i="17"/>
  <c r="B2868" i="17"/>
  <c r="B2869" i="17"/>
  <c r="B2870" i="17"/>
  <c r="B2871" i="17"/>
  <c r="B2872" i="17"/>
  <c r="B2873" i="17"/>
  <c r="B2874" i="17"/>
  <c r="B2875" i="17"/>
  <c r="B2876" i="17"/>
  <c r="B2877" i="17"/>
  <c r="B2878" i="17"/>
  <c r="B2879" i="17"/>
  <c r="B2880" i="17"/>
  <c r="B2881" i="17"/>
  <c r="B2882" i="17"/>
  <c r="B2883" i="17"/>
  <c r="B2884" i="17"/>
  <c r="B2885" i="17"/>
  <c r="B2886" i="17"/>
  <c r="B2887" i="17"/>
  <c r="B2888" i="17"/>
  <c r="B2889" i="17"/>
  <c r="B2890" i="17"/>
  <c r="B2891" i="17"/>
  <c r="B2892" i="17"/>
  <c r="B2893" i="17"/>
  <c r="B2894" i="17"/>
  <c r="B2895" i="17"/>
  <c r="B2896" i="17"/>
  <c r="B2897" i="17"/>
  <c r="B2898" i="17"/>
  <c r="B2899" i="17"/>
  <c r="B2900" i="17"/>
  <c r="B2901" i="17"/>
  <c r="B2902" i="17"/>
  <c r="B2903" i="17"/>
  <c r="B2904" i="17"/>
  <c r="B2905" i="17"/>
  <c r="B2906" i="17"/>
  <c r="B2907" i="17"/>
  <c r="B2908" i="17"/>
  <c r="B2909" i="17"/>
  <c r="B2910" i="17"/>
  <c r="B2911" i="17"/>
  <c r="B2912" i="17"/>
  <c r="B2913" i="17"/>
  <c r="B2914" i="17"/>
  <c r="B2915" i="17"/>
  <c r="B2916" i="17"/>
  <c r="B2917" i="17"/>
  <c r="B2918" i="17"/>
  <c r="B2919" i="17"/>
  <c r="B2920" i="17"/>
  <c r="B2921" i="17"/>
  <c r="B2922" i="17"/>
  <c r="B2923" i="17"/>
  <c r="B2924" i="17"/>
  <c r="B2925" i="17"/>
  <c r="B2926" i="17"/>
  <c r="B2927" i="17"/>
  <c r="B2928" i="17"/>
  <c r="B2929" i="17"/>
  <c r="B2930" i="17"/>
  <c r="B2931" i="17"/>
  <c r="B2932" i="17"/>
  <c r="B2933" i="17"/>
  <c r="B2934" i="17"/>
  <c r="B2935" i="17"/>
  <c r="B2936" i="17"/>
  <c r="B2937" i="17"/>
  <c r="B2938" i="17"/>
  <c r="B2939" i="17"/>
  <c r="B2940" i="17"/>
  <c r="B2941" i="17"/>
  <c r="B2942" i="17"/>
  <c r="B2943" i="17"/>
  <c r="B2944" i="17"/>
  <c r="B2945" i="17"/>
  <c r="B2946" i="17"/>
  <c r="B2947" i="17"/>
  <c r="B2948" i="17"/>
  <c r="B2949" i="17"/>
  <c r="B2950" i="17"/>
  <c r="B2951" i="17"/>
  <c r="B2952" i="17"/>
  <c r="B2953" i="17"/>
  <c r="B2954" i="17"/>
  <c r="B2955" i="17"/>
  <c r="B2956" i="17"/>
  <c r="B2957" i="17"/>
  <c r="B2958" i="17"/>
  <c r="B2959" i="17"/>
  <c r="B2960" i="17"/>
  <c r="B2961" i="17"/>
  <c r="B2962" i="17"/>
  <c r="B2963" i="17"/>
  <c r="B2964" i="17"/>
  <c r="B2965" i="17"/>
  <c r="B2966" i="17"/>
  <c r="B2967" i="17"/>
  <c r="B2968" i="17"/>
  <c r="B2969" i="17"/>
  <c r="B2970" i="17"/>
  <c r="B2971" i="17"/>
  <c r="B2972" i="17"/>
  <c r="B2973" i="17"/>
  <c r="B2974" i="17"/>
  <c r="B2975" i="17"/>
  <c r="B2976" i="17"/>
  <c r="B2977" i="17"/>
  <c r="B2978" i="17"/>
  <c r="B2979" i="17"/>
  <c r="B2980" i="17"/>
  <c r="B2981" i="17"/>
  <c r="B2982" i="17"/>
  <c r="B2983" i="17"/>
  <c r="B2984" i="17"/>
  <c r="B2985" i="17"/>
  <c r="B2986" i="17"/>
  <c r="B2987" i="17"/>
  <c r="B2988" i="17"/>
  <c r="B2989" i="17"/>
  <c r="B2990" i="17"/>
  <c r="B2991" i="17"/>
  <c r="B2992" i="17"/>
  <c r="B2993" i="17"/>
  <c r="B2994" i="17"/>
  <c r="B2995" i="17"/>
  <c r="B2996" i="17"/>
  <c r="B2997" i="17"/>
  <c r="B2998" i="17"/>
  <c r="B2999" i="17"/>
  <c r="B3000" i="17"/>
  <c r="B3001" i="17"/>
  <c r="B3002" i="17"/>
  <c r="B3003" i="17"/>
  <c r="B3004" i="17"/>
  <c r="B3005" i="17"/>
  <c r="B3006" i="17"/>
  <c r="B3007" i="17"/>
  <c r="B3008" i="17"/>
  <c r="B3009" i="17"/>
  <c r="B3010" i="17"/>
  <c r="B3011" i="17"/>
  <c r="B3012" i="17"/>
  <c r="B3013" i="17"/>
  <c r="B3014" i="17"/>
  <c r="B3015" i="17"/>
  <c r="B3016" i="17"/>
  <c r="B3017" i="17"/>
  <c r="B3018" i="17"/>
  <c r="B3019" i="17"/>
  <c r="B3020" i="17"/>
  <c r="B3021" i="17"/>
  <c r="B3022" i="17"/>
  <c r="B3023" i="17"/>
  <c r="B3024" i="17"/>
  <c r="B3025" i="17"/>
  <c r="B3026" i="17"/>
  <c r="B3027" i="17"/>
  <c r="B3028" i="17"/>
  <c r="B3029" i="17"/>
  <c r="B3030" i="17"/>
  <c r="B3031" i="17"/>
  <c r="B3032" i="17"/>
  <c r="B3033" i="17"/>
  <c r="B3034" i="17"/>
  <c r="B3035" i="17"/>
  <c r="B3036" i="17"/>
  <c r="B3037" i="17"/>
  <c r="B3038" i="17"/>
  <c r="B3039" i="17"/>
  <c r="B3040" i="17"/>
  <c r="B3041" i="17"/>
  <c r="B3042" i="17"/>
  <c r="B3043" i="17"/>
  <c r="B3044" i="17"/>
  <c r="B3045" i="17"/>
  <c r="B3046" i="17"/>
  <c r="B3047" i="17"/>
  <c r="B3048" i="17"/>
  <c r="B3049" i="17"/>
  <c r="B3050" i="17"/>
  <c r="B3051" i="17"/>
  <c r="B3052" i="17"/>
  <c r="B3053" i="17"/>
  <c r="B3054" i="17"/>
  <c r="B3055" i="17"/>
  <c r="B3056" i="17"/>
  <c r="B3057" i="17"/>
  <c r="B3058" i="17"/>
  <c r="B3059" i="17"/>
  <c r="B3060" i="17"/>
  <c r="B3061" i="17"/>
  <c r="B3062" i="17"/>
  <c r="B3063" i="17"/>
  <c r="B3064" i="17"/>
  <c r="B3065" i="17"/>
  <c r="B3066" i="17"/>
  <c r="B3067" i="17"/>
  <c r="B3068" i="17"/>
  <c r="B3069" i="17"/>
  <c r="B3070" i="17"/>
  <c r="B3071" i="17"/>
  <c r="B3072" i="17"/>
  <c r="B3073" i="17"/>
  <c r="B3074" i="17"/>
  <c r="B3075" i="17"/>
  <c r="B3076" i="17"/>
  <c r="B3077" i="17"/>
  <c r="B3078" i="17"/>
  <c r="B3079" i="17"/>
  <c r="B3080" i="17"/>
  <c r="B3081" i="17"/>
  <c r="B3082" i="17"/>
  <c r="B3083" i="17"/>
  <c r="B3084" i="17"/>
  <c r="B3085" i="17"/>
  <c r="B3086" i="17"/>
  <c r="B3087" i="17"/>
  <c r="B3088" i="17"/>
  <c r="B3089" i="17"/>
  <c r="B3090" i="17"/>
  <c r="B3091" i="17"/>
  <c r="B3092" i="17"/>
  <c r="B3093" i="17"/>
  <c r="B3094" i="17"/>
  <c r="B3095" i="17"/>
  <c r="B3096" i="17"/>
  <c r="B3097" i="17"/>
  <c r="B3098" i="17"/>
  <c r="B3099" i="17"/>
  <c r="B3100" i="17"/>
  <c r="B3101" i="17"/>
  <c r="B3102" i="17"/>
  <c r="B3103" i="17"/>
  <c r="B3104" i="17"/>
  <c r="B3105" i="17"/>
  <c r="B3106" i="17"/>
  <c r="B3107" i="17"/>
  <c r="B3108" i="17"/>
  <c r="B3109" i="17"/>
  <c r="B3110" i="17"/>
  <c r="B3111" i="17"/>
  <c r="B3112" i="17"/>
  <c r="B3113" i="17"/>
  <c r="B3114" i="17"/>
  <c r="B3115" i="17"/>
  <c r="B3116" i="17"/>
  <c r="B3117" i="17"/>
  <c r="B3118" i="17"/>
  <c r="B3119" i="17"/>
  <c r="B3120" i="17"/>
  <c r="B3121" i="17"/>
  <c r="B3122" i="17"/>
  <c r="B3123" i="17"/>
  <c r="B3124" i="17"/>
  <c r="B3125" i="17"/>
  <c r="B3126" i="17"/>
  <c r="B3127" i="17"/>
  <c r="B3128" i="17"/>
  <c r="B3129" i="17"/>
  <c r="B3130" i="17"/>
  <c r="B3131" i="17"/>
  <c r="B3132" i="17"/>
  <c r="B3133" i="17"/>
  <c r="B3134" i="17"/>
  <c r="B3135" i="17"/>
  <c r="B3136" i="17"/>
  <c r="B3137" i="17"/>
  <c r="B3138" i="17"/>
  <c r="B3139" i="17"/>
  <c r="B3140" i="17"/>
  <c r="B3141" i="17"/>
  <c r="B3142" i="17"/>
  <c r="B3143" i="17"/>
  <c r="B3144" i="17"/>
  <c r="B3145" i="17"/>
  <c r="B3146" i="17"/>
  <c r="B3147" i="17"/>
  <c r="B3148" i="17"/>
  <c r="B3149" i="17"/>
  <c r="B3150" i="17"/>
  <c r="B3151" i="17"/>
  <c r="B3152" i="17"/>
  <c r="B3153" i="17"/>
  <c r="B3154" i="17"/>
  <c r="B3155" i="17"/>
  <c r="B3156" i="17"/>
  <c r="B3157" i="17"/>
  <c r="B3158" i="17"/>
  <c r="B3159" i="17"/>
  <c r="B3160" i="17"/>
  <c r="B3161" i="17"/>
  <c r="B3162" i="17"/>
  <c r="B3163" i="17"/>
  <c r="B3164" i="17"/>
  <c r="B3165" i="17"/>
  <c r="B3166" i="17"/>
  <c r="B3167" i="17"/>
  <c r="B3168" i="17"/>
  <c r="B3169" i="17"/>
  <c r="B3170" i="17"/>
  <c r="B3171" i="17"/>
  <c r="B3172" i="17"/>
  <c r="B3173" i="17"/>
  <c r="B3174" i="17"/>
  <c r="B3175" i="17"/>
  <c r="B3176" i="17"/>
  <c r="B3177" i="17"/>
  <c r="B3178" i="17"/>
  <c r="B3179" i="17"/>
  <c r="B3180" i="17"/>
  <c r="B3181" i="17"/>
  <c r="B3182" i="17"/>
  <c r="B3183" i="17"/>
  <c r="B3184" i="17"/>
  <c r="B3185" i="17"/>
  <c r="B3186" i="17"/>
  <c r="B3187" i="17"/>
  <c r="B3188" i="17"/>
  <c r="B3189" i="17"/>
  <c r="B3190" i="17"/>
  <c r="B3191" i="17"/>
  <c r="B3192" i="17"/>
  <c r="B3193" i="17"/>
  <c r="B3194" i="17"/>
  <c r="B3195" i="17"/>
  <c r="B3196" i="17"/>
  <c r="B3197" i="17"/>
  <c r="B3198" i="17"/>
  <c r="B3199" i="17"/>
  <c r="B3200" i="17"/>
  <c r="B3201" i="17"/>
  <c r="B3202" i="17"/>
  <c r="B3203" i="17"/>
  <c r="B3204" i="17"/>
  <c r="B3205" i="17"/>
  <c r="B3206" i="17"/>
  <c r="B3207" i="17"/>
  <c r="B3208" i="17"/>
  <c r="B3209" i="17"/>
  <c r="B3210" i="17"/>
  <c r="B3211" i="17"/>
  <c r="B3212" i="17"/>
  <c r="B3213" i="17"/>
  <c r="B3214" i="17"/>
  <c r="B3215" i="17"/>
  <c r="B3216" i="17"/>
  <c r="B3217" i="17"/>
  <c r="B3218" i="17"/>
  <c r="B3219" i="17"/>
  <c r="B3220" i="17"/>
  <c r="B3221" i="17"/>
  <c r="B3222" i="17"/>
  <c r="B3223" i="17"/>
  <c r="B3224" i="17"/>
  <c r="B3225" i="17"/>
  <c r="B3226" i="17"/>
  <c r="B3227" i="17"/>
  <c r="B3228" i="17"/>
  <c r="B3229" i="17"/>
  <c r="B3230" i="17"/>
  <c r="B3231" i="17"/>
  <c r="B3232" i="17"/>
  <c r="B3233" i="17"/>
  <c r="B3234" i="17"/>
  <c r="B3235" i="17"/>
  <c r="B3236" i="17"/>
  <c r="B3237" i="17"/>
  <c r="B3238" i="17"/>
  <c r="B3239" i="17"/>
  <c r="B3240" i="17"/>
  <c r="B3241" i="17"/>
  <c r="B3242" i="17"/>
  <c r="B3243" i="17"/>
  <c r="B3244" i="17"/>
  <c r="B3245" i="17"/>
  <c r="B3246" i="17"/>
  <c r="B3247" i="17"/>
  <c r="B3248" i="17"/>
  <c r="B3249" i="17"/>
  <c r="B3250" i="17"/>
  <c r="B3251" i="17"/>
  <c r="B3252" i="17"/>
  <c r="B3253" i="17"/>
  <c r="B3254" i="17"/>
  <c r="B3255" i="17"/>
  <c r="B3256" i="17"/>
  <c r="B3257" i="17"/>
  <c r="B3258" i="17"/>
  <c r="B3259" i="17"/>
  <c r="B3260" i="17"/>
  <c r="B3261" i="17"/>
  <c r="B3262" i="17"/>
  <c r="B3263" i="17"/>
  <c r="B3264" i="17"/>
  <c r="B3265" i="17"/>
  <c r="B3266" i="17"/>
  <c r="B3267" i="17"/>
  <c r="B3268" i="17"/>
  <c r="B3269" i="17"/>
  <c r="B3270" i="17"/>
  <c r="B3271" i="17"/>
  <c r="B3272" i="17"/>
  <c r="B3273" i="17"/>
  <c r="B3274" i="17"/>
  <c r="B3275" i="17"/>
  <c r="B3276" i="17"/>
  <c r="B3277" i="17"/>
  <c r="B3278" i="17"/>
  <c r="B3279" i="17"/>
  <c r="B3280" i="17"/>
  <c r="B3281" i="17"/>
  <c r="B3282" i="17"/>
  <c r="B3283" i="17"/>
  <c r="B3284" i="17"/>
  <c r="B3285" i="17"/>
  <c r="B3286" i="17"/>
  <c r="B3287" i="17"/>
  <c r="B3288" i="17"/>
  <c r="B3289" i="17"/>
  <c r="B3290" i="17"/>
  <c r="B3291" i="17"/>
  <c r="B3292" i="17"/>
  <c r="B3293" i="17"/>
  <c r="B3294" i="17"/>
  <c r="B3295" i="17"/>
  <c r="B3296" i="17"/>
  <c r="B3297" i="17"/>
  <c r="B3298" i="17"/>
  <c r="B3299" i="17"/>
  <c r="B3300" i="17"/>
  <c r="B3301" i="17"/>
  <c r="B3302" i="17"/>
  <c r="B3303" i="17"/>
  <c r="B3304" i="17"/>
  <c r="B3305" i="17"/>
  <c r="B3306" i="17"/>
  <c r="B3307" i="17"/>
  <c r="B3308" i="17"/>
  <c r="B3309" i="17"/>
  <c r="B3310" i="17"/>
  <c r="B3311" i="17"/>
  <c r="B3312" i="17"/>
  <c r="B3313" i="17"/>
  <c r="B3314" i="17"/>
  <c r="B3315" i="17"/>
  <c r="B3316" i="17"/>
  <c r="B3317" i="17"/>
  <c r="B3318" i="17"/>
  <c r="B3319" i="17"/>
  <c r="B3320" i="17"/>
  <c r="B3321" i="17"/>
  <c r="B3322" i="17"/>
  <c r="B3323" i="17"/>
  <c r="B3324" i="17"/>
  <c r="B3325" i="17"/>
  <c r="B3326" i="17"/>
  <c r="B3327" i="17"/>
  <c r="B3328" i="17"/>
  <c r="B3329" i="17"/>
  <c r="B3330" i="17"/>
  <c r="B3331" i="17"/>
  <c r="B3332" i="17"/>
  <c r="B3333" i="17"/>
  <c r="B3334" i="17"/>
  <c r="B3335" i="17"/>
  <c r="B3336" i="17"/>
  <c r="B3337" i="17"/>
  <c r="B3338" i="17"/>
  <c r="B3339" i="17"/>
  <c r="B3340" i="17"/>
  <c r="B3341" i="17"/>
  <c r="B3342" i="17"/>
  <c r="B3343" i="17"/>
  <c r="B3344" i="17"/>
  <c r="B3345" i="17"/>
  <c r="B3346" i="17"/>
  <c r="B3347" i="17"/>
  <c r="B3348" i="17"/>
  <c r="B3349" i="17"/>
  <c r="B3350" i="17"/>
  <c r="B3351" i="17"/>
  <c r="B3352" i="17"/>
  <c r="B3353" i="17"/>
  <c r="B3354" i="17"/>
  <c r="B3355" i="17"/>
  <c r="B3356" i="17"/>
  <c r="B3357" i="17"/>
  <c r="B3358" i="17"/>
  <c r="B3359" i="17"/>
  <c r="B3360" i="17"/>
  <c r="B3361" i="17"/>
  <c r="B3362" i="17"/>
  <c r="B3363" i="17"/>
  <c r="B3364" i="17"/>
  <c r="B3365" i="17"/>
  <c r="B3366" i="17"/>
  <c r="B3367" i="17"/>
  <c r="B3368" i="17"/>
  <c r="B3369" i="17"/>
  <c r="B3370" i="17"/>
  <c r="B3371" i="17"/>
  <c r="B3372" i="17"/>
  <c r="B3373" i="17"/>
  <c r="B3374" i="17"/>
  <c r="B3375" i="17"/>
  <c r="B3376" i="17"/>
  <c r="B3377" i="17"/>
  <c r="B3378" i="17"/>
  <c r="B3379" i="17"/>
  <c r="B3380" i="17"/>
  <c r="B3381" i="17"/>
  <c r="B3382" i="17"/>
  <c r="B3383" i="17"/>
  <c r="B3384" i="17"/>
  <c r="B3385" i="17"/>
  <c r="B3386" i="17"/>
  <c r="B3387" i="17"/>
  <c r="B3388" i="17"/>
  <c r="B3389" i="17"/>
  <c r="B3390" i="17"/>
  <c r="B3391" i="17"/>
  <c r="B3392" i="17"/>
  <c r="B3393" i="17"/>
  <c r="B3394" i="17"/>
  <c r="B3395" i="17"/>
  <c r="B3396" i="17"/>
  <c r="B3397" i="17"/>
  <c r="B3398" i="17"/>
  <c r="B3399" i="17"/>
  <c r="B3400" i="17"/>
  <c r="B3401" i="17"/>
  <c r="B3402" i="17"/>
  <c r="B3403" i="17"/>
  <c r="B3404" i="17"/>
  <c r="B3405" i="17"/>
  <c r="B3406" i="17"/>
  <c r="B3407" i="17"/>
  <c r="B3408" i="17"/>
  <c r="B3409" i="17"/>
  <c r="B3410" i="17"/>
  <c r="B3411" i="17"/>
  <c r="B3412" i="17"/>
  <c r="B3413" i="17"/>
  <c r="B3414" i="17"/>
  <c r="B3415" i="17"/>
  <c r="B3416" i="17"/>
  <c r="B3417" i="17"/>
  <c r="B3418" i="17"/>
  <c r="B3419" i="17"/>
  <c r="B3420" i="17"/>
  <c r="B3421" i="17"/>
  <c r="B3422" i="17"/>
  <c r="B3423" i="17"/>
  <c r="B3424" i="17"/>
  <c r="B3425" i="17"/>
  <c r="B3426" i="17"/>
  <c r="B3427" i="17"/>
  <c r="B3428" i="17"/>
  <c r="B3429" i="17"/>
  <c r="B3430" i="17"/>
  <c r="B3431" i="17"/>
  <c r="B3432" i="17"/>
  <c r="B3433" i="17"/>
  <c r="B3434" i="17"/>
  <c r="B3435" i="17"/>
  <c r="B3436" i="17"/>
  <c r="B3437" i="17"/>
  <c r="B3438" i="17"/>
  <c r="B3439" i="17"/>
  <c r="B3440" i="17"/>
  <c r="B3441" i="17"/>
  <c r="B3442" i="17"/>
  <c r="B3443" i="17"/>
  <c r="B3444" i="17"/>
  <c r="B3445" i="17"/>
  <c r="B3446" i="17"/>
  <c r="B3447" i="17"/>
  <c r="B3448" i="17"/>
  <c r="B3449" i="17"/>
  <c r="B3450" i="17"/>
  <c r="B3451" i="17"/>
  <c r="B3452" i="17"/>
  <c r="B3453" i="17"/>
  <c r="B3454" i="17"/>
  <c r="B3455" i="17"/>
  <c r="B3456" i="17"/>
  <c r="B3457" i="17"/>
  <c r="B3458" i="17"/>
  <c r="B3459" i="17"/>
  <c r="B3460" i="17"/>
  <c r="B3461" i="17"/>
  <c r="B3462" i="17"/>
  <c r="B3463" i="17"/>
  <c r="B3464" i="17"/>
  <c r="B3465" i="17"/>
  <c r="B3466" i="17"/>
  <c r="B3467" i="17"/>
  <c r="B3468" i="17"/>
  <c r="B3469" i="17"/>
  <c r="B3470" i="17"/>
  <c r="B3471" i="17"/>
  <c r="B3472" i="17"/>
  <c r="B3473" i="17"/>
  <c r="B3474" i="17"/>
  <c r="B3475" i="17"/>
  <c r="B3476" i="17"/>
  <c r="B3477" i="17"/>
  <c r="B3478" i="17"/>
  <c r="B3479" i="17"/>
  <c r="B3480" i="17"/>
  <c r="B3481" i="17"/>
  <c r="B3482" i="17"/>
  <c r="B3483" i="17"/>
  <c r="B3484" i="17"/>
  <c r="B3485" i="17"/>
  <c r="B3486" i="17"/>
  <c r="B3487" i="17"/>
  <c r="B3488" i="17"/>
  <c r="B3489" i="17"/>
  <c r="B3490" i="17"/>
  <c r="B3491" i="17"/>
  <c r="B3492" i="17"/>
  <c r="B3493" i="17"/>
  <c r="B3494" i="17"/>
  <c r="B3495" i="17"/>
  <c r="B3496" i="17"/>
  <c r="B3497" i="17"/>
  <c r="B3498" i="17"/>
  <c r="B3499" i="17"/>
  <c r="B3500" i="17"/>
  <c r="B3501" i="17"/>
  <c r="B3502" i="17"/>
  <c r="B3503" i="17"/>
  <c r="B3504" i="17"/>
  <c r="B3505" i="17"/>
  <c r="B3506" i="17"/>
  <c r="B3507" i="17"/>
  <c r="B3508" i="17"/>
  <c r="B3509" i="17"/>
  <c r="B3510" i="17"/>
  <c r="B3511" i="17"/>
  <c r="B3512" i="17"/>
  <c r="B3513" i="17"/>
  <c r="B3514" i="17"/>
  <c r="B3515" i="17"/>
  <c r="B3516" i="17"/>
  <c r="B3517" i="17"/>
  <c r="B3518" i="17"/>
  <c r="B3519" i="17"/>
  <c r="B3520" i="17"/>
  <c r="B3521" i="17"/>
  <c r="B3522" i="17"/>
  <c r="B3523" i="17"/>
  <c r="B3524" i="17"/>
  <c r="B3525" i="17"/>
  <c r="B3526" i="17"/>
  <c r="B3527" i="17"/>
  <c r="B3528" i="17"/>
  <c r="B3529" i="17"/>
  <c r="B3530" i="17"/>
  <c r="B3531" i="17"/>
  <c r="B3532" i="17"/>
  <c r="B3533" i="17"/>
  <c r="B3534" i="17"/>
  <c r="B3535" i="17"/>
  <c r="B3536" i="17"/>
  <c r="B3537" i="17"/>
  <c r="B3538" i="17"/>
  <c r="B3539" i="17"/>
  <c r="B3540" i="17"/>
  <c r="B3541" i="17"/>
  <c r="B3542" i="17"/>
  <c r="B3543" i="17"/>
  <c r="B3544" i="17"/>
  <c r="B3545" i="17"/>
  <c r="B3546" i="17"/>
  <c r="B3547" i="17"/>
  <c r="B3548" i="17"/>
  <c r="B3549" i="17"/>
  <c r="B3550" i="17"/>
  <c r="B3551" i="17"/>
  <c r="B3552" i="17"/>
  <c r="B3553" i="17"/>
  <c r="B3554" i="17"/>
  <c r="B3555" i="17"/>
  <c r="B3556" i="17"/>
  <c r="B3557" i="17"/>
  <c r="B3558" i="17"/>
  <c r="B3559" i="17"/>
  <c r="B3560" i="17"/>
  <c r="B3561" i="17"/>
  <c r="B3562" i="17"/>
  <c r="B3563" i="17"/>
  <c r="B3564" i="17"/>
  <c r="B3565" i="17"/>
  <c r="B3566" i="17"/>
  <c r="B3567" i="17"/>
  <c r="B3568" i="17"/>
  <c r="B3569" i="17"/>
  <c r="B3570" i="17"/>
  <c r="B3571" i="17"/>
  <c r="B3572" i="17"/>
  <c r="B3573" i="17"/>
  <c r="B3574" i="17"/>
  <c r="B3575" i="17"/>
  <c r="B3576" i="17"/>
  <c r="B3577" i="17"/>
  <c r="B3578" i="17"/>
  <c r="B3579" i="17"/>
  <c r="B3580" i="17"/>
  <c r="B3581" i="17"/>
  <c r="B3582" i="17"/>
  <c r="B3583" i="17"/>
  <c r="B3584" i="17"/>
  <c r="B3585" i="17"/>
  <c r="B3586" i="17"/>
  <c r="B3587" i="17"/>
  <c r="B3588" i="17"/>
  <c r="B3589" i="17"/>
  <c r="B3590" i="17"/>
  <c r="B3591" i="17"/>
  <c r="B3592" i="17"/>
  <c r="B3593" i="17"/>
  <c r="B3594" i="17"/>
  <c r="B3595" i="17"/>
  <c r="B3596" i="17"/>
  <c r="B3597" i="17"/>
  <c r="B3598" i="17"/>
  <c r="B3599" i="17"/>
  <c r="B3600" i="17"/>
  <c r="B3601" i="17"/>
  <c r="B3602" i="17"/>
  <c r="B3603" i="17"/>
  <c r="B3604" i="17"/>
  <c r="B3605" i="17"/>
  <c r="B3606" i="17"/>
  <c r="B3607" i="17"/>
  <c r="B3608" i="17"/>
  <c r="B3609" i="17"/>
  <c r="B3610" i="17"/>
  <c r="B3611" i="17"/>
  <c r="B3612" i="17"/>
  <c r="B3613" i="17"/>
  <c r="B3614" i="17"/>
  <c r="B3615" i="17"/>
  <c r="B3616" i="17"/>
  <c r="B3617" i="17"/>
  <c r="B3618" i="17"/>
  <c r="B3619" i="17"/>
  <c r="B3620" i="17"/>
  <c r="B3621" i="17"/>
  <c r="B3622" i="17"/>
  <c r="B3623" i="17"/>
  <c r="B3624" i="17"/>
  <c r="B3625" i="17"/>
  <c r="B3626" i="17"/>
  <c r="B3627" i="17"/>
  <c r="B3628" i="17"/>
  <c r="B3629" i="17"/>
  <c r="B3630" i="17"/>
  <c r="B3631" i="17"/>
  <c r="B3632" i="17"/>
  <c r="B3633" i="17"/>
  <c r="B3634" i="17"/>
  <c r="B3635" i="17"/>
  <c r="B3636" i="17"/>
  <c r="B3637" i="17"/>
  <c r="B3638" i="17"/>
  <c r="B3639" i="17"/>
  <c r="B3640" i="17"/>
  <c r="B3641" i="17"/>
  <c r="B3642" i="17"/>
  <c r="B3643" i="17"/>
  <c r="B3644" i="17"/>
  <c r="B3645" i="17"/>
  <c r="B3646" i="17"/>
  <c r="B3647" i="17"/>
  <c r="B3648" i="17"/>
  <c r="B3649" i="17"/>
  <c r="B3650" i="17"/>
  <c r="B3651" i="17"/>
  <c r="B3652" i="17"/>
  <c r="B3653" i="17"/>
  <c r="B3654" i="17"/>
  <c r="B3655" i="17"/>
  <c r="B3656" i="17"/>
  <c r="B3657" i="17"/>
  <c r="B3658" i="17"/>
  <c r="B3659" i="17"/>
  <c r="B3660" i="17"/>
  <c r="B3661" i="17"/>
  <c r="B3662" i="17"/>
  <c r="B3663" i="17"/>
  <c r="B3664" i="17"/>
  <c r="B3665" i="17"/>
  <c r="B3666" i="17"/>
  <c r="B3667" i="17"/>
  <c r="B3668" i="17"/>
  <c r="B3669" i="17"/>
  <c r="B3670" i="17"/>
  <c r="B3671" i="17"/>
  <c r="B3672" i="17"/>
  <c r="B3673" i="17"/>
  <c r="B3674" i="17"/>
  <c r="B3675" i="17"/>
  <c r="B3676" i="17"/>
  <c r="B3677" i="17"/>
  <c r="B3678" i="17"/>
  <c r="B3679" i="17"/>
  <c r="B3680" i="17"/>
  <c r="B3681" i="17"/>
  <c r="B3682" i="17"/>
  <c r="B3683" i="17"/>
  <c r="B3684" i="17"/>
  <c r="B3685" i="17"/>
  <c r="B3686" i="17"/>
  <c r="B3687" i="17"/>
  <c r="B3688" i="17"/>
  <c r="B3689" i="17"/>
  <c r="B3690" i="17"/>
  <c r="B3691" i="17"/>
  <c r="B3692" i="17"/>
  <c r="B3693" i="17"/>
  <c r="B3694" i="17"/>
  <c r="B3695" i="17"/>
  <c r="B3696" i="17"/>
  <c r="B3697" i="17"/>
  <c r="B3698" i="17"/>
  <c r="B3699" i="17"/>
  <c r="B3700" i="17"/>
  <c r="B3701" i="17"/>
  <c r="B3702" i="17"/>
  <c r="B3703" i="17"/>
  <c r="B3704" i="17"/>
  <c r="B3705" i="17"/>
  <c r="B3706" i="17"/>
  <c r="B3707" i="17"/>
  <c r="B3708" i="17"/>
  <c r="B3709" i="17"/>
  <c r="B3710" i="17"/>
  <c r="B3711" i="17"/>
  <c r="B3712" i="17"/>
  <c r="B3713" i="17"/>
  <c r="B3714" i="17"/>
  <c r="B3715" i="17"/>
  <c r="B3716" i="17"/>
  <c r="B3717" i="17"/>
  <c r="B3718" i="17"/>
  <c r="B3719" i="17"/>
  <c r="B3720" i="17"/>
  <c r="B3721" i="17"/>
  <c r="B3722" i="17"/>
  <c r="B3723" i="17"/>
  <c r="B3724" i="17"/>
  <c r="B3725" i="17"/>
  <c r="B3726" i="17"/>
  <c r="B3727" i="17"/>
  <c r="B3728" i="17"/>
  <c r="B3729" i="17"/>
  <c r="B3730" i="17"/>
  <c r="B3731" i="17"/>
  <c r="B3732" i="17"/>
  <c r="B3733" i="17"/>
  <c r="B3734" i="17"/>
  <c r="B3735" i="17"/>
  <c r="B3736" i="17"/>
  <c r="B3737" i="17"/>
  <c r="B3738" i="17"/>
  <c r="B3739" i="17"/>
  <c r="B3740" i="17"/>
  <c r="B3741" i="17"/>
  <c r="B3742" i="17"/>
  <c r="B3743" i="17"/>
  <c r="B3744" i="17"/>
  <c r="B3745" i="17"/>
  <c r="B3746" i="17"/>
  <c r="B3747" i="17"/>
  <c r="B3748" i="17"/>
  <c r="B3749" i="17"/>
  <c r="B3750" i="17"/>
  <c r="B3751" i="17"/>
  <c r="B3752" i="17"/>
  <c r="B3753" i="17"/>
  <c r="B3754" i="17"/>
  <c r="B3755" i="17"/>
  <c r="B3756" i="17"/>
  <c r="B3757" i="17"/>
  <c r="B3758" i="17"/>
  <c r="B3759" i="17"/>
  <c r="B3760" i="17"/>
  <c r="B3761" i="17"/>
  <c r="B3762" i="17"/>
  <c r="B3763" i="17"/>
  <c r="B3764" i="17"/>
  <c r="B3765" i="17"/>
  <c r="B3766" i="17"/>
  <c r="B3767" i="17"/>
  <c r="B3768" i="17"/>
  <c r="B3769" i="17"/>
  <c r="B3770" i="17"/>
  <c r="B3771" i="17"/>
  <c r="B3772" i="17"/>
  <c r="B3773" i="17"/>
  <c r="B3774" i="17"/>
  <c r="B3775" i="17"/>
  <c r="B3776" i="17"/>
  <c r="B3777" i="17"/>
  <c r="B3778" i="17"/>
  <c r="B3779" i="17"/>
  <c r="B3780" i="17"/>
  <c r="B3781" i="17"/>
  <c r="B3782" i="17"/>
  <c r="B3783" i="17"/>
  <c r="B3784" i="17"/>
  <c r="B3785" i="17"/>
  <c r="B3786" i="17"/>
  <c r="B3787" i="17"/>
  <c r="B3788" i="17"/>
  <c r="B3789" i="17"/>
  <c r="B3790" i="17"/>
  <c r="B3791" i="17"/>
  <c r="B3792" i="17"/>
  <c r="B3793" i="17"/>
  <c r="B3794" i="17"/>
  <c r="B3795" i="17"/>
  <c r="B3796" i="17"/>
  <c r="B3797" i="17"/>
  <c r="B3798" i="17"/>
  <c r="B3799" i="17"/>
  <c r="B3800" i="17"/>
  <c r="B3801" i="17"/>
  <c r="B3802" i="17"/>
  <c r="B3803" i="17"/>
  <c r="B3804" i="17"/>
  <c r="B3805" i="17"/>
  <c r="B3806" i="17"/>
  <c r="B3807" i="17"/>
  <c r="B3808" i="17"/>
  <c r="B3809" i="17"/>
  <c r="B3810" i="17"/>
  <c r="B3811" i="17"/>
  <c r="B3812" i="17"/>
  <c r="B3813" i="17"/>
  <c r="B3814" i="17"/>
  <c r="B3815" i="17"/>
  <c r="B3816" i="17"/>
  <c r="B3817" i="17"/>
  <c r="B3818" i="17"/>
  <c r="B3819" i="17"/>
  <c r="B3820" i="17"/>
  <c r="B3821" i="17"/>
  <c r="B3822" i="17"/>
  <c r="B3823" i="17"/>
  <c r="B3824" i="17"/>
  <c r="B3825" i="17"/>
  <c r="B3826" i="17"/>
  <c r="B3827" i="17"/>
  <c r="B3828" i="17"/>
  <c r="B3829" i="17"/>
  <c r="B3830" i="17"/>
  <c r="B3831" i="17"/>
  <c r="B3832" i="17"/>
  <c r="B3833" i="17"/>
  <c r="B3834" i="17"/>
  <c r="B3835" i="17"/>
  <c r="B3836" i="17"/>
  <c r="B3837" i="17"/>
  <c r="B3838" i="17"/>
  <c r="B3839" i="17"/>
  <c r="B3840" i="17"/>
  <c r="B3841" i="17"/>
  <c r="B3842" i="17"/>
  <c r="B3843" i="17"/>
  <c r="B3844" i="17"/>
  <c r="B3845" i="17"/>
  <c r="B3846" i="17"/>
  <c r="B3847" i="17"/>
  <c r="B3848" i="17"/>
  <c r="B3849" i="17"/>
  <c r="B3850" i="17"/>
  <c r="B3851" i="17"/>
  <c r="B3852" i="17"/>
  <c r="B3853" i="17"/>
  <c r="B3854" i="17"/>
  <c r="B3855" i="17"/>
  <c r="B3856" i="17"/>
  <c r="B3857" i="17"/>
  <c r="B3858" i="17"/>
  <c r="B3859" i="17"/>
  <c r="B3860" i="17"/>
  <c r="B3861" i="17"/>
  <c r="B3862" i="17"/>
  <c r="B3863" i="17"/>
  <c r="B3864" i="17"/>
  <c r="B3865" i="17"/>
  <c r="B3866" i="17"/>
  <c r="B3867" i="17"/>
  <c r="B3868" i="17"/>
  <c r="B3869" i="17"/>
  <c r="B3870" i="17"/>
  <c r="B3871" i="17"/>
  <c r="B3872" i="17"/>
  <c r="B3873" i="17"/>
  <c r="B3874" i="17"/>
  <c r="B3875" i="17"/>
  <c r="B3876" i="17"/>
  <c r="B3877" i="17"/>
  <c r="B3878" i="17"/>
  <c r="B3879" i="17"/>
  <c r="B3880" i="17"/>
  <c r="B3881" i="17"/>
  <c r="B3882" i="17"/>
  <c r="B3883" i="17"/>
  <c r="B3884" i="17"/>
  <c r="B3885" i="17"/>
  <c r="B3886" i="17"/>
  <c r="B3887" i="17"/>
  <c r="B3888" i="17"/>
  <c r="B3889" i="17"/>
  <c r="B3890" i="17"/>
  <c r="B3891" i="17"/>
  <c r="B3892" i="17"/>
  <c r="B3893" i="17"/>
  <c r="B3894" i="17"/>
  <c r="B3895" i="17"/>
  <c r="B3896" i="17"/>
  <c r="B3897" i="17"/>
  <c r="B3898" i="17"/>
  <c r="B3899" i="17"/>
  <c r="B3900" i="17"/>
  <c r="B3901" i="17"/>
  <c r="B3902" i="17"/>
  <c r="B3903" i="17"/>
  <c r="B3904" i="17"/>
  <c r="B3905" i="17"/>
  <c r="B3906" i="17"/>
  <c r="B3907" i="17"/>
  <c r="B3908" i="17"/>
  <c r="B3909" i="17"/>
  <c r="B3910" i="17"/>
  <c r="B3911" i="17"/>
  <c r="B3912" i="17"/>
  <c r="B3913" i="17"/>
  <c r="B3914" i="17"/>
  <c r="B3915" i="17"/>
  <c r="B3916" i="17"/>
  <c r="B3917" i="17"/>
  <c r="B3918" i="17"/>
  <c r="B3919" i="17"/>
  <c r="B3920" i="17"/>
  <c r="B3921" i="17"/>
  <c r="B3922" i="17"/>
  <c r="B3923" i="17"/>
  <c r="B3924" i="17"/>
  <c r="B3925" i="17"/>
  <c r="B3926" i="17"/>
  <c r="B3927" i="17"/>
  <c r="B3928" i="17"/>
  <c r="B3929" i="17"/>
  <c r="B3930" i="17"/>
  <c r="B3931" i="17"/>
  <c r="B3932" i="17"/>
  <c r="B3933" i="17"/>
  <c r="B3934" i="17"/>
  <c r="B3935" i="17"/>
  <c r="B3936" i="17"/>
  <c r="B3937" i="17"/>
  <c r="B3938" i="17"/>
  <c r="B3939" i="17"/>
  <c r="B3940" i="17"/>
  <c r="B3941" i="17"/>
  <c r="B3942" i="17"/>
  <c r="B3943" i="17"/>
  <c r="B3944" i="17"/>
  <c r="B3945" i="17"/>
  <c r="B3946" i="17"/>
  <c r="B3947" i="17"/>
  <c r="B3948" i="17"/>
  <c r="B3949" i="17"/>
  <c r="B3950" i="17"/>
  <c r="B3951" i="17"/>
  <c r="B3952" i="17"/>
  <c r="B3953" i="17"/>
  <c r="B3954" i="17"/>
  <c r="B3955" i="17"/>
  <c r="B3956" i="17"/>
  <c r="B3957" i="17"/>
  <c r="B3958" i="17"/>
  <c r="B3959" i="17"/>
  <c r="B3960" i="17"/>
  <c r="B3961" i="17"/>
  <c r="B3962" i="17"/>
  <c r="B3963" i="17"/>
  <c r="B3964" i="17"/>
  <c r="B3965" i="17"/>
  <c r="B3966" i="17"/>
  <c r="B3967" i="17"/>
  <c r="B3968" i="17"/>
  <c r="B3969" i="17"/>
  <c r="B3970" i="17"/>
  <c r="B3971" i="17"/>
  <c r="B3972" i="17"/>
  <c r="B3973" i="17"/>
  <c r="B3974" i="17"/>
  <c r="B3975" i="17"/>
  <c r="B3976" i="17"/>
  <c r="B3977" i="17"/>
  <c r="B3978" i="17"/>
  <c r="B3979" i="17"/>
  <c r="B3980" i="17"/>
  <c r="B3981" i="17"/>
  <c r="B3982" i="17"/>
  <c r="B3983" i="17"/>
  <c r="B3984" i="17"/>
  <c r="B3985" i="17"/>
  <c r="B3986" i="17"/>
  <c r="B3987" i="17"/>
  <c r="B3988" i="17"/>
  <c r="B3989" i="17"/>
  <c r="B3990" i="17"/>
  <c r="B3991" i="17"/>
  <c r="B3992" i="17"/>
  <c r="B3993" i="17"/>
  <c r="B3994" i="17"/>
  <c r="B3995" i="17"/>
  <c r="B3996" i="17"/>
  <c r="B3997" i="17"/>
  <c r="B3998" i="17"/>
  <c r="B3999" i="17"/>
  <c r="B4000" i="17"/>
  <c r="B4001" i="17"/>
  <c r="B4002" i="17"/>
  <c r="B4003" i="17"/>
  <c r="B4004" i="17"/>
  <c r="B4005" i="17"/>
  <c r="B4006" i="17"/>
  <c r="B4007" i="17"/>
  <c r="B4008" i="17"/>
  <c r="B4009" i="17"/>
  <c r="B4010" i="17"/>
  <c r="B4011" i="17"/>
  <c r="B4012" i="17"/>
  <c r="B4013" i="17"/>
  <c r="B4014" i="17"/>
  <c r="B4015" i="17"/>
  <c r="B4016" i="17"/>
  <c r="B4017" i="17"/>
  <c r="B4018" i="17"/>
  <c r="B4019" i="17"/>
  <c r="B4020" i="17"/>
  <c r="B4021" i="17"/>
  <c r="B4022" i="17"/>
  <c r="B4023" i="17"/>
  <c r="B4024" i="17"/>
  <c r="B4025" i="17"/>
  <c r="B4026" i="17"/>
  <c r="B4027" i="17"/>
  <c r="B4028" i="17"/>
  <c r="B4029" i="17"/>
  <c r="B4030" i="17"/>
  <c r="B4031" i="17"/>
  <c r="B4032" i="17"/>
  <c r="B4033" i="17"/>
  <c r="B4034" i="17"/>
  <c r="B4035" i="17"/>
  <c r="B4036" i="17"/>
  <c r="B4037" i="17"/>
  <c r="B4038" i="17"/>
  <c r="B4039" i="17"/>
  <c r="B4040" i="17"/>
  <c r="B4041" i="17"/>
  <c r="B4042" i="17"/>
  <c r="B4043" i="17"/>
  <c r="B4044" i="17"/>
  <c r="B4045" i="17"/>
  <c r="B4046" i="17"/>
  <c r="B4047" i="17"/>
  <c r="B4048" i="17"/>
  <c r="B4049" i="17"/>
  <c r="B4050" i="17"/>
  <c r="B4051" i="17"/>
  <c r="B4052" i="17"/>
  <c r="B4053" i="17"/>
  <c r="B4054" i="17"/>
  <c r="B4055" i="17"/>
  <c r="B4056" i="17"/>
  <c r="B4057" i="17"/>
  <c r="B4058" i="17"/>
  <c r="B4059" i="17"/>
  <c r="B4060" i="17"/>
  <c r="B4061" i="17"/>
  <c r="B4062" i="17"/>
  <c r="B4063" i="17"/>
  <c r="B4064" i="17"/>
  <c r="B4065" i="17"/>
  <c r="B4066" i="17"/>
  <c r="B4067" i="17"/>
  <c r="B4068" i="17"/>
  <c r="B4069" i="17"/>
  <c r="B4070" i="17"/>
  <c r="B4071" i="17"/>
  <c r="B4072" i="17"/>
  <c r="B4073" i="17"/>
  <c r="B4074" i="17"/>
  <c r="B4075" i="17"/>
  <c r="B4076" i="17"/>
  <c r="B4077" i="17"/>
  <c r="B4078" i="17"/>
  <c r="B4079" i="17"/>
  <c r="B4080" i="17"/>
  <c r="B4081" i="17"/>
  <c r="B4082" i="17"/>
  <c r="B4083" i="17"/>
  <c r="B4084" i="17"/>
  <c r="B4085" i="17"/>
  <c r="B4086" i="17"/>
  <c r="B4087" i="17"/>
  <c r="B4088" i="17"/>
  <c r="B4089" i="17"/>
  <c r="B4090" i="17"/>
  <c r="B4091" i="17"/>
  <c r="B4092" i="17"/>
  <c r="B4093" i="17"/>
  <c r="B4094" i="17"/>
  <c r="B4095" i="17"/>
  <c r="B4096" i="17"/>
  <c r="B4097" i="17"/>
  <c r="B4098" i="17"/>
  <c r="B4099" i="17"/>
  <c r="B4100" i="17"/>
  <c r="B4101" i="17"/>
  <c r="B4102" i="17"/>
  <c r="B4103" i="17"/>
  <c r="B4104" i="17"/>
  <c r="B4105" i="17"/>
  <c r="B4106" i="17"/>
  <c r="B4107" i="17"/>
  <c r="B4108" i="17"/>
  <c r="B4109" i="17"/>
  <c r="B4110" i="17"/>
  <c r="B4111" i="17"/>
  <c r="B4112" i="17"/>
  <c r="B4113" i="17"/>
  <c r="B4114" i="17"/>
  <c r="B4115" i="17"/>
  <c r="B4116" i="17"/>
  <c r="B4117" i="17"/>
  <c r="B4118" i="17"/>
  <c r="B4119" i="17"/>
  <c r="B4120" i="17"/>
  <c r="B4121" i="17"/>
  <c r="B4122" i="17"/>
  <c r="B4123" i="17"/>
  <c r="B4124" i="17"/>
  <c r="B4125" i="17"/>
  <c r="B4126" i="17"/>
  <c r="B4127" i="17"/>
  <c r="B4128" i="17"/>
  <c r="B4129" i="17"/>
  <c r="B4130" i="17"/>
  <c r="B4131" i="17"/>
  <c r="B4132" i="17"/>
  <c r="B4133" i="17"/>
  <c r="B4134" i="17"/>
  <c r="B4135" i="17"/>
  <c r="B4136" i="17"/>
  <c r="B4137" i="17"/>
  <c r="B4138" i="17"/>
  <c r="B4139" i="17"/>
  <c r="B4140" i="17"/>
  <c r="B4141" i="17"/>
  <c r="B4142" i="17"/>
  <c r="B4143" i="17"/>
  <c r="B4144" i="17"/>
  <c r="B4145" i="17"/>
  <c r="B4146" i="17"/>
  <c r="B4147" i="17"/>
  <c r="B4148" i="17"/>
  <c r="B4149" i="17"/>
  <c r="B4150" i="17"/>
  <c r="B4151" i="17"/>
  <c r="B4152" i="17"/>
  <c r="B4153" i="17"/>
  <c r="B4154" i="17"/>
  <c r="B4155" i="17"/>
  <c r="B4156" i="17"/>
  <c r="B4157" i="17"/>
  <c r="B4158" i="17"/>
  <c r="B4159" i="17"/>
  <c r="B4160" i="17"/>
  <c r="B4161" i="17"/>
  <c r="B4162" i="17"/>
  <c r="B4163" i="17"/>
  <c r="B4164" i="17"/>
  <c r="B4165" i="17"/>
  <c r="B4166" i="17"/>
  <c r="B4167" i="17"/>
  <c r="B4168" i="17"/>
  <c r="B4169" i="17"/>
  <c r="B4170" i="17"/>
  <c r="B4171" i="17"/>
  <c r="B4172" i="17"/>
  <c r="B4173" i="17"/>
  <c r="B4174" i="17"/>
  <c r="B4175" i="17"/>
  <c r="B4176" i="17"/>
  <c r="B4177" i="17"/>
  <c r="B4178" i="17"/>
  <c r="B4179" i="17"/>
  <c r="B4180" i="17"/>
  <c r="B4181" i="17"/>
  <c r="B4182" i="17"/>
  <c r="B4183" i="17"/>
  <c r="B4184" i="17"/>
  <c r="B4185" i="17"/>
  <c r="B4186" i="17"/>
  <c r="B4187" i="17"/>
  <c r="B4188" i="17"/>
  <c r="B4189" i="17"/>
  <c r="B4190" i="17"/>
  <c r="B4191" i="17"/>
  <c r="B4192" i="17"/>
  <c r="B4193" i="17"/>
  <c r="B4194" i="17"/>
  <c r="B4195" i="17"/>
  <c r="B4196" i="17"/>
  <c r="B4197" i="17"/>
  <c r="B4198" i="17"/>
  <c r="B4199" i="17"/>
  <c r="B4200" i="17"/>
  <c r="B4201" i="17"/>
  <c r="B4202" i="17"/>
  <c r="B4203" i="17"/>
  <c r="B4204" i="17"/>
  <c r="B4205" i="17"/>
  <c r="B4206" i="17"/>
  <c r="B4207" i="17"/>
  <c r="B4208" i="17"/>
  <c r="B4209" i="17"/>
  <c r="B4210" i="17"/>
  <c r="B4211" i="17"/>
  <c r="B4212" i="17"/>
  <c r="B4213" i="17"/>
  <c r="B4214" i="17"/>
  <c r="B4215" i="17"/>
  <c r="B4216" i="17"/>
  <c r="B4217" i="17"/>
  <c r="B4218" i="17"/>
  <c r="B4219" i="17"/>
  <c r="B4220" i="17"/>
  <c r="B4221" i="17"/>
  <c r="B4222" i="17"/>
  <c r="B4223" i="17"/>
  <c r="B4224" i="17"/>
  <c r="B4225" i="17"/>
  <c r="B4226" i="17"/>
  <c r="B4227" i="17"/>
  <c r="B4228" i="17"/>
  <c r="B4229" i="17"/>
  <c r="B4230" i="17"/>
  <c r="B4231" i="17"/>
  <c r="B4232" i="17"/>
  <c r="B4233" i="17"/>
  <c r="B4234" i="17"/>
  <c r="B4235" i="17"/>
  <c r="B4236" i="17"/>
  <c r="B4237" i="17"/>
  <c r="B4238" i="17"/>
  <c r="B4239" i="17"/>
  <c r="B4240" i="17"/>
  <c r="B4241" i="17"/>
  <c r="B4242" i="17"/>
  <c r="B4243" i="17"/>
  <c r="B4244" i="17"/>
  <c r="B4245" i="17"/>
  <c r="B4246" i="17"/>
  <c r="B4247" i="17"/>
  <c r="B4248" i="17"/>
  <c r="B4249" i="17"/>
  <c r="B4250" i="17"/>
  <c r="B4251" i="17"/>
  <c r="B4252" i="17"/>
  <c r="B4253" i="17"/>
  <c r="B4254" i="17"/>
  <c r="B4255" i="17"/>
  <c r="B4256" i="17"/>
  <c r="B4257" i="17"/>
  <c r="B4258" i="17"/>
  <c r="B4259" i="17"/>
  <c r="B4260" i="17"/>
  <c r="B4261" i="17"/>
  <c r="B4262" i="17"/>
  <c r="B4263" i="17"/>
  <c r="B4264" i="17"/>
  <c r="B4265" i="17"/>
  <c r="B4266" i="17"/>
  <c r="B4267" i="17"/>
  <c r="B4268" i="17"/>
  <c r="B4269" i="17"/>
  <c r="B4270" i="17"/>
  <c r="B4271" i="17"/>
  <c r="B4272" i="17"/>
  <c r="B4273" i="17"/>
  <c r="B4274" i="17"/>
  <c r="B4275" i="17"/>
  <c r="B4276" i="17"/>
  <c r="B4277" i="17"/>
  <c r="B4278" i="17"/>
  <c r="B4279" i="17"/>
  <c r="B4280" i="17"/>
  <c r="B4281" i="17"/>
  <c r="B4282" i="17"/>
  <c r="B4283" i="17"/>
  <c r="B4284" i="17"/>
  <c r="B4285" i="17"/>
  <c r="B4286" i="17"/>
  <c r="B4287" i="17"/>
  <c r="B4288" i="17"/>
  <c r="B4289" i="17"/>
  <c r="B4290" i="17"/>
  <c r="B4291" i="17"/>
  <c r="B4292" i="17"/>
  <c r="B4293" i="17"/>
  <c r="B4294" i="17"/>
  <c r="B4295" i="17"/>
  <c r="B4296" i="17"/>
  <c r="B4297" i="17"/>
  <c r="B4298" i="17"/>
  <c r="B4299" i="17"/>
  <c r="B4300" i="17"/>
  <c r="B4301" i="17"/>
  <c r="B4302" i="17"/>
  <c r="B4303" i="17"/>
  <c r="B4304" i="17"/>
  <c r="B4305" i="17"/>
  <c r="B4306" i="17"/>
  <c r="B4307" i="17"/>
  <c r="B4308" i="17"/>
  <c r="B4309" i="17"/>
  <c r="B4310" i="17"/>
  <c r="B4311" i="17"/>
  <c r="B4312" i="17"/>
  <c r="B4313" i="17"/>
  <c r="B4314" i="17"/>
  <c r="B4315" i="17"/>
  <c r="B4316" i="17"/>
  <c r="B4317" i="17"/>
  <c r="B4318" i="17"/>
  <c r="B4319" i="17"/>
  <c r="B4320" i="17"/>
  <c r="B4321" i="17"/>
  <c r="B4322" i="17"/>
  <c r="B4323" i="17"/>
  <c r="B4324" i="17"/>
  <c r="B4325" i="17"/>
  <c r="B4326" i="17"/>
  <c r="B4327" i="17"/>
  <c r="B4328" i="17"/>
  <c r="B4329" i="17"/>
  <c r="B4330" i="17"/>
  <c r="B4331" i="17"/>
  <c r="B4332" i="17"/>
  <c r="B4333" i="17"/>
  <c r="B4334" i="17"/>
  <c r="B4335" i="17"/>
  <c r="B4336" i="17"/>
  <c r="B4337" i="17"/>
  <c r="B4338" i="17"/>
  <c r="B4339" i="17"/>
  <c r="B4340" i="17"/>
  <c r="B4341" i="17"/>
  <c r="B4342" i="17"/>
  <c r="B4343" i="17"/>
  <c r="B4344" i="17"/>
  <c r="B4345" i="17"/>
  <c r="B4346" i="17"/>
  <c r="B4347" i="17"/>
  <c r="B4348" i="17"/>
  <c r="B4349" i="17"/>
  <c r="B4350" i="17"/>
  <c r="B4351" i="17"/>
  <c r="B4352" i="17"/>
  <c r="B4353" i="17"/>
  <c r="B4354" i="17"/>
  <c r="B4355" i="17"/>
  <c r="B4356" i="17"/>
  <c r="B4357" i="17"/>
  <c r="B4358" i="17"/>
  <c r="B4359" i="17"/>
  <c r="B4360" i="17"/>
  <c r="B4361" i="17"/>
  <c r="B4362" i="17"/>
  <c r="B4363" i="17"/>
  <c r="B4364" i="17"/>
  <c r="B4365" i="17"/>
  <c r="B4366" i="17"/>
  <c r="B4367" i="17"/>
  <c r="B4368" i="17"/>
  <c r="B4369" i="17"/>
  <c r="B4370" i="17"/>
  <c r="B4371" i="17"/>
  <c r="B4372" i="17"/>
  <c r="B4373" i="17"/>
  <c r="B4374" i="17"/>
  <c r="B4375" i="17"/>
  <c r="B4376" i="17"/>
  <c r="B4377" i="17"/>
  <c r="B4378" i="17"/>
  <c r="B4379" i="17"/>
  <c r="B4380" i="17"/>
  <c r="B4381" i="17"/>
  <c r="B4382" i="17"/>
  <c r="B4383" i="17"/>
  <c r="B4384" i="17"/>
  <c r="B4385" i="17"/>
  <c r="B4386" i="17"/>
  <c r="B4387" i="17"/>
  <c r="B4388" i="17"/>
  <c r="B4389" i="17"/>
  <c r="B4390" i="17"/>
  <c r="B4391" i="17"/>
  <c r="B4392" i="17"/>
  <c r="B4393" i="17"/>
  <c r="B4394" i="17"/>
  <c r="B4395" i="17"/>
  <c r="B4396" i="17"/>
  <c r="B4397" i="17"/>
  <c r="B4398" i="17"/>
  <c r="B4399" i="17"/>
  <c r="B4400" i="17"/>
  <c r="B4401" i="17"/>
  <c r="B4402" i="17"/>
  <c r="B4403" i="17"/>
  <c r="B4404" i="17"/>
  <c r="B4405" i="17"/>
  <c r="B4406" i="17"/>
  <c r="B4407" i="17"/>
  <c r="B4408" i="17"/>
  <c r="B4409" i="17"/>
  <c r="B4410" i="17"/>
  <c r="B4411" i="17"/>
  <c r="B4412" i="17"/>
  <c r="B4413" i="17"/>
  <c r="B4414" i="17"/>
  <c r="B4415" i="17"/>
  <c r="B4416" i="17"/>
  <c r="B4417" i="17"/>
  <c r="B4418" i="17"/>
  <c r="B4419" i="17"/>
  <c r="B4420" i="17"/>
  <c r="B4421" i="17"/>
  <c r="B4422" i="17"/>
  <c r="B4423" i="17"/>
  <c r="B4424" i="17"/>
  <c r="B4425" i="17"/>
  <c r="B4426" i="17"/>
  <c r="B4427" i="17"/>
  <c r="B4428" i="17"/>
  <c r="B4429" i="17"/>
  <c r="B4430" i="17"/>
  <c r="B4431" i="17"/>
  <c r="B4432" i="17"/>
  <c r="B4433" i="17"/>
  <c r="B4434" i="17"/>
  <c r="B4435" i="17"/>
  <c r="B4436" i="17"/>
  <c r="B4437" i="17"/>
  <c r="B4438" i="17"/>
  <c r="B4439" i="17"/>
  <c r="B4440" i="17"/>
  <c r="B4441" i="17"/>
  <c r="B4442" i="17"/>
  <c r="B4443" i="17"/>
  <c r="B4444" i="17"/>
  <c r="B4445" i="17"/>
  <c r="B4446" i="17"/>
  <c r="B4447" i="17"/>
  <c r="B4448" i="17"/>
  <c r="B4449" i="17"/>
  <c r="B4450" i="17"/>
  <c r="B4451" i="17"/>
  <c r="B4452" i="17"/>
  <c r="B4453" i="17"/>
  <c r="B4454" i="17"/>
  <c r="B4455" i="17"/>
  <c r="B4456" i="17"/>
  <c r="B4457" i="17"/>
  <c r="B4458" i="17"/>
  <c r="B4459" i="17"/>
  <c r="B4460" i="17"/>
  <c r="B4461" i="17"/>
  <c r="B4462" i="17"/>
  <c r="B4463" i="17"/>
  <c r="B4464" i="17"/>
  <c r="B4465" i="17"/>
  <c r="B4466" i="17"/>
  <c r="B4467" i="17"/>
  <c r="B4468" i="17"/>
  <c r="B4469" i="17"/>
  <c r="B4470" i="17"/>
  <c r="B4471" i="17"/>
  <c r="B4472" i="17"/>
  <c r="B4473" i="17"/>
  <c r="B4474" i="17"/>
  <c r="B4475" i="17"/>
  <c r="B4476" i="17"/>
  <c r="B4477" i="17"/>
  <c r="B4478" i="17"/>
  <c r="B4479" i="17"/>
  <c r="B4480" i="17"/>
  <c r="B4481" i="17"/>
  <c r="B4482" i="17"/>
  <c r="B4483" i="17"/>
  <c r="B4484" i="17"/>
  <c r="B4485" i="17"/>
  <c r="B4486" i="17"/>
  <c r="B4487" i="17"/>
  <c r="B4488" i="17"/>
  <c r="B4489" i="17"/>
  <c r="B4490" i="17"/>
  <c r="B4491" i="17"/>
  <c r="B4492" i="17"/>
  <c r="B4493" i="17"/>
  <c r="B4494" i="17"/>
  <c r="B4495" i="17"/>
  <c r="B4496" i="17"/>
  <c r="B4497" i="17"/>
  <c r="B4498" i="17"/>
  <c r="B4499" i="17"/>
  <c r="B4500" i="17"/>
  <c r="B4501" i="17"/>
  <c r="B4502" i="17"/>
  <c r="B4503" i="17"/>
  <c r="B4504" i="17"/>
  <c r="B4505" i="17"/>
  <c r="B4506" i="17"/>
  <c r="B4507" i="17"/>
  <c r="B4508" i="17"/>
  <c r="B4509" i="17"/>
  <c r="B4510" i="17"/>
  <c r="B4511" i="17"/>
  <c r="B4512" i="17"/>
  <c r="B4513" i="17"/>
  <c r="B4514" i="17"/>
  <c r="B4515" i="17"/>
  <c r="B4516" i="17"/>
  <c r="B4517" i="17"/>
  <c r="B4518" i="17"/>
  <c r="B4519" i="17"/>
  <c r="B4520" i="17"/>
  <c r="B4521" i="17"/>
  <c r="B4522" i="17"/>
  <c r="B4523" i="17"/>
  <c r="B4524" i="17"/>
  <c r="B4525" i="17"/>
  <c r="B4526" i="17"/>
  <c r="B4527" i="17"/>
  <c r="B4528" i="17"/>
  <c r="B4529" i="17"/>
  <c r="B4530" i="17"/>
  <c r="B4531" i="17"/>
  <c r="B4532" i="17"/>
  <c r="B4533" i="17"/>
  <c r="B4534" i="17"/>
  <c r="B4535" i="17"/>
  <c r="B4536" i="17"/>
  <c r="B4537" i="17"/>
  <c r="B4538" i="17"/>
  <c r="B4539" i="17"/>
  <c r="B4540" i="17"/>
  <c r="B4541" i="17"/>
  <c r="B4542" i="17"/>
  <c r="B4543" i="17"/>
  <c r="B4544" i="17"/>
  <c r="B4545" i="17"/>
  <c r="B4546" i="17"/>
  <c r="B4547" i="17"/>
  <c r="B4548" i="17"/>
  <c r="B4549" i="17"/>
  <c r="B4550" i="17"/>
  <c r="B4551" i="17"/>
  <c r="B4552" i="17"/>
  <c r="B4553" i="17"/>
  <c r="B4554" i="17"/>
  <c r="B4555" i="17"/>
  <c r="B4556" i="17"/>
  <c r="B4557" i="17"/>
  <c r="B4558" i="17"/>
  <c r="B4559" i="17"/>
  <c r="B4560" i="17"/>
  <c r="B4561" i="17"/>
  <c r="B4562" i="17"/>
  <c r="B4563" i="17"/>
  <c r="B4564" i="17"/>
  <c r="B4565" i="17"/>
  <c r="B4566" i="17"/>
  <c r="B4567" i="17"/>
  <c r="B4568" i="17"/>
  <c r="B4569" i="17"/>
  <c r="B4570" i="17"/>
  <c r="B4571" i="17"/>
  <c r="B4572" i="17"/>
  <c r="B4573" i="17"/>
  <c r="B4574" i="17"/>
  <c r="B4575" i="17"/>
  <c r="B4576" i="17"/>
  <c r="B4577" i="17"/>
  <c r="B4578" i="17"/>
  <c r="B4579" i="17"/>
  <c r="B4580" i="17"/>
  <c r="B4581" i="17"/>
  <c r="B4582" i="17"/>
  <c r="B4583" i="17"/>
  <c r="B4584" i="17"/>
  <c r="B4585" i="17"/>
  <c r="B4586" i="17"/>
  <c r="B4587" i="17"/>
  <c r="B4588" i="17"/>
  <c r="B4589" i="17"/>
  <c r="B4590" i="17"/>
  <c r="B4591" i="17"/>
  <c r="B4592" i="17"/>
  <c r="B4593" i="17"/>
  <c r="B4594" i="17"/>
  <c r="B4595" i="17"/>
  <c r="B4596" i="17"/>
  <c r="B4597" i="17"/>
  <c r="B4598" i="17"/>
  <c r="B4599" i="17"/>
  <c r="B4600" i="17"/>
  <c r="B4601" i="17"/>
  <c r="B4602" i="17"/>
  <c r="B4603" i="17"/>
  <c r="B4604" i="17"/>
  <c r="B4605" i="17"/>
  <c r="B4606" i="17"/>
  <c r="B4607" i="17"/>
  <c r="B4608" i="17"/>
  <c r="B4609" i="17"/>
  <c r="B4610" i="17"/>
  <c r="B4611" i="17"/>
  <c r="B4612" i="17"/>
  <c r="B4613" i="17"/>
  <c r="B4614" i="17"/>
  <c r="B4615" i="17"/>
  <c r="B4616" i="17"/>
  <c r="B4617" i="17"/>
  <c r="B4618" i="17"/>
  <c r="B4619" i="17"/>
  <c r="B4620" i="17"/>
  <c r="B4621" i="17"/>
  <c r="B4622" i="17"/>
  <c r="B4623" i="17"/>
  <c r="B4624" i="17"/>
  <c r="B4625" i="17"/>
  <c r="B4626" i="17"/>
  <c r="B4627" i="17"/>
  <c r="B4628" i="17"/>
  <c r="B4629" i="17"/>
  <c r="B4630" i="17"/>
  <c r="B4631" i="17"/>
  <c r="B4632" i="17"/>
  <c r="B4633" i="17"/>
  <c r="B4634" i="17"/>
  <c r="B4635" i="17"/>
  <c r="B4636" i="17"/>
  <c r="B4637" i="17"/>
  <c r="B4638" i="17"/>
  <c r="B4639" i="17"/>
  <c r="B4640" i="17"/>
  <c r="B4641" i="17"/>
  <c r="B4642" i="17"/>
  <c r="B4643" i="17"/>
  <c r="B4644" i="17"/>
  <c r="B4645" i="17"/>
  <c r="B4646" i="17"/>
  <c r="B4647" i="17"/>
  <c r="B4648" i="17"/>
  <c r="B4649" i="17"/>
  <c r="B4650" i="17"/>
  <c r="B4651" i="17"/>
  <c r="B4652" i="17"/>
  <c r="B4653" i="17"/>
  <c r="B4654" i="17"/>
  <c r="B4655" i="17"/>
  <c r="B4656" i="17"/>
  <c r="B4657" i="17"/>
  <c r="B4658" i="17"/>
  <c r="B4659" i="17"/>
  <c r="B4660" i="17"/>
  <c r="B4661" i="17"/>
  <c r="B4662" i="17"/>
  <c r="B4663" i="17"/>
  <c r="B4664" i="17"/>
  <c r="B4665" i="17"/>
  <c r="B4666" i="17"/>
  <c r="B4667" i="17"/>
  <c r="B4668" i="17"/>
  <c r="B4669" i="17"/>
  <c r="B4670" i="17"/>
  <c r="B4671" i="17"/>
  <c r="B4672" i="17"/>
  <c r="B4673" i="17"/>
  <c r="B4674" i="17"/>
  <c r="B4675" i="17"/>
  <c r="B4676" i="17"/>
  <c r="B4677" i="17"/>
  <c r="B4678" i="17"/>
  <c r="B4679" i="17"/>
  <c r="B4680" i="17"/>
  <c r="B4681" i="17"/>
  <c r="B4682" i="17"/>
  <c r="B4683" i="17"/>
  <c r="B4684" i="17"/>
  <c r="B4685" i="17"/>
  <c r="B4686" i="17"/>
  <c r="B4687" i="17"/>
  <c r="B4688" i="17"/>
  <c r="B4689" i="17"/>
  <c r="B4690" i="17"/>
  <c r="B4691" i="17"/>
  <c r="B4692" i="17"/>
  <c r="B4693" i="17"/>
  <c r="B4694" i="17"/>
  <c r="B4695" i="17"/>
  <c r="B4696" i="17"/>
  <c r="B4697" i="17"/>
  <c r="B4698" i="17"/>
  <c r="B4699" i="17"/>
  <c r="B4700" i="17"/>
  <c r="B4701" i="17"/>
  <c r="B4702" i="17"/>
  <c r="B4703" i="17"/>
  <c r="B4704" i="17"/>
  <c r="B4705" i="17"/>
  <c r="B4706" i="17"/>
  <c r="B4707" i="17"/>
  <c r="B4708" i="17"/>
  <c r="B4709" i="17"/>
  <c r="B4710" i="17"/>
  <c r="B4711" i="17"/>
  <c r="B4712" i="17"/>
  <c r="B4713" i="17"/>
  <c r="B4714" i="17"/>
  <c r="B4715" i="17"/>
  <c r="B4716" i="17"/>
  <c r="B4717" i="17"/>
  <c r="B4718" i="17"/>
  <c r="B4719" i="17"/>
  <c r="B4720" i="17"/>
  <c r="B4721" i="17"/>
  <c r="B4722" i="17"/>
  <c r="B4723" i="17"/>
  <c r="B4724" i="17"/>
  <c r="B4725" i="17"/>
  <c r="B4726" i="17"/>
  <c r="B4727" i="17"/>
  <c r="B4728" i="17"/>
  <c r="B4729" i="17"/>
  <c r="B4730" i="17"/>
  <c r="B4731" i="17"/>
  <c r="B4732" i="17"/>
  <c r="B4733" i="17"/>
  <c r="B4734" i="17"/>
  <c r="B4735" i="17"/>
  <c r="B4736" i="17"/>
  <c r="B4737" i="17"/>
  <c r="B4738" i="17"/>
  <c r="B4739" i="17"/>
  <c r="B4740" i="17"/>
  <c r="B4741" i="17"/>
  <c r="B4742" i="17"/>
  <c r="B4743" i="17"/>
  <c r="B4744" i="17"/>
  <c r="B4745" i="17"/>
  <c r="B4746" i="17"/>
  <c r="B4747" i="17"/>
  <c r="B4748" i="17"/>
  <c r="B4749" i="17"/>
  <c r="B4750" i="17"/>
  <c r="B4751" i="17"/>
  <c r="B4752" i="17"/>
  <c r="B4753" i="17"/>
  <c r="B4754" i="17"/>
  <c r="B4755" i="17"/>
  <c r="B4756" i="17"/>
  <c r="B4757" i="17"/>
  <c r="B4758" i="17"/>
  <c r="B4759" i="17"/>
  <c r="B4760" i="17"/>
  <c r="B4761" i="17"/>
  <c r="B4762" i="17"/>
  <c r="B4763" i="17"/>
  <c r="B4764" i="17"/>
  <c r="B4765" i="17"/>
  <c r="B4766" i="17"/>
  <c r="B4767" i="17"/>
  <c r="B4768" i="17"/>
  <c r="B4769" i="17"/>
  <c r="B4770" i="17"/>
  <c r="B4771" i="17"/>
  <c r="B4772" i="17"/>
  <c r="B4773" i="17"/>
  <c r="B4774" i="17"/>
  <c r="B4775" i="17"/>
  <c r="B4776" i="17"/>
  <c r="B4777" i="17"/>
  <c r="B4778" i="17"/>
  <c r="B4779" i="17"/>
  <c r="B4780" i="17"/>
  <c r="B4781" i="17"/>
  <c r="B4782" i="17"/>
  <c r="B4783" i="17"/>
  <c r="B4784" i="17"/>
  <c r="B4785" i="17"/>
  <c r="B4786" i="17"/>
  <c r="B4787" i="17"/>
  <c r="B4788" i="17"/>
  <c r="B4789" i="17"/>
  <c r="B4790" i="17"/>
  <c r="B4791" i="17"/>
  <c r="B4792" i="17"/>
  <c r="B4793" i="17"/>
  <c r="B4794" i="17"/>
  <c r="B4795" i="17"/>
  <c r="B4796" i="17"/>
  <c r="B4797" i="17"/>
  <c r="B4798" i="17"/>
  <c r="B4799" i="17"/>
  <c r="B4800" i="17"/>
  <c r="B4801" i="17"/>
  <c r="B4802" i="17"/>
  <c r="B4803" i="17"/>
  <c r="B4804" i="17"/>
  <c r="B4805" i="17"/>
  <c r="B4806" i="17"/>
  <c r="B4807" i="17"/>
  <c r="B4808" i="17"/>
  <c r="B4809" i="17"/>
  <c r="B4810" i="17"/>
  <c r="B4811" i="17"/>
  <c r="B4812" i="17"/>
  <c r="B4813" i="17"/>
  <c r="B4814" i="17"/>
  <c r="B4815" i="17"/>
  <c r="B4816" i="17"/>
  <c r="B4817" i="17"/>
  <c r="B4818" i="17"/>
  <c r="B4819" i="17"/>
  <c r="B4820" i="17"/>
  <c r="B4821" i="17"/>
  <c r="B4822" i="17"/>
  <c r="B4823" i="17"/>
  <c r="B4824" i="17"/>
  <c r="B4825" i="17"/>
  <c r="B4826" i="17"/>
  <c r="B4827" i="17"/>
  <c r="B4828" i="17"/>
  <c r="B4829" i="17"/>
  <c r="B4830" i="17"/>
  <c r="B4831" i="17"/>
  <c r="B4832" i="17"/>
  <c r="B4833" i="17"/>
  <c r="B4834" i="17"/>
  <c r="B4835" i="17"/>
  <c r="B4836" i="17"/>
  <c r="B4837" i="17"/>
  <c r="B4838" i="17"/>
  <c r="B4839" i="17"/>
  <c r="B4840" i="17"/>
  <c r="B4841" i="17"/>
  <c r="B4842" i="17"/>
  <c r="B4843" i="17"/>
  <c r="B4844" i="17"/>
  <c r="B4845" i="17"/>
  <c r="B4846" i="17"/>
  <c r="B4847" i="17"/>
  <c r="B4848" i="17"/>
  <c r="B4849" i="17"/>
  <c r="B4850" i="17"/>
  <c r="B4851" i="17"/>
  <c r="B4852" i="17"/>
  <c r="B4853" i="17"/>
  <c r="B4854" i="17"/>
  <c r="B4855" i="17"/>
  <c r="B4856" i="17"/>
  <c r="B4857" i="17"/>
  <c r="B4858" i="17"/>
  <c r="B4859" i="17"/>
  <c r="B4860" i="17"/>
  <c r="B4861" i="17"/>
  <c r="B4862" i="17"/>
  <c r="B4863" i="17"/>
  <c r="B4864" i="17"/>
  <c r="B4865" i="17"/>
  <c r="B4866" i="17"/>
  <c r="B4867" i="17"/>
  <c r="B4868" i="17"/>
  <c r="B4869" i="17"/>
  <c r="B4870" i="17"/>
  <c r="B4871" i="17"/>
  <c r="B4872" i="17"/>
  <c r="B4873" i="17"/>
  <c r="B4874" i="17"/>
  <c r="B4875" i="17"/>
  <c r="B4876" i="17"/>
  <c r="B4877" i="17"/>
  <c r="B4878" i="17"/>
  <c r="B4879" i="17"/>
  <c r="B4880" i="17"/>
  <c r="B4881" i="17"/>
  <c r="B4882" i="17"/>
  <c r="B4883" i="17"/>
  <c r="B4884" i="17"/>
  <c r="B4885" i="17"/>
  <c r="B4886" i="17"/>
  <c r="B4887" i="17"/>
  <c r="B4888" i="17"/>
  <c r="B4889" i="17"/>
  <c r="B4890" i="17"/>
  <c r="B4891" i="17"/>
  <c r="B4892" i="17"/>
  <c r="B4893" i="17"/>
  <c r="B4894" i="17"/>
  <c r="B4895" i="17"/>
  <c r="B4896" i="17"/>
  <c r="B4897" i="17"/>
  <c r="B4898" i="17"/>
  <c r="B4899" i="17"/>
  <c r="B4900" i="17"/>
  <c r="B4901" i="17"/>
  <c r="B4902" i="17"/>
  <c r="B4903" i="17"/>
  <c r="B4904" i="17"/>
  <c r="B4905" i="17"/>
  <c r="B4906" i="17"/>
  <c r="B4907" i="17"/>
  <c r="B4908" i="17"/>
  <c r="B4909" i="17"/>
  <c r="B4910" i="17"/>
  <c r="B4911" i="17"/>
  <c r="B4912" i="17"/>
  <c r="B4913" i="17"/>
  <c r="B4914" i="17"/>
  <c r="B4915" i="17"/>
  <c r="B4916" i="17"/>
  <c r="B4917" i="17"/>
  <c r="B4918" i="17"/>
  <c r="B4919" i="17"/>
  <c r="B4920" i="17"/>
  <c r="B4921" i="17"/>
  <c r="B4922" i="17"/>
  <c r="B4923" i="17"/>
  <c r="B4924" i="17"/>
  <c r="B4925" i="17"/>
  <c r="B4926" i="17"/>
  <c r="B4927" i="17"/>
  <c r="B4928" i="17"/>
  <c r="B4929" i="17"/>
  <c r="B4930" i="17"/>
  <c r="B4931" i="17"/>
  <c r="B4932" i="17"/>
  <c r="B4933" i="17"/>
  <c r="B4934" i="17"/>
  <c r="B4935" i="17"/>
  <c r="B4936" i="17"/>
  <c r="B4937" i="17"/>
  <c r="B4938" i="17"/>
  <c r="B4939" i="17"/>
  <c r="B4940" i="17"/>
  <c r="B4941" i="17"/>
  <c r="B4942" i="17"/>
  <c r="B4943" i="17"/>
  <c r="B4944" i="17"/>
  <c r="B4945" i="17"/>
  <c r="B4946" i="17"/>
  <c r="B4947" i="17"/>
  <c r="B4948" i="17"/>
  <c r="B4949" i="17"/>
  <c r="B4950" i="17"/>
  <c r="B4951" i="17"/>
  <c r="B4952" i="17"/>
  <c r="B4953" i="17"/>
  <c r="B4954" i="17"/>
  <c r="B4955" i="17"/>
  <c r="B4956" i="17"/>
  <c r="B4957" i="17"/>
  <c r="B4958" i="17"/>
  <c r="B4959" i="17"/>
  <c r="B4960" i="17"/>
  <c r="B4961" i="17"/>
  <c r="B4962" i="17"/>
  <c r="B4963" i="17"/>
  <c r="B4964" i="17"/>
  <c r="B4965" i="17"/>
  <c r="B4966" i="17"/>
  <c r="B4967" i="17"/>
  <c r="B4968" i="17"/>
  <c r="B4969" i="17"/>
  <c r="B4970" i="17"/>
  <c r="B4971" i="17"/>
  <c r="B4972" i="17"/>
  <c r="B4973" i="17"/>
  <c r="B4974" i="17"/>
  <c r="B4975" i="17"/>
  <c r="B4976" i="17"/>
  <c r="B4977" i="17"/>
  <c r="B4978" i="17"/>
  <c r="B4979" i="17"/>
  <c r="B4980" i="17"/>
  <c r="B4981" i="17"/>
  <c r="B4982" i="17"/>
  <c r="B4983" i="17"/>
  <c r="B4984" i="17"/>
  <c r="B4985" i="17"/>
  <c r="B4986" i="17"/>
  <c r="B4987" i="17"/>
  <c r="B4988" i="17"/>
  <c r="B4989" i="17"/>
  <c r="B4990" i="17"/>
  <c r="B4991" i="17"/>
  <c r="B4992" i="17"/>
  <c r="B4993" i="17"/>
  <c r="B4994" i="17"/>
  <c r="B4995" i="17"/>
  <c r="B4996" i="17"/>
  <c r="B4997" i="17"/>
  <c r="B4998" i="17"/>
  <c r="B4999" i="17"/>
  <c r="B5000" i="17"/>
  <c r="B5001" i="17"/>
  <c r="B5002" i="17"/>
  <c r="B5003" i="17"/>
  <c r="B5004" i="17"/>
  <c r="B5005" i="17"/>
  <c r="B5006" i="17"/>
  <c r="B5007" i="17"/>
  <c r="B5008" i="17"/>
  <c r="B5009" i="17"/>
  <c r="B5010" i="17"/>
  <c r="B5011" i="17"/>
  <c r="B5012" i="17"/>
  <c r="B5013" i="17"/>
  <c r="B5014" i="17"/>
  <c r="B5015" i="17"/>
  <c r="B5016" i="17"/>
  <c r="B5017" i="17"/>
  <c r="B5018" i="17"/>
  <c r="B5019" i="17"/>
  <c r="B5020" i="17"/>
  <c r="B5021" i="17"/>
  <c r="B5022" i="17"/>
  <c r="B5023" i="17"/>
  <c r="B5024" i="17"/>
  <c r="B5025" i="17"/>
  <c r="B5026" i="17"/>
  <c r="B5027" i="17"/>
  <c r="B5028" i="17"/>
  <c r="B5029" i="17"/>
  <c r="B5030" i="17"/>
  <c r="B5031" i="17"/>
  <c r="B5032" i="17"/>
  <c r="B5033" i="17"/>
  <c r="B5034" i="17"/>
  <c r="B5035" i="17"/>
  <c r="B5036" i="17"/>
  <c r="B5037" i="17"/>
  <c r="B5038" i="17"/>
  <c r="B5039" i="17"/>
  <c r="B5040" i="17"/>
  <c r="B5041" i="17"/>
  <c r="B5042" i="17"/>
  <c r="B5043" i="17"/>
  <c r="B5044" i="17"/>
  <c r="B5045" i="17"/>
  <c r="B5046" i="17"/>
  <c r="B5047" i="17"/>
  <c r="B5048" i="17"/>
  <c r="B5049" i="17"/>
  <c r="B5050" i="17"/>
  <c r="B5051" i="17"/>
  <c r="B5052" i="17"/>
  <c r="B5053" i="17"/>
  <c r="B5054" i="17"/>
  <c r="B5055" i="17"/>
  <c r="B5056" i="17"/>
  <c r="B5057" i="17"/>
  <c r="B5058" i="17"/>
  <c r="B5059" i="17"/>
  <c r="B5060" i="17"/>
  <c r="B5061" i="17"/>
  <c r="B5062" i="17"/>
  <c r="B5063" i="17"/>
  <c r="B5064" i="17"/>
  <c r="B5065" i="17"/>
  <c r="B5066" i="17"/>
  <c r="B5067" i="17"/>
  <c r="B5068" i="17"/>
  <c r="B5069" i="17"/>
  <c r="B5070" i="17"/>
  <c r="B5071" i="17"/>
  <c r="B5072" i="17"/>
  <c r="B5073" i="17"/>
  <c r="B5074" i="17"/>
  <c r="B5075" i="17"/>
  <c r="B5076" i="17"/>
  <c r="B5077" i="17"/>
  <c r="B5078" i="17"/>
  <c r="B5079" i="17"/>
  <c r="B5080" i="17"/>
  <c r="B5081" i="17"/>
  <c r="B5082" i="17"/>
  <c r="B5083" i="17"/>
  <c r="B5084" i="17"/>
  <c r="B5085" i="17"/>
  <c r="B5086" i="17"/>
  <c r="B5087" i="17"/>
  <c r="B5088" i="17"/>
  <c r="B5089" i="17"/>
  <c r="B5090" i="17"/>
  <c r="B5091" i="17"/>
  <c r="B5092" i="17"/>
  <c r="B5093" i="17"/>
  <c r="B5094" i="17"/>
  <c r="B5095" i="17"/>
  <c r="B5096" i="17"/>
  <c r="B5097" i="17"/>
  <c r="B5098" i="17"/>
  <c r="B5099" i="17"/>
  <c r="B5100" i="17"/>
  <c r="B5101" i="17"/>
  <c r="B5102" i="17"/>
  <c r="B5103" i="17"/>
  <c r="B5104" i="17"/>
  <c r="B5105" i="17"/>
  <c r="B5106" i="17"/>
  <c r="B5107" i="17"/>
  <c r="B5108" i="17"/>
  <c r="B5109" i="17"/>
  <c r="B5110" i="17"/>
  <c r="B5111" i="17"/>
  <c r="B5112" i="17"/>
  <c r="B5113" i="17"/>
  <c r="B5114" i="17"/>
  <c r="B5115" i="17"/>
  <c r="B5116" i="17"/>
  <c r="B5117" i="17"/>
  <c r="B5118" i="17"/>
  <c r="B5119" i="17"/>
  <c r="B5120" i="17"/>
  <c r="B5121" i="17"/>
  <c r="B5122" i="17"/>
  <c r="B5123" i="17"/>
  <c r="B5124" i="17"/>
  <c r="B5125" i="17"/>
  <c r="B5126" i="17"/>
  <c r="B5127" i="17"/>
  <c r="B5128" i="17"/>
  <c r="B5129" i="17"/>
  <c r="B5130" i="17"/>
  <c r="B5131" i="17"/>
  <c r="B5132" i="17"/>
  <c r="B5133" i="17"/>
  <c r="B5134" i="17"/>
  <c r="B5135" i="17"/>
  <c r="B5136" i="17"/>
  <c r="B5137" i="17"/>
  <c r="B5138" i="17"/>
  <c r="B5139" i="17"/>
  <c r="B5140" i="17"/>
  <c r="B5141" i="17"/>
  <c r="B5142" i="17"/>
  <c r="B5143" i="17"/>
  <c r="B5144" i="17"/>
  <c r="B5145" i="17"/>
  <c r="B5146" i="17"/>
  <c r="B5147" i="17"/>
  <c r="B5148" i="17"/>
  <c r="B5149" i="17"/>
  <c r="B5150" i="17"/>
  <c r="B5151" i="17"/>
  <c r="B5152" i="17"/>
  <c r="B5153" i="17"/>
  <c r="B5154" i="17"/>
  <c r="B5155" i="17"/>
  <c r="B5156" i="17"/>
  <c r="B5157" i="17"/>
  <c r="B5158" i="17"/>
  <c r="B5159" i="17"/>
  <c r="B5160" i="17"/>
  <c r="B5161" i="17"/>
  <c r="B5162" i="17"/>
  <c r="B5163" i="17"/>
  <c r="B5164" i="17"/>
  <c r="B5165" i="17"/>
  <c r="B5166" i="17"/>
  <c r="B5167" i="17"/>
  <c r="B5168" i="17"/>
  <c r="B5169" i="17"/>
  <c r="B5170" i="17"/>
  <c r="B5171" i="17"/>
  <c r="B5172" i="17"/>
  <c r="B5173" i="17"/>
  <c r="B5174" i="17"/>
  <c r="B5175" i="17"/>
  <c r="B5176" i="17"/>
  <c r="B5177" i="17"/>
  <c r="B5178" i="17"/>
  <c r="B5179" i="17"/>
  <c r="B5180" i="17"/>
  <c r="B5181" i="17"/>
  <c r="B5182" i="17"/>
  <c r="B5183" i="17"/>
  <c r="B5184" i="17"/>
  <c r="B5185" i="17"/>
  <c r="B5186" i="17"/>
  <c r="B5187" i="17"/>
  <c r="B5188" i="17"/>
  <c r="B5189" i="17"/>
  <c r="B5190" i="17"/>
  <c r="B5191" i="17"/>
  <c r="B5192" i="17"/>
  <c r="B5193" i="17"/>
  <c r="B5194" i="17"/>
  <c r="B5195" i="17"/>
  <c r="B5196" i="17"/>
  <c r="B5197" i="17"/>
  <c r="B5198" i="17"/>
  <c r="B5199" i="17"/>
  <c r="B5200" i="17"/>
  <c r="B5201" i="17"/>
  <c r="B5202" i="17"/>
  <c r="B5203" i="17"/>
  <c r="B5204" i="17"/>
  <c r="B5205" i="17"/>
  <c r="B5206" i="17"/>
  <c r="B5207" i="17"/>
  <c r="B5208" i="17"/>
  <c r="B5209" i="17"/>
  <c r="B5210" i="17"/>
  <c r="B5211" i="17"/>
  <c r="B5212" i="17"/>
  <c r="B5213" i="17"/>
  <c r="B5214" i="17"/>
  <c r="B5215" i="17"/>
  <c r="B5216" i="17"/>
  <c r="B5217" i="17"/>
  <c r="B5218" i="17"/>
  <c r="B5219" i="17"/>
  <c r="B5220" i="17"/>
  <c r="B5221" i="17"/>
  <c r="B5222" i="17"/>
  <c r="B5223" i="17"/>
  <c r="B5224" i="17"/>
  <c r="B5225" i="17"/>
  <c r="B5226" i="17"/>
  <c r="B5227" i="17"/>
  <c r="B5228" i="17"/>
  <c r="B5229" i="17"/>
  <c r="B5230" i="17"/>
  <c r="B5231" i="17"/>
  <c r="B5232" i="17"/>
  <c r="B5233" i="17"/>
  <c r="B5234" i="17"/>
  <c r="B5235" i="17"/>
  <c r="B5236" i="17"/>
  <c r="B5237" i="17"/>
  <c r="B5238" i="17"/>
  <c r="B5239" i="17"/>
  <c r="B5240" i="17"/>
  <c r="B5241" i="17"/>
  <c r="B5242" i="17"/>
  <c r="B5243" i="17"/>
  <c r="B5244" i="17"/>
  <c r="B5245" i="17"/>
  <c r="B5246" i="17"/>
  <c r="B5247" i="17"/>
  <c r="B5248" i="17"/>
  <c r="B5249" i="17"/>
  <c r="B5250" i="17"/>
  <c r="B5251" i="17"/>
  <c r="B5252" i="17"/>
  <c r="B5253" i="17"/>
  <c r="B5254" i="17"/>
  <c r="B5255" i="17"/>
  <c r="B5256" i="17"/>
  <c r="B5257" i="17"/>
  <c r="B5258" i="17"/>
  <c r="B5259" i="17"/>
  <c r="B5260" i="17"/>
  <c r="B5261" i="17"/>
  <c r="B5262" i="17"/>
  <c r="B5263" i="17"/>
  <c r="B5264" i="17"/>
  <c r="B5265" i="17"/>
  <c r="B5266" i="17"/>
  <c r="B5267" i="17"/>
  <c r="B5268" i="17"/>
  <c r="B5269" i="17"/>
  <c r="B5270" i="17"/>
  <c r="B5271" i="17"/>
  <c r="B5272" i="17"/>
  <c r="B5273" i="17"/>
  <c r="B5274" i="17"/>
  <c r="B5275" i="17"/>
  <c r="B5276" i="17"/>
  <c r="B5277" i="17"/>
  <c r="B5278" i="17"/>
  <c r="B5279" i="17"/>
  <c r="B5280" i="17"/>
  <c r="B5281" i="17"/>
  <c r="B5282" i="17"/>
  <c r="B5283" i="17"/>
  <c r="B5284" i="17"/>
  <c r="B5285" i="17"/>
  <c r="B5286" i="17"/>
  <c r="B5287" i="17"/>
  <c r="B5288" i="17"/>
  <c r="B5289" i="17"/>
  <c r="B5290" i="17"/>
  <c r="B5291" i="17"/>
  <c r="B5292" i="17"/>
  <c r="B5293" i="17"/>
  <c r="B5294" i="17"/>
  <c r="B5295" i="17"/>
  <c r="B5296" i="17"/>
  <c r="B5297" i="17"/>
  <c r="B5298" i="17"/>
  <c r="B5299" i="17"/>
  <c r="B5300" i="17"/>
  <c r="B5301" i="17"/>
  <c r="B5302" i="17"/>
  <c r="B5303" i="17"/>
  <c r="B5304" i="17"/>
  <c r="B5305" i="17"/>
  <c r="B5306" i="17"/>
  <c r="B5307" i="17"/>
  <c r="B5308" i="17"/>
  <c r="B5309" i="17"/>
  <c r="B5310" i="17"/>
  <c r="B5311" i="17"/>
  <c r="B5312" i="17"/>
  <c r="B5313" i="17"/>
  <c r="B5314" i="17"/>
  <c r="B5315" i="17"/>
  <c r="B5316" i="17"/>
  <c r="B5317" i="17"/>
  <c r="B5318" i="17"/>
  <c r="B5319" i="17"/>
  <c r="B5320" i="17"/>
  <c r="B5321" i="17"/>
  <c r="B5322" i="17"/>
  <c r="B5323" i="17"/>
  <c r="B5324" i="17"/>
  <c r="B5325" i="17"/>
  <c r="B5326" i="17"/>
  <c r="B5327" i="17"/>
  <c r="B5328" i="17"/>
  <c r="B5329" i="17"/>
  <c r="B5330" i="17"/>
  <c r="B5331" i="17"/>
  <c r="B5332" i="17"/>
  <c r="B5333" i="17"/>
  <c r="B5334" i="17"/>
  <c r="B5335" i="17"/>
  <c r="B5336" i="17"/>
  <c r="B5337" i="17"/>
  <c r="B5338" i="17"/>
  <c r="B5339" i="17"/>
  <c r="B5340" i="17"/>
  <c r="B5341" i="17"/>
  <c r="B5342" i="17"/>
  <c r="B5343" i="17"/>
  <c r="B5344" i="17"/>
  <c r="B5345" i="17"/>
  <c r="B5346" i="17"/>
  <c r="B5347" i="17"/>
  <c r="B5348" i="17"/>
  <c r="B5349" i="17"/>
  <c r="B5350" i="17"/>
  <c r="B5351" i="17"/>
  <c r="B5352" i="17"/>
  <c r="B5353" i="17"/>
  <c r="B5354" i="17"/>
  <c r="B5355" i="17"/>
  <c r="B5356" i="17"/>
  <c r="B5357" i="17"/>
  <c r="B5358" i="17"/>
  <c r="B5359" i="17"/>
  <c r="B5360" i="17"/>
  <c r="B5361" i="17"/>
  <c r="B5362" i="17"/>
  <c r="B5363" i="17"/>
  <c r="B5364" i="17"/>
  <c r="B5365" i="17"/>
  <c r="B5366" i="17"/>
  <c r="B5367" i="17"/>
  <c r="B5368" i="17"/>
  <c r="B5369" i="17"/>
  <c r="B5370" i="17"/>
  <c r="B5371" i="17"/>
  <c r="B5372" i="17"/>
  <c r="B5373" i="17"/>
  <c r="B5374" i="17"/>
  <c r="B5375" i="17"/>
  <c r="B5376" i="17"/>
  <c r="B5377" i="17"/>
  <c r="B5378" i="17"/>
  <c r="B5379" i="17"/>
  <c r="B5380" i="17"/>
  <c r="B5381" i="17"/>
  <c r="B5382" i="17"/>
  <c r="B5383" i="17"/>
  <c r="B5384" i="17"/>
  <c r="B5385" i="17"/>
  <c r="B5386" i="17"/>
  <c r="B5387" i="17"/>
  <c r="B5388" i="17"/>
  <c r="B5389" i="17"/>
  <c r="B5390" i="17"/>
  <c r="B5391" i="17"/>
  <c r="B5392" i="17"/>
  <c r="B5393" i="17"/>
  <c r="B5394" i="17"/>
  <c r="B5395" i="17"/>
  <c r="B5396" i="17"/>
  <c r="B5397" i="17"/>
  <c r="B5398" i="17"/>
  <c r="B5399" i="17"/>
  <c r="B5400" i="17"/>
  <c r="B5401" i="17"/>
  <c r="B5402" i="17"/>
  <c r="B5403" i="17"/>
  <c r="B5404" i="17"/>
  <c r="B5405" i="17"/>
  <c r="B5406" i="17"/>
  <c r="B5407" i="17"/>
  <c r="B5408" i="17"/>
  <c r="B5409" i="17"/>
  <c r="B5410" i="17"/>
  <c r="B5411" i="17"/>
  <c r="B5412" i="17"/>
  <c r="B5413" i="17"/>
  <c r="B5414" i="17"/>
  <c r="B5415" i="17"/>
  <c r="B5416" i="17"/>
  <c r="B5417" i="17"/>
  <c r="B5418" i="17"/>
  <c r="B5419" i="17"/>
  <c r="B5420" i="17"/>
  <c r="B5421" i="17"/>
  <c r="B5422" i="17"/>
  <c r="B5423" i="17"/>
  <c r="B5424" i="17"/>
  <c r="B5425" i="17"/>
  <c r="B5426" i="17"/>
  <c r="B5427" i="17"/>
  <c r="B5428" i="17"/>
  <c r="B5429" i="17"/>
  <c r="B5430" i="17"/>
  <c r="B5431" i="17"/>
  <c r="B5432" i="17"/>
  <c r="B5433" i="17"/>
  <c r="B5434" i="17"/>
  <c r="B5435" i="17"/>
  <c r="B5436" i="17"/>
  <c r="B5437" i="17"/>
  <c r="B5438" i="17"/>
  <c r="B5439" i="17"/>
  <c r="B5440" i="17"/>
  <c r="B5441" i="17"/>
  <c r="B5442" i="17"/>
  <c r="B5443" i="17"/>
  <c r="B5444" i="17"/>
  <c r="B5445" i="17"/>
  <c r="B5446" i="17"/>
  <c r="B5447" i="17"/>
  <c r="B5448" i="17"/>
  <c r="B5449" i="17"/>
  <c r="B5450" i="17"/>
  <c r="B5451" i="17"/>
  <c r="B5452" i="17"/>
  <c r="B5453" i="17"/>
  <c r="B5454" i="17"/>
  <c r="B5455" i="17"/>
  <c r="B5456" i="17"/>
  <c r="B5457" i="17"/>
  <c r="B5458" i="17"/>
  <c r="B5459" i="17"/>
  <c r="B5460" i="17"/>
  <c r="B5461" i="17"/>
  <c r="B5462" i="17"/>
  <c r="B5463" i="17"/>
  <c r="B5464" i="17"/>
  <c r="B5465" i="17"/>
  <c r="B5466" i="17"/>
  <c r="B5467" i="17"/>
  <c r="B5468" i="17"/>
  <c r="B5469" i="17"/>
  <c r="B5470" i="17"/>
  <c r="B5471" i="17"/>
  <c r="B5472" i="17"/>
  <c r="B5473" i="17"/>
  <c r="B5474" i="17"/>
  <c r="B5475" i="17"/>
  <c r="B5476" i="17"/>
  <c r="B5477" i="17"/>
  <c r="B5478" i="17"/>
  <c r="B5479" i="17"/>
  <c r="B5480" i="17"/>
  <c r="B5481" i="17"/>
  <c r="B5482" i="17"/>
  <c r="B5483" i="17"/>
  <c r="B5484" i="17"/>
  <c r="B5485" i="17"/>
  <c r="B5486" i="17"/>
  <c r="B5487" i="17"/>
  <c r="B5488" i="17"/>
  <c r="B5489" i="17"/>
  <c r="B5490" i="17"/>
  <c r="B5491" i="17"/>
  <c r="B5492" i="17"/>
  <c r="B5493" i="17"/>
  <c r="B5494" i="17"/>
  <c r="B5495" i="17"/>
  <c r="B5496" i="17"/>
  <c r="B5497" i="17"/>
  <c r="B5498" i="17"/>
  <c r="B5499" i="17"/>
  <c r="B5500" i="17"/>
  <c r="B5501" i="17"/>
  <c r="B5502" i="17"/>
  <c r="B5503" i="17"/>
  <c r="B5504" i="17"/>
  <c r="B5505" i="17"/>
  <c r="B5506" i="17"/>
  <c r="B5507" i="17"/>
  <c r="B5508" i="17"/>
  <c r="B5509" i="17"/>
  <c r="B5510" i="17"/>
  <c r="B5511" i="17"/>
  <c r="B5512" i="17"/>
  <c r="B5513" i="17"/>
  <c r="B5514" i="17"/>
  <c r="B5515" i="17"/>
  <c r="B5516" i="17"/>
  <c r="B5517" i="17"/>
  <c r="B5518" i="17"/>
  <c r="B5519" i="17"/>
  <c r="B5520" i="17"/>
  <c r="B5521" i="17"/>
  <c r="B5522" i="17"/>
  <c r="B5523" i="17"/>
  <c r="B5524" i="17"/>
  <c r="B5525" i="17"/>
  <c r="B5526" i="17"/>
  <c r="B5527" i="17"/>
  <c r="B5528" i="17"/>
  <c r="B5529" i="17"/>
  <c r="B5530" i="17"/>
  <c r="B5531" i="17"/>
  <c r="B5532" i="17"/>
  <c r="B5533" i="17"/>
  <c r="B5534" i="17"/>
  <c r="B5535" i="17"/>
  <c r="B5536" i="17"/>
  <c r="B5537" i="17"/>
  <c r="B5538" i="17"/>
  <c r="B5539" i="17"/>
  <c r="B5540" i="17"/>
  <c r="B5541" i="17"/>
  <c r="B5542" i="17"/>
  <c r="B5543" i="17"/>
  <c r="B5544" i="17"/>
  <c r="B5545" i="17"/>
  <c r="B5546" i="17"/>
  <c r="B5547" i="17"/>
  <c r="B5548" i="17"/>
  <c r="B5549" i="17"/>
  <c r="B5550" i="17"/>
  <c r="B5551" i="17"/>
  <c r="B5552" i="17"/>
  <c r="B5553" i="17"/>
  <c r="B5554" i="17"/>
  <c r="B5555" i="17"/>
  <c r="B5556" i="17"/>
  <c r="B5557" i="17"/>
  <c r="B5558" i="17"/>
  <c r="B5559" i="17"/>
  <c r="B5560" i="17"/>
  <c r="B5561" i="17"/>
  <c r="B5562" i="17"/>
  <c r="B5563" i="17"/>
  <c r="B5564" i="17"/>
  <c r="B5565" i="17"/>
  <c r="B5566" i="17"/>
  <c r="B5567" i="17"/>
  <c r="B5568" i="17"/>
  <c r="B5569" i="17"/>
  <c r="B5570" i="17"/>
  <c r="B5571" i="17"/>
  <c r="B5572" i="17"/>
  <c r="B5573" i="17"/>
  <c r="B5574" i="17"/>
  <c r="B5575" i="17"/>
  <c r="B5576" i="17"/>
  <c r="B5577" i="17"/>
  <c r="B5578" i="17"/>
  <c r="B5579" i="17"/>
  <c r="B5580" i="17"/>
  <c r="B5581" i="17"/>
  <c r="B5582" i="17"/>
  <c r="B5583" i="17"/>
  <c r="B5584" i="17"/>
  <c r="B5585" i="17"/>
  <c r="B5586" i="17"/>
  <c r="B5587" i="17"/>
  <c r="B5588" i="17"/>
  <c r="B5589" i="17"/>
  <c r="B5590" i="17"/>
  <c r="B5591" i="17"/>
  <c r="B5592" i="17"/>
  <c r="B5593" i="17"/>
  <c r="B5594" i="17"/>
  <c r="B5595" i="17"/>
  <c r="B5596" i="17"/>
  <c r="B5597" i="17"/>
  <c r="B5598" i="17"/>
  <c r="B5599" i="17"/>
  <c r="B5600" i="17"/>
  <c r="B5601" i="17"/>
  <c r="B5602" i="17"/>
  <c r="B5603" i="17"/>
  <c r="B5604" i="17"/>
  <c r="B5605" i="17"/>
  <c r="B5606" i="17"/>
  <c r="B5607" i="17"/>
  <c r="B5608" i="17"/>
  <c r="B5609" i="17"/>
  <c r="B5610" i="17"/>
  <c r="B5611" i="17"/>
  <c r="B5612" i="17"/>
  <c r="B5613" i="17"/>
  <c r="B5614" i="17"/>
  <c r="B5615" i="17"/>
  <c r="B5616" i="17"/>
  <c r="B5617" i="17"/>
  <c r="B5618" i="17"/>
  <c r="B5619" i="17"/>
  <c r="B5620" i="17"/>
  <c r="B5621" i="17"/>
  <c r="B5622" i="17"/>
  <c r="B5623" i="17"/>
  <c r="B5624" i="17"/>
  <c r="B5625" i="17"/>
  <c r="B5626" i="17"/>
  <c r="B5627" i="17"/>
  <c r="B5628" i="17"/>
  <c r="B5629" i="17"/>
  <c r="B5630" i="17"/>
  <c r="B5631" i="17"/>
  <c r="B5632" i="17"/>
  <c r="B5633" i="17"/>
  <c r="B5634" i="17"/>
  <c r="B5635" i="17"/>
  <c r="B5636" i="17"/>
  <c r="B5637" i="17"/>
  <c r="B5638" i="17"/>
  <c r="B5639" i="17"/>
  <c r="B5640" i="17"/>
  <c r="B5641" i="17"/>
  <c r="B5642" i="17"/>
  <c r="B5643" i="17"/>
  <c r="B5644" i="17"/>
  <c r="B5645" i="17"/>
  <c r="B5646" i="17"/>
  <c r="B5647" i="17"/>
  <c r="B5648" i="17"/>
  <c r="B5649" i="17"/>
  <c r="B5650" i="17"/>
  <c r="B5651" i="17"/>
  <c r="B5652" i="17"/>
  <c r="B5653" i="17"/>
  <c r="B5654" i="17"/>
  <c r="B5655" i="17"/>
  <c r="B5656" i="17"/>
  <c r="B5657" i="17"/>
  <c r="B5658" i="17"/>
  <c r="B5659" i="17"/>
  <c r="B5660" i="17"/>
  <c r="B5661" i="17"/>
  <c r="B5662" i="17"/>
  <c r="B5663" i="17"/>
  <c r="B5664" i="17"/>
  <c r="B5665" i="17"/>
  <c r="B5666" i="17"/>
  <c r="B5667" i="17"/>
  <c r="B5668" i="17"/>
  <c r="B5669" i="17"/>
  <c r="B5670" i="17"/>
  <c r="B5671" i="17"/>
  <c r="B5672" i="17"/>
  <c r="B5673" i="17"/>
  <c r="B5674" i="17"/>
  <c r="B5675" i="17"/>
  <c r="B5676" i="17"/>
  <c r="B5677" i="17"/>
  <c r="B5678" i="17"/>
  <c r="B5679" i="17"/>
  <c r="B5680" i="17"/>
  <c r="B5681" i="17"/>
  <c r="B5682" i="17"/>
  <c r="B5683" i="17"/>
  <c r="B5684" i="17"/>
  <c r="B5685" i="17"/>
  <c r="B5686" i="17"/>
  <c r="B5687" i="17"/>
  <c r="B5688" i="17"/>
  <c r="B5689" i="17"/>
  <c r="B5690" i="17"/>
  <c r="B5691" i="17"/>
  <c r="B5692" i="17"/>
  <c r="B5693" i="17"/>
  <c r="B5694" i="17"/>
  <c r="B5695" i="17"/>
  <c r="B5696" i="17"/>
  <c r="B5697" i="17"/>
  <c r="B5698" i="17"/>
  <c r="B5699" i="17"/>
  <c r="B5700" i="17"/>
  <c r="B5701" i="17"/>
  <c r="B5702" i="17"/>
  <c r="B5703" i="17"/>
  <c r="B5704" i="17"/>
  <c r="B5705" i="17"/>
  <c r="B5706" i="17"/>
  <c r="B5707" i="17"/>
  <c r="B5708" i="17"/>
  <c r="B5709" i="17"/>
  <c r="B5710" i="17"/>
  <c r="B5711" i="17"/>
  <c r="B5712" i="17"/>
  <c r="B5713" i="17"/>
  <c r="B5714" i="17"/>
  <c r="B5715" i="17"/>
  <c r="B5716" i="17"/>
  <c r="B5717" i="17"/>
  <c r="B5718" i="17"/>
  <c r="B5719" i="17"/>
  <c r="B5720" i="17"/>
  <c r="B5721" i="17"/>
  <c r="B5722" i="17"/>
  <c r="B5723" i="17"/>
  <c r="B5724" i="17"/>
  <c r="B5725" i="17"/>
  <c r="B5726" i="17"/>
  <c r="B5727" i="17"/>
  <c r="B5728" i="17"/>
  <c r="B5729" i="17"/>
  <c r="B5730" i="17"/>
  <c r="B5731" i="17"/>
  <c r="B5732" i="17"/>
  <c r="B5733" i="17"/>
  <c r="B5734" i="17"/>
  <c r="B5735" i="17"/>
  <c r="B5736" i="17"/>
  <c r="B5737" i="17"/>
  <c r="B5738" i="17"/>
  <c r="B5739" i="17"/>
  <c r="B5740" i="17"/>
  <c r="B5741" i="17"/>
  <c r="B5742" i="17"/>
  <c r="B5743" i="17"/>
  <c r="B5744" i="17"/>
  <c r="B5745" i="17"/>
  <c r="B5746" i="17"/>
  <c r="B5747" i="17"/>
  <c r="B5748" i="17"/>
  <c r="B5749" i="17"/>
  <c r="B5750" i="17"/>
  <c r="B5751" i="17"/>
  <c r="B5752" i="17"/>
  <c r="B5753" i="17"/>
  <c r="B5754" i="17"/>
  <c r="B5755" i="17"/>
  <c r="B5756" i="17"/>
  <c r="B5757" i="17"/>
  <c r="B5758" i="17"/>
  <c r="B5759" i="17"/>
  <c r="B5760" i="17"/>
  <c r="B5761" i="17"/>
  <c r="B5762" i="17"/>
  <c r="B5763" i="17"/>
  <c r="B5764" i="17"/>
  <c r="B5765" i="17"/>
  <c r="B5766" i="17"/>
  <c r="B5767" i="17"/>
  <c r="B5768" i="17"/>
  <c r="B5769" i="17"/>
  <c r="B5770" i="17"/>
  <c r="B5771" i="17"/>
  <c r="B5772" i="17"/>
  <c r="B5773" i="17"/>
  <c r="B5774" i="17"/>
  <c r="B5775" i="17"/>
  <c r="B5776" i="17"/>
  <c r="B5777" i="17"/>
  <c r="B5778" i="17"/>
  <c r="B5779" i="17"/>
  <c r="B5780" i="17"/>
  <c r="B5781" i="17"/>
  <c r="B5782" i="17"/>
  <c r="B5783" i="17"/>
  <c r="B5784" i="17"/>
  <c r="B5785" i="17"/>
  <c r="B5786" i="17"/>
  <c r="B5787" i="17"/>
  <c r="B5788" i="17"/>
  <c r="B5789" i="17"/>
  <c r="B5790" i="17"/>
  <c r="B5791" i="17"/>
  <c r="B5792" i="17"/>
  <c r="B5793" i="17"/>
  <c r="B5794" i="17"/>
  <c r="B5795" i="17"/>
  <c r="B5796" i="17"/>
  <c r="B5797" i="17"/>
  <c r="B5798" i="17"/>
  <c r="B5799" i="17"/>
  <c r="B5800" i="17"/>
  <c r="B5801" i="17"/>
  <c r="B5802" i="17"/>
  <c r="B5803" i="17"/>
  <c r="B5804" i="17"/>
  <c r="B5805" i="17"/>
  <c r="B5806" i="17"/>
  <c r="B5807" i="17"/>
  <c r="B5808" i="17"/>
  <c r="B5809" i="17"/>
  <c r="B5810" i="17"/>
  <c r="B5811" i="17"/>
  <c r="B5812" i="17"/>
  <c r="B5813" i="17"/>
  <c r="B5814" i="17"/>
  <c r="B5815" i="17"/>
  <c r="B5816" i="17"/>
  <c r="B5817" i="17"/>
  <c r="B5818" i="17"/>
  <c r="B5819" i="17"/>
  <c r="B5820" i="17"/>
  <c r="B5821" i="17"/>
  <c r="B5822" i="17"/>
  <c r="B5823" i="17"/>
  <c r="B5824" i="17"/>
  <c r="B5825" i="17"/>
  <c r="B5826" i="17"/>
  <c r="B5827" i="17"/>
  <c r="B5828" i="17"/>
  <c r="B5829" i="17"/>
  <c r="B5830" i="17"/>
  <c r="B5831" i="17"/>
  <c r="B5832" i="17"/>
  <c r="B5833" i="17"/>
  <c r="B5834" i="17"/>
  <c r="B5835" i="17"/>
  <c r="B5836" i="17"/>
  <c r="B5837" i="17"/>
  <c r="B5838" i="17"/>
  <c r="B5839" i="17"/>
  <c r="B5840" i="17"/>
  <c r="B5841" i="17"/>
  <c r="B5842" i="17"/>
  <c r="B5843" i="17"/>
  <c r="B5844" i="17"/>
  <c r="B5845" i="17"/>
  <c r="B5846" i="17"/>
  <c r="B5847" i="17"/>
  <c r="B5848" i="17"/>
  <c r="B5849" i="17"/>
  <c r="B5850" i="17"/>
  <c r="B5851" i="17"/>
  <c r="B5852" i="17"/>
  <c r="B5853" i="17"/>
  <c r="B5854" i="17"/>
  <c r="B5855" i="17"/>
  <c r="B5856" i="17"/>
  <c r="B5857" i="17"/>
  <c r="B5858" i="17"/>
  <c r="B5859" i="17"/>
  <c r="B5860" i="17"/>
  <c r="B5861" i="17"/>
  <c r="B5862" i="17"/>
  <c r="B5863" i="17"/>
  <c r="B5864" i="17"/>
  <c r="B5865" i="17"/>
  <c r="B5866" i="17"/>
  <c r="B5867" i="17"/>
  <c r="B5868" i="17"/>
  <c r="B5869" i="17"/>
  <c r="B5870" i="17"/>
  <c r="B5871" i="17"/>
  <c r="B5872" i="17"/>
  <c r="B5873" i="17"/>
  <c r="B5874" i="17"/>
  <c r="B5875" i="17"/>
  <c r="B5876" i="17"/>
  <c r="B5877" i="17"/>
  <c r="B5878" i="17"/>
  <c r="B5879" i="17"/>
  <c r="B5880" i="17"/>
  <c r="B5881" i="17"/>
  <c r="B5882" i="17"/>
  <c r="B5883" i="17"/>
  <c r="B5884" i="17"/>
  <c r="B5885" i="17"/>
  <c r="B5886" i="17"/>
  <c r="B5887" i="17"/>
  <c r="B5888" i="17"/>
  <c r="B5889" i="17"/>
  <c r="B5890" i="17"/>
  <c r="B5891" i="17"/>
  <c r="B5892" i="17"/>
  <c r="B5893" i="17"/>
  <c r="B5894" i="17"/>
  <c r="B5895" i="17"/>
  <c r="B5896" i="17"/>
  <c r="B5897" i="17"/>
  <c r="B5898" i="17"/>
  <c r="B5899" i="17"/>
  <c r="B5900" i="17"/>
  <c r="B5901" i="17"/>
  <c r="B5902" i="17"/>
  <c r="B5903" i="17"/>
  <c r="B5904" i="17"/>
  <c r="B5905" i="17"/>
  <c r="B5906" i="17"/>
  <c r="B5907" i="17"/>
  <c r="B5908" i="17"/>
  <c r="B5909" i="17"/>
  <c r="B5910" i="17"/>
  <c r="B5911" i="17"/>
  <c r="B5912" i="17"/>
  <c r="B5913" i="17"/>
  <c r="B5914" i="17"/>
  <c r="B5915" i="17"/>
  <c r="B5916" i="17"/>
  <c r="B5917" i="17"/>
  <c r="B5918" i="17"/>
  <c r="B5919" i="17"/>
  <c r="B5920" i="17"/>
  <c r="B5921" i="17"/>
  <c r="B5922" i="17"/>
  <c r="B5923" i="17"/>
  <c r="B5924" i="17"/>
  <c r="B5925" i="17"/>
  <c r="B5926" i="17"/>
  <c r="B5927" i="17"/>
  <c r="B5928" i="17"/>
  <c r="B5929" i="17"/>
  <c r="B5930" i="17"/>
  <c r="B5931" i="17"/>
  <c r="B5932" i="17"/>
  <c r="B5933" i="17"/>
  <c r="B5934" i="17"/>
  <c r="B5935" i="17"/>
  <c r="B5936" i="17"/>
  <c r="B5937" i="17"/>
  <c r="B5938" i="17"/>
  <c r="B5939" i="17"/>
  <c r="B5940" i="17"/>
  <c r="B5941" i="17"/>
  <c r="B5942" i="17"/>
  <c r="B5943" i="17"/>
  <c r="B5944" i="17"/>
  <c r="B5945" i="17"/>
  <c r="B5946" i="17"/>
  <c r="B5947" i="17"/>
  <c r="B5948" i="17"/>
  <c r="B5949" i="17"/>
  <c r="B5950" i="17"/>
  <c r="B5951" i="17"/>
  <c r="B5952" i="17"/>
  <c r="B5953" i="17"/>
  <c r="B5954" i="17"/>
  <c r="B5955" i="17"/>
  <c r="B5956" i="17"/>
  <c r="B5957" i="17"/>
  <c r="B5958" i="17"/>
  <c r="B5959" i="17"/>
  <c r="B5960" i="17"/>
  <c r="B5961" i="17"/>
  <c r="B5962" i="17"/>
  <c r="B5963" i="17"/>
  <c r="B5964" i="17"/>
  <c r="B5965" i="17"/>
  <c r="B5966" i="17"/>
  <c r="B5967" i="17"/>
  <c r="B5968" i="17"/>
  <c r="B5969" i="17"/>
  <c r="B5970" i="17"/>
  <c r="B5971" i="17"/>
  <c r="B5972" i="17"/>
  <c r="B5973" i="17"/>
  <c r="B5974" i="17"/>
  <c r="B5975" i="17"/>
  <c r="B5976" i="17"/>
  <c r="B5977" i="17"/>
  <c r="B5978" i="17"/>
  <c r="B5979" i="17"/>
  <c r="B5980" i="17"/>
  <c r="B5981" i="17"/>
  <c r="B5982" i="17"/>
  <c r="B5983" i="17"/>
  <c r="B5984" i="17"/>
  <c r="B5985" i="17"/>
  <c r="B5986" i="17"/>
  <c r="B5987" i="17"/>
  <c r="B5988" i="17"/>
  <c r="B5989" i="17"/>
  <c r="B5990" i="17"/>
  <c r="B5991" i="17"/>
  <c r="B5992" i="17"/>
  <c r="B5993" i="17"/>
  <c r="B5994" i="17"/>
  <c r="B5995" i="17"/>
  <c r="B5996" i="17"/>
  <c r="B5997" i="17"/>
  <c r="B5998" i="17"/>
  <c r="B5999" i="17"/>
  <c r="B6000" i="17"/>
  <c r="B6001" i="17"/>
  <c r="B6002" i="17"/>
  <c r="B6003" i="17"/>
  <c r="B6004" i="17"/>
  <c r="B6005" i="17"/>
  <c r="B6006" i="17"/>
  <c r="B6007" i="17"/>
  <c r="B6008" i="17"/>
  <c r="B6009" i="17"/>
  <c r="B6010" i="17"/>
  <c r="B6011" i="17"/>
  <c r="B6012" i="17"/>
  <c r="B6013" i="17"/>
  <c r="B6014" i="17"/>
  <c r="B6015" i="17"/>
  <c r="B6016" i="17"/>
  <c r="B6017" i="17"/>
  <c r="B6018" i="17"/>
  <c r="B6019" i="17"/>
  <c r="B6020" i="17"/>
  <c r="B6021" i="17"/>
  <c r="B6022" i="17"/>
  <c r="B6023" i="17"/>
  <c r="B6024" i="17"/>
  <c r="B6025" i="17"/>
  <c r="B6026" i="17"/>
  <c r="B6027" i="17"/>
  <c r="B6028" i="17"/>
  <c r="B6029" i="17"/>
  <c r="B6030" i="17"/>
  <c r="B6031" i="17"/>
  <c r="B6032" i="17"/>
  <c r="B6033" i="17"/>
  <c r="B6034" i="17"/>
  <c r="B6035" i="17"/>
  <c r="B6036" i="17"/>
  <c r="B6037" i="17"/>
  <c r="B6038" i="17"/>
  <c r="B6039" i="17"/>
  <c r="B6040" i="17"/>
  <c r="B6041" i="17"/>
  <c r="B6042" i="17"/>
  <c r="B6043" i="17"/>
  <c r="B6044" i="17"/>
  <c r="B6045" i="17"/>
  <c r="B6046" i="17"/>
  <c r="B6047" i="17"/>
  <c r="B6048" i="17"/>
  <c r="B6049" i="17"/>
  <c r="B6050" i="17"/>
  <c r="B6051" i="17"/>
  <c r="B6052" i="17"/>
  <c r="B6053" i="17"/>
  <c r="B6054" i="17"/>
  <c r="B6055" i="17"/>
  <c r="B6056" i="17"/>
  <c r="B6057" i="17"/>
  <c r="B6058" i="17"/>
  <c r="B6059" i="17"/>
  <c r="B6060" i="17"/>
  <c r="B6061" i="17"/>
  <c r="B6062" i="17"/>
  <c r="B6063" i="17"/>
  <c r="B6064" i="17"/>
  <c r="B6065" i="17"/>
  <c r="B6066" i="17"/>
  <c r="B6067" i="17"/>
  <c r="B6068" i="17"/>
  <c r="B6069" i="17"/>
  <c r="B6070" i="17"/>
  <c r="B6071" i="17"/>
  <c r="B6072" i="17"/>
  <c r="B6073" i="17"/>
  <c r="B6074" i="17"/>
  <c r="B6075" i="17"/>
  <c r="B6076" i="17"/>
  <c r="B6077" i="17"/>
  <c r="B6078" i="17"/>
  <c r="B6079" i="17"/>
  <c r="B6080" i="17"/>
  <c r="B6081" i="17"/>
  <c r="B6082" i="17"/>
  <c r="B6083" i="17"/>
  <c r="B6084" i="17"/>
  <c r="B6085" i="17"/>
  <c r="B6086" i="17"/>
  <c r="B6087" i="17"/>
  <c r="B6088" i="17"/>
  <c r="B6089" i="17"/>
  <c r="B6090" i="17"/>
  <c r="B6091" i="17"/>
  <c r="B6092" i="17"/>
  <c r="B6093" i="17"/>
  <c r="B6094" i="17"/>
  <c r="B6095" i="17"/>
  <c r="B6096" i="17"/>
  <c r="B6097" i="17"/>
  <c r="B6098" i="17"/>
  <c r="B6099" i="17"/>
  <c r="B6100" i="17"/>
  <c r="B6101" i="17"/>
  <c r="B6102" i="17"/>
  <c r="B6103" i="17"/>
  <c r="B6104" i="17"/>
  <c r="B6105" i="17"/>
  <c r="B6106" i="17"/>
  <c r="B6107" i="17"/>
  <c r="B6108" i="17"/>
  <c r="B6109" i="17"/>
  <c r="B6110" i="17"/>
  <c r="B6111" i="17"/>
  <c r="B6112" i="17"/>
  <c r="B6113" i="17"/>
  <c r="B6114" i="17"/>
  <c r="B6115" i="17"/>
  <c r="B6116" i="17"/>
  <c r="B6117" i="17"/>
  <c r="B6118" i="17"/>
  <c r="B6119" i="17"/>
  <c r="B6120" i="17"/>
  <c r="B6121" i="17"/>
  <c r="B6122" i="17"/>
  <c r="B6123" i="17"/>
  <c r="B6124" i="17"/>
  <c r="B6125" i="17"/>
  <c r="B6126" i="17"/>
  <c r="B6127" i="17"/>
  <c r="B6128" i="17"/>
  <c r="B6129" i="17"/>
  <c r="B6130" i="17"/>
  <c r="B6131" i="17"/>
  <c r="B6132" i="17"/>
  <c r="B6133" i="17"/>
  <c r="B6134" i="17"/>
  <c r="B6135" i="17"/>
  <c r="B6136" i="17"/>
  <c r="B6137" i="17"/>
  <c r="B6138" i="17"/>
  <c r="B6139" i="17"/>
  <c r="B6140" i="17"/>
  <c r="B6141" i="17"/>
  <c r="B6142" i="17"/>
  <c r="B6143" i="17"/>
  <c r="B6144" i="17"/>
  <c r="B6145" i="17"/>
  <c r="B6146" i="17"/>
  <c r="B6147" i="17"/>
  <c r="B6148" i="17"/>
  <c r="B6149" i="17"/>
  <c r="B6150" i="17"/>
  <c r="B6151" i="17"/>
  <c r="B6152" i="17"/>
  <c r="B6153" i="17"/>
  <c r="B6154" i="17"/>
  <c r="B6155" i="17"/>
  <c r="B6156" i="17"/>
  <c r="B6157" i="17"/>
  <c r="B6158" i="17"/>
  <c r="B6159" i="17"/>
  <c r="B6160" i="17"/>
  <c r="B6161" i="17"/>
  <c r="B6162" i="17"/>
  <c r="B6163" i="17"/>
  <c r="B6164" i="17"/>
  <c r="B6165" i="17"/>
  <c r="B6166" i="17"/>
  <c r="B6167" i="17"/>
  <c r="B6168" i="17"/>
  <c r="B6169" i="17"/>
  <c r="B6170" i="17"/>
  <c r="B6171" i="17"/>
  <c r="B6172" i="17"/>
  <c r="B6173" i="17"/>
  <c r="B6174" i="17"/>
  <c r="B6175" i="17"/>
  <c r="B6176" i="17"/>
  <c r="B6177" i="17"/>
  <c r="B6178" i="17"/>
  <c r="B6179" i="17"/>
  <c r="B6180" i="17"/>
  <c r="B6181" i="17"/>
  <c r="B6182" i="17"/>
  <c r="B6183" i="17"/>
  <c r="B6184" i="17"/>
  <c r="B6185" i="17"/>
  <c r="B6186" i="17"/>
  <c r="B6187" i="17"/>
  <c r="B6188" i="17"/>
  <c r="B6189" i="17"/>
  <c r="B6190" i="17"/>
  <c r="B6191" i="17"/>
  <c r="B6192" i="17"/>
  <c r="B6193" i="17"/>
  <c r="B6194" i="17"/>
  <c r="B6195" i="17"/>
  <c r="B6196" i="17"/>
  <c r="B6197" i="17"/>
  <c r="B6198" i="17"/>
  <c r="B6199" i="17"/>
  <c r="B6200" i="17"/>
  <c r="B6201" i="17"/>
  <c r="B6202" i="17"/>
  <c r="B6203" i="17"/>
  <c r="B6204" i="17"/>
  <c r="B6205" i="17"/>
  <c r="B6206" i="17"/>
  <c r="B6207" i="17"/>
  <c r="B6208" i="17"/>
  <c r="B6209" i="17"/>
  <c r="B6210" i="17"/>
  <c r="B6211" i="17"/>
  <c r="B6212" i="17"/>
  <c r="B6213" i="17"/>
  <c r="B6214" i="17"/>
  <c r="B6215" i="17"/>
  <c r="B6216" i="17"/>
  <c r="B6217" i="17"/>
  <c r="B6218" i="17"/>
  <c r="B6219" i="17"/>
  <c r="B6220" i="17"/>
  <c r="B6221" i="17"/>
  <c r="B6222" i="17"/>
  <c r="B6223" i="17"/>
  <c r="B6224" i="17"/>
  <c r="B6225" i="17"/>
  <c r="B6226" i="17"/>
  <c r="B6227" i="17"/>
  <c r="B6228" i="17"/>
  <c r="B6229" i="17"/>
  <c r="B6230" i="17"/>
  <c r="B6231" i="17"/>
  <c r="B6232" i="17"/>
  <c r="B6233" i="17"/>
  <c r="B6234" i="17"/>
  <c r="B6235" i="17"/>
  <c r="B6236" i="17"/>
  <c r="B6237" i="17"/>
  <c r="B6238" i="17"/>
  <c r="B6239" i="17"/>
  <c r="B6240" i="17"/>
  <c r="B6241" i="17"/>
  <c r="B6242" i="17"/>
  <c r="B6243" i="17"/>
  <c r="B6244" i="17"/>
  <c r="B6245" i="17"/>
  <c r="B6246" i="17"/>
  <c r="B6247" i="17"/>
  <c r="B6248" i="17"/>
  <c r="B6249" i="17"/>
  <c r="B6250" i="17"/>
  <c r="B6251" i="17"/>
  <c r="B6252" i="17"/>
  <c r="B6253" i="17"/>
  <c r="B6254" i="17"/>
  <c r="B6255" i="17"/>
  <c r="B6256" i="17"/>
  <c r="B6257" i="17"/>
  <c r="B6258" i="17"/>
  <c r="B6259" i="17"/>
  <c r="B6260" i="17"/>
  <c r="B6261" i="17"/>
  <c r="B6262" i="17"/>
  <c r="B6263" i="17"/>
  <c r="B6264" i="17"/>
  <c r="B6265" i="17"/>
  <c r="B6266" i="17"/>
  <c r="B6267" i="17"/>
  <c r="B6268" i="17"/>
  <c r="B6269" i="17"/>
  <c r="B6270" i="17"/>
  <c r="B6271" i="17"/>
  <c r="B6272" i="17"/>
  <c r="B6273" i="17"/>
  <c r="B6274" i="17"/>
  <c r="B6275" i="17"/>
  <c r="B6276" i="17"/>
  <c r="B6277" i="17"/>
  <c r="B6278" i="17"/>
  <c r="B6279" i="17"/>
  <c r="B6280" i="17"/>
  <c r="B6281" i="17"/>
  <c r="B6282" i="17"/>
  <c r="B6283" i="17"/>
  <c r="B6284" i="17"/>
  <c r="B6285" i="17"/>
  <c r="B6286" i="17"/>
  <c r="B6287" i="17"/>
  <c r="B6288" i="17"/>
  <c r="B6289" i="17"/>
  <c r="B6290" i="17"/>
  <c r="B6291" i="17"/>
  <c r="B6292" i="17"/>
  <c r="B6293" i="17"/>
  <c r="B6294" i="17"/>
  <c r="B6295" i="17"/>
  <c r="B6296" i="17"/>
  <c r="B6297" i="17"/>
  <c r="B6298" i="17"/>
  <c r="B6299" i="17"/>
  <c r="B6300" i="17"/>
  <c r="B6301" i="17"/>
  <c r="B6302" i="17"/>
  <c r="B6303" i="17"/>
  <c r="B6304" i="17"/>
  <c r="B6305" i="17"/>
  <c r="B6306" i="17"/>
  <c r="B6307" i="17"/>
  <c r="B6308" i="17"/>
  <c r="B6309" i="17"/>
  <c r="B6310" i="17"/>
  <c r="B6311" i="17"/>
  <c r="B6312" i="17"/>
  <c r="B6313" i="17"/>
  <c r="B6314" i="17"/>
  <c r="B6315" i="17"/>
  <c r="B6316" i="17"/>
  <c r="B6317" i="17"/>
  <c r="B6318" i="17"/>
  <c r="B6319" i="17"/>
  <c r="B6320" i="17"/>
  <c r="B6321" i="17"/>
  <c r="B6322" i="17"/>
  <c r="B6323" i="17"/>
  <c r="B6324" i="17"/>
  <c r="B6325" i="17"/>
  <c r="B6326" i="17"/>
  <c r="B6327" i="17"/>
  <c r="B6328" i="17"/>
  <c r="B6329" i="17"/>
  <c r="B6330" i="17"/>
  <c r="B6331" i="17"/>
  <c r="B6332" i="17"/>
  <c r="B6333" i="17"/>
  <c r="B6334" i="17"/>
  <c r="B6335" i="17"/>
  <c r="B6336" i="17"/>
  <c r="B6337" i="17"/>
  <c r="B6338" i="17"/>
  <c r="B6339" i="17"/>
  <c r="B6340" i="17"/>
  <c r="B6341" i="17"/>
  <c r="B6342" i="17"/>
  <c r="B6343" i="17"/>
  <c r="B6344" i="17"/>
  <c r="B6345" i="17"/>
  <c r="B6346" i="17"/>
  <c r="B6347" i="17"/>
  <c r="B6348" i="17"/>
  <c r="B6349" i="17"/>
  <c r="B6350" i="17"/>
  <c r="B6351" i="17"/>
  <c r="B6352" i="17"/>
  <c r="B6353" i="17"/>
  <c r="B6354" i="17"/>
  <c r="B6355" i="17"/>
  <c r="B6356" i="17"/>
  <c r="B6357" i="17"/>
  <c r="B6358" i="17"/>
  <c r="B6359" i="17"/>
  <c r="B6360" i="17"/>
  <c r="B6361" i="17"/>
  <c r="B6362" i="17"/>
  <c r="B6363" i="17"/>
  <c r="B6364" i="17"/>
  <c r="B6365" i="17"/>
  <c r="B6366" i="17"/>
  <c r="B6367" i="17"/>
  <c r="B6368" i="17"/>
  <c r="B6369" i="17"/>
  <c r="B6370" i="17"/>
  <c r="B6371" i="17"/>
  <c r="B6372" i="17"/>
  <c r="B6373" i="17"/>
  <c r="B6374" i="17"/>
  <c r="B6375" i="17"/>
  <c r="B6376" i="17"/>
  <c r="B6377" i="17"/>
  <c r="B6378" i="17"/>
  <c r="B6379" i="17"/>
  <c r="B6380" i="17"/>
  <c r="B6381" i="17"/>
  <c r="B6382" i="17"/>
  <c r="B6383" i="17"/>
  <c r="B6384" i="17"/>
  <c r="B6385" i="17"/>
  <c r="B6386" i="17"/>
  <c r="B6387" i="17"/>
  <c r="B6388" i="17"/>
  <c r="B6389" i="17"/>
  <c r="B6390" i="17"/>
  <c r="B6391" i="17"/>
  <c r="B6392" i="17"/>
  <c r="B6393" i="17"/>
  <c r="B6394" i="17"/>
  <c r="B6395" i="17"/>
  <c r="B6396" i="17"/>
  <c r="B6397" i="17"/>
  <c r="B6398" i="17"/>
  <c r="B6399" i="17"/>
  <c r="B6400" i="17"/>
  <c r="B6401" i="17"/>
  <c r="B6402" i="17"/>
  <c r="B6403" i="17"/>
  <c r="B6404" i="17"/>
  <c r="B6405" i="17"/>
  <c r="B6406" i="17"/>
  <c r="B6407" i="17"/>
  <c r="B6408" i="17"/>
  <c r="B6409" i="17"/>
  <c r="B6410" i="17"/>
  <c r="B6411" i="17"/>
  <c r="B6412" i="17"/>
  <c r="B6413" i="17"/>
  <c r="B6414" i="17"/>
  <c r="B6415" i="17"/>
  <c r="B6416" i="17"/>
  <c r="B6417" i="17"/>
  <c r="B6418" i="17"/>
  <c r="B6419" i="17"/>
  <c r="B6420" i="17"/>
  <c r="B6421" i="17"/>
  <c r="B6422" i="17"/>
  <c r="B6423" i="17"/>
  <c r="B6424" i="17"/>
  <c r="B6425" i="17"/>
  <c r="B6426" i="17"/>
  <c r="B6427" i="17"/>
  <c r="B6428" i="17"/>
  <c r="B6429" i="17"/>
  <c r="B6430" i="17"/>
  <c r="B6431" i="17"/>
  <c r="B6432" i="17"/>
  <c r="B6433" i="17"/>
  <c r="B6434" i="17"/>
  <c r="B6435" i="17"/>
  <c r="B6436" i="17"/>
  <c r="B6437" i="17"/>
  <c r="B6438" i="17"/>
  <c r="B6439" i="17"/>
  <c r="B6440" i="17"/>
  <c r="B6441" i="17"/>
  <c r="B6442" i="17"/>
  <c r="B6443" i="17"/>
  <c r="B6444" i="17"/>
  <c r="B6445" i="17"/>
  <c r="B6446" i="17"/>
  <c r="B6447" i="17"/>
  <c r="B6448" i="17"/>
  <c r="B6449" i="17"/>
  <c r="B6450" i="17"/>
  <c r="B6451" i="17"/>
  <c r="B6452" i="17"/>
  <c r="B6453" i="17"/>
  <c r="B6454" i="17"/>
  <c r="B6455" i="17"/>
  <c r="B6456" i="17"/>
  <c r="B6457" i="17"/>
  <c r="B6458" i="17"/>
  <c r="B6459" i="17"/>
  <c r="B6460" i="17"/>
  <c r="B6461" i="17"/>
  <c r="B6462" i="17"/>
  <c r="B6463" i="17"/>
  <c r="B6464" i="17"/>
  <c r="B6465" i="17"/>
  <c r="B6466" i="17"/>
  <c r="B6467" i="17"/>
  <c r="B6468" i="17"/>
  <c r="B6469" i="17"/>
  <c r="B6470" i="17"/>
  <c r="B6471" i="17"/>
  <c r="B6472" i="17"/>
  <c r="B6473" i="17"/>
  <c r="B6474" i="17"/>
  <c r="B6475" i="17"/>
  <c r="B6476" i="17"/>
  <c r="B6477" i="17"/>
  <c r="B6478" i="17"/>
  <c r="B6479" i="17"/>
  <c r="B6480" i="17"/>
  <c r="B6481" i="17"/>
  <c r="B6482" i="17"/>
  <c r="B6483" i="17"/>
  <c r="B6484" i="17"/>
  <c r="B6485" i="17"/>
  <c r="B6486" i="17"/>
  <c r="B6487" i="17"/>
  <c r="B6488" i="17"/>
  <c r="B6489" i="17"/>
  <c r="B6490" i="17"/>
  <c r="B6491" i="17"/>
  <c r="B6492" i="17"/>
  <c r="B6493" i="17"/>
  <c r="B6494" i="17"/>
  <c r="B6495" i="17"/>
  <c r="B6496" i="17"/>
  <c r="B6497" i="17"/>
  <c r="B6498" i="17"/>
  <c r="B6499" i="17"/>
  <c r="B6500" i="17"/>
  <c r="B6501" i="17"/>
  <c r="B6502" i="17"/>
  <c r="B6503" i="17"/>
  <c r="B6504" i="17"/>
  <c r="B6505" i="17"/>
  <c r="B6506" i="17"/>
  <c r="B6507" i="17"/>
  <c r="B6508" i="17"/>
  <c r="B6509" i="17"/>
  <c r="B6510" i="17"/>
  <c r="B6511" i="17"/>
  <c r="B6512" i="17"/>
  <c r="B6513" i="17"/>
  <c r="B6514" i="17"/>
  <c r="B6515" i="17"/>
  <c r="B6516" i="17"/>
  <c r="B6517" i="17"/>
  <c r="B6518" i="17"/>
  <c r="B6519" i="17"/>
  <c r="B6520" i="17"/>
  <c r="B6521" i="17"/>
  <c r="B6522" i="17"/>
  <c r="B6523" i="17"/>
  <c r="B6524" i="17"/>
  <c r="B6525" i="17"/>
  <c r="B6526" i="17"/>
  <c r="B6527" i="17"/>
  <c r="B6528" i="17"/>
  <c r="B6529" i="17"/>
  <c r="B6530" i="17"/>
  <c r="B6531" i="17"/>
  <c r="B6532" i="17"/>
  <c r="B6533" i="17"/>
  <c r="B6534" i="17"/>
  <c r="B6535" i="17"/>
  <c r="B6536" i="17"/>
  <c r="B6537" i="17"/>
  <c r="B6538" i="17"/>
  <c r="B6539" i="17"/>
  <c r="B6540" i="17"/>
  <c r="B6541" i="17"/>
  <c r="B6542" i="17"/>
  <c r="B6543" i="17"/>
  <c r="B6544" i="17"/>
  <c r="B6545" i="17"/>
  <c r="B6546" i="17"/>
  <c r="B6547" i="17"/>
  <c r="B6548" i="17"/>
  <c r="B6549" i="17"/>
  <c r="B6550" i="17"/>
  <c r="B6551" i="17"/>
  <c r="B6552" i="17"/>
  <c r="B6553" i="17"/>
  <c r="B6554" i="17"/>
  <c r="B6555" i="17"/>
  <c r="B6556" i="17"/>
  <c r="B6557" i="17"/>
  <c r="B6558" i="17"/>
  <c r="B6559" i="17"/>
  <c r="B6560" i="17"/>
  <c r="B6561" i="17"/>
  <c r="B6562" i="17"/>
  <c r="B6563" i="17"/>
  <c r="B6564" i="17"/>
  <c r="B6565" i="17"/>
  <c r="B6566" i="17"/>
  <c r="B6567" i="17"/>
  <c r="B6568" i="17"/>
  <c r="B6569" i="17"/>
  <c r="B6570" i="17"/>
  <c r="B6571" i="17"/>
  <c r="B6572" i="17"/>
  <c r="B6573" i="17"/>
  <c r="B6574" i="17"/>
  <c r="B6575" i="17"/>
  <c r="B6576" i="17"/>
  <c r="B6577" i="17"/>
  <c r="B6578" i="17"/>
  <c r="B6579" i="17"/>
  <c r="B6580" i="17"/>
  <c r="B6581" i="17"/>
  <c r="B6582" i="17"/>
  <c r="B6583" i="17"/>
  <c r="B6584" i="17"/>
  <c r="B6585" i="17"/>
  <c r="B6586" i="17"/>
  <c r="B6587" i="17"/>
  <c r="B6588" i="17"/>
  <c r="B6589" i="17"/>
  <c r="B6590" i="17"/>
  <c r="B6591" i="17"/>
  <c r="B6592" i="17"/>
  <c r="B6593" i="17"/>
  <c r="B6594" i="17"/>
  <c r="B6595" i="17"/>
  <c r="B6596" i="17"/>
  <c r="B6597" i="17"/>
  <c r="B6598" i="17"/>
  <c r="B6599" i="17"/>
  <c r="B6600" i="17"/>
  <c r="B6601" i="17"/>
  <c r="B6602" i="17"/>
  <c r="B6603" i="17"/>
  <c r="B6604" i="17"/>
  <c r="B6605" i="17"/>
  <c r="B6606" i="17"/>
  <c r="B6607" i="17"/>
  <c r="B6608" i="17"/>
  <c r="B6609" i="17"/>
  <c r="B6610" i="17"/>
  <c r="B6611" i="17"/>
  <c r="B6612" i="17"/>
  <c r="B6613" i="17"/>
  <c r="B6614" i="17"/>
  <c r="B6615" i="17"/>
  <c r="B6616" i="17"/>
  <c r="B6617" i="17"/>
  <c r="B6618" i="17"/>
  <c r="B6619" i="17"/>
  <c r="B6620" i="17"/>
  <c r="B6621" i="17"/>
  <c r="B6622" i="17"/>
  <c r="B6623" i="17"/>
  <c r="B6624" i="17"/>
  <c r="B6625" i="17"/>
  <c r="B6626" i="17"/>
  <c r="B6627" i="17"/>
  <c r="B6628" i="17"/>
  <c r="B6629" i="17"/>
  <c r="B6630" i="17"/>
  <c r="B6631" i="17"/>
  <c r="B6632" i="17"/>
  <c r="B6633" i="17"/>
  <c r="B6634" i="17"/>
  <c r="B6635" i="17"/>
  <c r="B6636" i="17"/>
  <c r="B6637" i="17"/>
  <c r="B6638" i="17"/>
  <c r="B6639" i="17"/>
  <c r="B6640" i="17"/>
  <c r="B6641" i="17"/>
  <c r="B6642" i="17"/>
  <c r="B6643" i="17"/>
  <c r="B6644" i="17"/>
  <c r="B6645" i="17"/>
  <c r="B6646" i="17"/>
  <c r="B6647" i="17"/>
  <c r="B6648" i="17"/>
  <c r="B6649" i="17"/>
  <c r="B6650" i="17"/>
  <c r="B6651" i="17"/>
  <c r="B6652" i="17"/>
  <c r="B6653" i="17"/>
  <c r="B6654" i="17"/>
  <c r="B6655" i="17"/>
  <c r="B6656" i="17"/>
  <c r="B6657" i="17"/>
  <c r="B6658" i="17"/>
  <c r="B6659" i="17"/>
  <c r="B6660" i="17"/>
  <c r="B6661" i="17"/>
  <c r="B6662" i="17"/>
  <c r="B6663" i="17"/>
  <c r="B6664" i="17"/>
  <c r="B6665" i="17"/>
  <c r="B6666" i="17"/>
  <c r="B6667" i="17"/>
  <c r="B6668" i="17"/>
  <c r="B6669" i="17"/>
  <c r="B6670" i="17"/>
  <c r="B6671" i="17"/>
  <c r="B6672" i="17"/>
  <c r="B6673" i="17"/>
  <c r="B6674" i="17"/>
  <c r="B6675" i="17"/>
  <c r="B6676" i="17"/>
  <c r="B6677" i="17"/>
  <c r="B6678" i="17"/>
  <c r="B6679" i="17"/>
  <c r="B6680" i="17"/>
  <c r="B6681" i="17"/>
  <c r="B6682" i="17"/>
  <c r="B6683" i="17"/>
  <c r="B6684" i="17"/>
  <c r="B6685" i="17"/>
  <c r="B6686" i="17"/>
  <c r="B6687" i="17"/>
  <c r="B6688" i="17"/>
  <c r="B6689" i="17"/>
  <c r="B6690" i="17"/>
  <c r="B6691" i="17"/>
  <c r="B6692" i="17"/>
  <c r="B6693" i="17"/>
  <c r="B6694" i="17"/>
  <c r="B6695" i="17"/>
  <c r="B6696" i="17"/>
  <c r="B6697" i="17"/>
  <c r="B6698" i="17"/>
  <c r="B6699" i="17"/>
  <c r="B6700" i="17"/>
  <c r="B6701" i="17"/>
  <c r="B6702" i="17"/>
  <c r="B6703" i="17"/>
  <c r="B6704" i="17"/>
  <c r="B6705" i="17"/>
  <c r="B6706" i="17"/>
  <c r="B6707" i="17"/>
  <c r="B6708" i="17"/>
  <c r="B6709" i="17"/>
  <c r="B6710" i="17"/>
  <c r="B6711" i="17"/>
  <c r="B6712" i="17"/>
  <c r="B6713" i="17"/>
  <c r="B6714" i="17"/>
  <c r="B6715" i="17"/>
  <c r="B6716" i="17"/>
  <c r="B6717" i="17"/>
  <c r="B6718" i="17"/>
  <c r="B6719" i="17"/>
  <c r="B6720" i="17"/>
  <c r="B6721" i="17"/>
  <c r="B6722" i="17"/>
  <c r="B6723" i="17"/>
  <c r="B6724" i="17"/>
  <c r="B6725" i="17"/>
  <c r="B6726" i="17"/>
  <c r="B6727" i="17"/>
  <c r="B6728" i="17"/>
  <c r="B6729" i="17"/>
  <c r="B6730" i="17"/>
  <c r="B6731" i="17"/>
  <c r="B6732" i="17"/>
  <c r="B6733" i="17"/>
  <c r="B6734" i="17"/>
  <c r="B6735" i="17"/>
  <c r="B6736" i="17"/>
  <c r="B6737" i="17"/>
  <c r="B6738" i="17"/>
  <c r="B6739" i="17"/>
  <c r="B6740" i="17"/>
  <c r="B6741" i="17"/>
  <c r="B6742" i="17"/>
  <c r="B6743" i="17"/>
  <c r="B6744" i="17"/>
  <c r="B6745" i="17"/>
  <c r="B6746" i="17"/>
  <c r="B6747" i="17"/>
  <c r="B6748" i="17"/>
  <c r="B6749" i="17"/>
  <c r="B6750" i="17"/>
  <c r="B6751" i="17"/>
  <c r="B6752" i="17"/>
  <c r="B6753" i="17"/>
  <c r="B6754" i="17"/>
  <c r="B6755" i="17"/>
  <c r="B6756" i="17"/>
  <c r="B6757" i="17"/>
  <c r="B6758" i="17"/>
  <c r="B6759" i="17"/>
  <c r="B6760" i="17"/>
  <c r="B6761" i="17"/>
  <c r="B6762" i="17"/>
  <c r="B6763" i="17"/>
  <c r="B6764" i="17"/>
  <c r="B6765" i="17"/>
  <c r="B6766" i="17"/>
  <c r="B6767" i="17"/>
  <c r="B6768" i="17"/>
  <c r="B6769" i="17"/>
  <c r="B6770" i="17"/>
  <c r="B6771" i="17"/>
  <c r="B6772" i="17"/>
  <c r="B6773" i="17"/>
  <c r="B6774" i="17"/>
  <c r="B6775" i="17"/>
  <c r="B6776" i="17"/>
  <c r="B6777" i="17"/>
  <c r="B6778" i="17"/>
  <c r="B6779" i="17"/>
  <c r="B6780" i="17"/>
  <c r="B6781" i="17"/>
  <c r="B6782" i="17"/>
  <c r="B6783" i="17"/>
  <c r="B6784" i="17"/>
  <c r="B6785" i="17"/>
  <c r="B6786" i="17"/>
  <c r="B6787" i="17"/>
  <c r="B6788" i="17"/>
  <c r="B6789" i="17"/>
  <c r="B6790" i="17"/>
  <c r="B6791" i="17"/>
  <c r="B6792" i="17"/>
  <c r="B6793" i="17"/>
  <c r="B6794" i="17"/>
  <c r="B6795" i="17"/>
  <c r="B6796" i="17"/>
  <c r="B6797" i="17"/>
  <c r="B6798" i="17"/>
  <c r="B6799" i="17"/>
  <c r="B6800" i="17"/>
  <c r="B6801" i="17"/>
  <c r="B6802" i="17"/>
  <c r="B6803" i="17"/>
  <c r="B6804" i="17"/>
  <c r="B6805" i="17"/>
  <c r="B6806" i="17"/>
  <c r="B6807" i="17"/>
  <c r="B6808" i="17"/>
  <c r="B6809" i="17"/>
  <c r="B6810" i="17"/>
  <c r="B6811" i="17"/>
  <c r="B6812" i="17"/>
  <c r="B6813" i="17"/>
  <c r="B6814" i="17"/>
  <c r="B6815" i="17"/>
  <c r="B6816" i="17"/>
  <c r="B6817" i="17"/>
  <c r="B6818" i="17"/>
  <c r="B6819" i="17"/>
  <c r="B6820" i="17"/>
  <c r="B6821" i="17"/>
  <c r="B6822" i="17"/>
  <c r="B6823" i="17"/>
  <c r="B6824" i="17"/>
  <c r="B6825" i="17"/>
  <c r="B6826" i="17"/>
  <c r="B6827" i="17"/>
  <c r="B6828" i="17"/>
  <c r="B6829" i="17"/>
  <c r="B6830" i="17"/>
  <c r="B6831" i="17"/>
  <c r="B6832" i="17"/>
  <c r="B6833" i="17"/>
  <c r="B6834" i="17"/>
  <c r="B6835" i="17"/>
  <c r="B6836" i="17"/>
  <c r="B6837" i="17"/>
  <c r="B6838" i="17"/>
  <c r="B6839" i="17"/>
  <c r="B6840" i="17"/>
  <c r="B6841" i="17"/>
  <c r="B6842" i="17"/>
  <c r="B6843" i="17"/>
  <c r="B6844" i="17"/>
  <c r="B6845" i="17"/>
  <c r="B6846" i="17"/>
  <c r="B6847" i="17"/>
  <c r="B6848" i="17"/>
  <c r="B6849" i="17"/>
  <c r="B6850" i="17"/>
  <c r="B6851" i="17"/>
  <c r="B6852" i="17"/>
  <c r="B6853" i="17"/>
  <c r="B6854" i="17"/>
  <c r="B6855" i="17"/>
  <c r="B6856" i="17"/>
  <c r="B6857" i="17"/>
  <c r="B6858" i="17"/>
  <c r="B6859" i="17"/>
  <c r="B6860" i="17"/>
  <c r="B6861" i="17"/>
  <c r="B6862" i="17"/>
  <c r="B6863" i="17"/>
  <c r="B6864" i="17"/>
  <c r="B6865" i="17"/>
  <c r="B6866" i="17"/>
  <c r="B6867" i="17"/>
  <c r="B6868" i="17"/>
  <c r="B6869" i="17"/>
  <c r="B6870" i="17"/>
  <c r="B6871" i="17"/>
  <c r="B6872" i="17"/>
  <c r="B6873" i="17"/>
  <c r="B6874" i="17"/>
  <c r="B6875" i="17"/>
  <c r="B6876" i="17"/>
  <c r="B6877" i="17"/>
  <c r="B6878" i="17"/>
  <c r="B6879" i="17"/>
  <c r="B6880" i="17"/>
  <c r="B6881" i="17"/>
  <c r="B6882" i="17"/>
  <c r="B6883" i="17"/>
  <c r="B6884" i="17"/>
  <c r="B6885" i="17"/>
  <c r="B6886" i="17"/>
  <c r="B6887" i="17"/>
  <c r="B6888" i="17"/>
  <c r="B6889" i="17"/>
  <c r="B6890" i="17"/>
  <c r="B6891" i="17"/>
  <c r="B6892" i="17"/>
  <c r="B6893" i="17"/>
  <c r="B6894" i="17"/>
  <c r="B6895" i="17"/>
  <c r="B6896" i="17"/>
  <c r="B6897" i="17"/>
  <c r="B6898" i="17"/>
  <c r="B6899" i="17"/>
  <c r="B6900" i="17"/>
  <c r="B6901" i="17"/>
  <c r="B6902" i="17"/>
  <c r="B6903" i="17"/>
  <c r="B6904" i="17"/>
  <c r="B6905" i="17"/>
  <c r="B6906" i="17"/>
  <c r="B6907" i="17"/>
  <c r="B6908" i="17"/>
  <c r="B6909" i="17"/>
  <c r="B6910" i="17"/>
  <c r="B6911" i="17"/>
  <c r="B6912" i="17"/>
  <c r="B6913" i="17"/>
  <c r="B6914" i="17"/>
  <c r="B6915" i="17"/>
  <c r="B6916" i="17"/>
  <c r="B6917" i="17"/>
  <c r="B6918" i="17"/>
  <c r="B6919" i="17"/>
  <c r="B6920" i="17"/>
  <c r="B6921" i="17"/>
  <c r="B6922" i="17"/>
  <c r="B6923" i="17"/>
  <c r="B6924" i="17"/>
  <c r="B6925" i="17"/>
  <c r="B6926" i="17"/>
  <c r="B6927" i="17"/>
  <c r="B6928" i="17"/>
  <c r="B6929" i="17"/>
  <c r="B6930" i="17"/>
  <c r="B6931" i="17"/>
  <c r="B6932" i="17"/>
  <c r="B6933" i="17"/>
  <c r="B6934" i="17"/>
  <c r="B6935" i="17"/>
  <c r="B6936" i="17"/>
  <c r="B6937" i="17"/>
  <c r="B6938" i="17"/>
  <c r="B6939" i="17"/>
  <c r="B6940" i="17"/>
  <c r="B6941" i="17"/>
  <c r="B6942" i="17"/>
  <c r="B6943" i="17"/>
  <c r="B6944" i="17"/>
  <c r="B6945" i="17"/>
  <c r="B6946" i="17"/>
  <c r="B6947" i="17"/>
  <c r="B6948" i="17"/>
  <c r="B6949" i="17"/>
  <c r="B6950" i="17"/>
  <c r="B6951" i="17"/>
  <c r="B6952" i="17"/>
  <c r="B6953" i="17"/>
  <c r="B6954" i="17"/>
  <c r="B6955" i="17"/>
  <c r="B6956" i="17"/>
  <c r="B6957" i="17"/>
  <c r="B6958" i="17"/>
  <c r="B6959" i="17"/>
  <c r="B6960" i="17"/>
  <c r="B6961" i="17"/>
  <c r="B6962" i="17"/>
  <c r="B6963" i="17"/>
  <c r="B6964" i="17"/>
  <c r="B6965" i="17"/>
  <c r="B6966" i="17"/>
  <c r="B6967" i="17"/>
  <c r="B6968" i="17"/>
  <c r="B6969" i="17"/>
  <c r="B6970" i="17"/>
  <c r="B6971" i="17"/>
  <c r="B6972" i="17"/>
  <c r="B6973" i="17"/>
  <c r="B6974" i="17"/>
  <c r="B6975" i="17"/>
  <c r="B6976" i="17"/>
  <c r="B6977" i="17"/>
  <c r="B6978" i="17"/>
  <c r="B6979" i="17"/>
  <c r="B6980" i="17"/>
  <c r="B6981" i="17"/>
  <c r="B6982" i="17"/>
  <c r="B6983" i="17"/>
  <c r="B6984" i="17"/>
  <c r="B6985" i="17"/>
  <c r="B6986" i="17"/>
  <c r="B6987" i="17"/>
  <c r="B6988" i="17"/>
  <c r="B6989" i="17"/>
  <c r="B6990" i="17"/>
  <c r="B6991" i="17"/>
  <c r="B6992" i="17"/>
  <c r="B6993" i="17"/>
  <c r="B6994" i="17"/>
  <c r="B6995" i="17"/>
  <c r="B6996" i="17"/>
  <c r="B6997" i="17"/>
  <c r="B6998" i="17"/>
  <c r="B6999" i="17"/>
  <c r="B7000" i="17"/>
  <c r="B7001" i="17"/>
  <c r="B7002" i="17"/>
  <c r="B7003" i="17"/>
  <c r="B7004" i="17"/>
  <c r="B7005" i="17"/>
  <c r="B7006" i="17"/>
  <c r="B7007" i="17"/>
  <c r="B7008" i="17"/>
  <c r="B7009" i="17"/>
  <c r="B7010" i="17"/>
  <c r="B7011" i="17"/>
  <c r="B7012" i="17"/>
  <c r="B7013" i="17"/>
  <c r="B7014" i="17"/>
  <c r="B7015" i="17"/>
  <c r="B7016" i="17"/>
  <c r="B7017" i="17"/>
  <c r="B7018" i="17"/>
  <c r="B7019" i="17"/>
  <c r="B7020" i="17"/>
  <c r="B7021" i="17"/>
  <c r="B7022" i="17"/>
  <c r="B7023" i="17"/>
  <c r="B7024" i="17"/>
  <c r="B7025" i="17"/>
  <c r="B7026" i="17"/>
  <c r="B7027" i="17"/>
  <c r="B7028" i="17"/>
  <c r="B7029" i="17"/>
  <c r="B7030" i="17"/>
  <c r="B7031" i="17"/>
  <c r="B7032" i="17"/>
  <c r="B7033" i="17"/>
  <c r="B7034" i="17"/>
  <c r="B7035" i="17"/>
  <c r="B7036" i="17"/>
  <c r="B7037" i="17"/>
  <c r="B7038" i="17"/>
  <c r="B7039" i="17"/>
  <c r="B7040" i="17"/>
  <c r="B7041" i="17"/>
  <c r="B7042" i="17"/>
  <c r="B7043" i="17"/>
  <c r="B7044" i="17"/>
  <c r="B7045" i="17"/>
  <c r="B7046" i="17"/>
  <c r="B7047" i="17"/>
  <c r="B7048" i="17"/>
  <c r="B7049" i="17"/>
  <c r="B7050" i="17"/>
  <c r="B7051" i="17"/>
  <c r="B7052" i="17"/>
  <c r="B7053" i="17"/>
  <c r="B7054" i="17"/>
  <c r="B7055" i="17"/>
  <c r="B7056" i="17"/>
  <c r="B7057" i="17"/>
  <c r="B7058" i="17"/>
  <c r="B7059" i="17"/>
  <c r="B7060" i="17"/>
  <c r="B7061" i="17"/>
  <c r="B7062" i="17"/>
  <c r="B7063" i="17"/>
  <c r="B7064" i="17"/>
  <c r="B7065" i="17"/>
  <c r="B7066" i="17"/>
  <c r="B7067" i="17"/>
  <c r="B7068" i="17"/>
  <c r="B7069" i="17"/>
  <c r="B7070" i="17"/>
  <c r="B7071" i="17"/>
  <c r="B7072" i="17"/>
  <c r="B7073" i="17"/>
  <c r="B7074" i="17"/>
  <c r="B7075" i="17"/>
  <c r="B7076" i="17"/>
  <c r="B7077" i="17"/>
  <c r="B7078" i="17"/>
  <c r="B7079" i="17"/>
  <c r="B7080" i="17"/>
  <c r="B7081" i="17"/>
  <c r="B7082" i="17"/>
  <c r="B7083" i="17"/>
  <c r="B7084" i="17"/>
  <c r="B7085" i="17"/>
  <c r="B7086" i="17"/>
  <c r="B7087" i="17"/>
  <c r="B7088" i="17"/>
  <c r="B7089" i="17"/>
  <c r="B7090" i="17"/>
  <c r="B7091" i="17"/>
  <c r="B7092" i="17"/>
  <c r="B7093" i="17"/>
  <c r="B7094" i="17"/>
  <c r="B7095" i="17"/>
  <c r="B7096" i="17"/>
  <c r="B7097" i="17"/>
  <c r="B7098" i="17"/>
  <c r="B7099" i="17"/>
  <c r="B7100" i="17"/>
  <c r="B7101" i="17"/>
  <c r="B7102" i="17"/>
  <c r="B7103" i="17"/>
  <c r="B7104" i="17"/>
  <c r="B7105" i="17"/>
  <c r="B7106" i="17"/>
  <c r="B7107" i="17"/>
  <c r="B7108" i="17"/>
  <c r="B7109" i="17"/>
  <c r="B7110" i="17"/>
  <c r="B7111" i="17"/>
  <c r="B7112" i="17"/>
  <c r="B7113" i="17"/>
  <c r="B7114" i="17"/>
  <c r="B7115" i="17"/>
  <c r="B7116" i="17"/>
  <c r="B7117" i="17"/>
  <c r="B7118" i="17"/>
  <c r="B7119" i="17"/>
  <c r="B7120" i="17"/>
  <c r="B7121" i="17"/>
  <c r="B7122" i="17"/>
  <c r="B7123" i="17"/>
  <c r="B7124" i="17"/>
  <c r="B7125" i="17"/>
  <c r="B7126" i="17"/>
  <c r="B7127" i="17"/>
  <c r="B7128" i="17"/>
  <c r="B7129" i="17"/>
  <c r="B7130" i="17"/>
  <c r="B7131" i="17"/>
  <c r="B7132" i="17"/>
  <c r="B7133" i="17"/>
  <c r="B7134" i="17"/>
  <c r="B7135" i="17"/>
  <c r="B7136" i="17"/>
  <c r="B7137" i="17"/>
  <c r="B7138" i="17"/>
  <c r="B7139" i="17"/>
  <c r="B7140" i="17"/>
  <c r="B7141" i="17"/>
  <c r="B7142" i="17"/>
  <c r="B7143" i="17"/>
  <c r="B7144" i="17"/>
  <c r="B7145" i="17"/>
  <c r="B7146" i="17"/>
  <c r="B7147" i="17"/>
  <c r="B7148" i="17"/>
  <c r="B7149" i="17"/>
  <c r="B7150" i="17"/>
  <c r="B7151" i="17"/>
  <c r="B7152" i="17"/>
  <c r="B7153" i="17"/>
  <c r="B7154" i="17"/>
  <c r="B7155" i="17"/>
  <c r="B7156" i="17"/>
  <c r="B7157" i="17"/>
  <c r="B7158" i="17"/>
  <c r="B7159" i="17"/>
  <c r="B7160" i="17"/>
  <c r="B7161" i="17"/>
  <c r="B7162" i="17"/>
  <c r="B7163" i="17"/>
  <c r="B7164" i="17"/>
  <c r="B7165" i="17"/>
  <c r="B7166" i="17"/>
  <c r="B7167" i="17"/>
  <c r="B7168" i="17"/>
  <c r="B7169" i="17"/>
  <c r="B7170" i="17"/>
  <c r="B7171" i="17"/>
  <c r="B7172" i="17"/>
  <c r="B7173" i="17"/>
  <c r="B7174" i="17"/>
  <c r="B7175" i="17"/>
  <c r="B7176" i="17"/>
  <c r="B7177" i="17"/>
  <c r="B7178" i="17"/>
  <c r="B7179" i="17"/>
  <c r="B7180" i="17"/>
  <c r="B7181" i="17"/>
  <c r="B7182" i="17"/>
  <c r="B7183" i="17"/>
  <c r="B7184" i="17"/>
  <c r="B7185" i="17"/>
  <c r="B7186" i="17"/>
  <c r="B7187" i="17"/>
  <c r="B7188" i="17"/>
  <c r="B7189" i="17"/>
  <c r="B7190" i="17"/>
  <c r="B7191" i="17"/>
  <c r="B7192" i="17"/>
  <c r="B7193" i="17"/>
  <c r="B7194" i="17"/>
  <c r="B7195" i="17"/>
  <c r="B7196" i="17"/>
  <c r="B7197" i="17"/>
  <c r="B7198" i="17"/>
  <c r="B7199" i="17"/>
  <c r="B7200" i="17"/>
  <c r="B7201" i="17"/>
  <c r="B7202" i="17"/>
  <c r="B7203" i="17"/>
  <c r="B7204" i="17"/>
  <c r="B7205" i="17"/>
  <c r="B7206" i="17"/>
  <c r="B7207" i="17"/>
  <c r="B7208" i="17"/>
  <c r="B7209" i="17"/>
  <c r="B7210" i="17"/>
  <c r="B7211" i="17"/>
  <c r="B7212" i="17"/>
  <c r="B7213" i="17"/>
  <c r="B7214" i="17"/>
  <c r="B7215" i="17"/>
  <c r="B7216" i="17"/>
  <c r="B7217" i="17"/>
  <c r="B7218" i="17"/>
  <c r="B7219" i="17"/>
  <c r="B7220" i="17"/>
  <c r="B7221" i="17"/>
  <c r="B7222" i="17"/>
  <c r="B7223" i="17"/>
  <c r="B7224" i="17"/>
  <c r="B7225" i="17"/>
  <c r="B7226" i="17"/>
  <c r="B7227" i="17"/>
  <c r="B7228" i="17"/>
  <c r="B7229" i="17"/>
  <c r="B7230" i="17"/>
  <c r="B7231" i="17"/>
  <c r="B7232" i="17"/>
  <c r="B7233" i="17"/>
  <c r="B7234" i="17"/>
  <c r="B7235" i="17"/>
  <c r="B7236" i="17"/>
  <c r="B7237" i="17"/>
  <c r="B7238" i="17"/>
  <c r="B7239" i="17"/>
  <c r="B7240" i="17"/>
  <c r="B7241" i="17"/>
  <c r="B7242" i="17"/>
  <c r="B7243" i="17"/>
  <c r="B7244" i="17"/>
  <c r="B7245" i="17"/>
  <c r="B7246" i="17"/>
  <c r="B7247" i="17"/>
  <c r="B7248" i="17"/>
  <c r="B7249" i="17"/>
  <c r="B7250" i="17"/>
  <c r="B7251" i="17"/>
  <c r="B7252" i="17"/>
  <c r="B7253" i="17"/>
  <c r="B7254" i="17"/>
  <c r="B7255" i="17"/>
  <c r="B7256" i="17"/>
  <c r="B7257" i="17"/>
  <c r="B7258" i="17"/>
  <c r="B7259" i="17"/>
  <c r="B7260" i="17"/>
  <c r="B7261" i="17"/>
  <c r="B7262" i="17"/>
  <c r="B7263" i="17"/>
  <c r="B7264" i="17"/>
  <c r="B7265" i="17"/>
  <c r="B7266" i="17"/>
  <c r="B7267" i="17"/>
  <c r="B7268" i="17"/>
  <c r="B7269" i="17"/>
  <c r="B7270" i="17"/>
  <c r="B7271" i="17"/>
  <c r="B7272" i="17"/>
  <c r="B7273" i="17"/>
  <c r="B7274" i="17"/>
  <c r="B7275" i="17"/>
  <c r="B7276" i="17"/>
  <c r="B7277" i="17"/>
  <c r="B7278" i="17"/>
  <c r="B7279" i="17"/>
  <c r="B7280" i="17"/>
  <c r="B7281" i="17"/>
  <c r="B7282" i="17"/>
  <c r="B7283" i="17"/>
  <c r="B7284" i="17"/>
  <c r="B7285" i="17"/>
  <c r="B7286" i="17"/>
  <c r="B7287" i="17"/>
  <c r="B7288" i="17"/>
  <c r="B7289" i="17"/>
  <c r="B7290" i="17"/>
  <c r="B7291" i="17"/>
  <c r="B7292" i="17"/>
  <c r="B7293" i="17"/>
  <c r="B7294" i="17"/>
  <c r="B7295" i="17"/>
  <c r="B7296" i="17"/>
  <c r="B7297" i="17"/>
  <c r="B7298" i="17"/>
  <c r="B7299" i="17"/>
  <c r="B7300" i="17"/>
  <c r="B7301" i="17"/>
  <c r="B7302" i="17"/>
  <c r="B7303" i="17"/>
  <c r="B7304" i="17"/>
  <c r="B7305" i="17"/>
  <c r="B7306" i="17"/>
  <c r="B7307" i="17"/>
  <c r="B7308" i="17"/>
  <c r="B7309" i="17"/>
  <c r="B7310" i="17"/>
  <c r="B7311" i="17"/>
  <c r="B7312" i="17"/>
  <c r="B7313" i="17"/>
  <c r="B7314" i="17"/>
  <c r="B7315" i="17"/>
  <c r="B7316" i="17"/>
  <c r="B7317" i="17"/>
  <c r="B7318" i="17"/>
  <c r="B7319" i="17"/>
  <c r="B7320" i="17"/>
  <c r="B7321" i="17"/>
  <c r="B7322" i="17"/>
  <c r="B7323" i="17"/>
  <c r="B7324" i="17"/>
  <c r="B7325" i="17"/>
  <c r="B7326" i="17"/>
  <c r="B7327" i="17"/>
  <c r="B7328" i="17"/>
  <c r="B7329" i="17"/>
  <c r="B7330" i="17"/>
  <c r="B7331" i="17"/>
  <c r="B7332" i="17"/>
  <c r="B7333" i="17"/>
  <c r="B7334" i="17"/>
  <c r="B7335" i="17"/>
  <c r="B7336" i="17"/>
  <c r="B7337" i="17"/>
  <c r="B7338" i="17"/>
  <c r="B7339" i="17"/>
  <c r="B7340" i="17"/>
  <c r="B7341" i="17"/>
  <c r="B7342" i="17"/>
  <c r="B7343" i="17"/>
  <c r="B7344" i="17"/>
  <c r="B7345" i="17"/>
  <c r="B7346" i="17"/>
  <c r="B7347" i="17"/>
  <c r="B7348" i="17"/>
  <c r="B7349" i="17"/>
  <c r="B7350" i="17"/>
  <c r="B7351" i="17"/>
  <c r="B7352" i="17"/>
  <c r="B7353" i="17"/>
  <c r="B7354" i="17"/>
  <c r="B7355" i="17"/>
  <c r="B7356" i="17"/>
  <c r="B7357" i="17"/>
  <c r="B7358" i="17"/>
  <c r="B7359" i="17"/>
  <c r="B7360" i="17"/>
  <c r="B7361" i="17"/>
  <c r="B7362" i="17"/>
  <c r="B7363" i="17"/>
  <c r="B7364" i="17"/>
  <c r="B7365" i="17"/>
  <c r="B7366" i="17"/>
  <c r="B7367" i="17"/>
  <c r="B7368" i="17"/>
  <c r="B7369" i="17"/>
  <c r="B7370" i="17"/>
  <c r="B7371" i="17"/>
  <c r="B7372" i="17"/>
  <c r="B7373" i="17"/>
  <c r="B7374" i="17"/>
  <c r="B7375" i="17"/>
  <c r="B7376" i="17"/>
  <c r="B7377" i="17"/>
  <c r="B7378" i="17"/>
  <c r="B7379" i="17"/>
  <c r="B7380" i="17"/>
  <c r="B7381" i="17"/>
  <c r="B7382" i="17"/>
  <c r="B7383" i="17"/>
  <c r="B7384" i="17"/>
  <c r="B7385" i="17"/>
  <c r="B7386" i="17"/>
  <c r="B7387" i="17"/>
  <c r="B7388" i="17"/>
  <c r="B7389" i="17"/>
  <c r="B7390" i="17"/>
  <c r="B7391" i="17"/>
  <c r="B7392" i="17"/>
  <c r="B7393" i="17"/>
  <c r="B7394" i="17"/>
  <c r="B7395" i="17"/>
  <c r="B7396" i="17"/>
  <c r="B7397" i="17"/>
  <c r="B7398" i="17"/>
  <c r="B7399" i="17"/>
  <c r="B7400" i="17"/>
  <c r="B7401" i="17"/>
  <c r="B7402" i="17"/>
  <c r="B7403" i="17"/>
  <c r="B7404" i="17"/>
  <c r="B7405" i="17"/>
  <c r="B7406" i="17"/>
  <c r="B7407" i="17"/>
  <c r="B7408" i="17"/>
  <c r="B7409" i="17"/>
  <c r="B7410" i="17"/>
  <c r="B7411" i="17"/>
  <c r="B7412" i="17"/>
  <c r="B7413" i="17"/>
  <c r="B7414" i="17"/>
  <c r="B7415" i="17"/>
  <c r="B7416" i="17"/>
  <c r="B7417" i="17"/>
  <c r="B7418" i="17"/>
  <c r="B7419" i="17"/>
  <c r="B7420" i="17"/>
  <c r="B7421" i="17"/>
  <c r="B7422" i="17"/>
  <c r="B7423" i="17"/>
  <c r="B7424" i="17"/>
  <c r="B7425" i="17"/>
  <c r="B7426" i="17"/>
  <c r="B7427" i="17"/>
  <c r="B7428" i="17"/>
  <c r="B7429" i="17"/>
  <c r="B7430" i="17"/>
  <c r="B7431" i="17"/>
  <c r="B7432" i="17"/>
  <c r="B7433" i="17"/>
  <c r="B7434" i="17"/>
  <c r="B7435" i="17"/>
  <c r="B7436" i="17"/>
  <c r="B7437" i="17"/>
  <c r="B7438" i="17"/>
  <c r="B7439" i="17"/>
  <c r="B7440" i="17"/>
  <c r="B7441" i="17"/>
  <c r="B7442" i="17"/>
  <c r="B7443" i="17"/>
  <c r="B7444" i="17"/>
  <c r="B7445" i="17"/>
  <c r="B7446" i="17"/>
  <c r="B7447" i="17"/>
  <c r="B7448" i="17"/>
  <c r="B7449" i="17"/>
  <c r="B7450" i="17"/>
  <c r="B7451" i="17"/>
  <c r="B7452" i="17"/>
  <c r="B7453" i="17"/>
  <c r="B7454" i="17"/>
  <c r="B7455" i="17"/>
  <c r="B7456" i="17"/>
  <c r="B7457" i="17"/>
  <c r="B7458" i="17"/>
  <c r="B7459" i="17"/>
  <c r="B7460" i="17"/>
  <c r="B7461" i="17"/>
  <c r="B7462" i="17"/>
  <c r="B7463" i="17"/>
  <c r="B7464" i="17"/>
  <c r="B7465" i="17"/>
  <c r="B7466" i="17"/>
  <c r="B7467" i="17"/>
  <c r="B7468" i="17"/>
  <c r="B7469" i="17"/>
  <c r="B7470" i="17"/>
  <c r="B7471" i="17"/>
  <c r="B7472" i="17"/>
  <c r="B7473" i="17"/>
  <c r="B7474" i="17"/>
  <c r="B7475" i="17"/>
  <c r="B7476" i="17"/>
  <c r="B7477" i="17"/>
  <c r="B7478" i="17"/>
  <c r="B7479" i="17"/>
  <c r="B7480" i="17"/>
  <c r="B7481" i="17"/>
  <c r="B7482" i="17"/>
  <c r="B7483" i="17"/>
  <c r="B7484" i="17"/>
  <c r="B7485" i="17"/>
  <c r="B7486" i="17"/>
  <c r="B7487" i="17"/>
  <c r="B7488" i="17"/>
  <c r="B7489" i="17"/>
  <c r="B7490" i="17"/>
  <c r="B7491" i="17"/>
  <c r="B7492" i="17"/>
  <c r="B7493" i="17"/>
  <c r="B7494" i="17"/>
  <c r="B7495" i="17"/>
  <c r="B7496" i="17"/>
  <c r="B7497" i="17"/>
  <c r="B7498" i="17"/>
  <c r="B7499" i="17"/>
  <c r="B7500" i="17"/>
  <c r="B7501" i="17"/>
  <c r="B7502" i="17"/>
  <c r="B7503" i="17"/>
  <c r="B7504" i="17"/>
  <c r="B7505" i="17"/>
  <c r="B7506" i="17"/>
  <c r="B7507" i="17"/>
  <c r="B7508" i="17"/>
  <c r="B7509" i="17"/>
  <c r="B7510" i="17"/>
  <c r="B7511" i="17"/>
  <c r="B7512" i="17"/>
  <c r="B7513" i="17"/>
  <c r="B7514" i="17"/>
  <c r="B7515" i="17"/>
  <c r="B7516" i="17"/>
  <c r="B7517" i="17"/>
  <c r="B7518" i="17"/>
  <c r="B7519" i="17"/>
  <c r="B7520" i="17"/>
  <c r="B7521" i="17"/>
  <c r="B7522" i="17"/>
  <c r="B7523" i="17"/>
  <c r="B7524" i="17"/>
  <c r="B7525" i="17"/>
  <c r="B7526" i="17"/>
  <c r="B7527" i="17"/>
  <c r="B7528" i="17"/>
  <c r="B7529" i="17"/>
  <c r="B7530" i="17"/>
  <c r="B7531" i="17"/>
  <c r="B7532" i="17"/>
  <c r="B7533" i="17"/>
  <c r="B7534" i="17"/>
  <c r="B7535" i="17"/>
  <c r="B7536" i="17"/>
  <c r="B7537" i="17"/>
  <c r="B7538" i="17"/>
  <c r="B7539" i="17"/>
  <c r="B7540" i="17"/>
  <c r="B7541" i="17"/>
  <c r="B7542" i="17"/>
  <c r="B7543" i="17"/>
  <c r="B7544" i="17"/>
  <c r="B7545" i="17"/>
  <c r="B7546" i="17"/>
  <c r="B7547" i="17"/>
  <c r="B7548" i="17"/>
  <c r="B7549" i="17"/>
  <c r="B7550" i="17"/>
  <c r="B7551" i="17"/>
  <c r="B7552" i="17"/>
  <c r="B7553" i="17"/>
  <c r="B7554" i="17"/>
  <c r="B7555" i="17"/>
  <c r="B7556" i="17"/>
  <c r="B7557" i="17"/>
  <c r="B7558" i="17"/>
  <c r="B7559" i="17"/>
  <c r="B7560" i="17"/>
  <c r="B7561" i="17"/>
  <c r="B7562" i="17"/>
  <c r="B7563" i="17"/>
  <c r="B7564" i="17"/>
  <c r="B7565" i="17"/>
  <c r="B7566" i="17"/>
  <c r="B7567" i="17"/>
  <c r="B7568" i="17"/>
  <c r="B7569" i="17"/>
  <c r="B7570" i="17"/>
  <c r="B7571" i="17"/>
  <c r="B7572" i="17"/>
  <c r="B7573" i="17"/>
  <c r="B7574" i="17"/>
  <c r="B7575" i="17"/>
  <c r="B7576" i="17"/>
  <c r="B7577" i="17"/>
  <c r="B7578" i="17"/>
  <c r="B7579" i="17"/>
  <c r="B7580" i="17"/>
  <c r="B7581" i="17"/>
  <c r="B7582" i="17"/>
  <c r="B7583" i="17"/>
  <c r="B7584" i="17"/>
  <c r="B7585" i="17"/>
  <c r="B7586" i="17"/>
  <c r="B7587" i="17"/>
  <c r="B7588" i="17"/>
  <c r="B7589" i="17"/>
  <c r="B7590" i="17"/>
  <c r="B7591" i="17"/>
  <c r="B7592" i="17"/>
  <c r="B7593" i="17"/>
  <c r="B7594" i="17"/>
  <c r="B7595" i="17"/>
  <c r="B7596" i="17"/>
  <c r="B7597" i="17"/>
  <c r="B7598" i="17"/>
  <c r="B7599" i="17"/>
  <c r="B7600" i="17"/>
  <c r="B7601" i="17"/>
  <c r="B7602" i="17"/>
  <c r="B7603" i="17"/>
  <c r="B7604" i="17"/>
  <c r="B7605" i="17"/>
  <c r="B7606" i="17"/>
  <c r="B7607" i="17"/>
  <c r="B7608" i="17"/>
  <c r="B7609" i="17"/>
  <c r="B7610" i="17"/>
  <c r="B7611" i="17"/>
  <c r="B7612" i="17"/>
  <c r="B7613" i="17"/>
  <c r="B7614" i="17"/>
  <c r="B7615" i="17"/>
  <c r="B7616" i="17"/>
  <c r="B7617" i="17"/>
  <c r="B7618" i="17"/>
  <c r="B7619" i="17"/>
  <c r="B7620" i="17"/>
  <c r="B7621" i="17"/>
  <c r="B7622" i="17"/>
  <c r="B7623" i="17"/>
  <c r="B7624" i="17"/>
  <c r="B7625" i="17"/>
  <c r="B7626" i="17"/>
  <c r="B7627" i="17"/>
  <c r="B7628" i="17"/>
  <c r="B7629" i="17"/>
  <c r="B7630" i="17"/>
  <c r="B7631" i="17"/>
  <c r="B7632" i="17"/>
  <c r="B7633" i="17"/>
  <c r="B7634" i="17"/>
  <c r="B7635" i="17"/>
  <c r="B7636" i="17"/>
  <c r="B7637" i="17"/>
  <c r="B7638" i="17"/>
  <c r="B7639" i="17"/>
  <c r="B7640" i="17"/>
  <c r="B7641" i="17"/>
  <c r="B7642" i="17"/>
  <c r="B7643" i="17"/>
  <c r="B7644" i="17"/>
  <c r="B7645" i="17"/>
  <c r="B7646" i="17"/>
  <c r="B7647" i="17"/>
  <c r="B7648" i="17"/>
  <c r="B7649" i="17"/>
  <c r="B7650" i="17"/>
  <c r="B7651" i="17"/>
  <c r="B7652" i="17"/>
  <c r="B7653" i="17"/>
  <c r="B7654" i="17"/>
  <c r="B7655" i="17"/>
  <c r="B7656" i="17"/>
  <c r="B7657" i="17"/>
  <c r="B7658" i="17"/>
  <c r="B7659" i="17"/>
  <c r="B7660" i="17"/>
  <c r="B7661" i="17"/>
  <c r="B7662" i="17"/>
  <c r="B7663" i="17"/>
  <c r="B7664" i="17"/>
  <c r="B7665" i="17"/>
  <c r="B7666" i="17"/>
  <c r="B7667" i="17"/>
  <c r="B7668" i="17"/>
  <c r="B7669" i="17"/>
  <c r="B7670" i="17"/>
  <c r="B7671" i="17"/>
  <c r="B7672" i="17"/>
  <c r="B7673" i="17"/>
  <c r="B7674" i="17"/>
  <c r="B7675" i="17"/>
  <c r="B7676" i="17"/>
  <c r="B7677" i="17"/>
  <c r="B7678" i="17"/>
  <c r="B7679" i="17"/>
  <c r="B7680" i="17"/>
  <c r="B7681" i="17"/>
  <c r="B7682" i="17"/>
  <c r="B7683" i="17"/>
  <c r="B7684" i="17"/>
  <c r="B7685" i="17"/>
  <c r="B7686" i="17"/>
  <c r="B7687" i="17"/>
  <c r="B7688" i="17"/>
  <c r="B7689" i="17"/>
  <c r="B7690" i="17"/>
  <c r="B7691" i="17"/>
  <c r="B7692" i="17"/>
  <c r="B7693" i="17"/>
  <c r="B7694" i="17"/>
  <c r="B7695" i="17"/>
  <c r="B7696" i="17"/>
  <c r="B7697" i="17"/>
  <c r="B7698" i="17"/>
  <c r="B7699" i="17"/>
  <c r="B7700" i="17"/>
  <c r="B7701" i="17"/>
  <c r="B7702" i="17"/>
  <c r="B7703" i="17"/>
  <c r="B7704" i="17"/>
  <c r="B7705" i="17"/>
  <c r="B7706" i="17"/>
  <c r="B7707" i="17"/>
  <c r="B7708" i="17"/>
  <c r="B7709" i="17"/>
  <c r="B7710" i="17"/>
  <c r="B7711" i="17"/>
  <c r="B7712" i="17"/>
  <c r="B7713" i="17"/>
  <c r="B7714" i="17"/>
  <c r="B7715" i="17"/>
  <c r="B7716" i="17"/>
  <c r="B7717" i="17"/>
  <c r="B7718" i="17"/>
  <c r="B7719" i="17"/>
  <c r="B7720" i="17"/>
  <c r="B7721" i="17"/>
  <c r="B7722" i="17"/>
  <c r="B7723" i="17"/>
  <c r="B7724" i="17"/>
  <c r="B7725" i="17"/>
  <c r="B7726" i="17"/>
  <c r="B7727" i="17"/>
  <c r="B7728" i="17"/>
  <c r="B7729" i="17"/>
  <c r="B7730" i="17"/>
  <c r="B7731" i="17"/>
  <c r="B7732" i="17"/>
  <c r="B7733" i="17"/>
  <c r="B7734" i="17"/>
  <c r="B7735" i="17"/>
  <c r="B7736" i="17"/>
  <c r="B7737" i="17"/>
  <c r="B7738" i="17"/>
  <c r="B7739" i="17"/>
  <c r="B7740" i="17"/>
  <c r="B7741" i="17"/>
  <c r="B7742" i="17"/>
  <c r="B7743" i="17"/>
  <c r="B7744" i="17"/>
  <c r="B7745" i="17"/>
  <c r="B7746" i="17"/>
  <c r="B7747" i="17"/>
  <c r="B7748" i="17"/>
  <c r="B7749" i="17"/>
  <c r="B7750" i="17"/>
  <c r="B7751" i="17"/>
  <c r="B7752" i="17"/>
  <c r="B7753" i="17"/>
  <c r="B7754" i="17"/>
  <c r="B7755" i="17"/>
  <c r="B7756" i="17"/>
  <c r="B7757" i="17"/>
  <c r="B7758" i="17"/>
  <c r="B7759" i="17"/>
  <c r="B7760" i="17"/>
  <c r="B7761" i="17"/>
  <c r="B7762" i="17"/>
  <c r="B7763" i="17"/>
  <c r="B7764" i="17"/>
  <c r="B7765" i="17"/>
  <c r="B7766" i="17"/>
  <c r="B7767" i="17"/>
  <c r="B7768" i="17"/>
  <c r="B7769" i="17"/>
  <c r="B7770" i="17"/>
  <c r="B7771" i="17"/>
  <c r="B7772" i="17"/>
  <c r="B7773" i="17"/>
  <c r="B7774" i="17"/>
  <c r="B7775" i="17"/>
  <c r="B7776" i="17"/>
  <c r="B7777" i="17"/>
  <c r="B7778" i="17"/>
  <c r="B7779" i="17"/>
  <c r="B7780" i="17"/>
  <c r="B7781" i="17"/>
  <c r="B7782" i="17"/>
  <c r="B7783" i="17"/>
  <c r="B7784" i="17"/>
  <c r="B7785" i="17"/>
  <c r="B7786" i="17"/>
  <c r="B7787" i="17"/>
  <c r="B7788" i="17"/>
  <c r="B7789" i="17"/>
  <c r="B7790" i="17"/>
  <c r="B7791" i="17"/>
  <c r="B7792" i="17"/>
  <c r="B7793" i="17"/>
  <c r="B7794" i="17"/>
  <c r="B7795" i="17"/>
  <c r="B7796" i="17"/>
  <c r="B7797" i="17"/>
  <c r="B7798" i="17"/>
  <c r="B7799" i="17"/>
  <c r="B7800" i="17"/>
  <c r="B7801" i="17"/>
  <c r="B7802" i="17"/>
  <c r="B7803" i="17"/>
  <c r="B7804" i="17"/>
  <c r="B7805" i="17"/>
  <c r="B7806" i="17"/>
  <c r="B7807" i="17"/>
  <c r="B7808" i="17"/>
  <c r="B7809" i="17"/>
  <c r="B7810" i="17"/>
  <c r="B7811" i="17"/>
  <c r="B7812" i="17"/>
  <c r="B7813" i="17"/>
  <c r="B7814" i="17"/>
  <c r="B7815" i="17"/>
  <c r="B7816" i="17"/>
  <c r="B7817" i="17"/>
  <c r="B7818" i="17"/>
  <c r="B7819" i="17"/>
  <c r="B7820" i="17"/>
  <c r="B7821" i="17"/>
  <c r="B7822" i="17"/>
  <c r="B7823" i="17"/>
  <c r="B7824" i="17"/>
  <c r="B7825" i="17"/>
  <c r="B7826" i="17"/>
  <c r="B7827" i="17"/>
  <c r="B7828" i="17"/>
  <c r="B7829" i="17"/>
  <c r="B7830" i="17"/>
  <c r="B7831" i="17"/>
  <c r="B7832" i="17"/>
  <c r="B7833" i="17"/>
  <c r="B7834" i="17"/>
  <c r="B7835" i="17"/>
  <c r="B7836" i="17"/>
  <c r="B7837" i="17"/>
  <c r="B7838" i="17"/>
  <c r="B7839" i="17"/>
  <c r="B7840" i="17"/>
  <c r="B7841" i="17"/>
  <c r="B7842" i="17"/>
  <c r="B7843" i="17"/>
  <c r="B7844" i="17"/>
  <c r="B7845" i="17"/>
  <c r="B7846" i="17"/>
  <c r="B7847" i="17"/>
  <c r="B7848" i="17"/>
  <c r="B7849" i="17"/>
  <c r="B7850" i="17"/>
  <c r="B7851" i="17"/>
  <c r="B7852" i="17"/>
  <c r="B7853" i="17"/>
  <c r="B7854" i="17"/>
  <c r="B7855" i="17"/>
  <c r="B7856" i="17"/>
  <c r="B7857" i="17"/>
  <c r="B7858" i="17"/>
  <c r="B7859" i="17"/>
  <c r="B7860" i="17"/>
  <c r="B7861" i="17"/>
  <c r="B7862" i="17"/>
  <c r="B7863" i="17"/>
  <c r="B7864" i="17"/>
  <c r="B7865" i="17"/>
  <c r="B7866" i="17"/>
  <c r="B7867" i="17"/>
  <c r="B7868" i="17"/>
  <c r="B7869" i="17"/>
  <c r="B7870" i="17"/>
  <c r="B7871" i="17"/>
  <c r="B7872" i="17"/>
  <c r="B7873" i="17"/>
  <c r="B7874" i="17"/>
  <c r="B7875" i="17"/>
  <c r="B7876" i="17"/>
  <c r="B7877" i="17"/>
  <c r="B7878" i="17"/>
  <c r="B7879" i="17"/>
  <c r="B7880" i="17"/>
  <c r="B7881" i="17"/>
  <c r="B7882" i="17"/>
  <c r="B7883" i="17"/>
  <c r="B7884" i="17"/>
  <c r="B7885" i="17"/>
  <c r="B7886" i="17"/>
  <c r="B7887" i="17"/>
  <c r="B7888" i="17"/>
  <c r="B7889" i="17"/>
  <c r="B7890" i="17"/>
  <c r="B7891" i="17"/>
  <c r="B7892" i="17"/>
  <c r="B7893" i="17"/>
  <c r="B7894" i="17"/>
  <c r="B7895" i="17"/>
  <c r="B7896" i="17"/>
  <c r="B7897" i="17"/>
  <c r="B7898" i="17"/>
  <c r="B7899" i="17"/>
  <c r="B7900" i="17"/>
  <c r="B7901" i="17"/>
  <c r="B7902" i="17"/>
  <c r="B7903" i="17"/>
  <c r="B7904" i="17"/>
  <c r="B7905" i="17"/>
  <c r="B7906" i="17"/>
  <c r="B7907" i="17"/>
  <c r="B7908" i="17"/>
  <c r="B7909" i="17"/>
  <c r="B7910" i="17"/>
  <c r="B7911" i="17"/>
  <c r="B7912" i="17"/>
  <c r="B7913" i="17"/>
  <c r="B7914" i="17"/>
  <c r="B7915" i="17"/>
  <c r="B7916" i="17"/>
  <c r="B7917" i="17"/>
  <c r="B7918" i="17"/>
  <c r="B7919" i="17"/>
  <c r="B7920" i="17"/>
  <c r="B7921" i="17"/>
  <c r="B7922" i="17"/>
  <c r="B7923" i="17"/>
  <c r="B7924" i="17"/>
  <c r="B7925" i="17"/>
  <c r="B7926" i="17"/>
  <c r="B7927" i="17"/>
  <c r="B7928" i="17"/>
  <c r="B7929" i="17"/>
  <c r="B7930" i="17"/>
  <c r="B7931" i="17"/>
  <c r="B7932" i="17"/>
  <c r="B7933" i="17"/>
  <c r="B7934" i="17"/>
  <c r="B7935" i="17"/>
  <c r="B7936" i="17"/>
  <c r="B7937" i="17"/>
  <c r="B7938" i="17"/>
  <c r="B7939" i="17"/>
  <c r="B7940" i="17"/>
  <c r="B7941" i="17"/>
  <c r="B7942" i="17"/>
  <c r="B7943" i="17"/>
  <c r="B7944" i="17"/>
  <c r="B7945" i="17"/>
  <c r="B7946" i="17"/>
  <c r="B7947" i="17"/>
  <c r="B7948" i="17"/>
  <c r="B7949" i="17"/>
  <c r="B7950" i="17"/>
  <c r="B7951" i="17"/>
  <c r="B7952" i="17"/>
  <c r="B7953" i="17"/>
  <c r="B7954" i="17"/>
  <c r="B7955" i="17"/>
  <c r="B7956" i="17"/>
  <c r="B7957" i="17"/>
  <c r="B7958" i="17"/>
  <c r="B7959" i="17"/>
  <c r="B7960" i="17"/>
  <c r="B7961" i="17"/>
  <c r="B7962" i="17"/>
  <c r="B7963" i="17"/>
  <c r="B7964" i="17"/>
  <c r="B7965" i="17"/>
  <c r="B7966" i="17"/>
  <c r="B7967" i="17"/>
  <c r="B7968" i="17"/>
  <c r="B7969" i="17"/>
  <c r="B7970" i="17"/>
  <c r="B7971" i="17"/>
  <c r="B7972" i="17"/>
  <c r="B7973" i="17"/>
  <c r="B7974" i="17"/>
  <c r="B7975" i="17"/>
  <c r="B7976" i="17"/>
  <c r="B7977" i="17"/>
  <c r="B7978" i="17"/>
  <c r="B7979" i="17"/>
  <c r="B7980" i="17"/>
  <c r="B7981" i="17"/>
  <c r="B7982" i="17"/>
  <c r="B7983" i="17"/>
  <c r="B7984" i="17"/>
  <c r="B7985" i="17"/>
  <c r="B7986" i="17"/>
  <c r="B7987" i="17"/>
  <c r="B7988" i="17"/>
  <c r="B7989" i="17"/>
  <c r="B7990" i="17"/>
  <c r="B7991" i="17"/>
  <c r="B7992" i="17"/>
  <c r="B7993" i="17"/>
  <c r="B7994" i="17"/>
  <c r="B7995" i="17"/>
  <c r="B7996" i="17"/>
  <c r="B7997" i="17"/>
  <c r="B7998" i="17"/>
  <c r="B7999" i="17"/>
  <c r="B8000" i="17"/>
  <c r="B8001" i="17"/>
  <c r="B8002" i="17"/>
  <c r="B8003" i="17"/>
  <c r="B8004" i="17"/>
  <c r="B8005" i="17"/>
  <c r="B8006" i="17"/>
  <c r="B8007" i="17"/>
  <c r="B8008" i="17"/>
  <c r="B8009" i="17"/>
  <c r="B8010" i="17"/>
  <c r="B8011" i="17"/>
  <c r="B8012" i="17"/>
  <c r="B8013" i="17"/>
  <c r="B8014" i="17"/>
  <c r="B8015" i="17"/>
  <c r="B8016" i="17"/>
  <c r="B8017" i="17"/>
  <c r="B8018" i="17"/>
  <c r="B8019" i="17"/>
  <c r="B8020" i="17"/>
  <c r="B8021" i="17"/>
  <c r="B8022" i="17"/>
  <c r="B8023" i="17"/>
  <c r="B8024" i="17"/>
  <c r="B8025" i="17"/>
  <c r="B8026" i="17"/>
  <c r="B8027" i="17"/>
  <c r="B8028" i="17"/>
  <c r="B8029" i="17"/>
  <c r="B8030" i="17"/>
  <c r="B8031" i="17"/>
  <c r="B8032" i="17"/>
  <c r="B8033" i="17"/>
  <c r="B8034" i="17"/>
  <c r="B8035" i="17"/>
  <c r="B8036" i="17"/>
  <c r="B8037" i="17"/>
  <c r="B8038" i="17"/>
  <c r="B8039" i="17"/>
  <c r="B8040" i="17"/>
  <c r="B8041" i="17"/>
  <c r="B8042" i="17"/>
  <c r="B8043" i="17"/>
  <c r="B8044" i="17"/>
  <c r="B8045" i="17"/>
  <c r="B8046" i="17"/>
  <c r="B8047" i="17"/>
  <c r="B8048" i="17"/>
  <c r="B8049" i="17"/>
  <c r="B8050" i="17"/>
  <c r="B8051" i="17"/>
  <c r="B8052" i="17"/>
  <c r="B8053" i="17"/>
  <c r="B8054" i="17"/>
  <c r="B8055" i="17"/>
  <c r="B8056" i="17"/>
  <c r="B8057" i="17"/>
  <c r="B8058" i="17"/>
  <c r="B8059" i="17"/>
  <c r="B8060" i="17"/>
  <c r="B8061" i="17"/>
  <c r="B8062" i="17"/>
  <c r="B8063" i="17"/>
  <c r="B8064" i="17"/>
  <c r="B8065" i="17"/>
  <c r="B8066" i="17"/>
  <c r="B8067" i="17"/>
  <c r="B8068" i="17"/>
  <c r="B8069" i="17"/>
  <c r="B8070" i="17"/>
  <c r="B8071" i="17"/>
  <c r="B8072" i="17"/>
  <c r="B8073" i="17"/>
  <c r="B8074" i="17"/>
  <c r="B8075" i="17"/>
  <c r="B8076" i="17"/>
  <c r="B8077" i="17"/>
  <c r="B8078" i="17"/>
  <c r="B8079" i="17"/>
  <c r="B8080" i="17"/>
  <c r="B8081" i="17"/>
  <c r="B8082" i="17"/>
  <c r="B8083" i="17"/>
  <c r="B8084" i="17"/>
  <c r="B8085" i="17"/>
  <c r="B8086" i="17"/>
  <c r="B8087" i="17"/>
  <c r="B8088" i="17"/>
  <c r="B8089" i="17"/>
  <c r="B8090" i="17"/>
  <c r="B8091" i="17"/>
  <c r="B8092" i="17"/>
  <c r="B8093" i="17"/>
  <c r="B8094" i="17"/>
  <c r="B8095" i="17"/>
  <c r="B8096" i="17"/>
  <c r="B8097" i="17"/>
  <c r="B8098" i="17"/>
  <c r="B8099" i="17"/>
  <c r="B8100" i="17"/>
  <c r="B8101" i="17"/>
  <c r="B8102" i="17"/>
  <c r="B8103" i="17"/>
  <c r="B8104" i="17"/>
  <c r="B8105" i="17"/>
  <c r="B8106" i="17"/>
  <c r="B8107" i="17"/>
  <c r="B8108" i="17"/>
  <c r="B8109" i="17"/>
  <c r="B8110" i="17"/>
  <c r="B8111" i="17"/>
  <c r="B8112" i="17"/>
  <c r="B8113" i="17"/>
  <c r="B8114" i="17"/>
  <c r="B8115" i="17"/>
  <c r="B8116" i="17"/>
  <c r="B8117" i="17"/>
  <c r="B8118" i="17"/>
  <c r="B8119" i="17"/>
  <c r="B8120" i="17"/>
  <c r="B8121" i="17"/>
  <c r="B8122" i="17"/>
  <c r="B8123" i="17"/>
  <c r="B8124" i="17"/>
  <c r="B8125" i="17"/>
  <c r="B8126" i="17"/>
  <c r="B8127" i="17"/>
  <c r="B8128" i="17"/>
  <c r="B8129" i="17"/>
  <c r="B8130" i="17"/>
  <c r="B8131" i="17"/>
  <c r="B8132" i="17"/>
  <c r="B8133" i="17"/>
  <c r="B8134" i="17"/>
  <c r="B8135" i="17"/>
  <c r="B8136" i="17"/>
  <c r="B8137" i="17"/>
  <c r="B8138" i="17"/>
  <c r="B8139" i="17"/>
  <c r="B8140" i="17"/>
  <c r="B8141" i="17"/>
  <c r="B8142" i="17"/>
  <c r="B8143" i="17"/>
  <c r="B8144" i="17"/>
  <c r="B8145" i="17"/>
  <c r="B8146" i="17"/>
  <c r="B8147" i="17"/>
  <c r="B8148" i="17"/>
  <c r="B8149" i="17"/>
  <c r="B8150" i="17"/>
  <c r="B8151" i="17"/>
  <c r="B8152" i="17"/>
  <c r="B8153" i="17"/>
  <c r="B8154" i="17"/>
  <c r="B8155" i="17"/>
  <c r="B8156" i="17"/>
  <c r="B8157" i="17"/>
  <c r="B8158" i="17"/>
  <c r="B8159" i="17"/>
  <c r="B8160" i="17"/>
  <c r="B8161" i="17"/>
  <c r="B8162" i="17"/>
  <c r="B8163" i="17"/>
  <c r="B8164" i="17"/>
  <c r="B8165" i="17"/>
  <c r="B8166" i="17"/>
  <c r="B8167" i="17"/>
  <c r="B8168" i="17"/>
  <c r="B8169" i="17"/>
  <c r="B8170" i="17"/>
  <c r="B8171" i="17"/>
  <c r="B8172" i="17"/>
  <c r="B8173" i="17"/>
  <c r="B8174" i="17"/>
  <c r="B8175" i="17"/>
  <c r="B8176" i="17"/>
  <c r="B8177" i="17"/>
  <c r="B8178" i="17"/>
  <c r="B8179" i="17"/>
  <c r="B8180" i="17"/>
  <c r="B8181" i="17"/>
  <c r="B8182" i="17"/>
  <c r="B8183" i="17"/>
  <c r="B8184" i="17"/>
  <c r="B8185" i="17"/>
  <c r="B8186" i="17"/>
  <c r="B8187" i="17"/>
  <c r="B8188" i="17"/>
  <c r="B8189" i="17"/>
  <c r="B8190" i="17"/>
  <c r="B8191" i="17"/>
  <c r="B8192" i="17"/>
  <c r="B8193" i="17"/>
  <c r="B8194" i="17"/>
  <c r="B8195" i="17"/>
  <c r="B8196" i="17"/>
  <c r="B8197" i="17"/>
  <c r="B8198" i="17"/>
  <c r="B8199" i="17"/>
  <c r="B8200" i="17"/>
  <c r="B8201" i="17"/>
  <c r="B8202" i="17"/>
  <c r="B8203" i="17"/>
  <c r="B8204" i="17"/>
  <c r="B8205" i="17"/>
  <c r="B8206" i="17"/>
  <c r="B8207" i="17"/>
  <c r="B8208" i="17"/>
  <c r="B8209" i="17"/>
  <c r="B8210" i="17"/>
  <c r="B8211" i="17"/>
  <c r="B8212" i="17"/>
  <c r="B8213" i="17"/>
  <c r="B8214" i="17"/>
  <c r="B8215" i="17"/>
  <c r="B8216" i="17"/>
  <c r="B8217" i="17"/>
  <c r="B8218" i="17"/>
  <c r="B8219" i="17"/>
  <c r="B8220" i="17"/>
  <c r="B8221" i="17"/>
  <c r="B8222" i="17"/>
  <c r="B8223" i="17"/>
  <c r="B8224" i="17"/>
  <c r="B8225" i="17"/>
  <c r="B8226" i="17"/>
  <c r="B8227" i="17"/>
  <c r="B8228" i="17"/>
  <c r="B8229" i="17"/>
  <c r="B8230" i="17"/>
  <c r="B8231" i="17"/>
  <c r="B8232" i="17"/>
  <c r="B8233" i="17"/>
  <c r="B8234" i="17"/>
  <c r="B8235" i="17"/>
  <c r="B8236" i="17"/>
  <c r="B8237" i="17"/>
  <c r="B8238" i="17"/>
  <c r="B8239" i="17"/>
  <c r="B8240" i="17"/>
  <c r="B8241" i="17"/>
  <c r="B8242" i="17"/>
  <c r="B8243" i="17"/>
  <c r="B8244" i="17"/>
  <c r="B8245" i="17"/>
  <c r="B8246" i="17"/>
  <c r="B8247" i="17"/>
  <c r="B8248" i="17"/>
  <c r="B8249" i="17"/>
  <c r="B8250" i="17"/>
  <c r="B8251" i="17"/>
  <c r="B8252" i="17"/>
  <c r="B8253" i="17"/>
  <c r="B8254" i="17"/>
  <c r="B8255" i="17"/>
  <c r="B8256" i="17"/>
  <c r="B8257" i="17"/>
  <c r="B8258" i="17"/>
  <c r="B8259" i="17"/>
  <c r="B8260" i="17"/>
  <c r="B8261" i="17"/>
  <c r="B8262" i="17"/>
  <c r="B8263" i="17"/>
  <c r="B8264" i="17"/>
  <c r="B8265" i="17"/>
  <c r="B8266" i="17"/>
  <c r="B8267" i="17"/>
  <c r="B8268" i="17"/>
  <c r="B8269" i="17"/>
  <c r="B8270" i="17"/>
  <c r="B8271" i="17"/>
  <c r="B8272" i="17"/>
  <c r="B8273" i="17"/>
  <c r="B8274" i="17"/>
  <c r="B8275" i="17"/>
  <c r="B8276" i="17"/>
  <c r="B8277" i="17"/>
  <c r="B8278" i="17"/>
  <c r="B8279" i="17"/>
  <c r="B8280" i="17"/>
  <c r="B8281" i="17"/>
  <c r="B8282" i="17"/>
  <c r="B8283" i="17"/>
  <c r="B8284" i="17"/>
  <c r="B8285" i="17"/>
  <c r="B8286" i="17"/>
  <c r="B8287" i="17"/>
  <c r="B8288" i="17"/>
  <c r="B8289" i="17"/>
  <c r="B8290" i="17"/>
  <c r="B8291" i="17"/>
  <c r="B8292" i="17"/>
  <c r="B8293" i="17"/>
  <c r="B8294" i="17"/>
  <c r="B8295" i="17"/>
  <c r="B8296" i="17"/>
  <c r="B8297" i="17"/>
  <c r="B8298" i="17"/>
  <c r="B8299" i="17"/>
  <c r="B8300" i="17"/>
  <c r="B8301" i="17"/>
  <c r="B8302" i="17"/>
  <c r="B8303" i="17"/>
  <c r="B8304" i="17"/>
  <c r="B8305" i="17"/>
  <c r="B8306" i="17"/>
  <c r="B8307" i="17"/>
  <c r="B8308" i="17"/>
  <c r="B8309" i="17"/>
  <c r="B8310" i="17"/>
  <c r="B8311" i="17"/>
  <c r="B8312" i="17"/>
  <c r="B8313" i="17"/>
  <c r="B8314" i="17"/>
  <c r="B8315" i="17"/>
  <c r="B8316" i="17"/>
  <c r="B8317" i="17"/>
  <c r="B8318" i="17"/>
  <c r="B8319" i="17"/>
  <c r="B8320" i="17"/>
  <c r="B8321" i="17"/>
  <c r="B8322" i="17"/>
  <c r="B8323" i="17"/>
  <c r="B8324" i="17"/>
  <c r="B8325" i="17"/>
  <c r="B8326" i="17"/>
  <c r="B8327" i="17"/>
  <c r="B8328" i="17"/>
  <c r="B8329" i="17"/>
  <c r="B8330" i="17"/>
  <c r="B8331" i="17"/>
  <c r="B8332" i="17"/>
  <c r="B8333" i="17"/>
  <c r="B8334" i="17"/>
  <c r="B8335" i="17"/>
  <c r="B8336" i="17"/>
  <c r="B8337" i="17"/>
  <c r="B8338" i="17"/>
  <c r="B8339" i="17"/>
  <c r="B8340" i="17"/>
  <c r="B8341" i="17"/>
  <c r="B8342" i="17"/>
  <c r="B8343" i="17"/>
  <c r="B8344" i="17"/>
  <c r="B8345" i="17"/>
  <c r="B8346" i="17"/>
  <c r="B8347" i="17"/>
  <c r="B8348" i="17"/>
  <c r="B8349" i="17"/>
  <c r="B8350" i="17"/>
  <c r="B8351" i="17"/>
  <c r="B8352" i="17"/>
  <c r="B8353" i="17"/>
  <c r="B8354" i="17"/>
  <c r="B8355" i="17"/>
  <c r="B8356" i="17"/>
  <c r="B8357" i="17"/>
  <c r="B8358" i="17"/>
  <c r="B8359" i="17"/>
  <c r="B8360" i="17"/>
  <c r="B8361" i="17"/>
  <c r="B8362" i="17"/>
  <c r="B8363" i="17"/>
  <c r="B8364" i="17"/>
  <c r="B8365" i="17"/>
  <c r="B8366" i="17"/>
  <c r="B8367" i="17"/>
  <c r="B8368" i="17"/>
  <c r="B8369" i="17"/>
  <c r="B8370" i="17"/>
  <c r="B8371" i="17"/>
  <c r="B8372" i="17"/>
  <c r="B8373" i="17"/>
  <c r="B8374" i="17"/>
  <c r="B8375" i="17"/>
  <c r="B8376" i="17"/>
  <c r="B8377" i="17"/>
  <c r="B8378" i="17"/>
  <c r="B8379" i="17"/>
  <c r="B8380" i="17"/>
  <c r="B8381" i="17"/>
  <c r="B8382" i="17"/>
  <c r="B8383" i="17"/>
  <c r="B8384" i="17"/>
  <c r="B8385" i="17"/>
  <c r="B8386" i="17"/>
  <c r="B8387" i="17"/>
  <c r="B8388" i="17"/>
  <c r="B8389" i="17"/>
  <c r="B8390" i="17"/>
  <c r="B8391" i="17"/>
  <c r="B8392" i="17"/>
  <c r="B8393" i="17"/>
  <c r="B8394" i="17"/>
  <c r="B8395" i="17"/>
  <c r="B8396" i="17"/>
  <c r="B8397" i="17"/>
  <c r="B8398" i="17"/>
  <c r="B8399" i="17"/>
  <c r="B8400" i="17"/>
  <c r="B8401" i="17"/>
  <c r="B8402" i="17"/>
  <c r="B8403" i="17"/>
  <c r="B8404" i="17"/>
  <c r="B8405" i="17"/>
  <c r="B8406" i="17"/>
  <c r="B8407" i="17"/>
  <c r="B8408" i="17"/>
  <c r="B8409" i="17"/>
  <c r="B8410" i="17"/>
  <c r="B8411" i="17"/>
  <c r="B8412" i="17"/>
  <c r="B8413" i="17"/>
  <c r="B8414" i="17"/>
  <c r="B8415" i="17"/>
  <c r="B8416" i="17"/>
  <c r="B8417" i="17"/>
  <c r="B8418" i="17"/>
  <c r="B8419" i="17"/>
  <c r="B8420" i="17"/>
  <c r="B8421" i="17"/>
  <c r="B8422" i="17"/>
  <c r="B8423" i="17"/>
  <c r="B8424" i="17"/>
  <c r="B8425" i="17"/>
  <c r="B8426" i="17"/>
  <c r="B8427" i="17"/>
  <c r="B8428" i="17"/>
  <c r="B8429" i="17"/>
  <c r="B8430" i="17"/>
  <c r="B8431" i="17"/>
  <c r="B8432" i="17"/>
  <c r="B8433" i="17"/>
  <c r="B8434" i="17"/>
  <c r="B8435" i="17"/>
  <c r="B8436" i="17"/>
  <c r="B8437" i="17"/>
  <c r="B8438" i="17"/>
  <c r="B8439" i="17"/>
  <c r="B8440" i="17"/>
  <c r="B8441" i="17"/>
  <c r="B8442" i="17"/>
  <c r="B8443" i="17"/>
  <c r="B8444" i="17"/>
  <c r="B8445" i="17"/>
  <c r="B8446" i="17"/>
  <c r="B8447" i="17"/>
  <c r="B8448" i="17"/>
  <c r="B8449" i="17"/>
  <c r="B8450" i="17"/>
  <c r="B8451" i="17"/>
  <c r="B8452" i="17"/>
  <c r="B8453" i="17"/>
  <c r="B8454" i="17"/>
  <c r="B8455" i="17"/>
  <c r="B8456" i="17"/>
  <c r="B8457" i="17"/>
  <c r="B8458" i="17"/>
  <c r="B8459" i="17"/>
  <c r="B8460" i="17"/>
  <c r="B8461" i="17"/>
  <c r="B8462" i="17"/>
  <c r="B8463" i="17"/>
  <c r="B8464" i="17"/>
  <c r="B8465" i="17"/>
  <c r="B8466" i="17"/>
  <c r="B8467" i="17"/>
  <c r="B8468" i="17"/>
  <c r="B8469" i="17"/>
  <c r="B8470" i="17"/>
  <c r="B8471" i="17"/>
  <c r="B8472" i="17"/>
  <c r="B8473" i="17"/>
  <c r="B8474" i="17"/>
  <c r="B8475" i="17"/>
  <c r="B8476" i="17"/>
  <c r="B8477" i="17"/>
  <c r="B8478" i="17"/>
  <c r="B8479" i="17"/>
  <c r="B8480" i="17"/>
  <c r="B8481" i="17"/>
  <c r="B8482" i="17"/>
  <c r="B8483" i="17"/>
  <c r="B8484" i="17"/>
  <c r="B8485" i="17"/>
  <c r="B8486" i="17"/>
  <c r="B8487" i="17"/>
  <c r="B8488" i="17"/>
  <c r="B8489" i="17"/>
  <c r="B8490" i="17"/>
  <c r="B8491" i="17"/>
  <c r="B8492" i="17"/>
  <c r="B8493" i="17"/>
  <c r="B8494" i="17"/>
  <c r="B8495" i="17"/>
  <c r="B8496" i="17"/>
  <c r="B8497" i="17"/>
  <c r="B8498" i="17"/>
  <c r="B8499" i="17"/>
  <c r="B8500" i="17"/>
  <c r="B8501" i="17"/>
  <c r="B8502" i="17"/>
  <c r="B8503" i="17"/>
  <c r="B8504" i="17"/>
  <c r="B8505" i="17"/>
  <c r="B8506" i="17"/>
  <c r="B8507" i="17"/>
  <c r="B8508" i="17"/>
  <c r="B8509" i="17"/>
  <c r="B8510" i="17"/>
  <c r="B8511" i="17"/>
  <c r="B8512" i="17"/>
  <c r="B8513" i="17"/>
  <c r="B8514" i="17"/>
  <c r="B8515" i="17"/>
  <c r="B8516" i="17"/>
  <c r="B8517" i="17"/>
  <c r="B8518" i="17"/>
  <c r="B8519" i="17"/>
  <c r="B8520" i="17"/>
  <c r="B8521" i="17"/>
  <c r="B8522" i="17"/>
  <c r="B8523" i="17"/>
  <c r="B8524" i="17"/>
  <c r="B8525" i="17"/>
  <c r="B8526" i="17"/>
  <c r="B8527" i="17"/>
  <c r="B8528" i="17"/>
  <c r="B8529" i="17"/>
  <c r="B8530" i="17"/>
  <c r="B8531" i="17"/>
  <c r="B8532" i="17"/>
  <c r="B8533" i="17"/>
  <c r="B8534" i="17"/>
  <c r="B8535" i="17"/>
  <c r="B8536" i="17"/>
  <c r="B8537" i="17"/>
  <c r="B8538" i="17"/>
  <c r="B8539" i="17"/>
  <c r="B8540" i="17"/>
  <c r="B8541" i="17"/>
  <c r="B8542" i="17"/>
  <c r="B8543" i="17"/>
  <c r="B8544" i="17"/>
  <c r="B8545" i="17"/>
  <c r="B8546" i="17"/>
  <c r="B8547" i="17"/>
  <c r="B8548" i="17"/>
  <c r="B8549" i="17"/>
  <c r="B8550" i="17"/>
  <c r="B8551" i="17"/>
  <c r="B8552" i="17"/>
  <c r="B8553" i="17"/>
  <c r="B8554" i="17"/>
  <c r="B8555" i="17"/>
  <c r="B8556" i="17"/>
  <c r="B8557" i="17"/>
  <c r="B8558" i="17"/>
  <c r="B8559" i="17"/>
  <c r="B8560" i="17"/>
  <c r="B8561" i="17"/>
  <c r="B8562" i="17"/>
  <c r="B8563" i="17"/>
  <c r="B8564" i="17"/>
  <c r="B8565" i="17"/>
  <c r="B8566" i="17"/>
  <c r="B8567" i="17"/>
  <c r="B8568" i="17"/>
  <c r="B8569" i="17"/>
  <c r="B8570" i="17"/>
  <c r="B8571" i="17"/>
  <c r="B8572" i="17"/>
  <c r="B8573" i="17"/>
  <c r="B8574" i="17"/>
  <c r="B8575" i="17"/>
  <c r="B8576" i="17"/>
  <c r="B8577" i="17"/>
  <c r="B8578" i="17"/>
  <c r="B8579" i="17"/>
  <c r="B8580" i="17"/>
  <c r="B8581" i="17"/>
  <c r="B8582" i="17"/>
  <c r="B8583" i="17"/>
  <c r="B8584" i="17"/>
  <c r="B8585" i="17"/>
  <c r="B8586" i="17"/>
  <c r="B8587" i="17"/>
  <c r="B8588" i="17"/>
  <c r="B8589" i="17"/>
  <c r="B8590" i="17"/>
  <c r="B8591" i="17"/>
  <c r="B8592" i="17"/>
  <c r="B8593" i="17"/>
  <c r="B8594" i="17"/>
  <c r="B8595" i="17"/>
  <c r="B8596" i="17"/>
  <c r="B8597" i="17"/>
  <c r="B8598" i="17"/>
  <c r="B8599" i="17"/>
  <c r="B8600" i="17"/>
  <c r="B8601" i="17"/>
  <c r="B8602" i="17"/>
  <c r="B8603" i="17"/>
  <c r="B8604" i="17"/>
  <c r="B8605" i="17"/>
  <c r="B8606" i="17"/>
  <c r="B8607" i="17"/>
  <c r="B8608" i="17"/>
  <c r="B8609" i="17"/>
  <c r="B8610" i="17"/>
  <c r="B8611" i="17"/>
  <c r="B8612" i="17"/>
  <c r="B8613" i="17"/>
  <c r="B8614" i="17"/>
  <c r="B8615" i="17"/>
  <c r="B8616" i="17"/>
  <c r="B8617" i="17"/>
  <c r="B8618" i="17"/>
  <c r="B8619" i="17"/>
  <c r="B8620" i="17"/>
  <c r="B8621" i="17"/>
  <c r="B8622" i="17"/>
  <c r="B8623" i="17"/>
  <c r="B8624" i="17"/>
  <c r="B8625" i="17"/>
  <c r="B8626" i="17"/>
  <c r="B8627" i="17"/>
  <c r="B8628" i="17"/>
  <c r="B8629" i="17"/>
  <c r="B8630" i="17"/>
  <c r="B8631" i="17"/>
  <c r="B8632" i="17"/>
  <c r="B8633" i="17"/>
  <c r="B8634" i="17"/>
  <c r="B8635" i="17"/>
  <c r="B8636" i="17"/>
  <c r="B8637" i="17"/>
  <c r="B8638" i="17"/>
  <c r="B8639" i="17"/>
  <c r="B8640" i="17"/>
  <c r="B8641" i="17"/>
  <c r="A3" i="17"/>
  <c r="A4" i="17"/>
  <c r="A5" i="17"/>
  <c r="A6" i="17"/>
  <c r="A7" i="17"/>
  <c r="A8" i="17"/>
  <c r="A9" i="17"/>
  <c r="A10" i="17"/>
  <c r="A11" i="17"/>
  <c r="A12" i="17"/>
  <c r="A13" i="17"/>
  <c r="A14" i="17"/>
  <c r="A15" i="17"/>
  <c r="A16" i="17"/>
  <c r="A17" i="17"/>
  <c r="A18" i="17"/>
  <c r="A19" i="17"/>
  <c r="A20" i="17"/>
  <c r="A21" i="17"/>
  <c r="A22" i="17"/>
  <c r="A23" i="17"/>
  <c r="A24" i="17"/>
  <c r="A25" i="17"/>
  <c r="A26" i="17"/>
  <c r="A27" i="17"/>
  <c r="A28" i="17"/>
  <c r="A29" i="17"/>
  <c r="A30" i="17"/>
  <c r="A31" i="17"/>
  <c r="A32" i="17"/>
  <c r="A33" i="17"/>
  <c r="A34" i="17"/>
  <c r="A35" i="17"/>
  <c r="A36" i="17"/>
  <c r="A37" i="17"/>
  <c r="A38" i="17"/>
  <c r="A39" i="17"/>
  <c r="A40" i="17"/>
  <c r="A41" i="17"/>
  <c r="A42" i="17"/>
  <c r="A43" i="17"/>
  <c r="A44" i="17"/>
  <c r="A45" i="17"/>
  <c r="A46" i="17"/>
  <c r="A47" i="17"/>
  <c r="A48" i="17"/>
  <c r="A49" i="17"/>
  <c r="A50" i="17"/>
  <c r="A51" i="17"/>
  <c r="A52" i="17"/>
  <c r="A53" i="17"/>
  <c r="A54" i="17"/>
  <c r="A55" i="17"/>
  <c r="A56" i="17"/>
  <c r="A57" i="17"/>
  <c r="A58" i="17"/>
  <c r="A59" i="17"/>
  <c r="A60" i="17"/>
  <c r="A61" i="17"/>
  <c r="A62" i="17"/>
  <c r="A63" i="17"/>
  <c r="A64" i="17"/>
  <c r="A65" i="17"/>
  <c r="A66" i="17"/>
  <c r="A67" i="17"/>
  <c r="A68" i="17"/>
  <c r="A69" i="17"/>
  <c r="A70" i="17"/>
  <c r="A71" i="17"/>
  <c r="A72" i="17"/>
  <c r="A73" i="17"/>
  <c r="A74" i="17"/>
  <c r="A75" i="17"/>
  <c r="A76" i="17"/>
  <c r="A77" i="17"/>
  <c r="A78" i="17"/>
  <c r="A79" i="17"/>
  <c r="A80" i="17"/>
  <c r="A81" i="17"/>
  <c r="A82" i="17"/>
  <c r="A83" i="17"/>
  <c r="A84" i="17"/>
  <c r="A85" i="17"/>
  <c r="A86" i="17"/>
  <c r="A87" i="17"/>
  <c r="A88" i="17"/>
  <c r="A89" i="17"/>
  <c r="A90" i="17"/>
  <c r="A91" i="17"/>
  <c r="A92" i="17"/>
  <c r="A93" i="17"/>
  <c r="A94" i="17"/>
  <c r="A95" i="17"/>
  <c r="A96" i="17"/>
  <c r="A97" i="17"/>
  <c r="A98" i="17"/>
  <c r="A99" i="17"/>
  <c r="A100" i="17"/>
  <c r="A101" i="17"/>
  <c r="A102" i="17"/>
  <c r="A103" i="17"/>
  <c r="A104" i="17"/>
  <c r="A105" i="17"/>
  <c r="A106" i="17"/>
  <c r="A107" i="17"/>
  <c r="A108" i="17"/>
  <c r="A109" i="17"/>
  <c r="A110" i="17"/>
  <c r="A111" i="17"/>
  <c r="A112" i="17"/>
  <c r="A113" i="17"/>
  <c r="A114" i="17"/>
  <c r="A115" i="17"/>
  <c r="A116" i="17"/>
  <c r="A117" i="17"/>
  <c r="A118" i="17"/>
  <c r="A119" i="17"/>
  <c r="A120" i="17"/>
  <c r="A121" i="17"/>
  <c r="A122" i="17"/>
  <c r="A123" i="17"/>
  <c r="A124" i="17"/>
  <c r="A125" i="17"/>
  <c r="A126" i="17"/>
  <c r="A127" i="17"/>
  <c r="A128" i="17"/>
  <c r="A129" i="17"/>
  <c r="A130" i="17"/>
  <c r="A131" i="17"/>
  <c r="A132" i="17"/>
  <c r="A133" i="17"/>
  <c r="A134" i="17"/>
  <c r="A135" i="17"/>
  <c r="A136" i="17"/>
  <c r="A137" i="17"/>
  <c r="A138" i="17"/>
  <c r="A139" i="17"/>
  <c r="A140" i="17"/>
  <c r="A141" i="17"/>
  <c r="A142" i="17"/>
  <c r="A143" i="17"/>
  <c r="A144" i="17"/>
  <c r="A145" i="17"/>
  <c r="A146" i="17"/>
  <c r="A147" i="17"/>
  <c r="A148" i="17"/>
  <c r="A149" i="17"/>
  <c r="A150" i="17"/>
  <c r="A151" i="17"/>
  <c r="A152" i="17"/>
  <c r="A153" i="17"/>
  <c r="A154" i="17"/>
  <c r="A155" i="17"/>
  <c r="A156" i="17"/>
  <c r="A157" i="17"/>
  <c r="A158" i="17"/>
  <c r="A159" i="17"/>
  <c r="A160" i="17"/>
  <c r="A161" i="17"/>
  <c r="A162" i="17"/>
  <c r="A163" i="17"/>
  <c r="A164" i="17"/>
  <c r="A165" i="17"/>
  <c r="A166" i="17"/>
  <c r="A167" i="17"/>
  <c r="A168" i="17"/>
  <c r="A169" i="17"/>
  <c r="A170" i="17"/>
  <c r="A171" i="17"/>
  <c r="A172" i="17"/>
  <c r="A173" i="17"/>
  <c r="A174" i="17"/>
  <c r="A175" i="17"/>
  <c r="A176" i="17"/>
  <c r="A177" i="17"/>
  <c r="A178" i="17"/>
  <c r="A179" i="17"/>
  <c r="A180" i="17"/>
  <c r="A181" i="17"/>
  <c r="A182" i="17"/>
  <c r="A183" i="17"/>
  <c r="A184" i="17"/>
  <c r="A185" i="17"/>
  <c r="A186" i="17"/>
  <c r="A187" i="17"/>
  <c r="A188" i="17"/>
  <c r="A189" i="17"/>
  <c r="A190" i="17"/>
  <c r="A191" i="17"/>
  <c r="A192" i="17"/>
  <c r="A193" i="17"/>
  <c r="A194" i="17"/>
  <c r="A195" i="17"/>
  <c r="A196" i="17"/>
  <c r="A197" i="17"/>
  <c r="A198" i="17"/>
  <c r="A199" i="17"/>
  <c r="A200" i="17"/>
  <c r="A201" i="17"/>
  <c r="A202" i="17"/>
  <c r="A203" i="17"/>
  <c r="A204" i="17"/>
  <c r="A205" i="17"/>
  <c r="A206" i="17"/>
  <c r="A207" i="17"/>
  <c r="A208" i="17"/>
  <c r="A209" i="17"/>
  <c r="A210" i="17"/>
  <c r="A211" i="17"/>
  <c r="A212" i="17"/>
  <c r="A213" i="17"/>
  <c r="A214" i="17"/>
  <c r="A215" i="17"/>
  <c r="A216" i="17"/>
  <c r="A217" i="17"/>
  <c r="A218" i="17"/>
  <c r="A219" i="17"/>
  <c r="A220" i="17"/>
  <c r="A221" i="17"/>
  <c r="A222" i="17"/>
  <c r="A223" i="17"/>
  <c r="A224" i="17"/>
  <c r="A225" i="17"/>
  <c r="A226" i="17"/>
  <c r="A227" i="17"/>
  <c r="A228" i="17"/>
  <c r="A229" i="17"/>
  <c r="A230" i="17"/>
  <c r="A231" i="17"/>
  <c r="A232" i="17"/>
  <c r="A233" i="17"/>
  <c r="A234" i="17"/>
  <c r="A235" i="17"/>
  <c r="A236" i="17"/>
  <c r="A237" i="17"/>
  <c r="A238" i="17"/>
  <c r="A239" i="17"/>
  <c r="A240" i="17"/>
  <c r="A241" i="17"/>
  <c r="A242" i="17"/>
  <c r="A243" i="17"/>
  <c r="A244" i="17"/>
  <c r="A245" i="17"/>
  <c r="A246" i="17"/>
  <c r="A247" i="17"/>
  <c r="A248" i="17"/>
  <c r="A249" i="17"/>
  <c r="A250" i="17"/>
  <c r="A251" i="17"/>
  <c r="A252" i="17"/>
  <c r="A253" i="17"/>
  <c r="A254" i="17"/>
  <c r="A255" i="17"/>
  <c r="A256" i="17"/>
  <c r="A257" i="17"/>
  <c r="A258" i="17"/>
  <c r="A259" i="17"/>
  <c r="A260" i="17"/>
  <c r="A261" i="17"/>
  <c r="A262" i="17"/>
  <c r="A263" i="17"/>
  <c r="A264" i="17"/>
  <c r="A265" i="17"/>
  <c r="A266" i="17"/>
  <c r="A267" i="17"/>
  <c r="A268" i="17"/>
  <c r="A269" i="17"/>
  <c r="A270" i="17"/>
  <c r="A271" i="17"/>
  <c r="A272" i="17"/>
  <c r="A273" i="17"/>
  <c r="A274" i="17"/>
  <c r="A275" i="17"/>
  <c r="A276" i="17"/>
  <c r="A277" i="17"/>
  <c r="A278" i="17"/>
  <c r="A279" i="17"/>
  <c r="A280" i="17"/>
  <c r="A281" i="17"/>
  <c r="A282" i="17"/>
  <c r="A283" i="17"/>
  <c r="A284" i="17"/>
  <c r="A285" i="17"/>
  <c r="A286" i="17"/>
  <c r="A287" i="17"/>
  <c r="A288" i="17"/>
  <c r="A289" i="17"/>
  <c r="A290" i="17"/>
  <c r="A291" i="17"/>
  <c r="A292" i="17"/>
  <c r="A293" i="17"/>
  <c r="A294" i="17"/>
  <c r="A295" i="17"/>
  <c r="A296" i="17"/>
  <c r="A297" i="17"/>
  <c r="A298" i="17"/>
  <c r="A299" i="17"/>
  <c r="A300" i="17"/>
  <c r="A301" i="17"/>
  <c r="A302" i="17"/>
  <c r="A303" i="17"/>
  <c r="A304" i="17"/>
  <c r="A305" i="17"/>
  <c r="A306" i="17"/>
  <c r="A307" i="17"/>
  <c r="A308" i="17"/>
  <c r="A309" i="17"/>
  <c r="A310" i="17"/>
  <c r="A311" i="17"/>
  <c r="A312" i="17"/>
  <c r="A313" i="17"/>
  <c r="A314" i="17"/>
  <c r="A315" i="17"/>
  <c r="A316" i="17"/>
  <c r="A317" i="17"/>
  <c r="A318" i="17"/>
  <c r="A319" i="17"/>
  <c r="A320" i="17"/>
  <c r="A321" i="17"/>
  <c r="A322" i="17"/>
  <c r="A323" i="17"/>
  <c r="A324" i="17"/>
  <c r="A325" i="17"/>
  <c r="A326" i="17"/>
  <c r="A327" i="17"/>
  <c r="A328" i="17"/>
  <c r="A329" i="17"/>
  <c r="A330" i="17"/>
  <c r="A331" i="17"/>
  <c r="A332" i="17"/>
  <c r="A333" i="17"/>
  <c r="A334" i="17"/>
  <c r="A335" i="17"/>
  <c r="A336" i="17"/>
  <c r="A337" i="17"/>
  <c r="A338" i="17"/>
  <c r="A339" i="17"/>
  <c r="A340" i="17"/>
  <c r="A341" i="17"/>
  <c r="A342" i="17"/>
  <c r="A343" i="17"/>
  <c r="A344" i="17"/>
  <c r="A345" i="17"/>
  <c r="A346" i="17"/>
  <c r="A347" i="17"/>
  <c r="A348" i="17"/>
  <c r="A349" i="17"/>
  <c r="A350" i="17"/>
  <c r="A351" i="17"/>
  <c r="A352" i="17"/>
  <c r="A353" i="17"/>
  <c r="A354" i="17"/>
  <c r="A355" i="17"/>
  <c r="A356" i="17"/>
  <c r="A357" i="17"/>
  <c r="A358" i="17"/>
  <c r="A359" i="17"/>
  <c r="A360" i="17"/>
  <c r="A361" i="17"/>
  <c r="A362" i="17"/>
  <c r="A363" i="17"/>
  <c r="A364" i="17"/>
  <c r="A365" i="17"/>
  <c r="A366" i="17"/>
  <c r="A367" i="17"/>
  <c r="A368" i="17"/>
  <c r="A369" i="17"/>
  <c r="A370" i="17"/>
  <c r="A371" i="17"/>
  <c r="A372" i="17"/>
  <c r="A373" i="17"/>
  <c r="A374" i="17"/>
  <c r="A375" i="17"/>
  <c r="A376" i="17"/>
  <c r="A377" i="17"/>
  <c r="A378" i="17"/>
  <c r="A379" i="17"/>
  <c r="A380" i="17"/>
  <c r="A381" i="17"/>
  <c r="A382" i="17"/>
  <c r="A383" i="17"/>
  <c r="A384" i="17"/>
  <c r="A385" i="17"/>
  <c r="A386" i="17"/>
  <c r="A387" i="17"/>
  <c r="A388" i="17"/>
  <c r="A389" i="17"/>
  <c r="A390" i="17"/>
  <c r="A391" i="17"/>
  <c r="A392" i="17"/>
  <c r="A393" i="17"/>
  <c r="A394" i="17"/>
  <c r="A395" i="17"/>
  <c r="A396" i="17"/>
  <c r="A397" i="17"/>
  <c r="A398" i="17"/>
  <c r="A399" i="17"/>
  <c r="A400" i="17"/>
  <c r="A401" i="17"/>
  <c r="A402" i="17"/>
  <c r="A403" i="17"/>
  <c r="A404" i="17"/>
  <c r="A405" i="17"/>
  <c r="A406" i="17"/>
  <c r="A407" i="17"/>
  <c r="A408" i="17"/>
  <c r="A409" i="17"/>
  <c r="A410" i="17"/>
  <c r="A411" i="17"/>
  <c r="A412" i="17"/>
  <c r="A413" i="17"/>
  <c r="A414" i="17"/>
  <c r="A415" i="17"/>
  <c r="A416" i="17"/>
  <c r="A417" i="17"/>
  <c r="A418" i="17"/>
  <c r="A419" i="17"/>
  <c r="A420" i="17"/>
  <c r="A421" i="17"/>
  <c r="A422" i="17"/>
  <c r="A423" i="17"/>
  <c r="A424" i="17"/>
  <c r="A425" i="17"/>
  <c r="A426" i="17"/>
  <c r="A427" i="17"/>
  <c r="A428" i="17"/>
  <c r="A429" i="17"/>
  <c r="A430" i="17"/>
  <c r="A431" i="17"/>
  <c r="A432" i="17"/>
  <c r="A433" i="17"/>
  <c r="A434" i="17"/>
  <c r="A435" i="17"/>
  <c r="A436" i="17"/>
  <c r="A437" i="17"/>
  <c r="A438" i="17"/>
  <c r="A439" i="17"/>
  <c r="A440" i="17"/>
  <c r="A441" i="17"/>
  <c r="A442" i="17"/>
  <c r="A443" i="17"/>
  <c r="A444" i="17"/>
  <c r="A445" i="17"/>
  <c r="A446" i="17"/>
  <c r="A447" i="17"/>
  <c r="A448" i="17"/>
  <c r="A449" i="17"/>
  <c r="A450" i="17"/>
  <c r="A451" i="17"/>
  <c r="A452" i="17"/>
  <c r="A453" i="17"/>
  <c r="A454" i="17"/>
  <c r="A455" i="17"/>
  <c r="A456" i="17"/>
  <c r="A457" i="17"/>
  <c r="A458" i="17"/>
  <c r="A459" i="17"/>
  <c r="A460" i="17"/>
  <c r="A461" i="17"/>
  <c r="A462" i="17"/>
  <c r="A463" i="17"/>
  <c r="A464" i="17"/>
  <c r="A465" i="17"/>
  <c r="A466" i="17"/>
  <c r="A467" i="17"/>
  <c r="A468" i="17"/>
  <c r="A469" i="17"/>
  <c r="A470" i="17"/>
  <c r="A471" i="17"/>
  <c r="A472" i="17"/>
  <c r="A473" i="17"/>
  <c r="A474" i="17"/>
  <c r="A475" i="17"/>
  <c r="A476" i="17"/>
  <c r="A477" i="17"/>
  <c r="A478" i="17"/>
  <c r="A479" i="17"/>
  <c r="A480" i="17"/>
  <c r="A481" i="17"/>
  <c r="A482" i="17"/>
  <c r="A483" i="17"/>
  <c r="A484" i="17"/>
  <c r="A485" i="17"/>
  <c r="A486" i="17"/>
  <c r="A487" i="17"/>
  <c r="A488" i="17"/>
  <c r="A489" i="17"/>
  <c r="A490" i="17"/>
  <c r="A491" i="17"/>
  <c r="A492" i="17"/>
  <c r="A493" i="17"/>
  <c r="A494" i="17"/>
  <c r="A495" i="17"/>
  <c r="A496" i="17"/>
  <c r="A497" i="17"/>
  <c r="A498" i="17"/>
  <c r="A499" i="17"/>
  <c r="A500" i="17"/>
  <c r="A501" i="17"/>
  <c r="A502" i="17"/>
  <c r="A503" i="17"/>
  <c r="A504" i="17"/>
  <c r="A505" i="17"/>
  <c r="A506" i="17"/>
  <c r="A507" i="17"/>
  <c r="A508" i="17"/>
  <c r="A509" i="17"/>
  <c r="A510" i="17"/>
  <c r="A511" i="17"/>
  <c r="A512" i="17"/>
  <c r="A513" i="17"/>
  <c r="A514" i="17"/>
  <c r="A515" i="17"/>
  <c r="A516" i="17"/>
  <c r="A517" i="17"/>
  <c r="A518" i="17"/>
  <c r="A519" i="17"/>
  <c r="A520" i="17"/>
  <c r="A521" i="17"/>
  <c r="A522" i="17"/>
  <c r="A523" i="17"/>
  <c r="A524" i="17"/>
  <c r="A525" i="17"/>
  <c r="A526" i="17"/>
  <c r="A527" i="17"/>
  <c r="A528" i="17"/>
  <c r="A529" i="17"/>
  <c r="A530" i="17"/>
  <c r="A531" i="17"/>
  <c r="A532" i="17"/>
  <c r="A533" i="17"/>
  <c r="A534" i="17"/>
  <c r="A535" i="17"/>
  <c r="A536" i="17"/>
  <c r="A537" i="17"/>
  <c r="A538" i="17"/>
  <c r="A539" i="17"/>
  <c r="A540" i="17"/>
  <c r="A541" i="17"/>
  <c r="A542" i="17"/>
  <c r="A543" i="17"/>
  <c r="A544" i="17"/>
  <c r="A545" i="17"/>
  <c r="A546" i="17"/>
  <c r="A547" i="17"/>
  <c r="A548" i="17"/>
  <c r="A549" i="17"/>
  <c r="A550" i="17"/>
  <c r="A551" i="17"/>
  <c r="A552" i="17"/>
  <c r="A553" i="17"/>
  <c r="A554" i="17"/>
  <c r="A555" i="17"/>
  <c r="A556" i="17"/>
  <c r="A557" i="17"/>
  <c r="A558" i="17"/>
  <c r="A559" i="17"/>
  <c r="A560" i="17"/>
  <c r="A561" i="17"/>
  <c r="A562" i="17"/>
  <c r="A563" i="17"/>
  <c r="A564" i="17"/>
  <c r="A565" i="17"/>
  <c r="A566" i="17"/>
  <c r="A567" i="17"/>
  <c r="A568" i="17"/>
  <c r="A569" i="17"/>
  <c r="A570" i="17"/>
  <c r="A571" i="17"/>
  <c r="A572" i="17"/>
  <c r="A573" i="17"/>
  <c r="A574" i="17"/>
  <c r="A575" i="17"/>
  <c r="A576" i="17"/>
  <c r="A577" i="17"/>
  <c r="A578" i="17"/>
  <c r="A579" i="17"/>
  <c r="A580" i="17"/>
  <c r="A581" i="17"/>
  <c r="A582" i="17"/>
  <c r="A583" i="17"/>
  <c r="A584" i="17"/>
  <c r="A585" i="17"/>
  <c r="A586" i="17"/>
  <c r="A587" i="17"/>
  <c r="A588" i="17"/>
  <c r="A589" i="17"/>
  <c r="A590" i="17"/>
  <c r="A591" i="17"/>
  <c r="A592" i="17"/>
  <c r="A593" i="17"/>
  <c r="A594" i="17"/>
  <c r="A595" i="17"/>
  <c r="A596" i="17"/>
  <c r="A597" i="17"/>
  <c r="A598" i="17"/>
  <c r="A599" i="17"/>
  <c r="A600" i="17"/>
  <c r="A601" i="17"/>
  <c r="A602" i="17"/>
  <c r="A603" i="17"/>
  <c r="A604" i="17"/>
  <c r="A605" i="17"/>
  <c r="A606" i="17"/>
  <c r="A607" i="17"/>
  <c r="A608" i="17"/>
  <c r="A609" i="17"/>
  <c r="A610" i="17"/>
  <c r="A611" i="17"/>
  <c r="A612" i="17"/>
  <c r="A613" i="17"/>
  <c r="A614" i="17"/>
  <c r="A615" i="17"/>
  <c r="A616" i="17"/>
  <c r="A617" i="17"/>
  <c r="A618" i="17"/>
  <c r="A619" i="17"/>
  <c r="A620" i="17"/>
  <c r="A621" i="17"/>
  <c r="A622" i="17"/>
  <c r="A623" i="17"/>
  <c r="A624" i="17"/>
  <c r="A625" i="17"/>
  <c r="A626" i="17"/>
  <c r="A627" i="17"/>
  <c r="A628" i="17"/>
  <c r="A629" i="17"/>
  <c r="A630" i="17"/>
  <c r="A631" i="17"/>
  <c r="A632" i="17"/>
  <c r="A633" i="17"/>
  <c r="A634" i="17"/>
  <c r="A635" i="17"/>
  <c r="A636" i="17"/>
  <c r="A637" i="17"/>
  <c r="A638" i="17"/>
  <c r="A639" i="17"/>
  <c r="A640" i="17"/>
  <c r="A641" i="17"/>
  <c r="A642" i="17"/>
  <c r="A643" i="17"/>
  <c r="A644" i="17"/>
  <c r="A645" i="17"/>
  <c r="A646" i="17"/>
  <c r="A647" i="17"/>
  <c r="A648" i="17"/>
  <c r="A649" i="17"/>
  <c r="A650" i="17"/>
  <c r="A651" i="17"/>
  <c r="A652" i="17"/>
  <c r="A653" i="17"/>
  <c r="A654" i="17"/>
  <c r="A655" i="17"/>
  <c r="A656" i="17"/>
  <c r="A657" i="17"/>
  <c r="A658" i="17"/>
  <c r="A659" i="17"/>
  <c r="A660" i="17"/>
  <c r="A661" i="17"/>
  <c r="A662" i="17"/>
  <c r="A663" i="17"/>
  <c r="A664" i="17"/>
  <c r="A665" i="17"/>
  <c r="A666" i="17"/>
  <c r="A667" i="17"/>
  <c r="A668" i="17"/>
  <c r="A669" i="17"/>
  <c r="A670" i="17"/>
  <c r="A671" i="17"/>
  <c r="A672" i="17"/>
  <c r="A673" i="17"/>
  <c r="A674" i="17"/>
  <c r="A675" i="17"/>
  <c r="A676" i="17"/>
  <c r="A677" i="17"/>
  <c r="A678" i="17"/>
  <c r="A679" i="17"/>
  <c r="A680" i="17"/>
  <c r="A681" i="17"/>
  <c r="A682" i="17"/>
  <c r="A683" i="17"/>
  <c r="A684" i="17"/>
  <c r="A685" i="17"/>
  <c r="A686" i="17"/>
  <c r="A687" i="17"/>
  <c r="A688" i="17"/>
  <c r="A689" i="17"/>
  <c r="A690" i="17"/>
  <c r="A691" i="17"/>
  <c r="A692" i="17"/>
  <c r="A693" i="17"/>
  <c r="A694" i="17"/>
  <c r="A695" i="17"/>
  <c r="A696" i="17"/>
  <c r="A697" i="17"/>
  <c r="A698" i="17"/>
  <c r="A699" i="17"/>
  <c r="A700" i="17"/>
  <c r="A701" i="17"/>
  <c r="A702" i="17"/>
  <c r="A703" i="17"/>
  <c r="A704" i="17"/>
  <c r="A705" i="17"/>
  <c r="A706" i="17"/>
  <c r="A707" i="17"/>
  <c r="A708" i="17"/>
  <c r="A709" i="17"/>
  <c r="A710" i="17"/>
  <c r="A711" i="17"/>
  <c r="A712" i="17"/>
  <c r="A713" i="17"/>
  <c r="A714" i="17"/>
  <c r="A715" i="17"/>
  <c r="A716" i="17"/>
  <c r="A717" i="17"/>
  <c r="A718" i="17"/>
  <c r="A719" i="17"/>
  <c r="A720" i="17"/>
  <c r="A721" i="17"/>
  <c r="A722" i="17"/>
  <c r="A723" i="17"/>
  <c r="A724" i="17"/>
  <c r="A725" i="17"/>
  <c r="A726" i="17"/>
  <c r="A727" i="17"/>
  <c r="A728" i="17"/>
  <c r="A729" i="17"/>
  <c r="A730" i="17"/>
  <c r="A731" i="17"/>
  <c r="A732" i="17"/>
  <c r="A733" i="17"/>
  <c r="A734" i="17"/>
  <c r="A735" i="17"/>
  <c r="A736" i="17"/>
  <c r="A737" i="17"/>
  <c r="A738" i="17"/>
  <c r="A739" i="17"/>
  <c r="A740" i="17"/>
  <c r="A741" i="17"/>
  <c r="A742" i="17"/>
  <c r="A743" i="17"/>
  <c r="A744" i="17"/>
  <c r="A745" i="17"/>
  <c r="A746" i="17"/>
  <c r="A747" i="17"/>
  <c r="A748" i="17"/>
  <c r="A749" i="17"/>
  <c r="A750" i="17"/>
  <c r="A751" i="17"/>
  <c r="A752" i="17"/>
  <c r="A753" i="17"/>
  <c r="A754" i="17"/>
  <c r="A755" i="17"/>
  <c r="A756" i="17"/>
  <c r="A757" i="17"/>
  <c r="A758" i="17"/>
  <c r="A759" i="17"/>
  <c r="A760" i="17"/>
  <c r="A761" i="17"/>
  <c r="A762" i="17"/>
  <c r="A763" i="17"/>
  <c r="A764" i="17"/>
  <c r="A765" i="17"/>
  <c r="A766" i="17"/>
  <c r="A767" i="17"/>
  <c r="A768" i="17"/>
  <c r="A769" i="17"/>
  <c r="A770" i="17"/>
  <c r="A771" i="17"/>
  <c r="A772" i="17"/>
  <c r="A773" i="17"/>
  <c r="A774" i="17"/>
  <c r="A775" i="17"/>
  <c r="A776" i="17"/>
  <c r="A777" i="17"/>
  <c r="A778" i="17"/>
  <c r="A779" i="17"/>
  <c r="A780" i="17"/>
  <c r="A781" i="17"/>
  <c r="A782" i="17"/>
  <c r="A783" i="17"/>
  <c r="A784" i="17"/>
  <c r="A785" i="17"/>
  <c r="A786" i="17"/>
  <c r="A787" i="17"/>
  <c r="A788" i="17"/>
  <c r="A789" i="17"/>
  <c r="A790" i="17"/>
  <c r="A791" i="17"/>
  <c r="A792" i="17"/>
  <c r="A793" i="17"/>
  <c r="A794" i="17"/>
  <c r="A795" i="17"/>
  <c r="A796" i="17"/>
  <c r="A797" i="17"/>
  <c r="A798" i="17"/>
  <c r="A799" i="17"/>
  <c r="A800" i="17"/>
  <c r="A801" i="17"/>
  <c r="A802" i="17"/>
  <c r="A803" i="17"/>
  <c r="A804" i="17"/>
  <c r="A805" i="17"/>
  <c r="A806" i="17"/>
  <c r="A807" i="17"/>
  <c r="A808" i="17"/>
  <c r="A809" i="17"/>
  <c r="A810" i="17"/>
  <c r="A811" i="17"/>
  <c r="A812" i="17"/>
  <c r="A813" i="17"/>
  <c r="A814" i="17"/>
  <c r="A815" i="17"/>
  <c r="A816" i="17"/>
  <c r="A817" i="17"/>
  <c r="A818" i="17"/>
  <c r="A819" i="17"/>
  <c r="A820" i="17"/>
  <c r="A821" i="17"/>
  <c r="A822" i="17"/>
  <c r="A823" i="17"/>
  <c r="A824" i="17"/>
  <c r="A825" i="17"/>
  <c r="A826" i="17"/>
  <c r="A827" i="17"/>
  <c r="A828" i="17"/>
  <c r="A829" i="17"/>
  <c r="A830" i="17"/>
  <c r="A831" i="17"/>
  <c r="A832" i="17"/>
  <c r="A833" i="17"/>
  <c r="A834" i="17"/>
  <c r="A835" i="17"/>
  <c r="A836" i="17"/>
  <c r="A837" i="17"/>
  <c r="A838" i="17"/>
  <c r="A839" i="17"/>
  <c r="A840" i="17"/>
  <c r="A841" i="17"/>
  <c r="A842" i="17"/>
  <c r="A843" i="17"/>
  <c r="A844" i="17"/>
  <c r="A845" i="17"/>
  <c r="A846" i="17"/>
  <c r="A847" i="17"/>
  <c r="A848" i="17"/>
  <c r="A849" i="17"/>
  <c r="A850" i="17"/>
  <c r="A851" i="17"/>
  <c r="A852" i="17"/>
  <c r="A853" i="17"/>
  <c r="A854" i="17"/>
  <c r="A855" i="17"/>
  <c r="A856" i="17"/>
  <c r="A857" i="17"/>
  <c r="A858" i="17"/>
  <c r="A859" i="17"/>
  <c r="A860" i="17"/>
  <c r="A861" i="17"/>
  <c r="A862" i="17"/>
  <c r="A863" i="17"/>
  <c r="A864" i="17"/>
  <c r="A865" i="17"/>
  <c r="A866" i="17"/>
  <c r="A867" i="17"/>
  <c r="A868" i="17"/>
  <c r="A869" i="17"/>
  <c r="A870" i="17"/>
  <c r="A871" i="17"/>
  <c r="A872" i="17"/>
  <c r="A873" i="17"/>
  <c r="A874" i="17"/>
  <c r="A875" i="17"/>
  <c r="A876" i="17"/>
  <c r="A877" i="17"/>
  <c r="A878" i="17"/>
  <c r="A879" i="17"/>
  <c r="A880" i="17"/>
  <c r="A881" i="17"/>
  <c r="A882" i="17"/>
  <c r="A883" i="17"/>
  <c r="A884" i="17"/>
  <c r="A885" i="17"/>
  <c r="A886" i="17"/>
  <c r="A887" i="17"/>
  <c r="A888" i="17"/>
  <c r="A889" i="17"/>
  <c r="A890" i="17"/>
  <c r="A891" i="17"/>
  <c r="A892" i="17"/>
  <c r="A893" i="17"/>
  <c r="A894" i="17"/>
  <c r="A895" i="17"/>
  <c r="A896" i="17"/>
  <c r="A897" i="17"/>
  <c r="A898" i="17"/>
  <c r="A899" i="17"/>
  <c r="A900" i="17"/>
  <c r="A901" i="17"/>
  <c r="A902" i="17"/>
  <c r="A903" i="17"/>
  <c r="A904" i="17"/>
  <c r="A905" i="17"/>
  <c r="A906" i="17"/>
  <c r="A907" i="17"/>
  <c r="A908" i="17"/>
  <c r="A909" i="17"/>
  <c r="A910" i="17"/>
  <c r="A911" i="17"/>
  <c r="A912" i="17"/>
  <c r="A913" i="17"/>
  <c r="A914" i="17"/>
  <c r="A915" i="17"/>
  <c r="A916" i="17"/>
  <c r="A917" i="17"/>
  <c r="A918" i="17"/>
  <c r="A919" i="17"/>
  <c r="A920" i="17"/>
  <c r="A921" i="17"/>
  <c r="A922" i="17"/>
  <c r="A923" i="17"/>
  <c r="A924" i="17"/>
  <c r="A925" i="17"/>
  <c r="A926" i="17"/>
  <c r="A927" i="17"/>
  <c r="A928" i="17"/>
  <c r="A929" i="17"/>
  <c r="A930" i="17"/>
  <c r="A931" i="17"/>
  <c r="A932" i="17"/>
  <c r="A933" i="17"/>
  <c r="A934" i="17"/>
  <c r="A935" i="17"/>
  <c r="A936" i="17"/>
  <c r="A937" i="17"/>
  <c r="A938" i="17"/>
  <c r="A939" i="17"/>
  <c r="A940" i="17"/>
  <c r="A941" i="17"/>
  <c r="A942" i="17"/>
  <c r="A943" i="17"/>
  <c r="A944" i="17"/>
  <c r="A945" i="17"/>
  <c r="A946" i="17"/>
  <c r="A947" i="17"/>
  <c r="A948" i="17"/>
  <c r="A949" i="17"/>
  <c r="A950" i="17"/>
  <c r="A951" i="17"/>
  <c r="A952" i="17"/>
  <c r="A953" i="17"/>
  <c r="A954" i="17"/>
  <c r="A955" i="17"/>
  <c r="A956" i="17"/>
  <c r="A957" i="17"/>
  <c r="A958" i="17"/>
  <c r="A959" i="17"/>
  <c r="A960" i="17"/>
  <c r="A961" i="17"/>
  <c r="A962" i="17"/>
  <c r="A963" i="17"/>
  <c r="A964" i="17"/>
  <c r="A965" i="17"/>
  <c r="A966" i="17"/>
  <c r="A967" i="17"/>
  <c r="A968" i="17"/>
  <c r="A969" i="17"/>
  <c r="A970" i="17"/>
  <c r="A971" i="17"/>
  <c r="A972" i="17"/>
  <c r="A973" i="17"/>
  <c r="A974" i="17"/>
  <c r="A975" i="17"/>
  <c r="A976" i="17"/>
  <c r="A977" i="17"/>
  <c r="A978" i="17"/>
  <c r="A979" i="17"/>
  <c r="A980" i="17"/>
  <c r="A981" i="17"/>
  <c r="A982" i="17"/>
  <c r="A983" i="17"/>
  <c r="A984" i="17"/>
  <c r="A985" i="17"/>
  <c r="A986" i="17"/>
  <c r="A987" i="17"/>
  <c r="A988" i="17"/>
  <c r="A989" i="17"/>
  <c r="A990" i="17"/>
  <c r="A991" i="17"/>
  <c r="A992" i="17"/>
  <c r="A993" i="17"/>
  <c r="A994" i="17"/>
  <c r="A995" i="17"/>
  <c r="A996" i="17"/>
  <c r="A997" i="17"/>
  <c r="A998" i="17"/>
  <c r="A999" i="17"/>
  <c r="A1000" i="17"/>
  <c r="A1001" i="17"/>
  <c r="A1002" i="17"/>
  <c r="A1003" i="17"/>
  <c r="A1004" i="17"/>
  <c r="A1005" i="17"/>
  <c r="A1006" i="17"/>
  <c r="A1007" i="17"/>
  <c r="A1008" i="17"/>
  <c r="A1009" i="17"/>
  <c r="A1010" i="17"/>
  <c r="A1011" i="17"/>
  <c r="A1012" i="17"/>
  <c r="A1013" i="17"/>
  <c r="A1014" i="17"/>
  <c r="A1015" i="17"/>
  <c r="A1016" i="17"/>
  <c r="A1017" i="17"/>
  <c r="A1018" i="17"/>
  <c r="A1019" i="17"/>
  <c r="A1020" i="17"/>
  <c r="A1021" i="17"/>
  <c r="A1022" i="17"/>
  <c r="A1023" i="17"/>
  <c r="A1024" i="17"/>
  <c r="A1025" i="17"/>
  <c r="A1026" i="17"/>
  <c r="A1027" i="17"/>
  <c r="A1028" i="17"/>
  <c r="A1029" i="17"/>
  <c r="A1030" i="17"/>
  <c r="A1031" i="17"/>
  <c r="A1032" i="17"/>
  <c r="A1033" i="17"/>
  <c r="A1034" i="17"/>
  <c r="A1035" i="17"/>
  <c r="A1036" i="17"/>
  <c r="A1037" i="17"/>
  <c r="A1038" i="17"/>
  <c r="A1039" i="17"/>
  <c r="A1040" i="17"/>
  <c r="A1041" i="17"/>
  <c r="A1042" i="17"/>
  <c r="A1043" i="17"/>
  <c r="A1044" i="17"/>
  <c r="A1045" i="17"/>
  <c r="A1046" i="17"/>
  <c r="A1047" i="17"/>
  <c r="A1048" i="17"/>
  <c r="A1049" i="17"/>
  <c r="A1050" i="17"/>
  <c r="A1051" i="17"/>
  <c r="A1052" i="17"/>
  <c r="A1053" i="17"/>
  <c r="A1054" i="17"/>
  <c r="A1055" i="17"/>
  <c r="A1056" i="17"/>
  <c r="A1057" i="17"/>
  <c r="A1058" i="17"/>
  <c r="A1059" i="17"/>
  <c r="A1060" i="17"/>
  <c r="A1061" i="17"/>
  <c r="A1062" i="17"/>
  <c r="A1063" i="17"/>
  <c r="A1064" i="17"/>
  <c r="A1065" i="17"/>
  <c r="A1066" i="17"/>
  <c r="A1067" i="17"/>
  <c r="A1068" i="17"/>
  <c r="A1069" i="17"/>
  <c r="A1070" i="17"/>
  <c r="A1071" i="17"/>
  <c r="A1072" i="17"/>
  <c r="A1073" i="17"/>
  <c r="A1074" i="17"/>
  <c r="A1075" i="17"/>
  <c r="A1076" i="17"/>
  <c r="A1077" i="17"/>
  <c r="A1078" i="17"/>
  <c r="A1079" i="17"/>
  <c r="A1080" i="17"/>
  <c r="A1081" i="17"/>
  <c r="A1082" i="17"/>
  <c r="A1083" i="17"/>
  <c r="A1084" i="17"/>
  <c r="A1085" i="17"/>
  <c r="A1086" i="17"/>
  <c r="A1087" i="17"/>
  <c r="A1088" i="17"/>
  <c r="A1089" i="17"/>
  <c r="A1090" i="17"/>
  <c r="A1091" i="17"/>
  <c r="A1092" i="17"/>
  <c r="A1093" i="17"/>
  <c r="A1094" i="17"/>
  <c r="A1095" i="17"/>
  <c r="A1096" i="17"/>
  <c r="A1097" i="17"/>
  <c r="A1098" i="17"/>
  <c r="A1099" i="17"/>
  <c r="A1100" i="17"/>
  <c r="A1101" i="17"/>
  <c r="A1102" i="17"/>
  <c r="A1103" i="17"/>
  <c r="A1104" i="17"/>
  <c r="A1105" i="17"/>
  <c r="A1106" i="17"/>
  <c r="A1107" i="17"/>
  <c r="A1108" i="17"/>
  <c r="A1109" i="17"/>
  <c r="A1110" i="17"/>
  <c r="A1111" i="17"/>
  <c r="A1112" i="17"/>
  <c r="A1113" i="17"/>
  <c r="A1114" i="17"/>
  <c r="A1115" i="17"/>
  <c r="A1116" i="17"/>
  <c r="A1117" i="17"/>
  <c r="A1118" i="17"/>
  <c r="A1119" i="17"/>
  <c r="A1120" i="17"/>
  <c r="A1121" i="17"/>
  <c r="A1122" i="17"/>
  <c r="A1123" i="17"/>
  <c r="A1124" i="17"/>
  <c r="A1125" i="17"/>
  <c r="A1126" i="17"/>
  <c r="A1127" i="17"/>
  <c r="A1128" i="17"/>
  <c r="A1129" i="17"/>
  <c r="A1130" i="17"/>
  <c r="A1131" i="17"/>
  <c r="A1132" i="17"/>
  <c r="A1133" i="17"/>
  <c r="A1134" i="17"/>
  <c r="A1135" i="17"/>
  <c r="A1136" i="17"/>
  <c r="A1137" i="17"/>
  <c r="A1138" i="17"/>
  <c r="A1139" i="17"/>
  <c r="A1140" i="17"/>
  <c r="A1141" i="17"/>
  <c r="A1142" i="17"/>
  <c r="A1143" i="17"/>
  <c r="A1144" i="17"/>
  <c r="A1145" i="17"/>
  <c r="A1146" i="17"/>
  <c r="A1147" i="17"/>
  <c r="A1148" i="17"/>
  <c r="A1149" i="17"/>
  <c r="A1150" i="17"/>
  <c r="A1151" i="17"/>
  <c r="A1152" i="17"/>
  <c r="A1153" i="17"/>
  <c r="A1154" i="17"/>
  <c r="A1155" i="17"/>
  <c r="A1156" i="17"/>
  <c r="A1157" i="17"/>
  <c r="A1158" i="17"/>
  <c r="A1159" i="17"/>
  <c r="A1160" i="17"/>
  <c r="A1161" i="17"/>
  <c r="A1162" i="17"/>
  <c r="A1163" i="17"/>
  <c r="A1164" i="17"/>
  <c r="A1165" i="17"/>
  <c r="A1166" i="17"/>
  <c r="A1167" i="17"/>
  <c r="A1168" i="17"/>
  <c r="A1169" i="17"/>
  <c r="A1170" i="17"/>
  <c r="A1171" i="17"/>
  <c r="A1172" i="17"/>
  <c r="A1173" i="17"/>
  <c r="A1174" i="17"/>
  <c r="A1175" i="17"/>
  <c r="A1176" i="17"/>
  <c r="A1177" i="17"/>
  <c r="A1178" i="17"/>
  <c r="A1179" i="17"/>
  <c r="A1180" i="17"/>
  <c r="A1181" i="17"/>
  <c r="A1182" i="17"/>
  <c r="A1183" i="17"/>
  <c r="A1184" i="17"/>
  <c r="A1185" i="17"/>
  <c r="A1186" i="17"/>
  <c r="A1187" i="17"/>
  <c r="A1188" i="17"/>
  <c r="A1189" i="17"/>
  <c r="A1190" i="17"/>
  <c r="A1191" i="17"/>
  <c r="A1192" i="17"/>
  <c r="A1193" i="17"/>
  <c r="A1194" i="17"/>
  <c r="A1195" i="17"/>
  <c r="A1196" i="17"/>
  <c r="A1197" i="17"/>
  <c r="A1198" i="17"/>
  <c r="A1199" i="17"/>
  <c r="A1200" i="17"/>
  <c r="A1201" i="17"/>
  <c r="A1202" i="17"/>
  <c r="A1203" i="17"/>
  <c r="A1204" i="17"/>
  <c r="A1205" i="17"/>
  <c r="A1206" i="17"/>
  <c r="A1207" i="17"/>
  <c r="A1208" i="17"/>
  <c r="A1209" i="17"/>
  <c r="A1210" i="17"/>
  <c r="A1211" i="17"/>
  <c r="A1212" i="17"/>
  <c r="A1213" i="17"/>
  <c r="A1214" i="17"/>
  <c r="A1215" i="17"/>
  <c r="A1216" i="17"/>
  <c r="A1217" i="17"/>
  <c r="A1218" i="17"/>
  <c r="A1219" i="17"/>
  <c r="A1220" i="17"/>
  <c r="A1221" i="17"/>
  <c r="A1222" i="17"/>
  <c r="A1223" i="17"/>
  <c r="A1224" i="17"/>
  <c r="A1225" i="17"/>
  <c r="A1226" i="17"/>
  <c r="A1227" i="17"/>
  <c r="A1228" i="17"/>
  <c r="A1229" i="17"/>
  <c r="A1230" i="17"/>
  <c r="A1231" i="17"/>
  <c r="A1232" i="17"/>
  <c r="A1233" i="17"/>
  <c r="A1234" i="17"/>
  <c r="A1235" i="17"/>
  <c r="A1236" i="17"/>
  <c r="A1237" i="17"/>
  <c r="A1238" i="17"/>
  <c r="A1239" i="17"/>
  <c r="A1240" i="17"/>
  <c r="A1241" i="17"/>
  <c r="A1242" i="17"/>
  <c r="A1243" i="17"/>
  <c r="A1244" i="17"/>
  <c r="A1245" i="17"/>
  <c r="A1246" i="17"/>
  <c r="A1247" i="17"/>
  <c r="A1248" i="17"/>
  <c r="A1249" i="17"/>
  <c r="A1250" i="17"/>
  <c r="A1251" i="17"/>
  <c r="A1252" i="17"/>
  <c r="A1253" i="17"/>
  <c r="A1254" i="17"/>
  <c r="A1255" i="17"/>
  <c r="A1256" i="17"/>
  <c r="A1257" i="17"/>
  <c r="A1258" i="17"/>
  <c r="A1259" i="17"/>
  <c r="A1260" i="17"/>
  <c r="A1261" i="17"/>
  <c r="A1262" i="17"/>
  <c r="A1263" i="17"/>
  <c r="A1264" i="17"/>
  <c r="A1265" i="17"/>
  <c r="A1266" i="17"/>
  <c r="A1267" i="17"/>
  <c r="A1268" i="17"/>
  <c r="A1269" i="17"/>
  <c r="A1270" i="17"/>
  <c r="A1271" i="17"/>
  <c r="A1272" i="17"/>
  <c r="A1273" i="17"/>
  <c r="A1274" i="17"/>
  <c r="A1275" i="17"/>
  <c r="A1276" i="17"/>
  <c r="A1277" i="17"/>
  <c r="A1278" i="17"/>
  <c r="A1279" i="17"/>
  <c r="A1280" i="17"/>
  <c r="A1281" i="17"/>
  <c r="A1282" i="17"/>
  <c r="A1283" i="17"/>
  <c r="A1284" i="17"/>
  <c r="A1285" i="17"/>
  <c r="A1286" i="17"/>
  <c r="A1287" i="17"/>
  <c r="A1288" i="17"/>
  <c r="A1289" i="17"/>
  <c r="A1290" i="17"/>
  <c r="A1291" i="17"/>
  <c r="A1292" i="17"/>
  <c r="A1293" i="17"/>
  <c r="A1294" i="17"/>
  <c r="A1295" i="17"/>
  <c r="A1296" i="17"/>
  <c r="A1297" i="17"/>
  <c r="A1298" i="17"/>
  <c r="A1299" i="17"/>
  <c r="A1300" i="17"/>
  <c r="A1301" i="17"/>
  <c r="A1302" i="17"/>
  <c r="A1303" i="17"/>
  <c r="A1304" i="17"/>
  <c r="A1305" i="17"/>
  <c r="A1306" i="17"/>
  <c r="A1307" i="17"/>
  <c r="A1308" i="17"/>
  <c r="A1309" i="17"/>
  <c r="A1310" i="17"/>
  <c r="A1311" i="17"/>
  <c r="A1312" i="17"/>
  <c r="A1313" i="17"/>
  <c r="A1314" i="17"/>
  <c r="A1315" i="17"/>
  <c r="A1316" i="17"/>
  <c r="A1317" i="17"/>
  <c r="A1318" i="17"/>
  <c r="A1319" i="17"/>
  <c r="A1320" i="17"/>
  <c r="A1321" i="17"/>
  <c r="A1322" i="17"/>
  <c r="A1323" i="17"/>
  <c r="A1324" i="17"/>
  <c r="A1325" i="17"/>
  <c r="A1326" i="17"/>
  <c r="A1327" i="17"/>
  <c r="A1328" i="17"/>
  <c r="A1329" i="17"/>
  <c r="A1330" i="17"/>
  <c r="A1331" i="17"/>
  <c r="A1332" i="17"/>
  <c r="A1333" i="17"/>
  <c r="A1334" i="17"/>
  <c r="A1335" i="17"/>
  <c r="A1336" i="17"/>
  <c r="A1337" i="17"/>
  <c r="A1338" i="17"/>
  <c r="A1339" i="17"/>
  <c r="A1340" i="17"/>
  <c r="A1341" i="17"/>
  <c r="A1342" i="17"/>
  <c r="A1343" i="17"/>
  <c r="A1344" i="17"/>
  <c r="A1345" i="17"/>
  <c r="A1346" i="17"/>
  <c r="A1347" i="17"/>
  <c r="A1348" i="17"/>
  <c r="A1349" i="17"/>
  <c r="A1350" i="17"/>
  <c r="A1351" i="17"/>
  <c r="A1352" i="17"/>
  <c r="A1353" i="17"/>
  <c r="A1354" i="17"/>
  <c r="A1355" i="17"/>
  <c r="A1356" i="17"/>
  <c r="A1357" i="17"/>
  <c r="A1358" i="17"/>
  <c r="A1359" i="17"/>
  <c r="A1360" i="17"/>
  <c r="A1361" i="17"/>
  <c r="A1362" i="17"/>
  <c r="A1363" i="17"/>
  <c r="A1364" i="17"/>
  <c r="A1365" i="17"/>
  <c r="A1366" i="17"/>
  <c r="A1367" i="17"/>
  <c r="A1368" i="17"/>
  <c r="A1369" i="17"/>
  <c r="A1370" i="17"/>
  <c r="A1371" i="17"/>
  <c r="A1372" i="17"/>
  <c r="A1373" i="17"/>
  <c r="A1374" i="17"/>
  <c r="A1375" i="17"/>
  <c r="A1376" i="17"/>
  <c r="A1377" i="17"/>
  <c r="A1378" i="17"/>
  <c r="A1379" i="17"/>
  <c r="A1380" i="17"/>
  <c r="A1381" i="17"/>
  <c r="A1382" i="17"/>
  <c r="A1383" i="17"/>
  <c r="A1384" i="17"/>
  <c r="A1385" i="17"/>
  <c r="A1386" i="17"/>
  <c r="A1387" i="17"/>
  <c r="A1388" i="17"/>
  <c r="A1389" i="17"/>
  <c r="A1390" i="17"/>
  <c r="A1391" i="17"/>
  <c r="A1392" i="17"/>
  <c r="A1393" i="17"/>
  <c r="A1394" i="17"/>
  <c r="A1395" i="17"/>
  <c r="A1396" i="17"/>
  <c r="A1397" i="17"/>
  <c r="A1398" i="17"/>
  <c r="A1399" i="17"/>
  <c r="A1400" i="17"/>
  <c r="A1401" i="17"/>
  <c r="A1402" i="17"/>
  <c r="A1403" i="17"/>
  <c r="A1404" i="17"/>
  <c r="A1405" i="17"/>
  <c r="A1406" i="17"/>
  <c r="A1407" i="17"/>
  <c r="A1408" i="17"/>
  <c r="A1409" i="17"/>
  <c r="A1410" i="17"/>
  <c r="A1411" i="17"/>
  <c r="A1412" i="17"/>
  <c r="A1413" i="17"/>
  <c r="A1414" i="17"/>
  <c r="A1415" i="17"/>
  <c r="A1416" i="17"/>
  <c r="A1417" i="17"/>
  <c r="A1418" i="17"/>
  <c r="A1419" i="17"/>
  <c r="A1420" i="17"/>
  <c r="A1421" i="17"/>
  <c r="A1422" i="17"/>
  <c r="A1423" i="17"/>
  <c r="A1424" i="17"/>
  <c r="A1425" i="17"/>
  <c r="A1426" i="17"/>
  <c r="A1427" i="17"/>
  <c r="A1428" i="17"/>
  <c r="A1429" i="17"/>
  <c r="A1430" i="17"/>
  <c r="A1431" i="17"/>
  <c r="A1432" i="17"/>
  <c r="A1433" i="17"/>
  <c r="A1434" i="17"/>
  <c r="A1435" i="17"/>
  <c r="A1436" i="17"/>
  <c r="A1437" i="17"/>
  <c r="A1438" i="17"/>
  <c r="A1439" i="17"/>
  <c r="A1440" i="17"/>
  <c r="A1441" i="17"/>
  <c r="A1442" i="17"/>
  <c r="A1443" i="17"/>
  <c r="A1444" i="17"/>
  <c r="A1445" i="17"/>
  <c r="A1446" i="17"/>
  <c r="A1447" i="17"/>
  <c r="A1448" i="17"/>
  <c r="A1449" i="17"/>
  <c r="A1450" i="17"/>
  <c r="A1451" i="17"/>
  <c r="A1452" i="17"/>
  <c r="A1453" i="17"/>
  <c r="A1454" i="17"/>
  <c r="A1455" i="17"/>
  <c r="A1456" i="17"/>
  <c r="A1457" i="17"/>
  <c r="A1458" i="17"/>
  <c r="A1459" i="17"/>
  <c r="A1460" i="17"/>
  <c r="A1461" i="17"/>
  <c r="A1462" i="17"/>
  <c r="A1463" i="17"/>
  <c r="A1464" i="17"/>
  <c r="A1465" i="17"/>
  <c r="A1466" i="17"/>
  <c r="A1467" i="17"/>
  <c r="A1468" i="17"/>
  <c r="A1469" i="17"/>
  <c r="A1470" i="17"/>
  <c r="A1471" i="17"/>
  <c r="A1472" i="17"/>
  <c r="A1473" i="17"/>
  <c r="A1474" i="17"/>
  <c r="A1475" i="17"/>
  <c r="A1476" i="17"/>
  <c r="A1477" i="17"/>
  <c r="A1478" i="17"/>
  <c r="A1479" i="17"/>
  <c r="A1480" i="17"/>
  <c r="A1481" i="17"/>
  <c r="A1482" i="17"/>
  <c r="A1483" i="17"/>
  <c r="A1484" i="17"/>
  <c r="A1485" i="17"/>
  <c r="A1486" i="17"/>
  <c r="A1487" i="17"/>
  <c r="A1488" i="17"/>
  <c r="A1489" i="17"/>
  <c r="A1490" i="17"/>
  <c r="A1491" i="17"/>
  <c r="A1492" i="17"/>
  <c r="A1493" i="17"/>
  <c r="A1494" i="17"/>
  <c r="A1495" i="17"/>
  <c r="A1496" i="17"/>
  <c r="A1497" i="17"/>
  <c r="A1498" i="17"/>
  <c r="A1499" i="17"/>
  <c r="A1500" i="17"/>
  <c r="A1501" i="17"/>
  <c r="A1502" i="17"/>
  <c r="A1503" i="17"/>
  <c r="A1504" i="17"/>
  <c r="A1505" i="17"/>
  <c r="A1506" i="17"/>
  <c r="A1507" i="17"/>
  <c r="A1508" i="17"/>
  <c r="A1509" i="17"/>
  <c r="A1510" i="17"/>
  <c r="A1511" i="17"/>
  <c r="A1512" i="17"/>
  <c r="A1513" i="17"/>
  <c r="A1514" i="17"/>
  <c r="A1515" i="17"/>
  <c r="A1516" i="17"/>
  <c r="A1517" i="17"/>
  <c r="A1518" i="17"/>
  <c r="A1519" i="17"/>
  <c r="A1520" i="17"/>
  <c r="A1521" i="17"/>
  <c r="A1522" i="17"/>
  <c r="A1523" i="17"/>
  <c r="A1524" i="17"/>
  <c r="A1525" i="17"/>
  <c r="A1526" i="17"/>
  <c r="A1527" i="17"/>
  <c r="A1528" i="17"/>
  <c r="A1529" i="17"/>
  <c r="A1530" i="17"/>
  <c r="A1531" i="17"/>
  <c r="A1532" i="17"/>
  <c r="A1533" i="17"/>
  <c r="A1534" i="17"/>
  <c r="A1535" i="17"/>
  <c r="A1536" i="17"/>
  <c r="A1537" i="17"/>
  <c r="A1538" i="17"/>
  <c r="A1539" i="17"/>
  <c r="A1540" i="17"/>
  <c r="A1541" i="17"/>
  <c r="A1542" i="17"/>
  <c r="A1543" i="17"/>
  <c r="A1544" i="17"/>
  <c r="A1545" i="17"/>
  <c r="A1546" i="17"/>
  <c r="A1547" i="17"/>
  <c r="A1548" i="17"/>
  <c r="A1549" i="17"/>
  <c r="A1550" i="17"/>
  <c r="A1551" i="17"/>
  <c r="A1552" i="17"/>
  <c r="A1553" i="17"/>
  <c r="A1554" i="17"/>
  <c r="A1555" i="17"/>
  <c r="A1556" i="17"/>
  <c r="A1557" i="17"/>
  <c r="A1558" i="17"/>
  <c r="A1559" i="17"/>
  <c r="A1560" i="17"/>
  <c r="A1561" i="17"/>
  <c r="A1562" i="17"/>
  <c r="A1563" i="17"/>
  <c r="A1564" i="17"/>
  <c r="A1565" i="17"/>
  <c r="A1566" i="17"/>
  <c r="A1567" i="17"/>
  <c r="A1568" i="17"/>
  <c r="A1569" i="17"/>
  <c r="A1570" i="17"/>
  <c r="A1571" i="17"/>
  <c r="A1572" i="17"/>
  <c r="A1573" i="17"/>
  <c r="A1574" i="17"/>
  <c r="A1575" i="17"/>
  <c r="A1576" i="17"/>
  <c r="A1577" i="17"/>
  <c r="A1578" i="17"/>
  <c r="A1579" i="17"/>
  <c r="A1580" i="17"/>
  <c r="A1581" i="17"/>
  <c r="A1582" i="17"/>
  <c r="A1583" i="17"/>
  <c r="A1584" i="17"/>
  <c r="A1585" i="17"/>
  <c r="A1586" i="17"/>
  <c r="A1587" i="17"/>
  <c r="A1588" i="17"/>
  <c r="A1589" i="17"/>
  <c r="A1590" i="17"/>
  <c r="A1591" i="17"/>
  <c r="A1592" i="17"/>
  <c r="A1593" i="17"/>
  <c r="A1594" i="17"/>
  <c r="A1595" i="17"/>
  <c r="A1596" i="17"/>
  <c r="A1597" i="17"/>
  <c r="A1598" i="17"/>
  <c r="A1599" i="17"/>
  <c r="A1600" i="17"/>
  <c r="A1601" i="17"/>
  <c r="A1602" i="17"/>
  <c r="A1603" i="17"/>
  <c r="A1604" i="17"/>
  <c r="A1605" i="17"/>
  <c r="A1606" i="17"/>
  <c r="A1607" i="17"/>
  <c r="A1608" i="17"/>
  <c r="A1609" i="17"/>
  <c r="A1610" i="17"/>
  <c r="A1611" i="17"/>
  <c r="A1612" i="17"/>
  <c r="A1613" i="17"/>
  <c r="A1614" i="17"/>
  <c r="A1615" i="17"/>
  <c r="A1616" i="17"/>
  <c r="A1617" i="17"/>
  <c r="A1618" i="17"/>
  <c r="A1619" i="17"/>
  <c r="A1620" i="17"/>
  <c r="A1621" i="17"/>
  <c r="A1622" i="17"/>
  <c r="A1623" i="17"/>
  <c r="A1624" i="17"/>
  <c r="A1625" i="17"/>
  <c r="A1626" i="17"/>
  <c r="A1627" i="17"/>
  <c r="A1628" i="17"/>
  <c r="A1629" i="17"/>
  <c r="A1630" i="17"/>
  <c r="A1631" i="17"/>
  <c r="A1632" i="17"/>
  <c r="A1633" i="17"/>
  <c r="A1634" i="17"/>
  <c r="A1635" i="17"/>
  <c r="A1636" i="17"/>
  <c r="A1637" i="17"/>
  <c r="A1638" i="17"/>
  <c r="A1639" i="17"/>
  <c r="A1640" i="17"/>
  <c r="A1641" i="17"/>
  <c r="A1642" i="17"/>
  <c r="A1643" i="17"/>
  <c r="A1644" i="17"/>
  <c r="A1645" i="17"/>
  <c r="A1646" i="17"/>
  <c r="A1647" i="17"/>
  <c r="A1648" i="17"/>
  <c r="A1649" i="17"/>
  <c r="A1650" i="17"/>
  <c r="A1651" i="17"/>
  <c r="A1652" i="17"/>
  <c r="A1653" i="17"/>
  <c r="A1654" i="17"/>
  <c r="A1655" i="17"/>
  <c r="A1656" i="17"/>
  <c r="A1657" i="17"/>
  <c r="A1658" i="17"/>
  <c r="A1659" i="17"/>
  <c r="A1660" i="17"/>
  <c r="A1661" i="17"/>
  <c r="A1662" i="17"/>
  <c r="A1663" i="17"/>
  <c r="A1664" i="17"/>
  <c r="A1665" i="17"/>
  <c r="A1666" i="17"/>
  <c r="A1667" i="17"/>
  <c r="A1668" i="17"/>
  <c r="A1669" i="17"/>
  <c r="A1670" i="17"/>
  <c r="A1671" i="17"/>
  <c r="A1672" i="17"/>
  <c r="A1673" i="17"/>
  <c r="A1674" i="17"/>
  <c r="A1675" i="17"/>
  <c r="A1676" i="17"/>
  <c r="A1677" i="17"/>
  <c r="A1678" i="17"/>
  <c r="A1679" i="17"/>
  <c r="A1680" i="17"/>
  <c r="A1681" i="17"/>
  <c r="A1682" i="17"/>
  <c r="A1683" i="17"/>
  <c r="A1684" i="17"/>
  <c r="A1685" i="17"/>
  <c r="A1686" i="17"/>
  <c r="A1687" i="17"/>
  <c r="A1688" i="17"/>
  <c r="A1689" i="17"/>
  <c r="A1690" i="17"/>
  <c r="A1691" i="17"/>
  <c r="A1692" i="17"/>
  <c r="A1693" i="17"/>
  <c r="A1694" i="17"/>
  <c r="A1695" i="17"/>
  <c r="A1696" i="17"/>
  <c r="A1697" i="17"/>
  <c r="A1698" i="17"/>
  <c r="A1699" i="17"/>
  <c r="A1700" i="17"/>
  <c r="A1701" i="17"/>
  <c r="A1702" i="17"/>
  <c r="A1703" i="17"/>
  <c r="A1704" i="17"/>
  <c r="A1705" i="17"/>
  <c r="A1706" i="17"/>
  <c r="A1707" i="17"/>
  <c r="A1708" i="17"/>
  <c r="A1709" i="17"/>
  <c r="A1710" i="17"/>
  <c r="A1711" i="17"/>
  <c r="A1712" i="17"/>
  <c r="A1713" i="17"/>
  <c r="A1714" i="17"/>
  <c r="A1715" i="17"/>
  <c r="A1716" i="17"/>
  <c r="A1717" i="17"/>
  <c r="A1718" i="17"/>
  <c r="A1719" i="17"/>
  <c r="A1720" i="17"/>
  <c r="A1721" i="17"/>
  <c r="A1722" i="17"/>
  <c r="A1723" i="17"/>
  <c r="A1724" i="17"/>
  <c r="A1725" i="17"/>
  <c r="A1726" i="17"/>
  <c r="A1727" i="17"/>
  <c r="A1728" i="17"/>
  <c r="A1729" i="17"/>
  <c r="A1730" i="17"/>
  <c r="A1731" i="17"/>
  <c r="A1732" i="17"/>
  <c r="A1733" i="17"/>
  <c r="A1734" i="17"/>
  <c r="A1735" i="17"/>
  <c r="A1736" i="17"/>
  <c r="A1737" i="17"/>
  <c r="A1738" i="17"/>
  <c r="A1739" i="17"/>
  <c r="A1740" i="17"/>
  <c r="A1741" i="17"/>
  <c r="A1742" i="17"/>
  <c r="A1743" i="17"/>
  <c r="A1744" i="17"/>
  <c r="A1745" i="17"/>
  <c r="A1746" i="17"/>
  <c r="A1747" i="17"/>
  <c r="A1748" i="17"/>
  <c r="A1749" i="17"/>
  <c r="A1750" i="17"/>
  <c r="A1751" i="17"/>
  <c r="A1752" i="17"/>
  <c r="A1753" i="17"/>
  <c r="A1754" i="17"/>
  <c r="A1755" i="17"/>
  <c r="A1756" i="17"/>
  <c r="A1757" i="17"/>
  <c r="A1758" i="17"/>
  <c r="A1759" i="17"/>
  <c r="A1760" i="17"/>
  <c r="A1761" i="17"/>
  <c r="A1762" i="17"/>
  <c r="A1763" i="17"/>
  <c r="A1764" i="17"/>
  <c r="A1765" i="17"/>
  <c r="A1766" i="17"/>
  <c r="A1767" i="17"/>
  <c r="A1768" i="17"/>
  <c r="A1769" i="17"/>
  <c r="A1770" i="17"/>
  <c r="A1771" i="17"/>
  <c r="A1772" i="17"/>
  <c r="A1773" i="17"/>
  <c r="A1774" i="17"/>
  <c r="A1775" i="17"/>
  <c r="A1776" i="17"/>
  <c r="A1777" i="17"/>
  <c r="A1778" i="17"/>
  <c r="A1779" i="17"/>
  <c r="A1780" i="17"/>
  <c r="A1781" i="17"/>
  <c r="A1782" i="17"/>
  <c r="A1783" i="17"/>
  <c r="A1784" i="17"/>
  <c r="A1785" i="17"/>
  <c r="A1786" i="17"/>
  <c r="A1787" i="17"/>
  <c r="A1788" i="17"/>
  <c r="A1789" i="17"/>
  <c r="A1790" i="17"/>
  <c r="A1791" i="17"/>
  <c r="A1792" i="17"/>
  <c r="A1793" i="17"/>
  <c r="A1794" i="17"/>
  <c r="A1795" i="17"/>
  <c r="A1796" i="17"/>
  <c r="A1797" i="17"/>
  <c r="A1798" i="17"/>
  <c r="A1799" i="17"/>
  <c r="A1800" i="17"/>
  <c r="A1801" i="17"/>
  <c r="A1802" i="17"/>
  <c r="A1803" i="17"/>
  <c r="A1804" i="17"/>
  <c r="A1805" i="17"/>
  <c r="A1806" i="17"/>
  <c r="A1807" i="17"/>
  <c r="A1808" i="17"/>
  <c r="A1809" i="17"/>
  <c r="A1810" i="17"/>
  <c r="A1811" i="17"/>
  <c r="A1812" i="17"/>
  <c r="A1813" i="17"/>
  <c r="A1814" i="17"/>
  <c r="A1815" i="17"/>
  <c r="A1816" i="17"/>
  <c r="A1817" i="17"/>
  <c r="A1818" i="17"/>
  <c r="A1819" i="17"/>
  <c r="A1820" i="17"/>
  <c r="A1821" i="17"/>
  <c r="A1822" i="17"/>
  <c r="A1823" i="17"/>
  <c r="A1824" i="17"/>
  <c r="A1825" i="17"/>
  <c r="A1826" i="17"/>
  <c r="A1827" i="17"/>
  <c r="A1828" i="17"/>
  <c r="A1829" i="17"/>
  <c r="A1830" i="17"/>
  <c r="A1831" i="17"/>
  <c r="A1832" i="17"/>
  <c r="A1833" i="17"/>
  <c r="A1834" i="17"/>
  <c r="A1835" i="17"/>
  <c r="A1836" i="17"/>
  <c r="A1837" i="17"/>
  <c r="A1838" i="17"/>
  <c r="A1839" i="17"/>
  <c r="A1840" i="17"/>
  <c r="A1841" i="17"/>
  <c r="A1842" i="17"/>
  <c r="A1843" i="17"/>
  <c r="A1844" i="17"/>
  <c r="A1845" i="17"/>
  <c r="A1846" i="17"/>
  <c r="A1847" i="17"/>
  <c r="A1848" i="17"/>
  <c r="A1849" i="17"/>
  <c r="A1850" i="17"/>
  <c r="A1851" i="17"/>
  <c r="A1852" i="17"/>
  <c r="A1853" i="17"/>
  <c r="A1854" i="17"/>
  <c r="A1855" i="17"/>
  <c r="A1856" i="17"/>
  <c r="A1857" i="17"/>
  <c r="A1858" i="17"/>
  <c r="A1859" i="17"/>
  <c r="A1860" i="17"/>
  <c r="A1861" i="17"/>
  <c r="A1862" i="17"/>
  <c r="A1863" i="17"/>
  <c r="A1864" i="17"/>
  <c r="A1865" i="17"/>
  <c r="A1866" i="17"/>
  <c r="A1867" i="17"/>
  <c r="A1868" i="17"/>
  <c r="A1869" i="17"/>
  <c r="A1870" i="17"/>
  <c r="A1871" i="17"/>
  <c r="A1872" i="17"/>
  <c r="A1873" i="17"/>
  <c r="A1874" i="17"/>
  <c r="A1875" i="17"/>
  <c r="A1876" i="17"/>
  <c r="A1877" i="17"/>
  <c r="A1878" i="17"/>
  <c r="A1879" i="17"/>
  <c r="A1880" i="17"/>
  <c r="A1881" i="17"/>
  <c r="A1882" i="17"/>
  <c r="A1883" i="17"/>
  <c r="A1884" i="17"/>
  <c r="A1885" i="17"/>
  <c r="A1886" i="17"/>
  <c r="A1887" i="17"/>
  <c r="A1888" i="17"/>
  <c r="A1889" i="17"/>
  <c r="A1890" i="17"/>
  <c r="A1891" i="17"/>
  <c r="A1892" i="17"/>
  <c r="A1893" i="17"/>
  <c r="A1894" i="17"/>
  <c r="A1895" i="17"/>
  <c r="A1896" i="17"/>
  <c r="A1897" i="17"/>
  <c r="A1898" i="17"/>
  <c r="A1899" i="17"/>
  <c r="A1900" i="17"/>
  <c r="A1901" i="17"/>
  <c r="A1902" i="17"/>
  <c r="A1903" i="17"/>
  <c r="A1904" i="17"/>
  <c r="A1905" i="17"/>
  <c r="A1906" i="17"/>
  <c r="A1907" i="17"/>
  <c r="A1908" i="17"/>
  <c r="A1909" i="17"/>
  <c r="A1910" i="17"/>
  <c r="A1911" i="17"/>
  <c r="A1912" i="17"/>
  <c r="A1913" i="17"/>
  <c r="A1914" i="17"/>
  <c r="A1915" i="17"/>
  <c r="A1916" i="17"/>
  <c r="A1917" i="17"/>
  <c r="A1918" i="17"/>
  <c r="A1919" i="17"/>
  <c r="A1920" i="17"/>
  <c r="A1921" i="17"/>
  <c r="A1922" i="17"/>
  <c r="A1923" i="17"/>
  <c r="A1924" i="17"/>
  <c r="A1925" i="17"/>
  <c r="A1926" i="17"/>
  <c r="A1927" i="17"/>
  <c r="A1928" i="17"/>
  <c r="A1929" i="17"/>
  <c r="A1930" i="17"/>
  <c r="A1931" i="17"/>
  <c r="A1932" i="17"/>
  <c r="A1933" i="17"/>
  <c r="A1934" i="17"/>
  <c r="A1935" i="17"/>
  <c r="A1936" i="17"/>
  <c r="A1937" i="17"/>
  <c r="A1938" i="17"/>
  <c r="A1939" i="17"/>
  <c r="A1940" i="17"/>
  <c r="A1941" i="17"/>
  <c r="A1942" i="17"/>
  <c r="A1943" i="17"/>
  <c r="A1944" i="17"/>
  <c r="A1945" i="17"/>
  <c r="A1946" i="17"/>
  <c r="A1947" i="17"/>
  <c r="A1948" i="17"/>
  <c r="A1949" i="17"/>
  <c r="A1950" i="17"/>
  <c r="A1951" i="17"/>
  <c r="A1952" i="17"/>
  <c r="A1953" i="17"/>
  <c r="A1954" i="17"/>
  <c r="A1955" i="17"/>
  <c r="A1956" i="17"/>
  <c r="A1957" i="17"/>
  <c r="A1958" i="17"/>
  <c r="A1959" i="17"/>
  <c r="A1960" i="17"/>
  <c r="A1961" i="17"/>
  <c r="A1962" i="17"/>
  <c r="A1963" i="17"/>
  <c r="A1964" i="17"/>
  <c r="A1965" i="17"/>
  <c r="A1966" i="17"/>
  <c r="A1967" i="17"/>
  <c r="A1968" i="17"/>
  <c r="A1969" i="17"/>
  <c r="A1970" i="17"/>
  <c r="A1971" i="17"/>
  <c r="A1972" i="17"/>
  <c r="A1973" i="17"/>
  <c r="A1974" i="17"/>
  <c r="A1975" i="17"/>
  <c r="A1976" i="17"/>
  <c r="A1977" i="17"/>
  <c r="A1978" i="17"/>
  <c r="A1979" i="17"/>
  <c r="A1980" i="17"/>
  <c r="A1981" i="17"/>
  <c r="A1982" i="17"/>
  <c r="A1983" i="17"/>
  <c r="A1984" i="17"/>
  <c r="A1985" i="17"/>
  <c r="A1986" i="17"/>
  <c r="A1987" i="17"/>
  <c r="A1988" i="17"/>
  <c r="A1989" i="17"/>
  <c r="A1990" i="17"/>
  <c r="A1991" i="17"/>
  <c r="A1992" i="17"/>
  <c r="A1993" i="17"/>
  <c r="A1994" i="17"/>
  <c r="A1995" i="17"/>
  <c r="A1996" i="17"/>
  <c r="A1997" i="17"/>
  <c r="A1998" i="17"/>
  <c r="A1999" i="17"/>
  <c r="A2000" i="17"/>
  <c r="A2001" i="17"/>
  <c r="A2002" i="17"/>
  <c r="A2003" i="17"/>
  <c r="A2004" i="17"/>
  <c r="A2005" i="17"/>
  <c r="A2006" i="17"/>
  <c r="A2007" i="17"/>
  <c r="A2008" i="17"/>
  <c r="A2009" i="17"/>
  <c r="A2010" i="17"/>
  <c r="A2011" i="17"/>
  <c r="A2012" i="17"/>
  <c r="A2013" i="17"/>
  <c r="A2014" i="17"/>
  <c r="A2015" i="17"/>
  <c r="A2016" i="17"/>
  <c r="A2017" i="17"/>
  <c r="A2018" i="17"/>
  <c r="A2019" i="17"/>
  <c r="A2020" i="17"/>
  <c r="A2021" i="17"/>
  <c r="A2022" i="17"/>
  <c r="A2023" i="17"/>
  <c r="A2024" i="17"/>
  <c r="A2025" i="17"/>
  <c r="A2026" i="17"/>
  <c r="A2027" i="17"/>
  <c r="A2028" i="17"/>
  <c r="A2029" i="17"/>
  <c r="A2030" i="17"/>
  <c r="A2031" i="17"/>
  <c r="A2032" i="17"/>
  <c r="A2033" i="17"/>
  <c r="A2034" i="17"/>
  <c r="A2035" i="17"/>
  <c r="A2036" i="17"/>
  <c r="A2037" i="17"/>
  <c r="A2038" i="17"/>
  <c r="A2039" i="17"/>
  <c r="A2040" i="17"/>
  <c r="A2041" i="17"/>
  <c r="A2042" i="17"/>
  <c r="A2043" i="17"/>
  <c r="A2044" i="17"/>
  <c r="A2045" i="17"/>
  <c r="A2046" i="17"/>
  <c r="A2047" i="17"/>
  <c r="A2048" i="17"/>
  <c r="A2049" i="17"/>
  <c r="A2050" i="17"/>
  <c r="A2051" i="17"/>
  <c r="A2052" i="17"/>
  <c r="A2053" i="17"/>
  <c r="A2054" i="17"/>
  <c r="A2055" i="17"/>
  <c r="A2056" i="17"/>
  <c r="A2057" i="17"/>
  <c r="A2058" i="17"/>
  <c r="A2059" i="17"/>
  <c r="A2060" i="17"/>
  <c r="A2061" i="17"/>
  <c r="A2062" i="17"/>
  <c r="A2063" i="17"/>
  <c r="A2064" i="17"/>
  <c r="A2065" i="17"/>
  <c r="A2066" i="17"/>
  <c r="A2067" i="17"/>
  <c r="A2068" i="17"/>
  <c r="A2069" i="17"/>
  <c r="A2070" i="17"/>
  <c r="A2071" i="17"/>
  <c r="A2072" i="17"/>
  <c r="A2073" i="17"/>
  <c r="A2074" i="17"/>
  <c r="A2075" i="17"/>
  <c r="A2076" i="17"/>
  <c r="A2077" i="17"/>
  <c r="A2078" i="17"/>
  <c r="A2079" i="17"/>
  <c r="A2080" i="17"/>
  <c r="A2081" i="17"/>
  <c r="A2082" i="17"/>
  <c r="A2083" i="17"/>
  <c r="A2084" i="17"/>
  <c r="A2085" i="17"/>
  <c r="A2086" i="17"/>
  <c r="A2087" i="17"/>
  <c r="A2088" i="17"/>
  <c r="A2089" i="17"/>
  <c r="A2090" i="17"/>
  <c r="A2091" i="17"/>
  <c r="A2092" i="17"/>
  <c r="A2093" i="17"/>
  <c r="A2094" i="17"/>
  <c r="A2095" i="17"/>
  <c r="A2096" i="17"/>
  <c r="A2097" i="17"/>
  <c r="A2098" i="17"/>
  <c r="A2099" i="17"/>
  <c r="A2100" i="17"/>
  <c r="A2101" i="17"/>
  <c r="A2102" i="17"/>
  <c r="A2103" i="17"/>
  <c r="A2104" i="17"/>
  <c r="A2105" i="17"/>
  <c r="A2106" i="17"/>
  <c r="A2107" i="17"/>
  <c r="A2108" i="17"/>
  <c r="A2109" i="17"/>
  <c r="A2110" i="17"/>
  <c r="A2111" i="17"/>
  <c r="A2112" i="17"/>
  <c r="A2113" i="17"/>
  <c r="A2114" i="17"/>
  <c r="A2115" i="17"/>
  <c r="A2116" i="17"/>
  <c r="A2117" i="17"/>
  <c r="A2118" i="17"/>
  <c r="A2119" i="17"/>
  <c r="A2120" i="17"/>
  <c r="A2121" i="17"/>
  <c r="A2122" i="17"/>
  <c r="A2123" i="17"/>
  <c r="A2124" i="17"/>
  <c r="A2125" i="17"/>
  <c r="A2126" i="17"/>
  <c r="A2127" i="17"/>
  <c r="A2128" i="17"/>
  <c r="A2129" i="17"/>
  <c r="A2130" i="17"/>
  <c r="A2131" i="17"/>
  <c r="A2132" i="17"/>
  <c r="A2133" i="17"/>
  <c r="A2134" i="17"/>
  <c r="A2135" i="17"/>
  <c r="A2136" i="17"/>
  <c r="A2137" i="17"/>
  <c r="A2138" i="17"/>
  <c r="A2139" i="17"/>
  <c r="A2140" i="17"/>
  <c r="A2141" i="17"/>
  <c r="A2142" i="17"/>
  <c r="A2143" i="17"/>
  <c r="A2144" i="17"/>
  <c r="A2145" i="17"/>
  <c r="A2146" i="17"/>
  <c r="A2147" i="17"/>
  <c r="A2148" i="17"/>
  <c r="A2149" i="17"/>
  <c r="A2150" i="17"/>
  <c r="A2151" i="17"/>
  <c r="A2152" i="17"/>
  <c r="A2153" i="17"/>
  <c r="A2154" i="17"/>
  <c r="A2155" i="17"/>
  <c r="A2156" i="17"/>
  <c r="A2157" i="17"/>
  <c r="A2158" i="17"/>
  <c r="A2159" i="17"/>
  <c r="A2160" i="17"/>
  <c r="A2161" i="17"/>
  <c r="A2162" i="17"/>
  <c r="A2163" i="17"/>
  <c r="A2164" i="17"/>
  <c r="A2165" i="17"/>
  <c r="A2166" i="17"/>
  <c r="A2167" i="17"/>
  <c r="A2168" i="17"/>
  <c r="A2169" i="17"/>
  <c r="A2170" i="17"/>
  <c r="A2171" i="17"/>
  <c r="A2172" i="17"/>
  <c r="A2173" i="17"/>
  <c r="A2174" i="17"/>
  <c r="A2175" i="17"/>
  <c r="A2176" i="17"/>
  <c r="A2177" i="17"/>
  <c r="A2178" i="17"/>
  <c r="A2179" i="17"/>
  <c r="A2180" i="17"/>
  <c r="A2181" i="17"/>
  <c r="A2182" i="17"/>
  <c r="A2183" i="17"/>
  <c r="A2184" i="17"/>
  <c r="A2185" i="17"/>
  <c r="A2186" i="17"/>
  <c r="A2187" i="17"/>
  <c r="A2188" i="17"/>
  <c r="A2189" i="17"/>
  <c r="A2190" i="17"/>
  <c r="A2191" i="17"/>
  <c r="A2192" i="17"/>
  <c r="A2193" i="17"/>
  <c r="A2194" i="17"/>
  <c r="A2195" i="17"/>
  <c r="A2196" i="17"/>
  <c r="A2197" i="17"/>
  <c r="A2198" i="17"/>
  <c r="A2199" i="17"/>
  <c r="A2200" i="17"/>
  <c r="A2201" i="17"/>
  <c r="A2202" i="17"/>
  <c r="A2203" i="17"/>
  <c r="A2204" i="17"/>
  <c r="A2205" i="17"/>
  <c r="A2206" i="17"/>
  <c r="A2207" i="17"/>
  <c r="A2208" i="17"/>
  <c r="A2209" i="17"/>
  <c r="A2210" i="17"/>
  <c r="A2211" i="17"/>
  <c r="A2212" i="17"/>
  <c r="A2213" i="17"/>
  <c r="A2214" i="17"/>
  <c r="A2215" i="17"/>
  <c r="A2216" i="17"/>
  <c r="A2217" i="17"/>
  <c r="A2218" i="17"/>
  <c r="A2219" i="17"/>
  <c r="A2220" i="17"/>
  <c r="A2221" i="17"/>
  <c r="A2222" i="17"/>
  <c r="A2223" i="17"/>
  <c r="A2224" i="17"/>
  <c r="A2225" i="17"/>
  <c r="A2226" i="17"/>
  <c r="A2227" i="17"/>
  <c r="A2228" i="17"/>
  <c r="A2229" i="17"/>
  <c r="A2230" i="17"/>
  <c r="A2231" i="17"/>
  <c r="A2232" i="17"/>
  <c r="A2233" i="17"/>
  <c r="A2234" i="17"/>
  <c r="A2235" i="17"/>
  <c r="A2236" i="17"/>
  <c r="A2237" i="17"/>
  <c r="A2238" i="17"/>
  <c r="A2239" i="17"/>
  <c r="A2240" i="17"/>
  <c r="A2241" i="17"/>
  <c r="A2242" i="17"/>
  <c r="A2243" i="17"/>
  <c r="A2244" i="17"/>
  <c r="A2245" i="17"/>
  <c r="A2246" i="17"/>
  <c r="A2247" i="17"/>
  <c r="A2248" i="17"/>
  <c r="A2249" i="17"/>
  <c r="A2250" i="17"/>
  <c r="A2251" i="17"/>
  <c r="A2252" i="17"/>
  <c r="A2253" i="17"/>
  <c r="A2254" i="17"/>
  <c r="A2255" i="17"/>
  <c r="A2256" i="17"/>
  <c r="A2257" i="17"/>
  <c r="A2258" i="17"/>
  <c r="A2259" i="17"/>
  <c r="A2260" i="17"/>
  <c r="A2261" i="17"/>
  <c r="A2262" i="17"/>
  <c r="A2263" i="17"/>
  <c r="A2264" i="17"/>
  <c r="A2265" i="17"/>
  <c r="A2266" i="17"/>
  <c r="A2267" i="17"/>
  <c r="A2268" i="17"/>
  <c r="A2269" i="17"/>
  <c r="A2270" i="17"/>
  <c r="A2271" i="17"/>
  <c r="A2272" i="17"/>
  <c r="A2273" i="17"/>
  <c r="A2274" i="17"/>
  <c r="A2275" i="17"/>
  <c r="A2276" i="17"/>
  <c r="A2277" i="17"/>
  <c r="A2278" i="17"/>
  <c r="A2279" i="17"/>
  <c r="A2280" i="17"/>
  <c r="A2281" i="17"/>
  <c r="A2282" i="17"/>
  <c r="A2283" i="17"/>
  <c r="A2284" i="17"/>
  <c r="A2285" i="17"/>
  <c r="A2286" i="17"/>
  <c r="A2287" i="17"/>
  <c r="A2288" i="17"/>
  <c r="A2289" i="17"/>
  <c r="A2290" i="17"/>
  <c r="A2291" i="17"/>
  <c r="A2292" i="17"/>
  <c r="A2293" i="17"/>
  <c r="A2294" i="17"/>
  <c r="A2295" i="17"/>
  <c r="A2296" i="17"/>
  <c r="A2297" i="17"/>
  <c r="A2298" i="17"/>
  <c r="A2299" i="17"/>
  <c r="A2300" i="17"/>
  <c r="A2301" i="17"/>
  <c r="A2302" i="17"/>
  <c r="A2303" i="17"/>
  <c r="A2304" i="17"/>
  <c r="A2305" i="17"/>
  <c r="A2306" i="17"/>
  <c r="A2307" i="17"/>
  <c r="A2308" i="17"/>
  <c r="A2309" i="17"/>
  <c r="A2310" i="17"/>
  <c r="A2311" i="17"/>
  <c r="A2312" i="17"/>
  <c r="A2313" i="17"/>
  <c r="A2314" i="17"/>
  <c r="A2315" i="17"/>
  <c r="A2316" i="17"/>
  <c r="A2317" i="17"/>
  <c r="A2318" i="17"/>
  <c r="A2319" i="17"/>
  <c r="A2320" i="17"/>
  <c r="A2321" i="17"/>
  <c r="A2322" i="17"/>
  <c r="A2323" i="17"/>
  <c r="A2324" i="17"/>
  <c r="A2325" i="17"/>
  <c r="A2326" i="17"/>
  <c r="A2327" i="17"/>
  <c r="A2328" i="17"/>
  <c r="A2329" i="17"/>
  <c r="A2330" i="17"/>
  <c r="A2331" i="17"/>
  <c r="A2332" i="17"/>
  <c r="A2333" i="17"/>
  <c r="A2334" i="17"/>
  <c r="A2335" i="17"/>
  <c r="A2336" i="17"/>
  <c r="A2337" i="17"/>
  <c r="A2338" i="17"/>
  <c r="A2339" i="17"/>
  <c r="A2340" i="17"/>
  <c r="A2341" i="17"/>
  <c r="A2342" i="17"/>
  <c r="A2343" i="17"/>
  <c r="A2344" i="17"/>
  <c r="A2345" i="17"/>
  <c r="A2346" i="17"/>
  <c r="A2347" i="17"/>
  <c r="A2348" i="17"/>
  <c r="A2349" i="17"/>
  <c r="A2350" i="17"/>
  <c r="A2351" i="17"/>
  <c r="A2352" i="17"/>
  <c r="A2353" i="17"/>
  <c r="A2354" i="17"/>
  <c r="A2355" i="17"/>
  <c r="A2356" i="17"/>
  <c r="A2357" i="17"/>
  <c r="A2358" i="17"/>
  <c r="A2359" i="17"/>
  <c r="A2360" i="17"/>
  <c r="A2361" i="17"/>
  <c r="A2362" i="17"/>
  <c r="A2363" i="17"/>
  <c r="A2364" i="17"/>
  <c r="A2365" i="17"/>
  <c r="A2366" i="17"/>
  <c r="A2367" i="17"/>
  <c r="A2368" i="17"/>
  <c r="A2369" i="17"/>
  <c r="A2370" i="17"/>
  <c r="A2371" i="17"/>
  <c r="A2372" i="17"/>
  <c r="A2373" i="17"/>
  <c r="A2374" i="17"/>
  <c r="A2375" i="17"/>
  <c r="A2376" i="17"/>
  <c r="A2377" i="17"/>
  <c r="A2378" i="17"/>
  <c r="A2379" i="17"/>
  <c r="A2380" i="17"/>
  <c r="A2381" i="17"/>
  <c r="A2382" i="17"/>
  <c r="A2383" i="17"/>
  <c r="A2384" i="17"/>
  <c r="A2385" i="17"/>
  <c r="A2386" i="17"/>
  <c r="A2387" i="17"/>
  <c r="A2388" i="17"/>
  <c r="A2389" i="17"/>
  <c r="A2390" i="17"/>
  <c r="A2391" i="17"/>
  <c r="A2392" i="17"/>
  <c r="A2393" i="17"/>
  <c r="A2394" i="17"/>
  <c r="A2395" i="17"/>
  <c r="A2396" i="17"/>
  <c r="A2397" i="17"/>
  <c r="A2398" i="17"/>
  <c r="A2399" i="17"/>
  <c r="A2400" i="17"/>
  <c r="A2401" i="17"/>
  <c r="A2402" i="17"/>
  <c r="A2403" i="17"/>
  <c r="A2404" i="17"/>
  <c r="A2405" i="17"/>
  <c r="A2406" i="17"/>
  <c r="A2407" i="17"/>
  <c r="A2408" i="17"/>
  <c r="A2409" i="17"/>
  <c r="A2410" i="17"/>
  <c r="A2411" i="17"/>
  <c r="A2412" i="17"/>
  <c r="A2413" i="17"/>
  <c r="A2414" i="17"/>
  <c r="A2415" i="17"/>
  <c r="A2416" i="17"/>
  <c r="A2417" i="17"/>
  <c r="A2418" i="17"/>
  <c r="A2419" i="17"/>
  <c r="A2420" i="17"/>
  <c r="A2421" i="17"/>
  <c r="A2422" i="17"/>
  <c r="A2423" i="17"/>
  <c r="A2424" i="17"/>
  <c r="A2425" i="17"/>
  <c r="A2426" i="17"/>
  <c r="A2427" i="17"/>
  <c r="A2428" i="17"/>
  <c r="A2429" i="17"/>
  <c r="A2430" i="17"/>
  <c r="A2431" i="17"/>
  <c r="A2432" i="17"/>
  <c r="A2433" i="17"/>
  <c r="A2434" i="17"/>
  <c r="A2435" i="17"/>
  <c r="A2436" i="17"/>
  <c r="A2437" i="17"/>
  <c r="A2438" i="17"/>
  <c r="A2439" i="17"/>
  <c r="A2440" i="17"/>
  <c r="A2441" i="17"/>
  <c r="A2442" i="17"/>
  <c r="A2443" i="17"/>
  <c r="A2444" i="17"/>
  <c r="A2445" i="17"/>
  <c r="A2446" i="17"/>
  <c r="A2447" i="17"/>
  <c r="A2448" i="17"/>
  <c r="A2449" i="17"/>
  <c r="A2450" i="17"/>
  <c r="A2451" i="17"/>
  <c r="A2452" i="17"/>
  <c r="A2453" i="17"/>
  <c r="A2454" i="17"/>
  <c r="A2455" i="17"/>
  <c r="A2456" i="17"/>
  <c r="A2457" i="17"/>
  <c r="A2458" i="17"/>
  <c r="A2459" i="17"/>
  <c r="A2460" i="17"/>
  <c r="A2461" i="17"/>
  <c r="A2462" i="17"/>
  <c r="A2463" i="17"/>
  <c r="A2464" i="17"/>
  <c r="A2465" i="17"/>
  <c r="A2466" i="17"/>
  <c r="A2467" i="17"/>
  <c r="A2468" i="17"/>
  <c r="A2469" i="17"/>
  <c r="A2470" i="17"/>
  <c r="A2471" i="17"/>
  <c r="A2472" i="17"/>
  <c r="A2473" i="17"/>
  <c r="A2474" i="17"/>
  <c r="A2475" i="17"/>
  <c r="A2476" i="17"/>
  <c r="A2477" i="17"/>
  <c r="A2478" i="17"/>
  <c r="A2479" i="17"/>
  <c r="A2480" i="17"/>
  <c r="A2481" i="17"/>
  <c r="A2482" i="17"/>
  <c r="A2483" i="17"/>
  <c r="A2484" i="17"/>
  <c r="A2485" i="17"/>
  <c r="A2486" i="17"/>
  <c r="A2487" i="17"/>
  <c r="A2488" i="17"/>
  <c r="A2489" i="17"/>
  <c r="A2490" i="17"/>
  <c r="A2491" i="17"/>
  <c r="A2492" i="17"/>
  <c r="A2493" i="17"/>
  <c r="A2494" i="17"/>
  <c r="A2495" i="17"/>
  <c r="A2496" i="17"/>
  <c r="A2497" i="17"/>
  <c r="A2498" i="17"/>
  <c r="A2499" i="17"/>
  <c r="A2500" i="17"/>
  <c r="A2501" i="17"/>
  <c r="A2502" i="17"/>
  <c r="A2503" i="17"/>
  <c r="A2504" i="17"/>
  <c r="A2505" i="17"/>
  <c r="A2506" i="17"/>
  <c r="A2507" i="17"/>
  <c r="A2508" i="17"/>
  <c r="A2509" i="17"/>
  <c r="A2510" i="17"/>
  <c r="A2511" i="17"/>
  <c r="A2512" i="17"/>
  <c r="A2513" i="17"/>
  <c r="A2514" i="17"/>
  <c r="A2515" i="17"/>
  <c r="A2516" i="17"/>
  <c r="A2517" i="17"/>
  <c r="A2518" i="17"/>
  <c r="A2519" i="17"/>
  <c r="A2520" i="17"/>
  <c r="A2521" i="17"/>
  <c r="A2522" i="17"/>
  <c r="A2523" i="17"/>
  <c r="A2524" i="17"/>
  <c r="A2525" i="17"/>
  <c r="A2526" i="17"/>
  <c r="A2527" i="17"/>
  <c r="A2528" i="17"/>
  <c r="A2529" i="17"/>
  <c r="A2530" i="17"/>
  <c r="A2531" i="17"/>
  <c r="A2532" i="17"/>
  <c r="A2533" i="17"/>
  <c r="A2534" i="17"/>
  <c r="A2535" i="17"/>
  <c r="A2536" i="17"/>
  <c r="A2537" i="17"/>
  <c r="A2538" i="17"/>
  <c r="A2539" i="17"/>
  <c r="A2540" i="17"/>
  <c r="A2541" i="17"/>
  <c r="A2542" i="17"/>
  <c r="A2543" i="17"/>
  <c r="A2544" i="17"/>
  <c r="A2545" i="17"/>
  <c r="A2546" i="17"/>
  <c r="A2547" i="17"/>
  <c r="A2548" i="17"/>
  <c r="A2549" i="17"/>
  <c r="A2550" i="17"/>
  <c r="A2551" i="17"/>
  <c r="A2552" i="17"/>
  <c r="A2553" i="17"/>
  <c r="A2554" i="17"/>
  <c r="A2555" i="17"/>
  <c r="A2556" i="17"/>
  <c r="A2557" i="17"/>
  <c r="A2558" i="17"/>
  <c r="A2559" i="17"/>
  <c r="A2560" i="17"/>
  <c r="A2561" i="17"/>
  <c r="A2562" i="17"/>
  <c r="A2563" i="17"/>
  <c r="A2564" i="17"/>
  <c r="A2565" i="17"/>
  <c r="A2566" i="17"/>
  <c r="A2567" i="17"/>
  <c r="A2568" i="17"/>
  <c r="A2569" i="17"/>
  <c r="A2570" i="17"/>
  <c r="A2571" i="17"/>
  <c r="A2572" i="17"/>
  <c r="A2573" i="17"/>
  <c r="A2574" i="17"/>
  <c r="A2575" i="17"/>
  <c r="A2576" i="17"/>
  <c r="A2577" i="17"/>
  <c r="A2578" i="17"/>
  <c r="A2579" i="17"/>
  <c r="A2580" i="17"/>
  <c r="A2581" i="17"/>
  <c r="A2582" i="17"/>
  <c r="A2583" i="17"/>
  <c r="A2584" i="17"/>
  <c r="A2585" i="17"/>
  <c r="A2586" i="17"/>
  <c r="A2587" i="17"/>
  <c r="A2588" i="17"/>
  <c r="A2589" i="17"/>
  <c r="A2590" i="17"/>
  <c r="A2591" i="17"/>
  <c r="A2592" i="17"/>
  <c r="A2593" i="17"/>
  <c r="A2594" i="17"/>
  <c r="A2595" i="17"/>
  <c r="A2596" i="17"/>
  <c r="A2597" i="17"/>
  <c r="A2598" i="17"/>
  <c r="A2599" i="17"/>
  <c r="A2600" i="17"/>
  <c r="A2601" i="17"/>
  <c r="A2602" i="17"/>
  <c r="A2603" i="17"/>
  <c r="A2604" i="17"/>
  <c r="A2605" i="17"/>
  <c r="A2606" i="17"/>
  <c r="A2607" i="17"/>
  <c r="A2608" i="17"/>
  <c r="A2609" i="17"/>
  <c r="A2610" i="17"/>
  <c r="A2611" i="17"/>
  <c r="A2612" i="17"/>
  <c r="A2613" i="17"/>
  <c r="A2614" i="17"/>
  <c r="A2615" i="17"/>
  <c r="A2616" i="17"/>
  <c r="A2617" i="17"/>
  <c r="A2618" i="17"/>
  <c r="A2619" i="17"/>
  <c r="A2620" i="17"/>
  <c r="A2621" i="17"/>
  <c r="A2622" i="17"/>
  <c r="A2623" i="17"/>
  <c r="A2624" i="17"/>
  <c r="A2625" i="17"/>
  <c r="A2626" i="17"/>
  <c r="A2627" i="17"/>
  <c r="A2628" i="17"/>
  <c r="A2629" i="17"/>
  <c r="A2630" i="17"/>
  <c r="A2631" i="17"/>
  <c r="A2632" i="17"/>
  <c r="A2633" i="17"/>
  <c r="A2634" i="17"/>
  <c r="A2635" i="17"/>
  <c r="A2636" i="17"/>
  <c r="A2637" i="17"/>
  <c r="A2638" i="17"/>
  <c r="A2639" i="17"/>
  <c r="A2640" i="17"/>
  <c r="A2641" i="17"/>
  <c r="A2642" i="17"/>
  <c r="A2643" i="17"/>
  <c r="A2644" i="17"/>
  <c r="A2645" i="17"/>
  <c r="A2646" i="17"/>
  <c r="A2647" i="17"/>
  <c r="A2648" i="17"/>
  <c r="A2649" i="17"/>
  <c r="A2650" i="17"/>
  <c r="A2651" i="17"/>
  <c r="A2652" i="17"/>
  <c r="A2653" i="17"/>
  <c r="A2654" i="17"/>
  <c r="A2655" i="17"/>
  <c r="A2656" i="17"/>
  <c r="A2657" i="17"/>
  <c r="A2658" i="17"/>
  <c r="A2659" i="17"/>
  <c r="A2660" i="17"/>
  <c r="A2661" i="17"/>
  <c r="A2662" i="17"/>
  <c r="A2663" i="17"/>
  <c r="A2664" i="17"/>
  <c r="A2665" i="17"/>
  <c r="A2666" i="17"/>
  <c r="A2667" i="17"/>
  <c r="A2668" i="17"/>
  <c r="A2669" i="17"/>
  <c r="A2670" i="17"/>
  <c r="A2671" i="17"/>
  <c r="A2672" i="17"/>
  <c r="A2673" i="17"/>
  <c r="A2674" i="17"/>
  <c r="A2675" i="17"/>
  <c r="A2676" i="17"/>
  <c r="A2677" i="17"/>
  <c r="A2678" i="17"/>
  <c r="A2679" i="17"/>
  <c r="A2680" i="17"/>
  <c r="A2681" i="17"/>
  <c r="A2682" i="17"/>
  <c r="A2683" i="17"/>
  <c r="A2684" i="17"/>
  <c r="A2685" i="17"/>
  <c r="A2686" i="17"/>
  <c r="A2687" i="17"/>
  <c r="A2688" i="17"/>
  <c r="A2689" i="17"/>
  <c r="A2690" i="17"/>
  <c r="A2691" i="17"/>
  <c r="A2692" i="17"/>
  <c r="A2693" i="17"/>
  <c r="A2694" i="17"/>
  <c r="A2695" i="17"/>
  <c r="A2696" i="17"/>
  <c r="A2697" i="17"/>
  <c r="A2698" i="17"/>
  <c r="A2699" i="17"/>
  <c r="A2700" i="17"/>
  <c r="A2701" i="17"/>
  <c r="A2702" i="17"/>
  <c r="A2703" i="17"/>
  <c r="A2704" i="17"/>
  <c r="A2705" i="17"/>
  <c r="A2706" i="17"/>
  <c r="A2707" i="17"/>
  <c r="A2708" i="17"/>
  <c r="A2709" i="17"/>
  <c r="A2710" i="17"/>
  <c r="A2711" i="17"/>
  <c r="A2712" i="17"/>
  <c r="A2713" i="17"/>
  <c r="A2714" i="17"/>
  <c r="A2715" i="17"/>
  <c r="A2716" i="17"/>
  <c r="A2717" i="17"/>
  <c r="A2718" i="17"/>
  <c r="A2719" i="17"/>
  <c r="A2720" i="17"/>
  <c r="A2721" i="17"/>
  <c r="A2722" i="17"/>
  <c r="A2723" i="17"/>
  <c r="A2724" i="17"/>
  <c r="A2725" i="17"/>
  <c r="A2726" i="17"/>
  <c r="A2727" i="17"/>
  <c r="A2728" i="17"/>
  <c r="A2729" i="17"/>
  <c r="A2730" i="17"/>
  <c r="A2731" i="17"/>
  <c r="A2732" i="17"/>
  <c r="A2733" i="17"/>
  <c r="A2734" i="17"/>
  <c r="A2735" i="17"/>
  <c r="A2736" i="17"/>
  <c r="A2737" i="17"/>
  <c r="A2738" i="17"/>
  <c r="A2739" i="17"/>
  <c r="A2740" i="17"/>
  <c r="A2741" i="17"/>
  <c r="A2742" i="17"/>
  <c r="A2743" i="17"/>
  <c r="A2744" i="17"/>
  <c r="A2745" i="17"/>
  <c r="A2746" i="17"/>
  <c r="A2747" i="17"/>
  <c r="A2748" i="17"/>
  <c r="A2749" i="17"/>
  <c r="A2750" i="17"/>
  <c r="A2751" i="17"/>
  <c r="A2752" i="17"/>
  <c r="A2753" i="17"/>
  <c r="A2754" i="17"/>
  <c r="A2755" i="17"/>
  <c r="A2756" i="17"/>
  <c r="A2757" i="17"/>
  <c r="A2758" i="17"/>
  <c r="A2759" i="17"/>
  <c r="A2760" i="17"/>
  <c r="A2761" i="17"/>
  <c r="A2762" i="17"/>
  <c r="A2763" i="17"/>
  <c r="A2764" i="17"/>
  <c r="A2765" i="17"/>
  <c r="A2766" i="17"/>
  <c r="A2767" i="17"/>
  <c r="A2768" i="17"/>
  <c r="A2769" i="17"/>
  <c r="A2770" i="17"/>
  <c r="A2771" i="17"/>
  <c r="A2772" i="17"/>
  <c r="A2773" i="17"/>
  <c r="A2774" i="17"/>
  <c r="A2775" i="17"/>
  <c r="A2776" i="17"/>
  <c r="A2777" i="17"/>
  <c r="A2778" i="17"/>
  <c r="A2779" i="17"/>
  <c r="A2780" i="17"/>
  <c r="A2781" i="17"/>
  <c r="A2782" i="17"/>
  <c r="A2783" i="17"/>
  <c r="A2784" i="17"/>
  <c r="A2785" i="17"/>
  <c r="A2786" i="17"/>
  <c r="A2787" i="17"/>
  <c r="A2788" i="17"/>
  <c r="A2789" i="17"/>
  <c r="A2790" i="17"/>
  <c r="A2791" i="17"/>
  <c r="A2792" i="17"/>
  <c r="A2793" i="17"/>
  <c r="A2794" i="17"/>
  <c r="A2795" i="17"/>
  <c r="A2796" i="17"/>
  <c r="A2797" i="17"/>
  <c r="A2798" i="17"/>
  <c r="A2799" i="17"/>
  <c r="A2800" i="17"/>
  <c r="A2801" i="17"/>
  <c r="A2802" i="17"/>
  <c r="A2803" i="17"/>
  <c r="A2804" i="17"/>
  <c r="A2805" i="17"/>
  <c r="A2806" i="17"/>
  <c r="A2807" i="17"/>
  <c r="A2808" i="17"/>
  <c r="A2809" i="17"/>
  <c r="A2810" i="17"/>
  <c r="A2811" i="17"/>
  <c r="A2812" i="17"/>
  <c r="A2813" i="17"/>
  <c r="A2814" i="17"/>
  <c r="A2815" i="17"/>
  <c r="A2816" i="17"/>
  <c r="A2817" i="17"/>
  <c r="A2818" i="17"/>
  <c r="A2819" i="17"/>
  <c r="A2820" i="17"/>
  <c r="A2821" i="17"/>
  <c r="A2822" i="17"/>
  <c r="A2823" i="17"/>
  <c r="A2824" i="17"/>
  <c r="A2825" i="17"/>
  <c r="A2826" i="17"/>
  <c r="A2827" i="17"/>
  <c r="A2828" i="17"/>
  <c r="A2829" i="17"/>
  <c r="A2830" i="17"/>
  <c r="A2831" i="17"/>
  <c r="A2832" i="17"/>
  <c r="A2833" i="17"/>
  <c r="A2834" i="17"/>
  <c r="A2835" i="17"/>
  <c r="A2836" i="17"/>
  <c r="A2837" i="17"/>
  <c r="A2838" i="17"/>
  <c r="A2839" i="17"/>
  <c r="A2840" i="17"/>
  <c r="A2841" i="17"/>
  <c r="A2842" i="17"/>
  <c r="A2843" i="17"/>
  <c r="A2844" i="17"/>
  <c r="A2845" i="17"/>
  <c r="A2846" i="17"/>
  <c r="A2847" i="17"/>
  <c r="A2848" i="17"/>
  <c r="A2849" i="17"/>
  <c r="A2850" i="17"/>
  <c r="A2851" i="17"/>
  <c r="A2852" i="17"/>
  <c r="A2853" i="17"/>
  <c r="A2854" i="17"/>
  <c r="A2855" i="17"/>
  <c r="A2856" i="17"/>
  <c r="A2857" i="17"/>
  <c r="A2858" i="17"/>
  <c r="A2859" i="17"/>
  <c r="A2860" i="17"/>
  <c r="A2861" i="17"/>
  <c r="A2862" i="17"/>
  <c r="A2863" i="17"/>
  <c r="A2864" i="17"/>
  <c r="A2865" i="17"/>
  <c r="A2866" i="17"/>
  <c r="A2867" i="17"/>
  <c r="A2868" i="17"/>
  <c r="A2869" i="17"/>
  <c r="A2870" i="17"/>
  <c r="A2871" i="17"/>
  <c r="A2872" i="17"/>
  <c r="A2873" i="17"/>
  <c r="A2874" i="17"/>
  <c r="A2875" i="17"/>
  <c r="A2876" i="17"/>
  <c r="A2877" i="17"/>
  <c r="A2878" i="17"/>
  <c r="A2879" i="17"/>
  <c r="A2880" i="17"/>
  <c r="A2881" i="17"/>
  <c r="A2882" i="17"/>
  <c r="A2883" i="17"/>
  <c r="A2884" i="17"/>
  <c r="A2885" i="17"/>
  <c r="A2886" i="17"/>
  <c r="A2887" i="17"/>
  <c r="A2888" i="17"/>
  <c r="A2889" i="17"/>
  <c r="A2890" i="17"/>
  <c r="A2891" i="17"/>
  <c r="A2892" i="17"/>
  <c r="A2893" i="17"/>
  <c r="A2894" i="17"/>
  <c r="A2895" i="17"/>
  <c r="A2896" i="17"/>
  <c r="A2897" i="17"/>
  <c r="A2898" i="17"/>
  <c r="A2899" i="17"/>
  <c r="A2900" i="17"/>
  <c r="A2901" i="17"/>
  <c r="A2902" i="17"/>
  <c r="A2903" i="17"/>
  <c r="A2904" i="17"/>
  <c r="A2905" i="17"/>
  <c r="A2906" i="17"/>
  <c r="A2907" i="17"/>
  <c r="A2908" i="17"/>
  <c r="A2909" i="17"/>
  <c r="A2910" i="17"/>
  <c r="A2911" i="17"/>
  <c r="A2912" i="17"/>
  <c r="A2913" i="17"/>
  <c r="A2914" i="17"/>
  <c r="A2915" i="17"/>
  <c r="A2916" i="17"/>
  <c r="A2917" i="17"/>
  <c r="A2918" i="17"/>
  <c r="A2919" i="17"/>
  <c r="A2920" i="17"/>
  <c r="A2921" i="17"/>
  <c r="A2922" i="17"/>
  <c r="A2923" i="17"/>
  <c r="A2924" i="17"/>
  <c r="A2925" i="17"/>
  <c r="A2926" i="17"/>
  <c r="A2927" i="17"/>
  <c r="A2928" i="17"/>
  <c r="A2929" i="17"/>
  <c r="A2930" i="17"/>
  <c r="A2931" i="17"/>
  <c r="A2932" i="17"/>
  <c r="A2933" i="17"/>
  <c r="A2934" i="17"/>
  <c r="A2935" i="17"/>
  <c r="A2936" i="17"/>
  <c r="A2937" i="17"/>
  <c r="A2938" i="17"/>
  <c r="A2939" i="17"/>
  <c r="A2940" i="17"/>
  <c r="A2941" i="17"/>
  <c r="A2942" i="17"/>
  <c r="A2943" i="17"/>
  <c r="A2944" i="17"/>
  <c r="A2945" i="17"/>
  <c r="A2946" i="17"/>
  <c r="A2947" i="17"/>
  <c r="A2948" i="17"/>
  <c r="A2949" i="17"/>
  <c r="A2950" i="17"/>
  <c r="A2951" i="17"/>
  <c r="A2952" i="17"/>
  <c r="A2953" i="17"/>
  <c r="A2954" i="17"/>
  <c r="A2955" i="17"/>
  <c r="A2956" i="17"/>
  <c r="A2957" i="17"/>
  <c r="A2958" i="17"/>
  <c r="A2959" i="17"/>
  <c r="A2960" i="17"/>
  <c r="A2961" i="17"/>
  <c r="A2962" i="17"/>
  <c r="A2963" i="17"/>
  <c r="A2964" i="17"/>
  <c r="A2965" i="17"/>
  <c r="A2966" i="17"/>
  <c r="A2967" i="17"/>
  <c r="A2968" i="17"/>
  <c r="A2969" i="17"/>
  <c r="A2970" i="17"/>
  <c r="A2971" i="17"/>
  <c r="A2972" i="17"/>
  <c r="A2973" i="17"/>
  <c r="A2974" i="17"/>
  <c r="A2975" i="17"/>
  <c r="A2976" i="17"/>
  <c r="A2977" i="17"/>
  <c r="A2978" i="17"/>
  <c r="A2979" i="17"/>
  <c r="A2980" i="17"/>
  <c r="A2981" i="17"/>
  <c r="A2982" i="17"/>
  <c r="A2983" i="17"/>
  <c r="A2984" i="17"/>
  <c r="A2985" i="17"/>
  <c r="A2986" i="17"/>
  <c r="A2987" i="17"/>
  <c r="A2988" i="17"/>
  <c r="A2989" i="17"/>
  <c r="A2990" i="17"/>
  <c r="A2991" i="17"/>
  <c r="A2992" i="17"/>
  <c r="A2993" i="17"/>
  <c r="A2994" i="17"/>
  <c r="A2995" i="17"/>
  <c r="A2996" i="17"/>
  <c r="A2997" i="17"/>
  <c r="A2998" i="17"/>
  <c r="A2999" i="17"/>
  <c r="A3000" i="17"/>
  <c r="A3001" i="17"/>
  <c r="A3002" i="17"/>
  <c r="A3003" i="17"/>
  <c r="A3004" i="17"/>
  <c r="A3005" i="17"/>
  <c r="A3006" i="17"/>
  <c r="A3007" i="17"/>
  <c r="A3008" i="17"/>
  <c r="A3009" i="17"/>
  <c r="A3010" i="17"/>
  <c r="A3011" i="17"/>
  <c r="A3012" i="17"/>
  <c r="A3013" i="17"/>
  <c r="A3014" i="17"/>
  <c r="A3015" i="17"/>
  <c r="A3016" i="17"/>
  <c r="A3017" i="17"/>
  <c r="A3018" i="17"/>
  <c r="A3019" i="17"/>
  <c r="A3020" i="17"/>
  <c r="A3021" i="17"/>
  <c r="A3022" i="17"/>
  <c r="A3023" i="17"/>
  <c r="A3024" i="17"/>
  <c r="A3025" i="17"/>
  <c r="A3026" i="17"/>
  <c r="A3027" i="17"/>
  <c r="A3028" i="17"/>
  <c r="A3029" i="17"/>
  <c r="A3030" i="17"/>
  <c r="A3031" i="17"/>
  <c r="A3032" i="17"/>
  <c r="A3033" i="17"/>
  <c r="A3034" i="17"/>
  <c r="A3035" i="17"/>
  <c r="A3036" i="17"/>
  <c r="A3037" i="17"/>
  <c r="A3038" i="17"/>
  <c r="A3039" i="17"/>
  <c r="A3040" i="17"/>
  <c r="A3041" i="17"/>
  <c r="A3042" i="17"/>
  <c r="A3043" i="17"/>
  <c r="A3044" i="17"/>
  <c r="A3045" i="17"/>
  <c r="A3046" i="17"/>
  <c r="A3047" i="17"/>
  <c r="A3048" i="17"/>
  <c r="A3049" i="17"/>
  <c r="A3050" i="17"/>
  <c r="A3051" i="17"/>
  <c r="A3052" i="17"/>
  <c r="A3053" i="17"/>
  <c r="A3054" i="17"/>
  <c r="A3055" i="17"/>
  <c r="A3056" i="17"/>
  <c r="A3057" i="17"/>
  <c r="A3058" i="17"/>
  <c r="A3059" i="17"/>
  <c r="A3060" i="17"/>
  <c r="A3061" i="17"/>
  <c r="A3062" i="17"/>
  <c r="A3063" i="17"/>
  <c r="A3064" i="17"/>
  <c r="A3065" i="17"/>
  <c r="A3066" i="17"/>
  <c r="A3067" i="17"/>
  <c r="A3068" i="17"/>
  <c r="A3069" i="17"/>
  <c r="A3070" i="17"/>
  <c r="A3071" i="17"/>
  <c r="A3072" i="17"/>
  <c r="A3073" i="17"/>
  <c r="A3074" i="17"/>
  <c r="A3075" i="17"/>
  <c r="A3076" i="17"/>
  <c r="A3077" i="17"/>
  <c r="A3078" i="17"/>
  <c r="A3079" i="17"/>
  <c r="A3080" i="17"/>
  <c r="A3081" i="17"/>
  <c r="A3082" i="17"/>
  <c r="A3083" i="17"/>
  <c r="A3084" i="17"/>
  <c r="A3085" i="17"/>
  <c r="A3086" i="17"/>
  <c r="A3087" i="17"/>
  <c r="A3088" i="17"/>
  <c r="A3089" i="17"/>
  <c r="A3090" i="17"/>
  <c r="A3091" i="17"/>
  <c r="A3092" i="17"/>
  <c r="A3093" i="17"/>
  <c r="A3094" i="17"/>
  <c r="A3095" i="17"/>
  <c r="A3096" i="17"/>
  <c r="A3097" i="17"/>
  <c r="A3098" i="17"/>
  <c r="A3099" i="17"/>
  <c r="A3100" i="17"/>
  <c r="A3101" i="17"/>
  <c r="A3102" i="17"/>
  <c r="A3103" i="17"/>
  <c r="A3104" i="17"/>
  <c r="A3105" i="17"/>
  <c r="A3106" i="17"/>
  <c r="A3107" i="17"/>
  <c r="A3108" i="17"/>
  <c r="A3109" i="17"/>
  <c r="A3110" i="17"/>
  <c r="A3111" i="17"/>
  <c r="A3112" i="17"/>
  <c r="A3113" i="17"/>
  <c r="A3114" i="17"/>
  <c r="A3115" i="17"/>
  <c r="A3116" i="17"/>
  <c r="A3117" i="17"/>
  <c r="A3118" i="17"/>
  <c r="A3119" i="17"/>
  <c r="A3120" i="17"/>
  <c r="A3121" i="17"/>
  <c r="A3122" i="17"/>
  <c r="A3123" i="17"/>
  <c r="A3124" i="17"/>
  <c r="A3125" i="17"/>
  <c r="A3126" i="17"/>
  <c r="A3127" i="17"/>
  <c r="A3128" i="17"/>
  <c r="A3129" i="17"/>
  <c r="A3130" i="17"/>
  <c r="A3131" i="17"/>
  <c r="A3132" i="17"/>
  <c r="A3133" i="17"/>
  <c r="A3134" i="17"/>
  <c r="A3135" i="17"/>
  <c r="A3136" i="17"/>
  <c r="A3137" i="17"/>
  <c r="A3138" i="17"/>
  <c r="A3139" i="17"/>
  <c r="A3140" i="17"/>
  <c r="A3141" i="17"/>
  <c r="A3142" i="17"/>
  <c r="A3143" i="17"/>
  <c r="A3144" i="17"/>
  <c r="A3145" i="17"/>
  <c r="A3146" i="17"/>
  <c r="A3147" i="17"/>
  <c r="A3148" i="17"/>
  <c r="A3149" i="17"/>
  <c r="A3150" i="17"/>
  <c r="A3151" i="17"/>
  <c r="A3152" i="17"/>
  <c r="A3153" i="17"/>
  <c r="A3154" i="17"/>
  <c r="A3155" i="17"/>
  <c r="A3156" i="17"/>
  <c r="A3157" i="17"/>
  <c r="A3158" i="17"/>
  <c r="A3159" i="17"/>
  <c r="A3160" i="17"/>
  <c r="A3161" i="17"/>
  <c r="A3162" i="17"/>
  <c r="A3163" i="17"/>
  <c r="A3164" i="17"/>
  <c r="A3165" i="17"/>
  <c r="A3166" i="17"/>
  <c r="A3167" i="17"/>
  <c r="A3168" i="17"/>
  <c r="A3169" i="17"/>
  <c r="A3170" i="17"/>
  <c r="A3171" i="17"/>
  <c r="A3172" i="17"/>
  <c r="A3173" i="17"/>
  <c r="A3174" i="17"/>
  <c r="A3175" i="17"/>
  <c r="A3176" i="17"/>
  <c r="A3177" i="17"/>
  <c r="A3178" i="17"/>
  <c r="A3179" i="17"/>
  <c r="A3180" i="17"/>
  <c r="A3181" i="17"/>
  <c r="A3182" i="17"/>
  <c r="A3183" i="17"/>
  <c r="A3184" i="17"/>
  <c r="A3185" i="17"/>
  <c r="A3186" i="17"/>
  <c r="A3187" i="17"/>
  <c r="A3188" i="17"/>
  <c r="A3189" i="17"/>
  <c r="A3190" i="17"/>
  <c r="A3191" i="17"/>
  <c r="A3192" i="17"/>
  <c r="A3193" i="17"/>
  <c r="A3194" i="17"/>
  <c r="A3195" i="17"/>
  <c r="A3196" i="17"/>
  <c r="A3197" i="17"/>
  <c r="A3198" i="17"/>
  <c r="A3199" i="17"/>
  <c r="A3200" i="17"/>
  <c r="A3201" i="17"/>
  <c r="A3202" i="17"/>
  <c r="A3203" i="17"/>
  <c r="A3204" i="17"/>
  <c r="A3205" i="17"/>
  <c r="A3206" i="17"/>
  <c r="A3207" i="17"/>
  <c r="A3208" i="17"/>
  <c r="A3209" i="17"/>
  <c r="A3210" i="17"/>
  <c r="A3211" i="17"/>
  <c r="A3212" i="17"/>
  <c r="A3213" i="17"/>
  <c r="A3214" i="17"/>
  <c r="A3215" i="17"/>
  <c r="A3216" i="17"/>
  <c r="A3217" i="17"/>
  <c r="A3218" i="17"/>
  <c r="A3219" i="17"/>
  <c r="A3220" i="17"/>
  <c r="A3221" i="17"/>
  <c r="A3222" i="17"/>
  <c r="A3223" i="17"/>
  <c r="A3224" i="17"/>
  <c r="A3225" i="17"/>
  <c r="A3226" i="17"/>
  <c r="A3227" i="17"/>
  <c r="A3228" i="17"/>
  <c r="A3229" i="17"/>
  <c r="A3230" i="17"/>
  <c r="A3231" i="17"/>
  <c r="A3232" i="17"/>
  <c r="A3233" i="17"/>
  <c r="A3234" i="17"/>
  <c r="A3235" i="17"/>
  <c r="A3236" i="17"/>
  <c r="A3237" i="17"/>
  <c r="A3238" i="17"/>
  <c r="A3239" i="17"/>
  <c r="A3240" i="17"/>
  <c r="A3241" i="17"/>
  <c r="A3242" i="17"/>
  <c r="A3243" i="17"/>
  <c r="A3244" i="17"/>
  <c r="A3245" i="17"/>
  <c r="A3246" i="17"/>
  <c r="A3247" i="17"/>
  <c r="A3248" i="17"/>
  <c r="A3249" i="17"/>
  <c r="A3250" i="17"/>
  <c r="A3251" i="17"/>
  <c r="A3252" i="17"/>
  <c r="A3253" i="17"/>
  <c r="A3254" i="17"/>
  <c r="A3255" i="17"/>
  <c r="A3256" i="17"/>
  <c r="A3257" i="17"/>
  <c r="A3258" i="17"/>
  <c r="A3259" i="17"/>
  <c r="A3260" i="17"/>
  <c r="A3261" i="17"/>
  <c r="A3262" i="17"/>
  <c r="A3263" i="17"/>
  <c r="A3264" i="17"/>
  <c r="A3265" i="17"/>
  <c r="A3266" i="17"/>
  <c r="A3267" i="17"/>
  <c r="A3268" i="17"/>
  <c r="A3269" i="17"/>
  <c r="A3270" i="17"/>
  <c r="A3271" i="17"/>
  <c r="A3272" i="17"/>
  <c r="A3273" i="17"/>
  <c r="A3274" i="17"/>
  <c r="A3275" i="17"/>
  <c r="A3276" i="17"/>
  <c r="A3277" i="17"/>
  <c r="A3278" i="17"/>
  <c r="A3279" i="17"/>
  <c r="A3280" i="17"/>
  <c r="A3281" i="17"/>
  <c r="A3282" i="17"/>
  <c r="A3283" i="17"/>
  <c r="A3284" i="17"/>
  <c r="A3285" i="17"/>
  <c r="A3286" i="17"/>
  <c r="A3287" i="17"/>
  <c r="A3288" i="17"/>
  <c r="A3289" i="17"/>
  <c r="A3290" i="17"/>
  <c r="A3291" i="17"/>
  <c r="A3292" i="17"/>
  <c r="A3293" i="17"/>
  <c r="A3294" i="17"/>
  <c r="A3295" i="17"/>
  <c r="A3296" i="17"/>
  <c r="A3297" i="17"/>
  <c r="A3298" i="17"/>
  <c r="A3299" i="17"/>
  <c r="A3300" i="17"/>
  <c r="A3301" i="17"/>
  <c r="A3302" i="17"/>
  <c r="A3303" i="17"/>
  <c r="A3304" i="17"/>
  <c r="A3305" i="17"/>
  <c r="A3306" i="17"/>
  <c r="A3307" i="17"/>
  <c r="A3308" i="17"/>
  <c r="A3309" i="17"/>
  <c r="A3310" i="17"/>
  <c r="A3311" i="17"/>
  <c r="A3312" i="17"/>
  <c r="A3313" i="17"/>
  <c r="A3314" i="17"/>
  <c r="A3315" i="17"/>
  <c r="A3316" i="17"/>
  <c r="A3317" i="17"/>
  <c r="A3318" i="17"/>
  <c r="A3319" i="17"/>
  <c r="A3320" i="17"/>
  <c r="A3321" i="17"/>
  <c r="A3322" i="17"/>
  <c r="A3323" i="17"/>
  <c r="A3324" i="17"/>
  <c r="A3325" i="17"/>
  <c r="A3326" i="17"/>
  <c r="A3327" i="17"/>
  <c r="A3328" i="17"/>
  <c r="A3329" i="17"/>
  <c r="A3330" i="17"/>
  <c r="A3331" i="17"/>
  <c r="A3332" i="17"/>
  <c r="A3333" i="17"/>
  <c r="A3334" i="17"/>
  <c r="A3335" i="17"/>
  <c r="A3336" i="17"/>
  <c r="A3337" i="17"/>
  <c r="A3338" i="17"/>
  <c r="A3339" i="17"/>
  <c r="A3340" i="17"/>
  <c r="A3341" i="17"/>
  <c r="A3342" i="17"/>
  <c r="A3343" i="17"/>
  <c r="A3344" i="17"/>
  <c r="A3345" i="17"/>
  <c r="A3346" i="17"/>
  <c r="A3347" i="17"/>
  <c r="A3348" i="17"/>
  <c r="A3349" i="17"/>
  <c r="A3350" i="17"/>
  <c r="A3351" i="17"/>
  <c r="A3352" i="17"/>
  <c r="A3353" i="17"/>
  <c r="A3354" i="17"/>
  <c r="A3355" i="17"/>
  <c r="A3356" i="17"/>
  <c r="A3357" i="17"/>
  <c r="A3358" i="17"/>
  <c r="A3359" i="17"/>
  <c r="A3360" i="17"/>
  <c r="A3361" i="17"/>
  <c r="A3362" i="17"/>
  <c r="A3363" i="17"/>
  <c r="A3364" i="17"/>
  <c r="A3365" i="17"/>
  <c r="A3366" i="17"/>
  <c r="A3367" i="17"/>
  <c r="A3368" i="17"/>
  <c r="A3369" i="17"/>
  <c r="A3370" i="17"/>
  <c r="A3371" i="17"/>
  <c r="A3372" i="17"/>
  <c r="A3373" i="17"/>
  <c r="A3374" i="17"/>
  <c r="A3375" i="17"/>
  <c r="A3376" i="17"/>
  <c r="A3377" i="17"/>
  <c r="A3378" i="17"/>
  <c r="A3379" i="17"/>
  <c r="A3380" i="17"/>
  <c r="A3381" i="17"/>
  <c r="A3382" i="17"/>
  <c r="A3383" i="17"/>
  <c r="A3384" i="17"/>
  <c r="A3385" i="17"/>
  <c r="A3386" i="17"/>
  <c r="A3387" i="17"/>
  <c r="A3388" i="17"/>
  <c r="A3389" i="17"/>
  <c r="A3390" i="17"/>
  <c r="A3391" i="17"/>
  <c r="A3392" i="17"/>
  <c r="A3393" i="17"/>
  <c r="A3394" i="17"/>
  <c r="A3395" i="17"/>
  <c r="A3396" i="17"/>
  <c r="A3397" i="17"/>
  <c r="A3398" i="17"/>
  <c r="A3399" i="17"/>
  <c r="A3400" i="17"/>
  <c r="A3401" i="17"/>
  <c r="A3402" i="17"/>
  <c r="A3403" i="17"/>
  <c r="A3404" i="17"/>
  <c r="A3405" i="17"/>
  <c r="A3406" i="17"/>
  <c r="A3407" i="17"/>
  <c r="A3408" i="17"/>
  <c r="A3409" i="17"/>
  <c r="A3410" i="17"/>
  <c r="A3411" i="17"/>
  <c r="A3412" i="17"/>
  <c r="A3413" i="17"/>
  <c r="A3414" i="17"/>
  <c r="A3415" i="17"/>
  <c r="A3416" i="17"/>
  <c r="A3417" i="17"/>
  <c r="A3418" i="17"/>
  <c r="A3419" i="17"/>
  <c r="A3420" i="17"/>
  <c r="A3421" i="17"/>
  <c r="A3422" i="17"/>
  <c r="A3423" i="17"/>
  <c r="A3424" i="17"/>
  <c r="A3425" i="17"/>
  <c r="A3426" i="17"/>
  <c r="A3427" i="17"/>
  <c r="A3428" i="17"/>
  <c r="A3429" i="17"/>
  <c r="A3430" i="17"/>
  <c r="A3431" i="17"/>
  <c r="A3432" i="17"/>
  <c r="A3433" i="17"/>
  <c r="A3434" i="17"/>
  <c r="A3435" i="17"/>
  <c r="A3436" i="17"/>
  <c r="A3437" i="17"/>
  <c r="A3438" i="17"/>
  <c r="A3439" i="17"/>
  <c r="A3440" i="17"/>
  <c r="A3441" i="17"/>
  <c r="A3442" i="17"/>
  <c r="A3443" i="17"/>
  <c r="A3444" i="17"/>
  <c r="A3445" i="17"/>
  <c r="A3446" i="17"/>
  <c r="A3447" i="17"/>
  <c r="A3448" i="17"/>
  <c r="A3449" i="17"/>
  <c r="A3450" i="17"/>
  <c r="A3451" i="17"/>
  <c r="A3452" i="17"/>
  <c r="A3453" i="17"/>
  <c r="A3454" i="17"/>
  <c r="A3455" i="17"/>
  <c r="A3456" i="17"/>
  <c r="A3457" i="17"/>
  <c r="A3458" i="17"/>
  <c r="A3459" i="17"/>
  <c r="A3460" i="17"/>
  <c r="A3461" i="17"/>
  <c r="A3462" i="17"/>
  <c r="A3463" i="17"/>
  <c r="A3464" i="17"/>
  <c r="A3465" i="17"/>
  <c r="A3466" i="17"/>
  <c r="A3467" i="17"/>
  <c r="A3468" i="17"/>
  <c r="A3469" i="17"/>
  <c r="A3470" i="17"/>
  <c r="A3471" i="17"/>
  <c r="A3472" i="17"/>
  <c r="A3473" i="17"/>
  <c r="A3474" i="17"/>
  <c r="A3475" i="17"/>
  <c r="A3476" i="17"/>
  <c r="A3477" i="17"/>
  <c r="A3478" i="17"/>
  <c r="A3479" i="17"/>
  <c r="A3480" i="17"/>
  <c r="A3481" i="17"/>
  <c r="A3482" i="17"/>
  <c r="A3483" i="17"/>
  <c r="A3484" i="17"/>
  <c r="A3485" i="17"/>
  <c r="A3486" i="17"/>
  <c r="A3487" i="17"/>
  <c r="A3488" i="17"/>
  <c r="A3489" i="17"/>
  <c r="A3490" i="17"/>
  <c r="A3491" i="17"/>
  <c r="A3492" i="17"/>
  <c r="A3493" i="17"/>
  <c r="A3494" i="17"/>
  <c r="A3495" i="17"/>
  <c r="A3496" i="17"/>
  <c r="A3497" i="17"/>
  <c r="A3498" i="17"/>
  <c r="A3499" i="17"/>
  <c r="A3500" i="17"/>
  <c r="A3501" i="17"/>
  <c r="A3502" i="17"/>
  <c r="A3503" i="17"/>
  <c r="A3504" i="17"/>
  <c r="A3505" i="17"/>
  <c r="A3506" i="17"/>
  <c r="A3507" i="17"/>
  <c r="A3508" i="17"/>
  <c r="A3509" i="17"/>
  <c r="A3510" i="17"/>
  <c r="A3511" i="17"/>
  <c r="A3512" i="17"/>
  <c r="A3513" i="17"/>
  <c r="A3514" i="17"/>
  <c r="A3515" i="17"/>
  <c r="A3516" i="17"/>
  <c r="A3517" i="17"/>
  <c r="A3518" i="17"/>
  <c r="A3519" i="17"/>
  <c r="A3520" i="17"/>
  <c r="A3521" i="17"/>
  <c r="A3522" i="17"/>
  <c r="A3523" i="17"/>
  <c r="A3524" i="17"/>
  <c r="A3525" i="17"/>
  <c r="A3526" i="17"/>
  <c r="A3527" i="17"/>
  <c r="A3528" i="17"/>
  <c r="A3529" i="17"/>
  <c r="A3530" i="17"/>
  <c r="A3531" i="17"/>
  <c r="A3532" i="17"/>
  <c r="A3533" i="17"/>
  <c r="A3534" i="17"/>
  <c r="A3535" i="17"/>
  <c r="A3536" i="17"/>
  <c r="A3537" i="17"/>
  <c r="A3538" i="17"/>
  <c r="A3539" i="17"/>
  <c r="A3540" i="17"/>
  <c r="A3541" i="17"/>
  <c r="A3542" i="17"/>
  <c r="A3543" i="17"/>
  <c r="A3544" i="17"/>
  <c r="A3545" i="17"/>
  <c r="A3546" i="17"/>
  <c r="A3547" i="17"/>
  <c r="A3548" i="17"/>
  <c r="A3549" i="17"/>
  <c r="A3550" i="17"/>
  <c r="A3551" i="17"/>
  <c r="A3552" i="17"/>
  <c r="A3553" i="17"/>
  <c r="A3554" i="17"/>
  <c r="A3555" i="17"/>
  <c r="A3556" i="17"/>
  <c r="A3557" i="17"/>
  <c r="A3558" i="17"/>
  <c r="A3559" i="17"/>
  <c r="A3560" i="17"/>
  <c r="A3561" i="17"/>
  <c r="A3562" i="17"/>
  <c r="A3563" i="17"/>
  <c r="A3564" i="17"/>
  <c r="A3565" i="17"/>
  <c r="A3566" i="17"/>
  <c r="A3567" i="17"/>
  <c r="A3568" i="17"/>
  <c r="A3569" i="17"/>
  <c r="A3570" i="17"/>
  <c r="A3571" i="17"/>
  <c r="A3572" i="17"/>
  <c r="A3573" i="17"/>
  <c r="A3574" i="17"/>
  <c r="A3575" i="17"/>
  <c r="A3576" i="17"/>
  <c r="A3577" i="17"/>
  <c r="A3578" i="17"/>
  <c r="A3579" i="17"/>
  <c r="A3580" i="17"/>
  <c r="A3581" i="17"/>
  <c r="A3582" i="17"/>
  <c r="A3583" i="17"/>
  <c r="A3584" i="17"/>
  <c r="A3585" i="17"/>
  <c r="A3586" i="17"/>
  <c r="A3587" i="17"/>
  <c r="A3588" i="17"/>
  <c r="A3589" i="17"/>
  <c r="A3590" i="17"/>
  <c r="A3591" i="17"/>
  <c r="A3592" i="17"/>
  <c r="A3593" i="17"/>
  <c r="A3594" i="17"/>
  <c r="A3595" i="17"/>
  <c r="A3596" i="17"/>
  <c r="A3597" i="17"/>
  <c r="A3598" i="17"/>
  <c r="A3599" i="17"/>
  <c r="A3600" i="17"/>
  <c r="A3601" i="17"/>
  <c r="A3602" i="17"/>
  <c r="A3603" i="17"/>
  <c r="A3604" i="17"/>
  <c r="A3605" i="17"/>
  <c r="A3606" i="17"/>
  <c r="A3607" i="17"/>
  <c r="A3608" i="17"/>
  <c r="A3609" i="17"/>
  <c r="A3610" i="17"/>
  <c r="A3611" i="17"/>
  <c r="A3612" i="17"/>
  <c r="A3613" i="17"/>
  <c r="A3614" i="17"/>
  <c r="A3615" i="17"/>
  <c r="A3616" i="17"/>
  <c r="A3617" i="17"/>
  <c r="A3618" i="17"/>
  <c r="A3619" i="17"/>
  <c r="A3620" i="17"/>
  <c r="A3621" i="17"/>
  <c r="A3622" i="17"/>
  <c r="A3623" i="17"/>
  <c r="A3624" i="17"/>
  <c r="A3625" i="17"/>
  <c r="A3626" i="17"/>
  <c r="A3627" i="17"/>
  <c r="A3628" i="17"/>
  <c r="A3629" i="17"/>
  <c r="A3630" i="17"/>
  <c r="A3631" i="17"/>
  <c r="A3632" i="17"/>
  <c r="A3633" i="17"/>
  <c r="A3634" i="17"/>
  <c r="A3635" i="17"/>
  <c r="A3636" i="17"/>
  <c r="A3637" i="17"/>
  <c r="A3638" i="17"/>
  <c r="A3639" i="17"/>
  <c r="A3640" i="17"/>
  <c r="A3641" i="17"/>
  <c r="A3642" i="17"/>
  <c r="A3643" i="17"/>
  <c r="A3644" i="17"/>
  <c r="A3645" i="17"/>
  <c r="A3646" i="17"/>
  <c r="A3647" i="17"/>
  <c r="A3648" i="17"/>
  <c r="A3649" i="17"/>
  <c r="A3650" i="17"/>
  <c r="A3651" i="17"/>
  <c r="A3652" i="17"/>
  <c r="A3653" i="17"/>
  <c r="A3654" i="17"/>
  <c r="A3655" i="17"/>
  <c r="A3656" i="17"/>
  <c r="A3657" i="17"/>
  <c r="A3658" i="17"/>
  <c r="A3659" i="17"/>
  <c r="A3660" i="17"/>
  <c r="A3661" i="17"/>
  <c r="A3662" i="17"/>
  <c r="A3663" i="17"/>
  <c r="A3664" i="17"/>
  <c r="A3665" i="17"/>
  <c r="A3666" i="17"/>
  <c r="A3667" i="17"/>
  <c r="A3668" i="17"/>
  <c r="A3669" i="17"/>
  <c r="A3670" i="17"/>
  <c r="A3671" i="17"/>
  <c r="A3672" i="17"/>
  <c r="A3673" i="17"/>
  <c r="A3674" i="17"/>
  <c r="A3675" i="17"/>
  <c r="A3676" i="17"/>
  <c r="A3677" i="17"/>
  <c r="A3678" i="17"/>
  <c r="A3679" i="17"/>
  <c r="A3680" i="17"/>
  <c r="A3681" i="17"/>
  <c r="A3682" i="17"/>
  <c r="A3683" i="17"/>
  <c r="A3684" i="17"/>
  <c r="A3685" i="17"/>
  <c r="A3686" i="17"/>
  <c r="A3687" i="17"/>
  <c r="A3688" i="17"/>
  <c r="A3689" i="17"/>
  <c r="A3690" i="17"/>
  <c r="A3691" i="17"/>
  <c r="A3692" i="17"/>
  <c r="A3693" i="17"/>
  <c r="A3694" i="17"/>
  <c r="A3695" i="17"/>
  <c r="A3696" i="17"/>
  <c r="A3697" i="17"/>
  <c r="A3698" i="17"/>
  <c r="A3699" i="17"/>
  <c r="A3700" i="17"/>
  <c r="A3701" i="17"/>
  <c r="A3702" i="17"/>
  <c r="A3703" i="17"/>
  <c r="A3704" i="17"/>
  <c r="A3705" i="17"/>
  <c r="A3706" i="17"/>
  <c r="A3707" i="17"/>
  <c r="A3708" i="17"/>
  <c r="A3709" i="17"/>
  <c r="A3710" i="17"/>
  <c r="A3711" i="17"/>
  <c r="A3712" i="17"/>
  <c r="A3713" i="17"/>
  <c r="A3714" i="17"/>
  <c r="A3715" i="17"/>
  <c r="A3716" i="17"/>
  <c r="A3717" i="17"/>
  <c r="A3718" i="17"/>
  <c r="A3719" i="17"/>
  <c r="A3720" i="17"/>
  <c r="A3721" i="17"/>
  <c r="A3722" i="17"/>
  <c r="A3723" i="17"/>
  <c r="A3724" i="17"/>
  <c r="A3725" i="17"/>
  <c r="A3726" i="17"/>
  <c r="A3727" i="17"/>
  <c r="A3728" i="17"/>
  <c r="A3729" i="17"/>
  <c r="A3730" i="17"/>
  <c r="A3731" i="17"/>
  <c r="A3732" i="17"/>
  <c r="A3733" i="17"/>
  <c r="A3734" i="17"/>
  <c r="A3735" i="17"/>
  <c r="A3736" i="17"/>
  <c r="A3737" i="17"/>
  <c r="A3738" i="17"/>
  <c r="A3739" i="17"/>
  <c r="A3740" i="17"/>
  <c r="A3741" i="17"/>
  <c r="A3742" i="17"/>
  <c r="A3743" i="17"/>
  <c r="A3744" i="17"/>
  <c r="A3745" i="17"/>
  <c r="A3746" i="17"/>
  <c r="A3747" i="17"/>
  <c r="A3748" i="17"/>
  <c r="A3749" i="17"/>
  <c r="A3750" i="17"/>
  <c r="A3751" i="17"/>
  <c r="A3752" i="17"/>
  <c r="A3753" i="17"/>
  <c r="A3754" i="17"/>
  <c r="A3755" i="17"/>
  <c r="A3756" i="17"/>
  <c r="A3757" i="17"/>
  <c r="A3758" i="17"/>
  <c r="A3759" i="17"/>
  <c r="A3760" i="17"/>
  <c r="A3761" i="17"/>
  <c r="A3762" i="17"/>
  <c r="A3763" i="17"/>
  <c r="A3764" i="17"/>
  <c r="A3765" i="17"/>
  <c r="A3766" i="17"/>
  <c r="A3767" i="17"/>
  <c r="A3768" i="17"/>
  <c r="A3769" i="17"/>
  <c r="A3770" i="17"/>
  <c r="A3771" i="17"/>
  <c r="A3772" i="17"/>
  <c r="A3773" i="17"/>
  <c r="A3774" i="17"/>
  <c r="A3775" i="17"/>
  <c r="A3776" i="17"/>
  <c r="A3777" i="17"/>
  <c r="A3778" i="17"/>
  <c r="A3779" i="17"/>
  <c r="A3780" i="17"/>
  <c r="A3781" i="17"/>
  <c r="A3782" i="17"/>
  <c r="A3783" i="17"/>
  <c r="A3784" i="17"/>
  <c r="A3785" i="17"/>
  <c r="A3786" i="17"/>
  <c r="A3787" i="17"/>
  <c r="A3788" i="17"/>
  <c r="A3789" i="17"/>
  <c r="A3790" i="17"/>
  <c r="A3791" i="17"/>
  <c r="A3792" i="17"/>
  <c r="A3793" i="17"/>
  <c r="A3794" i="17"/>
  <c r="A3795" i="17"/>
  <c r="A3796" i="17"/>
  <c r="A3797" i="17"/>
  <c r="A3798" i="17"/>
  <c r="A3799" i="17"/>
  <c r="A3800" i="17"/>
  <c r="A3801" i="17"/>
  <c r="A3802" i="17"/>
  <c r="A3803" i="17"/>
  <c r="A3804" i="17"/>
  <c r="A3805" i="17"/>
  <c r="A3806" i="17"/>
  <c r="A3807" i="17"/>
  <c r="A3808" i="17"/>
  <c r="A3809" i="17"/>
  <c r="A3810" i="17"/>
  <c r="A3811" i="17"/>
  <c r="A3812" i="17"/>
  <c r="A3813" i="17"/>
  <c r="A3814" i="17"/>
  <c r="A3815" i="17"/>
  <c r="A3816" i="17"/>
  <c r="A3817" i="17"/>
  <c r="A3818" i="17"/>
  <c r="A3819" i="17"/>
  <c r="A3820" i="17"/>
  <c r="A3821" i="17"/>
  <c r="A3822" i="17"/>
  <c r="A3823" i="17"/>
  <c r="A3824" i="17"/>
  <c r="A3825" i="17"/>
  <c r="A3826" i="17"/>
  <c r="A3827" i="17"/>
  <c r="A3828" i="17"/>
  <c r="A3829" i="17"/>
  <c r="A3830" i="17"/>
  <c r="A3831" i="17"/>
  <c r="A3832" i="17"/>
  <c r="A3833" i="17"/>
  <c r="A3834" i="17"/>
  <c r="A3835" i="17"/>
  <c r="A3836" i="17"/>
  <c r="A3837" i="17"/>
  <c r="A3838" i="17"/>
  <c r="A3839" i="17"/>
  <c r="A3840" i="17"/>
  <c r="A3841" i="17"/>
  <c r="A3842" i="17"/>
  <c r="A3843" i="17"/>
  <c r="A3844" i="17"/>
  <c r="A3845" i="17"/>
  <c r="A3846" i="17"/>
  <c r="A3847" i="17"/>
  <c r="A3848" i="17"/>
  <c r="A3849" i="17"/>
  <c r="A3850" i="17"/>
  <c r="A3851" i="17"/>
  <c r="A3852" i="17"/>
  <c r="A3853" i="17"/>
  <c r="A3854" i="17"/>
  <c r="A3855" i="17"/>
  <c r="A3856" i="17"/>
  <c r="A3857" i="17"/>
  <c r="A3858" i="17"/>
  <c r="A3859" i="17"/>
  <c r="A3860" i="17"/>
  <c r="A3861" i="17"/>
  <c r="A3862" i="17"/>
  <c r="A3863" i="17"/>
  <c r="A3864" i="17"/>
  <c r="A3865" i="17"/>
  <c r="A3866" i="17"/>
  <c r="A3867" i="17"/>
  <c r="A3868" i="17"/>
  <c r="A3869" i="17"/>
  <c r="A3870" i="17"/>
  <c r="A3871" i="17"/>
  <c r="A3872" i="17"/>
  <c r="A3873" i="17"/>
  <c r="A3874" i="17"/>
  <c r="A3875" i="17"/>
  <c r="A3876" i="17"/>
  <c r="A3877" i="17"/>
  <c r="A3878" i="17"/>
  <c r="A3879" i="17"/>
  <c r="A3880" i="17"/>
  <c r="A3881" i="17"/>
  <c r="A3882" i="17"/>
  <c r="A3883" i="17"/>
  <c r="A3884" i="17"/>
  <c r="A3885" i="17"/>
  <c r="A3886" i="17"/>
  <c r="A3887" i="17"/>
  <c r="A3888" i="17"/>
  <c r="A3889" i="17"/>
  <c r="A3890" i="17"/>
  <c r="A3891" i="17"/>
  <c r="A3892" i="17"/>
  <c r="A3893" i="17"/>
  <c r="A3894" i="17"/>
  <c r="A3895" i="17"/>
  <c r="A3896" i="17"/>
  <c r="A3897" i="17"/>
  <c r="A3898" i="17"/>
  <c r="A3899" i="17"/>
  <c r="A3900" i="17"/>
  <c r="A3901" i="17"/>
  <c r="A3902" i="17"/>
  <c r="A3903" i="17"/>
  <c r="A3904" i="17"/>
  <c r="A3905" i="17"/>
  <c r="A3906" i="17"/>
  <c r="A3907" i="17"/>
  <c r="A3908" i="17"/>
  <c r="A3909" i="17"/>
  <c r="A3910" i="17"/>
  <c r="A3911" i="17"/>
  <c r="A3912" i="17"/>
  <c r="A3913" i="17"/>
  <c r="A3914" i="17"/>
  <c r="A3915" i="17"/>
  <c r="A3916" i="17"/>
  <c r="A3917" i="17"/>
  <c r="A3918" i="17"/>
  <c r="A3919" i="17"/>
  <c r="A3920" i="17"/>
  <c r="A3921" i="17"/>
  <c r="A3922" i="17"/>
  <c r="A3923" i="17"/>
  <c r="A3924" i="17"/>
  <c r="A3925" i="17"/>
  <c r="A3926" i="17"/>
  <c r="A3927" i="17"/>
  <c r="A3928" i="17"/>
  <c r="A3929" i="17"/>
  <c r="A3930" i="17"/>
  <c r="A3931" i="17"/>
  <c r="A3932" i="17"/>
  <c r="A3933" i="17"/>
  <c r="A3934" i="17"/>
  <c r="A3935" i="17"/>
  <c r="A3936" i="17"/>
  <c r="A3937" i="17"/>
  <c r="A3938" i="17"/>
  <c r="A3939" i="17"/>
  <c r="A3940" i="17"/>
  <c r="A3941" i="17"/>
  <c r="A3942" i="17"/>
  <c r="A3943" i="17"/>
  <c r="A3944" i="17"/>
  <c r="A3945" i="17"/>
  <c r="A3946" i="17"/>
  <c r="A3947" i="17"/>
  <c r="A3948" i="17"/>
  <c r="A3949" i="17"/>
  <c r="A3950" i="17"/>
  <c r="A3951" i="17"/>
  <c r="A3952" i="17"/>
  <c r="A3953" i="17"/>
  <c r="A3954" i="17"/>
  <c r="A3955" i="17"/>
  <c r="A3956" i="17"/>
  <c r="A3957" i="17"/>
  <c r="A3958" i="17"/>
  <c r="A3959" i="17"/>
  <c r="A3960" i="17"/>
  <c r="A3961" i="17"/>
  <c r="A3962" i="17"/>
  <c r="A3963" i="17"/>
  <c r="A3964" i="17"/>
  <c r="A3965" i="17"/>
  <c r="A3966" i="17"/>
  <c r="A3967" i="17"/>
  <c r="A3968" i="17"/>
  <c r="A3969" i="17"/>
  <c r="A3970" i="17"/>
  <c r="A3971" i="17"/>
  <c r="A3972" i="17"/>
  <c r="A3973" i="17"/>
  <c r="A3974" i="17"/>
  <c r="A3975" i="17"/>
  <c r="A3976" i="17"/>
  <c r="A3977" i="17"/>
  <c r="A3978" i="17"/>
  <c r="A3979" i="17"/>
  <c r="A3980" i="17"/>
  <c r="A3981" i="17"/>
  <c r="A3982" i="17"/>
  <c r="A3983" i="17"/>
  <c r="A3984" i="17"/>
  <c r="A3985" i="17"/>
  <c r="A3986" i="17"/>
  <c r="A3987" i="17"/>
  <c r="A3988" i="17"/>
  <c r="A3989" i="17"/>
  <c r="A3990" i="17"/>
  <c r="A3991" i="17"/>
  <c r="A3992" i="17"/>
  <c r="A3993" i="17"/>
  <c r="A3994" i="17"/>
  <c r="A3995" i="17"/>
  <c r="A3996" i="17"/>
  <c r="A3997" i="17"/>
  <c r="A3998" i="17"/>
  <c r="A3999" i="17"/>
  <c r="A4000" i="17"/>
  <c r="A4001" i="17"/>
  <c r="A4002" i="17"/>
  <c r="A4003" i="17"/>
  <c r="A4004" i="17"/>
  <c r="A4005" i="17"/>
  <c r="A4006" i="17"/>
  <c r="A4007" i="17"/>
  <c r="A4008" i="17"/>
  <c r="A4009" i="17"/>
  <c r="A4010" i="17"/>
  <c r="A4011" i="17"/>
  <c r="A4012" i="17"/>
  <c r="A4013" i="17"/>
  <c r="A4014" i="17"/>
  <c r="A4015" i="17"/>
  <c r="A4016" i="17"/>
  <c r="A4017" i="17"/>
  <c r="A4018" i="17"/>
  <c r="A4019" i="17"/>
  <c r="A4020" i="17"/>
  <c r="A4021" i="17"/>
  <c r="A4022" i="17"/>
  <c r="A4023" i="17"/>
  <c r="A4024" i="17"/>
  <c r="A4025" i="17"/>
  <c r="A4026" i="17"/>
  <c r="A4027" i="17"/>
  <c r="A4028" i="17"/>
  <c r="A4029" i="17"/>
  <c r="A4030" i="17"/>
  <c r="A4031" i="17"/>
  <c r="A4032" i="17"/>
  <c r="A4033" i="17"/>
  <c r="A4034" i="17"/>
  <c r="A4035" i="17"/>
  <c r="A4036" i="17"/>
  <c r="A4037" i="17"/>
  <c r="A4038" i="17"/>
  <c r="A4039" i="17"/>
  <c r="A4040" i="17"/>
  <c r="A4041" i="17"/>
  <c r="A4042" i="17"/>
  <c r="A4043" i="17"/>
  <c r="A4044" i="17"/>
  <c r="A4045" i="17"/>
  <c r="A4046" i="17"/>
  <c r="A4047" i="17"/>
  <c r="A4048" i="17"/>
  <c r="A4049" i="17"/>
  <c r="A4050" i="17"/>
  <c r="A4051" i="17"/>
  <c r="A4052" i="17"/>
  <c r="A4053" i="17"/>
  <c r="A4054" i="17"/>
  <c r="A4055" i="17"/>
  <c r="A4056" i="17"/>
  <c r="A4057" i="17"/>
  <c r="A4058" i="17"/>
  <c r="A4059" i="17"/>
  <c r="A4060" i="17"/>
  <c r="A4061" i="17"/>
  <c r="A4062" i="17"/>
  <c r="A4063" i="17"/>
  <c r="A4064" i="17"/>
  <c r="A4065" i="17"/>
  <c r="A4066" i="17"/>
  <c r="A4067" i="17"/>
  <c r="A4068" i="17"/>
  <c r="A4069" i="17"/>
  <c r="A4070" i="17"/>
  <c r="A4071" i="17"/>
  <c r="A4072" i="17"/>
  <c r="A4073" i="17"/>
  <c r="A4074" i="17"/>
  <c r="A4075" i="17"/>
  <c r="A4076" i="17"/>
  <c r="A4077" i="17"/>
  <c r="A4078" i="17"/>
  <c r="A4079" i="17"/>
  <c r="A4080" i="17"/>
  <c r="A4081" i="17"/>
  <c r="A4082" i="17"/>
  <c r="A4083" i="17"/>
  <c r="A4084" i="17"/>
  <c r="A4085" i="17"/>
  <c r="A4086" i="17"/>
  <c r="A4087" i="17"/>
  <c r="A4088" i="17"/>
  <c r="A4089" i="17"/>
  <c r="A4090" i="17"/>
  <c r="A4091" i="17"/>
  <c r="A4092" i="17"/>
  <c r="A4093" i="17"/>
  <c r="A4094" i="17"/>
  <c r="A4095" i="17"/>
  <c r="A4096" i="17"/>
  <c r="A4097" i="17"/>
  <c r="A4098" i="17"/>
  <c r="A4099" i="17"/>
  <c r="A4100" i="17"/>
  <c r="A4101" i="17"/>
  <c r="A4102" i="17"/>
  <c r="A4103" i="17"/>
  <c r="A4104" i="17"/>
  <c r="A4105" i="17"/>
  <c r="A4106" i="17"/>
  <c r="A4107" i="17"/>
  <c r="A4108" i="17"/>
  <c r="A4109" i="17"/>
  <c r="A4110" i="17"/>
  <c r="A4111" i="17"/>
  <c r="A4112" i="17"/>
  <c r="A4113" i="17"/>
  <c r="A4114" i="17"/>
  <c r="A4115" i="17"/>
  <c r="A4116" i="17"/>
  <c r="A4117" i="17"/>
  <c r="A4118" i="17"/>
  <c r="A4119" i="17"/>
  <c r="A4120" i="17"/>
  <c r="A4121" i="17"/>
  <c r="A4122" i="17"/>
  <c r="A4123" i="17"/>
  <c r="A4124" i="17"/>
  <c r="A4125" i="17"/>
  <c r="A4126" i="17"/>
  <c r="A4127" i="17"/>
  <c r="A4128" i="17"/>
  <c r="A4129" i="17"/>
  <c r="A4130" i="17"/>
  <c r="A4131" i="17"/>
  <c r="A4132" i="17"/>
  <c r="A4133" i="17"/>
  <c r="A4134" i="17"/>
  <c r="A4135" i="17"/>
  <c r="A4136" i="17"/>
  <c r="A4137" i="17"/>
  <c r="A4138" i="17"/>
  <c r="A4139" i="17"/>
  <c r="A4140" i="17"/>
  <c r="A4141" i="17"/>
  <c r="A4142" i="17"/>
  <c r="A4143" i="17"/>
  <c r="A4144" i="17"/>
  <c r="A4145" i="17"/>
  <c r="A4146" i="17"/>
  <c r="A4147" i="17"/>
  <c r="A4148" i="17"/>
  <c r="A4149" i="17"/>
  <c r="A4150" i="17"/>
  <c r="A4151" i="17"/>
  <c r="A4152" i="17"/>
  <c r="A4153" i="17"/>
  <c r="A4154" i="17"/>
  <c r="A4155" i="17"/>
  <c r="A4156" i="17"/>
  <c r="A4157" i="17"/>
  <c r="A4158" i="17"/>
  <c r="A4159" i="17"/>
  <c r="A4160" i="17"/>
  <c r="A4161" i="17"/>
  <c r="A4162" i="17"/>
  <c r="A4163" i="17"/>
  <c r="A4164" i="17"/>
  <c r="A4165" i="17"/>
  <c r="A4166" i="17"/>
  <c r="A4167" i="17"/>
  <c r="A4168" i="17"/>
  <c r="A4169" i="17"/>
  <c r="A4170" i="17"/>
  <c r="A4171" i="17"/>
  <c r="A4172" i="17"/>
  <c r="A4173" i="17"/>
  <c r="A4174" i="17"/>
  <c r="A4175" i="17"/>
  <c r="A4176" i="17"/>
  <c r="A4177" i="17"/>
  <c r="A4178" i="17"/>
  <c r="A4179" i="17"/>
  <c r="A4180" i="17"/>
  <c r="A4181" i="17"/>
  <c r="A4182" i="17"/>
  <c r="A4183" i="17"/>
  <c r="A4184" i="17"/>
  <c r="A4185" i="17"/>
  <c r="A4186" i="17"/>
  <c r="A4187" i="17"/>
  <c r="A4188" i="17"/>
  <c r="A4189" i="17"/>
  <c r="A4190" i="17"/>
  <c r="A4191" i="17"/>
  <c r="A4192" i="17"/>
  <c r="A4193" i="17"/>
  <c r="A4194" i="17"/>
  <c r="A4195" i="17"/>
  <c r="A4196" i="17"/>
  <c r="A4197" i="17"/>
  <c r="A4198" i="17"/>
  <c r="A4199" i="17"/>
  <c r="A4200" i="17"/>
  <c r="A4201" i="17"/>
  <c r="A4202" i="17"/>
  <c r="A4203" i="17"/>
  <c r="A4204" i="17"/>
  <c r="A4205" i="17"/>
  <c r="A4206" i="17"/>
  <c r="A4207" i="17"/>
  <c r="A4208" i="17"/>
  <c r="A4209" i="17"/>
  <c r="A4210" i="17"/>
  <c r="A4211" i="17"/>
  <c r="A4212" i="17"/>
  <c r="A4213" i="17"/>
  <c r="A4214" i="17"/>
  <c r="A4215" i="17"/>
  <c r="A4216" i="17"/>
  <c r="A4217" i="17"/>
  <c r="A4218" i="17"/>
  <c r="A4219" i="17"/>
  <c r="A4220" i="17"/>
  <c r="A4221" i="17"/>
  <c r="A4222" i="17"/>
  <c r="A4223" i="17"/>
  <c r="A4224" i="17"/>
  <c r="A4225" i="17"/>
  <c r="A4226" i="17"/>
  <c r="A4227" i="17"/>
  <c r="A4228" i="17"/>
  <c r="A4229" i="17"/>
  <c r="A4230" i="17"/>
  <c r="A4231" i="17"/>
  <c r="A4232" i="17"/>
  <c r="A4233" i="17"/>
  <c r="A4234" i="17"/>
  <c r="A4235" i="17"/>
  <c r="A4236" i="17"/>
  <c r="A4237" i="17"/>
  <c r="A4238" i="17"/>
  <c r="A4239" i="17"/>
  <c r="A4240" i="17"/>
  <c r="A4241" i="17"/>
  <c r="A4242" i="17"/>
  <c r="A4243" i="17"/>
  <c r="A4244" i="17"/>
  <c r="A4245" i="17"/>
  <c r="A4246" i="17"/>
  <c r="A4247" i="17"/>
  <c r="A4248" i="17"/>
  <c r="A4249" i="17"/>
  <c r="A4250" i="17"/>
  <c r="A4251" i="17"/>
  <c r="A4252" i="17"/>
  <c r="A4253" i="17"/>
  <c r="A4254" i="17"/>
  <c r="A4255" i="17"/>
  <c r="A4256" i="17"/>
  <c r="A4257" i="17"/>
  <c r="A4258" i="17"/>
  <c r="A4259" i="17"/>
  <c r="A4260" i="17"/>
  <c r="A4261" i="17"/>
  <c r="A4262" i="17"/>
  <c r="A4263" i="17"/>
  <c r="A4264" i="17"/>
  <c r="A4265" i="17"/>
  <c r="A4266" i="17"/>
  <c r="A4267" i="17"/>
  <c r="A4268" i="17"/>
  <c r="A4269" i="17"/>
  <c r="A4270" i="17"/>
  <c r="A4271" i="17"/>
  <c r="A4272" i="17"/>
  <c r="A4273" i="17"/>
  <c r="A4274" i="17"/>
  <c r="A4275" i="17"/>
  <c r="A4276" i="17"/>
  <c r="A4277" i="17"/>
  <c r="A4278" i="17"/>
  <c r="A4279" i="17"/>
  <c r="A4280" i="17"/>
  <c r="A4281" i="17"/>
  <c r="A4282" i="17"/>
  <c r="A4283" i="17"/>
  <c r="A4284" i="17"/>
  <c r="A4285" i="17"/>
  <c r="A4286" i="17"/>
  <c r="A4287" i="17"/>
  <c r="A4288" i="17"/>
  <c r="A4289" i="17"/>
  <c r="A4290" i="17"/>
  <c r="A4291" i="17"/>
  <c r="A4292" i="17"/>
  <c r="A4293" i="17"/>
  <c r="A4294" i="17"/>
  <c r="A4295" i="17"/>
  <c r="A4296" i="17"/>
  <c r="A4297" i="17"/>
  <c r="A4298" i="17"/>
  <c r="A4299" i="17"/>
  <c r="A4300" i="17"/>
  <c r="A4301" i="17"/>
  <c r="A4302" i="17"/>
  <c r="A4303" i="17"/>
  <c r="A4304" i="17"/>
  <c r="A4305" i="17"/>
  <c r="A4306" i="17"/>
  <c r="A4307" i="17"/>
  <c r="A4308" i="17"/>
  <c r="A4309" i="17"/>
  <c r="A4310" i="17"/>
  <c r="A4311" i="17"/>
  <c r="A4312" i="17"/>
  <c r="A4313" i="17"/>
  <c r="A4314" i="17"/>
  <c r="A4315" i="17"/>
  <c r="A4316" i="17"/>
  <c r="A4317" i="17"/>
  <c r="A4318" i="17"/>
  <c r="A4319" i="17"/>
  <c r="A4320" i="17"/>
  <c r="A4321" i="17"/>
  <c r="A4322" i="17"/>
  <c r="A4323" i="17"/>
  <c r="A4324" i="17"/>
  <c r="A4325" i="17"/>
  <c r="A4326" i="17"/>
  <c r="A4327" i="17"/>
  <c r="A4328" i="17"/>
  <c r="A4329" i="17"/>
  <c r="A4330" i="17"/>
  <c r="A4331" i="17"/>
  <c r="A4332" i="17"/>
  <c r="A4333" i="17"/>
  <c r="A4334" i="17"/>
  <c r="A4335" i="17"/>
  <c r="A4336" i="17"/>
  <c r="A4337" i="17"/>
  <c r="A4338" i="17"/>
  <c r="A4339" i="17"/>
  <c r="A4340" i="17"/>
  <c r="A4341" i="17"/>
  <c r="A4342" i="17"/>
  <c r="A4343" i="17"/>
  <c r="A4344" i="17"/>
  <c r="A4345" i="17"/>
  <c r="A4346" i="17"/>
  <c r="A4347" i="17"/>
  <c r="A4348" i="17"/>
  <c r="A4349" i="17"/>
  <c r="A4350" i="17"/>
  <c r="A4351" i="17"/>
  <c r="A4352" i="17"/>
  <c r="A4353" i="17"/>
  <c r="A4354" i="17"/>
  <c r="A4355" i="17"/>
  <c r="A4356" i="17"/>
  <c r="A4357" i="17"/>
  <c r="A4358" i="17"/>
  <c r="A4359" i="17"/>
  <c r="A4360" i="17"/>
  <c r="A4361" i="17"/>
  <c r="A4362" i="17"/>
  <c r="A4363" i="17"/>
  <c r="A4364" i="17"/>
  <c r="A4365" i="17"/>
  <c r="A4366" i="17"/>
  <c r="A4367" i="17"/>
  <c r="A4368" i="17"/>
  <c r="A4369" i="17"/>
  <c r="A4370" i="17"/>
  <c r="A4371" i="17"/>
  <c r="A4372" i="17"/>
  <c r="A4373" i="17"/>
  <c r="A4374" i="17"/>
  <c r="A4375" i="17"/>
  <c r="A4376" i="17"/>
  <c r="A4377" i="17"/>
  <c r="A4378" i="17"/>
  <c r="A4379" i="17"/>
  <c r="A4380" i="17"/>
  <c r="A4381" i="17"/>
  <c r="A4382" i="17"/>
  <c r="A4383" i="17"/>
  <c r="A4384" i="17"/>
  <c r="A4385" i="17"/>
  <c r="A4386" i="17"/>
  <c r="A4387" i="17"/>
  <c r="A4388" i="17"/>
  <c r="A4389" i="17"/>
  <c r="A4390" i="17"/>
  <c r="A4391" i="17"/>
  <c r="A4392" i="17"/>
  <c r="A4393" i="17"/>
  <c r="A4394" i="17"/>
  <c r="A4395" i="17"/>
  <c r="A4396" i="17"/>
  <c r="A4397" i="17"/>
  <c r="A4398" i="17"/>
  <c r="A4399" i="17"/>
  <c r="A4400" i="17"/>
  <c r="A4401" i="17"/>
  <c r="A4402" i="17"/>
  <c r="A4403" i="17"/>
  <c r="A4404" i="17"/>
  <c r="A4405" i="17"/>
  <c r="A4406" i="17"/>
  <c r="A4407" i="17"/>
  <c r="A4408" i="17"/>
  <c r="A4409" i="17"/>
  <c r="A4410" i="17"/>
  <c r="A4411" i="17"/>
  <c r="A4412" i="17"/>
  <c r="A4413" i="17"/>
  <c r="A4414" i="17"/>
  <c r="A4415" i="17"/>
  <c r="A4416" i="17"/>
  <c r="A4417" i="17"/>
  <c r="A4418" i="17"/>
  <c r="A4419" i="17"/>
  <c r="A4420" i="17"/>
  <c r="A4421" i="17"/>
  <c r="A4422" i="17"/>
  <c r="A4423" i="17"/>
  <c r="A4424" i="17"/>
  <c r="A4425" i="17"/>
  <c r="A4426" i="17"/>
  <c r="A4427" i="17"/>
  <c r="A4428" i="17"/>
  <c r="A4429" i="17"/>
  <c r="A4430" i="17"/>
  <c r="A4431" i="17"/>
  <c r="A4432" i="17"/>
  <c r="A4433" i="17"/>
  <c r="A4434" i="17"/>
  <c r="A4435" i="17"/>
  <c r="A4436" i="17"/>
  <c r="A4437" i="17"/>
  <c r="A4438" i="17"/>
  <c r="A4439" i="17"/>
  <c r="A4440" i="17"/>
  <c r="A4441" i="17"/>
  <c r="A4442" i="17"/>
  <c r="A4443" i="17"/>
  <c r="A4444" i="17"/>
  <c r="A4445" i="17"/>
  <c r="A4446" i="17"/>
  <c r="A4447" i="17"/>
  <c r="A4448" i="17"/>
  <c r="A4449" i="17"/>
  <c r="A4450" i="17"/>
  <c r="A4451" i="17"/>
  <c r="A4452" i="17"/>
  <c r="A4453" i="17"/>
  <c r="A4454" i="17"/>
  <c r="A4455" i="17"/>
  <c r="A4456" i="17"/>
  <c r="A4457" i="17"/>
  <c r="A4458" i="17"/>
  <c r="A4459" i="17"/>
  <c r="A4460" i="17"/>
  <c r="A4461" i="17"/>
  <c r="A4462" i="17"/>
  <c r="A4463" i="17"/>
  <c r="A4464" i="17"/>
  <c r="A4465" i="17"/>
  <c r="A4466" i="17"/>
  <c r="A4467" i="17"/>
  <c r="A4468" i="17"/>
  <c r="A4469" i="17"/>
  <c r="A4470" i="17"/>
  <c r="A4471" i="17"/>
  <c r="A4472" i="17"/>
  <c r="A4473" i="17"/>
  <c r="A4474" i="17"/>
  <c r="A4475" i="17"/>
  <c r="A4476" i="17"/>
  <c r="A4477" i="17"/>
  <c r="A4478" i="17"/>
  <c r="A4479" i="17"/>
  <c r="A4480" i="17"/>
  <c r="A4481" i="17"/>
  <c r="A4482" i="17"/>
  <c r="A4483" i="17"/>
  <c r="A4484" i="17"/>
  <c r="A4485" i="17"/>
  <c r="A4486" i="17"/>
  <c r="A4487" i="17"/>
  <c r="A4488" i="17"/>
  <c r="A4489" i="17"/>
  <c r="A4490" i="17"/>
  <c r="A4491" i="17"/>
  <c r="A4492" i="17"/>
  <c r="A4493" i="17"/>
  <c r="A4494" i="17"/>
  <c r="A4495" i="17"/>
  <c r="A4496" i="17"/>
  <c r="A4497" i="17"/>
  <c r="A4498" i="17"/>
  <c r="A4499" i="17"/>
  <c r="A4500" i="17"/>
  <c r="A4501" i="17"/>
  <c r="A4502" i="17"/>
  <c r="A4503" i="17"/>
  <c r="A4504" i="17"/>
  <c r="A4505" i="17"/>
  <c r="A4506" i="17"/>
  <c r="A4507" i="17"/>
  <c r="A4508" i="17"/>
  <c r="A4509" i="17"/>
  <c r="A4510" i="17"/>
  <c r="A4511" i="17"/>
  <c r="A4512" i="17"/>
  <c r="A4513" i="17"/>
  <c r="A4514" i="17"/>
  <c r="A4515" i="17"/>
  <c r="A4516" i="17"/>
  <c r="A4517" i="17"/>
  <c r="A4518" i="17"/>
  <c r="A4519" i="17"/>
  <c r="A4520" i="17"/>
  <c r="A4521" i="17"/>
  <c r="A4522" i="17"/>
  <c r="A4523" i="17"/>
  <c r="A4524" i="17"/>
  <c r="A4525" i="17"/>
  <c r="A4526" i="17"/>
  <c r="A4527" i="17"/>
  <c r="A4528" i="17"/>
  <c r="A4529" i="17"/>
  <c r="A4530" i="17"/>
  <c r="A4531" i="17"/>
  <c r="A4532" i="17"/>
  <c r="A4533" i="17"/>
  <c r="A4534" i="17"/>
  <c r="A4535" i="17"/>
  <c r="A4536" i="17"/>
  <c r="A4537" i="17"/>
  <c r="A4538" i="17"/>
  <c r="A4539" i="17"/>
  <c r="A4540" i="17"/>
  <c r="A4541" i="17"/>
  <c r="A4542" i="17"/>
  <c r="A4543" i="17"/>
  <c r="A4544" i="17"/>
  <c r="A4545" i="17"/>
  <c r="A4546" i="17"/>
  <c r="A4547" i="17"/>
  <c r="A4548" i="17"/>
  <c r="A4549" i="17"/>
  <c r="A4550" i="17"/>
  <c r="A4551" i="17"/>
  <c r="A4552" i="17"/>
  <c r="A4553" i="17"/>
  <c r="A4554" i="17"/>
  <c r="A4555" i="17"/>
  <c r="A4556" i="17"/>
  <c r="A4557" i="17"/>
  <c r="A4558" i="17"/>
  <c r="A4559" i="17"/>
  <c r="A4560" i="17"/>
  <c r="A4561" i="17"/>
  <c r="A4562" i="17"/>
  <c r="A4563" i="17"/>
  <c r="A4564" i="17"/>
  <c r="A4565" i="17"/>
  <c r="A4566" i="17"/>
  <c r="A4567" i="17"/>
  <c r="A4568" i="17"/>
  <c r="A4569" i="17"/>
  <c r="A4570" i="17"/>
  <c r="A4571" i="17"/>
  <c r="A4572" i="17"/>
  <c r="A4573" i="17"/>
  <c r="A4574" i="17"/>
  <c r="A4575" i="17"/>
  <c r="A4576" i="17"/>
  <c r="A4577" i="17"/>
  <c r="A4578" i="17"/>
  <c r="A4579" i="17"/>
  <c r="A4580" i="17"/>
  <c r="A4581" i="17"/>
  <c r="A4582" i="17"/>
  <c r="A4583" i="17"/>
  <c r="A4584" i="17"/>
  <c r="A4585" i="17"/>
  <c r="A4586" i="17"/>
  <c r="A4587" i="17"/>
  <c r="A4588" i="17"/>
  <c r="A4589" i="17"/>
  <c r="A4590" i="17"/>
  <c r="A4591" i="17"/>
  <c r="A4592" i="17"/>
  <c r="A4593" i="17"/>
  <c r="A4594" i="17"/>
  <c r="A4595" i="17"/>
  <c r="A4596" i="17"/>
  <c r="A4597" i="17"/>
  <c r="A4598" i="17"/>
  <c r="A4599" i="17"/>
  <c r="A4600" i="17"/>
  <c r="A4601" i="17"/>
  <c r="A4602" i="17"/>
  <c r="A4603" i="17"/>
  <c r="A4604" i="17"/>
  <c r="A4605" i="17"/>
  <c r="A4606" i="17"/>
  <c r="A4607" i="17"/>
  <c r="A4608" i="17"/>
  <c r="A4609" i="17"/>
  <c r="A4610" i="17"/>
  <c r="A4611" i="17"/>
  <c r="A4612" i="17"/>
  <c r="A4613" i="17"/>
  <c r="A4614" i="17"/>
  <c r="A4615" i="17"/>
  <c r="A4616" i="17"/>
  <c r="A4617" i="17"/>
  <c r="A4618" i="17"/>
  <c r="A4619" i="17"/>
  <c r="A4620" i="17"/>
  <c r="A4621" i="17"/>
  <c r="A4622" i="17"/>
  <c r="A4623" i="17"/>
  <c r="A4624" i="17"/>
  <c r="A4625" i="17"/>
  <c r="A4626" i="17"/>
  <c r="A4627" i="17"/>
  <c r="A4628" i="17"/>
  <c r="A4629" i="17"/>
  <c r="A4630" i="17"/>
  <c r="A4631" i="17"/>
  <c r="A4632" i="17"/>
  <c r="A4633" i="17"/>
  <c r="A4634" i="17"/>
  <c r="A4635" i="17"/>
  <c r="A4636" i="17"/>
  <c r="A4637" i="17"/>
  <c r="A4638" i="17"/>
  <c r="A4639" i="17"/>
  <c r="A4640" i="17"/>
  <c r="A4641" i="17"/>
  <c r="A4642" i="17"/>
  <c r="A4643" i="17"/>
  <c r="A4644" i="17"/>
  <c r="A4645" i="17"/>
  <c r="A4646" i="17"/>
  <c r="A4647" i="17"/>
  <c r="A4648" i="17"/>
  <c r="A4649" i="17"/>
  <c r="A4650" i="17"/>
  <c r="A4651" i="17"/>
  <c r="A4652" i="17"/>
  <c r="A4653" i="17"/>
  <c r="A4654" i="17"/>
  <c r="A4655" i="17"/>
  <c r="A4656" i="17"/>
  <c r="A4657" i="17"/>
  <c r="A4658" i="17"/>
  <c r="A4659" i="17"/>
  <c r="A4660" i="17"/>
  <c r="A4661" i="17"/>
  <c r="A4662" i="17"/>
  <c r="A4663" i="17"/>
  <c r="A4664" i="17"/>
  <c r="A4665" i="17"/>
  <c r="A4666" i="17"/>
  <c r="A4667" i="17"/>
  <c r="A4668" i="17"/>
  <c r="A4669" i="17"/>
  <c r="A4670" i="17"/>
  <c r="A4671" i="17"/>
  <c r="A4672" i="17"/>
  <c r="A4673" i="17"/>
  <c r="A4674" i="17"/>
  <c r="A4675" i="17"/>
  <c r="A4676" i="17"/>
  <c r="A4677" i="17"/>
  <c r="A4678" i="17"/>
  <c r="A4679" i="17"/>
  <c r="A4680" i="17"/>
  <c r="A4681" i="17"/>
  <c r="A4682" i="17"/>
  <c r="A4683" i="17"/>
  <c r="A4684" i="17"/>
  <c r="A4685" i="17"/>
  <c r="A4686" i="17"/>
  <c r="A4687" i="17"/>
  <c r="A4688" i="17"/>
  <c r="A4689" i="17"/>
  <c r="A4690" i="17"/>
  <c r="A4691" i="17"/>
  <c r="A4692" i="17"/>
  <c r="A4693" i="17"/>
  <c r="A4694" i="17"/>
  <c r="A4695" i="17"/>
  <c r="A4696" i="17"/>
  <c r="A4697" i="17"/>
  <c r="A4698" i="17"/>
  <c r="A4699" i="17"/>
  <c r="A4700" i="17"/>
  <c r="A4701" i="17"/>
  <c r="A4702" i="17"/>
  <c r="A4703" i="17"/>
  <c r="A4704" i="17"/>
  <c r="A4705" i="17"/>
  <c r="A4706" i="17"/>
  <c r="A4707" i="17"/>
  <c r="A4708" i="17"/>
  <c r="A4709" i="17"/>
  <c r="A4710" i="17"/>
  <c r="A4711" i="17"/>
  <c r="A4712" i="17"/>
  <c r="A4713" i="17"/>
  <c r="A4714" i="17"/>
  <c r="A4715" i="17"/>
  <c r="A4716" i="17"/>
  <c r="A4717" i="17"/>
  <c r="A4718" i="17"/>
  <c r="A4719" i="17"/>
  <c r="A4720" i="17"/>
  <c r="A4721" i="17"/>
  <c r="A4722" i="17"/>
  <c r="A4723" i="17"/>
  <c r="A4724" i="17"/>
  <c r="A4725" i="17"/>
  <c r="A4726" i="17"/>
  <c r="A4727" i="17"/>
  <c r="A4728" i="17"/>
  <c r="A4729" i="17"/>
  <c r="A4730" i="17"/>
  <c r="A4731" i="17"/>
  <c r="A4732" i="17"/>
  <c r="A4733" i="17"/>
  <c r="A4734" i="17"/>
  <c r="A4735" i="17"/>
  <c r="A4736" i="17"/>
  <c r="A4737" i="17"/>
  <c r="A4738" i="17"/>
  <c r="A4739" i="17"/>
  <c r="A4740" i="17"/>
  <c r="A4741" i="17"/>
  <c r="A4742" i="17"/>
  <c r="A4743" i="17"/>
  <c r="A4744" i="17"/>
  <c r="A4745" i="17"/>
  <c r="A4746" i="17"/>
  <c r="A4747" i="17"/>
  <c r="A4748" i="17"/>
  <c r="A4749" i="17"/>
  <c r="A4750" i="17"/>
  <c r="A4751" i="17"/>
  <c r="A4752" i="17"/>
  <c r="A4753" i="17"/>
  <c r="A4754" i="17"/>
  <c r="A4755" i="17"/>
  <c r="A4756" i="17"/>
  <c r="A4757" i="17"/>
  <c r="A4758" i="17"/>
  <c r="A4759" i="17"/>
  <c r="A4760" i="17"/>
  <c r="A4761" i="17"/>
  <c r="A4762" i="17"/>
  <c r="A4763" i="17"/>
  <c r="A4764" i="17"/>
  <c r="A4765" i="17"/>
  <c r="A4766" i="17"/>
  <c r="A4767" i="17"/>
  <c r="A4768" i="17"/>
  <c r="A4769" i="17"/>
  <c r="A4770" i="17"/>
  <c r="A4771" i="17"/>
  <c r="A4772" i="17"/>
  <c r="A4773" i="17"/>
  <c r="A4774" i="17"/>
  <c r="A4775" i="17"/>
  <c r="A4776" i="17"/>
  <c r="A4777" i="17"/>
  <c r="A4778" i="17"/>
  <c r="A4779" i="17"/>
  <c r="A4780" i="17"/>
  <c r="A4781" i="17"/>
  <c r="A4782" i="17"/>
  <c r="A4783" i="17"/>
  <c r="A4784" i="17"/>
  <c r="A4785" i="17"/>
  <c r="A4786" i="17"/>
  <c r="A4787" i="17"/>
  <c r="A4788" i="17"/>
  <c r="A4789" i="17"/>
  <c r="A4790" i="17"/>
  <c r="A4791" i="17"/>
  <c r="A4792" i="17"/>
  <c r="A4793" i="17"/>
  <c r="A4794" i="17"/>
  <c r="A4795" i="17"/>
  <c r="A4796" i="17"/>
  <c r="A4797" i="17"/>
  <c r="A4798" i="17"/>
  <c r="A4799" i="17"/>
  <c r="A4800" i="17"/>
  <c r="A4801" i="17"/>
  <c r="A4802" i="17"/>
  <c r="A4803" i="17"/>
  <c r="A4804" i="17"/>
  <c r="A4805" i="17"/>
  <c r="A4806" i="17"/>
  <c r="A4807" i="17"/>
  <c r="A4808" i="17"/>
  <c r="A4809" i="17"/>
  <c r="A4810" i="17"/>
  <c r="A4811" i="17"/>
  <c r="A4812" i="17"/>
  <c r="A4813" i="17"/>
  <c r="A4814" i="17"/>
  <c r="A4815" i="17"/>
  <c r="A4816" i="17"/>
  <c r="A4817" i="17"/>
  <c r="A4818" i="17"/>
  <c r="A4819" i="17"/>
  <c r="A4820" i="17"/>
  <c r="A4821" i="17"/>
  <c r="A4822" i="17"/>
  <c r="A4823" i="17"/>
  <c r="A4824" i="17"/>
  <c r="A4825" i="17"/>
  <c r="A4826" i="17"/>
  <c r="A4827" i="17"/>
  <c r="A4828" i="17"/>
  <c r="A4829" i="17"/>
  <c r="A4830" i="17"/>
  <c r="A4831" i="17"/>
  <c r="A4832" i="17"/>
  <c r="A4833" i="17"/>
  <c r="A4834" i="17"/>
  <c r="A4835" i="17"/>
  <c r="A4836" i="17"/>
  <c r="A4837" i="17"/>
  <c r="A4838" i="17"/>
  <c r="A4839" i="17"/>
  <c r="A4840" i="17"/>
  <c r="A4841" i="17"/>
  <c r="A4842" i="17"/>
  <c r="A4843" i="17"/>
  <c r="A4844" i="17"/>
  <c r="A4845" i="17"/>
  <c r="A4846" i="17"/>
  <c r="A4847" i="17"/>
  <c r="A4848" i="17"/>
  <c r="A4849" i="17"/>
  <c r="A4850" i="17"/>
  <c r="A4851" i="17"/>
  <c r="A4852" i="17"/>
  <c r="A4853" i="17"/>
  <c r="A4854" i="17"/>
  <c r="A4855" i="17"/>
  <c r="A4856" i="17"/>
  <c r="A4857" i="17"/>
  <c r="A4858" i="17"/>
  <c r="A4859" i="17"/>
  <c r="A4860" i="17"/>
  <c r="A4861" i="17"/>
  <c r="A4862" i="17"/>
  <c r="A4863" i="17"/>
  <c r="A4864" i="17"/>
  <c r="A4865" i="17"/>
  <c r="A4866" i="17"/>
  <c r="A4867" i="17"/>
  <c r="A4868" i="17"/>
  <c r="A4869" i="17"/>
  <c r="A4870" i="17"/>
  <c r="A4871" i="17"/>
  <c r="A4872" i="17"/>
  <c r="A4873" i="17"/>
  <c r="A4874" i="17"/>
  <c r="A4875" i="17"/>
  <c r="A4876" i="17"/>
  <c r="A4877" i="17"/>
  <c r="A4878" i="17"/>
  <c r="A4879" i="17"/>
  <c r="A4880" i="17"/>
  <c r="A4881" i="17"/>
  <c r="A4882" i="17"/>
  <c r="A4883" i="17"/>
  <c r="A4884" i="17"/>
  <c r="A4885" i="17"/>
  <c r="A4886" i="17"/>
  <c r="A4887" i="17"/>
  <c r="A4888" i="17"/>
  <c r="A4889" i="17"/>
  <c r="A4890" i="17"/>
  <c r="A4891" i="17"/>
  <c r="A4892" i="17"/>
  <c r="A4893" i="17"/>
  <c r="A4894" i="17"/>
  <c r="A4895" i="17"/>
  <c r="A4896" i="17"/>
  <c r="A4897" i="17"/>
  <c r="A4898" i="17"/>
  <c r="A4899" i="17"/>
  <c r="A4900" i="17"/>
  <c r="A4901" i="17"/>
  <c r="A4902" i="17"/>
  <c r="A4903" i="17"/>
  <c r="A4904" i="17"/>
  <c r="A4905" i="17"/>
  <c r="A4906" i="17"/>
  <c r="A4907" i="17"/>
  <c r="A4908" i="17"/>
  <c r="A4909" i="17"/>
  <c r="A4910" i="17"/>
  <c r="A4911" i="17"/>
  <c r="A4912" i="17"/>
  <c r="A4913" i="17"/>
  <c r="A4914" i="17"/>
  <c r="A4915" i="17"/>
  <c r="A4916" i="17"/>
  <c r="A4917" i="17"/>
  <c r="A4918" i="17"/>
  <c r="A4919" i="17"/>
  <c r="A4920" i="17"/>
  <c r="A4921" i="17"/>
  <c r="A4922" i="17"/>
  <c r="A4923" i="17"/>
  <c r="A4924" i="17"/>
  <c r="A4925" i="17"/>
  <c r="A4926" i="17"/>
  <c r="A4927" i="17"/>
  <c r="A4928" i="17"/>
  <c r="A4929" i="17"/>
  <c r="A4930" i="17"/>
  <c r="A4931" i="17"/>
  <c r="A4932" i="17"/>
  <c r="A4933" i="17"/>
  <c r="A4934" i="17"/>
  <c r="A4935" i="17"/>
  <c r="A4936" i="17"/>
  <c r="A4937" i="17"/>
  <c r="A4938" i="17"/>
  <c r="A4939" i="17"/>
  <c r="A4940" i="17"/>
  <c r="A4941" i="17"/>
  <c r="A4942" i="17"/>
  <c r="A4943" i="17"/>
  <c r="A4944" i="17"/>
  <c r="A4945" i="17"/>
  <c r="A4946" i="17"/>
  <c r="A4947" i="17"/>
  <c r="A4948" i="17"/>
  <c r="A4949" i="17"/>
  <c r="A4950" i="17"/>
  <c r="A4951" i="17"/>
  <c r="A4952" i="17"/>
  <c r="A4953" i="17"/>
  <c r="A4954" i="17"/>
  <c r="A4955" i="17"/>
  <c r="A4956" i="17"/>
  <c r="A4957" i="17"/>
  <c r="A4958" i="17"/>
  <c r="A4959" i="17"/>
  <c r="A4960" i="17"/>
  <c r="A4961" i="17"/>
  <c r="A4962" i="17"/>
  <c r="A4963" i="17"/>
  <c r="A4964" i="17"/>
  <c r="A4965" i="17"/>
  <c r="A4966" i="17"/>
  <c r="A4967" i="17"/>
  <c r="A4968" i="17"/>
  <c r="A4969" i="17"/>
  <c r="A4970" i="17"/>
  <c r="A4971" i="17"/>
  <c r="A4972" i="17"/>
  <c r="A4973" i="17"/>
  <c r="A4974" i="17"/>
  <c r="A4975" i="17"/>
  <c r="A4976" i="17"/>
  <c r="A4977" i="17"/>
  <c r="A4978" i="17"/>
  <c r="A4979" i="17"/>
  <c r="A4980" i="17"/>
  <c r="A4981" i="17"/>
  <c r="A4982" i="17"/>
  <c r="A4983" i="17"/>
  <c r="A4984" i="17"/>
  <c r="A4985" i="17"/>
  <c r="A4986" i="17"/>
  <c r="A4987" i="17"/>
  <c r="A4988" i="17"/>
  <c r="A4989" i="17"/>
  <c r="A4990" i="17"/>
  <c r="A4991" i="17"/>
  <c r="A4992" i="17"/>
  <c r="A4993" i="17"/>
  <c r="A4994" i="17"/>
  <c r="A4995" i="17"/>
  <c r="A4996" i="17"/>
  <c r="A4997" i="17"/>
  <c r="A4998" i="17"/>
  <c r="A4999" i="17"/>
  <c r="A5000" i="17"/>
  <c r="A5001" i="17"/>
  <c r="A5002" i="17"/>
  <c r="A5003" i="17"/>
  <c r="A5004" i="17"/>
  <c r="A5005" i="17"/>
  <c r="A5006" i="17"/>
  <c r="A5007" i="17"/>
  <c r="A5008" i="17"/>
  <c r="A5009" i="17"/>
  <c r="A5010" i="17"/>
  <c r="A5011" i="17"/>
  <c r="A5012" i="17"/>
  <c r="A5013" i="17"/>
  <c r="A5014" i="17"/>
  <c r="A5015" i="17"/>
  <c r="A5016" i="17"/>
  <c r="A5017" i="17"/>
  <c r="A5018" i="17"/>
  <c r="A5019" i="17"/>
  <c r="A5020" i="17"/>
  <c r="A5021" i="17"/>
  <c r="A5022" i="17"/>
  <c r="A5023" i="17"/>
  <c r="A5024" i="17"/>
  <c r="A5025" i="17"/>
  <c r="A5026" i="17"/>
  <c r="A5027" i="17"/>
  <c r="A5028" i="17"/>
  <c r="A5029" i="17"/>
  <c r="A5030" i="17"/>
  <c r="A5031" i="17"/>
  <c r="A5032" i="17"/>
  <c r="A5033" i="17"/>
  <c r="A5034" i="17"/>
  <c r="A5035" i="17"/>
  <c r="A5036" i="17"/>
  <c r="A5037" i="17"/>
  <c r="A5038" i="17"/>
  <c r="A5039" i="17"/>
  <c r="A5040" i="17"/>
  <c r="A5041" i="17"/>
  <c r="A5042" i="17"/>
  <c r="A5043" i="17"/>
  <c r="A5044" i="17"/>
  <c r="A5045" i="17"/>
  <c r="A5046" i="17"/>
  <c r="A5047" i="17"/>
  <c r="A5048" i="17"/>
  <c r="A5049" i="17"/>
  <c r="A5050" i="17"/>
  <c r="A5051" i="17"/>
  <c r="A5052" i="17"/>
  <c r="A5053" i="17"/>
  <c r="A5054" i="17"/>
  <c r="A5055" i="17"/>
  <c r="A5056" i="17"/>
  <c r="A5057" i="17"/>
  <c r="A5058" i="17"/>
  <c r="A5059" i="17"/>
  <c r="A5060" i="17"/>
  <c r="A5061" i="17"/>
  <c r="A5062" i="17"/>
  <c r="A5063" i="17"/>
  <c r="A5064" i="17"/>
  <c r="A5065" i="17"/>
  <c r="A5066" i="17"/>
  <c r="A5067" i="17"/>
  <c r="A5068" i="17"/>
  <c r="A5069" i="17"/>
  <c r="A5070" i="17"/>
  <c r="A5071" i="17"/>
  <c r="A5072" i="17"/>
  <c r="A5073" i="17"/>
  <c r="A5074" i="17"/>
  <c r="A5075" i="17"/>
  <c r="A5076" i="17"/>
  <c r="A5077" i="17"/>
  <c r="A5078" i="17"/>
  <c r="A5079" i="17"/>
  <c r="A5080" i="17"/>
  <c r="A5081" i="17"/>
  <c r="A5082" i="17"/>
  <c r="A5083" i="17"/>
  <c r="A5084" i="17"/>
  <c r="A5085" i="17"/>
  <c r="A5086" i="17"/>
  <c r="A5087" i="17"/>
  <c r="A5088" i="17"/>
  <c r="A5089" i="17"/>
  <c r="A5090" i="17"/>
  <c r="A5091" i="17"/>
  <c r="A5092" i="17"/>
  <c r="A5093" i="17"/>
  <c r="A5094" i="17"/>
  <c r="A5095" i="17"/>
  <c r="A5096" i="17"/>
  <c r="A5097" i="17"/>
  <c r="A5098" i="17"/>
  <c r="A5099" i="17"/>
  <c r="A5100" i="17"/>
  <c r="A5101" i="17"/>
  <c r="A5102" i="17"/>
  <c r="A5103" i="17"/>
  <c r="A5104" i="17"/>
  <c r="A5105" i="17"/>
  <c r="A5106" i="17"/>
  <c r="A5107" i="17"/>
  <c r="A5108" i="17"/>
  <c r="A5109" i="17"/>
  <c r="A5110" i="17"/>
  <c r="A5111" i="17"/>
  <c r="A5112" i="17"/>
  <c r="A5113" i="17"/>
  <c r="A5114" i="17"/>
  <c r="A5115" i="17"/>
  <c r="A5116" i="17"/>
  <c r="A5117" i="17"/>
  <c r="A5118" i="17"/>
  <c r="A5119" i="17"/>
  <c r="A5120" i="17"/>
  <c r="A5121" i="17"/>
  <c r="A5122" i="17"/>
  <c r="A5123" i="17"/>
  <c r="A5124" i="17"/>
  <c r="A5125" i="17"/>
  <c r="A5126" i="17"/>
  <c r="A5127" i="17"/>
  <c r="A5128" i="17"/>
  <c r="A5129" i="17"/>
  <c r="A5130" i="17"/>
  <c r="A5131" i="17"/>
  <c r="A5132" i="17"/>
  <c r="A5133" i="17"/>
  <c r="A5134" i="17"/>
  <c r="A5135" i="17"/>
  <c r="A5136" i="17"/>
  <c r="A5137" i="17"/>
  <c r="A5138" i="17"/>
  <c r="A5139" i="17"/>
  <c r="A5140" i="17"/>
  <c r="A5141" i="17"/>
  <c r="A5142" i="17"/>
  <c r="A5143" i="17"/>
  <c r="A5144" i="17"/>
  <c r="A5145" i="17"/>
  <c r="A5146" i="17"/>
  <c r="A5147" i="17"/>
  <c r="A5148" i="17"/>
  <c r="A5149" i="17"/>
  <c r="A5150" i="17"/>
  <c r="A5151" i="17"/>
  <c r="A5152" i="17"/>
  <c r="A5153" i="17"/>
  <c r="A5154" i="17"/>
  <c r="A5155" i="17"/>
  <c r="A5156" i="17"/>
  <c r="A5157" i="17"/>
  <c r="A5158" i="17"/>
  <c r="A5159" i="17"/>
  <c r="A5160" i="17"/>
  <c r="A5161" i="17"/>
  <c r="A5162" i="17"/>
  <c r="A5163" i="17"/>
  <c r="A5164" i="17"/>
  <c r="A5165" i="17"/>
  <c r="A5166" i="17"/>
  <c r="A5167" i="17"/>
  <c r="A5168" i="17"/>
  <c r="A5169" i="17"/>
  <c r="A5170" i="17"/>
  <c r="A5171" i="17"/>
  <c r="A5172" i="17"/>
  <c r="A5173" i="17"/>
  <c r="A5174" i="17"/>
  <c r="A5175" i="17"/>
  <c r="A5176" i="17"/>
  <c r="A5177" i="17"/>
  <c r="A5178" i="17"/>
  <c r="A5179" i="17"/>
  <c r="A5180" i="17"/>
  <c r="A5181" i="17"/>
  <c r="A5182" i="17"/>
  <c r="A5183" i="17"/>
  <c r="A5184" i="17"/>
  <c r="A5185" i="17"/>
  <c r="A5186" i="17"/>
  <c r="A5187" i="17"/>
  <c r="A5188" i="17"/>
  <c r="A5189" i="17"/>
  <c r="A5190" i="17"/>
  <c r="A5191" i="17"/>
  <c r="A5192" i="17"/>
  <c r="A5193" i="17"/>
  <c r="A5194" i="17"/>
  <c r="A5195" i="17"/>
  <c r="A5196" i="17"/>
  <c r="A5197" i="17"/>
  <c r="A5198" i="17"/>
  <c r="A5199" i="17"/>
  <c r="A5200" i="17"/>
  <c r="A5201" i="17"/>
  <c r="A5202" i="17"/>
  <c r="A5203" i="17"/>
  <c r="A5204" i="17"/>
  <c r="A5205" i="17"/>
  <c r="A5206" i="17"/>
  <c r="A5207" i="17"/>
  <c r="A5208" i="17"/>
  <c r="A5209" i="17"/>
  <c r="A5210" i="17"/>
  <c r="A5211" i="17"/>
  <c r="A5212" i="17"/>
  <c r="A5213" i="17"/>
  <c r="A5214" i="17"/>
  <c r="A5215" i="17"/>
  <c r="A5216" i="17"/>
  <c r="A5217" i="17"/>
  <c r="A5218" i="17"/>
  <c r="A5219" i="17"/>
  <c r="A5220" i="17"/>
  <c r="A5221" i="17"/>
  <c r="A5222" i="17"/>
  <c r="A5223" i="17"/>
  <c r="A5224" i="17"/>
  <c r="A5225" i="17"/>
  <c r="A5226" i="17"/>
  <c r="A5227" i="17"/>
  <c r="A5228" i="17"/>
  <c r="A5229" i="17"/>
  <c r="A5230" i="17"/>
  <c r="A5231" i="17"/>
  <c r="A5232" i="17"/>
  <c r="A5233" i="17"/>
  <c r="A5234" i="17"/>
  <c r="A5235" i="17"/>
  <c r="A5236" i="17"/>
  <c r="A5237" i="17"/>
  <c r="A5238" i="17"/>
  <c r="A5239" i="17"/>
  <c r="A5240" i="17"/>
  <c r="A5241" i="17"/>
  <c r="A5242" i="17"/>
  <c r="A5243" i="17"/>
  <c r="A5244" i="17"/>
  <c r="A5245" i="17"/>
  <c r="A5246" i="17"/>
  <c r="A5247" i="17"/>
  <c r="A5248" i="17"/>
  <c r="A5249" i="17"/>
  <c r="A5250" i="17"/>
  <c r="A5251" i="17"/>
  <c r="A5252" i="17"/>
  <c r="A5253" i="17"/>
  <c r="A5254" i="17"/>
  <c r="A5255" i="17"/>
  <c r="A5256" i="17"/>
  <c r="A5257" i="17"/>
  <c r="A5258" i="17"/>
  <c r="A5259" i="17"/>
  <c r="A5260" i="17"/>
  <c r="A5261" i="17"/>
  <c r="A5262" i="17"/>
  <c r="A5263" i="17"/>
  <c r="A5264" i="17"/>
  <c r="A5265" i="17"/>
  <c r="A5266" i="17"/>
  <c r="A5267" i="17"/>
  <c r="A5268" i="17"/>
  <c r="A5269" i="17"/>
  <c r="A5270" i="17"/>
  <c r="A5271" i="17"/>
  <c r="A5272" i="17"/>
  <c r="A5273" i="17"/>
  <c r="A5274" i="17"/>
  <c r="A5275" i="17"/>
  <c r="A5276" i="17"/>
  <c r="A5277" i="17"/>
  <c r="A5278" i="17"/>
  <c r="A5279" i="17"/>
  <c r="A5280" i="17"/>
  <c r="A5281" i="17"/>
  <c r="A5282" i="17"/>
  <c r="A5283" i="17"/>
  <c r="A5284" i="17"/>
  <c r="A5285" i="17"/>
  <c r="A5286" i="17"/>
  <c r="A5287" i="17"/>
  <c r="A5288" i="17"/>
  <c r="A5289" i="17"/>
  <c r="A5290" i="17"/>
  <c r="A5291" i="17"/>
  <c r="A5292" i="17"/>
  <c r="A5293" i="17"/>
  <c r="A5294" i="17"/>
  <c r="A5295" i="17"/>
  <c r="A5296" i="17"/>
  <c r="A5297" i="17"/>
  <c r="A5298" i="17"/>
  <c r="A5299" i="17"/>
  <c r="A5300" i="17"/>
  <c r="A5301" i="17"/>
  <c r="A5302" i="17"/>
  <c r="A5303" i="17"/>
  <c r="A5304" i="17"/>
  <c r="A5305" i="17"/>
  <c r="A5306" i="17"/>
  <c r="A5307" i="17"/>
  <c r="A5308" i="17"/>
  <c r="A5309" i="17"/>
  <c r="A5310" i="17"/>
  <c r="A5311" i="17"/>
  <c r="A5312" i="17"/>
  <c r="A5313" i="17"/>
  <c r="A5314" i="17"/>
  <c r="A5315" i="17"/>
  <c r="A5316" i="17"/>
  <c r="A5317" i="17"/>
  <c r="A5318" i="17"/>
  <c r="A5319" i="17"/>
  <c r="A5320" i="17"/>
  <c r="A5321" i="17"/>
  <c r="A5322" i="17"/>
  <c r="A5323" i="17"/>
  <c r="A5324" i="17"/>
  <c r="A5325" i="17"/>
  <c r="A5326" i="17"/>
  <c r="A5327" i="17"/>
  <c r="A5328" i="17"/>
  <c r="A5329" i="17"/>
  <c r="A5330" i="17"/>
  <c r="A5331" i="17"/>
  <c r="A5332" i="17"/>
  <c r="A5333" i="17"/>
  <c r="A5334" i="17"/>
  <c r="A5335" i="17"/>
  <c r="A5336" i="17"/>
  <c r="A5337" i="17"/>
  <c r="A5338" i="17"/>
  <c r="A5339" i="17"/>
  <c r="A5340" i="17"/>
  <c r="A5341" i="17"/>
  <c r="A5342" i="17"/>
  <c r="A5343" i="17"/>
  <c r="A5344" i="17"/>
  <c r="A5345" i="17"/>
  <c r="A5346" i="17"/>
  <c r="A5347" i="17"/>
  <c r="A5348" i="17"/>
  <c r="A5349" i="17"/>
  <c r="A5350" i="17"/>
  <c r="A5351" i="17"/>
  <c r="A5352" i="17"/>
  <c r="A5353" i="17"/>
  <c r="A5354" i="17"/>
  <c r="A5355" i="17"/>
  <c r="A5356" i="17"/>
  <c r="A5357" i="17"/>
  <c r="A5358" i="17"/>
  <c r="A5359" i="17"/>
  <c r="A5360" i="17"/>
  <c r="A5361" i="17"/>
  <c r="A5362" i="17"/>
  <c r="A5363" i="17"/>
  <c r="A5364" i="17"/>
  <c r="A5365" i="17"/>
  <c r="A5366" i="17"/>
  <c r="A5367" i="17"/>
  <c r="A5368" i="17"/>
  <c r="A5369" i="17"/>
  <c r="A5370" i="17"/>
  <c r="A5371" i="17"/>
  <c r="A5372" i="17"/>
  <c r="A5373" i="17"/>
  <c r="A5374" i="17"/>
  <c r="A5375" i="17"/>
  <c r="A5376" i="17"/>
  <c r="A5377" i="17"/>
  <c r="A5378" i="17"/>
  <c r="A5379" i="17"/>
  <c r="A5380" i="17"/>
  <c r="A5381" i="17"/>
  <c r="A5382" i="17"/>
  <c r="A5383" i="17"/>
  <c r="A5384" i="17"/>
  <c r="A5385" i="17"/>
  <c r="A5386" i="17"/>
  <c r="A5387" i="17"/>
  <c r="A5388" i="17"/>
  <c r="A5389" i="17"/>
  <c r="A5390" i="17"/>
  <c r="A5391" i="17"/>
  <c r="A5392" i="17"/>
  <c r="A5393" i="17"/>
  <c r="A5394" i="17"/>
  <c r="A5395" i="17"/>
  <c r="A5396" i="17"/>
  <c r="A5397" i="17"/>
  <c r="A5398" i="17"/>
  <c r="A5399" i="17"/>
  <c r="A5400" i="17"/>
  <c r="A5401" i="17"/>
  <c r="A5402" i="17"/>
  <c r="A5403" i="17"/>
  <c r="A5404" i="17"/>
  <c r="A5405" i="17"/>
  <c r="A5406" i="17"/>
  <c r="A5407" i="17"/>
  <c r="A5408" i="17"/>
  <c r="A5409" i="17"/>
  <c r="A5410" i="17"/>
  <c r="A5411" i="17"/>
  <c r="A5412" i="17"/>
  <c r="A5413" i="17"/>
  <c r="A5414" i="17"/>
  <c r="A5415" i="17"/>
  <c r="A5416" i="17"/>
  <c r="A5417" i="17"/>
  <c r="A5418" i="17"/>
  <c r="A5419" i="17"/>
  <c r="A5420" i="17"/>
  <c r="A5421" i="17"/>
  <c r="A5422" i="17"/>
  <c r="A5423" i="17"/>
  <c r="A5424" i="17"/>
  <c r="A5425" i="17"/>
  <c r="A5426" i="17"/>
  <c r="A5427" i="17"/>
  <c r="A5428" i="17"/>
  <c r="A5429" i="17"/>
  <c r="A5430" i="17"/>
  <c r="A5431" i="17"/>
  <c r="A5432" i="17"/>
  <c r="A5433" i="17"/>
  <c r="A5434" i="17"/>
  <c r="A5435" i="17"/>
  <c r="A5436" i="17"/>
  <c r="A5437" i="17"/>
  <c r="A5438" i="17"/>
  <c r="A5439" i="17"/>
  <c r="A5440" i="17"/>
  <c r="A5441" i="17"/>
  <c r="A5442" i="17"/>
  <c r="A5443" i="17"/>
  <c r="A5444" i="17"/>
  <c r="A5445" i="17"/>
  <c r="A5446" i="17"/>
  <c r="A5447" i="17"/>
  <c r="A5448" i="17"/>
  <c r="A5449" i="17"/>
  <c r="A5450" i="17"/>
  <c r="A5451" i="17"/>
  <c r="A5452" i="17"/>
  <c r="A5453" i="17"/>
  <c r="A5454" i="17"/>
  <c r="A5455" i="17"/>
  <c r="A5456" i="17"/>
  <c r="A5457" i="17"/>
  <c r="A5458" i="17"/>
  <c r="A5459" i="17"/>
  <c r="A5460" i="17"/>
  <c r="A5461" i="17"/>
  <c r="A5462" i="17"/>
  <c r="A5463" i="17"/>
  <c r="A5464" i="17"/>
  <c r="A5465" i="17"/>
  <c r="A5466" i="17"/>
  <c r="A5467" i="17"/>
  <c r="A5468" i="17"/>
  <c r="A5469" i="17"/>
  <c r="A5470" i="17"/>
  <c r="A5471" i="17"/>
  <c r="A5472" i="17"/>
  <c r="A5473" i="17"/>
  <c r="A5474" i="17"/>
  <c r="A5475" i="17"/>
  <c r="A5476" i="17"/>
  <c r="A5477" i="17"/>
  <c r="A5478" i="17"/>
  <c r="A5479" i="17"/>
  <c r="A5480" i="17"/>
  <c r="A5481" i="17"/>
  <c r="A5482" i="17"/>
  <c r="A5483" i="17"/>
  <c r="A5484" i="17"/>
  <c r="A5485" i="17"/>
  <c r="A5486" i="17"/>
  <c r="A5487" i="17"/>
  <c r="A5488" i="17"/>
  <c r="A5489" i="17"/>
  <c r="A5490" i="17"/>
  <c r="A5491" i="17"/>
  <c r="A5492" i="17"/>
  <c r="A5493" i="17"/>
  <c r="A5494" i="17"/>
  <c r="A5495" i="17"/>
  <c r="A5496" i="17"/>
  <c r="A5497" i="17"/>
  <c r="A5498" i="17"/>
  <c r="A5499" i="17"/>
  <c r="A5500" i="17"/>
  <c r="A5501" i="17"/>
  <c r="A5502" i="17"/>
  <c r="A5503" i="17"/>
  <c r="A5504" i="17"/>
  <c r="A5505" i="17"/>
  <c r="A5506" i="17"/>
  <c r="A5507" i="17"/>
  <c r="A5508" i="17"/>
  <c r="A5509" i="17"/>
  <c r="A5510" i="17"/>
  <c r="A5511" i="17"/>
  <c r="A5512" i="17"/>
  <c r="A5513" i="17"/>
  <c r="A5514" i="17"/>
  <c r="A5515" i="17"/>
  <c r="A5516" i="17"/>
  <c r="A5517" i="17"/>
  <c r="A5518" i="17"/>
  <c r="A5519" i="17"/>
  <c r="A5520" i="17"/>
  <c r="A5521" i="17"/>
  <c r="A5522" i="17"/>
  <c r="A5523" i="17"/>
  <c r="A5524" i="17"/>
  <c r="A5525" i="17"/>
  <c r="A5526" i="17"/>
  <c r="A5527" i="17"/>
  <c r="A5528" i="17"/>
  <c r="A5529" i="17"/>
  <c r="A5530" i="17"/>
  <c r="A5531" i="17"/>
  <c r="A5532" i="17"/>
  <c r="A5533" i="17"/>
  <c r="A5534" i="17"/>
  <c r="A5535" i="17"/>
  <c r="A5536" i="17"/>
  <c r="A5537" i="17"/>
  <c r="A5538" i="17"/>
  <c r="A5539" i="17"/>
  <c r="A5540" i="17"/>
  <c r="A5541" i="17"/>
  <c r="A5542" i="17"/>
  <c r="A5543" i="17"/>
  <c r="A5544" i="17"/>
  <c r="A5545" i="17"/>
  <c r="A5546" i="17"/>
  <c r="A5547" i="17"/>
  <c r="A5548" i="17"/>
  <c r="A5549" i="17"/>
  <c r="A5550" i="17"/>
  <c r="A5551" i="17"/>
  <c r="A5552" i="17"/>
  <c r="A5553" i="17"/>
  <c r="A5554" i="17"/>
  <c r="A5555" i="17"/>
  <c r="A5556" i="17"/>
  <c r="A5557" i="17"/>
  <c r="A5558" i="17"/>
  <c r="A5559" i="17"/>
  <c r="A5560" i="17"/>
  <c r="A5561" i="17"/>
  <c r="A5562" i="17"/>
  <c r="A5563" i="17"/>
  <c r="A5564" i="17"/>
  <c r="A5565" i="17"/>
  <c r="A5566" i="17"/>
  <c r="A5567" i="17"/>
  <c r="A5568" i="17"/>
  <c r="A5569" i="17"/>
  <c r="A5570" i="17"/>
  <c r="A5571" i="17"/>
  <c r="A5572" i="17"/>
  <c r="A5573" i="17"/>
  <c r="A5574" i="17"/>
  <c r="A5575" i="17"/>
  <c r="A5576" i="17"/>
  <c r="A5577" i="17"/>
  <c r="A5578" i="17"/>
  <c r="A5579" i="17"/>
  <c r="A5580" i="17"/>
  <c r="A5581" i="17"/>
  <c r="A5582" i="17"/>
  <c r="A5583" i="17"/>
  <c r="A5584" i="17"/>
  <c r="A5585" i="17"/>
  <c r="A5586" i="17"/>
  <c r="A5587" i="17"/>
  <c r="A5588" i="17"/>
  <c r="A5589" i="17"/>
  <c r="A5590" i="17"/>
  <c r="A5591" i="17"/>
  <c r="A5592" i="17"/>
  <c r="A5593" i="17"/>
  <c r="A5594" i="17"/>
  <c r="A5595" i="17"/>
  <c r="A5596" i="17"/>
  <c r="A5597" i="17"/>
  <c r="A5598" i="17"/>
  <c r="A5599" i="17"/>
  <c r="A5600" i="17"/>
  <c r="A5601" i="17"/>
  <c r="A5602" i="17"/>
  <c r="A5603" i="17"/>
  <c r="A5604" i="17"/>
  <c r="A5605" i="17"/>
  <c r="A5606" i="17"/>
  <c r="A5607" i="17"/>
  <c r="A5608" i="17"/>
  <c r="A5609" i="17"/>
  <c r="A5610" i="17"/>
  <c r="A5611" i="17"/>
  <c r="A5612" i="17"/>
  <c r="A5613" i="17"/>
  <c r="A5614" i="17"/>
  <c r="A5615" i="17"/>
  <c r="A5616" i="17"/>
  <c r="A5617" i="17"/>
  <c r="A5618" i="17"/>
  <c r="A5619" i="17"/>
  <c r="A5620" i="17"/>
  <c r="A5621" i="17"/>
  <c r="A5622" i="17"/>
  <c r="A5623" i="17"/>
  <c r="A5624" i="17"/>
  <c r="A5625" i="17"/>
  <c r="A5626" i="17"/>
  <c r="A5627" i="17"/>
  <c r="A5628" i="17"/>
  <c r="A5629" i="17"/>
  <c r="A5630" i="17"/>
  <c r="A5631" i="17"/>
  <c r="A5632" i="17"/>
  <c r="A5633" i="17"/>
  <c r="A5634" i="17"/>
  <c r="A5635" i="17"/>
  <c r="A5636" i="17"/>
  <c r="A5637" i="17"/>
  <c r="A5638" i="17"/>
  <c r="A5639" i="17"/>
  <c r="A5640" i="17"/>
  <c r="A5641" i="17"/>
  <c r="A5642" i="17"/>
  <c r="A5643" i="17"/>
  <c r="A5644" i="17"/>
  <c r="A5645" i="17"/>
  <c r="A5646" i="17"/>
  <c r="A5647" i="17"/>
  <c r="A5648" i="17"/>
  <c r="A5649" i="17"/>
  <c r="A5650" i="17"/>
  <c r="A5651" i="17"/>
  <c r="A5652" i="17"/>
  <c r="A5653" i="17"/>
  <c r="A5654" i="17"/>
  <c r="A5655" i="17"/>
  <c r="A5656" i="17"/>
  <c r="A5657" i="17"/>
  <c r="A5658" i="17"/>
  <c r="A5659" i="17"/>
  <c r="A5660" i="17"/>
  <c r="A5661" i="17"/>
  <c r="A5662" i="17"/>
  <c r="A5663" i="17"/>
  <c r="A5664" i="17"/>
  <c r="A5665" i="17"/>
  <c r="A5666" i="17"/>
  <c r="A5667" i="17"/>
  <c r="A5668" i="17"/>
  <c r="A5669" i="17"/>
  <c r="A5670" i="17"/>
  <c r="A5671" i="17"/>
  <c r="A5672" i="17"/>
  <c r="A5673" i="17"/>
  <c r="A5674" i="17"/>
  <c r="A5675" i="17"/>
  <c r="A5676" i="17"/>
  <c r="A5677" i="17"/>
  <c r="A5678" i="17"/>
  <c r="A5679" i="17"/>
  <c r="A5680" i="17"/>
  <c r="A5681" i="17"/>
  <c r="A5682" i="17"/>
  <c r="A5683" i="17"/>
  <c r="A5684" i="17"/>
  <c r="A5685" i="17"/>
  <c r="A5686" i="17"/>
  <c r="A5687" i="17"/>
  <c r="A5688" i="17"/>
  <c r="A5689" i="17"/>
  <c r="A5690" i="17"/>
  <c r="A5691" i="17"/>
  <c r="A5692" i="17"/>
  <c r="A5693" i="17"/>
  <c r="A5694" i="17"/>
  <c r="A5695" i="17"/>
  <c r="A5696" i="17"/>
  <c r="A5697" i="17"/>
  <c r="A5698" i="17"/>
  <c r="A5699" i="17"/>
  <c r="A5700" i="17"/>
  <c r="A5701" i="17"/>
  <c r="A5702" i="17"/>
  <c r="A5703" i="17"/>
  <c r="A5704" i="17"/>
  <c r="A5705" i="17"/>
  <c r="A5706" i="17"/>
  <c r="A5707" i="17"/>
  <c r="A5708" i="17"/>
  <c r="A5709" i="17"/>
  <c r="A5710" i="17"/>
  <c r="A5711" i="17"/>
  <c r="A5712" i="17"/>
  <c r="A5713" i="17"/>
  <c r="A5714" i="17"/>
  <c r="A5715" i="17"/>
  <c r="A5716" i="17"/>
  <c r="A5717" i="17"/>
  <c r="A5718" i="17"/>
  <c r="A5719" i="17"/>
  <c r="A5720" i="17"/>
  <c r="A5721" i="17"/>
  <c r="A5722" i="17"/>
  <c r="A5723" i="17"/>
  <c r="A5724" i="17"/>
  <c r="A5725" i="17"/>
  <c r="A5726" i="17"/>
  <c r="A5727" i="17"/>
  <c r="A5728" i="17"/>
  <c r="A5729" i="17"/>
  <c r="A5730" i="17"/>
  <c r="A5731" i="17"/>
  <c r="A5732" i="17"/>
  <c r="A5733" i="17"/>
  <c r="A5734" i="17"/>
  <c r="A5735" i="17"/>
  <c r="A5736" i="17"/>
  <c r="A5737" i="17"/>
  <c r="A5738" i="17"/>
  <c r="A5739" i="17"/>
  <c r="A5740" i="17"/>
  <c r="A5741" i="17"/>
  <c r="A5742" i="17"/>
  <c r="A5743" i="17"/>
  <c r="A5744" i="17"/>
  <c r="A5745" i="17"/>
  <c r="A5746" i="17"/>
  <c r="A5747" i="17"/>
  <c r="A5748" i="17"/>
  <c r="A5749" i="17"/>
  <c r="A5750" i="17"/>
  <c r="A5751" i="17"/>
  <c r="A5752" i="17"/>
  <c r="A5753" i="17"/>
  <c r="A5754" i="17"/>
  <c r="A5755" i="17"/>
  <c r="A5756" i="17"/>
  <c r="A5757" i="17"/>
  <c r="A5758" i="17"/>
  <c r="A5759" i="17"/>
  <c r="A5760" i="17"/>
  <c r="A5761" i="17"/>
  <c r="A5762" i="17"/>
  <c r="A5763" i="17"/>
  <c r="A5764" i="17"/>
  <c r="A5765" i="17"/>
  <c r="A5766" i="17"/>
  <c r="A5767" i="17"/>
  <c r="A5768" i="17"/>
  <c r="A5769" i="17"/>
  <c r="A5770" i="17"/>
  <c r="A5771" i="17"/>
  <c r="A5772" i="17"/>
  <c r="A5773" i="17"/>
  <c r="A5774" i="17"/>
  <c r="A5775" i="17"/>
  <c r="A5776" i="17"/>
  <c r="A5777" i="17"/>
  <c r="A5778" i="17"/>
  <c r="A5779" i="17"/>
  <c r="A5780" i="17"/>
  <c r="A5781" i="17"/>
  <c r="A5782" i="17"/>
  <c r="A5783" i="17"/>
  <c r="A5784" i="17"/>
  <c r="A5785" i="17"/>
  <c r="A5786" i="17"/>
  <c r="A5787" i="17"/>
  <c r="A5788" i="17"/>
  <c r="A5789" i="17"/>
  <c r="A5790" i="17"/>
  <c r="A5791" i="17"/>
  <c r="A5792" i="17"/>
  <c r="A5793" i="17"/>
  <c r="A5794" i="17"/>
  <c r="A5795" i="17"/>
  <c r="A5796" i="17"/>
  <c r="A5797" i="17"/>
  <c r="A5798" i="17"/>
  <c r="A5799" i="17"/>
  <c r="A5800" i="17"/>
  <c r="A5801" i="17"/>
  <c r="A5802" i="17"/>
  <c r="A5803" i="17"/>
  <c r="A5804" i="17"/>
  <c r="A5805" i="17"/>
  <c r="A5806" i="17"/>
  <c r="A5807" i="17"/>
  <c r="A5808" i="17"/>
  <c r="A5809" i="17"/>
  <c r="A5810" i="17"/>
  <c r="A5811" i="17"/>
  <c r="A5812" i="17"/>
  <c r="A5813" i="17"/>
  <c r="A5814" i="17"/>
  <c r="A5815" i="17"/>
  <c r="A5816" i="17"/>
  <c r="A5817" i="17"/>
  <c r="A5818" i="17"/>
  <c r="A5819" i="17"/>
  <c r="A5820" i="17"/>
  <c r="A5821" i="17"/>
  <c r="A5822" i="17"/>
  <c r="A5823" i="17"/>
  <c r="A5824" i="17"/>
  <c r="A5825" i="17"/>
  <c r="A5826" i="17"/>
  <c r="A5827" i="17"/>
  <c r="A5828" i="17"/>
  <c r="A5829" i="17"/>
  <c r="A5830" i="17"/>
  <c r="A5831" i="17"/>
  <c r="A5832" i="17"/>
  <c r="A5833" i="17"/>
  <c r="A5834" i="17"/>
  <c r="A5835" i="17"/>
  <c r="A5836" i="17"/>
  <c r="A5837" i="17"/>
  <c r="A5838" i="17"/>
  <c r="A5839" i="17"/>
  <c r="A5840" i="17"/>
  <c r="A5841" i="17"/>
  <c r="A5842" i="17"/>
  <c r="A5843" i="17"/>
  <c r="A5844" i="17"/>
  <c r="A5845" i="17"/>
  <c r="A5846" i="17"/>
  <c r="A5847" i="17"/>
  <c r="A5848" i="17"/>
  <c r="A5849" i="17"/>
  <c r="A5850" i="17"/>
  <c r="A5851" i="17"/>
  <c r="A5852" i="17"/>
  <c r="A5853" i="17"/>
  <c r="A5854" i="17"/>
  <c r="A5855" i="17"/>
  <c r="A5856" i="17"/>
  <c r="A5857" i="17"/>
  <c r="A5858" i="17"/>
  <c r="A5859" i="17"/>
  <c r="A5860" i="17"/>
  <c r="A5861" i="17"/>
  <c r="A5862" i="17"/>
  <c r="A5863" i="17"/>
  <c r="A5864" i="17"/>
  <c r="A5865" i="17"/>
  <c r="A5866" i="17"/>
  <c r="A5867" i="17"/>
  <c r="A5868" i="17"/>
  <c r="A5869" i="17"/>
  <c r="A5870" i="17"/>
  <c r="A5871" i="17"/>
  <c r="A5872" i="17"/>
  <c r="A5873" i="17"/>
  <c r="A5874" i="17"/>
  <c r="A5875" i="17"/>
  <c r="A5876" i="17"/>
  <c r="A5877" i="17"/>
  <c r="A5878" i="17"/>
  <c r="A5879" i="17"/>
  <c r="A5880" i="17"/>
  <c r="A5881" i="17"/>
  <c r="A5882" i="17"/>
  <c r="A5883" i="17"/>
  <c r="A5884" i="17"/>
  <c r="A5885" i="17"/>
  <c r="A5886" i="17"/>
  <c r="A5887" i="17"/>
  <c r="A5888" i="17"/>
  <c r="A5889" i="17"/>
  <c r="A5890" i="17"/>
  <c r="A5891" i="17"/>
  <c r="A5892" i="17"/>
  <c r="A5893" i="17"/>
  <c r="A5894" i="17"/>
  <c r="A5895" i="17"/>
  <c r="A5896" i="17"/>
  <c r="A5897" i="17"/>
  <c r="A5898" i="17"/>
  <c r="A5899" i="17"/>
  <c r="A5900" i="17"/>
  <c r="A5901" i="17"/>
  <c r="A5902" i="17"/>
  <c r="A5903" i="17"/>
  <c r="A5904" i="17"/>
  <c r="A5905" i="17"/>
  <c r="A5906" i="17"/>
  <c r="A5907" i="17"/>
  <c r="A5908" i="17"/>
  <c r="A5909" i="17"/>
  <c r="A5910" i="17"/>
  <c r="A5911" i="17"/>
  <c r="A5912" i="17"/>
  <c r="A5913" i="17"/>
  <c r="A5914" i="17"/>
  <c r="A5915" i="17"/>
  <c r="A5916" i="17"/>
  <c r="A5917" i="17"/>
  <c r="A5918" i="17"/>
  <c r="A5919" i="17"/>
  <c r="A5920" i="17"/>
  <c r="A5921" i="17"/>
  <c r="A5922" i="17"/>
  <c r="A5923" i="17"/>
  <c r="A5924" i="17"/>
  <c r="A5925" i="17"/>
  <c r="A5926" i="17"/>
  <c r="A5927" i="17"/>
  <c r="A5928" i="17"/>
  <c r="A5929" i="17"/>
  <c r="A5930" i="17"/>
  <c r="A5931" i="17"/>
  <c r="A5932" i="17"/>
  <c r="A5933" i="17"/>
  <c r="A5934" i="17"/>
  <c r="A5935" i="17"/>
  <c r="A5936" i="17"/>
  <c r="A5937" i="17"/>
  <c r="A5938" i="17"/>
  <c r="A5939" i="17"/>
  <c r="A5940" i="17"/>
  <c r="A5941" i="17"/>
  <c r="A5942" i="17"/>
  <c r="A5943" i="17"/>
  <c r="A5944" i="17"/>
  <c r="A5945" i="17"/>
  <c r="A5946" i="17"/>
  <c r="A5947" i="17"/>
  <c r="A5948" i="17"/>
  <c r="A5949" i="17"/>
  <c r="A5950" i="17"/>
  <c r="A5951" i="17"/>
  <c r="A5952" i="17"/>
  <c r="A5953" i="17"/>
  <c r="A5954" i="17"/>
  <c r="A5955" i="17"/>
  <c r="A5956" i="17"/>
  <c r="A5957" i="17"/>
  <c r="A5958" i="17"/>
  <c r="A5959" i="17"/>
  <c r="A5960" i="17"/>
  <c r="A5961" i="17"/>
  <c r="A5962" i="17"/>
  <c r="A5963" i="17"/>
  <c r="A5964" i="17"/>
  <c r="A5965" i="17"/>
  <c r="A5966" i="17"/>
  <c r="A5967" i="17"/>
  <c r="A5968" i="17"/>
  <c r="A5969" i="17"/>
  <c r="A5970" i="17"/>
  <c r="A5971" i="17"/>
  <c r="A5972" i="17"/>
  <c r="A5973" i="17"/>
  <c r="A5974" i="17"/>
  <c r="A5975" i="17"/>
  <c r="A5976" i="17"/>
  <c r="A5977" i="17"/>
  <c r="A5978" i="17"/>
  <c r="A5979" i="17"/>
  <c r="A5980" i="17"/>
  <c r="A5981" i="17"/>
  <c r="A5982" i="17"/>
  <c r="A5983" i="17"/>
  <c r="A5984" i="17"/>
  <c r="A5985" i="17"/>
  <c r="A5986" i="17"/>
  <c r="A5987" i="17"/>
  <c r="A5988" i="17"/>
  <c r="A5989" i="17"/>
  <c r="A5990" i="17"/>
  <c r="A5991" i="17"/>
  <c r="A5992" i="17"/>
  <c r="A5993" i="17"/>
  <c r="A5994" i="17"/>
  <c r="A5995" i="17"/>
  <c r="A5996" i="17"/>
  <c r="A5997" i="17"/>
  <c r="A5998" i="17"/>
  <c r="A5999" i="17"/>
  <c r="A6000" i="17"/>
  <c r="A6001" i="17"/>
  <c r="A6002" i="17"/>
  <c r="A6003" i="17"/>
  <c r="A6004" i="17"/>
  <c r="A6005" i="17"/>
  <c r="A6006" i="17"/>
  <c r="A6007" i="17"/>
  <c r="A6008" i="17"/>
  <c r="A6009" i="17"/>
  <c r="A6010" i="17"/>
  <c r="A6011" i="17"/>
  <c r="A6012" i="17"/>
  <c r="A6013" i="17"/>
  <c r="A6014" i="17"/>
  <c r="A6015" i="17"/>
  <c r="A6016" i="17"/>
  <c r="A6017" i="17"/>
  <c r="A6018" i="17"/>
  <c r="A6019" i="17"/>
  <c r="A6020" i="17"/>
  <c r="A6021" i="17"/>
  <c r="A6022" i="17"/>
  <c r="A6023" i="17"/>
  <c r="A6024" i="17"/>
  <c r="A6025" i="17"/>
  <c r="A6026" i="17"/>
  <c r="A6027" i="17"/>
  <c r="A6028" i="17"/>
  <c r="A6029" i="17"/>
  <c r="A6030" i="17"/>
  <c r="A6031" i="17"/>
  <c r="A6032" i="17"/>
  <c r="A6033" i="17"/>
  <c r="A6034" i="17"/>
  <c r="A6035" i="17"/>
  <c r="A6036" i="17"/>
  <c r="A6037" i="17"/>
  <c r="A6038" i="17"/>
  <c r="A6039" i="17"/>
  <c r="A6040" i="17"/>
  <c r="A6041" i="17"/>
  <c r="A6042" i="17"/>
  <c r="A6043" i="17"/>
  <c r="A6044" i="17"/>
  <c r="A6045" i="17"/>
  <c r="A6046" i="17"/>
  <c r="A6047" i="17"/>
  <c r="A6048" i="17"/>
  <c r="A6049" i="17"/>
  <c r="A6050" i="17"/>
  <c r="A6051" i="17"/>
  <c r="A6052" i="17"/>
  <c r="A6053" i="17"/>
  <c r="A6054" i="17"/>
  <c r="A6055" i="17"/>
  <c r="A6056" i="17"/>
  <c r="A6057" i="17"/>
  <c r="A6058" i="17"/>
  <c r="A6059" i="17"/>
  <c r="A6060" i="17"/>
  <c r="A6061" i="17"/>
  <c r="A6062" i="17"/>
  <c r="A6063" i="17"/>
  <c r="A6064" i="17"/>
  <c r="A6065" i="17"/>
  <c r="A6066" i="17"/>
  <c r="A6067" i="17"/>
  <c r="A6068" i="17"/>
  <c r="A6069" i="17"/>
  <c r="A6070" i="17"/>
  <c r="A6071" i="17"/>
  <c r="A6072" i="17"/>
  <c r="A6073" i="17"/>
  <c r="A6074" i="17"/>
  <c r="A6075" i="17"/>
  <c r="A6076" i="17"/>
  <c r="A6077" i="17"/>
  <c r="A6078" i="17"/>
  <c r="A6079" i="17"/>
  <c r="A6080" i="17"/>
  <c r="A6081" i="17"/>
  <c r="A6082" i="17"/>
  <c r="A6083" i="17"/>
  <c r="A6084" i="17"/>
  <c r="A6085" i="17"/>
  <c r="A6086" i="17"/>
  <c r="A6087" i="17"/>
  <c r="A6088" i="17"/>
  <c r="A6089" i="17"/>
  <c r="A6090" i="17"/>
  <c r="A6091" i="17"/>
  <c r="A6092" i="17"/>
  <c r="A6093" i="17"/>
  <c r="A6094" i="17"/>
  <c r="A6095" i="17"/>
  <c r="A6096" i="17"/>
  <c r="A6097" i="17"/>
  <c r="A6098" i="17"/>
  <c r="A6099" i="17"/>
  <c r="A6100" i="17"/>
  <c r="A6101" i="17"/>
  <c r="A6102" i="17"/>
  <c r="A6103" i="17"/>
  <c r="A6104" i="17"/>
  <c r="A6105" i="17"/>
  <c r="A6106" i="17"/>
  <c r="A6107" i="17"/>
  <c r="A6108" i="17"/>
  <c r="A6109" i="17"/>
  <c r="A6110" i="17"/>
  <c r="A6111" i="17"/>
  <c r="A6112" i="17"/>
  <c r="A6113" i="17"/>
  <c r="A6114" i="17"/>
  <c r="A6115" i="17"/>
  <c r="A6116" i="17"/>
  <c r="A6117" i="17"/>
  <c r="A6118" i="17"/>
  <c r="A6119" i="17"/>
  <c r="A6120" i="17"/>
  <c r="A6121" i="17"/>
  <c r="A6122" i="17"/>
  <c r="A6123" i="17"/>
  <c r="A6124" i="17"/>
  <c r="A6125" i="17"/>
  <c r="A6126" i="17"/>
  <c r="A6127" i="17"/>
  <c r="A6128" i="17"/>
  <c r="A6129" i="17"/>
  <c r="A6130" i="17"/>
  <c r="A6131" i="17"/>
  <c r="A6132" i="17"/>
  <c r="A6133" i="17"/>
  <c r="A6134" i="17"/>
  <c r="A6135" i="17"/>
  <c r="A6136" i="17"/>
  <c r="A6137" i="17"/>
  <c r="A6138" i="17"/>
  <c r="A6139" i="17"/>
  <c r="A6140" i="17"/>
  <c r="A6141" i="17"/>
  <c r="A6142" i="17"/>
  <c r="A6143" i="17"/>
  <c r="A6144" i="17"/>
  <c r="A6145" i="17"/>
  <c r="A6146" i="17"/>
  <c r="A6147" i="17"/>
  <c r="A6148" i="17"/>
  <c r="A6149" i="17"/>
  <c r="A6150" i="17"/>
  <c r="A6151" i="17"/>
  <c r="A6152" i="17"/>
  <c r="A6153" i="17"/>
  <c r="A6154" i="17"/>
  <c r="A6155" i="17"/>
  <c r="A6156" i="17"/>
  <c r="A6157" i="17"/>
  <c r="A6158" i="17"/>
  <c r="A6159" i="17"/>
  <c r="A6160" i="17"/>
  <c r="A6161" i="17"/>
  <c r="A6162" i="17"/>
  <c r="A6163" i="17"/>
  <c r="A6164" i="17"/>
  <c r="A6165" i="17"/>
  <c r="A6166" i="17"/>
  <c r="A6167" i="17"/>
  <c r="A6168" i="17"/>
  <c r="A6169" i="17"/>
  <c r="A6170" i="17"/>
  <c r="A6171" i="17"/>
  <c r="A6172" i="17"/>
  <c r="A6173" i="17"/>
  <c r="A6174" i="17"/>
  <c r="A6175" i="17"/>
  <c r="A6176" i="17"/>
  <c r="A6177" i="17"/>
  <c r="A6178" i="17"/>
  <c r="A6179" i="17"/>
  <c r="A6180" i="17"/>
  <c r="A6181" i="17"/>
  <c r="A6182" i="17"/>
  <c r="A6183" i="17"/>
  <c r="A6184" i="17"/>
  <c r="A6185" i="17"/>
  <c r="A6186" i="17"/>
  <c r="A6187" i="17"/>
  <c r="A6188" i="17"/>
  <c r="A6189" i="17"/>
  <c r="A6190" i="17"/>
  <c r="A6191" i="17"/>
  <c r="A6192" i="17"/>
  <c r="A6193" i="17"/>
  <c r="A6194" i="17"/>
  <c r="A6195" i="17"/>
  <c r="A6196" i="17"/>
  <c r="A6197" i="17"/>
  <c r="A6198" i="17"/>
  <c r="A6199" i="17"/>
  <c r="A6200" i="17"/>
  <c r="A6201" i="17"/>
  <c r="A6202" i="17"/>
  <c r="A6203" i="17"/>
  <c r="A6204" i="17"/>
  <c r="A6205" i="17"/>
  <c r="A6206" i="17"/>
  <c r="A6207" i="17"/>
  <c r="A6208" i="17"/>
  <c r="A6209" i="17"/>
  <c r="A6210" i="17"/>
  <c r="A6211" i="17"/>
  <c r="A6212" i="17"/>
  <c r="A6213" i="17"/>
  <c r="A6214" i="17"/>
  <c r="A6215" i="17"/>
  <c r="A6216" i="17"/>
  <c r="A6217" i="17"/>
  <c r="A6218" i="17"/>
  <c r="A6219" i="17"/>
  <c r="A6220" i="17"/>
  <c r="A6221" i="17"/>
  <c r="A6222" i="17"/>
  <c r="A6223" i="17"/>
  <c r="A6224" i="17"/>
  <c r="A6225" i="17"/>
  <c r="A6226" i="17"/>
  <c r="A6227" i="17"/>
  <c r="A6228" i="17"/>
  <c r="A6229" i="17"/>
  <c r="A6230" i="17"/>
  <c r="A6231" i="17"/>
  <c r="A6232" i="17"/>
  <c r="A6233" i="17"/>
  <c r="A6234" i="17"/>
  <c r="A6235" i="17"/>
  <c r="A6236" i="17"/>
  <c r="A6237" i="17"/>
  <c r="A6238" i="17"/>
  <c r="A6239" i="17"/>
  <c r="A6240" i="17"/>
  <c r="A6241" i="17"/>
  <c r="A6242" i="17"/>
  <c r="A6243" i="17"/>
  <c r="A6244" i="17"/>
  <c r="A6245" i="17"/>
  <c r="A6246" i="17"/>
  <c r="A6247" i="17"/>
  <c r="A6248" i="17"/>
  <c r="A6249" i="17"/>
  <c r="A6250" i="17"/>
  <c r="A6251" i="17"/>
  <c r="A6252" i="17"/>
  <c r="A6253" i="17"/>
  <c r="A6254" i="17"/>
  <c r="A6255" i="17"/>
  <c r="A6256" i="17"/>
  <c r="A6257" i="17"/>
  <c r="A6258" i="17"/>
  <c r="A6259" i="17"/>
  <c r="A6260" i="17"/>
  <c r="A6261" i="17"/>
  <c r="A6262" i="17"/>
  <c r="A6263" i="17"/>
  <c r="A6264" i="17"/>
  <c r="A6265" i="17"/>
  <c r="A6266" i="17"/>
  <c r="A6267" i="17"/>
  <c r="A6268" i="17"/>
  <c r="A6269" i="17"/>
  <c r="A6270" i="17"/>
  <c r="A6271" i="17"/>
  <c r="A6272" i="17"/>
  <c r="A6273" i="17"/>
  <c r="A6274" i="17"/>
  <c r="A6275" i="17"/>
  <c r="A6276" i="17"/>
  <c r="A6277" i="17"/>
  <c r="A6278" i="17"/>
  <c r="A6279" i="17"/>
  <c r="A6280" i="17"/>
  <c r="A6281" i="17"/>
  <c r="A6282" i="17"/>
  <c r="A6283" i="17"/>
  <c r="A6284" i="17"/>
  <c r="A6285" i="17"/>
  <c r="A6286" i="17"/>
  <c r="A6287" i="17"/>
  <c r="A6288" i="17"/>
  <c r="A6289" i="17"/>
  <c r="A6290" i="17"/>
  <c r="A6291" i="17"/>
  <c r="A6292" i="17"/>
  <c r="A6293" i="17"/>
  <c r="A6294" i="17"/>
  <c r="A6295" i="17"/>
  <c r="A6296" i="17"/>
  <c r="A6297" i="17"/>
  <c r="A6298" i="17"/>
  <c r="A6299" i="17"/>
  <c r="A6300" i="17"/>
  <c r="A6301" i="17"/>
  <c r="A6302" i="17"/>
  <c r="A6303" i="17"/>
  <c r="A6304" i="17"/>
  <c r="A6305" i="17"/>
  <c r="A6306" i="17"/>
  <c r="A6307" i="17"/>
  <c r="A6308" i="17"/>
  <c r="A6309" i="17"/>
  <c r="A6310" i="17"/>
  <c r="A6311" i="17"/>
  <c r="A6312" i="17"/>
  <c r="A6313" i="17"/>
  <c r="A6314" i="17"/>
  <c r="A6315" i="17"/>
  <c r="A6316" i="17"/>
  <c r="A6317" i="17"/>
  <c r="A6318" i="17"/>
  <c r="A6319" i="17"/>
  <c r="A6320" i="17"/>
  <c r="A6321" i="17"/>
  <c r="A6322" i="17"/>
  <c r="A6323" i="17"/>
  <c r="A6324" i="17"/>
  <c r="A6325" i="17"/>
  <c r="A6326" i="17"/>
  <c r="A6327" i="17"/>
  <c r="A6328" i="17"/>
  <c r="A6329" i="17"/>
  <c r="A6330" i="17"/>
  <c r="A6331" i="17"/>
  <c r="A6332" i="17"/>
  <c r="A6333" i="17"/>
  <c r="A6334" i="17"/>
  <c r="A6335" i="17"/>
  <c r="A6336" i="17"/>
  <c r="A6337" i="17"/>
  <c r="A6338" i="17"/>
  <c r="A6339" i="17"/>
  <c r="A6340" i="17"/>
  <c r="A6341" i="17"/>
  <c r="A6342" i="17"/>
  <c r="A6343" i="17"/>
  <c r="A6344" i="17"/>
  <c r="A6345" i="17"/>
  <c r="A6346" i="17"/>
  <c r="A6347" i="17"/>
  <c r="A6348" i="17"/>
  <c r="A6349" i="17"/>
  <c r="A6350" i="17"/>
  <c r="A6351" i="17"/>
  <c r="A6352" i="17"/>
  <c r="A6353" i="17"/>
  <c r="A6354" i="17"/>
  <c r="A6355" i="17"/>
  <c r="A6356" i="17"/>
  <c r="A6357" i="17"/>
  <c r="A6358" i="17"/>
  <c r="A6359" i="17"/>
  <c r="A6360" i="17"/>
  <c r="A6361" i="17"/>
  <c r="A6362" i="17"/>
  <c r="A6363" i="17"/>
  <c r="A6364" i="17"/>
  <c r="A6365" i="17"/>
  <c r="A6366" i="17"/>
  <c r="A6367" i="17"/>
  <c r="A6368" i="17"/>
  <c r="A6369" i="17"/>
  <c r="A6370" i="17"/>
  <c r="A6371" i="17"/>
  <c r="A6372" i="17"/>
  <c r="A6373" i="17"/>
  <c r="A6374" i="17"/>
  <c r="A6375" i="17"/>
  <c r="A6376" i="17"/>
  <c r="A6377" i="17"/>
  <c r="A6378" i="17"/>
  <c r="A6379" i="17"/>
  <c r="A6380" i="17"/>
  <c r="A6381" i="17"/>
  <c r="A6382" i="17"/>
  <c r="A6383" i="17"/>
  <c r="A6384" i="17"/>
  <c r="A6385" i="17"/>
  <c r="A6386" i="17"/>
  <c r="A6387" i="17"/>
  <c r="A6388" i="17"/>
  <c r="A6389" i="17"/>
  <c r="A6390" i="17"/>
  <c r="A6391" i="17"/>
  <c r="A6392" i="17"/>
  <c r="A6393" i="17"/>
  <c r="A6394" i="17"/>
  <c r="A6395" i="17"/>
  <c r="A6396" i="17"/>
  <c r="A6397" i="17"/>
  <c r="A6398" i="17"/>
  <c r="A6399" i="17"/>
  <c r="A6400" i="17"/>
  <c r="A6401" i="17"/>
  <c r="A6402" i="17"/>
  <c r="A6403" i="17"/>
  <c r="A6404" i="17"/>
  <c r="A6405" i="17"/>
  <c r="A6406" i="17"/>
  <c r="A6407" i="17"/>
  <c r="A6408" i="17"/>
  <c r="A6409" i="17"/>
  <c r="A6410" i="17"/>
  <c r="A6411" i="17"/>
  <c r="A6412" i="17"/>
  <c r="A6413" i="17"/>
  <c r="A6414" i="17"/>
  <c r="A6415" i="17"/>
  <c r="A6416" i="17"/>
  <c r="A6417" i="17"/>
  <c r="A6418" i="17"/>
  <c r="A6419" i="17"/>
  <c r="A6420" i="17"/>
  <c r="A6421" i="17"/>
  <c r="A6422" i="17"/>
  <c r="A6423" i="17"/>
  <c r="A6424" i="17"/>
  <c r="A6425" i="17"/>
  <c r="A6426" i="17"/>
  <c r="A6427" i="17"/>
  <c r="A6428" i="17"/>
  <c r="A6429" i="17"/>
  <c r="A6430" i="17"/>
  <c r="A6431" i="17"/>
  <c r="A6432" i="17"/>
  <c r="A6433" i="17"/>
  <c r="A6434" i="17"/>
  <c r="A6435" i="17"/>
  <c r="A6436" i="17"/>
  <c r="A6437" i="17"/>
  <c r="A6438" i="17"/>
  <c r="A6439" i="17"/>
  <c r="A6440" i="17"/>
  <c r="A6441" i="17"/>
  <c r="A6442" i="17"/>
  <c r="A6443" i="17"/>
  <c r="A6444" i="17"/>
  <c r="A6445" i="17"/>
  <c r="A6446" i="17"/>
  <c r="A6447" i="17"/>
  <c r="A6448" i="17"/>
  <c r="A6449" i="17"/>
  <c r="A6450" i="17"/>
  <c r="A6451" i="17"/>
  <c r="A6452" i="17"/>
  <c r="A6453" i="17"/>
  <c r="A6454" i="17"/>
  <c r="A6455" i="17"/>
  <c r="A6456" i="17"/>
  <c r="A6457" i="17"/>
  <c r="A6458" i="17"/>
  <c r="A6459" i="17"/>
  <c r="A6460" i="17"/>
  <c r="A6461" i="17"/>
  <c r="A6462" i="17"/>
  <c r="A6463" i="17"/>
  <c r="A6464" i="17"/>
  <c r="A6465" i="17"/>
  <c r="A6466" i="17"/>
  <c r="A6467" i="17"/>
  <c r="A6468" i="17"/>
  <c r="A6469" i="17"/>
  <c r="A6470" i="17"/>
  <c r="A6471" i="17"/>
  <c r="A6472" i="17"/>
  <c r="A6473" i="17"/>
  <c r="A6474" i="17"/>
  <c r="A6475" i="17"/>
  <c r="A6476" i="17"/>
  <c r="A6477" i="17"/>
  <c r="A6478" i="17"/>
  <c r="A6479" i="17"/>
  <c r="A6480" i="17"/>
  <c r="A6481" i="17"/>
  <c r="A6482" i="17"/>
  <c r="A6483" i="17"/>
  <c r="A6484" i="17"/>
  <c r="A6485" i="17"/>
  <c r="A6486" i="17"/>
  <c r="A6487" i="17"/>
  <c r="A6488" i="17"/>
  <c r="A6489" i="17"/>
  <c r="A6490" i="17"/>
  <c r="A6491" i="17"/>
  <c r="A6492" i="17"/>
  <c r="A6493" i="17"/>
  <c r="A6494" i="17"/>
  <c r="A6495" i="17"/>
  <c r="A6496" i="17"/>
  <c r="A6497" i="17"/>
  <c r="A6498" i="17"/>
  <c r="A6499" i="17"/>
  <c r="A6500" i="17"/>
  <c r="A6501" i="17"/>
  <c r="A6502" i="17"/>
  <c r="A6503" i="17"/>
  <c r="A6504" i="17"/>
  <c r="A6505" i="17"/>
  <c r="A6506" i="17"/>
  <c r="A6507" i="17"/>
  <c r="A6508" i="17"/>
  <c r="A6509" i="17"/>
  <c r="A6510" i="17"/>
  <c r="A6511" i="17"/>
  <c r="A6512" i="17"/>
  <c r="A6513" i="17"/>
  <c r="A6514" i="17"/>
  <c r="A6515" i="17"/>
  <c r="A6516" i="17"/>
  <c r="A6517" i="17"/>
  <c r="A6518" i="17"/>
  <c r="A6519" i="17"/>
  <c r="A6520" i="17"/>
  <c r="A6521" i="17"/>
  <c r="A6522" i="17"/>
  <c r="A6523" i="17"/>
  <c r="A6524" i="17"/>
  <c r="A6525" i="17"/>
  <c r="A6526" i="17"/>
  <c r="A6527" i="17"/>
  <c r="A6528" i="17"/>
  <c r="A6529" i="17"/>
  <c r="A6530" i="17"/>
  <c r="A6531" i="17"/>
  <c r="A6532" i="17"/>
  <c r="A6533" i="17"/>
  <c r="A6534" i="17"/>
  <c r="A6535" i="17"/>
  <c r="A6536" i="17"/>
  <c r="A6537" i="17"/>
  <c r="A6538" i="17"/>
  <c r="A6539" i="17"/>
  <c r="A6540" i="17"/>
  <c r="A6541" i="17"/>
  <c r="A6542" i="17"/>
  <c r="A6543" i="17"/>
  <c r="A6544" i="17"/>
  <c r="A6545" i="17"/>
  <c r="A6546" i="17"/>
  <c r="A6547" i="17"/>
  <c r="A6548" i="17"/>
  <c r="A6549" i="17"/>
  <c r="A6550" i="17"/>
  <c r="A6551" i="17"/>
  <c r="A6552" i="17"/>
  <c r="A6553" i="17"/>
  <c r="A6554" i="17"/>
  <c r="A6555" i="17"/>
  <c r="A6556" i="17"/>
  <c r="A6557" i="17"/>
  <c r="A6558" i="17"/>
  <c r="A6559" i="17"/>
  <c r="A6560" i="17"/>
  <c r="A6561" i="17"/>
  <c r="A6562" i="17"/>
  <c r="A6563" i="17"/>
  <c r="A6564" i="17"/>
  <c r="A6565" i="17"/>
  <c r="A6566" i="17"/>
  <c r="A6567" i="17"/>
  <c r="A6568" i="17"/>
  <c r="A6569" i="17"/>
  <c r="A6570" i="17"/>
  <c r="A6571" i="17"/>
  <c r="A6572" i="17"/>
  <c r="A6573" i="17"/>
  <c r="A6574" i="17"/>
  <c r="A6575" i="17"/>
  <c r="A6576" i="17"/>
  <c r="A6577" i="17"/>
  <c r="A6578" i="17"/>
  <c r="A6579" i="17"/>
  <c r="A6580" i="17"/>
  <c r="A6581" i="17"/>
  <c r="A6582" i="17"/>
  <c r="A6583" i="17"/>
  <c r="A6584" i="17"/>
  <c r="A6585" i="17"/>
  <c r="A6586" i="17"/>
  <c r="A6587" i="17"/>
  <c r="A6588" i="17"/>
  <c r="A6589" i="17"/>
  <c r="A6590" i="17"/>
  <c r="A6591" i="17"/>
  <c r="A6592" i="17"/>
  <c r="A6593" i="17"/>
  <c r="A6594" i="17"/>
  <c r="A6595" i="17"/>
  <c r="A6596" i="17"/>
  <c r="A6597" i="17"/>
  <c r="A6598" i="17"/>
  <c r="A6599" i="17"/>
  <c r="A6600" i="17"/>
  <c r="A6601" i="17"/>
  <c r="A6602" i="17"/>
  <c r="A6603" i="17"/>
  <c r="A6604" i="17"/>
  <c r="A6605" i="17"/>
  <c r="A6606" i="17"/>
  <c r="A6607" i="17"/>
  <c r="A6608" i="17"/>
  <c r="A6609" i="17"/>
  <c r="A6610" i="17"/>
  <c r="A6611" i="17"/>
  <c r="A6612" i="17"/>
  <c r="A6613" i="17"/>
  <c r="A6614" i="17"/>
  <c r="A6615" i="17"/>
  <c r="A6616" i="17"/>
  <c r="A6617" i="17"/>
  <c r="A6618" i="17"/>
  <c r="A6619" i="17"/>
  <c r="A6620" i="17"/>
  <c r="A6621" i="17"/>
  <c r="A6622" i="17"/>
  <c r="A6623" i="17"/>
  <c r="A6624" i="17"/>
  <c r="A6625" i="17"/>
  <c r="A6626" i="17"/>
  <c r="A6627" i="17"/>
  <c r="A6628" i="17"/>
  <c r="A6629" i="17"/>
  <c r="A6630" i="17"/>
  <c r="A6631" i="17"/>
  <c r="A6632" i="17"/>
  <c r="A6633" i="17"/>
  <c r="A6634" i="17"/>
  <c r="A6635" i="17"/>
  <c r="A6636" i="17"/>
  <c r="A6637" i="17"/>
  <c r="A6638" i="17"/>
  <c r="A6639" i="17"/>
  <c r="A6640" i="17"/>
  <c r="A6641" i="17"/>
  <c r="A6642" i="17"/>
  <c r="A6643" i="17"/>
  <c r="A6644" i="17"/>
  <c r="A6645" i="17"/>
  <c r="A6646" i="17"/>
  <c r="A6647" i="17"/>
  <c r="A6648" i="17"/>
  <c r="A6649" i="17"/>
  <c r="A6650" i="17"/>
  <c r="A6651" i="17"/>
  <c r="A6652" i="17"/>
  <c r="A6653" i="17"/>
  <c r="A6654" i="17"/>
  <c r="A6655" i="17"/>
  <c r="A6656" i="17"/>
  <c r="A6657" i="17"/>
  <c r="A6658" i="17"/>
  <c r="A6659" i="17"/>
  <c r="A6660" i="17"/>
  <c r="A6661" i="17"/>
  <c r="A6662" i="17"/>
  <c r="A6663" i="17"/>
  <c r="A6664" i="17"/>
  <c r="A6665" i="17"/>
  <c r="A6666" i="17"/>
  <c r="A6667" i="17"/>
  <c r="A6668" i="17"/>
  <c r="A6669" i="17"/>
  <c r="A6670" i="17"/>
  <c r="A6671" i="17"/>
  <c r="A6672" i="17"/>
  <c r="A6673" i="17"/>
  <c r="A6674" i="17"/>
  <c r="A6675" i="17"/>
  <c r="A6676" i="17"/>
  <c r="A6677" i="17"/>
  <c r="A6678" i="17"/>
  <c r="A6679" i="17"/>
  <c r="A6680" i="17"/>
  <c r="A6681" i="17"/>
  <c r="A6682" i="17"/>
  <c r="A6683" i="17"/>
  <c r="A6684" i="17"/>
  <c r="A6685" i="17"/>
  <c r="A6686" i="17"/>
  <c r="A6687" i="17"/>
  <c r="A6688" i="17"/>
  <c r="A6689" i="17"/>
  <c r="A6690" i="17"/>
  <c r="A6691" i="17"/>
  <c r="A6692" i="17"/>
  <c r="A6693" i="17"/>
  <c r="A6694" i="17"/>
  <c r="A6695" i="17"/>
  <c r="A6696" i="17"/>
  <c r="A6697" i="17"/>
  <c r="A6698" i="17"/>
  <c r="A6699" i="17"/>
  <c r="A6700" i="17"/>
  <c r="A6701" i="17"/>
  <c r="A6702" i="17"/>
  <c r="A6703" i="17"/>
  <c r="A6704" i="17"/>
  <c r="A6705" i="17"/>
  <c r="A6706" i="17"/>
  <c r="A6707" i="17"/>
  <c r="A6708" i="17"/>
  <c r="A6709" i="17"/>
  <c r="A6710" i="17"/>
  <c r="A6711" i="17"/>
  <c r="A6712" i="17"/>
  <c r="A6713" i="17"/>
  <c r="A6714" i="17"/>
  <c r="A6715" i="17"/>
  <c r="A6716" i="17"/>
  <c r="A6717" i="17"/>
  <c r="A6718" i="17"/>
  <c r="A6719" i="17"/>
  <c r="A6720" i="17"/>
  <c r="A6721" i="17"/>
  <c r="A6722" i="17"/>
  <c r="A6723" i="17"/>
  <c r="A6724" i="17"/>
  <c r="A6725" i="17"/>
  <c r="A6726" i="17"/>
  <c r="A6727" i="17"/>
  <c r="A6728" i="17"/>
  <c r="A6729" i="17"/>
  <c r="A6730" i="17"/>
  <c r="A6731" i="17"/>
  <c r="A6732" i="17"/>
  <c r="A6733" i="17"/>
  <c r="A6734" i="17"/>
  <c r="A6735" i="17"/>
  <c r="A6736" i="17"/>
  <c r="A6737" i="17"/>
  <c r="A6738" i="17"/>
  <c r="A6739" i="17"/>
  <c r="A6740" i="17"/>
  <c r="A6741" i="17"/>
  <c r="A6742" i="17"/>
  <c r="A6743" i="17"/>
  <c r="A6744" i="17"/>
  <c r="A6745" i="17"/>
  <c r="A6746" i="17"/>
  <c r="A6747" i="17"/>
  <c r="A6748" i="17"/>
  <c r="A6749" i="17"/>
  <c r="A6750" i="17"/>
  <c r="A6751" i="17"/>
  <c r="A6752" i="17"/>
  <c r="A6753" i="17"/>
  <c r="A6754" i="17"/>
  <c r="A6755" i="17"/>
  <c r="A6756" i="17"/>
  <c r="A6757" i="17"/>
  <c r="A6758" i="17"/>
  <c r="A6759" i="17"/>
  <c r="A6760" i="17"/>
  <c r="A6761" i="17"/>
  <c r="A6762" i="17"/>
  <c r="A6763" i="17"/>
  <c r="A6764" i="17"/>
  <c r="A6765" i="17"/>
  <c r="A6766" i="17"/>
  <c r="A6767" i="17"/>
  <c r="A6768" i="17"/>
  <c r="A6769" i="17"/>
  <c r="A6770" i="17"/>
  <c r="A6771" i="17"/>
  <c r="A6772" i="17"/>
  <c r="A6773" i="17"/>
  <c r="A6774" i="17"/>
  <c r="A6775" i="17"/>
  <c r="A6776" i="17"/>
  <c r="A6777" i="17"/>
  <c r="A6778" i="17"/>
  <c r="A6779" i="17"/>
  <c r="A6780" i="17"/>
  <c r="A6781" i="17"/>
  <c r="A6782" i="17"/>
  <c r="A6783" i="17"/>
  <c r="A6784" i="17"/>
  <c r="A6785" i="17"/>
  <c r="A6786" i="17"/>
  <c r="A6787" i="17"/>
  <c r="A6788" i="17"/>
  <c r="A6789" i="17"/>
  <c r="A6790" i="17"/>
  <c r="A6791" i="17"/>
  <c r="A6792" i="17"/>
  <c r="A6793" i="17"/>
  <c r="A6794" i="17"/>
  <c r="A6795" i="17"/>
  <c r="A6796" i="17"/>
  <c r="A6797" i="17"/>
  <c r="A6798" i="17"/>
  <c r="A6799" i="17"/>
  <c r="A6800" i="17"/>
  <c r="A6801" i="17"/>
  <c r="A6802" i="17"/>
  <c r="A6803" i="17"/>
  <c r="A6804" i="17"/>
  <c r="A6805" i="17"/>
  <c r="A6806" i="17"/>
  <c r="A6807" i="17"/>
  <c r="A6808" i="17"/>
  <c r="A6809" i="17"/>
  <c r="A6810" i="17"/>
  <c r="A6811" i="17"/>
  <c r="A6812" i="17"/>
  <c r="A6813" i="17"/>
  <c r="A6814" i="17"/>
  <c r="A6815" i="17"/>
  <c r="A6816" i="17"/>
  <c r="A6817" i="17"/>
  <c r="A6818" i="17"/>
  <c r="A6819" i="17"/>
  <c r="A6820" i="17"/>
  <c r="A6821" i="17"/>
  <c r="A6822" i="17"/>
  <c r="A6823" i="17"/>
  <c r="A6824" i="17"/>
  <c r="A6825" i="17"/>
  <c r="A6826" i="17"/>
  <c r="A6827" i="17"/>
  <c r="A6828" i="17"/>
  <c r="A6829" i="17"/>
  <c r="A6830" i="17"/>
  <c r="A6831" i="17"/>
  <c r="A6832" i="17"/>
  <c r="A6833" i="17"/>
  <c r="A6834" i="17"/>
  <c r="A6835" i="17"/>
  <c r="A6836" i="17"/>
  <c r="A6837" i="17"/>
  <c r="A6838" i="17"/>
  <c r="A6839" i="17"/>
  <c r="A6840" i="17"/>
  <c r="A6841" i="17"/>
  <c r="A6842" i="17"/>
  <c r="A6843" i="17"/>
  <c r="A6844" i="17"/>
  <c r="A6845" i="17"/>
  <c r="A6846" i="17"/>
  <c r="A6847" i="17"/>
  <c r="A6848" i="17"/>
  <c r="A6849" i="17"/>
  <c r="A6850" i="17"/>
  <c r="A6851" i="17"/>
  <c r="A6852" i="17"/>
  <c r="A6853" i="17"/>
  <c r="A6854" i="17"/>
  <c r="A6855" i="17"/>
  <c r="A6856" i="17"/>
  <c r="A6857" i="17"/>
  <c r="A6858" i="17"/>
  <c r="A6859" i="17"/>
  <c r="A6860" i="17"/>
  <c r="A6861" i="17"/>
  <c r="A6862" i="17"/>
  <c r="A6863" i="17"/>
  <c r="A6864" i="17"/>
  <c r="A6865" i="17"/>
  <c r="A6866" i="17"/>
  <c r="A6867" i="17"/>
  <c r="A6868" i="17"/>
  <c r="A6869" i="17"/>
  <c r="A6870" i="17"/>
  <c r="A6871" i="17"/>
  <c r="A6872" i="17"/>
  <c r="A6873" i="17"/>
  <c r="A6874" i="17"/>
  <c r="A6875" i="17"/>
  <c r="A6876" i="17"/>
  <c r="A6877" i="17"/>
  <c r="A6878" i="17"/>
  <c r="A6879" i="17"/>
  <c r="A6880" i="17"/>
  <c r="A6881" i="17"/>
  <c r="A6882" i="17"/>
  <c r="A6883" i="17"/>
  <c r="A6884" i="17"/>
  <c r="A6885" i="17"/>
  <c r="A6886" i="17"/>
  <c r="A6887" i="17"/>
  <c r="A6888" i="17"/>
  <c r="A6889" i="17"/>
  <c r="A6890" i="17"/>
  <c r="A6891" i="17"/>
  <c r="A6892" i="17"/>
  <c r="A6893" i="17"/>
  <c r="A6894" i="17"/>
  <c r="A6895" i="17"/>
  <c r="A6896" i="17"/>
  <c r="A6897" i="17"/>
  <c r="A6898" i="17"/>
  <c r="A6899" i="17"/>
  <c r="A6900" i="17"/>
  <c r="A6901" i="17"/>
  <c r="A6902" i="17"/>
  <c r="A6903" i="17"/>
  <c r="A6904" i="17"/>
  <c r="A6905" i="17"/>
  <c r="A6906" i="17"/>
  <c r="A6907" i="17"/>
  <c r="A6908" i="17"/>
  <c r="A6909" i="17"/>
  <c r="A6910" i="17"/>
  <c r="A6911" i="17"/>
  <c r="A6912" i="17"/>
  <c r="A6913" i="17"/>
  <c r="A6914" i="17"/>
  <c r="A6915" i="17"/>
  <c r="A6916" i="17"/>
  <c r="A6917" i="17"/>
  <c r="A6918" i="17"/>
  <c r="A6919" i="17"/>
  <c r="A6920" i="17"/>
  <c r="A6921" i="17"/>
  <c r="A6922" i="17"/>
  <c r="A6923" i="17"/>
  <c r="A6924" i="17"/>
  <c r="A6925" i="17"/>
  <c r="A6926" i="17"/>
  <c r="A6927" i="17"/>
  <c r="A6928" i="17"/>
  <c r="A6929" i="17"/>
  <c r="A6930" i="17"/>
  <c r="A6931" i="17"/>
  <c r="A6932" i="17"/>
  <c r="A6933" i="17"/>
  <c r="A6934" i="17"/>
  <c r="A6935" i="17"/>
  <c r="A6936" i="17"/>
  <c r="A6937" i="17"/>
  <c r="A6938" i="17"/>
  <c r="A6939" i="17"/>
  <c r="A6940" i="17"/>
  <c r="A6941" i="17"/>
  <c r="A6942" i="17"/>
  <c r="A6943" i="17"/>
  <c r="A6944" i="17"/>
  <c r="A6945" i="17"/>
  <c r="A6946" i="17"/>
  <c r="A6947" i="17"/>
  <c r="A6948" i="17"/>
  <c r="A6949" i="17"/>
  <c r="A6950" i="17"/>
  <c r="A6951" i="17"/>
  <c r="A6952" i="17"/>
  <c r="A6953" i="17"/>
  <c r="A6954" i="17"/>
  <c r="A6955" i="17"/>
  <c r="A6956" i="17"/>
  <c r="A6957" i="17"/>
  <c r="A6958" i="17"/>
  <c r="A6959" i="17"/>
  <c r="A6960" i="17"/>
  <c r="A6961" i="17"/>
  <c r="A6962" i="17"/>
  <c r="A6963" i="17"/>
  <c r="A6964" i="17"/>
  <c r="A6965" i="17"/>
  <c r="A6966" i="17"/>
  <c r="A6967" i="17"/>
  <c r="A6968" i="17"/>
  <c r="A6969" i="17"/>
  <c r="A6970" i="17"/>
  <c r="A6971" i="17"/>
  <c r="A6972" i="17"/>
  <c r="A6973" i="17"/>
  <c r="A6974" i="17"/>
  <c r="A6975" i="17"/>
  <c r="A6976" i="17"/>
  <c r="A6977" i="17"/>
  <c r="A6978" i="17"/>
  <c r="A6979" i="17"/>
  <c r="A6980" i="17"/>
  <c r="A6981" i="17"/>
  <c r="A6982" i="17"/>
  <c r="A6983" i="17"/>
  <c r="A6984" i="17"/>
  <c r="A6985" i="17"/>
  <c r="A6986" i="17"/>
  <c r="A6987" i="17"/>
  <c r="A6988" i="17"/>
  <c r="A6989" i="17"/>
  <c r="A6990" i="17"/>
  <c r="A6991" i="17"/>
  <c r="A6992" i="17"/>
  <c r="A6993" i="17"/>
  <c r="A6994" i="17"/>
  <c r="A6995" i="17"/>
  <c r="A6996" i="17"/>
  <c r="A6997" i="17"/>
  <c r="A6998" i="17"/>
  <c r="A6999" i="17"/>
  <c r="A7000" i="17"/>
  <c r="A7001" i="17"/>
  <c r="A7002" i="17"/>
  <c r="A7003" i="17"/>
  <c r="A7004" i="17"/>
  <c r="A7005" i="17"/>
  <c r="A7006" i="17"/>
  <c r="A7007" i="17"/>
  <c r="A7008" i="17"/>
  <c r="A7009" i="17"/>
  <c r="A7010" i="17"/>
  <c r="A7011" i="17"/>
  <c r="A7012" i="17"/>
  <c r="A7013" i="17"/>
  <c r="A7014" i="17"/>
  <c r="A7015" i="17"/>
  <c r="A7016" i="17"/>
  <c r="A7017" i="17"/>
  <c r="A7018" i="17"/>
  <c r="A7019" i="17"/>
  <c r="A7020" i="17"/>
  <c r="A7021" i="17"/>
  <c r="A7022" i="17"/>
  <c r="A7023" i="17"/>
  <c r="A7024" i="17"/>
  <c r="A7025" i="17"/>
  <c r="A7026" i="17"/>
  <c r="A7027" i="17"/>
  <c r="A7028" i="17"/>
  <c r="A7029" i="17"/>
  <c r="A7030" i="17"/>
  <c r="A7031" i="17"/>
  <c r="A7032" i="17"/>
  <c r="A7033" i="17"/>
  <c r="A7034" i="17"/>
  <c r="A7035" i="17"/>
  <c r="A7036" i="17"/>
  <c r="A7037" i="17"/>
  <c r="A7038" i="17"/>
  <c r="A7039" i="17"/>
  <c r="A7040" i="17"/>
  <c r="A7041" i="17"/>
  <c r="A7042" i="17"/>
  <c r="A7043" i="17"/>
  <c r="A7044" i="17"/>
  <c r="A7045" i="17"/>
  <c r="A7046" i="17"/>
  <c r="A7047" i="17"/>
  <c r="A7048" i="17"/>
  <c r="A7049" i="17"/>
  <c r="A7050" i="17"/>
  <c r="A7051" i="17"/>
  <c r="A7052" i="17"/>
  <c r="A7053" i="17"/>
  <c r="A7054" i="17"/>
  <c r="A7055" i="17"/>
  <c r="A7056" i="17"/>
  <c r="A7057" i="17"/>
  <c r="A7058" i="17"/>
  <c r="A7059" i="17"/>
  <c r="A7060" i="17"/>
  <c r="A7061" i="17"/>
  <c r="A7062" i="17"/>
  <c r="A7063" i="17"/>
  <c r="A7064" i="17"/>
  <c r="A7065" i="17"/>
  <c r="A7066" i="17"/>
  <c r="A7067" i="17"/>
  <c r="A7068" i="17"/>
  <c r="A7069" i="17"/>
  <c r="A7070" i="17"/>
  <c r="A7071" i="17"/>
  <c r="A7072" i="17"/>
  <c r="A7073" i="17"/>
  <c r="A7074" i="17"/>
  <c r="A7075" i="17"/>
  <c r="A7076" i="17"/>
  <c r="A7077" i="17"/>
  <c r="A7078" i="17"/>
  <c r="A7079" i="17"/>
  <c r="A7080" i="17"/>
  <c r="A7081" i="17"/>
  <c r="A7082" i="17"/>
  <c r="A7083" i="17"/>
  <c r="A7084" i="17"/>
  <c r="A7085" i="17"/>
  <c r="A7086" i="17"/>
  <c r="A7087" i="17"/>
  <c r="A7088" i="17"/>
  <c r="A7089" i="17"/>
  <c r="A7090" i="17"/>
  <c r="A7091" i="17"/>
  <c r="A7092" i="17"/>
  <c r="A7093" i="17"/>
  <c r="A7094" i="17"/>
  <c r="A7095" i="17"/>
  <c r="A7096" i="17"/>
  <c r="A7097" i="17"/>
  <c r="A7098" i="17"/>
  <c r="A7099" i="17"/>
  <c r="A7100" i="17"/>
  <c r="A7101" i="17"/>
  <c r="A7102" i="17"/>
  <c r="A7103" i="17"/>
  <c r="A7104" i="17"/>
  <c r="A7105" i="17"/>
  <c r="A7106" i="17"/>
  <c r="A7107" i="17"/>
  <c r="A7108" i="17"/>
  <c r="A7109" i="17"/>
  <c r="A7110" i="17"/>
  <c r="A7111" i="17"/>
  <c r="A7112" i="17"/>
  <c r="A7113" i="17"/>
  <c r="A7114" i="17"/>
  <c r="A7115" i="17"/>
  <c r="A7116" i="17"/>
  <c r="A7117" i="17"/>
  <c r="A7118" i="17"/>
  <c r="A7119" i="17"/>
  <c r="A7120" i="17"/>
  <c r="A7121" i="17"/>
  <c r="A7122" i="17"/>
  <c r="A7123" i="17"/>
  <c r="A7124" i="17"/>
  <c r="A7125" i="17"/>
  <c r="A7126" i="17"/>
  <c r="A7127" i="17"/>
  <c r="A7128" i="17"/>
  <c r="A7129" i="17"/>
  <c r="A7130" i="17"/>
  <c r="A7131" i="17"/>
  <c r="A7132" i="17"/>
  <c r="A7133" i="17"/>
  <c r="A7134" i="17"/>
  <c r="A7135" i="17"/>
  <c r="A7136" i="17"/>
  <c r="A7137" i="17"/>
  <c r="A7138" i="17"/>
  <c r="A7139" i="17"/>
  <c r="A7140" i="17"/>
  <c r="A7141" i="17"/>
  <c r="A7142" i="17"/>
  <c r="A7143" i="17"/>
  <c r="A7144" i="17"/>
  <c r="A7145" i="17"/>
  <c r="A7146" i="17"/>
  <c r="A7147" i="17"/>
  <c r="A7148" i="17"/>
  <c r="A7149" i="17"/>
  <c r="A7150" i="17"/>
  <c r="A7151" i="17"/>
  <c r="A7152" i="17"/>
  <c r="A7153" i="17"/>
  <c r="A7154" i="17"/>
  <c r="A7155" i="17"/>
  <c r="A7156" i="17"/>
  <c r="A7157" i="17"/>
  <c r="A7158" i="17"/>
  <c r="A7159" i="17"/>
  <c r="A7160" i="17"/>
  <c r="A7161" i="17"/>
  <c r="A7162" i="17"/>
  <c r="A7163" i="17"/>
  <c r="A7164" i="17"/>
  <c r="A7165" i="17"/>
  <c r="A7166" i="17"/>
  <c r="A7167" i="17"/>
  <c r="A7168" i="17"/>
  <c r="A7169" i="17"/>
  <c r="A7170" i="17"/>
  <c r="A7171" i="17"/>
  <c r="A7172" i="17"/>
  <c r="A7173" i="17"/>
  <c r="A7174" i="17"/>
  <c r="A7175" i="17"/>
  <c r="A7176" i="17"/>
  <c r="A7177" i="17"/>
  <c r="A7178" i="17"/>
  <c r="A7179" i="17"/>
  <c r="A7180" i="17"/>
  <c r="A7181" i="17"/>
  <c r="A7182" i="17"/>
  <c r="A7183" i="17"/>
  <c r="A7184" i="17"/>
  <c r="A7185" i="17"/>
  <c r="A7186" i="17"/>
  <c r="A7187" i="17"/>
  <c r="A7188" i="17"/>
  <c r="A7189" i="17"/>
  <c r="A7190" i="17"/>
  <c r="A7191" i="17"/>
  <c r="A7192" i="17"/>
  <c r="A7193" i="17"/>
  <c r="A7194" i="17"/>
  <c r="A7195" i="17"/>
  <c r="A7196" i="17"/>
  <c r="A7197" i="17"/>
  <c r="A7198" i="17"/>
  <c r="A7199" i="17"/>
  <c r="A7200" i="17"/>
  <c r="A7201" i="17"/>
  <c r="A7202" i="17"/>
  <c r="A7203" i="17"/>
  <c r="A7204" i="17"/>
  <c r="A7205" i="17"/>
  <c r="A7206" i="17"/>
  <c r="A7207" i="17"/>
  <c r="A7208" i="17"/>
  <c r="A7209" i="17"/>
  <c r="A7210" i="17"/>
  <c r="A7211" i="17"/>
  <c r="A7212" i="17"/>
  <c r="A7213" i="17"/>
  <c r="A7214" i="17"/>
  <c r="A7215" i="17"/>
  <c r="A7216" i="17"/>
  <c r="A7217" i="17"/>
  <c r="A7218" i="17"/>
  <c r="A7219" i="17"/>
  <c r="A7220" i="17"/>
  <c r="A7221" i="17"/>
  <c r="A7222" i="17"/>
  <c r="A7223" i="17"/>
  <c r="A7224" i="17"/>
  <c r="A7225" i="17"/>
  <c r="A7226" i="17"/>
  <c r="A7227" i="17"/>
  <c r="A7228" i="17"/>
  <c r="A7229" i="17"/>
  <c r="A7230" i="17"/>
  <c r="A7231" i="17"/>
  <c r="A7232" i="17"/>
  <c r="A7233" i="17"/>
  <c r="A7234" i="17"/>
  <c r="A7235" i="17"/>
  <c r="A7236" i="17"/>
  <c r="A7237" i="17"/>
  <c r="A7238" i="17"/>
  <c r="A7239" i="17"/>
  <c r="A7240" i="17"/>
  <c r="A7241" i="17"/>
  <c r="A7242" i="17"/>
  <c r="A7243" i="17"/>
  <c r="A7244" i="17"/>
  <c r="A7245" i="17"/>
  <c r="A7246" i="17"/>
  <c r="A7247" i="17"/>
  <c r="A7248" i="17"/>
  <c r="A7249" i="17"/>
  <c r="A7250" i="17"/>
  <c r="A7251" i="17"/>
  <c r="A7252" i="17"/>
  <c r="A7253" i="17"/>
  <c r="A7254" i="17"/>
  <c r="A7255" i="17"/>
  <c r="A7256" i="17"/>
  <c r="A7257" i="17"/>
  <c r="A7258" i="17"/>
  <c r="A7259" i="17"/>
  <c r="A7260" i="17"/>
  <c r="A7261" i="17"/>
  <c r="A7262" i="17"/>
  <c r="A7263" i="17"/>
  <c r="A7264" i="17"/>
  <c r="A7265" i="17"/>
  <c r="A7266" i="17"/>
  <c r="A7267" i="17"/>
  <c r="A7268" i="17"/>
  <c r="A7269" i="17"/>
  <c r="A7270" i="17"/>
  <c r="A7271" i="17"/>
  <c r="A7272" i="17"/>
  <c r="A7273" i="17"/>
  <c r="A7274" i="17"/>
  <c r="A7275" i="17"/>
  <c r="A7276" i="17"/>
  <c r="A7277" i="17"/>
  <c r="A7278" i="17"/>
  <c r="A7279" i="17"/>
  <c r="A7280" i="17"/>
  <c r="A7281" i="17"/>
  <c r="A7282" i="17"/>
  <c r="A7283" i="17"/>
  <c r="A7284" i="17"/>
  <c r="A7285" i="17"/>
  <c r="A7286" i="17"/>
  <c r="A7287" i="17"/>
  <c r="A7288" i="17"/>
  <c r="A7289" i="17"/>
  <c r="A7290" i="17"/>
  <c r="A7291" i="17"/>
  <c r="A7292" i="17"/>
  <c r="A7293" i="17"/>
  <c r="A7294" i="17"/>
  <c r="A7295" i="17"/>
  <c r="A7296" i="17"/>
  <c r="A7297" i="17"/>
  <c r="A7298" i="17"/>
  <c r="A7299" i="17"/>
  <c r="A7300" i="17"/>
  <c r="A7301" i="17"/>
  <c r="A7302" i="17"/>
  <c r="A7303" i="17"/>
  <c r="A7304" i="17"/>
  <c r="A7305" i="17"/>
  <c r="A7306" i="17"/>
  <c r="A7307" i="17"/>
  <c r="A7308" i="17"/>
  <c r="A7309" i="17"/>
  <c r="A7310" i="17"/>
  <c r="A7311" i="17"/>
  <c r="A7312" i="17"/>
  <c r="A7313" i="17"/>
  <c r="A7314" i="17"/>
  <c r="A7315" i="17"/>
  <c r="A7316" i="17"/>
  <c r="A7317" i="17"/>
  <c r="A7318" i="17"/>
  <c r="A7319" i="17"/>
  <c r="A7320" i="17"/>
  <c r="A7321" i="17"/>
  <c r="A7322" i="17"/>
  <c r="A7323" i="17"/>
  <c r="A7324" i="17"/>
  <c r="A7325" i="17"/>
  <c r="A7326" i="17"/>
  <c r="A7327" i="17"/>
  <c r="A7328" i="17"/>
  <c r="A7329" i="17"/>
  <c r="A7330" i="17"/>
  <c r="A7331" i="17"/>
  <c r="A7332" i="17"/>
  <c r="A7333" i="17"/>
  <c r="A7334" i="17"/>
  <c r="A7335" i="17"/>
  <c r="A7336" i="17"/>
  <c r="A7337" i="17"/>
  <c r="A7338" i="17"/>
  <c r="A7339" i="17"/>
  <c r="A7340" i="17"/>
  <c r="A7341" i="17"/>
  <c r="A7342" i="17"/>
  <c r="A7343" i="17"/>
  <c r="A7344" i="17"/>
  <c r="A7345" i="17"/>
  <c r="A7346" i="17"/>
  <c r="A7347" i="17"/>
  <c r="A7348" i="17"/>
  <c r="A7349" i="17"/>
  <c r="A7350" i="17"/>
  <c r="A7351" i="17"/>
  <c r="A7352" i="17"/>
  <c r="A7353" i="17"/>
  <c r="A7354" i="17"/>
  <c r="A7355" i="17"/>
  <c r="A7356" i="17"/>
  <c r="A7357" i="17"/>
  <c r="A7358" i="17"/>
  <c r="A7359" i="17"/>
  <c r="A7360" i="17"/>
  <c r="A7361" i="17"/>
  <c r="A7362" i="17"/>
  <c r="A7363" i="17"/>
  <c r="A7364" i="17"/>
  <c r="A7365" i="17"/>
  <c r="A7366" i="17"/>
  <c r="A7367" i="17"/>
  <c r="A7368" i="17"/>
  <c r="A7369" i="17"/>
  <c r="A7370" i="17"/>
  <c r="A7371" i="17"/>
  <c r="A7372" i="17"/>
  <c r="A7373" i="17"/>
  <c r="A7374" i="17"/>
  <c r="A7375" i="17"/>
  <c r="A7376" i="17"/>
  <c r="A7377" i="17"/>
  <c r="A7378" i="17"/>
  <c r="A7379" i="17"/>
  <c r="A7380" i="17"/>
  <c r="A7381" i="17"/>
  <c r="A7382" i="17"/>
  <c r="A7383" i="17"/>
  <c r="A7384" i="17"/>
  <c r="A7385" i="17"/>
  <c r="A7386" i="17"/>
  <c r="A7387" i="17"/>
  <c r="A7388" i="17"/>
  <c r="A7389" i="17"/>
  <c r="A7390" i="17"/>
  <c r="A7391" i="17"/>
  <c r="A7392" i="17"/>
  <c r="A7393" i="17"/>
  <c r="A7394" i="17"/>
  <c r="A7395" i="17"/>
  <c r="A7396" i="17"/>
  <c r="A7397" i="17"/>
  <c r="A7398" i="17"/>
  <c r="A7399" i="17"/>
  <c r="A7400" i="17"/>
  <c r="A7401" i="17"/>
  <c r="A7402" i="17"/>
  <c r="A7403" i="17"/>
  <c r="A7404" i="17"/>
  <c r="A7405" i="17"/>
  <c r="A7406" i="17"/>
  <c r="A7407" i="17"/>
  <c r="A7408" i="17"/>
  <c r="A7409" i="17"/>
  <c r="A7410" i="17"/>
  <c r="A7411" i="17"/>
  <c r="A7412" i="17"/>
  <c r="A7413" i="17"/>
  <c r="A7414" i="17"/>
  <c r="A7415" i="17"/>
  <c r="A7416" i="17"/>
  <c r="A7417" i="17"/>
  <c r="A7418" i="17"/>
  <c r="A7419" i="17"/>
  <c r="A7420" i="17"/>
  <c r="A7421" i="17"/>
  <c r="A7422" i="17"/>
  <c r="A7423" i="17"/>
  <c r="A7424" i="17"/>
  <c r="A7425" i="17"/>
  <c r="A7426" i="17"/>
  <c r="A7427" i="17"/>
  <c r="A7428" i="17"/>
  <c r="A7429" i="17"/>
  <c r="A7430" i="17"/>
  <c r="A7431" i="17"/>
  <c r="A7432" i="17"/>
  <c r="A7433" i="17"/>
  <c r="A7434" i="17"/>
  <c r="A7435" i="17"/>
  <c r="A7436" i="17"/>
  <c r="A7437" i="17"/>
  <c r="A7438" i="17"/>
  <c r="A7439" i="17"/>
  <c r="A7440" i="17"/>
  <c r="A7441" i="17"/>
  <c r="A7442" i="17"/>
  <c r="A7443" i="17"/>
  <c r="A7444" i="17"/>
  <c r="A7445" i="17"/>
  <c r="A7446" i="17"/>
  <c r="A7447" i="17"/>
  <c r="A7448" i="17"/>
  <c r="A7449" i="17"/>
  <c r="A7450" i="17"/>
  <c r="A7451" i="17"/>
  <c r="A7452" i="17"/>
  <c r="A7453" i="17"/>
  <c r="A7454" i="17"/>
  <c r="A7455" i="17"/>
  <c r="A7456" i="17"/>
  <c r="A7457" i="17"/>
  <c r="A7458" i="17"/>
  <c r="A7459" i="17"/>
  <c r="A7460" i="17"/>
  <c r="A7461" i="17"/>
  <c r="A7462" i="17"/>
  <c r="A7463" i="17"/>
  <c r="A7464" i="17"/>
  <c r="A7465" i="17"/>
  <c r="A7466" i="17"/>
  <c r="A7467" i="17"/>
  <c r="A7468" i="17"/>
  <c r="A7469" i="17"/>
  <c r="A7470" i="17"/>
  <c r="A7471" i="17"/>
  <c r="A7472" i="17"/>
  <c r="A7473" i="17"/>
  <c r="A7474" i="17"/>
  <c r="A7475" i="17"/>
  <c r="A7476" i="17"/>
  <c r="A7477" i="17"/>
  <c r="A7478" i="17"/>
  <c r="A7479" i="17"/>
  <c r="A7480" i="17"/>
  <c r="A7481" i="17"/>
  <c r="A7482" i="17"/>
  <c r="A7483" i="17"/>
  <c r="A7484" i="17"/>
  <c r="A7485" i="17"/>
  <c r="A7486" i="17"/>
  <c r="A7487" i="17"/>
  <c r="A7488" i="17"/>
  <c r="A7489" i="17"/>
  <c r="A7490" i="17"/>
  <c r="A7491" i="17"/>
  <c r="A7492" i="17"/>
  <c r="A7493" i="17"/>
  <c r="A7494" i="17"/>
  <c r="A7495" i="17"/>
  <c r="A7496" i="17"/>
  <c r="A7497" i="17"/>
  <c r="A7498" i="17"/>
  <c r="A7499" i="17"/>
  <c r="A7500" i="17"/>
  <c r="A7501" i="17"/>
  <c r="A7502" i="17"/>
  <c r="A7503" i="17"/>
  <c r="A7504" i="17"/>
  <c r="A7505" i="17"/>
  <c r="A7506" i="17"/>
  <c r="A7507" i="17"/>
  <c r="A7508" i="17"/>
  <c r="A7509" i="17"/>
  <c r="A7510" i="17"/>
  <c r="A7511" i="17"/>
  <c r="A7512" i="17"/>
  <c r="A7513" i="17"/>
  <c r="A7514" i="17"/>
  <c r="A7515" i="17"/>
  <c r="A7516" i="17"/>
  <c r="A7517" i="17"/>
  <c r="A7518" i="17"/>
  <c r="A7519" i="17"/>
  <c r="A7520" i="17"/>
  <c r="A7521" i="17"/>
  <c r="A7522" i="17"/>
  <c r="A7523" i="17"/>
  <c r="A7524" i="17"/>
  <c r="A7525" i="17"/>
  <c r="A7526" i="17"/>
  <c r="A7527" i="17"/>
  <c r="A7528" i="17"/>
  <c r="A7529" i="17"/>
  <c r="A7530" i="17"/>
  <c r="A7531" i="17"/>
  <c r="A7532" i="17"/>
  <c r="A7533" i="17"/>
  <c r="A7534" i="17"/>
  <c r="A7535" i="17"/>
  <c r="A7536" i="17"/>
  <c r="A7537" i="17"/>
  <c r="A7538" i="17"/>
  <c r="A7539" i="17"/>
  <c r="A7540" i="17"/>
  <c r="A7541" i="17"/>
  <c r="A7542" i="17"/>
  <c r="A7543" i="17"/>
  <c r="A7544" i="17"/>
  <c r="A7545" i="17"/>
  <c r="A7546" i="17"/>
  <c r="A7547" i="17"/>
  <c r="A7548" i="17"/>
  <c r="A7549" i="17"/>
  <c r="A7550" i="17"/>
  <c r="A7551" i="17"/>
  <c r="A7552" i="17"/>
  <c r="A7553" i="17"/>
  <c r="A7554" i="17"/>
  <c r="A7555" i="17"/>
  <c r="A7556" i="17"/>
  <c r="A7557" i="17"/>
  <c r="A7558" i="17"/>
  <c r="A7559" i="17"/>
  <c r="A7560" i="17"/>
  <c r="A7561" i="17"/>
  <c r="A7562" i="17"/>
  <c r="A7563" i="17"/>
  <c r="A7564" i="17"/>
  <c r="A7565" i="17"/>
  <c r="A7566" i="17"/>
  <c r="A7567" i="17"/>
  <c r="A7568" i="17"/>
  <c r="A7569" i="17"/>
  <c r="A7570" i="17"/>
  <c r="A7571" i="17"/>
  <c r="A7572" i="17"/>
  <c r="A7573" i="17"/>
  <c r="A7574" i="17"/>
  <c r="A7575" i="17"/>
  <c r="A7576" i="17"/>
  <c r="A7577" i="17"/>
  <c r="A7578" i="17"/>
  <c r="A7579" i="17"/>
  <c r="A7580" i="17"/>
  <c r="A7581" i="17"/>
  <c r="A7582" i="17"/>
  <c r="A7583" i="17"/>
  <c r="A7584" i="17"/>
  <c r="A7585" i="17"/>
  <c r="A7586" i="17"/>
  <c r="A7587" i="17"/>
  <c r="A7588" i="17"/>
  <c r="A7589" i="17"/>
  <c r="A7590" i="17"/>
  <c r="A7591" i="17"/>
  <c r="A7592" i="17"/>
  <c r="A7593" i="17"/>
  <c r="A7594" i="17"/>
  <c r="A7595" i="17"/>
  <c r="A7596" i="17"/>
  <c r="A7597" i="17"/>
  <c r="A7598" i="17"/>
  <c r="A7599" i="17"/>
  <c r="A7600" i="17"/>
  <c r="A7601" i="17"/>
  <c r="A7602" i="17"/>
  <c r="A7603" i="17"/>
  <c r="A7604" i="17"/>
  <c r="A7605" i="17"/>
  <c r="A7606" i="17"/>
  <c r="A7607" i="17"/>
  <c r="A7608" i="17"/>
  <c r="A7609" i="17"/>
  <c r="A7610" i="17"/>
  <c r="A7611" i="17"/>
  <c r="A7612" i="17"/>
  <c r="A7613" i="17"/>
  <c r="A7614" i="17"/>
  <c r="A7615" i="17"/>
  <c r="A7616" i="17"/>
  <c r="A7617" i="17"/>
  <c r="A7618" i="17"/>
  <c r="A7619" i="17"/>
  <c r="A7620" i="17"/>
  <c r="A7621" i="17"/>
  <c r="A7622" i="17"/>
  <c r="A7623" i="17"/>
  <c r="A7624" i="17"/>
  <c r="A7625" i="17"/>
  <c r="A7626" i="17"/>
  <c r="A7627" i="17"/>
  <c r="A7628" i="17"/>
  <c r="A7629" i="17"/>
  <c r="A7630" i="17"/>
  <c r="A7631" i="17"/>
  <c r="A7632" i="17"/>
  <c r="A7633" i="17"/>
  <c r="A7634" i="17"/>
  <c r="A7635" i="17"/>
  <c r="A7636" i="17"/>
  <c r="A7637" i="17"/>
  <c r="A7638" i="17"/>
  <c r="A7639" i="17"/>
  <c r="A7640" i="17"/>
  <c r="A7641" i="17"/>
  <c r="A7642" i="17"/>
  <c r="A7643" i="17"/>
  <c r="A7644" i="17"/>
  <c r="A7645" i="17"/>
  <c r="A7646" i="17"/>
  <c r="A7647" i="17"/>
  <c r="A7648" i="17"/>
  <c r="A7649" i="17"/>
  <c r="A7650" i="17"/>
  <c r="A7651" i="17"/>
  <c r="A7652" i="17"/>
  <c r="A7653" i="17"/>
  <c r="A7654" i="17"/>
  <c r="A7655" i="17"/>
  <c r="A7656" i="17"/>
  <c r="A7657" i="17"/>
  <c r="A7658" i="17"/>
  <c r="A7659" i="17"/>
  <c r="A7660" i="17"/>
  <c r="A7661" i="17"/>
  <c r="A7662" i="17"/>
  <c r="A7663" i="17"/>
  <c r="A7664" i="17"/>
  <c r="A7665" i="17"/>
  <c r="A7666" i="17"/>
  <c r="A7667" i="17"/>
  <c r="A7668" i="17"/>
  <c r="A7669" i="17"/>
  <c r="A7670" i="17"/>
  <c r="A7671" i="17"/>
  <c r="A7672" i="17"/>
  <c r="A7673" i="17"/>
  <c r="A7674" i="17"/>
  <c r="A7675" i="17"/>
  <c r="A7676" i="17"/>
  <c r="A7677" i="17"/>
  <c r="A7678" i="17"/>
  <c r="A7679" i="17"/>
  <c r="A7680" i="17"/>
  <c r="A7681" i="17"/>
  <c r="A7682" i="17"/>
  <c r="A7683" i="17"/>
  <c r="A7684" i="17"/>
  <c r="A7685" i="17"/>
  <c r="A7686" i="17"/>
  <c r="A7687" i="17"/>
  <c r="A7688" i="17"/>
  <c r="A7689" i="17"/>
  <c r="A7690" i="17"/>
  <c r="A7691" i="17"/>
  <c r="A7692" i="17"/>
  <c r="A7693" i="17"/>
  <c r="A7694" i="17"/>
  <c r="A7695" i="17"/>
  <c r="A7696" i="17"/>
  <c r="A7697" i="17"/>
  <c r="A7698" i="17"/>
  <c r="A7699" i="17"/>
  <c r="A7700" i="17"/>
  <c r="A7701" i="17"/>
  <c r="A7702" i="17"/>
  <c r="A7703" i="17"/>
  <c r="A7704" i="17"/>
  <c r="A7705" i="17"/>
  <c r="A7706" i="17"/>
  <c r="A7707" i="17"/>
  <c r="A7708" i="17"/>
  <c r="A7709" i="17"/>
  <c r="A7710" i="17"/>
  <c r="A7711" i="17"/>
  <c r="A7712" i="17"/>
  <c r="A7713" i="17"/>
  <c r="A7714" i="17"/>
  <c r="A7715" i="17"/>
  <c r="A7716" i="17"/>
  <c r="A7717" i="17"/>
  <c r="A7718" i="17"/>
  <c r="A7719" i="17"/>
  <c r="A7720" i="17"/>
  <c r="A7721" i="17"/>
  <c r="A7722" i="17"/>
  <c r="A7723" i="17"/>
  <c r="A7724" i="17"/>
  <c r="A7725" i="17"/>
  <c r="A7726" i="17"/>
  <c r="A7727" i="17"/>
  <c r="A7728" i="17"/>
  <c r="A7729" i="17"/>
  <c r="A7730" i="17"/>
  <c r="A7731" i="17"/>
  <c r="A7732" i="17"/>
  <c r="A7733" i="17"/>
  <c r="A7734" i="17"/>
  <c r="A7735" i="17"/>
  <c r="A7736" i="17"/>
  <c r="A7737" i="17"/>
  <c r="A7738" i="17"/>
  <c r="A7739" i="17"/>
  <c r="A7740" i="17"/>
  <c r="A7741" i="17"/>
  <c r="A7742" i="17"/>
  <c r="A7743" i="17"/>
  <c r="A7744" i="17"/>
  <c r="A7745" i="17"/>
  <c r="A7746" i="17"/>
  <c r="A7747" i="17"/>
  <c r="A7748" i="17"/>
  <c r="A7749" i="17"/>
  <c r="A7750" i="17"/>
  <c r="A7751" i="17"/>
  <c r="A7752" i="17"/>
  <c r="A7753" i="17"/>
  <c r="A7754" i="17"/>
  <c r="A7755" i="17"/>
  <c r="A7756" i="17"/>
  <c r="A7757" i="17"/>
  <c r="A7758" i="17"/>
  <c r="A7759" i="17"/>
  <c r="A7760" i="17"/>
  <c r="A7761" i="17"/>
  <c r="A7762" i="17"/>
  <c r="A7763" i="17"/>
  <c r="A7764" i="17"/>
  <c r="A7765" i="17"/>
  <c r="A7766" i="17"/>
  <c r="A7767" i="17"/>
  <c r="A7768" i="17"/>
  <c r="A7769" i="17"/>
  <c r="A7770" i="17"/>
  <c r="A7771" i="17"/>
  <c r="A7772" i="17"/>
  <c r="A7773" i="17"/>
  <c r="A7774" i="17"/>
  <c r="A7775" i="17"/>
  <c r="A7776" i="17"/>
  <c r="A7777" i="17"/>
  <c r="A7778" i="17"/>
  <c r="A7779" i="17"/>
  <c r="A7780" i="17"/>
  <c r="A7781" i="17"/>
  <c r="A7782" i="17"/>
  <c r="A7783" i="17"/>
  <c r="A7784" i="17"/>
  <c r="A7785" i="17"/>
  <c r="A7786" i="17"/>
  <c r="A7787" i="17"/>
  <c r="A7788" i="17"/>
  <c r="A7789" i="17"/>
  <c r="A7790" i="17"/>
  <c r="A7791" i="17"/>
  <c r="A7792" i="17"/>
  <c r="A7793" i="17"/>
  <c r="A7794" i="17"/>
  <c r="A7795" i="17"/>
  <c r="A7796" i="17"/>
  <c r="A7797" i="17"/>
  <c r="A7798" i="17"/>
  <c r="A7799" i="17"/>
  <c r="A7800" i="17"/>
  <c r="A7801" i="17"/>
  <c r="A7802" i="17"/>
  <c r="A7803" i="17"/>
  <c r="A7804" i="17"/>
  <c r="A7805" i="17"/>
  <c r="A7806" i="17"/>
  <c r="A7807" i="17"/>
  <c r="A7808" i="17"/>
  <c r="A7809" i="17"/>
  <c r="A7810" i="17"/>
  <c r="A7811" i="17"/>
  <c r="A7812" i="17"/>
  <c r="A7813" i="17"/>
  <c r="A7814" i="17"/>
  <c r="A7815" i="17"/>
  <c r="A7816" i="17"/>
  <c r="A7817" i="17"/>
  <c r="A7818" i="17"/>
  <c r="A7819" i="17"/>
  <c r="A7820" i="17"/>
  <c r="A7821" i="17"/>
  <c r="A7822" i="17"/>
  <c r="A7823" i="17"/>
  <c r="A7824" i="17"/>
  <c r="A7825" i="17"/>
  <c r="A7826" i="17"/>
  <c r="A7827" i="17"/>
  <c r="A7828" i="17"/>
  <c r="A7829" i="17"/>
  <c r="A7830" i="17"/>
  <c r="A7831" i="17"/>
  <c r="A7832" i="17"/>
  <c r="A7833" i="17"/>
  <c r="A7834" i="17"/>
  <c r="A7835" i="17"/>
  <c r="A7836" i="17"/>
  <c r="A7837" i="17"/>
  <c r="A7838" i="17"/>
  <c r="A7839" i="17"/>
  <c r="A7840" i="17"/>
  <c r="A7841" i="17"/>
  <c r="A7842" i="17"/>
  <c r="A7843" i="17"/>
  <c r="A7844" i="17"/>
  <c r="A7845" i="17"/>
  <c r="A7846" i="17"/>
  <c r="A7847" i="17"/>
  <c r="A7848" i="17"/>
  <c r="A7849" i="17"/>
  <c r="A7850" i="17"/>
  <c r="A7851" i="17"/>
  <c r="A7852" i="17"/>
  <c r="A7853" i="17"/>
  <c r="A7854" i="17"/>
  <c r="A7855" i="17"/>
  <c r="A7856" i="17"/>
  <c r="A7857" i="17"/>
  <c r="A7858" i="17"/>
  <c r="A7859" i="17"/>
  <c r="A7860" i="17"/>
  <c r="A7861" i="17"/>
  <c r="A7862" i="17"/>
  <c r="A7863" i="17"/>
  <c r="A7864" i="17"/>
  <c r="A7865" i="17"/>
  <c r="A7866" i="17"/>
  <c r="A7867" i="17"/>
  <c r="A7868" i="17"/>
  <c r="A7869" i="17"/>
  <c r="A7870" i="17"/>
  <c r="A7871" i="17"/>
  <c r="A7872" i="17"/>
  <c r="A7873" i="17"/>
  <c r="A7874" i="17"/>
  <c r="A7875" i="17"/>
  <c r="A7876" i="17"/>
  <c r="A7877" i="17"/>
  <c r="A7878" i="17"/>
  <c r="A7879" i="17"/>
  <c r="A7880" i="17"/>
  <c r="A7881" i="17"/>
  <c r="A7882" i="17"/>
  <c r="A7883" i="17"/>
  <c r="A7884" i="17"/>
  <c r="A7885" i="17"/>
  <c r="A7886" i="17"/>
  <c r="A7887" i="17"/>
  <c r="A7888" i="17"/>
  <c r="A7889" i="17"/>
  <c r="A7890" i="17"/>
  <c r="A7891" i="17"/>
  <c r="A7892" i="17"/>
  <c r="A7893" i="17"/>
  <c r="A7894" i="17"/>
  <c r="A7895" i="17"/>
  <c r="A7896" i="17"/>
  <c r="A7897" i="17"/>
  <c r="A7898" i="17"/>
  <c r="A7899" i="17"/>
  <c r="A7900" i="17"/>
  <c r="A7901" i="17"/>
  <c r="A7902" i="17"/>
  <c r="A7903" i="17"/>
  <c r="A7904" i="17"/>
  <c r="A7905" i="17"/>
  <c r="A7906" i="17"/>
  <c r="A7907" i="17"/>
  <c r="A7908" i="17"/>
  <c r="A7909" i="17"/>
  <c r="A7910" i="17"/>
  <c r="A7911" i="17"/>
  <c r="A7912" i="17"/>
  <c r="A7913" i="17"/>
  <c r="A7914" i="17"/>
  <c r="A7915" i="17"/>
  <c r="A7916" i="17"/>
  <c r="A7917" i="17"/>
  <c r="A7918" i="17"/>
  <c r="A7919" i="17"/>
  <c r="A7920" i="17"/>
  <c r="A7921" i="17"/>
  <c r="A7922" i="17"/>
  <c r="A7923" i="17"/>
  <c r="A7924" i="17"/>
  <c r="A7925" i="17"/>
  <c r="A7926" i="17"/>
  <c r="A7927" i="17"/>
  <c r="A7928" i="17"/>
  <c r="A7929" i="17"/>
  <c r="A7930" i="17"/>
  <c r="A7931" i="17"/>
  <c r="A7932" i="17"/>
  <c r="A7933" i="17"/>
  <c r="A7934" i="17"/>
  <c r="A7935" i="17"/>
  <c r="A7936" i="17"/>
  <c r="A7937" i="17"/>
  <c r="A7938" i="17"/>
  <c r="A7939" i="17"/>
  <c r="A7940" i="17"/>
  <c r="A7941" i="17"/>
  <c r="A7942" i="17"/>
  <c r="A7943" i="17"/>
  <c r="A7944" i="17"/>
  <c r="A7945" i="17"/>
  <c r="A7946" i="17"/>
  <c r="A7947" i="17"/>
  <c r="A7948" i="17"/>
  <c r="A7949" i="17"/>
  <c r="A7950" i="17"/>
  <c r="A7951" i="17"/>
  <c r="A7952" i="17"/>
  <c r="A7953" i="17"/>
  <c r="A7954" i="17"/>
  <c r="A7955" i="17"/>
  <c r="A7956" i="17"/>
  <c r="A7957" i="17"/>
  <c r="A7958" i="17"/>
  <c r="A7959" i="17"/>
  <c r="A7960" i="17"/>
  <c r="A7961" i="17"/>
  <c r="A7962" i="17"/>
  <c r="A7963" i="17"/>
  <c r="A7964" i="17"/>
  <c r="A7965" i="17"/>
  <c r="A7966" i="17"/>
  <c r="A7967" i="17"/>
  <c r="A7968" i="17"/>
  <c r="A7969" i="17"/>
  <c r="A7970" i="17"/>
  <c r="A7971" i="17"/>
  <c r="A7972" i="17"/>
  <c r="A7973" i="17"/>
  <c r="A7974" i="17"/>
  <c r="A7975" i="17"/>
  <c r="A7976" i="17"/>
  <c r="A7977" i="17"/>
  <c r="A7978" i="17"/>
  <c r="A7979" i="17"/>
  <c r="A7980" i="17"/>
  <c r="A7981" i="17"/>
  <c r="A7982" i="17"/>
  <c r="A7983" i="17"/>
  <c r="A7984" i="17"/>
  <c r="A7985" i="17"/>
  <c r="A7986" i="17"/>
  <c r="A7987" i="17"/>
  <c r="A7988" i="17"/>
  <c r="A7989" i="17"/>
  <c r="A7990" i="17"/>
  <c r="A7991" i="17"/>
  <c r="A7992" i="17"/>
  <c r="A7993" i="17"/>
  <c r="A7994" i="17"/>
  <c r="A7995" i="17"/>
  <c r="A7996" i="17"/>
  <c r="A7997" i="17"/>
  <c r="A7998" i="17"/>
  <c r="A7999" i="17"/>
  <c r="A8000" i="17"/>
  <c r="A8001" i="17"/>
  <c r="A8002" i="17"/>
  <c r="A8003" i="17"/>
  <c r="A8004" i="17"/>
  <c r="A8005" i="17"/>
  <c r="A8006" i="17"/>
  <c r="A8007" i="17"/>
  <c r="A8008" i="17"/>
  <c r="A8009" i="17"/>
  <c r="A8010" i="17"/>
  <c r="A8011" i="17"/>
  <c r="A8012" i="17"/>
  <c r="A8013" i="17"/>
  <c r="A8014" i="17"/>
  <c r="A8015" i="17"/>
  <c r="A8016" i="17"/>
  <c r="A8017" i="17"/>
  <c r="A8018" i="17"/>
  <c r="A8019" i="17"/>
  <c r="A8020" i="17"/>
  <c r="A8021" i="17"/>
  <c r="A8022" i="17"/>
  <c r="A8023" i="17"/>
  <c r="A8024" i="17"/>
  <c r="A8025" i="17"/>
  <c r="A8026" i="17"/>
  <c r="A8027" i="17"/>
  <c r="A8028" i="17"/>
  <c r="A8029" i="17"/>
  <c r="A8030" i="17"/>
  <c r="A8031" i="17"/>
  <c r="A8032" i="17"/>
  <c r="A8033" i="17"/>
  <c r="A8034" i="17"/>
  <c r="A8035" i="17"/>
  <c r="A8036" i="17"/>
  <c r="A8037" i="17"/>
  <c r="A8038" i="17"/>
  <c r="A8039" i="17"/>
  <c r="A8040" i="17"/>
  <c r="A8041" i="17"/>
  <c r="A8042" i="17"/>
  <c r="A8043" i="17"/>
  <c r="A8044" i="17"/>
  <c r="A8045" i="17"/>
  <c r="A8046" i="17"/>
  <c r="A8047" i="17"/>
  <c r="A8048" i="17"/>
  <c r="A8049" i="17"/>
  <c r="A8050" i="17"/>
  <c r="A8051" i="17"/>
  <c r="A8052" i="17"/>
  <c r="A8053" i="17"/>
  <c r="A8054" i="17"/>
  <c r="A8055" i="17"/>
  <c r="A8056" i="17"/>
  <c r="A8057" i="17"/>
  <c r="A8058" i="17"/>
  <c r="A8059" i="17"/>
  <c r="A8060" i="17"/>
  <c r="A8061" i="17"/>
  <c r="A8062" i="17"/>
  <c r="A8063" i="17"/>
  <c r="A8064" i="17"/>
  <c r="A8065" i="17"/>
  <c r="A8066" i="17"/>
  <c r="A8067" i="17"/>
  <c r="A8068" i="17"/>
  <c r="A8069" i="17"/>
  <c r="A8070" i="17"/>
  <c r="A8071" i="17"/>
  <c r="A8072" i="17"/>
  <c r="A8073" i="17"/>
  <c r="A8074" i="17"/>
  <c r="A8075" i="17"/>
  <c r="A8076" i="17"/>
  <c r="A8077" i="17"/>
  <c r="A8078" i="17"/>
  <c r="A8079" i="17"/>
  <c r="A8080" i="17"/>
  <c r="A8081" i="17"/>
  <c r="A8082" i="17"/>
  <c r="A8083" i="17"/>
  <c r="A8084" i="17"/>
  <c r="A8085" i="17"/>
  <c r="A8086" i="17"/>
  <c r="A8087" i="17"/>
  <c r="A8088" i="17"/>
  <c r="A8089" i="17"/>
  <c r="A8090" i="17"/>
  <c r="A8091" i="17"/>
  <c r="A8092" i="17"/>
  <c r="A8093" i="17"/>
  <c r="A8094" i="17"/>
  <c r="A8095" i="17"/>
  <c r="A8096" i="17"/>
  <c r="A8097" i="17"/>
  <c r="A8098" i="17"/>
  <c r="A8099" i="17"/>
  <c r="A8100" i="17"/>
  <c r="A8101" i="17"/>
  <c r="A8102" i="17"/>
  <c r="A8103" i="17"/>
  <c r="A8104" i="17"/>
  <c r="A8105" i="17"/>
  <c r="A8106" i="17"/>
  <c r="A8107" i="17"/>
  <c r="A8108" i="17"/>
  <c r="A8109" i="17"/>
  <c r="A8110" i="17"/>
  <c r="A8111" i="17"/>
  <c r="A8112" i="17"/>
  <c r="A8113" i="17"/>
  <c r="A8114" i="17"/>
  <c r="A8115" i="17"/>
  <c r="A8116" i="17"/>
  <c r="A8117" i="17"/>
  <c r="A8118" i="17"/>
  <c r="A8119" i="17"/>
  <c r="A8120" i="17"/>
  <c r="A8121" i="17"/>
  <c r="A8122" i="17"/>
  <c r="A8123" i="17"/>
  <c r="A8124" i="17"/>
  <c r="A8125" i="17"/>
  <c r="A8126" i="17"/>
  <c r="A8127" i="17"/>
  <c r="A8128" i="17"/>
  <c r="A8129" i="17"/>
  <c r="A8130" i="17"/>
  <c r="A8131" i="17"/>
  <c r="A8132" i="17"/>
  <c r="A8133" i="17"/>
  <c r="A8134" i="17"/>
  <c r="A8135" i="17"/>
  <c r="A8136" i="17"/>
  <c r="A8137" i="17"/>
  <c r="A8138" i="17"/>
  <c r="A8139" i="17"/>
  <c r="A8140" i="17"/>
  <c r="A8141" i="17"/>
  <c r="A8142" i="17"/>
  <c r="A8143" i="17"/>
  <c r="A8144" i="17"/>
  <c r="A8145" i="17"/>
  <c r="A8146" i="17"/>
  <c r="A8147" i="17"/>
  <c r="A8148" i="17"/>
  <c r="A8149" i="17"/>
  <c r="A8150" i="17"/>
  <c r="A8151" i="17"/>
  <c r="A8152" i="17"/>
  <c r="A8153" i="17"/>
  <c r="A8154" i="17"/>
  <c r="A8155" i="17"/>
  <c r="A8156" i="17"/>
  <c r="A8157" i="17"/>
  <c r="A8158" i="17"/>
  <c r="A8159" i="17"/>
  <c r="A8160" i="17"/>
  <c r="A8161" i="17"/>
  <c r="A8162" i="17"/>
  <c r="A8163" i="17"/>
  <c r="A8164" i="17"/>
  <c r="A8165" i="17"/>
  <c r="A8166" i="17"/>
  <c r="A8167" i="17"/>
  <c r="A8168" i="17"/>
  <c r="A8169" i="17"/>
  <c r="A8170" i="17"/>
  <c r="A8171" i="17"/>
  <c r="A8172" i="17"/>
  <c r="A8173" i="17"/>
  <c r="A8174" i="17"/>
  <c r="A8175" i="17"/>
  <c r="A8176" i="17"/>
  <c r="A8177" i="17"/>
  <c r="A8178" i="17"/>
  <c r="A8179" i="17"/>
  <c r="A8180" i="17"/>
  <c r="A8181" i="17"/>
  <c r="A8182" i="17"/>
  <c r="A8183" i="17"/>
  <c r="A8184" i="17"/>
  <c r="A8185" i="17"/>
  <c r="A8186" i="17"/>
  <c r="A8187" i="17"/>
  <c r="A8188" i="17"/>
  <c r="A8189" i="17"/>
  <c r="A8190" i="17"/>
  <c r="A8191" i="17"/>
  <c r="A8192" i="17"/>
  <c r="A8193" i="17"/>
  <c r="A8194" i="17"/>
  <c r="A8195" i="17"/>
  <c r="A8196" i="17"/>
  <c r="A8197" i="17"/>
  <c r="A8198" i="17"/>
  <c r="A8199" i="17"/>
  <c r="A8200" i="17"/>
  <c r="A8201" i="17"/>
  <c r="A8202" i="17"/>
  <c r="A8203" i="17"/>
  <c r="A8204" i="17"/>
  <c r="A8205" i="17"/>
  <c r="A8206" i="17"/>
  <c r="A8207" i="17"/>
  <c r="A8208" i="17"/>
  <c r="A8209" i="17"/>
  <c r="A8210" i="17"/>
  <c r="A8211" i="17"/>
  <c r="A8212" i="17"/>
  <c r="A8213" i="17"/>
  <c r="A8214" i="17"/>
  <c r="A8215" i="17"/>
  <c r="A8216" i="17"/>
  <c r="A8217" i="17"/>
  <c r="A8218" i="17"/>
  <c r="A8219" i="17"/>
  <c r="A8220" i="17"/>
  <c r="A8221" i="17"/>
  <c r="A8222" i="17"/>
  <c r="A8223" i="17"/>
  <c r="A8224" i="17"/>
  <c r="A8225" i="17"/>
  <c r="A8226" i="17"/>
  <c r="A8227" i="17"/>
  <c r="A8228" i="17"/>
  <c r="A8229" i="17"/>
  <c r="A8230" i="17"/>
  <c r="A8231" i="17"/>
  <c r="A8232" i="17"/>
  <c r="A8233" i="17"/>
  <c r="A8234" i="17"/>
  <c r="A8235" i="17"/>
  <c r="A8236" i="17"/>
  <c r="A8237" i="17"/>
  <c r="A8238" i="17"/>
  <c r="A8239" i="17"/>
  <c r="A8240" i="17"/>
  <c r="A8241" i="17"/>
  <c r="A8242" i="17"/>
  <c r="A8243" i="17"/>
  <c r="A8244" i="17"/>
  <c r="A8245" i="17"/>
  <c r="A8246" i="17"/>
  <c r="A8247" i="17"/>
  <c r="A8248" i="17"/>
  <c r="A8249" i="17"/>
  <c r="A8250" i="17"/>
  <c r="A8251" i="17"/>
  <c r="A8252" i="17"/>
  <c r="A8253" i="17"/>
  <c r="A8254" i="17"/>
  <c r="A8255" i="17"/>
  <c r="A8256" i="17"/>
  <c r="A8257" i="17"/>
  <c r="A8258" i="17"/>
  <c r="A8259" i="17"/>
  <c r="A8260" i="17"/>
  <c r="A8261" i="17"/>
  <c r="A8262" i="17"/>
  <c r="A8263" i="17"/>
  <c r="A8264" i="17"/>
  <c r="A8265" i="17"/>
  <c r="A8266" i="17"/>
  <c r="A8267" i="17"/>
  <c r="A8268" i="17"/>
  <c r="A8269" i="17"/>
  <c r="A8270" i="17"/>
  <c r="A8271" i="17"/>
  <c r="A8272" i="17"/>
  <c r="A8273" i="17"/>
  <c r="A8274" i="17"/>
  <c r="A8275" i="17"/>
  <c r="A8276" i="17"/>
  <c r="A8277" i="17"/>
  <c r="A8278" i="17"/>
  <c r="A8279" i="17"/>
  <c r="A8280" i="17"/>
  <c r="A8281" i="17"/>
  <c r="A8282" i="17"/>
  <c r="A8283" i="17"/>
  <c r="A8284" i="17"/>
  <c r="A8285" i="17"/>
  <c r="A8286" i="17"/>
  <c r="A8287" i="17"/>
  <c r="A8288" i="17"/>
  <c r="A8289" i="17"/>
  <c r="A8290" i="17"/>
  <c r="A8291" i="17"/>
  <c r="A8292" i="17"/>
  <c r="A8293" i="17"/>
  <c r="A8294" i="17"/>
  <c r="A8295" i="17"/>
  <c r="A8296" i="17"/>
  <c r="A8297" i="17"/>
  <c r="A8298" i="17"/>
  <c r="A8299" i="17"/>
  <c r="A8300" i="17"/>
  <c r="A8301" i="17"/>
  <c r="A8302" i="17"/>
  <c r="A8303" i="17"/>
  <c r="A8304" i="17"/>
  <c r="A8305" i="17"/>
  <c r="A8306" i="17"/>
  <c r="A8307" i="17"/>
  <c r="A8308" i="17"/>
  <c r="A8309" i="17"/>
  <c r="A8310" i="17"/>
  <c r="A8311" i="17"/>
  <c r="A8312" i="17"/>
  <c r="A8313" i="17"/>
  <c r="A8314" i="17"/>
  <c r="A8315" i="17"/>
  <c r="A8316" i="17"/>
  <c r="A8317" i="17"/>
  <c r="A8318" i="17"/>
  <c r="A8319" i="17"/>
  <c r="A8320" i="17"/>
  <c r="A8321" i="17"/>
  <c r="A8322" i="17"/>
  <c r="A8323" i="17"/>
  <c r="A8324" i="17"/>
  <c r="A8325" i="17"/>
  <c r="A8326" i="17"/>
  <c r="A8327" i="17"/>
  <c r="A8328" i="17"/>
  <c r="A8329" i="17"/>
  <c r="A8330" i="17"/>
  <c r="A8331" i="17"/>
  <c r="A8332" i="17"/>
  <c r="A8333" i="17"/>
  <c r="A8334" i="17"/>
  <c r="A8335" i="17"/>
  <c r="A8336" i="17"/>
  <c r="A8337" i="17"/>
  <c r="A8338" i="17"/>
  <c r="A8339" i="17"/>
  <c r="A8340" i="17"/>
  <c r="A8341" i="17"/>
  <c r="A8342" i="17"/>
  <c r="A8343" i="17"/>
  <c r="A8344" i="17"/>
  <c r="A8345" i="17"/>
  <c r="A8346" i="17"/>
  <c r="A8347" i="17"/>
  <c r="A8348" i="17"/>
  <c r="A8349" i="17"/>
  <c r="A8350" i="17"/>
  <c r="A8351" i="17"/>
  <c r="A8352" i="17"/>
  <c r="A8353" i="17"/>
  <c r="A8354" i="17"/>
  <c r="A8355" i="17"/>
  <c r="A8356" i="17"/>
  <c r="A8357" i="17"/>
  <c r="A8358" i="17"/>
  <c r="A8359" i="17"/>
  <c r="A8360" i="17"/>
  <c r="A8361" i="17"/>
  <c r="A8362" i="17"/>
  <c r="A8363" i="17"/>
  <c r="A8364" i="17"/>
  <c r="A8365" i="17"/>
  <c r="A8366" i="17"/>
  <c r="A8367" i="17"/>
  <c r="A8368" i="17"/>
  <c r="A8369" i="17"/>
  <c r="A8370" i="17"/>
  <c r="A8371" i="17"/>
  <c r="A8372" i="17"/>
  <c r="A8373" i="17"/>
  <c r="A8374" i="17"/>
  <c r="A8375" i="17"/>
  <c r="A8376" i="17"/>
  <c r="A8377" i="17"/>
  <c r="A8378" i="17"/>
  <c r="A8379" i="17"/>
  <c r="A8380" i="17"/>
  <c r="A8381" i="17"/>
  <c r="A8382" i="17"/>
  <c r="A8383" i="17"/>
  <c r="A8384" i="17"/>
  <c r="A8385" i="17"/>
  <c r="A8386" i="17"/>
  <c r="A8387" i="17"/>
  <c r="A8388" i="17"/>
  <c r="A8389" i="17"/>
  <c r="A8390" i="17"/>
  <c r="A8391" i="17"/>
  <c r="A8392" i="17"/>
  <c r="A8393" i="17"/>
  <c r="A8394" i="17"/>
  <c r="A8395" i="17"/>
  <c r="A8396" i="17"/>
  <c r="A8397" i="17"/>
  <c r="A8398" i="17"/>
  <c r="A8399" i="17"/>
  <c r="A8400" i="17"/>
  <c r="A8401" i="17"/>
  <c r="A8402" i="17"/>
  <c r="A8403" i="17"/>
  <c r="A8404" i="17"/>
  <c r="A8405" i="17"/>
  <c r="A8406" i="17"/>
  <c r="A8407" i="17"/>
  <c r="A8408" i="17"/>
  <c r="A8409" i="17"/>
  <c r="A8410" i="17"/>
  <c r="A8411" i="17"/>
  <c r="A8412" i="17"/>
  <c r="A8413" i="17"/>
  <c r="A8414" i="17"/>
  <c r="A8415" i="17"/>
  <c r="A8416" i="17"/>
  <c r="A8417" i="17"/>
  <c r="A8418" i="17"/>
  <c r="A8419" i="17"/>
  <c r="A8420" i="17"/>
  <c r="A8421" i="17"/>
  <c r="A8422" i="17"/>
  <c r="A8423" i="17"/>
  <c r="A8424" i="17"/>
  <c r="A8425" i="17"/>
  <c r="A8426" i="17"/>
  <c r="A8427" i="17"/>
  <c r="A8428" i="17"/>
  <c r="A8429" i="17"/>
  <c r="A8430" i="17"/>
  <c r="A8431" i="17"/>
  <c r="A8432" i="17"/>
  <c r="A8433" i="17"/>
  <c r="A8434" i="17"/>
  <c r="A8435" i="17"/>
  <c r="A8436" i="17"/>
  <c r="A8437" i="17"/>
  <c r="A8438" i="17"/>
  <c r="A8439" i="17"/>
  <c r="A8440" i="17"/>
  <c r="A8441" i="17"/>
  <c r="A8442" i="17"/>
  <c r="A8443" i="17"/>
  <c r="A8444" i="17"/>
  <c r="A8445" i="17"/>
  <c r="A8446" i="17"/>
  <c r="A8447" i="17"/>
  <c r="A8448" i="17"/>
  <c r="A8449" i="17"/>
  <c r="A8450" i="17"/>
  <c r="A8451" i="17"/>
  <c r="A8452" i="17"/>
  <c r="A8453" i="17"/>
  <c r="A8454" i="17"/>
  <c r="A8455" i="17"/>
  <c r="A8456" i="17"/>
  <c r="A8457" i="17"/>
  <c r="A8458" i="17"/>
  <c r="A8459" i="17"/>
  <c r="A8460" i="17"/>
  <c r="A8461" i="17"/>
  <c r="A8462" i="17"/>
  <c r="A8463" i="17"/>
  <c r="A8464" i="17"/>
  <c r="A8465" i="17"/>
  <c r="A8466" i="17"/>
  <c r="A8467" i="17"/>
  <c r="A8468" i="17"/>
  <c r="A8469" i="17"/>
  <c r="A8470" i="17"/>
  <c r="A8471" i="17"/>
  <c r="A8472" i="17"/>
  <c r="A8473" i="17"/>
  <c r="A8474" i="17"/>
  <c r="A8475" i="17"/>
  <c r="A8476" i="17"/>
  <c r="A8477" i="17"/>
  <c r="A8478" i="17"/>
  <c r="A8479" i="17"/>
  <c r="A8480" i="17"/>
  <c r="A8481" i="17"/>
  <c r="A8482" i="17"/>
  <c r="A8483" i="17"/>
  <c r="A8484" i="17"/>
  <c r="A8485" i="17"/>
  <c r="A8486" i="17"/>
  <c r="A8487" i="17"/>
  <c r="A8488" i="17"/>
  <c r="A8489" i="17"/>
  <c r="A8490" i="17"/>
  <c r="A8491" i="17"/>
  <c r="A8492" i="17"/>
  <c r="A8493" i="17"/>
  <c r="A8494" i="17"/>
  <c r="A8495" i="17"/>
  <c r="A8496" i="17"/>
  <c r="A8497" i="17"/>
  <c r="A8498" i="17"/>
  <c r="A8499" i="17"/>
  <c r="A8500" i="17"/>
  <c r="A8501" i="17"/>
  <c r="A8502" i="17"/>
  <c r="A8503" i="17"/>
  <c r="A8504" i="17"/>
  <c r="A8505" i="17"/>
  <c r="A8506" i="17"/>
  <c r="A8507" i="17"/>
  <c r="A8508" i="17"/>
  <c r="A8509" i="17"/>
  <c r="A8510" i="17"/>
  <c r="A8511" i="17"/>
  <c r="A8512" i="17"/>
  <c r="A8513" i="17"/>
  <c r="A8514" i="17"/>
  <c r="A8515" i="17"/>
  <c r="A8516" i="17"/>
  <c r="A8517" i="17"/>
  <c r="A8518" i="17"/>
  <c r="A8519" i="17"/>
  <c r="A8520" i="17"/>
  <c r="A8521" i="17"/>
  <c r="A8522" i="17"/>
  <c r="A8523" i="17"/>
  <c r="A8524" i="17"/>
  <c r="A8525" i="17"/>
  <c r="A8526" i="17"/>
  <c r="A8527" i="17"/>
  <c r="A8528" i="17"/>
  <c r="A8529" i="17"/>
  <c r="A8530" i="17"/>
  <c r="A8531" i="17"/>
  <c r="A8532" i="17"/>
  <c r="A8533" i="17"/>
  <c r="A8534" i="17"/>
  <c r="A8535" i="17"/>
  <c r="A8536" i="17"/>
  <c r="A8537" i="17"/>
  <c r="A8538" i="17"/>
  <c r="A8539" i="17"/>
  <c r="A8540" i="17"/>
  <c r="A8541" i="17"/>
  <c r="A8542" i="17"/>
  <c r="A8543" i="17"/>
  <c r="A8544" i="17"/>
  <c r="A8545" i="17"/>
  <c r="A8546" i="17"/>
  <c r="A8547" i="17"/>
  <c r="A8548" i="17"/>
  <c r="A8549" i="17"/>
  <c r="A8550" i="17"/>
  <c r="A8551" i="17"/>
  <c r="A8552" i="17"/>
  <c r="A8553" i="17"/>
  <c r="A8554" i="17"/>
  <c r="A8555" i="17"/>
  <c r="A8556" i="17"/>
  <c r="A8557" i="17"/>
  <c r="A8558" i="17"/>
  <c r="A8559" i="17"/>
  <c r="A8560" i="17"/>
  <c r="A8561" i="17"/>
  <c r="A8562" i="17"/>
  <c r="A8563" i="17"/>
  <c r="A8564" i="17"/>
  <c r="A8565" i="17"/>
  <c r="A8566" i="17"/>
  <c r="A8567" i="17"/>
  <c r="A8568" i="17"/>
  <c r="A8569" i="17"/>
  <c r="A8570" i="17"/>
  <c r="A8571" i="17"/>
  <c r="A8572" i="17"/>
  <c r="A8573" i="17"/>
  <c r="A8574" i="17"/>
  <c r="A8575" i="17"/>
  <c r="A8576" i="17"/>
  <c r="A8577" i="17"/>
  <c r="A8578" i="17"/>
  <c r="A8579" i="17"/>
  <c r="A8580" i="17"/>
  <c r="A8581" i="17"/>
  <c r="A8582" i="17"/>
  <c r="A8583" i="17"/>
  <c r="A8584" i="17"/>
  <c r="A8585" i="17"/>
  <c r="A8586" i="17"/>
  <c r="A8587" i="17"/>
  <c r="A8588" i="17"/>
  <c r="A8589" i="17"/>
  <c r="A8590" i="17"/>
  <c r="A8591" i="17"/>
  <c r="A8592" i="17"/>
  <c r="A8593" i="17"/>
  <c r="A8594" i="17"/>
  <c r="A8595" i="17"/>
  <c r="A8596" i="17"/>
  <c r="A8597" i="17"/>
  <c r="A8598" i="17"/>
  <c r="A8599" i="17"/>
  <c r="A8600" i="17"/>
  <c r="A8601" i="17"/>
  <c r="A8602" i="17"/>
  <c r="A8603" i="17"/>
  <c r="A8604" i="17"/>
  <c r="A8605" i="17"/>
  <c r="A8606" i="17"/>
  <c r="A8607" i="17"/>
  <c r="A8608" i="17"/>
  <c r="A8609" i="17"/>
  <c r="A8610" i="17"/>
  <c r="A8611" i="17"/>
  <c r="A8612" i="17"/>
  <c r="A8613" i="17"/>
  <c r="A8614" i="17"/>
  <c r="A8615" i="17"/>
  <c r="A8616" i="17"/>
  <c r="A8617" i="17"/>
  <c r="A8618" i="17"/>
  <c r="A8619" i="17"/>
  <c r="A8620" i="17"/>
  <c r="A8621" i="17"/>
  <c r="A8622" i="17"/>
  <c r="A8623" i="17"/>
  <c r="A8624" i="17"/>
  <c r="A8625" i="17"/>
  <c r="A8626" i="17"/>
  <c r="A8627" i="17"/>
  <c r="A8628" i="17"/>
  <c r="A8629" i="17"/>
  <c r="A8630" i="17"/>
  <c r="A8631" i="17"/>
  <c r="A8632" i="17"/>
  <c r="A8633" i="17"/>
  <c r="A8634" i="17"/>
  <c r="A8635" i="17"/>
  <c r="A8636" i="17"/>
  <c r="A8637" i="17"/>
  <c r="A8638" i="17"/>
  <c r="A8639" i="17"/>
  <c r="A8640" i="17"/>
  <c r="A8641" i="17"/>
  <c r="D2" i="17"/>
  <c r="C2" i="17"/>
  <c r="B2" i="17"/>
  <c r="A2" i="17"/>
  <c r="C3" i="16"/>
  <c r="C4" i="16"/>
  <c r="C5" i="16"/>
  <c r="C6" i="16"/>
  <c r="C7" i="16"/>
  <c r="C8" i="16"/>
  <c r="C9" i="16"/>
  <c r="C10" i="16"/>
  <c r="C11" i="16"/>
  <c r="C12" i="16"/>
  <c r="C13" i="16"/>
  <c r="C14" i="16"/>
  <c r="C15" i="16"/>
  <c r="C16" i="16"/>
  <c r="C17" i="16"/>
  <c r="C18" i="16"/>
  <c r="C19" i="16"/>
  <c r="C20" i="16"/>
  <c r="C21" i="16"/>
  <c r="C22" i="16"/>
  <c r="C23" i="16"/>
  <c r="C24" i="16"/>
  <c r="C25" i="16"/>
  <c r="C26" i="16"/>
  <c r="C27" i="16"/>
  <c r="C28" i="16"/>
  <c r="C29" i="16"/>
  <c r="C30" i="16"/>
  <c r="C31" i="16"/>
  <c r="C32" i="16"/>
  <c r="C33" i="16"/>
  <c r="C34" i="16"/>
  <c r="C35" i="16"/>
  <c r="C36" i="16"/>
  <c r="C37" i="16"/>
  <c r="C38" i="16"/>
  <c r="C39" i="16"/>
  <c r="C40" i="16"/>
  <c r="C41" i="16"/>
  <c r="C42" i="16"/>
  <c r="C43" i="16"/>
  <c r="C44" i="16"/>
  <c r="C45" i="16"/>
  <c r="C46" i="16"/>
  <c r="C47" i="16"/>
  <c r="C48" i="16"/>
  <c r="C49" i="16"/>
  <c r="C50" i="16"/>
  <c r="C51" i="16"/>
  <c r="C52" i="16"/>
  <c r="C53" i="16"/>
  <c r="C54" i="16"/>
  <c r="C55" i="16"/>
  <c r="C56" i="16"/>
  <c r="C57" i="16"/>
  <c r="C58" i="16"/>
  <c r="C59" i="16"/>
  <c r="C60" i="16"/>
  <c r="C61" i="16"/>
  <c r="C62" i="16"/>
  <c r="C63" i="16"/>
  <c r="C64" i="16"/>
  <c r="C65" i="16"/>
  <c r="C66" i="16"/>
  <c r="C67" i="16"/>
  <c r="C68" i="16"/>
  <c r="C69" i="16"/>
  <c r="C70" i="16"/>
  <c r="C71" i="16"/>
  <c r="C72" i="16"/>
  <c r="C73" i="16"/>
  <c r="C74" i="16"/>
  <c r="C75" i="16"/>
  <c r="C76" i="16"/>
  <c r="C77" i="16"/>
  <c r="C78" i="16"/>
  <c r="C79" i="16"/>
  <c r="C80" i="16"/>
  <c r="C81" i="16"/>
  <c r="C82" i="16"/>
  <c r="C83" i="16"/>
  <c r="C84" i="16"/>
  <c r="C85" i="16"/>
  <c r="C86" i="16"/>
  <c r="C87" i="16"/>
  <c r="C88" i="16"/>
  <c r="C89" i="16"/>
  <c r="C90" i="16"/>
  <c r="C91" i="16"/>
  <c r="C92" i="16"/>
  <c r="C93" i="16"/>
  <c r="C94" i="16"/>
  <c r="C95" i="16"/>
  <c r="C96" i="16"/>
  <c r="C97" i="16"/>
  <c r="C98" i="16"/>
  <c r="C99" i="16"/>
  <c r="C100" i="16"/>
  <c r="C101" i="16"/>
  <c r="C102" i="16"/>
  <c r="C103" i="16"/>
  <c r="C104" i="16"/>
  <c r="C105" i="16"/>
  <c r="C106" i="16"/>
  <c r="C107" i="16"/>
  <c r="C108" i="16"/>
  <c r="C109" i="16"/>
  <c r="C110" i="16"/>
  <c r="C111" i="16"/>
  <c r="C112" i="16"/>
  <c r="C113" i="16"/>
  <c r="C114" i="16"/>
  <c r="C115" i="16"/>
  <c r="C116" i="16"/>
  <c r="C117" i="16"/>
  <c r="C118" i="16"/>
  <c r="C119" i="16"/>
  <c r="C120" i="16"/>
  <c r="C121" i="16"/>
  <c r="C122" i="16"/>
  <c r="C123" i="16"/>
  <c r="C124" i="16"/>
  <c r="C125" i="16"/>
  <c r="C126" i="16"/>
  <c r="C127" i="16"/>
  <c r="C128" i="16"/>
  <c r="C129" i="16"/>
  <c r="C130" i="16"/>
  <c r="C131" i="16"/>
  <c r="C132" i="16"/>
  <c r="C133" i="16"/>
  <c r="C134" i="16"/>
  <c r="C135" i="16"/>
  <c r="C136" i="16"/>
  <c r="C137" i="16"/>
  <c r="C138" i="16"/>
  <c r="C139" i="16"/>
  <c r="C140" i="16"/>
  <c r="C141" i="16"/>
  <c r="C142" i="16"/>
  <c r="C143" i="16"/>
  <c r="C144" i="16"/>
  <c r="C145" i="16"/>
  <c r="C146" i="16"/>
  <c r="C147" i="16"/>
  <c r="C148" i="16"/>
  <c r="C149" i="16"/>
  <c r="C150" i="16"/>
  <c r="C151" i="16"/>
  <c r="C152" i="16"/>
  <c r="C153" i="16"/>
  <c r="C154" i="16"/>
  <c r="C155" i="16"/>
  <c r="C156" i="16"/>
  <c r="C157" i="16"/>
  <c r="C158" i="16"/>
  <c r="C159" i="16"/>
  <c r="C160" i="16"/>
  <c r="C161" i="16"/>
  <c r="C162" i="16"/>
  <c r="C163" i="16"/>
  <c r="C164" i="16"/>
  <c r="C165" i="16"/>
  <c r="C166" i="16"/>
  <c r="C167" i="16"/>
  <c r="C168" i="16"/>
  <c r="C169" i="16"/>
  <c r="C170" i="16"/>
  <c r="C171" i="16"/>
  <c r="C172" i="16"/>
  <c r="C173" i="16"/>
  <c r="C174" i="16"/>
  <c r="C175" i="16"/>
  <c r="C176" i="16"/>
  <c r="C177" i="16"/>
  <c r="C178" i="16"/>
  <c r="C179" i="16"/>
  <c r="C180" i="16"/>
  <c r="C181" i="16"/>
  <c r="C182" i="16"/>
  <c r="C183" i="16"/>
  <c r="C184" i="16"/>
  <c r="C185" i="16"/>
  <c r="C186" i="16"/>
  <c r="C187" i="16"/>
  <c r="C188" i="16"/>
  <c r="C189" i="16"/>
  <c r="C190" i="16"/>
  <c r="C191" i="16"/>
  <c r="C192" i="16"/>
  <c r="C193" i="16"/>
  <c r="C194" i="16"/>
  <c r="C195" i="16"/>
  <c r="C196" i="16"/>
  <c r="C197" i="16"/>
  <c r="C198" i="16"/>
  <c r="C199" i="16"/>
  <c r="C200" i="16"/>
  <c r="C201" i="16"/>
  <c r="C202" i="16"/>
  <c r="C203" i="16"/>
  <c r="C204" i="16"/>
  <c r="C205" i="16"/>
  <c r="C206" i="16"/>
  <c r="C207" i="16"/>
  <c r="C208" i="16"/>
  <c r="C209" i="16"/>
  <c r="C210" i="16"/>
  <c r="C211" i="16"/>
  <c r="C212" i="16"/>
  <c r="C213" i="16"/>
  <c r="C214" i="16"/>
  <c r="C215" i="16"/>
  <c r="C216" i="16"/>
  <c r="C217" i="16"/>
  <c r="C218" i="16"/>
  <c r="C219" i="16"/>
  <c r="C220" i="16"/>
  <c r="C221" i="16"/>
  <c r="C222" i="16"/>
  <c r="C223" i="16"/>
  <c r="C224" i="16"/>
  <c r="C225" i="16"/>
  <c r="C226" i="16"/>
  <c r="C227" i="16"/>
  <c r="C228" i="16"/>
  <c r="C229" i="16"/>
  <c r="C230" i="16"/>
  <c r="C231" i="16"/>
  <c r="C232" i="16"/>
  <c r="C233" i="16"/>
  <c r="C234" i="16"/>
  <c r="C235" i="16"/>
  <c r="C236" i="16"/>
  <c r="C237" i="16"/>
  <c r="C238" i="16"/>
  <c r="C239" i="16"/>
  <c r="C240" i="16"/>
  <c r="C241" i="16"/>
  <c r="C242" i="16"/>
  <c r="C243" i="16"/>
  <c r="C244" i="16"/>
  <c r="C245" i="16"/>
  <c r="C246" i="16"/>
  <c r="C247" i="16"/>
  <c r="C248" i="16"/>
  <c r="C249" i="16"/>
  <c r="C250" i="16"/>
  <c r="C251" i="16"/>
  <c r="C252" i="16"/>
  <c r="C253" i="16"/>
  <c r="C254" i="16"/>
  <c r="C255" i="16"/>
  <c r="C256" i="16"/>
  <c r="C257" i="16"/>
  <c r="C258" i="16"/>
  <c r="C259" i="16"/>
  <c r="C260" i="16"/>
  <c r="C261" i="16"/>
  <c r="C262" i="16"/>
  <c r="C263" i="16"/>
  <c r="C264" i="16"/>
  <c r="C265" i="16"/>
  <c r="C266" i="16"/>
  <c r="C267" i="16"/>
  <c r="C268" i="16"/>
  <c r="C269" i="16"/>
  <c r="C270" i="16"/>
  <c r="C271" i="16"/>
  <c r="C272" i="16"/>
  <c r="C273" i="16"/>
  <c r="C274" i="16"/>
  <c r="C275" i="16"/>
  <c r="C276" i="16"/>
  <c r="C277" i="16"/>
  <c r="C278" i="16"/>
  <c r="C279" i="16"/>
  <c r="C280" i="16"/>
  <c r="C281" i="16"/>
  <c r="C282" i="16"/>
  <c r="C283" i="16"/>
  <c r="C284" i="16"/>
  <c r="C285" i="16"/>
  <c r="C286" i="16"/>
  <c r="C287" i="16"/>
  <c r="C288" i="16"/>
  <c r="C289" i="16"/>
  <c r="C290" i="16"/>
  <c r="C291" i="16"/>
  <c r="C292" i="16"/>
  <c r="C293" i="16"/>
  <c r="C294" i="16"/>
  <c r="C295" i="16"/>
  <c r="C296" i="16"/>
  <c r="C297" i="16"/>
  <c r="C298" i="16"/>
  <c r="C299" i="16"/>
  <c r="C300" i="16"/>
  <c r="C301" i="16"/>
  <c r="C302" i="16"/>
  <c r="C303" i="16"/>
  <c r="C304" i="16"/>
  <c r="C305" i="16"/>
  <c r="C306" i="16"/>
  <c r="C307" i="16"/>
  <c r="C308" i="16"/>
  <c r="C309" i="16"/>
  <c r="C310" i="16"/>
  <c r="C311" i="16"/>
  <c r="C312" i="16"/>
  <c r="C313" i="16"/>
  <c r="C314" i="16"/>
  <c r="C315" i="16"/>
  <c r="C316" i="16"/>
  <c r="C317" i="16"/>
  <c r="C318" i="16"/>
  <c r="C319" i="16"/>
  <c r="C320" i="16"/>
  <c r="C321" i="16"/>
  <c r="C322" i="16"/>
  <c r="C323" i="16"/>
  <c r="C324" i="16"/>
  <c r="C325" i="16"/>
  <c r="C326" i="16"/>
  <c r="C327" i="16"/>
  <c r="C328" i="16"/>
  <c r="C329" i="16"/>
  <c r="C330" i="16"/>
  <c r="C331" i="16"/>
  <c r="C332" i="16"/>
  <c r="C333" i="16"/>
  <c r="C334" i="16"/>
  <c r="C335" i="16"/>
  <c r="C336" i="16"/>
  <c r="C337" i="16"/>
  <c r="C338" i="16"/>
  <c r="C339" i="16"/>
  <c r="C340" i="16"/>
  <c r="C341" i="16"/>
  <c r="C342" i="16"/>
  <c r="C343" i="16"/>
  <c r="C344" i="16"/>
  <c r="C345" i="16"/>
  <c r="C346" i="16"/>
  <c r="C347" i="16"/>
  <c r="C348" i="16"/>
  <c r="C349" i="16"/>
  <c r="C350" i="16"/>
  <c r="C351" i="16"/>
  <c r="C352" i="16"/>
  <c r="C353" i="16"/>
  <c r="C354" i="16"/>
  <c r="C355" i="16"/>
  <c r="C356" i="16"/>
  <c r="C357" i="16"/>
  <c r="C358" i="16"/>
  <c r="C359" i="16"/>
  <c r="C360" i="16"/>
  <c r="C361" i="16"/>
  <c r="C362" i="16"/>
  <c r="C363" i="16"/>
  <c r="C364" i="16"/>
  <c r="C365" i="16"/>
  <c r="C366" i="16"/>
  <c r="C367" i="16"/>
  <c r="C368" i="16"/>
  <c r="C369" i="16"/>
  <c r="C370" i="16"/>
  <c r="C371" i="16"/>
  <c r="C372" i="16"/>
  <c r="C373" i="16"/>
  <c r="C374" i="16"/>
  <c r="C375" i="16"/>
  <c r="C376" i="16"/>
  <c r="C377" i="16"/>
  <c r="C378" i="16"/>
  <c r="C379" i="16"/>
  <c r="C380" i="16"/>
  <c r="C381" i="16"/>
  <c r="C382" i="16"/>
  <c r="C383" i="16"/>
  <c r="C384" i="16"/>
  <c r="C385" i="16"/>
  <c r="C386" i="16"/>
  <c r="C387" i="16"/>
  <c r="C388" i="16"/>
  <c r="C389" i="16"/>
  <c r="C390" i="16"/>
  <c r="C391" i="16"/>
  <c r="C392" i="16"/>
  <c r="C393" i="16"/>
  <c r="C394" i="16"/>
  <c r="C395" i="16"/>
  <c r="C396" i="16"/>
  <c r="C397" i="16"/>
  <c r="C398" i="16"/>
  <c r="C399" i="16"/>
  <c r="C400" i="16"/>
  <c r="C401" i="16"/>
  <c r="C402" i="16"/>
  <c r="C403" i="16"/>
  <c r="C404" i="16"/>
  <c r="C405" i="16"/>
  <c r="C406" i="16"/>
  <c r="C407" i="16"/>
  <c r="C408" i="16"/>
  <c r="C409" i="16"/>
  <c r="C410" i="16"/>
  <c r="C411" i="16"/>
  <c r="C412" i="16"/>
  <c r="C413" i="16"/>
  <c r="C414" i="16"/>
  <c r="C415" i="16"/>
  <c r="C416" i="16"/>
  <c r="C417" i="16"/>
  <c r="C418" i="16"/>
  <c r="C419" i="16"/>
  <c r="C420" i="16"/>
  <c r="C421" i="16"/>
  <c r="C422" i="16"/>
  <c r="C423" i="16"/>
  <c r="C424" i="16"/>
  <c r="C425" i="16"/>
  <c r="C426" i="16"/>
  <c r="C427" i="16"/>
  <c r="C428" i="16"/>
  <c r="C429" i="16"/>
  <c r="C430" i="16"/>
  <c r="C431" i="16"/>
  <c r="C432" i="16"/>
  <c r="C433" i="16"/>
  <c r="C434" i="16"/>
  <c r="C435" i="16"/>
  <c r="C436" i="16"/>
  <c r="C437" i="16"/>
  <c r="C438" i="16"/>
  <c r="C439" i="16"/>
  <c r="C440" i="16"/>
  <c r="C441" i="16"/>
  <c r="C442" i="16"/>
  <c r="C443" i="16"/>
  <c r="C444" i="16"/>
  <c r="C445" i="16"/>
  <c r="C446" i="16"/>
  <c r="C447" i="16"/>
  <c r="C448" i="16"/>
  <c r="C449" i="16"/>
  <c r="C450" i="16"/>
  <c r="C451" i="16"/>
  <c r="C452" i="16"/>
  <c r="C453" i="16"/>
  <c r="C454" i="16"/>
  <c r="C455" i="16"/>
  <c r="C456" i="16"/>
  <c r="C457" i="16"/>
  <c r="C458" i="16"/>
  <c r="C459" i="16"/>
  <c r="C460" i="16"/>
  <c r="C461" i="16"/>
  <c r="C462" i="16"/>
  <c r="C463" i="16"/>
  <c r="C464" i="16"/>
  <c r="C465" i="16"/>
  <c r="C466" i="16"/>
  <c r="C467" i="16"/>
  <c r="C468" i="16"/>
  <c r="C469" i="16"/>
  <c r="C470" i="16"/>
  <c r="C471" i="16"/>
  <c r="C472" i="16"/>
  <c r="C473" i="16"/>
  <c r="C474" i="16"/>
  <c r="C475" i="16"/>
  <c r="C476" i="16"/>
  <c r="C477" i="16"/>
  <c r="C478" i="16"/>
  <c r="C479" i="16"/>
  <c r="C480" i="16"/>
  <c r="C481" i="16"/>
  <c r="C482" i="16"/>
  <c r="C483" i="16"/>
  <c r="C484" i="16"/>
  <c r="C485" i="16"/>
  <c r="C486" i="16"/>
  <c r="C487" i="16"/>
  <c r="C488" i="16"/>
  <c r="C489" i="16"/>
  <c r="C490" i="16"/>
  <c r="C491" i="16"/>
  <c r="C492" i="16"/>
  <c r="C493" i="16"/>
  <c r="C494" i="16"/>
  <c r="C495" i="16"/>
  <c r="C496" i="16"/>
  <c r="C497" i="16"/>
  <c r="C498" i="16"/>
  <c r="C499" i="16"/>
  <c r="C500" i="16"/>
  <c r="C501" i="16"/>
  <c r="C502" i="16"/>
  <c r="C503" i="16"/>
  <c r="C504" i="16"/>
  <c r="C505" i="16"/>
  <c r="C506" i="16"/>
  <c r="C507" i="16"/>
  <c r="C508" i="16"/>
  <c r="C509" i="16"/>
  <c r="C510" i="16"/>
  <c r="C511" i="16"/>
  <c r="C512" i="16"/>
  <c r="C513" i="16"/>
  <c r="C514" i="16"/>
  <c r="C515" i="16"/>
  <c r="C516" i="16"/>
  <c r="C517" i="16"/>
  <c r="C518" i="16"/>
  <c r="C519" i="16"/>
  <c r="C520" i="16"/>
  <c r="C521" i="16"/>
  <c r="C522" i="16"/>
  <c r="C523" i="16"/>
  <c r="C524" i="16"/>
  <c r="C525" i="16"/>
  <c r="C526" i="16"/>
  <c r="C527" i="16"/>
  <c r="C528" i="16"/>
  <c r="C529" i="16"/>
  <c r="C530" i="16"/>
  <c r="C531" i="16"/>
  <c r="C532" i="16"/>
  <c r="C533" i="16"/>
  <c r="C534" i="16"/>
  <c r="C535" i="16"/>
  <c r="C536" i="16"/>
  <c r="C537" i="16"/>
  <c r="C538" i="16"/>
  <c r="C539" i="16"/>
  <c r="C540" i="16"/>
  <c r="C541" i="16"/>
  <c r="C542" i="16"/>
  <c r="C543" i="16"/>
  <c r="C544" i="16"/>
  <c r="C545" i="16"/>
  <c r="C546" i="16"/>
  <c r="C547" i="16"/>
  <c r="C548" i="16"/>
  <c r="C549" i="16"/>
  <c r="C550" i="16"/>
  <c r="C551" i="16"/>
  <c r="C552" i="16"/>
  <c r="C553" i="16"/>
  <c r="C554" i="16"/>
  <c r="C555" i="16"/>
  <c r="C556" i="16"/>
  <c r="C557" i="16"/>
  <c r="C558" i="16"/>
  <c r="C559" i="16"/>
  <c r="C560" i="16"/>
  <c r="C561" i="16"/>
  <c r="C562" i="16"/>
  <c r="C563" i="16"/>
  <c r="C564" i="16"/>
  <c r="C565" i="16"/>
  <c r="C566" i="16"/>
  <c r="C567" i="16"/>
  <c r="C568" i="16"/>
  <c r="C569" i="16"/>
  <c r="C570" i="16"/>
  <c r="C571" i="16"/>
  <c r="C572" i="16"/>
  <c r="C573" i="16"/>
  <c r="C574" i="16"/>
  <c r="C575" i="16"/>
  <c r="C576" i="16"/>
  <c r="C577" i="16"/>
  <c r="C578" i="16"/>
  <c r="C579" i="16"/>
  <c r="C580" i="16"/>
  <c r="C581" i="16"/>
  <c r="C582" i="16"/>
  <c r="C583" i="16"/>
  <c r="C584" i="16"/>
  <c r="C585" i="16"/>
  <c r="C586" i="16"/>
  <c r="C587" i="16"/>
  <c r="C588" i="16"/>
  <c r="C589" i="16"/>
  <c r="C590" i="16"/>
  <c r="C591" i="16"/>
  <c r="C592" i="16"/>
  <c r="C593" i="16"/>
  <c r="C594" i="16"/>
  <c r="C595" i="16"/>
  <c r="C596" i="16"/>
  <c r="C597" i="16"/>
  <c r="C598" i="16"/>
  <c r="C599" i="16"/>
  <c r="C600" i="16"/>
  <c r="C601" i="16"/>
  <c r="C602" i="16"/>
  <c r="C603" i="16"/>
  <c r="C604" i="16"/>
  <c r="C605" i="16"/>
  <c r="C606" i="16"/>
  <c r="C607" i="16"/>
  <c r="C608" i="16"/>
  <c r="C609" i="16"/>
  <c r="C610" i="16"/>
  <c r="C611" i="16"/>
  <c r="C612" i="16"/>
  <c r="C613" i="16"/>
  <c r="C614" i="16"/>
  <c r="C615" i="16"/>
  <c r="C616" i="16"/>
  <c r="C617" i="16"/>
  <c r="C618" i="16"/>
  <c r="C619" i="16"/>
  <c r="C620" i="16"/>
  <c r="C621" i="16"/>
  <c r="C622" i="16"/>
  <c r="C623" i="16"/>
  <c r="C624" i="16"/>
  <c r="C625" i="16"/>
  <c r="C626" i="16"/>
  <c r="C627" i="16"/>
  <c r="C628" i="16"/>
  <c r="C629" i="16"/>
  <c r="C630" i="16"/>
  <c r="C631" i="16"/>
  <c r="C632" i="16"/>
  <c r="C633" i="16"/>
  <c r="C634" i="16"/>
  <c r="C635" i="16"/>
  <c r="C636" i="16"/>
  <c r="C637" i="16"/>
  <c r="C638" i="16"/>
  <c r="C639" i="16"/>
  <c r="C640" i="16"/>
  <c r="C641" i="16"/>
  <c r="C642" i="16"/>
  <c r="C643" i="16"/>
  <c r="C644" i="16"/>
  <c r="C645" i="16"/>
  <c r="C646" i="16"/>
  <c r="C647" i="16"/>
  <c r="C648" i="16"/>
  <c r="C649" i="16"/>
  <c r="C650" i="16"/>
  <c r="C651" i="16"/>
  <c r="C652" i="16"/>
  <c r="C653" i="16"/>
  <c r="C654" i="16"/>
  <c r="C655" i="16"/>
  <c r="C656" i="16"/>
  <c r="C657" i="16"/>
  <c r="C658" i="16"/>
  <c r="C659" i="16"/>
  <c r="C660" i="16"/>
  <c r="C661" i="16"/>
  <c r="C662" i="16"/>
  <c r="C663" i="16"/>
  <c r="C664" i="16"/>
  <c r="C665" i="16"/>
  <c r="C666" i="16"/>
  <c r="C667" i="16"/>
  <c r="C668" i="16"/>
  <c r="C669" i="16"/>
  <c r="C670" i="16"/>
  <c r="C671" i="16"/>
  <c r="C672" i="16"/>
  <c r="C673" i="16"/>
  <c r="C674" i="16"/>
  <c r="C675" i="16"/>
  <c r="C676" i="16"/>
  <c r="C677" i="16"/>
  <c r="C678" i="16"/>
  <c r="C679" i="16"/>
  <c r="C680" i="16"/>
  <c r="C681" i="16"/>
  <c r="C682" i="16"/>
  <c r="C683" i="16"/>
  <c r="C684" i="16"/>
  <c r="C685" i="16"/>
  <c r="C686" i="16"/>
  <c r="C687" i="16"/>
  <c r="C688" i="16"/>
  <c r="C689" i="16"/>
  <c r="C690" i="16"/>
  <c r="C691" i="16"/>
  <c r="C692" i="16"/>
  <c r="C693" i="16"/>
  <c r="C694" i="16"/>
  <c r="C695" i="16"/>
  <c r="C696" i="16"/>
  <c r="C697" i="16"/>
  <c r="C698" i="16"/>
  <c r="C699" i="16"/>
  <c r="C700" i="16"/>
  <c r="C701" i="16"/>
  <c r="C702" i="16"/>
  <c r="C703" i="16"/>
  <c r="C704" i="16"/>
  <c r="C705" i="16"/>
  <c r="C706" i="16"/>
  <c r="C707" i="16"/>
  <c r="C708" i="16"/>
  <c r="C709" i="16"/>
  <c r="C710" i="16"/>
  <c r="C711" i="16"/>
  <c r="C712" i="16"/>
  <c r="C713" i="16"/>
  <c r="C714" i="16"/>
  <c r="C715" i="16"/>
  <c r="C716" i="16"/>
  <c r="C717" i="16"/>
  <c r="C718" i="16"/>
  <c r="C719" i="16"/>
  <c r="C720" i="16"/>
  <c r="C721" i="16"/>
  <c r="C722" i="16"/>
  <c r="C723" i="16"/>
  <c r="C724" i="16"/>
  <c r="C725" i="16"/>
  <c r="C726" i="16"/>
  <c r="C727" i="16"/>
  <c r="C728" i="16"/>
  <c r="C729" i="16"/>
  <c r="C730" i="16"/>
  <c r="C731" i="16"/>
  <c r="C732" i="16"/>
  <c r="C733" i="16"/>
  <c r="C734" i="16"/>
  <c r="C735" i="16"/>
  <c r="C736" i="16"/>
  <c r="C737" i="16"/>
  <c r="C738" i="16"/>
  <c r="C739" i="16"/>
  <c r="C740" i="16"/>
  <c r="C741" i="16"/>
  <c r="C742" i="16"/>
  <c r="C743" i="16"/>
  <c r="C744" i="16"/>
  <c r="C745" i="16"/>
  <c r="C746" i="16"/>
  <c r="C747" i="16"/>
  <c r="C748" i="16"/>
  <c r="C749" i="16"/>
  <c r="C750" i="16"/>
  <c r="C751" i="16"/>
  <c r="C752" i="16"/>
  <c r="C753" i="16"/>
  <c r="C754" i="16"/>
  <c r="C755" i="16"/>
  <c r="C756" i="16"/>
  <c r="C757" i="16"/>
  <c r="C758" i="16"/>
  <c r="C759" i="16"/>
  <c r="C760" i="16"/>
  <c r="C761" i="16"/>
  <c r="C762" i="16"/>
  <c r="C763" i="16"/>
  <c r="C764" i="16"/>
  <c r="C765" i="16"/>
  <c r="C766" i="16"/>
  <c r="C767" i="16"/>
  <c r="C768" i="16"/>
  <c r="C769" i="16"/>
  <c r="C770" i="16"/>
  <c r="C771" i="16"/>
  <c r="C772" i="16"/>
  <c r="C773" i="16"/>
  <c r="C774" i="16"/>
  <c r="C775" i="16"/>
  <c r="C776" i="16"/>
  <c r="C777" i="16"/>
  <c r="C778" i="16"/>
  <c r="C779" i="16"/>
  <c r="C780" i="16"/>
  <c r="C781" i="16"/>
  <c r="C782" i="16"/>
  <c r="C783" i="16"/>
  <c r="C784" i="16"/>
  <c r="C785" i="16"/>
  <c r="C786" i="16"/>
  <c r="C787" i="16"/>
  <c r="C788" i="16"/>
  <c r="C789" i="16"/>
  <c r="C790" i="16"/>
  <c r="C791" i="16"/>
  <c r="C792" i="16"/>
  <c r="C793" i="16"/>
  <c r="C794" i="16"/>
  <c r="C795" i="16"/>
  <c r="C796" i="16"/>
  <c r="C797" i="16"/>
  <c r="C798" i="16"/>
  <c r="C799" i="16"/>
  <c r="C800" i="16"/>
  <c r="C801" i="16"/>
  <c r="C802" i="16"/>
  <c r="C803" i="16"/>
  <c r="C804" i="16"/>
  <c r="C805" i="16"/>
  <c r="C806" i="16"/>
  <c r="C807" i="16"/>
  <c r="C808" i="16"/>
  <c r="C809" i="16"/>
  <c r="C810" i="16"/>
  <c r="C811" i="16"/>
  <c r="C812" i="16"/>
  <c r="C813" i="16"/>
  <c r="C814" i="16"/>
  <c r="C815" i="16"/>
  <c r="C816" i="16"/>
  <c r="C817" i="16"/>
  <c r="C818" i="16"/>
  <c r="C819" i="16"/>
  <c r="C820" i="16"/>
  <c r="C821" i="16"/>
  <c r="C822" i="16"/>
  <c r="C823" i="16"/>
  <c r="C824" i="16"/>
  <c r="C825" i="16"/>
  <c r="C826" i="16"/>
  <c r="C827" i="16"/>
  <c r="C828" i="16"/>
  <c r="C829" i="16"/>
  <c r="C830" i="16"/>
  <c r="C831" i="16"/>
  <c r="C832" i="16"/>
  <c r="C833" i="16"/>
  <c r="C834" i="16"/>
  <c r="C835" i="16"/>
  <c r="C836" i="16"/>
  <c r="C837" i="16"/>
  <c r="C838" i="16"/>
  <c r="C839" i="16"/>
  <c r="C840" i="16"/>
  <c r="C841" i="16"/>
  <c r="C842" i="16"/>
  <c r="C843" i="16"/>
  <c r="C844" i="16"/>
  <c r="C845" i="16"/>
  <c r="C846" i="16"/>
  <c r="C847" i="16"/>
  <c r="C848" i="16"/>
  <c r="C849" i="16"/>
  <c r="C850" i="16"/>
  <c r="C851" i="16"/>
  <c r="C852" i="16"/>
  <c r="C853" i="16"/>
  <c r="C854" i="16"/>
  <c r="C855" i="16"/>
  <c r="C856" i="16"/>
  <c r="C857" i="16"/>
  <c r="C858" i="16"/>
  <c r="C859" i="16"/>
  <c r="C860" i="16"/>
  <c r="C861" i="16"/>
  <c r="C862" i="16"/>
  <c r="C863" i="16"/>
  <c r="C864" i="16"/>
  <c r="C865" i="16"/>
  <c r="C866" i="16"/>
  <c r="C867" i="16"/>
  <c r="C868" i="16"/>
  <c r="C869" i="16"/>
  <c r="C870" i="16"/>
  <c r="C871" i="16"/>
  <c r="C872" i="16"/>
  <c r="C873" i="16"/>
  <c r="C874" i="16"/>
  <c r="C875" i="16"/>
  <c r="C876" i="16"/>
  <c r="C877" i="16"/>
  <c r="C878" i="16"/>
  <c r="C879" i="16"/>
  <c r="C880" i="16"/>
  <c r="C881" i="16"/>
  <c r="C882" i="16"/>
  <c r="C883" i="16"/>
  <c r="C884" i="16"/>
  <c r="C885" i="16"/>
  <c r="C886" i="16"/>
  <c r="C887" i="16"/>
  <c r="C888" i="16"/>
  <c r="C889" i="16"/>
  <c r="C890" i="16"/>
  <c r="C891" i="16"/>
  <c r="C892" i="16"/>
  <c r="C893" i="16"/>
  <c r="C894" i="16"/>
  <c r="C895" i="16"/>
  <c r="C896" i="16"/>
  <c r="C897" i="16"/>
  <c r="C898" i="16"/>
  <c r="C899" i="16"/>
  <c r="C900" i="16"/>
  <c r="C901" i="16"/>
  <c r="C902" i="16"/>
  <c r="C903" i="16"/>
  <c r="C904" i="16"/>
  <c r="C905" i="16"/>
  <c r="C906" i="16"/>
  <c r="C907" i="16"/>
  <c r="C908" i="16"/>
  <c r="C909" i="16"/>
  <c r="C910" i="16"/>
  <c r="C911" i="16"/>
  <c r="C912" i="16"/>
  <c r="C913" i="16"/>
  <c r="C914" i="16"/>
  <c r="C915" i="16"/>
  <c r="C916" i="16"/>
  <c r="C917" i="16"/>
  <c r="C918" i="16"/>
  <c r="C919" i="16"/>
  <c r="C920" i="16"/>
  <c r="C921" i="16"/>
  <c r="C922" i="16"/>
  <c r="C923" i="16"/>
  <c r="C924" i="16"/>
  <c r="C925" i="16"/>
  <c r="C926" i="16"/>
  <c r="C927" i="16"/>
  <c r="C928" i="16"/>
  <c r="C929" i="16"/>
  <c r="C930" i="16"/>
  <c r="C931" i="16"/>
  <c r="C932" i="16"/>
  <c r="C933" i="16"/>
  <c r="C934" i="16"/>
  <c r="C935" i="16"/>
  <c r="C936" i="16"/>
  <c r="C937" i="16"/>
  <c r="C938" i="16"/>
  <c r="C939" i="16"/>
  <c r="C940" i="16"/>
  <c r="C941" i="16"/>
  <c r="C942" i="16"/>
  <c r="C943" i="16"/>
  <c r="C944" i="16"/>
  <c r="C945" i="16"/>
  <c r="C946" i="16"/>
  <c r="C947" i="16"/>
  <c r="C948" i="16"/>
  <c r="C949" i="16"/>
  <c r="C950" i="16"/>
  <c r="C951" i="16"/>
  <c r="C952" i="16"/>
  <c r="C953" i="16"/>
  <c r="C954" i="16"/>
  <c r="C955" i="16"/>
  <c r="C956" i="16"/>
  <c r="C957" i="16"/>
  <c r="C958" i="16"/>
  <c r="C959" i="16"/>
  <c r="C960" i="16"/>
  <c r="C961" i="16"/>
  <c r="C962" i="16"/>
  <c r="C963" i="16"/>
  <c r="C964" i="16"/>
  <c r="C965" i="16"/>
  <c r="C966" i="16"/>
  <c r="C967" i="16"/>
  <c r="C968" i="16"/>
  <c r="C969" i="16"/>
  <c r="C970" i="16"/>
  <c r="C971" i="16"/>
  <c r="C972" i="16"/>
  <c r="C973" i="16"/>
  <c r="C974" i="16"/>
  <c r="C975" i="16"/>
  <c r="C976" i="16"/>
  <c r="C977" i="16"/>
  <c r="C978" i="16"/>
  <c r="C979" i="16"/>
  <c r="C980" i="16"/>
  <c r="C981" i="16"/>
  <c r="C982" i="16"/>
  <c r="C983" i="16"/>
  <c r="C984" i="16"/>
  <c r="C985" i="16"/>
  <c r="C986" i="16"/>
  <c r="C987" i="16"/>
  <c r="C988" i="16"/>
  <c r="C989" i="16"/>
  <c r="C990" i="16"/>
  <c r="C991" i="16"/>
  <c r="C992" i="16"/>
  <c r="C993" i="16"/>
  <c r="C994" i="16"/>
  <c r="C995" i="16"/>
  <c r="C996" i="16"/>
  <c r="C997" i="16"/>
  <c r="C998" i="16"/>
  <c r="C999" i="16"/>
  <c r="C1000" i="16"/>
  <c r="C1001" i="16"/>
  <c r="C1002" i="16"/>
  <c r="C1003" i="16"/>
  <c r="C1004" i="16"/>
  <c r="C1005" i="16"/>
  <c r="C1006" i="16"/>
  <c r="C1007" i="16"/>
  <c r="C1008" i="16"/>
  <c r="C1009" i="16"/>
  <c r="C1010" i="16"/>
  <c r="C1011" i="16"/>
  <c r="C1012" i="16"/>
  <c r="C1013" i="16"/>
  <c r="C1014" i="16"/>
  <c r="C1015" i="16"/>
  <c r="C1016" i="16"/>
  <c r="C1017" i="16"/>
  <c r="C1018" i="16"/>
  <c r="C1019" i="16"/>
  <c r="C1020" i="16"/>
  <c r="C1021" i="16"/>
  <c r="C1022" i="16"/>
  <c r="C1023" i="16"/>
  <c r="C1024" i="16"/>
  <c r="C1025" i="16"/>
  <c r="C1026" i="16"/>
  <c r="C1027" i="16"/>
  <c r="C1028" i="16"/>
  <c r="C1029" i="16"/>
  <c r="C1030" i="16"/>
  <c r="C1031" i="16"/>
  <c r="C1032" i="16"/>
  <c r="C1033" i="16"/>
  <c r="C1034" i="16"/>
  <c r="C1035" i="16"/>
  <c r="C1036" i="16"/>
  <c r="C1037" i="16"/>
  <c r="C1038" i="16"/>
  <c r="C1039" i="16"/>
  <c r="C1040" i="16"/>
  <c r="C1041" i="16"/>
  <c r="C1042" i="16"/>
  <c r="C1043" i="16"/>
  <c r="C1044" i="16"/>
  <c r="C1045" i="16"/>
  <c r="C1046" i="16"/>
  <c r="C1047" i="16"/>
  <c r="C1048" i="16"/>
  <c r="C1049" i="16"/>
  <c r="C1050" i="16"/>
  <c r="C1051" i="16"/>
  <c r="C1052" i="16"/>
  <c r="C1053" i="16"/>
  <c r="C1054" i="16"/>
  <c r="C1055" i="16"/>
  <c r="C1056" i="16"/>
  <c r="C1057" i="16"/>
  <c r="C1058" i="16"/>
  <c r="C1059" i="16"/>
  <c r="C1060" i="16"/>
  <c r="C1061" i="16"/>
  <c r="C1062" i="16"/>
  <c r="C1063" i="16"/>
  <c r="C1064" i="16"/>
  <c r="C1065" i="16"/>
  <c r="C1066" i="16"/>
  <c r="C1067" i="16"/>
  <c r="C1068" i="16"/>
  <c r="C1069" i="16"/>
  <c r="C1070" i="16"/>
  <c r="C1071" i="16"/>
  <c r="C1072" i="16"/>
  <c r="C1073" i="16"/>
  <c r="C1074" i="16"/>
  <c r="C1075" i="16"/>
  <c r="C1076" i="16"/>
  <c r="C1077" i="16"/>
  <c r="C1078" i="16"/>
  <c r="C1079" i="16"/>
  <c r="C1080" i="16"/>
  <c r="C1081" i="16"/>
  <c r="C1082" i="16"/>
  <c r="C1083" i="16"/>
  <c r="C1084" i="16"/>
  <c r="C1085" i="16"/>
  <c r="C1086" i="16"/>
  <c r="C1087" i="16"/>
  <c r="C1088" i="16"/>
  <c r="C1089" i="16"/>
  <c r="C1090" i="16"/>
  <c r="C1091" i="16"/>
  <c r="C1092" i="16"/>
  <c r="C1093" i="16"/>
  <c r="C1094" i="16"/>
  <c r="C1095" i="16"/>
  <c r="C1096" i="16"/>
  <c r="C1097" i="16"/>
  <c r="C1098" i="16"/>
  <c r="C1099" i="16"/>
  <c r="C1100" i="16"/>
  <c r="C1101" i="16"/>
  <c r="C1102" i="16"/>
  <c r="C1103" i="16"/>
  <c r="C1104" i="16"/>
  <c r="C1105" i="16"/>
  <c r="C1106" i="16"/>
  <c r="C1107" i="16"/>
  <c r="C1108" i="16"/>
  <c r="C1109" i="16"/>
  <c r="C1110" i="16"/>
  <c r="C1111" i="16"/>
  <c r="C1112" i="16"/>
  <c r="C1113" i="16"/>
  <c r="C1114" i="16"/>
  <c r="C1115" i="16"/>
  <c r="C1116" i="16"/>
  <c r="C1117" i="16"/>
  <c r="C1118" i="16"/>
  <c r="C1119" i="16"/>
  <c r="C1120" i="16"/>
  <c r="C1121" i="16"/>
  <c r="C1122" i="16"/>
  <c r="C1123" i="16"/>
  <c r="C1124" i="16"/>
  <c r="C1125" i="16"/>
  <c r="C1126" i="16"/>
  <c r="C1127" i="16"/>
  <c r="C1128" i="16"/>
  <c r="C1129" i="16"/>
  <c r="C1130" i="16"/>
  <c r="C1131" i="16"/>
  <c r="C1132" i="16"/>
  <c r="C1133" i="16"/>
  <c r="C1134" i="16"/>
  <c r="C1135" i="16"/>
  <c r="C1136" i="16"/>
  <c r="C1137" i="16"/>
  <c r="C1138" i="16"/>
  <c r="C1139" i="16"/>
  <c r="C1140" i="16"/>
  <c r="C1141" i="16"/>
  <c r="C1142" i="16"/>
  <c r="C1143" i="16"/>
  <c r="C1144" i="16"/>
  <c r="C1145" i="16"/>
  <c r="C1146" i="16"/>
  <c r="C1147" i="16"/>
  <c r="C1148" i="16"/>
  <c r="C1149" i="16"/>
  <c r="C1150" i="16"/>
  <c r="C1151" i="16"/>
  <c r="C1152" i="16"/>
  <c r="C1153" i="16"/>
  <c r="C1154" i="16"/>
  <c r="C1155" i="16"/>
  <c r="C1156" i="16"/>
  <c r="C1157" i="16"/>
  <c r="C1158" i="16"/>
  <c r="C1159" i="16"/>
  <c r="C1160" i="16"/>
  <c r="C1161" i="16"/>
  <c r="C1162" i="16"/>
  <c r="C1163" i="16"/>
  <c r="C1164" i="16"/>
  <c r="C1165" i="16"/>
  <c r="C1166" i="16"/>
  <c r="C1167" i="16"/>
  <c r="C1168" i="16"/>
  <c r="C1169" i="16"/>
  <c r="C1170" i="16"/>
  <c r="C1171" i="16"/>
  <c r="C1172" i="16"/>
  <c r="C1173" i="16"/>
  <c r="C1174" i="16"/>
  <c r="C1175" i="16"/>
  <c r="C1176" i="16"/>
  <c r="C1177" i="16"/>
  <c r="C1178" i="16"/>
  <c r="C1179" i="16"/>
  <c r="C1180" i="16"/>
  <c r="C1181" i="16"/>
  <c r="C1182" i="16"/>
  <c r="C1183" i="16"/>
  <c r="C1184" i="16"/>
  <c r="C1185" i="16"/>
  <c r="C1186" i="16"/>
  <c r="C1187" i="16"/>
  <c r="C1188" i="16"/>
  <c r="C1189" i="16"/>
  <c r="C1190" i="16"/>
  <c r="C1191" i="16"/>
  <c r="C1192" i="16"/>
  <c r="C1193" i="16"/>
  <c r="C1194" i="16"/>
  <c r="C1195" i="16"/>
  <c r="C1196" i="16"/>
  <c r="C1197" i="16"/>
  <c r="C1198" i="16"/>
  <c r="C1199" i="16"/>
  <c r="C1200" i="16"/>
  <c r="C1201" i="16"/>
  <c r="C1202" i="16"/>
  <c r="C1203" i="16"/>
  <c r="C1204" i="16"/>
  <c r="C1205" i="16"/>
  <c r="C1206" i="16"/>
  <c r="C1207" i="16"/>
  <c r="C1208" i="16"/>
  <c r="C1209" i="16"/>
  <c r="C1210" i="16"/>
  <c r="C1211" i="16"/>
  <c r="C1212" i="16"/>
  <c r="C1213" i="16"/>
  <c r="C1214" i="16"/>
  <c r="C1215" i="16"/>
  <c r="C1216" i="16"/>
  <c r="C1217" i="16"/>
  <c r="C1218" i="16"/>
  <c r="C1219" i="16"/>
  <c r="C1220" i="16"/>
  <c r="C1221" i="16"/>
  <c r="C1222" i="16"/>
  <c r="C1223" i="16"/>
  <c r="C1224" i="16"/>
  <c r="C1225" i="16"/>
  <c r="C1226" i="16"/>
  <c r="C1227" i="16"/>
  <c r="C1228" i="16"/>
  <c r="C1229" i="16"/>
  <c r="C1230" i="16"/>
  <c r="C1231" i="16"/>
  <c r="C1232" i="16"/>
  <c r="C1233" i="16"/>
  <c r="C1234" i="16"/>
  <c r="C1235" i="16"/>
  <c r="C1236" i="16"/>
  <c r="C1237" i="16"/>
  <c r="C1238" i="16"/>
  <c r="C1239" i="16"/>
  <c r="C1240" i="16"/>
  <c r="C1241" i="16"/>
  <c r="C1242" i="16"/>
  <c r="C1243" i="16"/>
  <c r="C1244" i="16"/>
  <c r="C1245" i="16"/>
  <c r="C1246" i="16"/>
  <c r="C1247" i="16"/>
  <c r="C1248" i="16"/>
  <c r="C1249" i="16"/>
  <c r="C1250" i="16"/>
  <c r="C1251" i="16"/>
  <c r="C1252" i="16"/>
  <c r="C1253" i="16"/>
  <c r="C1254" i="16"/>
  <c r="C1255" i="16"/>
  <c r="C1256" i="16"/>
  <c r="C1257" i="16"/>
  <c r="C1258" i="16"/>
  <c r="C1259" i="16"/>
  <c r="C1260" i="16"/>
  <c r="C1261" i="16"/>
  <c r="C1262" i="16"/>
  <c r="C1263" i="16"/>
  <c r="C1264" i="16"/>
  <c r="C1265" i="16"/>
  <c r="C1266" i="16"/>
  <c r="C1267" i="16"/>
  <c r="C1268" i="16"/>
  <c r="C1269" i="16"/>
  <c r="C1270" i="16"/>
  <c r="C1271" i="16"/>
  <c r="C1272" i="16"/>
  <c r="C1273" i="16"/>
  <c r="C1274" i="16"/>
  <c r="C1275" i="16"/>
  <c r="C1276" i="16"/>
  <c r="C1277" i="16"/>
  <c r="C1278" i="16"/>
  <c r="C1279" i="16"/>
  <c r="C1280" i="16"/>
  <c r="C1281" i="16"/>
  <c r="C1282" i="16"/>
  <c r="C1283" i="16"/>
  <c r="C1284" i="16"/>
  <c r="C1285" i="16"/>
  <c r="C1286" i="16"/>
  <c r="C1287" i="16"/>
  <c r="C1288" i="16"/>
  <c r="C1289" i="16"/>
  <c r="C1290" i="16"/>
  <c r="C1291" i="16"/>
  <c r="C1292" i="16"/>
  <c r="C1293" i="16"/>
  <c r="C1294" i="16"/>
  <c r="C1295" i="16"/>
  <c r="C1296" i="16"/>
  <c r="C1297" i="16"/>
  <c r="C1298" i="16"/>
  <c r="C1299" i="16"/>
  <c r="C1300" i="16"/>
  <c r="C1301" i="16"/>
  <c r="C1302" i="16"/>
  <c r="C1303" i="16"/>
  <c r="C1304" i="16"/>
  <c r="C1305" i="16"/>
  <c r="C1306" i="16"/>
  <c r="C1307" i="16"/>
  <c r="C1308" i="16"/>
  <c r="C1309" i="16"/>
  <c r="C1310" i="16"/>
  <c r="C1311" i="16"/>
  <c r="C1312" i="16"/>
  <c r="C1313" i="16"/>
  <c r="C1314" i="16"/>
  <c r="C1315" i="16"/>
  <c r="C1316" i="16"/>
  <c r="C1317" i="16"/>
  <c r="C1318" i="16"/>
  <c r="C1319" i="16"/>
  <c r="C1320" i="16"/>
  <c r="C1321" i="16"/>
  <c r="C1322" i="16"/>
  <c r="C1323" i="16"/>
  <c r="C1324" i="16"/>
  <c r="C1325" i="16"/>
  <c r="C1326" i="16"/>
  <c r="C1327" i="16"/>
  <c r="C1328" i="16"/>
  <c r="C1329" i="16"/>
  <c r="C1330" i="16"/>
  <c r="C1331" i="16"/>
  <c r="C1332" i="16"/>
  <c r="C1333" i="16"/>
  <c r="C1334" i="16"/>
  <c r="C1335" i="16"/>
  <c r="C1336" i="16"/>
  <c r="C1337" i="16"/>
  <c r="C1338" i="16"/>
  <c r="C1339" i="16"/>
  <c r="C1340" i="16"/>
  <c r="C1341" i="16"/>
  <c r="C1342" i="16"/>
  <c r="C1343" i="16"/>
  <c r="C1344" i="16"/>
  <c r="C1345" i="16"/>
  <c r="C1346" i="16"/>
  <c r="C1347" i="16"/>
  <c r="C1348" i="16"/>
  <c r="C1349" i="16"/>
  <c r="C1350" i="16"/>
  <c r="C1351" i="16"/>
  <c r="C1352" i="16"/>
  <c r="C1353" i="16"/>
  <c r="C1354" i="16"/>
  <c r="C1355" i="16"/>
  <c r="C1356" i="16"/>
  <c r="C1357" i="16"/>
  <c r="C1358" i="16"/>
  <c r="C1359" i="16"/>
  <c r="C1360" i="16"/>
  <c r="C1361" i="16"/>
  <c r="C1362" i="16"/>
  <c r="C1363" i="16"/>
  <c r="C1364" i="16"/>
  <c r="C1365" i="16"/>
  <c r="C1366" i="16"/>
  <c r="C1367" i="16"/>
  <c r="C1368" i="16"/>
  <c r="C1369" i="16"/>
  <c r="C1370" i="16"/>
  <c r="C1371" i="16"/>
  <c r="C1372" i="16"/>
  <c r="C1373" i="16"/>
  <c r="C1374" i="16"/>
  <c r="C1375" i="16"/>
  <c r="C1376" i="16"/>
  <c r="C1377" i="16"/>
  <c r="C1378" i="16"/>
  <c r="C1379" i="16"/>
  <c r="C1380" i="16"/>
  <c r="C1381" i="16"/>
  <c r="C1382" i="16"/>
  <c r="C1383" i="16"/>
  <c r="C1384" i="16"/>
  <c r="C1385" i="16"/>
  <c r="C1386" i="16"/>
  <c r="C1387" i="16"/>
  <c r="C1388" i="16"/>
  <c r="C1389" i="16"/>
  <c r="C1390" i="16"/>
  <c r="C1391" i="16"/>
  <c r="C1392" i="16"/>
  <c r="C1393" i="16"/>
  <c r="C1394" i="16"/>
  <c r="C1395" i="16"/>
  <c r="C1396" i="16"/>
  <c r="C1397" i="16"/>
  <c r="C1398" i="16"/>
  <c r="C1399" i="16"/>
  <c r="C1400" i="16"/>
  <c r="C1401" i="16"/>
  <c r="C1402" i="16"/>
  <c r="C1403" i="16"/>
  <c r="C1404" i="16"/>
  <c r="C1405" i="16"/>
  <c r="C1406" i="16"/>
  <c r="C1407" i="16"/>
  <c r="C1408" i="16"/>
  <c r="C1409" i="16"/>
  <c r="C1410" i="16"/>
  <c r="C1411" i="16"/>
  <c r="C1412" i="16"/>
  <c r="C1413" i="16"/>
  <c r="C1414" i="16"/>
  <c r="C1415" i="16"/>
  <c r="C1416" i="16"/>
  <c r="C1417" i="16"/>
  <c r="C1418" i="16"/>
  <c r="C1419" i="16"/>
  <c r="C1420" i="16"/>
  <c r="C1421" i="16"/>
  <c r="C1422" i="16"/>
  <c r="C1423" i="16"/>
  <c r="C1424" i="16"/>
  <c r="C1425" i="16"/>
  <c r="C1426" i="16"/>
  <c r="C1427" i="16"/>
  <c r="C1428" i="16"/>
  <c r="C1429" i="16"/>
  <c r="C1430" i="16"/>
  <c r="C1431" i="16"/>
  <c r="C1432" i="16"/>
  <c r="C1433" i="16"/>
  <c r="C1434" i="16"/>
  <c r="C1435" i="16"/>
  <c r="C1436" i="16"/>
  <c r="C1437" i="16"/>
  <c r="C1438" i="16"/>
  <c r="C1439" i="16"/>
  <c r="C1440" i="16"/>
  <c r="C1441" i="16"/>
  <c r="C1442" i="16"/>
  <c r="C1443" i="16"/>
  <c r="C1444" i="16"/>
  <c r="C1445" i="16"/>
  <c r="C1446" i="16"/>
  <c r="C1447" i="16"/>
  <c r="C1448" i="16"/>
  <c r="C1449" i="16"/>
  <c r="C1450" i="16"/>
  <c r="C1451" i="16"/>
  <c r="C1452" i="16"/>
  <c r="C1453" i="16"/>
  <c r="C1454" i="16"/>
  <c r="C1455" i="16"/>
  <c r="C1456" i="16"/>
  <c r="C1457" i="16"/>
  <c r="C1458" i="16"/>
  <c r="C1459" i="16"/>
  <c r="C1460" i="16"/>
  <c r="C1461" i="16"/>
  <c r="C1462" i="16"/>
  <c r="C1463" i="16"/>
  <c r="C1464" i="16"/>
  <c r="C1465" i="16"/>
  <c r="C1466" i="16"/>
  <c r="C1467" i="16"/>
  <c r="C1468" i="16"/>
  <c r="C1469" i="16"/>
  <c r="C1470" i="16"/>
  <c r="C1471" i="16"/>
  <c r="C1472" i="16"/>
  <c r="C1473" i="16"/>
  <c r="C1474" i="16"/>
  <c r="C1475" i="16"/>
  <c r="C1476" i="16"/>
  <c r="C1477" i="16"/>
  <c r="C1478" i="16"/>
  <c r="C1479" i="16"/>
  <c r="C1480" i="16"/>
  <c r="C1481" i="16"/>
  <c r="C1482" i="16"/>
  <c r="C1483" i="16"/>
  <c r="C1484" i="16"/>
  <c r="C1485" i="16"/>
  <c r="C1486" i="16"/>
  <c r="C1487" i="16"/>
  <c r="C1488" i="16"/>
  <c r="C1489" i="16"/>
  <c r="C1490" i="16"/>
  <c r="C1491" i="16"/>
  <c r="C1492" i="16"/>
  <c r="C1493" i="16"/>
  <c r="C1494" i="16"/>
  <c r="C1495" i="16"/>
  <c r="C1496" i="16"/>
  <c r="C1497" i="16"/>
  <c r="C1498" i="16"/>
  <c r="C1499" i="16"/>
  <c r="C1500" i="16"/>
  <c r="C1501" i="16"/>
  <c r="C1502" i="16"/>
  <c r="C1503" i="16"/>
  <c r="C1504" i="16"/>
  <c r="C1505" i="16"/>
  <c r="C1506" i="16"/>
  <c r="C1507" i="16"/>
  <c r="C1508" i="16"/>
  <c r="C1509" i="16"/>
  <c r="C1510" i="16"/>
  <c r="C1511" i="16"/>
  <c r="C1512" i="16"/>
  <c r="C1513" i="16"/>
  <c r="C1514" i="16"/>
  <c r="C1515" i="16"/>
  <c r="C1516" i="16"/>
  <c r="C1517" i="16"/>
  <c r="C1518" i="16"/>
  <c r="C1519" i="16"/>
  <c r="C1520" i="16"/>
  <c r="C1521" i="16"/>
  <c r="C1522" i="16"/>
  <c r="C1523" i="16"/>
  <c r="C1524" i="16"/>
  <c r="C1525" i="16"/>
  <c r="C1526" i="16"/>
  <c r="C1527" i="16"/>
  <c r="C1528" i="16"/>
  <c r="C1529" i="16"/>
  <c r="C1530" i="16"/>
  <c r="C1531" i="16"/>
  <c r="C1532" i="16"/>
  <c r="C1533" i="16"/>
  <c r="C1534" i="16"/>
  <c r="C1535" i="16"/>
  <c r="C1536" i="16"/>
  <c r="C1537" i="16"/>
  <c r="C1538" i="16"/>
  <c r="C1539" i="16"/>
  <c r="C1540" i="16"/>
  <c r="C1541" i="16"/>
  <c r="C1542" i="16"/>
  <c r="C1543" i="16"/>
  <c r="C1544" i="16"/>
  <c r="C1545" i="16"/>
  <c r="C1546" i="16"/>
  <c r="C1547" i="16"/>
  <c r="C1548" i="16"/>
  <c r="C1549" i="16"/>
  <c r="C1550" i="16"/>
  <c r="C1551" i="16"/>
  <c r="C1552" i="16"/>
  <c r="C1553" i="16"/>
  <c r="C1554" i="16"/>
  <c r="C1555" i="16"/>
  <c r="C1556" i="16"/>
  <c r="C1557" i="16"/>
  <c r="C1558" i="16"/>
  <c r="C1559" i="16"/>
  <c r="C1560" i="16"/>
  <c r="C1561" i="16"/>
  <c r="C1562" i="16"/>
  <c r="C1563" i="16"/>
  <c r="C1564" i="16"/>
  <c r="C1565" i="16"/>
  <c r="C1566" i="16"/>
  <c r="C1567" i="16"/>
  <c r="C1568" i="16"/>
  <c r="C1569" i="16"/>
  <c r="C1570" i="16"/>
  <c r="C1571" i="16"/>
  <c r="C1572" i="16"/>
  <c r="C1573" i="16"/>
  <c r="C1574" i="16"/>
  <c r="C1575" i="16"/>
  <c r="C1576" i="16"/>
  <c r="C1577" i="16"/>
  <c r="C1578" i="16"/>
  <c r="C1579" i="16"/>
  <c r="C1580" i="16"/>
  <c r="C1581" i="16"/>
  <c r="C1582" i="16"/>
  <c r="C1583" i="16"/>
  <c r="C1584" i="16"/>
  <c r="C1585" i="16"/>
  <c r="C1586" i="16"/>
  <c r="C1587" i="16"/>
  <c r="C1588" i="16"/>
  <c r="C1589" i="16"/>
  <c r="C1590" i="16"/>
  <c r="C1591" i="16"/>
  <c r="C1592" i="16"/>
  <c r="C1593" i="16"/>
  <c r="C1594" i="16"/>
  <c r="C1595" i="16"/>
  <c r="C1596" i="16"/>
  <c r="C1597" i="16"/>
  <c r="C1598" i="16"/>
  <c r="C1599" i="16"/>
  <c r="C1600" i="16"/>
  <c r="C1601" i="16"/>
  <c r="C1602" i="16"/>
  <c r="C1603" i="16"/>
  <c r="C1604" i="16"/>
  <c r="C1605" i="16"/>
  <c r="C1606" i="16"/>
  <c r="C1607" i="16"/>
  <c r="C1608" i="16"/>
  <c r="C1609" i="16"/>
  <c r="C1610" i="16"/>
  <c r="C1611" i="16"/>
  <c r="C1612" i="16"/>
  <c r="C1613" i="16"/>
  <c r="C1614" i="16"/>
  <c r="C1615" i="16"/>
  <c r="C1616" i="16"/>
  <c r="C1617" i="16"/>
  <c r="C1618" i="16"/>
  <c r="C1619" i="16"/>
  <c r="C1620" i="16"/>
  <c r="C1621" i="16"/>
  <c r="C1622" i="16"/>
  <c r="C1623" i="16"/>
  <c r="C1624" i="16"/>
  <c r="C1625" i="16"/>
  <c r="C1626" i="16"/>
  <c r="C1627" i="16"/>
  <c r="C1628" i="16"/>
  <c r="C1629" i="16"/>
  <c r="C1630" i="16"/>
  <c r="C1631" i="16"/>
  <c r="C1632" i="16"/>
  <c r="C1633" i="16"/>
  <c r="C1634" i="16"/>
  <c r="C1635" i="16"/>
  <c r="C1636" i="16"/>
  <c r="C1637" i="16"/>
  <c r="C1638" i="16"/>
  <c r="C1639" i="16"/>
  <c r="C1640" i="16"/>
  <c r="C1641" i="16"/>
  <c r="C1642" i="16"/>
  <c r="C1643" i="16"/>
  <c r="C1644" i="16"/>
  <c r="C1645" i="16"/>
  <c r="C1646" i="16"/>
  <c r="C1647" i="16"/>
  <c r="C1648" i="16"/>
  <c r="C1649" i="16"/>
  <c r="C1650" i="16"/>
  <c r="C1651" i="16"/>
  <c r="C1652" i="16"/>
  <c r="C1653" i="16"/>
  <c r="C1654" i="16"/>
  <c r="C1655" i="16"/>
  <c r="C1656" i="16"/>
  <c r="C1657" i="16"/>
  <c r="C1658" i="16"/>
  <c r="C1659" i="16"/>
  <c r="C1660" i="16"/>
  <c r="C1661" i="16"/>
  <c r="C1662" i="16"/>
  <c r="C1663" i="16"/>
  <c r="C1664" i="16"/>
  <c r="C1665" i="16"/>
  <c r="C1666" i="16"/>
  <c r="C1667" i="16"/>
  <c r="C1668" i="16"/>
  <c r="C1669" i="16"/>
  <c r="C1670" i="16"/>
  <c r="C1671" i="16"/>
  <c r="C1672" i="16"/>
  <c r="C1673" i="16"/>
  <c r="C1674" i="16"/>
  <c r="C1675" i="16"/>
  <c r="C1676" i="16"/>
  <c r="C1677" i="16"/>
  <c r="C1678" i="16"/>
  <c r="C1679" i="16"/>
  <c r="C1680" i="16"/>
  <c r="C1681" i="16"/>
  <c r="C1682" i="16"/>
  <c r="C1683" i="16"/>
  <c r="C1684" i="16"/>
  <c r="C1685" i="16"/>
  <c r="C1686" i="16"/>
  <c r="C1687" i="16"/>
  <c r="C1688" i="16"/>
  <c r="C1689" i="16"/>
  <c r="C1690" i="16"/>
  <c r="C1691" i="16"/>
  <c r="C1692" i="16"/>
  <c r="C1693" i="16"/>
  <c r="C1694" i="16"/>
  <c r="C1695" i="16"/>
  <c r="C1696" i="16"/>
  <c r="C1697" i="16"/>
  <c r="C1698" i="16"/>
  <c r="C1699" i="16"/>
  <c r="C1700" i="16"/>
  <c r="C1701" i="16"/>
  <c r="C1702" i="16"/>
  <c r="C1703" i="16"/>
  <c r="C1704" i="16"/>
  <c r="C1705" i="16"/>
  <c r="C1706" i="16"/>
  <c r="C1707" i="16"/>
  <c r="C1708" i="16"/>
  <c r="C1709" i="16"/>
  <c r="C1710" i="16"/>
  <c r="C1711" i="16"/>
  <c r="C1712" i="16"/>
  <c r="C1713" i="16"/>
  <c r="C1714" i="16"/>
  <c r="C1715" i="16"/>
  <c r="C1716" i="16"/>
  <c r="C1717" i="16"/>
  <c r="C1718" i="16"/>
  <c r="C1719" i="16"/>
  <c r="C1720" i="16"/>
  <c r="C1721" i="16"/>
  <c r="C1722" i="16"/>
  <c r="C1723" i="16"/>
  <c r="C1724" i="16"/>
  <c r="C1725" i="16"/>
  <c r="C1726" i="16"/>
  <c r="C1727" i="16"/>
  <c r="C1728" i="16"/>
  <c r="C1729" i="16"/>
  <c r="C1730" i="16"/>
  <c r="C1731" i="16"/>
  <c r="C1732" i="16"/>
  <c r="C1733" i="16"/>
  <c r="C1734" i="16"/>
  <c r="C1735" i="16"/>
  <c r="C1736" i="16"/>
  <c r="C1737" i="16"/>
  <c r="C1738" i="16"/>
  <c r="C1739" i="16"/>
  <c r="C1740" i="16"/>
  <c r="C1741" i="16"/>
  <c r="C1742" i="16"/>
  <c r="C1743" i="16"/>
  <c r="C1744" i="16"/>
  <c r="C1745" i="16"/>
  <c r="C1746" i="16"/>
  <c r="C1747" i="16"/>
  <c r="C1748" i="16"/>
  <c r="C1749" i="16"/>
  <c r="C1750" i="16"/>
  <c r="C1751" i="16"/>
  <c r="C1752" i="16"/>
  <c r="C1753" i="16"/>
  <c r="C1754" i="16"/>
  <c r="C1755" i="16"/>
  <c r="C1756" i="16"/>
  <c r="C1757" i="16"/>
  <c r="C1758" i="16"/>
  <c r="C1759" i="16"/>
  <c r="C1760" i="16"/>
  <c r="C1761" i="16"/>
  <c r="C1762" i="16"/>
  <c r="C1763" i="16"/>
  <c r="C1764" i="16"/>
  <c r="C1765" i="16"/>
  <c r="C1766" i="16"/>
  <c r="C1767" i="16"/>
  <c r="C1768" i="16"/>
  <c r="C1769" i="16"/>
  <c r="C1770" i="16"/>
  <c r="C1771" i="16"/>
  <c r="C1772" i="16"/>
  <c r="C1773" i="16"/>
  <c r="C1774" i="16"/>
  <c r="C1775" i="16"/>
  <c r="C1776" i="16"/>
  <c r="C1777" i="16"/>
  <c r="C1778" i="16"/>
  <c r="C1779" i="16"/>
  <c r="C1780" i="16"/>
  <c r="C1781" i="16"/>
  <c r="C1782" i="16"/>
  <c r="C1783" i="16"/>
  <c r="C1784" i="16"/>
  <c r="C1785" i="16"/>
  <c r="C1786" i="16"/>
  <c r="C1787" i="16"/>
  <c r="C1788" i="16"/>
  <c r="C1789" i="16"/>
  <c r="C1790" i="16"/>
  <c r="C1791" i="16"/>
  <c r="C1792" i="16"/>
  <c r="C1793" i="16"/>
  <c r="C1794" i="16"/>
  <c r="C1795" i="16"/>
  <c r="C1796" i="16"/>
  <c r="C1797" i="16"/>
  <c r="C1798" i="16"/>
  <c r="C1799" i="16"/>
  <c r="C1800" i="16"/>
  <c r="C1801" i="16"/>
  <c r="C1802" i="16"/>
  <c r="C1803" i="16"/>
  <c r="C1804" i="16"/>
  <c r="C1805" i="16"/>
  <c r="C1806" i="16"/>
  <c r="C1807" i="16"/>
  <c r="C1808" i="16"/>
  <c r="C1809" i="16"/>
  <c r="C1810" i="16"/>
  <c r="C1811" i="16"/>
  <c r="C1812" i="16"/>
  <c r="C1813" i="16"/>
  <c r="C1814" i="16"/>
  <c r="C1815" i="16"/>
  <c r="C1816" i="16"/>
  <c r="C1817" i="16"/>
  <c r="C1818" i="16"/>
  <c r="C1819" i="16"/>
  <c r="C1820" i="16"/>
  <c r="C1821" i="16"/>
  <c r="C1822" i="16"/>
  <c r="C1823" i="16"/>
  <c r="C1824" i="16"/>
  <c r="C1825" i="16"/>
  <c r="C1826" i="16"/>
  <c r="C1827" i="16"/>
  <c r="C1828" i="16"/>
  <c r="C1829" i="16"/>
  <c r="C1830" i="16"/>
  <c r="C1831" i="16"/>
  <c r="C1832" i="16"/>
  <c r="C1833" i="16"/>
  <c r="C1834" i="16"/>
  <c r="C1835" i="16"/>
  <c r="C1836" i="16"/>
  <c r="C1837" i="16"/>
  <c r="C1838" i="16"/>
  <c r="C1839" i="16"/>
  <c r="C1840" i="16"/>
  <c r="C1841" i="16"/>
  <c r="C1842" i="16"/>
  <c r="C1843" i="16"/>
  <c r="C1844" i="16"/>
  <c r="C1845" i="16"/>
  <c r="C1846" i="16"/>
  <c r="C1847" i="16"/>
  <c r="C1848" i="16"/>
  <c r="C1849" i="16"/>
  <c r="C1850" i="16"/>
  <c r="C1851" i="16"/>
  <c r="C1852" i="16"/>
  <c r="C1853" i="16"/>
  <c r="C1854" i="16"/>
  <c r="C1855" i="16"/>
  <c r="C1856" i="16"/>
  <c r="C1857" i="16"/>
  <c r="C1858" i="16"/>
  <c r="C1859" i="16"/>
  <c r="C1860" i="16"/>
  <c r="C1861" i="16"/>
  <c r="C1862" i="16"/>
  <c r="C1863" i="16"/>
  <c r="C1864" i="16"/>
  <c r="C1865" i="16"/>
  <c r="C1866" i="16"/>
  <c r="C1867" i="16"/>
  <c r="C1868" i="16"/>
  <c r="C1869" i="16"/>
  <c r="C1870" i="16"/>
  <c r="C1871" i="16"/>
  <c r="C1872" i="16"/>
  <c r="C1873" i="16"/>
  <c r="C1874" i="16"/>
  <c r="C1875" i="16"/>
  <c r="C1876" i="16"/>
  <c r="C1877" i="16"/>
  <c r="C1878" i="16"/>
  <c r="C1879" i="16"/>
  <c r="C1880" i="16"/>
  <c r="C1881" i="16"/>
  <c r="C1882" i="16"/>
  <c r="C1883" i="16"/>
  <c r="C1884" i="16"/>
  <c r="C1885" i="16"/>
  <c r="C1886" i="16"/>
  <c r="C1887" i="16"/>
  <c r="C1888" i="16"/>
  <c r="C1889" i="16"/>
  <c r="C1890" i="16"/>
  <c r="C1891" i="16"/>
  <c r="C1892" i="16"/>
  <c r="C1893" i="16"/>
  <c r="C1894" i="16"/>
  <c r="C1895" i="16"/>
  <c r="C1896" i="16"/>
  <c r="C1897" i="16"/>
  <c r="C1898" i="16"/>
  <c r="C1899" i="16"/>
  <c r="C1900" i="16"/>
  <c r="C1901" i="16"/>
  <c r="C1902" i="16"/>
  <c r="C1903" i="16"/>
  <c r="C1904" i="16"/>
  <c r="C1905" i="16"/>
  <c r="C1906" i="16"/>
  <c r="C1907" i="16"/>
  <c r="C1908" i="16"/>
  <c r="C1909" i="16"/>
  <c r="C1910" i="16"/>
  <c r="C1911" i="16"/>
  <c r="C1912" i="16"/>
  <c r="C1913" i="16"/>
  <c r="C1914" i="16"/>
  <c r="C1915" i="16"/>
  <c r="C1916" i="16"/>
  <c r="C1917" i="16"/>
  <c r="C1918" i="16"/>
  <c r="C1919" i="16"/>
  <c r="C1920" i="16"/>
  <c r="C1921" i="16"/>
  <c r="C1922" i="16"/>
  <c r="C1923" i="16"/>
  <c r="C1924" i="16"/>
  <c r="C1925" i="16"/>
  <c r="C1926" i="16"/>
  <c r="C1927" i="16"/>
  <c r="C1928" i="16"/>
  <c r="C1929" i="16"/>
  <c r="C1930" i="16"/>
  <c r="C1931" i="16"/>
  <c r="C1932" i="16"/>
  <c r="C1933" i="16"/>
  <c r="C1934" i="16"/>
  <c r="C1935" i="16"/>
  <c r="C1936" i="16"/>
  <c r="C1937" i="16"/>
  <c r="C1938" i="16"/>
  <c r="C1939" i="16"/>
  <c r="C1940" i="16"/>
  <c r="C1941" i="16"/>
  <c r="C1942" i="16"/>
  <c r="C1943" i="16"/>
  <c r="C1944" i="16"/>
  <c r="C1945" i="16"/>
  <c r="C1946" i="16"/>
  <c r="C1947" i="16"/>
  <c r="C1948" i="16"/>
  <c r="C1949" i="16"/>
  <c r="C1950" i="16"/>
  <c r="C1951" i="16"/>
  <c r="C1952" i="16"/>
  <c r="C1953" i="16"/>
  <c r="C1954" i="16"/>
  <c r="C1955" i="16"/>
  <c r="C1956" i="16"/>
  <c r="C1957" i="16"/>
  <c r="C1958" i="16"/>
  <c r="C1959" i="16"/>
  <c r="C1960" i="16"/>
  <c r="C1961" i="16"/>
  <c r="C1962" i="16"/>
  <c r="C1963" i="16"/>
  <c r="C1964" i="16"/>
  <c r="C1965" i="16"/>
  <c r="C1966" i="16"/>
  <c r="C1967" i="16"/>
  <c r="C1968" i="16"/>
  <c r="C1969" i="16"/>
  <c r="C1970" i="16"/>
  <c r="C1971" i="16"/>
  <c r="C1972" i="16"/>
  <c r="C1973" i="16"/>
  <c r="C1974" i="16"/>
  <c r="C1975" i="16"/>
  <c r="C1976" i="16"/>
  <c r="C1977" i="16"/>
  <c r="C1978" i="16"/>
  <c r="C1979" i="16"/>
  <c r="C1980" i="16"/>
  <c r="C1981" i="16"/>
  <c r="C1982" i="16"/>
  <c r="C1983" i="16"/>
  <c r="C1984" i="16"/>
  <c r="C1985" i="16"/>
  <c r="C1986" i="16"/>
  <c r="C1987" i="16"/>
  <c r="C1988" i="16"/>
  <c r="C1989" i="16"/>
  <c r="C1990" i="16"/>
  <c r="C1991" i="16"/>
  <c r="C1992" i="16"/>
  <c r="C1993" i="16"/>
  <c r="C1994" i="16"/>
  <c r="C1995" i="16"/>
  <c r="C1996" i="16"/>
  <c r="C1997" i="16"/>
  <c r="C1998" i="16"/>
  <c r="C1999" i="16"/>
  <c r="C2000" i="16"/>
  <c r="C2001" i="16"/>
  <c r="C2002" i="16"/>
  <c r="C2003" i="16"/>
  <c r="C2004" i="16"/>
  <c r="C2005" i="16"/>
  <c r="C2006" i="16"/>
  <c r="C2007" i="16"/>
  <c r="C2008" i="16"/>
  <c r="C2009" i="16"/>
  <c r="C2010" i="16"/>
  <c r="C2011" i="16"/>
  <c r="C2012" i="16"/>
  <c r="C2013" i="16"/>
  <c r="C2014" i="16"/>
  <c r="C2015" i="16"/>
  <c r="C2016" i="16"/>
  <c r="C2017" i="16"/>
  <c r="C2018" i="16"/>
  <c r="C2019" i="16"/>
  <c r="C2020" i="16"/>
  <c r="C2021" i="16"/>
  <c r="C2022" i="16"/>
  <c r="C2023" i="16"/>
  <c r="C2024" i="16"/>
  <c r="C2025" i="16"/>
  <c r="C2026" i="16"/>
  <c r="C2027" i="16"/>
  <c r="C2028" i="16"/>
  <c r="C2029" i="16"/>
  <c r="C2030" i="16"/>
  <c r="C2031" i="16"/>
  <c r="C2032" i="16"/>
  <c r="C2033" i="16"/>
  <c r="C2034" i="16"/>
  <c r="C2035" i="16"/>
  <c r="C2036" i="16"/>
  <c r="C2037" i="16"/>
  <c r="C2038" i="16"/>
  <c r="C2039" i="16"/>
  <c r="C2040" i="16"/>
  <c r="C2041" i="16"/>
  <c r="C2042" i="16"/>
  <c r="C2043" i="16"/>
  <c r="C2044" i="16"/>
  <c r="C2045" i="16"/>
  <c r="C2046" i="16"/>
  <c r="C2047" i="16"/>
  <c r="C2048" i="16"/>
  <c r="C2049" i="16"/>
  <c r="C2050" i="16"/>
  <c r="C2051" i="16"/>
  <c r="C2052" i="16"/>
  <c r="C2053" i="16"/>
  <c r="C2054" i="16"/>
  <c r="C2055" i="16"/>
  <c r="C2056" i="16"/>
  <c r="C2057" i="16"/>
  <c r="C2058" i="16"/>
  <c r="C2059" i="16"/>
  <c r="C2060" i="16"/>
  <c r="C2061" i="16"/>
  <c r="C2062" i="16"/>
  <c r="C2063" i="16"/>
  <c r="C2064" i="16"/>
  <c r="C2065" i="16"/>
  <c r="C2066" i="16"/>
  <c r="C2067" i="16"/>
  <c r="C2068" i="16"/>
  <c r="C2069" i="16"/>
  <c r="C2070" i="16"/>
  <c r="C2071" i="16"/>
  <c r="C2072" i="16"/>
  <c r="C2073" i="16"/>
  <c r="C2074" i="16"/>
  <c r="C2075" i="16"/>
  <c r="C2076" i="16"/>
  <c r="C2077" i="16"/>
  <c r="C2078" i="16"/>
  <c r="C2079" i="16"/>
  <c r="C2080" i="16"/>
  <c r="C2081" i="16"/>
  <c r="C2082" i="16"/>
  <c r="C2083" i="16"/>
  <c r="C2084" i="16"/>
  <c r="C2085" i="16"/>
  <c r="C2086" i="16"/>
  <c r="C2087" i="16"/>
  <c r="C2088" i="16"/>
  <c r="C2089" i="16"/>
  <c r="C2090" i="16"/>
  <c r="C2091" i="16"/>
  <c r="C2092" i="16"/>
  <c r="C2093" i="16"/>
  <c r="C2094" i="16"/>
  <c r="C2095" i="16"/>
  <c r="C2096" i="16"/>
  <c r="C2097" i="16"/>
  <c r="C2098" i="16"/>
  <c r="C2099" i="16"/>
  <c r="C2100" i="16"/>
  <c r="C2101" i="16"/>
  <c r="C2102" i="16"/>
  <c r="C2103" i="16"/>
  <c r="C2104" i="16"/>
  <c r="C2105" i="16"/>
  <c r="C2106" i="16"/>
  <c r="C2107" i="16"/>
  <c r="C2108" i="16"/>
  <c r="C2109" i="16"/>
  <c r="C2110" i="16"/>
  <c r="C2111" i="16"/>
  <c r="C2112" i="16"/>
  <c r="C2113" i="16"/>
  <c r="C2114" i="16"/>
  <c r="C2115" i="16"/>
  <c r="C2116" i="16"/>
  <c r="C2117" i="16"/>
  <c r="C2118" i="16"/>
  <c r="C2119" i="16"/>
  <c r="C2120" i="16"/>
  <c r="C2121" i="16"/>
  <c r="C2122" i="16"/>
  <c r="C2123" i="16"/>
  <c r="C2124" i="16"/>
  <c r="C2125" i="16"/>
  <c r="C2126" i="16"/>
  <c r="C2127" i="16"/>
  <c r="C2128" i="16"/>
  <c r="C2129" i="16"/>
  <c r="C2130" i="16"/>
  <c r="C2131" i="16"/>
  <c r="C2132" i="16"/>
  <c r="C2133" i="16"/>
  <c r="C2134" i="16"/>
  <c r="C2135" i="16"/>
  <c r="C2136" i="16"/>
  <c r="C2137" i="16"/>
  <c r="C2138" i="16"/>
  <c r="C2139" i="16"/>
  <c r="C2140" i="16"/>
  <c r="C2141" i="16"/>
  <c r="C2142" i="16"/>
  <c r="C2143" i="16"/>
  <c r="C2144" i="16"/>
  <c r="C2145" i="16"/>
  <c r="C2146" i="16"/>
  <c r="C2147" i="16"/>
  <c r="C2148" i="16"/>
  <c r="C2149" i="16"/>
  <c r="C2150" i="16"/>
  <c r="C2151" i="16"/>
  <c r="C2152" i="16"/>
  <c r="C2153" i="16"/>
  <c r="C2154" i="16"/>
  <c r="C2155" i="16"/>
  <c r="C2156" i="16"/>
  <c r="C2157" i="16"/>
  <c r="C2158" i="16"/>
  <c r="C2159" i="16"/>
  <c r="C2160" i="16"/>
  <c r="C2161" i="16"/>
  <c r="C2162" i="16"/>
  <c r="C2163" i="16"/>
  <c r="C2164" i="16"/>
  <c r="C2165" i="16"/>
  <c r="C2166" i="16"/>
  <c r="C2167" i="16"/>
  <c r="C2168" i="16"/>
  <c r="C2169" i="16"/>
  <c r="C2170" i="16"/>
  <c r="C2171" i="16"/>
  <c r="C2172" i="16"/>
  <c r="C2173" i="16"/>
  <c r="C2174" i="16"/>
  <c r="C2175" i="16"/>
  <c r="C2176" i="16"/>
  <c r="C2177" i="16"/>
  <c r="C2178" i="16"/>
  <c r="C2179" i="16"/>
  <c r="C2180" i="16"/>
  <c r="C2181" i="16"/>
  <c r="C2182" i="16"/>
  <c r="C2183" i="16"/>
  <c r="C2184" i="16"/>
  <c r="C2185" i="16"/>
  <c r="C2186" i="16"/>
  <c r="C2187" i="16"/>
  <c r="C2188" i="16"/>
  <c r="C2189" i="16"/>
  <c r="C2190" i="16"/>
  <c r="C2191" i="16"/>
  <c r="C2192" i="16"/>
  <c r="C2193" i="16"/>
  <c r="C2194" i="16"/>
  <c r="C2195" i="16"/>
  <c r="C2196" i="16"/>
  <c r="C2197" i="16"/>
  <c r="C2198" i="16"/>
  <c r="C2199" i="16"/>
  <c r="C2200" i="16"/>
  <c r="C2201" i="16"/>
  <c r="C2202" i="16"/>
  <c r="C2203" i="16"/>
  <c r="C2204" i="16"/>
  <c r="C2205" i="16"/>
  <c r="C2206" i="16"/>
  <c r="C2207" i="16"/>
  <c r="C2208" i="16"/>
  <c r="C2209" i="16"/>
  <c r="C2210" i="16"/>
  <c r="C2211" i="16"/>
  <c r="C2212" i="16"/>
  <c r="C2213" i="16"/>
  <c r="C2214" i="16"/>
  <c r="C2215" i="16"/>
  <c r="C2216" i="16"/>
  <c r="C2217" i="16"/>
  <c r="C2218" i="16"/>
  <c r="C2219" i="16"/>
  <c r="C2220" i="16"/>
  <c r="C2221" i="16"/>
  <c r="C2222" i="16"/>
  <c r="C2223" i="16"/>
  <c r="C2224" i="16"/>
  <c r="C2225" i="16"/>
  <c r="C2226" i="16"/>
  <c r="C2227" i="16"/>
  <c r="C2228" i="16"/>
  <c r="C2229" i="16"/>
  <c r="C2230" i="16"/>
  <c r="C2231" i="16"/>
  <c r="C2232" i="16"/>
  <c r="C2233" i="16"/>
  <c r="C2234" i="16"/>
  <c r="C2235" i="16"/>
  <c r="C2236" i="16"/>
  <c r="C2237" i="16"/>
  <c r="C2238" i="16"/>
  <c r="C2239" i="16"/>
  <c r="C2240" i="16"/>
  <c r="C2241" i="16"/>
  <c r="C2242" i="16"/>
  <c r="C2243" i="16"/>
  <c r="C2244" i="16"/>
  <c r="C2245" i="16"/>
  <c r="C2246" i="16"/>
  <c r="C2247" i="16"/>
  <c r="C2248" i="16"/>
  <c r="C2249" i="16"/>
  <c r="C2250" i="16"/>
  <c r="C2251" i="16"/>
  <c r="C2252" i="16"/>
  <c r="C2253" i="16"/>
  <c r="C2254" i="16"/>
  <c r="C2255" i="16"/>
  <c r="C2256" i="16"/>
  <c r="C2257" i="16"/>
  <c r="C2258" i="16"/>
  <c r="C2259" i="16"/>
  <c r="C2260" i="16"/>
  <c r="C2261" i="16"/>
  <c r="C2262" i="16"/>
  <c r="C2263" i="16"/>
  <c r="C2264" i="16"/>
  <c r="C2265" i="16"/>
  <c r="C2266" i="16"/>
  <c r="C2267" i="16"/>
  <c r="C2268" i="16"/>
  <c r="C2269" i="16"/>
  <c r="C2270" i="16"/>
  <c r="C2271" i="16"/>
  <c r="C2272" i="16"/>
  <c r="C2273" i="16"/>
  <c r="C2274" i="16"/>
  <c r="C2275" i="16"/>
  <c r="C2276" i="16"/>
  <c r="C2277" i="16"/>
  <c r="C2278" i="16"/>
  <c r="C2279" i="16"/>
  <c r="C2280" i="16"/>
  <c r="C2281" i="16"/>
  <c r="C2282" i="16"/>
  <c r="C2283" i="16"/>
  <c r="C2284" i="16"/>
  <c r="C2285" i="16"/>
  <c r="C2286" i="16"/>
  <c r="C2287" i="16"/>
  <c r="C2288" i="16"/>
  <c r="C2289" i="16"/>
  <c r="C2290" i="16"/>
  <c r="C2291" i="16"/>
  <c r="C2292" i="16"/>
  <c r="C2293" i="16"/>
  <c r="C2294" i="16"/>
  <c r="C2295" i="16"/>
  <c r="C2296" i="16"/>
  <c r="C2297" i="16"/>
  <c r="C2298" i="16"/>
  <c r="C2299" i="16"/>
  <c r="C2300" i="16"/>
  <c r="C2301" i="16"/>
  <c r="C2302" i="16"/>
  <c r="C2303" i="16"/>
  <c r="C2304" i="16"/>
  <c r="C2305" i="16"/>
  <c r="C2306" i="16"/>
  <c r="C2307" i="16"/>
  <c r="C2308" i="16"/>
  <c r="C2309" i="16"/>
  <c r="C2310" i="16"/>
  <c r="C2311" i="16"/>
  <c r="C2312" i="16"/>
  <c r="C2313" i="16"/>
  <c r="C2314" i="16"/>
  <c r="C2315" i="16"/>
  <c r="C2316" i="16"/>
  <c r="C2317" i="16"/>
  <c r="C2318" i="16"/>
  <c r="C2319" i="16"/>
  <c r="C2320" i="16"/>
  <c r="C2321" i="16"/>
  <c r="C2322" i="16"/>
  <c r="C2323" i="16"/>
  <c r="C2324" i="16"/>
  <c r="C2325" i="16"/>
  <c r="C2326" i="16"/>
  <c r="C2327" i="16"/>
  <c r="C2328" i="16"/>
  <c r="C2329" i="16"/>
  <c r="C2330" i="16"/>
  <c r="C2331" i="16"/>
  <c r="C2332" i="16"/>
  <c r="C2333" i="16"/>
  <c r="C2334" i="16"/>
  <c r="C2335" i="16"/>
  <c r="C2336" i="16"/>
  <c r="C2337" i="16"/>
  <c r="C2338" i="16"/>
  <c r="C2339" i="16"/>
  <c r="C2340" i="16"/>
  <c r="C2341" i="16"/>
  <c r="C2342" i="16"/>
  <c r="C2343" i="16"/>
  <c r="C2344" i="16"/>
  <c r="C2345" i="16"/>
  <c r="C2346" i="16"/>
  <c r="C2347" i="16"/>
  <c r="C2348" i="16"/>
  <c r="C2349" i="16"/>
  <c r="C2350" i="16"/>
  <c r="C2351" i="16"/>
  <c r="C2352" i="16"/>
  <c r="C2353" i="16"/>
  <c r="C2354" i="16"/>
  <c r="C2355" i="16"/>
  <c r="C2356" i="16"/>
  <c r="C2357" i="16"/>
  <c r="C2358" i="16"/>
  <c r="C2359" i="16"/>
  <c r="C2360" i="16"/>
  <c r="C2361" i="16"/>
  <c r="C2362" i="16"/>
  <c r="C2363" i="16"/>
  <c r="C2364" i="16"/>
  <c r="C2365" i="16"/>
  <c r="C2366" i="16"/>
  <c r="C2367" i="16"/>
  <c r="C2368" i="16"/>
  <c r="C2369" i="16"/>
  <c r="C2370" i="16"/>
  <c r="C2371" i="16"/>
  <c r="C2372" i="16"/>
  <c r="C2373" i="16"/>
  <c r="C2374" i="16"/>
  <c r="C2375" i="16"/>
  <c r="C2376" i="16"/>
  <c r="C2377" i="16"/>
  <c r="C2378" i="16"/>
  <c r="C2379" i="16"/>
  <c r="C2380" i="16"/>
  <c r="C2381" i="16"/>
  <c r="C2382" i="16"/>
  <c r="C2383" i="16"/>
  <c r="C2384" i="16"/>
  <c r="C2385" i="16"/>
  <c r="C2386" i="16"/>
  <c r="C2387" i="16"/>
  <c r="C2388" i="16"/>
  <c r="C2389" i="16"/>
  <c r="C2390" i="16"/>
  <c r="C2391" i="16"/>
  <c r="C2392" i="16"/>
  <c r="C2393" i="16"/>
  <c r="C2394" i="16"/>
  <c r="C2395" i="16"/>
  <c r="C2396" i="16"/>
  <c r="C2397" i="16"/>
  <c r="C2398" i="16"/>
  <c r="C2399" i="16"/>
  <c r="C2400" i="16"/>
  <c r="C2401" i="16"/>
  <c r="C2402" i="16"/>
  <c r="C2403" i="16"/>
  <c r="C2404" i="16"/>
  <c r="C2405" i="16"/>
  <c r="C2406" i="16"/>
  <c r="C2407" i="16"/>
  <c r="C2408" i="16"/>
  <c r="C2409" i="16"/>
  <c r="C2410" i="16"/>
  <c r="C2411" i="16"/>
  <c r="C2412" i="16"/>
  <c r="C2413" i="16"/>
  <c r="C2414" i="16"/>
  <c r="C2415" i="16"/>
  <c r="C2416" i="16"/>
  <c r="C2417" i="16"/>
  <c r="C2418" i="16"/>
  <c r="C2419" i="16"/>
  <c r="C2420" i="16"/>
  <c r="C2421" i="16"/>
  <c r="C2422" i="16"/>
  <c r="C2423" i="16"/>
  <c r="C2424" i="16"/>
  <c r="C2425" i="16"/>
  <c r="C2426" i="16"/>
  <c r="C2427" i="16"/>
  <c r="C2428" i="16"/>
  <c r="C2429" i="16"/>
  <c r="C2430" i="16"/>
  <c r="C2431" i="16"/>
  <c r="C2432" i="16"/>
  <c r="C2433" i="16"/>
  <c r="C2434" i="16"/>
  <c r="C2435" i="16"/>
  <c r="C2436" i="16"/>
  <c r="C2437" i="16"/>
  <c r="C2438" i="16"/>
  <c r="C2439" i="16"/>
  <c r="C2440" i="16"/>
  <c r="C2441" i="16"/>
  <c r="C2442" i="16"/>
  <c r="C2443" i="16"/>
  <c r="C2444" i="16"/>
  <c r="C2445" i="16"/>
  <c r="C2446" i="16"/>
  <c r="C2447" i="16"/>
  <c r="C2448" i="16"/>
  <c r="C2449" i="16"/>
  <c r="C2450" i="16"/>
  <c r="C2451" i="16"/>
  <c r="C2452" i="16"/>
  <c r="C2453" i="16"/>
  <c r="C2454" i="16"/>
  <c r="C2455" i="16"/>
  <c r="C2456" i="16"/>
  <c r="C2457" i="16"/>
  <c r="C2458" i="16"/>
  <c r="C2459" i="16"/>
  <c r="C2460" i="16"/>
  <c r="C2461" i="16"/>
  <c r="C2462" i="16"/>
  <c r="C2463" i="16"/>
  <c r="C2464" i="16"/>
  <c r="C2465" i="16"/>
  <c r="C2466" i="16"/>
  <c r="C2467" i="16"/>
  <c r="C2468" i="16"/>
  <c r="C2469" i="16"/>
  <c r="C2470" i="16"/>
  <c r="C2471" i="16"/>
  <c r="C2472" i="16"/>
  <c r="C2473" i="16"/>
  <c r="C2474" i="16"/>
  <c r="C2475" i="16"/>
  <c r="C2476" i="16"/>
  <c r="C2477" i="16"/>
  <c r="C2478" i="16"/>
  <c r="C2479" i="16"/>
  <c r="C2480" i="16"/>
  <c r="C2481" i="16"/>
  <c r="C2482" i="16"/>
  <c r="C2483" i="16"/>
  <c r="C2484" i="16"/>
  <c r="C2485" i="16"/>
  <c r="C2486" i="16"/>
  <c r="C2487" i="16"/>
  <c r="C2488" i="16"/>
  <c r="C2489" i="16"/>
  <c r="C2490" i="16"/>
  <c r="C2491" i="16"/>
  <c r="C2492" i="16"/>
  <c r="C2493" i="16"/>
  <c r="C2494" i="16"/>
  <c r="C2495" i="16"/>
  <c r="C2496" i="16"/>
  <c r="C2497" i="16"/>
  <c r="C2498" i="16"/>
  <c r="C2499" i="16"/>
  <c r="C2500" i="16"/>
  <c r="C2501" i="16"/>
  <c r="C2502" i="16"/>
  <c r="C2503" i="16"/>
  <c r="C2504" i="16"/>
  <c r="C2505" i="16"/>
  <c r="C2506" i="16"/>
  <c r="C2507" i="16"/>
  <c r="C2508" i="16"/>
  <c r="C2509" i="16"/>
  <c r="C2510" i="16"/>
  <c r="C2511" i="16"/>
  <c r="C2512" i="16"/>
  <c r="C2513" i="16"/>
  <c r="C2514" i="16"/>
  <c r="C2515" i="16"/>
  <c r="C2516" i="16"/>
  <c r="C2517" i="16"/>
  <c r="C2518" i="16"/>
  <c r="C2519" i="16"/>
  <c r="C2520" i="16"/>
  <c r="C2521" i="16"/>
  <c r="C2522" i="16"/>
  <c r="C2523" i="16"/>
  <c r="C2524" i="16"/>
  <c r="C2525" i="16"/>
  <c r="C2526" i="16"/>
  <c r="C2527" i="16"/>
  <c r="C2528" i="16"/>
  <c r="C2529" i="16"/>
  <c r="C2530" i="16"/>
  <c r="C2531" i="16"/>
  <c r="C2532" i="16"/>
  <c r="C2533" i="16"/>
  <c r="C2534" i="16"/>
  <c r="C2535" i="16"/>
  <c r="C2536" i="16"/>
  <c r="C2537" i="16"/>
  <c r="C2538" i="16"/>
  <c r="C2539" i="16"/>
  <c r="C2540" i="16"/>
  <c r="C2541" i="16"/>
  <c r="C2542" i="16"/>
  <c r="C2543" i="16"/>
  <c r="C2544" i="16"/>
  <c r="C2545" i="16"/>
  <c r="C2546" i="16"/>
  <c r="C2547" i="16"/>
  <c r="C2548" i="16"/>
  <c r="C2549" i="16"/>
  <c r="C2550" i="16"/>
  <c r="C2551" i="16"/>
  <c r="C2552" i="16"/>
  <c r="C2553" i="16"/>
  <c r="C2554" i="16"/>
  <c r="C2555" i="16"/>
  <c r="C2556" i="16"/>
  <c r="C2557" i="16"/>
  <c r="C2558" i="16"/>
  <c r="C2559" i="16"/>
  <c r="C2560" i="16"/>
  <c r="C2561" i="16"/>
  <c r="C2562" i="16"/>
  <c r="C2563" i="16"/>
  <c r="C2564" i="16"/>
  <c r="C2565" i="16"/>
  <c r="C2566" i="16"/>
  <c r="C2567" i="16"/>
  <c r="C2568" i="16"/>
  <c r="C2569" i="16"/>
  <c r="C2570" i="16"/>
  <c r="C2571" i="16"/>
  <c r="C2572" i="16"/>
  <c r="C2573" i="16"/>
  <c r="C2574" i="16"/>
  <c r="C2575" i="16"/>
  <c r="C2576" i="16"/>
  <c r="C2577" i="16"/>
  <c r="C2578" i="16"/>
  <c r="C2579" i="16"/>
  <c r="C2580" i="16"/>
  <c r="C2581" i="16"/>
  <c r="C2582" i="16"/>
  <c r="C2583" i="16"/>
  <c r="C2584" i="16"/>
  <c r="C2585" i="16"/>
  <c r="C2586" i="16"/>
  <c r="C2587" i="16"/>
  <c r="C2588" i="16"/>
  <c r="C2589" i="16"/>
  <c r="C2590" i="16"/>
  <c r="C2591" i="16"/>
  <c r="C2592" i="16"/>
  <c r="C2593" i="16"/>
  <c r="C2594" i="16"/>
  <c r="C2595" i="16"/>
  <c r="C2596" i="16"/>
  <c r="C2597" i="16"/>
  <c r="C2598" i="16"/>
  <c r="C2599" i="16"/>
  <c r="C2600" i="16"/>
  <c r="C2601" i="16"/>
  <c r="C2602" i="16"/>
  <c r="C2603" i="16"/>
  <c r="C2604" i="16"/>
  <c r="C2605" i="16"/>
  <c r="C2606" i="16"/>
  <c r="C2607" i="16"/>
  <c r="C2608" i="16"/>
  <c r="C2609" i="16"/>
  <c r="C2610" i="16"/>
  <c r="C2611" i="16"/>
  <c r="C2612" i="16"/>
  <c r="C2613" i="16"/>
  <c r="C2614" i="16"/>
  <c r="C2615" i="16"/>
  <c r="C2616" i="16"/>
  <c r="C2617" i="16"/>
  <c r="C2618" i="16"/>
  <c r="C2619" i="16"/>
  <c r="C2620" i="16"/>
  <c r="C2621" i="16"/>
  <c r="C2622" i="16"/>
  <c r="C2623" i="16"/>
  <c r="C2624" i="16"/>
  <c r="C2625" i="16"/>
  <c r="C2626" i="16"/>
  <c r="C2627" i="16"/>
  <c r="C2628" i="16"/>
  <c r="C2629" i="16"/>
  <c r="C2630" i="16"/>
  <c r="C2631" i="16"/>
  <c r="C2632" i="16"/>
  <c r="C2633" i="16"/>
  <c r="C2634" i="16"/>
  <c r="C2635" i="16"/>
  <c r="C2636" i="16"/>
  <c r="C2637" i="16"/>
  <c r="C2638" i="16"/>
  <c r="C2639" i="16"/>
  <c r="C2640" i="16"/>
  <c r="C2641" i="16"/>
  <c r="C2642" i="16"/>
  <c r="C2643" i="16"/>
  <c r="C2644" i="16"/>
  <c r="C2645" i="16"/>
  <c r="C2646" i="16"/>
  <c r="C2647" i="16"/>
  <c r="C2648" i="16"/>
  <c r="C2649" i="16"/>
  <c r="C2650" i="16"/>
  <c r="C2651" i="16"/>
  <c r="C2652" i="16"/>
  <c r="C2653" i="16"/>
  <c r="C2654" i="16"/>
  <c r="C2655" i="16"/>
  <c r="C2656" i="16"/>
  <c r="C2657" i="16"/>
  <c r="C2658" i="16"/>
  <c r="C2659" i="16"/>
  <c r="C2660" i="16"/>
  <c r="C2661" i="16"/>
  <c r="C2662" i="16"/>
  <c r="C2663" i="16"/>
  <c r="C2664" i="16"/>
  <c r="C2665" i="16"/>
  <c r="C2666" i="16"/>
  <c r="C2667" i="16"/>
  <c r="C2668" i="16"/>
  <c r="C2669" i="16"/>
  <c r="C2670" i="16"/>
  <c r="C2671" i="16"/>
  <c r="C2672" i="16"/>
  <c r="C2673" i="16"/>
  <c r="C2674" i="16"/>
  <c r="C2675" i="16"/>
  <c r="C2676" i="16"/>
  <c r="C2677" i="16"/>
  <c r="C2678" i="16"/>
  <c r="C2679" i="16"/>
  <c r="C2680" i="16"/>
  <c r="C2681" i="16"/>
  <c r="C2682" i="16"/>
  <c r="C2683" i="16"/>
  <c r="C2684" i="16"/>
  <c r="C2685" i="16"/>
  <c r="C2686" i="16"/>
  <c r="C2687" i="16"/>
  <c r="C2688" i="16"/>
  <c r="C2689" i="16"/>
  <c r="C2690" i="16"/>
  <c r="C2691" i="16"/>
  <c r="C2692" i="16"/>
  <c r="C2693" i="16"/>
  <c r="C2694" i="16"/>
  <c r="C2695" i="16"/>
  <c r="C2696" i="16"/>
  <c r="C2697" i="16"/>
  <c r="C2698" i="16"/>
  <c r="C2699" i="16"/>
  <c r="C2700" i="16"/>
  <c r="C2701" i="16"/>
  <c r="C2702" i="16"/>
  <c r="C2703" i="16"/>
  <c r="C2704" i="16"/>
  <c r="C2705" i="16"/>
  <c r="C2706" i="16"/>
  <c r="C2707" i="16"/>
  <c r="C2708" i="16"/>
  <c r="C2709" i="16"/>
  <c r="C2710" i="16"/>
  <c r="C2711" i="16"/>
  <c r="C2712" i="16"/>
  <c r="C2713" i="16"/>
  <c r="C2714" i="16"/>
  <c r="C2715" i="16"/>
  <c r="C2716" i="16"/>
  <c r="C2717" i="16"/>
  <c r="C2718" i="16"/>
  <c r="C2719" i="16"/>
  <c r="C2720" i="16"/>
  <c r="C2721" i="16"/>
  <c r="C2722" i="16"/>
  <c r="C2723" i="16"/>
  <c r="C2724" i="16"/>
  <c r="C2725" i="16"/>
  <c r="C2726" i="16"/>
  <c r="C2727" i="16"/>
  <c r="C2728" i="16"/>
  <c r="C2729" i="16"/>
  <c r="C2730" i="16"/>
  <c r="C2731" i="16"/>
  <c r="C2732" i="16"/>
  <c r="C2733" i="16"/>
  <c r="C2734" i="16"/>
  <c r="C2735" i="16"/>
  <c r="C2736" i="16"/>
  <c r="C2737" i="16"/>
  <c r="C2738" i="16"/>
  <c r="C2739" i="16"/>
  <c r="C2740" i="16"/>
  <c r="C2741" i="16"/>
  <c r="C2742" i="16"/>
  <c r="C2743" i="16"/>
  <c r="C2744" i="16"/>
  <c r="C2745" i="16"/>
  <c r="C2746" i="16"/>
  <c r="C2747" i="16"/>
  <c r="C2748" i="16"/>
  <c r="C2749" i="16"/>
  <c r="C2750" i="16"/>
  <c r="C2751" i="16"/>
  <c r="C2752" i="16"/>
  <c r="C2753" i="16"/>
  <c r="C2754" i="16"/>
  <c r="C2755" i="16"/>
  <c r="C2756" i="16"/>
  <c r="C2757" i="16"/>
  <c r="C2758" i="16"/>
  <c r="C2759" i="16"/>
  <c r="C2760" i="16"/>
  <c r="C2761" i="16"/>
  <c r="C2762" i="16"/>
  <c r="C2763" i="16"/>
  <c r="C2764" i="16"/>
  <c r="C2765" i="16"/>
  <c r="C2766" i="16"/>
  <c r="C2767" i="16"/>
  <c r="C2768" i="16"/>
  <c r="C2769" i="16"/>
  <c r="C2770" i="16"/>
  <c r="C2771" i="16"/>
  <c r="C2772" i="16"/>
  <c r="C2773" i="16"/>
  <c r="C2774" i="16"/>
  <c r="C2775" i="16"/>
  <c r="C2776" i="16"/>
  <c r="C2777" i="16"/>
  <c r="C2778" i="16"/>
  <c r="C2779" i="16"/>
  <c r="C2780" i="16"/>
  <c r="C2781" i="16"/>
  <c r="C2782" i="16"/>
  <c r="C2783" i="16"/>
  <c r="C2784" i="16"/>
  <c r="C2785" i="16"/>
  <c r="C2786" i="16"/>
  <c r="C2787" i="16"/>
  <c r="C2788" i="16"/>
  <c r="C2789" i="16"/>
  <c r="C2790" i="16"/>
  <c r="C2791" i="16"/>
  <c r="C2792" i="16"/>
  <c r="C2793" i="16"/>
  <c r="C2794" i="16"/>
  <c r="C2795" i="16"/>
  <c r="C2796" i="16"/>
  <c r="C2797" i="16"/>
  <c r="C2798" i="16"/>
  <c r="C2799" i="16"/>
  <c r="C2800" i="16"/>
  <c r="C2801" i="16"/>
  <c r="C2802" i="16"/>
  <c r="C2803" i="16"/>
  <c r="C2804" i="16"/>
  <c r="C2805" i="16"/>
  <c r="C2806" i="16"/>
  <c r="C2807" i="16"/>
  <c r="C2808" i="16"/>
  <c r="C2809" i="16"/>
  <c r="C2810" i="16"/>
  <c r="C2811" i="16"/>
  <c r="C2812" i="16"/>
  <c r="C2813" i="16"/>
  <c r="C2814" i="16"/>
  <c r="C2815" i="16"/>
  <c r="C2816" i="16"/>
  <c r="C2817" i="16"/>
  <c r="C2818" i="16"/>
  <c r="C2819" i="16"/>
  <c r="C2820" i="16"/>
  <c r="C2821" i="16"/>
  <c r="C2822" i="16"/>
  <c r="C2823" i="16"/>
  <c r="C2824" i="16"/>
  <c r="C2825" i="16"/>
  <c r="C2826" i="16"/>
  <c r="C2827" i="16"/>
  <c r="C2828" i="16"/>
  <c r="C2829" i="16"/>
  <c r="C2830" i="16"/>
  <c r="C2831" i="16"/>
  <c r="C2832" i="16"/>
  <c r="C2833" i="16"/>
  <c r="C2834" i="16"/>
  <c r="C2835" i="16"/>
  <c r="C2836" i="16"/>
  <c r="C2837" i="16"/>
  <c r="C2838" i="16"/>
  <c r="C2839" i="16"/>
  <c r="C2840" i="16"/>
  <c r="C2841" i="16"/>
  <c r="C2842" i="16"/>
  <c r="C2843" i="16"/>
  <c r="C2844" i="16"/>
  <c r="C2845" i="16"/>
  <c r="C2846" i="16"/>
  <c r="C2847" i="16"/>
  <c r="C2848" i="16"/>
  <c r="C2849" i="16"/>
  <c r="C2850" i="16"/>
  <c r="C2851" i="16"/>
  <c r="C2852" i="16"/>
  <c r="C2853" i="16"/>
  <c r="C2854" i="16"/>
  <c r="C2855" i="16"/>
  <c r="C2856" i="16"/>
  <c r="C2857" i="16"/>
  <c r="C2858" i="16"/>
  <c r="C2859" i="16"/>
  <c r="C2860" i="16"/>
  <c r="C2861" i="16"/>
  <c r="C2862" i="16"/>
  <c r="C2863" i="16"/>
  <c r="C2864" i="16"/>
  <c r="C2865" i="16"/>
  <c r="C2866" i="16"/>
  <c r="C2867" i="16"/>
  <c r="C2868" i="16"/>
  <c r="C2869" i="16"/>
  <c r="C2870" i="16"/>
  <c r="C2871" i="16"/>
  <c r="C2872" i="16"/>
  <c r="C2873" i="16"/>
  <c r="C2874" i="16"/>
  <c r="C2875" i="16"/>
  <c r="C2876" i="16"/>
  <c r="C2877" i="16"/>
  <c r="C2878" i="16"/>
  <c r="C2879" i="16"/>
  <c r="C2880" i="16"/>
  <c r="C2881" i="16"/>
  <c r="C2882" i="16"/>
  <c r="C2883" i="16"/>
  <c r="C2884" i="16"/>
  <c r="C2885" i="16"/>
  <c r="C2886" i="16"/>
  <c r="C2887" i="16"/>
  <c r="C2888" i="16"/>
  <c r="C2889" i="16"/>
  <c r="C2890" i="16"/>
  <c r="C2891" i="16"/>
  <c r="C2892" i="16"/>
  <c r="C2893" i="16"/>
  <c r="C2894" i="16"/>
  <c r="C2895" i="16"/>
  <c r="C2896" i="16"/>
  <c r="C2897" i="16"/>
  <c r="C2898" i="16"/>
  <c r="C2899" i="16"/>
  <c r="C2900" i="16"/>
  <c r="C2901" i="16"/>
  <c r="C2902" i="16"/>
  <c r="C2903" i="16"/>
  <c r="C2904" i="16"/>
  <c r="C2905" i="16"/>
  <c r="C2906" i="16"/>
  <c r="C2907" i="16"/>
  <c r="C2908" i="16"/>
  <c r="C2909" i="16"/>
  <c r="C2910" i="16"/>
  <c r="C2911" i="16"/>
  <c r="C2912" i="16"/>
  <c r="C2913" i="16"/>
  <c r="C2914" i="16"/>
  <c r="C2915" i="16"/>
  <c r="C2916" i="16"/>
  <c r="C2917" i="16"/>
  <c r="C2918" i="16"/>
  <c r="C2919" i="16"/>
  <c r="C2920" i="16"/>
  <c r="C2921" i="16"/>
  <c r="C2922" i="16"/>
  <c r="C2923" i="16"/>
  <c r="C2924" i="16"/>
  <c r="C2925" i="16"/>
  <c r="C2926" i="16"/>
  <c r="C2927" i="16"/>
  <c r="C2928" i="16"/>
  <c r="C2929" i="16"/>
  <c r="C2930" i="16"/>
  <c r="C2931" i="16"/>
  <c r="C2932" i="16"/>
  <c r="C2933" i="16"/>
  <c r="C2934" i="16"/>
  <c r="C2935" i="16"/>
  <c r="C2936" i="16"/>
  <c r="C2937" i="16"/>
  <c r="C2938" i="16"/>
  <c r="C2939" i="16"/>
  <c r="C2940" i="16"/>
  <c r="C2941" i="16"/>
  <c r="C2942" i="16"/>
  <c r="C2943" i="16"/>
  <c r="C2944" i="16"/>
  <c r="C2945" i="16"/>
  <c r="C2946" i="16"/>
  <c r="C2947" i="16"/>
  <c r="C2948" i="16"/>
  <c r="C2949" i="16"/>
  <c r="C2950" i="16"/>
  <c r="C2951" i="16"/>
  <c r="C2952" i="16"/>
  <c r="C2953" i="16"/>
  <c r="C2954" i="16"/>
  <c r="C2955" i="16"/>
  <c r="C2956" i="16"/>
  <c r="C2957" i="16"/>
  <c r="C2958" i="16"/>
  <c r="C2959" i="16"/>
  <c r="C2960" i="16"/>
  <c r="C2961" i="16"/>
  <c r="C2962" i="16"/>
  <c r="C2963" i="16"/>
  <c r="C2964" i="16"/>
  <c r="C2965" i="16"/>
  <c r="C2966" i="16"/>
  <c r="C2967" i="16"/>
  <c r="C2968" i="16"/>
  <c r="C2969" i="16"/>
  <c r="C2970" i="16"/>
  <c r="C2971" i="16"/>
  <c r="C2972" i="16"/>
  <c r="C2973" i="16"/>
  <c r="C2974" i="16"/>
  <c r="C2975" i="16"/>
  <c r="C2976" i="16"/>
  <c r="C2977" i="16"/>
  <c r="C2978" i="16"/>
  <c r="C2979" i="16"/>
  <c r="C2980" i="16"/>
  <c r="C2981" i="16"/>
  <c r="C2982" i="16"/>
  <c r="C2983" i="16"/>
  <c r="C2984" i="16"/>
  <c r="C2985" i="16"/>
  <c r="C2986" i="16"/>
  <c r="C2987" i="16"/>
  <c r="C2988" i="16"/>
  <c r="C2989" i="16"/>
  <c r="C2990" i="16"/>
  <c r="C2991" i="16"/>
  <c r="C2992" i="16"/>
  <c r="C2993" i="16"/>
  <c r="C2994" i="16"/>
  <c r="C2995" i="16"/>
  <c r="C2996" i="16"/>
  <c r="C2997" i="16"/>
  <c r="C2998" i="16"/>
  <c r="C2999" i="16"/>
  <c r="C3000" i="16"/>
  <c r="C3001" i="16"/>
  <c r="C3002" i="16"/>
  <c r="C3003" i="16"/>
  <c r="C3004" i="16"/>
  <c r="C3005" i="16"/>
  <c r="C3006" i="16"/>
  <c r="C3007" i="16"/>
  <c r="C3008" i="16"/>
  <c r="C3009" i="16"/>
  <c r="C3010" i="16"/>
  <c r="C3011" i="16"/>
  <c r="C3012" i="16"/>
  <c r="C3013" i="16"/>
  <c r="C3014" i="16"/>
  <c r="C3015" i="16"/>
  <c r="C3016" i="16"/>
  <c r="C3017" i="16"/>
  <c r="C3018" i="16"/>
  <c r="C3019" i="16"/>
  <c r="C3020" i="16"/>
  <c r="C3021" i="16"/>
  <c r="C3022" i="16"/>
  <c r="C3023" i="16"/>
  <c r="C3024" i="16"/>
  <c r="C3025" i="16"/>
  <c r="C3026" i="16"/>
  <c r="C3027" i="16"/>
  <c r="C3028" i="16"/>
  <c r="C3029" i="16"/>
  <c r="C3030" i="16"/>
  <c r="C3031" i="16"/>
  <c r="C3032" i="16"/>
  <c r="C3033" i="16"/>
  <c r="C3034" i="16"/>
  <c r="C3035" i="16"/>
  <c r="C3036" i="16"/>
  <c r="C3037" i="16"/>
  <c r="C3038" i="16"/>
  <c r="C3039" i="16"/>
  <c r="C3040" i="16"/>
  <c r="C3041" i="16"/>
  <c r="C3042" i="16"/>
  <c r="C3043" i="16"/>
  <c r="C3044" i="16"/>
  <c r="C3045" i="16"/>
  <c r="C3046" i="16"/>
  <c r="C3047" i="16"/>
  <c r="C3048" i="16"/>
  <c r="C3049" i="16"/>
  <c r="C3050" i="16"/>
  <c r="C3051" i="16"/>
  <c r="C3052" i="16"/>
  <c r="C3053" i="16"/>
  <c r="C3054" i="16"/>
  <c r="C3055" i="16"/>
  <c r="C3056" i="16"/>
  <c r="C3057" i="16"/>
  <c r="C3058" i="16"/>
  <c r="C3059" i="16"/>
  <c r="C3060" i="16"/>
  <c r="C3061" i="16"/>
  <c r="C3062" i="16"/>
  <c r="C3063" i="16"/>
  <c r="C3064" i="16"/>
  <c r="C3065" i="16"/>
  <c r="C3066" i="16"/>
  <c r="C3067" i="16"/>
  <c r="C3068" i="16"/>
  <c r="C3069" i="16"/>
  <c r="C3070" i="16"/>
  <c r="C3071" i="16"/>
  <c r="C3072" i="16"/>
  <c r="C3073" i="16"/>
  <c r="C3074" i="16"/>
  <c r="C3075" i="16"/>
  <c r="C3076" i="16"/>
  <c r="C3077" i="16"/>
  <c r="C3078" i="16"/>
  <c r="C3079" i="16"/>
  <c r="C3080" i="16"/>
  <c r="C3081" i="16"/>
  <c r="C3082" i="16"/>
  <c r="C3083" i="16"/>
  <c r="C3084" i="16"/>
  <c r="C3085" i="16"/>
  <c r="C3086" i="16"/>
  <c r="C3087" i="16"/>
  <c r="C3088" i="16"/>
  <c r="C3089" i="16"/>
  <c r="C3090" i="16"/>
  <c r="C3091" i="16"/>
  <c r="C3092" i="16"/>
  <c r="C3093" i="16"/>
  <c r="C3094" i="16"/>
  <c r="C3095" i="16"/>
  <c r="C3096" i="16"/>
  <c r="C3097" i="16"/>
  <c r="C3098" i="16"/>
  <c r="C3099" i="16"/>
  <c r="C3100" i="16"/>
  <c r="C3101" i="16"/>
  <c r="C3102" i="16"/>
  <c r="C3103" i="16"/>
  <c r="C3104" i="16"/>
  <c r="C3105" i="16"/>
  <c r="C3106" i="16"/>
  <c r="C3107" i="16"/>
  <c r="C3108" i="16"/>
  <c r="C3109" i="16"/>
  <c r="C3110" i="16"/>
  <c r="C3111" i="16"/>
  <c r="C3112" i="16"/>
  <c r="C3113" i="16"/>
  <c r="C3114" i="16"/>
  <c r="C3115" i="16"/>
  <c r="C3116" i="16"/>
  <c r="C3117" i="16"/>
  <c r="C3118" i="16"/>
  <c r="C3119" i="16"/>
  <c r="C3120" i="16"/>
  <c r="C3121" i="16"/>
  <c r="C3122" i="16"/>
  <c r="C3123" i="16"/>
  <c r="C3124" i="16"/>
  <c r="C3125" i="16"/>
  <c r="C3126" i="16"/>
  <c r="C3127" i="16"/>
  <c r="C3128" i="16"/>
  <c r="C3129" i="16"/>
  <c r="C3130" i="16"/>
  <c r="C3131" i="16"/>
  <c r="C3132" i="16"/>
  <c r="C3133" i="16"/>
  <c r="C3134" i="16"/>
  <c r="C3135" i="16"/>
  <c r="C3136" i="16"/>
  <c r="C3137" i="16"/>
  <c r="C3138" i="16"/>
  <c r="C3139" i="16"/>
  <c r="C3140" i="16"/>
  <c r="C3141" i="16"/>
  <c r="C3142" i="16"/>
  <c r="C3143" i="16"/>
  <c r="C3144" i="16"/>
  <c r="C3145" i="16"/>
  <c r="C3146" i="16"/>
  <c r="C3147" i="16"/>
  <c r="C3148" i="16"/>
  <c r="C3149" i="16"/>
  <c r="C3150" i="16"/>
  <c r="C3151" i="16"/>
  <c r="C3152" i="16"/>
  <c r="C3153" i="16"/>
  <c r="C3154" i="16"/>
  <c r="C3155" i="16"/>
  <c r="C3156" i="16"/>
  <c r="C3157" i="16"/>
  <c r="C3158" i="16"/>
  <c r="C3159" i="16"/>
  <c r="C3160" i="16"/>
  <c r="C3161" i="16"/>
  <c r="C3162" i="16"/>
  <c r="C3163" i="16"/>
  <c r="C3164" i="16"/>
  <c r="C3165" i="16"/>
  <c r="C3166" i="16"/>
  <c r="C3167" i="16"/>
  <c r="C3168" i="16"/>
  <c r="C3169" i="16"/>
  <c r="C3170" i="16"/>
  <c r="C3171" i="16"/>
  <c r="C3172" i="16"/>
  <c r="C3173" i="16"/>
  <c r="C3174" i="16"/>
  <c r="C3175" i="16"/>
  <c r="C3176" i="16"/>
  <c r="C3177" i="16"/>
  <c r="C3178" i="16"/>
  <c r="C3179" i="16"/>
  <c r="C3180" i="16"/>
  <c r="C3181" i="16"/>
  <c r="C3182" i="16"/>
  <c r="C3183" i="16"/>
  <c r="C3184" i="16"/>
  <c r="C3185" i="16"/>
  <c r="C3186" i="16"/>
  <c r="C3187" i="16"/>
  <c r="C3188" i="16"/>
  <c r="C3189" i="16"/>
  <c r="C3190" i="16"/>
  <c r="C3191" i="16"/>
  <c r="C3192" i="16"/>
  <c r="C3193" i="16"/>
  <c r="C3194" i="16"/>
  <c r="C3195" i="16"/>
  <c r="C3196" i="16"/>
  <c r="C3197" i="16"/>
  <c r="C3198" i="16"/>
  <c r="C3199" i="16"/>
  <c r="C3200" i="16"/>
  <c r="C3201" i="16"/>
  <c r="C3202" i="16"/>
  <c r="C3203" i="16"/>
  <c r="C3204" i="16"/>
  <c r="C3205" i="16"/>
  <c r="C3206" i="16"/>
  <c r="C3207" i="16"/>
  <c r="C3208" i="16"/>
  <c r="C3209" i="16"/>
  <c r="C3210" i="16"/>
  <c r="C3211" i="16"/>
  <c r="C3212" i="16"/>
  <c r="C3213" i="16"/>
  <c r="C3214" i="16"/>
  <c r="C3215" i="16"/>
  <c r="C3216" i="16"/>
  <c r="C3217" i="16"/>
  <c r="C3218" i="16"/>
  <c r="C3219" i="16"/>
  <c r="C3220" i="16"/>
  <c r="C3221" i="16"/>
  <c r="C3222" i="16"/>
  <c r="C3223" i="16"/>
  <c r="C3224" i="16"/>
  <c r="C3225" i="16"/>
  <c r="C3226" i="16"/>
  <c r="C3227" i="16"/>
  <c r="C3228" i="16"/>
  <c r="C3229" i="16"/>
  <c r="C3230" i="16"/>
  <c r="C3231" i="16"/>
  <c r="C3232" i="16"/>
  <c r="C3233" i="16"/>
  <c r="C3234" i="16"/>
  <c r="C3235" i="16"/>
  <c r="C3236" i="16"/>
  <c r="C3237" i="16"/>
  <c r="C3238" i="16"/>
  <c r="C3239" i="16"/>
  <c r="C3240" i="16"/>
  <c r="C3241" i="16"/>
  <c r="C3242" i="16"/>
  <c r="C3243" i="16"/>
  <c r="C3244" i="16"/>
  <c r="C3245" i="16"/>
  <c r="C3246" i="16"/>
  <c r="C3247" i="16"/>
  <c r="C3248" i="16"/>
  <c r="C3249" i="16"/>
  <c r="C3250" i="16"/>
  <c r="C3251" i="16"/>
  <c r="C3252" i="16"/>
  <c r="C3253" i="16"/>
  <c r="C3254" i="16"/>
  <c r="C3255" i="16"/>
  <c r="C3256" i="16"/>
  <c r="C3257" i="16"/>
  <c r="C3258" i="16"/>
  <c r="C3259" i="16"/>
  <c r="C3260" i="16"/>
  <c r="C3261" i="16"/>
  <c r="C3262" i="16"/>
  <c r="C3263" i="16"/>
  <c r="C3264" i="16"/>
  <c r="C3265" i="16"/>
  <c r="C3266" i="16"/>
  <c r="C3267" i="16"/>
  <c r="C3268" i="16"/>
  <c r="C3269" i="16"/>
  <c r="C3270" i="16"/>
  <c r="C3271" i="16"/>
  <c r="C3272" i="16"/>
  <c r="C3273" i="16"/>
  <c r="C3274" i="16"/>
  <c r="C3275" i="16"/>
  <c r="C3276" i="16"/>
  <c r="C3277" i="16"/>
  <c r="C3278" i="16"/>
  <c r="C3279" i="16"/>
  <c r="C3280" i="16"/>
  <c r="C3281" i="16"/>
  <c r="C3282" i="16"/>
  <c r="C3283" i="16"/>
  <c r="C3284" i="16"/>
  <c r="C3285" i="16"/>
  <c r="C3286" i="16"/>
  <c r="C3287" i="16"/>
  <c r="C3288" i="16"/>
  <c r="C3289" i="16"/>
  <c r="C3290" i="16"/>
  <c r="C3291" i="16"/>
  <c r="C3292" i="16"/>
  <c r="C3293" i="16"/>
  <c r="C3294" i="16"/>
  <c r="C3295" i="16"/>
  <c r="C3296" i="16"/>
  <c r="C3297" i="16"/>
  <c r="C3298" i="16"/>
  <c r="C3299" i="16"/>
  <c r="C3300" i="16"/>
  <c r="C3301" i="16"/>
  <c r="C3302" i="16"/>
  <c r="C3303" i="16"/>
  <c r="C3304" i="16"/>
  <c r="C3305" i="16"/>
  <c r="C3306" i="16"/>
  <c r="C3307" i="16"/>
  <c r="C3308" i="16"/>
  <c r="C3309" i="16"/>
  <c r="C3310" i="16"/>
  <c r="C3311" i="16"/>
  <c r="C3312" i="16"/>
  <c r="C3313" i="16"/>
  <c r="C3314" i="16"/>
  <c r="C3315" i="16"/>
  <c r="C3316" i="16"/>
  <c r="C3317" i="16"/>
  <c r="C3318" i="16"/>
  <c r="C3319" i="16"/>
  <c r="C3320" i="16"/>
  <c r="C3321" i="16"/>
  <c r="C3322" i="16"/>
  <c r="C3323" i="16"/>
  <c r="C3324" i="16"/>
  <c r="C3325" i="16"/>
  <c r="C3326" i="16"/>
  <c r="C3327" i="16"/>
  <c r="C3328" i="16"/>
  <c r="C3329" i="16"/>
  <c r="C3330" i="16"/>
  <c r="C3331" i="16"/>
  <c r="C3332" i="16"/>
  <c r="C3333" i="16"/>
  <c r="C3334" i="16"/>
  <c r="C3335" i="16"/>
  <c r="C3336" i="16"/>
  <c r="C3337" i="16"/>
  <c r="C3338" i="16"/>
  <c r="C3339" i="16"/>
  <c r="C3340" i="16"/>
  <c r="C3341" i="16"/>
  <c r="C3342" i="16"/>
  <c r="C3343" i="16"/>
  <c r="C3344" i="16"/>
  <c r="C3345" i="16"/>
  <c r="C3346" i="16"/>
  <c r="C3347" i="16"/>
  <c r="C3348" i="16"/>
  <c r="C3349" i="16"/>
  <c r="C3350" i="16"/>
  <c r="C3351" i="16"/>
  <c r="C3352" i="16"/>
  <c r="C3353" i="16"/>
  <c r="C3354" i="16"/>
  <c r="C3355" i="16"/>
  <c r="C3356" i="16"/>
  <c r="C3357" i="16"/>
  <c r="C3358" i="16"/>
  <c r="C3359" i="16"/>
  <c r="C3360" i="16"/>
  <c r="C3361" i="16"/>
  <c r="C3362" i="16"/>
  <c r="C3363" i="16"/>
  <c r="C3364" i="16"/>
  <c r="C3365" i="16"/>
  <c r="C3366" i="16"/>
  <c r="C3367" i="16"/>
  <c r="C3368" i="16"/>
  <c r="C3369" i="16"/>
  <c r="C3370" i="16"/>
  <c r="C3371" i="16"/>
  <c r="C3372" i="16"/>
  <c r="C3373" i="16"/>
  <c r="C3374" i="16"/>
  <c r="C3375" i="16"/>
  <c r="C3376" i="16"/>
  <c r="C3377" i="16"/>
  <c r="C3378" i="16"/>
  <c r="C3379" i="16"/>
  <c r="C3380" i="16"/>
  <c r="C3381" i="16"/>
  <c r="C3382" i="16"/>
  <c r="C3383" i="16"/>
  <c r="C3384" i="16"/>
  <c r="C3385" i="16"/>
  <c r="C3386" i="16"/>
  <c r="C3387" i="16"/>
  <c r="C3388" i="16"/>
  <c r="C3389" i="16"/>
  <c r="C3390" i="16"/>
  <c r="C3391" i="16"/>
  <c r="C3392" i="16"/>
  <c r="C3393" i="16"/>
  <c r="C3394" i="16"/>
  <c r="C3395" i="16"/>
  <c r="C3396" i="16"/>
  <c r="C3397" i="16"/>
  <c r="C3398" i="16"/>
  <c r="C3399" i="16"/>
  <c r="C3400" i="16"/>
  <c r="C3401" i="16"/>
  <c r="C3402" i="16"/>
  <c r="C3403" i="16"/>
  <c r="C3404" i="16"/>
  <c r="C3405" i="16"/>
  <c r="C3406" i="16"/>
  <c r="C3407" i="16"/>
  <c r="C3408" i="16"/>
  <c r="C3409" i="16"/>
  <c r="C3410" i="16"/>
  <c r="C3411" i="16"/>
  <c r="C3412" i="16"/>
  <c r="C3413" i="16"/>
  <c r="C3414" i="16"/>
  <c r="C3415" i="16"/>
  <c r="C3416" i="16"/>
  <c r="C3417" i="16"/>
  <c r="C3418" i="16"/>
  <c r="C3419" i="16"/>
  <c r="C3420" i="16"/>
  <c r="C3421" i="16"/>
  <c r="C3422" i="16"/>
  <c r="C3423" i="16"/>
  <c r="C3424" i="16"/>
  <c r="C3425" i="16"/>
  <c r="C3426" i="16"/>
  <c r="C3427" i="16"/>
  <c r="C3428" i="16"/>
  <c r="C3429" i="16"/>
  <c r="C3430" i="16"/>
  <c r="C3431" i="16"/>
  <c r="C3432" i="16"/>
  <c r="C3433" i="16"/>
  <c r="C3434" i="16"/>
  <c r="C3435" i="16"/>
  <c r="C3436" i="16"/>
  <c r="C3437" i="16"/>
  <c r="C3438" i="16"/>
  <c r="C3439" i="16"/>
  <c r="C3440" i="16"/>
  <c r="C3441" i="16"/>
  <c r="C3442" i="16"/>
  <c r="C3443" i="16"/>
  <c r="C3444" i="16"/>
  <c r="C3445" i="16"/>
  <c r="C3446" i="16"/>
  <c r="C3447" i="16"/>
  <c r="C3448" i="16"/>
  <c r="C3449" i="16"/>
  <c r="C3450" i="16"/>
  <c r="C3451" i="16"/>
  <c r="C3452" i="16"/>
  <c r="C3453" i="16"/>
  <c r="C3454" i="16"/>
  <c r="C3455" i="16"/>
  <c r="C3456" i="16"/>
  <c r="C3457" i="16"/>
  <c r="C3458" i="16"/>
  <c r="C3459" i="16"/>
  <c r="C3460" i="16"/>
  <c r="C3461" i="16"/>
  <c r="C3462" i="16"/>
  <c r="C3463" i="16"/>
  <c r="C3464" i="16"/>
  <c r="C3465" i="16"/>
  <c r="C3466" i="16"/>
  <c r="C3467" i="16"/>
  <c r="C3468" i="16"/>
  <c r="C3469" i="16"/>
  <c r="C3470" i="16"/>
  <c r="C3471" i="16"/>
  <c r="C3472" i="16"/>
  <c r="C3473" i="16"/>
  <c r="C3474" i="16"/>
  <c r="C3475" i="16"/>
  <c r="C3476" i="16"/>
  <c r="C3477" i="16"/>
  <c r="C3478" i="16"/>
  <c r="C3479" i="16"/>
  <c r="C3480" i="16"/>
  <c r="C3481" i="16"/>
  <c r="C3482" i="16"/>
  <c r="C3483" i="16"/>
  <c r="C3484" i="16"/>
  <c r="C3485" i="16"/>
  <c r="C3486" i="16"/>
  <c r="C3487" i="16"/>
  <c r="C3488" i="16"/>
  <c r="C3489" i="16"/>
  <c r="C3490" i="16"/>
  <c r="C3491" i="16"/>
  <c r="C3492" i="16"/>
  <c r="C3493" i="16"/>
  <c r="C3494" i="16"/>
  <c r="C3495" i="16"/>
  <c r="C3496" i="16"/>
  <c r="C3497" i="16"/>
  <c r="C3498" i="16"/>
  <c r="C3499" i="16"/>
  <c r="C3500" i="16"/>
  <c r="C3501" i="16"/>
  <c r="C3502" i="16"/>
  <c r="C3503" i="16"/>
  <c r="C3504" i="16"/>
  <c r="C3505" i="16"/>
  <c r="C3506" i="16"/>
  <c r="C3507" i="16"/>
  <c r="C3508" i="16"/>
  <c r="C3509" i="16"/>
  <c r="C3510" i="16"/>
  <c r="C3511" i="16"/>
  <c r="C3512" i="16"/>
  <c r="C3513" i="16"/>
  <c r="C3514" i="16"/>
  <c r="C3515" i="16"/>
  <c r="C3516" i="16"/>
  <c r="C3517" i="16"/>
  <c r="C3518" i="16"/>
  <c r="C3519" i="16"/>
  <c r="C3520" i="16"/>
  <c r="C3521" i="16"/>
  <c r="C3522" i="16"/>
  <c r="C3523" i="16"/>
  <c r="C3524" i="16"/>
  <c r="C3525" i="16"/>
  <c r="C3526" i="16"/>
  <c r="C3527" i="16"/>
  <c r="C3528" i="16"/>
  <c r="C3529" i="16"/>
  <c r="C3530" i="16"/>
  <c r="C3531" i="16"/>
  <c r="C3532" i="16"/>
  <c r="C3533" i="16"/>
  <c r="C3534" i="16"/>
  <c r="C3535" i="16"/>
  <c r="C3536" i="16"/>
  <c r="C3537" i="16"/>
  <c r="C3538" i="16"/>
  <c r="C3539" i="16"/>
  <c r="C3540" i="16"/>
  <c r="C3541" i="16"/>
  <c r="C3542" i="16"/>
  <c r="C3543" i="16"/>
  <c r="C3544" i="16"/>
  <c r="C3545" i="16"/>
  <c r="C3546" i="16"/>
  <c r="C3547" i="16"/>
  <c r="C3548" i="16"/>
  <c r="C3549" i="16"/>
  <c r="C3550" i="16"/>
  <c r="C3551" i="16"/>
  <c r="C3552" i="16"/>
  <c r="C3553" i="16"/>
  <c r="C3554" i="16"/>
  <c r="C3555" i="16"/>
  <c r="C3556" i="16"/>
  <c r="C3557" i="16"/>
  <c r="C3558" i="16"/>
  <c r="C3559" i="16"/>
  <c r="C3560" i="16"/>
  <c r="C3561" i="16"/>
  <c r="C3562" i="16"/>
  <c r="C3563" i="16"/>
  <c r="C3564" i="16"/>
  <c r="C3565" i="16"/>
  <c r="C3566" i="16"/>
  <c r="C3567" i="16"/>
  <c r="C3568" i="16"/>
  <c r="C3569" i="16"/>
  <c r="C3570" i="16"/>
  <c r="C3571" i="16"/>
  <c r="C3572" i="16"/>
  <c r="C3573" i="16"/>
  <c r="C3574" i="16"/>
  <c r="C3575" i="16"/>
  <c r="C3576" i="16"/>
  <c r="C3577" i="16"/>
  <c r="C3578" i="16"/>
  <c r="C3579" i="16"/>
  <c r="C3580" i="16"/>
  <c r="C3581" i="16"/>
  <c r="C3582" i="16"/>
  <c r="C3583" i="16"/>
  <c r="C3584" i="16"/>
  <c r="C3585" i="16"/>
  <c r="C3586" i="16"/>
  <c r="C3587" i="16"/>
  <c r="C3588" i="16"/>
  <c r="C3589" i="16"/>
  <c r="C3590" i="16"/>
  <c r="C3591" i="16"/>
  <c r="C3592" i="16"/>
  <c r="C3593" i="16"/>
  <c r="C3594" i="16"/>
  <c r="C3595" i="16"/>
  <c r="C3596" i="16"/>
  <c r="C3597" i="16"/>
  <c r="C3598" i="16"/>
  <c r="C3599" i="16"/>
  <c r="C3600" i="16"/>
  <c r="C3601" i="16"/>
  <c r="C3602" i="16"/>
  <c r="C3603" i="16"/>
  <c r="C3604" i="16"/>
  <c r="C3605" i="16"/>
  <c r="C3606" i="16"/>
  <c r="C3607" i="16"/>
  <c r="C3608" i="16"/>
  <c r="C3609" i="16"/>
  <c r="C3610" i="16"/>
  <c r="C3611" i="16"/>
  <c r="C3612" i="16"/>
  <c r="C3613" i="16"/>
  <c r="C3614" i="16"/>
  <c r="C3615" i="16"/>
  <c r="C3616" i="16"/>
  <c r="C3617" i="16"/>
  <c r="C3618" i="16"/>
  <c r="C3619" i="16"/>
  <c r="C3620" i="16"/>
  <c r="C3621" i="16"/>
  <c r="C3622" i="16"/>
  <c r="C3623" i="16"/>
  <c r="C3624" i="16"/>
  <c r="C3625" i="16"/>
  <c r="C3626" i="16"/>
  <c r="C3627" i="16"/>
  <c r="C3628" i="16"/>
  <c r="C3629" i="16"/>
  <c r="C3630" i="16"/>
  <c r="C3631" i="16"/>
  <c r="C3632" i="16"/>
  <c r="C3633" i="16"/>
  <c r="C3634" i="16"/>
  <c r="C3635" i="16"/>
  <c r="C3636" i="16"/>
  <c r="C3637" i="16"/>
  <c r="C3638" i="16"/>
  <c r="C3639" i="16"/>
  <c r="C3640" i="16"/>
  <c r="C3641" i="16"/>
  <c r="C3642" i="16"/>
  <c r="C3643" i="16"/>
  <c r="C3644" i="16"/>
  <c r="C3645" i="16"/>
  <c r="C3646" i="16"/>
  <c r="C3647" i="16"/>
  <c r="C3648" i="16"/>
  <c r="C3649" i="16"/>
  <c r="C3650" i="16"/>
  <c r="C3651" i="16"/>
  <c r="C3652" i="16"/>
  <c r="C3653" i="16"/>
  <c r="C3654" i="16"/>
  <c r="C3655" i="16"/>
  <c r="C3656" i="16"/>
  <c r="C3657" i="16"/>
  <c r="C3658" i="16"/>
  <c r="C3659" i="16"/>
  <c r="C3660" i="16"/>
  <c r="C3661" i="16"/>
  <c r="C3662" i="16"/>
  <c r="C3663" i="16"/>
  <c r="C3664" i="16"/>
  <c r="C3665" i="16"/>
  <c r="C3666" i="16"/>
  <c r="C3667" i="16"/>
  <c r="C3668" i="16"/>
  <c r="C3669" i="16"/>
  <c r="C3670" i="16"/>
  <c r="C3671" i="16"/>
  <c r="C3672" i="16"/>
  <c r="C3673" i="16"/>
  <c r="C3674" i="16"/>
  <c r="C3675" i="16"/>
  <c r="C3676" i="16"/>
  <c r="C3677" i="16"/>
  <c r="C3678" i="16"/>
  <c r="C3679" i="16"/>
  <c r="C3680" i="16"/>
  <c r="C3681" i="16"/>
  <c r="C3682" i="16"/>
  <c r="C3683" i="16"/>
  <c r="C3684" i="16"/>
  <c r="C3685" i="16"/>
  <c r="C3686" i="16"/>
  <c r="C3687" i="16"/>
  <c r="C3688" i="16"/>
  <c r="C3689" i="16"/>
  <c r="C3690" i="16"/>
  <c r="C3691" i="16"/>
  <c r="C3692" i="16"/>
  <c r="C3693" i="16"/>
  <c r="C3694" i="16"/>
  <c r="C3695" i="16"/>
  <c r="C3696" i="16"/>
  <c r="C3697" i="16"/>
  <c r="C3698" i="16"/>
  <c r="C3699" i="16"/>
  <c r="C3700" i="16"/>
  <c r="C3701" i="16"/>
  <c r="C3702" i="16"/>
  <c r="C3703" i="16"/>
  <c r="C3704" i="16"/>
  <c r="C3705" i="16"/>
  <c r="C3706" i="16"/>
  <c r="C3707" i="16"/>
  <c r="C3708" i="16"/>
  <c r="C3709" i="16"/>
  <c r="C3710" i="16"/>
  <c r="C3711" i="16"/>
  <c r="C3712" i="16"/>
  <c r="C3713" i="16"/>
  <c r="C3714" i="16"/>
  <c r="C3715" i="16"/>
  <c r="C3716" i="16"/>
  <c r="C3717" i="16"/>
  <c r="C3718" i="16"/>
  <c r="C3719" i="16"/>
  <c r="C3720" i="16"/>
  <c r="C3721" i="16"/>
  <c r="C3722" i="16"/>
  <c r="C3723" i="16"/>
  <c r="C3724" i="16"/>
  <c r="C3725" i="16"/>
  <c r="C3726" i="16"/>
  <c r="C3727" i="16"/>
  <c r="C3728" i="16"/>
  <c r="C3729" i="16"/>
  <c r="C3730" i="16"/>
  <c r="C3731" i="16"/>
  <c r="C3732" i="16"/>
  <c r="C3733" i="16"/>
  <c r="C3734" i="16"/>
  <c r="C3735" i="16"/>
  <c r="C3736" i="16"/>
  <c r="C3737" i="16"/>
  <c r="C3738" i="16"/>
  <c r="C3739" i="16"/>
  <c r="C3740" i="16"/>
  <c r="C3741" i="16"/>
  <c r="C3742" i="16"/>
  <c r="C3743" i="16"/>
  <c r="C3744" i="16"/>
  <c r="C3745" i="16"/>
  <c r="C3746" i="16"/>
  <c r="C3747" i="16"/>
  <c r="C3748" i="16"/>
  <c r="C3749" i="16"/>
  <c r="C3750" i="16"/>
  <c r="C3751" i="16"/>
  <c r="C3752" i="16"/>
  <c r="C3753" i="16"/>
  <c r="C3754" i="16"/>
  <c r="C3755" i="16"/>
  <c r="C3756" i="16"/>
  <c r="C3757" i="16"/>
  <c r="C3758" i="16"/>
  <c r="C3759" i="16"/>
  <c r="C3760" i="16"/>
  <c r="C3761" i="16"/>
  <c r="C3762" i="16"/>
  <c r="C3763" i="16"/>
  <c r="C3764" i="16"/>
  <c r="C3765" i="16"/>
  <c r="C3766" i="16"/>
  <c r="C3767" i="16"/>
  <c r="C3768" i="16"/>
  <c r="C3769" i="16"/>
  <c r="C3770" i="16"/>
  <c r="C3771" i="16"/>
  <c r="C3772" i="16"/>
  <c r="C3773" i="16"/>
  <c r="C3774" i="16"/>
  <c r="C3775" i="16"/>
  <c r="C3776" i="16"/>
  <c r="C3777" i="16"/>
  <c r="C3778" i="16"/>
  <c r="C3779" i="16"/>
  <c r="C3780" i="16"/>
  <c r="C3781" i="16"/>
  <c r="C3782" i="16"/>
  <c r="C3783" i="16"/>
  <c r="C3784" i="16"/>
  <c r="C3785" i="16"/>
  <c r="C3786" i="16"/>
  <c r="C3787" i="16"/>
  <c r="C3788" i="16"/>
  <c r="C3789" i="16"/>
  <c r="C3790" i="16"/>
  <c r="C3791" i="16"/>
  <c r="C3792" i="16"/>
  <c r="C3793" i="16"/>
  <c r="C3794" i="16"/>
  <c r="C3795" i="16"/>
  <c r="C3796" i="16"/>
  <c r="C3797" i="16"/>
  <c r="C3798" i="16"/>
  <c r="C3799" i="16"/>
  <c r="C3800" i="16"/>
  <c r="C3801" i="16"/>
  <c r="C3802" i="16"/>
  <c r="C3803" i="16"/>
  <c r="C3804" i="16"/>
  <c r="C3805" i="16"/>
  <c r="C3806" i="16"/>
  <c r="C3807" i="16"/>
  <c r="C3808" i="16"/>
  <c r="C3809" i="16"/>
  <c r="C3810" i="16"/>
  <c r="C3811" i="16"/>
  <c r="C3812" i="16"/>
  <c r="C3813" i="16"/>
  <c r="C3814" i="16"/>
  <c r="C3815" i="16"/>
  <c r="C3816" i="16"/>
  <c r="C3817" i="16"/>
  <c r="C3818" i="16"/>
  <c r="C3819" i="16"/>
  <c r="C3820" i="16"/>
  <c r="C3821" i="16"/>
  <c r="C3822" i="16"/>
  <c r="C3823" i="16"/>
  <c r="C3824" i="16"/>
  <c r="C3825" i="16"/>
  <c r="C3826" i="16"/>
  <c r="C3827" i="16"/>
  <c r="C3828" i="16"/>
  <c r="C3829" i="16"/>
  <c r="C3830" i="16"/>
  <c r="C3831" i="16"/>
  <c r="C3832" i="16"/>
  <c r="C3833" i="16"/>
  <c r="C3834" i="16"/>
  <c r="C3835" i="16"/>
  <c r="C3836" i="16"/>
  <c r="C3837" i="16"/>
  <c r="C3838" i="16"/>
  <c r="C3839" i="16"/>
  <c r="C3840" i="16"/>
  <c r="C3841" i="16"/>
  <c r="C3842" i="16"/>
  <c r="C3843" i="16"/>
  <c r="C3844" i="16"/>
  <c r="C3845" i="16"/>
  <c r="C3846" i="16"/>
  <c r="C3847" i="16"/>
  <c r="C3848" i="16"/>
  <c r="C3849" i="16"/>
  <c r="C3850" i="16"/>
  <c r="C3851" i="16"/>
  <c r="C3852" i="16"/>
  <c r="C3853" i="16"/>
  <c r="C3854" i="16"/>
  <c r="C3855" i="16"/>
  <c r="C3856" i="16"/>
  <c r="C3857" i="16"/>
  <c r="C3858" i="16"/>
  <c r="C3859" i="16"/>
  <c r="C3860" i="16"/>
  <c r="C3861" i="16"/>
  <c r="C3862" i="16"/>
  <c r="C3863" i="16"/>
  <c r="C3864" i="16"/>
  <c r="C3865" i="16"/>
  <c r="C3866" i="16"/>
  <c r="C3867" i="16"/>
  <c r="C3868" i="16"/>
  <c r="C3869" i="16"/>
  <c r="C3870" i="16"/>
  <c r="C3871" i="16"/>
  <c r="C3872" i="16"/>
  <c r="C3873" i="16"/>
  <c r="C3874" i="16"/>
  <c r="C3875" i="16"/>
  <c r="C3876" i="16"/>
  <c r="C3877" i="16"/>
  <c r="C3878" i="16"/>
  <c r="C3879" i="16"/>
  <c r="C3880" i="16"/>
  <c r="C3881" i="16"/>
  <c r="C3882" i="16"/>
  <c r="C3883" i="16"/>
  <c r="C3884" i="16"/>
  <c r="C3885" i="16"/>
  <c r="C3886" i="16"/>
  <c r="C3887" i="16"/>
  <c r="C3888" i="16"/>
  <c r="C3889" i="16"/>
  <c r="C3890" i="16"/>
  <c r="C3891" i="16"/>
  <c r="C3892" i="16"/>
  <c r="C3893" i="16"/>
  <c r="C3894" i="16"/>
  <c r="C3895" i="16"/>
  <c r="C3896" i="16"/>
  <c r="C3897" i="16"/>
  <c r="C3898" i="16"/>
  <c r="C3899" i="16"/>
  <c r="C3900" i="16"/>
  <c r="C3901" i="16"/>
  <c r="C3902" i="16"/>
  <c r="C3903" i="16"/>
  <c r="C3904" i="16"/>
  <c r="C3905" i="16"/>
  <c r="C3906" i="16"/>
  <c r="C3907" i="16"/>
  <c r="C3908" i="16"/>
  <c r="C3909" i="16"/>
  <c r="C3910" i="16"/>
  <c r="C3911" i="16"/>
  <c r="C3912" i="16"/>
  <c r="C3913" i="16"/>
  <c r="C3914" i="16"/>
  <c r="C3915" i="16"/>
  <c r="C3916" i="16"/>
  <c r="C3917" i="16"/>
  <c r="C3918" i="16"/>
  <c r="C3919" i="16"/>
  <c r="C3920" i="16"/>
  <c r="C3921" i="16"/>
  <c r="C3922" i="16"/>
  <c r="C3923" i="16"/>
  <c r="C3924" i="16"/>
  <c r="C3925" i="16"/>
  <c r="C3926" i="16"/>
  <c r="C3927" i="16"/>
  <c r="C3928" i="16"/>
  <c r="C3929" i="16"/>
  <c r="C3930" i="16"/>
  <c r="C3931" i="16"/>
  <c r="C3932" i="16"/>
  <c r="C3933" i="16"/>
  <c r="C3934" i="16"/>
  <c r="C3935" i="16"/>
  <c r="C3936" i="16"/>
  <c r="C3937" i="16"/>
  <c r="C3938" i="16"/>
  <c r="C3939" i="16"/>
  <c r="C3940" i="16"/>
  <c r="C3941" i="16"/>
  <c r="C3942" i="16"/>
  <c r="C3943" i="16"/>
  <c r="C3944" i="16"/>
  <c r="C3945" i="16"/>
  <c r="C3946" i="16"/>
  <c r="C3947" i="16"/>
  <c r="C3948" i="16"/>
  <c r="C3949" i="16"/>
  <c r="C3950" i="16"/>
  <c r="C3951" i="16"/>
  <c r="C3952" i="16"/>
  <c r="C3953" i="16"/>
  <c r="C3954" i="16"/>
  <c r="C3955" i="16"/>
  <c r="C3956" i="16"/>
  <c r="C3957" i="16"/>
  <c r="C3958" i="16"/>
  <c r="C3959" i="16"/>
  <c r="C3960" i="16"/>
  <c r="C3961" i="16"/>
  <c r="C3962" i="16"/>
  <c r="C3963" i="16"/>
  <c r="C3964" i="16"/>
  <c r="C3965" i="16"/>
  <c r="C3966" i="16"/>
  <c r="C3967" i="16"/>
  <c r="C3968" i="16"/>
  <c r="C3969" i="16"/>
  <c r="C3970" i="16"/>
  <c r="C3971" i="16"/>
  <c r="C3972" i="16"/>
  <c r="C3973" i="16"/>
  <c r="C3974" i="16"/>
  <c r="C3975" i="16"/>
  <c r="C3976" i="16"/>
  <c r="C3977" i="16"/>
  <c r="C3978" i="16"/>
  <c r="C3979" i="16"/>
  <c r="C3980" i="16"/>
  <c r="C3981" i="16"/>
  <c r="C3982" i="16"/>
  <c r="C3983" i="16"/>
  <c r="C3984" i="16"/>
  <c r="C3985" i="16"/>
  <c r="C3986" i="16"/>
  <c r="C3987" i="16"/>
  <c r="C3988" i="16"/>
  <c r="C3989" i="16"/>
  <c r="C3990" i="16"/>
  <c r="C3991" i="16"/>
  <c r="C3992" i="16"/>
  <c r="C3993" i="16"/>
  <c r="C3994" i="16"/>
  <c r="C3995" i="16"/>
  <c r="C3996" i="16"/>
  <c r="C3997" i="16"/>
  <c r="C3998" i="16"/>
  <c r="C3999" i="16"/>
  <c r="C4000" i="16"/>
  <c r="C4001" i="16"/>
  <c r="C4002" i="16"/>
  <c r="C4003" i="16"/>
  <c r="C4004" i="16"/>
  <c r="C4005" i="16"/>
  <c r="C4006" i="16"/>
  <c r="C4007" i="16"/>
  <c r="C4008" i="16"/>
  <c r="C4009" i="16"/>
  <c r="C4010" i="16"/>
  <c r="C4011" i="16"/>
  <c r="C4012" i="16"/>
  <c r="C4013" i="16"/>
  <c r="C4014" i="16"/>
  <c r="C4015" i="16"/>
  <c r="C4016" i="16"/>
  <c r="C4017" i="16"/>
  <c r="C4018" i="16"/>
  <c r="C4019" i="16"/>
  <c r="C4020" i="16"/>
  <c r="C4021" i="16"/>
  <c r="C4022" i="16"/>
  <c r="C4023" i="16"/>
  <c r="C4024" i="16"/>
  <c r="C4025" i="16"/>
  <c r="C4026" i="16"/>
  <c r="C4027" i="16"/>
  <c r="C4028" i="16"/>
  <c r="C4029" i="16"/>
  <c r="C4030" i="16"/>
  <c r="C4031" i="16"/>
  <c r="C4032" i="16"/>
  <c r="C4033" i="16"/>
  <c r="C4034" i="16"/>
  <c r="C4035" i="16"/>
  <c r="C4036" i="16"/>
  <c r="C4037" i="16"/>
  <c r="C4038" i="16"/>
  <c r="C4039" i="16"/>
  <c r="C4040" i="16"/>
  <c r="C4041" i="16"/>
  <c r="C4042" i="16"/>
  <c r="C4043" i="16"/>
  <c r="C4044" i="16"/>
  <c r="C4045" i="16"/>
  <c r="C4046" i="16"/>
  <c r="C4047" i="16"/>
  <c r="C4048" i="16"/>
  <c r="C4049" i="16"/>
  <c r="C4050" i="16"/>
  <c r="C4051" i="16"/>
  <c r="C4052" i="16"/>
  <c r="C4053" i="16"/>
  <c r="C4054" i="16"/>
  <c r="C4055" i="16"/>
  <c r="C4056" i="16"/>
  <c r="C4057" i="16"/>
  <c r="C4058" i="16"/>
  <c r="C4059" i="16"/>
  <c r="C4060" i="16"/>
  <c r="C4061" i="16"/>
  <c r="C4062" i="16"/>
  <c r="C4063" i="16"/>
  <c r="C4064" i="16"/>
  <c r="C4065" i="16"/>
  <c r="C4066" i="16"/>
  <c r="C4067" i="16"/>
  <c r="C4068" i="16"/>
  <c r="C4069" i="16"/>
  <c r="C4070" i="16"/>
  <c r="C4071" i="16"/>
  <c r="C4072" i="16"/>
  <c r="C4073" i="16"/>
  <c r="C4074" i="16"/>
  <c r="C4075" i="16"/>
  <c r="C4076" i="16"/>
  <c r="C4077" i="16"/>
  <c r="C4078" i="16"/>
  <c r="C4079" i="16"/>
  <c r="C4080" i="16"/>
  <c r="C4081" i="16"/>
  <c r="C4082" i="16"/>
  <c r="C4083" i="16"/>
  <c r="C4084" i="16"/>
  <c r="C4085" i="16"/>
  <c r="C4086" i="16"/>
  <c r="C4087" i="16"/>
  <c r="C4088" i="16"/>
  <c r="C4089" i="16"/>
  <c r="C4090" i="16"/>
  <c r="C4091" i="16"/>
  <c r="C4092" i="16"/>
  <c r="C4093" i="16"/>
  <c r="C4094" i="16"/>
  <c r="C4095" i="16"/>
  <c r="C4096" i="16"/>
  <c r="C4097" i="16"/>
  <c r="C4098" i="16"/>
  <c r="C4099" i="16"/>
  <c r="C4100" i="16"/>
  <c r="C4101" i="16"/>
  <c r="C4102" i="16"/>
  <c r="C4103" i="16"/>
  <c r="C4104" i="16"/>
  <c r="C4105" i="16"/>
  <c r="C4106" i="16"/>
  <c r="C4107" i="16"/>
  <c r="C4108" i="16"/>
  <c r="C4109" i="16"/>
  <c r="C4110" i="16"/>
  <c r="C4111" i="16"/>
  <c r="C4112" i="16"/>
  <c r="C4113" i="16"/>
  <c r="C4114" i="16"/>
  <c r="C4115" i="16"/>
  <c r="C4116" i="16"/>
  <c r="C4117" i="16"/>
  <c r="C4118" i="16"/>
  <c r="C4119" i="16"/>
  <c r="C4120" i="16"/>
  <c r="C4121" i="16"/>
  <c r="C4122" i="16"/>
  <c r="C4123" i="16"/>
  <c r="C4124" i="16"/>
  <c r="C4125" i="16"/>
  <c r="C4126" i="16"/>
  <c r="C4127" i="16"/>
  <c r="C4128" i="16"/>
  <c r="C4129" i="16"/>
  <c r="C4130" i="16"/>
  <c r="C4131" i="16"/>
  <c r="C4132" i="16"/>
  <c r="C4133" i="16"/>
  <c r="C4134" i="16"/>
  <c r="C4135" i="16"/>
  <c r="C4136" i="16"/>
  <c r="C4137" i="16"/>
  <c r="C4138" i="16"/>
  <c r="C4139" i="16"/>
  <c r="C4140" i="16"/>
  <c r="C4141" i="16"/>
  <c r="C4142" i="16"/>
  <c r="C4143" i="16"/>
  <c r="C4144" i="16"/>
  <c r="C4145" i="16"/>
  <c r="C4146" i="16"/>
  <c r="C4147" i="16"/>
  <c r="C4148" i="16"/>
  <c r="C4149" i="16"/>
  <c r="C4150" i="16"/>
  <c r="C4151" i="16"/>
  <c r="C4152" i="16"/>
  <c r="C4153" i="16"/>
  <c r="C4154" i="16"/>
  <c r="C4155" i="16"/>
  <c r="C4156" i="16"/>
  <c r="C4157" i="16"/>
  <c r="C4158" i="16"/>
  <c r="C4159" i="16"/>
  <c r="C4160" i="16"/>
  <c r="C4161" i="16"/>
  <c r="C4162" i="16"/>
  <c r="C4163" i="16"/>
  <c r="C4164" i="16"/>
  <c r="C4165" i="16"/>
  <c r="C4166" i="16"/>
  <c r="C4167" i="16"/>
  <c r="C4168" i="16"/>
  <c r="C4169" i="16"/>
  <c r="C4170" i="16"/>
  <c r="C4171" i="16"/>
  <c r="C4172" i="16"/>
  <c r="C4173" i="16"/>
  <c r="C4174" i="16"/>
  <c r="C4175" i="16"/>
  <c r="C4176" i="16"/>
  <c r="C4177" i="16"/>
  <c r="C4178" i="16"/>
  <c r="C4179" i="16"/>
  <c r="C4180" i="16"/>
  <c r="C4181" i="16"/>
  <c r="C4182" i="16"/>
  <c r="C4183" i="16"/>
  <c r="C4184" i="16"/>
  <c r="C4185" i="16"/>
  <c r="C4186" i="16"/>
  <c r="C4187" i="16"/>
  <c r="C4188" i="16"/>
  <c r="C4189" i="16"/>
  <c r="C4190" i="16"/>
  <c r="C4191" i="16"/>
  <c r="C4192" i="16"/>
  <c r="C4193" i="16"/>
  <c r="C4194" i="16"/>
  <c r="C4195" i="16"/>
  <c r="C4196" i="16"/>
  <c r="C4197" i="16"/>
  <c r="C4198" i="16"/>
  <c r="C4199" i="16"/>
  <c r="C4200" i="16"/>
  <c r="C4201" i="16"/>
  <c r="C4202" i="16"/>
  <c r="C4203" i="16"/>
  <c r="C4204" i="16"/>
  <c r="C4205" i="16"/>
  <c r="C4206" i="16"/>
  <c r="C4207" i="16"/>
  <c r="C4208" i="16"/>
  <c r="C4209" i="16"/>
  <c r="C4210" i="16"/>
  <c r="C4211" i="16"/>
  <c r="C4212" i="16"/>
  <c r="C4213" i="16"/>
  <c r="C4214" i="16"/>
  <c r="C4215" i="16"/>
  <c r="C4216" i="16"/>
  <c r="C4217" i="16"/>
  <c r="C4218" i="16"/>
  <c r="C4219" i="16"/>
  <c r="C4220" i="16"/>
  <c r="C4221" i="16"/>
  <c r="C4222" i="16"/>
  <c r="C4223" i="16"/>
  <c r="C4224" i="16"/>
  <c r="C4225" i="16"/>
  <c r="C4226" i="16"/>
  <c r="C4227" i="16"/>
  <c r="C4228" i="16"/>
  <c r="C4229" i="16"/>
  <c r="C4230" i="16"/>
  <c r="C4231" i="16"/>
  <c r="C4232" i="16"/>
  <c r="C4233" i="16"/>
  <c r="C4234" i="16"/>
  <c r="C4235" i="16"/>
  <c r="C4236" i="16"/>
  <c r="C4237" i="16"/>
  <c r="C4238" i="16"/>
  <c r="C4239" i="16"/>
  <c r="C4240" i="16"/>
  <c r="C4241" i="16"/>
  <c r="C4242" i="16"/>
  <c r="C4243" i="16"/>
  <c r="C4244" i="16"/>
  <c r="C4245" i="16"/>
  <c r="C4246" i="16"/>
  <c r="C4247" i="16"/>
  <c r="C4248" i="16"/>
  <c r="C4249" i="16"/>
  <c r="C4250" i="16"/>
  <c r="C4251" i="16"/>
  <c r="C4252" i="16"/>
  <c r="C4253" i="16"/>
  <c r="C4254" i="16"/>
  <c r="C4255" i="16"/>
  <c r="C4256" i="16"/>
  <c r="C4257" i="16"/>
  <c r="C4258" i="16"/>
  <c r="C4259" i="16"/>
  <c r="C4260" i="16"/>
  <c r="C4261" i="16"/>
  <c r="C4262" i="16"/>
  <c r="C4263" i="16"/>
  <c r="C4264" i="16"/>
  <c r="C4265" i="16"/>
  <c r="C4266" i="16"/>
  <c r="C4267" i="16"/>
  <c r="C4268" i="16"/>
  <c r="C4269" i="16"/>
  <c r="C4270" i="16"/>
  <c r="C4271" i="16"/>
  <c r="C4272" i="16"/>
  <c r="C4273" i="16"/>
  <c r="C4274" i="16"/>
  <c r="C4275" i="16"/>
  <c r="C4276" i="16"/>
  <c r="C4277" i="16"/>
  <c r="C4278" i="16"/>
  <c r="C4279" i="16"/>
  <c r="C4280" i="16"/>
  <c r="C4281" i="16"/>
  <c r="C4282" i="16"/>
  <c r="C4283" i="16"/>
  <c r="C4284" i="16"/>
  <c r="C4285" i="16"/>
  <c r="C4286" i="16"/>
  <c r="C4287" i="16"/>
  <c r="C4288" i="16"/>
  <c r="C4289" i="16"/>
  <c r="C4290" i="16"/>
  <c r="C4291" i="16"/>
  <c r="C4292" i="16"/>
  <c r="C4293" i="16"/>
  <c r="C4294" i="16"/>
  <c r="C4295" i="16"/>
  <c r="C4296" i="16"/>
  <c r="C4297" i="16"/>
  <c r="C4298" i="16"/>
  <c r="C4299" i="16"/>
  <c r="C4300" i="16"/>
  <c r="C4301" i="16"/>
  <c r="C4302" i="16"/>
  <c r="C4303" i="16"/>
  <c r="C4304" i="16"/>
  <c r="C4305" i="16"/>
  <c r="C4306" i="16"/>
  <c r="C4307" i="16"/>
  <c r="C4308" i="16"/>
  <c r="C4309" i="16"/>
  <c r="C4310" i="16"/>
  <c r="C4311" i="16"/>
  <c r="C4312" i="16"/>
  <c r="C4313" i="16"/>
  <c r="C4314" i="16"/>
  <c r="C4315" i="16"/>
  <c r="C4316" i="16"/>
  <c r="C4317" i="16"/>
  <c r="C4318" i="16"/>
  <c r="C4319" i="16"/>
  <c r="C4320" i="16"/>
  <c r="C4321" i="16"/>
  <c r="C4322" i="16"/>
  <c r="C4323" i="16"/>
  <c r="C4324" i="16"/>
  <c r="C4325" i="16"/>
  <c r="C4326" i="16"/>
  <c r="C4327" i="16"/>
  <c r="C4328" i="16"/>
  <c r="C4329" i="16"/>
  <c r="C4330" i="16"/>
  <c r="C4331" i="16"/>
  <c r="C4332" i="16"/>
  <c r="C4333" i="16"/>
  <c r="C4334" i="16"/>
  <c r="C4335" i="16"/>
  <c r="C4336" i="16"/>
  <c r="C4337" i="16"/>
  <c r="C4338" i="16"/>
  <c r="C4339" i="16"/>
  <c r="C4340" i="16"/>
  <c r="C4341" i="16"/>
  <c r="C4342" i="16"/>
  <c r="C4343" i="16"/>
  <c r="C4344" i="16"/>
  <c r="C4345" i="16"/>
  <c r="C4346" i="16"/>
  <c r="C4347" i="16"/>
  <c r="C4348" i="16"/>
  <c r="C4349" i="16"/>
  <c r="C4350" i="16"/>
  <c r="C4351" i="16"/>
  <c r="C4352" i="16"/>
  <c r="C4353" i="16"/>
  <c r="C4354" i="16"/>
  <c r="C4355" i="16"/>
  <c r="C4356" i="16"/>
  <c r="C4357" i="16"/>
  <c r="C4358" i="16"/>
  <c r="C4359" i="16"/>
  <c r="C4360" i="16"/>
  <c r="C4361" i="16"/>
  <c r="C4362" i="16"/>
  <c r="C4363" i="16"/>
  <c r="C4364" i="16"/>
  <c r="C4365" i="16"/>
  <c r="C4366" i="16"/>
  <c r="C4367" i="16"/>
  <c r="C4368" i="16"/>
  <c r="C4369" i="16"/>
  <c r="C4370" i="16"/>
  <c r="C4371" i="16"/>
  <c r="C4372" i="16"/>
  <c r="C4373" i="16"/>
  <c r="C4374" i="16"/>
  <c r="C4375" i="16"/>
  <c r="C4376" i="16"/>
  <c r="C4377" i="16"/>
  <c r="C4378" i="16"/>
  <c r="C4379" i="16"/>
  <c r="C4380" i="16"/>
  <c r="C4381" i="16"/>
  <c r="C4382" i="16"/>
  <c r="C4383" i="16"/>
  <c r="C4384" i="16"/>
  <c r="C4385" i="16"/>
  <c r="C4386" i="16"/>
  <c r="C4387" i="16"/>
  <c r="C4388" i="16"/>
  <c r="C4389" i="16"/>
  <c r="C4390" i="16"/>
  <c r="C4391" i="16"/>
  <c r="C4392" i="16"/>
  <c r="C4393" i="16"/>
  <c r="C4394" i="16"/>
  <c r="C4395" i="16"/>
  <c r="C4396" i="16"/>
  <c r="C4397" i="16"/>
  <c r="C4398" i="16"/>
  <c r="C4399" i="16"/>
  <c r="C4400" i="16"/>
  <c r="C4401" i="16"/>
  <c r="C4402" i="16"/>
  <c r="C4403" i="16"/>
  <c r="C4404" i="16"/>
  <c r="C4405" i="16"/>
  <c r="C4406" i="16"/>
  <c r="C4407" i="16"/>
  <c r="C4408" i="16"/>
  <c r="C4409" i="16"/>
  <c r="C4410" i="16"/>
  <c r="C4411" i="16"/>
  <c r="C4412" i="16"/>
  <c r="C4413" i="16"/>
  <c r="C4414" i="16"/>
  <c r="C4415" i="16"/>
  <c r="C4416" i="16"/>
  <c r="C4417" i="16"/>
  <c r="C4418" i="16"/>
  <c r="C4419" i="16"/>
  <c r="C4420" i="16"/>
  <c r="C4421" i="16"/>
  <c r="C4422" i="16"/>
  <c r="C4423" i="16"/>
  <c r="C4424" i="16"/>
  <c r="C4425" i="16"/>
  <c r="C4426" i="16"/>
  <c r="C4427" i="16"/>
  <c r="C4428" i="16"/>
  <c r="C4429" i="16"/>
  <c r="C4430" i="16"/>
  <c r="C4431" i="16"/>
  <c r="C4432" i="16"/>
  <c r="C4433" i="16"/>
  <c r="C4434" i="16"/>
  <c r="C4435" i="16"/>
  <c r="C4436" i="16"/>
  <c r="C4437" i="16"/>
  <c r="C4438" i="16"/>
  <c r="C4439" i="16"/>
  <c r="C4440" i="16"/>
  <c r="C4441" i="16"/>
  <c r="C4442" i="16"/>
  <c r="C4443" i="16"/>
  <c r="C4444" i="16"/>
  <c r="C4445" i="16"/>
  <c r="C4446" i="16"/>
  <c r="C4447" i="16"/>
  <c r="C4448" i="16"/>
  <c r="C4449" i="16"/>
  <c r="C4450" i="16"/>
  <c r="C4451" i="16"/>
  <c r="C4452" i="16"/>
  <c r="C4453" i="16"/>
  <c r="C4454" i="16"/>
  <c r="C4455" i="16"/>
  <c r="C4456" i="16"/>
  <c r="C4457" i="16"/>
  <c r="C4458" i="16"/>
  <c r="C4459" i="16"/>
  <c r="C4460" i="16"/>
  <c r="C4461" i="16"/>
  <c r="C4462" i="16"/>
  <c r="C4463" i="16"/>
  <c r="C4464" i="16"/>
  <c r="C4465" i="16"/>
  <c r="C4466" i="16"/>
  <c r="C4467" i="16"/>
  <c r="C4468" i="16"/>
  <c r="C4469" i="16"/>
  <c r="C4470" i="16"/>
  <c r="C4471" i="16"/>
  <c r="C4472" i="16"/>
  <c r="C4473" i="16"/>
  <c r="C4474" i="16"/>
  <c r="C4475" i="16"/>
  <c r="C4476" i="16"/>
  <c r="C4477" i="16"/>
  <c r="C4478" i="16"/>
  <c r="C4479" i="16"/>
  <c r="C4480" i="16"/>
  <c r="C4481" i="16"/>
  <c r="C4482" i="16"/>
  <c r="C4483" i="16"/>
  <c r="C4484" i="16"/>
  <c r="C4485" i="16"/>
  <c r="C4486" i="16"/>
  <c r="C4487" i="16"/>
  <c r="C4488" i="16"/>
  <c r="C4489" i="16"/>
  <c r="C4490" i="16"/>
  <c r="C4491" i="16"/>
  <c r="C4492" i="16"/>
  <c r="C4493" i="16"/>
  <c r="C4494" i="16"/>
  <c r="C4495" i="16"/>
  <c r="C4496" i="16"/>
  <c r="C4497" i="16"/>
  <c r="C4498" i="16"/>
  <c r="C4499" i="16"/>
  <c r="C4500" i="16"/>
  <c r="C4501" i="16"/>
  <c r="C4502" i="16"/>
  <c r="C4503" i="16"/>
  <c r="C4504" i="16"/>
  <c r="C4505" i="16"/>
  <c r="C4506" i="16"/>
  <c r="C4507" i="16"/>
  <c r="C4508" i="16"/>
  <c r="C4509" i="16"/>
  <c r="C4510" i="16"/>
  <c r="C4511" i="16"/>
  <c r="C4512" i="16"/>
  <c r="C4513" i="16"/>
  <c r="C4514" i="16"/>
  <c r="C4515" i="16"/>
  <c r="C4516" i="16"/>
  <c r="C4517" i="16"/>
  <c r="C4518" i="16"/>
  <c r="C4519" i="16"/>
  <c r="C4520" i="16"/>
  <c r="C4521" i="16"/>
  <c r="C4522" i="16"/>
  <c r="C4523" i="16"/>
  <c r="C4524" i="16"/>
  <c r="C4525" i="16"/>
  <c r="C4526" i="16"/>
  <c r="C4527" i="16"/>
  <c r="C4528" i="16"/>
  <c r="C4529" i="16"/>
  <c r="C4530" i="16"/>
  <c r="C4531" i="16"/>
  <c r="C4532" i="16"/>
  <c r="C4533" i="16"/>
  <c r="C4534" i="16"/>
  <c r="C4535" i="16"/>
  <c r="C4536" i="16"/>
  <c r="C4537" i="16"/>
  <c r="C4538" i="16"/>
  <c r="C4539" i="16"/>
  <c r="C4540" i="16"/>
  <c r="C4541" i="16"/>
  <c r="C4542" i="16"/>
  <c r="C4543" i="16"/>
  <c r="C4544" i="16"/>
  <c r="C4545" i="16"/>
  <c r="C4546" i="16"/>
  <c r="C4547" i="16"/>
  <c r="C4548" i="16"/>
  <c r="C4549" i="16"/>
  <c r="C4550" i="16"/>
  <c r="C4551" i="16"/>
  <c r="C4552" i="16"/>
  <c r="C4553" i="16"/>
  <c r="C4554" i="16"/>
  <c r="C4555" i="16"/>
  <c r="C4556" i="16"/>
  <c r="C4557" i="16"/>
  <c r="C4558" i="16"/>
  <c r="C4559" i="16"/>
  <c r="C4560" i="16"/>
  <c r="C4561" i="16"/>
  <c r="C4562" i="16"/>
  <c r="C4563" i="16"/>
  <c r="C4564" i="16"/>
  <c r="C4565" i="16"/>
  <c r="C4566" i="16"/>
  <c r="C4567" i="16"/>
  <c r="C4568" i="16"/>
  <c r="C4569" i="16"/>
  <c r="C4570" i="16"/>
  <c r="C4571" i="16"/>
  <c r="C4572" i="16"/>
  <c r="C4573" i="16"/>
  <c r="C4574" i="16"/>
  <c r="C4575" i="16"/>
  <c r="C4576" i="16"/>
  <c r="C4577" i="16"/>
  <c r="C4578" i="16"/>
  <c r="C4579" i="16"/>
  <c r="C4580" i="16"/>
  <c r="C4581" i="16"/>
  <c r="C4582" i="16"/>
  <c r="C4583" i="16"/>
  <c r="C4584" i="16"/>
  <c r="C4585" i="16"/>
  <c r="C4586" i="16"/>
  <c r="C4587" i="16"/>
  <c r="C4588" i="16"/>
  <c r="C4589" i="16"/>
  <c r="C4590" i="16"/>
  <c r="C4591" i="16"/>
  <c r="C4592" i="16"/>
  <c r="C4593" i="16"/>
  <c r="C4594" i="16"/>
  <c r="C4595" i="16"/>
  <c r="C4596" i="16"/>
  <c r="C4597" i="16"/>
  <c r="C4598" i="16"/>
  <c r="C4599" i="16"/>
  <c r="C4600" i="16"/>
  <c r="C4601" i="16"/>
  <c r="C4602" i="16"/>
  <c r="C4603" i="16"/>
  <c r="C4604" i="16"/>
  <c r="C4605" i="16"/>
  <c r="C4606" i="16"/>
  <c r="C4607" i="16"/>
  <c r="C4608" i="16"/>
  <c r="C4609" i="16"/>
  <c r="C4610" i="16"/>
  <c r="C4611" i="16"/>
  <c r="C4612" i="16"/>
  <c r="C4613" i="16"/>
  <c r="C4614" i="16"/>
  <c r="C4615" i="16"/>
  <c r="C4616" i="16"/>
  <c r="C4617" i="16"/>
  <c r="C4618" i="16"/>
  <c r="C4619" i="16"/>
  <c r="C4620" i="16"/>
  <c r="C4621" i="16"/>
  <c r="C4622" i="16"/>
  <c r="C4623" i="16"/>
  <c r="C4624" i="16"/>
  <c r="C4625" i="16"/>
  <c r="C4626" i="16"/>
  <c r="C4627" i="16"/>
  <c r="C4628" i="16"/>
  <c r="C4629" i="16"/>
  <c r="C4630" i="16"/>
  <c r="C4631" i="16"/>
  <c r="C4632" i="16"/>
  <c r="C4633" i="16"/>
  <c r="C4634" i="16"/>
  <c r="C4635" i="16"/>
  <c r="C4636" i="16"/>
  <c r="C4637" i="16"/>
  <c r="C4638" i="16"/>
  <c r="C4639" i="16"/>
  <c r="C4640" i="16"/>
  <c r="C4641" i="16"/>
  <c r="C4642" i="16"/>
  <c r="C4643" i="16"/>
  <c r="C4644" i="16"/>
  <c r="C4645" i="16"/>
  <c r="C4646" i="16"/>
  <c r="C4647" i="16"/>
  <c r="C4648" i="16"/>
  <c r="C4649" i="16"/>
  <c r="C4650" i="16"/>
  <c r="C4651" i="16"/>
  <c r="C4652" i="16"/>
  <c r="C4653" i="16"/>
  <c r="C4654" i="16"/>
  <c r="C4655" i="16"/>
  <c r="C4656" i="16"/>
  <c r="C4657" i="16"/>
  <c r="C4658" i="16"/>
  <c r="C4659" i="16"/>
  <c r="C4660" i="16"/>
  <c r="C4661" i="16"/>
  <c r="C4662" i="16"/>
  <c r="C4663" i="16"/>
  <c r="C4664" i="16"/>
  <c r="C4665" i="16"/>
  <c r="C4666" i="16"/>
  <c r="C4667" i="16"/>
  <c r="C4668" i="16"/>
  <c r="C4669" i="16"/>
  <c r="C4670" i="16"/>
  <c r="C4671" i="16"/>
  <c r="C4672" i="16"/>
  <c r="C4673" i="16"/>
  <c r="C4674" i="16"/>
  <c r="C4675" i="16"/>
  <c r="C4676" i="16"/>
  <c r="C4677" i="16"/>
  <c r="C4678" i="16"/>
  <c r="C4679" i="16"/>
  <c r="C4680" i="16"/>
  <c r="C4681" i="16"/>
  <c r="C4682" i="16"/>
  <c r="C4683" i="16"/>
  <c r="C4684" i="16"/>
  <c r="C4685" i="16"/>
  <c r="C4686" i="16"/>
  <c r="C4687" i="16"/>
  <c r="C4688" i="16"/>
  <c r="C4689" i="16"/>
  <c r="C4690" i="16"/>
  <c r="C4691" i="16"/>
  <c r="C4692" i="16"/>
  <c r="C4693" i="16"/>
  <c r="C4694" i="16"/>
  <c r="C4695" i="16"/>
  <c r="C4696" i="16"/>
  <c r="C4697" i="16"/>
  <c r="C4698" i="16"/>
  <c r="C4699" i="16"/>
  <c r="C4700" i="16"/>
  <c r="C4701" i="16"/>
  <c r="C4702" i="16"/>
  <c r="C4703" i="16"/>
  <c r="C4704" i="16"/>
  <c r="C4705" i="16"/>
  <c r="C4706" i="16"/>
  <c r="C4707" i="16"/>
  <c r="C4708" i="16"/>
  <c r="C4709" i="16"/>
  <c r="C4710" i="16"/>
  <c r="C4711" i="16"/>
  <c r="C4712" i="16"/>
  <c r="C4713" i="16"/>
  <c r="C4714" i="16"/>
  <c r="C4715" i="16"/>
  <c r="C4716" i="16"/>
  <c r="C4717" i="16"/>
  <c r="C4718" i="16"/>
  <c r="C4719" i="16"/>
  <c r="C4720" i="16"/>
  <c r="C4721" i="16"/>
  <c r="C4722" i="16"/>
  <c r="C4723" i="16"/>
  <c r="C4724" i="16"/>
  <c r="C4725" i="16"/>
  <c r="C4726" i="16"/>
  <c r="C4727" i="16"/>
  <c r="C4728" i="16"/>
  <c r="C4729" i="16"/>
  <c r="C4730" i="16"/>
  <c r="C4731" i="16"/>
  <c r="C4732" i="16"/>
  <c r="C4733" i="16"/>
  <c r="C4734" i="16"/>
  <c r="C4735" i="16"/>
  <c r="C4736" i="16"/>
  <c r="C4737" i="16"/>
  <c r="C4738" i="16"/>
  <c r="C4739" i="16"/>
  <c r="C4740" i="16"/>
  <c r="C4741" i="16"/>
  <c r="C4742" i="16"/>
  <c r="C4743" i="16"/>
  <c r="C4744" i="16"/>
  <c r="C4745" i="16"/>
  <c r="C4746" i="16"/>
  <c r="C4747" i="16"/>
  <c r="C4748" i="16"/>
  <c r="C4749" i="16"/>
  <c r="C4750" i="16"/>
  <c r="C4751" i="16"/>
  <c r="C4752" i="16"/>
  <c r="C4753" i="16"/>
  <c r="C4754" i="16"/>
  <c r="C4755" i="16"/>
  <c r="C4756" i="16"/>
  <c r="C4757" i="16"/>
  <c r="C4758" i="16"/>
  <c r="C4759" i="16"/>
  <c r="C4760" i="16"/>
  <c r="C4761" i="16"/>
  <c r="C4762" i="16"/>
  <c r="C4763" i="16"/>
  <c r="C4764" i="16"/>
  <c r="C4765" i="16"/>
  <c r="C4766" i="16"/>
  <c r="C4767" i="16"/>
  <c r="C4768" i="16"/>
  <c r="C4769" i="16"/>
  <c r="C4770" i="16"/>
  <c r="C4771" i="16"/>
  <c r="C4772" i="16"/>
  <c r="C4773" i="16"/>
  <c r="C4774" i="16"/>
  <c r="C4775" i="16"/>
  <c r="C4776" i="16"/>
  <c r="C4777" i="16"/>
  <c r="C4778" i="16"/>
  <c r="C4779" i="16"/>
  <c r="C4780" i="16"/>
  <c r="C4781" i="16"/>
  <c r="C4782" i="16"/>
  <c r="C4783" i="16"/>
  <c r="C4784" i="16"/>
  <c r="C4785" i="16"/>
  <c r="C4786" i="16"/>
  <c r="C4787" i="16"/>
  <c r="C4788" i="16"/>
  <c r="C4789" i="16"/>
  <c r="C4790" i="16"/>
  <c r="C4791" i="16"/>
  <c r="C4792" i="16"/>
  <c r="C4793" i="16"/>
  <c r="C4794" i="16"/>
  <c r="C4795" i="16"/>
  <c r="C4796" i="16"/>
  <c r="C4797" i="16"/>
  <c r="C4798" i="16"/>
  <c r="C4799" i="16"/>
  <c r="C4800" i="16"/>
  <c r="C4801" i="16"/>
  <c r="C4802" i="16"/>
  <c r="C4803" i="16"/>
  <c r="C4804" i="16"/>
  <c r="C4805" i="16"/>
  <c r="C4806" i="16"/>
  <c r="C4807" i="16"/>
  <c r="C4808" i="16"/>
  <c r="C4809" i="16"/>
  <c r="C4810" i="16"/>
  <c r="C4811" i="16"/>
  <c r="C4812" i="16"/>
  <c r="C4813" i="16"/>
  <c r="C4814" i="16"/>
  <c r="C4815" i="16"/>
  <c r="C4816" i="16"/>
  <c r="C4817" i="16"/>
  <c r="C4818" i="16"/>
  <c r="C4819" i="16"/>
  <c r="C4820" i="16"/>
  <c r="C4821" i="16"/>
  <c r="C4822" i="16"/>
  <c r="C4823" i="16"/>
  <c r="C4824" i="16"/>
  <c r="C4825" i="16"/>
  <c r="C4826" i="16"/>
  <c r="C4827" i="16"/>
  <c r="C4828" i="16"/>
  <c r="C4829" i="16"/>
  <c r="C4830" i="16"/>
  <c r="C4831" i="16"/>
  <c r="C4832" i="16"/>
  <c r="C4833" i="16"/>
  <c r="C4834" i="16"/>
  <c r="C4835" i="16"/>
  <c r="C4836" i="16"/>
  <c r="C4837" i="16"/>
  <c r="C4838" i="16"/>
  <c r="C4839" i="16"/>
  <c r="C4840" i="16"/>
  <c r="C4841" i="16"/>
  <c r="C4842" i="16"/>
  <c r="C4843" i="16"/>
  <c r="C4844" i="16"/>
  <c r="C4845" i="16"/>
  <c r="C4846" i="16"/>
  <c r="C4847" i="16"/>
  <c r="C4848" i="16"/>
  <c r="C4849" i="16"/>
  <c r="C4850" i="16"/>
  <c r="C4851" i="16"/>
  <c r="C4852" i="16"/>
  <c r="C4853" i="16"/>
  <c r="C4854" i="16"/>
  <c r="C4855" i="16"/>
  <c r="C4856" i="16"/>
  <c r="C4857" i="16"/>
  <c r="C4858" i="16"/>
  <c r="C4859" i="16"/>
  <c r="C4860" i="16"/>
  <c r="C4861" i="16"/>
  <c r="C4862" i="16"/>
  <c r="C4863" i="16"/>
  <c r="C4864" i="16"/>
  <c r="C4865" i="16"/>
  <c r="C4866" i="16"/>
  <c r="C4867" i="16"/>
  <c r="C4868" i="16"/>
  <c r="C4869" i="16"/>
  <c r="C4870" i="16"/>
  <c r="C4871" i="16"/>
  <c r="C4872" i="16"/>
  <c r="C4873" i="16"/>
  <c r="C4874" i="16"/>
  <c r="C4875" i="16"/>
  <c r="C4876" i="16"/>
  <c r="C4877" i="16"/>
  <c r="C4878" i="16"/>
  <c r="C4879" i="16"/>
  <c r="C4880" i="16"/>
  <c r="C4881" i="16"/>
  <c r="C4882" i="16"/>
  <c r="C4883" i="16"/>
  <c r="C4884" i="16"/>
  <c r="C4885" i="16"/>
  <c r="C4886" i="16"/>
  <c r="C4887" i="16"/>
  <c r="C4888" i="16"/>
  <c r="C4889" i="16"/>
  <c r="C4890" i="16"/>
  <c r="C4891" i="16"/>
  <c r="C4892" i="16"/>
  <c r="C4893" i="16"/>
  <c r="C4894" i="16"/>
  <c r="C4895" i="16"/>
  <c r="C4896" i="16"/>
  <c r="C4897" i="16"/>
  <c r="C4898" i="16"/>
  <c r="C4899" i="16"/>
  <c r="C4900" i="16"/>
  <c r="C4901" i="16"/>
  <c r="C4902" i="16"/>
  <c r="C4903" i="16"/>
  <c r="C4904" i="16"/>
  <c r="C4905" i="16"/>
  <c r="C4906" i="16"/>
  <c r="C4907" i="16"/>
  <c r="C4908" i="16"/>
  <c r="C4909" i="16"/>
  <c r="C4910" i="16"/>
  <c r="C4911" i="16"/>
  <c r="C4912" i="16"/>
  <c r="C4913" i="16"/>
  <c r="C4914" i="16"/>
  <c r="C4915" i="16"/>
  <c r="C4916" i="16"/>
  <c r="C4917" i="16"/>
  <c r="C4918" i="16"/>
  <c r="C4919" i="16"/>
  <c r="C4920" i="16"/>
  <c r="C4921" i="16"/>
  <c r="C4922" i="16"/>
  <c r="C4923" i="16"/>
  <c r="C4924" i="16"/>
  <c r="C4925" i="16"/>
  <c r="C4926" i="16"/>
  <c r="C4927" i="16"/>
  <c r="C4928" i="16"/>
  <c r="C4929" i="16"/>
  <c r="C4930" i="16"/>
  <c r="C4931" i="16"/>
  <c r="C4932" i="16"/>
  <c r="C4933" i="16"/>
  <c r="C4934" i="16"/>
  <c r="C4935" i="16"/>
  <c r="C4936" i="16"/>
  <c r="C4937" i="16"/>
  <c r="C4938" i="16"/>
  <c r="C4939" i="16"/>
  <c r="C4940" i="16"/>
  <c r="C4941" i="16"/>
  <c r="C4942" i="16"/>
  <c r="C4943" i="16"/>
  <c r="C4944" i="16"/>
  <c r="C4945" i="16"/>
  <c r="C4946" i="16"/>
  <c r="C4947" i="16"/>
  <c r="C4948" i="16"/>
  <c r="C4949" i="16"/>
  <c r="C4950" i="16"/>
  <c r="C4951" i="16"/>
  <c r="C4952" i="16"/>
  <c r="C4953" i="16"/>
  <c r="C4954" i="16"/>
  <c r="C4955" i="16"/>
  <c r="C4956" i="16"/>
  <c r="C4957" i="16"/>
  <c r="C4958" i="16"/>
  <c r="C4959" i="16"/>
  <c r="C4960" i="16"/>
  <c r="C4961" i="16"/>
  <c r="C4962" i="16"/>
  <c r="C4963" i="16"/>
  <c r="C4964" i="16"/>
  <c r="C4965" i="16"/>
  <c r="C4966" i="16"/>
  <c r="C4967" i="16"/>
  <c r="C4968" i="16"/>
  <c r="C4969" i="16"/>
  <c r="C4970" i="16"/>
  <c r="C4971" i="16"/>
  <c r="C4972" i="16"/>
  <c r="C4973" i="16"/>
  <c r="C4974" i="16"/>
  <c r="C4975" i="16"/>
  <c r="C4976" i="16"/>
  <c r="C4977" i="16"/>
  <c r="C4978" i="16"/>
  <c r="C4979" i="16"/>
  <c r="C4980" i="16"/>
  <c r="C4981" i="16"/>
  <c r="C4982" i="16"/>
  <c r="C4983" i="16"/>
  <c r="C4984" i="16"/>
  <c r="C4985" i="16"/>
  <c r="C4986" i="16"/>
  <c r="C4987" i="16"/>
  <c r="C4988" i="16"/>
  <c r="C4989" i="16"/>
  <c r="C4990" i="16"/>
  <c r="C4991" i="16"/>
  <c r="C4992" i="16"/>
  <c r="C4993" i="16"/>
  <c r="C4994" i="16"/>
  <c r="C4995" i="16"/>
  <c r="C4996" i="16"/>
  <c r="C4997" i="16"/>
  <c r="C4998" i="16"/>
  <c r="C4999" i="16"/>
  <c r="C5000" i="16"/>
  <c r="C5001" i="16"/>
  <c r="C5002" i="16"/>
  <c r="C5003" i="16"/>
  <c r="C5004" i="16"/>
  <c r="C5005" i="16"/>
  <c r="C5006" i="16"/>
  <c r="C5007" i="16"/>
  <c r="C5008" i="16"/>
  <c r="C5009" i="16"/>
  <c r="C5010" i="16"/>
  <c r="C5011" i="16"/>
  <c r="C5012" i="16"/>
  <c r="C5013" i="16"/>
  <c r="C5014" i="16"/>
  <c r="C5015" i="16"/>
  <c r="C5016" i="16"/>
  <c r="C5017" i="16"/>
  <c r="C5018" i="16"/>
  <c r="C5019" i="16"/>
  <c r="C5020" i="16"/>
  <c r="C5021" i="16"/>
  <c r="C5022" i="16"/>
  <c r="C5023" i="16"/>
  <c r="C5024" i="16"/>
  <c r="C5025" i="16"/>
  <c r="C5026" i="16"/>
  <c r="C5027" i="16"/>
  <c r="C5028" i="16"/>
  <c r="C5029" i="16"/>
  <c r="C5030" i="16"/>
  <c r="C5031" i="16"/>
  <c r="C5032" i="16"/>
  <c r="C5033" i="16"/>
  <c r="C5034" i="16"/>
  <c r="C5035" i="16"/>
  <c r="C5036" i="16"/>
  <c r="C5037" i="16"/>
  <c r="C5038" i="16"/>
  <c r="C5039" i="16"/>
  <c r="C5040" i="16"/>
  <c r="C5041" i="16"/>
  <c r="C5042" i="16"/>
  <c r="C5043" i="16"/>
  <c r="C5044" i="16"/>
  <c r="C5045" i="16"/>
  <c r="C5046" i="16"/>
  <c r="C5047" i="16"/>
  <c r="C5048" i="16"/>
  <c r="C5049" i="16"/>
  <c r="C5050" i="16"/>
  <c r="C5051" i="16"/>
  <c r="C5052" i="16"/>
  <c r="C5053" i="16"/>
  <c r="C5054" i="16"/>
  <c r="C5055" i="16"/>
  <c r="C5056" i="16"/>
  <c r="C5057" i="16"/>
  <c r="C5058" i="16"/>
  <c r="C5059" i="16"/>
  <c r="C5060" i="16"/>
  <c r="C5061" i="16"/>
  <c r="C5062" i="16"/>
  <c r="C5063" i="16"/>
  <c r="C5064" i="16"/>
  <c r="C5065" i="16"/>
  <c r="C5066" i="16"/>
  <c r="C5067" i="16"/>
  <c r="C5068" i="16"/>
  <c r="C5069" i="16"/>
  <c r="C5070" i="16"/>
  <c r="C5071" i="16"/>
  <c r="C5072" i="16"/>
  <c r="C5073" i="16"/>
  <c r="C5074" i="16"/>
  <c r="C5075" i="16"/>
  <c r="C5076" i="16"/>
  <c r="C5077" i="16"/>
  <c r="C5078" i="16"/>
  <c r="C5079" i="16"/>
  <c r="C5080" i="16"/>
  <c r="C5081" i="16"/>
  <c r="C5082" i="16"/>
  <c r="C5083" i="16"/>
  <c r="C5084" i="16"/>
  <c r="C5085" i="16"/>
  <c r="C5086" i="16"/>
  <c r="C5087" i="16"/>
  <c r="C5088" i="16"/>
  <c r="C5089" i="16"/>
  <c r="C5090" i="16"/>
  <c r="C5091" i="16"/>
  <c r="C5092" i="16"/>
  <c r="C5093" i="16"/>
  <c r="C5094" i="16"/>
  <c r="C5095" i="16"/>
  <c r="C5096" i="16"/>
  <c r="C5097" i="16"/>
  <c r="C5098" i="16"/>
  <c r="C5099" i="16"/>
  <c r="C5100" i="16"/>
  <c r="C5101" i="16"/>
  <c r="C5102" i="16"/>
  <c r="C5103" i="16"/>
  <c r="C5104" i="16"/>
  <c r="C5105" i="16"/>
  <c r="C5106" i="16"/>
  <c r="C5107" i="16"/>
  <c r="C5108" i="16"/>
  <c r="C5109" i="16"/>
  <c r="C5110" i="16"/>
  <c r="C5111" i="16"/>
  <c r="C5112" i="16"/>
  <c r="C5113" i="16"/>
  <c r="C5114" i="16"/>
  <c r="C5115" i="16"/>
  <c r="C5116" i="16"/>
  <c r="C5117" i="16"/>
  <c r="C5118" i="16"/>
  <c r="C5119" i="16"/>
  <c r="C5120" i="16"/>
  <c r="C5121" i="16"/>
  <c r="C5122" i="16"/>
  <c r="C5123" i="16"/>
  <c r="C5124" i="16"/>
  <c r="C5125" i="16"/>
  <c r="C5126" i="16"/>
  <c r="C5127" i="16"/>
  <c r="C5128" i="16"/>
  <c r="C5129" i="16"/>
  <c r="C5130" i="16"/>
  <c r="C5131" i="16"/>
  <c r="C5132" i="16"/>
  <c r="C5133" i="16"/>
  <c r="C5134" i="16"/>
  <c r="C5135" i="16"/>
  <c r="C5136" i="16"/>
  <c r="C5137" i="16"/>
  <c r="C5138" i="16"/>
  <c r="C5139" i="16"/>
  <c r="C5140" i="16"/>
  <c r="C5141" i="16"/>
  <c r="C5142" i="16"/>
  <c r="C5143" i="16"/>
  <c r="C5144" i="16"/>
  <c r="C5145" i="16"/>
  <c r="C5146" i="16"/>
  <c r="C5147" i="16"/>
  <c r="C5148" i="16"/>
  <c r="C5149" i="16"/>
  <c r="C5150" i="16"/>
  <c r="C5151" i="16"/>
  <c r="C5152" i="16"/>
  <c r="C5153" i="16"/>
  <c r="C5154" i="16"/>
  <c r="C5155" i="16"/>
  <c r="C5156" i="16"/>
  <c r="C5157" i="16"/>
  <c r="C5158" i="16"/>
  <c r="C5159" i="16"/>
  <c r="C5160" i="16"/>
  <c r="C5161" i="16"/>
  <c r="C5162" i="16"/>
  <c r="C5163" i="16"/>
  <c r="C5164" i="16"/>
  <c r="C5165" i="16"/>
  <c r="C5166" i="16"/>
  <c r="C5167" i="16"/>
  <c r="C5168" i="16"/>
  <c r="C5169" i="16"/>
  <c r="C5170" i="16"/>
  <c r="C5171" i="16"/>
  <c r="C5172" i="16"/>
  <c r="C5173" i="16"/>
  <c r="C5174" i="16"/>
  <c r="C5175" i="16"/>
  <c r="C5176" i="16"/>
  <c r="C5177" i="16"/>
  <c r="C5178" i="16"/>
  <c r="C5179" i="16"/>
  <c r="C5180" i="16"/>
  <c r="C5181" i="16"/>
  <c r="C5182" i="16"/>
  <c r="C5183" i="16"/>
  <c r="C5184" i="16"/>
  <c r="C5185" i="16"/>
  <c r="C5186" i="16"/>
  <c r="C5187" i="16"/>
  <c r="C5188" i="16"/>
  <c r="C5189" i="16"/>
  <c r="C5190" i="16"/>
  <c r="C5191" i="16"/>
  <c r="C5192" i="16"/>
  <c r="C5193" i="16"/>
  <c r="C5194" i="16"/>
  <c r="C5195" i="16"/>
  <c r="C5196" i="16"/>
  <c r="C5197" i="16"/>
  <c r="C5198" i="16"/>
  <c r="C5199" i="16"/>
  <c r="C5200" i="16"/>
  <c r="C5201" i="16"/>
  <c r="C5202" i="16"/>
  <c r="C5203" i="16"/>
  <c r="C5204" i="16"/>
  <c r="C5205" i="16"/>
  <c r="C5206" i="16"/>
  <c r="C5207" i="16"/>
  <c r="C5208" i="16"/>
  <c r="C5209" i="16"/>
  <c r="C5210" i="16"/>
  <c r="C5211" i="16"/>
  <c r="C5212" i="16"/>
  <c r="C5213" i="16"/>
  <c r="C5214" i="16"/>
  <c r="C5215" i="16"/>
  <c r="C5216" i="16"/>
  <c r="C5217" i="16"/>
  <c r="C5218" i="16"/>
  <c r="C5219" i="16"/>
  <c r="C5220" i="16"/>
  <c r="C5221" i="16"/>
  <c r="C5222" i="16"/>
  <c r="C5223" i="16"/>
  <c r="C5224" i="16"/>
  <c r="C5225" i="16"/>
  <c r="C5226" i="16"/>
  <c r="C5227" i="16"/>
  <c r="C5228" i="16"/>
  <c r="C5229" i="16"/>
  <c r="C5230" i="16"/>
  <c r="C5231" i="16"/>
  <c r="C5232" i="16"/>
  <c r="C5233" i="16"/>
  <c r="C5234" i="16"/>
  <c r="C5235" i="16"/>
  <c r="C5236" i="16"/>
  <c r="C5237" i="16"/>
  <c r="C5238" i="16"/>
  <c r="C5239" i="16"/>
  <c r="C5240" i="16"/>
  <c r="C5241" i="16"/>
  <c r="C5242" i="16"/>
  <c r="C5243" i="16"/>
  <c r="C5244" i="16"/>
  <c r="C5245" i="16"/>
  <c r="C5246" i="16"/>
  <c r="C5247" i="16"/>
  <c r="C5248" i="16"/>
  <c r="C5249" i="16"/>
  <c r="C5250" i="16"/>
  <c r="C5251" i="16"/>
  <c r="C5252" i="16"/>
  <c r="C5253" i="16"/>
  <c r="C5254" i="16"/>
  <c r="C5255" i="16"/>
  <c r="C5256" i="16"/>
  <c r="C5257" i="16"/>
  <c r="C5258" i="16"/>
  <c r="C5259" i="16"/>
  <c r="C5260" i="16"/>
  <c r="C5261" i="16"/>
  <c r="C5262" i="16"/>
  <c r="C5263" i="16"/>
  <c r="C5264" i="16"/>
  <c r="C5265" i="16"/>
  <c r="C5266" i="16"/>
  <c r="C5267" i="16"/>
  <c r="C5268" i="16"/>
  <c r="C5269" i="16"/>
  <c r="C5270" i="16"/>
  <c r="C5271" i="16"/>
  <c r="C5272" i="16"/>
  <c r="C5273" i="16"/>
  <c r="C5274" i="16"/>
  <c r="C5275" i="16"/>
  <c r="C5276" i="16"/>
  <c r="C5277" i="16"/>
  <c r="C5278" i="16"/>
  <c r="C5279" i="16"/>
  <c r="C5280" i="16"/>
  <c r="C5281" i="16"/>
  <c r="C5282" i="16"/>
  <c r="C5283" i="16"/>
  <c r="C5284" i="16"/>
  <c r="C5285" i="16"/>
  <c r="C5286" i="16"/>
  <c r="C5287" i="16"/>
  <c r="C5288" i="16"/>
  <c r="C5289" i="16"/>
  <c r="C5290" i="16"/>
  <c r="C5291" i="16"/>
  <c r="C5292" i="16"/>
  <c r="C5293" i="16"/>
  <c r="C5294" i="16"/>
  <c r="C5295" i="16"/>
  <c r="C5296" i="16"/>
  <c r="C5297" i="16"/>
  <c r="C5298" i="16"/>
  <c r="C5299" i="16"/>
  <c r="C5300" i="16"/>
  <c r="C5301" i="16"/>
  <c r="C5302" i="16"/>
  <c r="C5303" i="16"/>
  <c r="C5304" i="16"/>
  <c r="C5305" i="16"/>
  <c r="C5306" i="16"/>
  <c r="C5307" i="16"/>
  <c r="C5308" i="16"/>
  <c r="C5309" i="16"/>
  <c r="C5310" i="16"/>
  <c r="C5311" i="16"/>
  <c r="C5312" i="16"/>
  <c r="C5313" i="16"/>
  <c r="C5314" i="16"/>
  <c r="C5315" i="16"/>
  <c r="C5316" i="16"/>
  <c r="C5317" i="16"/>
  <c r="C5318" i="16"/>
  <c r="C5319" i="16"/>
  <c r="C5320" i="16"/>
  <c r="C5321" i="16"/>
  <c r="C5322" i="16"/>
  <c r="C5323" i="16"/>
  <c r="C5324" i="16"/>
  <c r="C5325" i="16"/>
  <c r="C5326" i="16"/>
  <c r="C5327" i="16"/>
  <c r="C5328" i="16"/>
  <c r="C5329" i="16"/>
  <c r="C5330" i="16"/>
  <c r="C5331" i="16"/>
  <c r="C5332" i="16"/>
  <c r="C5333" i="16"/>
  <c r="C5334" i="16"/>
  <c r="C5335" i="16"/>
  <c r="C5336" i="16"/>
  <c r="C5337" i="16"/>
  <c r="C5338" i="16"/>
  <c r="C5339" i="16"/>
  <c r="C5340" i="16"/>
  <c r="C5341" i="16"/>
  <c r="C5342" i="16"/>
  <c r="C5343" i="16"/>
  <c r="C5344" i="16"/>
  <c r="C5345" i="16"/>
  <c r="C5346" i="16"/>
  <c r="C5347" i="16"/>
  <c r="C5348" i="16"/>
  <c r="C5349" i="16"/>
  <c r="C5350" i="16"/>
  <c r="C5351" i="16"/>
  <c r="C5352" i="16"/>
  <c r="C5353" i="16"/>
  <c r="C5354" i="16"/>
  <c r="C5355" i="16"/>
  <c r="C5356" i="16"/>
  <c r="C5357" i="16"/>
  <c r="C5358" i="16"/>
  <c r="C5359" i="16"/>
  <c r="C5360" i="16"/>
  <c r="C5361" i="16"/>
  <c r="C5362" i="16"/>
  <c r="C5363" i="16"/>
  <c r="C5364" i="16"/>
  <c r="C5365" i="16"/>
  <c r="C5366" i="16"/>
  <c r="C5367" i="16"/>
  <c r="C5368" i="16"/>
  <c r="C5369" i="16"/>
  <c r="C5370" i="16"/>
  <c r="C5371" i="16"/>
  <c r="C5372" i="16"/>
  <c r="C5373" i="16"/>
  <c r="C5374" i="16"/>
  <c r="C5375" i="16"/>
  <c r="C5376" i="16"/>
  <c r="C5377" i="16"/>
  <c r="C5378" i="16"/>
  <c r="C5379" i="16"/>
  <c r="C5380" i="16"/>
  <c r="C5381" i="16"/>
  <c r="C5382" i="16"/>
  <c r="C5383" i="16"/>
  <c r="C5384" i="16"/>
  <c r="C5385" i="16"/>
  <c r="C5386" i="16"/>
  <c r="C5387" i="16"/>
  <c r="C5388" i="16"/>
  <c r="C5389" i="16"/>
  <c r="C5390" i="16"/>
  <c r="C5391" i="16"/>
  <c r="C5392" i="16"/>
  <c r="C5393" i="16"/>
  <c r="C5394" i="16"/>
  <c r="C5395" i="16"/>
  <c r="C5396" i="16"/>
  <c r="C5397" i="16"/>
  <c r="C5398" i="16"/>
  <c r="C5399" i="16"/>
  <c r="C5400" i="16"/>
  <c r="C5401" i="16"/>
  <c r="C5402" i="16"/>
  <c r="C5403" i="16"/>
  <c r="C5404" i="16"/>
  <c r="C5405" i="16"/>
  <c r="C5406" i="16"/>
  <c r="C5407" i="16"/>
  <c r="C5408" i="16"/>
  <c r="C5409" i="16"/>
  <c r="C5410" i="16"/>
  <c r="C5411" i="16"/>
  <c r="C5412" i="16"/>
  <c r="C5413" i="16"/>
  <c r="C5414" i="16"/>
  <c r="C5415" i="16"/>
  <c r="C5416" i="16"/>
  <c r="C5417" i="16"/>
  <c r="C5418" i="16"/>
  <c r="C5419" i="16"/>
  <c r="C5420" i="16"/>
  <c r="C5421" i="16"/>
  <c r="C5422" i="16"/>
  <c r="C5423" i="16"/>
  <c r="C5424" i="16"/>
  <c r="C5425" i="16"/>
  <c r="C5426" i="16"/>
  <c r="C5427" i="16"/>
  <c r="C5428" i="16"/>
  <c r="C5429" i="16"/>
  <c r="C5430" i="16"/>
  <c r="C5431" i="16"/>
  <c r="C5432" i="16"/>
  <c r="C5433" i="16"/>
  <c r="C5434" i="16"/>
  <c r="C5435" i="16"/>
  <c r="C5436" i="16"/>
  <c r="C5437" i="16"/>
  <c r="C5438" i="16"/>
  <c r="C5439" i="16"/>
  <c r="C5440" i="16"/>
  <c r="C5441" i="16"/>
  <c r="C5442" i="16"/>
  <c r="C5443" i="16"/>
  <c r="C5444" i="16"/>
  <c r="C5445" i="16"/>
  <c r="C5446" i="16"/>
  <c r="C5447" i="16"/>
  <c r="C5448" i="16"/>
  <c r="C5449" i="16"/>
  <c r="C5450" i="16"/>
  <c r="C5451" i="16"/>
  <c r="C5452" i="16"/>
  <c r="C5453" i="16"/>
  <c r="C5454" i="16"/>
  <c r="C5455" i="16"/>
  <c r="C5456" i="16"/>
  <c r="C5457" i="16"/>
  <c r="C5458" i="16"/>
  <c r="C5459" i="16"/>
  <c r="C5460" i="16"/>
  <c r="C5461" i="16"/>
  <c r="C5462" i="16"/>
  <c r="C5463" i="16"/>
  <c r="C5464" i="16"/>
  <c r="C5465" i="16"/>
  <c r="C5466" i="16"/>
  <c r="C5467" i="16"/>
  <c r="C5468" i="16"/>
  <c r="C5469" i="16"/>
  <c r="C5470" i="16"/>
  <c r="C5471" i="16"/>
  <c r="C5472" i="16"/>
  <c r="C5473" i="16"/>
  <c r="C5474" i="16"/>
  <c r="C5475" i="16"/>
  <c r="C5476" i="16"/>
  <c r="C5477" i="16"/>
  <c r="C5478" i="16"/>
  <c r="C5479" i="16"/>
  <c r="C5480" i="16"/>
  <c r="C5481" i="16"/>
  <c r="C5482" i="16"/>
  <c r="C5483" i="16"/>
  <c r="C5484" i="16"/>
  <c r="C5485" i="16"/>
  <c r="C5486" i="16"/>
  <c r="C5487" i="16"/>
  <c r="C5488" i="16"/>
  <c r="C5489" i="16"/>
  <c r="C5490" i="16"/>
  <c r="C5491" i="16"/>
  <c r="C5492" i="16"/>
  <c r="C5493" i="16"/>
  <c r="C5494" i="16"/>
  <c r="C5495" i="16"/>
  <c r="C5496" i="16"/>
  <c r="C5497" i="16"/>
  <c r="C5498" i="16"/>
  <c r="C5499" i="16"/>
  <c r="C5500" i="16"/>
  <c r="C5501" i="16"/>
  <c r="C5502" i="16"/>
  <c r="C5503" i="16"/>
  <c r="C5504" i="16"/>
  <c r="C5505" i="16"/>
  <c r="C5506" i="16"/>
  <c r="C5507" i="16"/>
  <c r="C5508" i="16"/>
  <c r="C5509" i="16"/>
  <c r="C5510" i="16"/>
  <c r="C5511" i="16"/>
  <c r="C5512" i="16"/>
  <c r="C5513" i="16"/>
  <c r="C5514" i="16"/>
  <c r="C5515" i="16"/>
  <c r="C5516" i="16"/>
  <c r="C5517" i="16"/>
  <c r="C5518" i="16"/>
  <c r="C5519" i="16"/>
  <c r="C5520" i="16"/>
  <c r="C5521" i="16"/>
  <c r="C5522" i="16"/>
  <c r="C5523" i="16"/>
  <c r="C5524" i="16"/>
  <c r="C5525" i="16"/>
  <c r="C5526" i="16"/>
  <c r="C5527" i="16"/>
  <c r="C5528" i="16"/>
  <c r="C5529" i="16"/>
  <c r="C5530" i="16"/>
  <c r="C5531" i="16"/>
  <c r="C5532" i="16"/>
  <c r="C5533" i="16"/>
  <c r="C5534" i="16"/>
  <c r="C5535" i="16"/>
  <c r="C5536" i="16"/>
  <c r="C5537" i="16"/>
  <c r="C5538" i="16"/>
  <c r="C5539" i="16"/>
  <c r="C5540" i="16"/>
  <c r="C5541" i="16"/>
  <c r="C5542" i="16"/>
  <c r="C5543" i="16"/>
  <c r="C5544" i="16"/>
  <c r="C5545" i="16"/>
  <c r="C5546" i="16"/>
  <c r="C5547" i="16"/>
  <c r="C5548" i="16"/>
  <c r="C5549" i="16"/>
  <c r="C5550" i="16"/>
  <c r="C5551" i="16"/>
  <c r="C5552" i="16"/>
  <c r="C5553" i="16"/>
  <c r="C5554" i="16"/>
  <c r="C5555" i="16"/>
  <c r="C5556" i="16"/>
  <c r="C5557" i="16"/>
  <c r="C5558" i="16"/>
  <c r="C5559" i="16"/>
  <c r="C5560" i="16"/>
  <c r="C5561" i="16"/>
  <c r="C5562" i="16"/>
  <c r="C5563" i="16"/>
  <c r="C5564" i="16"/>
  <c r="C5565" i="16"/>
  <c r="C5566" i="16"/>
  <c r="C5567" i="16"/>
  <c r="C5568" i="16"/>
  <c r="C5569" i="16"/>
  <c r="C5570" i="16"/>
  <c r="C5571" i="16"/>
  <c r="C5572" i="16"/>
  <c r="C5573" i="16"/>
  <c r="C5574" i="16"/>
  <c r="C5575" i="16"/>
  <c r="C5576" i="16"/>
  <c r="C5577" i="16"/>
  <c r="C5578" i="16"/>
  <c r="C5579" i="16"/>
  <c r="C5580" i="16"/>
  <c r="C5581" i="16"/>
  <c r="C5582" i="16"/>
  <c r="C5583" i="16"/>
  <c r="C5584" i="16"/>
  <c r="C5585" i="16"/>
  <c r="C5586" i="16"/>
  <c r="C5587" i="16"/>
  <c r="C5588" i="16"/>
  <c r="C5589" i="16"/>
  <c r="C5590" i="16"/>
  <c r="C5591" i="16"/>
  <c r="C5592" i="16"/>
  <c r="C5593" i="16"/>
  <c r="C5594" i="16"/>
  <c r="C5595" i="16"/>
  <c r="C5596" i="16"/>
  <c r="C5597" i="16"/>
  <c r="C5598" i="16"/>
  <c r="C5599" i="16"/>
  <c r="C5600" i="16"/>
  <c r="C5601" i="16"/>
  <c r="C5602" i="16"/>
  <c r="C5603" i="16"/>
  <c r="C5604" i="16"/>
  <c r="C5605" i="16"/>
  <c r="C5606" i="16"/>
  <c r="C5607" i="16"/>
  <c r="C5608" i="16"/>
  <c r="C5609" i="16"/>
  <c r="C5610" i="16"/>
  <c r="C5611" i="16"/>
  <c r="C5612" i="16"/>
  <c r="C5613" i="16"/>
  <c r="C5614" i="16"/>
  <c r="C5615" i="16"/>
  <c r="C5616" i="16"/>
  <c r="C5617" i="16"/>
  <c r="C5618" i="16"/>
  <c r="C5619" i="16"/>
  <c r="C5620" i="16"/>
  <c r="C5621" i="16"/>
  <c r="C5622" i="16"/>
  <c r="C5623" i="16"/>
  <c r="C5624" i="16"/>
  <c r="C5625" i="16"/>
  <c r="C5626" i="16"/>
  <c r="C5627" i="16"/>
  <c r="C5628" i="16"/>
  <c r="C5629" i="16"/>
  <c r="C5630" i="16"/>
  <c r="C5631" i="16"/>
  <c r="C5632" i="16"/>
  <c r="C5633" i="16"/>
  <c r="C5634" i="16"/>
  <c r="C5635" i="16"/>
  <c r="C5636" i="16"/>
  <c r="C5637" i="16"/>
  <c r="C5638" i="16"/>
  <c r="C5639" i="16"/>
  <c r="C5640" i="16"/>
  <c r="C5641" i="16"/>
  <c r="C5642" i="16"/>
  <c r="C5643" i="16"/>
  <c r="C5644" i="16"/>
  <c r="C5645" i="16"/>
  <c r="C5646" i="16"/>
  <c r="C5647" i="16"/>
  <c r="C5648" i="16"/>
  <c r="C5649" i="16"/>
  <c r="C5650" i="16"/>
  <c r="C5651" i="16"/>
  <c r="C5652" i="16"/>
  <c r="C5653" i="16"/>
  <c r="C5654" i="16"/>
  <c r="C5655" i="16"/>
  <c r="C5656" i="16"/>
  <c r="C5657" i="16"/>
  <c r="C5658" i="16"/>
  <c r="C5659" i="16"/>
  <c r="C5660" i="16"/>
  <c r="C5661" i="16"/>
  <c r="C5662" i="16"/>
  <c r="C5663" i="16"/>
  <c r="C5664" i="16"/>
  <c r="C5665" i="16"/>
  <c r="C5666" i="16"/>
  <c r="C5667" i="16"/>
  <c r="C5668" i="16"/>
  <c r="C5669" i="16"/>
  <c r="C5670" i="16"/>
  <c r="C5671" i="16"/>
  <c r="C5672" i="16"/>
  <c r="C5673" i="16"/>
  <c r="C5674" i="16"/>
  <c r="C5675" i="16"/>
  <c r="C5676" i="16"/>
  <c r="C5677" i="16"/>
  <c r="C5678" i="16"/>
  <c r="C5679" i="16"/>
  <c r="C5680" i="16"/>
  <c r="C5681" i="16"/>
  <c r="C5682" i="16"/>
  <c r="C5683" i="16"/>
  <c r="C5684" i="16"/>
  <c r="C5685" i="16"/>
  <c r="C5686" i="16"/>
  <c r="C5687" i="16"/>
  <c r="C5688" i="16"/>
  <c r="C5689" i="16"/>
  <c r="C5690" i="16"/>
  <c r="C5691" i="16"/>
  <c r="C5692" i="16"/>
  <c r="C5693" i="16"/>
  <c r="C5694" i="16"/>
  <c r="C5695" i="16"/>
  <c r="C5696" i="16"/>
  <c r="C5697" i="16"/>
  <c r="C5698" i="16"/>
  <c r="C5699" i="16"/>
  <c r="C5700" i="16"/>
  <c r="C5701" i="16"/>
  <c r="C5702" i="16"/>
  <c r="C5703" i="16"/>
  <c r="C5704" i="16"/>
  <c r="C5705" i="16"/>
  <c r="C5706" i="16"/>
  <c r="C5707" i="16"/>
  <c r="C5708" i="16"/>
  <c r="C5709" i="16"/>
  <c r="C5710" i="16"/>
  <c r="C5711" i="16"/>
  <c r="C5712" i="16"/>
  <c r="C5713" i="16"/>
  <c r="C5714" i="16"/>
  <c r="C5715" i="16"/>
  <c r="C5716" i="16"/>
  <c r="C5717" i="16"/>
  <c r="C5718" i="16"/>
  <c r="C5719" i="16"/>
  <c r="C5720" i="16"/>
  <c r="C5721" i="16"/>
  <c r="C5722" i="16"/>
  <c r="C5723" i="16"/>
  <c r="C5724" i="16"/>
  <c r="C5725" i="16"/>
  <c r="C5726" i="16"/>
  <c r="C5727" i="16"/>
  <c r="C5728" i="16"/>
  <c r="C5729" i="16"/>
  <c r="C5730" i="16"/>
  <c r="C5731" i="16"/>
  <c r="C5732" i="16"/>
  <c r="C5733" i="16"/>
  <c r="C5734" i="16"/>
  <c r="C5735" i="16"/>
  <c r="C5736" i="16"/>
  <c r="C5737" i="16"/>
  <c r="C5738" i="16"/>
  <c r="C5739" i="16"/>
  <c r="C5740" i="16"/>
  <c r="C5741" i="16"/>
  <c r="C5742" i="16"/>
  <c r="C5743" i="16"/>
  <c r="C5744" i="16"/>
  <c r="C5745" i="16"/>
  <c r="C5746" i="16"/>
  <c r="C5747" i="16"/>
  <c r="C5748" i="16"/>
  <c r="C5749" i="16"/>
  <c r="C5750" i="16"/>
  <c r="C5751" i="16"/>
  <c r="C5752" i="16"/>
  <c r="C5753" i="16"/>
  <c r="C5754" i="16"/>
  <c r="C5755" i="16"/>
  <c r="C5756" i="16"/>
  <c r="C5757" i="16"/>
  <c r="C5758" i="16"/>
  <c r="C5759" i="16"/>
  <c r="C5760" i="16"/>
  <c r="C5761" i="16"/>
  <c r="C5762" i="16"/>
  <c r="C5763" i="16"/>
  <c r="C5764" i="16"/>
  <c r="C5765" i="16"/>
  <c r="C5766" i="16"/>
  <c r="C5767" i="16"/>
  <c r="C5768" i="16"/>
  <c r="C5769" i="16"/>
  <c r="C5770" i="16"/>
  <c r="C5771" i="16"/>
  <c r="C5772" i="16"/>
  <c r="C5773" i="16"/>
  <c r="C5774" i="16"/>
  <c r="C5775" i="16"/>
  <c r="C5776" i="16"/>
  <c r="C5777" i="16"/>
  <c r="C5778" i="16"/>
  <c r="C5779" i="16"/>
  <c r="C5780" i="16"/>
  <c r="C5781" i="16"/>
  <c r="C5782" i="16"/>
  <c r="C5783" i="16"/>
  <c r="C5784" i="16"/>
  <c r="C5785" i="16"/>
  <c r="C5786" i="16"/>
  <c r="C5787" i="16"/>
  <c r="C5788" i="16"/>
  <c r="C5789" i="16"/>
  <c r="C5790" i="16"/>
  <c r="C5791" i="16"/>
  <c r="C5792" i="16"/>
  <c r="C5793" i="16"/>
  <c r="C5794" i="16"/>
  <c r="C5795" i="16"/>
  <c r="C5796" i="16"/>
  <c r="C5797" i="16"/>
  <c r="C5798" i="16"/>
  <c r="C5799" i="16"/>
  <c r="C5800" i="16"/>
  <c r="C5801" i="16"/>
  <c r="C5802" i="16"/>
  <c r="C5803" i="16"/>
  <c r="C5804" i="16"/>
  <c r="C5805" i="16"/>
  <c r="C5806" i="16"/>
  <c r="C5807" i="16"/>
  <c r="C5808" i="16"/>
  <c r="C5809" i="16"/>
  <c r="C5810" i="16"/>
  <c r="C5811" i="16"/>
  <c r="C5812" i="16"/>
  <c r="C5813" i="16"/>
  <c r="C5814" i="16"/>
  <c r="C5815" i="16"/>
  <c r="C5816" i="16"/>
  <c r="C5817" i="16"/>
  <c r="C5818" i="16"/>
  <c r="C5819" i="16"/>
  <c r="C5820" i="16"/>
  <c r="C5821" i="16"/>
  <c r="C5822" i="16"/>
  <c r="C5823" i="16"/>
  <c r="C5824" i="16"/>
  <c r="C5825" i="16"/>
  <c r="C5826" i="16"/>
  <c r="C5827" i="16"/>
  <c r="C5828" i="16"/>
  <c r="C5829" i="16"/>
  <c r="C5830" i="16"/>
  <c r="C5831" i="16"/>
  <c r="C5832" i="16"/>
  <c r="C5833" i="16"/>
  <c r="C5834" i="16"/>
  <c r="C5835" i="16"/>
  <c r="C5836" i="16"/>
  <c r="C5837" i="16"/>
  <c r="C5838" i="16"/>
  <c r="C5839" i="16"/>
  <c r="C5840" i="16"/>
  <c r="C5841" i="16"/>
  <c r="C5842" i="16"/>
  <c r="C5843" i="16"/>
  <c r="C5844" i="16"/>
  <c r="C5845" i="16"/>
  <c r="C5846" i="16"/>
  <c r="C5847" i="16"/>
  <c r="C5848" i="16"/>
  <c r="C5849" i="16"/>
  <c r="C5850" i="16"/>
  <c r="C5851" i="16"/>
  <c r="C5852" i="16"/>
  <c r="C5853" i="16"/>
  <c r="C5854" i="16"/>
  <c r="C5855" i="16"/>
  <c r="C5856" i="16"/>
  <c r="C5857" i="16"/>
  <c r="C5858" i="16"/>
  <c r="C5859" i="16"/>
  <c r="C5860" i="16"/>
  <c r="C5861" i="16"/>
  <c r="C5862" i="16"/>
  <c r="C5863" i="16"/>
  <c r="C5864" i="16"/>
  <c r="C5865" i="16"/>
  <c r="C5866" i="16"/>
  <c r="C5867" i="16"/>
  <c r="C5868" i="16"/>
  <c r="C5869" i="16"/>
  <c r="C5870" i="16"/>
  <c r="C5871" i="16"/>
  <c r="C5872" i="16"/>
  <c r="C5873" i="16"/>
  <c r="C5874" i="16"/>
  <c r="C5875" i="16"/>
  <c r="C5876" i="16"/>
  <c r="C5877" i="16"/>
  <c r="C5878" i="16"/>
  <c r="C5879" i="16"/>
  <c r="C5880" i="16"/>
  <c r="C5881" i="16"/>
  <c r="C5882" i="16"/>
  <c r="C5883" i="16"/>
  <c r="C5884" i="16"/>
  <c r="C5885" i="16"/>
  <c r="C5886" i="16"/>
  <c r="C5887" i="16"/>
  <c r="C5888" i="16"/>
  <c r="C5889" i="16"/>
  <c r="C5890" i="16"/>
  <c r="C5891" i="16"/>
  <c r="C5892" i="16"/>
  <c r="C5893" i="16"/>
  <c r="C5894" i="16"/>
  <c r="C5895" i="16"/>
  <c r="C5896" i="16"/>
  <c r="C5897" i="16"/>
  <c r="C5898" i="16"/>
  <c r="C5899" i="16"/>
  <c r="C5900" i="16"/>
  <c r="C5901" i="16"/>
  <c r="C5902" i="16"/>
  <c r="C5903" i="16"/>
  <c r="C5904" i="16"/>
  <c r="C5905" i="16"/>
  <c r="C5906" i="16"/>
  <c r="C5907" i="16"/>
  <c r="C5908" i="16"/>
  <c r="C5909" i="16"/>
  <c r="C5910" i="16"/>
  <c r="C5911" i="16"/>
  <c r="C5912" i="16"/>
  <c r="C5913" i="16"/>
  <c r="C5914" i="16"/>
  <c r="C5915" i="16"/>
  <c r="C5916" i="16"/>
  <c r="C5917" i="16"/>
  <c r="C5918" i="16"/>
  <c r="C5919" i="16"/>
  <c r="C5920" i="16"/>
  <c r="C5921" i="16"/>
  <c r="C5922" i="16"/>
  <c r="C5923" i="16"/>
  <c r="C5924" i="16"/>
  <c r="C5925" i="16"/>
  <c r="C5926" i="16"/>
  <c r="C5927" i="16"/>
  <c r="C5928" i="16"/>
  <c r="C5929" i="16"/>
  <c r="C5930" i="16"/>
  <c r="C5931" i="16"/>
  <c r="C5932" i="16"/>
  <c r="C5933" i="16"/>
  <c r="C5934" i="16"/>
  <c r="C5935" i="16"/>
  <c r="C5936" i="16"/>
  <c r="C5937" i="16"/>
  <c r="C5938" i="16"/>
  <c r="C5939" i="16"/>
  <c r="C5940" i="16"/>
  <c r="C5941" i="16"/>
  <c r="C5942" i="16"/>
  <c r="C5943" i="16"/>
  <c r="C5944" i="16"/>
  <c r="C5945" i="16"/>
  <c r="C5946" i="16"/>
  <c r="C5947" i="16"/>
  <c r="C5948" i="16"/>
  <c r="C5949" i="16"/>
  <c r="C5950" i="16"/>
  <c r="C5951" i="16"/>
  <c r="C5952" i="16"/>
  <c r="C5953" i="16"/>
  <c r="C5954" i="16"/>
  <c r="C5955" i="16"/>
  <c r="C5956" i="16"/>
  <c r="C5957" i="16"/>
  <c r="C5958" i="16"/>
  <c r="C5959" i="16"/>
  <c r="C5960" i="16"/>
  <c r="C5961" i="16"/>
  <c r="C5962" i="16"/>
  <c r="C5963" i="16"/>
  <c r="C5964" i="16"/>
  <c r="C5965" i="16"/>
  <c r="C5966" i="16"/>
  <c r="C5967" i="16"/>
  <c r="C5968" i="16"/>
  <c r="C5969" i="16"/>
  <c r="C5970" i="16"/>
  <c r="C5971" i="16"/>
  <c r="C5972" i="16"/>
  <c r="C5973" i="16"/>
  <c r="C5974" i="16"/>
  <c r="C5975" i="16"/>
  <c r="C5976" i="16"/>
  <c r="C5977" i="16"/>
  <c r="C5978" i="16"/>
  <c r="C5979" i="16"/>
  <c r="C5980" i="16"/>
  <c r="C5981" i="16"/>
  <c r="C5982" i="16"/>
  <c r="C5983" i="16"/>
  <c r="C5984" i="16"/>
  <c r="C5985" i="16"/>
  <c r="C5986" i="16"/>
  <c r="C5987" i="16"/>
  <c r="C5988" i="16"/>
  <c r="C5989" i="16"/>
  <c r="C5990" i="16"/>
  <c r="C5991" i="16"/>
  <c r="C5992" i="16"/>
  <c r="C5993" i="16"/>
  <c r="C5994" i="16"/>
  <c r="C5995" i="16"/>
  <c r="C5996" i="16"/>
  <c r="C5997" i="16"/>
  <c r="C5998" i="16"/>
  <c r="C5999" i="16"/>
  <c r="C6000" i="16"/>
  <c r="C6001" i="16"/>
  <c r="C6002" i="16"/>
  <c r="C6003" i="16"/>
  <c r="C6004" i="16"/>
  <c r="C6005" i="16"/>
  <c r="C6006" i="16"/>
  <c r="C6007" i="16"/>
  <c r="C6008" i="16"/>
  <c r="C6009" i="16"/>
  <c r="C6010" i="16"/>
  <c r="C6011" i="16"/>
  <c r="C6012" i="16"/>
  <c r="C6013" i="16"/>
  <c r="C6014" i="16"/>
  <c r="C6015" i="16"/>
  <c r="C6016" i="16"/>
  <c r="C6017" i="16"/>
  <c r="C6018" i="16"/>
  <c r="C6019" i="16"/>
  <c r="C6020" i="16"/>
  <c r="C6021" i="16"/>
  <c r="C6022" i="16"/>
  <c r="C6023" i="16"/>
  <c r="C6024" i="16"/>
  <c r="C6025" i="16"/>
  <c r="C6026" i="16"/>
  <c r="C6027" i="16"/>
  <c r="C6028" i="16"/>
  <c r="C6029" i="16"/>
  <c r="C6030" i="16"/>
  <c r="C6031" i="16"/>
  <c r="C6032" i="16"/>
  <c r="C6033" i="16"/>
  <c r="C6034" i="16"/>
  <c r="C6035" i="16"/>
  <c r="C6036" i="16"/>
  <c r="C6037" i="16"/>
  <c r="C6038" i="16"/>
  <c r="C6039" i="16"/>
  <c r="C6040" i="16"/>
  <c r="C6041" i="16"/>
  <c r="C6042" i="16"/>
  <c r="C6043" i="16"/>
  <c r="C6044" i="16"/>
  <c r="C6045" i="16"/>
  <c r="C6046" i="16"/>
  <c r="C6047" i="16"/>
  <c r="C6048" i="16"/>
  <c r="C6049" i="16"/>
  <c r="C6050" i="16"/>
  <c r="C6051" i="16"/>
  <c r="C6052" i="16"/>
  <c r="C6053" i="16"/>
  <c r="C6054" i="16"/>
  <c r="C6055" i="16"/>
  <c r="C6056" i="16"/>
  <c r="C6057" i="16"/>
  <c r="C6058" i="16"/>
  <c r="C6059" i="16"/>
  <c r="C6060" i="16"/>
  <c r="C6061" i="16"/>
  <c r="C6062" i="16"/>
  <c r="C6063" i="16"/>
  <c r="C6064" i="16"/>
  <c r="C6065" i="16"/>
  <c r="C6066" i="16"/>
  <c r="C6067" i="16"/>
  <c r="C6068" i="16"/>
  <c r="C6069" i="16"/>
  <c r="C6070" i="16"/>
  <c r="C6071" i="16"/>
  <c r="C6072" i="16"/>
  <c r="C6073" i="16"/>
  <c r="C6074" i="16"/>
  <c r="C6075" i="16"/>
  <c r="C6076" i="16"/>
  <c r="C6077" i="16"/>
  <c r="C6078" i="16"/>
  <c r="C6079" i="16"/>
  <c r="C6080" i="16"/>
  <c r="C6081" i="16"/>
  <c r="C6082" i="16"/>
  <c r="C6083" i="16"/>
  <c r="C6084" i="16"/>
  <c r="C6085" i="16"/>
  <c r="C6086" i="16"/>
  <c r="C6087" i="16"/>
  <c r="C6088" i="16"/>
  <c r="C6089" i="16"/>
  <c r="C6090" i="16"/>
  <c r="C6091" i="16"/>
  <c r="C6092" i="16"/>
  <c r="C6093" i="16"/>
  <c r="C6094" i="16"/>
  <c r="C6095" i="16"/>
  <c r="C6096" i="16"/>
  <c r="C6097" i="16"/>
  <c r="C6098" i="16"/>
  <c r="C6099" i="16"/>
  <c r="C6100" i="16"/>
  <c r="C6101" i="16"/>
  <c r="C6102" i="16"/>
  <c r="C6103" i="16"/>
  <c r="C6104" i="16"/>
  <c r="C6105" i="16"/>
  <c r="C6106" i="16"/>
  <c r="C6107" i="16"/>
  <c r="C6108" i="16"/>
  <c r="C6109" i="16"/>
  <c r="C6110" i="16"/>
  <c r="C6111" i="16"/>
  <c r="C6112" i="16"/>
  <c r="C6113" i="16"/>
  <c r="C6114" i="16"/>
  <c r="C6115" i="16"/>
  <c r="C6116" i="16"/>
  <c r="C6117" i="16"/>
  <c r="C6118" i="16"/>
  <c r="C6119" i="16"/>
  <c r="C6120" i="16"/>
  <c r="C6121" i="16"/>
  <c r="C6122" i="16"/>
  <c r="C6123" i="16"/>
  <c r="C6124" i="16"/>
  <c r="C6125" i="16"/>
  <c r="C6126" i="16"/>
  <c r="C6127" i="16"/>
  <c r="C6128" i="16"/>
  <c r="C6129" i="16"/>
  <c r="C6130" i="16"/>
  <c r="C6131" i="16"/>
  <c r="C6132" i="16"/>
  <c r="C6133" i="16"/>
  <c r="C6134" i="16"/>
  <c r="C6135" i="16"/>
  <c r="C6136" i="16"/>
  <c r="C6137" i="16"/>
  <c r="C6138" i="16"/>
  <c r="C6139" i="16"/>
  <c r="C6140" i="16"/>
  <c r="C6141" i="16"/>
  <c r="C6142" i="16"/>
  <c r="C6143" i="16"/>
  <c r="C6144" i="16"/>
  <c r="C6145" i="16"/>
  <c r="C6146" i="16"/>
  <c r="C6147" i="16"/>
  <c r="C6148" i="16"/>
  <c r="C6149" i="16"/>
  <c r="C6150" i="16"/>
  <c r="C6151" i="16"/>
  <c r="C6152" i="16"/>
  <c r="C6153" i="16"/>
  <c r="C6154" i="16"/>
  <c r="C6155" i="16"/>
  <c r="C6156" i="16"/>
  <c r="C6157" i="16"/>
  <c r="C6158" i="16"/>
  <c r="C6159" i="16"/>
  <c r="C6160" i="16"/>
  <c r="C6161" i="16"/>
  <c r="C6162" i="16"/>
  <c r="C6163" i="16"/>
  <c r="C6164" i="16"/>
  <c r="C6165" i="16"/>
  <c r="C6166" i="16"/>
  <c r="C6167" i="16"/>
  <c r="C6168" i="16"/>
  <c r="C6169" i="16"/>
  <c r="C6170" i="16"/>
  <c r="C6171" i="16"/>
  <c r="C6172" i="16"/>
  <c r="C6173" i="16"/>
  <c r="C6174" i="16"/>
  <c r="C6175" i="16"/>
  <c r="C6176" i="16"/>
  <c r="C6177" i="16"/>
  <c r="C6178" i="16"/>
  <c r="C6179" i="16"/>
  <c r="C6180" i="16"/>
  <c r="C6181" i="16"/>
  <c r="C6182" i="16"/>
  <c r="C6183" i="16"/>
  <c r="C6184" i="16"/>
  <c r="C6185" i="16"/>
  <c r="C6186" i="16"/>
  <c r="C6187" i="16"/>
  <c r="C6188" i="16"/>
  <c r="C6189" i="16"/>
  <c r="C6190" i="16"/>
  <c r="C6191" i="16"/>
  <c r="C6192" i="16"/>
  <c r="C6193" i="16"/>
  <c r="C6194" i="16"/>
  <c r="C6195" i="16"/>
  <c r="C6196" i="16"/>
  <c r="C6197" i="16"/>
  <c r="C6198" i="16"/>
  <c r="C6199" i="16"/>
  <c r="C6200" i="16"/>
  <c r="C6201" i="16"/>
  <c r="C6202" i="16"/>
  <c r="C6203" i="16"/>
  <c r="C6204" i="16"/>
  <c r="C6205" i="16"/>
  <c r="C6206" i="16"/>
  <c r="C6207" i="16"/>
  <c r="C6208" i="16"/>
  <c r="C6209" i="16"/>
  <c r="C6210" i="16"/>
  <c r="C6211" i="16"/>
  <c r="C6212" i="16"/>
  <c r="C6213" i="16"/>
  <c r="C6214" i="16"/>
  <c r="C6215" i="16"/>
  <c r="C6216" i="16"/>
  <c r="C6217" i="16"/>
  <c r="C6218" i="16"/>
  <c r="C6219" i="16"/>
  <c r="C6220" i="16"/>
  <c r="C6221" i="16"/>
  <c r="C6222" i="16"/>
  <c r="C6223" i="16"/>
  <c r="C6224" i="16"/>
  <c r="C6225" i="16"/>
  <c r="C6226" i="16"/>
  <c r="C6227" i="16"/>
  <c r="C6228" i="16"/>
  <c r="C6229" i="16"/>
  <c r="C6230" i="16"/>
  <c r="C6231" i="16"/>
  <c r="C6232" i="16"/>
  <c r="C6233" i="16"/>
  <c r="C6234" i="16"/>
  <c r="C6235" i="16"/>
  <c r="C6236" i="16"/>
  <c r="C6237" i="16"/>
  <c r="C6238" i="16"/>
  <c r="C6239" i="16"/>
  <c r="C6240" i="16"/>
  <c r="C6241" i="16"/>
  <c r="C6242" i="16"/>
  <c r="C6243" i="16"/>
  <c r="C6244" i="16"/>
  <c r="C6245" i="16"/>
  <c r="C6246" i="16"/>
  <c r="C6247" i="16"/>
  <c r="C6248" i="16"/>
  <c r="C6249" i="16"/>
  <c r="C6250" i="16"/>
  <c r="C6251" i="16"/>
  <c r="C6252" i="16"/>
  <c r="C6253" i="16"/>
  <c r="C6254" i="16"/>
  <c r="C6255" i="16"/>
  <c r="C6256" i="16"/>
  <c r="C6257" i="16"/>
  <c r="C6258" i="16"/>
  <c r="C6259" i="16"/>
  <c r="C6260" i="16"/>
  <c r="C6261" i="16"/>
  <c r="C6262" i="16"/>
  <c r="C6263" i="16"/>
  <c r="C6264" i="16"/>
  <c r="C6265" i="16"/>
  <c r="C6266" i="16"/>
  <c r="C6267" i="16"/>
  <c r="C6268" i="16"/>
  <c r="C6269" i="16"/>
  <c r="C6270" i="16"/>
  <c r="C6271" i="16"/>
  <c r="C6272" i="16"/>
  <c r="C6273" i="16"/>
  <c r="C6274" i="16"/>
  <c r="C6275" i="16"/>
  <c r="C6276" i="16"/>
  <c r="C6277" i="16"/>
  <c r="C6278" i="16"/>
  <c r="C6279" i="16"/>
  <c r="C6280" i="16"/>
  <c r="C6281" i="16"/>
  <c r="C6282" i="16"/>
  <c r="C6283" i="16"/>
  <c r="C6284" i="16"/>
  <c r="C6285" i="16"/>
  <c r="C6286" i="16"/>
  <c r="C6287" i="16"/>
  <c r="C6288" i="16"/>
  <c r="C6289" i="16"/>
  <c r="C6290" i="16"/>
  <c r="C6291" i="16"/>
  <c r="C6292" i="16"/>
  <c r="C6293" i="16"/>
  <c r="C6294" i="16"/>
  <c r="C6295" i="16"/>
  <c r="C6296" i="16"/>
  <c r="C6297" i="16"/>
  <c r="C6298" i="16"/>
  <c r="C6299" i="16"/>
  <c r="C6300" i="16"/>
  <c r="C6301" i="16"/>
  <c r="C6302" i="16"/>
  <c r="C6303" i="16"/>
  <c r="C6304" i="16"/>
  <c r="C6305" i="16"/>
  <c r="C6306" i="16"/>
  <c r="C6307" i="16"/>
  <c r="C6308" i="16"/>
  <c r="C6309" i="16"/>
  <c r="C6310" i="16"/>
  <c r="C6311" i="16"/>
  <c r="C6312" i="16"/>
  <c r="C6313" i="16"/>
  <c r="C6314" i="16"/>
  <c r="C6315" i="16"/>
  <c r="C6316" i="16"/>
  <c r="C6317" i="16"/>
  <c r="C6318" i="16"/>
  <c r="C6319" i="16"/>
  <c r="C6320" i="16"/>
  <c r="C6321" i="16"/>
  <c r="C6322" i="16"/>
  <c r="C6323" i="16"/>
  <c r="C6324" i="16"/>
  <c r="C6325" i="16"/>
  <c r="C6326" i="16"/>
  <c r="C6327" i="16"/>
  <c r="C6328" i="16"/>
  <c r="C6329" i="16"/>
  <c r="C6330" i="16"/>
  <c r="C6331" i="16"/>
  <c r="C6332" i="16"/>
  <c r="C6333" i="16"/>
  <c r="C6334" i="16"/>
  <c r="C6335" i="16"/>
  <c r="C6336" i="16"/>
  <c r="C6337" i="16"/>
  <c r="C6338" i="16"/>
  <c r="C6339" i="16"/>
  <c r="C6340" i="16"/>
  <c r="C6341" i="16"/>
  <c r="C6342" i="16"/>
  <c r="C6343" i="16"/>
  <c r="C6344" i="16"/>
  <c r="C6345" i="16"/>
  <c r="C6346" i="16"/>
  <c r="C6347" i="16"/>
  <c r="C6348" i="16"/>
  <c r="C6349" i="16"/>
  <c r="C6350" i="16"/>
  <c r="C6351" i="16"/>
  <c r="C6352" i="16"/>
  <c r="C6353" i="16"/>
  <c r="C6354" i="16"/>
  <c r="C6355" i="16"/>
  <c r="C6356" i="16"/>
  <c r="C6357" i="16"/>
  <c r="C6358" i="16"/>
  <c r="C6359" i="16"/>
  <c r="C6360" i="16"/>
  <c r="C6361" i="16"/>
  <c r="C6362" i="16"/>
  <c r="C6363" i="16"/>
  <c r="C6364" i="16"/>
  <c r="C6365" i="16"/>
  <c r="C6366" i="16"/>
  <c r="C6367" i="16"/>
  <c r="C6368" i="16"/>
  <c r="C6369" i="16"/>
  <c r="C6370" i="16"/>
  <c r="C6371" i="16"/>
  <c r="C6372" i="16"/>
  <c r="C6373" i="16"/>
  <c r="C6374" i="16"/>
  <c r="C6375" i="16"/>
  <c r="C6376" i="16"/>
  <c r="C6377" i="16"/>
  <c r="C6378" i="16"/>
  <c r="C6379" i="16"/>
  <c r="C6380" i="16"/>
  <c r="C6381" i="16"/>
  <c r="C6382" i="16"/>
  <c r="C6383" i="16"/>
  <c r="C6384" i="16"/>
  <c r="C6385" i="16"/>
  <c r="C6386" i="16"/>
  <c r="C6387" i="16"/>
  <c r="C6388" i="16"/>
  <c r="C6389" i="16"/>
  <c r="C6390" i="16"/>
  <c r="C6391" i="16"/>
  <c r="C6392" i="16"/>
  <c r="C6393" i="16"/>
  <c r="C6394" i="16"/>
  <c r="C6395" i="16"/>
  <c r="C6396" i="16"/>
  <c r="C6397" i="16"/>
  <c r="C6398" i="16"/>
  <c r="C6399" i="16"/>
  <c r="C6400" i="16"/>
  <c r="C6401" i="16"/>
  <c r="C6402" i="16"/>
  <c r="C6403" i="16"/>
  <c r="C6404" i="16"/>
  <c r="C6405" i="16"/>
  <c r="C6406" i="16"/>
  <c r="C6407" i="16"/>
  <c r="C6408" i="16"/>
  <c r="C6409" i="16"/>
  <c r="C6410" i="16"/>
  <c r="C6411" i="16"/>
  <c r="C6412" i="16"/>
  <c r="C6413" i="16"/>
  <c r="C6414" i="16"/>
  <c r="C6415" i="16"/>
  <c r="C6416" i="16"/>
  <c r="C6417" i="16"/>
  <c r="C6418" i="16"/>
  <c r="C6419" i="16"/>
  <c r="C6420" i="16"/>
  <c r="C6421" i="16"/>
  <c r="C6422" i="16"/>
  <c r="C6423" i="16"/>
  <c r="C6424" i="16"/>
  <c r="C6425" i="16"/>
  <c r="C6426" i="16"/>
  <c r="C6427" i="16"/>
  <c r="C6428" i="16"/>
  <c r="C6429" i="16"/>
  <c r="C6430" i="16"/>
  <c r="C6431" i="16"/>
  <c r="C6432" i="16"/>
  <c r="C6433" i="16"/>
  <c r="C6434" i="16"/>
  <c r="C6435" i="16"/>
  <c r="C6436" i="16"/>
  <c r="C6437" i="16"/>
  <c r="C6438" i="16"/>
  <c r="C6439" i="16"/>
  <c r="C6440" i="16"/>
  <c r="C6441" i="16"/>
  <c r="C6442" i="16"/>
  <c r="C6443" i="16"/>
  <c r="C6444" i="16"/>
  <c r="C6445" i="16"/>
  <c r="C6446" i="16"/>
  <c r="C6447" i="16"/>
  <c r="C6448" i="16"/>
  <c r="C6449" i="16"/>
  <c r="C6450" i="16"/>
  <c r="C6451" i="16"/>
  <c r="C6452" i="16"/>
  <c r="C6453" i="16"/>
  <c r="C6454" i="16"/>
  <c r="C6455" i="16"/>
  <c r="C6456" i="16"/>
  <c r="C6457" i="16"/>
  <c r="C6458" i="16"/>
  <c r="C6459" i="16"/>
  <c r="C6460" i="16"/>
  <c r="C6461" i="16"/>
  <c r="C6462" i="16"/>
  <c r="C6463" i="16"/>
  <c r="C6464" i="16"/>
  <c r="C6465" i="16"/>
  <c r="C6466" i="16"/>
  <c r="C6467" i="16"/>
  <c r="C6468" i="16"/>
  <c r="C6469" i="16"/>
  <c r="C6470" i="16"/>
  <c r="C6471" i="16"/>
  <c r="C6472" i="16"/>
  <c r="C6473" i="16"/>
  <c r="C6474" i="16"/>
  <c r="C6475" i="16"/>
  <c r="C6476" i="16"/>
  <c r="C6477" i="16"/>
  <c r="C6478" i="16"/>
  <c r="C6479" i="16"/>
  <c r="C6480" i="16"/>
  <c r="C6481" i="16"/>
  <c r="C6482" i="16"/>
  <c r="C6483" i="16"/>
  <c r="C6484" i="16"/>
  <c r="C6485" i="16"/>
  <c r="C6486" i="16"/>
  <c r="C6487" i="16"/>
  <c r="C6488" i="16"/>
  <c r="C6489" i="16"/>
  <c r="C6490" i="16"/>
  <c r="C6491" i="16"/>
  <c r="C6492" i="16"/>
  <c r="C6493" i="16"/>
  <c r="C6494" i="16"/>
  <c r="C6495" i="16"/>
  <c r="C6496" i="16"/>
  <c r="C6497" i="16"/>
  <c r="C6498" i="16"/>
  <c r="C6499" i="16"/>
  <c r="C6500" i="16"/>
  <c r="C6501" i="16"/>
  <c r="C6502" i="16"/>
  <c r="C6503" i="16"/>
  <c r="C6504" i="16"/>
  <c r="C6505" i="16"/>
  <c r="C6506" i="16"/>
  <c r="C6507" i="16"/>
  <c r="C6508" i="16"/>
  <c r="C6509" i="16"/>
  <c r="C6510" i="16"/>
  <c r="C6511" i="16"/>
  <c r="C6512" i="16"/>
  <c r="C6513" i="16"/>
  <c r="C6514" i="16"/>
  <c r="C6515" i="16"/>
  <c r="C6516" i="16"/>
  <c r="C6517" i="16"/>
  <c r="C6518" i="16"/>
  <c r="C6519" i="16"/>
  <c r="C6520" i="16"/>
  <c r="C6521" i="16"/>
  <c r="C6522" i="16"/>
  <c r="C6523" i="16"/>
  <c r="C6524" i="16"/>
  <c r="C6525" i="16"/>
  <c r="C6526" i="16"/>
  <c r="C6527" i="16"/>
  <c r="C6528" i="16"/>
  <c r="C6529" i="16"/>
  <c r="C6530" i="16"/>
  <c r="C6531" i="16"/>
  <c r="C6532" i="16"/>
  <c r="C6533" i="16"/>
  <c r="C6534" i="16"/>
  <c r="C6535" i="16"/>
  <c r="C6536" i="16"/>
  <c r="C6537" i="16"/>
  <c r="C6538" i="16"/>
  <c r="C6539" i="16"/>
  <c r="C6540" i="16"/>
  <c r="C6541" i="16"/>
  <c r="C6542" i="16"/>
  <c r="C6543" i="16"/>
  <c r="C6544" i="16"/>
  <c r="C6545" i="16"/>
  <c r="C6546" i="16"/>
  <c r="C6547" i="16"/>
  <c r="C6548" i="16"/>
  <c r="C6549" i="16"/>
  <c r="C6550" i="16"/>
  <c r="C6551" i="16"/>
  <c r="C6552" i="16"/>
  <c r="C6553" i="16"/>
  <c r="C6554" i="16"/>
  <c r="C6555" i="16"/>
  <c r="C6556" i="16"/>
  <c r="C6557" i="16"/>
  <c r="C6558" i="16"/>
  <c r="C6559" i="16"/>
  <c r="C6560" i="16"/>
  <c r="C6561" i="16"/>
  <c r="C6562" i="16"/>
  <c r="C6563" i="16"/>
  <c r="C6564" i="16"/>
  <c r="C6565" i="16"/>
  <c r="C6566" i="16"/>
  <c r="C6567" i="16"/>
  <c r="C6568" i="16"/>
  <c r="C6569" i="16"/>
  <c r="C6570" i="16"/>
  <c r="C6571" i="16"/>
  <c r="C6572" i="16"/>
  <c r="C6573" i="16"/>
  <c r="C6574" i="16"/>
  <c r="C6575" i="16"/>
  <c r="C6576" i="16"/>
  <c r="C6577" i="16"/>
  <c r="C6578" i="16"/>
  <c r="C6579" i="16"/>
  <c r="C6580" i="16"/>
  <c r="C6581" i="16"/>
  <c r="C6582" i="16"/>
  <c r="C6583" i="16"/>
  <c r="C6584" i="16"/>
  <c r="C6585" i="16"/>
  <c r="C6586" i="16"/>
  <c r="C6587" i="16"/>
  <c r="C6588" i="16"/>
  <c r="C6589" i="16"/>
  <c r="C6590" i="16"/>
  <c r="C6591" i="16"/>
  <c r="C6592" i="16"/>
  <c r="C6593" i="16"/>
  <c r="C6594" i="16"/>
  <c r="C6595" i="16"/>
  <c r="C6596" i="16"/>
  <c r="C6597" i="16"/>
  <c r="C6598" i="16"/>
  <c r="C6599" i="16"/>
  <c r="C6600" i="16"/>
  <c r="C6601" i="16"/>
  <c r="C6602" i="16"/>
  <c r="C6603" i="16"/>
  <c r="C6604" i="16"/>
  <c r="C6605" i="16"/>
  <c r="C6606" i="16"/>
  <c r="C6607" i="16"/>
  <c r="C6608" i="16"/>
  <c r="C6609" i="16"/>
  <c r="C6610" i="16"/>
  <c r="C6611" i="16"/>
  <c r="C6612" i="16"/>
  <c r="C6613" i="16"/>
  <c r="C6614" i="16"/>
  <c r="C6615" i="16"/>
  <c r="C6616" i="16"/>
  <c r="C6617" i="16"/>
  <c r="C6618" i="16"/>
  <c r="C6619" i="16"/>
  <c r="C6620" i="16"/>
  <c r="C6621" i="16"/>
  <c r="C6622" i="16"/>
  <c r="C6623" i="16"/>
  <c r="C6624" i="16"/>
  <c r="C6625" i="16"/>
  <c r="C6626" i="16"/>
  <c r="C6627" i="16"/>
  <c r="C6628" i="16"/>
  <c r="C6629" i="16"/>
  <c r="C6630" i="16"/>
  <c r="C6631" i="16"/>
  <c r="C6632" i="16"/>
  <c r="C6633" i="16"/>
  <c r="C6634" i="16"/>
  <c r="C6635" i="16"/>
  <c r="C6636" i="16"/>
  <c r="C6637" i="16"/>
  <c r="C6638" i="16"/>
  <c r="C6639" i="16"/>
  <c r="C6640" i="16"/>
  <c r="C6641" i="16"/>
  <c r="C6642" i="16"/>
  <c r="C6643" i="16"/>
  <c r="C6644" i="16"/>
  <c r="C6645" i="16"/>
  <c r="C6646" i="16"/>
  <c r="C6647" i="16"/>
  <c r="C6648" i="16"/>
  <c r="C6649" i="16"/>
  <c r="C6650" i="16"/>
  <c r="C6651" i="16"/>
  <c r="C6652" i="16"/>
  <c r="C6653" i="16"/>
  <c r="C6654" i="16"/>
  <c r="C6655" i="16"/>
  <c r="C6656" i="16"/>
  <c r="C6657" i="16"/>
  <c r="C6658" i="16"/>
  <c r="C6659" i="16"/>
  <c r="C6660" i="16"/>
  <c r="C6661" i="16"/>
  <c r="C6662" i="16"/>
  <c r="C6663" i="16"/>
  <c r="C6664" i="16"/>
  <c r="C6665" i="16"/>
  <c r="C6666" i="16"/>
  <c r="C6667" i="16"/>
  <c r="C6668" i="16"/>
  <c r="C6669" i="16"/>
  <c r="C6670" i="16"/>
  <c r="C6671" i="16"/>
  <c r="C6672" i="16"/>
  <c r="C6673" i="16"/>
  <c r="C6674" i="16"/>
  <c r="C6675" i="16"/>
  <c r="C6676" i="16"/>
  <c r="C6677" i="16"/>
  <c r="C6678" i="16"/>
  <c r="C6679" i="16"/>
  <c r="C6680" i="16"/>
  <c r="C6681" i="16"/>
  <c r="C6682" i="16"/>
  <c r="C6683" i="16"/>
  <c r="C6684" i="16"/>
  <c r="C6685" i="16"/>
  <c r="C6686" i="16"/>
  <c r="C6687" i="16"/>
  <c r="C6688" i="16"/>
  <c r="C6689" i="16"/>
  <c r="C6690" i="16"/>
  <c r="C6691" i="16"/>
  <c r="C6692" i="16"/>
  <c r="C6693" i="16"/>
  <c r="C6694" i="16"/>
  <c r="C6695" i="16"/>
  <c r="C6696" i="16"/>
  <c r="C6697" i="16"/>
  <c r="C6698" i="16"/>
  <c r="C6699" i="16"/>
  <c r="C6700" i="16"/>
  <c r="C6701" i="16"/>
  <c r="C6702" i="16"/>
  <c r="C6703" i="16"/>
  <c r="C6704" i="16"/>
  <c r="C6705" i="16"/>
  <c r="C6706" i="16"/>
  <c r="C6707" i="16"/>
  <c r="C6708" i="16"/>
  <c r="C6709" i="16"/>
  <c r="C6710" i="16"/>
  <c r="C6711" i="16"/>
  <c r="C6712" i="16"/>
  <c r="C6713" i="16"/>
  <c r="C6714" i="16"/>
  <c r="C6715" i="16"/>
  <c r="C6716" i="16"/>
  <c r="C6717" i="16"/>
  <c r="C6718" i="16"/>
  <c r="C6719" i="16"/>
  <c r="C6720" i="16"/>
  <c r="C6721" i="16"/>
  <c r="C6722" i="16"/>
  <c r="C6723" i="16"/>
  <c r="C6724" i="16"/>
  <c r="C6725" i="16"/>
  <c r="C6726" i="16"/>
  <c r="C6727" i="16"/>
  <c r="C6728" i="16"/>
  <c r="C6729" i="16"/>
  <c r="C6730" i="16"/>
  <c r="C6731" i="16"/>
  <c r="C6732" i="16"/>
  <c r="C6733" i="16"/>
  <c r="C6734" i="16"/>
  <c r="C6735" i="16"/>
  <c r="C6736" i="16"/>
  <c r="C6737" i="16"/>
  <c r="C6738" i="16"/>
  <c r="C6739" i="16"/>
  <c r="C6740" i="16"/>
  <c r="C6741" i="16"/>
  <c r="C6742" i="16"/>
  <c r="C6743" i="16"/>
  <c r="C6744" i="16"/>
  <c r="C6745" i="16"/>
  <c r="C6746" i="16"/>
  <c r="C6747" i="16"/>
  <c r="C6748" i="16"/>
  <c r="C6749" i="16"/>
  <c r="C6750" i="16"/>
  <c r="C6751" i="16"/>
  <c r="C6752" i="16"/>
  <c r="C6753" i="16"/>
  <c r="C6754" i="16"/>
  <c r="C6755" i="16"/>
  <c r="C6756" i="16"/>
  <c r="C6757" i="16"/>
  <c r="C6758" i="16"/>
  <c r="C6759" i="16"/>
  <c r="C6760" i="16"/>
  <c r="C6761" i="16"/>
  <c r="C6762" i="16"/>
  <c r="C6763" i="16"/>
  <c r="C6764" i="16"/>
  <c r="C6765" i="16"/>
  <c r="C6766" i="16"/>
  <c r="C6767" i="16"/>
  <c r="C6768" i="16"/>
  <c r="C6769" i="16"/>
  <c r="C6770" i="16"/>
  <c r="C6771" i="16"/>
  <c r="C6772" i="16"/>
  <c r="C6773" i="16"/>
  <c r="C6774" i="16"/>
  <c r="C6775" i="16"/>
  <c r="C6776" i="16"/>
  <c r="C6777" i="16"/>
  <c r="C6778" i="16"/>
  <c r="C6779" i="16"/>
  <c r="C6780" i="16"/>
  <c r="C6781" i="16"/>
  <c r="C6782" i="16"/>
  <c r="C6783" i="16"/>
  <c r="C6784" i="16"/>
  <c r="C6785" i="16"/>
  <c r="C6786" i="16"/>
  <c r="C6787" i="16"/>
  <c r="C6788" i="16"/>
  <c r="C6789" i="16"/>
  <c r="C6790" i="16"/>
  <c r="C6791" i="16"/>
  <c r="C6792" i="16"/>
  <c r="C6793" i="16"/>
  <c r="C6794" i="16"/>
  <c r="C6795" i="16"/>
  <c r="C6796" i="16"/>
  <c r="C6797" i="16"/>
  <c r="C6798" i="16"/>
  <c r="C6799" i="16"/>
  <c r="C6800" i="16"/>
  <c r="C6801" i="16"/>
  <c r="C6802" i="16"/>
  <c r="C6803" i="16"/>
  <c r="C6804" i="16"/>
  <c r="C6805" i="16"/>
  <c r="C6806" i="16"/>
  <c r="C6807" i="16"/>
  <c r="C6808" i="16"/>
  <c r="C6809" i="16"/>
  <c r="C6810" i="16"/>
  <c r="C6811" i="16"/>
  <c r="C6812" i="16"/>
  <c r="C6813" i="16"/>
  <c r="C6814" i="16"/>
  <c r="C6815" i="16"/>
  <c r="C6816" i="16"/>
  <c r="C6817" i="16"/>
  <c r="C6818" i="16"/>
  <c r="C6819" i="16"/>
  <c r="C6820" i="16"/>
  <c r="C6821" i="16"/>
  <c r="C6822" i="16"/>
  <c r="C6823" i="16"/>
  <c r="C6824" i="16"/>
  <c r="C6825" i="16"/>
  <c r="C6826" i="16"/>
  <c r="C6827" i="16"/>
  <c r="C6828" i="16"/>
  <c r="C6829" i="16"/>
  <c r="C6830" i="16"/>
  <c r="C6831" i="16"/>
  <c r="C6832" i="16"/>
  <c r="C6833" i="16"/>
  <c r="C6834" i="16"/>
  <c r="C6835" i="16"/>
  <c r="C6836" i="16"/>
  <c r="C6837" i="16"/>
  <c r="C6838" i="16"/>
  <c r="C6839" i="16"/>
  <c r="C6840" i="16"/>
  <c r="C6841" i="16"/>
  <c r="C6842" i="16"/>
  <c r="C6843" i="16"/>
  <c r="C6844" i="16"/>
  <c r="C6845" i="16"/>
  <c r="C6846" i="16"/>
  <c r="C6847" i="16"/>
  <c r="C6848" i="16"/>
  <c r="C6849" i="16"/>
  <c r="C6850" i="16"/>
  <c r="C6851" i="16"/>
  <c r="C6852" i="16"/>
  <c r="C6853" i="16"/>
  <c r="C6854" i="16"/>
  <c r="C6855" i="16"/>
  <c r="C6856" i="16"/>
  <c r="C6857" i="16"/>
  <c r="C6858" i="16"/>
  <c r="C6859" i="16"/>
  <c r="C6860" i="16"/>
  <c r="C6861" i="16"/>
  <c r="C6862" i="16"/>
  <c r="C6863" i="16"/>
  <c r="C6864" i="16"/>
  <c r="C6865" i="16"/>
  <c r="C6866" i="16"/>
  <c r="C6867" i="16"/>
  <c r="C6868" i="16"/>
  <c r="C6869" i="16"/>
  <c r="C6870" i="16"/>
  <c r="C6871" i="16"/>
  <c r="C6872" i="16"/>
  <c r="C6873" i="16"/>
  <c r="C6874" i="16"/>
  <c r="C6875" i="16"/>
  <c r="C6876" i="16"/>
  <c r="C6877" i="16"/>
  <c r="C6878" i="16"/>
  <c r="C6879" i="16"/>
  <c r="C6880" i="16"/>
  <c r="C6881" i="16"/>
  <c r="C6882" i="16"/>
  <c r="C6883" i="16"/>
  <c r="C6884" i="16"/>
  <c r="C6885" i="16"/>
  <c r="C6886" i="16"/>
  <c r="C6887" i="16"/>
  <c r="C6888" i="16"/>
  <c r="C6889" i="16"/>
  <c r="C6890" i="16"/>
  <c r="C6891" i="16"/>
  <c r="C6892" i="16"/>
  <c r="C6893" i="16"/>
  <c r="C6894" i="16"/>
  <c r="C6895" i="16"/>
  <c r="C6896" i="16"/>
  <c r="C6897" i="16"/>
  <c r="C6898" i="16"/>
  <c r="C6899" i="16"/>
  <c r="C6900" i="16"/>
  <c r="C6901" i="16"/>
  <c r="C6902" i="16"/>
  <c r="C6903" i="16"/>
  <c r="C6904" i="16"/>
  <c r="C6905" i="16"/>
  <c r="C6906" i="16"/>
  <c r="C6907" i="16"/>
  <c r="C6908" i="16"/>
  <c r="C6909" i="16"/>
  <c r="C6910" i="16"/>
  <c r="C6911" i="16"/>
  <c r="C6912" i="16"/>
  <c r="C6913" i="16"/>
  <c r="C6914" i="16"/>
  <c r="C6915" i="16"/>
  <c r="C6916" i="16"/>
  <c r="C6917" i="16"/>
  <c r="C6918" i="16"/>
  <c r="C6919" i="16"/>
  <c r="C6920" i="16"/>
  <c r="C6921" i="16"/>
  <c r="C6922" i="16"/>
  <c r="C6923" i="16"/>
  <c r="C6924" i="16"/>
  <c r="C6925" i="16"/>
  <c r="C6926" i="16"/>
  <c r="C6927" i="16"/>
  <c r="C6928" i="16"/>
  <c r="C6929" i="16"/>
  <c r="C6930" i="16"/>
  <c r="C6931" i="16"/>
  <c r="C6932" i="16"/>
  <c r="C6933" i="16"/>
  <c r="C6934" i="16"/>
  <c r="C6935" i="16"/>
  <c r="C6936" i="16"/>
  <c r="C6937" i="16"/>
  <c r="C6938" i="16"/>
  <c r="C6939" i="16"/>
  <c r="C6940" i="16"/>
  <c r="C6941" i="16"/>
  <c r="C6942" i="16"/>
  <c r="C6943" i="16"/>
  <c r="C6944" i="16"/>
  <c r="C6945" i="16"/>
  <c r="C6946" i="16"/>
  <c r="C6947" i="16"/>
  <c r="C6948" i="16"/>
  <c r="C6949" i="16"/>
  <c r="C6950" i="16"/>
  <c r="C6951" i="16"/>
  <c r="C6952" i="16"/>
  <c r="C6953" i="16"/>
  <c r="C6954" i="16"/>
  <c r="C6955" i="16"/>
  <c r="C6956" i="16"/>
  <c r="C6957" i="16"/>
  <c r="C6958" i="16"/>
  <c r="C6959" i="16"/>
  <c r="C6960" i="16"/>
  <c r="C6961" i="16"/>
  <c r="C6962" i="16"/>
  <c r="C6963" i="16"/>
  <c r="C6964" i="16"/>
  <c r="C6965" i="16"/>
  <c r="C6966" i="16"/>
  <c r="C6967" i="16"/>
  <c r="C6968" i="16"/>
  <c r="C6969" i="16"/>
  <c r="C6970" i="16"/>
  <c r="C6971" i="16"/>
  <c r="C6972" i="16"/>
  <c r="C6973" i="16"/>
  <c r="C6974" i="16"/>
  <c r="C6975" i="16"/>
  <c r="C6976" i="16"/>
  <c r="C6977" i="16"/>
  <c r="C6978" i="16"/>
  <c r="C6979" i="16"/>
  <c r="C6980" i="16"/>
  <c r="C6981" i="16"/>
  <c r="C6982" i="16"/>
  <c r="C6983" i="16"/>
  <c r="C6984" i="16"/>
  <c r="C6985" i="16"/>
  <c r="C6986" i="16"/>
  <c r="C6987" i="16"/>
  <c r="C6988" i="16"/>
  <c r="C6989" i="16"/>
  <c r="C6990" i="16"/>
  <c r="C6991" i="16"/>
  <c r="C6992" i="16"/>
  <c r="C6993" i="16"/>
  <c r="C6994" i="16"/>
  <c r="C6995" i="16"/>
  <c r="C6996" i="16"/>
  <c r="C6997" i="16"/>
  <c r="C6998" i="16"/>
  <c r="C6999" i="16"/>
  <c r="C7000" i="16"/>
  <c r="C7001" i="16"/>
  <c r="C7002" i="16"/>
  <c r="C7003" i="16"/>
  <c r="C7004" i="16"/>
  <c r="C7005" i="16"/>
  <c r="C7006" i="16"/>
  <c r="C7007" i="16"/>
  <c r="C7008" i="16"/>
  <c r="C7009" i="16"/>
  <c r="C7010" i="16"/>
  <c r="C7011" i="16"/>
  <c r="C7012" i="16"/>
  <c r="C7013" i="16"/>
  <c r="C7014" i="16"/>
  <c r="C7015" i="16"/>
  <c r="C7016" i="16"/>
  <c r="C7017" i="16"/>
  <c r="C7018" i="16"/>
  <c r="C7019" i="16"/>
  <c r="C7020" i="16"/>
  <c r="C7021" i="16"/>
  <c r="C7022" i="16"/>
  <c r="C7023" i="16"/>
  <c r="C7024" i="16"/>
  <c r="C7025" i="16"/>
  <c r="C7026" i="16"/>
  <c r="C7027" i="16"/>
  <c r="C7028" i="16"/>
  <c r="C7029" i="16"/>
  <c r="C7030" i="16"/>
  <c r="C7031" i="16"/>
  <c r="C7032" i="16"/>
  <c r="C7033" i="16"/>
  <c r="C7034" i="16"/>
  <c r="C7035" i="16"/>
  <c r="C7036" i="16"/>
  <c r="C7037" i="16"/>
  <c r="C7038" i="16"/>
  <c r="C7039" i="16"/>
  <c r="C7040" i="16"/>
  <c r="C7041" i="16"/>
  <c r="C7042" i="16"/>
  <c r="C7043" i="16"/>
  <c r="C7044" i="16"/>
  <c r="C7045" i="16"/>
  <c r="C7046" i="16"/>
  <c r="C7047" i="16"/>
  <c r="C7048" i="16"/>
  <c r="C7049" i="16"/>
  <c r="C7050" i="16"/>
  <c r="C7051" i="16"/>
  <c r="C7052" i="16"/>
  <c r="C7053" i="16"/>
  <c r="C7054" i="16"/>
  <c r="C7055" i="16"/>
  <c r="C7056" i="16"/>
  <c r="C7057" i="16"/>
  <c r="C7058" i="16"/>
  <c r="C7059" i="16"/>
  <c r="C7060" i="16"/>
  <c r="C7061" i="16"/>
  <c r="C7062" i="16"/>
  <c r="C7063" i="16"/>
  <c r="C7064" i="16"/>
  <c r="C7065" i="16"/>
  <c r="C7066" i="16"/>
  <c r="C7067" i="16"/>
  <c r="C7068" i="16"/>
  <c r="C7069" i="16"/>
  <c r="C7070" i="16"/>
  <c r="C7071" i="16"/>
  <c r="C7072" i="16"/>
  <c r="C7073" i="16"/>
  <c r="C7074" i="16"/>
  <c r="C7075" i="16"/>
  <c r="C7076" i="16"/>
  <c r="C7077" i="16"/>
  <c r="C7078" i="16"/>
  <c r="C7079" i="16"/>
  <c r="C7080" i="16"/>
  <c r="C7081" i="16"/>
  <c r="C7082" i="16"/>
  <c r="C7083" i="16"/>
  <c r="C7084" i="16"/>
  <c r="C7085" i="16"/>
  <c r="C7086" i="16"/>
  <c r="C7087" i="16"/>
  <c r="C7088" i="16"/>
  <c r="C7089" i="16"/>
  <c r="C7090" i="16"/>
  <c r="C7091" i="16"/>
  <c r="C7092" i="16"/>
  <c r="C7093" i="16"/>
  <c r="C7094" i="16"/>
  <c r="C7095" i="16"/>
  <c r="C7096" i="16"/>
  <c r="C7097" i="16"/>
  <c r="C7098" i="16"/>
  <c r="C7099" i="16"/>
  <c r="C7100" i="16"/>
  <c r="C7101" i="16"/>
  <c r="C7102" i="16"/>
  <c r="C7103" i="16"/>
  <c r="C7104" i="16"/>
  <c r="C7105" i="16"/>
  <c r="C7106" i="16"/>
  <c r="C7107" i="16"/>
  <c r="C7108" i="16"/>
  <c r="C7109" i="16"/>
  <c r="C7110" i="16"/>
  <c r="C7111" i="16"/>
  <c r="C7112" i="16"/>
  <c r="C7113" i="16"/>
  <c r="C7114" i="16"/>
  <c r="C7115" i="16"/>
  <c r="C7116" i="16"/>
  <c r="C7117" i="16"/>
  <c r="C7118" i="16"/>
  <c r="C7119" i="16"/>
  <c r="C7120" i="16"/>
  <c r="C7121" i="16"/>
  <c r="C7122" i="16"/>
  <c r="C7123" i="16"/>
  <c r="C7124" i="16"/>
  <c r="C7125" i="16"/>
  <c r="C7126" i="16"/>
  <c r="C7127" i="16"/>
  <c r="C7128" i="16"/>
  <c r="C7129" i="16"/>
  <c r="C7130" i="16"/>
  <c r="C7131" i="16"/>
  <c r="C7132" i="16"/>
  <c r="C7133" i="16"/>
  <c r="C7134" i="16"/>
  <c r="C7135" i="16"/>
  <c r="C7136" i="16"/>
  <c r="C7137" i="16"/>
  <c r="C7138" i="16"/>
  <c r="C7139" i="16"/>
  <c r="C7140" i="16"/>
  <c r="C7141" i="16"/>
  <c r="C7142" i="16"/>
  <c r="C7143" i="16"/>
  <c r="C7144" i="16"/>
  <c r="C7145" i="16"/>
  <c r="C7146" i="16"/>
  <c r="C7147" i="16"/>
  <c r="C7148" i="16"/>
  <c r="C7149" i="16"/>
  <c r="C7150" i="16"/>
  <c r="C7151" i="16"/>
  <c r="C7152" i="16"/>
  <c r="C7153" i="16"/>
  <c r="C7154" i="16"/>
  <c r="C7155" i="16"/>
  <c r="C7156" i="16"/>
  <c r="C7157" i="16"/>
  <c r="C7158" i="16"/>
  <c r="C7159" i="16"/>
  <c r="C7160" i="16"/>
  <c r="C7161" i="16"/>
  <c r="C7162" i="16"/>
  <c r="C7163" i="16"/>
  <c r="C7164" i="16"/>
  <c r="C7165" i="16"/>
  <c r="C7166" i="16"/>
  <c r="C7167" i="16"/>
  <c r="C7168" i="16"/>
  <c r="C7169" i="16"/>
  <c r="C7170" i="16"/>
  <c r="C7171" i="16"/>
  <c r="C7172" i="16"/>
  <c r="C7173" i="16"/>
  <c r="C7174" i="16"/>
  <c r="C7175" i="16"/>
  <c r="C7176" i="16"/>
  <c r="C7177" i="16"/>
  <c r="C7178" i="16"/>
  <c r="C7179" i="16"/>
  <c r="C7180" i="16"/>
  <c r="C7181" i="16"/>
  <c r="C7182" i="16"/>
  <c r="C7183" i="16"/>
  <c r="C7184" i="16"/>
  <c r="C7185" i="16"/>
  <c r="C7186" i="16"/>
  <c r="C7187" i="16"/>
  <c r="C7188" i="16"/>
  <c r="C7189" i="16"/>
  <c r="C7190" i="16"/>
  <c r="C7191" i="16"/>
  <c r="C7192" i="16"/>
  <c r="C7193" i="16"/>
  <c r="C7194" i="16"/>
  <c r="C7195" i="16"/>
  <c r="C7196" i="16"/>
  <c r="C7197" i="16"/>
  <c r="C7198" i="16"/>
  <c r="C7199" i="16"/>
  <c r="C7200" i="16"/>
  <c r="C7201" i="16"/>
  <c r="C7202" i="16"/>
  <c r="C7203" i="16"/>
  <c r="C7204" i="16"/>
  <c r="C7205" i="16"/>
  <c r="C7206" i="16"/>
  <c r="C7207" i="16"/>
  <c r="C7208" i="16"/>
  <c r="C7209" i="16"/>
  <c r="C7210" i="16"/>
  <c r="C7211" i="16"/>
  <c r="C7212" i="16"/>
  <c r="C7213" i="16"/>
  <c r="C7214" i="16"/>
  <c r="C7215" i="16"/>
  <c r="C7216" i="16"/>
  <c r="C7217" i="16"/>
  <c r="C7218" i="16"/>
  <c r="C7219" i="16"/>
  <c r="C7220" i="16"/>
  <c r="C7221" i="16"/>
  <c r="C7222" i="16"/>
  <c r="C7223" i="16"/>
  <c r="C7224" i="16"/>
  <c r="C7225" i="16"/>
  <c r="C7226" i="16"/>
  <c r="C7227" i="16"/>
  <c r="C7228" i="16"/>
  <c r="C7229" i="16"/>
  <c r="C7230" i="16"/>
  <c r="C7231" i="16"/>
  <c r="C7232" i="16"/>
  <c r="C7233" i="16"/>
  <c r="C7234" i="16"/>
  <c r="C7235" i="16"/>
  <c r="C7236" i="16"/>
  <c r="C7237" i="16"/>
  <c r="C7238" i="16"/>
  <c r="C7239" i="16"/>
  <c r="C7240" i="16"/>
  <c r="C7241" i="16"/>
  <c r="C7242" i="16"/>
  <c r="C7243" i="16"/>
  <c r="C7244" i="16"/>
  <c r="C7245" i="16"/>
  <c r="C7246" i="16"/>
  <c r="C7247" i="16"/>
  <c r="C7248" i="16"/>
  <c r="C7249" i="16"/>
  <c r="C7250" i="16"/>
  <c r="C7251" i="16"/>
  <c r="C7252" i="16"/>
  <c r="C7253" i="16"/>
  <c r="C7254" i="16"/>
  <c r="C7255" i="16"/>
  <c r="C7256" i="16"/>
  <c r="C7257" i="16"/>
  <c r="C7258" i="16"/>
  <c r="C7259" i="16"/>
  <c r="C7260" i="16"/>
  <c r="C7261" i="16"/>
  <c r="C7262" i="16"/>
  <c r="C7263" i="16"/>
  <c r="C7264" i="16"/>
  <c r="C7265" i="16"/>
  <c r="C7266" i="16"/>
  <c r="C7267" i="16"/>
  <c r="C7268" i="16"/>
  <c r="C7269" i="16"/>
  <c r="C7270" i="16"/>
  <c r="C7271" i="16"/>
  <c r="C7272" i="16"/>
  <c r="C7273" i="16"/>
  <c r="C7274" i="16"/>
  <c r="C7275" i="16"/>
  <c r="C7276" i="16"/>
  <c r="C7277" i="16"/>
  <c r="C7278" i="16"/>
  <c r="C7279" i="16"/>
  <c r="C7280" i="16"/>
  <c r="C7281" i="16"/>
  <c r="C7282" i="16"/>
  <c r="C7283" i="16"/>
  <c r="C7284" i="16"/>
  <c r="C7285" i="16"/>
  <c r="C7286" i="16"/>
  <c r="C7287" i="16"/>
  <c r="C7288" i="16"/>
  <c r="C7289" i="16"/>
  <c r="C7290" i="16"/>
  <c r="C7291" i="16"/>
  <c r="C7292" i="16"/>
  <c r="C7293" i="16"/>
  <c r="C7294" i="16"/>
  <c r="C7295" i="16"/>
  <c r="C7296" i="16"/>
  <c r="C7297" i="16"/>
  <c r="C7298" i="16"/>
  <c r="C7299" i="16"/>
  <c r="C7300" i="16"/>
  <c r="C7301" i="16"/>
  <c r="C7302" i="16"/>
  <c r="C7303" i="16"/>
  <c r="C7304" i="16"/>
  <c r="C7305" i="16"/>
  <c r="C7306" i="16"/>
  <c r="C7307" i="16"/>
  <c r="C7308" i="16"/>
  <c r="C7309" i="16"/>
  <c r="C7310" i="16"/>
  <c r="C7311" i="16"/>
  <c r="C7312" i="16"/>
  <c r="C7313" i="16"/>
  <c r="C7314" i="16"/>
  <c r="C7315" i="16"/>
  <c r="C7316" i="16"/>
  <c r="C7317" i="16"/>
  <c r="C7318" i="16"/>
  <c r="C7319" i="16"/>
  <c r="C7320" i="16"/>
  <c r="C7321" i="16"/>
  <c r="C7322" i="16"/>
  <c r="C7323" i="16"/>
  <c r="C7324" i="16"/>
  <c r="C7325" i="16"/>
  <c r="C7326" i="16"/>
  <c r="C7327" i="16"/>
  <c r="C7328" i="16"/>
  <c r="C7329" i="16"/>
  <c r="C7330" i="16"/>
  <c r="C7331" i="16"/>
  <c r="C7332" i="16"/>
  <c r="C7333" i="16"/>
  <c r="C7334" i="16"/>
  <c r="C7335" i="16"/>
  <c r="C7336" i="16"/>
  <c r="C7337" i="16"/>
  <c r="C7338" i="16"/>
  <c r="C7339" i="16"/>
  <c r="C7340" i="16"/>
  <c r="C7341" i="16"/>
  <c r="C7342" i="16"/>
  <c r="C7343" i="16"/>
  <c r="C7344" i="16"/>
  <c r="C7345" i="16"/>
  <c r="C7346" i="16"/>
  <c r="C7347" i="16"/>
  <c r="C7348" i="16"/>
  <c r="C7349" i="16"/>
  <c r="C7350" i="16"/>
  <c r="C7351" i="16"/>
  <c r="C7352" i="16"/>
  <c r="C7353" i="16"/>
  <c r="C7354" i="16"/>
  <c r="C7355" i="16"/>
  <c r="C7356" i="16"/>
  <c r="C7357" i="16"/>
  <c r="C7358" i="16"/>
  <c r="C7359" i="16"/>
  <c r="C7360" i="16"/>
  <c r="C7361" i="16"/>
  <c r="C7362" i="16"/>
  <c r="C7363" i="16"/>
  <c r="C7364" i="16"/>
  <c r="C7365" i="16"/>
  <c r="C7366" i="16"/>
  <c r="C7367" i="16"/>
  <c r="C7368" i="16"/>
  <c r="C7369" i="16"/>
  <c r="C7370" i="16"/>
  <c r="C7371" i="16"/>
  <c r="C7372" i="16"/>
  <c r="C7373" i="16"/>
  <c r="C7374" i="16"/>
  <c r="C7375" i="16"/>
  <c r="C7376" i="16"/>
  <c r="C7377" i="16"/>
  <c r="C7378" i="16"/>
  <c r="C7379" i="16"/>
  <c r="C7380" i="16"/>
  <c r="C7381" i="16"/>
  <c r="C7382" i="16"/>
  <c r="C7383" i="16"/>
  <c r="C7384" i="16"/>
  <c r="C7385" i="16"/>
  <c r="C7386" i="16"/>
  <c r="C7387" i="16"/>
  <c r="C7388" i="16"/>
  <c r="C7389" i="16"/>
  <c r="C7390" i="16"/>
  <c r="C7391" i="16"/>
  <c r="C7392" i="16"/>
  <c r="C7393" i="16"/>
  <c r="C7394" i="16"/>
  <c r="C7395" i="16"/>
  <c r="C7396" i="16"/>
  <c r="C7397" i="16"/>
  <c r="C7398" i="16"/>
  <c r="C7399" i="16"/>
  <c r="C7400" i="16"/>
  <c r="C7401" i="16"/>
  <c r="C7402" i="16"/>
  <c r="C7403" i="16"/>
  <c r="C7404" i="16"/>
  <c r="C7405" i="16"/>
  <c r="C7406" i="16"/>
  <c r="C7407" i="16"/>
  <c r="C7408" i="16"/>
  <c r="C7409" i="16"/>
  <c r="C7410" i="16"/>
  <c r="C7411" i="16"/>
  <c r="C7412" i="16"/>
  <c r="C7413" i="16"/>
  <c r="C7414" i="16"/>
  <c r="C7415" i="16"/>
  <c r="C7416" i="16"/>
  <c r="C7417" i="16"/>
  <c r="C7418" i="16"/>
  <c r="C7419" i="16"/>
  <c r="C7420" i="16"/>
  <c r="C7421" i="16"/>
  <c r="C7422" i="16"/>
  <c r="C7423" i="16"/>
  <c r="C7424" i="16"/>
  <c r="C7425" i="16"/>
  <c r="C7426" i="16"/>
  <c r="C7427" i="16"/>
  <c r="C7428" i="16"/>
  <c r="C7429" i="16"/>
  <c r="C7430" i="16"/>
  <c r="C7431" i="16"/>
  <c r="C7432" i="16"/>
  <c r="C7433" i="16"/>
  <c r="C7434" i="16"/>
  <c r="C7435" i="16"/>
  <c r="C7436" i="16"/>
  <c r="C7437" i="16"/>
  <c r="C7438" i="16"/>
  <c r="C7439" i="16"/>
  <c r="C7440" i="16"/>
  <c r="C7441" i="16"/>
  <c r="C7442" i="16"/>
  <c r="C7443" i="16"/>
  <c r="C7444" i="16"/>
  <c r="C7445" i="16"/>
  <c r="C7446" i="16"/>
  <c r="C7447" i="16"/>
  <c r="C7448" i="16"/>
  <c r="C7449" i="16"/>
  <c r="C7450" i="16"/>
  <c r="C7451" i="16"/>
  <c r="C7452" i="16"/>
  <c r="C7453" i="16"/>
  <c r="C7454" i="16"/>
  <c r="C7455" i="16"/>
  <c r="C7456" i="16"/>
  <c r="C7457" i="16"/>
  <c r="C7458" i="16"/>
  <c r="C7459" i="16"/>
  <c r="C7460" i="16"/>
  <c r="C7461" i="16"/>
  <c r="C7462" i="16"/>
  <c r="C7463" i="16"/>
  <c r="C7464" i="16"/>
  <c r="C7465" i="16"/>
  <c r="C7466" i="16"/>
  <c r="C7467" i="16"/>
  <c r="C7468" i="16"/>
  <c r="C7469" i="16"/>
  <c r="C7470" i="16"/>
  <c r="C7471" i="16"/>
  <c r="C7472" i="16"/>
  <c r="C7473" i="16"/>
  <c r="C7474" i="16"/>
  <c r="C7475" i="16"/>
  <c r="C7476" i="16"/>
  <c r="C7477" i="16"/>
  <c r="C7478" i="16"/>
  <c r="C7479" i="16"/>
  <c r="C7480" i="16"/>
  <c r="C7481" i="16"/>
  <c r="C7482" i="16"/>
  <c r="C7483" i="16"/>
  <c r="C7484" i="16"/>
  <c r="C7485" i="16"/>
  <c r="C7486" i="16"/>
  <c r="C7487" i="16"/>
  <c r="C7488" i="16"/>
  <c r="C7489" i="16"/>
  <c r="C7490" i="16"/>
  <c r="C7491" i="16"/>
  <c r="C7492" i="16"/>
  <c r="C7493" i="16"/>
  <c r="C7494" i="16"/>
  <c r="C7495" i="16"/>
  <c r="C7496" i="16"/>
  <c r="C7497" i="16"/>
  <c r="C7498" i="16"/>
  <c r="C7499" i="16"/>
  <c r="C7500" i="16"/>
  <c r="C7501" i="16"/>
  <c r="C7502" i="16"/>
  <c r="C7503" i="16"/>
  <c r="C7504" i="16"/>
  <c r="C7505" i="16"/>
  <c r="C7506" i="16"/>
  <c r="C7507" i="16"/>
  <c r="C7508" i="16"/>
  <c r="C7509" i="16"/>
  <c r="C7510" i="16"/>
  <c r="C7511" i="16"/>
  <c r="C7512" i="16"/>
  <c r="C7513" i="16"/>
  <c r="C7514" i="16"/>
  <c r="C7515" i="16"/>
  <c r="C7516" i="16"/>
  <c r="C7517" i="16"/>
  <c r="C7518" i="16"/>
  <c r="C7519" i="16"/>
  <c r="C7520" i="16"/>
  <c r="C7521" i="16"/>
  <c r="C7522" i="16"/>
  <c r="C7523" i="16"/>
  <c r="C7524" i="16"/>
  <c r="C7525" i="16"/>
  <c r="C7526" i="16"/>
  <c r="C7527" i="16"/>
  <c r="C7528" i="16"/>
  <c r="C7529" i="16"/>
  <c r="C7530" i="16"/>
  <c r="C7531" i="16"/>
  <c r="C7532" i="16"/>
  <c r="C7533" i="16"/>
  <c r="C7534" i="16"/>
  <c r="C7535" i="16"/>
  <c r="C7536" i="16"/>
  <c r="C7537" i="16"/>
  <c r="C7538" i="16"/>
  <c r="C7539" i="16"/>
  <c r="C7540" i="16"/>
  <c r="C7541" i="16"/>
  <c r="C7542" i="16"/>
  <c r="C7543" i="16"/>
  <c r="C7544" i="16"/>
  <c r="C7545" i="16"/>
  <c r="C7546" i="16"/>
  <c r="C7547" i="16"/>
  <c r="C7548" i="16"/>
  <c r="C7549" i="16"/>
  <c r="C7550" i="16"/>
  <c r="C7551" i="16"/>
  <c r="C7552" i="16"/>
  <c r="C7553" i="16"/>
  <c r="C7554" i="16"/>
  <c r="C7555" i="16"/>
  <c r="C7556" i="16"/>
  <c r="C7557" i="16"/>
  <c r="C7558" i="16"/>
  <c r="C7559" i="16"/>
  <c r="C7560" i="16"/>
  <c r="C7561" i="16"/>
  <c r="C7562" i="16"/>
  <c r="C7563" i="16"/>
  <c r="C7564" i="16"/>
  <c r="C7565" i="16"/>
  <c r="C7566" i="16"/>
  <c r="C7567" i="16"/>
  <c r="C7568" i="16"/>
  <c r="C7569" i="16"/>
  <c r="C7570" i="16"/>
  <c r="C7571" i="16"/>
  <c r="C7572" i="16"/>
  <c r="C7573" i="16"/>
  <c r="C7574" i="16"/>
  <c r="C7575" i="16"/>
  <c r="C7576" i="16"/>
  <c r="C7577" i="16"/>
  <c r="C7578" i="16"/>
  <c r="C7579" i="16"/>
  <c r="C7580" i="16"/>
  <c r="C7581" i="16"/>
  <c r="C7582" i="16"/>
  <c r="C7583" i="16"/>
  <c r="C7584" i="16"/>
  <c r="C7585" i="16"/>
  <c r="C7586" i="16"/>
  <c r="C7587" i="16"/>
  <c r="C7588" i="16"/>
  <c r="C7589" i="16"/>
  <c r="C7590" i="16"/>
  <c r="C7591" i="16"/>
  <c r="C7592" i="16"/>
  <c r="C7593" i="16"/>
  <c r="C7594" i="16"/>
  <c r="C7595" i="16"/>
  <c r="C7596" i="16"/>
  <c r="C7597" i="16"/>
  <c r="C7598" i="16"/>
  <c r="C7599" i="16"/>
  <c r="C7600" i="16"/>
  <c r="C7601" i="16"/>
  <c r="C7602" i="16"/>
  <c r="C7603" i="16"/>
  <c r="C7604" i="16"/>
  <c r="C7605" i="16"/>
  <c r="C7606" i="16"/>
  <c r="C7607" i="16"/>
  <c r="C7608" i="16"/>
  <c r="C7609" i="16"/>
  <c r="C7610" i="16"/>
  <c r="C7611" i="16"/>
  <c r="C7612" i="16"/>
  <c r="C7613" i="16"/>
  <c r="C7614" i="16"/>
  <c r="C7615" i="16"/>
  <c r="C7616" i="16"/>
  <c r="C7617" i="16"/>
  <c r="C7618" i="16"/>
  <c r="C7619" i="16"/>
  <c r="C7620" i="16"/>
  <c r="C7621" i="16"/>
  <c r="C7622" i="16"/>
  <c r="C7623" i="16"/>
  <c r="C7624" i="16"/>
  <c r="C7625" i="16"/>
  <c r="C7626" i="16"/>
  <c r="C7627" i="16"/>
  <c r="C7628" i="16"/>
  <c r="C7629" i="16"/>
  <c r="C7630" i="16"/>
  <c r="C7631" i="16"/>
  <c r="C7632" i="16"/>
  <c r="C7633" i="16"/>
  <c r="C7634" i="16"/>
  <c r="C7635" i="16"/>
  <c r="C7636" i="16"/>
  <c r="C7637" i="16"/>
  <c r="C7638" i="16"/>
  <c r="C7639" i="16"/>
  <c r="C7640" i="16"/>
  <c r="C7641" i="16"/>
  <c r="C7642" i="16"/>
  <c r="C7643" i="16"/>
  <c r="C7644" i="16"/>
  <c r="C7645" i="16"/>
  <c r="C7646" i="16"/>
  <c r="C7647" i="16"/>
  <c r="C7648" i="16"/>
  <c r="C7649" i="16"/>
  <c r="C7650" i="16"/>
  <c r="C7651" i="16"/>
  <c r="C7652" i="16"/>
  <c r="C7653" i="16"/>
  <c r="C7654" i="16"/>
  <c r="C7655" i="16"/>
  <c r="C7656" i="16"/>
  <c r="C7657" i="16"/>
  <c r="C7658" i="16"/>
  <c r="C7659" i="16"/>
  <c r="C7660" i="16"/>
  <c r="C7661" i="16"/>
  <c r="C7662" i="16"/>
  <c r="C7663" i="16"/>
  <c r="C7664" i="16"/>
  <c r="C7665" i="16"/>
  <c r="C7666" i="16"/>
  <c r="C7667" i="16"/>
  <c r="C7668" i="16"/>
  <c r="C7669" i="16"/>
  <c r="C7670" i="16"/>
  <c r="C7671" i="16"/>
  <c r="C7672" i="16"/>
  <c r="C7673" i="16"/>
  <c r="C7674" i="16"/>
  <c r="C7675" i="16"/>
  <c r="C7676" i="16"/>
  <c r="C7677" i="16"/>
  <c r="C7678" i="16"/>
  <c r="C7679" i="16"/>
  <c r="C7680" i="16"/>
  <c r="C7681" i="16"/>
  <c r="C7682" i="16"/>
  <c r="C7683" i="16"/>
  <c r="C7684" i="16"/>
  <c r="C7685" i="16"/>
  <c r="C7686" i="16"/>
  <c r="C7687" i="16"/>
  <c r="C7688" i="16"/>
  <c r="C7689" i="16"/>
  <c r="C7690" i="16"/>
  <c r="C7691" i="16"/>
  <c r="C7692" i="16"/>
  <c r="C7693" i="16"/>
  <c r="C7694" i="16"/>
  <c r="C7695" i="16"/>
  <c r="C7696" i="16"/>
  <c r="C7697" i="16"/>
  <c r="C7698" i="16"/>
  <c r="C7699" i="16"/>
  <c r="C7700" i="16"/>
  <c r="C7701" i="16"/>
  <c r="C7702" i="16"/>
  <c r="C7703" i="16"/>
  <c r="C7704" i="16"/>
  <c r="C7705" i="16"/>
  <c r="C7706" i="16"/>
  <c r="C7707" i="16"/>
  <c r="C7708" i="16"/>
  <c r="C7709" i="16"/>
  <c r="C7710" i="16"/>
  <c r="C7711" i="16"/>
  <c r="C7712" i="16"/>
  <c r="C7713" i="16"/>
  <c r="C7714" i="16"/>
  <c r="C7715" i="16"/>
  <c r="C7716" i="16"/>
  <c r="C7717" i="16"/>
  <c r="C7718" i="16"/>
  <c r="C7719" i="16"/>
  <c r="C7720" i="16"/>
  <c r="C7721" i="16"/>
  <c r="C7722" i="16"/>
  <c r="C7723" i="16"/>
  <c r="C7724" i="16"/>
  <c r="C7725" i="16"/>
  <c r="C7726" i="16"/>
  <c r="C7727" i="16"/>
  <c r="C7728" i="16"/>
  <c r="C7729" i="16"/>
  <c r="C7730" i="16"/>
  <c r="C7731" i="16"/>
  <c r="C7732" i="16"/>
  <c r="C7733" i="16"/>
  <c r="C7734" i="16"/>
  <c r="C7735" i="16"/>
  <c r="C7736" i="16"/>
  <c r="C7737" i="16"/>
  <c r="C7738" i="16"/>
  <c r="C7739" i="16"/>
  <c r="C7740" i="16"/>
  <c r="C7741" i="16"/>
  <c r="C7742" i="16"/>
  <c r="C7743" i="16"/>
  <c r="C7744" i="16"/>
  <c r="C7745" i="16"/>
  <c r="C7746" i="16"/>
  <c r="C7747" i="16"/>
  <c r="C7748" i="16"/>
  <c r="C7749" i="16"/>
  <c r="C7750" i="16"/>
  <c r="C7751" i="16"/>
  <c r="C7752" i="16"/>
  <c r="C7753" i="16"/>
  <c r="C7754" i="16"/>
  <c r="C7755" i="16"/>
  <c r="C7756" i="16"/>
  <c r="C7757" i="16"/>
  <c r="C7758" i="16"/>
  <c r="C7759" i="16"/>
  <c r="C7760" i="16"/>
  <c r="C7761" i="16"/>
  <c r="C7762" i="16"/>
  <c r="C7763" i="16"/>
  <c r="C7764" i="16"/>
  <c r="C7765" i="16"/>
  <c r="C7766" i="16"/>
  <c r="C7767" i="16"/>
  <c r="C7768" i="16"/>
  <c r="C7769" i="16"/>
  <c r="C7770" i="16"/>
  <c r="C7771" i="16"/>
  <c r="C7772" i="16"/>
  <c r="C7773" i="16"/>
  <c r="C7774" i="16"/>
  <c r="C7775" i="16"/>
  <c r="C7776" i="16"/>
  <c r="C7777" i="16"/>
  <c r="C7778" i="16"/>
  <c r="C7779" i="16"/>
  <c r="C7780" i="16"/>
  <c r="C7781" i="16"/>
  <c r="C7782" i="16"/>
  <c r="C7783" i="16"/>
  <c r="C7784" i="16"/>
  <c r="C7785" i="16"/>
  <c r="C7786" i="16"/>
  <c r="C7787" i="16"/>
  <c r="C7788" i="16"/>
  <c r="C7789" i="16"/>
  <c r="C7790" i="16"/>
  <c r="C7791" i="16"/>
  <c r="C7792" i="16"/>
  <c r="C7793" i="16"/>
  <c r="C7794" i="16"/>
  <c r="C7795" i="16"/>
  <c r="C7796" i="16"/>
  <c r="C7797" i="16"/>
  <c r="C7798" i="16"/>
  <c r="C7799" i="16"/>
  <c r="C7800" i="16"/>
  <c r="C7801" i="16"/>
  <c r="C7802" i="16"/>
  <c r="C7803" i="16"/>
  <c r="C7804" i="16"/>
  <c r="C7805" i="16"/>
  <c r="C7806" i="16"/>
  <c r="C7807" i="16"/>
  <c r="C7808" i="16"/>
  <c r="C7809" i="16"/>
  <c r="C7810" i="16"/>
  <c r="C7811" i="16"/>
  <c r="C7812" i="16"/>
  <c r="C7813" i="16"/>
  <c r="C7814" i="16"/>
  <c r="C7815" i="16"/>
  <c r="C7816" i="16"/>
  <c r="C7817" i="16"/>
  <c r="C7818" i="16"/>
  <c r="C7819" i="16"/>
  <c r="C7820" i="16"/>
  <c r="C7821" i="16"/>
  <c r="C7822" i="16"/>
  <c r="C7823" i="16"/>
  <c r="C7824" i="16"/>
  <c r="C7825" i="16"/>
  <c r="C7826" i="16"/>
  <c r="C7827" i="16"/>
  <c r="C7828" i="16"/>
  <c r="C7829" i="16"/>
  <c r="C7830" i="16"/>
  <c r="C7831" i="16"/>
  <c r="C7832" i="16"/>
  <c r="C7833" i="16"/>
  <c r="C7834" i="16"/>
  <c r="C7835" i="16"/>
  <c r="C7836" i="16"/>
  <c r="C7837" i="16"/>
  <c r="C7838" i="16"/>
  <c r="C7839" i="16"/>
  <c r="C7840" i="16"/>
  <c r="C7841" i="16"/>
  <c r="C7842" i="16"/>
  <c r="C7843" i="16"/>
  <c r="C7844" i="16"/>
  <c r="C7845" i="16"/>
  <c r="C7846" i="16"/>
  <c r="C7847" i="16"/>
  <c r="C7848" i="16"/>
  <c r="C7849" i="16"/>
  <c r="C7850" i="16"/>
  <c r="C7851" i="16"/>
  <c r="C7852" i="16"/>
  <c r="C7853" i="16"/>
  <c r="C7854" i="16"/>
  <c r="C7855" i="16"/>
  <c r="C7856" i="16"/>
  <c r="C7857" i="16"/>
  <c r="C7858" i="16"/>
  <c r="C7859" i="16"/>
  <c r="C7860" i="16"/>
  <c r="C7861" i="16"/>
  <c r="C7862" i="16"/>
  <c r="C7863" i="16"/>
  <c r="C7864" i="16"/>
  <c r="C7865" i="16"/>
  <c r="C7866" i="16"/>
  <c r="C7867" i="16"/>
  <c r="C7868" i="16"/>
  <c r="C7869" i="16"/>
  <c r="C7870" i="16"/>
  <c r="C7871" i="16"/>
  <c r="C7872" i="16"/>
  <c r="C7873" i="16"/>
  <c r="C7874" i="16"/>
  <c r="C7875" i="16"/>
  <c r="C7876" i="16"/>
  <c r="C7877" i="16"/>
  <c r="C7878" i="16"/>
  <c r="C7879" i="16"/>
  <c r="C7880" i="16"/>
  <c r="C7881" i="16"/>
  <c r="C7882" i="16"/>
  <c r="C7883" i="16"/>
  <c r="C7884" i="16"/>
  <c r="C7885" i="16"/>
  <c r="C7886" i="16"/>
  <c r="C7887" i="16"/>
  <c r="C7888" i="16"/>
  <c r="C7889" i="16"/>
  <c r="C7890" i="16"/>
  <c r="C7891" i="16"/>
  <c r="C7892" i="16"/>
  <c r="C7893" i="16"/>
  <c r="C7894" i="16"/>
  <c r="C7895" i="16"/>
  <c r="C7896" i="16"/>
  <c r="C7897" i="16"/>
  <c r="C7898" i="16"/>
  <c r="C7899" i="16"/>
  <c r="C7900" i="16"/>
  <c r="C7901" i="16"/>
  <c r="C7902" i="16"/>
  <c r="C7903" i="16"/>
  <c r="C7904" i="16"/>
  <c r="C7905" i="16"/>
  <c r="C7906" i="16"/>
  <c r="C7907" i="16"/>
  <c r="C7908" i="16"/>
  <c r="C7909" i="16"/>
  <c r="C7910" i="16"/>
  <c r="C7911" i="16"/>
  <c r="C7912" i="16"/>
  <c r="C7913" i="16"/>
  <c r="C7914" i="16"/>
  <c r="C7915" i="16"/>
  <c r="C7916" i="16"/>
  <c r="C7917" i="16"/>
  <c r="C7918" i="16"/>
  <c r="C7919" i="16"/>
  <c r="C7920" i="16"/>
  <c r="C7921" i="16"/>
  <c r="C7922" i="16"/>
  <c r="C7923" i="16"/>
  <c r="C7924" i="16"/>
  <c r="C7925" i="16"/>
  <c r="C7926" i="16"/>
  <c r="C7927" i="16"/>
  <c r="C7928" i="16"/>
  <c r="C7929" i="16"/>
  <c r="C7930" i="16"/>
  <c r="C7931" i="16"/>
  <c r="C7932" i="16"/>
  <c r="C7933" i="16"/>
  <c r="C7934" i="16"/>
  <c r="C7935" i="16"/>
  <c r="C7936" i="16"/>
  <c r="C7937" i="16"/>
  <c r="C7938" i="16"/>
  <c r="C7939" i="16"/>
  <c r="C7940" i="16"/>
  <c r="C7941" i="16"/>
  <c r="C7942" i="16"/>
  <c r="C7943" i="16"/>
  <c r="C7944" i="16"/>
  <c r="C7945" i="16"/>
  <c r="C7946" i="16"/>
  <c r="C7947" i="16"/>
  <c r="C7948" i="16"/>
  <c r="C7949" i="16"/>
  <c r="C7950" i="16"/>
  <c r="C7951" i="16"/>
  <c r="C7952" i="16"/>
  <c r="C7953" i="16"/>
  <c r="C7954" i="16"/>
  <c r="C7955" i="16"/>
  <c r="C7956" i="16"/>
  <c r="C7957" i="16"/>
  <c r="C7958" i="16"/>
  <c r="C7959" i="16"/>
  <c r="C7960" i="16"/>
  <c r="C7961" i="16"/>
  <c r="C7962" i="16"/>
  <c r="C7963" i="16"/>
  <c r="C7964" i="16"/>
  <c r="C7965" i="16"/>
  <c r="C7966" i="16"/>
  <c r="C7967" i="16"/>
  <c r="C7968" i="16"/>
  <c r="C7969" i="16"/>
  <c r="C7970" i="16"/>
  <c r="C7971" i="16"/>
  <c r="C7972" i="16"/>
  <c r="C7973" i="16"/>
  <c r="C7974" i="16"/>
  <c r="C7975" i="16"/>
  <c r="C7976" i="16"/>
  <c r="C7977" i="16"/>
  <c r="C7978" i="16"/>
  <c r="C7979" i="16"/>
  <c r="C7980" i="16"/>
  <c r="C7981" i="16"/>
  <c r="C7982" i="16"/>
  <c r="C7983" i="16"/>
  <c r="C7984" i="16"/>
  <c r="C7985" i="16"/>
  <c r="C7986" i="16"/>
  <c r="C7987" i="16"/>
  <c r="C7988" i="16"/>
  <c r="C7989" i="16"/>
  <c r="C7990" i="16"/>
  <c r="C7991" i="16"/>
  <c r="C7992" i="16"/>
  <c r="C7993" i="16"/>
  <c r="C7994" i="16"/>
  <c r="C7995" i="16"/>
  <c r="C7996" i="16"/>
  <c r="C7997" i="16"/>
  <c r="C7998" i="16"/>
  <c r="C7999" i="16"/>
  <c r="C8000" i="16"/>
  <c r="C8001" i="16"/>
  <c r="C8002" i="16"/>
  <c r="C8003" i="16"/>
  <c r="C8004" i="16"/>
  <c r="C8005" i="16"/>
  <c r="C8006" i="16"/>
  <c r="C8007" i="16"/>
  <c r="C8008" i="16"/>
  <c r="C8009" i="16"/>
  <c r="C8010" i="16"/>
  <c r="C8011" i="16"/>
  <c r="C8012" i="16"/>
  <c r="C8013" i="16"/>
  <c r="C8014" i="16"/>
  <c r="C8015" i="16"/>
  <c r="C8016" i="16"/>
  <c r="C8017" i="16"/>
  <c r="C8018" i="16"/>
  <c r="C8019" i="16"/>
  <c r="C8020" i="16"/>
  <c r="C8021" i="16"/>
  <c r="C8022" i="16"/>
  <c r="C8023" i="16"/>
  <c r="C8024" i="16"/>
  <c r="C8025" i="16"/>
  <c r="C8026" i="16"/>
  <c r="C8027" i="16"/>
  <c r="C8028" i="16"/>
  <c r="C8029" i="16"/>
  <c r="C8030" i="16"/>
  <c r="C8031" i="16"/>
  <c r="C8032" i="16"/>
  <c r="C8033" i="16"/>
  <c r="C8034" i="16"/>
  <c r="C8035" i="16"/>
  <c r="C8036" i="16"/>
  <c r="C8037" i="16"/>
  <c r="C8038" i="16"/>
  <c r="C8039" i="16"/>
  <c r="C8040" i="16"/>
  <c r="C8041" i="16"/>
  <c r="C8042" i="16"/>
  <c r="C8043" i="16"/>
  <c r="C8044" i="16"/>
  <c r="C8045" i="16"/>
  <c r="C8046" i="16"/>
  <c r="C8047" i="16"/>
  <c r="C8048" i="16"/>
  <c r="C8049" i="16"/>
  <c r="C8050" i="16"/>
  <c r="C8051" i="16"/>
  <c r="C8052" i="16"/>
  <c r="C8053" i="16"/>
  <c r="C8054" i="16"/>
  <c r="C8055" i="16"/>
  <c r="C8056" i="16"/>
  <c r="C8057" i="16"/>
  <c r="C8058" i="16"/>
  <c r="C8059" i="16"/>
  <c r="C8060" i="16"/>
  <c r="C8061" i="16"/>
  <c r="C8062" i="16"/>
  <c r="C8063" i="16"/>
  <c r="C8064" i="16"/>
  <c r="C8065" i="16"/>
  <c r="C8066" i="16"/>
  <c r="C8067" i="16"/>
  <c r="C8068" i="16"/>
  <c r="C8069" i="16"/>
  <c r="C8070" i="16"/>
  <c r="C8071" i="16"/>
  <c r="C8072" i="16"/>
  <c r="C8073" i="16"/>
  <c r="C8074" i="16"/>
  <c r="C8075" i="16"/>
  <c r="C8076" i="16"/>
  <c r="C8077" i="16"/>
  <c r="C8078" i="16"/>
  <c r="C8079" i="16"/>
  <c r="C8080" i="16"/>
  <c r="C8081" i="16"/>
  <c r="C8082" i="16"/>
  <c r="C8083" i="16"/>
  <c r="C8084" i="16"/>
  <c r="C8085" i="16"/>
  <c r="C8086" i="16"/>
  <c r="C8087" i="16"/>
  <c r="C8088" i="16"/>
  <c r="C8089" i="16"/>
  <c r="C8090" i="16"/>
  <c r="C8091" i="16"/>
  <c r="C8092" i="16"/>
  <c r="C8093" i="16"/>
  <c r="C8094" i="16"/>
  <c r="C8095" i="16"/>
  <c r="C8096" i="16"/>
  <c r="C8097" i="16"/>
  <c r="C8098" i="16"/>
  <c r="C8099" i="16"/>
  <c r="C8100" i="16"/>
  <c r="C8101" i="16"/>
  <c r="C8102" i="16"/>
  <c r="C8103" i="16"/>
  <c r="C8104" i="16"/>
  <c r="C8105" i="16"/>
  <c r="C8106" i="16"/>
  <c r="C8107" i="16"/>
  <c r="C8108" i="16"/>
  <c r="C8109" i="16"/>
  <c r="C8110" i="16"/>
  <c r="C8111" i="16"/>
  <c r="C8112" i="16"/>
  <c r="C8113" i="16"/>
  <c r="C8114" i="16"/>
  <c r="C8115" i="16"/>
  <c r="C8116" i="16"/>
  <c r="C8117" i="16"/>
  <c r="C8118" i="16"/>
  <c r="C8119" i="16"/>
  <c r="C8120" i="16"/>
  <c r="C8121" i="16"/>
  <c r="C8122" i="16"/>
  <c r="C8123" i="16"/>
  <c r="C8124" i="16"/>
  <c r="C8125" i="16"/>
  <c r="C8126" i="16"/>
  <c r="C8127" i="16"/>
  <c r="C8128" i="16"/>
  <c r="C8129" i="16"/>
  <c r="C8130" i="16"/>
  <c r="C8131" i="16"/>
  <c r="C8132" i="16"/>
  <c r="C8133" i="16"/>
  <c r="C8134" i="16"/>
  <c r="C8135" i="16"/>
  <c r="C8136" i="16"/>
  <c r="C8137" i="16"/>
  <c r="C8138" i="16"/>
  <c r="C8139" i="16"/>
  <c r="C8140" i="16"/>
  <c r="C8141" i="16"/>
  <c r="C8142" i="16"/>
  <c r="C8143" i="16"/>
  <c r="C8144" i="16"/>
  <c r="C8145" i="16"/>
  <c r="C8146" i="16"/>
  <c r="C8147" i="16"/>
  <c r="C8148" i="16"/>
  <c r="C8149" i="16"/>
  <c r="C8150" i="16"/>
  <c r="C8151" i="16"/>
  <c r="C8152" i="16"/>
  <c r="C8153" i="16"/>
  <c r="C8154" i="16"/>
  <c r="C8155" i="16"/>
  <c r="C8156" i="16"/>
  <c r="C8157" i="16"/>
  <c r="C8158" i="16"/>
  <c r="C8159" i="16"/>
  <c r="C8160" i="16"/>
  <c r="C8161" i="16"/>
  <c r="C8162" i="16"/>
  <c r="C8163" i="16"/>
  <c r="C8164" i="16"/>
  <c r="C8165" i="16"/>
  <c r="C8166" i="16"/>
  <c r="C8167" i="16"/>
  <c r="C8168" i="16"/>
  <c r="C8169" i="16"/>
  <c r="C8170" i="16"/>
  <c r="C8171" i="16"/>
  <c r="C8172" i="16"/>
  <c r="C8173" i="16"/>
  <c r="C8174" i="16"/>
  <c r="C8175" i="16"/>
  <c r="C8176" i="16"/>
  <c r="C8177" i="16"/>
  <c r="C8178" i="16"/>
  <c r="C8179" i="16"/>
  <c r="C8180" i="16"/>
  <c r="C8181" i="16"/>
  <c r="C8182" i="16"/>
  <c r="C8183" i="16"/>
  <c r="C8184" i="16"/>
  <c r="C8185" i="16"/>
  <c r="C8186" i="16"/>
  <c r="C8187" i="16"/>
  <c r="C8188" i="16"/>
  <c r="C8189" i="16"/>
  <c r="C8190" i="16"/>
  <c r="C8191" i="16"/>
  <c r="C8192" i="16"/>
  <c r="C8193" i="16"/>
  <c r="C8194" i="16"/>
  <c r="C8195" i="16"/>
  <c r="C8196" i="16"/>
  <c r="C8197" i="16"/>
  <c r="C8198" i="16"/>
  <c r="C8199" i="16"/>
  <c r="C8200" i="16"/>
  <c r="C8201" i="16"/>
  <c r="C8202" i="16"/>
  <c r="C8203" i="16"/>
  <c r="C8204" i="16"/>
  <c r="C8205" i="16"/>
  <c r="C8206" i="16"/>
  <c r="C8207" i="16"/>
  <c r="C8208" i="16"/>
  <c r="C8209" i="16"/>
  <c r="C8210" i="16"/>
  <c r="C8211" i="16"/>
  <c r="C8212" i="16"/>
  <c r="C8213" i="16"/>
  <c r="C8214" i="16"/>
  <c r="C8215" i="16"/>
  <c r="C8216" i="16"/>
  <c r="C8217" i="16"/>
  <c r="C8218" i="16"/>
  <c r="C8219" i="16"/>
  <c r="C8220" i="16"/>
  <c r="C8221" i="16"/>
  <c r="C8222" i="16"/>
  <c r="C8223" i="16"/>
  <c r="C8224" i="16"/>
  <c r="C8225" i="16"/>
  <c r="C8226" i="16"/>
  <c r="C8227" i="16"/>
  <c r="C8228" i="16"/>
  <c r="C8229" i="16"/>
  <c r="C8230" i="16"/>
  <c r="C8231" i="16"/>
  <c r="C8232" i="16"/>
  <c r="C8233" i="16"/>
  <c r="C8234" i="16"/>
  <c r="C8235" i="16"/>
  <c r="C8236" i="16"/>
  <c r="C8237" i="16"/>
  <c r="C8238" i="16"/>
  <c r="C8239" i="16"/>
  <c r="C8240" i="16"/>
  <c r="C8241" i="16"/>
  <c r="C8242" i="16"/>
  <c r="C8243" i="16"/>
  <c r="C8244" i="16"/>
  <c r="C8245" i="16"/>
  <c r="C8246" i="16"/>
  <c r="C8247" i="16"/>
  <c r="C8248" i="16"/>
  <c r="C8249" i="16"/>
  <c r="C8250" i="16"/>
  <c r="C8251" i="16"/>
  <c r="C8252" i="16"/>
  <c r="C8253" i="16"/>
  <c r="C8254" i="16"/>
  <c r="C8255" i="16"/>
  <c r="C8256" i="16"/>
  <c r="C8257" i="16"/>
  <c r="C8258" i="16"/>
  <c r="C8259" i="16"/>
  <c r="C8260" i="16"/>
  <c r="C8261" i="16"/>
  <c r="C8262" i="16"/>
  <c r="C8263" i="16"/>
  <c r="C8264" i="16"/>
  <c r="C8265" i="16"/>
  <c r="C8266" i="16"/>
  <c r="C8267" i="16"/>
  <c r="C8268" i="16"/>
  <c r="C8269" i="16"/>
  <c r="C8270" i="16"/>
  <c r="C8271" i="16"/>
  <c r="C8272" i="16"/>
  <c r="C8273" i="16"/>
  <c r="C8274" i="16"/>
  <c r="C8275" i="16"/>
  <c r="C8276" i="16"/>
  <c r="C8277" i="16"/>
  <c r="C8278" i="16"/>
  <c r="C8279" i="16"/>
  <c r="C8280" i="16"/>
  <c r="C8281" i="16"/>
  <c r="C8282" i="16"/>
  <c r="C8283" i="16"/>
  <c r="C8284" i="16"/>
  <c r="C8285" i="16"/>
  <c r="C8286" i="16"/>
  <c r="C8287" i="16"/>
  <c r="C8288" i="16"/>
  <c r="C8289" i="16"/>
  <c r="C8290" i="16"/>
  <c r="C8291" i="16"/>
  <c r="C8292" i="16"/>
  <c r="C8293" i="16"/>
  <c r="C8294" i="16"/>
  <c r="C8295" i="16"/>
  <c r="C8296" i="16"/>
  <c r="C8297" i="16"/>
  <c r="C8298" i="16"/>
  <c r="C8299" i="16"/>
  <c r="C8300" i="16"/>
  <c r="C8301" i="16"/>
  <c r="C8302" i="16"/>
  <c r="C8303" i="16"/>
  <c r="C8304" i="16"/>
  <c r="C8305" i="16"/>
  <c r="C8306" i="16"/>
  <c r="C8307" i="16"/>
  <c r="C8308" i="16"/>
  <c r="C8309" i="16"/>
  <c r="C8310" i="16"/>
  <c r="C8311" i="16"/>
  <c r="C8312" i="16"/>
  <c r="C8313" i="16"/>
  <c r="C8314" i="16"/>
  <c r="C8315" i="16"/>
  <c r="C8316" i="16"/>
  <c r="C8317" i="16"/>
  <c r="C8318" i="16"/>
  <c r="C8319" i="16"/>
  <c r="C8320" i="16"/>
  <c r="C8321" i="16"/>
  <c r="C8322" i="16"/>
  <c r="C8323" i="16"/>
  <c r="C8324" i="16"/>
  <c r="C8325" i="16"/>
  <c r="C8326" i="16"/>
  <c r="C8327" i="16"/>
  <c r="C8328" i="16"/>
  <c r="C8329" i="16"/>
  <c r="C8330" i="16"/>
  <c r="C8331" i="16"/>
  <c r="C8332" i="16"/>
  <c r="C8333" i="16"/>
  <c r="C8334" i="16"/>
  <c r="C8335" i="16"/>
  <c r="C8336" i="16"/>
  <c r="C8337" i="16"/>
  <c r="C8338" i="16"/>
  <c r="C8339" i="16"/>
  <c r="C8340" i="16"/>
  <c r="C8341" i="16"/>
  <c r="C8342" i="16"/>
  <c r="C8343" i="16"/>
  <c r="C8344" i="16"/>
  <c r="C8345" i="16"/>
  <c r="C8346" i="16"/>
  <c r="C8347" i="16"/>
  <c r="C8348" i="16"/>
  <c r="C8349" i="16"/>
  <c r="C8350" i="16"/>
  <c r="C8351" i="16"/>
  <c r="C8352" i="16"/>
  <c r="C8353" i="16"/>
  <c r="C8354" i="16"/>
  <c r="C8355" i="16"/>
  <c r="C8356" i="16"/>
  <c r="C8357" i="16"/>
  <c r="C8358" i="16"/>
  <c r="C8359" i="16"/>
  <c r="C8360" i="16"/>
  <c r="C8361" i="16"/>
  <c r="C8362" i="16"/>
  <c r="C8363" i="16"/>
  <c r="C8364" i="16"/>
  <c r="C8365" i="16"/>
  <c r="C8366" i="16"/>
  <c r="C8367" i="16"/>
  <c r="C8368" i="16"/>
  <c r="C8369" i="16"/>
  <c r="C8370" i="16"/>
  <c r="C8371" i="16"/>
  <c r="C8372" i="16"/>
  <c r="C8373" i="16"/>
  <c r="C8374" i="16"/>
  <c r="C8375" i="16"/>
  <c r="C8376" i="16"/>
  <c r="C8377" i="16"/>
  <c r="C8378" i="16"/>
  <c r="C8379" i="16"/>
  <c r="C8380" i="16"/>
  <c r="C8381" i="16"/>
  <c r="C8382" i="16"/>
  <c r="C8383" i="16"/>
  <c r="C8384" i="16"/>
  <c r="C8385" i="16"/>
  <c r="C8386" i="16"/>
  <c r="C8387" i="16"/>
  <c r="C8388" i="16"/>
  <c r="C8389" i="16"/>
  <c r="C8390" i="16"/>
  <c r="C8391" i="16"/>
  <c r="C8392" i="16"/>
  <c r="C8393" i="16"/>
  <c r="C8394" i="16"/>
  <c r="C8395" i="16"/>
  <c r="C8396" i="16"/>
  <c r="C8397" i="16"/>
  <c r="C8398" i="16"/>
  <c r="C8399" i="16"/>
  <c r="C8400" i="16"/>
  <c r="C8401" i="16"/>
  <c r="C8402" i="16"/>
  <c r="C8403" i="16"/>
  <c r="C8404" i="16"/>
  <c r="C8405" i="16"/>
  <c r="C8406" i="16"/>
  <c r="C8407" i="16"/>
  <c r="C8408" i="16"/>
  <c r="C8409" i="16"/>
  <c r="C8410" i="16"/>
  <c r="C8411" i="16"/>
  <c r="C8412" i="16"/>
  <c r="C8413" i="16"/>
  <c r="C8414" i="16"/>
  <c r="C8415" i="16"/>
  <c r="C8416" i="16"/>
  <c r="C8417" i="16"/>
  <c r="C8418" i="16"/>
  <c r="C8419" i="16"/>
  <c r="C8420" i="16"/>
  <c r="C8421" i="16"/>
  <c r="C8422" i="16"/>
  <c r="C8423" i="16"/>
  <c r="C8424" i="16"/>
  <c r="C8425" i="16"/>
  <c r="C8426" i="16"/>
  <c r="C8427" i="16"/>
  <c r="C8428" i="16"/>
  <c r="C8429" i="16"/>
  <c r="C8430" i="16"/>
  <c r="C8431" i="16"/>
  <c r="C8432" i="16"/>
  <c r="C8433" i="16"/>
  <c r="C8434" i="16"/>
  <c r="C8435" i="16"/>
  <c r="C8436" i="16"/>
  <c r="C8437" i="16"/>
  <c r="C8438" i="16"/>
  <c r="C8439" i="16"/>
  <c r="C8440" i="16"/>
  <c r="C8441" i="16"/>
  <c r="C8442" i="16"/>
  <c r="C8443" i="16"/>
  <c r="C8444" i="16"/>
  <c r="C8445" i="16"/>
  <c r="C8446" i="16"/>
  <c r="C8447" i="16"/>
  <c r="C8448" i="16"/>
  <c r="C8449" i="16"/>
  <c r="C8450" i="16"/>
  <c r="C8451" i="16"/>
  <c r="C8452" i="16"/>
  <c r="C8453" i="16"/>
  <c r="C8454" i="16"/>
  <c r="C8455" i="16"/>
  <c r="C8456" i="16"/>
  <c r="C8457" i="16"/>
  <c r="C8458" i="16"/>
  <c r="C8459" i="16"/>
  <c r="C8460" i="16"/>
  <c r="C8461" i="16"/>
  <c r="C8462" i="16"/>
  <c r="C8463" i="16"/>
  <c r="C8464" i="16"/>
  <c r="C8465" i="16"/>
  <c r="C8466" i="16"/>
  <c r="C8467" i="16"/>
  <c r="C8468" i="16"/>
  <c r="C8469" i="16"/>
  <c r="C8470" i="16"/>
  <c r="C8471" i="16"/>
  <c r="C8472" i="16"/>
  <c r="C8473" i="16"/>
  <c r="C8474" i="16"/>
  <c r="C8475" i="16"/>
  <c r="C8476" i="16"/>
  <c r="C8477" i="16"/>
  <c r="C8478" i="16"/>
  <c r="C8479" i="16"/>
  <c r="C8480" i="16"/>
  <c r="C8481" i="16"/>
  <c r="C8482" i="16"/>
  <c r="C8483" i="16"/>
  <c r="C8484" i="16"/>
  <c r="C8485" i="16"/>
  <c r="C8486" i="16"/>
  <c r="C8487" i="16"/>
  <c r="C8488" i="16"/>
  <c r="C8489" i="16"/>
  <c r="C8490" i="16"/>
  <c r="C8491" i="16"/>
  <c r="C8492" i="16"/>
  <c r="C8493" i="16"/>
  <c r="C8494" i="16"/>
  <c r="C8495" i="16"/>
  <c r="C8496" i="16"/>
  <c r="C8497" i="16"/>
  <c r="C8498" i="16"/>
  <c r="C8499" i="16"/>
  <c r="C8500" i="16"/>
  <c r="C8501" i="16"/>
  <c r="C8502" i="16"/>
  <c r="C8503" i="16"/>
  <c r="C8504" i="16"/>
  <c r="C8505" i="16"/>
  <c r="C8506" i="16"/>
  <c r="C8507" i="16"/>
  <c r="C8508" i="16"/>
  <c r="C8509" i="16"/>
  <c r="C8510" i="16"/>
  <c r="C8511" i="16"/>
  <c r="C8512" i="16"/>
  <c r="C8513" i="16"/>
  <c r="C8514" i="16"/>
  <c r="C8515" i="16"/>
  <c r="C8516" i="16"/>
  <c r="C8517" i="16"/>
  <c r="C8518" i="16"/>
  <c r="C8519" i="16"/>
  <c r="C8520" i="16"/>
  <c r="C8521" i="16"/>
  <c r="C8522" i="16"/>
  <c r="C8523" i="16"/>
  <c r="C8524" i="16"/>
  <c r="C8525" i="16"/>
  <c r="C8526" i="16"/>
  <c r="C8527" i="16"/>
  <c r="C8528" i="16"/>
  <c r="C8529" i="16"/>
  <c r="C8530" i="16"/>
  <c r="C8531" i="16"/>
  <c r="C8532" i="16"/>
  <c r="C8533" i="16"/>
  <c r="C8534" i="16"/>
  <c r="C8535" i="16"/>
  <c r="C8536" i="16"/>
  <c r="C8537" i="16"/>
  <c r="C8538" i="16"/>
  <c r="C8539" i="16"/>
  <c r="C8540" i="16"/>
  <c r="C8541" i="16"/>
  <c r="C8542" i="16"/>
  <c r="C8543" i="16"/>
  <c r="C8544" i="16"/>
  <c r="C8545" i="16"/>
  <c r="C8546" i="16"/>
  <c r="C8547" i="16"/>
  <c r="C8548" i="16"/>
  <c r="C8549" i="16"/>
  <c r="C8550" i="16"/>
  <c r="C8551" i="16"/>
  <c r="C8552" i="16"/>
  <c r="C8553" i="16"/>
  <c r="C8554" i="16"/>
  <c r="C8555" i="16"/>
  <c r="C8556" i="16"/>
  <c r="C8557" i="16"/>
  <c r="C8558" i="16"/>
  <c r="C8559" i="16"/>
  <c r="C8560" i="16"/>
  <c r="C8561" i="16"/>
  <c r="C8562" i="16"/>
  <c r="C8563" i="16"/>
  <c r="C8564" i="16"/>
  <c r="C8565" i="16"/>
  <c r="C8566" i="16"/>
  <c r="C8567" i="16"/>
  <c r="C8568" i="16"/>
  <c r="C8569" i="16"/>
  <c r="C8570" i="16"/>
  <c r="C8571" i="16"/>
  <c r="C8572" i="16"/>
  <c r="C8573" i="16"/>
  <c r="C8574" i="16"/>
  <c r="C8575" i="16"/>
  <c r="C8576" i="16"/>
  <c r="C8577" i="16"/>
  <c r="C8578" i="16"/>
  <c r="C8579" i="16"/>
  <c r="C8580" i="16"/>
  <c r="C8581" i="16"/>
  <c r="C8582" i="16"/>
  <c r="C8583" i="16"/>
  <c r="C8584" i="16"/>
  <c r="C8585" i="16"/>
  <c r="C8586" i="16"/>
  <c r="C8587" i="16"/>
  <c r="C8588" i="16"/>
  <c r="C8589" i="16"/>
  <c r="C8590" i="16"/>
  <c r="C8591" i="16"/>
  <c r="C8592" i="16"/>
  <c r="C8593" i="16"/>
  <c r="C8594" i="16"/>
  <c r="C8595" i="16"/>
  <c r="C8596" i="16"/>
  <c r="C8597" i="16"/>
  <c r="C8598" i="16"/>
  <c r="C8599" i="16"/>
  <c r="C8600" i="16"/>
  <c r="C8601" i="16"/>
  <c r="C8602" i="16"/>
  <c r="C8603" i="16"/>
  <c r="C8604" i="16"/>
  <c r="C8605" i="16"/>
  <c r="C8606" i="16"/>
  <c r="C8607" i="16"/>
  <c r="C8608" i="16"/>
  <c r="C8609" i="16"/>
  <c r="C8610" i="16"/>
  <c r="C8611" i="16"/>
  <c r="C8612" i="16"/>
  <c r="C8613" i="16"/>
  <c r="C8614" i="16"/>
  <c r="C8615" i="16"/>
  <c r="C8616" i="16"/>
  <c r="C8617" i="16"/>
  <c r="C8618" i="16"/>
  <c r="C8619" i="16"/>
  <c r="C8620" i="16"/>
  <c r="C8621" i="16"/>
  <c r="C8622" i="16"/>
  <c r="C8623" i="16"/>
  <c r="C8624" i="16"/>
  <c r="C8625" i="16"/>
  <c r="C8626" i="16"/>
  <c r="C8627" i="16"/>
  <c r="C8628" i="16"/>
  <c r="C8629" i="16"/>
  <c r="C8630" i="16"/>
  <c r="C8631" i="16"/>
  <c r="C8632" i="16"/>
  <c r="C8633" i="16"/>
  <c r="C8634" i="16"/>
  <c r="C8635" i="16"/>
  <c r="C8636" i="16"/>
  <c r="C8637" i="16"/>
  <c r="C8638" i="16"/>
  <c r="C8639" i="16"/>
  <c r="C8640" i="16"/>
  <c r="C8641" i="16"/>
  <c r="B3" i="16"/>
  <c r="B4" i="16"/>
  <c r="B5" i="16"/>
  <c r="B6" i="16"/>
  <c r="B7" i="16"/>
  <c r="B8" i="16"/>
  <c r="B9" i="16"/>
  <c r="B10" i="16"/>
  <c r="B11" i="16"/>
  <c r="B12" i="16"/>
  <c r="B13" i="16"/>
  <c r="B14" i="16"/>
  <c r="B15" i="16"/>
  <c r="B16" i="16"/>
  <c r="B17" i="16"/>
  <c r="B18" i="16"/>
  <c r="B19" i="16"/>
  <c r="B20" i="16"/>
  <c r="B21" i="16"/>
  <c r="B22" i="16"/>
  <c r="B23" i="16"/>
  <c r="B24" i="16"/>
  <c r="B25" i="16"/>
  <c r="B26" i="16"/>
  <c r="B27" i="16"/>
  <c r="B28" i="16"/>
  <c r="B29" i="16"/>
  <c r="B30" i="16"/>
  <c r="B31" i="16"/>
  <c r="B32" i="16"/>
  <c r="B33" i="16"/>
  <c r="B34" i="16"/>
  <c r="B35" i="16"/>
  <c r="B36" i="16"/>
  <c r="B37" i="16"/>
  <c r="B38" i="16"/>
  <c r="B39" i="16"/>
  <c r="B40" i="16"/>
  <c r="B41" i="16"/>
  <c r="B42" i="16"/>
  <c r="B43" i="16"/>
  <c r="B44" i="16"/>
  <c r="B45" i="16"/>
  <c r="B46" i="16"/>
  <c r="B47" i="16"/>
  <c r="B48" i="16"/>
  <c r="B49" i="16"/>
  <c r="B50" i="16"/>
  <c r="B51" i="16"/>
  <c r="B52" i="16"/>
  <c r="B53" i="16"/>
  <c r="B54" i="16"/>
  <c r="B55" i="16"/>
  <c r="B56" i="16"/>
  <c r="B57" i="16"/>
  <c r="B58" i="16"/>
  <c r="B59" i="16"/>
  <c r="B60" i="16"/>
  <c r="B61" i="16"/>
  <c r="B62" i="16"/>
  <c r="B63" i="16"/>
  <c r="B64" i="16"/>
  <c r="B65" i="16"/>
  <c r="B66" i="16"/>
  <c r="B67" i="16"/>
  <c r="B68" i="16"/>
  <c r="B69" i="16"/>
  <c r="B70" i="16"/>
  <c r="B71" i="16"/>
  <c r="B72" i="16"/>
  <c r="B73" i="16"/>
  <c r="B74" i="16"/>
  <c r="B75" i="16"/>
  <c r="B76" i="16"/>
  <c r="B77" i="16"/>
  <c r="B78" i="16"/>
  <c r="B79" i="16"/>
  <c r="B80" i="16"/>
  <c r="B81" i="16"/>
  <c r="B82" i="16"/>
  <c r="B83" i="16"/>
  <c r="B84" i="16"/>
  <c r="B85" i="16"/>
  <c r="B86" i="16"/>
  <c r="B87" i="16"/>
  <c r="B88" i="16"/>
  <c r="B89" i="16"/>
  <c r="B90" i="16"/>
  <c r="B91" i="16"/>
  <c r="B92" i="16"/>
  <c r="B93" i="16"/>
  <c r="B94" i="16"/>
  <c r="B95" i="16"/>
  <c r="B96" i="16"/>
  <c r="B97" i="16"/>
  <c r="B98" i="16"/>
  <c r="B99" i="16"/>
  <c r="B100" i="16"/>
  <c r="B101" i="16"/>
  <c r="B102" i="16"/>
  <c r="B103" i="16"/>
  <c r="B104" i="16"/>
  <c r="B105" i="16"/>
  <c r="B106" i="16"/>
  <c r="B107" i="16"/>
  <c r="B108" i="16"/>
  <c r="B109" i="16"/>
  <c r="B110" i="16"/>
  <c r="B111" i="16"/>
  <c r="B112" i="16"/>
  <c r="B113" i="16"/>
  <c r="B114" i="16"/>
  <c r="B115" i="16"/>
  <c r="B116" i="16"/>
  <c r="B117" i="16"/>
  <c r="B118" i="16"/>
  <c r="B119" i="16"/>
  <c r="B120" i="16"/>
  <c r="B121" i="16"/>
  <c r="B122" i="16"/>
  <c r="B123" i="16"/>
  <c r="B124" i="16"/>
  <c r="B125" i="16"/>
  <c r="B126" i="16"/>
  <c r="B127" i="16"/>
  <c r="B128" i="16"/>
  <c r="B129" i="16"/>
  <c r="B130" i="16"/>
  <c r="B131" i="16"/>
  <c r="B132" i="16"/>
  <c r="B133" i="16"/>
  <c r="B134" i="16"/>
  <c r="B135" i="16"/>
  <c r="B136" i="16"/>
  <c r="B137" i="16"/>
  <c r="B138" i="16"/>
  <c r="B139" i="16"/>
  <c r="B140" i="16"/>
  <c r="B141" i="16"/>
  <c r="B142" i="16"/>
  <c r="B143" i="16"/>
  <c r="B144" i="16"/>
  <c r="B145" i="16"/>
  <c r="B146" i="16"/>
  <c r="B147" i="16"/>
  <c r="B148" i="16"/>
  <c r="B149" i="16"/>
  <c r="B150" i="16"/>
  <c r="B151" i="16"/>
  <c r="B152" i="16"/>
  <c r="B153" i="16"/>
  <c r="B154" i="16"/>
  <c r="B155" i="16"/>
  <c r="B156" i="16"/>
  <c r="B157" i="16"/>
  <c r="B158" i="16"/>
  <c r="B159" i="16"/>
  <c r="B160" i="16"/>
  <c r="B161" i="16"/>
  <c r="B162" i="16"/>
  <c r="B163" i="16"/>
  <c r="B164" i="16"/>
  <c r="B165" i="16"/>
  <c r="B166" i="16"/>
  <c r="B167" i="16"/>
  <c r="B168" i="16"/>
  <c r="B169" i="16"/>
  <c r="B170" i="16"/>
  <c r="B171" i="16"/>
  <c r="B172" i="16"/>
  <c r="B173" i="16"/>
  <c r="B174" i="16"/>
  <c r="B175" i="16"/>
  <c r="B176" i="16"/>
  <c r="B177" i="16"/>
  <c r="B178" i="16"/>
  <c r="B179" i="16"/>
  <c r="B180" i="16"/>
  <c r="B181" i="16"/>
  <c r="B182" i="16"/>
  <c r="B183" i="16"/>
  <c r="B184" i="16"/>
  <c r="B185" i="16"/>
  <c r="B186" i="16"/>
  <c r="B187" i="16"/>
  <c r="B188" i="16"/>
  <c r="B189" i="16"/>
  <c r="B190" i="16"/>
  <c r="B191" i="16"/>
  <c r="B192" i="16"/>
  <c r="B193" i="16"/>
  <c r="B194" i="16"/>
  <c r="B195" i="16"/>
  <c r="B196" i="16"/>
  <c r="B197" i="16"/>
  <c r="B198" i="16"/>
  <c r="B199" i="16"/>
  <c r="B200" i="16"/>
  <c r="B201" i="16"/>
  <c r="B202" i="16"/>
  <c r="B203" i="16"/>
  <c r="B204" i="16"/>
  <c r="B205" i="16"/>
  <c r="B206" i="16"/>
  <c r="B207" i="16"/>
  <c r="B208" i="16"/>
  <c r="B209" i="16"/>
  <c r="B210" i="16"/>
  <c r="B211" i="16"/>
  <c r="B212" i="16"/>
  <c r="B213" i="16"/>
  <c r="B214" i="16"/>
  <c r="B215" i="16"/>
  <c r="B216" i="16"/>
  <c r="B217" i="16"/>
  <c r="B218" i="16"/>
  <c r="B219" i="16"/>
  <c r="B220" i="16"/>
  <c r="B221" i="16"/>
  <c r="B222" i="16"/>
  <c r="B223" i="16"/>
  <c r="B224" i="16"/>
  <c r="B225" i="16"/>
  <c r="B226" i="16"/>
  <c r="B227" i="16"/>
  <c r="B228" i="16"/>
  <c r="B229" i="16"/>
  <c r="B230" i="16"/>
  <c r="B231" i="16"/>
  <c r="B232" i="16"/>
  <c r="B233" i="16"/>
  <c r="B234" i="16"/>
  <c r="B235" i="16"/>
  <c r="B236" i="16"/>
  <c r="B237" i="16"/>
  <c r="B238" i="16"/>
  <c r="B239" i="16"/>
  <c r="B240" i="16"/>
  <c r="B241" i="16"/>
  <c r="B242" i="16"/>
  <c r="B243" i="16"/>
  <c r="B244" i="16"/>
  <c r="B245" i="16"/>
  <c r="B246" i="16"/>
  <c r="B247" i="16"/>
  <c r="B248" i="16"/>
  <c r="B249" i="16"/>
  <c r="B250" i="16"/>
  <c r="B251" i="16"/>
  <c r="B252" i="16"/>
  <c r="B253" i="16"/>
  <c r="B254" i="16"/>
  <c r="B255" i="16"/>
  <c r="B256" i="16"/>
  <c r="B257" i="16"/>
  <c r="B258" i="16"/>
  <c r="B259" i="16"/>
  <c r="B260" i="16"/>
  <c r="B261" i="16"/>
  <c r="B262" i="16"/>
  <c r="B263" i="16"/>
  <c r="B264" i="16"/>
  <c r="B265" i="16"/>
  <c r="B266" i="16"/>
  <c r="B267" i="16"/>
  <c r="B268" i="16"/>
  <c r="B269" i="16"/>
  <c r="B270" i="16"/>
  <c r="B271" i="16"/>
  <c r="B272" i="16"/>
  <c r="B273" i="16"/>
  <c r="B274" i="16"/>
  <c r="B275" i="16"/>
  <c r="B276" i="16"/>
  <c r="B277" i="16"/>
  <c r="B278" i="16"/>
  <c r="B279" i="16"/>
  <c r="B280" i="16"/>
  <c r="B281" i="16"/>
  <c r="B282" i="16"/>
  <c r="B283" i="16"/>
  <c r="B284" i="16"/>
  <c r="B285" i="16"/>
  <c r="B286" i="16"/>
  <c r="B287" i="16"/>
  <c r="B288" i="16"/>
  <c r="B289" i="16"/>
  <c r="B290" i="16"/>
  <c r="B291" i="16"/>
  <c r="B292" i="16"/>
  <c r="B293" i="16"/>
  <c r="B294" i="16"/>
  <c r="B295" i="16"/>
  <c r="B296" i="16"/>
  <c r="B297" i="16"/>
  <c r="B298" i="16"/>
  <c r="B299" i="16"/>
  <c r="B300" i="16"/>
  <c r="B301" i="16"/>
  <c r="B302" i="16"/>
  <c r="B303" i="16"/>
  <c r="B304" i="16"/>
  <c r="B305" i="16"/>
  <c r="B306" i="16"/>
  <c r="B307" i="16"/>
  <c r="B308" i="16"/>
  <c r="B309" i="16"/>
  <c r="B310" i="16"/>
  <c r="B311" i="16"/>
  <c r="B312" i="16"/>
  <c r="B313" i="16"/>
  <c r="B314" i="16"/>
  <c r="B315" i="16"/>
  <c r="B316" i="16"/>
  <c r="B317" i="16"/>
  <c r="B318" i="16"/>
  <c r="B319" i="16"/>
  <c r="B320" i="16"/>
  <c r="B321" i="16"/>
  <c r="B322" i="16"/>
  <c r="B323" i="16"/>
  <c r="B324" i="16"/>
  <c r="B325" i="16"/>
  <c r="B326" i="16"/>
  <c r="B327" i="16"/>
  <c r="B328" i="16"/>
  <c r="B329" i="16"/>
  <c r="B330" i="16"/>
  <c r="B331" i="16"/>
  <c r="B332" i="16"/>
  <c r="B333" i="16"/>
  <c r="B334" i="16"/>
  <c r="B335" i="16"/>
  <c r="B336" i="16"/>
  <c r="B337" i="16"/>
  <c r="B338" i="16"/>
  <c r="B339" i="16"/>
  <c r="B340" i="16"/>
  <c r="B341" i="16"/>
  <c r="B342" i="16"/>
  <c r="B343" i="16"/>
  <c r="B344" i="16"/>
  <c r="B345" i="16"/>
  <c r="B346" i="16"/>
  <c r="B347" i="16"/>
  <c r="B348" i="16"/>
  <c r="B349" i="16"/>
  <c r="B350" i="16"/>
  <c r="B351" i="16"/>
  <c r="B352" i="16"/>
  <c r="B353" i="16"/>
  <c r="B354" i="16"/>
  <c r="B355" i="16"/>
  <c r="B356" i="16"/>
  <c r="B357" i="16"/>
  <c r="B358" i="16"/>
  <c r="B359" i="16"/>
  <c r="B360" i="16"/>
  <c r="B361" i="16"/>
  <c r="B362" i="16"/>
  <c r="B363" i="16"/>
  <c r="B364" i="16"/>
  <c r="B365" i="16"/>
  <c r="B366" i="16"/>
  <c r="B367" i="16"/>
  <c r="B368" i="16"/>
  <c r="B369" i="16"/>
  <c r="B370" i="16"/>
  <c r="B371" i="16"/>
  <c r="B372" i="16"/>
  <c r="B373" i="16"/>
  <c r="B374" i="16"/>
  <c r="B375" i="16"/>
  <c r="B376" i="16"/>
  <c r="B377" i="16"/>
  <c r="B378" i="16"/>
  <c r="B379" i="16"/>
  <c r="B380" i="16"/>
  <c r="B381" i="16"/>
  <c r="B382" i="16"/>
  <c r="B383" i="16"/>
  <c r="B384" i="16"/>
  <c r="B385" i="16"/>
  <c r="B386" i="16"/>
  <c r="B387" i="16"/>
  <c r="B388" i="16"/>
  <c r="B389" i="16"/>
  <c r="B390" i="16"/>
  <c r="B391" i="16"/>
  <c r="B392" i="16"/>
  <c r="B393" i="16"/>
  <c r="B394" i="16"/>
  <c r="B395" i="16"/>
  <c r="B396" i="16"/>
  <c r="B397" i="16"/>
  <c r="B398" i="16"/>
  <c r="B399" i="16"/>
  <c r="B400" i="16"/>
  <c r="B401" i="16"/>
  <c r="B402" i="16"/>
  <c r="B403" i="16"/>
  <c r="B404" i="16"/>
  <c r="B405" i="16"/>
  <c r="B406" i="16"/>
  <c r="B407" i="16"/>
  <c r="B408" i="16"/>
  <c r="B409" i="16"/>
  <c r="B410" i="16"/>
  <c r="B411" i="16"/>
  <c r="B412" i="16"/>
  <c r="B413" i="16"/>
  <c r="B414" i="16"/>
  <c r="B415" i="16"/>
  <c r="B416" i="16"/>
  <c r="B417" i="16"/>
  <c r="B418" i="16"/>
  <c r="B419" i="16"/>
  <c r="B420" i="16"/>
  <c r="B421" i="16"/>
  <c r="B422" i="16"/>
  <c r="B423" i="16"/>
  <c r="B424" i="16"/>
  <c r="B425" i="16"/>
  <c r="B426" i="16"/>
  <c r="B427" i="16"/>
  <c r="B428" i="16"/>
  <c r="B429" i="16"/>
  <c r="B430" i="16"/>
  <c r="B431" i="16"/>
  <c r="B432" i="16"/>
  <c r="B433" i="16"/>
  <c r="B434" i="16"/>
  <c r="B435" i="16"/>
  <c r="B436" i="16"/>
  <c r="B437" i="16"/>
  <c r="B438" i="16"/>
  <c r="B439" i="16"/>
  <c r="B440" i="16"/>
  <c r="B441" i="16"/>
  <c r="B442" i="16"/>
  <c r="B443" i="16"/>
  <c r="B444" i="16"/>
  <c r="B445" i="16"/>
  <c r="B446" i="16"/>
  <c r="B447" i="16"/>
  <c r="B448" i="16"/>
  <c r="B449" i="16"/>
  <c r="B450" i="16"/>
  <c r="B451" i="16"/>
  <c r="B452" i="16"/>
  <c r="B453" i="16"/>
  <c r="B454" i="16"/>
  <c r="B455" i="16"/>
  <c r="B456" i="16"/>
  <c r="B457" i="16"/>
  <c r="B458" i="16"/>
  <c r="B459" i="16"/>
  <c r="B460" i="16"/>
  <c r="B461" i="16"/>
  <c r="B462" i="16"/>
  <c r="B463" i="16"/>
  <c r="B464" i="16"/>
  <c r="B465" i="16"/>
  <c r="B466" i="16"/>
  <c r="B467" i="16"/>
  <c r="B468" i="16"/>
  <c r="B469" i="16"/>
  <c r="B470" i="16"/>
  <c r="B471" i="16"/>
  <c r="B472" i="16"/>
  <c r="B473" i="16"/>
  <c r="B474" i="16"/>
  <c r="B475" i="16"/>
  <c r="B476" i="16"/>
  <c r="B477" i="16"/>
  <c r="B478" i="16"/>
  <c r="B479" i="16"/>
  <c r="B480" i="16"/>
  <c r="B481" i="16"/>
  <c r="B482" i="16"/>
  <c r="B483" i="16"/>
  <c r="B484" i="16"/>
  <c r="B485" i="16"/>
  <c r="B486" i="16"/>
  <c r="B487" i="16"/>
  <c r="B488" i="16"/>
  <c r="B489" i="16"/>
  <c r="B490" i="16"/>
  <c r="B491" i="16"/>
  <c r="B492" i="16"/>
  <c r="B493" i="16"/>
  <c r="B494" i="16"/>
  <c r="B495" i="16"/>
  <c r="B496" i="16"/>
  <c r="B497" i="16"/>
  <c r="B498" i="16"/>
  <c r="B499" i="16"/>
  <c r="B500" i="16"/>
  <c r="B501" i="16"/>
  <c r="B502" i="16"/>
  <c r="B503" i="16"/>
  <c r="B504" i="16"/>
  <c r="B505" i="16"/>
  <c r="B506" i="16"/>
  <c r="B507" i="16"/>
  <c r="B508" i="16"/>
  <c r="B509" i="16"/>
  <c r="B510" i="16"/>
  <c r="B511" i="16"/>
  <c r="B512" i="16"/>
  <c r="B513" i="16"/>
  <c r="B514" i="16"/>
  <c r="B515" i="16"/>
  <c r="B516" i="16"/>
  <c r="B517" i="16"/>
  <c r="B518" i="16"/>
  <c r="B519" i="16"/>
  <c r="B520" i="16"/>
  <c r="B521" i="16"/>
  <c r="B522" i="16"/>
  <c r="B523" i="16"/>
  <c r="B524" i="16"/>
  <c r="B525" i="16"/>
  <c r="B526" i="16"/>
  <c r="B527" i="16"/>
  <c r="B528" i="16"/>
  <c r="B529" i="16"/>
  <c r="B530" i="16"/>
  <c r="B531" i="16"/>
  <c r="B532" i="16"/>
  <c r="B533" i="16"/>
  <c r="B534" i="16"/>
  <c r="B535" i="16"/>
  <c r="B536" i="16"/>
  <c r="B537" i="16"/>
  <c r="B538" i="16"/>
  <c r="B539" i="16"/>
  <c r="B540" i="16"/>
  <c r="B541" i="16"/>
  <c r="B542" i="16"/>
  <c r="B543" i="16"/>
  <c r="B544" i="16"/>
  <c r="B545" i="16"/>
  <c r="B546" i="16"/>
  <c r="B547" i="16"/>
  <c r="B548" i="16"/>
  <c r="B549" i="16"/>
  <c r="B550" i="16"/>
  <c r="B551" i="16"/>
  <c r="B552" i="16"/>
  <c r="B553" i="16"/>
  <c r="B554" i="16"/>
  <c r="B555" i="16"/>
  <c r="B556" i="16"/>
  <c r="B557" i="16"/>
  <c r="B558" i="16"/>
  <c r="B559" i="16"/>
  <c r="B560" i="16"/>
  <c r="B561" i="16"/>
  <c r="B562" i="16"/>
  <c r="B563" i="16"/>
  <c r="B564" i="16"/>
  <c r="B565" i="16"/>
  <c r="B566" i="16"/>
  <c r="B567" i="16"/>
  <c r="B568" i="16"/>
  <c r="B569" i="16"/>
  <c r="B570" i="16"/>
  <c r="B571" i="16"/>
  <c r="B572" i="16"/>
  <c r="B573" i="16"/>
  <c r="B574" i="16"/>
  <c r="B575" i="16"/>
  <c r="B576" i="16"/>
  <c r="B577" i="16"/>
  <c r="B578" i="16"/>
  <c r="B579" i="16"/>
  <c r="B580" i="16"/>
  <c r="B581" i="16"/>
  <c r="B582" i="16"/>
  <c r="B583" i="16"/>
  <c r="B584" i="16"/>
  <c r="B585" i="16"/>
  <c r="B586" i="16"/>
  <c r="B587" i="16"/>
  <c r="B588" i="16"/>
  <c r="B589" i="16"/>
  <c r="B590" i="16"/>
  <c r="B591" i="16"/>
  <c r="B592" i="16"/>
  <c r="B593" i="16"/>
  <c r="B594" i="16"/>
  <c r="B595" i="16"/>
  <c r="B596" i="16"/>
  <c r="B597" i="16"/>
  <c r="B598" i="16"/>
  <c r="B599" i="16"/>
  <c r="B600" i="16"/>
  <c r="B601" i="16"/>
  <c r="B602" i="16"/>
  <c r="B603" i="16"/>
  <c r="B604" i="16"/>
  <c r="B605" i="16"/>
  <c r="B606" i="16"/>
  <c r="B607" i="16"/>
  <c r="B608" i="16"/>
  <c r="B609" i="16"/>
  <c r="B610" i="16"/>
  <c r="B611" i="16"/>
  <c r="B612" i="16"/>
  <c r="B613" i="16"/>
  <c r="B614" i="16"/>
  <c r="B615" i="16"/>
  <c r="B616" i="16"/>
  <c r="B617" i="16"/>
  <c r="B618" i="16"/>
  <c r="B619" i="16"/>
  <c r="B620" i="16"/>
  <c r="B621" i="16"/>
  <c r="B622" i="16"/>
  <c r="B623" i="16"/>
  <c r="B624" i="16"/>
  <c r="B625" i="16"/>
  <c r="B626" i="16"/>
  <c r="B627" i="16"/>
  <c r="B628" i="16"/>
  <c r="B629" i="16"/>
  <c r="B630" i="16"/>
  <c r="B631" i="16"/>
  <c r="B632" i="16"/>
  <c r="B633" i="16"/>
  <c r="B634" i="16"/>
  <c r="B635" i="16"/>
  <c r="B636" i="16"/>
  <c r="B637" i="16"/>
  <c r="B638" i="16"/>
  <c r="B639" i="16"/>
  <c r="B640" i="16"/>
  <c r="B641" i="16"/>
  <c r="B642" i="16"/>
  <c r="B643" i="16"/>
  <c r="B644" i="16"/>
  <c r="B645" i="16"/>
  <c r="B646" i="16"/>
  <c r="B647" i="16"/>
  <c r="B648" i="16"/>
  <c r="B649" i="16"/>
  <c r="B650" i="16"/>
  <c r="B651" i="16"/>
  <c r="B652" i="16"/>
  <c r="B653" i="16"/>
  <c r="B654" i="16"/>
  <c r="B655" i="16"/>
  <c r="B656" i="16"/>
  <c r="B657" i="16"/>
  <c r="B658" i="16"/>
  <c r="B659" i="16"/>
  <c r="B660" i="16"/>
  <c r="B661" i="16"/>
  <c r="B662" i="16"/>
  <c r="B663" i="16"/>
  <c r="B664" i="16"/>
  <c r="B665" i="16"/>
  <c r="B666" i="16"/>
  <c r="B667" i="16"/>
  <c r="B668" i="16"/>
  <c r="B669" i="16"/>
  <c r="B670" i="16"/>
  <c r="B671" i="16"/>
  <c r="B672" i="16"/>
  <c r="B673" i="16"/>
  <c r="B674" i="16"/>
  <c r="B675" i="16"/>
  <c r="B676" i="16"/>
  <c r="B677" i="16"/>
  <c r="B678" i="16"/>
  <c r="B679" i="16"/>
  <c r="B680" i="16"/>
  <c r="B681" i="16"/>
  <c r="B682" i="16"/>
  <c r="B683" i="16"/>
  <c r="B684" i="16"/>
  <c r="B685" i="16"/>
  <c r="B686" i="16"/>
  <c r="B687" i="16"/>
  <c r="B688" i="16"/>
  <c r="B689" i="16"/>
  <c r="B690" i="16"/>
  <c r="B691" i="16"/>
  <c r="B692" i="16"/>
  <c r="B693" i="16"/>
  <c r="B694" i="16"/>
  <c r="B695" i="16"/>
  <c r="B696" i="16"/>
  <c r="B697" i="16"/>
  <c r="B698" i="16"/>
  <c r="B699" i="16"/>
  <c r="B700" i="16"/>
  <c r="B701" i="16"/>
  <c r="B702" i="16"/>
  <c r="B703" i="16"/>
  <c r="B704" i="16"/>
  <c r="B705" i="16"/>
  <c r="B706" i="16"/>
  <c r="B707" i="16"/>
  <c r="B708" i="16"/>
  <c r="B709" i="16"/>
  <c r="B710" i="16"/>
  <c r="B711" i="16"/>
  <c r="B712" i="16"/>
  <c r="B713" i="16"/>
  <c r="B714" i="16"/>
  <c r="B715" i="16"/>
  <c r="B716" i="16"/>
  <c r="B717" i="16"/>
  <c r="B718" i="16"/>
  <c r="B719" i="16"/>
  <c r="B720" i="16"/>
  <c r="B721" i="16"/>
  <c r="B722" i="16"/>
  <c r="B723" i="16"/>
  <c r="B724" i="16"/>
  <c r="B725" i="16"/>
  <c r="B726" i="16"/>
  <c r="B727" i="16"/>
  <c r="B728" i="16"/>
  <c r="B729" i="16"/>
  <c r="B730" i="16"/>
  <c r="B731" i="16"/>
  <c r="B732" i="16"/>
  <c r="B733" i="16"/>
  <c r="B734" i="16"/>
  <c r="B735" i="16"/>
  <c r="B736" i="16"/>
  <c r="B737" i="16"/>
  <c r="B738" i="16"/>
  <c r="B739" i="16"/>
  <c r="B740" i="16"/>
  <c r="B741" i="16"/>
  <c r="B742" i="16"/>
  <c r="B743" i="16"/>
  <c r="B744" i="16"/>
  <c r="B745" i="16"/>
  <c r="B746" i="16"/>
  <c r="B747" i="16"/>
  <c r="B748" i="16"/>
  <c r="B749" i="16"/>
  <c r="B750" i="16"/>
  <c r="B751" i="16"/>
  <c r="B752" i="16"/>
  <c r="B753" i="16"/>
  <c r="B754" i="16"/>
  <c r="B755" i="16"/>
  <c r="B756" i="16"/>
  <c r="B757" i="16"/>
  <c r="B758" i="16"/>
  <c r="B759" i="16"/>
  <c r="B760" i="16"/>
  <c r="B761" i="16"/>
  <c r="B762" i="16"/>
  <c r="B763" i="16"/>
  <c r="B764" i="16"/>
  <c r="B765" i="16"/>
  <c r="B766" i="16"/>
  <c r="B767" i="16"/>
  <c r="B768" i="16"/>
  <c r="B769" i="16"/>
  <c r="B770" i="16"/>
  <c r="B771" i="16"/>
  <c r="B772" i="16"/>
  <c r="B773" i="16"/>
  <c r="B774" i="16"/>
  <c r="B775" i="16"/>
  <c r="B776" i="16"/>
  <c r="B777" i="16"/>
  <c r="B778" i="16"/>
  <c r="B779" i="16"/>
  <c r="B780" i="16"/>
  <c r="B781" i="16"/>
  <c r="B782" i="16"/>
  <c r="B783" i="16"/>
  <c r="B784" i="16"/>
  <c r="B785" i="16"/>
  <c r="B786" i="16"/>
  <c r="B787" i="16"/>
  <c r="B788" i="16"/>
  <c r="B789" i="16"/>
  <c r="B790" i="16"/>
  <c r="B791" i="16"/>
  <c r="B792" i="16"/>
  <c r="B793" i="16"/>
  <c r="B794" i="16"/>
  <c r="B795" i="16"/>
  <c r="B796" i="16"/>
  <c r="B797" i="16"/>
  <c r="B798" i="16"/>
  <c r="B799" i="16"/>
  <c r="B800" i="16"/>
  <c r="B801" i="16"/>
  <c r="B802" i="16"/>
  <c r="B803" i="16"/>
  <c r="B804" i="16"/>
  <c r="B805" i="16"/>
  <c r="B806" i="16"/>
  <c r="B807" i="16"/>
  <c r="B808" i="16"/>
  <c r="B809" i="16"/>
  <c r="B810" i="16"/>
  <c r="B811" i="16"/>
  <c r="B812" i="16"/>
  <c r="B813" i="16"/>
  <c r="B814" i="16"/>
  <c r="B815" i="16"/>
  <c r="B816" i="16"/>
  <c r="B817" i="16"/>
  <c r="B818" i="16"/>
  <c r="B819" i="16"/>
  <c r="B820" i="16"/>
  <c r="B821" i="16"/>
  <c r="B822" i="16"/>
  <c r="B823" i="16"/>
  <c r="B824" i="16"/>
  <c r="B825" i="16"/>
  <c r="B826" i="16"/>
  <c r="B827" i="16"/>
  <c r="B828" i="16"/>
  <c r="B829" i="16"/>
  <c r="B830" i="16"/>
  <c r="B831" i="16"/>
  <c r="B832" i="16"/>
  <c r="B833" i="16"/>
  <c r="B834" i="16"/>
  <c r="B835" i="16"/>
  <c r="B836" i="16"/>
  <c r="B837" i="16"/>
  <c r="B838" i="16"/>
  <c r="B839" i="16"/>
  <c r="B840" i="16"/>
  <c r="B841" i="16"/>
  <c r="B842" i="16"/>
  <c r="B843" i="16"/>
  <c r="B844" i="16"/>
  <c r="B845" i="16"/>
  <c r="B846" i="16"/>
  <c r="B847" i="16"/>
  <c r="B848" i="16"/>
  <c r="B849" i="16"/>
  <c r="B850" i="16"/>
  <c r="B851" i="16"/>
  <c r="B852" i="16"/>
  <c r="B853" i="16"/>
  <c r="B854" i="16"/>
  <c r="B855" i="16"/>
  <c r="B856" i="16"/>
  <c r="B857" i="16"/>
  <c r="B858" i="16"/>
  <c r="B859" i="16"/>
  <c r="B860" i="16"/>
  <c r="B861" i="16"/>
  <c r="B862" i="16"/>
  <c r="B863" i="16"/>
  <c r="B864" i="16"/>
  <c r="B865" i="16"/>
  <c r="B866" i="16"/>
  <c r="B867" i="16"/>
  <c r="B868" i="16"/>
  <c r="B869" i="16"/>
  <c r="B870" i="16"/>
  <c r="B871" i="16"/>
  <c r="B872" i="16"/>
  <c r="B873" i="16"/>
  <c r="B874" i="16"/>
  <c r="B875" i="16"/>
  <c r="B876" i="16"/>
  <c r="B877" i="16"/>
  <c r="B878" i="16"/>
  <c r="B879" i="16"/>
  <c r="B880" i="16"/>
  <c r="B881" i="16"/>
  <c r="B882" i="16"/>
  <c r="B883" i="16"/>
  <c r="B884" i="16"/>
  <c r="B885" i="16"/>
  <c r="B886" i="16"/>
  <c r="B887" i="16"/>
  <c r="B888" i="16"/>
  <c r="B889" i="16"/>
  <c r="B890" i="16"/>
  <c r="B891" i="16"/>
  <c r="B892" i="16"/>
  <c r="B893" i="16"/>
  <c r="B894" i="16"/>
  <c r="B895" i="16"/>
  <c r="B896" i="16"/>
  <c r="B897" i="16"/>
  <c r="B898" i="16"/>
  <c r="B899" i="16"/>
  <c r="B900" i="16"/>
  <c r="B901" i="16"/>
  <c r="B902" i="16"/>
  <c r="B903" i="16"/>
  <c r="B904" i="16"/>
  <c r="B905" i="16"/>
  <c r="B906" i="16"/>
  <c r="B907" i="16"/>
  <c r="B908" i="16"/>
  <c r="B909" i="16"/>
  <c r="B910" i="16"/>
  <c r="B911" i="16"/>
  <c r="B912" i="16"/>
  <c r="B913" i="16"/>
  <c r="B914" i="16"/>
  <c r="B915" i="16"/>
  <c r="B916" i="16"/>
  <c r="B917" i="16"/>
  <c r="B918" i="16"/>
  <c r="B919" i="16"/>
  <c r="B920" i="16"/>
  <c r="B921" i="16"/>
  <c r="B922" i="16"/>
  <c r="B923" i="16"/>
  <c r="B924" i="16"/>
  <c r="B925" i="16"/>
  <c r="B926" i="16"/>
  <c r="B927" i="16"/>
  <c r="B928" i="16"/>
  <c r="B929" i="16"/>
  <c r="B930" i="16"/>
  <c r="B931" i="16"/>
  <c r="B932" i="16"/>
  <c r="B933" i="16"/>
  <c r="B934" i="16"/>
  <c r="B935" i="16"/>
  <c r="B936" i="16"/>
  <c r="B937" i="16"/>
  <c r="B938" i="16"/>
  <c r="B939" i="16"/>
  <c r="B940" i="16"/>
  <c r="B941" i="16"/>
  <c r="B942" i="16"/>
  <c r="B943" i="16"/>
  <c r="B944" i="16"/>
  <c r="B945" i="16"/>
  <c r="B946" i="16"/>
  <c r="B947" i="16"/>
  <c r="B948" i="16"/>
  <c r="B949" i="16"/>
  <c r="B950" i="16"/>
  <c r="B951" i="16"/>
  <c r="B952" i="16"/>
  <c r="B953" i="16"/>
  <c r="B954" i="16"/>
  <c r="B955" i="16"/>
  <c r="B956" i="16"/>
  <c r="B957" i="16"/>
  <c r="B958" i="16"/>
  <c r="B959" i="16"/>
  <c r="B960" i="16"/>
  <c r="B961" i="16"/>
  <c r="B962" i="16"/>
  <c r="B963" i="16"/>
  <c r="B964" i="16"/>
  <c r="B965" i="16"/>
  <c r="B966" i="16"/>
  <c r="B967" i="16"/>
  <c r="B968" i="16"/>
  <c r="B969" i="16"/>
  <c r="B970" i="16"/>
  <c r="B971" i="16"/>
  <c r="B972" i="16"/>
  <c r="B973" i="16"/>
  <c r="B974" i="16"/>
  <c r="B975" i="16"/>
  <c r="B976" i="16"/>
  <c r="B977" i="16"/>
  <c r="B978" i="16"/>
  <c r="B979" i="16"/>
  <c r="B980" i="16"/>
  <c r="B981" i="16"/>
  <c r="B982" i="16"/>
  <c r="B983" i="16"/>
  <c r="B984" i="16"/>
  <c r="B985" i="16"/>
  <c r="B986" i="16"/>
  <c r="B987" i="16"/>
  <c r="B988" i="16"/>
  <c r="B989" i="16"/>
  <c r="B990" i="16"/>
  <c r="B991" i="16"/>
  <c r="B992" i="16"/>
  <c r="B993" i="16"/>
  <c r="B994" i="16"/>
  <c r="B995" i="16"/>
  <c r="B996" i="16"/>
  <c r="B997" i="16"/>
  <c r="B998" i="16"/>
  <c r="B999" i="16"/>
  <c r="B1000" i="16"/>
  <c r="B1001" i="16"/>
  <c r="B1002" i="16"/>
  <c r="B1003" i="16"/>
  <c r="B1004" i="16"/>
  <c r="B1005" i="16"/>
  <c r="B1006" i="16"/>
  <c r="B1007" i="16"/>
  <c r="B1008" i="16"/>
  <c r="B1009" i="16"/>
  <c r="B1010" i="16"/>
  <c r="B1011" i="16"/>
  <c r="B1012" i="16"/>
  <c r="B1013" i="16"/>
  <c r="B1014" i="16"/>
  <c r="B1015" i="16"/>
  <c r="B1016" i="16"/>
  <c r="B1017" i="16"/>
  <c r="B1018" i="16"/>
  <c r="B1019" i="16"/>
  <c r="B1020" i="16"/>
  <c r="B1021" i="16"/>
  <c r="B1022" i="16"/>
  <c r="B1023" i="16"/>
  <c r="B1024" i="16"/>
  <c r="B1025" i="16"/>
  <c r="B1026" i="16"/>
  <c r="B1027" i="16"/>
  <c r="B1028" i="16"/>
  <c r="B1029" i="16"/>
  <c r="B1030" i="16"/>
  <c r="B1031" i="16"/>
  <c r="B1032" i="16"/>
  <c r="B1033" i="16"/>
  <c r="B1034" i="16"/>
  <c r="B1035" i="16"/>
  <c r="B1036" i="16"/>
  <c r="B1037" i="16"/>
  <c r="B1038" i="16"/>
  <c r="B1039" i="16"/>
  <c r="B1040" i="16"/>
  <c r="B1041" i="16"/>
  <c r="B1042" i="16"/>
  <c r="B1043" i="16"/>
  <c r="B1044" i="16"/>
  <c r="B1045" i="16"/>
  <c r="B1046" i="16"/>
  <c r="B1047" i="16"/>
  <c r="B1048" i="16"/>
  <c r="B1049" i="16"/>
  <c r="B1050" i="16"/>
  <c r="B1051" i="16"/>
  <c r="B1052" i="16"/>
  <c r="B1053" i="16"/>
  <c r="B1054" i="16"/>
  <c r="B1055" i="16"/>
  <c r="B1056" i="16"/>
  <c r="B1057" i="16"/>
  <c r="B1058" i="16"/>
  <c r="B1059" i="16"/>
  <c r="B1060" i="16"/>
  <c r="B1061" i="16"/>
  <c r="B1062" i="16"/>
  <c r="B1063" i="16"/>
  <c r="B1064" i="16"/>
  <c r="B1065" i="16"/>
  <c r="B1066" i="16"/>
  <c r="B1067" i="16"/>
  <c r="B1068" i="16"/>
  <c r="B1069" i="16"/>
  <c r="B1070" i="16"/>
  <c r="B1071" i="16"/>
  <c r="B1072" i="16"/>
  <c r="B1073" i="16"/>
  <c r="B1074" i="16"/>
  <c r="B1075" i="16"/>
  <c r="B1076" i="16"/>
  <c r="B1077" i="16"/>
  <c r="B1078" i="16"/>
  <c r="B1079" i="16"/>
  <c r="B1080" i="16"/>
  <c r="B1081" i="16"/>
  <c r="B1082" i="16"/>
  <c r="B1083" i="16"/>
  <c r="B1084" i="16"/>
  <c r="B1085" i="16"/>
  <c r="B1086" i="16"/>
  <c r="B1087" i="16"/>
  <c r="B1088" i="16"/>
  <c r="B1089" i="16"/>
  <c r="B1090" i="16"/>
  <c r="B1091" i="16"/>
  <c r="B1092" i="16"/>
  <c r="B1093" i="16"/>
  <c r="B1094" i="16"/>
  <c r="B1095" i="16"/>
  <c r="B1096" i="16"/>
  <c r="B1097" i="16"/>
  <c r="B1098" i="16"/>
  <c r="B1099" i="16"/>
  <c r="B1100" i="16"/>
  <c r="B1101" i="16"/>
  <c r="B1102" i="16"/>
  <c r="B1103" i="16"/>
  <c r="B1104" i="16"/>
  <c r="B1105" i="16"/>
  <c r="B1106" i="16"/>
  <c r="B1107" i="16"/>
  <c r="B1108" i="16"/>
  <c r="B1109" i="16"/>
  <c r="B1110" i="16"/>
  <c r="B1111" i="16"/>
  <c r="B1112" i="16"/>
  <c r="B1113" i="16"/>
  <c r="B1114" i="16"/>
  <c r="B1115" i="16"/>
  <c r="B1116" i="16"/>
  <c r="B1117" i="16"/>
  <c r="B1118" i="16"/>
  <c r="B1119" i="16"/>
  <c r="B1120" i="16"/>
  <c r="B1121" i="16"/>
  <c r="B1122" i="16"/>
  <c r="B1123" i="16"/>
  <c r="B1124" i="16"/>
  <c r="B1125" i="16"/>
  <c r="B1126" i="16"/>
  <c r="B1127" i="16"/>
  <c r="B1128" i="16"/>
  <c r="B1129" i="16"/>
  <c r="B1130" i="16"/>
  <c r="B1131" i="16"/>
  <c r="B1132" i="16"/>
  <c r="B1133" i="16"/>
  <c r="B1134" i="16"/>
  <c r="B1135" i="16"/>
  <c r="B1136" i="16"/>
  <c r="B1137" i="16"/>
  <c r="B1138" i="16"/>
  <c r="B1139" i="16"/>
  <c r="B1140" i="16"/>
  <c r="B1141" i="16"/>
  <c r="B1142" i="16"/>
  <c r="B1143" i="16"/>
  <c r="B1144" i="16"/>
  <c r="B1145" i="16"/>
  <c r="B1146" i="16"/>
  <c r="B1147" i="16"/>
  <c r="B1148" i="16"/>
  <c r="B1149" i="16"/>
  <c r="B1150" i="16"/>
  <c r="B1151" i="16"/>
  <c r="B1152" i="16"/>
  <c r="B1153" i="16"/>
  <c r="B1154" i="16"/>
  <c r="B1155" i="16"/>
  <c r="B1156" i="16"/>
  <c r="B1157" i="16"/>
  <c r="B1158" i="16"/>
  <c r="B1159" i="16"/>
  <c r="B1160" i="16"/>
  <c r="B1161" i="16"/>
  <c r="B1162" i="16"/>
  <c r="B1163" i="16"/>
  <c r="B1164" i="16"/>
  <c r="B1165" i="16"/>
  <c r="B1166" i="16"/>
  <c r="B1167" i="16"/>
  <c r="B1168" i="16"/>
  <c r="B1169" i="16"/>
  <c r="B1170" i="16"/>
  <c r="B1171" i="16"/>
  <c r="B1172" i="16"/>
  <c r="B1173" i="16"/>
  <c r="B1174" i="16"/>
  <c r="B1175" i="16"/>
  <c r="B1176" i="16"/>
  <c r="B1177" i="16"/>
  <c r="B1178" i="16"/>
  <c r="B1179" i="16"/>
  <c r="B1180" i="16"/>
  <c r="B1181" i="16"/>
  <c r="B1182" i="16"/>
  <c r="B1183" i="16"/>
  <c r="B1184" i="16"/>
  <c r="B1185" i="16"/>
  <c r="B1186" i="16"/>
  <c r="B1187" i="16"/>
  <c r="B1188" i="16"/>
  <c r="B1189" i="16"/>
  <c r="B1190" i="16"/>
  <c r="B1191" i="16"/>
  <c r="B1192" i="16"/>
  <c r="B1193" i="16"/>
  <c r="B1194" i="16"/>
  <c r="B1195" i="16"/>
  <c r="B1196" i="16"/>
  <c r="B1197" i="16"/>
  <c r="B1198" i="16"/>
  <c r="B1199" i="16"/>
  <c r="B1200" i="16"/>
  <c r="B1201" i="16"/>
  <c r="B1202" i="16"/>
  <c r="B1203" i="16"/>
  <c r="B1204" i="16"/>
  <c r="B1205" i="16"/>
  <c r="B1206" i="16"/>
  <c r="B1207" i="16"/>
  <c r="B1208" i="16"/>
  <c r="B1209" i="16"/>
  <c r="B1210" i="16"/>
  <c r="B1211" i="16"/>
  <c r="B1212" i="16"/>
  <c r="B1213" i="16"/>
  <c r="B1214" i="16"/>
  <c r="B1215" i="16"/>
  <c r="B1216" i="16"/>
  <c r="B1217" i="16"/>
  <c r="B1218" i="16"/>
  <c r="B1219" i="16"/>
  <c r="B1220" i="16"/>
  <c r="B1221" i="16"/>
  <c r="B1222" i="16"/>
  <c r="B1223" i="16"/>
  <c r="B1224" i="16"/>
  <c r="B1225" i="16"/>
  <c r="B1226" i="16"/>
  <c r="B1227" i="16"/>
  <c r="B1228" i="16"/>
  <c r="B1229" i="16"/>
  <c r="B1230" i="16"/>
  <c r="B1231" i="16"/>
  <c r="B1232" i="16"/>
  <c r="B1233" i="16"/>
  <c r="B1234" i="16"/>
  <c r="B1235" i="16"/>
  <c r="B1236" i="16"/>
  <c r="B1237" i="16"/>
  <c r="B1238" i="16"/>
  <c r="B1239" i="16"/>
  <c r="B1240" i="16"/>
  <c r="B1241" i="16"/>
  <c r="B1242" i="16"/>
  <c r="B1243" i="16"/>
  <c r="B1244" i="16"/>
  <c r="B1245" i="16"/>
  <c r="B1246" i="16"/>
  <c r="B1247" i="16"/>
  <c r="B1248" i="16"/>
  <c r="B1249" i="16"/>
  <c r="B1250" i="16"/>
  <c r="B1251" i="16"/>
  <c r="B1252" i="16"/>
  <c r="B1253" i="16"/>
  <c r="B1254" i="16"/>
  <c r="B1255" i="16"/>
  <c r="B1256" i="16"/>
  <c r="B1257" i="16"/>
  <c r="B1258" i="16"/>
  <c r="B1259" i="16"/>
  <c r="B1260" i="16"/>
  <c r="B1261" i="16"/>
  <c r="B1262" i="16"/>
  <c r="B1263" i="16"/>
  <c r="B1264" i="16"/>
  <c r="B1265" i="16"/>
  <c r="B1266" i="16"/>
  <c r="B1267" i="16"/>
  <c r="B1268" i="16"/>
  <c r="B1269" i="16"/>
  <c r="B1270" i="16"/>
  <c r="B1271" i="16"/>
  <c r="B1272" i="16"/>
  <c r="B1273" i="16"/>
  <c r="B1274" i="16"/>
  <c r="B1275" i="16"/>
  <c r="B1276" i="16"/>
  <c r="B1277" i="16"/>
  <c r="B1278" i="16"/>
  <c r="B1279" i="16"/>
  <c r="B1280" i="16"/>
  <c r="B1281" i="16"/>
  <c r="B1282" i="16"/>
  <c r="B1283" i="16"/>
  <c r="B1284" i="16"/>
  <c r="B1285" i="16"/>
  <c r="B1286" i="16"/>
  <c r="B1287" i="16"/>
  <c r="B1288" i="16"/>
  <c r="B1289" i="16"/>
  <c r="B1290" i="16"/>
  <c r="B1291" i="16"/>
  <c r="B1292" i="16"/>
  <c r="B1293" i="16"/>
  <c r="B1294" i="16"/>
  <c r="B1295" i="16"/>
  <c r="B1296" i="16"/>
  <c r="B1297" i="16"/>
  <c r="B1298" i="16"/>
  <c r="B1299" i="16"/>
  <c r="B1300" i="16"/>
  <c r="B1301" i="16"/>
  <c r="B1302" i="16"/>
  <c r="B1303" i="16"/>
  <c r="B1304" i="16"/>
  <c r="B1305" i="16"/>
  <c r="B1306" i="16"/>
  <c r="B1307" i="16"/>
  <c r="B1308" i="16"/>
  <c r="B1309" i="16"/>
  <c r="B1310" i="16"/>
  <c r="B1311" i="16"/>
  <c r="B1312" i="16"/>
  <c r="B1313" i="16"/>
  <c r="B1314" i="16"/>
  <c r="B1315" i="16"/>
  <c r="B1316" i="16"/>
  <c r="B1317" i="16"/>
  <c r="B1318" i="16"/>
  <c r="B1319" i="16"/>
  <c r="B1320" i="16"/>
  <c r="B1321" i="16"/>
  <c r="B1322" i="16"/>
  <c r="B1323" i="16"/>
  <c r="B1324" i="16"/>
  <c r="B1325" i="16"/>
  <c r="B1326" i="16"/>
  <c r="B1327" i="16"/>
  <c r="B1328" i="16"/>
  <c r="B1329" i="16"/>
  <c r="B1330" i="16"/>
  <c r="B1331" i="16"/>
  <c r="B1332" i="16"/>
  <c r="B1333" i="16"/>
  <c r="B1334" i="16"/>
  <c r="B1335" i="16"/>
  <c r="B1336" i="16"/>
  <c r="B1337" i="16"/>
  <c r="B1338" i="16"/>
  <c r="B1339" i="16"/>
  <c r="B1340" i="16"/>
  <c r="B1341" i="16"/>
  <c r="B1342" i="16"/>
  <c r="B1343" i="16"/>
  <c r="B1344" i="16"/>
  <c r="B1345" i="16"/>
  <c r="B1346" i="16"/>
  <c r="B1347" i="16"/>
  <c r="B1348" i="16"/>
  <c r="B1349" i="16"/>
  <c r="B1350" i="16"/>
  <c r="B1351" i="16"/>
  <c r="B1352" i="16"/>
  <c r="B1353" i="16"/>
  <c r="B1354" i="16"/>
  <c r="B1355" i="16"/>
  <c r="B1356" i="16"/>
  <c r="B1357" i="16"/>
  <c r="B1358" i="16"/>
  <c r="B1359" i="16"/>
  <c r="B1360" i="16"/>
  <c r="B1361" i="16"/>
  <c r="B1362" i="16"/>
  <c r="B1363" i="16"/>
  <c r="B1364" i="16"/>
  <c r="B1365" i="16"/>
  <c r="B1366" i="16"/>
  <c r="B1367" i="16"/>
  <c r="B1368" i="16"/>
  <c r="B1369" i="16"/>
  <c r="B1370" i="16"/>
  <c r="B1371" i="16"/>
  <c r="B1372" i="16"/>
  <c r="B1373" i="16"/>
  <c r="B1374" i="16"/>
  <c r="B1375" i="16"/>
  <c r="B1376" i="16"/>
  <c r="B1377" i="16"/>
  <c r="B1378" i="16"/>
  <c r="B1379" i="16"/>
  <c r="B1380" i="16"/>
  <c r="B1381" i="16"/>
  <c r="B1382" i="16"/>
  <c r="B1383" i="16"/>
  <c r="B1384" i="16"/>
  <c r="B1385" i="16"/>
  <c r="B1386" i="16"/>
  <c r="B1387" i="16"/>
  <c r="B1388" i="16"/>
  <c r="B1389" i="16"/>
  <c r="B1390" i="16"/>
  <c r="B1391" i="16"/>
  <c r="B1392" i="16"/>
  <c r="B1393" i="16"/>
  <c r="B1394" i="16"/>
  <c r="B1395" i="16"/>
  <c r="B1396" i="16"/>
  <c r="B1397" i="16"/>
  <c r="B1398" i="16"/>
  <c r="B1399" i="16"/>
  <c r="B1400" i="16"/>
  <c r="B1401" i="16"/>
  <c r="B1402" i="16"/>
  <c r="B1403" i="16"/>
  <c r="B1404" i="16"/>
  <c r="B1405" i="16"/>
  <c r="B1406" i="16"/>
  <c r="B1407" i="16"/>
  <c r="B1408" i="16"/>
  <c r="B1409" i="16"/>
  <c r="B1410" i="16"/>
  <c r="B1411" i="16"/>
  <c r="B1412" i="16"/>
  <c r="B1413" i="16"/>
  <c r="B1414" i="16"/>
  <c r="B1415" i="16"/>
  <c r="B1416" i="16"/>
  <c r="B1417" i="16"/>
  <c r="B1418" i="16"/>
  <c r="B1419" i="16"/>
  <c r="B1420" i="16"/>
  <c r="B1421" i="16"/>
  <c r="B1422" i="16"/>
  <c r="B1423" i="16"/>
  <c r="B1424" i="16"/>
  <c r="B1425" i="16"/>
  <c r="B1426" i="16"/>
  <c r="B1427" i="16"/>
  <c r="B1428" i="16"/>
  <c r="B1429" i="16"/>
  <c r="B1430" i="16"/>
  <c r="B1431" i="16"/>
  <c r="B1432" i="16"/>
  <c r="B1433" i="16"/>
  <c r="B1434" i="16"/>
  <c r="B1435" i="16"/>
  <c r="B1436" i="16"/>
  <c r="B1437" i="16"/>
  <c r="B1438" i="16"/>
  <c r="B1439" i="16"/>
  <c r="B1440" i="16"/>
  <c r="B1441" i="16"/>
  <c r="B1442" i="16"/>
  <c r="B1443" i="16"/>
  <c r="B1444" i="16"/>
  <c r="B1445" i="16"/>
  <c r="B1446" i="16"/>
  <c r="B1447" i="16"/>
  <c r="B1448" i="16"/>
  <c r="B1449" i="16"/>
  <c r="B1450" i="16"/>
  <c r="B1451" i="16"/>
  <c r="B1452" i="16"/>
  <c r="B1453" i="16"/>
  <c r="B1454" i="16"/>
  <c r="B1455" i="16"/>
  <c r="B1456" i="16"/>
  <c r="B1457" i="16"/>
  <c r="B1458" i="16"/>
  <c r="B1459" i="16"/>
  <c r="B1460" i="16"/>
  <c r="B1461" i="16"/>
  <c r="B1462" i="16"/>
  <c r="B1463" i="16"/>
  <c r="B1464" i="16"/>
  <c r="B1465" i="16"/>
  <c r="B1466" i="16"/>
  <c r="B1467" i="16"/>
  <c r="B1468" i="16"/>
  <c r="B1469" i="16"/>
  <c r="B1470" i="16"/>
  <c r="B1471" i="16"/>
  <c r="B1472" i="16"/>
  <c r="B1473" i="16"/>
  <c r="B1474" i="16"/>
  <c r="B1475" i="16"/>
  <c r="B1476" i="16"/>
  <c r="B1477" i="16"/>
  <c r="B1478" i="16"/>
  <c r="B1479" i="16"/>
  <c r="B1480" i="16"/>
  <c r="B1481" i="16"/>
  <c r="B1482" i="16"/>
  <c r="B1483" i="16"/>
  <c r="B1484" i="16"/>
  <c r="B1485" i="16"/>
  <c r="B1486" i="16"/>
  <c r="B1487" i="16"/>
  <c r="B1488" i="16"/>
  <c r="B1489" i="16"/>
  <c r="B1490" i="16"/>
  <c r="B1491" i="16"/>
  <c r="B1492" i="16"/>
  <c r="B1493" i="16"/>
  <c r="B1494" i="16"/>
  <c r="B1495" i="16"/>
  <c r="B1496" i="16"/>
  <c r="B1497" i="16"/>
  <c r="B1498" i="16"/>
  <c r="B1499" i="16"/>
  <c r="B1500" i="16"/>
  <c r="B1501" i="16"/>
  <c r="B1502" i="16"/>
  <c r="B1503" i="16"/>
  <c r="B1504" i="16"/>
  <c r="B1505" i="16"/>
  <c r="B1506" i="16"/>
  <c r="B1507" i="16"/>
  <c r="B1508" i="16"/>
  <c r="B1509" i="16"/>
  <c r="B1510" i="16"/>
  <c r="B1511" i="16"/>
  <c r="B1512" i="16"/>
  <c r="B1513" i="16"/>
  <c r="B1514" i="16"/>
  <c r="B1515" i="16"/>
  <c r="B1516" i="16"/>
  <c r="B1517" i="16"/>
  <c r="B1518" i="16"/>
  <c r="B1519" i="16"/>
  <c r="B1520" i="16"/>
  <c r="B1521" i="16"/>
  <c r="B1522" i="16"/>
  <c r="B1523" i="16"/>
  <c r="B1524" i="16"/>
  <c r="B1525" i="16"/>
  <c r="B1526" i="16"/>
  <c r="B1527" i="16"/>
  <c r="B1528" i="16"/>
  <c r="B1529" i="16"/>
  <c r="B1530" i="16"/>
  <c r="B1531" i="16"/>
  <c r="B1532" i="16"/>
  <c r="B1533" i="16"/>
  <c r="B1534" i="16"/>
  <c r="B1535" i="16"/>
  <c r="B1536" i="16"/>
  <c r="B1537" i="16"/>
  <c r="B1538" i="16"/>
  <c r="B1539" i="16"/>
  <c r="B1540" i="16"/>
  <c r="B1541" i="16"/>
  <c r="B1542" i="16"/>
  <c r="B1543" i="16"/>
  <c r="B1544" i="16"/>
  <c r="B1545" i="16"/>
  <c r="B1546" i="16"/>
  <c r="B1547" i="16"/>
  <c r="B1548" i="16"/>
  <c r="B1549" i="16"/>
  <c r="B1550" i="16"/>
  <c r="B1551" i="16"/>
  <c r="B1552" i="16"/>
  <c r="B1553" i="16"/>
  <c r="B1554" i="16"/>
  <c r="B1555" i="16"/>
  <c r="B1556" i="16"/>
  <c r="B1557" i="16"/>
  <c r="B1558" i="16"/>
  <c r="B1559" i="16"/>
  <c r="B1560" i="16"/>
  <c r="B1561" i="16"/>
  <c r="B1562" i="16"/>
  <c r="B1563" i="16"/>
  <c r="B1564" i="16"/>
  <c r="B1565" i="16"/>
  <c r="B1566" i="16"/>
  <c r="B1567" i="16"/>
  <c r="B1568" i="16"/>
  <c r="B1569" i="16"/>
  <c r="B1570" i="16"/>
  <c r="B1571" i="16"/>
  <c r="B1572" i="16"/>
  <c r="B1573" i="16"/>
  <c r="B1574" i="16"/>
  <c r="B1575" i="16"/>
  <c r="B1576" i="16"/>
  <c r="B1577" i="16"/>
  <c r="B1578" i="16"/>
  <c r="B1579" i="16"/>
  <c r="B1580" i="16"/>
  <c r="B1581" i="16"/>
  <c r="B1582" i="16"/>
  <c r="B1583" i="16"/>
  <c r="B1584" i="16"/>
  <c r="B1585" i="16"/>
  <c r="B1586" i="16"/>
  <c r="B1587" i="16"/>
  <c r="B1588" i="16"/>
  <c r="B1589" i="16"/>
  <c r="B1590" i="16"/>
  <c r="B1591" i="16"/>
  <c r="B1592" i="16"/>
  <c r="B1593" i="16"/>
  <c r="B1594" i="16"/>
  <c r="B1595" i="16"/>
  <c r="B1596" i="16"/>
  <c r="B1597" i="16"/>
  <c r="B1598" i="16"/>
  <c r="B1599" i="16"/>
  <c r="B1600" i="16"/>
  <c r="B1601" i="16"/>
  <c r="B1602" i="16"/>
  <c r="B1603" i="16"/>
  <c r="B1604" i="16"/>
  <c r="B1605" i="16"/>
  <c r="B1606" i="16"/>
  <c r="B1607" i="16"/>
  <c r="B1608" i="16"/>
  <c r="B1609" i="16"/>
  <c r="B1610" i="16"/>
  <c r="B1611" i="16"/>
  <c r="B1612" i="16"/>
  <c r="B1613" i="16"/>
  <c r="B1614" i="16"/>
  <c r="B1615" i="16"/>
  <c r="B1616" i="16"/>
  <c r="B1617" i="16"/>
  <c r="B1618" i="16"/>
  <c r="B1619" i="16"/>
  <c r="B1620" i="16"/>
  <c r="B1621" i="16"/>
  <c r="B1622" i="16"/>
  <c r="B1623" i="16"/>
  <c r="B1624" i="16"/>
  <c r="B1625" i="16"/>
  <c r="B1626" i="16"/>
  <c r="B1627" i="16"/>
  <c r="B1628" i="16"/>
  <c r="B1629" i="16"/>
  <c r="B1630" i="16"/>
  <c r="B1631" i="16"/>
  <c r="B1632" i="16"/>
  <c r="B1633" i="16"/>
  <c r="B1634" i="16"/>
  <c r="B1635" i="16"/>
  <c r="B1636" i="16"/>
  <c r="B1637" i="16"/>
  <c r="B1638" i="16"/>
  <c r="B1639" i="16"/>
  <c r="B1640" i="16"/>
  <c r="B1641" i="16"/>
  <c r="B1642" i="16"/>
  <c r="B1643" i="16"/>
  <c r="B1644" i="16"/>
  <c r="B1645" i="16"/>
  <c r="B1646" i="16"/>
  <c r="B1647" i="16"/>
  <c r="B1648" i="16"/>
  <c r="B1649" i="16"/>
  <c r="B1650" i="16"/>
  <c r="B1651" i="16"/>
  <c r="B1652" i="16"/>
  <c r="B1653" i="16"/>
  <c r="B1654" i="16"/>
  <c r="B1655" i="16"/>
  <c r="B1656" i="16"/>
  <c r="B1657" i="16"/>
  <c r="B1658" i="16"/>
  <c r="B1659" i="16"/>
  <c r="B1660" i="16"/>
  <c r="B1661" i="16"/>
  <c r="B1662" i="16"/>
  <c r="B1663" i="16"/>
  <c r="B1664" i="16"/>
  <c r="B1665" i="16"/>
  <c r="B1666" i="16"/>
  <c r="B1667" i="16"/>
  <c r="B1668" i="16"/>
  <c r="B1669" i="16"/>
  <c r="B1670" i="16"/>
  <c r="B1671" i="16"/>
  <c r="B1672" i="16"/>
  <c r="B1673" i="16"/>
  <c r="B1674" i="16"/>
  <c r="B1675" i="16"/>
  <c r="B1676" i="16"/>
  <c r="B1677" i="16"/>
  <c r="B1678" i="16"/>
  <c r="B1679" i="16"/>
  <c r="B1680" i="16"/>
  <c r="B1681" i="16"/>
  <c r="B1682" i="16"/>
  <c r="B1683" i="16"/>
  <c r="B1684" i="16"/>
  <c r="B1685" i="16"/>
  <c r="B1686" i="16"/>
  <c r="B1687" i="16"/>
  <c r="B1688" i="16"/>
  <c r="B1689" i="16"/>
  <c r="B1690" i="16"/>
  <c r="B1691" i="16"/>
  <c r="B1692" i="16"/>
  <c r="B1693" i="16"/>
  <c r="B1694" i="16"/>
  <c r="B1695" i="16"/>
  <c r="B1696" i="16"/>
  <c r="B1697" i="16"/>
  <c r="B1698" i="16"/>
  <c r="B1699" i="16"/>
  <c r="B1700" i="16"/>
  <c r="B1701" i="16"/>
  <c r="B1702" i="16"/>
  <c r="B1703" i="16"/>
  <c r="B1704" i="16"/>
  <c r="B1705" i="16"/>
  <c r="B1706" i="16"/>
  <c r="B1707" i="16"/>
  <c r="B1708" i="16"/>
  <c r="B1709" i="16"/>
  <c r="B1710" i="16"/>
  <c r="B1711" i="16"/>
  <c r="B1712" i="16"/>
  <c r="B1713" i="16"/>
  <c r="B1714" i="16"/>
  <c r="B1715" i="16"/>
  <c r="B1716" i="16"/>
  <c r="B1717" i="16"/>
  <c r="B1718" i="16"/>
  <c r="B1719" i="16"/>
  <c r="B1720" i="16"/>
  <c r="B1721" i="16"/>
  <c r="B1722" i="16"/>
  <c r="B1723" i="16"/>
  <c r="B1724" i="16"/>
  <c r="B1725" i="16"/>
  <c r="B1726" i="16"/>
  <c r="B1727" i="16"/>
  <c r="B1728" i="16"/>
  <c r="B1729" i="16"/>
  <c r="B1730" i="16"/>
  <c r="B1731" i="16"/>
  <c r="B1732" i="16"/>
  <c r="B1733" i="16"/>
  <c r="B1734" i="16"/>
  <c r="B1735" i="16"/>
  <c r="B1736" i="16"/>
  <c r="B1737" i="16"/>
  <c r="B1738" i="16"/>
  <c r="B1739" i="16"/>
  <c r="B1740" i="16"/>
  <c r="B1741" i="16"/>
  <c r="B1742" i="16"/>
  <c r="B1743" i="16"/>
  <c r="B1744" i="16"/>
  <c r="B1745" i="16"/>
  <c r="B1746" i="16"/>
  <c r="B1747" i="16"/>
  <c r="B1748" i="16"/>
  <c r="B1749" i="16"/>
  <c r="B1750" i="16"/>
  <c r="B1751" i="16"/>
  <c r="B1752" i="16"/>
  <c r="B1753" i="16"/>
  <c r="B1754" i="16"/>
  <c r="B1755" i="16"/>
  <c r="B1756" i="16"/>
  <c r="B1757" i="16"/>
  <c r="B1758" i="16"/>
  <c r="B1759" i="16"/>
  <c r="B1760" i="16"/>
  <c r="B1761" i="16"/>
  <c r="B1762" i="16"/>
  <c r="B1763" i="16"/>
  <c r="B1764" i="16"/>
  <c r="B1765" i="16"/>
  <c r="B1766" i="16"/>
  <c r="B1767" i="16"/>
  <c r="B1768" i="16"/>
  <c r="B1769" i="16"/>
  <c r="B1770" i="16"/>
  <c r="B1771" i="16"/>
  <c r="B1772" i="16"/>
  <c r="B1773" i="16"/>
  <c r="B1774" i="16"/>
  <c r="B1775" i="16"/>
  <c r="B1776" i="16"/>
  <c r="B1777" i="16"/>
  <c r="B1778" i="16"/>
  <c r="B1779" i="16"/>
  <c r="B1780" i="16"/>
  <c r="B1781" i="16"/>
  <c r="B1782" i="16"/>
  <c r="B1783" i="16"/>
  <c r="B1784" i="16"/>
  <c r="B1785" i="16"/>
  <c r="B1786" i="16"/>
  <c r="B1787" i="16"/>
  <c r="B1788" i="16"/>
  <c r="B1789" i="16"/>
  <c r="B1790" i="16"/>
  <c r="B1791" i="16"/>
  <c r="B1792" i="16"/>
  <c r="B1793" i="16"/>
  <c r="B1794" i="16"/>
  <c r="B1795" i="16"/>
  <c r="B1796" i="16"/>
  <c r="B1797" i="16"/>
  <c r="B1798" i="16"/>
  <c r="B1799" i="16"/>
  <c r="B1800" i="16"/>
  <c r="B1801" i="16"/>
  <c r="B1802" i="16"/>
  <c r="B1803" i="16"/>
  <c r="B1804" i="16"/>
  <c r="B1805" i="16"/>
  <c r="B1806" i="16"/>
  <c r="B1807" i="16"/>
  <c r="B1808" i="16"/>
  <c r="B1809" i="16"/>
  <c r="B1810" i="16"/>
  <c r="B1811" i="16"/>
  <c r="B1812" i="16"/>
  <c r="B1813" i="16"/>
  <c r="B1814" i="16"/>
  <c r="B1815" i="16"/>
  <c r="B1816" i="16"/>
  <c r="B1817" i="16"/>
  <c r="B1818" i="16"/>
  <c r="B1819" i="16"/>
  <c r="B1820" i="16"/>
  <c r="B1821" i="16"/>
  <c r="B1822" i="16"/>
  <c r="B1823" i="16"/>
  <c r="B1824" i="16"/>
  <c r="B1825" i="16"/>
  <c r="B1826" i="16"/>
  <c r="B1827" i="16"/>
  <c r="B1828" i="16"/>
  <c r="B1829" i="16"/>
  <c r="B1830" i="16"/>
  <c r="B1831" i="16"/>
  <c r="B1832" i="16"/>
  <c r="B1833" i="16"/>
  <c r="B1834" i="16"/>
  <c r="B1835" i="16"/>
  <c r="B1836" i="16"/>
  <c r="B1837" i="16"/>
  <c r="B1838" i="16"/>
  <c r="B1839" i="16"/>
  <c r="B1840" i="16"/>
  <c r="B1841" i="16"/>
  <c r="B1842" i="16"/>
  <c r="B1843" i="16"/>
  <c r="B1844" i="16"/>
  <c r="B1845" i="16"/>
  <c r="B1846" i="16"/>
  <c r="B1847" i="16"/>
  <c r="B1848" i="16"/>
  <c r="B1849" i="16"/>
  <c r="B1850" i="16"/>
  <c r="B1851" i="16"/>
  <c r="B1852" i="16"/>
  <c r="B1853" i="16"/>
  <c r="B1854" i="16"/>
  <c r="B1855" i="16"/>
  <c r="B1856" i="16"/>
  <c r="B1857" i="16"/>
  <c r="B1858" i="16"/>
  <c r="B1859" i="16"/>
  <c r="B1860" i="16"/>
  <c r="B1861" i="16"/>
  <c r="B1862" i="16"/>
  <c r="B1863" i="16"/>
  <c r="B1864" i="16"/>
  <c r="B1865" i="16"/>
  <c r="B1866" i="16"/>
  <c r="B1867" i="16"/>
  <c r="B1868" i="16"/>
  <c r="B1869" i="16"/>
  <c r="B1870" i="16"/>
  <c r="B1871" i="16"/>
  <c r="B1872" i="16"/>
  <c r="B1873" i="16"/>
  <c r="B1874" i="16"/>
  <c r="B1875" i="16"/>
  <c r="B1876" i="16"/>
  <c r="B1877" i="16"/>
  <c r="B1878" i="16"/>
  <c r="B1879" i="16"/>
  <c r="B1880" i="16"/>
  <c r="B1881" i="16"/>
  <c r="B1882" i="16"/>
  <c r="B1883" i="16"/>
  <c r="B1884" i="16"/>
  <c r="B1885" i="16"/>
  <c r="B1886" i="16"/>
  <c r="B1887" i="16"/>
  <c r="B1888" i="16"/>
  <c r="B1889" i="16"/>
  <c r="B1890" i="16"/>
  <c r="B1891" i="16"/>
  <c r="B1892" i="16"/>
  <c r="B1893" i="16"/>
  <c r="B1894" i="16"/>
  <c r="B1895" i="16"/>
  <c r="B1896" i="16"/>
  <c r="B1897" i="16"/>
  <c r="B1898" i="16"/>
  <c r="B1899" i="16"/>
  <c r="B1900" i="16"/>
  <c r="B1901" i="16"/>
  <c r="B1902" i="16"/>
  <c r="B1903" i="16"/>
  <c r="B1904" i="16"/>
  <c r="B1905" i="16"/>
  <c r="B1906" i="16"/>
  <c r="B1907" i="16"/>
  <c r="B1908" i="16"/>
  <c r="B1909" i="16"/>
  <c r="B1910" i="16"/>
  <c r="B1911" i="16"/>
  <c r="B1912" i="16"/>
  <c r="B1913" i="16"/>
  <c r="B1914" i="16"/>
  <c r="B1915" i="16"/>
  <c r="B1916" i="16"/>
  <c r="B1917" i="16"/>
  <c r="B1918" i="16"/>
  <c r="B1919" i="16"/>
  <c r="B1920" i="16"/>
  <c r="B1921" i="16"/>
  <c r="B1922" i="16"/>
  <c r="B1923" i="16"/>
  <c r="B1924" i="16"/>
  <c r="B1925" i="16"/>
  <c r="B1926" i="16"/>
  <c r="B1927" i="16"/>
  <c r="B1928" i="16"/>
  <c r="B1929" i="16"/>
  <c r="B1930" i="16"/>
  <c r="B1931" i="16"/>
  <c r="B1932" i="16"/>
  <c r="B1933" i="16"/>
  <c r="B1934" i="16"/>
  <c r="B1935" i="16"/>
  <c r="B1936" i="16"/>
  <c r="B1937" i="16"/>
  <c r="B1938" i="16"/>
  <c r="B1939" i="16"/>
  <c r="B1940" i="16"/>
  <c r="B1941" i="16"/>
  <c r="B1942" i="16"/>
  <c r="B1943" i="16"/>
  <c r="B1944" i="16"/>
  <c r="B1945" i="16"/>
  <c r="B1946" i="16"/>
  <c r="B1947" i="16"/>
  <c r="B1948" i="16"/>
  <c r="B1949" i="16"/>
  <c r="B1950" i="16"/>
  <c r="B1951" i="16"/>
  <c r="B1952" i="16"/>
  <c r="B1953" i="16"/>
  <c r="B1954" i="16"/>
  <c r="B1955" i="16"/>
  <c r="B1956" i="16"/>
  <c r="B1957" i="16"/>
  <c r="B1958" i="16"/>
  <c r="B1959" i="16"/>
  <c r="B1960" i="16"/>
  <c r="B1961" i="16"/>
  <c r="B1962" i="16"/>
  <c r="B1963" i="16"/>
  <c r="B1964" i="16"/>
  <c r="B1965" i="16"/>
  <c r="B1966" i="16"/>
  <c r="B1967" i="16"/>
  <c r="B1968" i="16"/>
  <c r="B1969" i="16"/>
  <c r="B1970" i="16"/>
  <c r="B1971" i="16"/>
  <c r="B1972" i="16"/>
  <c r="B1973" i="16"/>
  <c r="B1974" i="16"/>
  <c r="B1975" i="16"/>
  <c r="B1976" i="16"/>
  <c r="B1977" i="16"/>
  <c r="B1978" i="16"/>
  <c r="B1979" i="16"/>
  <c r="B1980" i="16"/>
  <c r="B1981" i="16"/>
  <c r="B1982" i="16"/>
  <c r="B1983" i="16"/>
  <c r="B1984" i="16"/>
  <c r="B1985" i="16"/>
  <c r="B1986" i="16"/>
  <c r="B1987" i="16"/>
  <c r="B1988" i="16"/>
  <c r="B1989" i="16"/>
  <c r="B1990" i="16"/>
  <c r="B1991" i="16"/>
  <c r="B1992" i="16"/>
  <c r="B1993" i="16"/>
  <c r="B1994" i="16"/>
  <c r="B1995" i="16"/>
  <c r="B1996" i="16"/>
  <c r="B1997" i="16"/>
  <c r="B1998" i="16"/>
  <c r="B1999" i="16"/>
  <c r="B2000" i="16"/>
  <c r="B2001" i="16"/>
  <c r="B2002" i="16"/>
  <c r="B2003" i="16"/>
  <c r="B2004" i="16"/>
  <c r="B2005" i="16"/>
  <c r="B2006" i="16"/>
  <c r="B2007" i="16"/>
  <c r="B2008" i="16"/>
  <c r="B2009" i="16"/>
  <c r="B2010" i="16"/>
  <c r="B2011" i="16"/>
  <c r="B2012" i="16"/>
  <c r="B2013" i="16"/>
  <c r="B2014" i="16"/>
  <c r="B2015" i="16"/>
  <c r="B2016" i="16"/>
  <c r="B2017" i="16"/>
  <c r="B2018" i="16"/>
  <c r="B2019" i="16"/>
  <c r="B2020" i="16"/>
  <c r="B2021" i="16"/>
  <c r="B2022" i="16"/>
  <c r="B2023" i="16"/>
  <c r="B2024" i="16"/>
  <c r="B2025" i="16"/>
  <c r="B2026" i="16"/>
  <c r="B2027" i="16"/>
  <c r="B2028" i="16"/>
  <c r="B2029" i="16"/>
  <c r="B2030" i="16"/>
  <c r="B2031" i="16"/>
  <c r="B2032" i="16"/>
  <c r="B2033" i="16"/>
  <c r="B2034" i="16"/>
  <c r="B2035" i="16"/>
  <c r="B2036" i="16"/>
  <c r="B2037" i="16"/>
  <c r="B2038" i="16"/>
  <c r="B2039" i="16"/>
  <c r="B2040" i="16"/>
  <c r="B2041" i="16"/>
  <c r="B2042" i="16"/>
  <c r="B2043" i="16"/>
  <c r="B2044" i="16"/>
  <c r="B2045" i="16"/>
  <c r="B2046" i="16"/>
  <c r="B2047" i="16"/>
  <c r="B2048" i="16"/>
  <c r="B2049" i="16"/>
  <c r="B2050" i="16"/>
  <c r="B2051" i="16"/>
  <c r="B2052" i="16"/>
  <c r="B2053" i="16"/>
  <c r="B2054" i="16"/>
  <c r="B2055" i="16"/>
  <c r="B2056" i="16"/>
  <c r="B2057" i="16"/>
  <c r="B2058" i="16"/>
  <c r="B2059" i="16"/>
  <c r="B2060" i="16"/>
  <c r="B2061" i="16"/>
  <c r="B2062" i="16"/>
  <c r="B2063" i="16"/>
  <c r="B2064" i="16"/>
  <c r="B2065" i="16"/>
  <c r="B2066" i="16"/>
  <c r="B2067" i="16"/>
  <c r="B2068" i="16"/>
  <c r="B2069" i="16"/>
  <c r="B2070" i="16"/>
  <c r="B2071" i="16"/>
  <c r="B2072" i="16"/>
  <c r="B2073" i="16"/>
  <c r="B2074" i="16"/>
  <c r="B2075" i="16"/>
  <c r="B2076" i="16"/>
  <c r="B2077" i="16"/>
  <c r="B2078" i="16"/>
  <c r="B2079" i="16"/>
  <c r="B2080" i="16"/>
  <c r="B2081" i="16"/>
  <c r="B2082" i="16"/>
  <c r="B2083" i="16"/>
  <c r="B2084" i="16"/>
  <c r="B2085" i="16"/>
  <c r="B2086" i="16"/>
  <c r="B2087" i="16"/>
  <c r="B2088" i="16"/>
  <c r="B2089" i="16"/>
  <c r="B2090" i="16"/>
  <c r="B2091" i="16"/>
  <c r="B2092" i="16"/>
  <c r="B2093" i="16"/>
  <c r="B2094" i="16"/>
  <c r="B2095" i="16"/>
  <c r="B2096" i="16"/>
  <c r="B2097" i="16"/>
  <c r="B2098" i="16"/>
  <c r="B2099" i="16"/>
  <c r="B2100" i="16"/>
  <c r="B2101" i="16"/>
  <c r="B2102" i="16"/>
  <c r="B2103" i="16"/>
  <c r="B2104" i="16"/>
  <c r="B2105" i="16"/>
  <c r="B2106" i="16"/>
  <c r="B2107" i="16"/>
  <c r="B2108" i="16"/>
  <c r="B2109" i="16"/>
  <c r="B2110" i="16"/>
  <c r="B2111" i="16"/>
  <c r="B2112" i="16"/>
  <c r="B2113" i="16"/>
  <c r="B2114" i="16"/>
  <c r="B2115" i="16"/>
  <c r="B2116" i="16"/>
  <c r="B2117" i="16"/>
  <c r="B2118" i="16"/>
  <c r="B2119" i="16"/>
  <c r="B2120" i="16"/>
  <c r="B2121" i="16"/>
  <c r="B2122" i="16"/>
  <c r="B2123" i="16"/>
  <c r="B2124" i="16"/>
  <c r="B2125" i="16"/>
  <c r="B2126" i="16"/>
  <c r="B2127" i="16"/>
  <c r="B2128" i="16"/>
  <c r="B2129" i="16"/>
  <c r="B2130" i="16"/>
  <c r="B2131" i="16"/>
  <c r="B2132" i="16"/>
  <c r="B2133" i="16"/>
  <c r="B2134" i="16"/>
  <c r="B2135" i="16"/>
  <c r="B2136" i="16"/>
  <c r="B2137" i="16"/>
  <c r="B2138" i="16"/>
  <c r="B2139" i="16"/>
  <c r="B2140" i="16"/>
  <c r="B2141" i="16"/>
  <c r="B2142" i="16"/>
  <c r="B2143" i="16"/>
  <c r="B2144" i="16"/>
  <c r="B2145" i="16"/>
  <c r="B2146" i="16"/>
  <c r="B2147" i="16"/>
  <c r="B2148" i="16"/>
  <c r="B2149" i="16"/>
  <c r="B2150" i="16"/>
  <c r="B2151" i="16"/>
  <c r="B2152" i="16"/>
  <c r="B2153" i="16"/>
  <c r="B2154" i="16"/>
  <c r="B2155" i="16"/>
  <c r="B2156" i="16"/>
  <c r="B2157" i="16"/>
  <c r="B2158" i="16"/>
  <c r="B2159" i="16"/>
  <c r="B2160" i="16"/>
  <c r="B2161" i="16"/>
  <c r="B2162" i="16"/>
  <c r="B2163" i="16"/>
  <c r="B2164" i="16"/>
  <c r="B2165" i="16"/>
  <c r="B2166" i="16"/>
  <c r="B2167" i="16"/>
  <c r="B2168" i="16"/>
  <c r="B2169" i="16"/>
  <c r="B2170" i="16"/>
  <c r="B2171" i="16"/>
  <c r="B2172" i="16"/>
  <c r="B2173" i="16"/>
  <c r="B2174" i="16"/>
  <c r="B2175" i="16"/>
  <c r="B2176" i="16"/>
  <c r="B2177" i="16"/>
  <c r="B2178" i="16"/>
  <c r="B2179" i="16"/>
  <c r="B2180" i="16"/>
  <c r="B2181" i="16"/>
  <c r="B2182" i="16"/>
  <c r="B2183" i="16"/>
  <c r="B2184" i="16"/>
  <c r="B2185" i="16"/>
  <c r="B2186" i="16"/>
  <c r="B2187" i="16"/>
  <c r="B2188" i="16"/>
  <c r="B2189" i="16"/>
  <c r="B2190" i="16"/>
  <c r="B2191" i="16"/>
  <c r="B2192" i="16"/>
  <c r="B2193" i="16"/>
  <c r="B2194" i="16"/>
  <c r="B2195" i="16"/>
  <c r="B2196" i="16"/>
  <c r="B2197" i="16"/>
  <c r="B2198" i="16"/>
  <c r="B2199" i="16"/>
  <c r="B2200" i="16"/>
  <c r="B2201" i="16"/>
  <c r="B2202" i="16"/>
  <c r="B2203" i="16"/>
  <c r="B2204" i="16"/>
  <c r="B2205" i="16"/>
  <c r="B2206" i="16"/>
  <c r="B2207" i="16"/>
  <c r="B2208" i="16"/>
  <c r="B2209" i="16"/>
  <c r="B2210" i="16"/>
  <c r="B2211" i="16"/>
  <c r="B2212" i="16"/>
  <c r="B2213" i="16"/>
  <c r="B2214" i="16"/>
  <c r="B2215" i="16"/>
  <c r="B2216" i="16"/>
  <c r="B2217" i="16"/>
  <c r="B2218" i="16"/>
  <c r="B2219" i="16"/>
  <c r="B2220" i="16"/>
  <c r="B2221" i="16"/>
  <c r="B2222" i="16"/>
  <c r="B2223" i="16"/>
  <c r="B2224" i="16"/>
  <c r="B2225" i="16"/>
  <c r="B2226" i="16"/>
  <c r="B2227" i="16"/>
  <c r="B2228" i="16"/>
  <c r="B2229" i="16"/>
  <c r="B2230" i="16"/>
  <c r="B2231" i="16"/>
  <c r="B2232" i="16"/>
  <c r="B2233" i="16"/>
  <c r="B2234" i="16"/>
  <c r="B2235" i="16"/>
  <c r="B2236" i="16"/>
  <c r="B2237" i="16"/>
  <c r="B2238" i="16"/>
  <c r="B2239" i="16"/>
  <c r="B2240" i="16"/>
  <c r="B2241" i="16"/>
  <c r="B2242" i="16"/>
  <c r="B2243" i="16"/>
  <c r="B2244" i="16"/>
  <c r="B2245" i="16"/>
  <c r="B2246" i="16"/>
  <c r="B2247" i="16"/>
  <c r="B2248" i="16"/>
  <c r="B2249" i="16"/>
  <c r="B2250" i="16"/>
  <c r="B2251" i="16"/>
  <c r="B2252" i="16"/>
  <c r="B2253" i="16"/>
  <c r="B2254" i="16"/>
  <c r="B2255" i="16"/>
  <c r="B2256" i="16"/>
  <c r="B2257" i="16"/>
  <c r="B2258" i="16"/>
  <c r="B2259" i="16"/>
  <c r="B2260" i="16"/>
  <c r="B2261" i="16"/>
  <c r="B2262" i="16"/>
  <c r="B2263" i="16"/>
  <c r="B2264" i="16"/>
  <c r="B2265" i="16"/>
  <c r="B2266" i="16"/>
  <c r="B2267" i="16"/>
  <c r="B2268" i="16"/>
  <c r="B2269" i="16"/>
  <c r="B2270" i="16"/>
  <c r="B2271" i="16"/>
  <c r="B2272" i="16"/>
  <c r="B2273" i="16"/>
  <c r="B2274" i="16"/>
  <c r="B2275" i="16"/>
  <c r="B2276" i="16"/>
  <c r="B2277" i="16"/>
  <c r="B2278" i="16"/>
  <c r="B2279" i="16"/>
  <c r="B2280" i="16"/>
  <c r="B2281" i="16"/>
  <c r="B2282" i="16"/>
  <c r="B2283" i="16"/>
  <c r="B2284" i="16"/>
  <c r="B2285" i="16"/>
  <c r="B2286" i="16"/>
  <c r="B2287" i="16"/>
  <c r="B2288" i="16"/>
  <c r="B2289" i="16"/>
  <c r="B2290" i="16"/>
  <c r="B2291" i="16"/>
  <c r="B2292" i="16"/>
  <c r="B2293" i="16"/>
  <c r="B2294" i="16"/>
  <c r="B2295" i="16"/>
  <c r="B2296" i="16"/>
  <c r="B2297" i="16"/>
  <c r="B2298" i="16"/>
  <c r="B2299" i="16"/>
  <c r="B2300" i="16"/>
  <c r="B2301" i="16"/>
  <c r="B2302" i="16"/>
  <c r="B2303" i="16"/>
  <c r="B2304" i="16"/>
  <c r="B2305" i="16"/>
  <c r="B2306" i="16"/>
  <c r="B2307" i="16"/>
  <c r="B2308" i="16"/>
  <c r="B2309" i="16"/>
  <c r="B2310" i="16"/>
  <c r="B2311" i="16"/>
  <c r="B2312" i="16"/>
  <c r="B2313" i="16"/>
  <c r="B2314" i="16"/>
  <c r="B2315" i="16"/>
  <c r="B2316" i="16"/>
  <c r="B2317" i="16"/>
  <c r="B2318" i="16"/>
  <c r="B2319" i="16"/>
  <c r="B2320" i="16"/>
  <c r="B2321" i="16"/>
  <c r="B2322" i="16"/>
  <c r="B2323" i="16"/>
  <c r="B2324" i="16"/>
  <c r="B2325" i="16"/>
  <c r="B2326" i="16"/>
  <c r="B2327" i="16"/>
  <c r="B2328" i="16"/>
  <c r="B2329" i="16"/>
  <c r="B2330" i="16"/>
  <c r="B2331" i="16"/>
  <c r="B2332" i="16"/>
  <c r="B2333" i="16"/>
  <c r="B2334" i="16"/>
  <c r="B2335" i="16"/>
  <c r="B2336" i="16"/>
  <c r="B2337" i="16"/>
  <c r="B2338" i="16"/>
  <c r="B2339" i="16"/>
  <c r="B2340" i="16"/>
  <c r="B2341" i="16"/>
  <c r="B2342" i="16"/>
  <c r="B2343" i="16"/>
  <c r="B2344" i="16"/>
  <c r="B2345" i="16"/>
  <c r="B2346" i="16"/>
  <c r="B2347" i="16"/>
  <c r="B2348" i="16"/>
  <c r="B2349" i="16"/>
  <c r="B2350" i="16"/>
  <c r="B2351" i="16"/>
  <c r="B2352" i="16"/>
  <c r="B2353" i="16"/>
  <c r="B2354" i="16"/>
  <c r="B2355" i="16"/>
  <c r="B2356" i="16"/>
  <c r="B2357" i="16"/>
  <c r="B2358" i="16"/>
  <c r="B2359" i="16"/>
  <c r="B2360" i="16"/>
  <c r="B2361" i="16"/>
  <c r="B2362" i="16"/>
  <c r="B2363" i="16"/>
  <c r="B2364" i="16"/>
  <c r="B2365" i="16"/>
  <c r="B2366" i="16"/>
  <c r="B2367" i="16"/>
  <c r="B2368" i="16"/>
  <c r="B2369" i="16"/>
  <c r="B2370" i="16"/>
  <c r="B2371" i="16"/>
  <c r="B2372" i="16"/>
  <c r="B2373" i="16"/>
  <c r="B2374" i="16"/>
  <c r="B2375" i="16"/>
  <c r="B2376" i="16"/>
  <c r="B2377" i="16"/>
  <c r="B2378" i="16"/>
  <c r="B2379" i="16"/>
  <c r="B2380" i="16"/>
  <c r="B2381" i="16"/>
  <c r="B2382" i="16"/>
  <c r="B2383" i="16"/>
  <c r="B2384" i="16"/>
  <c r="B2385" i="16"/>
  <c r="B2386" i="16"/>
  <c r="B2387" i="16"/>
  <c r="B2388" i="16"/>
  <c r="B2389" i="16"/>
  <c r="B2390" i="16"/>
  <c r="B2391" i="16"/>
  <c r="B2392" i="16"/>
  <c r="B2393" i="16"/>
  <c r="B2394" i="16"/>
  <c r="B2395" i="16"/>
  <c r="B2396" i="16"/>
  <c r="B2397" i="16"/>
  <c r="B2398" i="16"/>
  <c r="B2399" i="16"/>
  <c r="B2400" i="16"/>
  <c r="B2401" i="16"/>
  <c r="B2402" i="16"/>
  <c r="B2403" i="16"/>
  <c r="B2404" i="16"/>
  <c r="B2405" i="16"/>
  <c r="B2406" i="16"/>
  <c r="B2407" i="16"/>
  <c r="B2408" i="16"/>
  <c r="B2409" i="16"/>
  <c r="B2410" i="16"/>
  <c r="B2411" i="16"/>
  <c r="B2412" i="16"/>
  <c r="B2413" i="16"/>
  <c r="B2414" i="16"/>
  <c r="B2415" i="16"/>
  <c r="B2416" i="16"/>
  <c r="B2417" i="16"/>
  <c r="B2418" i="16"/>
  <c r="B2419" i="16"/>
  <c r="B2420" i="16"/>
  <c r="B2421" i="16"/>
  <c r="B2422" i="16"/>
  <c r="B2423" i="16"/>
  <c r="B2424" i="16"/>
  <c r="B2425" i="16"/>
  <c r="B2426" i="16"/>
  <c r="B2427" i="16"/>
  <c r="B2428" i="16"/>
  <c r="B2429" i="16"/>
  <c r="B2430" i="16"/>
  <c r="B2431" i="16"/>
  <c r="B2432" i="16"/>
  <c r="B2433" i="16"/>
  <c r="B2434" i="16"/>
  <c r="B2435" i="16"/>
  <c r="B2436" i="16"/>
  <c r="B2437" i="16"/>
  <c r="B2438" i="16"/>
  <c r="B2439" i="16"/>
  <c r="B2440" i="16"/>
  <c r="B2441" i="16"/>
  <c r="B2442" i="16"/>
  <c r="B2443" i="16"/>
  <c r="B2444" i="16"/>
  <c r="B2445" i="16"/>
  <c r="B2446" i="16"/>
  <c r="B2447" i="16"/>
  <c r="B2448" i="16"/>
  <c r="B2449" i="16"/>
  <c r="B2450" i="16"/>
  <c r="B2451" i="16"/>
  <c r="B2452" i="16"/>
  <c r="B2453" i="16"/>
  <c r="B2454" i="16"/>
  <c r="B2455" i="16"/>
  <c r="B2456" i="16"/>
  <c r="B2457" i="16"/>
  <c r="B2458" i="16"/>
  <c r="B2459" i="16"/>
  <c r="B2460" i="16"/>
  <c r="B2461" i="16"/>
  <c r="B2462" i="16"/>
  <c r="B2463" i="16"/>
  <c r="B2464" i="16"/>
  <c r="B2465" i="16"/>
  <c r="B2466" i="16"/>
  <c r="B2467" i="16"/>
  <c r="B2468" i="16"/>
  <c r="B2469" i="16"/>
  <c r="B2470" i="16"/>
  <c r="B2471" i="16"/>
  <c r="B2472" i="16"/>
  <c r="B2473" i="16"/>
  <c r="B2474" i="16"/>
  <c r="B2475" i="16"/>
  <c r="B2476" i="16"/>
  <c r="B2477" i="16"/>
  <c r="B2478" i="16"/>
  <c r="B2479" i="16"/>
  <c r="B2480" i="16"/>
  <c r="B2481" i="16"/>
  <c r="B2482" i="16"/>
  <c r="B2483" i="16"/>
  <c r="B2484" i="16"/>
  <c r="B2485" i="16"/>
  <c r="B2486" i="16"/>
  <c r="B2487" i="16"/>
  <c r="B2488" i="16"/>
  <c r="B2489" i="16"/>
  <c r="B2490" i="16"/>
  <c r="B2491" i="16"/>
  <c r="B2492" i="16"/>
  <c r="B2493" i="16"/>
  <c r="B2494" i="16"/>
  <c r="B2495" i="16"/>
  <c r="B2496" i="16"/>
  <c r="B2497" i="16"/>
  <c r="B2498" i="16"/>
  <c r="B2499" i="16"/>
  <c r="B2500" i="16"/>
  <c r="B2501" i="16"/>
  <c r="B2502" i="16"/>
  <c r="B2503" i="16"/>
  <c r="B2504" i="16"/>
  <c r="B2505" i="16"/>
  <c r="B2506" i="16"/>
  <c r="B2507" i="16"/>
  <c r="B2508" i="16"/>
  <c r="B2509" i="16"/>
  <c r="B2510" i="16"/>
  <c r="B2511" i="16"/>
  <c r="B2512" i="16"/>
  <c r="B2513" i="16"/>
  <c r="B2514" i="16"/>
  <c r="B2515" i="16"/>
  <c r="B2516" i="16"/>
  <c r="B2517" i="16"/>
  <c r="B2518" i="16"/>
  <c r="B2519" i="16"/>
  <c r="B2520" i="16"/>
  <c r="B2521" i="16"/>
  <c r="B2522" i="16"/>
  <c r="B2523" i="16"/>
  <c r="B2524" i="16"/>
  <c r="B2525" i="16"/>
  <c r="B2526" i="16"/>
  <c r="B2527" i="16"/>
  <c r="B2528" i="16"/>
  <c r="B2529" i="16"/>
  <c r="B2530" i="16"/>
  <c r="B2531" i="16"/>
  <c r="B2532" i="16"/>
  <c r="B2533" i="16"/>
  <c r="B2534" i="16"/>
  <c r="B2535" i="16"/>
  <c r="B2536" i="16"/>
  <c r="B2537" i="16"/>
  <c r="B2538" i="16"/>
  <c r="B2539" i="16"/>
  <c r="B2540" i="16"/>
  <c r="B2541" i="16"/>
  <c r="B2542" i="16"/>
  <c r="B2543" i="16"/>
  <c r="B2544" i="16"/>
  <c r="B2545" i="16"/>
  <c r="B2546" i="16"/>
  <c r="B2547" i="16"/>
  <c r="B2548" i="16"/>
  <c r="B2549" i="16"/>
  <c r="B2550" i="16"/>
  <c r="B2551" i="16"/>
  <c r="B2552" i="16"/>
  <c r="B2553" i="16"/>
  <c r="B2554" i="16"/>
  <c r="B2555" i="16"/>
  <c r="B2556" i="16"/>
  <c r="B2557" i="16"/>
  <c r="B2558" i="16"/>
  <c r="B2559" i="16"/>
  <c r="B2560" i="16"/>
  <c r="B2561" i="16"/>
  <c r="B2562" i="16"/>
  <c r="B2563" i="16"/>
  <c r="B2564" i="16"/>
  <c r="B2565" i="16"/>
  <c r="B2566" i="16"/>
  <c r="B2567" i="16"/>
  <c r="B2568" i="16"/>
  <c r="B2569" i="16"/>
  <c r="B2570" i="16"/>
  <c r="B2571" i="16"/>
  <c r="B2572" i="16"/>
  <c r="B2573" i="16"/>
  <c r="B2574" i="16"/>
  <c r="B2575" i="16"/>
  <c r="B2576" i="16"/>
  <c r="B2577" i="16"/>
  <c r="B2578" i="16"/>
  <c r="B2579" i="16"/>
  <c r="B2580" i="16"/>
  <c r="B2581" i="16"/>
  <c r="B2582" i="16"/>
  <c r="B2583" i="16"/>
  <c r="B2584" i="16"/>
  <c r="B2585" i="16"/>
  <c r="B2586" i="16"/>
  <c r="B2587" i="16"/>
  <c r="B2588" i="16"/>
  <c r="B2589" i="16"/>
  <c r="B2590" i="16"/>
  <c r="B2591" i="16"/>
  <c r="B2592" i="16"/>
  <c r="B2593" i="16"/>
  <c r="B2594" i="16"/>
  <c r="B2595" i="16"/>
  <c r="B2596" i="16"/>
  <c r="B2597" i="16"/>
  <c r="B2598" i="16"/>
  <c r="B2599" i="16"/>
  <c r="B2600" i="16"/>
  <c r="B2601" i="16"/>
  <c r="B2602" i="16"/>
  <c r="B2603" i="16"/>
  <c r="B2604" i="16"/>
  <c r="B2605" i="16"/>
  <c r="B2606" i="16"/>
  <c r="B2607" i="16"/>
  <c r="B2608" i="16"/>
  <c r="B2609" i="16"/>
  <c r="B2610" i="16"/>
  <c r="B2611" i="16"/>
  <c r="B2612" i="16"/>
  <c r="B2613" i="16"/>
  <c r="B2614" i="16"/>
  <c r="B2615" i="16"/>
  <c r="B2616" i="16"/>
  <c r="B2617" i="16"/>
  <c r="B2618" i="16"/>
  <c r="B2619" i="16"/>
  <c r="B2620" i="16"/>
  <c r="B2621" i="16"/>
  <c r="B2622" i="16"/>
  <c r="B2623" i="16"/>
  <c r="B2624" i="16"/>
  <c r="B2625" i="16"/>
  <c r="B2626" i="16"/>
  <c r="B2627" i="16"/>
  <c r="B2628" i="16"/>
  <c r="B2629" i="16"/>
  <c r="B2630" i="16"/>
  <c r="B2631" i="16"/>
  <c r="B2632" i="16"/>
  <c r="B2633" i="16"/>
  <c r="B2634" i="16"/>
  <c r="B2635" i="16"/>
  <c r="B2636" i="16"/>
  <c r="B2637" i="16"/>
  <c r="B2638" i="16"/>
  <c r="B2639" i="16"/>
  <c r="B2640" i="16"/>
  <c r="B2641" i="16"/>
  <c r="B2642" i="16"/>
  <c r="B2643" i="16"/>
  <c r="B2644" i="16"/>
  <c r="B2645" i="16"/>
  <c r="B2646" i="16"/>
  <c r="B2647" i="16"/>
  <c r="B2648" i="16"/>
  <c r="B2649" i="16"/>
  <c r="B2650" i="16"/>
  <c r="B2651" i="16"/>
  <c r="B2652" i="16"/>
  <c r="B2653" i="16"/>
  <c r="B2654" i="16"/>
  <c r="B2655" i="16"/>
  <c r="B2656" i="16"/>
  <c r="B2657" i="16"/>
  <c r="B2658" i="16"/>
  <c r="B2659" i="16"/>
  <c r="B2660" i="16"/>
  <c r="B2661" i="16"/>
  <c r="B2662" i="16"/>
  <c r="B2663" i="16"/>
  <c r="B2664" i="16"/>
  <c r="B2665" i="16"/>
  <c r="B2666" i="16"/>
  <c r="B2667" i="16"/>
  <c r="B2668" i="16"/>
  <c r="B2669" i="16"/>
  <c r="B2670" i="16"/>
  <c r="B2671" i="16"/>
  <c r="B2672" i="16"/>
  <c r="B2673" i="16"/>
  <c r="B2674" i="16"/>
  <c r="B2675" i="16"/>
  <c r="B2676" i="16"/>
  <c r="B2677" i="16"/>
  <c r="B2678" i="16"/>
  <c r="B2679" i="16"/>
  <c r="B2680" i="16"/>
  <c r="B2681" i="16"/>
  <c r="B2682" i="16"/>
  <c r="B2683" i="16"/>
  <c r="B2684" i="16"/>
  <c r="B2685" i="16"/>
  <c r="B2686" i="16"/>
  <c r="B2687" i="16"/>
  <c r="B2688" i="16"/>
  <c r="B2689" i="16"/>
  <c r="B2690" i="16"/>
  <c r="B2691" i="16"/>
  <c r="B2692" i="16"/>
  <c r="B2693" i="16"/>
  <c r="B2694" i="16"/>
  <c r="B2695" i="16"/>
  <c r="B2696" i="16"/>
  <c r="B2697" i="16"/>
  <c r="B2698" i="16"/>
  <c r="B2699" i="16"/>
  <c r="B2700" i="16"/>
  <c r="B2701" i="16"/>
  <c r="B2702" i="16"/>
  <c r="B2703" i="16"/>
  <c r="B2704" i="16"/>
  <c r="B2705" i="16"/>
  <c r="B2706" i="16"/>
  <c r="B2707" i="16"/>
  <c r="B2708" i="16"/>
  <c r="B2709" i="16"/>
  <c r="B2710" i="16"/>
  <c r="B2711" i="16"/>
  <c r="B2712" i="16"/>
  <c r="B2713" i="16"/>
  <c r="B2714" i="16"/>
  <c r="B2715" i="16"/>
  <c r="B2716" i="16"/>
  <c r="B2717" i="16"/>
  <c r="B2718" i="16"/>
  <c r="B2719" i="16"/>
  <c r="B2720" i="16"/>
  <c r="B2721" i="16"/>
  <c r="B2722" i="16"/>
  <c r="B2723" i="16"/>
  <c r="B2724" i="16"/>
  <c r="B2725" i="16"/>
  <c r="B2726" i="16"/>
  <c r="B2727" i="16"/>
  <c r="B2728" i="16"/>
  <c r="B2729" i="16"/>
  <c r="B2730" i="16"/>
  <c r="B2731" i="16"/>
  <c r="B2732" i="16"/>
  <c r="B2733" i="16"/>
  <c r="B2734" i="16"/>
  <c r="B2735" i="16"/>
  <c r="B2736" i="16"/>
  <c r="B2737" i="16"/>
  <c r="B2738" i="16"/>
  <c r="B2739" i="16"/>
  <c r="B2740" i="16"/>
  <c r="B2741" i="16"/>
  <c r="B2742" i="16"/>
  <c r="B2743" i="16"/>
  <c r="B2744" i="16"/>
  <c r="B2745" i="16"/>
  <c r="B2746" i="16"/>
  <c r="B2747" i="16"/>
  <c r="B2748" i="16"/>
  <c r="B2749" i="16"/>
  <c r="B2750" i="16"/>
  <c r="B2751" i="16"/>
  <c r="B2752" i="16"/>
  <c r="B2753" i="16"/>
  <c r="B2754" i="16"/>
  <c r="B2755" i="16"/>
  <c r="B2756" i="16"/>
  <c r="B2757" i="16"/>
  <c r="B2758" i="16"/>
  <c r="B2759" i="16"/>
  <c r="B2760" i="16"/>
  <c r="B2761" i="16"/>
  <c r="B2762" i="16"/>
  <c r="B2763" i="16"/>
  <c r="B2764" i="16"/>
  <c r="B2765" i="16"/>
  <c r="B2766" i="16"/>
  <c r="B2767" i="16"/>
  <c r="B2768" i="16"/>
  <c r="B2769" i="16"/>
  <c r="B2770" i="16"/>
  <c r="B2771" i="16"/>
  <c r="B2772" i="16"/>
  <c r="B2773" i="16"/>
  <c r="B2774" i="16"/>
  <c r="B2775" i="16"/>
  <c r="B2776" i="16"/>
  <c r="B2777" i="16"/>
  <c r="B2778" i="16"/>
  <c r="B2779" i="16"/>
  <c r="B2780" i="16"/>
  <c r="B2781" i="16"/>
  <c r="B2782" i="16"/>
  <c r="B2783" i="16"/>
  <c r="B2784" i="16"/>
  <c r="B2785" i="16"/>
  <c r="B2786" i="16"/>
  <c r="B2787" i="16"/>
  <c r="B2788" i="16"/>
  <c r="B2789" i="16"/>
  <c r="B2790" i="16"/>
  <c r="B2791" i="16"/>
  <c r="B2792" i="16"/>
  <c r="B2793" i="16"/>
  <c r="B2794" i="16"/>
  <c r="B2795" i="16"/>
  <c r="B2796" i="16"/>
  <c r="B2797" i="16"/>
  <c r="B2798" i="16"/>
  <c r="B2799" i="16"/>
  <c r="B2800" i="16"/>
  <c r="B2801" i="16"/>
  <c r="B2802" i="16"/>
  <c r="B2803" i="16"/>
  <c r="B2804" i="16"/>
  <c r="B2805" i="16"/>
  <c r="B2806" i="16"/>
  <c r="B2807" i="16"/>
  <c r="B2808" i="16"/>
  <c r="B2809" i="16"/>
  <c r="B2810" i="16"/>
  <c r="B2811" i="16"/>
  <c r="B2812" i="16"/>
  <c r="B2813" i="16"/>
  <c r="B2814" i="16"/>
  <c r="B2815" i="16"/>
  <c r="B2816" i="16"/>
  <c r="B2817" i="16"/>
  <c r="B2818" i="16"/>
  <c r="B2819" i="16"/>
  <c r="B2820" i="16"/>
  <c r="B2821" i="16"/>
  <c r="B2822" i="16"/>
  <c r="B2823" i="16"/>
  <c r="B2824" i="16"/>
  <c r="B2825" i="16"/>
  <c r="B2826" i="16"/>
  <c r="B2827" i="16"/>
  <c r="B2828" i="16"/>
  <c r="B2829" i="16"/>
  <c r="B2830" i="16"/>
  <c r="B2831" i="16"/>
  <c r="B2832" i="16"/>
  <c r="B2833" i="16"/>
  <c r="B2834" i="16"/>
  <c r="B2835" i="16"/>
  <c r="B2836" i="16"/>
  <c r="B2837" i="16"/>
  <c r="B2838" i="16"/>
  <c r="B2839" i="16"/>
  <c r="B2840" i="16"/>
  <c r="B2841" i="16"/>
  <c r="B2842" i="16"/>
  <c r="B2843" i="16"/>
  <c r="B2844" i="16"/>
  <c r="B2845" i="16"/>
  <c r="B2846" i="16"/>
  <c r="B2847" i="16"/>
  <c r="B2848" i="16"/>
  <c r="B2849" i="16"/>
  <c r="B2850" i="16"/>
  <c r="B2851" i="16"/>
  <c r="B2852" i="16"/>
  <c r="B2853" i="16"/>
  <c r="B2854" i="16"/>
  <c r="B2855" i="16"/>
  <c r="B2856" i="16"/>
  <c r="B2857" i="16"/>
  <c r="B2858" i="16"/>
  <c r="B2859" i="16"/>
  <c r="B2860" i="16"/>
  <c r="B2861" i="16"/>
  <c r="B2862" i="16"/>
  <c r="B2863" i="16"/>
  <c r="B2864" i="16"/>
  <c r="B2865" i="16"/>
  <c r="B2866" i="16"/>
  <c r="B2867" i="16"/>
  <c r="B2868" i="16"/>
  <c r="B2869" i="16"/>
  <c r="B2870" i="16"/>
  <c r="B2871" i="16"/>
  <c r="B2872" i="16"/>
  <c r="B2873" i="16"/>
  <c r="B2874" i="16"/>
  <c r="B2875" i="16"/>
  <c r="B2876" i="16"/>
  <c r="B2877" i="16"/>
  <c r="B2878" i="16"/>
  <c r="B2879" i="16"/>
  <c r="B2880" i="16"/>
  <c r="B2881" i="16"/>
  <c r="B2882" i="16"/>
  <c r="B2883" i="16"/>
  <c r="B2884" i="16"/>
  <c r="B2885" i="16"/>
  <c r="B2886" i="16"/>
  <c r="B2887" i="16"/>
  <c r="B2888" i="16"/>
  <c r="B2889" i="16"/>
  <c r="B2890" i="16"/>
  <c r="B2891" i="16"/>
  <c r="B2892" i="16"/>
  <c r="B2893" i="16"/>
  <c r="B2894" i="16"/>
  <c r="B2895" i="16"/>
  <c r="B2896" i="16"/>
  <c r="B2897" i="16"/>
  <c r="B2898" i="16"/>
  <c r="B2899" i="16"/>
  <c r="B2900" i="16"/>
  <c r="B2901" i="16"/>
  <c r="B2902" i="16"/>
  <c r="B2903" i="16"/>
  <c r="B2904" i="16"/>
  <c r="B2905" i="16"/>
  <c r="B2906" i="16"/>
  <c r="B2907" i="16"/>
  <c r="B2908" i="16"/>
  <c r="B2909" i="16"/>
  <c r="B2910" i="16"/>
  <c r="B2911" i="16"/>
  <c r="B2912" i="16"/>
  <c r="B2913" i="16"/>
  <c r="B2914" i="16"/>
  <c r="B2915" i="16"/>
  <c r="B2916" i="16"/>
  <c r="B2917" i="16"/>
  <c r="B2918" i="16"/>
  <c r="B2919" i="16"/>
  <c r="B2920" i="16"/>
  <c r="B2921" i="16"/>
  <c r="B2922" i="16"/>
  <c r="B2923" i="16"/>
  <c r="B2924" i="16"/>
  <c r="B2925" i="16"/>
  <c r="B2926" i="16"/>
  <c r="B2927" i="16"/>
  <c r="B2928" i="16"/>
  <c r="B2929" i="16"/>
  <c r="B2930" i="16"/>
  <c r="B2931" i="16"/>
  <c r="B2932" i="16"/>
  <c r="B2933" i="16"/>
  <c r="B2934" i="16"/>
  <c r="B2935" i="16"/>
  <c r="B2936" i="16"/>
  <c r="B2937" i="16"/>
  <c r="B2938" i="16"/>
  <c r="B2939" i="16"/>
  <c r="B2940" i="16"/>
  <c r="B2941" i="16"/>
  <c r="B2942" i="16"/>
  <c r="B2943" i="16"/>
  <c r="B2944" i="16"/>
  <c r="B2945" i="16"/>
  <c r="B2946" i="16"/>
  <c r="B2947" i="16"/>
  <c r="B2948" i="16"/>
  <c r="B2949" i="16"/>
  <c r="B2950" i="16"/>
  <c r="B2951" i="16"/>
  <c r="B2952" i="16"/>
  <c r="B2953" i="16"/>
  <c r="B2954" i="16"/>
  <c r="B2955" i="16"/>
  <c r="B2956" i="16"/>
  <c r="B2957" i="16"/>
  <c r="B2958" i="16"/>
  <c r="B2959" i="16"/>
  <c r="B2960" i="16"/>
  <c r="B2961" i="16"/>
  <c r="B2962" i="16"/>
  <c r="B2963" i="16"/>
  <c r="B2964" i="16"/>
  <c r="B2965" i="16"/>
  <c r="B2966" i="16"/>
  <c r="B2967" i="16"/>
  <c r="B2968" i="16"/>
  <c r="B2969" i="16"/>
  <c r="B2970" i="16"/>
  <c r="B2971" i="16"/>
  <c r="B2972" i="16"/>
  <c r="B2973" i="16"/>
  <c r="B2974" i="16"/>
  <c r="B2975" i="16"/>
  <c r="B2976" i="16"/>
  <c r="B2977" i="16"/>
  <c r="B2978" i="16"/>
  <c r="B2979" i="16"/>
  <c r="B2980" i="16"/>
  <c r="B2981" i="16"/>
  <c r="B2982" i="16"/>
  <c r="B2983" i="16"/>
  <c r="B2984" i="16"/>
  <c r="B2985" i="16"/>
  <c r="B2986" i="16"/>
  <c r="B2987" i="16"/>
  <c r="B2988" i="16"/>
  <c r="B2989" i="16"/>
  <c r="B2990" i="16"/>
  <c r="B2991" i="16"/>
  <c r="B2992" i="16"/>
  <c r="B2993" i="16"/>
  <c r="B2994" i="16"/>
  <c r="B2995" i="16"/>
  <c r="B2996" i="16"/>
  <c r="B2997" i="16"/>
  <c r="B2998" i="16"/>
  <c r="B2999" i="16"/>
  <c r="B3000" i="16"/>
  <c r="B3001" i="16"/>
  <c r="B3002" i="16"/>
  <c r="B3003" i="16"/>
  <c r="B3004" i="16"/>
  <c r="B3005" i="16"/>
  <c r="B3006" i="16"/>
  <c r="B3007" i="16"/>
  <c r="B3008" i="16"/>
  <c r="B3009" i="16"/>
  <c r="B3010" i="16"/>
  <c r="B3011" i="16"/>
  <c r="B3012" i="16"/>
  <c r="B3013" i="16"/>
  <c r="B3014" i="16"/>
  <c r="B3015" i="16"/>
  <c r="B3016" i="16"/>
  <c r="B3017" i="16"/>
  <c r="B3018" i="16"/>
  <c r="B3019" i="16"/>
  <c r="B3020" i="16"/>
  <c r="B3021" i="16"/>
  <c r="B3022" i="16"/>
  <c r="B3023" i="16"/>
  <c r="B3024" i="16"/>
  <c r="B3025" i="16"/>
  <c r="B3026" i="16"/>
  <c r="B3027" i="16"/>
  <c r="B3028" i="16"/>
  <c r="B3029" i="16"/>
  <c r="B3030" i="16"/>
  <c r="B3031" i="16"/>
  <c r="B3032" i="16"/>
  <c r="B3033" i="16"/>
  <c r="B3034" i="16"/>
  <c r="B3035" i="16"/>
  <c r="B3036" i="16"/>
  <c r="B3037" i="16"/>
  <c r="B3038" i="16"/>
  <c r="B3039" i="16"/>
  <c r="B3040" i="16"/>
  <c r="B3041" i="16"/>
  <c r="B3042" i="16"/>
  <c r="B3043" i="16"/>
  <c r="B3044" i="16"/>
  <c r="B3045" i="16"/>
  <c r="B3046" i="16"/>
  <c r="B3047" i="16"/>
  <c r="B3048" i="16"/>
  <c r="B3049" i="16"/>
  <c r="B3050" i="16"/>
  <c r="B3051" i="16"/>
  <c r="B3052" i="16"/>
  <c r="B3053" i="16"/>
  <c r="B3054" i="16"/>
  <c r="B3055" i="16"/>
  <c r="B3056" i="16"/>
  <c r="B3057" i="16"/>
  <c r="B3058" i="16"/>
  <c r="B3059" i="16"/>
  <c r="B3060" i="16"/>
  <c r="B3061" i="16"/>
  <c r="B3062" i="16"/>
  <c r="B3063" i="16"/>
  <c r="B3064" i="16"/>
  <c r="B3065" i="16"/>
  <c r="B3066" i="16"/>
  <c r="B3067" i="16"/>
  <c r="B3068" i="16"/>
  <c r="B3069" i="16"/>
  <c r="B3070" i="16"/>
  <c r="B3071" i="16"/>
  <c r="B3072" i="16"/>
  <c r="B3073" i="16"/>
  <c r="B3074" i="16"/>
  <c r="B3075" i="16"/>
  <c r="B3076" i="16"/>
  <c r="B3077" i="16"/>
  <c r="B3078" i="16"/>
  <c r="B3079" i="16"/>
  <c r="B3080" i="16"/>
  <c r="B3081" i="16"/>
  <c r="B3082" i="16"/>
  <c r="B3083" i="16"/>
  <c r="B3084" i="16"/>
  <c r="B3085" i="16"/>
  <c r="B3086" i="16"/>
  <c r="B3087" i="16"/>
  <c r="B3088" i="16"/>
  <c r="B3089" i="16"/>
  <c r="B3090" i="16"/>
  <c r="B3091" i="16"/>
  <c r="B3092" i="16"/>
  <c r="B3093" i="16"/>
  <c r="B3094" i="16"/>
  <c r="B3095" i="16"/>
  <c r="B3096" i="16"/>
  <c r="B3097" i="16"/>
  <c r="B3098" i="16"/>
  <c r="B3099" i="16"/>
  <c r="B3100" i="16"/>
  <c r="B3101" i="16"/>
  <c r="B3102" i="16"/>
  <c r="B3103" i="16"/>
  <c r="B3104" i="16"/>
  <c r="B3105" i="16"/>
  <c r="B3106" i="16"/>
  <c r="B3107" i="16"/>
  <c r="B3108" i="16"/>
  <c r="B3109" i="16"/>
  <c r="B3110" i="16"/>
  <c r="B3111" i="16"/>
  <c r="B3112" i="16"/>
  <c r="B3113" i="16"/>
  <c r="B3114" i="16"/>
  <c r="B3115" i="16"/>
  <c r="B3116" i="16"/>
  <c r="B3117" i="16"/>
  <c r="B3118" i="16"/>
  <c r="B3119" i="16"/>
  <c r="B3120" i="16"/>
  <c r="B3121" i="16"/>
  <c r="B3122" i="16"/>
  <c r="B3123" i="16"/>
  <c r="B3124" i="16"/>
  <c r="B3125" i="16"/>
  <c r="B3126" i="16"/>
  <c r="B3127" i="16"/>
  <c r="B3128" i="16"/>
  <c r="B3129" i="16"/>
  <c r="B3130" i="16"/>
  <c r="B3131" i="16"/>
  <c r="B3132" i="16"/>
  <c r="B3133" i="16"/>
  <c r="B3134" i="16"/>
  <c r="B3135" i="16"/>
  <c r="B3136" i="16"/>
  <c r="B3137" i="16"/>
  <c r="B3138" i="16"/>
  <c r="B3139" i="16"/>
  <c r="B3140" i="16"/>
  <c r="B3141" i="16"/>
  <c r="B3142" i="16"/>
  <c r="B3143" i="16"/>
  <c r="B3144" i="16"/>
  <c r="B3145" i="16"/>
  <c r="B3146" i="16"/>
  <c r="B3147" i="16"/>
  <c r="B3148" i="16"/>
  <c r="B3149" i="16"/>
  <c r="B3150" i="16"/>
  <c r="B3151" i="16"/>
  <c r="B3152" i="16"/>
  <c r="B3153" i="16"/>
  <c r="B3154" i="16"/>
  <c r="B3155" i="16"/>
  <c r="B3156" i="16"/>
  <c r="B3157" i="16"/>
  <c r="B3158" i="16"/>
  <c r="B3159" i="16"/>
  <c r="B3160" i="16"/>
  <c r="B3161" i="16"/>
  <c r="B3162" i="16"/>
  <c r="B3163" i="16"/>
  <c r="B3164" i="16"/>
  <c r="B3165" i="16"/>
  <c r="B3166" i="16"/>
  <c r="B3167" i="16"/>
  <c r="B3168" i="16"/>
  <c r="B3169" i="16"/>
  <c r="B3170" i="16"/>
  <c r="B3171" i="16"/>
  <c r="B3172" i="16"/>
  <c r="B3173" i="16"/>
  <c r="B3174" i="16"/>
  <c r="B3175" i="16"/>
  <c r="B3176" i="16"/>
  <c r="B3177" i="16"/>
  <c r="B3178" i="16"/>
  <c r="B3179" i="16"/>
  <c r="B3180" i="16"/>
  <c r="B3181" i="16"/>
  <c r="B3182" i="16"/>
  <c r="B3183" i="16"/>
  <c r="B3184" i="16"/>
  <c r="B3185" i="16"/>
  <c r="B3186" i="16"/>
  <c r="B3187" i="16"/>
  <c r="B3188" i="16"/>
  <c r="B3189" i="16"/>
  <c r="B3190" i="16"/>
  <c r="B3191" i="16"/>
  <c r="B3192" i="16"/>
  <c r="B3193" i="16"/>
  <c r="B3194" i="16"/>
  <c r="B3195" i="16"/>
  <c r="B3196" i="16"/>
  <c r="B3197" i="16"/>
  <c r="B3198" i="16"/>
  <c r="B3199" i="16"/>
  <c r="B3200" i="16"/>
  <c r="B3201" i="16"/>
  <c r="B3202" i="16"/>
  <c r="B3203" i="16"/>
  <c r="B3204" i="16"/>
  <c r="B3205" i="16"/>
  <c r="B3206" i="16"/>
  <c r="B3207" i="16"/>
  <c r="B3208" i="16"/>
  <c r="B3209" i="16"/>
  <c r="B3210" i="16"/>
  <c r="B3211" i="16"/>
  <c r="B3212" i="16"/>
  <c r="B3213" i="16"/>
  <c r="B3214" i="16"/>
  <c r="B3215" i="16"/>
  <c r="B3216" i="16"/>
  <c r="B3217" i="16"/>
  <c r="B3218" i="16"/>
  <c r="B3219" i="16"/>
  <c r="B3220" i="16"/>
  <c r="B3221" i="16"/>
  <c r="B3222" i="16"/>
  <c r="B3223" i="16"/>
  <c r="B3224" i="16"/>
  <c r="B3225" i="16"/>
  <c r="B3226" i="16"/>
  <c r="B3227" i="16"/>
  <c r="B3228" i="16"/>
  <c r="B3229" i="16"/>
  <c r="B3230" i="16"/>
  <c r="B3231" i="16"/>
  <c r="B3232" i="16"/>
  <c r="B3233" i="16"/>
  <c r="B3234" i="16"/>
  <c r="B3235" i="16"/>
  <c r="B3236" i="16"/>
  <c r="B3237" i="16"/>
  <c r="B3238" i="16"/>
  <c r="B3239" i="16"/>
  <c r="B3240" i="16"/>
  <c r="B3241" i="16"/>
  <c r="B3242" i="16"/>
  <c r="B3243" i="16"/>
  <c r="B3244" i="16"/>
  <c r="B3245" i="16"/>
  <c r="B3246" i="16"/>
  <c r="B3247" i="16"/>
  <c r="B3248" i="16"/>
  <c r="B3249" i="16"/>
  <c r="B3250" i="16"/>
  <c r="B3251" i="16"/>
  <c r="B3252" i="16"/>
  <c r="B3253" i="16"/>
  <c r="B3254" i="16"/>
  <c r="B3255" i="16"/>
  <c r="B3256" i="16"/>
  <c r="B3257" i="16"/>
  <c r="B3258" i="16"/>
  <c r="B3259" i="16"/>
  <c r="B3260" i="16"/>
  <c r="B3261" i="16"/>
  <c r="B3262" i="16"/>
  <c r="B3263" i="16"/>
  <c r="B3264" i="16"/>
  <c r="B3265" i="16"/>
  <c r="B3266" i="16"/>
  <c r="B3267" i="16"/>
  <c r="B3268" i="16"/>
  <c r="B3269" i="16"/>
  <c r="B3270" i="16"/>
  <c r="B3271" i="16"/>
  <c r="B3272" i="16"/>
  <c r="B3273" i="16"/>
  <c r="B3274" i="16"/>
  <c r="B3275" i="16"/>
  <c r="B3276" i="16"/>
  <c r="B3277" i="16"/>
  <c r="B3278" i="16"/>
  <c r="B3279" i="16"/>
  <c r="B3280" i="16"/>
  <c r="B3281" i="16"/>
  <c r="B3282" i="16"/>
  <c r="B3283" i="16"/>
  <c r="B3284" i="16"/>
  <c r="B3285" i="16"/>
  <c r="B3286" i="16"/>
  <c r="B3287" i="16"/>
  <c r="B3288" i="16"/>
  <c r="B3289" i="16"/>
  <c r="B3290" i="16"/>
  <c r="B3291" i="16"/>
  <c r="B3292" i="16"/>
  <c r="B3293" i="16"/>
  <c r="B3294" i="16"/>
  <c r="B3295" i="16"/>
  <c r="B3296" i="16"/>
  <c r="B3297" i="16"/>
  <c r="B3298" i="16"/>
  <c r="B3299" i="16"/>
  <c r="B3300" i="16"/>
  <c r="B3301" i="16"/>
  <c r="B3302" i="16"/>
  <c r="B3303" i="16"/>
  <c r="B3304" i="16"/>
  <c r="B3305" i="16"/>
  <c r="B3306" i="16"/>
  <c r="B3307" i="16"/>
  <c r="B3308" i="16"/>
  <c r="B3309" i="16"/>
  <c r="B3310" i="16"/>
  <c r="B3311" i="16"/>
  <c r="B3312" i="16"/>
  <c r="B3313" i="16"/>
  <c r="B3314" i="16"/>
  <c r="B3315" i="16"/>
  <c r="B3316" i="16"/>
  <c r="B3317" i="16"/>
  <c r="B3318" i="16"/>
  <c r="B3319" i="16"/>
  <c r="B3320" i="16"/>
  <c r="B3321" i="16"/>
  <c r="B3322" i="16"/>
  <c r="B3323" i="16"/>
  <c r="B3324" i="16"/>
  <c r="B3325" i="16"/>
  <c r="B3326" i="16"/>
  <c r="B3327" i="16"/>
  <c r="B3328" i="16"/>
  <c r="B3329" i="16"/>
  <c r="B3330" i="16"/>
  <c r="B3331" i="16"/>
  <c r="B3332" i="16"/>
  <c r="B3333" i="16"/>
  <c r="B3334" i="16"/>
  <c r="B3335" i="16"/>
  <c r="B3336" i="16"/>
  <c r="B3337" i="16"/>
  <c r="B3338" i="16"/>
  <c r="B3339" i="16"/>
  <c r="B3340" i="16"/>
  <c r="B3341" i="16"/>
  <c r="B3342" i="16"/>
  <c r="B3343" i="16"/>
  <c r="B3344" i="16"/>
  <c r="B3345" i="16"/>
  <c r="B3346" i="16"/>
  <c r="B3347" i="16"/>
  <c r="B3348" i="16"/>
  <c r="B3349" i="16"/>
  <c r="B3350" i="16"/>
  <c r="B3351" i="16"/>
  <c r="B3352" i="16"/>
  <c r="B3353" i="16"/>
  <c r="B3354" i="16"/>
  <c r="B3355" i="16"/>
  <c r="B3356" i="16"/>
  <c r="B3357" i="16"/>
  <c r="B3358" i="16"/>
  <c r="B3359" i="16"/>
  <c r="B3360" i="16"/>
  <c r="B3361" i="16"/>
  <c r="B3362" i="16"/>
  <c r="B3363" i="16"/>
  <c r="B3364" i="16"/>
  <c r="B3365" i="16"/>
  <c r="B3366" i="16"/>
  <c r="B3367" i="16"/>
  <c r="B3368" i="16"/>
  <c r="B3369" i="16"/>
  <c r="B3370" i="16"/>
  <c r="B3371" i="16"/>
  <c r="B3372" i="16"/>
  <c r="B3373" i="16"/>
  <c r="B3374" i="16"/>
  <c r="B3375" i="16"/>
  <c r="B3376" i="16"/>
  <c r="B3377" i="16"/>
  <c r="B3378" i="16"/>
  <c r="B3379" i="16"/>
  <c r="B3380" i="16"/>
  <c r="B3381" i="16"/>
  <c r="B3382" i="16"/>
  <c r="B3383" i="16"/>
  <c r="B3384" i="16"/>
  <c r="B3385" i="16"/>
  <c r="B3386" i="16"/>
  <c r="B3387" i="16"/>
  <c r="B3388" i="16"/>
  <c r="B3389" i="16"/>
  <c r="B3390" i="16"/>
  <c r="B3391" i="16"/>
  <c r="B3392" i="16"/>
  <c r="B3393" i="16"/>
  <c r="B3394" i="16"/>
  <c r="B3395" i="16"/>
  <c r="B3396" i="16"/>
  <c r="B3397" i="16"/>
  <c r="B3398" i="16"/>
  <c r="B3399" i="16"/>
  <c r="B3400" i="16"/>
  <c r="B3401" i="16"/>
  <c r="B3402" i="16"/>
  <c r="B3403" i="16"/>
  <c r="B3404" i="16"/>
  <c r="B3405" i="16"/>
  <c r="B3406" i="16"/>
  <c r="B3407" i="16"/>
  <c r="B3408" i="16"/>
  <c r="B3409" i="16"/>
  <c r="B3410" i="16"/>
  <c r="B3411" i="16"/>
  <c r="B3412" i="16"/>
  <c r="B3413" i="16"/>
  <c r="B3414" i="16"/>
  <c r="B3415" i="16"/>
  <c r="B3416" i="16"/>
  <c r="B3417" i="16"/>
  <c r="B3418" i="16"/>
  <c r="B3419" i="16"/>
  <c r="B3420" i="16"/>
  <c r="B3421" i="16"/>
  <c r="B3422" i="16"/>
  <c r="B3423" i="16"/>
  <c r="B3424" i="16"/>
  <c r="B3425" i="16"/>
  <c r="B3426" i="16"/>
  <c r="B3427" i="16"/>
  <c r="B3428" i="16"/>
  <c r="B3429" i="16"/>
  <c r="B3430" i="16"/>
  <c r="B3431" i="16"/>
  <c r="B3432" i="16"/>
  <c r="B3433" i="16"/>
  <c r="B3434" i="16"/>
  <c r="B3435" i="16"/>
  <c r="B3436" i="16"/>
  <c r="B3437" i="16"/>
  <c r="B3438" i="16"/>
  <c r="B3439" i="16"/>
  <c r="B3440" i="16"/>
  <c r="B3441" i="16"/>
  <c r="B3442" i="16"/>
  <c r="B3443" i="16"/>
  <c r="B3444" i="16"/>
  <c r="B3445" i="16"/>
  <c r="B3446" i="16"/>
  <c r="B3447" i="16"/>
  <c r="B3448" i="16"/>
  <c r="B3449" i="16"/>
  <c r="B3450" i="16"/>
  <c r="B3451" i="16"/>
  <c r="B3452" i="16"/>
  <c r="B3453" i="16"/>
  <c r="B3454" i="16"/>
  <c r="B3455" i="16"/>
  <c r="B3456" i="16"/>
  <c r="B3457" i="16"/>
  <c r="B3458" i="16"/>
  <c r="B3459" i="16"/>
  <c r="B3460" i="16"/>
  <c r="B3461" i="16"/>
  <c r="B3462" i="16"/>
  <c r="B3463" i="16"/>
  <c r="B3464" i="16"/>
  <c r="B3465" i="16"/>
  <c r="B3466" i="16"/>
  <c r="B3467" i="16"/>
  <c r="B3468" i="16"/>
  <c r="B3469" i="16"/>
  <c r="B3470" i="16"/>
  <c r="B3471" i="16"/>
  <c r="B3472" i="16"/>
  <c r="B3473" i="16"/>
  <c r="B3474" i="16"/>
  <c r="B3475" i="16"/>
  <c r="B3476" i="16"/>
  <c r="B3477" i="16"/>
  <c r="B3478" i="16"/>
  <c r="B3479" i="16"/>
  <c r="B3480" i="16"/>
  <c r="B3481" i="16"/>
  <c r="B3482" i="16"/>
  <c r="B3483" i="16"/>
  <c r="B3484" i="16"/>
  <c r="B3485" i="16"/>
  <c r="B3486" i="16"/>
  <c r="B3487" i="16"/>
  <c r="B3488" i="16"/>
  <c r="B3489" i="16"/>
  <c r="B3490" i="16"/>
  <c r="B3491" i="16"/>
  <c r="B3492" i="16"/>
  <c r="B3493" i="16"/>
  <c r="B3494" i="16"/>
  <c r="B3495" i="16"/>
  <c r="B3496" i="16"/>
  <c r="B3497" i="16"/>
  <c r="B3498" i="16"/>
  <c r="B3499" i="16"/>
  <c r="B3500" i="16"/>
  <c r="B3501" i="16"/>
  <c r="B3502" i="16"/>
  <c r="B3503" i="16"/>
  <c r="B3504" i="16"/>
  <c r="B3505" i="16"/>
  <c r="B3506" i="16"/>
  <c r="B3507" i="16"/>
  <c r="B3508" i="16"/>
  <c r="B3509" i="16"/>
  <c r="B3510" i="16"/>
  <c r="B3511" i="16"/>
  <c r="B3512" i="16"/>
  <c r="B3513" i="16"/>
  <c r="B3514" i="16"/>
  <c r="B3515" i="16"/>
  <c r="B3516" i="16"/>
  <c r="B3517" i="16"/>
  <c r="B3518" i="16"/>
  <c r="B3519" i="16"/>
  <c r="B3520" i="16"/>
  <c r="B3521" i="16"/>
  <c r="B3522" i="16"/>
  <c r="B3523" i="16"/>
  <c r="B3524" i="16"/>
  <c r="B3525" i="16"/>
  <c r="B3526" i="16"/>
  <c r="B3527" i="16"/>
  <c r="B3528" i="16"/>
  <c r="B3529" i="16"/>
  <c r="B3530" i="16"/>
  <c r="B3531" i="16"/>
  <c r="B3532" i="16"/>
  <c r="B3533" i="16"/>
  <c r="B3534" i="16"/>
  <c r="B3535" i="16"/>
  <c r="B3536" i="16"/>
  <c r="B3537" i="16"/>
  <c r="B3538" i="16"/>
  <c r="B3539" i="16"/>
  <c r="B3540" i="16"/>
  <c r="B3541" i="16"/>
  <c r="B3542" i="16"/>
  <c r="B3543" i="16"/>
  <c r="B3544" i="16"/>
  <c r="B3545" i="16"/>
  <c r="B3546" i="16"/>
  <c r="B3547" i="16"/>
  <c r="B3548" i="16"/>
  <c r="B3549" i="16"/>
  <c r="B3550" i="16"/>
  <c r="B3551" i="16"/>
  <c r="B3552" i="16"/>
  <c r="B3553" i="16"/>
  <c r="B3554" i="16"/>
  <c r="B3555" i="16"/>
  <c r="B3556" i="16"/>
  <c r="B3557" i="16"/>
  <c r="B3558" i="16"/>
  <c r="B3559" i="16"/>
  <c r="B3560" i="16"/>
  <c r="B3561" i="16"/>
  <c r="B3562" i="16"/>
  <c r="B3563" i="16"/>
  <c r="B3564" i="16"/>
  <c r="B3565" i="16"/>
  <c r="B3566" i="16"/>
  <c r="B3567" i="16"/>
  <c r="B3568" i="16"/>
  <c r="B3569" i="16"/>
  <c r="B3570" i="16"/>
  <c r="B3571" i="16"/>
  <c r="B3572" i="16"/>
  <c r="B3573" i="16"/>
  <c r="B3574" i="16"/>
  <c r="B3575" i="16"/>
  <c r="B3576" i="16"/>
  <c r="B3577" i="16"/>
  <c r="B3578" i="16"/>
  <c r="B3579" i="16"/>
  <c r="B3580" i="16"/>
  <c r="B3581" i="16"/>
  <c r="B3582" i="16"/>
  <c r="B3583" i="16"/>
  <c r="B3584" i="16"/>
  <c r="B3585" i="16"/>
  <c r="B3586" i="16"/>
  <c r="B3587" i="16"/>
  <c r="B3588" i="16"/>
  <c r="B3589" i="16"/>
  <c r="B3590" i="16"/>
  <c r="B3591" i="16"/>
  <c r="B3592" i="16"/>
  <c r="B3593" i="16"/>
  <c r="B3594" i="16"/>
  <c r="B3595" i="16"/>
  <c r="B3596" i="16"/>
  <c r="B3597" i="16"/>
  <c r="B3598" i="16"/>
  <c r="B3599" i="16"/>
  <c r="B3600" i="16"/>
  <c r="B3601" i="16"/>
  <c r="B3602" i="16"/>
  <c r="B3603" i="16"/>
  <c r="B3604" i="16"/>
  <c r="B3605" i="16"/>
  <c r="B3606" i="16"/>
  <c r="B3607" i="16"/>
  <c r="B3608" i="16"/>
  <c r="B3609" i="16"/>
  <c r="B3610" i="16"/>
  <c r="B3611" i="16"/>
  <c r="B3612" i="16"/>
  <c r="B3613" i="16"/>
  <c r="B3614" i="16"/>
  <c r="B3615" i="16"/>
  <c r="B3616" i="16"/>
  <c r="B3617" i="16"/>
  <c r="B3618" i="16"/>
  <c r="B3619" i="16"/>
  <c r="B3620" i="16"/>
  <c r="B3621" i="16"/>
  <c r="B3622" i="16"/>
  <c r="B3623" i="16"/>
  <c r="B3624" i="16"/>
  <c r="B3625" i="16"/>
  <c r="B3626" i="16"/>
  <c r="B3627" i="16"/>
  <c r="B3628" i="16"/>
  <c r="B3629" i="16"/>
  <c r="B3630" i="16"/>
  <c r="B3631" i="16"/>
  <c r="B3632" i="16"/>
  <c r="B3633" i="16"/>
  <c r="B3634" i="16"/>
  <c r="B3635" i="16"/>
  <c r="B3636" i="16"/>
  <c r="B3637" i="16"/>
  <c r="B3638" i="16"/>
  <c r="B3639" i="16"/>
  <c r="B3640" i="16"/>
  <c r="B3641" i="16"/>
  <c r="B3642" i="16"/>
  <c r="B3643" i="16"/>
  <c r="B3644" i="16"/>
  <c r="B3645" i="16"/>
  <c r="B3646" i="16"/>
  <c r="B3647" i="16"/>
  <c r="B3648" i="16"/>
  <c r="B3649" i="16"/>
  <c r="B3650" i="16"/>
  <c r="B3651" i="16"/>
  <c r="B3652" i="16"/>
  <c r="B3653" i="16"/>
  <c r="B3654" i="16"/>
  <c r="B3655" i="16"/>
  <c r="B3656" i="16"/>
  <c r="B3657" i="16"/>
  <c r="B3658" i="16"/>
  <c r="B3659" i="16"/>
  <c r="B3660" i="16"/>
  <c r="B3661" i="16"/>
  <c r="B3662" i="16"/>
  <c r="B3663" i="16"/>
  <c r="B3664" i="16"/>
  <c r="B3665" i="16"/>
  <c r="B3666" i="16"/>
  <c r="B3667" i="16"/>
  <c r="B3668" i="16"/>
  <c r="B3669" i="16"/>
  <c r="B3670" i="16"/>
  <c r="B3671" i="16"/>
  <c r="B3672" i="16"/>
  <c r="B3673" i="16"/>
  <c r="B3674" i="16"/>
  <c r="B3675" i="16"/>
  <c r="B3676" i="16"/>
  <c r="B3677" i="16"/>
  <c r="B3678" i="16"/>
  <c r="B3679" i="16"/>
  <c r="B3680" i="16"/>
  <c r="B3681" i="16"/>
  <c r="B3682" i="16"/>
  <c r="B3683" i="16"/>
  <c r="B3684" i="16"/>
  <c r="B3685" i="16"/>
  <c r="B3686" i="16"/>
  <c r="B3687" i="16"/>
  <c r="B3688" i="16"/>
  <c r="B3689" i="16"/>
  <c r="B3690" i="16"/>
  <c r="B3691" i="16"/>
  <c r="B3692" i="16"/>
  <c r="B3693" i="16"/>
  <c r="B3694" i="16"/>
  <c r="B3695" i="16"/>
  <c r="B3696" i="16"/>
  <c r="B3697" i="16"/>
  <c r="B3698" i="16"/>
  <c r="B3699" i="16"/>
  <c r="B3700" i="16"/>
  <c r="B3701" i="16"/>
  <c r="B3702" i="16"/>
  <c r="B3703" i="16"/>
  <c r="B3704" i="16"/>
  <c r="B3705" i="16"/>
  <c r="B3706" i="16"/>
  <c r="B3707" i="16"/>
  <c r="B3708" i="16"/>
  <c r="B3709" i="16"/>
  <c r="B3710" i="16"/>
  <c r="B3711" i="16"/>
  <c r="B3712" i="16"/>
  <c r="B3713" i="16"/>
  <c r="B3714" i="16"/>
  <c r="B3715" i="16"/>
  <c r="B3716" i="16"/>
  <c r="B3717" i="16"/>
  <c r="B3718" i="16"/>
  <c r="B3719" i="16"/>
  <c r="B3720" i="16"/>
  <c r="B3721" i="16"/>
  <c r="B3722" i="16"/>
  <c r="B3723" i="16"/>
  <c r="B3724" i="16"/>
  <c r="B3725" i="16"/>
  <c r="B3726" i="16"/>
  <c r="B3727" i="16"/>
  <c r="B3728" i="16"/>
  <c r="B3729" i="16"/>
  <c r="B3730" i="16"/>
  <c r="B3731" i="16"/>
  <c r="B3732" i="16"/>
  <c r="B3733" i="16"/>
  <c r="B3734" i="16"/>
  <c r="B3735" i="16"/>
  <c r="B3736" i="16"/>
  <c r="B3737" i="16"/>
  <c r="B3738" i="16"/>
  <c r="B3739" i="16"/>
  <c r="B3740" i="16"/>
  <c r="B3741" i="16"/>
  <c r="B3742" i="16"/>
  <c r="B3743" i="16"/>
  <c r="B3744" i="16"/>
  <c r="B3745" i="16"/>
  <c r="B3746" i="16"/>
  <c r="B3747" i="16"/>
  <c r="B3748" i="16"/>
  <c r="B3749" i="16"/>
  <c r="B3750" i="16"/>
  <c r="B3751" i="16"/>
  <c r="B3752" i="16"/>
  <c r="B3753" i="16"/>
  <c r="B3754" i="16"/>
  <c r="B3755" i="16"/>
  <c r="B3756" i="16"/>
  <c r="B3757" i="16"/>
  <c r="B3758" i="16"/>
  <c r="B3759" i="16"/>
  <c r="B3760" i="16"/>
  <c r="B3761" i="16"/>
  <c r="B3762" i="16"/>
  <c r="B3763" i="16"/>
  <c r="B3764" i="16"/>
  <c r="B3765" i="16"/>
  <c r="B3766" i="16"/>
  <c r="B3767" i="16"/>
  <c r="B3768" i="16"/>
  <c r="B3769" i="16"/>
  <c r="B3770" i="16"/>
  <c r="B3771" i="16"/>
  <c r="B3772" i="16"/>
  <c r="B3773" i="16"/>
  <c r="B3774" i="16"/>
  <c r="B3775" i="16"/>
  <c r="B3776" i="16"/>
  <c r="B3777" i="16"/>
  <c r="B3778" i="16"/>
  <c r="B3779" i="16"/>
  <c r="B3780" i="16"/>
  <c r="B3781" i="16"/>
  <c r="B3782" i="16"/>
  <c r="B3783" i="16"/>
  <c r="B3784" i="16"/>
  <c r="B3785" i="16"/>
  <c r="B3786" i="16"/>
  <c r="B3787" i="16"/>
  <c r="B3788" i="16"/>
  <c r="B3789" i="16"/>
  <c r="B3790" i="16"/>
  <c r="B3791" i="16"/>
  <c r="B3792" i="16"/>
  <c r="B3793" i="16"/>
  <c r="B3794" i="16"/>
  <c r="B3795" i="16"/>
  <c r="B3796" i="16"/>
  <c r="B3797" i="16"/>
  <c r="B3798" i="16"/>
  <c r="B3799" i="16"/>
  <c r="B3800" i="16"/>
  <c r="B3801" i="16"/>
  <c r="B3802" i="16"/>
  <c r="B3803" i="16"/>
  <c r="B3804" i="16"/>
  <c r="B3805" i="16"/>
  <c r="B3806" i="16"/>
  <c r="B3807" i="16"/>
  <c r="B3808" i="16"/>
  <c r="B3809" i="16"/>
  <c r="B3810" i="16"/>
  <c r="B3811" i="16"/>
  <c r="B3812" i="16"/>
  <c r="B3813" i="16"/>
  <c r="B3814" i="16"/>
  <c r="B3815" i="16"/>
  <c r="B3816" i="16"/>
  <c r="B3817" i="16"/>
  <c r="B3818" i="16"/>
  <c r="B3819" i="16"/>
  <c r="B3820" i="16"/>
  <c r="B3821" i="16"/>
  <c r="B3822" i="16"/>
  <c r="B3823" i="16"/>
  <c r="B3824" i="16"/>
  <c r="B3825" i="16"/>
  <c r="B3826" i="16"/>
  <c r="B3827" i="16"/>
  <c r="B3828" i="16"/>
  <c r="B3829" i="16"/>
  <c r="B3830" i="16"/>
  <c r="B3831" i="16"/>
  <c r="B3832" i="16"/>
  <c r="B3833" i="16"/>
  <c r="B3834" i="16"/>
  <c r="B3835" i="16"/>
  <c r="B3836" i="16"/>
  <c r="B3837" i="16"/>
  <c r="B3838" i="16"/>
  <c r="B3839" i="16"/>
  <c r="B3840" i="16"/>
  <c r="B3841" i="16"/>
  <c r="B3842" i="16"/>
  <c r="B3843" i="16"/>
  <c r="B3844" i="16"/>
  <c r="B3845" i="16"/>
  <c r="B3846" i="16"/>
  <c r="B3847" i="16"/>
  <c r="B3848" i="16"/>
  <c r="B3849" i="16"/>
  <c r="B3850" i="16"/>
  <c r="B3851" i="16"/>
  <c r="B3852" i="16"/>
  <c r="B3853" i="16"/>
  <c r="B3854" i="16"/>
  <c r="B3855" i="16"/>
  <c r="B3856" i="16"/>
  <c r="B3857" i="16"/>
  <c r="B3858" i="16"/>
  <c r="B3859" i="16"/>
  <c r="B3860" i="16"/>
  <c r="B3861" i="16"/>
  <c r="B3862" i="16"/>
  <c r="B3863" i="16"/>
  <c r="B3864" i="16"/>
  <c r="B3865" i="16"/>
  <c r="B3866" i="16"/>
  <c r="B3867" i="16"/>
  <c r="B3868" i="16"/>
  <c r="B3869" i="16"/>
  <c r="B3870" i="16"/>
  <c r="B3871" i="16"/>
  <c r="B3872" i="16"/>
  <c r="B3873" i="16"/>
  <c r="B3874" i="16"/>
  <c r="B3875" i="16"/>
  <c r="B3876" i="16"/>
  <c r="B3877" i="16"/>
  <c r="B3878" i="16"/>
  <c r="B3879" i="16"/>
  <c r="B3880" i="16"/>
  <c r="B3881" i="16"/>
  <c r="B3882" i="16"/>
  <c r="B3883" i="16"/>
  <c r="B3884" i="16"/>
  <c r="B3885" i="16"/>
  <c r="B3886" i="16"/>
  <c r="B3887" i="16"/>
  <c r="B3888" i="16"/>
  <c r="B3889" i="16"/>
  <c r="B3890" i="16"/>
  <c r="B3891" i="16"/>
  <c r="B3892" i="16"/>
  <c r="B3893" i="16"/>
  <c r="B3894" i="16"/>
  <c r="B3895" i="16"/>
  <c r="B3896" i="16"/>
  <c r="B3897" i="16"/>
  <c r="B3898" i="16"/>
  <c r="B3899" i="16"/>
  <c r="B3900" i="16"/>
  <c r="B3901" i="16"/>
  <c r="B3902" i="16"/>
  <c r="B3903" i="16"/>
  <c r="B3904" i="16"/>
  <c r="B3905" i="16"/>
  <c r="B3906" i="16"/>
  <c r="B3907" i="16"/>
  <c r="B3908" i="16"/>
  <c r="B3909" i="16"/>
  <c r="B3910" i="16"/>
  <c r="B3911" i="16"/>
  <c r="B3912" i="16"/>
  <c r="B3913" i="16"/>
  <c r="B3914" i="16"/>
  <c r="B3915" i="16"/>
  <c r="B3916" i="16"/>
  <c r="B3917" i="16"/>
  <c r="B3918" i="16"/>
  <c r="B3919" i="16"/>
  <c r="B3920" i="16"/>
  <c r="B3921" i="16"/>
  <c r="B3922" i="16"/>
  <c r="B3923" i="16"/>
  <c r="B3924" i="16"/>
  <c r="B3925" i="16"/>
  <c r="B3926" i="16"/>
  <c r="B3927" i="16"/>
  <c r="B3928" i="16"/>
  <c r="B3929" i="16"/>
  <c r="B3930" i="16"/>
  <c r="B3931" i="16"/>
  <c r="B3932" i="16"/>
  <c r="B3933" i="16"/>
  <c r="B3934" i="16"/>
  <c r="B3935" i="16"/>
  <c r="B3936" i="16"/>
  <c r="B3937" i="16"/>
  <c r="B3938" i="16"/>
  <c r="B3939" i="16"/>
  <c r="B3940" i="16"/>
  <c r="B3941" i="16"/>
  <c r="B3942" i="16"/>
  <c r="B3943" i="16"/>
  <c r="B3944" i="16"/>
  <c r="B3945" i="16"/>
  <c r="B3946" i="16"/>
  <c r="B3947" i="16"/>
  <c r="B3948" i="16"/>
  <c r="B3949" i="16"/>
  <c r="B3950" i="16"/>
  <c r="B3951" i="16"/>
  <c r="B3952" i="16"/>
  <c r="B3953" i="16"/>
  <c r="B3954" i="16"/>
  <c r="B3955" i="16"/>
  <c r="B3956" i="16"/>
  <c r="B3957" i="16"/>
  <c r="B3958" i="16"/>
  <c r="B3959" i="16"/>
  <c r="B3960" i="16"/>
  <c r="B3961" i="16"/>
  <c r="B3962" i="16"/>
  <c r="B3963" i="16"/>
  <c r="B3964" i="16"/>
  <c r="B3965" i="16"/>
  <c r="B3966" i="16"/>
  <c r="B3967" i="16"/>
  <c r="B3968" i="16"/>
  <c r="B3969" i="16"/>
  <c r="B3970" i="16"/>
  <c r="B3971" i="16"/>
  <c r="B3972" i="16"/>
  <c r="B3973" i="16"/>
  <c r="B3974" i="16"/>
  <c r="B3975" i="16"/>
  <c r="B3976" i="16"/>
  <c r="B3977" i="16"/>
  <c r="B3978" i="16"/>
  <c r="B3979" i="16"/>
  <c r="B3980" i="16"/>
  <c r="B3981" i="16"/>
  <c r="B3982" i="16"/>
  <c r="B3983" i="16"/>
  <c r="B3984" i="16"/>
  <c r="B3985" i="16"/>
  <c r="B3986" i="16"/>
  <c r="B3987" i="16"/>
  <c r="B3988" i="16"/>
  <c r="B3989" i="16"/>
  <c r="B3990" i="16"/>
  <c r="B3991" i="16"/>
  <c r="B3992" i="16"/>
  <c r="B3993" i="16"/>
  <c r="B3994" i="16"/>
  <c r="B3995" i="16"/>
  <c r="B3996" i="16"/>
  <c r="B3997" i="16"/>
  <c r="B3998" i="16"/>
  <c r="B3999" i="16"/>
  <c r="B4000" i="16"/>
  <c r="B4001" i="16"/>
  <c r="B4002" i="16"/>
  <c r="B4003" i="16"/>
  <c r="B4004" i="16"/>
  <c r="B4005" i="16"/>
  <c r="B4006" i="16"/>
  <c r="B4007" i="16"/>
  <c r="B4008" i="16"/>
  <c r="B4009" i="16"/>
  <c r="B4010" i="16"/>
  <c r="B4011" i="16"/>
  <c r="B4012" i="16"/>
  <c r="B4013" i="16"/>
  <c r="B4014" i="16"/>
  <c r="B4015" i="16"/>
  <c r="B4016" i="16"/>
  <c r="B4017" i="16"/>
  <c r="B4018" i="16"/>
  <c r="B4019" i="16"/>
  <c r="B4020" i="16"/>
  <c r="B4021" i="16"/>
  <c r="B4022" i="16"/>
  <c r="B4023" i="16"/>
  <c r="B4024" i="16"/>
  <c r="B4025" i="16"/>
  <c r="B4026" i="16"/>
  <c r="B4027" i="16"/>
  <c r="B4028" i="16"/>
  <c r="B4029" i="16"/>
  <c r="B4030" i="16"/>
  <c r="B4031" i="16"/>
  <c r="B4032" i="16"/>
  <c r="B4033" i="16"/>
  <c r="B4034" i="16"/>
  <c r="B4035" i="16"/>
  <c r="B4036" i="16"/>
  <c r="B4037" i="16"/>
  <c r="B4038" i="16"/>
  <c r="B4039" i="16"/>
  <c r="B4040" i="16"/>
  <c r="B4041" i="16"/>
  <c r="B4042" i="16"/>
  <c r="B4043" i="16"/>
  <c r="B4044" i="16"/>
  <c r="B4045" i="16"/>
  <c r="B4046" i="16"/>
  <c r="B4047" i="16"/>
  <c r="B4048" i="16"/>
  <c r="B4049" i="16"/>
  <c r="B4050" i="16"/>
  <c r="B4051" i="16"/>
  <c r="B4052" i="16"/>
  <c r="B4053" i="16"/>
  <c r="B4054" i="16"/>
  <c r="B4055" i="16"/>
  <c r="B4056" i="16"/>
  <c r="B4057" i="16"/>
  <c r="B4058" i="16"/>
  <c r="B4059" i="16"/>
  <c r="B4060" i="16"/>
  <c r="B4061" i="16"/>
  <c r="B4062" i="16"/>
  <c r="B4063" i="16"/>
  <c r="B4064" i="16"/>
  <c r="B4065" i="16"/>
  <c r="B4066" i="16"/>
  <c r="B4067" i="16"/>
  <c r="B4068" i="16"/>
  <c r="B4069" i="16"/>
  <c r="B4070" i="16"/>
  <c r="B4071" i="16"/>
  <c r="B4072" i="16"/>
  <c r="B4073" i="16"/>
  <c r="B4074" i="16"/>
  <c r="B4075" i="16"/>
  <c r="B4076" i="16"/>
  <c r="B4077" i="16"/>
  <c r="B4078" i="16"/>
  <c r="B4079" i="16"/>
  <c r="B4080" i="16"/>
  <c r="B4081" i="16"/>
  <c r="B4082" i="16"/>
  <c r="B4083" i="16"/>
  <c r="B4084" i="16"/>
  <c r="B4085" i="16"/>
  <c r="B4086" i="16"/>
  <c r="B4087" i="16"/>
  <c r="B4088" i="16"/>
  <c r="B4089" i="16"/>
  <c r="B4090" i="16"/>
  <c r="B4091" i="16"/>
  <c r="B4092" i="16"/>
  <c r="B4093" i="16"/>
  <c r="B4094" i="16"/>
  <c r="B4095" i="16"/>
  <c r="B4096" i="16"/>
  <c r="B4097" i="16"/>
  <c r="B4098" i="16"/>
  <c r="B4099" i="16"/>
  <c r="B4100" i="16"/>
  <c r="B4101" i="16"/>
  <c r="B4102" i="16"/>
  <c r="B4103" i="16"/>
  <c r="B4104" i="16"/>
  <c r="B4105" i="16"/>
  <c r="B4106" i="16"/>
  <c r="B4107" i="16"/>
  <c r="B4108" i="16"/>
  <c r="B4109" i="16"/>
  <c r="B4110" i="16"/>
  <c r="B4111" i="16"/>
  <c r="B4112" i="16"/>
  <c r="B4113" i="16"/>
  <c r="B4114" i="16"/>
  <c r="B4115" i="16"/>
  <c r="B4116" i="16"/>
  <c r="B4117" i="16"/>
  <c r="B4118" i="16"/>
  <c r="B4119" i="16"/>
  <c r="B4120" i="16"/>
  <c r="B4121" i="16"/>
  <c r="B4122" i="16"/>
  <c r="B4123" i="16"/>
  <c r="B4124" i="16"/>
  <c r="B4125" i="16"/>
  <c r="B4126" i="16"/>
  <c r="B4127" i="16"/>
  <c r="B4128" i="16"/>
  <c r="B4129" i="16"/>
  <c r="B4130" i="16"/>
  <c r="B4131" i="16"/>
  <c r="B4132" i="16"/>
  <c r="B4133" i="16"/>
  <c r="B4134" i="16"/>
  <c r="B4135" i="16"/>
  <c r="B4136" i="16"/>
  <c r="B4137" i="16"/>
  <c r="B4138" i="16"/>
  <c r="B4139" i="16"/>
  <c r="B4140" i="16"/>
  <c r="B4141" i="16"/>
  <c r="B4142" i="16"/>
  <c r="B4143" i="16"/>
  <c r="B4144" i="16"/>
  <c r="B4145" i="16"/>
  <c r="B4146" i="16"/>
  <c r="B4147" i="16"/>
  <c r="B4148" i="16"/>
  <c r="B4149" i="16"/>
  <c r="B4150" i="16"/>
  <c r="B4151" i="16"/>
  <c r="B4152" i="16"/>
  <c r="B4153" i="16"/>
  <c r="B4154" i="16"/>
  <c r="B4155" i="16"/>
  <c r="B4156" i="16"/>
  <c r="B4157" i="16"/>
  <c r="B4158" i="16"/>
  <c r="B4159" i="16"/>
  <c r="B4160" i="16"/>
  <c r="B4161" i="16"/>
  <c r="B4162" i="16"/>
  <c r="B4163" i="16"/>
  <c r="B4164" i="16"/>
  <c r="B4165" i="16"/>
  <c r="B4166" i="16"/>
  <c r="B4167" i="16"/>
  <c r="B4168" i="16"/>
  <c r="B4169" i="16"/>
  <c r="B4170" i="16"/>
  <c r="B4171" i="16"/>
  <c r="B4172" i="16"/>
  <c r="B4173" i="16"/>
  <c r="B4174" i="16"/>
  <c r="B4175" i="16"/>
  <c r="B4176" i="16"/>
  <c r="B4177" i="16"/>
  <c r="B4178" i="16"/>
  <c r="B4179" i="16"/>
  <c r="B4180" i="16"/>
  <c r="B4181" i="16"/>
  <c r="B4182" i="16"/>
  <c r="B4183" i="16"/>
  <c r="B4184" i="16"/>
  <c r="B4185" i="16"/>
  <c r="B4186" i="16"/>
  <c r="B4187" i="16"/>
  <c r="B4188" i="16"/>
  <c r="B4189" i="16"/>
  <c r="B4190" i="16"/>
  <c r="B4191" i="16"/>
  <c r="B4192" i="16"/>
  <c r="B4193" i="16"/>
  <c r="B4194" i="16"/>
  <c r="B4195" i="16"/>
  <c r="B4196" i="16"/>
  <c r="B4197" i="16"/>
  <c r="B4198" i="16"/>
  <c r="B4199" i="16"/>
  <c r="B4200" i="16"/>
  <c r="B4201" i="16"/>
  <c r="B4202" i="16"/>
  <c r="B4203" i="16"/>
  <c r="B4204" i="16"/>
  <c r="B4205" i="16"/>
  <c r="B4206" i="16"/>
  <c r="B4207" i="16"/>
  <c r="B4208" i="16"/>
  <c r="B4209" i="16"/>
  <c r="B4210" i="16"/>
  <c r="B4211" i="16"/>
  <c r="B4212" i="16"/>
  <c r="B4213" i="16"/>
  <c r="B4214" i="16"/>
  <c r="B4215" i="16"/>
  <c r="B4216" i="16"/>
  <c r="B4217" i="16"/>
  <c r="B4218" i="16"/>
  <c r="B4219" i="16"/>
  <c r="B4220" i="16"/>
  <c r="B4221" i="16"/>
  <c r="B4222" i="16"/>
  <c r="B4223" i="16"/>
  <c r="B4224" i="16"/>
  <c r="B4225" i="16"/>
  <c r="B4226" i="16"/>
  <c r="B4227" i="16"/>
  <c r="B4228" i="16"/>
  <c r="B4229" i="16"/>
  <c r="B4230" i="16"/>
  <c r="B4231" i="16"/>
  <c r="B4232" i="16"/>
  <c r="B4233" i="16"/>
  <c r="B4234" i="16"/>
  <c r="B4235" i="16"/>
  <c r="B4236" i="16"/>
  <c r="B4237" i="16"/>
  <c r="B4238" i="16"/>
  <c r="B4239" i="16"/>
  <c r="B4240" i="16"/>
  <c r="B4241" i="16"/>
  <c r="B4242" i="16"/>
  <c r="B4243" i="16"/>
  <c r="B4244" i="16"/>
  <c r="B4245" i="16"/>
  <c r="B4246" i="16"/>
  <c r="B4247" i="16"/>
  <c r="B4248" i="16"/>
  <c r="B4249" i="16"/>
  <c r="B4250" i="16"/>
  <c r="B4251" i="16"/>
  <c r="B4252" i="16"/>
  <c r="B4253" i="16"/>
  <c r="B4254" i="16"/>
  <c r="B4255" i="16"/>
  <c r="B4256" i="16"/>
  <c r="B4257" i="16"/>
  <c r="B4258" i="16"/>
  <c r="B4259" i="16"/>
  <c r="B4260" i="16"/>
  <c r="B4261" i="16"/>
  <c r="B4262" i="16"/>
  <c r="B4263" i="16"/>
  <c r="B4264" i="16"/>
  <c r="B4265" i="16"/>
  <c r="B4266" i="16"/>
  <c r="B4267" i="16"/>
  <c r="B4268" i="16"/>
  <c r="B4269" i="16"/>
  <c r="B4270" i="16"/>
  <c r="B4271" i="16"/>
  <c r="B4272" i="16"/>
  <c r="B4273" i="16"/>
  <c r="B4274" i="16"/>
  <c r="B4275" i="16"/>
  <c r="B4276" i="16"/>
  <c r="B4277" i="16"/>
  <c r="B4278" i="16"/>
  <c r="B4279" i="16"/>
  <c r="B4280" i="16"/>
  <c r="B4281" i="16"/>
  <c r="B4282" i="16"/>
  <c r="B4283" i="16"/>
  <c r="B4284" i="16"/>
  <c r="B4285" i="16"/>
  <c r="B4286" i="16"/>
  <c r="B4287" i="16"/>
  <c r="B4288" i="16"/>
  <c r="B4289" i="16"/>
  <c r="B4290" i="16"/>
  <c r="B4291" i="16"/>
  <c r="B4292" i="16"/>
  <c r="B4293" i="16"/>
  <c r="B4294" i="16"/>
  <c r="B4295" i="16"/>
  <c r="B4296" i="16"/>
  <c r="B4297" i="16"/>
  <c r="B4298" i="16"/>
  <c r="B4299" i="16"/>
  <c r="B4300" i="16"/>
  <c r="B4301" i="16"/>
  <c r="B4302" i="16"/>
  <c r="B4303" i="16"/>
  <c r="B4304" i="16"/>
  <c r="B4305" i="16"/>
  <c r="B4306" i="16"/>
  <c r="B4307" i="16"/>
  <c r="B4308" i="16"/>
  <c r="B4309" i="16"/>
  <c r="B4310" i="16"/>
  <c r="B4311" i="16"/>
  <c r="B4312" i="16"/>
  <c r="B4313" i="16"/>
  <c r="B4314" i="16"/>
  <c r="B4315" i="16"/>
  <c r="B4316" i="16"/>
  <c r="B4317" i="16"/>
  <c r="B4318" i="16"/>
  <c r="B4319" i="16"/>
  <c r="B4320" i="16"/>
  <c r="B4321" i="16"/>
  <c r="B4322" i="16"/>
  <c r="B4323" i="16"/>
  <c r="B4324" i="16"/>
  <c r="B4325" i="16"/>
  <c r="B4326" i="16"/>
  <c r="B4327" i="16"/>
  <c r="B4328" i="16"/>
  <c r="B4329" i="16"/>
  <c r="B4330" i="16"/>
  <c r="B4331" i="16"/>
  <c r="B4332" i="16"/>
  <c r="B4333" i="16"/>
  <c r="B4334" i="16"/>
  <c r="B4335" i="16"/>
  <c r="B4336" i="16"/>
  <c r="B4337" i="16"/>
  <c r="B4338" i="16"/>
  <c r="B4339" i="16"/>
  <c r="B4340" i="16"/>
  <c r="B4341" i="16"/>
  <c r="B4342" i="16"/>
  <c r="B4343" i="16"/>
  <c r="B4344" i="16"/>
  <c r="B4345" i="16"/>
  <c r="B4346" i="16"/>
  <c r="B4347" i="16"/>
  <c r="B4348" i="16"/>
  <c r="B4349" i="16"/>
  <c r="B4350" i="16"/>
  <c r="B4351" i="16"/>
  <c r="B4352" i="16"/>
  <c r="B4353" i="16"/>
  <c r="B4354" i="16"/>
  <c r="B4355" i="16"/>
  <c r="B4356" i="16"/>
  <c r="B4357" i="16"/>
  <c r="B4358" i="16"/>
  <c r="B4359" i="16"/>
  <c r="B4360" i="16"/>
  <c r="B4361" i="16"/>
  <c r="B4362" i="16"/>
  <c r="B4363" i="16"/>
  <c r="B4364" i="16"/>
  <c r="B4365" i="16"/>
  <c r="B4366" i="16"/>
  <c r="B4367" i="16"/>
  <c r="B4368" i="16"/>
  <c r="B4369" i="16"/>
  <c r="B4370" i="16"/>
  <c r="B4371" i="16"/>
  <c r="B4372" i="16"/>
  <c r="B4373" i="16"/>
  <c r="B4374" i="16"/>
  <c r="B4375" i="16"/>
  <c r="B4376" i="16"/>
  <c r="B4377" i="16"/>
  <c r="B4378" i="16"/>
  <c r="B4379" i="16"/>
  <c r="B4380" i="16"/>
  <c r="B4381" i="16"/>
  <c r="B4382" i="16"/>
  <c r="B4383" i="16"/>
  <c r="B4384" i="16"/>
  <c r="B4385" i="16"/>
  <c r="B4386" i="16"/>
  <c r="B4387" i="16"/>
  <c r="B4388" i="16"/>
  <c r="B4389" i="16"/>
  <c r="B4390" i="16"/>
  <c r="B4391" i="16"/>
  <c r="B4392" i="16"/>
  <c r="B4393" i="16"/>
  <c r="B4394" i="16"/>
  <c r="B4395" i="16"/>
  <c r="B4396" i="16"/>
  <c r="B4397" i="16"/>
  <c r="B4398" i="16"/>
  <c r="B4399" i="16"/>
  <c r="B4400" i="16"/>
  <c r="B4401" i="16"/>
  <c r="B4402" i="16"/>
  <c r="B4403" i="16"/>
  <c r="B4404" i="16"/>
  <c r="B4405" i="16"/>
  <c r="B4406" i="16"/>
  <c r="B4407" i="16"/>
  <c r="B4408" i="16"/>
  <c r="B4409" i="16"/>
  <c r="B4410" i="16"/>
  <c r="B4411" i="16"/>
  <c r="B4412" i="16"/>
  <c r="B4413" i="16"/>
  <c r="B4414" i="16"/>
  <c r="B4415" i="16"/>
  <c r="B4416" i="16"/>
  <c r="B4417" i="16"/>
  <c r="B4418" i="16"/>
  <c r="B4419" i="16"/>
  <c r="B4420" i="16"/>
  <c r="B4421" i="16"/>
  <c r="B4422" i="16"/>
  <c r="B4423" i="16"/>
  <c r="B4424" i="16"/>
  <c r="B4425" i="16"/>
  <c r="B4426" i="16"/>
  <c r="B4427" i="16"/>
  <c r="B4428" i="16"/>
  <c r="B4429" i="16"/>
  <c r="B4430" i="16"/>
  <c r="B4431" i="16"/>
  <c r="B4432" i="16"/>
  <c r="B4433" i="16"/>
  <c r="B4434" i="16"/>
  <c r="B4435" i="16"/>
  <c r="B4436" i="16"/>
  <c r="B4437" i="16"/>
  <c r="B4438" i="16"/>
  <c r="B4439" i="16"/>
  <c r="B4440" i="16"/>
  <c r="B4441" i="16"/>
  <c r="B4442" i="16"/>
  <c r="B4443" i="16"/>
  <c r="B4444" i="16"/>
  <c r="B4445" i="16"/>
  <c r="B4446" i="16"/>
  <c r="B4447" i="16"/>
  <c r="B4448" i="16"/>
  <c r="B4449" i="16"/>
  <c r="B4450" i="16"/>
  <c r="B4451" i="16"/>
  <c r="B4452" i="16"/>
  <c r="B4453" i="16"/>
  <c r="B4454" i="16"/>
  <c r="B4455" i="16"/>
  <c r="B4456" i="16"/>
  <c r="B4457" i="16"/>
  <c r="B4458" i="16"/>
  <c r="B4459" i="16"/>
  <c r="B4460" i="16"/>
  <c r="B4461" i="16"/>
  <c r="B4462" i="16"/>
  <c r="B4463" i="16"/>
  <c r="B4464" i="16"/>
  <c r="B4465" i="16"/>
  <c r="B4466" i="16"/>
  <c r="B4467" i="16"/>
  <c r="B4468" i="16"/>
  <c r="B4469" i="16"/>
  <c r="B4470" i="16"/>
  <c r="B4471" i="16"/>
  <c r="B4472" i="16"/>
  <c r="B4473" i="16"/>
  <c r="B4474" i="16"/>
  <c r="B4475" i="16"/>
  <c r="B4476" i="16"/>
  <c r="B4477" i="16"/>
  <c r="B4478" i="16"/>
  <c r="B4479" i="16"/>
  <c r="B4480" i="16"/>
  <c r="B4481" i="16"/>
  <c r="B4482" i="16"/>
  <c r="B4483" i="16"/>
  <c r="B4484" i="16"/>
  <c r="B4485" i="16"/>
  <c r="B4486" i="16"/>
  <c r="B4487" i="16"/>
  <c r="B4488" i="16"/>
  <c r="B4489" i="16"/>
  <c r="B4490" i="16"/>
  <c r="B4491" i="16"/>
  <c r="B4492" i="16"/>
  <c r="B4493" i="16"/>
  <c r="B4494" i="16"/>
  <c r="B4495" i="16"/>
  <c r="B4496" i="16"/>
  <c r="B4497" i="16"/>
  <c r="B4498" i="16"/>
  <c r="B4499" i="16"/>
  <c r="B4500" i="16"/>
  <c r="B4501" i="16"/>
  <c r="B4502" i="16"/>
  <c r="B4503" i="16"/>
  <c r="B4504" i="16"/>
  <c r="B4505" i="16"/>
  <c r="B4506" i="16"/>
  <c r="B4507" i="16"/>
  <c r="B4508" i="16"/>
  <c r="B4509" i="16"/>
  <c r="B4510" i="16"/>
  <c r="B4511" i="16"/>
  <c r="B4512" i="16"/>
  <c r="B4513" i="16"/>
  <c r="B4514" i="16"/>
  <c r="B4515" i="16"/>
  <c r="B4516" i="16"/>
  <c r="B4517" i="16"/>
  <c r="B4518" i="16"/>
  <c r="B4519" i="16"/>
  <c r="B4520" i="16"/>
  <c r="B4521" i="16"/>
  <c r="B4522" i="16"/>
  <c r="B4523" i="16"/>
  <c r="B4524" i="16"/>
  <c r="B4525" i="16"/>
  <c r="B4526" i="16"/>
  <c r="B4527" i="16"/>
  <c r="B4528" i="16"/>
  <c r="B4529" i="16"/>
  <c r="B4530" i="16"/>
  <c r="B4531" i="16"/>
  <c r="B4532" i="16"/>
  <c r="B4533" i="16"/>
  <c r="B4534" i="16"/>
  <c r="B4535" i="16"/>
  <c r="B4536" i="16"/>
  <c r="B4537" i="16"/>
  <c r="B4538" i="16"/>
  <c r="B4539" i="16"/>
  <c r="B4540" i="16"/>
  <c r="B4541" i="16"/>
  <c r="B4542" i="16"/>
  <c r="B4543" i="16"/>
  <c r="B4544" i="16"/>
  <c r="B4545" i="16"/>
  <c r="B4546" i="16"/>
  <c r="B4547" i="16"/>
  <c r="B4548" i="16"/>
  <c r="B4549" i="16"/>
  <c r="B4550" i="16"/>
  <c r="B4551" i="16"/>
  <c r="B4552" i="16"/>
  <c r="B4553" i="16"/>
  <c r="B4554" i="16"/>
  <c r="B4555" i="16"/>
  <c r="B4556" i="16"/>
  <c r="B4557" i="16"/>
  <c r="B4558" i="16"/>
  <c r="B4559" i="16"/>
  <c r="B4560" i="16"/>
  <c r="B4561" i="16"/>
  <c r="B4562" i="16"/>
  <c r="B4563" i="16"/>
  <c r="B4564" i="16"/>
  <c r="B4565" i="16"/>
  <c r="B4566" i="16"/>
  <c r="B4567" i="16"/>
  <c r="B4568" i="16"/>
  <c r="B4569" i="16"/>
  <c r="B4570" i="16"/>
  <c r="B4571" i="16"/>
  <c r="B4572" i="16"/>
  <c r="B4573" i="16"/>
  <c r="B4574" i="16"/>
  <c r="B4575" i="16"/>
  <c r="B4576" i="16"/>
  <c r="B4577" i="16"/>
  <c r="B4578" i="16"/>
  <c r="B4579" i="16"/>
  <c r="B4580" i="16"/>
  <c r="B4581" i="16"/>
  <c r="B4582" i="16"/>
  <c r="B4583" i="16"/>
  <c r="B4584" i="16"/>
  <c r="B4585" i="16"/>
  <c r="B4586" i="16"/>
  <c r="B4587" i="16"/>
  <c r="B4588" i="16"/>
  <c r="B4589" i="16"/>
  <c r="B4590" i="16"/>
  <c r="B4591" i="16"/>
  <c r="B4592" i="16"/>
  <c r="B4593" i="16"/>
  <c r="B4594" i="16"/>
  <c r="B4595" i="16"/>
  <c r="B4596" i="16"/>
  <c r="B4597" i="16"/>
  <c r="B4598" i="16"/>
  <c r="B4599" i="16"/>
  <c r="B4600" i="16"/>
  <c r="B4601" i="16"/>
  <c r="B4602" i="16"/>
  <c r="B4603" i="16"/>
  <c r="B4604" i="16"/>
  <c r="B4605" i="16"/>
  <c r="B4606" i="16"/>
  <c r="B4607" i="16"/>
  <c r="B4608" i="16"/>
  <c r="B4609" i="16"/>
  <c r="B4610" i="16"/>
  <c r="B4611" i="16"/>
  <c r="B4612" i="16"/>
  <c r="B4613" i="16"/>
  <c r="B4614" i="16"/>
  <c r="B4615" i="16"/>
  <c r="B4616" i="16"/>
  <c r="B4617" i="16"/>
  <c r="B4618" i="16"/>
  <c r="B4619" i="16"/>
  <c r="B4620" i="16"/>
  <c r="B4621" i="16"/>
  <c r="B4622" i="16"/>
  <c r="B4623" i="16"/>
  <c r="B4624" i="16"/>
  <c r="B4625" i="16"/>
  <c r="B4626" i="16"/>
  <c r="B4627" i="16"/>
  <c r="B4628" i="16"/>
  <c r="B4629" i="16"/>
  <c r="B4630" i="16"/>
  <c r="B4631" i="16"/>
  <c r="B4632" i="16"/>
  <c r="B4633" i="16"/>
  <c r="B4634" i="16"/>
  <c r="B4635" i="16"/>
  <c r="B4636" i="16"/>
  <c r="B4637" i="16"/>
  <c r="B4638" i="16"/>
  <c r="B4639" i="16"/>
  <c r="B4640" i="16"/>
  <c r="B4641" i="16"/>
  <c r="B4642" i="16"/>
  <c r="B4643" i="16"/>
  <c r="B4644" i="16"/>
  <c r="B4645" i="16"/>
  <c r="B4646" i="16"/>
  <c r="B4647" i="16"/>
  <c r="B4648" i="16"/>
  <c r="B4649" i="16"/>
  <c r="B4650" i="16"/>
  <c r="B4651" i="16"/>
  <c r="B4652" i="16"/>
  <c r="B4653" i="16"/>
  <c r="B4654" i="16"/>
  <c r="B4655" i="16"/>
  <c r="B4656" i="16"/>
  <c r="B4657" i="16"/>
  <c r="B4658" i="16"/>
  <c r="B4659" i="16"/>
  <c r="B4660" i="16"/>
  <c r="B4661" i="16"/>
  <c r="B4662" i="16"/>
  <c r="B4663" i="16"/>
  <c r="B4664" i="16"/>
  <c r="B4665" i="16"/>
  <c r="B4666" i="16"/>
  <c r="B4667" i="16"/>
  <c r="B4668" i="16"/>
  <c r="B4669" i="16"/>
  <c r="B4670" i="16"/>
  <c r="B4671" i="16"/>
  <c r="B4672" i="16"/>
  <c r="B4673" i="16"/>
  <c r="B4674" i="16"/>
  <c r="B4675" i="16"/>
  <c r="B4676" i="16"/>
  <c r="B4677" i="16"/>
  <c r="B4678" i="16"/>
  <c r="B4679" i="16"/>
  <c r="B4680" i="16"/>
  <c r="B4681" i="16"/>
  <c r="B4682" i="16"/>
  <c r="B4683" i="16"/>
  <c r="B4684" i="16"/>
  <c r="B4685" i="16"/>
  <c r="B4686" i="16"/>
  <c r="B4687" i="16"/>
  <c r="B4688" i="16"/>
  <c r="B4689" i="16"/>
  <c r="B4690" i="16"/>
  <c r="B4691" i="16"/>
  <c r="B4692" i="16"/>
  <c r="B4693" i="16"/>
  <c r="B4694" i="16"/>
  <c r="B4695" i="16"/>
  <c r="B4696" i="16"/>
  <c r="B4697" i="16"/>
  <c r="B4698" i="16"/>
  <c r="B4699" i="16"/>
  <c r="B4700" i="16"/>
  <c r="B4701" i="16"/>
  <c r="B4702" i="16"/>
  <c r="B4703" i="16"/>
  <c r="B4704" i="16"/>
  <c r="B4705" i="16"/>
  <c r="B4706" i="16"/>
  <c r="B4707" i="16"/>
  <c r="B4708" i="16"/>
  <c r="B4709" i="16"/>
  <c r="B4710" i="16"/>
  <c r="B4711" i="16"/>
  <c r="B4712" i="16"/>
  <c r="B4713" i="16"/>
  <c r="B4714" i="16"/>
  <c r="B4715" i="16"/>
  <c r="B4716" i="16"/>
  <c r="B4717" i="16"/>
  <c r="B4718" i="16"/>
  <c r="B4719" i="16"/>
  <c r="B4720" i="16"/>
  <c r="B4721" i="16"/>
  <c r="B4722" i="16"/>
  <c r="B4723" i="16"/>
  <c r="B4724" i="16"/>
  <c r="B4725" i="16"/>
  <c r="B4726" i="16"/>
  <c r="B4727" i="16"/>
  <c r="B4728" i="16"/>
  <c r="B4729" i="16"/>
  <c r="B4730" i="16"/>
  <c r="B4731" i="16"/>
  <c r="B4732" i="16"/>
  <c r="B4733" i="16"/>
  <c r="B4734" i="16"/>
  <c r="B4735" i="16"/>
  <c r="B4736" i="16"/>
  <c r="B4737" i="16"/>
  <c r="B4738" i="16"/>
  <c r="B4739" i="16"/>
  <c r="B4740" i="16"/>
  <c r="B4741" i="16"/>
  <c r="B4742" i="16"/>
  <c r="B4743" i="16"/>
  <c r="B4744" i="16"/>
  <c r="B4745" i="16"/>
  <c r="B4746" i="16"/>
  <c r="B4747" i="16"/>
  <c r="B4748" i="16"/>
  <c r="B4749" i="16"/>
  <c r="B4750" i="16"/>
  <c r="B4751" i="16"/>
  <c r="B4752" i="16"/>
  <c r="B4753" i="16"/>
  <c r="B4754" i="16"/>
  <c r="B4755" i="16"/>
  <c r="B4756" i="16"/>
  <c r="B4757" i="16"/>
  <c r="B4758" i="16"/>
  <c r="B4759" i="16"/>
  <c r="B4760" i="16"/>
  <c r="B4761" i="16"/>
  <c r="B4762" i="16"/>
  <c r="B4763" i="16"/>
  <c r="B4764" i="16"/>
  <c r="B4765" i="16"/>
  <c r="B4766" i="16"/>
  <c r="B4767" i="16"/>
  <c r="B4768" i="16"/>
  <c r="B4769" i="16"/>
  <c r="B4770" i="16"/>
  <c r="B4771" i="16"/>
  <c r="B4772" i="16"/>
  <c r="B4773" i="16"/>
  <c r="B4774" i="16"/>
  <c r="B4775" i="16"/>
  <c r="B4776" i="16"/>
  <c r="B4777" i="16"/>
  <c r="B4778" i="16"/>
  <c r="B4779" i="16"/>
  <c r="B4780" i="16"/>
  <c r="B4781" i="16"/>
  <c r="B4782" i="16"/>
  <c r="B4783" i="16"/>
  <c r="B4784" i="16"/>
  <c r="B4785" i="16"/>
  <c r="B4786" i="16"/>
  <c r="B4787" i="16"/>
  <c r="B4788" i="16"/>
  <c r="B4789" i="16"/>
  <c r="B4790" i="16"/>
  <c r="B4791" i="16"/>
  <c r="B4792" i="16"/>
  <c r="B4793" i="16"/>
  <c r="B4794" i="16"/>
  <c r="B4795" i="16"/>
  <c r="B4796" i="16"/>
  <c r="B4797" i="16"/>
  <c r="B4798" i="16"/>
  <c r="B4799" i="16"/>
  <c r="B4800" i="16"/>
  <c r="B4801" i="16"/>
  <c r="B4802" i="16"/>
  <c r="B4803" i="16"/>
  <c r="B4804" i="16"/>
  <c r="B4805" i="16"/>
  <c r="B4806" i="16"/>
  <c r="B4807" i="16"/>
  <c r="B4808" i="16"/>
  <c r="B4809" i="16"/>
  <c r="B4810" i="16"/>
  <c r="B4811" i="16"/>
  <c r="B4812" i="16"/>
  <c r="B4813" i="16"/>
  <c r="B4814" i="16"/>
  <c r="B4815" i="16"/>
  <c r="B4816" i="16"/>
  <c r="B4817" i="16"/>
  <c r="B4818" i="16"/>
  <c r="B4819" i="16"/>
  <c r="B4820" i="16"/>
  <c r="B4821" i="16"/>
  <c r="B4822" i="16"/>
  <c r="B4823" i="16"/>
  <c r="B4824" i="16"/>
  <c r="B4825" i="16"/>
  <c r="B4826" i="16"/>
  <c r="B4827" i="16"/>
  <c r="B4828" i="16"/>
  <c r="B4829" i="16"/>
  <c r="B4830" i="16"/>
  <c r="B4831" i="16"/>
  <c r="B4832" i="16"/>
  <c r="B4833" i="16"/>
  <c r="B4834" i="16"/>
  <c r="B4835" i="16"/>
  <c r="B4836" i="16"/>
  <c r="B4837" i="16"/>
  <c r="B4838" i="16"/>
  <c r="B4839" i="16"/>
  <c r="B4840" i="16"/>
  <c r="B4841" i="16"/>
  <c r="B4842" i="16"/>
  <c r="B4843" i="16"/>
  <c r="B4844" i="16"/>
  <c r="B4845" i="16"/>
  <c r="B4846" i="16"/>
  <c r="B4847" i="16"/>
  <c r="B4848" i="16"/>
  <c r="B4849" i="16"/>
  <c r="B4850" i="16"/>
  <c r="B4851" i="16"/>
  <c r="B4852" i="16"/>
  <c r="B4853" i="16"/>
  <c r="B4854" i="16"/>
  <c r="B4855" i="16"/>
  <c r="B4856" i="16"/>
  <c r="B4857" i="16"/>
  <c r="B4858" i="16"/>
  <c r="B4859" i="16"/>
  <c r="B4860" i="16"/>
  <c r="B4861" i="16"/>
  <c r="B4862" i="16"/>
  <c r="B4863" i="16"/>
  <c r="B4864" i="16"/>
  <c r="B4865" i="16"/>
  <c r="B4866" i="16"/>
  <c r="B4867" i="16"/>
  <c r="B4868" i="16"/>
  <c r="B4869" i="16"/>
  <c r="B4870" i="16"/>
  <c r="B4871" i="16"/>
  <c r="B4872" i="16"/>
  <c r="B4873" i="16"/>
  <c r="B4874" i="16"/>
  <c r="B4875" i="16"/>
  <c r="B4876" i="16"/>
  <c r="B4877" i="16"/>
  <c r="B4878" i="16"/>
  <c r="B4879" i="16"/>
  <c r="B4880" i="16"/>
  <c r="B4881" i="16"/>
  <c r="B4882" i="16"/>
  <c r="B4883" i="16"/>
  <c r="B4884" i="16"/>
  <c r="B4885" i="16"/>
  <c r="B4886" i="16"/>
  <c r="B4887" i="16"/>
  <c r="B4888" i="16"/>
  <c r="B4889" i="16"/>
  <c r="B4890" i="16"/>
  <c r="B4891" i="16"/>
  <c r="B4892" i="16"/>
  <c r="B4893" i="16"/>
  <c r="B4894" i="16"/>
  <c r="B4895" i="16"/>
  <c r="B4896" i="16"/>
  <c r="B4897" i="16"/>
  <c r="B4898" i="16"/>
  <c r="B4899" i="16"/>
  <c r="B4900" i="16"/>
  <c r="B4901" i="16"/>
  <c r="B4902" i="16"/>
  <c r="B4903" i="16"/>
  <c r="B4904" i="16"/>
  <c r="B4905" i="16"/>
  <c r="B4906" i="16"/>
  <c r="B4907" i="16"/>
  <c r="B4908" i="16"/>
  <c r="B4909" i="16"/>
  <c r="B4910" i="16"/>
  <c r="B4911" i="16"/>
  <c r="B4912" i="16"/>
  <c r="B4913" i="16"/>
  <c r="B4914" i="16"/>
  <c r="B4915" i="16"/>
  <c r="B4916" i="16"/>
  <c r="B4917" i="16"/>
  <c r="B4918" i="16"/>
  <c r="B4919" i="16"/>
  <c r="B4920" i="16"/>
  <c r="B4921" i="16"/>
  <c r="B4922" i="16"/>
  <c r="B4923" i="16"/>
  <c r="B4924" i="16"/>
  <c r="B4925" i="16"/>
  <c r="B4926" i="16"/>
  <c r="B4927" i="16"/>
  <c r="B4928" i="16"/>
  <c r="B4929" i="16"/>
  <c r="B4930" i="16"/>
  <c r="B4931" i="16"/>
  <c r="B4932" i="16"/>
  <c r="B4933" i="16"/>
  <c r="B4934" i="16"/>
  <c r="B4935" i="16"/>
  <c r="B4936" i="16"/>
  <c r="B4937" i="16"/>
  <c r="B4938" i="16"/>
  <c r="B4939" i="16"/>
  <c r="B4940" i="16"/>
  <c r="B4941" i="16"/>
  <c r="B4942" i="16"/>
  <c r="B4943" i="16"/>
  <c r="B4944" i="16"/>
  <c r="B4945" i="16"/>
  <c r="B4946" i="16"/>
  <c r="B4947" i="16"/>
  <c r="B4948" i="16"/>
  <c r="B4949" i="16"/>
  <c r="B4950" i="16"/>
  <c r="B4951" i="16"/>
  <c r="B4952" i="16"/>
  <c r="B4953" i="16"/>
  <c r="B4954" i="16"/>
  <c r="B4955" i="16"/>
  <c r="B4956" i="16"/>
  <c r="B4957" i="16"/>
  <c r="B4958" i="16"/>
  <c r="B4959" i="16"/>
  <c r="B4960" i="16"/>
  <c r="B4961" i="16"/>
  <c r="B4962" i="16"/>
  <c r="B4963" i="16"/>
  <c r="B4964" i="16"/>
  <c r="B4965" i="16"/>
  <c r="B4966" i="16"/>
  <c r="B4967" i="16"/>
  <c r="B4968" i="16"/>
  <c r="B4969" i="16"/>
  <c r="B4970" i="16"/>
  <c r="B4971" i="16"/>
  <c r="B4972" i="16"/>
  <c r="B4973" i="16"/>
  <c r="B4974" i="16"/>
  <c r="B4975" i="16"/>
  <c r="B4976" i="16"/>
  <c r="B4977" i="16"/>
  <c r="B4978" i="16"/>
  <c r="B4979" i="16"/>
  <c r="B4980" i="16"/>
  <c r="B4981" i="16"/>
  <c r="B4982" i="16"/>
  <c r="B4983" i="16"/>
  <c r="B4984" i="16"/>
  <c r="B4985" i="16"/>
  <c r="B4986" i="16"/>
  <c r="B4987" i="16"/>
  <c r="B4988" i="16"/>
  <c r="B4989" i="16"/>
  <c r="B4990" i="16"/>
  <c r="B4991" i="16"/>
  <c r="B4992" i="16"/>
  <c r="B4993" i="16"/>
  <c r="B4994" i="16"/>
  <c r="B4995" i="16"/>
  <c r="B4996" i="16"/>
  <c r="B4997" i="16"/>
  <c r="B4998" i="16"/>
  <c r="B4999" i="16"/>
  <c r="B5000" i="16"/>
  <c r="B5001" i="16"/>
  <c r="B5002" i="16"/>
  <c r="B5003" i="16"/>
  <c r="B5004" i="16"/>
  <c r="B5005" i="16"/>
  <c r="B5006" i="16"/>
  <c r="B5007" i="16"/>
  <c r="B5008" i="16"/>
  <c r="B5009" i="16"/>
  <c r="B5010" i="16"/>
  <c r="B5011" i="16"/>
  <c r="B5012" i="16"/>
  <c r="B5013" i="16"/>
  <c r="B5014" i="16"/>
  <c r="B5015" i="16"/>
  <c r="B5016" i="16"/>
  <c r="B5017" i="16"/>
  <c r="B5018" i="16"/>
  <c r="B5019" i="16"/>
  <c r="B5020" i="16"/>
  <c r="B5021" i="16"/>
  <c r="B5022" i="16"/>
  <c r="B5023" i="16"/>
  <c r="B5024" i="16"/>
  <c r="B5025" i="16"/>
  <c r="B5026" i="16"/>
  <c r="B5027" i="16"/>
  <c r="B5028" i="16"/>
  <c r="B5029" i="16"/>
  <c r="B5030" i="16"/>
  <c r="B5031" i="16"/>
  <c r="B5032" i="16"/>
  <c r="B5033" i="16"/>
  <c r="B5034" i="16"/>
  <c r="B5035" i="16"/>
  <c r="B5036" i="16"/>
  <c r="B5037" i="16"/>
  <c r="B5038" i="16"/>
  <c r="B5039" i="16"/>
  <c r="B5040" i="16"/>
  <c r="B5041" i="16"/>
  <c r="B5042" i="16"/>
  <c r="B5043" i="16"/>
  <c r="B5044" i="16"/>
  <c r="B5045" i="16"/>
  <c r="B5046" i="16"/>
  <c r="B5047" i="16"/>
  <c r="B5048" i="16"/>
  <c r="B5049" i="16"/>
  <c r="B5050" i="16"/>
  <c r="B5051" i="16"/>
  <c r="B5052" i="16"/>
  <c r="B5053" i="16"/>
  <c r="B5054" i="16"/>
  <c r="B5055" i="16"/>
  <c r="B5056" i="16"/>
  <c r="B5057" i="16"/>
  <c r="B5058" i="16"/>
  <c r="B5059" i="16"/>
  <c r="B5060" i="16"/>
  <c r="B5061" i="16"/>
  <c r="B5062" i="16"/>
  <c r="B5063" i="16"/>
  <c r="B5064" i="16"/>
  <c r="B5065" i="16"/>
  <c r="B5066" i="16"/>
  <c r="B5067" i="16"/>
  <c r="B5068" i="16"/>
  <c r="B5069" i="16"/>
  <c r="B5070" i="16"/>
  <c r="B5071" i="16"/>
  <c r="B5072" i="16"/>
  <c r="B5073" i="16"/>
  <c r="B5074" i="16"/>
  <c r="B5075" i="16"/>
  <c r="B5076" i="16"/>
  <c r="B5077" i="16"/>
  <c r="B5078" i="16"/>
  <c r="B5079" i="16"/>
  <c r="B5080" i="16"/>
  <c r="B5081" i="16"/>
  <c r="B5082" i="16"/>
  <c r="B5083" i="16"/>
  <c r="B5084" i="16"/>
  <c r="B5085" i="16"/>
  <c r="B5086" i="16"/>
  <c r="B5087" i="16"/>
  <c r="B5088" i="16"/>
  <c r="B5089" i="16"/>
  <c r="B5090" i="16"/>
  <c r="B5091" i="16"/>
  <c r="B5092" i="16"/>
  <c r="B5093" i="16"/>
  <c r="B5094" i="16"/>
  <c r="B5095" i="16"/>
  <c r="B5096" i="16"/>
  <c r="B5097" i="16"/>
  <c r="B5098" i="16"/>
  <c r="B5099" i="16"/>
  <c r="B5100" i="16"/>
  <c r="B5101" i="16"/>
  <c r="B5102" i="16"/>
  <c r="B5103" i="16"/>
  <c r="B5104" i="16"/>
  <c r="B5105" i="16"/>
  <c r="B5106" i="16"/>
  <c r="B5107" i="16"/>
  <c r="B5108" i="16"/>
  <c r="B5109" i="16"/>
  <c r="B5110" i="16"/>
  <c r="B5111" i="16"/>
  <c r="B5112" i="16"/>
  <c r="B5113" i="16"/>
  <c r="B5114" i="16"/>
  <c r="B5115" i="16"/>
  <c r="B5116" i="16"/>
  <c r="B5117" i="16"/>
  <c r="B5118" i="16"/>
  <c r="B5119" i="16"/>
  <c r="B5120" i="16"/>
  <c r="B5121" i="16"/>
  <c r="B5122" i="16"/>
  <c r="B5123" i="16"/>
  <c r="B5124" i="16"/>
  <c r="B5125" i="16"/>
  <c r="B5126" i="16"/>
  <c r="B5127" i="16"/>
  <c r="B5128" i="16"/>
  <c r="B5129" i="16"/>
  <c r="B5130" i="16"/>
  <c r="B5131" i="16"/>
  <c r="B5132" i="16"/>
  <c r="B5133" i="16"/>
  <c r="B5134" i="16"/>
  <c r="B5135" i="16"/>
  <c r="B5136" i="16"/>
  <c r="B5137" i="16"/>
  <c r="B5138" i="16"/>
  <c r="B5139" i="16"/>
  <c r="B5140" i="16"/>
  <c r="B5141" i="16"/>
  <c r="B5142" i="16"/>
  <c r="B5143" i="16"/>
  <c r="B5144" i="16"/>
  <c r="B5145" i="16"/>
  <c r="B5146" i="16"/>
  <c r="B5147" i="16"/>
  <c r="B5148" i="16"/>
  <c r="B5149" i="16"/>
  <c r="B5150" i="16"/>
  <c r="B5151" i="16"/>
  <c r="B5152" i="16"/>
  <c r="B5153" i="16"/>
  <c r="B5154" i="16"/>
  <c r="B5155" i="16"/>
  <c r="B5156" i="16"/>
  <c r="B5157" i="16"/>
  <c r="B5158" i="16"/>
  <c r="B5159" i="16"/>
  <c r="B5160" i="16"/>
  <c r="B5161" i="16"/>
  <c r="B5162" i="16"/>
  <c r="B5163" i="16"/>
  <c r="B5164" i="16"/>
  <c r="B5165" i="16"/>
  <c r="B5166" i="16"/>
  <c r="B5167" i="16"/>
  <c r="B5168" i="16"/>
  <c r="B5169" i="16"/>
  <c r="B5170" i="16"/>
  <c r="B5171" i="16"/>
  <c r="B5172" i="16"/>
  <c r="B5173" i="16"/>
  <c r="B5174" i="16"/>
  <c r="B5175" i="16"/>
  <c r="B5176" i="16"/>
  <c r="B5177" i="16"/>
  <c r="B5178" i="16"/>
  <c r="B5179" i="16"/>
  <c r="B5180" i="16"/>
  <c r="B5181" i="16"/>
  <c r="B5182" i="16"/>
  <c r="B5183" i="16"/>
  <c r="B5184" i="16"/>
  <c r="B5185" i="16"/>
  <c r="B5186" i="16"/>
  <c r="B5187" i="16"/>
  <c r="B5188" i="16"/>
  <c r="B5189" i="16"/>
  <c r="B5190" i="16"/>
  <c r="B5191" i="16"/>
  <c r="B5192" i="16"/>
  <c r="B5193" i="16"/>
  <c r="B5194" i="16"/>
  <c r="B5195" i="16"/>
  <c r="B5196" i="16"/>
  <c r="B5197" i="16"/>
  <c r="B5198" i="16"/>
  <c r="B5199" i="16"/>
  <c r="B5200" i="16"/>
  <c r="B5201" i="16"/>
  <c r="B5202" i="16"/>
  <c r="B5203" i="16"/>
  <c r="B5204" i="16"/>
  <c r="B5205" i="16"/>
  <c r="B5206" i="16"/>
  <c r="B5207" i="16"/>
  <c r="B5208" i="16"/>
  <c r="B5209" i="16"/>
  <c r="B5210" i="16"/>
  <c r="B5211" i="16"/>
  <c r="B5212" i="16"/>
  <c r="B5213" i="16"/>
  <c r="B5214" i="16"/>
  <c r="B5215" i="16"/>
  <c r="B5216" i="16"/>
  <c r="B5217" i="16"/>
  <c r="B5218" i="16"/>
  <c r="B5219" i="16"/>
  <c r="B5220" i="16"/>
  <c r="B5221" i="16"/>
  <c r="B5222" i="16"/>
  <c r="B5223" i="16"/>
  <c r="B5224" i="16"/>
  <c r="B5225" i="16"/>
  <c r="B5226" i="16"/>
  <c r="B5227" i="16"/>
  <c r="B5228" i="16"/>
  <c r="B5229" i="16"/>
  <c r="B5230" i="16"/>
  <c r="B5231" i="16"/>
  <c r="B5232" i="16"/>
  <c r="B5233" i="16"/>
  <c r="B5234" i="16"/>
  <c r="B5235" i="16"/>
  <c r="B5236" i="16"/>
  <c r="B5237" i="16"/>
  <c r="B5238" i="16"/>
  <c r="B5239" i="16"/>
  <c r="B5240" i="16"/>
  <c r="B5241" i="16"/>
  <c r="B5242" i="16"/>
  <c r="B5243" i="16"/>
  <c r="B5244" i="16"/>
  <c r="B5245" i="16"/>
  <c r="B5246" i="16"/>
  <c r="B5247" i="16"/>
  <c r="B5248" i="16"/>
  <c r="B5249" i="16"/>
  <c r="B5250" i="16"/>
  <c r="B5251" i="16"/>
  <c r="B5252" i="16"/>
  <c r="B5253" i="16"/>
  <c r="B5254" i="16"/>
  <c r="B5255" i="16"/>
  <c r="B5256" i="16"/>
  <c r="B5257" i="16"/>
  <c r="B5258" i="16"/>
  <c r="B5259" i="16"/>
  <c r="B5260" i="16"/>
  <c r="B5261" i="16"/>
  <c r="B5262" i="16"/>
  <c r="B5263" i="16"/>
  <c r="B5264" i="16"/>
  <c r="B5265" i="16"/>
  <c r="B5266" i="16"/>
  <c r="B5267" i="16"/>
  <c r="B5268" i="16"/>
  <c r="B5269" i="16"/>
  <c r="B5270" i="16"/>
  <c r="B5271" i="16"/>
  <c r="B5272" i="16"/>
  <c r="B5273" i="16"/>
  <c r="B5274" i="16"/>
  <c r="B5275" i="16"/>
  <c r="B5276" i="16"/>
  <c r="B5277" i="16"/>
  <c r="B5278" i="16"/>
  <c r="B5279" i="16"/>
  <c r="B5280" i="16"/>
  <c r="B5281" i="16"/>
  <c r="B5282" i="16"/>
  <c r="B5283" i="16"/>
  <c r="B5284" i="16"/>
  <c r="B5285" i="16"/>
  <c r="B5286" i="16"/>
  <c r="B5287" i="16"/>
  <c r="B5288" i="16"/>
  <c r="B5289" i="16"/>
  <c r="B5290" i="16"/>
  <c r="B5291" i="16"/>
  <c r="B5292" i="16"/>
  <c r="B5293" i="16"/>
  <c r="B5294" i="16"/>
  <c r="B5295" i="16"/>
  <c r="B5296" i="16"/>
  <c r="B5297" i="16"/>
  <c r="B5298" i="16"/>
  <c r="B5299" i="16"/>
  <c r="B5300" i="16"/>
  <c r="B5301" i="16"/>
  <c r="B5302" i="16"/>
  <c r="B5303" i="16"/>
  <c r="B5304" i="16"/>
  <c r="B5305" i="16"/>
  <c r="B5306" i="16"/>
  <c r="B5307" i="16"/>
  <c r="B5308" i="16"/>
  <c r="B5309" i="16"/>
  <c r="B5310" i="16"/>
  <c r="B5311" i="16"/>
  <c r="B5312" i="16"/>
  <c r="B5313" i="16"/>
  <c r="B5314" i="16"/>
  <c r="B5315" i="16"/>
  <c r="B5316" i="16"/>
  <c r="B5317" i="16"/>
  <c r="B5318" i="16"/>
  <c r="B5319" i="16"/>
  <c r="B5320" i="16"/>
  <c r="B5321" i="16"/>
  <c r="B5322" i="16"/>
  <c r="B5323" i="16"/>
  <c r="B5324" i="16"/>
  <c r="B5325" i="16"/>
  <c r="B5326" i="16"/>
  <c r="B5327" i="16"/>
  <c r="B5328" i="16"/>
  <c r="B5329" i="16"/>
  <c r="B5330" i="16"/>
  <c r="B5331" i="16"/>
  <c r="B5332" i="16"/>
  <c r="B5333" i="16"/>
  <c r="B5334" i="16"/>
  <c r="B5335" i="16"/>
  <c r="B5336" i="16"/>
  <c r="B5337" i="16"/>
  <c r="B5338" i="16"/>
  <c r="B5339" i="16"/>
  <c r="B5340" i="16"/>
  <c r="B5341" i="16"/>
  <c r="B5342" i="16"/>
  <c r="B5343" i="16"/>
  <c r="B5344" i="16"/>
  <c r="B5345" i="16"/>
  <c r="B5346" i="16"/>
  <c r="B5347" i="16"/>
  <c r="B5348" i="16"/>
  <c r="B5349" i="16"/>
  <c r="B5350" i="16"/>
  <c r="B5351" i="16"/>
  <c r="B5352" i="16"/>
  <c r="B5353" i="16"/>
  <c r="B5354" i="16"/>
  <c r="B5355" i="16"/>
  <c r="B5356" i="16"/>
  <c r="B5357" i="16"/>
  <c r="B5358" i="16"/>
  <c r="B5359" i="16"/>
  <c r="B5360" i="16"/>
  <c r="B5361" i="16"/>
  <c r="B5362" i="16"/>
  <c r="B5363" i="16"/>
  <c r="B5364" i="16"/>
  <c r="B5365" i="16"/>
  <c r="B5366" i="16"/>
  <c r="B5367" i="16"/>
  <c r="B5368" i="16"/>
  <c r="B5369" i="16"/>
  <c r="B5370" i="16"/>
  <c r="B5371" i="16"/>
  <c r="B5372" i="16"/>
  <c r="B5373" i="16"/>
  <c r="B5374" i="16"/>
  <c r="B5375" i="16"/>
  <c r="B5376" i="16"/>
  <c r="B5377" i="16"/>
  <c r="B5378" i="16"/>
  <c r="B5379" i="16"/>
  <c r="B5380" i="16"/>
  <c r="B5381" i="16"/>
  <c r="B5382" i="16"/>
  <c r="B5383" i="16"/>
  <c r="B5384" i="16"/>
  <c r="B5385" i="16"/>
  <c r="B5386" i="16"/>
  <c r="B5387" i="16"/>
  <c r="B5388" i="16"/>
  <c r="B5389" i="16"/>
  <c r="B5390" i="16"/>
  <c r="B5391" i="16"/>
  <c r="B5392" i="16"/>
  <c r="B5393" i="16"/>
  <c r="B5394" i="16"/>
  <c r="B5395" i="16"/>
  <c r="B5396" i="16"/>
  <c r="B5397" i="16"/>
  <c r="B5398" i="16"/>
  <c r="B5399" i="16"/>
  <c r="B5400" i="16"/>
  <c r="B5401" i="16"/>
  <c r="B5402" i="16"/>
  <c r="B5403" i="16"/>
  <c r="B5404" i="16"/>
  <c r="B5405" i="16"/>
  <c r="B5406" i="16"/>
  <c r="B5407" i="16"/>
  <c r="B5408" i="16"/>
  <c r="B5409" i="16"/>
  <c r="B5410" i="16"/>
  <c r="B5411" i="16"/>
  <c r="B5412" i="16"/>
  <c r="B5413" i="16"/>
  <c r="B5414" i="16"/>
  <c r="B5415" i="16"/>
  <c r="B5416" i="16"/>
  <c r="B5417" i="16"/>
  <c r="B5418" i="16"/>
  <c r="B5419" i="16"/>
  <c r="B5420" i="16"/>
  <c r="B5421" i="16"/>
  <c r="B5422" i="16"/>
  <c r="B5423" i="16"/>
  <c r="B5424" i="16"/>
  <c r="B5425" i="16"/>
  <c r="B5426" i="16"/>
  <c r="B5427" i="16"/>
  <c r="B5428" i="16"/>
  <c r="B5429" i="16"/>
  <c r="B5430" i="16"/>
  <c r="B5431" i="16"/>
  <c r="B5432" i="16"/>
  <c r="B5433" i="16"/>
  <c r="B5434" i="16"/>
  <c r="B5435" i="16"/>
  <c r="B5436" i="16"/>
  <c r="B5437" i="16"/>
  <c r="B5438" i="16"/>
  <c r="B5439" i="16"/>
  <c r="B5440" i="16"/>
  <c r="B5441" i="16"/>
  <c r="B5442" i="16"/>
  <c r="B5443" i="16"/>
  <c r="B5444" i="16"/>
  <c r="B5445" i="16"/>
  <c r="B5446" i="16"/>
  <c r="B5447" i="16"/>
  <c r="B5448" i="16"/>
  <c r="B5449" i="16"/>
  <c r="B5450" i="16"/>
  <c r="B5451" i="16"/>
  <c r="B5452" i="16"/>
  <c r="B5453" i="16"/>
  <c r="B5454" i="16"/>
  <c r="B5455" i="16"/>
  <c r="B5456" i="16"/>
  <c r="B5457" i="16"/>
  <c r="B5458" i="16"/>
  <c r="B5459" i="16"/>
  <c r="B5460" i="16"/>
  <c r="B5461" i="16"/>
  <c r="B5462" i="16"/>
  <c r="B5463" i="16"/>
  <c r="B5464" i="16"/>
  <c r="B5465" i="16"/>
  <c r="B5466" i="16"/>
  <c r="B5467" i="16"/>
  <c r="B5468" i="16"/>
  <c r="B5469" i="16"/>
  <c r="B5470" i="16"/>
  <c r="B5471" i="16"/>
  <c r="B5472" i="16"/>
  <c r="B5473" i="16"/>
  <c r="B5474" i="16"/>
  <c r="B5475" i="16"/>
  <c r="B5476" i="16"/>
  <c r="B5477" i="16"/>
  <c r="B5478" i="16"/>
  <c r="B5479" i="16"/>
  <c r="B5480" i="16"/>
  <c r="B5481" i="16"/>
  <c r="B5482" i="16"/>
  <c r="B5483" i="16"/>
  <c r="B5484" i="16"/>
  <c r="B5485" i="16"/>
  <c r="B5486" i="16"/>
  <c r="B5487" i="16"/>
  <c r="B5488" i="16"/>
  <c r="B5489" i="16"/>
  <c r="B5490" i="16"/>
  <c r="B5491" i="16"/>
  <c r="B5492" i="16"/>
  <c r="B5493" i="16"/>
  <c r="B5494" i="16"/>
  <c r="B5495" i="16"/>
  <c r="B5496" i="16"/>
  <c r="B5497" i="16"/>
  <c r="B5498" i="16"/>
  <c r="B5499" i="16"/>
  <c r="B5500" i="16"/>
  <c r="B5501" i="16"/>
  <c r="B5502" i="16"/>
  <c r="B5503" i="16"/>
  <c r="B5504" i="16"/>
  <c r="B5505" i="16"/>
  <c r="B5506" i="16"/>
  <c r="B5507" i="16"/>
  <c r="B5508" i="16"/>
  <c r="B5509" i="16"/>
  <c r="B5510" i="16"/>
  <c r="B5511" i="16"/>
  <c r="B5512" i="16"/>
  <c r="B5513" i="16"/>
  <c r="B5514" i="16"/>
  <c r="B5515" i="16"/>
  <c r="B5516" i="16"/>
  <c r="B5517" i="16"/>
  <c r="B5518" i="16"/>
  <c r="B5519" i="16"/>
  <c r="B5520" i="16"/>
  <c r="B5521" i="16"/>
  <c r="B5522" i="16"/>
  <c r="B5523" i="16"/>
  <c r="B5524" i="16"/>
  <c r="B5525" i="16"/>
  <c r="B5526" i="16"/>
  <c r="B5527" i="16"/>
  <c r="B5528" i="16"/>
  <c r="B5529" i="16"/>
  <c r="B5530" i="16"/>
  <c r="B5531" i="16"/>
  <c r="B5532" i="16"/>
  <c r="B5533" i="16"/>
  <c r="B5534" i="16"/>
  <c r="B5535" i="16"/>
  <c r="B5536" i="16"/>
  <c r="B5537" i="16"/>
  <c r="B5538" i="16"/>
  <c r="B5539" i="16"/>
  <c r="B5540" i="16"/>
  <c r="B5541" i="16"/>
  <c r="B5542" i="16"/>
  <c r="B5543" i="16"/>
  <c r="B5544" i="16"/>
  <c r="B5545" i="16"/>
  <c r="B5546" i="16"/>
  <c r="B5547" i="16"/>
  <c r="B5548" i="16"/>
  <c r="B5549" i="16"/>
  <c r="B5550" i="16"/>
  <c r="B5551" i="16"/>
  <c r="B5552" i="16"/>
  <c r="B5553" i="16"/>
  <c r="B5554" i="16"/>
  <c r="B5555" i="16"/>
  <c r="B5556" i="16"/>
  <c r="B5557" i="16"/>
  <c r="B5558" i="16"/>
  <c r="B5559" i="16"/>
  <c r="B5560" i="16"/>
  <c r="B5561" i="16"/>
  <c r="B5562" i="16"/>
  <c r="B5563" i="16"/>
  <c r="B5564" i="16"/>
  <c r="B5565" i="16"/>
  <c r="B5566" i="16"/>
  <c r="B5567" i="16"/>
  <c r="B5568" i="16"/>
  <c r="B5569" i="16"/>
  <c r="B5570" i="16"/>
  <c r="B5571" i="16"/>
  <c r="B5572" i="16"/>
  <c r="B5573" i="16"/>
  <c r="B5574" i="16"/>
  <c r="B5575" i="16"/>
  <c r="B5576" i="16"/>
  <c r="B5577" i="16"/>
  <c r="B5578" i="16"/>
  <c r="B5579" i="16"/>
  <c r="B5580" i="16"/>
  <c r="B5581" i="16"/>
  <c r="B5582" i="16"/>
  <c r="B5583" i="16"/>
  <c r="B5584" i="16"/>
  <c r="B5585" i="16"/>
  <c r="B5586" i="16"/>
  <c r="B5587" i="16"/>
  <c r="B5588" i="16"/>
  <c r="B5589" i="16"/>
  <c r="B5590" i="16"/>
  <c r="B5591" i="16"/>
  <c r="B5592" i="16"/>
  <c r="B5593" i="16"/>
  <c r="B5594" i="16"/>
  <c r="B5595" i="16"/>
  <c r="B5596" i="16"/>
  <c r="B5597" i="16"/>
  <c r="B5598" i="16"/>
  <c r="B5599" i="16"/>
  <c r="B5600" i="16"/>
  <c r="B5601" i="16"/>
  <c r="B5602" i="16"/>
  <c r="B5603" i="16"/>
  <c r="B5604" i="16"/>
  <c r="B5605" i="16"/>
  <c r="B5606" i="16"/>
  <c r="B5607" i="16"/>
  <c r="B5608" i="16"/>
  <c r="B5609" i="16"/>
  <c r="B5610" i="16"/>
  <c r="B5611" i="16"/>
  <c r="B5612" i="16"/>
  <c r="B5613" i="16"/>
  <c r="B5614" i="16"/>
  <c r="B5615" i="16"/>
  <c r="B5616" i="16"/>
  <c r="B5617" i="16"/>
  <c r="B5618" i="16"/>
  <c r="B5619" i="16"/>
  <c r="B5620" i="16"/>
  <c r="B5621" i="16"/>
  <c r="B5622" i="16"/>
  <c r="B5623" i="16"/>
  <c r="B5624" i="16"/>
  <c r="B5625" i="16"/>
  <c r="B5626" i="16"/>
  <c r="B5627" i="16"/>
  <c r="B5628" i="16"/>
  <c r="B5629" i="16"/>
  <c r="B5630" i="16"/>
  <c r="B5631" i="16"/>
  <c r="B5632" i="16"/>
  <c r="B5633" i="16"/>
  <c r="B5634" i="16"/>
  <c r="B5635" i="16"/>
  <c r="B5636" i="16"/>
  <c r="B5637" i="16"/>
  <c r="B5638" i="16"/>
  <c r="B5639" i="16"/>
  <c r="B5640" i="16"/>
  <c r="B5641" i="16"/>
  <c r="B5642" i="16"/>
  <c r="B5643" i="16"/>
  <c r="B5644" i="16"/>
  <c r="B5645" i="16"/>
  <c r="B5646" i="16"/>
  <c r="B5647" i="16"/>
  <c r="B5648" i="16"/>
  <c r="B5649" i="16"/>
  <c r="B5650" i="16"/>
  <c r="B5651" i="16"/>
  <c r="B5652" i="16"/>
  <c r="B5653" i="16"/>
  <c r="B5654" i="16"/>
  <c r="B5655" i="16"/>
  <c r="B5656" i="16"/>
  <c r="B5657" i="16"/>
  <c r="B5658" i="16"/>
  <c r="B5659" i="16"/>
  <c r="B5660" i="16"/>
  <c r="B5661" i="16"/>
  <c r="B5662" i="16"/>
  <c r="B5663" i="16"/>
  <c r="B5664" i="16"/>
  <c r="B5665" i="16"/>
  <c r="B5666" i="16"/>
  <c r="B5667" i="16"/>
  <c r="B5668" i="16"/>
  <c r="B5669" i="16"/>
  <c r="B5670" i="16"/>
  <c r="B5671" i="16"/>
  <c r="B5672" i="16"/>
  <c r="B5673" i="16"/>
  <c r="B5674" i="16"/>
  <c r="B5675" i="16"/>
  <c r="B5676" i="16"/>
  <c r="B5677" i="16"/>
  <c r="B5678" i="16"/>
  <c r="B5679" i="16"/>
  <c r="B5680" i="16"/>
  <c r="B5681" i="16"/>
  <c r="B5682" i="16"/>
  <c r="B5683" i="16"/>
  <c r="B5684" i="16"/>
  <c r="B5685" i="16"/>
  <c r="B5686" i="16"/>
  <c r="B5687" i="16"/>
  <c r="B5688" i="16"/>
  <c r="B5689" i="16"/>
  <c r="B5690" i="16"/>
  <c r="B5691" i="16"/>
  <c r="B5692" i="16"/>
  <c r="B5693" i="16"/>
  <c r="B5694" i="16"/>
  <c r="B5695" i="16"/>
  <c r="B5696" i="16"/>
  <c r="B5697" i="16"/>
  <c r="B5698" i="16"/>
  <c r="B5699" i="16"/>
  <c r="B5700" i="16"/>
  <c r="B5701" i="16"/>
  <c r="B5702" i="16"/>
  <c r="B5703" i="16"/>
  <c r="B5704" i="16"/>
  <c r="B5705" i="16"/>
  <c r="B5706" i="16"/>
  <c r="B5707" i="16"/>
  <c r="B5708" i="16"/>
  <c r="B5709" i="16"/>
  <c r="B5710" i="16"/>
  <c r="B5711" i="16"/>
  <c r="B5712" i="16"/>
  <c r="B5713" i="16"/>
  <c r="B5714" i="16"/>
  <c r="B5715" i="16"/>
  <c r="B5716" i="16"/>
  <c r="B5717" i="16"/>
  <c r="B5718" i="16"/>
  <c r="B5719" i="16"/>
  <c r="B5720" i="16"/>
  <c r="B5721" i="16"/>
  <c r="B5722" i="16"/>
  <c r="B5723" i="16"/>
  <c r="B5724" i="16"/>
  <c r="B5725" i="16"/>
  <c r="B5726" i="16"/>
  <c r="B5727" i="16"/>
  <c r="B5728" i="16"/>
  <c r="B5729" i="16"/>
  <c r="B5730" i="16"/>
  <c r="B5731" i="16"/>
  <c r="B5732" i="16"/>
  <c r="B5733" i="16"/>
  <c r="B5734" i="16"/>
  <c r="B5735" i="16"/>
  <c r="B5736" i="16"/>
  <c r="B5737" i="16"/>
  <c r="B5738" i="16"/>
  <c r="B5739" i="16"/>
  <c r="B5740" i="16"/>
  <c r="B5741" i="16"/>
  <c r="B5742" i="16"/>
  <c r="B5743" i="16"/>
  <c r="B5744" i="16"/>
  <c r="B5745" i="16"/>
  <c r="B5746" i="16"/>
  <c r="B5747" i="16"/>
  <c r="B5748" i="16"/>
  <c r="B5749" i="16"/>
  <c r="B5750" i="16"/>
  <c r="B5751" i="16"/>
  <c r="B5752" i="16"/>
  <c r="B5753" i="16"/>
  <c r="B5754" i="16"/>
  <c r="B5755" i="16"/>
  <c r="B5756" i="16"/>
  <c r="B5757" i="16"/>
  <c r="B5758" i="16"/>
  <c r="B5759" i="16"/>
  <c r="B5760" i="16"/>
  <c r="B5761" i="16"/>
  <c r="B5762" i="16"/>
  <c r="B5763" i="16"/>
  <c r="B5764" i="16"/>
  <c r="B5765" i="16"/>
  <c r="B5766" i="16"/>
  <c r="B5767" i="16"/>
  <c r="B5768" i="16"/>
  <c r="B5769" i="16"/>
  <c r="B5770" i="16"/>
  <c r="B5771" i="16"/>
  <c r="B5772" i="16"/>
  <c r="B5773" i="16"/>
  <c r="B5774" i="16"/>
  <c r="B5775" i="16"/>
  <c r="B5776" i="16"/>
  <c r="B5777" i="16"/>
  <c r="B5778" i="16"/>
  <c r="B5779" i="16"/>
  <c r="B5780" i="16"/>
  <c r="B5781" i="16"/>
  <c r="B5782" i="16"/>
  <c r="B5783" i="16"/>
  <c r="B5784" i="16"/>
  <c r="B5785" i="16"/>
  <c r="B5786" i="16"/>
  <c r="B5787" i="16"/>
  <c r="B5788" i="16"/>
  <c r="B5789" i="16"/>
  <c r="B5790" i="16"/>
  <c r="B5791" i="16"/>
  <c r="B5792" i="16"/>
  <c r="B5793" i="16"/>
  <c r="B5794" i="16"/>
  <c r="B5795" i="16"/>
  <c r="B5796" i="16"/>
  <c r="B5797" i="16"/>
  <c r="B5798" i="16"/>
  <c r="B5799" i="16"/>
  <c r="B5800" i="16"/>
  <c r="B5801" i="16"/>
  <c r="B5802" i="16"/>
  <c r="B5803" i="16"/>
  <c r="B5804" i="16"/>
  <c r="B5805" i="16"/>
  <c r="B5806" i="16"/>
  <c r="B5807" i="16"/>
  <c r="B5808" i="16"/>
  <c r="B5809" i="16"/>
  <c r="B5810" i="16"/>
  <c r="B5811" i="16"/>
  <c r="B5812" i="16"/>
  <c r="B5813" i="16"/>
  <c r="B5814" i="16"/>
  <c r="B5815" i="16"/>
  <c r="B5816" i="16"/>
  <c r="B5817" i="16"/>
  <c r="B5818" i="16"/>
  <c r="B5819" i="16"/>
  <c r="B5820" i="16"/>
  <c r="B5821" i="16"/>
  <c r="B5822" i="16"/>
  <c r="B5823" i="16"/>
  <c r="B5824" i="16"/>
  <c r="B5825" i="16"/>
  <c r="B5826" i="16"/>
  <c r="B5827" i="16"/>
  <c r="B5828" i="16"/>
  <c r="B5829" i="16"/>
  <c r="B5830" i="16"/>
  <c r="B5831" i="16"/>
  <c r="B5832" i="16"/>
  <c r="B5833" i="16"/>
  <c r="B5834" i="16"/>
  <c r="B5835" i="16"/>
  <c r="B5836" i="16"/>
  <c r="B5837" i="16"/>
  <c r="B5838" i="16"/>
  <c r="B5839" i="16"/>
  <c r="B5840" i="16"/>
  <c r="B5841" i="16"/>
  <c r="B5842" i="16"/>
  <c r="B5843" i="16"/>
  <c r="B5844" i="16"/>
  <c r="B5845" i="16"/>
  <c r="B5846" i="16"/>
  <c r="B5847" i="16"/>
  <c r="B5848" i="16"/>
  <c r="B5849" i="16"/>
  <c r="B5850" i="16"/>
  <c r="B5851" i="16"/>
  <c r="B5852" i="16"/>
  <c r="B5853" i="16"/>
  <c r="B5854" i="16"/>
  <c r="B5855" i="16"/>
  <c r="B5856" i="16"/>
  <c r="B5857" i="16"/>
  <c r="B5858" i="16"/>
  <c r="B5859" i="16"/>
  <c r="B5860" i="16"/>
  <c r="B5861" i="16"/>
  <c r="B5862" i="16"/>
  <c r="B5863" i="16"/>
  <c r="B5864" i="16"/>
  <c r="B5865" i="16"/>
  <c r="B5866" i="16"/>
  <c r="B5867" i="16"/>
  <c r="B5868" i="16"/>
  <c r="B5869" i="16"/>
  <c r="B5870" i="16"/>
  <c r="B5871" i="16"/>
  <c r="B5872" i="16"/>
  <c r="B5873" i="16"/>
  <c r="B5874" i="16"/>
  <c r="B5875" i="16"/>
  <c r="B5876" i="16"/>
  <c r="B5877" i="16"/>
  <c r="B5878" i="16"/>
  <c r="B5879" i="16"/>
  <c r="B5880" i="16"/>
  <c r="B5881" i="16"/>
  <c r="B5882" i="16"/>
  <c r="B5883" i="16"/>
  <c r="B5884" i="16"/>
  <c r="B5885" i="16"/>
  <c r="B5886" i="16"/>
  <c r="B5887" i="16"/>
  <c r="B5888" i="16"/>
  <c r="B5889" i="16"/>
  <c r="B5890" i="16"/>
  <c r="B5891" i="16"/>
  <c r="B5892" i="16"/>
  <c r="B5893" i="16"/>
  <c r="B5894" i="16"/>
  <c r="B5895" i="16"/>
  <c r="B5896" i="16"/>
  <c r="B5897" i="16"/>
  <c r="B5898" i="16"/>
  <c r="B5899" i="16"/>
  <c r="B5900" i="16"/>
  <c r="B5901" i="16"/>
  <c r="B5902" i="16"/>
  <c r="B5903" i="16"/>
  <c r="B5904" i="16"/>
  <c r="B5905" i="16"/>
  <c r="B5906" i="16"/>
  <c r="B5907" i="16"/>
  <c r="B5908" i="16"/>
  <c r="B5909" i="16"/>
  <c r="B5910" i="16"/>
  <c r="B5911" i="16"/>
  <c r="B5912" i="16"/>
  <c r="B5913" i="16"/>
  <c r="B5914" i="16"/>
  <c r="B5915" i="16"/>
  <c r="B5916" i="16"/>
  <c r="B5917" i="16"/>
  <c r="B5918" i="16"/>
  <c r="B5919" i="16"/>
  <c r="B5920" i="16"/>
  <c r="B5921" i="16"/>
  <c r="B5922" i="16"/>
  <c r="B5923" i="16"/>
  <c r="B5924" i="16"/>
  <c r="B5925" i="16"/>
  <c r="B5926" i="16"/>
  <c r="B5927" i="16"/>
  <c r="B5928" i="16"/>
  <c r="B5929" i="16"/>
  <c r="B5930" i="16"/>
  <c r="B5931" i="16"/>
  <c r="B5932" i="16"/>
  <c r="B5933" i="16"/>
  <c r="B5934" i="16"/>
  <c r="B5935" i="16"/>
  <c r="B5936" i="16"/>
  <c r="B5937" i="16"/>
  <c r="B5938" i="16"/>
  <c r="B5939" i="16"/>
  <c r="B5940" i="16"/>
  <c r="B5941" i="16"/>
  <c r="B5942" i="16"/>
  <c r="B5943" i="16"/>
  <c r="B5944" i="16"/>
  <c r="B5945" i="16"/>
  <c r="B5946" i="16"/>
  <c r="B5947" i="16"/>
  <c r="B5948" i="16"/>
  <c r="B5949" i="16"/>
  <c r="B5950" i="16"/>
  <c r="B5951" i="16"/>
  <c r="B5952" i="16"/>
  <c r="B5953" i="16"/>
  <c r="B5954" i="16"/>
  <c r="B5955" i="16"/>
  <c r="B5956" i="16"/>
  <c r="B5957" i="16"/>
  <c r="B5958" i="16"/>
  <c r="B5959" i="16"/>
  <c r="B5960" i="16"/>
  <c r="B5961" i="16"/>
  <c r="B5962" i="16"/>
  <c r="B5963" i="16"/>
  <c r="B5964" i="16"/>
  <c r="B5965" i="16"/>
  <c r="B5966" i="16"/>
  <c r="B5967" i="16"/>
  <c r="B5968" i="16"/>
  <c r="B5969" i="16"/>
  <c r="B5970" i="16"/>
  <c r="B5971" i="16"/>
  <c r="B5972" i="16"/>
  <c r="B5973" i="16"/>
  <c r="B5974" i="16"/>
  <c r="B5975" i="16"/>
  <c r="B5976" i="16"/>
  <c r="B5977" i="16"/>
  <c r="B5978" i="16"/>
  <c r="B5979" i="16"/>
  <c r="B5980" i="16"/>
  <c r="B5981" i="16"/>
  <c r="B5982" i="16"/>
  <c r="B5983" i="16"/>
  <c r="B5984" i="16"/>
  <c r="B5985" i="16"/>
  <c r="B5986" i="16"/>
  <c r="B5987" i="16"/>
  <c r="B5988" i="16"/>
  <c r="B5989" i="16"/>
  <c r="B5990" i="16"/>
  <c r="B5991" i="16"/>
  <c r="B5992" i="16"/>
  <c r="B5993" i="16"/>
  <c r="B5994" i="16"/>
  <c r="B5995" i="16"/>
  <c r="B5996" i="16"/>
  <c r="B5997" i="16"/>
  <c r="B5998" i="16"/>
  <c r="B5999" i="16"/>
  <c r="B6000" i="16"/>
  <c r="B6001" i="16"/>
  <c r="B6002" i="16"/>
  <c r="B6003" i="16"/>
  <c r="B6004" i="16"/>
  <c r="B6005" i="16"/>
  <c r="B6006" i="16"/>
  <c r="B6007" i="16"/>
  <c r="B6008" i="16"/>
  <c r="B6009" i="16"/>
  <c r="B6010" i="16"/>
  <c r="B6011" i="16"/>
  <c r="B6012" i="16"/>
  <c r="B6013" i="16"/>
  <c r="B6014" i="16"/>
  <c r="B6015" i="16"/>
  <c r="B6016" i="16"/>
  <c r="B6017" i="16"/>
  <c r="B6018" i="16"/>
  <c r="B6019" i="16"/>
  <c r="B6020" i="16"/>
  <c r="B6021" i="16"/>
  <c r="B6022" i="16"/>
  <c r="B6023" i="16"/>
  <c r="B6024" i="16"/>
  <c r="B6025" i="16"/>
  <c r="B6026" i="16"/>
  <c r="B6027" i="16"/>
  <c r="B6028" i="16"/>
  <c r="B6029" i="16"/>
  <c r="B6030" i="16"/>
  <c r="B6031" i="16"/>
  <c r="B6032" i="16"/>
  <c r="B6033" i="16"/>
  <c r="B6034" i="16"/>
  <c r="B6035" i="16"/>
  <c r="B6036" i="16"/>
  <c r="B6037" i="16"/>
  <c r="B6038" i="16"/>
  <c r="B6039" i="16"/>
  <c r="B6040" i="16"/>
  <c r="B6041" i="16"/>
  <c r="B6042" i="16"/>
  <c r="B6043" i="16"/>
  <c r="B6044" i="16"/>
  <c r="B6045" i="16"/>
  <c r="B6046" i="16"/>
  <c r="B6047" i="16"/>
  <c r="B6048" i="16"/>
  <c r="B6049" i="16"/>
  <c r="B6050" i="16"/>
  <c r="B6051" i="16"/>
  <c r="B6052" i="16"/>
  <c r="B6053" i="16"/>
  <c r="B6054" i="16"/>
  <c r="B6055" i="16"/>
  <c r="B6056" i="16"/>
  <c r="B6057" i="16"/>
  <c r="B6058" i="16"/>
  <c r="B6059" i="16"/>
  <c r="B6060" i="16"/>
  <c r="B6061" i="16"/>
  <c r="B6062" i="16"/>
  <c r="B6063" i="16"/>
  <c r="B6064" i="16"/>
  <c r="B6065" i="16"/>
  <c r="B6066" i="16"/>
  <c r="B6067" i="16"/>
  <c r="B6068" i="16"/>
  <c r="B6069" i="16"/>
  <c r="B6070" i="16"/>
  <c r="B6071" i="16"/>
  <c r="B6072" i="16"/>
  <c r="B6073" i="16"/>
  <c r="B6074" i="16"/>
  <c r="B6075" i="16"/>
  <c r="B6076" i="16"/>
  <c r="B6077" i="16"/>
  <c r="B6078" i="16"/>
  <c r="B6079" i="16"/>
  <c r="B6080" i="16"/>
  <c r="B6081" i="16"/>
  <c r="B6082" i="16"/>
  <c r="B6083" i="16"/>
  <c r="B6084" i="16"/>
  <c r="B6085" i="16"/>
  <c r="B6086" i="16"/>
  <c r="B6087" i="16"/>
  <c r="B6088" i="16"/>
  <c r="B6089" i="16"/>
  <c r="B6090" i="16"/>
  <c r="B6091" i="16"/>
  <c r="B6092" i="16"/>
  <c r="B6093" i="16"/>
  <c r="B6094" i="16"/>
  <c r="B6095" i="16"/>
  <c r="B6096" i="16"/>
  <c r="B6097" i="16"/>
  <c r="B6098" i="16"/>
  <c r="B6099" i="16"/>
  <c r="B6100" i="16"/>
  <c r="B6101" i="16"/>
  <c r="B6102" i="16"/>
  <c r="B6103" i="16"/>
  <c r="B6104" i="16"/>
  <c r="B6105" i="16"/>
  <c r="B6106" i="16"/>
  <c r="B6107" i="16"/>
  <c r="B6108" i="16"/>
  <c r="B6109" i="16"/>
  <c r="B6110" i="16"/>
  <c r="B6111" i="16"/>
  <c r="B6112" i="16"/>
  <c r="B6113" i="16"/>
  <c r="B6114" i="16"/>
  <c r="B6115" i="16"/>
  <c r="B6116" i="16"/>
  <c r="B6117" i="16"/>
  <c r="B6118" i="16"/>
  <c r="B6119" i="16"/>
  <c r="B6120" i="16"/>
  <c r="B6121" i="16"/>
  <c r="B6122" i="16"/>
  <c r="B6123" i="16"/>
  <c r="B6124" i="16"/>
  <c r="B6125" i="16"/>
  <c r="B6126" i="16"/>
  <c r="B6127" i="16"/>
  <c r="B6128" i="16"/>
  <c r="B6129" i="16"/>
  <c r="B6130" i="16"/>
  <c r="B6131" i="16"/>
  <c r="B6132" i="16"/>
  <c r="B6133" i="16"/>
  <c r="B6134" i="16"/>
  <c r="B6135" i="16"/>
  <c r="B6136" i="16"/>
  <c r="B6137" i="16"/>
  <c r="B6138" i="16"/>
  <c r="B6139" i="16"/>
  <c r="B6140" i="16"/>
  <c r="B6141" i="16"/>
  <c r="B6142" i="16"/>
  <c r="B6143" i="16"/>
  <c r="B6144" i="16"/>
  <c r="B6145" i="16"/>
  <c r="B6146" i="16"/>
  <c r="B6147" i="16"/>
  <c r="B6148" i="16"/>
  <c r="B6149" i="16"/>
  <c r="B6150" i="16"/>
  <c r="B6151" i="16"/>
  <c r="B6152" i="16"/>
  <c r="B6153" i="16"/>
  <c r="B6154" i="16"/>
  <c r="B6155" i="16"/>
  <c r="B6156" i="16"/>
  <c r="B6157" i="16"/>
  <c r="B6158" i="16"/>
  <c r="B6159" i="16"/>
  <c r="B6160" i="16"/>
  <c r="B6161" i="16"/>
  <c r="B6162" i="16"/>
  <c r="B6163" i="16"/>
  <c r="B6164" i="16"/>
  <c r="B6165" i="16"/>
  <c r="B6166" i="16"/>
  <c r="B6167" i="16"/>
  <c r="B6168" i="16"/>
  <c r="B6169" i="16"/>
  <c r="B6170" i="16"/>
  <c r="B6171" i="16"/>
  <c r="B6172" i="16"/>
  <c r="B6173" i="16"/>
  <c r="B6174" i="16"/>
  <c r="B6175" i="16"/>
  <c r="B6176" i="16"/>
  <c r="B6177" i="16"/>
  <c r="B6178" i="16"/>
  <c r="B6179" i="16"/>
  <c r="B6180" i="16"/>
  <c r="B6181" i="16"/>
  <c r="B6182" i="16"/>
  <c r="B6183" i="16"/>
  <c r="B6184" i="16"/>
  <c r="B6185" i="16"/>
  <c r="B6186" i="16"/>
  <c r="B6187" i="16"/>
  <c r="B6188" i="16"/>
  <c r="B6189" i="16"/>
  <c r="B6190" i="16"/>
  <c r="B6191" i="16"/>
  <c r="B6192" i="16"/>
  <c r="B6193" i="16"/>
  <c r="B6194" i="16"/>
  <c r="B6195" i="16"/>
  <c r="B6196" i="16"/>
  <c r="B6197" i="16"/>
  <c r="B6198" i="16"/>
  <c r="B6199" i="16"/>
  <c r="B6200" i="16"/>
  <c r="B6201" i="16"/>
  <c r="B6202" i="16"/>
  <c r="B6203" i="16"/>
  <c r="B6204" i="16"/>
  <c r="B6205" i="16"/>
  <c r="B6206" i="16"/>
  <c r="B6207" i="16"/>
  <c r="B6208" i="16"/>
  <c r="B6209" i="16"/>
  <c r="B6210" i="16"/>
  <c r="B6211" i="16"/>
  <c r="B6212" i="16"/>
  <c r="B6213" i="16"/>
  <c r="B6214" i="16"/>
  <c r="B6215" i="16"/>
  <c r="B6216" i="16"/>
  <c r="B6217" i="16"/>
  <c r="B6218" i="16"/>
  <c r="B6219" i="16"/>
  <c r="B6220" i="16"/>
  <c r="B6221" i="16"/>
  <c r="B6222" i="16"/>
  <c r="B6223" i="16"/>
  <c r="B6224" i="16"/>
  <c r="B6225" i="16"/>
  <c r="B6226" i="16"/>
  <c r="B6227" i="16"/>
  <c r="B6228" i="16"/>
  <c r="B6229" i="16"/>
  <c r="B6230" i="16"/>
  <c r="B6231" i="16"/>
  <c r="B6232" i="16"/>
  <c r="B6233" i="16"/>
  <c r="B6234" i="16"/>
  <c r="B6235" i="16"/>
  <c r="B6236" i="16"/>
  <c r="B6237" i="16"/>
  <c r="B6238" i="16"/>
  <c r="B6239" i="16"/>
  <c r="B6240" i="16"/>
  <c r="B6241" i="16"/>
  <c r="B6242" i="16"/>
  <c r="B6243" i="16"/>
  <c r="B6244" i="16"/>
  <c r="B6245" i="16"/>
  <c r="B6246" i="16"/>
  <c r="B6247" i="16"/>
  <c r="B6248" i="16"/>
  <c r="B6249" i="16"/>
  <c r="B6250" i="16"/>
  <c r="B6251" i="16"/>
  <c r="B6252" i="16"/>
  <c r="B6253" i="16"/>
  <c r="B6254" i="16"/>
  <c r="B6255" i="16"/>
  <c r="B6256" i="16"/>
  <c r="B6257" i="16"/>
  <c r="B6258" i="16"/>
  <c r="B6259" i="16"/>
  <c r="B6260" i="16"/>
  <c r="B6261" i="16"/>
  <c r="B6262" i="16"/>
  <c r="B6263" i="16"/>
  <c r="B6264" i="16"/>
  <c r="B6265" i="16"/>
  <c r="B6266" i="16"/>
  <c r="B6267" i="16"/>
  <c r="B6268" i="16"/>
  <c r="B6269" i="16"/>
  <c r="B6270" i="16"/>
  <c r="B6271" i="16"/>
  <c r="B6272" i="16"/>
  <c r="B6273" i="16"/>
  <c r="B6274" i="16"/>
  <c r="B6275" i="16"/>
  <c r="B6276" i="16"/>
  <c r="B6277" i="16"/>
  <c r="B6278" i="16"/>
  <c r="B6279" i="16"/>
  <c r="B6280" i="16"/>
  <c r="B6281" i="16"/>
  <c r="B6282" i="16"/>
  <c r="B6283" i="16"/>
  <c r="B6284" i="16"/>
  <c r="B6285" i="16"/>
  <c r="B6286" i="16"/>
  <c r="B6287" i="16"/>
  <c r="B6288" i="16"/>
  <c r="B6289" i="16"/>
  <c r="B6290" i="16"/>
  <c r="B6291" i="16"/>
  <c r="B6292" i="16"/>
  <c r="B6293" i="16"/>
  <c r="B6294" i="16"/>
  <c r="B6295" i="16"/>
  <c r="B6296" i="16"/>
  <c r="B6297" i="16"/>
  <c r="B6298" i="16"/>
  <c r="B6299" i="16"/>
  <c r="B6300" i="16"/>
  <c r="B6301" i="16"/>
  <c r="B6302" i="16"/>
  <c r="B6303" i="16"/>
  <c r="B6304" i="16"/>
  <c r="B6305" i="16"/>
  <c r="B6306" i="16"/>
  <c r="B6307" i="16"/>
  <c r="B6308" i="16"/>
  <c r="B6309" i="16"/>
  <c r="B6310" i="16"/>
  <c r="B6311" i="16"/>
  <c r="B6312" i="16"/>
  <c r="B6313" i="16"/>
  <c r="B6314" i="16"/>
  <c r="B6315" i="16"/>
  <c r="B6316" i="16"/>
  <c r="B6317" i="16"/>
  <c r="B6318" i="16"/>
  <c r="B6319" i="16"/>
  <c r="B6320" i="16"/>
  <c r="B6321" i="16"/>
  <c r="B6322" i="16"/>
  <c r="B6323" i="16"/>
  <c r="B6324" i="16"/>
  <c r="B6325" i="16"/>
  <c r="B6326" i="16"/>
  <c r="B6327" i="16"/>
  <c r="B6328" i="16"/>
  <c r="B6329" i="16"/>
  <c r="B6330" i="16"/>
  <c r="B6331" i="16"/>
  <c r="B6332" i="16"/>
  <c r="B6333" i="16"/>
  <c r="B6334" i="16"/>
  <c r="B6335" i="16"/>
  <c r="B6336" i="16"/>
  <c r="B6337" i="16"/>
  <c r="B6338" i="16"/>
  <c r="B6339" i="16"/>
  <c r="B6340" i="16"/>
  <c r="B6341" i="16"/>
  <c r="B6342" i="16"/>
  <c r="B6343" i="16"/>
  <c r="B6344" i="16"/>
  <c r="B6345" i="16"/>
  <c r="B6346" i="16"/>
  <c r="B6347" i="16"/>
  <c r="B6348" i="16"/>
  <c r="B6349" i="16"/>
  <c r="B6350" i="16"/>
  <c r="B6351" i="16"/>
  <c r="B6352" i="16"/>
  <c r="B6353" i="16"/>
  <c r="B6354" i="16"/>
  <c r="B6355" i="16"/>
  <c r="B6356" i="16"/>
  <c r="B6357" i="16"/>
  <c r="B6358" i="16"/>
  <c r="B6359" i="16"/>
  <c r="B6360" i="16"/>
  <c r="B6361" i="16"/>
  <c r="B6362" i="16"/>
  <c r="B6363" i="16"/>
  <c r="B6364" i="16"/>
  <c r="B6365" i="16"/>
  <c r="B6366" i="16"/>
  <c r="B6367" i="16"/>
  <c r="B6368" i="16"/>
  <c r="B6369" i="16"/>
  <c r="B6370" i="16"/>
  <c r="B6371" i="16"/>
  <c r="B6372" i="16"/>
  <c r="B6373" i="16"/>
  <c r="B6374" i="16"/>
  <c r="B6375" i="16"/>
  <c r="B6376" i="16"/>
  <c r="B6377" i="16"/>
  <c r="B6378" i="16"/>
  <c r="B6379" i="16"/>
  <c r="B6380" i="16"/>
  <c r="B6381" i="16"/>
  <c r="B6382" i="16"/>
  <c r="B6383" i="16"/>
  <c r="B6384" i="16"/>
  <c r="B6385" i="16"/>
  <c r="B6386" i="16"/>
  <c r="B6387" i="16"/>
  <c r="B6388" i="16"/>
  <c r="B6389" i="16"/>
  <c r="B6390" i="16"/>
  <c r="B6391" i="16"/>
  <c r="B6392" i="16"/>
  <c r="B6393" i="16"/>
  <c r="B6394" i="16"/>
  <c r="B6395" i="16"/>
  <c r="B6396" i="16"/>
  <c r="B6397" i="16"/>
  <c r="B6398" i="16"/>
  <c r="B6399" i="16"/>
  <c r="B6400" i="16"/>
  <c r="B6401" i="16"/>
  <c r="B6402" i="16"/>
  <c r="B6403" i="16"/>
  <c r="B6404" i="16"/>
  <c r="B6405" i="16"/>
  <c r="B6406" i="16"/>
  <c r="B6407" i="16"/>
  <c r="B6408" i="16"/>
  <c r="B6409" i="16"/>
  <c r="B6410" i="16"/>
  <c r="B6411" i="16"/>
  <c r="B6412" i="16"/>
  <c r="B6413" i="16"/>
  <c r="B6414" i="16"/>
  <c r="B6415" i="16"/>
  <c r="B6416" i="16"/>
  <c r="B6417" i="16"/>
  <c r="B6418" i="16"/>
  <c r="B6419" i="16"/>
  <c r="B6420" i="16"/>
  <c r="B6421" i="16"/>
  <c r="B6422" i="16"/>
  <c r="B6423" i="16"/>
  <c r="B6424" i="16"/>
  <c r="B6425" i="16"/>
  <c r="B6426" i="16"/>
  <c r="B6427" i="16"/>
  <c r="B6428" i="16"/>
  <c r="B6429" i="16"/>
  <c r="B6430" i="16"/>
  <c r="B6431" i="16"/>
  <c r="B6432" i="16"/>
  <c r="B6433" i="16"/>
  <c r="B6434" i="16"/>
  <c r="B6435" i="16"/>
  <c r="B6436" i="16"/>
  <c r="B6437" i="16"/>
  <c r="B6438" i="16"/>
  <c r="B6439" i="16"/>
  <c r="B6440" i="16"/>
  <c r="B6441" i="16"/>
  <c r="B6442" i="16"/>
  <c r="B6443" i="16"/>
  <c r="B6444" i="16"/>
  <c r="B6445" i="16"/>
  <c r="B6446" i="16"/>
  <c r="B6447" i="16"/>
  <c r="B6448" i="16"/>
  <c r="B6449" i="16"/>
  <c r="B6450" i="16"/>
  <c r="B6451" i="16"/>
  <c r="B6452" i="16"/>
  <c r="B6453" i="16"/>
  <c r="B6454" i="16"/>
  <c r="B6455" i="16"/>
  <c r="B6456" i="16"/>
  <c r="B6457" i="16"/>
  <c r="B6458" i="16"/>
  <c r="B6459" i="16"/>
  <c r="B6460" i="16"/>
  <c r="B6461" i="16"/>
  <c r="B6462" i="16"/>
  <c r="B6463" i="16"/>
  <c r="B6464" i="16"/>
  <c r="B6465" i="16"/>
  <c r="B6466" i="16"/>
  <c r="B6467" i="16"/>
  <c r="B6468" i="16"/>
  <c r="B6469" i="16"/>
  <c r="B6470" i="16"/>
  <c r="B6471" i="16"/>
  <c r="B6472" i="16"/>
  <c r="B6473" i="16"/>
  <c r="B6474" i="16"/>
  <c r="B6475" i="16"/>
  <c r="B6476" i="16"/>
  <c r="B6477" i="16"/>
  <c r="B6478" i="16"/>
  <c r="B6479" i="16"/>
  <c r="B6480" i="16"/>
  <c r="B6481" i="16"/>
  <c r="B6482" i="16"/>
  <c r="B6483" i="16"/>
  <c r="B6484" i="16"/>
  <c r="B6485" i="16"/>
  <c r="B6486" i="16"/>
  <c r="B6487" i="16"/>
  <c r="B6488" i="16"/>
  <c r="B6489" i="16"/>
  <c r="B6490" i="16"/>
  <c r="B6491" i="16"/>
  <c r="B6492" i="16"/>
  <c r="B6493" i="16"/>
  <c r="B6494" i="16"/>
  <c r="B6495" i="16"/>
  <c r="B6496" i="16"/>
  <c r="B6497" i="16"/>
  <c r="B6498" i="16"/>
  <c r="B6499" i="16"/>
  <c r="B6500" i="16"/>
  <c r="B6501" i="16"/>
  <c r="B6502" i="16"/>
  <c r="B6503" i="16"/>
  <c r="B6504" i="16"/>
  <c r="B6505" i="16"/>
  <c r="B6506" i="16"/>
  <c r="B6507" i="16"/>
  <c r="B6508" i="16"/>
  <c r="B6509" i="16"/>
  <c r="B6510" i="16"/>
  <c r="B6511" i="16"/>
  <c r="B6512" i="16"/>
  <c r="B6513" i="16"/>
  <c r="B6514" i="16"/>
  <c r="B6515" i="16"/>
  <c r="B6516" i="16"/>
  <c r="B6517" i="16"/>
  <c r="B6518" i="16"/>
  <c r="B6519" i="16"/>
  <c r="B6520" i="16"/>
  <c r="B6521" i="16"/>
  <c r="B6522" i="16"/>
  <c r="B6523" i="16"/>
  <c r="B6524" i="16"/>
  <c r="B6525" i="16"/>
  <c r="B6526" i="16"/>
  <c r="B6527" i="16"/>
  <c r="B6528" i="16"/>
  <c r="B6529" i="16"/>
  <c r="B6530" i="16"/>
  <c r="B6531" i="16"/>
  <c r="B6532" i="16"/>
  <c r="B6533" i="16"/>
  <c r="B6534" i="16"/>
  <c r="B6535" i="16"/>
  <c r="B6536" i="16"/>
  <c r="B6537" i="16"/>
  <c r="B6538" i="16"/>
  <c r="B6539" i="16"/>
  <c r="B6540" i="16"/>
  <c r="B6541" i="16"/>
  <c r="B6542" i="16"/>
  <c r="B6543" i="16"/>
  <c r="B6544" i="16"/>
  <c r="B6545" i="16"/>
  <c r="B6546" i="16"/>
  <c r="B6547" i="16"/>
  <c r="B6548" i="16"/>
  <c r="B6549" i="16"/>
  <c r="B6550" i="16"/>
  <c r="B6551" i="16"/>
  <c r="B6552" i="16"/>
  <c r="B6553" i="16"/>
  <c r="B6554" i="16"/>
  <c r="B6555" i="16"/>
  <c r="B6556" i="16"/>
  <c r="B6557" i="16"/>
  <c r="B6558" i="16"/>
  <c r="B6559" i="16"/>
  <c r="B6560" i="16"/>
  <c r="B6561" i="16"/>
  <c r="B6562" i="16"/>
  <c r="B6563" i="16"/>
  <c r="B6564" i="16"/>
  <c r="B6565" i="16"/>
  <c r="B6566" i="16"/>
  <c r="B6567" i="16"/>
  <c r="B6568" i="16"/>
  <c r="B6569" i="16"/>
  <c r="B6570" i="16"/>
  <c r="B6571" i="16"/>
  <c r="B6572" i="16"/>
  <c r="B6573" i="16"/>
  <c r="B6574" i="16"/>
  <c r="B6575" i="16"/>
  <c r="B6576" i="16"/>
  <c r="B6577" i="16"/>
  <c r="B6578" i="16"/>
  <c r="B6579" i="16"/>
  <c r="B6580" i="16"/>
  <c r="B6581" i="16"/>
  <c r="B6582" i="16"/>
  <c r="B6583" i="16"/>
  <c r="B6584" i="16"/>
  <c r="B6585" i="16"/>
  <c r="B6586" i="16"/>
  <c r="B6587" i="16"/>
  <c r="B6588" i="16"/>
  <c r="B6589" i="16"/>
  <c r="B6590" i="16"/>
  <c r="B6591" i="16"/>
  <c r="B6592" i="16"/>
  <c r="B6593" i="16"/>
  <c r="B6594" i="16"/>
  <c r="B6595" i="16"/>
  <c r="B6596" i="16"/>
  <c r="B6597" i="16"/>
  <c r="B6598" i="16"/>
  <c r="B6599" i="16"/>
  <c r="B6600" i="16"/>
  <c r="B6601" i="16"/>
  <c r="B6602" i="16"/>
  <c r="B6603" i="16"/>
  <c r="B6604" i="16"/>
  <c r="B6605" i="16"/>
  <c r="B6606" i="16"/>
  <c r="B6607" i="16"/>
  <c r="B6608" i="16"/>
  <c r="B6609" i="16"/>
  <c r="B6610" i="16"/>
  <c r="B6611" i="16"/>
  <c r="B6612" i="16"/>
  <c r="B6613" i="16"/>
  <c r="B6614" i="16"/>
  <c r="B6615" i="16"/>
  <c r="B6616" i="16"/>
  <c r="B6617" i="16"/>
  <c r="B6618" i="16"/>
  <c r="B6619" i="16"/>
  <c r="B6620" i="16"/>
  <c r="B6621" i="16"/>
  <c r="B6622" i="16"/>
  <c r="B6623" i="16"/>
  <c r="B6624" i="16"/>
  <c r="B6625" i="16"/>
  <c r="B6626" i="16"/>
  <c r="B6627" i="16"/>
  <c r="B6628" i="16"/>
  <c r="B6629" i="16"/>
  <c r="B6630" i="16"/>
  <c r="B6631" i="16"/>
  <c r="B6632" i="16"/>
  <c r="B6633" i="16"/>
  <c r="B6634" i="16"/>
  <c r="B6635" i="16"/>
  <c r="B6636" i="16"/>
  <c r="B6637" i="16"/>
  <c r="B6638" i="16"/>
  <c r="B6639" i="16"/>
  <c r="B6640" i="16"/>
  <c r="B6641" i="16"/>
  <c r="B6642" i="16"/>
  <c r="B6643" i="16"/>
  <c r="B6644" i="16"/>
  <c r="B6645" i="16"/>
  <c r="B6646" i="16"/>
  <c r="B6647" i="16"/>
  <c r="B6648" i="16"/>
  <c r="B6649" i="16"/>
  <c r="B6650" i="16"/>
  <c r="B6651" i="16"/>
  <c r="B6652" i="16"/>
  <c r="B6653" i="16"/>
  <c r="B6654" i="16"/>
  <c r="B6655" i="16"/>
  <c r="B6656" i="16"/>
  <c r="B6657" i="16"/>
  <c r="B6658" i="16"/>
  <c r="B6659" i="16"/>
  <c r="B6660" i="16"/>
  <c r="B6661" i="16"/>
  <c r="B6662" i="16"/>
  <c r="B6663" i="16"/>
  <c r="B6664" i="16"/>
  <c r="B6665" i="16"/>
  <c r="B6666" i="16"/>
  <c r="B6667" i="16"/>
  <c r="B6668" i="16"/>
  <c r="B6669" i="16"/>
  <c r="B6670" i="16"/>
  <c r="B6671" i="16"/>
  <c r="B6672" i="16"/>
  <c r="B6673" i="16"/>
  <c r="B6674" i="16"/>
  <c r="B6675" i="16"/>
  <c r="B6676" i="16"/>
  <c r="B6677" i="16"/>
  <c r="B6678" i="16"/>
  <c r="B6679" i="16"/>
  <c r="B6680" i="16"/>
  <c r="B6681" i="16"/>
  <c r="B6682" i="16"/>
  <c r="B6683" i="16"/>
  <c r="B6684" i="16"/>
  <c r="B6685" i="16"/>
  <c r="B6686" i="16"/>
  <c r="B6687" i="16"/>
  <c r="B6688" i="16"/>
  <c r="B6689" i="16"/>
  <c r="B6690" i="16"/>
  <c r="B6691" i="16"/>
  <c r="B6692" i="16"/>
  <c r="B6693" i="16"/>
  <c r="B6694" i="16"/>
  <c r="B6695" i="16"/>
  <c r="B6696" i="16"/>
  <c r="B6697" i="16"/>
  <c r="B6698" i="16"/>
  <c r="B6699" i="16"/>
  <c r="B6700" i="16"/>
  <c r="B6701" i="16"/>
  <c r="B6702" i="16"/>
  <c r="B6703" i="16"/>
  <c r="B6704" i="16"/>
  <c r="B6705" i="16"/>
  <c r="B6706" i="16"/>
  <c r="B6707" i="16"/>
  <c r="B6708" i="16"/>
  <c r="B6709" i="16"/>
  <c r="B6710" i="16"/>
  <c r="B6711" i="16"/>
  <c r="B6712" i="16"/>
  <c r="B6713" i="16"/>
  <c r="B6714" i="16"/>
  <c r="B6715" i="16"/>
  <c r="B6716" i="16"/>
  <c r="B6717" i="16"/>
  <c r="B6718" i="16"/>
  <c r="B6719" i="16"/>
  <c r="B6720" i="16"/>
  <c r="B6721" i="16"/>
  <c r="B6722" i="16"/>
  <c r="B6723" i="16"/>
  <c r="B6724" i="16"/>
  <c r="B6725" i="16"/>
  <c r="B6726" i="16"/>
  <c r="B6727" i="16"/>
  <c r="B6728" i="16"/>
  <c r="B6729" i="16"/>
  <c r="B6730" i="16"/>
  <c r="B6731" i="16"/>
  <c r="B6732" i="16"/>
  <c r="B6733" i="16"/>
  <c r="B6734" i="16"/>
  <c r="B6735" i="16"/>
  <c r="B6736" i="16"/>
  <c r="B6737" i="16"/>
  <c r="B6738" i="16"/>
  <c r="B6739" i="16"/>
  <c r="B6740" i="16"/>
  <c r="B6741" i="16"/>
  <c r="B6742" i="16"/>
  <c r="B6743" i="16"/>
  <c r="B6744" i="16"/>
  <c r="B6745" i="16"/>
  <c r="B6746" i="16"/>
  <c r="B6747" i="16"/>
  <c r="B6748" i="16"/>
  <c r="B6749" i="16"/>
  <c r="B6750" i="16"/>
  <c r="B6751" i="16"/>
  <c r="B6752" i="16"/>
  <c r="B6753" i="16"/>
  <c r="B6754" i="16"/>
  <c r="B6755" i="16"/>
  <c r="B6756" i="16"/>
  <c r="B6757" i="16"/>
  <c r="B6758" i="16"/>
  <c r="B6759" i="16"/>
  <c r="B6760" i="16"/>
  <c r="B6761" i="16"/>
  <c r="B6762" i="16"/>
  <c r="B6763" i="16"/>
  <c r="B6764" i="16"/>
  <c r="B6765" i="16"/>
  <c r="B6766" i="16"/>
  <c r="B6767" i="16"/>
  <c r="B6768" i="16"/>
  <c r="B6769" i="16"/>
  <c r="B6770" i="16"/>
  <c r="B6771" i="16"/>
  <c r="B6772" i="16"/>
  <c r="B6773" i="16"/>
  <c r="B6774" i="16"/>
  <c r="B6775" i="16"/>
  <c r="B6776" i="16"/>
  <c r="B6777" i="16"/>
  <c r="B6778" i="16"/>
  <c r="B6779" i="16"/>
  <c r="B6780" i="16"/>
  <c r="B6781" i="16"/>
  <c r="B6782" i="16"/>
  <c r="B6783" i="16"/>
  <c r="B6784" i="16"/>
  <c r="B6785" i="16"/>
  <c r="B6786" i="16"/>
  <c r="B6787" i="16"/>
  <c r="B6788" i="16"/>
  <c r="B6789" i="16"/>
  <c r="B6790" i="16"/>
  <c r="B6791" i="16"/>
  <c r="B6792" i="16"/>
  <c r="B6793" i="16"/>
  <c r="B6794" i="16"/>
  <c r="B6795" i="16"/>
  <c r="B6796" i="16"/>
  <c r="B6797" i="16"/>
  <c r="B6798" i="16"/>
  <c r="B6799" i="16"/>
  <c r="B6800" i="16"/>
  <c r="B6801" i="16"/>
  <c r="B6802" i="16"/>
  <c r="B6803" i="16"/>
  <c r="B6804" i="16"/>
  <c r="B6805" i="16"/>
  <c r="B6806" i="16"/>
  <c r="B6807" i="16"/>
  <c r="B6808" i="16"/>
  <c r="B6809" i="16"/>
  <c r="B6810" i="16"/>
  <c r="B6811" i="16"/>
  <c r="B6812" i="16"/>
  <c r="B6813" i="16"/>
  <c r="B6814" i="16"/>
  <c r="B6815" i="16"/>
  <c r="B6816" i="16"/>
  <c r="B6817" i="16"/>
  <c r="B6818" i="16"/>
  <c r="B6819" i="16"/>
  <c r="B6820" i="16"/>
  <c r="B6821" i="16"/>
  <c r="B6822" i="16"/>
  <c r="B6823" i="16"/>
  <c r="B6824" i="16"/>
  <c r="B6825" i="16"/>
  <c r="B6826" i="16"/>
  <c r="B6827" i="16"/>
  <c r="B6828" i="16"/>
  <c r="B6829" i="16"/>
  <c r="B6830" i="16"/>
  <c r="B6831" i="16"/>
  <c r="B6832" i="16"/>
  <c r="B6833" i="16"/>
  <c r="B6834" i="16"/>
  <c r="B6835" i="16"/>
  <c r="B6836" i="16"/>
  <c r="B6837" i="16"/>
  <c r="B6838" i="16"/>
  <c r="B6839" i="16"/>
  <c r="B6840" i="16"/>
  <c r="B6841" i="16"/>
  <c r="B6842" i="16"/>
  <c r="B6843" i="16"/>
  <c r="B6844" i="16"/>
  <c r="B6845" i="16"/>
  <c r="B6846" i="16"/>
  <c r="B6847" i="16"/>
  <c r="B6848" i="16"/>
  <c r="B6849" i="16"/>
  <c r="B6850" i="16"/>
  <c r="B6851" i="16"/>
  <c r="B6852" i="16"/>
  <c r="B6853" i="16"/>
  <c r="B6854" i="16"/>
  <c r="B6855" i="16"/>
  <c r="B6856" i="16"/>
  <c r="B6857" i="16"/>
  <c r="B6858" i="16"/>
  <c r="B6859" i="16"/>
  <c r="B6860" i="16"/>
  <c r="B6861" i="16"/>
  <c r="B6862" i="16"/>
  <c r="B6863" i="16"/>
  <c r="B6864" i="16"/>
  <c r="B6865" i="16"/>
  <c r="B6866" i="16"/>
  <c r="B6867" i="16"/>
  <c r="B6868" i="16"/>
  <c r="B6869" i="16"/>
  <c r="B6870" i="16"/>
  <c r="B6871" i="16"/>
  <c r="B6872" i="16"/>
  <c r="B6873" i="16"/>
  <c r="B6874" i="16"/>
  <c r="B6875" i="16"/>
  <c r="B6876" i="16"/>
  <c r="B6877" i="16"/>
  <c r="B6878" i="16"/>
  <c r="B6879" i="16"/>
  <c r="B6880" i="16"/>
  <c r="B6881" i="16"/>
  <c r="B6882" i="16"/>
  <c r="B6883" i="16"/>
  <c r="B6884" i="16"/>
  <c r="B6885" i="16"/>
  <c r="B6886" i="16"/>
  <c r="B6887" i="16"/>
  <c r="B6888" i="16"/>
  <c r="B6889" i="16"/>
  <c r="B6890" i="16"/>
  <c r="B6891" i="16"/>
  <c r="B6892" i="16"/>
  <c r="B6893" i="16"/>
  <c r="B6894" i="16"/>
  <c r="B6895" i="16"/>
  <c r="B6896" i="16"/>
  <c r="B6897" i="16"/>
  <c r="B6898" i="16"/>
  <c r="B6899" i="16"/>
  <c r="B6900" i="16"/>
  <c r="B6901" i="16"/>
  <c r="B6902" i="16"/>
  <c r="B6903" i="16"/>
  <c r="B6904" i="16"/>
  <c r="B6905" i="16"/>
  <c r="B6906" i="16"/>
  <c r="B6907" i="16"/>
  <c r="B6908" i="16"/>
  <c r="B6909" i="16"/>
  <c r="B6910" i="16"/>
  <c r="B6911" i="16"/>
  <c r="B6912" i="16"/>
  <c r="B6913" i="16"/>
  <c r="B6914" i="16"/>
  <c r="B6915" i="16"/>
  <c r="B6916" i="16"/>
  <c r="B6917" i="16"/>
  <c r="B6918" i="16"/>
  <c r="B6919" i="16"/>
  <c r="B6920" i="16"/>
  <c r="B6921" i="16"/>
  <c r="B6922" i="16"/>
  <c r="B6923" i="16"/>
  <c r="B6924" i="16"/>
  <c r="B6925" i="16"/>
  <c r="B6926" i="16"/>
  <c r="B6927" i="16"/>
  <c r="B6928" i="16"/>
  <c r="B6929" i="16"/>
  <c r="B6930" i="16"/>
  <c r="B6931" i="16"/>
  <c r="B6932" i="16"/>
  <c r="B6933" i="16"/>
  <c r="B6934" i="16"/>
  <c r="B6935" i="16"/>
  <c r="B6936" i="16"/>
  <c r="B6937" i="16"/>
  <c r="B6938" i="16"/>
  <c r="B6939" i="16"/>
  <c r="B6940" i="16"/>
  <c r="B6941" i="16"/>
  <c r="B6942" i="16"/>
  <c r="B6943" i="16"/>
  <c r="B6944" i="16"/>
  <c r="B6945" i="16"/>
  <c r="B6946" i="16"/>
  <c r="B6947" i="16"/>
  <c r="B6948" i="16"/>
  <c r="B6949" i="16"/>
  <c r="B6950" i="16"/>
  <c r="B6951" i="16"/>
  <c r="B6952" i="16"/>
  <c r="B6953" i="16"/>
  <c r="B6954" i="16"/>
  <c r="B6955" i="16"/>
  <c r="B6956" i="16"/>
  <c r="B6957" i="16"/>
  <c r="B6958" i="16"/>
  <c r="B6959" i="16"/>
  <c r="B6960" i="16"/>
  <c r="B6961" i="16"/>
  <c r="B6962" i="16"/>
  <c r="B6963" i="16"/>
  <c r="B6964" i="16"/>
  <c r="B6965" i="16"/>
  <c r="B6966" i="16"/>
  <c r="B6967" i="16"/>
  <c r="B6968" i="16"/>
  <c r="B6969" i="16"/>
  <c r="B6970" i="16"/>
  <c r="B6971" i="16"/>
  <c r="B6972" i="16"/>
  <c r="B6973" i="16"/>
  <c r="B6974" i="16"/>
  <c r="B6975" i="16"/>
  <c r="B6976" i="16"/>
  <c r="B6977" i="16"/>
  <c r="B6978" i="16"/>
  <c r="B6979" i="16"/>
  <c r="B6980" i="16"/>
  <c r="B6981" i="16"/>
  <c r="B6982" i="16"/>
  <c r="B6983" i="16"/>
  <c r="B6984" i="16"/>
  <c r="B6985" i="16"/>
  <c r="B6986" i="16"/>
  <c r="B6987" i="16"/>
  <c r="B6988" i="16"/>
  <c r="B6989" i="16"/>
  <c r="B6990" i="16"/>
  <c r="B6991" i="16"/>
  <c r="B6992" i="16"/>
  <c r="B6993" i="16"/>
  <c r="B6994" i="16"/>
  <c r="B6995" i="16"/>
  <c r="B6996" i="16"/>
  <c r="B6997" i="16"/>
  <c r="B6998" i="16"/>
  <c r="B6999" i="16"/>
  <c r="B7000" i="16"/>
  <c r="B7001" i="16"/>
  <c r="B7002" i="16"/>
  <c r="B7003" i="16"/>
  <c r="B7004" i="16"/>
  <c r="B7005" i="16"/>
  <c r="B7006" i="16"/>
  <c r="B7007" i="16"/>
  <c r="B7008" i="16"/>
  <c r="B7009" i="16"/>
  <c r="B7010" i="16"/>
  <c r="B7011" i="16"/>
  <c r="B7012" i="16"/>
  <c r="B7013" i="16"/>
  <c r="B7014" i="16"/>
  <c r="B7015" i="16"/>
  <c r="B7016" i="16"/>
  <c r="B7017" i="16"/>
  <c r="B7018" i="16"/>
  <c r="B7019" i="16"/>
  <c r="B7020" i="16"/>
  <c r="B7021" i="16"/>
  <c r="B7022" i="16"/>
  <c r="B7023" i="16"/>
  <c r="B7024" i="16"/>
  <c r="B7025" i="16"/>
  <c r="B7026" i="16"/>
  <c r="B7027" i="16"/>
  <c r="B7028" i="16"/>
  <c r="B7029" i="16"/>
  <c r="B7030" i="16"/>
  <c r="B7031" i="16"/>
  <c r="B7032" i="16"/>
  <c r="B7033" i="16"/>
  <c r="B7034" i="16"/>
  <c r="B7035" i="16"/>
  <c r="B7036" i="16"/>
  <c r="B7037" i="16"/>
  <c r="B7038" i="16"/>
  <c r="B7039" i="16"/>
  <c r="B7040" i="16"/>
  <c r="B7041" i="16"/>
  <c r="B7042" i="16"/>
  <c r="B7043" i="16"/>
  <c r="B7044" i="16"/>
  <c r="B7045" i="16"/>
  <c r="B7046" i="16"/>
  <c r="B7047" i="16"/>
  <c r="B7048" i="16"/>
  <c r="B7049" i="16"/>
  <c r="B7050" i="16"/>
  <c r="B7051" i="16"/>
  <c r="B7052" i="16"/>
  <c r="B7053" i="16"/>
  <c r="B7054" i="16"/>
  <c r="B7055" i="16"/>
  <c r="B7056" i="16"/>
  <c r="B7057" i="16"/>
  <c r="B7058" i="16"/>
  <c r="B7059" i="16"/>
  <c r="B7060" i="16"/>
  <c r="B7061" i="16"/>
  <c r="B7062" i="16"/>
  <c r="B7063" i="16"/>
  <c r="B7064" i="16"/>
  <c r="B7065" i="16"/>
  <c r="B7066" i="16"/>
  <c r="B7067" i="16"/>
  <c r="B7068" i="16"/>
  <c r="B7069" i="16"/>
  <c r="B7070" i="16"/>
  <c r="B7071" i="16"/>
  <c r="B7072" i="16"/>
  <c r="B7073" i="16"/>
  <c r="B7074" i="16"/>
  <c r="B7075" i="16"/>
  <c r="B7076" i="16"/>
  <c r="B7077" i="16"/>
  <c r="B7078" i="16"/>
  <c r="B7079" i="16"/>
  <c r="B7080" i="16"/>
  <c r="B7081" i="16"/>
  <c r="B7082" i="16"/>
  <c r="B7083" i="16"/>
  <c r="B7084" i="16"/>
  <c r="B7085" i="16"/>
  <c r="B7086" i="16"/>
  <c r="B7087" i="16"/>
  <c r="B7088" i="16"/>
  <c r="B7089" i="16"/>
  <c r="B7090" i="16"/>
  <c r="B7091" i="16"/>
  <c r="B7092" i="16"/>
  <c r="B7093" i="16"/>
  <c r="B7094" i="16"/>
  <c r="B7095" i="16"/>
  <c r="B7096" i="16"/>
  <c r="B7097" i="16"/>
  <c r="B7098" i="16"/>
  <c r="B7099" i="16"/>
  <c r="B7100" i="16"/>
  <c r="B7101" i="16"/>
  <c r="B7102" i="16"/>
  <c r="B7103" i="16"/>
  <c r="B7104" i="16"/>
  <c r="B7105" i="16"/>
  <c r="B7106" i="16"/>
  <c r="B7107" i="16"/>
  <c r="B7108" i="16"/>
  <c r="B7109" i="16"/>
  <c r="B7110" i="16"/>
  <c r="B7111" i="16"/>
  <c r="B7112" i="16"/>
  <c r="B7113" i="16"/>
  <c r="B7114" i="16"/>
  <c r="B7115" i="16"/>
  <c r="B7116" i="16"/>
  <c r="B7117" i="16"/>
  <c r="B7118" i="16"/>
  <c r="B7119" i="16"/>
  <c r="B7120" i="16"/>
  <c r="B7121" i="16"/>
  <c r="B7122" i="16"/>
  <c r="B7123" i="16"/>
  <c r="B7124" i="16"/>
  <c r="B7125" i="16"/>
  <c r="B7126" i="16"/>
  <c r="B7127" i="16"/>
  <c r="B7128" i="16"/>
  <c r="B7129" i="16"/>
  <c r="B7130" i="16"/>
  <c r="B7131" i="16"/>
  <c r="B7132" i="16"/>
  <c r="B7133" i="16"/>
  <c r="B7134" i="16"/>
  <c r="B7135" i="16"/>
  <c r="B7136" i="16"/>
  <c r="B7137" i="16"/>
  <c r="B7138" i="16"/>
  <c r="B7139" i="16"/>
  <c r="B7140" i="16"/>
  <c r="B7141" i="16"/>
  <c r="B7142" i="16"/>
  <c r="B7143" i="16"/>
  <c r="B7144" i="16"/>
  <c r="B7145" i="16"/>
  <c r="B7146" i="16"/>
  <c r="B7147" i="16"/>
  <c r="B7148" i="16"/>
  <c r="B7149" i="16"/>
  <c r="B7150" i="16"/>
  <c r="B7151" i="16"/>
  <c r="B7152" i="16"/>
  <c r="B7153" i="16"/>
  <c r="B7154" i="16"/>
  <c r="B7155" i="16"/>
  <c r="B7156" i="16"/>
  <c r="B7157" i="16"/>
  <c r="B7158" i="16"/>
  <c r="B7159" i="16"/>
  <c r="B7160" i="16"/>
  <c r="B7161" i="16"/>
  <c r="B7162" i="16"/>
  <c r="B7163" i="16"/>
  <c r="B7164" i="16"/>
  <c r="B7165" i="16"/>
  <c r="B7166" i="16"/>
  <c r="B7167" i="16"/>
  <c r="B7168" i="16"/>
  <c r="B7169" i="16"/>
  <c r="B7170" i="16"/>
  <c r="B7171" i="16"/>
  <c r="B7172" i="16"/>
  <c r="B7173" i="16"/>
  <c r="B7174" i="16"/>
  <c r="B7175" i="16"/>
  <c r="B7176" i="16"/>
  <c r="B7177" i="16"/>
  <c r="B7178" i="16"/>
  <c r="B7179" i="16"/>
  <c r="B7180" i="16"/>
  <c r="B7181" i="16"/>
  <c r="B7182" i="16"/>
  <c r="B7183" i="16"/>
  <c r="B7184" i="16"/>
  <c r="B7185" i="16"/>
  <c r="B7186" i="16"/>
  <c r="B7187" i="16"/>
  <c r="B7188" i="16"/>
  <c r="B7189" i="16"/>
  <c r="B7190" i="16"/>
  <c r="B7191" i="16"/>
  <c r="B7192" i="16"/>
  <c r="B7193" i="16"/>
  <c r="B7194" i="16"/>
  <c r="B7195" i="16"/>
  <c r="B7196" i="16"/>
  <c r="B7197" i="16"/>
  <c r="B7198" i="16"/>
  <c r="B7199" i="16"/>
  <c r="B7200" i="16"/>
  <c r="B7201" i="16"/>
  <c r="B7202" i="16"/>
  <c r="B7203" i="16"/>
  <c r="B7204" i="16"/>
  <c r="B7205" i="16"/>
  <c r="B7206" i="16"/>
  <c r="B7207" i="16"/>
  <c r="B7208" i="16"/>
  <c r="B7209" i="16"/>
  <c r="B7210" i="16"/>
  <c r="B7211" i="16"/>
  <c r="B7212" i="16"/>
  <c r="B7213" i="16"/>
  <c r="B7214" i="16"/>
  <c r="B7215" i="16"/>
  <c r="B7216" i="16"/>
  <c r="B7217" i="16"/>
  <c r="B7218" i="16"/>
  <c r="B7219" i="16"/>
  <c r="B7220" i="16"/>
  <c r="B7221" i="16"/>
  <c r="B7222" i="16"/>
  <c r="B7223" i="16"/>
  <c r="B7224" i="16"/>
  <c r="B7225" i="16"/>
  <c r="B7226" i="16"/>
  <c r="B7227" i="16"/>
  <c r="B7228" i="16"/>
  <c r="B7229" i="16"/>
  <c r="B7230" i="16"/>
  <c r="B7231" i="16"/>
  <c r="B7232" i="16"/>
  <c r="B7233" i="16"/>
  <c r="B7234" i="16"/>
  <c r="B7235" i="16"/>
  <c r="B7236" i="16"/>
  <c r="B7237" i="16"/>
  <c r="B7238" i="16"/>
  <c r="B7239" i="16"/>
  <c r="B7240" i="16"/>
  <c r="B7241" i="16"/>
  <c r="B7242" i="16"/>
  <c r="B7243" i="16"/>
  <c r="B7244" i="16"/>
  <c r="B7245" i="16"/>
  <c r="B7246" i="16"/>
  <c r="B7247" i="16"/>
  <c r="B7248" i="16"/>
  <c r="B7249" i="16"/>
  <c r="B7250" i="16"/>
  <c r="B7251" i="16"/>
  <c r="B7252" i="16"/>
  <c r="B7253" i="16"/>
  <c r="B7254" i="16"/>
  <c r="B7255" i="16"/>
  <c r="B7256" i="16"/>
  <c r="B7257" i="16"/>
  <c r="B7258" i="16"/>
  <c r="B7259" i="16"/>
  <c r="B7260" i="16"/>
  <c r="B7261" i="16"/>
  <c r="B7262" i="16"/>
  <c r="B7263" i="16"/>
  <c r="B7264" i="16"/>
  <c r="B7265" i="16"/>
  <c r="B7266" i="16"/>
  <c r="B7267" i="16"/>
  <c r="B7268" i="16"/>
  <c r="B7269" i="16"/>
  <c r="B7270" i="16"/>
  <c r="B7271" i="16"/>
  <c r="B7272" i="16"/>
  <c r="B7273" i="16"/>
  <c r="B7274" i="16"/>
  <c r="B7275" i="16"/>
  <c r="B7276" i="16"/>
  <c r="B7277" i="16"/>
  <c r="B7278" i="16"/>
  <c r="B7279" i="16"/>
  <c r="B7280" i="16"/>
  <c r="B7281" i="16"/>
  <c r="B7282" i="16"/>
  <c r="B7283" i="16"/>
  <c r="B7284" i="16"/>
  <c r="B7285" i="16"/>
  <c r="B7286" i="16"/>
  <c r="B7287" i="16"/>
  <c r="B7288" i="16"/>
  <c r="B7289" i="16"/>
  <c r="B7290" i="16"/>
  <c r="B7291" i="16"/>
  <c r="B7292" i="16"/>
  <c r="B7293" i="16"/>
  <c r="B7294" i="16"/>
  <c r="B7295" i="16"/>
  <c r="B7296" i="16"/>
  <c r="B7297" i="16"/>
  <c r="B7298" i="16"/>
  <c r="B7299" i="16"/>
  <c r="B7300" i="16"/>
  <c r="B7301" i="16"/>
  <c r="B7302" i="16"/>
  <c r="B7303" i="16"/>
  <c r="B7304" i="16"/>
  <c r="B7305" i="16"/>
  <c r="B7306" i="16"/>
  <c r="B7307" i="16"/>
  <c r="B7308" i="16"/>
  <c r="B7309" i="16"/>
  <c r="B7310" i="16"/>
  <c r="B7311" i="16"/>
  <c r="B7312" i="16"/>
  <c r="B7313" i="16"/>
  <c r="B7314" i="16"/>
  <c r="B7315" i="16"/>
  <c r="B7316" i="16"/>
  <c r="B7317" i="16"/>
  <c r="B7318" i="16"/>
  <c r="B7319" i="16"/>
  <c r="B7320" i="16"/>
  <c r="B7321" i="16"/>
  <c r="B7322" i="16"/>
  <c r="B7323" i="16"/>
  <c r="B7324" i="16"/>
  <c r="B7325" i="16"/>
  <c r="B7326" i="16"/>
  <c r="B7327" i="16"/>
  <c r="B7328" i="16"/>
  <c r="B7329" i="16"/>
  <c r="B7330" i="16"/>
  <c r="B7331" i="16"/>
  <c r="B7332" i="16"/>
  <c r="B7333" i="16"/>
  <c r="B7334" i="16"/>
  <c r="B7335" i="16"/>
  <c r="B7336" i="16"/>
  <c r="B7337" i="16"/>
  <c r="B7338" i="16"/>
  <c r="B7339" i="16"/>
  <c r="B7340" i="16"/>
  <c r="B7341" i="16"/>
  <c r="B7342" i="16"/>
  <c r="B7343" i="16"/>
  <c r="B7344" i="16"/>
  <c r="B7345" i="16"/>
  <c r="B7346" i="16"/>
  <c r="B7347" i="16"/>
  <c r="B7348" i="16"/>
  <c r="B7349" i="16"/>
  <c r="B7350" i="16"/>
  <c r="B7351" i="16"/>
  <c r="B7352" i="16"/>
  <c r="B7353" i="16"/>
  <c r="B7354" i="16"/>
  <c r="B7355" i="16"/>
  <c r="B7356" i="16"/>
  <c r="B7357" i="16"/>
  <c r="B7358" i="16"/>
  <c r="B7359" i="16"/>
  <c r="B7360" i="16"/>
  <c r="B7361" i="16"/>
  <c r="B7362" i="16"/>
  <c r="B7363" i="16"/>
  <c r="B7364" i="16"/>
  <c r="B7365" i="16"/>
  <c r="B7366" i="16"/>
  <c r="B7367" i="16"/>
  <c r="B7368" i="16"/>
  <c r="B7369" i="16"/>
  <c r="B7370" i="16"/>
  <c r="B7371" i="16"/>
  <c r="B7372" i="16"/>
  <c r="B7373" i="16"/>
  <c r="B7374" i="16"/>
  <c r="B7375" i="16"/>
  <c r="B7376" i="16"/>
  <c r="B7377" i="16"/>
  <c r="B7378" i="16"/>
  <c r="B7379" i="16"/>
  <c r="B7380" i="16"/>
  <c r="B7381" i="16"/>
  <c r="B7382" i="16"/>
  <c r="B7383" i="16"/>
  <c r="B7384" i="16"/>
  <c r="B7385" i="16"/>
  <c r="B7386" i="16"/>
  <c r="B7387" i="16"/>
  <c r="B7388" i="16"/>
  <c r="B7389" i="16"/>
  <c r="B7390" i="16"/>
  <c r="B7391" i="16"/>
  <c r="B7392" i="16"/>
  <c r="B7393" i="16"/>
  <c r="B7394" i="16"/>
  <c r="B7395" i="16"/>
  <c r="B7396" i="16"/>
  <c r="B7397" i="16"/>
  <c r="B7398" i="16"/>
  <c r="B7399" i="16"/>
  <c r="B7400" i="16"/>
  <c r="B7401" i="16"/>
  <c r="B7402" i="16"/>
  <c r="B7403" i="16"/>
  <c r="B7404" i="16"/>
  <c r="B7405" i="16"/>
  <c r="B7406" i="16"/>
  <c r="B7407" i="16"/>
  <c r="B7408" i="16"/>
  <c r="B7409" i="16"/>
  <c r="B7410" i="16"/>
  <c r="B7411" i="16"/>
  <c r="B7412" i="16"/>
  <c r="B7413" i="16"/>
  <c r="B7414" i="16"/>
  <c r="B7415" i="16"/>
  <c r="B7416" i="16"/>
  <c r="B7417" i="16"/>
  <c r="B7418" i="16"/>
  <c r="B7419" i="16"/>
  <c r="B7420" i="16"/>
  <c r="B7421" i="16"/>
  <c r="B7422" i="16"/>
  <c r="B7423" i="16"/>
  <c r="B7424" i="16"/>
  <c r="B7425" i="16"/>
  <c r="B7426" i="16"/>
  <c r="B7427" i="16"/>
  <c r="B7428" i="16"/>
  <c r="B7429" i="16"/>
  <c r="B7430" i="16"/>
  <c r="B7431" i="16"/>
  <c r="B7432" i="16"/>
  <c r="B7433" i="16"/>
  <c r="B7434" i="16"/>
  <c r="B7435" i="16"/>
  <c r="B7436" i="16"/>
  <c r="B7437" i="16"/>
  <c r="B7438" i="16"/>
  <c r="B7439" i="16"/>
  <c r="B7440" i="16"/>
  <c r="B7441" i="16"/>
  <c r="B7442" i="16"/>
  <c r="B7443" i="16"/>
  <c r="B7444" i="16"/>
  <c r="B7445" i="16"/>
  <c r="B7446" i="16"/>
  <c r="B7447" i="16"/>
  <c r="B7448" i="16"/>
  <c r="B7449" i="16"/>
  <c r="B7450" i="16"/>
  <c r="B7451" i="16"/>
  <c r="B7452" i="16"/>
  <c r="B7453" i="16"/>
  <c r="B7454" i="16"/>
  <c r="B7455" i="16"/>
  <c r="B7456" i="16"/>
  <c r="B7457" i="16"/>
  <c r="B7458" i="16"/>
  <c r="B7459" i="16"/>
  <c r="B7460" i="16"/>
  <c r="B7461" i="16"/>
  <c r="B7462" i="16"/>
  <c r="B7463" i="16"/>
  <c r="B7464" i="16"/>
  <c r="B7465" i="16"/>
  <c r="B7466" i="16"/>
  <c r="B7467" i="16"/>
  <c r="B7468" i="16"/>
  <c r="B7469" i="16"/>
  <c r="B7470" i="16"/>
  <c r="B7471" i="16"/>
  <c r="B7472" i="16"/>
  <c r="B7473" i="16"/>
  <c r="B7474" i="16"/>
  <c r="B7475" i="16"/>
  <c r="B7476" i="16"/>
  <c r="B7477" i="16"/>
  <c r="B7478" i="16"/>
  <c r="B7479" i="16"/>
  <c r="B7480" i="16"/>
  <c r="B7481" i="16"/>
  <c r="B7482" i="16"/>
  <c r="B7483" i="16"/>
  <c r="B7484" i="16"/>
  <c r="B7485" i="16"/>
  <c r="B7486" i="16"/>
  <c r="B7487" i="16"/>
  <c r="B7488" i="16"/>
  <c r="B7489" i="16"/>
  <c r="B7490" i="16"/>
  <c r="B7491" i="16"/>
  <c r="B7492" i="16"/>
  <c r="B7493" i="16"/>
  <c r="B7494" i="16"/>
  <c r="B7495" i="16"/>
  <c r="B7496" i="16"/>
  <c r="B7497" i="16"/>
  <c r="B7498" i="16"/>
  <c r="B7499" i="16"/>
  <c r="B7500" i="16"/>
  <c r="B7501" i="16"/>
  <c r="B7502" i="16"/>
  <c r="B7503" i="16"/>
  <c r="B7504" i="16"/>
  <c r="B7505" i="16"/>
  <c r="B7506" i="16"/>
  <c r="B7507" i="16"/>
  <c r="B7508" i="16"/>
  <c r="B7509" i="16"/>
  <c r="B7510" i="16"/>
  <c r="B7511" i="16"/>
  <c r="B7512" i="16"/>
  <c r="B7513" i="16"/>
  <c r="B7514" i="16"/>
  <c r="B7515" i="16"/>
  <c r="B7516" i="16"/>
  <c r="B7517" i="16"/>
  <c r="B7518" i="16"/>
  <c r="B7519" i="16"/>
  <c r="B7520" i="16"/>
  <c r="B7521" i="16"/>
  <c r="B7522" i="16"/>
  <c r="B7523" i="16"/>
  <c r="B7524" i="16"/>
  <c r="B7525" i="16"/>
  <c r="B7526" i="16"/>
  <c r="B7527" i="16"/>
  <c r="B7528" i="16"/>
  <c r="B7529" i="16"/>
  <c r="B7530" i="16"/>
  <c r="B7531" i="16"/>
  <c r="B7532" i="16"/>
  <c r="B7533" i="16"/>
  <c r="B7534" i="16"/>
  <c r="B7535" i="16"/>
  <c r="B7536" i="16"/>
  <c r="B7537" i="16"/>
  <c r="B7538" i="16"/>
  <c r="B7539" i="16"/>
  <c r="B7540" i="16"/>
  <c r="B7541" i="16"/>
  <c r="B7542" i="16"/>
  <c r="B7543" i="16"/>
  <c r="B7544" i="16"/>
  <c r="B7545" i="16"/>
  <c r="B7546" i="16"/>
  <c r="B7547" i="16"/>
  <c r="B7548" i="16"/>
  <c r="B7549" i="16"/>
  <c r="B7550" i="16"/>
  <c r="B7551" i="16"/>
  <c r="B7552" i="16"/>
  <c r="B7553" i="16"/>
  <c r="B7554" i="16"/>
  <c r="B7555" i="16"/>
  <c r="B7556" i="16"/>
  <c r="B7557" i="16"/>
  <c r="B7558" i="16"/>
  <c r="B7559" i="16"/>
  <c r="B7560" i="16"/>
  <c r="B7561" i="16"/>
  <c r="B7562" i="16"/>
  <c r="B7563" i="16"/>
  <c r="B7564" i="16"/>
  <c r="B7565" i="16"/>
  <c r="B7566" i="16"/>
  <c r="B7567" i="16"/>
  <c r="B7568" i="16"/>
  <c r="B7569" i="16"/>
  <c r="B7570" i="16"/>
  <c r="B7571" i="16"/>
  <c r="B7572" i="16"/>
  <c r="B7573" i="16"/>
  <c r="B7574" i="16"/>
  <c r="B7575" i="16"/>
  <c r="B7576" i="16"/>
  <c r="B7577" i="16"/>
  <c r="B7578" i="16"/>
  <c r="B7579" i="16"/>
  <c r="B7580" i="16"/>
  <c r="B7581" i="16"/>
  <c r="B7582" i="16"/>
  <c r="B7583" i="16"/>
  <c r="B7584" i="16"/>
  <c r="B7585" i="16"/>
  <c r="B7586" i="16"/>
  <c r="B7587" i="16"/>
  <c r="B7588" i="16"/>
  <c r="B7589" i="16"/>
  <c r="B7590" i="16"/>
  <c r="B7591" i="16"/>
  <c r="B7592" i="16"/>
  <c r="B7593" i="16"/>
  <c r="B7594" i="16"/>
  <c r="B7595" i="16"/>
  <c r="B7596" i="16"/>
  <c r="B7597" i="16"/>
  <c r="B7598" i="16"/>
  <c r="B7599" i="16"/>
  <c r="B7600" i="16"/>
  <c r="B7601" i="16"/>
  <c r="B7602" i="16"/>
  <c r="B7603" i="16"/>
  <c r="B7604" i="16"/>
  <c r="B7605" i="16"/>
  <c r="B7606" i="16"/>
  <c r="B7607" i="16"/>
  <c r="B7608" i="16"/>
  <c r="B7609" i="16"/>
  <c r="B7610" i="16"/>
  <c r="B7611" i="16"/>
  <c r="B7612" i="16"/>
  <c r="B7613" i="16"/>
  <c r="B7614" i="16"/>
  <c r="B7615" i="16"/>
  <c r="B7616" i="16"/>
  <c r="B7617" i="16"/>
  <c r="B7618" i="16"/>
  <c r="B7619" i="16"/>
  <c r="B7620" i="16"/>
  <c r="B7621" i="16"/>
  <c r="B7622" i="16"/>
  <c r="B7623" i="16"/>
  <c r="B7624" i="16"/>
  <c r="B7625" i="16"/>
  <c r="B7626" i="16"/>
  <c r="B7627" i="16"/>
  <c r="B7628" i="16"/>
  <c r="B7629" i="16"/>
  <c r="B7630" i="16"/>
  <c r="B7631" i="16"/>
  <c r="B7632" i="16"/>
  <c r="B7633" i="16"/>
  <c r="B7634" i="16"/>
  <c r="B7635" i="16"/>
  <c r="B7636" i="16"/>
  <c r="B7637" i="16"/>
  <c r="B7638" i="16"/>
  <c r="B7639" i="16"/>
  <c r="B7640" i="16"/>
  <c r="B7641" i="16"/>
  <c r="B7642" i="16"/>
  <c r="B7643" i="16"/>
  <c r="B7644" i="16"/>
  <c r="B7645" i="16"/>
  <c r="B7646" i="16"/>
  <c r="B7647" i="16"/>
  <c r="B7648" i="16"/>
  <c r="B7649" i="16"/>
  <c r="B7650" i="16"/>
  <c r="B7651" i="16"/>
  <c r="B7652" i="16"/>
  <c r="B7653" i="16"/>
  <c r="B7654" i="16"/>
  <c r="B7655" i="16"/>
  <c r="B7656" i="16"/>
  <c r="B7657" i="16"/>
  <c r="B7658" i="16"/>
  <c r="B7659" i="16"/>
  <c r="B7660" i="16"/>
  <c r="B7661" i="16"/>
  <c r="B7662" i="16"/>
  <c r="B7663" i="16"/>
  <c r="B7664" i="16"/>
  <c r="B7665" i="16"/>
  <c r="B7666" i="16"/>
  <c r="B7667" i="16"/>
  <c r="B7668" i="16"/>
  <c r="B7669" i="16"/>
  <c r="B7670" i="16"/>
  <c r="B7671" i="16"/>
  <c r="B7672" i="16"/>
  <c r="B7673" i="16"/>
  <c r="B7674" i="16"/>
  <c r="B7675" i="16"/>
  <c r="B7676" i="16"/>
  <c r="B7677" i="16"/>
  <c r="B7678" i="16"/>
  <c r="B7679" i="16"/>
  <c r="B7680" i="16"/>
  <c r="B7681" i="16"/>
  <c r="B7682" i="16"/>
  <c r="B7683" i="16"/>
  <c r="B7684" i="16"/>
  <c r="B7685" i="16"/>
  <c r="B7686" i="16"/>
  <c r="B7687" i="16"/>
  <c r="B7688" i="16"/>
  <c r="B7689" i="16"/>
  <c r="B7690" i="16"/>
  <c r="B7691" i="16"/>
  <c r="B7692" i="16"/>
  <c r="B7693" i="16"/>
  <c r="B7694" i="16"/>
  <c r="B7695" i="16"/>
  <c r="B7696" i="16"/>
  <c r="B7697" i="16"/>
  <c r="B7698" i="16"/>
  <c r="B7699" i="16"/>
  <c r="B7700" i="16"/>
  <c r="B7701" i="16"/>
  <c r="B7702" i="16"/>
  <c r="B7703" i="16"/>
  <c r="B7704" i="16"/>
  <c r="B7705" i="16"/>
  <c r="B7706" i="16"/>
  <c r="B7707" i="16"/>
  <c r="B7708" i="16"/>
  <c r="B7709" i="16"/>
  <c r="B7710" i="16"/>
  <c r="B7711" i="16"/>
  <c r="B7712" i="16"/>
  <c r="B7713" i="16"/>
  <c r="B7714" i="16"/>
  <c r="B7715" i="16"/>
  <c r="B7716" i="16"/>
  <c r="B7717" i="16"/>
  <c r="B7718" i="16"/>
  <c r="B7719" i="16"/>
  <c r="B7720" i="16"/>
  <c r="B7721" i="16"/>
  <c r="B7722" i="16"/>
  <c r="B7723" i="16"/>
  <c r="B7724" i="16"/>
  <c r="B7725" i="16"/>
  <c r="B7726" i="16"/>
  <c r="B7727" i="16"/>
  <c r="B7728" i="16"/>
  <c r="B7729" i="16"/>
  <c r="B7730" i="16"/>
  <c r="B7731" i="16"/>
  <c r="B7732" i="16"/>
  <c r="B7733" i="16"/>
  <c r="B7734" i="16"/>
  <c r="B7735" i="16"/>
  <c r="B7736" i="16"/>
  <c r="B7737" i="16"/>
  <c r="B7738" i="16"/>
  <c r="B7739" i="16"/>
  <c r="B7740" i="16"/>
  <c r="B7741" i="16"/>
  <c r="B7742" i="16"/>
  <c r="B7743" i="16"/>
  <c r="B7744" i="16"/>
  <c r="B7745" i="16"/>
  <c r="B7746" i="16"/>
  <c r="B7747" i="16"/>
  <c r="B7748" i="16"/>
  <c r="B7749" i="16"/>
  <c r="B7750" i="16"/>
  <c r="B7751" i="16"/>
  <c r="B7752" i="16"/>
  <c r="B7753" i="16"/>
  <c r="B7754" i="16"/>
  <c r="B7755" i="16"/>
  <c r="B7756" i="16"/>
  <c r="B7757" i="16"/>
  <c r="B7758" i="16"/>
  <c r="B7759" i="16"/>
  <c r="B7760" i="16"/>
  <c r="B7761" i="16"/>
  <c r="B7762" i="16"/>
  <c r="B7763" i="16"/>
  <c r="B7764" i="16"/>
  <c r="B7765" i="16"/>
  <c r="B7766" i="16"/>
  <c r="B7767" i="16"/>
  <c r="B7768" i="16"/>
  <c r="B7769" i="16"/>
  <c r="B7770" i="16"/>
  <c r="B7771" i="16"/>
  <c r="B7772" i="16"/>
  <c r="B7773" i="16"/>
  <c r="B7774" i="16"/>
  <c r="B7775" i="16"/>
  <c r="B7776" i="16"/>
  <c r="B7777" i="16"/>
  <c r="B7778" i="16"/>
  <c r="B7779" i="16"/>
  <c r="B7780" i="16"/>
  <c r="B7781" i="16"/>
  <c r="B7782" i="16"/>
  <c r="B7783" i="16"/>
  <c r="B7784" i="16"/>
  <c r="B7785" i="16"/>
  <c r="B7786" i="16"/>
  <c r="B7787" i="16"/>
  <c r="B7788" i="16"/>
  <c r="B7789" i="16"/>
  <c r="B7790" i="16"/>
  <c r="B7791" i="16"/>
  <c r="B7792" i="16"/>
  <c r="B7793" i="16"/>
  <c r="B7794" i="16"/>
  <c r="B7795" i="16"/>
  <c r="B7796" i="16"/>
  <c r="B7797" i="16"/>
  <c r="B7798" i="16"/>
  <c r="B7799" i="16"/>
  <c r="B7800" i="16"/>
  <c r="B7801" i="16"/>
  <c r="B7802" i="16"/>
  <c r="B7803" i="16"/>
  <c r="B7804" i="16"/>
  <c r="B7805" i="16"/>
  <c r="B7806" i="16"/>
  <c r="B7807" i="16"/>
  <c r="B7808" i="16"/>
  <c r="B7809" i="16"/>
  <c r="B7810" i="16"/>
  <c r="B7811" i="16"/>
  <c r="B7812" i="16"/>
  <c r="B7813" i="16"/>
  <c r="B7814" i="16"/>
  <c r="B7815" i="16"/>
  <c r="B7816" i="16"/>
  <c r="B7817" i="16"/>
  <c r="B7818" i="16"/>
  <c r="B7819" i="16"/>
  <c r="B7820" i="16"/>
  <c r="B7821" i="16"/>
  <c r="B7822" i="16"/>
  <c r="B7823" i="16"/>
  <c r="B7824" i="16"/>
  <c r="B7825" i="16"/>
  <c r="B7826" i="16"/>
  <c r="B7827" i="16"/>
  <c r="B7828" i="16"/>
  <c r="B7829" i="16"/>
  <c r="B7830" i="16"/>
  <c r="B7831" i="16"/>
  <c r="B7832" i="16"/>
  <c r="B7833" i="16"/>
  <c r="B7834" i="16"/>
  <c r="B7835" i="16"/>
  <c r="B7836" i="16"/>
  <c r="B7837" i="16"/>
  <c r="B7838" i="16"/>
  <c r="B7839" i="16"/>
  <c r="B7840" i="16"/>
  <c r="B7841" i="16"/>
  <c r="B7842" i="16"/>
  <c r="B7843" i="16"/>
  <c r="B7844" i="16"/>
  <c r="B7845" i="16"/>
  <c r="B7846" i="16"/>
  <c r="B7847" i="16"/>
  <c r="B7848" i="16"/>
  <c r="B7849" i="16"/>
  <c r="B7850" i="16"/>
  <c r="B7851" i="16"/>
  <c r="B7852" i="16"/>
  <c r="B7853" i="16"/>
  <c r="B7854" i="16"/>
  <c r="B7855" i="16"/>
  <c r="B7856" i="16"/>
  <c r="B7857" i="16"/>
  <c r="B7858" i="16"/>
  <c r="B7859" i="16"/>
  <c r="B7860" i="16"/>
  <c r="B7861" i="16"/>
  <c r="B7862" i="16"/>
  <c r="B7863" i="16"/>
  <c r="B7864" i="16"/>
  <c r="B7865" i="16"/>
  <c r="B7866" i="16"/>
  <c r="B7867" i="16"/>
  <c r="B7868" i="16"/>
  <c r="B7869" i="16"/>
  <c r="B7870" i="16"/>
  <c r="B7871" i="16"/>
  <c r="B7872" i="16"/>
  <c r="B7873" i="16"/>
  <c r="B7874" i="16"/>
  <c r="B7875" i="16"/>
  <c r="B7876" i="16"/>
  <c r="B7877" i="16"/>
  <c r="B7878" i="16"/>
  <c r="B7879" i="16"/>
  <c r="B7880" i="16"/>
  <c r="B7881" i="16"/>
  <c r="B7882" i="16"/>
  <c r="B7883" i="16"/>
  <c r="B7884" i="16"/>
  <c r="B7885" i="16"/>
  <c r="B7886" i="16"/>
  <c r="B7887" i="16"/>
  <c r="B7888" i="16"/>
  <c r="B7889" i="16"/>
  <c r="B7890" i="16"/>
  <c r="B7891" i="16"/>
  <c r="B7892" i="16"/>
  <c r="B7893" i="16"/>
  <c r="B7894" i="16"/>
  <c r="B7895" i="16"/>
  <c r="B7896" i="16"/>
  <c r="B7897" i="16"/>
  <c r="B7898" i="16"/>
  <c r="B7899" i="16"/>
  <c r="B7900" i="16"/>
  <c r="B7901" i="16"/>
  <c r="B7902" i="16"/>
  <c r="B7903" i="16"/>
  <c r="B7904" i="16"/>
  <c r="B7905" i="16"/>
  <c r="B7906" i="16"/>
  <c r="B7907" i="16"/>
  <c r="B7908" i="16"/>
  <c r="B7909" i="16"/>
  <c r="B7910" i="16"/>
  <c r="B7911" i="16"/>
  <c r="B7912" i="16"/>
  <c r="B7913" i="16"/>
  <c r="B7914" i="16"/>
  <c r="B7915" i="16"/>
  <c r="B7916" i="16"/>
  <c r="B7917" i="16"/>
  <c r="B7918" i="16"/>
  <c r="B7919" i="16"/>
  <c r="B7920" i="16"/>
  <c r="B7921" i="16"/>
  <c r="B7922" i="16"/>
  <c r="B7923" i="16"/>
  <c r="B7924" i="16"/>
  <c r="B7925" i="16"/>
  <c r="B7926" i="16"/>
  <c r="B7927" i="16"/>
  <c r="B7928" i="16"/>
  <c r="B7929" i="16"/>
  <c r="B7930" i="16"/>
  <c r="B7931" i="16"/>
  <c r="B7932" i="16"/>
  <c r="B7933" i="16"/>
  <c r="B7934" i="16"/>
  <c r="B7935" i="16"/>
  <c r="B7936" i="16"/>
  <c r="B7937" i="16"/>
  <c r="B7938" i="16"/>
  <c r="B7939" i="16"/>
  <c r="B7940" i="16"/>
  <c r="B7941" i="16"/>
  <c r="B7942" i="16"/>
  <c r="B7943" i="16"/>
  <c r="B7944" i="16"/>
  <c r="B7945" i="16"/>
  <c r="B7946" i="16"/>
  <c r="B7947" i="16"/>
  <c r="B7948" i="16"/>
  <c r="B7949" i="16"/>
  <c r="B7950" i="16"/>
  <c r="B7951" i="16"/>
  <c r="B7952" i="16"/>
  <c r="B7953" i="16"/>
  <c r="B7954" i="16"/>
  <c r="B7955" i="16"/>
  <c r="B7956" i="16"/>
  <c r="B7957" i="16"/>
  <c r="B7958" i="16"/>
  <c r="B7959" i="16"/>
  <c r="B7960" i="16"/>
  <c r="B7961" i="16"/>
  <c r="B7962" i="16"/>
  <c r="B7963" i="16"/>
  <c r="B7964" i="16"/>
  <c r="B7965" i="16"/>
  <c r="B7966" i="16"/>
  <c r="B7967" i="16"/>
  <c r="B7968" i="16"/>
  <c r="B7969" i="16"/>
  <c r="B7970" i="16"/>
  <c r="B7971" i="16"/>
  <c r="B7972" i="16"/>
  <c r="B7973" i="16"/>
  <c r="B7974" i="16"/>
  <c r="B7975" i="16"/>
  <c r="B7976" i="16"/>
  <c r="B7977" i="16"/>
  <c r="B7978" i="16"/>
  <c r="B7979" i="16"/>
  <c r="B7980" i="16"/>
  <c r="B7981" i="16"/>
  <c r="B7982" i="16"/>
  <c r="B7983" i="16"/>
  <c r="B7984" i="16"/>
  <c r="B7985" i="16"/>
  <c r="B7986" i="16"/>
  <c r="B7987" i="16"/>
  <c r="B7988" i="16"/>
  <c r="B7989" i="16"/>
  <c r="B7990" i="16"/>
  <c r="B7991" i="16"/>
  <c r="B7992" i="16"/>
  <c r="B7993" i="16"/>
  <c r="B7994" i="16"/>
  <c r="B7995" i="16"/>
  <c r="B7996" i="16"/>
  <c r="B7997" i="16"/>
  <c r="B7998" i="16"/>
  <c r="B7999" i="16"/>
  <c r="B8000" i="16"/>
  <c r="B8001" i="16"/>
  <c r="B8002" i="16"/>
  <c r="B8003" i="16"/>
  <c r="B8004" i="16"/>
  <c r="B8005" i="16"/>
  <c r="B8006" i="16"/>
  <c r="B8007" i="16"/>
  <c r="B8008" i="16"/>
  <c r="B8009" i="16"/>
  <c r="B8010" i="16"/>
  <c r="B8011" i="16"/>
  <c r="B8012" i="16"/>
  <c r="B8013" i="16"/>
  <c r="B8014" i="16"/>
  <c r="B8015" i="16"/>
  <c r="B8016" i="16"/>
  <c r="B8017" i="16"/>
  <c r="B8018" i="16"/>
  <c r="B8019" i="16"/>
  <c r="B8020" i="16"/>
  <c r="B8021" i="16"/>
  <c r="B8022" i="16"/>
  <c r="B8023" i="16"/>
  <c r="B8024" i="16"/>
  <c r="B8025" i="16"/>
  <c r="B8026" i="16"/>
  <c r="B8027" i="16"/>
  <c r="B8028" i="16"/>
  <c r="B8029" i="16"/>
  <c r="B8030" i="16"/>
  <c r="B8031" i="16"/>
  <c r="B8032" i="16"/>
  <c r="B8033" i="16"/>
  <c r="B8034" i="16"/>
  <c r="B8035" i="16"/>
  <c r="B8036" i="16"/>
  <c r="B8037" i="16"/>
  <c r="B8038" i="16"/>
  <c r="B8039" i="16"/>
  <c r="B8040" i="16"/>
  <c r="B8041" i="16"/>
  <c r="B8042" i="16"/>
  <c r="B8043" i="16"/>
  <c r="B8044" i="16"/>
  <c r="B8045" i="16"/>
  <c r="B8046" i="16"/>
  <c r="B8047" i="16"/>
  <c r="B8048" i="16"/>
  <c r="B8049" i="16"/>
  <c r="B8050" i="16"/>
  <c r="B8051" i="16"/>
  <c r="B8052" i="16"/>
  <c r="B8053" i="16"/>
  <c r="B8054" i="16"/>
  <c r="B8055" i="16"/>
  <c r="B8056" i="16"/>
  <c r="B8057" i="16"/>
  <c r="B8058" i="16"/>
  <c r="B8059" i="16"/>
  <c r="B8060" i="16"/>
  <c r="B8061" i="16"/>
  <c r="B8062" i="16"/>
  <c r="B8063" i="16"/>
  <c r="B8064" i="16"/>
  <c r="B8065" i="16"/>
  <c r="B8066" i="16"/>
  <c r="B8067" i="16"/>
  <c r="B8068" i="16"/>
  <c r="B8069" i="16"/>
  <c r="B8070" i="16"/>
  <c r="B8071" i="16"/>
  <c r="B8072" i="16"/>
  <c r="B8073" i="16"/>
  <c r="B8074" i="16"/>
  <c r="B8075" i="16"/>
  <c r="B8076" i="16"/>
  <c r="B8077" i="16"/>
  <c r="B8078" i="16"/>
  <c r="B8079" i="16"/>
  <c r="B8080" i="16"/>
  <c r="B8081" i="16"/>
  <c r="B8082" i="16"/>
  <c r="B8083" i="16"/>
  <c r="B8084" i="16"/>
  <c r="B8085" i="16"/>
  <c r="B8086" i="16"/>
  <c r="B8087" i="16"/>
  <c r="B8088" i="16"/>
  <c r="B8089" i="16"/>
  <c r="B8090" i="16"/>
  <c r="B8091" i="16"/>
  <c r="B8092" i="16"/>
  <c r="B8093" i="16"/>
  <c r="B8094" i="16"/>
  <c r="B8095" i="16"/>
  <c r="B8096" i="16"/>
  <c r="B8097" i="16"/>
  <c r="B8098" i="16"/>
  <c r="B8099" i="16"/>
  <c r="B8100" i="16"/>
  <c r="B8101" i="16"/>
  <c r="B8102" i="16"/>
  <c r="B8103" i="16"/>
  <c r="B8104" i="16"/>
  <c r="B8105" i="16"/>
  <c r="B8106" i="16"/>
  <c r="B8107" i="16"/>
  <c r="B8108" i="16"/>
  <c r="B8109" i="16"/>
  <c r="B8110" i="16"/>
  <c r="B8111" i="16"/>
  <c r="B8112" i="16"/>
  <c r="B8113" i="16"/>
  <c r="B8114" i="16"/>
  <c r="B8115" i="16"/>
  <c r="B8116" i="16"/>
  <c r="B8117" i="16"/>
  <c r="B8118" i="16"/>
  <c r="B8119" i="16"/>
  <c r="B8120" i="16"/>
  <c r="B8121" i="16"/>
  <c r="B8122" i="16"/>
  <c r="B8123" i="16"/>
  <c r="B8124" i="16"/>
  <c r="B8125" i="16"/>
  <c r="B8126" i="16"/>
  <c r="B8127" i="16"/>
  <c r="B8128" i="16"/>
  <c r="B8129" i="16"/>
  <c r="B8130" i="16"/>
  <c r="B8131" i="16"/>
  <c r="B8132" i="16"/>
  <c r="B8133" i="16"/>
  <c r="B8134" i="16"/>
  <c r="B8135" i="16"/>
  <c r="B8136" i="16"/>
  <c r="B8137" i="16"/>
  <c r="B8138" i="16"/>
  <c r="B8139" i="16"/>
  <c r="B8140" i="16"/>
  <c r="B8141" i="16"/>
  <c r="B8142" i="16"/>
  <c r="B8143" i="16"/>
  <c r="B8144" i="16"/>
  <c r="B8145" i="16"/>
  <c r="B8146" i="16"/>
  <c r="B8147" i="16"/>
  <c r="B8148" i="16"/>
  <c r="B8149" i="16"/>
  <c r="B8150" i="16"/>
  <c r="B8151" i="16"/>
  <c r="B8152" i="16"/>
  <c r="B8153" i="16"/>
  <c r="B8154" i="16"/>
  <c r="B8155" i="16"/>
  <c r="B8156" i="16"/>
  <c r="B8157" i="16"/>
  <c r="B8158" i="16"/>
  <c r="B8159" i="16"/>
  <c r="B8160" i="16"/>
  <c r="B8161" i="16"/>
  <c r="B8162" i="16"/>
  <c r="B8163" i="16"/>
  <c r="B8164" i="16"/>
  <c r="B8165" i="16"/>
  <c r="B8166" i="16"/>
  <c r="B8167" i="16"/>
  <c r="B8168" i="16"/>
  <c r="B8169" i="16"/>
  <c r="B8170" i="16"/>
  <c r="B8171" i="16"/>
  <c r="B8172" i="16"/>
  <c r="B8173" i="16"/>
  <c r="B8174" i="16"/>
  <c r="B8175" i="16"/>
  <c r="B8176" i="16"/>
  <c r="B8177" i="16"/>
  <c r="B8178" i="16"/>
  <c r="B8179" i="16"/>
  <c r="B8180" i="16"/>
  <c r="B8181" i="16"/>
  <c r="B8182" i="16"/>
  <c r="B8183" i="16"/>
  <c r="B8184" i="16"/>
  <c r="B8185" i="16"/>
  <c r="B8186" i="16"/>
  <c r="B8187" i="16"/>
  <c r="B8188" i="16"/>
  <c r="B8189" i="16"/>
  <c r="B8190" i="16"/>
  <c r="B8191" i="16"/>
  <c r="B8192" i="16"/>
  <c r="B8193" i="16"/>
  <c r="B8194" i="16"/>
  <c r="B8195" i="16"/>
  <c r="B8196" i="16"/>
  <c r="B8197" i="16"/>
  <c r="B8198" i="16"/>
  <c r="B8199" i="16"/>
  <c r="B8200" i="16"/>
  <c r="B8201" i="16"/>
  <c r="B8202" i="16"/>
  <c r="B8203" i="16"/>
  <c r="B8204" i="16"/>
  <c r="B8205" i="16"/>
  <c r="B8206" i="16"/>
  <c r="B8207" i="16"/>
  <c r="B8208" i="16"/>
  <c r="B8209" i="16"/>
  <c r="B8210" i="16"/>
  <c r="B8211" i="16"/>
  <c r="B8212" i="16"/>
  <c r="B8213" i="16"/>
  <c r="B8214" i="16"/>
  <c r="B8215" i="16"/>
  <c r="B8216" i="16"/>
  <c r="B8217" i="16"/>
  <c r="B8218" i="16"/>
  <c r="B8219" i="16"/>
  <c r="B8220" i="16"/>
  <c r="B8221" i="16"/>
  <c r="B8222" i="16"/>
  <c r="B8223" i="16"/>
  <c r="B8224" i="16"/>
  <c r="B8225" i="16"/>
  <c r="B8226" i="16"/>
  <c r="B8227" i="16"/>
  <c r="B8228" i="16"/>
  <c r="B8229" i="16"/>
  <c r="B8230" i="16"/>
  <c r="B8231" i="16"/>
  <c r="B8232" i="16"/>
  <c r="B8233" i="16"/>
  <c r="B8234" i="16"/>
  <c r="B8235" i="16"/>
  <c r="B8236" i="16"/>
  <c r="B8237" i="16"/>
  <c r="B8238" i="16"/>
  <c r="B8239" i="16"/>
  <c r="B8240" i="16"/>
  <c r="B8241" i="16"/>
  <c r="B8242" i="16"/>
  <c r="B8243" i="16"/>
  <c r="B8244" i="16"/>
  <c r="B8245" i="16"/>
  <c r="B8246" i="16"/>
  <c r="B8247" i="16"/>
  <c r="B8248" i="16"/>
  <c r="B8249" i="16"/>
  <c r="B8250" i="16"/>
  <c r="B8251" i="16"/>
  <c r="B8252" i="16"/>
  <c r="B8253" i="16"/>
  <c r="B8254" i="16"/>
  <c r="B8255" i="16"/>
  <c r="B8256" i="16"/>
  <c r="B8257" i="16"/>
  <c r="B8258" i="16"/>
  <c r="B8259" i="16"/>
  <c r="B8260" i="16"/>
  <c r="B8261" i="16"/>
  <c r="B8262" i="16"/>
  <c r="B8263" i="16"/>
  <c r="B8264" i="16"/>
  <c r="B8265" i="16"/>
  <c r="B8266" i="16"/>
  <c r="B8267" i="16"/>
  <c r="B8268" i="16"/>
  <c r="B8269" i="16"/>
  <c r="B8270" i="16"/>
  <c r="B8271" i="16"/>
  <c r="B8272" i="16"/>
  <c r="B8273" i="16"/>
  <c r="B8274" i="16"/>
  <c r="B8275" i="16"/>
  <c r="B8276" i="16"/>
  <c r="B8277" i="16"/>
  <c r="B8278" i="16"/>
  <c r="B8279" i="16"/>
  <c r="B8280" i="16"/>
  <c r="B8281" i="16"/>
  <c r="B8282" i="16"/>
  <c r="B8283" i="16"/>
  <c r="B8284" i="16"/>
  <c r="B8285" i="16"/>
  <c r="B8286" i="16"/>
  <c r="B8287" i="16"/>
  <c r="B8288" i="16"/>
  <c r="B8289" i="16"/>
  <c r="B8290" i="16"/>
  <c r="B8291" i="16"/>
  <c r="B8292" i="16"/>
  <c r="B8293" i="16"/>
  <c r="B8294" i="16"/>
  <c r="B8295" i="16"/>
  <c r="B8296" i="16"/>
  <c r="B8297" i="16"/>
  <c r="B8298" i="16"/>
  <c r="B8299" i="16"/>
  <c r="B8300" i="16"/>
  <c r="B8301" i="16"/>
  <c r="B8302" i="16"/>
  <c r="B8303" i="16"/>
  <c r="B8304" i="16"/>
  <c r="B8305" i="16"/>
  <c r="B8306" i="16"/>
  <c r="B8307" i="16"/>
  <c r="B8308" i="16"/>
  <c r="B8309" i="16"/>
  <c r="B8310" i="16"/>
  <c r="B8311" i="16"/>
  <c r="B8312" i="16"/>
  <c r="B8313" i="16"/>
  <c r="B8314" i="16"/>
  <c r="B8315" i="16"/>
  <c r="B8316" i="16"/>
  <c r="B8317" i="16"/>
  <c r="B8318" i="16"/>
  <c r="B8319" i="16"/>
  <c r="B8320" i="16"/>
  <c r="B8321" i="16"/>
  <c r="B8322" i="16"/>
  <c r="B8323" i="16"/>
  <c r="B8324" i="16"/>
  <c r="B8325" i="16"/>
  <c r="B8326" i="16"/>
  <c r="B8327" i="16"/>
  <c r="B8328" i="16"/>
  <c r="B8329" i="16"/>
  <c r="B8330" i="16"/>
  <c r="B8331" i="16"/>
  <c r="B8332" i="16"/>
  <c r="B8333" i="16"/>
  <c r="B8334" i="16"/>
  <c r="B8335" i="16"/>
  <c r="B8336" i="16"/>
  <c r="B8337" i="16"/>
  <c r="B8338" i="16"/>
  <c r="B8339" i="16"/>
  <c r="B8340" i="16"/>
  <c r="B8341" i="16"/>
  <c r="B8342" i="16"/>
  <c r="B8343" i="16"/>
  <c r="B8344" i="16"/>
  <c r="B8345" i="16"/>
  <c r="B8346" i="16"/>
  <c r="B8347" i="16"/>
  <c r="B8348" i="16"/>
  <c r="B8349" i="16"/>
  <c r="B8350" i="16"/>
  <c r="B8351" i="16"/>
  <c r="B8352" i="16"/>
  <c r="B8353" i="16"/>
  <c r="B8354" i="16"/>
  <c r="B8355" i="16"/>
  <c r="B8356" i="16"/>
  <c r="B8357" i="16"/>
  <c r="B8358" i="16"/>
  <c r="B8359" i="16"/>
  <c r="B8360" i="16"/>
  <c r="B8361" i="16"/>
  <c r="B8362" i="16"/>
  <c r="B8363" i="16"/>
  <c r="B8364" i="16"/>
  <c r="B8365" i="16"/>
  <c r="B8366" i="16"/>
  <c r="B8367" i="16"/>
  <c r="B8368" i="16"/>
  <c r="B8369" i="16"/>
  <c r="B8370" i="16"/>
  <c r="B8371" i="16"/>
  <c r="B8372" i="16"/>
  <c r="B8373" i="16"/>
  <c r="B8374" i="16"/>
  <c r="B8375" i="16"/>
  <c r="B8376" i="16"/>
  <c r="B8377" i="16"/>
  <c r="B8378" i="16"/>
  <c r="B8379" i="16"/>
  <c r="B8380" i="16"/>
  <c r="B8381" i="16"/>
  <c r="B8382" i="16"/>
  <c r="B8383" i="16"/>
  <c r="B8384" i="16"/>
  <c r="B8385" i="16"/>
  <c r="B8386" i="16"/>
  <c r="B8387" i="16"/>
  <c r="B8388" i="16"/>
  <c r="B8389" i="16"/>
  <c r="B8390" i="16"/>
  <c r="B8391" i="16"/>
  <c r="B8392" i="16"/>
  <c r="B8393" i="16"/>
  <c r="B8394" i="16"/>
  <c r="B8395" i="16"/>
  <c r="B8396" i="16"/>
  <c r="B8397" i="16"/>
  <c r="B8398" i="16"/>
  <c r="B8399" i="16"/>
  <c r="B8400" i="16"/>
  <c r="B8401" i="16"/>
  <c r="B8402" i="16"/>
  <c r="B8403" i="16"/>
  <c r="B8404" i="16"/>
  <c r="B8405" i="16"/>
  <c r="B8406" i="16"/>
  <c r="B8407" i="16"/>
  <c r="B8408" i="16"/>
  <c r="B8409" i="16"/>
  <c r="B8410" i="16"/>
  <c r="B8411" i="16"/>
  <c r="B8412" i="16"/>
  <c r="B8413" i="16"/>
  <c r="B8414" i="16"/>
  <c r="B8415" i="16"/>
  <c r="B8416" i="16"/>
  <c r="B8417" i="16"/>
  <c r="B8418" i="16"/>
  <c r="B8419" i="16"/>
  <c r="B8420" i="16"/>
  <c r="B8421" i="16"/>
  <c r="B8422" i="16"/>
  <c r="B8423" i="16"/>
  <c r="B8424" i="16"/>
  <c r="B8425" i="16"/>
  <c r="B8426" i="16"/>
  <c r="B8427" i="16"/>
  <c r="B8428" i="16"/>
  <c r="B8429" i="16"/>
  <c r="B8430" i="16"/>
  <c r="B8431" i="16"/>
  <c r="B8432" i="16"/>
  <c r="B8433" i="16"/>
  <c r="B8434" i="16"/>
  <c r="B8435" i="16"/>
  <c r="B8436" i="16"/>
  <c r="B8437" i="16"/>
  <c r="B8438" i="16"/>
  <c r="B8439" i="16"/>
  <c r="B8440" i="16"/>
  <c r="B8441" i="16"/>
  <c r="B8442" i="16"/>
  <c r="B8443" i="16"/>
  <c r="B8444" i="16"/>
  <c r="B8445" i="16"/>
  <c r="B8446" i="16"/>
  <c r="B8447" i="16"/>
  <c r="B8448" i="16"/>
  <c r="B8449" i="16"/>
  <c r="B8450" i="16"/>
  <c r="B8451" i="16"/>
  <c r="B8452" i="16"/>
  <c r="B8453" i="16"/>
  <c r="B8454" i="16"/>
  <c r="B8455" i="16"/>
  <c r="B8456" i="16"/>
  <c r="B8457" i="16"/>
  <c r="B8458" i="16"/>
  <c r="B8459" i="16"/>
  <c r="B8460" i="16"/>
  <c r="B8461" i="16"/>
  <c r="B8462" i="16"/>
  <c r="B8463" i="16"/>
  <c r="B8464" i="16"/>
  <c r="B8465" i="16"/>
  <c r="B8466" i="16"/>
  <c r="B8467" i="16"/>
  <c r="B8468" i="16"/>
  <c r="B8469" i="16"/>
  <c r="B8470" i="16"/>
  <c r="B8471" i="16"/>
  <c r="B8472" i="16"/>
  <c r="B8473" i="16"/>
  <c r="B8474" i="16"/>
  <c r="B8475" i="16"/>
  <c r="B8476" i="16"/>
  <c r="B8477" i="16"/>
  <c r="B8478" i="16"/>
  <c r="B8479" i="16"/>
  <c r="B8480" i="16"/>
  <c r="B8481" i="16"/>
  <c r="B8482" i="16"/>
  <c r="B8483" i="16"/>
  <c r="B8484" i="16"/>
  <c r="B8485" i="16"/>
  <c r="B8486" i="16"/>
  <c r="B8487" i="16"/>
  <c r="B8488" i="16"/>
  <c r="B8489" i="16"/>
  <c r="B8490" i="16"/>
  <c r="B8491" i="16"/>
  <c r="B8492" i="16"/>
  <c r="B8493" i="16"/>
  <c r="B8494" i="16"/>
  <c r="B8495" i="16"/>
  <c r="B8496" i="16"/>
  <c r="B8497" i="16"/>
  <c r="B8498" i="16"/>
  <c r="B8499" i="16"/>
  <c r="B8500" i="16"/>
  <c r="B8501" i="16"/>
  <c r="B8502" i="16"/>
  <c r="B8503" i="16"/>
  <c r="B8504" i="16"/>
  <c r="B8505" i="16"/>
  <c r="B8506" i="16"/>
  <c r="B8507" i="16"/>
  <c r="B8508" i="16"/>
  <c r="B8509" i="16"/>
  <c r="B8510" i="16"/>
  <c r="B8511" i="16"/>
  <c r="B8512" i="16"/>
  <c r="B8513" i="16"/>
  <c r="B8514" i="16"/>
  <c r="B8515" i="16"/>
  <c r="B8516" i="16"/>
  <c r="B8517" i="16"/>
  <c r="B8518" i="16"/>
  <c r="B8519" i="16"/>
  <c r="B8520" i="16"/>
  <c r="B8521" i="16"/>
  <c r="B8522" i="16"/>
  <c r="B8523" i="16"/>
  <c r="B8524" i="16"/>
  <c r="B8525" i="16"/>
  <c r="B8526" i="16"/>
  <c r="B8527" i="16"/>
  <c r="B8528" i="16"/>
  <c r="B8529" i="16"/>
  <c r="B8530" i="16"/>
  <c r="B8531" i="16"/>
  <c r="B8532" i="16"/>
  <c r="B8533" i="16"/>
  <c r="B8534" i="16"/>
  <c r="B8535" i="16"/>
  <c r="B8536" i="16"/>
  <c r="B8537" i="16"/>
  <c r="B8538" i="16"/>
  <c r="B8539" i="16"/>
  <c r="B8540" i="16"/>
  <c r="B8541" i="16"/>
  <c r="B8542" i="16"/>
  <c r="B8543" i="16"/>
  <c r="B8544" i="16"/>
  <c r="B8545" i="16"/>
  <c r="B8546" i="16"/>
  <c r="B8547" i="16"/>
  <c r="B8548" i="16"/>
  <c r="B8549" i="16"/>
  <c r="B8550" i="16"/>
  <c r="B8551" i="16"/>
  <c r="B8552" i="16"/>
  <c r="B8553" i="16"/>
  <c r="B8554" i="16"/>
  <c r="B8555" i="16"/>
  <c r="B8556" i="16"/>
  <c r="B8557" i="16"/>
  <c r="B8558" i="16"/>
  <c r="B8559" i="16"/>
  <c r="B8560" i="16"/>
  <c r="B8561" i="16"/>
  <c r="B8562" i="16"/>
  <c r="B8563" i="16"/>
  <c r="B8564" i="16"/>
  <c r="B8565" i="16"/>
  <c r="B8566" i="16"/>
  <c r="B8567" i="16"/>
  <c r="B8568" i="16"/>
  <c r="B8569" i="16"/>
  <c r="B8570" i="16"/>
  <c r="B8571" i="16"/>
  <c r="B8572" i="16"/>
  <c r="B8573" i="16"/>
  <c r="B8574" i="16"/>
  <c r="B8575" i="16"/>
  <c r="B8576" i="16"/>
  <c r="B8577" i="16"/>
  <c r="B8578" i="16"/>
  <c r="B8579" i="16"/>
  <c r="B8580" i="16"/>
  <c r="B8581" i="16"/>
  <c r="B8582" i="16"/>
  <c r="B8583" i="16"/>
  <c r="B8584" i="16"/>
  <c r="B8585" i="16"/>
  <c r="B8586" i="16"/>
  <c r="B8587" i="16"/>
  <c r="B8588" i="16"/>
  <c r="B8589" i="16"/>
  <c r="B8590" i="16"/>
  <c r="B8591" i="16"/>
  <c r="B8592" i="16"/>
  <c r="B8593" i="16"/>
  <c r="B8594" i="16"/>
  <c r="B8595" i="16"/>
  <c r="B8596" i="16"/>
  <c r="B8597" i="16"/>
  <c r="B8598" i="16"/>
  <c r="B8599" i="16"/>
  <c r="B8600" i="16"/>
  <c r="B8601" i="16"/>
  <c r="B8602" i="16"/>
  <c r="B8603" i="16"/>
  <c r="B8604" i="16"/>
  <c r="B8605" i="16"/>
  <c r="B8606" i="16"/>
  <c r="B8607" i="16"/>
  <c r="B8608" i="16"/>
  <c r="B8609" i="16"/>
  <c r="B8610" i="16"/>
  <c r="B8611" i="16"/>
  <c r="B8612" i="16"/>
  <c r="B8613" i="16"/>
  <c r="B8614" i="16"/>
  <c r="B8615" i="16"/>
  <c r="B8616" i="16"/>
  <c r="B8617" i="16"/>
  <c r="B8618" i="16"/>
  <c r="B8619" i="16"/>
  <c r="B8620" i="16"/>
  <c r="B8621" i="16"/>
  <c r="B8622" i="16"/>
  <c r="B8623" i="16"/>
  <c r="B8624" i="16"/>
  <c r="B8625" i="16"/>
  <c r="B8626" i="16"/>
  <c r="B8627" i="16"/>
  <c r="B8628" i="16"/>
  <c r="B8629" i="16"/>
  <c r="B8630" i="16"/>
  <c r="B8631" i="16"/>
  <c r="B8632" i="16"/>
  <c r="B8633" i="16"/>
  <c r="B8634" i="16"/>
  <c r="B8635" i="16"/>
  <c r="B8636" i="16"/>
  <c r="B8637" i="16"/>
  <c r="B8638" i="16"/>
  <c r="B8639" i="16"/>
  <c r="B8640" i="16"/>
  <c r="B8641" i="16"/>
  <c r="A3" i="16"/>
  <c r="A4" i="16"/>
  <c r="A5" i="16"/>
  <c r="A6" i="16"/>
  <c r="A7" i="16"/>
  <c r="A8" i="16"/>
  <c r="A9" i="16"/>
  <c r="A10" i="16"/>
  <c r="A11" i="16"/>
  <c r="A12" i="16"/>
  <c r="A13" i="16"/>
  <c r="A14" i="16"/>
  <c r="A15" i="16"/>
  <c r="A16" i="16"/>
  <c r="A17" i="16"/>
  <c r="A18" i="16"/>
  <c r="A19" i="16"/>
  <c r="A20" i="16"/>
  <c r="A21" i="16"/>
  <c r="A22" i="16"/>
  <c r="A23" i="16"/>
  <c r="A24" i="16"/>
  <c r="A25" i="16"/>
  <c r="A26" i="16"/>
  <c r="A27" i="16"/>
  <c r="A28" i="16"/>
  <c r="A29" i="16"/>
  <c r="A30" i="16"/>
  <c r="A31" i="16"/>
  <c r="A32" i="16"/>
  <c r="A33" i="16"/>
  <c r="A34" i="16"/>
  <c r="A35" i="16"/>
  <c r="A36" i="16"/>
  <c r="A37" i="16"/>
  <c r="A38" i="16"/>
  <c r="A39" i="16"/>
  <c r="A40" i="16"/>
  <c r="A41" i="16"/>
  <c r="A42" i="16"/>
  <c r="A43" i="16"/>
  <c r="A44" i="16"/>
  <c r="A45" i="16"/>
  <c r="A46" i="16"/>
  <c r="A47" i="16"/>
  <c r="A48" i="16"/>
  <c r="A49" i="16"/>
  <c r="A50" i="16"/>
  <c r="A51" i="16"/>
  <c r="A52" i="16"/>
  <c r="A53" i="16"/>
  <c r="A54" i="16"/>
  <c r="A55" i="16"/>
  <c r="A56" i="16"/>
  <c r="A57" i="16"/>
  <c r="A58" i="16"/>
  <c r="A59" i="16"/>
  <c r="A60" i="16"/>
  <c r="A61" i="16"/>
  <c r="A62" i="16"/>
  <c r="A63" i="16"/>
  <c r="A64" i="16"/>
  <c r="A65" i="16"/>
  <c r="A66" i="16"/>
  <c r="A67" i="16"/>
  <c r="A68" i="16"/>
  <c r="A69" i="16"/>
  <c r="A70" i="16"/>
  <c r="A71" i="16"/>
  <c r="A72" i="16"/>
  <c r="A73" i="16"/>
  <c r="A74" i="16"/>
  <c r="A75" i="16"/>
  <c r="A76" i="16"/>
  <c r="A77" i="16"/>
  <c r="A78" i="16"/>
  <c r="A79" i="16"/>
  <c r="A80" i="16"/>
  <c r="A81" i="16"/>
  <c r="A82" i="16"/>
  <c r="A83" i="16"/>
  <c r="A84" i="16"/>
  <c r="A85" i="16"/>
  <c r="A86" i="16"/>
  <c r="A87" i="16"/>
  <c r="A88" i="16"/>
  <c r="A89" i="16"/>
  <c r="A90" i="16"/>
  <c r="A91" i="16"/>
  <c r="A92" i="16"/>
  <c r="A93" i="16"/>
  <c r="A94" i="16"/>
  <c r="A95" i="16"/>
  <c r="A96" i="16"/>
  <c r="A97" i="16"/>
  <c r="A98" i="16"/>
  <c r="A99" i="16"/>
  <c r="A100" i="16"/>
  <c r="A101" i="16"/>
  <c r="A102" i="16"/>
  <c r="A103" i="16"/>
  <c r="A104" i="16"/>
  <c r="A105" i="16"/>
  <c r="A106" i="16"/>
  <c r="A107" i="16"/>
  <c r="A108" i="16"/>
  <c r="A109" i="16"/>
  <c r="A110" i="16"/>
  <c r="A111" i="16"/>
  <c r="A112" i="16"/>
  <c r="A113" i="16"/>
  <c r="A114" i="16"/>
  <c r="A115" i="16"/>
  <c r="A116" i="16"/>
  <c r="A117" i="16"/>
  <c r="A118" i="16"/>
  <c r="A119" i="16"/>
  <c r="A120" i="16"/>
  <c r="A121" i="16"/>
  <c r="A122" i="16"/>
  <c r="A123" i="16"/>
  <c r="A124" i="16"/>
  <c r="A125" i="16"/>
  <c r="A126" i="16"/>
  <c r="A127" i="16"/>
  <c r="A128" i="16"/>
  <c r="A129" i="16"/>
  <c r="A130" i="16"/>
  <c r="A131" i="16"/>
  <c r="A132" i="16"/>
  <c r="A133" i="16"/>
  <c r="A134" i="16"/>
  <c r="A135" i="16"/>
  <c r="A136" i="16"/>
  <c r="A137" i="16"/>
  <c r="A138" i="16"/>
  <c r="A139" i="16"/>
  <c r="A140" i="16"/>
  <c r="A141" i="16"/>
  <c r="A142" i="16"/>
  <c r="A143" i="16"/>
  <c r="A144" i="16"/>
  <c r="A145" i="16"/>
  <c r="A146" i="16"/>
  <c r="A147" i="16"/>
  <c r="A148" i="16"/>
  <c r="A149" i="16"/>
  <c r="A150" i="16"/>
  <c r="A151" i="16"/>
  <c r="A152" i="16"/>
  <c r="A153" i="16"/>
  <c r="A154" i="16"/>
  <c r="A155" i="16"/>
  <c r="A156" i="16"/>
  <c r="A157" i="16"/>
  <c r="A158" i="16"/>
  <c r="A159" i="16"/>
  <c r="A160" i="16"/>
  <c r="A161" i="16"/>
  <c r="A162" i="16"/>
  <c r="A163" i="16"/>
  <c r="A164" i="16"/>
  <c r="A165" i="16"/>
  <c r="A166" i="16"/>
  <c r="A167" i="16"/>
  <c r="A168" i="16"/>
  <c r="A169" i="16"/>
  <c r="A170" i="16"/>
  <c r="A171" i="16"/>
  <c r="A172" i="16"/>
  <c r="A173" i="16"/>
  <c r="A174" i="16"/>
  <c r="A175" i="16"/>
  <c r="A176" i="16"/>
  <c r="A177" i="16"/>
  <c r="A178" i="16"/>
  <c r="A179" i="16"/>
  <c r="A180" i="16"/>
  <c r="A181" i="16"/>
  <c r="A182" i="16"/>
  <c r="A183" i="16"/>
  <c r="A184" i="16"/>
  <c r="A185" i="16"/>
  <c r="A186" i="16"/>
  <c r="A187" i="16"/>
  <c r="A188" i="16"/>
  <c r="A189" i="16"/>
  <c r="A190" i="16"/>
  <c r="A191" i="16"/>
  <c r="A192" i="16"/>
  <c r="A193" i="16"/>
  <c r="A194" i="16"/>
  <c r="A195" i="16"/>
  <c r="A196" i="16"/>
  <c r="A197" i="16"/>
  <c r="A198" i="16"/>
  <c r="A199" i="16"/>
  <c r="A200" i="16"/>
  <c r="A201" i="16"/>
  <c r="A202" i="16"/>
  <c r="A203" i="16"/>
  <c r="A204" i="16"/>
  <c r="A205" i="16"/>
  <c r="A206" i="16"/>
  <c r="A207" i="16"/>
  <c r="A208" i="16"/>
  <c r="A209" i="16"/>
  <c r="A210" i="16"/>
  <c r="A211" i="16"/>
  <c r="A212" i="16"/>
  <c r="A213" i="16"/>
  <c r="A214" i="16"/>
  <c r="A215" i="16"/>
  <c r="A216" i="16"/>
  <c r="A217" i="16"/>
  <c r="A218" i="16"/>
  <c r="A219" i="16"/>
  <c r="A220" i="16"/>
  <c r="A221" i="16"/>
  <c r="A222" i="16"/>
  <c r="A223" i="16"/>
  <c r="A224" i="16"/>
  <c r="A225" i="16"/>
  <c r="A226" i="16"/>
  <c r="A227" i="16"/>
  <c r="A228" i="16"/>
  <c r="A229" i="16"/>
  <c r="A230" i="16"/>
  <c r="A231" i="16"/>
  <c r="A232" i="16"/>
  <c r="A233" i="16"/>
  <c r="A234" i="16"/>
  <c r="A235" i="16"/>
  <c r="A236" i="16"/>
  <c r="A237" i="16"/>
  <c r="A238" i="16"/>
  <c r="A239" i="16"/>
  <c r="A240" i="16"/>
  <c r="A241" i="16"/>
  <c r="A242" i="16"/>
  <c r="A243" i="16"/>
  <c r="A244" i="16"/>
  <c r="A245" i="16"/>
  <c r="A246" i="16"/>
  <c r="A247" i="16"/>
  <c r="A248" i="16"/>
  <c r="A249" i="16"/>
  <c r="A250" i="16"/>
  <c r="A251" i="16"/>
  <c r="A252" i="16"/>
  <c r="A253" i="16"/>
  <c r="A254" i="16"/>
  <c r="A255" i="16"/>
  <c r="A256" i="16"/>
  <c r="A257" i="16"/>
  <c r="A258" i="16"/>
  <c r="A259" i="16"/>
  <c r="A260" i="16"/>
  <c r="A261" i="16"/>
  <c r="A262" i="16"/>
  <c r="A263" i="16"/>
  <c r="A264" i="16"/>
  <c r="A265" i="16"/>
  <c r="A266" i="16"/>
  <c r="A267" i="16"/>
  <c r="A268" i="16"/>
  <c r="A269" i="16"/>
  <c r="A270" i="16"/>
  <c r="A271" i="16"/>
  <c r="A272" i="16"/>
  <c r="A273" i="16"/>
  <c r="A274" i="16"/>
  <c r="A275" i="16"/>
  <c r="A276" i="16"/>
  <c r="A277" i="16"/>
  <c r="A278" i="16"/>
  <c r="A279" i="16"/>
  <c r="A280" i="16"/>
  <c r="A281" i="16"/>
  <c r="A282" i="16"/>
  <c r="A283" i="16"/>
  <c r="A284" i="16"/>
  <c r="A285" i="16"/>
  <c r="A286" i="16"/>
  <c r="A287" i="16"/>
  <c r="A288" i="16"/>
  <c r="A289" i="16"/>
  <c r="A290" i="16"/>
  <c r="A291" i="16"/>
  <c r="A292" i="16"/>
  <c r="A293" i="16"/>
  <c r="A294" i="16"/>
  <c r="A295" i="16"/>
  <c r="A296" i="16"/>
  <c r="A297" i="16"/>
  <c r="A298" i="16"/>
  <c r="A299" i="16"/>
  <c r="A300" i="16"/>
  <c r="A301" i="16"/>
  <c r="A302" i="16"/>
  <c r="A303" i="16"/>
  <c r="A304" i="16"/>
  <c r="A305" i="16"/>
  <c r="A306" i="16"/>
  <c r="A307" i="16"/>
  <c r="A308" i="16"/>
  <c r="A309" i="16"/>
  <c r="A310" i="16"/>
  <c r="A311" i="16"/>
  <c r="A312" i="16"/>
  <c r="A313" i="16"/>
  <c r="A314" i="16"/>
  <c r="A315" i="16"/>
  <c r="A316" i="16"/>
  <c r="A317" i="16"/>
  <c r="A318" i="16"/>
  <c r="A319" i="16"/>
  <c r="A320" i="16"/>
  <c r="A321" i="16"/>
  <c r="A322" i="16"/>
  <c r="A323" i="16"/>
  <c r="A324" i="16"/>
  <c r="A325" i="16"/>
  <c r="A326" i="16"/>
  <c r="A327" i="16"/>
  <c r="A328" i="16"/>
  <c r="A329" i="16"/>
  <c r="A330" i="16"/>
  <c r="A331" i="16"/>
  <c r="A332" i="16"/>
  <c r="A333" i="16"/>
  <c r="A334" i="16"/>
  <c r="A335" i="16"/>
  <c r="A336" i="16"/>
  <c r="A337" i="16"/>
  <c r="A338" i="16"/>
  <c r="A339" i="16"/>
  <c r="A340" i="16"/>
  <c r="A341" i="16"/>
  <c r="A342" i="16"/>
  <c r="A343" i="16"/>
  <c r="A344" i="16"/>
  <c r="A345" i="16"/>
  <c r="A346" i="16"/>
  <c r="A347" i="16"/>
  <c r="A348" i="16"/>
  <c r="A349" i="16"/>
  <c r="A350" i="16"/>
  <c r="A351" i="16"/>
  <c r="A352" i="16"/>
  <c r="A353" i="16"/>
  <c r="A354" i="16"/>
  <c r="A355" i="16"/>
  <c r="A356" i="16"/>
  <c r="A357" i="16"/>
  <c r="A358" i="16"/>
  <c r="A359" i="16"/>
  <c r="A360" i="16"/>
  <c r="A361" i="16"/>
  <c r="A362" i="16"/>
  <c r="A363" i="16"/>
  <c r="A364" i="16"/>
  <c r="A365" i="16"/>
  <c r="A366" i="16"/>
  <c r="A367" i="16"/>
  <c r="A368" i="16"/>
  <c r="A369" i="16"/>
  <c r="A370" i="16"/>
  <c r="A371" i="16"/>
  <c r="A372" i="16"/>
  <c r="A373" i="16"/>
  <c r="A374" i="16"/>
  <c r="A375" i="16"/>
  <c r="A376" i="16"/>
  <c r="A377" i="16"/>
  <c r="A378" i="16"/>
  <c r="A379" i="16"/>
  <c r="A380" i="16"/>
  <c r="A381" i="16"/>
  <c r="A382" i="16"/>
  <c r="A383" i="16"/>
  <c r="A384" i="16"/>
  <c r="A385" i="16"/>
  <c r="A386" i="16"/>
  <c r="A387" i="16"/>
  <c r="A388" i="16"/>
  <c r="A389" i="16"/>
  <c r="A390" i="16"/>
  <c r="A391" i="16"/>
  <c r="A392" i="16"/>
  <c r="A393" i="16"/>
  <c r="A394" i="16"/>
  <c r="A395" i="16"/>
  <c r="A396" i="16"/>
  <c r="A397" i="16"/>
  <c r="A398" i="16"/>
  <c r="A399" i="16"/>
  <c r="A400" i="16"/>
  <c r="A401" i="16"/>
  <c r="A402" i="16"/>
  <c r="A403" i="16"/>
  <c r="A404" i="16"/>
  <c r="A405" i="16"/>
  <c r="A406" i="16"/>
  <c r="A407" i="16"/>
  <c r="A408" i="16"/>
  <c r="A409" i="16"/>
  <c r="A410" i="16"/>
  <c r="A411" i="16"/>
  <c r="A412" i="16"/>
  <c r="A413" i="16"/>
  <c r="A414" i="16"/>
  <c r="A415" i="16"/>
  <c r="A416" i="16"/>
  <c r="A417" i="16"/>
  <c r="A418" i="16"/>
  <c r="A419" i="16"/>
  <c r="A420" i="16"/>
  <c r="A421" i="16"/>
  <c r="A422" i="16"/>
  <c r="A423" i="16"/>
  <c r="A424" i="16"/>
  <c r="A425" i="16"/>
  <c r="A426" i="16"/>
  <c r="A427" i="16"/>
  <c r="A428" i="16"/>
  <c r="A429" i="16"/>
  <c r="A430" i="16"/>
  <c r="A431" i="16"/>
  <c r="A432" i="16"/>
  <c r="A433" i="16"/>
  <c r="A434" i="16"/>
  <c r="A435" i="16"/>
  <c r="A436" i="16"/>
  <c r="A437" i="16"/>
  <c r="A438" i="16"/>
  <c r="A439" i="16"/>
  <c r="A440" i="16"/>
  <c r="A441" i="16"/>
  <c r="A442" i="16"/>
  <c r="A443" i="16"/>
  <c r="A444" i="16"/>
  <c r="A445" i="16"/>
  <c r="A446" i="16"/>
  <c r="A447" i="16"/>
  <c r="A448" i="16"/>
  <c r="A449" i="16"/>
  <c r="A450" i="16"/>
  <c r="A451" i="16"/>
  <c r="A452" i="16"/>
  <c r="A453" i="16"/>
  <c r="A454" i="16"/>
  <c r="A455" i="16"/>
  <c r="A456" i="16"/>
  <c r="A457" i="16"/>
  <c r="A458" i="16"/>
  <c r="A459" i="16"/>
  <c r="A460" i="16"/>
  <c r="A461" i="16"/>
  <c r="A462" i="16"/>
  <c r="A463" i="16"/>
  <c r="A464" i="16"/>
  <c r="A465" i="16"/>
  <c r="A466" i="16"/>
  <c r="A467" i="16"/>
  <c r="A468" i="16"/>
  <c r="A469" i="16"/>
  <c r="A470" i="16"/>
  <c r="A471" i="16"/>
  <c r="A472" i="16"/>
  <c r="A473" i="16"/>
  <c r="A474" i="16"/>
  <c r="A475" i="16"/>
  <c r="A476" i="16"/>
  <c r="A477" i="16"/>
  <c r="A478" i="16"/>
  <c r="A479" i="16"/>
  <c r="A480" i="16"/>
  <c r="A481" i="16"/>
  <c r="A482" i="16"/>
  <c r="A483" i="16"/>
  <c r="A484" i="16"/>
  <c r="A485" i="16"/>
  <c r="A486" i="16"/>
  <c r="A487" i="16"/>
  <c r="A488" i="16"/>
  <c r="A489" i="16"/>
  <c r="A490" i="16"/>
  <c r="A491" i="16"/>
  <c r="A492" i="16"/>
  <c r="A493" i="16"/>
  <c r="A494" i="16"/>
  <c r="A495" i="16"/>
  <c r="A496" i="16"/>
  <c r="A497" i="16"/>
  <c r="A498" i="16"/>
  <c r="A499" i="16"/>
  <c r="A500" i="16"/>
  <c r="A501" i="16"/>
  <c r="A502" i="16"/>
  <c r="A503" i="16"/>
  <c r="A504" i="16"/>
  <c r="A505" i="16"/>
  <c r="A506" i="16"/>
  <c r="A507" i="16"/>
  <c r="A508" i="16"/>
  <c r="A509" i="16"/>
  <c r="A510" i="16"/>
  <c r="A511" i="16"/>
  <c r="A512" i="16"/>
  <c r="A513" i="16"/>
  <c r="A514" i="16"/>
  <c r="A515" i="16"/>
  <c r="A516" i="16"/>
  <c r="A517" i="16"/>
  <c r="A518" i="16"/>
  <c r="A519" i="16"/>
  <c r="A520" i="16"/>
  <c r="A521" i="16"/>
  <c r="A522" i="16"/>
  <c r="A523" i="16"/>
  <c r="A524" i="16"/>
  <c r="A525" i="16"/>
  <c r="A526" i="16"/>
  <c r="A527" i="16"/>
  <c r="A528" i="16"/>
  <c r="A529" i="16"/>
  <c r="A530" i="16"/>
  <c r="A531" i="16"/>
  <c r="A532" i="16"/>
  <c r="A533" i="16"/>
  <c r="A534" i="16"/>
  <c r="A535" i="16"/>
  <c r="A536" i="16"/>
  <c r="A537" i="16"/>
  <c r="A538" i="16"/>
  <c r="A539" i="16"/>
  <c r="A540" i="16"/>
  <c r="A541" i="16"/>
  <c r="A542" i="16"/>
  <c r="A543" i="16"/>
  <c r="A544" i="16"/>
  <c r="A545" i="16"/>
  <c r="A546" i="16"/>
  <c r="A547" i="16"/>
  <c r="A548" i="16"/>
  <c r="A549" i="16"/>
  <c r="A550" i="16"/>
  <c r="A551" i="16"/>
  <c r="A552" i="16"/>
  <c r="A553" i="16"/>
  <c r="A554" i="16"/>
  <c r="A555" i="16"/>
  <c r="A556" i="16"/>
  <c r="A557" i="16"/>
  <c r="A558" i="16"/>
  <c r="A559" i="16"/>
  <c r="A560" i="16"/>
  <c r="A561" i="16"/>
  <c r="A562" i="16"/>
  <c r="A563" i="16"/>
  <c r="A564" i="16"/>
  <c r="A565" i="16"/>
  <c r="A566" i="16"/>
  <c r="A567" i="16"/>
  <c r="A568" i="16"/>
  <c r="A569" i="16"/>
  <c r="A570" i="16"/>
  <c r="A571" i="16"/>
  <c r="A572" i="16"/>
  <c r="A573" i="16"/>
  <c r="A574" i="16"/>
  <c r="A575" i="16"/>
  <c r="A576" i="16"/>
  <c r="A577" i="16"/>
  <c r="A578" i="16"/>
  <c r="A579" i="16"/>
  <c r="A580" i="16"/>
  <c r="A581" i="16"/>
  <c r="A582" i="16"/>
  <c r="A583" i="16"/>
  <c r="A584" i="16"/>
  <c r="A585" i="16"/>
  <c r="A586" i="16"/>
  <c r="A587" i="16"/>
  <c r="A588" i="16"/>
  <c r="A589" i="16"/>
  <c r="A590" i="16"/>
  <c r="A591" i="16"/>
  <c r="A592" i="16"/>
  <c r="A593" i="16"/>
  <c r="A594" i="16"/>
  <c r="A595" i="16"/>
  <c r="A596" i="16"/>
  <c r="A597" i="16"/>
  <c r="A598" i="16"/>
  <c r="A599" i="16"/>
  <c r="A600" i="16"/>
  <c r="A601" i="16"/>
  <c r="A602" i="16"/>
  <c r="A603" i="16"/>
  <c r="A604" i="16"/>
  <c r="A605" i="16"/>
  <c r="A606" i="16"/>
  <c r="A607" i="16"/>
  <c r="A608" i="16"/>
  <c r="A609" i="16"/>
  <c r="A610" i="16"/>
  <c r="A611" i="16"/>
  <c r="A612" i="16"/>
  <c r="A613" i="16"/>
  <c r="A614" i="16"/>
  <c r="A615" i="16"/>
  <c r="A616" i="16"/>
  <c r="A617" i="16"/>
  <c r="A618" i="16"/>
  <c r="A619" i="16"/>
  <c r="A620" i="16"/>
  <c r="A621" i="16"/>
  <c r="A622" i="16"/>
  <c r="A623" i="16"/>
  <c r="A624" i="16"/>
  <c r="A625" i="16"/>
  <c r="A626" i="16"/>
  <c r="A627" i="16"/>
  <c r="A628" i="16"/>
  <c r="A629" i="16"/>
  <c r="A630" i="16"/>
  <c r="A631" i="16"/>
  <c r="A632" i="16"/>
  <c r="A633" i="16"/>
  <c r="A634" i="16"/>
  <c r="A635" i="16"/>
  <c r="A636" i="16"/>
  <c r="A637" i="16"/>
  <c r="A638" i="16"/>
  <c r="A639" i="16"/>
  <c r="A640" i="16"/>
  <c r="A641" i="16"/>
  <c r="A642" i="16"/>
  <c r="A643" i="16"/>
  <c r="A644" i="16"/>
  <c r="A645" i="16"/>
  <c r="A646" i="16"/>
  <c r="A647" i="16"/>
  <c r="A648" i="16"/>
  <c r="A649" i="16"/>
  <c r="A650" i="16"/>
  <c r="A651" i="16"/>
  <c r="A652" i="16"/>
  <c r="A653" i="16"/>
  <c r="A654" i="16"/>
  <c r="A655" i="16"/>
  <c r="A656" i="16"/>
  <c r="A657" i="16"/>
  <c r="A658" i="16"/>
  <c r="A659" i="16"/>
  <c r="A660" i="16"/>
  <c r="A661" i="16"/>
  <c r="A662" i="16"/>
  <c r="A663" i="16"/>
  <c r="A664" i="16"/>
  <c r="A665" i="16"/>
  <c r="A666" i="16"/>
  <c r="A667" i="16"/>
  <c r="A668" i="16"/>
  <c r="A669" i="16"/>
  <c r="A670" i="16"/>
  <c r="A671" i="16"/>
  <c r="A672" i="16"/>
  <c r="A673" i="16"/>
  <c r="A674" i="16"/>
  <c r="A675" i="16"/>
  <c r="A676" i="16"/>
  <c r="A677" i="16"/>
  <c r="A678" i="16"/>
  <c r="A679" i="16"/>
  <c r="A680" i="16"/>
  <c r="A681" i="16"/>
  <c r="A682" i="16"/>
  <c r="A683" i="16"/>
  <c r="A684" i="16"/>
  <c r="A685" i="16"/>
  <c r="A686" i="16"/>
  <c r="A687" i="16"/>
  <c r="A688" i="16"/>
  <c r="A689" i="16"/>
  <c r="A690" i="16"/>
  <c r="A691" i="16"/>
  <c r="A692" i="16"/>
  <c r="A693" i="16"/>
  <c r="A694" i="16"/>
  <c r="A695" i="16"/>
  <c r="A696" i="16"/>
  <c r="A697" i="16"/>
  <c r="A698" i="16"/>
  <c r="A699" i="16"/>
  <c r="A700" i="16"/>
  <c r="A701" i="16"/>
  <c r="A702" i="16"/>
  <c r="A703" i="16"/>
  <c r="A704" i="16"/>
  <c r="A705" i="16"/>
  <c r="A706" i="16"/>
  <c r="A707" i="16"/>
  <c r="A708" i="16"/>
  <c r="A709" i="16"/>
  <c r="A710" i="16"/>
  <c r="A711" i="16"/>
  <c r="A712" i="16"/>
  <c r="A713" i="16"/>
  <c r="A714" i="16"/>
  <c r="A715" i="16"/>
  <c r="A716" i="16"/>
  <c r="A717" i="16"/>
  <c r="A718" i="16"/>
  <c r="A719" i="16"/>
  <c r="A720" i="16"/>
  <c r="A721" i="16"/>
  <c r="A722" i="16"/>
  <c r="A723" i="16"/>
  <c r="A724" i="16"/>
  <c r="A725" i="16"/>
  <c r="A726" i="16"/>
  <c r="A727" i="16"/>
  <c r="A728" i="16"/>
  <c r="A729" i="16"/>
  <c r="A730" i="16"/>
  <c r="A731" i="16"/>
  <c r="A732" i="16"/>
  <c r="A733" i="16"/>
  <c r="A734" i="16"/>
  <c r="A735" i="16"/>
  <c r="A736" i="16"/>
  <c r="A737" i="16"/>
  <c r="A738" i="16"/>
  <c r="A739" i="16"/>
  <c r="A740" i="16"/>
  <c r="A741" i="16"/>
  <c r="A742" i="16"/>
  <c r="A743" i="16"/>
  <c r="A744" i="16"/>
  <c r="A745" i="16"/>
  <c r="A746" i="16"/>
  <c r="A747" i="16"/>
  <c r="A748" i="16"/>
  <c r="A749" i="16"/>
  <c r="A750" i="16"/>
  <c r="A751" i="16"/>
  <c r="A752" i="16"/>
  <c r="A753" i="16"/>
  <c r="A754" i="16"/>
  <c r="A755" i="16"/>
  <c r="A756" i="16"/>
  <c r="A757" i="16"/>
  <c r="A758" i="16"/>
  <c r="A759" i="16"/>
  <c r="A760" i="16"/>
  <c r="A761" i="16"/>
  <c r="A762" i="16"/>
  <c r="A763" i="16"/>
  <c r="A764" i="16"/>
  <c r="A765" i="16"/>
  <c r="A766" i="16"/>
  <c r="A767" i="16"/>
  <c r="A768" i="16"/>
  <c r="A769" i="16"/>
  <c r="A770" i="16"/>
  <c r="A771" i="16"/>
  <c r="A772" i="16"/>
  <c r="A773" i="16"/>
  <c r="A774" i="16"/>
  <c r="A775" i="16"/>
  <c r="A776" i="16"/>
  <c r="A777" i="16"/>
  <c r="A778" i="16"/>
  <c r="A779" i="16"/>
  <c r="A780" i="16"/>
  <c r="A781" i="16"/>
  <c r="A782" i="16"/>
  <c r="A783" i="16"/>
  <c r="A784" i="16"/>
  <c r="A785" i="16"/>
  <c r="A786" i="16"/>
  <c r="A787" i="16"/>
  <c r="A788" i="16"/>
  <c r="A789" i="16"/>
  <c r="A790" i="16"/>
  <c r="A791" i="16"/>
  <c r="A792" i="16"/>
  <c r="A793" i="16"/>
  <c r="A794" i="16"/>
  <c r="A795" i="16"/>
  <c r="A796" i="16"/>
  <c r="A797" i="16"/>
  <c r="A798" i="16"/>
  <c r="A799" i="16"/>
  <c r="A800" i="16"/>
  <c r="A801" i="16"/>
  <c r="A802" i="16"/>
  <c r="A803" i="16"/>
  <c r="A804" i="16"/>
  <c r="A805" i="16"/>
  <c r="A806" i="16"/>
  <c r="A807" i="16"/>
  <c r="A808" i="16"/>
  <c r="A809" i="16"/>
  <c r="A810" i="16"/>
  <c r="A811" i="16"/>
  <c r="A812" i="16"/>
  <c r="A813" i="16"/>
  <c r="A814" i="16"/>
  <c r="A815" i="16"/>
  <c r="A816" i="16"/>
  <c r="A817" i="16"/>
  <c r="A818" i="16"/>
  <c r="A819" i="16"/>
  <c r="A820" i="16"/>
  <c r="A821" i="16"/>
  <c r="A822" i="16"/>
  <c r="A823" i="16"/>
  <c r="A824" i="16"/>
  <c r="A825" i="16"/>
  <c r="A826" i="16"/>
  <c r="A827" i="16"/>
  <c r="A828" i="16"/>
  <c r="A829" i="16"/>
  <c r="A830" i="16"/>
  <c r="A831" i="16"/>
  <c r="A832" i="16"/>
  <c r="A833" i="16"/>
  <c r="A834" i="16"/>
  <c r="A835" i="16"/>
  <c r="A836" i="16"/>
  <c r="A837" i="16"/>
  <c r="A838" i="16"/>
  <c r="A839" i="16"/>
  <c r="A840" i="16"/>
  <c r="A841" i="16"/>
  <c r="A842" i="16"/>
  <c r="A843" i="16"/>
  <c r="A844" i="16"/>
  <c r="A845" i="16"/>
  <c r="A846" i="16"/>
  <c r="A847" i="16"/>
  <c r="A848" i="16"/>
  <c r="A849" i="16"/>
  <c r="A850" i="16"/>
  <c r="A851" i="16"/>
  <c r="A852" i="16"/>
  <c r="A853" i="16"/>
  <c r="A854" i="16"/>
  <c r="A855" i="16"/>
  <c r="A856" i="16"/>
  <c r="A857" i="16"/>
  <c r="A858" i="16"/>
  <c r="A859" i="16"/>
  <c r="A860" i="16"/>
  <c r="A861" i="16"/>
  <c r="A862" i="16"/>
  <c r="A863" i="16"/>
  <c r="A864" i="16"/>
  <c r="A865" i="16"/>
  <c r="A866" i="16"/>
  <c r="A867" i="16"/>
  <c r="A868" i="16"/>
  <c r="A869" i="16"/>
  <c r="A870" i="16"/>
  <c r="A871" i="16"/>
  <c r="A872" i="16"/>
  <c r="A873" i="16"/>
  <c r="A874" i="16"/>
  <c r="A875" i="16"/>
  <c r="A876" i="16"/>
  <c r="A877" i="16"/>
  <c r="A878" i="16"/>
  <c r="A879" i="16"/>
  <c r="A880" i="16"/>
  <c r="A881" i="16"/>
  <c r="A882" i="16"/>
  <c r="A883" i="16"/>
  <c r="A884" i="16"/>
  <c r="A885" i="16"/>
  <c r="A886" i="16"/>
  <c r="A887" i="16"/>
  <c r="A888" i="16"/>
  <c r="A889" i="16"/>
  <c r="A890" i="16"/>
  <c r="A891" i="16"/>
  <c r="A892" i="16"/>
  <c r="A893" i="16"/>
  <c r="A894" i="16"/>
  <c r="A895" i="16"/>
  <c r="A896" i="16"/>
  <c r="A897" i="16"/>
  <c r="A898" i="16"/>
  <c r="A899" i="16"/>
  <c r="A900" i="16"/>
  <c r="A901" i="16"/>
  <c r="A902" i="16"/>
  <c r="A903" i="16"/>
  <c r="A904" i="16"/>
  <c r="A905" i="16"/>
  <c r="A906" i="16"/>
  <c r="A907" i="16"/>
  <c r="A908" i="16"/>
  <c r="A909" i="16"/>
  <c r="A910" i="16"/>
  <c r="A911" i="16"/>
  <c r="A912" i="16"/>
  <c r="A913" i="16"/>
  <c r="A914" i="16"/>
  <c r="A915" i="16"/>
  <c r="A916" i="16"/>
  <c r="A917" i="16"/>
  <c r="A918" i="16"/>
  <c r="A919" i="16"/>
  <c r="A920" i="16"/>
  <c r="A921" i="16"/>
  <c r="A922" i="16"/>
  <c r="A923" i="16"/>
  <c r="A924" i="16"/>
  <c r="A925" i="16"/>
  <c r="A926" i="16"/>
  <c r="A927" i="16"/>
  <c r="A928" i="16"/>
  <c r="A929" i="16"/>
  <c r="A930" i="16"/>
  <c r="A931" i="16"/>
  <c r="A932" i="16"/>
  <c r="A933" i="16"/>
  <c r="A934" i="16"/>
  <c r="A935" i="16"/>
  <c r="A936" i="16"/>
  <c r="A937" i="16"/>
  <c r="A938" i="16"/>
  <c r="A939" i="16"/>
  <c r="A940" i="16"/>
  <c r="A941" i="16"/>
  <c r="A942" i="16"/>
  <c r="A943" i="16"/>
  <c r="A944" i="16"/>
  <c r="A945" i="16"/>
  <c r="A946" i="16"/>
  <c r="A947" i="16"/>
  <c r="A948" i="16"/>
  <c r="A949" i="16"/>
  <c r="A950" i="16"/>
  <c r="A951" i="16"/>
  <c r="A952" i="16"/>
  <c r="A953" i="16"/>
  <c r="A954" i="16"/>
  <c r="A955" i="16"/>
  <c r="A956" i="16"/>
  <c r="A957" i="16"/>
  <c r="A958" i="16"/>
  <c r="A959" i="16"/>
  <c r="A960" i="16"/>
  <c r="A961" i="16"/>
  <c r="A962" i="16"/>
  <c r="A963" i="16"/>
  <c r="A964" i="16"/>
  <c r="A965" i="16"/>
  <c r="A966" i="16"/>
  <c r="A967" i="16"/>
  <c r="A968" i="16"/>
  <c r="A969" i="16"/>
  <c r="A970" i="16"/>
  <c r="A971" i="16"/>
  <c r="A972" i="16"/>
  <c r="A973" i="16"/>
  <c r="A974" i="16"/>
  <c r="A975" i="16"/>
  <c r="A976" i="16"/>
  <c r="A977" i="16"/>
  <c r="A978" i="16"/>
  <c r="A979" i="16"/>
  <c r="A980" i="16"/>
  <c r="A981" i="16"/>
  <c r="A982" i="16"/>
  <c r="A983" i="16"/>
  <c r="A984" i="16"/>
  <c r="A985" i="16"/>
  <c r="A986" i="16"/>
  <c r="A987" i="16"/>
  <c r="A988" i="16"/>
  <c r="A989" i="16"/>
  <c r="A990" i="16"/>
  <c r="A991" i="16"/>
  <c r="A992" i="16"/>
  <c r="A993" i="16"/>
  <c r="A994" i="16"/>
  <c r="A995" i="16"/>
  <c r="A996" i="16"/>
  <c r="A997" i="16"/>
  <c r="A998" i="16"/>
  <c r="A999" i="16"/>
  <c r="A1000" i="16"/>
  <c r="A1001" i="16"/>
  <c r="A1002" i="16"/>
  <c r="A1003" i="16"/>
  <c r="A1004" i="16"/>
  <c r="A1005" i="16"/>
  <c r="A1006" i="16"/>
  <c r="A1007" i="16"/>
  <c r="A1008" i="16"/>
  <c r="A1009" i="16"/>
  <c r="A1010" i="16"/>
  <c r="A1011" i="16"/>
  <c r="A1012" i="16"/>
  <c r="A1013" i="16"/>
  <c r="A1014" i="16"/>
  <c r="A1015" i="16"/>
  <c r="A1016" i="16"/>
  <c r="A1017" i="16"/>
  <c r="A1018" i="16"/>
  <c r="A1019" i="16"/>
  <c r="A1020" i="16"/>
  <c r="A1021" i="16"/>
  <c r="A1022" i="16"/>
  <c r="A1023" i="16"/>
  <c r="A1024" i="16"/>
  <c r="A1025" i="16"/>
  <c r="A1026" i="16"/>
  <c r="A1027" i="16"/>
  <c r="A1028" i="16"/>
  <c r="A1029" i="16"/>
  <c r="A1030" i="16"/>
  <c r="A1031" i="16"/>
  <c r="A1032" i="16"/>
  <c r="A1033" i="16"/>
  <c r="A1034" i="16"/>
  <c r="A1035" i="16"/>
  <c r="A1036" i="16"/>
  <c r="A1037" i="16"/>
  <c r="A1038" i="16"/>
  <c r="A1039" i="16"/>
  <c r="A1040" i="16"/>
  <c r="A1041" i="16"/>
  <c r="A1042" i="16"/>
  <c r="A1043" i="16"/>
  <c r="A1044" i="16"/>
  <c r="A1045" i="16"/>
  <c r="A1046" i="16"/>
  <c r="A1047" i="16"/>
  <c r="A1048" i="16"/>
  <c r="A1049" i="16"/>
  <c r="A1050" i="16"/>
  <c r="A1051" i="16"/>
  <c r="A1052" i="16"/>
  <c r="A1053" i="16"/>
  <c r="A1054" i="16"/>
  <c r="A1055" i="16"/>
  <c r="A1056" i="16"/>
  <c r="A1057" i="16"/>
  <c r="A1058" i="16"/>
  <c r="A1059" i="16"/>
  <c r="A1060" i="16"/>
  <c r="A1061" i="16"/>
  <c r="A1062" i="16"/>
  <c r="A1063" i="16"/>
  <c r="A1064" i="16"/>
  <c r="A1065" i="16"/>
  <c r="A1066" i="16"/>
  <c r="A1067" i="16"/>
  <c r="A1068" i="16"/>
  <c r="A1069" i="16"/>
  <c r="A1070" i="16"/>
  <c r="A1071" i="16"/>
  <c r="A1072" i="16"/>
  <c r="A1073" i="16"/>
  <c r="A1074" i="16"/>
  <c r="A1075" i="16"/>
  <c r="A1076" i="16"/>
  <c r="A1077" i="16"/>
  <c r="A1078" i="16"/>
  <c r="A1079" i="16"/>
  <c r="A1080" i="16"/>
  <c r="A1081" i="16"/>
  <c r="A1082" i="16"/>
  <c r="A1083" i="16"/>
  <c r="A1084" i="16"/>
  <c r="A1085" i="16"/>
  <c r="A1086" i="16"/>
  <c r="A1087" i="16"/>
  <c r="A1088" i="16"/>
  <c r="A1089" i="16"/>
  <c r="A1090" i="16"/>
  <c r="A1091" i="16"/>
  <c r="A1092" i="16"/>
  <c r="A1093" i="16"/>
  <c r="A1094" i="16"/>
  <c r="A1095" i="16"/>
  <c r="A1096" i="16"/>
  <c r="A1097" i="16"/>
  <c r="A1098" i="16"/>
  <c r="A1099" i="16"/>
  <c r="A1100" i="16"/>
  <c r="A1101" i="16"/>
  <c r="A1102" i="16"/>
  <c r="A1103" i="16"/>
  <c r="A1104" i="16"/>
  <c r="A1105" i="16"/>
  <c r="A1106" i="16"/>
  <c r="A1107" i="16"/>
  <c r="A1108" i="16"/>
  <c r="A1109" i="16"/>
  <c r="A1110" i="16"/>
  <c r="A1111" i="16"/>
  <c r="A1112" i="16"/>
  <c r="A1113" i="16"/>
  <c r="A1114" i="16"/>
  <c r="A1115" i="16"/>
  <c r="A1116" i="16"/>
  <c r="A1117" i="16"/>
  <c r="A1118" i="16"/>
  <c r="A1119" i="16"/>
  <c r="A1120" i="16"/>
  <c r="A1121" i="16"/>
  <c r="A1122" i="16"/>
  <c r="A1123" i="16"/>
  <c r="A1124" i="16"/>
  <c r="A1125" i="16"/>
  <c r="A1126" i="16"/>
  <c r="A1127" i="16"/>
  <c r="A1128" i="16"/>
  <c r="A1129" i="16"/>
  <c r="A1130" i="16"/>
  <c r="A1131" i="16"/>
  <c r="A1132" i="16"/>
  <c r="A1133" i="16"/>
  <c r="A1134" i="16"/>
  <c r="A1135" i="16"/>
  <c r="A1136" i="16"/>
  <c r="A1137" i="16"/>
  <c r="A1138" i="16"/>
  <c r="A1139" i="16"/>
  <c r="A1140" i="16"/>
  <c r="A1141" i="16"/>
  <c r="A1142" i="16"/>
  <c r="A1143" i="16"/>
  <c r="A1144" i="16"/>
  <c r="A1145" i="16"/>
  <c r="A1146" i="16"/>
  <c r="A1147" i="16"/>
  <c r="A1148" i="16"/>
  <c r="A1149" i="16"/>
  <c r="A1150" i="16"/>
  <c r="A1151" i="16"/>
  <c r="A1152" i="16"/>
  <c r="A1153" i="16"/>
  <c r="A1154" i="16"/>
  <c r="A1155" i="16"/>
  <c r="A1156" i="16"/>
  <c r="A1157" i="16"/>
  <c r="A1158" i="16"/>
  <c r="A1159" i="16"/>
  <c r="A1160" i="16"/>
  <c r="A1161" i="16"/>
  <c r="A1162" i="16"/>
  <c r="A1163" i="16"/>
  <c r="A1164" i="16"/>
  <c r="A1165" i="16"/>
  <c r="A1166" i="16"/>
  <c r="A1167" i="16"/>
  <c r="A1168" i="16"/>
  <c r="A1169" i="16"/>
  <c r="A1170" i="16"/>
  <c r="A1171" i="16"/>
  <c r="A1172" i="16"/>
  <c r="A1173" i="16"/>
  <c r="A1174" i="16"/>
  <c r="A1175" i="16"/>
  <c r="A1176" i="16"/>
  <c r="A1177" i="16"/>
  <c r="A1178" i="16"/>
  <c r="A1179" i="16"/>
  <c r="A1180" i="16"/>
  <c r="A1181" i="16"/>
  <c r="A1182" i="16"/>
  <c r="A1183" i="16"/>
  <c r="A1184" i="16"/>
  <c r="A1185" i="16"/>
  <c r="A1186" i="16"/>
  <c r="A1187" i="16"/>
  <c r="A1188" i="16"/>
  <c r="A1189" i="16"/>
  <c r="A1190" i="16"/>
  <c r="A1191" i="16"/>
  <c r="A1192" i="16"/>
  <c r="A1193" i="16"/>
  <c r="A1194" i="16"/>
  <c r="A1195" i="16"/>
  <c r="A1196" i="16"/>
  <c r="A1197" i="16"/>
  <c r="A1198" i="16"/>
  <c r="A1199" i="16"/>
  <c r="A1200" i="16"/>
  <c r="A1201" i="16"/>
  <c r="A1202" i="16"/>
  <c r="A1203" i="16"/>
  <c r="A1204" i="16"/>
  <c r="A1205" i="16"/>
  <c r="A1206" i="16"/>
  <c r="A1207" i="16"/>
  <c r="A1208" i="16"/>
  <c r="A1209" i="16"/>
  <c r="A1210" i="16"/>
  <c r="A1211" i="16"/>
  <c r="A1212" i="16"/>
  <c r="A1213" i="16"/>
  <c r="A1214" i="16"/>
  <c r="A1215" i="16"/>
  <c r="A1216" i="16"/>
  <c r="A1217" i="16"/>
  <c r="A1218" i="16"/>
  <c r="A1219" i="16"/>
  <c r="A1220" i="16"/>
  <c r="A1221" i="16"/>
  <c r="A1222" i="16"/>
  <c r="A1223" i="16"/>
  <c r="A1224" i="16"/>
  <c r="A1225" i="16"/>
  <c r="A1226" i="16"/>
  <c r="A1227" i="16"/>
  <c r="A1228" i="16"/>
  <c r="A1229" i="16"/>
  <c r="A1230" i="16"/>
  <c r="A1231" i="16"/>
  <c r="A1232" i="16"/>
  <c r="A1233" i="16"/>
  <c r="A1234" i="16"/>
  <c r="A1235" i="16"/>
  <c r="A1236" i="16"/>
  <c r="A1237" i="16"/>
  <c r="A1238" i="16"/>
  <c r="A1239" i="16"/>
  <c r="A1240" i="16"/>
  <c r="A1241" i="16"/>
  <c r="A1242" i="16"/>
  <c r="A1243" i="16"/>
  <c r="A1244" i="16"/>
  <c r="A1245" i="16"/>
  <c r="A1246" i="16"/>
  <c r="A1247" i="16"/>
  <c r="A1248" i="16"/>
  <c r="A1249" i="16"/>
  <c r="A1250" i="16"/>
  <c r="A1251" i="16"/>
  <c r="A1252" i="16"/>
  <c r="A1253" i="16"/>
  <c r="A1254" i="16"/>
  <c r="A1255" i="16"/>
  <c r="A1256" i="16"/>
  <c r="A1257" i="16"/>
  <c r="A1258" i="16"/>
  <c r="A1259" i="16"/>
  <c r="A1260" i="16"/>
  <c r="A1261" i="16"/>
  <c r="A1262" i="16"/>
  <c r="A1263" i="16"/>
  <c r="A1264" i="16"/>
  <c r="A1265" i="16"/>
  <c r="A1266" i="16"/>
  <c r="A1267" i="16"/>
  <c r="A1268" i="16"/>
  <c r="A1269" i="16"/>
  <c r="A1270" i="16"/>
  <c r="A1271" i="16"/>
  <c r="A1272" i="16"/>
  <c r="A1273" i="16"/>
  <c r="A1274" i="16"/>
  <c r="A1275" i="16"/>
  <c r="A1276" i="16"/>
  <c r="A1277" i="16"/>
  <c r="A1278" i="16"/>
  <c r="A1279" i="16"/>
  <c r="A1280" i="16"/>
  <c r="A1281" i="16"/>
  <c r="A1282" i="16"/>
  <c r="A1283" i="16"/>
  <c r="A1284" i="16"/>
  <c r="A1285" i="16"/>
  <c r="A1286" i="16"/>
  <c r="A1287" i="16"/>
  <c r="A1288" i="16"/>
  <c r="A1289" i="16"/>
  <c r="A1290" i="16"/>
  <c r="A1291" i="16"/>
  <c r="A1292" i="16"/>
  <c r="A1293" i="16"/>
  <c r="A1294" i="16"/>
  <c r="A1295" i="16"/>
  <c r="A1296" i="16"/>
  <c r="A1297" i="16"/>
  <c r="A1298" i="16"/>
  <c r="A1299" i="16"/>
  <c r="A1300" i="16"/>
  <c r="A1301" i="16"/>
  <c r="A1302" i="16"/>
  <c r="A1303" i="16"/>
  <c r="A1304" i="16"/>
  <c r="A1305" i="16"/>
  <c r="A1306" i="16"/>
  <c r="A1307" i="16"/>
  <c r="A1308" i="16"/>
  <c r="A1309" i="16"/>
  <c r="A1310" i="16"/>
  <c r="A1311" i="16"/>
  <c r="A1312" i="16"/>
  <c r="A1313" i="16"/>
  <c r="A1314" i="16"/>
  <c r="A1315" i="16"/>
  <c r="A1316" i="16"/>
  <c r="A1317" i="16"/>
  <c r="A1318" i="16"/>
  <c r="A1319" i="16"/>
  <c r="A1320" i="16"/>
  <c r="A1321" i="16"/>
  <c r="A1322" i="16"/>
  <c r="A1323" i="16"/>
  <c r="A1324" i="16"/>
  <c r="A1325" i="16"/>
  <c r="A1326" i="16"/>
  <c r="A1327" i="16"/>
  <c r="A1328" i="16"/>
  <c r="A1329" i="16"/>
  <c r="A1330" i="16"/>
  <c r="A1331" i="16"/>
  <c r="A1332" i="16"/>
  <c r="A1333" i="16"/>
  <c r="A1334" i="16"/>
  <c r="A1335" i="16"/>
  <c r="A1336" i="16"/>
  <c r="A1337" i="16"/>
  <c r="A1338" i="16"/>
  <c r="A1339" i="16"/>
  <c r="A1340" i="16"/>
  <c r="A1341" i="16"/>
  <c r="A1342" i="16"/>
  <c r="A1343" i="16"/>
  <c r="A1344" i="16"/>
  <c r="A1345" i="16"/>
  <c r="A1346" i="16"/>
  <c r="A1347" i="16"/>
  <c r="A1348" i="16"/>
  <c r="A1349" i="16"/>
  <c r="A1350" i="16"/>
  <c r="A1351" i="16"/>
  <c r="A1352" i="16"/>
  <c r="A1353" i="16"/>
  <c r="A1354" i="16"/>
  <c r="A1355" i="16"/>
  <c r="A1356" i="16"/>
  <c r="A1357" i="16"/>
  <c r="A1358" i="16"/>
  <c r="A1359" i="16"/>
  <c r="A1360" i="16"/>
  <c r="A1361" i="16"/>
  <c r="A1362" i="16"/>
  <c r="A1363" i="16"/>
  <c r="A1364" i="16"/>
  <c r="A1365" i="16"/>
  <c r="A1366" i="16"/>
  <c r="A1367" i="16"/>
  <c r="A1368" i="16"/>
  <c r="A1369" i="16"/>
  <c r="A1370" i="16"/>
  <c r="A1371" i="16"/>
  <c r="A1372" i="16"/>
  <c r="A1373" i="16"/>
  <c r="A1374" i="16"/>
  <c r="A1375" i="16"/>
  <c r="A1376" i="16"/>
  <c r="A1377" i="16"/>
  <c r="A1378" i="16"/>
  <c r="A1379" i="16"/>
  <c r="A1380" i="16"/>
  <c r="A1381" i="16"/>
  <c r="A1382" i="16"/>
  <c r="A1383" i="16"/>
  <c r="A1384" i="16"/>
  <c r="A1385" i="16"/>
  <c r="A1386" i="16"/>
  <c r="A1387" i="16"/>
  <c r="A1388" i="16"/>
  <c r="A1389" i="16"/>
  <c r="A1390" i="16"/>
  <c r="A1391" i="16"/>
  <c r="A1392" i="16"/>
  <c r="A1393" i="16"/>
  <c r="A1394" i="16"/>
  <c r="A1395" i="16"/>
  <c r="A1396" i="16"/>
  <c r="A1397" i="16"/>
  <c r="A1398" i="16"/>
  <c r="A1399" i="16"/>
  <c r="A1400" i="16"/>
  <c r="A1401" i="16"/>
  <c r="A1402" i="16"/>
  <c r="A1403" i="16"/>
  <c r="A1404" i="16"/>
  <c r="A1405" i="16"/>
  <c r="A1406" i="16"/>
  <c r="A1407" i="16"/>
  <c r="A1408" i="16"/>
  <c r="A1409" i="16"/>
  <c r="A1410" i="16"/>
  <c r="A1411" i="16"/>
  <c r="A1412" i="16"/>
  <c r="A1413" i="16"/>
  <c r="A1414" i="16"/>
  <c r="A1415" i="16"/>
  <c r="A1416" i="16"/>
  <c r="A1417" i="16"/>
  <c r="A1418" i="16"/>
  <c r="A1419" i="16"/>
  <c r="A1420" i="16"/>
  <c r="A1421" i="16"/>
  <c r="A1422" i="16"/>
  <c r="A1423" i="16"/>
  <c r="A1424" i="16"/>
  <c r="A1425" i="16"/>
  <c r="A1426" i="16"/>
  <c r="A1427" i="16"/>
  <c r="A1428" i="16"/>
  <c r="A1429" i="16"/>
  <c r="A1430" i="16"/>
  <c r="A1431" i="16"/>
  <c r="A1432" i="16"/>
  <c r="A1433" i="16"/>
  <c r="A1434" i="16"/>
  <c r="A1435" i="16"/>
  <c r="A1436" i="16"/>
  <c r="A1437" i="16"/>
  <c r="A1438" i="16"/>
  <c r="A1439" i="16"/>
  <c r="A1440" i="16"/>
  <c r="A1441" i="16"/>
  <c r="A1442" i="16"/>
  <c r="A1443" i="16"/>
  <c r="A1444" i="16"/>
  <c r="A1445" i="16"/>
  <c r="A1446" i="16"/>
  <c r="A1447" i="16"/>
  <c r="A1448" i="16"/>
  <c r="A1449" i="16"/>
  <c r="A1450" i="16"/>
  <c r="A1451" i="16"/>
  <c r="A1452" i="16"/>
  <c r="A1453" i="16"/>
  <c r="A1454" i="16"/>
  <c r="A1455" i="16"/>
  <c r="A1456" i="16"/>
  <c r="A1457" i="16"/>
  <c r="A1458" i="16"/>
  <c r="A1459" i="16"/>
  <c r="A1460" i="16"/>
  <c r="A1461" i="16"/>
  <c r="A1462" i="16"/>
  <c r="A1463" i="16"/>
  <c r="A1464" i="16"/>
  <c r="A1465" i="16"/>
  <c r="A1466" i="16"/>
  <c r="A1467" i="16"/>
  <c r="A1468" i="16"/>
  <c r="A1469" i="16"/>
  <c r="A1470" i="16"/>
  <c r="A1471" i="16"/>
  <c r="A1472" i="16"/>
  <c r="A1473" i="16"/>
  <c r="A1474" i="16"/>
  <c r="A1475" i="16"/>
  <c r="A1476" i="16"/>
  <c r="A1477" i="16"/>
  <c r="A1478" i="16"/>
  <c r="A1479" i="16"/>
  <c r="A1480" i="16"/>
  <c r="A1481" i="16"/>
  <c r="A1482" i="16"/>
  <c r="A1483" i="16"/>
  <c r="A1484" i="16"/>
  <c r="A1485" i="16"/>
  <c r="A1486" i="16"/>
  <c r="A1487" i="16"/>
  <c r="A1488" i="16"/>
  <c r="A1489" i="16"/>
  <c r="A1490" i="16"/>
  <c r="A1491" i="16"/>
  <c r="A1492" i="16"/>
  <c r="A1493" i="16"/>
  <c r="A1494" i="16"/>
  <c r="A1495" i="16"/>
  <c r="A1496" i="16"/>
  <c r="A1497" i="16"/>
  <c r="A1498" i="16"/>
  <c r="A1499" i="16"/>
  <c r="A1500" i="16"/>
  <c r="A1501" i="16"/>
  <c r="A1502" i="16"/>
  <c r="A1503" i="16"/>
  <c r="A1504" i="16"/>
  <c r="A1505" i="16"/>
  <c r="A1506" i="16"/>
  <c r="A1507" i="16"/>
  <c r="A1508" i="16"/>
  <c r="A1509" i="16"/>
  <c r="A1510" i="16"/>
  <c r="A1511" i="16"/>
  <c r="A1512" i="16"/>
  <c r="A1513" i="16"/>
  <c r="A1514" i="16"/>
  <c r="A1515" i="16"/>
  <c r="A1516" i="16"/>
  <c r="A1517" i="16"/>
  <c r="A1518" i="16"/>
  <c r="A1519" i="16"/>
  <c r="A1520" i="16"/>
  <c r="A1521" i="16"/>
  <c r="A1522" i="16"/>
  <c r="A1523" i="16"/>
  <c r="A1524" i="16"/>
  <c r="A1525" i="16"/>
  <c r="A1526" i="16"/>
  <c r="A1527" i="16"/>
  <c r="A1528" i="16"/>
  <c r="A1529" i="16"/>
  <c r="A1530" i="16"/>
  <c r="A1531" i="16"/>
  <c r="A1532" i="16"/>
  <c r="A1533" i="16"/>
  <c r="A1534" i="16"/>
  <c r="A1535" i="16"/>
  <c r="A1536" i="16"/>
  <c r="A1537" i="16"/>
  <c r="A1538" i="16"/>
  <c r="A1539" i="16"/>
  <c r="A1540" i="16"/>
  <c r="A1541" i="16"/>
  <c r="A1542" i="16"/>
  <c r="A1543" i="16"/>
  <c r="A1544" i="16"/>
  <c r="A1545" i="16"/>
  <c r="A1546" i="16"/>
  <c r="A1547" i="16"/>
  <c r="A1548" i="16"/>
  <c r="A1549" i="16"/>
  <c r="A1550" i="16"/>
  <c r="A1551" i="16"/>
  <c r="A1552" i="16"/>
  <c r="A1553" i="16"/>
  <c r="A1554" i="16"/>
  <c r="A1555" i="16"/>
  <c r="A1556" i="16"/>
  <c r="A1557" i="16"/>
  <c r="A1558" i="16"/>
  <c r="A1559" i="16"/>
  <c r="A1560" i="16"/>
  <c r="A1561" i="16"/>
  <c r="A1562" i="16"/>
  <c r="A1563" i="16"/>
  <c r="A1564" i="16"/>
  <c r="A1565" i="16"/>
  <c r="A1566" i="16"/>
  <c r="A1567" i="16"/>
  <c r="A1568" i="16"/>
  <c r="A1569" i="16"/>
  <c r="A1570" i="16"/>
  <c r="A1571" i="16"/>
  <c r="A1572" i="16"/>
  <c r="A1573" i="16"/>
  <c r="A1574" i="16"/>
  <c r="A1575" i="16"/>
  <c r="A1576" i="16"/>
  <c r="A1577" i="16"/>
  <c r="A1578" i="16"/>
  <c r="A1579" i="16"/>
  <c r="A1580" i="16"/>
  <c r="A1581" i="16"/>
  <c r="A1582" i="16"/>
  <c r="A1583" i="16"/>
  <c r="A1584" i="16"/>
  <c r="A1585" i="16"/>
  <c r="A1586" i="16"/>
  <c r="A1587" i="16"/>
  <c r="A1588" i="16"/>
  <c r="A1589" i="16"/>
  <c r="A1590" i="16"/>
  <c r="A1591" i="16"/>
  <c r="A1592" i="16"/>
  <c r="A1593" i="16"/>
  <c r="A1594" i="16"/>
  <c r="A1595" i="16"/>
  <c r="A1596" i="16"/>
  <c r="A1597" i="16"/>
  <c r="A1598" i="16"/>
  <c r="A1599" i="16"/>
  <c r="A1600" i="16"/>
  <c r="A1601" i="16"/>
  <c r="A1602" i="16"/>
  <c r="A1603" i="16"/>
  <c r="A1604" i="16"/>
  <c r="A1605" i="16"/>
  <c r="A1606" i="16"/>
  <c r="A1607" i="16"/>
  <c r="A1608" i="16"/>
  <c r="A1609" i="16"/>
  <c r="A1610" i="16"/>
  <c r="A1611" i="16"/>
  <c r="A1612" i="16"/>
  <c r="A1613" i="16"/>
  <c r="A1614" i="16"/>
  <c r="A1615" i="16"/>
  <c r="A1616" i="16"/>
  <c r="A1617" i="16"/>
  <c r="A1618" i="16"/>
  <c r="A1619" i="16"/>
  <c r="A1620" i="16"/>
  <c r="A1621" i="16"/>
  <c r="A1622" i="16"/>
  <c r="A1623" i="16"/>
  <c r="A1624" i="16"/>
  <c r="A1625" i="16"/>
  <c r="A1626" i="16"/>
  <c r="A1627" i="16"/>
  <c r="A1628" i="16"/>
  <c r="A1629" i="16"/>
  <c r="A1630" i="16"/>
  <c r="A1631" i="16"/>
  <c r="A1632" i="16"/>
  <c r="A1633" i="16"/>
  <c r="A1634" i="16"/>
  <c r="A1635" i="16"/>
  <c r="A1636" i="16"/>
  <c r="A1637" i="16"/>
  <c r="A1638" i="16"/>
  <c r="A1639" i="16"/>
  <c r="A1640" i="16"/>
  <c r="A1641" i="16"/>
  <c r="A1642" i="16"/>
  <c r="A1643" i="16"/>
  <c r="A1644" i="16"/>
  <c r="A1645" i="16"/>
  <c r="A1646" i="16"/>
  <c r="A1647" i="16"/>
  <c r="A1648" i="16"/>
  <c r="A1649" i="16"/>
  <c r="A1650" i="16"/>
  <c r="A1651" i="16"/>
  <c r="A1652" i="16"/>
  <c r="A1653" i="16"/>
  <c r="A1654" i="16"/>
  <c r="A1655" i="16"/>
  <c r="A1656" i="16"/>
  <c r="A1657" i="16"/>
  <c r="A1658" i="16"/>
  <c r="A1659" i="16"/>
  <c r="A1660" i="16"/>
  <c r="A1661" i="16"/>
  <c r="A1662" i="16"/>
  <c r="A1663" i="16"/>
  <c r="A1664" i="16"/>
  <c r="A1665" i="16"/>
  <c r="A1666" i="16"/>
  <c r="A1667" i="16"/>
  <c r="A1668" i="16"/>
  <c r="A1669" i="16"/>
  <c r="A1670" i="16"/>
  <c r="A1671" i="16"/>
  <c r="A1672" i="16"/>
  <c r="A1673" i="16"/>
  <c r="A1674" i="16"/>
  <c r="A1675" i="16"/>
  <c r="A1676" i="16"/>
  <c r="A1677" i="16"/>
  <c r="A1678" i="16"/>
  <c r="A1679" i="16"/>
  <c r="A1680" i="16"/>
  <c r="A1681" i="16"/>
  <c r="A1682" i="16"/>
  <c r="A1683" i="16"/>
  <c r="A1684" i="16"/>
  <c r="A1685" i="16"/>
  <c r="A1686" i="16"/>
  <c r="A1687" i="16"/>
  <c r="A1688" i="16"/>
  <c r="A1689" i="16"/>
  <c r="A1690" i="16"/>
  <c r="A1691" i="16"/>
  <c r="A1692" i="16"/>
  <c r="A1693" i="16"/>
  <c r="A1694" i="16"/>
  <c r="A1695" i="16"/>
  <c r="A1696" i="16"/>
  <c r="A1697" i="16"/>
  <c r="A1698" i="16"/>
  <c r="A1699" i="16"/>
  <c r="A1700" i="16"/>
  <c r="A1701" i="16"/>
  <c r="A1702" i="16"/>
  <c r="A1703" i="16"/>
  <c r="A1704" i="16"/>
  <c r="A1705" i="16"/>
  <c r="A1706" i="16"/>
  <c r="A1707" i="16"/>
  <c r="A1708" i="16"/>
  <c r="A1709" i="16"/>
  <c r="A1710" i="16"/>
  <c r="A1711" i="16"/>
  <c r="A1712" i="16"/>
  <c r="A1713" i="16"/>
  <c r="A1714" i="16"/>
  <c r="A1715" i="16"/>
  <c r="A1716" i="16"/>
  <c r="A1717" i="16"/>
  <c r="A1718" i="16"/>
  <c r="A1719" i="16"/>
  <c r="A1720" i="16"/>
  <c r="A1721" i="16"/>
  <c r="A1722" i="16"/>
  <c r="A1723" i="16"/>
  <c r="A1724" i="16"/>
  <c r="A1725" i="16"/>
  <c r="A1726" i="16"/>
  <c r="A1727" i="16"/>
  <c r="A1728" i="16"/>
  <c r="A1729" i="16"/>
  <c r="A1730" i="16"/>
  <c r="A1731" i="16"/>
  <c r="A1732" i="16"/>
  <c r="A1733" i="16"/>
  <c r="A1734" i="16"/>
  <c r="A1735" i="16"/>
  <c r="A1736" i="16"/>
  <c r="A1737" i="16"/>
  <c r="A1738" i="16"/>
  <c r="A1739" i="16"/>
  <c r="A1740" i="16"/>
  <c r="A1741" i="16"/>
  <c r="A1742" i="16"/>
  <c r="A1743" i="16"/>
  <c r="A1744" i="16"/>
  <c r="A1745" i="16"/>
  <c r="A1746" i="16"/>
  <c r="A1747" i="16"/>
  <c r="A1748" i="16"/>
  <c r="A1749" i="16"/>
  <c r="A1750" i="16"/>
  <c r="A1751" i="16"/>
  <c r="A1752" i="16"/>
  <c r="A1753" i="16"/>
  <c r="A1754" i="16"/>
  <c r="A1755" i="16"/>
  <c r="A1756" i="16"/>
  <c r="A1757" i="16"/>
  <c r="A1758" i="16"/>
  <c r="A1759" i="16"/>
  <c r="A1760" i="16"/>
  <c r="A1761" i="16"/>
  <c r="A1762" i="16"/>
  <c r="A1763" i="16"/>
  <c r="A1764" i="16"/>
  <c r="A1765" i="16"/>
  <c r="A1766" i="16"/>
  <c r="A1767" i="16"/>
  <c r="A1768" i="16"/>
  <c r="A1769" i="16"/>
  <c r="A1770" i="16"/>
  <c r="A1771" i="16"/>
  <c r="A1772" i="16"/>
  <c r="A1773" i="16"/>
  <c r="A1774" i="16"/>
  <c r="A1775" i="16"/>
  <c r="A1776" i="16"/>
  <c r="A1777" i="16"/>
  <c r="A1778" i="16"/>
  <c r="A1779" i="16"/>
  <c r="A1780" i="16"/>
  <c r="A1781" i="16"/>
  <c r="A1782" i="16"/>
  <c r="A1783" i="16"/>
  <c r="A1784" i="16"/>
  <c r="A1785" i="16"/>
  <c r="A1786" i="16"/>
  <c r="A1787" i="16"/>
  <c r="A1788" i="16"/>
  <c r="A1789" i="16"/>
  <c r="A1790" i="16"/>
  <c r="A1791" i="16"/>
  <c r="A1792" i="16"/>
  <c r="A1793" i="16"/>
  <c r="A1794" i="16"/>
  <c r="A1795" i="16"/>
  <c r="A1796" i="16"/>
  <c r="A1797" i="16"/>
  <c r="A1798" i="16"/>
  <c r="A1799" i="16"/>
  <c r="A1800" i="16"/>
  <c r="A1801" i="16"/>
  <c r="A1802" i="16"/>
  <c r="A1803" i="16"/>
  <c r="A1804" i="16"/>
  <c r="A1805" i="16"/>
  <c r="A1806" i="16"/>
  <c r="A1807" i="16"/>
  <c r="A1808" i="16"/>
  <c r="A1809" i="16"/>
  <c r="A1810" i="16"/>
  <c r="A1811" i="16"/>
  <c r="A1812" i="16"/>
  <c r="A1813" i="16"/>
  <c r="A1814" i="16"/>
  <c r="A1815" i="16"/>
  <c r="A1816" i="16"/>
  <c r="A1817" i="16"/>
  <c r="A1818" i="16"/>
  <c r="A1819" i="16"/>
  <c r="A1820" i="16"/>
  <c r="A1821" i="16"/>
  <c r="A1822" i="16"/>
  <c r="A1823" i="16"/>
  <c r="A1824" i="16"/>
  <c r="A1825" i="16"/>
  <c r="A1826" i="16"/>
  <c r="A1827" i="16"/>
  <c r="A1828" i="16"/>
  <c r="A1829" i="16"/>
  <c r="A1830" i="16"/>
  <c r="A1831" i="16"/>
  <c r="A1832" i="16"/>
  <c r="A1833" i="16"/>
  <c r="A1834" i="16"/>
  <c r="A1835" i="16"/>
  <c r="A1836" i="16"/>
  <c r="A1837" i="16"/>
  <c r="A1838" i="16"/>
  <c r="A1839" i="16"/>
  <c r="A1840" i="16"/>
  <c r="A1841" i="16"/>
  <c r="A1842" i="16"/>
  <c r="A1843" i="16"/>
  <c r="A1844" i="16"/>
  <c r="A1845" i="16"/>
  <c r="A1846" i="16"/>
  <c r="A1847" i="16"/>
  <c r="A1848" i="16"/>
  <c r="A1849" i="16"/>
  <c r="A1850" i="16"/>
  <c r="A1851" i="16"/>
  <c r="A1852" i="16"/>
  <c r="A1853" i="16"/>
  <c r="A1854" i="16"/>
  <c r="A1855" i="16"/>
  <c r="A1856" i="16"/>
  <c r="A1857" i="16"/>
  <c r="A1858" i="16"/>
  <c r="A1859" i="16"/>
  <c r="A1860" i="16"/>
  <c r="A1861" i="16"/>
  <c r="A1862" i="16"/>
  <c r="A1863" i="16"/>
  <c r="A1864" i="16"/>
  <c r="A1865" i="16"/>
  <c r="A1866" i="16"/>
  <c r="A1867" i="16"/>
  <c r="A1868" i="16"/>
  <c r="A1869" i="16"/>
  <c r="A1870" i="16"/>
  <c r="A1871" i="16"/>
  <c r="A1872" i="16"/>
  <c r="A1873" i="16"/>
  <c r="A1874" i="16"/>
  <c r="A1875" i="16"/>
  <c r="A1876" i="16"/>
  <c r="A1877" i="16"/>
  <c r="A1878" i="16"/>
  <c r="A1879" i="16"/>
  <c r="A1880" i="16"/>
  <c r="A1881" i="16"/>
  <c r="A1882" i="16"/>
  <c r="A1883" i="16"/>
  <c r="A1884" i="16"/>
  <c r="A1885" i="16"/>
  <c r="A1886" i="16"/>
  <c r="A1887" i="16"/>
  <c r="A1888" i="16"/>
  <c r="A1889" i="16"/>
  <c r="A1890" i="16"/>
  <c r="A1891" i="16"/>
  <c r="A1892" i="16"/>
  <c r="A1893" i="16"/>
  <c r="A1894" i="16"/>
  <c r="A1895" i="16"/>
  <c r="A1896" i="16"/>
  <c r="A1897" i="16"/>
  <c r="A1898" i="16"/>
  <c r="A1899" i="16"/>
  <c r="A1900" i="16"/>
  <c r="A1901" i="16"/>
  <c r="A1902" i="16"/>
  <c r="A1903" i="16"/>
  <c r="A1904" i="16"/>
  <c r="A1905" i="16"/>
  <c r="A1906" i="16"/>
  <c r="A1907" i="16"/>
  <c r="A1908" i="16"/>
  <c r="A1909" i="16"/>
  <c r="A1910" i="16"/>
  <c r="A1911" i="16"/>
  <c r="A1912" i="16"/>
  <c r="A1913" i="16"/>
  <c r="A1914" i="16"/>
  <c r="A1915" i="16"/>
  <c r="A1916" i="16"/>
  <c r="A1917" i="16"/>
  <c r="A1918" i="16"/>
  <c r="A1919" i="16"/>
  <c r="A1920" i="16"/>
  <c r="A1921" i="16"/>
  <c r="A1922" i="16"/>
  <c r="A1923" i="16"/>
  <c r="A1924" i="16"/>
  <c r="A1925" i="16"/>
  <c r="A1926" i="16"/>
  <c r="A1927" i="16"/>
  <c r="A1928" i="16"/>
  <c r="A1929" i="16"/>
  <c r="A1930" i="16"/>
  <c r="A1931" i="16"/>
  <c r="A1932" i="16"/>
  <c r="A1933" i="16"/>
  <c r="A1934" i="16"/>
  <c r="A1935" i="16"/>
  <c r="A1936" i="16"/>
  <c r="A1937" i="16"/>
  <c r="A1938" i="16"/>
  <c r="A1939" i="16"/>
  <c r="A1940" i="16"/>
  <c r="A1941" i="16"/>
  <c r="A1942" i="16"/>
  <c r="A1943" i="16"/>
  <c r="A1944" i="16"/>
  <c r="A1945" i="16"/>
  <c r="A1946" i="16"/>
  <c r="A1947" i="16"/>
  <c r="A1948" i="16"/>
  <c r="A1949" i="16"/>
  <c r="A1950" i="16"/>
  <c r="A1951" i="16"/>
  <c r="A1952" i="16"/>
  <c r="A1953" i="16"/>
  <c r="A1954" i="16"/>
  <c r="A1955" i="16"/>
  <c r="A1956" i="16"/>
  <c r="A1957" i="16"/>
  <c r="A1958" i="16"/>
  <c r="A1959" i="16"/>
  <c r="A1960" i="16"/>
  <c r="A1961" i="16"/>
  <c r="A1962" i="16"/>
  <c r="A1963" i="16"/>
  <c r="A1964" i="16"/>
  <c r="A1965" i="16"/>
  <c r="A1966" i="16"/>
  <c r="A1967" i="16"/>
  <c r="A1968" i="16"/>
  <c r="A1969" i="16"/>
  <c r="A1970" i="16"/>
  <c r="A1971" i="16"/>
  <c r="A1972" i="16"/>
  <c r="A1973" i="16"/>
  <c r="A1974" i="16"/>
  <c r="A1975" i="16"/>
  <c r="A1976" i="16"/>
  <c r="A1977" i="16"/>
  <c r="A1978" i="16"/>
  <c r="A1979" i="16"/>
  <c r="A1980" i="16"/>
  <c r="A1981" i="16"/>
  <c r="A1982" i="16"/>
  <c r="A1983" i="16"/>
  <c r="A1984" i="16"/>
  <c r="A1985" i="16"/>
  <c r="A1986" i="16"/>
  <c r="A1987" i="16"/>
  <c r="A1988" i="16"/>
  <c r="A1989" i="16"/>
  <c r="A1990" i="16"/>
  <c r="A1991" i="16"/>
  <c r="A1992" i="16"/>
  <c r="A1993" i="16"/>
  <c r="A1994" i="16"/>
  <c r="A1995" i="16"/>
  <c r="A1996" i="16"/>
  <c r="A1997" i="16"/>
  <c r="A1998" i="16"/>
  <c r="A1999" i="16"/>
  <c r="A2000" i="16"/>
  <c r="A2001" i="16"/>
  <c r="A2002" i="16"/>
  <c r="A2003" i="16"/>
  <c r="A2004" i="16"/>
  <c r="A2005" i="16"/>
  <c r="A2006" i="16"/>
  <c r="A2007" i="16"/>
  <c r="A2008" i="16"/>
  <c r="A2009" i="16"/>
  <c r="A2010" i="16"/>
  <c r="A2011" i="16"/>
  <c r="A2012" i="16"/>
  <c r="A2013" i="16"/>
  <c r="A2014" i="16"/>
  <c r="A2015" i="16"/>
  <c r="A2016" i="16"/>
  <c r="A2017" i="16"/>
  <c r="A2018" i="16"/>
  <c r="A2019" i="16"/>
  <c r="A2020" i="16"/>
  <c r="A2021" i="16"/>
  <c r="A2022" i="16"/>
  <c r="A2023" i="16"/>
  <c r="A2024" i="16"/>
  <c r="A2025" i="16"/>
  <c r="A2026" i="16"/>
  <c r="A2027" i="16"/>
  <c r="A2028" i="16"/>
  <c r="A2029" i="16"/>
  <c r="A2030" i="16"/>
  <c r="A2031" i="16"/>
  <c r="A2032" i="16"/>
  <c r="A2033" i="16"/>
  <c r="A2034" i="16"/>
  <c r="A2035" i="16"/>
  <c r="A2036" i="16"/>
  <c r="A2037" i="16"/>
  <c r="A2038" i="16"/>
  <c r="A2039" i="16"/>
  <c r="A2040" i="16"/>
  <c r="A2041" i="16"/>
  <c r="A2042" i="16"/>
  <c r="A2043" i="16"/>
  <c r="A2044" i="16"/>
  <c r="A2045" i="16"/>
  <c r="A2046" i="16"/>
  <c r="A2047" i="16"/>
  <c r="A2048" i="16"/>
  <c r="A2049" i="16"/>
  <c r="A2050" i="16"/>
  <c r="A2051" i="16"/>
  <c r="A2052" i="16"/>
  <c r="A2053" i="16"/>
  <c r="A2054" i="16"/>
  <c r="A2055" i="16"/>
  <c r="A2056" i="16"/>
  <c r="A2057" i="16"/>
  <c r="A2058" i="16"/>
  <c r="A2059" i="16"/>
  <c r="A2060" i="16"/>
  <c r="A2061" i="16"/>
  <c r="A2062" i="16"/>
  <c r="A2063" i="16"/>
  <c r="A2064" i="16"/>
  <c r="A2065" i="16"/>
  <c r="A2066" i="16"/>
  <c r="A2067" i="16"/>
  <c r="A2068" i="16"/>
  <c r="A2069" i="16"/>
  <c r="A2070" i="16"/>
  <c r="A2071" i="16"/>
  <c r="A2072" i="16"/>
  <c r="A2073" i="16"/>
  <c r="A2074" i="16"/>
  <c r="A2075" i="16"/>
  <c r="A2076" i="16"/>
  <c r="A2077" i="16"/>
  <c r="A2078" i="16"/>
  <c r="A2079" i="16"/>
  <c r="A2080" i="16"/>
  <c r="A2081" i="16"/>
  <c r="A2082" i="16"/>
  <c r="A2083" i="16"/>
  <c r="A2084" i="16"/>
  <c r="A2085" i="16"/>
  <c r="A2086" i="16"/>
  <c r="A2087" i="16"/>
  <c r="A2088" i="16"/>
  <c r="A2089" i="16"/>
  <c r="A2090" i="16"/>
  <c r="A2091" i="16"/>
  <c r="A2092" i="16"/>
  <c r="A2093" i="16"/>
  <c r="A2094" i="16"/>
  <c r="A2095" i="16"/>
  <c r="A2096" i="16"/>
  <c r="A2097" i="16"/>
  <c r="A2098" i="16"/>
  <c r="A2099" i="16"/>
  <c r="A2100" i="16"/>
  <c r="A2101" i="16"/>
  <c r="A2102" i="16"/>
  <c r="A2103" i="16"/>
  <c r="A2104" i="16"/>
  <c r="A2105" i="16"/>
  <c r="A2106" i="16"/>
  <c r="A2107" i="16"/>
  <c r="A2108" i="16"/>
  <c r="A2109" i="16"/>
  <c r="A2110" i="16"/>
  <c r="A2111" i="16"/>
  <c r="A2112" i="16"/>
  <c r="A2113" i="16"/>
  <c r="A2114" i="16"/>
  <c r="A2115" i="16"/>
  <c r="A2116" i="16"/>
  <c r="A2117" i="16"/>
  <c r="A2118" i="16"/>
  <c r="A2119" i="16"/>
  <c r="A2120" i="16"/>
  <c r="A2121" i="16"/>
  <c r="A2122" i="16"/>
  <c r="A2123" i="16"/>
  <c r="A2124" i="16"/>
  <c r="A2125" i="16"/>
  <c r="A2126" i="16"/>
  <c r="A2127" i="16"/>
  <c r="A2128" i="16"/>
  <c r="A2129" i="16"/>
  <c r="A2130" i="16"/>
  <c r="A2131" i="16"/>
  <c r="A2132" i="16"/>
  <c r="A2133" i="16"/>
  <c r="A2134" i="16"/>
  <c r="A2135" i="16"/>
  <c r="A2136" i="16"/>
  <c r="A2137" i="16"/>
  <c r="A2138" i="16"/>
  <c r="A2139" i="16"/>
  <c r="A2140" i="16"/>
  <c r="A2141" i="16"/>
  <c r="A2142" i="16"/>
  <c r="A2143" i="16"/>
  <c r="A2144" i="16"/>
  <c r="A2145" i="16"/>
  <c r="A2146" i="16"/>
  <c r="A2147" i="16"/>
  <c r="A2148" i="16"/>
  <c r="A2149" i="16"/>
  <c r="A2150" i="16"/>
  <c r="A2151" i="16"/>
  <c r="A2152" i="16"/>
  <c r="A2153" i="16"/>
  <c r="A2154" i="16"/>
  <c r="A2155" i="16"/>
  <c r="A2156" i="16"/>
  <c r="A2157" i="16"/>
  <c r="A2158" i="16"/>
  <c r="A2159" i="16"/>
  <c r="A2160" i="16"/>
  <c r="A2161" i="16"/>
  <c r="A2162" i="16"/>
  <c r="A2163" i="16"/>
  <c r="A2164" i="16"/>
  <c r="A2165" i="16"/>
  <c r="A2166" i="16"/>
  <c r="A2167" i="16"/>
  <c r="A2168" i="16"/>
  <c r="A2169" i="16"/>
  <c r="A2170" i="16"/>
  <c r="A2171" i="16"/>
  <c r="A2172" i="16"/>
  <c r="A2173" i="16"/>
  <c r="A2174" i="16"/>
  <c r="A2175" i="16"/>
  <c r="A2176" i="16"/>
  <c r="A2177" i="16"/>
  <c r="A2178" i="16"/>
  <c r="A2179" i="16"/>
  <c r="A2180" i="16"/>
  <c r="A2181" i="16"/>
  <c r="A2182" i="16"/>
  <c r="A2183" i="16"/>
  <c r="A2184" i="16"/>
  <c r="A2185" i="16"/>
  <c r="A2186" i="16"/>
  <c r="A2187" i="16"/>
  <c r="A2188" i="16"/>
  <c r="A2189" i="16"/>
  <c r="A2190" i="16"/>
  <c r="A2191" i="16"/>
  <c r="A2192" i="16"/>
  <c r="A2193" i="16"/>
  <c r="A2194" i="16"/>
  <c r="A2195" i="16"/>
  <c r="A2196" i="16"/>
  <c r="A2197" i="16"/>
  <c r="A2198" i="16"/>
  <c r="A2199" i="16"/>
  <c r="A2200" i="16"/>
  <c r="A2201" i="16"/>
  <c r="A2202" i="16"/>
  <c r="A2203" i="16"/>
  <c r="A2204" i="16"/>
  <c r="A2205" i="16"/>
  <c r="A2206" i="16"/>
  <c r="A2207" i="16"/>
  <c r="A2208" i="16"/>
  <c r="A2209" i="16"/>
  <c r="A2210" i="16"/>
  <c r="A2211" i="16"/>
  <c r="A2212" i="16"/>
  <c r="A2213" i="16"/>
  <c r="A2214" i="16"/>
  <c r="A2215" i="16"/>
  <c r="A2216" i="16"/>
  <c r="A2217" i="16"/>
  <c r="A2218" i="16"/>
  <c r="A2219" i="16"/>
  <c r="A2220" i="16"/>
  <c r="A2221" i="16"/>
  <c r="A2222" i="16"/>
  <c r="A2223" i="16"/>
  <c r="A2224" i="16"/>
  <c r="A2225" i="16"/>
  <c r="A2226" i="16"/>
  <c r="A2227" i="16"/>
  <c r="A2228" i="16"/>
  <c r="A2229" i="16"/>
  <c r="A2230" i="16"/>
  <c r="A2231" i="16"/>
  <c r="A2232" i="16"/>
  <c r="A2233" i="16"/>
  <c r="A2234" i="16"/>
  <c r="A2235" i="16"/>
  <c r="A2236" i="16"/>
  <c r="A2237" i="16"/>
  <c r="A2238" i="16"/>
  <c r="A2239" i="16"/>
  <c r="A2240" i="16"/>
  <c r="A2241" i="16"/>
  <c r="A2242" i="16"/>
  <c r="A2243" i="16"/>
  <c r="A2244" i="16"/>
  <c r="A2245" i="16"/>
  <c r="A2246" i="16"/>
  <c r="A2247" i="16"/>
  <c r="A2248" i="16"/>
  <c r="A2249" i="16"/>
  <c r="A2250" i="16"/>
  <c r="A2251" i="16"/>
  <c r="A2252" i="16"/>
  <c r="A2253" i="16"/>
  <c r="A2254" i="16"/>
  <c r="A2255" i="16"/>
  <c r="A2256" i="16"/>
  <c r="A2257" i="16"/>
  <c r="A2258" i="16"/>
  <c r="A2259" i="16"/>
  <c r="A2260" i="16"/>
  <c r="A2261" i="16"/>
  <c r="A2262" i="16"/>
  <c r="A2263" i="16"/>
  <c r="A2264" i="16"/>
  <c r="A2265" i="16"/>
  <c r="A2266" i="16"/>
  <c r="A2267" i="16"/>
  <c r="A2268" i="16"/>
  <c r="A2269" i="16"/>
  <c r="A2270" i="16"/>
  <c r="A2271" i="16"/>
  <c r="A2272" i="16"/>
  <c r="A2273" i="16"/>
  <c r="A2274" i="16"/>
  <c r="A2275" i="16"/>
  <c r="A2276" i="16"/>
  <c r="A2277" i="16"/>
  <c r="A2278" i="16"/>
  <c r="A2279" i="16"/>
  <c r="A2280" i="16"/>
  <c r="A2281" i="16"/>
  <c r="A2282" i="16"/>
  <c r="A2283" i="16"/>
  <c r="A2284" i="16"/>
  <c r="A2285" i="16"/>
  <c r="A2286" i="16"/>
  <c r="A2287" i="16"/>
  <c r="A2288" i="16"/>
  <c r="A2289" i="16"/>
  <c r="A2290" i="16"/>
  <c r="A2291" i="16"/>
  <c r="A2292" i="16"/>
  <c r="A2293" i="16"/>
  <c r="A2294" i="16"/>
  <c r="A2295" i="16"/>
  <c r="A2296" i="16"/>
  <c r="A2297" i="16"/>
  <c r="A2298" i="16"/>
  <c r="A2299" i="16"/>
  <c r="A2300" i="16"/>
  <c r="A2301" i="16"/>
  <c r="A2302" i="16"/>
  <c r="A2303" i="16"/>
  <c r="A2304" i="16"/>
  <c r="A2305" i="16"/>
  <c r="A2306" i="16"/>
  <c r="A2307" i="16"/>
  <c r="A2308" i="16"/>
  <c r="A2309" i="16"/>
  <c r="A2310" i="16"/>
  <c r="A2311" i="16"/>
  <c r="A2312" i="16"/>
  <c r="A2313" i="16"/>
  <c r="A2314" i="16"/>
  <c r="A2315" i="16"/>
  <c r="A2316" i="16"/>
  <c r="A2317" i="16"/>
  <c r="A2318" i="16"/>
  <c r="A2319" i="16"/>
  <c r="A2320" i="16"/>
  <c r="A2321" i="16"/>
  <c r="A2322" i="16"/>
  <c r="A2323" i="16"/>
  <c r="A2324" i="16"/>
  <c r="A2325" i="16"/>
  <c r="A2326" i="16"/>
  <c r="A2327" i="16"/>
  <c r="A2328" i="16"/>
  <c r="A2329" i="16"/>
  <c r="A2330" i="16"/>
  <c r="A2331" i="16"/>
  <c r="A2332" i="16"/>
  <c r="A2333" i="16"/>
  <c r="A2334" i="16"/>
  <c r="A2335" i="16"/>
  <c r="A2336" i="16"/>
  <c r="A2337" i="16"/>
  <c r="A2338" i="16"/>
  <c r="A2339" i="16"/>
  <c r="A2340" i="16"/>
  <c r="A2341" i="16"/>
  <c r="A2342" i="16"/>
  <c r="A2343" i="16"/>
  <c r="A2344" i="16"/>
  <c r="A2345" i="16"/>
  <c r="A2346" i="16"/>
  <c r="A2347" i="16"/>
  <c r="A2348" i="16"/>
  <c r="A2349" i="16"/>
  <c r="A2350" i="16"/>
  <c r="A2351" i="16"/>
  <c r="A2352" i="16"/>
  <c r="A2353" i="16"/>
  <c r="A2354" i="16"/>
  <c r="A2355" i="16"/>
  <c r="A2356" i="16"/>
  <c r="A2357" i="16"/>
  <c r="A2358" i="16"/>
  <c r="A2359" i="16"/>
  <c r="A2360" i="16"/>
  <c r="A2361" i="16"/>
  <c r="A2362" i="16"/>
  <c r="A2363" i="16"/>
  <c r="A2364" i="16"/>
  <c r="A2365" i="16"/>
  <c r="A2366" i="16"/>
  <c r="A2367" i="16"/>
  <c r="A2368" i="16"/>
  <c r="A2369" i="16"/>
  <c r="A2370" i="16"/>
  <c r="A2371" i="16"/>
  <c r="A2372" i="16"/>
  <c r="A2373" i="16"/>
  <c r="A2374" i="16"/>
  <c r="A2375" i="16"/>
  <c r="A2376" i="16"/>
  <c r="A2377" i="16"/>
  <c r="A2378" i="16"/>
  <c r="A2379" i="16"/>
  <c r="A2380" i="16"/>
  <c r="A2381" i="16"/>
  <c r="A2382" i="16"/>
  <c r="A2383" i="16"/>
  <c r="A2384" i="16"/>
  <c r="A2385" i="16"/>
  <c r="A2386" i="16"/>
  <c r="A2387" i="16"/>
  <c r="A2388" i="16"/>
  <c r="A2389" i="16"/>
  <c r="A2390" i="16"/>
  <c r="A2391" i="16"/>
  <c r="A2392" i="16"/>
  <c r="A2393" i="16"/>
  <c r="A2394" i="16"/>
  <c r="A2395" i="16"/>
  <c r="A2396" i="16"/>
  <c r="A2397" i="16"/>
  <c r="A2398" i="16"/>
  <c r="A2399" i="16"/>
  <c r="A2400" i="16"/>
  <c r="A2401" i="16"/>
  <c r="A2402" i="16"/>
  <c r="A2403" i="16"/>
  <c r="A2404" i="16"/>
  <c r="A2405" i="16"/>
  <c r="A2406" i="16"/>
  <c r="A2407" i="16"/>
  <c r="A2408" i="16"/>
  <c r="A2409" i="16"/>
  <c r="A2410" i="16"/>
  <c r="A2411" i="16"/>
  <c r="A2412" i="16"/>
  <c r="A2413" i="16"/>
  <c r="A2414" i="16"/>
  <c r="A2415" i="16"/>
  <c r="A2416" i="16"/>
  <c r="A2417" i="16"/>
  <c r="A2418" i="16"/>
  <c r="A2419" i="16"/>
  <c r="A2420" i="16"/>
  <c r="A2421" i="16"/>
  <c r="A2422" i="16"/>
  <c r="A2423" i="16"/>
  <c r="A2424" i="16"/>
  <c r="A2425" i="16"/>
  <c r="A2426" i="16"/>
  <c r="A2427" i="16"/>
  <c r="A2428" i="16"/>
  <c r="A2429" i="16"/>
  <c r="A2430" i="16"/>
  <c r="A2431" i="16"/>
  <c r="A2432" i="16"/>
  <c r="A2433" i="16"/>
  <c r="A2434" i="16"/>
  <c r="A2435" i="16"/>
  <c r="A2436" i="16"/>
  <c r="A2437" i="16"/>
  <c r="A2438" i="16"/>
  <c r="A2439" i="16"/>
  <c r="A2440" i="16"/>
  <c r="A2441" i="16"/>
  <c r="A2442" i="16"/>
  <c r="A2443" i="16"/>
  <c r="A2444" i="16"/>
  <c r="A2445" i="16"/>
  <c r="A2446" i="16"/>
  <c r="A2447" i="16"/>
  <c r="A2448" i="16"/>
  <c r="A2449" i="16"/>
  <c r="A2450" i="16"/>
  <c r="A2451" i="16"/>
  <c r="A2452" i="16"/>
  <c r="A2453" i="16"/>
  <c r="A2454" i="16"/>
  <c r="A2455" i="16"/>
  <c r="A2456" i="16"/>
  <c r="A2457" i="16"/>
  <c r="A2458" i="16"/>
  <c r="A2459" i="16"/>
  <c r="A2460" i="16"/>
  <c r="A2461" i="16"/>
  <c r="A2462" i="16"/>
  <c r="A2463" i="16"/>
  <c r="A2464" i="16"/>
  <c r="A2465" i="16"/>
  <c r="A2466" i="16"/>
  <c r="A2467" i="16"/>
  <c r="A2468" i="16"/>
  <c r="A2469" i="16"/>
  <c r="A2470" i="16"/>
  <c r="A2471" i="16"/>
  <c r="A2472" i="16"/>
  <c r="A2473" i="16"/>
  <c r="A2474" i="16"/>
  <c r="A2475" i="16"/>
  <c r="A2476" i="16"/>
  <c r="A2477" i="16"/>
  <c r="A2478" i="16"/>
  <c r="A2479" i="16"/>
  <c r="A2480" i="16"/>
  <c r="A2481" i="16"/>
  <c r="A2482" i="16"/>
  <c r="A2483" i="16"/>
  <c r="A2484" i="16"/>
  <c r="A2485" i="16"/>
  <c r="A2486" i="16"/>
  <c r="A2487" i="16"/>
  <c r="A2488" i="16"/>
  <c r="A2489" i="16"/>
  <c r="A2490" i="16"/>
  <c r="A2491" i="16"/>
  <c r="A2492" i="16"/>
  <c r="A2493" i="16"/>
  <c r="A2494" i="16"/>
  <c r="A2495" i="16"/>
  <c r="A2496" i="16"/>
  <c r="A2497" i="16"/>
  <c r="A2498" i="16"/>
  <c r="A2499" i="16"/>
  <c r="A2500" i="16"/>
  <c r="A2501" i="16"/>
  <c r="A2502" i="16"/>
  <c r="A2503" i="16"/>
  <c r="A2504" i="16"/>
  <c r="A2505" i="16"/>
  <c r="A2506" i="16"/>
  <c r="A2507" i="16"/>
  <c r="A2508" i="16"/>
  <c r="A2509" i="16"/>
  <c r="A2510" i="16"/>
  <c r="A2511" i="16"/>
  <c r="A2512" i="16"/>
  <c r="A2513" i="16"/>
  <c r="A2514" i="16"/>
  <c r="A2515" i="16"/>
  <c r="A2516" i="16"/>
  <c r="A2517" i="16"/>
  <c r="A2518" i="16"/>
  <c r="A2519" i="16"/>
  <c r="A2520" i="16"/>
  <c r="A2521" i="16"/>
  <c r="A2522" i="16"/>
  <c r="A2523" i="16"/>
  <c r="A2524" i="16"/>
  <c r="A2525" i="16"/>
  <c r="A2526" i="16"/>
  <c r="A2527" i="16"/>
  <c r="A2528" i="16"/>
  <c r="A2529" i="16"/>
  <c r="A2530" i="16"/>
  <c r="A2531" i="16"/>
  <c r="A2532" i="16"/>
  <c r="A2533" i="16"/>
  <c r="A2534" i="16"/>
  <c r="A2535" i="16"/>
  <c r="A2536" i="16"/>
  <c r="A2537" i="16"/>
  <c r="A2538" i="16"/>
  <c r="A2539" i="16"/>
  <c r="A2540" i="16"/>
  <c r="A2541" i="16"/>
  <c r="A2542" i="16"/>
  <c r="A2543" i="16"/>
  <c r="A2544" i="16"/>
  <c r="A2545" i="16"/>
  <c r="A2546" i="16"/>
  <c r="A2547" i="16"/>
  <c r="A2548" i="16"/>
  <c r="A2549" i="16"/>
  <c r="A2550" i="16"/>
  <c r="A2551" i="16"/>
  <c r="A2552" i="16"/>
  <c r="A2553" i="16"/>
  <c r="A2554" i="16"/>
  <c r="A2555" i="16"/>
  <c r="A2556" i="16"/>
  <c r="A2557" i="16"/>
  <c r="A2558" i="16"/>
  <c r="A2559" i="16"/>
  <c r="A2560" i="16"/>
  <c r="A2561" i="16"/>
  <c r="A2562" i="16"/>
  <c r="A2563" i="16"/>
  <c r="A2564" i="16"/>
  <c r="A2565" i="16"/>
  <c r="A2566" i="16"/>
  <c r="A2567" i="16"/>
  <c r="A2568" i="16"/>
  <c r="A2569" i="16"/>
  <c r="A2570" i="16"/>
  <c r="A2571" i="16"/>
  <c r="A2572" i="16"/>
  <c r="A2573" i="16"/>
  <c r="A2574" i="16"/>
  <c r="A2575" i="16"/>
  <c r="A2576" i="16"/>
  <c r="A2577" i="16"/>
  <c r="A2578" i="16"/>
  <c r="A2579" i="16"/>
  <c r="A2580" i="16"/>
  <c r="A2581" i="16"/>
  <c r="A2582" i="16"/>
  <c r="A2583" i="16"/>
  <c r="A2584" i="16"/>
  <c r="A2585" i="16"/>
  <c r="A2586" i="16"/>
  <c r="A2587" i="16"/>
  <c r="A2588" i="16"/>
  <c r="A2589" i="16"/>
  <c r="A2590" i="16"/>
  <c r="A2591" i="16"/>
  <c r="A2592" i="16"/>
  <c r="A2593" i="16"/>
  <c r="A2594" i="16"/>
  <c r="A2595" i="16"/>
  <c r="A2596" i="16"/>
  <c r="A2597" i="16"/>
  <c r="A2598" i="16"/>
  <c r="A2599" i="16"/>
  <c r="A2600" i="16"/>
  <c r="A2601" i="16"/>
  <c r="A2602" i="16"/>
  <c r="A2603" i="16"/>
  <c r="A2604" i="16"/>
  <c r="A2605" i="16"/>
  <c r="A2606" i="16"/>
  <c r="A2607" i="16"/>
  <c r="A2608" i="16"/>
  <c r="A2609" i="16"/>
  <c r="A2610" i="16"/>
  <c r="A2611" i="16"/>
  <c r="A2612" i="16"/>
  <c r="A2613" i="16"/>
  <c r="A2614" i="16"/>
  <c r="A2615" i="16"/>
  <c r="A2616" i="16"/>
  <c r="A2617" i="16"/>
  <c r="A2618" i="16"/>
  <c r="A2619" i="16"/>
  <c r="A2620" i="16"/>
  <c r="A2621" i="16"/>
  <c r="A2622" i="16"/>
  <c r="A2623" i="16"/>
  <c r="A2624" i="16"/>
  <c r="A2625" i="16"/>
  <c r="A2626" i="16"/>
  <c r="A2627" i="16"/>
  <c r="A2628" i="16"/>
  <c r="A2629" i="16"/>
  <c r="A2630" i="16"/>
  <c r="A2631" i="16"/>
  <c r="A2632" i="16"/>
  <c r="A2633" i="16"/>
  <c r="A2634" i="16"/>
  <c r="A2635" i="16"/>
  <c r="A2636" i="16"/>
  <c r="A2637" i="16"/>
  <c r="A2638" i="16"/>
  <c r="A2639" i="16"/>
  <c r="A2640" i="16"/>
  <c r="A2641" i="16"/>
  <c r="A2642" i="16"/>
  <c r="A2643" i="16"/>
  <c r="A2644" i="16"/>
  <c r="A2645" i="16"/>
  <c r="A2646" i="16"/>
  <c r="A2647" i="16"/>
  <c r="A2648" i="16"/>
  <c r="A2649" i="16"/>
  <c r="A2650" i="16"/>
  <c r="A2651" i="16"/>
  <c r="A2652" i="16"/>
  <c r="A2653" i="16"/>
  <c r="A2654" i="16"/>
  <c r="A2655" i="16"/>
  <c r="A2656" i="16"/>
  <c r="A2657" i="16"/>
  <c r="A2658" i="16"/>
  <c r="A2659" i="16"/>
  <c r="A2660" i="16"/>
  <c r="A2661" i="16"/>
  <c r="A2662" i="16"/>
  <c r="A2663" i="16"/>
  <c r="A2664" i="16"/>
  <c r="A2665" i="16"/>
  <c r="A2666" i="16"/>
  <c r="A2667" i="16"/>
  <c r="A2668" i="16"/>
  <c r="A2669" i="16"/>
  <c r="A2670" i="16"/>
  <c r="A2671" i="16"/>
  <c r="A2672" i="16"/>
  <c r="A2673" i="16"/>
  <c r="A2674" i="16"/>
  <c r="A2675" i="16"/>
  <c r="A2676" i="16"/>
  <c r="A2677" i="16"/>
  <c r="A2678" i="16"/>
  <c r="A2679" i="16"/>
  <c r="A2680" i="16"/>
  <c r="A2681" i="16"/>
  <c r="A2682" i="16"/>
  <c r="A2683" i="16"/>
  <c r="A2684" i="16"/>
  <c r="A2685" i="16"/>
  <c r="A2686" i="16"/>
  <c r="A2687" i="16"/>
  <c r="A2688" i="16"/>
  <c r="A2689" i="16"/>
  <c r="A2690" i="16"/>
  <c r="A2691" i="16"/>
  <c r="A2692" i="16"/>
  <c r="A2693" i="16"/>
  <c r="A2694" i="16"/>
  <c r="A2695" i="16"/>
  <c r="A2696" i="16"/>
  <c r="A2697" i="16"/>
  <c r="A2698" i="16"/>
  <c r="A2699" i="16"/>
  <c r="A2700" i="16"/>
  <c r="A2701" i="16"/>
  <c r="A2702" i="16"/>
  <c r="A2703" i="16"/>
  <c r="A2704" i="16"/>
  <c r="A2705" i="16"/>
  <c r="A2706" i="16"/>
  <c r="A2707" i="16"/>
  <c r="A2708" i="16"/>
  <c r="A2709" i="16"/>
  <c r="A2710" i="16"/>
  <c r="A2711" i="16"/>
  <c r="A2712" i="16"/>
  <c r="A2713" i="16"/>
  <c r="A2714" i="16"/>
  <c r="A2715" i="16"/>
  <c r="A2716" i="16"/>
  <c r="A2717" i="16"/>
  <c r="A2718" i="16"/>
  <c r="A2719" i="16"/>
  <c r="A2720" i="16"/>
  <c r="A2721" i="16"/>
  <c r="A2722" i="16"/>
  <c r="A2723" i="16"/>
  <c r="A2724" i="16"/>
  <c r="A2725" i="16"/>
  <c r="A2726" i="16"/>
  <c r="A2727" i="16"/>
  <c r="A2728" i="16"/>
  <c r="A2729" i="16"/>
  <c r="A2730" i="16"/>
  <c r="A2731" i="16"/>
  <c r="A2732" i="16"/>
  <c r="A2733" i="16"/>
  <c r="A2734" i="16"/>
  <c r="A2735" i="16"/>
  <c r="A2736" i="16"/>
  <c r="A2737" i="16"/>
  <c r="A2738" i="16"/>
  <c r="A2739" i="16"/>
  <c r="A2740" i="16"/>
  <c r="A2741" i="16"/>
  <c r="A2742" i="16"/>
  <c r="A2743" i="16"/>
  <c r="A2744" i="16"/>
  <c r="A2745" i="16"/>
  <c r="A2746" i="16"/>
  <c r="A2747" i="16"/>
  <c r="A2748" i="16"/>
  <c r="A2749" i="16"/>
  <c r="A2750" i="16"/>
  <c r="A2751" i="16"/>
  <c r="A2752" i="16"/>
  <c r="A2753" i="16"/>
  <c r="A2754" i="16"/>
  <c r="A2755" i="16"/>
  <c r="A2756" i="16"/>
  <c r="A2757" i="16"/>
  <c r="A2758" i="16"/>
  <c r="A2759" i="16"/>
  <c r="A2760" i="16"/>
  <c r="A2761" i="16"/>
  <c r="A2762" i="16"/>
  <c r="A2763" i="16"/>
  <c r="A2764" i="16"/>
  <c r="A2765" i="16"/>
  <c r="A2766" i="16"/>
  <c r="A2767" i="16"/>
  <c r="A2768" i="16"/>
  <c r="A2769" i="16"/>
  <c r="A2770" i="16"/>
  <c r="A2771" i="16"/>
  <c r="A2772" i="16"/>
  <c r="A2773" i="16"/>
  <c r="A2774" i="16"/>
  <c r="A2775" i="16"/>
  <c r="A2776" i="16"/>
  <c r="A2777" i="16"/>
  <c r="A2778" i="16"/>
  <c r="A2779" i="16"/>
  <c r="A2780" i="16"/>
  <c r="A2781" i="16"/>
  <c r="A2782" i="16"/>
  <c r="A2783" i="16"/>
  <c r="A2784" i="16"/>
  <c r="A2785" i="16"/>
  <c r="A2786" i="16"/>
  <c r="A2787" i="16"/>
  <c r="A2788" i="16"/>
  <c r="A2789" i="16"/>
  <c r="A2790" i="16"/>
  <c r="A2791" i="16"/>
  <c r="A2792" i="16"/>
  <c r="A2793" i="16"/>
  <c r="A2794" i="16"/>
  <c r="A2795" i="16"/>
  <c r="A2796" i="16"/>
  <c r="A2797" i="16"/>
  <c r="A2798" i="16"/>
  <c r="A2799" i="16"/>
  <c r="A2800" i="16"/>
  <c r="A2801" i="16"/>
  <c r="A2802" i="16"/>
  <c r="A2803" i="16"/>
  <c r="A2804" i="16"/>
  <c r="A2805" i="16"/>
  <c r="A2806" i="16"/>
  <c r="A2807" i="16"/>
  <c r="A2808" i="16"/>
  <c r="A2809" i="16"/>
  <c r="A2810" i="16"/>
  <c r="A2811" i="16"/>
  <c r="A2812" i="16"/>
  <c r="A2813" i="16"/>
  <c r="A2814" i="16"/>
  <c r="A2815" i="16"/>
  <c r="A2816" i="16"/>
  <c r="A2817" i="16"/>
  <c r="A2818" i="16"/>
  <c r="A2819" i="16"/>
  <c r="A2820" i="16"/>
  <c r="A2821" i="16"/>
  <c r="A2822" i="16"/>
  <c r="A2823" i="16"/>
  <c r="A2824" i="16"/>
  <c r="A2825" i="16"/>
  <c r="A2826" i="16"/>
  <c r="A2827" i="16"/>
  <c r="A2828" i="16"/>
  <c r="A2829" i="16"/>
  <c r="A2830" i="16"/>
  <c r="A2831" i="16"/>
  <c r="A2832" i="16"/>
  <c r="A2833" i="16"/>
  <c r="A2834" i="16"/>
  <c r="A2835" i="16"/>
  <c r="A2836" i="16"/>
  <c r="A2837" i="16"/>
  <c r="A2838" i="16"/>
  <c r="A2839" i="16"/>
  <c r="A2840" i="16"/>
  <c r="A2841" i="16"/>
  <c r="A2842" i="16"/>
  <c r="A2843" i="16"/>
  <c r="A2844" i="16"/>
  <c r="A2845" i="16"/>
  <c r="A2846" i="16"/>
  <c r="A2847" i="16"/>
  <c r="A2848" i="16"/>
  <c r="A2849" i="16"/>
  <c r="A2850" i="16"/>
  <c r="A2851" i="16"/>
  <c r="A2852" i="16"/>
  <c r="A2853" i="16"/>
  <c r="A2854" i="16"/>
  <c r="A2855" i="16"/>
  <c r="A2856" i="16"/>
  <c r="A2857" i="16"/>
  <c r="A2858" i="16"/>
  <c r="A2859" i="16"/>
  <c r="A2860" i="16"/>
  <c r="A2861" i="16"/>
  <c r="A2862" i="16"/>
  <c r="A2863" i="16"/>
  <c r="A2864" i="16"/>
  <c r="A2865" i="16"/>
  <c r="A2866" i="16"/>
  <c r="A2867" i="16"/>
  <c r="A2868" i="16"/>
  <c r="A2869" i="16"/>
  <c r="A2870" i="16"/>
  <c r="A2871" i="16"/>
  <c r="A2872" i="16"/>
  <c r="A2873" i="16"/>
  <c r="A2874" i="16"/>
  <c r="A2875" i="16"/>
  <c r="A2876" i="16"/>
  <c r="A2877" i="16"/>
  <c r="A2878" i="16"/>
  <c r="A2879" i="16"/>
  <c r="A2880" i="16"/>
  <c r="A2881" i="16"/>
  <c r="A2882" i="16"/>
  <c r="A2883" i="16"/>
  <c r="A2884" i="16"/>
  <c r="A2885" i="16"/>
  <c r="A2886" i="16"/>
  <c r="A2887" i="16"/>
  <c r="A2888" i="16"/>
  <c r="A2889" i="16"/>
  <c r="A2890" i="16"/>
  <c r="A2891" i="16"/>
  <c r="A2892" i="16"/>
  <c r="A2893" i="16"/>
  <c r="A2894" i="16"/>
  <c r="A2895" i="16"/>
  <c r="A2896" i="16"/>
  <c r="A2897" i="16"/>
  <c r="A2898" i="16"/>
  <c r="A2899" i="16"/>
  <c r="A2900" i="16"/>
  <c r="A2901" i="16"/>
  <c r="A2902" i="16"/>
  <c r="A2903" i="16"/>
  <c r="A2904" i="16"/>
  <c r="A2905" i="16"/>
  <c r="A2906" i="16"/>
  <c r="A2907" i="16"/>
  <c r="A2908" i="16"/>
  <c r="A2909" i="16"/>
  <c r="A2910" i="16"/>
  <c r="A2911" i="16"/>
  <c r="A2912" i="16"/>
  <c r="A2913" i="16"/>
  <c r="A2914" i="16"/>
  <c r="A2915" i="16"/>
  <c r="A2916" i="16"/>
  <c r="A2917" i="16"/>
  <c r="A2918" i="16"/>
  <c r="A2919" i="16"/>
  <c r="A2920" i="16"/>
  <c r="A2921" i="16"/>
  <c r="A2922" i="16"/>
  <c r="A2923" i="16"/>
  <c r="A2924" i="16"/>
  <c r="A2925" i="16"/>
  <c r="A2926" i="16"/>
  <c r="A2927" i="16"/>
  <c r="A2928" i="16"/>
  <c r="A2929" i="16"/>
  <c r="A2930" i="16"/>
  <c r="A2931" i="16"/>
  <c r="A2932" i="16"/>
  <c r="A2933" i="16"/>
  <c r="A2934" i="16"/>
  <c r="A2935" i="16"/>
  <c r="A2936" i="16"/>
  <c r="A2937" i="16"/>
  <c r="A2938" i="16"/>
  <c r="A2939" i="16"/>
  <c r="A2940" i="16"/>
  <c r="A2941" i="16"/>
  <c r="A2942" i="16"/>
  <c r="A2943" i="16"/>
  <c r="A2944" i="16"/>
  <c r="A2945" i="16"/>
  <c r="A2946" i="16"/>
  <c r="A2947" i="16"/>
  <c r="A2948" i="16"/>
  <c r="A2949" i="16"/>
  <c r="A2950" i="16"/>
  <c r="A2951" i="16"/>
  <c r="A2952" i="16"/>
  <c r="A2953" i="16"/>
  <c r="A2954" i="16"/>
  <c r="A2955" i="16"/>
  <c r="A2956" i="16"/>
  <c r="A2957" i="16"/>
  <c r="A2958" i="16"/>
  <c r="A2959" i="16"/>
  <c r="A2960" i="16"/>
  <c r="A2961" i="16"/>
  <c r="A2962" i="16"/>
  <c r="A2963" i="16"/>
  <c r="A2964" i="16"/>
  <c r="A2965" i="16"/>
  <c r="A2966" i="16"/>
  <c r="A2967" i="16"/>
  <c r="A2968" i="16"/>
  <c r="A2969" i="16"/>
  <c r="A2970" i="16"/>
  <c r="A2971" i="16"/>
  <c r="A2972" i="16"/>
  <c r="A2973" i="16"/>
  <c r="A2974" i="16"/>
  <c r="A2975" i="16"/>
  <c r="A2976" i="16"/>
  <c r="A2977" i="16"/>
  <c r="A2978" i="16"/>
  <c r="A2979" i="16"/>
  <c r="A2980" i="16"/>
  <c r="A2981" i="16"/>
  <c r="A2982" i="16"/>
  <c r="A2983" i="16"/>
  <c r="A2984" i="16"/>
  <c r="A2985" i="16"/>
  <c r="A2986" i="16"/>
  <c r="A2987" i="16"/>
  <c r="A2988" i="16"/>
  <c r="A2989" i="16"/>
  <c r="A2990" i="16"/>
  <c r="A2991" i="16"/>
  <c r="A2992" i="16"/>
  <c r="A2993" i="16"/>
  <c r="A2994" i="16"/>
  <c r="A2995" i="16"/>
  <c r="A2996" i="16"/>
  <c r="A2997" i="16"/>
  <c r="A2998" i="16"/>
  <c r="A2999" i="16"/>
  <c r="A3000" i="16"/>
  <c r="A3001" i="16"/>
  <c r="A3002" i="16"/>
  <c r="A3003" i="16"/>
  <c r="A3004" i="16"/>
  <c r="A3005" i="16"/>
  <c r="A3006" i="16"/>
  <c r="A3007" i="16"/>
  <c r="A3008" i="16"/>
  <c r="A3009" i="16"/>
  <c r="A3010" i="16"/>
  <c r="A3011" i="16"/>
  <c r="A3012" i="16"/>
  <c r="A3013" i="16"/>
  <c r="A3014" i="16"/>
  <c r="A3015" i="16"/>
  <c r="A3016" i="16"/>
  <c r="A3017" i="16"/>
  <c r="A3018" i="16"/>
  <c r="A3019" i="16"/>
  <c r="A3020" i="16"/>
  <c r="A3021" i="16"/>
  <c r="A3022" i="16"/>
  <c r="A3023" i="16"/>
  <c r="A3024" i="16"/>
  <c r="A3025" i="16"/>
  <c r="A3026" i="16"/>
  <c r="A3027" i="16"/>
  <c r="A3028" i="16"/>
  <c r="A3029" i="16"/>
  <c r="A3030" i="16"/>
  <c r="A3031" i="16"/>
  <c r="A3032" i="16"/>
  <c r="A3033" i="16"/>
  <c r="A3034" i="16"/>
  <c r="A3035" i="16"/>
  <c r="A3036" i="16"/>
  <c r="A3037" i="16"/>
  <c r="A3038" i="16"/>
  <c r="A3039" i="16"/>
  <c r="A3040" i="16"/>
  <c r="A3041" i="16"/>
  <c r="A3042" i="16"/>
  <c r="A3043" i="16"/>
  <c r="A3044" i="16"/>
  <c r="A3045" i="16"/>
  <c r="A3046" i="16"/>
  <c r="A3047" i="16"/>
  <c r="A3048" i="16"/>
  <c r="A3049" i="16"/>
  <c r="A3050" i="16"/>
  <c r="A3051" i="16"/>
  <c r="A3052" i="16"/>
  <c r="A3053" i="16"/>
  <c r="A3054" i="16"/>
  <c r="A3055" i="16"/>
  <c r="A3056" i="16"/>
  <c r="A3057" i="16"/>
  <c r="A3058" i="16"/>
  <c r="A3059" i="16"/>
  <c r="A3060" i="16"/>
  <c r="A3061" i="16"/>
  <c r="A3062" i="16"/>
  <c r="A3063" i="16"/>
  <c r="A3064" i="16"/>
  <c r="A3065" i="16"/>
  <c r="A3066" i="16"/>
  <c r="A3067" i="16"/>
  <c r="A3068" i="16"/>
  <c r="A3069" i="16"/>
  <c r="A3070" i="16"/>
  <c r="A3071" i="16"/>
  <c r="A3072" i="16"/>
  <c r="A3073" i="16"/>
  <c r="A3074" i="16"/>
  <c r="A3075" i="16"/>
  <c r="A3076" i="16"/>
  <c r="A3077" i="16"/>
  <c r="A3078" i="16"/>
  <c r="A3079" i="16"/>
  <c r="A3080" i="16"/>
  <c r="A3081" i="16"/>
  <c r="A3082" i="16"/>
  <c r="A3083" i="16"/>
  <c r="A3084" i="16"/>
  <c r="A3085" i="16"/>
  <c r="A3086" i="16"/>
  <c r="A3087" i="16"/>
  <c r="A3088" i="16"/>
  <c r="A3089" i="16"/>
  <c r="A3090" i="16"/>
  <c r="A3091" i="16"/>
  <c r="A3092" i="16"/>
  <c r="A3093" i="16"/>
  <c r="A3094" i="16"/>
  <c r="A3095" i="16"/>
  <c r="A3096" i="16"/>
  <c r="A3097" i="16"/>
  <c r="A3098" i="16"/>
  <c r="A3099" i="16"/>
  <c r="A3100" i="16"/>
  <c r="A3101" i="16"/>
  <c r="A3102" i="16"/>
  <c r="A3103" i="16"/>
  <c r="A3104" i="16"/>
  <c r="A3105" i="16"/>
  <c r="A3106" i="16"/>
  <c r="A3107" i="16"/>
  <c r="A3108" i="16"/>
  <c r="A3109" i="16"/>
  <c r="A3110" i="16"/>
  <c r="A3111" i="16"/>
  <c r="A3112" i="16"/>
  <c r="A3113" i="16"/>
  <c r="A3114" i="16"/>
  <c r="A3115" i="16"/>
  <c r="A3116" i="16"/>
  <c r="A3117" i="16"/>
  <c r="A3118" i="16"/>
  <c r="A3119" i="16"/>
  <c r="A3120" i="16"/>
  <c r="A3121" i="16"/>
  <c r="A3122" i="16"/>
  <c r="A3123" i="16"/>
  <c r="A3124" i="16"/>
  <c r="A3125" i="16"/>
  <c r="A3126" i="16"/>
  <c r="A3127" i="16"/>
  <c r="A3128" i="16"/>
  <c r="A3129" i="16"/>
  <c r="A3130" i="16"/>
  <c r="A3131" i="16"/>
  <c r="A3132" i="16"/>
  <c r="A3133" i="16"/>
  <c r="A3134" i="16"/>
  <c r="A3135" i="16"/>
  <c r="A3136" i="16"/>
  <c r="A3137" i="16"/>
  <c r="A3138" i="16"/>
  <c r="A3139" i="16"/>
  <c r="A3140" i="16"/>
  <c r="A3141" i="16"/>
  <c r="A3142" i="16"/>
  <c r="A3143" i="16"/>
  <c r="A3144" i="16"/>
  <c r="A3145" i="16"/>
  <c r="A3146" i="16"/>
  <c r="A3147" i="16"/>
  <c r="A3148" i="16"/>
  <c r="A3149" i="16"/>
  <c r="A3150" i="16"/>
  <c r="A3151" i="16"/>
  <c r="A3152" i="16"/>
  <c r="A3153" i="16"/>
  <c r="A3154" i="16"/>
  <c r="A3155" i="16"/>
  <c r="A3156" i="16"/>
  <c r="A3157" i="16"/>
  <c r="A3158" i="16"/>
  <c r="A3159" i="16"/>
  <c r="A3160" i="16"/>
  <c r="A3161" i="16"/>
  <c r="A3162" i="16"/>
  <c r="A3163" i="16"/>
  <c r="A3164" i="16"/>
  <c r="A3165" i="16"/>
  <c r="A3166" i="16"/>
  <c r="A3167" i="16"/>
  <c r="A3168" i="16"/>
  <c r="A3169" i="16"/>
  <c r="A3170" i="16"/>
  <c r="A3171" i="16"/>
  <c r="A3172" i="16"/>
  <c r="A3173" i="16"/>
  <c r="A3174" i="16"/>
  <c r="A3175" i="16"/>
  <c r="A3176" i="16"/>
  <c r="A3177" i="16"/>
  <c r="A3178" i="16"/>
  <c r="A3179" i="16"/>
  <c r="A3180" i="16"/>
  <c r="A3181" i="16"/>
  <c r="A3182" i="16"/>
  <c r="A3183" i="16"/>
  <c r="A3184" i="16"/>
  <c r="A3185" i="16"/>
  <c r="A3186" i="16"/>
  <c r="A3187" i="16"/>
  <c r="A3188" i="16"/>
  <c r="A3189" i="16"/>
  <c r="A3190" i="16"/>
  <c r="A3191" i="16"/>
  <c r="A3192" i="16"/>
  <c r="A3193" i="16"/>
  <c r="A3194" i="16"/>
  <c r="A3195" i="16"/>
  <c r="A3196" i="16"/>
  <c r="A3197" i="16"/>
  <c r="A3198" i="16"/>
  <c r="A3199" i="16"/>
  <c r="A3200" i="16"/>
  <c r="A3201" i="16"/>
  <c r="A3202" i="16"/>
  <c r="A3203" i="16"/>
  <c r="A3204" i="16"/>
  <c r="A3205" i="16"/>
  <c r="A3206" i="16"/>
  <c r="A3207" i="16"/>
  <c r="A3208" i="16"/>
  <c r="A3209" i="16"/>
  <c r="A3210" i="16"/>
  <c r="A3211" i="16"/>
  <c r="A3212" i="16"/>
  <c r="A3213" i="16"/>
  <c r="A3214" i="16"/>
  <c r="A3215" i="16"/>
  <c r="A3216" i="16"/>
  <c r="A3217" i="16"/>
  <c r="A3218" i="16"/>
  <c r="A3219" i="16"/>
  <c r="A3220" i="16"/>
  <c r="A3221" i="16"/>
  <c r="A3222" i="16"/>
  <c r="A3223" i="16"/>
  <c r="A3224" i="16"/>
  <c r="A3225" i="16"/>
  <c r="A3226" i="16"/>
  <c r="A3227" i="16"/>
  <c r="A3228" i="16"/>
  <c r="A3229" i="16"/>
  <c r="A3230" i="16"/>
  <c r="A3231" i="16"/>
  <c r="A3232" i="16"/>
  <c r="A3233" i="16"/>
  <c r="A3234" i="16"/>
  <c r="A3235" i="16"/>
  <c r="A3236" i="16"/>
  <c r="A3237" i="16"/>
  <c r="A3238" i="16"/>
  <c r="A3239" i="16"/>
  <c r="A3240" i="16"/>
  <c r="A3241" i="16"/>
  <c r="A3242" i="16"/>
  <c r="A3243" i="16"/>
  <c r="A3244" i="16"/>
  <c r="A3245" i="16"/>
  <c r="A3246" i="16"/>
  <c r="A3247" i="16"/>
  <c r="A3248" i="16"/>
  <c r="A3249" i="16"/>
  <c r="A3250" i="16"/>
  <c r="A3251" i="16"/>
  <c r="A3252" i="16"/>
  <c r="A3253" i="16"/>
  <c r="A3254" i="16"/>
  <c r="A3255" i="16"/>
  <c r="A3256" i="16"/>
  <c r="A3257" i="16"/>
  <c r="A3258" i="16"/>
  <c r="A3259" i="16"/>
  <c r="A3260" i="16"/>
  <c r="A3261" i="16"/>
  <c r="A3262" i="16"/>
  <c r="A3263" i="16"/>
  <c r="A3264" i="16"/>
  <c r="A3265" i="16"/>
  <c r="A3266" i="16"/>
  <c r="A3267" i="16"/>
  <c r="A3268" i="16"/>
  <c r="A3269" i="16"/>
  <c r="A3270" i="16"/>
  <c r="A3271" i="16"/>
  <c r="A3272" i="16"/>
  <c r="A3273" i="16"/>
  <c r="A3274" i="16"/>
  <c r="A3275" i="16"/>
  <c r="A3276" i="16"/>
  <c r="A3277" i="16"/>
  <c r="A3278" i="16"/>
  <c r="A3279" i="16"/>
  <c r="A3280" i="16"/>
  <c r="A3281" i="16"/>
  <c r="A3282" i="16"/>
  <c r="A3283" i="16"/>
  <c r="A3284" i="16"/>
  <c r="A3285" i="16"/>
  <c r="A3286" i="16"/>
  <c r="A3287" i="16"/>
  <c r="A3288" i="16"/>
  <c r="A3289" i="16"/>
  <c r="A3290" i="16"/>
  <c r="A3291" i="16"/>
  <c r="A3292" i="16"/>
  <c r="A3293" i="16"/>
  <c r="A3294" i="16"/>
  <c r="A3295" i="16"/>
  <c r="A3296" i="16"/>
  <c r="A3297" i="16"/>
  <c r="A3298" i="16"/>
  <c r="A3299" i="16"/>
  <c r="A3300" i="16"/>
  <c r="A3301" i="16"/>
  <c r="A3302" i="16"/>
  <c r="A3303" i="16"/>
  <c r="A3304" i="16"/>
  <c r="A3305" i="16"/>
  <c r="A3306" i="16"/>
  <c r="A3307" i="16"/>
  <c r="A3308" i="16"/>
  <c r="A3309" i="16"/>
  <c r="A3310" i="16"/>
  <c r="A3311" i="16"/>
  <c r="A3312" i="16"/>
  <c r="A3313" i="16"/>
  <c r="A3314" i="16"/>
  <c r="A3315" i="16"/>
  <c r="A3316" i="16"/>
  <c r="A3317" i="16"/>
  <c r="A3318" i="16"/>
  <c r="A3319" i="16"/>
  <c r="A3320" i="16"/>
  <c r="A3321" i="16"/>
  <c r="A3322" i="16"/>
  <c r="A3323" i="16"/>
  <c r="A3324" i="16"/>
  <c r="A3325" i="16"/>
  <c r="A3326" i="16"/>
  <c r="A3327" i="16"/>
  <c r="A3328" i="16"/>
  <c r="A3329" i="16"/>
  <c r="A3330" i="16"/>
  <c r="A3331" i="16"/>
  <c r="A3332" i="16"/>
  <c r="A3333" i="16"/>
  <c r="A3334" i="16"/>
  <c r="A3335" i="16"/>
  <c r="A3336" i="16"/>
  <c r="A3337" i="16"/>
  <c r="A3338" i="16"/>
  <c r="A3339" i="16"/>
  <c r="A3340" i="16"/>
  <c r="A3341" i="16"/>
  <c r="A3342" i="16"/>
  <c r="A3343" i="16"/>
  <c r="A3344" i="16"/>
  <c r="A3345" i="16"/>
  <c r="A3346" i="16"/>
  <c r="A3347" i="16"/>
  <c r="A3348" i="16"/>
  <c r="A3349" i="16"/>
  <c r="A3350" i="16"/>
  <c r="A3351" i="16"/>
  <c r="A3352" i="16"/>
  <c r="A3353" i="16"/>
  <c r="A3354" i="16"/>
  <c r="A3355" i="16"/>
  <c r="A3356" i="16"/>
  <c r="A3357" i="16"/>
  <c r="A3358" i="16"/>
  <c r="A3359" i="16"/>
  <c r="A3360" i="16"/>
  <c r="A3361" i="16"/>
  <c r="A3362" i="16"/>
  <c r="A3363" i="16"/>
  <c r="A3364" i="16"/>
  <c r="A3365" i="16"/>
  <c r="A3366" i="16"/>
  <c r="A3367" i="16"/>
  <c r="A3368" i="16"/>
  <c r="A3369" i="16"/>
  <c r="A3370" i="16"/>
  <c r="A3371" i="16"/>
  <c r="A3372" i="16"/>
  <c r="A3373" i="16"/>
  <c r="A3374" i="16"/>
  <c r="A3375" i="16"/>
  <c r="A3376" i="16"/>
  <c r="A3377" i="16"/>
  <c r="A3378" i="16"/>
  <c r="A3379" i="16"/>
  <c r="A3380" i="16"/>
  <c r="A3381" i="16"/>
  <c r="A3382" i="16"/>
  <c r="A3383" i="16"/>
  <c r="A3384" i="16"/>
  <c r="A3385" i="16"/>
  <c r="A3386" i="16"/>
  <c r="A3387" i="16"/>
  <c r="A3388" i="16"/>
  <c r="A3389" i="16"/>
  <c r="A3390" i="16"/>
  <c r="A3391" i="16"/>
  <c r="A3392" i="16"/>
  <c r="A3393" i="16"/>
  <c r="A3394" i="16"/>
  <c r="A3395" i="16"/>
  <c r="A3396" i="16"/>
  <c r="A3397" i="16"/>
  <c r="A3398" i="16"/>
  <c r="A3399" i="16"/>
  <c r="A3400" i="16"/>
  <c r="A3401" i="16"/>
  <c r="A3402" i="16"/>
  <c r="A3403" i="16"/>
  <c r="A3404" i="16"/>
  <c r="A3405" i="16"/>
  <c r="A3406" i="16"/>
  <c r="A3407" i="16"/>
  <c r="A3408" i="16"/>
  <c r="A3409" i="16"/>
  <c r="A3410" i="16"/>
  <c r="A3411" i="16"/>
  <c r="A3412" i="16"/>
  <c r="A3413" i="16"/>
  <c r="A3414" i="16"/>
  <c r="A3415" i="16"/>
  <c r="A3416" i="16"/>
  <c r="A3417" i="16"/>
  <c r="A3418" i="16"/>
  <c r="A3419" i="16"/>
  <c r="A3420" i="16"/>
  <c r="A3421" i="16"/>
  <c r="A3422" i="16"/>
  <c r="A3423" i="16"/>
  <c r="A3424" i="16"/>
  <c r="A3425" i="16"/>
  <c r="A3426" i="16"/>
  <c r="A3427" i="16"/>
  <c r="A3428" i="16"/>
  <c r="A3429" i="16"/>
  <c r="A3430" i="16"/>
  <c r="A3431" i="16"/>
  <c r="A3432" i="16"/>
  <c r="A3433" i="16"/>
  <c r="A3434" i="16"/>
  <c r="A3435" i="16"/>
  <c r="A3436" i="16"/>
  <c r="A3437" i="16"/>
  <c r="A3438" i="16"/>
  <c r="A3439" i="16"/>
  <c r="A3440" i="16"/>
  <c r="A3441" i="16"/>
  <c r="A3442" i="16"/>
  <c r="A3443" i="16"/>
  <c r="A3444" i="16"/>
  <c r="A3445" i="16"/>
  <c r="A3446" i="16"/>
  <c r="A3447" i="16"/>
  <c r="A3448" i="16"/>
  <c r="A3449" i="16"/>
  <c r="A3450" i="16"/>
  <c r="A3451" i="16"/>
  <c r="A3452" i="16"/>
  <c r="A3453" i="16"/>
  <c r="A3454" i="16"/>
  <c r="A3455" i="16"/>
  <c r="A3456" i="16"/>
  <c r="A3457" i="16"/>
  <c r="A3458" i="16"/>
  <c r="A3459" i="16"/>
  <c r="A3460" i="16"/>
  <c r="A3461" i="16"/>
  <c r="A3462" i="16"/>
  <c r="A3463" i="16"/>
  <c r="A3464" i="16"/>
  <c r="A3465" i="16"/>
  <c r="A3466" i="16"/>
  <c r="A3467" i="16"/>
  <c r="A3468" i="16"/>
  <c r="A3469" i="16"/>
  <c r="A3470" i="16"/>
  <c r="A3471" i="16"/>
  <c r="A3472" i="16"/>
  <c r="A3473" i="16"/>
  <c r="A3474" i="16"/>
  <c r="A3475" i="16"/>
  <c r="A3476" i="16"/>
  <c r="A3477" i="16"/>
  <c r="A3478" i="16"/>
  <c r="A3479" i="16"/>
  <c r="A3480" i="16"/>
  <c r="A3481" i="16"/>
  <c r="A3482" i="16"/>
  <c r="A3483" i="16"/>
  <c r="A3484" i="16"/>
  <c r="A3485" i="16"/>
  <c r="A3486" i="16"/>
  <c r="A3487" i="16"/>
  <c r="A3488" i="16"/>
  <c r="A3489" i="16"/>
  <c r="A3490" i="16"/>
  <c r="A3491" i="16"/>
  <c r="A3492" i="16"/>
  <c r="A3493" i="16"/>
  <c r="A3494" i="16"/>
  <c r="A3495" i="16"/>
  <c r="A3496" i="16"/>
  <c r="A3497" i="16"/>
  <c r="A3498" i="16"/>
  <c r="A3499" i="16"/>
  <c r="A3500" i="16"/>
  <c r="A3501" i="16"/>
  <c r="A3502" i="16"/>
  <c r="A3503" i="16"/>
  <c r="A3504" i="16"/>
  <c r="A3505" i="16"/>
  <c r="A3506" i="16"/>
  <c r="A3507" i="16"/>
  <c r="A3508" i="16"/>
  <c r="A3509" i="16"/>
  <c r="A3510" i="16"/>
  <c r="A3511" i="16"/>
  <c r="A3512" i="16"/>
  <c r="A3513" i="16"/>
  <c r="A3514" i="16"/>
  <c r="A3515" i="16"/>
  <c r="A3516" i="16"/>
  <c r="A3517" i="16"/>
  <c r="A3518" i="16"/>
  <c r="A3519" i="16"/>
  <c r="A3520" i="16"/>
  <c r="A3521" i="16"/>
  <c r="A3522" i="16"/>
  <c r="A3523" i="16"/>
  <c r="A3524" i="16"/>
  <c r="A3525" i="16"/>
  <c r="A3526" i="16"/>
  <c r="A3527" i="16"/>
  <c r="A3528" i="16"/>
  <c r="A3529" i="16"/>
  <c r="A3530" i="16"/>
  <c r="A3531" i="16"/>
  <c r="A3532" i="16"/>
  <c r="A3533" i="16"/>
  <c r="A3534" i="16"/>
  <c r="A3535" i="16"/>
  <c r="A3536" i="16"/>
  <c r="A3537" i="16"/>
  <c r="A3538" i="16"/>
  <c r="A3539" i="16"/>
  <c r="A3540" i="16"/>
  <c r="A3541" i="16"/>
  <c r="A3542" i="16"/>
  <c r="A3543" i="16"/>
  <c r="A3544" i="16"/>
  <c r="A3545" i="16"/>
  <c r="A3546" i="16"/>
  <c r="A3547" i="16"/>
  <c r="A3548" i="16"/>
  <c r="A3549" i="16"/>
  <c r="A3550" i="16"/>
  <c r="A3551" i="16"/>
  <c r="A3552" i="16"/>
  <c r="A3553" i="16"/>
  <c r="A3554" i="16"/>
  <c r="A3555" i="16"/>
  <c r="A3556" i="16"/>
  <c r="A3557" i="16"/>
  <c r="A3558" i="16"/>
  <c r="A3559" i="16"/>
  <c r="A3560" i="16"/>
  <c r="A3561" i="16"/>
  <c r="A3562" i="16"/>
  <c r="A3563" i="16"/>
  <c r="A3564" i="16"/>
  <c r="A3565" i="16"/>
  <c r="A3566" i="16"/>
  <c r="A3567" i="16"/>
  <c r="A3568" i="16"/>
  <c r="A3569" i="16"/>
  <c r="A3570" i="16"/>
  <c r="A3571" i="16"/>
  <c r="A3572" i="16"/>
  <c r="A3573" i="16"/>
  <c r="A3574" i="16"/>
  <c r="A3575" i="16"/>
  <c r="A3576" i="16"/>
  <c r="A3577" i="16"/>
  <c r="A3578" i="16"/>
  <c r="A3579" i="16"/>
  <c r="A3580" i="16"/>
  <c r="A3581" i="16"/>
  <c r="A3582" i="16"/>
  <c r="A3583" i="16"/>
  <c r="A3584" i="16"/>
  <c r="A3585" i="16"/>
  <c r="A3586" i="16"/>
  <c r="A3587" i="16"/>
  <c r="A3588" i="16"/>
  <c r="A3589" i="16"/>
  <c r="A3590" i="16"/>
  <c r="A3591" i="16"/>
  <c r="A3592" i="16"/>
  <c r="A3593" i="16"/>
  <c r="A3594" i="16"/>
  <c r="A3595" i="16"/>
  <c r="A3596" i="16"/>
  <c r="A3597" i="16"/>
  <c r="A3598" i="16"/>
  <c r="A3599" i="16"/>
  <c r="A3600" i="16"/>
  <c r="A3601" i="16"/>
  <c r="A3602" i="16"/>
  <c r="A3603" i="16"/>
  <c r="A3604" i="16"/>
  <c r="A3605" i="16"/>
  <c r="A3606" i="16"/>
  <c r="A3607" i="16"/>
  <c r="A3608" i="16"/>
  <c r="A3609" i="16"/>
  <c r="A3610" i="16"/>
  <c r="A3611" i="16"/>
  <c r="A3612" i="16"/>
  <c r="A3613" i="16"/>
  <c r="A3614" i="16"/>
  <c r="A3615" i="16"/>
  <c r="A3616" i="16"/>
  <c r="A3617" i="16"/>
  <c r="A3618" i="16"/>
  <c r="A3619" i="16"/>
  <c r="A3620" i="16"/>
  <c r="A3621" i="16"/>
  <c r="A3622" i="16"/>
  <c r="A3623" i="16"/>
  <c r="A3624" i="16"/>
  <c r="A3625" i="16"/>
  <c r="A3626" i="16"/>
  <c r="A3627" i="16"/>
  <c r="A3628" i="16"/>
  <c r="A3629" i="16"/>
  <c r="A3630" i="16"/>
  <c r="A3631" i="16"/>
  <c r="A3632" i="16"/>
  <c r="A3633" i="16"/>
  <c r="A3634" i="16"/>
  <c r="A3635" i="16"/>
  <c r="A3636" i="16"/>
  <c r="A3637" i="16"/>
  <c r="A3638" i="16"/>
  <c r="A3639" i="16"/>
  <c r="A3640" i="16"/>
  <c r="A3641" i="16"/>
  <c r="A3642" i="16"/>
  <c r="A3643" i="16"/>
  <c r="A3644" i="16"/>
  <c r="A3645" i="16"/>
  <c r="A3646" i="16"/>
  <c r="A3647" i="16"/>
  <c r="A3648" i="16"/>
  <c r="A3649" i="16"/>
  <c r="A3650" i="16"/>
  <c r="A3651" i="16"/>
  <c r="A3652" i="16"/>
  <c r="A3653" i="16"/>
  <c r="A3654" i="16"/>
  <c r="A3655" i="16"/>
  <c r="A3656" i="16"/>
  <c r="A3657" i="16"/>
  <c r="A3658" i="16"/>
  <c r="A3659" i="16"/>
  <c r="A3660" i="16"/>
  <c r="A3661" i="16"/>
  <c r="A3662" i="16"/>
  <c r="A3663" i="16"/>
  <c r="A3664" i="16"/>
  <c r="A3665" i="16"/>
  <c r="A3666" i="16"/>
  <c r="A3667" i="16"/>
  <c r="A3668" i="16"/>
  <c r="A3669" i="16"/>
  <c r="A3670" i="16"/>
  <c r="A3671" i="16"/>
  <c r="A3672" i="16"/>
  <c r="A3673" i="16"/>
  <c r="A3674" i="16"/>
  <c r="A3675" i="16"/>
  <c r="A3676" i="16"/>
  <c r="A3677" i="16"/>
  <c r="A3678" i="16"/>
  <c r="A3679" i="16"/>
  <c r="A3680" i="16"/>
  <c r="A3681" i="16"/>
  <c r="A3682" i="16"/>
  <c r="A3683" i="16"/>
  <c r="A3684" i="16"/>
  <c r="A3685" i="16"/>
  <c r="A3686" i="16"/>
  <c r="A3687" i="16"/>
  <c r="A3688" i="16"/>
  <c r="A3689" i="16"/>
  <c r="A3690" i="16"/>
  <c r="A3691" i="16"/>
  <c r="A3692" i="16"/>
  <c r="A3693" i="16"/>
  <c r="A3694" i="16"/>
  <c r="A3695" i="16"/>
  <c r="A3696" i="16"/>
  <c r="A3697" i="16"/>
  <c r="A3698" i="16"/>
  <c r="A3699" i="16"/>
  <c r="A3700" i="16"/>
  <c r="A3701" i="16"/>
  <c r="A3702" i="16"/>
  <c r="A3703" i="16"/>
  <c r="A3704" i="16"/>
  <c r="A3705" i="16"/>
  <c r="A3706" i="16"/>
  <c r="A3707" i="16"/>
  <c r="A3708" i="16"/>
  <c r="A3709" i="16"/>
  <c r="A3710" i="16"/>
  <c r="A3711" i="16"/>
  <c r="A3712" i="16"/>
  <c r="A3713" i="16"/>
  <c r="A3714" i="16"/>
  <c r="A3715" i="16"/>
  <c r="A3716" i="16"/>
  <c r="A3717" i="16"/>
  <c r="A3718" i="16"/>
  <c r="A3719" i="16"/>
  <c r="A3720" i="16"/>
  <c r="A3721" i="16"/>
  <c r="A3722" i="16"/>
  <c r="A3723" i="16"/>
  <c r="A3724" i="16"/>
  <c r="A3725" i="16"/>
  <c r="A3726" i="16"/>
  <c r="A3727" i="16"/>
  <c r="A3728" i="16"/>
  <c r="A3729" i="16"/>
  <c r="A3730" i="16"/>
  <c r="A3731" i="16"/>
  <c r="A3732" i="16"/>
  <c r="A3733" i="16"/>
  <c r="A3734" i="16"/>
  <c r="A3735" i="16"/>
  <c r="A3736" i="16"/>
  <c r="A3737" i="16"/>
  <c r="A3738" i="16"/>
  <c r="A3739" i="16"/>
  <c r="A3740" i="16"/>
  <c r="A3741" i="16"/>
  <c r="A3742" i="16"/>
  <c r="A3743" i="16"/>
  <c r="A3744" i="16"/>
  <c r="A3745" i="16"/>
  <c r="A3746" i="16"/>
  <c r="A3747" i="16"/>
  <c r="A3748" i="16"/>
  <c r="A3749" i="16"/>
  <c r="A3750" i="16"/>
  <c r="A3751" i="16"/>
  <c r="A3752" i="16"/>
  <c r="A3753" i="16"/>
  <c r="A3754" i="16"/>
  <c r="A3755" i="16"/>
  <c r="A3756" i="16"/>
  <c r="A3757" i="16"/>
  <c r="A3758" i="16"/>
  <c r="A3759" i="16"/>
  <c r="A3760" i="16"/>
  <c r="A3761" i="16"/>
  <c r="A3762" i="16"/>
  <c r="A3763" i="16"/>
  <c r="A3764" i="16"/>
  <c r="A3765" i="16"/>
  <c r="A3766" i="16"/>
  <c r="A3767" i="16"/>
  <c r="A3768" i="16"/>
  <c r="A3769" i="16"/>
  <c r="A3770" i="16"/>
  <c r="A3771" i="16"/>
  <c r="A3772" i="16"/>
  <c r="A3773" i="16"/>
  <c r="A3774" i="16"/>
  <c r="A3775" i="16"/>
  <c r="A3776" i="16"/>
  <c r="A3777" i="16"/>
  <c r="A3778" i="16"/>
  <c r="A3779" i="16"/>
  <c r="A3780" i="16"/>
  <c r="A3781" i="16"/>
  <c r="A3782" i="16"/>
  <c r="A3783" i="16"/>
  <c r="A3784" i="16"/>
  <c r="A3785" i="16"/>
  <c r="A3786" i="16"/>
  <c r="A3787" i="16"/>
  <c r="A3788" i="16"/>
  <c r="A3789" i="16"/>
  <c r="A3790" i="16"/>
  <c r="A3791" i="16"/>
  <c r="A3792" i="16"/>
  <c r="A3793" i="16"/>
  <c r="A3794" i="16"/>
  <c r="A3795" i="16"/>
  <c r="A3796" i="16"/>
  <c r="A3797" i="16"/>
  <c r="A3798" i="16"/>
  <c r="A3799" i="16"/>
  <c r="A3800" i="16"/>
  <c r="A3801" i="16"/>
  <c r="A3802" i="16"/>
  <c r="A3803" i="16"/>
  <c r="A3804" i="16"/>
  <c r="A3805" i="16"/>
  <c r="A3806" i="16"/>
  <c r="A3807" i="16"/>
  <c r="A3808" i="16"/>
  <c r="A3809" i="16"/>
  <c r="A3810" i="16"/>
  <c r="A3811" i="16"/>
  <c r="A3812" i="16"/>
  <c r="A3813" i="16"/>
  <c r="A3814" i="16"/>
  <c r="A3815" i="16"/>
  <c r="A3816" i="16"/>
  <c r="A3817" i="16"/>
  <c r="A3818" i="16"/>
  <c r="A3819" i="16"/>
  <c r="A3820" i="16"/>
  <c r="A3821" i="16"/>
  <c r="A3822" i="16"/>
  <c r="A3823" i="16"/>
  <c r="A3824" i="16"/>
  <c r="A3825" i="16"/>
  <c r="A3826" i="16"/>
  <c r="A3827" i="16"/>
  <c r="A3828" i="16"/>
  <c r="A3829" i="16"/>
  <c r="A3830" i="16"/>
  <c r="A3831" i="16"/>
  <c r="A3832" i="16"/>
  <c r="A3833" i="16"/>
  <c r="A3834" i="16"/>
  <c r="A3835" i="16"/>
  <c r="A3836" i="16"/>
  <c r="A3837" i="16"/>
  <c r="A3838" i="16"/>
  <c r="A3839" i="16"/>
  <c r="A3840" i="16"/>
  <c r="A3841" i="16"/>
  <c r="A3842" i="16"/>
  <c r="A3843" i="16"/>
  <c r="A3844" i="16"/>
  <c r="A3845" i="16"/>
  <c r="A3846" i="16"/>
  <c r="A3847" i="16"/>
  <c r="A3848" i="16"/>
  <c r="A3849" i="16"/>
  <c r="A3850" i="16"/>
  <c r="A3851" i="16"/>
  <c r="A3852" i="16"/>
  <c r="A3853" i="16"/>
  <c r="A3854" i="16"/>
  <c r="A3855" i="16"/>
  <c r="A3856" i="16"/>
  <c r="A3857" i="16"/>
  <c r="A3858" i="16"/>
  <c r="A3859" i="16"/>
  <c r="A3860" i="16"/>
  <c r="A3861" i="16"/>
  <c r="A3862" i="16"/>
  <c r="A3863" i="16"/>
  <c r="A3864" i="16"/>
  <c r="A3865" i="16"/>
  <c r="A3866" i="16"/>
  <c r="A3867" i="16"/>
  <c r="A3868" i="16"/>
  <c r="A3869" i="16"/>
  <c r="A3870" i="16"/>
  <c r="A3871" i="16"/>
  <c r="A3872" i="16"/>
  <c r="A3873" i="16"/>
  <c r="A3874" i="16"/>
  <c r="A3875" i="16"/>
  <c r="A3876" i="16"/>
  <c r="A3877" i="16"/>
  <c r="A3878" i="16"/>
  <c r="A3879" i="16"/>
  <c r="A3880" i="16"/>
  <c r="A3881" i="16"/>
  <c r="A3882" i="16"/>
  <c r="A3883" i="16"/>
  <c r="A3884" i="16"/>
  <c r="A3885" i="16"/>
  <c r="A3886" i="16"/>
  <c r="A3887" i="16"/>
  <c r="A3888" i="16"/>
  <c r="A3889" i="16"/>
  <c r="A3890" i="16"/>
  <c r="A3891" i="16"/>
  <c r="A3892" i="16"/>
  <c r="A3893" i="16"/>
  <c r="A3894" i="16"/>
  <c r="A3895" i="16"/>
  <c r="A3896" i="16"/>
  <c r="A3897" i="16"/>
  <c r="A3898" i="16"/>
  <c r="A3899" i="16"/>
  <c r="A3900" i="16"/>
  <c r="A3901" i="16"/>
  <c r="A3902" i="16"/>
  <c r="A3903" i="16"/>
  <c r="A3904" i="16"/>
  <c r="A3905" i="16"/>
  <c r="A3906" i="16"/>
  <c r="A3907" i="16"/>
  <c r="A3908" i="16"/>
  <c r="A3909" i="16"/>
  <c r="A3910" i="16"/>
  <c r="A3911" i="16"/>
  <c r="A3912" i="16"/>
  <c r="A3913" i="16"/>
  <c r="A3914" i="16"/>
  <c r="A3915" i="16"/>
  <c r="A3916" i="16"/>
  <c r="A3917" i="16"/>
  <c r="A3918" i="16"/>
  <c r="A3919" i="16"/>
  <c r="A3920" i="16"/>
  <c r="A3921" i="16"/>
  <c r="A3922" i="16"/>
  <c r="A3923" i="16"/>
  <c r="A3924" i="16"/>
  <c r="A3925" i="16"/>
  <c r="A3926" i="16"/>
  <c r="A3927" i="16"/>
  <c r="A3928" i="16"/>
  <c r="A3929" i="16"/>
  <c r="A3930" i="16"/>
  <c r="A3931" i="16"/>
  <c r="A3932" i="16"/>
  <c r="A3933" i="16"/>
  <c r="A3934" i="16"/>
  <c r="A3935" i="16"/>
  <c r="A3936" i="16"/>
  <c r="A3937" i="16"/>
  <c r="A3938" i="16"/>
  <c r="A3939" i="16"/>
  <c r="A3940" i="16"/>
  <c r="A3941" i="16"/>
  <c r="A3942" i="16"/>
  <c r="A3943" i="16"/>
  <c r="A3944" i="16"/>
  <c r="A3945" i="16"/>
  <c r="A3946" i="16"/>
  <c r="A3947" i="16"/>
  <c r="A3948" i="16"/>
  <c r="A3949" i="16"/>
  <c r="A3950" i="16"/>
  <c r="A3951" i="16"/>
  <c r="A3952" i="16"/>
  <c r="A3953" i="16"/>
  <c r="A3954" i="16"/>
  <c r="A3955" i="16"/>
  <c r="A3956" i="16"/>
  <c r="A3957" i="16"/>
  <c r="A3958" i="16"/>
  <c r="A3959" i="16"/>
  <c r="A3960" i="16"/>
  <c r="A3961" i="16"/>
  <c r="A3962" i="16"/>
  <c r="A3963" i="16"/>
  <c r="A3964" i="16"/>
  <c r="A3965" i="16"/>
  <c r="A3966" i="16"/>
  <c r="A3967" i="16"/>
  <c r="A3968" i="16"/>
  <c r="A3969" i="16"/>
  <c r="A3970" i="16"/>
  <c r="A3971" i="16"/>
  <c r="A3972" i="16"/>
  <c r="A3973" i="16"/>
  <c r="A3974" i="16"/>
  <c r="A3975" i="16"/>
  <c r="A3976" i="16"/>
  <c r="A3977" i="16"/>
  <c r="A3978" i="16"/>
  <c r="A3979" i="16"/>
  <c r="A3980" i="16"/>
  <c r="A3981" i="16"/>
  <c r="A3982" i="16"/>
  <c r="A3983" i="16"/>
  <c r="A3984" i="16"/>
  <c r="A3985" i="16"/>
  <c r="A3986" i="16"/>
  <c r="A3987" i="16"/>
  <c r="A3988" i="16"/>
  <c r="A3989" i="16"/>
  <c r="A3990" i="16"/>
  <c r="A3991" i="16"/>
  <c r="A3992" i="16"/>
  <c r="A3993" i="16"/>
  <c r="A3994" i="16"/>
  <c r="A3995" i="16"/>
  <c r="A3996" i="16"/>
  <c r="A3997" i="16"/>
  <c r="A3998" i="16"/>
  <c r="A3999" i="16"/>
  <c r="A4000" i="16"/>
  <c r="A4001" i="16"/>
  <c r="A4002" i="16"/>
  <c r="A4003" i="16"/>
  <c r="A4004" i="16"/>
  <c r="A4005" i="16"/>
  <c r="A4006" i="16"/>
  <c r="A4007" i="16"/>
  <c r="A4008" i="16"/>
  <c r="A4009" i="16"/>
  <c r="A4010" i="16"/>
  <c r="A4011" i="16"/>
  <c r="A4012" i="16"/>
  <c r="A4013" i="16"/>
  <c r="A4014" i="16"/>
  <c r="A4015" i="16"/>
  <c r="A4016" i="16"/>
  <c r="A4017" i="16"/>
  <c r="A4018" i="16"/>
  <c r="A4019" i="16"/>
  <c r="A4020" i="16"/>
  <c r="A4021" i="16"/>
  <c r="A4022" i="16"/>
  <c r="A4023" i="16"/>
  <c r="A4024" i="16"/>
  <c r="A4025" i="16"/>
  <c r="A4026" i="16"/>
  <c r="A4027" i="16"/>
  <c r="A4028" i="16"/>
  <c r="A4029" i="16"/>
  <c r="A4030" i="16"/>
  <c r="A4031" i="16"/>
  <c r="A4032" i="16"/>
  <c r="A4033" i="16"/>
  <c r="A4034" i="16"/>
  <c r="A4035" i="16"/>
  <c r="A4036" i="16"/>
  <c r="A4037" i="16"/>
  <c r="A4038" i="16"/>
  <c r="A4039" i="16"/>
  <c r="A4040" i="16"/>
  <c r="A4041" i="16"/>
  <c r="A4042" i="16"/>
  <c r="A4043" i="16"/>
  <c r="A4044" i="16"/>
  <c r="A4045" i="16"/>
  <c r="A4046" i="16"/>
  <c r="A4047" i="16"/>
  <c r="A4048" i="16"/>
  <c r="A4049" i="16"/>
  <c r="A4050" i="16"/>
  <c r="A4051" i="16"/>
  <c r="A4052" i="16"/>
  <c r="A4053" i="16"/>
  <c r="A4054" i="16"/>
  <c r="A4055" i="16"/>
  <c r="A4056" i="16"/>
  <c r="A4057" i="16"/>
  <c r="A4058" i="16"/>
  <c r="A4059" i="16"/>
  <c r="A4060" i="16"/>
  <c r="A4061" i="16"/>
  <c r="A4062" i="16"/>
  <c r="A4063" i="16"/>
  <c r="A4064" i="16"/>
  <c r="A4065" i="16"/>
  <c r="A4066" i="16"/>
  <c r="A4067" i="16"/>
  <c r="A4068" i="16"/>
  <c r="A4069" i="16"/>
  <c r="A4070" i="16"/>
  <c r="A4071" i="16"/>
  <c r="A4072" i="16"/>
  <c r="A4073" i="16"/>
  <c r="A4074" i="16"/>
  <c r="A4075" i="16"/>
  <c r="A4076" i="16"/>
  <c r="A4077" i="16"/>
  <c r="A4078" i="16"/>
  <c r="A4079" i="16"/>
  <c r="A4080" i="16"/>
  <c r="A4081" i="16"/>
  <c r="A4082" i="16"/>
  <c r="A4083" i="16"/>
  <c r="A4084" i="16"/>
  <c r="A4085" i="16"/>
  <c r="A4086" i="16"/>
  <c r="A4087" i="16"/>
  <c r="A4088" i="16"/>
  <c r="A4089" i="16"/>
  <c r="A4090" i="16"/>
  <c r="A4091" i="16"/>
  <c r="A4092" i="16"/>
  <c r="A4093" i="16"/>
  <c r="A4094" i="16"/>
  <c r="A4095" i="16"/>
  <c r="A4096" i="16"/>
  <c r="A4097" i="16"/>
  <c r="A4098" i="16"/>
  <c r="A4099" i="16"/>
  <c r="A4100" i="16"/>
  <c r="A4101" i="16"/>
  <c r="A4102" i="16"/>
  <c r="A4103" i="16"/>
  <c r="A4104" i="16"/>
  <c r="A4105" i="16"/>
  <c r="A4106" i="16"/>
  <c r="A4107" i="16"/>
  <c r="A4108" i="16"/>
  <c r="A4109" i="16"/>
  <c r="A4110" i="16"/>
  <c r="A4111" i="16"/>
  <c r="A4112" i="16"/>
  <c r="A4113" i="16"/>
  <c r="A4114" i="16"/>
  <c r="A4115" i="16"/>
  <c r="A4116" i="16"/>
  <c r="A4117" i="16"/>
  <c r="A4118" i="16"/>
  <c r="A4119" i="16"/>
  <c r="A4120" i="16"/>
  <c r="A4121" i="16"/>
  <c r="A4122" i="16"/>
  <c r="A4123" i="16"/>
  <c r="A4124" i="16"/>
  <c r="A4125" i="16"/>
  <c r="A4126" i="16"/>
  <c r="A4127" i="16"/>
  <c r="A4128" i="16"/>
  <c r="A4129" i="16"/>
  <c r="A4130" i="16"/>
  <c r="A4131" i="16"/>
  <c r="A4132" i="16"/>
  <c r="A4133" i="16"/>
  <c r="A4134" i="16"/>
  <c r="A4135" i="16"/>
  <c r="A4136" i="16"/>
  <c r="A4137" i="16"/>
  <c r="A4138" i="16"/>
  <c r="A4139" i="16"/>
  <c r="A4140" i="16"/>
  <c r="A4141" i="16"/>
  <c r="A4142" i="16"/>
  <c r="A4143" i="16"/>
  <c r="A4144" i="16"/>
  <c r="A4145" i="16"/>
  <c r="A4146" i="16"/>
  <c r="A4147" i="16"/>
  <c r="A4148" i="16"/>
  <c r="A4149" i="16"/>
  <c r="A4150" i="16"/>
  <c r="A4151" i="16"/>
  <c r="A4152" i="16"/>
  <c r="A4153" i="16"/>
  <c r="A4154" i="16"/>
  <c r="A4155" i="16"/>
  <c r="A4156" i="16"/>
  <c r="A4157" i="16"/>
  <c r="A4158" i="16"/>
  <c r="A4159" i="16"/>
  <c r="A4160" i="16"/>
  <c r="A4161" i="16"/>
  <c r="A4162" i="16"/>
  <c r="A4163" i="16"/>
  <c r="A4164" i="16"/>
  <c r="A4165" i="16"/>
  <c r="A4166" i="16"/>
  <c r="A4167" i="16"/>
  <c r="A4168" i="16"/>
  <c r="A4169" i="16"/>
  <c r="A4170" i="16"/>
  <c r="A4171" i="16"/>
  <c r="A4172" i="16"/>
  <c r="A4173" i="16"/>
  <c r="A4174" i="16"/>
  <c r="A4175" i="16"/>
  <c r="A4176" i="16"/>
  <c r="A4177" i="16"/>
  <c r="A4178" i="16"/>
  <c r="A4179" i="16"/>
  <c r="A4180" i="16"/>
  <c r="A4181" i="16"/>
  <c r="A4182" i="16"/>
  <c r="A4183" i="16"/>
  <c r="A4184" i="16"/>
  <c r="A4185" i="16"/>
  <c r="A4186" i="16"/>
  <c r="A4187" i="16"/>
  <c r="A4188" i="16"/>
  <c r="A4189" i="16"/>
  <c r="A4190" i="16"/>
  <c r="A4191" i="16"/>
  <c r="A4192" i="16"/>
  <c r="A4193" i="16"/>
  <c r="A4194" i="16"/>
  <c r="A4195" i="16"/>
  <c r="A4196" i="16"/>
  <c r="A4197" i="16"/>
  <c r="A4198" i="16"/>
  <c r="A4199" i="16"/>
  <c r="A4200" i="16"/>
  <c r="A4201" i="16"/>
  <c r="A4202" i="16"/>
  <c r="A4203" i="16"/>
  <c r="A4204" i="16"/>
  <c r="A4205" i="16"/>
  <c r="A4206" i="16"/>
  <c r="A4207" i="16"/>
  <c r="A4208" i="16"/>
  <c r="A4209" i="16"/>
  <c r="A4210" i="16"/>
  <c r="A4211" i="16"/>
  <c r="A4212" i="16"/>
  <c r="A4213" i="16"/>
  <c r="A4214" i="16"/>
  <c r="A4215" i="16"/>
  <c r="A4216" i="16"/>
  <c r="A4217" i="16"/>
  <c r="A4218" i="16"/>
  <c r="A4219" i="16"/>
  <c r="A4220" i="16"/>
  <c r="A4221" i="16"/>
  <c r="A4222" i="16"/>
  <c r="A4223" i="16"/>
  <c r="A4224" i="16"/>
  <c r="A4225" i="16"/>
  <c r="A4226" i="16"/>
  <c r="A4227" i="16"/>
  <c r="A4228" i="16"/>
  <c r="A4229" i="16"/>
  <c r="A4230" i="16"/>
  <c r="A4231" i="16"/>
  <c r="A4232" i="16"/>
  <c r="A4233" i="16"/>
  <c r="A4234" i="16"/>
  <c r="A4235" i="16"/>
  <c r="A4236" i="16"/>
  <c r="A4237" i="16"/>
  <c r="A4238" i="16"/>
  <c r="A4239" i="16"/>
  <c r="A4240" i="16"/>
  <c r="A4241" i="16"/>
  <c r="A4242" i="16"/>
  <c r="A4243" i="16"/>
  <c r="A4244" i="16"/>
  <c r="A4245" i="16"/>
  <c r="A4246" i="16"/>
  <c r="A4247" i="16"/>
  <c r="A4248" i="16"/>
  <c r="A4249" i="16"/>
  <c r="A4250" i="16"/>
  <c r="A4251" i="16"/>
  <c r="A4252" i="16"/>
  <c r="A4253" i="16"/>
  <c r="A4254" i="16"/>
  <c r="A4255" i="16"/>
  <c r="A4256" i="16"/>
  <c r="A4257" i="16"/>
  <c r="A4258" i="16"/>
  <c r="A4259" i="16"/>
  <c r="A4260" i="16"/>
  <c r="A4261" i="16"/>
  <c r="A4262" i="16"/>
  <c r="A4263" i="16"/>
  <c r="A4264" i="16"/>
  <c r="A4265" i="16"/>
  <c r="A4266" i="16"/>
  <c r="A4267" i="16"/>
  <c r="A4268" i="16"/>
  <c r="A4269" i="16"/>
  <c r="A4270" i="16"/>
  <c r="A4271" i="16"/>
  <c r="A4272" i="16"/>
  <c r="A4273" i="16"/>
  <c r="A4274" i="16"/>
  <c r="A4275" i="16"/>
  <c r="A4276" i="16"/>
  <c r="A4277" i="16"/>
  <c r="A4278" i="16"/>
  <c r="A4279" i="16"/>
  <c r="A4280" i="16"/>
  <c r="A4281" i="16"/>
  <c r="A4282" i="16"/>
  <c r="A4283" i="16"/>
  <c r="A4284" i="16"/>
  <c r="A4285" i="16"/>
  <c r="A4286" i="16"/>
  <c r="A4287" i="16"/>
  <c r="A4288" i="16"/>
  <c r="A4289" i="16"/>
  <c r="A4290" i="16"/>
  <c r="A4291" i="16"/>
  <c r="A4292" i="16"/>
  <c r="A4293" i="16"/>
  <c r="A4294" i="16"/>
  <c r="A4295" i="16"/>
  <c r="A4296" i="16"/>
  <c r="A4297" i="16"/>
  <c r="A4298" i="16"/>
  <c r="A4299" i="16"/>
  <c r="A4300" i="16"/>
  <c r="A4301" i="16"/>
  <c r="A4302" i="16"/>
  <c r="A4303" i="16"/>
  <c r="A4304" i="16"/>
  <c r="A4305" i="16"/>
  <c r="A4306" i="16"/>
  <c r="A4307" i="16"/>
  <c r="A4308" i="16"/>
  <c r="A4309" i="16"/>
  <c r="A4310" i="16"/>
  <c r="A4311" i="16"/>
  <c r="A4312" i="16"/>
  <c r="A4313" i="16"/>
  <c r="A4314" i="16"/>
  <c r="A4315" i="16"/>
  <c r="A4316" i="16"/>
  <c r="A4317" i="16"/>
  <c r="A4318" i="16"/>
  <c r="A4319" i="16"/>
  <c r="A4320" i="16"/>
  <c r="A4321" i="16"/>
  <c r="A4322" i="16"/>
  <c r="A4323" i="16"/>
  <c r="A4324" i="16"/>
  <c r="A4325" i="16"/>
  <c r="A4326" i="16"/>
  <c r="A4327" i="16"/>
  <c r="A4328" i="16"/>
  <c r="A4329" i="16"/>
  <c r="A4330" i="16"/>
  <c r="A4331" i="16"/>
  <c r="A4332" i="16"/>
  <c r="A4333" i="16"/>
  <c r="A4334" i="16"/>
  <c r="A4335" i="16"/>
  <c r="A4336" i="16"/>
  <c r="A4337" i="16"/>
  <c r="A4338" i="16"/>
  <c r="A4339" i="16"/>
  <c r="A4340" i="16"/>
  <c r="A4341" i="16"/>
  <c r="A4342" i="16"/>
  <c r="A4343" i="16"/>
  <c r="A4344" i="16"/>
  <c r="A4345" i="16"/>
  <c r="A4346" i="16"/>
  <c r="A4347" i="16"/>
  <c r="A4348" i="16"/>
  <c r="A4349" i="16"/>
  <c r="A4350" i="16"/>
  <c r="A4351" i="16"/>
  <c r="A4352" i="16"/>
  <c r="A4353" i="16"/>
  <c r="A4354" i="16"/>
  <c r="A4355" i="16"/>
  <c r="A4356" i="16"/>
  <c r="A4357" i="16"/>
  <c r="A4358" i="16"/>
  <c r="A4359" i="16"/>
  <c r="A4360" i="16"/>
  <c r="A4361" i="16"/>
  <c r="A4362" i="16"/>
  <c r="A4363" i="16"/>
  <c r="A4364" i="16"/>
  <c r="A4365" i="16"/>
  <c r="A4366" i="16"/>
  <c r="A4367" i="16"/>
  <c r="A4368" i="16"/>
  <c r="A4369" i="16"/>
  <c r="A4370" i="16"/>
  <c r="A4371" i="16"/>
  <c r="A4372" i="16"/>
  <c r="A4373" i="16"/>
  <c r="A4374" i="16"/>
  <c r="A4375" i="16"/>
  <c r="A4376" i="16"/>
  <c r="A4377" i="16"/>
  <c r="A4378" i="16"/>
  <c r="A4379" i="16"/>
  <c r="A4380" i="16"/>
  <c r="A4381" i="16"/>
  <c r="A4382" i="16"/>
  <c r="A4383" i="16"/>
  <c r="A4384" i="16"/>
  <c r="A4385" i="16"/>
  <c r="A4386" i="16"/>
  <c r="A4387" i="16"/>
  <c r="A4388" i="16"/>
  <c r="A4389" i="16"/>
  <c r="A4390" i="16"/>
  <c r="A4391" i="16"/>
  <c r="A4392" i="16"/>
  <c r="A4393" i="16"/>
  <c r="A4394" i="16"/>
  <c r="A4395" i="16"/>
  <c r="A4396" i="16"/>
  <c r="A4397" i="16"/>
  <c r="A4398" i="16"/>
  <c r="A4399" i="16"/>
  <c r="A4400" i="16"/>
  <c r="A4401" i="16"/>
  <c r="A4402" i="16"/>
  <c r="A4403" i="16"/>
  <c r="A4404" i="16"/>
  <c r="A4405" i="16"/>
  <c r="A4406" i="16"/>
  <c r="A4407" i="16"/>
  <c r="A4408" i="16"/>
  <c r="A4409" i="16"/>
  <c r="A4410" i="16"/>
  <c r="A4411" i="16"/>
  <c r="A4412" i="16"/>
  <c r="A4413" i="16"/>
  <c r="A4414" i="16"/>
  <c r="A4415" i="16"/>
  <c r="A4416" i="16"/>
  <c r="A4417" i="16"/>
  <c r="A4418" i="16"/>
  <c r="A4419" i="16"/>
  <c r="A4420" i="16"/>
  <c r="A4421" i="16"/>
  <c r="A4422" i="16"/>
  <c r="A4423" i="16"/>
  <c r="A4424" i="16"/>
  <c r="A4425" i="16"/>
  <c r="A4426" i="16"/>
  <c r="A4427" i="16"/>
  <c r="A4428" i="16"/>
  <c r="A4429" i="16"/>
  <c r="A4430" i="16"/>
  <c r="A4431" i="16"/>
  <c r="A4432" i="16"/>
  <c r="A4433" i="16"/>
  <c r="A4434" i="16"/>
  <c r="A4435" i="16"/>
  <c r="A4436" i="16"/>
  <c r="A4437" i="16"/>
  <c r="A4438" i="16"/>
  <c r="A4439" i="16"/>
  <c r="A4440" i="16"/>
  <c r="A4441" i="16"/>
  <c r="A4442" i="16"/>
  <c r="A4443" i="16"/>
  <c r="A4444" i="16"/>
  <c r="A4445" i="16"/>
  <c r="A4446" i="16"/>
  <c r="A4447" i="16"/>
  <c r="A4448" i="16"/>
  <c r="A4449" i="16"/>
  <c r="A4450" i="16"/>
  <c r="A4451" i="16"/>
  <c r="A4452" i="16"/>
  <c r="A4453" i="16"/>
  <c r="A4454" i="16"/>
  <c r="A4455" i="16"/>
  <c r="A4456" i="16"/>
  <c r="A4457" i="16"/>
  <c r="A4458" i="16"/>
  <c r="A4459" i="16"/>
  <c r="A4460" i="16"/>
  <c r="A4461" i="16"/>
  <c r="A4462" i="16"/>
  <c r="A4463" i="16"/>
  <c r="A4464" i="16"/>
  <c r="A4465" i="16"/>
  <c r="A4466" i="16"/>
  <c r="A4467" i="16"/>
  <c r="A4468" i="16"/>
  <c r="A4469" i="16"/>
  <c r="A4470" i="16"/>
  <c r="A4471" i="16"/>
  <c r="A4472" i="16"/>
  <c r="A4473" i="16"/>
  <c r="A4474" i="16"/>
  <c r="A4475" i="16"/>
  <c r="A4476" i="16"/>
  <c r="A4477" i="16"/>
  <c r="A4478" i="16"/>
  <c r="A4479" i="16"/>
  <c r="A4480" i="16"/>
  <c r="A4481" i="16"/>
  <c r="A4482" i="16"/>
  <c r="A4483" i="16"/>
  <c r="A4484" i="16"/>
  <c r="A4485" i="16"/>
  <c r="A4486" i="16"/>
  <c r="A4487" i="16"/>
  <c r="A4488" i="16"/>
  <c r="A4489" i="16"/>
  <c r="A4490" i="16"/>
  <c r="A4491" i="16"/>
  <c r="A4492" i="16"/>
  <c r="A4493" i="16"/>
  <c r="A4494" i="16"/>
  <c r="A4495" i="16"/>
  <c r="A4496" i="16"/>
  <c r="A4497" i="16"/>
  <c r="A4498" i="16"/>
  <c r="A4499" i="16"/>
  <c r="A4500" i="16"/>
  <c r="A4501" i="16"/>
  <c r="A4502" i="16"/>
  <c r="A4503" i="16"/>
  <c r="A4504" i="16"/>
  <c r="A4505" i="16"/>
  <c r="A4506" i="16"/>
  <c r="A4507" i="16"/>
  <c r="A4508" i="16"/>
  <c r="A4509" i="16"/>
  <c r="A4510" i="16"/>
  <c r="A4511" i="16"/>
  <c r="A4512" i="16"/>
  <c r="A4513" i="16"/>
  <c r="A4514" i="16"/>
  <c r="A4515" i="16"/>
  <c r="A4516" i="16"/>
  <c r="A4517" i="16"/>
  <c r="A4518" i="16"/>
  <c r="A4519" i="16"/>
  <c r="A4520" i="16"/>
  <c r="A4521" i="16"/>
  <c r="A4522" i="16"/>
  <c r="A4523" i="16"/>
  <c r="A4524" i="16"/>
  <c r="A4525" i="16"/>
  <c r="A4526" i="16"/>
  <c r="A4527" i="16"/>
  <c r="A4528" i="16"/>
  <c r="A4529" i="16"/>
  <c r="A4530" i="16"/>
  <c r="A4531" i="16"/>
  <c r="A4532" i="16"/>
  <c r="A4533" i="16"/>
  <c r="A4534" i="16"/>
  <c r="A4535" i="16"/>
  <c r="A4536" i="16"/>
  <c r="A4537" i="16"/>
  <c r="A4538" i="16"/>
  <c r="A4539" i="16"/>
  <c r="A4540" i="16"/>
  <c r="A4541" i="16"/>
  <c r="A4542" i="16"/>
  <c r="A4543" i="16"/>
  <c r="A4544" i="16"/>
  <c r="A4545" i="16"/>
  <c r="A4546" i="16"/>
  <c r="A4547" i="16"/>
  <c r="A4548" i="16"/>
  <c r="A4549" i="16"/>
  <c r="A4550" i="16"/>
  <c r="A4551" i="16"/>
  <c r="A4552" i="16"/>
  <c r="A4553" i="16"/>
  <c r="A4554" i="16"/>
  <c r="A4555" i="16"/>
  <c r="A4556" i="16"/>
  <c r="A4557" i="16"/>
  <c r="A4558" i="16"/>
  <c r="A4559" i="16"/>
  <c r="A4560" i="16"/>
  <c r="A4561" i="16"/>
  <c r="A4562" i="16"/>
  <c r="A4563" i="16"/>
  <c r="A4564" i="16"/>
  <c r="A4565" i="16"/>
  <c r="A4566" i="16"/>
  <c r="A4567" i="16"/>
  <c r="A4568" i="16"/>
  <c r="A4569" i="16"/>
  <c r="A4570" i="16"/>
  <c r="A4571" i="16"/>
  <c r="A4572" i="16"/>
  <c r="A4573" i="16"/>
  <c r="A4574" i="16"/>
  <c r="A4575" i="16"/>
  <c r="A4576" i="16"/>
  <c r="A4577" i="16"/>
  <c r="A4578" i="16"/>
  <c r="A4579" i="16"/>
  <c r="A4580" i="16"/>
  <c r="A4581" i="16"/>
  <c r="A4582" i="16"/>
  <c r="A4583" i="16"/>
  <c r="A4584" i="16"/>
  <c r="A4585" i="16"/>
  <c r="A4586" i="16"/>
  <c r="A4587" i="16"/>
  <c r="A4588" i="16"/>
  <c r="A4589" i="16"/>
  <c r="A4590" i="16"/>
  <c r="A4591" i="16"/>
  <c r="A4592" i="16"/>
  <c r="A4593" i="16"/>
  <c r="A4594" i="16"/>
  <c r="A4595" i="16"/>
  <c r="A4596" i="16"/>
  <c r="A4597" i="16"/>
  <c r="A4598" i="16"/>
  <c r="A4599" i="16"/>
  <c r="A4600" i="16"/>
  <c r="A4601" i="16"/>
  <c r="A4602" i="16"/>
  <c r="A4603" i="16"/>
  <c r="A4604" i="16"/>
  <c r="A4605" i="16"/>
  <c r="A4606" i="16"/>
  <c r="A4607" i="16"/>
  <c r="A4608" i="16"/>
  <c r="A4609" i="16"/>
  <c r="A4610" i="16"/>
  <c r="A4611" i="16"/>
  <c r="A4612" i="16"/>
  <c r="A4613" i="16"/>
  <c r="A4614" i="16"/>
  <c r="A4615" i="16"/>
  <c r="A4616" i="16"/>
  <c r="A4617" i="16"/>
  <c r="A4618" i="16"/>
  <c r="A4619" i="16"/>
  <c r="A4620" i="16"/>
  <c r="A4621" i="16"/>
  <c r="A4622" i="16"/>
  <c r="A4623" i="16"/>
  <c r="A4624" i="16"/>
  <c r="A4625" i="16"/>
  <c r="A4626" i="16"/>
  <c r="A4627" i="16"/>
  <c r="A4628" i="16"/>
  <c r="A4629" i="16"/>
  <c r="A4630" i="16"/>
  <c r="A4631" i="16"/>
  <c r="A4632" i="16"/>
  <c r="A4633" i="16"/>
  <c r="A4634" i="16"/>
  <c r="A4635" i="16"/>
  <c r="A4636" i="16"/>
  <c r="A4637" i="16"/>
  <c r="A4638" i="16"/>
  <c r="A4639" i="16"/>
  <c r="A4640" i="16"/>
  <c r="A4641" i="16"/>
  <c r="A4642" i="16"/>
  <c r="A4643" i="16"/>
  <c r="A4644" i="16"/>
  <c r="A4645" i="16"/>
  <c r="A4646" i="16"/>
  <c r="A4647" i="16"/>
  <c r="A4648" i="16"/>
  <c r="A4649" i="16"/>
  <c r="A4650" i="16"/>
  <c r="A4651" i="16"/>
  <c r="A4652" i="16"/>
  <c r="A4653" i="16"/>
  <c r="A4654" i="16"/>
  <c r="A4655" i="16"/>
  <c r="A4656" i="16"/>
  <c r="A4657" i="16"/>
  <c r="A4658" i="16"/>
  <c r="A4659" i="16"/>
  <c r="A4660" i="16"/>
  <c r="A4661" i="16"/>
  <c r="A4662" i="16"/>
  <c r="A4663" i="16"/>
  <c r="A4664" i="16"/>
  <c r="A4665" i="16"/>
  <c r="A4666" i="16"/>
  <c r="A4667" i="16"/>
  <c r="A4668" i="16"/>
  <c r="A4669" i="16"/>
  <c r="A4670" i="16"/>
  <c r="A4671" i="16"/>
  <c r="A4672" i="16"/>
  <c r="A4673" i="16"/>
  <c r="A4674" i="16"/>
  <c r="A4675" i="16"/>
  <c r="A4676" i="16"/>
  <c r="A4677" i="16"/>
  <c r="A4678" i="16"/>
  <c r="A4679" i="16"/>
  <c r="A4680" i="16"/>
  <c r="A4681" i="16"/>
  <c r="A4682" i="16"/>
  <c r="A4683" i="16"/>
  <c r="A4684" i="16"/>
  <c r="A4685" i="16"/>
  <c r="A4686" i="16"/>
  <c r="A4687" i="16"/>
  <c r="A4688" i="16"/>
  <c r="A4689" i="16"/>
  <c r="A4690" i="16"/>
  <c r="A4691" i="16"/>
  <c r="A4692" i="16"/>
  <c r="A4693" i="16"/>
  <c r="A4694" i="16"/>
  <c r="A4695" i="16"/>
  <c r="A4696" i="16"/>
  <c r="A4697" i="16"/>
  <c r="A4698" i="16"/>
  <c r="A4699" i="16"/>
  <c r="A4700" i="16"/>
  <c r="A4701" i="16"/>
  <c r="A4702" i="16"/>
  <c r="A4703" i="16"/>
  <c r="A4704" i="16"/>
  <c r="A4705" i="16"/>
  <c r="A4706" i="16"/>
  <c r="A4707" i="16"/>
  <c r="A4708" i="16"/>
  <c r="A4709" i="16"/>
  <c r="A4710" i="16"/>
  <c r="A4711" i="16"/>
  <c r="A4712" i="16"/>
  <c r="A4713" i="16"/>
  <c r="A4714" i="16"/>
  <c r="A4715" i="16"/>
  <c r="A4716" i="16"/>
  <c r="A4717" i="16"/>
  <c r="A4718" i="16"/>
  <c r="A4719" i="16"/>
  <c r="A4720" i="16"/>
  <c r="A4721" i="16"/>
  <c r="A4722" i="16"/>
  <c r="A4723" i="16"/>
  <c r="A4724" i="16"/>
  <c r="A4725" i="16"/>
  <c r="A4726" i="16"/>
  <c r="A4727" i="16"/>
  <c r="A4728" i="16"/>
  <c r="A4729" i="16"/>
  <c r="A4730" i="16"/>
  <c r="A4731" i="16"/>
  <c r="A4732" i="16"/>
  <c r="A4733" i="16"/>
  <c r="A4734" i="16"/>
  <c r="A4735" i="16"/>
  <c r="A4736" i="16"/>
  <c r="A4737" i="16"/>
  <c r="A4738" i="16"/>
  <c r="A4739" i="16"/>
  <c r="A4740" i="16"/>
  <c r="A4741" i="16"/>
  <c r="A4742" i="16"/>
  <c r="A4743" i="16"/>
  <c r="A4744" i="16"/>
  <c r="A4745" i="16"/>
  <c r="A4746" i="16"/>
  <c r="A4747" i="16"/>
  <c r="A4748" i="16"/>
  <c r="A4749" i="16"/>
  <c r="A4750" i="16"/>
  <c r="A4751" i="16"/>
  <c r="A4752" i="16"/>
  <c r="A4753" i="16"/>
  <c r="A4754" i="16"/>
  <c r="A4755" i="16"/>
  <c r="A4756" i="16"/>
  <c r="A4757" i="16"/>
  <c r="A4758" i="16"/>
  <c r="A4759" i="16"/>
  <c r="A4760" i="16"/>
  <c r="A4761" i="16"/>
  <c r="A4762" i="16"/>
  <c r="A4763" i="16"/>
  <c r="A4764" i="16"/>
  <c r="A4765" i="16"/>
  <c r="A4766" i="16"/>
  <c r="A4767" i="16"/>
  <c r="A4768" i="16"/>
  <c r="A4769" i="16"/>
  <c r="A4770" i="16"/>
  <c r="A4771" i="16"/>
  <c r="A4772" i="16"/>
  <c r="A4773" i="16"/>
  <c r="A4774" i="16"/>
  <c r="A4775" i="16"/>
  <c r="A4776" i="16"/>
  <c r="A4777" i="16"/>
  <c r="A4778" i="16"/>
  <c r="A4779" i="16"/>
  <c r="A4780" i="16"/>
  <c r="A4781" i="16"/>
  <c r="A4782" i="16"/>
  <c r="A4783" i="16"/>
  <c r="A4784" i="16"/>
  <c r="A4785" i="16"/>
  <c r="A4786" i="16"/>
  <c r="A4787" i="16"/>
  <c r="A4788" i="16"/>
  <c r="A4789" i="16"/>
  <c r="A4790" i="16"/>
  <c r="A4791" i="16"/>
  <c r="A4792" i="16"/>
  <c r="A4793" i="16"/>
  <c r="A4794" i="16"/>
  <c r="A4795" i="16"/>
  <c r="A4796" i="16"/>
  <c r="A4797" i="16"/>
  <c r="A4798" i="16"/>
  <c r="A4799" i="16"/>
  <c r="A4800" i="16"/>
  <c r="A4801" i="16"/>
  <c r="A4802" i="16"/>
  <c r="A4803" i="16"/>
  <c r="A4804" i="16"/>
  <c r="A4805" i="16"/>
  <c r="A4806" i="16"/>
  <c r="A4807" i="16"/>
  <c r="A4808" i="16"/>
  <c r="A4809" i="16"/>
  <c r="A4810" i="16"/>
  <c r="A4811" i="16"/>
  <c r="A4812" i="16"/>
  <c r="A4813" i="16"/>
  <c r="A4814" i="16"/>
  <c r="A4815" i="16"/>
  <c r="A4816" i="16"/>
  <c r="A4817" i="16"/>
  <c r="A4818" i="16"/>
  <c r="A4819" i="16"/>
  <c r="A4820" i="16"/>
  <c r="A4821" i="16"/>
  <c r="A4822" i="16"/>
  <c r="A4823" i="16"/>
  <c r="A4824" i="16"/>
  <c r="A4825" i="16"/>
  <c r="A4826" i="16"/>
  <c r="A4827" i="16"/>
  <c r="A4828" i="16"/>
  <c r="A4829" i="16"/>
  <c r="A4830" i="16"/>
  <c r="A4831" i="16"/>
  <c r="A4832" i="16"/>
  <c r="A4833" i="16"/>
  <c r="A4834" i="16"/>
  <c r="A4835" i="16"/>
  <c r="A4836" i="16"/>
  <c r="A4837" i="16"/>
  <c r="A4838" i="16"/>
  <c r="A4839" i="16"/>
  <c r="A4840" i="16"/>
  <c r="A4841" i="16"/>
  <c r="A4842" i="16"/>
  <c r="A4843" i="16"/>
  <c r="A4844" i="16"/>
  <c r="A4845" i="16"/>
  <c r="A4846" i="16"/>
  <c r="A4847" i="16"/>
  <c r="A4848" i="16"/>
  <c r="A4849" i="16"/>
  <c r="A4850" i="16"/>
  <c r="A4851" i="16"/>
  <c r="A4852" i="16"/>
  <c r="A4853" i="16"/>
  <c r="A4854" i="16"/>
  <c r="A4855" i="16"/>
  <c r="A4856" i="16"/>
  <c r="A4857" i="16"/>
  <c r="A4858" i="16"/>
  <c r="A4859" i="16"/>
  <c r="A4860" i="16"/>
  <c r="A4861" i="16"/>
  <c r="A4862" i="16"/>
  <c r="A4863" i="16"/>
  <c r="A4864" i="16"/>
  <c r="A4865" i="16"/>
  <c r="A4866" i="16"/>
  <c r="A4867" i="16"/>
  <c r="A4868" i="16"/>
  <c r="A4869" i="16"/>
  <c r="A4870" i="16"/>
  <c r="A4871" i="16"/>
  <c r="A4872" i="16"/>
  <c r="A4873" i="16"/>
  <c r="A4874" i="16"/>
  <c r="A4875" i="16"/>
  <c r="A4876" i="16"/>
  <c r="A4877" i="16"/>
  <c r="A4878" i="16"/>
  <c r="A4879" i="16"/>
  <c r="A4880" i="16"/>
  <c r="A4881" i="16"/>
  <c r="A4882" i="16"/>
  <c r="A4883" i="16"/>
  <c r="A4884" i="16"/>
  <c r="A4885" i="16"/>
  <c r="A4886" i="16"/>
  <c r="A4887" i="16"/>
  <c r="A4888" i="16"/>
  <c r="A4889" i="16"/>
  <c r="A4890" i="16"/>
  <c r="A4891" i="16"/>
  <c r="A4892" i="16"/>
  <c r="A4893" i="16"/>
  <c r="A4894" i="16"/>
  <c r="A4895" i="16"/>
  <c r="A4896" i="16"/>
  <c r="A4897" i="16"/>
  <c r="A4898" i="16"/>
  <c r="A4899" i="16"/>
  <c r="A4900" i="16"/>
  <c r="A4901" i="16"/>
  <c r="A4902" i="16"/>
  <c r="A4903" i="16"/>
  <c r="A4904" i="16"/>
  <c r="A4905" i="16"/>
  <c r="A4906" i="16"/>
  <c r="A4907" i="16"/>
  <c r="A4908" i="16"/>
  <c r="A4909" i="16"/>
  <c r="A4910" i="16"/>
  <c r="A4911" i="16"/>
  <c r="A4912" i="16"/>
  <c r="A4913" i="16"/>
  <c r="A4914" i="16"/>
  <c r="A4915" i="16"/>
  <c r="A4916" i="16"/>
  <c r="A4917" i="16"/>
  <c r="A4918" i="16"/>
  <c r="A4919" i="16"/>
  <c r="A4920" i="16"/>
  <c r="A4921" i="16"/>
  <c r="A4922" i="16"/>
  <c r="A4923" i="16"/>
  <c r="A4924" i="16"/>
  <c r="A4925" i="16"/>
  <c r="A4926" i="16"/>
  <c r="A4927" i="16"/>
  <c r="A4928" i="16"/>
  <c r="A4929" i="16"/>
  <c r="A4930" i="16"/>
  <c r="A4931" i="16"/>
  <c r="A4932" i="16"/>
  <c r="A4933" i="16"/>
  <c r="A4934" i="16"/>
  <c r="A4935" i="16"/>
  <c r="A4936" i="16"/>
  <c r="A4937" i="16"/>
  <c r="A4938" i="16"/>
  <c r="A4939" i="16"/>
  <c r="A4940" i="16"/>
  <c r="A4941" i="16"/>
  <c r="A4942" i="16"/>
  <c r="A4943" i="16"/>
  <c r="A4944" i="16"/>
  <c r="A4945" i="16"/>
  <c r="A4946" i="16"/>
  <c r="A4947" i="16"/>
  <c r="A4948" i="16"/>
  <c r="A4949" i="16"/>
  <c r="A4950" i="16"/>
  <c r="A4951" i="16"/>
  <c r="A4952" i="16"/>
  <c r="A4953" i="16"/>
  <c r="A4954" i="16"/>
  <c r="A4955" i="16"/>
  <c r="A4956" i="16"/>
  <c r="A4957" i="16"/>
  <c r="A4958" i="16"/>
  <c r="A4959" i="16"/>
  <c r="A4960" i="16"/>
  <c r="A4961" i="16"/>
  <c r="A4962" i="16"/>
  <c r="A4963" i="16"/>
  <c r="A4964" i="16"/>
  <c r="A4965" i="16"/>
  <c r="A4966" i="16"/>
  <c r="A4967" i="16"/>
  <c r="A4968" i="16"/>
  <c r="A4969" i="16"/>
  <c r="A4970" i="16"/>
  <c r="A4971" i="16"/>
  <c r="A4972" i="16"/>
  <c r="A4973" i="16"/>
  <c r="A4974" i="16"/>
  <c r="A4975" i="16"/>
  <c r="A4976" i="16"/>
  <c r="A4977" i="16"/>
  <c r="A4978" i="16"/>
  <c r="A4979" i="16"/>
  <c r="A4980" i="16"/>
  <c r="A4981" i="16"/>
  <c r="A4982" i="16"/>
  <c r="A4983" i="16"/>
  <c r="A4984" i="16"/>
  <c r="A4985" i="16"/>
  <c r="A4986" i="16"/>
  <c r="A4987" i="16"/>
  <c r="A4988" i="16"/>
  <c r="A4989" i="16"/>
  <c r="A4990" i="16"/>
  <c r="A4991" i="16"/>
  <c r="A4992" i="16"/>
  <c r="A4993" i="16"/>
  <c r="A4994" i="16"/>
  <c r="A4995" i="16"/>
  <c r="A4996" i="16"/>
  <c r="A4997" i="16"/>
  <c r="A4998" i="16"/>
  <c r="A4999" i="16"/>
  <c r="A5000" i="16"/>
  <c r="A5001" i="16"/>
  <c r="A5002" i="16"/>
  <c r="A5003" i="16"/>
  <c r="A5004" i="16"/>
  <c r="A5005" i="16"/>
  <c r="A5006" i="16"/>
  <c r="A5007" i="16"/>
  <c r="A5008" i="16"/>
  <c r="A5009" i="16"/>
  <c r="A5010" i="16"/>
  <c r="A5011" i="16"/>
  <c r="A5012" i="16"/>
  <c r="A5013" i="16"/>
  <c r="A5014" i="16"/>
  <c r="A5015" i="16"/>
  <c r="A5016" i="16"/>
  <c r="A5017" i="16"/>
  <c r="A5018" i="16"/>
  <c r="A5019" i="16"/>
  <c r="A5020" i="16"/>
  <c r="A5021" i="16"/>
  <c r="A5022" i="16"/>
  <c r="A5023" i="16"/>
  <c r="A5024" i="16"/>
  <c r="A5025" i="16"/>
  <c r="A5026" i="16"/>
  <c r="A5027" i="16"/>
  <c r="A5028" i="16"/>
  <c r="A5029" i="16"/>
  <c r="A5030" i="16"/>
  <c r="A5031" i="16"/>
  <c r="A5032" i="16"/>
  <c r="A5033" i="16"/>
  <c r="A5034" i="16"/>
  <c r="A5035" i="16"/>
  <c r="A5036" i="16"/>
  <c r="A5037" i="16"/>
  <c r="A5038" i="16"/>
  <c r="A5039" i="16"/>
  <c r="A5040" i="16"/>
  <c r="A5041" i="16"/>
  <c r="A5042" i="16"/>
  <c r="A5043" i="16"/>
  <c r="A5044" i="16"/>
  <c r="A5045" i="16"/>
  <c r="A5046" i="16"/>
  <c r="A5047" i="16"/>
  <c r="A5048" i="16"/>
  <c r="A5049" i="16"/>
  <c r="A5050" i="16"/>
  <c r="A5051" i="16"/>
  <c r="A5052" i="16"/>
  <c r="A5053" i="16"/>
  <c r="A5054" i="16"/>
  <c r="A5055" i="16"/>
  <c r="A5056" i="16"/>
  <c r="A5057" i="16"/>
  <c r="A5058" i="16"/>
  <c r="A5059" i="16"/>
  <c r="A5060" i="16"/>
  <c r="A5061" i="16"/>
  <c r="A5062" i="16"/>
  <c r="A5063" i="16"/>
  <c r="A5064" i="16"/>
  <c r="A5065" i="16"/>
  <c r="A5066" i="16"/>
  <c r="A5067" i="16"/>
  <c r="A5068" i="16"/>
  <c r="A5069" i="16"/>
  <c r="A5070" i="16"/>
  <c r="A5071" i="16"/>
  <c r="A5072" i="16"/>
  <c r="A5073" i="16"/>
  <c r="A5074" i="16"/>
  <c r="A5075" i="16"/>
  <c r="A5076" i="16"/>
  <c r="A5077" i="16"/>
  <c r="A5078" i="16"/>
  <c r="A5079" i="16"/>
  <c r="A5080" i="16"/>
  <c r="A5081" i="16"/>
  <c r="A5082" i="16"/>
  <c r="A5083" i="16"/>
  <c r="A5084" i="16"/>
  <c r="A5085" i="16"/>
  <c r="A5086" i="16"/>
  <c r="A5087" i="16"/>
  <c r="A5088" i="16"/>
  <c r="A5089" i="16"/>
  <c r="A5090" i="16"/>
  <c r="A5091" i="16"/>
  <c r="A5092" i="16"/>
  <c r="A5093" i="16"/>
  <c r="A5094" i="16"/>
  <c r="A5095" i="16"/>
  <c r="A5096" i="16"/>
  <c r="A5097" i="16"/>
  <c r="A5098" i="16"/>
  <c r="A5099" i="16"/>
  <c r="A5100" i="16"/>
  <c r="A5101" i="16"/>
  <c r="A5102" i="16"/>
  <c r="A5103" i="16"/>
  <c r="A5104" i="16"/>
  <c r="A5105" i="16"/>
  <c r="A5106" i="16"/>
  <c r="A5107" i="16"/>
  <c r="A5108" i="16"/>
  <c r="A5109" i="16"/>
  <c r="A5110" i="16"/>
  <c r="A5111" i="16"/>
  <c r="A5112" i="16"/>
  <c r="A5113" i="16"/>
  <c r="A5114" i="16"/>
  <c r="A5115" i="16"/>
  <c r="A5116" i="16"/>
  <c r="A5117" i="16"/>
  <c r="A5118" i="16"/>
  <c r="A5119" i="16"/>
  <c r="A5120" i="16"/>
  <c r="A5121" i="16"/>
  <c r="A5122" i="16"/>
  <c r="A5123" i="16"/>
  <c r="A5124" i="16"/>
  <c r="A5125" i="16"/>
  <c r="A5126" i="16"/>
  <c r="A5127" i="16"/>
  <c r="A5128" i="16"/>
  <c r="A5129" i="16"/>
  <c r="A5130" i="16"/>
  <c r="A5131" i="16"/>
  <c r="A5132" i="16"/>
  <c r="A5133" i="16"/>
  <c r="A5134" i="16"/>
  <c r="A5135" i="16"/>
  <c r="A5136" i="16"/>
  <c r="A5137" i="16"/>
  <c r="A5138" i="16"/>
  <c r="A5139" i="16"/>
  <c r="A5140" i="16"/>
  <c r="A5141" i="16"/>
  <c r="A5142" i="16"/>
  <c r="A5143" i="16"/>
  <c r="A5144" i="16"/>
  <c r="A5145" i="16"/>
  <c r="A5146" i="16"/>
  <c r="A5147" i="16"/>
  <c r="A5148" i="16"/>
  <c r="A5149" i="16"/>
  <c r="A5150" i="16"/>
  <c r="A5151" i="16"/>
  <c r="A5152" i="16"/>
  <c r="A5153" i="16"/>
  <c r="A5154" i="16"/>
  <c r="A5155" i="16"/>
  <c r="A5156" i="16"/>
  <c r="A5157" i="16"/>
  <c r="A5158" i="16"/>
  <c r="A5159" i="16"/>
  <c r="A5160" i="16"/>
  <c r="A5161" i="16"/>
  <c r="A5162" i="16"/>
  <c r="A5163" i="16"/>
  <c r="A5164" i="16"/>
  <c r="A5165" i="16"/>
  <c r="A5166" i="16"/>
  <c r="A5167" i="16"/>
  <c r="A5168" i="16"/>
  <c r="A5169" i="16"/>
  <c r="A5170" i="16"/>
  <c r="A5171" i="16"/>
  <c r="A5172" i="16"/>
  <c r="A5173" i="16"/>
  <c r="A5174" i="16"/>
  <c r="A5175" i="16"/>
  <c r="A5176" i="16"/>
  <c r="A5177" i="16"/>
  <c r="A5178" i="16"/>
  <c r="A5179" i="16"/>
  <c r="A5180" i="16"/>
  <c r="A5181" i="16"/>
  <c r="A5182" i="16"/>
  <c r="A5183" i="16"/>
  <c r="A5184" i="16"/>
  <c r="A5185" i="16"/>
  <c r="A5186" i="16"/>
  <c r="A5187" i="16"/>
  <c r="A5188" i="16"/>
  <c r="A5189" i="16"/>
  <c r="A5190" i="16"/>
  <c r="A5191" i="16"/>
  <c r="A5192" i="16"/>
  <c r="A5193" i="16"/>
  <c r="A5194" i="16"/>
  <c r="A5195" i="16"/>
  <c r="A5196" i="16"/>
  <c r="A5197" i="16"/>
  <c r="A5198" i="16"/>
  <c r="A5199" i="16"/>
  <c r="A5200" i="16"/>
  <c r="A5201" i="16"/>
  <c r="A5202" i="16"/>
  <c r="A5203" i="16"/>
  <c r="A5204" i="16"/>
  <c r="A5205" i="16"/>
  <c r="A5206" i="16"/>
  <c r="A5207" i="16"/>
  <c r="A5208" i="16"/>
  <c r="A5209" i="16"/>
  <c r="A5210" i="16"/>
  <c r="A5211" i="16"/>
  <c r="A5212" i="16"/>
  <c r="A5213" i="16"/>
  <c r="A5214" i="16"/>
  <c r="A5215" i="16"/>
  <c r="A5216" i="16"/>
  <c r="A5217" i="16"/>
  <c r="A5218" i="16"/>
  <c r="A5219" i="16"/>
  <c r="A5220" i="16"/>
  <c r="A5221" i="16"/>
  <c r="A5222" i="16"/>
  <c r="A5223" i="16"/>
  <c r="A5224" i="16"/>
  <c r="A5225" i="16"/>
  <c r="A5226" i="16"/>
  <c r="A5227" i="16"/>
  <c r="A5228" i="16"/>
  <c r="A5229" i="16"/>
  <c r="A5230" i="16"/>
  <c r="A5231" i="16"/>
  <c r="A5232" i="16"/>
  <c r="A5233" i="16"/>
  <c r="A5234" i="16"/>
  <c r="A5235" i="16"/>
  <c r="A5236" i="16"/>
  <c r="A5237" i="16"/>
  <c r="A5238" i="16"/>
  <c r="A5239" i="16"/>
  <c r="A5240" i="16"/>
  <c r="A5241" i="16"/>
  <c r="A5242" i="16"/>
  <c r="A5243" i="16"/>
  <c r="A5244" i="16"/>
  <c r="A5245" i="16"/>
  <c r="A5246" i="16"/>
  <c r="A5247" i="16"/>
  <c r="A5248" i="16"/>
  <c r="A5249" i="16"/>
  <c r="A5250" i="16"/>
  <c r="A5251" i="16"/>
  <c r="A5252" i="16"/>
  <c r="A5253" i="16"/>
  <c r="A5254" i="16"/>
  <c r="A5255" i="16"/>
  <c r="A5256" i="16"/>
  <c r="A5257" i="16"/>
  <c r="A5258" i="16"/>
  <c r="A5259" i="16"/>
  <c r="A5260" i="16"/>
  <c r="A5261" i="16"/>
  <c r="A5262" i="16"/>
  <c r="A5263" i="16"/>
  <c r="A5264" i="16"/>
  <c r="A5265" i="16"/>
  <c r="A5266" i="16"/>
  <c r="A5267" i="16"/>
  <c r="A5268" i="16"/>
  <c r="A5269" i="16"/>
  <c r="A5270" i="16"/>
  <c r="A5271" i="16"/>
  <c r="A5272" i="16"/>
  <c r="A5273" i="16"/>
  <c r="A5274" i="16"/>
  <c r="A5275" i="16"/>
  <c r="A5276" i="16"/>
  <c r="A5277" i="16"/>
  <c r="A5278" i="16"/>
  <c r="A5279" i="16"/>
  <c r="A5280" i="16"/>
  <c r="A5281" i="16"/>
  <c r="A5282" i="16"/>
  <c r="A5283" i="16"/>
  <c r="A5284" i="16"/>
  <c r="A5285" i="16"/>
  <c r="A5286" i="16"/>
  <c r="A5287" i="16"/>
  <c r="A5288" i="16"/>
  <c r="A5289" i="16"/>
  <c r="A5290" i="16"/>
  <c r="A5291" i="16"/>
  <c r="A5292" i="16"/>
  <c r="A5293" i="16"/>
  <c r="A5294" i="16"/>
  <c r="A5295" i="16"/>
  <c r="A5296" i="16"/>
  <c r="A5297" i="16"/>
  <c r="A5298" i="16"/>
  <c r="A5299" i="16"/>
  <c r="A5300" i="16"/>
  <c r="A5301" i="16"/>
  <c r="A5302" i="16"/>
  <c r="A5303" i="16"/>
  <c r="A5304" i="16"/>
  <c r="A5305" i="16"/>
  <c r="A5306" i="16"/>
  <c r="A5307" i="16"/>
  <c r="A5308" i="16"/>
  <c r="A5309" i="16"/>
  <c r="A5310" i="16"/>
  <c r="A5311" i="16"/>
  <c r="A5312" i="16"/>
  <c r="A5313" i="16"/>
  <c r="A5314" i="16"/>
  <c r="A5315" i="16"/>
  <c r="A5316" i="16"/>
  <c r="A5317" i="16"/>
  <c r="A5318" i="16"/>
  <c r="A5319" i="16"/>
  <c r="A5320" i="16"/>
  <c r="A5321" i="16"/>
  <c r="A5322" i="16"/>
  <c r="A5323" i="16"/>
  <c r="A5324" i="16"/>
  <c r="A5325" i="16"/>
  <c r="A5326" i="16"/>
  <c r="A5327" i="16"/>
  <c r="A5328" i="16"/>
  <c r="A5329" i="16"/>
  <c r="A5330" i="16"/>
  <c r="A5331" i="16"/>
  <c r="A5332" i="16"/>
  <c r="A5333" i="16"/>
  <c r="A5334" i="16"/>
  <c r="A5335" i="16"/>
  <c r="A5336" i="16"/>
  <c r="A5337" i="16"/>
  <c r="A5338" i="16"/>
  <c r="A5339" i="16"/>
  <c r="A5340" i="16"/>
  <c r="A5341" i="16"/>
  <c r="A5342" i="16"/>
  <c r="A5343" i="16"/>
  <c r="A5344" i="16"/>
  <c r="A5345" i="16"/>
  <c r="A5346" i="16"/>
  <c r="A5347" i="16"/>
  <c r="A5348" i="16"/>
  <c r="A5349" i="16"/>
  <c r="A5350" i="16"/>
  <c r="A5351" i="16"/>
  <c r="A5352" i="16"/>
  <c r="A5353" i="16"/>
  <c r="A5354" i="16"/>
  <c r="A5355" i="16"/>
  <c r="A5356" i="16"/>
  <c r="A5357" i="16"/>
  <c r="A5358" i="16"/>
  <c r="A5359" i="16"/>
  <c r="A5360" i="16"/>
  <c r="A5361" i="16"/>
  <c r="A5362" i="16"/>
  <c r="A5363" i="16"/>
  <c r="A5364" i="16"/>
  <c r="A5365" i="16"/>
  <c r="A5366" i="16"/>
  <c r="A5367" i="16"/>
  <c r="A5368" i="16"/>
  <c r="A5369" i="16"/>
  <c r="A5370" i="16"/>
  <c r="A5371" i="16"/>
  <c r="A5372" i="16"/>
  <c r="A5373" i="16"/>
  <c r="A5374" i="16"/>
  <c r="A5375" i="16"/>
  <c r="A5376" i="16"/>
  <c r="A5377" i="16"/>
  <c r="A5378" i="16"/>
  <c r="A5379" i="16"/>
  <c r="A5380" i="16"/>
  <c r="A5381" i="16"/>
  <c r="A5382" i="16"/>
  <c r="A5383" i="16"/>
  <c r="A5384" i="16"/>
  <c r="A5385" i="16"/>
  <c r="A5386" i="16"/>
  <c r="A5387" i="16"/>
  <c r="A5388" i="16"/>
  <c r="A5389" i="16"/>
  <c r="A5390" i="16"/>
  <c r="A5391" i="16"/>
  <c r="A5392" i="16"/>
  <c r="A5393" i="16"/>
  <c r="A5394" i="16"/>
  <c r="A5395" i="16"/>
  <c r="A5396" i="16"/>
  <c r="A5397" i="16"/>
  <c r="A5398" i="16"/>
  <c r="A5399" i="16"/>
  <c r="A5400" i="16"/>
  <c r="A5401" i="16"/>
  <c r="A5402" i="16"/>
  <c r="A5403" i="16"/>
  <c r="A5404" i="16"/>
  <c r="A5405" i="16"/>
  <c r="A5406" i="16"/>
  <c r="A5407" i="16"/>
  <c r="A5408" i="16"/>
  <c r="A5409" i="16"/>
  <c r="A5410" i="16"/>
  <c r="A5411" i="16"/>
  <c r="A5412" i="16"/>
  <c r="A5413" i="16"/>
  <c r="A5414" i="16"/>
  <c r="A5415" i="16"/>
  <c r="A5416" i="16"/>
  <c r="A5417" i="16"/>
  <c r="A5418" i="16"/>
  <c r="A5419" i="16"/>
  <c r="A5420" i="16"/>
  <c r="A5421" i="16"/>
  <c r="A5422" i="16"/>
  <c r="A5423" i="16"/>
  <c r="A5424" i="16"/>
  <c r="A5425" i="16"/>
  <c r="A5426" i="16"/>
  <c r="A5427" i="16"/>
  <c r="A5428" i="16"/>
  <c r="A5429" i="16"/>
  <c r="A5430" i="16"/>
  <c r="A5431" i="16"/>
  <c r="A5432" i="16"/>
  <c r="A5433" i="16"/>
  <c r="A5434" i="16"/>
  <c r="A5435" i="16"/>
  <c r="A5436" i="16"/>
  <c r="A5437" i="16"/>
  <c r="A5438" i="16"/>
  <c r="A5439" i="16"/>
  <c r="A5440" i="16"/>
  <c r="A5441" i="16"/>
  <c r="A5442" i="16"/>
  <c r="A5443" i="16"/>
  <c r="A5444" i="16"/>
  <c r="A5445" i="16"/>
  <c r="A5446" i="16"/>
  <c r="A5447" i="16"/>
  <c r="A5448" i="16"/>
  <c r="A5449" i="16"/>
  <c r="A5450" i="16"/>
  <c r="A5451" i="16"/>
  <c r="A5452" i="16"/>
  <c r="A5453" i="16"/>
  <c r="A5454" i="16"/>
  <c r="A5455" i="16"/>
  <c r="A5456" i="16"/>
  <c r="A5457" i="16"/>
  <c r="A5458" i="16"/>
  <c r="A5459" i="16"/>
  <c r="A5460" i="16"/>
  <c r="A5461" i="16"/>
  <c r="A5462" i="16"/>
  <c r="A5463" i="16"/>
  <c r="A5464" i="16"/>
  <c r="A5465" i="16"/>
  <c r="A5466" i="16"/>
  <c r="A5467" i="16"/>
  <c r="A5468" i="16"/>
  <c r="A5469" i="16"/>
  <c r="A5470" i="16"/>
  <c r="A5471" i="16"/>
  <c r="A5472" i="16"/>
  <c r="A5473" i="16"/>
  <c r="A5474" i="16"/>
  <c r="A5475" i="16"/>
  <c r="A5476" i="16"/>
  <c r="A5477" i="16"/>
  <c r="A5478" i="16"/>
  <c r="A5479" i="16"/>
  <c r="A5480" i="16"/>
  <c r="A5481" i="16"/>
  <c r="A5482" i="16"/>
  <c r="A5483" i="16"/>
  <c r="A5484" i="16"/>
  <c r="A5485" i="16"/>
  <c r="A5486" i="16"/>
  <c r="A5487" i="16"/>
  <c r="A5488" i="16"/>
  <c r="A5489" i="16"/>
  <c r="A5490" i="16"/>
  <c r="A5491" i="16"/>
  <c r="A5492" i="16"/>
  <c r="A5493" i="16"/>
  <c r="A5494" i="16"/>
  <c r="A5495" i="16"/>
  <c r="A5496" i="16"/>
  <c r="A5497" i="16"/>
  <c r="A5498" i="16"/>
  <c r="A5499" i="16"/>
  <c r="A5500" i="16"/>
  <c r="A5501" i="16"/>
  <c r="A5502" i="16"/>
  <c r="A5503" i="16"/>
  <c r="A5504" i="16"/>
  <c r="A5505" i="16"/>
  <c r="A5506" i="16"/>
  <c r="A5507" i="16"/>
  <c r="A5508" i="16"/>
  <c r="A5509" i="16"/>
  <c r="A5510" i="16"/>
  <c r="A5511" i="16"/>
  <c r="A5512" i="16"/>
  <c r="A5513" i="16"/>
  <c r="A5514" i="16"/>
  <c r="A5515" i="16"/>
  <c r="A5516" i="16"/>
  <c r="A5517" i="16"/>
  <c r="A5518" i="16"/>
  <c r="A5519" i="16"/>
  <c r="A5520" i="16"/>
  <c r="A5521" i="16"/>
  <c r="A5522" i="16"/>
  <c r="A5523" i="16"/>
  <c r="A5524" i="16"/>
  <c r="A5525" i="16"/>
  <c r="A5526" i="16"/>
  <c r="A5527" i="16"/>
  <c r="A5528" i="16"/>
  <c r="A5529" i="16"/>
  <c r="A5530" i="16"/>
  <c r="A5531" i="16"/>
  <c r="A5532" i="16"/>
  <c r="A5533" i="16"/>
  <c r="A5534" i="16"/>
  <c r="A5535" i="16"/>
  <c r="A5536" i="16"/>
  <c r="A5537" i="16"/>
  <c r="A5538" i="16"/>
  <c r="A5539" i="16"/>
  <c r="A5540" i="16"/>
  <c r="A5541" i="16"/>
  <c r="A5542" i="16"/>
  <c r="A5543" i="16"/>
  <c r="A5544" i="16"/>
  <c r="A5545" i="16"/>
  <c r="A5546" i="16"/>
  <c r="A5547" i="16"/>
  <c r="A5548" i="16"/>
  <c r="A5549" i="16"/>
  <c r="A5550" i="16"/>
  <c r="A5551" i="16"/>
  <c r="A5552" i="16"/>
  <c r="A5553" i="16"/>
  <c r="A5554" i="16"/>
  <c r="A5555" i="16"/>
  <c r="A5556" i="16"/>
  <c r="A5557" i="16"/>
  <c r="A5558" i="16"/>
  <c r="A5559" i="16"/>
  <c r="A5560" i="16"/>
  <c r="A5561" i="16"/>
  <c r="A5562" i="16"/>
  <c r="A5563" i="16"/>
  <c r="A5564" i="16"/>
  <c r="A5565" i="16"/>
  <c r="A5566" i="16"/>
  <c r="A5567" i="16"/>
  <c r="A5568" i="16"/>
  <c r="A5569" i="16"/>
  <c r="A5570" i="16"/>
  <c r="A5571" i="16"/>
  <c r="A5572" i="16"/>
  <c r="A5573" i="16"/>
  <c r="A5574" i="16"/>
  <c r="A5575" i="16"/>
  <c r="A5576" i="16"/>
  <c r="A5577" i="16"/>
  <c r="A5578" i="16"/>
  <c r="A5579" i="16"/>
  <c r="A5580" i="16"/>
  <c r="A5581" i="16"/>
  <c r="A5582" i="16"/>
  <c r="A5583" i="16"/>
  <c r="A5584" i="16"/>
  <c r="A5585" i="16"/>
  <c r="A5586" i="16"/>
  <c r="A5587" i="16"/>
  <c r="A5588" i="16"/>
  <c r="A5589" i="16"/>
  <c r="A5590" i="16"/>
  <c r="A5591" i="16"/>
  <c r="A5592" i="16"/>
  <c r="A5593" i="16"/>
  <c r="A5594" i="16"/>
  <c r="A5595" i="16"/>
  <c r="A5596" i="16"/>
  <c r="A5597" i="16"/>
  <c r="A5598" i="16"/>
  <c r="A5599" i="16"/>
  <c r="A5600" i="16"/>
  <c r="A5601" i="16"/>
  <c r="A5602" i="16"/>
  <c r="A5603" i="16"/>
  <c r="A5604" i="16"/>
  <c r="A5605" i="16"/>
  <c r="A5606" i="16"/>
  <c r="A5607" i="16"/>
  <c r="A5608" i="16"/>
  <c r="A5609" i="16"/>
  <c r="A5610" i="16"/>
  <c r="A5611" i="16"/>
  <c r="A5612" i="16"/>
  <c r="A5613" i="16"/>
  <c r="A5614" i="16"/>
  <c r="A5615" i="16"/>
  <c r="A5616" i="16"/>
  <c r="A5617" i="16"/>
  <c r="A5618" i="16"/>
  <c r="A5619" i="16"/>
  <c r="A5620" i="16"/>
  <c r="A5621" i="16"/>
  <c r="A5622" i="16"/>
  <c r="A5623" i="16"/>
  <c r="A5624" i="16"/>
  <c r="A5625" i="16"/>
  <c r="A5626" i="16"/>
  <c r="A5627" i="16"/>
  <c r="A5628" i="16"/>
  <c r="A5629" i="16"/>
  <c r="A5630" i="16"/>
  <c r="A5631" i="16"/>
  <c r="A5632" i="16"/>
  <c r="A5633" i="16"/>
  <c r="A5634" i="16"/>
  <c r="A5635" i="16"/>
  <c r="A5636" i="16"/>
  <c r="A5637" i="16"/>
  <c r="A5638" i="16"/>
  <c r="A5639" i="16"/>
  <c r="A5640" i="16"/>
  <c r="A5641" i="16"/>
  <c r="A5642" i="16"/>
  <c r="A5643" i="16"/>
  <c r="A5644" i="16"/>
  <c r="A5645" i="16"/>
  <c r="A5646" i="16"/>
  <c r="A5647" i="16"/>
  <c r="A5648" i="16"/>
  <c r="A5649" i="16"/>
  <c r="A5650" i="16"/>
  <c r="A5651" i="16"/>
  <c r="A5652" i="16"/>
  <c r="A5653" i="16"/>
  <c r="A5654" i="16"/>
  <c r="A5655" i="16"/>
  <c r="A5656" i="16"/>
  <c r="A5657" i="16"/>
  <c r="A5658" i="16"/>
  <c r="A5659" i="16"/>
  <c r="A5660" i="16"/>
  <c r="A5661" i="16"/>
  <c r="A5662" i="16"/>
  <c r="A5663" i="16"/>
  <c r="A5664" i="16"/>
  <c r="A5665" i="16"/>
  <c r="A5666" i="16"/>
  <c r="A5667" i="16"/>
  <c r="A5668" i="16"/>
  <c r="A5669" i="16"/>
  <c r="A5670" i="16"/>
  <c r="A5671" i="16"/>
  <c r="A5672" i="16"/>
  <c r="A5673" i="16"/>
  <c r="A5674" i="16"/>
  <c r="A5675" i="16"/>
  <c r="A5676" i="16"/>
  <c r="A5677" i="16"/>
  <c r="A5678" i="16"/>
  <c r="A5679" i="16"/>
  <c r="A5680" i="16"/>
  <c r="A5681" i="16"/>
  <c r="A5682" i="16"/>
  <c r="A5683" i="16"/>
  <c r="A5684" i="16"/>
  <c r="A5685" i="16"/>
  <c r="A5686" i="16"/>
  <c r="A5687" i="16"/>
  <c r="A5688" i="16"/>
  <c r="A5689" i="16"/>
  <c r="A5690" i="16"/>
  <c r="A5691" i="16"/>
  <c r="A5692" i="16"/>
  <c r="A5693" i="16"/>
  <c r="A5694" i="16"/>
  <c r="A5695" i="16"/>
  <c r="A5696" i="16"/>
  <c r="A5697" i="16"/>
  <c r="A5698" i="16"/>
  <c r="A5699" i="16"/>
  <c r="A5700" i="16"/>
  <c r="A5701" i="16"/>
  <c r="A5702" i="16"/>
  <c r="A5703" i="16"/>
  <c r="A5704" i="16"/>
  <c r="A5705" i="16"/>
  <c r="A5706" i="16"/>
  <c r="A5707" i="16"/>
  <c r="A5708" i="16"/>
  <c r="A5709" i="16"/>
  <c r="A5710" i="16"/>
  <c r="A5711" i="16"/>
  <c r="A5712" i="16"/>
  <c r="A5713" i="16"/>
  <c r="A5714" i="16"/>
  <c r="A5715" i="16"/>
  <c r="A5716" i="16"/>
  <c r="A5717" i="16"/>
  <c r="A5718" i="16"/>
  <c r="A5719" i="16"/>
  <c r="A5720" i="16"/>
  <c r="A5721" i="16"/>
  <c r="A5722" i="16"/>
  <c r="A5723" i="16"/>
  <c r="A5724" i="16"/>
  <c r="A5725" i="16"/>
  <c r="A5726" i="16"/>
  <c r="A5727" i="16"/>
  <c r="A5728" i="16"/>
  <c r="A5729" i="16"/>
  <c r="A5730" i="16"/>
  <c r="A5731" i="16"/>
  <c r="A5732" i="16"/>
  <c r="A5733" i="16"/>
  <c r="A5734" i="16"/>
  <c r="A5735" i="16"/>
  <c r="A5736" i="16"/>
  <c r="A5737" i="16"/>
  <c r="A5738" i="16"/>
  <c r="A5739" i="16"/>
  <c r="A5740" i="16"/>
  <c r="A5741" i="16"/>
  <c r="A5742" i="16"/>
  <c r="A5743" i="16"/>
  <c r="A5744" i="16"/>
  <c r="A5745" i="16"/>
  <c r="A5746" i="16"/>
  <c r="A5747" i="16"/>
  <c r="A5748" i="16"/>
  <c r="A5749" i="16"/>
  <c r="A5750" i="16"/>
  <c r="A5751" i="16"/>
  <c r="A5752" i="16"/>
  <c r="A5753" i="16"/>
  <c r="A5754" i="16"/>
  <c r="A5755" i="16"/>
  <c r="A5756" i="16"/>
  <c r="A5757" i="16"/>
  <c r="A5758" i="16"/>
  <c r="A5759" i="16"/>
  <c r="A5760" i="16"/>
  <c r="A5761" i="16"/>
  <c r="A5762" i="16"/>
  <c r="A5763" i="16"/>
  <c r="A5764" i="16"/>
  <c r="A5765" i="16"/>
  <c r="A5766" i="16"/>
  <c r="A5767" i="16"/>
  <c r="A5768" i="16"/>
  <c r="A5769" i="16"/>
  <c r="A5770" i="16"/>
  <c r="A5771" i="16"/>
  <c r="A5772" i="16"/>
  <c r="A5773" i="16"/>
  <c r="A5774" i="16"/>
  <c r="A5775" i="16"/>
  <c r="A5776" i="16"/>
  <c r="A5777" i="16"/>
  <c r="A5778" i="16"/>
  <c r="A5779" i="16"/>
  <c r="A5780" i="16"/>
  <c r="A5781" i="16"/>
  <c r="A5782" i="16"/>
  <c r="A5783" i="16"/>
  <c r="A5784" i="16"/>
  <c r="A5785" i="16"/>
  <c r="A5786" i="16"/>
  <c r="A5787" i="16"/>
  <c r="A5788" i="16"/>
  <c r="A5789" i="16"/>
  <c r="A5790" i="16"/>
  <c r="A5791" i="16"/>
  <c r="A5792" i="16"/>
  <c r="A5793" i="16"/>
  <c r="A5794" i="16"/>
  <c r="A5795" i="16"/>
  <c r="A5796" i="16"/>
  <c r="A5797" i="16"/>
  <c r="A5798" i="16"/>
  <c r="A5799" i="16"/>
  <c r="A5800" i="16"/>
  <c r="A5801" i="16"/>
  <c r="A5802" i="16"/>
  <c r="A5803" i="16"/>
  <c r="A5804" i="16"/>
  <c r="A5805" i="16"/>
  <c r="A5806" i="16"/>
  <c r="A5807" i="16"/>
  <c r="A5808" i="16"/>
  <c r="A5809" i="16"/>
  <c r="A5810" i="16"/>
  <c r="A5811" i="16"/>
  <c r="A5812" i="16"/>
  <c r="A5813" i="16"/>
  <c r="A5814" i="16"/>
  <c r="A5815" i="16"/>
  <c r="A5816" i="16"/>
  <c r="A5817" i="16"/>
  <c r="A5818" i="16"/>
  <c r="A5819" i="16"/>
  <c r="A5820" i="16"/>
  <c r="A5821" i="16"/>
  <c r="A5822" i="16"/>
  <c r="A5823" i="16"/>
  <c r="A5824" i="16"/>
  <c r="A5825" i="16"/>
  <c r="A5826" i="16"/>
  <c r="A5827" i="16"/>
  <c r="A5828" i="16"/>
  <c r="A5829" i="16"/>
  <c r="A5830" i="16"/>
  <c r="A5831" i="16"/>
  <c r="A5832" i="16"/>
  <c r="A5833" i="16"/>
  <c r="A5834" i="16"/>
  <c r="A5835" i="16"/>
  <c r="A5836" i="16"/>
  <c r="A5837" i="16"/>
  <c r="A5838" i="16"/>
  <c r="A5839" i="16"/>
  <c r="A5840" i="16"/>
  <c r="A5841" i="16"/>
  <c r="A5842" i="16"/>
  <c r="A5843" i="16"/>
  <c r="A5844" i="16"/>
  <c r="A5845" i="16"/>
  <c r="A5846" i="16"/>
  <c r="A5847" i="16"/>
  <c r="A5848" i="16"/>
  <c r="A5849" i="16"/>
  <c r="A5850" i="16"/>
  <c r="A5851" i="16"/>
  <c r="A5852" i="16"/>
  <c r="A5853" i="16"/>
  <c r="A5854" i="16"/>
  <c r="A5855" i="16"/>
  <c r="A5856" i="16"/>
  <c r="A5857" i="16"/>
  <c r="A5858" i="16"/>
  <c r="A5859" i="16"/>
  <c r="A5860" i="16"/>
  <c r="A5861" i="16"/>
  <c r="A5862" i="16"/>
  <c r="A5863" i="16"/>
  <c r="A5864" i="16"/>
  <c r="A5865" i="16"/>
  <c r="A5866" i="16"/>
  <c r="A5867" i="16"/>
  <c r="A5868" i="16"/>
  <c r="A5869" i="16"/>
  <c r="A5870" i="16"/>
  <c r="A5871" i="16"/>
  <c r="A5872" i="16"/>
  <c r="A5873" i="16"/>
  <c r="A5874" i="16"/>
  <c r="A5875" i="16"/>
  <c r="A5876" i="16"/>
  <c r="A5877" i="16"/>
  <c r="A5878" i="16"/>
  <c r="A5879" i="16"/>
  <c r="A5880" i="16"/>
  <c r="A5881" i="16"/>
  <c r="A5882" i="16"/>
  <c r="A5883" i="16"/>
  <c r="A5884" i="16"/>
  <c r="A5885" i="16"/>
  <c r="A5886" i="16"/>
  <c r="A5887" i="16"/>
  <c r="A5888" i="16"/>
  <c r="A5889" i="16"/>
  <c r="A5890" i="16"/>
  <c r="A5891" i="16"/>
  <c r="A5892" i="16"/>
  <c r="A5893" i="16"/>
  <c r="A5894" i="16"/>
  <c r="A5895" i="16"/>
  <c r="A5896" i="16"/>
  <c r="A5897" i="16"/>
  <c r="A5898" i="16"/>
  <c r="A5899" i="16"/>
  <c r="A5900" i="16"/>
  <c r="A5901" i="16"/>
  <c r="A5902" i="16"/>
  <c r="A5903" i="16"/>
  <c r="A5904" i="16"/>
  <c r="A5905" i="16"/>
  <c r="A5906" i="16"/>
  <c r="A5907" i="16"/>
  <c r="A5908" i="16"/>
  <c r="A5909" i="16"/>
  <c r="A5910" i="16"/>
  <c r="A5911" i="16"/>
  <c r="A5912" i="16"/>
  <c r="A5913" i="16"/>
  <c r="A5914" i="16"/>
  <c r="A5915" i="16"/>
  <c r="A5916" i="16"/>
  <c r="A5917" i="16"/>
  <c r="A5918" i="16"/>
  <c r="A5919" i="16"/>
  <c r="A5920" i="16"/>
  <c r="A5921" i="16"/>
  <c r="A5922" i="16"/>
  <c r="A5923" i="16"/>
  <c r="A5924" i="16"/>
  <c r="A5925" i="16"/>
  <c r="A5926" i="16"/>
  <c r="A5927" i="16"/>
  <c r="A5928" i="16"/>
  <c r="A5929" i="16"/>
  <c r="A5930" i="16"/>
  <c r="A5931" i="16"/>
  <c r="A5932" i="16"/>
  <c r="A5933" i="16"/>
  <c r="A5934" i="16"/>
  <c r="A5935" i="16"/>
  <c r="A5936" i="16"/>
  <c r="A5937" i="16"/>
  <c r="A5938" i="16"/>
  <c r="A5939" i="16"/>
  <c r="A5940" i="16"/>
  <c r="A5941" i="16"/>
  <c r="A5942" i="16"/>
  <c r="A5943" i="16"/>
  <c r="A5944" i="16"/>
  <c r="A5945" i="16"/>
  <c r="A5946" i="16"/>
  <c r="A5947" i="16"/>
  <c r="A5948" i="16"/>
  <c r="A5949" i="16"/>
  <c r="A5950" i="16"/>
  <c r="A5951" i="16"/>
  <c r="A5952" i="16"/>
  <c r="A5953" i="16"/>
  <c r="A5954" i="16"/>
  <c r="A5955" i="16"/>
  <c r="A5956" i="16"/>
  <c r="A5957" i="16"/>
  <c r="A5958" i="16"/>
  <c r="A5959" i="16"/>
  <c r="A5960" i="16"/>
  <c r="A5961" i="16"/>
  <c r="A5962" i="16"/>
  <c r="A5963" i="16"/>
  <c r="A5964" i="16"/>
  <c r="A5965" i="16"/>
  <c r="A5966" i="16"/>
  <c r="A5967" i="16"/>
  <c r="A5968" i="16"/>
  <c r="A5969" i="16"/>
  <c r="A5970" i="16"/>
  <c r="A5971" i="16"/>
  <c r="A5972" i="16"/>
  <c r="A5973" i="16"/>
  <c r="A5974" i="16"/>
  <c r="A5975" i="16"/>
  <c r="A5976" i="16"/>
  <c r="A5977" i="16"/>
  <c r="A5978" i="16"/>
  <c r="A5979" i="16"/>
  <c r="A5980" i="16"/>
  <c r="A5981" i="16"/>
  <c r="A5982" i="16"/>
  <c r="A5983" i="16"/>
  <c r="A5984" i="16"/>
  <c r="A5985" i="16"/>
  <c r="A5986" i="16"/>
  <c r="A5987" i="16"/>
  <c r="A5988" i="16"/>
  <c r="A5989" i="16"/>
  <c r="A5990" i="16"/>
  <c r="A5991" i="16"/>
  <c r="A5992" i="16"/>
  <c r="A5993" i="16"/>
  <c r="A5994" i="16"/>
  <c r="A5995" i="16"/>
  <c r="A5996" i="16"/>
  <c r="A5997" i="16"/>
  <c r="A5998" i="16"/>
  <c r="A5999" i="16"/>
  <c r="A6000" i="16"/>
  <c r="A6001" i="16"/>
  <c r="A6002" i="16"/>
  <c r="A6003" i="16"/>
  <c r="A6004" i="16"/>
  <c r="A6005" i="16"/>
  <c r="A6006" i="16"/>
  <c r="A6007" i="16"/>
  <c r="A6008" i="16"/>
  <c r="A6009" i="16"/>
  <c r="A6010" i="16"/>
  <c r="A6011" i="16"/>
  <c r="A6012" i="16"/>
  <c r="A6013" i="16"/>
  <c r="A6014" i="16"/>
  <c r="A6015" i="16"/>
  <c r="A6016" i="16"/>
  <c r="A6017" i="16"/>
  <c r="A6018" i="16"/>
  <c r="A6019" i="16"/>
  <c r="A6020" i="16"/>
  <c r="A6021" i="16"/>
  <c r="A6022" i="16"/>
  <c r="A6023" i="16"/>
  <c r="A6024" i="16"/>
  <c r="A6025" i="16"/>
  <c r="A6026" i="16"/>
  <c r="A6027" i="16"/>
  <c r="A6028" i="16"/>
  <c r="A6029" i="16"/>
  <c r="A6030" i="16"/>
  <c r="A6031" i="16"/>
  <c r="A6032" i="16"/>
  <c r="A6033" i="16"/>
  <c r="A6034" i="16"/>
  <c r="A6035" i="16"/>
  <c r="A6036" i="16"/>
  <c r="A6037" i="16"/>
  <c r="A6038" i="16"/>
  <c r="A6039" i="16"/>
  <c r="A6040" i="16"/>
  <c r="A6041" i="16"/>
  <c r="A6042" i="16"/>
  <c r="A6043" i="16"/>
  <c r="A6044" i="16"/>
  <c r="A6045" i="16"/>
  <c r="A6046" i="16"/>
  <c r="A6047" i="16"/>
  <c r="A6048" i="16"/>
  <c r="A6049" i="16"/>
  <c r="A6050" i="16"/>
  <c r="A6051" i="16"/>
  <c r="A6052" i="16"/>
  <c r="A6053" i="16"/>
  <c r="A6054" i="16"/>
  <c r="A6055" i="16"/>
  <c r="A6056" i="16"/>
  <c r="A6057" i="16"/>
  <c r="A6058" i="16"/>
  <c r="A6059" i="16"/>
  <c r="A6060" i="16"/>
  <c r="A6061" i="16"/>
  <c r="A6062" i="16"/>
  <c r="A6063" i="16"/>
  <c r="A6064" i="16"/>
  <c r="A6065" i="16"/>
  <c r="A6066" i="16"/>
  <c r="A6067" i="16"/>
  <c r="A6068" i="16"/>
  <c r="A6069" i="16"/>
  <c r="A6070" i="16"/>
  <c r="A6071" i="16"/>
  <c r="A6072" i="16"/>
  <c r="A6073" i="16"/>
  <c r="A6074" i="16"/>
  <c r="A6075" i="16"/>
  <c r="A6076" i="16"/>
  <c r="A6077" i="16"/>
  <c r="A6078" i="16"/>
  <c r="A6079" i="16"/>
  <c r="A6080" i="16"/>
  <c r="A6081" i="16"/>
  <c r="A6082" i="16"/>
  <c r="A6083" i="16"/>
  <c r="A6084" i="16"/>
  <c r="A6085" i="16"/>
  <c r="A6086" i="16"/>
  <c r="A6087" i="16"/>
  <c r="A6088" i="16"/>
  <c r="A6089" i="16"/>
  <c r="A6090" i="16"/>
  <c r="A6091" i="16"/>
  <c r="A6092" i="16"/>
  <c r="A6093" i="16"/>
  <c r="A6094" i="16"/>
  <c r="A6095" i="16"/>
  <c r="A6096" i="16"/>
  <c r="A6097" i="16"/>
  <c r="A6098" i="16"/>
  <c r="A6099" i="16"/>
  <c r="A6100" i="16"/>
  <c r="A6101" i="16"/>
  <c r="A6102" i="16"/>
  <c r="A6103" i="16"/>
  <c r="A6104" i="16"/>
  <c r="A6105" i="16"/>
  <c r="A6106" i="16"/>
  <c r="A6107" i="16"/>
  <c r="A6108" i="16"/>
  <c r="A6109" i="16"/>
  <c r="A6110" i="16"/>
  <c r="A6111" i="16"/>
  <c r="A6112" i="16"/>
  <c r="A6113" i="16"/>
  <c r="A6114" i="16"/>
  <c r="A6115" i="16"/>
  <c r="A6116" i="16"/>
  <c r="A6117" i="16"/>
  <c r="A6118" i="16"/>
  <c r="A6119" i="16"/>
  <c r="A6120" i="16"/>
  <c r="A6121" i="16"/>
  <c r="A6122" i="16"/>
  <c r="A6123" i="16"/>
  <c r="A6124" i="16"/>
  <c r="A6125" i="16"/>
  <c r="A6126" i="16"/>
  <c r="A6127" i="16"/>
  <c r="A6128" i="16"/>
  <c r="A6129" i="16"/>
  <c r="A6130" i="16"/>
  <c r="A6131" i="16"/>
  <c r="A6132" i="16"/>
  <c r="A6133" i="16"/>
  <c r="A6134" i="16"/>
  <c r="A6135" i="16"/>
  <c r="A6136" i="16"/>
  <c r="A6137" i="16"/>
  <c r="A6138" i="16"/>
  <c r="A6139" i="16"/>
  <c r="A6140" i="16"/>
  <c r="A6141" i="16"/>
  <c r="A6142" i="16"/>
  <c r="A6143" i="16"/>
  <c r="A6144" i="16"/>
  <c r="A6145" i="16"/>
  <c r="A6146" i="16"/>
  <c r="A6147" i="16"/>
  <c r="A6148" i="16"/>
  <c r="A6149" i="16"/>
  <c r="A6150" i="16"/>
  <c r="A6151" i="16"/>
  <c r="A6152" i="16"/>
  <c r="A6153" i="16"/>
  <c r="A6154" i="16"/>
  <c r="A6155" i="16"/>
  <c r="A6156" i="16"/>
  <c r="A6157" i="16"/>
  <c r="A6158" i="16"/>
  <c r="A6159" i="16"/>
  <c r="A6160" i="16"/>
  <c r="A6161" i="16"/>
  <c r="A6162" i="16"/>
  <c r="A6163" i="16"/>
  <c r="A6164" i="16"/>
  <c r="A6165" i="16"/>
  <c r="A6166" i="16"/>
  <c r="A6167" i="16"/>
  <c r="A6168" i="16"/>
  <c r="A6169" i="16"/>
  <c r="A6170" i="16"/>
  <c r="A6171" i="16"/>
  <c r="A6172" i="16"/>
  <c r="A6173" i="16"/>
  <c r="A6174" i="16"/>
  <c r="A6175" i="16"/>
  <c r="A6176" i="16"/>
  <c r="A6177" i="16"/>
  <c r="A6178" i="16"/>
  <c r="A6179" i="16"/>
  <c r="A6180" i="16"/>
  <c r="A6181" i="16"/>
  <c r="A6182" i="16"/>
  <c r="A6183" i="16"/>
  <c r="A6184" i="16"/>
  <c r="A6185" i="16"/>
  <c r="A6186" i="16"/>
  <c r="A6187" i="16"/>
  <c r="A6188" i="16"/>
  <c r="A6189" i="16"/>
  <c r="A6190" i="16"/>
  <c r="A6191" i="16"/>
  <c r="A6192" i="16"/>
  <c r="A6193" i="16"/>
  <c r="A6194" i="16"/>
  <c r="A6195" i="16"/>
  <c r="A6196" i="16"/>
  <c r="A6197" i="16"/>
  <c r="A6198" i="16"/>
  <c r="A6199" i="16"/>
  <c r="A6200" i="16"/>
  <c r="A6201" i="16"/>
  <c r="A6202" i="16"/>
  <c r="A6203" i="16"/>
  <c r="A6204" i="16"/>
  <c r="A6205" i="16"/>
  <c r="A6206" i="16"/>
  <c r="A6207" i="16"/>
  <c r="A6208" i="16"/>
  <c r="A6209" i="16"/>
  <c r="A6210" i="16"/>
  <c r="A6211" i="16"/>
  <c r="A6212" i="16"/>
  <c r="A6213" i="16"/>
  <c r="A6214" i="16"/>
  <c r="A6215" i="16"/>
  <c r="A6216" i="16"/>
  <c r="A6217" i="16"/>
  <c r="A6218" i="16"/>
  <c r="A6219" i="16"/>
  <c r="A6220" i="16"/>
  <c r="A6221" i="16"/>
  <c r="A6222" i="16"/>
  <c r="A6223" i="16"/>
  <c r="A6224" i="16"/>
  <c r="A6225" i="16"/>
  <c r="A6226" i="16"/>
  <c r="A6227" i="16"/>
  <c r="A6228" i="16"/>
  <c r="A6229" i="16"/>
  <c r="A6230" i="16"/>
  <c r="A6231" i="16"/>
  <c r="A6232" i="16"/>
  <c r="A6233" i="16"/>
  <c r="A6234" i="16"/>
  <c r="A6235" i="16"/>
  <c r="A6236" i="16"/>
  <c r="A6237" i="16"/>
  <c r="A6238" i="16"/>
  <c r="A6239" i="16"/>
  <c r="A6240" i="16"/>
  <c r="A6241" i="16"/>
  <c r="A6242" i="16"/>
  <c r="A6243" i="16"/>
  <c r="A6244" i="16"/>
  <c r="A6245" i="16"/>
  <c r="A6246" i="16"/>
  <c r="A6247" i="16"/>
  <c r="A6248" i="16"/>
  <c r="A6249" i="16"/>
  <c r="A6250" i="16"/>
  <c r="A6251" i="16"/>
  <c r="A6252" i="16"/>
  <c r="A6253" i="16"/>
  <c r="A6254" i="16"/>
  <c r="A6255" i="16"/>
  <c r="A6256" i="16"/>
  <c r="A6257" i="16"/>
  <c r="A6258" i="16"/>
  <c r="A6259" i="16"/>
  <c r="A6260" i="16"/>
  <c r="A6261" i="16"/>
  <c r="A6262" i="16"/>
  <c r="A6263" i="16"/>
  <c r="A6264" i="16"/>
  <c r="A6265" i="16"/>
  <c r="A6266" i="16"/>
  <c r="A6267" i="16"/>
  <c r="A6268" i="16"/>
  <c r="A6269" i="16"/>
  <c r="A6270" i="16"/>
  <c r="A6271" i="16"/>
  <c r="A6272" i="16"/>
  <c r="A6273" i="16"/>
  <c r="A6274" i="16"/>
  <c r="A6275" i="16"/>
  <c r="A6276" i="16"/>
  <c r="A6277" i="16"/>
  <c r="A6278" i="16"/>
  <c r="A6279" i="16"/>
  <c r="A6280" i="16"/>
  <c r="A6281" i="16"/>
  <c r="A6282" i="16"/>
  <c r="A6283" i="16"/>
  <c r="A6284" i="16"/>
  <c r="A6285" i="16"/>
  <c r="A6286" i="16"/>
  <c r="A6287" i="16"/>
  <c r="A6288" i="16"/>
  <c r="A6289" i="16"/>
  <c r="A6290" i="16"/>
  <c r="A6291" i="16"/>
  <c r="A6292" i="16"/>
  <c r="A6293" i="16"/>
  <c r="A6294" i="16"/>
  <c r="A6295" i="16"/>
  <c r="A6296" i="16"/>
  <c r="A6297" i="16"/>
  <c r="A6298" i="16"/>
  <c r="A6299" i="16"/>
  <c r="A6300" i="16"/>
  <c r="A6301" i="16"/>
  <c r="A6302" i="16"/>
  <c r="A6303" i="16"/>
  <c r="A6304" i="16"/>
  <c r="A6305" i="16"/>
  <c r="A6306" i="16"/>
  <c r="A6307" i="16"/>
  <c r="A6308" i="16"/>
  <c r="A6309" i="16"/>
  <c r="A6310" i="16"/>
  <c r="A6311" i="16"/>
  <c r="A6312" i="16"/>
  <c r="A6313" i="16"/>
  <c r="A6314" i="16"/>
  <c r="A6315" i="16"/>
  <c r="A6316" i="16"/>
  <c r="A6317" i="16"/>
  <c r="A6318" i="16"/>
  <c r="A6319" i="16"/>
  <c r="A6320" i="16"/>
  <c r="A6321" i="16"/>
  <c r="A6322" i="16"/>
  <c r="A6323" i="16"/>
  <c r="A6324" i="16"/>
  <c r="A6325" i="16"/>
  <c r="A6326" i="16"/>
  <c r="A6327" i="16"/>
  <c r="A6328" i="16"/>
  <c r="A6329" i="16"/>
  <c r="A6330" i="16"/>
  <c r="A6331" i="16"/>
  <c r="A6332" i="16"/>
  <c r="A6333" i="16"/>
  <c r="A6334" i="16"/>
  <c r="A6335" i="16"/>
  <c r="A6336" i="16"/>
  <c r="A6337" i="16"/>
  <c r="A6338" i="16"/>
  <c r="A6339" i="16"/>
  <c r="A6340" i="16"/>
  <c r="A6341" i="16"/>
  <c r="A6342" i="16"/>
  <c r="A6343" i="16"/>
  <c r="A6344" i="16"/>
  <c r="A6345" i="16"/>
  <c r="A6346" i="16"/>
  <c r="A6347" i="16"/>
  <c r="A6348" i="16"/>
  <c r="A6349" i="16"/>
  <c r="A6350" i="16"/>
  <c r="A6351" i="16"/>
  <c r="A6352" i="16"/>
  <c r="A6353" i="16"/>
  <c r="A6354" i="16"/>
  <c r="A6355" i="16"/>
  <c r="A6356" i="16"/>
  <c r="A6357" i="16"/>
  <c r="A6358" i="16"/>
  <c r="A6359" i="16"/>
  <c r="A6360" i="16"/>
  <c r="A6361" i="16"/>
  <c r="A6362" i="16"/>
  <c r="A6363" i="16"/>
  <c r="A6364" i="16"/>
  <c r="A6365" i="16"/>
  <c r="A6366" i="16"/>
  <c r="A6367" i="16"/>
  <c r="A6368" i="16"/>
  <c r="A6369" i="16"/>
  <c r="A6370" i="16"/>
  <c r="A6371" i="16"/>
  <c r="A6372" i="16"/>
  <c r="A6373" i="16"/>
  <c r="A6374" i="16"/>
  <c r="A6375" i="16"/>
  <c r="A6376" i="16"/>
  <c r="A6377" i="16"/>
  <c r="A6378" i="16"/>
  <c r="A6379" i="16"/>
  <c r="A6380" i="16"/>
  <c r="A6381" i="16"/>
  <c r="A6382" i="16"/>
  <c r="A6383" i="16"/>
  <c r="A6384" i="16"/>
  <c r="A6385" i="16"/>
  <c r="A6386" i="16"/>
  <c r="A6387" i="16"/>
  <c r="A6388" i="16"/>
  <c r="A6389" i="16"/>
  <c r="A6390" i="16"/>
  <c r="A6391" i="16"/>
  <c r="A6392" i="16"/>
  <c r="A6393" i="16"/>
  <c r="A6394" i="16"/>
  <c r="A6395" i="16"/>
  <c r="A6396" i="16"/>
  <c r="A6397" i="16"/>
  <c r="A6398" i="16"/>
  <c r="A6399" i="16"/>
  <c r="A6400" i="16"/>
  <c r="A6401" i="16"/>
  <c r="A6402" i="16"/>
  <c r="A6403" i="16"/>
  <c r="A6404" i="16"/>
  <c r="A6405" i="16"/>
  <c r="A6406" i="16"/>
  <c r="A6407" i="16"/>
  <c r="A6408" i="16"/>
  <c r="A6409" i="16"/>
  <c r="A6410" i="16"/>
  <c r="A6411" i="16"/>
  <c r="A6412" i="16"/>
  <c r="A6413" i="16"/>
  <c r="A6414" i="16"/>
  <c r="A6415" i="16"/>
  <c r="A6416" i="16"/>
  <c r="A6417" i="16"/>
  <c r="A6418" i="16"/>
  <c r="A6419" i="16"/>
  <c r="A6420" i="16"/>
  <c r="A6421" i="16"/>
  <c r="A6422" i="16"/>
  <c r="A6423" i="16"/>
  <c r="A6424" i="16"/>
  <c r="A6425" i="16"/>
  <c r="A6426" i="16"/>
  <c r="A6427" i="16"/>
  <c r="A6428" i="16"/>
  <c r="A6429" i="16"/>
  <c r="A6430" i="16"/>
  <c r="A6431" i="16"/>
  <c r="A6432" i="16"/>
  <c r="A6433" i="16"/>
  <c r="A6434" i="16"/>
  <c r="A6435" i="16"/>
  <c r="A6436" i="16"/>
  <c r="A6437" i="16"/>
  <c r="A6438" i="16"/>
  <c r="A6439" i="16"/>
  <c r="A6440" i="16"/>
  <c r="A6441" i="16"/>
  <c r="A6442" i="16"/>
  <c r="A6443" i="16"/>
  <c r="A6444" i="16"/>
  <c r="A6445" i="16"/>
  <c r="A6446" i="16"/>
  <c r="A6447" i="16"/>
  <c r="A6448" i="16"/>
  <c r="A6449" i="16"/>
  <c r="A6450" i="16"/>
  <c r="A6451" i="16"/>
  <c r="A6452" i="16"/>
  <c r="A6453" i="16"/>
  <c r="A6454" i="16"/>
  <c r="A6455" i="16"/>
  <c r="A6456" i="16"/>
  <c r="A6457" i="16"/>
  <c r="A6458" i="16"/>
  <c r="A6459" i="16"/>
  <c r="A6460" i="16"/>
  <c r="A6461" i="16"/>
  <c r="A6462" i="16"/>
  <c r="A6463" i="16"/>
  <c r="A6464" i="16"/>
  <c r="A6465" i="16"/>
  <c r="A6466" i="16"/>
  <c r="A6467" i="16"/>
  <c r="A6468" i="16"/>
  <c r="A6469" i="16"/>
  <c r="A6470" i="16"/>
  <c r="A6471" i="16"/>
  <c r="A6472" i="16"/>
  <c r="A6473" i="16"/>
  <c r="A6474" i="16"/>
  <c r="A6475" i="16"/>
  <c r="A6476" i="16"/>
  <c r="A6477" i="16"/>
  <c r="A6478" i="16"/>
  <c r="A6479" i="16"/>
  <c r="A6480" i="16"/>
  <c r="A6481" i="16"/>
  <c r="A6482" i="16"/>
  <c r="A6483" i="16"/>
  <c r="A6484" i="16"/>
  <c r="A6485" i="16"/>
  <c r="A6486" i="16"/>
  <c r="A6487" i="16"/>
  <c r="A6488" i="16"/>
  <c r="A6489" i="16"/>
  <c r="A6490" i="16"/>
  <c r="A6491" i="16"/>
  <c r="A6492" i="16"/>
  <c r="A6493" i="16"/>
  <c r="A6494" i="16"/>
  <c r="A6495" i="16"/>
  <c r="A6496" i="16"/>
  <c r="A6497" i="16"/>
  <c r="A6498" i="16"/>
  <c r="A6499" i="16"/>
  <c r="A6500" i="16"/>
  <c r="A6501" i="16"/>
  <c r="A6502" i="16"/>
  <c r="A6503" i="16"/>
  <c r="A6504" i="16"/>
  <c r="A6505" i="16"/>
  <c r="A6506" i="16"/>
  <c r="A6507" i="16"/>
  <c r="A6508" i="16"/>
  <c r="A6509" i="16"/>
  <c r="A6510" i="16"/>
  <c r="A6511" i="16"/>
  <c r="A6512" i="16"/>
  <c r="A6513" i="16"/>
  <c r="A6514" i="16"/>
  <c r="A6515" i="16"/>
  <c r="A6516" i="16"/>
  <c r="A6517" i="16"/>
  <c r="A6518" i="16"/>
  <c r="A6519" i="16"/>
  <c r="A6520" i="16"/>
  <c r="A6521" i="16"/>
  <c r="A6522" i="16"/>
  <c r="A6523" i="16"/>
  <c r="A6524" i="16"/>
  <c r="A6525" i="16"/>
  <c r="A6526" i="16"/>
  <c r="A6527" i="16"/>
  <c r="A6528" i="16"/>
  <c r="A6529" i="16"/>
  <c r="A6530" i="16"/>
  <c r="A6531" i="16"/>
  <c r="A6532" i="16"/>
  <c r="A6533" i="16"/>
  <c r="A6534" i="16"/>
  <c r="A6535" i="16"/>
  <c r="A6536" i="16"/>
  <c r="A6537" i="16"/>
  <c r="A6538" i="16"/>
  <c r="A6539" i="16"/>
  <c r="A6540" i="16"/>
  <c r="A6541" i="16"/>
  <c r="A6542" i="16"/>
  <c r="A6543" i="16"/>
  <c r="A6544" i="16"/>
  <c r="A6545" i="16"/>
  <c r="A6546" i="16"/>
  <c r="A6547" i="16"/>
  <c r="A6548" i="16"/>
  <c r="A6549" i="16"/>
  <c r="A6550" i="16"/>
  <c r="A6551" i="16"/>
  <c r="A6552" i="16"/>
  <c r="A6553" i="16"/>
  <c r="A6554" i="16"/>
  <c r="A6555" i="16"/>
  <c r="A6556" i="16"/>
  <c r="A6557" i="16"/>
  <c r="A6558" i="16"/>
  <c r="A6559" i="16"/>
  <c r="A6560" i="16"/>
  <c r="A6561" i="16"/>
  <c r="A6562" i="16"/>
  <c r="A6563" i="16"/>
  <c r="A6564" i="16"/>
  <c r="A6565" i="16"/>
  <c r="A6566" i="16"/>
  <c r="A6567" i="16"/>
  <c r="A6568" i="16"/>
  <c r="A6569" i="16"/>
  <c r="A6570" i="16"/>
  <c r="A6571" i="16"/>
  <c r="A6572" i="16"/>
  <c r="A6573" i="16"/>
  <c r="A6574" i="16"/>
  <c r="A6575" i="16"/>
  <c r="A6576" i="16"/>
  <c r="A6577" i="16"/>
  <c r="A6578" i="16"/>
  <c r="A6579" i="16"/>
  <c r="A6580" i="16"/>
  <c r="A6581" i="16"/>
  <c r="A6582" i="16"/>
  <c r="A6583" i="16"/>
  <c r="A6584" i="16"/>
  <c r="A6585" i="16"/>
  <c r="A6586" i="16"/>
  <c r="A6587" i="16"/>
  <c r="A6588" i="16"/>
  <c r="A6589" i="16"/>
  <c r="A6590" i="16"/>
  <c r="A6591" i="16"/>
  <c r="A6592" i="16"/>
  <c r="A6593" i="16"/>
  <c r="A6594" i="16"/>
  <c r="A6595" i="16"/>
  <c r="A6596" i="16"/>
  <c r="A6597" i="16"/>
  <c r="A6598" i="16"/>
  <c r="A6599" i="16"/>
  <c r="A6600" i="16"/>
  <c r="A6601" i="16"/>
  <c r="A6602" i="16"/>
  <c r="A6603" i="16"/>
  <c r="A6604" i="16"/>
  <c r="A6605" i="16"/>
  <c r="A6606" i="16"/>
  <c r="A6607" i="16"/>
  <c r="A6608" i="16"/>
  <c r="A6609" i="16"/>
  <c r="A6610" i="16"/>
  <c r="A6611" i="16"/>
  <c r="A6612" i="16"/>
  <c r="A6613" i="16"/>
  <c r="A6614" i="16"/>
  <c r="A6615" i="16"/>
  <c r="A6616" i="16"/>
  <c r="A6617" i="16"/>
  <c r="A6618" i="16"/>
  <c r="A6619" i="16"/>
  <c r="A6620" i="16"/>
  <c r="A6621" i="16"/>
  <c r="A6622" i="16"/>
  <c r="A6623" i="16"/>
  <c r="A6624" i="16"/>
  <c r="A6625" i="16"/>
  <c r="A6626" i="16"/>
  <c r="A6627" i="16"/>
  <c r="A6628" i="16"/>
  <c r="A6629" i="16"/>
  <c r="A6630" i="16"/>
  <c r="A6631" i="16"/>
  <c r="A6632" i="16"/>
  <c r="A6633" i="16"/>
  <c r="A6634" i="16"/>
  <c r="A6635" i="16"/>
  <c r="A6636" i="16"/>
  <c r="A6637" i="16"/>
  <c r="A6638" i="16"/>
  <c r="A6639" i="16"/>
  <c r="A6640" i="16"/>
  <c r="A6641" i="16"/>
  <c r="A6642" i="16"/>
  <c r="A6643" i="16"/>
  <c r="A6644" i="16"/>
  <c r="A6645" i="16"/>
  <c r="A6646" i="16"/>
  <c r="A6647" i="16"/>
  <c r="A6648" i="16"/>
  <c r="A6649" i="16"/>
  <c r="A6650" i="16"/>
  <c r="A6651" i="16"/>
  <c r="A6652" i="16"/>
  <c r="A6653" i="16"/>
  <c r="A6654" i="16"/>
  <c r="A6655" i="16"/>
  <c r="A6656" i="16"/>
  <c r="A6657" i="16"/>
  <c r="A6658" i="16"/>
  <c r="A6659" i="16"/>
  <c r="A6660" i="16"/>
  <c r="A6661" i="16"/>
  <c r="A6662" i="16"/>
  <c r="A6663" i="16"/>
  <c r="A6664" i="16"/>
  <c r="A6665" i="16"/>
  <c r="A6666" i="16"/>
  <c r="A6667" i="16"/>
  <c r="A6668" i="16"/>
  <c r="A6669" i="16"/>
  <c r="A6670" i="16"/>
  <c r="A6671" i="16"/>
  <c r="A6672" i="16"/>
  <c r="A6673" i="16"/>
  <c r="A6674" i="16"/>
  <c r="A6675" i="16"/>
  <c r="A6676" i="16"/>
  <c r="A6677" i="16"/>
  <c r="A6678" i="16"/>
  <c r="A6679" i="16"/>
  <c r="A6680" i="16"/>
  <c r="A6681" i="16"/>
  <c r="A6682" i="16"/>
  <c r="A6683" i="16"/>
  <c r="A6684" i="16"/>
  <c r="A6685" i="16"/>
  <c r="A6686" i="16"/>
  <c r="A6687" i="16"/>
  <c r="A6688" i="16"/>
  <c r="A6689" i="16"/>
  <c r="A6690" i="16"/>
  <c r="A6691" i="16"/>
  <c r="A6692" i="16"/>
  <c r="A6693" i="16"/>
  <c r="A6694" i="16"/>
  <c r="A6695" i="16"/>
  <c r="A6696" i="16"/>
  <c r="A6697" i="16"/>
  <c r="A6698" i="16"/>
  <c r="A6699" i="16"/>
  <c r="A6700" i="16"/>
  <c r="A6701" i="16"/>
  <c r="A6702" i="16"/>
  <c r="A6703" i="16"/>
  <c r="A6704" i="16"/>
  <c r="A6705" i="16"/>
  <c r="A6706" i="16"/>
  <c r="A6707" i="16"/>
  <c r="A6708" i="16"/>
  <c r="A6709" i="16"/>
  <c r="A6710" i="16"/>
  <c r="A6711" i="16"/>
  <c r="A6712" i="16"/>
  <c r="A6713" i="16"/>
  <c r="A6714" i="16"/>
  <c r="A6715" i="16"/>
  <c r="A6716" i="16"/>
  <c r="A6717" i="16"/>
  <c r="A6718" i="16"/>
  <c r="A6719" i="16"/>
  <c r="A6720" i="16"/>
  <c r="A6721" i="16"/>
  <c r="A6722" i="16"/>
  <c r="A6723" i="16"/>
  <c r="A6724" i="16"/>
  <c r="A6725" i="16"/>
  <c r="A6726" i="16"/>
  <c r="A6727" i="16"/>
  <c r="A6728" i="16"/>
  <c r="A6729" i="16"/>
  <c r="A6730" i="16"/>
  <c r="A6731" i="16"/>
  <c r="A6732" i="16"/>
  <c r="A6733" i="16"/>
  <c r="A6734" i="16"/>
  <c r="A6735" i="16"/>
  <c r="A6736" i="16"/>
  <c r="A6737" i="16"/>
  <c r="A6738" i="16"/>
  <c r="A6739" i="16"/>
  <c r="A6740" i="16"/>
  <c r="A6741" i="16"/>
  <c r="A6742" i="16"/>
  <c r="A6743" i="16"/>
  <c r="A6744" i="16"/>
  <c r="A6745" i="16"/>
  <c r="A6746" i="16"/>
  <c r="A6747" i="16"/>
  <c r="A6748" i="16"/>
  <c r="A6749" i="16"/>
  <c r="A6750" i="16"/>
  <c r="A6751" i="16"/>
  <c r="A6752" i="16"/>
  <c r="A6753" i="16"/>
  <c r="A6754" i="16"/>
  <c r="A6755" i="16"/>
  <c r="A6756" i="16"/>
  <c r="A6757" i="16"/>
  <c r="A6758" i="16"/>
  <c r="A6759" i="16"/>
  <c r="A6760" i="16"/>
  <c r="A6761" i="16"/>
  <c r="A6762" i="16"/>
  <c r="A6763" i="16"/>
  <c r="A6764" i="16"/>
  <c r="A6765" i="16"/>
  <c r="A6766" i="16"/>
  <c r="A6767" i="16"/>
  <c r="A6768" i="16"/>
  <c r="A6769" i="16"/>
  <c r="A6770" i="16"/>
  <c r="A6771" i="16"/>
  <c r="A6772" i="16"/>
  <c r="A6773" i="16"/>
  <c r="A6774" i="16"/>
  <c r="A6775" i="16"/>
  <c r="A6776" i="16"/>
  <c r="A6777" i="16"/>
  <c r="A6778" i="16"/>
  <c r="A6779" i="16"/>
  <c r="A6780" i="16"/>
  <c r="A6781" i="16"/>
  <c r="A6782" i="16"/>
  <c r="A6783" i="16"/>
  <c r="A6784" i="16"/>
  <c r="A6785" i="16"/>
  <c r="A6786" i="16"/>
  <c r="A6787" i="16"/>
  <c r="A6788" i="16"/>
  <c r="A6789" i="16"/>
  <c r="A6790" i="16"/>
  <c r="A6791" i="16"/>
  <c r="A6792" i="16"/>
  <c r="A6793" i="16"/>
  <c r="A6794" i="16"/>
  <c r="A6795" i="16"/>
  <c r="A6796" i="16"/>
  <c r="A6797" i="16"/>
  <c r="A6798" i="16"/>
  <c r="A6799" i="16"/>
  <c r="A6800" i="16"/>
  <c r="A6801" i="16"/>
  <c r="A6802" i="16"/>
  <c r="A6803" i="16"/>
  <c r="A6804" i="16"/>
  <c r="A6805" i="16"/>
  <c r="A6806" i="16"/>
  <c r="A6807" i="16"/>
  <c r="A6808" i="16"/>
  <c r="A6809" i="16"/>
  <c r="A6810" i="16"/>
  <c r="A6811" i="16"/>
  <c r="A6812" i="16"/>
  <c r="A6813" i="16"/>
  <c r="A6814" i="16"/>
  <c r="A6815" i="16"/>
  <c r="A6816" i="16"/>
  <c r="A6817" i="16"/>
  <c r="A6818" i="16"/>
  <c r="A6819" i="16"/>
  <c r="A6820" i="16"/>
  <c r="A6821" i="16"/>
  <c r="A6822" i="16"/>
  <c r="A6823" i="16"/>
  <c r="A6824" i="16"/>
  <c r="A6825" i="16"/>
  <c r="A6826" i="16"/>
  <c r="A6827" i="16"/>
  <c r="A6828" i="16"/>
  <c r="A6829" i="16"/>
  <c r="A6830" i="16"/>
  <c r="A6831" i="16"/>
  <c r="A6832" i="16"/>
  <c r="A6833" i="16"/>
  <c r="A6834" i="16"/>
  <c r="A6835" i="16"/>
  <c r="A6836" i="16"/>
  <c r="A6837" i="16"/>
  <c r="A6838" i="16"/>
  <c r="A6839" i="16"/>
  <c r="A6840" i="16"/>
  <c r="A6841" i="16"/>
  <c r="A6842" i="16"/>
  <c r="A6843" i="16"/>
  <c r="A6844" i="16"/>
  <c r="A6845" i="16"/>
  <c r="A6846" i="16"/>
  <c r="A6847" i="16"/>
  <c r="A6848" i="16"/>
  <c r="A6849" i="16"/>
  <c r="A6850" i="16"/>
  <c r="A6851" i="16"/>
  <c r="A6852" i="16"/>
  <c r="A6853" i="16"/>
  <c r="A6854" i="16"/>
  <c r="A6855" i="16"/>
  <c r="A6856" i="16"/>
  <c r="A6857" i="16"/>
  <c r="A6858" i="16"/>
  <c r="A6859" i="16"/>
  <c r="A6860" i="16"/>
  <c r="A6861" i="16"/>
  <c r="A6862" i="16"/>
  <c r="A6863" i="16"/>
  <c r="A6864" i="16"/>
  <c r="A6865" i="16"/>
  <c r="A6866" i="16"/>
  <c r="A6867" i="16"/>
  <c r="A6868" i="16"/>
  <c r="A6869" i="16"/>
  <c r="A6870" i="16"/>
  <c r="A6871" i="16"/>
  <c r="A6872" i="16"/>
  <c r="A6873" i="16"/>
  <c r="A6874" i="16"/>
  <c r="A6875" i="16"/>
  <c r="A6876" i="16"/>
  <c r="A6877" i="16"/>
  <c r="A6878" i="16"/>
  <c r="A6879" i="16"/>
  <c r="A6880" i="16"/>
  <c r="A6881" i="16"/>
  <c r="A6882" i="16"/>
  <c r="A6883" i="16"/>
  <c r="A6884" i="16"/>
  <c r="A6885" i="16"/>
  <c r="A6886" i="16"/>
  <c r="A6887" i="16"/>
  <c r="A6888" i="16"/>
  <c r="A6889" i="16"/>
  <c r="A6890" i="16"/>
  <c r="A6891" i="16"/>
  <c r="A6892" i="16"/>
  <c r="A6893" i="16"/>
  <c r="A6894" i="16"/>
  <c r="A6895" i="16"/>
  <c r="A6896" i="16"/>
  <c r="A6897" i="16"/>
  <c r="A6898" i="16"/>
  <c r="A6899" i="16"/>
  <c r="A6900" i="16"/>
  <c r="A6901" i="16"/>
  <c r="A6902" i="16"/>
  <c r="A6903" i="16"/>
  <c r="A6904" i="16"/>
  <c r="A6905" i="16"/>
  <c r="A6906" i="16"/>
  <c r="A6907" i="16"/>
  <c r="A6908" i="16"/>
  <c r="A6909" i="16"/>
  <c r="A6910" i="16"/>
  <c r="A6911" i="16"/>
  <c r="A6912" i="16"/>
  <c r="A6913" i="16"/>
  <c r="A6914" i="16"/>
  <c r="A6915" i="16"/>
  <c r="A6916" i="16"/>
  <c r="A6917" i="16"/>
  <c r="A6918" i="16"/>
  <c r="A6919" i="16"/>
  <c r="A6920" i="16"/>
  <c r="A6921" i="16"/>
  <c r="A6922" i="16"/>
  <c r="A6923" i="16"/>
  <c r="A6924" i="16"/>
  <c r="A6925" i="16"/>
  <c r="A6926" i="16"/>
  <c r="A6927" i="16"/>
  <c r="A6928" i="16"/>
  <c r="A6929" i="16"/>
  <c r="A6930" i="16"/>
  <c r="A6931" i="16"/>
  <c r="A6932" i="16"/>
  <c r="A6933" i="16"/>
  <c r="A6934" i="16"/>
  <c r="A6935" i="16"/>
  <c r="A6936" i="16"/>
  <c r="A6937" i="16"/>
  <c r="A6938" i="16"/>
  <c r="A6939" i="16"/>
  <c r="A6940" i="16"/>
  <c r="A6941" i="16"/>
  <c r="A6942" i="16"/>
  <c r="A6943" i="16"/>
  <c r="A6944" i="16"/>
  <c r="A6945" i="16"/>
  <c r="A6946" i="16"/>
  <c r="A6947" i="16"/>
  <c r="A6948" i="16"/>
  <c r="A6949" i="16"/>
  <c r="A6950" i="16"/>
  <c r="A6951" i="16"/>
  <c r="A6952" i="16"/>
  <c r="A6953" i="16"/>
  <c r="A6954" i="16"/>
  <c r="A6955" i="16"/>
  <c r="A6956" i="16"/>
  <c r="A6957" i="16"/>
  <c r="A6958" i="16"/>
  <c r="A6959" i="16"/>
  <c r="A6960" i="16"/>
  <c r="A6961" i="16"/>
  <c r="A6962" i="16"/>
  <c r="A6963" i="16"/>
  <c r="A6964" i="16"/>
  <c r="A6965" i="16"/>
  <c r="A6966" i="16"/>
  <c r="A6967" i="16"/>
  <c r="A6968" i="16"/>
  <c r="A6969" i="16"/>
  <c r="A6970" i="16"/>
  <c r="A6971" i="16"/>
  <c r="A6972" i="16"/>
  <c r="A6973" i="16"/>
  <c r="A6974" i="16"/>
  <c r="A6975" i="16"/>
  <c r="A6976" i="16"/>
  <c r="A6977" i="16"/>
  <c r="A6978" i="16"/>
  <c r="A6979" i="16"/>
  <c r="A6980" i="16"/>
  <c r="A6981" i="16"/>
  <c r="A6982" i="16"/>
  <c r="A6983" i="16"/>
  <c r="A6984" i="16"/>
  <c r="A6985" i="16"/>
  <c r="A6986" i="16"/>
  <c r="A6987" i="16"/>
  <c r="A6988" i="16"/>
  <c r="A6989" i="16"/>
  <c r="A6990" i="16"/>
  <c r="A6991" i="16"/>
  <c r="A6992" i="16"/>
  <c r="A6993" i="16"/>
  <c r="A6994" i="16"/>
  <c r="A6995" i="16"/>
  <c r="A6996" i="16"/>
  <c r="A6997" i="16"/>
  <c r="A6998" i="16"/>
  <c r="A6999" i="16"/>
  <c r="A7000" i="16"/>
  <c r="A7001" i="16"/>
  <c r="A7002" i="16"/>
  <c r="A7003" i="16"/>
  <c r="A7004" i="16"/>
  <c r="A7005" i="16"/>
  <c r="A7006" i="16"/>
  <c r="A7007" i="16"/>
  <c r="A7008" i="16"/>
  <c r="A7009" i="16"/>
  <c r="A7010" i="16"/>
  <c r="A7011" i="16"/>
  <c r="A7012" i="16"/>
  <c r="A7013" i="16"/>
  <c r="A7014" i="16"/>
  <c r="A7015" i="16"/>
  <c r="A7016" i="16"/>
  <c r="A7017" i="16"/>
  <c r="A7018" i="16"/>
  <c r="A7019" i="16"/>
  <c r="A7020" i="16"/>
  <c r="A7021" i="16"/>
  <c r="A7022" i="16"/>
  <c r="A7023" i="16"/>
  <c r="A7024" i="16"/>
  <c r="A7025" i="16"/>
  <c r="A7026" i="16"/>
  <c r="A7027" i="16"/>
  <c r="A7028" i="16"/>
  <c r="A7029" i="16"/>
  <c r="A7030" i="16"/>
  <c r="A7031" i="16"/>
  <c r="A7032" i="16"/>
  <c r="A7033" i="16"/>
  <c r="A7034" i="16"/>
  <c r="A7035" i="16"/>
  <c r="A7036" i="16"/>
  <c r="A7037" i="16"/>
  <c r="A7038" i="16"/>
  <c r="A7039" i="16"/>
  <c r="A7040" i="16"/>
  <c r="A7041" i="16"/>
  <c r="A7042" i="16"/>
  <c r="A7043" i="16"/>
  <c r="A7044" i="16"/>
  <c r="A7045" i="16"/>
  <c r="A7046" i="16"/>
  <c r="A7047" i="16"/>
  <c r="A7048" i="16"/>
  <c r="A7049" i="16"/>
  <c r="A7050" i="16"/>
  <c r="A7051" i="16"/>
  <c r="A7052" i="16"/>
  <c r="A7053" i="16"/>
  <c r="A7054" i="16"/>
  <c r="A7055" i="16"/>
  <c r="A7056" i="16"/>
  <c r="A7057" i="16"/>
  <c r="A7058" i="16"/>
  <c r="A7059" i="16"/>
  <c r="A7060" i="16"/>
  <c r="A7061" i="16"/>
  <c r="A7062" i="16"/>
  <c r="A7063" i="16"/>
  <c r="A7064" i="16"/>
  <c r="A7065" i="16"/>
  <c r="A7066" i="16"/>
  <c r="A7067" i="16"/>
  <c r="A7068" i="16"/>
  <c r="A7069" i="16"/>
  <c r="A7070" i="16"/>
  <c r="A7071" i="16"/>
  <c r="A7072" i="16"/>
  <c r="A7073" i="16"/>
  <c r="A7074" i="16"/>
  <c r="A7075" i="16"/>
  <c r="A7076" i="16"/>
  <c r="A7077" i="16"/>
  <c r="A7078" i="16"/>
  <c r="A7079" i="16"/>
  <c r="A7080" i="16"/>
  <c r="A7081" i="16"/>
  <c r="A7082" i="16"/>
  <c r="A7083" i="16"/>
  <c r="A7084" i="16"/>
  <c r="A7085" i="16"/>
  <c r="A7086" i="16"/>
  <c r="A7087" i="16"/>
  <c r="A7088" i="16"/>
  <c r="A7089" i="16"/>
  <c r="A7090" i="16"/>
  <c r="A7091" i="16"/>
  <c r="A7092" i="16"/>
  <c r="A7093" i="16"/>
  <c r="A7094" i="16"/>
  <c r="A7095" i="16"/>
  <c r="A7096" i="16"/>
  <c r="A7097" i="16"/>
  <c r="A7098" i="16"/>
  <c r="A7099" i="16"/>
  <c r="A7100" i="16"/>
  <c r="A7101" i="16"/>
  <c r="A7102" i="16"/>
  <c r="A7103" i="16"/>
  <c r="A7104" i="16"/>
  <c r="A7105" i="16"/>
  <c r="A7106" i="16"/>
  <c r="A7107" i="16"/>
  <c r="A7108" i="16"/>
  <c r="A7109" i="16"/>
  <c r="A7110" i="16"/>
  <c r="A7111" i="16"/>
  <c r="A7112" i="16"/>
  <c r="A7113" i="16"/>
  <c r="A7114" i="16"/>
  <c r="A7115" i="16"/>
  <c r="A7116" i="16"/>
  <c r="A7117" i="16"/>
  <c r="A7118" i="16"/>
  <c r="A7119" i="16"/>
  <c r="A7120" i="16"/>
  <c r="A7121" i="16"/>
  <c r="A7122" i="16"/>
  <c r="A7123" i="16"/>
  <c r="A7124" i="16"/>
  <c r="A7125" i="16"/>
  <c r="A7126" i="16"/>
  <c r="A7127" i="16"/>
  <c r="A7128" i="16"/>
  <c r="A7129" i="16"/>
  <c r="A7130" i="16"/>
  <c r="A7131" i="16"/>
  <c r="A7132" i="16"/>
  <c r="A7133" i="16"/>
  <c r="A7134" i="16"/>
  <c r="A7135" i="16"/>
  <c r="A7136" i="16"/>
  <c r="A7137" i="16"/>
  <c r="A7138" i="16"/>
  <c r="A7139" i="16"/>
  <c r="A7140" i="16"/>
  <c r="A7141" i="16"/>
  <c r="A7142" i="16"/>
  <c r="A7143" i="16"/>
  <c r="A7144" i="16"/>
  <c r="A7145" i="16"/>
  <c r="A7146" i="16"/>
  <c r="A7147" i="16"/>
  <c r="A7148" i="16"/>
  <c r="A7149" i="16"/>
  <c r="A7150" i="16"/>
  <c r="A7151" i="16"/>
  <c r="A7152" i="16"/>
  <c r="A7153" i="16"/>
  <c r="A7154" i="16"/>
  <c r="A7155" i="16"/>
  <c r="A7156" i="16"/>
  <c r="A7157" i="16"/>
  <c r="A7158" i="16"/>
  <c r="A7159" i="16"/>
  <c r="A7160" i="16"/>
  <c r="A7161" i="16"/>
  <c r="A7162" i="16"/>
  <c r="A7163" i="16"/>
  <c r="A7164" i="16"/>
  <c r="A7165" i="16"/>
  <c r="A7166" i="16"/>
  <c r="A7167" i="16"/>
  <c r="A7168" i="16"/>
  <c r="A7169" i="16"/>
  <c r="A7170" i="16"/>
  <c r="A7171" i="16"/>
  <c r="A7172" i="16"/>
  <c r="A7173" i="16"/>
  <c r="A7174" i="16"/>
  <c r="A7175" i="16"/>
  <c r="A7176" i="16"/>
  <c r="A7177" i="16"/>
  <c r="A7178" i="16"/>
  <c r="A7179" i="16"/>
  <c r="A7180" i="16"/>
  <c r="A7181" i="16"/>
  <c r="A7182" i="16"/>
  <c r="A7183" i="16"/>
  <c r="A7184" i="16"/>
  <c r="A7185" i="16"/>
  <c r="A7186" i="16"/>
  <c r="A7187" i="16"/>
  <c r="A7188" i="16"/>
  <c r="A7189" i="16"/>
  <c r="A7190" i="16"/>
  <c r="A7191" i="16"/>
  <c r="A7192" i="16"/>
  <c r="A7193" i="16"/>
  <c r="A7194" i="16"/>
  <c r="A7195" i="16"/>
  <c r="A7196" i="16"/>
  <c r="A7197" i="16"/>
  <c r="A7198" i="16"/>
  <c r="A7199" i="16"/>
  <c r="A7200" i="16"/>
  <c r="A7201" i="16"/>
  <c r="A7202" i="16"/>
  <c r="A7203" i="16"/>
  <c r="A7204" i="16"/>
  <c r="A7205" i="16"/>
  <c r="A7206" i="16"/>
  <c r="A7207" i="16"/>
  <c r="A7208" i="16"/>
  <c r="A7209" i="16"/>
  <c r="A7210" i="16"/>
  <c r="A7211" i="16"/>
  <c r="A7212" i="16"/>
  <c r="A7213" i="16"/>
  <c r="A7214" i="16"/>
  <c r="A7215" i="16"/>
  <c r="A7216" i="16"/>
  <c r="A7217" i="16"/>
  <c r="A7218" i="16"/>
  <c r="A7219" i="16"/>
  <c r="A7220" i="16"/>
  <c r="A7221" i="16"/>
  <c r="A7222" i="16"/>
  <c r="A7223" i="16"/>
  <c r="A7224" i="16"/>
  <c r="A7225" i="16"/>
  <c r="A7226" i="16"/>
  <c r="A7227" i="16"/>
  <c r="A7228" i="16"/>
  <c r="A7229" i="16"/>
  <c r="A7230" i="16"/>
  <c r="A7231" i="16"/>
  <c r="A7232" i="16"/>
  <c r="A7233" i="16"/>
  <c r="A7234" i="16"/>
  <c r="A7235" i="16"/>
  <c r="A7236" i="16"/>
  <c r="A7237" i="16"/>
  <c r="A7238" i="16"/>
  <c r="A7239" i="16"/>
  <c r="A7240" i="16"/>
  <c r="A7241" i="16"/>
  <c r="A7242" i="16"/>
  <c r="A7243" i="16"/>
  <c r="A7244" i="16"/>
  <c r="A7245" i="16"/>
  <c r="A7246" i="16"/>
  <c r="A7247" i="16"/>
  <c r="A7248" i="16"/>
  <c r="A7249" i="16"/>
  <c r="A7250" i="16"/>
  <c r="A7251" i="16"/>
  <c r="A7252" i="16"/>
  <c r="A7253" i="16"/>
  <c r="A7254" i="16"/>
  <c r="A7255" i="16"/>
  <c r="A7256" i="16"/>
  <c r="A7257" i="16"/>
  <c r="A7258" i="16"/>
  <c r="A7259" i="16"/>
  <c r="A7260" i="16"/>
  <c r="A7261" i="16"/>
  <c r="A7262" i="16"/>
  <c r="A7263" i="16"/>
  <c r="A7264" i="16"/>
  <c r="A7265" i="16"/>
  <c r="A7266" i="16"/>
  <c r="A7267" i="16"/>
  <c r="A7268" i="16"/>
  <c r="A7269" i="16"/>
  <c r="A7270" i="16"/>
  <c r="A7271" i="16"/>
  <c r="A7272" i="16"/>
  <c r="A7273" i="16"/>
  <c r="A7274" i="16"/>
  <c r="A7275" i="16"/>
  <c r="A7276" i="16"/>
  <c r="A7277" i="16"/>
  <c r="A7278" i="16"/>
  <c r="A7279" i="16"/>
  <c r="A7280" i="16"/>
  <c r="A7281" i="16"/>
  <c r="A7282" i="16"/>
  <c r="A7283" i="16"/>
  <c r="A7284" i="16"/>
  <c r="A7285" i="16"/>
  <c r="A7286" i="16"/>
  <c r="A7287" i="16"/>
  <c r="A7288" i="16"/>
  <c r="A7289" i="16"/>
  <c r="A7290" i="16"/>
  <c r="A7291" i="16"/>
  <c r="A7292" i="16"/>
  <c r="A7293" i="16"/>
  <c r="A7294" i="16"/>
  <c r="A7295" i="16"/>
  <c r="A7296" i="16"/>
  <c r="A7297" i="16"/>
  <c r="A7298" i="16"/>
  <c r="A7299" i="16"/>
  <c r="A7300" i="16"/>
  <c r="A7301" i="16"/>
  <c r="A7302" i="16"/>
  <c r="A7303" i="16"/>
  <c r="A7304" i="16"/>
  <c r="A7305" i="16"/>
  <c r="A7306" i="16"/>
  <c r="A7307" i="16"/>
  <c r="A7308" i="16"/>
  <c r="A7309" i="16"/>
  <c r="A7310" i="16"/>
  <c r="A7311" i="16"/>
  <c r="A7312" i="16"/>
  <c r="A7313" i="16"/>
  <c r="A7314" i="16"/>
  <c r="A7315" i="16"/>
  <c r="A7316" i="16"/>
  <c r="A7317" i="16"/>
  <c r="A7318" i="16"/>
  <c r="A7319" i="16"/>
  <c r="A7320" i="16"/>
  <c r="A7321" i="16"/>
  <c r="A7322" i="16"/>
  <c r="A7323" i="16"/>
  <c r="A7324" i="16"/>
  <c r="A7325" i="16"/>
  <c r="A7326" i="16"/>
  <c r="A7327" i="16"/>
  <c r="A7328" i="16"/>
  <c r="A7329" i="16"/>
  <c r="A7330" i="16"/>
  <c r="A7331" i="16"/>
  <c r="A7332" i="16"/>
  <c r="A7333" i="16"/>
  <c r="A7334" i="16"/>
  <c r="A7335" i="16"/>
  <c r="A7336" i="16"/>
  <c r="A7337" i="16"/>
  <c r="A7338" i="16"/>
  <c r="A7339" i="16"/>
  <c r="A7340" i="16"/>
  <c r="A7341" i="16"/>
  <c r="A7342" i="16"/>
  <c r="A7343" i="16"/>
  <c r="A7344" i="16"/>
  <c r="A7345" i="16"/>
  <c r="A7346" i="16"/>
  <c r="A7347" i="16"/>
  <c r="A7348" i="16"/>
  <c r="A7349" i="16"/>
  <c r="A7350" i="16"/>
  <c r="A7351" i="16"/>
  <c r="A7352" i="16"/>
  <c r="A7353" i="16"/>
  <c r="A7354" i="16"/>
  <c r="A7355" i="16"/>
  <c r="A7356" i="16"/>
  <c r="A7357" i="16"/>
  <c r="A7358" i="16"/>
  <c r="A7359" i="16"/>
  <c r="A7360" i="16"/>
  <c r="A7361" i="16"/>
  <c r="A7362" i="16"/>
  <c r="A7363" i="16"/>
  <c r="A7364" i="16"/>
  <c r="A7365" i="16"/>
  <c r="A7366" i="16"/>
  <c r="A7367" i="16"/>
  <c r="A7368" i="16"/>
  <c r="A7369" i="16"/>
  <c r="A7370" i="16"/>
  <c r="A7371" i="16"/>
  <c r="A7372" i="16"/>
  <c r="A7373" i="16"/>
  <c r="A7374" i="16"/>
  <c r="A7375" i="16"/>
  <c r="A7376" i="16"/>
  <c r="A7377" i="16"/>
  <c r="A7378" i="16"/>
  <c r="A7379" i="16"/>
  <c r="A7380" i="16"/>
  <c r="A7381" i="16"/>
  <c r="A7382" i="16"/>
  <c r="A7383" i="16"/>
  <c r="A7384" i="16"/>
  <c r="A7385" i="16"/>
  <c r="A7386" i="16"/>
  <c r="A7387" i="16"/>
  <c r="A7388" i="16"/>
  <c r="A7389" i="16"/>
  <c r="A7390" i="16"/>
  <c r="A7391" i="16"/>
  <c r="A7392" i="16"/>
  <c r="A7393" i="16"/>
  <c r="A7394" i="16"/>
  <c r="A7395" i="16"/>
  <c r="A7396" i="16"/>
  <c r="A7397" i="16"/>
  <c r="A7398" i="16"/>
  <c r="A7399" i="16"/>
  <c r="A7400" i="16"/>
  <c r="A7401" i="16"/>
  <c r="A7402" i="16"/>
  <c r="A7403" i="16"/>
  <c r="A7404" i="16"/>
  <c r="A7405" i="16"/>
  <c r="A7406" i="16"/>
  <c r="A7407" i="16"/>
  <c r="A7408" i="16"/>
  <c r="A7409" i="16"/>
  <c r="A7410" i="16"/>
  <c r="A7411" i="16"/>
  <c r="A7412" i="16"/>
  <c r="A7413" i="16"/>
  <c r="A7414" i="16"/>
  <c r="A7415" i="16"/>
  <c r="A7416" i="16"/>
  <c r="A7417" i="16"/>
  <c r="A7418" i="16"/>
  <c r="A7419" i="16"/>
  <c r="A7420" i="16"/>
  <c r="A7421" i="16"/>
  <c r="A7422" i="16"/>
  <c r="A7423" i="16"/>
  <c r="A7424" i="16"/>
  <c r="A7425" i="16"/>
  <c r="A7426" i="16"/>
  <c r="A7427" i="16"/>
  <c r="A7428" i="16"/>
  <c r="A7429" i="16"/>
  <c r="A7430" i="16"/>
  <c r="A7431" i="16"/>
  <c r="A7432" i="16"/>
  <c r="A7433" i="16"/>
  <c r="A7434" i="16"/>
  <c r="A7435" i="16"/>
  <c r="A7436" i="16"/>
  <c r="A7437" i="16"/>
  <c r="A7438" i="16"/>
  <c r="A7439" i="16"/>
  <c r="A7440" i="16"/>
  <c r="A7441" i="16"/>
  <c r="A7442" i="16"/>
  <c r="A7443" i="16"/>
  <c r="A7444" i="16"/>
  <c r="A7445" i="16"/>
  <c r="A7446" i="16"/>
  <c r="A7447" i="16"/>
  <c r="A7448" i="16"/>
  <c r="A7449" i="16"/>
  <c r="A7450" i="16"/>
  <c r="A7451" i="16"/>
  <c r="A7452" i="16"/>
  <c r="A7453" i="16"/>
  <c r="A7454" i="16"/>
  <c r="A7455" i="16"/>
  <c r="A7456" i="16"/>
  <c r="A7457" i="16"/>
  <c r="A7458" i="16"/>
  <c r="A7459" i="16"/>
  <c r="A7460" i="16"/>
  <c r="A7461" i="16"/>
  <c r="A7462" i="16"/>
  <c r="A7463" i="16"/>
  <c r="A7464" i="16"/>
  <c r="A7465" i="16"/>
  <c r="A7466" i="16"/>
  <c r="A7467" i="16"/>
  <c r="A7468" i="16"/>
  <c r="A7469" i="16"/>
  <c r="A7470" i="16"/>
  <c r="A7471" i="16"/>
  <c r="A7472" i="16"/>
  <c r="A7473" i="16"/>
  <c r="A7474" i="16"/>
  <c r="A7475" i="16"/>
  <c r="A7476" i="16"/>
  <c r="A7477" i="16"/>
  <c r="A7478" i="16"/>
  <c r="A7479" i="16"/>
  <c r="A7480" i="16"/>
  <c r="A7481" i="16"/>
  <c r="A7482" i="16"/>
  <c r="A7483" i="16"/>
  <c r="A7484" i="16"/>
  <c r="A7485" i="16"/>
  <c r="A7486" i="16"/>
  <c r="A7487" i="16"/>
  <c r="A7488" i="16"/>
  <c r="A7489" i="16"/>
  <c r="A7490" i="16"/>
  <c r="A7491" i="16"/>
  <c r="A7492" i="16"/>
  <c r="A7493" i="16"/>
  <c r="A7494" i="16"/>
  <c r="A7495" i="16"/>
  <c r="A7496" i="16"/>
  <c r="A7497" i="16"/>
  <c r="A7498" i="16"/>
  <c r="A7499" i="16"/>
  <c r="A7500" i="16"/>
  <c r="A7501" i="16"/>
  <c r="A7502" i="16"/>
  <c r="A7503" i="16"/>
  <c r="A7504" i="16"/>
  <c r="A7505" i="16"/>
  <c r="A7506" i="16"/>
  <c r="A7507" i="16"/>
  <c r="A7508" i="16"/>
  <c r="A7509" i="16"/>
  <c r="A7510" i="16"/>
  <c r="A7511" i="16"/>
  <c r="A7512" i="16"/>
  <c r="A7513" i="16"/>
  <c r="A7514" i="16"/>
  <c r="A7515" i="16"/>
  <c r="A7516" i="16"/>
  <c r="A7517" i="16"/>
  <c r="A7518" i="16"/>
  <c r="A7519" i="16"/>
  <c r="A7520" i="16"/>
  <c r="A7521" i="16"/>
  <c r="A7522" i="16"/>
  <c r="A7523" i="16"/>
  <c r="A7524" i="16"/>
  <c r="A7525" i="16"/>
  <c r="A7526" i="16"/>
  <c r="A7527" i="16"/>
  <c r="A7528" i="16"/>
  <c r="A7529" i="16"/>
  <c r="A7530" i="16"/>
  <c r="A7531" i="16"/>
  <c r="A7532" i="16"/>
  <c r="A7533" i="16"/>
  <c r="A7534" i="16"/>
  <c r="A7535" i="16"/>
  <c r="A7536" i="16"/>
  <c r="A7537" i="16"/>
  <c r="A7538" i="16"/>
  <c r="A7539" i="16"/>
  <c r="A7540" i="16"/>
  <c r="A7541" i="16"/>
  <c r="A7542" i="16"/>
  <c r="A7543" i="16"/>
  <c r="A7544" i="16"/>
  <c r="A7545" i="16"/>
  <c r="A7546" i="16"/>
  <c r="A7547" i="16"/>
  <c r="A7548" i="16"/>
  <c r="A7549" i="16"/>
  <c r="A7550" i="16"/>
  <c r="A7551" i="16"/>
  <c r="A7552" i="16"/>
  <c r="A7553" i="16"/>
  <c r="A7554" i="16"/>
  <c r="A7555" i="16"/>
  <c r="A7556" i="16"/>
  <c r="A7557" i="16"/>
  <c r="A7558" i="16"/>
  <c r="A7559" i="16"/>
  <c r="A7560" i="16"/>
  <c r="A7561" i="16"/>
  <c r="A7562" i="16"/>
  <c r="A7563" i="16"/>
  <c r="A7564" i="16"/>
  <c r="A7565" i="16"/>
  <c r="A7566" i="16"/>
  <c r="A7567" i="16"/>
  <c r="A7568" i="16"/>
  <c r="A7569" i="16"/>
  <c r="A7570" i="16"/>
  <c r="A7571" i="16"/>
  <c r="A7572" i="16"/>
  <c r="A7573" i="16"/>
  <c r="A7574" i="16"/>
  <c r="A7575" i="16"/>
  <c r="A7576" i="16"/>
  <c r="A7577" i="16"/>
  <c r="A7578" i="16"/>
  <c r="A7579" i="16"/>
  <c r="A7580" i="16"/>
  <c r="A7581" i="16"/>
  <c r="A7582" i="16"/>
  <c r="A7583" i="16"/>
  <c r="A7584" i="16"/>
  <c r="A7585" i="16"/>
  <c r="A7586" i="16"/>
  <c r="A7587" i="16"/>
  <c r="A7588" i="16"/>
  <c r="A7589" i="16"/>
  <c r="A7590" i="16"/>
  <c r="A7591" i="16"/>
  <c r="A7592" i="16"/>
  <c r="A7593" i="16"/>
  <c r="A7594" i="16"/>
  <c r="A7595" i="16"/>
  <c r="A7596" i="16"/>
  <c r="A7597" i="16"/>
  <c r="A7598" i="16"/>
  <c r="A7599" i="16"/>
  <c r="A7600" i="16"/>
  <c r="A7601" i="16"/>
  <c r="A7602" i="16"/>
  <c r="A7603" i="16"/>
  <c r="A7604" i="16"/>
  <c r="A7605" i="16"/>
  <c r="A7606" i="16"/>
  <c r="A7607" i="16"/>
  <c r="A7608" i="16"/>
  <c r="A7609" i="16"/>
  <c r="A7610" i="16"/>
  <c r="A7611" i="16"/>
  <c r="A7612" i="16"/>
  <c r="A7613" i="16"/>
  <c r="A7614" i="16"/>
  <c r="A7615" i="16"/>
  <c r="A7616" i="16"/>
  <c r="A7617" i="16"/>
  <c r="A7618" i="16"/>
  <c r="A7619" i="16"/>
  <c r="A7620" i="16"/>
  <c r="A7621" i="16"/>
  <c r="A7622" i="16"/>
  <c r="A7623" i="16"/>
  <c r="A7624" i="16"/>
  <c r="A7625" i="16"/>
  <c r="A7626" i="16"/>
  <c r="A7627" i="16"/>
  <c r="A7628" i="16"/>
  <c r="A7629" i="16"/>
  <c r="A7630" i="16"/>
  <c r="A7631" i="16"/>
  <c r="A7632" i="16"/>
  <c r="A7633" i="16"/>
  <c r="A7634" i="16"/>
  <c r="A7635" i="16"/>
  <c r="A7636" i="16"/>
  <c r="A7637" i="16"/>
  <c r="A7638" i="16"/>
  <c r="A7639" i="16"/>
  <c r="A7640" i="16"/>
  <c r="A7641" i="16"/>
  <c r="A7642" i="16"/>
  <c r="A7643" i="16"/>
  <c r="A7644" i="16"/>
  <c r="A7645" i="16"/>
  <c r="A7646" i="16"/>
  <c r="A7647" i="16"/>
  <c r="A7648" i="16"/>
  <c r="A7649" i="16"/>
  <c r="A7650" i="16"/>
  <c r="A7651" i="16"/>
  <c r="A7652" i="16"/>
  <c r="A7653" i="16"/>
  <c r="A7654" i="16"/>
  <c r="A7655" i="16"/>
  <c r="A7656" i="16"/>
  <c r="A7657" i="16"/>
  <c r="A7658" i="16"/>
  <c r="A7659" i="16"/>
  <c r="A7660" i="16"/>
  <c r="A7661" i="16"/>
  <c r="A7662" i="16"/>
  <c r="A7663" i="16"/>
  <c r="A7664" i="16"/>
  <c r="A7665" i="16"/>
  <c r="A7666" i="16"/>
  <c r="A7667" i="16"/>
  <c r="A7668" i="16"/>
  <c r="A7669" i="16"/>
  <c r="A7670" i="16"/>
  <c r="A7671" i="16"/>
  <c r="A7672" i="16"/>
  <c r="A7673" i="16"/>
  <c r="A7674" i="16"/>
  <c r="A7675" i="16"/>
  <c r="A7676" i="16"/>
  <c r="A7677" i="16"/>
  <c r="A7678" i="16"/>
  <c r="A7679" i="16"/>
  <c r="A7680" i="16"/>
  <c r="A7681" i="16"/>
  <c r="A7682" i="16"/>
  <c r="A7683" i="16"/>
  <c r="A7684" i="16"/>
  <c r="A7685" i="16"/>
  <c r="A7686" i="16"/>
  <c r="A7687" i="16"/>
  <c r="A7688" i="16"/>
  <c r="A7689" i="16"/>
  <c r="A7690" i="16"/>
  <c r="A7691" i="16"/>
  <c r="A7692" i="16"/>
  <c r="A7693" i="16"/>
  <c r="A7694" i="16"/>
  <c r="A7695" i="16"/>
  <c r="A7696" i="16"/>
  <c r="A7697" i="16"/>
  <c r="A7698" i="16"/>
  <c r="A7699" i="16"/>
  <c r="A7700" i="16"/>
  <c r="A7701" i="16"/>
  <c r="A7702" i="16"/>
  <c r="A7703" i="16"/>
  <c r="A7704" i="16"/>
  <c r="A7705" i="16"/>
  <c r="A7706" i="16"/>
  <c r="A7707" i="16"/>
  <c r="A7708" i="16"/>
  <c r="A7709" i="16"/>
  <c r="A7710" i="16"/>
  <c r="A7711" i="16"/>
  <c r="A7712" i="16"/>
  <c r="A7713" i="16"/>
  <c r="A7714" i="16"/>
  <c r="A7715" i="16"/>
  <c r="A7716" i="16"/>
  <c r="A7717" i="16"/>
  <c r="A7718" i="16"/>
  <c r="A7719" i="16"/>
  <c r="A7720" i="16"/>
  <c r="A7721" i="16"/>
  <c r="A7722" i="16"/>
  <c r="A7723" i="16"/>
  <c r="A7724" i="16"/>
  <c r="A7725" i="16"/>
  <c r="A7726" i="16"/>
  <c r="A7727" i="16"/>
  <c r="A7728" i="16"/>
  <c r="A7729" i="16"/>
  <c r="A7730" i="16"/>
  <c r="A7731" i="16"/>
  <c r="A7732" i="16"/>
  <c r="A7733" i="16"/>
  <c r="A7734" i="16"/>
  <c r="A7735" i="16"/>
  <c r="A7736" i="16"/>
  <c r="A7737" i="16"/>
  <c r="A7738" i="16"/>
  <c r="A7739" i="16"/>
  <c r="A7740" i="16"/>
  <c r="A7741" i="16"/>
  <c r="A7742" i="16"/>
  <c r="A7743" i="16"/>
  <c r="A7744" i="16"/>
  <c r="A7745" i="16"/>
  <c r="A7746" i="16"/>
  <c r="A7747" i="16"/>
  <c r="A7748" i="16"/>
  <c r="A7749" i="16"/>
  <c r="A7750" i="16"/>
  <c r="A7751" i="16"/>
  <c r="A7752" i="16"/>
  <c r="A7753" i="16"/>
  <c r="A7754" i="16"/>
  <c r="A7755" i="16"/>
  <c r="A7756" i="16"/>
  <c r="A7757" i="16"/>
  <c r="A7758" i="16"/>
  <c r="A7759" i="16"/>
  <c r="A7760" i="16"/>
  <c r="A7761" i="16"/>
  <c r="A7762" i="16"/>
  <c r="A7763" i="16"/>
  <c r="A7764" i="16"/>
  <c r="A7765" i="16"/>
  <c r="A7766" i="16"/>
  <c r="A7767" i="16"/>
  <c r="A7768" i="16"/>
  <c r="A7769" i="16"/>
  <c r="A7770" i="16"/>
  <c r="A7771" i="16"/>
  <c r="A7772" i="16"/>
  <c r="A7773" i="16"/>
  <c r="A7774" i="16"/>
  <c r="A7775" i="16"/>
  <c r="A7776" i="16"/>
  <c r="A7777" i="16"/>
  <c r="A7778" i="16"/>
  <c r="A7779" i="16"/>
  <c r="A7780" i="16"/>
  <c r="A7781" i="16"/>
  <c r="A7782" i="16"/>
  <c r="A7783" i="16"/>
  <c r="A7784" i="16"/>
  <c r="A7785" i="16"/>
  <c r="A7786" i="16"/>
  <c r="A7787" i="16"/>
  <c r="A7788" i="16"/>
  <c r="A7789" i="16"/>
  <c r="A7790" i="16"/>
  <c r="A7791" i="16"/>
  <c r="A7792" i="16"/>
  <c r="A7793" i="16"/>
  <c r="A7794" i="16"/>
  <c r="A7795" i="16"/>
  <c r="A7796" i="16"/>
  <c r="A7797" i="16"/>
  <c r="A7798" i="16"/>
  <c r="A7799" i="16"/>
  <c r="A7800" i="16"/>
  <c r="A7801" i="16"/>
  <c r="A7802" i="16"/>
  <c r="A7803" i="16"/>
  <c r="A7804" i="16"/>
  <c r="A7805" i="16"/>
  <c r="A7806" i="16"/>
  <c r="A7807" i="16"/>
  <c r="A7808" i="16"/>
  <c r="A7809" i="16"/>
  <c r="A7810" i="16"/>
  <c r="A7811" i="16"/>
  <c r="A7812" i="16"/>
  <c r="A7813" i="16"/>
  <c r="A7814" i="16"/>
  <c r="A7815" i="16"/>
  <c r="A7816" i="16"/>
  <c r="A7817" i="16"/>
  <c r="A7818" i="16"/>
  <c r="A7819" i="16"/>
  <c r="A7820" i="16"/>
  <c r="A7821" i="16"/>
  <c r="A7822" i="16"/>
  <c r="A7823" i="16"/>
  <c r="A7824" i="16"/>
  <c r="A7825" i="16"/>
  <c r="A7826" i="16"/>
  <c r="A7827" i="16"/>
  <c r="A7828" i="16"/>
  <c r="A7829" i="16"/>
  <c r="A7830" i="16"/>
  <c r="A7831" i="16"/>
  <c r="A7832" i="16"/>
  <c r="A7833" i="16"/>
  <c r="A7834" i="16"/>
  <c r="A7835" i="16"/>
  <c r="A7836" i="16"/>
  <c r="A7837" i="16"/>
  <c r="A7838" i="16"/>
  <c r="A7839" i="16"/>
  <c r="A7840" i="16"/>
  <c r="A7841" i="16"/>
  <c r="A7842" i="16"/>
  <c r="A7843" i="16"/>
  <c r="A7844" i="16"/>
  <c r="A7845" i="16"/>
  <c r="A7846" i="16"/>
  <c r="A7847" i="16"/>
  <c r="A7848" i="16"/>
  <c r="A7849" i="16"/>
  <c r="A7850" i="16"/>
  <c r="A7851" i="16"/>
  <c r="A7852" i="16"/>
  <c r="A7853" i="16"/>
  <c r="A7854" i="16"/>
  <c r="A7855" i="16"/>
  <c r="A7856" i="16"/>
  <c r="A7857" i="16"/>
  <c r="A7858" i="16"/>
  <c r="A7859" i="16"/>
  <c r="A7860" i="16"/>
  <c r="A7861" i="16"/>
  <c r="A7862" i="16"/>
  <c r="A7863" i="16"/>
  <c r="A7864" i="16"/>
  <c r="A7865" i="16"/>
  <c r="A7866" i="16"/>
  <c r="A7867" i="16"/>
  <c r="A7868" i="16"/>
  <c r="A7869" i="16"/>
  <c r="A7870" i="16"/>
  <c r="A7871" i="16"/>
  <c r="A7872" i="16"/>
  <c r="A7873" i="16"/>
  <c r="A7874" i="16"/>
  <c r="A7875" i="16"/>
  <c r="A7876" i="16"/>
  <c r="A7877" i="16"/>
  <c r="A7878" i="16"/>
  <c r="A7879" i="16"/>
  <c r="A7880" i="16"/>
  <c r="A7881" i="16"/>
  <c r="A7882" i="16"/>
  <c r="A7883" i="16"/>
  <c r="A7884" i="16"/>
  <c r="A7885" i="16"/>
  <c r="A7886" i="16"/>
  <c r="A7887" i="16"/>
  <c r="A7888" i="16"/>
  <c r="A7889" i="16"/>
  <c r="A7890" i="16"/>
  <c r="A7891" i="16"/>
  <c r="A7892" i="16"/>
  <c r="A7893" i="16"/>
  <c r="A7894" i="16"/>
  <c r="A7895" i="16"/>
  <c r="A7896" i="16"/>
  <c r="A7897" i="16"/>
  <c r="A7898" i="16"/>
  <c r="A7899" i="16"/>
  <c r="A7900" i="16"/>
  <c r="A7901" i="16"/>
  <c r="A7902" i="16"/>
  <c r="A7903" i="16"/>
  <c r="A7904" i="16"/>
  <c r="A7905" i="16"/>
  <c r="A7906" i="16"/>
  <c r="A7907" i="16"/>
  <c r="A7908" i="16"/>
  <c r="A7909" i="16"/>
  <c r="A7910" i="16"/>
  <c r="A7911" i="16"/>
  <c r="A7912" i="16"/>
  <c r="A7913" i="16"/>
  <c r="A7914" i="16"/>
  <c r="A7915" i="16"/>
  <c r="A7916" i="16"/>
  <c r="A7917" i="16"/>
  <c r="A7918" i="16"/>
  <c r="A7919" i="16"/>
  <c r="A7920" i="16"/>
  <c r="A7921" i="16"/>
  <c r="A7922" i="16"/>
  <c r="A7923" i="16"/>
  <c r="A7924" i="16"/>
  <c r="A7925" i="16"/>
  <c r="A7926" i="16"/>
  <c r="A7927" i="16"/>
  <c r="A7928" i="16"/>
  <c r="A7929" i="16"/>
  <c r="A7930" i="16"/>
  <c r="A7931" i="16"/>
  <c r="A7932" i="16"/>
  <c r="A7933" i="16"/>
  <c r="A7934" i="16"/>
  <c r="A7935" i="16"/>
  <c r="A7936" i="16"/>
  <c r="A7937" i="16"/>
  <c r="A7938" i="16"/>
  <c r="A7939" i="16"/>
  <c r="A7940" i="16"/>
  <c r="A7941" i="16"/>
  <c r="A7942" i="16"/>
  <c r="A7943" i="16"/>
  <c r="A7944" i="16"/>
  <c r="A7945" i="16"/>
  <c r="A7946" i="16"/>
  <c r="A7947" i="16"/>
  <c r="A7948" i="16"/>
  <c r="A7949" i="16"/>
  <c r="A7950" i="16"/>
  <c r="A7951" i="16"/>
  <c r="A7952" i="16"/>
  <c r="A7953" i="16"/>
  <c r="A7954" i="16"/>
  <c r="A7955" i="16"/>
  <c r="A7956" i="16"/>
  <c r="A7957" i="16"/>
  <c r="A7958" i="16"/>
  <c r="A7959" i="16"/>
  <c r="A7960" i="16"/>
  <c r="A7961" i="16"/>
  <c r="A7962" i="16"/>
  <c r="A7963" i="16"/>
  <c r="A7964" i="16"/>
  <c r="A7965" i="16"/>
  <c r="A7966" i="16"/>
  <c r="A7967" i="16"/>
  <c r="A7968" i="16"/>
  <c r="A7969" i="16"/>
  <c r="A7970" i="16"/>
  <c r="A7971" i="16"/>
  <c r="A7972" i="16"/>
  <c r="A7973" i="16"/>
  <c r="A7974" i="16"/>
  <c r="A7975" i="16"/>
  <c r="A7976" i="16"/>
  <c r="A7977" i="16"/>
  <c r="A7978" i="16"/>
  <c r="A7979" i="16"/>
  <c r="A7980" i="16"/>
  <c r="A7981" i="16"/>
  <c r="A7982" i="16"/>
  <c r="A7983" i="16"/>
  <c r="A7984" i="16"/>
  <c r="A7985" i="16"/>
  <c r="A7986" i="16"/>
  <c r="A7987" i="16"/>
  <c r="A7988" i="16"/>
  <c r="A7989" i="16"/>
  <c r="A7990" i="16"/>
  <c r="A7991" i="16"/>
  <c r="A7992" i="16"/>
  <c r="A7993" i="16"/>
  <c r="A7994" i="16"/>
  <c r="A7995" i="16"/>
  <c r="A7996" i="16"/>
  <c r="A7997" i="16"/>
  <c r="A7998" i="16"/>
  <c r="A7999" i="16"/>
  <c r="A8000" i="16"/>
  <c r="A8001" i="16"/>
  <c r="A8002" i="16"/>
  <c r="A8003" i="16"/>
  <c r="A8004" i="16"/>
  <c r="A8005" i="16"/>
  <c r="A8006" i="16"/>
  <c r="A8007" i="16"/>
  <c r="A8008" i="16"/>
  <c r="A8009" i="16"/>
  <c r="A8010" i="16"/>
  <c r="A8011" i="16"/>
  <c r="A8012" i="16"/>
  <c r="A8013" i="16"/>
  <c r="A8014" i="16"/>
  <c r="A8015" i="16"/>
  <c r="A8016" i="16"/>
  <c r="A8017" i="16"/>
  <c r="A8018" i="16"/>
  <c r="A8019" i="16"/>
  <c r="A8020" i="16"/>
  <c r="A8021" i="16"/>
  <c r="A8022" i="16"/>
  <c r="A8023" i="16"/>
  <c r="A8024" i="16"/>
  <c r="A8025" i="16"/>
  <c r="A8026" i="16"/>
  <c r="A8027" i="16"/>
  <c r="A8028" i="16"/>
  <c r="A8029" i="16"/>
  <c r="A8030" i="16"/>
  <c r="A8031" i="16"/>
  <c r="A8032" i="16"/>
  <c r="A8033" i="16"/>
  <c r="A8034" i="16"/>
  <c r="A8035" i="16"/>
  <c r="A8036" i="16"/>
  <c r="A8037" i="16"/>
  <c r="A8038" i="16"/>
  <c r="A8039" i="16"/>
  <c r="A8040" i="16"/>
  <c r="A8041" i="16"/>
  <c r="A8042" i="16"/>
  <c r="A8043" i="16"/>
  <c r="A8044" i="16"/>
  <c r="A8045" i="16"/>
  <c r="A8046" i="16"/>
  <c r="A8047" i="16"/>
  <c r="A8048" i="16"/>
  <c r="A8049" i="16"/>
  <c r="A8050" i="16"/>
  <c r="A8051" i="16"/>
  <c r="A8052" i="16"/>
  <c r="A8053" i="16"/>
  <c r="A8054" i="16"/>
  <c r="A8055" i="16"/>
  <c r="A8056" i="16"/>
  <c r="A8057" i="16"/>
  <c r="A8058" i="16"/>
  <c r="A8059" i="16"/>
  <c r="A8060" i="16"/>
  <c r="A8061" i="16"/>
  <c r="A8062" i="16"/>
  <c r="A8063" i="16"/>
  <c r="A8064" i="16"/>
  <c r="A8065" i="16"/>
  <c r="A8066" i="16"/>
  <c r="A8067" i="16"/>
  <c r="A8068" i="16"/>
  <c r="A8069" i="16"/>
  <c r="A8070" i="16"/>
  <c r="A8071" i="16"/>
  <c r="A8072" i="16"/>
  <c r="A8073" i="16"/>
  <c r="A8074" i="16"/>
  <c r="A8075" i="16"/>
  <c r="A8076" i="16"/>
  <c r="A8077" i="16"/>
  <c r="A8078" i="16"/>
  <c r="A8079" i="16"/>
  <c r="A8080" i="16"/>
  <c r="A8081" i="16"/>
  <c r="A8082" i="16"/>
  <c r="A8083" i="16"/>
  <c r="A8084" i="16"/>
  <c r="A8085" i="16"/>
  <c r="A8086" i="16"/>
  <c r="A8087" i="16"/>
  <c r="A8088" i="16"/>
  <c r="A8089" i="16"/>
  <c r="A8090" i="16"/>
  <c r="A8091" i="16"/>
  <c r="A8092" i="16"/>
  <c r="A8093" i="16"/>
  <c r="A8094" i="16"/>
  <c r="A8095" i="16"/>
  <c r="A8096" i="16"/>
  <c r="A8097" i="16"/>
  <c r="A8098" i="16"/>
  <c r="A8099" i="16"/>
  <c r="A8100" i="16"/>
  <c r="A8101" i="16"/>
  <c r="A8102" i="16"/>
  <c r="A8103" i="16"/>
  <c r="A8104" i="16"/>
  <c r="A8105" i="16"/>
  <c r="A8106" i="16"/>
  <c r="A8107" i="16"/>
  <c r="A8108" i="16"/>
  <c r="A8109" i="16"/>
  <c r="A8110" i="16"/>
  <c r="A8111" i="16"/>
  <c r="A8112" i="16"/>
  <c r="A8113" i="16"/>
  <c r="A8114" i="16"/>
  <c r="A8115" i="16"/>
  <c r="A8116" i="16"/>
  <c r="A8117" i="16"/>
  <c r="A8118" i="16"/>
  <c r="A8119" i="16"/>
  <c r="A8120" i="16"/>
  <c r="A8121" i="16"/>
  <c r="A8122" i="16"/>
  <c r="A8123" i="16"/>
  <c r="A8124" i="16"/>
  <c r="A8125" i="16"/>
  <c r="A8126" i="16"/>
  <c r="A8127" i="16"/>
  <c r="A8128" i="16"/>
  <c r="A8129" i="16"/>
  <c r="A8130" i="16"/>
  <c r="A8131" i="16"/>
  <c r="A8132" i="16"/>
  <c r="A8133" i="16"/>
  <c r="A8134" i="16"/>
  <c r="A8135" i="16"/>
  <c r="A8136" i="16"/>
  <c r="A8137" i="16"/>
  <c r="A8138" i="16"/>
  <c r="A8139" i="16"/>
  <c r="A8140" i="16"/>
  <c r="A8141" i="16"/>
  <c r="A8142" i="16"/>
  <c r="A8143" i="16"/>
  <c r="A8144" i="16"/>
  <c r="A8145" i="16"/>
  <c r="A8146" i="16"/>
  <c r="A8147" i="16"/>
  <c r="A8148" i="16"/>
  <c r="A8149" i="16"/>
  <c r="A8150" i="16"/>
  <c r="A8151" i="16"/>
  <c r="A8152" i="16"/>
  <c r="A8153" i="16"/>
  <c r="A8154" i="16"/>
  <c r="A8155" i="16"/>
  <c r="A8156" i="16"/>
  <c r="A8157" i="16"/>
  <c r="A8158" i="16"/>
  <c r="A8159" i="16"/>
  <c r="A8160" i="16"/>
  <c r="A8161" i="16"/>
  <c r="A8162" i="16"/>
  <c r="A8163" i="16"/>
  <c r="A8164" i="16"/>
  <c r="A8165" i="16"/>
  <c r="A8166" i="16"/>
  <c r="A8167" i="16"/>
  <c r="A8168" i="16"/>
  <c r="A8169" i="16"/>
  <c r="A8170" i="16"/>
  <c r="A8171" i="16"/>
  <c r="A8172" i="16"/>
  <c r="A8173" i="16"/>
  <c r="A8174" i="16"/>
  <c r="A8175" i="16"/>
  <c r="A8176" i="16"/>
  <c r="A8177" i="16"/>
  <c r="A8178" i="16"/>
  <c r="A8179" i="16"/>
  <c r="A8180" i="16"/>
  <c r="A8181" i="16"/>
  <c r="A8182" i="16"/>
  <c r="A8183" i="16"/>
  <c r="A8184" i="16"/>
  <c r="A8185" i="16"/>
  <c r="A8186" i="16"/>
  <c r="A8187" i="16"/>
  <c r="A8188" i="16"/>
  <c r="A8189" i="16"/>
  <c r="A8190" i="16"/>
  <c r="A8191" i="16"/>
  <c r="A8192" i="16"/>
  <c r="A8193" i="16"/>
  <c r="A8194" i="16"/>
  <c r="A8195" i="16"/>
  <c r="A8196" i="16"/>
  <c r="A8197" i="16"/>
  <c r="A8198" i="16"/>
  <c r="A8199" i="16"/>
  <c r="A8200" i="16"/>
  <c r="A8201" i="16"/>
  <c r="A8202" i="16"/>
  <c r="A8203" i="16"/>
  <c r="A8204" i="16"/>
  <c r="A8205" i="16"/>
  <c r="A8206" i="16"/>
  <c r="A8207" i="16"/>
  <c r="A8208" i="16"/>
  <c r="A8209" i="16"/>
  <c r="A8210" i="16"/>
  <c r="A8211" i="16"/>
  <c r="A8212" i="16"/>
  <c r="A8213" i="16"/>
  <c r="A8214" i="16"/>
  <c r="A8215" i="16"/>
  <c r="A8216" i="16"/>
  <c r="A8217" i="16"/>
  <c r="A8218" i="16"/>
  <c r="A8219" i="16"/>
  <c r="A8220" i="16"/>
  <c r="A8221" i="16"/>
  <c r="A8222" i="16"/>
  <c r="A8223" i="16"/>
  <c r="A8224" i="16"/>
  <c r="A8225" i="16"/>
  <c r="A8226" i="16"/>
  <c r="A8227" i="16"/>
  <c r="A8228" i="16"/>
  <c r="A8229" i="16"/>
  <c r="A8230" i="16"/>
  <c r="A8231" i="16"/>
  <c r="A8232" i="16"/>
  <c r="A8233" i="16"/>
  <c r="A8234" i="16"/>
  <c r="A8235" i="16"/>
  <c r="A8236" i="16"/>
  <c r="A8237" i="16"/>
  <c r="A8238" i="16"/>
  <c r="A8239" i="16"/>
  <c r="A8240" i="16"/>
  <c r="A8241" i="16"/>
  <c r="A8242" i="16"/>
  <c r="A8243" i="16"/>
  <c r="A8244" i="16"/>
  <c r="A8245" i="16"/>
  <c r="A8246" i="16"/>
  <c r="A8247" i="16"/>
  <c r="A8248" i="16"/>
  <c r="A8249" i="16"/>
  <c r="A8250" i="16"/>
  <c r="A8251" i="16"/>
  <c r="A8252" i="16"/>
  <c r="A8253" i="16"/>
  <c r="A8254" i="16"/>
  <c r="A8255" i="16"/>
  <c r="A8256" i="16"/>
  <c r="A8257" i="16"/>
  <c r="A8258" i="16"/>
  <c r="A8259" i="16"/>
  <c r="A8260" i="16"/>
  <c r="A8261" i="16"/>
  <c r="A8262" i="16"/>
  <c r="A8263" i="16"/>
  <c r="A8264" i="16"/>
  <c r="A8265" i="16"/>
  <c r="A8266" i="16"/>
  <c r="A8267" i="16"/>
  <c r="A8268" i="16"/>
  <c r="A8269" i="16"/>
  <c r="A8270" i="16"/>
  <c r="A8271" i="16"/>
  <c r="A8272" i="16"/>
  <c r="A8273" i="16"/>
  <c r="A8274" i="16"/>
  <c r="A8275" i="16"/>
  <c r="A8276" i="16"/>
  <c r="A8277" i="16"/>
  <c r="A8278" i="16"/>
  <c r="A8279" i="16"/>
  <c r="A8280" i="16"/>
  <c r="A8281" i="16"/>
  <c r="A8282" i="16"/>
  <c r="A8283" i="16"/>
  <c r="A8284" i="16"/>
  <c r="A8285" i="16"/>
  <c r="A8286" i="16"/>
  <c r="A8287" i="16"/>
  <c r="A8288" i="16"/>
  <c r="A8289" i="16"/>
  <c r="A8290" i="16"/>
  <c r="A8291" i="16"/>
  <c r="A8292" i="16"/>
  <c r="A8293" i="16"/>
  <c r="A8294" i="16"/>
  <c r="A8295" i="16"/>
  <c r="A8296" i="16"/>
  <c r="A8297" i="16"/>
  <c r="A8298" i="16"/>
  <c r="A8299" i="16"/>
  <c r="A8300" i="16"/>
  <c r="A8301" i="16"/>
  <c r="A8302" i="16"/>
  <c r="A8303" i="16"/>
  <c r="A8304" i="16"/>
  <c r="A8305" i="16"/>
  <c r="A8306" i="16"/>
  <c r="A8307" i="16"/>
  <c r="A8308" i="16"/>
  <c r="A8309" i="16"/>
  <c r="A8310" i="16"/>
  <c r="A8311" i="16"/>
  <c r="A8312" i="16"/>
  <c r="A8313" i="16"/>
  <c r="A8314" i="16"/>
  <c r="A8315" i="16"/>
  <c r="A8316" i="16"/>
  <c r="A8317" i="16"/>
  <c r="A8318" i="16"/>
  <c r="A8319" i="16"/>
  <c r="A8320" i="16"/>
  <c r="A8321" i="16"/>
  <c r="A8322" i="16"/>
  <c r="A8323" i="16"/>
  <c r="A8324" i="16"/>
  <c r="A8325" i="16"/>
  <c r="A8326" i="16"/>
  <c r="A8327" i="16"/>
  <c r="A8328" i="16"/>
  <c r="A8329" i="16"/>
  <c r="A8330" i="16"/>
  <c r="A8331" i="16"/>
  <c r="A8332" i="16"/>
  <c r="A8333" i="16"/>
  <c r="A8334" i="16"/>
  <c r="A8335" i="16"/>
  <c r="A8336" i="16"/>
  <c r="A8337" i="16"/>
  <c r="A8338" i="16"/>
  <c r="A8339" i="16"/>
  <c r="A8340" i="16"/>
  <c r="A8341" i="16"/>
  <c r="A8342" i="16"/>
  <c r="A8343" i="16"/>
  <c r="A8344" i="16"/>
  <c r="A8345" i="16"/>
  <c r="A8346" i="16"/>
  <c r="A8347" i="16"/>
  <c r="A8348" i="16"/>
  <c r="A8349" i="16"/>
  <c r="A8350" i="16"/>
  <c r="A8351" i="16"/>
  <c r="A8352" i="16"/>
  <c r="A8353" i="16"/>
  <c r="A8354" i="16"/>
  <c r="A8355" i="16"/>
  <c r="A8356" i="16"/>
  <c r="A8357" i="16"/>
  <c r="A8358" i="16"/>
  <c r="A8359" i="16"/>
  <c r="A8360" i="16"/>
  <c r="A8361" i="16"/>
  <c r="A8362" i="16"/>
  <c r="A8363" i="16"/>
  <c r="A8364" i="16"/>
  <c r="A8365" i="16"/>
  <c r="A8366" i="16"/>
  <c r="A8367" i="16"/>
  <c r="A8368" i="16"/>
  <c r="A8369" i="16"/>
  <c r="A8370" i="16"/>
  <c r="A8371" i="16"/>
  <c r="A8372" i="16"/>
  <c r="A8373" i="16"/>
  <c r="A8374" i="16"/>
  <c r="A8375" i="16"/>
  <c r="A8376" i="16"/>
  <c r="A8377" i="16"/>
  <c r="A8378" i="16"/>
  <c r="A8379" i="16"/>
  <c r="A8380" i="16"/>
  <c r="A8381" i="16"/>
  <c r="A8382" i="16"/>
  <c r="A8383" i="16"/>
  <c r="A8384" i="16"/>
  <c r="A8385" i="16"/>
  <c r="A8386" i="16"/>
  <c r="A8387" i="16"/>
  <c r="A8388" i="16"/>
  <c r="A8389" i="16"/>
  <c r="A8390" i="16"/>
  <c r="A8391" i="16"/>
  <c r="A8392" i="16"/>
  <c r="A8393" i="16"/>
  <c r="A8394" i="16"/>
  <c r="A8395" i="16"/>
  <c r="A8396" i="16"/>
  <c r="A8397" i="16"/>
  <c r="A8398" i="16"/>
  <c r="A8399" i="16"/>
  <c r="A8400" i="16"/>
  <c r="A8401" i="16"/>
  <c r="A8402" i="16"/>
  <c r="A8403" i="16"/>
  <c r="A8404" i="16"/>
  <c r="A8405" i="16"/>
  <c r="A8406" i="16"/>
  <c r="A8407" i="16"/>
  <c r="A8408" i="16"/>
  <c r="A8409" i="16"/>
  <c r="A8410" i="16"/>
  <c r="A8411" i="16"/>
  <c r="A8412" i="16"/>
  <c r="A8413" i="16"/>
  <c r="A8414" i="16"/>
  <c r="A8415" i="16"/>
  <c r="A8416" i="16"/>
  <c r="A8417" i="16"/>
  <c r="A8418" i="16"/>
  <c r="A8419" i="16"/>
  <c r="A8420" i="16"/>
  <c r="A8421" i="16"/>
  <c r="A8422" i="16"/>
  <c r="A8423" i="16"/>
  <c r="A8424" i="16"/>
  <c r="A8425" i="16"/>
  <c r="A8426" i="16"/>
  <c r="A8427" i="16"/>
  <c r="A8428" i="16"/>
  <c r="A8429" i="16"/>
  <c r="A8430" i="16"/>
  <c r="A8431" i="16"/>
  <c r="A8432" i="16"/>
  <c r="A8433" i="16"/>
  <c r="A8434" i="16"/>
  <c r="A8435" i="16"/>
  <c r="A8436" i="16"/>
  <c r="A8437" i="16"/>
  <c r="A8438" i="16"/>
  <c r="A8439" i="16"/>
  <c r="A8440" i="16"/>
  <c r="A8441" i="16"/>
  <c r="A8442" i="16"/>
  <c r="A8443" i="16"/>
  <c r="A8444" i="16"/>
  <c r="A8445" i="16"/>
  <c r="A8446" i="16"/>
  <c r="A8447" i="16"/>
  <c r="A8448" i="16"/>
  <c r="A8449" i="16"/>
  <c r="A8450" i="16"/>
  <c r="A8451" i="16"/>
  <c r="A8452" i="16"/>
  <c r="A8453" i="16"/>
  <c r="A8454" i="16"/>
  <c r="A8455" i="16"/>
  <c r="A8456" i="16"/>
  <c r="A8457" i="16"/>
  <c r="A8458" i="16"/>
  <c r="A8459" i="16"/>
  <c r="A8460" i="16"/>
  <c r="A8461" i="16"/>
  <c r="A8462" i="16"/>
  <c r="A8463" i="16"/>
  <c r="A8464" i="16"/>
  <c r="A8465" i="16"/>
  <c r="A8466" i="16"/>
  <c r="A8467" i="16"/>
  <c r="A8468" i="16"/>
  <c r="A8469" i="16"/>
  <c r="A8470" i="16"/>
  <c r="A8471" i="16"/>
  <c r="A8472" i="16"/>
  <c r="A8473" i="16"/>
  <c r="A8474" i="16"/>
  <c r="A8475" i="16"/>
  <c r="A8476" i="16"/>
  <c r="A8477" i="16"/>
  <c r="A8478" i="16"/>
  <c r="A8479" i="16"/>
  <c r="A8480" i="16"/>
  <c r="A8481" i="16"/>
  <c r="A8482" i="16"/>
  <c r="A8483" i="16"/>
  <c r="A8484" i="16"/>
  <c r="A8485" i="16"/>
  <c r="A8486" i="16"/>
  <c r="A8487" i="16"/>
  <c r="A8488" i="16"/>
  <c r="A8489" i="16"/>
  <c r="A8490" i="16"/>
  <c r="A8491" i="16"/>
  <c r="A8492" i="16"/>
  <c r="A8493" i="16"/>
  <c r="A8494" i="16"/>
  <c r="A8495" i="16"/>
  <c r="A8496" i="16"/>
  <c r="A8497" i="16"/>
  <c r="A8498" i="16"/>
  <c r="A8499" i="16"/>
  <c r="A8500" i="16"/>
  <c r="A8501" i="16"/>
  <c r="A8502" i="16"/>
  <c r="A8503" i="16"/>
  <c r="A8504" i="16"/>
  <c r="A8505" i="16"/>
  <c r="A8506" i="16"/>
  <c r="A8507" i="16"/>
  <c r="A8508" i="16"/>
  <c r="A8509" i="16"/>
  <c r="A8510" i="16"/>
  <c r="A8511" i="16"/>
  <c r="A8512" i="16"/>
  <c r="A8513" i="16"/>
  <c r="A8514" i="16"/>
  <c r="A8515" i="16"/>
  <c r="A8516" i="16"/>
  <c r="A8517" i="16"/>
  <c r="A8518" i="16"/>
  <c r="A8519" i="16"/>
  <c r="A8520" i="16"/>
  <c r="A8521" i="16"/>
  <c r="A8522" i="16"/>
  <c r="A8523" i="16"/>
  <c r="A8524" i="16"/>
  <c r="A8525" i="16"/>
  <c r="A8526" i="16"/>
  <c r="A8527" i="16"/>
  <c r="A8528" i="16"/>
  <c r="A8529" i="16"/>
  <c r="A8530" i="16"/>
  <c r="A8531" i="16"/>
  <c r="A8532" i="16"/>
  <c r="A8533" i="16"/>
  <c r="A8534" i="16"/>
  <c r="A8535" i="16"/>
  <c r="A8536" i="16"/>
  <c r="A8537" i="16"/>
  <c r="A8538" i="16"/>
  <c r="A8539" i="16"/>
  <c r="A8540" i="16"/>
  <c r="A8541" i="16"/>
  <c r="A8542" i="16"/>
  <c r="A8543" i="16"/>
  <c r="A8544" i="16"/>
  <c r="A8545" i="16"/>
  <c r="A8546" i="16"/>
  <c r="A8547" i="16"/>
  <c r="A8548" i="16"/>
  <c r="A8549" i="16"/>
  <c r="A8550" i="16"/>
  <c r="A8551" i="16"/>
  <c r="A8552" i="16"/>
  <c r="A8553" i="16"/>
  <c r="A8554" i="16"/>
  <c r="A8555" i="16"/>
  <c r="A8556" i="16"/>
  <c r="A8557" i="16"/>
  <c r="A8558" i="16"/>
  <c r="A8559" i="16"/>
  <c r="A8560" i="16"/>
  <c r="A8561" i="16"/>
  <c r="A8562" i="16"/>
  <c r="A8563" i="16"/>
  <c r="A8564" i="16"/>
  <c r="A8565" i="16"/>
  <c r="A8566" i="16"/>
  <c r="A8567" i="16"/>
  <c r="A8568" i="16"/>
  <c r="A8569" i="16"/>
  <c r="A8570" i="16"/>
  <c r="A8571" i="16"/>
  <c r="A8572" i="16"/>
  <c r="A8573" i="16"/>
  <c r="A8574" i="16"/>
  <c r="A8575" i="16"/>
  <c r="A8576" i="16"/>
  <c r="A8577" i="16"/>
  <c r="A8578" i="16"/>
  <c r="A8579" i="16"/>
  <c r="A8580" i="16"/>
  <c r="A8581" i="16"/>
  <c r="A8582" i="16"/>
  <c r="A8583" i="16"/>
  <c r="A8584" i="16"/>
  <c r="A8585" i="16"/>
  <c r="A8586" i="16"/>
  <c r="A8587" i="16"/>
  <c r="A8588" i="16"/>
  <c r="A8589" i="16"/>
  <c r="A8590" i="16"/>
  <c r="A8591" i="16"/>
  <c r="A8592" i="16"/>
  <c r="A8593" i="16"/>
  <c r="A8594" i="16"/>
  <c r="A8595" i="16"/>
  <c r="A8596" i="16"/>
  <c r="A8597" i="16"/>
  <c r="A8598" i="16"/>
  <c r="A8599" i="16"/>
  <c r="A8600" i="16"/>
  <c r="A8601" i="16"/>
  <c r="A8602" i="16"/>
  <c r="A8603" i="16"/>
  <c r="A8604" i="16"/>
  <c r="A8605" i="16"/>
  <c r="A8606" i="16"/>
  <c r="A8607" i="16"/>
  <c r="A8608" i="16"/>
  <c r="A8609" i="16"/>
  <c r="A8610" i="16"/>
  <c r="A8611" i="16"/>
  <c r="A8612" i="16"/>
  <c r="A8613" i="16"/>
  <c r="A8614" i="16"/>
  <c r="A8615" i="16"/>
  <c r="A8616" i="16"/>
  <c r="A8617" i="16"/>
  <c r="A8618" i="16"/>
  <c r="A8619" i="16"/>
  <c r="A8620" i="16"/>
  <c r="A8621" i="16"/>
  <c r="A8622" i="16"/>
  <c r="A8623" i="16"/>
  <c r="A8624" i="16"/>
  <c r="A8625" i="16"/>
  <c r="A8626" i="16"/>
  <c r="A8627" i="16"/>
  <c r="A8628" i="16"/>
  <c r="A8629" i="16"/>
  <c r="A8630" i="16"/>
  <c r="A8631" i="16"/>
  <c r="A8632" i="16"/>
  <c r="A8633" i="16"/>
  <c r="A8634" i="16"/>
  <c r="A8635" i="16"/>
  <c r="A8636" i="16"/>
  <c r="A8637" i="16"/>
  <c r="A8638" i="16"/>
  <c r="A8639" i="16"/>
  <c r="A8640" i="16"/>
  <c r="A8641" i="16"/>
  <c r="D2" i="16"/>
  <c r="C2" i="16"/>
  <c r="B2" i="16"/>
  <c r="A2" i="16"/>
  <c r="C3" i="15"/>
  <c r="C4" i="15"/>
  <c r="C5" i="15"/>
  <c r="C6" i="15"/>
  <c r="C7" i="15"/>
  <c r="C8" i="15"/>
  <c r="C9" i="15"/>
  <c r="C10" i="15"/>
  <c r="C11" i="15"/>
  <c r="C12" i="15"/>
  <c r="C13" i="15"/>
  <c r="C14" i="15"/>
  <c r="C15" i="15"/>
  <c r="C16" i="15"/>
  <c r="C17" i="15"/>
  <c r="C18" i="15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C44" i="15"/>
  <c r="C45" i="15"/>
  <c r="C46" i="15"/>
  <c r="C47" i="15"/>
  <c r="C48" i="15"/>
  <c r="C49" i="15"/>
  <c r="C50" i="15"/>
  <c r="C51" i="15"/>
  <c r="C52" i="15"/>
  <c r="C53" i="15"/>
  <c r="C54" i="15"/>
  <c r="C55" i="15"/>
  <c r="C56" i="15"/>
  <c r="C57" i="15"/>
  <c r="C58" i="15"/>
  <c r="C59" i="15"/>
  <c r="C60" i="15"/>
  <c r="C61" i="15"/>
  <c r="C62" i="15"/>
  <c r="C63" i="15"/>
  <c r="C64" i="15"/>
  <c r="C65" i="15"/>
  <c r="C66" i="15"/>
  <c r="C67" i="15"/>
  <c r="C68" i="15"/>
  <c r="C69" i="15"/>
  <c r="C70" i="15"/>
  <c r="C71" i="15"/>
  <c r="C72" i="15"/>
  <c r="C73" i="15"/>
  <c r="C74" i="15"/>
  <c r="C75" i="15"/>
  <c r="C76" i="15"/>
  <c r="C77" i="15"/>
  <c r="C78" i="15"/>
  <c r="C79" i="15"/>
  <c r="C80" i="15"/>
  <c r="C81" i="15"/>
  <c r="C82" i="15"/>
  <c r="C83" i="15"/>
  <c r="C84" i="15"/>
  <c r="C85" i="15"/>
  <c r="C86" i="15"/>
  <c r="C87" i="15"/>
  <c r="C88" i="15"/>
  <c r="C89" i="15"/>
  <c r="C90" i="15"/>
  <c r="C91" i="15"/>
  <c r="C92" i="15"/>
  <c r="C93" i="15"/>
  <c r="C94" i="15"/>
  <c r="C95" i="15"/>
  <c r="C96" i="15"/>
  <c r="C97" i="15"/>
  <c r="C98" i="15"/>
  <c r="C99" i="15"/>
  <c r="C100" i="15"/>
  <c r="C101" i="15"/>
  <c r="C102" i="15"/>
  <c r="C103" i="15"/>
  <c r="C104" i="15"/>
  <c r="C105" i="15"/>
  <c r="C106" i="15"/>
  <c r="C107" i="15"/>
  <c r="C108" i="15"/>
  <c r="C109" i="15"/>
  <c r="C110" i="15"/>
  <c r="C111" i="15"/>
  <c r="C112" i="15"/>
  <c r="C113" i="15"/>
  <c r="C114" i="15"/>
  <c r="C115" i="15"/>
  <c r="C116" i="15"/>
  <c r="C117" i="15"/>
  <c r="C118" i="15"/>
  <c r="C119" i="15"/>
  <c r="C120" i="15"/>
  <c r="C121" i="15"/>
  <c r="C122" i="15"/>
  <c r="C123" i="15"/>
  <c r="C124" i="15"/>
  <c r="C125" i="15"/>
  <c r="C126" i="15"/>
  <c r="C127" i="15"/>
  <c r="C128" i="15"/>
  <c r="C129" i="15"/>
  <c r="C130" i="15"/>
  <c r="C131" i="15"/>
  <c r="C132" i="15"/>
  <c r="C133" i="15"/>
  <c r="C134" i="15"/>
  <c r="C135" i="15"/>
  <c r="C136" i="15"/>
  <c r="C137" i="15"/>
  <c r="C138" i="15"/>
  <c r="C139" i="15"/>
  <c r="C140" i="15"/>
  <c r="C141" i="15"/>
  <c r="C142" i="15"/>
  <c r="C143" i="15"/>
  <c r="C144" i="15"/>
  <c r="C145" i="15"/>
  <c r="C146" i="15"/>
  <c r="C147" i="15"/>
  <c r="C148" i="15"/>
  <c r="C149" i="15"/>
  <c r="C150" i="15"/>
  <c r="C151" i="15"/>
  <c r="C152" i="15"/>
  <c r="C153" i="15"/>
  <c r="C154" i="15"/>
  <c r="C155" i="15"/>
  <c r="C156" i="15"/>
  <c r="C157" i="15"/>
  <c r="C158" i="15"/>
  <c r="C159" i="15"/>
  <c r="C160" i="15"/>
  <c r="C161" i="15"/>
  <c r="C162" i="15"/>
  <c r="C163" i="15"/>
  <c r="C164" i="15"/>
  <c r="C165" i="15"/>
  <c r="C166" i="15"/>
  <c r="C167" i="15"/>
  <c r="C168" i="15"/>
  <c r="C169" i="15"/>
  <c r="C170" i="15"/>
  <c r="C171" i="15"/>
  <c r="C172" i="15"/>
  <c r="C173" i="15"/>
  <c r="C174" i="15"/>
  <c r="C175" i="15"/>
  <c r="C176" i="15"/>
  <c r="C177" i="15"/>
  <c r="C178" i="15"/>
  <c r="C179" i="15"/>
  <c r="C180" i="15"/>
  <c r="C181" i="15"/>
  <c r="C182" i="15"/>
  <c r="C183" i="15"/>
  <c r="C184" i="15"/>
  <c r="C185" i="15"/>
  <c r="C186" i="15"/>
  <c r="C187" i="15"/>
  <c r="C188" i="15"/>
  <c r="C189" i="15"/>
  <c r="C190" i="15"/>
  <c r="C191" i="15"/>
  <c r="C192" i="15"/>
  <c r="C193" i="15"/>
  <c r="C194" i="15"/>
  <c r="C195" i="15"/>
  <c r="C196" i="15"/>
  <c r="C197" i="15"/>
  <c r="C198" i="15"/>
  <c r="C199" i="15"/>
  <c r="C200" i="15"/>
  <c r="C201" i="15"/>
  <c r="C202" i="15"/>
  <c r="C203" i="15"/>
  <c r="C204" i="15"/>
  <c r="C205" i="15"/>
  <c r="C206" i="15"/>
  <c r="C207" i="15"/>
  <c r="C208" i="15"/>
  <c r="C209" i="15"/>
  <c r="C210" i="15"/>
  <c r="C211" i="15"/>
  <c r="C212" i="15"/>
  <c r="C213" i="15"/>
  <c r="C214" i="15"/>
  <c r="C215" i="15"/>
  <c r="C216" i="15"/>
  <c r="C217" i="15"/>
  <c r="C218" i="15"/>
  <c r="C219" i="15"/>
  <c r="C220" i="15"/>
  <c r="C221" i="15"/>
  <c r="C222" i="15"/>
  <c r="C223" i="15"/>
  <c r="C224" i="15"/>
  <c r="C225" i="15"/>
  <c r="C226" i="15"/>
  <c r="C227" i="15"/>
  <c r="C228" i="15"/>
  <c r="C229" i="15"/>
  <c r="C230" i="15"/>
  <c r="C231" i="15"/>
  <c r="C232" i="15"/>
  <c r="C233" i="15"/>
  <c r="C234" i="15"/>
  <c r="C235" i="15"/>
  <c r="C236" i="15"/>
  <c r="C237" i="15"/>
  <c r="C238" i="15"/>
  <c r="C239" i="15"/>
  <c r="C240" i="15"/>
  <c r="C241" i="15"/>
  <c r="C242" i="15"/>
  <c r="C243" i="15"/>
  <c r="C244" i="15"/>
  <c r="C245" i="15"/>
  <c r="C246" i="15"/>
  <c r="C247" i="15"/>
  <c r="C248" i="15"/>
  <c r="C249" i="15"/>
  <c r="C250" i="15"/>
  <c r="C251" i="15"/>
  <c r="C252" i="15"/>
  <c r="C253" i="15"/>
  <c r="C254" i="15"/>
  <c r="C255" i="15"/>
  <c r="C256" i="15"/>
  <c r="C257" i="15"/>
  <c r="C258" i="15"/>
  <c r="C259" i="15"/>
  <c r="C260" i="15"/>
  <c r="C261" i="15"/>
  <c r="C262" i="15"/>
  <c r="C263" i="15"/>
  <c r="C264" i="15"/>
  <c r="C265" i="15"/>
  <c r="C266" i="15"/>
  <c r="C267" i="15"/>
  <c r="C268" i="15"/>
  <c r="C269" i="15"/>
  <c r="C270" i="15"/>
  <c r="C271" i="15"/>
  <c r="C272" i="15"/>
  <c r="C273" i="15"/>
  <c r="C274" i="15"/>
  <c r="C275" i="15"/>
  <c r="C276" i="15"/>
  <c r="C277" i="15"/>
  <c r="C278" i="15"/>
  <c r="C279" i="15"/>
  <c r="C280" i="15"/>
  <c r="C281" i="15"/>
  <c r="C282" i="15"/>
  <c r="C283" i="15"/>
  <c r="C284" i="15"/>
  <c r="C285" i="15"/>
  <c r="C286" i="15"/>
  <c r="C287" i="15"/>
  <c r="C288" i="15"/>
  <c r="C289" i="15"/>
  <c r="C290" i="15"/>
  <c r="C291" i="15"/>
  <c r="C292" i="15"/>
  <c r="C293" i="15"/>
  <c r="C294" i="15"/>
  <c r="C295" i="15"/>
  <c r="C296" i="15"/>
  <c r="C297" i="15"/>
  <c r="C298" i="15"/>
  <c r="C299" i="15"/>
  <c r="C300" i="15"/>
  <c r="C301" i="15"/>
  <c r="C302" i="15"/>
  <c r="C303" i="15"/>
  <c r="C304" i="15"/>
  <c r="C305" i="15"/>
  <c r="C306" i="15"/>
  <c r="C307" i="15"/>
  <c r="C308" i="15"/>
  <c r="C309" i="15"/>
  <c r="C310" i="15"/>
  <c r="C311" i="15"/>
  <c r="C312" i="15"/>
  <c r="C313" i="15"/>
  <c r="C314" i="15"/>
  <c r="C315" i="15"/>
  <c r="C316" i="15"/>
  <c r="C317" i="15"/>
  <c r="C318" i="15"/>
  <c r="C319" i="15"/>
  <c r="C320" i="15"/>
  <c r="C321" i="15"/>
  <c r="C322" i="15"/>
  <c r="C323" i="15"/>
  <c r="C324" i="15"/>
  <c r="C325" i="15"/>
  <c r="C326" i="15"/>
  <c r="C327" i="15"/>
  <c r="C328" i="15"/>
  <c r="C329" i="15"/>
  <c r="C330" i="15"/>
  <c r="C331" i="15"/>
  <c r="C332" i="15"/>
  <c r="C333" i="15"/>
  <c r="C334" i="15"/>
  <c r="C335" i="15"/>
  <c r="C336" i="15"/>
  <c r="C337" i="15"/>
  <c r="C338" i="15"/>
  <c r="C339" i="15"/>
  <c r="C340" i="15"/>
  <c r="C341" i="15"/>
  <c r="C342" i="15"/>
  <c r="C343" i="15"/>
  <c r="C344" i="15"/>
  <c r="C345" i="15"/>
  <c r="C346" i="15"/>
  <c r="C347" i="15"/>
  <c r="C348" i="15"/>
  <c r="C349" i="15"/>
  <c r="C350" i="15"/>
  <c r="C351" i="15"/>
  <c r="C352" i="15"/>
  <c r="C353" i="15"/>
  <c r="C354" i="15"/>
  <c r="C355" i="15"/>
  <c r="C356" i="15"/>
  <c r="C357" i="15"/>
  <c r="C358" i="15"/>
  <c r="C359" i="15"/>
  <c r="C360" i="15"/>
  <c r="C361" i="15"/>
  <c r="C362" i="15"/>
  <c r="C363" i="15"/>
  <c r="C364" i="15"/>
  <c r="C365" i="15"/>
  <c r="C366" i="15"/>
  <c r="C367" i="15"/>
  <c r="C368" i="15"/>
  <c r="C369" i="15"/>
  <c r="C370" i="15"/>
  <c r="C371" i="15"/>
  <c r="C372" i="15"/>
  <c r="C373" i="15"/>
  <c r="C374" i="15"/>
  <c r="C375" i="15"/>
  <c r="C376" i="15"/>
  <c r="C377" i="15"/>
  <c r="C378" i="15"/>
  <c r="C379" i="15"/>
  <c r="C380" i="15"/>
  <c r="C381" i="15"/>
  <c r="C382" i="15"/>
  <c r="C383" i="15"/>
  <c r="C384" i="15"/>
  <c r="C385" i="15"/>
  <c r="C386" i="15"/>
  <c r="C387" i="15"/>
  <c r="C388" i="15"/>
  <c r="C389" i="15"/>
  <c r="C390" i="15"/>
  <c r="C391" i="15"/>
  <c r="C392" i="15"/>
  <c r="C393" i="15"/>
  <c r="C394" i="15"/>
  <c r="C395" i="15"/>
  <c r="C396" i="15"/>
  <c r="C397" i="15"/>
  <c r="C398" i="15"/>
  <c r="C399" i="15"/>
  <c r="C400" i="15"/>
  <c r="C401" i="15"/>
  <c r="C402" i="15"/>
  <c r="C403" i="15"/>
  <c r="C404" i="15"/>
  <c r="C405" i="15"/>
  <c r="C406" i="15"/>
  <c r="C407" i="15"/>
  <c r="C408" i="15"/>
  <c r="C409" i="15"/>
  <c r="C410" i="15"/>
  <c r="C411" i="15"/>
  <c r="C412" i="15"/>
  <c r="C413" i="15"/>
  <c r="C414" i="15"/>
  <c r="C415" i="15"/>
  <c r="C416" i="15"/>
  <c r="C417" i="15"/>
  <c r="C418" i="15"/>
  <c r="C419" i="15"/>
  <c r="C420" i="15"/>
  <c r="C421" i="15"/>
  <c r="C422" i="15"/>
  <c r="C423" i="15"/>
  <c r="C424" i="15"/>
  <c r="C425" i="15"/>
  <c r="C426" i="15"/>
  <c r="C427" i="15"/>
  <c r="C428" i="15"/>
  <c r="C429" i="15"/>
  <c r="C430" i="15"/>
  <c r="C431" i="15"/>
  <c r="C432" i="15"/>
  <c r="C433" i="15"/>
  <c r="C434" i="15"/>
  <c r="C435" i="15"/>
  <c r="C436" i="15"/>
  <c r="C437" i="15"/>
  <c r="C438" i="15"/>
  <c r="C439" i="15"/>
  <c r="C440" i="15"/>
  <c r="C441" i="15"/>
  <c r="C442" i="15"/>
  <c r="C443" i="15"/>
  <c r="C444" i="15"/>
  <c r="C445" i="15"/>
  <c r="C446" i="15"/>
  <c r="C447" i="15"/>
  <c r="C448" i="15"/>
  <c r="C449" i="15"/>
  <c r="C450" i="15"/>
  <c r="C451" i="15"/>
  <c r="C452" i="15"/>
  <c r="C453" i="15"/>
  <c r="C454" i="15"/>
  <c r="C455" i="15"/>
  <c r="C456" i="15"/>
  <c r="C457" i="15"/>
  <c r="C458" i="15"/>
  <c r="C459" i="15"/>
  <c r="C460" i="15"/>
  <c r="C461" i="15"/>
  <c r="C462" i="15"/>
  <c r="C463" i="15"/>
  <c r="C464" i="15"/>
  <c r="C465" i="15"/>
  <c r="C466" i="15"/>
  <c r="C467" i="15"/>
  <c r="C468" i="15"/>
  <c r="C469" i="15"/>
  <c r="C470" i="15"/>
  <c r="C471" i="15"/>
  <c r="C472" i="15"/>
  <c r="C473" i="15"/>
  <c r="C474" i="15"/>
  <c r="C475" i="15"/>
  <c r="C476" i="15"/>
  <c r="C477" i="15"/>
  <c r="C478" i="15"/>
  <c r="C479" i="15"/>
  <c r="C480" i="15"/>
  <c r="C481" i="15"/>
  <c r="C482" i="15"/>
  <c r="C483" i="15"/>
  <c r="C484" i="15"/>
  <c r="C485" i="15"/>
  <c r="C486" i="15"/>
  <c r="C487" i="15"/>
  <c r="C488" i="15"/>
  <c r="C489" i="15"/>
  <c r="C490" i="15"/>
  <c r="C491" i="15"/>
  <c r="C492" i="15"/>
  <c r="C493" i="15"/>
  <c r="C494" i="15"/>
  <c r="C495" i="15"/>
  <c r="C496" i="15"/>
  <c r="C497" i="15"/>
  <c r="C498" i="15"/>
  <c r="C499" i="15"/>
  <c r="C500" i="15"/>
  <c r="C501" i="15"/>
  <c r="C502" i="15"/>
  <c r="C503" i="15"/>
  <c r="C504" i="15"/>
  <c r="C505" i="15"/>
  <c r="C506" i="15"/>
  <c r="C507" i="15"/>
  <c r="C508" i="15"/>
  <c r="C509" i="15"/>
  <c r="C510" i="15"/>
  <c r="C511" i="15"/>
  <c r="C512" i="15"/>
  <c r="C513" i="15"/>
  <c r="C514" i="15"/>
  <c r="C515" i="15"/>
  <c r="C516" i="15"/>
  <c r="C517" i="15"/>
  <c r="C518" i="15"/>
  <c r="C519" i="15"/>
  <c r="C520" i="15"/>
  <c r="C521" i="15"/>
  <c r="C522" i="15"/>
  <c r="C523" i="15"/>
  <c r="C524" i="15"/>
  <c r="C525" i="15"/>
  <c r="C526" i="15"/>
  <c r="C527" i="15"/>
  <c r="C528" i="15"/>
  <c r="C529" i="15"/>
  <c r="C530" i="15"/>
  <c r="C531" i="15"/>
  <c r="C532" i="15"/>
  <c r="C533" i="15"/>
  <c r="C534" i="15"/>
  <c r="C535" i="15"/>
  <c r="C536" i="15"/>
  <c r="C537" i="15"/>
  <c r="C538" i="15"/>
  <c r="C539" i="15"/>
  <c r="C540" i="15"/>
  <c r="C541" i="15"/>
  <c r="C542" i="15"/>
  <c r="C543" i="15"/>
  <c r="C544" i="15"/>
  <c r="C545" i="15"/>
  <c r="C546" i="15"/>
  <c r="C547" i="15"/>
  <c r="C548" i="15"/>
  <c r="C549" i="15"/>
  <c r="C550" i="15"/>
  <c r="C551" i="15"/>
  <c r="C552" i="15"/>
  <c r="C553" i="15"/>
  <c r="C554" i="15"/>
  <c r="C555" i="15"/>
  <c r="C556" i="15"/>
  <c r="C557" i="15"/>
  <c r="C558" i="15"/>
  <c r="C559" i="15"/>
  <c r="C560" i="15"/>
  <c r="C561" i="15"/>
  <c r="C562" i="15"/>
  <c r="C563" i="15"/>
  <c r="C564" i="15"/>
  <c r="C565" i="15"/>
  <c r="C566" i="15"/>
  <c r="C567" i="15"/>
  <c r="C568" i="15"/>
  <c r="C569" i="15"/>
  <c r="C570" i="15"/>
  <c r="C571" i="15"/>
  <c r="C572" i="15"/>
  <c r="C573" i="15"/>
  <c r="C574" i="15"/>
  <c r="C575" i="15"/>
  <c r="C576" i="15"/>
  <c r="C577" i="15"/>
  <c r="C578" i="15"/>
  <c r="C579" i="15"/>
  <c r="C580" i="15"/>
  <c r="C581" i="15"/>
  <c r="C582" i="15"/>
  <c r="C583" i="15"/>
  <c r="C584" i="15"/>
  <c r="C585" i="15"/>
  <c r="C586" i="15"/>
  <c r="C587" i="15"/>
  <c r="C588" i="15"/>
  <c r="C589" i="15"/>
  <c r="C590" i="15"/>
  <c r="C591" i="15"/>
  <c r="C592" i="15"/>
  <c r="C593" i="15"/>
  <c r="C594" i="15"/>
  <c r="C595" i="15"/>
  <c r="C596" i="15"/>
  <c r="C597" i="15"/>
  <c r="C598" i="15"/>
  <c r="C599" i="15"/>
  <c r="C600" i="15"/>
  <c r="C601" i="15"/>
  <c r="C602" i="15"/>
  <c r="C603" i="15"/>
  <c r="C604" i="15"/>
  <c r="C605" i="15"/>
  <c r="C606" i="15"/>
  <c r="C607" i="15"/>
  <c r="C608" i="15"/>
  <c r="C609" i="15"/>
  <c r="C610" i="15"/>
  <c r="C611" i="15"/>
  <c r="C612" i="15"/>
  <c r="C613" i="15"/>
  <c r="C614" i="15"/>
  <c r="C615" i="15"/>
  <c r="C616" i="15"/>
  <c r="C617" i="15"/>
  <c r="C618" i="15"/>
  <c r="C619" i="15"/>
  <c r="C620" i="15"/>
  <c r="C621" i="15"/>
  <c r="C622" i="15"/>
  <c r="C623" i="15"/>
  <c r="C624" i="15"/>
  <c r="C625" i="15"/>
  <c r="C626" i="15"/>
  <c r="C627" i="15"/>
  <c r="C628" i="15"/>
  <c r="C629" i="15"/>
  <c r="C630" i="15"/>
  <c r="C631" i="15"/>
  <c r="C632" i="15"/>
  <c r="C633" i="15"/>
  <c r="C634" i="15"/>
  <c r="C635" i="15"/>
  <c r="C636" i="15"/>
  <c r="C637" i="15"/>
  <c r="C638" i="15"/>
  <c r="C639" i="15"/>
  <c r="C640" i="15"/>
  <c r="C641" i="15"/>
  <c r="C642" i="15"/>
  <c r="C643" i="15"/>
  <c r="C644" i="15"/>
  <c r="C645" i="15"/>
  <c r="C646" i="15"/>
  <c r="C647" i="15"/>
  <c r="C648" i="15"/>
  <c r="C649" i="15"/>
  <c r="C650" i="15"/>
  <c r="C651" i="15"/>
  <c r="C652" i="15"/>
  <c r="C653" i="15"/>
  <c r="C654" i="15"/>
  <c r="C655" i="15"/>
  <c r="C656" i="15"/>
  <c r="C657" i="15"/>
  <c r="C658" i="15"/>
  <c r="C659" i="15"/>
  <c r="C660" i="15"/>
  <c r="C661" i="15"/>
  <c r="C662" i="15"/>
  <c r="C663" i="15"/>
  <c r="C664" i="15"/>
  <c r="C665" i="15"/>
  <c r="C666" i="15"/>
  <c r="C667" i="15"/>
  <c r="C668" i="15"/>
  <c r="C669" i="15"/>
  <c r="C670" i="15"/>
  <c r="C671" i="15"/>
  <c r="C672" i="15"/>
  <c r="C673" i="15"/>
  <c r="C674" i="15"/>
  <c r="C675" i="15"/>
  <c r="C676" i="15"/>
  <c r="C677" i="15"/>
  <c r="C678" i="15"/>
  <c r="C679" i="15"/>
  <c r="C680" i="15"/>
  <c r="C681" i="15"/>
  <c r="C682" i="15"/>
  <c r="C683" i="15"/>
  <c r="C684" i="15"/>
  <c r="C685" i="15"/>
  <c r="C686" i="15"/>
  <c r="C687" i="15"/>
  <c r="C688" i="15"/>
  <c r="C689" i="15"/>
  <c r="C690" i="15"/>
  <c r="C691" i="15"/>
  <c r="C692" i="15"/>
  <c r="C693" i="15"/>
  <c r="C694" i="15"/>
  <c r="C695" i="15"/>
  <c r="C696" i="15"/>
  <c r="C697" i="15"/>
  <c r="C698" i="15"/>
  <c r="C699" i="15"/>
  <c r="C700" i="15"/>
  <c r="C701" i="15"/>
  <c r="C702" i="15"/>
  <c r="C703" i="15"/>
  <c r="C704" i="15"/>
  <c r="C705" i="15"/>
  <c r="C706" i="15"/>
  <c r="C707" i="15"/>
  <c r="C708" i="15"/>
  <c r="C709" i="15"/>
  <c r="C710" i="15"/>
  <c r="C711" i="15"/>
  <c r="C712" i="15"/>
  <c r="C713" i="15"/>
  <c r="C714" i="15"/>
  <c r="C715" i="15"/>
  <c r="C716" i="15"/>
  <c r="C717" i="15"/>
  <c r="C718" i="15"/>
  <c r="C719" i="15"/>
  <c r="C720" i="15"/>
  <c r="C721" i="15"/>
  <c r="C722" i="15"/>
  <c r="C723" i="15"/>
  <c r="C724" i="15"/>
  <c r="C725" i="15"/>
  <c r="C726" i="15"/>
  <c r="C727" i="15"/>
  <c r="C728" i="15"/>
  <c r="C729" i="15"/>
  <c r="C730" i="15"/>
  <c r="C731" i="15"/>
  <c r="C732" i="15"/>
  <c r="C733" i="15"/>
  <c r="C734" i="15"/>
  <c r="C735" i="15"/>
  <c r="C736" i="15"/>
  <c r="C737" i="15"/>
  <c r="C738" i="15"/>
  <c r="C739" i="15"/>
  <c r="C740" i="15"/>
  <c r="C741" i="15"/>
  <c r="C742" i="15"/>
  <c r="C743" i="15"/>
  <c r="C744" i="15"/>
  <c r="C745" i="15"/>
  <c r="C746" i="15"/>
  <c r="C747" i="15"/>
  <c r="C748" i="15"/>
  <c r="C749" i="15"/>
  <c r="C750" i="15"/>
  <c r="C751" i="15"/>
  <c r="C752" i="15"/>
  <c r="C753" i="15"/>
  <c r="C754" i="15"/>
  <c r="C755" i="15"/>
  <c r="C756" i="15"/>
  <c r="C757" i="15"/>
  <c r="C758" i="15"/>
  <c r="C759" i="15"/>
  <c r="C760" i="15"/>
  <c r="C761" i="15"/>
  <c r="C762" i="15"/>
  <c r="C763" i="15"/>
  <c r="C764" i="15"/>
  <c r="C765" i="15"/>
  <c r="C766" i="15"/>
  <c r="C767" i="15"/>
  <c r="C768" i="15"/>
  <c r="C769" i="15"/>
  <c r="C770" i="15"/>
  <c r="C771" i="15"/>
  <c r="C772" i="15"/>
  <c r="C773" i="15"/>
  <c r="C774" i="15"/>
  <c r="C775" i="15"/>
  <c r="C776" i="15"/>
  <c r="C777" i="15"/>
  <c r="C778" i="15"/>
  <c r="C779" i="15"/>
  <c r="C780" i="15"/>
  <c r="C781" i="15"/>
  <c r="C782" i="15"/>
  <c r="C783" i="15"/>
  <c r="C784" i="15"/>
  <c r="C785" i="15"/>
  <c r="C786" i="15"/>
  <c r="C787" i="15"/>
  <c r="C788" i="15"/>
  <c r="C789" i="15"/>
  <c r="C790" i="15"/>
  <c r="C791" i="15"/>
  <c r="C792" i="15"/>
  <c r="C793" i="15"/>
  <c r="C794" i="15"/>
  <c r="C795" i="15"/>
  <c r="C796" i="15"/>
  <c r="C797" i="15"/>
  <c r="C798" i="15"/>
  <c r="C799" i="15"/>
  <c r="C800" i="15"/>
  <c r="C801" i="15"/>
  <c r="C802" i="15"/>
  <c r="C803" i="15"/>
  <c r="C804" i="15"/>
  <c r="C805" i="15"/>
  <c r="C806" i="15"/>
  <c r="C807" i="15"/>
  <c r="C808" i="15"/>
  <c r="C809" i="15"/>
  <c r="C810" i="15"/>
  <c r="C811" i="15"/>
  <c r="C812" i="15"/>
  <c r="C813" i="15"/>
  <c r="C814" i="15"/>
  <c r="C815" i="15"/>
  <c r="C816" i="15"/>
  <c r="C817" i="15"/>
  <c r="C818" i="15"/>
  <c r="C819" i="15"/>
  <c r="C820" i="15"/>
  <c r="C821" i="15"/>
  <c r="C822" i="15"/>
  <c r="C823" i="15"/>
  <c r="C824" i="15"/>
  <c r="C825" i="15"/>
  <c r="C826" i="15"/>
  <c r="C827" i="15"/>
  <c r="C828" i="15"/>
  <c r="C829" i="15"/>
  <c r="C830" i="15"/>
  <c r="C831" i="15"/>
  <c r="C832" i="15"/>
  <c r="C833" i="15"/>
  <c r="C834" i="15"/>
  <c r="C835" i="15"/>
  <c r="C836" i="15"/>
  <c r="C837" i="15"/>
  <c r="C838" i="15"/>
  <c r="C839" i="15"/>
  <c r="C840" i="15"/>
  <c r="C841" i="15"/>
  <c r="C842" i="15"/>
  <c r="C843" i="15"/>
  <c r="C844" i="15"/>
  <c r="C845" i="15"/>
  <c r="C846" i="15"/>
  <c r="C847" i="15"/>
  <c r="C848" i="15"/>
  <c r="C849" i="15"/>
  <c r="C850" i="15"/>
  <c r="C851" i="15"/>
  <c r="C852" i="15"/>
  <c r="C853" i="15"/>
  <c r="C854" i="15"/>
  <c r="C855" i="15"/>
  <c r="C856" i="15"/>
  <c r="C857" i="15"/>
  <c r="C858" i="15"/>
  <c r="C859" i="15"/>
  <c r="C860" i="15"/>
  <c r="C861" i="15"/>
  <c r="C862" i="15"/>
  <c r="C863" i="15"/>
  <c r="C864" i="15"/>
  <c r="C865" i="15"/>
  <c r="C866" i="15"/>
  <c r="C867" i="15"/>
  <c r="C868" i="15"/>
  <c r="C869" i="15"/>
  <c r="C870" i="15"/>
  <c r="C871" i="15"/>
  <c r="C872" i="15"/>
  <c r="C873" i="15"/>
  <c r="C874" i="15"/>
  <c r="C875" i="15"/>
  <c r="C876" i="15"/>
  <c r="C877" i="15"/>
  <c r="C878" i="15"/>
  <c r="C879" i="15"/>
  <c r="C880" i="15"/>
  <c r="C881" i="15"/>
  <c r="C882" i="15"/>
  <c r="C883" i="15"/>
  <c r="C884" i="15"/>
  <c r="C885" i="15"/>
  <c r="C886" i="15"/>
  <c r="C887" i="15"/>
  <c r="C888" i="15"/>
  <c r="C889" i="15"/>
  <c r="C890" i="15"/>
  <c r="C891" i="15"/>
  <c r="C892" i="15"/>
  <c r="C893" i="15"/>
  <c r="C894" i="15"/>
  <c r="C895" i="15"/>
  <c r="C896" i="15"/>
  <c r="C897" i="15"/>
  <c r="C898" i="15"/>
  <c r="C899" i="15"/>
  <c r="C900" i="15"/>
  <c r="C901" i="15"/>
  <c r="C902" i="15"/>
  <c r="C903" i="15"/>
  <c r="C904" i="15"/>
  <c r="C905" i="15"/>
  <c r="C906" i="15"/>
  <c r="C907" i="15"/>
  <c r="C908" i="15"/>
  <c r="C909" i="15"/>
  <c r="C910" i="15"/>
  <c r="C911" i="15"/>
  <c r="C912" i="15"/>
  <c r="C913" i="15"/>
  <c r="C914" i="15"/>
  <c r="C915" i="15"/>
  <c r="C916" i="15"/>
  <c r="C917" i="15"/>
  <c r="C918" i="15"/>
  <c r="C919" i="15"/>
  <c r="C920" i="15"/>
  <c r="C921" i="15"/>
  <c r="C922" i="15"/>
  <c r="C923" i="15"/>
  <c r="C924" i="15"/>
  <c r="C925" i="15"/>
  <c r="C926" i="15"/>
  <c r="C927" i="15"/>
  <c r="C928" i="15"/>
  <c r="C929" i="15"/>
  <c r="C930" i="15"/>
  <c r="C931" i="15"/>
  <c r="C932" i="15"/>
  <c r="C933" i="15"/>
  <c r="C934" i="15"/>
  <c r="C935" i="15"/>
  <c r="C936" i="15"/>
  <c r="C937" i="15"/>
  <c r="C938" i="15"/>
  <c r="C939" i="15"/>
  <c r="C940" i="15"/>
  <c r="C941" i="15"/>
  <c r="C942" i="15"/>
  <c r="C943" i="15"/>
  <c r="C944" i="15"/>
  <c r="C945" i="15"/>
  <c r="C946" i="15"/>
  <c r="C947" i="15"/>
  <c r="C948" i="15"/>
  <c r="C949" i="15"/>
  <c r="C950" i="15"/>
  <c r="C951" i="15"/>
  <c r="C952" i="15"/>
  <c r="C953" i="15"/>
  <c r="C954" i="15"/>
  <c r="C955" i="15"/>
  <c r="C956" i="15"/>
  <c r="C957" i="15"/>
  <c r="C958" i="15"/>
  <c r="C959" i="15"/>
  <c r="C960" i="15"/>
  <c r="C961" i="15"/>
  <c r="C962" i="15"/>
  <c r="C963" i="15"/>
  <c r="C964" i="15"/>
  <c r="C965" i="15"/>
  <c r="C966" i="15"/>
  <c r="C967" i="15"/>
  <c r="C968" i="15"/>
  <c r="C969" i="15"/>
  <c r="C970" i="15"/>
  <c r="C971" i="15"/>
  <c r="C972" i="15"/>
  <c r="C973" i="15"/>
  <c r="C974" i="15"/>
  <c r="C975" i="15"/>
  <c r="C976" i="15"/>
  <c r="C977" i="15"/>
  <c r="C978" i="15"/>
  <c r="C979" i="15"/>
  <c r="C980" i="15"/>
  <c r="C981" i="15"/>
  <c r="C982" i="15"/>
  <c r="C983" i="15"/>
  <c r="C984" i="15"/>
  <c r="C985" i="15"/>
  <c r="C986" i="15"/>
  <c r="C987" i="15"/>
  <c r="C988" i="15"/>
  <c r="C989" i="15"/>
  <c r="C990" i="15"/>
  <c r="C991" i="15"/>
  <c r="C992" i="15"/>
  <c r="C993" i="15"/>
  <c r="C994" i="15"/>
  <c r="C995" i="15"/>
  <c r="C996" i="15"/>
  <c r="C997" i="15"/>
  <c r="C998" i="15"/>
  <c r="C999" i="15"/>
  <c r="C1000" i="15"/>
  <c r="C1001" i="15"/>
  <c r="C1002" i="15"/>
  <c r="C1003" i="15"/>
  <c r="C1004" i="15"/>
  <c r="C1005" i="15"/>
  <c r="C1006" i="15"/>
  <c r="C1007" i="15"/>
  <c r="C1008" i="15"/>
  <c r="C1009" i="15"/>
  <c r="C1010" i="15"/>
  <c r="C1011" i="15"/>
  <c r="C1012" i="15"/>
  <c r="C1013" i="15"/>
  <c r="C1014" i="15"/>
  <c r="C1015" i="15"/>
  <c r="C1016" i="15"/>
  <c r="C1017" i="15"/>
  <c r="C1018" i="15"/>
  <c r="C1019" i="15"/>
  <c r="C1020" i="15"/>
  <c r="C1021" i="15"/>
  <c r="C1022" i="15"/>
  <c r="C1023" i="15"/>
  <c r="C1024" i="15"/>
  <c r="C1025" i="15"/>
  <c r="C1026" i="15"/>
  <c r="C1027" i="15"/>
  <c r="C1028" i="15"/>
  <c r="C1029" i="15"/>
  <c r="C1030" i="15"/>
  <c r="C1031" i="15"/>
  <c r="C1032" i="15"/>
  <c r="C1033" i="15"/>
  <c r="C1034" i="15"/>
  <c r="C1035" i="15"/>
  <c r="C1036" i="15"/>
  <c r="C1037" i="15"/>
  <c r="C1038" i="15"/>
  <c r="C1039" i="15"/>
  <c r="C1040" i="15"/>
  <c r="C1041" i="15"/>
  <c r="C1042" i="15"/>
  <c r="C1043" i="15"/>
  <c r="C1044" i="15"/>
  <c r="C1045" i="15"/>
  <c r="C1046" i="15"/>
  <c r="C1047" i="15"/>
  <c r="C1048" i="15"/>
  <c r="C1049" i="15"/>
  <c r="C1050" i="15"/>
  <c r="C1051" i="15"/>
  <c r="C1052" i="15"/>
  <c r="C1053" i="15"/>
  <c r="C1054" i="15"/>
  <c r="C1055" i="15"/>
  <c r="C1056" i="15"/>
  <c r="C1057" i="15"/>
  <c r="C1058" i="15"/>
  <c r="C1059" i="15"/>
  <c r="C1060" i="15"/>
  <c r="C1061" i="15"/>
  <c r="C1062" i="15"/>
  <c r="C1063" i="15"/>
  <c r="C1064" i="15"/>
  <c r="C1065" i="15"/>
  <c r="C1066" i="15"/>
  <c r="C1067" i="15"/>
  <c r="C1068" i="15"/>
  <c r="C1069" i="15"/>
  <c r="C1070" i="15"/>
  <c r="C1071" i="15"/>
  <c r="C1072" i="15"/>
  <c r="C1073" i="15"/>
  <c r="C1074" i="15"/>
  <c r="C1075" i="15"/>
  <c r="C1076" i="15"/>
  <c r="C1077" i="15"/>
  <c r="C1078" i="15"/>
  <c r="C1079" i="15"/>
  <c r="C1080" i="15"/>
  <c r="C1081" i="15"/>
  <c r="C1082" i="15"/>
  <c r="C1083" i="15"/>
  <c r="C1084" i="15"/>
  <c r="C1085" i="15"/>
  <c r="C1086" i="15"/>
  <c r="C1087" i="15"/>
  <c r="C1088" i="15"/>
  <c r="C1089" i="15"/>
  <c r="C1090" i="15"/>
  <c r="C1091" i="15"/>
  <c r="C1092" i="15"/>
  <c r="C1093" i="15"/>
  <c r="C1094" i="15"/>
  <c r="C1095" i="15"/>
  <c r="C1096" i="15"/>
  <c r="C1097" i="15"/>
  <c r="C1098" i="15"/>
  <c r="C1099" i="15"/>
  <c r="C1100" i="15"/>
  <c r="C1101" i="15"/>
  <c r="C1102" i="15"/>
  <c r="C1103" i="15"/>
  <c r="C1104" i="15"/>
  <c r="C1105" i="15"/>
  <c r="C1106" i="15"/>
  <c r="C1107" i="15"/>
  <c r="C1108" i="15"/>
  <c r="C1109" i="15"/>
  <c r="C1110" i="15"/>
  <c r="C1111" i="15"/>
  <c r="C1112" i="15"/>
  <c r="C1113" i="15"/>
  <c r="C1114" i="15"/>
  <c r="C1115" i="15"/>
  <c r="C1116" i="15"/>
  <c r="C1117" i="15"/>
  <c r="C1118" i="15"/>
  <c r="C1119" i="15"/>
  <c r="C1120" i="15"/>
  <c r="C1121" i="15"/>
  <c r="C1122" i="15"/>
  <c r="C1123" i="15"/>
  <c r="C1124" i="15"/>
  <c r="C1125" i="15"/>
  <c r="C1126" i="15"/>
  <c r="C1127" i="15"/>
  <c r="C1128" i="15"/>
  <c r="C1129" i="15"/>
  <c r="C1130" i="15"/>
  <c r="C1131" i="15"/>
  <c r="C1132" i="15"/>
  <c r="C1133" i="15"/>
  <c r="C1134" i="15"/>
  <c r="C1135" i="15"/>
  <c r="C1136" i="15"/>
  <c r="C1137" i="15"/>
  <c r="C1138" i="15"/>
  <c r="C1139" i="15"/>
  <c r="C1140" i="15"/>
  <c r="C1141" i="15"/>
  <c r="C1142" i="15"/>
  <c r="C1143" i="15"/>
  <c r="C1144" i="15"/>
  <c r="C1145" i="15"/>
  <c r="C1146" i="15"/>
  <c r="C1147" i="15"/>
  <c r="C1148" i="15"/>
  <c r="C1149" i="15"/>
  <c r="C1150" i="15"/>
  <c r="C1151" i="15"/>
  <c r="C1152" i="15"/>
  <c r="C1153" i="15"/>
  <c r="C1154" i="15"/>
  <c r="C1155" i="15"/>
  <c r="C1156" i="15"/>
  <c r="C1157" i="15"/>
  <c r="C1158" i="15"/>
  <c r="C1159" i="15"/>
  <c r="C1160" i="15"/>
  <c r="C1161" i="15"/>
  <c r="C1162" i="15"/>
  <c r="C1163" i="15"/>
  <c r="C1164" i="15"/>
  <c r="C1165" i="15"/>
  <c r="C1166" i="15"/>
  <c r="C1167" i="15"/>
  <c r="C1168" i="15"/>
  <c r="C1169" i="15"/>
  <c r="C1170" i="15"/>
  <c r="C1171" i="15"/>
  <c r="C1172" i="15"/>
  <c r="C1173" i="15"/>
  <c r="C1174" i="15"/>
  <c r="C1175" i="15"/>
  <c r="C1176" i="15"/>
  <c r="C1177" i="15"/>
  <c r="C1178" i="15"/>
  <c r="C1179" i="15"/>
  <c r="C1180" i="15"/>
  <c r="C1181" i="15"/>
  <c r="C1182" i="15"/>
  <c r="C1183" i="15"/>
  <c r="C1184" i="15"/>
  <c r="C1185" i="15"/>
  <c r="C1186" i="15"/>
  <c r="C1187" i="15"/>
  <c r="C1188" i="15"/>
  <c r="C1189" i="15"/>
  <c r="C1190" i="15"/>
  <c r="C1191" i="15"/>
  <c r="C1192" i="15"/>
  <c r="C1193" i="15"/>
  <c r="C1194" i="15"/>
  <c r="C1195" i="15"/>
  <c r="C1196" i="15"/>
  <c r="C1197" i="15"/>
  <c r="C1198" i="15"/>
  <c r="C1199" i="15"/>
  <c r="C1200" i="15"/>
  <c r="C1201" i="15"/>
  <c r="C1202" i="15"/>
  <c r="C1203" i="15"/>
  <c r="C1204" i="15"/>
  <c r="C1205" i="15"/>
  <c r="C1206" i="15"/>
  <c r="C1207" i="15"/>
  <c r="C1208" i="15"/>
  <c r="C1209" i="15"/>
  <c r="C1210" i="15"/>
  <c r="C1211" i="15"/>
  <c r="C1212" i="15"/>
  <c r="C1213" i="15"/>
  <c r="C1214" i="15"/>
  <c r="C1215" i="15"/>
  <c r="C1216" i="15"/>
  <c r="C1217" i="15"/>
  <c r="C1218" i="15"/>
  <c r="C1219" i="15"/>
  <c r="C1220" i="15"/>
  <c r="C1221" i="15"/>
  <c r="C1222" i="15"/>
  <c r="C1223" i="15"/>
  <c r="C1224" i="15"/>
  <c r="C1225" i="15"/>
  <c r="C1226" i="15"/>
  <c r="C1227" i="15"/>
  <c r="C1228" i="15"/>
  <c r="C1229" i="15"/>
  <c r="C1230" i="15"/>
  <c r="C1231" i="15"/>
  <c r="C1232" i="15"/>
  <c r="C1233" i="15"/>
  <c r="C1234" i="15"/>
  <c r="C1235" i="15"/>
  <c r="C1236" i="15"/>
  <c r="C1237" i="15"/>
  <c r="C1238" i="15"/>
  <c r="C1239" i="15"/>
  <c r="C1240" i="15"/>
  <c r="C1241" i="15"/>
  <c r="C1242" i="15"/>
  <c r="C1243" i="15"/>
  <c r="C1244" i="15"/>
  <c r="C1245" i="15"/>
  <c r="C1246" i="15"/>
  <c r="C1247" i="15"/>
  <c r="C1248" i="15"/>
  <c r="C1249" i="15"/>
  <c r="C1250" i="15"/>
  <c r="C1251" i="15"/>
  <c r="C1252" i="15"/>
  <c r="C1253" i="15"/>
  <c r="C1254" i="15"/>
  <c r="C1255" i="15"/>
  <c r="C1256" i="15"/>
  <c r="C1257" i="15"/>
  <c r="C1258" i="15"/>
  <c r="C1259" i="15"/>
  <c r="C1260" i="15"/>
  <c r="C1261" i="15"/>
  <c r="C1262" i="15"/>
  <c r="C1263" i="15"/>
  <c r="C1264" i="15"/>
  <c r="C1265" i="15"/>
  <c r="C1266" i="15"/>
  <c r="C1267" i="15"/>
  <c r="C1268" i="15"/>
  <c r="C1269" i="15"/>
  <c r="C1270" i="15"/>
  <c r="C1271" i="15"/>
  <c r="C1272" i="15"/>
  <c r="C1273" i="15"/>
  <c r="C1274" i="15"/>
  <c r="C1275" i="15"/>
  <c r="C1276" i="15"/>
  <c r="C1277" i="15"/>
  <c r="C1278" i="15"/>
  <c r="C1279" i="15"/>
  <c r="C1280" i="15"/>
  <c r="C1281" i="15"/>
  <c r="C1282" i="15"/>
  <c r="C1283" i="15"/>
  <c r="C1284" i="15"/>
  <c r="C1285" i="15"/>
  <c r="C1286" i="15"/>
  <c r="C1287" i="15"/>
  <c r="C1288" i="15"/>
  <c r="C1289" i="15"/>
  <c r="C1290" i="15"/>
  <c r="C1291" i="15"/>
  <c r="C1292" i="15"/>
  <c r="C1293" i="15"/>
  <c r="C1294" i="15"/>
  <c r="C1295" i="15"/>
  <c r="C1296" i="15"/>
  <c r="C1297" i="15"/>
  <c r="C1298" i="15"/>
  <c r="C1299" i="15"/>
  <c r="C1300" i="15"/>
  <c r="C1301" i="15"/>
  <c r="C1302" i="15"/>
  <c r="C1303" i="15"/>
  <c r="C1304" i="15"/>
  <c r="C1305" i="15"/>
  <c r="C1306" i="15"/>
  <c r="C1307" i="15"/>
  <c r="C1308" i="15"/>
  <c r="C1309" i="15"/>
  <c r="C1310" i="15"/>
  <c r="C1311" i="15"/>
  <c r="C1312" i="15"/>
  <c r="C1313" i="15"/>
  <c r="C1314" i="15"/>
  <c r="C1315" i="15"/>
  <c r="C1316" i="15"/>
  <c r="C1317" i="15"/>
  <c r="C1318" i="15"/>
  <c r="C1319" i="15"/>
  <c r="C1320" i="15"/>
  <c r="C1321" i="15"/>
  <c r="C1322" i="15"/>
  <c r="C1323" i="15"/>
  <c r="C1324" i="15"/>
  <c r="C1325" i="15"/>
  <c r="C1326" i="15"/>
  <c r="C1327" i="15"/>
  <c r="C1328" i="15"/>
  <c r="C1329" i="15"/>
  <c r="C1330" i="15"/>
  <c r="C1331" i="15"/>
  <c r="C1332" i="15"/>
  <c r="C1333" i="15"/>
  <c r="C1334" i="15"/>
  <c r="C1335" i="15"/>
  <c r="C1336" i="15"/>
  <c r="C1337" i="15"/>
  <c r="C1338" i="15"/>
  <c r="C1339" i="15"/>
  <c r="C1340" i="15"/>
  <c r="C1341" i="15"/>
  <c r="C1342" i="15"/>
  <c r="C1343" i="15"/>
  <c r="C1344" i="15"/>
  <c r="C1345" i="15"/>
  <c r="C1346" i="15"/>
  <c r="C1347" i="15"/>
  <c r="C1348" i="15"/>
  <c r="C1349" i="15"/>
  <c r="C1350" i="15"/>
  <c r="C1351" i="15"/>
  <c r="C1352" i="15"/>
  <c r="C1353" i="15"/>
  <c r="C1354" i="15"/>
  <c r="C1355" i="15"/>
  <c r="C1356" i="15"/>
  <c r="C1357" i="15"/>
  <c r="C1358" i="15"/>
  <c r="C1359" i="15"/>
  <c r="C1360" i="15"/>
  <c r="C1361" i="15"/>
  <c r="C1362" i="15"/>
  <c r="C1363" i="15"/>
  <c r="C1364" i="15"/>
  <c r="C1365" i="15"/>
  <c r="C1366" i="15"/>
  <c r="C1367" i="15"/>
  <c r="C1368" i="15"/>
  <c r="C1369" i="15"/>
  <c r="C1370" i="15"/>
  <c r="C1371" i="15"/>
  <c r="C1372" i="15"/>
  <c r="C1373" i="15"/>
  <c r="C1374" i="15"/>
  <c r="C1375" i="15"/>
  <c r="C1376" i="15"/>
  <c r="C1377" i="15"/>
  <c r="C1378" i="15"/>
  <c r="C1379" i="15"/>
  <c r="C1380" i="15"/>
  <c r="C1381" i="15"/>
  <c r="C1382" i="15"/>
  <c r="C1383" i="15"/>
  <c r="C1384" i="15"/>
  <c r="C1385" i="15"/>
  <c r="C1386" i="15"/>
  <c r="C1387" i="15"/>
  <c r="C1388" i="15"/>
  <c r="C1389" i="15"/>
  <c r="C1390" i="15"/>
  <c r="C1391" i="15"/>
  <c r="C1392" i="15"/>
  <c r="C1393" i="15"/>
  <c r="C1394" i="15"/>
  <c r="C1395" i="15"/>
  <c r="C1396" i="15"/>
  <c r="C1397" i="15"/>
  <c r="C1398" i="15"/>
  <c r="C1399" i="15"/>
  <c r="C1400" i="15"/>
  <c r="C1401" i="15"/>
  <c r="C1402" i="15"/>
  <c r="C1403" i="15"/>
  <c r="C1404" i="15"/>
  <c r="C1405" i="15"/>
  <c r="C1406" i="15"/>
  <c r="C1407" i="15"/>
  <c r="C1408" i="15"/>
  <c r="C1409" i="15"/>
  <c r="C1410" i="15"/>
  <c r="C1411" i="15"/>
  <c r="C1412" i="15"/>
  <c r="C1413" i="15"/>
  <c r="C1414" i="15"/>
  <c r="C1415" i="15"/>
  <c r="C1416" i="15"/>
  <c r="C1417" i="15"/>
  <c r="C1418" i="15"/>
  <c r="C1419" i="15"/>
  <c r="C1420" i="15"/>
  <c r="C1421" i="15"/>
  <c r="C1422" i="15"/>
  <c r="C1423" i="15"/>
  <c r="C1424" i="15"/>
  <c r="C1425" i="15"/>
  <c r="C1426" i="15"/>
  <c r="C1427" i="15"/>
  <c r="C1428" i="15"/>
  <c r="C1429" i="15"/>
  <c r="C1430" i="15"/>
  <c r="C1431" i="15"/>
  <c r="C1432" i="15"/>
  <c r="C1433" i="15"/>
  <c r="C1434" i="15"/>
  <c r="C1435" i="15"/>
  <c r="C1436" i="15"/>
  <c r="C1437" i="15"/>
  <c r="C1438" i="15"/>
  <c r="C1439" i="15"/>
  <c r="C1440" i="15"/>
  <c r="C1441" i="15"/>
  <c r="C1442" i="15"/>
  <c r="C1443" i="15"/>
  <c r="C1444" i="15"/>
  <c r="C1445" i="15"/>
  <c r="C1446" i="15"/>
  <c r="C1447" i="15"/>
  <c r="C1448" i="15"/>
  <c r="C1449" i="15"/>
  <c r="C1450" i="15"/>
  <c r="C1451" i="15"/>
  <c r="C1452" i="15"/>
  <c r="C1453" i="15"/>
  <c r="C1454" i="15"/>
  <c r="C1455" i="15"/>
  <c r="C1456" i="15"/>
  <c r="C1457" i="15"/>
  <c r="C1458" i="15"/>
  <c r="C1459" i="15"/>
  <c r="C1460" i="15"/>
  <c r="C1461" i="15"/>
  <c r="C1462" i="15"/>
  <c r="C1463" i="15"/>
  <c r="C1464" i="15"/>
  <c r="C1465" i="15"/>
  <c r="C1466" i="15"/>
  <c r="C1467" i="15"/>
  <c r="C1468" i="15"/>
  <c r="C1469" i="15"/>
  <c r="C1470" i="15"/>
  <c r="C1471" i="15"/>
  <c r="C1472" i="15"/>
  <c r="C1473" i="15"/>
  <c r="C1474" i="15"/>
  <c r="C1475" i="15"/>
  <c r="C1476" i="15"/>
  <c r="C1477" i="15"/>
  <c r="C1478" i="15"/>
  <c r="C1479" i="15"/>
  <c r="C1480" i="15"/>
  <c r="C1481" i="15"/>
  <c r="C1482" i="15"/>
  <c r="C1483" i="15"/>
  <c r="C1484" i="15"/>
  <c r="C1485" i="15"/>
  <c r="C1486" i="15"/>
  <c r="C1487" i="15"/>
  <c r="C1488" i="15"/>
  <c r="C1489" i="15"/>
  <c r="C1490" i="15"/>
  <c r="C1491" i="15"/>
  <c r="C1492" i="15"/>
  <c r="C1493" i="15"/>
  <c r="C1494" i="15"/>
  <c r="C1495" i="15"/>
  <c r="C1496" i="15"/>
  <c r="C1497" i="15"/>
  <c r="C1498" i="15"/>
  <c r="C1499" i="15"/>
  <c r="C1500" i="15"/>
  <c r="C1501" i="15"/>
  <c r="C1502" i="15"/>
  <c r="C1503" i="15"/>
  <c r="C1504" i="15"/>
  <c r="C1505" i="15"/>
  <c r="C1506" i="15"/>
  <c r="C1507" i="15"/>
  <c r="C1508" i="15"/>
  <c r="C1509" i="15"/>
  <c r="C1510" i="15"/>
  <c r="C1511" i="15"/>
  <c r="C1512" i="15"/>
  <c r="C1513" i="15"/>
  <c r="C1514" i="15"/>
  <c r="C1515" i="15"/>
  <c r="C1516" i="15"/>
  <c r="C1517" i="15"/>
  <c r="C1518" i="15"/>
  <c r="C1519" i="15"/>
  <c r="C1520" i="15"/>
  <c r="C1521" i="15"/>
  <c r="C1522" i="15"/>
  <c r="C1523" i="15"/>
  <c r="C1524" i="15"/>
  <c r="C1525" i="15"/>
  <c r="C1526" i="15"/>
  <c r="C1527" i="15"/>
  <c r="C1528" i="15"/>
  <c r="C1529" i="15"/>
  <c r="C1530" i="15"/>
  <c r="C1531" i="15"/>
  <c r="C1532" i="15"/>
  <c r="C1533" i="15"/>
  <c r="C1534" i="15"/>
  <c r="C1535" i="15"/>
  <c r="C1536" i="15"/>
  <c r="C1537" i="15"/>
  <c r="C1538" i="15"/>
  <c r="C1539" i="15"/>
  <c r="C1540" i="15"/>
  <c r="C1541" i="15"/>
  <c r="C1542" i="15"/>
  <c r="C1543" i="15"/>
  <c r="C1544" i="15"/>
  <c r="C1545" i="15"/>
  <c r="C1546" i="15"/>
  <c r="C1547" i="15"/>
  <c r="C1548" i="15"/>
  <c r="C1549" i="15"/>
  <c r="C1550" i="15"/>
  <c r="C1551" i="15"/>
  <c r="C1552" i="15"/>
  <c r="C1553" i="15"/>
  <c r="C1554" i="15"/>
  <c r="C1555" i="15"/>
  <c r="C1556" i="15"/>
  <c r="C1557" i="15"/>
  <c r="C1558" i="15"/>
  <c r="C1559" i="15"/>
  <c r="C1560" i="15"/>
  <c r="C1561" i="15"/>
  <c r="C1562" i="15"/>
  <c r="C1563" i="15"/>
  <c r="C1564" i="15"/>
  <c r="C1565" i="15"/>
  <c r="C1566" i="15"/>
  <c r="C1567" i="15"/>
  <c r="C1568" i="15"/>
  <c r="C1569" i="15"/>
  <c r="C1570" i="15"/>
  <c r="C1571" i="15"/>
  <c r="C1572" i="15"/>
  <c r="C1573" i="15"/>
  <c r="C1574" i="15"/>
  <c r="C1575" i="15"/>
  <c r="C1576" i="15"/>
  <c r="C1577" i="15"/>
  <c r="C1578" i="15"/>
  <c r="C1579" i="15"/>
  <c r="C1580" i="15"/>
  <c r="C1581" i="15"/>
  <c r="C1582" i="15"/>
  <c r="C1583" i="15"/>
  <c r="C1584" i="15"/>
  <c r="C1585" i="15"/>
  <c r="C1586" i="15"/>
  <c r="C1587" i="15"/>
  <c r="C1588" i="15"/>
  <c r="C1589" i="15"/>
  <c r="C1590" i="15"/>
  <c r="C1591" i="15"/>
  <c r="C1592" i="15"/>
  <c r="C1593" i="15"/>
  <c r="C1594" i="15"/>
  <c r="C1595" i="15"/>
  <c r="C1596" i="15"/>
  <c r="C1597" i="15"/>
  <c r="C1598" i="15"/>
  <c r="C1599" i="15"/>
  <c r="C1600" i="15"/>
  <c r="C1601" i="15"/>
  <c r="C1602" i="15"/>
  <c r="C1603" i="15"/>
  <c r="C1604" i="15"/>
  <c r="C1605" i="15"/>
  <c r="C1606" i="15"/>
  <c r="C1607" i="15"/>
  <c r="C1608" i="15"/>
  <c r="C1609" i="15"/>
  <c r="C1610" i="15"/>
  <c r="C1611" i="15"/>
  <c r="C1612" i="15"/>
  <c r="C1613" i="15"/>
  <c r="C1614" i="15"/>
  <c r="C1615" i="15"/>
  <c r="C1616" i="15"/>
  <c r="C1617" i="15"/>
  <c r="C1618" i="15"/>
  <c r="C1619" i="15"/>
  <c r="C1620" i="15"/>
  <c r="C1621" i="15"/>
  <c r="C1622" i="15"/>
  <c r="C1623" i="15"/>
  <c r="C1624" i="15"/>
  <c r="C1625" i="15"/>
  <c r="C1626" i="15"/>
  <c r="C1627" i="15"/>
  <c r="C1628" i="15"/>
  <c r="C1629" i="15"/>
  <c r="C1630" i="15"/>
  <c r="C1631" i="15"/>
  <c r="C1632" i="15"/>
  <c r="C1633" i="15"/>
  <c r="C1634" i="15"/>
  <c r="C1635" i="15"/>
  <c r="C1636" i="15"/>
  <c r="C1637" i="15"/>
  <c r="C1638" i="15"/>
  <c r="C1639" i="15"/>
  <c r="C1640" i="15"/>
  <c r="C1641" i="15"/>
  <c r="C1642" i="15"/>
  <c r="C1643" i="15"/>
  <c r="C1644" i="15"/>
  <c r="C1645" i="15"/>
  <c r="C1646" i="15"/>
  <c r="C1647" i="15"/>
  <c r="C1648" i="15"/>
  <c r="C1649" i="15"/>
  <c r="C1650" i="15"/>
  <c r="C1651" i="15"/>
  <c r="C1652" i="15"/>
  <c r="C1653" i="15"/>
  <c r="C1654" i="15"/>
  <c r="C1655" i="15"/>
  <c r="C1656" i="15"/>
  <c r="C1657" i="15"/>
  <c r="C1658" i="15"/>
  <c r="C1659" i="15"/>
  <c r="C1660" i="15"/>
  <c r="C1661" i="15"/>
  <c r="C1662" i="15"/>
  <c r="C1663" i="15"/>
  <c r="C1664" i="15"/>
  <c r="C1665" i="15"/>
  <c r="C1666" i="15"/>
  <c r="C1667" i="15"/>
  <c r="C1668" i="15"/>
  <c r="C1669" i="15"/>
  <c r="C1670" i="15"/>
  <c r="C1671" i="15"/>
  <c r="C1672" i="15"/>
  <c r="C1673" i="15"/>
  <c r="C1674" i="15"/>
  <c r="C1675" i="15"/>
  <c r="C1676" i="15"/>
  <c r="C1677" i="15"/>
  <c r="C1678" i="15"/>
  <c r="C1679" i="15"/>
  <c r="C1680" i="15"/>
  <c r="C1681" i="15"/>
  <c r="C1682" i="15"/>
  <c r="C1683" i="15"/>
  <c r="C1684" i="15"/>
  <c r="C1685" i="15"/>
  <c r="C1686" i="15"/>
  <c r="C1687" i="15"/>
  <c r="C1688" i="15"/>
  <c r="C1689" i="15"/>
  <c r="C1690" i="15"/>
  <c r="C1691" i="15"/>
  <c r="C1692" i="15"/>
  <c r="C1693" i="15"/>
  <c r="C1694" i="15"/>
  <c r="C1695" i="15"/>
  <c r="C1696" i="15"/>
  <c r="C1697" i="15"/>
  <c r="C1698" i="15"/>
  <c r="C1699" i="15"/>
  <c r="C1700" i="15"/>
  <c r="C1701" i="15"/>
  <c r="C1702" i="15"/>
  <c r="C1703" i="15"/>
  <c r="C1704" i="15"/>
  <c r="C1705" i="15"/>
  <c r="C1706" i="15"/>
  <c r="C1707" i="15"/>
  <c r="C1708" i="15"/>
  <c r="C1709" i="15"/>
  <c r="C1710" i="15"/>
  <c r="C1711" i="15"/>
  <c r="C1712" i="15"/>
  <c r="C1713" i="15"/>
  <c r="C1714" i="15"/>
  <c r="C1715" i="15"/>
  <c r="C1716" i="15"/>
  <c r="C1717" i="15"/>
  <c r="C1718" i="15"/>
  <c r="C1719" i="15"/>
  <c r="C1720" i="15"/>
  <c r="C1721" i="15"/>
  <c r="C1722" i="15"/>
  <c r="C1723" i="15"/>
  <c r="C1724" i="15"/>
  <c r="C1725" i="15"/>
  <c r="C1726" i="15"/>
  <c r="C1727" i="15"/>
  <c r="C1728" i="15"/>
  <c r="C1729" i="15"/>
  <c r="C1730" i="15"/>
  <c r="C1731" i="15"/>
  <c r="C1732" i="15"/>
  <c r="C1733" i="15"/>
  <c r="C1734" i="15"/>
  <c r="C1735" i="15"/>
  <c r="C1736" i="15"/>
  <c r="C1737" i="15"/>
  <c r="C1738" i="15"/>
  <c r="C1739" i="15"/>
  <c r="C1740" i="15"/>
  <c r="C1741" i="15"/>
  <c r="C1742" i="15"/>
  <c r="C1743" i="15"/>
  <c r="C1744" i="15"/>
  <c r="C1745" i="15"/>
  <c r="C1746" i="15"/>
  <c r="C1747" i="15"/>
  <c r="C1748" i="15"/>
  <c r="C1749" i="15"/>
  <c r="C1750" i="15"/>
  <c r="C1751" i="15"/>
  <c r="C1752" i="15"/>
  <c r="C1753" i="15"/>
  <c r="C1754" i="15"/>
  <c r="C1755" i="15"/>
  <c r="C1756" i="15"/>
  <c r="C1757" i="15"/>
  <c r="C1758" i="15"/>
  <c r="C1759" i="15"/>
  <c r="C1760" i="15"/>
  <c r="C1761" i="15"/>
  <c r="C1762" i="15"/>
  <c r="C1763" i="15"/>
  <c r="C1764" i="15"/>
  <c r="C1765" i="15"/>
  <c r="C1766" i="15"/>
  <c r="C1767" i="15"/>
  <c r="C1768" i="15"/>
  <c r="C1769" i="15"/>
  <c r="C1770" i="15"/>
  <c r="C1771" i="15"/>
  <c r="C1772" i="15"/>
  <c r="C1773" i="15"/>
  <c r="C1774" i="15"/>
  <c r="C1775" i="15"/>
  <c r="C1776" i="15"/>
  <c r="C1777" i="15"/>
  <c r="C1778" i="15"/>
  <c r="C1779" i="15"/>
  <c r="C1780" i="15"/>
  <c r="C1781" i="15"/>
  <c r="C1782" i="15"/>
  <c r="C1783" i="15"/>
  <c r="C1784" i="15"/>
  <c r="C1785" i="15"/>
  <c r="C1786" i="15"/>
  <c r="C1787" i="15"/>
  <c r="C1788" i="15"/>
  <c r="C1789" i="15"/>
  <c r="C1790" i="15"/>
  <c r="C1791" i="15"/>
  <c r="C1792" i="15"/>
  <c r="C1793" i="15"/>
  <c r="C1794" i="15"/>
  <c r="C1795" i="15"/>
  <c r="C1796" i="15"/>
  <c r="C1797" i="15"/>
  <c r="C1798" i="15"/>
  <c r="C1799" i="15"/>
  <c r="C1800" i="15"/>
  <c r="C1801" i="15"/>
  <c r="C1802" i="15"/>
  <c r="C1803" i="15"/>
  <c r="C1804" i="15"/>
  <c r="C1805" i="15"/>
  <c r="C1806" i="15"/>
  <c r="C1807" i="15"/>
  <c r="C1808" i="15"/>
  <c r="C1809" i="15"/>
  <c r="C1810" i="15"/>
  <c r="C1811" i="15"/>
  <c r="C1812" i="15"/>
  <c r="C1813" i="15"/>
  <c r="C1814" i="15"/>
  <c r="C1815" i="15"/>
  <c r="C1816" i="15"/>
  <c r="C1817" i="15"/>
  <c r="C1818" i="15"/>
  <c r="C1819" i="15"/>
  <c r="C1820" i="15"/>
  <c r="C1821" i="15"/>
  <c r="C1822" i="15"/>
  <c r="C1823" i="15"/>
  <c r="C1824" i="15"/>
  <c r="C1825" i="15"/>
  <c r="C1826" i="15"/>
  <c r="C1827" i="15"/>
  <c r="C1828" i="15"/>
  <c r="C1829" i="15"/>
  <c r="C1830" i="15"/>
  <c r="C1831" i="15"/>
  <c r="C1832" i="15"/>
  <c r="C1833" i="15"/>
  <c r="C1834" i="15"/>
  <c r="C1835" i="15"/>
  <c r="C1836" i="15"/>
  <c r="C1837" i="15"/>
  <c r="C1838" i="15"/>
  <c r="C1839" i="15"/>
  <c r="C1840" i="15"/>
  <c r="C1841" i="15"/>
  <c r="C1842" i="15"/>
  <c r="C1843" i="15"/>
  <c r="C1844" i="15"/>
  <c r="C1845" i="15"/>
  <c r="C1846" i="15"/>
  <c r="C1847" i="15"/>
  <c r="C1848" i="15"/>
  <c r="C1849" i="15"/>
  <c r="C1850" i="15"/>
  <c r="C1851" i="15"/>
  <c r="C1852" i="15"/>
  <c r="C1853" i="15"/>
  <c r="C1854" i="15"/>
  <c r="C1855" i="15"/>
  <c r="C1856" i="15"/>
  <c r="C1857" i="15"/>
  <c r="C1858" i="15"/>
  <c r="C1859" i="15"/>
  <c r="C1860" i="15"/>
  <c r="C1861" i="15"/>
  <c r="C1862" i="15"/>
  <c r="C1863" i="15"/>
  <c r="C1864" i="15"/>
  <c r="C1865" i="15"/>
  <c r="C1866" i="15"/>
  <c r="C1867" i="15"/>
  <c r="C1868" i="15"/>
  <c r="C1869" i="15"/>
  <c r="C1870" i="15"/>
  <c r="C1871" i="15"/>
  <c r="C1872" i="15"/>
  <c r="C1873" i="15"/>
  <c r="C1874" i="15"/>
  <c r="C1875" i="15"/>
  <c r="C1876" i="15"/>
  <c r="C1877" i="15"/>
  <c r="C1878" i="15"/>
  <c r="C1879" i="15"/>
  <c r="C1880" i="15"/>
  <c r="C1881" i="15"/>
  <c r="C1882" i="15"/>
  <c r="C1883" i="15"/>
  <c r="C1884" i="15"/>
  <c r="C1885" i="15"/>
  <c r="C1886" i="15"/>
  <c r="C1887" i="15"/>
  <c r="C1888" i="15"/>
  <c r="C1889" i="15"/>
  <c r="C1890" i="15"/>
  <c r="C1891" i="15"/>
  <c r="C1892" i="15"/>
  <c r="C1893" i="15"/>
  <c r="C1894" i="15"/>
  <c r="C1895" i="15"/>
  <c r="C1896" i="15"/>
  <c r="C1897" i="15"/>
  <c r="C1898" i="15"/>
  <c r="C1899" i="15"/>
  <c r="C1900" i="15"/>
  <c r="C1901" i="15"/>
  <c r="C1902" i="15"/>
  <c r="C1903" i="15"/>
  <c r="C1904" i="15"/>
  <c r="C1905" i="15"/>
  <c r="C1906" i="15"/>
  <c r="C1907" i="15"/>
  <c r="C1908" i="15"/>
  <c r="C1909" i="15"/>
  <c r="C1910" i="15"/>
  <c r="C1911" i="15"/>
  <c r="C1912" i="15"/>
  <c r="C1913" i="15"/>
  <c r="C1914" i="15"/>
  <c r="C1915" i="15"/>
  <c r="C1916" i="15"/>
  <c r="C1917" i="15"/>
  <c r="C1918" i="15"/>
  <c r="C1919" i="15"/>
  <c r="C1920" i="15"/>
  <c r="C1921" i="15"/>
  <c r="C1922" i="15"/>
  <c r="C1923" i="15"/>
  <c r="C1924" i="15"/>
  <c r="C1925" i="15"/>
  <c r="C1926" i="15"/>
  <c r="C1927" i="15"/>
  <c r="C1928" i="15"/>
  <c r="C1929" i="15"/>
  <c r="C1930" i="15"/>
  <c r="C1931" i="15"/>
  <c r="C1932" i="15"/>
  <c r="C1933" i="15"/>
  <c r="C1934" i="15"/>
  <c r="C1935" i="15"/>
  <c r="C1936" i="15"/>
  <c r="C1937" i="15"/>
  <c r="C1938" i="15"/>
  <c r="C1939" i="15"/>
  <c r="C1940" i="15"/>
  <c r="C1941" i="15"/>
  <c r="C1942" i="15"/>
  <c r="C1943" i="15"/>
  <c r="C1944" i="15"/>
  <c r="C1945" i="15"/>
  <c r="C1946" i="15"/>
  <c r="C1947" i="15"/>
  <c r="C1948" i="15"/>
  <c r="C1949" i="15"/>
  <c r="C1950" i="15"/>
  <c r="C1951" i="15"/>
  <c r="C1952" i="15"/>
  <c r="C1953" i="15"/>
  <c r="C1954" i="15"/>
  <c r="C1955" i="15"/>
  <c r="C1956" i="15"/>
  <c r="C1957" i="15"/>
  <c r="C1958" i="15"/>
  <c r="C1959" i="15"/>
  <c r="C1960" i="15"/>
  <c r="C1961" i="15"/>
  <c r="C1962" i="15"/>
  <c r="C1963" i="15"/>
  <c r="C1964" i="15"/>
  <c r="C1965" i="15"/>
  <c r="C1966" i="15"/>
  <c r="C1967" i="15"/>
  <c r="C1968" i="15"/>
  <c r="C1969" i="15"/>
  <c r="C1970" i="15"/>
  <c r="C1971" i="15"/>
  <c r="C1972" i="15"/>
  <c r="C1973" i="15"/>
  <c r="C1974" i="15"/>
  <c r="C1975" i="15"/>
  <c r="C1976" i="15"/>
  <c r="C1977" i="15"/>
  <c r="C1978" i="15"/>
  <c r="C1979" i="15"/>
  <c r="C1980" i="15"/>
  <c r="C1981" i="15"/>
  <c r="C1982" i="15"/>
  <c r="C1983" i="15"/>
  <c r="C1984" i="15"/>
  <c r="C1985" i="15"/>
  <c r="C1986" i="15"/>
  <c r="C1987" i="15"/>
  <c r="C1988" i="15"/>
  <c r="C1989" i="15"/>
  <c r="C1990" i="15"/>
  <c r="C1991" i="15"/>
  <c r="C1992" i="15"/>
  <c r="C1993" i="15"/>
  <c r="C1994" i="15"/>
  <c r="C1995" i="15"/>
  <c r="C1996" i="15"/>
  <c r="C1997" i="15"/>
  <c r="C1998" i="15"/>
  <c r="C1999" i="15"/>
  <c r="C2000" i="15"/>
  <c r="C2001" i="15"/>
  <c r="C2002" i="15"/>
  <c r="C2003" i="15"/>
  <c r="C2004" i="15"/>
  <c r="C2005" i="15"/>
  <c r="C2006" i="15"/>
  <c r="C2007" i="15"/>
  <c r="C2008" i="15"/>
  <c r="C2009" i="15"/>
  <c r="C2010" i="15"/>
  <c r="C2011" i="15"/>
  <c r="C2012" i="15"/>
  <c r="C2013" i="15"/>
  <c r="C2014" i="15"/>
  <c r="C2015" i="15"/>
  <c r="C2016" i="15"/>
  <c r="C2017" i="15"/>
  <c r="C2018" i="15"/>
  <c r="C2019" i="15"/>
  <c r="C2020" i="15"/>
  <c r="C2021" i="15"/>
  <c r="C2022" i="15"/>
  <c r="C2023" i="15"/>
  <c r="C2024" i="15"/>
  <c r="C2025" i="15"/>
  <c r="C2026" i="15"/>
  <c r="C2027" i="15"/>
  <c r="C2028" i="15"/>
  <c r="C2029" i="15"/>
  <c r="C2030" i="15"/>
  <c r="C2031" i="15"/>
  <c r="C2032" i="15"/>
  <c r="C2033" i="15"/>
  <c r="C2034" i="15"/>
  <c r="C2035" i="15"/>
  <c r="C2036" i="15"/>
  <c r="C2037" i="15"/>
  <c r="C2038" i="15"/>
  <c r="C2039" i="15"/>
  <c r="C2040" i="15"/>
  <c r="C2041" i="15"/>
  <c r="C2042" i="15"/>
  <c r="C2043" i="15"/>
  <c r="C2044" i="15"/>
  <c r="C2045" i="15"/>
  <c r="C2046" i="15"/>
  <c r="C2047" i="15"/>
  <c r="C2048" i="15"/>
  <c r="C2049" i="15"/>
  <c r="C2050" i="15"/>
  <c r="C2051" i="15"/>
  <c r="C2052" i="15"/>
  <c r="C2053" i="15"/>
  <c r="C2054" i="15"/>
  <c r="C2055" i="15"/>
  <c r="C2056" i="15"/>
  <c r="C2057" i="15"/>
  <c r="C2058" i="15"/>
  <c r="C2059" i="15"/>
  <c r="C2060" i="15"/>
  <c r="C2061" i="15"/>
  <c r="C2062" i="15"/>
  <c r="C2063" i="15"/>
  <c r="C2064" i="15"/>
  <c r="C2065" i="15"/>
  <c r="C2066" i="15"/>
  <c r="C2067" i="15"/>
  <c r="C2068" i="15"/>
  <c r="C2069" i="15"/>
  <c r="C2070" i="15"/>
  <c r="C2071" i="15"/>
  <c r="C2072" i="15"/>
  <c r="C2073" i="15"/>
  <c r="C2074" i="15"/>
  <c r="C2075" i="15"/>
  <c r="C2076" i="15"/>
  <c r="C2077" i="15"/>
  <c r="C2078" i="15"/>
  <c r="C2079" i="15"/>
  <c r="C2080" i="15"/>
  <c r="C2081" i="15"/>
  <c r="C2082" i="15"/>
  <c r="C2083" i="15"/>
  <c r="C2084" i="15"/>
  <c r="C2085" i="15"/>
  <c r="C2086" i="15"/>
  <c r="C2087" i="15"/>
  <c r="C2088" i="15"/>
  <c r="C2089" i="15"/>
  <c r="C2090" i="15"/>
  <c r="C2091" i="15"/>
  <c r="C2092" i="15"/>
  <c r="C2093" i="15"/>
  <c r="C2094" i="15"/>
  <c r="C2095" i="15"/>
  <c r="C2096" i="15"/>
  <c r="C2097" i="15"/>
  <c r="C2098" i="15"/>
  <c r="C2099" i="15"/>
  <c r="C2100" i="15"/>
  <c r="C2101" i="15"/>
  <c r="C2102" i="15"/>
  <c r="C2103" i="15"/>
  <c r="C2104" i="15"/>
  <c r="C2105" i="15"/>
  <c r="C2106" i="15"/>
  <c r="C2107" i="15"/>
  <c r="C2108" i="15"/>
  <c r="C2109" i="15"/>
  <c r="C2110" i="15"/>
  <c r="C2111" i="15"/>
  <c r="C2112" i="15"/>
  <c r="C2113" i="15"/>
  <c r="C2114" i="15"/>
  <c r="C2115" i="15"/>
  <c r="C2116" i="15"/>
  <c r="C2117" i="15"/>
  <c r="C2118" i="15"/>
  <c r="C2119" i="15"/>
  <c r="C2120" i="15"/>
  <c r="C2121" i="15"/>
  <c r="C2122" i="15"/>
  <c r="C2123" i="15"/>
  <c r="C2124" i="15"/>
  <c r="C2125" i="15"/>
  <c r="C2126" i="15"/>
  <c r="C2127" i="15"/>
  <c r="C2128" i="15"/>
  <c r="C2129" i="15"/>
  <c r="C2130" i="15"/>
  <c r="C2131" i="15"/>
  <c r="C2132" i="15"/>
  <c r="C2133" i="15"/>
  <c r="C2134" i="15"/>
  <c r="C2135" i="15"/>
  <c r="C2136" i="15"/>
  <c r="C2137" i="15"/>
  <c r="C2138" i="15"/>
  <c r="C2139" i="15"/>
  <c r="C2140" i="15"/>
  <c r="C2141" i="15"/>
  <c r="C2142" i="15"/>
  <c r="C2143" i="15"/>
  <c r="C2144" i="15"/>
  <c r="C2145" i="15"/>
  <c r="C2146" i="15"/>
  <c r="C2147" i="15"/>
  <c r="C2148" i="15"/>
  <c r="C2149" i="15"/>
  <c r="C2150" i="15"/>
  <c r="C2151" i="15"/>
  <c r="C2152" i="15"/>
  <c r="C2153" i="15"/>
  <c r="C2154" i="15"/>
  <c r="C2155" i="15"/>
  <c r="C2156" i="15"/>
  <c r="C2157" i="15"/>
  <c r="C2158" i="15"/>
  <c r="C2159" i="15"/>
  <c r="C2160" i="15"/>
  <c r="C2161" i="15"/>
  <c r="C2162" i="15"/>
  <c r="C2163" i="15"/>
  <c r="C2164" i="15"/>
  <c r="C2165" i="15"/>
  <c r="C2166" i="15"/>
  <c r="C2167" i="15"/>
  <c r="C2168" i="15"/>
  <c r="C2169" i="15"/>
  <c r="C2170" i="15"/>
  <c r="C2171" i="15"/>
  <c r="C2172" i="15"/>
  <c r="C2173" i="15"/>
  <c r="C2174" i="15"/>
  <c r="C2175" i="15"/>
  <c r="C2176" i="15"/>
  <c r="C2177" i="15"/>
  <c r="C2178" i="15"/>
  <c r="C2179" i="15"/>
  <c r="C2180" i="15"/>
  <c r="C2181" i="15"/>
  <c r="C2182" i="15"/>
  <c r="C2183" i="15"/>
  <c r="C2184" i="15"/>
  <c r="C2185" i="15"/>
  <c r="C2186" i="15"/>
  <c r="C2187" i="15"/>
  <c r="C2188" i="15"/>
  <c r="C2189" i="15"/>
  <c r="C2190" i="15"/>
  <c r="C2191" i="15"/>
  <c r="C2192" i="15"/>
  <c r="C2193" i="15"/>
  <c r="C2194" i="15"/>
  <c r="C2195" i="15"/>
  <c r="C2196" i="15"/>
  <c r="C2197" i="15"/>
  <c r="C2198" i="15"/>
  <c r="C2199" i="15"/>
  <c r="C2200" i="15"/>
  <c r="C2201" i="15"/>
  <c r="C2202" i="15"/>
  <c r="C2203" i="15"/>
  <c r="C2204" i="15"/>
  <c r="C2205" i="15"/>
  <c r="C2206" i="15"/>
  <c r="C2207" i="15"/>
  <c r="C2208" i="15"/>
  <c r="C2209" i="15"/>
  <c r="C2210" i="15"/>
  <c r="C2211" i="15"/>
  <c r="C2212" i="15"/>
  <c r="C2213" i="15"/>
  <c r="C2214" i="15"/>
  <c r="C2215" i="15"/>
  <c r="C2216" i="15"/>
  <c r="C2217" i="15"/>
  <c r="C2218" i="15"/>
  <c r="C2219" i="15"/>
  <c r="C2220" i="15"/>
  <c r="C2221" i="15"/>
  <c r="C2222" i="15"/>
  <c r="C2223" i="15"/>
  <c r="C2224" i="15"/>
  <c r="C2225" i="15"/>
  <c r="C2226" i="15"/>
  <c r="C2227" i="15"/>
  <c r="C2228" i="15"/>
  <c r="C2229" i="15"/>
  <c r="C2230" i="15"/>
  <c r="C2231" i="15"/>
  <c r="C2232" i="15"/>
  <c r="C2233" i="15"/>
  <c r="C2234" i="15"/>
  <c r="C2235" i="15"/>
  <c r="C2236" i="15"/>
  <c r="C2237" i="15"/>
  <c r="C2238" i="15"/>
  <c r="C2239" i="15"/>
  <c r="C2240" i="15"/>
  <c r="C2241" i="15"/>
  <c r="C2242" i="15"/>
  <c r="C2243" i="15"/>
  <c r="C2244" i="15"/>
  <c r="C2245" i="15"/>
  <c r="C2246" i="15"/>
  <c r="C2247" i="15"/>
  <c r="C2248" i="15"/>
  <c r="C2249" i="15"/>
  <c r="C2250" i="15"/>
  <c r="C2251" i="15"/>
  <c r="C2252" i="15"/>
  <c r="C2253" i="15"/>
  <c r="C2254" i="15"/>
  <c r="C2255" i="15"/>
  <c r="C2256" i="15"/>
  <c r="C2257" i="15"/>
  <c r="C2258" i="15"/>
  <c r="C2259" i="15"/>
  <c r="C2260" i="15"/>
  <c r="C2261" i="15"/>
  <c r="C2262" i="15"/>
  <c r="C2263" i="15"/>
  <c r="C2264" i="15"/>
  <c r="C2265" i="15"/>
  <c r="C2266" i="15"/>
  <c r="C2267" i="15"/>
  <c r="C2268" i="15"/>
  <c r="C2269" i="15"/>
  <c r="C2270" i="15"/>
  <c r="C2271" i="15"/>
  <c r="C2272" i="15"/>
  <c r="C2273" i="15"/>
  <c r="C2274" i="15"/>
  <c r="C2275" i="15"/>
  <c r="C2276" i="15"/>
  <c r="C2277" i="15"/>
  <c r="C2278" i="15"/>
  <c r="C2279" i="15"/>
  <c r="C2280" i="15"/>
  <c r="C2281" i="15"/>
  <c r="C2282" i="15"/>
  <c r="C2283" i="15"/>
  <c r="C2284" i="15"/>
  <c r="C2285" i="15"/>
  <c r="C2286" i="15"/>
  <c r="C2287" i="15"/>
  <c r="C2288" i="15"/>
  <c r="C2289" i="15"/>
  <c r="C2290" i="15"/>
  <c r="C2291" i="15"/>
  <c r="C2292" i="15"/>
  <c r="C2293" i="15"/>
  <c r="C2294" i="15"/>
  <c r="C2295" i="15"/>
  <c r="C2296" i="15"/>
  <c r="C2297" i="15"/>
  <c r="C2298" i="15"/>
  <c r="C2299" i="15"/>
  <c r="C2300" i="15"/>
  <c r="C2301" i="15"/>
  <c r="C2302" i="15"/>
  <c r="C2303" i="15"/>
  <c r="C2304" i="15"/>
  <c r="C2305" i="15"/>
  <c r="C2306" i="15"/>
  <c r="C2307" i="15"/>
  <c r="C2308" i="15"/>
  <c r="C2309" i="15"/>
  <c r="C2310" i="15"/>
  <c r="C2311" i="15"/>
  <c r="C2312" i="15"/>
  <c r="C2313" i="15"/>
  <c r="C2314" i="15"/>
  <c r="C2315" i="15"/>
  <c r="C2316" i="15"/>
  <c r="C2317" i="15"/>
  <c r="C2318" i="15"/>
  <c r="C2319" i="15"/>
  <c r="C2320" i="15"/>
  <c r="C2321" i="15"/>
  <c r="C2322" i="15"/>
  <c r="C2323" i="15"/>
  <c r="C2324" i="15"/>
  <c r="C2325" i="15"/>
  <c r="C2326" i="15"/>
  <c r="C2327" i="15"/>
  <c r="C2328" i="15"/>
  <c r="C2329" i="15"/>
  <c r="C2330" i="15"/>
  <c r="C2331" i="15"/>
  <c r="C2332" i="15"/>
  <c r="C2333" i="15"/>
  <c r="C2334" i="15"/>
  <c r="C2335" i="15"/>
  <c r="C2336" i="15"/>
  <c r="C2337" i="15"/>
  <c r="C2338" i="15"/>
  <c r="C2339" i="15"/>
  <c r="C2340" i="15"/>
  <c r="C2341" i="15"/>
  <c r="C2342" i="15"/>
  <c r="C2343" i="15"/>
  <c r="C2344" i="15"/>
  <c r="C2345" i="15"/>
  <c r="C2346" i="15"/>
  <c r="C2347" i="15"/>
  <c r="C2348" i="15"/>
  <c r="C2349" i="15"/>
  <c r="C2350" i="15"/>
  <c r="C2351" i="15"/>
  <c r="C2352" i="15"/>
  <c r="C2353" i="15"/>
  <c r="C2354" i="15"/>
  <c r="C2355" i="15"/>
  <c r="C2356" i="15"/>
  <c r="C2357" i="15"/>
  <c r="C2358" i="15"/>
  <c r="C2359" i="15"/>
  <c r="C2360" i="15"/>
  <c r="C2361" i="15"/>
  <c r="C2362" i="15"/>
  <c r="C2363" i="15"/>
  <c r="C2364" i="15"/>
  <c r="C2365" i="15"/>
  <c r="C2366" i="15"/>
  <c r="C2367" i="15"/>
  <c r="C2368" i="15"/>
  <c r="C2369" i="15"/>
  <c r="C2370" i="15"/>
  <c r="C2371" i="15"/>
  <c r="C2372" i="15"/>
  <c r="C2373" i="15"/>
  <c r="C2374" i="15"/>
  <c r="C2375" i="15"/>
  <c r="C2376" i="15"/>
  <c r="C2377" i="15"/>
  <c r="C2378" i="15"/>
  <c r="C2379" i="15"/>
  <c r="C2380" i="15"/>
  <c r="C2381" i="15"/>
  <c r="C2382" i="15"/>
  <c r="C2383" i="15"/>
  <c r="C2384" i="15"/>
  <c r="C2385" i="15"/>
  <c r="C2386" i="15"/>
  <c r="C2387" i="15"/>
  <c r="C2388" i="15"/>
  <c r="C2389" i="15"/>
  <c r="C2390" i="15"/>
  <c r="C2391" i="15"/>
  <c r="C2392" i="15"/>
  <c r="C2393" i="15"/>
  <c r="C2394" i="15"/>
  <c r="C2395" i="15"/>
  <c r="C2396" i="15"/>
  <c r="C2397" i="15"/>
  <c r="C2398" i="15"/>
  <c r="C2399" i="15"/>
  <c r="C2400" i="15"/>
  <c r="C2401" i="15"/>
  <c r="C2402" i="15"/>
  <c r="C2403" i="15"/>
  <c r="C2404" i="15"/>
  <c r="C2405" i="15"/>
  <c r="C2406" i="15"/>
  <c r="C2407" i="15"/>
  <c r="C2408" i="15"/>
  <c r="C2409" i="15"/>
  <c r="C2410" i="15"/>
  <c r="C2411" i="15"/>
  <c r="C2412" i="15"/>
  <c r="C2413" i="15"/>
  <c r="C2414" i="15"/>
  <c r="C2415" i="15"/>
  <c r="C2416" i="15"/>
  <c r="C2417" i="15"/>
  <c r="C2418" i="15"/>
  <c r="C2419" i="15"/>
  <c r="C2420" i="15"/>
  <c r="C2421" i="15"/>
  <c r="C2422" i="15"/>
  <c r="C2423" i="15"/>
  <c r="C2424" i="15"/>
  <c r="C2425" i="15"/>
  <c r="C2426" i="15"/>
  <c r="C2427" i="15"/>
  <c r="C2428" i="15"/>
  <c r="C2429" i="15"/>
  <c r="C2430" i="15"/>
  <c r="C2431" i="15"/>
  <c r="C2432" i="15"/>
  <c r="C2433" i="15"/>
  <c r="C2434" i="15"/>
  <c r="C2435" i="15"/>
  <c r="C2436" i="15"/>
  <c r="C2437" i="15"/>
  <c r="C2438" i="15"/>
  <c r="C2439" i="15"/>
  <c r="C2440" i="15"/>
  <c r="C2441" i="15"/>
  <c r="C2442" i="15"/>
  <c r="C2443" i="15"/>
  <c r="C2444" i="15"/>
  <c r="C2445" i="15"/>
  <c r="C2446" i="15"/>
  <c r="C2447" i="15"/>
  <c r="C2448" i="15"/>
  <c r="C2449" i="15"/>
  <c r="C2450" i="15"/>
  <c r="C2451" i="15"/>
  <c r="C2452" i="15"/>
  <c r="C2453" i="15"/>
  <c r="C2454" i="15"/>
  <c r="C2455" i="15"/>
  <c r="C2456" i="15"/>
  <c r="C2457" i="15"/>
  <c r="C2458" i="15"/>
  <c r="C2459" i="15"/>
  <c r="C2460" i="15"/>
  <c r="C2461" i="15"/>
  <c r="C2462" i="15"/>
  <c r="C2463" i="15"/>
  <c r="C2464" i="15"/>
  <c r="C2465" i="15"/>
  <c r="C2466" i="15"/>
  <c r="C2467" i="15"/>
  <c r="C2468" i="15"/>
  <c r="C2469" i="15"/>
  <c r="C2470" i="15"/>
  <c r="C2471" i="15"/>
  <c r="C2472" i="15"/>
  <c r="C2473" i="15"/>
  <c r="C2474" i="15"/>
  <c r="C2475" i="15"/>
  <c r="C2476" i="15"/>
  <c r="C2477" i="15"/>
  <c r="C2478" i="15"/>
  <c r="C2479" i="15"/>
  <c r="C2480" i="15"/>
  <c r="C2481" i="15"/>
  <c r="C2482" i="15"/>
  <c r="C2483" i="15"/>
  <c r="C2484" i="15"/>
  <c r="C2485" i="15"/>
  <c r="C2486" i="15"/>
  <c r="C2487" i="15"/>
  <c r="C2488" i="15"/>
  <c r="C2489" i="15"/>
  <c r="C2490" i="15"/>
  <c r="C2491" i="15"/>
  <c r="C2492" i="15"/>
  <c r="C2493" i="15"/>
  <c r="C2494" i="15"/>
  <c r="C2495" i="15"/>
  <c r="C2496" i="15"/>
  <c r="C2497" i="15"/>
  <c r="C2498" i="15"/>
  <c r="C2499" i="15"/>
  <c r="C2500" i="15"/>
  <c r="C2501" i="15"/>
  <c r="C2502" i="15"/>
  <c r="C2503" i="15"/>
  <c r="C2504" i="15"/>
  <c r="C2505" i="15"/>
  <c r="C2506" i="15"/>
  <c r="C2507" i="15"/>
  <c r="C2508" i="15"/>
  <c r="C2509" i="15"/>
  <c r="C2510" i="15"/>
  <c r="C2511" i="15"/>
  <c r="C2512" i="15"/>
  <c r="C2513" i="15"/>
  <c r="C2514" i="15"/>
  <c r="C2515" i="15"/>
  <c r="C2516" i="15"/>
  <c r="C2517" i="15"/>
  <c r="C2518" i="15"/>
  <c r="C2519" i="15"/>
  <c r="C2520" i="15"/>
  <c r="C2521" i="15"/>
  <c r="C2522" i="15"/>
  <c r="C2523" i="15"/>
  <c r="C2524" i="15"/>
  <c r="C2525" i="15"/>
  <c r="C2526" i="15"/>
  <c r="C2527" i="15"/>
  <c r="C2528" i="15"/>
  <c r="C2529" i="15"/>
  <c r="C2530" i="15"/>
  <c r="C2531" i="15"/>
  <c r="C2532" i="15"/>
  <c r="C2533" i="15"/>
  <c r="C2534" i="15"/>
  <c r="C2535" i="15"/>
  <c r="C2536" i="15"/>
  <c r="C2537" i="15"/>
  <c r="C2538" i="15"/>
  <c r="C2539" i="15"/>
  <c r="C2540" i="15"/>
  <c r="C2541" i="15"/>
  <c r="C2542" i="15"/>
  <c r="C2543" i="15"/>
  <c r="C2544" i="15"/>
  <c r="C2545" i="15"/>
  <c r="C2546" i="15"/>
  <c r="C2547" i="15"/>
  <c r="C2548" i="15"/>
  <c r="C2549" i="15"/>
  <c r="C2550" i="15"/>
  <c r="C2551" i="15"/>
  <c r="C2552" i="15"/>
  <c r="C2553" i="15"/>
  <c r="C2554" i="15"/>
  <c r="C2555" i="15"/>
  <c r="C2556" i="15"/>
  <c r="C2557" i="15"/>
  <c r="C2558" i="15"/>
  <c r="C2559" i="15"/>
  <c r="C2560" i="15"/>
  <c r="C2561" i="15"/>
  <c r="C2562" i="15"/>
  <c r="C2563" i="15"/>
  <c r="C2564" i="15"/>
  <c r="C2565" i="15"/>
  <c r="C2566" i="15"/>
  <c r="C2567" i="15"/>
  <c r="C2568" i="15"/>
  <c r="C2569" i="15"/>
  <c r="C2570" i="15"/>
  <c r="C2571" i="15"/>
  <c r="C2572" i="15"/>
  <c r="C2573" i="15"/>
  <c r="C2574" i="15"/>
  <c r="C2575" i="15"/>
  <c r="C2576" i="15"/>
  <c r="C2577" i="15"/>
  <c r="C2578" i="15"/>
  <c r="C2579" i="15"/>
  <c r="C2580" i="15"/>
  <c r="C2581" i="15"/>
  <c r="C2582" i="15"/>
  <c r="C2583" i="15"/>
  <c r="C2584" i="15"/>
  <c r="C2585" i="15"/>
  <c r="C2586" i="15"/>
  <c r="C2587" i="15"/>
  <c r="C2588" i="15"/>
  <c r="C2589" i="15"/>
  <c r="C2590" i="15"/>
  <c r="C2591" i="15"/>
  <c r="C2592" i="15"/>
  <c r="C2593" i="15"/>
  <c r="C2594" i="15"/>
  <c r="C2595" i="15"/>
  <c r="C2596" i="15"/>
  <c r="C2597" i="15"/>
  <c r="C2598" i="15"/>
  <c r="C2599" i="15"/>
  <c r="C2600" i="15"/>
  <c r="C2601" i="15"/>
  <c r="C2602" i="15"/>
  <c r="C2603" i="15"/>
  <c r="C2604" i="15"/>
  <c r="C2605" i="15"/>
  <c r="C2606" i="15"/>
  <c r="C2607" i="15"/>
  <c r="C2608" i="15"/>
  <c r="C2609" i="15"/>
  <c r="C2610" i="15"/>
  <c r="C2611" i="15"/>
  <c r="C2612" i="15"/>
  <c r="C2613" i="15"/>
  <c r="C2614" i="15"/>
  <c r="C2615" i="15"/>
  <c r="C2616" i="15"/>
  <c r="C2617" i="15"/>
  <c r="C2618" i="15"/>
  <c r="C2619" i="15"/>
  <c r="C2620" i="15"/>
  <c r="C2621" i="15"/>
  <c r="C2622" i="15"/>
  <c r="C2623" i="15"/>
  <c r="C2624" i="15"/>
  <c r="C2625" i="15"/>
  <c r="C2626" i="15"/>
  <c r="C2627" i="15"/>
  <c r="C2628" i="15"/>
  <c r="C2629" i="15"/>
  <c r="C2630" i="15"/>
  <c r="C2631" i="15"/>
  <c r="C2632" i="15"/>
  <c r="C2633" i="15"/>
  <c r="C2634" i="15"/>
  <c r="C2635" i="15"/>
  <c r="C2636" i="15"/>
  <c r="C2637" i="15"/>
  <c r="C2638" i="15"/>
  <c r="C2639" i="15"/>
  <c r="C2640" i="15"/>
  <c r="C2641" i="15"/>
  <c r="C2642" i="15"/>
  <c r="C2643" i="15"/>
  <c r="C2644" i="15"/>
  <c r="C2645" i="15"/>
  <c r="C2646" i="15"/>
  <c r="C2647" i="15"/>
  <c r="C2648" i="15"/>
  <c r="C2649" i="15"/>
  <c r="C2650" i="15"/>
  <c r="C2651" i="15"/>
  <c r="C2652" i="15"/>
  <c r="C2653" i="15"/>
  <c r="C2654" i="15"/>
  <c r="C2655" i="15"/>
  <c r="C2656" i="15"/>
  <c r="C2657" i="15"/>
  <c r="C2658" i="15"/>
  <c r="C2659" i="15"/>
  <c r="C2660" i="15"/>
  <c r="C2661" i="15"/>
  <c r="C2662" i="15"/>
  <c r="C2663" i="15"/>
  <c r="C2664" i="15"/>
  <c r="C2665" i="15"/>
  <c r="C2666" i="15"/>
  <c r="C2667" i="15"/>
  <c r="C2668" i="15"/>
  <c r="C2669" i="15"/>
  <c r="C2670" i="15"/>
  <c r="C2671" i="15"/>
  <c r="C2672" i="15"/>
  <c r="C2673" i="15"/>
  <c r="C2674" i="15"/>
  <c r="C2675" i="15"/>
  <c r="C2676" i="15"/>
  <c r="C2677" i="15"/>
  <c r="C2678" i="15"/>
  <c r="C2679" i="15"/>
  <c r="C2680" i="15"/>
  <c r="C2681" i="15"/>
  <c r="C2682" i="15"/>
  <c r="C2683" i="15"/>
  <c r="C2684" i="15"/>
  <c r="C2685" i="15"/>
  <c r="C2686" i="15"/>
  <c r="C2687" i="15"/>
  <c r="C2688" i="15"/>
  <c r="C2689" i="15"/>
  <c r="C2690" i="15"/>
  <c r="C2691" i="15"/>
  <c r="C2692" i="15"/>
  <c r="C2693" i="15"/>
  <c r="C2694" i="15"/>
  <c r="C2695" i="15"/>
  <c r="C2696" i="15"/>
  <c r="C2697" i="15"/>
  <c r="C2698" i="15"/>
  <c r="C2699" i="15"/>
  <c r="C2700" i="15"/>
  <c r="C2701" i="15"/>
  <c r="C2702" i="15"/>
  <c r="C2703" i="15"/>
  <c r="C2704" i="15"/>
  <c r="C2705" i="15"/>
  <c r="C2706" i="15"/>
  <c r="C2707" i="15"/>
  <c r="C2708" i="15"/>
  <c r="C2709" i="15"/>
  <c r="C2710" i="15"/>
  <c r="C2711" i="15"/>
  <c r="C2712" i="15"/>
  <c r="C2713" i="15"/>
  <c r="C2714" i="15"/>
  <c r="C2715" i="15"/>
  <c r="C2716" i="15"/>
  <c r="C2717" i="15"/>
  <c r="C2718" i="15"/>
  <c r="C2719" i="15"/>
  <c r="C2720" i="15"/>
  <c r="C2721" i="15"/>
  <c r="C2722" i="15"/>
  <c r="C2723" i="15"/>
  <c r="C2724" i="15"/>
  <c r="C2725" i="15"/>
  <c r="C2726" i="15"/>
  <c r="C2727" i="15"/>
  <c r="C2728" i="15"/>
  <c r="C2729" i="15"/>
  <c r="C2730" i="15"/>
  <c r="C2731" i="15"/>
  <c r="C2732" i="15"/>
  <c r="C2733" i="15"/>
  <c r="C2734" i="15"/>
  <c r="C2735" i="15"/>
  <c r="C2736" i="15"/>
  <c r="C2737" i="15"/>
  <c r="C2738" i="15"/>
  <c r="C2739" i="15"/>
  <c r="C2740" i="15"/>
  <c r="C2741" i="15"/>
  <c r="C2742" i="15"/>
  <c r="C2743" i="15"/>
  <c r="C2744" i="15"/>
  <c r="C2745" i="15"/>
  <c r="C2746" i="15"/>
  <c r="C2747" i="15"/>
  <c r="C2748" i="15"/>
  <c r="C2749" i="15"/>
  <c r="C2750" i="15"/>
  <c r="C2751" i="15"/>
  <c r="C2752" i="15"/>
  <c r="C2753" i="15"/>
  <c r="C2754" i="15"/>
  <c r="C2755" i="15"/>
  <c r="C2756" i="15"/>
  <c r="C2757" i="15"/>
  <c r="C2758" i="15"/>
  <c r="C2759" i="15"/>
  <c r="C2760" i="15"/>
  <c r="C2761" i="15"/>
  <c r="C2762" i="15"/>
  <c r="C2763" i="15"/>
  <c r="C2764" i="15"/>
  <c r="C2765" i="15"/>
  <c r="C2766" i="15"/>
  <c r="C2767" i="15"/>
  <c r="C2768" i="15"/>
  <c r="C2769" i="15"/>
  <c r="C2770" i="15"/>
  <c r="C2771" i="15"/>
  <c r="C2772" i="15"/>
  <c r="C2773" i="15"/>
  <c r="C2774" i="15"/>
  <c r="C2775" i="15"/>
  <c r="C2776" i="15"/>
  <c r="C2777" i="15"/>
  <c r="C2778" i="15"/>
  <c r="C2779" i="15"/>
  <c r="C2780" i="15"/>
  <c r="C2781" i="15"/>
  <c r="C2782" i="15"/>
  <c r="C2783" i="15"/>
  <c r="C2784" i="15"/>
  <c r="C2785" i="15"/>
  <c r="C2786" i="15"/>
  <c r="C2787" i="15"/>
  <c r="C2788" i="15"/>
  <c r="C2789" i="15"/>
  <c r="C2790" i="15"/>
  <c r="C2791" i="15"/>
  <c r="C2792" i="15"/>
  <c r="C2793" i="15"/>
  <c r="C2794" i="15"/>
  <c r="C2795" i="15"/>
  <c r="C2796" i="15"/>
  <c r="C2797" i="15"/>
  <c r="C2798" i="15"/>
  <c r="C2799" i="15"/>
  <c r="C2800" i="15"/>
  <c r="C2801" i="15"/>
  <c r="C2802" i="15"/>
  <c r="C2803" i="15"/>
  <c r="C2804" i="15"/>
  <c r="C2805" i="15"/>
  <c r="C2806" i="15"/>
  <c r="C2807" i="15"/>
  <c r="C2808" i="15"/>
  <c r="C2809" i="15"/>
  <c r="C2810" i="15"/>
  <c r="C2811" i="15"/>
  <c r="C2812" i="15"/>
  <c r="C2813" i="15"/>
  <c r="C2814" i="15"/>
  <c r="C2815" i="15"/>
  <c r="C2816" i="15"/>
  <c r="C2817" i="15"/>
  <c r="C2818" i="15"/>
  <c r="C2819" i="15"/>
  <c r="C2820" i="15"/>
  <c r="C2821" i="15"/>
  <c r="C2822" i="15"/>
  <c r="C2823" i="15"/>
  <c r="C2824" i="15"/>
  <c r="C2825" i="15"/>
  <c r="C2826" i="15"/>
  <c r="C2827" i="15"/>
  <c r="C2828" i="15"/>
  <c r="C2829" i="15"/>
  <c r="C2830" i="15"/>
  <c r="C2831" i="15"/>
  <c r="C2832" i="15"/>
  <c r="C2833" i="15"/>
  <c r="C2834" i="15"/>
  <c r="C2835" i="15"/>
  <c r="C2836" i="15"/>
  <c r="C2837" i="15"/>
  <c r="C2838" i="15"/>
  <c r="C2839" i="15"/>
  <c r="C2840" i="15"/>
  <c r="C2841" i="15"/>
  <c r="C2842" i="15"/>
  <c r="C2843" i="15"/>
  <c r="C2844" i="15"/>
  <c r="C2845" i="15"/>
  <c r="C2846" i="15"/>
  <c r="C2847" i="15"/>
  <c r="C2848" i="15"/>
  <c r="C2849" i="15"/>
  <c r="C2850" i="15"/>
  <c r="C2851" i="15"/>
  <c r="C2852" i="15"/>
  <c r="C2853" i="15"/>
  <c r="C2854" i="15"/>
  <c r="C2855" i="15"/>
  <c r="C2856" i="15"/>
  <c r="C2857" i="15"/>
  <c r="C2858" i="15"/>
  <c r="C2859" i="15"/>
  <c r="C2860" i="15"/>
  <c r="C2861" i="15"/>
  <c r="C2862" i="15"/>
  <c r="C2863" i="15"/>
  <c r="C2864" i="15"/>
  <c r="C2865" i="15"/>
  <c r="C2866" i="15"/>
  <c r="C2867" i="15"/>
  <c r="C2868" i="15"/>
  <c r="C2869" i="15"/>
  <c r="C2870" i="15"/>
  <c r="C2871" i="15"/>
  <c r="C2872" i="15"/>
  <c r="C2873" i="15"/>
  <c r="C2874" i="15"/>
  <c r="C2875" i="15"/>
  <c r="C2876" i="15"/>
  <c r="C2877" i="15"/>
  <c r="C2878" i="15"/>
  <c r="C2879" i="15"/>
  <c r="C2880" i="15"/>
  <c r="C2881" i="15"/>
  <c r="C2882" i="15"/>
  <c r="C2883" i="15"/>
  <c r="C2884" i="15"/>
  <c r="C2885" i="15"/>
  <c r="C2886" i="15"/>
  <c r="C2887" i="15"/>
  <c r="C2888" i="15"/>
  <c r="C2889" i="15"/>
  <c r="C2890" i="15"/>
  <c r="C2891" i="15"/>
  <c r="C2892" i="15"/>
  <c r="C2893" i="15"/>
  <c r="C2894" i="15"/>
  <c r="C2895" i="15"/>
  <c r="C2896" i="15"/>
  <c r="C2897" i="15"/>
  <c r="C2898" i="15"/>
  <c r="C2899" i="15"/>
  <c r="C2900" i="15"/>
  <c r="C2901" i="15"/>
  <c r="C2902" i="15"/>
  <c r="C2903" i="15"/>
  <c r="C2904" i="15"/>
  <c r="C2905" i="15"/>
  <c r="C2906" i="15"/>
  <c r="C2907" i="15"/>
  <c r="C2908" i="15"/>
  <c r="C2909" i="15"/>
  <c r="C2910" i="15"/>
  <c r="C2911" i="15"/>
  <c r="C2912" i="15"/>
  <c r="C2913" i="15"/>
  <c r="C2914" i="15"/>
  <c r="C2915" i="15"/>
  <c r="C2916" i="15"/>
  <c r="C2917" i="15"/>
  <c r="C2918" i="15"/>
  <c r="C2919" i="15"/>
  <c r="C2920" i="15"/>
  <c r="C2921" i="15"/>
  <c r="C2922" i="15"/>
  <c r="C2923" i="15"/>
  <c r="C2924" i="15"/>
  <c r="C2925" i="15"/>
  <c r="C2926" i="15"/>
  <c r="C2927" i="15"/>
  <c r="C2928" i="15"/>
  <c r="C2929" i="15"/>
  <c r="C2930" i="15"/>
  <c r="C2931" i="15"/>
  <c r="C2932" i="15"/>
  <c r="C2933" i="15"/>
  <c r="C2934" i="15"/>
  <c r="C2935" i="15"/>
  <c r="C2936" i="15"/>
  <c r="C2937" i="15"/>
  <c r="C2938" i="15"/>
  <c r="C2939" i="15"/>
  <c r="C2940" i="15"/>
  <c r="C2941" i="15"/>
  <c r="C2942" i="15"/>
  <c r="C2943" i="15"/>
  <c r="C2944" i="15"/>
  <c r="C2945" i="15"/>
  <c r="C2946" i="15"/>
  <c r="C2947" i="15"/>
  <c r="C2948" i="15"/>
  <c r="C2949" i="15"/>
  <c r="C2950" i="15"/>
  <c r="C2951" i="15"/>
  <c r="C2952" i="15"/>
  <c r="C2953" i="15"/>
  <c r="C2954" i="15"/>
  <c r="C2955" i="15"/>
  <c r="C2956" i="15"/>
  <c r="C2957" i="15"/>
  <c r="C2958" i="15"/>
  <c r="C2959" i="15"/>
  <c r="C2960" i="15"/>
  <c r="C2961" i="15"/>
  <c r="C2962" i="15"/>
  <c r="C2963" i="15"/>
  <c r="C2964" i="15"/>
  <c r="C2965" i="15"/>
  <c r="C2966" i="15"/>
  <c r="C2967" i="15"/>
  <c r="C2968" i="15"/>
  <c r="C2969" i="15"/>
  <c r="C2970" i="15"/>
  <c r="C2971" i="15"/>
  <c r="C2972" i="15"/>
  <c r="C2973" i="15"/>
  <c r="C2974" i="15"/>
  <c r="C2975" i="15"/>
  <c r="C2976" i="15"/>
  <c r="C2977" i="15"/>
  <c r="C2978" i="15"/>
  <c r="C2979" i="15"/>
  <c r="C2980" i="15"/>
  <c r="C2981" i="15"/>
  <c r="C2982" i="15"/>
  <c r="C2983" i="15"/>
  <c r="C2984" i="15"/>
  <c r="C2985" i="15"/>
  <c r="C2986" i="15"/>
  <c r="C2987" i="15"/>
  <c r="C2988" i="15"/>
  <c r="C2989" i="15"/>
  <c r="C2990" i="15"/>
  <c r="C2991" i="15"/>
  <c r="C2992" i="15"/>
  <c r="C2993" i="15"/>
  <c r="C2994" i="15"/>
  <c r="C2995" i="15"/>
  <c r="C2996" i="15"/>
  <c r="C2997" i="15"/>
  <c r="C2998" i="15"/>
  <c r="C2999" i="15"/>
  <c r="C3000" i="15"/>
  <c r="C3001" i="15"/>
  <c r="C3002" i="15"/>
  <c r="C3003" i="15"/>
  <c r="C3004" i="15"/>
  <c r="C3005" i="15"/>
  <c r="C3006" i="15"/>
  <c r="C3007" i="15"/>
  <c r="C3008" i="15"/>
  <c r="C3009" i="15"/>
  <c r="C3010" i="15"/>
  <c r="C3011" i="15"/>
  <c r="C3012" i="15"/>
  <c r="C3013" i="15"/>
  <c r="C3014" i="15"/>
  <c r="C3015" i="15"/>
  <c r="C3016" i="15"/>
  <c r="C3017" i="15"/>
  <c r="C3018" i="15"/>
  <c r="C3019" i="15"/>
  <c r="C3020" i="15"/>
  <c r="C3021" i="15"/>
  <c r="C3022" i="15"/>
  <c r="C3023" i="15"/>
  <c r="C3024" i="15"/>
  <c r="C3025" i="15"/>
  <c r="C3026" i="15"/>
  <c r="C3027" i="15"/>
  <c r="C3028" i="15"/>
  <c r="C3029" i="15"/>
  <c r="C3030" i="15"/>
  <c r="C3031" i="15"/>
  <c r="C3032" i="15"/>
  <c r="C3033" i="15"/>
  <c r="C3034" i="15"/>
  <c r="C3035" i="15"/>
  <c r="C3036" i="15"/>
  <c r="C3037" i="15"/>
  <c r="C3038" i="15"/>
  <c r="C3039" i="15"/>
  <c r="C3040" i="15"/>
  <c r="C3041" i="15"/>
  <c r="C3042" i="15"/>
  <c r="C3043" i="15"/>
  <c r="C3044" i="15"/>
  <c r="C3045" i="15"/>
  <c r="C3046" i="15"/>
  <c r="C3047" i="15"/>
  <c r="C3048" i="15"/>
  <c r="C3049" i="15"/>
  <c r="C3050" i="15"/>
  <c r="C3051" i="15"/>
  <c r="C3052" i="15"/>
  <c r="C3053" i="15"/>
  <c r="C3054" i="15"/>
  <c r="C3055" i="15"/>
  <c r="C3056" i="15"/>
  <c r="C3057" i="15"/>
  <c r="C3058" i="15"/>
  <c r="C3059" i="15"/>
  <c r="C3060" i="15"/>
  <c r="C3061" i="15"/>
  <c r="C3062" i="15"/>
  <c r="C3063" i="15"/>
  <c r="C3064" i="15"/>
  <c r="C3065" i="15"/>
  <c r="C3066" i="15"/>
  <c r="C3067" i="15"/>
  <c r="C3068" i="15"/>
  <c r="C3069" i="15"/>
  <c r="C3070" i="15"/>
  <c r="C3071" i="15"/>
  <c r="C3072" i="15"/>
  <c r="C3073" i="15"/>
  <c r="C3074" i="15"/>
  <c r="C3075" i="15"/>
  <c r="C3076" i="15"/>
  <c r="C3077" i="15"/>
  <c r="C3078" i="15"/>
  <c r="C3079" i="15"/>
  <c r="C3080" i="15"/>
  <c r="C3081" i="15"/>
  <c r="C3082" i="15"/>
  <c r="C3083" i="15"/>
  <c r="C3084" i="15"/>
  <c r="C3085" i="15"/>
  <c r="C3086" i="15"/>
  <c r="C3087" i="15"/>
  <c r="C3088" i="15"/>
  <c r="C3089" i="15"/>
  <c r="C3090" i="15"/>
  <c r="C3091" i="15"/>
  <c r="C3092" i="15"/>
  <c r="C3093" i="15"/>
  <c r="C3094" i="15"/>
  <c r="C3095" i="15"/>
  <c r="C3096" i="15"/>
  <c r="C3097" i="15"/>
  <c r="C3098" i="15"/>
  <c r="C3099" i="15"/>
  <c r="C3100" i="15"/>
  <c r="C3101" i="15"/>
  <c r="C3102" i="15"/>
  <c r="C3103" i="15"/>
  <c r="C3104" i="15"/>
  <c r="C3105" i="15"/>
  <c r="C3106" i="15"/>
  <c r="C3107" i="15"/>
  <c r="C3108" i="15"/>
  <c r="C3109" i="15"/>
  <c r="C3110" i="15"/>
  <c r="C3111" i="15"/>
  <c r="C3112" i="15"/>
  <c r="C3113" i="15"/>
  <c r="C3114" i="15"/>
  <c r="C3115" i="15"/>
  <c r="C3116" i="15"/>
  <c r="C3117" i="15"/>
  <c r="C3118" i="15"/>
  <c r="C3119" i="15"/>
  <c r="C3120" i="15"/>
  <c r="C3121" i="15"/>
  <c r="C3122" i="15"/>
  <c r="C3123" i="15"/>
  <c r="C3124" i="15"/>
  <c r="C3125" i="15"/>
  <c r="C3126" i="15"/>
  <c r="C3127" i="15"/>
  <c r="C3128" i="15"/>
  <c r="C3129" i="15"/>
  <c r="C3130" i="15"/>
  <c r="C3131" i="15"/>
  <c r="C3132" i="15"/>
  <c r="C3133" i="15"/>
  <c r="C3134" i="15"/>
  <c r="C3135" i="15"/>
  <c r="C3136" i="15"/>
  <c r="C3137" i="15"/>
  <c r="C3138" i="15"/>
  <c r="C3139" i="15"/>
  <c r="C3140" i="15"/>
  <c r="C3141" i="15"/>
  <c r="C3142" i="15"/>
  <c r="C3143" i="15"/>
  <c r="C3144" i="15"/>
  <c r="C3145" i="15"/>
  <c r="C3146" i="15"/>
  <c r="C3147" i="15"/>
  <c r="C3148" i="15"/>
  <c r="C3149" i="15"/>
  <c r="C3150" i="15"/>
  <c r="C3151" i="15"/>
  <c r="C3152" i="15"/>
  <c r="C3153" i="15"/>
  <c r="C3154" i="15"/>
  <c r="C3155" i="15"/>
  <c r="C3156" i="15"/>
  <c r="C3157" i="15"/>
  <c r="C3158" i="15"/>
  <c r="C3159" i="15"/>
  <c r="C3160" i="15"/>
  <c r="C3161" i="15"/>
  <c r="C3162" i="15"/>
  <c r="C3163" i="15"/>
  <c r="C3164" i="15"/>
  <c r="C3165" i="15"/>
  <c r="C3166" i="15"/>
  <c r="C3167" i="15"/>
  <c r="C3168" i="15"/>
  <c r="C3169" i="15"/>
  <c r="C3170" i="15"/>
  <c r="C3171" i="15"/>
  <c r="C3172" i="15"/>
  <c r="C3173" i="15"/>
  <c r="C3174" i="15"/>
  <c r="C3175" i="15"/>
  <c r="C3176" i="15"/>
  <c r="C3177" i="15"/>
  <c r="C3178" i="15"/>
  <c r="C3179" i="15"/>
  <c r="C3180" i="15"/>
  <c r="C3181" i="15"/>
  <c r="C3182" i="15"/>
  <c r="C3183" i="15"/>
  <c r="C3184" i="15"/>
  <c r="C3185" i="15"/>
  <c r="C3186" i="15"/>
  <c r="C3187" i="15"/>
  <c r="C3188" i="15"/>
  <c r="C3189" i="15"/>
  <c r="C3190" i="15"/>
  <c r="C3191" i="15"/>
  <c r="C3192" i="15"/>
  <c r="C3193" i="15"/>
  <c r="C3194" i="15"/>
  <c r="C3195" i="15"/>
  <c r="C3196" i="15"/>
  <c r="C3197" i="15"/>
  <c r="C3198" i="15"/>
  <c r="C3199" i="15"/>
  <c r="C3200" i="15"/>
  <c r="C3201" i="15"/>
  <c r="C3202" i="15"/>
  <c r="C3203" i="15"/>
  <c r="C3204" i="15"/>
  <c r="C3205" i="15"/>
  <c r="C3206" i="15"/>
  <c r="C3207" i="15"/>
  <c r="C3208" i="15"/>
  <c r="C3209" i="15"/>
  <c r="C3210" i="15"/>
  <c r="C3211" i="15"/>
  <c r="C3212" i="15"/>
  <c r="C3213" i="15"/>
  <c r="C3214" i="15"/>
  <c r="C3215" i="15"/>
  <c r="C3216" i="15"/>
  <c r="C3217" i="15"/>
  <c r="C3218" i="15"/>
  <c r="C3219" i="15"/>
  <c r="C3220" i="15"/>
  <c r="C3221" i="15"/>
  <c r="C3222" i="15"/>
  <c r="C3223" i="15"/>
  <c r="C3224" i="15"/>
  <c r="C3225" i="15"/>
  <c r="C3226" i="15"/>
  <c r="C3227" i="15"/>
  <c r="C3228" i="15"/>
  <c r="C3229" i="15"/>
  <c r="C3230" i="15"/>
  <c r="C3231" i="15"/>
  <c r="C3232" i="15"/>
  <c r="C3233" i="15"/>
  <c r="C3234" i="15"/>
  <c r="C3235" i="15"/>
  <c r="C3236" i="15"/>
  <c r="C3237" i="15"/>
  <c r="C3238" i="15"/>
  <c r="C3239" i="15"/>
  <c r="C3240" i="15"/>
  <c r="C3241" i="15"/>
  <c r="C3242" i="15"/>
  <c r="C3243" i="15"/>
  <c r="C3244" i="15"/>
  <c r="C3245" i="15"/>
  <c r="C3246" i="15"/>
  <c r="C3247" i="15"/>
  <c r="C3248" i="15"/>
  <c r="C3249" i="15"/>
  <c r="C3250" i="15"/>
  <c r="C3251" i="15"/>
  <c r="C3252" i="15"/>
  <c r="C3253" i="15"/>
  <c r="C3254" i="15"/>
  <c r="C3255" i="15"/>
  <c r="C3256" i="15"/>
  <c r="C3257" i="15"/>
  <c r="C3258" i="15"/>
  <c r="C3259" i="15"/>
  <c r="C3260" i="15"/>
  <c r="C3261" i="15"/>
  <c r="C3262" i="15"/>
  <c r="C3263" i="15"/>
  <c r="C3264" i="15"/>
  <c r="C3265" i="15"/>
  <c r="C3266" i="15"/>
  <c r="C3267" i="15"/>
  <c r="C3268" i="15"/>
  <c r="C3269" i="15"/>
  <c r="C3270" i="15"/>
  <c r="C3271" i="15"/>
  <c r="C3272" i="15"/>
  <c r="C3273" i="15"/>
  <c r="C3274" i="15"/>
  <c r="C3275" i="15"/>
  <c r="C3276" i="15"/>
  <c r="C3277" i="15"/>
  <c r="C3278" i="15"/>
  <c r="C3279" i="15"/>
  <c r="C3280" i="15"/>
  <c r="C3281" i="15"/>
  <c r="C3282" i="15"/>
  <c r="C3283" i="15"/>
  <c r="C3284" i="15"/>
  <c r="C3285" i="15"/>
  <c r="C3286" i="15"/>
  <c r="C3287" i="15"/>
  <c r="C3288" i="15"/>
  <c r="C3289" i="15"/>
  <c r="C3290" i="15"/>
  <c r="C3291" i="15"/>
  <c r="C3292" i="15"/>
  <c r="C3293" i="15"/>
  <c r="C3294" i="15"/>
  <c r="C3295" i="15"/>
  <c r="C3296" i="15"/>
  <c r="C3297" i="15"/>
  <c r="C3298" i="15"/>
  <c r="C3299" i="15"/>
  <c r="C3300" i="15"/>
  <c r="C3301" i="15"/>
  <c r="C3302" i="15"/>
  <c r="C3303" i="15"/>
  <c r="C3304" i="15"/>
  <c r="C3305" i="15"/>
  <c r="C3306" i="15"/>
  <c r="C3307" i="15"/>
  <c r="C3308" i="15"/>
  <c r="C3309" i="15"/>
  <c r="C3310" i="15"/>
  <c r="C3311" i="15"/>
  <c r="C3312" i="15"/>
  <c r="C3313" i="15"/>
  <c r="C3314" i="15"/>
  <c r="C3315" i="15"/>
  <c r="C3316" i="15"/>
  <c r="C3317" i="15"/>
  <c r="C3318" i="15"/>
  <c r="C3319" i="15"/>
  <c r="C3320" i="15"/>
  <c r="C3321" i="15"/>
  <c r="C3322" i="15"/>
  <c r="C3323" i="15"/>
  <c r="C3324" i="15"/>
  <c r="C3325" i="15"/>
  <c r="C3326" i="15"/>
  <c r="C3327" i="15"/>
  <c r="C3328" i="15"/>
  <c r="C3329" i="15"/>
  <c r="C3330" i="15"/>
  <c r="C3331" i="15"/>
  <c r="C3332" i="15"/>
  <c r="C3333" i="15"/>
  <c r="C3334" i="15"/>
  <c r="C3335" i="15"/>
  <c r="C3336" i="15"/>
  <c r="C3337" i="15"/>
  <c r="C3338" i="15"/>
  <c r="C3339" i="15"/>
  <c r="C3340" i="15"/>
  <c r="C3341" i="15"/>
  <c r="C3342" i="15"/>
  <c r="C3343" i="15"/>
  <c r="C3344" i="15"/>
  <c r="C3345" i="15"/>
  <c r="C3346" i="15"/>
  <c r="C3347" i="15"/>
  <c r="C3348" i="15"/>
  <c r="C3349" i="15"/>
  <c r="C3350" i="15"/>
  <c r="C3351" i="15"/>
  <c r="C3352" i="15"/>
  <c r="C3353" i="15"/>
  <c r="C3354" i="15"/>
  <c r="C3355" i="15"/>
  <c r="C3356" i="15"/>
  <c r="C3357" i="15"/>
  <c r="C3358" i="15"/>
  <c r="C3359" i="15"/>
  <c r="C3360" i="15"/>
  <c r="C3361" i="15"/>
  <c r="C3362" i="15"/>
  <c r="C3363" i="15"/>
  <c r="C3364" i="15"/>
  <c r="C3365" i="15"/>
  <c r="C3366" i="15"/>
  <c r="C3367" i="15"/>
  <c r="C3368" i="15"/>
  <c r="C3369" i="15"/>
  <c r="C3370" i="15"/>
  <c r="C3371" i="15"/>
  <c r="C3372" i="15"/>
  <c r="C3373" i="15"/>
  <c r="C3374" i="15"/>
  <c r="C3375" i="15"/>
  <c r="C3376" i="15"/>
  <c r="C3377" i="15"/>
  <c r="C3378" i="15"/>
  <c r="C3379" i="15"/>
  <c r="C3380" i="15"/>
  <c r="C3381" i="15"/>
  <c r="C3382" i="15"/>
  <c r="C3383" i="15"/>
  <c r="C3384" i="15"/>
  <c r="C3385" i="15"/>
  <c r="C3386" i="15"/>
  <c r="C3387" i="15"/>
  <c r="C3388" i="15"/>
  <c r="C3389" i="15"/>
  <c r="C3390" i="15"/>
  <c r="C3391" i="15"/>
  <c r="C3392" i="15"/>
  <c r="C3393" i="15"/>
  <c r="C3394" i="15"/>
  <c r="C3395" i="15"/>
  <c r="C3396" i="15"/>
  <c r="C3397" i="15"/>
  <c r="C3398" i="15"/>
  <c r="C3399" i="15"/>
  <c r="C3400" i="15"/>
  <c r="C3401" i="15"/>
  <c r="C3402" i="15"/>
  <c r="C3403" i="15"/>
  <c r="C3404" i="15"/>
  <c r="C3405" i="15"/>
  <c r="C3406" i="15"/>
  <c r="C3407" i="15"/>
  <c r="C3408" i="15"/>
  <c r="C3409" i="15"/>
  <c r="C3410" i="15"/>
  <c r="C3411" i="15"/>
  <c r="C3412" i="15"/>
  <c r="C3413" i="15"/>
  <c r="C3414" i="15"/>
  <c r="C3415" i="15"/>
  <c r="C3416" i="15"/>
  <c r="C3417" i="15"/>
  <c r="C3418" i="15"/>
  <c r="C3419" i="15"/>
  <c r="C3420" i="15"/>
  <c r="C3421" i="15"/>
  <c r="C3422" i="15"/>
  <c r="C3423" i="15"/>
  <c r="C3424" i="15"/>
  <c r="C3425" i="15"/>
  <c r="C3426" i="15"/>
  <c r="C3427" i="15"/>
  <c r="C3428" i="15"/>
  <c r="C3429" i="15"/>
  <c r="C3430" i="15"/>
  <c r="C3431" i="15"/>
  <c r="C3432" i="15"/>
  <c r="C3433" i="15"/>
  <c r="C3434" i="15"/>
  <c r="C3435" i="15"/>
  <c r="C3436" i="15"/>
  <c r="C3437" i="15"/>
  <c r="C3438" i="15"/>
  <c r="C3439" i="15"/>
  <c r="C3440" i="15"/>
  <c r="C3441" i="15"/>
  <c r="C3442" i="15"/>
  <c r="C3443" i="15"/>
  <c r="C3444" i="15"/>
  <c r="C3445" i="15"/>
  <c r="C3446" i="15"/>
  <c r="C3447" i="15"/>
  <c r="C3448" i="15"/>
  <c r="C3449" i="15"/>
  <c r="C3450" i="15"/>
  <c r="C3451" i="15"/>
  <c r="C3452" i="15"/>
  <c r="C3453" i="15"/>
  <c r="C3454" i="15"/>
  <c r="C3455" i="15"/>
  <c r="C3456" i="15"/>
  <c r="C3457" i="15"/>
  <c r="C3458" i="15"/>
  <c r="C3459" i="15"/>
  <c r="C3460" i="15"/>
  <c r="C3461" i="15"/>
  <c r="C3462" i="15"/>
  <c r="C3463" i="15"/>
  <c r="C3464" i="15"/>
  <c r="C3465" i="15"/>
  <c r="C3466" i="15"/>
  <c r="C3467" i="15"/>
  <c r="C3468" i="15"/>
  <c r="C3469" i="15"/>
  <c r="C3470" i="15"/>
  <c r="C3471" i="15"/>
  <c r="C3472" i="15"/>
  <c r="C3473" i="15"/>
  <c r="C3474" i="15"/>
  <c r="C3475" i="15"/>
  <c r="C3476" i="15"/>
  <c r="C3477" i="15"/>
  <c r="C3478" i="15"/>
  <c r="C3479" i="15"/>
  <c r="C3480" i="15"/>
  <c r="C3481" i="15"/>
  <c r="C3482" i="15"/>
  <c r="C3483" i="15"/>
  <c r="C3484" i="15"/>
  <c r="C3485" i="15"/>
  <c r="C3486" i="15"/>
  <c r="C3487" i="15"/>
  <c r="C3488" i="15"/>
  <c r="C3489" i="15"/>
  <c r="C3490" i="15"/>
  <c r="C3491" i="15"/>
  <c r="C3492" i="15"/>
  <c r="C3493" i="15"/>
  <c r="C3494" i="15"/>
  <c r="C3495" i="15"/>
  <c r="C3496" i="15"/>
  <c r="C3497" i="15"/>
  <c r="C3498" i="15"/>
  <c r="C3499" i="15"/>
  <c r="C3500" i="15"/>
  <c r="C3501" i="15"/>
  <c r="C3502" i="15"/>
  <c r="C3503" i="15"/>
  <c r="C3504" i="15"/>
  <c r="C3505" i="15"/>
  <c r="C3506" i="15"/>
  <c r="C3507" i="15"/>
  <c r="C3508" i="15"/>
  <c r="C3509" i="15"/>
  <c r="C3510" i="15"/>
  <c r="C3511" i="15"/>
  <c r="C3512" i="15"/>
  <c r="C3513" i="15"/>
  <c r="C3514" i="15"/>
  <c r="C3515" i="15"/>
  <c r="C3516" i="15"/>
  <c r="C3517" i="15"/>
  <c r="C3518" i="15"/>
  <c r="C3519" i="15"/>
  <c r="C3520" i="15"/>
  <c r="C3521" i="15"/>
  <c r="C3522" i="15"/>
  <c r="C3523" i="15"/>
  <c r="C3524" i="15"/>
  <c r="C3525" i="15"/>
  <c r="C3526" i="15"/>
  <c r="C3527" i="15"/>
  <c r="C3528" i="15"/>
  <c r="C3529" i="15"/>
  <c r="C3530" i="15"/>
  <c r="C3531" i="15"/>
  <c r="C3532" i="15"/>
  <c r="C3533" i="15"/>
  <c r="C3534" i="15"/>
  <c r="C3535" i="15"/>
  <c r="C3536" i="15"/>
  <c r="C3537" i="15"/>
  <c r="C3538" i="15"/>
  <c r="C3539" i="15"/>
  <c r="C3540" i="15"/>
  <c r="C3541" i="15"/>
  <c r="C3542" i="15"/>
  <c r="C3543" i="15"/>
  <c r="C3544" i="15"/>
  <c r="C3545" i="15"/>
  <c r="C3546" i="15"/>
  <c r="C3547" i="15"/>
  <c r="C3548" i="15"/>
  <c r="C3549" i="15"/>
  <c r="C3550" i="15"/>
  <c r="C3551" i="15"/>
  <c r="C3552" i="15"/>
  <c r="C3553" i="15"/>
  <c r="C3554" i="15"/>
  <c r="C3555" i="15"/>
  <c r="C3556" i="15"/>
  <c r="C3557" i="15"/>
  <c r="C3558" i="15"/>
  <c r="C3559" i="15"/>
  <c r="C3560" i="15"/>
  <c r="C3561" i="15"/>
  <c r="C3562" i="15"/>
  <c r="C3563" i="15"/>
  <c r="C3564" i="15"/>
  <c r="C3565" i="15"/>
  <c r="C3566" i="15"/>
  <c r="C3567" i="15"/>
  <c r="C3568" i="15"/>
  <c r="C3569" i="15"/>
  <c r="C3570" i="15"/>
  <c r="C3571" i="15"/>
  <c r="C3572" i="15"/>
  <c r="C3573" i="15"/>
  <c r="C3574" i="15"/>
  <c r="C3575" i="15"/>
  <c r="C3576" i="15"/>
  <c r="C3577" i="15"/>
  <c r="C3578" i="15"/>
  <c r="C3579" i="15"/>
  <c r="C3580" i="15"/>
  <c r="C3581" i="15"/>
  <c r="C3582" i="15"/>
  <c r="C3583" i="15"/>
  <c r="C3584" i="15"/>
  <c r="C3585" i="15"/>
  <c r="C3586" i="15"/>
  <c r="C3587" i="15"/>
  <c r="C3588" i="15"/>
  <c r="C3589" i="15"/>
  <c r="C3590" i="15"/>
  <c r="C3591" i="15"/>
  <c r="C3592" i="15"/>
  <c r="C3593" i="15"/>
  <c r="C3594" i="15"/>
  <c r="C3595" i="15"/>
  <c r="C3596" i="15"/>
  <c r="C3597" i="15"/>
  <c r="C3598" i="15"/>
  <c r="C3599" i="15"/>
  <c r="C3600" i="15"/>
  <c r="C3601" i="15"/>
  <c r="C3602" i="15"/>
  <c r="C3603" i="15"/>
  <c r="C3604" i="15"/>
  <c r="C3605" i="15"/>
  <c r="C3606" i="15"/>
  <c r="C3607" i="15"/>
  <c r="C3608" i="15"/>
  <c r="C3609" i="15"/>
  <c r="C3610" i="15"/>
  <c r="C3611" i="15"/>
  <c r="C3612" i="15"/>
  <c r="C3613" i="15"/>
  <c r="C3614" i="15"/>
  <c r="C3615" i="15"/>
  <c r="C3616" i="15"/>
  <c r="C3617" i="15"/>
  <c r="C3618" i="15"/>
  <c r="C3619" i="15"/>
  <c r="C3620" i="15"/>
  <c r="C3621" i="15"/>
  <c r="C3622" i="15"/>
  <c r="C3623" i="15"/>
  <c r="C3624" i="15"/>
  <c r="C3625" i="15"/>
  <c r="C3626" i="15"/>
  <c r="C3627" i="15"/>
  <c r="C3628" i="15"/>
  <c r="C3629" i="15"/>
  <c r="C3630" i="15"/>
  <c r="C3631" i="15"/>
  <c r="C3632" i="15"/>
  <c r="C3633" i="15"/>
  <c r="C3634" i="15"/>
  <c r="C3635" i="15"/>
  <c r="C3636" i="15"/>
  <c r="C3637" i="15"/>
  <c r="C3638" i="15"/>
  <c r="C3639" i="15"/>
  <c r="C3640" i="15"/>
  <c r="C3641" i="15"/>
  <c r="C3642" i="15"/>
  <c r="C3643" i="15"/>
  <c r="C3644" i="15"/>
  <c r="C3645" i="15"/>
  <c r="C3646" i="15"/>
  <c r="C3647" i="15"/>
  <c r="C3648" i="15"/>
  <c r="C3649" i="15"/>
  <c r="C3650" i="15"/>
  <c r="C3651" i="15"/>
  <c r="C3652" i="15"/>
  <c r="C3653" i="15"/>
  <c r="C3654" i="15"/>
  <c r="C3655" i="15"/>
  <c r="C3656" i="15"/>
  <c r="C3657" i="15"/>
  <c r="C3658" i="15"/>
  <c r="C3659" i="15"/>
  <c r="C3660" i="15"/>
  <c r="C3661" i="15"/>
  <c r="C3662" i="15"/>
  <c r="C3663" i="15"/>
  <c r="C3664" i="15"/>
  <c r="C3665" i="15"/>
  <c r="C3666" i="15"/>
  <c r="C3667" i="15"/>
  <c r="C3668" i="15"/>
  <c r="C3669" i="15"/>
  <c r="C3670" i="15"/>
  <c r="C3671" i="15"/>
  <c r="C3672" i="15"/>
  <c r="C3673" i="15"/>
  <c r="C3674" i="15"/>
  <c r="C3675" i="15"/>
  <c r="C3676" i="15"/>
  <c r="C3677" i="15"/>
  <c r="C3678" i="15"/>
  <c r="C3679" i="15"/>
  <c r="C3680" i="15"/>
  <c r="C3681" i="15"/>
  <c r="C3682" i="15"/>
  <c r="C3683" i="15"/>
  <c r="C3684" i="15"/>
  <c r="C3685" i="15"/>
  <c r="C3686" i="15"/>
  <c r="C3687" i="15"/>
  <c r="C3688" i="15"/>
  <c r="C3689" i="15"/>
  <c r="C3690" i="15"/>
  <c r="C3691" i="15"/>
  <c r="C3692" i="15"/>
  <c r="C3693" i="15"/>
  <c r="C3694" i="15"/>
  <c r="C3695" i="15"/>
  <c r="C3696" i="15"/>
  <c r="C3697" i="15"/>
  <c r="C3698" i="15"/>
  <c r="C3699" i="15"/>
  <c r="C3700" i="15"/>
  <c r="C3701" i="15"/>
  <c r="C3702" i="15"/>
  <c r="C3703" i="15"/>
  <c r="C3704" i="15"/>
  <c r="C3705" i="15"/>
  <c r="C3706" i="15"/>
  <c r="C3707" i="15"/>
  <c r="C3708" i="15"/>
  <c r="C3709" i="15"/>
  <c r="C3710" i="15"/>
  <c r="C3711" i="15"/>
  <c r="C3712" i="15"/>
  <c r="C3713" i="15"/>
  <c r="C3714" i="15"/>
  <c r="C3715" i="15"/>
  <c r="C3716" i="15"/>
  <c r="C3717" i="15"/>
  <c r="C3718" i="15"/>
  <c r="C3719" i="15"/>
  <c r="C3720" i="15"/>
  <c r="C3721" i="15"/>
  <c r="C3722" i="15"/>
  <c r="C3723" i="15"/>
  <c r="C3724" i="15"/>
  <c r="C3725" i="15"/>
  <c r="C3726" i="15"/>
  <c r="C3727" i="15"/>
  <c r="C3728" i="15"/>
  <c r="C3729" i="15"/>
  <c r="C3730" i="15"/>
  <c r="C3731" i="15"/>
  <c r="C3732" i="15"/>
  <c r="C3733" i="15"/>
  <c r="C3734" i="15"/>
  <c r="C3735" i="15"/>
  <c r="C3736" i="15"/>
  <c r="C3737" i="15"/>
  <c r="C3738" i="15"/>
  <c r="C3739" i="15"/>
  <c r="C3740" i="15"/>
  <c r="C3741" i="15"/>
  <c r="C3742" i="15"/>
  <c r="C3743" i="15"/>
  <c r="C3744" i="15"/>
  <c r="C3745" i="15"/>
  <c r="C3746" i="15"/>
  <c r="C3747" i="15"/>
  <c r="C3748" i="15"/>
  <c r="C3749" i="15"/>
  <c r="C3750" i="15"/>
  <c r="C3751" i="15"/>
  <c r="C3752" i="15"/>
  <c r="C3753" i="15"/>
  <c r="C3754" i="15"/>
  <c r="C3755" i="15"/>
  <c r="C3756" i="15"/>
  <c r="C3757" i="15"/>
  <c r="C3758" i="15"/>
  <c r="C3759" i="15"/>
  <c r="C3760" i="15"/>
  <c r="C3761" i="15"/>
  <c r="C3762" i="15"/>
  <c r="C3763" i="15"/>
  <c r="C3764" i="15"/>
  <c r="C3765" i="15"/>
  <c r="C3766" i="15"/>
  <c r="C3767" i="15"/>
  <c r="C3768" i="15"/>
  <c r="C3769" i="15"/>
  <c r="C3770" i="15"/>
  <c r="C3771" i="15"/>
  <c r="C3772" i="15"/>
  <c r="C3773" i="15"/>
  <c r="C3774" i="15"/>
  <c r="C3775" i="15"/>
  <c r="C3776" i="15"/>
  <c r="C3777" i="15"/>
  <c r="C3778" i="15"/>
  <c r="C3779" i="15"/>
  <c r="C3780" i="15"/>
  <c r="C3781" i="15"/>
  <c r="C3782" i="15"/>
  <c r="C3783" i="15"/>
  <c r="C3784" i="15"/>
  <c r="C3785" i="15"/>
  <c r="C3786" i="15"/>
  <c r="C3787" i="15"/>
  <c r="C3788" i="15"/>
  <c r="C3789" i="15"/>
  <c r="C3790" i="15"/>
  <c r="C3791" i="15"/>
  <c r="C3792" i="15"/>
  <c r="C3793" i="15"/>
  <c r="C3794" i="15"/>
  <c r="C3795" i="15"/>
  <c r="C3796" i="15"/>
  <c r="C3797" i="15"/>
  <c r="C3798" i="15"/>
  <c r="C3799" i="15"/>
  <c r="C3800" i="15"/>
  <c r="C3801" i="15"/>
  <c r="C3802" i="15"/>
  <c r="C3803" i="15"/>
  <c r="C3804" i="15"/>
  <c r="C3805" i="15"/>
  <c r="C3806" i="15"/>
  <c r="C3807" i="15"/>
  <c r="C3808" i="15"/>
  <c r="C3809" i="15"/>
  <c r="C3810" i="15"/>
  <c r="C3811" i="15"/>
  <c r="C3812" i="15"/>
  <c r="C3813" i="15"/>
  <c r="C3814" i="15"/>
  <c r="C3815" i="15"/>
  <c r="C3816" i="15"/>
  <c r="C3817" i="15"/>
  <c r="C3818" i="15"/>
  <c r="C3819" i="15"/>
  <c r="C3820" i="15"/>
  <c r="C3821" i="15"/>
  <c r="C3822" i="15"/>
  <c r="C3823" i="15"/>
  <c r="C3824" i="15"/>
  <c r="C3825" i="15"/>
  <c r="C3826" i="15"/>
  <c r="C3827" i="15"/>
  <c r="C3828" i="15"/>
  <c r="C3829" i="15"/>
  <c r="C3830" i="15"/>
  <c r="C3831" i="15"/>
  <c r="C3832" i="15"/>
  <c r="C3833" i="15"/>
  <c r="C3834" i="15"/>
  <c r="C3835" i="15"/>
  <c r="C3836" i="15"/>
  <c r="C3837" i="15"/>
  <c r="C3838" i="15"/>
  <c r="C3839" i="15"/>
  <c r="C3840" i="15"/>
  <c r="C3841" i="15"/>
  <c r="C3842" i="15"/>
  <c r="C3843" i="15"/>
  <c r="C3844" i="15"/>
  <c r="C3845" i="15"/>
  <c r="C3846" i="15"/>
  <c r="C3847" i="15"/>
  <c r="C3848" i="15"/>
  <c r="C3849" i="15"/>
  <c r="C3850" i="15"/>
  <c r="C3851" i="15"/>
  <c r="C3852" i="15"/>
  <c r="C3853" i="15"/>
  <c r="C3854" i="15"/>
  <c r="C3855" i="15"/>
  <c r="C3856" i="15"/>
  <c r="C3857" i="15"/>
  <c r="C3858" i="15"/>
  <c r="C3859" i="15"/>
  <c r="C3860" i="15"/>
  <c r="C3861" i="15"/>
  <c r="C3862" i="15"/>
  <c r="C3863" i="15"/>
  <c r="C3864" i="15"/>
  <c r="C3865" i="15"/>
  <c r="C3866" i="15"/>
  <c r="C3867" i="15"/>
  <c r="C3868" i="15"/>
  <c r="C3869" i="15"/>
  <c r="C3870" i="15"/>
  <c r="C3871" i="15"/>
  <c r="C3872" i="15"/>
  <c r="C3873" i="15"/>
  <c r="C3874" i="15"/>
  <c r="C3875" i="15"/>
  <c r="C3876" i="15"/>
  <c r="C3877" i="15"/>
  <c r="C3878" i="15"/>
  <c r="C3879" i="15"/>
  <c r="C3880" i="15"/>
  <c r="C3881" i="15"/>
  <c r="C3882" i="15"/>
  <c r="C3883" i="15"/>
  <c r="C3884" i="15"/>
  <c r="C3885" i="15"/>
  <c r="C3886" i="15"/>
  <c r="C3887" i="15"/>
  <c r="C3888" i="15"/>
  <c r="C3889" i="15"/>
  <c r="C3890" i="15"/>
  <c r="C3891" i="15"/>
  <c r="C3892" i="15"/>
  <c r="C3893" i="15"/>
  <c r="C3894" i="15"/>
  <c r="C3895" i="15"/>
  <c r="C3896" i="15"/>
  <c r="C3897" i="15"/>
  <c r="C3898" i="15"/>
  <c r="C3899" i="15"/>
  <c r="C3900" i="15"/>
  <c r="C3901" i="15"/>
  <c r="C3902" i="15"/>
  <c r="C3903" i="15"/>
  <c r="C3904" i="15"/>
  <c r="C3905" i="15"/>
  <c r="C3906" i="15"/>
  <c r="C3907" i="15"/>
  <c r="C3908" i="15"/>
  <c r="C3909" i="15"/>
  <c r="C3910" i="15"/>
  <c r="C3911" i="15"/>
  <c r="C3912" i="15"/>
  <c r="C3913" i="15"/>
  <c r="C3914" i="15"/>
  <c r="C3915" i="15"/>
  <c r="C3916" i="15"/>
  <c r="C3917" i="15"/>
  <c r="C3918" i="15"/>
  <c r="C3919" i="15"/>
  <c r="C3920" i="15"/>
  <c r="C3921" i="15"/>
  <c r="C3922" i="15"/>
  <c r="C3923" i="15"/>
  <c r="C3924" i="15"/>
  <c r="C3925" i="15"/>
  <c r="C3926" i="15"/>
  <c r="C3927" i="15"/>
  <c r="C3928" i="15"/>
  <c r="C3929" i="15"/>
  <c r="C3930" i="15"/>
  <c r="C3931" i="15"/>
  <c r="C3932" i="15"/>
  <c r="C3933" i="15"/>
  <c r="C3934" i="15"/>
  <c r="C3935" i="15"/>
  <c r="C3936" i="15"/>
  <c r="C3937" i="15"/>
  <c r="C3938" i="15"/>
  <c r="C3939" i="15"/>
  <c r="C3940" i="15"/>
  <c r="C3941" i="15"/>
  <c r="C3942" i="15"/>
  <c r="C3943" i="15"/>
  <c r="C3944" i="15"/>
  <c r="C3945" i="15"/>
  <c r="C3946" i="15"/>
  <c r="C3947" i="15"/>
  <c r="C3948" i="15"/>
  <c r="C3949" i="15"/>
  <c r="C3950" i="15"/>
  <c r="C3951" i="15"/>
  <c r="C3952" i="15"/>
  <c r="C3953" i="15"/>
  <c r="C3954" i="15"/>
  <c r="C3955" i="15"/>
  <c r="C3956" i="15"/>
  <c r="C3957" i="15"/>
  <c r="C3958" i="15"/>
  <c r="C3959" i="15"/>
  <c r="C3960" i="15"/>
  <c r="C3961" i="15"/>
  <c r="C3962" i="15"/>
  <c r="C3963" i="15"/>
  <c r="C3964" i="15"/>
  <c r="C3965" i="15"/>
  <c r="C3966" i="15"/>
  <c r="C3967" i="15"/>
  <c r="C3968" i="15"/>
  <c r="C3969" i="15"/>
  <c r="C3970" i="15"/>
  <c r="C3971" i="15"/>
  <c r="C3972" i="15"/>
  <c r="C3973" i="15"/>
  <c r="C3974" i="15"/>
  <c r="C3975" i="15"/>
  <c r="C3976" i="15"/>
  <c r="C3977" i="15"/>
  <c r="C3978" i="15"/>
  <c r="C3979" i="15"/>
  <c r="C3980" i="15"/>
  <c r="C3981" i="15"/>
  <c r="C3982" i="15"/>
  <c r="C3983" i="15"/>
  <c r="C3984" i="15"/>
  <c r="C3985" i="15"/>
  <c r="C3986" i="15"/>
  <c r="C3987" i="15"/>
  <c r="C3988" i="15"/>
  <c r="C3989" i="15"/>
  <c r="C3990" i="15"/>
  <c r="C3991" i="15"/>
  <c r="C3992" i="15"/>
  <c r="C3993" i="15"/>
  <c r="C3994" i="15"/>
  <c r="C3995" i="15"/>
  <c r="C3996" i="15"/>
  <c r="C3997" i="15"/>
  <c r="C3998" i="15"/>
  <c r="C3999" i="15"/>
  <c r="C4000" i="15"/>
  <c r="C4001" i="15"/>
  <c r="C4002" i="15"/>
  <c r="C4003" i="15"/>
  <c r="C4004" i="15"/>
  <c r="C4005" i="15"/>
  <c r="C4006" i="15"/>
  <c r="C4007" i="15"/>
  <c r="C4008" i="15"/>
  <c r="C4009" i="15"/>
  <c r="C4010" i="15"/>
  <c r="C4011" i="15"/>
  <c r="C4012" i="15"/>
  <c r="C4013" i="15"/>
  <c r="C4014" i="15"/>
  <c r="C4015" i="15"/>
  <c r="C4016" i="15"/>
  <c r="C4017" i="15"/>
  <c r="C4018" i="15"/>
  <c r="C4019" i="15"/>
  <c r="C4020" i="15"/>
  <c r="C4021" i="15"/>
  <c r="C4022" i="15"/>
  <c r="C4023" i="15"/>
  <c r="C4024" i="15"/>
  <c r="C4025" i="15"/>
  <c r="C4026" i="15"/>
  <c r="C4027" i="15"/>
  <c r="C4028" i="15"/>
  <c r="C4029" i="15"/>
  <c r="C4030" i="15"/>
  <c r="C4031" i="15"/>
  <c r="C4032" i="15"/>
  <c r="C4033" i="15"/>
  <c r="C4034" i="15"/>
  <c r="C4035" i="15"/>
  <c r="C4036" i="15"/>
  <c r="C4037" i="15"/>
  <c r="C4038" i="15"/>
  <c r="C4039" i="15"/>
  <c r="C4040" i="15"/>
  <c r="C4041" i="15"/>
  <c r="C4042" i="15"/>
  <c r="C4043" i="15"/>
  <c r="C4044" i="15"/>
  <c r="C4045" i="15"/>
  <c r="C4046" i="15"/>
  <c r="C4047" i="15"/>
  <c r="C4048" i="15"/>
  <c r="C4049" i="15"/>
  <c r="C4050" i="15"/>
  <c r="C4051" i="15"/>
  <c r="C4052" i="15"/>
  <c r="C4053" i="15"/>
  <c r="C4054" i="15"/>
  <c r="C4055" i="15"/>
  <c r="C4056" i="15"/>
  <c r="C4057" i="15"/>
  <c r="C4058" i="15"/>
  <c r="C4059" i="15"/>
  <c r="C4060" i="15"/>
  <c r="C4061" i="15"/>
  <c r="C4062" i="15"/>
  <c r="C4063" i="15"/>
  <c r="C4064" i="15"/>
  <c r="C4065" i="15"/>
  <c r="C4066" i="15"/>
  <c r="C4067" i="15"/>
  <c r="C4068" i="15"/>
  <c r="C4069" i="15"/>
  <c r="C4070" i="15"/>
  <c r="C4071" i="15"/>
  <c r="C4072" i="15"/>
  <c r="C4073" i="15"/>
  <c r="C4074" i="15"/>
  <c r="C4075" i="15"/>
  <c r="C4076" i="15"/>
  <c r="C4077" i="15"/>
  <c r="C4078" i="15"/>
  <c r="C4079" i="15"/>
  <c r="C4080" i="15"/>
  <c r="C4081" i="15"/>
  <c r="C4082" i="15"/>
  <c r="C4083" i="15"/>
  <c r="C4084" i="15"/>
  <c r="C4085" i="15"/>
  <c r="C4086" i="15"/>
  <c r="C4087" i="15"/>
  <c r="C4088" i="15"/>
  <c r="C4089" i="15"/>
  <c r="C4090" i="15"/>
  <c r="C4091" i="15"/>
  <c r="C4092" i="15"/>
  <c r="C4093" i="15"/>
  <c r="C4094" i="15"/>
  <c r="C4095" i="15"/>
  <c r="C4096" i="15"/>
  <c r="C4097" i="15"/>
  <c r="C4098" i="15"/>
  <c r="C4099" i="15"/>
  <c r="C4100" i="15"/>
  <c r="C4101" i="15"/>
  <c r="C4102" i="15"/>
  <c r="C4103" i="15"/>
  <c r="C4104" i="15"/>
  <c r="C4105" i="15"/>
  <c r="C4106" i="15"/>
  <c r="C4107" i="15"/>
  <c r="C4108" i="15"/>
  <c r="C4109" i="15"/>
  <c r="C4110" i="15"/>
  <c r="C4111" i="15"/>
  <c r="C4112" i="15"/>
  <c r="C4113" i="15"/>
  <c r="C4114" i="15"/>
  <c r="C4115" i="15"/>
  <c r="C4116" i="15"/>
  <c r="C4117" i="15"/>
  <c r="C4118" i="15"/>
  <c r="C4119" i="15"/>
  <c r="C4120" i="15"/>
  <c r="C4121" i="15"/>
  <c r="C4122" i="15"/>
  <c r="C4123" i="15"/>
  <c r="C4124" i="15"/>
  <c r="C4125" i="15"/>
  <c r="C4126" i="15"/>
  <c r="C4127" i="15"/>
  <c r="C4128" i="15"/>
  <c r="C4129" i="15"/>
  <c r="C4130" i="15"/>
  <c r="C4131" i="15"/>
  <c r="C4132" i="15"/>
  <c r="C4133" i="15"/>
  <c r="C4134" i="15"/>
  <c r="C4135" i="15"/>
  <c r="C4136" i="15"/>
  <c r="C4137" i="15"/>
  <c r="C4138" i="15"/>
  <c r="C4139" i="15"/>
  <c r="C4140" i="15"/>
  <c r="C4141" i="15"/>
  <c r="C4142" i="15"/>
  <c r="C4143" i="15"/>
  <c r="C4144" i="15"/>
  <c r="C4145" i="15"/>
  <c r="C4146" i="15"/>
  <c r="C4147" i="15"/>
  <c r="C4148" i="15"/>
  <c r="C4149" i="15"/>
  <c r="C4150" i="15"/>
  <c r="C4151" i="15"/>
  <c r="C4152" i="15"/>
  <c r="C4153" i="15"/>
  <c r="C4154" i="15"/>
  <c r="C4155" i="15"/>
  <c r="C4156" i="15"/>
  <c r="C4157" i="15"/>
  <c r="C4158" i="15"/>
  <c r="C4159" i="15"/>
  <c r="C4160" i="15"/>
  <c r="C4161" i="15"/>
  <c r="C4162" i="15"/>
  <c r="C4163" i="15"/>
  <c r="C4164" i="15"/>
  <c r="C4165" i="15"/>
  <c r="C4166" i="15"/>
  <c r="C4167" i="15"/>
  <c r="C4168" i="15"/>
  <c r="C4169" i="15"/>
  <c r="C4170" i="15"/>
  <c r="C4171" i="15"/>
  <c r="C4172" i="15"/>
  <c r="C4173" i="15"/>
  <c r="C4174" i="15"/>
  <c r="C4175" i="15"/>
  <c r="C4176" i="15"/>
  <c r="C4177" i="15"/>
  <c r="C4178" i="15"/>
  <c r="C4179" i="15"/>
  <c r="C4180" i="15"/>
  <c r="C4181" i="15"/>
  <c r="C4182" i="15"/>
  <c r="C4183" i="15"/>
  <c r="C4184" i="15"/>
  <c r="C4185" i="15"/>
  <c r="C4186" i="15"/>
  <c r="C4187" i="15"/>
  <c r="C4188" i="15"/>
  <c r="C4189" i="15"/>
  <c r="C4190" i="15"/>
  <c r="C4191" i="15"/>
  <c r="C4192" i="15"/>
  <c r="C4193" i="15"/>
  <c r="C4194" i="15"/>
  <c r="C4195" i="15"/>
  <c r="C4196" i="15"/>
  <c r="C4197" i="15"/>
  <c r="C4198" i="15"/>
  <c r="C4199" i="15"/>
  <c r="C4200" i="15"/>
  <c r="C4201" i="15"/>
  <c r="C4202" i="15"/>
  <c r="C4203" i="15"/>
  <c r="C4204" i="15"/>
  <c r="C4205" i="15"/>
  <c r="C4206" i="15"/>
  <c r="C4207" i="15"/>
  <c r="C4208" i="15"/>
  <c r="C4209" i="15"/>
  <c r="C4210" i="15"/>
  <c r="C4211" i="15"/>
  <c r="C4212" i="15"/>
  <c r="C4213" i="15"/>
  <c r="C4214" i="15"/>
  <c r="C4215" i="15"/>
  <c r="C4216" i="15"/>
  <c r="C4217" i="15"/>
  <c r="C4218" i="15"/>
  <c r="C4219" i="15"/>
  <c r="C4220" i="15"/>
  <c r="C4221" i="15"/>
  <c r="C4222" i="15"/>
  <c r="C4223" i="15"/>
  <c r="C4224" i="15"/>
  <c r="C4225" i="15"/>
  <c r="C4226" i="15"/>
  <c r="C4227" i="15"/>
  <c r="C4228" i="15"/>
  <c r="C4229" i="15"/>
  <c r="C4230" i="15"/>
  <c r="C4231" i="15"/>
  <c r="C4232" i="15"/>
  <c r="C4233" i="15"/>
  <c r="C4234" i="15"/>
  <c r="C4235" i="15"/>
  <c r="C4236" i="15"/>
  <c r="C4237" i="15"/>
  <c r="C4238" i="15"/>
  <c r="C4239" i="15"/>
  <c r="C4240" i="15"/>
  <c r="C4241" i="15"/>
  <c r="C4242" i="15"/>
  <c r="C4243" i="15"/>
  <c r="C4244" i="15"/>
  <c r="C4245" i="15"/>
  <c r="C4246" i="15"/>
  <c r="C4247" i="15"/>
  <c r="C4248" i="15"/>
  <c r="C4249" i="15"/>
  <c r="C4250" i="15"/>
  <c r="C4251" i="15"/>
  <c r="C4252" i="15"/>
  <c r="C4253" i="15"/>
  <c r="C4254" i="15"/>
  <c r="C4255" i="15"/>
  <c r="C4256" i="15"/>
  <c r="C4257" i="15"/>
  <c r="C4258" i="15"/>
  <c r="C4259" i="15"/>
  <c r="C4260" i="15"/>
  <c r="C4261" i="15"/>
  <c r="C4262" i="15"/>
  <c r="C4263" i="15"/>
  <c r="C4264" i="15"/>
  <c r="C4265" i="15"/>
  <c r="C4266" i="15"/>
  <c r="C4267" i="15"/>
  <c r="C4268" i="15"/>
  <c r="C4269" i="15"/>
  <c r="C4270" i="15"/>
  <c r="C4271" i="15"/>
  <c r="C4272" i="15"/>
  <c r="C4273" i="15"/>
  <c r="C4274" i="15"/>
  <c r="C4275" i="15"/>
  <c r="C4276" i="15"/>
  <c r="C4277" i="15"/>
  <c r="C4278" i="15"/>
  <c r="C4279" i="15"/>
  <c r="C4280" i="15"/>
  <c r="C4281" i="15"/>
  <c r="C4282" i="15"/>
  <c r="C4283" i="15"/>
  <c r="C4284" i="15"/>
  <c r="C4285" i="15"/>
  <c r="C4286" i="15"/>
  <c r="C4287" i="15"/>
  <c r="C4288" i="15"/>
  <c r="C4289" i="15"/>
  <c r="C4290" i="15"/>
  <c r="C4291" i="15"/>
  <c r="C4292" i="15"/>
  <c r="C4293" i="15"/>
  <c r="C4294" i="15"/>
  <c r="C4295" i="15"/>
  <c r="C4296" i="15"/>
  <c r="C4297" i="15"/>
  <c r="C4298" i="15"/>
  <c r="C4299" i="15"/>
  <c r="C4300" i="15"/>
  <c r="C4301" i="15"/>
  <c r="C4302" i="15"/>
  <c r="C4303" i="15"/>
  <c r="C4304" i="15"/>
  <c r="C4305" i="15"/>
  <c r="C4306" i="15"/>
  <c r="C4307" i="15"/>
  <c r="C4308" i="15"/>
  <c r="C4309" i="15"/>
  <c r="C4310" i="15"/>
  <c r="C4311" i="15"/>
  <c r="C4312" i="15"/>
  <c r="C4313" i="15"/>
  <c r="C4314" i="15"/>
  <c r="C4315" i="15"/>
  <c r="C4316" i="15"/>
  <c r="C4317" i="15"/>
  <c r="C4318" i="15"/>
  <c r="C4319" i="15"/>
  <c r="C4320" i="15"/>
  <c r="C4321" i="15"/>
  <c r="C4322" i="15"/>
  <c r="C4323" i="15"/>
  <c r="C4324" i="15"/>
  <c r="C4325" i="15"/>
  <c r="C4326" i="15"/>
  <c r="C4327" i="15"/>
  <c r="C4328" i="15"/>
  <c r="C4329" i="15"/>
  <c r="C4330" i="15"/>
  <c r="C4331" i="15"/>
  <c r="C4332" i="15"/>
  <c r="C4333" i="15"/>
  <c r="C4334" i="15"/>
  <c r="C4335" i="15"/>
  <c r="C4336" i="15"/>
  <c r="C4337" i="15"/>
  <c r="C4338" i="15"/>
  <c r="C4339" i="15"/>
  <c r="C4340" i="15"/>
  <c r="C4341" i="15"/>
  <c r="C4342" i="15"/>
  <c r="C4343" i="15"/>
  <c r="C4344" i="15"/>
  <c r="C4345" i="15"/>
  <c r="C4346" i="15"/>
  <c r="C4347" i="15"/>
  <c r="C4348" i="15"/>
  <c r="C4349" i="15"/>
  <c r="C4350" i="15"/>
  <c r="C4351" i="15"/>
  <c r="C4352" i="15"/>
  <c r="C4353" i="15"/>
  <c r="C4354" i="15"/>
  <c r="C4355" i="15"/>
  <c r="C4356" i="15"/>
  <c r="C4357" i="15"/>
  <c r="C4358" i="15"/>
  <c r="C4359" i="15"/>
  <c r="C4360" i="15"/>
  <c r="C4361" i="15"/>
  <c r="C4362" i="15"/>
  <c r="C4363" i="15"/>
  <c r="C4364" i="15"/>
  <c r="C4365" i="15"/>
  <c r="C4366" i="15"/>
  <c r="C4367" i="15"/>
  <c r="C4368" i="15"/>
  <c r="C4369" i="15"/>
  <c r="C4370" i="15"/>
  <c r="C4371" i="15"/>
  <c r="C4372" i="15"/>
  <c r="C4373" i="15"/>
  <c r="C4374" i="15"/>
  <c r="C4375" i="15"/>
  <c r="C4376" i="15"/>
  <c r="C4377" i="15"/>
  <c r="C4378" i="15"/>
  <c r="C4379" i="15"/>
  <c r="C4380" i="15"/>
  <c r="C4381" i="15"/>
  <c r="C4382" i="15"/>
  <c r="C4383" i="15"/>
  <c r="C4384" i="15"/>
  <c r="C4385" i="15"/>
  <c r="C4386" i="15"/>
  <c r="C4387" i="15"/>
  <c r="C4388" i="15"/>
  <c r="C4389" i="15"/>
  <c r="C4390" i="15"/>
  <c r="C4391" i="15"/>
  <c r="C4392" i="15"/>
  <c r="C4393" i="15"/>
  <c r="C4394" i="15"/>
  <c r="C4395" i="15"/>
  <c r="C4396" i="15"/>
  <c r="C4397" i="15"/>
  <c r="C4398" i="15"/>
  <c r="C4399" i="15"/>
  <c r="C4400" i="15"/>
  <c r="C4401" i="15"/>
  <c r="C4402" i="15"/>
  <c r="C4403" i="15"/>
  <c r="C4404" i="15"/>
  <c r="C4405" i="15"/>
  <c r="C4406" i="15"/>
  <c r="C4407" i="15"/>
  <c r="C4408" i="15"/>
  <c r="C4409" i="15"/>
  <c r="C4410" i="15"/>
  <c r="C4411" i="15"/>
  <c r="C4412" i="15"/>
  <c r="C4413" i="15"/>
  <c r="C4414" i="15"/>
  <c r="C4415" i="15"/>
  <c r="C4416" i="15"/>
  <c r="C4417" i="15"/>
  <c r="C4418" i="15"/>
  <c r="C4419" i="15"/>
  <c r="C4420" i="15"/>
  <c r="C4421" i="15"/>
  <c r="C4422" i="15"/>
  <c r="C4423" i="15"/>
  <c r="C4424" i="15"/>
  <c r="C4425" i="15"/>
  <c r="C4426" i="15"/>
  <c r="C4427" i="15"/>
  <c r="C4428" i="15"/>
  <c r="C4429" i="15"/>
  <c r="C4430" i="15"/>
  <c r="C4431" i="15"/>
  <c r="C4432" i="15"/>
  <c r="C4433" i="15"/>
  <c r="C4434" i="15"/>
  <c r="C4435" i="15"/>
  <c r="C4436" i="15"/>
  <c r="C4437" i="15"/>
  <c r="C4438" i="15"/>
  <c r="C4439" i="15"/>
  <c r="C4440" i="15"/>
  <c r="C4441" i="15"/>
  <c r="C4442" i="15"/>
  <c r="C4443" i="15"/>
  <c r="C4444" i="15"/>
  <c r="C4445" i="15"/>
  <c r="C4446" i="15"/>
  <c r="C4447" i="15"/>
  <c r="C4448" i="15"/>
  <c r="C4449" i="15"/>
  <c r="C4450" i="15"/>
  <c r="C4451" i="15"/>
  <c r="C4452" i="15"/>
  <c r="C4453" i="15"/>
  <c r="C4454" i="15"/>
  <c r="C4455" i="15"/>
  <c r="C4456" i="15"/>
  <c r="C4457" i="15"/>
  <c r="C4458" i="15"/>
  <c r="C4459" i="15"/>
  <c r="C4460" i="15"/>
  <c r="C4461" i="15"/>
  <c r="C4462" i="15"/>
  <c r="C4463" i="15"/>
  <c r="C4464" i="15"/>
  <c r="C4465" i="15"/>
  <c r="C4466" i="15"/>
  <c r="C4467" i="15"/>
  <c r="C4468" i="15"/>
  <c r="C4469" i="15"/>
  <c r="C4470" i="15"/>
  <c r="C4471" i="15"/>
  <c r="C4472" i="15"/>
  <c r="C4473" i="15"/>
  <c r="C4474" i="15"/>
  <c r="C4475" i="15"/>
  <c r="C4476" i="15"/>
  <c r="C4477" i="15"/>
  <c r="C4478" i="15"/>
  <c r="C4479" i="15"/>
  <c r="C4480" i="15"/>
  <c r="C4481" i="15"/>
  <c r="C4482" i="15"/>
  <c r="C4483" i="15"/>
  <c r="C4484" i="15"/>
  <c r="C4485" i="15"/>
  <c r="C4486" i="15"/>
  <c r="C4487" i="15"/>
  <c r="C4488" i="15"/>
  <c r="C4489" i="15"/>
  <c r="C4490" i="15"/>
  <c r="C4491" i="15"/>
  <c r="C4492" i="15"/>
  <c r="C4493" i="15"/>
  <c r="C4494" i="15"/>
  <c r="C4495" i="15"/>
  <c r="C4496" i="15"/>
  <c r="C4497" i="15"/>
  <c r="C4498" i="15"/>
  <c r="C4499" i="15"/>
  <c r="C4500" i="15"/>
  <c r="C4501" i="15"/>
  <c r="C4502" i="15"/>
  <c r="C4503" i="15"/>
  <c r="C4504" i="15"/>
  <c r="C4505" i="15"/>
  <c r="C4506" i="15"/>
  <c r="C4507" i="15"/>
  <c r="C4508" i="15"/>
  <c r="C4509" i="15"/>
  <c r="C4510" i="15"/>
  <c r="C4511" i="15"/>
  <c r="C4512" i="15"/>
  <c r="C4513" i="15"/>
  <c r="C4514" i="15"/>
  <c r="C4515" i="15"/>
  <c r="C4516" i="15"/>
  <c r="C4517" i="15"/>
  <c r="C4518" i="15"/>
  <c r="C4519" i="15"/>
  <c r="C4520" i="15"/>
  <c r="C4521" i="15"/>
  <c r="C4522" i="15"/>
  <c r="C4523" i="15"/>
  <c r="C4524" i="15"/>
  <c r="C4525" i="15"/>
  <c r="C4526" i="15"/>
  <c r="C4527" i="15"/>
  <c r="C4528" i="15"/>
  <c r="C4529" i="15"/>
  <c r="C4530" i="15"/>
  <c r="C4531" i="15"/>
  <c r="C4532" i="15"/>
  <c r="C4533" i="15"/>
  <c r="C4534" i="15"/>
  <c r="C4535" i="15"/>
  <c r="C4536" i="15"/>
  <c r="C4537" i="15"/>
  <c r="C4538" i="15"/>
  <c r="C4539" i="15"/>
  <c r="C4540" i="15"/>
  <c r="C4541" i="15"/>
  <c r="C4542" i="15"/>
  <c r="C4543" i="15"/>
  <c r="C4544" i="15"/>
  <c r="C4545" i="15"/>
  <c r="C4546" i="15"/>
  <c r="C4547" i="15"/>
  <c r="C4548" i="15"/>
  <c r="C4549" i="15"/>
  <c r="C4550" i="15"/>
  <c r="C4551" i="15"/>
  <c r="C4552" i="15"/>
  <c r="C4553" i="15"/>
  <c r="C4554" i="15"/>
  <c r="C4555" i="15"/>
  <c r="C4556" i="15"/>
  <c r="C4557" i="15"/>
  <c r="C4558" i="15"/>
  <c r="C4559" i="15"/>
  <c r="C4560" i="15"/>
  <c r="C4561" i="15"/>
  <c r="C4562" i="15"/>
  <c r="C4563" i="15"/>
  <c r="C4564" i="15"/>
  <c r="C4565" i="15"/>
  <c r="C4566" i="15"/>
  <c r="C4567" i="15"/>
  <c r="C4568" i="15"/>
  <c r="C4569" i="15"/>
  <c r="C4570" i="15"/>
  <c r="C4571" i="15"/>
  <c r="C4572" i="15"/>
  <c r="C4573" i="15"/>
  <c r="C4574" i="15"/>
  <c r="C4575" i="15"/>
  <c r="C4576" i="15"/>
  <c r="C4577" i="15"/>
  <c r="C4578" i="15"/>
  <c r="C4579" i="15"/>
  <c r="C4580" i="15"/>
  <c r="C4581" i="15"/>
  <c r="C4582" i="15"/>
  <c r="C4583" i="15"/>
  <c r="C4584" i="15"/>
  <c r="C4585" i="15"/>
  <c r="C4586" i="15"/>
  <c r="C4587" i="15"/>
  <c r="C4588" i="15"/>
  <c r="C4589" i="15"/>
  <c r="C4590" i="15"/>
  <c r="C4591" i="15"/>
  <c r="C4592" i="15"/>
  <c r="C4593" i="15"/>
  <c r="C4594" i="15"/>
  <c r="C4595" i="15"/>
  <c r="C4596" i="15"/>
  <c r="C4597" i="15"/>
  <c r="C4598" i="15"/>
  <c r="C4599" i="15"/>
  <c r="C4600" i="15"/>
  <c r="C4601" i="15"/>
  <c r="C4602" i="15"/>
  <c r="C4603" i="15"/>
  <c r="C4604" i="15"/>
  <c r="C4605" i="15"/>
  <c r="C4606" i="15"/>
  <c r="C4607" i="15"/>
  <c r="C4608" i="15"/>
  <c r="C4609" i="15"/>
  <c r="C4610" i="15"/>
  <c r="C4611" i="15"/>
  <c r="C4612" i="15"/>
  <c r="C4613" i="15"/>
  <c r="C4614" i="15"/>
  <c r="C4615" i="15"/>
  <c r="C4616" i="15"/>
  <c r="C4617" i="15"/>
  <c r="C4618" i="15"/>
  <c r="C4619" i="15"/>
  <c r="C4620" i="15"/>
  <c r="C4621" i="15"/>
  <c r="C4622" i="15"/>
  <c r="C4623" i="15"/>
  <c r="C4624" i="15"/>
  <c r="C4625" i="15"/>
  <c r="C4626" i="15"/>
  <c r="C4627" i="15"/>
  <c r="C4628" i="15"/>
  <c r="C4629" i="15"/>
  <c r="C4630" i="15"/>
  <c r="C4631" i="15"/>
  <c r="C4632" i="15"/>
  <c r="C4633" i="15"/>
  <c r="C4634" i="15"/>
  <c r="C4635" i="15"/>
  <c r="C4636" i="15"/>
  <c r="C4637" i="15"/>
  <c r="C4638" i="15"/>
  <c r="C4639" i="15"/>
  <c r="C4640" i="15"/>
  <c r="C4641" i="15"/>
  <c r="C4642" i="15"/>
  <c r="C4643" i="15"/>
  <c r="C4644" i="15"/>
  <c r="C4645" i="15"/>
  <c r="C4646" i="15"/>
  <c r="C4647" i="15"/>
  <c r="C4648" i="15"/>
  <c r="C4649" i="15"/>
  <c r="C4650" i="15"/>
  <c r="C4651" i="15"/>
  <c r="C4652" i="15"/>
  <c r="C4653" i="15"/>
  <c r="C4654" i="15"/>
  <c r="C4655" i="15"/>
  <c r="C4656" i="15"/>
  <c r="C4657" i="15"/>
  <c r="C4658" i="15"/>
  <c r="C4659" i="15"/>
  <c r="C4660" i="15"/>
  <c r="C4661" i="15"/>
  <c r="C4662" i="15"/>
  <c r="C4663" i="15"/>
  <c r="C4664" i="15"/>
  <c r="C4665" i="15"/>
  <c r="C4666" i="15"/>
  <c r="C4667" i="15"/>
  <c r="C4668" i="15"/>
  <c r="C4669" i="15"/>
  <c r="C4670" i="15"/>
  <c r="C4671" i="15"/>
  <c r="C4672" i="15"/>
  <c r="C4673" i="15"/>
  <c r="C4674" i="15"/>
  <c r="C4675" i="15"/>
  <c r="C4676" i="15"/>
  <c r="C4677" i="15"/>
  <c r="C4678" i="15"/>
  <c r="C4679" i="15"/>
  <c r="C4680" i="15"/>
  <c r="C4681" i="15"/>
  <c r="C4682" i="15"/>
  <c r="C4683" i="15"/>
  <c r="C4684" i="15"/>
  <c r="C4685" i="15"/>
  <c r="C4686" i="15"/>
  <c r="C4687" i="15"/>
  <c r="C4688" i="15"/>
  <c r="C4689" i="15"/>
  <c r="C4690" i="15"/>
  <c r="C4691" i="15"/>
  <c r="C4692" i="15"/>
  <c r="C4693" i="15"/>
  <c r="C4694" i="15"/>
  <c r="C4695" i="15"/>
  <c r="C4696" i="15"/>
  <c r="C4697" i="15"/>
  <c r="C4698" i="15"/>
  <c r="C4699" i="15"/>
  <c r="C4700" i="15"/>
  <c r="C4701" i="15"/>
  <c r="C4702" i="15"/>
  <c r="C4703" i="15"/>
  <c r="C4704" i="15"/>
  <c r="C4705" i="15"/>
  <c r="C4706" i="15"/>
  <c r="C4707" i="15"/>
  <c r="C4708" i="15"/>
  <c r="C4709" i="15"/>
  <c r="C4710" i="15"/>
  <c r="C4711" i="15"/>
  <c r="C4712" i="15"/>
  <c r="C4713" i="15"/>
  <c r="C4714" i="15"/>
  <c r="C4715" i="15"/>
  <c r="C4716" i="15"/>
  <c r="C4717" i="15"/>
  <c r="C4718" i="15"/>
  <c r="C4719" i="15"/>
  <c r="C4720" i="15"/>
  <c r="C4721" i="15"/>
  <c r="C4722" i="15"/>
  <c r="C4723" i="15"/>
  <c r="C4724" i="15"/>
  <c r="C4725" i="15"/>
  <c r="C4726" i="15"/>
  <c r="C4727" i="15"/>
  <c r="C4728" i="15"/>
  <c r="C4729" i="15"/>
  <c r="C4730" i="15"/>
  <c r="C4731" i="15"/>
  <c r="C4732" i="15"/>
  <c r="C4733" i="15"/>
  <c r="C4734" i="15"/>
  <c r="C4735" i="15"/>
  <c r="C4736" i="15"/>
  <c r="C4737" i="15"/>
  <c r="C4738" i="15"/>
  <c r="C4739" i="15"/>
  <c r="C4740" i="15"/>
  <c r="C4741" i="15"/>
  <c r="C4742" i="15"/>
  <c r="C4743" i="15"/>
  <c r="C4744" i="15"/>
  <c r="C4745" i="15"/>
  <c r="C4746" i="15"/>
  <c r="C4747" i="15"/>
  <c r="C4748" i="15"/>
  <c r="C4749" i="15"/>
  <c r="C4750" i="15"/>
  <c r="C4751" i="15"/>
  <c r="C4752" i="15"/>
  <c r="C4753" i="15"/>
  <c r="C4754" i="15"/>
  <c r="C4755" i="15"/>
  <c r="C4756" i="15"/>
  <c r="C4757" i="15"/>
  <c r="C4758" i="15"/>
  <c r="C4759" i="15"/>
  <c r="C4760" i="15"/>
  <c r="C4761" i="15"/>
  <c r="C4762" i="15"/>
  <c r="C4763" i="15"/>
  <c r="C4764" i="15"/>
  <c r="C4765" i="15"/>
  <c r="C4766" i="15"/>
  <c r="C4767" i="15"/>
  <c r="C4768" i="15"/>
  <c r="C4769" i="15"/>
  <c r="C4770" i="15"/>
  <c r="C4771" i="15"/>
  <c r="C4772" i="15"/>
  <c r="C4773" i="15"/>
  <c r="C4774" i="15"/>
  <c r="C4775" i="15"/>
  <c r="C4776" i="15"/>
  <c r="C4777" i="15"/>
  <c r="C4778" i="15"/>
  <c r="C4779" i="15"/>
  <c r="C4780" i="15"/>
  <c r="C4781" i="15"/>
  <c r="C4782" i="15"/>
  <c r="C4783" i="15"/>
  <c r="C4784" i="15"/>
  <c r="C4785" i="15"/>
  <c r="C4786" i="15"/>
  <c r="C4787" i="15"/>
  <c r="C4788" i="15"/>
  <c r="C4789" i="15"/>
  <c r="C4790" i="15"/>
  <c r="C4791" i="15"/>
  <c r="C4792" i="15"/>
  <c r="C4793" i="15"/>
  <c r="C4794" i="15"/>
  <c r="C4795" i="15"/>
  <c r="C4796" i="15"/>
  <c r="C4797" i="15"/>
  <c r="C4798" i="15"/>
  <c r="C4799" i="15"/>
  <c r="C4800" i="15"/>
  <c r="C4801" i="15"/>
  <c r="C4802" i="15"/>
  <c r="C4803" i="15"/>
  <c r="C4804" i="15"/>
  <c r="C4805" i="15"/>
  <c r="C4806" i="15"/>
  <c r="C4807" i="15"/>
  <c r="C4808" i="15"/>
  <c r="C4809" i="15"/>
  <c r="C4810" i="15"/>
  <c r="C4811" i="15"/>
  <c r="C4812" i="15"/>
  <c r="C4813" i="15"/>
  <c r="C4814" i="15"/>
  <c r="C4815" i="15"/>
  <c r="C4816" i="15"/>
  <c r="C4817" i="15"/>
  <c r="C4818" i="15"/>
  <c r="C4819" i="15"/>
  <c r="C4820" i="15"/>
  <c r="C4821" i="15"/>
  <c r="C4822" i="15"/>
  <c r="C4823" i="15"/>
  <c r="C4824" i="15"/>
  <c r="C4825" i="15"/>
  <c r="C4826" i="15"/>
  <c r="C4827" i="15"/>
  <c r="C4828" i="15"/>
  <c r="C4829" i="15"/>
  <c r="C4830" i="15"/>
  <c r="C4831" i="15"/>
  <c r="C4832" i="15"/>
  <c r="C4833" i="15"/>
  <c r="C4834" i="15"/>
  <c r="C4835" i="15"/>
  <c r="C4836" i="15"/>
  <c r="C4837" i="15"/>
  <c r="C4838" i="15"/>
  <c r="C4839" i="15"/>
  <c r="C4840" i="15"/>
  <c r="C4841" i="15"/>
  <c r="C4842" i="15"/>
  <c r="C4843" i="15"/>
  <c r="C4844" i="15"/>
  <c r="C4845" i="15"/>
  <c r="C4846" i="15"/>
  <c r="C4847" i="15"/>
  <c r="C4848" i="15"/>
  <c r="C4849" i="15"/>
  <c r="C4850" i="15"/>
  <c r="C4851" i="15"/>
  <c r="C4852" i="15"/>
  <c r="C4853" i="15"/>
  <c r="C4854" i="15"/>
  <c r="C4855" i="15"/>
  <c r="C4856" i="15"/>
  <c r="C4857" i="15"/>
  <c r="C4858" i="15"/>
  <c r="C4859" i="15"/>
  <c r="C4860" i="15"/>
  <c r="C4861" i="15"/>
  <c r="C4862" i="15"/>
  <c r="C4863" i="15"/>
  <c r="C4864" i="15"/>
  <c r="C4865" i="15"/>
  <c r="C4866" i="15"/>
  <c r="C4867" i="15"/>
  <c r="C4868" i="15"/>
  <c r="C4869" i="15"/>
  <c r="C4870" i="15"/>
  <c r="C4871" i="15"/>
  <c r="C4872" i="15"/>
  <c r="C4873" i="15"/>
  <c r="C4874" i="15"/>
  <c r="C4875" i="15"/>
  <c r="C4876" i="15"/>
  <c r="C4877" i="15"/>
  <c r="C4878" i="15"/>
  <c r="C4879" i="15"/>
  <c r="C4880" i="15"/>
  <c r="C4881" i="15"/>
  <c r="C4882" i="15"/>
  <c r="C4883" i="15"/>
  <c r="C4884" i="15"/>
  <c r="C4885" i="15"/>
  <c r="C4886" i="15"/>
  <c r="C4887" i="15"/>
  <c r="C4888" i="15"/>
  <c r="C4889" i="15"/>
  <c r="C4890" i="15"/>
  <c r="C4891" i="15"/>
  <c r="C4892" i="15"/>
  <c r="C4893" i="15"/>
  <c r="C4894" i="15"/>
  <c r="C4895" i="15"/>
  <c r="C4896" i="15"/>
  <c r="C4897" i="15"/>
  <c r="C4898" i="15"/>
  <c r="C4899" i="15"/>
  <c r="C4900" i="15"/>
  <c r="C4901" i="15"/>
  <c r="C4902" i="15"/>
  <c r="C4903" i="15"/>
  <c r="C4904" i="15"/>
  <c r="C4905" i="15"/>
  <c r="C4906" i="15"/>
  <c r="C4907" i="15"/>
  <c r="C4908" i="15"/>
  <c r="C4909" i="15"/>
  <c r="C4910" i="15"/>
  <c r="C4911" i="15"/>
  <c r="C4912" i="15"/>
  <c r="C4913" i="15"/>
  <c r="C4914" i="15"/>
  <c r="C4915" i="15"/>
  <c r="C4916" i="15"/>
  <c r="C4917" i="15"/>
  <c r="C4918" i="15"/>
  <c r="C4919" i="15"/>
  <c r="C4920" i="15"/>
  <c r="C4921" i="15"/>
  <c r="C4922" i="15"/>
  <c r="C4923" i="15"/>
  <c r="C4924" i="15"/>
  <c r="C4925" i="15"/>
  <c r="C4926" i="15"/>
  <c r="C4927" i="15"/>
  <c r="C4928" i="15"/>
  <c r="C4929" i="15"/>
  <c r="C4930" i="15"/>
  <c r="C4931" i="15"/>
  <c r="C4932" i="15"/>
  <c r="C4933" i="15"/>
  <c r="C4934" i="15"/>
  <c r="C4935" i="15"/>
  <c r="C4936" i="15"/>
  <c r="C4937" i="15"/>
  <c r="C4938" i="15"/>
  <c r="C4939" i="15"/>
  <c r="C4940" i="15"/>
  <c r="C4941" i="15"/>
  <c r="C4942" i="15"/>
  <c r="C4943" i="15"/>
  <c r="C4944" i="15"/>
  <c r="C4945" i="15"/>
  <c r="C4946" i="15"/>
  <c r="C4947" i="15"/>
  <c r="C4948" i="15"/>
  <c r="C4949" i="15"/>
  <c r="C4950" i="15"/>
  <c r="C4951" i="15"/>
  <c r="C4952" i="15"/>
  <c r="C4953" i="15"/>
  <c r="C4954" i="15"/>
  <c r="C4955" i="15"/>
  <c r="C4956" i="15"/>
  <c r="C4957" i="15"/>
  <c r="C4958" i="15"/>
  <c r="C4959" i="15"/>
  <c r="C4960" i="15"/>
  <c r="C4961" i="15"/>
  <c r="C4962" i="15"/>
  <c r="C4963" i="15"/>
  <c r="C4964" i="15"/>
  <c r="C4965" i="15"/>
  <c r="C4966" i="15"/>
  <c r="C4967" i="15"/>
  <c r="C4968" i="15"/>
  <c r="C4969" i="15"/>
  <c r="C4970" i="15"/>
  <c r="C4971" i="15"/>
  <c r="C4972" i="15"/>
  <c r="C4973" i="15"/>
  <c r="C4974" i="15"/>
  <c r="C4975" i="15"/>
  <c r="C4976" i="15"/>
  <c r="C4977" i="15"/>
  <c r="C4978" i="15"/>
  <c r="C4979" i="15"/>
  <c r="C4980" i="15"/>
  <c r="C4981" i="15"/>
  <c r="C4982" i="15"/>
  <c r="C4983" i="15"/>
  <c r="C4984" i="15"/>
  <c r="C4985" i="15"/>
  <c r="C4986" i="15"/>
  <c r="C4987" i="15"/>
  <c r="C4988" i="15"/>
  <c r="C4989" i="15"/>
  <c r="C4990" i="15"/>
  <c r="C4991" i="15"/>
  <c r="C4992" i="15"/>
  <c r="C4993" i="15"/>
  <c r="C4994" i="15"/>
  <c r="C4995" i="15"/>
  <c r="C4996" i="15"/>
  <c r="C4997" i="15"/>
  <c r="C4998" i="15"/>
  <c r="C4999" i="15"/>
  <c r="C5000" i="15"/>
  <c r="C5001" i="15"/>
  <c r="C5002" i="15"/>
  <c r="C5003" i="15"/>
  <c r="C5004" i="15"/>
  <c r="C5005" i="15"/>
  <c r="C5006" i="15"/>
  <c r="C5007" i="15"/>
  <c r="C5008" i="15"/>
  <c r="C5009" i="15"/>
  <c r="C5010" i="15"/>
  <c r="C5011" i="15"/>
  <c r="C5012" i="15"/>
  <c r="C5013" i="15"/>
  <c r="C5014" i="15"/>
  <c r="C5015" i="15"/>
  <c r="C5016" i="15"/>
  <c r="C5017" i="15"/>
  <c r="C5018" i="15"/>
  <c r="C5019" i="15"/>
  <c r="C5020" i="15"/>
  <c r="C5021" i="15"/>
  <c r="C5022" i="15"/>
  <c r="C5023" i="15"/>
  <c r="C5024" i="15"/>
  <c r="C5025" i="15"/>
  <c r="C5026" i="15"/>
  <c r="C5027" i="15"/>
  <c r="C5028" i="15"/>
  <c r="C5029" i="15"/>
  <c r="C5030" i="15"/>
  <c r="C5031" i="15"/>
  <c r="C5032" i="15"/>
  <c r="C5033" i="15"/>
  <c r="C5034" i="15"/>
  <c r="C5035" i="15"/>
  <c r="C5036" i="15"/>
  <c r="C5037" i="15"/>
  <c r="C5038" i="15"/>
  <c r="C5039" i="15"/>
  <c r="C5040" i="15"/>
  <c r="C5041" i="15"/>
  <c r="C5042" i="15"/>
  <c r="C5043" i="15"/>
  <c r="C5044" i="15"/>
  <c r="C5045" i="15"/>
  <c r="C5046" i="15"/>
  <c r="C5047" i="15"/>
  <c r="C5048" i="15"/>
  <c r="C5049" i="15"/>
  <c r="C5050" i="15"/>
  <c r="C5051" i="15"/>
  <c r="C5052" i="15"/>
  <c r="C5053" i="15"/>
  <c r="C5054" i="15"/>
  <c r="C5055" i="15"/>
  <c r="C5056" i="15"/>
  <c r="C5057" i="15"/>
  <c r="C5058" i="15"/>
  <c r="C5059" i="15"/>
  <c r="C5060" i="15"/>
  <c r="C5061" i="15"/>
  <c r="C5062" i="15"/>
  <c r="C5063" i="15"/>
  <c r="C5064" i="15"/>
  <c r="C5065" i="15"/>
  <c r="C5066" i="15"/>
  <c r="C5067" i="15"/>
  <c r="C5068" i="15"/>
  <c r="C5069" i="15"/>
  <c r="C5070" i="15"/>
  <c r="C5071" i="15"/>
  <c r="C5072" i="15"/>
  <c r="C5073" i="15"/>
  <c r="C5074" i="15"/>
  <c r="C5075" i="15"/>
  <c r="C5076" i="15"/>
  <c r="C5077" i="15"/>
  <c r="C5078" i="15"/>
  <c r="C5079" i="15"/>
  <c r="C5080" i="15"/>
  <c r="C5081" i="15"/>
  <c r="C5082" i="15"/>
  <c r="C5083" i="15"/>
  <c r="C5084" i="15"/>
  <c r="C5085" i="15"/>
  <c r="C5086" i="15"/>
  <c r="C5087" i="15"/>
  <c r="C5088" i="15"/>
  <c r="C5089" i="15"/>
  <c r="C5090" i="15"/>
  <c r="C5091" i="15"/>
  <c r="C5092" i="15"/>
  <c r="C5093" i="15"/>
  <c r="C5094" i="15"/>
  <c r="C5095" i="15"/>
  <c r="C5096" i="15"/>
  <c r="C5097" i="15"/>
  <c r="C5098" i="15"/>
  <c r="C5099" i="15"/>
  <c r="C5100" i="15"/>
  <c r="C5101" i="15"/>
  <c r="C5102" i="15"/>
  <c r="C5103" i="15"/>
  <c r="C5104" i="15"/>
  <c r="C5105" i="15"/>
  <c r="C5106" i="15"/>
  <c r="C5107" i="15"/>
  <c r="C5108" i="15"/>
  <c r="C5109" i="15"/>
  <c r="C5110" i="15"/>
  <c r="C5111" i="15"/>
  <c r="C5112" i="15"/>
  <c r="C5113" i="15"/>
  <c r="C5114" i="15"/>
  <c r="C5115" i="15"/>
  <c r="C5116" i="15"/>
  <c r="C5117" i="15"/>
  <c r="C5118" i="15"/>
  <c r="C5119" i="15"/>
  <c r="C5120" i="15"/>
  <c r="C5121" i="15"/>
  <c r="C5122" i="15"/>
  <c r="C5123" i="15"/>
  <c r="C5124" i="15"/>
  <c r="C5125" i="15"/>
  <c r="C5126" i="15"/>
  <c r="C5127" i="15"/>
  <c r="C5128" i="15"/>
  <c r="C5129" i="15"/>
  <c r="C5130" i="15"/>
  <c r="C5131" i="15"/>
  <c r="C5132" i="15"/>
  <c r="C5133" i="15"/>
  <c r="C5134" i="15"/>
  <c r="C5135" i="15"/>
  <c r="C5136" i="15"/>
  <c r="C5137" i="15"/>
  <c r="C5138" i="15"/>
  <c r="C5139" i="15"/>
  <c r="C5140" i="15"/>
  <c r="C5141" i="15"/>
  <c r="C5142" i="15"/>
  <c r="C5143" i="15"/>
  <c r="C5144" i="15"/>
  <c r="C5145" i="15"/>
  <c r="C5146" i="15"/>
  <c r="C5147" i="15"/>
  <c r="C5148" i="15"/>
  <c r="C5149" i="15"/>
  <c r="C5150" i="15"/>
  <c r="C5151" i="15"/>
  <c r="C5152" i="15"/>
  <c r="C5153" i="15"/>
  <c r="C5154" i="15"/>
  <c r="C5155" i="15"/>
  <c r="C5156" i="15"/>
  <c r="C5157" i="15"/>
  <c r="C5158" i="15"/>
  <c r="C5159" i="15"/>
  <c r="C5160" i="15"/>
  <c r="C5161" i="15"/>
  <c r="C5162" i="15"/>
  <c r="C5163" i="15"/>
  <c r="C5164" i="15"/>
  <c r="C5165" i="15"/>
  <c r="C5166" i="15"/>
  <c r="C5167" i="15"/>
  <c r="C5168" i="15"/>
  <c r="C5169" i="15"/>
  <c r="C5170" i="15"/>
  <c r="C5171" i="15"/>
  <c r="C5172" i="15"/>
  <c r="C5173" i="15"/>
  <c r="C5174" i="15"/>
  <c r="C5175" i="15"/>
  <c r="C5176" i="15"/>
  <c r="C5177" i="15"/>
  <c r="C5178" i="15"/>
  <c r="C5179" i="15"/>
  <c r="C5180" i="15"/>
  <c r="C5181" i="15"/>
  <c r="C5182" i="15"/>
  <c r="C5183" i="15"/>
  <c r="C5184" i="15"/>
  <c r="C5185" i="15"/>
  <c r="C5186" i="15"/>
  <c r="C5187" i="15"/>
  <c r="C5188" i="15"/>
  <c r="C5189" i="15"/>
  <c r="C5190" i="15"/>
  <c r="C5191" i="15"/>
  <c r="C5192" i="15"/>
  <c r="C5193" i="15"/>
  <c r="C5194" i="15"/>
  <c r="C5195" i="15"/>
  <c r="C5196" i="15"/>
  <c r="C5197" i="15"/>
  <c r="C5198" i="15"/>
  <c r="C5199" i="15"/>
  <c r="C5200" i="15"/>
  <c r="C5201" i="15"/>
  <c r="C5202" i="15"/>
  <c r="C5203" i="15"/>
  <c r="C5204" i="15"/>
  <c r="C5205" i="15"/>
  <c r="C5206" i="15"/>
  <c r="C5207" i="15"/>
  <c r="C5208" i="15"/>
  <c r="C5209" i="15"/>
  <c r="C5210" i="15"/>
  <c r="C5211" i="15"/>
  <c r="C5212" i="15"/>
  <c r="C5213" i="15"/>
  <c r="C5214" i="15"/>
  <c r="C5215" i="15"/>
  <c r="C5216" i="15"/>
  <c r="C5217" i="15"/>
  <c r="C5218" i="15"/>
  <c r="C5219" i="15"/>
  <c r="C5220" i="15"/>
  <c r="C5221" i="15"/>
  <c r="C5222" i="15"/>
  <c r="C5223" i="15"/>
  <c r="C5224" i="15"/>
  <c r="C5225" i="15"/>
  <c r="C5226" i="15"/>
  <c r="C5227" i="15"/>
  <c r="C5228" i="15"/>
  <c r="C5229" i="15"/>
  <c r="C5230" i="15"/>
  <c r="C5231" i="15"/>
  <c r="C5232" i="15"/>
  <c r="C5233" i="15"/>
  <c r="C5234" i="15"/>
  <c r="C5235" i="15"/>
  <c r="C5236" i="15"/>
  <c r="C5237" i="15"/>
  <c r="C5238" i="15"/>
  <c r="C5239" i="15"/>
  <c r="C5240" i="15"/>
  <c r="C5241" i="15"/>
  <c r="C5242" i="15"/>
  <c r="C5243" i="15"/>
  <c r="C5244" i="15"/>
  <c r="C5245" i="15"/>
  <c r="C5246" i="15"/>
  <c r="C5247" i="15"/>
  <c r="C5248" i="15"/>
  <c r="C5249" i="15"/>
  <c r="C5250" i="15"/>
  <c r="C5251" i="15"/>
  <c r="C5252" i="15"/>
  <c r="C5253" i="15"/>
  <c r="C5254" i="15"/>
  <c r="C5255" i="15"/>
  <c r="C5256" i="15"/>
  <c r="C5257" i="15"/>
  <c r="C5258" i="15"/>
  <c r="C5259" i="15"/>
  <c r="C5260" i="15"/>
  <c r="C5261" i="15"/>
  <c r="C5262" i="15"/>
  <c r="C5263" i="15"/>
  <c r="C5264" i="15"/>
  <c r="C5265" i="15"/>
  <c r="C5266" i="15"/>
  <c r="C5267" i="15"/>
  <c r="C5268" i="15"/>
  <c r="C5269" i="15"/>
  <c r="C5270" i="15"/>
  <c r="C5271" i="15"/>
  <c r="C5272" i="15"/>
  <c r="C5273" i="15"/>
  <c r="C5274" i="15"/>
  <c r="C5275" i="15"/>
  <c r="C5276" i="15"/>
  <c r="C5277" i="15"/>
  <c r="C5278" i="15"/>
  <c r="C5279" i="15"/>
  <c r="C5280" i="15"/>
  <c r="C5281" i="15"/>
  <c r="C5282" i="15"/>
  <c r="C5283" i="15"/>
  <c r="C5284" i="15"/>
  <c r="C5285" i="15"/>
  <c r="C5286" i="15"/>
  <c r="C5287" i="15"/>
  <c r="C5288" i="15"/>
  <c r="C5289" i="15"/>
  <c r="C5290" i="15"/>
  <c r="C5291" i="15"/>
  <c r="C5292" i="15"/>
  <c r="C5293" i="15"/>
  <c r="C5294" i="15"/>
  <c r="C5295" i="15"/>
  <c r="C5296" i="15"/>
  <c r="C5297" i="15"/>
  <c r="C5298" i="15"/>
  <c r="C5299" i="15"/>
  <c r="C5300" i="15"/>
  <c r="C5301" i="15"/>
  <c r="C5302" i="15"/>
  <c r="C5303" i="15"/>
  <c r="C5304" i="15"/>
  <c r="C5305" i="15"/>
  <c r="C5306" i="15"/>
  <c r="C5307" i="15"/>
  <c r="C5308" i="15"/>
  <c r="C5309" i="15"/>
  <c r="C5310" i="15"/>
  <c r="C5311" i="15"/>
  <c r="C5312" i="15"/>
  <c r="C5313" i="15"/>
  <c r="C5314" i="15"/>
  <c r="C5315" i="15"/>
  <c r="C5316" i="15"/>
  <c r="C5317" i="15"/>
  <c r="C5318" i="15"/>
  <c r="C5319" i="15"/>
  <c r="C5320" i="15"/>
  <c r="C5321" i="15"/>
  <c r="C5322" i="15"/>
  <c r="C5323" i="15"/>
  <c r="C5324" i="15"/>
  <c r="C5325" i="15"/>
  <c r="C5326" i="15"/>
  <c r="C5327" i="15"/>
  <c r="C5328" i="15"/>
  <c r="C5329" i="15"/>
  <c r="C5330" i="15"/>
  <c r="C5331" i="15"/>
  <c r="C5332" i="15"/>
  <c r="C5333" i="15"/>
  <c r="C5334" i="15"/>
  <c r="C5335" i="15"/>
  <c r="C5336" i="15"/>
  <c r="C5337" i="15"/>
  <c r="C5338" i="15"/>
  <c r="C5339" i="15"/>
  <c r="C5340" i="15"/>
  <c r="C5341" i="15"/>
  <c r="C5342" i="15"/>
  <c r="C5343" i="15"/>
  <c r="C5344" i="15"/>
  <c r="C5345" i="15"/>
  <c r="C5346" i="15"/>
  <c r="C5347" i="15"/>
  <c r="C5348" i="15"/>
  <c r="C5349" i="15"/>
  <c r="C5350" i="15"/>
  <c r="C5351" i="15"/>
  <c r="C5352" i="15"/>
  <c r="C5353" i="15"/>
  <c r="C5354" i="15"/>
  <c r="C5355" i="15"/>
  <c r="C5356" i="15"/>
  <c r="C5357" i="15"/>
  <c r="C5358" i="15"/>
  <c r="C5359" i="15"/>
  <c r="C5360" i="15"/>
  <c r="C5361" i="15"/>
  <c r="C5362" i="15"/>
  <c r="C5363" i="15"/>
  <c r="C5364" i="15"/>
  <c r="C5365" i="15"/>
  <c r="C5366" i="15"/>
  <c r="C5367" i="15"/>
  <c r="C5368" i="15"/>
  <c r="C5369" i="15"/>
  <c r="C5370" i="15"/>
  <c r="C5371" i="15"/>
  <c r="C5372" i="15"/>
  <c r="C5373" i="15"/>
  <c r="C5374" i="15"/>
  <c r="C5375" i="15"/>
  <c r="C5376" i="15"/>
  <c r="C5377" i="15"/>
  <c r="C5378" i="15"/>
  <c r="C5379" i="15"/>
  <c r="C5380" i="15"/>
  <c r="C5381" i="15"/>
  <c r="C5382" i="15"/>
  <c r="C5383" i="15"/>
  <c r="C5384" i="15"/>
  <c r="C5385" i="15"/>
  <c r="C5386" i="15"/>
  <c r="C5387" i="15"/>
  <c r="C5388" i="15"/>
  <c r="C5389" i="15"/>
  <c r="C5390" i="15"/>
  <c r="C5391" i="15"/>
  <c r="C5392" i="15"/>
  <c r="C5393" i="15"/>
  <c r="C5394" i="15"/>
  <c r="C5395" i="15"/>
  <c r="C5396" i="15"/>
  <c r="C5397" i="15"/>
  <c r="C5398" i="15"/>
  <c r="C5399" i="15"/>
  <c r="C5400" i="15"/>
  <c r="C5401" i="15"/>
  <c r="C5402" i="15"/>
  <c r="C5403" i="15"/>
  <c r="C5404" i="15"/>
  <c r="C5405" i="15"/>
  <c r="C5406" i="15"/>
  <c r="C5407" i="15"/>
  <c r="C5408" i="15"/>
  <c r="C5409" i="15"/>
  <c r="C5410" i="15"/>
  <c r="C5411" i="15"/>
  <c r="C5412" i="15"/>
  <c r="C5413" i="15"/>
  <c r="C5414" i="15"/>
  <c r="C5415" i="15"/>
  <c r="C5416" i="15"/>
  <c r="C5417" i="15"/>
  <c r="C5418" i="15"/>
  <c r="C5419" i="15"/>
  <c r="C5420" i="15"/>
  <c r="C5421" i="15"/>
  <c r="C5422" i="15"/>
  <c r="C5423" i="15"/>
  <c r="C5424" i="15"/>
  <c r="C5425" i="15"/>
  <c r="C5426" i="15"/>
  <c r="C5427" i="15"/>
  <c r="C5428" i="15"/>
  <c r="C5429" i="15"/>
  <c r="C5430" i="15"/>
  <c r="C5431" i="15"/>
  <c r="C5432" i="15"/>
  <c r="C5433" i="15"/>
  <c r="C5434" i="15"/>
  <c r="C5435" i="15"/>
  <c r="C5436" i="15"/>
  <c r="C5437" i="15"/>
  <c r="C5438" i="15"/>
  <c r="C5439" i="15"/>
  <c r="C5440" i="15"/>
  <c r="C5441" i="15"/>
  <c r="C5442" i="15"/>
  <c r="C5443" i="15"/>
  <c r="C5444" i="15"/>
  <c r="C5445" i="15"/>
  <c r="C5446" i="15"/>
  <c r="C5447" i="15"/>
  <c r="C5448" i="15"/>
  <c r="C5449" i="15"/>
  <c r="C5450" i="15"/>
  <c r="C5451" i="15"/>
  <c r="C5452" i="15"/>
  <c r="C5453" i="15"/>
  <c r="C5454" i="15"/>
  <c r="C5455" i="15"/>
  <c r="C5456" i="15"/>
  <c r="C5457" i="15"/>
  <c r="C5458" i="15"/>
  <c r="C5459" i="15"/>
  <c r="C5460" i="15"/>
  <c r="C5461" i="15"/>
  <c r="C5462" i="15"/>
  <c r="C5463" i="15"/>
  <c r="C5464" i="15"/>
  <c r="C5465" i="15"/>
  <c r="C5466" i="15"/>
  <c r="C5467" i="15"/>
  <c r="C5468" i="15"/>
  <c r="C5469" i="15"/>
  <c r="C5470" i="15"/>
  <c r="C5471" i="15"/>
  <c r="C5472" i="15"/>
  <c r="C5473" i="15"/>
  <c r="C5474" i="15"/>
  <c r="C5475" i="15"/>
  <c r="C5476" i="15"/>
  <c r="C5477" i="15"/>
  <c r="C5478" i="15"/>
  <c r="C5479" i="15"/>
  <c r="C5480" i="15"/>
  <c r="C5481" i="15"/>
  <c r="C5482" i="15"/>
  <c r="C5483" i="15"/>
  <c r="C5484" i="15"/>
  <c r="C5485" i="15"/>
  <c r="C5486" i="15"/>
  <c r="C5487" i="15"/>
  <c r="C5488" i="15"/>
  <c r="C5489" i="15"/>
  <c r="C5490" i="15"/>
  <c r="C5491" i="15"/>
  <c r="C5492" i="15"/>
  <c r="C5493" i="15"/>
  <c r="C5494" i="15"/>
  <c r="C5495" i="15"/>
  <c r="C5496" i="15"/>
  <c r="C5497" i="15"/>
  <c r="C5498" i="15"/>
  <c r="C5499" i="15"/>
  <c r="C5500" i="15"/>
  <c r="C5501" i="15"/>
  <c r="C5502" i="15"/>
  <c r="C5503" i="15"/>
  <c r="C5504" i="15"/>
  <c r="C5505" i="15"/>
  <c r="C5506" i="15"/>
  <c r="C5507" i="15"/>
  <c r="C5508" i="15"/>
  <c r="C5509" i="15"/>
  <c r="C5510" i="15"/>
  <c r="C5511" i="15"/>
  <c r="C5512" i="15"/>
  <c r="C5513" i="15"/>
  <c r="C5514" i="15"/>
  <c r="C5515" i="15"/>
  <c r="C5516" i="15"/>
  <c r="C5517" i="15"/>
  <c r="C5518" i="15"/>
  <c r="C5519" i="15"/>
  <c r="C5520" i="15"/>
  <c r="C5521" i="15"/>
  <c r="C5522" i="15"/>
  <c r="C5523" i="15"/>
  <c r="C5524" i="15"/>
  <c r="C5525" i="15"/>
  <c r="C5526" i="15"/>
  <c r="C5527" i="15"/>
  <c r="C5528" i="15"/>
  <c r="C5529" i="15"/>
  <c r="C5530" i="15"/>
  <c r="C5531" i="15"/>
  <c r="C5532" i="15"/>
  <c r="C5533" i="15"/>
  <c r="C5534" i="15"/>
  <c r="C5535" i="15"/>
  <c r="C5536" i="15"/>
  <c r="C5537" i="15"/>
  <c r="C5538" i="15"/>
  <c r="C5539" i="15"/>
  <c r="C5540" i="15"/>
  <c r="C5541" i="15"/>
  <c r="C5542" i="15"/>
  <c r="C5543" i="15"/>
  <c r="C5544" i="15"/>
  <c r="C5545" i="15"/>
  <c r="C5546" i="15"/>
  <c r="C5547" i="15"/>
  <c r="C5548" i="15"/>
  <c r="C5549" i="15"/>
  <c r="C5550" i="15"/>
  <c r="C5551" i="15"/>
  <c r="C5552" i="15"/>
  <c r="C5553" i="15"/>
  <c r="C5554" i="15"/>
  <c r="C5555" i="15"/>
  <c r="C5556" i="15"/>
  <c r="C5557" i="15"/>
  <c r="C5558" i="15"/>
  <c r="C5559" i="15"/>
  <c r="C5560" i="15"/>
  <c r="C5561" i="15"/>
  <c r="C5562" i="15"/>
  <c r="C5563" i="15"/>
  <c r="C5564" i="15"/>
  <c r="C5565" i="15"/>
  <c r="C5566" i="15"/>
  <c r="C5567" i="15"/>
  <c r="C5568" i="15"/>
  <c r="C5569" i="15"/>
  <c r="C5570" i="15"/>
  <c r="C5571" i="15"/>
  <c r="C5572" i="15"/>
  <c r="C5573" i="15"/>
  <c r="C5574" i="15"/>
  <c r="C5575" i="15"/>
  <c r="C5576" i="15"/>
  <c r="C5577" i="15"/>
  <c r="C5578" i="15"/>
  <c r="C5579" i="15"/>
  <c r="C5580" i="15"/>
  <c r="C5581" i="15"/>
  <c r="C5582" i="15"/>
  <c r="C5583" i="15"/>
  <c r="C5584" i="15"/>
  <c r="C5585" i="15"/>
  <c r="C5586" i="15"/>
  <c r="C5587" i="15"/>
  <c r="C5588" i="15"/>
  <c r="C5589" i="15"/>
  <c r="C5590" i="15"/>
  <c r="C5591" i="15"/>
  <c r="C5592" i="15"/>
  <c r="C5593" i="15"/>
  <c r="C5594" i="15"/>
  <c r="C5595" i="15"/>
  <c r="C5596" i="15"/>
  <c r="C5597" i="15"/>
  <c r="C5598" i="15"/>
  <c r="C5599" i="15"/>
  <c r="C5600" i="15"/>
  <c r="C5601" i="15"/>
  <c r="C5602" i="15"/>
  <c r="C5603" i="15"/>
  <c r="C5604" i="15"/>
  <c r="C5605" i="15"/>
  <c r="C5606" i="15"/>
  <c r="C5607" i="15"/>
  <c r="C5608" i="15"/>
  <c r="C5609" i="15"/>
  <c r="C5610" i="15"/>
  <c r="C5611" i="15"/>
  <c r="C5612" i="15"/>
  <c r="C5613" i="15"/>
  <c r="C5614" i="15"/>
  <c r="C5615" i="15"/>
  <c r="C5616" i="15"/>
  <c r="C5617" i="15"/>
  <c r="C5618" i="15"/>
  <c r="C5619" i="15"/>
  <c r="C5620" i="15"/>
  <c r="C5621" i="15"/>
  <c r="C5622" i="15"/>
  <c r="C5623" i="15"/>
  <c r="C5624" i="15"/>
  <c r="C5625" i="15"/>
  <c r="C5626" i="15"/>
  <c r="C5627" i="15"/>
  <c r="C5628" i="15"/>
  <c r="C5629" i="15"/>
  <c r="C5630" i="15"/>
  <c r="C5631" i="15"/>
  <c r="C5632" i="15"/>
  <c r="C5633" i="15"/>
  <c r="C5634" i="15"/>
  <c r="C5635" i="15"/>
  <c r="C5636" i="15"/>
  <c r="C5637" i="15"/>
  <c r="C5638" i="15"/>
  <c r="C5639" i="15"/>
  <c r="C5640" i="15"/>
  <c r="C5641" i="15"/>
  <c r="C5642" i="15"/>
  <c r="C5643" i="15"/>
  <c r="C5644" i="15"/>
  <c r="C5645" i="15"/>
  <c r="C5646" i="15"/>
  <c r="C5647" i="15"/>
  <c r="C5648" i="15"/>
  <c r="C5649" i="15"/>
  <c r="C5650" i="15"/>
  <c r="C5651" i="15"/>
  <c r="C5652" i="15"/>
  <c r="C5653" i="15"/>
  <c r="C5654" i="15"/>
  <c r="C5655" i="15"/>
  <c r="C5656" i="15"/>
  <c r="C5657" i="15"/>
  <c r="C5658" i="15"/>
  <c r="C5659" i="15"/>
  <c r="C5660" i="15"/>
  <c r="C5661" i="15"/>
  <c r="C5662" i="15"/>
  <c r="C5663" i="15"/>
  <c r="C5664" i="15"/>
  <c r="C5665" i="15"/>
  <c r="C5666" i="15"/>
  <c r="C5667" i="15"/>
  <c r="C5668" i="15"/>
  <c r="C5669" i="15"/>
  <c r="C5670" i="15"/>
  <c r="C5671" i="15"/>
  <c r="C5672" i="15"/>
  <c r="C5673" i="15"/>
  <c r="C5674" i="15"/>
  <c r="C5675" i="15"/>
  <c r="C5676" i="15"/>
  <c r="C5677" i="15"/>
  <c r="C5678" i="15"/>
  <c r="C5679" i="15"/>
  <c r="C5680" i="15"/>
  <c r="C5681" i="15"/>
  <c r="C5682" i="15"/>
  <c r="C5683" i="15"/>
  <c r="C5684" i="15"/>
  <c r="C5685" i="15"/>
  <c r="C5686" i="15"/>
  <c r="C5687" i="15"/>
  <c r="C5688" i="15"/>
  <c r="C5689" i="15"/>
  <c r="C5690" i="15"/>
  <c r="C5691" i="15"/>
  <c r="C5692" i="15"/>
  <c r="C5693" i="15"/>
  <c r="C5694" i="15"/>
  <c r="C5695" i="15"/>
  <c r="C5696" i="15"/>
  <c r="C5697" i="15"/>
  <c r="C5698" i="15"/>
  <c r="C5699" i="15"/>
  <c r="C5700" i="15"/>
  <c r="C5701" i="15"/>
  <c r="C5702" i="15"/>
  <c r="C5703" i="15"/>
  <c r="C5704" i="15"/>
  <c r="C5705" i="15"/>
  <c r="C5706" i="15"/>
  <c r="C5707" i="15"/>
  <c r="C5708" i="15"/>
  <c r="C5709" i="15"/>
  <c r="C5710" i="15"/>
  <c r="C5711" i="15"/>
  <c r="C5712" i="15"/>
  <c r="C5713" i="15"/>
  <c r="C5714" i="15"/>
  <c r="C5715" i="15"/>
  <c r="C5716" i="15"/>
  <c r="C5717" i="15"/>
  <c r="C5718" i="15"/>
  <c r="C5719" i="15"/>
  <c r="C5720" i="15"/>
  <c r="C5721" i="15"/>
  <c r="C5722" i="15"/>
  <c r="C5723" i="15"/>
  <c r="C5724" i="15"/>
  <c r="C5725" i="15"/>
  <c r="C5726" i="15"/>
  <c r="C5727" i="15"/>
  <c r="C5728" i="15"/>
  <c r="C5729" i="15"/>
  <c r="C5730" i="15"/>
  <c r="C5731" i="15"/>
  <c r="C5732" i="15"/>
  <c r="C5733" i="15"/>
  <c r="C5734" i="15"/>
  <c r="C5735" i="15"/>
  <c r="C5736" i="15"/>
  <c r="C5737" i="15"/>
  <c r="C5738" i="15"/>
  <c r="C5739" i="15"/>
  <c r="C5740" i="15"/>
  <c r="C5741" i="15"/>
  <c r="C5742" i="15"/>
  <c r="C5743" i="15"/>
  <c r="C5744" i="15"/>
  <c r="C5745" i="15"/>
  <c r="C5746" i="15"/>
  <c r="C5747" i="15"/>
  <c r="C5748" i="15"/>
  <c r="C5749" i="15"/>
  <c r="C5750" i="15"/>
  <c r="C5751" i="15"/>
  <c r="C5752" i="15"/>
  <c r="C5753" i="15"/>
  <c r="C5754" i="15"/>
  <c r="C5755" i="15"/>
  <c r="C5756" i="15"/>
  <c r="C5757" i="15"/>
  <c r="C5758" i="15"/>
  <c r="C5759" i="15"/>
  <c r="C5760" i="15"/>
  <c r="C5761" i="15"/>
  <c r="C5762" i="15"/>
  <c r="C5763" i="15"/>
  <c r="C5764" i="15"/>
  <c r="C5765" i="15"/>
  <c r="C5766" i="15"/>
  <c r="C5767" i="15"/>
  <c r="C5768" i="15"/>
  <c r="C5769" i="15"/>
  <c r="C5770" i="15"/>
  <c r="C5771" i="15"/>
  <c r="C5772" i="15"/>
  <c r="C5773" i="15"/>
  <c r="C5774" i="15"/>
  <c r="C5775" i="15"/>
  <c r="C5776" i="15"/>
  <c r="C5777" i="15"/>
  <c r="C5778" i="15"/>
  <c r="C5779" i="15"/>
  <c r="C5780" i="15"/>
  <c r="C5781" i="15"/>
  <c r="C5782" i="15"/>
  <c r="C5783" i="15"/>
  <c r="C5784" i="15"/>
  <c r="C5785" i="15"/>
  <c r="C5786" i="15"/>
  <c r="C5787" i="15"/>
  <c r="C5788" i="15"/>
  <c r="C5789" i="15"/>
  <c r="C5790" i="15"/>
  <c r="C5791" i="15"/>
  <c r="C5792" i="15"/>
  <c r="C5793" i="15"/>
  <c r="C5794" i="15"/>
  <c r="C5795" i="15"/>
  <c r="C5796" i="15"/>
  <c r="C5797" i="15"/>
  <c r="C5798" i="15"/>
  <c r="C5799" i="15"/>
  <c r="C5800" i="15"/>
  <c r="C5801" i="15"/>
  <c r="C5802" i="15"/>
  <c r="C5803" i="15"/>
  <c r="C5804" i="15"/>
  <c r="C5805" i="15"/>
  <c r="C5806" i="15"/>
  <c r="C5807" i="15"/>
  <c r="C5808" i="15"/>
  <c r="C5809" i="15"/>
  <c r="C5810" i="15"/>
  <c r="C5811" i="15"/>
  <c r="C5812" i="15"/>
  <c r="C5813" i="15"/>
  <c r="C5814" i="15"/>
  <c r="C5815" i="15"/>
  <c r="C5816" i="15"/>
  <c r="C5817" i="15"/>
  <c r="C5818" i="15"/>
  <c r="C5819" i="15"/>
  <c r="C5820" i="15"/>
  <c r="C5821" i="15"/>
  <c r="C5822" i="15"/>
  <c r="C5823" i="15"/>
  <c r="C5824" i="15"/>
  <c r="C5825" i="15"/>
  <c r="C5826" i="15"/>
  <c r="C5827" i="15"/>
  <c r="C5828" i="15"/>
  <c r="C5829" i="15"/>
  <c r="C5830" i="15"/>
  <c r="C5831" i="15"/>
  <c r="C5832" i="15"/>
  <c r="C5833" i="15"/>
  <c r="C5834" i="15"/>
  <c r="C5835" i="15"/>
  <c r="C5836" i="15"/>
  <c r="C5837" i="15"/>
  <c r="C5838" i="15"/>
  <c r="C5839" i="15"/>
  <c r="C5840" i="15"/>
  <c r="C5841" i="15"/>
  <c r="C5842" i="15"/>
  <c r="C5843" i="15"/>
  <c r="C5844" i="15"/>
  <c r="C5845" i="15"/>
  <c r="C5846" i="15"/>
  <c r="C5847" i="15"/>
  <c r="C5848" i="15"/>
  <c r="C5849" i="15"/>
  <c r="C5850" i="15"/>
  <c r="C5851" i="15"/>
  <c r="C5852" i="15"/>
  <c r="C5853" i="15"/>
  <c r="C5854" i="15"/>
  <c r="C5855" i="15"/>
  <c r="C5856" i="15"/>
  <c r="C5857" i="15"/>
  <c r="C5858" i="15"/>
  <c r="C5859" i="15"/>
  <c r="C5860" i="15"/>
  <c r="C5861" i="15"/>
  <c r="C5862" i="15"/>
  <c r="C5863" i="15"/>
  <c r="C5864" i="15"/>
  <c r="C5865" i="15"/>
  <c r="C5866" i="15"/>
  <c r="C5867" i="15"/>
  <c r="C5868" i="15"/>
  <c r="C5869" i="15"/>
  <c r="C5870" i="15"/>
  <c r="C5871" i="15"/>
  <c r="C5872" i="15"/>
  <c r="C5873" i="15"/>
  <c r="C5874" i="15"/>
  <c r="C5875" i="15"/>
  <c r="C5876" i="15"/>
  <c r="C5877" i="15"/>
  <c r="C5878" i="15"/>
  <c r="C5879" i="15"/>
  <c r="C5880" i="15"/>
  <c r="C5881" i="15"/>
  <c r="C5882" i="15"/>
  <c r="C5883" i="15"/>
  <c r="C5884" i="15"/>
  <c r="C5885" i="15"/>
  <c r="C5886" i="15"/>
  <c r="C5887" i="15"/>
  <c r="C5888" i="15"/>
  <c r="C5889" i="15"/>
  <c r="C5890" i="15"/>
  <c r="C5891" i="15"/>
  <c r="C5892" i="15"/>
  <c r="C5893" i="15"/>
  <c r="C5894" i="15"/>
  <c r="C5895" i="15"/>
  <c r="C5896" i="15"/>
  <c r="C5897" i="15"/>
  <c r="C5898" i="15"/>
  <c r="C5899" i="15"/>
  <c r="C5900" i="15"/>
  <c r="C5901" i="15"/>
  <c r="C5902" i="15"/>
  <c r="C5903" i="15"/>
  <c r="C5904" i="15"/>
  <c r="C5905" i="15"/>
  <c r="C5906" i="15"/>
  <c r="C5907" i="15"/>
  <c r="C5908" i="15"/>
  <c r="C5909" i="15"/>
  <c r="C5910" i="15"/>
  <c r="C5911" i="15"/>
  <c r="C5912" i="15"/>
  <c r="C5913" i="15"/>
  <c r="C5914" i="15"/>
  <c r="C5915" i="15"/>
  <c r="C5916" i="15"/>
  <c r="C5917" i="15"/>
  <c r="C5918" i="15"/>
  <c r="C5919" i="15"/>
  <c r="C5920" i="15"/>
  <c r="C5921" i="15"/>
  <c r="C5922" i="15"/>
  <c r="C5923" i="15"/>
  <c r="C5924" i="15"/>
  <c r="C5925" i="15"/>
  <c r="C5926" i="15"/>
  <c r="C5927" i="15"/>
  <c r="C5928" i="15"/>
  <c r="C5929" i="15"/>
  <c r="C5930" i="15"/>
  <c r="C5931" i="15"/>
  <c r="C5932" i="15"/>
  <c r="C5933" i="15"/>
  <c r="C5934" i="15"/>
  <c r="C5935" i="15"/>
  <c r="C5936" i="15"/>
  <c r="C5937" i="15"/>
  <c r="C5938" i="15"/>
  <c r="C5939" i="15"/>
  <c r="C5940" i="15"/>
  <c r="C5941" i="15"/>
  <c r="C5942" i="15"/>
  <c r="C5943" i="15"/>
  <c r="C5944" i="15"/>
  <c r="C5945" i="15"/>
  <c r="C5946" i="15"/>
  <c r="C5947" i="15"/>
  <c r="C5948" i="15"/>
  <c r="C5949" i="15"/>
  <c r="C5950" i="15"/>
  <c r="C5951" i="15"/>
  <c r="C5952" i="15"/>
  <c r="C5953" i="15"/>
  <c r="C5954" i="15"/>
  <c r="C5955" i="15"/>
  <c r="C5956" i="15"/>
  <c r="C5957" i="15"/>
  <c r="C5958" i="15"/>
  <c r="C5959" i="15"/>
  <c r="C5960" i="15"/>
  <c r="C5961" i="15"/>
  <c r="C5962" i="15"/>
  <c r="C5963" i="15"/>
  <c r="C5964" i="15"/>
  <c r="C5965" i="15"/>
  <c r="C5966" i="15"/>
  <c r="C5967" i="15"/>
  <c r="C5968" i="15"/>
  <c r="C5969" i="15"/>
  <c r="C5970" i="15"/>
  <c r="C5971" i="15"/>
  <c r="C5972" i="15"/>
  <c r="C5973" i="15"/>
  <c r="C5974" i="15"/>
  <c r="C5975" i="15"/>
  <c r="C5976" i="15"/>
  <c r="C5977" i="15"/>
  <c r="C5978" i="15"/>
  <c r="C5979" i="15"/>
  <c r="C5980" i="15"/>
  <c r="C5981" i="15"/>
  <c r="C5982" i="15"/>
  <c r="C5983" i="15"/>
  <c r="C5984" i="15"/>
  <c r="C5985" i="15"/>
  <c r="C5986" i="15"/>
  <c r="C5987" i="15"/>
  <c r="C5988" i="15"/>
  <c r="C5989" i="15"/>
  <c r="C5990" i="15"/>
  <c r="C5991" i="15"/>
  <c r="C5992" i="15"/>
  <c r="C5993" i="15"/>
  <c r="C5994" i="15"/>
  <c r="C5995" i="15"/>
  <c r="C5996" i="15"/>
  <c r="C5997" i="15"/>
  <c r="C5998" i="15"/>
  <c r="C5999" i="15"/>
  <c r="C6000" i="15"/>
  <c r="C6001" i="15"/>
  <c r="C6002" i="15"/>
  <c r="C6003" i="15"/>
  <c r="C6004" i="15"/>
  <c r="C6005" i="15"/>
  <c r="C6006" i="15"/>
  <c r="C6007" i="15"/>
  <c r="C6008" i="15"/>
  <c r="C6009" i="15"/>
  <c r="C6010" i="15"/>
  <c r="C6011" i="15"/>
  <c r="C6012" i="15"/>
  <c r="C6013" i="15"/>
  <c r="C6014" i="15"/>
  <c r="C6015" i="15"/>
  <c r="C6016" i="15"/>
  <c r="C6017" i="15"/>
  <c r="C6018" i="15"/>
  <c r="C6019" i="15"/>
  <c r="C6020" i="15"/>
  <c r="C6021" i="15"/>
  <c r="C6022" i="15"/>
  <c r="C6023" i="15"/>
  <c r="C6024" i="15"/>
  <c r="C6025" i="15"/>
  <c r="C6026" i="15"/>
  <c r="C6027" i="15"/>
  <c r="C6028" i="15"/>
  <c r="C6029" i="15"/>
  <c r="C6030" i="15"/>
  <c r="C6031" i="15"/>
  <c r="C6032" i="15"/>
  <c r="C6033" i="15"/>
  <c r="C6034" i="15"/>
  <c r="C6035" i="15"/>
  <c r="C6036" i="15"/>
  <c r="C6037" i="15"/>
  <c r="C6038" i="15"/>
  <c r="C6039" i="15"/>
  <c r="C6040" i="15"/>
  <c r="C6041" i="15"/>
  <c r="C6042" i="15"/>
  <c r="C6043" i="15"/>
  <c r="C6044" i="15"/>
  <c r="C6045" i="15"/>
  <c r="C6046" i="15"/>
  <c r="C6047" i="15"/>
  <c r="C6048" i="15"/>
  <c r="C6049" i="15"/>
  <c r="C6050" i="15"/>
  <c r="C6051" i="15"/>
  <c r="C6052" i="15"/>
  <c r="C6053" i="15"/>
  <c r="C6054" i="15"/>
  <c r="C6055" i="15"/>
  <c r="C6056" i="15"/>
  <c r="C6057" i="15"/>
  <c r="C6058" i="15"/>
  <c r="C6059" i="15"/>
  <c r="C6060" i="15"/>
  <c r="C6061" i="15"/>
  <c r="C6062" i="15"/>
  <c r="C6063" i="15"/>
  <c r="C6064" i="15"/>
  <c r="C6065" i="15"/>
  <c r="C6066" i="15"/>
  <c r="C6067" i="15"/>
  <c r="C6068" i="15"/>
  <c r="C6069" i="15"/>
  <c r="C6070" i="15"/>
  <c r="C6071" i="15"/>
  <c r="C6072" i="15"/>
  <c r="C6073" i="15"/>
  <c r="C6074" i="15"/>
  <c r="C6075" i="15"/>
  <c r="C6076" i="15"/>
  <c r="C6077" i="15"/>
  <c r="C6078" i="15"/>
  <c r="C6079" i="15"/>
  <c r="C6080" i="15"/>
  <c r="C6081" i="15"/>
  <c r="C6082" i="15"/>
  <c r="C6083" i="15"/>
  <c r="C6084" i="15"/>
  <c r="C6085" i="15"/>
  <c r="C6086" i="15"/>
  <c r="C6087" i="15"/>
  <c r="C6088" i="15"/>
  <c r="C6089" i="15"/>
  <c r="C6090" i="15"/>
  <c r="C6091" i="15"/>
  <c r="C6092" i="15"/>
  <c r="C6093" i="15"/>
  <c r="C6094" i="15"/>
  <c r="C6095" i="15"/>
  <c r="C6096" i="15"/>
  <c r="C6097" i="15"/>
  <c r="C6098" i="15"/>
  <c r="C6099" i="15"/>
  <c r="C6100" i="15"/>
  <c r="C6101" i="15"/>
  <c r="C6102" i="15"/>
  <c r="C6103" i="15"/>
  <c r="C6104" i="15"/>
  <c r="C6105" i="15"/>
  <c r="C6106" i="15"/>
  <c r="C6107" i="15"/>
  <c r="C6108" i="15"/>
  <c r="C6109" i="15"/>
  <c r="C6110" i="15"/>
  <c r="C6111" i="15"/>
  <c r="C6112" i="15"/>
  <c r="C6113" i="15"/>
  <c r="C6114" i="15"/>
  <c r="C6115" i="15"/>
  <c r="C6116" i="15"/>
  <c r="C6117" i="15"/>
  <c r="C6118" i="15"/>
  <c r="C6119" i="15"/>
  <c r="C6120" i="15"/>
  <c r="C6121" i="15"/>
  <c r="C6122" i="15"/>
  <c r="C6123" i="15"/>
  <c r="C6124" i="15"/>
  <c r="C6125" i="15"/>
  <c r="C6126" i="15"/>
  <c r="C6127" i="15"/>
  <c r="C6128" i="15"/>
  <c r="C6129" i="15"/>
  <c r="C6130" i="15"/>
  <c r="C6131" i="15"/>
  <c r="C6132" i="15"/>
  <c r="C6133" i="15"/>
  <c r="C6134" i="15"/>
  <c r="C6135" i="15"/>
  <c r="C6136" i="15"/>
  <c r="C6137" i="15"/>
  <c r="C6138" i="15"/>
  <c r="C6139" i="15"/>
  <c r="C6140" i="15"/>
  <c r="C6141" i="15"/>
  <c r="C6142" i="15"/>
  <c r="C6143" i="15"/>
  <c r="C6144" i="15"/>
  <c r="C6145" i="15"/>
  <c r="C6146" i="15"/>
  <c r="C6147" i="15"/>
  <c r="C6148" i="15"/>
  <c r="C6149" i="15"/>
  <c r="C6150" i="15"/>
  <c r="C6151" i="15"/>
  <c r="C6152" i="15"/>
  <c r="C6153" i="15"/>
  <c r="C6154" i="15"/>
  <c r="C6155" i="15"/>
  <c r="C6156" i="15"/>
  <c r="C6157" i="15"/>
  <c r="C6158" i="15"/>
  <c r="C6159" i="15"/>
  <c r="C6160" i="15"/>
  <c r="C6161" i="15"/>
  <c r="C6162" i="15"/>
  <c r="C6163" i="15"/>
  <c r="C6164" i="15"/>
  <c r="C6165" i="15"/>
  <c r="C6166" i="15"/>
  <c r="C6167" i="15"/>
  <c r="C6168" i="15"/>
  <c r="C6169" i="15"/>
  <c r="C6170" i="15"/>
  <c r="C6171" i="15"/>
  <c r="C6172" i="15"/>
  <c r="C6173" i="15"/>
  <c r="C6174" i="15"/>
  <c r="C6175" i="15"/>
  <c r="C6176" i="15"/>
  <c r="C6177" i="15"/>
  <c r="C6178" i="15"/>
  <c r="C6179" i="15"/>
  <c r="C6180" i="15"/>
  <c r="C6181" i="15"/>
  <c r="C6182" i="15"/>
  <c r="C6183" i="15"/>
  <c r="C6184" i="15"/>
  <c r="C6185" i="15"/>
  <c r="C6186" i="15"/>
  <c r="C6187" i="15"/>
  <c r="C6188" i="15"/>
  <c r="C6189" i="15"/>
  <c r="C6190" i="15"/>
  <c r="C6191" i="15"/>
  <c r="C6192" i="15"/>
  <c r="C6193" i="15"/>
  <c r="C6194" i="15"/>
  <c r="C6195" i="15"/>
  <c r="C6196" i="15"/>
  <c r="C6197" i="15"/>
  <c r="C6198" i="15"/>
  <c r="C6199" i="15"/>
  <c r="C6200" i="15"/>
  <c r="C6201" i="15"/>
  <c r="C6202" i="15"/>
  <c r="C6203" i="15"/>
  <c r="C6204" i="15"/>
  <c r="C6205" i="15"/>
  <c r="C6206" i="15"/>
  <c r="C6207" i="15"/>
  <c r="C6208" i="15"/>
  <c r="C6209" i="15"/>
  <c r="C6210" i="15"/>
  <c r="C6211" i="15"/>
  <c r="C6212" i="15"/>
  <c r="C6213" i="15"/>
  <c r="C6214" i="15"/>
  <c r="C6215" i="15"/>
  <c r="C6216" i="15"/>
  <c r="C6217" i="15"/>
  <c r="C6218" i="15"/>
  <c r="C6219" i="15"/>
  <c r="C6220" i="15"/>
  <c r="C6221" i="15"/>
  <c r="C6222" i="15"/>
  <c r="C6223" i="15"/>
  <c r="C6224" i="15"/>
  <c r="C6225" i="15"/>
  <c r="C6226" i="15"/>
  <c r="C6227" i="15"/>
  <c r="C6228" i="15"/>
  <c r="C6229" i="15"/>
  <c r="C6230" i="15"/>
  <c r="C6231" i="15"/>
  <c r="C6232" i="15"/>
  <c r="C6233" i="15"/>
  <c r="C6234" i="15"/>
  <c r="C6235" i="15"/>
  <c r="C6236" i="15"/>
  <c r="C6237" i="15"/>
  <c r="C6238" i="15"/>
  <c r="C6239" i="15"/>
  <c r="C6240" i="15"/>
  <c r="C6241" i="15"/>
  <c r="C6242" i="15"/>
  <c r="C6243" i="15"/>
  <c r="C6244" i="15"/>
  <c r="C6245" i="15"/>
  <c r="C6246" i="15"/>
  <c r="C6247" i="15"/>
  <c r="C6248" i="15"/>
  <c r="C6249" i="15"/>
  <c r="C6250" i="15"/>
  <c r="C6251" i="15"/>
  <c r="C6252" i="15"/>
  <c r="C6253" i="15"/>
  <c r="C6254" i="15"/>
  <c r="C6255" i="15"/>
  <c r="C6256" i="15"/>
  <c r="C6257" i="15"/>
  <c r="C6258" i="15"/>
  <c r="C6259" i="15"/>
  <c r="C6260" i="15"/>
  <c r="C6261" i="15"/>
  <c r="C6262" i="15"/>
  <c r="C6263" i="15"/>
  <c r="C6264" i="15"/>
  <c r="C6265" i="15"/>
  <c r="C6266" i="15"/>
  <c r="C6267" i="15"/>
  <c r="C6268" i="15"/>
  <c r="C6269" i="15"/>
  <c r="C6270" i="15"/>
  <c r="C6271" i="15"/>
  <c r="C6272" i="15"/>
  <c r="C6273" i="15"/>
  <c r="C6274" i="15"/>
  <c r="C6275" i="15"/>
  <c r="C6276" i="15"/>
  <c r="C6277" i="15"/>
  <c r="C6278" i="15"/>
  <c r="C6279" i="15"/>
  <c r="C6280" i="15"/>
  <c r="C6281" i="15"/>
  <c r="C6282" i="15"/>
  <c r="C6283" i="15"/>
  <c r="C6284" i="15"/>
  <c r="C6285" i="15"/>
  <c r="C6286" i="15"/>
  <c r="C6287" i="15"/>
  <c r="C6288" i="15"/>
  <c r="C6289" i="15"/>
  <c r="C6290" i="15"/>
  <c r="C6291" i="15"/>
  <c r="C6292" i="15"/>
  <c r="C6293" i="15"/>
  <c r="C6294" i="15"/>
  <c r="C6295" i="15"/>
  <c r="C6296" i="15"/>
  <c r="C6297" i="15"/>
  <c r="C6298" i="15"/>
  <c r="C6299" i="15"/>
  <c r="C6300" i="15"/>
  <c r="C6301" i="15"/>
  <c r="C6302" i="15"/>
  <c r="C6303" i="15"/>
  <c r="C6304" i="15"/>
  <c r="C6305" i="15"/>
  <c r="C6306" i="15"/>
  <c r="C6307" i="15"/>
  <c r="C6308" i="15"/>
  <c r="C6309" i="15"/>
  <c r="C6310" i="15"/>
  <c r="C6311" i="15"/>
  <c r="C6312" i="15"/>
  <c r="C6313" i="15"/>
  <c r="C6314" i="15"/>
  <c r="C6315" i="15"/>
  <c r="C6316" i="15"/>
  <c r="C6317" i="15"/>
  <c r="C6318" i="15"/>
  <c r="C6319" i="15"/>
  <c r="C6320" i="15"/>
  <c r="C6321" i="15"/>
  <c r="C6322" i="15"/>
  <c r="C6323" i="15"/>
  <c r="C6324" i="15"/>
  <c r="C6325" i="15"/>
  <c r="C6326" i="15"/>
  <c r="C6327" i="15"/>
  <c r="C6328" i="15"/>
  <c r="C6329" i="15"/>
  <c r="C6330" i="15"/>
  <c r="C6331" i="15"/>
  <c r="C6332" i="15"/>
  <c r="C6333" i="15"/>
  <c r="C6334" i="15"/>
  <c r="C6335" i="15"/>
  <c r="C6336" i="15"/>
  <c r="C6337" i="15"/>
  <c r="C6338" i="15"/>
  <c r="C6339" i="15"/>
  <c r="C6340" i="15"/>
  <c r="C6341" i="15"/>
  <c r="C6342" i="15"/>
  <c r="C6343" i="15"/>
  <c r="C6344" i="15"/>
  <c r="C6345" i="15"/>
  <c r="C6346" i="15"/>
  <c r="C6347" i="15"/>
  <c r="C6348" i="15"/>
  <c r="C6349" i="15"/>
  <c r="C6350" i="15"/>
  <c r="C6351" i="15"/>
  <c r="C6352" i="15"/>
  <c r="C6353" i="15"/>
  <c r="C6354" i="15"/>
  <c r="C6355" i="15"/>
  <c r="C6356" i="15"/>
  <c r="C6357" i="15"/>
  <c r="C6358" i="15"/>
  <c r="C6359" i="15"/>
  <c r="C6360" i="15"/>
  <c r="C6361" i="15"/>
  <c r="C6362" i="15"/>
  <c r="C6363" i="15"/>
  <c r="C6364" i="15"/>
  <c r="C6365" i="15"/>
  <c r="C6366" i="15"/>
  <c r="C6367" i="15"/>
  <c r="C6368" i="15"/>
  <c r="C6369" i="15"/>
  <c r="C6370" i="15"/>
  <c r="C6371" i="15"/>
  <c r="C6372" i="15"/>
  <c r="C6373" i="15"/>
  <c r="C6374" i="15"/>
  <c r="C6375" i="15"/>
  <c r="C6376" i="15"/>
  <c r="C6377" i="15"/>
  <c r="C6378" i="15"/>
  <c r="C6379" i="15"/>
  <c r="C6380" i="15"/>
  <c r="C6381" i="15"/>
  <c r="C6382" i="15"/>
  <c r="C6383" i="15"/>
  <c r="C6384" i="15"/>
  <c r="C6385" i="15"/>
  <c r="C6386" i="15"/>
  <c r="C6387" i="15"/>
  <c r="C6388" i="15"/>
  <c r="C6389" i="15"/>
  <c r="C6390" i="15"/>
  <c r="C6391" i="15"/>
  <c r="C6392" i="15"/>
  <c r="C6393" i="15"/>
  <c r="C6394" i="15"/>
  <c r="C6395" i="15"/>
  <c r="C6396" i="15"/>
  <c r="C6397" i="15"/>
  <c r="C6398" i="15"/>
  <c r="C6399" i="15"/>
  <c r="C6400" i="15"/>
  <c r="C6401" i="15"/>
  <c r="C6402" i="15"/>
  <c r="C6403" i="15"/>
  <c r="C6404" i="15"/>
  <c r="C6405" i="15"/>
  <c r="C6406" i="15"/>
  <c r="C6407" i="15"/>
  <c r="C6408" i="15"/>
  <c r="C6409" i="15"/>
  <c r="C6410" i="15"/>
  <c r="C6411" i="15"/>
  <c r="C6412" i="15"/>
  <c r="C6413" i="15"/>
  <c r="C6414" i="15"/>
  <c r="C6415" i="15"/>
  <c r="C6416" i="15"/>
  <c r="C6417" i="15"/>
  <c r="C6418" i="15"/>
  <c r="C6419" i="15"/>
  <c r="C6420" i="15"/>
  <c r="C6421" i="15"/>
  <c r="C6422" i="15"/>
  <c r="C6423" i="15"/>
  <c r="C6424" i="15"/>
  <c r="C6425" i="15"/>
  <c r="C6426" i="15"/>
  <c r="C6427" i="15"/>
  <c r="C6428" i="15"/>
  <c r="C6429" i="15"/>
  <c r="C6430" i="15"/>
  <c r="C6431" i="15"/>
  <c r="C6432" i="15"/>
  <c r="C6433" i="15"/>
  <c r="C6434" i="15"/>
  <c r="C6435" i="15"/>
  <c r="C6436" i="15"/>
  <c r="C6437" i="15"/>
  <c r="C6438" i="15"/>
  <c r="C6439" i="15"/>
  <c r="C6440" i="15"/>
  <c r="C6441" i="15"/>
  <c r="C6442" i="15"/>
  <c r="C6443" i="15"/>
  <c r="C6444" i="15"/>
  <c r="C6445" i="15"/>
  <c r="C6446" i="15"/>
  <c r="C6447" i="15"/>
  <c r="C6448" i="15"/>
  <c r="C6449" i="15"/>
  <c r="C6450" i="15"/>
  <c r="C6451" i="15"/>
  <c r="C6452" i="15"/>
  <c r="C6453" i="15"/>
  <c r="C6454" i="15"/>
  <c r="C6455" i="15"/>
  <c r="C6456" i="15"/>
  <c r="C6457" i="15"/>
  <c r="C6458" i="15"/>
  <c r="C6459" i="15"/>
  <c r="C6460" i="15"/>
  <c r="C6461" i="15"/>
  <c r="C6462" i="15"/>
  <c r="C6463" i="15"/>
  <c r="C6464" i="15"/>
  <c r="C6465" i="15"/>
  <c r="C6466" i="15"/>
  <c r="C6467" i="15"/>
  <c r="C6468" i="15"/>
  <c r="C6469" i="15"/>
  <c r="C6470" i="15"/>
  <c r="C6471" i="15"/>
  <c r="C6472" i="15"/>
  <c r="C6473" i="15"/>
  <c r="C6474" i="15"/>
  <c r="C6475" i="15"/>
  <c r="C6476" i="15"/>
  <c r="C6477" i="15"/>
  <c r="C6478" i="15"/>
  <c r="C6479" i="15"/>
  <c r="C6480" i="15"/>
  <c r="C6481" i="15"/>
  <c r="C6482" i="15"/>
  <c r="C6483" i="15"/>
  <c r="C6484" i="15"/>
  <c r="C6485" i="15"/>
  <c r="C6486" i="15"/>
  <c r="C6487" i="15"/>
  <c r="C6488" i="15"/>
  <c r="C6489" i="15"/>
  <c r="C6490" i="15"/>
  <c r="C6491" i="15"/>
  <c r="C6492" i="15"/>
  <c r="C6493" i="15"/>
  <c r="C6494" i="15"/>
  <c r="C6495" i="15"/>
  <c r="C6496" i="15"/>
  <c r="C6497" i="15"/>
  <c r="C6498" i="15"/>
  <c r="C6499" i="15"/>
  <c r="C6500" i="15"/>
  <c r="C6501" i="15"/>
  <c r="C6502" i="15"/>
  <c r="C6503" i="15"/>
  <c r="C6504" i="15"/>
  <c r="C6505" i="15"/>
  <c r="C6506" i="15"/>
  <c r="C6507" i="15"/>
  <c r="C6508" i="15"/>
  <c r="C6509" i="15"/>
  <c r="C6510" i="15"/>
  <c r="C6511" i="15"/>
  <c r="C6512" i="15"/>
  <c r="C6513" i="15"/>
  <c r="C6514" i="15"/>
  <c r="C6515" i="15"/>
  <c r="C6516" i="15"/>
  <c r="C6517" i="15"/>
  <c r="C6518" i="15"/>
  <c r="C6519" i="15"/>
  <c r="C6520" i="15"/>
  <c r="C6521" i="15"/>
  <c r="C6522" i="15"/>
  <c r="C6523" i="15"/>
  <c r="C6524" i="15"/>
  <c r="C6525" i="15"/>
  <c r="C6526" i="15"/>
  <c r="C6527" i="15"/>
  <c r="C6528" i="15"/>
  <c r="C6529" i="15"/>
  <c r="C6530" i="15"/>
  <c r="C6531" i="15"/>
  <c r="C6532" i="15"/>
  <c r="C6533" i="15"/>
  <c r="C6534" i="15"/>
  <c r="C6535" i="15"/>
  <c r="C6536" i="15"/>
  <c r="C6537" i="15"/>
  <c r="C6538" i="15"/>
  <c r="C6539" i="15"/>
  <c r="C6540" i="15"/>
  <c r="C6541" i="15"/>
  <c r="C6542" i="15"/>
  <c r="C6543" i="15"/>
  <c r="C6544" i="15"/>
  <c r="C6545" i="15"/>
  <c r="C6546" i="15"/>
  <c r="C6547" i="15"/>
  <c r="C6548" i="15"/>
  <c r="C6549" i="15"/>
  <c r="C6550" i="15"/>
  <c r="C6551" i="15"/>
  <c r="C6552" i="15"/>
  <c r="C6553" i="15"/>
  <c r="C6554" i="15"/>
  <c r="C6555" i="15"/>
  <c r="C6556" i="15"/>
  <c r="C6557" i="15"/>
  <c r="C6558" i="15"/>
  <c r="C6559" i="15"/>
  <c r="C6560" i="15"/>
  <c r="C6561" i="15"/>
  <c r="C6562" i="15"/>
  <c r="C6563" i="15"/>
  <c r="C6564" i="15"/>
  <c r="C6565" i="15"/>
  <c r="C6566" i="15"/>
  <c r="C6567" i="15"/>
  <c r="C6568" i="15"/>
  <c r="C6569" i="15"/>
  <c r="C6570" i="15"/>
  <c r="C6571" i="15"/>
  <c r="C6572" i="15"/>
  <c r="C6573" i="15"/>
  <c r="C6574" i="15"/>
  <c r="C6575" i="15"/>
  <c r="C6576" i="15"/>
  <c r="C6577" i="15"/>
  <c r="C6578" i="15"/>
  <c r="C6579" i="15"/>
  <c r="C6580" i="15"/>
  <c r="C6581" i="15"/>
  <c r="C6582" i="15"/>
  <c r="C6583" i="15"/>
  <c r="C6584" i="15"/>
  <c r="C6585" i="15"/>
  <c r="C6586" i="15"/>
  <c r="C6587" i="15"/>
  <c r="C6588" i="15"/>
  <c r="C6589" i="15"/>
  <c r="C6590" i="15"/>
  <c r="C6591" i="15"/>
  <c r="C6592" i="15"/>
  <c r="C6593" i="15"/>
  <c r="C6594" i="15"/>
  <c r="C6595" i="15"/>
  <c r="C6596" i="15"/>
  <c r="C6597" i="15"/>
  <c r="C6598" i="15"/>
  <c r="C6599" i="15"/>
  <c r="C6600" i="15"/>
  <c r="C6601" i="15"/>
  <c r="C6602" i="15"/>
  <c r="C6603" i="15"/>
  <c r="C6604" i="15"/>
  <c r="C6605" i="15"/>
  <c r="C6606" i="15"/>
  <c r="C6607" i="15"/>
  <c r="C6608" i="15"/>
  <c r="C6609" i="15"/>
  <c r="C6610" i="15"/>
  <c r="C6611" i="15"/>
  <c r="C6612" i="15"/>
  <c r="C6613" i="15"/>
  <c r="C6614" i="15"/>
  <c r="C6615" i="15"/>
  <c r="C6616" i="15"/>
  <c r="C6617" i="15"/>
  <c r="C6618" i="15"/>
  <c r="C6619" i="15"/>
  <c r="C6620" i="15"/>
  <c r="C6621" i="15"/>
  <c r="C6622" i="15"/>
  <c r="C6623" i="15"/>
  <c r="C6624" i="15"/>
  <c r="C6625" i="15"/>
  <c r="C6626" i="15"/>
  <c r="C6627" i="15"/>
  <c r="C6628" i="15"/>
  <c r="C6629" i="15"/>
  <c r="C6630" i="15"/>
  <c r="C6631" i="15"/>
  <c r="C6632" i="15"/>
  <c r="C6633" i="15"/>
  <c r="C6634" i="15"/>
  <c r="C6635" i="15"/>
  <c r="C6636" i="15"/>
  <c r="C6637" i="15"/>
  <c r="C6638" i="15"/>
  <c r="C6639" i="15"/>
  <c r="C6640" i="15"/>
  <c r="C6641" i="15"/>
  <c r="C6642" i="15"/>
  <c r="C6643" i="15"/>
  <c r="C6644" i="15"/>
  <c r="C6645" i="15"/>
  <c r="C6646" i="15"/>
  <c r="C6647" i="15"/>
  <c r="C6648" i="15"/>
  <c r="C6649" i="15"/>
  <c r="C6650" i="15"/>
  <c r="C6651" i="15"/>
  <c r="C6652" i="15"/>
  <c r="C6653" i="15"/>
  <c r="C6654" i="15"/>
  <c r="C6655" i="15"/>
  <c r="C6656" i="15"/>
  <c r="C6657" i="15"/>
  <c r="C6658" i="15"/>
  <c r="C6659" i="15"/>
  <c r="C6660" i="15"/>
  <c r="C6661" i="15"/>
  <c r="C6662" i="15"/>
  <c r="C6663" i="15"/>
  <c r="C6664" i="15"/>
  <c r="C6665" i="15"/>
  <c r="C6666" i="15"/>
  <c r="C6667" i="15"/>
  <c r="C6668" i="15"/>
  <c r="C6669" i="15"/>
  <c r="C6670" i="15"/>
  <c r="C6671" i="15"/>
  <c r="C6672" i="15"/>
  <c r="C6673" i="15"/>
  <c r="C6674" i="15"/>
  <c r="C6675" i="15"/>
  <c r="C6676" i="15"/>
  <c r="C6677" i="15"/>
  <c r="C6678" i="15"/>
  <c r="C6679" i="15"/>
  <c r="C6680" i="15"/>
  <c r="C6681" i="15"/>
  <c r="C6682" i="15"/>
  <c r="C6683" i="15"/>
  <c r="C6684" i="15"/>
  <c r="C6685" i="15"/>
  <c r="C6686" i="15"/>
  <c r="C6687" i="15"/>
  <c r="C6688" i="15"/>
  <c r="C6689" i="15"/>
  <c r="C6690" i="15"/>
  <c r="C6691" i="15"/>
  <c r="C6692" i="15"/>
  <c r="C6693" i="15"/>
  <c r="C6694" i="15"/>
  <c r="C6695" i="15"/>
  <c r="C6696" i="15"/>
  <c r="C6697" i="15"/>
  <c r="C6698" i="15"/>
  <c r="C6699" i="15"/>
  <c r="C6700" i="15"/>
  <c r="C6701" i="15"/>
  <c r="C6702" i="15"/>
  <c r="C6703" i="15"/>
  <c r="C6704" i="15"/>
  <c r="C6705" i="15"/>
  <c r="C6706" i="15"/>
  <c r="C6707" i="15"/>
  <c r="C6708" i="15"/>
  <c r="C6709" i="15"/>
  <c r="C6710" i="15"/>
  <c r="C6711" i="15"/>
  <c r="C6712" i="15"/>
  <c r="C6713" i="15"/>
  <c r="C6714" i="15"/>
  <c r="C6715" i="15"/>
  <c r="C6716" i="15"/>
  <c r="C6717" i="15"/>
  <c r="C6718" i="15"/>
  <c r="C6719" i="15"/>
  <c r="C6720" i="15"/>
  <c r="C6721" i="15"/>
  <c r="C6722" i="15"/>
  <c r="C6723" i="15"/>
  <c r="C6724" i="15"/>
  <c r="C6725" i="15"/>
  <c r="C6726" i="15"/>
  <c r="C6727" i="15"/>
  <c r="C6728" i="15"/>
  <c r="C6729" i="15"/>
  <c r="C6730" i="15"/>
  <c r="C6731" i="15"/>
  <c r="C6732" i="15"/>
  <c r="C6733" i="15"/>
  <c r="C6734" i="15"/>
  <c r="C6735" i="15"/>
  <c r="C6736" i="15"/>
  <c r="C6737" i="15"/>
  <c r="C6738" i="15"/>
  <c r="C6739" i="15"/>
  <c r="C6740" i="15"/>
  <c r="C6741" i="15"/>
  <c r="C6742" i="15"/>
  <c r="C6743" i="15"/>
  <c r="C6744" i="15"/>
  <c r="C6745" i="15"/>
  <c r="C6746" i="15"/>
  <c r="C6747" i="15"/>
  <c r="C6748" i="15"/>
  <c r="C6749" i="15"/>
  <c r="C6750" i="15"/>
  <c r="C6751" i="15"/>
  <c r="C6752" i="15"/>
  <c r="C6753" i="15"/>
  <c r="C6754" i="15"/>
  <c r="C6755" i="15"/>
  <c r="C6756" i="15"/>
  <c r="C6757" i="15"/>
  <c r="C6758" i="15"/>
  <c r="C6759" i="15"/>
  <c r="C6760" i="15"/>
  <c r="C6761" i="15"/>
  <c r="C6762" i="15"/>
  <c r="C6763" i="15"/>
  <c r="C6764" i="15"/>
  <c r="C6765" i="15"/>
  <c r="C6766" i="15"/>
  <c r="C6767" i="15"/>
  <c r="C6768" i="15"/>
  <c r="C6769" i="15"/>
  <c r="C6770" i="15"/>
  <c r="C6771" i="15"/>
  <c r="C6772" i="15"/>
  <c r="C6773" i="15"/>
  <c r="C6774" i="15"/>
  <c r="C6775" i="15"/>
  <c r="C6776" i="15"/>
  <c r="C6777" i="15"/>
  <c r="C6778" i="15"/>
  <c r="C6779" i="15"/>
  <c r="C6780" i="15"/>
  <c r="C6781" i="15"/>
  <c r="C6782" i="15"/>
  <c r="C6783" i="15"/>
  <c r="C6784" i="15"/>
  <c r="C6785" i="15"/>
  <c r="C6786" i="15"/>
  <c r="C6787" i="15"/>
  <c r="C6788" i="15"/>
  <c r="C6789" i="15"/>
  <c r="C6790" i="15"/>
  <c r="C6791" i="15"/>
  <c r="C6792" i="15"/>
  <c r="C6793" i="15"/>
  <c r="C6794" i="15"/>
  <c r="C6795" i="15"/>
  <c r="C6796" i="15"/>
  <c r="C6797" i="15"/>
  <c r="C6798" i="15"/>
  <c r="C6799" i="15"/>
  <c r="C6800" i="15"/>
  <c r="C6801" i="15"/>
  <c r="C6802" i="15"/>
  <c r="C6803" i="15"/>
  <c r="C6804" i="15"/>
  <c r="C6805" i="15"/>
  <c r="C6806" i="15"/>
  <c r="C6807" i="15"/>
  <c r="C6808" i="15"/>
  <c r="C6809" i="15"/>
  <c r="C6810" i="15"/>
  <c r="C6811" i="15"/>
  <c r="C6812" i="15"/>
  <c r="C6813" i="15"/>
  <c r="C6814" i="15"/>
  <c r="C6815" i="15"/>
  <c r="C6816" i="15"/>
  <c r="C6817" i="15"/>
  <c r="C6818" i="15"/>
  <c r="C6819" i="15"/>
  <c r="C6820" i="15"/>
  <c r="C6821" i="15"/>
  <c r="C6822" i="15"/>
  <c r="C6823" i="15"/>
  <c r="C6824" i="15"/>
  <c r="C6825" i="15"/>
  <c r="C6826" i="15"/>
  <c r="C6827" i="15"/>
  <c r="C6828" i="15"/>
  <c r="C6829" i="15"/>
  <c r="C6830" i="15"/>
  <c r="C6831" i="15"/>
  <c r="C6832" i="15"/>
  <c r="C6833" i="15"/>
  <c r="C6834" i="15"/>
  <c r="C6835" i="15"/>
  <c r="C6836" i="15"/>
  <c r="C6837" i="15"/>
  <c r="C6838" i="15"/>
  <c r="C6839" i="15"/>
  <c r="C6840" i="15"/>
  <c r="C6841" i="15"/>
  <c r="C6842" i="15"/>
  <c r="C6843" i="15"/>
  <c r="C6844" i="15"/>
  <c r="C6845" i="15"/>
  <c r="C6846" i="15"/>
  <c r="C6847" i="15"/>
  <c r="C6848" i="15"/>
  <c r="C6849" i="15"/>
  <c r="C6850" i="15"/>
  <c r="C6851" i="15"/>
  <c r="C6852" i="15"/>
  <c r="C6853" i="15"/>
  <c r="C6854" i="15"/>
  <c r="C6855" i="15"/>
  <c r="C6856" i="15"/>
  <c r="C6857" i="15"/>
  <c r="C6858" i="15"/>
  <c r="C6859" i="15"/>
  <c r="C6860" i="15"/>
  <c r="C6861" i="15"/>
  <c r="C6862" i="15"/>
  <c r="C6863" i="15"/>
  <c r="C6864" i="15"/>
  <c r="C6865" i="15"/>
  <c r="C6866" i="15"/>
  <c r="C6867" i="15"/>
  <c r="C6868" i="15"/>
  <c r="C6869" i="15"/>
  <c r="C6870" i="15"/>
  <c r="C6871" i="15"/>
  <c r="C6872" i="15"/>
  <c r="C6873" i="15"/>
  <c r="C6874" i="15"/>
  <c r="C6875" i="15"/>
  <c r="C6876" i="15"/>
  <c r="C6877" i="15"/>
  <c r="C6878" i="15"/>
  <c r="C6879" i="15"/>
  <c r="C6880" i="15"/>
  <c r="C6881" i="15"/>
  <c r="C6882" i="15"/>
  <c r="C6883" i="15"/>
  <c r="C6884" i="15"/>
  <c r="C6885" i="15"/>
  <c r="C6886" i="15"/>
  <c r="C6887" i="15"/>
  <c r="C6888" i="15"/>
  <c r="C6889" i="15"/>
  <c r="C6890" i="15"/>
  <c r="C6891" i="15"/>
  <c r="C6892" i="15"/>
  <c r="C6893" i="15"/>
  <c r="C6894" i="15"/>
  <c r="C6895" i="15"/>
  <c r="C6896" i="15"/>
  <c r="C6897" i="15"/>
  <c r="C6898" i="15"/>
  <c r="C6899" i="15"/>
  <c r="C6900" i="15"/>
  <c r="C6901" i="15"/>
  <c r="C6902" i="15"/>
  <c r="C6903" i="15"/>
  <c r="C6904" i="15"/>
  <c r="C6905" i="15"/>
  <c r="C6906" i="15"/>
  <c r="C6907" i="15"/>
  <c r="C6908" i="15"/>
  <c r="C6909" i="15"/>
  <c r="C6910" i="15"/>
  <c r="C6911" i="15"/>
  <c r="C6912" i="15"/>
  <c r="C6913" i="15"/>
  <c r="C6914" i="15"/>
  <c r="C6915" i="15"/>
  <c r="C6916" i="15"/>
  <c r="C6917" i="15"/>
  <c r="C6918" i="15"/>
  <c r="C6919" i="15"/>
  <c r="C6920" i="15"/>
  <c r="C6921" i="15"/>
  <c r="C6922" i="15"/>
  <c r="C6923" i="15"/>
  <c r="C6924" i="15"/>
  <c r="C6925" i="15"/>
  <c r="C6926" i="15"/>
  <c r="C6927" i="15"/>
  <c r="C6928" i="15"/>
  <c r="C6929" i="15"/>
  <c r="C6930" i="15"/>
  <c r="C6931" i="15"/>
  <c r="C6932" i="15"/>
  <c r="C6933" i="15"/>
  <c r="C6934" i="15"/>
  <c r="C6935" i="15"/>
  <c r="C6936" i="15"/>
  <c r="C6937" i="15"/>
  <c r="C6938" i="15"/>
  <c r="C6939" i="15"/>
  <c r="C6940" i="15"/>
  <c r="C6941" i="15"/>
  <c r="C6942" i="15"/>
  <c r="C6943" i="15"/>
  <c r="C6944" i="15"/>
  <c r="C6945" i="15"/>
  <c r="C6946" i="15"/>
  <c r="C6947" i="15"/>
  <c r="C6948" i="15"/>
  <c r="C6949" i="15"/>
  <c r="C6950" i="15"/>
  <c r="C6951" i="15"/>
  <c r="C6952" i="15"/>
  <c r="C6953" i="15"/>
  <c r="C6954" i="15"/>
  <c r="C6955" i="15"/>
  <c r="C6956" i="15"/>
  <c r="C6957" i="15"/>
  <c r="C6958" i="15"/>
  <c r="C6959" i="15"/>
  <c r="C6960" i="15"/>
  <c r="C6961" i="15"/>
  <c r="C6962" i="15"/>
  <c r="C6963" i="15"/>
  <c r="C6964" i="15"/>
  <c r="C6965" i="15"/>
  <c r="C6966" i="15"/>
  <c r="C6967" i="15"/>
  <c r="C6968" i="15"/>
  <c r="C6969" i="15"/>
  <c r="C6970" i="15"/>
  <c r="C6971" i="15"/>
  <c r="C6972" i="15"/>
  <c r="C6973" i="15"/>
  <c r="C6974" i="15"/>
  <c r="C6975" i="15"/>
  <c r="C6976" i="15"/>
  <c r="C6977" i="15"/>
  <c r="C6978" i="15"/>
  <c r="C6979" i="15"/>
  <c r="C6980" i="15"/>
  <c r="C6981" i="15"/>
  <c r="C6982" i="15"/>
  <c r="C6983" i="15"/>
  <c r="C6984" i="15"/>
  <c r="C6985" i="15"/>
  <c r="C6986" i="15"/>
  <c r="C6987" i="15"/>
  <c r="C6988" i="15"/>
  <c r="C6989" i="15"/>
  <c r="C6990" i="15"/>
  <c r="C6991" i="15"/>
  <c r="C6992" i="15"/>
  <c r="C6993" i="15"/>
  <c r="C6994" i="15"/>
  <c r="C6995" i="15"/>
  <c r="C6996" i="15"/>
  <c r="C6997" i="15"/>
  <c r="C6998" i="15"/>
  <c r="C6999" i="15"/>
  <c r="C7000" i="15"/>
  <c r="C7001" i="15"/>
  <c r="C7002" i="15"/>
  <c r="C7003" i="15"/>
  <c r="C7004" i="15"/>
  <c r="C7005" i="15"/>
  <c r="C7006" i="15"/>
  <c r="C7007" i="15"/>
  <c r="C7008" i="15"/>
  <c r="C7009" i="15"/>
  <c r="C7010" i="15"/>
  <c r="C7011" i="15"/>
  <c r="C7012" i="15"/>
  <c r="C7013" i="15"/>
  <c r="C7014" i="15"/>
  <c r="C7015" i="15"/>
  <c r="C7016" i="15"/>
  <c r="C7017" i="15"/>
  <c r="C7018" i="15"/>
  <c r="C7019" i="15"/>
  <c r="C7020" i="15"/>
  <c r="C7021" i="15"/>
  <c r="C7022" i="15"/>
  <c r="C7023" i="15"/>
  <c r="C7024" i="15"/>
  <c r="C7025" i="15"/>
  <c r="C7026" i="15"/>
  <c r="C7027" i="15"/>
  <c r="C7028" i="15"/>
  <c r="C7029" i="15"/>
  <c r="C7030" i="15"/>
  <c r="C7031" i="15"/>
  <c r="C7032" i="15"/>
  <c r="C7033" i="15"/>
  <c r="C7034" i="15"/>
  <c r="C7035" i="15"/>
  <c r="C7036" i="15"/>
  <c r="C7037" i="15"/>
  <c r="C7038" i="15"/>
  <c r="C7039" i="15"/>
  <c r="C7040" i="15"/>
  <c r="C7041" i="15"/>
  <c r="C7042" i="15"/>
  <c r="C7043" i="15"/>
  <c r="C7044" i="15"/>
  <c r="C7045" i="15"/>
  <c r="C7046" i="15"/>
  <c r="C7047" i="15"/>
  <c r="C7048" i="15"/>
  <c r="C7049" i="15"/>
  <c r="C7050" i="15"/>
  <c r="C7051" i="15"/>
  <c r="C7052" i="15"/>
  <c r="C7053" i="15"/>
  <c r="C7054" i="15"/>
  <c r="C7055" i="15"/>
  <c r="C7056" i="15"/>
  <c r="C7057" i="15"/>
  <c r="C7058" i="15"/>
  <c r="C7059" i="15"/>
  <c r="C7060" i="15"/>
  <c r="C7061" i="15"/>
  <c r="C7062" i="15"/>
  <c r="C7063" i="15"/>
  <c r="C7064" i="15"/>
  <c r="C7065" i="15"/>
  <c r="C7066" i="15"/>
  <c r="C7067" i="15"/>
  <c r="C7068" i="15"/>
  <c r="C7069" i="15"/>
  <c r="C7070" i="15"/>
  <c r="C7071" i="15"/>
  <c r="C7072" i="15"/>
  <c r="C7073" i="15"/>
  <c r="C7074" i="15"/>
  <c r="C7075" i="15"/>
  <c r="C7076" i="15"/>
  <c r="C7077" i="15"/>
  <c r="C7078" i="15"/>
  <c r="C7079" i="15"/>
  <c r="C7080" i="15"/>
  <c r="C7081" i="15"/>
  <c r="C7082" i="15"/>
  <c r="C7083" i="15"/>
  <c r="C7084" i="15"/>
  <c r="C7085" i="15"/>
  <c r="C7086" i="15"/>
  <c r="C7087" i="15"/>
  <c r="C7088" i="15"/>
  <c r="C7089" i="15"/>
  <c r="C7090" i="15"/>
  <c r="C7091" i="15"/>
  <c r="C7092" i="15"/>
  <c r="C7093" i="15"/>
  <c r="C7094" i="15"/>
  <c r="C7095" i="15"/>
  <c r="C7096" i="15"/>
  <c r="C7097" i="15"/>
  <c r="C7098" i="15"/>
  <c r="C7099" i="15"/>
  <c r="C7100" i="15"/>
  <c r="C7101" i="15"/>
  <c r="C7102" i="15"/>
  <c r="C7103" i="15"/>
  <c r="C7104" i="15"/>
  <c r="C7105" i="15"/>
  <c r="C7106" i="15"/>
  <c r="C7107" i="15"/>
  <c r="C7108" i="15"/>
  <c r="C7109" i="15"/>
  <c r="C7110" i="15"/>
  <c r="C7111" i="15"/>
  <c r="C7112" i="15"/>
  <c r="C7113" i="15"/>
  <c r="C7114" i="15"/>
  <c r="C7115" i="15"/>
  <c r="C7116" i="15"/>
  <c r="C7117" i="15"/>
  <c r="C7118" i="15"/>
  <c r="C7119" i="15"/>
  <c r="C7120" i="15"/>
  <c r="C7121" i="15"/>
  <c r="C7122" i="15"/>
  <c r="C7123" i="15"/>
  <c r="C7124" i="15"/>
  <c r="C7125" i="15"/>
  <c r="C7126" i="15"/>
  <c r="C7127" i="15"/>
  <c r="C7128" i="15"/>
  <c r="C7129" i="15"/>
  <c r="C7130" i="15"/>
  <c r="C7131" i="15"/>
  <c r="C7132" i="15"/>
  <c r="C7133" i="15"/>
  <c r="C7134" i="15"/>
  <c r="C7135" i="15"/>
  <c r="C7136" i="15"/>
  <c r="C7137" i="15"/>
  <c r="C7138" i="15"/>
  <c r="C7139" i="15"/>
  <c r="C7140" i="15"/>
  <c r="C7141" i="15"/>
  <c r="C7142" i="15"/>
  <c r="C7143" i="15"/>
  <c r="C7144" i="15"/>
  <c r="C7145" i="15"/>
  <c r="C7146" i="15"/>
  <c r="C7147" i="15"/>
  <c r="C7148" i="15"/>
  <c r="C7149" i="15"/>
  <c r="C7150" i="15"/>
  <c r="C7151" i="15"/>
  <c r="C7152" i="15"/>
  <c r="C7153" i="15"/>
  <c r="C7154" i="15"/>
  <c r="C7155" i="15"/>
  <c r="C7156" i="15"/>
  <c r="C7157" i="15"/>
  <c r="C7158" i="15"/>
  <c r="C7159" i="15"/>
  <c r="C7160" i="15"/>
  <c r="C7161" i="15"/>
  <c r="C7162" i="15"/>
  <c r="C7163" i="15"/>
  <c r="C7164" i="15"/>
  <c r="C7165" i="15"/>
  <c r="C7166" i="15"/>
  <c r="C7167" i="15"/>
  <c r="C7168" i="15"/>
  <c r="C7169" i="15"/>
  <c r="C7170" i="15"/>
  <c r="C7171" i="15"/>
  <c r="C7172" i="15"/>
  <c r="C7173" i="15"/>
  <c r="C7174" i="15"/>
  <c r="C7175" i="15"/>
  <c r="C7176" i="15"/>
  <c r="C7177" i="15"/>
  <c r="C7178" i="15"/>
  <c r="C7179" i="15"/>
  <c r="C7180" i="15"/>
  <c r="C7181" i="15"/>
  <c r="C7182" i="15"/>
  <c r="C7183" i="15"/>
  <c r="C7184" i="15"/>
  <c r="C7185" i="15"/>
  <c r="C7186" i="15"/>
  <c r="C7187" i="15"/>
  <c r="C7188" i="15"/>
  <c r="C7189" i="15"/>
  <c r="C7190" i="15"/>
  <c r="C7191" i="15"/>
  <c r="C7192" i="15"/>
  <c r="C7193" i="15"/>
  <c r="C7194" i="15"/>
  <c r="C7195" i="15"/>
  <c r="C7196" i="15"/>
  <c r="C7197" i="15"/>
  <c r="C7198" i="15"/>
  <c r="C7199" i="15"/>
  <c r="C7200" i="15"/>
  <c r="C7201" i="15"/>
  <c r="C7202" i="15"/>
  <c r="C7203" i="15"/>
  <c r="C7204" i="15"/>
  <c r="C7205" i="15"/>
  <c r="C7206" i="15"/>
  <c r="C7207" i="15"/>
  <c r="C7208" i="15"/>
  <c r="C7209" i="15"/>
  <c r="C7210" i="15"/>
  <c r="C7211" i="15"/>
  <c r="C7212" i="15"/>
  <c r="C7213" i="15"/>
  <c r="C7214" i="15"/>
  <c r="C7215" i="15"/>
  <c r="C7216" i="15"/>
  <c r="C7217" i="15"/>
  <c r="C7218" i="15"/>
  <c r="C7219" i="15"/>
  <c r="C7220" i="15"/>
  <c r="C7221" i="15"/>
  <c r="C7222" i="15"/>
  <c r="C7223" i="15"/>
  <c r="C7224" i="15"/>
  <c r="C7225" i="15"/>
  <c r="C7226" i="15"/>
  <c r="C7227" i="15"/>
  <c r="C7228" i="15"/>
  <c r="C7229" i="15"/>
  <c r="C7230" i="15"/>
  <c r="C7231" i="15"/>
  <c r="C7232" i="15"/>
  <c r="C7233" i="15"/>
  <c r="C7234" i="15"/>
  <c r="C7235" i="15"/>
  <c r="C7236" i="15"/>
  <c r="C7237" i="15"/>
  <c r="C7238" i="15"/>
  <c r="C7239" i="15"/>
  <c r="C7240" i="15"/>
  <c r="C7241" i="15"/>
  <c r="C7242" i="15"/>
  <c r="C7243" i="15"/>
  <c r="C7244" i="15"/>
  <c r="C7245" i="15"/>
  <c r="C7246" i="15"/>
  <c r="C7247" i="15"/>
  <c r="C7248" i="15"/>
  <c r="C7249" i="15"/>
  <c r="C7250" i="15"/>
  <c r="C7251" i="15"/>
  <c r="C7252" i="15"/>
  <c r="C7253" i="15"/>
  <c r="C7254" i="15"/>
  <c r="C7255" i="15"/>
  <c r="C7256" i="15"/>
  <c r="C7257" i="15"/>
  <c r="C7258" i="15"/>
  <c r="C7259" i="15"/>
  <c r="C7260" i="15"/>
  <c r="C7261" i="15"/>
  <c r="C7262" i="15"/>
  <c r="C7263" i="15"/>
  <c r="C7264" i="15"/>
  <c r="C7265" i="15"/>
  <c r="C7266" i="15"/>
  <c r="C7267" i="15"/>
  <c r="C7268" i="15"/>
  <c r="C7269" i="15"/>
  <c r="C7270" i="15"/>
  <c r="C7271" i="15"/>
  <c r="C7272" i="15"/>
  <c r="C7273" i="15"/>
  <c r="C7274" i="15"/>
  <c r="C7275" i="15"/>
  <c r="C7276" i="15"/>
  <c r="C7277" i="15"/>
  <c r="C7278" i="15"/>
  <c r="C7279" i="15"/>
  <c r="C7280" i="15"/>
  <c r="C7281" i="15"/>
  <c r="C7282" i="15"/>
  <c r="C7283" i="15"/>
  <c r="C7284" i="15"/>
  <c r="C7285" i="15"/>
  <c r="C7286" i="15"/>
  <c r="C7287" i="15"/>
  <c r="C7288" i="15"/>
  <c r="C7289" i="15"/>
  <c r="C7290" i="15"/>
  <c r="C7291" i="15"/>
  <c r="C7292" i="15"/>
  <c r="C7293" i="15"/>
  <c r="C7294" i="15"/>
  <c r="C7295" i="15"/>
  <c r="C7296" i="15"/>
  <c r="C7297" i="15"/>
  <c r="C7298" i="15"/>
  <c r="C7299" i="15"/>
  <c r="C7300" i="15"/>
  <c r="C7301" i="15"/>
  <c r="C7302" i="15"/>
  <c r="C7303" i="15"/>
  <c r="C7304" i="15"/>
  <c r="C7305" i="15"/>
  <c r="C7306" i="15"/>
  <c r="C7307" i="15"/>
  <c r="C7308" i="15"/>
  <c r="C7309" i="15"/>
  <c r="C7310" i="15"/>
  <c r="C7311" i="15"/>
  <c r="C7312" i="15"/>
  <c r="C7313" i="15"/>
  <c r="C7314" i="15"/>
  <c r="C7315" i="15"/>
  <c r="C7316" i="15"/>
  <c r="C7317" i="15"/>
  <c r="C7318" i="15"/>
  <c r="C7319" i="15"/>
  <c r="C7320" i="15"/>
  <c r="C7321" i="15"/>
  <c r="C7322" i="15"/>
  <c r="C7323" i="15"/>
  <c r="C7324" i="15"/>
  <c r="C7325" i="15"/>
  <c r="C7326" i="15"/>
  <c r="C7327" i="15"/>
  <c r="C7328" i="15"/>
  <c r="C7329" i="15"/>
  <c r="C7330" i="15"/>
  <c r="C7331" i="15"/>
  <c r="C7332" i="15"/>
  <c r="C7333" i="15"/>
  <c r="C7334" i="15"/>
  <c r="C7335" i="15"/>
  <c r="C7336" i="15"/>
  <c r="C7337" i="15"/>
  <c r="C7338" i="15"/>
  <c r="C7339" i="15"/>
  <c r="C7340" i="15"/>
  <c r="C7341" i="15"/>
  <c r="C7342" i="15"/>
  <c r="C7343" i="15"/>
  <c r="C7344" i="15"/>
  <c r="C7345" i="15"/>
  <c r="C7346" i="15"/>
  <c r="C7347" i="15"/>
  <c r="C7348" i="15"/>
  <c r="C7349" i="15"/>
  <c r="C7350" i="15"/>
  <c r="C7351" i="15"/>
  <c r="C7352" i="15"/>
  <c r="C7353" i="15"/>
  <c r="C7354" i="15"/>
  <c r="C7355" i="15"/>
  <c r="C7356" i="15"/>
  <c r="C7357" i="15"/>
  <c r="C7358" i="15"/>
  <c r="C7359" i="15"/>
  <c r="C7360" i="15"/>
  <c r="C7361" i="15"/>
  <c r="C7362" i="15"/>
  <c r="C7363" i="15"/>
  <c r="C7364" i="15"/>
  <c r="C7365" i="15"/>
  <c r="C7366" i="15"/>
  <c r="C7367" i="15"/>
  <c r="C7368" i="15"/>
  <c r="C7369" i="15"/>
  <c r="C7370" i="15"/>
  <c r="C7371" i="15"/>
  <c r="C7372" i="15"/>
  <c r="C7373" i="15"/>
  <c r="C7374" i="15"/>
  <c r="C7375" i="15"/>
  <c r="C7376" i="15"/>
  <c r="C7377" i="15"/>
  <c r="C7378" i="15"/>
  <c r="C7379" i="15"/>
  <c r="C7380" i="15"/>
  <c r="C7381" i="15"/>
  <c r="C7382" i="15"/>
  <c r="C7383" i="15"/>
  <c r="C7384" i="15"/>
  <c r="C7385" i="15"/>
  <c r="C7386" i="15"/>
  <c r="C7387" i="15"/>
  <c r="C7388" i="15"/>
  <c r="C7389" i="15"/>
  <c r="C7390" i="15"/>
  <c r="C7391" i="15"/>
  <c r="C7392" i="15"/>
  <c r="C7393" i="15"/>
  <c r="C7394" i="15"/>
  <c r="C7395" i="15"/>
  <c r="C7396" i="15"/>
  <c r="C7397" i="15"/>
  <c r="C7398" i="15"/>
  <c r="C7399" i="15"/>
  <c r="C7400" i="15"/>
  <c r="C7401" i="15"/>
  <c r="C7402" i="15"/>
  <c r="C7403" i="15"/>
  <c r="C7404" i="15"/>
  <c r="C7405" i="15"/>
  <c r="C7406" i="15"/>
  <c r="C7407" i="15"/>
  <c r="C7408" i="15"/>
  <c r="C7409" i="15"/>
  <c r="C7410" i="15"/>
  <c r="C7411" i="15"/>
  <c r="C7412" i="15"/>
  <c r="C7413" i="15"/>
  <c r="C7414" i="15"/>
  <c r="C7415" i="15"/>
  <c r="C7416" i="15"/>
  <c r="C7417" i="15"/>
  <c r="C7418" i="15"/>
  <c r="C7419" i="15"/>
  <c r="C7420" i="15"/>
  <c r="C7421" i="15"/>
  <c r="C7422" i="15"/>
  <c r="C7423" i="15"/>
  <c r="C7424" i="15"/>
  <c r="C7425" i="15"/>
  <c r="C7426" i="15"/>
  <c r="C7427" i="15"/>
  <c r="C7428" i="15"/>
  <c r="C7429" i="15"/>
  <c r="C7430" i="15"/>
  <c r="C7431" i="15"/>
  <c r="C7432" i="15"/>
  <c r="C7433" i="15"/>
  <c r="C7434" i="15"/>
  <c r="C7435" i="15"/>
  <c r="C7436" i="15"/>
  <c r="C7437" i="15"/>
  <c r="C7438" i="15"/>
  <c r="C7439" i="15"/>
  <c r="C7440" i="15"/>
  <c r="C7441" i="15"/>
  <c r="C7442" i="15"/>
  <c r="C7443" i="15"/>
  <c r="C7444" i="15"/>
  <c r="C7445" i="15"/>
  <c r="C7446" i="15"/>
  <c r="C7447" i="15"/>
  <c r="C7448" i="15"/>
  <c r="C7449" i="15"/>
  <c r="C7450" i="15"/>
  <c r="C7451" i="15"/>
  <c r="C7452" i="15"/>
  <c r="C7453" i="15"/>
  <c r="C7454" i="15"/>
  <c r="C7455" i="15"/>
  <c r="C7456" i="15"/>
  <c r="C7457" i="15"/>
  <c r="C7458" i="15"/>
  <c r="C7459" i="15"/>
  <c r="C7460" i="15"/>
  <c r="C7461" i="15"/>
  <c r="C7462" i="15"/>
  <c r="C7463" i="15"/>
  <c r="C7464" i="15"/>
  <c r="C7465" i="15"/>
  <c r="C7466" i="15"/>
  <c r="C7467" i="15"/>
  <c r="C7468" i="15"/>
  <c r="C7469" i="15"/>
  <c r="C7470" i="15"/>
  <c r="C7471" i="15"/>
  <c r="C7472" i="15"/>
  <c r="C7473" i="15"/>
  <c r="C7474" i="15"/>
  <c r="C7475" i="15"/>
  <c r="C7476" i="15"/>
  <c r="C7477" i="15"/>
  <c r="C7478" i="15"/>
  <c r="C7479" i="15"/>
  <c r="C7480" i="15"/>
  <c r="C7481" i="15"/>
  <c r="C7482" i="15"/>
  <c r="C7483" i="15"/>
  <c r="C7484" i="15"/>
  <c r="C7485" i="15"/>
  <c r="C7486" i="15"/>
  <c r="C7487" i="15"/>
  <c r="C7488" i="15"/>
  <c r="C7489" i="15"/>
  <c r="C7490" i="15"/>
  <c r="C7491" i="15"/>
  <c r="C7492" i="15"/>
  <c r="C7493" i="15"/>
  <c r="C7494" i="15"/>
  <c r="C7495" i="15"/>
  <c r="C7496" i="15"/>
  <c r="C7497" i="15"/>
  <c r="C7498" i="15"/>
  <c r="C7499" i="15"/>
  <c r="C7500" i="15"/>
  <c r="C7501" i="15"/>
  <c r="C7502" i="15"/>
  <c r="C7503" i="15"/>
  <c r="C7504" i="15"/>
  <c r="C7505" i="15"/>
  <c r="C7506" i="15"/>
  <c r="C7507" i="15"/>
  <c r="C7508" i="15"/>
  <c r="C7509" i="15"/>
  <c r="C7510" i="15"/>
  <c r="C7511" i="15"/>
  <c r="C7512" i="15"/>
  <c r="C7513" i="15"/>
  <c r="C7514" i="15"/>
  <c r="C7515" i="15"/>
  <c r="C7516" i="15"/>
  <c r="C7517" i="15"/>
  <c r="C7518" i="15"/>
  <c r="C7519" i="15"/>
  <c r="C7520" i="15"/>
  <c r="C7521" i="15"/>
  <c r="C7522" i="15"/>
  <c r="C7523" i="15"/>
  <c r="C7524" i="15"/>
  <c r="C7525" i="15"/>
  <c r="C7526" i="15"/>
  <c r="C7527" i="15"/>
  <c r="C7528" i="15"/>
  <c r="C7529" i="15"/>
  <c r="C7530" i="15"/>
  <c r="C7531" i="15"/>
  <c r="C7532" i="15"/>
  <c r="C7533" i="15"/>
  <c r="C7534" i="15"/>
  <c r="C7535" i="15"/>
  <c r="C7536" i="15"/>
  <c r="C7537" i="15"/>
  <c r="C7538" i="15"/>
  <c r="C7539" i="15"/>
  <c r="C7540" i="15"/>
  <c r="C7541" i="15"/>
  <c r="C7542" i="15"/>
  <c r="C7543" i="15"/>
  <c r="C7544" i="15"/>
  <c r="C7545" i="15"/>
  <c r="C7546" i="15"/>
  <c r="C7547" i="15"/>
  <c r="C7548" i="15"/>
  <c r="C7549" i="15"/>
  <c r="C7550" i="15"/>
  <c r="C7551" i="15"/>
  <c r="C7552" i="15"/>
  <c r="C7553" i="15"/>
  <c r="C7554" i="15"/>
  <c r="C7555" i="15"/>
  <c r="C7556" i="15"/>
  <c r="C7557" i="15"/>
  <c r="C7558" i="15"/>
  <c r="C7559" i="15"/>
  <c r="C7560" i="15"/>
  <c r="C7561" i="15"/>
  <c r="C7562" i="15"/>
  <c r="C7563" i="15"/>
  <c r="C7564" i="15"/>
  <c r="C7565" i="15"/>
  <c r="C7566" i="15"/>
  <c r="C7567" i="15"/>
  <c r="C7568" i="15"/>
  <c r="C7569" i="15"/>
  <c r="C7570" i="15"/>
  <c r="C7571" i="15"/>
  <c r="C7572" i="15"/>
  <c r="C7573" i="15"/>
  <c r="C7574" i="15"/>
  <c r="C7575" i="15"/>
  <c r="C7576" i="15"/>
  <c r="C7577" i="15"/>
  <c r="C7578" i="15"/>
  <c r="C7579" i="15"/>
  <c r="C7580" i="15"/>
  <c r="C7581" i="15"/>
  <c r="C7582" i="15"/>
  <c r="C7583" i="15"/>
  <c r="C7584" i="15"/>
  <c r="C7585" i="15"/>
  <c r="C7586" i="15"/>
  <c r="C7587" i="15"/>
  <c r="C7588" i="15"/>
  <c r="C7589" i="15"/>
  <c r="C7590" i="15"/>
  <c r="C7591" i="15"/>
  <c r="C7592" i="15"/>
  <c r="C7593" i="15"/>
  <c r="C7594" i="15"/>
  <c r="C7595" i="15"/>
  <c r="C7596" i="15"/>
  <c r="C7597" i="15"/>
  <c r="C7598" i="15"/>
  <c r="C7599" i="15"/>
  <c r="C7600" i="15"/>
  <c r="C7601" i="15"/>
  <c r="C7602" i="15"/>
  <c r="C7603" i="15"/>
  <c r="C7604" i="15"/>
  <c r="C7605" i="15"/>
  <c r="C7606" i="15"/>
  <c r="C7607" i="15"/>
  <c r="C7608" i="15"/>
  <c r="C7609" i="15"/>
  <c r="C7610" i="15"/>
  <c r="C7611" i="15"/>
  <c r="C7612" i="15"/>
  <c r="C7613" i="15"/>
  <c r="C7614" i="15"/>
  <c r="C7615" i="15"/>
  <c r="C7616" i="15"/>
  <c r="C7617" i="15"/>
  <c r="C7618" i="15"/>
  <c r="C7619" i="15"/>
  <c r="C7620" i="15"/>
  <c r="C7621" i="15"/>
  <c r="C7622" i="15"/>
  <c r="C7623" i="15"/>
  <c r="C7624" i="15"/>
  <c r="C7625" i="15"/>
  <c r="C7626" i="15"/>
  <c r="C7627" i="15"/>
  <c r="C7628" i="15"/>
  <c r="C7629" i="15"/>
  <c r="C7630" i="15"/>
  <c r="C7631" i="15"/>
  <c r="C7632" i="15"/>
  <c r="C7633" i="15"/>
  <c r="C7634" i="15"/>
  <c r="C7635" i="15"/>
  <c r="C7636" i="15"/>
  <c r="C7637" i="15"/>
  <c r="C7638" i="15"/>
  <c r="C7639" i="15"/>
  <c r="C7640" i="15"/>
  <c r="C7641" i="15"/>
  <c r="C7642" i="15"/>
  <c r="C7643" i="15"/>
  <c r="C7644" i="15"/>
  <c r="C7645" i="15"/>
  <c r="C7646" i="15"/>
  <c r="C7647" i="15"/>
  <c r="C7648" i="15"/>
  <c r="C7649" i="15"/>
  <c r="C7650" i="15"/>
  <c r="C7651" i="15"/>
  <c r="C7652" i="15"/>
  <c r="C7653" i="15"/>
  <c r="C7654" i="15"/>
  <c r="C7655" i="15"/>
  <c r="C7656" i="15"/>
  <c r="C7657" i="15"/>
  <c r="C7658" i="15"/>
  <c r="C7659" i="15"/>
  <c r="C7660" i="15"/>
  <c r="C7661" i="15"/>
  <c r="C7662" i="15"/>
  <c r="C7663" i="15"/>
  <c r="C7664" i="15"/>
  <c r="C7665" i="15"/>
  <c r="C7666" i="15"/>
  <c r="C7667" i="15"/>
  <c r="C7668" i="15"/>
  <c r="C7669" i="15"/>
  <c r="C7670" i="15"/>
  <c r="C7671" i="15"/>
  <c r="C7672" i="15"/>
  <c r="C7673" i="15"/>
  <c r="C7674" i="15"/>
  <c r="C7675" i="15"/>
  <c r="C7676" i="15"/>
  <c r="C7677" i="15"/>
  <c r="C7678" i="15"/>
  <c r="C7679" i="15"/>
  <c r="C7680" i="15"/>
  <c r="C7681" i="15"/>
  <c r="C7682" i="15"/>
  <c r="C7683" i="15"/>
  <c r="C7684" i="15"/>
  <c r="C7685" i="15"/>
  <c r="C7686" i="15"/>
  <c r="C7687" i="15"/>
  <c r="C7688" i="15"/>
  <c r="C7689" i="15"/>
  <c r="C7690" i="15"/>
  <c r="C7691" i="15"/>
  <c r="C7692" i="15"/>
  <c r="C7693" i="15"/>
  <c r="C7694" i="15"/>
  <c r="C7695" i="15"/>
  <c r="C7696" i="15"/>
  <c r="C7697" i="15"/>
  <c r="C7698" i="15"/>
  <c r="C7699" i="15"/>
  <c r="C7700" i="15"/>
  <c r="C7701" i="15"/>
  <c r="C7702" i="15"/>
  <c r="C7703" i="15"/>
  <c r="C7704" i="15"/>
  <c r="C7705" i="15"/>
  <c r="C7706" i="15"/>
  <c r="C7707" i="15"/>
  <c r="C7708" i="15"/>
  <c r="C7709" i="15"/>
  <c r="C7710" i="15"/>
  <c r="C7711" i="15"/>
  <c r="C7712" i="15"/>
  <c r="C7713" i="15"/>
  <c r="C7714" i="15"/>
  <c r="C7715" i="15"/>
  <c r="C7716" i="15"/>
  <c r="C7717" i="15"/>
  <c r="C7718" i="15"/>
  <c r="C7719" i="15"/>
  <c r="C7720" i="15"/>
  <c r="C7721" i="15"/>
  <c r="C7722" i="15"/>
  <c r="C7723" i="15"/>
  <c r="C7724" i="15"/>
  <c r="C7725" i="15"/>
  <c r="C7726" i="15"/>
  <c r="C7727" i="15"/>
  <c r="C7728" i="15"/>
  <c r="C7729" i="15"/>
  <c r="C7730" i="15"/>
  <c r="C7731" i="15"/>
  <c r="C7732" i="15"/>
  <c r="C7733" i="15"/>
  <c r="C7734" i="15"/>
  <c r="C7735" i="15"/>
  <c r="C7736" i="15"/>
  <c r="C7737" i="15"/>
  <c r="C7738" i="15"/>
  <c r="C7739" i="15"/>
  <c r="C7740" i="15"/>
  <c r="C7741" i="15"/>
  <c r="C7742" i="15"/>
  <c r="C7743" i="15"/>
  <c r="C7744" i="15"/>
  <c r="C7745" i="15"/>
  <c r="C7746" i="15"/>
  <c r="C7747" i="15"/>
  <c r="C7748" i="15"/>
  <c r="C7749" i="15"/>
  <c r="C7750" i="15"/>
  <c r="C7751" i="15"/>
  <c r="C7752" i="15"/>
  <c r="C7753" i="15"/>
  <c r="C7754" i="15"/>
  <c r="C7755" i="15"/>
  <c r="C7756" i="15"/>
  <c r="C7757" i="15"/>
  <c r="C7758" i="15"/>
  <c r="C7759" i="15"/>
  <c r="C7760" i="15"/>
  <c r="C7761" i="15"/>
  <c r="C7762" i="15"/>
  <c r="C7763" i="15"/>
  <c r="C7764" i="15"/>
  <c r="C7765" i="15"/>
  <c r="C7766" i="15"/>
  <c r="C7767" i="15"/>
  <c r="C7768" i="15"/>
  <c r="C7769" i="15"/>
  <c r="C7770" i="15"/>
  <c r="C7771" i="15"/>
  <c r="C7772" i="15"/>
  <c r="C7773" i="15"/>
  <c r="C7774" i="15"/>
  <c r="C7775" i="15"/>
  <c r="C7776" i="15"/>
  <c r="C7777" i="15"/>
  <c r="C7778" i="15"/>
  <c r="C7779" i="15"/>
  <c r="C7780" i="15"/>
  <c r="C7781" i="15"/>
  <c r="C7782" i="15"/>
  <c r="C7783" i="15"/>
  <c r="C7784" i="15"/>
  <c r="C7785" i="15"/>
  <c r="C7786" i="15"/>
  <c r="C7787" i="15"/>
  <c r="C7788" i="15"/>
  <c r="C7789" i="15"/>
  <c r="C7790" i="15"/>
  <c r="C7791" i="15"/>
  <c r="C7792" i="15"/>
  <c r="C7793" i="15"/>
  <c r="C7794" i="15"/>
  <c r="C7795" i="15"/>
  <c r="C7796" i="15"/>
  <c r="C7797" i="15"/>
  <c r="C7798" i="15"/>
  <c r="C7799" i="15"/>
  <c r="C7800" i="15"/>
  <c r="C7801" i="15"/>
  <c r="C7802" i="15"/>
  <c r="C7803" i="15"/>
  <c r="C7804" i="15"/>
  <c r="C7805" i="15"/>
  <c r="C7806" i="15"/>
  <c r="C7807" i="15"/>
  <c r="C7808" i="15"/>
  <c r="C7809" i="15"/>
  <c r="C7810" i="15"/>
  <c r="C7811" i="15"/>
  <c r="C7812" i="15"/>
  <c r="C7813" i="15"/>
  <c r="C7814" i="15"/>
  <c r="C7815" i="15"/>
  <c r="C7816" i="15"/>
  <c r="C7817" i="15"/>
  <c r="C7818" i="15"/>
  <c r="C7819" i="15"/>
  <c r="C7820" i="15"/>
  <c r="C7821" i="15"/>
  <c r="C7822" i="15"/>
  <c r="C7823" i="15"/>
  <c r="C7824" i="15"/>
  <c r="C7825" i="15"/>
  <c r="C7826" i="15"/>
  <c r="C7827" i="15"/>
  <c r="C7828" i="15"/>
  <c r="C7829" i="15"/>
  <c r="C7830" i="15"/>
  <c r="C7831" i="15"/>
  <c r="C7832" i="15"/>
  <c r="C7833" i="15"/>
  <c r="C7834" i="15"/>
  <c r="C7835" i="15"/>
  <c r="C7836" i="15"/>
  <c r="C7837" i="15"/>
  <c r="C7838" i="15"/>
  <c r="C7839" i="15"/>
  <c r="C7840" i="15"/>
  <c r="C7841" i="15"/>
  <c r="C7842" i="15"/>
  <c r="C7843" i="15"/>
  <c r="C7844" i="15"/>
  <c r="C7845" i="15"/>
  <c r="C7846" i="15"/>
  <c r="C7847" i="15"/>
  <c r="C7848" i="15"/>
  <c r="C7849" i="15"/>
  <c r="C7850" i="15"/>
  <c r="C7851" i="15"/>
  <c r="C7852" i="15"/>
  <c r="C7853" i="15"/>
  <c r="C7854" i="15"/>
  <c r="C7855" i="15"/>
  <c r="C7856" i="15"/>
  <c r="C7857" i="15"/>
  <c r="C7858" i="15"/>
  <c r="C7859" i="15"/>
  <c r="C7860" i="15"/>
  <c r="C7861" i="15"/>
  <c r="C7862" i="15"/>
  <c r="C7863" i="15"/>
  <c r="C7864" i="15"/>
  <c r="C7865" i="15"/>
  <c r="C7866" i="15"/>
  <c r="C7867" i="15"/>
  <c r="C7868" i="15"/>
  <c r="C7869" i="15"/>
  <c r="C7870" i="15"/>
  <c r="C7871" i="15"/>
  <c r="C7872" i="15"/>
  <c r="C7873" i="15"/>
  <c r="C7874" i="15"/>
  <c r="C7875" i="15"/>
  <c r="C7876" i="15"/>
  <c r="C7877" i="15"/>
  <c r="C7878" i="15"/>
  <c r="C7879" i="15"/>
  <c r="C7880" i="15"/>
  <c r="C7881" i="15"/>
  <c r="C7882" i="15"/>
  <c r="C7883" i="15"/>
  <c r="C7884" i="15"/>
  <c r="C7885" i="15"/>
  <c r="C7886" i="15"/>
  <c r="C7887" i="15"/>
  <c r="C7888" i="15"/>
  <c r="C7889" i="15"/>
  <c r="C7890" i="15"/>
  <c r="C7891" i="15"/>
  <c r="C7892" i="15"/>
  <c r="C7893" i="15"/>
  <c r="C7894" i="15"/>
  <c r="C7895" i="15"/>
  <c r="C7896" i="15"/>
  <c r="C7897" i="15"/>
  <c r="C7898" i="15"/>
  <c r="C7899" i="15"/>
  <c r="C7900" i="15"/>
  <c r="C7901" i="15"/>
  <c r="C7902" i="15"/>
  <c r="C7903" i="15"/>
  <c r="C7904" i="15"/>
  <c r="C7905" i="15"/>
  <c r="C7906" i="15"/>
  <c r="C7907" i="15"/>
  <c r="C7908" i="15"/>
  <c r="C7909" i="15"/>
  <c r="C7910" i="15"/>
  <c r="C7911" i="15"/>
  <c r="C7912" i="15"/>
  <c r="C7913" i="15"/>
  <c r="C7914" i="15"/>
  <c r="C7915" i="15"/>
  <c r="C7916" i="15"/>
  <c r="C7917" i="15"/>
  <c r="C7918" i="15"/>
  <c r="C7919" i="15"/>
  <c r="C7920" i="15"/>
  <c r="C7921" i="15"/>
  <c r="C7922" i="15"/>
  <c r="C7923" i="15"/>
  <c r="C7924" i="15"/>
  <c r="C7925" i="15"/>
  <c r="C7926" i="15"/>
  <c r="C7927" i="15"/>
  <c r="C7928" i="15"/>
  <c r="C7929" i="15"/>
  <c r="C7930" i="15"/>
  <c r="C7931" i="15"/>
  <c r="C7932" i="15"/>
  <c r="C7933" i="15"/>
  <c r="C7934" i="15"/>
  <c r="C7935" i="15"/>
  <c r="C7936" i="15"/>
  <c r="C7937" i="15"/>
  <c r="C7938" i="15"/>
  <c r="C7939" i="15"/>
  <c r="C7940" i="15"/>
  <c r="C7941" i="15"/>
  <c r="C7942" i="15"/>
  <c r="C7943" i="15"/>
  <c r="C7944" i="15"/>
  <c r="C7945" i="15"/>
  <c r="C7946" i="15"/>
  <c r="C7947" i="15"/>
  <c r="C7948" i="15"/>
  <c r="C7949" i="15"/>
  <c r="C7950" i="15"/>
  <c r="C7951" i="15"/>
  <c r="C7952" i="15"/>
  <c r="C7953" i="15"/>
  <c r="C7954" i="15"/>
  <c r="C7955" i="15"/>
  <c r="C7956" i="15"/>
  <c r="C7957" i="15"/>
  <c r="C7958" i="15"/>
  <c r="C7959" i="15"/>
  <c r="C7960" i="15"/>
  <c r="C7961" i="15"/>
  <c r="C7962" i="15"/>
  <c r="C7963" i="15"/>
  <c r="C7964" i="15"/>
  <c r="C7965" i="15"/>
  <c r="C7966" i="15"/>
  <c r="C7967" i="15"/>
  <c r="C7968" i="15"/>
  <c r="C7969" i="15"/>
  <c r="C7970" i="15"/>
  <c r="C7971" i="15"/>
  <c r="C7972" i="15"/>
  <c r="C7973" i="15"/>
  <c r="C7974" i="15"/>
  <c r="C7975" i="15"/>
  <c r="C7976" i="15"/>
  <c r="C7977" i="15"/>
  <c r="C7978" i="15"/>
  <c r="C7979" i="15"/>
  <c r="C7980" i="15"/>
  <c r="C7981" i="15"/>
  <c r="C7982" i="15"/>
  <c r="C7983" i="15"/>
  <c r="C7984" i="15"/>
  <c r="C7985" i="15"/>
  <c r="C7986" i="15"/>
  <c r="C7987" i="15"/>
  <c r="C7988" i="15"/>
  <c r="C7989" i="15"/>
  <c r="C7990" i="15"/>
  <c r="C7991" i="15"/>
  <c r="C7992" i="15"/>
  <c r="C7993" i="15"/>
  <c r="C7994" i="15"/>
  <c r="C7995" i="15"/>
  <c r="C7996" i="15"/>
  <c r="C7997" i="15"/>
  <c r="C7998" i="15"/>
  <c r="C7999" i="15"/>
  <c r="C8000" i="15"/>
  <c r="C8001" i="15"/>
  <c r="C8002" i="15"/>
  <c r="C8003" i="15"/>
  <c r="C8004" i="15"/>
  <c r="C8005" i="15"/>
  <c r="C8006" i="15"/>
  <c r="C8007" i="15"/>
  <c r="C8008" i="15"/>
  <c r="C8009" i="15"/>
  <c r="C8010" i="15"/>
  <c r="C8011" i="15"/>
  <c r="C8012" i="15"/>
  <c r="C8013" i="15"/>
  <c r="C8014" i="15"/>
  <c r="C8015" i="15"/>
  <c r="C8016" i="15"/>
  <c r="C8017" i="15"/>
  <c r="C8018" i="15"/>
  <c r="C8019" i="15"/>
  <c r="C8020" i="15"/>
  <c r="C8021" i="15"/>
  <c r="C8022" i="15"/>
  <c r="C8023" i="15"/>
  <c r="C8024" i="15"/>
  <c r="C8025" i="15"/>
  <c r="C8026" i="15"/>
  <c r="C8027" i="15"/>
  <c r="C8028" i="15"/>
  <c r="C8029" i="15"/>
  <c r="C8030" i="15"/>
  <c r="C8031" i="15"/>
  <c r="C8032" i="15"/>
  <c r="C8033" i="15"/>
  <c r="C8034" i="15"/>
  <c r="C8035" i="15"/>
  <c r="C8036" i="15"/>
  <c r="C8037" i="15"/>
  <c r="C8038" i="15"/>
  <c r="C8039" i="15"/>
  <c r="C8040" i="15"/>
  <c r="C8041" i="15"/>
  <c r="C8042" i="15"/>
  <c r="C8043" i="15"/>
  <c r="C8044" i="15"/>
  <c r="C8045" i="15"/>
  <c r="C8046" i="15"/>
  <c r="C8047" i="15"/>
  <c r="C8048" i="15"/>
  <c r="C8049" i="15"/>
  <c r="C8050" i="15"/>
  <c r="C8051" i="15"/>
  <c r="C8052" i="15"/>
  <c r="C8053" i="15"/>
  <c r="C8054" i="15"/>
  <c r="C8055" i="15"/>
  <c r="C8056" i="15"/>
  <c r="C8057" i="15"/>
  <c r="C8058" i="15"/>
  <c r="C8059" i="15"/>
  <c r="C8060" i="15"/>
  <c r="C8061" i="15"/>
  <c r="C8062" i="15"/>
  <c r="C8063" i="15"/>
  <c r="C8064" i="15"/>
  <c r="C8065" i="15"/>
  <c r="C8066" i="15"/>
  <c r="C8067" i="15"/>
  <c r="C8068" i="15"/>
  <c r="C8069" i="15"/>
  <c r="C8070" i="15"/>
  <c r="C8071" i="15"/>
  <c r="C8072" i="15"/>
  <c r="C8073" i="15"/>
  <c r="C8074" i="15"/>
  <c r="C8075" i="15"/>
  <c r="C8076" i="15"/>
  <c r="C8077" i="15"/>
  <c r="C8078" i="15"/>
  <c r="C8079" i="15"/>
  <c r="C8080" i="15"/>
  <c r="C8081" i="15"/>
  <c r="C8082" i="15"/>
  <c r="C8083" i="15"/>
  <c r="C8084" i="15"/>
  <c r="C8085" i="15"/>
  <c r="C8086" i="15"/>
  <c r="C8087" i="15"/>
  <c r="C8088" i="15"/>
  <c r="C8089" i="15"/>
  <c r="C8090" i="15"/>
  <c r="C8091" i="15"/>
  <c r="C8092" i="15"/>
  <c r="C8093" i="15"/>
  <c r="C8094" i="15"/>
  <c r="C8095" i="15"/>
  <c r="C8096" i="15"/>
  <c r="C8097" i="15"/>
  <c r="C8098" i="15"/>
  <c r="C8099" i="15"/>
  <c r="C8100" i="15"/>
  <c r="C8101" i="15"/>
  <c r="C8102" i="15"/>
  <c r="C8103" i="15"/>
  <c r="C8104" i="15"/>
  <c r="C8105" i="15"/>
  <c r="C8106" i="15"/>
  <c r="C8107" i="15"/>
  <c r="C8108" i="15"/>
  <c r="C8109" i="15"/>
  <c r="C8110" i="15"/>
  <c r="C8111" i="15"/>
  <c r="C8112" i="15"/>
  <c r="C8113" i="15"/>
  <c r="C8114" i="15"/>
  <c r="C8115" i="15"/>
  <c r="C8116" i="15"/>
  <c r="C8117" i="15"/>
  <c r="C8118" i="15"/>
  <c r="C8119" i="15"/>
  <c r="C8120" i="15"/>
  <c r="C8121" i="15"/>
  <c r="C8122" i="15"/>
  <c r="C8123" i="15"/>
  <c r="C8124" i="15"/>
  <c r="C8125" i="15"/>
  <c r="C8126" i="15"/>
  <c r="C8127" i="15"/>
  <c r="C8128" i="15"/>
  <c r="C8129" i="15"/>
  <c r="C8130" i="15"/>
  <c r="C8131" i="15"/>
  <c r="C8132" i="15"/>
  <c r="C8133" i="15"/>
  <c r="C8134" i="15"/>
  <c r="C8135" i="15"/>
  <c r="C8136" i="15"/>
  <c r="C8137" i="15"/>
  <c r="C8138" i="15"/>
  <c r="C8139" i="15"/>
  <c r="C8140" i="15"/>
  <c r="C8141" i="15"/>
  <c r="C8142" i="15"/>
  <c r="C8143" i="15"/>
  <c r="C8144" i="15"/>
  <c r="C8145" i="15"/>
  <c r="C8146" i="15"/>
  <c r="C8147" i="15"/>
  <c r="C8148" i="15"/>
  <c r="C8149" i="15"/>
  <c r="C8150" i="15"/>
  <c r="C8151" i="15"/>
  <c r="C8152" i="15"/>
  <c r="C8153" i="15"/>
  <c r="C8154" i="15"/>
  <c r="C8155" i="15"/>
  <c r="C8156" i="15"/>
  <c r="C8157" i="15"/>
  <c r="C8158" i="15"/>
  <c r="C8159" i="15"/>
  <c r="C8160" i="15"/>
  <c r="C8161" i="15"/>
  <c r="C8162" i="15"/>
  <c r="C8163" i="15"/>
  <c r="C8164" i="15"/>
  <c r="C8165" i="15"/>
  <c r="C8166" i="15"/>
  <c r="C8167" i="15"/>
  <c r="C8168" i="15"/>
  <c r="C8169" i="15"/>
  <c r="C8170" i="15"/>
  <c r="C8171" i="15"/>
  <c r="C8172" i="15"/>
  <c r="C8173" i="15"/>
  <c r="C8174" i="15"/>
  <c r="C8175" i="15"/>
  <c r="C8176" i="15"/>
  <c r="C8177" i="15"/>
  <c r="C8178" i="15"/>
  <c r="C8179" i="15"/>
  <c r="C8180" i="15"/>
  <c r="C8181" i="15"/>
  <c r="C8182" i="15"/>
  <c r="C8183" i="15"/>
  <c r="C8184" i="15"/>
  <c r="C8185" i="15"/>
  <c r="C8186" i="15"/>
  <c r="C8187" i="15"/>
  <c r="C8188" i="15"/>
  <c r="C8189" i="15"/>
  <c r="C8190" i="15"/>
  <c r="C8191" i="15"/>
  <c r="C8192" i="15"/>
  <c r="C8193" i="15"/>
  <c r="C8194" i="15"/>
  <c r="C8195" i="15"/>
  <c r="C8196" i="15"/>
  <c r="C8197" i="15"/>
  <c r="C8198" i="15"/>
  <c r="C8199" i="15"/>
  <c r="C8200" i="15"/>
  <c r="C8201" i="15"/>
  <c r="C8202" i="15"/>
  <c r="C8203" i="15"/>
  <c r="C8204" i="15"/>
  <c r="C8205" i="15"/>
  <c r="C8206" i="15"/>
  <c r="C8207" i="15"/>
  <c r="C8208" i="15"/>
  <c r="C8209" i="15"/>
  <c r="C8210" i="15"/>
  <c r="C8211" i="15"/>
  <c r="C8212" i="15"/>
  <c r="C8213" i="15"/>
  <c r="C8214" i="15"/>
  <c r="C8215" i="15"/>
  <c r="C8216" i="15"/>
  <c r="C8217" i="15"/>
  <c r="C8218" i="15"/>
  <c r="C8219" i="15"/>
  <c r="C8220" i="15"/>
  <c r="C8221" i="15"/>
  <c r="C8222" i="15"/>
  <c r="C8223" i="15"/>
  <c r="C8224" i="15"/>
  <c r="C8225" i="15"/>
  <c r="C8226" i="15"/>
  <c r="C8227" i="15"/>
  <c r="C8228" i="15"/>
  <c r="C8229" i="15"/>
  <c r="C8230" i="15"/>
  <c r="C8231" i="15"/>
  <c r="C8232" i="15"/>
  <c r="C8233" i="15"/>
  <c r="C8234" i="15"/>
  <c r="C8235" i="15"/>
  <c r="C8236" i="15"/>
  <c r="C8237" i="15"/>
  <c r="C8238" i="15"/>
  <c r="C8239" i="15"/>
  <c r="C8240" i="15"/>
  <c r="C8241" i="15"/>
  <c r="C8242" i="15"/>
  <c r="C8243" i="15"/>
  <c r="C8244" i="15"/>
  <c r="C8245" i="15"/>
  <c r="C8246" i="15"/>
  <c r="C8247" i="15"/>
  <c r="C8248" i="15"/>
  <c r="C8249" i="15"/>
  <c r="C8250" i="15"/>
  <c r="C8251" i="15"/>
  <c r="C8252" i="15"/>
  <c r="C8253" i="15"/>
  <c r="C8254" i="15"/>
  <c r="C8255" i="15"/>
  <c r="C8256" i="15"/>
  <c r="C8257" i="15"/>
  <c r="C8258" i="15"/>
  <c r="C8259" i="15"/>
  <c r="C8260" i="15"/>
  <c r="C8261" i="15"/>
  <c r="C8262" i="15"/>
  <c r="C8263" i="15"/>
  <c r="C8264" i="15"/>
  <c r="C8265" i="15"/>
  <c r="C8266" i="15"/>
  <c r="C8267" i="15"/>
  <c r="C8268" i="15"/>
  <c r="C8269" i="15"/>
  <c r="C8270" i="15"/>
  <c r="C8271" i="15"/>
  <c r="C8272" i="15"/>
  <c r="C8273" i="15"/>
  <c r="C8274" i="15"/>
  <c r="C8275" i="15"/>
  <c r="C8276" i="15"/>
  <c r="C8277" i="15"/>
  <c r="C8278" i="15"/>
  <c r="C8279" i="15"/>
  <c r="C8280" i="15"/>
  <c r="C8281" i="15"/>
  <c r="C8282" i="15"/>
  <c r="C8283" i="15"/>
  <c r="C8284" i="15"/>
  <c r="C8285" i="15"/>
  <c r="C8286" i="15"/>
  <c r="C8287" i="15"/>
  <c r="C8288" i="15"/>
  <c r="C8289" i="15"/>
  <c r="C8290" i="15"/>
  <c r="C8291" i="15"/>
  <c r="C8292" i="15"/>
  <c r="C8293" i="15"/>
  <c r="C8294" i="15"/>
  <c r="C8295" i="15"/>
  <c r="C8296" i="15"/>
  <c r="C8297" i="15"/>
  <c r="C8298" i="15"/>
  <c r="C8299" i="15"/>
  <c r="C8300" i="15"/>
  <c r="C8301" i="15"/>
  <c r="C8302" i="15"/>
  <c r="C8303" i="15"/>
  <c r="C8304" i="15"/>
  <c r="C8305" i="15"/>
  <c r="C8306" i="15"/>
  <c r="C8307" i="15"/>
  <c r="C8308" i="15"/>
  <c r="C8309" i="15"/>
  <c r="C8310" i="15"/>
  <c r="C8311" i="15"/>
  <c r="C8312" i="15"/>
  <c r="C8313" i="15"/>
  <c r="C8314" i="15"/>
  <c r="C8315" i="15"/>
  <c r="C8316" i="15"/>
  <c r="C8317" i="15"/>
  <c r="C8318" i="15"/>
  <c r="C8319" i="15"/>
  <c r="C8320" i="15"/>
  <c r="C8321" i="15"/>
  <c r="C8322" i="15"/>
  <c r="C8323" i="15"/>
  <c r="C8324" i="15"/>
  <c r="C8325" i="15"/>
  <c r="C8326" i="15"/>
  <c r="C8327" i="15"/>
  <c r="C8328" i="15"/>
  <c r="C8329" i="15"/>
  <c r="C8330" i="15"/>
  <c r="C8331" i="15"/>
  <c r="C8332" i="15"/>
  <c r="C8333" i="15"/>
  <c r="C8334" i="15"/>
  <c r="C8335" i="15"/>
  <c r="C8336" i="15"/>
  <c r="C8337" i="15"/>
  <c r="C8338" i="15"/>
  <c r="C8339" i="15"/>
  <c r="C8340" i="15"/>
  <c r="C8341" i="15"/>
  <c r="C8342" i="15"/>
  <c r="C8343" i="15"/>
  <c r="C8344" i="15"/>
  <c r="C8345" i="15"/>
  <c r="C8346" i="15"/>
  <c r="C8347" i="15"/>
  <c r="C8348" i="15"/>
  <c r="C8349" i="15"/>
  <c r="C8350" i="15"/>
  <c r="C8351" i="15"/>
  <c r="C8352" i="15"/>
  <c r="C8353" i="15"/>
  <c r="C8354" i="15"/>
  <c r="C8355" i="15"/>
  <c r="C8356" i="15"/>
  <c r="C8357" i="15"/>
  <c r="C8358" i="15"/>
  <c r="C8359" i="15"/>
  <c r="C8360" i="15"/>
  <c r="C8361" i="15"/>
  <c r="C8362" i="15"/>
  <c r="C8363" i="15"/>
  <c r="C8364" i="15"/>
  <c r="C8365" i="15"/>
  <c r="C8366" i="15"/>
  <c r="C8367" i="15"/>
  <c r="C8368" i="15"/>
  <c r="C8369" i="15"/>
  <c r="C8370" i="15"/>
  <c r="C8371" i="15"/>
  <c r="C8372" i="15"/>
  <c r="C8373" i="15"/>
  <c r="C8374" i="15"/>
  <c r="C8375" i="15"/>
  <c r="C8376" i="15"/>
  <c r="C8377" i="15"/>
  <c r="C8378" i="15"/>
  <c r="C8379" i="15"/>
  <c r="C8380" i="15"/>
  <c r="C8381" i="15"/>
  <c r="C8382" i="15"/>
  <c r="C8383" i="15"/>
  <c r="C8384" i="15"/>
  <c r="C8385" i="15"/>
  <c r="C8386" i="15"/>
  <c r="C8387" i="15"/>
  <c r="C8388" i="15"/>
  <c r="C8389" i="15"/>
  <c r="C8390" i="15"/>
  <c r="C8391" i="15"/>
  <c r="C8392" i="15"/>
  <c r="C8393" i="15"/>
  <c r="C8394" i="15"/>
  <c r="C8395" i="15"/>
  <c r="C8396" i="15"/>
  <c r="C8397" i="15"/>
  <c r="C8398" i="15"/>
  <c r="C8399" i="15"/>
  <c r="C8400" i="15"/>
  <c r="C8401" i="15"/>
  <c r="C8402" i="15"/>
  <c r="C8403" i="15"/>
  <c r="C8404" i="15"/>
  <c r="C8405" i="15"/>
  <c r="C8406" i="15"/>
  <c r="C8407" i="15"/>
  <c r="C8408" i="15"/>
  <c r="C8409" i="15"/>
  <c r="C8410" i="15"/>
  <c r="C8411" i="15"/>
  <c r="C8412" i="15"/>
  <c r="C8413" i="15"/>
  <c r="C8414" i="15"/>
  <c r="C8415" i="15"/>
  <c r="C8416" i="15"/>
  <c r="C8417" i="15"/>
  <c r="C8418" i="15"/>
  <c r="C8419" i="15"/>
  <c r="C8420" i="15"/>
  <c r="C8421" i="15"/>
  <c r="C8422" i="15"/>
  <c r="C8423" i="15"/>
  <c r="C8424" i="15"/>
  <c r="C8425" i="15"/>
  <c r="C8426" i="15"/>
  <c r="C8427" i="15"/>
  <c r="C8428" i="15"/>
  <c r="C8429" i="15"/>
  <c r="C8430" i="15"/>
  <c r="C8431" i="15"/>
  <c r="C8432" i="15"/>
  <c r="C8433" i="15"/>
  <c r="C8434" i="15"/>
  <c r="C8435" i="15"/>
  <c r="C8436" i="15"/>
  <c r="C8437" i="15"/>
  <c r="C8438" i="15"/>
  <c r="C8439" i="15"/>
  <c r="C8440" i="15"/>
  <c r="C8441" i="15"/>
  <c r="C8442" i="15"/>
  <c r="C8443" i="15"/>
  <c r="C8444" i="15"/>
  <c r="C8445" i="15"/>
  <c r="C8446" i="15"/>
  <c r="C8447" i="15"/>
  <c r="C8448" i="15"/>
  <c r="C8449" i="15"/>
  <c r="C8450" i="15"/>
  <c r="C8451" i="15"/>
  <c r="C8452" i="15"/>
  <c r="C8453" i="15"/>
  <c r="C8454" i="15"/>
  <c r="C8455" i="15"/>
  <c r="C8456" i="15"/>
  <c r="C8457" i="15"/>
  <c r="C8458" i="15"/>
  <c r="C8459" i="15"/>
  <c r="C8460" i="15"/>
  <c r="C8461" i="15"/>
  <c r="C8462" i="15"/>
  <c r="C8463" i="15"/>
  <c r="C8464" i="15"/>
  <c r="C8465" i="15"/>
  <c r="C8466" i="15"/>
  <c r="C8467" i="15"/>
  <c r="C8468" i="15"/>
  <c r="C8469" i="15"/>
  <c r="C8470" i="15"/>
  <c r="C8471" i="15"/>
  <c r="C8472" i="15"/>
  <c r="C8473" i="15"/>
  <c r="C8474" i="15"/>
  <c r="C8475" i="15"/>
  <c r="C8476" i="15"/>
  <c r="C8477" i="15"/>
  <c r="C8478" i="15"/>
  <c r="C8479" i="15"/>
  <c r="C8480" i="15"/>
  <c r="C8481" i="15"/>
  <c r="C8482" i="15"/>
  <c r="C8483" i="15"/>
  <c r="C8484" i="15"/>
  <c r="C8485" i="15"/>
  <c r="C8486" i="15"/>
  <c r="C8487" i="15"/>
  <c r="C8488" i="15"/>
  <c r="C8489" i="15"/>
  <c r="C8490" i="15"/>
  <c r="C8491" i="15"/>
  <c r="C8492" i="15"/>
  <c r="C8493" i="15"/>
  <c r="C8494" i="15"/>
  <c r="C8495" i="15"/>
  <c r="C8496" i="15"/>
  <c r="C8497" i="15"/>
  <c r="C8498" i="15"/>
  <c r="C8499" i="15"/>
  <c r="C8500" i="15"/>
  <c r="C8501" i="15"/>
  <c r="C8502" i="15"/>
  <c r="C8503" i="15"/>
  <c r="C8504" i="15"/>
  <c r="C8505" i="15"/>
  <c r="C8506" i="15"/>
  <c r="C8507" i="15"/>
  <c r="C8508" i="15"/>
  <c r="C8509" i="15"/>
  <c r="C8510" i="15"/>
  <c r="C8511" i="15"/>
  <c r="C8512" i="15"/>
  <c r="C8513" i="15"/>
  <c r="C8514" i="15"/>
  <c r="C8515" i="15"/>
  <c r="C8516" i="15"/>
  <c r="C8517" i="15"/>
  <c r="C8518" i="15"/>
  <c r="C8519" i="15"/>
  <c r="C8520" i="15"/>
  <c r="C8521" i="15"/>
  <c r="C8522" i="15"/>
  <c r="C8523" i="15"/>
  <c r="C8524" i="15"/>
  <c r="C8525" i="15"/>
  <c r="C8526" i="15"/>
  <c r="C8527" i="15"/>
  <c r="C8528" i="15"/>
  <c r="C8529" i="15"/>
  <c r="C8530" i="15"/>
  <c r="C8531" i="15"/>
  <c r="C8532" i="15"/>
  <c r="C8533" i="15"/>
  <c r="C8534" i="15"/>
  <c r="C8535" i="15"/>
  <c r="C8536" i="15"/>
  <c r="C8537" i="15"/>
  <c r="C8538" i="15"/>
  <c r="C8539" i="15"/>
  <c r="C8540" i="15"/>
  <c r="C8541" i="15"/>
  <c r="C8542" i="15"/>
  <c r="C8543" i="15"/>
  <c r="C8544" i="15"/>
  <c r="C8545" i="15"/>
  <c r="C8546" i="15"/>
  <c r="C8547" i="15"/>
  <c r="C8548" i="15"/>
  <c r="C8549" i="15"/>
  <c r="C8550" i="15"/>
  <c r="C8551" i="15"/>
  <c r="C8552" i="15"/>
  <c r="C8553" i="15"/>
  <c r="C8554" i="15"/>
  <c r="C8555" i="15"/>
  <c r="C8556" i="15"/>
  <c r="C8557" i="15"/>
  <c r="C8558" i="15"/>
  <c r="C8559" i="15"/>
  <c r="C8560" i="15"/>
  <c r="C8561" i="15"/>
  <c r="C8562" i="15"/>
  <c r="C8563" i="15"/>
  <c r="C8564" i="15"/>
  <c r="C8565" i="15"/>
  <c r="C8566" i="15"/>
  <c r="C8567" i="15"/>
  <c r="C8568" i="15"/>
  <c r="C8569" i="15"/>
  <c r="C8570" i="15"/>
  <c r="C8571" i="15"/>
  <c r="C8572" i="15"/>
  <c r="C8573" i="15"/>
  <c r="C8574" i="15"/>
  <c r="C8575" i="15"/>
  <c r="C8576" i="15"/>
  <c r="C8577" i="15"/>
  <c r="C8578" i="15"/>
  <c r="C8579" i="15"/>
  <c r="C8580" i="15"/>
  <c r="C8581" i="15"/>
  <c r="C8582" i="15"/>
  <c r="C8583" i="15"/>
  <c r="C8584" i="15"/>
  <c r="C8585" i="15"/>
  <c r="C8586" i="15"/>
  <c r="C8587" i="15"/>
  <c r="C8588" i="15"/>
  <c r="C8589" i="15"/>
  <c r="C8590" i="15"/>
  <c r="C8591" i="15"/>
  <c r="C8592" i="15"/>
  <c r="C8593" i="15"/>
  <c r="C8594" i="15"/>
  <c r="C8595" i="15"/>
  <c r="C8596" i="15"/>
  <c r="C8597" i="15"/>
  <c r="C8598" i="15"/>
  <c r="C8599" i="15"/>
  <c r="C8600" i="15"/>
  <c r="C8601" i="15"/>
  <c r="C8602" i="15"/>
  <c r="C8603" i="15"/>
  <c r="C8604" i="15"/>
  <c r="C8605" i="15"/>
  <c r="C8606" i="15"/>
  <c r="C8607" i="15"/>
  <c r="C8608" i="15"/>
  <c r="C8609" i="15"/>
  <c r="C8610" i="15"/>
  <c r="C8611" i="15"/>
  <c r="C8612" i="15"/>
  <c r="C8613" i="15"/>
  <c r="C8614" i="15"/>
  <c r="C8615" i="15"/>
  <c r="C8616" i="15"/>
  <c r="C8617" i="15"/>
  <c r="C8618" i="15"/>
  <c r="C8619" i="15"/>
  <c r="C8620" i="15"/>
  <c r="C8621" i="15"/>
  <c r="C8622" i="15"/>
  <c r="C8623" i="15"/>
  <c r="C8624" i="15"/>
  <c r="C8625" i="15"/>
  <c r="C8626" i="15"/>
  <c r="C8627" i="15"/>
  <c r="C8628" i="15"/>
  <c r="C8629" i="15"/>
  <c r="C8630" i="15"/>
  <c r="C8631" i="15"/>
  <c r="C8632" i="15"/>
  <c r="C8633" i="15"/>
  <c r="C8634" i="15"/>
  <c r="C8635" i="15"/>
  <c r="C8636" i="15"/>
  <c r="C8637" i="15"/>
  <c r="C8638" i="15"/>
  <c r="C8639" i="15"/>
  <c r="C8640" i="15"/>
  <c r="C8641" i="15"/>
  <c r="B3" i="15"/>
  <c r="B4" i="15"/>
  <c r="B5" i="15"/>
  <c r="B6" i="15"/>
  <c r="B7" i="15"/>
  <c r="B8" i="15"/>
  <c r="B9" i="15"/>
  <c r="B10" i="15"/>
  <c r="B11" i="15"/>
  <c r="B12" i="15"/>
  <c r="B13" i="15"/>
  <c r="B14" i="15"/>
  <c r="B15" i="15"/>
  <c r="B16" i="15"/>
  <c r="B17" i="15"/>
  <c r="B18" i="15"/>
  <c r="B19" i="15"/>
  <c r="B20" i="15"/>
  <c r="B21" i="15"/>
  <c r="B22" i="15"/>
  <c r="B23" i="15"/>
  <c r="B24" i="15"/>
  <c r="B25" i="15"/>
  <c r="B26" i="15"/>
  <c r="B27" i="15"/>
  <c r="B28" i="15"/>
  <c r="B29" i="15"/>
  <c r="B30" i="15"/>
  <c r="B31" i="15"/>
  <c r="B32" i="15"/>
  <c r="B33" i="15"/>
  <c r="B34" i="15"/>
  <c r="B35" i="15"/>
  <c r="B36" i="15"/>
  <c r="B37" i="15"/>
  <c r="B38" i="15"/>
  <c r="B39" i="15"/>
  <c r="B40" i="15"/>
  <c r="B41" i="15"/>
  <c r="B42" i="15"/>
  <c r="B43" i="15"/>
  <c r="B44" i="15"/>
  <c r="B45" i="15"/>
  <c r="B46" i="15"/>
  <c r="B47" i="15"/>
  <c r="B48" i="15"/>
  <c r="B49" i="15"/>
  <c r="B50" i="15"/>
  <c r="B51" i="15"/>
  <c r="B52" i="15"/>
  <c r="B53" i="15"/>
  <c r="B54" i="15"/>
  <c r="B55" i="15"/>
  <c r="B56" i="15"/>
  <c r="B57" i="15"/>
  <c r="B58" i="15"/>
  <c r="B59" i="15"/>
  <c r="B60" i="15"/>
  <c r="B61" i="15"/>
  <c r="B62" i="15"/>
  <c r="B63" i="15"/>
  <c r="B64" i="15"/>
  <c r="B65" i="15"/>
  <c r="B66" i="15"/>
  <c r="B67" i="15"/>
  <c r="B68" i="15"/>
  <c r="B69" i="15"/>
  <c r="B70" i="15"/>
  <c r="B71" i="15"/>
  <c r="B72" i="15"/>
  <c r="B73" i="15"/>
  <c r="B74" i="15"/>
  <c r="B75" i="15"/>
  <c r="B76" i="15"/>
  <c r="B77" i="15"/>
  <c r="B78" i="15"/>
  <c r="B79" i="15"/>
  <c r="B80" i="15"/>
  <c r="B81" i="15"/>
  <c r="B82" i="15"/>
  <c r="B83" i="15"/>
  <c r="B84" i="15"/>
  <c r="B85" i="15"/>
  <c r="B86" i="15"/>
  <c r="B87" i="15"/>
  <c r="B88" i="15"/>
  <c r="B89" i="15"/>
  <c r="B90" i="15"/>
  <c r="B91" i="15"/>
  <c r="B92" i="15"/>
  <c r="B93" i="15"/>
  <c r="B94" i="15"/>
  <c r="B95" i="15"/>
  <c r="B96" i="15"/>
  <c r="B97" i="15"/>
  <c r="B98" i="15"/>
  <c r="B99" i="15"/>
  <c r="B100" i="15"/>
  <c r="B101" i="15"/>
  <c r="B102" i="15"/>
  <c r="B103" i="15"/>
  <c r="B104" i="15"/>
  <c r="B105" i="15"/>
  <c r="B106" i="15"/>
  <c r="B107" i="15"/>
  <c r="B108" i="15"/>
  <c r="B109" i="15"/>
  <c r="B110" i="15"/>
  <c r="B111" i="15"/>
  <c r="B112" i="15"/>
  <c r="B113" i="15"/>
  <c r="B114" i="15"/>
  <c r="B115" i="15"/>
  <c r="B116" i="15"/>
  <c r="B117" i="15"/>
  <c r="B118" i="15"/>
  <c r="B119" i="15"/>
  <c r="B120" i="15"/>
  <c r="B121" i="15"/>
  <c r="B122" i="15"/>
  <c r="B123" i="15"/>
  <c r="B124" i="15"/>
  <c r="B125" i="15"/>
  <c r="B126" i="15"/>
  <c r="B127" i="15"/>
  <c r="B128" i="15"/>
  <c r="B129" i="15"/>
  <c r="B130" i="15"/>
  <c r="B131" i="15"/>
  <c r="B132" i="15"/>
  <c r="B133" i="15"/>
  <c r="B134" i="15"/>
  <c r="B135" i="15"/>
  <c r="B136" i="15"/>
  <c r="B137" i="15"/>
  <c r="B138" i="15"/>
  <c r="B139" i="15"/>
  <c r="B140" i="15"/>
  <c r="B141" i="15"/>
  <c r="B142" i="15"/>
  <c r="B143" i="15"/>
  <c r="B144" i="15"/>
  <c r="B145" i="15"/>
  <c r="B146" i="15"/>
  <c r="B147" i="15"/>
  <c r="B148" i="15"/>
  <c r="B149" i="15"/>
  <c r="B150" i="15"/>
  <c r="B151" i="15"/>
  <c r="B152" i="15"/>
  <c r="B153" i="15"/>
  <c r="B154" i="15"/>
  <c r="B155" i="15"/>
  <c r="B156" i="15"/>
  <c r="B157" i="15"/>
  <c r="B158" i="15"/>
  <c r="B159" i="15"/>
  <c r="B160" i="15"/>
  <c r="B161" i="15"/>
  <c r="B162" i="15"/>
  <c r="B163" i="15"/>
  <c r="B164" i="15"/>
  <c r="B165" i="15"/>
  <c r="B166" i="15"/>
  <c r="B167" i="15"/>
  <c r="B168" i="15"/>
  <c r="B169" i="15"/>
  <c r="B170" i="15"/>
  <c r="B171" i="15"/>
  <c r="B172" i="15"/>
  <c r="B173" i="15"/>
  <c r="B174" i="15"/>
  <c r="B175" i="15"/>
  <c r="B176" i="15"/>
  <c r="B177" i="15"/>
  <c r="B178" i="15"/>
  <c r="B179" i="15"/>
  <c r="B180" i="15"/>
  <c r="B181" i="15"/>
  <c r="B182" i="15"/>
  <c r="B183" i="15"/>
  <c r="B184" i="15"/>
  <c r="B185" i="15"/>
  <c r="B186" i="15"/>
  <c r="B187" i="15"/>
  <c r="B188" i="15"/>
  <c r="B189" i="15"/>
  <c r="B190" i="15"/>
  <c r="B191" i="15"/>
  <c r="B192" i="15"/>
  <c r="B193" i="15"/>
  <c r="B194" i="15"/>
  <c r="B195" i="15"/>
  <c r="B196" i="15"/>
  <c r="B197" i="15"/>
  <c r="B198" i="15"/>
  <c r="B199" i="15"/>
  <c r="B200" i="15"/>
  <c r="B201" i="15"/>
  <c r="B202" i="15"/>
  <c r="B203" i="15"/>
  <c r="B204" i="15"/>
  <c r="B205" i="15"/>
  <c r="B206" i="15"/>
  <c r="B207" i="15"/>
  <c r="B208" i="15"/>
  <c r="B209" i="15"/>
  <c r="B210" i="15"/>
  <c r="B211" i="15"/>
  <c r="B212" i="15"/>
  <c r="B213" i="15"/>
  <c r="B214" i="15"/>
  <c r="B215" i="15"/>
  <c r="B216" i="15"/>
  <c r="B217" i="15"/>
  <c r="B218" i="15"/>
  <c r="B219" i="15"/>
  <c r="B220" i="15"/>
  <c r="B221" i="15"/>
  <c r="B222" i="15"/>
  <c r="B223" i="15"/>
  <c r="B224" i="15"/>
  <c r="B225" i="15"/>
  <c r="B226" i="15"/>
  <c r="B227" i="15"/>
  <c r="B228" i="15"/>
  <c r="B229" i="15"/>
  <c r="B230" i="15"/>
  <c r="B231" i="15"/>
  <c r="B232" i="15"/>
  <c r="B233" i="15"/>
  <c r="B234" i="15"/>
  <c r="B235" i="15"/>
  <c r="B236" i="15"/>
  <c r="B237" i="15"/>
  <c r="B238" i="15"/>
  <c r="B239" i="15"/>
  <c r="B240" i="15"/>
  <c r="B241" i="15"/>
  <c r="B242" i="15"/>
  <c r="B243" i="15"/>
  <c r="B244" i="15"/>
  <c r="B245" i="15"/>
  <c r="B246" i="15"/>
  <c r="B247" i="15"/>
  <c r="B248" i="15"/>
  <c r="B249" i="15"/>
  <c r="B250" i="15"/>
  <c r="B251" i="15"/>
  <c r="B252" i="15"/>
  <c r="B253" i="15"/>
  <c r="B254" i="15"/>
  <c r="B255" i="15"/>
  <c r="B256" i="15"/>
  <c r="B257" i="15"/>
  <c r="B258" i="15"/>
  <c r="B259" i="15"/>
  <c r="B260" i="15"/>
  <c r="B261" i="15"/>
  <c r="B262" i="15"/>
  <c r="B263" i="15"/>
  <c r="B264" i="15"/>
  <c r="B265" i="15"/>
  <c r="B266" i="15"/>
  <c r="B267" i="15"/>
  <c r="B268" i="15"/>
  <c r="B269" i="15"/>
  <c r="B270" i="15"/>
  <c r="B271" i="15"/>
  <c r="B272" i="15"/>
  <c r="B273" i="15"/>
  <c r="B274" i="15"/>
  <c r="B275" i="15"/>
  <c r="B276" i="15"/>
  <c r="B277" i="15"/>
  <c r="B278" i="15"/>
  <c r="B279" i="15"/>
  <c r="B280" i="15"/>
  <c r="B281" i="15"/>
  <c r="B282" i="15"/>
  <c r="B283" i="15"/>
  <c r="B284" i="15"/>
  <c r="B285" i="15"/>
  <c r="B286" i="15"/>
  <c r="B287" i="15"/>
  <c r="B288" i="15"/>
  <c r="B289" i="15"/>
  <c r="B290" i="15"/>
  <c r="B291" i="15"/>
  <c r="B292" i="15"/>
  <c r="B293" i="15"/>
  <c r="B294" i="15"/>
  <c r="B295" i="15"/>
  <c r="B296" i="15"/>
  <c r="B297" i="15"/>
  <c r="B298" i="15"/>
  <c r="B299" i="15"/>
  <c r="B300" i="15"/>
  <c r="B301" i="15"/>
  <c r="B302" i="15"/>
  <c r="B303" i="15"/>
  <c r="B304" i="15"/>
  <c r="B305" i="15"/>
  <c r="B306" i="15"/>
  <c r="B307" i="15"/>
  <c r="B308" i="15"/>
  <c r="B309" i="15"/>
  <c r="B310" i="15"/>
  <c r="B311" i="15"/>
  <c r="B312" i="15"/>
  <c r="B313" i="15"/>
  <c r="B314" i="15"/>
  <c r="B315" i="15"/>
  <c r="B316" i="15"/>
  <c r="B317" i="15"/>
  <c r="B318" i="15"/>
  <c r="B319" i="15"/>
  <c r="B320" i="15"/>
  <c r="B321" i="15"/>
  <c r="B322" i="15"/>
  <c r="B323" i="15"/>
  <c r="B324" i="15"/>
  <c r="B325" i="15"/>
  <c r="B326" i="15"/>
  <c r="B327" i="15"/>
  <c r="B328" i="15"/>
  <c r="B329" i="15"/>
  <c r="B330" i="15"/>
  <c r="B331" i="15"/>
  <c r="B332" i="15"/>
  <c r="B333" i="15"/>
  <c r="B334" i="15"/>
  <c r="B335" i="15"/>
  <c r="B336" i="15"/>
  <c r="B337" i="15"/>
  <c r="B338" i="15"/>
  <c r="B339" i="15"/>
  <c r="B340" i="15"/>
  <c r="B341" i="15"/>
  <c r="B342" i="15"/>
  <c r="B343" i="15"/>
  <c r="B344" i="15"/>
  <c r="B345" i="15"/>
  <c r="B346" i="15"/>
  <c r="B347" i="15"/>
  <c r="B348" i="15"/>
  <c r="B349" i="15"/>
  <c r="B350" i="15"/>
  <c r="B351" i="15"/>
  <c r="B352" i="15"/>
  <c r="B353" i="15"/>
  <c r="B354" i="15"/>
  <c r="B355" i="15"/>
  <c r="B356" i="15"/>
  <c r="B357" i="15"/>
  <c r="B358" i="15"/>
  <c r="B359" i="15"/>
  <c r="B360" i="15"/>
  <c r="B361" i="15"/>
  <c r="B362" i="15"/>
  <c r="B363" i="15"/>
  <c r="B364" i="15"/>
  <c r="B365" i="15"/>
  <c r="B366" i="15"/>
  <c r="B367" i="15"/>
  <c r="B368" i="15"/>
  <c r="B369" i="15"/>
  <c r="B370" i="15"/>
  <c r="B371" i="15"/>
  <c r="B372" i="15"/>
  <c r="B373" i="15"/>
  <c r="B374" i="15"/>
  <c r="B375" i="15"/>
  <c r="B376" i="15"/>
  <c r="B377" i="15"/>
  <c r="B378" i="15"/>
  <c r="B379" i="15"/>
  <c r="B380" i="15"/>
  <c r="B381" i="15"/>
  <c r="B382" i="15"/>
  <c r="B383" i="15"/>
  <c r="B384" i="15"/>
  <c r="B385" i="15"/>
  <c r="B386" i="15"/>
  <c r="B387" i="15"/>
  <c r="B388" i="15"/>
  <c r="B389" i="15"/>
  <c r="B390" i="15"/>
  <c r="B391" i="15"/>
  <c r="B392" i="15"/>
  <c r="B393" i="15"/>
  <c r="B394" i="15"/>
  <c r="B395" i="15"/>
  <c r="B396" i="15"/>
  <c r="B397" i="15"/>
  <c r="B398" i="15"/>
  <c r="B399" i="15"/>
  <c r="B400" i="15"/>
  <c r="B401" i="15"/>
  <c r="B402" i="15"/>
  <c r="B403" i="15"/>
  <c r="B404" i="15"/>
  <c r="B405" i="15"/>
  <c r="B406" i="15"/>
  <c r="B407" i="15"/>
  <c r="B408" i="15"/>
  <c r="B409" i="15"/>
  <c r="B410" i="15"/>
  <c r="B411" i="15"/>
  <c r="B412" i="15"/>
  <c r="B413" i="15"/>
  <c r="B414" i="15"/>
  <c r="B415" i="15"/>
  <c r="B416" i="15"/>
  <c r="B417" i="15"/>
  <c r="B418" i="15"/>
  <c r="B419" i="15"/>
  <c r="B420" i="15"/>
  <c r="B421" i="15"/>
  <c r="B422" i="15"/>
  <c r="B423" i="15"/>
  <c r="B424" i="15"/>
  <c r="B425" i="15"/>
  <c r="B426" i="15"/>
  <c r="B427" i="15"/>
  <c r="B428" i="15"/>
  <c r="B429" i="15"/>
  <c r="B430" i="15"/>
  <c r="B431" i="15"/>
  <c r="B432" i="15"/>
  <c r="B433" i="15"/>
  <c r="B434" i="15"/>
  <c r="B435" i="15"/>
  <c r="B436" i="15"/>
  <c r="B437" i="15"/>
  <c r="B438" i="15"/>
  <c r="B439" i="15"/>
  <c r="B440" i="15"/>
  <c r="B441" i="15"/>
  <c r="B442" i="15"/>
  <c r="B443" i="15"/>
  <c r="B444" i="15"/>
  <c r="B445" i="15"/>
  <c r="B446" i="15"/>
  <c r="B447" i="15"/>
  <c r="B448" i="15"/>
  <c r="B449" i="15"/>
  <c r="B450" i="15"/>
  <c r="B451" i="15"/>
  <c r="B452" i="15"/>
  <c r="B453" i="15"/>
  <c r="B454" i="15"/>
  <c r="B455" i="15"/>
  <c r="B456" i="15"/>
  <c r="B457" i="15"/>
  <c r="B458" i="15"/>
  <c r="B459" i="15"/>
  <c r="B460" i="15"/>
  <c r="B461" i="15"/>
  <c r="B462" i="15"/>
  <c r="B463" i="15"/>
  <c r="B464" i="15"/>
  <c r="B465" i="15"/>
  <c r="B466" i="15"/>
  <c r="B467" i="15"/>
  <c r="B468" i="15"/>
  <c r="B469" i="15"/>
  <c r="B470" i="15"/>
  <c r="B471" i="15"/>
  <c r="B472" i="15"/>
  <c r="B473" i="15"/>
  <c r="B474" i="15"/>
  <c r="B475" i="15"/>
  <c r="B476" i="15"/>
  <c r="B477" i="15"/>
  <c r="B478" i="15"/>
  <c r="B479" i="15"/>
  <c r="B480" i="15"/>
  <c r="B481" i="15"/>
  <c r="B482" i="15"/>
  <c r="B483" i="15"/>
  <c r="B484" i="15"/>
  <c r="B485" i="15"/>
  <c r="B486" i="15"/>
  <c r="B487" i="15"/>
  <c r="B488" i="15"/>
  <c r="B489" i="15"/>
  <c r="B490" i="15"/>
  <c r="B491" i="15"/>
  <c r="B492" i="15"/>
  <c r="B493" i="15"/>
  <c r="B494" i="15"/>
  <c r="B495" i="15"/>
  <c r="B496" i="15"/>
  <c r="B497" i="15"/>
  <c r="B498" i="15"/>
  <c r="B499" i="15"/>
  <c r="B500" i="15"/>
  <c r="B501" i="15"/>
  <c r="B502" i="15"/>
  <c r="B503" i="15"/>
  <c r="B504" i="15"/>
  <c r="B505" i="15"/>
  <c r="B506" i="15"/>
  <c r="B507" i="15"/>
  <c r="B508" i="15"/>
  <c r="B509" i="15"/>
  <c r="B510" i="15"/>
  <c r="B511" i="15"/>
  <c r="B512" i="15"/>
  <c r="B513" i="15"/>
  <c r="B514" i="15"/>
  <c r="B515" i="15"/>
  <c r="B516" i="15"/>
  <c r="B517" i="15"/>
  <c r="B518" i="15"/>
  <c r="B519" i="15"/>
  <c r="B520" i="15"/>
  <c r="B521" i="15"/>
  <c r="B522" i="15"/>
  <c r="B523" i="15"/>
  <c r="B524" i="15"/>
  <c r="B525" i="15"/>
  <c r="B526" i="15"/>
  <c r="B527" i="15"/>
  <c r="B528" i="15"/>
  <c r="B529" i="15"/>
  <c r="B530" i="15"/>
  <c r="B531" i="15"/>
  <c r="B532" i="15"/>
  <c r="B533" i="15"/>
  <c r="B534" i="15"/>
  <c r="B535" i="15"/>
  <c r="B536" i="15"/>
  <c r="B537" i="15"/>
  <c r="B538" i="15"/>
  <c r="B539" i="15"/>
  <c r="B540" i="15"/>
  <c r="B541" i="15"/>
  <c r="B542" i="15"/>
  <c r="B543" i="15"/>
  <c r="B544" i="15"/>
  <c r="B545" i="15"/>
  <c r="B546" i="15"/>
  <c r="B547" i="15"/>
  <c r="B548" i="15"/>
  <c r="B549" i="15"/>
  <c r="B550" i="15"/>
  <c r="B551" i="15"/>
  <c r="B552" i="15"/>
  <c r="B553" i="15"/>
  <c r="B554" i="15"/>
  <c r="B555" i="15"/>
  <c r="B556" i="15"/>
  <c r="B557" i="15"/>
  <c r="B558" i="15"/>
  <c r="B559" i="15"/>
  <c r="B560" i="15"/>
  <c r="B561" i="15"/>
  <c r="B562" i="15"/>
  <c r="B563" i="15"/>
  <c r="B564" i="15"/>
  <c r="B565" i="15"/>
  <c r="B566" i="15"/>
  <c r="B567" i="15"/>
  <c r="B568" i="15"/>
  <c r="B569" i="15"/>
  <c r="B570" i="15"/>
  <c r="B571" i="15"/>
  <c r="B572" i="15"/>
  <c r="B573" i="15"/>
  <c r="B574" i="15"/>
  <c r="B575" i="15"/>
  <c r="B576" i="15"/>
  <c r="B577" i="15"/>
  <c r="B578" i="15"/>
  <c r="B579" i="15"/>
  <c r="B580" i="15"/>
  <c r="B581" i="15"/>
  <c r="B582" i="15"/>
  <c r="B583" i="15"/>
  <c r="B584" i="15"/>
  <c r="B585" i="15"/>
  <c r="B586" i="15"/>
  <c r="B587" i="15"/>
  <c r="B588" i="15"/>
  <c r="B589" i="15"/>
  <c r="B590" i="15"/>
  <c r="B591" i="15"/>
  <c r="B592" i="15"/>
  <c r="B593" i="15"/>
  <c r="B594" i="15"/>
  <c r="B595" i="15"/>
  <c r="B596" i="15"/>
  <c r="B597" i="15"/>
  <c r="B598" i="15"/>
  <c r="B599" i="15"/>
  <c r="B600" i="15"/>
  <c r="B601" i="15"/>
  <c r="B602" i="15"/>
  <c r="B603" i="15"/>
  <c r="B604" i="15"/>
  <c r="B605" i="15"/>
  <c r="B606" i="15"/>
  <c r="B607" i="15"/>
  <c r="B608" i="15"/>
  <c r="B609" i="15"/>
  <c r="B610" i="15"/>
  <c r="B611" i="15"/>
  <c r="B612" i="15"/>
  <c r="B613" i="15"/>
  <c r="B614" i="15"/>
  <c r="B615" i="15"/>
  <c r="B616" i="15"/>
  <c r="B617" i="15"/>
  <c r="B618" i="15"/>
  <c r="B619" i="15"/>
  <c r="B620" i="15"/>
  <c r="B621" i="15"/>
  <c r="B622" i="15"/>
  <c r="B623" i="15"/>
  <c r="B624" i="15"/>
  <c r="B625" i="15"/>
  <c r="B626" i="15"/>
  <c r="B627" i="15"/>
  <c r="B628" i="15"/>
  <c r="B629" i="15"/>
  <c r="B630" i="15"/>
  <c r="B631" i="15"/>
  <c r="B632" i="15"/>
  <c r="B633" i="15"/>
  <c r="B634" i="15"/>
  <c r="B635" i="15"/>
  <c r="B636" i="15"/>
  <c r="B637" i="15"/>
  <c r="B638" i="15"/>
  <c r="B639" i="15"/>
  <c r="B640" i="15"/>
  <c r="B641" i="15"/>
  <c r="B642" i="15"/>
  <c r="B643" i="15"/>
  <c r="B644" i="15"/>
  <c r="B645" i="15"/>
  <c r="B646" i="15"/>
  <c r="B647" i="15"/>
  <c r="B648" i="15"/>
  <c r="B649" i="15"/>
  <c r="B650" i="15"/>
  <c r="B651" i="15"/>
  <c r="B652" i="15"/>
  <c r="B653" i="15"/>
  <c r="B654" i="15"/>
  <c r="B655" i="15"/>
  <c r="B656" i="15"/>
  <c r="B657" i="15"/>
  <c r="B658" i="15"/>
  <c r="B659" i="15"/>
  <c r="B660" i="15"/>
  <c r="B661" i="15"/>
  <c r="B662" i="15"/>
  <c r="B663" i="15"/>
  <c r="B664" i="15"/>
  <c r="B665" i="15"/>
  <c r="B666" i="15"/>
  <c r="B667" i="15"/>
  <c r="B668" i="15"/>
  <c r="B669" i="15"/>
  <c r="B670" i="15"/>
  <c r="B671" i="15"/>
  <c r="B672" i="15"/>
  <c r="B673" i="15"/>
  <c r="B674" i="15"/>
  <c r="B675" i="15"/>
  <c r="B676" i="15"/>
  <c r="B677" i="15"/>
  <c r="B678" i="15"/>
  <c r="B679" i="15"/>
  <c r="B680" i="15"/>
  <c r="B681" i="15"/>
  <c r="B682" i="15"/>
  <c r="B683" i="15"/>
  <c r="B684" i="15"/>
  <c r="B685" i="15"/>
  <c r="B686" i="15"/>
  <c r="B687" i="15"/>
  <c r="B688" i="15"/>
  <c r="B689" i="15"/>
  <c r="B690" i="15"/>
  <c r="B691" i="15"/>
  <c r="B692" i="15"/>
  <c r="B693" i="15"/>
  <c r="B694" i="15"/>
  <c r="B695" i="15"/>
  <c r="B696" i="15"/>
  <c r="B697" i="15"/>
  <c r="B698" i="15"/>
  <c r="B699" i="15"/>
  <c r="B700" i="15"/>
  <c r="B701" i="15"/>
  <c r="B702" i="15"/>
  <c r="B703" i="15"/>
  <c r="B704" i="15"/>
  <c r="B705" i="15"/>
  <c r="B706" i="15"/>
  <c r="B707" i="15"/>
  <c r="B708" i="15"/>
  <c r="B709" i="15"/>
  <c r="B710" i="15"/>
  <c r="B711" i="15"/>
  <c r="B712" i="15"/>
  <c r="B713" i="15"/>
  <c r="B714" i="15"/>
  <c r="B715" i="15"/>
  <c r="B716" i="15"/>
  <c r="B717" i="15"/>
  <c r="B718" i="15"/>
  <c r="B719" i="15"/>
  <c r="B720" i="15"/>
  <c r="B721" i="15"/>
  <c r="B722" i="15"/>
  <c r="B723" i="15"/>
  <c r="B724" i="15"/>
  <c r="B725" i="15"/>
  <c r="B726" i="15"/>
  <c r="B727" i="15"/>
  <c r="B728" i="15"/>
  <c r="B729" i="15"/>
  <c r="B730" i="15"/>
  <c r="B731" i="15"/>
  <c r="B732" i="15"/>
  <c r="B733" i="15"/>
  <c r="B734" i="15"/>
  <c r="B735" i="15"/>
  <c r="B736" i="15"/>
  <c r="B737" i="15"/>
  <c r="B738" i="15"/>
  <c r="B739" i="15"/>
  <c r="B740" i="15"/>
  <c r="B741" i="15"/>
  <c r="B742" i="15"/>
  <c r="B743" i="15"/>
  <c r="B744" i="15"/>
  <c r="B745" i="15"/>
  <c r="B746" i="15"/>
  <c r="B747" i="15"/>
  <c r="B748" i="15"/>
  <c r="B749" i="15"/>
  <c r="B750" i="15"/>
  <c r="B751" i="15"/>
  <c r="B752" i="15"/>
  <c r="B753" i="15"/>
  <c r="B754" i="15"/>
  <c r="B755" i="15"/>
  <c r="B756" i="15"/>
  <c r="B757" i="15"/>
  <c r="B758" i="15"/>
  <c r="B759" i="15"/>
  <c r="B760" i="15"/>
  <c r="B761" i="15"/>
  <c r="B762" i="15"/>
  <c r="B763" i="15"/>
  <c r="B764" i="15"/>
  <c r="B765" i="15"/>
  <c r="B766" i="15"/>
  <c r="B767" i="15"/>
  <c r="B768" i="15"/>
  <c r="B769" i="15"/>
  <c r="B770" i="15"/>
  <c r="B771" i="15"/>
  <c r="B772" i="15"/>
  <c r="B773" i="15"/>
  <c r="B774" i="15"/>
  <c r="B775" i="15"/>
  <c r="B776" i="15"/>
  <c r="B777" i="15"/>
  <c r="B778" i="15"/>
  <c r="B779" i="15"/>
  <c r="B780" i="15"/>
  <c r="B781" i="15"/>
  <c r="B782" i="15"/>
  <c r="B783" i="15"/>
  <c r="B784" i="15"/>
  <c r="B785" i="15"/>
  <c r="B786" i="15"/>
  <c r="B787" i="15"/>
  <c r="B788" i="15"/>
  <c r="B789" i="15"/>
  <c r="B790" i="15"/>
  <c r="B791" i="15"/>
  <c r="B792" i="15"/>
  <c r="B793" i="15"/>
  <c r="B794" i="15"/>
  <c r="B795" i="15"/>
  <c r="B796" i="15"/>
  <c r="B797" i="15"/>
  <c r="B798" i="15"/>
  <c r="B799" i="15"/>
  <c r="B800" i="15"/>
  <c r="B801" i="15"/>
  <c r="B802" i="15"/>
  <c r="B803" i="15"/>
  <c r="B804" i="15"/>
  <c r="B805" i="15"/>
  <c r="B806" i="15"/>
  <c r="B807" i="15"/>
  <c r="B808" i="15"/>
  <c r="B809" i="15"/>
  <c r="B810" i="15"/>
  <c r="B811" i="15"/>
  <c r="B812" i="15"/>
  <c r="B813" i="15"/>
  <c r="B814" i="15"/>
  <c r="B815" i="15"/>
  <c r="B816" i="15"/>
  <c r="B817" i="15"/>
  <c r="B818" i="15"/>
  <c r="B819" i="15"/>
  <c r="B820" i="15"/>
  <c r="B821" i="15"/>
  <c r="B822" i="15"/>
  <c r="B823" i="15"/>
  <c r="B824" i="15"/>
  <c r="B825" i="15"/>
  <c r="B826" i="15"/>
  <c r="B827" i="15"/>
  <c r="B828" i="15"/>
  <c r="B829" i="15"/>
  <c r="B830" i="15"/>
  <c r="B831" i="15"/>
  <c r="B832" i="15"/>
  <c r="B833" i="15"/>
  <c r="B834" i="15"/>
  <c r="B835" i="15"/>
  <c r="B836" i="15"/>
  <c r="B837" i="15"/>
  <c r="B838" i="15"/>
  <c r="B839" i="15"/>
  <c r="B840" i="15"/>
  <c r="B841" i="15"/>
  <c r="B842" i="15"/>
  <c r="B843" i="15"/>
  <c r="B844" i="15"/>
  <c r="B845" i="15"/>
  <c r="B846" i="15"/>
  <c r="B847" i="15"/>
  <c r="B848" i="15"/>
  <c r="B849" i="15"/>
  <c r="B850" i="15"/>
  <c r="B851" i="15"/>
  <c r="B852" i="15"/>
  <c r="B853" i="15"/>
  <c r="B854" i="15"/>
  <c r="B855" i="15"/>
  <c r="B856" i="15"/>
  <c r="B857" i="15"/>
  <c r="B858" i="15"/>
  <c r="B859" i="15"/>
  <c r="B860" i="15"/>
  <c r="B861" i="15"/>
  <c r="B862" i="15"/>
  <c r="B863" i="15"/>
  <c r="B864" i="15"/>
  <c r="B865" i="15"/>
  <c r="B866" i="15"/>
  <c r="B867" i="15"/>
  <c r="B868" i="15"/>
  <c r="B869" i="15"/>
  <c r="B870" i="15"/>
  <c r="B871" i="15"/>
  <c r="B872" i="15"/>
  <c r="B873" i="15"/>
  <c r="B874" i="15"/>
  <c r="B875" i="15"/>
  <c r="B876" i="15"/>
  <c r="B877" i="15"/>
  <c r="B878" i="15"/>
  <c r="B879" i="15"/>
  <c r="B880" i="15"/>
  <c r="B881" i="15"/>
  <c r="B882" i="15"/>
  <c r="B883" i="15"/>
  <c r="B884" i="15"/>
  <c r="B885" i="15"/>
  <c r="B886" i="15"/>
  <c r="B887" i="15"/>
  <c r="B888" i="15"/>
  <c r="B889" i="15"/>
  <c r="B890" i="15"/>
  <c r="B891" i="15"/>
  <c r="B892" i="15"/>
  <c r="B893" i="15"/>
  <c r="B894" i="15"/>
  <c r="B895" i="15"/>
  <c r="B896" i="15"/>
  <c r="B897" i="15"/>
  <c r="B898" i="15"/>
  <c r="B899" i="15"/>
  <c r="B900" i="15"/>
  <c r="B901" i="15"/>
  <c r="B902" i="15"/>
  <c r="B903" i="15"/>
  <c r="B904" i="15"/>
  <c r="B905" i="15"/>
  <c r="B906" i="15"/>
  <c r="B907" i="15"/>
  <c r="B908" i="15"/>
  <c r="B909" i="15"/>
  <c r="B910" i="15"/>
  <c r="B911" i="15"/>
  <c r="B912" i="15"/>
  <c r="B913" i="15"/>
  <c r="B914" i="15"/>
  <c r="B915" i="15"/>
  <c r="B916" i="15"/>
  <c r="B917" i="15"/>
  <c r="B918" i="15"/>
  <c r="B919" i="15"/>
  <c r="B920" i="15"/>
  <c r="B921" i="15"/>
  <c r="B922" i="15"/>
  <c r="B923" i="15"/>
  <c r="B924" i="15"/>
  <c r="B925" i="15"/>
  <c r="B926" i="15"/>
  <c r="B927" i="15"/>
  <c r="B928" i="15"/>
  <c r="B929" i="15"/>
  <c r="B930" i="15"/>
  <c r="B931" i="15"/>
  <c r="B932" i="15"/>
  <c r="B933" i="15"/>
  <c r="B934" i="15"/>
  <c r="B935" i="15"/>
  <c r="B936" i="15"/>
  <c r="B937" i="15"/>
  <c r="B938" i="15"/>
  <c r="B939" i="15"/>
  <c r="B940" i="15"/>
  <c r="B941" i="15"/>
  <c r="B942" i="15"/>
  <c r="B943" i="15"/>
  <c r="B944" i="15"/>
  <c r="B945" i="15"/>
  <c r="B946" i="15"/>
  <c r="B947" i="15"/>
  <c r="B948" i="15"/>
  <c r="B949" i="15"/>
  <c r="B950" i="15"/>
  <c r="B951" i="15"/>
  <c r="B952" i="15"/>
  <c r="B953" i="15"/>
  <c r="B954" i="15"/>
  <c r="B955" i="15"/>
  <c r="B956" i="15"/>
  <c r="B957" i="15"/>
  <c r="B958" i="15"/>
  <c r="B959" i="15"/>
  <c r="B960" i="15"/>
  <c r="B961" i="15"/>
  <c r="B962" i="15"/>
  <c r="B963" i="15"/>
  <c r="B964" i="15"/>
  <c r="B965" i="15"/>
  <c r="B966" i="15"/>
  <c r="B967" i="15"/>
  <c r="B968" i="15"/>
  <c r="B969" i="15"/>
  <c r="B970" i="15"/>
  <c r="B971" i="15"/>
  <c r="B972" i="15"/>
  <c r="B973" i="15"/>
  <c r="B974" i="15"/>
  <c r="B975" i="15"/>
  <c r="B976" i="15"/>
  <c r="B977" i="15"/>
  <c r="B978" i="15"/>
  <c r="B979" i="15"/>
  <c r="B980" i="15"/>
  <c r="B981" i="15"/>
  <c r="B982" i="15"/>
  <c r="B983" i="15"/>
  <c r="B984" i="15"/>
  <c r="B985" i="15"/>
  <c r="B986" i="15"/>
  <c r="B987" i="15"/>
  <c r="B988" i="15"/>
  <c r="B989" i="15"/>
  <c r="B990" i="15"/>
  <c r="B991" i="15"/>
  <c r="B992" i="15"/>
  <c r="B993" i="15"/>
  <c r="B994" i="15"/>
  <c r="B995" i="15"/>
  <c r="B996" i="15"/>
  <c r="B997" i="15"/>
  <c r="B998" i="15"/>
  <c r="B999" i="15"/>
  <c r="B1000" i="15"/>
  <c r="B1001" i="15"/>
  <c r="B1002" i="15"/>
  <c r="B1003" i="15"/>
  <c r="B1004" i="15"/>
  <c r="B1005" i="15"/>
  <c r="B1006" i="15"/>
  <c r="B1007" i="15"/>
  <c r="B1008" i="15"/>
  <c r="B1009" i="15"/>
  <c r="B1010" i="15"/>
  <c r="B1011" i="15"/>
  <c r="B1012" i="15"/>
  <c r="B1013" i="15"/>
  <c r="B1014" i="15"/>
  <c r="B1015" i="15"/>
  <c r="B1016" i="15"/>
  <c r="B1017" i="15"/>
  <c r="B1018" i="15"/>
  <c r="B1019" i="15"/>
  <c r="B1020" i="15"/>
  <c r="B1021" i="15"/>
  <c r="B1022" i="15"/>
  <c r="B1023" i="15"/>
  <c r="B1024" i="15"/>
  <c r="B1025" i="15"/>
  <c r="B1026" i="15"/>
  <c r="B1027" i="15"/>
  <c r="B1028" i="15"/>
  <c r="B1029" i="15"/>
  <c r="B1030" i="15"/>
  <c r="B1031" i="15"/>
  <c r="B1032" i="15"/>
  <c r="B1033" i="15"/>
  <c r="B1034" i="15"/>
  <c r="B1035" i="15"/>
  <c r="B1036" i="15"/>
  <c r="B1037" i="15"/>
  <c r="B1038" i="15"/>
  <c r="B1039" i="15"/>
  <c r="B1040" i="15"/>
  <c r="B1041" i="15"/>
  <c r="B1042" i="15"/>
  <c r="B1043" i="15"/>
  <c r="B1044" i="15"/>
  <c r="B1045" i="15"/>
  <c r="B1046" i="15"/>
  <c r="B1047" i="15"/>
  <c r="B1048" i="15"/>
  <c r="B1049" i="15"/>
  <c r="B1050" i="15"/>
  <c r="B1051" i="15"/>
  <c r="B1052" i="15"/>
  <c r="B1053" i="15"/>
  <c r="B1054" i="15"/>
  <c r="B1055" i="15"/>
  <c r="B1056" i="15"/>
  <c r="B1057" i="15"/>
  <c r="B1058" i="15"/>
  <c r="B1059" i="15"/>
  <c r="B1060" i="15"/>
  <c r="B1061" i="15"/>
  <c r="B1062" i="15"/>
  <c r="B1063" i="15"/>
  <c r="B1064" i="15"/>
  <c r="B1065" i="15"/>
  <c r="B1066" i="15"/>
  <c r="B1067" i="15"/>
  <c r="B1068" i="15"/>
  <c r="B1069" i="15"/>
  <c r="B1070" i="15"/>
  <c r="B1071" i="15"/>
  <c r="B1072" i="15"/>
  <c r="B1073" i="15"/>
  <c r="B1074" i="15"/>
  <c r="B1075" i="15"/>
  <c r="B1076" i="15"/>
  <c r="B1077" i="15"/>
  <c r="B1078" i="15"/>
  <c r="B1079" i="15"/>
  <c r="B1080" i="15"/>
  <c r="B1081" i="15"/>
  <c r="B1082" i="15"/>
  <c r="B1083" i="15"/>
  <c r="B1084" i="15"/>
  <c r="B1085" i="15"/>
  <c r="B1086" i="15"/>
  <c r="B1087" i="15"/>
  <c r="B1088" i="15"/>
  <c r="B1089" i="15"/>
  <c r="B1090" i="15"/>
  <c r="B1091" i="15"/>
  <c r="B1092" i="15"/>
  <c r="B1093" i="15"/>
  <c r="B1094" i="15"/>
  <c r="B1095" i="15"/>
  <c r="B1096" i="15"/>
  <c r="B1097" i="15"/>
  <c r="B1098" i="15"/>
  <c r="B1099" i="15"/>
  <c r="B1100" i="15"/>
  <c r="B1101" i="15"/>
  <c r="B1102" i="15"/>
  <c r="B1103" i="15"/>
  <c r="B1104" i="15"/>
  <c r="B1105" i="15"/>
  <c r="B1106" i="15"/>
  <c r="B1107" i="15"/>
  <c r="B1108" i="15"/>
  <c r="B1109" i="15"/>
  <c r="B1110" i="15"/>
  <c r="B1111" i="15"/>
  <c r="B1112" i="15"/>
  <c r="B1113" i="15"/>
  <c r="B1114" i="15"/>
  <c r="B1115" i="15"/>
  <c r="B1116" i="15"/>
  <c r="B1117" i="15"/>
  <c r="B1118" i="15"/>
  <c r="B1119" i="15"/>
  <c r="B1120" i="15"/>
  <c r="B1121" i="15"/>
  <c r="B1122" i="15"/>
  <c r="B1123" i="15"/>
  <c r="B1124" i="15"/>
  <c r="B1125" i="15"/>
  <c r="B1126" i="15"/>
  <c r="B1127" i="15"/>
  <c r="B1128" i="15"/>
  <c r="B1129" i="15"/>
  <c r="B1130" i="15"/>
  <c r="B1131" i="15"/>
  <c r="B1132" i="15"/>
  <c r="B1133" i="15"/>
  <c r="B1134" i="15"/>
  <c r="B1135" i="15"/>
  <c r="B1136" i="15"/>
  <c r="B1137" i="15"/>
  <c r="B1138" i="15"/>
  <c r="B1139" i="15"/>
  <c r="B1140" i="15"/>
  <c r="B1141" i="15"/>
  <c r="B1142" i="15"/>
  <c r="B1143" i="15"/>
  <c r="B1144" i="15"/>
  <c r="B1145" i="15"/>
  <c r="B1146" i="15"/>
  <c r="B1147" i="15"/>
  <c r="B1148" i="15"/>
  <c r="B1149" i="15"/>
  <c r="B1150" i="15"/>
  <c r="B1151" i="15"/>
  <c r="B1152" i="15"/>
  <c r="B1153" i="15"/>
  <c r="B1154" i="15"/>
  <c r="B1155" i="15"/>
  <c r="B1156" i="15"/>
  <c r="B1157" i="15"/>
  <c r="B1158" i="15"/>
  <c r="B1159" i="15"/>
  <c r="B1160" i="15"/>
  <c r="B1161" i="15"/>
  <c r="B1162" i="15"/>
  <c r="B1163" i="15"/>
  <c r="B1164" i="15"/>
  <c r="B1165" i="15"/>
  <c r="B1166" i="15"/>
  <c r="B1167" i="15"/>
  <c r="B1168" i="15"/>
  <c r="B1169" i="15"/>
  <c r="B1170" i="15"/>
  <c r="B1171" i="15"/>
  <c r="B1172" i="15"/>
  <c r="B1173" i="15"/>
  <c r="B1174" i="15"/>
  <c r="B1175" i="15"/>
  <c r="B1176" i="15"/>
  <c r="B1177" i="15"/>
  <c r="B1178" i="15"/>
  <c r="B1179" i="15"/>
  <c r="B1180" i="15"/>
  <c r="B1181" i="15"/>
  <c r="B1182" i="15"/>
  <c r="B1183" i="15"/>
  <c r="B1184" i="15"/>
  <c r="B1185" i="15"/>
  <c r="B1186" i="15"/>
  <c r="B1187" i="15"/>
  <c r="B1188" i="15"/>
  <c r="B1189" i="15"/>
  <c r="B1190" i="15"/>
  <c r="B1191" i="15"/>
  <c r="B1192" i="15"/>
  <c r="B1193" i="15"/>
  <c r="B1194" i="15"/>
  <c r="B1195" i="15"/>
  <c r="B1196" i="15"/>
  <c r="B1197" i="15"/>
  <c r="B1198" i="15"/>
  <c r="B1199" i="15"/>
  <c r="B1200" i="15"/>
  <c r="B1201" i="15"/>
  <c r="B1202" i="15"/>
  <c r="B1203" i="15"/>
  <c r="B1204" i="15"/>
  <c r="B1205" i="15"/>
  <c r="B1206" i="15"/>
  <c r="B1207" i="15"/>
  <c r="B1208" i="15"/>
  <c r="B1209" i="15"/>
  <c r="B1210" i="15"/>
  <c r="B1211" i="15"/>
  <c r="B1212" i="15"/>
  <c r="B1213" i="15"/>
  <c r="B1214" i="15"/>
  <c r="B1215" i="15"/>
  <c r="B1216" i="15"/>
  <c r="B1217" i="15"/>
  <c r="B1218" i="15"/>
  <c r="B1219" i="15"/>
  <c r="B1220" i="15"/>
  <c r="B1221" i="15"/>
  <c r="B1222" i="15"/>
  <c r="B1223" i="15"/>
  <c r="B1224" i="15"/>
  <c r="B1225" i="15"/>
  <c r="B1226" i="15"/>
  <c r="B1227" i="15"/>
  <c r="B1228" i="15"/>
  <c r="B1229" i="15"/>
  <c r="B1230" i="15"/>
  <c r="B1231" i="15"/>
  <c r="B1232" i="15"/>
  <c r="B1233" i="15"/>
  <c r="B1234" i="15"/>
  <c r="B1235" i="15"/>
  <c r="B1236" i="15"/>
  <c r="B1237" i="15"/>
  <c r="B1238" i="15"/>
  <c r="B1239" i="15"/>
  <c r="B1240" i="15"/>
  <c r="B1241" i="15"/>
  <c r="B1242" i="15"/>
  <c r="B1243" i="15"/>
  <c r="B1244" i="15"/>
  <c r="B1245" i="15"/>
  <c r="B1246" i="15"/>
  <c r="B1247" i="15"/>
  <c r="B1248" i="15"/>
  <c r="B1249" i="15"/>
  <c r="B1250" i="15"/>
  <c r="B1251" i="15"/>
  <c r="B1252" i="15"/>
  <c r="B1253" i="15"/>
  <c r="B1254" i="15"/>
  <c r="B1255" i="15"/>
  <c r="B1256" i="15"/>
  <c r="B1257" i="15"/>
  <c r="B1258" i="15"/>
  <c r="B1259" i="15"/>
  <c r="B1260" i="15"/>
  <c r="B1261" i="15"/>
  <c r="B1262" i="15"/>
  <c r="B1263" i="15"/>
  <c r="B1264" i="15"/>
  <c r="B1265" i="15"/>
  <c r="B1266" i="15"/>
  <c r="B1267" i="15"/>
  <c r="B1268" i="15"/>
  <c r="B1269" i="15"/>
  <c r="B1270" i="15"/>
  <c r="B1271" i="15"/>
  <c r="B1272" i="15"/>
  <c r="B1273" i="15"/>
  <c r="B1274" i="15"/>
  <c r="B1275" i="15"/>
  <c r="B1276" i="15"/>
  <c r="B1277" i="15"/>
  <c r="B1278" i="15"/>
  <c r="B1279" i="15"/>
  <c r="B1280" i="15"/>
  <c r="B1281" i="15"/>
  <c r="B1282" i="15"/>
  <c r="B1283" i="15"/>
  <c r="B1284" i="15"/>
  <c r="B1285" i="15"/>
  <c r="B1286" i="15"/>
  <c r="B1287" i="15"/>
  <c r="B1288" i="15"/>
  <c r="B1289" i="15"/>
  <c r="B1290" i="15"/>
  <c r="B1291" i="15"/>
  <c r="B1292" i="15"/>
  <c r="B1293" i="15"/>
  <c r="B1294" i="15"/>
  <c r="B1295" i="15"/>
  <c r="B1296" i="15"/>
  <c r="B1297" i="15"/>
  <c r="B1298" i="15"/>
  <c r="B1299" i="15"/>
  <c r="B1300" i="15"/>
  <c r="B1301" i="15"/>
  <c r="B1302" i="15"/>
  <c r="B1303" i="15"/>
  <c r="B1304" i="15"/>
  <c r="B1305" i="15"/>
  <c r="B1306" i="15"/>
  <c r="B1307" i="15"/>
  <c r="B1308" i="15"/>
  <c r="B1309" i="15"/>
  <c r="B1310" i="15"/>
  <c r="B1311" i="15"/>
  <c r="B1312" i="15"/>
  <c r="B1313" i="15"/>
  <c r="B1314" i="15"/>
  <c r="B1315" i="15"/>
  <c r="B1316" i="15"/>
  <c r="B1317" i="15"/>
  <c r="B1318" i="15"/>
  <c r="B1319" i="15"/>
  <c r="B1320" i="15"/>
  <c r="B1321" i="15"/>
  <c r="B1322" i="15"/>
  <c r="B1323" i="15"/>
  <c r="B1324" i="15"/>
  <c r="B1325" i="15"/>
  <c r="B1326" i="15"/>
  <c r="B1327" i="15"/>
  <c r="B1328" i="15"/>
  <c r="B1329" i="15"/>
  <c r="B1330" i="15"/>
  <c r="B1331" i="15"/>
  <c r="B1332" i="15"/>
  <c r="B1333" i="15"/>
  <c r="B1334" i="15"/>
  <c r="B1335" i="15"/>
  <c r="B1336" i="15"/>
  <c r="B1337" i="15"/>
  <c r="B1338" i="15"/>
  <c r="B1339" i="15"/>
  <c r="B1340" i="15"/>
  <c r="B1341" i="15"/>
  <c r="B1342" i="15"/>
  <c r="B1343" i="15"/>
  <c r="B1344" i="15"/>
  <c r="B1345" i="15"/>
  <c r="B1346" i="15"/>
  <c r="B1347" i="15"/>
  <c r="B1348" i="15"/>
  <c r="B1349" i="15"/>
  <c r="B1350" i="15"/>
  <c r="B1351" i="15"/>
  <c r="B1352" i="15"/>
  <c r="B1353" i="15"/>
  <c r="B1354" i="15"/>
  <c r="B1355" i="15"/>
  <c r="B1356" i="15"/>
  <c r="B1357" i="15"/>
  <c r="B1358" i="15"/>
  <c r="B1359" i="15"/>
  <c r="B1360" i="15"/>
  <c r="B1361" i="15"/>
  <c r="B1362" i="15"/>
  <c r="B1363" i="15"/>
  <c r="B1364" i="15"/>
  <c r="B1365" i="15"/>
  <c r="B1366" i="15"/>
  <c r="B1367" i="15"/>
  <c r="B1368" i="15"/>
  <c r="B1369" i="15"/>
  <c r="B1370" i="15"/>
  <c r="B1371" i="15"/>
  <c r="B1372" i="15"/>
  <c r="B1373" i="15"/>
  <c r="B1374" i="15"/>
  <c r="B1375" i="15"/>
  <c r="B1376" i="15"/>
  <c r="B1377" i="15"/>
  <c r="B1378" i="15"/>
  <c r="B1379" i="15"/>
  <c r="B1380" i="15"/>
  <c r="B1381" i="15"/>
  <c r="B1382" i="15"/>
  <c r="B1383" i="15"/>
  <c r="B1384" i="15"/>
  <c r="B1385" i="15"/>
  <c r="B1386" i="15"/>
  <c r="B1387" i="15"/>
  <c r="B1388" i="15"/>
  <c r="B1389" i="15"/>
  <c r="B1390" i="15"/>
  <c r="B1391" i="15"/>
  <c r="B1392" i="15"/>
  <c r="B1393" i="15"/>
  <c r="B1394" i="15"/>
  <c r="B1395" i="15"/>
  <c r="B1396" i="15"/>
  <c r="B1397" i="15"/>
  <c r="B1398" i="15"/>
  <c r="B1399" i="15"/>
  <c r="B1400" i="15"/>
  <c r="B1401" i="15"/>
  <c r="B1402" i="15"/>
  <c r="B1403" i="15"/>
  <c r="B1404" i="15"/>
  <c r="B1405" i="15"/>
  <c r="B1406" i="15"/>
  <c r="B1407" i="15"/>
  <c r="B1408" i="15"/>
  <c r="B1409" i="15"/>
  <c r="B1410" i="15"/>
  <c r="B1411" i="15"/>
  <c r="B1412" i="15"/>
  <c r="B1413" i="15"/>
  <c r="B1414" i="15"/>
  <c r="B1415" i="15"/>
  <c r="B1416" i="15"/>
  <c r="B1417" i="15"/>
  <c r="B1418" i="15"/>
  <c r="B1419" i="15"/>
  <c r="B1420" i="15"/>
  <c r="B1421" i="15"/>
  <c r="B1422" i="15"/>
  <c r="B1423" i="15"/>
  <c r="B1424" i="15"/>
  <c r="B1425" i="15"/>
  <c r="B1426" i="15"/>
  <c r="B1427" i="15"/>
  <c r="B1428" i="15"/>
  <c r="B1429" i="15"/>
  <c r="B1430" i="15"/>
  <c r="B1431" i="15"/>
  <c r="B1432" i="15"/>
  <c r="B1433" i="15"/>
  <c r="B1434" i="15"/>
  <c r="B1435" i="15"/>
  <c r="B1436" i="15"/>
  <c r="B1437" i="15"/>
  <c r="B1438" i="15"/>
  <c r="B1439" i="15"/>
  <c r="B1440" i="15"/>
  <c r="B1441" i="15"/>
  <c r="B1442" i="15"/>
  <c r="B1443" i="15"/>
  <c r="B1444" i="15"/>
  <c r="B1445" i="15"/>
  <c r="B1446" i="15"/>
  <c r="B1447" i="15"/>
  <c r="B1448" i="15"/>
  <c r="B1449" i="15"/>
  <c r="B1450" i="15"/>
  <c r="B1451" i="15"/>
  <c r="B1452" i="15"/>
  <c r="B1453" i="15"/>
  <c r="B1454" i="15"/>
  <c r="B1455" i="15"/>
  <c r="B1456" i="15"/>
  <c r="B1457" i="15"/>
  <c r="B1458" i="15"/>
  <c r="B1459" i="15"/>
  <c r="B1460" i="15"/>
  <c r="B1461" i="15"/>
  <c r="B1462" i="15"/>
  <c r="B1463" i="15"/>
  <c r="B1464" i="15"/>
  <c r="B1465" i="15"/>
  <c r="B1466" i="15"/>
  <c r="B1467" i="15"/>
  <c r="B1468" i="15"/>
  <c r="B1469" i="15"/>
  <c r="B1470" i="15"/>
  <c r="B1471" i="15"/>
  <c r="B1472" i="15"/>
  <c r="B1473" i="15"/>
  <c r="B1474" i="15"/>
  <c r="B1475" i="15"/>
  <c r="B1476" i="15"/>
  <c r="B1477" i="15"/>
  <c r="B1478" i="15"/>
  <c r="B1479" i="15"/>
  <c r="B1480" i="15"/>
  <c r="B1481" i="15"/>
  <c r="B1482" i="15"/>
  <c r="B1483" i="15"/>
  <c r="B1484" i="15"/>
  <c r="B1485" i="15"/>
  <c r="B1486" i="15"/>
  <c r="B1487" i="15"/>
  <c r="B1488" i="15"/>
  <c r="B1489" i="15"/>
  <c r="B1490" i="15"/>
  <c r="B1491" i="15"/>
  <c r="B1492" i="15"/>
  <c r="B1493" i="15"/>
  <c r="B1494" i="15"/>
  <c r="B1495" i="15"/>
  <c r="B1496" i="15"/>
  <c r="B1497" i="15"/>
  <c r="B1498" i="15"/>
  <c r="B1499" i="15"/>
  <c r="B1500" i="15"/>
  <c r="B1501" i="15"/>
  <c r="B1502" i="15"/>
  <c r="B1503" i="15"/>
  <c r="B1504" i="15"/>
  <c r="B1505" i="15"/>
  <c r="B1506" i="15"/>
  <c r="B1507" i="15"/>
  <c r="B1508" i="15"/>
  <c r="B1509" i="15"/>
  <c r="B1510" i="15"/>
  <c r="B1511" i="15"/>
  <c r="B1512" i="15"/>
  <c r="B1513" i="15"/>
  <c r="B1514" i="15"/>
  <c r="B1515" i="15"/>
  <c r="B1516" i="15"/>
  <c r="B1517" i="15"/>
  <c r="B1518" i="15"/>
  <c r="B1519" i="15"/>
  <c r="B1520" i="15"/>
  <c r="B1521" i="15"/>
  <c r="B1522" i="15"/>
  <c r="B1523" i="15"/>
  <c r="B1524" i="15"/>
  <c r="B1525" i="15"/>
  <c r="B1526" i="15"/>
  <c r="B1527" i="15"/>
  <c r="B1528" i="15"/>
  <c r="B1529" i="15"/>
  <c r="B1530" i="15"/>
  <c r="B1531" i="15"/>
  <c r="B1532" i="15"/>
  <c r="B1533" i="15"/>
  <c r="B1534" i="15"/>
  <c r="B1535" i="15"/>
  <c r="B1536" i="15"/>
  <c r="B1537" i="15"/>
  <c r="B1538" i="15"/>
  <c r="B1539" i="15"/>
  <c r="B1540" i="15"/>
  <c r="B1541" i="15"/>
  <c r="B1542" i="15"/>
  <c r="B1543" i="15"/>
  <c r="B1544" i="15"/>
  <c r="B1545" i="15"/>
  <c r="B1546" i="15"/>
  <c r="B1547" i="15"/>
  <c r="B1548" i="15"/>
  <c r="B1549" i="15"/>
  <c r="B1550" i="15"/>
  <c r="B1551" i="15"/>
  <c r="B1552" i="15"/>
  <c r="B1553" i="15"/>
  <c r="B1554" i="15"/>
  <c r="B1555" i="15"/>
  <c r="B1556" i="15"/>
  <c r="B1557" i="15"/>
  <c r="B1558" i="15"/>
  <c r="B1559" i="15"/>
  <c r="B1560" i="15"/>
  <c r="B1561" i="15"/>
  <c r="B1562" i="15"/>
  <c r="B1563" i="15"/>
  <c r="B1564" i="15"/>
  <c r="B1565" i="15"/>
  <c r="B1566" i="15"/>
  <c r="B1567" i="15"/>
  <c r="B1568" i="15"/>
  <c r="B1569" i="15"/>
  <c r="B1570" i="15"/>
  <c r="B1571" i="15"/>
  <c r="B1572" i="15"/>
  <c r="B1573" i="15"/>
  <c r="B1574" i="15"/>
  <c r="B1575" i="15"/>
  <c r="B1576" i="15"/>
  <c r="B1577" i="15"/>
  <c r="B1578" i="15"/>
  <c r="B1579" i="15"/>
  <c r="B1580" i="15"/>
  <c r="B1581" i="15"/>
  <c r="B1582" i="15"/>
  <c r="B1583" i="15"/>
  <c r="B1584" i="15"/>
  <c r="B1585" i="15"/>
  <c r="B1586" i="15"/>
  <c r="B1587" i="15"/>
  <c r="B1588" i="15"/>
  <c r="B1589" i="15"/>
  <c r="B1590" i="15"/>
  <c r="B1591" i="15"/>
  <c r="B1592" i="15"/>
  <c r="B1593" i="15"/>
  <c r="B1594" i="15"/>
  <c r="B1595" i="15"/>
  <c r="B1596" i="15"/>
  <c r="B1597" i="15"/>
  <c r="B1598" i="15"/>
  <c r="B1599" i="15"/>
  <c r="B1600" i="15"/>
  <c r="B1601" i="15"/>
  <c r="B1602" i="15"/>
  <c r="B1603" i="15"/>
  <c r="B1604" i="15"/>
  <c r="B1605" i="15"/>
  <c r="B1606" i="15"/>
  <c r="B1607" i="15"/>
  <c r="B1608" i="15"/>
  <c r="B1609" i="15"/>
  <c r="B1610" i="15"/>
  <c r="B1611" i="15"/>
  <c r="B1612" i="15"/>
  <c r="B1613" i="15"/>
  <c r="B1614" i="15"/>
  <c r="B1615" i="15"/>
  <c r="B1616" i="15"/>
  <c r="B1617" i="15"/>
  <c r="B1618" i="15"/>
  <c r="B1619" i="15"/>
  <c r="B1620" i="15"/>
  <c r="B1621" i="15"/>
  <c r="B1622" i="15"/>
  <c r="B1623" i="15"/>
  <c r="B1624" i="15"/>
  <c r="B1625" i="15"/>
  <c r="B1626" i="15"/>
  <c r="B1627" i="15"/>
  <c r="B1628" i="15"/>
  <c r="B1629" i="15"/>
  <c r="B1630" i="15"/>
  <c r="B1631" i="15"/>
  <c r="B1632" i="15"/>
  <c r="B1633" i="15"/>
  <c r="B1634" i="15"/>
  <c r="B1635" i="15"/>
  <c r="B1636" i="15"/>
  <c r="B1637" i="15"/>
  <c r="B1638" i="15"/>
  <c r="B1639" i="15"/>
  <c r="B1640" i="15"/>
  <c r="B1641" i="15"/>
  <c r="B1642" i="15"/>
  <c r="B1643" i="15"/>
  <c r="B1644" i="15"/>
  <c r="B1645" i="15"/>
  <c r="B1646" i="15"/>
  <c r="B1647" i="15"/>
  <c r="B1648" i="15"/>
  <c r="B1649" i="15"/>
  <c r="B1650" i="15"/>
  <c r="B1651" i="15"/>
  <c r="B1652" i="15"/>
  <c r="B1653" i="15"/>
  <c r="B1654" i="15"/>
  <c r="B1655" i="15"/>
  <c r="B1656" i="15"/>
  <c r="B1657" i="15"/>
  <c r="B1658" i="15"/>
  <c r="B1659" i="15"/>
  <c r="B1660" i="15"/>
  <c r="B1661" i="15"/>
  <c r="B1662" i="15"/>
  <c r="B1663" i="15"/>
  <c r="B1664" i="15"/>
  <c r="B1665" i="15"/>
  <c r="B1666" i="15"/>
  <c r="B1667" i="15"/>
  <c r="B1668" i="15"/>
  <c r="B1669" i="15"/>
  <c r="B1670" i="15"/>
  <c r="B1671" i="15"/>
  <c r="B1672" i="15"/>
  <c r="B1673" i="15"/>
  <c r="B1674" i="15"/>
  <c r="B1675" i="15"/>
  <c r="B1676" i="15"/>
  <c r="B1677" i="15"/>
  <c r="B1678" i="15"/>
  <c r="B1679" i="15"/>
  <c r="B1680" i="15"/>
  <c r="B1681" i="15"/>
  <c r="B1682" i="15"/>
  <c r="B1683" i="15"/>
  <c r="B1684" i="15"/>
  <c r="B1685" i="15"/>
  <c r="B1686" i="15"/>
  <c r="B1687" i="15"/>
  <c r="B1688" i="15"/>
  <c r="B1689" i="15"/>
  <c r="B1690" i="15"/>
  <c r="B1691" i="15"/>
  <c r="B1692" i="15"/>
  <c r="B1693" i="15"/>
  <c r="B1694" i="15"/>
  <c r="B1695" i="15"/>
  <c r="B1696" i="15"/>
  <c r="B1697" i="15"/>
  <c r="B1698" i="15"/>
  <c r="B1699" i="15"/>
  <c r="B1700" i="15"/>
  <c r="B1701" i="15"/>
  <c r="B1702" i="15"/>
  <c r="B1703" i="15"/>
  <c r="B1704" i="15"/>
  <c r="B1705" i="15"/>
  <c r="B1706" i="15"/>
  <c r="B1707" i="15"/>
  <c r="B1708" i="15"/>
  <c r="B1709" i="15"/>
  <c r="B1710" i="15"/>
  <c r="B1711" i="15"/>
  <c r="B1712" i="15"/>
  <c r="B1713" i="15"/>
  <c r="B1714" i="15"/>
  <c r="B1715" i="15"/>
  <c r="B1716" i="15"/>
  <c r="B1717" i="15"/>
  <c r="B1718" i="15"/>
  <c r="B1719" i="15"/>
  <c r="B1720" i="15"/>
  <c r="B1721" i="15"/>
  <c r="B1722" i="15"/>
  <c r="B1723" i="15"/>
  <c r="B1724" i="15"/>
  <c r="B1725" i="15"/>
  <c r="B1726" i="15"/>
  <c r="B1727" i="15"/>
  <c r="B1728" i="15"/>
  <c r="B1729" i="15"/>
  <c r="B1730" i="15"/>
  <c r="B1731" i="15"/>
  <c r="B1732" i="15"/>
  <c r="B1733" i="15"/>
  <c r="B1734" i="15"/>
  <c r="B1735" i="15"/>
  <c r="B1736" i="15"/>
  <c r="B1737" i="15"/>
  <c r="B1738" i="15"/>
  <c r="B1739" i="15"/>
  <c r="B1740" i="15"/>
  <c r="B1741" i="15"/>
  <c r="B1742" i="15"/>
  <c r="B1743" i="15"/>
  <c r="B1744" i="15"/>
  <c r="B1745" i="15"/>
  <c r="B1746" i="15"/>
  <c r="B1747" i="15"/>
  <c r="B1748" i="15"/>
  <c r="B1749" i="15"/>
  <c r="B1750" i="15"/>
  <c r="B1751" i="15"/>
  <c r="B1752" i="15"/>
  <c r="B1753" i="15"/>
  <c r="B1754" i="15"/>
  <c r="B1755" i="15"/>
  <c r="B1756" i="15"/>
  <c r="B1757" i="15"/>
  <c r="B1758" i="15"/>
  <c r="B1759" i="15"/>
  <c r="B1760" i="15"/>
  <c r="B1761" i="15"/>
  <c r="B1762" i="15"/>
  <c r="B1763" i="15"/>
  <c r="B1764" i="15"/>
  <c r="B1765" i="15"/>
  <c r="B1766" i="15"/>
  <c r="B1767" i="15"/>
  <c r="B1768" i="15"/>
  <c r="B1769" i="15"/>
  <c r="B1770" i="15"/>
  <c r="B1771" i="15"/>
  <c r="B1772" i="15"/>
  <c r="B1773" i="15"/>
  <c r="B1774" i="15"/>
  <c r="B1775" i="15"/>
  <c r="B1776" i="15"/>
  <c r="B1777" i="15"/>
  <c r="B1778" i="15"/>
  <c r="B1779" i="15"/>
  <c r="B1780" i="15"/>
  <c r="B1781" i="15"/>
  <c r="B1782" i="15"/>
  <c r="B1783" i="15"/>
  <c r="B1784" i="15"/>
  <c r="B1785" i="15"/>
  <c r="B1786" i="15"/>
  <c r="B1787" i="15"/>
  <c r="B1788" i="15"/>
  <c r="B1789" i="15"/>
  <c r="B1790" i="15"/>
  <c r="B1791" i="15"/>
  <c r="B1792" i="15"/>
  <c r="B1793" i="15"/>
  <c r="B1794" i="15"/>
  <c r="B1795" i="15"/>
  <c r="B1796" i="15"/>
  <c r="B1797" i="15"/>
  <c r="B1798" i="15"/>
  <c r="B1799" i="15"/>
  <c r="B1800" i="15"/>
  <c r="B1801" i="15"/>
  <c r="B1802" i="15"/>
  <c r="B1803" i="15"/>
  <c r="B1804" i="15"/>
  <c r="B1805" i="15"/>
  <c r="B1806" i="15"/>
  <c r="B1807" i="15"/>
  <c r="B1808" i="15"/>
  <c r="B1809" i="15"/>
  <c r="B1810" i="15"/>
  <c r="B1811" i="15"/>
  <c r="B1812" i="15"/>
  <c r="B1813" i="15"/>
  <c r="B1814" i="15"/>
  <c r="B1815" i="15"/>
  <c r="B1816" i="15"/>
  <c r="B1817" i="15"/>
  <c r="B1818" i="15"/>
  <c r="B1819" i="15"/>
  <c r="B1820" i="15"/>
  <c r="B1821" i="15"/>
  <c r="B1822" i="15"/>
  <c r="B1823" i="15"/>
  <c r="B1824" i="15"/>
  <c r="B1825" i="15"/>
  <c r="B1826" i="15"/>
  <c r="B1827" i="15"/>
  <c r="B1828" i="15"/>
  <c r="B1829" i="15"/>
  <c r="B1830" i="15"/>
  <c r="B1831" i="15"/>
  <c r="B1832" i="15"/>
  <c r="B1833" i="15"/>
  <c r="B1834" i="15"/>
  <c r="B1835" i="15"/>
  <c r="B1836" i="15"/>
  <c r="B1837" i="15"/>
  <c r="B1838" i="15"/>
  <c r="B1839" i="15"/>
  <c r="B1840" i="15"/>
  <c r="B1841" i="15"/>
  <c r="B1842" i="15"/>
  <c r="B1843" i="15"/>
  <c r="B1844" i="15"/>
  <c r="B1845" i="15"/>
  <c r="B1846" i="15"/>
  <c r="B1847" i="15"/>
  <c r="B1848" i="15"/>
  <c r="B1849" i="15"/>
  <c r="B1850" i="15"/>
  <c r="B1851" i="15"/>
  <c r="B1852" i="15"/>
  <c r="B1853" i="15"/>
  <c r="B1854" i="15"/>
  <c r="B1855" i="15"/>
  <c r="B1856" i="15"/>
  <c r="B1857" i="15"/>
  <c r="B1858" i="15"/>
  <c r="B1859" i="15"/>
  <c r="B1860" i="15"/>
  <c r="B1861" i="15"/>
  <c r="B1862" i="15"/>
  <c r="B1863" i="15"/>
  <c r="B1864" i="15"/>
  <c r="B1865" i="15"/>
  <c r="B1866" i="15"/>
  <c r="B1867" i="15"/>
  <c r="B1868" i="15"/>
  <c r="B1869" i="15"/>
  <c r="B1870" i="15"/>
  <c r="B1871" i="15"/>
  <c r="B1872" i="15"/>
  <c r="B1873" i="15"/>
  <c r="B1874" i="15"/>
  <c r="B1875" i="15"/>
  <c r="B1876" i="15"/>
  <c r="B1877" i="15"/>
  <c r="B1878" i="15"/>
  <c r="B1879" i="15"/>
  <c r="B1880" i="15"/>
  <c r="B1881" i="15"/>
  <c r="B1882" i="15"/>
  <c r="B1883" i="15"/>
  <c r="B1884" i="15"/>
  <c r="B1885" i="15"/>
  <c r="B1886" i="15"/>
  <c r="B1887" i="15"/>
  <c r="B1888" i="15"/>
  <c r="B1889" i="15"/>
  <c r="B1890" i="15"/>
  <c r="B1891" i="15"/>
  <c r="B1892" i="15"/>
  <c r="B1893" i="15"/>
  <c r="B1894" i="15"/>
  <c r="B1895" i="15"/>
  <c r="B1896" i="15"/>
  <c r="B1897" i="15"/>
  <c r="B1898" i="15"/>
  <c r="B1899" i="15"/>
  <c r="B1900" i="15"/>
  <c r="B1901" i="15"/>
  <c r="B1902" i="15"/>
  <c r="B1903" i="15"/>
  <c r="B1904" i="15"/>
  <c r="B1905" i="15"/>
  <c r="B1906" i="15"/>
  <c r="B1907" i="15"/>
  <c r="B1908" i="15"/>
  <c r="B1909" i="15"/>
  <c r="B1910" i="15"/>
  <c r="B1911" i="15"/>
  <c r="B1912" i="15"/>
  <c r="B1913" i="15"/>
  <c r="B1914" i="15"/>
  <c r="B1915" i="15"/>
  <c r="B1916" i="15"/>
  <c r="B1917" i="15"/>
  <c r="B1918" i="15"/>
  <c r="B1919" i="15"/>
  <c r="B1920" i="15"/>
  <c r="B1921" i="15"/>
  <c r="B1922" i="15"/>
  <c r="B1923" i="15"/>
  <c r="B1924" i="15"/>
  <c r="B1925" i="15"/>
  <c r="B1926" i="15"/>
  <c r="B1927" i="15"/>
  <c r="B1928" i="15"/>
  <c r="B1929" i="15"/>
  <c r="B1930" i="15"/>
  <c r="B1931" i="15"/>
  <c r="B1932" i="15"/>
  <c r="B1933" i="15"/>
  <c r="B1934" i="15"/>
  <c r="B1935" i="15"/>
  <c r="B1936" i="15"/>
  <c r="B1937" i="15"/>
  <c r="B1938" i="15"/>
  <c r="B1939" i="15"/>
  <c r="B1940" i="15"/>
  <c r="B1941" i="15"/>
  <c r="B1942" i="15"/>
  <c r="B1943" i="15"/>
  <c r="B1944" i="15"/>
  <c r="B1945" i="15"/>
  <c r="B1946" i="15"/>
  <c r="B1947" i="15"/>
  <c r="B1948" i="15"/>
  <c r="B1949" i="15"/>
  <c r="B1950" i="15"/>
  <c r="B1951" i="15"/>
  <c r="B1952" i="15"/>
  <c r="B1953" i="15"/>
  <c r="B1954" i="15"/>
  <c r="B1955" i="15"/>
  <c r="B1956" i="15"/>
  <c r="B1957" i="15"/>
  <c r="B1958" i="15"/>
  <c r="B1959" i="15"/>
  <c r="B1960" i="15"/>
  <c r="B1961" i="15"/>
  <c r="B1962" i="15"/>
  <c r="B1963" i="15"/>
  <c r="B1964" i="15"/>
  <c r="B1965" i="15"/>
  <c r="B1966" i="15"/>
  <c r="B1967" i="15"/>
  <c r="B1968" i="15"/>
  <c r="B1969" i="15"/>
  <c r="B1970" i="15"/>
  <c r="B1971" i="15"/>
  <c r="B1972" i="15"/>
  <c r="B1973" i="15"/>
  <c r="B1974" i="15"/>
  <c r="B1975" i="15"/>
  <c r="B1976" i="15"/>
  <c r="B1977" i="15"/>
  <c r="B1978" i="15"/>
  <c r="B1979" i="15"/>
  <c r="B1980" i="15"/>
  <c r="B1981" i="15"/>
  <c r="B1982" i="15"/>
  <c r="B1983" i="15"/>
  <c r="B1984" i="15"/>
  <c r="B1985" i="15"/>
  <c r="B1986" i="15"/>
  <c r="B1987" i="15"/>
  <c r="B1988" i="15"/>
  <c r="B1989" i="15"/>
  <c r="B1990" i="15"/>
  <c r="B1991" i="15"/>
  <c r="B1992" i="15"/>
  <c r="B1993" i="15"/>
  <c r="B1994" i="15"/>
  <c r="B1995" i="15"/>
  <c r="B1996" i="15"/>
  <c r="B1997" i="15"/>
  <c r="B1998" i="15"/>
  <c r="B1999" i="15"/>
  <c r="B2000" i="15"/>
  <c r="B2001" i="15"/>
  <c r="B2002" i="15"/>
  <c r="B2003" i="15"/>
  <c r="B2004" i="15"/>
  <c r="B2005" i="15"/>
  <c r="B2006" i="15"/>
  <c r="B2007" i="15"/>
  <c r="B2008" i="15"/>
  <c r="B2009" i="15"/>
  <c r="B2010" i="15"/>
  <c r="B2011" i="15"/>
  <c r="B2012" i="15"/>
  <c r="B2013" i="15"/>
  <c r="B2014" i="15"/>
  <c r="B2015" i="15"/>
  <c r="B2016" i="15"/>
  <c r="B2017" i="15"/>
  <c r="B2018" i="15"/>
  <c r="B2019" i="15"/>
  <c r="B2020" i="15"/>
  <c r="B2021" i="15"/>
  <c r="B2022" i="15"/>
  <c r="B2023" i="15"/>
  <c r="B2024" i="15"/>
  <c r="B2025" i="15"/>
  <c r="B2026" i="15"/>
  <c r="B2027" i="15"/>
  <c r="B2028" i="15"/>
  <c r="B2029" i="15"/>
  <c r="B2030" i="15"/>
  <c r="B2031" i="15"/>
  <c r="B2032" i="15"/>
  <c r="B2033" i="15"/>
  <c r="B2034" i="15"/>
  <c r="B2035" i="15"/>
  <c r="B2036" i="15"/>
  <c r="B2037" i="15"/>
  <c r="B2038" i="15"/>
  <c r="B2039" i="15"/>
  <c r="B2040" i="15"/>
  <c r="B2041" i="15"/>
  <c r="B2042" i="15"/>
  <c r="B2043" i="15"/>
  <c r="B2044" i="15"/>
  <c r="B2045" i="15"/>
  <c r="B2046" i="15"/>
  <c r="B2047" i="15"/>
  <c r="B2048" i="15"/>
  <c r="B2049" i="15"/>
  <c r="B2050" i="15"/>
  <c r="B2051" i="15"/>
  <c r="B2052" i="15"/>
  <c r="B2053" i="15"/>
  <c r="B2054" i="15"/>
  <c r="B2055" i="15"/>
  <c r="B2056" i="15"/>
  <c r="B2057" i="15"/>
  <c r="B2058" i="15"/>
  <c r="B2059" i="15"/>
  <c r="B2060" i="15"/>
  <c r="B2061" i="15"/>
  <c r="B2062" i="15"/>
  <c r="B2063" i="15"/>
  <c r="B2064" i="15"/>
  <c r="B2065" i="15"/>
  <c r="B2066" i="15"/>
  <c r="B2067" i="15"/>
  <c r="B2068" i="15"/>
  <c r="B2069" i="15"/>
  <c r="B2070" i="15"/>
  <c r="B2071" i="15"/>
  <c r="B2072" i="15"/>
  <c r="B2073" i="15"/>
  <c r="B2074" i="15"/>
  <c r="B2075" i="15"/>
  <c r="B2076" i="15"/>
  <c r="B2077" i="15"/>
  <c r="B2078" i="15"/>
  <c r="B2079" i="15"/>
  <c r="B2080" i="15"/>
  <c r="B2081" i="15"/>
  <c r="B2082" i="15"/>
  <c r="B2083" i="15"/>
  <c r="B2084" i="15"/>
  <c r="B2085" i="15"/>
  <c r="B2086" i="15"/>
  <c r="B2087" i="15"/>
  <c r="B2088" i="15"/>
  <c r="B2089" i="15"/>
  <c r="B2090" i="15"/>
  <c r="B2091" i="15"/>
  <c r="B2092" i="15"/>
  <c r="B2093" i="15"/>
  <c r="B2094" i="15"/>
  <c r="B2095" i="15"/>
  <c r="B2096" i="15"/>
  <c r="B2097" i="15"/>
  <c r="B2098" i="15"/>
  <c r="B2099" i="15"/>
  <c r="B2100" i="15"/>
  <c r="B2101" i="15"/>
  <c r="B2102" i="15"/>
  <c r="B2103" i="15"/>
  <c r="B2104" i="15"/>
  <c r="B2105" i="15"/>
  <c r="B2106" i="15"/>
  <c r="B2107" i="15"/>
  <c r="B2108" i="15"/>
  <c r="B2109" i="15"/>
  <c r="B2110" i="15"/>
  <c r="B2111" i="15"/>
  <c r="B2112" i="15"/>
  <c r="B2113" i="15"/>
  <c r="B2114" i="15"/>
  <c r="B2115" i="15"/>
  <c r="B2116" i="15"/>
  <c r="B2117" i="15"/>
  <c r="B2118" i="15"/>
  <c r="B2119" i="15"/>
  <c r="B2120" i="15"/>
  <c r="B2121" i="15"/>
  <c r="B2122" i="15"/>
  <c r="B2123" i="15"/>
  <c r="B2124" i="15"/>
  <c r="B2125" i="15"/>
  <c r="B2126" i="15"/>
  <c r="B2127" i="15"/>
  <c r="B2128" i="15"/>
  <c r="B2129" i="15"/>
  <c r="B2130" i="15"/>
  <c r="B2131" i="15"/>
  <c r="B2132" i="15"/>
  <c r="B2133" i="15"/>
  <c r="B2134" i="15"/>
  <c r="B2135" i="15"/>
  <c r="B2136" i="15"/>
  <c r="B2137" i="15"/>
  <c r="B2138" i="15"/>
  <c r="B2139" i="15"/>
  <c r="B2140" i="15"/>
  <c r="B2141" i="15"/>
  <c r="B2142" i="15"/>
  <c r="B2143" i="15"/>
  <c r="B2144" i="15"/>
  <c r="B2145" i="15"/>
  <c r="B2146" i="15"/>
  <c r="B2147" i="15"/>
  <c r="B2148" i="15"/>
  <c r="B2149" i="15"/>
  <c r="B2150" i="15"/>
  <c r="B2151" i="15"/>
  <c r="B2152" i="15"/>
  <c r="B2153" i="15"/>
  <c r="B2154" i="15"/>
  <c r="B2155" i="15"/>
  <c r="B2156" i="15"/>
  <c r="B2157" i="15"/>
  <c r="B2158" i="15"/>
  <c r="B2159" i="15"/>
  <c r="B2160" i="15"/>
  <c r="B2161" i="15"/>
  <c r="B2162" i="15"/>
  <c r="B2163" i="15"/>
  <c r="B2164" i="15"/>
  <c r="B2165" i="15"/>
  <c r="B2166" i="15"/>
  <c r="B2167" i="15"/>
  <c r="B2168" i="15"/>
  <c r="B2169" i="15"/>
  <c r="B2170" i="15"/>
  <c r="B2171" i="15"/>
  <c r="B2172" i="15"/>
  <c r="B2173" i="15"/>
  <c r="B2174" i="15"/>
  <c r="B2175" i="15"/>
  <c r="B2176" i="15"/>
  <c r="B2177" i="15"/>
  <c r="B2178" i="15"/>
  <c r="B2179" i="15"/>
  <c r="B2180" i="15"/>
  <c r="B2181" i="15"/>
  <c r="B2182" i="15"/>
  <c r="B2183" i="15"/>
  <c r="B2184" i="15"/>
  <c r="B2185" i="15"/>
  <c r="B2186" i="15"/>
  <c r="B2187" i="15"/>
  <c r="B2188" i="15"/>
  <c r="B2189" i="15"/>
  <c r="B2190" i="15"/>
  <c r="B2191" i="15"/>
  <c r="B2192" i="15"/>
  <c r="B2193" i="15"/>
  <c r="B2194" i="15"/>
  <c r="B2195" i="15"/>
  <c r="B2196" i="15"/>
  <c r="B2197" i="15"/>
  <c r="B2198" i="15"/>
  <c r="B2199" i="15"/>
  <c r="B2200" i="15"/>
  <c r="B2201" i="15"/>
  <c r="B2202" i="15"/>
  <c r="B2203" i="15"/>
  <c r="B2204" i="15"/>
  <c r="B2205" i="15"/>
  <c r="B2206" i="15"/>
  <c r="B2207" i="15"/>
  <c r="B2208" i="15"/>
  <c r="B2209" i="15"/>
  <c r="B2210" i="15"/>
  <c r="B2211" i="15"/>
  <c r="B2212" i="15"/>
  <c r="B2213" i="15"/>
  <c r="B2214" i="15"/>
  <c r="B2215" i="15"/>
  <c r="B2216" i="15"/>
  <c r="B2217" i="15"/>
  <c r="B2218" i="15"/>
  <c r="B2219" i="15"/>
  <c r="B2220" i="15"/>
  <c r="B2221" i="15"/>
  <c r="B2222" i="15"/>
  <c r="B2223" i="15"/>
  <c r="B2224" i="15"/>
  <c r="B2225" i="15"/>
  <c r="B2226" i="15"/>
  <c r="B2227" i="15"/>
  <c r="B2228" i="15"/>
  <c r="B2229" i="15"/>
  <c r="B2230" i="15"/>
  <c r="B2231" i="15"/>
  <c r="B2232" i="15"/>
  <c r="B2233" i="15"/>
  <c r="B2234" i="15"/>
  <c r="B2235" i="15"/>
  <c r="B2236" i="15"/>
  <c r="B2237" i="15"/>
  <c r="B2238" i="15"/>
  <c r="B2239" i="15"/>
  <c r="B2240" i="15"/>
  <c r="B2241" i="15"/>
  <c r="B2242" i="15"/>
  <c r="B2243" i="15"/>
  <c r="B2244" i="15"/>
  <c r="B2245" i="15"/>
  <c r="B2246" i="15"/>
  <c r="B2247" i="15"/>
  <c r="B2248" i="15"/>
  <c r="B2249" i="15"/>
  <c r="B2250" i="15"/>
  <c r="B2251" i="15"/>
  <c r="B2252" i="15"/>
  <c r="B2253" i="15"/>
  <c r="B2254" i="15"/>
  <c r="B2255" i="15"/>
  <c r="B2256" i="15"/>
  <c r="B2257" i="15"/>
  <c r="B2258" i="15"/>
  <c r="B2259" i="15"/>
  <c r="B2260" i="15"/>
  <c r="B2261" i="15"/>
  <c r="B2262" i="15"/>
  <c r="B2263" i="15"/>
  <c r="B2264" i="15"/>
  <c r="B2265" i="15"/>
  <c r="B2266" i="15"/>
  <c r="B2267" i="15"/>
  <c r="B2268" i="15"/>
  <c r="B2269" i="15"/>
  <c r="B2270" i="15"/>
  <c r="B2271" i="15"/>
  <c r="B2272" i="15"/>
  <c r="B2273" i="15"/>
  <c r="B2274" i="15"/>
  <c r="B2275" i="15"/>
  <c r="B2276" i="15"/>
  <c r="B2277" i="15"/>
  <c r="B2278" i="15"/>
  <c r="B2279" i="15"/>
  <c r="B2280" i="15"/>
  <c r="B2281" i="15"/>
  <c r="B2282" i="15"/>
  <c r="B2283" i="15"/>
  <c r="B2284" i="15"/>
  <c r="B2285" i="15"/>
  <c r="B2286" i="15"/>
  <c r="B2287" i="15"/>
  <c r="B2288" i="15"/>
  <c r="B2289" i="15"/>
  <c r="B2290" i="15"/>
  <c r="B2291" i="15"/>
  <c r="B2292" i="15"/>
  <c r="B2293" i="15"/>
  <c r="B2294" i="15"/>
  <c r="B2295" i="15"/>
  <c r="B2296" i="15"/>
  <c r="B2297" i="15"/>
  <c r="B2298" i="15"/>
  <c r="B2299" i="15"/>
  <c r="B2300" i="15"/>
  <c r="B2301" i="15"/>
  <c r="B2302" i="15"/>
  <c r="B2303" i="15"/>
  <c r="B2304" i="15"/>
  <c r="B2305" i="15"/>
  <c r="B2306" i="15"/>
  <c r="B2307" i="15"/>
  <c r="B2308" i="15"/>
  <c r="B2309" i="15"/>
  <c r="B2310" i="15"/>
  <c r="B2311" i="15"/>
  <c r="B2312" i="15"/>
  <c r="B2313" i="15"/>
  <c r="B2314" i="15"/>
  <c r="B2315" i="15"/>
  <c r="B2316" i="15"/>
  <c r="B2317" i="15"/>
  <c r="B2318" i="15"/>
  <c r="B2319" i="15"/>
  <c r="B2320" i="15"/>
  <c r="B2321" i="15"/>
  <c r="B2322" i="15"/>
  <c r="B2323" i="15"/>
  <c r="B2324" i="15"/>
  <c r="B2325" i="15"/>
  <c r="B2326" i="15"/>
  <c r="B2327" i="15"/>
  <c r="B2328" i="15"/>
  <c r="B2329" i="15"/>
  <c r="B2330" i="15"/>
  <c r="B2331" i="15"/>
  <c r="B2332" i="15"/>
  <c r="B2333" i="15"/>
  <c r="B2334" i="15"/>
  <c r="B2335" i="15"/>
  <c r="B2336" i="15"/>
  <c r="B2337" i="15"/>
  <c r="B2338" i="15"/>
  <c r="B2339" i="15"/>
  <c r="B2340" i="15"/>
  <c r="B2341" i="15"/>
  <c r="B2342" i="15"/>
  <c r="B2343" i="15"/>
  <c r="B2344" i="15"/>
  <c r="B2345" i="15"/>
  <c r="B2346" i="15"/>
  <c r="B2347" i="15"/>
  <c r="B2348" i="15"/>
  <c r="B2349" i="15"/>
  <c r="B2350" i="15"/>
  <c r="B2351" i="15"/>
  <c r="B2352" i="15"/>
  <c r="B2353" i="15"/>
  <c r="B2354" i="15"/>
  <c r="B2355" i="15"/>
  <c r="B2356" i="15"/>
  <c r="B2357" i="15"/>
  <c r="B2358" i="15"/>
  <c r="B2359" i="15"/>
  <c r="B2360" i="15"/>
  <c r="B2361" i="15"/>
  <c r="B2362" i="15"/>
  <c r="B2363" i="15"/>
  <c r="B2364" i="15"/>
  <c r="B2365" i="15"/>
  <c r="B2366" i="15"/>
  <c r="B2367" i="15"/>
  <c r="B2368" i="15"/>
  <c r="B2369" i="15"/>
  <c r="B2370" i="15"/>
  <c r="B2371" i="15"/>
  <c r="B2372" i="15"/>
  <c r="B2373" i="15"/>
  <c r="B2374" i="15"/>
  <c r="B2375" i="15"/>
  <c r="B2376" i="15"/>
  <c r="B2377" i="15"/>
  <c r="B2378" i="15"/>
  <c r="B2379" i="15"/>
  <c r="B2380" i="15"/>
  <c r="B2381" i="15"/>
  <c r="B2382" i="15"/>
  <c r="B2383" i="15"/>
  <c r="B2384" i="15"/>
  <c r="B2385" i="15"/>
  <c r="B2386" i="15"/>
  <c r="B2387" i="15"/>
  <c r="B2388" i="15"/>
  <c r="B2389" i="15"/>
  <c r="B2390" i="15"/>
  <c r="B2391" i="15"/>
  <c r="B2392" i="15"/>
  <c r="B2393" i="15"/>
  <c r="B2394" i="15"/>
  <c r="B2395" i="15"/>
  <c r="B2396" i="15"/>
  <c r="B2397" i="15"/>
  <c r="B2398" i="15"/>
  <c r="B2399" i="15"/>
  <c r="B2400" i="15"/>
  <c r="B2401" i="15"/>
  <c r="B2402" i="15"/>
  <c r="B2403" i="15"/>
  <c r="B2404" i="15"/>
  <c r="B2405" i="15"/>
  <c r="B2406" i="15"/>
  <c r="B2407" i="15"/>
  <c r="B2408" i="15"/>
  <c r="B2409" i="15"/>
  <c r="B2410" i="15"/>
  <c r="B2411" i="15"/>
  <c r="B2412" i="15"/>
  <c r="B2413" i="15"/>
  <c r="B2414" i="15"/>
  <c r="B2415" i="15"/>
  <c r="B2416" i="15"/>
  <c r="B2417" i="15"/>
  <c r="B2418" i="15"/>
  <c r="B2419" i="15"/>
  <c r="B2420" i="15"/>
  <c r="B2421" i="15"/>
  <c r="B2422" i="15"/>
  <c r="B2423" i="15"/>
  <c r="B2424" i="15"/>
  <c r="B2425" i="15"/>
  <c r="B2426" i="15"/>
  <c r="B2427" i="15"/>
  <c r="B2428" i="15"/>
  <c r="B2429" i="15"/>
  <c r="B2430" i="15"/>
  <c r="B2431" i="15"/>
  <c r="B2432" i="15"/>
  <c r="B2433" i="15"/>
  <c r="B2434" i="15"/>
  <c r="B2435" i="15"/>
  <c r="B2436" i="15"/>
  <c r="B2437" i="15"/>
  <c r="B2438" i="15"/>
  <c r="B2439" i="15"/>
  <c r="B2440" i="15"/>
  <c r="B2441" i="15"/>
  <c r="B2442" i="15"/>
  <c r="B2443" i="15"/>
  <c r="B2444" i="15"/>
  <c r="B2445" i="15"/>
  <c r="B2446" i="15"/>
  <c r="B2447" i="15"/>
  <c r="B2448" i="15"/>
  <c r="B2449" i="15"/>
  <c r="B2450" i="15"/>
  <c r="B2451" i="15"/>
  <c r="B2452" i="15"/>
  <c r="B2453" i="15"/>
  <c r="B2454" i="15"/>
  <c r="B2455" i="15"/>
  <c r="B2456" i="15"/>
  <c r="B2457" i="15"/>
  <c r="B2458" i="15"/>
  <c r="B2459" i="15"/>
  <c r="B2460" i="15"/>
  <c r="B2461" i="15"/>
  <c r="B2462" i="15"/>
  <c r="B2463" i="15"/>
  <c r="B2464" i="15"/>
  <c r="B2465" i="15"/>
  <c r="B2466" i="15"/>
  <c r="B2467" i="15"/>
  <c r="B2468" i="15"/>
  <c r="B2469" i="15"/>
  <c r="B2470" i="15"/>
  <c r="B2471" i="15"/>
  <c r="B2472" i="15"/>
  <c r="B2473" i="15"/>
  <c r="B2474" i="15"/>
  <c r="B2475" i="15"/>
  <c r="B2476" i="15"/>
  <c r="B2477" i="15"/>
  <c r="B2478" i="15"/>
  <c r="B2479" i="15"/>
  <c r="B2480" i="15"/>
  <c r="B2481" i="15"/>
  <c r="B2482" i="15"/>
  <c r="B2483" i="15"/>
  <c r="B2484" i="15"/>
  <c r="B2485" i="15"/>
  <c r="B2486" i="15"/>
  <c r="B2487" i="15"/>
  <c r="B2488" i="15"/>
  <c r="B2489" i="15"/>
  <c r="B2490" i="15"/>
  <c r="B2491" i="15"/>
  <c r="B2492" i="15"/>
  <c r="B2493" i="15"/>
  <c r="B2494" i="15"/>
  <c r="B2495" i="15"/>
  <c r="B2496" i="15"/>
  <c r="B2497" i="15"/>
  <c r="B2498" i="15"/>
  <c r="B2499" i="15"/>
  <c r="B2500" i="15"/>
  <c r="B2501" i="15"/>
  <c r="B2502" i="15"/>
  <c r="B2503" i="15"/>
  <c r="B2504" i="15"/>
  <c r="B2505" i="15"/>
  <c r="B2506" i="15"/>
  <c r="B2507" i="15"/>
  <c r="B2508" i="15"/>
  <c r="B2509" i="15"/>
  <c r="B2510" i="15"/>
  <c r="B2511" i="15"/>
  <c r="B2512" i="15"/>
  <c r="B2513" i="15"/>
  <c r="B2514" i="15"/>
  <c r="B2515" i="15"/>
  <c r="B2516" i="15"/>
  <c r="B2517" i="15"/>
  <c r="B2518" i="15"/>
  <c r="B2519" i="15"/>
  <c r="B2520" i="15"/>
  <c r="B2521" i="15"/>
  <c r="B2522" i="15"/>
  <c r="B2523" i="15"/>
  <c r="B2524" i="15"/>
  <c r="B2525" i="15"/>
  <c r="B2526" i="15"/>
  <c r="B2527" i="15"/>
  <c r="B2528" i="15"/>
  <c r="B2529" i="15"/>
  <c r="B2530" i="15"/>
  <c r="B2531" i="15"/>
  <c r="B2532" i="15"/>
  <c r="B2533" i="15"/>
  <c r="B2534" i="15"/>
  <c r="B2535" i="15"/>
  <c r="B2536" i="15"/>
  <c r="B2537" i="15"/>
  <c r="B2538" i="15"/>
  <c r="B2539" i="15"/>
  <c r="B2540" i="15"/>
  <c r="B2541" i="15"/>
  <c r="B2542" i="15"/>
  <c r="B2543" i="15"/>
  <c r="B2544" i="15"/>
  <c r="B2545" i="15"/>
  <c r="B2546" i="15"/>
  <c r="B2547" i="15"/>
  <c r="B2548" i="15"/>
  <c r="B2549" i="15"/>
  <c r="B2550" i="15"/>
  <c r="B2551" i="15"/>
  <c r="B2552" i="15"/>
  <c r="B2553" i="15"/>
  <c r="B2554" i="15"/>
  <c r="B2555" i="15"/>
  <c r="B2556" i="15"/>
  <c r="B2557" i="15"/>
  <c r="B2558" i="15"/>
  <c r="B2559" i="15"/>
  <c r="B2560" i="15"/>
  <c r="B2561" i="15"/>
  <c r="B2562" i="15"/>
  <c r="B2563" i="15"/>
  <c r="B2564" i="15"/>
  <c r="B2565" i="15"/>
  <c r="B2566" i="15"/>
  <c r="B2567" i="15"/>
  <c r="B2568" i="15"/>
  <c r="B2569" i="15"/>
  <c r="B2570" i="15"/>
  <c r="B2571" i="15"/>
  <c r="B2572" i="15"/>
  <c r="B2573" i="15"/>
  <c r="B2574" i="15"/>
  <c r="B2575" i="15"/>
  <c r="B2576" i="15"/>
  <c r="B2577" i="15"/>
  <c r="B2578" i="15"/>
  <c r="B2579" i="15"/>
  <c r="B2580" i="15"/>
  <c r="B2581" i="15"/>
  <c r="B2582" i="15"/>
  <c r="B2583" i="15"/>
  <c r="B2584" i="15"/>
  <c r="B2585" i="15"/>
  <c r="B2586" i="15"/>
  <c r="B2587" i="15"/>
  <c r="B2588" i="15"/>
  <c r="B2589" i="15"/>
  <c r="B2590" i="15"/>
  <c r="B2591" i="15"/>
  <c r="B2592" i="15"/>
  <c r="B2593" i="15"/>
  <c r="B2594" i="15"/>
  <c r="B2595" i="15"/>
  <c r="B2596" i="15"/>
  <c r="B2597" i="15"/>
  <c r="B2598" i="15"/>
  <c r="B2599" i="15"/>
  <c r="B2600" i="15"/>
  <c r="B2601" i="15"/>
  <c r="B2602" i="15"/>
  <c r="B2603" i="15"/>
  <c r="B2604" i="15"/>
  <c r="B2605" i="15"/>
  <c r="B2606" i="15"/>
  <c r="B2607" i="15"/>
  <c r="B2608" i="15"/>
  <c r="B2609" i="15"/>
  <c r="B2610" i="15"/>
  <c r="B2611" i="15"/>
  <c r="B2612" i="15"/>
  <c r="B2613" i="15"/>
  <c r="B2614" i="15"/>
  <c r="B2615" i="15"/>
  <c r="B2616" i="15"/>
  <c r="B2617" i="15"/>
  <c r="B2618" i="15"/>
  <c r="B2619" i="15"/>
  <c r="B2620" i="15"/>
  <c r="B2621" i="15"/>
  <c r="B2622" i="15"/>
  <c r="B2623" i="15"/>
  <c r="B2624" i="15"/>
  <c r="B2625" i="15"/>
  <c r="B2626" i="15"/>
  <c r="B2627" i="15"/>
  <c r="B2628" i="15"/>
  <c r="B2629" i="15"/>
  <c r="B2630" i="15"/>
  <c r="B2631" i="15"/>
  <c r="B2632" i="15"/>
  <c r="B2633" i="15"/>
  <c r="B2634" i="15"/>
  <c r="B2635" i="15"/>
  <c r="B2636" i="15"/>
  <c r="B2637" i="15"/>
  <c r="B2638" i="15"/>
  <c r="B2639" i="15"/>
  <c r="B2640" i="15"/>
  <c r="B2641" i="15"/>
  <c r="B2642" i="15"/>
  <c r="B2643" i="15"/>
  <c r="B2644" i="15"/>
  <c r="B2645" i="15"/>
  <c r="B2646" i="15"/>
  <c r="B2647" i="15"/>
  <c r="B2648" i="15"/>
  <c r="B2649" i="15"/>
  <c r="B2650" i="15"/>
  <c r="B2651" i="15"/>
  <c r="B2652" i="15"/>
  <c r="B2653" i="15"/>
  <c r="B2654" i="15"/>
  <c r="B2655" i="15"/>
  <c r="B2656" i="15"/>
  <c r="B2657" i="15"/>
  <c r="B2658" i="15"/>
  <c r="B2659" i="15"/>
  <c r="B2660" i="15"/>
  <c r="B2661" i="15"/>
  <c r="B2662" i="15"/>
  <c r="B2663" i="15"/>
  <c r="B2664" i="15"/>
  <c r="B2665" i="15"/>
  <c r="B2666" i="15"/>
  <c r="B2667" i="15"/>
  <c r="B2668" i="15"/>
  <c r="B2669" i="15"/>
  <c r="B2670" i="15"/>
  <c r="B2671" i="15"/>
  <c r="B2672" i="15"/>
  <c r="B2673" i="15"/>
  <c r="B2674" i="15"/>
  <c r="B2675" i="15"/>
  <c r="B2676" i="15"/>
  <c r="B2677" i="15"/>
  <c r="B2678" i="15"/>
  <c r="B2679" i="15"/>
  <c r="B2680" i="15"/>
  <c r="B2681" i="15"/>
  <c r="B2682" i="15"/>
  <c r="B2683" i="15"/>
  <c r="B2684" i="15"/>
  <c r="B2685" i="15"/>
  <c r="B2686" i="15"/>
  <c r="B2687" i="15"/>
  <c r="B2688" i="15"/>
  <c r="B2689" i="15"/>
  <c r="B2690" i="15"/>
  <c r="B2691" i="15"/>
  <c r="B2692" i="15"/>
  <c r="B2693" i="15"/>
  <c r="B2694" i="15"/>
  <c r="B2695" i="15"/>
  <c r="B2696" i="15"/>
  <c r="B2697" i="15"/>
  <c r="B2698" i="15"/>
  <c r="B2699" i="15"/>
  <c r="B2700" i="15"/>
  <c r="B2701" i="15"/>
  <c r="B2702" i="15"/>
  <c r="B2703" i="15"/>
  <c r="B2704" i="15"/>
  <c r="B2705" i="15"/>
  <c r="B2706" i="15"/>
  <c r="B2707" i="15"/>
  <c r="B2708" i="15"/>
  <c r="B2709" i="15"/>
  <c r="B2710" i="15"/>
  <c r="B2711" i="15"/>
  <c r="B2712" i="15"/>
  <c r="B2713" i="15"/>
  <c r="B2714" i="15"/>
  <c r="B2715" i="15"/>
  <c r="B2716" i="15"/>
  <c r="B2717" i="15"/>
  <c r="B2718" i="15"/>
  <c r="B2719" i="15"/>
  <c r="B2720" i="15"/>
  <c r="B2721" i="15"/>
  <c r="B2722" i="15"/>
  <c r="B2723" i="15"/>
  <c r="B2724" i="15"/>
  <c r="B2725" i="15"/>
  <c r="B2726" i="15"/>
  <c r="B2727" i="15"/>
  <c r="B2728" i="15"/>
  <c r="B2729" i="15"/>
  <c r="B2730" i="15"/>
  <c r="B2731" i="15"/>
  <c r="B2732" i="15"/>
  <c r="B2733" i="15"/>
  <c r="B2734" i="15"/>
  <c r="B2735" i="15"/>
  <c r="B2736" i="15"/>
  <c r="B2737" i="15"/>
  <c r="B2738" i="15"/>
  <c r="B2739" i="15"/>
  <c r="B2740" i="15"/>
  <c r="B2741" i="15"/>
  <c r="B2742" i="15"/>
  <c r="B2743" i="15"/>
  <c r="B2744" i="15"/>
  <c r="B2745" i="15"/>
  <c r="B2746" i="15"/>
  <c r="B2747" i="15"/>
  <c r="B2748" i="15"/>
  <c r="B2749" i="15"/>
  <c r="B2750" i="15"/>
  <c r="B2751" i="15"/>
  <c r="B2752" i="15"/>
  <c r="B2753" i="15"/>
  <c r="B2754" i="15"/>
  <c r="B2755" i="15"/>
  <c r="B2756" i="15"/>
  <c r="B2757" i="15"/>
  <c r="B2758" i="15"/>
  <c r="B2759" i="15"/>
  <c r="B2760" i="15"/>
  <c r="B2761" i="15"/>
  <c r="B2762" i="15"/>
  <c r="B2763" i="15"/>
  <c r="B2764" i="15"/>
  <c r="B2765" i="15"/>
  <c r="B2766" i="15"/>
  <c r="B2767" i="15"/>
  <c r="B2768" i="15"/>
  <c r="B2769" i="15"/>
  <c r="B2770" i="15"/>
  <c r="B2771" i="15"/>
  <c r="B2772" i="15"/>
  <c r="B2773" i="15"/>
  <c r="B2774" i="15"/>
  <c r="B2775" i="15"/>
  <c r="B2776" i="15"/>
  <c r="B2777" i="15"/>
  <c r="B2778" i="15"/>
  <c r="B2779" i="15"/>
  <c r="B2780" i="15"/>
  <c r="B2781" i="15"/>
  <c r="B2782" i="15"/>
  <c r="B2783" i="15"/>
  <c r="B2784" i="15"/>
  <c r="B2785" i="15"/>
  <c r="B2786" i="15"/>
  <c r="B2787" i="15"/>
  <c r="B2788" i="15"/>
  <c r="B2789" i="15"/>
  <c r="B2790" i="15"/>
  <c r="B2791" i="15"/>
  <c r="B2792" i="15"/>
  <c r="B2793" i="15"/>
  <c r="B2794" i="15"/>
  <c r="B2795" i="15"/>
  <c r="B2796" i="15"/>
  <c r="B2797" i="15"/>
  <c r="B2798" i="15"/>
  <c r="B2799" i="15"/>
  <c r="B2800" i="15"/>
  <c r="B2801" i="15"/>
  <c r="B2802" i="15"/>
  <c r="B2803" i="15"/>
  <c r="B2804" i="15"/>
  <c r="B2805" i="15"/>
  <c r="B2806" i="15"/>
  <c r="B2807" i="15"/>
  <c r="B2808" i="15"/>
  <c r="B2809" i="15"/>
  <c r="B2810" i="15"/>
  <c r="B2811" i="15"/>
  <c r="B2812" i="15"/>
  <c r="B2813" i="15"/>
  <c r="B2814" i="15"/>
  <c r="B2815" i="15"/>
  <c r="B2816" i="15"/>
  <c r="B2817" i="15"/>
  <c r="B2818" i="15"/>
  <c r="B2819" i="15"/>
  <c r="B2820" i="15"/>
  <c r="B2821" i="15"/>
  <c r="B2822" i="15"/>
  <c r="B2823" i="15"/>
  <c r="B2824" i="15"/>
  <c r="B2825" i="15"/>
  <c r="B2826" i="15"/>
  <c r="B2827" i="15"/>
  <c r="B2828" i="15"/>
  <c r="B2829" i="15"/>
  <c r="B2830" i="15"/>
  <c r="B2831" i="15"/>
  <c r="B2832" i="15"/>
  <c r="B2833" i="15"/>
  <c r="B2834" i="15"/>
  <c r="B2835" i="15"/>
  <c r="B2836" i="15"/>
  <c r="B2837" i="15"/>
  <c r="B2838" i="15"/>
  <c r="B2839" i="15"/>
  <c r="B2840" i="15"/>
  <c r="B2841" i="15"/>
  <c r="B2842" i="15"/>
  <c r="B2843" i="15"/>
  <c r="B2844" i="15"/>
  <c r="B2845" i="15"/>
  <c r="B2846" i="15"/>
  <c r="B2847" i="15"/>
  <c r="B2848" i="15"/>
  <c r="B2849" i="15"/>
  <c r="B2850" i="15"/>
  <c r="B2851" i="15"/>
  <c r="B2852" i="15"/>
  <c r="B2853" i="15"/>
  <c r="B2854" i="15"/>
  <c r="B2855" i="15"/>
  <c r="B2856" i="15"/>
  <c r="B2857" i="15"/>
  <c r="B2858" i="15"/>
  <c r="B2859" i="15"/>
  <c r="B2860" i="15"/>
  <c r="B2861" i="15"/>
  <c r="B2862" i="15"/>
  <c r="B2863" i="15"/>
  <c r="B2864" i="15"/>
  <c r="B2865" i="15"/>
  <c r="B2866" i="15"/>
  <c r="B2867" i="15"/>
  <c r="B2868" i="15"/>
  <c r="B2869" i="15"/>
  <c r="B2870" i="15"/>
  <c r="B2871" i="15"/>
  <c r="B2872" i="15"/>
  <c r="B2873" i="15"/>
  <c r="B2874" i="15"/>
  <c r="B2875" i="15"/>
  <c r="B2876" i="15"/>
  <c r="B2877" i="15"/>
  <c r="B2878" i="15"/>
  <c r="B2879" i="15"/>
  <c r="B2880" i="15"/>
  <c r="B2881" i="15"/>
  <c r="B2882" i="15"/>
  <c r="B2883" i="15"/>
  <c r="B2884" i="15"/>
  <c r="B2885" i="15"/>
  <c r="B2886" i="15"/>
  <c r="B2887" i="15"/>
  <c r="B2888" i="15"/>
  <c r="B2889" i="15"/>
  <c r="B2890" i="15"/>
  <c r="B2891" i="15"/>
  <c r="B2892" i="15"/>
  <c r="B2893" i="15"/>
  <c r="B2894" i="15"/>
  <c r="B2895" i="15"/>
  <c r="B2896" i="15"/>
  <c r="B2897" i="15"/>
  <c r="B2898" i="15"/>
  <c r="B2899" i="15"/>
  <c r="B2900" i="15"/>
  <c r="B2901" i="15"/>
  <c r="B2902" i="15"/>
  <c r="B2903" i="15"/>
  <c r="B2904" i="15"/>
  <c r="B2905" i="15"/>
  <c r="B2906" i="15"/>
  <c r="B2907" i="15"/>
  <c r="B2908" i="15"/>
  <c r="B2909" i="15"/>
  <c r="B2910" i="15"/>
  <c r="B2911" i="15"/>
  <c r="B2912" i="15"/>
  <c r="B2913" i="15"/>
  <c r="B2914" i="15"/>
  <c r="B2915" i="15"/>
  <c r="B2916" i="15"/>
  <c r="B2917" i="15"/>
  <c r="B2918" i="15"/>
  <c r="B2919" i="15"/>
  <c r="B2920" i="15"/>
  <c r="B2921" i="15"/>
  <c r="B2922" i="15"/>
  <c r="B2923" i="15"/>
  <c r="B2924" i="15"/>
  <c r="B2925" i="15"/>
  <c r="B2926" i="15"/>
  <c r="B2927" i="15"/>
  <c r="B2928" i="15"/>
  <c r="B2929" i="15"/>
  <c r="B2930" i="15"/>
  <c r="B2931" i="15"/>
  <c r="B2932" i="15"/>
  <c r="B2933" i="15"/>
  <c r="B2934" i="15"/>
  <c r="B2935" i="15"/>
  <c r="B2936" i="15"/>
  <c r="B2937" i="15"/>
  <c r="B2938" i="15"/>
  <c r="B2939" i="15"/>
  <c r="B2940" i="15"/>
  <c r="B2941" i="15"/>
  <c r="B2942" i="15"/>
  <c r="B2943" i="15"/>
  <c r="B2944" i="15"/>
  <c r="B2945" i="15"/>
  <c r="B2946" i="15"/>
  <c r="B2947" i="15"/>
  <c r="B2948" i="15"/>
  <c r="B2949" i="15"/>
  <c r="B2950" i="15"/>
  <c r="B2951" i="15"/>
  <c r="B2952" i="15"/>
  <c r="B2953" i="15"/>
  <c r="B2954" i="15"/>
  <c r="B2955" i="15"/>
  <c r="B2956" i="15"/>
  <c r="B2957" i="15"/>
  <c r="B2958" i="15"/>
  <c r="B2959" i="15"/>
  <c r="B2960" i="15"/>
  <c r="B2961" i="15"/>
  <c r="B2962" i="15"/>
  <c r="B2963" i="15"/>
  <c r="B2964" i="15"/>
  <c r="B2965" i="15"/>
  <c r="B2966" i="15"/>
  <c r="B2967" i="15"/>
  <c r="B2968" i="15"/>
  <c r="B2969" i="15"/>
  <c r="B2970" i="15"/>
  <c r="B2971" i="15"/>
  <c r="B2972" i="15"/>
  <c r="B2973" i="15"/>
  <c r="B2974" i="15"/>
  <c r="B2975" i="15"/>
  <c r="B2976" i="15"/>
  <c r="B2977" i="15"/>
  <c r="B2978" i="15"/>
  <c r="B2979" i="15"/>
  <c r="B2980" i="15"/>
  <c r="B2981" i="15"/>
  <c r="B2982" i="15"/>
  <c r="B2983" i="15"/>
  <c r="B2984" i="15"/>
  <c r="B2985" i="15"/>
  <c r="B2986" i="15"/>
  <c r="B2987" i="15"/>
  <c r="B2988" i="15"/>
  <c r="B2989" i="15"/>
  <c r="B2990" i="15"/>
  <c r="B2991" i="15"/>
  <c r="B2992" i="15"/>
  <c r="B2993" i="15"/>
  <c r="B2994" i="15"/>
  <c r="B2995" i="15"/>
  <c r="B2996" i="15"/>
  <c r="B2997" i="15"/>
  <c r="B2998" i="15"/>
  <c r="B2999" i="15"/>
  <c r="B3000" i="15"/>
  <c r="B3001" i="15"/>
  <c r="B3002" i="15"/>
  <c r="B3003" i="15"/>
  <c r="B3004" i="15"/>
  <c r="B3005" i="15"/>
  <c r="B3006" i="15"/>
  <c r="B3007" i="15"/>
  <c r="B3008" i="15"/>
  <c r="B3009" i="15"/>
  <c r="B3010" i="15"/>
  <c r="B3011" i="15"/>
  <c r="B3012" i="15"/>
  <c r="B3013" i="15"/>
  <c r="B3014" i="15"/>
  <c r="B3015" i="15"/>
  <c r="B3016" i="15"/>
  <c r="B3017" i="15"/>
  <c r="B3018" i="15"/>
  <c r="B3019" i="15"/>
  <c r="B3020" i="15"/>
  <c r="B3021" i="15"/>
  <c r="B3022" i="15"/>
  <c r="B3023" i="15"/>
  <c r="B3024" i="15"/>
  <c r="B3025" i="15"/>
  <c r="B3026" i="15"/>
  <c r="B3027" i="15"/>
  <c r="B3028" i="15"/>
  <c r="B3029" i="15"/>
  <c r="B3030" i="15"/>
  <c r="B3031" i="15"/>
  <c r="B3032" i="15"/>
  <c r="B3033" i="15"/>
  <c r="B3034" i="15"/>
  <c r="B3035" i="15"/>
  <c r="B3036" i="15"/>
  <c r="B3037" i="15"/>
  <c r="B3038" i="15"/>
  <c r="B3039" i="15"/>
  <c r="B3040" i="15"/>
  <c r="B3041" i="15"/>
  <c r="B3042" i="15"/>
  <c r="B3043" i="15"/>
  <c r="B3044" i="15"/>
  <c r="B3045" i="15"/>
  <c r="B3046" i="15"/>
  <c r="B3047" i="15"/>
  <c r="B3048" i="15"/>
  <c r="B3049" i="15"/>
  <c r="B3050" i="15"/>
  <c r="B3051" i="15"/>
  <c r="B3052" i="15"/>
  <c r="B3053" i="15"/>
  <c r="B3054" i="15"/>
  <c r="B3055" i="15"/>
  <c r="B3056" i="15"/>
  <c r="B3057" i="15"/>
  <c r="B3058" i="15"/>
  <c r="B3059" i="15"/>
  <c r="B3060" i="15"/>
  <c r="B3061" i="15"/>
  <c r="B3062" i="15"/>
  <c r="B3063" i="15"/>
  <c r="B3064" i="15"/>
  <c r="B3065" i="15"/>
  <c r="B3066" i="15"/>
  <c r="B3067" i="15"/>
  <c r="B3068" i="15"/>
  <c r="B3069" i="15"/>
  <c r="B3070" i="15"/>
  <c r="B3071" i="15"/>
  <c r="B3072" i="15"/>
  <c r="B3073" i="15"/>
  <c r="B3074" i="15"/>
  <c r="B3075" i="15"/>
  <c r="B3076" i="15"/>
  <c r="B3077" i="15"/>
  <c r="B3078" i="15"/>
  <c r="B3079" i="15"/>
  <c r="B3080" i="15"/>
  <c r="B3081" i="15"/>
  <c r="B3082" i="15"/>
  <c r="B3083" i="15"/>
  <c r="B3084" i="15"/>
  <c r="B3085" i="15"/>
  <c r="B3086" i="15"/>
  <c r="B3087" i="15"/>
  <c r="B3088" i="15"/>
  <c r="B3089" i="15"/>
  <c r="B3090" i="15"/>
  <c r="B3091" i="15"/>
  <c r="B3092" i="15"/>
  <c r="B3093" i="15"/>
  <c r="B3094" i="15"/>
  <c r="B3095" i="15"/>
  <c r="B3096" i="15"/>
  <c r="B3097" i="15"/>
  <c r="B3098" i="15"/>
  <c r="B3099" i="15"/>
  <c r="B3100" i="15"/>
  <c r="B3101" i="15"/>
  <c r="B3102" i="15"/>
  <c r="B3103" i="15"/>
  <c r="B3104" i="15"/>
  <c r="B3105" i="15"/>
  <c r="B3106" i="15"/>
  <c r="B3107" i="15"/>
  <c r="B3108" i="15"/>
  <c r="B3109" i="15"/>
  <c r="B3110" i="15"/>
  <c r="B3111" i="15"/>
  <c r="B3112" i="15"/>
  <c r="B3113" i="15"/>
  <c r="B3114" i="15"/>
  <c r="B3115" i="15"/>
  <c r="B3116" i="15"/>
  <c r="B3117" i="15"/>
  <c r="B3118" i="15"/>
  <c r="B3119" i="15"/>
  <c r="B3120" i="15"/>
  <c r="B3121" i="15"/>
  <c r="B3122" i="15"/>
  <c r="B3123" i="15"/>
  <c r="B3124" i="15"/>
  <c r="B3125" i="15"/>
  <c r="B3126" i="15"/>
  <c r="B3127" i="15"/>
  <c r="B3128" i="15"/>
  <c r="B3129" i="15"/>
  <c r="B3130" i="15"/>
  <c r="B3131" i="15"/>
  <c r="B3132" i="15"/>
  <c r="B3133" i="15"/>
  <c r="B3134" i="15"/>
  <c r="B3135" i="15"/>
  <c r="B3136" i="15"/>
  <c r="B3137" i="15"/>
  <c r="B3138" i="15"/>
  <c r="B3139" i="15"/>
  <c r="B3140" i="15"/>
  <c r="B3141" i="15"/>
  <c r="B3142" i="15"/>
  <c r="B3143" i="15"/>
  <c r="B3144" i="15"/>
  <c r="B3145" i="15"/>
  <c r="B3146" i="15"/>
  <c r="B3147" i="15"/>
  <c r="B3148" i="15"/>
  <c r="B3149" i="15"/>
  <c r="B3150" i="15"/>
  <c r="B3151" i="15"/>
  <c r="B3152" i="15"/>
  <c r="B3153" i="15"/>
  <c r="B3154" i="15"/>
  <c r="B3155" i="15"/>
  <c r="B3156" i="15"/>
  <c r="B3157" i="15"/>
  <c r="B3158" i="15"/>
  <c r="B3159" i="15"/>
  <c r="B3160" i="15"/>
  <c r="B3161" i="15"/>
  <c r="B3162" i="15"/>
  <c r="B3163" i="15"/>
  <c r="B3164" i="15"/>
  <c r="B3165" i="15"/>
  <c r="B3166" i="15"/>
  <c r="B3167" i="15"/>
  <c r="B3168" i="15"/>
  <c r="B3169" i="15"/>
  <c r="B3170" i="15"/>
  <c r="B3171" i="15"/>
  <c r="B3172" i="15"/>
  <c r="B3173" i="15"/>
  <c r="B3174" i="15"/>
  <c r="B3175" i="15"/>
  <c r="B3176" i="15"/>
  <c r="B3177" i="15"/>
  <c r="B3178" i="15"/>
  <c r="B3179" i="15"/>
  <c r="B3180" i="15"/>
  <c r="B3181" i="15"/>
  <c r="B3182" i="15"/>
  <c r="B3183" i="15"/>
  <c r="B3184" i="15"/>
  <c r="B3185" i="15"/>
  <c r="B3186" i="15"/>
  <c r="B3187" i="15"/>
  <c r="B3188" i="15"/>
  <c r="B3189" i="15"/>
  <c r="B3190" i="15"/>
  <c r="B3191" i="15"/>
  <c r="B3192" i="15"/>
  <c r="B3193" i="15"/>
  <c r="B3194" i="15"/>
  <c r="B3195" i="15"/>
  <c r="B3196" i="15"/>
  <c r="B3197" i="15"/>
  <c r="B3198" i="15"/>
  <c r="B3199" i="15"/>
  <c r="B3200" i="15"/>
  <c r="B3201" i="15"/>
  <c r="B3202" i="15"/>
  <c r="B3203" i="15"/>
  <c r="B3204" i="15"/>
  <c r="B3205" i="15"/>
  <c r="B3206" i="15"/>
  <c r="B3207" i="15"/>
  <c r="B3208" i="15"/>
  <c r="B3209" i="15"/>
  <c r="B3210" i="15"/>
  <c r="B3211" i="15"/>
  <c r="B3212" i="15"/>
  <c r="B3213" i="15"/>
  <c r="B3214" i="15"/>
  <c r="B3215" i="15"/>
  <c r="B3216" i="15"/>
  <c r="B3217" i="15"/>
  <c r="B3218" i="15"/>
  <c r="B3219" i="15"/>
  <c r="B3220" i="15"/>
  <c r="B3221" i="15"/>
  <c r="B3222" i="15"/>
  <c r="B3223" i="15"/>
  <c r="B3224" i="15"/>
  <c r="B3225" i="15"/>
  <c r="B3226" i="15"/>
  <c r="B3227" i="15"/>
  <c r="B3228" i="15"/>
  <c r="B3229" i="15"/>
  <c r="B3230" i="15"/>
  <c r="B3231" i="15"/>
  <c r="B3232" i="15"/>
  <c r="B3233" i="15"/>
  <c r="B3234" i="15"/>
  <c r="B3235" i="15"/>
  <c r="B3236" i="15"/>
  <c r="B3237" i="15"/>
  <c r="B3238" i="15"/>
  <c r="B3239" i="15"/>
  <c r="B3240" i="15"/>
  <c r="B3241" i="15"/>
  <c r="B3242" i="15"/>
  <c r="B3243" i="15"/>
  <c r="B3244" i="15"/>
  <c r="B3245" i="15"/>
  <c r="B3246" i="15"/>
  <c r="B3247" i="15"/>
  <c r="B3248" i="15"/>
  <c r="B3249" i="15"/>
  <c r="B3250" i="15"/>
  <c r="B3251" i="15"/>
  <c r="B3252" i="15"/>
  <c r="B3253" i="15"/>
  <c r="B3254" i="15"/>
  <c r="B3255" i="15"/>
  <c r="B3256" i="15"/>
  <c r="B3257" i="15"/>
  <c r="B3258" i="15"/>
  <c r="B3259" i="15"/>
  <c r="B3260" i="15"/>
  <c r="B3261" i="15"/>
  <c r="B3262" i="15"/>
  <c r="B3263" i="15"/>
  <c r="B3264" i="15"/>
  <c r="B3265" i="15"/>
  <c r="B3266" i="15"/>
  <c r="B3267" i="15"/>
  <c r="B3268" i="15"/>
  <c r="B3269" i="15"/>
  <c r="B3270" i="15"/>
  <c r="B3271" i="15"/>
  <c r="B3272" i="15"/>
  <c r="B3273" i="15"/>
  <c r="B3274" i="15"/>
  <c r="B3275" i="15"/>
  <c r="B3276" i="15"/>
  <c r="B3277" i="15"/>
  <c r="B3278" i="15"/>
  <c r="B3279" i="15"/>
  <c r="B3280" i="15"/>
  <c r="B3281" i="15"/>
  <c r="B3282" i="15"/>
  <c r="B3283" i="15"/>
  <c r="B3284" i="15"/>
  <c r="B3285" i="15"/>
  <c r="B3286" i="15"/>
  <c r="B3287" i="15"/>
  <c r="B3288" i="15"/>
  <c r="B3289" i="15"/>
  <c r="B3290" i="15"/>
  <c r="B3291" i="15"/>
  <c r="B3292" i="15"/>
  <c r="B3293" i="15"/>
  <c r="B3294" i="15"/>
  <c r="B3295" i="15"/>
  <c r="B3296" i="15"/>
  <c r="B3297" i="15"/>
  <c r="B3298" i="15"/>
  <c r="B3299" i="15"/>
  <c r="B3300" i="15"/>
  <c r="B3301" i="15"/>
  <c r="B3302" i="15"/>
  <c r="B3303" i="15"/>
  <c r="B3304" i="15"/>
  <c r="B3305" i="15"/>
  <c r="B3306" i="15"/>
  <c r="B3307" i="15"/>
  <c r="B3308" i="15"/>
  <c r="B3309" i="15"/>
  <c r="B3310" i="15"/>
  <c r="B3311" i="15"/>
  <c r="B3312" i="15"/>
  <c r="B3313" i="15"/>
  <c r="B3314" i="15"/>
  <c r="B3315" i="15"/>
  <c r="B3316" i="15"/>
  <c r="B3317" i="15"/>
  <c r="B3318" i="15"/>
  <c r="B3319" i="15"/>
  <c r="B3320" i="15"/>
  <c r="B3321" i="15"/>
  <c r="B3322" i="15"/>
  <c r="B3323" i="15"/>
  <c r="B3324" i="15"/>
  <c r="B3325" i="15"/>
  <c r="B3326" i="15"/>
  <c r="B3327" i="15"/>
  <c r="B3328" i="15"/>
  <c r="B3329" i="15"/>
  <c r="B3330" i="15"/>
  <c r="B3331" i="15"/>
  <c r="B3332" i="15"/>
  <c r="B3333" i="15"/>
  <c r="B3334" i="15"/>
  <c r="B3335" i="15"/>
  <c r="B3336" i="15"/>
  <c r="B3337" i="15"/>
  <c r="B3338" i="15"/>
  <c r="B3339" i="15"/>
  <c r="B3340" i="15"/>
  <c r="B3341" i="15"/>
  <c r="B3342" i="15"/>
  <c r="B3343" i="15"/>
  <c r="B3344" i="15"/>
  <c r="B3345" i="15"/>
  <c r="B3346" i="15"/>
  <c r="B3347" i="15"/>
  <c r="B3348" i="15"/>
  <c r="B3349" i="15"/>
  <c r="B3350" i="15"/>
  <c r="B3351" i="15"/>
  <c r="B3352" i="15"/>
  <c r="B3353" i="15"/>
  <c r="B3354" i="15"/>
  <c r="B3355" i="15"/>
  <c r="B3356" i="15"/>
  <c r="B3357" i="15"/>
  <c r="B3358" i="15"/>
  <c r="B3359" i="15"/>
  <c r="B3360" i="15"/>
  <c r="B3361" i="15"/>
  <c r="B3362" i="15"/>
  <c r="B3363" i="15"/>
  <c r="B3364" i="15"/>
  <c r="B3365" i="15"/>
  <c r="B3366" i="15"/>
  <c r="B3367" i="15"/>
  <c r="B3368" i="15"/>
  <c r="B3369" i="15"/>
  <c r="B3370" i="15"/>
  <c r="B3371" i="15"/>
  <c r="B3372" i="15"/>
  <c r="B3373" i="15"/>
  <c r="B3374" i="15"/>
  <c r="B3375" i="15"/>
  <c r="B3376" i="15"/>
  <c r="B3377" i="15"/>
  <c r="B3378" i="15"/>
  <c r="B3379" i="15"/>
  <c r="B3380" i="15"/>
  <c r="B3381" i="15"/>
  <c r="B3382" i="15"/>
  <c r="B3383" i="15"/>
  <c r="B3384" i="15"/>
  <c r="B3385" i="15"/>
  <c r="B3386" i="15"/>
  <c r="B3387" i="15"/>
  <c r="B3388" i="15"/>
  <c r="B3389" i="15"/>
  <c r="B3390" i="15"/>
  <c r="B3391" i="15"/>
  <c r="B3392" i="15"/>
  <c r="B3393" i="15"/>
  <c r="B3394" i="15"/>
  <c r="B3395" i="15"/>
  <c r="B3396" i="15"/>
  <c r="B3397" i="15"/>
  <c r="B3398" i="15"/>
  <c r="B3399" i="15"/>
  <c r="B3400" i="15"/>
  <c r="B3401" i="15"/>
  <c r="B3402" i="15"/>
  <c r="B3403" i="15"/>
  <c r="B3404" i="15"/>
  <c r="B3405" i="15"/>
  <c r="B3406" i="15"/>
  <c r="B3407" i="15"/>
  <c r="B3408" i="15"/>
  <c r="B3409" i="15"/>
  <c r="B3410" i="15"/>
  <c r="B3411" i="15"/>
  <c r="B3412" i="15"/>
  <c r="B3413" i="15"/>
  <c r="B3414" i="15"/>
  <c r="B3415" i="15"/>
  <c r="B3416" i="15"/>
  <c r="B3417" i="15"/>
  <c r="B3418" i="15"/>
  <c r="B3419" i="15"/>
  <c r="B3420" i="15"/>
  <c r="B3421" i="15"/>
  <c r="B3422" i="15"/>
  <c r="B3423" i="15"/>
  <c r="B3424" i="15"/>
  <c r="B3425" i="15"/>
  <c r="B3426" i="15"/>
  <c r="B3427" i="15"/>
  <c r="B3428" i="15"/>
  <c r="B3429" i="15"/>
  <c r="B3430" i="15"/>
  <c r="B3431" i="15"/>
  <c r="B3432" i="15"/>
  <c r="B3433" i="15"/>
  <c r="B3434" i="15"/>
  <c r="B3435" i="15"/>
  <c r="B3436" i="15"/>
  <c r="B3437" i="15"/>
  <c r="B3438" i="15"/>
  <c r="B3439" i="15"/>
  <c r="B3440" i="15"/>
  <c r="B3441" i="15"/>
  <c r="B3442" i="15"/>
  <c r="B3443" i="15"/>
  <c r="B3444" i="15"/>
  <c r="B3445" i="15"/>
  <c r="B3446" i="15"/>
  <c r="B3447" i="15"/>
  <c r="B3448" i="15"/>
  <c r="B3449" i="15"/>
  <c r="B3450" i="15"/>
  <c r="B3451" i="15"/>
  <c r="B3452" i="15"/>
  <c r="B3453" i="15"/>
  <c r="B3454" i="15"/>
  <c r="B3455" i="15"/>
  <c r="B3456" i="15"/>
  <c r="B3457" i="15"/>
  <c r="B3458" i="15"/>
  <c r="B3459" i="15"/>
  <c r="B3460" i="15"/>
  <c r="B3461" i="15"/>
  <c r="B3462" i="15"/>
  <c r="B3463" i="15"/>
  <c r="B3464" i="15"/>
  <c r="B3465" i="15"/>
  <c r="B3466" i="15"/>
  <c r="B3467" i="15"/>
  <c r="B3468" i="15"/>
  <c r="B3469" i="15"/>
  <c r="B3470" i="15"/>
  <c r="B3471" i="15"/>
  <c r="B3472" i="15"/>
  <c r="B3473" i="15"/>
  <c r="B3474" i="15"/>
  <c r="B3475" i="15"/>
  <c r="B3476" i="15"/>
  <c r="B3477" i="15"/>
  <c r="B3478" i="15"/>
  <c r="B3479" i="15"/>
  <c r="B3480" i="15"/>
  <c r="B3481" i="15"/>
  <c r="B3482" i="15"/>
  <c r="B3483" i="15"/>
  <c r="B3484" i="15"/>
  <c r="B3485" i="15"/>
  <c r="B3486" i="15"/>
  <c r="B3487" i="15"/>
  <c r="B3488" i="15"/>
  <c r="B3489" i="15"/>
  <c r="B3490" i="15"/>
  <c r="B3491" i="15"/>
  <c r="B3492" i="15"/>
  <c r="B3493" i="15"/>
  <c r="B3494" i="15"/>
  <c r="B3495" i="15"/>
  <c r="B3496" i="15"/>
  <c r="B3497" i="15"/>
  <c r="B3498" i="15"/>
  <c r="B3499" i="15"/>
  <c r="B3500" i="15"/>
  <c r="B3501" i="15"/>
  <c r="B3502" i="15"/>
  <c r="B3503" i="15"/>
  <c r="B3504" i="15"/>
  <c r="B3505" i="15"/>
  <c r="B3506" i="15"/>
  <c r="B3507" i="15"/>
  <c r="B3508" i="15"/>
  <c r="B3509" i="15"/>
  <c r="B3510" i="15"/>
  <c r="B3511" i="15"/>
  <c r="B3512" i="15"/>
  <c r="B3513" i="15"/>
  <c r="B3514" i="15"/>
  <c r="B3515" i="15"/>
  <c r="B3516" i="15"/>
  <c r="B3517" i="15"/>
  <c r="B3518" i="15"/>
  <c r="B3519" i="15"/>
  <c r="B3520" i="15"/>
  <c r="B3521" i="15"/>
  <c r="B3522" i="15"/>
  <c r="B3523" i="15"/>
  <c r="B3524" i="15"/>
  <c r="B3525" i="15"/>
  <c r="B3526" i="15"/>
  <c r="B3527" i="15"/>
  <c r="B3528" i="15"/>
  <c r="B3529" i="15"/>
  <c r="B3530" i="15"/>
  <c r="B3531" i="15"/>
  <c r="B3532" i="15"/>
  <c r="B3533" i="15"/>
  <c r="B3534" i="15"/>
  <c r="B3535" i="15"/>
  <c r="B3536" i="15"/>
  <c r="B3537" i="15"/>
  <c r="B3538" i="15"/>
  <c r="B3539" i="15"/>
  <c r="B3540" i="15"/>
  <c r="B3541" i="15"/>
  <c r="B3542" i="15"/>
  <c r="B3543" i="15"/>
  <c r="B3544" i="15"/>
  <c r="B3545" i="15"/>
  <c r="B3546" i="15"/>
  <c r="B3547" i="15"/>
  <c r="B3548" i="15"/>
  <c r="B3549" i="15"/>
  <c r="B3550" i="15"/>
  <c r="B3551" i="15"/>
  <c r="B3552" i="15"/>
  <c r="B3553" i="15"/>
  <c r="B3554" i="15"/>
  <c r="B3555" i="15"/>
  <c r="B3556" i="15"/>
  <c r="B3557" i="15"/>
  <c r="B3558" i="15"/>
  <c r="B3559" i="15"/>
  <c r="B3560" i="15"/>
  <c r="B3561" i="15"/>
  <c r="B3562" i="15"/>
  <c r="B3563" i="15"/>
  <c r="B3564" i="15"/>
  <c r="B3565" i="15"/>
  <c r="B3566" i="15"/>
  <c r="B3567" i="15"/>
  <c r="B3568" i="15"/>
  <c r="B3569" i="15"/>
  <c r="B3570" i="15"/>
  <c r="B3571" i="15"/>
  <c r="B3572" i="15"/>
  <c r="B3573" i="15"/>
  <c r="B3574" i="15"/>
  <c r="B3575" i="15"/>
  <c r="B3576" i="15"/>
  <c r="B3577" i="15"/>
  <c r="B3578" i="15"/>
  <c r="B3579" i="15"/>
  <c r="B3580" i="15"/>
  <c r="B3581" i="15"/>
  <c r="B3582" i="15"/>
  <c r="B3583" i="15"/>
  <c r="B3584" i="15"/>
  <c r="B3585" i="15"/>
  <c r="B3586" i="15"/>
  <c r="B3587" i="15"/>
  <c r="B3588" i="15"/>
  <c r="B3589" i="15"/>
  <c r="B3590" i="15"/>
  <c r="B3591" i="15"/>
  <c r="B3592" i="15"/>
  <c r="B3593" i="15"/>
  <c r="B3594" i="15"/>
  <c r="B3595" i="15"/>
  <c r="B3596" i="15"/>
  <c r="B3597" i="15"/>
  <c r="B3598" i="15"/>
  <c r="B3599" i="15"/>
  <c r="B3600" i="15"/>
  <c r="B3601" i="15"/>
  <c r="B3602" i="15"/>
  <c r="B3603" i="15"/>
  <c r="B3604" i="15"/>
  <c r="B3605" i="15"/>
  <c r="B3606" i="15"/>
  <c r="B3607" i="15"/>
  <c r="B3608" i="15"/>
  <c r="B3609" i="15"/>
  <c r="B3610" i="15"/>
  <c r="B3611" i="15"/>
  <c r="B3612" i="15"/>
  <c r="B3613" i="15"/>
  <c r="B3614" i="15"/>
  <c r="B3615" i="15"/>
  <c r="B3616" i="15"/>
  <c r="B3617" i="15"/>
  <c r="B3618" i="15"/>
  <c r="B3619" i="15"/>
  <c r="B3620" i="15"/>
  <c r="B3621" i="15"/>
  <c r="B3622" i="15"/>
  <c r="B3623" i="15"/>
  <c r="B3624" i="15"/>
  <c r="B3625" i="15"/>
  <c r="B3626" i="15"/>
  <c r="B3627" i="15"/>
  <c r="B3628" i="15"/>
  <c r="B3629" i="15"/>
  <c r="B3630" i="15"/>
  <c r="B3631" i="15"/>
  <c r="B3632" i="15"/>
  <c r="B3633" i="15"/>
  <c r="B3634" i="15"/>
  <c r="B3635" i="15"/>
  <c r="B3636" i="15"/>
  <c r="B3637" i="15"/>
  <c r="B3638" i="15"/>
  <c r="B3639" i="15"/>
  <c r="B3640" i="15"/>
  <c r="B3641" i="15"/>
  <c r="B3642" i="15"/>
  <c r="B3643" i="15"/>
  <c r="B3644" i="15"/>
  <c r="B3645" i="15"/>
  <c r="B3646" i="15"/>
  <c r="B3647" i="15"/>
  <c r="B3648" i="15"/>
  <c r="B3649" i="15"/>
  <c r="B3650" i="15"/>
  <c r="B3651" i="15"/>
  <c r="B3652" i="15"/>
  <c r="B3653" i="15"/>
  <c r="B3654" i="15"/>
  <c r="B3655" i="15"/>
  <c r="B3656" i="15"/>
  <c r="B3657" i="15"/>
  <c r="B3658" i="15"/>
  <c r="B3659" i="15"/>
  <c r="B3660" i="15"/>
  <c r="B3661" i="15"/>
  <c r="B3662" i="15"/>
  <c r="B3663" i="15"/>
  <c r="B3664" i="15"/>
  <c r="B3665" i="15"/>
  <c r="B3666" i="15"/>
  <c r="B3667" i="15"/>
  <c r="B3668" i="15"/>
  <c r="B3669" i="15"/>
  <c r="B3670" i="15"/>
  <c r="B3671" i="15"/>
  <c r="B3672" i="15"/>
  <c r="B3673" i="15"/>
  <c r="B3674" i="15"/>
  <c r="B3675" i="15"/>
  <c r="B3676" i="15"/>
  <c r="B3677" i="15"/>
  <c r="B3678" i="15"/>
  <c r="B3679" i="15"/>
  <c r="B3680" i="15"/>
  <c r="B3681" i="15"/>
  <c r="B3682" i="15"/>
  <c r="B3683" i="15"/>
  <c r="B3684" i="15"/>
  <c r="B3685" i="15"/>
  <c r="B3686" i="15"/>
  <c r="B3687" i="15"/>
  <c r="B3688" i="15"/>
  <c r="B3689" i="15"/>
  <c r="B3690" i="15"/>
  <c r="B3691" i="15"/>
  <c r="B3692" i="15"/>
  <c r="B3693" i="15"/>
  <c r="B3694" i="15"/>
  <c r="B3695" i="15"/>
  <c r="B3696" i="15"/>
  <c r="B3697" i="15"/>
  <c r="B3698" i="15"/>
  <c r="B3699" i="15"/>
  <c r="B3700" i="15"/>
  <c r="B3701" i="15"/>
  <c r="B3702" i="15"/>
  <c r="B3703" i="15"/>
  <c r="B3704" i="15"/>
  <c r="B3705" i="15"/>
  <c r="B3706" i="15"/>
  <c r="B3707" i="15"/>
  <c r="B3708" i="15"/>
  <c r="B3709" i="15"/>
  <c r="B3710" i="15"/>
  <c r="B3711" i="15"/>
  <c r="B3712" i="15"/>
  <c r="B3713" i="15"/>
  <c r="B3714" i="15"/>
  <c r="B3715" i="15"/>
  <c r="B3716" i="15"/>
  <c r="B3717" i="15"/>
  <c r="B3718" i="15"/>
  <c r="B3719" i="15"/>
  <c r="B3720" i="15"/>
  <c r="B3721" i="15"/>
  <c r="B3722" i="15"/>
  <c r="B3723" i="15"/>
  <c r="B3724" i="15"/>
  <c r="B3725" i="15"/>
  <c r="B3726" i="15"/>
  <c r="B3727" i="15"/>
  <c r="B3728" i="15"/>
  <c r="B3729" i="15"/>
  <c r="B3730" i="15"/>
  <c r="B3731" i="15"/>
  <c r="B3732" i="15"/>
  <c r="B3733" i="15"/>
  <c r="B3734" i="15"/>
  <c r="B3735" i="15"/>
  <c r="B3736" i="15"/>
  <c r="B3737" i="15"/>
  <c r="B3738" i="15"/>
  <c r="B3739" i="15"/>
  <c r="B3740" i="15"/>
  <c r="B3741" i="15"/>
  <c r="B3742" i="15"/>
  <c r="B3743" i="15"/>
  <c r="B3744" i="15"/>
  <c r="B3745" i="15"/>
  <c r="B3746" i="15"/>
  <c r="B3747" i="15"/>
  <c r="B3748" i="15"/>
  <c r="B3749" i="15"/>
  <c r="B3750" i="15"/>
  <c r="B3751" i="15"/>
  <c r="B3752" i="15"/>
  <c r="B3753" i="15"/>
  <c r="B3754" i="15"/>
  <c r="B3755" i="15"/>
  <c r="B3756" i="15"/>
  <c r="B3757" i="15"/>
  <c r="B3758" i="15"/>
  <c r="B3759" i="15"/>
  <c r="B3760" i="15"/>
  <c r="B3761" i="15"/>
  <c r="B3762" i="15"/>
  <c r="B3763" i="15"/>
  <c r="B3764" i="15"/>
  <c r="B3765" i="15"/>
  <c r="B3766" i="15"/>
  <c r="B3767" i="15"/>
  <c r="B3768" i="15"/>
  <c r="B3769" i="15"/>
  <c r="B3770" i="15"/>
  <c r="B3771" i="15"/>
  <c r="B3772" i="15"/>
  <c r="B3773" i="15"/>
  <c r="B3774" i="15"/>
  <c r="B3775" i="15"/>
  <c r="B3776" i="15"/>
  <c r="B3777" i="15"/>
  <c r="B3778" i="15"/>
  <c r="B3779" i="15"/>
  <c r="B3780" i="15"/>
  <c r="B3781" i="15"/>
  <c r="B3782" i="15"/>
  <c r="B3783" i="15"/>
  <c r="B3784" i="15"/>
  <c r="B3785" i="15"/>
  <c r="B3786" i="15"/>
  <c r="B3787" i="15"/>
  <c r="B3788" i="15"/>
  <c r="B3789" i="15"/>
  <c r="B3790" i="15"/>
  <c r="B3791" i="15"/>
  <c r="B3792" i="15"/>
  <c r="B3793" i="15"/>
  <c r="B3794" i="15"/>
  <c r="B3795" i="15"/>
  <c r="B3796" i="15"/>
  <c r="B3797" i="15"/>
  <c r="B3798" i="15"/>
  <c r="B3799" i="15"/>
  <c r="B3800" i="15"/>
  <c r="B3801" i="15"/>
  <c r="B3802" i="15"/>
  <c r="B3803" i="15"/>
  <c r="B3804" i="15"/>
  <c r="B3805" i="15"/>
  <c r="B3806" i="15"/>
  <c r="B3807" i="15"/>
  <c r="B3808" i="15"/>
  <c r="B3809" i="15"/>
  <c r="B3810" i="15"/>
  <c r="B3811" i="15"/>
  <c r="B3812" i="15"/>
  <c r="B3813" i="15"/>
  <c r="B3814" i="15"/>
  <c r="B3815" i="15"/>
  <c r="B3816" i="15"/>
  <c r="B3817" i="15"/>
  <c r="B3818" i="15"/>
  <c r="B3819" i="15"/>
  <c r="B3820" i="15"/>
  <c r="B3821" i="15"/>
  <c r="B3822" i="15"/>
  <c r="B3823" i="15"/>
  <c r="B3824" i="15"/>
  <c r="B3825" i="15"/>
  <c r="B3826" i="15"/>
  <c r="B3827" i="15"/>
  <c r="B3828" i="15"/>
  <c r="B3829" i="15"/>
  <c r="B3830" i="15"/>
  <c r="B3831" i="15"/>
  <c r="B3832" i="15"/>
  <c r="B3833" i="15"/>
  <c r="B3834" i="15"/>
  <c r="B3835" i="15"/>
  <c r="B3836" i="15"/>
  <c r="B3837" i="15"/>
  <c r="B3838" i="15"/>
  <c r="B3839" i="15"/>
  <c r="B3840" i="15"/>
  <c r="B3841" i="15"/>
  <c r="B3842" i="15"/>
  <c r="B3843" i="15"/>
  <c r="B3844" i="15"/>
  <c r="B3845" i="15"/>
  <c r="B3846" i="15"/>
  <c r="B3847" i="15"/>
  <c r="B3848" i="15"/>
  <c r="B3849" i="15"/>
  <c r="B3850" i="15"/>
  <c r="B3851" i="15"/>
  <c r="B3852" i="15"/>
  <c r="B3853" i="15"/>
  <c r="B3854" i="15"/>
  <c r="B3855" i="15"/>
  <c r="B3856" i="15"/>
  <c r="B3857" i="15"/>
  <c r="B3858" i="15"/>
  <c r="B3859" i="15"/>
  <c r="B3860" i="15"/>
  <c r="B3861" i="15"/>
  <c r="B3862" i="15"/>
  <c r="B3863" i="15"/>
  <c r="B3864" i="15"/>
  <c r="B3865" i="15"/>
  <c r="B3866" i="15"/>
  <c r="B3867" i="15"/>
  <c r="B3868" i="15"/>
  <c r="B3869" i="15"/>
  <c r="B3870" i="15"/>
  <c r="B3871" i="15"/>
  <c r="B3872" i="15"/>
  <c r="B3873" i="15"/>
  <c r="B3874" i="15"/>
  <c r="B3875" i="15"/>
  <c r="B3876" i="15"/>
  <c r="B3877" i="15"/>
  <c r="B3878" i="15"/>
  <c r="B3879" i="15"/>
  <c r="B3880" i="15"/>
  <c r="B3881" i="15"/>
  <c r="B3882" i="15"/>
  <c r="B3883" i="15"/>
  <c r="B3884" i="15"/>
  <c r="B3885" i="15"/>
  <c r="B3886" i="15"/>
  <c r="B3887" i="15"/>
  <c r="B3888" i="15"/>
  <c r="B3889" i="15"/>
  <c r="B3890" i="15"/>
  <c r="B3891" i="15"/>
  <c r="B3892" i="15"/>
  <c r="B3893" i="15"/>
  <c r="B3894" i="15"/>
  <c r="B3895" i="15"/>
  <c r="B3896" i="15"/>
  <c r="B3897" i="15"/>
  <c r="B3898" i="15"/>
  <c r="B3899" i="15"/>
  <c r="B3900" i="15"/>
  <c r="B3901" i="15"/>
  <c r="B3902" i="15"/>
  <c r="B3903" i="15"/>
  <c r="B3904" i="15"/>
  <c r="B3905" i="15"/>
  <c r="B3906" i="15"/>
  <c r="B3907" i="15"/>
  <c r="B3908" i="15"/>
  <c r="B3909" i="15"/>
  <c r="B3910" i="15"/>
  <c r="B3911" i="15"/>
  <c r="B3912" i="15"/>
  <c r="B3913" i="15"/>
  <c r="B3914" i="15"/>
  <c r="B3915" i="15"/>
  <c r="B3916" i="15"/>
  <c r="B3917" i="15"/>
  <c r="B3918" i="15"/>
  <c r="B3919" i="15"/>
  <c r="B3920" i="15"/>
  <c r="B3921" i="15"/>
  <c r="B3922" i="15"/>
  <c r="B3923" i="15"/>
  <c r="B3924" i="15"/>
  <c r="B3925" i="15"/>
  <c r="B3926" i="15"/>
  <c r="B3927" i="15"/>
  <c r="B3928" i="15"/>
  <c r="B3929" i="15"/>
  <c r="B3930" i="15"/>
  <c r="B3931" i="15"/>
  <c r="B3932" i="15"/>
  <c r="B3933" i="15"/>
  <c r="B3934" i="15"/>
  <c r="B3935" i="15"/>
  <c r="B3936" i="15"/>
  <c r="B3937" i="15"/>
  <c r="B3938" i="15"/>
  <c r="B3939" i="15"/>
  <c r="B3940" i="15"/>
  <c r="B3941" i="15"/>
  <c r="B3942" i="15"/>
  <c r="B3943" i="15"/>
  <c r="B3944" i="15"/>
  <c r="B3945" i="15"/>
  <c r="B3946" i="15"/>
  <c r="B3947" i="15"/>
  <c r="B3948" i="15"/>
  <c r="B3949" i="15"/>
  <c r="B3950" i="15"/>
  <c r="B3951" i="15"/>
  <c r="B3952" i="15"/>
  <c r="B3953" i="15"/>
  <c r="B3954" i="15"/>
  <c r="B3955" i="15"/>
  <c r="B3956" i="15"/>
  <c r="B3957" i="15"/>
  <c r="B3958" i="15"/>
  <c r="B3959" i="15"/>
  <c r="B3960" i="15"/>
  <c r="B3961" i="15"/>
  <c r="B3962" i="15"/>
  <c r="B3963" i="15"/>
  <c r="B3964" i="15"/>
  <c r="B3965" i="15"/>
  <c r="B3966" i="15"/>
  <c r="B3967" i="15"/>
  <c r="B3968" i="15"/>
  <c r="B3969" i="15"/>
  <c r="B3970" i="15"/>
  <c r="B3971" i="15"/>
  <c r="B3972" i="15"/>
  <c r="B3973" i="15"/>
  <c r="B3974" i="15"/>
  <c r="B3975" i="15"/>
  <c r="B3976" i="15"/>
  <c r="B3977" i="15"/>
  <c r="B3978" i="15"/>
  <c r="B3979" i="15"/>
  <c r="B3980" i="15"/>
  <c r="B3981" i="15"/>
  <c r="B3982" i="15"/>
  <c r="B3983" i="15"/>
  <c r="B3984" i="15"/>
  <c r="B3985" i="15"/>
  <c r="B3986" i="15"/>
  <c r="B3987" i="15"/>
  <c r="B3988" i="15"/>
  <c r="B3989" i="15"/>
  <c r="B3990" i="15"/>
  <c r="B3991" i="15"/>
  <c r="B3992" i="15"/>
  <c r="B3993" i="15"/>
  <c r="B3994" i="15"/>
  <c r="B3995" i="15"/>
  <c r="B3996" i="15"/>
  <c r="B3997" i="15"/>
  <c r="B3998" i="15"/>
  <c r="B3999" i="15"/>
  <c r="B4000" i="15"/>
  <c r="B4001" i="15"/>
  <c r="B4002" i="15"/>
  <c r="B4003" i="15"/>
  <c r="B4004" i="15"/>
  <c r="B4005" i="15"/>
  <c r="B4006" i="15"/>
  <c r="B4007" i="15"/>
  <c r="B4008" i="15"/>
  <c r="B4009" i="15"/>
  <c r="B4010" i="15"/>
  <c r="B4011" i="15"/>
  <c r="B4012" i="15"/>
  <c r="B4013" i="15"/>
  <c r="B4014" i="15"/>
  <c r="B4015" i="15"/>
  <c r="B4016" i="15"/>
  <c r="B4017" i="15"/>
  <c r="B4018" i="15"/>
  <c r="B4019" i="15"/>
  <c r="B4020" i="15"/>
  <c r="B4021" i="15"/>
  <c r="B4022" i="15"/>
  <c r="B4023" i="15"/>
  <c r="B4024" i="15"/>
  <c r="B4025" i="15"/>
  <c r="B4026" i="15"/>
  <c r="B4027" i="15"/>
  <c r="B4028" i="15"/>
  <c r="B4029" i="15"/>
  <c r="B4030" i="15"/>
  <c r="B4031" i="15"/>
  <c r="B4032" i="15"/>
  <c r="B4033" i="15"/>
  <c r="B4034" i="15"/>
  <c r="B4035" i="15"/>
  <c r="B4036" i="15"/>
  <c r="B4037" i="15"/>
  <c r="B4038" i="15"/>
  <c r="B4039" i="15"/>
  <c r="B4040" i="15"/>
  <c r="B4041" i="15"/>
  <c r="B4042" i="15"/>
  <c r="B4043" i="15"/>
  <c r="B4044" i="15"/>
  <c r="B4045" i="15"/>
  <c r="B4046" i="15"/>
  <c r="B4047" i="15"/>
  <c r="B4048" i="15"/>
  <c r="B4049" i="15"/>
  <c r="B4050" i="15"/>
  <c r="B4051" i="15"/>
  <c r="B4052" i="15"/>
  <c r="B4053" i="15"/>
  <c r="B4054" i="15"/>
  <c r="B4055" i="15"/>
  <c r="B4056" i="15"/>
  <c r="B4057" i="15"/>
  <c r="B4058" i="15"/>
  <c r="B4059" i="15"/>
  <c r="B4060" i="15"/>
  <c r="B4061" i="15"/>
  <c r="B4062" i="15"/>
  <c r="B4063" i="15"/>
  <c r="B4064" i="15"/>
  <c r="B4065" i="15"/>
  <c r="B4066" i="15"/>
  <c r="B4067" i="15"/>
  <c r="B4068" i="15"/>
  <c r="B4069" i="15"/>
  <c r="B4070" i="15"/>
  <c r="B4071" i="15"/>
  <c r="B4072" i="15"/>
  <c r="B4073" i="15"/>
  <c r="B4074" i="15"/>
  <c r="B4075" i="15"/>
  <c r="B4076" i="15"/>
  <c r="B4077" i="15"/>
  <c r="B4078" i="15"/>
  <c r="B4079" i="15"/>
  <c r="B4080" i="15"/>
  <c r="B4081" i="15"/>
  <c r="B4082" i="15"/>
  <c r="B4083" i="15"/>
  <c r="B4084" i="15"/>
  <c r="B4085" i="15"/>
  <c r="B4086" i="15"/>
  <c r="B4087" i="15"/>
  <c r="B4088" i="15"/>
  <c r="B4089" i="15"/>
  <c r="B4090" i="15"/>
  <c r="B4091" i="15"/>
  <c r="B4092" i="15"/>
  <c r="B4093" i="15"/>
  <c r="B4094" i="15"/>
  <c r="B4095" i="15"/>
  <c r="B4096" i="15"/>
  <c r="B4097" i="15"/>
  <c r="B4098" i="15"/>
  <c r="B4099" i="15"/>
  <c r="B4100" i="15"/>
  <c r="B4101" i="15"/>
  <c r="B4102" i="15"/>
  <c r="B4103" i="15"/>
  <c r="B4104" i="15"/>
  <c r="B4105" i="15"/>
  <c r="B4106" i="15"/>
  <c r="B4107" i="15"/>
  <c r="B4108" i="15"/>
  <c r="B4109" i="15"/>
  <c r="B4110" i="15"/>
  <c r="B4111" i="15"/>
  <c r="B4112" i="15"/>
  <c r="B4113" i="15"/>
  <c r="B4114" i="15"/>
  <c r="B4115" i="15"/>
  <c r="B4116" i="15"/>
  <c r="B4117" i="15"/>
  <c r="B4118" i="15"/>
  <c r="B4119" i="15"/>
  <c r="B4120" i="15"/>
  <c r="B4121" i="15"/>
  <c r="B4122" i="15"/>
  <c r="B4123" i="15"/>
  <c r="B4124" i="15"/>
  <c r="B4125" i="15"/>
  <c r="B4126" i="15"/>
  <c r="B4127" i="15"/>
  <c r="B4128" i="15"/>
  <c r="B4129" i="15"/>
  <c r="B4130" i="15"/>
  <c r="B4131" i="15"/>
  <c r="B4132" i="15"/>
  <c r="B4133" i="15"/>
  <c r="B4134" i="15"/>
  <c r="B4135" i="15"/>
  <c r="B4136" i="15"/>
  <c r="B4137" i="15"/>
  <c r="B4138" i="15"/>
  <c r="B4139" i="15"/>
  <c r="B4140" i="15"/>
  <c r="B4141" i="15"/>
  <c r="B4142" i="15"/>
  <c r="B4143" i="15"/>
  <c r="B4144" i="15"/>
  <c r="B4145" i="15"/>
  <c r="B4146" i="15"/>
  <c r="B4147" i="15"/>
  <c r="B4148" i="15"/>
  <c r="B4149" i="15"/>
  <c r="B4150" i="15"/>
  <c r="B4151" i="15"/>
  <c r="B4152" i="15"/>
  <c r="B4153" i="15"/>
  <c r="B4154" i="15"/>
  <c r="B4155" i="15"/>
  <c r="B4156" i="15"/>
  <c r="B4157" i="15"/>
  <c r="B4158" i="15"/>
  <c r="B4159" i="15"/>
  <c r="B4160" i="15"/>
  <c r="B4161" i="15"/>
  <c r="B4162" i="15"/>
  <c r="B4163" i="15"/>
  <c r="B4164" i="15"/>
  <c r="B4165" i="15"/>
  <c r="B4166" i="15"/>
  <c r="B4167" i="15"/>
  <c r="B4168" i="15"/>
  <c r="B4169" i="15"/>
  <c r="B4170" i="15"/>
  <c r="B4171" i="15"/>
  <c r="B4172" i="15"/>
  <c r="B4173" i="15"/>
  <c r="B4174" i="15"/>
  <c r="B4175" i="15"/>
  <c r="B4176" i="15"/>
  <c r="B4177" i="15"/>
  <c r="B4178" i="15"/>
  <c r="B4179" i="15"/>
  <c r="B4180" i="15"/>
  <c r="B4181" i="15"/>
  <c r="B4182" i="15"/>
  <c r="B4183" i="15"/>
  <c r="B4184" i="15"/>
  <c r="B4185" i="15"/>
  <c r="B4186" i="15"/>
  <c r="B4187" i="15"/>
  <c r="B4188" i="15"/>
  <c r="B4189" i="15"/>
  <c r="B4190" i="15"/>
  <c r="B4191" i="15"/>
  <c r="B4192" i="15"/>
  <c r="B4193" i="15"/>
  <c r="B4194" i="15"/>
  <c r="B4195" i="15"/>
  <c r="B4196" i="15"/>
  <c r="B4197" i="15"/>
  <c r="B4198" i="15"/>
  <c r="B4199" i="15"/>
  <c r="B4200" i="15"/>
  <c r="B4201" i="15"/>
  <c r="B4202" i="15"/>
  <c r="B4203" i="15"/>
  <c r="B4204" i="15"/>
  <c r="B4205" i="15"/>
  <c r="B4206" i="15"/>
  <c r="B4207" i="15"/>
  <c r="B4208" i="15"/>
  <c r="B4209" i="15"/>
  <c r="B4210" i="15"/>
  <c r="B4211" i="15"/>
  <c r="B4212" i="15"/>
  <c r="B4213" i="15"/>
  <c r="B4214" i="15"/>
  <c r="B4215" i="15"/>
  <c r="B4216" i="15"/>
  <c r="B4217" i="15"/>
  <c r="B4218" i="15"/>
  <c r="B4219" i="15"/>
  <c r="B4220" i="15"/>
  <c r="B4221" i="15"/>
  <c r="B4222" i="15"/>
  <c r="B4223" i="15"/>
  <c r="B4224" i="15"/>
  <c r="B4225" i="15"/>
  <c r="B4226" i="15"/>
  <c r="B4227" i="15"/>
  <c r="B4228" i="15"/>
  <c r="B4229" i="15"/>
  <c r="B4230" i="15"/>
  <c r="B4231" i="15"/>
  <c r="B4232" i="15"/>
  <c r="B4233" i="15"/>
  <c r="B4234" i="15"/>
  <c r="B4235" i="15"/>
  <c r="B4236" i="15"/>
  <c r="B4237" i="15"/>
  <c r="B4238" i="15"/>
  <c r="B4239" i="15"/>
  <c r="B4240" i="15"/>
  <c r="B4241" i="15"/>
  <c r="B4242" i="15"/>
  <c r="B4243" i="15"/>
  <c r="B4244" i="15"/>
  <c r="B4245" i="15"/>
  <c r="B4246" i="15"/>
  <c r="B4247" i="15"/>
  <c r="B4248" i="15"/>
  <c r="B4249" i="15"/>
  <c r="B4250" i="15"/>
  <c r="B4251" i="15"/>
  <c r="B4252" i="15"/>
  <c r="B4253" i="15"/>
  <c r="B4254" i="15"/>
  <c r="B4255" i="15"/>
  <c r="B4256" i="15"/>
  <c r="B4257" i="15"/>
  <c r="B4258" i="15"/>
  <c r="B4259" i="15"/>
  <c r="B4260" i="15"/>
  <c r="B4261" i="15"/>
  <c r="B4262" i="15"/>
  <c r="B4263" i="15"/>
  <c r="B4264" i="15"/>
  <c r="B4265" i="15"/>
  <c r="B4266" i="15"/>
  <c r="B4267" i="15"/>
  <c r="B4268" i="15"/>
  <c r="B4269" i="15"/>
  <c r="B4270" i="15"/>
  <c r="B4271" i="15"/>
  <c r="B4272" i="15"/>
  <c r="B4273" i="15"/>
  <c r="B4274" i="15"/>
  <c r="B4275" i="15"/>
  <c r="B4276" i="15"/>
  <c r="B4277" i="15"/>
  <c r="B4278" i="15"/>
  <c r="B4279" i="15"/>
  <c r="B4280" i="15"/>
  <c r="B4281" i="15"/>
  <c r="B4282" i="15"/>
  <c r="B4283" i="15"/>
  <c r="B4284" i="15"/>
  <c r="B4285" i="15"/>
  <c r="B4286" i="15"/>
  <c r="B4287" i="15"/>
  <c r="B4288" i="15"/>
  <c r="B4289" i="15"/>
  <c r="B4290" i="15"/>
  <c r="B4291" i="15"/>
  <c r="B4292" i="15"/>
  <c r="B4293" i="15"/>
  <c r="B4294" i="15"/>
  <c r="B4295" i="15"/>
  <c r="B4296" i="15"/>
  <c r="B4297" i="15"/>
  <c r="B4298" i="15"/>
  <c r="B4299" i="15"/>
  <c r="B4300" i="15"/>
  <c r="B4301" i="15"/>
  <c r="B4302" i="15"/>
  <c r="B4303" i="15"/>
  <c r="B4304" i="15"/>
  <c r="B4305" i="15"/>
  <c r="B4306" i="15"/>
  <c r="B4307" i="15"/>
  <c r="B4308" i="15"/>
  <c r="B4309" i="15"/>
  <c r="B4310" i="15"/>
  <c r="B4311" i="15"/>
  <c r="B4312" i="15"/>
  <c r="B4313" i="15"/>
  <c r="B4314" i="15"/>
  <c r="B4315" i="15"/>
  <c r="B4316" i="15"/>
  <c r="B4317" i="15"/>
  <c r="B4318" i="15"/>
  <c r="B4319" i="15"/>
  <c r="B4320" i="15"/>
  <c r="B4321" i="15"/>
  <c r="B4322" i="15"/>
  <c r="B4323" i="15"/>
  <c r="B4324" i="15"/>
  <c r="B4325" i="15"/>
  <c r="B4326" i="15"/>
  <c r="B4327" i="15"/>
  <c r="B4328" i="15"/>
  <c r="B4329" i="15"/>
  <c r="B4330" i="15"/>
  <c r="B4331" i="15"/>
  <c r="B4332" i="15"/>
  <c r="B4333" i="15"/>
  <c r="B4334" i="15"/>
  <c r="B4335" i="15"/>
  <c r="B4336" i="15"/>
  <c r="B4337" i="15"/>
  <c r="B4338" i="15"/>
  <c r="B4339" i="15"/>
  <c r="B4340" i="15"/>
  <c r="B4341" i="15"/>
  <c r="B4342" i="15"/>
  <c r="B4343" i="15"/>
  <c r="B4344" i="15"/>
  <c r="B4345" i="15"/>
  <c r="B4346" i="15"/>
  <c r="B4347" i="15"/>
  <c r="B4348" i="15"/>
  <c r="B4349" i="15"/>
  <c r="B4350" i="15"/>
  <c r="B4351" i="15"/>
  <c r="B4352" i="15"/>
  <c r="B4353" i="15"/>
  <c r="B4354" i="15"/>
  <c r="B4355" i="15"/>
  <c r="B4356" i="15"/>
  <c r="B4357" i="15"/>
  <c r="B4358" i="15"/>
  <c r="B4359" i="15"/>
  <c r="B4360" i="15"/>
  <c r="B4361" i="15"/>
  <c r="B4362" i="15"/>
  <c r="B4363" i="15"/>
  <c r="B4364" i="15"/>
  <c r="B4365" i="15"/>
  <c r="B4366" i="15"/>
  <c r="B4367" i="15"/>
  <c r="B4368" i="15"/>
  <c r="B4369" i="15"/>
  <c r="B4370" i="15"/>
  <c r="B4371" i="15"/>
  <c r="B4372" i="15"/>
  <c r="B4373" i="15"/>
  <c r="B4374" i="15"/>
  <c r="B4375" i="15"/>
  <c r="B4376" i="15"/>
  <c r="B4377" i="15"/>
  <c r="B4378" i="15"/>
  <c r="B4379" i="15"/>
  <c r="B4380" i="15"/>
  <c r="B4381" i="15"/>
  <c r="B4382" i="15"/>
  <c r="B4383" i="15"/>
  <c r="B4384" i="15"/>
  <c r="B4385" i="15"/>
  <c r="B4386" i="15"/>
  <c r="B4387" i="15"/>
  <c r="B4388" i="15"/>
  <c r="B4389" i="15"/>
  <c r="B4390" i="15"/>
  <c r="B4391" i="15"/>
  <c r="B4392" i="15"/>
  <c r="B4393" i="15"/>
  <c r="B4394" i="15"/>
  <c r="B4395" i="15"/>
  <c r="B4396" i="15"/>
  <c r="B4397" i="15"/>
  <c r="B4398" i="15"/>
  <c r="B4399" i="15"/>
  <c r="B4400" i="15"/>
  <c r="B4401" i="15"/>
  <c r="B4402" i="15"/>
  <c r="B4403" i="15"/>
  <c r="B4404" i="15"/>
  <c r="B4405" i="15"/>
  <c r="B4406" i="15"/>
  <c r="B4407" i="15"/>
  <c r="B4408" i="15"/>
  <c r="B4409" i="15"/>
  <c r="B4410" i="15"/>
  <c r="B4411" i="15"/>
  <c r="B4412" i="15"/>
  <c r="B4413" i="15"/>
  <c r="B4414" i="15"/>
  <c r="B4415" i="15"/>
  <c r="B4416" i="15"/>
  <c r="B4417" i="15"/>
  <c r="B4418" i="15"/>
  <c r="B4419" i="15"/>
  <c r="B4420" i="15"/>
  <c r="B4421" i="15"/>
  <c r="B4422" i="15"/>
  <c r="B4423" i="15"/>
  <c r="B4424" i="15"/>
  <c r="B4425" i="15"/>
  <c r="B4426" i="15"/>
  <c r="B4427" i="15"/>
  <c r="B4428" i="15"/>
  <c r="B4429" i="15"/>
  <c r="B4430" i="15"/>
  <c r="B4431" i="15"/>
  <c r="B4432" i="15"/>
  <c r="B4433" i="15"/>
  <c r="B4434" i="15"/>
  <c r="B4435" i="15"/>
  <c r="B4436" i="15"/>
  <c r="B4437" i="15"/>
  <c r="B4438" i="15"/>
  <c r="B4439" i="15"/>
  <c r="B4440" i="15"/>
  <c r="B4441" i="15"/>
  <c r="B4442" i="15"/>
  <c r="B4443" i="15"/>
  <c r="B4444" i="15"/>
  <c r="B4445" i="15"/>
  <c r="B4446" i="15"/>
  <c r="B4447" i="15"/>
  <c r="B4448" i="15"/>
  <c r="B4449" i="15"/>
  <c r="B4450" i="15"/>
  <c r="B4451" i="15"/>
  <c r="B4452" i="15"/>
  <c r="B4453" i="15"/>
  <c r="B4454" i="15"/>
  <c r="B4455" i="15"/>
  <c r="B4456" i="15"/>
  <c r="B4457" i="15"/>
  <c r="B4458" i="15"/>
  <c r="B4459" i="15"/>
  <c r="B4460" i="15"/>
  <c r="B4461" i="15"/>
  <c r="B4462" i="15"/>
  <c r="B4463" i="15"/>
  <c r="B4464" i="15"/>
  <c r="B4465" i="15"/>
  <c r="B4466" i="15"/>
  <c r="B4467" i="15"/>
  <c r="B4468" i="15"/>
  <c r="B4469" i="15"/>
  <c r="B4470" i="15"/>
  <c r="B4471" i="15"/>
  <c r="B4472" i="15"/>
  <c r="B4473" i="15"/>
  <c r="B4474" i="15"/>
  <c r="B4475" i="15"/>
  <c r="B4476" i="15"/>
  <c r="B4477" i="15"/>
  <c r="B4478" i="15"/>
  <c r="B4479" i="15"/>
  <c r="B4480" i="15"/>
  <c r="B4481" i="15"/>
  <c r="B4482" i="15"/>
  <c r="B4483" i="15"/>
  <c r="B4484" i="15"/>
  <c r="B4485" i="15"/>
  <c r="B4486" i="15"/>
  <c r="B4487" i="15"/>
  <c r="B4488" i="15"/>
  <c r="B4489" i="15"/>
  <c r="B4490" i="15"/>
  <c r="B4491" i="15"/>
  <c r="B4492" i="15"/>
  <c r="B4493" i="15"/>
  <c r="B4494" i="15"/>
  <c r="B4495" i="15"/>
  <c r="B4496" i="15"/>
  <c r="B4497" i="15"/>
  <c r="B4498" i="15"/>
  <c r="B4499" i="15"/>
  <c r="B4500" i="15"/>
  <c r="B4501" i="15"/>
  <c r="B4502" i="15"/>
  <c r="B4503" i="15"/>
  <c r="B4504" i="15"/>
  <c r="B4505" i="15"/>
  <c r="B4506" i="15"/>
  <c r="B4507" i="15"/>
  <c r="B4508" i="15"/>
  <c r="B4509" i="15"/>
  <c r="B4510" i="15"/>
  <c r="B4511" i="15"/>
  <c r="B4512" i="15"/>
  <c r="B4513" i="15"/>
  <c r="B4514" i="15"/>
  <c r="B4515" i="15"/>
  <c r="B4516" i="15"/>
  <c r="B4517" i="15"/>
  <c r="B4518" i="15"/>
  <c r="B4519" i="15"/>
  <c r="B4520" i="15"/>
  <c r="B4521" i="15"/>
  <c r="B4522" i="15"/>
  <c r="B4523" i="15"/>
  <c r="B4524" i="15"/>
  <c r="B4525" i="15"/>
  <c r="B4526" i="15"/>
  <c r="B4527" i="15"/>
  <c r="B4528" i="15"/>
  <c r="B4529" i="15"/>
  <c r="B4530" i="15"/>
  <c r="B4531" i="15"/>
  <c r="B4532" i="15"/>
  <c r="B4533" i="15"/>
  <c r="B4534" i="15"/>
  <c r="B4535" i="15"/>
  <c r="B4536" i="15"/>
  <c r="B4537" i="15"/>
  <c r="B4538" i="15"/>
  <c r="B4539" i="15"/>
  <c r="B4540" i="15"/>
  <c r="B4541" i="15"/>
  <c r="B4542" i="15"/>
  <c r="B4543" i="15"/>
  <c r="B4544" i="15"/>
  <c r="B4545" i="15"/>
  <c r="B4546" i="15"/>
  <c r="B4547" i="15"/>
  <c r="B4548" i="15"/>
  <c r="B4549" i="15"/>
  <c r="B4550" i="15"/>
  <c r="B4551" i="15"/>
  <c r="B4552" i="15"/>
  <c r="B4553" i="15"/>
  <c r="B4554" i="15"/>
  <c r="B4555" i="15"/>
  <c r="B4556" i="15"/>
  <c r="B4557" i="15"/>
  <c r="B4558" i="15"/>
  <c r="B4559" i="15"/>
  <c r="B4560" i="15"/>
  <c r="B4561" i="15"/>
  <c r="B4562" i="15"/>
  <c r="B4563" i="15"/>
  <c r="B4564" i="15"/>
  <c r="B4565" i="15"/>
  <c r="B4566" i="15"/>
  <c r="B4567" i="15"/>
  <c r="B4568" i="15"/>
  <c r="B4569" i="15"/>
  <c r="B4570" i="15"/>
  <c r="B4571" i="15"/>
  <c r="B4572" i="15"/>
  <c r="B4573" i="15"/>
  <c r="B4574" i="15"/>
  <c r="B4575" i="15"/>
  <c r="B4576" i="15"/>
  <c r="B4577" i="15"/>
  <c r="B4578" i="15"/>
  <c r="B4579" i="15"/>
  <c r="B4580" i="15"/>
  <c r="B4581" i="15"/>
  <c r="B4582" i="15"/>
  <c r="B4583" i="15"/>
  <c r="B4584" i="15"/>
  <c r="B4585" i="15"/>
  <c r="B4586" i="15"/>
  <c r="B4587" i="15"/>
  <c r="B4588" i="15"/>
  <c r="B4589" i="15"/>
  <c r="B4590" i="15"/>
  <c r="B4591" i="15"/>
  <c r="B4592" i="15"/>
  <c r="B4593" i="15"/>
  <c r="B4594" i="15"/>
  <c r="B4595" i="15"/>
  <c r="B4596" i="15"/>
  <c r="B4597" i="15"/>
  <c r="B4598" i="15"/>
  <c r="B4599" i="15"/>
  <c r="B4600" i="15"/>
  <c r="B4601" i="15"/>
  <c r="B4602" i="15"/>
  <c r="B4603" i="15"/>
  <c r="B4604" i="15"/>
  <c r="B4605" i="15"/>
  <c r="B4606" i="15"/>
  <c r="B4607" i="15"/>
  <c r="B4608" i="15"/>
  <c r="B4609" i="15"/>
  <c r="B4610" i="15"/>
  <c r="B4611" i="15"/>
  <c r="B4612" i="15"/>
  <c r="B4613" i="15"/>
  <c r="B4614" i="15"/>
  <c r="B4615" i="15"/>
  <c r="B4616" i="15"/>
  <c r="B4617" i="15"/>
  <c r="B4618" i="15"/>
  <c r="B4619" i="15"/>
  <c r="B4620" i="15"/>
  <c r="B4621" i="15"/>
  <c r="B4622" i="15"/>
  <c r="B4623" i="15"/>
  <c r="B4624" i="15"/>
  <c r="B4625" i="15"/>
  <c r="B4626" i="15"/>
  <c r="B4627" i="15"/>
  <c r="B4628" i="15"/>
  <c r="B4629" i="15"/>
  <c r="B4630" i="15"/>
  <c r="B4631" i="15"/>
  <c r="B4632" i="15"/>
  <c r="B4633" i="15"/>
  <c r="B4634" i="15"/>
  <c r="B4635" i="15"/>
  <c r="B4636" i="15"/>
  <c r="B4637" i="15"/>
  <c r="B4638" i="15"/>
  <c r="B4639" i="15"/>
  <c r="B4640" i="15"/>
  <c r="B4641" i="15"/>
  <c r="B4642" i="15"/>
  <c r="B4643" i="15"/>
  <c r="B4644" i="15"/>
  <c r="B4645" i="15"/>
  <c r="B4646" i="15"/>
  <c r="B4647" i="15"/>
  <c r="B4648" i="15"/>
  <c r="B4649" i="15"/>
  <c r="B4650" i="15"/>
  <c r="B4651" i="15"/>
  <c r="B4652" i="15"/>
  <c r="B4653" i="15"/>
  <c r="B4654" i="15"/>
  <c r="B4655" i="15"/>
  <c r="B4656" i="15"/>
  <c r="B4657" i="15"/>
  <c r="B4658" i="15"/>
  <c r="B4659" i="15"/>
  <c r="B4660" i="15"/>
  <c r="B4661" i="15"/>
  <c r="B4662" i="15"/>
  <c r="B4663" i="15"/>
  <c r="B4664" i="15"/>
  <c r="B4665" i="15"/>
  <c r="B4666" i="15"/>
  <c r="B4667" i="15"/>
  <c r="B4668" i="15"/>
  <c r="B4669" i="15"/>
  <c r="B4670" i="15"/>
  <c r="B4671" i="15"/>
  <c r="B4672" i="15"/>
  <c r="B4673" i="15"/>
  <c r="B4674" i="15"/>
  <c r="B4675" i="15"/>
  <c r="B4676" i="15"/>
  <c r="B4677" i="15"/>
  <c r="B4678" i="15"/>
  <c r="B4679" i="15"/>
  <c r="B4680" i="15"/>
  <c r="B4681" i="15"/>
  <c r="B4682" i="15"/>
  <c r="B4683" i="15"/>
  <c r="B4684" i="15"/>
  <c r="B4685" i="15"/>
  <c r="B4686" i="15"/>
  <c r="B4687" i="15"/>
  <c r="B4688" i="15"/>
  <c r="B4689" i="15"/>
  <c r="B4690" i="15"/>
  <c r="B4691" i="15"/>
  <c r="B4692" i="15"/>
  <c r="B4693" i="15"/>
  <c r="B4694" i="15"/>
  <c r="B4695" i="15"/>
  <c r="B4696" i="15"/>
  <c r="B4697" i="15"/>
  <c r="B4698" i="15"/>
  <c r="B4699" i="15"/>
  <c r="B4700" i="15"/>
  <c r="B4701" i="15"/>
  <c r="B4702" i="15"/>
  <c r="B4703" i="15"/>
  <c r="B4704" i="15"/>
  <c r="B4705" i="15"/>
  <c r="B4706" i="15"/>
  <c r="B4707" i="15"/>
  <c r="B4708" i="15"/>
  <c r="B4709" i="15"/>
  <c r="B4710" i="15"/>
  <c r="B4711" i="15"/>
  <c r="B4712" i="15"/>
  <c r="B4713" i="15"/>
  <c r="B4714" i="15"/>
  <c r="B4715" i="15"/>
  <c r="B4716" i="15"/>
  <c r="B4717" i="15"/>
  <c r="B4718" i="15"/>
  <c r="B4719" i="15"/>
  <c r="B4720" i="15"/>
  <c r="B4721" i="15"/>
  <c r="B4722" i="15"/>
  <c r="B4723" i="15"/>
  <c r="B4724" i="15"/>
  <c r="B4725" i="15"/>
  <c r="B4726" i="15"/>
  <c r="B4727" i="15"/>
  <c r="B4728" i="15"/>
  <c r="B4729" i="15"/>
  <c r="B4730" i="15"/>
  <c r="B4731" i="15"/>
  <c r="B4732" i="15"/>
  <c r="B4733" i="15"/>
  <c r="B4734" i="15"/>
  <c r="B4735" i="15"/>
  <c r="B4736" i="15"/>
  <c r="B4737" i="15"/>
  <c r="B4738" i="15"/>
  <c r="B4739" i="15"/>
  <c r="B4740" i="15"/>
  <c r="B4741" i="15"/>
  <c r="B4742" i="15"/>
  <c r="B4743" i="15"/>
  <c r="B4744" i="15"/>
  <c r="B4745" i="15"/>
  <c r="B4746" i="15"/>
  <c r="B4747" i="15"/>
  <c r="B4748" i="15"/>
  <c r="B4749" i="15"/>
  <c r="B4750" i="15"/>
  <c r="B4751" i="15"/>
  <c r="B4752" i="15"/>
  <c r="B4753" i="15"/>
  <c r="B4754" i="15"/>
  <c r="B4755" i="15"/>
  <c r="B4756" i="15"/>
  <c r="B4757" i="15"/>
  <c r="B4758" i="15"/>
  <c r="B4759" i="15"/>
  <c r="B4760" i="15"/>
  <c r="B4761" i="15"/>
  <c r="B4762" i="15"/>
  <c r="B4763" i="15"/>
  <c r="B4764" i="15"/>
  <c r="B4765" i="15"/>
  <c r="B4766" i="15"/>
  <c r="B4767" i="15"/>
  <c r="B4768" i="15"/>
  <c r="B4769" i="15"/>
  <c r="B4770" i="15"/>
  <c r="B4771" i="15"/>
  <c r="B4772" i="15"/>
  <c r="B4773" i="15"/>
  <c r="B4774" i="15"/>
  <c r="B4775" i="15"/>
  <c r="B4776" i="15"/>
  <c r="B4777" i="15"/>
  <c r="B4778" i="15"/>
  <c r="B4779" i="15"/>
  <c r="B4780" i="15"/>
  <c r="B4781" i="15"/>
  <c r="B4782" i="15"/>
  <c r="B4783" i="15"/>
  <c r="B4784" i="15"/>
  <c r="B4785" i="15"/>
  <c r="B4786" i="15"/>
  <c r="B4787" i="15"/>
  <c r="B4788" i="15"/>
  <c r="B4789" i="15"/>
  <c r="B4790" i="15"/>
  <c r="B4791" i="15"/>
  <c r="B4792" i="15"/>
  <c r="B4793" i="15"/>
  <c r="B4794" i="15"/>
  <c r="B4795" i="15"/>
  <c r="B4796" i="15"/>
  <c r="B4797" i="15"/>
  <c r="B4798" i="15"/>
  <c r="B4799" i="15"/>
  <c r="B4800" i="15"/>
  <c r="B4801" i="15"/>
  <c r="B4802" i="15"/>
  <c r="B4803" i="15"/>
  <c r="B4804" i="15"/>
  <c r="B4805" i="15"/>
  <c r="B4806" i="15"/>
  <c r="B4807" i="15"/>
  <c r="B4808" i="15"/>
  <c r="B4809" i="15"/>
  <c r="B4810" i="15"/>
  <c r="B4811" i="15"/>
  <c r="B4812" i="15"/>
  <c r="B4813" i="15"/>
  <c r="B4814" i="15"/>
  <c r="B4815" i="15"/>
  <c r="B4816" i="15"/>
  <c r="B4817" i="15"/>
  <c r="B4818" i="15"/>
  <c r="B4819" i="15"/>
  <c r="B4820" i="15"/>
  <c r="B4821" i="15"/>
  <c r="B4822" i="15"/>
  <c r="B4823" i="15"/>
  <c r="B4824" i="15"/>
  <c r="B4825" i="15"/>
  <c r="B4826" i="15"/>
  <c r="B4827" i="15"/>
  <c r="B4828" i="15"/>
  <c r="B4829" i="15"/>
  <c r="B4830" i="15"/>
  <c r="B4831" i="15"/>
  <c r="B4832" i="15"/>
  <c r="B4833" i="15"/>
  <c r="B4834" i="15"/>
  <c r="B4835" i="15"/>
  <c r="B4836" i="15"/>
  <c r="B4837" i="15"/>
  <c r="B4838" i="15"/>
  <c r="B4839" i="15"/>
  <c r="B4840" i="15"/>
  <c r="B4841" i="15"/>
  <c r="B4842" i="15"/>
  <c r="B4843" i="15"/>
  <c r="B4844" i="15"/>
  <c r="B4845" i="15"/>
  <c r="B4846" i="15"/>
  <c r="B4847" i="15"/>
  <c r="B4848" i="15"/>
  <c r="B4849" i="15"/>
  <c r="B4850" i="15"/>
  <c r="B4851" i="15"/>
  <c r="B4852" i="15"/>
  <c r="B4853" i="15"/>
  <c r="B4854" i="15"/>
  <c r="B4855" i="15"/>
  <c r="B4856" i="15"/>
  <c r="B4857" i="15"/>
  <c r="B4858" i="15"/>
  <c r="B4859" i="15"/>
  <c r="B4860" i="15"/>
  <c r="B4861" i="15"/>
  <c r="B4862" i="15"/>
  <c r="B4863" i="15"/>
  <c r="B4864" i="15"/>
  <c r="B4865" i="15"/>
  <c r="B4866" i="15"/>
  <c r="B4867" i="15"/>
  <c r="B4868" i="15"/>
  <c r="B4869" i="15"/>
  <c r="B4870" i="15"/>
  <c r="B4871" i="15"/>
  <c r="B4872" i="15"/>
  <c r="B4873" i="15"/>
  <c r="B4874" i="15"/>
  <c r="B4875" i="15"/>
  <c r="B4876" i="15"/>
  <c r="B4877" i="15"/>
  <c r="B4878" i="15"/>
  <c r="B4879" i="15"/>
  <c r="B4880" i="15"/>
  <c r="B4881" i="15"/>
  <c r="B4882" i="15"/>
  <c r="B4883" i="15"/>
  <c r="B4884" i="15"/>
  <c r="B4885" i="15"/>
  <c r="B4886" i="15"/>
  <c r="B4887" i="15"/>
  <c r="B4888" i="15"/>
  <c r="B4889" i="15"/>
  <c r="B4890" i="15"/>
  <c r="B4891" i="15"/>
  <c r="B4892" i="15"/>
  <c r="B4893" i="15"/>
  <c r="B4894" i="15"/>
  <c r="B4895" i="15"/>
  <c r="B4896" i="15"/>
  <c r="B4897" i="15"/>
  <c r="B4898" i="15"/>
  <c r="B4899" i="15"/>
  <c r="B4900" i="15"/>
  <c r="B4901" i="15"/>
  <c r="B4902" i="15"/>
  <c r="B4903" i="15"/>
  <c r="B4904" i="15"/>
  <c r="B4905" i="15"/>
  <c r="B4906" i="15"/>
  <c r="B4907" i="15"/>
  <c r="B4908" i="15"/>
  <c r="B4909" i="15"/>
  <c r="B4910" i="15"/>
  <c r="B4911" i="15"/>
  <c r="B4912" i="15"/>
  <c r="B4913" i="15"/>
  <c r="B4914" i="15"/>
  <c r="B4915" i="15"/>
  <c r="B4916" i="15"/>
  <c r="B4917" i="15"/>
  <c r="B4918" i="15"/>
  <c r="B4919" i="15"/>
  <c r="B4920" i="15"/>
  <c r="B4921" i="15"/>
  <c r="B4922" i="15"/>
  <c r="B4923" i="15"/>
  <c r="B4924" i="15"/>
  <c r="B4925" i="15"/>
  <c r="B4926" i="15"/>
  <c r="B4927" i="15"/>
  <c r="B4928" i="15"/>
  <c r="B4929" i="15"/>
  <c r="B4930" i="15"/>
  <c r="B4931" i="15"/>
  <c r="B4932" i="15"/>
  <c r="B4933" i="15"/>
  <c r="B4934" i="15"/>
  <c r="B4935" i="15"/>
  <c r="B4936" i="15"/>
  <c r="B4937" i="15"/>
  <c r="B4938" i="15"/>
  <c r="B4939" i="15"/>
  <c r="B4940" i="15"/>
  <c r="B4941" i="15"/>
  <c r="B4942" i="15"/>
  <c r="B4943" i="15"/>
  <c r="B4944" i="15"/>
  <c r="B4945" i="15"/>
  <c r="B4946" i="15"/>
  <c r="B4947" i="15"/>
  <c r="B4948" i="15"/>
  <c r="B4949" i="15"/>
  <c r="B4950" i="15"/>
  <c r="B4951" i="15"/>
  <c r="B4952" i="15"/>
  <c r="B4953" i="15"/>
  <c r="B4954" i="15"/>
  <c r="B4955" i="15"/>
  <c r="B4956" i="15"/>
  <c r="B4957" i="15"/>
  <c r="B4958" i="15"/>
  <c r="B4959" i="15"/>
  <c r="B4960" i="15"/>
  <c r="B4961" i="15"/>
  <c r="B4962" i="15"/>
  <c r="B4963" i="15"/>
  <c r="B4964" i="15"/>
  <c r="B4965" i="15"/>
  <c r="B4966" i="15"/>
  <c r="B4967" i="15"/>
  <c r="B4968" i="15"/>
  <c r="B4969" i="15"/>
  <c r="B4970" i="15"/>
  <c r="B4971" i="15"/>
  <c r="B4972" i="15"/>
  <c r="B4973" i="15"/>
  <c r="B4974" i="15"/>
  <c r="B4975" i="15"/>
  <c r="B4976" i="15"/>
  <c r="B4977" i="15"/>
  <c r="B4978" i="15"/>
  <c r="B4979" i="15"/>
  <c r="B4980" i="15"/>
  <c r="B4981" i="15"/>
  <c r="B4982" i="15"/>
  <c r="B4983" i="15"/>
  <c r="B4984" i="15"/>
  <c r="B4985" i="15"/>
  <c r="B4986" i="15"/>
  <c r="B4987" i="15"/>
  <c r="B4988" i="15"/>
  <c r="B4989" i="15"/>
  <c r="B4990" i="15"/>
  <c r="B4991" i="15"/>
  <c r="B4992" i="15"/>
  <c r="B4993" i="15"/>
  <c r="B4994" i="15"/>
  <c r="B4995" i="15"/>
  <c r="B4996" i="15"/>
  <c r="B4997" i="15"/>
  <c r="B4998" i="15"/>
  <c r="B4999" i="15"/>
  <c r="B5000" i="15"/>
  <c r="B5001" i="15"/>
  <c r="B5002" i="15"/>
  <c r="B5003" i="15"/>
  <c r="B5004" i="15"/>
  <c r="B5005" i="15"/>
  <c r="B5006" i="15"/>
  <c r="B5007" i="15"/>
  <c r="B5008" i="15"/>
  <c r="B5009" i="15"/>
  <c r="B5010" i="15"/>
  <c r="B5011" i="15"/>
  <c r="B5012" i="15"/>
  <c r="B5013" i="15"/>
  <c r="B5014" i="15"/>
  <c r="B5015" i="15"/>
  <c r="B5016" i="15"/>
  <c r="B5017" i="15"/>
  <c r="B5018" i="15"/>
  <c r="B5019" i="15"/>
  <c r="B5020" i="15"/>
  <c r="B5021" i="15"/>
  <c r="B5022" i="15"/>
  <c r="B5023" i="15"/>
  <c r="B5024" i="15"/>
  <c r="B5025" i="15"/>
  <c r="B5026" i="15"/>
  <c r="B5027" i="15"/>
  <c r="B5028" i="15"/>
  <c r="B5029" i="15"/>
  <c r="B5030" i="15"/>
  <c r="B5031" i="15"/>
  <c r="B5032" i="15"/>
  <c r="B5033" i="15"/>
  <c r="B5034" i="15"/>
  <c r="B5035" i="15"/>
  <c r="B5036" i="15"/>
  <c r="B5037" i="15"/>
  <c r="B5038" i="15"/>
  <c r="B5039" i="15"/>
  <c r="B5040" i="15"/>
  <c r="B5041" i="15"/>
  <c r="B5042" i="15"/>
  <c r="B5043" i="15"/>
  <c r="B5044" i="15"/>
  <c r="B5045" i="15"/>
  <c r="B5046" i="15"/>
  <c r="B5047" i="15"/>
  <c r="B5048" i="15"/>
  <c r="B5049" i="15"/>
  <c r="B5050" i="15"/>
  <c r="B5051" i="15"/>
  <c r="B5052" i="15"/>
  <c r="B5053" i="15"/>
  <c r="B5054" i="15"/>
  <c r="B5055" i="15"/>
  <c r="B5056" i="15"/>
  <c r="B5057" i="15"/>
  <c r="B5058" i="15"/>
  <c r="B5059" i="15"/>
  <c r="B5060" i="15"/>
  <c r="B5061" i="15"/>
  <c r="B5062" i="15"/>
  <c r="B5063" i="15"/>
  <c r="B5064" i="15"/>
  <c r="B5065" i="15"/>
  <c r="B5066" i="15"/>
  <c r="B5067" i="15"/>
  <c r="B5068" i="15"/>
  <c r="B5069" i="15"/>
  <c r="B5070" i="15"/>
  <c r="B5071" i="15"/>
  <c r="B5072" i="15"/>
  <c r="B5073" i="15"/>
  <c r="B5074" i="15"/>
  <c r="B5075" i="15"/>
  <c r="B5076" i="15"/>
  <c r="B5077" i="15"/>
  <c r="B5078" i="15"/>
  <c r="B5079" i="15"/>
  <c r="B5080" i="15"/>
  <c r="B5081" i="15"/>
  <c r="B5082" i="15"/>
  <c r="B5083" i="15"/>
  <c r="B5084" i="15"/>
  <c r="B5085" i="15"/>
  <c r="B5086" i="15"/>
  <c r="B5087" i="15"/>
  <c r="B5088" i="15"/>
  <c r="B5089" i="15"/>
  <c r="B5090" i="15"/>
  <c r="B5091" i="15"/>
  <c r="B5092" i="15"/>
  <c r="B5093" i="15"/>
  <c r="B5094" i="15"/>
  <c r="B5095" i="15"/>
  <c r="B5096" i="15"/>
  <c r="B5097" i="15"/>
  <c r="B5098" i="15"/>
  <c r="B5099" i="15"/>
  <c r="B5100" i="15"/>
  <c r="B5101" i="15"/>
  <c r="B5102" i="15"/>
  <c r="B5103" i="15"/>
  <c r="B5104" i="15"/>
  <c r="B5105" i="15"/>
  <c r="B5106" i="15"/>
  <c r="B5107" i="15"/>
  <c r="B5108" i="15"/>
  <c r="B5109" i="15"/>
  <c r="B5110" i="15"/>
  <c r="B5111" i="15"/>
  <c r="B5112" i="15"/>
  <c r="B5113" i="15"/>
  <c r="B5114" i="15"/>
  <c r="B5115" i="15"/>
  <c r="B5116" i="15"/>
  <c r="B5117" i="15"/>
  <c r="B5118" i="15"/>
  <c r="B5119" i="15"/>
  <c r="B5120" i="15"/>
  <c r="B5121" i="15"/>
  <c r="B5122" i="15"/>
  <c r="B5123" i="15"/>
  <c r="B5124" i="15"/>
  <c r="B5125" i="15"/>
  <c r="B5126" i="15"/>
  <c r="B5127" i="15"/>
  <c r="B5128" i="15"/>
  <c r="B5129" i="15"/>
  <c r="B5130" i="15"/>
  <c r="B5131" i="15"/>
  <c r="B5132" i="15"/>
  <c r="B5133" i="15"/>
  <c r="B5134" i="15"/>
  <c r="B5135" i="15"/>
  <c r="B5136" i="15"/>
  <c r="B5137" i="15"/>
  <c r="B5138" i="15"/>
  <c r="B5139" i="15"/>
  <c r="B5140" i="15"/>
  <c r="B5141" i="15"/>
  <c r="B5142" i="15"/>
  <c r="B5143" i="15"/>
  <c r="B5144" i="15"/>
  <c r="B5145" i="15"/>
  <c r="B5146" i="15"/>
  <c r="B5147" i="15"/>
  <c r="B5148" i="15"/>
  <c r="B5149" i="15"/>
  <c r="B5150" i="15"/>
  <c r="B5151" i="15"/>
  <c r="B5152" i="15"/>
  <c r="B5153" i="15"/>
  <c r="B5154" i="15"/>
  <c r="B5155" i="15"/>
  <c r="B5156" i="15"/>
  <c r="B5157" i="15"/>
  <c r="B5158" i="15"/>
  <c r="B5159" i="15"/>
  <c r="B5160" i="15"/>
  <c r="B5161" i="15"/>
  <c r="B5162" i="15"/>
  <c r="B5163" i="15"/>
  <c r="B5164" i="15"/>
  <c r="B5165" i="15"/>
  <c r="B5166" i="15"/>
  <c r="B5167" i="15"/>
  <c r="B5168" i="15"/>
  <c r="B5169" i="15"/>
  <c r="B5170" i="15"/>
  <c r="B5171" i="15"/>
  <c r="B5172" i="15"/>
  <c r="B5173" i="15"/>
  <c r="B5174" i="15"/>
  <c r="B5175" i="15"/>
  <c r="B5176" i="15"/>
  <c r="B5177" i="15"/>
  <c r="B5178" i="15"/>
  <c r="B5179" i="15"/>
  <c r="B5180" i="15"/>
  <c r="B5181" i="15"/>
  <c r="B5182" i="15"/>
  <c r="B5183" i="15"/>
  <c r="B5184" i="15"/>
  <c r="B5185" i="15"/>
  <c r="B5186" i="15"/>
  <c r="B5187" i="15"/>
  <c r="B5188" i="15"/>
  <c r="B5189" i="15"/>
  <c r="B5190" i="15"/>
  <c r="B5191" i="15"/>
  <c r="B5192" i="15"/>
  <c r="B5193" i="15"/>
  <c r="B5194" i="15"/>
  <c r="B5195" i="15"/>
  <c r="B5196" i="15"/>
  <c r="B5197" i="15"/>
  <c r="B5198" i="15"/>
  <c r="B5199" i="15"/>
  <c r="B5200" i="15"/>
  <c r="B5201" i="15"/>
  <c r="B5202" i="15"/>
  <c r="B5203" i="15"/>
  <c r="B5204" i="15"/>
  <c r="B5205" i="15"/>
  <c r="B5206" i="15"/>
  <c r="B5207" i="15"/>
  <c r="B5208" i="15"/>
  <c r="B5209" i="15"/>
  <c r="B5210" i="15"/>
  <c r="B5211" i="15"/>
  <c r="B5212" i="15"/>
  <c r="B5213" i="15"/>
  <c r="B5214" i="15"/>
  <c r="B5215" i="15"/>
  <c r="B5216" i="15"/>
  <c r="B5217" i="15"/>
  <c r="B5218" i="15"/>
  <c r="B5219" i="15"/>
  <c r="B5220" i="15"/>
  <c r="B5221" i="15"/>
  <c r="B5222" i="15"/>
  <c r="B5223" i="15"/>
  <c r="B5224" i="15"/>
  <c r="B5225" i="15"/>
  <c r="B5226" i="15"/>
  <c r="B5227" i="15"/>
  <c r="B5228" i="15"/>
  <c r="B5229" i="15"/>
  <c r="B5230" i="15"/>
  <c r="B5231" i="15"/>
  <c r="B5232" i="15"/>
  <c r="B5233" i="15"/>
  <c r="B5234" i="15"/>
  <c r="B5235" i="15"/>
  <c r="B5236" i="15"/>
  <c r="B5237" i="15"/>
  <c r="B5238" i="15"/>
  <c r="B5239" i="15"/>
  <c r="B5240" i="15"/>
  <c r="B5241" i="15"/>
  <c r="B5242" i="15"/>
  <c r="B5243" i="15"/>
  <c r="B5244" i="15"/>
  <c r="B5245" i="15"/>
  <c r="B5246" i="15"/>
  <c r="B5247" i="15"/>
  <c r="B5248" i="15"/>
  <c r="B5249" i="15"/>
  <c r="B5250" i="15"/>
  <c r="B5251" i="15"/>
  <c r="B5252" i="15"/>
  <c r="B5253" i="15"/>
  <c r="B5254" i="15"/>
  <c r="B5255" i="15"/>
  <c r="B5256" i="15"/>
  <c r="B5257" i="15"/>
  <c r="B5258" i="15"/>
  <c r="B5259" i="15"/>
  <c r="B5260" i="15"/>
  <c r="B5261" i="15"/>
  <c r="B5262" i="15"/>
  <c r="B5263" i="15"/>
  <c r="B5264" i="15"/>
  <c r="B5265" i="15"/>
  <c r="B5266" i="15"/>
  <c r="B5267" i="15"/>
  <c r="B5268" i="15"/>
  <c r="B5269" i="15"/>
  <c r="B5270" i="15"/>
  <c r="B5271" i="15"/>
  <c r="B5272" i="15"/>
  <c r="B5273" i="15"/>
  <c r="B5274" i="15"/>
  <c r="B5275" i="15"/>
  <c r="B5276" i="15"/>
  <c r="B5277" i="15"/>
  <c r="B5278" i="15"/>
  <c r="B5279" i="15"/>
  <c r="B5280" i="15"/>
  <c r="B5281" i="15"/>
  <c r="B5282" i="15"/>
  <c r="B5283" i="15"/>
  <c r="B5284" i="15"/>
  <c r="B5285" i="15"/>
  <c r="B5286" i="15"/>
  <c r="B5287" i="15"/>
  <c r="B5288" i="15"/>
  <c r="B5289" i="15"/>
  <c r="B5290" i="15"/>
  <c r="B5291" i="15"/>
  <c r="B5292" i="15"/>
  <c r="B5293" i="15"/>
  <c r="B5294" i="15"/>
  <c r="B5295" i="15"/>
  <c r="B5296" i="15"/>
  <c r="B5297" i="15"/>
  <c r="B5298" i="15"/>
  <c r="B5299" i="15"/>
  <c r="B5300" i="15"/>
  <c r="B5301" i="15"/>
  <c r="B5302" i="15"/>
  <c r="B5303" i="15"/>
  <c r="B5304" i="15"/>
  <c r="B5305" i="15"/>
  <c r="B5306" i="15"/>
  <c r="B5307" i="15"/>
  <c r="B5308" i="15"/>
  <c r="B5309" i="15"/>
  <c r="B5310" i="15"/>
  <c r="B5311" i="15"/>
  <c r="B5312" i="15"/>
  <c r="B5313" i="15"/>
  <c r="B5314" i="15"/>
  <c r="B5315" i="15"/>
  <c r="B5316" i="15"/>
  <c r="B5317" i="15"/>
  <c r="B5318" i="15"/>
  <c r="B5319" i="15"/>
  <c r="B5320" i="15"/>
  <c r="B5321" i="15"/>
  <c r="B5322" i="15"/>
  <c r="B5323" i="15"/>
  <c r="B5324" i="15"/>
  <c r="B5325" i="15"/>
  <c r="B5326" i="15"/>
  <c r="B5327" i="15"/>
  <c r="B5328" i="15"/>
  <c r="B5329" i="15"/>
  <c r="B5330" i="15"/>
  <c r="B5331" i="15"/>
  <c r="B5332" i="15"/>
  <c r="B5333" i="15"/>
  <c r="B5334" i="15"/>
  <c r="B5335" i="15"/>
  <c r="B5336" i="15"/>
  <c r="B5337" i="15"/>
  <c r="B5338" i="15"/>
  <c r="B5339" i="15"/>
  <c r="B5340" i="15"/>
  <c r="B5341" i="15"/>
  <c r="B5342" i="15"/>
  <c r="B5343" i="15"/>
  <c r="B5344" i="15"/>
  <c r="B5345" i="15"/>
  <c r="B5346" i="15"/>
  <c r="B5347" i="15"/>
  <c r="B5348" i="15"/>
  <c r="B5349" i="15"/>
  <c r="B5350" i="15"/>
  <c r="B5351" i="15"/>
  <c r="B5352" i="15"/>
  <c r="B5353" i="15"/>
  <c r="B5354" i="15"/>
  <c r="B5355" i="15"/>
  <c r="B5356" i="15"/>
  <c r="B5357" i="15"/>
  <c r="B5358" i="15"/>
  <c r="B5359" i="15"/>
  <c r="B5360" i="15"/>
  <c r="B5361" i="15"/>
  <c r="B5362" i="15"/>
  <c r="B5363" i="15"/>
  <c r="B5364" i="15"/>
  <c r="B5365" i="15"/>
  <c r="B5366" i="15"/>
  <c r="B5367" i="15"/>
  <c r="B5368" i="15"/>
  <c r="B5369" i="15"/>
  <c r="B5370" i="15"/>
  <c r="B5371" i="15"/>
  <c r="B5372" i="15"/>
  <c r="B5373" i="15"/>
  <c r="B5374" i="15"/>
  <c r="B5375" i="15"/>
  <c r="B5376" i="15"/>
  <c r="B5377" i="15"/>
  <c r="B5378" i="15"/>
  <c r="B5379" i="15"/>
  <c r="B5380" i="15"/>
  <c r="B5381" i="15"/>
  <c r="B5382" i="15"/>
  <c r="B5383" i="15"/>
  <c r="B5384" i="15"/>
  <c r="B5385" i="15"/>
  <c r="B5386" i="15"/>
  <c r="B5387" i="15"/>
  <c r="B5388" i="15"/>
  <c r="B5389" i="15"/>
  <c r="B5390" i="15"/>
  <c r="B5391" i="15"/>
  <c r="B5392" i="15"/>
  <c r="B5393" i="15"/>
  <c r="B5394" i="15"/>
  <c r="B5395" i="15"/>
  <c r="B5396" i="15"/>
  <c r="B5397" i="15"/>
  <c r="B5398" i="15"/>
  <c r="B5399" i="15"/>
  <c r="B5400" i="15"/>
  <c r="B5401" i="15"/>
  <c r="B5402" i="15"/>
  <c r="B5403" i="15"/>
  <c r="B5404" i="15"/>
  <c r="B5405" i="15"/>
  <c r="B5406" i="15"/>
  <c r="B5407" i="15"/>
  <c r="B5408" i="15"/>
  <c r="B5409" i="15"/>
  <c r="B5410" i="15"/>
  <c r="B5411" i="15"/>
  <c r="B5412" i="15"/>
  <c r="B5413" i="15"/>
  <c r="B5414" i="15"/>
  <c r="B5415" i="15"/>
  <c r="B5416" i="15"/>
  <c r="B5417" i="15"/>
  <c r="B5418" i="15"/>
  <c r="B5419" i="15"/>
  <c r="B5420" i="15"/>
  <c r="B5421" i="15"/>
  <c r="B5422" i="15"/>
  <c r="B5423" i="15"/>
  <c r="B5424" i="15"/>
  <c r="B5425" i="15"/>
  <c r="B5426" i="15"/>
  <c r="B5427" i="15"/>
  <c r="B5428" i="15"/>
  <c r="B5429" i="15"/>
  <c r="B5430" i="15"/>
  <c r="B5431" i="15"/>
  <c r="B5432" i="15"/>
  <c r="B5433" i="15"/>
  <c r="B5434" i="15"/>
  <c r="B5435" i="15"/>
  <c r="B5436" i="15"/>
  <c r="B5437" i="15"/>
  <c r="B5438" i="15"/>
  <c r="B5439" i="15"/>
  <c r="B5440" i="15"/>
  <c r="B5441" i="15"/>
  <c r="B5442" i="15"/>
  <c r="B5443" i="15"/>
  <c r="B5444" i="15"/>
  <c r="B5445" i="15"/>
  <c r="B5446" i="15"/>
  <c r="B5447" i="15"/>
  <c r="B5448" i="15"/>
  <c r="B5449" i="15"/>
  <c r="B5450" i="15"/>
  <c r="B5451" i="15"/>
  <c r="B5452" i="15"/>
  <c r="B5453" i="15"/>
  <c r="B5454" i="15"/>
  <c r="B5455" i="15"/>
  <c r="B5456" i="15"/>
  <c r="B5457" i="15"/>
  <c r="B5458" i="15"/>
  <c r="B5459" i="15"/>
  <c r="B5460" i="15"/>
  <c r="B5461" i="15"/>
  <c r="B5462" i="15"/>
  <c r="B5463" i="15"/>
  <c r="B5464" i="15"/>
  <c r="B5465" i="15"/>
  <c r="B5466" i="15"/>
  <c r="B5467" i="15"/>
  <c r="B5468" i="15"/>
  <c r="B5469" i="15"/>
  <c r="B5470" i="15"/>
  <c r="B5471" i="15"/>
  <c r="B5472" i="15"/>
  <c r="B5473" i="15"/>
  <c r="B5474" i="15"/>
  <c r="B5475" i="15"/>
  <c r="B5476" i="15"/>
  <c r="B5477" i="15"/>
  <c r="B5478" i="15"/>
  <c r="B5479" i="15"/>
  <c r="B5480" i="15"/>
  <c r="B5481" i="15"/>
  <c r="B5482" i="15"/>
  <c r="B5483" i="15"/>
  <c r="B5484" i="15"/>
  <c r="B5485" i="15"/>
  <c r="B5486" i="15"/>
  <c r="B5487" i="15"/>
  <c r="B5488" i="15"/>
  <c r="B5489" i="15"/>
  <c r="B5490" i="15"/>
  <c r="B5491" i="15"/>
  <c r="B5492" i="15"/>
  <c r="B5493" i="15"/>
  <c r="B5494" i="15"/>
  <c r="B5495" i="15"/>
  <c r="B5496" i="15"/>
  <c r="B5497" i="15"/>
  <c r="B5498" i="15"/>
  <c r="B5499" i="15"/>
  <c r="B5500" i="15"/>
  <c r="B5501" i="15"/>
  <c r="B5502" i="15"/>
  <c r="B5503" i="15"/>
  <c r="B5504" i="15"/>
  <c r="B5505" i="15"/>
  <c r="B5506" i="15"/>
  <c r="B5507" i="15"/>
  <c r="B5508" i="15"/>
  <c r="B5509" i="15"/>
  <c r="B5510" i="15"/>
  <c r="B5511" i="15"/>
  <c r="B5512" i="15"/>
  <c r="B5513" i="15"/>
  <c r="B5514" i="15"/>
  <c r="B5515" i="15"/>
  <c r="B5516" i="15"/>
  <c r="B5517" i="15"/>
  <c r="B5518" i="15"/>
  <c r="B5519" i="15"/>
  <c r="B5520" i="15"/>
  <c r="B5521" i="15"/>
  <c r="B5522" i="15"/>
  <c r="B5523" i="15"/>
  <c r="B5524" i="15"/>
  <c r="B5525" i="15"/>
  <c r="B5526" i="15"/>
  <c r="B5527" i="15"/>
  <c r="B5528" i="15"/>
  <c r="B5529" i="15"/>
  <c r="B5530" i="15"/>
  <c r="B5531" i="15"/>
  <c r="B5532" i="15"/>
  <c r="B5533" i="15"/>
  <c r="B5534" i="15"/>
  <c r="B5535" i="15"/>
  <c r="B5536" i="15"/>
  <c r="B5537" i="15"/>
  <c r="B5538" i="15"/>
  <c r="B5539" i="15"/>
  <c r="B5540" i="15"/>
  <c r="B5541" i="15"/>
  <c r="B5542" i="15"/>
  <c r="B5543" i="15"/>
  <c r="B5544" i="15"/>
  <c r="B5545" i="15"/>
  <c r="B5546" i="15"/>
  <c r="B5547" i="15"/>
  <c r="B5548" i="15"/>
  <c r="B5549" i="15"/>
  <c r="B5550" i="15"/>
  <c r="B5551" i="15"/>
  <c r="B5552" i="15"/>
  <c r="B5553" i="15"/>
  <c r="B5554" i="15"/>
  <c r="B5555" i="15"/>
  <c r="B5556" i="15"/>
  <c r="B5557" i="15"/>
  <c r="B5558" i="15"/>
  <c r="B5559" i="15"/>
  <c r="B5560" i="15"/>
  <c r="B5561" i="15"/>
  <c r="B5562" i="15"/>
  <c r="B5563" i="15"/>
  <c r="B5564" i="15"/>
  <c r="B5565" i="15"/>
  <c r="B5566" i="15"/>
  <c r="B5567" i="15"/>
  <c r="B5568" i="15"/>
  <c r="B5569" i="15"/>
  <c r="B5570" i="15"/>
  <c r="B5571" i="15"/>
  <c r="B5572" i="15"/>
  <c r="B5573" i="15"/>
  <c r="B5574" i="15"/>
  <c r="B5575" i="15"/>
  <c r="B5576" i="15"/>
  <c r="B5577" i="15"/>
  <c r="B5578" i="15"/>
  <c r="B5579" i="15"/>
  <c r="B5580" i="15"/>
  <c r="B5581" i="15"/>
  <c r="B5582" i="15"/>
  <c r="B5583" i="15"/>
  <c r="B5584" i="15"/>
  <c r="B5585" i="15"/>
  <c r="B5586" i="15"/>
  <c r="B5587" i="15"/>
  <c r="B5588" i="15"/>
  <c r="B5589" i="15"/>
  <c r="B5590" i="15"/>
  <c r="B5591" i="15"/>
  <c r="B5592" i="15"/>
  <c r="B5593" i="15"/>
  <c r="B5594" i="15"/>
  <c r="B5595" i="15"/>
  <c r="B5596" i="15"/>
  <c r="B5597" i="15"/>
  <c r="B5598" i="15"/>
  <c r="B5599" i="15"/>
  <c r="B5600" i="15"/>
  <c r="B5601" i="15"/>
  <c r="B5602" i="15"/>
  <c r="B5603" i="15"/>
  <c r="B5604" i="15"/>
  <c r="B5605" i="15"/>
  <c r="B5606" i="15"/>
  <c r="B5607" i="15"/>
  <c r="B5608" i="15"/>
  <c r="B5609" i="15"/>
  <c r="B5610" i="15"/>
  <c r="B5611" i="15"/>
  <c r="B5612" i="15"/>
  <c r="B5613" i="15"/>
  <c r="B5614" i="15"/>
  <c r="B5615" i="15"/>
  <c r="B5616" i="15"/>
  <c r="B5617" i="15"/>
  <c r="B5618" i="15"/>
  <c r="B5619" i="15"/>
  <c r="B5620" i="15"/>
  <c r="B5621" i="15"/>
  <c r="B5622" i="15"/>
  <c r="B5623" i="15"/>
  <c r="B5624" i="15"/>
  <c r="B5625" i="15"/>
  <c r="B5626" i="15"/>
  <c r="B5627" i="15"/>
  <c r="B5628" i="15"/>
  <c r="B5629" i="15"/>
  <c r="B5630" i="15"/>
  <c r="B5631" i="15"/>
  <c r="B5632" i="15"/>
  <c r="B5633" i="15"/>
  <c r="B5634" i="15"/>
  <c r="B5635" i="15"/>
  <c r="B5636" i="15"/>
  <c r="B5637" i="15"/>
  <c r="B5638" i="15"/>
  <c r="B5639" i="15"/>
  <c r="B5640" i="15"/>
  <c r="B5641" i="15"/>
  <c r="B5642" i="15"/>
  <c r="B5643" i="15"/>
  <c r="B5644" i="15"/>
  <c r="B5645" i="15"/>
  <c r="B5646" i="15"/>
  <c r="B5647" i="15"/>
  <c r="B5648" i="15"/>
  <c r="B5649" i="15"/>
  <c r="B5650" i="15"/>
  <c r="B5651" i="15"/>
  <c r="B5652" i="15"/>
  <c r="B5653" i="15"/>
  <c r="B5654" i="15"/>
  <c r="B5655" i="15"/>
  <c r="B5656" i="15"/>
  <c r="B5657" i="15"/>
  <c r="B5658" i="15"/>
  <c r="B5659" i="15"/>
  <c r="B5660" i="15"/>
  <c r="B5661" i="15"/>
  <c r="B5662" i="15"/>
  <c r="B5663" i="15"/>
  <c r="B5664" i="15"/>
  <c r="B5665" i="15"/>
  <c r="B5666" i="15"/>
  <c r="B5667" i="15"/>
  <c r="B5668" i="15"/>
  <c r="B5669" i="15"/>
  <c r="B5670" i="15"/>
  <c r="B5671" i="15"/>
  <c r="B5672" i="15"/>
  <c r="B5673" i="15"/>
  <c r="B5674" i="15"/>
  <c r="B5675" i="15"/>
  <c r="B5676" i="15"/>
  <c r="B5677" i="15"/>
  <c r="B5678" i="15"/>
  <c r="B5679" i="15"/>
  <c r="B5680" i="15"/>
  <c r="B5681" i="15"/>
  <c r="B5682" i="15"/>
  <c r="B5683" i="15"/>
  <c r="B5684" i="15"/>
  <c r="B5685" i="15"/>
  <c r="B5686" i="15"/>
  <c r="B5687" i="15"/>
  <c r="B5688" i="15"/>
  <c r="B5689" i="15"/>
  <c r="B5690" i="15"/>
  <c r="B5691" i="15"/>
  <c r="B5692" i="15"/>
  <c r="B5693" i="15"/>
  <c r="B5694" i="15"/>
  <c r="B5695" i="15"/>
  <c r="B5696" i="15"/>
  <c r="B5697" i="15"/>
  <c r="B5698" i="15"/>
  <c r="B5699" i="15"/>
  <c r="B5700" i="15"/>
  <c r="B5701" i="15"/>
  <c r="B5702" i="15"/>
  <c r="B5703" i="15"/>
  <c r="B5704" i="15"/>
  <c r="B5705" i="15"/>
  <c r="B5706" i="15"/>
  <c r="B5707" i="15"/>
  <c r="B5708" i="15"/>
  <c r="B5709" i="15"/>
  <c r="B5710" i="15"/>
  <c r="B5711" i="15"/>
  <c r="B5712" i="15"/>
  <c r="B5713" i="15"/>
  <c r="B5714" i="15"/>
  <c r="B5715" i="15"/>
  <c r="B5716" i="15"/>
  <c r="B5717" i="15"/>
  <c r="B5718" i="15"/>
  <c r="B5719" i="15"/>
  <c r="B5720" i="15"/>
  <c r="B5721" i="15"/>
  <c r="B5722" i="15"/>
  <c r="B5723" i="15"/>
  <c r="B5724" i="15"/>
  <c r="B5725" i="15"/>
  <c r="B5726" i="15"/>
  <c r="B5727" i="15"/>
  <c r="B5728" i="15"/>
  <c r="B5729" i="15"/>
  <c r="B5730" i="15"/>
  <c r="B5731" i="15"/>
  <c r="B5732" i="15"/>
  <c r="B5733" i="15"/>
  <c r="B5734" i="15"/>
  <c r="B5735" i="15"/>
  <c r="B5736" i="15"/>
  <c r="B5737" i="15"/>
  <c r="B5738" i="15"/>
  <c r="B5739" i="15"/>
  <c r="B5740" i="15"/>
  <c r="B5741" i="15"/>
  <c r="B5742" i="15"/>
  <c r="B5743" i="15"/>
  <c r="B5744" i="15"/>
  <c r="B5745" i="15"/>
  <c r="B5746" i="15"/>
  <c r="B5747" i="15"/>
  <c r="B5748" i="15"/>
  <c r="B5749" i="15"/>
  <c r="B5750" i="15"/>
  <c r="B5751" i="15"/>
  <c r="B5752" i="15"/>
  <c r="B5753" i="15"/>
  <c r="B5754" i="15"/>
  <c r="B5755" i="15"/>
  <c r="B5756" i="15"/>
  <c r="B5757" i="15"/>
  <c r="B5758" i="15"/>
  <c r="B5759" i="15"/>
  <c r="B5760" i="15"/>
  <c r="B5761" i="15"/>
  <c r="B5762" i="15"/>
  <c r="B5763" i="15"/>
  <c r="B5764" i="15"/>
  <c r="B5765" i="15"/>
  <c r="B5766" i="15"/>
  <c r="B5767" i="15"/>
  <c r="B5768" i="15"/>
  <c r="B5769" i="15"/>
  <c r="B5770" i="15"/>
  <c r="B5771" i="15"/>
  <c r="B5772" i="15"/>
  <c r="B5773" i="15"/>
  <c r="B5774" i="15"/>
  <c r="B5775" i="15"/>
  <c r="B5776" i="15"/>
  <c r="B5777" i="15"/>
  <c r="B5778" i="15"/>
  <c r="B5779" i="15"/>
  <c r="B5780" i="15"/>
  <c r="B5781" i="15"/>
  <c r="B5782" i="15"/>
  <c r="B5783" i="15"/>
  <c r="B5784" i="15"/>
  <c r="B5785" i="15"/>
  <c r="B5786" i="15"/>
  <c r="B5787" i="15"/>
  <c r="B5788" i="15"/>
  <c r="B5789" i="15"/>
  <c r="B5790" i="15"/>
  <c r="B5791" i="15"/>
  <c r="B5792" i="15"/>
  <c r="B5793" i="15"/>
  <c r="B5794" i="15"/>
  <c r="B5795" i="15"/>
  <c r="B5796" i="15"/>
  <c r="B5797" i="15"/>
  <c r="B5798" i="15"/>
  <c r="B5799" i="15"/>
  <c r="B5800" i="15"/>
  <c r="B5801" i="15"/>
  <c r="B5802" i="15"/>
  <c r="B5803" i="15"/>
  <c r="B5804" i="15"/>
  <c r="B5805" i="15"/>
  <c r="B5806" i="15"/>
  <c r="B5807" i="15"/>
  <c r="B5808" i="15"/>
  <c r="B5809" i="15"/>
  <c r="B5810" i="15"/>
  <c r="B5811" i="15"/>
  <c r="B5812" i="15"/>
  <c r="B5813" i="15"/>
  <c r="B5814" i="15"/>
  <c r="B5815" i="15"/>
  <c r="B5816" i="15"/>
  <c r="B5817" i="15"/>
  <c r="B5818" i="15"/>
  <c r="B5819" i="15"/>
  <c r="B5820" i="15"/>
  <c r="B5821" i="15"/>
  <c r="B5822" i="15"/>
  <c r="B5823" i="15"/>
  <c r="B5824" i="15"/>
  <c r="B5825" i="15"/>
  <c r="B5826" i="15"/>
  <c r="B5827" i="15"/>
  <c r="B5828" i="15"/>
  <c r="B5829" i="15"/>
  <c r="B5830" i="15"/>
  <c r="B5831" i="15"/>
  <c r="B5832" i="15"/>
  <c r="B5833" i="15"/>
  <c r="B5834" i="15"/>
  <c r="B5835" i="15"/>
  <c r="B5836" i="15"/>
  <c r="B5837" i="15"/>
  <c r="B5838" i="15"/>
  <c r="B5839" i="15"/>
  <c r="B5840" i="15"/>
  <c r="B5841" i="15"/>
  <c r="B5842" i="15"/>
  <c r="B5843" i="15"/>
  <c r="B5844" i="15"/>
  <c r="B5845" i="15"/>
  <c r="B5846" i="15"/>
  <c r="B5847" i="15"/>
  <c r="B5848" i="15"/>
  <c r="B5849" i="15"/>
  <c r="B5850" i="15"/>
  <c r="B5851" i="15"/>
  <c r="B5852" i="15"/>
  <c r="B5853" i="15"/>
  <c r="B5854" i="15"/>
  <c r="B5855" i="15"/>
  <c r="B5856" i="15"/>
  <c r="B5857" i="15"/>
  <c r="B5858" i="15"/>
  <c r="B5859" i="15"/>
  <c r="B5860" i="15"/>
  <c r="B5861" i="15"/>
  <c r="B5862" i="15"/>
  <c r="B5863" i="15"/>
  <c r="B5864" i="15"/>
  <c r="B5865" i="15"/>
  <c r="B5866" i="15"/>
  <c r="B5867" i="15"/>
  <c r="B5868" i="15"/>
  <c r="B5869" i="15"/>
  <c r="B5870" i="15"/>
  <c r="B5871" i="15"/>
  <c r="B5872" i="15"/>
  <c r="B5873" i="15"/>
  <c r="B5874" i="15"/>
  <c r="B5875" i="15"/>
  <c r="B5876" i="15"/>
  <c r="B5877" i="15"/>
  <c r="B5878" i="15"/>
  <c r="B5879" i="15"/>
  <c r="B5880" i="15"/>
  <c r="B5881" i="15"/>
  <c r="B5882" i="15"/>
  <c r="B5883" i="15"/>
  <c r="B5884" i="15"/>
  <c r="B5885" i="15"/>
  <c r="B5886" i="15"/>
  <c r="B5887" i="15"/>
  <c r="B5888" i="15"/>
  <c r="B5889" i="15"/>
  <c r="B5890" i="15"/>
  <c r="B5891" i="15"/>
  <c r="B5892" i="15"/>
  <c r="B5893" i="15"/>
  <c r="B5894" i="15"/>
  <c r="B5895" i="15"/>
  <c r="B5896" i="15"/>
  <c r="B5897" i="15"/>
  <c r="B5898" i="15"/>
  <c r="B5899" i="15"/>
  <c r="B5900" i="15"/>
  <c r="B5901" i="15"/>
  <c r="B5902" i="15"/>
  <c r="B5903" i="15"/>
  <c r="B5904" i="15"/>
  <c r="B5905" i="15"/>
  <c r="B5906" i="15"/>
  <c r="B5907" i="15"/>
  <c r="B5908" i="15"/>
  <c r="B5909" i="15"/>
  <c r="B5910" i="15"/>
  <c r="B5911" i="15"/>
  <c r="B5912" i="15"/>
  <c r="B5913" i="15"/>
  <c r="B5914" i="15"/>
  <c r="B5915" i="15"/>
  <c r="B5916" i="15"/>
  <c r="B5917" i="15"/>
  <c r="B5918" i="15"/>
  <c r="B5919" i="15"/>
  <c r="B5920" i="15"/>
  <c r="B5921" i="15"/>
  <c r="B5922" i="15"/>
  <c r="B5923" i="15"/>
  <c r="B5924" i="15"/>
  <c r="B5925" i="15"/>
  <c r="B5926" i="15"/>
  <c r="B5927" i="15"/>
  <c r="B5928" i="15"/>
  <c r="B5929" i="15"/>
  <c r="B5930" i="15"/>
  <c r="B5931" i="15"/>
  <c r="B5932" i="15"/>
  <c r="B5933" i="15"/>
  <c r="B5934" i="15"/>
  <c r="B5935" i="15"/>
  <c r="B5936" i="15"/>
  <c r="B5937" i="15"/>
  <c r="B5938" i="15"/>
  <c r="B5939" i="15"/>
  <c r="B5940" i="15"/>
  <c r="B5941" i="15"/>
  <c r="B5942" i="15"/>
  <c r="B5943" i="15"/>
  <c r="B5944" i="15"/>
  <c r="B5945" i="15"/>
  <c r="B5946" i="15"/>
  <c r="B5947" i="15"/>
  <c r="B5948" i="15"/>
  <c r="B5949" i="15"/>
  <c r="B5950" i="15"/>
  <c r="B5951" i="15"/>
  <c r="B5952" i="15"/>
  <c r="B5953" i="15"/>
  <c r="B5954" i="15"/>
  <c r="B5955" i="15"/>
  <c r="B5956" i="15"/>
  <c r="B5957" i="15"/>
  <c r="B5958" i="15"/>
  <c r="B5959" i="15"/>
  <c r="B5960" i="15"/>
  <c r="B5961" i="15"/>
  <c r="B5962" i="15"/>
  <c r="B5963" i="15"/>
  <c r="B5964" i="15"/>
  <c r="B5965" i="15"/>
  <c r="B5966" i="15"/>
  <c r="B5967" i="15"/>
  <c r="B5968" i="15"/>
  <c r="B5969" i="15"/>
  <c r="B5970" i="15"/>
  <c r="B5971" i="15"/>
  <c r="B5972" i="15"/>
  <c r="B5973" i="15"/>
  <c r="B5974" i="15"/>
  <c r="B5975" i="15"/>
  <c r="B5976" i="15"/>
  <c r="B5977" i="15"/>
  <c r="B5978" i="15"/>
  <c r="B5979" i="15"/>
  <c r="B5980" i="15"/>
  <c r="B5981" i="15"/>
  <c r="B5982" i="15"/>
  <c r="B5983" i="15"/>
  <c r="B5984" i="15"/>
  <c r="B5985" i="15"/>
  <c r="B5986" i="15"/>
  <c r="B5987" i="15"/>
  <c r="B5988" i="15"/>
  <c r="B5989" i="15"/>
  <c r="B5990" i="15"/>
  <c r="B5991" i="15"/>
  <c r="B5992" i="15"/>
  <c r="B5993" i="15"/>
  <c r="B5994" i="15"/>
  <c r="B5995" i="15"/>
  <c r="B5996" i="15"/>
  <c r="B5997" i="15"/>
  <c r="B5998" i="15"/>
  <c r="B5999" i="15"/>
  <c r="B6000" i="15"/>
  <c r="B6001" i="15"/>
  <c r="B6002" i="15"/>
  <c r="B6003" i="15"/>
  <c r="B6004" i="15"/>
  <c r="B6005" i="15"/>
  <c r="B6006" i="15"/>
  <c r="B6007" i="15"/>
  <c r="B6008" i="15"/>
  <c r="B6009" i="15"/>
  <c r="B6010" i="15"/>
  <c r="B6011" i="15"/>
  <c r="B6012" i="15"/>
  <c r="B6013" i="15"/>
  <c r="B6014" i="15"/>
  <c r="B6015" i="15"/>
  <c r="B6016" i="15"/>
  <c r="B6017" i="15"/>
  <c r="B6018" i="15"/>
  <c r="B6019" i="15"/>
  <c r="B6020" i="15"/>
  <c r="B6021" i="15"/>
  <c r="B6022" i="15"/>
  <c r="B6023" i="15"/>
  <c r="B6024" i="15"/>
  <c r="B6025" i="15"/>
  <c r="B6026" i="15"/>
  <c r="B6027" i="15"/>
  <c r="B6028" i="15"/>
  <c r="B6029" i="15"/>
  <c r="B6030" i="15"/>
  <c r="B6031" i="15"/>
  <c r="B6032" i="15"/>
  <c r="B6033" i="15"/>
  <c r="B6034" i="15"/>
  <c r="B6035" i="15"/>
  <c r="B6036" i="15"/>
  <c r="B6037" i="15"/>
  <c r="B6038" i="15"/>
  <c r="B6039" i="15"/>
  <c r="B6040" i="15"/>
  <c r="B6041" i="15"/>
  <c r="B6042" i="15"/>
  <c r="B6043" i="15"/>
  <c r="B6044" i="15"/>
  <c r="B6045" i="15"/>
  <c r="B6046" i="15"/>
  <c r="B6047" i="15"/>
  <c r="B6048" i="15"/>
  <c r="B6049" i="15"/>
  <c r="B6050" i="15"/>
  <c r="B6051" i="15"/>
  <c r="B6052" i="15"/>
  <c r="B6053" i="15"/>
  <c r="B6054" i="15"/>
  <c r="B6055" i="15"/>
  <c r="B6056" i="15"/>
  <c r="B6057" i="15"/>
  <c r="B6058" i="15"/>
  <c r="B6059" i="15"/>
  <c r="B6060" i="15"/>
  <c r="B6061" i="15"/>
  <c r="B6062" i="15"/>
  <c r="B6063" i="15"/>
  <c r="B6064" i="15"/>
  <c r="B6065" i="15"/>
  <c r="B6066" i="15"/>
  <c r="B6067" i="15"/>
  <c r="B6068" i="15"/>
  <c r="B6069" i="15"/>
  <c r="B6070" i="15"/>
  <c r="B6071" i="15"/>
  <c r="B6072" i="15"/>
  <c r="B6073" i="15"/>
  <c r="B6074" i="15"/>
  <c r="B6075" i="15"/>
  <c r="B6076" i="15"/>
  <c r="B6077" i="15"/>
  <c r="B6078" i="15"/>
  <c r="B6079" i="15"/>
  <c r="B6080" i="15"/>
  <c r="B6081" i="15"/>
  <c r="B6082" i="15"/>
  <c r="B6083" i="15"/>
  <c r="B6084" i="15"/>
  <c r="B6085" i="15"/>
  <c r="B6086" i="15"/>
  <c r="B6087" i="15"/>
  <c r="B6088" i="15"/>
  <c r="B6089" i="15"/>
  <c r="B6090" i="15"/>
  <c r="B6091" i="15"/>
  <c r="B6092" i="15"/>
  <c r="B6093" i="15"/>
  <c r="B6094" i="15"/>
  <c r="B6095" i="15"/>
  <c r="B6096" i="15"/>
  <c r="B6097" i="15"/>
  <c r="B6098" i="15"/>
  <c r="B6099" i="15"/>
  <c r="B6100" i="15"/>
  <c r="B6101" i="15"/>
  <c r="B6102" i="15"/>
  <c r="B6103" i="15"/>
  <c r="B6104" i="15"/>
  <c r="B6105" i="15"/>
  <c r="B6106" i="15"/>
  <c r="B6107" i="15"/>
  <c r="B6108" i="15"/>
  <c r="B6109" i="15"/>
  <c r="B6110" i="15"/>
  <c r="B6111" i="15"/>
  <c r="B6112" i="15"/>
  <c r="B6113" i="15"/>
  <c r="B6114" i="15"/>
  <c r="B6115" i="15"/>
  <c r="B6116" i="15"/>
  <c r="B6117" i="15"/>
  <c r="B6118" i="15"/>
  <c r="B6119" i="15"/>
  <c r="B6120" i="15"/>
  <c r="B6121" i="15"/>
  <c r="B6122" i="15"/>
  <c r="B6123" i="15"/>
  <c r="B6124" i="15"/>
  <c r="B6125" i="15"/>
  <c r="B6126" i="15"/>
  <c r="B6127" i="15"/>
  <c r="B6128" i="15"/>
  <c r="B6129" i="15"/>
  <c r="B6130" i="15"/>
  <c r="B6131" i="15"/>
  <c r="B6132" i="15"/>
  <c r="B6133" i="15"/>
  <c r="B6134" i="15"/>
  <c r="B6135" i="15"/>
  <c r="B6136" i="15"/>
  <c r="B6137" i="15"/>
  <c r="B6138" i="15"/>
  <c r="B6139" i="15"/>
  <c r="B6140" i="15"/>
  <c r="B6141" i="15"/>
  <c r="B6142" i="15"/>
  <c r="B6143" i="15"/>
  <c r="B6144" i="15"/>
  <c r="B6145" i="15"/>
  <c r="B6146" i="15"/>
  <c r="B6147" i="15"/>
  <c r="B6148" i="15"/>
  <c r="B6149" i="15"/>
  <c r="B6150" i="15"/>
  <c r="B6151" i="15"/>
  <c r="B6152" i="15"/>
  <c r="B6153" i="15"/>
  <c r="B6154" i="15"/>
  <c r="B6155" i="15"/>
  <c r="B6156" i="15"/>
  <c r="B6157" i="15"/>
  <c r="B6158" i="15"/>
  <c r="B6159" i="15"/>
  <c r="B6160" i="15"/>
  <c r="B6161" i="15"/>
  <c r="B6162" i="15"/>
  <c r="B6163" i="15"/>
  <c r="B6164" i="15"/>
  <c r="B6165" i="15"/>
  <c r="B6166" i="15"/>
  <c r="B6167" i="15"/>
  <c r="B6168" i="15"/>
  <c r="B6169" i="15"/>
  <c r="B6170" i="15"/>
  <c r="B6171" i="15"/>
  <c r="B6172" i="15"/>
  <c r="B6173" i="15"/>
  <c r="B6174" i="15"/>
  <c r="B6175" i="15"/>
  <c r="B6176" i="15"/>
  <c r="B6177" i="15"/>
  <c r="B6178" i="15"/>
  <c r="B6179" i="15"/>
  <c r="B6180" i="15"/>
  <c r="B6181" i="15"/>
  <c r="B6182" i="15"/>
  <c r="B6183" i="15"/>
  <c r="B6184" i="15"/>
  <c r="B6185" i="15"/>
  <c r="B6186" i="15"/>
  <c r="B6187" i="15"/>
  <c r="B6188" i="15"/>
  <c r="B6189" i="15"/>
  <c r="B6190" i="15"/>
  <c r="B6191" i="15"/>
  <c r="B6192" i="15"/>
  <c r="B6193" i="15"/>
  <c r="B6194" i="15"/>
  <c r="B6195" i="15"/>
  <c r="B6196" i="15"/>
  <c r="B6197" i="15"/>
  <c r="B6198" i="15"/>
  <c r="B6199" i="15"/>
  <c r="B6200" i="15"/>
  <c r="B6201" i="15"/>
  <c r="B6202" i="15"/>
  <c r="B6203" i="15"/>
  <c r="B6204" i="15"/>
  <c r="B6205" i="15"/>
  <c r="B6206" i="15"/>
  <c r="B6207" i="15"/>
  <c r="B6208" i="15"/>
  <c r="B6209" i="15"/>
  <c r="B6210" i="15"/>
  <c r="B6211" i="15"/>
  <c r="B6212" i="15"/>
  <c r="B6213" i="15"/>
  <c r="B6214" i="15"/>
  <c r="B6215" i="15"/>
  <c r="B6216" i="15"/>
  <c r="B6217" i="15"/>
  <c r="B6218" i="15"/>
  <c r="B6219" i="15"/>
  <c r="B6220" i="15"/>
  <c r="B6221" i="15"/>
  <c r="B6222" i="15"/>
  <c r="B6223" i="15"/>
  <c r="B6224" i="15"/>
  <c r="B6225" i="15"/>
  <c r="B6226" i="15"/>
  <c r="B6227" i="15"/>
  <c r="B6228" i="15"/>
  <c r="B6229" i="15"/>
  <c r="B6230" i="15"/>
  <c r="B6231" i="15"/>
  <c r="B6232" i="15"/>
  <c r="B6233" i="15"/>
  <c r="B6234" i="15"/>
  <c r="B6235" i="15"/>
  <c r="B6236" i="15"/>
  <c r="B6237" i="15"/>
  <c r="B6238" i="15"/>
  <c r="B6239" i="15"/>
  <c r="B6240" i="15"/>
  <c r="B6241" i="15"/>
  <c r="B6242" i="15"/>
  <c r="B6243" i="15"/>
  <c r="B6244" i="15"/>
  <c r="B6245" i="15"/>
  <c r="B6246" i="15"/>
  <c r="B6247" i="15"/>
  <c r="B6248" i="15"/>
  <c r="B6249" i="15"/>
  <c r="B6250" i="15"/>
  <c r="B6251" i="15"/>
  <c r="B6252" i="15"/>
  <c r="B6253" i="15"/>
  <c r="B6254" i="15"/>
  <c r="B6255" i="15"/>
  <c r="B6256" i="15"/>
  <c r="B6257" i="15"/>
  <c r="B6258" i="15"/>
  <c r="B6259" i="15"/>
  <c r="B6260" i="15"/>
  <c r="B6261" i="15"/>
  <c r="B6262" i="15"/>
  <c r="B6263" i="15"/>
  <c r="B6264" i="15"/>
  <c r="B6265" i="15"/>
  <c r="B6266" i="15"/>
  <c r="B6267" i="15"/>
  <c r="B6268" i="15"/>
  <c r="B6269" i="15"/>
  <c r="B6270" i="15"/>
  <c r="B6271" i="15"/>
  <c r="B6272" i="15"/>
  <c r="B6273" i="15"/>
  <c r="B6274" i="15"/>
  <c r="B6275" i="15"/>
  <c r="B6276" i="15"/>
  <c r="B6277" i="15"/>
  <c r="B6278" i="15"/>
  <c r="B6279" i="15"/>
  <c r="B6280" i="15"/>
  <c r="B6281" i="15"/>
  <c r="B6282" i="15"/>
  <c r="B6283" i="15"/>
  <c r="B6284" i="15"/>
  <c r="B6285" i="15"/>
  <c r="B6286" i="15"/>
  <c r="B6287" i="15"/>
  <c r="B6288" i="15"/>
  <c r="B6289" i="15"/>
  <c r="B6290" i="15"/>
  <c r="B6291" i="15"/>
  <c r="B6292" i="15"/>
  <c r="B6293" i="15"/>
  <c r="B6294" i="15"/>
  <c r="B6295" i="15"/>
  <c r="B6296" i="15"/>
  <c r="B6297" i="15"/>
  <c r="B6298" i="15"/>
  <c r="B6299" i="15"/>
  <c r="B6300" i="15"/>
  <c r="B6301" i="15"/>
  <c r="B6302" i="15"/>
  <c r="B6303" i="15"/>
  <c r="B6304" i="15"/>
  <c r="B6305" i="15"/>
  <c r="B6306" i="15"/>
  <c r="B6307" i="15"/>
  <c r="B6308" i="15"/>
  <c r="B6309" i="15"/>
  <c r="B6310" i="15"/>
  <c r="B6311" i="15"/>
  <c r="B6312" i="15"/>
  <c r="B6313" i="15"/>
  <c r="B6314" i="15"/>
  <c r="B6315" i="15"/>
  <c r="B6316" i="15"/>
  <c r="B6317" i="15"/>
  <c r="B6318" i="15"/>
  <c r="B6319" i="15"/>
  <c r="B6320" i="15"/>
  <c r="B6321" i="15"/>
  <c r="B6322" i="15"/>
  <c r="B6323" i="15"/>
  <c r="B6324" i="15"/>
  <c r="B6325" i="15"/>
  <c r="B6326" i="15"/>
  <c r="B6327" i="15"/>
  <c r="B6328" i="15"/>
  <c r="B6329" i="15"/>
  <c r="B6330" i="15"/>
  <c r="B6331" i="15"/>
  <c r="B6332" i="15"/>
  <c r="B6333" i="15"/>
  <c r="B6334" i="15"/>
  <c r="B6335" i="15"/>
  <c r="B6336" i="15"/>
  <c r="B6337" i="15"/>
  <c r="B6338" i="15"/>
  <c r="B6339" i="15"/>
  <c r="B6340" i="15"/>
  <c r="B6341" i="15"/>
  <c r="B6342" i="15"/>
  <c r="B6343" i="15"/>
  <c r="B6344" i="15"/>
  <c r="B6345" i="15"/>
  <c r="B6346" i="15"/>
  <c r="B6347" i="15"/>
  <c r="B6348" i="15"/>
  <c r="B6349" i="15"/>
  <c r="B6350" i="15"/>
  <c r="B6351" i="15"/>
  <c r="B6352" i="15"/>
  <c r="B6353" i="15"/>
  <c r="B6354" i="15"/>
  <c r="B6355" i="15"/>
  <c r="B6356" i="15"/>
  <c r="B6357" i="15"/>
  <c r="B6358" i="15"/>
  <c r="B6359" i="15"/>
  <c r="B6360" i="15"/>
  <c r="B6361" i="15"/>
  <c r="B6362" i="15"/>
  <c r="B6363" i="15"/>
  <c r="B6364" i="15"/>
  <c r="B6365" i="15"/>
  <c r="B6366" i="15"/>
  <c r="B6367" i="15"/>
  <c r="B6368" i="15"/>
  <c r="B6369" i="15"/>
  <c r="B6370" i="15"/>
  <c r="B6371" i="15"/>
  <c r="B6372" i="15"/>
  <c r="B6373" i="15"/>
  <c r="B6374" i="15"/>
  <c r="B6375" i="15"/>
  <c r="B6376" i="15"/>
  <c r="B6377" i="15"/>
  <c r="B6378" i="15"/>
  <c r="B6379" i="15"/>
  <c r="B6380" i="15"/>
  <c r="B6381" i="15"/>
  <c r="B6382" i="15"/>
  <c r="B6383" i="15"/>
  <c r="B6384" i="15"/>
  <c r="B6385" i="15"/>
  <c r="B6386" i="15"/>
  <c r="B6387" i="15"/>
  <c r="B6388" i="15"/>
  <c r="B6389" i="15"/>
  <c r="B6390" i="15"/>
  <c r="B6391" i="15"/>
  <c r="B6392" i="15"/>
  <c r="B6393" i="15"/>
  <c r="B6394" i="15"/>
  <c r="B6395" i="15"/>
  <c r="B6396" i="15"/>
  <c r="B6397" i="15"/>
  <c r="B6398" i="15"/>
  <c r="B6399" i="15"/>
  <c r="B6400" i="15"/>
  <c r="B6401" i="15"/>
  <c r="B6402" i="15"/>
  <c r="B6403" i="15"/>
  <c r="B6404" i="15"/>
  <c r="B6405" i="15"/>
  <c r="B6406" i="15"/>
  <c r="B6407" i="15"/>
  <c r="B6408" i="15"/>
  <c r="B6409" i="15"/>
  <c r="B6410" i="15"/>
  <c r="B6411" i="15"/>
  <c r="B6412" i="15"/>
  <c r="B6413" i="15"/>
  <c r="B6414" i="15"/>
  <c r="B6415" i="15"/>
  <c r="B6416" i="15"/>
  <c r="B6417" i="15"/>
  <c r="B6418" i="15"/>
  <c r="B6419" i="15"/>
  <c r="B6420" i="15"/>
  <c r="B6421" i="15"/>
  <c r="B6422" i="15"/>
  <c r="B6423" i="15"/>
  <c r="B6424" i="15"/>
  <c r="B6425" i="15"/>
  <c r="B6426" i="15"/>
  <c r="B6427" i="15"/>
  <c r="B6428" i="15"/>
  <c r="B6429" i="15"/>
  <c r="B6430" i="15"/>
  <c r="B6431" i="15"/>
  <c r="B6432" i="15"/>
  <c r="B6433" i="15"/>
  <c r="B6434" i="15"/>
  <c r="B6435" i="15"/>
  <c r="B6436" i="15"/>
  <c r="B6437" i="15"/>
  <c r="B6438" i="15"/>
  <c r="B6439" i="15"/>
  <c r="B6440" i="15"/>
  <c r="B6441" i="15"/>
  <c r="B6442" i="15"/>
  <c r="B6443" i="15"/>
  <c r="B6444" i="15"/>
  <c r="B6445" i="15"/>
  <c r="B6446" i="15"/>
  <c r="B6447" i="15"/>
  <c r="B6448" i="15"/>
  <c r="B6449" i="15"/>
  <c r="B6450" i="15"/>
  <c r="B6451" i="15"/>
  <c r="B6452" i="15"/>
  <c r="B6453" i="15"/>
  <c r="B6454" i="15"/>
  <c r="B6455" i="15"/>
  <c r="B6456" i="15"/>
  <c r="B6457" i="15"/>
  <c r="B6458" i="15"/>
  <c r="B6459" i="15"/>
  <c r="B6460" i="15"/>
  <c r="B6461" i="15"/>
  <c r="B6462" i="15"/>
  <c r="B6463" i="15"/>
  <c r="B6464" i="15"/>
  <c r="B6465" i="15"/>
  <c r="B6466" i="15"/>
  <c r="B6467" i="15"/>
  <c r="B6468" i="15"/>
  <c r="B6469" i="15"/>
  <c r="B6470" i="15"/>
  <c r="B6471" i="15"/>
  <c r="B6472" i="15"/>
  <c r="B6473" i="15"/>
  <c r="B6474" i="15"/>
  <c r="B6475" i="15"/>
  <c r="B6476" i="15"/>
  <c r="B6477" i="15"/>
  <c r="B6478" i="15"/>
  <c r="B6479" i="15"/>
  <c r="B6480" i="15"/>
  <c r="B6481" i="15"/>
  <c r="B6482" i="15"/>
  <c r="B6483" i="15"/>
  <c r="B6484" i="15"/>
  <c r="B6485" i="15"/>
  <c r="B6486" i="15"/>
  <c r="B6487" i="15"/>
  <c r="B6488" i="15"/>
  <c r="B6489" i="15"/>
  <c r="B6490" i="15"/>
  <c r="B6491" i="15"/>
  <c r="B6492" i="15"/>
  <c r="B6493" i="15"/>
  <c r="B6494" i="15"/>
  <c r="B6495" i="15"/>
  <c r="B6496" i="15"/>
  <c r="B6497" i="15"/>
  <c r="B6498" i="15"/>
  <c r="B6499" i="15"/>
  <c r="B6500" i="15"/>
  <c r="B6501" i="15"/>
  <c r="B6502" i="15"/>
  <c r="B6503" i="15"/>
  <c r="B6504" i="15"/>
  <c r="B6505" i="15"/>
  <c r="B6506" i="15"/>
  <c r="B6507" i="15"/>
  <c r="B6508" i="15"/>
  <c r="B6509" i="15"/>
  <c r="B6510" i="15"/>
  <c r="B6511" i="15"/>
  <c r="B6512" i="15"/>
  <c r="B6513" i="15"/>
  <c r="B6514" i="15"/>
  <c r="B6515" i="15"/>
  <c r="B6516" i="15"/>
  <c r="B6517" i="15"/>
  <c r="B6518" i="15"/>
  <c r="B6519" i="15"/>
  <c r="B6520" i="15"/>
  <c r="B6521" i="15"/>
  <c r="B6522" i="15"/>
  <c r="B6523" i="15"/>
  <c r="B6524" i="15"/>
  <c r="B6525" i="15"/>
  <c r="B6526" i="15"/>
  <c r="B6527" i="15"/>
  <c r="B6528" i="15"/>
  <c r="B6529" i="15"/>
  <c r="B6530" i="15"/>
  <c r="B6531" i="15"/>
  <c r="B6532" i="15"/>
  <c r="B6533" i="15"/>
  <c r="B6534" i="15"/>
  <c r="B6535" i="15"/>
  <c r="B6536" i="15"/>
  <c r="B6537" i="15"/>
  <c r="B6538" i="15"/>
  <c r="B6539" i="15"/>
  <c r="B6540" i="15"/>
  <c r="B6541" i="15"/>
  <c r="B6542" i="15"/>
  <c r="B6543" i="15"/>
  <c r="B6544" i="15"/>
  <c r="B6545" i="15"/>
  <c r="B6546" i="15"/>
  <c r="B6547" i="15"/>
  <c r="B6548" i="15"/>
  <c r="B6549" i="15"/>
  <c r="B6550" i="15"/>
  <c r="B6551" i="15"/>
  <c r="B6552" i="15"/>
  <c r="B6553" i="15"/>
  <c r="B6554" i="15"/>
  <c r="B6555" i="15"/>
  <c r="B6556" i="15"/>
  <c r="B6557" i="15"/>
  <c r="B6558" i="15"/>
  <c r="B6559" i="15"/>
  <c r="B6560" i="15"/>
  <c r="B6561" i="15"/>
  <c r="B6562" i="15"/>
  <c r="B6563" i="15"/>
  <c r="B6564" i="15"/>
  <c r="B6565" i="15"/>
  <c r="B6566" i="15"/>
  <c r="B6567" i="15"/>
  <c r="B6568" i="15"/>
  <c r="B6569" i="15"/>
  <c r="B6570" i="15"/>
  <c r="B6571" i="15"/>
  <c r="B6572" i="15"/>
  <c r="B6573" i="15"/>
  <c r="B6574" i="15"/>
  <c r="B6575" i="15"/>
  <c r="B6576" i="15"/>
  <c r="B6577" i="15"/>
  <c r="B6578" i="15"/>
  <c r="B6579" i="15"/>
  <c r="B6580" i="15"/>
  <c r="B6581" i="15"/>
  <c r="B6582" i="15"/>
  <c r="B6583" i="15"/>
  <c r="B6584" i="15"/>
  <c r="B6585" i="15"/>
  <c r="B6586" i="15"/>
  <c r="B6587" i="15"/>
  <c r="B6588" i="15"/>
  <c r="B6589" i="15"/>
  <c r="B6590" i="15"/>
  <c r="B6591" i="15"/>
  <c r="B6592" i="15"/>
  <c r="B6593" i="15"/>
  <c r="B6594" i="15"/>
  <c r="B6595" i="15"/>
  <c r="B6596" i="15"/>
  <c r="B6597" i="15"/>
  <c r="B6598" i="15"/>
  <c r="B6599" i="15"/>
  <c r="B6600" i="15"/>
  <c r="B6601" i="15"/>
  <c r="B6602" i="15"/>
  <c r="B6603" i="15"/>
  <c r="B6604" i="15"/>
  <c r="B6605" i="15"/>
  <c r="B6606" i="15"/>
  <c r="B6607" i="15"/>
  <c r="B6608" i="15"/>
  <c r="B6609" i="15"/>
  <c r="B6610" i="15"/>
  <c r="B6611" i="15"/>
  <c r="B6612" i="15"/>
  <c r="B6613" i="15"/>
  <c r="B6614" i="15"/>
  <c r="B6615" i="15"/>
  <c r="B6616" i="15"/>
  <c r="B6617" i="15"/>
  <c r="B6618" i="15"/>
  <c r="B6619" i="15"/>
  <c r="B6620" i="15"/>
  <c r="B6621" i="15"/>
  <c r="B6622" i="15"/>
  <c r="B6623" i="15"/>
  <c r="B6624" i="15"/>
  <c r="B6625" i="15"/>
  <c r="B6626" i="15"/>
  <c r="B6627" i="15"/>
  <c r="B6628" i="15"/>
  <c r="B6629" i="15"/>
  <c r="B6630" i="15"/>
  <c r="B6631" i="15"/>
  <c r="B6632" i="15"/>
  <c r="B6633" i="15"/>
  <c r="B6634" i="15"/>
  <c r="B6635" i="15"/>
  <c r="B6636" i="15"/>
  <c r="B6637" i="15"/>
  <c r="B6638" i="15"/>
  <c r="B6639" i="15"/>
  <c r="B6640" i="15"/>
  <c r="B6641" i="15"/>
  <c r="B6642" i="15"/>
  <c r="B6643" i="15"/>
  <c r="B6644" i="15"/>
  <c r="B6645" i="15"/>
  <c r="B6646" i="15"/>
  <c r="B6647" i="15"/>
  <c r="B6648" i="15"/>
  <c r="B6649" i="15"/>
  <c r="B6650" i="15"/>
  <c r="B6651" i="15"/>
  <c r="B6652" i="15"/>
  <c r="B6653" i="15"/>
  <c r="B6654" i="15"/>
  <c r="B6655" i="15"/>
  <c r="B6656" i="15"/>
  <c r="B6657" i="15"/>
  <c r="B6658" i="15"/>
  <c r="B6659" i="15"/>
  <c r="B6660" i="15"/>
  <c r="B6661" i="15"/>
  <c r="B6662" i="15"/>
  <c r="B6663" i="15"/>
  <c r="B6664" i="15"/>
  <c r="B6665" i="15"/>
  <c r="B6666" i="15"/>
  <c r="B6667" i="15"/>
  <c r="B6668" i="15"/>
  <c r="B6669" i="15"/>
  <c r="B6670" i="15"/>
  <c r="B6671" i="15"/>
  <c r="B6672" i="15"/>
  <c r="B6673" i="15"/>
  <c r="B6674" i="15"/>
  <c r="B6675" i="15"/>
  <c r="B6676" i="15"/>
  <c r="B6677" i="15"/>
  <c r="B6678" i="15"/>
  <c r="B6679" i="15"/>
  <c r="B6680" i="15"/>
  <c r="B6681" i="15"/>
  <c r="B6682" i="15"/>
  <c r="B6683" i="15"/>
  <c r="B6684" i="15"/>
  <c r="B6685" i="15"/>
  <c r="B6686" i="15"/>
  <c r="B6687" i="15"/>
  <c r="B6688" i="15"/>
  <c r="B6689" i="15"/>
  <c r="B6690" i="15"/>
  <c r="B6691" i="15"/>
  <c r="B6692" i="15"/>
  <c r="B6693" i="15"/>
  <c r="B6694" i="15"/>
  <c r="B6695" i="15"/>
  <c r="B6696" i="15"/>
  <c r="B6697" i="15"/>
  <c r="B6698" i="15"/>
  <c r="B6699" i="15"/>
  <c r="B6700" i="15"/>
  <c r="B6701" i="15"/>
  <c r="B6702" i="15"/>
  <c r="B6703" i="15"/>
  <c r="B6704" i="15"/>
  <c r="B6705" i="15"/>
  <c r="B6706" i="15"/>
  <c r="B6707" i="15"/>
  <c r="B6708" i="15"/>
  <c r="B6709" i="15"/>
  <c r="B6710" i="15"/>
  <c r="B6711" i="15"/>
  <c r="B6712" i="15"/>
  <c r="B6713" i="15"/>
  <c r="B6714" i="15"/>
  <c r="B6715" i="15"/>
  <c r="B6716" i="15"/>
  <c r="B6717" i="15"/>
  <c r="B6718" i="15"/>
  <c r="B6719" i="15"/>
  <c r="B6720" i="15"/>
  <c r="B6721" i="15"/>
  <c r="B6722" i="15"/>
  <c r="B6723" i="15"/>
  <c r="B6724" i="15"/>
  <c r="B6725" i="15"/>
  <c r="B6726" i="15"/>
  <c r="B6727" i="15"/>
  <c r="B6728" i="15"/>
  <c r="B6729" i="15"/>
  <c r="B6730" i="15"/>
  <c r="B6731" i="15"/>
  <c r="B6732" i="15"/>
  <c r="B6733" i="15"/>
  <c r="B6734" i="15"/>
  <c r="B6735" i="15"/>
  <c r="B6736" i="15"/>
  <c r="B6737" i="15"/>
  <c r="B6738" i="15"/>
  <c r="B6739" i="15"/>
  <c r="B6740" i="15"/>
  <c r="B6741" i="15"/>
  <c r="B6742" i="15"/>
  <c r="B6743" i="15"/>
  <c r="B6744" i="15"/>
  <c r="B6745" i="15"/>
  <c r="B6746" i="15"/>
  <c r="B6747" i="15"/>
  <c r="B6748" i="15"/>
  <c r="B6749" i="15"/>
  <c r="B6750" i="15"/>
  <c r="B6751" i="15"/>
  <c r="B6752" i="15"/>
  <c r="B6753" i="15"/>
  <c r="B6754" i="15"/>
  <c r="B6755" i="15"/>
  <c r="B6756" i="15"/>
  <c r="B6757" i="15"/>
  <c r="B6758" i="15"/>
  <c r="B6759" i="15"/>
  <c r="B6760" i="15"/>
  <c r="B6761" i="15"/>
  <c r="B6762" i="15"/>
  <c r="B6763" i="15"/>
  <c r="B6764" i="15"/>
  <c r="B6765" i="15"/>
  <c r="B6766" i="15"/>
  <c r="B6767" i="15"/>
  <c r="B6768" i="15"/>
  <c r="B6769" i="15"/>
  <c r="B6770" i="15"/>
  <c r="B6771" i="15"/>
  <c r="B6772" i="15"/>
  <c r="B6773" i="15"/>
  <c r="B6774" i="15"/>
  <c r="B6775" i="15"/>
  <c r="B6776" i="15"/>
  <c r="B6777" i="15"/>
  <c r="B6778" i="15"/>
  <c r="B6779" i="15"/>
  <c r="B6780" i="15"/>
  <c r="B6781" i="15"/>
  <c r="B6782" i="15"/>
  <c r="B6783" i="15"/>
  <c r="B6784" i="15"/>
  <c r="B6785" i="15"/>
  <c r="B6786" i="15"/>
  <c r="B6787" i="15"/>
  <c r="B6788" i="15"/>
  <c r="B6789" i="15"/>
  <c r="B6790" i="15"/>
  <c r="B6791" i="15"/>
  <c r="B6792" i="15"/>
  <c r="B6793" i="15"/>
  <c r="B6794" i="15"/>
  <c r="B6795" i="15"/>
  <c r="B6796" i="15"/>
  <c r="B6797" i="15"/>
  <c r="B6798" i="15"/>
  <c r="B6799" i="15"/>
  <c r="B6800" i="15"/>
  <c r="B6801" i="15"/>
  <c r="B6802" i="15"/>
  <c r="B6803" i="15"/>
  <c r="B6804" i="15"/>
  <c r="B6805" i="15"/>
  <c r="B6806" i="15"/>
  <c r="B6807" i="15"/>
  <c r="B6808" i="15"/>
  <c r="B6809" i="15"/>
  <c r="B6810" i="15"/>
  <c r="B6811" i="15"/>
  <c r="B6812" i="15"/>
  <c r="B6813" i="15"/>
  <c r="B6814" i="15"/>
  <c r="B6815" i="15"/>
  <c r="B6816" i="15"/>
  <c r="B6817" i="15"/>
  <c r="B6818" i="15"/>
  <c r="B6819" i="15"/>
  <c r="B6820" i="15"/>
  <c r="B6821" i="15"/>
  <c r="B6822" i="15"/>
  <c r="B6823" i="15"/>
  <c r="B6824" i="15"/>
  <c r="B6825" i="15"/>
  <c r="B6826" i="15"/>
  <c r="B6827" i="15"/>
  <c r="B6828" i="15"/>
  <c r="B6829" i="15"/>
  <c r="B6830" i="15"/>
  <c r="B6831" i="15"/>
  <c r="B6832" i="15"/>
  <c r="B6833" i="15"/>
  <c r="B6834" i="15"/>
  <c r="B6835" i="15"/>
  <c r="B6836" i="15"/>
  <c r="B6837" i="15"/>
  <c r="B6838" i="15"/>
  <c r="B6839" i="15"/>
  <c r="B6840" i="15"/>
  <c r="B6841" i="15"/>
  <c r="B6842" i="15"/>
  <c r="B6843" i="15"/>
  <c r="B6844" i="15"/>
  <c r="B6845" i="15"/>
  <c r="B6846" i="15"/>
  <c r="B6847" i="15"/>
  <c r="B6848" i="15"/>
  <c r="B6849" i="15"/>
  <c r="B6850" i="15"/>
  <c r="B6851" i="15"/>
  <c r="B6852" i="15"/>
  <c r="B6853" i="15"/>
  <c r="B6854" i="15"/>
  <c r="B6855" i="15"/>
  <c r="B6856" i="15"/>
  <c r="B6857" i="15"/>
  <c r="B6858" i="15"/>
  <c r="B6859" i="15"/>
  <c r="B6860" i="15"/>
  <c r="B6861" i="15"/>
  <c r="B6862" i="15"/>
  <c r="B6863" i="15"/>
  <c r="B6864" i="15"/>
  <c r="B6865" i="15"/>
  <c r="B6866" i="15"/>
  <c r="B6867" i="15"/>
  <c r="B6868" i="15"/>
  <c r="B6869" i="15"/>
  <c r="B6870" i="15"/>
  <c r="B6871" i="15"/>
  <c r="B6872" i="15"/>
  <c r="B6873" i="15"/>
  <c r="B6874" i="15"/>
  <c r="B6875" i="15"/>
  <c r="B6876" i="15"/>
  <c r="B6877" i="15"/>
  <c r="B6878" i="15"/>
  <c r="B6879" i="15"/>
  <c r="B6880" i="15"/>
  <c r="B6881" i="15"/>
  <c r="B6882" i="15"/>
  <c r="B6883" i="15"/>
  <c r="B6884" i="15"/>
  <c r="B6885" i="15"/>
  <c r="B6886" i="15"/>
  <c r="B6887" i="15"/>
  <c r="B6888" i="15"/>
  <c r="B6889" i="15"/>
  <c r="B6890" i="15"/>
  <c r="B6891" i="15"/>
  <c r="B6892" i="15"/>
  <c r="B6893" i="15"/>
  <c r="B6894" i="15"/>
  <c r="B6895" i="15"/>
  <c r="B6896" i="15"/>
  <c r="B6897" i="15"/>
  <c r="B6898" i="15"/>
  <c r="B6899" i="15"/>
  <c r="B6900" i="15"/>
  <c r="B6901" i="15"/>
  <c r="B6902" i="15"/>
  <c r="B6903" i="15"/>
  <c r="B6904" i="15"/>
  <c r="B6905" i="15"/>
  <c r="B6906" i="15"/>
  <c r="B6907" i="15"/>
  <c r="B6908" i="15"/>
  <c r="B6909" i="15"/>
  <c r="B6910" i="15"/>
  <c r="B6911" i="15"/>
  <c r="B6912" i="15"/>
  <c r="B6913" i="15"/>
  <c r="B6914" i="15"/>
  <c r="B6915" i="15"/>
  <c r="B6916" i="15"/>
  <c r="B6917" i="15"/>
  <c r="B6918" i="15"/>
  <c r="B6919" i="15"/>
  <c r="B6920" i="15"/>
  <c r="B6921" i="15"/>
  <c r="B6922" i="15"/>
  <c r="B6923" i="15"/>
  <c r="B6924" i="15"/>
  <c r="B6925" i="15"/>
  <c r="B6926" i="15"/>
  <c r="B6927" i="15"/>
  <c r="B6928" i="15"/>
  <c r="B6929" i="15"/>
  <c r="B6930" i="15"/>
  <c r="B6931" i="15"/>
  <c r="B6932" i="15"/>
  <c r="B6933" i="15"/>
  <c r="B6934" i="15"/>
  <c r="B6935" i="15"/>
  <c r="B6936" i="15"/>
  <c r="B6937" i="15"/>
  <c r="B6938" i="15"/>
  <c r="B6939" i="15"/>
  <c r="B6940" i="15"/>
  <c r="B6941" i="15"/>
  <c r="B6942" i="15"/>
  <c r="B6943" i="15"/>
  <c r="B6944" i="15"/>
  <c r="B6945" i="15"/>
  <c r="B6946" i="15"/>
  <c r="B6947" i="15"/>
  <c r="B6948" i="15"/>
  <c r="B6949" i="15"/>
  <c r="B6950" i="15"/>
  <c r="B6951" i="15"/>
  <c r="B6952" i="15"/>
  <c r="B6953" i="15"/>
  <c r="B6954" i="15"/>
  <c r="B6955" i="15"/>
  <c r="B6956" i="15"/>
  <c r="B6957" i="15"/>
  <c r="B6958" i="15"/>
  <c r="B6959" i="15"/>
  <c r="B6960" i="15"/>
  <c r="B6961" i="15"/>
  <c r="B6962" i="15"/>
  <c r="B6963" i="15"/>
  <c r="B6964" i="15"/>
  <c r="B6965" i="15"/>
  <c r="B6966" i="15"/>
  <c r="B6967" i="15"/>
  <c r="B6968" i="15"/>
  <c r="B6969" i="15"/>
  <c r="B6970" i="15"/>
  <c r="B6971" i="15"/>
  <c r="B6972" i="15"/>
  <c r="B6973" i="15"/>
  <c r="B6974" i="15"/>
  <c r="B6975" i="15"/>
  <c r="B6976" i="15"/>
  <c r="B6977" i="15"/>
  <c r="B6978" i="15"/>
  <c r="B6979" i="15"/>
  <c r="B6980" i="15"/>
  <c r="B6981" i="15"/>
  <c r="B6982" i="15"/>
  <c r="B6983" i="15"/>
  <c r="B6984" i="15"/>
  <c r="B6985" i="15"/>
  <c r="B6986" i="15"/>
  <c r="B6987" i="15"/>
  <c r="B6988" i="15"/>
  <c r="B6989" i="15"/>
  <c r="B6990" i="15"/>
  <c r="B6991" i="15"/>
  <c r="B6992" i="15"/>
  <c r="B6993" i="15"/>
  <c r="B6994" i="15"/>
  <c r="B6995" i="15"/>
  <c r="B6996" i="15"/>
  <c r="B6997" i="15"/>
  <c r="B6998" i="15"/>
  <c r="B6999" i="15"/>
  <c r="B7000" i="15"/>
  <c r="B7001" i="15"/>
  <c r="B7002" i="15"/>
  <c r="B7003" i="15"/>
  <c r="B7004" i="15"/>
  <c r="B7005" i="15"/>
  <c r="B7006" i="15"/>
  <c r="B7007" i="15"/>
  <c r="B7008" i="15"/>
  <c r="B7009" i="15"/>
  <c r="B7010" i="15"/>
  <c r="B7011" i="15"/>
  <c r="B7012" i="15"/>
  <c r="B7013" i="15"/>
  <c r="B7014" i="15"/>
  <c r="B7015" i="15"/>
  <c r="B7016" i="15"/>
  <c r="B7017" i="15"/>
  <c r="B7018" i="15"/>
  <c r="B7019" i="15"/>
  <c r="B7020" i="15"/>
  <c r="B7021" i="15"/>
  <c r="B7022" i="15"/>
  <c r="B7023" i="15"/>
  <c r="B7024" i="15"/>
  <c r="B7025" i="15"/>
  <c r="B7026" i="15"/>
  <c r="B7027" i="15"/>
  <c r="B7028" i="15"/>
  <c r="B7029" i="15"/>
  <c r="B7030" i="15"/>
  <c r="B7031" i="15"/>
  <c r="B7032" i="15"/>
  <c r="B7033" i="15"/>
  <c r="B7034" i="15"/>
  <c r="B7035" i="15"/>
  <c r="B7036" i="15"/>
  <c r="B7037" i="15"/>
  <c r="B7038" i="15"/>
  <c r="B7039" i="15"/>
  <c r="B7040" i="15"/>
  <c r="B7041" i="15"/>
  <c r="B7042" i="15"/>
  <c r="B7043" i="15"/>
  <c r="B7044" i="15"/>
  <c r="B7045" i="15"/>
  <c r="B7046" i="15"/>
  <c r="B7047" i="15"/>
  <c r="B7048" i="15"/>
  <c r="B7049" i="15"/>
  <c r="B7050" i="15"/>
  <c r="B7051" i="15"/>
  <c r="B7052" i="15"/>
  <c r="B7053" i="15"/>
  <c r="B7054" i="15"/>
  <c r="B7055" i="15"/>
  <c r="B7056" i="15"/>
  <c r="B7057" i="15"/>
  <c r="B7058" i="15"/>
  <c r="B7059" i="15"/>
  <c r="B7060" i="15"/>
  <c r="B7061" i="15"/>
  <c r="B7062" i="15"/>
  <c r="B7063" i="15"/>
  <c r="B7064" i="15"/>
  <c r="B7065" i="15"/>
  <c r="B7066" i="15"/>
  <c r="B7067" i="15"/>
  <c r="B7068" i="15"/>
  <c r="B7069" i="15"/>
  <c r="B7070" i="15"/>
  <c r="B7071" i="15"/>
  <c r="B7072" i="15"/>
  <c r="B7073" i="15"/>
  <c r="B7074" i="15"/>
  <c r="B7075" i="15"/>
  <c r="B7076" i="15"/>
  <c r="B7077" i="15"/>
  <c r="B7078" i="15"/>
  <c r="B7079" i="15"/>
  <c r="B7080" i="15"/>
  <c r="B7081" i="15"/>
  <c r="B7082" i="15"/>
  <c r="B7083" i="15"/>
  <c r="B7084" i="15"/>
  <c r="B7085" i="15"/>
  <c r="B7086" i="15"/>
  <c r="B7087" i="15"/>
  <c r="B7088" i="15"/>
  <c r="B7089" i="15"/>
  <c r="B7090" i="15"/>
  <c r="B7091" i="15"/>
  <c r="B7092" i="15"/>
  <c r="B7093" i="15"/>
  <c r="B7094" i="15"/>
  <c r="B7095" i="15"/>
  <c r="B7096" i="15"/>
  <c r="B7097" i="15"/>
  <c r="B7098" i="15"/>
  <c r="B7099" i="15"/>
  <c r="B7100" i="15"/>
  <c r="B7101" i="15"/>
  <c r="B7102" i="15"/>
  <c r="B7103" i="15"/>
  <c r="B7104" i="15"/>
  <c r="B7105" i="15"/>
  <c r="B7106" i="15"/>
  <c r="B7107" i="15"/>
  <c r="B7108" i="15"/>
  <c r="B7109" i="15"/>
  <c r="B7110" i="15"/>
  <c r="B7111" i="15"/>
  <c r="B7112" i="15"/>
  <c r="B7113" i="15"/>
  <c r="B7114" i="15"/>
  <c r="B7115" i="15"/>
  <c r="B7116" i="15"/>
  <c r="B7117" i="15"/>
  <c r="B7118" i="15"/>
  <c r="B7119" i="15"/>
  <c r="B7120" i="15"/>
  <c r="B7121" i="15"/>
  <c r="B7122" i="15"/>
  <c r="B7123" i="15"/>
  <c r="B7124" i="15"/>
  <c r="B7125" i="15"/>
  <c r="B7126" i="15"/>
  <c r="B7127" i="15"/>
  <c r="B7128" i="15"/>
  <c r="B7129" i="15"/>
  <c r="B7130" i="15"/>
  <c r="B7131" i="15"/>
  <c r="B7132" i="15"/>
  <c r="B7133" i="15"/>
  <c r="B7134" i="15"/>
  <c r="B7135" i="15"/>
  <c r="B7136" i="15"/>
  <c r="B7137" i="15"/>
  <c r="B7138" i="15"/>
  <c r="B7139" i="15"/>
  <c r="B7140" i="15"/>
  <c r="B7141" i="15"/>
  <c r="B7142" i="15"/>
  <c r="B7143" i="15"/>
  <c r="B7144" i="15"/>
  <c r="B7145" i="15"/>
  <c r="B7146" i="15"/>
  <c r="B7147" i="15"/>
  <c r="B7148" i="15"/>
  <c r="B7149" i="15"/>
  <c r="B7150" i="15"/>
  <c r="B7151" i="15"/>
  <c r="B7152" i="15"/>
  <c r="B7153" i="15"/>
  <c r="B7154" i="15"/>
  <c r="B7155" i="15"/>
  <c r="B7156" i="15"/>
  <c r="B7157" i="15"/>
  <c r="B7158" i="15"/>
  <c r="B7159" i="15"/>
  <c r="B7160" i="15"/>
  <c r="B7161" i="15"/>
  <c r="B7162" i="15"/>
  <c r="B7163" i="15"/>
  <c r="B7164" i="15"/>
  <c r="B7165" i="15"/>
  <c r="B7166" i="15"/>
  <c r="B7167" i="15"/>
  <c r="B7168" i="15"/>
  <c r="B7169" i="15"/>
  <c r="B7170" i="15"/>
  <c r="B7171" i="15"/>
  <c r="B7172" i="15"/>
  <c r="B7173" i="15"/>
  <c r="B7174" i="15"/>
  <c r="B7175" i="15"/>
  <c r="B7176" i="15"/>
  <c r="B7177" i="15"/>
  <c r="B7178" i="15"/>
  <c r="B7179" i="15"/>
  <c r="B7180" i="15"/>
  <c r="B7181" i="15"/>
  <c r="B7182" i="15"/>
  <c r="B7183" i="15"/>
  <c r="B7184" i="15"/>
  <c r="B7185" i="15"/>
  <c r="B7186" i="15"/>
  <c r="B7187" i="15"/>
  <c r="B7188" i="15"/>
  <c r="B7189" i="15"/>
  <c r="B7190" i="15"/>
  <c r="B7191" i="15"/>
  <c r="B7192" i="15"/>
  <c r="B7193" i="15"/>
  <c r="B7194" i="15"/>
  <c r="B7195" i="15"/>
  <c r="B7196" i="15"/>
  <c r="B7197" i="15"/>
  <c r="B7198" i="15"/>
  <c r="B7199" i="15"/>
  <c r="B7200" i="15"/>
  <c r="B7201" i="15"/>
  <c r="B7202" i="15"/>
  <c r="B7203" i="15"/>
  <c r="B7204" i="15"/>
  <c r="B7205" i="15"/>
  <c r="B7206" i="15"/>
  <c r="B7207" i="15"/>
  <c r="B7208" i="15"/>
  <c r="B7209" i="15"/>
  <c r="B7210" i="15"/>
  <c r="B7211" i="15"/>
  <c r="B7212" i="15"/>
  <c r="B7213" i="15"/>
  <c r="B7214" i="15"/>
  <c r="B7215" i="15"/>
  <c r="B7216" i="15"/>
  <c r="B7217" i="15"/>
  <c r="B7218" i="15"/>
  <c r="B7219" i="15"/>
  <c r="B7220" i="15"/>
  <c r="B7221" i="15"/>
  <c r="B7222" i="15"/>
  <c r="B7223" i="15"/>
  <c r="B7224" i="15"/>
  <c r="B7225" i="15"/>
  <c r="B7226" i="15"/>
  <c r="B7227" i="15"/>
  <c r="B7228" i="15"/>
  <c r="B7229" i="15"/>
  <c r="B7230" i="15"/>
  <c r="B7231" i="15"/>
  <c r="B7232" i="15"/>
  <c r="B7233" i="15"/>
  <c r="B7234" i="15"/>
  <c r="B7235" i="15"/>
  <c r="B7236" i="15"/>
  <c r="B7237" i="15"/>
  <c r="B7238" i="15"/>
  <c r="B7239" i="15"/>
  <c r="B7240" i="15"/>
  <c r="B7241" i="15"/>
  <c r="B7242" i="15"/>
  <c r="B7243" i="15"/>
  <c r="B7244" i="15"/>
  <c r="B7245" i="15"/>
  <c r="B7246" i="15"/>
  <c r="B7247" i="15"/>
  <c r="B7248" i="15"/>
  <c r="B7249" i="15"/>
  <c r="B7250" i="15"/>
  <c r="B7251" i="15"/>
  <c r="B7252" i="15"/>
  <c r="B7253" i="15"/>
  <c r="B7254" i="15"/>
  <c r="B7255" i="15"/>
  <c r="B7256" i="15"/>
  <c r="B7257" i="15"/>
  <c r="B7258" i="15"/>
  <c r="B7259" i="15"/>
  <c r="B7260" i="15"/>
  <c r="B7261" i="15"/>
  <c r="B7262" i="15"/>
  <c r="B7263" i="15"/>
  <c r="B7264" i="15"/>
  <c r="B7265" i="15"/>
  <c r="B7266" i="15"/>
  <c r="B7267" i="15"/>
  <c r="B7268" i="15"/>
  <c r="B7269" i="15"/>
  <c r="B7270" i="15"/>
  <c r="B7271" i="15"/>
  <c r="B7272" i="15"/>
  <c r="B7273" i="15"/>
  <c r="B7274" i="15"/>
  <c r="B7275" i="15"/>
  <c r="B7276" i="15"/>
  <c r="B7277" i="15"/>
  <c r="B7278" i="15"/>
  <c r="B7279" i="15"/>
  <c r="B7280" i="15"/>
  <c r="B7281" i="15"/>
  <c r="B7282" i="15"/>
  <c r="B7283" i="15"/>
  <c r="B7284" i="15"/>
  <c r="B7285" i="15"/>
  <c r="B7286" i="15"/>
  <c r="B7287" i="15"/>
  <c r="B7288" i="15"/>
  <c r="B7289" i="15"/>
  <c r="B7290" i="15"/>
  <c r="B7291" i="15"/>
  <c r="B7292" i="15"/>
  <c r="B7293" i="15"/>
  <c r="B7294" i="15"/>
  <c r="B7295" i="15"/>
  <c r="B7296" i="15"/>
  <c r="B7297" i="15"/>
  <c r="B7298" i="15"/>
  <c r="B7299" i="15"/>
  <c r="B7300" i="15"/>
  <c r="B7301" i="15"/>
  <c r="B7302" i="15"/>
  <c r="B7303" i="15"/>
  <c r="B7304" i="15"/>
  <c r="B7305" i="15"/>
  <c r="B7306" i="15"/>
  <c r="B7307" i="15"/>
  <c r="B7308" i="15"/>
  <c r="B7309" i="15"/>
  <c r="B7310" i="15"/>
  <c r="B7311" i="15"/>
  <c r="B7312" i="15"/>
  <c r="B7313" i="15"/>
  <c r="B7314" i="15"/>
  <c r="B7315" i="15"/>
  <c r="B7316" i="15"/>
  <c r="B7317" i="15"/>
  <c r="B7318" i="15"/>
  <c r="B7319" i="15"/>
  <c r="B7320" i="15"/>
  <c r="B7321" i="15"/>
  <c r="B7322" i="15"/>
  <c r="B7323" i="15"/>
  <c r="B7324" i="15"/>
  <c r="B7325" i="15"/>
  <c r="B7326" i="15"/>
  <c r="B7327" i="15"/>
  <c r="B7328" i="15"/>
  <c r="B7329" i="15"/>
  <c r="B7330" i="15"/>
  <c r="B7331" i="15"/>
  <c r="B7332" i="15"/>
  <c r="B7333" i="15"/>
  <c r="B7334" i="15"/>
  <c r="B7335" i="15"/>
  <c r="B7336" i="15"/>
  <c r="B7337" i="15"/>
  <c r="B7338" i="15"/>
  <c r="B7339" i="15"/>
  <c r="B7340" i="15"/>
  <c r="B7341" i="15"/>
  <c r="B7342" i="15"/>
  <c r="B7343" i="15"/>
  <c r="B7344" i="15"/>
  <c r="B7345" i="15"/>
  <c r="B7346" i="15"/>
  <c r="B7347" i="15"/>
  <c r="B7348" i="15"/>
  <c r="B7349" i="15"/>
  <c r="B7350" i="15"/>
  <c r="B7351" i="15"/>
  <c r="B7352" i="15"/>
  <c r="B7353" i="15"/>
  <c r="B7354" i="15"/>
  <c r="B7355" i="15"/>
  <c r="B7356" i="15"/>
  <c r="B7357" i="15"/>
  <c r="B7358" i="15"/>
  <c r="B7359" i="15"/>
  <c r="B7360" i="15"/>
  <c r="B7361" i="15"/>
  <c r="B7362" i="15"/>
  <c r="B7363" i="15"/>
  <c r="B7364" i="15"/>
  <c r="B7365" i="15"/>
  <c r="B7366" i="15"/>
  <c r="B7367" i="15"/>
  <c r="B7368" i="15"/>
  <c r="B7369" i="15"/>
  <c r="B7370" i="15"/>
  <c r="B7371" i="15"/>
  <c r="B7372" i="15"/>
  <c r="B7373" i="15"/>
  <c r="B7374" i="15"/>
  <c r="B7375" i="15"/>
  <c r="B7376" i="15"/>
  <c r="B7377" i="15"/>
  <c r="B7378" i="15"/>
  <c r="B7379" i="15"/>
  <c r="B7380" i="15"/>
  <c r="B7381" i="15"/>
  <c r="B7382" i="15"/>
  <c r="B7383" i="15"/>
  <c r="B7384" i="15"/>
  <c r="B7385" i="15"/>
  <c r="B7386" i="15"/>
  <c r="B7387" i="15"/>
  <c r="B7388" i="15"/>
  <c r="B7389" i="15"/>
  <c r="B7390" i="15"/>
  <c r="B7391" i="15"/>
  <c r="B7392" i="15"/>
  <c r="B7393" i="15"/>
  <c r="B7394" i="15"/>
  <c r="B7395" i="15"/>
  <c r="B7396" i="15"/>
  <c r="B7397" i="15"/>
  <c r="B7398" i="15"/>
  <c r="B7399" i="15"/>
  <c r="B7400" i="15"/>
  <c r="B7401" i="15"/>
  <c r="B7402" i="15"/>
  <c r="B7403" i="15"/>
  <c r="B7404" i="15"/>
  <c r="B7405" i="15"/>
  <c r="B7406" i="15"/>
  <c r="B7407" i="15"/>
  <c r="B7408" i="15"/>
  <c r="B7409" i="15"/>
  <c r="B7410" i="15"/>
  <c r="B7411" i="15"/>
  <c r="B7412" i="15"/>
  <c r="B7413" i="15"/>
  <c r="B7414" i="15"/>
  <c r="B7415" i="15"/>
  <c r="B7416" i="15"/>
  <c r="B7417" i="15"/>
  <c r="B7418" i="15"/>
  <c r="B7419" i="15"/>
  <c r="B7420" i="15"/>
  <c r="B7421" i="15"/>
  <c r="B7422" i="15"/>
  <c r="B7423" i="15"/>
  <c r="B7424" i="15"/>
  <c r="B7425" i="15"/>
  <c r="B7426" i="15"/>
  <c r="B7427" i="15"/>
  <c r="B7428" i="15"/>
  <c r="B7429" i="15"/>
  <c r="B7430" i="15"/>
  <c r="B7431" i="15"/>
  <c r="B7432" i="15"/>
  <c r="B7433" i="15"/>
  <c r="B7434" i="15"/>
  <c r="B7435" i="15"/>
  <c r="B7436" i="15"/>
  <c r="B7437" i="15"/>
  <c r="B7438" i="15"/>
  <c r="B7439" i="15"/>
  <c r="B7440" i="15"/>
  <c r="B7441" i="15"/>
  <c r="B7442" i="15"/>
  <c r="B7443" i="15"/>
  <c r="B7444" i="15"/>
  <c r="B7445" i="15"/>
  <c r="B7446" i="15"/>
  <c r="B7447" i="15"/>
  <c r="B7448" i="15"/>
  <c r="B7449" i="15"/>
  <c r="B7450" i="15"/>
  <c r="B7451" i="15"/>
  <c r="B7452" i="15"/>
  <c r="B7453" i="15"/>
  <c r="B7454" i="15"/>
  <c r="B7455" i="15"/>
  <c r="B7456" i="15"/>
  <c r="B7457" i="15"/>
  <c r="B7458" i="15"/>
  <c r="B7459" i="15"/>
  <c r="B7460" i="15"/>
  <c r="B7461" i="15"/>
  <c r="B7462" i="15"/>
  <c r="B7463" i="15"/>
  <c r="B7464" i="15"/>
  <c r="B7465" i="15"/>
  <c r="B7466" i="15"/>
  <c r="B7467" i="15"/>
  <c r="B7468" i="15"/>
  <c r="B7469" i="15"/>
  <c r="B7470" i="15"/>
  <c r="B7471" i="15"/>
  <c r="B7472" i="15"/>
  <c r="B7473" i="15"/>
  <c r="B7474" i="15"/>
  <c r="B7475" i="15"/>
  <c r="B7476" i="15"/>
  <c r="B7477" i="15"/>
  <c r="B7478" i="15"/>
  <c r="B7479" i="15"/>
  <c r="B7480" i="15"/>
  <c r="B7481" i="15"/>
  <c r="B7482" i="15"/>
  <c r="B7483" i="15"/>
  <c r="B7484" i="15"/>
  <c r="B7485" i="15"/>
  <c r="B7486" i="15"/>
  <c r="B7487" i="15"/>
  <c r="B7488" i="15"/>
  <c r="B7489" i="15"/>
  <c r="B7490" i="15"/>
  <c r="B7491" i="15"/>
  <c r="B7492" i="15"/>
  <c r="B7493" i="15"/>
  <c r="B7494" i="15"/>
  <c r="B7495" i="15"/>
  <c r="B7496" i="15"/>
  <c r="B7497" i="15"/>
  <c r="B7498" i="15"/>
  <c r="B7499" i="15"/>
  <c r="B7500" i="15"/>
  <c r="B7501" i="15"/>
  <c r="B7502" i="15"/>
  <c r="B7503" i="15"/>
  <c r="B7504" i="15"/>
  <c r="B7505" i="15"/>
  <c r="B7506" i="15"/>
  <c r="B7507" i="15"/>
  <c r="B7508" i="15"/>
  <c r="B7509" i="15"/>
  <c r="B7510" i="15"/>
  <c r="B7511" i="15"/>
  <c r="B7512" i="15"/>
  <c r="B7513" i="15"/>
  <c r="B7514" i="15"/>
  <c r="B7515" i="15"/>
  <c r="B7516" i="15"/>
  <c r="B7517" i="15"/>
  <c r="B7518" i="15"/>
  <c r="B7519" i="15"/>
  <c r="B7520" i="15"/>
  <c r="B7521" i="15"/>
  <c r="B7522" i="15"/>
  <c r="B7523" i="15"/>
  <c r="B7524" i="15"/>
  <c r="B7525" i="15"/>
  <c r="B7526" i="15"/>
  <c r="B7527" i="15"/>
  <c r="B7528" i="15"/>
  <c r="B7529" i="15"/>
  <c r="B7530" i="15"/>
  <c r="B7531" i="15"/>
  <c r="B7532" i="15"/>
  <c r="B7533" i="15"/>
  <c r="B7534" i="15"/>
  <c r="B7535" i="15"/>
  <c r="B7536" i="15"/>
  <c r="B7537" i="15"/>
  <c r="B7538" i="15"/>
  <c r="B7539" i="15"/>
  <c r="B7540" i="15"/>
  <c r="B7541" i="15"/>
  <c r="B7542" i="15"/>
  <c r="B7543" i="15"/>
  <c r="B7544" i="15"/>
  <c r="B7545" i="15"/>
  <c r="B7546" i="15"/>
  <c r="B7547" i="15"/>
  <c r="B7548" i="15"/>
  <c r="B7549" i="15"/>
  <c r="B7550" i="15"/>
  <c r="B7551" i="15"/>
  <c r="B7552" i="15"/>
  <c r="B7553" i="15"/>
  <c r="B7554" i="15"/>
  <c r="B7555" i="15"/>
  <c r="B7556" i="15"/>
  <c r="B7557" i="15"/>
  <c r="B7558" i="15"/>
  <c r="B7559" i="15"/>
  <c r="B7560" i="15"/>
  <c r="B7561" i="15"/>
  <c r="B7562" i="15"/>
  <c r="B7563" i="15"/>
  <c r="B7564" i="15"/>
  <c r="B7565" i="15"/>
  <c r="B7566" i="15"/>
  <c r="B7567" i="15"/>
  <c r="B7568" i="15"/>
  <c r="B7569" i="15"/>
  <c r="B7570" i="15"/>
  <c r="B7571" i="15"/>
  <c r="B7572" i="15"/>
  <c r="B7573" i="15"/>
  <c r="B7574" i="15"/>
  <c r="B7575" i="15"/>
  <c r="B7576" i="15"/>
  <c r="B7577" i="15"/>
  <c r="B7578" i="15"/>
  <c r="B7579" i="15"/>
  <c r="B7580" i="15"/>
  <c r="B7581" i="15"/>
  <c r="B7582" i="15"/>
  <c r="B7583" i="15"/>
  <c r="B7584" i="15"/>
  <c r="B7585" i="15"/>
  <c r="B7586" i="15"/>
  <c r="B7587" i="15"/>
  <c r="B7588" i="15"/>
  <c r="B7589" i="15"/>
  <c r="B7590" i="15"/>
  <c r="B7591" i="15"/>
  <c r="B7592" i="15"/>
  <c r="B7593" i="15"/>
  <c r="B7594" i="15"/>
  <c r="B7595" i="15"/>
  <c r="B7596" i="15"/>
  <c r="B7597" i="15"/>
  <c r="B7598" i="15"/>
  <c r="B7599" i="15"/>
  <c r="B7600" i="15"/>
  <c r="B7601" i="15"/>
  <c r="B7602" i="15"/>
  <c r="B7603" i="15"/>
  <c r="B7604" i="15"/>
  <c r="B7605" i="15"/>
  <c r="B7606" i="15"/>
  <c r="B7607" i="15"/>
  <c r="B7608" i="15"/>
  <c r="B7609" i="15"/>
  <c r="B7610" i="15"/>
  <c r="B7611" i="15"/>
  <c r="B7612" i="15"/>
  <c r="B7613" i="15"/>
  <c r="B7614" i="15"/>
  <c r="B7615" i="15"/>
  <c r="B7616" i="15"/>
  <c r="B7617" i="15"/>
  <c r="B7618" i="15"/>
  <c r="B7619" i="15"/>
  <c r="B7620" i="15"/>
  <c r="B7621" i="15"/>
  <c r="B7622" i="15"/>
  <c r="B7623" i="15"/>
  <c r="B7624" i="15"/>
  <c r="B7625" i="15"/>
  <c r="B7626" i="15"/>
  <c r="B7627" i="15"/>
  <c r="B7628" i="15"/>
  <c r="B7629" i="15"/>
  <c r="B7630" i="15"/>
  <c r="B7631" i="15"/>
  <c r="B7632" i="15"/>
  <c r="B7633" i="15"/>
  <c r="B7634" i="15"/>
  <c r="B7635" i="15"/>
  <c r="B7636" i="15"/>
  <c r="B7637" i="15"/>
  <c r="B7638" i="15"/>
  <c r="B7639" i="15"/>
  <c r="B7640" i="15"/>
  <c r="B7641" i="15"/>
  <c r="B7642" i="15"/>
  <c r="B7643" i="15"/>
  <c r="B7644" i="15"/>
  <c r="B7645" i="15"/>
  <c r="B7646" i="15"/>
  <c r="B7647" i="15"/>
  <c r="B7648" i="15"/>
  <c r="B7649" i="15"/>
  <c r="B7650" i="15"/>
  <c r="B7651" i="15"/>
  <c r="B7652" i="15"/>
  <c r="B7653" i="15"/>
  <c r="B7654" i="15"/>
  <c r="B7655" i="15"/>
  <c r="B7656" i="15"/>
  <c r="B7657" i="15"/>
  <c r="B7658" i="15"/>
  <c r="B7659" i="15"/>
  <c r="B7660" i="15"/>
  <c r="B7661" i="15"/>
  <c r="B7662" i="15"/>
  <c r="B7663" i="15"/>
  <c r="B7664" i="15"/>
  <c r="B7665" i="15"/>
  <c r="B7666" i="15"/>
  <c r="B7667" i="15"/>
  <c r="B7668" i="15"/>
  <c r="B7669" i="15"/>
  <c r="B7670" i="15"/>
  <c r="B7671" i="15"/>
  <c r="B7672" i="15"/>
  <c r="B7673" i="15"/>
  <c r="B7674" i="15"/>
  <c r="B7675" i="15"/>
  <c r="B7676" i="15"/>
  <c r="B7677" i="15"/>
  <c r="B7678" i="15"/>
  <c r="B7679" i="15"/>
  <c r="B7680" i="15"/>
  <c r="B7681" i="15"/>
  <c r="B7682" i="15"/>
  <c r="B7683" i="15"/>
  <c r="B7684" i="15"/>
  <c r="B7685" i="15"/>
  <c r="B7686" i="15"/>
  <c r="B7687" i="15"/>
  <c r="B7688" i="15"/>
  <c r="B7689" i="15"/>
  <c r="B7690" i="15"/>
  <c r="B7691" i="15"/>
  <c r="B7692" i="15"/>
  <c r="B7693" i="15"/>
  <c r="B7694" i="15"/>
  <c r="B7695" i="15"/>
  <c r="B7696" i="15"/>
  <c r="B7697" i="15"/>
  <c r="B7698" i="15"/>
  <c r="B7699" i="15"/>
  <c r="B7700" i="15"/>
  <c r="B7701" i="15"/>
  <c r="B7702" i="15"/>
  <c r="B7703" i="15"/>
  <c r="B7704" i="15"/>
  <c r="B7705" i="15"/>
  <c r="B7706" i="15"/>
  <c r="B7707" i="15"/>
  <c r="B7708" i="15"/>
  <c r="B7709" i="15"/>
  <c r="B7710" i="15"/>
  <c r="B7711" i="15"/>
  <c r="B7712" i="15"/>
  <c r="B7713" i="15"/>
  <c r="B7714" i="15"/>
  <c r="B7715" i="15"/>
  <c r="B7716" i="15"/>
  <c r="B7717" i="15"/>
  <c r="B7718" i="15"/>
  <c r="B7719" i="15"/>
  <c r="B7720" i="15"/>
  <c r="B7721" i="15"/>
  <c r="B7722" i="15"/>
  <c r="B7723" i="15"/>
  <c r="B7724" i="15"/>
  <c r="B7725" i="15"/>
  <c r="B7726" i="15"/>
  <c r="B7727" i="15"/>
  <c r="B7728" i="15"/>
  <c r="B7729" i="15"/>
  <c r="B7730" i="15"/>
  <c r="B7731" i="15"/>
  <c r="B7732" i="15"/>
  <c r="B7733" i="15"/>
  <c r="B7734" i="15"/>
  <c r="B7735" i="15"/>
  <c r="B7736" i="15"/>
  <c r="B7737" i="15"/>
  <c r="B7738" i="15"/>
  <c r="B7739" i="15"/>
  <c r="B7740" i="15"/>
  <c r="B7741" i="15"/>
  <c r="B7742" i="15"/>
  <c r="B7743" i="15"/>
  <c r="B7744" i="15"/>
  <c r="B7745" i="15"/>
  <c r="B7746" i="15"/>
  <c r="B7747" i="15"/>
  <c r="B7748" i="15"/>
  <c r="B7749" i="15"/>
  <c r="B7750" i="15"/>
  <c r="B7751" i="15"/>
  <c r="B7752" i="15"/>
  <c r="B7753" i="15"/>
  <c r="B7754" i="15"/>
  <c r="B7755" i="15"/>
  <c r="B7756" i="15"/>
  <c r="B7757" i="15"/>
  <c r="B7758" i="15"/>
  <c r="B7759" i="15"/>
  <c r="B7760" i="15"/>
  <c r="B7761" i="15"/>
  <c r="B7762" i="15"/>
  <c r="B7763" i="15"/>
  <c r="B7764" i="15"/>
  <c r="B7765" i="15"/>
  <c r="B7766" i="15"/>
  <c r="B7767" i="15"/>
  <c r="B7768" i="15"/>
  <c r="B7769" i="15"/>
  <c r="B7770" i="15"/>
  <c r="B7771" i="15"/>
  <c r="B7772" i="15"/>
  <c r="B7773" i="15"/>
  <c r="B7774" i="15"/>
  <c r="B7775" i="15"/>
  <c r="B7776" i="15"/>
  <c r="B7777" i="15"/>
  <c r="B7778" i="15"/>
  <c r="B7779" i="15"/>
  <c r="B7780" i="15"/>
  <c r="B7781" i="15"/>
  <c r="B7782" i="15"/>
  <c r="B7783" i="15"/>
  <c r="B7784" i="15"/>
  <c r="B7785" i="15"/>
  <c r="B7786" i="15"/>
  <c r="B7787" i="15"/>
  <c r="B7788" i="15"/>
  <c r="B7789" i="15"/>
  <c r="B7790" i="15"/>
  <c r="B7791" i="15"/>
  <c r="B7792" i="15"/>
  <c r="B7793" i="15"/>
  <c r="B7794" i="15"/>
  <c r="B7795" i="15"/>
  <c r="B7796" i="15"/>
  <c r="B7797" i="15"/>
  <c r="B7798" i="15"/>
  <c r="B7799" i="15"/>
  <c r="B7800" i="15"/>
  <c r="B7801" i="15"/>
  <c r="B7802" i="15"/>
  <c r="B7803" i="15"/>
  <c r="B7804" i="15"/>
  <c r="B7805" i="15"/>
  <c r="B7806" i="15"/>
  <c r="B7807" i="15"/>
  <c r="B7808" i="15"/>
  <c r="B7809" i="15"/>
  <c r="B7810" i="15"/>
  <c r="B7811" i="15"/>
  <c r="B7812" i="15"/>
  <c r="B7813" i="15"/>
  <c r="B7814" i="15"/>
  <c r="B7815" i="15"/>
  <c r="B7816" i="15"/>
  <c r="B7817" i="15"/>
  <c r="B7818" i="15"/>
  <c r="B7819" i="15"/>
  <c r="B7820" i="15"/>
  <c r="B7821" i="15"/>
  <c r="B7822" i="15"/>
  <c r="B7823" i="15"/>
  <c r="B7824" i="15"/>
  <c r="B7825" i="15"/>
  <c r="B7826" i="15"/>
  <c r="B7827" i="15"/>
  <c r="B7828" i="15"/>
  <c r="B7829" i="15"/>
  <c r="B7830" i="15"/>
  <c r="B7831" i="15"/>
  <c r="B7832" i="15"/>
  <c r="B7833" i="15"/>
  <c r="B7834" i="15"/>
  <c r="B7835" i="15"/>
  <c r="B7836" i="15"/>
  <c r="B7837" i="15"/>
  <c r="B7838" i="15"/>
  <c r="B7839" i="15"/>
  <c r="B7840" i="15"/>
  <c r="B7841" i="15"/>
  <c r="B7842" i="15"/>
  <c r="B7843" i="15"/>
  <c r="B7844" i="15"/>
  <c r="B7845" i="15"/>
  <c r="B7846" i="15"/>
  <c r="B7847" i="15"/>
  <c r="B7848" i="15"/>
  <c r="B7849" i="15"/>
  <c r="B7850" i="15"/>
  <c r="B7851" i="15"/>
  <c r="B7852" i="15"/>
  <c r="B7853" i="15"/>
  <c r="B7854" i="15"/>
  <c r="B7855" i="15"/>
  <c r="B7856" i="15"/>
  <c r="B7857" i="15"/>
  <c r="B7858" i="15"/>
  <c r="B7859" i="15"/>
  <c r="B7860" i="15"/>
  <c r="B7861" i="15"/>
  <c r="B7862" i="15"/>
  <c r="B7863" i="15"/>
  <c r="B7864" i="15"/>
  <c r="B7865" i="15"/>
  <c r="B7866" i="15"/>
  <c r="B7867" i="15"/>
  <c r="B7868" i="15"/>
  <c r="B7869" i="15"/>
  <c r="B7870" i="15"/>
  <c r="B7871" i="15"/>
  <c r="B7872" i="15"/>
  <c r="B7873" i="15"/>
  <c r="B7874" i="15"/>
  <c r="B7875" i="15"/>
  <c r="B7876" i="15"/>
  <c r="B7877" i="15"/>
  <c r="B7878" i="15"/>
  <c r="B7879" i="15"/>
  <c r="B7880" i="15"/>
  <c r="B7881" i="15"/>
  <c r="B7882" i="15"/>
  <c r="B7883" i="15"/>
  <c r="B7884" i="15"/>
  <c r="B7885" i="15"/>
  <c r="B7886" i="15"/>
  <c r="B7887" i="15"/>
  <c r="B7888" i="15"/>
  <c r="B7889" i="15"/>
  <c r="B7890" i="15"/>
  <c r="B7891" i="15"/>
  <c r="B7892" i="15"/>
  <c r="B7893" i="15"/>
  <c r="B7894" i="15"/>
  <c r="B7895" i="15"/>
  <c r="B7896" i="15"/>
  <c r="B7897" i="15"/>
  <c r="B7898" i="15"/>
  <c r="B7899" i="15"/>
  <c r="B7900" i="15"/>
  <c r="B7901" i="15"/>
  <c r="B7902" i="15"/>
  <c r="B7903" i="15"/>
  <c r="B7904" i="15"/>
  <c r="B7905" i="15"/>
  <c r="B7906" i="15"/>
  <c r="B7907" i="15"/>
  <c r="B7908" i="15"/>
  <c r="B7909" i="15"/>
  <c r="B7910" i="15"/>
  <c r="B7911" i="15"/>
  <c r="B7912" i="15"/>
  <c r="B7913" i="15"/>
  <c r="B7914" i="15"/>
  <c r="B7915" i="15"/>
  <c r="B7916" i="15"/>
  <c r="B7917" i="15"/>
  <c r="B7918" i="15"/>
  <c r="B7919" i="15"/>
  <c r="B7920" i="15"/>
  <c r="B7921" i="15"/>
  <c r="B7922" i="15"/>
  <c r="B7923" i="15"/>
  <c r="B7924" i="15"/>
  <c r="B7925" i="15"/>
  <c r="B7926" i="15"/>
  <c r="B7927" i="15"/>
  <c r="B7928" i="15"/>
  <c r="B7929" i="15"/>
  <c r="B7930" i="15"/>
  <c r="B7931" i="15"/>
  <c r="B7932" i="15"/>
  <c r="B7933" i="15"/>
  <c r="B7934" i="15"/>
  <c r="B7935" i="15"/>
  <c r="B7936" i="15"/>
  <c r="B7937" i="15"/>
  <c r="B7938" i="15"/>
  <c r="B7939" i="15"/>
  <c r="B7940" i="15"/>
  <c r="B7941" i="15"/>
  <c r="B7942" i="15"/>
  <c r="B7943" i="15"/>
  <c r="B7944" i="15"/>
  <c r="B7945" i="15"/>
  <c r="B7946" i="15"/>
  <c r="B7947" i="15"/>
  <c r="B7948" i="15"/>
  <c r="B7949" i="15"/>
  <c r="B7950" i="15"/>
  <c r="B7951" i="15"/>
  <c r="B7952" i="15"/>
  <c r="B7953" i="15"/>
  <c r="B7954" i="15"/>
  <c r="B7955" i="15"/>
  <c r="B7956" i="15"/>
  <c r="B7957" i="15"/>
  <c r="B7958" i="15"/>
  <c r="B7959" i="15"/>
  <c r="B7960" i="15"/>
  <c r="B7961" i="15"/>
  <c r="B7962" i="15"/>
  <c r="B7963" i="15"/>
  <c r="B7964" i="15"/>
  <c r="B7965" i="15"/>
  <c r="B7966" i="15"/>
  <c r="B7967" i="15"/>
  <c r="B7968" i="15"/>
  <c r="B7969" i="15"/>
  <c r="B7970" i="15"/>
  <c r="B7971" i="15"/>
  <c r="B7972" i="15"/>
  <c r="B7973" i="15"/>
  <c r="B7974" i="15"/>
  <c r="B7975" i="15"/>
  <c r="B7976" i="15"/>
  <c r="B7977" i="15"/>
  <c r="B7978" i="15"/>
  <c r="B7979" i="15"/>
  <c r="B7980" i="15"/>
  <c r="B7981" i="15"/>
  <c r="B7982" i="15"/>
  <c r="B7983" i="15"/>
  <c r="B7984" i="15"/>
  <c r="B7985" i="15"/>
  <c r="B7986" i="15"/>
  <c r="B7987" i="15"/>
  <c r="B7988" i="15"/>
  <c r="B7989" i="15"/>
  <c r="B7990" i="15"/>
  <c r="B7991" i="15"/>
  <c r="B7992" i="15"/>
  <c r="B7993" i="15"/>
  <c r="B7994" i="15"/>
  <c r="B7995" i="15"/>
  <c r="B7996" i="15"/>
  <c r="B7997" i="15"/>
  <c r="B7998" i="15"/>
  <c r="B7999" i="15"/>
  <c r="B8000" i="15"/>
  <c r="B8001" i="15"/>
  <c r="B8002" i="15"/>
  <c r="B8003" i="15"/>
  <c r="B8004" i="15"/>
  <c r="B8005" i="15"/>
  <c r="B8006" i="15"/>
  <c r="B8007" i="15"/>
  <c r="B8008" i="15"/>
  <c r="B8009" i="15"/>
  <c r="B8010" i="15"/>
  <c r="B8011" i="15"/>
  <c r="B8012" i="15"/>
  <c r="B8013" i="15"/>
  <c r="B8014" i="15"/>
  <c r="B8015" i="15"/>
  <c r="B8016" i="15"/>
  <c r="B8017" i="15"/>
  <c r="B8018" i="15"/>
  <c r="B8019" i="15"/>
  <c r="B8020" i="15"/>
  <c r="B8021" i="15"/>
  <c r="B8022" i="15"/>
  <c r="B8023" i="15"/>
  <c r="B8024" i="15"/>
  <c r="B8025" i="15"/>
  <c r="B8026" i="15"/>
  <c r="B8027" i="15"/>
  <c r="B8028" i="15"/>
  <c r="B8029" i="15"/>
  <c r="B8030" i="15"/>
  <c r="B8031" i="15"/>
  <c r="B8032" i="15"/>
  <c r="B8033" i="15"/>
  <c r="B8034" i="15"/>
  <c r="B8035" i="15"/>
  <c r="B8036" i="15"/>
  <c r="B8037" i="15"/>
  <c r="B8038" i="15"/>
  <c r="B8039" i="15"/>
  <c r="B8040" i="15"/>
  <c r="B8041" i="15"/>
  <c r="B8042" i="15"/>
  <c r="B8043" i="15"/>
  <c r="B8044" i="15"/>
  <c r="B8045" i="15"/>
  <c r="B8046" i="15"/>
  <c r="B8047" i="15"/>
  <c r="B8048" i="15"/>
  <c r="B8049" i="15"/>
  <c r="B8050" i="15"/>
  <c r="B8051" i="15"/>
  <c r="B8052" i="15"/>
  <c r="B8053" i="15"/>
  <c r="B8054" i="15"/>
  <c r="B8055" i="15"/>
  <c r="B8056" i="15"/>
  <c r="B8057" i="15"/>
  <c r="B8058" i="15"/>
  <c r="B8059" i="15"/>
  <c r="B8060" i="15"/>
  <c r="B8061" i="15"/>
  <c r="B8062" i="15"/>
  <c r="B8063" i="15"/>
  <c r="B8064" i="15"/>
  <c r="B8065" i="15"/>
  <c r="B8066" i="15"/>
  <c r="B8067" i="15"/>
  <c r="B8068" i="15"/>
  <c r="B8069" i="15"/>
  <c r="B8070" i="15"/>
  <c r="B8071" i="15"/>
  <c r="B8072" i="15"/>
  <c r="B8073" i="15"/>
  <c r="B8074" i="15"/>
  <c r="B8075" i="15"/>
  <c r="B8076" i="15"/>
  <c r="B8077" i="15"/>
  <c r="B8078" i="15"/>
  <c r="B8079" i="15"/>
  <c r="B8080" i="15"/>
  <c r="B8081" i="15"/>
  <c r="B8082" i="15"/>
  <c r="B8083" i="15"/>
  <c r="B8084" i="15"/>
  <c r="B8085" i="15"/>
  <c r="B8086" i="15"/>
  <c r="B8087" i="15"/>
  <c r="B8088" i="15"/>
  <c r="B8089" i="15"/>
  <c r="B8090" i="15"/>
  <c r="B8091" i="15"/>
  <c r="B8092" i="15"/>
  <c r="B8093" i="15"/>
  <c r="B8094" i="15"/>
  <c r="B8095" i="15"/>
  <c r="B8096" i="15"/>
  <c r="B8097" i="15"/>
  <c r="B8098" i="15"/>
  <c r="B8099" i="15"/>
  <c r="B8100" i="15"/>
  <c r="B8101" i="15"/>
  <c r="B8102" i="15"/>
  <c r="B8103" i="15"/>
  <c r="B8104" i="15"/>
  <c r="B8105" i="15"/>
  <c r="B8106" i="15"/>
  <c r="B8107" i="15"/>
  <c r="B8108" i="15"/>
  <c r="B8109" i="15"/>
  <c r="B8110" i="15"/>
  <c r="B8111" i="15"/>
  <c r="B8112" i="15"/>
  <c r="B8113" i="15"/>
  <c r="B8114" i="15"/>
  <c r="B8115" i="15"/>
  <c r="B8116" i="15"/>
  <c r="B8117" i="15"/>
  <c r="B8118" i="15"/>
  <c r="B8119" i="15"/>
  <c r="B8120" i="15"/>
  <c r="B8121" i="15"/>
  <c r="B8122" i="15"/>
  <c r="B8123" i="15"/>
  <c r="B8124" i="15"/>
  <c r="B8125" i="15"/>
  <c r="B8126" i="15"/>
  <c r="B8127" i="15"/>
  <c r="B8128" i="15"/>
  <c r="B8129" i="15"/>
  <c r="B8130" i="15"/>
  <c r="B8131" i="15"/>
  <c r="B8132" i="15"/>
  <c r="B8133" i="15"/>
  <c r="B8134" i="15"/>
  <c r="B8135" i="15"/>
  <c r="B8136" i="15"/>
  <c r="B8137" i="15"/>
  <c r="B8138" i="15"/>
  <c r="B8139" i="15"/>
  <c r="B8140" i="15"/>
  <c r="B8141" i="15"/>
  <c r="B8142" i="15"/>
  <c r="B8143" i="15"/>
  <c r="B8144" i="15"/>
  <c r="B8145" i="15"/>
  <c r="B8146" i="15"/>
  <c r="B8147" i="15"/>
  <c r="B8148" i="15"/>
  <c r="B8149" i="15"/>
  <c r="B8150" i="15"/>
  <c r="B8151" i="15"/>
  <c r="B8152" i="15"/>
  <c r="B8153" i="15"/>
  <c r="B8154" i="15"/>
  <c r="B8155" i="15"/>
  <c r="B8156" i="15"/>
  <c r="B8157" i="15"/>
  <c r="B8158" i="15"/>
  <c r="B8159" i="15"/>
  <c r="B8160" i="15"/>
  <c r="B8161" i="15"/>
  <c r="B8162" i="15"/>
  <c r="B8163" i="15"/>
  <c r="B8164" i="15"/>
  <c r="B8165" i="15"/>
  <c r="B8166" i="15"/>
  <c r="B8167" i="15"/>
  <c r="B8168" i="15"/>
  <c r="B8169" i="15"/>
  <c r="B8170" i="15"/>
  <c r="B8171" i="15"/>
  <c r="B8172" i="15"/>
  <c r="B8173" i="15"/>
  <c r="B8174" i="15"/>
  <c r="B8175" i="15"/>
  <c r="B8176" i="15"/>
  <c r="B8177" i="15"/>
  <c r="B8178" i="15"/>
  <c r="B8179" i="15"/>
  <c r="B8180" i="15"/>
  <c r="B8181" i="15"/>
  <c r="B8182" i="15"/>
  <c r="B8183" i="15"/>
  <c r="B8184" i="15"/>
  <c r="B8185" i="15"/>
  <c r="B8186" i="15"/>
  <c r="B8187" i="15"/>
  <c r="B8188" i="15"/>
  <c r="B8189" i="15"/>
  <c r="B8190" i="15"/>
  <c r="B8191" i="15"/>
  <c r="B8192" i="15"/>
  <c r="B8193" i="15"/>
  <c r="B8194" i="15"/>
  <c r="B8195" i="15"/>
  <c r="B8196" i="15"/>
  <c r="B8197" i="15"/>
  <c r="B8198" i="15"/>
  <c r="B8199" i="15"/>
  <c r="B8200" i="15"/>
  <c r="B8201" i="15"/>
  <c r="B8202" i="15"/>
  <c r="B8203" i="15"/>
  <c r="B8204" i="15"/>
  <c r="B8205" i="15"/>
  <c r="B8206" i="15"/>
  <c r="B8207" i="15"/>
  <c r="B8208" i="15"/>
  <c r="B8209" i="15"/>
  <c r="B8210" i="15"/>
  <c r="B8211" i="15"/>
  <c r="B8212" i="15"/>
  <c r="B8213" i="15"/>
  <c r="B8214" i="15"/>
  <c r="B8215" i="15"/>
  <c r="B8216" i="15"/>
  <c r="B8217" i="15"/>
  <c r="B8218" i="15"/>
  <c r="B8219" i="15"/>
  <c r="B8220" i="15"/>
  <c r="B8221" i="15"/>
  <c r="B8222" i="15"/>
  <c r="B8223" i="15"/>
  <c r="B8224" i="15"/>
  <c r="B8225" i="15"/>
  <c r="B8226" i="15"/>
  <c r="B8227" i="15"/>
  <c r="B8228" i="15"/>
  <c r="B8229" i="15"/>
  <c r="B8230" i="15"/>
  <c r="B8231" i="15"/>
  <c r="B8232" i="15"/>
  <c r="B8233" i="15"/>
  <c r="B8234" i="15"/>
  <c r="B8235" i="15"/>
  <c r="B8236" i="15"/>
  <c r="B8237" i="15"/>
  <c r="B8238" i="15"/>
  <c r="B8239" i="15"/>
  <c r="B8240" i="15"/>
  <c r="B8241" i="15"/>
  <c r="B8242" i="15"/>
  <c r="B8243" i="15"/>
  <c r="B8244" i="15"/>
  <c r="B8245" i="15"/>
  <c r="B8246" i="15"/>
  <c r="B8247" i="15"/>
  <c r="B8248" i="15"/>
  <c r="B8249" i="15"/>
  <c r="B8250" i="15"/>
  <c r="B8251" i="15"/>
  <c r="B8252" i="15"/>
  <c r="B8253" i="15"/>
  <c r="B8254" i="15"/>
  <c r="B8255" i="15"/>
  <c r="B8256" i="15"/>
  <c r="B8257" i="15"/>
  <c r="B8258" i="15"/>
  <c r="B8259" i="15"/>
  <c r="B8260" i="15"/>
  <c r="B8261" i="15"/>
  <c r="B8262" i="15"/>
  <c r="B8263" i="15"/>
  <c r="B8264" i="15"/>
  <c r="B8265" i="15"/>
  <c r="B8266" i="15"/>
  <c r="B8267" i="15"/>
  <c r="B8268" i="15"/>
  <c r="B8269" i="15"/>
  <c r="B8270" i="15"/>
  <c r="B8271" i="15"/>
  <c r="B8272" i="15"/>
  <c r="B8273" i="15"/>
  <c r="B8274" i="15"/>
  <c r="B8275" i="15"/>
  <c r="B8276" i="15"/>
  <c r="B8277" i="15"/>
  <c r="B8278" i="15"/>
  <c r="B8279" i="15"/>
  <c r="B8280" i="15"/>
  <c r="B8281" i="15"/>
  <c r="B8282" i="15"/>
  <c r="B8283" i="15"/>
  <c r="B8284" i="15"/>
  <c r="B8285" i="15"/>
  <c r="B8286" i="15"/>
  <c r="B8287" i="15"/>
  <c r="B8288" i="15"/>
  <c r="B8289" i="15"/>
  <c r="B8290" i="15"/>
  <c r="B8291" i="15"/>
  <c r="B8292" i="15"/>
  <c r="B8293" i="15"/>
  <c r="B8294" i="15"/>
  <c r="B8295" i="15"/>
  <c r="B8296" i="15"/>
  <c r="B8297" i="15"/>
  <c r="B8298" i="15"/>
  <c r="B8299" i="15"/>
  <c r="B8300" i="15"/>
  <c r="B8301" i="15"/>
  <c r="B8302" i="15"/>
  <c r="B8303" i="15"/>
  <c r="B8304" i="15"/>
  <c r="B8305" i="15"/>
  <c r="B8306" i="15"/>
  <c r="B8307" i="15"/>
  <c r="B8308" i="15"/>
  <c r="B8309" i="15"/>
  <c r="B8310" i="15"/>
  <c r="B8311" i="15"/>
  <c r="B8312" i="15"/>
  <c r="B8313" i="15"/>
  <c r="B8314" i="15"/>
  <c r="B8315" i="15"/>
  <c r="B8316" i="15"/>
  <c r="B8317" i="15"/>
  <c r="B8318" i="15"/>
  <c r="B8319" i="15"/>
  <c r="B8320" i="15"/>
  <c r="B8321" i="15"/>
  <c r="B8322" i="15"/>
  <c r="B8323" i="15"/>
  <c r="B8324" i="15"/>
  <c r="B8325" i="15"/>
  <c r="B8326" i="15"/>
  <c r="B8327" i="15"/>
  <c r="B8328" i="15"/>
  <c r="B8329" i="15"/>
  <c r="B8330" i="15"/>
  <c r="B8331" i="15"/>
  <c r="B8332" i="15"/>
  <c r="B8333" i="15"/>
  <c r="B8334" i="15"/>
  <c r="B8335" i="15"/>
  <c r="B8336" i="15"/>
  <c r="B8337" i="15"/>
  <c r="B8338" i="15"/>
  <c r="B8339" i="15"/>
  <c r="B8340" i="15"/>
  <c r="B8341" i="15"/>
  <c r="B8342" i="15"/>
  <c r="B8343" i="15"/>
  <c r="B8344" i="15"/>
  <c r="B8345" i="15"/>
  <c r="B8346" i="15"/>
  <c r="B8347" i="15"/>
  <c r="B8348" i="15"/>
  <c r="B8349" i="15"/>
  <c r="B8350" i="15"/>
  <c r="B8351" i="15"/>
  <c r="B8352" i="15"/>
  <c r="B8353" i="15"/>
  <c r="B8354" i="15"/>
  <c r="B8355" i="15"/>
  <c r="B8356" i="15"/>
  <c r="B8357" i="15"/>
  <c r="B8358" i="15"/>
  <c r="B8359" i="15"/>
  <c r="B8360" i="15"/>
  <c r="B8361" i="15"/>
  <c r="B8362" i="15"/>
  <c r="B8363" i="15"/>
  <c r="B8364" i="15"/>
  <c r="B8365" i="15"/>
  <c r="B8366" i="15"/>
  <c r="B8367" i="15"/>
  <c r="B8368" i="15"/>
  <c r="B8369" i="15"/>
  <c r="B8370" i="15"/>
  <c r="B8371" i="15"/>
  <c r="B8372" i="15"/>
  <c r="B8373" i="15"/>
  <c r="B8374" i="15"/>
  <c r="B8375" i="15"/>
  <c r="B8376" i="15"/>
  <c r="B8377" i="15"/>
  <c r="B8378" i="15"/>
  <c r="B8379" i="15"/>
  <c r="B8380" i="15"/>
  <c r="B8381" i="15"/>
  <c r="B8382" i="15"/>
  <c r="B8383" i="15"/>
  <c r="B8384" i="15"/>
  <c r="B8385" i="15"/>
  <c r="B8386" i="15"/>
  <c r="B8387" i="15"/>
  <c r="B8388" i="15"/>
  <c r="B8389" i="15"/>
  <c r="B8390" i="15"/>
  <c r="B8391" i="15"/>
  <c r="B8392" i="15"/>
  <c r="B8393" i="15"/>
  <c r="B8394" i="15"/>
  <c r="B8395" i="15"/>
  <c r="B8396" i="15"/>
  <c r="B8397" i="15"/>
  <c r="B8398" i="15"/>
  <c r="B8399" i="15"/>
  <c r="B8400" i="15"/>
  <c r="B8401" i="15"/>
  <c r="B8402" i="15"/>
  <c r="B8403" i="15"/>
  <c r="B8404" i="15"/>
  <c r="B8405" i="15"/>
  <c r="B8406" i="15"/>
  <c r="B8407" i="15"/>
  <c r="B8408" i="15"/>
  <c r="B8409" i="15"/>
  <c r="B8410" i="15"/>
  <c r="B8411" i="15"/>
  <c r="B8412" i="15"/>
  <c r="B8413" i="15"/>
  <c r="B8414" i="15"/>
  <c r="B8415" i="15"/>
  <c r="B8416" i="15"/>
  <c r="B8417" i="15"/>
  <c r="B8418" i="15"/>
  <c r="B8419" i="15"/>
  <c r="B8420" i="15"/>
  <c r="B8421" i="15"/>
  <c r="B8422" i="15"/>
  <c r="B8423" i="15"/>
  <c r="B8424" i="15"/>
  <c r="B8425" i="15"/>
  <c r="B8426" i="15"/>
  <c r="B8427" i="15"/>
  <c r="B8428" i="15"/>
  <c r="B8429" i="15"/>
  <c r="B8430" i="15"/>
  <c r="B8431" i="15"/>
  <c r="B8432" i="15"/>
  <c r="B8433" i="15"/>
  <c r="B8434" i="15"/>
  <c r="B8435" i="15"/>
  <c r="B8436" i="15"/>
  <c r="B8437" i="15"/>
  <c r="B8438" i="15"/>
  <c r="B8439" i="15"/>
  <c r="B8440" i="15"/>
  <c r="B8441" i="15"/>
  <c r="B8442" i="15"/>
  <c r="B8443" i="15"/>
  <c r="B8444" i="15"/>
  <c r="B8445" i="15"/>
  <c r="B8446" i="15"/>
  <c r="B8447" i="15"/>
  <c r="B8448" i="15"/>
  <c r="B8449" i="15"/>
  <c r="B8450" i="15"/>
  <c r="B8451" i="15"/>
  <c r="B8452" i="15"/>
  <c r="B8453" i="15"/>
  <c r="B8454" i="15"/>
  <c r="B8455" i="15"/>
  <c r="B8456" i="15"/>
  <c r="B8457" i="15"/>
  <c r="B8458" i="15"/>
  <c r="B8459" i="15"/>
  <c r="B8460" i="15"/>
  <c r="B8461" i="15"/>
  <c r="B8462" i="15"/>
  <c r="B8463" i="15"/>
  <c r="B8464" i="15"/>
  <c r="B8465" i="15"/>
  <c r="B8466" i="15"/>
  <c r="B8467" i="15"/>
  <c r="B8468" i="15"/>
  <c r="B8469" i="15"/>
  <c r="B8470" i="15"/>
  <c r="B8471" i="15"/>
  <c r="B8472" i="15"/>
  <c r="B8473" i="15"/>
  <c r="B8474" i="15"/>
  <c r="B8475" i="15"/>
  <c r="B8476" i="15"/>
  <c r="B8477" i="15"/>
  <c r="B8478" i="15"/>
  <c r="B8479" i="15"/>
  <c r="B8480" i="15"/>
  <c r="B8481" i="15"/>
  <c r="B8482" i="15"/>
  <c r="B8483" i="15"/>
  <c r="B8484" i="15"/>
  <c r="B8485" i="15"/>
  <c r="B8486" i="15"/>
  <c r="B8487" i="15"/>
  <c r="B8488" i="15"/>
  <c r="B8489" i="15"/>
  <c r="B8490" i="15"/>
  <c r="B8491" i="15"/>
  <c r="B8492" i="15"/>
  <c r="B8493" i="15"/>
  <c r="B8494" i="15"/>
  <c r="B8495" i="15"/>
  <c r="B8496" i="15"/>
  <c r="B8497" i="15"/>
  <c r="B8498" i="15"/>
  <c r="B8499" i="15"/>
  <c r="B8500" i="15"/>
  <c r="B8501" i="15"/>
  <c r="B8502" i="15"/>
  <c r="B8503" i="15"/>
  <c r="B8504" i="15"/>
  <c r="B8505" i="15"/>
  <c r="B8506" i="15"/>
  <c r="B8507" i="15"/>
  <c r="B8508" i="15"/>
  <c r="B8509" i="15"/>
  <c r="B8510" i="15"/>
  <c r="B8511" i="15"/>
  <c r="B8512" i="15"/>
  <c r="B8513" i="15"/>
  <c r="B8514" i="15"/>
  <c r="B8515" i="15"/>
  <c r="B8516" i="15"/>
  <c r="B8517" i="15"/>
  <c r="B8518" i="15"/>
  <c r="B8519" i="15"/>
  <c r="B8520" i="15"/>
  <c r="B8521" i="15"/>
  <c r="B8522" i="15"/>
  <c r="B8523" i="15"/>
  <c r="B8524" i="15"/>
  <c r="B8525" i="15"/>
  <c r="B8526" i="15"/>
  <c r="B8527" i="15"/>
  <c r="B8528" i="15"/>
  <c r="B8529" i="15"/>
  <c r="B8530" i="15"/>
  <c r="B8531" i="15"/>
  <c r="B8532" i="15"/>
  <c r="B8533" i="15"/>
  <c r="B8534" i="15"/>
  <c r="B8535" i="15"/>
  <c r="B8536" i="15"/>
  <c r="B8537" i="15"/>
  <c r="B8538" i="15"/>
  <c r="B8539" i="15"/>
  <c r="B8540" i="15"/>
  <c r="B8541" i="15"/>
  <c r="B8542" i="15"/>
  <c r="B8543" i="15"/>
  <c r="B8544" i="15"/>
  <c r="B8545" i="15"/>
  <c r="B8546" i="15"/>
  <c r="B8547" i="15"/>
  <c r="B8548" i="15"/>
  <c r="B8549" i="15"/>
  <c r="B8550" i="15"/>
  <c r="B8551" i="15"/>
  <c r="B8552" i="15"/>
  <c r="B8553" i="15"/>
  <c r="B8554" i="15"/>
  <c r="B8555" i="15"/>
  <c r="B8556" i="15"/>
  <c r="B8557" i="15"/>
  <c r="B8558" i="15"/>
  <c r="B8559" i="15"/>
  <c r="B8560" i="15"/>
  <c r="B8561" i="15"/>
  <c r="B8562" i="15"/>
  <c r="B8563" i="15"/>
  <c r="B8564" i="15"/>
  <c r="B8565" i="15"/>
  <c r="B8566" i="15"/>
  <c r="B8567" i="15"/>
  <c r="B8568" i="15"/>
  <c r="B8569" i="15"/>
  <c r="B8570" i="15"/>
  <c r="B8571" i="15"/>
  <c r="B8572" i="15"/>
  <c r="B8573" i="15"/>
  <c r="B8574" i="15"/>
  <c r="B8575" i="15"/>
  <c r="B8576" i="15"/>
  <c r="B8577" i="15"/>
  <c r="B8578" i="15"/>
  <c r="B8579" i="15"/>
  <c r="B8580" i="15"/>
  <c r="B8581" i="15"/>
  <c r="B8582" i="15"/>
  <c r="B8583" i="15"/>
  <c r="B8584" i="15"/>
  <c r="B8585" i="15"/>
  <c r="B8586" i="15"/>
  <c r="B8587" i="15"/>
  <c r="B8588" i="15"/>
  <c r="B8589" i="15"/>
  <c r="B8590" i="15"/>
  <c r="B8591" i="15"/>
  <c r="B8592" i="15"/>
  <c r="B8593" i="15"/>
  <c r="B8594" i="15"/>
  <c r="B8595" i="15"/>
  <c r="B8596" i="15"/>
  <c r="B8597" i="15"/>
  <c r="B8598" i="15"/>
  <c r="B8599" i="15"/>
  <c r="B8600" i="15"/>
  <c r="B8601" i="15"/>
  <c r="B8602" i="15"/>
  <c r="B8603" i="15"/>
  <c r="B8604" i="15"/>
  <c r="B8605" i="15"/>
  <c r="B8606" i="15"/>
  <c r="B8607" i="15"/>
  <c r="B8608" i="15"/>
  <c r="B8609" i="15"/>
  <c r="B8610" i="15"/>
  <c r="B8611" i="15"/>
  <c r="B8612" i="15"/>
  <c r="B8613" i="15"/>
  <c r="B8614" i="15"/>
  <c r="B8615" i="15"/>
  <c r="B8616" i="15"/>
  <c r="B8617" i="15"/>
  <c r="B8618" i="15"/>
  <c r="B8619" i="15"/>
  <c r="B8620" i="15"/>
  <c r="B8621" i="15"/>
  <c r="B8622" i="15"/>
  <c r="B8623" i="15"/>
  <c r="B8624" i="15"/>
  <c r="B8625" i="15"/>
  <c r="B8626" i="15"/>
  <c r="B8627" i="15"/>
  <c r="B8628" i="15"/>
  <c r="B8629" i="15"/>
  <c r="B8630" i="15"/>
  <c r="B8631" i="15"/>
  <c r="B8632" i="15"/>
  <c r="B8633" i="15"/>
  <c r="B8634" i="15"/>
  <c r="B8635" i="15"/>
  <c r="B8636" i="15"/>
  <c r="B8637" i="15"/>
  <c r="B8638" i="15"/>
  <c r="B8639" i="15"/>
  <c r="B8640" i="15"/>
  <c r="B8641" i="15"/>
  <c r="A3" i="15"/>
  <c r="A4" i="15"/>
  <c r="A5" i="15"/>
  <c r="A6" i="15"/>
  <c r="A7" i="15"/>
  <c r="A8" i="15"/>
  <c r="A9" i="15"/>
  <c r="A10" i="15"/>
  <c r="A11" i="15"/>
  <c r="A12" i="15"/>
  <c r="A13" i="15"/>
  <c r="A14" i="15"/>
  <c r="A15" i="15"/>
  <c r="A16" i="15"/>
  <c r="A17" i="15"/>
  <c r="A18" i="15"/>
  <c r="A19" i="15"/>
  <c r="A20" i="15"/>
  <c r="A21" i="15"/>
  <c r="A22" i="15"/>
  <c r="A23" i="15"/>
  <c r="A24" i="15"/>
  <c r="A25" i="15"/>
  <c r="A26" i="15"/>
  <c r="A27" i="15"/>
  <c r="A28" i="15"/>
  <c r="A29" i="15"/>
  <c r="A30" i="15"/>
  <c r="A31" i="15"/>
  <c r="A32" i="15"/>
  <c r="A33" i="15"/>
  <c r="A34" i="15"/>
  <c r="A35" i="15"/>
  <c r="A36" i="15"/>
  <c r="A37" i="15"/>
  <c r="A38" i="15"/>
  <c r="A39" i="15"/>
  <c r="A40" i="15"/>
  <c r="A41" i="15"/>
  <c r="A42" i="15"/>
  <c r="A43" i="15"/>
  <c r="A44" i="15"/>
  <c r="A45" i="15"/>
  <c r="A46" i="15"/>
  <c r="A47" i="15"/>
  <c r="A48" i="15"/>
  <c r="A49" i="15"/>
  <c r="A50" i="15"/>
  <c r="A51" i="15"/>
  <c r="A52" i="15"/>
  <c r="A53" i="15"/>
  <c r="A54" i="15"/>
  <c r="A55" i="15"/>
  <c r="A56" i="15"/>
  <c r="A57" i="15"/>
  <c r="A58" i="15"/>
  <c r="A59" i="15"/>
  <c r="A60" i="15"/>
  <c r="A61" i="15"/>
  <c r="A62" i="15"/>
  <c r="A63" i="15"/>
  <c r="A64" i="15"/>
  <c r="A65" i="15"/>
  <c r="A66" i="15"/>
  <c r="A67" i="15"/>
  <c r="A68" i="15"/>
  <c r="A69" i="15"/>
  <c r="A70" i="15"/>
  <c r="A71" i="15"/>
  <c r="A72" i="15"/>
  <c r="A73" i="15"/>
  <c r="A74" i="15"/>
  <c r="A75" i="15"/>
  <c r="A76" i="15"/>
  <c r="A77" i="15"/>
  <c r="A78" i="15"/>
  <c r="A79" i="15"/>
  <c r="A80" i="15"/>
  <c r="A81" i="15"/>
  <c r="A82" i="15"/>
  <c r="A83" i="15"/>
  <c r="A84" i="15"/>
  <c r="A85" i="15"/>
  <c r="A86" i="15"/>
  <c r="A87" i="15"/>
  <c r="A88" i="15"/>
  <c r="A89" i="15"/>
  <c r="A90" i="15"/>
  <c r="A91" i="15"/>
  <c r="A92" i="15"/>
  <c r="A93" i="15"/>
  <c r="A94" i="15"/>
  <c r="A95" i="15"/>
  <c r="A96" i="15"/>
  <c r="A97" i="15"/>
  <c r="A98" i="15"/>
  <c r="A99" i="15"/>
  <c r="A100" i="15"/>
  <c r="A101" i="15"/>
  <c r="A102" i="15"/>
  <c r="A103" i="15"/>
  <c r="A104" i="15"/>
  <c r="A105" i="15"/>
  <c r="A106" i="15"/>
  <c r="A107" i="15"/>
  <c r="A108" i="15"/>
  <c r="A109" i="15"/>
  <c r="A110" i="15"/>
  <c r="A111" i="15"/>
  <c r="A112" i="15"/>
  <c r="A113" i="15"/>
  <c r="A114" i="15"/>
  <c r="A115" i="15"/>
  <c r="A116" i="15"/>
  <c r="A117" i="15"/>
  <c r="A118" i="15"/>
  <c r="A119" i="15"/>
  <c r="A120" i="15"/>
  <c r="A121" i="15"/>
  <c r="A122" i="15"/>
  <c r="A123" i="15"/>
  <c r="A124" i="15"/>
  <c r="A125" i="15"/>
  <c r="A126" i="15"/>
  <c r="A127" i="15"/>
  <c r="A128" i="15"/>
  <c r="A129" i="15"/>
  <c r="A130" i="15"/>
  <c r="A131" i="15"/>
  <c r="A132" i="15"/>
  <c r="A133" i="15"/>
  <c r="A134" i="15"/>
  <c r="A135" i="15"/>
  <c r="A136" i="15"/>
  <c r="A137" i="15"/>
  <c r="A138" i="15"/>
  <c r="A139" i="15"/>
  <c r="A140" i="15"/>
  <c r="A141" i="15"/>
  <c r="A142" i="15"/>
  <c r="A143" i="15"/>
  <c r="A144" i="15"/>
  <c r="A145" i="15"/>
  <c r="A146" i="15"/>
  <c r="A147" i="15"/>
  <c r="A148" i="15"/>
  <c r="A149" i="15"/>
  <c r="A150" i="15"/>
  <c r="A151" i="15"/>
  <c r="A152" i="15"/>
  <c r="A153" i="15"/>
  <c r="A154" i="15"/>
  <c r="A155" i="15"/>
  <c r="A156" i="15"/>
  <c r="A157" i="15"/>
  <c r="A158" i="15"/>
  <c r="A159" i="15"/>
  <c r="A160" i="15"/>
  <c r="A161" i="15"/>
  <c r="A162" i="15"/>
  <c r="A163" i="15"/>
  <c r="A164" i="15"/>
  <c r="A165" i="15"/>
  <c r="A166" i="15"/>
  <c r="A167" i="15"/>
  <c r="A168" i="15"/>
  <c r="A169" i="15"/>
  <c r="A170" i="15"/>
  <c r="A171" i="15"/>
  <c r="A172" i="15"/>
  <c r="A173" i="15"/>
  <c r="A174" i="15"/>
  <c r="A175" i="15"/>
  <c r="A176" i="15"/>
  <c r="A177" i="15"/>
  <c r="A178" i="15"/>
  <c r="A179" i="15"/>
  <c r="A180" i="15"/>
  <c r="A181" i="15"/>
  <c r="A182" i="15"/>
  <c r="A183" i="15"/>
  <c r="A184" i="15"/>
  <c r="A185" i="15"/>
  <c r="A186" i="15"/>
  <c r="A187" i="15"/>
  <c r="A188" i="15"/>
  <c r="A189" i="15"/>
  <c r="A190" i="15"/>
  <c r="A191" i="15"/>
  <c r="A192" i="15"/>
  <c r="A193" i="15"/>
  <c r="A194" i="15"/>
  <c r="A195" i="15"/>
  <c r="A196" i="15"/>
  <c r="A197" i="15"/>
  <c r="A198" i="15"/>
  <c r="A199" i="15"/>
  <c r="A200" i="15"/>
  <c r="A201" i="15"/>
  <c r="A202" i="15"/>
  <c r="A203" i="15"/>
  <c r="A204" i="15"/>
  <c r="A205" i="15"/>
  <c r="A206" i="15"/>
  <c r="A207" i="15"/>
  <c r="A208" i="15"/>
  <c r="A209" i="15"/>
  <c r="A210" i="15"/>
  <c r="A211" i="15"/>
  <c r="A212" i="15"/>
  <c r="A213" i="15"/>
  <c r="A214" i="15"/>
  <c r="A215" i="15"/>
  <c r="A216" i="15"/>
  <c r="A217" i="15"/>
  <c r="A218" i="15"/>
  <c r="A219" i="15"/>
  <c r="A220" i="15"/>
  <c r="A221" i="15"/>
  <c r="A222" i="15"/>
  <c r="A223" i="15"/>
  <c r="A224" i="15"/>
  <c r="A225" i="15"/>
  <c r="A226" i="15"/>
  <c r="A227" i="15"/>
  <c r="A228" i="15"/>
  <c r="A229" i="15"/>
  <c r="A230" i="15"/>
  <c r="A231" i="15"/>
  <c r="A232" i="15"/>
  <c r="A233" i="15"/>
  <c r="A234" i="15"/>
  <c r="A235" i="15"/>
  <c r="A236" i="15"/>
  <c r="A237" i="15"/>
  <c r="A238" i="15"/>
  <c r="A239" i="15"/>
  <c r="A240" i="15"/>
  <c r="A241" i="15"/>
  <c r="A242" i="15"/>
  <c r="A243" i="15"/>
  <c r="A244" i="15"/>
  <c r="A245" i="15"/>
  <c r="A246" i="15"/>
  <c r="A247" i="15"/>
  <c r="A248" i="15"/>
  <c r="A249" i="15"/>
  <c r="A250" i="15"/>
  <c r="A251" i="15"/>
  <c r="A252" i="15"/>
  <c r="A253" i="15"/>
  <c r="A254" i="15"/>
  <c r="A255" i="15"/>
  <c r="A256" i="15"/>
  <c r="A257" i="15"/>
  <c r="A258" i="15"/>
  <c r="A259" i="15"/>
  <c r="A260" i="15"/>
  <c r="A261" i="15"/>
  <c r="A262" i="15"/>
  <c r="A263" i="15"/>
  <c r="A264" i="15"/>
  <c r="A265" i="15"/>
  <c r="A266" i="15"/>
  <c r="A267" i="15"/>
  <c r="A268" i="15"/>
  <c r="A269" i="15"/>
  <c r="A270" i="15"/>
  <c r="A271" i="15"/>
  <c r="A272" i="15"/>
  <c r="A273" i="15"/>
  <c r="A274" i="15"/>
  <c r="A275" i="15"/>
  <c r="A276" i="15"/>
  <c r="A277" i="15"/>
  <c r="A278" i="15"/>
  <c r="A279" i="15"/>
  <c r="A280" i="15"/>
  <c r="A281" i="15"/>
  <c r="A282" i="15"/>
  <c r="A283" i="15"/>
  <c r="A284" i="15"/>
  <c r="A285" i="15"/>
  <c r="A286" i="15"/>
  <c r="A287" i="15"/>
  <c r="A288" i="15"/>
  <c r="A289" i="15"/>
  <c r="A290" i="15"/>
  <c r="A291" i="15"/>
  <c r="A292" i="15"/>
  <c r="A293" i="15"/>
  <c r="A294" i="15"/>
  <c r="A295" i="15"/>
  <c r="A296" i="15"/>
  <c r="A297" i="15"/>
  <c r="A298" i="15"/>
  <c r="A299" i="15"/>
  <c r="A300" i="15"/>
  <c r="A301" i="15"/>
  <c r="A302" i="15"/>
  <c r="A303" i="15"/>
  <c r="A304" i="15"/>
  <c r="A305" i="15"/>
  <c r="A306" i="15"/>
  <c r="A307" i="15"/>
  <c r="A308" i="15"/>
  <c r="A309" i="15"/>
  <c r="A310" i="15"/>
  <c r="A311" i="15"/>
  <c r="A312" i="15"/>
  <c r="A313" i="15"/>
  <c r="A314" i="15"/>
  <c r="A315" i="15"/>
  <c r="A316" i="15"/>
  <c r="A317" i="15"/>
  <c r="A318" i="15"/>
  <c r="A319" i="15"/>
  <c r="A320" i="15"/>
  <c r="A321" i="15"/>
  <c r="A322" i="15"/>
  <c r="A323" i="15"/>
  <c r="A324" i="15"/>
  <c r="A325" i="15"/>
  <c r="A326" i="15"/>
  <c r="A327" i="15"/>
  <c r="A328" i="15"/>
  <c r="A329" i="15"/>
  <c r="A330" i="15"/>
  <c r="A331" i="15"/>
  <c r="A332" i="15"/>
  <c r="A333" i="15"/>
  <c r="A334" i="15"/>
  <c r="A335" i="15"/>
  <c r="A336" i="15"/>
  <c r="A337" i="15"/>
  <c r="A338" i="15"/>
  <c r="A339" i="15"/>
  <c r="A340" i="15"/>
  <c r="A341" i="15"/>
  <c r="A342" i="15"/>
  <c r="A343" i="15"/>
  <c r="A344" i="15"/>
  <c r="A345" i="15"/>
  <c r="A346" i="15"/>
  <c r="A347" i="15"/>
  <c r="A348" i="15"/>
  <c r="A349" i="15"/>
  <c r="A350" i="15"/>
  <c r="A351" i="15"/>
  <c r="A352" i="15"/>
  <c r="A353" i="15"/>
  <c r="A354" i="15"/>
  <c r="A355" i="15"/>
  <c r="A356" i="15"/>
  <c r="A357" i="15"/>
  <c r="A358" i="15"/>
  <c r="A359" i="15"/>
  <c r="A360" i="15"/>
  <c r="A361" i="15"/>
  <c r="A362" i="15"/>
  <c r="A363" i="15"/>
  <c r="A364" i="15"/>
  <c r="A365" i="15"/>
  <c r="A366" i="15"/>
  <c r="A367" i="15"/>
  <c r="A368" i="15"/>
  <c r="A369" i="15"/>
  <c r="A370" i="15"/>
  <c r="A371" i="15"/>
  <c r="A372" i="15"/>
  <c r="A373" i="15"/>
  <c r="A374" i="15"/>
  <c r="A375" i="15"/>
  <c r="A376" i="15"/>
  <c r="A377" i="15"/>
  <c r="A378" i="15"/>
  <c r="A379" i="15"/>
  <c r="A380" i="15"/>
  <c r="A381" i="15"/>
  <c r="A382" i="15"/>
  <c r="A383" i="15"/>
  <c r="A384" i="15"/>
  <c r="A385" i="15"/>
  <c r="A386" i="15"/>
  <c r="A387" i="15"/>
  <c r="A388" i="15"/>
  <c r="A389" i="15"/>
  <c r="A390" i="15"/>
  <c r="A391" i="15"/>
  <c r="A392" i="15"/>
  <c r="A393" i="15"/>
  <c r="A394" i="15"/>
  <c r="A395" i="15"/>
  <c r="A396" i="15"/>
  <c r="A397" i="15"/>
  <c r="A398" i="15"/>
  <c r="A399" i="15"/>
  <c r="A400" i="15"/>
  <c r="A401" i="15"/>
  <c r="A402" i="15"/>
  <c r="A403" i="15"/>
  <c r="A404" i="15"/>
  <c r="A405" i="15"/>
  <c r="A406" i="15"/>
  <c r="A407" i="15"/>
  <c r="A408" i="15"/>
  <c r="A409" i="15"/>
  <c r="A410" i="15"/>
  <c r="A411" i="15"/>
  <c r="A412" i="15"/>
  <c r="A413" i="15"/>
  <c r="A414" i="15"/>
  <c r="A415" i="15"/>
  <c r="A416" i="15"/>
  <c r="A417" i="15"/>
  <c r="A418" i="15"/>
  <c r="A419" i="15"/>
  <c r="A420" i="15"/>
  <c r="A421" i="15"/>
  <c r="A422" i="15"/>
  <c r="A423" i="15"/>
  <c r="A424" i="15"/>
  <c r="A425" i="15"/>
  <c r="A426" i="15"/>
  <c r="A427" i="15"/>
  <c r="A428" i="15"/>
  <c r="A429" i="15"/>
  <c r="A430" i="15"/>
  <c r="A431" i="15"/>
  <c r="A432" i="15"/>
  <c r="A433" i="15"/>
  <c r="A434" i="15"/>
  <c r="A435" i="15"/>
  <c r="A436" i="15"/>
  <c r="A437" i="15"/>
  <c r="A438" i="15"/>
  <c r="A439" i="15"/>
  <c r="A440" i="15"/>
  <c r="A441" i="15"/>
  <c r="A442" i="15"/>
  <c r="A443" i="15"/>
  <c r="A444" i="15"/>
  <c r="A445" i="15"/>
  <c r="A446" i="15"/>
  <c r="A447" i="15"/>
  <c r="A448" i="15"/>
  <c r="A449" i="15"/>
  <c r="A450" i="15"/>
  <c r="A451" i="15"/>
  <c r="A452" i="15"/>
  <c r="A453" i="15"/>
  <c r="A454" i="15"/>
  <c r="A455" i="15"/>
  <c r="A456" i="15"/>
  <c r="A457" i="15"/>
  <c r="A458" i="15"/>
  <c r="A459" i="15"/>
  <c r="A460" i="15"/>
  <c r="A461" i="15"/>
  <c r="A462" i="15"/>
  <c r="A463" i="15"/>
  <c r="A464" i="15"/>
  <c r="A465" i="15"/>
  <c r="A466" i="15"/>
  <c r="A467" i="15"/>
  <c r="A468" i="15"/>
  <c r="A469" i="15"/>
  <c r="A470" i="15"/>
  <c r="A471" i="15"/>
  <c r="A472" i="15"/>
  <c r="A473" i="15"/>
  <c r="A474" i="15"/>
  <c r="A475" i="15"/>
  <c r="A476" i="15"/>
  <c r="A477" i="15"/>
  <c r="A478" i="15"/>
  <c r="A479" i="15"/>
  <c r="A480" i="15"/>
  <c r="A481" i="15"/>
  <c r="A482" i="15"/>
  <c r="A483" i="15"/>
  <c r="A484" i="15"/>
  <c r="A485" i="15"/>
  <c r="A486" i="15"/>
  <c r="A487" i="15"/>
  <c r="A488" i="15"/>
  <c r="A489" i="15"/>
  <c r="A490" i="15"/>
  <c r="A491" i="15"/>
  <c r="A492" i="15"/>
  <c r="A493" i="15"/>
  <c r="A494" i="15"/>
  <c r="A495" i="15"/>
  <c r="A496" i="15"/>
  <c r="A497" i="15"/>
  <c r="A498" i="15"/>
  <c r="A499" i="15"/>
  <c r="A500" i="15"/>
  <c r="A501" i="15"/>
  <c r="A502" i="15"/>
  <c r="A503" i="15"/>
  <c r="A504" i="15"/>
  <c r="A505" i="15"/>
  <c r="A506" i="15"/>
  <c r="A507" i="15"/>
  <c r="A508" i="15"/>
  <c r="A509" i="15"/>
  <c r="A510" i="15"/>
  <c r="A511" i="15"/>
  <c r="A512" i="15"/>
  <c r="A513" i="15"/>
  <c r="A514" i="15"/>
  <c r="A515" i="15"/>
  <c r="A516" i="15"/>
  <c r="A517" i="15"/>
  <c r="A518" i="15"/>
  <c r="A519" i="15"/>
  <c r="A520" i="15"/>
  <c r="A521" i="15"/>
  <c r="A522" i="15"/>
  <c r="A523" i="15"/>
  <c r="A524" i="15"/>
  <c r="A525" i="15"/>
  <c r="A526" i="15"/>
  <c r="A527" i="15"/>
  <c r="A528" i="15"/>
  <c r="A529" i="15"/>
  <c r="A530" i="15"/>
  <c r="A531" i="15"/>
  <c r="A532" i="15"/>
  <c r="A533" i="15"/>
  <c r="A534" i="15"/>
  <c r="A535" i="15"/>
  <c r="A536" i="15"/>
  <c r="A537" i="15"/>
  <c r="A538" i="15"/>
  <c r="A539" i="15"/>
  <c r="A540" i="15"/>
  <c r="A541" i="15"/>
  <c r="A542" i="15"/>
  <c r="A543" i="15"/>
  <c r="A544" i="15"/>
  <c r="A545" i="15"/>
  <c r="A546" i="15"/>
  <c r="A547" i="15"/>
  <c r="A548" i="15"/>
  <c r="A549" i="15"/>
  <c r="A550" i="15"/>
  <c r="A551" i="15"/>
  <c r="A552" i="15"/>
  <c r="A553" i="15"/>
  <c r="A554" i="15"/>
  <c r="A555" i="15"/>
  <c r="A556" i="15"/>
  <c r="A557" i="15"/>
  <c r="A558" i="15"/>
  <c r="A559" i="15"/>
  <c r="A560" i="15"/>
  <c r="A561" i="15"/>
  <c r="A562" i="15"/>
  <c r="A563" i="15"/>
  <c r="A564" i="15"/>
  <c r="A565" i="15"/>
  <c r="A566" i="15"/>
  <c r="A567" i="15"/>
  <c r="A568" i="15"/>
  <c r="A569" i="15"/>
  <c r="A570" i="15"/>
  <c r="A571" i="15"/>
  <c r="A572" i="15"/>
  <c r="A573" i="15"/>
  <c r="A574" i="15"/>
  <c r="A575" i="15"/>
  <c r="A576" i="15"/>
  <c r="A577" i="15"/>
  <c r="A578" i="15"/>
  <c r="A579" i="15"/>
  <c r="A580" i="15"/>
  <c r="A581" i="15"/>
  <c r="A582" i="15"/>
  <c r="A583" i="15"/>
  <c r="A584" i="15"/>
  <c r="A585" i="15"/>
  <c r="A586" i="15"/>
  <c r="A587" i="15"/>
  <c r="A588" i="15"/>
  <c r="A589" i="15"/>
  <c r="A590" i="15"/>
  <c r="A591" i="15"/>
  <c r="A592" i="15"/>
  <c r="A593" i="15"/>
  <c r="A594" i="15"/>
  <c r="A595" i="15"/>
  <c r="A596" i="15"/>
  <c r="A597" i="15"/>
  <c r="A598" i="15"/>
  <c r="A599" i="15"/>
  <c r="A600" i="15"/>
  <c r="A601" i="15"/>
  <c r="A602" i="15"/>
  <c r="A603" i="15"/>
  <c r="A604" i="15"/>
  <c r="A605" i="15"/>
  <c r="A606" i="15"/>
  <c r="A607" i="15"/>
  <c r="A608" i="15"/>
  <c r="A609" i="15"/>
  <c r="A610" i="15"/>
  <c r="A611" i="15"/>
  <c r="A612" i="15"/>
  <c r="A613" i="15"/>
  <c r="A614" i="15"/>
  <c r="A615" i="15"/>
  <c r="A616" i="15"/>
  <c r="A617" i="15"/>
  <c r="A618" i="15"/>
  <c r="A619" i="15"/>
  <c r="A620" i="15"/>
  <c r="A621" i="15"/>
  <c r="A622" i="15"/>
  <c r="A623" i="15"/>
  <c r="A624" i="15"/>
  <c r="A625" i="15"/>
  <c r="A626" i="15"/>
  <c r="A627" i="15"/>
  <c r="A628" i="15"/>
  <c r="A629" i="15"/>
  <c r="A630" i="15"/>
  <c r="A631" i="15"/>
  <c r="A632" i="15"/>
  <c r="A633" i="15"/>
  <c r="A634" i="15"/>
  <c r="A635" i="15"/>
  <c r="A636" i="15"/>
  <c r="A637" i="15"/>
  <c r="A638" i="15"/>
  <c r="A639" i="15"/>
  <c r="A640" i="15"/>
  <c r="A641" i="15"/>
  <c r="A642" i="15"/>
  <c r="A643" i="15"/>
  <c r="A644" i="15"/>
  <c r="A645" i="15"/>
  <c r="A646" i="15"/>
  <c r="A647" i="15"/>
  <c r="A648" i="15"/>
  <c r="A649" i="15"/>
  <c r="A650" i="15"/>
  <c r="A651" i="15"/>
  <c r="A652" i="15"/>
  <c r="A653" i="15"/>
  <c r="A654" i="15"/>
  <c r="A655" i="15"/>
  <c r="A656" i="15"/>
  <c r="A657" i="15"/>
  <c r="A658" i="15"/>
  <c r="A659" i="15"/>
  <c r="A660" i="15"/>
  <c r="A661" i="15"/>
  <c r="A662" i="15"/>
  <c r="A663" i="15"/>
  <c r="A664" i="15"/>
  <c r="A665" i="15"/>
  <c r="A666" i="15"/>
  <c r="A667" i="15"/>
  <c r="A668" i="15"/>
  <c r="A669" i="15"/>
  <c r="A670" i="15"/>
  <c r="A671" i="15"/>
  <c r="A672" i="15"/>
  <c r="A673" i="15"/>
  <c r="A674" i="15"/>
  <c r="A675" i="15"/>
  <c r="A676" i="15"/>
  <c r="A677" i="15"/>
  <c r="A678" i="15"/>
  <c r="A679" i="15"/>
  <c r="A680" i="15"/>
  <c r="A681" i="15"/>
  <c r="A682" i="15"/>
  <c r="A683" i="15"/>
  <c r="A684" i="15"/>
  <c r="A685" i="15"/>
  <c r="A686" i="15"/>
  <c r="A687" i="15"/>
  <c r="A688" i="15"/>
  <c r="A689" i="15"/>
  <c r="A690" i="15"/>
  <c r="A691" i="15"/>
  <c r="A692" i="15"/>
  <c r="A693" i="15"/>
  <c r="A694" i="15"/>
  <c r="A695" i="15"/>
  <c r="A696" i="15"/>
  <c r="A697" i="15"/>
  <c r="A698" i="15"/>
  <c r="A699" i="15"/>
  <c r="A700" i="15"/>
  <c r="A701" i="15"/>
  <c r="A702" i="15"/>
  <c r="A703" i="15"/>
  <c r="A704" i="15"/>
  <c r="A705" i="15"/>
  <c r="A706" i="15"/>
  <c r="A707" i="15"/>
  <c r="A708" i="15"/>
  <c r="A709" i="15"/>
  <c r="A710" i="15"/>
  <c r="A711" i="15"/>
  <c r="A712" i="15"/>
  <c r="A713" i="15"/>
  <c r="A714" i="15"/>
  <c r="A715" i="15"/>
  <c r="A716" i="15"/>
  <c r="A717" i="15"/>
  <c r="A718" i="15"/>
  <c r="A719" i="15"/>
  <c r="A720" i="15"/>
  <c r="A721" i="15"/>
  <c r="A722" i="15"/>
  <c r="A723" i="15"/>
  <c r="A724" i="15"/>
  <c r="A725" i="15"/>
  <c r="A726" i="15"/>
  <c r="A727" i="15"/>
  <c r="A728" i="15"/>
  <c r="A729" i="15"/>
  <c r="A730" i="15"/>
  <c r="A731" i="15"/>
  <c r="A732" i="15"/>
  <c r="A733" i="15"/>
  <c r="A734" i="15"/>
  <c r="A735" i="15"/>
  <c r="A736" i="15"/>
  <c r="A737" i="15"/>
  <c r="A738" i="15"/>
  <c r="A739" i="15"/>
  <c r="A740" i="15"/>
  <c r="A741" i="15"/>
  <c r="A742" i="15"/>
  <c r="A743" i="15"/>
  <c r="A744" i="15"/>
  <c r="A745" i="15"/>
  <c r="A746" i="15"/>
  <c r="A747" i="15"/>
  <c r="A748" i="15"/>
  <c r="A749" i="15"/>
  <c r="A750" i="15"/>
  <c r="A751" i="15"/>
  <c r="A752" i="15"/>
  <c r="A753" i="15"/>
  <c r="A754" i="15"/>
  <c r="A755" i="15"/>
  <c r="A756" i="15"/>
  <c r="A757" i="15"/>
  <c r="A758" i="15"/>
  <c r="A759" i="15"/>
  <c r="A760" i="15"/>
  <c r="A761" i="15"/>
  <c r="A762" i="15"/>
  <c r="A763" i="15"/>
  <c r="A764" i="15"/>
  <c r="A765" i="15"/>
  <c r="A766" i="15"/>
  <c r="A767" i="15"/>
  <c r="A768" i="15"/>
  <c r="A769" i="15"/>
  <c r="A770" i="15"/>
  <c r="A771" i="15"/>
  <c r="A772" i="15"/>
  <c r="A773" i="15"/>
  <c r="A774" i="15"/>
  <c r="A775" i="15"/>
  <c r="A776" i="15"/>
  <c r="A777" i="15"/>
  <c r="A778" i="15"/>
  <c r="A779" i="15"/>
  <c r="A780" i="15"/>
  <c r="A781" i="15"/>
  <c r="A782" i="15"/>
  <c r="A783" i="15"/>
  <c r="A784" i="15"/>
  <c r="A785" i="15"/>
  <c r="A786" i="15"/>
  <c r="A787" i="15"/>
  <c r="A788" i="15"/>
  <c r="A789" i="15"/>
  <c r="A790" i="15"/>
  <c r="A791" i="15"/>
  <c r="A792" i="15"/>
  <c r="A793" i="15"/>
  <c r="A794" i="15"/>
  <c r="A795" i="15"/>
  <c r="A796" i="15"/>
  <c r="A797" i="15"/>
  <c r="A798" i="15"/>
  <c r="A799" i="15"/>
  <c r="A800" i="15"/>
  <c r="A801" i="15"/>
  <c r="A802" i="15"/>
  <c r="A803" i="15"/>
  <c r="A804" i="15"/>
  <c r="A805" i="15"/>
  <c r="A806" i="15"/>
  <c r="A807" i="15"/>
  <c r="A808" i="15"/>
  <c r="A809" i="15"/>
  <c r="A810" i="15"/>
  <c r="A811" i="15"/>
  <c r="A812" i="15"/>
  <c r="A813" i="15"/>
  <c r="A814" i="15"/>
  <c r="A815" i="15"/>
  <c r="A816" i="15"/>
  <c r="A817" i="15"/>
  <c r="A818" i="15"/>
  <c r="A819" i="15"/>
  <c r="A820" i="15"/>
  <c r="A821" i="15"/>
  <c r="A822" i="15"/>
  <c r="A823" i="15"/>
  <c r="A824" i="15"/>
  <c r="A825" i="15"/>
  <c r="A826" i="15"/>
  <c r="A827" i="15"/>
  <c r="A828" i="15"/>
  <c r="A829" i="15"/>
  <c r="A830" i="15"/>
  <c r="A831" i="15"/>
  <c r="A832" i="15"/>
  <c r="A833" i="15"/>
  <c r="A834" i="15"/>
  <c r="A835" i="15"/>
  <c r="A836" i="15"/>
  <c r="A837" i="15"/>
  <c r="A838" i="15"/>
  <c r="A839" i="15"/>
  <c r="A840" i="15"/>
  <c r="A841" i="15"/>
  <c r="A842" i="15"/>
  <c r="A843" i="15"/>
  <c r="A844" i="15"/>
  <c r="A845" i="15"/>
  <c r="A846" i="15"/>
  <c r="A847" i="15"/>
  <c r="A848" i="15"/>
  <c r="A849" i="15"/>
  <c r="A850" i="15"/>
  <c r="A851" i="15"/>
  <c r="A852" i="15"/>
  <c r="A853" i="15"/>
  <c r="A854" i="15"/>
  <c r="A855" i="15"/>
  <c r="A856" i="15"/>
  <c r="A857" i="15"/>
  <c r="A858" i="15"/>
  <c r="A859" i="15"/>
  <c r="A860" i="15"/>
  <c r="A861" i="15"/>
  <c r="A862" i="15"/>
  <c r="A863" i="15"/>
  <c r="A864" i="15"/>
  <c r="A865" i="15"/>
  <c r="A866" i="15"/>
  <c r="A867" i="15"/>
  <c r="A868" i="15"/>
  <c r="A869" i="15"/>
  <c r="A870" i="15"/>
  <c r="A871" i="15"/>
  <c r="A872" i="15"/>
  <c r="A873" i="15"/>
  <c r="A874" i="15"/>
  <c r="A875" i="15"/>
  <c r="A876" i="15"/>
  <c r="A877" i="15"/>
  <c r="A878" i="15"/>
  <c r="A879" i="15"/>
  <c r="A880" i="15"/>
  <c r="A881" i="15"/>
  <c r="A882" i="15"/>
  <c r="A883" i="15"/>
  <c r="A884" i="15"/>
  <c r="A885" i="15"/>
  <c r="A886" i="15"/>
  <c r="A887" i="15"/>
  <c r="A888" i="15"/>
  <c r="A889" i="15"/>
  <c r="A890" i="15"/>
  <c r="A891" i="15"/>
  <c r="A892" i="15"/>
  <c r="A893" i="15"/>
  <c r="A894" i="15"/>
  <c r="A895" i="15"/>
  <c r="A896" i="15"/>
  <c r="A897" i="15"/>
  <c r="A898" i="15"/>
  <c r="A899" i="15"/>
  <c r="A900" i="15"/>
  <c r="A901" i="15"/>
  <c r="A902" i="15"/>
  <c r="A903" i="15"/>
  <c r="A904" i="15"/>
  <c r="A905" i="15"/>
  <c r="A906" i="15"/>
  <c r="A907" i="15"/>
  <c r="A908" i="15"/>
  <c r="A909" i="15"/>
  <c r="A910" i="15"/>
  <c r="A911" i="15"/>
  <c r="A912" i="15"/>
  <c r="A913" i="15"/>
  <c r="A914" i="15"/>
  <c r="A915" i="15"/>
  <c r="A916" i="15"/>
  <c r="A917" i="15"/>
  <c r="A918" i="15"/>
  <c r="A919" i="15"/>
  <c r="A920" i="15"/>
  <c r="A921" i="15"/>
  <c r="A922" i="15"/>
  <c r="A923" i="15"/>
  <c r="A924" i="15"/>
  <c r="A925" i="15"/>
  <c r="A926" i="15"/>
  <c r="A927" i="15"/>
  <c r="A928" i="15"/>
  <c r="A929" i="15"/>
  <c r="A930" i="15"/>
  <c r="A931" i="15"/>
  <c r="A932" i="15"/>
  <c r="A933" i="15"/>
  <c r="A934" i="15"/>
  <c r="A935" i="15"/>
  <c r="A936" i="15"/>
  <c r="A937" i="15"/>
  <c r="A938" i="15"/>
  <c r="A939" i="15"/>
  <c r="A940" i="15"/>
  <c r="A941" i="15"/>
  <c r="A942" i="15"/>
  <c r="A943" i="15"/>
  <c r="A944" i="15"/>
  <c r="A945" i="15"/>
  <c r="A946" i="15"/>
  <c r="A947" i="15"/>
  <c r="A948" i="15"/>
  <c r="A949" i="15"/>
  <c r="A950" i="15"/>
  <c r="A951" i="15"/>
  <c r="A952" i="15"/>
  <c r="A953" i="15"/>
  <c r="A954" i="15"/>
  <c r="A955" i="15"/>
  <c r="A956" i="15"/>
  <c r="A957" i="15"/>
  <c r="A958" i="15"/>
  <c r="A959" i="15"/>
  <c r="A960" i="15"/>
  <c r="A961" i="15"/>
  <c r="A962" i="15"/>
  <c r="A963" i="15"/>
  <c r="A964" i="15"/>
  <c r="A965" i="15"/>
  <c r="A966" i="15"/>
  <c r="A967" i="15"/>
  <c r="A968" i="15"/>
  <c r="A969" i="15"/>
  <c r="A970" i="15"/>
  <c r="A971" i="15"/>
  <c r="A972" i="15"/>
  <c r="A973" i="15"/>
  <c r="A974" i="15"/>
  <c r="A975" i="15"/>
  <c r="A976" i="15"/>
  <c r="A977" i="15"/>
  <c r="A978" i="15"/>
  <c r="A979" i="15"/>
  <c r="A980" i="15"/>
  <c r="A981" i="15"/>
  <c r="A982" i="15"/>
  <c r="A983" i="15"/>
  <c r="A984" i="15"/>
  <c r="A985" i="15"/>
  <c r="A986" i="15"/>
  <c r="A987" i="15"/>
  <c r="A988" i="15"/>
  <c r="A989" i="15"/>
  <c r="A990" i="15"/>
  <c r="A991" i="15"/>
  <c r="A992" i="15"/>
  <c r="A993" i="15"/>
  <c r="A994" i="15"/>
  <c r="A995" i="15"/>
  <c r="A996" i="15"/>
  <c r="A997" i="15"/>
  <c r="A998" i="15"/>
  <c r="A999" i="15"/>
  <c r="A1000" i="15"/>
  <c r="A1001" i="15"/>
  <c r="A1002" i="15"/>
  <c r="A1003" i="15"/>
  <c r="A1004" i="15"/>
  <c r="A1005" i="15"/>
  <c r="A1006" i="15"/>
  <c r="A1007" i="15"/>
  <c r="A1008" i="15"/>
  <c r="A1009" i="15"/>
  <c r="A1010" i="15"/>
  <c r="A1011" i="15"/>
  <c r="A1012" i="15"/>
  <c r="A1013" i="15"/>
  <c r="A1014" i="15"/>
  <c r="A1015" i="15"/>
  <c r="A1016" i="15"/>
  <c r="A1017" i="15"/>
  <c r="A1018" i="15"/>
  <c r="A1019" i="15"/>
  <c r="A1020" i="15"/>
  <c r="A1021" i="15"/>
  <c r="A1022" i="15"/>
  <c r="A1023" i="15"/>
  <c r="A1024" i="15"/>
  <c r="A1025" i="15"/>
  <c r="A1026" i="15"/>
  <c r="A1027" i="15"/>
  <c r="A1028" i="15"/>
  <c r="A1029" i="15"/>
  <c r="A1030" i="15"/>
  <c r="A1031" i="15"/>
  <c r="A1032" i="15"/>
  <c r="A1033" i="15"/>
  <c r="A1034" i="15"/>
  <c r="A1035" i="15"/>
  <c r="A1036" i="15"/>
  <c r="A1037" i="15"/>
  <c r="A1038" i="15"/>
  <c r="A1039" i="15"/>
  <c r="A1040" i="15"/>
  <c r="A1041" i="15"/>
  <c r="A1042" i="15"/>
  <c r="A1043" i="15"/>
  <c r="A1044" i="15"/>
  <c r="A1045" i="15"/>
  <c r="A1046" i="15"/>
  <c r="A1047" i="15"/>
  <c r="A1048" i="15"/>
  <c r="A1049" i="15"/>
  <c r="A1050" i="15"/>
  <c r="A1051" i="15"/>
  <c r="A1052" i="15"/>
  <c r="A1053" i="15"/>
  <c r="A1054" i="15"/>
  <c r="A1055" i="15"/>
  <c r="A1056" i="15"/>
  <c r="A1057" i="15"/>
  <c r="A1058" i="15"/>
  <c r="A1059" i="15"/>
  <c r="A1060" i="15"/>
  <c r="A1061" i="15"/>
  <c r="A1062" i="15"/>
  <c r="A1063" i="15"/>
  <c r="A1064" i="15"/>
  <c r="A1065" i="15"/>
  <c r="A1066" i="15"/>
  <c r="A1067" i="15"/>
  <c r="A1068" i="15"/>
  <c r="A1069" i="15"/>
  <c r="A1070" i="15"/>
  <c r="A1071" i="15"/>
  <c r="A1072" i="15"/>
  <c r="A1073" i="15"/>
  <c r="A1074" i="15"/>
  <c r="A1075" i="15"/>
  <c r="A1076" i="15"/>
  <c r="A1077" i="15"/>
  <c r="A1078" i="15"/>
  <c r="A1079" i="15"/>
  <c r="A1080" i="15"/>
  <c r="A1081" i="15"/>
  <c r="A1082" i="15"/>
  <c r="A1083" i="15"/>
  <c r="A1084" i="15"/>
  <c r="A1085" i="15"/>
  <c r="A1086" i="15"/>
  <c r="A1087" i="15"/>
  <c r="A1088" i="15"/>
  <c r="A1089" i="15"/>
  <c r="A1090" i="15"/>
  <c r="A1091" i="15"/>
  <c r="A1092" i="15"/>
  <c r="A1093" i="15"/>
  <c r="A1094" i="15"/>
  <c r="A1095" i="15"/>
  <c r="A1096" i="15"/>
  <c r="A1097" i="15"/>
  <c r="A1098" i="15"/>
  <c r="A1099" i="15"/>
  <c r="A1100" i="15"/>
  <c r="A1101" i="15"/>
  <c r="A1102" i="15"/>
  <c r="A1103" i="15"/>
  <c r="A1104" i="15"/>
  <c r="A1105" i="15"/>
  <c r="A1106" i="15"/>
  <c r="A1107" i="15"/>
  <c r="A1108" i="15"/>
  <c r="A1109" i="15"/>
  <c r="A1110" i="15"/>
  <c r="A1111" i="15"/>
  <c r="A1112" i="15"/>
  <c r="A1113" i="15"/>
  <c r="A1114" i="15"/>
  <c r="A1115" i="15"/>
  <c r="A1116" i="15"/>
  <c r="A1117" i="15"/>
  <c r="A1118" i="15"/>
  <c r="A1119" i="15"/>
  <c r="A1120" i="15"/>
  <c r="A1121" i="15"/>
  <c r="A1122" i="15"/>
  <c r="A1123" i="15"/>
  <c r="A1124" i="15"/>
  <c r="A1125" i="15"/>
  <c r="A1126" i="15"/>
  <c r="A1127" i="15"/>
  <c r="A1128" i="15"/>
  <c r="A1129" i="15"/>
  <c r="A1130" i="15"/>
  <c r="A1131" i="15"/>
  <c r="A1132" i="15"/>
  <c r="A1133" i="15"/>
  <c r="A1134" i="15"/>
  <c r="A1135" i="15"/>
  <c r="A1136" i="15"/>
  <c r="A1137" i="15"/>
  <c r="A1138" i="15"/>
  <c r="A1139" i="15"/>
  <c r="A1140" i="15"/>
  <c r="A1141" i="15"/>
  <c r="A1142" i="15"/>
  <c r="A1143" i="15"/>
  <c r="A1144" i="15"/>
  <c r="A1145" i="15"/>
  <c r="A1146" i="15"/>
  <c r="A1147" i="15"/>
  <c r="A1148" i="15"/>
  <c r="A1149" i="15"/>
  <c r="A1150" i="15"/>
  <c r="A1151" i="15"/>
  <c r="A1152" i="15"/>
  <c r="A1153" i="15"/>
  <c r="A1154" i="15"/>
  <c r="A1155" i="15"/>
  <c r="A1156" i="15"/>
  <c r="A1157" i="15"/>
  <c r="A1158" i="15"/>
  <c r="A1159" i="15"/>
  <c r="A1160" i="15"/>
  <c r="A1161" i="15"/>
  <c r="A1162" i="15"/>
  <c r="A1163" i="15"/>
  <c r="A1164" i="15"/>
  <c r="A1165" i="15"/>
  <c r="A1166" i="15"/>
  <c r="A1167" i="15"/>
  <c r="A1168" i="15"/>
  <c r="A1169" i="15"/>
  <c r="A1170" i="15"/>
  <c r="A1171" i="15"/>
  <c r="A1172" i="15"/>
  <c r="A1173" i="15"/>
  <c r="A1174" i="15"/>
  <c r="A1175" i="15"/>
  <c r="A1176" i="15"/>
  <c r="A1177" i="15"/>
  <c r="A1178" i="15"/>
  <c r="A1179" i="15"/>
  <c r="A1180" i="15"/>
  <c r="A1181" i="15"/>
  <c r="A1182" i="15"/>
  <c r="A1183" i="15"/>
  <c r="A1184" i="15"/>
  <c r="A1185" i="15"/>
  <c r="A1186" i="15"/>
  <c r="A1187" i="15"/>
  <c r="A1188" i="15"/>
  <c r="A1189" i="15"/>
  <c r="A1190" i="15"/>
  <c r="A1191" i="15"/>
  <c r="A1192" i="15"/>
  <c r="A1193" i="15"/>
  <c r="A1194" i="15"/>
  <c r="A1195" i="15"/>
  <c r="A1196" i="15"/>
  <c r="A1197" i="15"/>
  <c r="A1198" i="15"/>
  <c r="A1199" i="15"/>
  <c r="A1200" i="15"/>
  <c r="A1201" i="15"/>
  <c r="A1202" i="15"/>
  <c r="A1203" i="15"/>
  <c r="A1204" i="15"/>
  <c r="A1205" i="15"/>
  <c r="A1206" i="15"/>
  <c r="A1207" i="15"/>
  <c r="A1208" i="15"/>
  <c r="A1209" i="15"/>
  <c r="A1210" i="15"/>
  <c r="A1211" i="15"/>
  <c r="A1212" i="15"/>
  <c r="A1213" i="15"/>
  <c r="A1214" i="15"/>
  <c r="A1215" i="15"/>
  <c r="A1216" i="15"/>
  <c r="A1217" i="15"/>
  <c r="A1218" i="15"/>
  <c r="A1219" i="15"/>
  <c r="A1220" i="15"/>
  <c r="A1221" i="15"/>
  <c r="A1222" i="15"/>
  <c r="A1223" i="15"/>
  <c r="A1224" i="15"/>
  <c r="A1225" i="15"/>
  <c r="A1226" i="15"/>
  <c r="A1227" i="15"/>
  <c r="A1228" i="15"/>
  <c r="A1229" i="15"/>
  <c r="A1230" i="15"/>
  <c r="A1231" i="15"/>
  <c r="A1232" i="15"/>
  <c r="A1233" i="15"/>
  <c r="A1234" i="15"/>
  <c r="A1235" i="15"/>
  <c r="A1236" i="15"/>
  <c r="A1237" i="15"/>
  <c r="A1238" i="15"/>
  <c r="A1239" i="15"/>
  <c r="A1240" i="15"/>
  <c r="A1241" i="15"/>
  <c r="A1242" i="15"/>
  <c r="A1243" i="15"/>
  <c r="A1244" i="15"/>
  <c r="A1245" i="15"/>
  <c r="A1246" i="15"/>
  <c r="A1247" i="15"/>
  <c r="A1248" i="15"/>
  <c r="A1249" i="15"/>
  <c r="A1250" i="15"/>
  <c r="A1251" i="15"/>
  <c r="A1252" i="15"/>
  <c r="A1253" i="15"/>
  <c r="A1254" i="15"/>
  <c r="A1255" i="15"/>
  <c r="A1256" i="15"/>
  <c r="A1257" i="15"/>
  <c r="A1258" i="15"/>
  <c r="A1259" i="15"/>
  <c r="A1260" i="15"/>
  <c r="A1261" i="15"/>
  <c r="A1262" i="15"/>
  <c r="A1263" i="15"/>
  <c r="A1264" i="15"/>
  <c r="A1265" i="15"/>
  <c r="A1266" i="15"/>
  <c r="A1267" i="15"/>
  <c r="A1268" i="15"/>
  <c r="A1269" i="15"/>
  <c r="A1270" i="15"/>
  <c r="A1271" i="15"/>
  <c r="A1272" i="15"/>
  <c r="A1273" i="15"/>
  <c r="A1274" i="15"/>
  <c r="A1275" i="15"/>
  <c r="A1276" i="15"/>
  <c r="A1277" i="15"/>
  <c r="A1278" i="15"/>
  <c r="A1279" i="15"/>
  <c r="A1280" i="15"/>
  <c r="A1281" i="15"/>
  <c r="A1282" i="15"/>
  <c r="A1283" i="15"/>
  <c r="A1284" i="15"/>
  <c r="A1285" i="15"/>
  <c r="A1286" i="15"/>
  <c r="A1287" i="15"/>
  <c r="A1288" i="15"/>
  <c r="A1289" i="15"/>
  <c r="A1290" i="15"/>
  <c r="A1291" i="15"/>
  <c r="A1292" i="15"/>
  <c r="A1293" i="15"/>
  <c r="A1294" i="15"/>
  <c r="A1295" i="15"/>
  <c r="A1296" i="15"/>
  <c r="A1297" i="15"/>
  <c r="A1298" i="15"/>
  <c r="A1299" i="15"/>
  <c r="A1300" i="15"/>
  <c r="A1301" i="15"/>
  <c r="A1302" i="15"/>
  <c r="A1303" i="15"/>
  <c r="A1304" i="15"/>
  <c r="A1305" i="15"/>
  <c r="A1306" i="15"/>
  <c r="A1307" i="15"/>
  <c r="A1308" i="15"/>
  <c r="A1309" i="15"/>
  <c r="A1310" i="15"/>
  <c r="A1311" i="15"/>
  <c r="A1312" i="15"/>
  <c r="A1313" i="15"/>
  <c r="A1314" i="15"/>
  <c r="A1315" i="15"/>
  <c r="A1316" i="15"/>
  <c r="A1317" i="15"/>
  <c r="A1318" i="15"/>
  <c r="A1319" i="15"/>
  <c r="A1320" i="15"/>
  <c r="A1321" i="15"/>
  <c r="A1322" i="15"/>
  <c r="A1323" i="15"/>
  <c r="A1324" i="15"/>
  <c r="A1325" i="15"/>
  <c r="A1326" i="15"/>
  <c r="A1327" i="15"/>
  <c r="A1328" i="15"/>
  <c r="A1329" i="15"/>
  <c r="A1330" i="15"/>
  <c r="A1331" i="15"/>
  <c r="A1332" i="15"/>
  <c r="A1333" i="15"/>
  <c r="A1334" i="15"/>
  <c r="A1335" i="15"/>
  <c r="A1336" i="15"/>
  <c r="A1337" i="15"/>
  <c r="A1338" i="15"/>
  <c r="A1339" i="15"/>
  <c r="A1340" i="15"/>
  <c r="A1341" i="15"/>
  <c r="A1342" i="15"/>
  <c r="A1343" i="15"/>
  <c r="A1344" i="15"/>
  <c r="A1345" i="15"/>
  <c r="A1346" i="15"/>
  <c r="A1347" i="15"/>
  <c r="A1348" i="15"/>
  <c r="A1349" i="15"/>
  <c r="A1350" i="15"/>
  <c r="A1351" i="15"/>
  <c r="A1352" i="15"/>
  <c r="A1353" i="15"/>
  <c r="A1354" i="15"/>
  <c r="A1355" i="15"/>
  <c r="A1356" i="15"/>
  <c r="A1357" i="15"/>
  <c r="A1358" i="15"/>
  <c r="A1359" i="15"/>
  <c r="A1360" i="15"/>
  <c r="A1361" i="15"/>
  <c r="A1362" i="15"/>
  <c r="A1363" i="15"/>
  <c r="A1364" i="15"/>
  <c r="A1365" i="15"/>
  <c r="A1366" i="15"/>
  <c r="A1367" i="15"/>
  <c r="A1368" i="15"/>
  <c r="A1369" i="15"/>
  <c r="A1370" i="15"/>
  <c r="A1371" i="15"/>
  <c r="A1372" i="15"/>
  <c r="A1373" i="15"/>
  <c r="A1374" i="15"/>
  <c r="A1375" i="15"/>
  <c r="A1376" i="15"/>
  <c r="A1377" i="15"/>
  <c r="A1378" i="15"/>
  <c r="A1379" i="15"/>
  <c r="A1380" i="15"/>
  <c r="A1381" i="15"/>
  <c r="A1382" i="15"/>
  <c r="A1383" i="15"/>
  <c r="A1384" i="15"/>
  <c r="A1385" i="15"/>
  <c r="A1386" i="15"/>
  <c r="A1387" i="15"/>
  <c r="A1388" i="15"/>
  <c r="A1389" i="15"/>
  <c r="A1390" i="15"/>
  <c r="A1391" i="15"/>
  <c r="A1392" i="15"/>
  <c r="A1393" i="15"/>
  <c r="A1394" i="15"/>
  <c r="A1395" i="15"/>
  <c r="A1396" i="15"/>
  <c r="A1397" i="15"/>
  <c r="A1398" i="15"/>
  <c r="A1399" i="15"/>
  <c r="A1400" i="15"/>
  <c r="A1401" i="15"/>
  <c r="A1402" i="15"/>
  <c r="A1403" i="15"/>
  <c r="A1404" i="15"/>
  <c r="A1405" i="15"/>
  <c r="A1406" i="15"/>
  <c r="A1407" i="15"/>
  <c r="A1408" i="15"/>
  <c r="A1409" i="15"/>
  <c r="A1410" i="15"/>
  <c r="A1411" i="15"/>
  <c r="A1412" i="15"/>
  <c r="A1413" i="15"/>
  <c r="A1414" i="15"/>
  <c r="A1415" i="15"/>
  <c r="A1416" i="15"/>
  <c r="A1417" i="15"/>
  <c r="A1418" i="15"/>
  <c r="A1419" i="15"/>
  <c r="A1420" i="15"/>
  <c r="A1421" i="15"/>
  <c r="A1422" i="15"/>
  <c r="A1423" i="15"/>
  <c r="A1424" i="15"/>
  <c r="A1425" i="15"/>
  <c r="A1426" i="15"/>
  <c r="A1427" i="15"/>
  <c r="A1428" i="15"/>
  <c r="A1429" i="15"/>
  <c r="A1430" i="15"/>
  <c r="A1431" i="15"/>
  <c r="A1432" i="15"/>
  <c r="A1433" i="15"/>
  <c r="A1434" i="15"/>
  <c r="A1435" i="15"/>
  <c r="A1436" i="15"/>
  <c r="A1437" i="15"/>
  <c r="A1438" i="15"/>
  <c r="A1439" i="15"/>
  <c r="A1440" i="15"/>
  <c r="A1441" i="15"/>
  <c r="A1442" i="15"/>
  <c r="A1443" i="15"/>
  <c r="A1444" i="15"/>
  <c r="A1445" i="15"/>
  <c r="A1446" i="15"/>
  <c r="A1447" i="15"/>
  <c r="A1448" i="15"/>
  <c r="A1449" i="15"/>
  <c r="A1450" i="15"/>
  <c r="A1451" i="15"/>
  <c r="A1452" i="15"/>
  <c r="A1453" i="15"/>
  <c r="A1454" i="15"/>
  <c r="A1455" i="15"/>
  <c r="A1456" i="15"/>
  <c r="A1457" i="15"/>
  <c r="A1458" i="15"/>
  <c r="A1459" i="15"/>
  <c r="A1460" i="15"/>
  <c r="A1461" i="15"/>
  <c r="A1462" i="15"/>
  <c r="A1463" i="15"/>
  <c r="A1464" i="15"/>
  <c r="A1465" i="15"/>
  <c r="A1466" i="15"/>
  <c r="A1467" i="15"/>
  <c r="A1468" i="15"/>
  <c r="A1469" i="15"/>
  <c r="A1470" i="15"/>
  <c r="A1471" i="15"/>
  <c r="A1472" i="15"/>
  <c r="A1473" i="15"/>
  <c r="A1474" i="15"/>
  <c r="A1475" i="15"/>
  <c r="A1476" i="15"/>
  <c r="A1477" i="15"/>
  <c r="A1478" i="15"/>
  <c r="A1479" i="15"/>
  <c r="A1480" i="15"/>
  <c r="A1481" i="15"/>
  <c r="A1482" i="15"/>
  <c r="A1483" i="15"/>
  <c r="A1484" i="15"/>
  <c r="A1485" i="15"/>
  <c r="A1486" i="15"/>
  <c r="A1487" i="15"/>
  <c r="A1488" i="15"/>
  <c r="A1489" i="15"/>
  <c r="A1490" i="15"/>
  <c r="A1491" i="15"/>
  <c r="A1492" i="15"/>
  <c r="A1493" i="15"/>
  <c r="A1494" i="15"/>
  <c r="A1495" i="15"/>
  <c r="A1496" i="15"/>
  <c r="A1497" i="15"/>
  <c r="A1498" i="15"/>
  <c r="A1499" i="15"/>
  <c r="A1500" i="15"/>
  <c r="A1501" i="15"/>
  <c r="A1502" i="15"/>
  <c r="A1503" i="15"/>
  <c r="A1504" i="15"/>
  <c r="A1505" i="15"/>
  <c r="A1506" i="15"/>
  <c r="A1507" i="15"/>
  <c r="A1508" i="15"/>
  <c r="A1509" i="15"/>
  <c r="A1510" i="15"/>
  <c r="A1511" i="15"/>
  <c r="A1512" i="15"/>
  <c r="A1513" i="15"/>
  <c r="A1514" i="15"/>
  <c r="A1515" i="15"/>
  <c r="A1516" i="15"/>
  <c r="A1517" i="15"/>
  <c r="A1518" i="15"/>
  <c r="A1519" i="15"/>
  <c r="A1520" i="15"/>
  <c r="A1521" i="15"/>
  <c r="A1522" i="15"/>
  <c r="A1523" i="15"/>
  <c r="A1524" i="15"/>
  <c r="A1525" i="15"/>
  <c r="A1526" i="15"/>
  <c r="A1527" i="15"/>
  <c r="A1528" i="15"/>
  <c r="A1529" i="15"/>
  <c r="A1530" i="15"/>
  <c r="A1531" i="15"/>
  <c r="A1532" i="15"/>
  <c r="A1533" i="15"/>
  <c r="A1534" i="15"/>
  <c r="A1535" i="15"/>
  <c r="A1536" i="15"/>
  <c r="A1537" i="15"/>
  <c r="A1538" i="15"/>
  <c r="A1539" i="15"/>
  <c r="A1540" i="15"/>
  <c r="A1541" i="15"/>
  <c r="A1542" i="15"/>
  <c r="A1543" i="15"/>
  <c r="A1544" i="15"/>
  <c r="A1545" i="15"/>
  <c r="A1546" i="15"/>
  <c r="A1547" i="15"/>
  <c r="A1548" i="15"/>
  <c r="A1549" i="15"/>
  <c r="A1550" i="15"/>
  <c r="A1551" i="15"/>
  <c r="A1552" i="15"/>
  <c r="A1553" i="15"/>
  <c r="A1554" i="15"/>
  <c r="A1555" i="15"/>
  <c r="A1556" i="15"/>
  <c r="A1557" i="15"/>
  <c r="A1558" i="15"/>
  <c r="A1559" i="15"/>
  <c r="A1560" i="15"/>
  <c r="A1561" i="15"/>
  <c r="A1562" i="15"/>
  <c r="A1563" i="15"/>
  <c r="A1564" i="15"/>
  <c r="A1565" i="15"/>
  <c r="A1566" i="15"/>
  <c r="A1567" i="15"/>
  <c r="A1568" i="15"/>
  <c r="A1569" i="15"/>
  <c r="A1570" i="15"/>
  <c r="A1571" i="15"/>
  <c r="A1572" i="15"/>
  <c r="A1573" i="15"/>
  <c r="A1574" i="15"/>
  <c r="A1575" i="15"/>
  <c r="A1576" i="15"/>
  <c r="A1577" i="15"/>
  <c r="A1578" i="15"/>
  <c r="A1579" i="15"/>
  <c r="A1580" i="15"/>
  <c r="A1581" i="15"/>
  <c r="A1582" i="15"/>
  <c r="A1583" i="15"/>
  <c r="A1584" i="15"/>
  <c r="A1585" i="15"/>
  <c r="A1586" i="15"/>
  <c r="A1587" i="15"/>
  <c r="A1588" i="15"/>
  <c r="A1589" i="15"/>
  <c r="A1590" i="15"/>
  <c r="A1591" i="15"/>
  <c r="A1592" i="15"/>
  <c r="A1593" i="15"/>
  <c r="A1594" i="15"/>
  <c r="A1595" i="15"/>
  <c r="A1596" i="15"/>
  <c r="A1597" i="15"/>
  <c r="A1598" i="15"/>
  <c r="A1599" i="15"/>
  <c r="A1600" i="15"/>
  <c r="A1601" i="15"/>
  <c r="A1602" i="15"/>
  <c r="A1603" i="15"/>
  <c r="A1604" i="15"/>
  <c r="A1605" i="15"/>
  <c r="A1606" i="15"/>
  <c r="A1607" i="15"/>
  <c r="A1608" i="15"/>
  <c r="A1609" i="15"/>
  <c r="A1610" i="15"/>
  <c r="A1611" i="15"/>
  <c r="A1612" i="15"/>
  <c r="A1613" i="15"/>
  <c r="A1614" i="15"/>
  <c r="A1615" i="15"/>
  <c r="A1616" i="15"/>
  <c r="A1617" i="15"/>
  <c r="A1618" i="15"/>
  <c r="A1619" i="15"/>
  <c r="A1620" i="15"/>
  <c r="A1621" i="15"/>
  <c r="A1622" i="15"/>
  <c r="A1623" i="15"/>
  <c r="A1624" i="15"/>
  <c r="A1625" i="15"/>
  <c r="A1626" i="15"/>
  <c r="A1627" i="15"/>
  <c r="A1628" i="15"/>
  <c r="A1629" i="15"/>
  <c r="A1630" i="15"/>
  <c r="A1631" i="15"/>
  <c r="A1632" i="15"/>
  <c r="A1633" i="15"/>
  <c r="A1634" i="15"/>
  <c r="A1635" i="15"/>
  <c r="A1636" i="15"/>
  <c r="A1637" i="15"/>
  <c r="A1638" i="15"/>
  <c r="A1639" i="15"/>
  <c r="A1640" i="15"/>
  <c r="A1641" i="15"/>
  <c r="A1642" i="15"/>
  <c r="A1643" i="15"/>
  <c r="A1644" i="15"/>
  <c r="A1645" i="15"/>
  <c r="A1646" i="15"/>
  <c r="A1647" i="15"/>
  <c r="A1648" i="15"/>
  <c r="A1649" i="15"/>
  <c r="A1650" i="15"/>
  <c r="A1651" i="15"/>
  <c r="A1652" i="15"/>
  <c r="A1653" i="15"/>
  <c r="A1654" i="15"/>
  <c r="A1655" i="15"/>
  <c r="A1656" i="15"/>
  <c r="A1657" i="15"/>
  <c r="A1658" i="15"/>
  <c r="A1659" i="15"/>
  <c r="A1660" i="15"/>
  <c r="A1661" i="15"/>
  <c r="A1662" i="15"/>
  <c r="A1663" i="15"/>
  <c r="A1664" i="15"/>
  <c r="A1665" i="15"/>
  <c r="A1666" i="15"/>
  <c r="A1667" i="15"/>
  <c r="A1668" i="15"/>
  <c r="A1669" i="15"/>
  <c r="A1670" i="15"/>
  <c r="A1671" i="15"/>
  <c r="A1672" i="15"/>
  <c r="A1673" i="15"/>
  <c r="A1674" i="15"/>
  <c r="A1675" i="15"/>
  <c r="A1676" i="15"/>
  <c r="A1677" i="15"/>
  <c r="A1678" i="15"/>
  <c r="A1679" i="15"/>
  <c r="A1680" i="15"/>
  <c r="A1681" i="15"/>
  <c r="A1682" i="15"/>
  <c r="A1683" i="15"/>
  <c r="A1684" i="15"/>
  <c r="A1685" i="15"/>
  <c r="A1686" i="15"/>
  <c r="A1687" i="15"/>
  <c r="A1688" i="15"/>
  <c r="A1689" i="15"/>
  <c r="A1690" i="15"/>
  <c r="A1691" i="15"/>
  <c r="A1692" i="15"/>
  <c r="A1693" i="15"/>
  <c r="A1694" i="15"/>
  <c r="A1695" i="15"/>
  <c r="A1696" i="15"/>
  <c r="A1697" i="15"/>
  <c r="A1698" i="15"/>
  <c r="A1699" i="15"/>
  <c r="A1700" i="15"/>
  <c r="A1701" i="15"/>
  <c r="A1702" i="15"/>
  <c r="A1703" i="15"/>
  <c r="A1704" i="15"/>
  <c r="A1705" i="15"/>
  <c r="A1706" i="15"/>
  <c r="A1707" i="15"/>
  <c r="A1708" i="15"/>
  <c r="A1709" i="15"/>
  <c r="A1710" i="15"/>
  <c r="A1711" i="15"/>
  <c r="A1712" i="15"/>
  <c r="A1713" i="15"/>
  <c r="A1714" i="15"/>
  <c r="A1715" i="15"/>
  <c r="A1716" i="15"/>
  <c r="A1717" i="15"/>
  <c r="A1718" i="15"/>
  <c r="A1719" i="15"/>
  <c r="A1720" i="15"/>
  <c r="A1721" i="15"/>
  <c r="A1722" i="15"/>
  <c r="A1723" i="15"/>
  <c r="A1724" i="15"/>
  <c r="A1725" i="15"/>
  <c r="A1726" i="15"/>
  <c r="A1727" i="15"/>
  <c r="A1728" i="15"/>
  <c r="A1729" i="15"/>
  <c r="A1730" i="15"/>
  <c r="A1731" i="15"/>
  <c r="A1732" i="15"/>
  <c r="A1733" i="15"/>
  <c r="A1734" i="15"/>
  <c r="A1735" i="15"/>
  <c r="A1736" i="15"/>
  <c r="A1737" i="15"/>
  <c r="A1738" i="15"/>
  <c r="A1739" i="15"/>
  <c r="A1740" i="15"/>
  <c r="A1741" i="15"/>
  <c r="A1742" i="15"/>
  <c r="A1743" i="15"/>
  <c r="A1744" i="15"/>
  <c r="A1745" i="15"/>
  <c r="A1746" i="15"/>
  <c r="A1747" i="15"/>
  <c r="A1748" i="15"/>
  <c r="A1749" i="15"/>
  <c r="A1750" i="15"/>
  <c r="A1751" i="15"/>
  <c r="A1752" i="15"/>
  <c r="A1753" i="15"/>
  <c r="A1754" i="15"/>
  <c r="A1755" i="15"/>
  <c r="A1756" i="15"/>
  <c r="A1757" i="15"/>
  <c r="A1758" i="15"/>
  <c r="A1759" i="15"/>
  <c r="A1760" i="15"/>
  <c r="A1761" i="15"/>
  <c r="A1762" i="15"/>
  <c r="A1763" i="15"/>
  <c r="A1764" i="15"/>
  <c r="A1765" i="15"/>
  <c r="A1766" i="15"/>
  <c r="A1767" i="15"/>
  <c r="A1768" i="15"/>
  <c r="A1769" i="15"/>
  <c r="A1770" i="15"/>
  <c r="A1771" i="15"/>
  <c r="A1772" i="15"/>
  <c r="A1773" i="15"/>
  <c r="A1774" i="15"/>
  <c r="A1775" i="15"/>
  <c r="A1776" i="15"/>
  <c r="A1777" i="15"/>
  <c r="A1778" i="15"/>
  <c r="A1779" i="15"/>
  <c r="A1780" i="15"/>
  <c r="A1781" i="15"/>
  <c r="A1782" i="15"/>
  <c r="A1783" i="15"/>
  <c r="A1784" i="15"/>
  <c r="A1785" i="15"/>
  <c r="A1786" i="15"/>
  <c r="A1787" i="15"/>
  <c r="A1788" i="15"/>
  <c r="A1789" i="15"/>
  <c r="A1790" i="15"/>
  <c r="A1791" i="15"/>
  <c r="A1792" i="15"/>
  <c r="A1793" i="15"/>
  <c r="A1794" i="15"/>
  <c r="A1795" i="15"/>
  <c r="A1796" i="15"/>
  <c r="A1797" i="15"/>
  <c r="A1798" i="15"/>
  <c r="A1799" i="15"/>
  <c r="A1800" i="15"/>
  <c r="A1801" i="15"/>
  <c r="A1802" i="15"/>
  <c r="A1803" i="15"/>
  <c r="A1804" i="15"/>
  <c r="A1805" i="15"/>
  <c r="A1806" i="15"/>
  <c r="A1807" i="15"/>
  <c r="A1808" i="15"/>
  <c r="A1809" i="15"/>
  <c r="A1810" i="15"/>
  <c r="A1811" i="15"/>
  <c r="A1812" i="15"/>
  <c r="A1813" i="15"/>
  <c r="A1814" i="15"/>
  <c r="A1815" i="15"/>
  <c r="A1816" i="15"/>
  <c r="A1817" i="15"/>
  <c r="A1818" i="15"/>
  <c r="A1819" i="15"/>
  <c r="A1820" i="15"/>
  <c r="A1821" i="15"/>
  <c r="A1822" i="15"/>
  <c r="A1823" i="15"/>
  <c r="A1824" i="15"/>
  <c r="A1825" i="15"/>
  <c r="A1826" i="15"/>
  <c r="A1827" i="15"/>
  <c r="A1828" i="15"/>
  <c r="A1829" i="15"/>
  <c r="A1830" i="15"/>
  <c r="A1831" i="15"/>
  <c r="A1832" i="15"/>
  <c r="A1833" i="15"/>
  <c r="A1834" i="15"/>
  <c r="A1835" i="15"/>
  <c r="A1836" i="15"/>
  <c r="A1837" i="15"/>
  <c r="A1838" i="15"/>
  <c r="A1839" i="15"/>
  <c r="A1840" i="15"/>
  <c r="A1841" i="15"/>
  <c r="A1842" i="15"/>
  <c r="A1843" i="15"/>
  <c r="A1844" i="15"/>
  <c r="A1845" i="15"/>
  <c r="A1846" i="15"/>
  <c r="A1847" i="15"/>
  <c r="A1848" i="15"/>
  <c r="A1849" i="15"/>
  <c r="A1850" i="15"/>
  <c r="A1851" i="15"/>
  <c r="A1852" i="15"/>
  <c r="A1853" i="15"/>
  <c r="A1854" i="15"/>
  <c r="A1855" i="15"/>
  <c r="A1856" i="15"/>
  <c r="A1857" i="15"/>
  <c r="A1858" i="15"/>
  <c r="A1859" i="15"/>
  <c r="A1860" i="15"/>
  <c r="A1861" i="15"/>
  <c r="A1862" i="15"/>
  <c r="A1863" i="15"/>
  <c r="A1864" i="15"/>
  <c r="A1865" i="15"/>
  <c r="A1866" i="15"/>
  <c r="A1867" i="15"/>
  <c r="A1868" i="15"/>
  <c r="A1869" i="15"/>
  <c r="A1870" i="15"/>
  <c r="A1871" i="15"/>
  <c r="A1872" i="15"/>
  <c r="A1873" i="15"/>
  <c r="A1874" i="15"/>
  <c r="A1875" i="15"/>
  <c r="A1876" i="15"/>
  <c r="A1877" i="15"/>
  <c r="A1878" i="15"/>
  <c r="A1879" i="15"/>
  <c r="A1880" i="15"/>
  <c r="A1881" i="15"/>
  <c r="A1882" i="15"/>
  <c r="A1883" i="15"/>
  <c r="A1884" i="15"/>
  <c r="A1885" i="15"/>
  <c r="A1886" i="15"/>
  <c r="A1887" i="15"/>
  <c r="A1888" i="15"/>
  <c r="A1889" i="15"/>
  <c r="A1890" i="15"/>
  <c r="A1891" i="15"/>
  <c r="A1892" i="15"/>
  <c r="A1893" i="15"/>
  <c r="A1894" i="15"/>
  <c r="A1895" i="15"/>
  <c r="A1896" i="15"/>
  <c r="A1897" i="15"/>
  <c r="A1898" i="15"/>
  <c r="A1899" i="15"/>
  <c r="A1900" i="15"/>
  <c r="A1901" i="15"/>
  <c r="A1902" i="15"/>
  <c r="A1903" i="15"/>
  <c r="A1904" i="15"/>
  <c r="A1905" i="15"/>
  <c r="A1906" i="15"/>
  <c r="A1907" i="15"/>
  <c r="A1908" i="15"/>
  <c r="A1909" i="15"/>
  <c r="A1910" i="15"/>
  <c r="A1911" i="15"/>
  <c r="A1912" i="15"/>
  <c r="A1913" i="15"/>
  <c r="A1914" i="15"/>
  <c r="A1915" i="15"/>
  <c r="A1916" i="15"/>
  <c r="A1917" i="15"/>
  <c r="A1918" i="15"/>
  <c r="A1919" i="15"/>
  <c r="A1920" i="15"/>
  <c r="A1921" i="15"/>
  <c r="A1922" i="15"/>
  <c r="A1923" i="15"/>
  <c r="A1924" i="15"/>
  <c r="A1925" i="15"/>
  <c r="A1926" i="15"/>
  <c r="A1927" i="15"/>
  <c r="A1928" i="15"/>
  <c r="A1929" i="15"/>
  <c r="A1930" i="15"/>
  <c r="A1931" i="15"/>
  <c r="A1932" i="15"/>
  <c r="A1933" i="15"/>
  <c r="A1934" i="15"/>
  <c r="A1935" i="15"/>
  <c r="A1936" i="15"/>
  <c r="A1937" i="15"/>
  <c r="A1938" i="15"/>
  <c r="A1939" i="15"/>
  <c r="A1940" i="15"/>
  <c r="A1941" i="15"/>
  <c r="A1942" i="15"/>
  <c r="A1943" i="15"/>
  <c r="A1944" i="15"/>
  <c r="A1945" i="15"/>
  <c r="A1946" i="15"/>
  <c r="A1947" i="15"/>
  <c r="A1948" i="15"/>
  <c r="A1949" i="15"/>
  <c r="A1950" i="15"/>
  <c r="A1951" i="15"/>
  <c r="A1952" i="15"/>
  <c r="A1953" i="15"/>
  <c r="A1954" i="15"/>
  <c r="A1955" i="15"/>
  <c r="A1956" i="15"/>
  <c r="A1957" i="15"/>
  <c r="A1958" i="15"/>
  <c r="A1959" i="15"/>
  <c r="A1960" i="15"/>
  <c r="A1961" i="15"/>
  <c r="A1962" i="15"/>
  <c r="A1963" i="15"/>
  <c r="A1964" i="15"/>
  <c r="A1965" i="15"/>
  <c r="A1966" i="15"/>
  <c r="A1967" i="15"/>
  <c r="A1968" i="15"/>
  <c r="A1969" i="15"/>
  <c r="A1970" i="15"/>
  <c r="A1971" i="15"/>
  <c r="A1972" i="15"/>
  <c r="A1973" i="15"/>
  <c r="A1974" i="15"/>
  <c r="A1975" i="15"/>
  <c r="A1976" i="15"/>
  <c r="A1977" i="15"/>
  <c r="A1978" i="15"/>
  <c r="A1979" i="15"/>
  <c r="A1980" i="15"/>
  <c r="A1981" i="15"/>
  <c r="A1982" i="15"/>
  <c r="A1983" i="15"/>
  <c r="A1984" i="15"/>
  <c r="A1985" i="15"/>
  <c r="A1986" i="15"/>
  <c r="A1987" i="15"/>
  <c r="A1988" i="15"/>
  <c r="A1989" i="15"/>
  <c r="A1990" i="15"/>
  <c r="A1991" i="15"/>
  <c r="A1992" i="15"/>
  <c r="A1993" i="15"/>
  <c r="A1994" i="15"/>
  <c r="A1995" i="15"/>
  <c r="A1996" i="15"/>
  <c r="A1997" i="15"/>
  <c r="A1998" i="15"/>
  <c r="A1999" i="15"/>
  <c r="A2000" i="15"/>
  <c r="A2001" i="15"/>
  <c r="A2002" i="15"/>
  <c r="A2003" i="15"/>
  <c r="A2004" i="15"/>
  <c r="A2005" i="15"/>
  <c r="A2006" i="15"/>
  <c r="A2007" i="15"/>
  <c r="A2008" i="15"/>
  <c r="A2009" i="15"/>
  <c r="A2010" i="15"/>
  <c r="A2011" i="15"/>
  <c r="A2012" i="15"/>
  <c r="A2013" i="15"/>
  <c r="A2014" i="15"/>
  <c r="A2015" i="15"/>
  <c r="A2016" i="15"/>
  <c r="A2017" i="15"/>
  <c r="A2018" i="15"/>
  <c r="A2019" i="15"/>
  <c r="A2020" i="15"/>
  <c r="A2021" i="15"/>
  <c r="A2022" i="15"/>
  <c r="A2023" i="15"/>
  <c r="A2024" i="15"/>
  <c r="A2025" i="15"/>
  <c r="A2026" i="15"/>
  <c r="A2027" i="15"/>
  <c r="A2028" i="15"/>
  <c r="A2029" i="15"/>
  <c r="A2030" i="15"/>
  <c r="A2031" i="15"/>
  <c r="A2032" i="15"/>
  <c r="A2033" i="15"/>
  <c r="A2034" i="15"/>
  <c r="A2035" i="15"/>
  <c r="A2036" i="15"/>
  <c r="A2037" i="15"/>
  <c r="A2038" i="15"/>
  <c r="A2039" i="15"/>
  <c r="A2040" i="15"/>
  <c r="A2041" i="15"/>
  <c r="A2042" i="15"/>
  <c r="A2043" i="15"/>
  <c r="A2044" i="15"/>
  <c r="A2045" i="15"/>
  <c r="A2046" i="15"/>
  <c r="A2047" i="15"/>
  <c r="A2048" i="15"/>
  <c r="A2049" i="15"/>
  <c r="A2050" i="15"/>
  <c r="A2051" i="15"/>
  <c r="A2052" i="15"/>
  <c r="A2053" i="15"/>
  <c r="A2054" i="15"/>
  <c r="A2055" i="15"/>
  <c r="A2056" i="15"/>
  <c r="A2057" i="15"/>
  <c r="A2058" i="15"/>
  <c r="A2059" i="15"/>
  <c r="A2060" i="15"/>
  <c r="A2061" i="15"/>
  <c r="A2062" i="15"/>
  <c r="A2063" i="15"/>
  <c r="A2064" i="15"/>
  <c r="A2065" i="15"/>
  <c r="A2066" i="15"/>
  <c r="A2067" i="15"/>
  <c r="A2068" i="15"/>
  <c r="A2069" i="15"/>
  <c r="A2070" i="15"/>
  <c r="A2071" i="15"/>
  <c r="A2072" i="15"/>
  <c r="A2073" i="15"/>
  <c r="A2074" i="15"/>
  <c r="A2075" i="15"/>
  <c r="A2076" i="15"/>
  <c r="A2077" i="15"/>
  <c r="A2078" i="15"/>
  <c r="A2079" i="15"/>
  <c r="A2080" i="15"/>
  <c r="A2081" i="15"/>
  <c r="A2082" i="15"/>
  <c r="A2083" i="15"/>
  <c r="A2084" i="15"/>
  <c r="A2085" i="15"/>
  <c r="A2086" i="15"/>
  <c r="A2087" i="15"/>
  <c r="A2088" i="15"/>
  <c r="A2089" i="15"/>
  <c r="A2090" i="15"/>
  <c r="A2091" i="15"/>
  <c r="A2092" i="15"/>
  <c r="A2093" i="15"/>
  <c r="A2094" i="15"/>
  <c r="A2095" i="15"/>
  <c r="A2096" i="15"/>
  <c r="A2097" i="15"/>
  <c r="A2098" i="15"/>
  <c r="A2099" i="15"/>
  <c r="A2100" i="15"/>
  <c r="A2101" i="15"/>
  <c r="A2102" i="15"/>
  <c r="A2103" i="15"/>
  <c r="A2104" i="15"/>
  <c r="A2105" i="15"/>
  <c r="A2106" i="15"/>
  <c r="A2107" i="15"/>
  <c r="A2108" i="15"/>
  <c r="A2109" i="15"/>
  <c r="A2110" i="15"/>
  <c r="A2111" i="15"/>
  <c r="A2112" i="15"/>
  <c r="A2113" i="15"/>
  <c r="A2114" i="15"/>
  <c r="A2115" i="15"/>
  <c r="A2116" i="15"/>
  <c r="A2117" i="15"/>
  <c r="A2118" i="15"/>
  <c r="A2119" i="15"/>
  <c r="A2120" i="15"/>
  <c r="A2121" i="15"/>
  <c r="A2122" i="15"/>
  <c r="A2123" i="15"/>
  <c r="A2124" i="15"/>
  <c r="A2125" i="15"/>
  <c r="A2126" i="15"/>
  <c r="A2127" i="15"/>
  <c r="A2128" i="15"/>
  <c r="A2129" i="15"/>
  <c r="A2130" i="15"/>
  <c r="A2131" i="15"/>
  <c r="A2132" i="15"/>
  <c r="A2133" i="15"/>
  <c r="A2134" i="15"/>
  <c r="A2135" i="15"/>
  <c r="A2136" i="15"/>
  <c r="A2137" i="15"/>
  <c r="A2138" i="15"/>
  <c r="A2139" i="15"/>
  <c r="A2140" i="15"/>
  <c r="A2141" i="15"/>
  <c r="A2142" i="15"/>
  <c r="A2143" i="15"/>
  <c r="A2144" i="15"/>
  <c r="A2145" i="15"/>
  <c r="A2146" i="15"/>
  <c r="A2147" i="15"/>
  <c r="A2148" i="15"/>
  <c r="A2149" i="15"/>
  <c r="A2150" i="15"/>
  <c r="A2151" i="15"/>
  <c r="A2152" i="15"/>
  <c r="A2153" i="15"/>
  <c r="A2154" i="15"/>
  <c r="A2155" i="15"/>
  <c r="A2156" i="15"/>
  <c r="A2157" i="15"/>
  <c r="A2158" i="15"/>
  <c r="A2159" i="15"/>
  <c r="A2160" i="15"/>
  <c r="A2161" i="15"/>
  <c r="A2162" i="15"/>
  <c r="A2163" i="15"/>
  <c r="A2164" i="15"/>
  <c r="A2165" i="15"/>
  <c r="A2166" i="15"/>
  <c r="A2167" i="15"/>
  <c r="A2168" i="15"/>
  <c r="A2169" i="15"/>
  <c r="A2170" i="15"/>
  <c r="A2171" i="15"/>
  <c r="A2172" i="15"/>
  <c r="A2173" i="15"/>
  <c r="A2174" i="15"/>
  <c r="A2175" i="15"/>
  <c r="A2176" i="15"/>
  <c r="A2177" i="15"/>
  <c r="A2178" i="15"/>
  <c r="A2179" i="15"/>
  <c r="A2180" i="15"/>
  <c r="A2181" i="15"/>
  <c r="A2182" i="15"/>
  <c r="A2183" i="15"/>
  <c r="A2184" i="15"/>
  <c r="A2185" i="15"/>
  <c r="A2186" i="15"/>
  <c r="A2187" i="15"/>
  <c r="A2188" i="15"/>
  <c r="A2189" i="15"/>
  <c r="A2190" i="15"/>
  <c r="A2191" i="15"/>
  <c r="A2192" i="15"/>
  <c r="A2193" i="15"/>
  <c r="A2194" i="15"/>
  <c r="A2195" i="15"/>
  <c r="A2196" i="15"/>
  <c r="A2197" i="15"/>
  <c r="A2198" i="15"/>
  <c r="A2199" i="15"/>
  <c r="A2200" i="15"/>
  <c r="A2201" i="15"/>
  <c r="A2202" i="15"/>
  <c r="A2203" i="15"/>
  <c r="A2204" i="15"/>
  <c r="A2205" i="15"/>
  <c r="A2206" i="15"/>
  <c r="A2207" i="15"/>
  <c r="A2208" i="15"/>
  <c r="A2209" i="15"/>
  <c r="A2210" i="15"/>
  <c r="A2211" i="15"/>
  <c r="A2212" i="15"/>
  <c r="A2213" i="15"/>
  <c r="A2214" i="15"/>
  <c r="A2215" i="15"/>
  <c r="A2216" i="15"/>
  <c r="A2217" i="15"/>
  <c r="A2218" i="15"/>
  <c r="A2219" i="15"/>
  <c r="A2220" i="15"/>
  <c r="A2221" i="15"/>
  <c r="A2222" i="15"/>
  <c r="A2223" i="15"/>
  <c r="A2224" i="15"/>
  <c r="A2225" i="15"/>
  <c r="A2226" i="15"/>
  <c r="A2227" i="15"/>
  <c r="A2228" i="15"/>
  <c r="A2229" i="15"/>
  <c r="A2230" i="15"/>
  <c r="A2231" i="15"/>
  <c r="A2232" i="15"/>
  <c r="A2233" i="15"/>
  <c r="A2234" i="15"/>
  <c r="A2235" i="15"/>
  <c r="A2236" i="15"/>
  <c r="A2237" i="15"/>
  <c r="A2238" i="15"/>
  <c r="A2239" i="15"/>
  <c r="A2240" i="15"/>
  <c r="A2241" i="15"/>
  <c r="A2242" i="15"/>
  <c r="A2243" i="15"/>
  <c r="A2244" i="15"/>
  <c r="A2245" i="15"/>
  <c r="A2246" i="15"/>
  <c r="A2247" i="15"/>
  <c r="A2248" i="15"/>
  <c r="A2249" i="15"/>
  <c r="A2250" i="15"/>
  <c r="A2251" i="15"/>
  <c r="A2252" i="15"/>
  <c r="A2253" i="15"/>
  <c r="A2254" i="15"/>
  <c r="A2255" i="15"/>
  <c r="A2256" i="15"/>
  <c r="A2257" i="15"/>
  <c r="A2258" i="15"/>
  <c r="A2259" i="15"/>
  <c r="A2260" i="15"/>
  <c r="A2261" i="15"/>
  <c r="A2262" i="15"/>
  <c r="A2263" i="15"/>
  <c r="A2264" i="15"/>
  <c r="A2265" i="15"/>
  <c r="A2266" i="15"/>
  <c r="A2267" i="15"/>
  <c r="A2268" i="15"/>
  <c r="A2269" i="15"/>
  <c r="A2270" i="15"/>
  <c r="A2271" i="15"/>
  <c r="A2272" i="15"/>
  <c r="A2273" i="15"/>
  <c r="A2274" i="15"/>
  <c r="A2275" i="15"/>
  <c r="A2276" i="15"/>
  <c r="A2277" i="15"/>
  <c r="A2278" i="15"/>
  <c r="A2279" i="15"/>
  <c r="A2280" i="15"/>
  <c r="A2281" i="15"/>
  <c r="A2282" i="15"/>
  <c r="A2283" i="15"/>
  <c r="A2284" i="15"/>
  <c r="A2285" i="15"/>
  <c r="A2286" i="15"/>
  <c r="A2287" i="15"/>
  <c r="A2288" i="15"/>
  <c r="A2289" i="15"/>
  <c r="A2290" i="15"/>
  <c r="A2291" i="15"/>
  <c r="A2292" i="15"/>
  <c r="A2293" i="15"/>
  <c r="A2294" i="15"/>
  <c r="A2295" i="15"/>
  <c r="A2296" i="15"/>
  <c r="A2297" i="15"/>
  <c r="A2298" i="15"/>
  <c r="A2299" i="15"/>
  <c r="A2300" i="15"/>
  <c r="A2301" i="15"/>
  <c r="A2302" i="15"/>
  <c r="A2303" i="15"/>
  <c r="A2304" i="15"/>
  <c r="A2305" i="15"/>
  <c r="A2306" i="15"/>
  <c r="A2307" i="15"/>
  <c r="A2308" i="15"/>
  <c r="A2309" i="15"/>
  <c r="A2310" i="15"/>
  <c r="A2311" i="15"/>
  <c r="A2312" i="15"/>
  <c r="A2313" i="15"/>
  <c r="A2314" i="15"/>
  <c r="A2315" i="15"/>
  <c r="A2316" i="15"/>
  <c r="A2317" i="15"/>
  <c r="A2318" i="15"/>
  <c r="A2319" i="15"/>
  <c r="A2320" i="15"/>
  <c r="A2321" i="15"/>
  <c r="A2322" i="15"/>
  <c r="A2323" i="15"/>
  <c r="A2324" i="15"/>
  <c r="A2325" i="15"/>
  <c r="A2326" i="15"/>
  <c r="A2327" i="15"/>
  <c r="A2328" i="15"/>
  <c r="A2329" i="15"/>
  <c r="A2330" i="15"/>
  <c r="A2331" i="15"/>
  <c r="A2332" i="15"/>
  <c r="A2333" i="15"/>
  <c r="A2334" i="15"/>
  <c r="A2335" i="15"/>
  <c r="A2336" i="15"/>
  <c r="A2337" i="15"/>
  <c r="A2338" i="15"/>
  <c r="A2339" i="15"/>
  <c r="A2340" i="15"/>
  <c r="A2341" i="15"/>
  <c r="A2342" i="15"/>
  <c r="A2343" i="15"/>
  <c r="A2344" i="15"/>
  <c r="A2345" i="15"/>
  <c r="A2346" i="15"/>
  <c r="A2347" i="15"/>
  <c r="A2348" i="15"/>
  <c r="A2349" i="15"/>
  <c r="A2350" i="15"/>
  <c r="A2351" i="15"/>
  <c r="A2352" i="15"/>
  <c r="A2353" i="15"/>
  <c r="A2354" i="15"/>
  <c r="A2355" i="15"/>
  <c r="A2356" i="15"/>
  <c r="A2357" i="15"/>
  <c r="A2358" i="15"/>
  <c r="A2359" i="15"/>
  <c r="A2360" i="15"/>
  <c r="A2361" i="15"/>
  <c r="A2362" i="15"/>
  <c r="A2363" i="15"/>
  <c r="A2364" i="15"/>
  <c r="A2365" i="15"/>
  <c r="A2366" i="15"/>
  <c r="A2367" i="15"/>
  <c r="A2368" i="15"/>
  <c r="A2369" i="15"/>
  <c r="A2370" i="15"/>
  <c r="A2371" i="15"/>
  <c r="A2372" i="15"/>
  <c r="A2373" i="15"/>
  <c r="A2374" i="15"/>
  <c r="A2375" i="15"/>
  <c r="A2376" i="15"/>
  <c r="A2377" i="15"/>
  <c r="A2378" i="15"/>
  <c r="A2379" i="15"/>
  <c r="A2380" i="15"/>
  <c r="A2381" i="15"/>
  <c r="A2382" i="15"/>
  <c r="A2383" i="15"/>
  <c r="A2384" i="15"/>
  <c r="A2385" i="15"/>
  <c r="A2386" i="15"/>
  <c r="A2387" i="15"/>
  <c r="A2388" i="15"/>
  <c r="A2389" i="15"/>
  <c r="A2390" i="15"/>
  <c r="A2391" i="15"/>
  <c r="A2392" i="15"/>
  <c r="A2393" i="15"/>
  <c r="A2394" i="15"/>
  <c r="A2395" i="15"/>
  <c r="A2396" i="15"/>
  <c r="A2397" i="15"/>
  <c r="A2398" i="15"/>
  <c r="A2399" i="15"/>
  <c r="A2400" i="15"/>
  <c r="A2401" i="15"/>
  <c r="A2402" i="15"/>
  <c r="A2403" i="15"/>
  <c r="A2404" i="15"/>
  <c r="A2405" i="15"/>
  <c r="A2406" i="15"/>
  <c r="A2407" i="15"/>
  <c r="A2408" i="15"/>
  <c r="A2409" i="15"/>
  <c r="A2410" i="15"/>
  <c r="A2411" i="15"/>
  <c r="A2412" i="15"/>
  <c r="A2413" i="15"/>
  <c r="A2414" i="15"/>
  <c r="A2415" i="15"/>
  <c r="A2416" i="15"/>
  <c r="A2417" i="15"/>
  <c r="A2418" i="15"/>
  <c r="A2419" i="15"/>
  <c r="A2420" i="15"/>
  <c r="A2421" i="15"/>
  <c r="A2422" i="15"/>
  <c r="A2423" i="15"/>
  <c r="A2424" i="15"/>
  <c r="A2425" i="15"/>
  <c r="A2426" i="15"/>
  <c r="A2427" i="15"/>
  <c r="A2428" i="15"/>
  <c r="A2429" i="15"/>
  <c r="A2430" i="15"/>
  <c r="A2431" i="15"/>
  <c r="A2432" i="15"/>
  <c r="A2433" i="15"/>
  <c r="A2434" i="15"/>
  <c r="A2435" i="15"/>
  <c r="A2436" i="15"/>
  <c r="A2437" i="15"/>
  <c r="A2438" i="15"/>
  <c r="A2439" i="15"/>
  <c r="A2440" i="15"/>
  <c r="A2441" i="15"/>
  <c r="A2442" i="15"/>
  <c r="A2443" i="15"/>
  <c r="A2444" i="15"/>
  <c r="A2445" i="15"/>
  <c r="A2446" i="15"/>
  <c r="A2447" i="15"/>
  <c r="A2448" i="15"/>
  <c r="A2449" i="15"/>
  <c r="A2450" i="15"/>
  <c r="A2451" i="15"/>
  <c r="A2452" i="15"/>
  <c r="A2453" i="15"/>
  <c r="A2454" i="15"/>
  <c r="A2455" i="15"/>
  <c r="A2456" i="15"/>
  <c r="A2457" i="15"/>
  <c r="A2458" i="15"/>
  <c r="A2459" i="15"/>
  <c r="A2460" i="15"/>
  <c r="A2461" i="15"/>
  <c r="A2462" i="15"/>
  <c r="A2463" i="15"/>
  <c r="A2464" i="15"/>
  <c r="A2465" i="15"/>
  <c r="A2466" i="15"/>
  <c r="A2467" i="15"/>
  <c r="A2468" i="15"/>
  <c r="A2469" i="15"/>
  <c r="A2470" i="15"/>
  <c r="A2471" i="15"/>
  <c r="A2472" i="15"/>
  <c r="A2473" i="15"/>
  <c r="A2474" i="15"/>
  <c r="A2475" i="15"/>
  <c r="A2476" i="15"/>
  <c r="A2477" i="15"/>
  <c r="A2478" i="15"/>
  <c r="A2479" i="15"/>
  <c r="A2480" i="15"/>
  <c r="A2481" i="15"/>
  <c r="A2482" i="15"/>
  <c r="A2483" i="15"/>
  <c r="A2484" i="15"/>
  <c r="A2485" i="15"/>
  <c r="A2486" i="15"/>
  <c r="A2487" i="15"/>
  <c r="A2488" i="15"/>
  <c r="A2489" i="15"/>
  <c r="A2490" i="15"/>
  <c r="A2491" i="15"/>
  <c r="A2492" i="15"/>
  <c r="A2493" i="15"/>
  <c r="A2494" i="15"/>
  <c r="A2495" i="15"/>
  <c r="A2496" i="15"/>
  <c r="A2497" i="15"/>
  <c r="A2498" i="15"/>
  <c r="A2499" i="15"/>
  <c r="A2500" i="15"/>
  <c r="A2501" i="15"/>
  <c r="A2502" i="15"/>
  <c r="A2503" i="15"/>
  <c r="A2504" i="15"/>
  <c r="A2505" i="15"/>
  <c r="A2506" i="15"/>
  <c r="A2507" i="15"/>
  <c r="A2508" i="15"/>
  <c r="A2509" i="15"/>
  <c r="A2510" i="15"/>
  <c r="A2511" i="15"/>
  <c r="A2512" i="15"/>
  <c r="A2513" i="15"/>
  <c r="A2514" i="15"/>
  <c r="A2515" i="15"/>
  <c r="A2516" i="15"/>
  <c r="A2517" i="15"/>
  <c r="A2518" i="15"/>
  <c r="A2519" i="15"/>
  <c r="A2520" i="15"/>
  <c r="A2521" i="15"/>
  <c r="A2522" i="15"/>
  <c r="A2523" i="15"/>
  <c r="A2524" i="15"/>
  <c r="A2525" i="15"/>
  <c r="A2526" i="15"/>
  <c r="A2527" i="15"/>
  <c r="A2528" i="15"/>
  <c r="A2529" i="15"/>
  <c r="A2530" i="15"/>
  <c r="A2531" i="15"/>
  <c r="A2532" i="15"/>
  <c r="A2533" i="15"/>
  <c r="A2534" i="15"/>
  <c r="A2535" i="15"/>
  <c r="A2536" i="15"/>
  <c r="A2537" i="15"/>
  <c r="A2538" i="15"/>
  <c r="A2539" i="15"/>
  <c r="A2540" i="15"/>
  <c r="A2541" i="15"/>
  <c r="A2542" i="15"/>
  <c r="A2543" i="15"/>
  <c r="A2544" i="15"/>
  <c r="A2545" i="15"/>
  <c r="A2546" i="15"/>
  <c r="A2547" i="15"/>
  <c r="A2548" i="15"/>
  <c r="A2549" i="15"/>
  <c r="A2550" i="15"/>
  <c r="A2551" i="15"/>
  <c r="A2552" i="15"/>
  <c r="A2553" i="15"/>
  <c r="A2554" i="15"/>
  <c r="A2555" i="15"/>
  <c r="A2556" i="15"/>
  <c r="A2557" i="15"/>
  <c r="A2558" i="15"/>
  <c r="A2559" i="15"/>
  <c r="A2560" i="15"/>
  <c r="A2561" i="15"/>
  <c r="A2562" i="15"/>
  <c r="A2563" i="15"/>
  <c r="A2564" i="15"/>
  <c r="A2565" i="15"/>
  <c r="A2566" i="15"/>
  <c r="A2567" i="15"/>
  <c r="A2568" i="15"/>
  <c r="A2569" i="15"/>
  <c r="A2570" i="15"/>
  <c r="A2571" i="15"/>
  <c r="A2572" i="15"/>
  <c r="A2573" i="15"/>
  <c r="A2574" i="15"/>
  <c r="A2575" i="15"/>
  <c r="A2576" i="15"/>
  <c r="A2577" i="15"/>
  <c r="A2578" i="15"/>
  <c r="A2579" i="15"/>
  <c r="A2580" i="15"/>
  <c r="A2581" i="15"/>
  <c r="A2582" i="15"/>
  <c r="A2583" i="15"/>
  <c r="A2584" i="15"/>
  <c r="A2585" i="15"/>
  <c r="A2586" i="15"/>
  <c r="A2587" i="15"/>
  <c r="A2588" i="15"/>
  <c r="A2589" i="15"/>
  <c r="A2590" i="15"/>
  <c r="A2591" i="15"/>
  <c r="A2592" i="15"/>
  <c r="A2593" i="15"/>
  <c r="A2594" i="15"/>
  <c r="A2595" i="15"/>
  <c r="A2596" i="15"/>
  <c r="A2597" i="15"/>
  <c r="A2598" i="15"/>
  <c r="A2599" i="15"/>
  <c r="A2600" i="15"/>
  <c r="A2601" i="15"/>
  <c r="A2602" i="15"/>
  <c r="A2603" i="15"/>
  <c r="A2604" i="15"/>
  <c r="A2605" i="15"/>
  <c r="A2606" i="15"/>
  <c r="A2607" i="15"/>
  <c r="A2608" i="15"/>
  <c r="A2609" i="15"/>
  <c r="A2610" i="15"/>
  <c r="A2611" i="15"/>
  <c r="A2612" i="15"/>
  <c r="A2613" i="15"/>
  <c r="A2614" i="15"/>
  <c r="A2615" i="15"/>
  <c r="A2616" i="15"/>
  <c r="A2617" i="15"/>
  <c r="A2618" i="15"/>
  <c r="A2619" i="15"/>
  <c r="A2620" i="15"/>
  <c r="A2621" i="15"/>
  <c r="A2622" i="15"/>
  <c r="A2623" i="15"/>
  <c r="A2624" i="15"/>
  <c r="A2625" i="15"/>
  <c r="A2626" i="15"/>
  <c r="A2627" i="15"/>
  <c r="A2628" i="15"/>
  <c r="A2629" i="15"/>
  <c r="A2630" i="15"/>
  <c r="A2631" i="15"/>
  <c r="A2632" i="15"/>
  <c r="A2633" i="15"/>
  <c r="A2634" i="15"/>
  <c r="A2635" i="15"/>
  <c r="A2636" i="15"/>
  <c r="A2637" i="15"/>
  <c r="A2638" i="15"/>
  <c r="A2639" i="15"/>
  <c r="A2640" i="15"/>
  <c r="A2641" i="15"/>
  <c r="A2642" i="15"/>
  <c r="A2643" i="15"/>
  <c r="A2644" i="15"/>
  <c r="A2645" i="15"/>
  <c r="A2646" i="15"/>
  <c r="A2647" i="15"/>
  <c r="A2648" i="15"/>
  <c r="A2649" i="15"/>
  <c r="A2650" i="15"/>
  <c r="A2651" i="15"/>
  <c r="A2652" i="15"/>
  <c r="A2653" i="15"/>
  <c r="A2654" i="15"/>
  <c r="A2655" i="15"/>
  <c r="A2656" i="15"/>
  <c r="A2657" i="15"/>
  <c r="A2658" i="15"/>
  <c r="A2659" i="15"/>
  <c r="A2660" i="15"/>
  <c r="A2661" i="15"/>
  <c r="A2662" i="15"/>
  <c r="A2663" i="15"/>
  <c r="A2664" i="15"/>
  <c r="A2665" i="15"/>
  <c r="A2666" i="15"/>
  <c r="A2667" i="15"/>
  <c r="A2668" i="15"/>
  <c r="A2669" i="15"/>
  <c r="A2670" i="15"/>
  <c r="A2671" i="15"/>
  <c r="A2672" i="15"/>
  <c r="A2673" i="15"/>
  <c r="A2674" i="15"/>
  <c r="A2675" i="15"/>
  <c r="A2676" i="15"/>
  <c r="A2677" i="15"/>
  <c r="A2678" i="15"/>
  <c r="A2679" i="15"/>
  <c r="A2680" i="15"/>
  <c r="A2681" i="15"/>
  <c r="A2682" i="15"/>
  <c r="A2683" i="15"/>
  <c r="A2684" i="15"/>
  <c r="A2685" i="15"/>
  <c r="A2686" i="15"/>
  <c r="A2687" i="15"/>
  <c r="A2688" i="15"/>
  <c r="A2689" i="15"/>
  <c r="A2690" i="15"/>
  <c r="A2691" i="15"/>
  <c r="A2692" i="15"/>
  <c r="A2693" i="15"/>
  <c r="A2694" i="15"/>
  <c r="A2695" i="15"/>
  <c r="A2696" i="15"/>
  <c r="A2697" i="15"/>
  <c r="A2698" i="15"/>
  <c r="A2699" i="15"/>
  <c r="A2700" i="15"/>
  <c r="A2701" i="15"/>
  <c r="A2702" i="15"/>
  <c r="A2703" i="15"/>
  <c r="A2704" i="15"/>
  <c r="A2705" i="15"/>
  <c r="A2706" i="15"/>
  <c r="A2707" i="15"/>
  <c r="A2708" i="15"/>
  <c r="A2709" i="15"/>
  <c r="A2710" i="15"/>
  <c r="A2711" i="15"/>
  <c r="A2712" i="15"/>
  <c r="A2713" i="15"/>
  <c r="A2714" i="15"/>
  <c r="A2715" i="15"/>
  <c r="A2716" i="15"/>
  <c r="A2717" i="15"/>
  <c r="A2718" i="15"/>
  <c r="A2719" i="15"/>
  <c r="A2720" i="15"/>
  <c r="A2721" i="15"/>
  <c r="A2722" i="15"/>
  <c r="A2723" i="15"/>
  <c r="A2724" i="15"/>
  <c r="A2725" i="15"/>
  <c r="A2726" i="15"/>
  <c r="A2727" i="15"/>
  <c r="A2728" i="15"/>
  <c r="A2729" i="15"/>
  <c r="A2730" i="15"/>
  <c r="A2731" i="15"/>
  <c r="A2732" i="15"/>
  <c r="A2733" i="15"/>
  <c r="A2734" i="15"/>
  <c r="A2735" i="15"/>
  <c r="A2736" i="15"/>
  <c r="A2737" i="15"/>
  <c r="A2738" i="15"/>
  <c r="A2739" i="15"/>
  <c r="A2740" i="15"/>
  <c r="A2741" i="15"/>
  <c r="A2742" i="15"/>
  <c r="A2743" i="15"/>
  <c r="A2744" i="15"/>
  <c r="A2745" i="15"/>
  <c r="A2746" i="15"/>
  <c r="A2747" i="15"/>
  <c r="A2748" i="15"/>
  <c r="A2749" i="15"/>
  <c r="A2750" i="15"/>
  <c r="A2751" i="15"/>
  <c r="A2752" i="15"/>
  <c r="A2753" i="15"/>
  <c r="A2754" i="15"/>
  <c r="A2755" i="15"/>
  <c r="A2756" i="15"/>
  <c r="A2757" i="15"/>
  <c r="A2758" i="15"/>
  <c r="A2759" i="15"/>
  <c r="A2760" i="15"/>
  <c r="A2761" i="15"/>
  <c r="A2762" i="15"/>
  <c r="A2763" i="15"/>
  <c r="A2764" i="15"/>
  <c r="A2765" i="15"/>
  <c r="A2766" i="15"/>
  <c r="A2767" i="15"/>
  <c r="A2768" i="15"/>
  <c r="A2769" i="15"/>
  <c r="A2770" i="15"/>
  <c r="A2771" i="15"/>
  <c r="A2772" i="15"/>
  <c r="A2773" i="15"/>
  <c r="A2774" i="15"/>
  <c r="A2775" i="15"/>
  <c r="A2776" i="15"/>
  <c r="A2777" i="15"/>
  <c r="A2778" i="15"/>
  <c r="A2779" i="15"/>
  <c r="A2780" i="15"/>
  <c r="A2781" i="15"/>
  <c r="A2782" i="15"/>
  <c r="A2783" i="15"/>
  <c r="A2784" i="15"/>
  <c r="A2785" i="15"/>
  <c r="A2786" i="15"/>
  <c r="A2787" i="15"/>
  <c r="A2788" i="15"/>
  <c r="A2789" i="15"/>
  <c r="A2790" i="15"/>
  <c r="A2791" i="15"/>
  <c r="A2792" i="15"/>
  <c r="A2793" i="15"/>
  <c r="A2794" i="15"/>
  <c r="A2795" i="15"/>
  <c r="A2796" i="15"/>
  <c r="A2797" i="15"/>
  <c r="A2798" i="15"/>
  <c r="A2799" i="15"/>
  <c r="A2800" i="15"/>
  <c r="A2801" i="15"/>
  <c r="A2802" i="15"/>
  <c r="A2803" i="15"/>
  <c r="A2804" i="15"/>
  <c r="A2805" i="15"/>
  <c r="A2806" i="15"/>
  <c r="A2807" i="15"/>
  <c r="A2808" i="15"/>
  <c r="A2809" i="15"/>
  <c r="A2810" i="15"/>
  <c r="A2811" i="15"/>
  <c r="A2812" i="15"/>
  <c r="A2813" i="15"/>
  <c r="A2814" i="15"/>
  <c r="A2815" i="15"/>
  <c r="A2816" i="15"/>
  <c r="A2817" i="15"/>
  <c r="A2818" i="15"/>
  <c r="A2819" i="15"/>
  <c r="A2820" i="15"/>
  <c r="A2821" i="15"/>
  <c r="A2822" i="15"/>
  <c r="A2823" i="15"/>
  <c r="A2824" i="15"/>
  <c r="A2825" i="15"/>
  <c r="A2826" i="15"/>
  <c r="A2827" i="15"/>
  <c r="A2828" i="15"/>
  <c r="A2829" i="15"/>
  <c r="A2830" i="15"/>
  <c r="A2831" i="15"/>
  <c r="A2832" i="15"/>
  <c r="A2833" i="15"/>
  <c r="A2834" i="15"/>
  <c r="A2835" i="15"/>
  <c r="A2836" i="15"/>
  <c r="A2837" i="15"/>
  <c r="A2838" i="15"/>
  <c r="A2839" i="15"/>
  <c r="A2840" i="15"/>
  <c r="A2841" i="15"/>
  <c r="A2842" i="15"/>
  <c r="A2843" i="15"/>
  <c r="A2844" i="15"/>
  <c r="A2845" i="15"/>
  <c r="A2846" i="15"/>
  <c r="A2847" i="15"/>
  <c r="A2848" i="15"/>
  <c r="A2849" i="15"/>
  <c r="A2850" i="15"/>
  <c r="A2851" i="15"/>
  <c r="A2852" i="15"/>
  <c r="A2853" i="15"/>
  <c r="A2854" i="15"/>
  <c r="A2855" i="15"/>
  <c r="A2856" i="15"/>
  <c r="A2857" i="15"/>
  <c r="A2858" i="15"/>
  <c r="A2859" i="15"/>
  <c r="A2860" i="15"/>
  <c r="A2861" i="15"/>
  <c r="A2862" i="15"/>
  <c r="A2863" i="15"/>
  <c r="A2864" i="15"/>
  <c r="A2865" i="15"/>
  <c r="A2866" i="15"/>
  <c r="A2867" i="15"/>
  <c r="A2868" i="15"/>
  <c r="A2869" i="15"/>
  <c r="A2870" i="15"/>
  <c r="A2871" i="15"/>
  <c r="A2872" i="15"/>
  <c r="A2873" i="15"/>
  <c r="A2874" i="15"/>
  <c r="A2875" i="15"/>
  <c r="A2876" i="15"/>
  <c r="A2877" i="15"/>
  <c r="A2878" i="15"/>
  <c r="A2879" i="15"/>
  <c r="A2880" i="15"/>
  <c r="A2881" i="15"/>
  <c r="A2882" i="15"/>
  <c r="A2883" i="15"/>
  <c r="A2884" i="15"/>
  <c r="A2885" i="15"/>
  <c r="A2886" i="15"/>
  <c r="A2887" i="15"/>
  <c r="A2888" i="15"/>
  <c r="A2889" i="15"/>
  <c r="A2890" i="15"/>
  <c r="A2891" i="15"/>
  <c r="A2892" i="15"/>
  <c r="A2893" i="15"/>
  <c r="A2894" i="15"/>
  <c r="A2895" i="15"/>
  <c r="A2896" i="15"/>
  <c r="A2897" i="15"/>
  <c r="A2898" i="15"/>
  <c r="A2899" i="15"/>
  <c r="A2900" i="15"/>
  <c r="A2901" i="15"/>
  <c r="A2902" i="15"/>
  <c r="A2903" i="15"/>
  <c r="A2904" i="15"/>
  <c r="A2905" i="15"/>
  <c r="A2906" i="15"/>
  <c r="A2907" i="15"/>
  <c r="A2908" i="15"/>
  <c r="A2909" i="15"/>
  <c r="A2910" i="15"/>
  <c r="A2911" i="15"/>
  <c r="A2912" i="15"/>
  <c r="A2913" i="15"/>
  <c r="A2914" i="15"/>
  <c r="A2915" i="15"/>
  <c r="A2916" i="15"/>
  <c r="A2917" i="15"/>
  <c r="A2918" i="15"/>
  <c r="A2919" i="15"/>
  <c r="A2920" i="15"/>
  <c r="A2921" i="15"/>
  <c r="A2922" i="15"/>
  <c r="A2923" i="15"/>
  <c r="A2924" i="15"/>
  <c r="A2925" i="15"/>
  <c r="A2926" i="15"/>
  <c r="A2927" i="15"/>
  <c r="A2928" i="15"/>
  <c r="A2929" i="15"/>
  <c r="A2930" i="15"/>
  <c r="A2931" i="15"/>
  <c r="A2932" i="15"/>
  <c r="A2933" i="15"/>
  <c r="A2934" i="15"/>
  <c r="A2935" i="15"/>
  <c r="A2936" i="15"/>
  <c r="A2937" i="15"/>
  <c r="A2938" i="15"/>
  <c r="A2939" i="15"/>
  <c r="A2940" i="15"/>
  <c r="A2941" i="15"/>
  <c r="A2942" i="15"/>
  <c r="A2943" i="15"/>
  <c r="A2944" i="15"/>
  <c r="A2945" i="15"/>
  <c r="A2946" i="15"/>
  <c r="A2947" i="15"/>
  <c r="A2948" i="15"/>
  <c r="A2949" i="15"/>
  <c r="A2950" i="15"/>
  <c r="A2951" i="15"/>
  <c r="A2952" i="15"/>
  <c r="A2953" i="15"/>
  <c r="A2954" i="15"/>
  <c r="A2955" i="15"/>
  <c r="A2956" i="15"/>
  <c r="A2957" i="15"/>
  <c r="A2958" i="15"/>
  <c r="A2959" i="15"/>
  <c r="A2960" i="15"/>
  <c r="A2961" i="15"/>
  <c r="A2962" i="15"/>
  <c r="A2963" i="15"/>
  <c r="A2964" i="15"/>
  <c r="A2965" i="15"/>
  <c r="A2966" i="15"/>
  <c r="A2967" i="15"/>
  <c r="A2968" i="15"/>
  <c r="A2969" i="15"/>
  <c r="A2970" i="15"/>
  <c r="A2971" i="15"/>
  <c r="A2972" i="15"/>
  <c r="A2973" i="15"/>
  <c r="A2974" i="15"/>
  <c r="A2975" i="15"/>
  <c r="A2976" i="15"/>
  <c r="A2977" i="15"/>
  <c r="A2978" i="15"/>
  <c r="A2979" i="15"/>
  <c r="A2980" i="15"/>
  <c r="A2981" i="15"/>
  <c r="A2982" i="15"/>
  <c r="A2983" i="15"/>
  <c r="A2984" i="15"/>
  <c r="A2985" i="15"/>
  <c r="A2986" i="15"/>
  <c r="A2987" i="15"/>
  <c r="A2988" i="15"/>
  <c r="A2989" i="15"/>
  <c r="A2990" i="15"/>
  <c r="A2991" i="15"/>
  <c r="A2992" i="15"/>
  <c r="A2993" i="15"/>
  <c r="A2994" i="15"/>
  <c r="A2995" i="15"/>
  <c r="A2996" i="15"/>
  <c r="A2997" i="15"/>
  <c r="A2998" i="15"/>
  <c r="A2999" i="15"/>
  <c r="A3000" i="15"/>
  <c r="A3001" i="15"/>
  <c r="A3002" i="15"/>
  <c r="A3003" i="15"/>
  <c r="A3004" i="15"/>
  <c r="A3005" i="15"/>
  <c r="A3006" i="15"/>
  <c r="A3007" i="15"/>
  <c r="A3008" i="15"/>
  <c r="A3009" i="15"/>
  <c r="A3010" i="15"/>
  <c r="A3011" i="15"/>
  <c r="A3012" i="15"/>
  <c r="A3013" i="15"/>
  <c r="A3014" i="15"/>
  <c r="A3015" i="15"/>
  <c r="A3016" i="15"/>
  <c r="A3017" i="15"/>
  <c r="A3018" i="15"/>
  <c r="A3019" i="15"/>
  <c r="A3020" i="15"/>
  <c r="A3021" i="15"/>
  <c r="A3022" i="15"/>
  <c r="A3023" i="15"/>
  <c r="A3024" i="15"/>
  <c r="A3025" i="15"/>
  <c r="A3026" i="15"/>
  <c r="A3027" i="15"/>
  <c r="A3028" i="15"/>
  <c r="A3029" i="15"/>
  <c r="A3030" i="15"/>
  <c r="A3031" i="15"/>
  <c r="A3032" i="15"/>
  <c r="A3033" i="15"/>
  <c r="A3034" i="15"/>
  <c r="A3035" i="15"/>
  <c r="A3036" i="15"/>
  <c r="A3037" i="15"/>
  <c r="A3038" i="15"/>
  <c r="A3039" i="15"/>
  <c r="A3040" i="15"/>
  <c r="A3041" i="15"/>
  <c r="A3042" i="15"/>
  <c r="A3043" i="15"/>
  <c r="A3044" i="15"/>
  <c r="A3045" i="15"/>
  <c r="A3046" i="15"/>
  <c r="A3047" i="15"/>
  <c r="A3048" i="15"/>
  <c r="A3049" i="15"/>
  <c r="A3050" i="15"/>
  <c r="A3051" i="15"/>
  <c r="A3052" i="15"/>
  <c r="A3053" i="15"/>
  <c r="A3054" i="15"/>
  <c r="A3055" i="15"/>
  <c r="A3056" i="15"/>
  <c r="A3057" i="15"/>
  <c r="A3058" i="15"/>
  <c r="A3059" i="15"/>
  <c r="A3060" i="15"/>
  <c r="A3061" i="15"/>
  <c r="A3062" i="15"/>
  <c r="A3063" i="15"/>
  <c r="A3064" i="15"/>
  <c r="A3065" i="15"/>
  <c r="A3066" i="15"/>
  <c r="A3067" i="15"/>
  <c r="A3068" i="15"/>
  <c r="A3069" i="15"/>
  <c r="A3070" i="15"/>
  <c r="A3071" i="15"/>
  <c r="A3072" i="15"/>
  <c r="A3073" i="15"/>
  <c r="A3074" i="15"/>
  <c r="A3075" i="15"/>
  <c r="A3076" i="15"/>
  <c r="A3077" i="15"/>
  <c r="A3078" i="15"/>
  <c r="A3079" i="15"/>
  <c r="A3080" i="15"/>
  <c r="A3081" i="15"/>
  <c r="A3082" i="15"/>
  <c r="A3083" i="15"/>
  <c r="A3084" i="15"/>
  <c r="A3085" i="15"/>
  <c r="A3086" i="15"/>
  <c r="A3087" i="15"/>
  <c r="A3088" i="15"/>
  <c r="A3089" i="15"/>
  <c r="A3090" i="15"/>
  <c r="A3091" i="15"/>
  <c r="A3092" i="15"/>
  <c r="A3093" i="15"/>
  <c r="A3094" i="15"/>
  <c r="A3095" i="15"/>
  <c r="A3096" i="15"/>
  <c r="A3097" i="15"/>
  <c r="A3098" i="15"/>
  <c r="A3099" i="15"/>
  <c r="A3100" i="15"/>
  <c r="A3101" i="15"/>
  <c r="A3102" i="15"/>
  <c r="A3103" i="15"/>
  <c r="A3104" i="15"/>
  <c r="A3105" i="15"/>
  <c r="A3106" i="15"/>
  <c r="A3107" i="15"/>
  <c r="A3108" i="15"/>
  <c r="A3109" i="15"/>
  <c r="A3110" i="15"/>
  <c r="A3111" i="15"/>
  <c r="A3112" i="15"/>
  <c r="A3113" i="15"/>
  <c r="A3114" i="15"/>
  <c r="A3115" i="15"/>
  <c r="A3116" i="15"/>
  <c r="A3117" i="15"/>
  <c r="A3118" i="15"/>
  <c r="A3119" i="15"/>
  <c r="A3120" i="15"/>
  <c r="A3121" i="15"/>
  <c r="A3122" i="15"/>
  <c r="A3123" i="15"/>
  <c r="A3124" i="15"/>
  <c r="A3125" i="15"/>
  <c r="A3126" i="15"/>
  <c r="A3127" i="15"/>
  <c r="A3128" i="15"/>
  <c r="A3129" i="15"/>
  <c r="A3130" i="15"/>
  <c r="A3131" i="15"/>
  <c r="A3132" i="15"/>
  <c r="A3133" i="15"/>
  <c r="A3134" i="15"/>
  <c r="A3135" i="15"/>
  <c r="A3136" i="15"/>
  <c r="A3137" i="15"/>
  <c r="A3138" i="15"/>
  <c r="A3139" i="15"/>
  <c r="A3140" i="15"/>
  <c r="A3141" i="15"/>
  <c r="A3142" i="15"/>
  <c r="A3143" i="15"/>
  <c r="A3144" i="15"/>
  <c r="A3145" i="15"/>
  <c r="A3146" i="15"/>
  <c r="A3147" i="15"/>
  <c r="A3148" i="15"/>
  <c r="A3149" i="15"/>
  <c r="A3150" i="15"/>
  <c r="A3151" i="15"/>
  <c r="A3152" i="15"/>
  <c r="A3153" i="15"/>
  <c r="A3154" i="15"/>
  <c r="A3155" i="15"/>
  <c r="A3156" i="15"/>
  <c r="A3157" i="15"/>
  <c r="A3158" i="15"/>
  <c r="A3159" i="15"/>
  <c r="A3160" i="15"/>
  <c r="A3161" i="15"/>
  <c r="A3162" i="15"/>
  <c r="A3163" i="15"/>
  <c r="A3164" i="15"/>
  <c r="A3165" i="15"/>
  <c r="A3166" i="15"/>
  <c r="A3167" i="15"/>
  <c r="A3168" i="15"/>
  <c r="A3169" i="15"/>
  <c r="A3170" i="15"/>
  <c r="A3171" i="15"/>
  <c r="A3172" i="15"/>
  <c r="A3173" i="15"/>
  <c r="A3174" i="15"/>
  <c r="A3175" i="15"/>
  <c r="A3176" i="15"/>
  <c r="A3177" i="15"/>
  <c r="A3178" i="15"/>
  <c r="A3179" i="15"/>
  <c r="A3180" i="15"/>
  <c r="A3181" i="15"/>
  <c r="A3182" i="15"/>
  <c r="A3183" i="15"/>
  <c r="A3184" i="15"/>
  <c r="A3185" i="15"/>
  <c r="A3186" i="15"/>
  <c r="A3187" i="15"/>
  <c r="A3188" i="15"/>
  <c r="A3189" i="15"/>
  <c r="A3190" i="15"/>
  <c r="A3191" i="15"/>
  <c r="A3192" i="15"/>
  <c r="A3193" i="15"/>
  <c r="A3194" i="15"/>
  <c r="A3195" i="15"/>
  <c r="A3196" i="15"/>
  <c r="A3197" i="15"/>
  <c r="A3198" i="15"/>
  <c r="A3199" i="15"/>
  <c r="A3200" i="15"/>
  <c r="A3201" i="15"/>
  <c r="A3202" i="15"/>
  <c r="A3203" i="15"/>
  <c r="A3204" i="15"/>
  <c r="A3205" i="15"/>
  <c r="A3206" i="15"/>
  <c r="A3207" i="15"/>
  <c r="A3208" i="15"/>
  <c r="A3209" i="15"/>
  <c r="A3210" i="15"/>
  <c r="A3211" i="15"/>
  <c r="A3212" i="15"/>
  <c r="A3213" i="15"/>
  <c r="A3214" i="15"/>
  <c r="A3215" i="15"/>
  <c r="A3216" i="15"/>
  <c r="A3217" i="15"/>
  <c r="A3218" i="15"/>
  <c r="A3219" i="15"/>
  <c r="A3220" i="15"/>
  <c r="A3221" i="15"/>
  <c r="A3222" i="15"/>
  <c r="A3223" i="15"/>
  <c r="A3224" i="15"/>
  <c r="A3225" i="15"/>
  <c r="A3226" i="15"/>
  <c r="A3227" i="15"/>
  <c r="A3228" i="15"/>
  <c r="A3229" i="15"/>
  <c r="A3230" i="15"/>
  <c r="A3231" i="15"/>
  <c r="A3232" i="15"/>
  <c r="A3233" i="15"/>
  <c r="A3234" i="15"/>
  <c r="A3235" i="15"/>
  <c r="A3236" i="15"/>
  <c r="A3237" i="15"/>
  <c r="A3238" i="15"/>
  <c r="A3239" i="15"/>
  <c r="A3240" i="15"/>
  <c r="A3241" i="15"/>
  <c r="A3242" i="15"/>
  <c r="A3243" i="15"/>
  <c r="A3244" i="15"/>
  <c r="A3245" i="15"/>
  <c r="A3246" i="15"/>
  <c r="A3247" i="15"/>
  <c r="A3248" i="15"/>
  <c r="A3249" i="15"/>
  <c r="A3250" i="15"/>
  <c r="A3251" i="15"/>
  <c r="A3252" i="15"/>
  <c r="A3253" i="15"/>
  <c r="A3254" i="15"/>
  <c r="A3255" i="15"/>
  <c r="A3256" i="15"/>
  <c r="A3257" i="15"/>
  <c r="A3258" i="15"/>
  <c r="A3259" i="15"/>
  <c r="A3260" i="15"/>
  <c r="A3261" i="15"/>
  <c r="A3262" i="15"/>
  <c r="A3263" i="15"/>
  <c r="A3264" i="15"/>
  <c r="A3265" i="15"/>
  <c r="A3266" i="15"/>
  <c r="A3267" i="15"/>
  <c r="A3268" i="15"/>
  <c r="A3269" i="15"/>
  <c r="A3270" i="15"/>
  <c r="A3271" i="15"/>
  <c r="A3272" i="15"/>
  <c r="A3273" i="15"/>
  <c r="A3274" i="15"/>
  <c r="A3275" i="15"/>
  <c r="A3276" i="15"/>
  <c r="A3277" i="15"/>
  <c r="A3278" i="15"/>
  <c r="A3279" i="15"/>
  <c r="A3280" i="15"/>
  <c r="A3281" i="15"/>
  <c r="A3282" i="15"/>
  <c r="A3283" i="15"/>
  <c r="A3284" i="15"/>
  <c r="A3285" i="15"/>
  <c r="A3286" i="15"/>
  <c r="A3287" i="15"/>
  <c r="A3288" i="15"/>
  <c r="A3289" i="15"/>
  <c r="A3290" i="15"/>
  <c r="A3291" i="15"/>
  <c r="A3292" i="15"/>
  <c r="A3293" i="15"/>
  <c r="A3294" i="15"/>
  <c r="A3295" i="15"/>
  <c r="A3296" i="15"/>
  <c r="A3297" i="15"/>
  <c r="A3298" i="15"/>
  <c r="A3299" i="15"/>
  <c r="A3300" i="15"/>
  <c r="A3301" i="15"/>
  <c r="A3302" i="15"/>
  <c r="A3303" i="15"/>
  <c r="A3304" i="15"/>
  <c r="A3305" i="15"/>
  <c r="A3306" i="15"/>
  <c r="A3307" i="15"/>
  <c r="A3308" i="15"/>
  <c r="A3309" i="15"/>
  <c r="A3310" i="15"/>
  <c r="A3311" i="15"/>
  <c r="A3312" i="15"/>
  <c r="A3313" i="15"/>
  <c r="A3314" i="15"/>
  <c r="A3315" i="15"/>
  <c r="A3316" i="15"/>
  <c r="A3317" i="15"/>
  <c r="A3318" i="15"/>
  <c r="A3319" i="15"/>
  <c r="A3320" i="15"/>
  <c r="A3321" i="15"/>
  <c r="A3322" i="15"/>
  <c r="A3323" i="15"/>
  <c r="A3324" i="15"/>
  <c r="A3325" i="15"/>
  <c r="A3326" i="15"/>
  <c r="A3327" i="15"/>
  <c r="A3328" i="15"/>
  <c r="A3329" i="15"/>
  <c r="A3330" i="15"/>
  <c r="A3331" i="15"/>
  <c r="A3332" i="15"/>
  <c r="A3333" i="15"/>
  <c r="A3334" i="15"/>
  <c r="A3335" i="15"/>
  <c r="A3336" i="15"/>
  <c r="A3337" i="15"/>
  <c r="A3338" i="15"/>
  <c r="A3339" i="15"/>
  <c r="A3340" i="15"/>
  <c r="A3341" i="15"/>
  <c r="A3342" i="15"/>
  <c r="A3343" i="15"/>
  <c r="A3344" i="15"/>
  <c r="A3345" i="15"/>
  <c r="A3346" i="15"/>
  <c r="A3347" i="15"/>
  <c r="A3348" i="15"/>
  <c r="A3349" i="15"/>
  <c r="A3350" i="15"/>
  <c r="A3351" i="15"/>
  <c r="A3352" i="15"/>
  <c r="A3353" i="15"/>
  <c r="A3354" i="15"/>
  <c r="A3355" i="15"/>
  <c r="A3356" i="15"/>
  <c r="A3357" i="15"/>
  <c r="A3358" i="15"/>
  <c r="A3359" i="15"/>
  <c r="A3360" i="15"/>
  <c r="A3361" i="15"/>
  <c r="A3362" i="15"/>
  <c r="A3363" i="15"/>
  <c r="A3364" i="15"/>
  <c r="A3365" i="15"/>
  <c r="A3366" i="15"/>
  <c r="A3367" i="15"/>
  <c r="A3368" i="15"/>
  <c r="A3369" i="15"/>
  <c r="A3370" i="15"/>
  <c r="A3371" i="15"/>
  <c r="A3372" i="15"/>
  <c r="A3373" i="15"/>
  <c r="A3374" i="15"/>
  <c r="A3375" i="15"/>
  <c r="A3376" i="15"/>
  <c r="A3377" i="15"/>
  <c r="A3378" i="15"/>
  <c r="A3379" i="15"/>
  <c r="A3380" i="15"/>
  <c r="A3381" i="15"/>
  <c r="A3382" i="15"/>
  <c r="A3383" i="15"/>
  <c r="A3384" i="15"/>
  <c r="A3385" i="15"/>
  <c r="A3386" i="15"/>
  <c r="A3387" i="15"/>
  <c r="A3388" i="15"/>
  <c r="A3389" i="15"/>
  <c r="A3390" i="15"/>
  <c r="A3391" i="15"/>
  <c r="A3392" i="15"/>
  <c r="A3393" i="15"/>
  <c r="A3394" i="15"/>
  <c r="A3395" i="15"/>
  <c r="A3396" i="15"/>
  <c r="A3397" i="15"/>
  <c r="A3398" i="15"/>
  <c r="A3399" i="15"/>
  <c r="A3400" i="15"/>
  <c r="A3401" i="15"/>
  <c r="A3402" i="15"/>
  <c r="A3403" i="15"/>
  <c r="A3404" i="15"/>
  <c r="A3405" i="15"/>
  <c r="A3406" i="15"/>
  <c r="A3407" i="15"/>
  <c r="A3408" i="15"/>
  <c r="A3409" i="15"/>
  <c r="A3410" i="15"/>
  <c r="A3411" i="15"/>
  <c r="A3412" i="15"/>
  <c r="A3413" i="15"/>
  <c r="A3414" i="15"/>
  <c r="A3415" i="15"/>
  <c r="A3416" i="15"/>
  <c r="A3417" i="15"/>
  <c r="A3418" i="15"/>
  <c r="A3419" i="15"/>
  <c r="A3420" i="15"/>
  <c r="A3421" i="15"/>
  <c r="A3422" i="15"/>
  <c r="A3423" i="15"/>
  <c r="A3424" i="15"/>
  <c r="A3425" i="15"/>
  <c r="A3426" i="15"/>
  <c r="A3427" i="15"/>
  <c r="A3428" i="15"/>
  <c r="A3429" i="15"/>
  <c r="A3430" i="15"/>
  <c r="A3431" i="15"/>
  <c r="A3432" i="15"/>
  <c r="A3433" i="15"/>
  <c r="A3434" i="15"/>
  <c r="A3435" i="15"/>
  <c r="A3436" i="15"/>
  <c r="A3437" i="15"/>
  <c r="A3438" i="15"/>
  <c r="A3439" i="15"/>
  <c r="A3440" i="15"/>
  <c r="A3441" i="15"/>
  <c r="A3442" i="15"/>
  <c r="A3443" i="15"/>
  <c r="A3444" i="15"/>
  <c r="A3445" i="15"/>
  <c r="A3446" i="15"/>
  <c r="A3447" i="15"/>
  <c r="A3448" i="15"/>
  <c r="A3449" i="15"/>
  <c r="A3450" i="15"/>
  <c r="A3451" i="15"/>
  <c r="A3452" i="15"/>
  <c r="A3453" i="15"/>
  <c r="A3454" i="15"/>
  <c r="A3455" i="15"/>
  <c r="A3456" i="15"/>
  <c r="A3457" i="15"/>
  <c r="A3458" i="15"/>
  <c r="A3459" i="15"/>
  <c r="A3460" i="15"/>
  <c r="A3461" i="15"/>
  <c r="A3462" i="15"/>
  <c r="A3463" i="15"/>
  <c r="A3464" i="15"/>
  <c r="A3465" i="15"/>
  <c r="A3466" i="15"/>
  <c r="A3467" i="15"/>
  <c r="A3468" i="15"/>
  <c r="A3469" i="15"/>
  <c r="A3470" i="15"/>
  <c r="A3471" i="15"/>
  <c r="A3472" i="15"/>
  <c r="A3473" i="15"/>
  <c r="A3474" i="15"/>
  <c r="A3475" i="15"/>
  <c r="A3476" i="15"/>
  <c r="A3477" i="15"/>
  <c r="A3478" i="15"/>
  <c r="A3479" i="15"/>
  <c r="A3480" i="15"/>
  <c r="A3481" i="15"/>
  <c r="A3482" i="15"/>
  <c r="A3483" i="15"/>
  <c r="A3484" i="15"/>
  <c r="A3485" i="15"/>
  <c r="A3486" i="15"/>
  <c r="A3487" i="15"/>
  <c r="A3488" i="15"/>
  <c r="A3489" i="15"/>
  <c r="A3490" i="15"/>
  <c r="A3491" i="15"/>
  <c r="A3492" i="15"/>
  <c r="A3493" i="15"/>
  <c r="A3494" i="15"/>
  <c r="A3495" i="15"/>
  <c r="A3496" i="15"/>
  <c r="A3497" i="15"/>
  <c r="A3498" i="15"/>
  <c r="A3499" i="15"/>
  <c r="A3500" i="15"/>
  <c r="A3501" i="15"/>
  <c r="A3502" i="15"/>
  <c r="A3503" i="15"/>
  <c r="A3504" i="15"/>
  <c r="A3505" i="15"/>
  <c r="A3506" i="15"/>
  <c r="A3507" i="15"/>
  <c r="A3508" i="15"/>
  <c r="A3509" i="15"/>
  <c r="A3510" i="15"/>
  <c r="A3511" i="15"/>
  <c r="A3512" i="15"/>
  <c r="A3513" i="15"/>
  <c r="A3514" i="15"/>
  <c r="A3515" i="15"/>
  <c r="A3516" i="15"/>
  <c r="A3517" i="15"/>
  <c r="A3518" i="15"/>
  <c r="A3519" i="15"/>
  <c r="A3520" i="15"/>
  <c r="A3521" i="15"/>
  <c r="A3522" i="15"/>
  <c r="A3523" i="15"/>
  <c r="A3524" i="15"/>
  <c r="A3525" i="15"/>
  <c r="A3526" i="15"/>
  <c r="A3527" i="15"/>
  <c r="A3528" i="15"/>
  <c r="A3529" i="15"/>
  <c r="A3530" i="15"/>
  <c r="A3531" i="15"/>
  <c r="A3532" i="15"/>
  <c r="A3533" i="15"/>
  <c r="A3534" i="15"/>
  <c r="A3535" i="15"/>
  <c r="A3536" i="15"/>
  <c r="A3537" i="15"/>
  <c r="A3538" i="15"/>
  <c r="A3539" i="15"/>
  <c r="A3540" i="15"/>
  <c r="A3541" i="15"/>
  <c r="A3542" i="15"/>
  <c r="A3543" i="15"/>
  <c r="A3544" i="15"/>
  <c r="A3545" i="15"/>
  <c r="A3546" i="15"/>
  <c r="A3547" i="15"/>
  <c r="A3548" i="15"/>
  <c r="A3549" i="15"/>
  <c r="A3550" i="15"/>
  <c r="A3551" i="15"/>
  <c r="A3552" i="15"/>
  <c r="A3553" i="15"/>
  <c r="A3554" i="15"/>
  <c r="A3555" i="15"/>
  <c r="A3556" i="15"/>
  <c r="A3557" i="15"/>
  <c r="A3558" i="15"/>
  <c r="A3559" i="15"/>
  <c r="A3560" i="15"/>
  <c r="A3561" i="15"/>
  <c r="A3562" i="15"/>
  <c r="A3563" i="15"/>
  <c r="A3564" i="15"/>
  <c r="A3565" i="15"/>
  <c r="A3566" i="15"/>
  <c r="A3567" i="15"/>
  <c r="A3568" i="15"/>
  <c r="A3569" i="15"/>
  <c r="A3570" i="15"/>
  <c r="A3571" i="15"/>
  <c r="A3572" i="15"/>
  <c r="A3573" i="15"/>
  <c r="A3574" i="15"/>
  <c r="A3575" i="15"/>
  <c r="A3576" i="15"/>
  <c r="A3577" i="15"/>
  <c r="A3578" i="15"/>
  <c r="A3579" i="15"/>
  <c r="A3580" i="15"/>
  <c r="A3581" i="15"/>
  <c r="A3582" i="15"/>
  <c r="A3583" i="15"/>
  <c r="A3584" i="15"/>
  <c r="A3585" i="15"/>
  <c r="A3586" i="15"/>
  <c r="A3587" i="15"/>
  <c r="A3588" i="15"/>
  <c r="A3589" i="15"/>
  <c r="A3590" i="15"/>
  <c r="A3591" i="15"/>
  <c r="A3592" i="15"/>
  <c r="A3593" i="15"/>
  <c r="A3594" i="15"/>
  <c r="A3595" i="15"/>
  <c r="A3596" i="15"/>
  <c r="A3597" i="15"/>
  <c r="A3598" i="15"/>
  <c r="A3599" i="15"/>
  <c r="A3600" i="15"/>
  <c r="A3601" i="15"/>
  <c r="A3602" i="15"/>
  <c r="A3603" i="15"/>
  <c r="A3604" i="15"/>
  <c r="A3605" i="15"/>
  <c r="A3606" i="15"/>
  <c r="A3607" i="15"/>
  <c r="A3608" i="15"/>
  <c r="A3609" i="15"/>
  <c r="A3610" i="15"/>
  <c r="A3611" i="15"/>
  <c r="A3612" i="15"/>
  <c r="A3613" i="15"/>
  <c r="A3614" i="15"/>
  <c r="A3615" i="15"/>
  <c r="A3616" i="15"/>
  <c r="A3617" i="15"/>
  <c r="A3618" i="15"/>
  <c r="A3619" i="15"/>
  <c r="A3620" i="15"/>
  <c r="A3621" i="15"/>
  <c r="A3622" i="15"/>
  <c r="A3623" i="15"/>
  <c r="A3624" i="15"/>
  <c r="A3625" i="15"/>
  <c r="A3626" i="15"/>
  <c r="A3627" i="15"/>
  <c r="A3628" i="15"/>
  <c r="A3629" i="15"/>
  <c r="A3630" i="15"/>
  <c r="A3631" i="15"/>
  <c r="A3632" i="15"/>
  <c r="A3633" i="15"/>
  <c r="A3634" i="15"/>
  <c r="A3635" i="15"/>
  <c r="A3636" i="15"/>
  <c r="A3637" i="15"/>
  <c r="A3638" i="15"/>
  <c r="A3639" i="15"/>
  <c r="A3640" i="15"/>
  <c r="A3641" i="15"/>
  <c r="A3642" i="15"/>
  <c r="A3643" i="15"/>
  <c r="A3644" i="15"/>
  <c r="A3645" i="15"/>
  <c r="A3646" i="15"/>
  <c r="A3647" i="15"/>
  <c r="A3648" i="15"/>
  <c r="A3649" i="15"/>
  <c r="A3650" i="15"/>
  <c r="A3651" i="15"/>
  <c r="A3652" i="15"/>
  <c r="A3653" i="15"/>
  <c r="A3654" i="15"/>
  <c r="A3655" i="15"/>
  <c r="A3656" i="15"/>
  <c r="A3657" i="15"/>
  <c r="A3658" i="15"/>
  <c r="A3659" i="15"/>
  <c r="A3660" i="15"/>
  <c r="A3661" i="15"/>
  <c r="A3662" i="15"/>
  <c r="A3663" i="15"/>
  <c r="A3664" i="15"/>
  <c r="A3665" i="15"/>
  <c r="A3666" i="15"/>
  <c r="A3667" i="15"/>
  <c r="A3668" i="15"/>
  <c r="A3669" i="15"/>
  <c r="A3670" i="15"/>
  <c r="A3671" i="15"/>
  <c r="A3672" i="15"/>
  <c r="A3673" i="15"/>
  <c r="A3674" i="15"/>
  <c r="A3675" i="15"/>
  <c r="A3676" i="15"/>
  <c r="A3677" i="15"/>
  <c r="A3678" i="15"/>
  <c r="A3679" i="15"/>
  <c r="A3680" i="15"/>
  <c r="A3681" i="15"/>
  <c r="A3682" i="15"/>
  <c r="A3683" i="15"/>
  <c r="A3684" i="15"/>
  <c r="A3685" i="15"/>
  <c r="A3686" i="15"/>
  <c r="A3687" i="15"/>
  <c r="A3688" i="15"/>
  <c r="A3689" i="15"/>
  <c r="A3690" i="15"/>
  <c r="A3691" i="15"/>
  <c r="A3692" i="15"/>
  <c r="A3693" i="15"/>
  <c r="A3694" i="15"/>
  <c r="A3695" i="15"/>
  <c r="A3696" i="15"/>
  <c r="A3697" i="15"/>
  <c r="A3698" i="15"/>
  <c r="A3699" i="15"/>
  <c r="A3700" i="15"/>
  <c r="A3701" i="15"/>
  <c r="A3702" i="15"/>
  <c r="A3703" i="15"/>
  <c r="A3704" i="15"/>
  <c r="A3705" i="15"/>
  <c r="A3706" i="15"/>
  <c r="A3707" i="15"/>
  <c r="A3708" i="15"/>
  <c r="A3709" i="15"/>
  <c r="A3710" i="15"/>
  <c r="A3711" i="15"/>
  <c r="A3712" i="15"/>
  <c r="A3713" i="15"/>
  <c r="A3714" i="15"/>
  <c r="A3715" i="15"/>
  <c r="A3716" i="15"/>
  <c r="A3717" i="15"/>
  <c r="A3718" i="15"/>
  <c r="A3719" i="15"/>
  <c r="A3720" i="15"/>
  <c r="A3721" i="15"/>
  <c r="A3722" i="15"/>
  <c r="A3723" i="15"/>
  <c r="A3724" i="15"/>
  <c r="A3725" i="15"/>
  <c r="A3726" i="15"/>
  <c r="A3727" i="15"/>
  <c r="A3728" i="15"/>
  <c r="A3729" i="15"/>
  <c r="A3730" i="15"/>
  <c r="A3731" i="15"/>
  <c r="A3732" i="15"/>
  <c r="A3733" i="15"/>
  <c r="A3734" i="15"/>
  <c r="A3735" i="15"/>
  <c r="A3736" i="15"/>
  <c r="A3737" i="15"/>
  <c r="A3738" i="15"/>
  <c r="A3739" i="15"/>
  <c r="A3740" i="15"/>
  <c r="A3741" i="15"/>
  <c r="A3742" i="15"/>
  <c r="A3743" i="15"/>
  <c r="A3744" i="15"/>
  <c r="A3745" i="15"/>
  <c r="A3746" i="15"/>
  <c r="A3747" i="15"/>
  <c r="A3748" i="15"/>
  <c r="A3749" i="15"/>
  <c r="A3750" i="15"/>
  <c r="A3751" i="15"/>
  <c r="A3752" i="15"/>
  <c r="A3753" i="15"/>
  <c r="A3754" i="15"/>
  <c r="A3755" i="15"/>
  <c r="A3756" i="15"/>
  <c r="A3757" i="15"/>
  <c r="A3758" i="15"/>
  <c r="A3759" i="15"/>
  <c r="A3760" i="15"/>
  <c r="A3761" i="15"/>
  <c r="A3762" i="15"/>
  <c r="A3763" i="15"/>
  <c r="A3764" i="15"/>
  <c r="A3765" i="15"/>
  <c r="A3766" i="15"/>
  <c r="A3767" i="15"/>
  <c r="A3768" i="15"/>
  <c r="A3769" i="15"/>
  <c r="A3770" i="15"/>
  <c r="A3771" i="15"/>
  <c r="A3772" i="15"/>
  <c r="A3773" i="15"/>
  <c r="A3774" i="15"/>
  <c r="A3775" i="15"/>
  <c r="A3776" i="15"/>
  <c r="A3777" i="15"/>
  <c r="A3778" i="15"/>
  <c r="A3779" i="15"/>
  <c r="A3780" i="15"/>
  <c r="A3781" i="15"/>
  <c r="A3782" i="15"/>
  <c r="A3783" i="15"/>
  <c r="A3784" i="15"/>
  <c r="A3785" i="15"/>
  <c r="A3786" i="15"/>
  <c r="A3787" i="15"/>
  <c r="A3788" i="15"/>
  <c r="A3789" i="15"/>
  <c r="A3790" i="15"/>
  <c r="A3791" i="15"/>
  <c r="A3792" i="15"/>
  <c r="A3793" i="15"/>
  <c r="A3794" i="15"/>
  <c r="A3795" i="15"/>
  <c r="A3796" i="15"/>
  <c r="A3797" i="15"/>
  <c r="A3798" i="15"/>
  <c r="A3799" i="15"/>
  <c r="A3800" i="15"/>
  <c r="A3801" i="15"/>
  <c r="A3802" i="15"/>
  <c r="A3803" i="15"/>
  <c r="A3804" i="15"/>
  <c r="A3805" i="15"/>
  <c r="A3806" i="15"/>
  <c r="A3807" i="15"/>
  <c r="A3808" i="15"/>
  <c r="A3809" i="15"/>
  <c r="A3810" i="15"/>
  <c r="A3811" i="15"/>
  <c r="A3812" i="15"/>
  <c r="A3813" i="15"/>
  <c r="A3814" i="15"/>
  <c r="A3815" i="15"/>
  <c r="A3816" i="15"/>
  <c r="A3817" i="15"/>
  <c r="A3818" i="15"/>
  <c r="A3819" i="15"/>
  <c r="A3820" i="15"/>
  <c r="A3821" i="15"/>
  <c r="A3822" i="15"/>
  <c r="A3823" i="15"/>
  <c r="A3824" i="15"/>
  <c r="A3825" i="15"/>
  <c r="A3826" i="15"/>
  <c r="A3827" i="15"/>
  <c r="A3828" i="15"/>
  <c r="A3829" i="15"/>
  <c r="A3830" i="15"/>
  <c r="A3831" i="15"/>
  <c r="A3832" i="15"/>
  <c r="A3833" i="15"/>
  <c r="A3834" i="15"/>
  <c r="A3835" i="15"/>
  <c r="A3836" i="15"/>
  <c r="A3837" i="15"/>
  <c r="A3838" i="15"/>
  <c r="A3839" i="15"/>
  <c r="A3840" i="15"/>
  <c r="A3841" i="15"/>
  <c r="A3842" i="15"/>
  <c r="A3843" i="15"/>
  <c r="A3844" i="15"/>
  <c r="A3845" i="15"/>
  <c r="A3846" i="15"/>
  <c r="A3847" i="15"/>
  <c r="A3848" i="15"/>
  <c r="A3849" i="15"/>
  <c r="A3850" i="15"/>
  <c r="A3851" i="15"/>
  <c r="A3852" i="15"/>
  <c r="A3853" i="15"/>
  <c r="A3854" i="15"/>
  <c r="A3855" i="15"/>
  <c r="A3856" i="15"/>
  <c r="A3857" i="15"/>
  <c r="A3858" i="15"/>
  <c r="A3859" i="15"/>
  <c r="A3860" i="15"/>
  <c r="A3861" i="15"/>
  <c r="A3862" i="15"/>
  <c r="A3863" i="15"/>
  <c r="A3864" i="15"/>
  <c r="A3865" i="15"/>
  <c r="A3866" i="15"/>
  <c r="A3867" i="15"/>
  <c r="A3868" i="15"/>
  <c r="A3869" i="15"/>
  <c r="A3870" i="15"/>
  <c r="A3871" i="15"/>
  <c r="A3872" i="15"/>
  <c r="A3873" i="15"/>
  <c r="A3874" i="15"/>
  <c r="A3875" i="15"/>
  <c r="A3876" i="15"/>
  <c r="A3877" i="15"/>
  <c r="A3878" i="15"/>
  <c r="A3879" i="15"/>
  <c r="A3880" i="15"/>
  <c r="A3881" i="15"/>
  <c r="A3882" i="15"/>
  <c r="A3883" i="15"/>
  <c r="A3884" i="15"/>
  <c r="A3885" i="15"/>
  <c r="A3886" i="15"/>
  <c r="A3887" i="15"/>
  <c r="A3888" i="15"/>
  <c r="A3889" i="15"/>
  <c r="A3890" i="15"/>
  <c r="A3891" i="15"/>
  <c r="A3892" i="15"/>
  <c r="A3893" i="15"/>
  <c r="A3894" i="15"/>
  <c r="A3895" i="15"/>
  <c r="A3896" i="15"/>
  <c r="A3897" i="15"/>
  <c r="A3898" i="15"/>
  <c r="A3899" i="15"/>
  <c r="A3900" i="15"/>
  <c r="A3901" i="15"/>
  <c r="A3902" i="15"/>
  <c r="A3903" i="15"/>
  <c r="A3904" i="15"/>
  <c r="A3905" i="15"/>
  <c r="A3906" i="15"/>
  <c r="A3907" i="15"/>
  <c r="A3908" i="15"/>
  <c r="A3909" i="15"/>
  <c r="A3910" i="15"/>
  <c r="A3911" i="15"/>
  <c r="A3912" i="15"/>
  <c r="A3913" i="15"/>
  <c r="A3914" i="15"/>
  <c r="A3915" i="15"/>
  <c r="A3916" i="15"/>
  <c r="A3917" i="15"/>
  <c r="A3918" i="15"/>
  <c r="A3919" i="15"/>
  <c r="A3920" i="15"/>
  <c r="A3921" i="15"/>
  <c r="A3922" i="15"/>
  <c r="A3923" i="15"/>
  <c r="A3924" i="15"/>
  <c r="A3925" i="15"/>
  <c r="A3926" i="15"/>
  <c r="A3927" i="15"/>
  <c r="A3928" i="15"/>
  <c r="A3929" i="15"/>
  <c r="A3930" i="15"/>
  <c r="A3931" i="15"/>
  <c r="A3932" i="15"/>
  <c r="A3933" i="15"/>
  <c r="A3934" i="15"/>
  <c r="A3935" i="15"/>
  <c r="A3936" i="15"/>
  <c r="A3937" i="15"/>
  <c r="A3938" i="15"/>
  <c r="A3939" i="15"/>
  <c r="A3940" i="15"/>
  <c r="A3941" i="15"/>
  <c r="A3942" i="15"/>
  <c r="A3943" i="15"/>
  <c r="A3944" i="15"/>
  <c r="A3945" i="15"/>
  <c r="A3946" i="15"/>
  <c r="A3947" i="15"/>
  <c r="A3948" i="15"/>
  <c r="A3949" i="15"/>
  <c r="A3950" i="15"/>
  <c r="A3951" i="15"/>
  <c r="A3952" i="15"/>
  <c r="A3953" i="15"/>
  <c r="A3954" i="15"/>
  <c r="A3955" i="15"/>
  <c r="A3956" i="15"/>
  <c r="A3957" i="15"/>
  <c r="A3958" i="15"/>
  <c r="A3959" i="15"/>
  <c r="A3960" i="15"/>
  <c r="A3961" i="15"/>
  <c r="A3962" i="15"/>
  <c r="A3963" i="15"/>
  <c r="A3964" i="15"/>
  <c r="A3965" i="15"/>
  <c r="A3966" i="15"/>
  <c r="A3967" i="15"/>
  <c r="A3968" i="15"/>
  <c r="A3969" i="15"/>
  <c r="A3970" i="15"/>
  <c r="A3971" i="15"/>
  <c r="A3972" i="15"/>
  <c r="A3973" i="15"/>
  <c r="A3974" i="15"/>
  <c r="A3975" i="15"/>
  <c r="A3976" i="15"/>
  <c r="A3977" i="15"/>
  <c r="A3978" i="15"/>
  <c r="A3979" i="15"/>
  <c r="A3980" i="15"/>
  <c r="A3981" i="15"/>
  <c r="A3982" i="15"/>
  <c r="A3983" i="15"/>
  <c r="A3984" i="15"/>
  <c r="A3985" i="15"/>
  <c r="A3986" i="15"/>
  <c r="A3987" i="15"/>
  <c r="A3988" i="15"/>
  <c r="A3989" i="15"/>
  <c r="A3990" i="15"/>
  <c r="A3991" i="15"/>
  <c r="A3992" i="15"/>
  <c r="A3993" i="15"/>
  <c r="A3994" i="15"/>
  <c r="A3995" i="15"/>
  <c r="A3996" i="15"/>
  <c r="A3997" i="15"/>
  <c r="A3998" i="15"/>
  <c r="A3999" i="15"/>
  <c r="A4000" i="15"/>
  <c r="A4001" i="15"/>
  <c r="A4002" i="15"/>
  <c r="A4003" i="15"/>
  <c r="A4004" i="15"/>
  <c r="A4005" i="15"/>
  <c r="A4006" i="15"/>
  <c r="A4007" i="15"/>
  <c r="A4008" i="15"/>
  <c r="A4009" i="15"/>
  <c r="A4010" i="15"/>
  <c r="A4011" i="15"/>
  <c r="A4012" i="15"/>
  <c r="A4013" i="15"/>
  <c r="A4014" i="15"/>
  <c r="A4015" i="15"/>
  <c r="A4016" i="15"/>
  <c r="A4017" i="15"/>
  <c r="A4018" i="15"/>
  <c r="A4019" i="15"/>
  <c r="A4020" i="15"/>
  <c r="A4021" i="15"/>
  <c r="A4022" i="15"/>
  <c r="A4023" i="15"/>
  <c r="A4024" i="15"/>
  <c r="A4025" i="15"/>
  <c r="A4026" i="15"/>
  <c r="A4027" i="15"/>
  <c r="A4028" i="15"/>
  <c r="A4029" i="15"/>
  <c r="A4030" i="15"/>
  <c r="A4031" i="15"/>
  <c r="A4032" i="15"/>
  <c r="A4033" i="15"/>
  <c r="A4034" i="15"/>
  <c r="A4035" i="15"/>
  <c r="A4036" i="15"/>
  <c r="A4037" i="15"/>
  <c r="A4038" i="15"/>
  <c r="A4039" i="15"/>
  <c r="A4040" i="15"/>
  <c r="A4041" i="15"/>
  <c r="A4042" i="15"/>
  <c r="A4043" i="15"/>
  <c r="A4044" i="15"/>
  <c r="A4045" i="15"/>
  <c r="A4046" i="15"/>
  <c r="A4047" i="15"/>
  <c r="A4048" i="15"/>
  <c r="A4049" i="15"/>
  <c r="A4050" i="15"/>
  <c r="A4051" i="15"/>
  <c r="A4052" i="15"/>
  <c r="A4053" i="15"/>
  <c r="A4054" i="15"/>
  <c r="A4055" i="15"/>
  <c r="A4056" i="15"/>
  <c r="A4057" i="15"/>
  <c r="A4058" i="15"/>
  <c r="A4059" i="15"/>
  <c r="A4060" i="15"/>
  <c r="A4061" i="15"/>
  <c r="A4062" i="15"/>
  <c r="A4063" i="15"/>
  <c r="A4064" i="15"/>
  <c r="A4065" i="15"/>
  <c r="A4066" i="15"/>
  <c r="A4067" i="15"/>
  <c r="A4068" i="15"/>
  <c r="A4069" i="15"/>
  <c r="A4070" i="15"/>
  <c r="A4071" i="15"/>
  <c r="A4072" i="15"/>
  <c r="A4073" i="15"/>
  <c r="A4074" i="15"/>
  <c r="A4075" i="15"/>
  <c r="A4076" i="15"/>
  <c r="A4077" i="15"/>
  <c r="A4078" i="15"/>
  <c r="A4079" i="15"/>
  <c r="A4080" i="15"/>
  <c r="A4081" i="15"/>
  <c r="A4082" i="15"/>
  <c r="A4083" i="15"/>
  <c r="A4084" i="15"/>
  <c r="A4085" i="15"/>
  <c r="A4086" i="15"/>
  <c r="A4087" i="15"/>
  <c r="A4088" i="15"/>
  <c r="A4089" i="15"/>
  <c r="A4090" i="15"/>
  <c r="A4091" i="15"/>
  <c r="A4092" i="15"/>
  <c r="A4093" i="15"/>
  <c r="A4094" i="15"/>
  <c r="A4095" i="15"/>
  <c r="A4096" i="15"/>
  <c r="A4097" i="15"/>
  <c r="A4098" i="15"/>
  <c r="A4099" i="15"/>
  <c r="A4100" i="15"/>
  <c r="A4101" i="15"/>
  <c r="A4102" i="15"/>
  <c r="A4103" i="15"/>
  <c r="A4104" i="15"/>
  <c r="A4105" i="15"/>
  <c r="A4106" i="15"/>
  <c r="A4107" i="15"/>
  <c r="A4108" i="15"/>
  <c r="A4109" i="15"/>
  <c r="A4110" i="15"/>
  <c r="A4111" i="15"/>
  <c r="A4112" i="15"/>
  <c r="A4113" i="15"/>
  <c r="A4114" i="15"/>
  <c r="A4115" i="15"/>
  <c r="A4116" i="15"/>
  <c r="A4117" i="15"/>
  <c r="A4118" i="15"/>
  <c r="A4119" i="15"/>
  <c r="A4120" i="15"/>
  <c r="A4121" i="15"/>
  <c r="A4122" i="15"/>
  <c r="A4123" i="15"/>
  <c r="A4124" i="15"/>
  <c r="A4125" i="15"/>
  <c r="A4126" i="15"/>
  <c r="A4127" i="15"/>
  <c r="A4128" i="15"/>
  <c r="A4129" i="15"/>
  <c r="A4130" i="15"/>
  <c r="A4131" i="15"/>
  <c r="A4132" i="15"/>
  <c r="A4133" i="15"/>
  <c r="A4134" i="15"/>
  <c r="A4135" i="15"/>
  <c r="A4136" i="15"/>
  <c r="A4137" i="15"/>
  <c r="A4138" i="15"/>
  <c r="A4139" i="15"/>
  <c r="A4140" i="15"/>
  <c r="A4141" i="15"/>
  <c r="A4142" i="15"/>
  <c r="A4143" i="15"/>
  <c r="A4144" i="15"/>
  <c r="A4145" i="15"/>
  <c r="A4146" i="15"/>
  <c r="A4147" i="15"/>
  <c r="A4148" i="15"/>
  <c r="A4149" i="15"/>
  <c r="A4150" i="15"/>
  <c r="A4151" i="15"/>
  <c r="A4152" i="15"/>
  <c r="A4153" i="15"/>
  <c r="A4154" i="15"/>
  <c r="A4155" i="15"/>
  <c r="A4156" i="15"/>
  <c r="A4157" i="15"/>
  <c r="A4158" i="15"/>
  <c r="A4159" i="15"/>
  <c r="A4160" i="15"/>
  <c r="A4161" i="15"/>
  <c r="A4162" i="15"/>
  <c r="A4163" i="15"/>
  <c r="A4164" i="15"/>
  <c r="A4165" i="15"/>
  <c r="A4166" i="15"/>
  <c r="A4167" i="15"/>
  <c r="A4168" i="15"/>
  <c r="A4169" i="15"/>
  <c r="A4170" i="15"/>
  <c r="A4171" i="15"/>
  <c r="A4172" i="15"/>
  <c r="A4173" i="15"/>
  <c r="A4174" i="15"/>
  <c r="A4175" i="15"/>
  <c r="A4176" i="15"/>
  <c r="A4177" i="15"/>
  <c r="A4178" i="15"/>
  <c r="A4179" i="15"/>
  <c r="A4180" i="15"/>
  <c r="A4181" i="15"/>
  <c r="A4182" i="15"/>
  <c r="A4183" i="15"/>
  <c r="A4184" i="15"/>
  <c r="A4185" i="15"/>
  <c r="A4186" i="15"/>
  <c r="A4187" i="15"/>
  <c r="A4188" i="15"/>
  <c r="A4189" i="15"/>
  <c r="A4190" i="15"/>
  <c r="A4191" i="15"/>
  <c r="A4192" i="15"/>
  <c r="A4193" i="15"/>
  <c r="A4194" i="15"/>
  <c r="A4195" i="15"/>
  <c r="A4196" i="15"/>
  <c r="A4197" i="15"/>
  <c r="A4198" i="15"/>
  <c r="A4199" i="15"/>
  <c r="A4200" i="15"/>
  <c r="A4201" i="15"/>
  <c r="A4202" i="15"/>
  <c r="A4203" i="15"/>
  <c r="A4204" i="15"/>
  <c r="A4205" i="15"/>
  <c r="A4206" i="15"/>
  <c r="A4207" i="15"/>
  <c r="A4208" i="15"/>
  <c r="A4209" i="15"/>
  <c r="A4210" i="15"/>
  <c r="A4211" i="15"/>
  <c r="A4212" i="15"/>
  <c r="A4213" i="15"/>
  <c r="A4214" i="15"/>
  <c r="A4215" i="15"/>
  <c r="A4216" i="15"/>
  <c r="A4217" i="15"/>
  <c r="A4218" i="15"/>
  <c r="A4219" i="15"/>
  <c r="A4220" i="15"/>
  <c r="A4221" i="15"/>
  <c r="A4222" i="15"/>
  <c r="A4223" i="15"/>
  <c r="A4224" i="15"/>
  <c r="A4225" i="15"/>
  <c r="A4226" i="15"/>
  <c r="A4227" i="15"/>
  <c r="A4228" i="15"/>
  <c r="A4229" i="15"/>
  <c r="A4230" i="15"/>
  <c r="A4231" i="15"/>
  <c r="A4232" i="15"/>
  <c r="A4233" i="15"/>
  <c r="A4234" i="15"/>
  <c r="A4235" i="15"/>
  <c r="A4236" i="15"/>
  <c r="A4237" i="15"/>
  <c r="A4238" i="15"/>
  <c r="A4239" i="15"/>
  <c r="A4240" i="15"/>
  <c r="A4241" i="15"/>
  <c r="A4242" i="15"/>
  <c r="A4243" i="15"/>
  <c r="A4244" i="15"/>
  <c r="A4245" i="15"/>
  <c r="A4246" i="15"/>
  <c r="A4247" i="15"/>
  <c r="A4248" i="15"/>
  <c r="A4249" i="15"/>
  <c r="A4250" i="15"/>
  <c r="A4251" i="15"/>
  <c r="A4252" i="15"/>
  <c r="A4253" i="15"/>
  <c r="A4254" i="15"/>
  <c r="A4255" i="15"/>
  <c r="A4256" i="15"/>
  <c r="A4257" i="15"/>
  <c r="A4258" i="15"/>
  <c r="A4259" i="15"/>
  <c r="A4260" i="15"/>
  <c r="A4261" i="15"/>
  <c r="A4262" i="15"/>
  <c r="A4263" i="15"/>
  <c r="A4264" i="15"/>
  <c r="A4265" i="15"/>
  <c r="A4266" i="15"/>
  <c r="A4267" i="15"/>
  <c r="A4268" i="15"/>
  <c r="A4269" i="15"/>
  <c r="A4270" i="15"/>
  <c r="A4271" i="15"/>
  <c r="A4272" i="15"/>
  <c r="A4273" i="15"/>
  <c r="A4274" i="15"/>
  <c r="A4275" i="15"/>
  <c r="A4276" i="15"/>
  <c r="A4277" i="15"/>
  <c r="A4278" i="15"/>
  <c r="A4279" i="15"/>
  <c r="A4280" i="15"/>
  <c r="A4281" i="15"/>
  <c r="A4282" i="15"/>
  <c r="A4283" i="15"/>
  <c r="A4284" i="15"/>
  <c r="A4285" i="15"/>
  <c r="A4286" i="15"/>
  <c r="A4287" i="15"/>
  <c r="A4288" i="15"/>
  <c r="A4289" i="15"/>
  <c r="A4290" i="15"/>
  <c r="A4291" i="15"/>
  <c r="A4292" i="15"/>
  <c r="A4293" i="15"/>
  <c r="A4294" i="15"/>
  <c r="A4295" i="15"/>
  <c r="A4296" i="15"/>
  <c r="A4297" i="15"/>
  <c r="A4298" i="15"/>
  <c r="A4299" i="15"/>
  <c r="A4300" i="15"/>
  <c r="A4301" i="15"/>
  <c r="A4302" i="15"/>
  <c r="A4303" i="15"/>
  <c r="A4304" i="15"/>
  <c r="A4305" i="15"/>
  <c r="A4306" i="15"/>
  <c r="A4307" i="15"/>
  <c r="A4308" i="15"/>
  <c r="A4309" i="15"/>
  <c r="A4310" i="15"/>
  <c r="A4311" i="15"/>
  <c r="A4312" i="15"/>
  <c r="A4313" i="15"/>
  <c r="A4314" i="15"/>
  <c r="A4315" i="15"/>
  <c r="A4316" i="15"/>
  <c r="A4317" i="15"/>
  <c r="A4318" i="15"/>
  <c r="A4319" i="15"/>
  <c r="A4320" i="15"/>
  <c r="A4321" i="15"/>
  <c r="A4322" i="15"/>
  <c r="A4323" i="15"/>
  <c r="A4324" i="15"/>
  <c r="A4325" i="15"/>
  <c r="A4326" i="15"/>
  <c r="A4327" i="15"/>
  <c r="A4328" i="15"/>
  <c r="A4329" i="15"/>
  <c r="A4330" i="15"/>
  <c r="A4331" i="15"/>
  <c r="A4332" i="15"/>
  <c r="A4333" i="15"/>
  <c r="A4334" i="15"/>
  <c r="A4335" i="15"/>
  <c r="A4336" i="15"/>
  <c r="A4337" i="15"/>
  <c r="A4338" i="15"/>
  <c r="A4339" i="15"/>
  <c r="A4340" i="15"/>
  <c r="A4341" i="15"/>
  <c r="A4342" i="15"/>
  <c r="A4343" i="15"/>
  <c r="A4344" i="15"/>
  <c r="A4345" i="15"/>
  <c r="A4346" i="15"/>
  <c r="A4347" i="15"/>
  <c r="A4348" i="15"/>
  <c r="A4349" i="15"/>
  <c r="A4350" i="15"/>
  <c r="A4351" i="15"/>
  <c r="A4352" i="15"/>
  <c r="A4353" i="15"/>
  <c r="A4354" i="15"/>
  <c r="A4355" i="15"/>
  <c r="A4356" i="15"/>
  <c r="A4357" i="15"/>
  <c r="A4358" i="15"/>
  <c r="A4359" i="15"/>
  <c r="A4360" i="15"/>
  <c r="A4361" i="15"/>
  <c r="A4362" i="15"/>
  <c r="A4363" i="15"/>
  <c r="A4364" i="15"/>
  <c r="A4365" i="15"/>
  <c r="A4366" i="15"/>
  <c r="A4367" i="15"/>
  <c r="A4368" i="15"/>
  <c r="A4369" i="15"/>
  <c r="A4370" i="15"/>
  <c r="A4371" i="15"/>
  <c r="A4372" i="15"/>
  <c r="A4373" i="15"/>
  <c r="A4374" i="15"/>
  <c r="A4375" i="15"/>
  <c r="A4376" i="15"/>
  <c r="A4377" i="15"/>
  <c r="A4378" i="15"/>
  <c r="A4379" i="15"/>
  <c r="A4380" i="15"/>
  <c r="A4381" i="15"/>
  <c r="A4382" i="15"/>
  <c r="A4383" i="15"/>
  <c r="A4384" i="15"/>
  <c r="A4385" i="15"/>
  <c r="A4386" i="15"/>
  <c r="A4387" i="15"/>
  <c r="A4388" i="15"/>
  <c r="A4389" i="15"/>
  <c r="A4390" i="15"/>
  <c r="A4391" i="15"/>
  <c r="A4392" i="15"/>
  <c r="A4393" i="15"/>
  <c r="A4394" i="15"/>
  <c r="A4395" i="15"/>
  <c r="A4396" i="15"/>
  <c r="A4397" i="15"/>
  <c r="A4398" i="15"/>
  <c r="A4399" i="15"/>
  <c r="A4400" i="15"/>
  <c r="A4401" i="15"/>
  <c r="A4402" i="15"/>
  <c r="A4403" i="15"/>
  <c r="A4404" i="15"/>
  <c r="A4405" i="15"/>
  <c r="A4406" i="15"/>
  <c r="A4407" i="15"/>
  <c r="A4408" i="15"/>
  <c r="A4409" i="15"/>
  <c r="A4410" i="15"/>
  <c r="A4411" i="15"/>
  <c r="A4412" i="15"/>
  <c r="A4413" i="15"/>
  <c r="A4414" i="15"/>
  <c r="A4415" i="15"/>
  <c r="A4416" i="15"/>
  <c r="A4417" i="15"/>
  <c r="A4418" i="15"/>
  <c r="A4419" i="15"/>
  <c r="A4420" i="15"/>
  <c r="A4421" i="15"/>
  <c r="A4422" i="15"/>
  <c r="A4423" i="15"/>
  <c r="A4424" i="15"/>
  <c r="A4425" i="15"/>
  <c r="A4426" i="15"/>
  <c r="A4427" i="15"/>
  <c r="A4428" i="15"/>
  <c r="A4429" i="15"/>
  <c r="A4430" i="15"/>
  <c r="A4431" i="15"/>
  <c r="A4432" i="15"/>
  <c r="A4433" i="15"/>
  <c r="A4434" i="15"/>
  <c r="A4435" i="15"/>
  <c r="A4436" i="15"/>
  <c r="A4437" i="15"/>
  <c r="A4438" i="15"/>
  <c r="A4439" i="15"/>
  <c r="A4440" i="15"/>
  <c r="A4441" i="15"/>
  <c r="A4442" i="15"/>
  <c r="A4443" i="15"/>
  <c r="A4444" i="15"/>
  <c r="A4445" i="15"/>
  <c r="A4446" i="15"/>
  <c r="A4447" i="15"/>
  <c r="A4448" i="15"/>
  <c r="A4449" i="15"/>
  <c r="A4450" i="15"/>
  <c r="A4451" i="15"/>
  <c r="A4452" i="15"/>
  <c r="A4453" i="15"/>
  <c r="A4454" i="15"/>
  <c r="A4455" i="15"/>
  <c r="A4456" i="15"/>
  <c r="A4457" i="15"/>
  <c r="A4458" i="15"/>
  <c r="A4459" i="15"/>
  <c r="A4460" i="15"/>
  <c r="A4461" i="15"/>
  <c r="A4462" i="15"/>
  <c r="A4463" i="15"/>
  <c r="A4464" i="15"/>
  <c r="A4465" i="15"/>
  <c r="A4466" i="15"/>
  <c r="A4467" i="15"/>
  <c r="A4468" i="15"/>
  <c r="A4469" i="15"/>
  <c r="A4470" i="15"/>
  <c r="A4471" i="15"/>
  <c r="A4472" i="15"/>
  <c r="A4473" i="15"/>
  <c r="A4474" i="15"/>
  <c r="A4475" i="15"/>
  <c r="A4476" i="15"/>
  <c r="A4477" i="15"/>
  <c r="A4478" i="15"/>
  <c r="A4479" i="15"/>
  <c r="A4480" i="15"/>
  <c r="A4481" i="15"/>
  <c r="A4482" i="15"/>
  <c r="A4483" i="15"/>
  <c r="A4484" i="15"/>
  <c r="A4485" i="15"/>
  <c r="A4486" i="15"/>
  <c r="A4487" i="15"/>
  <c r="A4488" i="15"/>
  <c r="A4489" i="15"/>
  <c r="A4490" i="15"/>
  <c r="A4491" i="15"/>
  <c r="A4492" i="15"/>
  <c r="A4493" i="15"/>
  <c r="A4494" i="15"/>
  <c r="A4495" i="15"/>
  <c r="A4496" i="15"/>
  <c r="A4497" i="15"/>
  <c r="A4498" i="15"/>
  <c r="A4499" i="15"/>
  <c r="A4500" i="15"/>
  <c r="A4501" i="15"/>
  <c r="A4502" i="15"/>
  <c r="A4503" i="15"/>
  <c r="A4504" i="15"/>
  <c r="A4505" i="15"/>
  <c r="A4506" i="15"/>
  <c r="A4507" i="15"/>
  <c r="A4508" i="15"/>
  <c r="A4509" i="15"/>
  <c r="A4510" i="15"/>
  <c r="A4511" i="15"/>
  <c r="A4512" i="15"/>
  <c r="A4513" i="15"/>
  <c r="A4514" i="15"/>
  <c r="A4515" i="15"/>
  <c r="A4516" i="15"/>
  <c r="A4517" i="15"/>
  <c r="A4518" i="15"/>
  <c r="A4519" i="15"/>
  <c r="A4520" i="15"/>
  <c r="A4521" i="15"/>
  <c r="A4522" i="15"/>
  <c r="A4523" i="15"/>
  <c r="A4524" i="15"/>
  <c r="A4525" i="15"/>
  <c r="A4526" i="15"/>
  <c r="A4527" i="15"/>
  <c r="A4528" i="15"/>
  <c r="A4529" i="15"/>
  <c r="A4530" i="15"/>
  <c r="A4531" i="15"/>
  <c r="A4532" i="15"/>
  <c r="A4533" i="15"/>
  <c r="A4534" i="15"/>
  <c r="A4535" i="15"/>
  <c r="A4536" i="15"/>
  <c r="A4537" i="15"/>
  <c r="A4538" i="15"/>
  <c r="A4539" i="15"/>
  <c r="A4540" i="15"/>
  <c r="A4541" i="15"/>
  <c r="A4542" i="15"/>
  <c r="A4543" i="15"/>
  <c r="A4544" i="15"/>
  <c r="A4545" i="15"/>
  <c r="A4546" i="15"/>
  <c r="A4547" i="15"/>
  <c r="A4548" i="15"/>
  <c r="A4549" i="15"/>
  <c r="A4550" i="15"/>
  <c r="A4551" i="15"/>
  <c r="A4552" i="15"/>
  <c r="A4553" i="15"/>
  <c r="A4554" i="15"/>
  <c r="A4555" i="15"/>
  <c r="A4556" i="15"/>
  <c r="A4557" i="15"/>
  <c r="A4558" i="15"/>
  <c r="A4559" i="15"/>
  <c r="A4560" i="15"/>
  <c r="A4561" i="15"/>
  <c r="A4562" i="15"/>
  <c r="A4563" i="15"/>
  <c r="A4564" i="15"/>
  <c r="A4565" i="15"/>
  <c r="A4566" i="15"/>
  <c r="A4567" i="15"/>
  <c r="A4568" i="15"/>
  <c r="A4569" i="15"/>
  <c r="A4570" i="15"/>
  <c r="A4571" i="15"/>
  <c r="A4572" i="15"/>
  <c r="A4573" i="15"/>
  <c r="A4574" i="15"/>
  <c r="A4575" i="15"/>
  <c r="A4576" i="15"/>
  <c r="A4577" i="15"/>
  <c r="A4578" i="15"/>
  <c r="A4579" i="15"/>
  <c r="A4580" i="15"/>
  <c r="A4581" i="15"/>
  <c r="A4582" i="15"/>
  <c r="A4583" i="15"/>
  <c r="A4584" i="15"/>
  <c r="A4585" i="15"/>
  <c r="A4586" i="15"/>
  <c r="A4587" i="15"/>
  <c r="A4588" i="15"/>
  <c r="A4589" i="15"/>
  <c r="A4590" i="15"/>
  <c r="A4591" i="15"/>
  <c r="A4592" i="15"/>
  <c r="A4593" i="15"/>
  <c r="A4594" i="15"/>
  <c r="A4595" i="15"/>
  <c r="A4596" i="15"/>
  <c r="A4597" i="15"/>
  <c r="A4598" i="15"/>
  <c r="A4599" i="15"/>
  <c r="A4600" i="15"/>
  <c r="A4601" i="15"/>
  <c r="A4602" i="15"/>
  <c r="A4603" i="15"/>
  <c r="A4604" i="15"/>
  <c r="A4605" i="15"/>
  <c r="A4606" i="15"/>
  <c r="A4607" i="15"/>
  <c r="A4608" i="15"/>
  <c r="A4609" i="15"/>
  <c r="A4610" i="15"/>
  <c r="A4611" i="15"/>
  <c r="A4612" i="15"/>
  <c r="A4613" i="15"/>
  <c r="A4614" i="15"/>
  <c r="A4615" i="15"/>
  <c r="A4616" i="15"/>
  <c r="A4617" i="15"/>
  <c r="A4618" i="15"/>
  <c r="A4619" i="15"/>
  <c r="A4620" i="15"/>
  <c r="A4621" i="15"/>
  <c r="A4622" i="15"/>
  <c r="A4623" i="15"/>
  <c r="A4624" i="15"/>
  <c r="A4625" i="15"/>
  <c r="A4626" i="15"/>
  <c r="A4627" i="15"/>
  <c r="A4628" i="15"/>
  <c r="A4629" i="15"/>
  <c r="A4630" i="15"/>
  <c r="A4631" i="15"/>
  <c r="A4632" i="15"/>
  <c r="A4633" i="15"/>
  <c r="A4634" i="15"/>
  <c r="A4635" i="15"/>
  <c r="A4636" i="15"/>
  <c r="A4637" i="15"/>
  <c r="A4638" i="15"/>
  <c r="A4639" i="15"/>
  <c r="A4640" i="15"/>
  <c r="A4641" i="15"/>
  <c r="A4642" i="15"/>
  <c r="A4643" i="15"/>
  <c r="A4644" i="15"/>
  <c r="A4645" i="15"/>
  <c r="A4646" i="15"/>
  <c r="A4647" i="15"/>
  <c r="A4648" i="15"/>
  <c r="A4649" i="15"/>
  <c r="A4650" i="15"/>
  <c r="A4651" i="15"/>
  <c r="A4652" i="15"/>
  <c r="A4653" i="15"/>
  <c r="A4654" i="15"/>
  <c r="A4655" i="15"/>
  <c r="A4656" i="15"/>
  <c r="A4657" i="15"/>
  <c r="A4658" i="15"/>
  <c r="A4659" i="15"/>
  <c r="A4660" i="15"/>
  <c r="A4661" i="15"/>
  <c r="A4662" i="15"/>
  <c r="A4663" i="15"/>
  <c r="A4664" i="15"/>
  <c r="A4665" i="15"/>
  <c r="A4666" i="15"/>
  <c r="A4667" i="15"/>
  <c r="A4668" i="15"/>
  <c r="A4669" i="15"/>
  <c r="A4670" i="15"/>
  <c r="A4671" i="15"/>
  <c r="A4672" i="15"/>
  <c r="A4673" i="15"/>
  <c r="A4674" i="15"/>
  <c r="A4675" i="15"/>
  <c r="A4676" i="15"/>
  <c r="A4677" i="15"/>
  <c r="A4678" i="15"/>
  <c r="A4679" i="15"/>
  <c r="A4680" i="15"/>
  <c r="A4681" i="15"/>
  <c r="A4682" i="15"/>
  <c r="A4683" i="15"/>
  <c r="A4684" i="15"/>
  <c r="A4685" i="15"/>
  <c r="A4686" i="15"/>
  <c r="A4687" i="15"/>
  <c r="A4688" i="15"/>
  <c r="A4689" i="15"/>
  <c r="A4690" i="15"/>
  <c r="A4691" i="15"/>
  <c r="A4692" i="15"/>
  <c r="A4693" i="15"/>
  <c r="A4694" i="15"/>
  <c r="A4695" i="15"/>
  <c r="A4696" i="15"/>
  <c r="A4697" i="15"/>
  <c r="A4698" i="15"/>
  <c r="A4699" i="15"/>
  <c r="A4700" i="15"/>
  <c r="A4701" i="15"/>
  <c r="A4702" i="15"/>
  <c r="A4703" i="15"/>
  <c r="A4704" i="15"/>
  <c r="A4705" i="15"/>
  <c r="A4706" i="15"/>
  <c r="A4707" i="15"/>
  <c r="A4708" i="15"/>
  <c r="A4709" i="15"/>
  <c r="A4710" i="15"/>
  <c r="A4711" i="15"/>
  <c r="A4712" i="15"/>
  <c r="A4713" i="15"/>
  <c r="A4714" i="15"/>
  <c r="A4715" i="15"/>
  <c r="A4716" i="15"/>
  <c r="A4717" i="15"/>
  <c r="A4718" i="15"/>
  <c r="A4719" i="15"/>
  <c r="A4720" i="15"/>
  <c r="A4721" i="15"/>
  <c r="A4722" i="15"/>
  <c r="A4723" i="15"/>
  <c r="A4724" i="15"/>
  <c r="A4725" i="15"/>
  <c r="A4726" i="15"/>
  <c r="A4727" i="15"/>
  <c r="A4728" i="15"/>
  <c r="A4729" i="15"/>
  <c r="A4730" i="15"/>
  <c r="A4731" i="15"/>
  <c r="A4732" i="15"/>
  <c r="A4733" i="15"/>
  <c r="A4734" i="15"/>
  <c r="A4735" i="15"/>
  <c r="A4736" i="15"/>
  <c r="A4737" i="15"/>
  <c r="A4738" i="15"/>
  <c r="A4739" i="15"/>
  <c r="A4740" i="15"/>
  <c r="A4741" i="15"/>
  <c r="A4742" i="15"/>
  <c r="A4743" i="15"/>
  <c r="A4744" i="15"/>
  <c r="A4745" i="15"/>
  <c r="A4746" i="15"/>
  <c r="A4747" i="15"/>
  <c r="A4748" i="15"/>
  <c r="A4749" i="15"/>
  <c r="A4750" i="15"/>
  <c r="A4751" i="15"/>
  <c r="A4752" i="15"/>
  <c r="A4753" i="15"/>
  <c r="A4754" i="15"/>
  <c r="A4755" i="15"/>
  <c r="A4756" i="15"/>
  <c r="A4757" i="15"/>
  <c r="A4758" i="15"/>
  <c r="A4759" i="15"/>
  <c r="A4760" i="15"/>
  <c r="A4761" i="15"/>
  <c r="A4762" i="15"/>
  <c r="A4763" i="15"/>
  <c r="A4764" i="15"/>
  <c r="A4765" i="15"/>
  <c r="A4766" i="15"/>
  <c r="A4767" i="15"/>
  <c r="A4768" i="15"/>
  <c r="A4769" i="15"/>
  <c r="A4770" i="15"/>
  <c r="A4771" i="15"/>
  <c r="A4772" i="15"/>
  <c r="A4773" i="15"/>
  <c r="A4774" i="15"/>
  <c r="A4775" i="15"/>
  <c r="A4776" i="15"/>
  <c r="A4777" i="15"/>
  <c r="A4778" i="15"/>
  <c r="A4779" i="15"/>
  <c r="A4780" i="15"/>
  <c r="A4781" i="15"/>
  <c r="A4782" i="15"/>
  <c r="A4783" i="15"/>
  <c r="A4784" i="15"/>
  <c r="A4785" i="15"/>
  <c r="A4786" i="15"/>
  <c r="A4787" i="15"/>
  <c r="A4788" i="15"/>
  <c r="A4789" i="15"/>
  <c r="A4790" i="15"/>
  <c r="A4791" i="15"/>
  <c r="A4792" i="15"/>
  <c r="A4793" i="15"/>
  <c r="A4794" i="15"/>
  <c r="A4795" i="15"/>
  <c r="A4796" i="15"/>
  <c r="A4797" i="15"/>
  <c r="A4798" i="15"/>
  <c r="A4799" i="15"/>
  <c r="A4800" i="15"/>
  <c r="A4801" i="15"/>
  <c r="A4802" i="15"/>
  <c r="A4803" i="15"/>
  <c r="A4804" i="15"/>
  <c r="A4805" i="15"/>
  <c r="A4806" i="15"/>
  <c r="A4807" i="15"/>
  <c r="A4808" i="15"/>
  <c r="A4809" i="15"/>
  <c r="A4810" i="15"/>
  <c r="A4811" i="15"/>
  <c r="A4812" i="15"/>
  <c r="A4813" i="15"/>
  <c r="A4814" i="15"/>
  <c r="A4815" i="15"/>
  <c r="A4816" i="15"/>
  <c r="A4817" i="15"/>
  <c r="A4818" i="15"/>
  <c r="A4819" i="15"/>
  <c r="A4820" i="15"/>
  <c r="A4821" i="15"/>
  <c r="A4822" i="15"/>
  <c r="A4823" i="15"/>
  <c r="A4824" i="15"/>
  <c r="A4825" i="15"/>
  <c r="A4826" i="15"/>
  <c r="A4827" i="15"/>
  <c r="A4828" i="15"/>
  <c r="A4829" i="15"/>
  <c r="A4830" i="15"/>
  <c r="A4831" i="15"/>
  <c r="A4832" i="15"/>
  <c r="A4833" i="15"/>
  <c r="A4834" i="15"/>
  <c r="A4835" i="15"/>
  <c r="A4836" i="15"/>
  <c r="A4837" i="15"/>
  <c r="A4838" i="15"/>
  <c r="A4839" i="15"/>
  <c r="A4840" i="15"/>
  <c r="A4841" i="15"/>
  <c r="A4842" i="15"/>
  <c r="A4843" i="15"/>
  <c r="A4844" i="15"/>
  <c r="A4845" i="15"/>
  <c r="A4846" i="15"/>
  <c r="A4847" i="15"/>
  <c r="A4848" i="15"/>
  <c r="A4849" i="15"/>
  <c r="A4850" i="15"/>
  <c r="A4851" i="15"/>
  <c r="A4852" i="15"/>
  <c r="A4853" i="15"/>
  <c r="A4854" i="15"/>
  <c r="A4855" i="15"/>
  <c r="A4856" i="15"/>
  <c r="A4857" i="15"/>
  <c r="A4858" i="15"/>
  <c r="A4859" i="15"/>
  <c r="A4860" i="15"/>
  <c r="A4861" i="15"/>
  <c r="A4862" i="15"/>
  <c r="A4863" i="15"/>
  <c r="A4864" i="15"/>
  <c r="A4865" i="15"/>
  <c r="A4866" i="15"/>
  <c r="A4867" i="15"/>
  <c r="A4868" i="15"/>
  <c r="A4869" i="15"/>
  <c r="A4870" i="15"/>
  <c r="A4871" i="15"/>
  <c r="A4872" i="15"/>
  <c r="A4873" i="15"/>
  <c r="A4874" i="15"/>
  <c r="A4875" i="15"/>
  <c r="A4876" i="15"/>
  <c r="A4877" i="15"/>
  <c r="A4878" i="15"/>
  <c r="A4879" i="15"/>
  <c r="A4880" i="15"/>
  <c r="A4881" i="15"/>
  <c r="A4882" i="15"/>
  <c r="A4883" i="15"/>
  <c r="A4884" i="15"/>
  <c r="A4885" i="15"/>
  <c r="A4886" i="15"/>
  <c r="A4887" i="15"/>
  <c r="A4888" i="15"/>
  <c r="A4889" i="15"/>
  <c r="A4890" i="15"/>
  <c r="A4891" i="15"/>
  <c r="A4892" i="15"/>
  <c r="A4893" i="15"/>
  <c r="A4894" i="15"/>
  <c r="A4895" i="15"/>
  <c r="A4896" i="15"/>
  <c r="A4897" i="15"/>
  <c r="A4898" i="15"/>
  <c r="A4899" i="15"/>
  <c r="A4900" i="15"/>
  <c r="A4901" i="15"/>
  <c r="A4902" i="15"/>
  <c r="A4903" i="15"/>
  <c r="A4904" i="15"/>
  <c r="A4905" i="15"/>
  <c r="A4906" i="15"/>
  <c r="A4907" i="15"/>
  <c r="A4908" i="15"/>
  <c r="A4909" i="15"/>
  <c r="A4910" i="15"/>
  <c r="A4911" i="15"/>
  <c r="A4912" i="15"/>
  <c r="A4913" i="15"/>
  <c r="A4914" i="15"/>
  <c r="A4915" i="15"/>
  <c r="A4916" i="15"/>
  <c r="A4917" i="15"/>
  <c r="A4918" i="15"/>
  <c r="A4919" i="15"/>
  <c r="A4920" i="15"/>
  <c r="A4921" i="15"/>
  <c r="A4922" i="15"/>
  <c r="A4923" i="15"/>
  <c r="A4924" i="15"/>
  <c r="A4925" i="15"/>
  <c r="A4926" i="15"/>
  <c r="A4927" i="15"/>
  <c r="A4928" i="15"/>
  <c r="A4929" i="15"/>
  <c r="A4930" i="15"/>
  <c r="A4931" i="15"/>
  <c r="A4932" i="15"/>
  <c r="A4933" i="15"/>
  <c r="A4934" i="15"/>
  <c r="A4935" i="15"/>
  <c r="A4936" i="15"/>
  <c r="A4937" i="15"/>
  <c r="A4938" i="15"/>
  <c r="A4939" i="15"/>
  <c r="A4940" i="15"/>
  <c r="A4941" i="15"/>
  <c r="A4942" i="15"/>
  <c r="A4943" i="15"/>
  <c r="A4944" i="15"/>
  <c r="A4945" i="15"/>
  <c r="A4946" i="15"/>
  <c r="A4947" i="15"/>
  <c r="A4948" i="15"/>
  <c r="A4949" i="15"/>
  <c r="A4950" i="15"/>
  <c r="A4951" i="15"/>
  <c r="A4952" i="15"/>
  <c r="A4953" i="15"/>
  <c r="A4954" i="15"/>
  <c r="A4955" i="15"/>
  <c r="A4956" i="15"/>
  <c r="A4957" i="15"/>
  <c r="A4958" i="15"/>
  <c r="A4959" i="15"/>
  <c r="A4960" i="15"/>
  <c r="A4961" i="15"/>
  <c r="A4962" i="15"/>
  <c r="A4963" i="15"/>
  <c r="A4964" i="15"/>
  <c r="A4965" i="15"/>
  <c r="A4966" i="15"/>
  <c r="A4967" i="15"/>
  <c r="A4968" i="15"/>
  <c r="A4969" i="15"/>
  <c r="A4970" i="15"/>
  <c r="A4971" i="15"/>
  <c r="A4972" i="15"/>
  <c r="A4973" i="15"/>
  <c r="A4974" i="15"/>
  <c r="A4975" i="15"/>
  <c r="A4976" i="15"/>
  <c r="A4977" i="15"/>
  <c r="A4978" i="15"/>
  <c r="A4979" i="15"/>
  <c r="A4980" i="15"/>
  <c r="A4981" i="15"/>
  <c r="A4982" i="15"/>
  <c r="A4983" i="15"/>
  <c r="A4984" i="15"/>
  <c r="A4985" i="15"/>
  <c r="A4986" i="15"/>
  <c r="A4987" i="15"/>
  <c r="A4988" i="15"/>
  <c r="A4989" i="15"/>
  <c r="A4990" i="15"/>
  <c r="A4991" i="15"/>
  <c r="A4992" i="15"/>
  <c r="A4993" i="15"/>
  <c r="A4994" i="15"/>
  <c r="A4995" i="15"/>
  <c r="A4996" i="15"/>
  <c r="A4997" i="15"/>
  <c r="A4998" i="15"/>
  <c r="A4999" i="15"/>
  <c r="A5000" i="15"/>
  <c r="A5001" i="15"/>
  <c r="A5002" i="15"/>
  <c r="A5003" i="15"/>
  <c r="A5004" i="15"/>
  <c r="A5005" i="15"/>
  <c r="A5006" i="15"/>
  <c r="A5007" i="15"/>
  <c r="A5008" i="15"/>
  <c r="A5009" i="15"/>
  <c r="A5010" i="15"/>
  <c r="A5011" i="15"/>
  <c r="A5012" i="15"/>
  <c r="A5013" i="15"/>
  <c r="A5014" i="15"/>
  <c r="A5015" i="15"/>
  <c r="A5016" i="15"/>
  <c r="A5017" i="15"/>
  <c r="A5018" i="15"/>
  <c r="A5019" i="15"/>
  <c r="A5020" i="15"/>
  <c r="A5021" i="15"/>
  <c r="A5022" i="15"/>
  <c r="A5023" i="15"/>
  <c r="A5024" i="15"/>
  <c r="A5025" i="15"/>
  <c r="A5026" i="15"/>
  <c r="A5027" i="15"/>
  <c r="A5028" i="15"/>
  <c r="A5029" i="15"/>
  <c r="A5030" i="15"/>
  <c r="A5031" i="15"/>
  <c r="A5032" i="15"/>
  <c r="A5033" i="15"/>
  <c r="A5034" i="15"/>
  <c r="A5035" i="15"/>
  <c r="A5036" i="15"/>
  <c r="A5037" i="15"/>
  <c r="A5038" i="15"/>
  <c r="A5039" i="15"/>
  <c r="A5040" i="15"/>
  <c r="A5041" i="15"/>
  <c r="A5042" i="15"/>
  <c r="A5043" i="15"/>
  <c r="A5044" i="15"/>
  <c r="A5045" i="15"/>
  <c r="A5046" i="15"/>
  <c r="A5047" i="15"/>
  <c r="A5048" i="15"/>
  <c r="A5049" i="15"/>
  <c r="A5050" i="15"/>
  <c r="A5051" i="15"/>
  <c r="A5052" i="15"/>
  <c r="A5053" i="15"/>
  <c r="A5054" i="15"/>
  <c r="A5055" i="15"/>
  <c r="A5056" i="15"/>
  <c r="A5057" i="15"/>
  <c r="A5058" i="15"/>
  <c r="A5059" i="15"/>
  <c r="A5060" i="15"/>
  <c r="A5061" i="15"/>
  <c r="A5062" i="15"/>
  <c r="A5063" i="15"/>
  <c r="A5064" i="15"/>
  <c r="A5065" i="15"/>
  <c r="A5066" i="15"/>
  <c r="A5067" i="15"/>
  <c r="A5068" i="15"/>
  <c r="A5069" i="15"/>
  <c r="A5070" i="15"/>
  <c r="A5071" i="15"/>
  <c r="A5072" i="15"/>
  <c r="A5073" i="15"/>
  <c r="A5074" i="15"/>
  <c r="A5075" i="15"/>
  <c r="A5076" i="15"/>
  <c r="A5077" i="15"/>
  <c r="A5078" i="15"/>
  <c r="A5079" i="15"/>
  <c r="A5080" i="15"/>
  <c r="A5081" i="15"/>
  <c r="A5082" i="15"/>
  <c r="A5083" i="15"/>
  <c r="A5084" i="15"/>
  <c r="A5085" i="15"/>
  <c r="A5086" i="15"/>
  <c r="A5087" i="15"/>
  <c r="A5088" i="15"/>
  <c r="A5089" i="15"/>
  <c r="A5090" i="15"/>
  <c r="A5091" i="15"/>
  <c r="A5092" i="15"/>
  <c r="A5093" i="15"/>
  <c r="A5094" i="15"/>
  <c r="A5095" i="15"/>
  <c r="A5096" i="15"/>
  <c r="A5097" i="15"/>
  <c r="A5098" i="15"/>
  <c r="A5099" i="15"/>
  <c r="A5100" i="15"/>
  <c r="A5101" i="15"/>
  <c r="A5102" i="15"/>
  <c r="A5103" i="15"/>
  <c r="A5104" i="15"/>
  <c r="A5105" i="15"/>
  <c r="A5106" i="15"/>
  <c r="A5107" i="15"/>
  <c r="A5108" i="15"/>
  <c r="A5109" i="15"/>
  <c r="A5110" i="15"/>
  <c r="A5111" i="15"/>
  <c r="A5112" i="15"/>
  <c r="A5113" i="15"/>
  <c r="A5114" i="15"/>
  <c r="A5115" i="15"/>
  <c r="A5116" i="15"/>
  <c r="A5117" i="15"/>
  <c r="A5118" i="15"/>
  <c r="A5119" i="15"/>
  <c r="A5120" i="15"/>
  <c r="A5121" i="15"/>
  <c r="A5122" i="15"/>
  <c r="A5123" i="15"/>
  <c r="A5124" i="15"/>
  <c r="A5125" i="15"/>
  <c r="A5126" i="15"/>
  <c r="A5127" i="15"/>
  <c r="A5128" i="15"/>
  <c r="A5129" i="15"/>
  <c r="A5130" i="15"/>
  <c r="A5131" i="15"/>
  <c r="A5132" i="15"/>
  <c r="A5133" i="15"/>
  <c r="A5134" i="15"/>
  <c r="A5135" i="15"/>
  <c r="A5136" i="15"/>
  <c r="A5137" i="15"/>
  <c r="A5138" i="15"/>
  <c r="A5139" i="15"/>
  <c r="A5140" i="15"/>
  <c r="A5141" i="15"/>
  <c r="A5142" i="15"/>
  <c r="A5143" i="15"/>
  <c r="A5144" i="15"/>
  <c r="A5145" i="15"/>
  <c r="A5146" i="15"/>
  <c r="A5147" i="15"/>
  <c r="A5148" i="15"/>
  <c r="A5149" i="15"/>
  <c r="A5150" i="15"/>
  <c r="A5151" i="15"/>
  <c r="A5152" i="15"/>
  <c r="A5153" i="15"/>
  <c r="A5154" i="15"/>
  <c r="A5155" i="15"/>
  <c r="A5156" i="15"/>
  <c r="A5157" i="15"/>
  <c r="A5158" i="15"/>
  <c r="A5159" i="15"/>
  <c r="A5160" i="15"/>
  <c r="A5161" i="15"/>
  <c r="A5162" i="15"/>
  <c r="A5163" i="15"/>
  <c r="A5164" i="15"/>
  <c r="A5165" i="15"/>
  <c r="A5166" i="15"/>
  <c r="A5167" i="15"/>
  <c r="A5168" i="15"/>
  <c r="A5169" i="15"/>
  <c r="A5170" i="15"/>
  <c r="A5171" i="15"/>
  <c r="A5172" i="15"/>
  <c r="A5173" i="15"/>
  <c r="A5174" i="15"/>
  <c r="A5175" i="15"/>
  <c r="A5176" i="15"/>
  <c r="A5177" i="15"/>
  <c r="A5178" i="15"/>
  <c r="A5179" i="15"/>
  <c r="A5180" i="15"/>
  <c r="A5181" i="15"/>
  <c r="A5182" i="15"/>
  <c r="A5183" i="15"/>
  <c r="A5184" i="15"/>
  <c r="A5185" i="15"/>
  <c r="A5186" i="15"/>
  <c r="A5187" i="15"/>
  <c r="A5188" i="15"/>
  <c r="A5189" i="15"/>
  <c r="A5190" i="15"/>
  <c r="A5191" i="15"/>
  <c r="A5192" i="15"/>
  <c r="A5193" i="15"/>
  <c r="A5194" i="15"/>
  <c r="A5195" i="15"/>
  <c r="A5196" i="15"/>
  <c r="A5197" i="15"/>
  <c r="A5198" i="15"/>
  <c r="A5199" i="15"/>
  <c r="A5200" i="15"/>
  <c r="A5201" i="15"/>
  <c r="A5202" i="15"/>
  <c r="A5203" i="15"/>
  <c r="A5204" i="15"/>
  <c r="A5205" i="15"/>
  <c r="A5206" i="15"/>
  <c r="A5207" i="15"/>
  <c r="A5208" i="15"/>
  <c r="A5209" i="15"/>
  <c r="A5210" i="15"/>
  <c r="A5211" i="15"/>
  <c r="A5212" i="15"/>
  <c r="A5213" i="15"/>
  <c r="A5214" i="15"/>
  <c r="A5215" i="15"/>
  <c r="A5216" i="15"/>
  <c r="A5217" i="15"/>
  <c r="A5218" i="15"/>
  <c r="A5219" i="15"/>
  <c r="A5220" i="15"/>
  <c r="A5221" i="15"/>
  <c r="A5222" i="15"/>
  <c r="A5223" i="15"/>
  <c r="A5224" i="15"/>
  <c r="A5225" i="15"/>
  <c r="A5226" i="15"/>
  <c r="A5227" i="15"/>
  <c r="A5228" i="15"/>
  <c r="A5229" i="15"/>
  <c r="A5230" i="15"/>
  <c r="A5231" i="15"/>
  <c r="A5232" i="15"/>
  <c r="A5233" i="15"/>
  <c r="A5234" i="15"/>
  <c r="A5235" i="15"/>
  <c r="A5236" i="15"/>
  <c r="A5237" i="15"/>
  <c r="A5238" i="15"/>
  <c r="A5239" i="15"/>
  <c r="A5240" i="15"/>
  <c r="A5241" i="15"/>
  <c r="A5242" i="15"/>
  <c r="A5243" i="15"/>
  <c r="A5244" i="15"/>
  <c r="A5245" i="15"/>
  <c r="A5246" i="15"/>
  <c r="A5247" i="15"/>
  <c r="A5248" i="15"/>
  <c r="A5249" i="15"/>
  <c r="A5250" i="15"/>
  <c r="A5251" i="15"/>
  <c r="A5252" i="15"/>
  <c r="A5253" i="15"/>
  <c r="A5254" i="15"/>
  <c r="A5255" i="15"/>
  <c r="A5256" i="15"/>
  <c r="A5257" i="15"/>
  <c r="A5258" i="15"/>
  <c r="A5259" i="15"/>
  <c r="A5260" i="15"/>
  <c r="A5261" i="15"/>
  <c r="A5262" i="15"/>
  <c r="A5263" i="15"/>
  <c r="A5264" i="15"/>
  <c r="A5265" i="15"/>
  <c r="A5266" i="15"/>
  <c r="A5267" i="15"/>
  <c r="A5268" i="15"/>
  <c r="A5269" i="15"/>
  <c r="A5270" i="15"/>
  <c r="A5271" i="15"/>
  <c r="A5272" i="15"/>
  <c r="A5273" i="15"/>
  <c r="A5274" i="15"/>
  <c r="A5275" i="15"/>
  <c r="A5276" i="15"/>
  <c r="A5277" i="15"/>
  <c r="A5278" i="15"/>
  <c r="A5279" i="15"/>
  <c r="A5280" i="15"/>
  <c r="A5281" i="15"/>
  <c r="A5282" i="15"/>
  <c r="A5283" i="15"/>
  <c r="A5284" i="15"/>
  <c r="A5285" i="15"/>
  <c r="A5286" i="15"/>
  <c r="A5287" i="15"/>
  <c r="A5288" i="15"/>
  <c r="A5289" i="15"/>
  <c r="A5290" i="15"/>
  <c r="A5291" i="15"/>
  <c r="A5292" i="15"/>
  <c r="A5293" i="15"/>
  <c r="A5294" i="15"/>
  <c r="A5295" i="15"/>
  <c r="A5296" i="15"/>
  <c r="A5297" i="15"/>
  <c r="A5298" i="15"/>
  <c r="A5299" i="15"/>
  <c r="A5300" i="15"/>
  <c r="A5301" i="15"/>
  <c r="A5302" i="15"/>
  <c r="A5303" i="15"/>
  <c r="A5304" i="15"/>
  <c r="A5305" i="15"/>
  <c r="A5306" i="15"/>
  <c r="A5307" i="15"/>
  <c r="A5308" i="15"/>
  <c r="A5309" i="15"/>
  <c r="A5310" i="15"/>
  <c r="A5311" i="15"/>
  <c r="A5312" i="15"/>
  <c r="A5313" i="15"/>
  <c r="A5314" i="15"/>
  <c r="A5315" i="15"/>
  <c r="A5316" i="15"/>
  <c r="A5317" i="15"/>
  <c r="A5318" i="15"/>
  <c r="A5319" i="15"/>
  <c r="A5320" i="15"/>
  <c r="A5321" i="15"/>
  <c r="A5322" i="15"/>
  <c r="A5323" i="15"/>
  <c r="A5324" i="15"/>
  <c r="A5325" i="15"/>
  <c r="A5326" i="15"/>
  <c r="A5327" i="15"/>
  <c r="A5328" i="15"/>
  <c r="A5329" i="15"/>
  <c r="A5330" i="15"/>
  <c r="A5331" i="15"/>
  <c r="A5332" i="15"/>
  <c r="A5333" i="15"/>
  <c r="A5334" i="15"/>
  <c r="A5335" i="15"/>
  <c r="A5336" i="15"/>
  <c r="A5337" i="15"/>
  <c r="A5338" i="15"/>
  <c r="A5339" i="15"/>
  <c r="A5340" i="15"/>
  <c r="A5341" i="15"/>
  <c r="A5342" i="15"/>
  <c r="A5343" i="15"/>
  <c r="A5344" i="15"/>
  <c r="A5345" i="15"/>
  <c r="A5346" i="15"/>
  <c r="A5347" i="15"/>
  <c r="A5348" i="15"/>
  <c r="A5349" i="15"/>
  <c r="A5350" i="15"/>
  <c r="A5351" i="15"/>
  <c r="A5352" i="15"/>
  <c r="A5353" i="15"/>
  <c r="A5354" i="15"/>
  <c r="A5355" i="15"/>
  <c r="A5356" i="15"/>
  <c r="A5357" i="15"/>
  <c r="A5358" i="15"/>
  <c r="A5359" i="15"/>
  <c r="A5360" i="15"/>
  <c r="A5361" i="15"/>
  <c r="A5362" i="15"/>
  <c r="A5363" i="15"/>
  <c r="A5364" i="15"/>
  <c r="A5365" i="15"/>
  <c r="A5366" i="15"/>
  <c r="A5367" i="15"/>
  <c r="A5368" i="15"/>
  <c r="A5369" i="15"/>
  <c r="A5370" i="15"/>
  <c r="A5371" i="15"/>
  <c r="A5372" i="15"/>
  <c r="A5373" i="15"/>
  <c r="A5374" i="15"/>
  <c r="A5375" i="15"/>
  <c r="A5376" i="15"/>
  <c r="A5377" i="15"/>
  <c r="A5378" i="15"/>
  <c r="A5379" i="15"/>
  <c r="A5380" i="15"/>
  <c r="A5381" i="15"/>
  <c r="A5382" i="15"/>
  <c r="A5383" i="15"/>
  <c r="A5384" i="15"/>
  <c r="A5385" i="15"/>
  <c r="A5386" i="15"/>
  <c r="A5387" i="15"/>
  <c r="A5388" i="15"/>
  <c r="A5389" i="15"/>
  <c r="A5390" i="15"/>
  <c r="A5391" i="15"/>
  <c r="A5392" i="15"/>
  <c r="A5393" i="15"/>
  <c r="A5394" i="15"/>
  <c r="A5395" i="15"/>
  <c r="A5396" i="15"/>
  <c r="A5397" i="15"/>
  <c r="A5398" i="15"/>
  <c r="A5399" i="15"/>
  <c r="A5400" i="15"/>
  <c r="A5401" i="15"/>
  <c r="A5402" i="15"/>
  <c r="A5403" i="15"/>
  <c r="A5404" i="15"/>
  <c r="A5405" i="15"/>
  <c r="A5406" i="15"/>
  <c r="A5407" i="15"/>
  <c r="A5408" i="15"/>
  <c r="A5409" i="15"/>
  <c r="A5410" i="15"/>
  <c r="A5411" i="15"/>
  <c r="A5412" i="15"/>
  <c r="A5413" i="15"/>
  <c r="A5414" i="15"/>
  <c r="A5415" i="15"/>
  <c r="A5416" i="15"/>
  <c r="A5417" i="15"/>
  <c r="A5418" i="15"/>
  <c r="A5419" i="15"/>
  <c r="A5420" i="15"/>
  <c r="A5421" i="15"/>
  <c r="A5422" i="15"/>
  <c r="A5423" i="15"/>
  <c r="A5424" i="15"/>
  <c r="A5425" i="15"/>
  <c r="A5426" i="15"/>
  <c r="A5427" i="15"/>
  <c r="A5428" i="15"/>
  <c r="A5429" i="15"/>
  <c r="A5430" i="15"/>
  <c r="A5431" i="15"/>
  <c r="A5432" i="15"/>
  <c r="A5433" i="15"/>
  <c r="A5434" i="15"/>
  <c r="A5435" i="15"/>
  <c r="A5436" i="15"/>
  <c r="A5437" i="15"/>
  <c r="A5438" i="15"/>
  <c r="A5439" i="15"/>
  <c r="A5440" i="15"/>
  <c r="A5441" i="15"/>
  <c r="A5442" i="15"/>
  <c r="A5443" i="15"/>
  <c r="A5444" i="15"/>
  <c r="A5445" i="15"/>
  <c r="A5446" i="15"/>
  <c r="A5447" i="15"/>
  <c r="A5448" i="15"/>
  <c r="A5449" i="15"/>
  <c r="A5450" i="15"/>
  <c r="A5451" i="15"/>
  <c r="A5452" i="15"/>
  <c r="A5453" i="15"/>
  <c r="A5454" i="15"/>
  <c r="A5455" i="15"/>
  <c r="A5456" i="15"/>
  <c r="A5457" i="15"/>
  <c r="A5458" i="15"/>
  <c r="A5459" i="15"/>
  <c r="A5460" i="15"/>
  <c r="A5461" i="15"/>
  <c r="A5462" i="15"/>
  <c r="A5463" i="15"/>
  <c r="A5464" i="15"/>
  <c r="A5465" i="15"/>
  <c r="A5466" i="15"/>
  <c r="A5467" i="15"/>
  <c r="A5468" i="15"/>
  <c r="A5469" i="15"/>
  <c r="A5470" i="15"/>
  <c r="A5471" i="15"/>
  <c r="A5472" i="15"/>
  <c r="A5473" i="15"/>
  <c r="A5474" i="15"/>
  <c r="A5475" i="15"/>
  <c r="A5476" i="15"/>
  <c r="A5477" i="15"/>
  <c r="A5478" i="15"/>
  <c r="A5479" i="15"/>
  <c r="A5480" i="15"/>
  <c r="A5481" i="15"/>
  <c r="A5482" i="15"/>
  <c r="A5483" i="15"/>
  <c r="A5484" i="15"/>
  <c r="A5485" i="15"/>
  <c r="A5486" i="15"/>
  <c r="A5487" i="15"/>
  <c r="A5488" i="15"/>
  <c r="A5489" i="15"/>
  <c r="A5490" i="15"/>
  <c r="A5491" i="15"/>
  <c r="A5492" i="15"/>
  <c r="A5493" i="15"/>
  <c r="A5494" i="15"/>
  <c r="A5495" i="15"/>
  <c r="A5496" i="15"/>
  <c r="A5497" i="15"/>
  <c r="A5498" i="15"/>
  <c r="A5499" i="15"/>
  <c r="A5500" i="15"/>
  <c r="A5501" i="15"/>
  <c r="A5502" i="15"/>
  <c r="A5503" i="15"/>
  <c r="A5504" i="15"/>
  <c r="A5505" i="15"/>
  <c r="A5506" i="15"/>
  <c r="A5507" i="15"/>
  <c r="A5508" i="15"/>
  <c r="A5509" i="15"/>
  <c r="A5510" i="15"/>
  <c r="A5511" i="15"/>
  <c r="A5512" i="15"/>
  <c r="A5513" i="15"/>
  <c r="A5514" i="15"/>
  <c r="A5515" i="15"/>
  <c r="A5516" i="15"/>
  <c r="A5517" i="15"/>
  <c r="A5518" i="15"/>
  <c r="A5519" i="15"/>
  <c r="A5520" i="15"/>
  <c r="A5521" i="15"/>
  <c r="A5522" i="15"/>
  <c r="A5523" i="15"/>
  <c r="A5524" i="15"/>
  <c r="A5525" i="15"/>
  <c r="A5526" i="15"/>
  <c r="A5527" i="15"/>
  <c r="A5528" i="15"/>
  <c r="A5529" i="15"/>
  <c r="A5530" i="15"/>
  <c r="A5531" i="15"/>
  <c r="A5532" i="15"/>
  <c r="A5533" i="15"/>
  <c r="A5534" i="15"/>
  <c r="A5535" i="15"/>
  <c r="A5536" i="15"/>
  <c r="A5537" i="15"/>
  <c r="A5538" i="15"/>
  <c r="A5539" i="15"/>
  <c r="A5540" i="15"/>
  <c r="A5541" i="15"/>
  <c r="A5542" i="15"/>
  <c r="A5543" i="15"/>
  <c r="A5544" i="15"/>
  <c r="A5545" i="15"/>
  <c r="A5546" i="15"/>
  <c r="A5547" i="15"/>
  <c r="A5548" i="15"/>
  <c r="A5549" i="15"/>
  <c r="A5550" i="15"/>
  <c r="A5551" i="15"/>
  <c r="A5552" i="15"/>
  <c r="A5553" i="15"/>
  <c r="A5554" i="15"/>
  <c r="A5555" i="15"/>
  <c r="A5556" i="15"/>
  <c r="A5557" i="15"/>
  <c r="A5558" i="15"/>
  <c r="A5559" i="15"/>
  <c r="A5560" i="15"/>
  <c r="A5561" i="15"/>
  <c r="A5562" i="15"/>
  <c r="A5563" i="15"/>
  <c r="A5564" i="15"/>
  <c r="A5565" i="15"/>
  <c r="A5566" i="15"/>
  <c r="A5567" i="15"/>
  <c r="A5568" i="15"/>
  <c r="A5569" i="15"/>
  <c r="A5570" i="15"/>
  <c r="A5571" i="15"/>
  <c r="A5572" i="15"/>
  <c r="A5573" i="15"/>
  <c r="A5574" i="15"/>
  <c r="A5575" i="15"/>
  <c r="A5576" i="15"/>
  <c r="A5577" i="15"/>
  <c r="A5578" i="15"/>
  <c r="A5579" i="15"/>
  <c r="A5580" i="15"/>
  <c r="A5581" i="15"/>
  <c r="A5582" i="15"/>
  <c r="A5583" i="15"/>
  <c r="A5584" i="15"/>
  <c r="A5585" i="15"/>
  <c r="A5586" i="15"/>
  <c r="A5587" i="15"/>
  <c r="A5588" i="15"/>
  <c r="A5589" i="15"/>
  <c r="A5590" i="15"/>
  <c r="A5591" i="15"/>
  <c r="A5592" i="15"/>
  <c r="A5593" i="15"/>
  <c r="A5594" i="15"/>
  <c r="A5595" i="15"/>
  <c r="A5596" i="15"/>
  <c r="A5597" i="15"/>
  <c r="A5598" i="15"/>
  <c r="A5599" i="15"/>
  <c r="A5600" i="15"/>
  <c r="A5601" i="15"/>
  <c r="A5602" i="15"/>
  <c r="A5603" i="15"/>
  <c r="A5604" i="15"/>
  <c r="A5605" i="15"/>
  <c r="A5606" i="15"/>
  <c r="A5607" i="15"/>
  <c r="A5608" i="15"/>
  <c r="A5609" i="15"/>
  <c r="A5610" i="15"/>
  <c r="A5611" i="15"/>
  <c r="A5612" i="15"/>
  <c r="A5613" i="15"/>
  <c r="A5614" i="15"/>
  <c r="A5615" i="15"/>
  <c r="A5616" i="15"/>
  <c r="A5617" i="15"/>
  <c r="A5618" i="15"/>
  <c r="A5619" i="15"/>
  <c r="A5620" i="15"/>
  <c r="A5621" i="15"/>
  <c r="A5622" i="15"/>
  <c r="A5623" i="15"/>
  <c r="A5624" i="15"/>
  <c r="A5625" i="15"/>
  <c r="A5626" i="15"/>
  <c r="A5627" i="15"/>
  <c r="A5628" i="15"/>
  <c r="A5629" i="15"/>
  <c r="A5630" i="15"/>
  <c r="A5631" i="15"/>
  <c r="A5632" i="15"/>
  <c r="A5633" i="15"/>
  <c r="A5634" i="15"/>
  <c r="A5635" i="15"/>
  <c r="A5636" i="15"/>
  <c r="A5637" i="15"/>
  <c r="A5638" i="15"/>
  <c r="A5639" i="15"/>
  <c r="A5640" i="15"/>
  <c r="A5641" i="15"/>
  <c r="A5642" i="15"/>
  <c r="A5643" i="15"/>
  <c r="A5644" i="15"/>
  <c r="A5645" i="15"/>
  <c r="A5646" i="15"/>
  <c r="A5647" i="15"/>
  <c r="A5648" i="15"/>
  <c r="A5649" i="15"/>
  <c r="A5650" i="15"/>
  <c r="A5651" i="15"/>
  <c r="A5652" i="15"/>
  <c r="A5653" i="15"/>
  <c r="A5654" i="15"/>
  <c r="A5655" i="15"/>
  <c r="A5656" i="15"/>
  <c r="A5657" i="15"/>
  <c r="A5658" i="15"/>
  <c r="A5659" i="15"/>
  <c r="A5660" i="15"/>
  <c r="A5661" i="15"/>
  <c r="A5662" i="15"/>
  <c r="A5663" i="15"/>
  <c r="A5664" i="15"/>
  <c r="A5665" i="15"/>
  <c r="A5666" i="15"/>
  <c r="A5667" i="15"/>
  <c r="A5668" i="15"/>
  <c r="A5669" i="15"/>
  <c r="A5670" i="15"/>
  <c r="A5671" i="15"/>
  <c r="A5672" i="15"/>
  <c r="A5673" i="15"/>
  <c r="A5674" i="15"/>
  <c r="A5675" i="15"/>
  <c r="A5676" i="15"/>
  <c r="A5677" i="15"/>
  <c r="A5678" i="15"/>
  <c r="A5679" i="15"/>
  <c r="A5680" i="15"/>
  <c r="A5681" i="15"/>
  <c r="A5682" i="15"/>
  <c r="A5683" i="15"/>
  <c r="A5684" i="15"/>
  <c r="A5685" i="15"/>
  <c r="A5686" i="15"/>
  <c r="A5687" i="15"/>
  <c r="A5688" i="15"/>
  <c r="A5689" i="15"/>
  <c r="A5690" i="15"/>
  <c r="A5691" i="15"/>
  <c r="A5692" i="15"/>
  <c r="A5693" i="15"/>
  <c r="A5694" i="15"/>
  <c r="A5695" i="15"/>
  <c r="A5696" i="15"/>
  <c r="A5697" i="15"/>
  <c r="A5698" i="15"/>
  <c r="A5699" i="15"/>
  <c r="A5700" i="15"/>
  <c r="A5701" i="15"/>
  <c r="A5702" i="15"/>
  <c r="A5703" i="15"/>
  <c r="A5704" i="15"/>
  <c r="A5705" i="15"/>
  <c r="A5706" i="15"/>
  <c r="A5707" i="15"/>
  <c r="A5708" i="15"/>
  <c r="A5709" i="15"/>
  <c r="A5710" i="15"/>
  <c r="A5711" i="15"/>
  <c r="A5712" i="15"/>
  <c r="A5713" i="15"/>
  <c r="A5714" i="15"/>
  <c r="A5715" i="15"/>
  <c r="A5716" i="15"/>
  <c r="A5717" i="15"/>
  <c r="A5718" i="15"/>
  <c r="A5719" i="15"/>
  <c r="A5720" i="15"/>
  <c r="A5721" i="15"/>
  <c r="A5722" i="15"/>
  <c r="A5723" i="15"/>
  <c r="A5724" i="15"/>
  <c r="A5725" i="15"/>
  <c r="A5726" i="15"/>
  <c r="A5727" i="15"/>
  <c r="A5728" i="15"/>
  <c r="A5729" i="15"/>
  <c r="A5730" i="15"/>
  <c r="A5731" i="15"/>
  <c r="A5732" i="15"/>
  <c r="A5733" i="15"/>
  <c r="A5734" i="15"/>
  <c r="A5735" i="15"/>
  <c r="A5736" i="15"/>
  <c r="A5737" i="15"/>
  <c r="A5738" i="15"/>
  <c r="A5739" i="15"/>
  <c r="A5740" i="15"/>
  <c r="A5741" i="15"/>
  <c r="A5742" i="15"/>
  <c r="A5743" i="15"/>
  <c r="A5744" i="15"/>
  <c r="A5745" i="15"/>
  <c r="A5746" i="15"/>
  <c r="A5747" i="15"/>
  <c r="A5748" i="15"/>
  <c r="A5749" i="15"/>
  <c r="A5750" i="15"/>
  <c r="A5751" i="15"/>
  <c r="A5752" i="15"/>
  <c r="A5753" i="15"/>
  <c r="A5754" i="15"/>
  <c r="A5755" i="15"/>
  <c r="A5756" i="15"/>
  <c r="A5757" i="15"/>
  <c r="A5758" i="15"/>
  <c r="A5759" i="15"/>
  <c r="A5760" i="15"/>
  <c r="A5761" i="15"/>
  <c r="A5762" i="15"/>
  <c r="A5763" i="15"/>
  <c r="A5764" i="15"/>
  <c r="A5765" i="15"/>
  <c r="A5766" i="15"/>
  <c r="A5767" i="15"/>
  <c r="A5768" i="15"/>
  <c r="A5769" i="15"/>
  <c r="A5770" i="15"/>
  <c r="A5771" i="15"/>
  <c r="A5772" i="15"/>
  <c r="A5773" i="15"/>
  <c r="A5774" i="15"/>
  <c r="A5775" i="15"/>
  <c r="A5776" i="15"/>
  <c r="A5777" i="15"/>
  <c r="A5778" i="15"/>
  <c r="A5779" i="15"/>
  <c r="A5780" i="15"/>
  <c r="A5781" i="15"/>
  <c r="A5782" i="15"/>
  <c r="A5783" i="15"/>
  <c r="A5784" i="15"/>
  <c r="A5785" i="15"/>
  <c r="A5786" i="15"/>
  <c r="A5787" i="15"/>
  <c r="A5788" i="15"/>
  <c r="A5789" i="15"/>
  <c r="A5790" i="15"/>
  <c r="A5791" i="15"/>
  <c r="A5792" i="15"/>
  <c r="A5793" i="15"/>
  <c r="A5794" i="15"/>
  <c r="A5795" i="15"/>
  <c r="A5796" i="15"/>
  <c r="A5797" i="15"/>
  <c r="A5798" i="15"/>
  <c r="A5799" i="15"/>
  <c r="A5800" i="15"/>
  <c r="A5801" i="15"/>
  <c r="A5802" i="15"/>
  <c r="A5803" i="15"/>
  <c r="A5804" i="15"/>
  <c r="A5805" i="15"/>
  <c r="A5806" i="15"/>
  <c r="A5807" i="15"/>
  <c r="A5808" i="15"/>
  <c r="A5809" i="15"/>
  <c r="A5810" i="15"/>
  <c r="A5811" i="15"/>
  <c r="A5812" i="15"/>
  <c r="A5813" i="15"/>
  <c r="A5814" i="15"/>
  <c r="A5815" i="15"/>
  <c r="A5816" i="15"/>
  <c r="A5817" i="15"/>
  <c r="A5818" i="15"/>
  <c r="A5819" i="15"/>
  <c r="A5820" i="15"/>
  <c r="A5821" i="15"/>
  <c r="A5822" i="15"/>
  <c r="A5823" i="15"/>
  <c r="A5824" i="15"/>
  <c r="A5825" i="15"/>
  <c r="A5826" i="15"/>
  <c r="A5827" i="15"/>
  <c r="A5828" i="15"/>
  <c r="A5829" i="15"/>
  <c r="A5830" i="15"/>
  <c r="A5831" i="15"/>
  <c r="A5832" i="15"/>
  <c r="A5833" i="15"/>
  <c r="A5834" i="15"/>
  <c r="A5835" i="15"/>
  <c r="A5836" i="15"/>
  <c r="A5837" i="15"/>
  <c r="A5838" i="15"/>
  <c r="A5839" i="15"/>
  <c r="A5840" i="15"/>
  <c r="A5841" i="15"/>
  <c r="A5842" i="15"/>
  <c r="A5843" i="15"/>
  <c r="A5844" i="15"/>
  <c r="A5845" i="15"/>
  <c r="A5846" i="15"/>
  <c r="A5847" i="15"/>
  <c r="A5848" i="15"/>
  <c r="A5849" i="15"/>
  <c r="A5850" i="15"/>
  <c r="A5851" i="15"/>
  <c r="A5852" i="15"/>
  <c r="A5853" i="15"/>
  <c r="A5854" i="15"/>
  <c r="A5855" i="15"/>
  <c r="A5856" i="15"/>
  <c r="A5857" i="15"/>
  <c r="A5858" i="15"/>
  <c r="A5859" i="15"/>
  <c r="A5860" i="15"/>
  <c r="A5861" i="15"/>
  <c r="A5862" i="15"/>
  <c r="A5863" i="15"/>
  <c r="A5864" i="15"/>
  <c r="A5865" i="15"/>
  <c r="A5866" i="15"/>
  <c r="A5867" i="15"/>
  <c r="A5868" i="15"/>
  <c r="A5869" i="15"/>
  <c r="A5870" i="15"/>
  <c r="A5871" i="15"/>
  <c r="A5872" i="15"/>
  <c r="A5873" i="15"/>
  <c r="A5874" i="15"/>
  <c r="A5875" i="15"/>
  <c r="A5876" i="15"/>
  <c r="A5877" i="15"/>
  <c r="A5878" i="15"/>
  <c r="A5879" i="15"/>
  <c r="A5880" i="15"/>
  <c r="A5881" i="15"/>
  <c r="A5882" i="15"/>
  <c r="A5883" i="15"/>
  <c r="A5884" i="15"/>
  <c r="A5885" i="15"/>
  <c r="A5886" i="15"/>
  <c r="A5887" i="15"/>
  <c r="A5888" i="15"/>
  <c r="A5889" i="15"/>
  <c r="A5890" i="15"/>
  <c r="A5891" i="15"/>
  <c r="A5892" i="15"/>
  <c r="A5893" i="15"/>
  <c r="A5894" i="15"/>
  <c r="A5895" i="15"/>
  <c r="A5896" i="15"/>
  <c r="A5897" i="15"/>
  <c r="A5898" i="15"/>
  <c r="A5899" i="15"/>
  <c r="A5900" i="15"/>
  <c r="A5901" i="15"/>
  <c r="A5902" i="15"/>
  <c r="A5903" i="15"/>
  <c r="A5904" i="15"/>
  <c r="A5905" i="15"/>
  <c r="A5906" i="15"/>
  <c r="A5907" i="15"/>
  <c r="A5908" i="15"/>
  <c r="A5909" i="15"/>
  <c r="A5910" i="15"/>
  <c r="A5911" i="15"/>
  <c r="A5912" i="15"/>
  <c r="A5913" i="15"/>
  <c r="A5914" i="15"/>
  <c r="A5915" i="15"/>
  <c r="A5916" i="15"/>
  <c r="A5917" i="15"/>
  <c r="A5918" i="15"/>
  <c r="A5919" i="15"/>
  <c r="A5920" i="15"/>
  <c r="A5921" i="15"/>
  <c r="A5922" i="15"/>
  <c r="A5923" i="15"/>
  <c r="A5924" i="15"/>
  <c r="A5925" i="15"/>
  <c r="A5926" i="15"/>
  <c r="A5927" i="15"/>
  <c r="A5928" i="15"/>
  <c r="A5929" i="15"/>
  <c r="A5930" i="15"/>
  <c r="A5931" i="15"/>
  <c r="A5932" i="15"/>
  <c r="A5933" i="15"/>
  <c r="A5934" i="15"/>
  <c r="A5935" i="15"/>
  <c r="A5936" i="15"/>
  <c r="A5937" i="15"/>
  <c r="A5938" i="15"/>
  <c r="A5939" i="15"/>
  <c r="A5940" i="15"/>
  <c r="A5941" i="15"/>
  <c r="A5942" i="15"/>
  <c r="A5943" i="15"/>
  <c r="A5944" i="15"/>
  <c r="A5945" i="15"/>
  <c r="A5946" i="15"/>
  <c r="A5947" i="15"/>
  <c r="A5948" i="15"/>
  <c r="A5949" i="15"/>
  <c r="A5950" i="15"/>
  <c r="A5951" i="15"/>
  <c r="A5952" i="15"/>
  <c r="A5953" i="15"/>
  <c r="A5954" i="15"/>
  <c r="A5955" i="15"/>
  <c r="A5956" i="15"/>
  <c r="A5957" i="15"/>
  <c r="A5958" i="15"/>
  <c r="A5959" i="15"/>
  <c r="A5960" i="15"/>
  <c r="A5961" i="15"/>
  <c r="A5962" i="15"/>
  <c r="A5963" i="15"/>
  <c r="A5964" i="15"/>
  <c r="A5965" i="15"/>
  <c r="A5966" i="15"/>
  <c r="A5967" i="15"/>
  <c r="A5968" i="15"/>
  <c r="A5969" i="15"/>
  <c r="A5970" i="15"/>
  <c r="A5971" i="15"/>
  <c r="A5972" i="15"/>
  <c r="A5973" i="15"/>
  <c r="A5974" i="15"/>
  <c r="A5975" i="15"/>
  <c r="A5976" i="15"/>
  <c r="A5977" i="15"/>
  <c r="A5978" i="15"/>
  <c r="A5979" i="15"/>
  <c r="A5980" i="15"/>
  <c r="A5981" i="15"/>
  <c r="A5982" i="15"/>
  <c r="A5983" i="15"/>
  <c r="A5984" i="15"/>
  <c r="A5985" i="15"/>
  <c r="A5986" i="15"/>
  <c r="A5987" i="15"/>
  <c r="A5988" i="15"/>
  <c r="A5989" i="15"/>
  <c r="A5990" i="15"/>
  <c r="A5991" i="15"/>
  <c r="A5992" i="15"/>
  <c r="A5993" i="15"/>
  <c r="A5994" i="15"/>
  <c r="A5995" i="15"/>
  <c r="A5996" i="15"/>
  <c r="A5997" i="15"/>
  <c r="A5998" i="15"/>
  <c r="A5999" i="15"/>
  <c r="A6000" i="15"/>
  <c r="A6001" i="15"/>
  <c r="A6002" i="15"/>
  <c r="A6003" i="15"/>
  <c r="A6004" i="15"/>
  <c r="A6005" i="15"/>
  <c r="A6006" i="15"/>
  <c r="A6007" i="15"/>
  <c r="A6008" i="15"/>
  <c r="A6009" i="15"/>
  <c r="A6010" i="15"/>
  <c r="A6011" i="15"/>
  <c r="A6012" i="15"/>
  <c r="A6013" i="15"/>
  <c r="A6014" i="15"/>
  <c r="A6015" i="15"/>
  <c r="A6016" i="15"/>
  <c r="A6017" i="15"/>
  <c r="A6018" i="15"/>
  <c r="A6019" i="15"/>
  <c r="A6020" i="15"/>
  <c r="A6021" i="15"/>
  <c r="A6022" i="15"/>
  <c r="A6023" i="15"/>
  <c r="A6024" i="15"/>
  <c r="A6025" i="15"/>
  <c r="A6026" i="15"/>
  <c r="A6027" i="15"/>
  <c r="A6028" i="15"/>
  <c r="A6029" i="15"/>
  <c r="A6030" i="15"/>
  <c r="A6031" i="15"/>
  <c r="A6032" i="15"/>
  <c r="A6033" i="15"/>
  <c r="A6034" i="15"/>
  <c r="A6035" i="15"/>
  <c r="A6036" i="15"/>
  <c r="A6037" i="15"/>
  <c r="A6038" i="15"/>
  <c r="A6039" i="15"/>
  <c r="A6040" i="15"/>
  <c r="A6041" i="15"/>
  <c r="A6042" i="15"/>
  <c r="A6043" i="15"/>
  <c r="A6044" i="15"/>
  <c r="A6045" i="15"/>
  <c r="A6046" i="15"/>
  <c r="A6047" i="15"/>
  <c r="A6048" i="15"/>
  <c r="A6049" i="15"/>
  <c r="A6050" i="15"/>
  <c r="A6051" i="15"/>
  <c r="A6052" i="15"/>
  <c r="A6053" i="15"/>
  <c r="A6054" i="15"/>
  <c r="A6055" i="15"/>
  <c r="A6056" i="15"/>
  <c r="A6057" i="15"/>
  <c r="A6058" i="15"/>
  <c r="A6059" i="15"/>
  <c r="A6060" i="15"/>
  <c r="A6061" i="15"/>
  <c r="A6062" i="15"/>
  <c r="A6063" i="15"/>
  <c r="A6064" i="15"/>
  <c r="A6065" i="15"/>
  <c r="A6066" i="15"/>
  <c r="A6067" i="15"/>
  <c r="A6068" i="15"/>
  <c r="A6069" i="15"/>
  <c r="A6070" i="15"/>
  <c r="A6071" i="15"/>
  <c r="A6072" i="15"/>
  <c r="A6073" i="15"/>
  <c r="A6074" i="15"/>
  <c r="A6075" i="15"/>
  <c r="A6076" i="15"/>
  <c r="A6077" i="15"/>
  <c r="A6078" i="15"/>
  <c r="A6079" i="15"/>
  <c r="A6080" i="15"/>
  <c r="A6081" i="15"/>
  <c r="A6082" i="15"/>
  <c r="A6083" i="15"/>
  <c r="A6084" i="15"/>
  <c r="A6085" i="15"/>
  <c r="A6086" i="15"/>
  <c r="A6087" i="15"/>
  <c r="A6088" i="15"/>
  <c r="A6089" i="15"/>
  <c r="A6090" i="15"/>
  <c r="A6091" i="15"/>
  <c r="A6092" i="15"/>
  <c r="A6093" i="15"/>
  <c r="A6094" i="15"/>
  <c r="A6095" i="15"/>
  <c r="A6096" i="15"/>
  <c r="A6097" i="15"/>
  <c r="A6098" i="15"/>
  <c r="A6099" i="15"/>
  <c r="A6100" i="15"/>
  <c r="A6101" i="15"/>
  <c r="A6102" i="15"/>
  <c r="A6103" i="15"/>
  <c r="A6104" i="15"/>
  <c r="A6105" i="15"/>
  <c r="A6106" i="15"/>
  <c r="A6107" i="15"/>
  <c r="A6108" i="15"/>
  <c r="A6109" i="15"/>
  <c r="A6110" i="15"/>
  <c r="A6111" i="15"/>
  <c r="A6112" i="15"/>
  <c r="A6113" i="15"/>
  <c r="A6114" i="15"/>
  <c r="A6115" i="15"/>
  <c r="A6116" i="15"/>
  <c r="A6117" i="15"/>
  <c r="A6118" i="15"/>
  <c r="A6119" i="15"/>
  <c r="A6120" i="15"/>
  <c r="A6121" i="15"/>
  <c r="A6122" i="15"/>
  <c r="A6123" i="15"/>
  <c r="A6124" i="15"/>
  <c r="A6125" i="15"/>
  <c r="A6126" i="15"/>
  <c r="A6127" i="15"/>
  <c r="A6128" i="15"/>
  <c r="A6129" i="15"/>
  <c r="A6130" i="15"/>
  <c r="A6131" i="15"/>
  <c r="A6132" i="15"/>
  <c r="A6133" i="15"/>
  <c r="A6134" i="15"/>
  <c r="A6135" i="15"/>
  <c r="A6136" i="15"/>
  <c r="A6137" i="15"/>
  <c r="A6138" i="15"/>
  <c r="A6139" i="15"/>
  <c r="A6140" i="15"/>
  <c r="A6141" i="15"/>
  <c r="A6142" i="15"/>
  <c r="A6143" i="15"/>
  <c r="A6144" i="15"/>
  <c r="A6145" i="15"/>
  <c r="A6146" i="15"/>
  <c r="A6147" i="15"/>
  <c r="A6148" i="15"/>
  <c r="A6149" i="15"/>
  <c r="A6150" i="15"/>
  <c r="A6151" i="15"/>
  <c r="A6152" i="15"/>
  <c r="A6153" i="15"/>
  <c r="A6154" i="15"/>
  <c r="A6155" i="15"/>
  <c r="A6156" i="15"/>
  <c r="A6157" i="15"/>
  <c r="A6158" i="15"/>
  <c r="A6159" i="15"/>
  <c r="A6160" i="15"/>
  <c r="A6161" i="15"/>
  <c r="A6162" i="15"/>
  <c r="A6163" i="15"/>
  <c r="A6164" i="15"/>
  <c r="A6165" i="15"/>
  <c r="A6166" i="15"/>
  <c r="A6167" i="15"/>
  <c r="A6168" i="15"/>
  <c r="A6169" i="15"/>
  <c r="A6170" i="15"/>
  <c r="A6171" i="15"/>
  <c r="A6172" i="15"/>
  <c r="A6173" i="15"/>
  <c r="A6174" i="15"/>
  <c r="A6175" i="15"/>
  <c r="A6176" i="15"/>
  <c r="A6177" i="15"/>
  <c r="A6178" i="15"/>
  <c r="A6179" i="15"/>
  <c r="A6180" i="15"/>
  <c r="A6181" i="15"/>
  <c r="A6182" i="15"/>
  <c r="A6183" i="15"/>
  <c r="A6184" i="15"/>
  <c r="A6185" i="15"/>
  <c r="A6186" i="15"/>
  <c r="A6187" i="15"/>
  <c r="A6188" i="15"/>
  <c r="A6189" i="15"/>
  <c r="A6190" i="15"/>
  <c r="A6191" i="15"/>
  <c r="A6192" i="15"/>
  <c r="A6193" i="15"/>
  <c r="A6194" i="15"/>
  <c r="A6195" i="15"/>
  <c r="A6196" i="15"/>
  <c r="A6197" i="15"/>
  <c r="A6198" i="15"/>
  <c r="A6199" i="15"/>
  <c r="A6200" i="15"/>
  <c r="A6201" i="15"/>
  <c r="A6202" i="15"/>
  <c r="A6203" i="15"/>
  <c r="A6204" i="15"/>
  <c r="A6205" i="15"/>
  <c r="A6206" i="15"/>
  <c r="A6207" i="15"/>
  <c r="A6208" i="15"/>
  <c r="A6209" i="15"/>
  <c r="A6210" i="15"/>
  <c r="A6211" i="15"/>
  <c r="A6212" i="15"/>
  <c r="A6213" i="15"/>
  <c r="A6214" i="15"/>
  <c r="A6215" i="15"/>
  <c r="A6216" i="15"/>
  <c r="A6217" i="15"/>
  <c r="A6218" i="15"/>
  <c r="A6219" i="15"/>
  <c r="A6220" i="15"/>
  <c r="A6221" i="15"/>
  <c r="A6222" i="15"/>
  <c r="A6223" i="15"/>
  <c r="A6224" i="15"/>
  <c r="A6225" i="15"/>
  <c r="A6226" i="15"/>
  <c r="A6227" i="15"/>
  <c r="A6228" i="15"/>
  <c r="A6229" i="15"/>
  <c r="A6230" i="15"/>
  <c r="A6231" i="15"/>
  <c r="A6232" i="15"/>
  <c r="A6233" i="15"/>
  <c r="A6234" i="15"/>
  <c r="A6235" i="15"/>
  <c r="A6236" i="15"/>
  <c r="A6237" i="15"/>
  <c r="A6238" i="15"/>
  <c r="A6239" i="15"/>
  <c r="A6240" i="15"/>
  <c r="A6241" i="15"/>
  <c r="A6242" i="15"/>
  <c r="A6243" i="15"/>
  <c r="A6244" i="15"/>
  <c r="A6245" i="15"/>
  <c r="A6246" i="15"/>
  <c r="A6247" i="15"/>
  <c r="A6248" i="15"/>
  <c r="A6249" i="15"/>
  <c r="A6250" i="15"/>
  <c r="A6251" i="15"/>
  <c r="A6252" i="15"/>
  <c r="A6253" i="15"/>
  <c r="A6254" i="15"/>
  <c r="A6255" i="15"/>
  <c r="A6256" i="15"/>
  <c r="A6257" i="15"/>
  <c r="A6258" i="15"/>
  <c r="A6259" i="15"/>
  <c r="A6260" i="15"/>
  <c r="A6261" i="15"/>
  <c r="A6262" i="15"/>
  <c r="A6263" i="15"/>
  <c r="A6264" i="15"/>
  <c r="A6265" i="15"/>
  <c r="A6266" i="15"/>
  <c r="A6267" i="15"/>
  <c r="A6268" i="15"/>
  <c r="A6269" i="15"/>
  <c r="A6270" i="15"/>
  <c r="A6271" i="15"/>
  <c r="A6272" i="15"/>
  <c r="A6273" i="15"/>
  <c r="A6274" i="15"/>
  <c r="A6275" i="15"/>
  <c r="A6276" i="15"/>
  <c r="A6277" i="15"/>
  <c r="A6278" i="15"/>
  <c r="A6279" i="15"/>
  <c r="A6280" i="15"/>
  <c r="A6281" i="15"/>
  <c r="A6282" i="15"/>
  <c r="A6283" i="15"/>
  <c r="A6284" i="15"/>
  <c r="A6285" i="15"/>
  <c r="A6286" i="15"/>
  <c r="A6287" i="15"/>
  <c r="A6288" i="15"/>
  <c r="A6289" i="15"/>
  <c r="A6290" i="15"/>
  <c r="A6291" i="15"/>
  <c r="A6292" i="15"/>
  <c r="A6293" i="15"/>
  <c r="A6294" i="15"/>
  <c r="A6295" i="15"/>
  <c r="A6296" i="15"/>
  <c r="A6297" i="15"/>
  <c r="A6298" i="15"/>
  <c r="A6299" i="15"/>
  <c r="A6300" i="15"/>
  <c r="A6301" i="15"/>
  <c r="A6302" i="15"/>
  <c r="A6303" i="15"/>
  <c r="A6304" i="15"/>
  <c r="A6305" i="15"/>
  <c r="A6306" i="15"/>
  <c r="A6307" i="15"/>
  <c r="A6308" i="15"/>
  <c r="A6309" i="15"/>
  <c r="A6310" i="15"/>
  <c r="A6311" i="15"/>
  <c r="A6312" i="15"/>
  <c r="A6313" i="15"/>
  <c r="A6314" i="15"/>
  <c r="A6315" i="15"/>
  <c r="A6316" i="15"/>
  <c r="A6317" i="15"/>
  <c r="A6318" i="15"/>
  <c r="A6319" i="15"/>
  <c r="A6320" i="15"/>
  <c r="A6321" i="15"/>
  <c r="A6322" i="15"/>
  <c r="A6323" i="15"/>
  <c r="A6324" i="15"/>
  <c r="A6325" i="15"/>
  <c r="A6326" i="15"/>
  <c r="A6327" i="15"/>
  <c r="A6328" i="15"/>
  <c r="A6329" i="15"/>
  <c r="A6330" i="15"/>
  <c r="A6331" i="15"/>
  <c r="A6332" i="15"/>
  <c r="A6333" i="15"/>
  <c r="A6334" i="15"/>
  <c r="A6335" i="15"/>
  <c r="A6336" i="15"/>
  <c r="A6337" i="15"/>
  <c r="A6338" i="15"/>
  <c r="A6339" i="15"/>
  <c r="A6340" i="15"/>
  <c r="A6341" i="15"/>
  <c r="A6342" i="15"/>
  <c r="A6343" i="15"/>
  <c r="A6344" i="15"/>
  <c r="A6345" i="15"/>
  <c r="A6346" i="15"/>
  <c r="A6347" i="15"/>
  <c r="A6348" i="15"/>
  <c r="A6349" i="15"/>
  <c r="A6350" i="15"/>
  <c r="A6351" i="15"/>
  <c r="A6352" i="15"/>
  <c r="A6353" i="15"/>
  <c r="A6354" i="15"/>
  <c r="A6355" i="15"/>
  <c r="A6356" i="15"/>
  <c r="A6357" i="15"/>
  <c r="A6358" i="15"/>
  <c r="A6359" i="15"/>
  <c r="A6360" i="15"/>
  <c r="A6361" i="15"/>
  <c r="A6362" i="15"/>
  <c r="A6363" i="15"/>
  <c r="A6364" i="15"/>
  <c r="A6365" i="15"/>
  <c r="A6366" i="15"/>
  <c r="A6367" i="15"/>
  <c r="A6368" i="15"/>
  <c r="A6369" i="15"/>
  <c r="A6370" i="15"/>
  <c r="A6371" i="15"/>
  <c r="A6372" i="15"/>
  <c r="A6373" i="15"/>
  <c r="A6374" i="15"/>
  <c r="A6375" i="15"/>
  <c r="A6376" i="15"/>
  <c r="A6377" i="15"/>
  <c r="A6378" i="15"/>
  <c r="A6379" i="15"/>
  <c r="A6380" i="15"/>
  <c r="A6381" i="15"/>
  <c r="A6382" i="15"/>
  <c r="A6383" i="15"/>
  <c r="A6384" i="15"/>
  <c r="A6385" i="15"/>
  <c r="A6386" i="15"/>
  <c r="A6387" i="15"/>
  <c r="A6388" i="15"/>
  <c r="A6389" i="15"/>
  <c r="A6390" i="15"/>
  <c r="A6391" i="15"/>
  <c r="A6392" i="15"/>
  <c r="A6393" i="15"/>
  <c r="A6394" i="15"/>
  <c r="A6395" i="15"/>
  <c r="A6396" i="15"/>
  <c r="A6397" i="15"/>
  <c r="A6398" i="15"/>
  <c r="A6399" i="15"/>
  <c r="A6400" i="15"/>
  <c r="A6401" i="15"/>
  <c r="A6402" i="15"/>
  <c r="A6403" i="15"/>
  <c r="A6404" i="15"/>
  <c r="A6405" i="15"/>
  <c r="A6406" i="15"/>
  <c r="A6407" i="15"/>
  <c r="A6408" i="15"/>
  <c r="A6409" i="15"/>
  <c r="A6410" i="15"/>
  <c r="A6411" i="15"/>
  <c r="A6412" i="15"/>
  <c r="A6413" i="15"/>
  <c r="A6414" i="15"/>
  <c r="A6415" i="15"/>
  <c r="A6416" i="15"/>
  <c r="A6417" i="15"/>
  <c r="A6418" i="15"/>
  <c r="A6419" i="15"/>
  <c r="A6420" i="15"/>
  <c r="A6421" i="15"/>
  <c r="A6422" i="15"/>
  <c r="A6423" i="15"/>
  <c r="A6424" i="15"/>
  <c r="A6425" i="15"/>
  <c r="A6426" i="15"/>
  <c r="A6427" i="15"/>
  <c r="A6428" i="15"/>
  <c r="A6429" i="15"/>
  <c r="A6430" i="15"/>
  <c r="A6431" i="15"/>
  <c r="A6432" i="15"/>
  <c r="A6433" i="15"/>
  <c r="A6434" i="15"/>
  <c r="A6435" i="15"/>
  <c r="A6436" i="15"/>
  <c r="A6437" i="15"/>
  <c r="A6438" i="15"/>
  <c r="A6439" i="15"/>
  <c r="A6440" i="15"/>
  <c r="A6441" i="15"/>
  <c r="A6442" i="15"/>
  <c r="A6443" i="15"/>
  <c r="A6444" i="15"/>
  <c r="A6445" i="15"/>
  <c r="A6446" i="15"/>
  <c r="A6447" i="15"/>
  <c r="A6448" i="15"/>
  <c r="A6449" i="15"/>
  <c r="A6450" i="15"/>
  <c r="A6451" i="15"/>
  <c r="A6452" i="15"/>
  <c r="A6453" i="15"/>
  <c r="A6454" i="15"/>
  <c r="A6455" i="15"/>
  <c r="A6456" i="15"/>
  <c r="A6457" i="15"/>
  <c r="A6458" i="15"/>
  <c r="A6459" i="15"/>
  <c r="A6460" i="15"/>
  <c r="A6461" i="15"/>
  <c r="A6462" i="15"/>
  <c r="A6463" i="15"/>
  <c r="A6464" i="15"/>
  <c r="A6465" i="15"/>
  <c r="A6466" i="15"/>
  <c r="A6467" i="15"/>
  <c r="A6468" i="15"/>
  <c r="A6469" i="15"/>
  <c r="A6470" i="15"/>
  <c r="A6471" i="15"/>
  <c r="A6472" i="15"/>
  <c r="A6473" i="15"/>
  <c r="A6474" i="15"/>
  <c r="A6475" i="15"/>
  <c r="A6476" i="15"/>
  <c r="A6477" i="15"/>
  <c r="A6478" i="15"/>
  <c r="A6479" i="15"/>
  <c r="A6480" i="15"/>
  <c r="A6481" i="15"/>
  <c r="A6482" i="15"/>
  <c r="A6483" i="15"/>
  <c r="A6484" i="15"/>
  <c r="A6485" i="15"/>
  <c r="A6486" i="15"/>
  <c r="A6487" i="15"/>
  <c r="A6488" i="15"/>
  <c r="A6489" i="15"/>
  <c r="A6490" i="15"/>
  <c r="A6491" i="15"/>
  <c r="A6492" i="15"/>
  <c r="A6493" i="15"/>
  <c r="A6494" i="15"/>
  <c r="A6495" i="15"/>
  <c r="A6496" i="15"/>
  <c r="A6497" i="15"/>
  <c r="A6498" i="15"/>
  <c r="A6499" i="15"/>
  <c r="A6500" i="15"/>
  <c r="A6501" i="15"/>
  <c r="A6502" i="15"/>
  <c r="A6503" i="15"/>
  <c r="A6504" i="15"/>
  <c r="A6505" i="15"/>
  <c r="A6506" i="15"/>
  <c r="A6507" i="15"/>
  <c r="A6508" i="15"/>
  <c r="A6509" i="15"/>
  <c r="A6510" i="15"/>
  <c r="A6511" i="15"/>
  <c r="A6512" i="15"/>
  <c r="A6513" i="15"/>
  <c r="A6514" i="15"/>
  <c r="A6515" i="15"/>
  <c r="A6516" i="15"/>
  <c r="A6517" i="15"/>
  <c r="A6518" i="15"/>
  <c r="A6519" i="15"/>
  <c r="A6520" i="15"/>
  <c r="A6521" i="15"/>
  <c r="A6522" i="15"/>
  <c r="A6523" i="15"/>
  <c r="A6524" i="15"/>
  <c r="A6525" i="15"/>
  <c r="A6526" i="15"/>
  <c r="A6527" i="15"/>
  <c r="A6528" i="15"/>
  <c r="A6529" i="15"/>
  <c r="A6530" i="15"/>
  <c r="A6531" i="15"/>
  <c r="A6532" i="15"/>
  <c r="A6533" i="15"/>
  <c r="A6534" i="15"/>
  <c r="A6535" i="15"/>
  <c r="A6536" i="15"/>
  <c r="A6537" i="15"/>
  <c r="A6538" i="15"/>
  <c r="A6539" i="15"/>
  <c r="A6540" i="15"/>
  <c r="A6541" i="15"/>
  <c r="A6542" i="15"/>
  <c r="A6543" i="15"/>
  <c r="A6544" i="15"/>
  <c r="A6545" i="15"/>
  <c r="A6546" i="15"/>
  <c r="A6547" i="15"/>
  <c r="A6548" i="15"/>
  <c r="A6549" i="15"/>
  <c r="A6550" i="15"/>
  <c r="A6551" i="15"/>
  <c r="A6552" i="15"/>
  <c r="A6553" i="15"/>
  <c r="A6554" i="15"/>
  <c r="A6555" i="15"/>
  <c r="A6556" i="15"/>
  <c r="A6557" i="15"/>
  <c r="A6558" i="15"/>
  <c r="A6559" i="15"/>
  <c r="A6560" i="15"/>
  <c r="A6561" i="15"/>
  <c r="A6562" i="15"/>
  <c r="A6563" i="15"/>
  <c r="A6564" i="15"/>
  <c r="A6565" i="15"/>
  <c r="A6566" i="15"/>
  <c r="A6567" i="15"/>
  <c r="A6568" i="15"/>
  <c r="A6569" i="15"/>
  <c r="A6570" i="15"/>
  <c r="A6571" i="15"/>
  <c r="A6572" i="15"/>
  <c r="A6573" i="15"/>
  <c r="A6574" i="15"/>
  <c r="A6575" i="15"/>
  <c r="A6576" i="15"/>
  <c r="A6577" i="15"/>
  <c r="A6578" i="15"/>
  <c r="A6579" i="15"/>
  <c r="A6580" i="15"/>
  <c r="A6581" i="15"/>
  <c r="A6582" i="15"/>
  <c r="A6583" i="15"/>
  <c r="A6584" i="15"/>
  <c r="A6585" i="15"/>
  <c r="A6586" i="15"/>
  <c r="A6587" i="15"/>
  <c r="A6588" i="15"/>
  <c r="A6589" i="15"/>
  <c r="A6590" i="15"/>
  <c r="A6591" i="15"/>
  <c r="A6592" i="15"/>
  <c r="A6593" i="15"/>
  <c r="A6594" i="15"/>
  <c r="A6595" i="15"/>
  <c r="A6596" i="15"/>
  <c r="A6597" i="15"/>
  <c r="A6598" i="15"/>
  <c r="A6599" i="15"/>
  <c r="A6600" i="15"/>
  <c r="A6601" i="15"/>
  <c r="A6602" i="15"/>
  <c r="A6603" i="15"/>
  <c r="A6604" i="15"/>
  <c r="A6605" i="15"/>
  <c r="A6606" i="15"/>
  <c r="A6607" i="15"/>
  <c r="A6608" i="15"/>
  <c r="A6609" i="15"/>
  <c r="A6610" i="15"/>
  <c r="A6611" i="15"/>
  <c r="A6612" i="15"/>
  <c r="A6613" i="15"/>
  <c r="A6614" i="15"/>
  <c r="A6615" i="15"/>
  <c r="A6616" i="15"/>
  <c r="A6617" i="15"/>
  <c r="A6618" i="15"/>
  <c r="A6619" i="15"/>
  <c r="A6620" i="15"/>
  <c r="A6621" i="15"/>
  <c r="A6622" i="15"/>
  <c r="A6623" i="15"/>
  <c r="A6624" i="15"/>
  <c r="A6625" i="15"/>
  <c r="A6626" i="15"/>
  <c r="A6627" i="15"/>
  <c r="A6628" i="15"/>
  <c r="A6629" i="15"/>
  <c r="A6630" i="15"/>
  <c r="A6631" i="15"/>
  <c r="A6632" i="15"/>
  <c r="A6633" i="15"/>
  <c r="A6634" i="15"/>
  <c r="A6635" i="15"/>
  <c r="A6636" i="15"/>
  <c r="A6637" i="15"/>
  <c r="A6638" i="15"/>
  <c r="A6639" i="15"/>
  <c r="A6640" i="15"/>
  <c r="A6641" i="15"/>
  <c r="A6642" i="15"/>
  <c r="A6643" i="15"/>
  <c r="A6644" i="15"/>
  <c r="A6645" i="15"/>
  <c r="A6646" i="15"/>
  <c r="A6647" i="15"/>
  <c r="A6648" i="15"/>
  <c r="A6649" i="15"/>
  <c r="A6650" i="15"/>
  <c r="A6651" i="15"/>
  <c r="A6652" i="15"/>
  <c r="A6653" i="15"/>
  <c r="A6654" i="15"/>
  <c r="A6655" i="15"/>
  <c r="A6656" i="15"/>
  <c r="A6657" i="15"/>
  <c r="A6658" i="15"/>
  <c r="A6659" i="15"/>
  <c r="A6660" i="15"/>
  <c r="A6661" i="15"/>
  <c r="A6662" i="15"/>
  <c r="A6663" i="15"/>
  <c r="A6664" i="15"/>
  <c r="A6665" i="15"/>
  <c r="A6666" i="15"/>
  <c r="A6667" i="15"/>
  <c r="A6668" i="15"/>
  <c r="A6669" i="15"/>
  <c r="A6670" i="15"/>
  <c r="A6671" i="15"/>
  <c r="A6672" i="15"/>
  <c r="A6673" i="15"/>
  <c r="A6674" i="15"/>
  <c r="A6675" i="15"/>
  <c r="A6676" i="15"/>
  <c r="A6677" i="15"/>
  <c r="A6678" i="15"/>
  <c r="A6679" i="15"/>
  <c r="A6680" i="15"/>
  <c r="A6681" i="15"/>
  <c r="A6682" i="15"/>
  <c r="A6683" i="15"/>
  <c r="A6684" i="15"/>
  <c r="A6685" i="15"/>
  <c r="A6686" i="15"/>
  <c r="A6687" i="15"/>
  <c r="A6688" i="15"/>
  <c r="A6689" i="15"/>
  <c r="A6690" i="15"/>
  <c r="A6691" i="15"/>
  <c r="A6692" i="15"/>
  <c r="A6693" i="15"/>
  <c r="A6694" i="15"/>
  <c r="A6695" i="15"/>
  <c r="A6696" i="15"/>
  <c r="A6697" i="15"/>
  <c r="A6698" i="15"/>
  <c r="A6699" i="15"/>
  <c r="A6700" i="15"/>
  <c r="A6701" i="15"/>
  <c r="A6702" i="15"/>
  <c r="A6703" i="15"/>
  <c r="A6704" i="15"/>
  <c r="A6705" i="15"/>
  <c r="A6706" i="15"/>
  <c r="A6707" i="15"/>
  <c r="A6708" i="15"/>
  <c r="A6709" i="15"/>
  <c r="A6710" i="15"/>
  <c r="A6711" i="15"/>
  <c r="A6712" i="15"/>
  <c r="A6713" i="15"/>
  <c r="A6714" i="15"/>
  <c r="A6715" i="15"/>
  <c r="A6716" i="15"/>
  <c r="A6717" i="15"/>
  <c r="A6718" i="15"/>
  <c r="A6719" i="15"/>
  <c r="A6720" i="15"/>
  <c r="A6721" i="15"/>
  <c r="A6722" i="15"/>
  <c r="A6723" i="15"/>
  <c r="A6724" i="15"/>
  <c r="A6725" i="15"/>
  <c r="A6726" i="15"/>
  <c r="A6727" i="15"/>
  <c r="A6728" i="15"/>
  <c r="A6729" i="15"/>
  <c r="A6730" i="15"/>
  <c r="A6731" i="15"/>
  <c r="A6732" i="15"/>
  <c r="A6733" i="15"/>
  <c r="A6734" i="15"/>
  <c r="A6735" i="15"/>
  <c r="A6736" i="15"/>
  <c r="A6737" i="15"/>
  <c r="A6738" i="15"/>
  <c r="A6739" i="15"/>
  <c r="A6740" i="15"/>
  <c r="A6741" i="15"/>
  <c r="A6742" i="15"/>
  <c r="A6743" i="15"/>
  <c r="A6744" i="15"/>
  <c r="A6745" i="15"/>
  <c r="A6746" i="15"/>
  <c r="A6747" i="15"/>
  <c r="A6748" i="15"/>
  <c r="A6749" i="15"/>
  <c r="A6750" i="15"/>
  <c r="A6751" i="15"/>
  <c r="A6752" i="15"/>
  <c r="A6753" i="15"/>
  <c r="A6754" i="15"/>
  <c r="A6755" i="15"/>
  <c r="A6756" i="15"/>
  <c r="A6757" i="15"/>
  <c r="A6758" i="15"/>
  <c r="A6759" i="15"/>
  <c r="A6760" i="15"/>
  <c r="A6761" i="15"/>
  <c r="A6762" i="15"/>
  <c r="A6763" i="15"/>
  <c r="A6764" i="15"/>
  <c r="A6765" i="15"/>
  <c r="A6766" i="15"/>
  <c r="A6767" i="15"/>
  <c r="A6768" i="15"/>
  <c r="A6769" i="15"/>
  <c r="A6770" i="15"/>
  <c r="A6771" i="15"/>
  <c r="A6772" i="15"/>
  <c r="A6773" i="15"/>
  <c r="A6774" i="15"/>
  <c r="A6775" i="15"/>
  <c r="A6776" i="15"/>
  <c r="A6777" i="15"/>
  <c r="A6778" i="15"/>
  <c r="A6779" i="15"/>
  <c r="A6780" i="15"/>
  <c r="A6781" i="15"/>
  <c r="A6782" i="15"/>
  <c r="A6783" i="15"/>
  <c r="A6784" i="15"/>
  <c r="A6785" i="15"/>
  <c r="A6786" i="15"/>
  <c r="A6787" i="15"/>
  <c r="A6788" i="15"/>
  <c r="A6789" i="15"/>
  <c r="A6790" i="15"/>
  <c r="A6791" i="15"/>
  <c r="A6792" i="15"/>
  <c r="A6793" i="15"/>
  <c r="A6794" i="15"/>
  <c r="A6795" i="15"/>
  <c r="A6796" i="15"/>
  <c r="A6797" i="15"/>
  <c r="A6798" i="15"/>
  <c r="A6799" i="15"/>
  <c r="A6800" i="15"/>
  <c r="A6801" i="15"/>
  <c r="A6802" i="15"/>
  <c r="A6803" i="15"/>
  <c r="A6804" i="15"/>
  <c r="A6805" i="15"/>
  <c r="A6806" i="15"/>
  <c r="A6807" i="15"/>
  <c r="A6808" i="15"/>
  <c r="A6809" i="15"/>
  <c r="A6810" i="15"/>
  <c r="A6811" i="15"/>
  <c r="A6812" i="15"/>
  <c r="A6813" i="15"/>
  <c r="A6814" i="15"/>
  <c r="A6815" i="15"/>
  <c r="A6816" i="15"/>
  <c r="A6817" i="15"/>
  <c r="A6818" i="15"/>
  <c r="A6819" i="15"/>
  <c r="A6820" i="15"/>
  <c r="A6821" i="15"/>
  <c r="A6822" i="15"/>
  <c r="A6823" i="15"/>
  <c r="A6824" i="15"/>
  <c r="A6825" i="15"/>
  <c r="A6826" i="15"/>
  <c r="A6827" i="15"/>
  <c r="A6828" i="15"/>
  <c r="A6829" i="15"/>
  <c r="A6830" i="15"/>
  <c r="A6831" i="15"/>
  <c r="A6832" i="15"/>
  <c r="A6833" i="15"/>
  <c r="A6834" i="15"/>
  <c r="A6835" i="15"/>
  <c r="A6836" i="15"/>
  <c r="A6837" i="15"/>
  <c r="A6838" i="15"/>
  <c r="A6839" i="15"/>
  <c r="A6840" i="15"/>
  <c r="A6841" i="15"/>
  <c r="A6842" i="15"/>
  <c r="A6843" i="15"/>
  <c r="A6844" i="15"/>
  <c r="A6845" i="15"/>
  <c r="A6846" i="15"/>
  <c r="A6847" i="15"/>
  <c r="A6848" i="15"/>
  <c r="A6849" i="15"/>
  <c r="A6850" i="15"/>
  <c r="A6851" i="15"/>
  <c r="A6852" i="15"/>
  <c r="A6853" i="15"/>
  <c r="A6854" i="15"/>
  <c r="A6855" i="15"/>
  <c r="A6856" i="15"/>
  <c r="A6857" i="15"/>
  <c r="A6858" i="15"/>
  <c r="A6859" i="15"/>
  <c r="A6860" i="15"/>
  <c r="A6861" i="15"/>
  <c r="A6862" i="15"/>
  <c r="A6863" i="15"/>
  <c r="A6864" i="15"/>
  <c r="A6865" i="15"/>
  <c r="A6866" i="15"/>
  <c r="A6867" i="15"/>
  <c r="A6868" i="15"/>
  <c r="A6869" i="15"/>
  <c r="A6870" i="15"/>
  <c r="A6871" i="15"/>
  <c r="A6872" i="15"/>
  <c r="A6873" i="15"/>
  <c r="A6874" i="15"/>
  <c r="A6875" i="15"/>
  <c r="A6876" i="15"/>
  <c r="A6877" i="15"/>
  <c r="A6878" i="15"/>
  <c r="A6879" i="15"/>
  <c r="A6880" i="15"/>
  <c r="A6881" i="15"/>
  <c r="A6882" i="15"/>
  <c r="A6883" i="15"/>
  <c r="A6884" i="15"/>
  <c r="A6885" i="15"/>
  <c r="A6886" i="15"/>
  <c r="A6887" i="15"/>
  <c r="A6888" i="15"/>
  <c r="A6889" i="15"/>
  <c r="A6890" i="15"/>
  <c r="A6891" i="15"/>
  <c r="A6892" i="15"/>
  <c r="A6893" i="15"/>
  <c r="A6894" i="15"/>
  <c r="A6895" i="15"/>
  <c r="A6896" i="15"/>
  <c r="A6897" i="15"/>
  <c r="A6898" i="15"/>
  <c r="A6899" i="15"/>
  <c r="A6900" i="15"/>
  <c r="A6901" i="15"/>
  <c r="A6902" i="15"/>
  <c r="A6903" i="15"/>
  <c r="A6904" i="15"/>
  <c r="A6905" i="15"/>
  <c r="A6906" i="15"/>
  <c r="A6907" i="15"/>
  <c r="A6908" i="15"/>
  <c r="A6909" i="15"/>
  <c r="A6910" i="15"/>
  <c r="A6911" i="15"/>
  <c r="A6912" i="15"/>
  <c r="A6913" i="15"/>
  <c r="A6914" i="15"/>
  <c r="A6915" i="15"/>
  <c r="A6916" i="15"/>
  <c r="A6917" i="15"/>
  <c r="A6918" i="15"/>
  <c r="A6919" i="15"/>
  <c r="A6920" i="15"/>
  <c r="A6921" i="15"/>
  <c r="A6922" i="15"/>
  <c r="A6923" i="15"/>
  <c r="A6924" i="15"/>
  <c r="A6925" i="15"/>
  <c r="A6926" i="15"/>
  <c r="A6927" i="15"/>
  <c r="A6928" i="15"/>
  <c r="A6929" i="15"/>
  <c r="A6930" i="15"/>
  <c r="A6931" i="15"/>
  <c r="A6932" i="15"/>
  <c r="A6933" i="15"/>
  <c r="A6934" i="15"/>
  <c r="A6935" i="15"/>
  <c r="A6936" i="15"/>
  <c r="A6937" i="15"/>
  <c r="A6938" i="15"/>
  <c r="A6939" i="15"/>
  <c r="A6940" i="15"/>
  <c r="A6941" i="15"/>
  <c r="A6942" i="15"/>
  <c r="A6943" i="15"/>
  <c r="A6944" i="15"/>
  <c r="A6945" i="15"/>
  <c r="A6946" i="15"/>
  <c r="A6947" i="15"/>
  <c r="A6948" i="15"/>
  <c r="A6949" i="15"/>
  <c r="A6950" i="15"/>
  <c r="A6951" i="15"/>
  <c r="A6952" i="15"/>
  <c r="A6953" i="15"/>
  <c r="A6954" i="15"/>
  <c r="A6955" i="15"/>
  <c r="A6956" i="15"/>
  <c r="A6957" i="15"/>
  <c r="A6958" i="15"/>
  <c r="A6959" i="15"/>
  <c r="A6960" i="15"/>
  <c r="A6961" i="15"/>
  <c r="A6962" i="15"/>
  <c r="A6963" i="15"/>
  <c r="A6964" i="15"/>
  <c r="A6965" i="15"/>
  <c r="A6966" i="15"/>
  <c r="A6967" i="15"/>
  <c r="A6968" i="15"/>
  <c r="A6969" i="15"/>
  <c r="A6970" i="15"/>
  <c r="A6971" i="15"/>
  <c r="A6972" i="15"/>
  <c r="A6973" i="15"/>
  <c r="A6974" i="15"/>
  <c r="A6975" i="15"/>
  <c r="A6976" i="15"/>
  <c r="A6977" i="15"/>
  <c r="A6978" i="15"/>
  <c r="A6979" i="15"/>
  <c r="A6980" i="15"/>
  <c r="A6981" i="15"/>
  <c r="A6982" i="15"/>
  <c r="A6983" i="15"/>
  <c r="A6984" i="15"/>
  <c r="A6985" i="15"/>
  <c r="A6986" i="15"/>
  <c r="A6987" i="15"/>
  <c r="A6988" i="15"/>
  <c r="A6989" i="15"/>
  <c r="A6990" i="15"/>
  <c r="A6991" i="15"/>
  <c r="A6992" i="15"/>
  <c r="A6993" i="15"/>
  <c r="A6994" i="15"/>
  <c r="A6995" i="15"/>
  <c r="A6996" i="15"/>
  <c r="A6997" i="15"/>
  <c r="A6998" i="15"/>
  <c r="A6999" i="15"/>
  <c r="A7000" i="15"/>
  <c r="A7001" i="15"/>
  <c r="A7002" i="15"/>
  <c r="A7003" i="15"/>
  <c r="A7004" i="15"/>
  <c r="A7005" i="15"/>
  <c r="A7006" i="15"/>
  <c r="A7007" i="15"/>
  <c r="A7008" i="15"/>
  <c r="A7009" i="15"/>
  <c r="A7010" i="15"/>
  <c r="A7011" i="15"/>
  <c r="A7012" i="15"/>
  <c r="A7013" i="15"/>
  <c r="A7014" i="15"/>
  <c r="A7015" i="15"/>
  <c r="A7016" i="15"/>
  <c r="A7017" i="15"/>
  <c r="A7018" i="15"/>
  <c r="A7019" i="15"/>
  <c r="A7020" i="15"/>
  <c r="A7021" i="15"/>
  <c r="A7022" i="15"/>
  <c r="A7023" i="15"/>
  <c r="A7024" i="15"/>
  <c r="A7025" i="15"/>
  <c r="A7026" i="15"/>
  <c r="A7027" i="15"/>
  <c r="A7028" i="15"/>
  <c r="A7029" i="15"/>
  <c r="A7030" i="15"/>
  <c r="A7031" i="15"/>
  <c r="A7032" i="15"/>
  <c r="A7033" i="15"/>
  <c r="A7034" i="15"/>
  <c r="A7035" i="15"/>
  <c r="A7036" i="15"/>
  <c r="A7037" i="15"/>
  <c r="A7038" i="15"/>
  <c r="A7039" i="15"/>
  <c r="A7040" i="15"/>
  <c r="A7041" i="15"/>
  <c r="A7042" i="15"/>
  <c r="A7043" i="15"/>
  <c r="A7044" i="15"/>
  <c r="A7045" i="15"/>
  <c r="A7046" i="15"/>
  <c r="A7047" i="15"/>
  <c r="A7048" i="15"/>
  <c r="A7049" i="15"/>
  <c r="A7050" i="15"/>
  <c r="A7051" i="15"/>
  <c r="A7052" i="15"/>
  <c r="A7053" i="15"/>
  <c r="A7054" i="15"/>
  <c r="A7055" i="15"/>
  <c r="A7056" i="15"/>
  <c r="A7057" i="15"/>
  <c r="A7058" i="15"/>
  <c r="A7059" i="15"/>
  <c r="A7060" i="15"/>
  <c r="A7061" i="15"/>
  <c r="A7062" i="15"/>
  <c r="A7063" i="15"/>
  <c r="A7064" i="15"/>
  <c r="A7065" i="15"/>
  <c r="A7066" i="15"/>
  <c r="A7067" i="15"/>
  <c r="A7068" i="15"/>
  <c r="A7069" i="15"/>
  <c r="A7070" i="15"/>
  <c r="A7071" i="15"/>
  <c r="A7072" i="15"/>
  <c r="A7073" i="15"/>
  <c r="A7074" i="15"/>
  <c r="A7075" i="15"/>
  <c r="A7076" i="15"/>
  <c r="A7077" i="15"/>
  <c r="A7078" i="15"/>
  <c r="A7079" i="15"/>
  <c r="A7080" i="15"/>
  <c r="A7081" i="15"/>
  <c r="A7082" i="15"/>
  <c r="A7083" i="15"/>
  <c r="A7084" i="15"/>
  <c r="A7085" i="15"/>
  <c r="A7086" i="15"/>
  <c r="A7087" i="15"/>
  <c r="A7088" i="15"/>
  <c r="A7089" i="15"/>
  <c r="A7090" i="15"/>
  <c r="A7091" i="15"/>
  <c r="A7092" i="15"/>
  <c r="A7093" i="15"/>
  <c r="A7094" i="15"/>
  <c r="A7095" i="15"/>
  <c r="A7096" i="15"/>
  <c r="A7097" i="15"/>
  <c r="A7098" i="15"/>
  <c r="A7099" i="15"/>
  <c r="A7100" i="15"/>
  <c r="A7101" i="15"/>
  <c r="A7102" i="15"/>
  <c r="A7103" i="15"/>
  <c r="A7104" i="15"/>
  <c r="A7105" i="15"/>
  <c r="A7106" i="15"/>
  <c r="A7107" i="15"/>
  <c r="A7108" i="15"/>
  <c r="A7109" i="15"/>
  <c r="A7110" i="15"/>
  <c r="A7111" i="15"/>
  <c r="A7112" i="15"/>
  <c r="A7113" i="15"/>
  <c r="A7114" i="15"/>
  <c r="A7115" i="15"/>
  <c r="A7116" i="15"/>
  <c r="A7117" i="15"/>
  <c r="A7118" i="15"/>
  <c r="A7119" i="15"/>
  <c r="A7120" i="15"/>
  <c r="A7121" i="15"/>
  <c r="A7122" i="15"/>
  <c r="A7123" i="15"/>
  <c r="A7124" i="15"/>
  <c r="A7125" i="15"/>
  <c r="A7126" i="15"/>
  <c r="A7127" i="15"/>
  <c r="A7128" i="15"/>
  <c r="A7129" i="15"/>
  <c r="A7130" i="15"/>
  <c r="A7131" i="15"/>
  <c r="A7132" i="15"/>
  <c r="A7133" i="15"/>
  <c r="A7134" i="15"/>
  <c r="A7135" i="15"/>
  <c r="A7136" i="15"/>
  <c r="A7137" i="15"/>
  <c r="A7138" i="15"/>
  <c r="A7139" i="15"/>
  <c r="A7140" i="15"/>
  <c r="A7141" i="15"/>
  <c r="A7142" i="15"/>
  <c r="A7143" i="15"/>
  <c r="A7144" i="15"/>
  <c r="A7145" i="15"/>
  <c r="A7146" i="15"/>
  <c r="A7147" i="15"/>
  <c r="A7148" i="15"/>
  <c r="A7149" i="15"/>
  <c r="A7150" i="15"/>
  <c r="A7151" i="15"/>
  <c r="A7152" i="15"/>
  <c r="A7153" i="15"/>
  <c r="A7154" i="15"/>
  <c r="A7155" i="15"/>
  <c r="A7156" i="15"/>
  <c r="A7157" i="15"/>
  <c r="A7158" i="15"/>
  <c r="A7159" i="15"/>
  <c r="A7160" i="15"/>
  <c r="A7161" i="15"/>
  <c r="A7162" i="15"/>
  <c r="A7163" i="15"/>
  <c r="A7164" i="15"/>
  <c r="A7165" i="15"/>
  <c r="A7166" i="15"/>
  <c r="A7167" i="15"/>
  <c r="A7168" i="15"/>
  <c r="A7169" i="15"/>
  <c r="A7170" i="15"/>
  <c r="A7171" i="15"/>
  <c r="A7172" i="15"/>
  <c r="A7173" i="15"/>
  <c r="A7174" i="15"/>
  <c r="A7175" i="15"/>
  <c r="A7176" i="15"/>
  <c r="A7177" i="15"/>
  <c r="A7178" i="15"/>
  <c r="A7179" i="15"/>
  <c r="A7180" i="15"/>
  <c r="A7181" i="15"/>
  <c r="A7182" i="15"/>
  <c r="A7183" i="15"/>
  <c r="A7184" i="15"/>
  <c r="A7185" i="15"/>
  <c r="A7186" i="15"/>
  <c r="A7187" i="15"/>
  <c r="A7188" i="15"/>
  <c r="A7189" i="15"/>
  <c r="A7190" i="15"/>
  <c r="A7191" i="15"/>
  <c r="A7192" i="15"/>
  <c r="A7193" i="15"/>
  <c r="A7194" i="15"/>
  <c r="A7195" i="15"/>
  <c r="A7196" i="15"/>
  <c r="A7197" i="15"/>
  <c r="A7198" i="15"/>
  <c r="A7199" i="15"/>
  <c r="A7200" i="15"/>
  <c r="A7201" i="15"/>
  <c r="A7202" i="15"/>
  <c r="A7203" i="15"/>
  <c r="A7204" i="15"/>
  <c r="A7205" i="15"/>
  <c r="A7206" i="15"/>
  <c r="A7207" i="15"/>
  <c r="A7208" i="15"/>
  <c r="A7209" i="15"/>
  <c r="A7210" i="15"/>
  <c r="A7211" i="15"/>
  <c r="A7212" i="15"/>
  <c r="A7213" i="15"/>
  <c r="A7214" i="15"/>
  <c r="A7215" i="15"/>
  <c r="A7216" i="15"/>
  <c r="A7217" i="15"/>
  <c r="A7218" i="15"/>
  <c r="A7219" i="15"/>
  <c r="A7220" i="15"/>
  <c r="A7221" i="15"/>
  <c r="A7222" i="15"/>
  <c r="A7223" i="15"/>
  <c r="A7224" i="15"/>
  <c r="A7225" i="15"/>
  <c r="A7226" i="15"/>
  <c r="A7227" i="15"/>
  <c r="A7228" i="15"/>
  <c r="A7229" i="15"/>
  <c r="A7230" i="15"/>
  <c r="A7231" i="15"/>
  <c r="A7232" i="15"/>
  <c r="A7233" i="15"/>
  <c r="A7234" i="15"/>
  <c r="A7235" i="15"/>
  <c r="A7236" i="15"/>
  <c r="A7237" i="15"/>
  <c r="A7238" i="15"/>
  <c r="A7239" i="15"/>
  <c r="A7240" i="15"/>
  <c r="A7241" i="15"/>
  <c r="A7242" i="15"/>
  <c r="A7243" i="15"/>
  <c r="A7244" i="15"/>
  <c r="A7245" i="15"/>
  <c r="A7246" i="15"/>
  <c r="A7247" i="15"/>
  <c r="A7248" i="15"/>
  <c r="A7249" i="15"/>
  <c r="A7250" i="15"/>
  <c r="A7251" i="15"/>
  <c r="A7252" i="15"/>
  <c r="A7253" i="15"/>
  <c r="A7254" i="15"/>
  <c r="A7255" i="15"/>
  <c r="A7256" i="15"/>
  <c r="A7257" i="15"/>
  <c r="A7258" i="15"/>
  <c r="A7259" i="15"/>
  <c r="A7260" i="15"/>
  <c r="A7261" i="15"/>
  <c r="A7262" i="15"/>
  <c r="A7263" i="15"/>
  <c r="A7264" i="15"/>
  <c r="A7265" i="15"/>
  <c r="A7266" i="15"/>
  <c r="A7267" i="15"/>
  <c r="A7268" i="15"/>
  <c r="A7269" i="15"/>
  <c r="A7270" i="15"/>
  <c r="A7271" i="15"/>
  <c r="A7272" i="15"/>
  <c r="A7273" i="15"/>
  <c r="A7274" i="15"/>
  <c r="A7275" i="15"/>
  <c r="A7276" i="15"/>
  <c r="A7277" i="15"/>
  <c r="A7278" i="15"/>
  <c r="A7279" i="15"/>
  <c r="A7280" i="15"/>
  <c r="A7281" i="15"/>
  <c r="A7282" i="15"/>
  <c r="A7283" i="15"/>
  <c r="A7284" i="15"/>
  <c r="A7285" i="15"/>
  <c r="A7286" i="15"/>
  <c r="A7287" i="15"/>
  <c r="A7288" i="15"/>
  <c r="A7289" i="15"/>
  <c r="A7290" i="15"/>
  <c r="A7291" i="15"/>
  <c r="A7292" i="15"/>
  <c r="A7293" i="15"/>
  <c r="A7294" i="15"/>
  <c r="A7295" i="15"/>
  <c r="A7296" i="15"/>
  <c r="A7297" i="15"/>
  <c r="A7298" i="15"/>
  <c r="A7299" i="15"/>
  <c r="A7300" i="15"/>
  <c r="A7301" i="15"/>
  <c r="A7302" i="15"/>
  <c r="A7303" i="15"/>
  <c r="A7304" i="15"/>
  <c r="A7305" i="15"/>
  <c r="A7306" i="15"/>
  <c r="A7307" i="15"/>
  <c r="A7308" i="15"/>
  <c r="A7309" i="15"/>
  <c r="A7310" i="15"/>
  <c r="A7311" i="15"/>
  <c r="A7312" i="15"/>
  <c r="A7313" i="15"/>
  <c r="A7314" i="15"/>
  <c r="A7315" i="15"/>
  <c r="A7316" i="15"/>
  <c r="A7317" i="15"/>
  <c r="A7318" i="15"/>
  <c r="A7319" i="15"/>
  <c r="A7320" i="15"/>
  <c r="A7321" i="15"/>
  <c r="A7322" i="15"/>
  <c r="A7323" i="15"/>
  <c r="A7324" i="15"/>
  <c r="A7325" i="15"/>
  <c r="A7326" i="15"/>
  <c r="A7327" i="15"/>
  <c r="A7328" i="15"/>
  <c r="A7329" i="15"/>
  <c r="A7330" i="15"/>
  <c r="A7331" i="15"/>
  <c r="A7332" i="15"/>
  <c r="A7333" i="15"/>
  <c r="A7334" i="15"/>
  <c r="A7335" i="15"/>
  <c r="A7336" i="15"/>
  <c r="A7337" i="15"/>
  <c r="A7338" i="15"/>
  <c r="A7339" i="15"/>
  <c r="A7340" i="15"/>
  <c r="A7341" i="15"/>
  <c r="A7342" i="15"/>
  <c r="A7343" i="15"/>
  <c r="A7344" i="15"/>
  <c r="A7345" i="15"/>
  <c r="A7346" i="15"/>
  <c r="A7347" i="15"/>
  <c r="A7348" i="15"/>
  <c r="A7349" i="15"/>
  <c r="A7350" i="15"/>
  <c r="A7351" i="15"/>
  <c r="A7352" i="15"/>
  <c r="A7353" i="15"/>
  <c r="A7354" i="15"/>
  <c r="A7355" i="15"/>
  <c r="A7356" i="15"/>
  <c r="A7357" i="15"/>
  <c r="A7358" i="15"/>
  <c r="A7359" i="15"/>
  <c r="A7360" i="15"/>
  <c r="A7361" i="15"/>
  <c r="A7362" i="15"/>
  <c r="A7363" i="15"/>
  <c r="A7364" i="15"/>
  <c r="A7365" i="15"/>
  <c r="A7366" i="15"/>
  <c r="A7367" i="15"/>
  <c r="A7368" i="15"/>
  <c r="A7369" i="15"/>
  <c r="A7370" i="15"/>
  <c r="A7371" i="15"/>
  <c r="A7372" i="15"/>
  <c r="A7373" i="15"/>
  <c r="A7374" i="15"/>
  <c r="A7375" i="15"/>
  <c r="A7376" i="15"/>
  <c r="A7377" i="15"/>
  <c r="A7378" i="15"/>
  <c r="A7379" i="15"/>
  <c r="A7380" i="15"/>
  <c r="A7381" i="15"/>
  <c r="A7382" i="15"/>
  <c r="A7383" i="15"/>
  <c r="A7384" i="15"/>
  <c r="A7385" i="15"/>
  <c r="A7386" i="15"/>
  <c r="A7387" i="15"/>
  <c r="A7388" i="15"/>
  <c r="A7389" i="15"/>
  <c r="A7390" i="15"/>
  <c r="A7391" i="15"/>
  <c r="A7392" i="15"/>
  <c r="A7393" i="15"/>
  <c r="A7394" i="15"/>
  <c r="A7395" i="15"/>
  <c r="A7396" i="15"/>
  <c r="A7397" i="15"/>
  <c r="A7398" i="15"/>
  <c r="A7399" i="15"/>
  <c r="A7400" i="15"/>
  <c r="A7401" i="15"/>
  <c r="A7402" i="15"/>
  <c r="A7403" i="15"/>
  <c r="A7404" i="15"/>
  <c r="A7405" i="15"/>
  <c r="A7406" i="15"/>
  <c r="A7407" i="15"/>
  <c r="A7408" i="15"/>
  <c r="A7409" i="15"/>
  <c r="A7410" i="15"/>
  <c r="A7411" i="15"/>
  <c r="A7412" i="15"/>
  <c r="A7413" i="15"/>
  <c r="A7414" i="15"/>
  <c r="A7415" i="15"/>
  <c r="A7416" i="15"/>
  <c r="A7417" i="15"/>
  <c r="A7418" i="15"/>
  <c r="A7419" i="15"/>
  <c r="A7420" i="15"/>
  <c r="A7421" i="15"/>
  <c r="A7422" i="15"/>
  <c r="A7423" i="15"/>
  <c r="A7424" i="15"/>
  <c r="A7425" i="15"/>
  <c r="A7426" i="15"/>
  <c r="A7427" i="15"/>
  <c r="A7428" i="15"/>
  <c r="A7429" i="15"/>
  <c r="A7430" i="15"/>
  <c r="A7431" i="15"/>
  <c r="A7432" i="15"/>
  <c r="A7433" i="15"/>
  <c r="A7434" i="15"/>
  <c r="A7435" i="15"/>
  <c r="A7436" i="15"/>
  <c r="A7437" i="15"/>
  <c r="A7438" i="15"/>
  <c r="A7439" i="15"/>
  <c r="A7440" i="15"/>
  <c r="A7441" i="15"/>
  <c r="A7442" i="15"/>
  <c r="A7443" i="15"/>
  <c r="A7444" i="15"/>
  <c r="A7445" i="15"/>
  <c r="A7446" i="15"/>
  <c r="A7447" i="15"/>
  <c r="A7448" i="15"/>
  <c r="A7449" i="15"/>
  <c r="A7450" i="15"/>
  <c r="A7451" i="15"/>
  <c r="A7452" i="15"/>
  <c r="A7453" i="15"/>
  <c r="A7454" i="15"/>
  <c r="A7455" i="15"/>
  <c r="A7456" i="15"/>
  <c r="A7457" i="15"/>
  <c r="A7458" i="15"/>
  <c r="A7459" i="15"/>
  <c r="A7460" i="15"/>
  <c r="A7461" i="15"/>
  <c r="A7462" i="15"/>
  <c r="A7463" i="15"/>
  <c r="A7464" i="15"/>
  <c r="A7465" i="15"/>
  <c r="A7466" i="15"/>
  <c r="A7467" i="15"/>
  <c r="A7468" i="15"/>
  <c r="A7469" i="15"/>
  <c r="A7470" i="15"/>
  <c r="A7471" i="15"/>
  <c r="A7472" i="15"/>
  <c r="A7473" i="15"/>
  <c r="A7474" i="15"/>
  <c r="A7475" i="15"/>
  <c r="A7476" i="15"/>
  <c r="A7477" i="15"/>
  <c r="A7478" i="15"/>
  <c r="A7479" i="15"/>
  <c r="A7480" i="15"/>
  <c r="A7481" i="15"/>
  <c r="A7482" i="15"/>
  <c r="A7483" i="15"/>
  <c r="A7484" i="15"/>
  <c r="A7485" i="15"/>
  <c r="A7486" i="15"/>
  <c r="A7487" i="15"/>
  <c r="A7488" i="15"/>
  <c r="A7489" i="15"/>
  <c r="A7490" i="15"/>
  <c r="A7491" i="15"/>
  <c r="A7492" i="15"/>
  <c r="A7493" i="15"/>
  <c r="A7494" i="15"/>
  <c r="A7495" i="15"/>
  <c r="A7496" i="15"/>
  <c r="A7497" i="15"/>
  <c r="A7498" i="15"/>
  <c r="A7499" i="15"/>
  <c r="A7500" i="15"/>
  <c r="A7501" i="15"/>
  <c r="A7502" i="15"/>
  <c r="A7503" i="15"/>
  <c r="A7504" i="15"/>
  <c r="A7505" i="15"/>
  <c r="A7506" i="15"/>
  <c r="A7507" i="15"/>
  <c r="A7508" i="15"/>
  <c r="A7509" i="15"/>
  <c r="A7510" i="15"/>
  <c r="A7511" i="15"/>
  <c r="A7512" i="15"/>
  <c r="A7513" i="15"/>
  <c r="A7514" i="15"/>
  <c r="A7515" i="15"/>
  <c r="A7516" i="15"/>
  <c r="A7517" i="15"/>
  <c r="A7518" i="15"/>
  <c r="A7519" i="15"/>
  <c r="A7520" i="15"/>
  <c r="A7521" i="15"/>
  <c r="A7522" i="15"/>
  <c r="A7523" i="15"/>
  <c r="A7524" i="15"/>
  <c r="A7525" i="15"/>
  <c r="A7526" i="15"/>
  <c r="A7527" i="15"/>
  <c r="A7528" i="15"/>
  <c r="A7529" i="15"/>
  <c r="A7530" i="15"/>
  <c r="A7531" i="15"/>
  <c r="A7532" i="15"/>
  <c r="A7533" i="15"/>
  <c r="A7534" i="15"/>
  <c r="A7535" i="15"/>
  <c r="A7536" i="15"/>
  <c r="A7537" i="15"/>
  <c r="A7538" i="15"/>
  <c r="A7539" i="15"/>
  <c r="A7540" i="15"/>
  <c r="A7541" i="15"/>
  <c r="A7542" i="15"/>
  <c r="A7543" i="15"/>
  <c r="A7544" i="15"/>
  <c r="A7545" i="15"/>
  <c r="A7546" i="15"/>
  <c r="A7547" i="15"/>
  <c r="A7548" i="15"/>
  <c r="A7549" i="15"/>
  <c r="A7550" i="15"/>
  <c r="A7551" i="15"/>
  <c r="A7552" i="15"/>
  <c r="A7553" i="15"/>
  <c r="A7554" i="15"/>
  <c r="A7555" i="15"/>
  <c r="A7556" i="15"/>
  <c r="A7557" i="15"/>
  <c r="A7558" i="15"/>
  <c r="A7559" i="15"/>
  <c r="A7560" i="15"/>
  <c r="A7561" i="15"/>
  <c r="A7562" i="15"/>
  <c r="A7563" i="15"/>
  <c r="A7564" i="15"/>
  <c r="A7565" i="15"/>
  <c r="A7566" i="15"/>
  <c r="A7567" i="15"/>
  <c r="A7568" i="15"/>
  <c r="A7569" i="15"/>
  <c r="A7570" i="15"/>
  <c r="A7571" i="15"/>
  <c r="A7572" i="15"/>
  <c r="A7573" i="15"/>
  <c r="A7574" i="15"/>
  <c r="A7575" i="15"/>
  <c r="A7576" i="15"/>
  <c r="A7577" i="15"/>
  <c r="A7578" i="15"/>
  <c r="A7579" i="15"/>
  <c r="A7580" i="15"/>
  <c r="A7581" i="15"/>
  <c r="A7582" i="15"/>
  <c r="A7583" i="15"/>
  <c r="A7584" i="15"/>
  <c r="A7585" i="15"/>
  <c r="A7586" i="15"/>
  <c r="A7587" i="15"/>
  <c r="A7588" i="15"/>
  <c r="A7589" i="15"/>
  <c r="A7590" i="15"/>
  <c r="A7591" i="15"/>
  <c r="A7592" i="15"/>
  <c r="A7593" i="15"/>
  <c r="A7594" i="15"/>
  <c r="A7595" i="15"/>
  <c r="A7596" i="15"/>
  <c r="A7597" i="15"/>
  <c r="A7598" i="15"/>
  <c r="A7599" i="15"/>
  <c r="A7600" i="15"/>
  <c r="A7601" i="15"/>
  <c r="A7602" i="15"/>
  <c r="A7603" i="15"/>
  <c r="A7604" i="15"/>
  <c r="A7605" i="15"/>
  <c r="A7606" i="15"/>
  <c r="A7607" i="15"/>
  <c r="A7608" i="15"/>
  <c r="A7609" i="15"/>
  <c r="A7610" i="15"/>
  <c r="A7611" i="15"/>
  <c r="A7612" i="15"/>
  <c r="A7613" i="15"/>
  <c r="A7614" i="15"/>
  <c r="A7615" i="15"/>
  <c r="A7616" i="15"/>
  <c r="A7617" i="15"/>
  <c r="A7618" i="15"/>
  <c r="A7619" i="15"/>
  <c r="A7620" i="15"/>
  <c r="A7621" i="15"/>
  <c r="A7622" i="15"/>
  <c r="A7623" i="15"/>
  <c r="A7624" i="15"/>
  <c r="A7625" i="15"/>
  <c r="A7626" i="15"/>
  <c r="A7627" i="15"/>
  <c r="A7628" i="15"/>
  <c r="A7629" i="15"/>
  <c r="A7630" i="15"/>
  <c r="A7631" i="15"/>
  <c r="A7632" i="15"/>
  <c r="A7633" i="15"/>
  <c r="A7634" i="15"/>
  <c r="A7635" i="15"/>
  <c r="A7636" i="15"/>
  <c r="A7637" i="15"/>
  <c r="A7638" i="15"/>
  <c r="A7639" i="15"/>
  <c r="A7640" i="15"/>
  <c r="A7641" i="15"/>
  <c r="A7642" i="15"/>
  <c r="A7643" i="15"/>
  <c r="A7644" i="15"/>
  <c r="A7645" i="15"/>
  <c r="A7646" i="15"/>
  <c r="A7647" i="15"/>
  <c r="A7648" i="15"/>
  <c r="A7649" i="15"/>
  <c r="A7650" i="15"/>
  <c r="A7651" i="15"/>
  <c r="A7652" i="15"/>
  <c r="A7653" i="15"/>
  <c r="A7654" i="15"/>
  <c r="A7655" i="15"/>
  <c r="A7656" i="15"/>
  <c r="A7657" i="15"/>
  <c r="A7658" i="15"/>
  <c r="A7659" i="15"/>
  <c r="A7660" i="15"/>
  <c r="A7661" i="15"/>
  <c r="A7662" i="15"/>
  <c r="A7663" i="15"/>
  <c r="A7664" i="15"/>
  <c r="A7665" i="15"/>
  <c r="A7666" i="15"/>
  <c r="A7667" i="15"/>
  <c r="A7668" i="15"/>
  <c r="A7669" i="15"/>
  <c r="A7670" i="15"/>
  <c r="A7671" i="15"/>
  <c r="A7672" i="15"/>
  <c r="A7673" i="15"/>
  <c r="A7674" i="15"/>
  <c r="A7675" i="15"/>
  <c r="A7676" i="15"/>
  <c r="A7677" i="15"/>
  <c r="A7678" i="15"/>
  <c r="A7679" i="15"/>
  <c r="A7680" i="15"/>
  <c r="A7681" i="15"/>
  <c r="A7682" i="15"/>
  <c r="A7683" i="15"/>
  <c r="A7684" i="15"/>
  <c r="A7685" i="15"/>
  <c r="A7686" i="15"/>
  <c r="A7687" i="15"/>
  <c r="A7688" i="15"/>
  <c r="A7689" i="15"/>
  <c r="A7690" i="15"/>
  <c r="A7691" i="15"/>
  <c r="A7692" i="15"/>
  <c r="A7693" i="15"/>
  <c r="A7694" i="15"/>
  <c r="A7695" i="15"/>
  <c r="A7696" i="15"/>
  <c r="A7697" i="15"/>
  <c r="A7698" i="15"/>
  <c r="A7699" i="15"/>
  <c r="A7700" i="15"/>
  <c r="A7701" i="15"/>
  <c r="A7702" i="15"/>
  <c r="A7703" i="15"/>
  <c r="A7704" i="15"/>
  <c r="A7705" i="15"/>
  <c r="A7706" i="15"/>
  <c r="A7707" i="15"/>
  <c r="A7708" i="15"/>
  <c r="A7709" i="15"/>
  <c r="A7710" i="15"/>
  <c r="A7711" i="15"/>
  <c r="A7712" i="15"/>
  <c r="A7713" i="15"/>
  <c r="A7714" i="15"/>
  <c r="A7715" i="15"/>
  <c r="A7716" i="15"/>
  <c r="A7717" i="15"/>
  <c r="A7718" i="15"/>
  <c r="A7719" i="15"/>
  <c r="A7720" i="15"/>
  <c r="A7721" i="15"/>
  <c r="A7722" i="15"/>
  <c r="A7723" i="15"/>
  <c r="A7724" i="15"/>
  <c r="A7725" i="15"/>
  <c r="A7726" i="15"/>
  <c r="A7727" i="15"/>
  <c r="A7728" i="15"/>
  <c r="A7729" i="15"/>
  <c r="A7730" i="15"/>
  <c r="A7731" i="15"/>
  <c r="A7732" i="15"/>
  <c r="A7733" i="15"/>
  <c r="A7734" i="15"/>
  <c r="A7735" i="15"/>
  <c r="A7736" i="15"/>
  <c r="A7737" i="15"/>
  <c r="A7738" i="15"/>
  <c r="A7739" i="15"/>
  <c r="A7740" i="15"/>
  <c r="A7741" i="15"/>
  <c r="A7742" i="15"/>
  <c r="A7743" i="15"/>
  <c r="A7744" i="15"/>
  <c r="A7745" i="15"/>
  <c r="A7746" i="15"/>
  <c r="A7747" i="15"/>
  <c r="A7748" i="15"/>
  <c r="A7749" i="15"/>
  <c r="A7750" i="15"/>
  <c r="A7751" i="15"/>
  <c r="A7752" i="15"/>
  <c r="A7753" i="15"/>
  <c r="A7754" i="15"/>
  <c r="A7755" i="15"/>
  <c r="A7756" i="15"/>
  <c r="A7757" i="15"/>
  <c r="A7758" i="15"/>
  <c r="A7759" i="15"/>
  <c r="A7760" i="15"/>
  <c r="A7761" i="15"/>
  <c r="A7762" i="15"/>
  <c r="A7763" i="15"/>
  <c r="A7764" i="15"/>
  <c r="A7765" i="15"/>
  <c r="A7766" i="15"/>
  <c r="A7767" i="15"/>
  <c r="A7768" i="15"/>
  <c r="A7769" i="15"/>
  <c r="A7770" i="15"/>
  <c r="A7771" i="15"/>
  <c r="A7772" i="15"/>
  <c r="A7773" i="15"/>
  <c r="A7774" i="15"/>
  <c r="A7775" i="15"/>
  <c r="A7776" i="15"/>
  <c r="A7777" i="15"/>
  <c r="A7778" i="15"/>
  <c r="A7779" i="15"/>
  <c r="A7780" i="15"/>
  <c r="A7781" i="15"/>
  <c r="A7782" i="15"/>
  <c r="A7783" i="15"/>
  <c r="A7784" i="15"/>
  <c r="A7785" i="15"/>
  <c r="A7786" i="15"/>
  <c r="A7787" i="15"/>
  <c r="A7788" i="15"/>
  <c r="A7789" i="15"/>
  <c r="A7790" i="15"/>
  <c r="A7791" i="15"/>
  <c r="A7792" i="15"/>
  <c r="A7793" i="15"/>
  <c r="A7794" i="15"/>
  <c r="A7795" i="15"/>
  <c r="A7796" i="15"/>
  <c r="A7797" i="15"/>
  <c r="A7798" i="15"/>
  <c r="A7799" i="15"/>
  <c r="A7800" i="15"/>
  <c r="A7801" i="15"/>
  <c r="A7802" i="15"/>
  <c r="A7803" i="15"/>
  <c r="A7804" i="15"/>
  <c r="A7805" i="15"/>
  <c r="A7806" i="15"/>
  <c r="A7807" i="15"/>
  <c r="A7808" i="15"/>
  <c r="A7809" i="15"/>
  <c r="A7810" i="15"/>
  <c r="A7811" i="15"/>
  <c r="A7812" i="15"/>
  <c r="A7813" i="15"/>
  <c r="A7814" i="15"/>
  <c r="A7815" i="15"/>
  <c r="A7816" i="15"/>
  <c r="A7817" i="15"/>
  <c r="A7818" i="15"/>
  <c r="A7819" i="15"/>
  <c r="A7820" i="15"/>
  <c r="A7821" i="15"/>
  <c r="A7822" i="15"/>
  <c r="A7823" i="15"/>
  <c r="A7824" i="15"/>
  <c r="A7825" i="15"/>
  <c r="A7826" i="15"/>
  <c r="A7827" i="15"/>
  <c r="A7828" i="15"/>
  <c r="A7829" i="15"/>
  <c r="A7830" i="15"/>
  <c r="A7831" i="15"/>
  <c r="A7832" i="15"/>
  <c r="A7833" i="15"/>
  <c r="A7834" i="15"/>
  <c r="A7835" i="15"/>
  <c r="A7836" i="15"/>
  <c r="A7837" i="15"/>
  <c r="A7838" i="15"/>
  <c r="A7839" i="15"/>
  <c r="A7840" i="15"/>
  <c r="A7841" i="15"/>
  <c r="A7842" i="15"/>
  <c r="A7843" i="15"/>
  <c r="A7844" i="15"/>
  <c r="A7845" i="15"/>
  <c r="A7846" i="15"/>
  <c r="A7847" i="15"/>
  <c r="A7848" i="15"/>
  <c r="A7849" i="15"/>
  <c r="A7850" i="15"/>
  <c r="A7851" i="15"/>
  <c r="A7852" i="15"/>
  <c r="A7853" i="15"/>
  <c r="A7854" i="15"/>
  <c r="A7855" i="15"/>
  <c r="A7856" i="15"/>
  <c r="A7857" i="15"/>
  <c r="A7858" i="15"/>
  <c r="A7859" i="15"/>
  <c r="A7860" i="15"/>
  <c r="A7861" i="15"/>
  <c r="A7862" i="15"/>
  <c r="A7863" i="15"/>
  <c r="A7864" i="15"/>
  <c r="A7865" i="15"/>
  <c r="A7866" i="15"/>
  <c r="A7867" i="15"/>
  <c r="A7868" i="15"/>
  <c r="A7869" i="15"/>
  <c r="A7870" i="15"/>
  <c r="A7871" i="15"/>
  <c r="A7872" i="15"/>
  <c r="A7873" i="15"/>
  <c r="A7874" i="15"/>
  <c r="A7875" i="15"/>
  <c r="A7876" i="15"/>
  <c r="A7877" i="15"/>
  <c r="A7878" i="15"/>
  <c r="A7879" i="15"/>
  <c r="A7880" i="15"/>
  <c r="A7881" i="15"/>
  <c r="A7882" i="15"/>
  <c r="A7883" i="15"/>
  <c r="A7884" i="15"/>
  <c r="A7885" i="15"/>
  <c r="A7886" i="15"/>
  <c r="A7887" i="15"/>
  <c r="A7888" i="15"/>
  <c r="A7889" i="15"/>
  <c r="A7890" i="15"/>
  <c r="A7891" i="15"/>
  <c r="A7892" i="15"/>
  <c r="A7893" i="15"/>
  <c r="A7894" i="15"/>
  <c r="A7895" i="15"/>
  <c r="A7896" i="15"/>
  <c r="A7897" i="15"/>
  <c r="A7898" i="15"/>
  <c r="A7899" i="15"/>
  <c r="A7900" i="15"/>
  <c r="A7901" i="15"/>
  <c r="A7902" i="15"/>
  <c r="A7903" i="15"/>
  <c r="A7904" i="15"/>
  <c r="A7905" i="15"/>
  <c r="A7906" i="15"/>
  <c r="A7907" i="15"/>
  <c r="A7908" i="15"/>
  <c r="A7909" i="15"/>
  <c r="A7910" i="15"/>
  <c r="A7911" i="15"/>
  <c r="A7912" i="15"/>
  <c r="A7913" i="15"/>
  <c r="A7914" i="15"/>
  <c r="A7915" i="15"/>
  <c r="A7916" i="15"/>
  <c r="A7917" i="15"/>
  <c r="A7918" i="15"/>
  <c r="A7919" i="15"/>
  <c r="A7920" i="15"/>
  <c r="A7921" i="15"/>
  <c r="A7922" i="15"/>
  <c r="A7923" i="15"/>
  <c r="A7924" i="15"/>
  <c r="A7925" i="15"/>
  <c r="A7926" i="15"/>
  <c r="A7927" i="15"/>
  <c r="A7928" i="15"/>
  <c r="A7929" i="15"/>
  <c r="A7930" i="15"/>
  <c r="A7931" i="15"/>
  <c r="A7932" i="15"/>
  <c r="A7933" i="15"/>
  <c r="A7934" i="15"/>
  <c r="A7935" i="15"/>
  <c r="A7936" i="15"/>
  <c r="A7937" i="15"/>
  <c r="A7938" i="15"/>
  <c r="A7939" i="15"/>
  <c r="A7940" i="15"/>
  <c r="A7941" i="15"/>
  <c r="A7942" i="15"/>
  <c r="A7943" i="15"/>
  <c r="A7944" i="15"/>
  <c r="A7945" i="15"/>
  <c r="A7946" i="15"/>
  <c r="A7947" i="15"/>
  <c r="A7948" i="15"/>
  <c r="A7949" i="15"/>
  <c r="A7950" i="15"/>
  <c r="A7951" i="15"/>
  <c r="A7952" i="15"/>
  <c r="A7953" i="15"/>
  <c r="A7954" i="15"/>
  <c r="A7955" i="15"/>
  <c r="A7956" i="15"/>
  <c r="A7957" i="15"/>
  <c r="A7958" i="15"/>
  <c r="A7959" i="15"/>
  <c r="A7960" i="15"/>
  <c r="A7961" i="15"/>
  <c r="A7962" i="15"/>
  <c r="A7963" i="15"/>
  <c r="A7964" i="15"/>
  <c r="A7965" i="15"/>
  <c r="A7966" i="15"/>
  <c r="A7967" i="15"/>
  <c r="A7968" i="15"/>
  <c r="A7969" i="15"/>
  <c r="A7970" i="15"/>
  <c r="A7971" i="15"/>
  <c r="A7972" i="15"/>
  <c r="A7973" i="15"/>
  <c r="A7974" i="15"/>
  <c r="A7975" i="15"/>
  <c r="A7976" i="15"/>
  <c r="A7977" i="15"/>
  <c r="A7978" i="15"/>
  <c r="A7979" i="15"/>
  <c r="A7980" i="15"/>
  <c r="A7981" i="15"/>
  <c r="A7982" i="15"/>
  <c r="A7983" i="15"/>
  <c r="A7984" i="15"/>
  <c r="A7985" i="15"/>
  <c r="A7986" i="15"/>
  <c r="A7987" i="15"/>
  <c r="A7988" i="15"/>
  <c r="A7989" i="15"/>
  <c r="A7990" i="15"/>
  <c r="A7991" i="15"/>
  <c r="A7992" i="15"/>
  <c r="A7993" i="15"/>
  <c r="A7994" i="15"/>
  <c r="A7995" i="15"/>
  <c r="A7996" i="15"/>
  <c r="A7997" i="15"/>
  <c r="A7998" i="15"/>
  <c r="A7999" i="15"/>
  <c r="A8000" i="15"/>
  <c r="A8001" i="15"/>
  <c r="A8002" i="15"/>
  <c r="A8003" i="15"/>
  <c r="A8004" i="15"/>
  <c r="A8005" i="15"/>
  <c r="A8006" i="15"/>
  <c r="A8007" i="15"/>
  <c r="A8008" i="15"/>
  <c r="A8009" i="15"/>
  <c r="A8010" i="15"/>
  <c r="A8011" i="15"/>
  <c r="A8012" i="15"/>
  <c r="A8013" i="15"/>
  <c r="A8014" i="15"/>
  <c r="A8015" i="15"/>
  <c r="A8016" i="15"/>
  <c r="A8017" i="15"/>
  <c r="A8018" i="15"/>
  <c r="A8019" i="15"/>
  <c r="A8020" i="15"/>
  <c r="A8021" i="15"/>
  <c r="A8022" i="15"/>
  <c r="A8023" i="15"/>
  <c r="A8024" i="15"/>
  <c r="A8025" i="15"/>
  <c r="A8026" i="15"/>
  <c r="A8027" i="15"/>
  <c r="A8028" i="15"/>
  <c r="A8029" i="15"/>
  <c r="A8030" i="15"/>
  <c r="A8031" i="15"/>
  <c r="A8032" i="15"/>
  <c r="A8033" i="15"/>
  <c r="A8034" i="15"/>
  <c r="A8035" i="15"/>
  <c r="A8036" i="15"/>
  <c r="A8037" i="15"/>
  <c r="A8038" i="15"/>
  <c r="A8039" i="15"/>
  <c r="A8040" i="15"/>
  <c r="A8041" i="15"/>
  <c r="A8042" i="15"/>
  <c r="A8043" i="15"/>
  <c r="A8044" i="15"/>
  <c r="A8045" i="15"/>
  <c r="A8046" i="15"/>
  <c r="A8047" i="15"/>
  <c r="A8048" i="15"/>
  <c r="A8049" i="15"/>
  <c r="A8050" i="15"/>
  <c r="A8051" i="15"/>
  <c r="A8052" i="15"/>
  <c r="A8053" i="15"/>
  <c r="A8054" i="15"/>
  <c r="A8055" i="15"/>
  <c r="A8056" i="15"/>
  <c r="A8057" i="15"/>
  <c r="A8058" i="15"/>
  <c r="A8059" i="15"/>
  <c r="A8060" i="15"/>
  <c r="A8061" i="15"/>
  <c r="A8062" i="15"/>
  <c r="A8063" i="15"/>
  <c r="A8064" i="15"/>
  <c r="A8065" i="15"/>
  <c r="A8066" i="15"/>
  <c r="A8067" i="15"/>
  <c r="A8068" i="15"/>
  <c r="A8069" i="15"/>
  <c r="A8070" i="15"/>
  <c r="A8071" i="15"/>
  <c r="A8072" i="15"/>
  <c r="A8073" i="15"/>
  <c r="A8074" i="15"/>
  <c r="A8075" i="15"/>
  <c r="A8076" i="15"/>
  <c r="A8077" i="15"/>
  <c r="A8078" i="15"/>
  <c r="A8079" i="15"/>
  <c r="A8080" i="15"/>
  <c r="A8081" i="15"/>
  <c r="A8082" i="15"/>
  <c r="A8083" i="15"/>
  <c r="A8084" i="15"/>
  <c r="A8085" i="15"/>
  <c r="A8086" i="15"/>
  <c r="A8087" i="15"/>
  <c r="A8088" i="15"/>
  <c r="A8089" i="15"/>
  <c r="A8090" i="15"/>
  <c r="A8091" i="15"/>
  <c r="A8092" i="15"/>
  <c r="A8093" i="15"/>
  <c r="A8094" i="15"/>
  <c r="A8095" i="15"/>
  <c r="A8096" i="15"/>
  <c r="A8097" i="15"/>
  <c r="A8098" i="15"/>
  <c r="A8099" i="15"/>
  <c r="A8100" i="15"/>
  <c r="A8101" i="15"/>
  <c r="A8102" i="15"/>
  <c r="A8103" i="15"/>
  <c r="A8104" i="15"/>
  <c r="A8105" i="15"/>
  <c r="A8106" i="15"/>
  <c r="A8107" i="15"/>
  <c r="A8108" i="15"/>
  <c r="A8109" i="15"/>
  <c r="A8110" i="15"/>
  <c r="A8111" i="15"/>
  <c r="A8112" i="15"/>
  <c r="A8113" i="15"/>
  <c r="A8114" i="15"/>
  <c r="A8115" i="15"/>
  <c r="A8116" i="15"/>
  <c r="A8117" i="15"/>
  <c r="A8118" i="15"/>
  <c r="A8119" i="15"/>
  <c r="A8120" i="15"/>
  <c r="A8121" i="15"/>
  <c r="A8122" i="15"/>
  <c r="A8123" i="15"/>
  <c r="A8124" i="15"/>
  <c r="A8125" i="15"/>
  <c r="A8126" i="15"/>
  <c r="A8127" i="15"/>
  <c r="A8128" i="15"/>
  <c r="A8129" i="15"/>
  <c r="A8130" i="15"/>
  <c r="A8131" i="15"/>
  <c r="A8132" i="15"/>
  <c r="A8133" i="15"/>
  <c r="A8134" i="15"/>
  <c r="A8135" i="15"/>
  <c r="A8136" i="15"/>
  <c r="A8137" i="15"/>
  <c r="A8138" i="15"/>
  <c r="A8139" i="15"/>
  <c r="A8140" i="15"/>
  <c r="A8141" i="15"/>
  <c r="A8142" i="15"/>
  <c r="A8143" i="15"/>
  <c r="A8144" i="15"/>
  <c r="A8145" i="15"/>
  <c r="A8146" i="15"/>
  <c r="A8147" i="15"/>
  <c r="A8148" i="15"/>
  <c r="A8149" i="15"/>
  <c r="A8150" i="15"/>
  <c r="A8151" i="15"/>
  <c r="A8152" i="15"/>
  <c r="A8153" i="15"/>
  <c r="A8154" i="15"/>
  <c r="A8155" i="15"/>
  <c r="A8156" i="15"/>
  <c r="A8157" i="15"/>
  <c r="A8158" i="15"/>
  <c r="A8159" i="15"/>
  <c r="A8160" i="15"/>
  <c r="A8161" i="15"/>
  <c r="A8162" i="15"/>
  <c r="A8163" i="15"/>
  <c r="A8164" i="15"/>
  <c r="A8165" i="15"/>
  <c r="A8166" i="15"/>
  <c r="A8167" i="15"/>
  <c r="A8168" i="15"/>
  <c r="A8169" i="15"/>
  <c r="A8170" i="15"/>
  <c r="A8171" i="15"/>
  <c r="A8172" i="15"/>
  <c r="A8173" i="15"/>
  <c r="A8174" i="15"/>
  <c r="A8175" i="15"/>
  <c r="A8176" i="15"/>
  <c r="A8177" i="15"/>
  <c r="A8178" i="15"/>
  <c r="A8179" i="15"/>
  <c r="A8180" i="15"/>
  <c r="A8181" i="15"/>
  <c r="A8182" i="15"/>
  <c r="A8183" i="15"/>
  <c r="A8184" i="15"/>
  <c r="A8185" i="15"/>
  <c r="A8186" i="15"/>
  <c r="A8187" i="15"/>
  <c r="A8188" i="15"/>
  <c r="A8189" i="15"/>
  <c r="A8190" i="15"/>
  <c r="A8191" i="15"/>
  <c r="A8192" i="15"/>
  <c r="A8193" i="15"/>
  <c r="A8194" i="15"/>
  <c r="A8195" i="15"/>
  <c r="A8196" i="15"/>
  <c r="A8197" i="15"/>
  <c r="A8198" i="15"/>
  <c r="A8199" i="15"/>
  <c r="A8200" i="15"/>
  <c r="A8201" i="15"/>
  <c r="A8202" i="15"/>
  <c r="A8203" i="15"/>
  <c r="A8204" i="15"/>
  <c r="A8205" i="15"/>
  <c r="A8206" i="15"/>
  <c r="A8207" i="15"/>
  <c r="A8208" i="15"/>
  <c r="A8209" i="15"/>
  <c r="A8210" i="15"/>
  <c r="A8211" i="15"/>
  <c r="A8212" i="15"/>
  <c r="A8213" i="15"/>
  <c r="A8214" i="15"/>
  <c r="A8215" i="15"/>
  <c r="A8216" i="15"/>
  <c r="A8217" i="15"/>
  <c r="A8218" i="15"/>
  <c r="A8219" i="15"/>
  <c r="A8220" i="15"/>
  <c r="A8221" i="15"/>
  <c r="A8222" i="15"/>
  <c r="A8223" i="15"/>
  <c r="A8224" i="15"/>
  <c r="A8225" i="15"/>
  <c r="A8226" i="15"/>
  <c r="A8227" i="15"/>
  <c r="A8228" i="15"/>
  <c r="A8229" i="15"/>
  <c r="A8230" i="15"/>
  <c r="A8231" i="15"/>
  <c r="A8232" i="15"/>
  <c r="A8233" i="15"/>
  <c r="A8234" i="15"/>
  <c r="A8235" i="15"/>
  <c r="A8236" i="15"/>
  <c r="A8237" i="15"/>
  <c r="A8238" i="15"/>
  <c r="A8239" i="15"/>
  <c r="A8240" i="15"/>
  <c r="A8241" i="15"/>
  <c r="A8242" i="15"/>
  <c r="A8243" i="15"/>
  <c r="A8244" i="15"/>
  <c r="A8245" i="15"/>
  <c r="A8246" i="15"/>
  <c r="A8247" i="15"/>
  <c r="A8248" i="15"/>
  <c r="A8249" i="15"/>
  <c r="A8250" i="15"/>
  <c r="A8251" i="15"/>
  <c r="A8252" i="15"/>
  <c r="A8253" i="15"/>
  <c r="A8254" i="15"/>
  <c r="A8255" i="15"/>
  <c r="A8256" i="15"/>
  <c r="A8257" i="15"/>
  <c r="A8258" i="15"/>
  <c r="A8259" i="15"/>
  <c r="A8260" i="15"/>
  <c r="A8261" i="15"/>
  <c r="A8262" i="15"/>
  <c r="A8263" i="15"/>
  <c r="A8264" i="15"/>
  <c r="A8265" i="15"/>
  <c r="A8266" i="15"/>
  <c r="A8267" i="15"/>
  <c r="A8268" i="15"/>
  <c r="A8269" i="15"/>
  <c r="A8270" i="15"/>
  <c r="A8271" i="15"/>
  <c r="A8272" i="15"/>
  <c r="A8273" i="15"/>
  <c r="A8274" i="15"/>
  <c r="A8275" i="15"/>
  <c r="A8276" i="15"/>
  <c r="A8277" i="15"/>
  <c r="A8278" i="15"/>
  <c r="A8279" i="15"/>
  <c r="A8280" i="15"/>
  <c r="A8281" i="15"/>
  <c r="A8282" i="15"/>
  <c r="A8283" i="15"/>
  <c r="A8284" i="15"/>
  <c r="A8285" i="15"/>
  <c r="A8286" i="15"/>
  <c r="A8287" i="15"/>
  <c r="A8288" i="15"/>
  <c r="A8289" i="15"/>
  <c r="A8290" i="15"/>
  <c r="A8291" i="15"/>
  <c r="A8292" i="15"/>
  <c r="A8293" i="15"/>
  <c r="A8294" i="15"/>
  <c r="A8295" i="15"/>
  <c r="A8296" i="15"/>
  <c r="A8297" i="15"/>
  <c r="A8298" i="15"/>
  <c r="A8299" i="15"/>
  <c r="A8300" i="15"/>
  <c r="A8301" i="15"/>
  <c r="A8302" i="15"/>
  <c r="A8303" i="15"/>
  <c r="A8304" i="15"/>
  <c r="A8305" i="15"/>
  <c r="A8306" i="15"/>
  <c r="A8307" i="15"/>
  <c r="A8308" i="15"/>
  <c r="A8309" i="15"/>
  <c r="A8310" i="15"/>
  <c r="A8311" i="15"/>
  <c r="A8312" i="15"/>
  <c r="A8313" i="15"/>
  <c r="A8314" i="15"/>
  <c r="A8315" i="15"/>
  <c r="A8316" i="15"/>
  <c r="A8317" i="15"/>
  <c r="A8318" i="15"/>
  <c r="A8319" i="15"/>
  <c r="A8320" i="15"/>
  <c r="A8321" i="15"/>
  <c r="A8322" i="15"/>
  <c r="A8323" i="15"/>
  <c r="A8324" i="15"/>
  <c r="A8325" i="15"/>
  <c r="A8326" i="15"/>
  <c r="A8327" i="15"/>
  <c r="A8328" i="15"/>
  <c r="A8329" i="15"/>
  <c r="A8330" i="15"/>
  <c r="A8331" i="15"/>
  <c r="A8332" i="15"/>
  <c r="A8333" i="15"/>
  <c r="A8334" i="15"/>
  <c r="A8335" i="15"/>
  <c r="A8336" i="15"/>
  <c r="A8337" i="15"/>
  <c r="A8338" i="15"/>
  <c r="A8339" i="15"/>
  <c r="A8340" i="15"/>
  <c r="A8341" i="15"/>
  <c r="A8342" i="15"/>
  <c r="A8343" i="15"/>
  <c r="A8344" i="15"/>
  <c r="A8345" i="15"/>
  <c r="A8346" i="15"/>
  <c r="A8347" i="15"/>
  <c r="A8348" i="15"/>
  <c r="A8349" i="15"/>
  <c r="A8350" i="15"/>
  <c r="A8351" i="15"/>
  <c r="A8352" i="15"/>
  <c r="A8353" i="15"/>
  <c r="A8354" i="15"/>
  <c r="A8355" i="15"/>
  <c r="A8356" i="15"/>
  <c r="A8357" i="15"/>
  <c r="A8358" i="15"/>
  <c r="A8359" i="15"/>
  <c r="A8360" i="15"/>
  <c r="A8361" i="15"/>
  <c r="A8362" i="15"/>
  <c r="A8363" i="15"/>
  <c r="A8364" i="15"/>
  <c r="A8365" i="15"/>
  <c r="A8366" i="15"/>
  <c r="A8367" i="15"/>
  <c r="A8368" i="15"/>
  <c r="A8369" i="15"/>
  <c r="A8370" i="15"/>
  <c r="A8371" i="15"/>
  <c r="A8372" i="15"/>
  <c r="A8373" i="15"/>
  <c r="A8374" i="15"/>
  <c r="A8375" i="15"/>
  <c r="A8376" i="15"/>
  <c r="A8377" i="15"/>
  <c r="A8378" i="15"/>
  <c r="A8379" i="15"/>
  <c r="A8380" i="15"/>
  <c r="A8381" i="15"/>
  <c r="A8382" i="15"/>
  <c r="A8383" i="15"/>
  <c r="A8384" i="15"/>
  <c r="A8385" i="15"/>
  <c r="A8386" i="15"/>
  <c r="A8387" i="15"/>
  <c r="A8388" i="15"/>
  <c r="A8389" i="15"/>
  <c r="A8390" i="15"/>
  <c r="A8391" i="15"/>
  <c r="A8392" i="15"/>
  <c r="A8393" i="15"/>
  <c r="A8394" i="15"/>
  <c r="A8395" i="15"/>
  <c r="A8396" i="15"/>
  <c r="A8397" i="15"/>
  <c r="A8398" i="15"/>
  <c r="A8399" i="15"/>
  <c r="A8400" i="15"/>
  <c r="A8401" i="15"/>
  <c r="A8402" i="15"/>
  <c r="A8403" i="15"/>
  <c r="A8404" i="15"/>
  <c r="A8405" i="15"/>
  <c r="A8406" i="15"/>
  <c r="A8407" i="15"/>
  <c r="A8408" i="15"/>
  <c r="A8409" i="15"/>
  <c r="A8410" i="15"/>
  <c r="A8411" i="15"/>
  <c r="A8412" i="15"/>
  <c r="A8413" i="15"/>
  <c r="A8414" i="15"/>
  <c r="A8415" i="15"/>
  <c r="A8416" i="15"/>
  <c r="A8417" i="15"/>
  <c r="A8418" i="15"/>
  <c r="A8419" i="15"/>
  <c r="A8420" i="15"/>
  <c r="A8421" i="15"/>
  <c r="A8422" i="15"/>
  <c r="A8423" i="15"/>
  <c r="A8424" i="15"/>
  <c r="A8425" i="15"/>
  <c r="A8426" i="15"/>
  <c r="A8427" i="15"/>
  <c r="A8428" i="15"/>
  <c r="A8429" i="15"/>
  <c r="A8430" i="15"/>
  <c r="A8431" i="15"/>
  <c r="A8432" i="15"/>
  <c r="A8433" i="15"/>
  <c r="A8434" i="15"/>
  <c r="A8435" i="15"/>
  <c r="A8436" i="15"/>
  <c r="A8437" i="15"/>
  <c r="A8438" i="15"/>
  <c r="A8439" i="15"/>
  <c r="A8440" i="15"/>
  <c r="A8441" i="15"/>
  <c r="A8442" i="15"/>
  <c r="A8443" i="15"/>
  <c r="A8444" i="15"/>
  <c r="A8445" i="15"/>
  <c r="A8446" i="15"/>
  <c r="A8447" i="15"/>
  <c r="A8448" i="15"/>
  <c r="A8449" i="15"/>
  <c r="A8450" i="15"/>
  <c r="A8451" i="15"/>
  <c r="A8452" i="15"/>
  <c r="A8453" i="15"/>
  <c r="A8454" i="15"/>
  <c r="A8455" i="15"/>
  <c r="A8456" i="15"/>
  <c r="A8457" i="15"/>
  <c r="A8458" i="15"/>
  <c r="A8459" i="15"/>
  <c r="A8460" i="15"/>
  <c r="A8461" i="15"/>
  <c r="A8462" i="15"/>
  <c r="A8463" i="15"/>
  <c r="A8464" i="15"/>
  <c r="A8465" i="15"/>
  <c r="A8466" i="15"/>
  <c r="A8467" i="15"/>
  <c r="A8468" i="15"/>
  <c r="A8469" i="15"/>
  <c r="A8470" i="15"/>
  <c r="A8471" i="15"/>
  <c r="A8472" i="15"/>
  <c r="A8473" i="15"/>
  <c r="A8474" i="15"/>
  <c r="A8475" i="15"/>
  <c r="A8476" i="15"/>
  <c r="A8477" i="15"/>
  <c r="A8478" i="15"/>
  <c r="A8479" i="15"/>
  <c r="A8480" i="15"/>
  <c r="A8481" i="15"/>
  <c r="A8482" i="15"/>
  <c r="A8483" i="15"/>
  <c r="A8484" i="15"/>
  <c r="A8485" i="15"/>
  <c r="A8486" i="15"/>
  <c r="A8487" i="15"/>
  <c r="A8488" i="15"/>
  <c r="A8489" i="15"/>
  <c r="A8490" i="15"/>
  <c r="A8491" i="15"/>
  <c r="A8492" i="15"/>
  <c r="A8493" i="15"/>
  <c r="A8494" i="15"/>
  <c r="A8495" i="15"/>
  <c r="A8496" i="15"/>
  <c r="A8497" i="15"/>
  <c r="A8498" i="15"/>
  <c r="A8499" i="15"/>
  <c r="A8500" i="15"/>
  <c r="A8501" i="15"/>
  <c r="A8502" i="15"/>
  <c r="A8503" i="15"/>
  <c r="A8504" i="15"/>
  <c r="A8505" i="15"/>
  <c r="A8506" i="15"/>
  <c r="A8507" i="15"/>
  <c r="A8508" i="15"/>
  <c r="A8509" i="15"/>
  <c r="A8510" i="15"/>
  <c r="A8511" i="15"/>
  <c r="A8512" i="15"/>
  <c r="A8513" i="15"/>
  <c r="A8514" i="15"/>
  <c r="A8515" i="15"/>
  <c r="A8516" i="15"/>
  <c r="A8517" i="15"/>
  <c r="A8518" i="15"/>
  <c r="A8519" i="15"/>
  <c r="A8520" i="15"/>
  <c r="A8521" i="15"/>
  <c r="A8522" i="15"/>
  <c r="A8523" i="15"/>
  <c r="A8524" i="15"/>
  <c r="A8525" i="15"/>
  <c r="A8526" i="15"/>
  <c r="A8527" i="15"/>
  <c r="A8528" i="15"/>
  <c r="A8529" i="15"/>
  <c r="A8530" i="15"/>
  <c r="A8531" i="15"/>
  <c r="A8532" i="15"/>
  <c r="A8533" i="15"/>
  <c r="A8534" i="15"/>
  <c r="A8535" i="15"/>
  <c r="A8536" i="15"/>
  <c r="A8537" i="15"/>
  <c r="A8538" i="15"/>
  <c r="A8539" i="15"/>
  <c r="A8540" i="15"/>
  <c r="A8541" i="15"/>
  <c r="A8542" i="15"/>
  <c r="A8543" i="15"/>
  <c r="A8544" i="15"/>
  <c r="A8545" i="15"/>
  <c r="A8546" i="15"/>
  <c r="A8547" i="15"/>
  <c r="A8548" i="15"/>
  <c r="A8549" i="15"/>
  <c r="A8550" i="15"/>
  <c r="A8551" i="15"/>
  <c r="A8552" i="15"/>
  <c r="A8553" i="15"/>
  <c r="A8554" i="15"/>
  <c r="A8555" i="15"/>
  <c r="A8556" i="15"/>
  <c r="A8557" i="15"/>
  <c r="A8558" i="15"/>
  <c r="A8559" i="15"/>
  <c r="A8560" i="15"/>
  <c r="A8561" i="15"/>
  <c r="A8562" i="15"/>
  <c r="A8563" i="15"/>
  <c r="A8564" i="15"/>
  <c r="A8565" i="15"/>
  <c r="A8566" i="15"/>
  <c r="A8567" i="15"/>
  <c r="A8568" i="15"/>
  <c r="A8569" i="15"/>
  <c r="A8570" i="15"/>
  <c r="A8571" i="15"/>
  <c r="A8572" i="15"/>
  <c r="A8573" i="15"/>
  <c r="A8574" i="15"/>
  <c r="A8575" i="15"/>
  <c r="A8576" i="15"/>
  <c r="A8577" i="15"/>
  <c r="A8578" i="15"/>
  <c r="A8579" i="15"/>
  <c r="A8580" i="15"/>
  <c r="A8581" i="15"/>
  <c r="A8582" i="15"/>
  <c r="A8583" i="15"/>
  <c r="A8584" i="15"/>
  <c r="A8585" i="15"/>
  <c r="A8586" i="15"/>
  <c r="A8587" i="15"/>
  <c r="A8588" i="15"/>
  <c r="A8589" i="15"/>
  <c r="A8590" i="15"/>
  <c r="A8591" i="15"/>
  <c r="A8592" i="15"/>
  <c r="A8593" i="15"/>
  <c r="A8594" i="15"/>
  <c r="A8595" i="15"/>
  <c r="A8596" i="15"/>
  <c r="A8597" i="15"/>
  <c r="A8598" i="15"/>
  <c r="A8599" i="15"/>
  <c r="A8600" i="15"/>
  <c r="A8601" i="15"/>
  <c r="A8602" i="15"/>
  <c r="A8603" i="15"/>
  <c r="A8604" i="15"/>
  <c r="A8605" i="15"/>
  <c r="A8606" i="15"/>
  <c r="A8607" i="15"/>
  <c r="A8608" i="15"/>
  <c r="A8609" i="15"/>
  <c r="A8610" i="15"/>
  <c r="A8611" i="15"/>
  <c r="A8612" i="15"/>
  <c r="A8613" i="15"/>
  <c r="A8614" i="15"/>
  <c r="A8615" i="15"/>
  <c r="A8616" i="15"/>
  <c r="A8617" i="15"/>
  <c r="A8618" i="15"/>
  <c r="A8619" i="15"/>
  <c r="A8620" i="15"/>
  <c r="A8621" i="15"/>
  <c r="A8622" i="15"/>
  <c r="A8623" i="15"/>
  <c r="A8624" i="15"/>
  <c r="A8625" i="15"/>
  <c r="A8626" i="15"/>
  <c r="A8627" i="15"/>
  <c r="A8628" i="15"/>
  <c r="A8629" i="15"/>
  <c r="A8630" i="15"/>
  <c r="A8631" i="15"/>
  <c r="A8632" i="15"/>
  <c r="A8633" i="15"/>
  <c r="A8634" i="15"/>
  <c r="A8635" i="15"/>
  <c r="A8636" i="15"/>
  <c r="A8637" i="15"/>
  <c r="A8638" i="15"/>
  <c r="A8639" i="15"/>
  <c r="A8640" i="15"/>
  <c r="A8641" i="15"/>
  <c r="D2" i="15"/>
  <c r="C2" i="15"/>
  <c r="B2" i="15"/>
  <c r="A2" i="15"/>
  <c r="C3" i="14"/>
  <c r="C4" i="14"/>
  <c r="C5" i="14"/>
  <c r="C6" i="14"/>
  <c r="C7" i="14"/>
  <c r="C8" i="14"/>
  <c r="C9" i="14"/>
  <c r="C10" i="14"/>
  <c r="C11" i="14"/>
  <c r="C12" i="14"/>
  <c r="C13" i="14"/>
  <c r="C14" i="14"/>
  <c r="C15" i="14"/>
  <c r="C16" i="14"/>
  <c r="C17" i="14"/>
  <c r="C18" i="14"/>
  <c r="C19" i="14"/>
  <c r="C20" i="14"/>
  <c r="C21" i="14"/>
  <c r="C22" i="14"/>
  <c r="C23" i="14"/>
  <c r="C24" i="14"/>
  <c r="C25" i="14"/>
  <c r="C26" i="14"/>
  <c r="C27" i="14"/>
  <c r="C28" i="14"/>
  <c r="C29" i="14"/>
  <c r="C30" i="14"/>
  <c r="C31" i="14"/>
  <c r="C32" i="14"/>
  <c r="C33" i="14"/>
  <c r="C34" i="14"/>
  <c r="C35" i="14"/>
  <c r="C36" i="14"/>
  <c r="C37" i="14"/>
  <c r="C38" i="14"/>
  <c r="C39" i="14"/>
  <c r="C40" i="14"/>
  <c r="C41" i="14"/>
  <c r="C42" i="14"/>
  <c r="C43" i="14"/>
  <c r="C44" i="14"/>
  <c r="C45" i="14"/>
  <c r="C46" i="14"/>
  <c r="C47" i="14"/>
  <c r="C48" i="14"/>
  <c r="C49" i="14"/>
  <c r="C50" i="14"/>
  <c r="C51" i="14"/>
  <c r="C52" i="14"/>
  <c r="C53" i="14"/>
  <c r="C54" i="14"/>
  <c r="C55" i="14"/>
  <c r="C56" i="14"/>
  <c r="C57" i="14"/>
  <c r="C58" i="14"/>
  <c r="C59" i="14"/>
  <c r="C60" i="14"/>
  <c r="C61" i="14"/>
  <c r="C62" i="14"/>
  <c r="C63" i="14"/>
  <c r="C64" i="14"/>
  <c r="C65" i="14"/>
  <c r="C66" i="14"/>
  <c r="C67" i="14"/>
  <c r="C68" i="14"/>
  <c r="C69" i="14"/>
  <c r="C70" i="14"/>
  <c r="C71" i="14"/>
  <c r="C72" i="14"/>
  <c r="C73" i="14"/>
  <c r="C74" i="14"/>
  <c r="C75" i="14"/>
  <c r="C76" i="14"/>
  <c r="C77" i="14"/>
  <c r="C78" i="14"/>
  <c r="C79" i="14"/>
  <c r="C80" i="14"/>
  <c r="C81" i="14"/>
  <c r="C82" i="14"/>
  <c r="C83" i="14"/>
  <c r="C84" i="14"/>
  <c r="C85" i="14"/>
  <c r="C86" i="14"/>
  <c r="C87" i="14"/>
  <c r="C88" i="14"/>
  <c r="C89" i="14"/>
  <c r="C90" i="14"/>
  <c r="C91" i="14"/>
  <c r="C92" i="14"/>
  <c r="C93" i="14"/>
  <c r="C94" i="14"/>
  <c r="C95" i="14"/>
  <c r="C96" i="14"/>
  <c r="C97" i="14"/>
  <c r="C98" i="14"/>
  <c r="C99" i="14"/>
  <c r="C100" i="14"/>
  <c r="C101" i="14"/>
  <c r="C102" i="14"/>
  <c r="C103" i="14"/>
  <c r="C104" i="14"/>
  <c r="C105" i="14"/>
  <c r="C106" i="14"/>
  <c r="C107" i="14"/>
  <c r="C108" i="14"/>
  <c r="C109" i="14"/>
  <c r="C110" i="14"/>
  <c r="C111" i="14"/>
  <c r="C112" i="14"/>
  <c r="C113" i="14"/>
  <c r="C114" i="14"/>
  <c r="C115" i="14"/>
  <c r="C116" i="14"/>
  <c r="C117" i="14"/>
  <c r="C118" i="14"/>
  <c r="C119" i="14"/>
  <c r="C120" i="14"/>
  <c r="C121" i="14"/>
  <c r="C122" i="14"/>
  <c r="C123" i="14"/>
  <c r="C124" i="14"/>
  <c r="C125" i="14"/>
  <c r="C126" i="14"/>
  <c r="C127" i="14"/>
  <c r="C128" i="14"/>
  <c r="C129" i="14"/>
  <c r="C130" i="14"/>
  <c r="C131" i="14"/>
  <c r="C132" i="14"/>
  <c r="C133" i="14"/>
  <c r="C134" i="14"/>
  <c r="C135" i="14"/>
  <c r="C136" i="14"/>
  <c r="C137" i="14"/>
  <c r="C138" i="14"/>
  <c r="C139" i="14"/>
  <c r="C140" i="14"/>
  <c r="C141" i="14"/>
  <c r="C142" i="14"/>
  <c r="C143" i="14"/>
  <c r="C144" i="14"/>
  <c r="C145" i="14"/>
  <c r="C146" i="14"/>
  <c r="C147" i="14"/>
  <c r="C148" i="14"/>
  <c r="C149" i="14"/>
  <c r="C150" i="14"/>
  <c r="C151" i="14"/>
  <c r="C152" i="14"/>
  <c r="C153" i="14"/>
  <c r="C154" i="14"/>
  <c r="C155" i="14"/>
  <c r="C156" i="14"/>
  <c r="C157" i="14"/>
  <c r="C158" i="14"/>
  <c r="C159" i="14"/>
  <c r="C160" i="14"/>
  <c r="C161" i="14"/>
  <c r="C162" i="14"/>
  <c r="C163" i="14"/>
  <c r="C164" i="14"/>
  <c r="C165" i="14"/>
  <c r="C166" i="14"/>
  <c r="C167" i="14"/>
  <c r="C168" i="14"/>
  <c r="C169" i="14"/>
  <c r="C170" i="14"/>
  <c r="C171" i="14"/>
  <c r="C172" i="14"/>
  <c r="C173" i="14"/>
  <c r="C174" i="14"/>
  <c r="C175" i="14"/>
  <c r="C176" i="14"/>
  <c r="C177" i="14"/>
  <c r="C178" i="14"/>
  <c r="C179" i="14"/>
  <c r="C180" i="14"/>
  <c r="C181" i="14"/>
  <c r="C182" i="14"/>
  <c r="C183" i="14"/>
  <c r="C184" i="14"/>
  <c r="C185" i="14"/>
  <c r="C186" i="14"/>
  <c r="C187" i="14"/>
  <c r="C188" i="14"/>
  <c r="C189" i="14"/>
  <c r="C190" i="14"/>
  <c r="C191" i="14"/>
  <c r="C192" i="14"/>
  <c r="C193" i="14"/>
  <c r="C194" i="14"/>
  <c r="C195" i="14"/>
  <c r="C196" i="14"/>
  <c r="C197" i="14"/>
  <c r="C198" i="14"/>
  <c r="C199" i="14"/>
  <c r="C200" i="14"/>
  <c r="C201" i="14"/>
  <c r="C202" i="14"/>
  <c r="C203" i="14"/>
  <c r="C204" i="14"/>
  <c r="C205" i="14"/>
  <c r="C206" i="14"/>
  <c r="C207" i="14"/>
  <c r="C208" i="14"/>
  <c r="C209" i="14"/>
  <c r="C210" i="14"/>
  <c r="C211" i="14"/>
  <c r="C212" i="14"/>
  <c r="C213" i="14"/>
  <c r="C214" i="14"/>
  <c r="C215" i="14"/>
  <c r="C216" i="14"/>
  <c r="C217" i="14"/>
  <c r="C218" i="14"/>
  <c r="C219" i="14"/>
  <c r="C220" i="14"/>
  <c r="C221" i="14"/>
  <c r="C222" i="14"/>
  <c r="C223" i="14"/>
  <c r="C224" i="14"/>
  <c r="C225" i="14"/>
  <c r="C226" i="14"/>
  <c r="C227" i="14"/>
  <c r="C228" i="14"/>
  <c r="C229" i="14"/>
  <c r="C230" i="14"/>
  <c r="C231" i="14"/>
  <c r="C232" i="14"/>
  <c r="C233" i="14"/>
  <c r="C234" i="14"/>
  <c r="C235" i="14"/>
  <c r="C236" i="14"/>
  <c r="C237" i="14"/>
  <c r="C238" i="14"/>
  <c r="C239" i="14"/>
  <c r="C240" i="14"/>
  <c r="C241" i="14"/>
  <c r="C242" i="14"/>
  <c r="C243" i="14"/>
  <c r="C244" i="14"/>
  <c r="C245" i="14"/>
  <c r="C246" i="14"/>
  <c r="C247" i="14"/>
  <c r="C248" i="14"/>
  <c r="C249" i="14"/>
  <c r="C250" i="14"/>
  <c r="C251" i="14"/>
  <c r="C252" i="14"/>
  <c r="C253" i="14"/>
  <c r="C254" i="14"/>
  <c r="C255" i="14"/>
  <c r="C256" i="14"/>
  <c r="C257" i="14"/>
  <c r="C258" i="14"/>
  <c r="C259" i="14"/>
  <c r="C260" i="14"/>
  <c r="C261" i="14"/>
  <c r="C262" i="14"/>
  <c r="C263" i="14"/>
  <c r="C264" i="14"/>
  <c r="C265" i="14"/>
  <c r="C266" i="14"/>
  <c r="C267" i="14"/>
  <c r="C268" i="14"/>
  <c r="C269" i="14"/>
  <c r="C270" i="14"/>
  <c r="C271" i="14"/>
  <c r="C272" i="14"/>
  <c r="C273" i="14"/>
  <c r="C274" i="14"/>
  <c r="C275" i="14"/>
  <c r="C276" i="14"/>
  <c r="C277" i="14"/>
  <c r="C278" i="14"/>
  <c r="C279" i="14"/>
  <c r="C280" i="14"/>
  <c r="C281" i="14"/>
  <c r="C282" i="14"/>
  <c r="C283" i="14"/>
  <c r="C284" i="14"/>
  <c r="C285" i="14"/>
  <c r="C286" i="14"/>
  <c r="C287" i="14"/>
  <c r="C288" i="14"/>
  <c r="C289" i="14"/>
  <c r="C290" i="14"/>
  <c r="C291" i="14"/>
  <c r="C292" i="14"/>
  <c r="C293" i="14"/>
  <c r="C294" i="14"/>
  <c r="C295" i="14"/>
  <c r="C296" i="14"/>
  <c r="C297" i="14"/>
  <c r="C298" i="14"/>
  <c r="C299" i="14"/>
  <c r="C300" i="14"/>
  <c r="C301" i="14"/>
  <c r="C302" i="14"/>
  <c r="C303" i="14"/>
  <c r="C304" i="14"/>
  <c r="C305" i="14"/>
  <c r="C306" i="14"/>
  <c r="C307" i="14"/>
  <c r="C308" i="14"/>
  <c r="C309" i="14"/>
  <c r="C310" i="14"/>
  <c r="C311" i="14"/>
  <c r="C312" i="14"/>
  <c r="C313" i="14"/>
  <c r="C314" i="14"/>
  <c r="C315" i="14"/>
  <c r="C316" i="14"/>
  <c r="C317" i="14"/>
  <c r="C318" i="14"/>
  <c r="C319" i="14"/>
  <c r="C320" i="14"/>
  <c r="C321" i="14"/>
  <c r="C322" i="14"/>
  <c r="C323" i="14"/>
  <c r="C324" i="14"/>
  <c r="C325" i="14"/>
  <c r="C326" i="14"/>
  <c r="C327" i="14"/>
  <c r="C328" i="14"/>
  <c r="C329" i="14"/>
  <c r="C330" i="14"/>
  <c r="C331" i="14"/>
  <c r="C332" i="14"/>
  <c r="C333" i="14"/>
  <c r="C334" i="14"/>
  <c r="C335" i="14"/>
  <c r="C336" i="14"/>
  <c r="C337" i="14"/>
  <c r="C338" i="14"/>
  <c r="C339" i="14"/>
  <c r="C340" i="14"/>
  <c r="C341" i="14"/>
  <c r="C342" i="14"/>
  <c r="C343" i="14"/>
  <c r="C344" i="14"/>
  <c r="C345" i="14"/>
  <c r="C346" i="14"/>
  <c r="C347" i="14"/>
  <c r="C348" i="14"/>
  <c r="C349" i="14"/>
  <c r="C350" i="14"/>
  <c r="C351" i="14"/>
  <c r="C352" i="14"/>
  <c r="C353" i="14"/>
  <c r="C354" i="14"/>
  <c r="C355" i="14"/>
  <c r="C356" i="14"/>
  <c r="C357" i="14"/>
  <c r="C358" i="14"/>
  <c r="C359" i="14"/>
  <c r="C360" i="14"/>
  <c r="C361" i="14"/>
  <c r="C362" i="14"/>
  <c r="C363" i="14"/>
  <c r="C364" i="14"/>
  <c r="C365" i="14"/>
  <c r="C366" i="14"/>
  <c r="C367" i="14"/>
  <c r="C368" i="14"/>
  <c r="C369" i="14"/>
  <c r="C370" i="14"/>
  <c r="C371" i="14"/>
  <c r="C372" i="14"/>
  <c r="C373" i="14"/>
  <c r="C374" i="14"/>
  <c r="C375" i="14"/>
  <c r="C376" i="14"/>
  <c r="C377" i="14"/>
  <c r="C378" i="14"/>
  <c r="C379" i="14"/>
  <c r="C380" i="14"/>
  <c r="C381" i="14"/>
  <c r="C382" i="14"/>
  <c r="C383" i="14"/>
  <c r="C384" i="14"/>
  <c r="C385" i="14"/>
  <c r="C386" i="14"/>
  <c r="C387" i="14"/>
  <c r="C388" i="14"/>
  <c r="C389" i="14"/>
  <c r="C390" i="14"/>
  <c r="C391" i="14"/>
  <c r="C392" i="14"/>
  <c r="C393" i="14"/>
  <c r="C394" i="14"/>
  <c r="C395" i="14"/>
  <c r="C396" i="14"/>
  <c r="C397" i="14"/>
  <c r="C398" i="14"/>
  <c r="C399" i="14"/>
  <c r="C400" i="14"/>
  <c r="C401" i="14"/>
  <c r="C402" i="14"/>
  <c r="C403" i="14"/>
  <c r="C404" i="14"/>
  <c r="C405" i="14"/>
  <c r="C406" i="14"/>
  <c r="C407" i="14"/>
  <c r="C408" i="14"/>
  <c r="C409" i="14"/>
  <c r="C410" i="14"/>
  <c r="C411" i="14"/>
  <c r="C412" i="14"/>
  <c r="C413" i="14"/>
  <c r="C414" i="14"/>
  <c r="C415" i="14"/>
  <c r="C416" i="14"/>
  <c r="C417" i="14"/>
  <c r="C418" i="14"/>
  <c r="C419" i="14"/>
  <c r="C420" i="14"/>
  <c r="C421" i="14"/>
  <c r="C422" i="14"/>
  <c r="C423" i="14"/>
  <c r="C424" i="14"/>
  <c r="C425" i="14"/>
  <c r="C426" i="14"/>
  <c r="C427" i="14"/>
  <c r="C428" i="14"/>
  <c r="C429" i="14"/>
  <c r="C430" i="14"/>
  <c r="C431" i="14"/>
  <c r="C432" i="14"/>
  <c r="C433" i="14"/>
  <c r="C434" i="14"/>
  <c r="C435" i="14"/>
  <c r="C436" i="14"/>
  <c r="C437" i="14"/>
  <c r="C438" i="14"/>
  <c r="C439" i="14"/>
  <c r="C440" i="14"/>
  <c r="C441" i="14"/>
  <c r="C442" i="14"/>
  <c r="C443" i="14"/>
  <c r="C444" i="14"/>
  <c r="C445" i="14"/>
  <c r="C446" i="14"/>
  <c r="C447" i="14"/>
  <c r="C448" i="14"/>
  <c r="C449" i="14"/>
  <c r="C450" i="14"/>
  <c r="C451" i="14"/>
  <c r="C452" i="14"/>
  <c r="C453" i="14"/>
  <c r="C454" i="14"/>
  <c r="C455" i="14"/>
  <c r="C456" i="14"/>
  <c r="C457" i="14"/>
  <c r="C458" i="14"/>
  <c r="C459" i="14"/>
  <c r="C460" i="14"/>
  <c r="C461" i="14"/>
  <c r="C462" i="14"/>
  <c r="C463" i="14"/>
  <c r="C464" i="14"/>
  <c r="C465" i="14"/>
  <c r="C466" i="14"/>
  <c r="C467" i="14"/>
  <c r="C468" i="14"/>
  <c r="C469" i="14"/>
  <c r="C470" i="14"/>
  <c r="C471" i="14"/>
  <c r="C472" i="14"/>
  <c r="C473" i="14"/>
  <c r="C474" i="14"/>
  <c r="C475" i="14"/>
  <c r="C476" i="14"/>
  <c r="C477" i="14"/>
  <c r="C478" i="14"/>
  <c r="C479" i="14"/>
  <c r="C480" i="14"/>
  <c r="C481" i="14"/>
  <c r="C482" i="14"/>
  <c r="C483" i="14"/>
  <c r="C484" i="14"/>
  <c r="C485" i="14"/>
  <c r="C486" i="14"/>
  <c r="C487" i="14"/>
  <c r="C488" i="14"/>
  <c r="C489" i="14"/>
  <c r="C490" i="14"/>
  <c r="C491" i="14"/>
  <c r="C492" i="14"/>
  <c r="C493" i="14"/>
  <c r="C494" i="14"/>
  <c r="C495" i="14"/>
  <c r="C496" i="14"/>
  <c r="C497" i="14"/>
  <c r="C498" i="14"/>
  <c r="C499" i="14"/>
  <c r="C500" i="14"/>
  <c r="C501" i="14"/>
  <c r="C502" i="14"/>
  <c r="C503" i="14"/>
  <c r="C504" i="14"/>
  <c r="C505" i="14"/>
  <c r="C506" i="14"/>
  <c r="C507" i="14"/>
  <c r="C508" i="14"/>
  <c r="C509" i="14"/>
  <c r="C510" i="14"/>
  <c r="C511" i="14"/>
  <c r="C512" i="14"/>
  <c r="C513" i="14"/>
  <c r="C514" i="14"/>
  <c r="C515" i="14"/>
  <c r="C516" i="14"/>
  <c r="C517" i="14"/>
  <c r="C518" i="14"/>
  <c r="C519" i="14"/>
  <c r="C520" i="14"/>
  <c r="C521" i="14"/>
  <c r="C522" i="14"/>
  <c r="C523" i="14"/>
  <c r="C524" i="14"/>
  <c r="C525" i="14"/>
  <c r="C526" i="14"/>
  <c r="C527" i="14"/>
  <c r="C528" i="14"/>
  <c r="C529" i="14"/>
  <c r="C530" i="14"/>
  <c r="C531" i="14"/>
  <c r="C532" i="14"/>
  <c r="C533" i="14"/>
  <c r="C534" i="14"/>
  <c r="C535" i="14"/>
  <c r="C536" i="14"/>
  <c r="C537" i="14"/>
  <c r="C538" i="14"/>
  <c r="C539" i="14"/>
  <c r="C540" i="14"/>
  <c r="C541" i="14"/>
  <c r="C542" i="14"/>
  <c r="C543" i="14"/>
  <c r="C544" i="14"/>
  <c r="C545" i="14"/>
  <c r="C546" i="14"/>
  <c r="C547" i="14"/>
  <c r="C548" i="14"/>
  <c r="C549" i="14"/>
  <c r="C550" i="14"/>
  <c r="C551" i="14"/>
  <c r="C552" i="14"/>
  <c r="C553" i="14"/>
  <c r="C554" i="14"/>
  <c r="C555" i="14"/>
  <c r="C556" i="14"/>
  <c r="C557" i="14"/>
  <c r="C558" i="14"/>
  <c r="C559" i="14"/>
  <c r="C560" i="14"/>
  <c r="C561" i="14"/>
  <c r="C562" i="14"/>
  <c r="C563" i="14"/>
  <c r="C564" i="14"/>
  <c r="C565" i="14"/>
  <c r="C566" i="14"/>
  <c r="C567" i="14"/>
  <c r="C568" i="14"/>
  <c r="C569" i="14"/>
  <c r="C570" i="14"/>
  <c r="C571" i="14"/>
  <c r="C572" i="14"/>
  <c r="C573" i="14"/>
  <c r="C574" i="14"/>
  <c r="C575" i="14"/>
  <c r="C576" i="14"/>
  <c r="C577" i="14"/>
  <c r="C578" i="14"/>
  <c r="C579" i="14"/>
  <c r="C580" i="14"/>
  <c r="C581" i="14"/>
  <c r="C582" i="14"/>
  <c r="C583" i="14"/>
  <c r="C584" i="14"/>
  <c r="C585" i="14"/>
  <c r="C586" i="14"/>
  <c r="C587" i="14"/>
  <c r="C588" i="14"/>
  <c r="C589" i="14"/>
  <c r="C590" i="14"/>
  <c r="C591" i="14"/>
  <c r="C592" i="14"/>
  <c r="C593" i="14"/>
  <c r="C594" i="14"/>
  <c r="C595" i="14"/>
  <c r="C596" i="14"/>
  <c r="C597" i="14"/>
  <c r="C598" i="14"/>
  <c r="C599" i="14"/>
  <c r="C600" i="14"/>
  <c r="C601" i="14"/>
  <c r="C602" i="14"/>
  <c r="C603" i="14"/>
  <c r="C604" i="14"/>
  <c r="C605" i="14"/>
  <c r="C606" i="14"/>
  <c r="C607" i="14"/>
  <c r="C608" i="14"/>
  <c r="C609" i="14"/>
  <c r="C610" i="14"/>
  <c r="C611" i="14"/>
  <c r="C612" i="14"/>
  <c r="C613" i="14"/>
  <c r="C614" i="14"/>
  <c r="C615" i="14"/>
  <c r="C616" i="14"/>
  <c r="C617" i="14"/>
  <c r="C618" i="14"/>
  <c r="C619" i="14"/>
  <c r="C620" i="14"/>
  <c r="C621" i="14"/>
  <c r="C622" i="14"/>
  <c r="C623" i="14"/>
  <c r="C624" i="14"/>
  <c r="C625" i="14"/>
  <c r="C626" i="14"/>
  <c r="C627" i="14"/>
  <c r="C628" i="14"/>
  <c r="C629" i="14"/>
  <c r="C630" i="14"/>
  <c r="C631" i="14"/>
  <c r="C632" i="14"/>
  <c r="C633" i="14"/>
  <c r="C634" i="14"/>
  <c r="C635" i="14"/>
  <c r="C636" i="14"/>
  <c r="C637" i="14"/>
  <c r="C638" i="14"/>
  <c r="C639" i="14"/>
  <c r="C640" i="14"/>
  <c r="C641" i="14"/>
  <c r="C642" i="14"/>
  <c r="C643" i="14"/>
  <c r="C644" i="14"/>
  <c r="C645" i="14"/>
  <c r="C646" i="14"/>
  <c r="C647" i="14"/>
  <c r="C648" i="14"/>
  <c r="C649" i="14"/>
  <c r="C650" i="14"/>
  <c r="C651" i="14"/>
  <c r="C652" i="14"/>
  <c r="C653" i="14"/>
  <c r="C654" i="14"/>
  <c r="C655" i="14"/>
  <c r="C656" i="14"/>
  <c r="C657" i="14"/>
  <c r="C658" i="14"/>
  <c r="C659" i="14"/>
  <c r="C660" i="14"/>
  <c r="C661" i="14"/>
  <c r="C662" i="14"/>
  <c r="C663" i="14"/>
  <c r="C664" i="14"/>
  <c r="C665" i="14"/>
  <c r="C666" i="14"/>
  <c r="C667" i="14"/>
  <c r="C668" i="14"/>
  <c r="C669" i="14"/>
  <c r="C670" i="14"/>
  <c r="C671" i="14"/>
  <c r="C672" i="14"/>
  <c r="C673" i="14"/>
  <c r="C674" i="14"/>
  <c r="C675" i="14"/>
  <c r="C676" i="14"/>
  <c r="C677" i="14"/>
  <c r="C678" i="14"/>
  <c r="C679" i="14"/>
  <c r="C680" i="14"/>
  <c r="C681" i="14"/>
  <c r="C682" i="14"/>
  <c r="C683" i="14"/>
  <c r="C684" i="14"/>
  <c r="C685" i="14"/>
  <c r="C686" i="14"/>
  <c r="C687" i="14"/>
  <c r="C688" i="14"/>
  <c r="C689" i="14"/>
  <c r="C690" i="14"/>
  <c r="C691" i="14"/>
  <c r="C692" i="14"/>
  <c r="C693" i="14"/>
  <c r="C694" i="14"/>
  <c r="C695" i="14"/>
  <c r="C696" i="14"/>
  <c r="C697" i="14"/>
  <c r="C698" i="14"/>
  <c r="C699" i="14"/>
  <c r="C700" i="14"/>
  <c r="C701" i="14"/>
  <c r="C702" i="14"/>
  <c r="C703" i="14"/>
  <c r="C704" i="14"/>
  <c r="C705" i="14"/>
  <c r="C706" i="14"/>
  <c r="C707" i="14"/>
  <c r="C708" i="14"/>
  <c r="C709" i="14"/>
  <c r="C710" i="14"/>
  <c r="C711" i="14"/>
  <c r="C712" i="14"/>
  <c r="C713" i="14"/>
  <c r="C714" i="14"/>
  <c r="C715" i="14"/>
  <c r="C716" i="14"/>
  <c r="C717" i="14"/>
  <c r="C718" i="14"/>
  <c r="C719" i="14"/>
  <c r="C720" i="14"/>
  <c r="C721" i="14"/>
  <c r="C722" i="14"/>
  <c r="C723" i="14"/>
  <c r="C724" i="14"/>
  <c r="C725" i="14"/>
  <c r="C726" i="14"/>
  <c r="C727" i="14"/>
  <c r="C728" i="14"/>
  <c r="C729" i="14"/>
  <c r="C730" i="14"/>
  <c r="C731" i="14"/>
  <c r="C732" i="14"/>
  <c r="C733" i="14"/>
  <c r="C734" i="14"/>
  <c r="C735" i="14"/>
  <c r="C736" i="14"/>
  <c r="C737" i="14"/>
  <c r="C738" i="14"/>
  <c r="C739" i="14"/>
  <c r="C740" i="14"/>
  <c r="C741" i="14"/>
  <c r="C742" i="14"/>
  <c r="C743" i="14"/>
  <c r="C744" i="14"/>
  <c r="C745" i="14"/>
  <c r="C746" i="14"/>
  <c r="C747" i="14"/>
  <c r="C748" i="14"/>
  <c r="C749" i="14"/>
  <c r="C750" i="14"/>
  <c r="C751" i="14"/>
  <c r="C752" i="14"/>
  <c r="C753" i="14"/>
  <c r="C754" i="14"/>
  <c r="C755" i="14"/>
  <c r="C756" i="14"/>
  <c r="C757" i="14"/>
  <c r="C758" i="14"/>
  <c r="C759" i="14"/>
  <c r="C760" i="14"/>
  <c r="C761" i="14"/>
  <c r="C762" i="14"/>
  <c r="C763" i="14"/>
  <c r="C764" i="14"/>
  <c r="C765" i="14"/>
  <c r="C766" i="14"/>
  <c r="C767" i="14"/>
  <c r="C768" i="14"/>
  <c r="C769" i="14"/>
  <c r="C770" i="14"/>
  <c r="C771" i="14"/>
  <c r="C772" i="14"/>
  <c r="C773" i="14"/>
  <c r="C774" i="14"/>
  <c r="C775" i="14"/>
  <c r="C776" i="14"/>
  <c r="C777" i="14"/>
  <c r="C778" i="14"/>
  <c r="C779" i="14"/>
  <c r="C780" i="14"/>
  <c r="C781" i="14"/>
  <c r="C782" i="14"/>
  <c r="C783" i="14"/>
  <c r="C784" i="14"/>
  <c r="C785" i="14"/>
  <c r="C786" i="14"/>
  <c r="C787" i="14"/>
  <c r="C788" i="14"/>
  <c r="C789" i="14"/>
  <c r="C790" i="14"/>
  <c r="C791" i="14"/>
  <c r="C792" i="14"/>
  <c r="C793" i="14"/>
  <c r="C794" i="14"/>
  <c r="C795" i="14"/>
  <c r="C796" i="14"/>
  <c r="C797" i="14"/>
  <c r="C798" i="14"/>
  <c r="C799" i="14"/>
  <c r="C800" i="14"/>
  <c r="C801" i="14"/>
  <c r="C802" i="14"/>
  <c r="C803" i="14"/>
  <c r="C804" i="14"/>
  <c r="C805" i="14"/>
  <c r="C806" i="14"/>
  <c r="C807" i="14"/>
  <c r="C808" i="14"/>
  <c r="C809" i="14"/>
  <c r="C810" i="14"/>
  <c r="C811" i="14"/>
  <c r="C812" i="14"/>
  <c r="C813" i="14"/>
  <c r="C814" i="14"/>
  <c r="C815" i="14"/>
  <c r="C816" i="14"/>
  <c r="C817" i="14"/>
  <c r="C818" i="14"/>
  <c r="C819" i="14"/>
  <c r="C820" i="14"/>
  <c r="C821" i="14"/>
  <c r="C822" i="14"/>
  <c r="C823" i="14"/>
  <c r="C824" i="14"/>
  <c r="C825" i="14"/>
  <c r="C826" i="14"/>
  <c r="C827" i="14"/>
  <c r="C828" i="14"/>
  <c r="C829" i="14"/>
  <c r="C830" i="14"/>
  <c r="C831" i="14"/>
  <c r="C832" i="14"/>
  <c r="C833" i="14"/>
  <c r="C834" i="14"/>
  <c r="C835" i="14"/>
  <c r="C836" i="14"/>
  <c r="C837" i="14"/>
  <c r="C838" i="14"/>
  <c r="C839" i="14"/>
  <c r="C840" i="14"/>
  <c r="C841" i="14"/>
  <c r="C842" i="14"/>
  <c r="C843" i="14"/>
  <c r="C844" i="14"/>
  <c r="C845" i="14"/>
  <c r="C846" i="14"/>
  <c r="C847" i="14"/>
  <c r="C848" i="14"/>
  <c r="C849" i="14"/>
  <c r="C850" i="14"/>
  <c r="C851" i="14"/>
  <c r="C852" i="14"/>
  <c r="C853" i="14"/>
  <c r="C854" i="14"/>
  <c r="C855" i="14"/>
  <c r="C856" i="14"/>
  <c r="C857" i="14"/>
  <c r="C858" i="14"/>
  <c r="C859" i="14"/>
  <c r="C860" i="14"/>
  <c r="C861" i="14"/>
  <c r="C862" i="14"/>
  <c r="C863" i="14"/>
  <c r="C864" i="14"/>
  <c r="C865" i="14"/>
  <c r="C866" i="14"/>
  <c r="C867" i="14"/>
  <c r="C868" i="14"/>
  <c r="C869" i="14"/>
  <c r="C870" i="14"/>
  <c r="C871" i="14"/>
  <c r="C872" i="14"/>
  <c r="C873" i="14"/>
  <c r="C874" i="14"/>
  <c r="C875" i="14"/>
  <c r="C876" i="14"/>
  <c r="C877" i="14"/>
  <c r="C878" i="14"/>
  <c r="C879" i="14"/>
  <c r="C880" i="14"/>
  <c r="C881" i="14"/>
  <c r="C882" i="14"/>
  <c r="C883" i="14"/>
  <c r="C884" i="14"/>
  <c r="C885" i="14"/>
  <c r="C886" i="14"/>
  <c r="C887" i="14"/>
  <c r="C888" i="14"/>
  <c r="C889" i="14"/>
  <c r="C890" i="14"/>
  <c r="C891" i="14"/>
  <c r="C892" i="14"/>
  <c r="C893" i="14"/>
  <c r="C894" i="14"/>
  <c r="C895" i="14"/>
  <c r="C896" i="14"/>
  <c r="C897" i="14"/>
  <c r="C898" i="14"/>
  <c r="C899" i="14"/>
  <c r="C900" i="14"/>
  <c r="C901" i="14"/>
  <c r="C902" i="14"/>
  <c r="C903" i="14"/>
  <c r="C904" i="14"/>
  <c r="C905" i="14"/>
  <c r="C906" i="14"/>
  <c r="C907" i="14"/>
  <c r="C908" i="14"/>
  <c r="C909" i="14"/>
  <c r="C910" i="14"/>
  <c r="C911" i="14"/>
  <c r="C912" i="14"/>
  <c r="C913" i="14"/>
  <c r="C914" i="14"/>
  <c r="C915" i="14"/>
  <c r="C916" i="14"/>
  <c r="C917" i="14"/>
  <c r="C918" i="14"/>
  <c r="C919" i="14"/>
  <c r="C920" i="14"/>
  <c r="C921" i="14"/>
  <c r="C922" i="14"/>
  <c r="C923" i="14"/>
  <c r="C924" i="14"/>
  <c r="C925" i="14"/>
  <c r="C926" i="14"/>
  <c r="C927" i="14"/>
  <c r="C928" i="14"/>
  <c r="C929" i="14"/>
  <c r="C930" i="14"/>
  <c r="C931" i="14"/>
  <c r="C932" i="14"/>
  <c r="C933" i="14"/>
  <c r="C934" i="14"/>
  <c r="C935" i="14"/>
  <c r="C936" i="14"/>
  <c r="C937" i="14"/>
  <c r="C938" i="14"/>
  <c r="C939" i="14"/>
  <c r="C940" i="14"/>
  <c r="C941" i="14"/>
  <c r="C942" i="14"/>
  <c r="C943" i="14"/>
  <c r="C944" i="14"/>
  <c r="C945" i="14"/>
  <c r="C946" i="14"/>
  <c r="C947" i="14"/>
  <c r="C948" i="14"/>
  <c r="C949" i="14"/>
  <c r="C950" i="14"/>
  <c r="C951" i="14"/>
  <c r="C952" i="14"/>
  <c r="C953" i="14"/>
  <c r="C954" i="14"/>
  <c r="C955" i="14"/>
  <c r="C956" i="14"/>
  <c r="C957" i="14"/>
  <c r="C958" i="14"/>
  <c r="C959" i="14"/>
  <c r="C960" i="14"/>
  <c r="C961" i="14"/>
  <c r="C962" i="14"/>
  <c r="C963" i="14"/>
  <c r="C964" i="14"/>
  <c r="C965" i="14"/>
  <c r="C966" i="14"/>
  <c r="C967" i="14"/>
  <c r="C968" i="14"/>
  <c r="C969" i="14"/>
  <c r="C970" i="14"/>
  <c r="C971" i="14"/>
  <c r="C972" i="14"/>
  <c r="C973" i="14"/>
  <c r="C974" i="14"/>
  <c r="C975" i="14"/>
  <c r="C976" i="14"/>
  <c r="C977" i="14"/>
  <c r="C978" i="14"/>
  <c r="C979" i="14"/>
  <c r="C980" i="14"/>
  <c r="C981" i="14"/>
  <c r="C982" i="14"/>
  <c r="C983" i="14"/>
  <c r="C984" i="14"/>
  <c r="C985" i="14"/>
  <c r="C986" i="14"/>
  <c r="C987" i="14"/>
  <c r="C988" i="14"/>
  <c r="C989" i="14"/>
  <c r="C990" i="14"/>
  <c r="C991" i="14"/>
  <c r="C992" i="14"/>
  <c r="C993" i="14"/>
  <c r="C994" i="14"/>
  <c r="C995" i="14"/>
  <c r="C996" i="14"/>
  <c r="C997" i="14"/>
  <c r="C998" i="14"/>
  <c r="C999" i="14"/>
  <c r="C1000" i="14"/>
  <c r="C1001" i="14"/>
  <c r="C1002" i="14"/>
  <c r="C1003" i="14"/>
  <c r="C1004" i="14"/>
  <c r="C1005" i="14"/>
  <c r="C1006" i="14"/>
  <c r="C1007" i="14"/>
  <c r="C1008" i="14"/>
  <c r="C1009" i="14"/>
  <c r="C1010" i="14"/>
  <c r="C1011" i="14"/>
  <c r="C1012" i="14"/>
  <c r="C1013" i="14"/>
  <c r="C1014" i="14"/>
  <c r="C1015" i="14"/>
  <c r="C1016" i="14"/>
  <c r="C1017" i="14"/>
  <c r="C1018" i="14"/>
  <c r="C1019" i="14"/>
  <c r="C1020" i="14"/>
  <c r="C1021" i="14"/>
  <c r="C1022" i="14"/>
  <c r="C1023" i="14"/>
  <c r="C1024" i="14"/>
  <c r="C1025" i="14"/>
  <c r="C1026" i="14"/>
  <c r="C1027" i="14"/>
  <c r="C1028" i="14"/>
  <c r="C1029" i="14"/>
  <c r="C1030" i="14"/>
  <c r="C1031" i="14"/>
  <c r="C1032" i="14"/>
  <c r="C1033" i="14"/>
  <c r="C1034" i="14"/>
  <c r="C1035" i="14"/>
  <c r="C1036" i="14"/>
  <c r="C1037" i="14"/>
  <c r="C1038" i="14"/>
  <c r="C1039" i="14"/>
  <c r="C1040" i="14"/>
  <c r="C1041" i="14"/>
  <c r="C1042" i="14"/>
  <c r="C1043" i="14"/>
  <c r="C1044" i="14"/>
  <c r="C1045" i="14"/>
  <c r="C1046" i="14"/>
  <c r="C1047" i="14"/>
  <c r="C1048" i="14"/>
  <c r="C1049" i="14"/>
  <c r="C1050" i="14"/>
  <c r="C1051" i="14"/>
  <c r="C1052" i="14"/>
  <c r="C1053" i="14"/>
  <c r="C1054" i="14"/>
  <c r="C1055" i="14"/>
  <c r="C1056" i="14"/>
  <c r="C1057" i="14"/>
  <c r="C1058" i="14"/>
  <c r="C1059" i="14"/>
  <c r="C1060" i="14"/>
  <c r="C1061" i="14"/>
  <c r="C1062" i="14"/>
  <c r="C1063" i="14"/>
  <c r="C1064" i="14"/>
  <c r="C1065" i="14"/>
  <c r="C1066" i="14"/>
  <c r="C1067" i="14"/>
  <c r="C1068" i="14"/>
  <c r="C1069" i="14"/>
  <c r="C1070" i="14"/>
  <c r="C1071" i="14"/>
  <c r="C1072" i="14"/>
  <c r="C1073" i="14"/>
  <c r="C1074" i="14"/>
  <c r="C1075" i="14"/>
  <c r="C1076" i="14"/>
  <c r="C1077" i="14"/>
  <c r="C1078" i="14"/>
  <c r="C1079" i="14"/>
  <c r="C1080" i="14"/>
  <c r="C1081" i="14"/>
  <c r="C1082" i="14"/>
  <c r="C1083" i="14"/>
  <c r="C1084" i="14"/>
  <c r="C1085" i="14"/>
  <c r="C1086" i="14"/>
  <c r="C1087" i="14"/>
  <c r="C1088" i="14"/>
  <c r="C1089" i="14"/>
  <c r="C1090" i="14"/>
  <c r="C1091" i="14"/>
  <c r="C1092" i="14"/>
  <c r="C1093" i="14"/>
  <c r="C1094" i="14"/>
  <c r="C1095" i="14"/>
  <c r="C1096" i="14"/>
  <c r="C1097" i="14"/>
  <c r="C1098" i="14"/>
  <c r="C1099" i="14"/>
  <c r="C1100" i="14"/>
  <c r="C1101" i="14"/>
  <c r="C1102" i="14"/>
  <c r="C1103" i="14"/>
  <c r="C1104" i="14"/>
  <c r="C1105" i="14"/>
  <c r="C1106" i="14"/>
  <c r="C1107" i="14"/>
  <c r="C1108" i="14"/>
  <c r="C1109" i="14"/>
  <c r="C1110" i="14"/>
  <c r="C1111" i="14"/>
  <c r="C1112" i="14"/>
  <c r="C1113" i="14"/>
  <c r="C1114" i="14"/>
  <c r="C1115" i="14"/>
  <c r="C1116" i="14"/>
  <c r="C1117" i="14"/>
  <c r="C1118" i="14"/>
  <c r="C1119" i="14"/>
  <c r="C1120" i="14"/>
  <c r="C1121" i="14"/>
  <c r="C1122" i="14"/>
  <c r="C1123" i="14"/>
  <c r="C1124" i="14"/>
  <c r="C1125" i="14"/>
  <c r="C1126" i="14"/>
  <c r="C1127" i="14"/>
  <c r="C1128" i="14"/>
  <c r="C1129" i="14"/>
  <c r="C1130" i="14"/>
  <c r="C1131" i="14"/>
  <c r="C1132" i="14"/>
  <c r="C1133" i="14"/>
  <c r="C1134" i="14"/>
  <c r="C1135" i="14"/>
  <c r="C1136" i="14"/>
  <c r="C1137" i="14"/>
  <c r="C1138" i="14"/>
  <c r="C1139" i="14"/>
  <c r="C1140" i="14"/>
  <c r="C1141" i="14"/>
  <c r="C1142" i="14"/>
  <c r="C1143" i="14"/>
  <c r="C1144" i="14"/>
  <c r="C1145" i="14"/>
  <c r="C1146" i="14"/>
  <c r="C1147" i="14"/>
  <c r="C1148" i="14"/>
  <c r="C1149" i="14"/>
  <c r="C1150" i="14"/>
  <c r="C1151" i="14"/>
  <c r="C1152" i="14"/>
  <c r="C1153" i="14"/>
  <c r="C1154" i="14"/>
  <c r="C1155" i="14"/>
  <c r="C1156" i="14"/>
  <c r="C1157" i="14"/>
  <c r="C1158" i="14"/>
  <c r="C1159" i="14"/>
  <c r="C1160" i="14"/>
  <c r="C1161" i="14"/>
  <c r="C1162" i="14"/>
  <c r="C1163" i="14"/>
  <c r="C1164" i="14"/>
  <c r="C1165" i="14"/>
  <c r="C1166" i="14"/>
  <c r="C1167" i="14"/>
  <c r="C1168" i="14"/>
  <c r="C1169" i="14"/>
  <c r="C1170" i="14"/>
  <c r="C1171" i="14"/>
  <c r="C1172" i="14"/>
  <c r="C1173" i="14"/>
  <c r="C1174" i="14"/>
  <c r="C1175" i="14"/>
  <c r="C1176" i="14"/>
  <c r="C1177" i="14"/>
  <c r="C1178" i="14"/>
  <c r="C1179" i="14"/>
  <c r="C1180" i="14"/>
  <c r="C1181" i="14"/>
  <c r="C1182" i="14"/>
  <c r="C1183" i="14"/>
  <c r="C1184" i="14"/>
  <c r="C1185" i="14"/>
  <c r="C1186" i="14"/>
  <c r="C1187" i="14"/>
  <c r="C1188" i="14"/>
  <c r="C1189" i="14"/>
  <c r="C1190" i="14"/>
  <c r="C1191" i="14"/>
  <c r="C1192" i="14"/>
  <c r="C1193" i="14"/>
  <c r="C1194" i="14"/>
  <c r="C1195" i="14"/>
  <c r="C1196" i="14"/>
  <c r="C1197" i="14"/>
  <c r="C1198" i="14"/>
  <c r="C1199" i="14"/>
  <c r="C1200" i="14"/>
  <c r="C1201" i="14"/>
  <c r="C1202" i="14"/>
  <c r="C1203" i="14"/>
  <c r="C1204" i="14"/>
  <c r="C1205" i="14"/>
  <c r="C1206" i="14"/>
  <c r="C1207" i="14"/>
  <c r="C1208" i="14"/>
  <c r="C1209" i="14"/>
  <c r="C1210" i="14"/>
  <c r="C1211" i="14"/>
  <c r="C1212" i="14"/>
  <c r="C1213" i="14"/>
  <c r="C1214" i="14"/>
  <c r="C1215" i="14"/>
  <c r="C1216" i="14"/>
  <c r="C1217" i="14"/>
  <c r="C1218" i="14"/>
  <c r="C1219" i="14"/>
  <c r="C1220" i="14"/>
  <c r="C1221" i="14"/>
  <c r="C1222" i="14"/>
  <c r="C1223" i="14"/>
  <c r="C1224" i="14"/>
  <c r="C1225" i="14"/>
  <c r="C1226" i="14"/>
  <c r="C1227" i="14"/>
  <c r="C1228" i="14"/>
  <c r="C1229" i="14"/>
  <c r="C1230" i="14"/>
  <c r="C1231" i="14"/>
  <c r="C1232" i="14"/>
  <c r="C1233" i="14"/>
  <c r="C1234" i="14"/>
  <c r="C1235" i="14"/>
  <c r="C1236" i="14"/>
  <c r="C1237" i="14"/>
  <c r="C1238" i="14"/>
  <c r="C1239" i="14"/>
  <c r="C1240" i="14"/>
  <c r="C1241" i="14"/>
  <c r="C1242" i="14"/>
  <c r="C1243" i="14"/>
  <c r="C1244" i="14"/>
  <c r="C1245" i="14"/>
  <c r="C1246" i="14"/>
  <c r="C1247" i="14"/>
  <c r="C1248" i="14"/>
  <c r="C1249" i="14"/>
  <c r="C1250" i="14"/>
  <c r="C1251" i="14"/>
  <c r="C1252" i="14"/>
  <c r="C1253" i="14"/>
  <c r="C1254" i="14"/>
  <c r="C1255" i="14"/>
  <c r="C1256" i="14"/>
  <c r="C1257" i="14"/>
  <c r="C1258" i="14"/>
  <c r="C1259" i="14"/>
  <c r="C1260" i="14"/>
  <c r="C1261" i="14"/>
  <c r="C1262" i="14"/>
  <c r="C1263" i="14"/>
  <c r="C1264" i="14"/>
  <c r="C1265" i="14"/>
  <c r="C1266" i="14"/>
  <c r="C1267" i="14"/>
  <c r="C1268" i="14"/>
  <c r="C1269" i="14"/>
  <c r="C1270" i="14"/>
  <c r="C1271" i="14"/>
  <c r="C1272" i="14"/>
  <c r="C1273" i="14"/>
  <c r="C1274" i="14"/>
  <c r="C1275" i="14"/>
  <c r="C1276" i="14"/>
  <c r="C1277" i="14"/>
  <c r="C1278" i="14"/>
  <c r="C1279" i="14"/>
  <c r="C1280" i="14"/>
  <c r="C1281" i="14"/>
  <c r="C1282" i="14"/>
  <c r="C1283" i="14"/>
  <c r="C1284" i="14"/>
  <c r="C1285" i="14"/>
  <c r="C1286" i="14"/>
  <c r="C1287" i="14"/>
  <c r="C1288" i="14"/>
  <c r="C1289" i="14"/>
  <c r="C1290" i="14"/>
  <c r="C1291" i="14"/>
  <c r="C1292" i="14"/>
  <c r="C1293" i="14"/>
  <c r="C1294" i="14"/>
  <c r="C1295" i="14"/>
  <c r="C1296" i="14"/>
  <c r="C1297" i="14"/>
  <c r="C1298" i="14"/>
  <c r="C1299" i="14"/>
  <c r="C1300" i="14"/>
  <c r="C1301" i="14"/>
  <c r="C1302" i="14"/>
  <c r="C1303" i="14"/>
  <c r="C1304" i="14"/>
  <c r="C1305" i="14"/>
  <c r="C1306" i="14"/>
  <c r="C1307" i="14"/>
  <c r="C1308" i="14"/>
  <c r="C1309" i="14"/>
  <c r="C1310" i="14"/>
  <c r="C1311" i="14"/>
  <c r="C1312" i="14"/>
  <c r="C1313" i="14"/>
  <c r="C1314" i="14"/>
  <c r="C1315" i="14"/>
  <c r="C1316" i="14"/>
  <c r="C1317" i="14"/>
  <c r="C1318" i="14"/>
  <c r="C1319" i="14"/>
  <c r="C1320" i="14"/>
  <c r="C1321" i="14"/>
  <c r="C1322" i="14"/>
  <c r="C1323" i="14"/>
  <c r="C1324" i="14"/>
  <c r="C1325" i="14"/>
  <c r="C1326" i="14"/>
  <c r="C1327" i="14"/>
  <c r="C1328" i="14"/>
  <c r="C1329" i="14"/>
  <c r="C1330" i="14"/>
  <c r="C1331" i="14"/>
  <c r="C1332" i="14"/>
  <c r="C1333" i="14"/>
  <c r="C1334" i="14"/>
  <c r="C1335" i="14"/>
  <c r="C1336" i="14"/>
  <c r="C1337" i="14"/>
  <c r="C1338" i="14"/>
  <c r="C1339" i="14"/>
  <c r="C1340" i="14"/>
  <c r="C1341" i="14"/>
  <c r="C1342" i="14"/>
  <c r="C1343" i="14"/>
  <c r="C1344" i="14"/>
  <c r="C1345" i="14"/>
  <c r="C1346" i="14"/>
  <c r="C1347" i="14"/>
  <c r="C1348" i="14"/>
  <c r="C1349" i="14"/>
  <c r="C1350" i="14"/>
  <c r="C1351" i="14"/>
  <c r="C1352" i="14"/>
  <c r="C1353" i="14"/>
  <c r="C1354" i="14"/>
  <c r="C1355" i="14"/>
  <c r="C1356" i="14"/>
  <c r="C1357" i="14"/>
  <c r="C1358" i="14"/>
  <c r="C1359" i="14"/>
  <c r="C1360" i="14"/>
  <c r="C1361" i="14"/>
  <c r="C1362" i="14"/>
  <c r="C1363" i="14"/>
  <c r="C1364" i="14"/>
  <c r="C1365" i="14"/>
  <c r="C1366" i="14"/>
  <c r="C1367" i="14"/>
  <c r="C1368" i="14"/>
  <c r="C1369" i="14"/>
  <c r="C1370" i="14"/>
  <c r="C1371" i="14"/>
  <c r="C1372" i="14"/>
  <c r="C1373" i="14"/>
  <c r="C1374" i="14"/>
  <c r="C1375" i="14"/>
  <c r="C1376" i="14"/>
  <c r="C1377" i="14"/>
  <c r="C1378" i="14"/>
  <c r="C1379" i="14"/>
  <c r="C1380" i="14"/>
  <c r="C1381" i="14"/>
  <c r="C1382" i="14"/>
  <c r="C1383" i="14"/>
  <c r="C1384" i="14"/>
  <c r="C1385" i="14"/>
  <c r="C1386" i="14"/>
  <c r="C1387" i="14"/>
  <c r="C1388" i="14"/>
  <c r="C1389" i="14"/>
  <c r="C1390" i="14"/>
  <c r="C1391" i="14"/>
  <c r="C1392" i="14"/>
  <c r="C1393" i="14"/>
  <c r="C1394" i="14"/>
  <c r="C1395" i="14"/>
  <c r="C1396" i="14"/>
  <c r="C1397" i="14"/>
  <c r="C1398" i="14"/>
  <c r="C1399" i="14"/>
  <c r="C1400" i="14"/>
  <c r="C1401" i="14"/>
  <c r="C1402" i="14"/>
  <c r="C1403" i="14"/>
  <c r="C1404" i="14"/>
  <c r="C1405" i="14"/>
  <c r="C1406" i="14"/>
  <c r="C1407" i="14"/>
  <c r="C1408" i="14"/>
  <c r="C1409" i="14"/>
  <c r="C1410" i="14"/>
  <c r="C1411" i="14"/>
  <c r="C1412" i="14"/>
  <c r="C1413" i="14"/>
  <c r="C1414" i="14"/>
  <c r="C1415" i="14"/>
  <c r="C1416" i="14"/>
  <c r="C1417" i="14"/>
  <c r="C1418" i="14"/>
  <c r="C1419" i="14"/>
  <c r="C1420" i="14"/>
  <c r="C1421" i="14"/>
  <c r="C1422" i="14"/>
  <c r="C1423" i="14"/>
  <c r="C1424" i="14"/>
  <c r="C1425" i="14"/>
  <c r="C1426" i="14"/>
  <c r="C1427" i="14"/>
  <c r="C1428" i="14"/>
  <c r="C1429" i="14"/>
  <c r="C1430" i="14"/>
  <c r="C1431" i="14"/>
  <c r="C1432" i="14"/>
  <c r="C1433" i="14"/>
  <c r="C1434" i="14"/>
  <c r="C1435" i="14"/>
  <c r="C1436" i="14"/>
  <c r="C1437" i="14"/>
  <c r="C1438" i="14"/>
  <c r="C1439" i="14"/>
  <c r="C1440" i="14"/>
  <c r="C1441" i="14"/>
  <c r="C1442" i="14"/>
  <c r="C1443" i="14"/>
  <c r="C1444" i="14"/>
  <c r="C1445" i="14"/>
  <c r="C1446" i="14"/>
  <c r="C1447" i="14"/>
  <c r="C1448" i="14"/>
  <c r="C1449" i="14"/>
  <c r="C1450" i="14"/>
  <c r="C1451" i="14"/>
  <c r="C1452" i="14"/>
  <c r="C1453" i="14"/>
  <c r="C1454" i="14"/>
  <c r="C1455" i="14"/>
  <c r="C1456" i="14"/>
  <c r="C1457" i="14"/>
  <c r="C1458" i="14"/>
  <c r="C1459" i="14"/>
  <c r="C1460" i="14"/>
  <c r="C1461" i="14"/>
  <c r="C1462" i="14"/>
  <c r="C1463" i="14"/>
  <c r="C1464" i="14"/>
  <c r="C1465" i="14"/>
  <c r="C1466" i="14"/>
  <c r="C1467" i="14"/>
  <c r="C1468" i="14"/>
  <c r="C1469" i="14"/>
  <c r="C1470" i="14"/>
  <c r="C1471" i="14"/>
  <c r="C1472" i="14"/>
  <c r="C1473" i="14"/>
  <c r="C1474" i="14"/>
  <c r="C1475" i="14"/>
  <c r="C1476" i="14"/>
  <c r="C1477" i="14"/>
  <c r="C1478" i="14"/>
  <c r="C1479" i="14"/>
  <c r="C1480" i="14"/>
  <c r="C1481" i="14"/>
  <c r="C1482" i="14"/>
  <c r="C1483" i="14"/>
  <c r="C1484" i="14"/>
  <c r="C1485" i="14"/>
  <c r="C1486" i="14"/>
  <c r="C1487" i="14"/>
  <c r="C1488" i="14"/>
  <c r="C1489" i="14"/>
  <c r="C1490" i="14"/>
  <c r="C1491" i="14"/>
  <c r="C1492" i="14"/>
  <c r="C1493" i="14"/>
  <c r="C1494" i="14"/>
  <c r="C1495" i="14"/>
  <c r="C1496" i="14"/>
  <c r="C1497" i="14"/>
  <c r="C1498" i="14"/>
  <c r="C1499" i="14"/>
  <c r="C1500" i="14"/>
  <c r="C1501" i="14"/>
  <c r="C1502" i="14"/>
  <c r="C1503" i="14"/>
  <c r="C1504" i="14"/>
  <c r="C1505" i="14"/>
  <c r="C1506" i="14"/>
  <c r="C1507" i="14"/>
  <c r="C1508" i="14"/>
  <c r="C1509" i="14"/>
  <c r="C1510" i="14"/>
  <c r="C1511" i="14"/>
  <c r="C1512" i="14"/>
  <c r="C1513" i="14"/>
  <c r="C1514" i="14"/>
  <c r="C1515" i="14"/>
  <c r="C1516" i="14"/>
  <c r="C1517" i="14"/>
  <c r="C1518" i="14"/>
  <c r="C1519" i="14"/>
  <c r="C1520" i="14"/>
  <c r="C1521" i="14"/>
  <c r="C1522" i="14"/>
  <c r="C1523" i="14"/>
  <c r="C1524" i="14"/>
  <c r="C1525" i="14"/>
  <c r="C1526" i="14"/>
  <c r="C1527" i="14"/>
  <c r="C1528" i="14"/>
  <c r="C1529" i="14"/>
  <c r="C1530" i="14"/>
  <c r="C1531" i="14"/>
  <c r="C1532" i="14"/>
  <c r="C1533" i="14"/>
  <c r="C1534" i="14"/>
  <c r="C1535" i="14"/>
  <c r="C1536" i="14"/>
  <c r="C1537" i="14"/>
  <c r="C1538" i="14"/>
  <c r="C1539" i="14"/>
  <c r="C1540" i="14"/>
  <c r="C1541" i="14"/>
  <c r="C1542" i="14"/>
  <c r="C1543" i="14"/>
  <c r="C1544" i="14"/>
  <c r="C1545" i="14"/>
  <c r="C1546" i="14"/>
  <c r="C1547" i="14"/>
  <c r="C1548" i="14"/>
  <c r="C1549" i="14"/>
  <c r="C1550" i="14"/>
  <c r="C1551" i="14"/>
  <c r="C1552" i="14"/>
  <c r="C1553" i="14"/>
  <c r="C1554" i="14"/>
  <c r="C1555" i="14"/>
  <c r="C1556" i="14"/>
  <c r="C1557" i="14"/>
  <c r="C1558" i="14"/>
  <c r="C1559" i="14"/>
  <c r="C1560" i="14"/>
  <c r="C1561" i="14"/>
  <c r="C1562" i="14"/>
  <c r="C1563" i="14"/>
  <c r="C1564" i="14"/>
  <c r="C1565" i="14"/>
  <c r="C1566" i="14"/>
  <c r="C1567" i="14"/>
  <c r="C1568" i="14"/>
  <c r="C1569" i="14"/>
  <c r="C1570" i="14"/>
  <c r="C1571" i="14"/>
  <c r="C1572" i="14"/>
  <c r="C1573" i="14"/>
  <c r="C1574" i="14"/>
  <c r="C1575" i="14"/>
  <c r="C1576" i="14"/>
  <c r="C1577" i="14"/>
  <c r="C1578" i="14"/>
  <c r="C1579" i="14"/>
  <c r="C1580" i="14"/>
  <c r="C1581" i="14"/>
  <c r="C1582" i="14"/>
  <c r="C1583" i="14"/>
  <c r="C1584" i="14"/>
  <c r="C1585" i="14"/>
  <c r="C1586" i="14"/>
  <c r="C1587" i="14"/>
  <c r="C1588" i="14"/>
  <c r="C1589" i="14"/>
  <c r="C1590" i="14"/>
  <c r="C1591" i="14"/>
  <c r="C1592" i="14"/>
  <c r="C1593" i="14"/>
  <c r="C1594" i="14"/>
  <c r="C1595" i="14"/>
  <c r="C1596" i="14"/>
  <c r="C1597" i="14"/>
  <c r="C1598" i="14"/>
  <c r="C1599" i="14"/>
  <c r="C1600" i="14"/>
  <c r="C1601" i="14"/>
  <c r="C1602" i="14"/>
  <c r="C1603" i="14"/>
  <c r="C1604" i="14"/>
  <c r="C1605" i="14"/>
  <c r="C1606" i="14"/>
  <c r="C1607" i="14"/>
  <c r="C1608" i="14"/>
  <c r="C1609" i="14"/>
  <c r="C1610" i="14"/>
  <c r="C1611" i="14"/>
  <c r="C1612" i="14"/>
  <c r="C1613" i="14"/>
  <c r="C1614" i="14"/>
  <c r="C1615" i="14"/>
  <c r="C1616" i="14"/>
  <c r="C1617" i="14"/>
  <c r="C1618" i="14"/>
  <c r="C1619" i="14"/>
  <c r="C1620" i="14"/>
  <c r="C1621" i="14"/>
  <c r="C1622" i="14"/>
  <c r="C1623" i="14"/>
  <c r="C1624" i="14"/>
  <c r="C1625" i="14"/>
  <c r="C1626" i="14"/>
  <c r="C1627" i="14"/>
  <c r="C1628" i="14"/>
  <c r="C1629" i="14"/>
  <c r="C1630" i="14"/>
  <c r="C1631" i="14"/>
  <c r="C1632" i="14"/>
  <c r="C1633" i="14"/>
  <c r="C1634" i="14"/>
  <c r="C1635" i="14"/>
  <c r="C1636" i="14"/>
  <c r="C1637" i="14"/>
  <c r="C1638" i="14"/>
  <c r="C1639" i="14"/>
  <c r="C1640" i="14"/>
  <c r="C1641" i="14"/>
  <c r="C1642" i="14"/>
  <c r="C1643" i="14"/>
  <c r="C1644" i="14"/>
  <c r="C1645" i="14"/>
  <c r="C1646" i="14"/>
  <c r="C1647" i="14"/>
  <c r="C1648" i="14"/>
  <c r="C1649" i="14"/>
  <c r="C1650" i="14"/>
  <c r="C1651" i="14"/>
  <c r="C1652" i="14"/>
  <c r="C1653" i="14"/>
  <c r="C1654" i="14"/>
  <c r="C1655" i="14"/>
  <c r="C1656" i="14"/>
  <c r="C1657" i="14"/>
  <c r="C1658" i="14"/>
  <c r="C1659" i="14"/>
  <c r="C1660" i="14"/>
  <c r="C1661" i="14"/>
  <c r="C1662" i="14"/>
  <c r="C1663" i="14"/>
  <c r="C1664" i="14"/>
  <c r="C1665" i="14"/>
  <c r="C1666" i="14"/>
  <c r="C1667" i="14"/>
  <c r="C1668" i="14"/>
  <c r="C1669" i="14"/>
  <c r="C1670" i="14"/>
  <c r="C1671" i="14"/>
  <c r="C1672" i="14"/>
  <c r="C1673" i="14"/>
  <c r="C1674" i="14"/>
  <c r="C1675" i="14"/>
  <c r="C1676" i="14"/>
  <c r="C1677" i="14"/>
  <c r="C1678" i="14"/>
  <c r="C1679" i="14"/>
  <c r="C1680" i="14"/>
  <c r="C1681" i="14"/>
  <c r="C1682" i="14"/>
  <c r="C1683" i="14"/>
  <c r="C1684" i="14"/>
  <c r="C1685" i="14"/>
  <c r="C1686" i="14"/>
  <c r="C1687" i="14"/>
  <c r="C1688" i="14"/>
  <c r="C1689" i="14"/>
  <c r="C1690" i="14"/>
  <c r="C1691" i="14"/>
  <c r="C1692" i="14"/>
  <c r="C1693" i="14"/>
  <c r="C1694" i="14"/>
  <c r="C1695" i="14"/>
  <c r="C1696" i="14"/>
  <c r="C1697" i="14"/>
  <c r="C1698" i="14"/>
  <c r="C1699" i="14"/>
  <c r="C1700" i="14"/>
  <c r="C1701" i="14"/>
  <c r="C1702" i="14"/>
  <c r="C1703" i="14"/>
  <c r="C1704" i="14"/>
  <c r="C1705" i="14"/>
  <c r="C1706" i="14"/>
  <c r="C1707" i="14"/>
  <c r="C1708" i="14"/>
  <c r="C1709" i="14"/>
  <c r="C1710" i="14"/>
  <c r="C1711" i="14"/>
  <c r="C1712" i="14"/>
  <c r="C1713" i="14"/>
  <c r="C1714" i="14"/>
  <c r="C1715" i="14"/>
  <c r="C1716" i="14"/>
  <c r="C1717" i="14"/>
  <c r="C1718" i="14"/>
  <c r="C1719" i="14"/>
  <c r="C1720" i="14"/>
  <c r="C1721" i="14"/>
  <c r="C1722" i="14"/>
  <c r="C1723" i="14"/>
  <c r="C1724" i="14"/>
  <c r="C1725" i="14"/>
  <c r="C1726" i="14"/>
  <c r="C1727" i="14"/>
  <c r="C1728" i="14"/>
  <c r="C1729" i="14"/>
  <c r="C1730" i="14"/>
  <c r="C1731" i="14"/>
  <c r="C1732" i="14"/>
  <c r="C1733" i="14"/>
  <c r="C1734" i="14"/>
  <c r="C1735" i="14"/>
  <c r="C1736" i="14"/>
  <c r="C1737" i="14"/>
  <c r="C1738" i="14"/>
  <c r="C1739" i="14"/>
  <c r="C1740" i="14"/>
  <c r="C1741" i="14"/>
  <c r="C1742" i="14"/>
  <c r="C1743" i="14"/>
  <c r="C1744" i="14"/>
  <c r="C1745" i="14"/>
  <c r="C1746" i="14"/>
  <c r="C1747" i="14"/>
  <c r="C1748" i="14"/>
  <c r="C1749" i="14"/>
  <c r="C1750" i="14"/>
  <c r="C1751" i="14"/>
  <c r="C1752" i="14"/>
  <c r="C1753" i="14"/>
  <c r="C1754" i="14"/>
  <c r="C1755" i="14"/>
  <c r="C1756" i="14"/>
  <c r="C1757" i="14"/>
  <c r="C1758" i="14"/>
  <c r="C1759" i="14"/>
  <c r="C1760" i="14"/>
  <c r="C1761" i="14"/>
  <c r="C1762" i="14"/>
  <c r="C1763" i="14"/>
  <c r="C1764" i="14"/>
  <c r="C1765" i="14"/>
  <c r="C1766" i="14"/>
  <c r="C1767" i="14"/>
  <c r="C1768" i="14"/>
  <c r="C1769" i="14"/>
  <c r="C1770" i="14"/>
  <c r="C1771" i="14"/>
  <c r="C1772" i="14"/>
  <c r="C1773" i="14"/>
  <c r="C1774" i="14"/>
  <c r="C1775" i="14"/>
  <c r="C1776" i="14"/>
  <c r="C1777" i="14"/>
  <c r="C1778" i="14"/>
  <c r="C1779" i="14"/>
  <c r="C1780" i="14"/>
  <c r="C1781" i="14"/>
  <c r="C1782" i="14"/>
  <c r="C1783" i="14"/>
  <c r="C1784" i="14"/>
  <c r="C1785" i="14"/>
  <c r="C1786" i="14"/>
  <c r="C1787" i="14"/>
  <c r="C1788" i="14"/>
  <c r="C1789" i="14"/>
  <c r="C1790" i="14"/>
  <c r="C1791" i="14"/>
  <c r="C1792" i="14"/>
  <c r="C1793" i="14"/>
  <c r="C1794" i="14"/>
  <c r="C1795" i="14"/>
  <c r="C1796" i="14"/>
  <c r="C1797" i="14"/>
  <c r="C1798" i="14"/>
  <c r="C1799" i="14"/>
  <c r="C1800" i="14"/>
  <c r="C1801" i="14"/>
  <c r="C1802" i="14"/>
  <c r="C1803" i="14"/>
  <c r="C1804" i="14"/>
  <c r="C1805" i="14"/>
  <c r="C1806" i="14"/>
  <c r="C1807" i="14"/>
  <c r="C1808" i="14"/>
  <c r="C1809" i="14"/>
  <c r="C1810" i="14"/>
  <c r="C1811" i="14"/>
  <c r="C1812" i="14"/>
  <c r="C1813" i="14"/>
  <c r="C1814" i="14"/>
  <c r="C1815" i="14"/>
  <c r="C1816" i="14"/>
  <c r="C1817" i="14"/>
  <c r="C1818" i="14"/>
  <c r="C1819" i="14"/>
  <c r="C1820" i="14"/>
  <c r="C1821" i="14"/>
  <c r="C1822" i="14"/>
  <c r="C1823" i="14"/>
  <c r="C1824" i="14"/>
  <c r="C1825" i="14"/>
  <c r="C1826" i="14"/>
  <c r="C1827" i="14"/>
  <c r="C1828" i="14"/>
  <c r="C1829" i="14"/>
  <c r="C1830" i="14"/>
  <c r="C1831" i="14"/>
  <c r="C1832" i="14"/>
  <c r="C1833" i="14"/>
  <c r="C1834" i="14"/>
  <c r="C1835" i="14"/>
  <c r="C1836" i="14"/>
  <c r="C1837" i="14"/>
  <c r="C1838" i="14"/>
  <c r="C1839" i="14"/>
  <c r="C1840" i="14"/>
  <c r="C1841" i="14"/>
  <c r="C1842" i="14"/>
  <c r="C1843" i="14"/>
  <c r="C1844" i="14"/>
  <c r="C1845" i="14"/>
  <c r="C1846" i="14"/>
  <c r="C1847" i="14"/>
  <c r="C1848" i="14"/>
  <c r="C1849" i="14"/>
  <c r="C1850" i="14"/>
  <c r="C1851" i="14"/>
  <c r="C1852" i="14"/>
  <c r="C1853" i="14"/>
  <c r="C1854" i="14"/>
  <c r="C1855" i="14"/>
  <c r="C1856" i="14"/>
  <c r="C1857" i="14"/>
  <c r="C1858" i="14"/>
  <c r="C1859" i="14"/>
  <c r="C1860" i="14"/>
  <c r="C1861" i="14"/>
  <c r="C1862" i="14"/>
  <c r="C1863" i="14"/>
  <c r="C1864" i="14"/>
  <c r="C1865" i="14"/>
  <c r="C1866" i="14"/>
  <c r="C1867" i="14"/>
  <c r="C1868" i="14"/>
  <c r="C1869" i="14"/>
  <c r="C1870" i="14"/>
  <c r="C1871" i="14"/>
  <c r="C1872" i="14"/>
  <c r="C1873" i="14"/>
  <c r="C1874" i="14"/>
  <c r="C1875" i="14"/>
  <c r="C1876" i="14"/>
  <c r="C1877" i="14"/>
  <c r="C1878" i="14"/>
  <c r="C1879" i="14"/>
  <c r="C1880" i="14"/>
  <c r="C1881" i="14"/>
  <c r="C1882" i="14"/>
  <c r="C1883" i="14"/>
  <c r="C1884" i="14"/>
  <c r="C1885" i="14"/>
  <c r="C1886" i="14"/>
  <c r="C1887" i="14"/>
  <c r="C1888" i="14"/>
  <c r="C1889" i="14"/>
  <c r="C1890" i="14"/>
  <c r="C1891" i="14"/>
  <c r="C1892" i="14"/>
  <c r="C1893" i="14"/>
  <c r="C1894" i="14"/>
  <c r="C1895" i="14"/>
  <c r="C1896" i="14"/>
  <c r="C1897" i="14"/>
  <c r="C1898" i="14"/>
  <c r="C1899" i="14"/>
  <c r="C1900" i="14"/>
  <c r="C1901" i="14"/>
  <c r="C1902" i="14"/>
  <c r="C1903" i="14"/>
  <c r="C1904" i="14"/>
  <c r="C1905" i="14"/>
  <c r="C1906" i="14"/>
  <c r="C1907" i="14"/>
  <c r="C1908" i="14"/>
  <c r="C1909" i="14"/>
  <c r="C1910" i="14"/>
  <c r="C1911" i="14"/>
  <c r="C1912" i="14"/>
  <c r="C1913" i="14"/>
  <c r="C1914" i="14"/>
  <c r="C1915" i="14"/>
  <c r="C1916" i="14"/>
  <c r="C1917" i="14"/>
  <c r="C1918" i="14"/>
  <c r="C1919" i="14"/>
  <c r="C1920" i="14"/>
  <c r="C1921" i="14"/>
  <c r="C1922" i="14"/>
  <c r="C1923" i="14"/>
  <c r="C1924" i="14"/>
  <c r="C1925" i="14"/>
  <c r="C1926" i="14"/>
  <c r="C1927" i="14"/>
  <c r="C1928" i="14"/>
  <c r="C1929" i="14"/>
  <c r="C1930" i="14"/>
  <c r="C1931" i="14"/>
  <c r="C1932" i="14"/>
  <c r="C1933" i="14"/>
  <c r="C1934" i="14"/>
  <c r="C1935" i="14"/>
  <c r="C1936" i="14"/>
  <c r="C1937" i="14"/>
  <c r="C1938" i="14"/>
  <c r="C1939" i="14"/>
  <c r="C1940" i="14"/>
  <c r="C1941" i="14"/>
  <c r="C1942" i="14"/>
  <c r="C1943" i="14"/>
  <c r="C1944" i="14"/>
  <c r="C1945" i="14"/>
  <c r="C1946" i="14"/>
  <c r="C1947" i="14"/>
  <c r="C1948" i="14"/>
  <c r="C1949" i="14"/>
  <c r="C1950" i="14"/>
  <c r="C1951" i="14"/>
  <c r="C1952" i="14"/>
  <c r="C1953" i="14"/>
  <c r="C1954" i="14"/>
  <c r="C1955" i="14"/>
  <c r="C1956" i="14"/>
  <c r="C1957" i="14"/>
  <c r="C1958" i="14"/>
  <c r="C1959" i="14"/>
  <c r="C1960" i="14"/>
  <c r="C1961" i="14"/>
  <c r="C1962" i="14"/>
  <c r="C1963" i="14"/>
  <c r="C1964" i="14"/>
  <c r="C1965" i="14"/>
  <c r="C1966" i="14"/>
  <c r="C1967" i="14"/>
  <c r="C1968" i="14"/>
  <c r="C1969" i="14"/>
  <c r="C1970" i="14"/>
  <c r="C1971" i="14"/>
  <c r="C1972" i="14"/>
  <c r="C1973" i="14"/>
  <c r="C1974" i="14"/>
  <c r="C1975" i="14"/>
  <c r="C1976" i="14"/>
  <c r="C1977" i="14"/>
  <c r="C1978" i="14"/>
  <c r="C1979" i="14"/>
  <c r="C1980" i="14"/>
  <c r="C1981" i="14"/>
  <c r="C1982" i="14"/>
  <c r="C1983" i="14"/>
  <c r="C1984" i="14"/>
  <c r="C1985" i="14"/>
  <c r="C1986" i="14"/>
  <c r="C1987" i="14"/>
  <c r="C1988" i="14"/>
  <c r="C1989" i="14"/>
  <c r="C1990" i="14"/>
  <c r="C1991" i="14"/>
  <c r="C1992" i="14"/>
  <c r="C1993" i="14"/>
  <c r="C1994" i="14"/>
  <c r="C1995" i="14"/>
  <c r="C1996" i="14"/>
  <c r="C1997" i="14"/>
  <c r="C1998" i="14"/>
  <c r="C1999" i="14"/>
  <c r="C2000" i="14"/>
  <c r="C2001" i="14"/>
  <c r="C2002" i="14"/>
  <c r="C2003" i="14"/>
  <c r="C2004" i="14"/>
  <c r="C2005" i="14"/>
  <c r="C2006" i="14"/>
  <c r="C2007" i="14"/>
  <c r="C2008" i="14"/>
  <c r="C2009" i="14"/>
  <c r="C2010" i="14"/>
  <c r="C2011" i="14"/>
  <c r="C2012" i="14"/>
  <c r="C2013" i="14"/>
  <c r="C2014" i="14"/>
  <c r="C2015" i="14"/>
  <c r="C2016" i="14"/>
  <c r="C2017" i="14"/>
  <c r="C2018" i="14"/>
  <c r="C2019" i="14"/>
  <c r="C2020" i="14"/>
  <c r="C2021" i="14"/>
  <c r="C2022" i="14"/>
  <c r="C2023" i="14"/>
  <c r="C2024" i="14"/>
  <c r="C2025" i="14"/>
  <c r="C2026" i="14"/>
  <c r="C2027" i="14"/>
  <c r="C2028" i="14"/>
  <c r="C2029" i="14"/>
  <c r="C2030" i="14"/>
  <c r="C2031" i="14"/>
  <c r="C2032" i="14"/>
  <c r="C2033" i="14"/>
  <c r="C2034" i="14"/>
  <c r="C2035" i="14"/>
  <c r="C2036" i="14"/>
  <c r="C2037" i="14"/>
  <c r="C2038" i="14"/>
  <c r="C2039" i="14"/>
  <c r="C2040" i="14"/>
  <c r="C2041" i="14"/>
  <c r="C2042" i="14"/>
  <c r="C2043" i="14"/>
  <c r="C2044" i="14"/>
  <c r="C2045" i="14"/>
  <c r="C2046" i="14"/>
  <c r="C2047" i="14"/>
  <c r="C2048" i="14"/>
  <c r="C2049" i="14"/>
  <c r="C2050" i="14"/>
  <c r="C2051" i="14"/>
  <c r="C2052" i="14"/>
  <c r="C2053" i="14"/>
  <c r="C2054" i="14"/>
  <c r="C2055" i="14"/>
  <c r="C2056" i="14"/>
  <c r="C2057" i="14"/>
  <c r="C2058" i="14"/>
  <c r="C2059" i="14"/>
  <c r="C2060" i="14"/>
  <c r="C2061" i="14"/>
  <c r="C2062" i="14"/>
  <c r="C2063" i="14"/>
  <c r="C2064" i="14"/>
  <c r="C2065" i="14"/>
  <c r="C2066" i="14"/>
  <c r="C2067" i="14"/>
  <c r="C2068" i="14"/>
  <c r="C2069" i="14"/>
  <c r="C2070" i="14"/>
  <c r="C2071" i="14"/>
  <c r="C2072" i="14"/>
  <c r="C2073" i="14"/>
  <c r="C2074" i="14"/>
  <c r="C2075" i="14"/>
  <c r="C2076" i="14"/>
  <c r="C2077" i="14"/>
  <c r="C2078" i="14"/>
  <c r="C2079" i="14"/>
  <c r="C2080" i="14"/>
  <c r="C2081" i="14"/>
  <c r="C2082" i="14"/>
  <c r="C2083" i="14"/>
  <c r="C2084" i="14"/>
  <c r="C2085" i="14"/>
  <c r="C2086" i="14"/>
  <c r="C2087" i="14"/>
  <c r="C2088" i="14"/>
  <c r="C2089" i="14"/>
  <c r="C2090" i="14"/>
  <c r="C2091" i="14"/>
  <c r="C2092" i="14"/>
  <c r="C2093" i="14"/>
  <c r="C2094" i="14"/>
  <c r="C2095" i="14"/>
  <c r="C2096" i="14"/>
  <c r="C2097" i="14"/>
  <c r="C2098" i="14"/>
  <c r="C2099" i="14"/>
  <c r="C2100" i="14"/>
  <c r="C2101" i="14"/>
  <c r="C2102" i="14"/>
  <c r="C2103" i="14"/>
  <c r="C2104" i="14"/>
  <c r="C2105" i="14"/>
  <c r="C2106" i="14"/>
  <c r="C2107" i="14"/>
  <c r="C2108" i="14"/>
  <c r="C2109" i="14"/>
  <c r="C2110" i="14"/>
  <c r="C2111" i="14"/>
  <c r="C2112" i="14"/>
  <c r="C2113" i="14"/>
  <c r="C2114" i="14"/>
  <c r="C2115" i="14"/>
  <c r="C2116" i="14"/>
  <c r="C2117" i="14"/>
  <c r="C2118" i="14"/>
  <c r="C2119" i="14"/>
  <c r="C2120" i="14"/>
  <c r="C2121" i="14"/>
  <c r="C2122" i="14"/>
  <c r="C2123" i="14"/>
  <c r="C2124" i="14"/>
  <c r="C2125" i="14"/>
  <c r="C2126" i="14"/>
  <c r="C2127" i="14"/>
  <c r="C2128" i="14"/>
  <c r="C2129" i="14"/>
  <c r="C2130" i="14"/>
  <c r="C2131" i="14"/>
  <c r="C2132" i="14"/>
  <c r="C2133" i="14"/>
  <c r="C2134" i="14"/>
  <c r="C2135" i="14"/>
  <c r="C2136" i="14"/>
  <c r="C2137" i="14"/>
  <c r="C2138" i="14"/>
  <c r="C2139" i="14"/>
  <c r="C2140" i="14"/>
  <c r="C2141" i="14"/>
  <c r="C2142" i="14"/>
  <c r="C2143" i="14"/>
  <c r="C2144" i="14"/>
  <c r="C2145" i="14"/>
  <c r="C2146" i="14"/>
  <c r="C2147" i="14"/>
  <c r="C2148" i="14"/>
  <c r="C2149" i="14"/>
  <c r="C2150" i="14"/>
  <c r="C2151" i="14"/>
  <c r="C2152" i="14"/>
  <c r="C2153" i="14"/>
  <c r="C2154" i="14"/>
  <c r="C2155" i="14"/>
  <c r="C2156" i="14"/>
  <c r="C2157" i="14"/>
  <c r="C2158" i="14"/>
  <c r="C2159" i="14"/>
  <c r="C2160" i="14"/>
  <c r="C2161" i="14"/>
  <c r="C2162" i="14"/>
  <c r="C2163" i="14"/>
  <c r="C2164" i="14"/>
  <c r="C2165" i="14"/>
  <c r="C2166" i="14"/>
  <c r="C2167" i="14"/>
  <c r="C2168" i="14"/>
  <c r="C2169" i="14"/>
  <c r="C2170" i="14"/>
  <c r="C2171" i="14"/>
  <c r="C2172" i="14"/>
  <c r="C2173" i="14"/>
  <c r="C2174" i="14"/>
  <c r="C2175" i="14"/>
  <c r="C2176" i="14"/>
  <c r="C2177" i="14"/>
  <c r="C2178" i="14"/>
  <c r="C2179" i="14"/>
  <c r="C2180" i="14"/>
  <c r="C2181" i="14"/>
  <c r="C2182" i="14"/>
  <c r="C2183" i="14"/>
  <c r="C2184" i="14"/>
  <c r="C2185" i="14"/>
  <c r="C2186" i="14"/>
  <c r="C2187" i="14"/>
  <c r="C2188" i="14"/>
  <c r="C2189" i="14"/>
  <c r="C2190" i="14"/>
  <c r="C2191" i="14"/>
  <c r="C2192" i="14"/>
  <c r="C2193" i="14"/>
  <c r="C2194" i="14"/>
  <c r="C2195" i="14"/>
  <c r="C2196" i="14"/>
  <c r="C2197" i="14"/>
  <c r="C2198" i="14"/>
  <c r="C2199" i="14"/>
  <c r="C2200" i="14"/>
  <c r="C2201" i="14"/>
  <c r="C2202" i="14"/>
  <c r="C2203" i="14"/>
  <c r="C2204" i="14"/>
  <c r="C2205" i="14"/>
  <c r="C2206" i="14"/>
  <c r="C2207" i="14"/>
  <c r="C2208" i="14"/>
  <c r="C2209" i="14"/>
  <c r="C2210" i="14"/>
  <c r="C2211" i="14"/>
  <c r="C2212" i="14"/>
  <c r="C2213" i="14"/>
  <c r="C2214" i="14"/>
  <c r="C2215" i="14"/>
  <c r="C2216" i="14"/>
  <c r="C2217" i="14"/>
  <c r="C2218" i="14"/>
  <c r="C2219" i="14"/>
  <c r="C2220" i="14"/>
  <c r="C2221" i="14"/>
  <c r="C2222" i="14"/>
  <c r="C2223" i="14"/>
  <c r="C2224" i="14"/>
  <c r="C2225" i="14"/>
  <c r="C2226" i="14"/>
  <c r="C2227" i="14"/>
  <c r="C2228" i="14"/>
  <c r="C2229" i="14"/>
  <c r="C2230" i="14"/>
  <c r="C2231" i="14"/>
  <c r="C2232" i="14"/>
  <c r="C2233" i="14"/>
  <c r="C2234" i="14"/>
  <c r="C2235" i="14"/>
  <c r="C2236" i="14"/>
  <c r="C2237" i="14"/>
  <c r="C2238" i="14"/>
  <c r="C2239" i="14"/>
  <c r="C2240" i="14"/>
  <c r="C2241" i="14"/>
  <c r="C2242" i="14"/>
  <c r="C2243" i="14"/>
  <c r="C2244" i="14"/>
  <c r="C2245" i="14"/>
  <c r="C2246" i="14"/>
  <c r="C2247" i="14"/>
  <c r="C2248" i="14"/>
  <c r="C2249" i="14"/>
  <c r="C2250" i="14"/>
  <c r="C2251" i="14"/>
  <c r="C2252" i="14"/>
  <c r="C2253" i="14"/>
  <c r="C2254" i="14"/>
  <c r="C2255" i="14"/>
  <c r="C2256" i="14"/>
  <c r="C2257" i="14"/>
  <c r="C2258" i="14"/>
  <c r="C2259" i="14"/>
  <c r="C2260" i="14"/>
  <c r="C2261" i="14"/>
  <c r="C2262" i="14"/>
  <c r="C2263" i="14"/>
  <c r="C2264" i="14"/>
  <c r="C2265" i="14"/>
  <c r="C2266" i="14"/>
  <c r="C2267" i="14"/>
  <c r="C2268" i="14"/>
  <c r="C2269" i="14"/>
  <c r="C2270" i="14"/>
  <c r="C2271" i="14"/>
  <c r="C2272" i="14"/>
  <c r="C2273" i="14"/>
  <c r="C2274" i="14"/>
  <c r="C2275" i="14"/>
  <c r="C2276" i="14"/>
  <c r="C2277" i="14"/>
  <c r="C2278" i="14"/>
  <c r="C2279" i="14"/>
  <c r="C2280" i="14"/>
  <c r="C2281" i="14"/>
  <c r="C2282" i="14"/>
  <c r="C2283" i="14"/>
  <c r="C2284" i="14"/>
  <c r="C2285" i="14"/>
  <c r="C2286" i="14"/>
  <c r="C2287" i="14"/>
  <c r="C2288" i="14"/>
  <c r="C2289" i="14"/>
  <c r="C2290" i="14"/>
  <c r="C2291" i="14"/>
  <c r="C2292" i="14"/>
  <c r="C2293" i="14"/>
  <c r="C2294" i="14"/>
  <c r="C2295" i="14"/>
  <c r="C2296" i="14"/>
  <c r="C2297" i="14"/>
  <c r="C2298" i="14"/>
  <c r="C2299" i="14"/>
  <c r="C2300" i="14"/>
  <c r="C2301" i="14"/>
  <c r="C2302" i="14"/>
  <c r="C2303" i="14"/>
  <c r="C2304" i="14"/>
  <c r="C2305" i="14"/>
  <c r="C2306" i="14"/>
  <c r="C2307" i="14"/>
  <c r="C2308" i="14"/>
  <c r="C2309" i="14"/>
  <c r="C2310" i="14"/>
  <c r="C2311" i="14"/>
  <c r="C2312" i="14"/>
  <c r="C2313" i="14"/>
  <c r="C2314" i="14"/>
  <c r="C2315" i="14"/>
  <c r="C2316" i="14"/>
  <c r="C2317" i="14"/>
  <c r="C2318" i="14"/>
  <c r="C2319" i="14"/>
  <c r="C2320" i="14"/>
  <c r="C2321" i="14"/>
  <c r="C2322" i="14"/>
  <c r="C2323" i="14"/>
  <c r="C2324" i="14"/>
  <c r="C2325" i="14"/>
  <c r="C2326" i="14"/>
  <c r="C2327" i="14"/>
  <c r="C2328" i="14"/>
  <c r="C2329" i="14"/>
  <c r="C2330" i="14"/>
  <c r="C2331" i="14"/>
  <c r="C2332" i="14"/>
  <c r="C2333" i="14"/>
  <c r="C2334" i="14"/>
  <c r="C2335" i="14"/>
  <c r="C2336" i="14"/>
  <c r="C2337" i="14"/>
  <c r="C2338" i="14"/>
  <c r="C2339" i="14"/>
  <c r="C2340" i="14"/>
  <c r="C2341" i="14"/>
  <c r="C2342" i="14"/>
  <c r="C2343" i="14"/>
  <c r="C2344" i="14"/>
  <c r="C2345" i="14"/>
  <c r="C2346" i="14"/>
  <c r="C2347" i="14"/>
  <c r="C2348" i="14"/>
  <c r="C2349" i="14"/>
  <c r="C2350" i="14"/>
  <c r="C2351" i="14"/>
  <c r="C2352" i="14"/>
  <c r="C2353" i="14"/>
  <c r="C2354" i="14"/>
  <c r="C2355" i="14"/>
  <c r="C2356" i="14"/>
  <c r="C2357" i="14"/>
  <c r="C2358" i="14"/>
  <c r="C2359" i="14"/>
  <c r="C2360" i="14"/>
  <c r="C2361" i="14"/>
  <c r="C2362" i="14"/>
  <c r="C2363" i="14"/>
  <c r="C2364" i="14"/>
  <c r="C2365" i="14"/>
  <c r="C2366" i="14"/>
  <c r="C2367" i="14"/>
  <c r="C2368" i="14"/>
  <c r="C2369" i="14"/>
  <c r="C2370" i="14"/>
  <c r="C2371" i="14"/>
  <c r="C2372" i="14"/>
  <c r="C2373" i="14"/>
  <c r="C2374" i="14"/>
  <c r="C2375" i="14"/>
  <c r="C2376" i="14"/>
  <c r="C2377" i="14"/>
  <c r="C2378" i="14"/>
  <c r="C2379" i="14"/>
  <c r="C2380" i="14"/>
  <c r="C2381" i="14"/>
  <c r="C2382" i="14"/>
  <c r="C2383" i="14"/>
  <c r="C2384" i="14"/>
  <c r="C2385" i="14"/>
  <c r="C2386" i="14"/>
  <c r="C2387" i="14"/>
  <c r="C2388" i="14"/>
  <c r="C2389" i="14"/>
  <c r="C2390" i="14"/>
  <c r="C2391" i="14"/>
  <c r="C2392" i="14"/>
  <c r="C2393" i="14"/>
  <c r="C2394" i="14"/>
  <c r="C2395" i="14"/>
  <c r="C2396" i="14"/>
  <c r="C2397" i="14"/>
  <c r="C2398" i="14"/>
  <c r="C2399" i="14"/>
  <c r="C2400" i="14"/>
  <c r="C2401" i="14"/>
  <c r="C2402" i="14"/>
  <c r="C2403" i="14"/>
  <c r="C2404" i="14"/>
  <c r="C2405" i="14"/>
  <c r="C2406" i="14"/>
  <c r="C2407" i="14"/>
  <c r="C2408" i="14"/>
  <c r="C2409" i="14"/>
  <c r="C2410" i="14"/>
  <c r="C2411" i="14"/>
  <c r="C2412" i="14"/>
  <c r="C2413" i="14"/>
  <c r="C2414" i="14"/>
  <c r="C2415" i="14"/>
  <c r="C2416" i="14"/>
  <c r="C2417" i="14"/>
  <c r="C2418" i="14"/>
  <c r="C2419" i="14"/>
  <c r="C2420" i="14"/>
  <c r="C2421" i="14"/>
  <c r="C2422" i="14"/>
  <c r="C2423" i="14"/>
  <c r="C2424" i="14"/>
  <c r="C2425" i="14"/>
  <c r="C2426" i="14"/>
  <c r="C2427" i="14"/>
  <c r="C2428" i="14"/>
  <c r="C2429" i="14"/>
  <c r="C2430" i="14"/>
  <c r="C2431" i="14"/>
  <c r="C2432" i="14"/>
  <c r="C2433" i="14"/>
  <c r="C2434" i="14"/>
  <c r="C2435" i="14"/>
  <c r="C2436" i="14"/>
  <c r="C2437" i="14"/>
  <c r="C2438" i="14"/>
  <c r="C2439" i="14"/>
  <c r="C2440" i="14"/>
  <c r="C2441" i="14"/>
  <c r="C2442" i="14"/>
  <c r="C2443" i="14"/>
  <c r="C2444" i="14"/>
  <c r="C2445" i="14"/>
  <c r="C2446" i="14"/>
  <c r="C2447" i="14"/>
  <c r="C2448" i="14"/>
  <c r="C2449" i="14"/>
  <c r="C2450" i="14"/>
  <c r="C2451" i="14"/>
  <c r="C2452" i="14"/>
  <c r="C2453" i="14"/>
  <c r="C2454" i="14"/>
  <c r="C2455" i="14"/>
  <c r="C2456" i="14"/>
  <c r="C2457" i="14"/>
  <c r="C2458" i="14"/>
  <c r="C2459" i="14"/>
  <c r="C2460" i="14"/>
  <c r="C2461" i="14"/>
  <c r="C2462" i="14"/>
  <c r="C2463" i="14"/>
  <c r="C2464" i="14"/>
  <c r="C2465" i="14"/>
  <c r="C2466" i="14"/>
  <c r="C2467" i="14"/>
  <c r="C2468" i="14"/>
  <c r="C2469" i="14"/>
  <c r="C2470" i="14"/>
  <c r="C2471" i="14"/>
  <c r="C2472" i="14"/>
  <c r="C2473" i="14"/>
  <c r="C2474" i="14"/>
  <c r="C2475" i="14"/>
  <c r="C2476" i="14"/>
  <c r="C2477" i="14"/>
  <c r="C2478" i="14"/>
  <c r="C2479" i="14"/>
  <c r="C2480" i="14"/>
  <c r="C2481" i="14"/>
  <c r="C2482" i="14"/>
  <c r="C2483" i="14"/>
  <c r="C2484" i="14"/>
  <c r="C2485" i="14"/>
  <c r="C2486" i="14"/>
  <c r="C2487" i="14"/>
  <c r="C2488" i="14"/>
  <c r="C2489" i="14"/>
  <c r="C2490" i="14"/>
  <c r="C2491" i="14"/>
  <c r="C2492" i="14"/>
  <c r="C2493" i="14"/>
  <c r="C2494" i="14"/>
  <c r="C2495" i="14"/>
  <c r="C2496" i="14"/>
  <c r="C2497" i="14"/>
  <c r="C2498" i="14"/>
  <c r="C2499" i="14"/>
  <c r="C2500" i="14"/>
  <c r="C2501" i="14"/>
  <c r="C2502" i="14"/>
  <c r="C2503" i="14"/>
  <c r="C2504" i="14"/>
  <c r="C2505" i="14"/>
  <c r="C2506" i="14"/>
  <c r="C2507" i="14"/>
  <c r="C2508" i="14"/>
  <c r="C2509" i="14"/>
  <c r="C2510" i="14"/>
  <c r="C2511" i="14"/>
  <c r="C2512" i="14"/>
  <c r="C2513" i="14"/>
  <c r="C2514" i="14"/>
  <c r="C2515" i="14"/>
  <c r="C2516" i="14"/>
  <c r="C2517" i="14"/>
  <c r="C2518" i="14"/>
  <c r="C2519" i="14"/>
  <c r="C2520" i="14"/>
  <c r="C2521" i="14"/>
  <c r="C2522" i="14"/>
  <c r="C2523" i="14"/>
  <c r="C2524" i="14"/>
  <c r="C2525" i="14"/>
  <c r="C2526" i="14"/>
  <c r="C2527" i="14"/>
  <c r="C2528" i="14"/>
  <c r="C2529" i="14"/>
  <c r="C2530" i="14"/>
  <c r="C2531" i="14"/>
  <c r="C2532" i="14"/>
  <c r="C2533" i="14"/>
  <c r="C2534" i="14"/>
  <c r="C2535" i="14"/>
  <c r="C2536" i="14"/>
  <c r="C2537" i="14"/>
  <c r="C2538" i="14"/>
  <c r="C2539" i="14"/>
  <c r="C2540" i="14"/>
  <c r="C2541" i="14"/>
  <c r="C2542" i="14"/>
  <c r="C2543" i="14"/>
  <c r="C2544" i="14"/>
  <c r="C2545" i="14"/>
  <c r="C2546" i="14"/>
  <c r="C2547" i="14"/>
  <c r="C2548" i="14"/>
  <c r="C2549" i="14"/>
  <c r="C2550" i="14"/>
  <c r="C2551" i="14"/>
  <c r="C2552" i="14"/>
  <c r="C2553" i="14"/>
  <c r="C2554" i="14"/>
  <c r="C2555" i="14"/>
  <c r="C2556" i="14"/>
  <c r="C2557" i="14"/>
  <c r="C2558" i="14"/>
  <c r="C2559" i="14"/>
  <c r="C2560" i="14"/>
  <c r="C2561" i="14"/>
  <c r="C2562" i="14"/>
  <c r="C2563" i="14"/>
  <c r="C2564" i="14"/>
  <c r="C2565" i="14"/>
  <c r="C2566" i="14"/>
  <c r="C2567" i="14"/>
  <c r="C2568" i="14"/>
  <c r="C2569" i="14"/>
  <c r="C2570" i="14"/>
  <c r="C2571" i="14"/>
  <c r="C2572" i="14"/>
  <c r="C2573" i="14"/>
  <c r="C2574" i="14"/>
  <c r="C2575" i="14"/>
  <c r="C2576" i="14"/>
  <c r="C2577" i="14"/>
  <c r="C2578" i="14"/>
  <c r="C2579" i="14"/>
  <c r="C2580" i="14"/>
  <c r="C2581" i="14"/>
  <c r="C2582" i="14"/>
  <c r="C2583" i="14"/>
  <c r="C2584" i="14"/>
  <c r="C2585" i="14"/>
  <c r="C2586" i="14"/>
  <c r="C2587" i="14"/>
  <c r="C2588" i="14"/>
  <c r="C2589" i="14"/>
  <c r="C2590" i="14"/>
  <c r="C2591" i="14"/>
  <c r="C2592" i="14"/>
  <c r="C2593" i="14"/>
  <c r="C2594" i="14"/>
  <c r="C2595" i="14"/>
  <c r="C2596" i="14"/>
  <c r="C2597" i="14"/>
  <c r="C2598" i="14"/>
  <c r="C2599" i="14"/>
  <c r="C2600" i="14"/>
  <c r="C2601" i="14"/>
  <c r="C2602" i="14"/>
  <c r="C2603" i="14"/>
  <c r="C2604" i="14"/>
  <c r="C2605" i="14"/>
  <c r="C2606" i="14"/>
  <c r="C2607" i="14"/>
  <c r="C2608" i="14"/>
  <c r="C2609" i="14"/>
  <c r="C2610" i="14"/>
  <c r="C2611" i="14"/>
  <c r="C2612" i="14"/>
  <c r="C2613" i="14"/>
  <c r="C2614" i="14"/>
  <c r="C2615" i="14"/>
  <c r="C2616" i="14"/>
  <c r="C2617" i="14"/>
  <c r="C2618" i="14"/>
  <c r="C2619" i="14"/>
  <c r="C2620" i="14"/>
  <c r="C2621" i="14"/>
  <c r="C2622" i="14"/>
  <c r="C2623" i="14"/>
  <c r="C2624" i="14"/>
  <c r="C2625" i="14"/>
  <c r="C2626" i="14"/>
  <c r="C2627" i="14"/>
  <c r="C2628" i="14"/>
  <c r="C2629" i="14"/>
  <c r="C2630" i="14"/>
  <c r="C2631" i="14"/>
  <c r="C2632" i="14"/>
  <c r="C2633" i="14"/>
  <c r="C2634" i="14"/>
  <c r="C2635" i="14"/>
  <c r="C2636" i="14"/>
  <c r="C2637" i="14"/>
  <c r="C2638" i="14"/>
  <c r="C2639" i="14"/>
  <c r="C2640" i="14"/>
  <c r="C2641" i="14"/>
  <c r="C2642" i="14"/>
  <c r="C2643" i="14"/>
  <c r="C2644" i="14"/>
  <c r="C2645" i="14"/>
  <c r="C2646" i="14"/>
  <c r="C2647" i="14"/>
  <c r="C2648" i="14"/>
  <c r="C2649" i="14"/>
  <c r="C2650" i="14"/>
  <c r="C2651" i="14"/>
  <c r="C2652" i="14"/>
  <c r="C2653" i="14"/>
  <c r="C2654" i="14"/>
  <c r="C2655" i="14"/>
  <c r="C2656" i="14"/>
  <c r="C2657" i="14"/>
  <c r="C2658" i="14"/>
  <c r="C2659" i="14"/>
  <c r="C2660" i="14"/>
  <c r="C2661" i="14"/>
  <c r="C2662" i="14"/>
  <c r="C2663" i="14"/>
  <c r="C2664" i="14"/>
  <c r="C2665" i="14"/>
  <c r="C2666" i="14"/>
  <c r="C2667" i="14"/>
  <c r="C2668" i="14"/>
  <c r="C2669" i="14"/>
  <c r="C2670" i="14"/>
  <c r="C2671" i="14"/>
  <c r="C2672" i="14"/>
  <c r="C2673" i="14"/>
  <c r="C2674" i="14"/>
  <c r="C2675" i="14"/>
  <c r="C2676" i="14"/>
  <c r="C2677" i="14"/>
  <c r="C2678" i="14"/>
  <c r="C2679" i="14"/>
  <c r="C2680" i="14"/>
  <c r="C2681" i="14"/>
  <c r="C2682" i="14"/>
  <c r="C2683" i="14"/>
  <c r="C2684" i="14"/>
  <c r="C2685" i="14"/>
  <c r="C2686" i="14"/>
  <c r="C2687" i="14"/>
  <c r="C2688" i="14"/>
  <c r="C2689" i="14"/>
  <c r="C2690" i="14"/>
  <c r="C2691" i="14"/>
  <c r="C2692" i="14"/>
  <c r="C2693" i="14"/>
  <c r="C2694" i="14"/>
  <c r="C2695" i="14"/>
  <c r="C2696" i="14"/>
  <c r="C2697" i="14"/>
  <c r="C2698" i="14"/>
  <c r="C2699" i="14"/>
  <c r="C2700" i="14"/>
  <c r="C2701" i="14"/>
  <c r="C2702" i="14"/>
  <c r="C2703" i="14"/>
  <c r="C2704" i="14"/>
  <c r="C2705" i="14"/>
  <c r="C2706" i="14"/>
  <c r="C2707" i="14"/>
  <c r="C2708" i="14"/>
  <c r="C2709" i="14"/>
  <c r="C2710" i="14"/>
  <c r="C2711" i="14"/>
  <c r="C2712" i="14"/>
  <c r="C2713" i="14"/>
  <c r="C2714" i="14"/>
  <c r="C2715" i="14"/>
  <c r="C2716" i="14"/>
  <c r="C2717" i="14"/>
  <c r="C2718" i="14"/>
  <c r="C2719" i="14"/>
  <c r="C2720" i="14"/>
  <c r="C2721" i="14"/>
  <c r="C2722" i="14"/>
  <c r="C2723" i="14"/>
  <c r="C2724" i="14"/>
  <c r="C2725" i="14"/>
  <c r="C2726" i="14"/>
  <c r="C2727" i="14"/>
  <c r="C2728" i="14"/>
  <c r="C2729" i="14"/>
  <c r="C2730" i="14"/>
  <c r="C2731" i="14"/>
  <c r="C2732" i="14"/>
  <c r="C2733" i="14"/>
  <c r="C2734" i="14"/>
  <c r="C2735" i="14"/>
  <c r="C2736" i="14"/>
  <c r="C2737" i="14"/>
  <c r="C2738" i="14"/>
  <c r="C2739" i="14"/>
  <c r="C2740" i="14"/>
  <c r="C2741" i="14"/>
  <c r="C2742" i="14"/>
  <c r="C2743" i="14"/>
  <c r="C2744" i="14"/>
  <c r="C2745" i="14"/>
  <c r="C2746" i="14"/>
  <c r="C2747" i="14"/>
  <c r="C2748" i="14"/>
  <c r="C2749" i="14"/>
  <c r="C2750" i="14"/>
  <c r="C2751" i="14"/>
  <c r="C2752" i="14"/>
  <c r="C2753" i="14"/>
  <c r="C2754" i="14"/>
  <c r="C2755" i="14"/>
  <c r="C2756" i="14"/>
  <c r="C2757" i="14"/>
  <c r="C2758" i="14"/>
  <c r="C2759" i="14"/>
  <c r="C2760" i="14"/>
  <c r="C2761" i="14"/>
  <c r="C2762" i="14"/>
  <c r="C2763" i="14"/>
  <c r="C2764" i="14"/>
  <c r="C2765" i="14"/>
  <c r="C2766" i="14"/>
  <c r="C2767" i="14"/>
  <c r="C2768" i="14"/>
  <c r="C2769" i="14"/>
  <c r="C2770" i="14"/>
  <c r="C2771" i="14"/>
  <c r="C2772" i="14"/>
  <c r="C2773" i="14"/>
  <c r="C2774" i="14"/>
  <c r="C2775" i="14"/>
  <c r="C2776" i="14"/>
  <c r="C2777" i="14"/>
  <c r="C2778" i="14"/>
  <c r="C2779" i="14"/>
  <c r="C2780" i="14"/>
  <c r="C2781" i="14"/>
  <c r="C2782" i="14"/>
  <c r="C2783" i="14"/>
  <c r="C2784" i="14"/>
  <c r="C2785" i="14"/>
  <c r="C2786" i="14"/>
  <c r="C2787" i="14"/>
  <c r="C2788" i="14"/>
  <c r="C2789" i="14"/>
  <c r="C2790" i="14"/>
  <c r="C2791" i="14"/>
  <c r="C2792" i="14"/>
  <c r="C2793" i="14"/>
  <c r="C2794" i="14"/>
  <c r="C2795" i="14"/>
  <c r="C2796" i="14"/>
  <c r="C2797" i="14"/>
  <c r="C2798" i="14"/>
  <c r="C2799" i="14"/>
  <c r="C2800" i="14"/>
  <c r="C2801" i="14"/>
  <c r="C2802" i="14"/>
  <c r="C2803" i="14"/>
  <c r="C2804" i="14"/>
  <c r="C2805" i="14"/>
  <c r="C2806" i="14"/>
  <c r="C2807" i="14"/>
  <c r="C2808" i="14"/>
  <c r="C2809" i="14"/>
  <c r="C2810" i="14"/>
  <c r="C2811" i="14"/>
  <c r="C2812" i="14"/>
  <c r="C2813" i="14"/>
  <c r="C2814" i="14"/>
  <c r="C2815" i="14"/>
  <c r="C2816" i="14"/>
  <c r="C2817" i="14"/>
  <c r="C2818" i="14"/>
  <c r="C2819" i="14"/>
  <c r="C2820" i="14"/>
  <c r="C2821" i="14"/>
  <c r="C2822" i="14"/>
  <c r="C2823" i="14"/>
  <c r="C2824" i="14"/>
  <c r="C2825" i="14"/>
  <c r="C2826" i="14"/>
  <c r="C2827" i="14"/>
  <c r="C2828" i="14"/>
  <c r="C2829" i="14"/>
  <c r="C2830" i="14"/>
  <c r="C2831" i="14"/>
  <c r="C2832" i="14"/>
  <c r="C2833" i="14"/>
  <c r="C2834" i="14"/>
  <c r="C2835" i="14"/>
  <c r="C2836" i="14"/>
  <c r="C2837" i="14"/>
  <c r="C2838" i="14"/>
  <c r="C2839" i="14"/>
  <c r="C2840" i="14"/>
  <c r="C2841" i="14"/>
  <c r="C2842" i="14"/>
  <c r="C2843" i="14"/>
  <c r="C2844" i="14"/>
  <c r="C2845" i="14"/>
  <c r="C2846" i="14"/>
  <c r="C2847" i="14"/>
  <c r="C2848" i="14"/>
  <c r="C2849" i="14"/>
  <c r="C2850" i="14"/>
  <c r="C2851" i="14"/>
  <c r="C2852" i="14"/>
  <c r="C2853" i="14"/>
  <c r="C2854" i="14"/>
  <c r="C2855" i="14"/>
  <c r="C2856" i="14"/>
  <c r="C2857" i="14"/>
  <c r="C2858" i="14"/>
  <c r="C2859" i="14"/>
  <c r="C2860" i="14"/>
  <c r="C2861" i="14"/>
  <c r="C2862" i="14"/>
  <c r="C2863" i="14"/>
  <c r="C2864" i="14"/>
  <c r="C2865" i="14"/>
  <c r="C2866" i="14"/>
  <c r="C2867" i="14"/>
  <c r="C2868" i="14"/>
  <c r="C2869" i="14"/>
  <c r="C2870" i="14"/>
  <c r="C2871" i="14"/>
  <c r="C2872" i="14"/>
  <c r="C2873" i="14"/>
  <c r="C2874" i="14"/>
  <c r="C2875" i="14"/>
  <c r="C2876" i="14"/>
  <c r="C2877" i="14"/>
  <c r="C2878" i="14"/>
  <c r="C2879" i="14"/>
  <c r="C2880" i="14"/>
  <c r="C2881" i="14"/>
  <c r="C2882" i="14"/>
  <c r="C2883" i="14"/>
  <c r="C2884" i="14"/>
  <c r="C2885" i="14"/>
  <c r="C2886" i="14"/>
  <c r="C2887" i="14"/>
  <c r="C2888" i="14"/>
  <c r="C2889" i="14"/>
  <c r="C2890" i="14"/>
  <c r="C2891" i="14"/>
  <c r="C2892" i="14"/>
  <c r="C2893" i="14"/>
  <c r="C2894" i="14"/>
  <c r="C2895" i="14"/>
  <c r="C2896" i="14"/>
  <c r="C2897" i="14"/>
  <c r="C2898" i="14"/>
  <c r="C2899" i="14"/>
  <c r="C2900" i="14"/>
  <c r="C2901" i="14"/>
  <c r="C2902" i="14"/>
  <c r="C2903" i="14"/>
  <c r="C2904" i="14"/>
  <c r="C2905" i="14"/>
  <c r="C2906" i="14"/>
  <c r="C2907" i="14"/>
  <c r="C2908" i="14"/>
  <c r="C2909" i="14"/>
  <c r="C2910" i="14"/>
  <c r="C2911" i="14"/>
  <c r="C2912" i="14"/>
  <c r="C2913" i="14"/>
  <c r="C2914" i="14"/>
  <c r="C2915" i="14"/>
  <c r="C2916" i="14"/>
  <c r="C2917" i="14"/>
  <c r="C2918" i="14"/>
  <c r="C2919" i="14"/>
  <c r="C2920" i="14"/>
  <c r="C2921" i="14"/>
  <c r="C2922" i="14"/>
  <c r="C2923" i="14"/>
  <c r="C2924" i="14"/>
  <c r="C2925" i="14"/>
  <c r="C2926" i="14"/>
  <c r="C2927" i="14"/>
  <c r="C2928" i="14"/>
  <c r="C2929" i="14"/>
  <c r="C2930" i="14"/>
  <c r="C2931" i="14"/>
  <c r="C2932" i="14"/>
  <c r="C2933" i="14"/>
  <c r="C2934" i="14"/>
  <c r="C2935" i="14"/>
  <c r="C2936" i="14"/>
  <c r="C2937" i="14"/>
  <c r="C2938" i="14"/>
  <c r="C2939" i="14"/>
  <c r="C2940" i="14"/>
  <c r="C2941" i="14"/>
  <c r="C2942" i="14"/>
  <c r="C2943" i="14"/>
  <c r="C2944" i="14"/>
  <c r="C2945" i="14"/>
  <c r="C2946" i="14"/>
  <c r="C2947" i="14"/>
  <c r="C2948" i="14"/>
  <c r="C2949" i="14"/>
  <c r="C2950" i="14"/>
  <c r="C2951" i="14"/>
  <c r="C2952" i="14"/>
  <c r="C2953" i="14"/>
  <c r="C2954" i="14"/>
  <c r="C2955" i="14"/>
  <c r="C2956" i="14"/>
  <c r="C2957" i="14"/>
  <c r="C2958" i="14"/>
  <c r="C2959" i="14"/>
  <c r="C2960" i="14"/>
  <c r="C2961" i="14"/>
  <c r="C2962" i="14"/>
  <c r="C2963" i="14"/>
  <c r="C2964" i="14"/>
  <c r="C2965" i="14"/>
  <c r="C2966" i="14"/>
  <c r="C2967" i="14"/>
  <c r="C2968" i="14"/>
  <c r="C2969" i="14"/>
  <c r="C2970" i="14"/>
  <c r="C2971" i="14"/>
  <c r="C2972" i="14"/>
  <c r="C2973" i="14"/>
  <c r="C2974" i="14"/>
  <c r="C2975" i="14"/>
  <c r="C2976" i="14"/>
  <c r="C2977" i="14"/>
  <c r="C2978" i="14"/>
  <c r="C2979" i="14"/>
  <c r="C2980" i="14"/>
  <c r="C2981" i="14"/>
  <c r="C2982" i="14"/>
  <c r="C2983" i="14"/>
  <c r="C2984" i="14"/>
  <c r="C2985" i="14"/>
  <c r="C2986" i="14"/>
  <c r="C2987" i="14"/>
  <c r="C2988" i="14"/>
  <c r="C2989" i="14"/>
  <c r="C2990" i="14"/>
  <c r="C2991" i="14"/>
  <c r="C2992" i="14"/>
  <c r="C2993" i="14"/>
  <c r="C2994" i="14"/>
  <c r="C2995" i="14"/>
  <c r="C2996" i="14"/>
  <c r="C2997" i="14"/>
  <c r="C2998" i="14"/>
  <c r="C2999" i="14"/>
  <c r="C3000" i="14"/>
  <c r="C3001" i="14"/>
  <c r="C3002" i="14"/>
  <c r="C3003" i="14"/>
  <c r="C3004" i="14"/>
  <c r="C3005" i="14"/>
  <c r="C3006" i="14"/>
  <c r="C3007" i="14"/>
  <c r="C3008" i="14"/>
  <c r="C3009" i="14"/>
  <c r="C3010" i="14"/>
  <c r="C3011" i="14"/>
  <c r="C3012" i="14"/>
  <c r="C3013" i="14"/>
  <c r="C3014" i="14"/>
  <c r="C3015" i="14"/>
  <c r="C3016" i="14"/>
  <c r="C3017" i="14"/>
  <c r="C3018" i="14"/>
  <c r="C3019" i="14"/>
  <c r="C3020" i="14"/>
  <c r="C3021" i="14"/>
  <c r="C3022" i="14"/>
  <c r="C3023" i="14"/>
  <c r="C3024" i="14"/>
  <c r="C3025" i="14"/>
  <c r="C3026" i="14"/>
  <c r="C3027" i="14"/>
  <c r="C3028" i="14"/>
  <c r="C3029" i="14"/>
  <c r="C3030" i="14"/>
  <c r="C3031" i="14"/>
  <c r="C3032" i="14"/>
  <c r="C3033" i="14"/>
  <c r="C3034" i="14"/>
  <c r="C3035" i="14"/>
  <c r="C3036" i="14"/>
  <c r="C3037" i="14"/>
  <c r="C3038" i="14"/>
  <c r="C3039" i="14"/>
  <c r="C3040" i="14"/>
  <c r="C3041" i="14"/>
  <c r="C3042" i="14"/>
  <c r="C3043" i="14"/>
  <c r="C3044" i="14"/>
  <c r="C3045" i="14"/>
  <c r="C3046" i="14"/>
  <c r="C3047" i="14"/>
  <c r="C3048" i="14"/>
  <c r="C3049" i="14"/>
  <c r="C3050" i="14"/>
  <c r="C3051" i="14"/>
  <c r="C3052" i="14"/>
  <c r="C3053" i="14"/>
  <c r="C3054" i="14"/>
  <c r="C3055" i="14"/>
  <c r="C3056" i="14"/>
  <c r="C3057" i="14"/>
  <c r="C3058" i="14"/>
  <c r="C3059" i="14"/>
  <c r="C3060" i="14"/>
  <c r="C3061" i="14"/>
  <c r="C3062" i="14"/>
  <c r="C3063" i="14"/>
  <c r="C3064" i="14"/>
  <c r="C3065" i="14"/>
  <c r="C3066" i="14"/>
  <c r="C3067" i="14"/>
  <c r="C3068" i="14"/>
  <c r="C3069" i="14"/>
  <c r="C3070" i="14"/>
  <c r="C3071" i="14"/>
  <c r="C3072" i="14"/>
  <c r="C3073" i="14"/>
  <c r="C3074" i="14"/>
  <c r="C3075" i="14"/>
  <c r="C3076" i="14"/>
  <c r="C3077" i="14"/>
  <c r="C3078" i="14"/>
  <c r="C3079" i="14"/>
  <c r="C3080" i="14"/>
  <c r="C3081" i="14"/>
  <c r="C3082" i="14"/>
  <c r="C3083" i="14"/>
  <c r="C3084" i="14"/>
  <c r="C3085" i="14"/>
  <c r="C3086" i="14"/>
  <c r="C3087" i="14"/>
  <c r="C3088" i="14"/>
  <c r="C3089" i="14"/>
  <c r="C3090" i="14"/>
  <c r="C3091" i="14"/>
  <c r="C3092" i="14"/>
  <c r="C3093" i="14"/>
  <c r="C3094" i="14"/>
  <c r="C3095" i="14"/>
  <c r="C3096" i="14"/>
  <c r="C3097" i="14"/>
  <c r="C3098" i="14"/>
  <c r="C3099" i="14"/>
  <c r="C3100" i="14"/>
  <c r="C3101" i="14"/>
  <c r="C3102" i="14"/>
  <c r="C3103" i="14"/>
  <c r="C3104" i="14"/>
  <c r="C3105" i="14"/>
  <c r="C3106" i="14"/>
  <c r="C3107" i="14"/>
  <c r="C3108" i="14"/>
  <c r="C3109" i="14"/>
  <c r="C3110" i="14"/>
  <c r="C3111" i="14"/>
  <c r="C3112" i="14"/>
  <c r="C3113" i="14"/>
  <c r="C3114" i="14"/>
  <c r="C3115" i="14"/>
  <c r="C3116" i="14"/>
  <c r="C3117" i="14"/>
  <c r="C3118" i="14"/>
  <c r="C3119" i="14"/>
  <c r="C3120" i="14"/>
  <c r="C3121" i="14"/>
  <c r="C3122" i="14"/>
  <c r="C3123" i="14"/>
  <c r="C3124" i="14"/>
  <c r="C3125" i="14"/>
  <c r="C3126" i="14"/>
  <c r="C3127" i="14"/>
  <c r="C3128" i="14"/>
  <c r="C3129" i="14"/>
  <c r="C3130" i="14"/>
  <c r="C3131" i="14"/>
  <c r="C3132" i="14"/>
  <c r="C3133" i="14"/>
  <c r="C3134" i="14"/>
  <c r="C3135" i="14"/>
  <c r="C3136" i="14"/>
  <c r="C3137" i="14"/>
  <c r="C3138" i="14"/>
  <c r="C3139" i="14"/>
  <c r="C3140" i="14"/>
  <c r="C3141" i="14"/>
  <c r="C3142" i="14"/>
  <c r="C3143" i="14"/>
  <c r="C3144" i="14"/>
  <c r="C3145" i="14"/>
  <c r="C3146" i="14"/>
  <c r="C3147" i="14"/>
  <c r="C3148" i="14"/>
  <c r="C3149" i="14"/>
  <c r="C3150" i="14"/>
  <c r="C3151" i="14"/>
  <c r="C3152" i="14"/>
  <c r="C3153" i="14"/>
  <c r="C3154" i="14"/>
  <c r="C3155" i="14"/>
  <c r="C3156" i="14"/>
  <c r="C3157" i="14"/>
  <c r="C3158" i="14"/>
  <c r="C3159" i="14"/>
  <c r="C3160" i="14"/>
  <c r="C3161" i="14"/>
  <c r="C3162" i="14"/>
  <c r="C3163" i="14"/>
  <c r="C3164" i="14"/>
  <c r="C3165" i="14"/>
  <c r="C3166" i="14"/>
  <c r="C3167" i="14"/>
  <c r="C3168" i="14"/>
  <c r="C3169" i="14"/>
  <c r="C3170" i="14"/>
  <c r="C3171" i="14"/>
  <c r="C3172" i="14"/>
  <c r="C3173" i="14"/>
  <c r="C3174" i="14"/>
  <c r="C3175" i="14"/>
  <c r="C3176" i="14"/>
  <c r="C3177" i="14"/>
  <c r="C3178" i="14"/>
  <c r="C3179" i="14"/>
  <c r="C3180" i="14"/>
  <c r="C3181" i="14"/>
  <c r="C3182" i="14"/>
  <c r="C3183" i="14"/>
  <c r="C3184" i="14"/>
  <c r="C3185" i="14"/>
  <c r="C3186" i="14"/>
  <c r="C3187" i="14"/>
  <c r="C3188" i="14"/>
  <c r="C3189" i="14"/>
  <c r="C3190" i="14"/>
  <c r="C3191" i="14"/>
  <c r="C3192" i="14"/>
  <c r="C3193" i="14"/>
  <c r="C3194" i="14"/>
  <c r="C3195" i="14"/>
  <c r="C3196" i="14"/>
  <c r="C3197" i="14"/>
  <c r="C3198" i="14"/>
  <c r="C3199" i="14"/>
  <c r="C3200" i="14"/>
  <c r="C3201" i="14"/>
  <c r="C3202" i="14"/>
  <c r="C3203" i="14"/>
  <c r="C3204" i="14"/>
  <c r="C3205" i="14"/>
  <c r="C3206" i="14"/>
  <c r="C3207" i="14"/>
  <c r="C3208" i="14"/>
  <c r="C3209" i="14"/>
  <c r="C3210" i="14"/>
  <c r="C3211" i="14"/>
  <c r="C3212" i="14"/>
  <c r="C3213" i="14"/>
  <c r="C3214" i="14"/>
  <c r="C3215" i="14"/>
  <c r="C3216" i="14"/>
  <c r="C3217" i="14"/>
  <c r="C3218" i="14"/>
  <c r="C3219" i="14"/>
  <c r="C3220" i="14"/>
  <c r="C3221" i="14"/>
  <c r="C3222" i="14"/>
  <c r="C3223" i="14"/>
  <c r="C3224" i="14"/>
  <c r="C3225" i="14"/>
  <c r="C3226" i="14"/>
  <c r="C3227" i="14"/>
  <c r="C3228" i="14"/>
  <c r="C3229" i="14"/>
  <c r="C3230" i="14"/>
  <c r="C3231" i="14"/>
  <c r="C3232" i="14"/>
  <c r="C3233" i="14"/>
  <c r="C3234" i="14"/>
  <c r="C3235" i="14"/>
  <c r="C3236" i="14"/>
  <c r="C3237" i="14"/>
  <c r="C3238" i="14"/>
  <c r="C3239" i="14"/>
  <c r="C3240" i="14"/>
  <c r="C3241" i="14"/>
  <c r="C3242" i="14"/>
  <c r="C3243" i="14"/>
  <c r="C3244" i="14"/>
  <c r="C3245" i="14"/>
  <c r="C3246" i="14"/>
  <c r="C3247" i="14"/>
  <c r="C3248" i="14"/>
  <c r="C3249" i="14"/>
  <c r="C3250" i="14"/>
  <c r="C3251" i="14"/>
  <c r="C3252" i="14"/>
  <c r="C3253" i="14"/>
  <c r="C3254" i="14"/>
  <c r="C3255" i="14"/>
  <c r="C3256" i="14"/>
  <c r="C3257" i="14"/>
  <c r="C3258" i="14"/>
  <c r="C3259" i="14"/>
  <c r="C3260" i="14"/>
  <c r="C3261" i="14"/>
  <c r="C3262" i="14"/>
  <c r="C3263" i="14"/>
  <c r="C3264" i="14"/>
  <c r="C3265" i="14"/>
  <c r="C3266" i="14"/>
  <c r="C3267" i="14"/>
  <c r="C3268" i="14"/>
  <c r="C3269" i="14"/>
  <c r="C3270" i="14"/>
  <c r="C3271" i="14"/>
  <c r="C3272" i="14"/>
  <c r="C3273" i="14"/>
  <c r="C3274" i="14"/>
  <c r="C3275" i="14"/>
  <c r="C3276" i="14"/>
  <c r="C3277" i="14"/>
  <c r="C3278" i="14"/>
  <c r="C3279" i="14"/>
  <c r="C3280" i="14"/>
  <c r="C3281" i="14"/>
  <c r="C3282" i="14"/>
  <c r="C3283" i="14"/>
  <c r="C3284" i="14"/>
  <c r="C3285" i="14"/>
  <c r="C3286" i="14"/>
  <c r="C3287" i="14"/>
  <c r="C3288" i="14"/>
  <c r="C3289" i="14"/>
  <c r="C3290" i="14"/>
  <c r="C3291" i="14"/>
  <c r="C3292" i="14"/>
  <c r="C3293" i="14"/>
  <c r="C3294" i="14"/>
  <c r="C3295" i="14"/>
  <c r="C3296" i="14"/>
  <c r="C3297" i="14"/>
  <c r="C3298" i="14"/>
  <c r="C3299" i="14"/>
  <c r="C3300" i="14"/>
  <c r="C3301" i="14"/>
  <c r="C3302" i="14"/>
  <c r="C3303" i="14"/>
  <c r="C3304" i="14"/>
  <c r="C3305" i="14"/>
  <c r="C3306" i="14"/>
  <c r="C3307" i="14"/>
  <c r="C3308" i="14"/>
  <c r="C3309" i="14"/>
  <c r="C3310" i="14"/>
  <c r="C3311" i="14"/>
  <c r="C3312" i="14"/>
  <c r="C3313" i="14"/>
  <c r="C3314" i="14"/>
  <c r="C3315" i="14"/>
  <c r="C3316" i="14"/>
  <c r="C3317" i="14"/>
  <c r="C3318" i="14"/>
  <c r="C3319" i="14"/>
  <c r="C3320" i="14"/>
  <c r="C3321" i="14"/>
  <c r="C3322" i="14"/>
  <c r="C3323" i="14"/>
  <c r="C3324" i="14"/>
  <c r="C3325" i="14"/>
  <c r="C3326" i="14"/>
  <c r="C3327" i="14"/>
  <c r="C3328" i="14"/>
  <c r="C3329" i="14"/>
  <c r="C3330" i="14"/>
  <c r="C3331" i="14"/>
  <c r="C3332" i="14"/>
  <c r="C3333" i="14"/>
  <c r="C3334" i="14"/>
  <c r="C3335" i="14"/>
  <c r="C3336" i="14"/>
  <c r="C3337" i="14"/>
  <c r="C3338" i="14"/>
  <c r="C3339" i="14"/>
  <c r="C3340" i="14"/>
  <c r="C3341" i="14"/>
  <c r="C3342" i="14"/>
  <c r="C3343" i="14"/>
  <c r="C3344" i="14"/>
  <c r="C3345" i="14"/>
  <c r="C3346" i="14"/>
  <c r="C3347" i="14"/>
  <c r="C3348" i="14"/>
  <c r="C3349" i="14"/>
  <c r="C3350" i="14"/>
  <c r="C3351" i="14"/>
  <c r="C3352" i="14"/>
  <c r="C3353" i="14"/>
  <c r="C3354" i="14"/>
  <c r="C3355" i="14"/>
  <c r="C3356" i="14"/>
  <c r="C3357" i="14"/>
  <c r="C3358" i="14"/>
  <c r="C3359" i="14"/>
  <c r="C3360" i="14"/>
  <c r="C3361" i="14"/>
  <c r="C3362" i="14"/>
  <c r="C3363" i="14"/>
  <c r="C3364" i="14"/>
  <c r="C3365" i="14"/>
  <c r="C3366" i="14"/>
  <c r="C3367" i="14"/>
  <c r="C3368" i="14"/>
  <c r="C3369" i="14"/>
  <c r="C3370" i="14"/>
  <c r="C3371" i="14"/>
  <c r="C3372" i="14"/>
  <c r="C3373" i="14"/>
  <c r="C3374" i="14"/>
  <c r="C3375" i="14"/>
  <c r="C3376" i="14"/>
  <c r="C3377" i="14"/>
  <c r="C3378" i="14"/>
  <c r="C3379" i="14"/>
  <c r="C3380" i="14"/>
  <c r="C3381" i="14"/>
  <c r="C3382" i="14"/>
  <c r="C3383" i="14"/>
  <c r="C3384" i="14"/>
  <c r="C3385" i="14"/>
  <c r="C3386" i="14"/>
  <c r="C3387" i="14"/>
  <c r="C3388" i="14"/>
  <c r="C3389" i="14"/>
  <c r="C3390" i="14"/>
  <c r="C3391" i="14"/>
  <c r="C3392" i="14"/>
  <c r="C3393" i="14"/>
  <c r="C3394" i="14"/>
  <c r="C3395" i="14"/>
  <c r="C3396" i="14"/>
  <c r="C3397" i="14"/>
  <c r="C3398" i="14"/>
  <c r="C3399" i="14"/>
  <c r="C3400" i="14"/>
  <c r="C3401" i="14"/>
  <c r="C3402" i="14"/>
  <c r="C3403" i="14"/>
  <c r="C3404" i="14"/>
  <c r="C3405" i="14"/>
  <c r="C3406" i="14"/>
  <c r="C3407" i="14"/>
  <c r="C3408" i="14"/>
  <c r="C3409" i="14"/>
  <c r="C3410" i="14"/>
  <c r="C3411" i="14"/>
  <c r="C3412" i="14"/>
  <c r="C3413" i="14"/>
  <c r="C3414" i="14"/>
  <c r="C3415" i="14"/>
  <c r="C3416" i="14"/>
  <c r="C3417" i="14"/>
  <c r="C3418" i="14"/>
  <c r="C3419" i="14"/>
  <c r="C3420" i="14"/>
  <c r="C3421" i="14"/>
  <c r="C3422" i="14"/>
  <c r="C3423" i="14"/>
  <c r="C3424" i="14"/>
  <c r="C3425" i="14"/>
  <c r="C3426" i="14"/>
  <c r="C3427" i="14"/>
  <c r="C3428" i="14"/>
  <c r="C3429" i="14"/>
  <c r="C3430" i="14"/>
  <c r="C3431" i="14"/>
  <c r="C3432" i="14"/>
  <c r="C3433" i="14"/>
  <c r="C3434" i="14"/>
  <c r="C3435" i="14"/>
  <c r="C3436" i="14"/>
  <c r="C3437" i="14"/>
  <c r="C3438" i="14"/>
  <c r="C3439" i="14"/>
  <c r="C3440" i="14"/>
  <c r="C3441" i="14"/>
  <c r="C3442" i="14"/>
  <c r="C3443" i="14"/>
  <c r="C3444" i="14"/>
  <c r="C3445" i="14"/>
  <c r="C3446" i="14"/>
  <c r="C3447" i="14"/>
  <c r="C3448" i="14"/>
  <c r="C3449" i="14"/>
  <c r="C3450" i="14"/>
  <c r="C3451" i="14"/>
  <c r="C3452" i="14"/>
  <c r="C3453" i="14"/>
  <c r="C3454" i="14"/>
  <c r="C3455" i="14"/>
  <c r="C3456" i="14"/>
  <c r="C3457" i="14"/>
  <c r="C3458" i="14"/>
  <c r="C3459" i="14"/>
  <c r="C3460" i="14"/>
  <c r="C3461" i="14"/>
  <c r="C3462" i="14"/>
  <c r="C3463" i="14"/>
  <c r="C3464" i="14"/>
  <c r="C3465" i="14"/>
  <c r="C3466" i="14"/>
  <c r="C3467" i="14"/>
  <c r="C3468" i="14"/>
  <c r="C3469" i="14"/>
  <c r="C3470" i="14"/>
  <c r="C3471" i="14"/>
  <c r="C3472" i="14"/>
  <c r="C3473" i="14"/>
  <c r="C3474" i="14"/>
  <c r="C3475" i="14"/>
  <c r="C3476" i="14"/>
  <c r="C3477" i="14"/>
  <c r="C3478" i="14"/>
  <c r="C3479" i="14"/>
  <c r="C3480" i="14"/>
  <c r="C3481" i="14"/>
  <c r="C3482" i="14"/>
  <c r="C3483" i="14"/>
  <c r="C3484" i="14"/>
  <c r="C3485" i="14"/>
  <c r="C3486" i="14"/>
  <c r="C3487" i="14"/>
  <c r="C3488" i="14"/>
  <c r="C3489" i="14"/>
  <c r="C3490" i="14"/>
  <c r="C3491" i="14"/>
  <c r="C3492" i="14"/>
  <c r="C3493" i="14"/>
  <c r="C3494" i="14"/>
  <c r="C3495" i="14"/>
  <c r="C3496" i="14"/>
  <c r="C3497" i="14"/>
  <c r="C3498" i="14"/>
  <c r="C3499" i="14"/>
  <c r="C3500" i="14"/>
  <c r="C3501" i="14"/>
  <c r="C3502" i="14"/>
  <c r="C3503" i="14"/>
  <c r="C3504" i="14"/>
  <c r="C3505" i="14"/>
  <c r="C3506" i="14"/>
  <c r="C3507" i="14"/>
  <c r="C3508" i="14"/>
  <c r="C3509" i="14"/>
  <c r="C3510" i="14"/>
  <c r="C3511" i="14"/>
  <c r="C3512" i="14"/>
  <c r="C3513" i="14"/>
  <c r="C3514" i="14"/>
  <c r="C3515" i="14"/>
  <c r="C3516" i="14"/>
  <c r="C3517" i="14"/>
  <c r="C3518" i="14"/>
  <c r="C3519" i="14"/>
  <c r="C3520" i="14"/>
  <c r="C3521" i="14"/>
  <c r="C3522" i="14"/>
  <c r="C3523" i="14"/>
  <c r="C3524" i="14"/>
  <c r="C3525" i="14"/>
  <c r="C3526" i="14"/>
  <c r="C3527" i="14"/>
  <c r="C3528" i="14"/>
  <c r="C3529" i="14"/>
  <c r="C3530" i="14"/>
  <c r="C3531" i="14"/>
  <c r="C3532" i="14"/>
  <c r="C3533" i="14"/>
  <c r="C3534" i="14"/>
  <c r="C3535" i="14"/>
  <c r="C3536" i="14"/>
  <c r="C3537" i="14"/>
  <c r="C3538" i="14"/>
  <c r="C3539" i="14"/>
  <c r="C3540" i="14"/>
  <c r="C3541" i="14"/>
  <c r="C3542" i="14"/>
  <c r="C3543" i="14"/>
  <c r="C3544" i="14"/>
  <c r="C3545" i="14"/>
  <c r="C3546" i="14"/>
  <c r="C3547" i="14"/>
  <c r="C3548" i="14"/>
  <c r="C3549" i="14"/>
  <c r="C3550" i="14"/>
  <c r="C3551" i="14"/>
  <c r="C3552" i="14"/>
  <c r="C3553" i="14"/>
  <c r="C3554" i="14"/>
  <c r="C3555" i="14"/>
  <c r="C3556" i="14"/>
  <c r="C3557" i="14"/>
  <c r="C3558" i="14"/>
  <c r="C3559" i="14"/>
  <c r="C3560" i="14"/>
  <c r="C3561" i="14"/>
  <c r="C3562" i="14"/>
  <c r="C3563" i="14"/>
  <c r="C3564" i="14"/>
  <c r="C3565" i="14"/>
  <c r="C3566" i="14"/>
  <c r="C3567" i="14"/>
  <c r="C3568" i="14"/>
  <c r="C3569" i="14"/>
  <c r="C3570" i="14"/>
  <c r="C3571" i="14"/>
  <c r="C3572" i="14"/>
  <c r="C3573" i="14"/>
  <c r="C3574" i="14"/>
  <c r="C3575" i="14"/>
  <c r="C3576" i="14"/>
  <c r="C3577" i="14"/>
  <c r="C3578" i="14"/>
  <c r="C3579" i="14"/>
  <c r="C3580" i="14"/>
  <c r="C3581" i="14"/>
  <c r="C3582" i="14"/>
  <c r="C3583" i="14"/>
  <c r="C3584" i="14"/>
  <c r="C3585" i="14"/>
  <c r="C3586" i="14"/>
  <c r="C3587" i="14"/>
  <c r="C3588" i="14"/>
  <c r="C3589" i="14"/>
  <c r="C3590" i="14"/>
  <c r="C3591" i="14"/>
  <c r="C3592" i="14"/>
  <c r="C3593" i="14"/>
  <c r="C3594" i="14"/>
  <c r="C3595" i="14"/>
  <c r="C3596" i="14"/>
  <c r="C3597" i="14"/>
  <c r="C3598" i="14"/>
  <c r="C3599" i="14"/>
  <c r="C3600" i="14"/>
  <c r="C3601" i="14"/>
  <c r="C3602" i="14"/>
  <c r="C3603" i="14"/>
  <c r="C3604" i="14"/>
  <c r="C3605" i="14"/>
  <c r="C3606" i="14"/>
  <c r="C3607" i="14"/>
  <c r="C3608" i="14"/>
  <c r="C3609" i="14"/>
  <c r="C3610" i="14"/>
  <c r="C3611" i="14"/>
  <c r="C3612" i="14"/>
  <c r="C3613" i="14"/>
  <c r="C3614" i="14"/>
  <c r="C3615" i="14"/>
  <c r="C3616" i="14"/>
  <c r="C3617" i="14"/>
  <c r="C3618" i="14"/>
  <c r="C3619" i="14"/>
  <c r="C3620" i="14"/>
  <c r="C3621" i="14"/>
  <c r="C3622" i="14"/>
  <c r="C3623" i="14"/>
  <c r="C3624" i="14"/>
  <c r="C3625" i="14"/>
  <c r="C3626" i="14"/>
  <c r="C3627" i="14"/>
  <c r="C3628" i="14"/>
  <c r="C3629" i="14"/>
  <c r="C3630" i="14"/>
  <c r="C3631" i="14"/>
  <c r="C3632" i="14"/>
  <c r="C3633" i="14"/>
  <c r="C3634" i="14"/>
  <c r="C3635" i="14"/>
  <c r="C3636" i="14"/>
  <c r="C3637" i="14"/>
  <c r="C3638" i="14"/>
  <c r="C3639" i="14"/>
  <c r="C3640" i="14"/>
  <c r="C3641" i="14"/>
  <c r="C3642" i="14"/>
  <c r="C3643" i="14"/>
  <c r="C3644" i="14"/>
  <c r="C3645" i="14"/>
  <c r="C3646" i="14"/>
  <c r="C3647" i="14"/>
  <c r="C3648" i="14"/>
  <c r="C3649" i="14"/>
  <c r="C3650" i="14"/>
  <c r="C3651" i="14"/>
  <c r="C3652" i="14"/>
  <c r="C3653" i="14"/>
  <c r="C3654" i="14"/>
  <c r="C3655" i="14"/>
  <c r="C3656" i="14"/>
  <c r="C3657" i="14"/>
  <c r="C3658" i="14"/>
  <c r="C3659" i="14"/>
  <c r="C3660" i="14"/>
  <c r="C3661" i="14"/>
  <c r="C3662" i="14"/>
  <c r="C3663" i="14"/>
  <c r="C3664" i="14"/>
  <c r="C3665" i="14"/>
  <c r="C3666" i="14"/>
  <c r="C3667" i="14"/>
  <c r="C3668" i="14"/>
  <c r="C3669" i="14"/>
  <c r="C3670" i="14"/>
  <c r="C3671" i="14"/>
  <c r="C3672" i="14"/>
  <c r="C3673" i="14"/>
  <c r="C3674" i="14"/>
  <c r="C3675" i="14"/>
  <c r="C3676" i="14"/>
  <c r="C3677" i="14"/>
  <c r="C3678" i="14"/>
  <c r="C3679" i="14"/>
  <c r="C3680" i="14"/>
  <c r="C3681" i="14"/>
  <c r="C3682" i="14"/>
  <c r="C3683" i="14"/>
  <c r="C3684" i="14"/>
  <c r="C3685" i="14"/>
  <c r="C3686" i="14"/>
  <c r="C3687" i="14"/>
  <c r="C3688" i="14"/>
  <c r="C3689" i="14"/>
  <c r="C3690" i="14"/>
  <c r="C3691" i="14"/>
  <c r="C3692" i="14"/>
  <c r="C3693" i="14"/>
  <c r="C3694" i="14"/>
  <c r="C3695" i="14"/>
  <c r="C3696" i="14"/>
  <c r="C3697" i="14"/>
  <c r="C3698" i="14"/>
  <c r="C3699" i="14"/>
  <c r="C3700" i="14"/>
  <c r="C3701" i="14"/>
  <c r="C3702" i="14"/>
  <c r="C3703" i="14"/>
  <c r="C3704" i="14"/>
  <c r="C3705" i="14"/>
  <c r="C3706" i="14"/>
  <c r="C3707" i="14"/>
  <c r="C3708" i="14"/>
  <c r="C3709" i="14"/>
  <c r="C3710" i="14"/>
  <c r="C3711" i="14"/>
  <c r="C3712" i="14"/>
  <c r="C3713" i="14"/>
  <c r="C3714" i="14"/>
  <c r="C3715" i="14"/>
  <c r="C3716" i="14"/>
  <c r="C3717" i="14"/>
  <c r="C3718" i="14"/>
  <c r="C3719" i="14"/>
  <c r="C3720" i="14"/>
  <c r="C3721" i="14"/>
  <c r="C3722" i="14"/>
  <c r="C3723" i="14"/>
  <c r="C3724" i="14"/>
  <c r="C3725" i="14"/>
  <c r="C3726" i="14"/>
  <c r="C3727" i="14"/>
  <c r="C3728" i="14"/>
  <c r="C3729" i="14"/>
  <c r="C3730" i="14"/>
  <c r="C3731" i="14"/>
  <c r="C3732" i="14"/>
  <c r="C3733" i="14"/>
  <c r="C3734" i="14"/>
  <c r="C3735" i="14"/>
  <c r="C3736" i="14"/>
  <c r="C3737" i="14"/>
  <c r="C3738" i="14"/>
  <c r="C3739" i="14"/>
  <c r="C3740" i="14"/>
  <c r="C3741" i="14"/>
  <c r="C3742" i="14"/>
  <c r="C3743" i="14"/>
  <c r="C3744" i="14"/>
  <c r="C3745" i="14"/>
  <c r="C3746" i="14"/>
  <c r="C3747" i="14"/>
  <c r="C3748" i="14"/>
  <c r="C3749" i="14"/>
  <c r="C3750" i="14"/>
  <c r="C3751" i="14"/>
  <c r="C3752" i="14"/>
  <c r="C3753" i="14"/>
  <c r="C3754" i="14"/>
  <c r="C3755" i="14"/>
  <c r="C3756" i="14"/>
  <c r="C3757" i="14"/>
  <c r="C3758" i="14"/>
  <c r="C3759" i="14"/>
  <c r="C3760" i="14"/>
  <c r="C3761" i="14"/>
  <c r="C3762" i="14"/>
  <c r="C3763" i="14"/>
  <c r="C3764" i="14"/>
  <c r="C3765" i="14"/>
  <c r="C3766" i="14"/>
  <c r="C3767" i="14"/>
  <c r="C3768" i="14"/>
  <c r="C3769" i="14"/>
  <c r="C3770" i="14"/>
  <c r="C3771" i="14"/>
  <c r="C3772" i="14"/>
  <c r="C3773" i="14"/>
  <c r="C3774" i="14"/>
  <c r="C3775" i="14"/>
  <c r="C3776" i="14"/>
  <c r="C3777" i="14"/>
  <c r="C3778" i="14"/>
  <c r="C3779" i="14"/>
  <c r="C3780" i="14"/>
  <c r="C3781" i="14"/>
  <c r="C3782" i="14"/>
  <c r="C3783" i="14"/>
  <c r="C3784" i="14"/>
  <c r="C3785" i="14"/>
  <c r="C3786" i="14"/>
  <c r="C3787" i="14"/>
  <c r="C3788" i="14"/>
  <c r="C3789" i="14"/>
  <c r="C3790" i="14"/>
  <c r="C3791" i="14"/>
  <c r="C3792" i="14"/>
  <c r="C3793" i="14"/>
  <c r="C3794" i="14"/>
  <c r="C3795" i="14"/>
  <c r="C3796" i="14"/>
  <c r="C3797" i="14"/>
  <c r="C3798" i="14"/>
  <c r="C3799" i="14"/>
  <c r="C3800" i="14"/>
  <c r="C3801" i="14"/>
  <c r="C3802" i="14"/>
  <c r="C3803" i="14"/>
  <c r="C3804" i="14"/>
  <c r="C3805" i="14"/>
  <c r="C3806" i="14"/>
  <c r="C3807" i="14"/>
  <c r="C3808" i="14"/>
  <c r="C3809" i="14"/>
  <c r="C3810" i="14"/>
  <c r="C3811" i="14"/>
  <c r="C3812" i="14"/>
  <c r="C3813" i="14"/>
  <c r="C3814" i="14"/>
  <c r="C3815" i="14"/>
  <c r="C3816" i="14"/>
  <c r="C3817" i="14"/>
  <c r="C3818" i="14"/>
  <c r="C3819" i="14"/>
  <c r="C3820" i="14"/>
  <c r="C3821" i="14"/>
  <c r="C3822" i="14"/>
  <c r="C3823" i="14"/>
  <c r="C3824" i="14"/>
  <c r="C3825" i="14"/>
  <c r="C3826" i="14"/>
  <c r="C3827" i="14"/>
  <c r="C3828" i="14"/>
  <c r="C3829" i="14"/>
  <c r="C3830" i="14"/>
  <c r="C3831" i="14"/>
  <c r="C3832" i="14"/>
  <c r="C3833" i="14"/>
  <c r="C3834" i="14"/>
  <c r="C3835" i="14"/>
  <c r="C3836" i="14"/>
  <c r="C3837" i="14"/>
  <c r="C3838" i="14"/>
  <c r="C3839" i="14"/>
  <c r="C3840" i="14"/>
  <c r="C3841" i="14"/>
  <c r="C3842" i="14"/>
  <c r="C3843" i="14"/>
  <c r="C3844" i="14"/>
  <c r="C3845" i="14"/>
  <c r="C3846" i="14"/>
  <c r="C3847" i="14"/>
  <c r="C3848" i="14"/>
  <c r="C3849" i="14"/>
  <c r="C3850" i="14"/>
  <c r="C3851" i="14"/>
  <c r="C3852" i="14"/>
  <c r="C3853" i="14"/>
  <c r="C3854" i="14"/>
  <c r="C3855" i="14"/>
  <c r="C3856" i="14"/>
  <c r="C3857" i="14"/>
  <c r="C3858" i="14"/>
  <c r="C3859" i="14"/>
  <c r="C3860" i="14"/>
  <c r="C3861" i="14"/>
  <c r="C3862" i="14"/>
  <c r="C3863" i="14"/>
  <c r="C3864" i="14"/>
  <c r="C3865" i="14"/>
  <c r="C3866" i="14"/>
  <c r="C3867" i="14"/>
  <c r="C3868" i="14"/>
  <c r="C3869" i="14"/>
  <c r="C3870" i="14"/>
  <c r="C3871" i="14"/>
  <c r="C3872" i="14"/>
  <c r="C3873" i="14"/>
  <c r="C3874" i="14"/>
  <c r="C3875" i="14"/>
  <c r="C3876" i="14"/>
  <c r="C3877" i="14"/>
  <c r="C3878" i="14"/>
  <c r="C3879" i="14"/>
  <c r="C3880" i="14"/>
  <c r="C3881" i="14"/>
  <c r="C3882" i="14"/>
  <c r="C3883" i="14"/>
  <c r="C3884" i="14"/>
  <c r="C3885" i="14"/>
  <c r="C3886" i="14"/>
  <c r="C3887" i="14"/>
  <c r="C3888" i="14"/>
  <c r="C3889" i="14"/>
  <c r="C3890" i="14"/>
  <c r="C3891" i="14"/>
  <c r="C3892" i="14"/>
  <c r="C3893" i="14"/>
  <c r="C3894" i="14"/>
  <c r="C3895" i="14"/>
  <c r="C3896" i="14"/>
  <c r="C3897" i="14"/>
  <c r="C3898" i="14"/>
  <c r="C3899" i="14"/>
  <c r="C3900" i="14"/>
  <c r="C3901" i="14"/>
  <c r="C3902" i="14"/>
  <c r="C3903" i="14"/>
  <c r="C3904" i="14"/>
  <c r="C3905" i="14"/>
  <c r="C3906" i="14"/>
  <c r="C3907" i="14"/>
  <c r="C3908" i="14"/>
  <c r="C3909" i="14"/>
  <c r="C3910" i="14"/>
  <c r="C3911" i="14"/>
  <c r="C3912" i="14"/>
  <c r="C3913" i="14"/>
  <c r="C3914" i="14"/>
  <c r="C3915" i="14"/>
  <c r="C3916" i="14"/>
  <c r="C3917" i="14"/>
  <c r="C3918" i="14"/>
  <c r="C3919" i="14"/>
  <c r="C3920" i="14"/>
  <c r="C3921" i="14"/>
  <c r="C3922" i="14"/>
  <c r="C3923" i="14"/>
  <c r="C3924" i="14"/>
  <c r="C3925" i="14"/>
  <c r="C3926" i="14"/>
  <c r="C3927" i="14"/>
  <c r="C3928" i="14"/>
  <c r="C3929" i="14"/>
  <c r="C3930" i="14"/>
  <c r="C3931" i="14"/>
  <c r="C3932" i="14"/>
  <c r="C3933" i="14"/>
  <c r="C3934" i="14"/>
  <c r="C3935" i="14"/>
  <c r="C3936" i="14"/>
  <c r="C3937" i="14"/>
  <c r="C3938" i="14"/>
  <c r="C3939" i="14"/>
  <c r="C3940" i="14"/>
  <c r="C3941" i="14"/>
  <c r="C3942" i="14"/>
  <c r="C3943" i="14"/>
  <c r="C3944" i="14"/>
  <c r="C3945" i="14"/>
  <c r="C3946" i="14"/>
  <c r="C3947" i="14"/>
  <c r="C3948" i="14"/>
  <c r="C3949" i="14"/>
  <c r="C3950" i="14"/>
  <c r="C3951" i="14"/>
  <c r="C3952" i="14"/>
  <c r="C3953" i="14"/>
  <c r="C3954" i="14"/>
  <c r="C3955" i="14"/>
  <c r="C3956" i="14"/>
  <c r="C3957" i="14"/>
  <c r="C3958" i="14"/>
  <c r="C3959" i="14"/>
  <c r="C3960" i="14"/>
  <c r="C3961" i="14"/>
  <c r="C3962" i="14"/>
  <c r="C3963" i="14"/>
  <c r="C3964" i="14"/>
  <c r="C3965" i="14"/>
  <c r="C3966" i="14"/>
  <c r="C3967" i="14"/>
  <c r="C3968" i="14"/>
  <c r="C3969" i="14"/>
  <c r="C3970" i="14"/>
  <c r="C3971" i="14"/>
  <c r="C3972" i="14"/>
  <c r="C3973" i="14"/>
  <c r="C3974" i="14"/>
  <c r="C3975" i="14"/>
  <c r="C3976" i="14"/>
  <c r="C3977" i="14"/>
  <c r="C3978" i="14"/>
  <c r="C3979" i="14"/>
  <c r="C3980" i="14"/>
  <c r="C3981" i="14"/>
  <c r="C3982" i="14"/>
  <c r="C3983" i="14"/>
  <c r="C3984" i="14"/>
  <c r="C3985" i="14"/>
  <c r="C3986" i="14"/>
  <c r="C3987" i="14"/>
  <c r="C3988" i="14"/>
  <c r="C3989" i="14"/>
  <c r="C3990" i="14"/>
  <c r="C3991" i="14"/>
  <c r="C3992" i="14"/>
  <c r="C3993" i="14"/>
  <c r="C3994" i="14"/>
  <c r="C3995" i="14"/>
  <c r="C3996" i="14"/>
  <c r="C3997" i="14"/>
  <c r="C3998" i="14"/>
  <c r="C3999" i="14"/>
  <c r="C4000" i="14"/>
  <c r="C4001" i="14"/>
  <c r="C4002" i="14"/>
  <c r="C4003" i="14"/>
  <c r="C4004" i="14"/>
  <c r="C4005" i="14"/>
  <c r="C4006" i="14"/>
  <c r="C4007" i="14"/>
  <c r="C4008" i="14"/>
  <c r="C4009" i="14"/>
  <c r="C4010" i="14"/>
  <c r="C4011" i="14"/>
  <c r="C4012" i="14"/>
  <c r="C4013" i="14"/>
  <c r="C4014" i="14"/>
  <c r="C4015" i="14"/>
  <c r="C4016" i="14"/>
  <c r="C4017" i="14"/>
  <c r="C4018" i="14"/>
  <c r="C4019" i="14"/>
  <c r="C4020" i="14"/>
  <c r="C4021" i="14"/>
  <c r="C4022" i="14"/>
  <c r="C4023" i="14"/>
  <c r="C4024" i="14"/>
  <c r="C4025" i="14"/>
  <c r="C4026" i="14"/>
  <c r="C4027" i="14"/>
  <c r="C4028" i="14"/>
  <c r="C4029" i="14"/>
  <c r="C4030" i="14"/>
  <c r="C4031" i="14"/>
  <c r="C4032" i="14"/>
  <c r="C4033" i="14"/>
  <c r="C4034" i="14"/>
  <c r="C4035" i="14"/>
  <c r="C4036" i="14"/>
  <c r="C4037" i="14"/>
  <c r="C4038" i="14"/>
  <c r="C4039" i="14"/>
  <c r="C4040" i="14"/>
  <c r="C4041" i="14"/>
  <c r="C4042" i="14"/>
  <c r="C4043" i="14"/>
  <c r="C4044" i="14"/>
  <c r="C4045" i="14"/>
  <c r="C4046" i="14"/>
  <c r="C4047" i="14"/>
  <c r="C4048" i="14"/>
  <c r="C4049" i="14"/>
  <c r="C4050" i="14"/>
  <c r="C4051" i="14"/>
  <c r="C4052" i="14"/>
  <c r="C4053" i="14"/>
  <c r="C4054" i="14"/>
  <c r="C4055" i="14"/>
  <c r="C4056" i="14"/>
  <c r="C4057" i="14"/>
  <c r="C4058" i="14"/>
  <c r="C4059" i="14"/>
  <c r="C4060" i="14"/>
  <c r="C4061" i="14"/>
  <c r="C4062" i="14"/>
  <c r="C4063" i="14"/>
  <c r="C4064" i="14"/>
  <c r="C4065" i="14"/>
  <c r="C4066" i="14"/>
  <c r="C4067" i="14"/>
  <c r="C4068" i="14"/>
  <c r="C4069" i="14"/>
  <c r="C4070" i="14"/>
  <c r="C4071" i="14"/>
  <c r="C4072" i="14"/>
  <c r="C4073" i="14"/>
  <c r="C4074" i="14"/>
  <c r="C4075" i="14"/>
  <c r="C4076" i="14"/>
  <c r="C4077" i="14"/>
  <c r="C4078" i="14"/>
  <c r="C4079" i="14"/>
  <c r="C4080" i="14"/>
  <c r="C4081" i="14"/>
  <c r="C4082" i="14"/>
  <c r="C4083" i="14"/>
  <c r="C4084" i="14"/>
  <c r="C4085" i="14"/>
  <c r="C4086" i="14"/>
  <c r="C4087" i="14"/>
  <c r="C4088" i="14"/>
  <c r="C4089" i="14"/>
  <c r="C4090" i="14"/>
  <c r="C4091" i="14"/>
  <c r="C4092" i="14"/>
  <c r="C4093" i="14"/>
  <c r="C4094" i="14"/>
  <c r="C4095" i="14"/>
  <c r="C4096" i="14"/>
  <c r="C4097" i="14"/>
  <c r="C4098" i="14"/>
  <c r="C4099" i="14"/>
  <c r="C4100" i="14"/>
  <c r="C4101" i="14"/>
  <c r="C4102" i="14"/>
  <c r="C4103" i="14"/>
  <c r="C4104" i="14"/>
  <c r="C4105" i="14"/>
  <c r="C4106" i="14"/>
  <c r="C4107" i="14"/>
  <c r="C4108" i="14"/>
  <c r="C4109" i="14"/>
  <c r="C4110" i="14"/>
  <c r="C4111" i="14"/>
  <c r="C4112" i="14"/>
  <c r="C4113" i="14"/>
  <c r="C4114" i="14"/>
  <c r="C4115" i="14"/>
  <c r="C4116" i="14"/>
  <c r="C4117" i="14"/>
  <c r="C4118" i="14"/>
  <c r="C4119" i="14"/>
  <c r="C4120" i="14"/>
  <c r="C4121" i="14"/>
  <c r="C4122" i="14"/>
  <c r="C4123" i="14"/>
  <c r="C4124" i="14"/>
  <c r="C4125" i="14"/>
  <c r="C4126" i="14"/>
  <c r="C4127" i="14"/>
  <c r="C4128" i="14"/>
  <c r="C4129" i="14"/>
  <c r="C4130" i="14"/>
  <c r="C4131" i="14"/>
  <c r="C4132" i="14"/>
  <c r="C4133" i="14"/>
  <c r="C4134" i="14"/>
  <c r="C4135" i="14"/>
  <c r="C4136" i="14"/>
  <c r="C4137" i="14"/>
  <c r="C4138" i="14"/>
  <c r="C4139" i="14"/>
  <c r="C4140" i="14"/>
  <c r="C4141" i="14"/>
  <c r="C4142" i="14"/>
  <c r="C4143" i="14"/>
  <c r="C4144" i="14"/>
  <c r="C4145" i="14"/>
  <c r="C4146" i="14"/>
  <c r="C4147" i="14"/>
  <c r="C4148" i="14"/>
  <c r="C4149" i="14"/>
  <c r="C4150" i="14"/>
  <c r="C4151" i="14"/>
  <c r="C4152" i="14"/>
  <c r="C4153" i="14"/>
  <c r="C4154" i="14"/>
  <c r="C4155" i="14"/>
  <c r="C4156" i="14"/>
  <c r="C4157" i="14"/>
  <c r="C4158" i="14"/>
  <c r="C4159" i="14"/>
  <c r="C4160" i="14"/>
  <c r="C4161" i="14"/>
  <c r="C4162" i="14"/>
  <c r="C4163" i="14"/>
  <c r="C4164" i="14"/>
  <c r="C4165" i="14"/>
  <c r="C4166" i="14"/>
  <c r="C4167" i="14"/>
  <c r="C4168" i="14"/>
  <c r="C4169" i="14"/>
  <c r="C4170" i="14"/>
  <c r="C4171" i="14"/>
  <c r="C4172" i="14"/>
  <c r="C4173" i="14"/>
  <c r="C4174" i="14"/>
  <c r="C4175" i="14"/>
  <c r="C4176" i="14"/>
  <c r="C4177" i="14"/>
  <c r="C4178" i="14"/>
  <c r="C4179" i="14"/>
  <c r="C4180" i="14"/>
  <c r="C4181" i="14"/>
  <c r="C4182" i="14"/>
  <c r="C4183" i="14"/>
  <c r="C4184" i="14"/>
  <c r="C4185" i="14"/>
  <c r="C4186" i="14"/>
  <c r="C4187" i="14"/>
  <c r="C4188" i="14"/>
  <c r="C4189" i="14"/>
  <c r="C4190" i="14"/>
  <c r="C4191" i="14"/>
  <c r="C4192" i="14"/>
  <c r="C4193" i="14"/>
  <c r="C4194" i="14"/>
  <c r="C4195" i="14"/>
  <c r="C4196" i="14"/>
  <c r="C4197" i="14"/>
  <c r="C4198" i="14"/>
  <c r="C4199" i="14"/>
  <c r="C4200" i="14"/>
  <c r="C4201" i="14"/>
  <c r="C4202" i="14"/>
  <c r="C4203" i="14"/>
  <c r="C4204" i="14"/>
  <c r="C4205" i="14"/>
  <c r="C4206" i="14"/>
  <c r="C4207" i="14"/>
  <c r="C4208" i="14"/>
  <c r="C4209" i="14"/>
  <c r="C4210" i="14"/>
  <c r="C4211" i="14"/>
  <c r="C4212" i="14"/>
  <c r="C4213" i="14"/>
  <c r="C4214" i="14"/>
  <c r="C4215" i="14"/>
  <c r="C4216" i="14"/>
  <c r="C4217" i="14"/>
  <c r="C4218" i="14"/>
  <c r="C4219" i="14"/>
  <c r="C4220" i="14"/>
  <c r="C4221" i="14"/>
  <c r="C4222" i="14"/>
  <c r="C4223" i="14"/>
  <c r="C4224" i="14"/>
  <c r="C4225" i="14"/>
  <c r="C4226" i="14"/>
  <c r="C4227" i="14"/>
  <c r="C4228" i="14"/>
  <c r="C4229" i="14"/>
  <c r="C4230" i="14"/>
  <c r="C4231" i="14"/>
  <c r="C4232" i="14"/>
  <c r="C4233" i="14"/>
  <c r="C4234" i="14"/>
  <c r="C4235" i="14"/>
  <c r="C4236" i="14"/>
  <c r="C4237" i="14"/>
  <c r="C4238" i="14"/>
  <c r="C4239" i="14"/>
  <c r="C4240" i="14"/>
  <c r="C4241" i="14"/>
  <c r="C4242" i="14"/>
  <c r="C4243" i="14"/>
  <c r="C4244" i="14"/>
  <c r="C4245" i="14"/>
  <c r="C4246" i="14"/>
  <c r="C4247" i="14"/>
  <c r="C4248" i="14"/>
  <c r="C4249" i="14"/>
  <c r="C4250" i="14"/>
  <c r="C4251" i="14"/>
  <c r="C4252" i="14"/>
  <c r="C4253" i="14"/>
  <c r="C4254" i="14"/>
  <c r="C4255" i="14"/>
  <c r="C4256" i="14"/>
  <c r="C4257" i="14"/>
  <c r="C4258" i="14"/>
  <c r="C4259" i="14"/>
  <c r="C4260" i="14"/>
  <c r="C4261" i="14"/>
  <c r="C4262" i="14"/>
  <c r="C4263" i="14"/>
  <c r="C4264" i="14"/>
  <c r="C4265" i="14"/>
  <c r="C4266" i="14"/>
  <c r="C4267" i="14"/>
  <c r="C4268" i="14"/>
  <c r="C4269" i="14"/>
  <c r="C4270" i="14"/>
  <c r="C4271" i="14"/>
  <c r="C4272" i="14"/>
  <c r="C4273" i="14"/>
  <c r="C4274" i="14"/>
  <c r="C4275" i="14"/>
  <c r="C4276" i="14"/>
  <c r="C4277" i="14"/>
  <c r="C4278" i="14"/>
  <c r="C4279" i="14"/>
  <c r="C4280" i="14"/>
  <c r="C4281" i="14"/>
  <c r="C4282" i="14"/>
  <c r="C4283" i="14"/>
  <c r="C4284" i="14"/>
  <c r="C4285" i="14"/>
  <c r="C4286" i="14"/>
  <c r="C4287" i="14"/>
  <c r="C4288" i="14"/>
  <c r="C4289" i="14"/>
  <c r="C4290" i="14"/>
  <c r="C4291" i="14"/>
  <c r="C4292" i="14"/>
  <c r="C4293" i="14"/>
  <c r="C4294" i="14"/>
  <c r="C4295" i="14"/>
  <c r="C4296" i="14"/>
  <c r="C4297" i="14"/>
  <c r="C4298" i="14"/>
  <c r="C4299" i="14"/>
  <c r="C4300" i="14"/>
  <c r="C4301" i="14"/>
  <c r="C4302" i="14"/>
  <c r="C4303" i="14"/>
  <c r="C4304" i="14"/>
  <c r="C4305" i="14"/>
  <c r="C4306" i="14"/>
  <c r="C4307" i="14"/>
  <c r="C4308" i="14"/>
  <c r="C4309" i="14"/>
  <c r="C4310" i="14"/>
  <c r="C4311" i="14"/>
  <c r="C4312" i="14"/>
  <c r="C4313" i="14"/>
  <c r="C4314" i="14"/>
  <c r="C4315" i="14"/>
  <c r="C4316" i="14"/>
  <c r="C4317" i="14"/>
  <c r="C4318" i="14"/>
  <c r="C4319" i="14"/>
  <c r="C4320" i="14"/>
  <c r="C4321" i="14"/>
  <c r="C4322" i="14"/>
  <c r="C4323" i="14"/>
  <c r="C4324" i="14"/>
  <c r="C4325" i="14"/>
  <c r="C4326" i="14"/>
  <c r="C4327" i="14"/>
  <c r="C4328" i="14"/>
  <c r="C4329" i="14"/>
  <c r="C4330" i="14"/>
  <c r="C4331" i="14"/>
  <c r="C4332" i="14"/>
  <c r="C4333" i="14"/>
  <c r="C4334" i="14"/>
  <c r="C4335" i="14"/>
  <c r="C4336" i="14"/>
  <c r="C4337" i="14"/>
  <c r="C4338" i="14"/>
  <c r="C4339" i="14"/>
  <c r="C4340" i="14"/>
  <c r="C4341" i="14"/>
  <c r="C4342" i="14"/>
  <c r="C4343" i="14"/>
  <c r="C4344" i="14"/>
  <c r="C4345" i="14"/>
  <c r="C4346" i="14"/>
  <c r="C4347" i="14"/>
  <c r="C4348" i="14"/>
  <c r="C4349" i="14"/>
  <c r="C4350" i="14"/>
  <c r="C4351" i="14"/>
  <c r="C4352" i="14"/>
  <c r="C4353" i="14"/>
  <c r="C4354" i="14"/>
  <c r="C4355" i="14"/>
  <c r="C4356" i="14"/>
  <c r="C4357" i="14"/>
  <c r="C4358" i="14"/>
  <c r="C4359" i="14"/>
  <c r="C4360" i="14"/>
  <c r="C4361" i="14"/>
  <c r="C4362" i="14"/>
  <c r="C4363" i="14"/>
  <c r="C4364" i="14"/>
  <c r="C4365" i="14"/>
  <c r="C4366" i="14"/>
  <c r="C4367" i="14"/>
  <c r="C4368" i="14"/>
  <c r="C4369" i="14"/>
  <c r="C4370" i="14"/>
  <c r="C4371" i="14"/>
  <c r="C4372" i="14"/>
  <c r="C4373" i="14"/>
  <c r="C4374" i="14"/>
  <c r="C4375" i="14"/>
  <c r="C4376" i="14"/>
  <c r="C4377" i="14"/>
  <c r="C4378" i="14"/>
  <c r="C4379" i="14"/>
  <c r="C4380" i="14"/>
  <c r="C4381" i="14"/>
  <c r="C4382" i="14"/>
  <c r="C4383" i="14"/>
  <c r="C4384" i="14"/>
  <c r="C4385" i="14"/>
  <c r="C4386" i="14"/>
  <c r="C4387" i="14"/>
  <c r="C4388" i="14"/>
  <c r="C4389" i="14"/>
  <c r="C4390" i="14"/>
  <c r="C4391" i="14"/>
  <c r="C4392" i="14"/>
  <c r="C4393" i="14"/>
  <c r="C4394" i="14"/>
  <c r="C4395" i="14"/>
  <c r="C4396" i="14"/>
  <c r="C4397" i="14"/>
  <c r="C4398" i="14"/>
  <c r="C4399" i="14"/>
  <c r="C4400" i="14"/>
  <c r="C4401" i="14"/>
  <c r="C4402" i="14"/>
  <c r="C4403" i="14"/>
  <c r="C4404" i="14"/>
  <c r="C4405" i="14"/>
  <c r="C4406" i="14"/>
  <c r="C4407" i="14"/>
  <c r="C4408" i="14"/>
  <c r="C4409" i="14"/>
  <c r="C4410" i="14"/>
  <c r="C4411" i="14"/>
  <c r="C4412" i="14"/>
  <c r="C4413" i="14"/>
  <c r="C4414" i="14"/>
  <c r="C4415" i="14"/>
  <c r="C4416" i="14"/>
  <c r="C4417" i="14"/>
  <c r="C4418" i="14"/>
  <c r="C4419" i="14"/>
  <c r="C4420" i="14"/>
  <c r="C4421" i="14"/>
  <c r="C4422" i="14"/>
  <c r="C4423" i="14"/>
  <c r="C4424" i="14"/>
  <c r="C4425" i="14"/>
  <c r="C4426" i="14"/>
  <c r="C4427" i="14"/>
  <c r="C4428" i="14"/>
  <c r="C4429" i="14"/>
  <c r="C4430" i="14"/>
  <c r="C4431" i="14"/>
  <c r="C4432" i="14"/>
  <c r="C4433" i="14"/>
  <c r="C4434" i="14"/>
  <c r="C4435" i="14"/>
  <c r="C4436" i="14"/>
  <c r="C4437" i="14"/>
  <c r="C4438" i="14"/>
  <c r="C4439" i="14"/>
  <c r="C4440" i="14"/>
  <c r="C4441" i="14"/>
  <c r="C4442" i="14"/>
  <c r="C4443" i="14"/>
  <c r="C4444" i="14"/>
  <c r="C4445" i="14"/>
  <c r="C4446" i="14"/>
  <c r="C4447" i="14"/>
  <c r="C4448" i="14"/>
  <c r="C4449" i="14"/>
  <c r="C4450" i="14"/>
  <c r="C4451" i="14"/>
  <c r="C4452" i="14"/>
  <c r="C4453" i="14"/>
  <c r="C4454" i="14"/>
  <c r="C4455" i="14"/>
  <c r="C4456" i="14"/>
  <c r="C4457" i="14"/>
  <c r="C4458" i="14"/>
  <c r="C4459" i="14"/>
  <c r="C4460" i="14"/>
  <c r="C4461" i="14"/>
  <c r="C4462" i="14"/>
  <c r="C4463" i="14"/>
  <c r="C4464" i="14"/>
  <c r="C4465" i="14"/>
  <c r="C4466" i="14"/>
  <c r="C4467" i="14"/>
  <c r="C4468" i="14"/>
  <c r="C4469" i="14"/>
  <c r="C4470" i="14"/>
  <c r="C4471" i="14"/>
  <c r="C4472" i="14"/>
  <c r="C4473" i="14"/>
  <c r="C4474" i="14"/>
  <c r="C4475" i="14"/>
  <c r="C4476" i="14"/>
  <c r="C4477" i="14"/>
  <c r="C4478" i="14"/>
  <c r="C4479" i="14"/>
  <c r="C4480" i="14"/>
  <c r="C4481" i="14"/>
  <c r="C4482" i="14"/>
  <c r="C4483" i="14"/>
  <c r="C4484" i="14"/>
  <c r="C4485" i="14"/>
  <c r="C4486" i="14"/>
  <c r="C4487" i="14"/>
  <c r="C4488" i="14"/>
  <c r="C4489" i="14"/>
  <c r="C4490" i="14"/>
  <c r="C4491" i="14"/>
  <c r="C4492" i="14"/>
  <c r="C4493" i="14"/>
  <c r="C4494" i="14"/>
  <c r="C4495" i="14"/>
  <c r="C4496" i="14"/>
  <c r="C4497" i="14"/>
  <c r="C4498" i="14"/>
  <c r="C4499" i="14"/>
  <c r="C4500" i="14"/>
  <c r="C4501" i="14"/>
  <c r="C4502" i="14"/>
  <c r="C4503" i="14"/>
  <c r="C4504" i="14"/>
  <c r="C4505" i="14"/>
  <c r="C4506" i="14"/>
  <c r="C4507" i="14"/>
  <c r="C4508" i="14"/>
  <c r="C4509" i="14"/>
  <c r="C4510" i="14"/>
  <c r="C4511" i="14"/>
  <c r="C4512" i="14"/>
  <c r="C4513" i="14"/>
  <c r="C4514" i="14"/>
  <c r="C4515" i="14"/>
  <c r="C4516" i="14"/>
  <c r="C4517" i="14"/>
  <c r="C4518" i="14"/>
  <c r="C4519" i="14"/>
  <c r="C4520" i="14"/>
  <c r="C4521" i="14"/>
  <c r="C4522" i="14"/>
  <c r="C4523" i="14"/>
  <c r="C4524" i="14"/>
  <c r="C4525" i="14"/>
  <c r="C4526" i="14"/>
  <c r="C4527" i="14"/>
  <c r="C4528" i="14"/>
  <c r="C4529" i="14"/>
  <c r="C4530" i="14"/>
  <c r="C4531" i="14"/>
  <c r="C4532" i="14"/>
  <c r="C4533" i="14"/>
  <c r="C4534" i="14"/>
  <c r="C4535" i="14"/>
  <c r="C4536" i="14"/>
  <c r="C4537" i="14"/>
  <c r="C4538" i="14"/>
  <c r="C4539" i="14"/>
  <c r="C4540" i="14"/>
  <c r="C4541" i="14"/>
  <c r="C4542" i="14"/>
  <c r="C4543" i="14"/>
  <c r="C4544" i="14"/>
  <c r="C4545" i="14"/>
  <c r="C4546" i="14"/>
  <c r="C4547" i="14"/>
  <c r="C4548" i="14"/>
  <c r="C4549" i="14"/>
  <c r="C4550" i="14"/>
  <c r="C4551" i="14"/>
  <c r="C4552" i="14"/>
  <c r="C4553" i="14"/>
  <c r="C4554" i="14"/>
  <c r="C4555" i="14"/>
  <c r="C4556" i="14"/>
  <c r="C4557" i="14"/>
  <c r="C4558" i="14"/>
  <c r="C4559" i="14"/>
  <c r="C4560" i="14"/>
  <c r="C4561" i="14"/>
  <c r="C4562" i="14"/>
  <c r="C4563" i="14"/>
  <c r="C4564" i="14"/>
  <c r="C4565" i="14"/>
  <c r="C4566" i="14"/>
  <c r="C4567" i="14"/>
  <c r="C4568" i="14"/>
  <c r="C4569" i="14"/>
  <c r="C4570" i="14"/>
  <c r="C4571" i="14"/>
  <c r="C4572" i="14"/>
  <c r="C4573" i="14"/>
  <c r="C4574" i="14"/>
  <c r="C4575" i="14"/>
  <c r="C4576" i="14"/>
  <c r="C4577" i="14"/>
  <c r="C4578" i="14"/>
  <c r="C4579" i="14"/>
  <c r="C4580" i="14"/>
  <c r="C4581" i="14"/>
  <c r="C4582" i="14"/>
  <c r="C4583" i="14"/>
  <c r="C4584" i="14"/>
  <c r="C4585" i="14"/>
  <c r="C4586" i="14"/>
  <c r="C4587" i="14"/>
  <c r="C4588" i="14"/>
  <c r="C4589" i="14"/>
  <c r="C4590" i="14"/>
  <c r="C4591" i="14"/>
  <c r="C4592" i="14"/>
  <c r="C4593" i="14"/>
  <c r="C4594" i="14"/>
  <c r="C4595" i="14"/>
  <c r="C4596" i="14"/>
  <c r="C4597" i="14"/>
  <c r="C4598" i="14"/>
  <c r="C4599" i="14"/>
  <c r="C4600" i="14"/>
  <c r="C4601" i="14"/>
  <c r="C4602" i="14"/>
  <c r="C4603" i="14"/>
  <c r="C4604" i="14"/>
  <c r="C4605" i="14"/>
  <c r="C4606" i="14"/>
  <c r="C4607" i="14"/>
  <c r="C4608" i="14"/>
  <c r="C4609" i="14"/>
  <c r="C4610" i="14"/>
  <c r="C4611" i="14"/>
  <c r="C4612" i="14"/>
  <c r="C4613" i="14"/>
  <c r="C4614" i="14"/>
  <c r="C4615" i="14"/>
  <c r="C4616" i="14"/>
  <c r="C4617" i="14"/>
  <c r="C4618" i="14"/>
  <c r="C4619" i="14"/>
  <c r="C4620" i="14"/>
  <c r="C4621" i="14"/>
  <c r="C4622" i="14"/>
  <c r="C4623" i="14"/>
  <c r="C4624" i="14"/>
  <c r="C4625" i="14"/>
  <c r="C4626" i="14"/>
  <c r="C4627" i="14"/>
  <c r="C4628" i="14"/>
  <c r="C4629" i="14"/>
  <c r="C4630" i="14"/>
  <c r="C4631" i="14"/>
  <c r="C4632" i="14"/>
  <c r="C4633" i="14"/>
  <c r="C4634" i="14"/>
  <c r="C4635" i="14"/>
  <c r="C4636" i="14"/>
  <c r="C4637" i="14"/>
  <c r="C4638" i="14"/>
  <c r="C4639" i="14"/>
  <c r="C4640" i="14"/>
  <c r="C4641" i="14"/>
  <c r="C4642" i="14"/>
  <c r="C4643" i="14"/>
  <c r="C4644" i="14"/>
  <c r="C4645" i="14"/>
  <c r="C4646" i="14"/>
  <c r="C4647" i="14"/>
  <c r="C4648" i="14"/>
  <c r="C4649" i="14"/>
  <c r="C4650" i="14"/>
  <c r="C4651" i="14"/>
  <c r="C4652" i="14"/>
  <c r="C4653" i="14"/>
  <c r="C4654" i="14"/>
  <c r="C4655" i="14"/>
  <c r="C4656" i="14"/>
  <c r="C4657" i="14"/>
  <c r="C4658" i="14"/>
  <c r="C4659" i="14"/>
  <c r="C4660" i="14"/>
  <c r="C4661" i="14"/>
  <c r="C4662" i="14"/>
  <c r="C4663" i="14"/>
  <c r="C4664" i="14"/>
  <c r="C4665" i="14"/>
  <c r="C4666" i="14"/>
  <c r="C4667" i="14"/>
  <c r="C4668" i="14"/>
  <c r="C4669" i="14"/>
  <c r="C4670" i="14"/>
  <c r="C4671" i="14"/>
  <c r="C4672" i="14"/>
  <c r="C4673" i="14"/>
  <c r="C4674" i="14"/>
  <c r="C4675" i="14"/>
  <c r="C4676" i="14"/>
  <c r="C4677" i="14"/>
  <c r="C4678" i="14"/>
  <c r="C4679" i="14"/>
  <c r="C4680" i="14"/>
  <c r="C4681" i="14"/>
  <c r="C4682" i="14"/>
  <c r="C4683" i="14"/>
  <c r="C4684" i="14"/>
  <c r="C4685" i="14"/>
  <c r="C4686" i="14"/>
  <c r="C4687" i="14"/>
  <c r="C4688" i="14"/>
  <c r="C4689" i="14"/>
  <c r="C4690" i="14"/>
  <c r="C4691" i="14"/>
  <c r="C4692" i="14"/>
  <c r="C4693" i="14"/>
  <c r="C4694" i="14"/>
  <c r="C4695" i="14"/>
  <c r="C4696" i="14"/>
  <c r="C4697" i="14"/>
  <c r="C4698" i="14"/>
  <c r="C4699" i="14"/>
  <c r="C4700" i="14"/>
  <c r="C4701" i="14"/>
  <c r="C4702" i="14"/>
  <c r="C4703" i="14"/>
  <c r="C4704" i="14"/>
  <c r="C4705" i="14"/>
  <c r="C4706" i="14"/>
  <c r="C4707" i="14"/>
  <c r="C4708" i="14"/>
  <c r="C4709" i="14"/>
  <c r="C4710" i="14"/>
  <c r="C4711" i="14"/>
  <c r="C4712" i="14"/>
  <c r="C4713" i="14"/>
  <c r="C4714" i="14"/>
  <c r="C4715" i="14"/>
  <c r="C4716" i="14"/>
  <c r="C4717" i="14"/>
  <c r="C4718" i="14"/>
  <c r="C4719" i="14"/>
  <c r="C4720" i="14"/>
  <c r="C4721" i="14"/>
  <c r="C4722" i="14"/>
  <c r="C4723" i="14"/>
  <c r="C4724" i="14"/>
  <c r="C4725" i="14"/>
  <c r="C4726" i="14"/>
  <c r="C4727" i="14"/>
  <c r="C4728" i="14"/>
  <c r="C4729" i="14"/>
  <c r="C4730" i="14"/>
  <c r="C4731" i="14"/>
  <c r="C4732" i="14"/>
  <c r="C4733" i="14"/>
  <c r="C4734" i="14"/>
  <c r="C4735" i="14"/>
  <c r="C4736" i="14"/>
  <c r="C4737" i="14"/>
  <c r="C4738" i="14"/>
  <c r="C4739" i="14"/>
  <c r="C4740" i="14"/>
  <c r="C4741" i="14"/>
  <c r="C4742" i="14"/>
  <c r="C4743" i="14"/>
  <c r="C4744" i="14"/>
  <c r="C4745" i="14"/>
  <c r="C4746" i="14"/>
  <c r="C4747" i="14"/>
  <c r="C4748" i="14"/>
  <c r="C4749" i="14"/>
  <c r="C4750" i="14"/>
  <c r="C4751" i="14"/>
  <c r="C4752" i="14"/>
  <c r="C4753" i="14"/>
  <c r="C4754" i="14"/>
  <c r="C4755" i="14"/>
  <c r="C4756" i="14"/>
  <c r="C4757" i="14"/>
  <c r="C4758" i="14"/>
  <c r="C4759" i="14"/>
  <c r="C4760" i="14"/>
  <c r="C4761" i="14"/>
  <c r="C4762" i="14"/>
  <c r="C4763" i="14"/>
  <c r="C4764" i="14"/>
  <c r="C4765" i="14"/>
  <c r="C4766" i="14"/>
  <c r="C4767" i="14"/>
  <c r="C4768" i="14"/>
  <c r="C4769" i="14"/>
  <c r="C4770" i="14"/>
  <c r="C4771" i="14"/>
  <c r="C4772" i="14"/>
  <c r="C4773" i="14"/>
  <c r="C4774" i="14"/>
  <c r="C4775" i="14"/>
  <c r="C4776" i="14"/>
  <c r="C4777" i="14"/>
  <c r="C4778" i="14"/>
  <c r="C4779" i="14"/>
  <c r="C4780" i="14"/>
  <c r="C4781" i="14"/>
  <c r="C4782" i="14"/>
  <c r="C4783" i="14"/>
  <c r="C4784" i="14"/>
  <c r="C4785" i="14"/>
  <c r="C4786" i="14"/>
  <c r="C4787" i="14"/>
  <c r="C4788" i="14"/>
  <c r="C4789" i="14"/>
  <c r="C4790" i="14"/>
  <c r="C4791" i="14"/>
  <c r="C4792" i="14"/>
  <c r="C4793" i="14"/>
  <c r="C4794" i="14"/>
  <c r="C4795" i="14"/>
  <c r="C4796" i="14"/>
  <c r="C4797" i="14"/>
  <c r="C4798" i="14"/>
  <c r="C4799" i="14"/>
  <c r="C4800" i="14"/>
  <c r="C4801" i="14"/>
  <c r="C4802" i="14"/>
  <c r="C4803" i="14"/>
  <c r="C4804" i="14"/>
  <c r="C4805" i="14"/>
  <c r="C4806" i="14"/>
  <c r="C4807" i="14"/>
  <c r="C4808" i="14"/>
  <c r="C4809" i="14"/>
  <c r="C4810" i="14"/>
  <c r="C4811" i="14"/>
  <c r="C4812" i="14"/>
  <c r="C4813" i="14"/>
  <c r="C4814" i="14"/>
  <c r="C4815" i="14"/>
  <c r="C4816" i="14"/>
  <c r="C4817" i="14"/>
  <c r="C4818" i="14"/>
  <c r="C4819" i="14"/>
  <c r="C4820" i="14"/>
  <c r="C4821" i="14"/>
  <c r="C4822" i="14"/>
  <c r="C4823" i="14"/>
  <c r="C4824" i="14"/>
  <c r="C4825" i="14"/>
  <c r="C4826" i="14"/>
  <c r="C4827" i="14"/>
  <c r="C4828" i="14"/>
  <c r="C4829" i="14"/>
  <c r="C4830" i="14"/>
  <c r="C4831" i="14"/>
  <c r="C4832" i="14"/>
  <c r="C4833" i="14"/>
  <c r="C4834" i="14"/>
  <c r="C4835" i="14"/>
  <c r="C4836" i="14"/>
  <c r="C4837" i="14"/>
  <c r="C4838" i="14"/>
  <c r="C4839" i="14"/>
  <c r="C4840" i="14"/>
  <c r="C4841" i="14"/>
  <c r="C4842" i="14"/>
  <c r="C4843" i="14"/>
  <c r="C4844" i="14"/>
  <c r="C4845" i="14"/>
  <c r="C4846" i="14"/>
  <c r="C4847" i="14"/>
  <c r="C4848" i="14"/>
  <c r="C4849" i="14"/>
  <c r="C4850" i="14"/>
  <c r="C4851" i="14"/>
  <c r="C4852" i="14"/>
  <c r="C4853" i="14"/>
  <c r="C4854" i="14"/>
  <c r="C4855" i="14"/>
  <c r="C4856" i="14"/>
  <c r="C4857" i="14"/>
  <c r="C4858" i="14"/>
  <c r="C4859" i="14"/>
  <c r="C4860" i="14"/>
  <c r="C4861" i="14"/>
  <c r="C4862" i="14"/>
  <c r="C4863" i="14"/>
  <c r="C4864" i="14"/>
  <c r="C4865" i="14"/>
  <c r="C4866" i="14"/>
  <c r="C4867" i="14"/>
  <c r="C4868" i="14"/>
  <c r="C4869" i="14"/>
  <c r="C4870" i="14"/>
  <c r="C4871" i="14"/>
  <c r="C4872" i="14"/>
  <c r="C4873" i="14"/>
  <c r="C4874" i="14"/>
  <c r="C4875" i="14"/>
  <c r="C4876" i="14"/>
  <c r="C4877" i="14"/>
  <c r="C4878" i="14"/>
  <c r="C4879" i="14"/>
  <c r="C4880" i="14"/>
  <c r="C4881" i="14"/>
  <c r="C4882" i="14"/>
  <c r="C4883" i="14"/>
  <c r="C4884" i="14"/>
  <c r="C4885" i="14"/>
  <c r="C4886" i="14"/>
  <c r="C4887" i="14"/>
  <c r="C4888" i="14"/>
  <c r="C4889" i="14"/>
  <c r="C4890" i="14"/>
  <c r="C4891" i="14"/>
  <c r="C4892" i="14"/>
  <c r="C4893" i="14"/>
  <c r="C4894" i="14"/>
  <c r="C4895" i="14"/>
  <c r="C4896" i="14"/>
  <c r="C4897" i="14"/>
  <c r="C4898" i="14"/>
  <c r="C4899" i="14"/>
  <c r="C4900" i="14"/>
  <c r="C4901" i="14"/>
  <c r="C4902" i="14"/>
  <c r="C4903" i="14"/>
  <c r="C4904" i="14"/>
  <c r="C4905" i="14"/>
  <c r="C4906" i="14"/>
  <c r="C4907" i="14"/>
  <c r="C4908" i="14"/>
  <c r="C4909" i="14"/>
  <c r="C4910" i="14"/>
  <c r="C4911" i="14"/>
  <c r="C4912" i="14"/>
  <c r="C4913" i="14"/>
  <c r="C4914" i="14"/>
  <c r="C4915" i="14"/>
  <c r="C4916" i="14"/>
  <c r="C4917" i="14"/>
  <c r="C4918" i="14"/>
  <c r="C4919" i="14"/>
  <c r="C4920" i="14"/>
  <c r="C4921" i="14"/>
  <c r="C4922" i="14"/>
  <c r="C4923" i="14"/>
  <c r="C4924" i="14"/>
  <c r="C4925" i="14"/>
  <c r="C4926" i="14"/>
  <c r="C4927" i="14"/>
  <c r="C4928" i="14"/>
  <c r="C4929" i="14"/>
  <c r="C4930" i="14"/>
  <c r="C4931" i="14"/>
  <c r="C4932" i="14"/>
  <c r="C4933" i="14"/>
  <c r="C4934" i="14"/>
  <c r="C4935" i="14"/>
  <c r="C4936" i="14"/>
  <c r="C4937" i="14"/>
  <c r="C4938" i="14"/>
  <c r="C4939" i="14"/>
  <c r="C4940" i="14"/>
  <c r="C4941" i="14"/>
  <c r="C4942" i="14"/>
  <c r="C4943" i="14"/>
  <c r="C4944" i="14"/>
  <c r="C4945" i="14"/>
  <c r="C4946" i="14"/>
  <c r="C4947" i="14"/>
  <c r="C4948" i="14"/>
  <c r="C4949" i="14"/>
  <c r="C4950" i="14"/>
  <c r="C4951" i="14"/>
  <c r="C4952" i="14"/>
  <c r="C4953" i="14"/>
  <c r="C4954" i="14"/>
  <c r="C4955" i="14"/>
  <c r="C4956" i="14"/>
  <c r="C4957" i="14"/>
  <c r="C4958" i="14"/>
  <c r="C4959" i="14"/>
  <c r="C4960" i="14"/>
  <c r="C4961" i="14"/>
  <c r="C4962" i="14"/>
  <c r="C4963" i="14"/>
  <c r="C4964" i="14"/>
  <c r="C4965" i="14"/>
  <c r="C4966" i="14"/>
  <c r="C4967" i="14"/>
  <c r="C4968" i="14"/>
  <c r="C4969" i="14"/>
  <c r="C4970" i="14"/>
  <c r="C4971" i="14"/>
  <c r="C4972" i="14"/>
  <c r="C4973" i="14"/>
  <c r="C4974" i="14"/>
  <c r="C4975" i="14"/>
  <c r="C4976" i="14"/>
  <c r="C4977" i="14"/>
  <c r="C4978" i="14"/>
  <c r="C4979" i="14"/>
  <c r="C4980" i="14"/>
  <c r="C4981" i="14"/>
  <c r="C4982" i="14"/>
  <c r="C4983" i="14"/>
  <c r="C4984" i="14"/>
  <c r="C4985" i="14"/>
  <c r="C4986" i="14"/>
  <c r="C4987" i="14"/>
  <c r="C4988" i="14"/>
  <c r="C4989" i="14"/>
  <c r="C4990" i="14"/>
  <c r="C4991" i="14"/>
  <c r="C4992" i="14"/>
  <c r="C4993" i="14"/>
  <c r="C4994" i="14"/>
  <c r="C4995" i="14"/>
  <c r="C4996" i="14"/>
  <c r="C4997" i="14"/>
  <c r="C4998" i="14"/>
  <c r="C4999" i="14"/>
  <c r="C5000" i="14"/>
  <c r="C5001" i="14"/>
  <c r="C5002" i="14"/>
  <c r="C5003" i="14"/>
  <c r="C5004" i="14"/>
  <c r="C5005" i="14"/>
  <c r="C5006" i="14"/>
  <c r="C5007" i="14"/>
  <c r="C5008" i="14"/>
  <c r="C5009" i="14"/>
  <c r="C5010" i="14"/>
  <c r="C5011" i="14"/>
  <c r="C5012" i="14"/>
  <c r="C5013" i="14"/>
  <c r="C5014" i="14"/>
  <c r="C5015" i="14"/>
  <c r="C5016" i="14"/>
  <c r="C5017" i="14"/>
  <c r="C5018" i="14"/>
  <c r="C5019" i="14"/>
  <c r="C5020" i="14"/>
  <c r="C5021" i="14"/>
  <c r="C5022" i="14"/>
  <c r="C5023" i="14"/>
  <c r="C5024" i="14"/>
  <c r="C5025" i="14"/>
  <c r="C5026" i="14"/>
  <c r="C5027" i="14"/>
  <c r="C5028" i="14"/>
  <c r="C5029" i="14"/>
  <c r="C5030" i="14"/>
  <c r="C5031" i="14"/>
  <c r="C5032" i="14"/>
  <c r="C5033" i="14"/>
  <c r="C5034" i="14"/>
  <c r="C5035" i="14"/>
  <c r="C5036" i="14"/>
  <c r="C5037" i="14"/>
  <c r="C5038" i="14"/>
  <c r="C5039" i="14"/>
  <c r="C5040" i="14"/>
  <c r="C5041" i="14"/>
  <c r="C5042" i="14"/>
  <c r="C5043" i="14"/>
  <c r="C5044" i="14"/>
  <c r="C5045" i="14"/>
  <c r="C5046" i="14"/>
  <c r="C5047" i="14"/>
  <c r="C5048" i="14"/>
  <c r="C5049" i="14"/>
  <c r="C5050" i="14"/>
  <c r="C5051" i="14"/>
  <c r="C5052" i="14"/>
  <c r="C5053" i="14"/>
  <c r="C5054" i="14"/>
  <c r="C5055" i="14"/>
  <c r="C5056" i="14"/>
  <c r="C5057" i="14"/>
  <c r="C5058" i="14"/>
  <c r="C5059" i="14"/>
  <c r="C5060" i="14"/>
  <c r="C5061" i="14"/>
  <c r="C5062" i="14"/>
  <c r="C5063" i="14"/>
  <c r="C5064" i="14"/>
  <c r="C5065" i="14"/>
  <c r="C5066" i="14"/>
  <c r="C5067" i="14"/>
  <c r="C5068" i="14"/>
  <c r="C5069" i="14"/>
  <c r="C5070" i="14"/>
  <c r="C5071" i="14"/>
  <c r="C5072" i="14"/>
  <c r="C5073" i="14"/>
  <c r="C5074" i="14"/>
  <c r="C5075" i="14"/>
  <c r="C5076" i="14"/>
  <c r="C5077" i="14"/>
  <c r="C5078" i="14"/>
  <c r="C5079" i="14"/>
  <c r="C5080" i="14"/>
  <c r="C5081" i="14"/>
  <c r="C5082" i="14"/>
  <c r="C5083" i="14"/>
  <c r="C5084" i="14"/>
  <c r="C5085" i="14"/>
  <c r="C5086" i="14"/>
  <c r="C5087" i="14"/>
  <c r="C5088" i="14"/>
  <c r="C5089" i="14"/>
  <c r="C5090" i="14"/>
  <c r="C5091" i="14"/>
  <c r="C5092" i="14"/>
  <c r="C5093" i="14"/>
  <c r="C5094" i="14"/>
  <c r="C5095" i="14"/>
  <c r="C5096" i="14"/>
  <c r="C5097" i="14"/>
  <c r="C5098" i="14"/>
  <c r="C5099" i="14"/>
  <c r="C5100" i="14"/>
  <c r="C5101" i="14"/>
  <c r="C5102" i="14"/>
  <c r="C5103" i="14"/>
  <c r="C5104" i="14"/>
  <c r="C5105" i="14"/>
  <c r="C5106" i="14"/>
  <c r="C5107" i="14"/>
  <c r="C5108" i="14"/>
  <c r="C5109" i="14"/>
  <c r="C5110" i="14"/>
  <c r="C5111" i="14"/>
  <c r="C5112" i="14"/>
  <c r="C5113" i="14"/>
  <c r="C5114" i="14"/>
  <c r="C5115" i="14"/>
  <c r="C5116" i="14"/>
  <c r="C5117" i="14"/>
  <c r="C5118" i="14"/>
  <c r="C5119" i="14"/>
  <c r="C5120" i="14"/>
  <c r="C5121" i="14"/>
  <c r="C5122" i="14"/>
  <c r="C5123" i="14"/>
  <c r="C5124" i="14"/>
  <c r="C5125" i="14"/>
  <c r="C5126" i="14"/>
  <c r="C5127" i="14"/>
  <c r="C5128" i="14"/>
  <c r="C5129" i="14"/>
  <c r="C5130" i="14"/>
  <c r="C5131" i="14"/>
  <c r="C5132" i="14"/>
  <c r="C5133" i="14"/>
  <c r="C5134" i="14"/>
  <c r="C5135" i="14"/>
  <c r="C5136" i="14"/>
  <c r="C5137" i="14"/>
  <c r="C5138" i="14"/>
  <c r="C5139" i="14"/>
  <c r="C5140" i="14"/>
  <c r="C5141" i="14"/>
  <c r="C5142" i="14"/>
  <c r="C5143" i="14"/>
  <c r="C5144" i="14"/>
  <c r="C5145" i="14"/>
  <c r="C5146" i="14"/>
  <c r="C5147" i="14"/>
  <c r="C5148" i="14"/>
  <c r="C5149" i="14"/>
  <c r="C5150" i="14"/>
  <c r="C5151" i="14"/>
  <c r="C5152" i="14"/>
  <c r="C5153" i="14"/>
  <c r="C5154" i="14"/>
  <c r="C5155" i="14"/>
  <c r="C5156" i="14"/>
  <c r="C5157" i="14"/>
  <c r="C5158" i="14"/>
  <c r="C5159" i="14"/>
  <c r="C5160" i="14"/>
  <c r="C5161" i="14"/>
  <c r="C5162" i="14"/>
  <c r="C5163" i="14"/>
  <c r="C5164" i="14"/>
  <c r="C5165" i="14"/>
  <c r="C5166" i="14"/>
  <c r="C5167" i="14"/>
  <c r="C5168" i="14"/>
  <c r="C5169" i="14"/>
  <c r="C5170" i="14"/>
  <c r="C5171" i="14"/>
  <c r="C5172" i="14"/>
  <c r="C5173" i="14"/>
  <c r="C5174" i="14"/>
  <c r="C5175" i="14"/>
  <c r="C5176" i="14"/>
  <c r="C5177" i="14"/>
  <c r="C5178" i="14"/>
  <c r="C5179" i="14"/>
  <c r="C5180" i="14"/>
  <c r="C5181" i="14"/>
  <c r="C5182" i="14"/>
  <c r="C5183" i="14"/>
  <c r="C5184" i="14"/>
  <c r="C5185" i="14"/>
  <c r="C5186" i="14"/>
  <c r="C5187" i="14"/>
  <c r="C5188" i="14"/>
  <c r="C5189" i="14"/>
  <c r="C5190" i="14"/>
  <c r="C5191" i="14"/>
  <c r="C5192" i="14"/>
  <c r="C5193" i="14"/>
  <c r="C5194" i="14"/>
  <c r="C5195" i="14"/>
  <c r="C5196" i="14"/>
  <c r="C5197" i="14"/>
  <c r="C5198" i="14"/>
  <c r="C5199" i="14"/>
  <c r="C5200" i="14"/>
  <c r="C5201" i="14"/>
  <c r="C5202" i="14"/>
  <c r="C5203" i="14"/>
  <c r="C5204" i="14"/>
  <c r="C5205" i="14"/>
  <c r="C5206" i="14"/>
  <c r="C5207" i="14"/>
  <c r="C5208" i="14"/>
  <c r="C5209" i="14"/>
  <c r="C5210" i="14"/>
  <c r="C5211" i="14"/>
  <c r="C5212" i="14"/>
  <c r="C5213" i="14"/>
  <c r="C5214" i="14"/>
  <c r="C5215" i="14"/>
  <c r="C5216" i="14"/>
  <c r="C5217" i="14"/>
  <c r="C5218" i="14"/>
  <c r="C5219" i="14"/>
  <c r="C5220" i="14"/>
  <c r="C5221" i="14"/>
  <c r="C5222" i="14"/>
  <c r="C5223" i="14"/>
  <c r="C5224" i="14"/>
  <c r="C5225" i="14"/>
  <c r="C5226" i="14"/>
  <c r="C5227" i="14"/>
  <c r="C5228" i="14"/>
  <c r="C5229" i="14"/>
  <c r="C5230" i="14"/>
  <c r="C5231" i="14"/>
  <c r="C5232" i="14"/>
  <c r="C5233" i="14"/>
  <c r="C5234" i="14"/>
  <c r="C5235" i="14"/>
  <c r="C5236" i="14"/>
  <c r="C5237" i="14"/>
  <c r="C5238" i="14"/>
  <c r="C5239" i="14"/>
  <c r="C5240" i="14"/>
  <c r="C5241" i="14"/>
  <c r="C5242" i="14"/>
  <c r="C5243" i="14"/>
  <c r="C5244" i="14"/>
  <c r="C5245" i="14"/>
  <c r="C5246" i="14"/>
  <c r="C5247" i="14"/>
  <c r="C5248" i="14"/>
  <c r="C5249" i="14"/>
  <c r="C5250" i="14"/>
  <c r="C5251" i="14"/>
  <c r="C5252" i="14"/>
  <c r="C5253" i="14"/>
  <c r="C5254" i="14"/>
  <c r="C5255" i="14"/>
  <c r="C5256" i="14"/>
  <c r="C5257" i="14"/>
  <c r="C5258" i="14"/>
  <c r="C5259" i="14"/>
  <c r="C5260" i="14"/>
  <c r="C5261" i="14"/>
  <c r="C5262" i="14"/>
  <c r="C5263" i="14"/>
  <c r="C5264" i="14"/>
  <c r="C5265" i="14"/>
  <c r="C5266" i="14"/>
  <c r="C5267" i="14"/>
  <c r="C5268" i="14"/>
  <c r="C5269" i="14"/>
  <c r="C5270" i="14"/>
  <c r="C5271" i="14"/>
  <c r="C5272" i="14"/>
  <c r="C5273" i="14"/>
  <c r="C5274" i="14"/>
  <c r="C5275" i="14"/>
  <c r="C5276" i="14"/>
  <c r="C5277" i="14"/>
  <c r="C5278" i="14"/>
  <c r="C5279" i="14"/>
  <c r="C5280" i="14"/>
  <c r="C5281" i="14"/>
  <c r="C5282" i="14"/>
  <c r="C5283" i="14"/>
  <c r="C5284" i="14"/>
  <c r="C5285" i="14"/>
  <c r="C5286" i="14"/>
  <c r="C5287" i="14"/>
  <c r="C5288" i="14"/>
  <c r="C5289" i="14"/>
  <c r="C5290" i="14"/>
  <c r="C5291" i="14"/>
  <c r="C5292" i="14"/>
  <c r="C5293" i="14"/>
  <c r="C5294" i="14"/>
  <c r="C5295" i="14"/>
  <c r="C5296" i="14"/>
  <c r="C5297" i="14"/>
  <c r="C5298" i="14"/>
  <c r="C5299" i="14"/>
  <c r="C5300" i="14"/>
  <c r="C5301" i="14"/>
  <c r="C5302" i="14"/>
  <c r="C5303" i="14"/>
  <c r="C5304" i="14"/>
  <c r="C5305" i="14"/>
  <c r="C5306" i="14"/>
  <c r="C5307" i="14"/>
  <c r="C5308" i="14"/>
  <c r="C5309" i="14"/>
  <c r="C5310" i="14"/>
  <c r="C5311" i="14"/>
  <c r="C5312" i="14"/>
  <c r="C5313" i="14"/>
  <c r="C5314" i="14"/>
  <c r="C5315" i="14"/>
  <c r="C5316" i="14"/>
  <c r="C5317" i="14"/>
  <c r="C5318" i="14"/>
  <c r="C5319" i="14"/>
  <c r="C5320" i="14"/>
  <c r="C5321" i="14"/>
  <c r="C5322" i="14"/>
  <c r="C5323" i="14"/>
  <c r="C5324" i="14"/>
  <c r="C5325" i="14"/>
  <c r="C5326" i="14"/>
  <c r="C5327" i="14"/>
  <c r="C5328" i="14"/>
  <c r="C5329" i="14"/>
  <c r="C5330" i="14"/>
  <c r="C5331" i="14"/>
  <c r="C5332" i="14"/>
  <c r="C5333" i="14"/>
  <c r="C5334" i="14"/>
  <c r="C5335" i="14"/>
  <c r="C5336" i="14"/>
  <c r="C5337" i="14"/>
  <c r="C5338" i="14"/>
  <c r="C5339" i="14"/>
  <c r="C5340" i="14"/>
  <c r="C5341" i="14"/>
  <c r="C5342" i="14"/>
  <c r="C5343" i="14"/>
  <c r="C5344" i="14"/>
  <c r="C5345" i="14"/>
  <c r="C5346" i="14"/>
  <c r="C5347" i="14"/>
  <c r="C5348" i="14"/>
  <c r="C5349" i="14"/>
  <c r="C5350" i="14"/>
  <c r="C5351" i="14"/>
  <c r="C5352" i="14"/>
  <c r="C5353" i="14"/>
  <c r="C5354" i="14"/>
  <c r="C5355" i="14"/>
  <c r="C5356" i="14"/>
  <c r="C5357" i="14"/>
  <c r="C5358" i="14"/>
  <c r="C5359" i="14"/>
  <c r="C5360" i="14"/>
  <c r="C5361" i="14"/>
  <c r="C5362" i="14"/>
  <c r="C5363" i="14"/>
  <c r="C5364" i="14"/>
  <c r="C5365" i="14"/>
  <c r="C5366" i="14"/>
  <c r="C5367" i="14"/>
  <c r="C5368" i="14"/>
  <c r="C5369" i="14"/>
  <c r="C5370" i="14"/>
  <c r="C5371" i="14"/>
  <c r="C5372" i="14"/>
  <c r="C5373" i="14"/>
  <c r="C5374" i="14"/>
  <c r="C5375" i="14"/>
  <c r="C5376" i="14"/>
  <c r="C5377" i="14"/>
  <c r="C5378" i="14"/>
  <c r="C5379" i="14"/>
  <c r="C5380" i="14"/>
  <c r="C5381" i="14"/>
  <c r="C5382" i="14"/>
  <c r="C5383" i="14"/>
  <c r="C5384" i="14"/>
  <c r="C5385" i="14"/>
  <c r="C5386" i="14"/>
  <c r="C5387" i="14"/>
  <c r="C5388" i="14"/>
  <c r="C5389" i="14"/>
  <c r="C5390" i="14"/>
  <c r="C5391" i="14"/>
  <c r="C5392" i="14"/>
  <c r="C5393" i="14"/>
  <c r="C5394" i="14"/>
  <c r="C5395" i="14"/>
  <c r="C5396" i="14"/>
  <c r="C5397" i="14"/>
  <c r="C5398" i="14"/>
  <c r="C5399" i="14"/>
  <c r="C5400" i="14"/>
  <c r="C5401" i="14"/>
  <c r="C5402" i="14"/>
  <c r="C5403" i="14"/>
  <c r="C5404" i="14"/>
  <c r="C5405" i="14"/>
  <c r="C5406" i="14"/>
  <c r="C5407" i="14"/>
  <c r="C5408" i="14"/>
  <c r="C5409" i="14"/>
  <c r="C5410" i="14"/>
  <c r="C5411" i="14"/>
  <c r="C5412" i="14"/>
  <c r="C5413" i="14"/>
  <c r="C5414" i="14"/>
  <c r="C5415" i="14"/>
  <c r="C5416" i="14"/>
  <c r="C5417" i="14"/>
  <c r="C5418" i="14"/>
  <c r="C5419" i="14"/>
  <c r="C5420" i="14"/>
  <c r="C5421" i="14"/>
  <c r="C5422" i="14"/>
  <c r="C5423" i="14"/>
  <c r="C5424" i="14"/>
  <c r="C5425" i="14"/>
  <c r="C5426" i="14"/>
  <c r="C5427" i="14"/>
  <c r="C5428" i="14"/>
  <c r="C5429" i="14"/>
  <c r="C5430" i="14"/>
  <c r="C5431" i="14"/>
  <c r="C5432" i="14"/>
  <c r="C5433" i="14"/>
  <c r="C5434" i="14"/>
  <c r="C5435" i="14"/>
  <c r="C5436" i="14"/>
  <c r="C5437" i="14"/>
  <c r="C5438" i="14"/>
  <c r="C5439" i="14"/>
  <c r="C5440" i="14"/>
  <c r="C5441" i="14"/>
  <c r="C5442" i="14"/>
  <c r="C5443" i="14"/>
  <c r="C5444" i="14"/>
  <c r="C5445" i="14"/>
  <c r="C5446" i="14"/>
  <c r="C5447" i="14"/>
  <c r="C5448" i="14"/>
  <c r="C5449" i="14"/>
  <c r="C5450" i="14"/>
  <c r="C5451" i="14"/>
  <c r="C5452" i="14"/>
  <c r="C5453" i="14"/>
  <c r="C5454" i="14"/>
  <c r="C5455" i="14"/>
  <c r="C5456" i="14"/>
  <c r="C5457" i="14"/>
  <c r="C5458" i="14"/>
  <c r="C5459" i="14"/>
  <c r="C5460" i="14"/>
  <c r="C5461" i="14"/>
  <c r="C5462" i="14"/>
  <c r="C5463" i="14"/>
  <c r="C5464" i="14"/>
  <c r="C5465" i="14"/>
  <c r="C5466" i="14"/>
  <c r="C5467" i="14"/>
  <c r="C5468" i="14"/>
  <c r="C5469" i="14"/>
  <c r="C5470" i="14"/>
  <c r="C5471" i="14"/>
  <c r="C5472" i="14"/>
  <c r="C5473" i="14"/>
  <c r="C5474" i="14"/>
  <c r="C5475" i="14"/>
  <c r="C5476" i="14"/>
  <c r="C5477" i="14"/>
  <c r="C5478" i="14"/>
  <c r="C5479" i="14"/>
  <c r="C5480" i="14"/>
  <c r="C5481" i="14"/>
  <c r="C5482" i="14"/>
  <c r="C5483" i="14"/>
  <c r="C5484" i="14"/>
  <c r="C5485" i="14"/>
  <c r="C5486" i="14"/>
  <c r="C5487" i="14"/>
  <c r="C5488" i="14"/>
  <c r="C5489" i="14"/>
  <c r="C5490" i="14"/>
  <c r="C5491" i="14"/>
  <c r="C5492" i="14"/>
  <c r="C5493" i="14"/>
  <c r="C5494" i="14"/>
  <c r="C5495" i="14"/>
  <c r="C5496" i="14"/>
  <c r="C5497" i="14"/>
  <c r="C5498" i="14"/>
  <c r="C5499" i="14"/>
  <c r="C5500" i="14"/>
  <c r="C5501" i="14"/>
  <c r="C5502" i="14"/>
  <c r="C5503" i="14"/>
  <c r="C5504" i="14"/>
  <c r="C5505" i="14"/>
  <c r="C5506" i="14"/>
  <c r="C5507" i="14"/>
  <c r="C5508" i="14"/>
  <c r="C5509" i="14"/>
  <c r="C5510" i="14"/>
  <c r="C5511" i="14"/>
  <c r="C5512" i="14"/>
  <c r="C5513" i="14"/>
  <c r="C5514" i="14"/>
  <c r="C5515" i="14"/>
  <c r="C5516" i="14"/>
  <c r="C5517" i="14"/>
  <c r="C5518" i="14"/>
  <c r="C5519" i="14"/>
  <c r="C5520" i="14"/>
  <c r="C5521" i="14"/>
  <c r="C5522" i="14"/>
  <c r="C5523" i="14"/>
  <c r="C5524" i="14"/>
  <c r="C5525" i="14"/>
  <c r="C5526" i="14"/>
  <c r="C5527" i="14"/>
  <c r="C5528" i="14"/>
  <c r="C5529" i="14"/>
  <c r="C5530" i="14"/>
  <c r="C5531" i="14"/>
  <c r="C5532" i="14"/>
  <c r="C5533" i="14"/>
  <c r="C5534" i="14"/>
  <c r="C5535" i="14"/>
  <c r="C5536" i="14"/>
  <c r="C5537" i="14"/>
  <c r="C5538" i="14"/>
  <c r="C5539" i="14"/>
  <c r="C5540" i="14"/>
  <c r="C5541" i="14"/>
  <c r="C5542" i="14"/>
  <c r="C5543" i="14"/>
  <c r="C5544" i="14"/>
  <c r="C5545" i="14"/>
  <c r="C5546" i="14"/>
  <c r="C5547" i="14"/>
  <c r="C5548" i="14"/>
  <c r="C5549" i="14"/>
  <c r="C5550" i="14"/>
  <c r="C5551" i="14"/>
  <c r="C5552" i="14"/>
  <c r="C5553" i="14"/>
  <c r="C5554" i="14"/>
  <c r="C5555" i="14"/>
  <c r="C5556" i="14"/>
  <c r="C5557" i="14"/>
  <c r="C5558" i="14"/>
  <c r="C5559" i="14"/>
  <c r="C5560" i="14"/>
  <c r="C5561" i="14"/>
  <c r="C5562" i="14"/>
  <c r="C5563" i="14"/>
  <c r="C5564" i="14"/>
  <c r="C5565" i="14"/>
  <c r="C5566" i="14"/>
  <c r="C5567" i="14"/>
  <c r="C5568" i="14"/>
  <c r="C5569" i="14"/>
  <c r="C5570" i="14"/>
  <c r="C5571" i="14"/>
  <c r="C5572" i="14"/>
  <c r="C5573" i="14"/>
  <c r="C5574" i="14"/>
  <c r="C5575" i="14"/>
  <c r="C5576" i="14"/>
  <c r="C5577" i="14"/>
  <c r="C5578" i="14"/>
  <c r="C5579" i="14"/>
  <c r="C5580" i="14"/>
  <c r="C5581" i="14"/>
  <c r="C5582" i="14"/>
  <c r="C5583" i="14"/>
  <c r="C5584" i="14"/>
  <c r="C5585" i="14"/>
  <c r="C5586" i="14"/>
  <c r="C5587" i="14"/>
  <c r="C5588" i="14"/>
  <c r="C5589" i="14"/>
  <c r="C5590" i="14"/>
  <c r="C5591" i="14"/>
  <c r="C5592" i="14"/>
  <c r="C5593" i="14"/>
  <c r="C5594" i="14"/>
  <c r="C5595" i="14"/>
  <c r="C5596" i="14"/>
  <c r="C5597" i="14"/>
  <c r="C5598" i="14"/>
  <c r="C5599" i="14"/>
  <c r="C5600" i="14"/>
  <c r="C5601" i="14"/>
  <c r="C5602" i="14"/>
  <c r="C5603" i="14"/>
  <c r="C5604" i="14"/>
  <c r="C5605" i="14"/>
  <c r="C5606" i="14"/>
  <c r="C5607" i="14"/>
  <c r="C5608" i="14"/>
  <c r="C5609" i="14"/>
  <c r="C5610" i="14"/>
  <c r="C5611" i="14"/>
  <c r="C5612" i="14"/>
  <c r="C5613" i="14"/>
  <c r="C5614" i="14"/>
  <c r="C5615" i="14"/>
  <c r="C5616" i="14"/>
  <c r="C5617" i="14"/>
  <c r="C5618" i="14"/>
  <c r="C5619" i="14"/>
  <c r="C5620" i="14"/>
  <c r="C5621" i="14"/>
  <c r="C5622" i="14"/>
  <c r="C5623" i="14"/>
  <c r="C5624" i="14"/>
  <c r="C5625" i="14"/>
  <c r="C5626" i="14"/>
  <c r="C5627" i="14"/>
  <c r="C5628" i="14"/>
  <c r="C5629" i="14"/>
  <c r="C5630" i="14"/>
  <c r="C5631" i="14"/>
  <c r="C5632" i="14"/>
  <c r="C5633" i="14"/>
  <c r="C5634" i="14"/>
  <c r="C5635" i="14"/>
  <c r="C5636" i="14"/>
  <c r="C5637" i="14"/>
  <c r="C5638" i="14"/>
  <c r="C5639" i="14"/>
  <c r="C5640" i="14"/>
  <c r="C5641" i="14"/>
  <c r="C5642" i="14"/>
  <c r="C5643" i="14"/>
  <c r="C5644" i="14"/>
  <c r="C5645" i="14"/>
  <c r="C5646" i="14"/>
  <c r="C5647" i="14"/>
  <c r="C5648" i="14"/>
  <c r="C5649" i="14"/>
  <c r="C5650" i="14"/>
  <c r="C5651" i="14"/>
  <c r="C5652" i="14"/>
  <c r="C5653" i="14"/>
  <c r="C5654" i="14"/>
  <c r="C5655" i="14"/>
  <c r="C5656" i="14"/>
  <c r="C5657" i="14"/>
  <c r="C5658" i="14"/>
  <c r="C5659" i="14"/>
  <c r="C5660" i="14"/>
  <c r="C5661" i="14"/>
  <c r="C5662" i="14"/>
  <c r="C5663" i="14"/>
  <c r="C5664" i="14"/>
  <c r="C5665" i="14"/>
  <c r="C5666" i="14"/>
  <c r="C5667" i="14"/>
  <c r="C5668" i="14"/>
  <c r="C5669" i="14"/>
  <c r="C5670" i="14"/>
  <c r="C5671" i="14"/>
  <c r="C5672" i="14"/>
  <c r="C5673" i="14"/>
  <c r="C5674" i="14"/>
  <c r="C5675" i="14"/>
  <c r="C5676" i="14"/>
  <c r="C5677" i="14"/>
  <c r="C5678" i="14"/>
  <c r="C5679" i="14"/>
  <c r="C5680" i="14"/>
  <c r="C5681" i="14"/>
  <c r="C5682" i="14"/>
  <c r="C5683" i="14"/>
  <c r="C5684" i="14"/>
  <c r="C5685" i="14"/>
  <c r="C5686" i="14"/>
  <c r="C5687" i="14"/>
  <c r="C5688" i="14"/>
  <c r="C5689" i="14"/>
  <c r="C5690" i="14"/>
  <c r="C5691" i="14"/>
  <c r="C5692" i="14"/>
  <c r="C5693" i="14"/>
  <c r="C5694" i="14"/>
  <c r="C5695" i="14"/>
  <c r="C5696" i="14"/>
  <c r="C5697" i="14"/>
  <c r="C5698" i="14"/>
  <c r="C5699" i="14"/>
  <c r="C5700" i="14"/>
  <c r="C5701" i="14"/>
  <c r="C5702" i="14"/>
  <c r="C5703" i="14"/>
  <c r="C5704" i="14"/>
  <c r="C5705" i="14"/>
  <c r="C5706" i="14"/>
  <c r="C5707" i="14"/>
  <c r="C5708" i="14"/>
  <c r="C5709" i="14"/>
  <c r="C5710" i="14"/>
  <c r="C5711" i="14"/>
  <c r="C5712" i="14"/>
  <c r="C5713" i="14"/>
  <c r="C5714" i="14"/>
  <c r="C5715" i="14"/>
  <c r="C5716" i="14"/>
  <c r="C5717" i="14"/>
  <c r="C5718" i="14"/>
  <c r="C5719" i="14"/>
  <c r="C5720" i="14"/>
  <c r="C5721" i="14"/>
  <c r="C5722" i="14"/>
  <c r="C5723" i="14"/>
  <c r="C5724" i="14"/>
  <c r="C5725" i="14"/>
  <c r="C5726" i="14"/>
  <c r="C5727" i="14"/>
  <c r="C5728" i="14"/>
  <c r="C5729" i="14"/>
  <c r="C5730" i="14"/>
  <c r="C5731" i="14"/>
  <c r="C5732" i="14"/>
  <c r="C5733" i="14"/>
  <c r="C5734" i="14"/>
  <c r="C5735" i="14"/>
  <c r="C5736" i="14"/>
  <c r="C5737" i="14"/>
  <c r="C5738" i="14"/>
  <c r="C5739" i="14"/>
  <c r="C5740" i="14"/>
  <c r="C5741" i="14"/>
  <c r="C5742" i="14"/>
  <c r="C5743" i="14"/>
  <c r="C5744" i="14"/>
  <c r="C5745" i="14"/>
  <c r="C5746" i="14"/>
  <c r="C5747" i="14"/>
  <c r="C5748" i="14"/>
  <c r="C5749" i="14"/>
  <c r="C5750" i="14"/>
  <c r="C5751" i="14"/>
  <c r="C5752" i="14"/>
  <c r="C5753" i="14"/>
  <c r="C5754" i="14"/>
  <c r="C5755" i="14"/>
  <c r="C5756" i="14"/>
  <c r="C5757" i="14"/>
  <c r="C5758" i="14"/>
  <c r="C5759" i="14"/>
  <c r="C5760" i="14"/>
  <c r="C5761" i="14"/>
  <c r="C5762" i="14"/>
  <c r="C5763" i="14"/>
  <c r="C5764" i="14"/>
  <c r="C5765" i="14"/>
  <c r="C5766" i="14"/>
  <c r="C5767" i="14"/>
  <c r="C5768" i="14"/>
  <c r="C5769" i="14"/>
  <c r="C5770" i="14"/>
  <c r="C5771" i="14"/>
  <c r="C5772" i="14"/>
  <c r="C5773" i="14"/>
  <c r="C5774" i="14"/>
  <c r="C5775" i="14"/>
  <c r="C5776" i="14"/>
  <c r="C5777" i="14"/>
  <c r="C5778" i="14"/>
  <c r="C5779" i="14"/>
  <c r="C5780" i="14"/>
  <c r="C5781" i="14"/>
  <c r="C5782" i="14"/>
  <c r="C5783" i="14"/>
  <c r="C5784" i="14"/>
  <c r="C5785" i="14"/>
  <c r="C5786" i="14"/>
  <c r="C5787" i="14"/>
  <c r="C5788" i="14"/>
  <c r="C5789" i="14"/>
  <c r="C5790" i="14"/>
  <c r="C5791" i="14"/>
  <c r="C5792" i="14"/>
  <c r="C5793" i="14"/>
  <c r="C5794" i="14"/>
  <c r="C5795" i="14"/>
  <c r="C5796" i="14"/>
  <c r="C5797" i="14"/>
  <c r="C5798" i="14"/>
  <c r="C5799" i="14"/>
  <c r="C5800" i="14"/>
  <c r="C5801" i="14"/>
  <c r="C5802" i="14"/>
  <c r="C5803" i="14"/>
  <c r="C5804" i="14"/>
  <c r="C5805" i="14"/>
  <c r="C5806" i="14"/>
  <c r="C5807" i="14"/>
  <c r="C5808" i="14"/>
  <c r="C5809" i="14"/>
  <c r="C5810" i="14"/>
  <c r="C5811" i="14"/>
  <c r="C5812" i="14"/>
  <c r="C5813" i="14"/>
  <c r="C5814" i="14"/>
  <c r="C5815" i="14"/>
  <c r="C5816" i="14"/>
  <c r="C5817" i="14"/>
  <c r="C5818" i="14"/>
  <c r="C5819" i="14"/>
  <c r="C5820" i="14"/>
  <c r="C5821" i="14"/>
  <c r="C5822" i="14"/>
  <c r="C5823" i="14"/>
  <c r="C5824" i="14"/>
  <c r="C5825" i="14"/>
  <c r="C5826" i="14"/>
  <c r="C5827" i="14"/>
  <c r="C5828" i="14"/>
  <c r="C5829" i="14"/>
  <c r="C5830" i="14"/>
  <c r="C5831" i="14"/>
  <c r="C5832" i="14"/>
  <c r="C5833" i="14"/>
  <c r="C5834" i="14"/>
  <c r="C5835" i="14"/>
  <c r="C5836" i="14"/>
  <c r="C5837" i="14"/>
  <c r="C5838" i="14"/>
  <c r="C5839" i="14"/>
  <c r="C5840" i="14"/>
  <c r="C5841" i="14"/>
  <c r="C5842" i="14"/>
  <c r="C5843" i="14"/>
  <c r="C5844" i="14"/>
  <c r="C5845" i="14"/>
  <c r="C5846" i="14"/>
  <c r="C5847" i="14"/>
  <c r="C5848" i="14"/>
  <c r="C5849" i="14"/>
  <c r="C5850" i="14"/>
  <c r="C5851" i="14"/>
  <c r="C5852" i="14"/>
  <c r="C5853" i="14"/>
  <c r="C5854" i="14"/>
  <c r="C5855" i="14"/>
  <c r="C5856" i="14"/>
  <c r="C5857" i="14"/>
  <c r="C5858" i="14"/>
  <c r="C5859" i="14"/>
  <c r="C5860" i="14"/>
  <c r="C5861" i="14"/>
  <c r="C5862" i="14"/>
  <c r="C5863" i="14"/>
  <c r="C5864" i="14"/>
  <c r="C5865" i="14"/>
  <c r="C5866" i="14"/>
  <c r="C5867" i="14"/>
  <c r="C5868" i="14"/>
  <c r="C5869" i="14"/>
  <c r="C5870" i="14"/>
  <c r="C5871" i="14"/>
  <c r="C5872" i="14"/>
  <c r="C5873" i="14"/>
  <c r="C5874" i="14"/>
  <c r="C5875" i="14"/>
  <c r="C5876" i="14"/>
  <c r="C5877" i="14"/>
  <c r="C5878" i="14"/>
  <c r="C5879" i="14"/>
  <c r="C5880" i="14"/>
  <c r="C5881" i="14"/>
  <c r="C5882" i="14"/>
  <c r="C5883" i="14"/>
  <c r="C5884" i="14"/>
  <c r="C5885" i="14"/>
  <c r="C5886" i="14"/>
  <c r="C5887" i="14"/>
  <c r="C5888" i="14"/>
  <c r="C5889" i="14"/>
  <c r="C5890" i="14"/>
  <c r="C5891" i="14"/>
  <c r="C5892" i="14"/>
  <c r="C5893" i="14"/>
  <c r="C5894" i="14"/>
  <c r="C5895" i="14"/>
  <c r="C5896" i="14"/>
  <c r="C5897" i="14"/>
  <c r="C5898" i="14"/>
  <c r="C5899" i="14"/>
  <c r="C5900" i="14"/>
  <c r="C5901" i="14"/>
  <c r="C5902" i="14"/>
  <c r="C5903" i="14"/>
  <c r="C5904" i="14"/>
  <c r="C5905" i="14"/>
  <c r="C5906" i="14"/>
  <c r="C5907" i="14"/>
  <c r="C5908" i="14"/>
  <c r="C5909" i="14"/>
  <c r="C5910" i="14"/>
  <c r="C5911" i="14"/>
  <c r="C5912" i="14"/>
  <c r="C5913" i="14"/>
  <c r="C5914" i="14"/>
  <c r="C5915" i="14"/>
  <c r="C5916" i="14"/>
  <c r="C5917" i="14"/>
  <c r="C5918" i="14"/>
  <c r="C5919" i="14"/>
  <c r="C5920" i="14"/>
  <c r="C5921" i="14"/>
  <c r="C5922" i="14"/>
  <c r="C5923" i="14"/>
  <c r="C5924" i="14"/>
  <c r="C5925" i="14"/>
  <c r="C5926" i="14"/>
  <c r="C5927" i="14"/>
  <c r="C5928" i="14"/>
  <c r="C5929" i="14"/>
  <c r="C5930" i="14"/>
  <c r="C5931" i="14"/>
  <c r="C5932" i="14"/>
  <c r="C5933" i="14"/>
  <c r="C5934" i="14"/>
  <c r="C5935" i="14"/>
  <c r="C5936" i="14"/>
  <c r="C5937" i="14"/>
  <c r="C5938" i="14"/>
  <c r="C5939" i="14"/>
  <c r="C5940" i="14"/>
  <c r="C5941" i="14"/>
  <c r="C5942" i="14"/>
  <c r="C5943" i="14"/>
  <c r="C5944" i="14"/>
  <c r="C5945" i="14"/>
  <c r="C5946" i="14"/>
  <c r="C5947" i="14"/>
  <c r="C5948" i="14"/>
  <c r="C5949" i="14"/>
  <c r="C5950" i="14"/>
  <c r="C5951" i="14"/>
  <c r="C5952" i="14"/>
  <c r="C5953" i="14"/>
  <c r="C5954" i="14"/>
  <c r="C5955" i="14"/>
  <c r="C5956" i="14"/>
  <c r="C5957" i="14"/>
  <c r="C5958" i="14"/>
  <c r="C5959" i="14"/>
  <c r="C5960" i="14"/>
  <c r="C5961" i="14"/>
  <c r="C5962" i="14"/>
  <c r="C5963" i="14"/>
  <c r="C5964" i="14"/>
  <c r="C5965" i="14"/>
  <c r="C5966" i="14"/>
  <c r="C5967" i="14"/>
  <c r="C5968" i="14"/>
  <c r="C5969" i="14"/>
  <c r="C5970" i="14"/>
  <c r="C5971" i="14"/>
  <c r="C5972" i="14"/>
  <c r="C5973" i="14"/>
  <c r="C5974" i="14"/>
  <c r="C5975" i="14"/>
  <c r="C5976" i="14"/>
  <c r="C5977" i="14"/>
  <c r="C5978" i="14"/>
  <c r="C5979" i="14"/>
  <c r="C5980" i="14"/>
  <c r="C5981" i="14"/>
  <c r="C5982" i="14"/>
  <c r="C5983" i="14"/>
  <c r="C5984" i="14"/>
  <c r="C5985" i="14"/>
  <c r="C5986" i="14"/>
  <c r="C5987" i="14"/>
  <c r="C5988" i="14"/>
  <c r="C5989" i="14"/>
  <c r="C5990" i="14"/>
  <c r="C5991" i="14"/>
  <c r="C5992" i="14"/>
  <c r="C5993" i="14"/>
  <c r="C5994" i="14"/>
  <c r="C5995" i="14"/>
  <c r="C5996" i="14"/>
  <c r="C5997" i="14"/>
  <c r="C5998" i="14"/>
  <c r="C5999" i="14"/>
  <c r="C6000" i="14"/>
  <c r="C6001" i="14"/>
  <c r="C6002" i="14"/>
  <c r="C6003" i="14"/>
  <c r="C6004" i="14"/>
  <c r="C6005" i="14"/>
  <c r="C6006" i="14"/>
  <c r="C6007" i="14"/>
  <c r="C6008" i="14"/>
  <c r="C6009" i="14"/>
  <c r="C6010" i="14"/>
  <c r="C6011" i="14"/>
  <c r="C6012" i="14"/>
  <c r="C6013" i="14"/>
  <c r="C6014" i="14"/>
  <c r="C6015" i="14"/>
  <c r="C6016" i="14"/>
  <c r="C6017" i="14"/>
  <c r="C6018" i="14"/>
  <c r="C6019" i="14"/>
  <c r="C6020" i="14"/>
  <c r="C6021" i="14"/>
  <c r="C6022" i="14"/>
  <c r="C6023" i="14"/>
  <c r="C6024" i="14"/>
  <c r="C6025" i="14"/>
  <c r="C6026" i="14"/>
  <c r="C6027" i="14"/>
  <c r="C6028" i="14"/>
  <c r="C6029" i="14"/>
  <c r="C6030" i="14"/>
  <c r="C6031" i="14"/>
  <c r="C6032" i="14"/>
  <c r="C6033" i="14"/>
  <c r="C6034" i="14"/>
  <c r="C6035" i="14"/>
  <c r="C6036" i="14"/>
  <c r="C6037" i="14"/>
  <c r="C6038" i="14"/>
  <c r="C6039" i="14"/>
  <c r="C6040" i="14"/>
  <c r="C6041" i="14"/>
  <c r="C6042" i="14"/>
  <c r="C6043" i="14"/>
  <c r="C6044" i="14"/>
  <c r="C6045" i="14"/>
  <c r="C6046" i="14"/>
  <c r="C6047" i="14"/>
  <c r="C6048" i="14"/>
  <c r="C6049" i="14"/>
  <c r="C6050" i="14"/>
  <c r="C6051" i="14"/>
  <c r="C6052" i="14"/>
  <c r="C6053" i="14"/>
  <c r="C6054" i="14"/>
  <c r="C6055" i="14"/>
  <c r="C6056" i="14"/>
  <c r="C6057" i="14"/>
  <c r="C6058" i="14"/>
  <c r="C6059" i="14"/>
  <c r="C6060" i="14"/>
  <c r="C6061" i="14"/>
  <c r="C6062" i="14"/>
  <c r="C6063" i="14"/>
  <c r="C6064" i="14"/>
  <c r="C6065" i="14"/>
  <c r="C6066" i="14"/>
  <c r="C6067" i="14"/>
  <c r="C6068" i="14"/>
  <c r="C6069" i="14"/>
  <c r="C6070" i="14"/>
  <c r="C6071" i="14"/>
  <c r="C6072" i="14"/>
  <c r="C6073" i="14"/>
  <c r="C6074" i="14"/>
  <c r="C6075" i="14"/>
  <c r="C6076" i="14"/>
  <c r="C6077" i="14"/>
  <c r="C6078" i="14"/>
  <c r="C6079" i="14"/>
  <c r="C6080" i="14"/>
  <c r="C6081" i="14"/>
  <c r="C6082" i="14"/>
  <c r="C6083" i="14"/>
  <c r="C6084" i="14"/>
  <c r="C6085" i="14"/>
  <c r="C6086" i="14"/>
  <c r="C6087" i="14"/>
  <c r="C6088" i="14"/>
  <c r="C6089" i="14"/>
  <c r="C6090" i="14"/>
  <c r="C6091" i="14"/>
  <c r="C6092" i="14"/>
  <c r="C6093" i="14"/>
  <c r="C6094" i="14"/>
  <c r="C6095" i="14"/>
  <c r="C6096" i="14"/>
  <c r="C6097" i="14"/>
  <c r="C6098" i="14"/>
  <c r="C6099" i="14"/>
  <c r="C6100" i="14"/>
  <c r="C6101" i="14"/>
  <c r="C6102" i="14"/>
  <c r="C6103" i="14"/>
  <c r="C6104" i="14"/>
  <c r="C6105" i="14"/>
  <c r="C6106" i="14"/>
  <c r="C6107" i="14"/>
  <c r="C6108" i="14"/>
  <c r="C6109" i="14"/>
  <c r="C6110" i="14"/>
  <c r="C6111" i="14"/>
  <c r="C6112" i="14"/>
  <c r="C6113" i="14"/>
  <c r="C6114" i="14"/>
  <c r="C6115" i="14"/>
  <c r="C6116" i="14"/>
  <c r="C6117" i="14"/>
  <c r="C6118" i="14"/>
  <c r="C6119" i="14"/>
  <c r="C6120" i="14"/>
  <c r="C6121" i="14"/>
  <c r="C6122" i="14"/>
  <c r="C6123" i="14"/>
  <c r="C6124" i="14"/>
  <c r="C6125" i="14"/>
  <c r="C6126" i="14"/>
  <c r="C6127" i="14"/>
  <c r="C6128" i="14"/>
  <c r="C6129" i="14"/>
  <c r="C6130" i="14"/>
  <c r="C6131" i="14"/>
  <c r="C6132" i="14"/>
  <c r="C6133" i="14"/>
  <c r="C6134" i="14"/>
  <c r="C6135" i="14"/>
  <c r="C6136" i="14"/>
  <c r="C6137" i="14"/>
  <c r="C6138" i="14"/>
  <c r="C6139" i="14"/>
  <c r="C6140" i="14"/>
  <c r="C6141" i="14"/>
  <c r="C6142" i="14"/>
  <c r="C6143" i="14"/>
  <c r="C6144" i="14"/>
  <c r="C6145" i="14"/>
  <c r="C6146" i="14"/>
  <c r="C6147" i="14"/>
  <c r="C6148" i="14"/>
  <c r="C6149" i="14"/>
  <c r="C6150" i="14"/>
  <c r="C6151" i="14"/>
  <c r="C6152" i="14"/>
  <c r="C6153" i="14"/>
  <c r="C6154" i="14"/>
  <c r="C6155" i="14"/>
  <c r="C6156" i="14"/>
  <c r="C6157" i="14"/>
  <c r="C6158" i="14"/>
  <c r="C6159" i="14"/>
  <c r="C6160" i="14"/>
  <c r="C6161" i="14"/>
  <c r="C6162" i="14"/>
  <c r="C6163" i="14"/>
  <c r="C6164" i="14"/>
  <c r="C6165" i="14"/>
  <c r="C6166" i="14"/>
  <c r="C6167" i="14"/>
  <c r="C6168" i="14"/>
  <c r="C6169" i="14"/>
  <c r="C6170" i="14"/>
  <c r="C6171" i="14"/>
  <c r="C6172" i="14"/>
  <c r="C6173" i="14"/>
  <c r="C6174" i="14"/>
  <c r="C6175" i="14"/>
  <c r="C6176" i="14"/>
  <c r="C6177" i="14"/>
  <c r="C6178" i="14"/>
  <c r="C6179" i="14"/>
  <c r="C6180" i="14"/>
  <c r="C6181" i="14"/>
  <c r="C6182" i="14"/>
  <c r="C6183" i="14"/>
  <c r="C6184" i="14"/>
  <c r="C6185" i="14"/>
  <c r="C6186" i="14"/>
  <c r="C6187" i="14"/>
  <c r="C6188" i="14"/>
  <c r="C6189" i="14"/>
  <c r="C6190" i="14"/>
  <c r="C6191" i="14"/>
  <c r="C6192" i="14"/>
  <c r="C6193" i="14"/>
  <c r="C6194" i="14"/>
  <c r="C6195" i="14"/>
  <c r="C6196" i="14"/>
  <c r="C6197" i="14"/>
  <c r="C6198" i="14"/>
  <c r="C6199" i="14"/>
  <c r="C6200" i="14"/>
  <c r="C6201" i="14"/>
  <c r="C6202" i="14"/>
  <c r="C6203" i="14"/>
  <c r="C6204" i="14"/>
  <c r="C6205" i="14"/>
  <c r="C6206" i="14"/>
  <c r="C6207" i="14"/>
  <c r="C6208" i="14"/>
  <c r="C6209" i="14"/>
  <c r="C6210" i="14"/>
  <c r="C6211" i="14"/>
  <c r="C6212" i="14"/>
  <c r="C6213" i="14"/>
  <c r="C6214" i="14"/>
  <c r="C6215" i="14"/>
  <c r="C6216" i="14"/>
  <c r="C6217" i="14"/>
  <c r="C6218" i="14"/>
  <c r="C6219" i="14"/>
  <c r="C6220" i="14"/>
  <c r="C6221" i="14"/>
  <c r="C6222" i="14"/>
  <c r="C6223" i="14"/>
  <c r="C6224" i="14"/>
  <c r="C6225" i="14"/>
  <c r="C6226" i="14"/>
  <c r="C6227" i="14"/>
  <c r="C6228" i="14"/>
  <c r="C6229" i="14"/>
  <c r="C6230" i="14"/>
  <c r="C6231" i="14"/>
  <c r="C6232" i="14"/>
  <c r="C6233" i="14"/>
  <c r="C6234" i="14"/>
  <c r="C6235" i="14"/>
  <c r="C6236" i="14"/>
  <c r="C6237" i="14"/>
  <c r="C6238" i="14"/>
  <c r="C6239" i="14"/>
  <c r="C6240" i="14"/>
  <c r="C6241" i="14"/>
  <c r="C6242" i="14"/>
  <c r="C6243" i="14"/>
  <c r="C6244" i="14"/>
  <c r="C6245" i="14"/>
  <c r="C6246" i="14"/>
  <c r="C6247" i="14"/>
  <c r="C6248" i="14"/>
  <c r="C6249" i="14"/>
  <c r="C6250" i="14"/>
  <c r="C6251" i="14"/>
  <c r="C6252" i="14"/>
  <c r="C6253" i="14"/>
  <c r="C6254" i="14"/>
  <c r="C6255" i="14"/>
  <c r="C6256" i="14"/>
  <c r="C6257" i="14"/>
  <c r="C6258" i="14"/>
  <c r="C6259" i="14"/>
  <c r="C6260" i="14"/>
  <c r="C6261" i="14"/>
  <c r="C6262" i="14"/>
  <c r="C6263" i="14"/>
  <c r="C6264" i="14"/>
  <c r="C6265" i="14"/>
  <c r="C6266" i="14"/>
  <c r="C6267" i="14"/>
  <c r="C6268" i="14"/>
  <c r="C6269" i="14"/>
  <c r="C6270" i="14"/>
  <c r="C6271" i="14"/>
  <c r="C6272" i="14"/>
  <c r="C6273" i="14"/>
  <c r="C6274" i="14"/>
  <c r="C6275" i="14"/>
  <c r="C6276" i="14"/>
  <c r="C6277" i="14"/>
  <c r="C6278" i="14"/>
  <c r="C6279" i="14"/>
  <c r="C6280" i="14"/>
  <c r="C6281" i="14"/>
  <c r="C6282" i="14"/>
  <c r="C6283" i="14"/>
  <c r="C6284" i="14"/>
  <c r="C6285" i="14"/>
  <c r="C6286" i="14"/>
  <c r="C6287" i="14"/>
  <c r="C6288" i="14"/>
  <c r="C6289" i="14"/>
  <c r="C6290" i="14"/>
  <c r="C6291" i="14"/>
  <c r="C6292" i="14"/>
  <c r="C6293" i="14"/>
  <c r="C6294" i="14"/>
  <c r="C6295" i="14"/>
  <c r="C6296" i="14"/>
  <c r="C6297" i="14"/>
  <c r="C6298" i="14"/>
  <c r="C6299" i="14"/>
  <c r="C6300" i="14"/>
  <c r="C6301" i="14"/>
  <c r="C6302" i="14"/>
  <c r="C6303" i="14"/>
  <c r="C6304" i="14"/>
  <c r="C6305" i="14"/>
  <c r="C6306" i="14"/>
  <c r="C6307" i="14"/>
  <c r="C6308" i="14"/>
  <c r="C6309" i="14"/>
  <c r="C6310" i="14"/>
  <c r="C6311" i="14"/>
  <c r="C6312" i="14"/>
  <c r="C6313" i="14"/>
  <c r="C6314" i="14"/>
  <c r="C6315" i="14"/>
  <c r="C6316" i="14"/>
  <c r="C6317" i="14"/>
  <c r="C6318" i="14"/>
  <c r="C6319" i="14"/>
  <c r="C6320" i="14"/>
  <c r="C6321" i="14"/>
  <c r="C6322" i="14"/>
  <c r="C6323" i="14"/>
  <c r="C6324" i="14"/>
  <c r="C6325" i="14"/>
  <c r="C6326" i="14"/>
  <c r="C6327" i="14"/>
  <c r="C6328" i="14"/>
  <c r="C6329" i="14"/>
  <c r="C6330" i="14"/>
  <c r="C6331" i="14"/>
  <c r="C6332" i="14"/>
  <c r="C6333" i="14"/>
  <c r="C6334" i="14"/>
  <c r="C6335" i="14"/>
  <c r="C6336" i="14"/>
  <c r="C6337" i="14"/>
  <c r="C6338" i="14"/>
  <c r="C6339" i="14"/>
  <c r="C6340" i="14"/>
  <c r="C6341" i="14"/>
  <c r="C6342" i="14"/>
  <c r="C6343" i="14"/>
  <c r="C6344" i="14"/>
  <c r="C6345" i="14"/>
  <c r="C6346" i="14"/>
  <c r="C6347" i="14"/>
  <c r="C6348" i="14"/>
  <c r="C6349" i="14"/>
  <c r="C6350" i="14"/>
  <c r="C6351" i="14"/>
  <c r="C6352" i="14"/>
  <c r="C6353" i="14"/>
  <c r="C6354" i="14"/>
  <c r="C6355" i="14"/>
  <c r="C6356" i="14"/>
  <c r="C6357" i="14"/>
  <c r="C6358" i="14"/>
  <c r="C6359" i="14"/>
  <c r="C6360" i="14"/>
  <c r="C6361" i="14"/>
  <c r="C6362" i="14"/>
  <c r="C6363" i="14"/>
  <c r="C6364" i="14"/>
  <c r="C6365" i="14"/>
  <c r="C6366" i="14"/>
  <c r="C6367" i="14"/>
  <c r="C6368" i="14"/>
  <c r="C6369" i="14"/>
  <c r="C6370" i="14"/>
  <c r="C6371" i="14"/>
  <c r="C6372" i="14"/>
  <c r="C6373" i="14"/>
  <c r="C6374" i="14"/>
  <c r="C6375" i="14"/>
  <c r="C6376" i="14"/>
  <c r="C6377" i="14"/>
  <c r="C6378" i="14"/>
  <c r="C6379" i="14"/>
  <c r="C6380" i="14"/>
  <c r="C6381" i="14"/>
  <c r="C6382" i="14"/>
  <c r="C6383" i="14"/>
  <c r="C6384" i="14"/>
  <c r="C6385" i="14"/>
  <c r="C6386" i="14"/>
  <c r="C6387" i="14"/>
  <c r="C6388" i="14"/>
  <c r="C6389" i="14"/>
  <c r="C6390" i="14"/>
  <c r="C6391" i="14"/>
  <c r="C6392" i="14"/>
  <c r="C6393" i="14"/>
  <c r="C6394" i="14"/>
  <c r="C6395" i="14"/>
  <c r="C6396" i="14"/>
  <c r="C6397" i="14"/>
  <c r="C6398" i="14"/>
  <c r="C6399" i="14"/>
  <c r="C6400" i="14"/>
  <c r="C6401" i="14"/>
  <c r="C6402" i="14"/>
  <c r="C6403" i="14"/>
  <c r="C6404" i="14"/>
  <c r="C6405" i="14"/>
  <c r="C6406" i="14"/>
  <c r="C6407" i="14"/>
  <c r="C6408" i="14"/>
  <c r="C6409" i="14"/>
  <c r="C6410" i="14"/>
  <c r="C6411" i="14"/>
  <c r="C6412" i="14"/>
  <c r="C6413" i="14"/>
  <c r="C6414" i="14"/>
  <c r="C6415" i="14"/>
  <c r="C6416" i="14"/>
  <c r="C6417" i="14"/>
  <c r="C6418" i="14"/>
  <c r="C6419" i="14"/>
  <c r="C6420" i="14"/>
  <c r="C6421" i="14"/>
  <c r="C6422" i="14"/>
  <c r="C6423" i="14"/>
  <c r="C6424" i="14"/>
  <c r="C6425" i="14"/>
  <c r="C6426" i="14"/>
  <c r="C6427" i="14"/>
  <c r="C6428" i="14"/>
  <c r="C6429" i="14"/>
  <c r="C6430" i="14"/>
  <c r="C6431" i="14"/>
  <c r="C6432" i="14"/>
  <c r="C6433" i="14"/>
  <c r="C6434" i="14"/>
  <c r="C6435" i="14"/>
  <c r="C6436" i="14"/>
  <c r="C6437" i="14"/>
  <c r="C6438" i="14"/>
  <c r="C6439" i="14"/>
  <c r="C6440" i="14"/>
  <c r="C6441" i="14"/>
  <c r="C6442" i="14"/>
  <c r="C6443" i="14"/>
  <c r="C6444" i="14"/>
  <c r="C6445" i="14"/>
  <c r="C6446" i="14"/>
  <c r="C6447" i="14"/>
  <c r="C6448" i="14"/>
  <c r="C6449" i="14"/>
  <c r="C6450" i="14"/>
  <c r="C6451" i="14"/>
  <c r="C6452" i="14"/>
  <c r="C6453" i="14"/>
  <c r="C6454" i="14"/>
  <c r="C6455" i="14"/>
  <c r="C6456" i="14"/>
  <c r="C6457" i="14"/>
  <c r="C6458" i="14"/>
  <c r="C6459" i="14"/>
  <c r="C6460" i="14"/>
  <c r="C6461" i="14"/>
  <c r="C6462" i="14"/>
  <c r="C6463" i="14"/>
  <c r="C6464" i="14"/>
  <c r="C6465" i="14"/>
  <c r="C6466" i="14"/>
  <c r="C6467" i="14"/>
  <c r="C6468" i="14"/>
  <c r="C6469" i="14"/>
  <c r="C6470" i="14"/>
  <c r="C6471" i="14"/>
  <c r="C6472" i="14"/>
  <c r="C6473" i="14"/>
  <c r="C6474" i="14"/>
  <c r="C6475" i="14"/>
  <c r="C6476" i="14"/>
  <c r="C6477" i="14"/>
  <c r="C6478" i="14"/>
  <c r="C6479" i="14"/>
  <c r="C6480" i="14"/>
  <c r="C6481" i="14"/>
  <c r="C6482" i="14"/>
  <c r="C6483" i="14"/>
  <c r="C6484" i="14"/>
  <c r="C6485" i="14"/>
  <c r="C6486" i="14"/>
  <c r="C6487" i="14"/>
  <c r="C6488" i="14"/>
  <c r="C6489" i="14"/>
  <c r="C6490" i="14"/>
  <c r="C6491" i="14"/>
  <c r="C6492" i="14"/>
  <c r="C6493" i="14"/>
  <c r="C6494" i="14"/>
  <c r="C6495" i="14"/>
  <c r="C6496" i="14"/>
  <c r="C6497" i="14"/>
  <c r="C6498" i="14"/>
  <c r="C6499" i="14"/>
  <c r="C6500" i="14"/>
  <c r="C6501" i="14"/>
  <c r="C6502" i="14"/>
  <c r="C6503" i="14"/>
  <c r="C6504" i="14"/>
  <c r="C6505" i="14"/>
  <c r="C6506" i="14"/>
  <c r="C6507" i="14"/>
  <c r="C6508" i="14"/>
  <c r="C6509" i="14"/>
  <c r="C6510" i="14"/>
  <c r="C6511" i="14"/>
  <c r="C6512" i="14"/>
  <c r="C6513" i="14"/>
  <c r="C6514" i="14"/>
  <c r="C6515" i="14"/>
  <c r="C6516" i="14"/>
  <c r="C6517" i="14"/>
  <c r="C6518" i="14"/>
  <c r="C6519" i="14"/>
  <c r="C6520" i="14"/>
  <c r="C6521" i="14"/>
  <c r="C6522" i="14"/>
  <c r="C6523" i="14"/>
  <c r="C6524" i="14"/>
  <c r="C6525" i="14"/>
  <c r="C6526" i="14"/>
  <c r="C6527" i="14"/>
  <c r="C6528" i="14"/>
  <c r="C6529" i="14"/>
  <c r="C6530" i="14"/>
  <c r="C6531" i="14"/>
  <c r="C6532" i="14"/>
  <c r="C6533" i="14"/>
  <c r="C6534" i="14"/>
  <c r="C6535" i="14"/>
  <c r="C6536" i="14"/>
  <c r="C6537" i="14"/>
  <c r="C6538" i="14"/>
  <c r="C6539" i="14"/>
  <c r="C6540" i="14"/>
  <c r="C6541" i="14"/>
  <c r="C6542" i="14"/>
  <c r="C6543" i="14"/>
  <c r="C6544" i="14"/>
  <c r="C6545" i="14"/>
  <c r="C6546" i="14"/>
  <c r="C6547" i="14"/>
  <c r="C6548" i="14"/>
  <c r="C6549" i="14"/>
  <c r="C6550" i="14"/>
  <c r="C6551" i="14"/>
  <c r="C6552" i="14"/>
  <c r="C6553" i="14"/>
  <c r="C6554" i="14"/>
  <c r="C6555" i="14"/>
  <c r="C6556" i="14"/>
  <c r="C6557" i="14"/>
  <c r="C6558" i="14"/>
  <c r="C6559" i="14"/>
  <c r="C6560" i="14"/>
  <c r="C6561" i="14"/>
  <c r="C6562" i="14"/>
  <c r="C6563" i="14"/>
  <c r="C6564" i="14"/>
  <c r="C6565" i="14"/>
  <c r="C6566" i="14"/>
  <c r="C6567" i="14"/>
  <c r="C6568" i="14"/>
  <c r="C6569" i="14"/>
  <c r="C6570" i="14"/>
  <c r="C6571" i="14"/>
  <c r="C6572" i="14"/>
  <c r="C6573" i="14"/>
  <c r="C6574" i="14"/>
  <c r="C6575" i="14"/>
  <c r="C6576" i="14"/>
  <c r="C6577" i="14"/>
  <c r="C6578" i="14"/>
  <c r="C6579" i="14"/>
  <c r="C6580" i="14"/>
  <c r="C6581" i="14"/>
  <c r="C6582" i="14"/>
  <c r="C6583" i="14"/>
  <c r="C6584" i="14"/>
  <c r="C6585" i="14"/>
  <c r="C6586" i="14"/>
  <c r="C6587" i="14"/>
  <c r="C6588" i="14"/>
  <c r="C6589" i="14"/>
  <c r="C6590" i="14"/>
  <c r="C6591" i="14"/>
  <c r="C6592" i="14"/>
  <c r="C6593" i="14"/>
  <c r="C6594" i="14"/>
  <c r="C6595" i="14"/>
  <c r="C6596" i="14"/>
  <c r="C6597" i="14"/>
  <c r="C6598" i="14"/>
  <c r="C6599" i="14"/>
  <c r="C6600" i="14"/>
  <c r="C6601" i="14"/>
  <c r="C6602" i="14"/>
  <c r="C6603" i="14"/>
  <c r="C6604" i="14"/>
  <c r="C6605" i="14"/>
  <c r="C6606" i="14"/>
  <c r="C6607" i="14"/>
  <c r="C6608" i="14"/>
  <c r="C6609" i="14"/>
  <c r="C6610" i="14"/>
  <c r="C6611" i="14"/>
  <c r="C6612" i="14"/>
  <c r="C6613" i="14"/>
  <c r="C6614" i="14"/>
  <c r="C6615" i="14"/>
  <c r="C6616" i="14"/>
  <c r="C6617" i="14"/>
  <c r="C6618" i="14"/>
  <c r="C6619" i="14"/>
  <c r="C6620" i="14"/>
  <c r="C6621" i="14"/>
  <c r="C6622" i="14"/>
  <c r="C6623" i="14"/>
  <c r="C6624" i="14"/>
  <c r="C6625" i="14"/>
  <c r="C6626" i="14"/>
  <c r="C6627" i="14"/>
  <c r="C6628" i="14"/>
  <c r="C6629" i="14"/>
  <c r="C6630" i="14"/>
  <c r="C6631" i="14"/>
  <c r="C6632" i="14"/>
  <c r="C6633" i="14"/>
  <c r="C6634" i="14"/>
  <c r="C6635" i="14"/>
  <c r="C6636" i="14"/>
  <c r="C6637" i="14"/>
  <c r="C6638" i="14"/>
  <c r="C6639" i="14"/>
  <c r="C6640" i="14"/>
  <c r="C6641" i="14"/>
  <c r="C6642" i="14"/>
  <c r="C6643" i="14"/>
  <c r="C6644" i="14"/>
  <c r="C6645" i="14"/>
  <c r="C6646" i="14"/>
  <c r="C6647" i="14"/>
  <c r="C6648" i="14"/>
  <c r="C6649" i="14"/>
  <c r="C6650" i="14"/>
  <c r="C6651" i="14"/>
  <c r="C6652" i="14"/>
  <c r="C6653" i="14"/>
  <c r="C6654" i="14"/>
  <c r="C6655" i="14"/>
  <c r="C6656" i="14"/>
  <c r="C6657" i="14"/>
  <c r="C6658" i="14"/>
  <c r="C6659" i="14"/>
  <c r="C6660" i="14"/>
  <c r="C6661" i="14"/>
  <c r="C6662" i="14"/>
  <c r="C6663" i="14"/>
  <c r="C6664" i="14"/>
  <c r="C6665" i="14"/>
  <c r="C6666" i="14"/>
  <c r="C6667" i="14"/>
  <c r="C6668" i="14"/>
  <c r="C6669" i="14"/>
  <c r="C6670" i="14"/>
  <c r="C6671" i="14"/>
  <c r="C6672" i="14"/>
  <c r="C6673" i="14"/>
  <c r="C6674" i="14"/>
  <c r="C6675" i="14"/>
  <c r="C6676" i="14"/>
  <c r="C6677" i="14"/>
  <c r="C6678" i="14"/>
  <c r="C6679" i="14"/>
  <c r="C6680" i="14"/>
  <c r="C6681" i="14"/>
  <c r="C6682" i="14"/>
  <c r="C6683" i="14"/>
  <c r="C6684" i="14"/>
  <c r="C6685" i="14"/>
  <c r="C6686" i="14"/>
  <c r="C6687" i="14"/>
  <c r="C6688" i="14"/>
  <c r="C6689" i="14"/>
  <c r="C6690" i="14"/>
  <c r="C6691" i="14"/>
  <c r="C6692" i="14"/>
  <c r="C6693" i="14"/>
  <c r="C6694" i="14"/>
  <c r="C6695" i="14"/>
  <c r="C6696" i="14"/>
  <c r="C6697" i="14"/>
  <c r="C6698" i="14"/>
  <c r="C6699" i="14"/>
  <c r="C6700" i="14"/>
  <c r="C6701" i="14"/>
  <c r="C6702" i="14"/>
  <c r="C6703" i="14"/>
  <c r="C6704" i="14"/>
  <c r="C6705" i="14"/>
  <c r="C6706" i="14"/>
  <c r="C6707" i="14"/>
  <c r="C6708" i="14"/>
  <c r="C6709" i="14"/>
  <c r="C6710" i="14"/>
  <c r="C6711" i="14"/>
  <c r="C6712" i="14"/>
  <c r="C6713" i="14"/>
  <c r="C6714" i="14"/>
  <c r="C6715" i="14"/>
  <c r="C6716" i="14"/>
  <c r="C6717" i="14"/>
  <c r="C6718" i="14"/>
  <c r="C6719" i="14"/>
  <c r="C6720" i="14"/>
  <c r="C6721" i="14"/>
  <c r="C6722" i="14"/>
  <c r="C6723" i="14"/>
  <c r="C6724" i="14"/>
  <c r="C6725" i="14"/>
  <c r="C6726" i="14"/>
  <c r="C6727" i="14"/>
  <c r="C6728" i="14"/>
  <c r="C6729" i="14"/>
  <c r="C6730" i="14"/>
  <c r="C6731" i="14"/>
  <c r="C6732" i="14"/>
  <c r="C6733" i="14"/>
  <c r="C6734" i="14"/>
  <c r="C6735" i="14"/>
  <c r="C6736" i="14"/>
  <c r="C6737" i="14"/>
  <c r="C6738" i="14"/>
  <c r="C6739" i="14"/>
  <c r="C6740" i="14"/>
  <c r="C6741" i="14"/>
  <c r="C6742" i="14"/>
  <c r="C6743" i="14"/>
  <c r="C6744" i="14"/>
  <c r="C6745" i="14"/>
  <c r="C6746" i="14"/>
  <c r="C6747" i="14"/>
  <c r="C6748" i="14"/>
  <c r="C6749" i="14"/>
  <c r="C6750" i="14"/>
  <c r="C6751" i="14"/>
  <c r="C6752" i="14"/>
  <c r="C6753" i="14"/>
  <c r="C6754" i="14"/>
  <c r="C6755" i="14"/>
  <c r="C6756" i="14"/>
  <c r="C6757" i="14"/>
  <c r="C6758" i="14"/>
  <c r="C6759" i="14"/>
  <c r="C6760" i="14"/>
  <c r="C6761" i="14"/>
  <c r="C6762" i="14"/>
  <c r="C6763" i="14"/>
  <c r="C6764" i="14"/>
  <c r="C6765" i="14"/>
  <c r="C6766" i="14"/>
  <c r="C6767" i="14"/>
  <c r="C6768" i="14"/>
  <c r="C6769" i="14"/>
  <c r="C6770" i="14"/>
  <c r="C6771" i="14"/>
  <c r="C6772" i="14"/>
  <c r="C6773" i="14"/>
  <c r="C6774" i="14"/>
  <c r="C6775" i="14"/>
  <c r="C6776" i="14"/>
  <c r="C6777" i="14"/>
  <c r="C6778" i="14"/>
  <c r="C6779" i="14"/>
  <c r="C6780" i="14"/>
  <c r="C6781" i="14"/>
  <c r="C6782" i="14"/>
  <c r="C6783" i="14"/>
  <c r="C6784" i="14"/>
  <c r="C6785" i="14"/>
  <c r="C6786" i="14"/>
  <c r="C6787" i="14"/>
  <c r="C6788" i="14"/>
  <c r="C6789" i="14"/>
  <c r="C6790" i="14"/>
  <c r="C6791" i="14"/>
  <c r="C6792" i="14"/>
  <c r="C6793" i="14"/>
  <c r="C6794" i="14"/>
  <c r="C6795" i="14"/>
  <c r="C6796" i="14"/>
  <c r="C6797" i="14"/>
  <c r="C6798" i="14"/>
  <c r="C6799" i="14"/>
  <c r="C6800" i="14"/>
  <c r="C6801" i="14"/>
  <c r="C6802" i="14"/>
  <c r="C6803" i="14"/>
  <c r="C6804" i="14"/>
  <c r="C6805" i="14"/>
  <c r="C6806" i="14"/>
  <c r="C6807" i="14"/>
  <c r="C6808" i="14"/>
  <c r="C6809" i="14"/>
  <c r="C6810" i="14"/>
  <c r="C6811" i="14"/>
  <c r="C6812" i="14"/>
  <c r="C6813" i="14"/>
  <c r="C6814" i="14"/>
  <c r="C6815" i="14"/>
  <c r="C6816" i="14"/>
  <c r="C6817" i="14"/>
  <c r="C6818" i="14"/>
  <c r="C6819" i="14"/>
  <c r="C6820" i="14"/>
  <c r="C6821" i="14"/>
  <c r="C6822" i="14"/>
  <c r="C6823" i="14"/>
  <c r="C6824" i="14"/>
  <c r="C6825" i="14"/>
  <c r="C6826" i="14"/>
  <c r="C6827" i="14"/>
  <c r="C6828" i="14"/>
  <c r="C6829" i="14"/>
  <c r="C6830" i="14"/>
  <c r="C6831" i="14"/>
  <c r="C6832" i="14"/>
  <c r="C6833" i="14"/>
  <c r="C6834" i="14"/>
  <c r="C6835" i="14"/>
  <c r="C6836" i="14"/>
  <c r="C6837" i="14"/>
  <c r="C6838" i="14"/>
  <c r="C6839" i="14"/>
  <c r="C6840" i="14"/>
  <c r="C6841" i="14"/>
  <c r="C6842" i="14"/>
  <c r="C6843" i="14"/>
  <c r="C6844" i="14"/>
  <c r="C6845" i="14"/>
  <c r="C6846" i="14"/>
  <c r="C6847" i="14"/>
  <c r="C6848" i="14"/>
  <c r="C6849" i="14"/>
  <c r="C6850" i="14"/>
  <c r="C6851" i="14"/>
  <c r="C6852" i="14"/>
  <c r="C6853" i="14"/>
  <c r="C6854" i="14"/>
  <c r="C6855" i="14"/>
  <c r="C6856" i="14"/>
  <c r="C6857" i="14"/>
  <c r="C6858" i="14"/>
  <c r="C6859" i="14"/>
  <c r="C6860" i="14"/>
  <c r="C6861" i="14"/>
  <c r="C6862" i="14"/>
  <c r="C6863" i="14"/>
  <c r="C6864" i="14"/>
  <c r="C6865" i="14"/>
  <c r="C6866" i="14"/>
  <c r="C6867" i="14"/>
  <c r="C6868" i="14"/>
  <c r="C6869" i="14"/>
  <c r="C6870" i="14"/>
  <c r="C6871" i="14"/>
  <c r="C6872" i="14"/>
  <c r="C6873" i="14"/>
  <c r="C6874" i="14"/>
  <c r="C6875" i="14"/>
  <c r="C6876" i="14"/>
  <c r="C6877" i="14"/>
  <c r="C6878" i="14"/>
  <c r="C6879" i="14"/>
  <c r="C6880" i="14"/>
  <c r="C6881" i="14"/>
  <c r="C6882" i="14"/>
  <c r="C6883" i="14"/>
  <c r="C6884" i="14"/>
  <c r="C6885" i="14"/>
  <c r="C6886" i="14"/>
  <c r="C6887" i="14"/>
  <c r="C6888" i="14"/>
  <c r="C6889" i="14"/>
  <c r="C6890" i="14"/>
  <c r="C6891" i="14"/>
  <c r="C6892" i="14"/>
  <c r="C6893" i="14"/>
  <c r="C6894" i="14"/>
  <c r="C6895" i="14"/>
  <c r="C6896" i="14"/>
  <c r="C6897" i="14"/>
  <c r="C6898" i="14"/>
  <c r="C6899" i="14"/>
  <c r="C6900" i="14"/>
  <c r="C6901" i="14"/>
  <c r="C6902" i="14"/>
  <c r="C6903" i="14"/>
  <c r="C6904" i="14"/>
  <c r="C6905" i="14"/>
  <c r="C6906" i="14"/>
  <c r="C6907" i="14"/>
  <c r="C6908" i="14"/>
  <c r="C6909" i="14"/>
  <c r="C6910" i="14"/>
  <c r="C6911" i="14"/>
  <c r="C6912" i="14"/>
  <c r="C6913" i="14"/>
  <c r="C6914" i="14"/>
  <c r="C6915" i="14"/>
  <c r="C6916" i="14"/>
  <c r="C6917" i="14"/>
  <c r="C6918" i="14"/>
  <c r="C6919" i="14"/>
  <c r="C6920" i="14"/>
  <c r="C6921" i="14"/>
  <c r="C6922" i="14"/>
  <c r="C6923" i="14"/>
  <c r="C6924" i="14"/>
  <c r="C6925" i="14"/>
  <c r="C6926" i="14"/>
  <c r="C6927" i="14"/>
  <c r="C6928" i="14"/>
  <c r="C6929" i="14"/>
  <c r="C6930" i="14"/>
  <c r="C6931" i="14"/>
  <c r="C6932" i="14"/>
  <c r="C6933" i="14"/>
  <c r="C6934" i="14"/>
  <c r="C6935" i="14"/>
  <c r="C6936" i="14"/>
  <c r="C6937" i="14"/>
  <c r="C6938" i="14"/>
  <c r="C6939" i="14"/>
  <c r="C6940" i="14"/>
  <c r="C6941" i="14"/>
  <c r="C6942" i="14"/>
  <c r="C6943" i="14"/>
  <c r="C6944" i="14"/>
  <c r="C6945" i="14"/>
  <c r="C6946" i="14"/>
  <c r="C6947" i="14"/>
  <c r="C6948" i="14"/>
  <c r="C6949" i="14"/>
  <c r="C6950" i="14"/>
  <c r="C6951" i="14"/>
  <c r="C6952" i="14"/>
  <c r="C6953" i="14"/>
  <c r="C6954" i="14"/>
  <c r="C6955" i="14"/>
  <c r="C6956" i="14"/>
  <c r="C6957" i="14"/>
  <c r="C6958" i="14"/>
  <c r="C6959" i="14"/>
  <c r="C6960" i="14"/>
  <c r="C6961" i="14"/>
  <c r="C6962" i="14"/>
  <c r="C6963" i="14"/>
  <c r="C6964" i="14"/>
  <c r="C6965" i="14"/>
  <c r="C6966" i="14"/>
  <c r="C6967" i="14"/>
  <c r="C6968" i="14"/>
  <c r="C6969" i="14"/>
  <c r="C6970" i="14"/>
  <c r="C6971" i="14"/>
  <c r="C6972" i="14"/>
  <c r="C6973" i="14"/>
  <c r="C6974" i="14"/>
  <c r="C6975" i="14"/>
  <c r="C6976" i="14"/>
  <c r="C6977" i="14"/>
  <c r="C6978" i="14"/>
  <c r="C6979" i="14"/>
  <c r="C6980" i="14"/>
  <c r="C6981" i="14"/>
  <c r="C6982" i="14"/>
  <c r="C6983" i="14"/>
  <c r="C6984" i="14"/>
  <c r="C6985" i="14"/>
  <c r="C6986" i="14"/>
  <c r="C6987" i="14"/>
  <c r="C6988" i="14"/>
  <c r="C6989" i="14"/>
  <c r="C6990" i="14"/>
  <c r="C6991" i="14"/>
  <c r="C6992" i="14"/>
  <c r="C6993" i="14"/>
  <c r="C6994" i="14"/>
  <c r="C6995" i="14"/>
  <c r="C6996" i="14"/>
  <c r="C6997" i="14"/>
  <c r="C6998" i="14"/>
  <c r="C6999" i="14"/>
  <c r="C7000" i="14"/>
  <c r="C7001" i="14"/>
  <c r="C7002" i="14"/>
  <c r="C7003" i="14"/>
  <c r="C7004" i="14"/>
  <c r="C7005" i="14"/>
  <c r="C7006" i="14"/>
  <c r="C7007" i="14"/>
  <c r="C7008" i="14"/>
  <c r="C7009" i="14"/>
  <c r="C7010" i="14"/>
  <c r="C7011" i="14"/>
  <c r="C7012" i="14"/>
  <c r="C7013" i="14"/>
  <c r="C7014" i="14"/>
  <c r="C7015" i="14"/>
  <c r="C7016" i="14"/>
  <c r="C7017" i="14"/>
  <c r="C7018" i="14"/>
  <c r="C7019" i="14"/>
  <c r="C7020" i="14"/>
  <c r="C7021" i="14"/>
  <c r="C7022" i="14"/>
  <c r="C7023" i="14"/>
  <c r="C7024" i="14"/>
  <c r="C7025" i="14"/>
  <c r="C7026" i="14"/>
  <c r="C7027" i="14"/>
  <c r="C7028" i="14"/>
  <c r="C7029" i="14"/>
  <c r="C7030" i="14"/>
  <c r="C7031" i="14"/>
  <c r="C7032" i="14"/>
  <c r="C7033" i="14"/>
  <c r="C7034" i="14"/>
  <c r="C7035" i="14"/>
  <c r="C7036" i="14"/>
  <c r="C7037" i="14"/>
  <c r="C7038" i="14"/>
  <c r="C7039" i="14"/>
  <c r="C7040" i="14"/>
  <c r="C7041" i="14"/>
  <c r="C7042" i="14"/>
  <c r="C7043" i="14"/>
  <c r="C7044" i="14"/>
  <c r="C7045" i="14"/>
  <c r="C7046" i="14"/>
  <c r="C7047" i="14"/>
  <c r="C7048" i="14"/>
  <c r="C7049" i="14"/>
  <c r="C7050" i="14"/>
  <c r="C7051" i="14"/>
  <c r="C7052" i="14"/>
  <c r="C7053" i="14"/>
  <c r="C7054" i="14"/>
  <c r="C7055" i="14"/>
  <c r="C7056" i="14"/>
  <c r="C7057" i="14"/>
  <c r="C7058" i="14"/>
  <c r="C7059" i="14"/>
  <c r="C7060" i="14"/>
  <c r="C7061" i="14"/>
  <c r="C7062" i="14"/>
  <c r="C7063" i="14"/>
  <c r="C7064" i="14"/>
  <c r="C7065" i="14"/>
  <c r="C7066" i="14"/>
  <c r="C7067" i="14"/>
  <c r="C7068" i="14"/>
  <c r="C7069" i="14"/>
  <c r="C7070" i="14"/>
  <c r="C7071" i="14"/>
  <c r="C7072" i="14"/>
  <c r="C7073" i="14"/>
  <c r="C7074" i="14"/>
  <c r="C7075" i="14"/>
  <c r="C7076" i="14"/>
  <c r="C7077" i="14"/>
  <c r="C7078" i="14"/>
  <c r="C7079" i="14"/>
  <c r="C7080" i="14"/>
  <c r="C7081" i="14"/>
  <c r="C7082" i="14"/>
  <c r="C7083" i="14"/>
  <c r="C7084" i="14"/>
  <c r="C7085" i="14"/>
  <c r="C7086" i="14"/>
  <c r="C7087" i="14"/>
  <c r="C7088" i="14"/>
  <c r="C7089" i="14"/>
  <c r="C7090" i="14"/>
  <c r="C7091" i="14"/>
  <c r="C7092" i="14"/>
  <c r="C7093" i="14"/>
  <c r="C7094" i="14"/>
  <c r="C7095" i="14"/>
  <c r="C7096" i="14"/>
  <c r="C7097" i="14"/>
  <c r="C7098" i="14"/>
  <c r="C7099" i="14"/>
  <c r="C7100" i="14"/>
  <c r="C7101" i="14"/>
  <c r="C7102" i="14"/>
  <c r="C7103" i="14"/>
  <c r="C7104" i="14"/>
  <c r="C7105" i="14"/>
  <c r="C7106" i="14"/>
  <c r="C7107" i="14"/>
  <c r="C7108" i="14"/>
  <c r="C7109" i="14"/>
  <c r="C7110" i="14"/>
  <c r="C7111" i="14"/>
  <c r="C7112" i="14"/>
  <c r="C7113" i="14"/>
  <c r="C7114" i="14"/>
  <c r="C7115" i="14"/>
  <c r="C7116" i="14"/>
  <c r="C7117" i="14"/>
  <c r="C7118" i="14"/>
  <c r="C7119" i="14"/>
  <c r="C7120" i="14"/>
  <c r="C7121" i="14"/>
  <c r="C7122" i="14"/>
  <c r="C7123" i="14"/>
  <c r="C7124" i="14"/>
  <c r="C7125" i="14"/>
  <c r="C7126" i="14"/>
  <c r="C7127" i="14"/>
  <c r="C7128" i="14"/>
  <c r="C7129" i="14"/>
  <c r="C7130" i="14"/>
  <c r="C7131" i="14"/>
  <c r="C7132" i="14"/>
  <c r="C7133" i="14"/>
  <c r="C7134" i="14"/>
  <c r="C7135" i="14"/>
  <c r="C7136" i="14"/>
  <c r="C7137" i="14"/>
  <c r="C7138" i="14"/>
  <c r="C7139" i="14"/>
  <c r="C7140" i="14"/>
  <c r="C7141" i="14"/>
  <c r="C7142" i="14"/>
  <c r="C7143" i="14"/>
  <c r="C7144" i="14"/>
  <c r="C7145" i="14"/>
  <c r="C7146" i="14"/>
  <c r="C7147" i="14"/>
  <c r="C7148" i="14"/>
  <c r="C7149" i="14"/>
  <c r="C7150" i="14"/>
  <c r="C7151" i="14"/>
  <c r="C7152" i="14"/>
  <c r="C7153" i="14"/>
  <c r="C7154" i="14"/>
  <c r="C7155" i="14"/>
  <c r="C7156" i="14"/>
  <c r="C7157" i="14"/>
  <c r="C7158" i="14"/>
  <c r="C7159" i="14"/>
  <c r="C7160" i="14"/>
  <c r="C7161" i="14"/>
  <c r="C7162" i="14"/>
  <c r="C7163" i="14"/>
  <c r="C7164" i="14"/>
  <c r="C7165" i="14"/>
  <c r="C7166" i="14"/>
  <c r="C7167" i="14"/>
  <c r="C7168" i="14"/>
  <c r="C7169" i="14"/>
  <c r="C7170" i="14"/>
  <c r="C7171" i="14"/>
  <c r="C7172" i="14"/>
  <c r="C7173" i="14"/>
  <c r="C7174" i="14"/>
  <c r="C7175" i="14"/>
  <c r="C7176" i="14"/>
  <c r="C7177" i="14"/>
  <c r="C7178" i="14"/>
  <c r="C7179" i="14"/>
  <c r="C7180" i="14"/>
  <c r="C7181" i="14"/>
  <c r="C7182" i="14"/>
  <c r="C7183" i="14"/>
  <c r="C7184" i="14"/>
  <c r="C7185" i="14"/>
  <c r="C7186" i="14"/>
  <c r="C7187" i="14"/>
  <c r="C7188" i="14"/>
  <c r="C7189" i="14"/>
  <c r="C7190" i="14"/>
  <c r="C7191" i="14"/>
  <c r="C7192" i="14"/>
  <c r="C7193" i="14"/>
  <c r="C7194" i="14"/>
  <c r="C7195" i="14"/>
  <c r="C7196" i="14"/>
  <c r="C7197" i="14"/>
  <c r="C7198" i="14"/>
  <c r="C7199" i="14"/>
  <c r="C7200" i="14"/>
  <c r="C7201" i="14"/>
  <c r="C7202" i="14"/>
  <c r="C7203" i="14"/>
  <c r="C7204" i="14"/>
  <c r="C7205" i="14"/>
  <c r="C7206" i="14"/>
  <c r="C7207" i="14"/>
  <c r="C7208" i="14"/>
  <c r="C7209" i="14"/>
  <c r="C7210" i="14"/>
  <c r="C7211" i="14"/>
  <c r="C7212" i="14"/>
  <c r="C7213" i="14"/>
  <c r="C7214" i="14"/>
  <c r="C7215" i="14"/>
  <c r="C7216" i="14"/>
  <c r="C7217" i="14"/>
  <c r="C7218" i="14"/>
  <c r="C7219" i="14"/>
  <c r="C7220" i="14"/>
  <c r="C7221" i="14"/>
  <c r="C7222" i="14"/>
  <c r="C7223" i="14"/>
  <c r="C7224" i="14"/>
  <c r="C7225" i="14"/>
  <c r="C7226" i="14"/>
  <c r="C7227" i="14"/>
  <c r="C7228" i="14"/>
  <c r="C7229" i="14"/>
  <c r="C7230" i="14"/>
  <c r="C7231" i="14"/>
  <c r="C7232" i="14"/>
  <c r="C7233" i="14"/>
  <c r="C7234" i="14"/>
  <c r="C7235" i="14"/>
  <c r="C7236" i="14"/>
  <c r="C7237" i="14"/>
  <c r="C7238" i="14"/>
  <c r="C7239" i="14"/>
  <c r="C7240" i="14"/>
  <c r="C7241" i="14"/>
  <c r="C7242" i="14"/>
  <c r="C7243" i="14"/>
  <c r="C7244" i="14"/>
  <c r="C7245" i="14"/>
  <c r="C7246" i="14"/>
  <c r="C7247" i="14"/>
  <c r="C7248" i="14"/>
  <c r="C7249" i="14"/>
  <c r="C7250" i="14"/>
  <c r="C7251" i="14"/>
  <c r="C7252" i="14"/>
  <c r="C7253" i="14"/>
  <c r="C7254" i="14"/>
  <c r="C7255" i="14"/>
  <c r="C7256" i="14"/>
  <c r="C7257" i="14"/>
  <c r="C7258" i="14"/>
  <c r="C7259" i="14"/>
  <c r="C7260" i="14"/>
  <c r="C7261" i="14"/>
  <c r="C7262" i="14"/>
  <c r="C7263" i="14"/>
  <c r="C7264" i="14"/>
  <c r="C7265" i="14"/>
  <c r="C7266" i="14"/>
  <c r="C7267" i="14"/>
  <c r="C7268" i="14"/>
  <c r="C7269" i="14"/>
  <c r="C7270" i="14"/>
  <c r="C7271" i="14"/>
  <c r="C7272" i="14"/>
  <c r="C7273" i="14"/>
  <c r="C7274" i="14"/>
  <c r="C7275" i="14"/>
  <c r="C7276" i="14"/>
  <c r="C7277" i="14"/>
  <c r="C7278" i="14"/>
  <c r="C7279" i="14"/>
  <c r="C7280" i="14"/>
  <c r="C7281" i="14"/>
  <c r="C7282" i="14"/>
  <c r="C7283" i="14"/>
  <c r="C7284" i="14"/>
  <c r="C7285" i="14"/>
  <c r="C7286" i="14"/>
  <c r="C7287" i="14"/>
  <c r="C7288" i="14"/>
  <c r="C7289" i="14"/>
  <c r="C7290" i="14"/>
  <c r="C7291" i="14"/>
  <c r="C7292" i="14"/>
  <c r="C7293" i="14"/>
  <c r="C7294" i="14"/>
  <c r="C7295" i="14"/>
  <c r="C7296" i="14"/>
  <c r="C7297" i="14"/>
  <c r="C7298" i="14"/>
  <c r="C7299" i="14"/>
  <c r="C7300" i="14"/>
  <c r="C7301" i="14"/>
  <c r="C7302" i="14"/>
  <c r="C7303" i="14"/>
  <c r="C7304" i="14"/>
  <c r="C7305" i="14"/>
  <c r="C7306" i="14"/>
  <c r="C7307" i="14"/>
  <c r="C7308" i="14"/>
  <c r="C7309" i="14"/>
  <c r="C7310" i="14"/>
  <c r="C7311" i="14"/>
  <c r="C7312" i="14"/>
  <c r="C7313" i="14"/>
  <c r="C7314" i="14"/>
  <c r="C7315" i="14"/>
  <c r="C7316" i="14"/>
  <c r="C7317" i="14"/>
  <c r="C7318" i="14"/>
  <c r="C7319" i="14"/>
  <c r="C7320" i="14"/>
  <c r="C7321" i="14"/>
  <c r="C7322" i="14"/>
  <c r="C7323" i="14"/>
  <c r="C7324" i="14"/>
  <c r="C7325" i="14"/>
  <c r="C7326" i="14"/>
  <c r="C7327" i="14"/>
  <c r="C7328" i="14"/>
  <c r="C7329" i="14"/>
  <c r="C7330" i="14"/>
  <c r="C7331" i="14"/>
  <c r="C7332" i="14"/>
  <c r="C7333" i="14"/>
  <c r="C7334" i="14"/>
  <c r="C7335" i="14"/>
  <c r="C7336" i="14"/>
  <c r="C7337" i="14"/>
  <c r="C7338" i="14"/>
  <c r="C7339" i="14"/>
  <c r="C7340" i="14"/>
  <c r="C7341" i="14"/>
  <c r="C7342" i="14"/>
  <c r="C7343" i="14"/>
  <c r="C7344" i="14"/>
  <c r="C7345" i="14"/>
  <c r="C7346" i="14"/>
  <c r="C7347" i="14"/>
  <c r="C7348" i="14"/>
  <c r="C7349" i="14"/>
  <c r="C7350" i="14"/>
  <c r="C7351" i="14"/>
  <c r="C7352" i="14"/>
  <c r="C7353" i="14"/>
  <c r="C7354" i="14"/>
  <c r="C7355" i="14"/>
  <c r="C7356" i="14"/>
  <c r="C7357" i="14"/>
  <c r="C7358" i="14"/>
  <c r="C7359" i="14"/>
  <c r="C7360" i="14"/>
  <c r="C7361" i="14"/>
  <c r="C7362" i="14"/>
  <c r="C7363" i="14"/>
  <c r="C7364" i="14"/>
  <c r="C7365" i="14"/>
  <c r="C7366" i="14"/>
  <c r="C7367" i="14"/>
  <c r="C7368" i="14"/>
  <c r="C7369" i="14"/>
  <c r="C7370" i="14"/>
  <c r="C7371" i="14"/>
  <c r="C7372" i="14"/>
  <c r="C7373" i="14"/>
  <c r="C7374" i="14"/>
  <c r="C7375" i="14"/>
  <c r="C7376" i="14"/>
  <c r="C7377" i="14"/>
  <c r="C7378" i="14"/>
  <c r="C7379" i="14"/>
  <c r="C7380" i="14"/>
  <c r="C7381" i="14"/>
  <c r="C7382" i="14"/>
  <c r="C7383" i="14"/>
  <c r="C7384" i="14"/>
  <c r="C7385" i="14"/>
  <c r="C7386" i="14"/>
  <c r="C7387" i="14"/>
  <c r="C7388" i="14"/>
  <c r="C7389" i="14"/>
  <c r="C7390" i="14"/>
  <c r="C7391" i="14"/>
  <c r="C7392" i="14"/>
  <c r="C7393" i="14"/>
  <c r="C7394" i="14"/>
  <c r="C7395" i="14"/>
  <c r="C7396" i="14"/>
  <c r="C7397" i="14"/>
  <c r="C7398" i="14"/>
  <c r="C7399" i="14"/>
  <c r="C7400" i="14"/>
  <c r="C7401" i="14"/>
  <c r="C7402" i="14"/>
  <c r="C7403" i="14"/>
  <c r="C7404" i="14"/>
  <c r="C7405" i="14"/>
  <c r="C7406" i="14"/>
  <c r="C7407" i="14"/>
  <c r="C7408" i="14"/>
  <c r="C7409" i="14"/>
  <c r="C7410" i="14"/>
  <c r="C7411" i="14"/>
  <c r="C7412" i="14"/>
  <c r="C7413" i="14"/>
  <c r="C7414" i="14"/>
  <c r="C7415" i="14"/>
  <c r="C7416" i="14"/>
  <c r="C7417" i="14"/>
  <c r="C7418" i="14"/>
  <c r="C7419" i="14"/>
  <c r="C7420" i="14"/>
  <c r="C7421" i="14"/>
  <c r="C7422" i="14"/>
  <c r="C7423" i="14"/>
  <c r="C7424" i="14"/>
  <c r="C7425" i="14"/>
  <c r="C7426" i="14"/>
  <c r="C7427" i="14"/>
  <c r="C7428" i="14"/>
  <c r="C7429" i="14"/>
  <c r="C7430" i="14"/>
  <c r="C7431" i="14"/>
  <c r="C7432" i="14"/>
  <c r="C7433" i="14"/>
  <c r="C7434" i="14"/>
  <c r="C7435" i="14"/>
  <c r="C7436" i="14"/>
  <c r="C7437" i="14"/>
  <c r="C7438" i="14"/>
  <c r="C7439" i="14"/>
  <c r="C7440" i="14"/>
  <c r="C7441" i="14"/>
  <c r="C7442" i="14"/>
  <c r="C7443" i="14"/>
  <c r="C7444" i="14"/>
  <c r="C7445" i="14"/>
  <c r="C7446" i="14"/>
  <c r="C7447" i="14"/>
  <c r="C7448" i="14"/>
  <c r="C7449" i="14"/>
  <c r="C7450" i="14"/>
  <c r="C7451" i="14"/>
  <c r="C7452" i="14"/>
  <c r="C7453" i="14"/>
  <c r="C7454" i="14"/>
  <c r="C7455" i="14"/>
  <c r="C7456" i="14"/>
  <c r="C7457" i="14"/>
  <c r="C7458" i="14"/>
  <c r="C7459" i="14"/>
  <c r="C7460" i="14"/>
  <c r="C7461" i="14"/>
  <c r="C7462" i="14"/>
  <c r="C7463" i="14"/>
  <c r="C7464" i="14"/>
  <c r="C7465" i="14"/>
  <c r="C7466" i="14"/>
  <c r="C7467" i="14"/>
  <c r="C7468" i="14"/>
  <c r="C7469" i="14"/>
  <c r="C7470" i="14"/>
  <c r="C7471" i="14"/>
  <c r="C7472" i="14"/>
  <c r="C7473" i="14"/>
  <c r="C7474" i="14"/>
  <c r="C7475" i="14"/>
  <c r="C7476" i="14"/>
  <c r="C7477" i="14"/>
  <c r="C7478" i="14"/>
  <c r="C7479" i="14"/>
  <c r="C7480" i="14"/>
  <c r="C7481" i="14"/>
  <c r="C7482" i="14"/>
  <c r="C7483" i="14"/>
  <c r="C7484" i="14"/>
  <c r="C7485" i="14"/>
  <c r="C7486" i="14"/>
  <c r="C7487" i="14"/>
  <c r="C7488" i="14"/>
  <c r="C7489" i="14"/>
  <c r="C7490" i="14"/>
  <c r="C7491" i="14"/>
  <c r="C7492" i="14"/>
  <c r="C7493" i="14"/>
  <c r="C7494" i="14"/>
  <c r="C7495" i="14"/>
  <c r="C7496" i="14"/>
  <c r="C7497" i="14"/>
  <c r="C7498" i="14"/>
  <c r="C7499" i="14"/>
  <c r="C7500" i="14"/>
  <c r="C7501" i="14"/>
  <c r="C7502" i="14"/>
  <c r="C7503" i="14"/>
  <c r="C7504" i="14"/>
  <c r="C7505" i="14"/>
  <c r="C7506" i="14"/>
  <c r="C7507" i="14"/>
  <c r="C7508" i="14"/>
  <c r="C7509" i="14"/>
  <c r="C7510" i="14"/>
  <c r="C7511" i="14"/>
  <c r="C7512" i="14"/>
  <c r="C7513" i="14"/>
  <c r="C7514" i="14"/>
  <c r="C7515" i="14"/>
  <c r="C7516" i="14"/>
  <c r="C7517" i="14"/>
  <c r="C7518" i="14"/>
  <c r="C7519" i="14"/>
  <c r="C7520" i="14"/>
  <c r="C7521" i="14"/>
  <c r="C7522" i="14"/>
  <c r="C7523" i="14"/>
  <c r="C7524" i="14"/>
  <c r="C7525" i="14"/>
  <c r="C7526" i="14"/>
  <c r="C7527" i="14"/>
  <c r="C7528" i="14"/>
  <c r="C7529" i="14"/>
  <c r="C7530" i="14"/>
  <c r="C7531" i="14"/>
  <c r="C7532" i="14"/>
  <c r="C7533" i="14"/>
  <c r="C7534" i="14"/>
  <c r="C7535" i="14"/>
  <c r="C7536" i="14"/>
  <c r="C7537" i="14"/>
  <c r="C7538" i="14"/>
  <c r="C7539" i="14"/>
  <c r="C7540" i="14"/>
  <c r="C7541" i="14"/>
  <c r="C7542" i="14"/>
  <c r="C7543" i="14"/>
  <c r="C7544" i="14"/>
  <c r="C7545" i="14"/>
  <c r="C7546" i="14"/>
  <c r="C7547" i="14"/>
  <c r="C7548" i="14"/>
  <c r="C7549" i="14"/>
  <c r="C7550" i="14"/>
  <c r="C7551" i="14"/>
  <c r="C7552" i="14"/>
  <c r="C7553" i="14"/>
  <c r="C7554" i="14"/>
  <c r="C7555" i="14"/>
  <c r="C7556" i="14"/>
  <c r="C7557" i="14"/>
  <c r="C7558" i="14"/>
  <c r="C7559" i="14"/>
  <c r="C7560" i="14"/>
  <c r="C7561" i="14"/>
  <c r="C7562" i="14"/>
  <c r="C7563" i="14"/>
  <c r="C7564" i="14"/>
  <c r="C7565" i="14"/>
  <c r="C7566" i="14"/>
  <c r="C7567" i="14"/>
  <c r="C7568" i="14"/>
  <c r="C7569" i="14"/>
  <c r="C7570" i="14"/>
  <c r="C7571" i="14"/>
  <c r="C7572" i="14"/>
  <c r="C7573" i="14"/>
  <c r="C7574" i="14"/>
  <c r="C7575" i="14"/>
  <c r="C7576" i="14"/>
  <c r="C7577" i="14"/>
  <c r="C7578" i="14"/>
  <c r="C7579" i="14"/>
  <c r="C7580" i="14"/>
  <c r="C7581" i="14"/>
  <c r="C7582" i="14"/>
  <c r="C7583" i="14"/>
  <c r="C7584" i="14"/>
  <c r="C7585" i="14"/>
  <c r="C7586" i="14"/>
  <c r="C7587" i="14"/>
  <c r="C7588" i="14"/>
  <c r="C7589" i="14"/>
  <c r="C7590" i="14"/>
  <c r="C7591" i="14"/>
  <c r="C7592" i="14"/>
  <c r="C7593" i="14"/>
  <c r="C7594" i="14"/>
  <c r="C7595" i="14"/>
  <c r="C7596" i="14"/>
  <c r="C7597" i="14"/>
  <c r="C7598" i="14"/>
  <c r="C7599" i="14"/>
  <c r="C7600" i="14"/>
  <c r="C7601" i="14"/>
  <c r="C7602" i="14"/>
  <c r="C7603" i="14"/>
  <c r="C7604" i="14"/>
  <c r="C7605" i="14"/>
  <c r="C7606" i="14"/>
  <c r="C7607" i="14"/>
  <c r="C7608" i="14"/>
  <c r="C7609" i="14"/>
  <c r="C7610" i="14"/>
  <c r="C7611" i="14"/>
  <c r="C7612" i="14"/>
  <c r="C7613" i="14"/>
  <c r="C7614" i="14"/>
  <c r="C7615" i="14"/>
  <c r="C7616" i="14"/>
  <c r="C7617" i="14"/>
  <c r="C7618" i="14"/>
  <c r="C7619" i="14"/>
  <c r="C7620" i="14"/>
  <c r="C7621" i="14"/>
  <c r="C7622" i="14"/>
  <c r="C7623" i="14"/>
  <c r="C7624" i="14"/>
  <c r="C7625" i="14"/>
  <c r="C7626" i="14"/>
  <c r="C7627" i="14"/>
  <c r="C7628" i="14"/>
  <c r="C7629" i="14"/>
  <c r="C7630" i="14"/>
  <c r="C7631" i="14"/>
  <c r="C7632" i="14"/>
  <c r="C7633" i="14"/>
  <c r="C7634" i="14"/>
  <c r="C7635" i="14"/>
  <c r="C7636" i="14"/>
  <c r="C7637" i="14"/>
  <c r="C7638" i="14"/>
  <c r="C7639" i="14"/>
  <c r="C7640" i="14"/>
  <c r="C7641" i="14"/>
  <c r="C7642" i="14"/>
  <c r="C7643" i="14"/>
  <c r="C7644" i="14"/>
  <c r="C7645" i="14"/>
  <c r="C7646" i="14"/>
  <c r="C7647" i="14"/>
  <c r="C7648" i="14"/>
  <c r="C7649" i="14"/>
  <c r="C7650" i="14"/>
  <c r="C7651" i="14"/>
  <c r="C7652" i="14"/>
  <c r="C7653" i="14"/>
  <c r="C7654" i="14"/>
  <c r="C7655" i="14"/>
  <c r="C7656" i="14"/>
  <c r="C7657" i="14"/>
  <c r="C7658" i="14"/>
  <c r="C7659" i="14"/>
  <c r="C7660" i="14"/>
  <c r="C7661" i="14"/>
  <c r="C7662" i="14"/>
  <c r="C7663" i="14"/>
  <c r="C7664" i="14"/>
  <c r="C7665" i="14"/>
  <c r="C7666" i="14"/>
  <c r="C7667" i="14"/>
  <c r="C7668" i="14"/>
  <c r="C7669" i="14"/>
  <c r="C7670" i="14"/>
  <c r="C7671" i="14"/>
  <c r="C7672" i="14"/>
  <c r="C7673" i="14"/>
  <c r="C7674" i="14"/>
  <c r="C7675" i="14"/>
  <c r="C7676" i="14"/>
  <c r="C7677" i="14"/>
  <c r="C7678" i="14"/>
  <c r="C7679" i="14"/>
  <c r="C7680" i="14"/>
  <c r="C7681" i="14"/>
  <c r="C7682" i="14"/>
  <c r="C7683" i="14"/>
  <c r="C7684" i="14"/>
  <c r="C7685" i="14"/>
  <c r="C7686" i="14"/>
  <c r="C7687" i="14"/>
  <c r="C7688" i="14"/>
  <c r="C7689" i="14"/>
  <c r="C7690" i="14"/>
  <c r="C7691" i="14"/>
  <c r="C7692" i="14"/>
  <c r="C7693" i="14"/>
  <c r="C7694" i="14"/>
  <c r="C7695" i="14"/>
  <c r="C7696" i="14"/>
  <c r="C7697" i="14"/>
  <c r="C7698" i="14"/>
  <c r="C7699" i="14"/>
  <c r="C7700" i="14"/>
  <c r="C7701" i="14"/>
  <c r="C7702" i="14"/>
  <c r="C7703" i="14"/>
  <c r="C7704" i="14"/>
  <c r="C7705" i="14"/>
  <c r="C7706" i="14"/>
  <c r="C7707" i="14"/>
  <c r="C7708" i="14"/>
  <c r="C7709" i="14"/>
  <c r="C7710" i="14"/>
  <c r="C7711" i="14"/>
  <c r="C7712" i="14"/>
  <c r="C7713" i="14"/>
  <c r="C7714" i="14"/>
  <c r="C7715" i="14"/>
  <c r="C7716" i="14"/>
  <c r="C7717" i="14"/>
  <c r="C7718" i="14"/>
  <c r="C7719" i="14"/>
  <c r="C7720" i="14"/>
  <c r="C7721" i="14"/>
  <c r="C7722" i="14"/>
  <c r="C7723" i="14"/>
  <c r="C7724" i="14"/>
  <c r="C7725" i="14"/>
  <c r="C7726" i="14"/>
  <c r="C7727" i="14"/>
  <c r="C7728" i="14"/>
  <c r="C7729" i="14"/>
  <c r="C7730" i="14"/>
  <c r="C7731" i="14"/>
  <c r="C7732" i="14"/>
  <c r="C7733" i="14"/>
  <c r="C7734" i="14"/>
  <c r="C7735" i="14"/>
  <c r="C7736" i="14"/>
  <c r="C7737" i="14"/>
  <c r="C7738" i="14"/>
  <c r="C7739" i="14"/>
  <c r="C7740" i="14"/>
  <c r="C7741" i="14"/>
  <c r="C7742" i="14"/>
  <c r="C7743" i="14"/>
  <c r="C7744" i="14"/>
  <c r="C7745" i="14"/>
  <c r="C7746" i="14"/>
  <c r="C7747" i="14"/>
  <c r="C7748" i="14"/>
  <c r="C7749" i="14"/>
  <c r="C7750" i="14"/>
  <c r="C7751" i="14"/>
  <c r="C7752" i="14"/>
  <c r="C7753" i="14"/>
  <c r="C7754" i="14"/>
  <c r="C7755" i="14"/>
  <c r="C7756" i="14"/>
  <c r="C7757" i="14"/>
  <c r="C7758" i="14"/>
  <c r="C7759" i="14"/>
  <c r="C7760" i="14"/>
  <c r="C7761" i="14"/>
  <c r="C7762" i="14"/>
  <c r="C7763" i="14"/>
  <c r="C7764" i="14"/>
  <c r="C7765" i="14"/>
  <c r="C7766" i="14"/>
  <c r="C7767" i="14"/>
  <c r="C7768" i="14"/>
  <c r="C7769" i="14"/>
  <c r="C7770" i="14"/>
  <c r="C7771" i="14"/>
  <c r="C7772" i="14"/>
  <c r="C7773" i="14"/>
  <c r="C7774" i="14"/>
  <c r="C7775" i="14"/>
  <c r="C7776" i="14"/>
  <c r="C7777" i="14"/>
  <c r="C7778" i="14"/>
  <c r="C7779" i="14"/>
  <c r="C7780" i="14"/>
  <c r="C7781" i="14"/>
  <c r="C7782" i="14"/>
  <c r="C7783" i="14"/>
  <c r="C7784" i="14"/>
  <c r="C7785" i="14"/>
  <c r="C7786" i="14"/>
  <c r="C7787" i="14"/>
  <c r="C7788" i="14"/>
  <c r="C7789" i="14"/>
  <c r="C7790" i="14"/>
  <c r="C7791" i="14"/>
  <c r="C7792" i="14"/>
  <c r="C7793" i="14"/>
  <c r="C7794" i="14"/>
  <c r="C7795" i="14"/>
  <c r="C7796" i="14"/>
  <c r="C7797" i="14"/>
  <c r="C7798" i="14"/>
  <c r="C7799" i="14"/>
  <c r="C7800" i="14"/>
  <c r="C7801" i="14"/>
  <c r="C7802" i="14"/>
  <c r="C7803" i="14"/>
  <c r="C7804" i="14"/>
  <c r="C7805" i="14"/>
  <c r="C7806" i="14"/>
  <c r="C7807" i="14"/>
  <c r="C7808" i="14"/>
  <c r="C7809" i="14"/>
  <c r="C7810" i="14"/>
  <c r="C7811" i="14"/>
  <c r="C7812" i="14"/>
  <c r="C7813" i="14"/>
  <c r="C7814" i="14"/>
  <c r="C7815" i="14"/>
  <c r="C7816" i="14"/>
  <c r="C7817" i="14"/>
  <c r="C7818" i="14"/>
  <c r="C7819" i="14"/>
  <c r="C7820" i="14"/>
  <c r="C7821" i="14"/>
  <c r="C7822" i="14"/>
  <c r="C7823" i="14"/>
  <c r="C7824" i="14"/>
  <c r="C7825" i="14"/>
  <c r="C7826" i="14"/>
  <c r="C7827" i="14"/>
  <c r="C7828" i="14"/>
  <c r="C7829" i="14"/>
  <c r="C7830" i="14"/>
  <c r="C7831" i="14"/>
  <c r="C7832" i="14"/>
  <c r="C7833" i="14"/>
  <c r="C7834" i="14"/>
  <c r="C7835" i="14"/>
  <c r="C7836" i="14"/>
  <c r="C7837" i="14"/>
  <c r="C7838" i="14"/>
  <c r="C7839" i="14"/>
  <c r="C7840" i="14"/>
  <c r="C7841" i="14"/>
  <c r="C7842" i="14"/>
  <c r="C7843" i="14"/>
  <c r="C7844" i="14"/>
  <c r="C7845" i="14"/>
  <c r="C7846" i="14"/>
  <c r="C7847" i="14"/>
  <c r="C7848" i="14"/>
  <c r="C7849" i="14"/>
  <c r="C7850" i="14"/>
  <c r="C7851" i="14"/>
  <c r="C7852" i="14"/>
  <c r="C7853" i="14"/>
  <c r="C7854" i="14"/>
  <c r="C7855" i="14"/>
  <c r="C7856" i="14"/>
  <c r="C7857" i="14"/>
  <c r="C7858" i="14"/>
  <c r="C7859" i="14"/>
  <c r="C7860" i="14"/>
  <c r="C7861" i="14"/>
  <c r="C7862" i="14"/>
  <c r="C7863" i="14"/>
  <c r="C7864" i="14"/>
  <c r="C7865" i="14"/>
  <c r="C7866" i="14"/>
  <c r="C7867" i="14"/>
  <c r="C7868" i="14"/>
  <c r="C7869" i="14"/>
  <c r="C7870" i="14"/>
  <c r="C7871" i="14"/>
  <c r="C7872" i="14"/>
  <c r="C7873" i="14"/>
  <c r="C7874" i="14"/>
  <c r="C7875" i="14"/>
  <c r="C7876" i="14"/>
  <c r="C7877" i="14"/>
  <c r="C7878" i="14"/>
  <c r="C7879" i="14"/>
  <c r="C7880" i="14"/>
  <c r="C7881" i="14"/>
  <c r="C7882" i="14"/>
  <c r="C7883" i="14"/>
  <c r="C7884" i="14"/>
  <c r="C7885" i="14"/>
  <c r="C7886" i="14"/>
  <c r="C7887" i="14"/>
  <c r="C7888" i="14"/>
  <c r="C7889" i="14"/>
  <c r="C7890" i="14"/>
  <c r="C7891" i="14"/>
  <c r="C7892" i="14"/>
  <c r="C7893" i="14"/>
  <c r="C7894" i="14"/>
  <c r="C7895" i="14"/>
  <c r="C7896" i="14"/>
  <c r="C7897" i="14"/>
  <c r="C7898" i="14"/>
  <c r="C7899" i="14"/>
  <c r="C7900" i="14"/>
  <c r="C7901" i="14"/>
  <c r="C7902" i="14"/>
  <c r="C7903" i="14"/>
  <c r="C7904" i="14"/>
  <c r="C7905" i="14"/>
  <c r="C7906" i="14"/>
  <c r="C7907" i="14"/>
  <c r="C7908" i="14"/>
  <c r="C7909" i="14"/>
  <c r="C7910" i="14"/>
  <c r="C7911" i="14"/>
  <c r="C7912" i="14"/>
  <c r="C7913" i="14"/>
  <c r="C7914" i="14"/>
  <c r="C7915" i="14"/>
  <c r="C7916" i="14"/>
  <c r="C7917" i="14"/>
  <c r="C7918" i="14"/>
  <c r="C7919" i="14"/>
  <c r="C7920" i="14"/>
  <c r="C7921" i="14"/>
  <c r="C7922" i="14"/>
  <c r="C7923" i="14"/>
  <c r="C7924" i="14"/>
  <c r="C7925" i="14"/>
  <c r="C7926" i="14"/>
  <c r="C7927" i="14"/>
  <c r="C7928" i="14"/>
  <c r="C7929" i="14"/>
  <c r="C7930" i="14"/>
  <c r="C7931" i="14"/>
  <c r="C7932" i="14"/>
  <c r="C7933" i="14"/>
  <c r="C7934" i="14"/>
  <c r="C7935" i="14"/>
  <c r="C7936" i="14"/>
  <c r="C7937" i="14"/>
  <c r="C7938" i="14"/>
  <c r="C7939" i="14"/>
  <c r="C7940" i="14"/>
  <c r="C7941" i="14"/>
  <c r="C7942" i="14"/>
  <c r="C7943" i="14"/>
  <c r="C7944" i="14"/>
  <c r="C7945" i="14"/>
  <c r="C7946" i="14"/>
  <c r="C7947" i="14"/>
  <c r="C7948" i="14"/>
  <c r="C7949" i="14"/>
  <c r="C7950" i="14"/>
  <c r="C7951" i="14"/>
  <c r="C7952" i="14"/>
  <c r="C7953" i="14"/>
  <c r="C7954" i="14"/>
  <c r="C7955" i="14"/>
  <c r="C7956" i="14"/>
  <c r="C7957" i="14"/>
  <c r="C7958" i="14"/>
  <c r="C7959" i="14"/>
  <c r="C7960" i="14"/>
  <c r="C7961" i="14"/>
  <c r="C7962" i="14"/>
  <c r="C7963" i="14"/>
  <c r="C7964" i="14"/>
  <c r="C7965" i="14"/>
  <c r="C7966" i="14"/>
  <c r="C7967" i="14"/>
  <c r="C7968" i="14"/>
  <c r="C7969" i="14"/>
  <c r="C7970" i="14"/>
  <c r="C7971" i="14"/>
  <c r="C7972" i="14"/>
  <c r="C7973" i="14"/>
  <c r="C7974" i="14"/>
  <c r="C7975" i="14"/>
  <c r="C7976" i="14"/>
  <c r="C7977" i="14"/>
  <c r="C7978" i="14"/>
  <c r="C7979" i="14"/>
  <c r="C7980" i="14"/>
  <c r="C7981" i="14"/>
  <c r="C7982" i="14"/>
  <c r="C7983" i="14"/>
  <c r="C7984" i="14"/>
  <c r="C7985" i="14"/>
  <c r="C7986" i="14"/>
  <c r="C7987" i="14"/>
  <c r="C7988" i="14"/>
  <c r="C7989" i="14"/>
  <c r="C7990" i="14"/>
  <c r="C7991" i="14"/>
  <c r="C7992" i="14"/>
  <c r="C7993" i="14"/>
  <c r="C7994" i="14"/>
  <c r="C7995" i="14"/>
  <c r="C7996" i="14"/>
  <c r="C7997" i="14"/>
  <c r="C7998" i="14"/>
  <c r="C7999" i="14"/>
  <c r="C8000" i="14"/>
  <c r="C8001" i="14"/>
  <c r="C8002" i="14"/>
  <c r="C8003" i="14"/>
  <c r="C8004" i="14"/>
  <c r="C8005" i="14"/>
  <c r="C8006" i="14"/>
  <c r="C8007" i="14"/>
  <c r="C8008" i="14"/>
  <c r="C8009" i="14"/>
  <c r="C8010" i="14"/>
  <c r="C8011" i="14"/>
  <c r="C8012" i="14"/>
  <c r="C8013" i="14"/>
  <c r="C8014" i="14"/>
  <c r="C8015" i="14"/>
  <c r="C8016" i="14"/>
  <c r="C8017" i="14"/>
  <c r="C8018" i="14"/>
  <c r="C8019" i="14"/>
  <c r="C8020" i="14"/>
  <c r="C8021" i="14"/>
  <c r="C8022" i="14"/>
  <c r="C8023" i="14"/>
  <c r="C8024" i="14"/>
  <c r="C8025" i="14"/>
  <c r="C8026" i="14"/>
  <c r="C8027" i="14"/>
  <c r="C8028" i="14"/>
  <c r="C8029" i="14"/>
  <c r="C8030" i="14"/>
  <c r="C8031" i="14"/>
  <c r="C8032" i="14"/>
  <c r="C8033" i="14"/>
  <c r="C8034" i="14"/>
  <c r="C8035" i="14"/>
  <c r="C8036" i="14"/>
  <c r="C8037" i="14"/>
  <c r="C8038" i="14"/>
  <c r="C8039" i="14"/>
  <c r="C8040" i="14"/>
  <c r="C8041" i="14"/>
  <c r="C8042" i="14"/>
  <c r="C8043" i="14"/>
  <c r="C8044" i="14"/>
  <c r="C8045" i="14"/>
  <c r="C8046" i="14"/>
  <c r="C8047" i="14"/>
  <c r="C8048" i="14"/>
  <c r="C8049" i="14"/>
  <c r="C8050" i="14"/>
  <c r="C8051" i="14"/>
  <c r="C8052" i="14"/>
  <c r="C8053" i="14"/>
  <c r="C8054" i="14"/>
  <c r="C8055" i="14"/>
  <c r="C8056" i="14"/>
  <c r="C8057" i="14"/>
  <c r="C8058" i="14"/>
  <c r="C8059" i="14"/>
  <c r="C8060" i="14"/>
  <c r="C8061" i="14"/>
  <c r="C8062" i="14"/>
  <c r="C8063" i="14"/>
  <c r="C8064" i="14"/>
  <c r="C8065" i="14"/>
  <c r="C8066" i="14"/>
  <c r="C8067" i="14"/>
  <c r="C8068" i="14"/>
  <c r="C8069" i="14"/>
  <c r="C8070" i="14"/>
  <c r="C8071" i="14"/>
  <c r="C8072" i="14"/>
  <c r="C8073" i="14"/>
  <c r="C8074" i="14"/>
  <c r="C8075" i="14"/>
  <c r="C8076" i="14"/>
  <c r="C8077" i="14"/>
  <c r="C8078" i="14"/>
  <c r="C8079" i="14"/>
  <c r="C8080" i="14"/>
  <c r="C8081" i="14"/>
  <c r="C8082" i="14"/>
  <c r="C8083" i="14"/>
  <c r="C8084" i="14"/>
  <c r="C8085" i="14"/>
  <c r="C8086" i="14"/>
  <c r="C8087" i="14"/>
  <c r="C8088" i="14"/>
  <c r="C8089" i="14"/>
  <c r="C8090" i="14"/>
  <c r="C8091" i="14"/>
  <c r="C8092" i="14"/>
  <c r="C8093" i="14"/>
  <c r="C8094" i="14"/>
  <c r="C8095" i="14"/>
  <c r="C8096" i="14"/>
  <c r="C8097" i="14"/>
  <c r="C8098" i="14"/>
  <c r="C8099" i="14"/>
  <c r="C8100" i="14"/>
  <c r="C8101" i="14"/>
  <c r="C8102" i="14"/>
  <c r="C8103" i="14"/>
  <c r="C8104" i="14"/>
  <c r="C8105" i="14"/>
  <c r="C8106" i="14"/>
  <c r="C8107" i="14"/>
  <c r="C8108" i="14"/>
  <c r="C8109" i="14"/>
  <c r="C8110" i="14"/>
  <c r="C8111" i="14"/>
  <c r="C8112" i="14"/>
  <c r="C8113" i="14"/>
  <c r="C8114" i="14"/>
  <c r="C8115" i="14"/>
  <c r="C8116" i="14"/>
  <c r="C8117" i="14"/>
  <c r="C8118" i="14"/>
  <c r="C8119" i="14"/>
  <c r="C8120" i="14"/>
  <c r="C8121" i="14"/>
  <c r="C8122" i="14"/>
  <c r="C8123" i="14"/>
  <c r="C8124" i="14"/>
  <c r="C8125" i="14"/>
  <c r="C8126" i="14"/>
  <c r="C8127" i="14"/>
  <c r="C8128" i="14"/>
  <c r="C8129" i="14"/>
  <c r="C8130" i="14"/>
  <c r="C8131" i="14"/>
  <c r="C8132" i="14"/>
  <c r="C8133" i="14"/>
  <c r="C8134" i="14"/>
  <c r="C8135" i="14"/>
  <c r="C8136" i="14"/>
  <c r="C8137" i="14"/>
  <c r="C8138" i="14"/>
  <c r="C8139" i="14"/>
  <c r="C8140" i="14"/>
  <c r="C8141" i="14"/>
  <c r="C8142" i="14"/>
  <c r="C8143" i="14"/>
  <c r="C8144" i="14"/>
  <c r="C8145" i="14"/>
  <c r="C8146" i="14"/>
  <c r="C8147" i="14"/>
  <c r="C8148" i="14"/>
  <c r="C8149" i="14"/>
  <c r="C8150" i="14"/>
  <c r="C8151" i="14"/>
  <c r="C8152" i="14"/>
  <c r="C8153" i="14"/>
  <c r="C8154" i="14"/>
  <c r="C8155" i="14"/>
  <c r="C8156" i="14"/>
  <c r="C8157" i="14"/>
  <c r="C8158" i="14"/>
  <c r="C8159" i="14"/>
  <c r="C8160" i="14"/>
  <c r="C8161" i="14"/>
  <c r="C8162" i="14"/>
  <c r="C8163" i="14"/>
  <c r="C8164" i="14"/>
  <c r="C8165" i="14"/>
  <c r="C8166" i="14"/>
  <c r="C8167" i="14"/>
  <c r="C8168" i="14"/>
  <c r="C8169" i="14"/>
  <c r="C8170" i="14"/>
  <c r="C8171" i="14"/>
  <c r="C8172" i="14"/>
  <c r="C8173" i="14"/>
  <c r="C8174" i="14"/>
  <c r="C8175" i="14"/>
  <c r="C8176" i="14"/>
  <c r="C8177" i="14"/>
  <c r="C8178" i="14"/>
  <c r="C8179" i="14"/>
  <c r="C8180" i="14"/>
  <c r="C8181" i="14"/>
  <c r="C8182" i="14"/>
  <c r="C8183" i="14"/>
  <c r="C8184" i="14"/>
  <c r="C8185" i="14"/>
  <c r="C8186" i="14"/>
  <c r="C8187" i="14"/>
  <c r="C8188" i="14"/>
  <c r="C8189" i="14"/>
  <c r="C8190" i="14"/>
  <c r="C8191" i="14"/>
  <c r="C8192" i="14"/>
  <c r="C8193" i="14"/>
  <c r="C8194" i="14"/>
  <c r="C8195" i="14"/>
  <c r="C8196" i="14"/>
  <c r="C8197" i="14"/>
  <c r="C8198" i="14"/>
  <c r="C8199" i="14"/>
  <c r="C8200" i="14"/>
  <c r="C8201" i="14"/>
  <c r="C8202" i="14"/>
  <c r="C8203" i="14"/>
  <c r="C8204" i="14"/>
  <c r="C8205" i="14"/>
  <c r="C8206" i="14"/>
  <c r="C8207" i="14"/>
  <c r="C8208" i="14"/>
  <c r="C8209" i="14"/>
  <c r="C8210" i="14"/>
  <c r="C8211" i="14"/>
  <c r="C8212" i="14"/>
  <c r="C8213" i="14"/>
  <c r="C8214" i="14"/>
  <c r="C8215" i="14"/>
  <c r="C8216" i="14"/>
  <c r="C8217" i="14"/>
  <c r="C8218" i="14"/>
  <c r="C8219" i="14"/>
  <c r="C8220" i="14"/>
  <c r="C8221" i="14"/>
  <c r="C8222" i="14"/>
  <c r="C8223" i="14"/>
  <c r="C8224" i="14"/>
  <c r="C8225" i="14"/>
  <c r="C8226" i="14"/>
  <c r="C8227" i="14"/>
  <c r="C8228" i="14"/>
  <c r="C8229" i="14"/>
  <c r="C8230" i="14"/>
  <c r="C8231" i="14"/>
  <c r="C8232" i="14"/>
  <c r="C8233" i="14"/>
  <c r="C8234" i="14"/>
  <c r="C8235" i="14"/>
  <c r="C8236" i="14"/>
  <c r="C8237" i="14"/>
  <c r="C8238" i="14"/>
  <c r="C8239" i="14"/>
  <c r="C8240" i="14"/>
  <c r="C8241" i="14"/>
  <c r="C8242" i="14"/>
  <c r="C8243" i="14"/>
  <c r="C8244" i="14"/>
  <c r="C8245" i="14"/>
  <c r="C8246" i="14"/>
  <c r="C8247" i="14"/>
  <c r="C8248" i="14"/>
  <c r="C8249" i="14"/>
  <c r="C8250" i="14"/>
  <c r="C8251" i="14"/>
  <c r="C8252" i="14"/>
  <c r="C8253" i="14"/>
  <c r="C8254" i="14"/>
  <c r="C8255" i="14"/>
  <c r="C8256" i="14"/>
  <c r="C8257" i="14"/>
  <c r="C8258" i="14"/>
  <c r="C8259" i="14"/>
  <c r="C8260" i="14"/>
  <c r="C8261" i="14"/>
  <c r="C8262" i="14"/>
  <c r="C8263" i="14"/>
  <c r="C8264" i="14"/>
  <c r="C8265" i="14"/>
  <c r="C8266" i="14"/>
  <c r="C8267" i="14"/>
  <c r="C8268" i="14"/>
  <c r="C8269" i="14"/>
  <c r="C8270" i="14"/>
  <c r="C8271" i="14"/>
  <c r="C8272" i="14"/>
  <c r="C8273" i="14"/>
  <c r="C8274" i="14"/>
  <c r="C8275" i="14"/>
  <c r="C8276" i="14"/>
  <c r="C8277" i="14"/>
  <c r="C8278" i="14"/>
  <c r="C8279" i="14"/>
  <c r="C8280" i="14"/>
  <c r="C8281" i="14"/>
  <c r="C8282" i="14"/>
  <c r="C8283" i="14"/>
  <c r="C8284" i="14"/>
  <c r="C8285" i="14"/>
  <c r="C8286" i="14"/>
  <c r="C8287" i="14"/>
  <c r="C8288" i="14"/>
  <c r="C8289" i="14"/>
  <c r="C8290" i="14"/>
  <c r="C8291" i="14"/>
  <c r="C8292" i="14"/>
  <c r="C8293" i="14"/>
  <c r="C8294" i="14"/>
  <c r="C8295" i="14"/>
  <c r="C8296" i="14"/>
  <c r="C8297" i="14"/>
  <c r="C8298" i="14"/>
  <c r="C8299" i="14"/>
  <c r="C8300" i="14"/>
  <c r="C8301" i="14"/>
  <c r="C8302" i="14"/>
  <c r="C8303" i="14"/>
  <c r="C8304" i="14"/>
  <c r="C8305" i="14"/>
  <c r="C8306" i="14"/>
  <c r="C8307" i="14"/>
  <c r="C8308" i="14"/>
  <c r="C8309" i="14"/>
  <c r="C8310" i="14"/>
  <c r="C8311" i="14"/>
  <c r="C8312" i="14"/>
  <c r="C8313" i="14"/>
  <c r="C8314" i="14"/>
  <c r="C8315" i="14"/>
  <c r="C8316" i="14"/>
  <c r="C8317" i="14"/>
  <c r="C8318" i="14"/>
  <c r="C8319" i="14"/>
  <c r="C8320" i="14"/>
  <c r="C8321" i="14"/>
  <c r="C8322" i="14"/>
  <c r="C8323" i="14"/>
  <c r="C8324" i="14"/>
  <c r="C8325" i="14"/>
  <c r="C8326" i="14"/>
  <c r="C8327" i="14"/>
  <c r="C8328" i="14"/>
  <c r="C8329" i="14"/>
  <c r="C8330" i="14"/>
  <c r="C8331" i="14"/>
  <c r="C8332" i="14"/>
  <c r="C8333" i="14"/>
  <c r="C8334" i="14"/>
  <c r="C8335" i="14"/>
  <c r="C8336" i="14"/>
  <c r="C8337" i="14"/>
  <c r="C8338" i="14"/>
  <c r="C8339" i="14"/>
  <c r="C8340" i="14"/>
  <c r="C8341" i="14"/>
  <c r="C8342" i="14"/>
  <c r="C8343" i="14"/>
  <c r="C8344" i="14"/>
  <c r="C8345" i="14"/>
  <c r="C8346" i="14"/>
  <c r="C8347" i="14"/>
  <c r="C8348" i="14"/>
  <c r="C8349" i="14"/>
  <c r="C8350" i="14"/>
  <c r="C8351" i="14"/>
  <c r="C8352" i="14"/>
  <c r="C8353" i="14"/>
  <c r="C8354" i="14"/>
  <c r="C8355" i="14"/>
  <c r="C8356" i="14"/>
  <c r="C8357" i="14"/>
  <c r="C8358" i="14"/>
  <c r="C8359" i="14"/>
  <c r="C8360" i="14"/>
  <c r="C8361" i="14"/>
  <c r="C8362" i="14"/>
  <c r="C8363" i="14"/>
  <c r="C8364" i="14"/>
  <c r="C8365" i="14"/>
  <c r="C8366" i="14"/>
  <c r="C8367" i="14"/>
  <c r="C8368" i="14"/>
  <c r="C8369" i="14"/>
  <c r="C8370" i="14"/>
  <c r="C8371" i="14"/>
  <c r="C8372" i="14"/>
  <c r="C8373" i="14"/>
  <c r="C8374" i="14"/>
  <c r="C8375" i="14"/>
  <c r="C8376" i="14"/>
  <c r="C8377" i="14"/>
  <c r="C8378" i="14"/>
  <c r="C8379" i="14"/>
  <c r="C8380" i="14"/>
  <c r="C8381" i="14"/>
  <c r="C8382" i="14"/>
  <c r="C8383" i="14"/>
  <c r="C8384" i="14"/>
  <c r="C8385" i="14"/>
  <c r="C8386" i="14"/>
  <c r="C8387" i="14"/>
  <c r="C8388" i="14"/>
  <c r="C8389" i="14"/>
  <c r="C8390" i="14"/>
  <c r="C8391" i="14"/>
  <c r="C8392" i="14"/>
  <c r="C8393" i="14"/>
  <c r="C8394" i="14"/>
  <c r="C8395" i="14"/>
  <c r="C8396" i="14"/>
  <c r="C8397" i="14"/>
  <c r="C8398" i="14"/>
  <c r="C8399" i="14"/>
  <c r="C8400" i="14"/>
  <c r="C8401" i="14"/>
  <c r="C8402" i="14"/>
  <c r="C8403" i="14"/>
  <c r="C8404" i="14"/>
  <c r="C8405" i="14"/>
  <c r="C8406" i="14"/>
  <c r="C8407" i="14"/>
  <c r="C8408" i="14"/>
  <c r="C8409" i="14"/>
  <c r="C8410" i="14"/>
  <c r="C8411" i="14"/>
  <c r="C8412" i="14"/>
  <c r="C8413" i="14"/>
  <c r="C8414" i="14"/>
  <c r="C8415" i="14"/>
  <c r="C8416" i="14"/>
  <c r="C8417" i="14"/>
  <c r="C8418" i="14"/>
  <c r="C8419" i="14"/>
  <c r="C8420" i="14"/>
  <c r="C8421" i="14"/>
  <c r="C8422" i="14"/>
  <c r="C8423" i="14"/>
  <c r="C8424" i="14"/>
  <c r="C8425" i="14"/>
  <c r="C8426" i="14"/>
  <c r="C8427" i="14"/>
  <c r="C8428" i="14"/>
  <c r="C8429" i="14"/>
  <c r="C8430" i="14"/>
  <c r="C8431" i="14"/>
  <c r="C8432" i="14"/>
  <c r="C8433" i="14"/>
  <c r="C8434" i="14"/>
  <c r="C8435" i="14"/>
  <c r="C8436" i="14"/>
  <c r="C8437" i="14"/>
  <c r="C8438" i="14"/>
  <c r="C8439" i="14"/>
  <c r="C8440" i="14"/>
  <c r="C8441" i="14"/>
  <c r="C8442" i="14"/>
  <c r="C8443" i="14"/>
  <c r="C8444" i="14"/>
  <c r="C8445" i="14"/>
  <c r="C8446" i="14"/>
  <c r="C8447" i="14"/>
  <c r="C8448" i="14"/>
  <c r="C8449" i="14"/>
  <c r="C8450" i="14"/>
  <c r="C8451" i="14"/>
  <c r="C8452" i="14"/>
  <c r="C8453" i="14"/>
  <c r="C8454" i="14"/>
  <c r="C8455" i="14"/>
  <c r="C8456" i="14"/>
  <c r="C8457" i="14"/>
  <c r="C8458" i="14"/>
  <c r="C8459" i="14"/>
  <c r="C8460" i="14"/>
  <c r="C8461" i="14"/>
  <c r="C8462" i="14"/>
  <c r="C8463" i="14"/>
  <c r="C8464" i="14"/>
  <c r="C8465" i="14"/>
  <c r="C8466" i="14"/>
  <c r="C8467" i="14"/>
  <c r="C8468" i="14"/>
  <c r="C8469" i="14"/>
  <c r="C8470" i="14"/>
  <c r="C8471" i="14"/>
  <c r="C8472" i="14"/>
  <c r="C8473" i="14"/>
  <c r="C8474" i="14"/>
  <c r="C8475" i="14"/>
  <c r="C8476" i="14"/>
  <c r="C8477" i="14"/>
  <c r="C8478" i="14"/>
  <c r="C8479" i="14"/>
  <c r="C8480" i="14"/>
  <c r="C8481" i="14"/>
  <c r="C8482" i="14"/>
  <c r="C8483" i="14"/>
  <c r="C8484" i="14"/>
  <c r="C8485" i="14"/>
  <c r="C8486" i="14"/>
  <c r="C8487" i="14"/>
  <c r="C8488" i="14"/>
  <c r="C8489" i="14"/>
  <c r="C8490" i="14"/>
  <c r="C8491" i="14"/>
  <c r="C8492" i="14"/>
  <c r="C8493" i="14"/>
  <c r="C8494" i="14"/>
  <c r="C8495" i="14"/>
  <c r="C8496" i="14"/>
  <c r="C8497" i="14"/>
  <c r="C8498" i="14"/>
  <c r="C8499" i="14"/>
  <c r="C8500" i="14"/>
  <c r="C8501" i="14"/>
  <c r="C8502" i="14"/>
  <c r="C8503" i="14"/>
  <c r="C8504" i="14"/>
  <c r="C8505" i="14"/>
  <c r="C8506" i="14"/>
  <c r="C8507" i="14"/>
  <c r="C8508" i="14"/>
  <c r="C8509" i="14"/>
  <c r="C8510" i="14"/>
  <c r="C8511" i="14"/>
  <c r="C8512" i="14"/>
  <c r="C8513" i="14"/>
  <c r="C8514" i="14"/>
  <c r="C8515" i="14"/>
  <c r="C8516" i="14"/>
  <c r="C8517" i="14"/>
  <c r="C8518" i="14"/>
  <c r="C8519" i="14"/>
  <c r="C8520" i="14"/>
  <c r="C8521" i="14"/>
  <c r="C8522" i="14"/>
  <c r="C8523" i="14"/>
  <c r="C8524" i="14"/>
  <c r="C8525" i="14"/>
  <c r="C8526" i="14"/>
  <c r="C8527" i="14"/>
  <c r="C8528" i="14"/>
  <c r="C8529" i="14"/>
  <c r="C8530" i="14"/>
  <c r="C8531" i="14"/>
  <c r="C8532" i="14"/>
  <c r="C8533" i="14"/>
  <c r="C8534" i="14"/>
  <c r="C8535" i="14"/>
  <c r="C8536" i="14"/>
  <c r="C8537" i="14"/>
  <c r="C8538" i="14"/>
  <c r="C8539" i="14"/>
  <c r="C8540" i="14"/>
  <c r="C8541" i="14"/>
  <c r="C8542" i="14"/>
  <c r="C8543" i="14"/>
  <c r="C8544" i="14"/>
  <c r="C8545" i="14"/>
  <c r="C8546" i="14"/>
  <c r="C8547" i="14"/>
  <c r="C8548" i="14"/>
  <c r="C8549" i="14"/>
  <c r="C8550" i="14"/>
  <c r="C8551" i="14"/>
  <c r="C8552" i="14"/>
  <c r="C8553" i="14"/>
  <c r="C8554" i="14"/>
  <c r="C8555" i="14"/>
  <c r="C8556" i="14"/>
  <c r="C8557" i="14"/>
  <c r="C8558" i="14"/>
  <c r="C8559" i="14"/>
  <c r="C8560" i="14"/>
  <c r="C8561" i="14"/>
  <c r="C8562" i="14"/>
  <c r="C8563" i="14"/>
  <c r="C8564" i="14"/>
  <c r="C8565" i="14"/>
  <c r="C8566" i="14"/>
  <c r="C8567" i="14"/>
  <c r="C8568" i="14"/>
  <c r="C8569" i="14"/>
  <c r="C8570" i="14"/>
  <c r="C8571" i="14"/>
  <c r="C8572" i="14"/>
  <c r="C8573" i="14"/>
  <c r="C8574" i="14"/>
  <c r="C8575" i="14"/>
  <c r="C8576" i="14"/>
  <c r="C8577" i="14"/>
  <c r="C8578" i="14"/>
  <c r="C8579" i="14"/>
  <c r="C8580" i="14"/>
  <c r="C8581" i="14"/>
  <c r="C8582" i="14"/>
  <c r="C8583" i="14"/>
  <c r="C8584" i="14"/>
  <c r="C8585" i="14"/>
  <c r="C8586" i="14"/>
  <c r="C8587" i="14"/>
  <c r="C8588" i="14"/>
  <c r="C8589" i="14"/>
  <c r="C8590" i="14"/>
  <c r="C8591" i="14"/>
  <c r="C8592" i="14"/>
  <c r="C8593" i="14"/>
  <c r="C8594" i="14"/>
  <c r="C8595" i="14"/>
  <c r="C8596" i="14"/>
  <c r="C8597" i="14"/>
  <c r="C8598" i="14"/>
  <c r="C8599" i="14"/>
  <c r="C8600" i="14"/>
  <c r="C8601" i="14"/>
  <c r="C8602" i="14"/>
  <c r="C8603" i="14"/>
  <c r="C8604" i="14"/>
  <c r="C8605" i="14"/>
  <c r="C8606" i="14"/>
  <c r="C8607" i="14"/>
  <c r="C8608" i="14"/>
  <c r="C8609" i="14"/>
  <c r="C8610" i="14"/>
  <c r="C8611" i="14"/>
  <c r="C8612" i="14"/>
  <c r="C8613" i="14"/>
  <c r="C8614" i="14"/>
  <c r="C8615" i="14"/>
  <c r="C8616" i="14"/>
  <c r="C8617" i="14"/>
  <c r="C8618" i="14"/>
  <c r="C8619" i="14"/>
  <c r="C8620" i="14"/>
  <c r="C8621" i="14"/>
  <c r="C8622" i="14"/>
  <c r="C8623" i="14"/>
  <c r="C8624" i="14"/>
  <c r="C8625" i="14"/>
  <c r="C8626" i="14"/>
  <c r="C8627" i="14"/>
  <c r="C8628" i="14"/>
  <c r="C8629" i="14"/>
  <c r="C8630" i="14"/>
  <c r="C8631" i="14"/>
  <c r="C8632" i="14"/>
  <c r="C8633" i="14"/>
  <c r="C8634" i="14"/>
  <c r="C8635" i="14"/>
  <c r="C8636" i="14"/>
  <c r="C8637" i="14"/>
  <c r="C8638" i="14"/>
  <c r="C8639" i="14"/>
  <c r="C8640" i="14"/>
  <c r="C8641" i="14"/>
  <c r="B3" i="14"/>
  <c r="B4" i="14"/>
  <c r="B5" i="14"/>
  <c r="B6" i="14"/>
  <c r="B7" i="14"/>
  <c r="B8" i="14"/>
  <c r="B9" i="14"/>
  <c r="B10" i="14"/>
  <c r="B11" i="14"/>
  <c r="B12" i="14"/>
  <c r="B13" i="14"/>
  <c r="B14" i="14"/>
  <c r="B15" i="14"/>
  <c r="B16" i="14"/>
  <c r="B17" i="14"/>
  <c r="B18" i="14"/>
  <c r="B19" i="14"/>
  <c r="B20" i="14"/>
  <c r="B21" i="14"/>
  <c r="B22" i="14"/>
  <c r="B23" i="14"/>
  <c r="B24" i="14"/>
  <c r="B25" i="14"/>
  <c r="B26" i="14"/>
  <c r="B27" i="14"/>
  <c r="B28" i="14"/>
  <c r="B29" i="14"/>
  <c r="B30" i="14"/>
  <c r="B31" i="14"/>
  <c r="B32" i="14"/>
  <c r="B33" i="14"/>
  <c r="B34" i="14"/>
  <c r="B35" i="14"/>
  <c r="B36" i="14"/>
  <c r="B37" i="14"/>
  <c r="B38" i="14"/>
  <c r="B39" i="14"/>
  <c r="B40" i="14"/>
  <c r="B41" i="14"/>
  <c r="B42" i="14"/>
  <c r="B43" i="14"/>
  <c r="B44" i="14"/>
  <c r="B45" i="14"/>
  <c r="B46" i="14"/>
  <c r="B47" i="14"/>
  <c r="B48" i="14"/>
  <c r="B49" i="14"/>
  <c r="B50" i="14"/>
  <c r="B51" i="14"/>
  <c r="B52" i="14"/>
  <c r="B53" i="14"/>
  <c r="B54" i="14"/>
  <c r="B55" i="14"/>
  <c r="B56" i="14"/>
  <c r="B57" i="14"/>
  <c r="B58" i="14"/>
  <c r="B59" i="14"/>
  <c r="B60" i="14"/>
  <c r="B61" i="14"/>
  <c r="B62" i="14"/>
  <c r="B63" i="14"/>
  <c r="B64" i="14"/>
  <c r="B65" i="14"/>
  <c r="B66" i="14"/>
  <c r="B67" i="14"/>
  <c r="B68" i="14"/>
  <c r="B69" i="14"/>
  <c r="B70" i="14"/>
  <c r="B71" i="14"/>
  <c r="B72" i="14"/>
  <c r="B73" i="14"/>
  <c r="B74" i="14"/>
  <c r="B75" i="14"/>
  <c r="B76" i="14"/>
  <c r="B77" i="14"/>
  <c r="B78" i="14"/>
  <c r="B79" i="14"/>
  <c r="B80" i="14"/>
  <c r="B81" i="14"/>
  <c r="B82" i="14"/>
  <c r="B83" i="14"/>
  <c r="B84" i="14"/>
  <c r="B85" i="14"/>
  <c r="B86" i="14"/>
  <c r="B87" i="14"/>
  <c r="B88" i="14"/>
  <c r="B89" i="14"/>
  <c r="B90" i="14"/>
  <c r="B91" i="14"/>
  <c r="B92" i="14"/>
  <c r="B93" i="14"/>
  <c r="B94" i="14"/>
  <c r="B95" i="14"/>
  <c r="B96" i="14"/>
  <c r="B97" i="14"/>
  <c r="B98" i="14"/>
  <c r="B99" i="14"/>
  <c r="B100" i="14"/>
  <c r="B101" i="14"/>
  <c r="B102" i="14"/>
  <c r="B103" i="14"/>
  <c r="B104" i="14"/>
  <c r="B105" i="14"/>
  <c r="B106" i="14"/>
  <c r="B107" i="14"/>
  <c r="B108" i="14"/>
  <c r="B109" i="14"/>
  <c r="B110" i="14"/>
  <c r="B111" i="14"/>
  <c r="B112" i="14"/>
  <c r="B113" i="14"/>
  <c r="B114" i="14"/>
  <c r="B115" i="14"/>
  <c r="B116" i="14"/>
  <c r="B117" i="14"/>
  <c r="B118" i="14"/>
  <c r="B119" i="14"/>
  <c r="B120" i="14"/>
  <c r="B121" i="14"/>
  <c r="B122" i="14"/>
  <c r="B123" i="14"/>
  <c r="B124" i="14"/>
  <c r="B125" i="14"/>
  <c r="B126" i="14"/>
  <c r="B127" i="14"/>
  <c r="B128" i="14"/>
  <c r="B129" i="14"/>
  <c r="B130" i="14"/>
  <c r="B131" i="14"/>
  <c r="B132" i="14"/>
  <c r="B133" i="14"/>
  <c r="B134" i="14"/>
  <c r="B135" i="14"/>
  <c r="B136" i="14"/>
  <c r="B137" i="14"/>
  <c r="B138" i="14"/>
  <c r="B139" i="14"/>
  <c r="B140" i="14"/>
  <c r="B141" i="14"/>
  <c r="B142" i="14"/>
  <c r="B143" i="14"/>
  <c r="B144" i="14"/>
  <c r="B145" i="14"/>
  <c r="B146" i="14"/>
  <c r="B147" i="14"/>
  <c r="B148" i="14"/>
  <c r="B149" i="14"/>
  <c r="B150" i="14"/>
  <c r="B151" i="14"/>
  <c r="B152" i="14"/>
  <c r="B153" i="14"/>
  <c r="B154" i="14"/>
  <c r="B155" i="14"/>
  <c r="B156" i="14"/>
  <c r="B157" i="14"/>
  <c r="B158" i="14"/>
  <c r="B159" i="14"/>
  <c r="B160" i="14"/>
  <c r="B161" i="14"/>
  <c r="B162" i="14"/>
  <c r="B163" i="14"/>
  <c r="B164" i="14"/>
  <c r="B165" i="14"/>
  <c r="B166" i="14"/>
  <c r="B167" i="14"/>
  <c r="B168" i="14"/>
  <c r="B169" i="14"/>
  <c r="B170" i="14"/>
  <c r="B171" i="14"/>
  <c r="B172" i="14"/>
  <c r="B173" i="14"/>
  <c r="B174" i="14"/>
  <c r="B175" i="14"/>
  <c r="B176" i="14"/>
  <c r="B177" i="14"/>
  <c r="B178" i="14"/>
  <c r="B179" i="14"/>
  <c r="B180" i="14"/>
  <c r="B181" i="14"/>
  <c r="B182" i="14"/>
  <c r="B183" i="14"/>
  <c r="B184" i="14"/>
  <c r="B185" i="14"/>
  <c r="B186" i="14"/>
  <c r="B187" i="14"/>
  <c r="B188" i="14"/>
  <c r="B189" i="14"/>
  <c r="B190" i="14"/>
  <c r="B191" i="14"/>
  <c r="B192" i="14"/>
  <c r="B193" i="14"/>
  <c r="B194" i="14"/>
  <c r="B195" i="14"/>
  <c r="B196" i="14"/>
  <c r="B197" i="14"/>
  <c r="B198" i="14"/>
  <c r="B199" i="14"/>
  <c r="B200" i="14"/>
  <c r="B201" i="14"/>
  <c r="B202" i="14"/>
  <c r="B203" i="14"/>
  <c r="B204" i="14"/>
  <c r="B205" i="14"/>
  <c r="B206" i="14"/>
  <c r="B207" i="14"/>
  <c r="B208" i="14"/>
  <c r="B209" i="14"/>
  <c r="B210" i="14"/>
  <c r="B211" i="14"/>
  <c r="B212" i="14"/>
  <c r="B213" i="14"/>
  <c r="B214" i="14"/>
  <c r="B215" i="14"/>
  <c r="B216" i="14"/>
  <c r="B217" i="14"/>
  <c r="B218" i="14"/>
  <c r="B219" i="14"/>
  <c r="B220" i="14"/>
  <c r="B221" i="14"/>
  <c r="B222" i="14"/>
  <c r="B223" i="14"/>
  <c r="B224" i="14"/>
  <c r="B225" i="14"/>
  <c r="B226" i="14"/>
  <c r="B227" i="14"/>
  <c r="B228" i="14"/>
  <c r="B229" i="14"/>
  <c r="B230" i="14"/>
  <c r="B231" i="14"/>
  <c r="B232" i="14"/>
  <c r="B233" i="14"/>
  <c r="B234" i="14"/>
  <c r="B235" i="14"/>
  <c r="B236" i="14"/>
  <c r="B237" i="14"/>
  <c r="B238" i="14"/>
  <c r="B239" i="14"/>
  <c r="B240" i="14"/>
  <c r="B241" i="14"/>
  <c r="B242" i="14"/>
  <c r="B243" i="14"/>
  <c r="B244" i="14"/>
  <c r="B245" i="14"/>
  <c r="B246" i="14"/>
  <c r="B247" i="14"/>
  <c r="B248" i="14"/>
  <c r="B249" i="14"/>
  <c r="B250" i="14"/>
  <c r="B251" i="14"/>
  <c r="B252" i="14"/>
  <c r="B253" i="14"/>
  <c r="B254" i="14"/>
  <c r="B255" i="14"/>
  <c r="B256" i="14"/>
  <c r="B257" i="14"/>
  <c r="B258" i="14"/>
  <c r="B259" i="14"/>
  <c r="B260" i="14"/>
  <c r="B261" i="14"/>
  <c r="B262" i="14"/>
  <c r="B263" i="14"/>
  <c r="B264" i="14"/>
  <c r="B265" i="14"/>
  <c r="B266" i="14"/>
  <c r="B267" i="14"/>
  <c r="B268" i="14"/>
  <c r="B269" i="14"/>
  <c r="B270" i="14"/>
  <c r="B271" i="14"/>
  <c r="B272" i="14"/>
  <c r="B273" i="14"/>
  <c r="B274" i="14"/>
  <c r="B275" i="14"/>
  <c r="B276" i="14"/>
  <c r="B277" i="14"/>
  <c r="B278" i="14"/>
  <c r="B279" i="14"/>
  <c r="B280" i="14"/>
  <c r="B281" i="14"/>
  <c r="B282" i="14"/>
  <c r="B283" i="14"/>
  <c r="B284" i="14"/>
  <c r="B285" i="14"/>
  <c r="B286" i="14"/>
  <c r="B287" i="14"/>
  <c r="B288" i="14"/>
  <c r="B289" i="14"/>
  <c r="B290" i="14"/>
  <c r="B291" i="14"/>
  <c r="B292" i="14"/>
  <c r="B293" i="14"/>
  <c r="B294" i="14"/>
  <c r="B295" i="14"/>
  <c r="B296" i="14"/>
  <c r="B297" i="14"/>
  <c r="B298" i="14"/>
  <c r="B299" i="14"/>
  <c r="B300" i="14"/>
  <c r="B301" i="14"/>
  <c r="B302" i="14"/>
  <c r="B303" i="14"/>
  <c r="B304" i="14"/>
  <c r="B305" i="14"/>
  <c r="B306" i="14"/>
  <c r="B307" i="14"/>
  <c r="B308" i="14"/>
  <c r="B309" i="14"/>
  <c r="B310" i="14"/>
  <c r="B311" i="14"/>
  <c r="B312" i="14"/>
  <c r="B313" i="14"/>
  <c r="B314" i="14"/>
  <c r="B315" i="14"/>
  <c r="B316" i="14"/>
  <c r="B317" i="14"/>
  <c r="B318" i="14"/>
  <c r="B319" i="14"/>
  <c r="B320" i="14"/>
  <c r="B321" i="14"/>
  <c r="B322" i="14"/>
  <c r="B323" i="14"/>
  <c r="B324" i="14"/>
  <c r="B325" i="14"/>
  <c r="B326" i="14"/>
  <c r="B327" i="14"/>
  <c r="B328" i="14"/>
  <c r="B329" i="14"/>
  <c r="B330" i="14"/>
  <c r="B331" i="14"/>
  <c r="B332" i="14"/>
  <c r="B333" i="14"/>
  <c r="B334" i="14"/>
  <c r="B335" i="14"/>
  <c r="B336" i="14"/>
  <c r="B337" i="14"/>
  <c r="B338" i="14"/>
  <c r="B339" i="14"/>
  <c r="B340" i="14"/>
  <c r="B341" i="14"/>
  <c r="B342" i="14"/>
  <c r="B343" i="14"/>
  <c r="B344" i="14"/>
  <c r="B345" i="14"/>
  <c r="B346" i="14"/>
  <c r="B347" i="14"/>
  <c r="B348" i="14"/>
  <c r="B349" i="14"/>
  <c r="B350" i="14"/>
  <c r="B351" i="14"/>
  <c r="B352" i="14"/>
  <c r="B353" i="14"/>
  <c r="B354" i="14"/>
  <c r="B355" i="14"/>
  <c r="B356" i="14"/>
  <c r="B357" i="14"/>
  <c r="B358" i="14"/>
  <c r="B359" i="14"/>
  <c r="B360" i="14"/>
  <c r="B361" i="14"/>
  <c r="B362" i="14"/>
  <c r="B363" i="14"/>
  <c r="B364" i="14"/>
  <c r="B365" i="14"/>
  <c r="B366" i="14"/>
  <c r="B367" i="14"/>
  <c r="B368" i="14"/>
  <c r="B369" i="14"/>
  <c r="B370" i="14"/>
  <c r="B371" i="14"/>
  <c r="B372" i="14"/>
  <c r="B373" i="14"/>
  <c r="B374" i="14"/>
  <c r="B375" i="14"/>
  <c r="B376" i="14"/>
  <c r="B377" i="14"/>
  <c r="B378" i="14"/>
  <c r="B379" i="14"/>
  <c r="B380" i="14"/>
  <c r="B381" i="14"/>
  <c r="B382" i="14"/>
  <c r="B383" i="14"/>
  <c r="B384" i="14"/>
  <c r="B385" i="14"/>
  <c r="B386" i="14"/>
  <c r="B387" i="14"/>
  <c r="B388" i="14"/>
  <c r="B389" i="14"/>
  <c r="B390" i="14"/>
  <c r="B391" i="14"/>
  <c r="B392" i="14"/>
  <c r="B393" i="14"/>
  <c r="B394" i="14"/>
  <c r="B395" i="14"/>
  <c r="B396" i="14"/>
  <c r="B397" i="14"/>
  <c r="B398" i="14"/>
  <c r="B399" i="14"/>
  <c r="B400" i="14"/>
  <c r="B401" i="14"/>
  <c r="B402" i="14"/>
  <c r="B403" i="14"/>
  <c r="B404" i="14"/>
  <c r="B405" i="14"/>
  <c r="B406" i="14"/>
  <c r="B407" i="14"/>
  <c r="B408" i="14"/>
  <c r="B409" i="14"/>
  <c r="B410" i="14"/>
  <c r="B411" i="14"/>
  <c r="B412" i="14"/>
  <c r="B413" i="14"/>
  <c r="B414" i="14"/>
  <c r="B415" i="14"/>
  <c r="B416" i="14"/>
  <c r="B417" i="14"/>
  <c r="B418" i="14"/>
  <c r="B419" i="14"/>
  <c r="B420" i="14"/>
  <c r="B421" i="14"/>
  <c r="B422" i="14"/>
  <c r="B423" i="14"/>
  <c r="B424" i="14"/>
  <c r="B425" i="14"/>
  <c r="B426" i="14"/>
  <c r="B427" i="14"/>
  <c r="B428" i="14"/>
  <c r="B429" i="14"/>
  <c r="B430" i="14"/>
  <c r="B431" i="14"/>
  <c r="B432" i="14"/>
  <c r="B433" i="14"/>
  <c r="B434" i="14"/>
  <c r="B435" i="14"/>
  <c r="B436" i="14"/>
  <c r="B437" i="14"/>
  <c r="B438" i="14"/>
  <c r="B439" i="14"/>
  <c r="B440" i="14"/>
  <c r="B441" i="14"/>
  <c r="B442" i="14"/>
  <c r="B443" i="14"/>
  <c r="B444" i="14"/>
  <c r="B445" i="14"/>
  <c r="B446" i="14"/>
  <c r="B447" i="14"/>
  <c r="B448" i="14"/>
  <c r="B449" i="14"/>
  <c r="B450" i="14"/>
  <c r="B451" i="14"/>
  <c r="B452" i="14"/>
  <c r="B453" i="14"/>
  <c r="B454" i="14"/>
  <c r="B455" i="14"/>
  <c r="B456" i="14"/>
  <c r="B457" i="14"/>
  <c r="B458" i="14"/>
  <c r="B459" i="14"/>
  <c r="B460" i="14"/>
  <c r="B461" i="14"/>
  <c r="B462" i="14"/>
  <c r="B463" i="14"/>
  <c r="B464" i="14"/>
  <c r="B465" i="14"/>
  <c r="B466" i="14"/>
  <c r="B467" i="14"/>
  <c r="B468" i="14"/>
  <c r="B469" i="14"/>
  <c r="B470" i="14"/>
  <c r="B471" i="14"/>
  <c r="B472" i="14"/>
  <c r="B473" i="14"/>
  <c r="B474" i="14"/>
  <c r="B475" i="14"/>
  <c r="B476" i="14"/>
  <c r="B477" i="14"/>
  <c r="B478" i="14"/>
  <c r="B479" i="14"/>
  <c r="B480" i="14"/>
  <c r="B481" i="14"/>
  <c r="B482" i="14"/>
  <c r="B483" i="14"/>
  <c r="B484" i="14"/>
  <c r="B485" i="14"/>
  <c r="B486" i="14"/>
  <c r="B487" i="14"/>
  <c r="B488" i="14"/>
  <c r="B489" i="14"/>
  <c r="B490" i="14"/>
  <c r="B491" i="14"/>
  <c r="B492" i="14"/>
  <c r="B493" i="14"/>
  <c r="B494" i="14"/>
  <c r="B495" i="14"/>
  <c r="B496" i="14"/>
  <c r="B497" i="14"/>
  <c r="B498" i="14"/>
  <c r="B499" i="14"/>
  <c r="B500" i="14"/>
  <c r="B501" i="14"/>
  <c r="B502" i="14"/>
  <c r="B503" i="14"/>
  <c r="B504" i="14"/>
  <c r="B505" i="14"/>
  <c r="B506" i="14"/>
  <c r="B507" i="14"/>
  <c r="B508" i="14"/>
  <c r="B509" i="14"/>
  <c r="B510" i="14"/>
  <c r="B511" i="14"/>
  <c r="B512" i="14"/>
  <c r="B513" i="14"/>
  <c r="B514" i="14"/>
  <c r="B515" i="14"/>
  <c r="B516" i="14"/>
  <c r="B517" i="14"/>
  <c r="B518" i="14"/>
  <c r="B519" i="14"/>
  <c r="B520" i="14"/>
  <c r="B521" i="14"/>
  <c r="B522" i="14"/>
  <c r="B523" i="14"/>
  <c r="B524" i="14"/>
  <c r="B525" i="14"/>
  <c r="B526" i="14"/>
  <c r="B527" i="14"/>
  <c r="B528" i="14"/>
  <c r="B529" i="14"/>
  <c r="B530" i="14"/>
  <c r="B531" i="14"/>
  <c r="B532" i="14"/>
  <c r="B533" i="14"/>
  <c r="B534" i="14"/>
  <c r="B535" i="14"/>
  <c r="B536" i="14"/>
  <c r="B537" i="14"/>
  <c r="B538" i="14"/>
  <c r="B539" i="14"/>
  <c r="B540" i="14"/>
  <c r="B541" i="14"/>
  <c r="B542" i="14"/>
  <c r="B543" i="14"/>
  <c r="B544" i="14"/>
  <c r="B545" i="14"/>
  <c r="B546" i="14"/>
  <c r="B547" i="14"/>
  <c r="B548" i="14"/>
  <c r="B549" i="14"/>
  <c r="B550" i="14"/>
  <c r="B551" i="14"/>
  <c r="B552" i="14"/>
  <c r="B553" i="14"/>
  <c r="B554" i="14"/>
  <c r="B555" i="14"/>
  <c r="B556" i="14"/>
  <c r="B557" i="14"/>
  <c r="B558" i="14"/>
  <c r="B559" i="14"/>
  <c r="B560" i="14"/>
  <c r="B561" i="14"/>
  <c r="B562" i="14"/>
  <c r="B563" i="14"/>
  <c r="B564" i="14"/>
  <c r="B565" i="14"/>
  <c r="B566" i="14"/>
  <c r="B567" i="14"/>
  <c r="B568" i="14"/>
  <c r="B569" i="14"/>
  <c r="B570" i="14"/>
  <c r="B571" i="14"/>
  <c r="B572" i="14"/>
  <c r="B573" i="14"/>
  <c r="B574" i="14"/>
  <c r="B575" i="14"/>
  <c r="B576" i="14"/>
  <c r="B577" i="14"/>
  <c r="B578" i="14"/>
  <c r="B579" i="14"/>
  <c r="B580" i="14"/>
  <c r="B581" i="14"/>
  <c r="B582" i="14"/>
  <c r="B583" i="14"/>
  <c r="B584" i="14"/>
  <c r="B585" i="14"/>
  <c r="B586" i="14"/>
  <c r="B587" i="14"/>
  <c r="B588" i="14"/>
  <c r="B589" i="14"/>
  <c r="B590" i="14"/>
  <c r="B591" i="14"/>
  <c r="B592" i="14"/>
  <c r="B593" i="14"/>
  <c r="B594" i="14"/>
  <c r="B595" i="14"/>
  <c r="B596" i="14"/>
  <c r="B597" i="14"/>
  <c r="B598" i="14"/>
  <c r="B599" i="14"/>
  <c r="B600" i="14"/>
  <c r="B601" i="14"/>
  <c r="B602" i="14"/>
  <c r="B603" i="14"/>
  <c r="B604" i="14"/>
  <c r="B605" i="14"/>
  <c r="B606" i="14"/>
  <c r="B607" i="14"/>
  <c r="B608" i="14"/>
  <c r="B609" i="14"/>
  <c r="B610" i="14"/>
  <c r="B611" i="14"/>
  <c r="B612" i="14"/>
  <c r="B613" i="14"/>
  <c r="B614" i="14"/>
  <c r="B615" i="14"/>
  <c r="B616" i="14"/>
  <c r="B617" i="14"/>
  <c r="B618" i="14"/>
  <c r="B619" i="14"/>
  <c r="B620" i="14"/>
  <c r="B621" i="14"/>
  <c r="B622" i="14"/>
  <c r="B623" i="14"/>
  <c r="B624" i="14"/>
  <c r="B625" i="14"/>
  <c r="B626" i="14"/>
  <c r="B627" i="14"/>
  <c r="B628" i="14"/>
  <c r="B629" i="14"/>
  <c r="B630" i="14"/>
  <c r="B631" i="14"/>
  <c r="B632" i="14"/>
  <c r="B633" i="14"/>
  <c r="B634" i="14"/>
  <c r="B635" i="14"/>
  <c r="B636" i="14"/>
  <c r="B637" i="14"/>
  <c r="B638" i="14"/>
  <c r="B639" i="14"/>
  <c r="B640" i="14"/>
  <c r="B641" i="14"/>
  <c r="B642" i="14"/>
  <c r="B643" i="14"/>
  <c r="B644" i="14"/>
  <c r="B645" i="14"/>
  <c r="B646" i="14"/>
  <c r="B647" i="14"/>
  <c r="B648" i="14"/>
  <c r="B649" i="14"/>
  <c r="B650" i="14"/>
  <c r="B651" i="14"/>
  <c r="B652" i="14"/>
  <c r="B653" i="14"/>
  <c r="B654" i="14"/>
  <c r="B655" i="14"/>
  <c r="B656" i="14"/>
  <c r="B657" i="14"/>
  <c r="B658" i="14"/>
  <c r="B659" i="14"/>
  <c r="B660" i="14"/>
  <c r="B661" i="14"/>
  <c r="B662" i="14"/>
  <c r="B663" i="14"/>
  <c r="B664" i="14"/>
  <c r="B665" i="14"/>
  <c r="B666" i="14"/>
  <c r="B667" i="14"/>
  <c r="B668" i="14"/>
  <c r="B669" i="14"/>
  <c r="B670" i="14"/>
  <c r="B671" i="14"/>
  <c r="B672" i="14"/>
  <c r="B673" i="14"/>
  <c r="B674" i="14"/>
  <c r="B675" i="14"/>
  <c r="B676" i="14"/>
  <c r="B677" i="14"/>
  <c r="B678" i="14"/>
  <c r="B679" i="14"/>
  <c r="B680" i="14"/>
  <c r="B681" i="14"/>
  <c r="B682" i="14"/>
  <c r="B683" i="14"/>
  <c r="B684" i="14"/>
  <c r="B685" i="14"/>
  <c r="B686" i="14"/>
  <c r="B687" i="14"/>
  <c r="B688" i="14"/>
  <c r="B689" i="14"/>
  <c r="B690" i="14"/>
  <c r="B691" i="14"/>
  <c r="B692" i="14"/>
  <c r="B693" i="14"/>
  <c r="B694" i="14"/>
  <c r="B695" i="14"/>
  <c r="B696" i="14"/>
  <c r="B697" i="14"/>
  <c r="B698" i="14"/>
  <c r="B699" i="14"/>
  <c r="B700" i="14"/>
  <c r="B701" i="14"/>
  <c r="B702" i="14"/>
  <c r="B703" i="14"/>
  <c r="B704" i="14"/>
  <c r="B705" i="14"/>
  <c r="B706" i="14"/>
  <c r="B707" i="14"/>
  <c r="B708" i="14"/>
  <c r="B709" i="14"/>
  <c r="B710" i="14"/>
  <c r="B711" i="14"/>
  <c r="B712" i="14"/>
  <c r="B713" i="14"/>
  <c r="B714" i="14"/>
  <c r="B715" i="14"/>
  <c r="B716" i="14"/>
  <c r="B717" i="14"/>
  <c r="B718" i="14"/>
  <c r="B719" i="14"/>
  <c r="B720" i="14"/>
  <c r="B721" i="14"/>
  <c r="B722" i="14"/>
  <c r="B723" i="14"/>
  <c r="B724" i="14"/>
  <c r="B725" i="14"/>
  <c r="B726" i="14"/>
  <c r="B727" i="14"/>
  <c r="B728" i="14"/>
  <c r="B729" i="14"/>
  <c r="B730" i="14"/>
  <c r="B731" i="14"/>
  <c r="B732" i="14"/>
  <c r="B733" i="14"/>
  <c r="B734" i="14"/>
  <c r="B735" i="14"/>
  <c r="B736" i="14"/>
  <c r="B737" i="14"/>
  <c r="B738" i="14"/>
  <c r="B739" i="14"/>
  <c r="B740" i="14"/>
  <c r="B741" i="14"/>
  <c r="B742" i="14"/>
  <c r="B743" i="14"/>
  <c r="B744" i="14"/>
  <c r="B745" i="14"/>
  <c r="B746" i="14"/>
  <c r="B747" i="14"/>
  <c r="B748" i="14"/>
  <c r="B749" i="14"/>
  <c r="B750" i="14"/>
  <c r="B751" i="14"/>
  <c r="B752" i="14"/>
  <c r="B753" i="14"/>
  <c r="B754" i="14"/>
  <c r="B755" i="14"/>
  <c r="B756" i="14"/>
  <c r="B757" i="14"/>
  <c r="B758" i="14"/>
  <c r="B759" i="14"/>
  <c r="B760" i="14"/>
  <c r="B761" i="14"/>
  <c r="B762" i="14"/>
  <c r="B763" i="14"/>
  <c r="B764" i="14"/>
  <c r="B765" i="14"/>
  <c r="B766" i="14"/>
  <c r="B767" i="14"/>
  <c r="B768" i="14"/>
  <c r="B769" i="14"/>
  <c r="B770" i="14"/>
  <c r="B771" i="14"/>
  <c r="B772" i="14"/>
  <c r="B773" i="14"/>
  <c r="B774" i="14"/>
  <c r="B775" i="14"/>
  <c r="B776" i="14"/>
  <c r="B777" i="14"/>
  <c r="B778" i="14"/>
  <c r="B779" i="14"/>
  <c r="B780" i="14"/>
  <c r="B781" i="14"/>
  <c r="B782" i="14"/>
  <c r="B783" i="14"/>
  <c r="B784" i="14"/>
  <c r="B785" i="14"/>
  <c r="B786" i="14"/>
  <c r="B787" i="14"/>
  <c r="B788" i="14"/>
  <c r="B789" i="14"/>
  <c r="B790" i="14"/>
  <c r="B791" i="14"/>
  <c r="B792" i="14"/>
  <c r="B793" i="14"/>
  <c r="B794" i="14"/>
  <c r="B795" i="14"/>
  <c r="B796" i="14"/>
  <c r="B797" i="14"/>
  <c r="B798" i="14"/>
  <c r="B799" i="14"/>
  <c r="B800" i="14"/>
  <c r="B801" i="14"/>
  <c r="B802" i="14"/>
  <c r="B803" i="14"/>
  <c r="B804" i="14"/>
  <c r="B805" i="14"/>
  <c r="B806" i="14"/>
  <c r="B807" i="14"/>
  <c r="B808" i="14"/>
  <c r="B809" i="14"/>
  <c r="B810" i="14"/>
  <c r="B811" i="14"/>
  <c r="B812" i="14"/>
  <c r="B813" i="14"/>
  <c r="B814" i="14"/>
  <c r="B815" i="14"/>
  <c r="B816" i="14"/>
  <c r="B817" i="14"/>
  <c r="B818" i="14"/>
  <c r="B819" i="14"/>
  <c r="B820" i="14"/>
  <c r="B821" i="14"/>
  <c r="B822" i="14"/>
  <c r="B823" i="14"/>
  <c r="B824" i="14"/>
  <c r="B825" i="14"/>
  <c r="B826" i="14"/>
  <c r="B827" i="14"/>
  <c r="B828" i="14"/>
  <c r="B829" i="14"/>
  <c r="B830" i="14"/>
  <c r="B831" i="14"/>
  <c r="B832" i="14"/>
  <c r="B833" i="14"/>
  <c r="B834" i="14"/>
  <c r="B835" i="14"/>
  <c r="B836" i="14"/>
  <c r="B837" i="14"/>
  <c r="B838" i="14"/>
  <c r="B839" i="14"/>
  <c r="B840" i="14"/>
  <c r="B841" i="14"/>
  <c r="B842" i="14"/>
  <c r="B843" i="14"/>
  <c r="B844" i="14"/>
  <c r="B845" i="14"/>
  <c r="B846" i="14"/>
  <c r="B847" i="14"/>
  <c r="B848" i="14"/>
  <c r="B849" i="14"/>
  <c r="B850" i="14"/>
  <c r="B851" i="14"/>
  <c r="B852" i="14"/>
  <c r="B853" i="14"/>
  <c r="B854" i="14"/>
  <c r="B855" i="14"/>
  <c r="B856" i="14"/>
  <c r="B857" i="14"/>
  <c r="B858" i="14"/>
  <c r="B859" i="14"/>
  <c r="B860" i="14"/>
  <c r="B861" i="14"/>
  <c r="B862" i="14"/>
  <c r="B863" i="14"/>
  <c r="B864" i="14"/>
  <c r="B865" i="14"/>
  <c r="B866" i="14"/>
  <c r="B867" i="14"/>
  <c r="B868" i="14"/>
  <c r="B869" i="14"/>
  <c r="B870" i="14"/>
  <c r="B871" i="14"/>
  <c r="B872" i="14"/>
  <c r="B873" i="14"/>
  <c r="B874" i="14"/>
  <c r="B875" i="14"/>
  <c r="B876" i="14"/>
  <c r="B877" i="14"/>
  <c r="B878" i="14"/>
  <c r="B879" i="14"/>
  <c r="B880" i="14"/>
  <c r="B881" i="14"/>
  <c r="B882" i="14"/>
  <c r="B883" i="14"/>
  <c r="B884" i="14"/>
  <c r="B885" i="14"/>
  <c r="B886" i="14"/>
  <c r="B887" i="14"/>
  <c r="B888" i="14"/>
  <c r="B889" i="14"/>
  <c r="B890" i="14"/>
  <c r="B891" i="14"/>
  <c r="B892" i="14"/>
  <c r="B893" i="14"/>
  <c r="B894" i="14"/>
  <c r="B895" i="14"/>
  <c r="B896" i="14"/>
  <c r="B897" i="14"/>
  <c r="B898" i="14"/>
  <c r="B899" i="14"/>
  <c r="B900" i="14"/>
  <c r="B901" i="14"/>
  <c r="B902" i="14"/>
  <c r="B903" i="14"/>
  <c r="B904" i="14"/>
  <c r="B905" i="14"/>
  <c r="B906" i="14"/>
  <c r="B907" i="14"/>
  <c r="B908" i="14"/>
  <c r="B909" i="14"/>
  <c r="B910" i="14"/>
  <c r="B911" i="14"/>
  <c r="B912" i="14"/>
  <c r="B913" i="14"/>
  <c r="B914" i="14"/>
  <c r="B915" i="14"/>
  <c r="B916" i="14"/>
  <c r="B917" i="14"/>
  <c r="B918" i="14"/>
  <c r="B919" i="14"/>
  <c r="B920" i="14"/>
  <c r="B921" i="14"/>
  <c r="B922" i="14"/>
  <c r="B923" i="14"/>
  <c r="B924" i="14"/>
  <c r="B925" i="14"/>
  <c r="B926" i="14"/>
  <c r="B927" i="14"/>
  <c r="B928" i="14"/>
  <c r="B929" i="14"/>
  <c r="B930" i="14"/>
  <c r="B931" i="14"/>
  <c r="B932" i="14"/>
  <c r="B933" i="14"/>
  <c r="B934" i="14"/>
  <c r="B935" i="14"/>
  <c r="B936" i="14"/>
  <c r="B937" i="14"/>
  <c r="B938" i="14"/>
  <c r="B939" i="14"/>
  <c r="B940" i="14"/>
  <c r="B941" i="14"/>
  <c r="B942" i="14"/>
  <c r="B943" i="14"/>
  <c r="B944" i="14"/>
  <c r="B945" i="14"/>
  <c r="B946" i="14"/>
  <c r="B947" i="14"/>
  <c r="B948" i="14"/>
  <c r="B949" i="14"/>
  <c r="B950" i="14"/>
  <c r="B951" i="14"/>
  <c r="B952" i="14"/>
  <c r="B953" i="14"/>
  <c r="B954" i="14"/>
  <c r="B955" i="14"/>
  <c r="B956" i="14"/>
  <c r="B957" i="14"/>
  <c r="B958" i="14"/>
  <c r="B959" i="14"/>
  <c r="B960" i="14"/>
  <c r="B961" i="14"/>
  <c r="B962" i="14"/>
  <c r="B963" i="14"/>
  <c r="B964" i="14"/>
  <c r="B965" i="14"/>
  <c r="B966" i="14"/>
  <c r="B967" i="14"/>
  <c r="B968" i="14"/>
  <c r="B969" i="14"/>
  <c r="B970" i="14"/>
  <c r="B971" i="14"/>
  <c r="B972" i="14"/>
  <c r="B973" i="14"/>
  <c r="B974" i="14"/>
  <c r="B975" i="14"/>
  <c r="B976" i="14"/>
  <c r="B977" i="14"/>
  <c r="B978" i="14"/>
  <c r="B979" i="14"/>
  <c r="B980" i="14"/>
  <c r="B981" i="14"/>
  <c r="B982" i="14"/>
  <c r="B983" i="14"/>
  <c r="B984" i="14"/>
  <c r="B985" i="14"/>
  <c r="B986" i="14"/>
  <c r="B987" i="14"/>
  <c r="B988" i="14"/>
  <c r="B989" i="14"/>
  <c r="B990" i="14"/>
  <c r="B991" i="14"/>
  <c r="B992" i="14"/>
  <c r="B993" i="14"/>
  <c r="B994" i="14"/>
  <c r="B995" i="14"/>
  <c r="B996" i="14"/>
  <c r="B997" i="14"/>
  <c r="B998" i="14"/>
  <c r="B999" i="14"/>
  <c r="B1000" i="14"/>
  <c r="B1001" i="14"/>
  <c r="B1002" i="14"/>
  <c r="B1003" i="14"/>
  <c r="B1004" i="14"/>
  <c r="B1005" i="14"/>
  <c r="B1006" i="14"/>
  <c r="B1007" i="14"/>
  <c r="B1008" i="14"/>
  <c r="B1009" i="14"/>
  <c r="B1010" i="14"/>
  <c r="B1011" i="14"/>
  <c r="B1012" i="14"/>
  <c r="B1013" i="14"/>
  <c r="B1014" i="14"/>
  <c r="B1015" i="14"/>
  <c r="B1016" i="14"/>
  <c r="B1017" i="14"/>
  <c r="B1018" i="14"/>
  <c r="B1019" i="14"/>
  <c r="B1020" i="14"/>
  <c r="B1021" i="14"/>
  <c r="B1022" i="14"/>
  <c r="B1023" i="14"/>
  <c r="B1024" i="14"/>
  <c r="B1025" i="14"/>
  <c r="B1026" i="14"/>
  <c r="B1027" i="14"/>
  <c r="B1028" i="14"/>
  <c r="B1029" i="14"/>
  <c r="B1030" i="14"/>
  <c r="B1031" i="14"/>
  <c r="B1032" i="14"/>
  <c r="B1033" i="14"/>
  <c r="B1034" i="14"/>
  <c r="B1035" i="14"/>
  <c r="B1036" i="14"/>
  <c r="B1037" i="14"/>
  <c r="B1038" i="14"/>
  <c r="B1039" i="14"/>
  <c r="B1040" i="14"/>
  <c r="B1041" i="14"/>
  <c r="B1042" i="14"/>
  <c r="B1043" i="14"/>
  <c r="B1044" i="14"/>
  <c r="B1045" i="14"/>
  <c r="B1046" i="14"/>
  <c r="B1047" i="14"/>
  <c r="B1048" i="14"/>
  <c r="B1049" i="14"/>
  <c r="B1050" i="14"/>
  <c r="B1051" i="14"/>
  <c r="B1052" i="14"/>
  <c r="B1053" i="14"/>
  <c r="B1054" i="14"/>
  <c r="B1055" i="14"/>
  <c r="B1056" i="14"/>
  <c r="B1057" i="14"/>
  <c r="B1058" i="14"/>
  <c r="B1059" i="14"/>
  <c r="B1060" i="14"/>
  <c r="B1061" i="14"/>
  <c r="B1062" i="14"/>
  <c r="B1063" i="14"/>
  <c r="B1064" i="14"/>
  <c r="B1065" i="14"/>
  <c r="B1066" i="14"/>
  <c r="B1067" i="14"/>
  <c r="B1068" i="14"/>
  <c r="B1069" i="14"/>
  <c r="B1070" i="14"/>
  <c r="B1071" i="14"/>
  <c r="B1072" i="14"/>
  <c r="B1073" i="14"/>
  <c r="B1074" i="14"/>
  <c r="B1075" i="14"/>
  <c r="B1076" i="14"/>
  <c r="B1077" i="14"/>
  <c r="B1078" i="14"/>
  <c r="B1079" i="14"/>
  <c r="B1080" i="14"/>
  <c r="B1081" i="14"/>
  <c r="B1082" i="14"/>
  <c r="B1083" i="14"/>
  <c r="B1084" i="14"/>
  <c r="B1085" i="14"/>
  <c r="B1086" i="14"/>
  <c r="B1087" i="14"/>
  <c r="B1088" i="14"/>
  <c r="B1089" i="14"/>
  <c r="B1090" i="14"/>
  <c r="B1091" i="14"/>
  <c r="B1092" i="14"/>
  <c r="B1093" i="14"/>
  <c r="B1094" i="14"/>
  <c r="B1095" i="14"/>
  <c r="B1096" i="14"/>
  <c r="B1097" i="14"/>
  <c r="B1098" i="14"/>
  <c r="B1099" i="14"/>
  <c r="B1100" i="14"/>
  <c r="B1101" i="14"/>
  <c r="B1102" i="14"/>
  <c r="B1103" i="14"/>
  <c r="B1104" i="14"/>
  <c r="B1105" i="14"/>
  <c r="B1106" i="14"/>
  <c r="B1107" i="14"/>
  <c r="B1108" i="14"/>
  <c r="B1109" i="14"/>
  <c r="B1110" i="14"/>
  <c r="B1111" i="14"/>
  <c r="B1112" i="14"/>
  <c r="B1113" i="14"/>
  <c r="B1114" i="14"/>
  <c r="B1115" i="14"/>
  <c r="B1116" i="14"/>
  <c r="B1117" i="14"/>
  <c r="B1118" i="14"/>
  <c r="B1119" i="14"/>
  <c r="B1120" i="14"/>
  <c r="B1121" i="14"/>
  <c r="B1122" i="14"/>
  <c r="B1123" i="14"/>
  <c r="B1124" i="14"/>
  <c r="B1125" i="14"/>
  <c r="B1126" i="14"/>
  <c r="B1127" i="14"/>
  <c r="B1128" i="14"/>
  <c r="B1129" i="14"/>
  <c r="B1130" i="14"/>
  <c r="B1131" i="14"/>
  <c r="B1132" i="14"/>
  <c r="B1133" i="14"/>
  <c r="B1134" i="14"/>
  <c r="B1135" i="14"/>
  <c r="B1136" i="14"/>
  <c r="B1137" i="14"/>
  <c r="B1138" i="14"/>
  <c r="B1139" i="14"/>
  <c r="B1140" i="14"/>
  <c r="B1141" i="14"/>
  <c r="B1142" i="14"/>
  <c r="B1143" i="14"/>
  <c r="B1144" i="14"/>
  <c r="B1145" i="14"/>
  <c r="B1146" i="14"/>
  <c r="B1147" i="14"/>
  <c r="B1148" i="14"/>
  <c r="B1149" i="14"/>
  <c r="B1150" i="14"/>
  <c r="B1151" i="14"/>
  <c r="B1152" i="14"/>
  <c r="B1153" i="14"/>
  <c r="B1154" i="14"/>
  <c r="B1155" i="14"/>
  <c r="B1156" i="14"/>
  <c r="B1157" i="14"/>
  <c r="B1158" i="14"/>
  <c r="B1159" i="14"/>
  <c r="B1160" i="14"/>
  <c r="B1161" i="14"/>
  <c r="B1162" i="14"/>
  <c r="B1163" i="14"/>
  <c r="B1164" i="14"/>
  <c r="B1165" i="14"/>
  <c r="B1166" i="14"/>
  <c r="B1167" i="14"/>
  <c r="B1168" i="14"/>
  <c r="B1169" i="14"/>
  <c r="B1170" i="14"/>
  <c r="B1171" i="14"/>
  <c r="B1172" i="14"/>
  <c r="B1173" i="14"/>
  <c r="B1174" i="14"/>
  <c r="B1175" i="14"/>
  <c r="B1176" i="14"/>
  <c r="B1177" i="14"/>
  <c r="B1178" i="14"/>
  <c r="B1179" i="14"/>
  <c r="B1180" i="14"/>
  <c r="B1181" i="14"/>
  <c r="B1182" i="14"/>
  <c r="B1183" i="14"/>
  <c r="B1184" i="14"/>
  <c r="B1185" i="14"/>
  <c r="B1186" i="14"/>
  <c r="B1187" i="14"/>
  <c r="B1188" i="14"/>
  <c r="B1189" i="14"/>
  <c r="B1190" i="14"/>
  <c r="B1191" i="14"/>
  <c r="B1192" i="14"/>
  <c r="B1193" i="14"/>
  <c r="B1194" i="14"/>
  <c r="B1195" i="14"/>
  <c r="B1196" i="14"/>
  <c r="B1197" i="14"/>
  <c r="B1198" i="14"/>
  <c r="B1199" i="14"/>
  <c r="B1200" i="14"/>
  <c r="B1201" i="14"/>
  <c r="B1202" i="14"/>
  <c r="B1203" i="14"/>
  <c r="B1204" i="14"/>
  <c r="B1205" i="14"/>
  <c r="B1206" i="14"/>
  <c r="B1207" i="14"/>
  <c r="B1208" i="14"/>
  <c r="B1209" i="14"/>
  <c r="B1210" i="14"/>
  <c r="B1211" i="14"/>
  <c r="B1212" i="14"/>
  <c r="B1213" i="14"/>
  <c r="B1214" i="14"/>
  <c r="B1215" i="14"/>
  <c r="B1216" i="14"/>
  <c r="B1217" i="14"/>
  <c r="B1218" i="14"/>
  <c r="B1219" i="14"/>
  <c r="B1220" i="14"/>
  <c r="B1221" i="14"/>
  <c r="B1222" i="14"/>
  <c r="B1223" i="14"/>
  <c r="B1224" i="14"/>
  <c r="B1225" i="14"/>
  <c r="B1226" i="14"/>
  <c r="B1227" i="14"/>
  <c r="B1228" i="14"/>
  <c r="B1229" i="14"/>
  <c r="B1230" i="14"/>
  <c r="B1231" i="14"/>
  <c r="B1232" i="14"/>
  <c r="B1233" i="14"/>
  <c r="B1234" i="14"/>
  <c r="B1235" i="14"/>
  <c r="B1236" i="14"/>
  <c r="B1237" i="14"/>
  <c r="B1238" i="14"/>
  <c r="B1239" i="14"/>
  <c r="B1240" i="14"/>
  <c r="B1241" i="14"/>
  <c r="B1242" i="14"/>
  <c r="B1243" i="14"/>
  <c r="B1244" i="14"/>
  <c r="B1245" i="14"/>
  <c r="B1246" i="14"/>
  <c r="B1247" i="14"/>
  <c r="B1248" i="14"/>
  <c r="B1249" i="14"/>
  <c r="B1250" i="14"/>
  <c r="B1251" i="14"/>
  <c r="B1252" i="14"/>
  <c r="B1253" i="14"/>
  <c r="B1254" i="14"/>
  <c r="B1255" i="14"/>
  <c r="B1256" i="14"/>
  <c r="B1257" i="14"/>
  <c r="B1258" i="14"/>
  <c r="B1259" i="14"/>
  <c r="B1260" i="14"/>
  <c r="B1261" i="14"/>
  <c r="B1262" i="14"/>
  <c r="B1263" i="14"/>
  <c r="B1264" i="14"/>
  <c r="B1265" i="14"/>
  <c r="B1266" i="14"/>
  <c r="B1267" i="14"/>
  <c r="B1268" i="14"/>
  <c r="B1269" i="14"/>
  <c r="B1270" i="14"/>
  <c r="B1271" i="14"/>
  <c r="B1272" i="14"/>
  <c r="B1273" i="14"/>
  <c r="B1274" i="14"/>
  <c r="B1275" i="14"/>
  <c r="B1276" i="14"/>
  <c r="B1277" i="14"/>
  <c r="B1278" i="14"/>
  <c r="B1279" i="14"/>
  <c r="B1280" i="14"/>
  <c r="B1281" i="14"/>
  <c r="B1282" i="14"/>
  <c r="B1283" i="14"/>
  <c r="B1284" i="14"/>
  <c r="B1285" i="14"/>
  <c r="B1286" i="14"/>
  <c r="B1287" i="14"/>
  <c r="B1288" i="14"/>
  <c r="B1289" i="14"/>
  <c r="B1290" i="14"/>
  <c r="B1291" i="14"/>
  <c r="B1292" i="14"/>
  <c r="B1293" i="14"/>
  <c r="B1294" i="14"/>
  <c r="B1295" i="14"/>
  <c r="B1296" i="14"/>
  <c r="B1297" i="14"/>
  <c r="B1298" i="14"/>
  <c r="B1299" i="14"/>
  <c r="B1300" i="14"/>
  <c r="B1301" i="14"/>
  <c r="B1302" i="14"/>
  <c r="B1303" i="14"/>
  <c r="B1304" i="14"/>
  <c r="B1305" i="14"/>
  <c r="B1306" i="14"/>
  <c r="B1307" i="14"/>
  <c r="B1308" i="14"/>
  <c r="B1309" i="14"/>
  <c r="B1310" i="14"/>
  <c r="B1311" i="14"/>
  <c r="B1312" i="14"/>
  <c r="B1313" i="14"/>
  <c r="B1314" i="14"/>
  <c r="B1315" i="14"/>
  <c r="B1316" i="14"/>
  <c r="B1317" i="14"/>
  <c r="B1318" i="14"/>
  <c r="B1319" i="14"/>
  <c r="B1320" i="14"/>
  <c r="B1321" i="14"/>
  <c r="B1322" i="14"/>
  <c r="B1323" i="14"/>
  <c r="B1324" i="14"/>
  <c r="B1325" i="14"/>
  <c r="B1326" i="14"/>
  <c r="B1327" i="14"/>
  <c r="B1328" i="14"/>
  <c r="B1329" i="14"/>
  <c r="B1330" i="14"/>
  <c r="B1331" i="14"/>
  <c r="B1332" i="14"/>
  <c r="B1333" i="14"/>
  <c r="B1334" i="14"/>
  <c r="B1335" i="14"/>
  <c r="B1336" i="14"/>
  <c r="B1337" i="14"/>
  <c r="B1338" i="14"/>
  <c r="B1339" i="14"/>
  <c r="B1340" i="14"/>
  <c r="B1341" i="14"/>
  <c r="B1342" i="14"/>
  <c r="B1343" i="14"/>
  <c r="B1344" i="14"/>
  <c r="B1345" i="14"/>
  <c r="B1346" i="14"/>
  <c r="B1347" i="14"/>
  <c r="B1348" i="14"/>
  <c r="B1349" i="14"/>
  <c r="B1350" i="14"/>
  <c r="B1351" i="14"/>
  <c r="B1352" i="14"/>
  <c r="B1353" i="14"/>
  <c r="B1354" i="14"/>
  <c r="B1355" i="14"/>
  <c r="B1356" i="14"/>
  <c r="B1357" i="14"/>
  <c r="B1358" i="14"/>
  <c r="B1359" i="14"/>
  <c r="B1360" i="14"/>
  <c r="B1361" i="14"/>
  <c r="B1362" i="14"/>
  <c r="B1363" i="14"/>
  <c r="B1364" i="14"/>
  <c r="B1365" i="14"/>
  <c r="B1366" i="14"/>
  <c r="B1367" i="14"/>
  <c r="B1368" i="14"/>
  <c r="B1369" i="14"/>
  <c r="B1370" i="14"/>
  <c r="B1371" i="14"/>
  <c r="B1372" i="14"/>
  <c r="B1373" i="14"/>
  <c r="B1374" i="14"/>
  <c r="B1375" i="14"/>
  <c r="B1376" i="14"/>
  <c r="B1377" i="14"/>
  <c r="B1378" i="14"/>
  <c r="B1379" i="14"/>
  <c r="B1380" i="14"/>
  <c r="B1381" i="14"/>
  <c r="B1382" i="14"/>
  <c r="B1383" i="14"/>
  <c r="B1384" i="14"/>
  <c r="B1385" i="14"/>
  <c r="B1386" i="14"/>
  <c r="B1387" i="14"/>
  <c r="B1388" i="14"/>
  <c r="B1389" i="14"/>
  <c r="B1390" i="14"/>
  <c r="B1391" i="14"/>
  <c r="B1392" i="14"/>
  <c r="B1393" i="14"/>
  <c r="B1394" i="14"/>
  <c r="B1395" i="14"/>
  <c r="B1396" i="14"/>
  <c r="B1397" i="14"/>
  <c r="B1398" i="14"/>
  <c r="B1399" i="14"/>
  <c r="B1400" i="14"/>
  <c r="B1401" i="14"/>
  <c r="B1402" i="14"/>
  <c r="B1403" i="14"/>
  <c r="B1404" i="14"/>
  <c r="B1405" i="14"/>
  <c r="B1406" i="14"/>
  <c r="B1407" i="14"/>
  <c r="B1408" i="14"/>
  <c r="B1409" i="14"/>
  <c r="B1410" i="14"/>
  <c r="B1411" i="14"/>
  <c r="B1412" i="14"/>
  <c r="B1413" i="14"/>
  <c r="B1414" i="14"/>
  <c r="B1415" i="14"/>
  <c r="B1416" i="14"/>
  <c r="B1417" i="14"/>
  <c r="B1418" i="14"/>
  <c r="B1419" i="14"/>
  <c r="B1420" i="14"/>
  <c r="B1421" i="14"/>
  <c r="B1422" i="14"/>
  <c r="B1423" i="14"/>
  <c r="B1424" i="14"/>
  <c r="B1425" i="14"/>
  <c r="B1426" i="14"/>
  <c r="B1427" i="14"/>
  <c r="B1428" i="14"/>
  <c r="B1429" i="14"/>
  <c r="B1430" i="14"/>
  <c r="B1431" i="14"/>
  <c r="B1432" i="14"/>
  <c r="B1433" i="14"/>
  <c r="B1434" i="14"/>
  <c r="B1435" i="14"/>
  <c r="B1436" i="14"/>
  <c r="B1437" i="14"/>
  <c r="B1438" i="14"/>
  <c r="B1439" i="14"/>
  <c r="B1440" i="14"/>
  <c r="B1441" i="14"/>
  <c r="B1442" i="14"/>
  <c r="B1443" i="14"/>
  <c r="B1444" i="14"/>
  <c r="B1445" i="14"/>
  <c r="B1446" i="14"/>
  <c r="B1447" i="14"/>
  <c r="B1448" i="14"/>
  <c r="B1449" i="14"/>
  <c r="B1450" i="14"/>
  <c r="B1451" i="14"/>
  <c r="B1452" i="14"/>
  <c r="B1453" i="14"/>
  <c r="B1454" i="14"/>
  <c r="B1455" i="14"/>
  <c r="B1456" i="14"/>
  <c r="B1457" i="14"/>
  <c r="B1458" i="14"/>
  <c r="B1459" i="14"/>
  <c r="B1460" i="14"/>
  <c r="B1461" i="14"/>
  <c r="B1462" i="14"/>
  <c r="B1463" i="14"/>
  <c r="B1464" i="14"/>
  <c r="B1465" i="14"/>
  <c r="B1466" i="14"/>
  <c r="B1467" i="14"/>
  <c r="B1468" i="14"/>
  <c r="B1469" i="14"/>
  <c r="B1470" i="14"/>
  <c r="B1471" i="14"/>
  <c r="B1472" i="14"/>
  <c r="B1473" i="14"/>
  <c r="B1474" i="14"/>
  <c r="B1475" i="14"/>
  <c r="B1476" i="14"/>
  <c r="B1477" i="14"/>
  <c r="B1478" i="14"/>
  <c r="B1479" i="14"/>
  <c r="B1480" i="14"/>
  <c r="B1481" i="14"/>
  <c r="B1482" i="14"/>
  <c r="B1483" i="14"/>
  <c r="B1484" i="14"/>
  <c r="B1485" i="14"/>
  <c r="B1486" i="14"/>
  <c r="B1487" i="14"/>
  <c r="B1488" i="14"/>
  <c r="B1489" i="14"/>
  <c r="B1490" i="14"/>
  <c r="B1491" i="14"/>
  <c r="B1492" i="14"/>
  <c r="B1493" i="14"/>
  <c r="B1494" i="14"/>
  <c r="B1495" i="14"/>
  <c r="B1496" i="14"/>
  <c r="B1497" i="14"/>
  <c r="B1498" i="14"/>
  <c r="B1499" i="14"/>
  <c r="B1500" i="14"/>
  <c r="B1501" i="14"/>
  <c r="B1502" i="14"/>
  <c r="B1503" i="14"/>
  <c r="B1504" i="14"/>
  <c r="B1505" i="14"/>
  <c r="B1506" i="14"/>
  <c r="B1507" i="14"/>
  <c r="B1508" i="14"/>
  <c r="B1509" i="14"/>
  <c r="B1510" i="14"/>
  <c r="B1511" i="14"/>
  <c r="B1512" i="14"/>
  <c r="B1513" i="14"/>
  <c r="B1514" i="14"/>
  <c r="B1515" i="14"/>
  <c r="B1516" i="14"/>
  <c r="B1517" i="14"/>
  <c r="B1518" i="14"/>
  <c r="B1519" i="14"/>
  <c r="B1520" i="14"/>
  <c r="B1521" i="14"/>
  <c r="B1522" i="14"/>
  <c r="B1523" i="14"/>
  <c r="B1524" i="14"/>
  <c r="B1525" i="14"/>
  <c r="B1526" i="14"/>
  <c r="B1527" i="14"/>
  <c r="B1528" i="14"/>
  <c r="B1529" i="14"/>
  <c r="B1530" i="14"/>
  <c r="B1531" i="14"/>
  <c r="B1532" i="14"/>
  <c r="B1533" i="14"/>
  <c r="B1534" i="14"/>
  <c r="B1535" i="14"/>
  <c r="B1536" i="14"/>
  <c r="B1537" i="14"/>
  <c r="B1538" i="14"/>
  <c r="B1539" i="14"/>
  <c r="B1540" i="14"/>
  <c r="B1541" i="14"/>
  <c r="B1542" i="14"/>
  <c r="B1543" i="14"/>
  <c r="B1544" i="14"/>
  <c r="B1545" i="14"/>
  <c r="B1546" i="14"/>
  <c r="B1547" i="14"/>
  <c r="B1548" i="14"/>
  <c r="B1549" i="14"/>
  <c r="B1550" i="14"/>
  <c r="B1551" i="14"/>
  <c r="B1552" i="14"/>
  <c r="B1553" i="14"/>
  <c r="B1554" i="14"/>
  <c r="B1555" i="14"/>
  <c r="B1556" i="14"/>
  <c r="B1557" i="14"/>
  <c r="B1558" i="14"/>
  <c r="B1559" i="14"/>
  <c r="B1560" i="14"/>
  <c r="B1561" i="14"/>
  <c r="B1562" i="14"/>
  <c r="B1563" i="14"/>
  <c r="B1564" i="14"/>
  <c r="B1565" i="14"/>
  <c r="B1566" i="14"/>
  <c r="B1567" i="14"/>
  <c r="B1568" i="14"/>
  <c r="B1569" i="14"/>
  <c r="B1570" i="14"/>
  <c r="B1571" i="14"/>
  <c r="B1572" i="14"/>
  <c r="B1573" i="14"/>
  <c r="B1574" i="14"/>
  <c r="B1575" i="14"/>
  <c r="B1576" i="14"/>
  <c r="B1577" i="14"/>
  <c r="B1578" i="14"/>
  <c r="B1579" i="14"/>
  <c r="B1580" i="14"/>
  <c r="B1581" i="14"/>
  <c r="B1582" i="14"/>
  <c r="B1583" i="14"/>
  <c r="B1584" i="14"/>
  <c r="B1585" i="14"/>
  <c r="B1586" i="14"/>
  <c r="B1587" i="14"/>
  <c r="B1588" i="14"/>
  <c r="B1589" i="14"/>
  <c r="B1590" i="14"/>
  <c r="B1591" i="14"/>
  <c r="B1592" i="14"/>
  <c r="B1593" i="14"/>
  <c r="B1594" i="14"/>
  <c r="B1595" i="14"/>
  <c r="B1596" i="14"/>
  <c r="B1597" i="14"/>
  <c r="B1598" i="14"/>
  <c r="B1599" i="14"/>
  <c r="B1600" i="14"/>
  <c r="B1601" i="14"/>
  <c r="B1602" i="14"/>
  <c r="B1603" i="14"/>
  <c r="B1604" i="14"/>
  <c r="B1605" i="14"/>
  <c r="B1606" i="14"/>
  <c r="B1607" i="14"/>
  <c r="B1608" i="14"/>
  <c r="B1609" i="14"/>
  <c r="B1610" i="14"/>
  <c r="B1611" i="14"/>
  <c r="B1612" i="14"/>
  <c r="B1613" i="14"/>
  <c r="B1614" i="14"/>
  <c r="B1615" i="14"/>
  <c r="B1616" i="14"/>
  <c r="B1617" i="14"/>
  <c r="B1618" i="14"/>
  <c r="B1619" i="14"/>
  <c r="B1620" i="14"/>
  <c r="B1621" i="14"/>
  <c r="B1622" i="14"/>
  <c r="B1623" i="14"/>
  <c r="B1624" i="14"/>
  <c r="B1625" i="14"/>
  <c r="B1626" i="14"/>
  <c r="B1627" i="14"/>
  <c r="B1628" i="14"/>
  <c r="B1629" i="14"/>
  <c r="B1630" i="14"/>
  <c r="B1631" i="14"/>
  <c r="B1632" i="14"/>
  <c r="B1633" i="14"/>
  <c r="B1634" i="14"/>
  <c r="B1635" i="14"/>
  <c r="B1636" i="14"/>
  <c r="B1637" i="14"/>
  <c r="B1638" i="14"/>
  <c r="B1639" i="14"/>
  <c r="B1640" i="14"/>
  <c r="B1641" i="14"/>
  <c r="B1642" i="14"/>
  <c r="B1643" i="14"/>
  <c r="B1644" i="14"/>
  <c r="B1645" i="14"/>
  <c r="B1646" i="14"/>
  <c r="B1647" i="14"/>
  <c r="B1648" i="14"/>
  <c r="B1649" i="14"/>
  <c r="B1650" i="14"/>
  <c r="B1651" i="14"/>
  <c r="B1652" i="14"/>
  <c r="B1653" i="14"/>
  <c r="B1654" i="14"/>
  <c r="B1655" i="14"/>
  <c r="B1656" i="14"/>
  <c r="B1657" i="14"/>
  <c r="B1658" i="14"/>
  <c r="B1659" i="14"/>
  <c r="B1660" i="14"/>
  <c r="B1661" i="14"/>
  <c r="B1662" i="14"/>
  <c r="B1663" i="14"/>
  <c r="B1664" i="14"/>
  <c r="B1665" i="14"/>
  <c r="B1666" i="14"/>
  <c r="B1667" i="14"/>
  <c r="B1668" i="14"/>
  <c r="B1669" i="14"/>
  <c r="B1670" i="14"/>
  <c r="B1671" i="14"/>
  <c r="B1672" i="14"/>
  <c r="B1673" i="14"/>
  <c r="B1674" i="14"/>
  <c r="B1675" i="14"/>
  <c r="B1676" i="14"/>
  <c r="B1677" i="14"/>
  <c r="B1678" i="14"/>
  <c r="B1679" i="14"/>
  <c r="B1680" i="14"/>
  <c r="B1681" i="14"/>
  <c r="B1682" i="14"/>
  <c r="B1683" i="14"/>
  <c r="B1684" i="14"/>
  <c r="B1685" i="14"/>
  <c r="B1686" i="14"/>
  <c r="B1687" i="14"/>
  <c r="B1688" i="14"/>
  <c r="B1689" i="14"/>
  <c r="B1690" i="14"/>
  <c r="B1691" i="14"/>
  <c r="B1692" i="14"/>
  <c r="B1693" i="14"/>
  <c r="B1694" i="14"/>
  <c r="B1695" i="14"/>
  <c r="B1696" i="14"/>
  <c r="B1697" i="14"/>
  <c r="B1698" i="14"/>
  <c r="B1699" i="14"/>
  <c r="B1700" i="14"/>
  <c r="B1701" i="14"/>
  <c r="B1702" i="14"/>
  <c r="B1703" i="14"/>
  <c r="B1704" i="14"/>
  <c r="B1705" i="14"/>
  <c r="B1706" i="14"/>
  <c r="B1707" i="14"/>
  <c r="B1708" i="14"/>
  <c r="B1709" i="14"/>
  <c r="B1710" i="14"/>
  <c r="B1711" i="14"/>
  <c r="B1712" i="14"/>
  <c r="B1713" i="14"/>
  <c r="B1714" i="14"/>
  <c r="B1715" i="14"/>
  <c r="B1716" i="14"/>
  <c r="B1717" i="14"/>
  <c r="B1718" i="14"/>
  <c r="B1719" i="14"/>
  <c r="B1720" i="14"/>
  <c r="B1721" i="14"/>
  <c r="B1722" i="14"/>
  <c r="B1723" i="14"/>
  <c r="B1724" i="14"/>
  <c r="B1725" i="14"/>
  <c r="B1726" i="14"/>
  <c r="B1727" i="14"/>
  <c r="B1728" i="14"/>
  <c r="B1729" i="14"/>
  <c r="B1730" i="14"/>
  <c r="B1731" i="14"/>
  <c r="B1732" i="14"/>
  <c r="B1733" i="14"/>
  <c r="B1734" i="14"/>
  <c r="B1735" i="14"/>
  <c r="B1736" i="14"/>
  <c r="B1737" i="14"/>
  <c r="B1738" i="14"/>
  <c r="B1739" i="14"/>
  <c r="B1740" i="14"/>
  <c r="B1741" i="14"/>
  <c r="B1742" i="14"/>
  <c r="B1743" i="14"/>
  <c r="B1744" i="14"/>
  <c r="B1745" i="14"/>
  <c r="B1746" i="14"/>
  <c r="B1747" i="14"/>
  <c r="B1748" i="14"/>
  <c r="B1749" i="14"/>
  <c r="B1750" i="14"/>
  <c r="B1751" i="14"/>
  <c r="B1752" i="14"/>
  <c r="B1753" i="14"/>
  <c r="B1754" i="14"/>
  <c r="B1755" i="14"/>
  <c r="B1756" i="14"/>
  <c r="B1757" i="14"/>
  <c r="B1758" i="14"/>
  <c r="B1759" i="14"/>
  <c r="B1760" i="14"/>
  <c r="B1761" i="14"/>
  <c r="B1762" i="14"/>
  <c r="B1763" i="14"/>
  <c r="B1764" i="14"/>
  <c r="B1765" i="14"/>
  <c r="B1766" i="14"/>
  <c r="B1767" i="14"/>
  <c r="B1768" i="14"/>
  <c r="B1769" i="14"/>
  <c r="B1770" i="14"/>
  <c r="B1771" i="14"/>
  <c r="B1772" i="14"/>
  <c r="B1773" i="14"/>
  <c r="B1774" i="14"/>
  <c r="B1775" i="14"/>
  <c r="B1776" i="14"/>
  <c r="B1777" i="14"/>
  <c r="B1778" i="14"/>
  <c r="B1779" i="14"/>
  <c r="B1780" i="14"/>
  <c r="B1781" i="14"/>
  <c r="B1782" i="14"/>
  <c r="B1783" i="14"/>
  <c r="B1784" i="14"/>
  <c r="B1785" i="14"/>
  <c r="B1786" i="14"/>
  <c r="B1787" i="14"/>
  <c r="B1788" i="14"/>
  <c r="B1789" i="14"/>
  <c r="B1790" i="14"/>
  <c r="B1791" i="14"/>
  <c r="B1792" i="14"/>
  <c r="B1793" i="14"/>
  <c r="B1794" i="14"/>
  <c r="B1795" i="14"/>
  <c r="B1796" i="14"/>
  <c r="B1797" i="14"/>
  <c r="B1798" i="14"/>
  <c r="B1799" i="14"/>
  <c r="B1800" i="14"/>
  <c r="B1801" i="14"/>
  <c r="B1802" i="14"/>
  <c r="B1803" i="14"/>
  <c r="B1804" i="14"/>
  <c r="B1805" i="14"/>
  <c r="B1806" i="14"/>
  <c r="B1807" i="14"/>
  <c r="B1808" i="14"/>
  <c r="B1809" i="14"/>
  <c r="B1810" i="14"/>
  <c r="B1811" i="14"/>
  <c r="B1812" i="14"/>
  <c r="B1813" i="14"/>
  <c r="B1814" i="14"/>
  <c r="B1815" i="14"/>
  <c r="B1816" i="14"/>
  <c r="B1817" i="14"/>
  <c r="B1818" i="14"/>
  <c r="B1819" i="14"/>
  <c r="B1820" i="14"/>
  <c r="B1821" i="14"/>
  <c r="B1822" i="14"/>
  <c r="B1823" i="14"/>
  <c r="B1824" i="14"/>
  <c r="B1825" i="14"/>
  <c r="B1826" i="14"/>
  <c r="B1827" i="14"/>
  <c r="B1828" i="14"/>
  <c r="B1829" i="14"/>
  <c r="B1830" i="14"/>
  <c r="B1831" i="14"/>
  <c r="B1832" i="14"/>
  <c r="B1833" i="14"/>
  <c r="B1834" i="14"/>
  <c r="B1835" i="14"/>
  <c r="B1836" i="14"/>
  <c r="B1837" i="14"/>
  <c r="B1838" i="14"/>
  <c r="B1839" i="14"/>
  <c r="B1840" i="14"/>
  <c r="B1841" i="14"/>
  <c r="B1842" i="14"/>
  <c r="B1843" i="14"/>
  <c r="B1844" i="14"/>
  <c r="B1845" i="14"/>
  <c r="B1846" i="14"/>
  <c r="B1847" i="14"/>
  <c r="B1848" i="14"/>
  <c r="B1849" i="14"/>
  <c r="B1850" i="14"/>
  <c r="B1851" i="14"/>
  <c r="B1852" i="14"/>
  <c r="B1853" i="14"/>
  <c r="B1854" i="14"/>
  <c r="B1855" i="14"/>
  <c r="B1856" i="14"/>
  <c r="B1857" i="14"/>
  <c r="B1858" i="14"/>
  <c r="B1859" i="14"/>
  <c r="B1860" i="14"/>
  <c r="B1861" i="14"/>
  <c r="B1862" i="14"/>
  <c r="B1863" i="14"/>
  <c r="B1864" i="14"/>
  <c r="B1865" i="14"/>
  <c r="B1866" i="14"/>
  <c r="B1867" i="14"/>
  <c r="B1868" i="14"/>
  <c r="B1869" i="14"/>
  <c r="B1870" i="14"/>
  <c r="B1871" i="14"/>
  <c r="B1872" i="14"/>
  <c r="B1873" i="14"/>
  <c r="B1874" i="14"/>
  <c r="B1875" i="14"/>
  <c r="B1876" i="14"/>
  <c r="B1877" i="14"/>
  <c r="B1878" i="14"/>
  <c r="B1879" i="14"/>
  <c r="B1880" i="14"/>
  <c r="B1881" i="14"/>
  <c r="B1882" i="14"/>
  <c r="B1883" i="14"/>
  <c r="B1884" i="14"/>
  <c r="B1885" i="14"/>
  <c r="B1886" i="14"/>
  <c r="B1887" i="14"/>
  <c r="B1888" i="14"/>
  <c r="B1889" i="14"/>
  <c r="B1890" i="14"/>
  <c r="B1891" i="14"/>
  <c r="B1892" i="14"/>
  <c r="B1893" i="14"/>
  <c r="B1894" i="14"/>
  <c r="B1895" i="14"/>
  <c r="B1896" i="14"/>
  <c r="B1897" i="14"/>
  <c r="B1898" i="14"/>
  <c r="B1899" i="14"/>
  <c r="B1900" i="14"/>
  <c r="B1901" i="14"/>
  <c r="B1902" i="14"/>
  <c r="B1903" i="14"/>
  <c r="B1904" i="14"/>
  <c r="B1905" i="14"/>
  <c r="B1906" i="14"/>
  <c r="B1907" i="14"/>
  <c r="B1908" i="14"/>
  <c r="B1909" i="14"/>
  <c r="B1910" i="14"/>
  <c r="B1911" i="14"/>
  <c r="B1912" i="14"/>
  <c r="B1913" i="14"/>
  <c r="B1914" i="14"/>
  <c r="B1915" i="14"/>
  <c r="B1916" i="14"/>
  <c r="B1917" i="14"/>
  <c r="B1918" i="14"/>
  <c r="B1919" i="14"/>
  <c r="B1920" i="14"/>
  <c r="B1921" i="14"/>
  <c r="B1922" i="14"/>
  <c r="B1923" i="14"/>
  <c r="B1924" i="14"/>
  <c r="B1925" i="14"/>
  <c r="B1926" i="14"/>
  <c r="B1927" i="14"/>
  <c r="B1928" i="14"/>
  <c r="B1929" i="14"/>
  <c r="B1930" i="14"/>
  <c r="B1931" i="14"/>
  <c r="B1932" i="14"/>
  <c r="B1933" i="14"/>
  <c r="B1934" i="14"/>
  <c r="B1935" i="14"/>
  <c r="B1936" i="14"/>
  <c r="B1937" i="14"/>
  <c r="B1938" i="14"/>
  <c r="B1939" i="14"/>
  <c r="B1940" i="14"/>
  <c r="B1941" i="14"/>
  <c r="B1942" i="14"/>
  <c r="B1943" i="14"/>
  <c r="B1944" i="14"/>
  <c r="B1945" i="14"/>
  <c r="B1946" i="14"/>
  <c r="B1947" i="14"/>
  <c r="B1948" i="14"/>
  <c r="B1949" i="14"/>
  <c r="B1950" i="14"/>
  <c r="B1951" i="14"/>
  <c r="B1952" i="14"/>
  <c r="B1953" i="14"/>
  <c r="B1954" i="14"/>
  <c r="B1955" i="14"/>
  <c r="B1956" i="14"/>
  <c r="B1957" i="14"/>
  <c r="B1958" i="14"/>
  <c r="B1959" i="14"/>
  <c r="B1960" i="14"/>
  <c r="B1961" i="14"/>
  <c r="B1962" i="14"/>
  <c r="B1963" i="14"/>
  <c r="B1964" i="14"/>
  <c r="B1965" i="14"/>
  <c r="B1966" i="14"/>
  <c r="B1967" i="14"/>
  <c r="B1968" i="14"/>
  <c r="B1969" i="14"/>
  <c r="B1970" i="14"/>
  <c r="B1971" i="14"/>
  <c r="B1972" i="14"/>
  <c r="B1973" i="14"/>
  <c r="B1974" i="14"/>
  <c r="B1975" i="14"/>
  <c r="B1976" i="14"/>
  <c r="B1977" i="14"/>
  <c r="B1978" i="14"/>
  <c r="B1979" i="14"/>
  <c r="B1980" i="14"/>
  <c r="B1981" i="14"/>
  <c r="B1982" i="14"/>
  <c r="B1983" i="14"/>
  <c r="B1984" i="14"/>
  <c r="B1985" i="14"/>
  <c r="B1986" i="14"/>
  <c r="B1987" i="14"/>
  <c r="B1988" i="14"/>
  <c r="B1989" i="14"/>
  <c r="B1990" i="14"/>
  <c r="B1991" i="14"/>
  <c r="B1992" i="14"/>
  <c r="B1993" i="14"/>
  <c r="B1994" i="14"/>
  <c r="B1995" i="14"/>
  <c r="B1996" i="14"/>
  <c r="B1997" i="14"/>
  <c r="B1998" i="14"/>
  <c r="B1999" i="14"/>
  <c r="B2000" i="14"/>
  <c r="B2001" i="14"/>
  <c r="B2002" i="14"/>
  <c r="B2003" i="14"/>
  <c r="B2004" i="14"/>
  <c r="B2005" i="14"/>
  <c r="B2006" i="14"/>
  <c r="B2007" i="14"/>
  <c r="B2008" i="14"/>
  <c r="B2009" i="14"/>
  <c r="B2010" i="14"/>
  <c r="B2011" i="14"/>
  <c r="B2012" i="14"/>
  <c r="B2013" i="14"/>
  <c r="B2014" i="14"/>
  <c r="B2015" i="14"/>
  <c r="B2016" i="14"/>
  <c r="B2017" i="14"/>
  <c r="B2018" i="14"/>
  <c r="B2019" i="14"/>
  <c r="B2020" i="14"/>
  <c r="B2021" i="14"/>
  <c r="B2022" i="14"/>
  <c r="B2023" i="14"/>
  <c r="B2024" i="14"/>
  <c r="B2025" i="14"/>
  <c r="B2026" i="14"/>
  <c r="B2027" i="14"/>
  <c r="B2028" i="14"/>
  <c r="B2029" i="14"/>
  <c r="B2030" i="14"/>
  <c r="B2031" i="14"/>
  <c r="B2032" i="14"/>
  <c r="B2033" i="14"/>
  <c r="B2034" i="14"/>
  <c r="B2035" i="14"/>
  <c r="B2036" i="14"/>
  <c r="B2037" i="14"/>
  <c r="B2038" i="14"/>
  <c r="B2039" i="14"/>
  <c r="B2040" i="14"/>
  <c r="B2041" i="14"/>
  <c r="B2042" i="14"/>
  <c r="B2043" i="14"/>
  <c r="B2044" i="14"/>
  <c r="B2045" i="14"/>
  <c r="B2046" i="14"/>
  <c r="B2047" i="14"/>
  <c r="B2048" i="14"/>
  <c r="B2049" i="14"/>
  <c r="B2050" i="14"/>
  <c r="B2051" i="14"/>
  <c r="B2052" i="14"/>
  <c r="B2053" i="14"/>
  <c r="B2054" i="14"/>
  <c r="B2055" i="14"/>
  <c r="B2056" i="14"/>
  <c r="B2057" i="14"/>
  <c r="B2058" i="14"/>
  <c r="B2059" i="14"/>
  <c r="B2060" i="14"/>
  <c r="B2061" i="14"/>
  <c r="B2062" i="14"/>
  <c r="B2063" i="14"/>
  <c r="B2064" i="14"/>
  <c r="B2065" i="14"/>
  <c r="B2066" i="14"/>
  <c r="B2067" i="14"/>
  <c r="B2068" i="14"/>
  <c r="B2069" i="14"/>
  <c r="B2070" i="14"/>
  <c r="B2071" i="14"/>
  <c r="B2072" i="14"/>
  <c r="B2073" i="14"/>
  <c r="B2074" i="14"/>
  <c r="B2075" i="14"/>
  <c r="B2076" i="14"/>
  <c r="B2077" i="14"/>
  <c r="B2078" i="14"/>
  <c r="B2079" i="14"/>
  <c r="B2080" i="14"/>
  <c r="B2081" i="14"/>
  <c r="B2082" i="14"/>
  <c r="B2083" i="14"/>
  <c r="B2084" i="14"/>
  <c r="B2085" i="14"/>
  <c r="B2086" i="14"/>
  <c r="B2087" i="14"/>
  <c r="B2088" i="14"/>
  <c r="B2089" i="14"/>
  <c r="B2090" i="14"/>
  <c r="B2091" i="14"/>
  <c r="B2092" i="14"/>
  <c r="B2093" i="14"/>
  <c r="B2094" i="14"/>
  <c r="B2095" i="14"/>
  <c r="B2096" i="14"/>
  <c r="B2097" i="14"/>
  <c r="B2098" i="14"/>
  <c r="B2099" i="14"/>
  <c r="B2100" i="14"/>
  <c r="B2101" i="14"/>
  <c r="B2102" i="14"/>
  <c r="B2103" i="14"/>
  <c r="B2104" i="14"/>
  <c r="B2105" i="14"/>
  <c r="B2106" i="14"/>
  <c r="B2107" i="14"/>
  <c r="B2108" i="14"/>
  <c r="B2109" i="14"/>
  <c r="B2110" i="14"/>
  <c r="B2111" i="14"/>
  <c r="B2112" i="14"/>
  <c r="B2113" i="14"/>
  <c r="B2114" i="14"/>
  <c r="B2115" i="14"/>
  <c r="B2116" i="14"/>
  <c r="B2117" i="14"/>
  <c r="B2118" i="14"/>
  <c r="B2119" i="14"/>
  <c r="B2120" i="14"/>
  <c r="B2121" i="14"/>
  <c r="B2122" i="14"/>
  <c r="B2123" i="14"/>
  <c r="B2124" i="14"/>
  <c r="B2125" i="14"/>
  <c r="B2126" i="14"/>
  <c r="B2127" i="14"/>
  <c r="B2128" i="14"/>
  <c r="B2129" i="14"/>
  <c r="B2130" i="14"/>
  <c r="B2131" i="14"/>
  <c r="B2132" i="14"/>
  <c r="B2133" i="14"/>
  <c r="B2134" i="14"/>
  <c r="B2135" i="14"/>
  <c r="B2136" i="14"/>
  <c r="B2137" i="14"/>
  <c r="B2138" i="14"/>
  <c r="B2139" i="14"/>
  <c r="B2140" i="14"/>
  <c r="B2141" i="14"/>
  <c r="B2142" i="14"/>
  <c r="B2143" i="14"/>
  <c r="B2144" i="14"/>
  <c r="B2145" i="14"/>
  <c r="B2146" i="14"/>
  <c r="B2147" i="14"/>
  <c r="B2148" i="14"/>
  <c r="B2149" i="14"/>
  <c r="B2150" i="14"/>
  <c r="B2151" i="14"/>
  <c r="B2152" i="14"/>
  <c r="B2153" i="14"/>
  <c r="B2154" i="14"/>
  <c r="B2155" i="14"/>
  <c r="B2156" i="14"/>
  <c r="B2157" i="14"/>
  <c r="B2158" i="14"/>
  <c r="B2159" i="14"/>
  <c r="B2160" i="14"/>
  <c r="B2161" i="14"/>
  <c r="B2162" i="14"/>
  <c r="B2163" i="14"/>
  <c r="B2164" i="14"/>
  <c r="B2165" i="14"/>
  <c r="B2166" i="14"/>
  <c r="B2167" i="14"/>
  <c r="B2168" i="14"/>
  <c r="B2169" i="14"/>
  <c r="B2170" i="14"/>
  <c r="B2171" i="14"/>
  <c r="B2172" i="14"/>
  <c r="B2173" i="14"/>
  <c r="B2174" i="14"/>
  <c r="B2175" i="14"/>
  <c r="B2176" i="14"/>
  <c r="B2177" i="14"/>
  <c r="B2178" i="14"/>
  <c r="B2179" i="14"/>
  <c r="B2180" i="14"/>
  <c r="B2181" i="14"/>
  <c r="B2182" i="14"/>
  <c r="B2183" i="14"/>
  <c r="B2184" i="14"/>
  <c r="B2185" i="14"/>
  <c r="B2186" i="14"/>
  <c r="B2187" i="14"/>
  <c r="B2188" i="14"/>
  <c r="B2189" i="14"/>
  <c r="B2190" i="14"/>
  <c r="B2191" i="14"/>
  <c r="B2192" i="14"/>
  <c r="B2193" i="14"/>
  <c r="B2194" i="14"/>
  <c r="B2195" i="14"/>
  <c r="B2196" i="14"/>
  <c r="B2197" i="14"/>
  <c r="B2198" i="14"/>
  <c r="B2199" i="14"/>
  <c r="B2200" i="14"/>
  <c r="B2201" i="14"/>
  <c r="B2202" i="14"/>
  <c r="B2203" i="14"/>
  <c r="B2204" i="14"/>
  <c r="B2205" i="14"/>
  <c r="B2206" i="14"/>
  <c r="B2207" i="14"/>
  <c r="B2208" i="14"/>
  <c r="B2209" i="14"/>
  <c r="B2210" i="14"/>
  <c r="B2211" i="14"/>
  <c r="B2212" i="14"/>
  <c r="B2213" i="14"/>
  <c r="B2214" i="14"/>
  <c r="B2215" i="14"/>
  <c r="B2216" i="14"/>
  <c r="B2217" i="14"/>
  <c r="B2218" i="14"/>
  <c r="B2219" i="14"/>
  <c r="B2220" i="14"/>
  <c r="B2221" i="14"/>
  <c r="B2222" i="14"/>
  <c r="B2223" i="14"/>
  <c r="B2224" i="14"/>
  <c r="B2225" i="14"/>
  <c r="B2226" i="14"/>
  <c r="B2227" i="14"/>
  <c r="B2228" i="14"/>
  <c r="B2229" i="14"/>
  <c r="B2230" i="14"/>
  <c r="B2231" i="14"/>
  <c r="B2232" i="14"/>
  <c r="B2233" i="14"/>
  <c r="B2234" i="14"/>
  <c r="B2235" i="14"/>
  <c r="B2236" i="14"/>
  <c r="B2237" i="14"/>
  <c r="B2238" i="14"/>
  <c r="B2239" i="14"/>
  <c r="B2240" i="14"/>
  <c r="B2241" i="14"/>
  <c r="B2242" i="14"/>
  <c r="B2243" i="14"/>
  <c r="B2244" i="14"/>
  <c r="B2245" i="14"/>
  <c r="B2246" i="14"/>
  <c r="B2247" i="14"/>
  <c r="B2248" i="14"/>
  <c r="B2249" i="14"/>
  <c r="B2250" i="14"/>
  <c r="B2251" i="14"/>
  <c r="B2252" i="14"/>
  <c r="B2253" i="14"/>
  <c r="B2254" i="14"/>
  <c r="B2255" i="14"/>
  <c r="B2256" i="14"/>
  <c r="B2257" i="14"/>
  <c r="B2258" i="14"/>
  <c r="B2259" i="14"/>
  <c r="B2260" i="14"/>
  <c r="B2261" i="14"/>
  <c r="B2262" i="14"/>
  <c r="B2263" i="14"/>
  <c r="B2264" i="14"/>
  <c r="B2265" i="14"/>
  <c r="B2266" i="14"/>
  <c r="B2267" i="14"/>
  <c r="B2268" i="14"/>
  <c r="B2269" i="14"/>
  <c r="B2270" i="14"/>
  <c r="B2271" i="14"/>
  <c r="B2272" i="14"/>
  <c r="B2273" i="14"/>
  <c r="B2274" i="14"/>
  <c r="B2275" i="14"/>
  <c r="B2276" i="14"/>
  <c r="B2277" i="14"/>
  <c r="B2278" i="14"/>
  <c r="B2279" i="14"/>
  <c r="B2280" i="14"/>
  <c r="B2281" i="14"/>
  <c r="B2282" i="14"/>
  <c r="B2283" i="14"/>
  <c r="B2284" i="14"/>
  <c r="B2285" i="14"/>
  <c r="B2286" i="14"/>
  <c r="B2287" i="14"/>
  <c r="B2288" i="14"/>
  <c r="B2289" i="14"/>
  <c r="B2290" i="14"/>
  <c r="B2291" i="14"/>
  <c r="B2292" i="14"/>
  <c r="B2293" i="14"/>
  <c r="B2294" i="14"/>
  <c r="B2295" i="14"/>
  <c r="B2296" i="14"/>
  <c r="B2297" i="14"/>
  <c r="B2298" i="14"/>
  <c r="B2299" i="14"/>
  <c r="B2300" i="14"/>
  <c r="B2301" i="14"/>
  <c r="B2302" i="14"/>
  <c r="B2303" i="14"/>
  <c r="B2304" i="14"/>
  <c r="B2305" i="14"/>
  <c r="B2306" i="14"/>
  <c r="B2307" i="14"/>
  <c r="B2308" i="14"/>
  <c r="B2309" i="14"/>
  <c r="B2310" i="14"/>
  <c r="B2311" i="14"/>
  <c r="B2312" i="14"/>
  <c r="B2313" i="14"/>
  <c r="B2314" i="14"/>
  <c r="B2315" i="14"/>
  <c r="B2316" i="14"/>
  <c r="B2317" i="14"/>
  <c r="B2318" i="14"/>
  <c r="B2319" i="14"/>
  <c r="B2320" i="14"/>
  <c r="B2321" i="14"/>
  <c r="B2322" i="14"/>
  <c r="B2323" i="14"/>
  <c r="B2324" i="14"/>
  <c r="B2325" i="14"/>
  <c r="B2326" i="14"/>
  <c r="B2327" i="14"/>
  <c r="B2328" i="14"/>
  <c r="B2329" i="14"/>
  <c r="B2330" i="14"/>
  <c r="B2331" i="14"/>
  <c r="B2332" i="14"/>
  <c r="B2333" i="14"/>
  <c r="B2334" i="14"/>
  <c r="B2335" i="14"/>
  <c r="B2336" i="14"/>
  <c r="B2337" i="14"/>
  <c r="B2338" i="14"/>
  <c r="B2339" i="14"/>
  <c r="B2340" i="14"/>
  <c r="B2341" i="14"/>
  <c r="B2342" i="14"/>
  <c r="B2343" i="14"/>
  <c r="B2344" i="14"/>
  <c r="B2345" i="14"/>
  <c r="B2346" i="14"/>
  <c r="B2347" i="14"/>
  <c r="B2348" i="14"/>
  <c r="B2349" i="14"/>
  <c r="B2350" i="14"/>
  <c r="B2351" i="14"/>
  <c r="B2352" i="14"/>
  <c r="B2353" i="14"/>
  <c r="B2354" i="14"/>
  <c r="B2355" i="14"/>
  <c r="B2356" i="14"/>
  <c r="B2357" i="14"/>
  <c r="B2358" i="14"/>
  <c r="B2359" i="14"/>
  <c r="B2360" i="14"/>
  <c r="B2361" i="14"/>
  <c r="B2362" i="14"/>
  <c r="B2363" i="14"/>
  <c r="B2364" i="14"/>
  <c r="B2365" i="14"/>
  <c r="B2366" i="14"/>
  <c r="B2367" i="14"/>
  <c r="B2368" i="14"/>
  <c r="B2369" i="14"/>
  <c r="B2370" i="14"/>
  <c r="B2371" i="14"/>
  <c r="B2372" i="14"/>
  <c r="B2373" i="14"/>
  <c r="B2374" i="14"/>
  <c r="B2375" i="14"/>
  <c r="B2376" i="14"/>
  <c r="B2377" i="14"/>
  <c r="B2378" i="14"/>
  <c r="B2379" i="14"/>
  <c r="B2380" i="14"/>
  <c r="B2381" i="14"/>
  <c r="B2382" i="14"/>
  <c r="B2383" i="14"/>
  <c r="B2384" i="14"/>
  <c r="B2385" i="14"/>
  <c r="B2386" i="14"/>
  <c r="B2387" i="14"/>
  <c r="B2388" i="14"/>
  <c r="B2389" i="14"/>
  <c r="B2390" i="14"/>
  <c r="B2391" i="14"/>
  <c r="B2392" i="14"/>
  <c r="B2393" i="14"/>
  <c r="B2394" i="14"/>
  <c r="B2395" i="14"/>
  <c r="B2396" i="14"/>
  <c r="B2397" i="14"/>
  <c r="B2398" i="14"/>
  <c r="B2399" i="14"/>
  <c r="B2400" i="14"/>
  <c r="B2401" i="14"/>
  <c r="B2402" i="14"/>
  <c r="B2403" i="14"/>
  <c r="B2404" i="14"/>
  <c r="B2405" i="14"/>
  <c r="B2406" i="14"/>
  <c r="B2407" i="14"/>
  <c r="B2408" i="14"/>
  <c r="B2409" i="14"/>
  <c r="B2410" i="14"/>
  <c r="B2411" i="14"/>
  <c r="B2412" i="14"/>
  <c r="B2413" i="14"/>
  <c r="B2414" i="14"/>
  <c r="B2415" i="14"/>
  <c r="B2416" i="14"/>
  <c r="B2417" i="14"/>
  <c r="B2418" i="14"/>
  <c r="B2419" i="14"/>
  <c r="B2420" i="14"/>
  <c r="B2421" i="14"/>
  <c r="B2422" i="14"/>
  <c r="B2423" i="14"/>
  <c r="B2424" i="14"/>
  <c r="B2425" i="14"/>
  <c r="B2426" i="14"/>
  <c r="B2427" i="14"/>
  <c r="B2428" i="14"/>
  <c r="B2429" i="14"/>
  <c r="B2430" i="14"/>
  <c r="B2431" i="14"/>
  <c r="B2432" i="14"/>
  <c r="B2433" i="14"/>
  <c r="B2434" i="14"/>
  <c r="B2435" i="14"/>
  <c r="B2436" i="14"/>
  <c r="B2437" i="14"/>
  <c r="B2438" i="14"/>
  <c r="B2439" i="14"/>
  <c r="B2440" i="14"/>
  <c r="B2441" i="14"/>
  <c r="B2442" i="14"/>
  <c r="B2443" i="14"/>
  <c r="B2444" i="14"/>
  <c r="B2445" i="14"/>
  <c r="B2446" i="14"/>
  <c r="B2447" i="14"/>
  <c r="B2448" i="14"/>
  <c r="B2449" i="14"/>
  <c r="B2450" i="14"/>
  <c r="B2451" i="14"/>
  <c r="B2452" i="14"/>
  <c r="B2453" i="14"/>
  <c r="B2454" i="14"/>
  <c r="B2455" i="14"/>
  <c r="B2456" i="14"/>
  <c r="B2457" i="14"/>
  <c r="B2458" i="14"/>
  <c r="B2459" i="14"/>
  <c r="B2460" i="14"/>
  <c r="B2461" i="14"/>
  <c r="B2462" i="14"/>
  <c r="B2463" i="14"/>
  <c r="B2464" i="14"/>
  <c r="B2465" i="14"/>
  <c r="B2466" i="14"/>
  <c r="B2467" i="14"/>
  <c r="B2468" i="14"/>
  <c r="B2469" i="14"/>
  <c r="B2470" i="14"/>
  <c r="B2471" i="14"/>
  <c r="B2472" i="14"/>
  <c r="B2473" i="14"/>
  <c r="B2474" i="14"/>
  <c r="B2475" i="14"/>
  <c r="B2476" i="14"/>
  <c r="B2477" i="14"/>
  <c r="B2478" i="14"/>
  <c r="B2479" i="14"/>
  <c r="B2480" i="14"/>
  <c r="B2481" i="14"/>
  <c r="B2482" i="14"/>
  <c r="B2483" i="14"/>
  <c r="B2484" i="14"/>
  <c r="B2485" i="14"/>
  <c r="B2486" i="14"/>
  <c r="B2487" i="14"/>
  <c r="B2488" i="14"/>
  <c r="B2489" i="14"/>
  <c r="B2490" i="14"/>
  <c r="B2491" i="14"/>
  <c r="B2492" i="14"/>
  <c r="B2493" i="14"/>
  <c r="B2494" i="14"/>
  <c r="B2495" i="14"/>
  <c r="B2496" i="14"/>
  <c r="B2497" i="14"/>
  <c r="B2498" i="14"/>
  <c r="B2499" i="14"/>
  <c r="B2500" i="14"/>
  <c r="B2501" i="14"/>
  <c r="B2502" i="14"/>
  <c r="B2503" i="14"/>
  <c r="B2504" i="14"/>
  <c r="B2505" i="14"/>
  <c r="B2506" i="14"/>
  <c r="B2507" i="14"/>
  <c r="B2508" i="14"/>
  <c r="B2509" i="14"/>
  <c r="B2510" i="14"/>
  <c r="B2511" i="14"/>
  <c r="B2512" i="14"/>
  <c r="B2513" i="14"/>
  <c r="B2514" i="14"/>
  <c r="B2515" i="14"/>
  <c r="B2516" i="14"/>
  <c r="B2517" i="14"/>
  <c r="B2518" i="14"/>
  <c r="B2519" i="14"/>
  <c r="B2520" i="14"/>
  <c r="B2521" i="14"/>
  <c r="B2522" i="14"/>
  <c r="B2523" i="14"/>
  <c r="B2524" i="14"/>
  <c r="B2525" i="14"/>
  <c r="B2526" i="14"/>
  <c r="B2527" i="14"/>
  <c r="B2528" i="14"/>
  <c r="B2529" i="14"/>
  <c r="B2530" i="14"/>
  <c r="B2531" i="14"/>
  <c r="B2532" i="14"/>
  <c r="B2533" i="14"/>
  <c r="B2534" i="14"/>
  <c r="B2535" i="14"/>
  <c r="B2536" i="14"/>
  <c r="B2537" i="14"/>
  <c r="B2538" i="14"/>
  <c r="B2539" i="14"/>
  <c r="B2540" i="14"/>
  <c r="B2541" i="14"/>
  <c r="B2542" i="14"/>
  <c r="B2543" i="14"/>
  <c r="B2544" i="14"/>
  <c r="B2545" i="14"/>
  <c r="B2546" i="14"/>
  <c r="B2547" i="14"/>
  <c r="B2548" i="14"/>
  <c r="B2549" i="14"/>
  <c r="B2550" i="14"/>
  <c r="B2551" i="14"/>
  <c r="B2552" i="14"/>
  <c r="B2553" i="14"/>
  <c r="B2554" i="14"/>
  <c r="B2555" i="14"/>
  <c r="B2556" i="14"/>
  <c r="B2557" i="14"/>
  <c r="B2558" i="14"/>
  <c r="B2559" i="14"/>
  <c r="B2560" i="14"/>
  <c r="B2561" i="14"/>
  <c r="B2562" i="14"/>
  <c r="B2563" i="14"/>
  <c r="B2564" i="14"/>
  <c r="B2565" i="14"/>
  <c r="B2566" i="14"/>
  <c r="B2567" i="14"/>
  <c r="B2568" i="14"/>
  <c r="B2569" i="14"/>
  <c r="B2570" i="14"/>
  <c r="B2571" i="14"/>
  <c r="B2572" i="14"/>
  <c r="B2573" i="14"/>
  <c r="B2574" i="14"/>
  <c r="B2575" i="14"/>
  <c r="B2576" i="14"/>
  <c r="B2577" i="14"/>
  <c r="B2578" i="14"/>
  <c r="B2579" i="14"/>
  <c r="B2580" i="14"/>
  <c r="B2581" i="14"/>
  <c r="B2582" i="14"/>
  <c r="B2583" i="14"/>
  <c r="B2584" i="14"/>
  <c r="B2585" i="14"/>
  <c r="B2586" i="14"/>
  <c r="B2587" i="14"/>
  <c r="B2588" i="14"/>
  <c r="B2589" i="14"/>
  <c r="B2590" i="14"/>
  <c r="B2591" i="14"/>
  <c r="B2592" i="14"/>
  <c r="B2593" i="14"/>
  <c r="B2594" i="14"/>
  <c r="B2595" i="14"/>
  <c r="B2596" i="14"/>
  <c r="B2597" i="14"/>
  <c r="B2598" i="14"/>
  <c r="B2599" i="14"/>
  <c r="B2600" i="14"/>
  <c r="B2601" i="14"/>
  <c r="B2602" i="14"/>
  <c r="B2603" i="14"/>
  <c r="B2604" i="14"/>
  <c r="B2605" i="14"/>
  <c r="B2606" i="14"/>
  <c r="B2607" i="14"/>
  <c r="B2608" i="14"/>
  <c r="B2609" i="14"/>
  <c r="B2610" i="14"/>
  <c r="B2611" i="14"/>
  <c r="B2612" i="14"/>
  <c r="B2613" i="14"/>
  <c r="B2614" i="14"/>
  <c r="B2615" i="14"/>
  <c r="B2616" i="14"/>
  <c r="B2617" i="14"/>
  <c r="B2618" i="14"/>
  <c r="B2619" i="14"/>
  <c r="B2620" i="14"/>
  <c r="B2621" i="14"/>
  <c r="B2622" i="14"/>
  <c r="B2623" i="14"/>
  <c r="B2624" i="14"/>
  <c r="B2625" i="14"/>
  <c r="B2626" i="14"/>
  <c r="B2627" i="14"/>
  <c r="B2628" i="14"/>
  <c r="B2629" i="14"/>
  <c r="B2630" i="14"/>
  <c r="B2631" i="14"/>
  <c r="B2632" i="14"/>
  <c r="B2633" i="14"/>
  <c r="B2634" i="14"/>
  <c r="B2635" i="14"/>
  <c r="B2636" i="14"/>
  <c r="B2637" i="14"/>
  <c r="B2638" i="14"/>
  <c r="B2639" i="14"/>
  <c r="B2640" i="14"/>
  <c r="B2641" i="14"/>
  <c r="B2642" i="14"/>
  <c r="B2643" i="14"/>
  <c r="B2644" i="14"/>
  <c r="B2645" i="14"/>
  <c r="B2646" i="14"/>
  <c r="B2647" i="14"/>
  <c r="B2648" i="14"/>
  <c r="B2649" i="14"/>
  <c r="B2650" i="14"/>
  <c r="B2651" i="14"/>
  <c r="B2652" i="14"/>
  <c r="B2653" i="14"/>
  <c r="B2654" i="14"/>
  <c r="B2655" i="14"/>
  <c r="B2656" i="14"/>
  <c r="B2657" i="14"/>
  <c r="B2658" i="14"/>
  <c r="B2659" i="14"/>
  <c r="B2660" i="14"/>
  <c r="B2661" i="14"/>
  <c r="B2662" i="14"/>
  <c r="B2663" i="14"/>
  <c r="B2664" i="14"/>
  <c r="B2665" i="14"/>
  <c r="B2666" i="14"/>
  <c r="B2667" i="14"/>
  <c r="B2668" i="14"/>
  <c r="B2669" i="14"/>
  <c r="B2670" i="14"/>
  <c r="B2671" i="14"/>
  <c r="B2672" i="14"/>
  <c r="B2673" i="14"/>
  <c r="B2674" i="14"/>
  <c r="B2675" i="14"/>
  <c r="B2676" i="14"/>
  <c r="B2677" i="14"/>
  <c r="B2678" i="14"/>
  <c r="B2679" i="14"/>
  <c r="B2680" i="14"/>
  <c r="B2681" i="14"/>
  <c r="B2682" i="14"/>
  <c r="B2683" i="14"/>
  <c r="B2684" i="14"/>
  <c r="B2685" i="14"/>
  <c r="B2686" i="14"/>
  <c r="B2687" i="14"/>
  <c r="B2688" i="14"/>
  <c r="B2689" i="14"/>
  <c r="B2690" i="14"/>
  <c r="B2691" i="14"/>
  <c r="B2692" i="14"/>
  <c r="B2693" i="14"/>
  <c r="B2694" i="14"/>
  <c r="B2695" i="14"/>
  <c r="B2696" i="14"/>
  <c r="B2697" i="14"/>
  <c r="B2698" i="14"/>
  <c r="B2699" i="14"/>
  <c r="B2700" i="14"/>
  <c r="B2701" i="14"/>
  <c r="B2702" i="14"/>
  <c r="B2703" i="14"/>
  <c r="B2704" i="14"/>
  <c r="B2705" i="14"/>
  <c r="B2706" i="14"/>
  <c r="B2707" i="14"/>
  <c r="B2708" i="14"/>
  <c r="B2709" i="14"/>
  <c r="B2710" i="14"/>
  <c r="B2711" i="14"/>
  <c r="B2712" i="14"/>
  <c r="B2713" i="14"/>
  <c r="B2714" i="14"/>
  <c r="B2715" i="14"/>
  <c r="B2716" i="14"/>
  <c r="B2717" i="14"/>
  <c r="B2718" i="14"/>
  <c r="B2719" i="14"/>
  <c r="B2720" i="14"/>
  <c r="B2721" i="14"/>
  <c r="B2722" i="14"/>
  <c r="B2723" i="14"/>
  <c r="B2724" i="14"/>
  <c r="B2725" i="14"/>
  <c r="B2726" i="14"/>
  <c r="B2727" i="14"/>
  <c r="B2728" i="14"/>
  <c r="B2729" i="14"/>
  <c r="B2730" i="14"/>
  <c r="B2731" i="14"/>
  <c r="B2732" i="14"/>
  <c r="B2733" i="14"/>
  <c r="B2734" i="14"/>
  <c r="B2735" i="14"/>
  <c r="B2736" i="14"/>
  <c r="B2737" i="14"/>
  <c r="B2738" i="14"/>
  <c r="B2739" i="14"/>
  <c r="B2740" i="14"/>
  <c r="B2741" i="14"/>
  <c r="B2742" i="14"/>
  <c r="B2743" i="14"/>
  <c r="B2744" i="14"/>
  <c r="B2745" i="14"/>
  <c r="B2746" i="14"/>
  <c r="B2747" i="14"/>
  <c r="B2748" i="14"/>
  <c r="B2749" i="14"/>
  <c r="B2750" i="14"/>
  <c r="B2751" i="14"/>
  <c r="B2752" i="14"/>
  <c r="B2753" i="14"/>
  <c r="B2754" i="14"/>
  <c r="B2755" i="14"/>
  <c r="B2756" i="14"/>
  <c r="B2757" i="14"/>
  <c r="B2758" i="14"/>
  <c r="B2759" i="14"/>
  <c r="B2760" i="14"/>
  <c r="B2761" i="14"/>
  <c r="B2762" i="14"/>
  <c r="B2763" i="14"/>
  <c r="B2764" i="14"/>
  <c r="B2765" i="14"/>
  <c r="B2766" i="14"/>
  <c r="B2767" i="14"/>
  <c r="B2768" i="14"/>
  <c r="B2769" i="14"/>
  <c r="B2770" i="14"/>
  <c r="B2771" i="14"/>
  <c r="B2772" i="14"/>
  <c r="B2773" i="14"/>
  <c r="B2774" i="14"/>
  <c r="B2775" i="14"/>
  <c r="B2776" i="14"/>
  <c r="B2777" i="14"/>
  <c r="B2778" i="14"/>
  <c r="B2779" i="14"/>
  <c r="B2780" i="14"/>
  <c r="B2781" i="14"/>
  <c r="B2782" i="14"/>
  <c r="B2783" i="14"/>
  <c r="B2784" i="14"/>
  <c r="B2785" i="14"/>
  <c r="B2786" i="14"/>
  <c r="B2787" i="14"/>
  <c r="B2788" i="14"/>
  <c r="B2789" i="14"/>
  <c r="B2790" i="14"/>
  <c r="B2791" i="14"/>
  <c r="B2792" i="14"/>
  <c r="B2793" i="14"/>
  <c r="B2794" i="14"/>
  <c r="B2795" i="14"/>
  <c r="B2796" i="14"/>
  <c r="B2797" i="14"/>
  <c r="B2798" i="14"/>
  <c r="B2799" i="14"/>
  <c r="B2800" i="14"/>
  <c r="B2801" i="14"/>
  <c r="B2802" i="14"/>
  <c r="B2803" i="14"/>
  <c r="B2804" i="14"/>
  <c r="B2805" i="14"/>
  <c r="B2806" i="14"/>
  <c r="B2807" i="14"/>
  <c r="B2808" i="14"/>
  <c r="B2809" i="14"/>
  <c r="B2810" i="14"/>
  <c r="B2811" i="14"/>
  <c r="B2812" i="14"/>
  <c r="B2813" i="14"/>
  <c r="B2814" i="14"/>
  <c r="B2815" i="14"/>
  <c r="B2816" i="14"/>
  <c r="B2817" i="14"/>
  <c r="B2818" i="14"/>
  <c r="B2819" i="14"/>
  <c r="B2820" i="14"/>
  <c r="B2821" i="14"/>
  <c r="B2822" i="14"/>
  <c r="B2823" i="14"/>
  <c r="B2824" i="14"/>
  <c r="B2825" i="14"/>
  <c r="B2826" i="14"/>
  <c r="B2827" i="14"/>
  <c r="B2828" i="14"/>
  <c r="B2829" i="14"/>
  <c r="B2830" i="14"/>
  <c r="B2831" i="14"/>
  <c r="B2832" i="14"/>
  <c r="B2833" i="14"/>
  <c r="B2834" i="14"/>
  <c r="B2835" i="14"/>
  <c r="B2836" i="14"/>
  <c r="B2837" i="14"/>
  <c r="B2838" i="14"/>
  <c r="B2839" i="14"/>
  <c r="B2840" i="14"/>
  <c r="B2841" i="14"/>
  <c r="B2842" i="14"/>
  <c r="B2843" i="14"/>
  <c r="B2844" i="14"/>
  <c r="B2845" i="14"/>
  <c r="B2846" i="14"/>
  <c r="B2847" i="14"/>
  <c r="B2848" i="14"/>
  <c r="B2849" i="14"/>
  <c r="B2850" i="14"/>
  <c r="B2851" i="14"/>
  <c r="B2852" i="14"/>
  <c r="B2853" i="14"/>
  <c r="B2854" i="14"/>
  <c r="B2855" i="14"/>
  <c r="B2856" i="14"/>
  <c r="B2857" i="14"/>
  <c r="B2858" i="14"/>
  <c r="B2859" i="14"/>
  <c r="B2860" i="14"/>
  <c r="B2861" i="14"/>
  <c r="B2862" i="14"/>
  <c r="B2863" i="14"/>
  <c r="B2864" i="14"/>
  <c r="B2865" i="14"/>
  <c r="B2866" i="14"/>
  <c r="B2867" i="14"/>
  <c r="B2868" i="14"/>
  <c r="B2869" i="14"/>
  <c r="B2870" i="14"/>
  <c r="B2871" i="14"/>
  <c r="B2872" i="14"/>
  <c r="B2873" i="14"/>
  <c r="B2874" i="14"/>
  <c r="B2875" i="14"/>
  <c r="B2876" i="14"/>
  <c r="B2877" i="14"/>
  <c r="B2878" i="14"/>
  <c r="B2879" i="14"/>
  <c r="B2880" i="14"/>
  <c r="B2881" i="14"/>
  <c r="B2882" i="14"/>
  <c r="B2883" i="14"/>
  <c r="B2884" i="14"/>
  <c r="B2885" i="14"/>
  <c r="B2886" i="14"/>
  <c r="B2887" i="14"/>
  <c r="B2888" i="14"/>
  <c r="B2889" i="14"/>
  <c r="B2890" i="14"/>
  <c r="B2891" i="14"/>
  <c r="B2892" i="14"/>
  <c r="B2893" i="14"/>
  <c r="B2894" i="14"/>
  <c r="B2895" i="14"/>
  <c r="B2896" i="14"/>
  <c r="B2897" i="14"/>
  <c r="B2898" i="14"/>
  <c r="B2899" i="14"/>
  <c r="B2900" i="14"/>
  <c r="B2901" i="14"/>
  <c r="B2902" i="14"/>
  <c r="B2903" i="14"/>
  <c r="B2904" i="14"/>
  <c r="B2905" i="14"/>
  <c r="B2906" i="14"/>
  <c r="B2907" i="14"/>
  <c r="B2908" i="14"/>
  <c r="B2909" i="14"/>
  <c r="B2910" i="14"/>
  <c r="B2911" i="14"/>
  <c r="B2912" i="14"/>
  <c r="B2913" i="14"/>
  <c r="B2914" i="14"/>
  <c r="B2915" i="14"/>
  <c r="B2916" i="14"/>
  <c r="B2917" i="14"/>
  <c r="B2918" i="14"/>
  <c r="B2919" i="14"/>
  <c r="B2920" i="14"/>
  <c r="B2921" i="14"/>
  <c r="B2922" i="14"/>
  <c r="B2923" i="14"/>
  <c r="B2924" i="14"/>
  <c r="B2925" i="14"/>
  <c r="B2926" i="14"/>
  <c r="B2927" i="14"/>
  <c r="B2928" i="14"/>
  <c r="B2929" i="14"/>
  <c r="B2930" i="14"/>
  <c r="B2931" i="14"/>
  <c r="B2932" i="14"/>
  <c r="B2933" i="14"/>
  <c r="B2934" i="14"/>
  <c r="B2935" i="14"/>
  <c r="B2936" i="14"/>
  <c r="B2937" i="14"/>
  <c r="B2938" i="14"/>
  <c r="B2939" i="14"/>
  <c r="B2940" i="14"/>
  <c r="B2941" i="14"/>
  <c r="B2942" i="14"/>
  <c r="B2943" i="14"/>
  <c r="B2944" i="14"/>
  <c r="B2945" i="14"/>
  <c r="B2946" i="14"/>
  <c r="B2947" i="14"/>
  <c r="B2948" i="14"/>
  <c r="B2949" i="14"/>
  <c r="B2950" i="14"/>
  <c r="B2951" i="14"/>
  <c r="B2952" i="14"/>
  <c r="B2953" i="14"/>
  <c r="B2954" i="14"/>
  <c r="B2955" i="14"/>
  <c r="B2956" i="14"/>
  <c r="B2957" i="14"/>
  <c r="B2958" i="14"/>
  <c r="B2959" i="14"/>
  <c r="B2960" i="14"/>
  <c r="B2961" i="14"/>
  <c r="B2962" i="14"/>
  <c r="B2963" i="14"/>
  <c r="B2964" i="14"/>
  <c r="B2965" i="14"/>
  <c r="B2966" i="14"/>
  <c r="B2967" i="14"/>
  <c r="B2968" i="14"/>
  <c r="B2969" i="14"/>
  <c r="B2970" i="14"/>
  <c r="B2971" i="14"/>
  <c r="B2972" i="14"/>
  <c r="B2973" i="14"/>
  <c r="B2974" i="14"/>
  <c r="B2975" i="14"/>
  <c r="B2976" i="14"/>
  <c r="B2977" i="14"/>
  <c r="B2978" i="14"/>
  <c r="B2979" i="14"/>
  <c r="B2980" i="14"/>
  <c r="B2981" i="14"/>
  <c r="B2982" i="14"/>
  <c r="B2983" i="14"/>
  <c r="B2984" i="14"/>
  <c r="B2985" i="14"/>
  <c r="B2986" i="14"/>
  <c r="B2987" i="14"/>
  <c r="B2988" i="14"/>
  <c r="B2989" i="14"/>
  <c r="B2990" i="14"/>
  <c r="B2991" i="14"/>
  <c r="B2992" i="14"/>
  <c r="B2993" i="14"/>
  <c r="B2994" i="14"/>
  <c r="B2995" i="14"/>
  <c r="B2996" i="14"/>
  <c r="B2997" i="14"/>
  <c r="B2998" i="14"/>
  <c r="B2999" i="14"/>
  <c r="B3000" i="14"/>
  <c r="B3001" i="14"/>
  <c r="B3002" i="14"/>
  <c r="B3003" i="14"/>
  <c r="B3004" i="14"/>
  <c r="B3005" i="14"/>
  <c r="B3006" i="14"/>
  <c r="B3007" i="14"/>
  <c r="B3008" i="14"/>
  <c r="B3009" i="14"/>
  <c r="B3010" i="14"/>
  <c r="B3011" i="14"/>
  <c r="B3012" i="14"/>
  <c r="B3013" i="14"/>
  <c r="B3014" i="14"/>
  <c r="B3015" i="14"/>
  <c r="B3016" i="14"/>
  <c r="B3017" i="14"/>
  <c r="B3018" i="14"/>
  <c r="B3019" i="14"/>
  <c r="B3020" i="14"/>
  <c r="B3021" i="14"/>
  <c r="B3022" i="14"/>
  <c r="B3023" i="14"/>
  <c r="B3024" i="14"/>
  <c r="B3025" i="14"/>
  <c r="B3026" i="14"/>
  <c r="B3027" i="14"/>
  <c r="B3028" i="14"/>
  <c r="B3029" i="14"/>
  <c r="B3030" i="14"/>
  <c r="B3031" i="14"/>
  <c r="B3032" i="14"/>
  <c r="B3033" i="14"/>
  <c r="B3034" i="14"/>
  <c r="B3035" i="14"/>
  <c r="B3036" i="14"/>
  <c r="B3037" i="14"/>
  <c r="B3038" i="14"/>
  <c r="B3039" i="14"/>
  <c r="B3040" i="14"/>
  <c r="B3041" i="14"/>
  <c r="B3042" i="14"/>
  <c r="B3043" i="14"/>
  <c r="B3044" i="14"/>
  <c r="B3045" i="14"/>
  <c r="B3046" i="14"/>
  <c r="B3047" i="14"/>
  <c r="B3048" i="14"/>
  <c r="B3049" i="14"/>
  <c r="B3050" i="14"/>
  <c r="B3051" i="14"/>
  <c r="B3052" i="14"/>
  <c r="B3053" i="14"/>
  <c r="B3054" i="14"/>
  <c r="B3055" i="14"/>
  <c r="B3056" i="14"/>
  <c r="B3057" i="14"/>
  <c r="B3058" i="14"/>
  <c r="B3059" i="14"/>
  <c r="B3060" i="14"/>
  <c r="B3061" i="14"/>
  <c r="B3062" i="14"/>
  <c r="B3063" i="14"/>
  <c r="B3064" i="14"/>
  <c r="B3065" i="14"/>
  <c r="B3066" i="14"/>
  <c r="B3067" i="14"/>
  <c r="B3068" i="14"/>
  <c r="B3069" i="14"/>
  <c r="B3070" i="14"/>
  <c r="B3071" i="14"/>
  <c r="B3072" i="14"/>
  <c r="B3073" i="14"/>
  <c r="B3074" i="14"/>
  <c r="B3075" i="14"/>
  <c r="B3076" i="14"/>
  <c r="B3077" i="14"/>
  <c r="B3078" i="14"/>
  <c r="B3079" i="14"/>
  <c r="B3080" i="14"/>
  <c r="B3081" i="14"/>
  <c r="B3082" i="14"/>
  <c r="B3083" i="14"/>
  <c r="B3084" i="14"/>
  <c r="B3085" i="14"/>
  <c r="B3086" i="14"/>
  <c r="B3087" i="14"/>
  <c r="B3088" i="14"/>
  <c r="B3089" i="14"/>
  <c r="B3090" i="14"/>
  <c r="B3091" i="14"/>
  <c r="B3092" i="14"/>
  <c r="B3093" i="14"/>
  <c r="B3094" i="14"/>
  <c r="B3095" i="14"/>
  <c r="B3096" i="14"/>
  <c r="B3097" i="14"/>
  <c r="B3098" i="14"/>
  <c r="B3099" i="14"/>
  <c r="B3100" i="14"/>
  <c r="B3101" i="14"/>
  <c r="B3102" i="14"/>
  <c r="B3103" i="14"/>
  <c r="B3104" i="14"/>
  <c r="B3105" i="14"/>
  <c r="B3106" i="14"/>
  <c r="B3107" i="14"/>
  <c r="B3108" i="14"/>
  <c r="B3109" i="14"/>
  <c r="B3110" i="14"/>
  <c r="B3111" i="14"/>
  <c r="B3112" i="14"/>
  <c r="B3113" i="14"/>
  <c r="B3114" i="14"/>
  <c r="B3115" i="14"/>
  <c r="B3116" i="14"/>
  <c r="B3117" i="14"/>
  <c r="B3118" i="14"/>
  <c r="B3119" i="14"/>
  <c r="B3120" i="14"/>
  <c r="B3121" i="14"/>
  <c r="B3122" i="14"/>
  <c r="B3123" i="14"/>
  <c r="B3124" i="14"/>
  <c r="B3125" i="14"/>
  <c r="B3126" i="14"/>
  <c r="B3127" i="14"/>
  <c r="B3128" i="14"/>
  <c r="B3129" i="14"/>
  <c r="B3130" i="14"/>
  <c r="B3131" i="14"/>
  <c r="B3132" i="14"/>
  <c r="B3133" i="14"/>
  <c r="B3134" i="14"/>
  <c r="B3135" i="14"/>
  <c r="B3136" i="14"/>
  <c r="B3137" i="14"/>
  <c r="B3138" i="14"/>
  <c r="B3139" i="14"/>
  <c r="B3140" i="14"/>
  <c r="B3141" i="14"/>
  <c r="B3142" i="14"/>
  <c r="B3143" i="14"/>
  <c r="B3144" i="14"/>
  <c r="B3145" i="14"/>
  <c r="B3146" i="14"/>
  <c r="B3147" i="14"/>
  <c r="B3148" i="14"/>
  <c r="B3149" i="14"/>
  <c r="B3150" i="14"/>
  <c r="B3151" i="14"/>
  <c r="B3152" i="14"/>
  <c r="B3153" i="14"/>
  <c r="B3154" i="14"/>
  <c r="B3155" i="14"/>
  <c r="B3156" i="14"/>
  <c r="B3157" i="14"/>
  <c r="B3158" i="14"/>
  <c r="B3159" i="14"/>
  <c r="B3160" i="14"/>
  <c r="B3161" i="14"/>
  <c r="B3162" i="14"/>
  <c r="B3163" i="14"/>
  <c r="B3164" i="14"/>
  <c r="B3165" i="14"/>
  <c r="B3166" i="14"/>
  <c r="B3167" i="14"/>
  <c r="B3168" i="14"/>
  <c r="B3169" i="14"/>
  <c r="B3170" i="14"/>
  <c r="B3171" i="14"/>
  <c r="B3172" i="14"/>
  <c r="B3173" i="14"/>
  <c r="B3174" i="14"/>
  <c r="B3175" i="14"/>
  <c r="B3176" i="14"/>
  <c r="B3177" i="14"/>
  <c r="B3178" i="14"/>
  <c r="B3179" i="14"/>
  <c r="B3180" i="14"/>
  <c r="B3181" i="14"/>
  <c r="B3182" i="14"/>
  <c r="B3183" i="14"/>
  <c r="B3184" i="14"/>
  <c r="B3185" i="14"/>
  <c r="B3186" i="14"/>
  <c r="B3187" i="14"/>
  <c r="B3188" i="14"/>
  <c r="B3189" i="14"/>
  <c r="B3190" i="14"/>
  <c r="B3191" i="14"/>
  <c r="B3192" i="14"/>
  <c r="B3193" i="14"/>
  <c r="B3194" i="14"/>
  <c r="B3195" i="14"/>
  <c r="B3196" i="14"/>
  <c r="B3197" i="14"/>
  <c r="B3198" i="14"/>
  <c r="B3199" i="14"/>
  <c r="B3200" i="14"/>
  <c r="B3201" i="14"/>
  <c r="B3202" i="14"/>
  <c r="B3203" i="14"/>
  <c r="B3204" i="14"/>
  <c r="B3205" i="14"/>
  <c r="B3206" i="14"/>
  <c r="B3207" i="14"/>
  <c r="B3208" i="14"/>
  <c r="B3209" i="14"/>
  <c r="B3210" i="14"/>
  <c r="B3211" i="14"/>
  <c r="B3212" i="14"/>
  <c r="B3213" i="14"/>
  <c r="B3214" i="14"/>
  <c r="B3215" i="14"/>
  <c r="B3216" i="14"/>
  <c r="B3217" i="14"/>
  <c r="B3218" i="14"/>
  <c r="B3219" i="14"/>
  <c r="B3220" i="14"/>
  <c r="B3221" i="14"/>
  <c r="B3222" i="14"/>
  <c r="B3223" i="14"/>
  <c r="B3224" i="14"/>
  <c r="B3225" i="14"/>
  <c r="B3226" i="14"/>
  <c r="B3227" i="14"/>
  <c r="B3228" i="14"/>
  <c r="B3229" i="14"/>
  <c r="B3230" i="14"/>
  <c r="B3231" i="14"/>
  <c r="B3232" i="14"/>
  <c r="B3233" i="14"/>
  <c r="B3234" i="14"/>
  <c r="B3235" i="14"/>
  <c r="B3236" i="14"/>
  <c r="B3237" i="14"/>
  <c r="B3238" i="14"/>
  <c r="B3239" i="14"/>
  <c r="B3240" i="14"/>
  <c r="B3241" i="14"/>
  <c r="B3242" i="14"/>
  <c r="B3243" i="14"/>
  <c r="B3244" i="14"/>
  <c r="B3245" i="14"/>
  <c r="B3246" i="14"/>
  <c r="B3247" i="14"/>
  <c r="B3248" i="14"/>
  <c r="B3249" i="14"/>
  <c r="B3250" i="14"/>
  <c r="B3251" i="14"/>
  <c r="B3252" i="14"/>
  <c r="B3253" i="14"/>
  <c r="B3254" i="14"/>
  <c r="B3255" i="14"/>
  <c r="B3256" i="14"/>
  <c r="B3257" i="14"/>
  <c r="B3258" i="14"/>
  <c r="B3259" i="14"/>
  <c r="B3260" i="14"/>
  <c r="B3261" i="14"/>
  <c r="B3262" i="14"/>
  <c r="B3263" i="14"/>
  <c r="B3264" i="14"/>
  <c r="B3265" i="14"/>
  <c r="B3266" i="14"/>
  <c r="B3267" i="14"/>
  <c r="B3268" i="14"/>
  <c r="B3269" i="14"/>
  <c r="B3270" i="14"/>
  <c r="B3271" i="14"/>
  <c r="B3272" i="14"/>
  <c r="B3273" i="14"/>
  <c r="B3274" i="14"/>
  <c r="B3275" i="14"/>
  <c r="B3276" i="14"/>
  <c r="B3277" i="14"/>
  <c r="B3278" i="14"/>
  <c r="B3279" i="14"/>
  <c r="B3280" i="14"/>
  <c r="B3281" i="14"/>
  <c r="B3282" i="14"/>
  <c r="B3283" i="14"/>
  <c r="B3284" i="14"/>
  <c r="B3285" i="14"/>
  <c r="B3286" i="14"/>
  <c r="B3287" i="14"/>
  <c r="B3288" i="14"/>
  <c r="B3289" i="14"/>
  <c r="B3290" i="14"/>
  <c r="B3291" i="14"/>
  <c r="B3292" i="14"/>
  <c r="B3293" i="14"/>
  <c r="B3294" i="14"/>
  <c r="B3295" i="14"/>
  <c r="B3296" i="14"/>
  <c r="B3297" i="14"/>
  <c r="B3298" i="14"/>
  <c r="B3299" i="14"/>
  <c r="B3300" i="14"/>
  <c r="B3301" i="14"/>
  <c r="B3302" i="14"/>
  <c r="B3303" i="14"/>
  <c r="B3304" i="14"/>
  <c r="B3305" i="14"/>
  <c r="B3306" i="14"/>
  <c r="B3307" i="14"/>
  <c r="B3308" i="14"/>
  <c r="B3309" i="14"/>
  <c r="B3310" i="14"/>
  <c r="B3311" i="14"/>
  <c r="B3312" i="14"/>
  <c r="B3313" i="14"/>
  <c r="B3314" i="14"/>
  <c r="B3315" i="14"/>
  <c r="B3316" i="14"/>
  <c r="B3317" i="14"/>
  <c r="B3318" i="14"/>
  <c r="B3319" i="14"/>
  <c r="B3320" i="14"/>
  <c r="B3321" i="14"/>
  <c r="B3322" i="14"/>
  <c r="B3323" i="14"/>
  <c r="B3324" i="14"/>
  <c r="B3325" i="14"/>
  <c r="B3326" i="14"/>
  <c r="B3327" i="14"/>
  <c r="B3328" i="14"/>
  <c r="B3329" i="14"/>
  <c r="B3330" i="14"/>
  <c r="B3331" i="14"/>
  <c r="B3332" i="14"/>
  <c r="B3333" i="14"/>
  <c r="B3334" i="14"/>
  <c r="B3335" i="14"/>
  <c r="B3336" i="14"/>
  <c r="B3337" i="14"/>
  <c r="B3338" i="14"/>
  <c r="B3339" i="14"/>
  <c r="B3340" i="14"/>
  <c r="B3341" i="14"/>
  <c r="B3342" i="14"/>
  <c r="B3343" i="14"/>
  <c r="B3344" i="14"/>
  <c r="B3345" i="14"/>
  <c r="B3346" i="14"/>
  <c r="B3347" i="14"/>
  <c r="B3348" i="14"/>
  <c r="B3349" i="14"/>
  <c r="B3350" i="14"/>
  <c r="B3351" i="14"/>
  <c r="B3352" i="14"/>
  <c r="B3353" i="14"/>
  <c r="B3354" i="14"/>
  <c r="B3355" i="14"/>
  <c r="B3356" i="14"/>
  <c r="B3357" i="14"/>
  <c r="B3358" i="14"/>
  <c r="B3359" i="14"/>
  <c r="B3360" i="14"/>
  <c r="B3361" i="14"/>
  <c r="B3362" i="14"/>
  <c r="B3363" i="14"/>
  <c r="B3364" i="14"/>
  <c r="B3365" i="14"/>
  <c r="B3366" i="14"/>
  <c r="B3367" i="14"/>
  <c r="B3368" i="14"/>
  <c r="B3369" i="14"/>
  <c r="B3370" i="14"/>
  <c r="B3371" i="14"/>
  <c r="B3372" i="14"/>
  <c r="B3373" i="14"/>
  <c r="B3374" i="14"/>
  <c r="B3375" i="14"/>
  <c r="B3376" i="14"/>
  <c r="B3377" i="14"/>
  <c r="B3378" i="14"/>
  <c r="B3379" i="14"/>
  <c r="B3380" i="14"/>
  <c r="B3381" i="14"/>
  <c r="B3382" i="14"/>
  <c r="B3383" i="14"/>
  <c r="B3384" i="14"/>
  <c r="B3385" i="14"/>
  <c r="B3386" i="14"/>
  <c r="B3387" i="14"/>
  <c r="B3388" i="14"/>
  <c r="B3389" i="14"/>
  <c r="B3390" i="14"/>
  <c r="B3391" i="14"/>
  <c r="B3392" i="14"/>
  <c r="B3393" i="14"/>
  <c r="B3394" i="14"/>
  <c r="B3395" i="14"/>
  <c r="B3396" i="14"/>
  <c r="B3397" i="14"/>
  <c r="B3398" i="14"/>
  <c r="B3399" i="14"/>
  <c r="B3400" i="14"/>
  <c r="B3401" i="14"/>
  <c r="B3402" i="14"/>
  <c r="B3403" i="14"/>
  <c r="B3404" i="14"/>
  <c r="B3405" i="14"/>
  <c r="B3406" i="14"/>
  <c r="B3407" i="14"/>
  <c r="B3408" i="14"/>
  <c r="B3409" i="14"/>
  <c r="B3410" i="14"/>
  <c r="B3411" i="14"/>
  <c r="B3412" i="14"/>
  <c r="B3413" i="14"/>
  <c r="B3414" i="14"/>
  <c r="B3415" i="14"/>
  <c r="B3416" i="14"/>
  <c r="B3417" i="14"/>
  <c r="B3418" i="14"/>
  <c r="B3419" i="14"/>
  <c r="B3420" i="14"/>
  <c r="B3421" i="14"/>
  <c r="B3422" i="14"/>
  <c r="B3423" i="14"/>
  <c r="B3424" i="14"/>
  <c r="B3425" i="14"/>
  <c r="B3426" i="14"/>
  <c r="B3427" i="14"/>
  <c r="B3428" i="14"/>
  <c r="B3429" i="14"/>
  <c r="B3430" i="14"/>
  <c r="B3431" i="14"/>
  <c r="B3432" i="14"/>
  <c r="B3433" i="14"/>
  <c r="B3434" i="14"/>
  <c r="B3435" i="14"/>
  <c r="B3436" i="14"/>
  <c r="B3437" i="14"/>
  <c r="B3438" i="14"/>
  <c r="B3439" i="14"/>
  <c r="B3440" i="14"/>
  <c r="B3441" i="14"/>
  <c r="B3442" i="14"/>
  <c r="B3443" i="14"/>
  <c r="B3444" i="14"/>
  <c r="B3445" i="14"/>
  <c r="B3446" i="14"/>
  <c r="B3447" i="14"/>
  <c r="B3448" i="14"/>
  <c r="B3449" i="14"/>
  <c r="B3450" i="14"/>
  <c r="B3451" i="14"/>
  <c r="B3452" i="14"/>
  <c r="B3453" i="14"/>
  <c r="B3454" i="14"/>
  <c r="B3455" i="14"/>
  <c r="B3456" i="14"/>
  <c r="B3457" i="14"/>
  <c r="B3458" i="14"/>
  <c r="B3459" i="14"/>
  <c r="B3460" i="14"/>
  <c r="B3461" i="14"/>
  <c r="B3462" i="14"/>
  <c r="B3463" i="14"/>
  <c r="B3464" i="14"/>
  <c r="B3465" i="14"/>
  <c r="B3466" i="14"/>
  <c r="B3467" i="14"/>
  <c r="B3468" i="14"/>
  <c r="B3469" i="14"/>
  <c r="B3470" i="14"/>
  <c r="B3471" i="14"/>
  <c r="B3472" i="14"/>
  <c r="B3473" i="14"/>
  <c r="B3474" i="14"/>
  <c r="B3475" i="14"/>
  <c r="B3476" i="14"/>
  <c r="B3477" i="14"/>
  <c r="B3478" i="14"/>
  <c r="B3479" i="14"/>
  <c r="B3480" i="14"/>
  <c r="B3481" i="14"/>
  <c r="B3482" i="14"/>
  <c r="B3483" i="14"/>
  <c r="B3484" i="14"/>
  <c r="B3485" i="14"/>
  <c r="B3486" i="14"/>
  <c r="B3487" i="14"/>
  <c r="B3488" i="14"/>
  <c r="B3489" i="14"/>
  <c r="B3490" i="14"/>
  <c r="B3491" i="14"/>
  <c r="B3492" i="14"/>
  <c r="B3493" i="14"/>
  <c r="B3494" i="14"/>
  <c r="B3495" i="14"/>
  <c r="B3496" i="14"/>
  <c r="B3497" i="14"/>
  <c r="B3498" i="14"/>
  <c r="B3499" i="14"/>
  <c r="B3500" i="14"/>
  <c r="B3501" i="14"/>
  <c r="B3502" i="14"/>
  <c r="B3503" i="14"/>
  <c r="B3504" i="14"/>
  <c r="B3505" i="14"/>
  <c r="B3506" i="14"/>
  <c r="B3507" i="14"/>
  <c r="B3508" i="14"/>
  <c r="B3509" i="14"/>
  <c r="B3510" i="14"/>
  <c r="B3511" i="14"/>
  <c r="B3512" i="14"/>
  <c r="B3513" i="14"/>
  <c r="B3514" i="14"/>
  <c r="B3515" i="14"/>
  <c r="B3516" i="14"/>
  <c r="B3517" i="14"/>
  <c r="B3518" i="14"/>
  <c r="B3519" i="14"/>
  <c r="B3520" i="14"/>
  <c r="B3521" i="14"/>
  <c r="B3522" i="14"/>
  <c r="B3523" i="14"/>
  <c r="B3524" i="14"/>
  <c r="B3525" i="14"/>
  <c r="B3526" i="14"/>
  <c r="B3527" i="14"/>
  <c r="B3528" i="14"/>
  <c r="B3529" i="14"/>
  <c r="B3530" i="14"/>
  <c r="B3531" i="14"/>
  <c r="B3532" i="14"/>
  <c r="B3533" i="14"/>
  <c r="B3534" i="14"/>
  <c r="B3535" i="14"/>
  <c r="B3536" i="14"/>
  <c r="B3537" i="14"/>
  <c r="B3538" i="14"/>
  <c r="B3539" i="14"/>
  <c r="B3540" i="14"/>
  <c r="B3541" i="14"/>
  <c r="B3542" i="14"/>
  <c r="B3543" i="14"/>
  <c r="B3544" i="14"/>
  <c r="B3545" i="14"/>
  <c r="B3546" i="14"/>
  <c r="B3547" i="14"/>
  <c r="B3548" i="14"/>
  <c r="B3549" i="14"/>
  <c r="B3550" i="14"/>
  <c r="B3551" i="14"/>
  <c r="B3552" i="14"/>
  <c r="B3553" i="14"/>
  <c r="B3554" i="14"/>
  <c r="B3555" i="14"/>
  <c r="B3556" i="14"/>
  <c r="B3557" i="14"/>
  <c r="B3558" i="14"/>
  <c r="B3559" i="14"/>
  <c r="B3560" i="14"/>
  <c r="B3561" i="14"/>
  <c r="B3562" i="14"/>
  <c r="B3563" i="14"/>
  <c r="B3564" i="14"/>
  <c r="B3565" i="14"/>
  <c r="B3566" i="14"/>
  <c r="B3567" i="14"/>
  <c r="B3568" i="14"/>
  <c r="B3569" i="14"/>
  <c r="B3570" i="14"/>
  <c r="B3571" i="14"/>
  <c r="B3572" i="14"/>
  <c r="B3573" i="14"/>
  <c r="B3574" i="14"/>
  <c r="B3575" i="14"/>
  <c r="B3576" i="14"/>
  <c r="B3577" i="14"/>
  <c r="B3578" i="14"/>
  <c r="B3579" i="14"/>
  <c r="B3580" i="14"/>
  <c r="B3581" i="14"/>
  <c r="B3582" i="14"/>
  <c r="B3583" i="14"/>
  <c r="B3584" i="14"/>
  <c r="B3585" i="14"/>
  <c r="B3586" i="14"/>
  <c r="B3587" i="14"/>
  <c r="B3588" i="14"/>
  <c r="B3589" i="14"/>
  <c r="B3590" i="14"/>
  <c r="B3591" i="14"/>
  <c r="B3592" i="14"/>
  <c r="B3593" i="14"/>
  <c r="B3594" i="14"/>
  <c r="B3595" i="14"/>
  <c r="B3596" i="14"/>
  <c r="B3597" i="14"/>
  <c r="B3598" i="14"/>
  <c r="B3599" i="14"/>
  <c r="B3600" i="14"/>
  <c r="B3601" i="14"/>
  <c r="B3602" i="14"/>
  <c r="B3603" i="14"/>
  <c r="B3604" i="14"/>
  <c r="B3605" i="14"/>
  <c r="B3606" i="14"/>
  <c r="B3607" i="14"/>
  <c r="B3608" i="14"/>
  <c r="B3609" i="14"/>
  <c r="B3610" i="14"/>
  <c r="B3611" i="14"/>
  <c r="B3612" i="14"/>
  <c r="B3613" i="14"/>
  <c r="B3614" i="14"/>
  <c r="B3615" i="14"/>
  <c r="B3616" i="14"/>
  <c r="B3617" i="14"/>
  <c r="B3618" i="14"/>
  <c r="B3619" i="14"/>
  <c r="B3620" i="14"/>
  <c r="B3621" i="14"/>
  <c r="B3622" i="14"/>
  <c r="B3623" i="14"/>
  <c r="B3624" i="14"/>
  <c r="B3625" i="14"/>
  <c r="B3626" i="14"/>
  <c r="B3627" i="14"/>
  <c r="B3628" i="14"/>
  <c r="B3629" i="14"/>
  <c r="B3630" i="14"/>
  <c r="B3631" i="14"/>
  <c r="B3632" i="14"/>
  <c r="B3633" i="14"/>
  <c r="B3634" i="14"/>
  <c r="B3635" i="14"/>
  <c r="B3636" i="14"/>
  <c r="B3637" i="14"/>
  <c r="B3638" i="14"/>
  <c r="B3639" i="14"/>
  <c r="B3640" i="14"/>
  <c r="B3641" i="14"/>
  <c r="B3642" i="14"/>
  <c r="B3643" i="14"/>
  <c r="B3644" i="14"/>
  <c r="B3645" i="14"/>
  <c r="B3646" i="14"/>
  <c r="B3647" i="14"/>
  <c r="B3648" i="14"/>
  <c r="B3649" i="14"/>
  <c r="B3650" i="14"/>
  <c r="B3651" i="14"/>
  <c r="B3652" i="14"/>
  <c r="B3653" i="14"/>
  <c r="B3654" i="14"/>
  <c r="B3655" i="14"/>
  <c r="B3656" i="14"/>
  <c r="B3657" i="14"/>
  <c r="B3658" i="14"/>
  <c r="B3659" i="14"/>
  <c r="B3660" i="14"/>
  <c r="B3661" i="14"/>
  <c r="B3662" i="14"/>
  <c r="B3663" i="14"/>
  <c r="B3664" i="14"/>
  <c r="B3665" i="14"/>
  <c r="B3666" i="14"/>
  <c r="B3667" i="14"/>
  <c r="B3668" i="14"/>
  <c r="B3669" i="14"/>
  <c r="B3670" i="14"/>
  <c r="B3671" i="14"/>
  <c r="B3672" i="14"/>
  <c r="B3673" i="14"/>
  <c r="B3674" i="14"/>
  <c r="B3675" i="14"/>
  <c r="B3676" i="14"/>
  <c r="B3677" i="14"/>
  <c r="B3678" i="14"/>
  <c r="B3679" i="14"/>
  <c r="B3680" i="14"/>
  <c r="B3681" i="14"/>
  <c r="B3682" i="14"/>
  <c r="B3683" i="14"/>
  <c r="B3684" i="14"/>
  <c r="B3685" i="14"/>
  <c r="B3686" i="14"/>
  <c r="B3687" i="14"/>
  <c r="B3688" i="14"/>
  <c r="B3689" i="14"/>
  <c r="B3690" i="14"/>
  <c r="B3691" i="14"/>
  <c r="B3692" i="14"/>
  <c r="B3693" i="14"/>
  <c r="B3694" i="14"/>
  <c r="B3695" i="14"/>
  <c r="B3696" i="14"/>
  <c r="B3697" i="14"/>
  <c r="B3698" i="14"/>
  <c r="B3699" i="14"/>
  <c r="B3700" i="14"/>
  <c r="B3701" i="14"/>
  <c r="B3702" i="14"/>
  <c r="B3703" i="14"/>
  <c r="B3704" i="14"/>
  <c r="B3705" i="14"/>
  <c r="B3706" i="14"/>
  <c r="B3707" i="14"/>
  <c r="B3708" i="14"/>
  <c r="B3709" i="14"/>
  <c r="B3710" i="14"/>
  <c r="B3711" i="14"/>
  <c r="B3712" i="14"/>
  <c r="B3713" i="14"/>
  <c r="B3714" i="14"/>
  <c r="B3715" i="14"/>
  <c r="B3716" i="14"/>
  <c r="B3717" i="14"/>
  <c r="B3718" i="14"/>
  <c r="B3719" i="14"/>
  <c r="B3720" i="14"/>
  <c r="B3721" i="14"/>
  <c r="B3722" i="14"/>
  <c r="B3723" i="14"/>
  <c r="B3724" i="14"/>
  <c r="B3725" i="14"/>
  <c r="B3726" i="14"/>
  <c r="B3727" i="14"/>
  <c r="B3728" i="14"/>
  <c r="B3729" i="14"/>
  <c r="B3730" i="14"/>
  <c r="B3731" i="14"/>
  <c r="B3732" i="14"/>
  <c r="B3733" i="14"/>
  <c r="B3734" i="14"/>
  <c r="B3735" i="14"/>
  <c r="B3736" i="14"/>
  <c r="B3737" i="14"/>
  <c r="B3738" i="14"/>
  <c r="B3739" i="14"/>
  <c r="B3740" i="14"/>
  <c r="B3741" i="14"/>
  <c r="B3742" i="14"/>
  <c r="B3743" i="14"/>
  <c r="B3744" i="14"/>
  <c r="B3745" i="14"/>
  <c r="B3746" i="14"/>
  <c r="B3747" i="14"/>
  <c r="B3748" i="14"/>
  <c r="B3749" i="14"/>
  <c r="B3750" i="14"/>
  <c r="B3751" i="14"/>
  <c r="B3752" i="14"/>
  <c r="B3753" i="14"/>
  <c r="B3754" i="14"/>
  <c r="B3755" i="14"/>
  <c r="B3756" i="14"/>
  <c r="B3757" i="14"/>
  <c r="B3758" i="14"/>
  <c r="B3759" i="14"/>
  <c r="B3760" i="14"/>
  <c r="B3761" i="14"/>
  <c r="B3762" i="14"/>
  <c r="B3763" i="14"/>
  <c r="B3764" i="14"/>
  <c r="B3765" i="14"/>
  <c r="B3766" i="14"/>
  <c r="B3767" i="14"/>
  <c r="B3768" i="14"/>
  <c r="B3769" i="14"/>
  <c r="B3770" i="14"/>
  <c r="B3771" i="14"/>
  <c r="B3772" i="14"/>
  <c r="B3773" i="14"/>
  <c r="B3774" i="14"/>
  <c r="B3775" i="14"/>
  <c r="B3776" i="14"/>
  <c r="B3777" i="14"/>
  <c r="B3778" i="14"/>
  <c r="B3779" i="14"/>
  <c r="B3780" i="14"/>
  <c r="B3781" i="14"/>
  <c r="B3782" i="14"/>
  <c r="B3783" i="14"/>
  <c r="B3784" i="14"/>
  <c r="B3785" i="14"/>
  <c r="B3786" i="14"/>
  <c r="B3787" i="14"/>
  <c r="B3788" i="14"/>
  <c r="B3789" i="14"/>
  <c r="B3790" i="14"/>
  <c r="B3791" i="14"/>
  <c r="B3792" i="14"/>
  <c r="B3793" i="14"/>
  <c r="B3794" i="14"/>
  <c r="B3795" i="14"/>
  <c r="B3796" i="14"/>
  <c r="B3797" i="14"/>
  <c r="B3798" i="14"/>
  <c r="B3799" i="14"/>
  <c r="B3800" i="14"/>
  <c r="B3801" i="14"/>
  <c r="B3802" i="14"/>
  <c r="B3803" i="14"/>
  <c r="B3804" i="14"/>
  <c r="B3805" i="14"/>
  <c r="B3806" i="14"/>
  <c r="B3807" i="14"/>
  <c r="B3808" i="14"/>
  <c r="B3809" i="14"/>
  <c r="B3810" i="14"/>
  <c r="B3811" i="14"/>
  <c r="B3812" i="14"/>
  <c r="B3813" i="14"/>
  <c r="B3814" i="14"/>
  <c r="B3815" i="14"/>
  <c r="B3816" i="14"/>
  <c r="B3817" i="14"/>
  <c r="B3818" i="14"/>
  <c r="B3819" i="14"/>
  <c r="B3820" i="14"/>
  <c r="B3821" i="14"/>
  <c r="B3822" i="14"/>
  <c r="B3823" i="14"/>
  <c r="B3824" i="14"/>
  <c r="B3825" i="14"/>
  <c r="B3826" i="14"/>
  <c r="B3827" i="14"/>
  <c r="B3828" i="14"/>
  <c r="B3829" i="14"/>
  <c r="B3830" i="14"/>
  <c r="B3831" i="14"/>
  <c r="B3832" i="14"/>
  <c r="B3833" i="14"/>
  <c r="B3834" i="14"/>
  <c r="B3835" i="14"/>
  <c r="B3836" i="14"/>
  <c r="B3837" i="14"/>
  <c r="B3838" i="14"/>
  <c r="B3839" i="14"/>
  <c r="B3840" i="14"/>
  <c r="B3841" i="14"/>
  <c r="B3842" i="14"/>
  <c r="B3843" i="14"/>
  <c r="B3844" i="14"/>
  <c r="B3845" i="14"/>
  <c r="B3846" i="14"/>
  <c r="B3847" i="14"/>
  <c r="B3848" i="14"/>
  <c r="B3849" i="14"/>
  <c r="B3850" i="14"/>
  <c r="B3851" i="14"/>
  <c r="B3852" i="14"/>
  <c r="B3853" i="14"/>
  <c r="B3854" i="14"/>
  <c r="B3855" i="14"/>
  <c r="B3856" i="14"/>
  <c r="B3857" i="14"/>
  <c r="B3858" i="14"/>
  <c r="B3859" i="14"/>
  <c r="B3860" i="14"/>
  <c r="B3861" i="14"/>
  <c r="B3862" i="14"/>
  <c r="B3863" i="14"/>
  <c r="B3864" i="14"/>
  <c r="B3865" i="14"/>
  <c r="B3866" i="14"/>
  <c r="B3867" i="14"/>
  <c r="B3868" i="14"/>
  <c r="B3869" i="14"/>
  <c r="B3870" i="14"/>
  <c r="B3871" i="14"/>
  <c r="B3872" i="14"/>
  <c r="B3873" i="14"/>
  <c r="B3874" i="14"/>
  <c r="B3875" i="14"/>
  <c r="B3876" i="14"/>
  <c r="B3877" i="14"/>
  <c r="B3878" i="14"/>
  <c r="B3879" i="14"/>
  <c r="B3880" i="14"/>
  <c r="B3881" i="14"/>
  <c r="B3882" i="14"/>
  <c r="B3883" i="14"/>
  <c r="B3884" i="14"/>
  <c r="B3885" i="14"/>
  <c r="B3886" i="14"/>
  <c r="B3887" i="14"/>
  <c r="B3888" i="14"/>
  <c r="B3889" i="14"/>
  <c r="B3890" i="14"/>
  <c r="B3891" i="14"/>
  <c r="B3892" i="14"/>
  <c r="B3893" i="14"/>
  <c r="B3894" i="14"/>
  <c r="B3895" i="14"/>
  <c r="B3896" i="14"/>
  <c r="B3897" i="14"/>
  <c r="B3898" i="14"/>
  <c r="B3899" i="14"/>
  <c r="B3900" i="14"/>
  <c r="B3901" i="14"/>
  <c r="B3902" i="14"/>
  <c r="B3903" i="14"/>
  <c r="B3904" i="14"/>
  <c r="B3905" i="14"/>
  <c r="B3906" i="14"/>
  <c r="B3907" i="14"/>
  <c r="B3908" i="14"/>
  <c r="B3909" i="14"/>
  <c r="B3910" i="14"/>
  <c r="B3911" i="14"/>
  <c r="B3912" i="14"/>
  <c r="B3913" i="14"/>
  <c r="B3914" i="14"/>
  <c r="B3915" i="14"/>
  <c r="B3916" i="14"/>
  <c r="B3917" i="14"/>
  <c r="B3918" i="14"/>
  <c r="B3919" i="14"/>
  <c r="B3920" i="14"/>
  <c r="B3921" i="14"/>
  <c r="B3922" i="14"/>
  <c r="B3923" i="14"/>
  <c r="B3924" i="14"/>
  <c r="B3925" i="14"/>
  <c r="B3926" i="14"/>
  <c r="B3927" i="14"/>
  <c r="B3928" i="14"/>
  <c r="B3929" i="14"/>
  <c r="B3930" i="14"/>
  <c r="B3931" i="14"/>
  <c r="B3932" i="14"/>
  <c r="B3933" i="14"/>
  <c r="B3934" i="14"/>
  <c r="B3935" i="14"/>
  <c r="B3936" i="14"/>
  <c r="B3937" i="14"/>
  <c r="B3938" i="14"/>
  <c r="B3939" i="14"/>
  <c r="B3940" i="14"/>
  <c r="B3941" i="14"/>
  <c r="B3942" i="14"/>
  <c r="B3943" i="14"/>
  <c r="B3944" i="14"/>
  <c r="B3945" i="14"/>
  <c r="B3946" i="14"/>
  <c r="B3947" i="14"/>
  <c r="B3948" i="14"/>
  <c r="B3949" i="14"/>
  <c r="B3950" i="14"/>
  <c r="B3951" i="14"/>
  <c r="B3952" i="14"/>
  <c r="B3953" i="14"/>
  <c r="B3954" i="14"/>
  <c r="B3955" i="14"/>
  <c r="B3956" i="14"/>
  <c r="B3957" i="14"/>
  <c r="B3958" i="14"/>
  <c r="B3959" i="14"/>
  <c r="B3960" i="14"/>
  <c r="B3961" i="14"/>
  <c r="B3962" i="14"/>
  <c r="B3963" i="14"/>
  <c r="B3964" i="14"/>
  <c r="B3965" i="14"/>
  <c r="B3966" i="14"/>
  <c r="B3967" i="14"/>
  <c r="B3968" i="14"/>
  <c r="B3969" i="14"/>
  <c r="B3970" i="14"/>
  <c r="B3971" i="14"/>
  <c r="B3972" i="14"/>
  <c r="B3973" i="14"/>
  <c r="B3974" i="14"/>
  <c r="B3975" i="14"/>
  <c r="B3976" i="14"/>
  <c r="B3977" i="14"/>
  <c r="B3978" i="14"/>
  <c r="B3979" i="14"/>
  <c r="B3980" i="14"/>
  <c r="B3981" i="14"/>
  <c r="B3982" i="14"/>
  <c r="B3983" i="14"/>
  <c r="B3984" i="14"/>
  <c r="B3985" i="14"/>
  <c r="B3986" i="14"/>
  <c r="B3987" i="14"/>
  <c r="B3988" i="14"/>
  <c r="B3989" i="14"/>
  <c r="B3990" i="14"/>
  <c r="B3991" i="14"/>
  <c r="B3992" i="14"/>
  <c r="B3993" i="14"/>
  <c r="B3994" i="14"/>
  <c r="B3995" i="14"/>
  <c r="B3996" i="14"/>
  <c r="B3997" i="14"/>
  <c r="B3998" i="14"/>
  <c r="B3999" i="14"/>
  <c r="B4000" i="14"/>
  <c r="B4001" i="14"/>
  <c r="B4002" i="14"/>
  <c r="B4003" i="14"/>
  <c r="B4004" i="14"/>
  <c r="B4005" i="14"/>
  <c r="B4006" i="14"/>
  <c r="B4007" i="14"/>
  <c r="B4008" i="14"/>
  <c r="B4009" i="14"/>
  <c r="B4010" i="14"/>
  <c r="B4011" i="14"/>
  <c r="B4012" i="14"/>
  <c r="B4013" i="14"/>
  <c r="B4014" i="14"/>
  <c r="B4015" i="14"/>
  <c r="B4016" i="14"/>
  <c r="B4017" i="14"/>
  <c r="B4018" i="14"/>
  <c r="B4019" i="14"/>
  <c r="B4020" i="14"/>
  <c r="B4021" i="14"/>
  <c r="B4022" i="14"/>
  <c r="B4023" i="14"/>
  <c r="B4024" i="14"/>
  <c r="B4025" i="14"/>
  <c r="B4026" i="14"/>
  <c r="B4027" i="14"/>
  <c r="B4028" i="14"/>
  <c r="B4029" i="14"/>
  <c r="B4030" i="14"/>
  <c r="B4031" i="14"/>
  <c r="B4032" i="14"/>
  <c r="B4033" i="14"/>
  <c r="B4034" i="14"/>
  <c r="B4035" i="14"/>
  <c r="B4036" i="14"/>
  <c r="B4037" i="14"/>
  <c r="B4038" i="14"/>
  <c r="B4039" i="14"/>
  <c r="B4040" i="14"/>
  <c r="B4041" i="14"/>
  <c r="B4042" i="14"/>
  <c r="B4043" i="14"/>
  <c r="B4044" i="14"/>
  <c r="B4045" i="14"/>
  <c r="B4046" i="14"/>
  <c r="B4047" i="14"/>
  <c r="B4048" i="14"/>
  <c r="B4049" i="14"/>
  <c r="B4050" i="14"/>
  <c r="B4051" i="14"/>
  <c r="B4052" i="14"/>
  <c r="B4053" i="14"/>
  <c r="B4054" i="14"/>
  <c r="B4055" i="14"/>
  <c r="B4056" i="14"/>
  <c r="B4057" i="14"/>
  <c r="B4058" i="14"/>
  <c r="B4059" i="14"/>
  <c r="B4060" i="14"/>
  <c r="B4061" i="14"/>
  <c r="B4062" i="14"/>
  <c r="B4063" i="14"/>
  <c r="B4064" i="14"/>
  <c r="B4065" i="14"/>
  <c r="B4066" i="14"/>
  <c r="B4067" i="14"/>
  <c r="B4068" i="14"/>
  <c r="B4069" i="14"/>
  <c r="B4070" i="14"/>
  <c r="B4071" i="14"/>
  <c r="B4072" i="14"/>
  <c r="B4073" i="14"/>
  <c r="B4074" i="14"/>
  <c r="B4075" i="14"/>
  <c r="B4076" i="14"/>
  <c r="B4077" i="14"/>
  <c r="B4078" i="14"/>
  <c r="B4079" i="14"/>
  <c r="B4080" i="14"/>
  <c r="B4081" i="14"/>
  <c r="B4082" i="14"/>
  <c r="B4083" i="14"/>
  <c r="B4084" i="14"/>
  <c r="B4085" i="14"/>
  <c r="B4086" i="14"/>
  <c r="B4087" i="14"/>
  <c r="B4088" i="14"/>
  <c r="B4089" i="14"/>
  <c r="B4090" i="14"/>
  <c r="B4091" i="14"/>
  <c r="B4092" i="14"/>
  <c r="B4093" i="14"/>
  <c r="B4094" i="14"/>
  <c r="B4095" i="14"/>
  <c r="B4096" i="14"/>
  <c r="B4097" i="14"/>
  <c r="B4098" i="14"/>
  <c r="B4099" i="14"/>
  <c r="B4100" i="14"/>
  <c r="B4101" i="14"/>
  <c r="B4102" i="14"/>
  <c r="B4103" i="14"/>
  <c r="B4104" i="14"/>
  <c r="B4105" i="14"/>
  <c r="B4106" i="14"/>
  <c r="B4107" i="14"/>
  <c r="B4108" i="14"/>
  <c r="B4109" i="14"/>
  <c r="B4110" i="14"/>
  <c r="B4111" i="14"/>
  <c r="B4112" i="14"/>
  <c r="B4113" i="14"/>
  <c r="B4114" i="14"/>
  <c r="B4115" i="14"/>
  <c r="B4116" i="14"/>
  <c r="B4117" i="14"/>
  <c r="B4118" i="14"/>
  <c r="B4119" i="14"/>
  <c r="B4120" i="14"/>
  <c r="B4121" i="14"/>
  <c r="B4122" i="14"/>
  <c r="B4123" i="14"/>
  <c r="B4124" i="14"/>
  <c r="B4125" i="14"/>
  <c r="B4126" i="14"/>
  <c r="B4127" i="14"/>
  <c r="B4128" i="14"/>
  <c r="B4129" i="14"/>
  <c r="B4130" i="14"/>
  <c r="B4131" i="14"/>
  <c r="B4132" i="14"/>
  <c r="B4133" i="14"/>
  <c r="B4134" i="14"/>
  <c r="B4135" i="14"/>
  <c r="B4136" i="14"/>
  <c r="B4137" i="14"/>
  <c r="B4138" i="14"/>
  <c r="B4139" i="14"/>
  <c r="B4140" i="14"/>
  <c r="B4141" i="14"/>
  <c r="B4142" i="14"/>
  <c r="B4143" i="14"/>
  <c r="B4144" i="14"/>
  <c r="B4145" i="14"/>
  <c r="B4146" i="14"/>
  <c r="B4147" i="14"/>
  <c r="B4148" i="14"/>
  <c r="B4149" i="14"/>
  <c r="B4150" i="14"/>
  <c r="B4151" i="14"/>
  <c r="B4152" i="14"/>
  <c r="B4153" i="14"/>
  <c r="B4154" i="14"/>
  <c r="B4155" i="14"/>
  <c r="B4156" i="14"/>
  <c r="B4157" i="14"/>
  <c r="B4158" i="14"/>
  <c r="B4159" i="14"/>
  <c r="B4160" i="14"/>
  <c r="B4161" i="14"/>
  <c r="B4162" i="14"/>
  <c r="B4163" i="14"/>
  <c r="B4164" i="14"/>
  <c r="B4165" i="14"/>
  <c r="B4166" i="14"/>
  <c r="B4167" i="14"/>
  <c r="B4168" i="14"/>
  <c r="B4169" i="14"/>
  <c r="B4170" i="14"/>
  <c r="B4171" i="14"/>
  <c r="B4172" i="14"/>
  <c r="B4173" i="14"/>
  <c r="B4174" i="14"/>
  <c r="B4175" i="14"/>
  <c r="B4176" i="14"/>
  <c r="B4177" i="14"/>
  <c r="B4178" i="14"/>
  <c r="B4179" i="14"/>
  <c r="B4180" i="14"/>
  <c r="B4181" i="14"/>
  <c r="B4182" i="14"/>
  <c r="B4183" i="14"/>
  <c r="B4184" i="14"/>
  <c r="B4185" i="14"/>
  <c r="B4186" i="14"/>
  <c r="B4187" i="14"/>
  <c r="B4188" i="14"/>
  <c r="B4189" i="14"/>
  <c r="B4190" i="14"/>
  <c r="B4191" i="14"/>
  <c r="B4192" i="14"/>
  <c r="B4193" i="14"/>
  <c r="B4194" i="14"/>
  <c r="B4195" i="14"/>
  <c r="B4196" i="14"/>
  <c r="B4197" i="14"/>
  <c r="B4198" i="14"/>
  <c r="B4199" i="14"/>
  <c r="B4200" i="14"/>
  <c r="B4201" i="14"/>
  <c r="B4202" i="14"/>
  <c r="B4203" i="14"/>
  <c r="B4204" i="14"/>
  <c r="B4205" i="14"/>
  <c r="B4206" i="14"/>
  <c r="B4207" i="14"/>
  <c r="B4208" i="14"/>
  <c r="B4209" i="14"/>
  <c r="B4210" i="14"/>
  <c r="B4211" i="14"/>
  <c r="B4212" i="14"/>
  <c r="B4213" i="14"/>
  <c r="B4214" i="14"/>
  <c r="B4215" i="14"/>
  <c r="B4216" i="14"/>
  <c r="B4217" i="14"/>
  <c r="B4218" i="14"/>
  <c r="B4219" i="14"/>
  <c r="B4220" i="14"/>
  <c r="B4221" i="14"/>
  <c r="B4222" i="14"/>
  <c r="B4223" i="14"/>
  <c r="B4224" i="14"/>
  <c r="B4225" i="14"/>
  <c r="B4226" i="14"/>
  <c r="B4227" i="14"/>
  <c r="B4228" i="14"/>
  <c r="B4229" i="14"/>
  <c r="B4230" i="14"/>
  <c r="B4231" i="14"/>
  <c r="B4232" i="14"/>
  <c r="B4233" i="14"/>
  <c r="B4234" i="14"/>
  <c r="B4235" i="14"/>
  <c r="B4236" i="14"/>
  <c r="B4237" i="14"/>
  <c r="B4238" i="14"/>
  <c r="B4239" i="14"/>
  <c r="B4240" i="14"/>
  <c r="B4241" i="14"/>
  <c r="B4242" i="14"/>
  <c r="B4243" i="14"/>
  <c r="B4244" i="14"/>
  <c r="B4245" i="14"/>
  <c r="B4246" i="14"/>
  <c r="B4247" i="14"/>
  <c r="B4248" i="14"/>
  <c r="B4249" i="14"/>
  <c r="B4250" i="14"/>
  <c r="B4251" i="14"/>
  <c r="B4252" i="14"/>
  <c r="B4253" i="14"/>
  <c r="B4254" i="14"/>
  <c r="B4255" i="14"/>
  <c r="B4256" i="14"/>
  <c r="B4257" i="14"/>
  <c r="B4258" i="14"/>
  <c r="B4259" i="14"/>
  <c r="B4260" i="14"/>
  <c r="B4261" i="14"/>
  <c r="B4262" i="14"/>
  <c r="B4263" i="14"/>
  <c r="B4264" i="14"/>
  <c r="B4265" i="14"/>
  <c r="B4266" i="14"/>
  <c r="B4267" i="14"/>
  <c r="B4268" i="14"/>
  <c r="B4269" i="14"/>
  <c r="B4270" i="14"/>
  <c r="B4271" i="14"/>
  <c r="B4272" i="14"/>
  <c r="B4273" i="14"/>
  <c r="B4274" i="14"/>
  <c r="B4275" i="14"/>
  <c r="B4276" i="14"/>
  <c r="B4277" i="14"/>
  <c r="B4278" i="14"/>
  <c r="B4279" i="14"/>
  <c r="B4280" i="14"/>
  <c r="B4281" i="14"/>
  <c r="B4282" i="14"/>
  <c r="B4283" i="14"/>
  <c r="B4284" i="14"/>
  <c r="B4285" i="14"/>
  <c r="B4286" i="14"/>
  <c r="B4287" i="14"/>
  <c r="B4288" i="14"/>
  <c r="B4289" i="14"/>
  <c r="B4290" i="14"/>
  <c r="B4291" i="14"/>
  <c r="B4292" i="14"/>
  <c r="B4293" i="14"/>
  <c r="B4294" i="14"/>
  <c r="B4295" i="14"/>
  <c r="B4296" i="14"/>
  <c r="B4297" i="14"/>
  <c r="B4298" i="14"/>
  <c r="B4299" i="14"/>
  <c r="B4300" i="14"/>
  <c r="B4301" i="14"/>
  <c r="B4302" i="14"/>
  <c r="B4303" i="14"/>
  <c r="B4304" i="14"/>
  <c r="B4305" i="14"/>
  <c r="B4306" i="14"/>
  <c r="B4307" i="14"/>
  <c r="B4308" i="14"/>
  <c r="B4309" i="14"/>
  <c r="B4310" i="14"/>
  <c r="B4311" i="14"/>
  <c r="B4312" i="14"/>
  <c r="B4313" i="14"/>
  <c r="B4314" i="14"/>
  <c r="B4315" i="14"/>
  <c r="B4316" i="14"/>
  <c r="B4317" i="14"/>
  <c r="B4318" i="14"/>
  <c r="B4319" i="14"/>
  <c r="B4320" i="14"/>
  <c r="B4321" i="14"/>
  <c r="B4322" i="14"/>
  <c r="B4323" i="14"/>
  <c r="B4324" i="14"/>
  <c r="B4325" i="14"/>
  <c r="B4326" i="14"/>
  <c r="B4327" i="14"/>
  <c r="B4328" i="14"/>
  <c r="B4329" i="14"/>
  <c r="B4330" i="14"/>
  <c r="B4331" i="14"/>
  <c r="B4332" i="14"/>
  <c r="B4333" i="14"/>
  <c r="B4334" i="14"/>
  <c r="B4335" i="14"/>
  <c r="B4336" i="14"/>
  <c r="B4337" i="14"/>
  <c r="B4338" i="14"/>
  <c r="B4339" i="14"/>
  <c r="B4340" i="14"/>
  <c r="B4341" i="14"/>
  <c r="B4342" i="14"/>
  <c r="B4343" i="14"/>
  <c r="B4344" i="14"/>
  <c r="B4345" i="14"/>
  <c r="B4346" i="14"/>
  <c r="B4347" i="14"/>
  <c r="B4348" i="14"/>
  <c r="B4349" i="14"/>
  <c r="B4350" i="14"/>
  <c r="B4351" i="14"/>
  <c r="B4352" i="14"/>
  <c r="B4353" i="14"/>
  <c r="B4354" i="14"/>
  <c r="B4355" i="14"/>
  <c r="B4356" i="14"/>
  <c r="B4357" i="14"/>
  <c r="B4358" i="14"/>
  <c r="B4359" i="14"/>
  <c r="B4360" i="14"/>
  <c r="B4361" i="14"/>
  <c r="B4362" i="14"/>
  <c r="B4363" i="14"/>
  <c r="B4364" i="14"/>
  <c r="B4365" i="14"/>
  <c r="B4366" i="14"/>
  <c r="B4367" i="14"/>
  <c r="B4368" i="14"/>
  <c r="B4369" i="14"/>
  <c r="B4370" i="14"/>
  <c r="B4371" i="14"/>
  <c r="B4372" i="14"/>
  <c r="B4373" i="14"/>
  <c r="B4374" i="14"/>
  <c r="B4375" i="14"/>
  <c r="B4376" i="14"/>
  <c r="B4377" i="14"/>
  <c r="B4378" i="14"/>
  <c r="B4379" i="14"/>
  <c r="B4380" i="14"/>
  <c r="B4381" i="14"/>
  <c r="B4382" i="14"/>
  <c r="B4383" i="14"/>
  <c r="B4384" i="14"/>
  <c r="B4385" i="14"/>
  <c r="B4386" i="14"/>
  <c r="B4387" i="14"/>
  <c r="B4388" i="14"/>
  <c r="B4389" i="14"/>
  <c r="B4390" i="14"/>
  <c r="B4391" i="14"/>
  <c r="B4392" i="14"/>
  <c r="B4393" i="14"/>
  <c r="B4394" i="14"/>
  <c r="B4395" i="14"/>
  <c r="B4396" i="14"/>
  <c r="B4397" i="14"/>
  <c r="B4398" i="14"/>
  <c r="B4399" i="14"/>
  <c r="B4400" i="14"/>
  <c r="B4401" i="14"/>
  <c r="B4402" i="14"/>
  <c r="B4403" i="14"/>
  <c r="B4404" i="14"/>
  <c r="B4405" i="14"/>
  <c r="B4406" i="14"/>
  <c r="B4407" i="14"/>
  <c r="B4408" i="14"/>
  <c r="B4409" i="14"/>
  <c r="B4410" i="14"/>
  <c r="B4411" i="14"/>
  <c r="B4412" i="14"/>
  <c r="B4413" i="14"/>
  <c r="B4414" i="14"/>
  <c r="B4415" i="14"/>
  <c r="B4416" i="14"/>
  <c r="B4417" i="14"/>
  <c r="B4418" i="14"/>
  <c r="B4419" i="14"/>
  <c r="B4420" i="14"/>
  <c r="B4421" i="14"/>
  <c r="B4422" i="14"/>
  <c r="B4423" i="14"/>
  <c r="B4424" i="14"/>
  <c r="B4425" i="14"/>
  <c r="B4426" i="14"/>
  <c r="B4427" i="14"/>
  <c r="B4428" i="14"/>
  <c r="B4429" i="14"/>
  <c r="B4430" i="14"/>
  <c r="B4431" i="14"/>
  <c r="B4432" i="14"/>
  <c r="B4433" i="14"/>
  <c r="B4434" i="14"/>
  <c r="B4435" i="14"/>
  <c r="B4436" i="14"/>
  <c r="B4437" i="14"/>
  <c r="B4438" i="14"/>
  <c r="B4439" i="14"/>
  <c r="B4440" i="14"/>
  <c r="B4441" i="14"/>
  <c r="B4442" i="14"/>
  <c r="B4443" i="14"/>
  <c r="B4444" i="14"/>
  <c r="B4445" i="14"/>
  <c r="B4446" i="14"/>
  <c r="B4447" i="14"/>
  <c r="B4448" i="14"/>
  <c r="B4449" i="14"/>
  <c r="B4450" i="14"/>
  <c r="B4451" i="14"/>
  <c r="B4452" i="14"/>
  <c r="B4453" i="14"/>
  <c r="B4454" i="14"/>
  <c r="B4455" i="14"/>
  <c r="B4456" i="14"/>
  <c r="B4457" i="14"/>
  <c r="B4458" i="14"/>
  <c r="B4459" i="14"/>
  <c r="B4460" i="14"/>
  <c r="B4461" i="14"/>
  <c r="B4462" i="14"/>
  <c r="B4463" i="14"/>
  <c r="B4464" i="14"/>
  <c r="B4465" i="14"/>
  <c r="B4466" i="14"/>
  <c r="B4467" i="14"/>
  <c r="B4468" i="14"/>
  <c r="B4469" i="14"/>
  <c r="B4470" i="14"/>
  <c r="B4471" i="14"/>
  <c r="B4472" i="14"/>
  <c r="B4473" i="14"/>
  <c r="B4474" i="14"/>
  <c r="B4475" i="14"/>
  <c r="B4476" i="14"/>
  <c r="B4477" i="14"/>
  <c r="B4478" i="14"/>
  <c r="B4479" i="14"/>
  <c r="B4480" i="14"/>
  <c r="B4481" i="14"/>
  <c r="B4482" i="14"/>
  <c r="B4483" i="14"/>
  <c r="B4484" i="14"/>
  <c r="B4485" i="14"/>
  <c r="B4486" i="14"/>
  <c r="B4487" i="14"/>
  <c r="B4488" i="14"/>
  <c r="B4489" i="14"/>
  <c r="B4490" i="14"/>
  <c r="B4491" i="14"/>
  <c r="B4492" i="14"/>
  <c r="B4493" i="14"/>
  <c r="B4494" i="14"/>
  <c r="B4495" i="14"/>
  <c r="B4496" i="14"/>
  <c r="B4497" i="14"/>
  <c r="B4498" i="14"/>
  <c r="B4499" i="14"/>
  <c r="B4500" i="14"/>
  <c r="B4501" i="14"/>
  <c r="B4502" i="14"/>
  <c r="B4503" i="14"/>
  <c r="B4504" i="14"/>
  <c r="B4505" i="14"/>
  <c r="B4506" i="14"/>
  <c r="B4507" i="14"/>
  <c r="B4508" i="14"/>
  <c r="B4509" i="14"/>
  <c r="B4510" i="14"/>
  <c r="B4511" i="14"/>
  <c r="B4512" i="14"/>
  <c r="B4513" i="14"/>
  <c r="B4514" i="14"/>
  <c r="B4515" i="14"/>
  <c r="B4516" i="14"/>
  <c r="B4517" i="14"/>
  <c r="B4518" i="14"/>
  <c r="B4519" i="14"/>
  <c r="B4520" i="14"/>
  <c r="B4521" i="14"/>
  <c r="B4522" i="14"/>
  <c r="B4523" i="14"/>
  <c r="B4524" i="14"/>
  <c r="B4525" i="14"/>
  <c r="B4526" i="14"/>
  <c r="B4527" i="14"/>
  <c r="B4528" i="14"/>
  <c r="B4529" i="14"/>
  <c r="B4530" i="14"/>
  <c r="B4531" i="14"/>
  <c r="B4532" i="14"/>
  <c r="B4533" i="14"/>
  <c r="B4534" i="14"/>
  <c r="B4535" i="14"/>
  <c r="B4536" i="14"/>
  <c r="B4537" i="14"/>
  <c r="B4538" i="14"/>
  <c r="B4539" i="14"/>
  <c r="B4540" i="14"/>
  <c r="B4541" i="14"/>
  <c r="B4542" i="14"/>
  <c r="B4543" i="14"/>
  <c r="B4544" i="14"/>
  <c r="B4545" i="14"/>
  <c r="B4546" i="14"/>
  <c r="B4547" i="14"/>
  <c r="B4548" i="14"/>
  <c r="B4549" i="14"/>
  <c r="B4550" i="14"/>
  <c r="B4551" i="14"/>
  <c r="B4552" i="14"/>
  <c r="B4553" i="14"/>
  <c r="B4554" i="14"/>
  <c r="B4555" i="14"/>
  <c r="B4556" i="14"/>
  <c r="B4557" i="14"/>
  <c r="B4558" i="14"/>
  <c r="B4559" i="14"/>
  <c r="B4560" i="14"/>
  <c r="B4561" i="14"/>
  <c r="B4562" i="14"/>
  <c r="B4563" i="14"/>
  <c r="B4564" i="14"/>
  <c r="B4565" i="14"/>
  <c r="B4566" i="14"/>
  <c r="B4567" i="14"/>
  <c r="B4568" i="14"/>
  <c r="B4569" i="14"/>
  <c r="B4570" i="14"/>
  <c r="B4571" i="14"/>
  <c r="B4572" i="14"/>
  <c r="B4573" i="14"/>
  <c r="B4574" i="14"/>
  <c r="B4575" i="14"/>
  <c r="B4576" i="14"/>
  <c r="B4577" i="14"/>
  <c r="B4578" i="14"/>
  <c r="B4579" i="14"/>
  <c r="B4580" i="14"/>
  <c r="B4581" i="14"/>
  <c r="B4582" i="14"/>
  <c r="B4583" i="14"/>
  <c r="B4584" i="14"/>
  <c r="B4585" i="14"/>
  <c r="B4586" i="14"/>
  <c r="B4587" i="14"/>
  <c r="B4588" i="14"/>
  <c r="B4589" i="14"/>
  <c r="B4590" i="14"/>
  <c r="B4591" i="14"/>
  <c r="B4592" i="14"/>
  <c r="B4593" i="14"/>
  <c r="B4594" i="14"/>
  <c r="B4595" i="14"/>
  <c r="B4596" i="14"/>
  <c r="B4597" i="14"/>
  <c r="B4598" i="14"/>
  <c r="B4599" i="14"/>
  <c r="B4600" i="14"/>
  <c r="B4601" i="14"/>
  <c r="B4602" i="14"/>
  <c r="B4603" i="14"/>
  <c r="B4604" i="14"/>
  <c r="B4605" i="14"/>
  <c r="B4606" i="14"/>
  <c r="B4607" i="14"/>
  <c r="B4608" i="14"/>
  <c r="B4609" i="14"/>
  <c r="B4610" i="14"/>
  <c r="B4611" i="14"/>
  <c r="B4612" i="14"/>
  <c r="B4613" i="14"/>
  <c r="B4614" i="14"/>
  <c r="B4615" i="14"/>
  <c r="B4616" i="14"/>
  <c r="B4617" i="14"/>
  <c r="B4618" i="14"/>
  <c r="B4619" i="14"/>
  <c r="B4620" i="14"/>
  <c r="B4621" i="14"/>
  <c r="B4622" i="14"/>
  <c r="B4623" i="14"/>
  <c r="B4624" i="14"/>
  <c r="B4625" i="14"/>
  <c r="B4626" i="14"/>
  <c r="B4627" i="14"/>
  <c r="B4628" i="14"/>
  <c r="B4629" i="14"/>
  <c r="B4630" i="14"/>
  <c r="B4631" i="14"/>
  <c r="B4632" i="14"/>
  <c r="B4633" i="14"/>
  <c r="B4634" i="14"/>
  <c r="B4635" i="14"/>
  <c r="B4636" i="14"/>
  <c r="B4637" i="14"/>
  <c r="B4638" i="14"/>
  <c r="B4639" i="14"/>
  <c r="B4640" i="14"/>
  <c r="B4641" i="14"/>
  <c r="B4642" i="14"/>
  <c r="B4643" i="14"/>
  <c r="B4644" i="14"/>
  <c r="B4645" i="14"/>
  <c r="B4646" i="14"/>
  <c r="B4647" i="14"/>
  <c r="B4648" i="14"/>
  <c r="B4649" i="14"/>
  <c r="B4650" i="14"/>
  <c r="B4651" i="14"/>
  <c r="B4652" i="14"/>
  <c r="B4653" i="14"/>
  <c r="B4654" i="14"/>
  <c r="B4655" i="14"/>
  <c r="B4656" i="14"/>
  <c r="B4657" i="14"/>
  <c r="B4658" i="14"/>
  <c r="B4659" i="14"/>
  <c r="B4660" i="14"/>
  <c r="B4661" i="14"/>
  <c r="B4662" i="14"/>
  <c r="B4663" i="14"/>
  <c r="B4664" i="14"/>
  <c r="B4665" i="14"/>
  <c r="B4666" i="14"/>
  <c r="B4667" i="14"/>
  <c r="B4668" i="14"/>
  <c r="B4669" i="14"/>
  <c r="B4670" i="14"/>
  <c r="B4671" i="14"/>
  <c r="B4672" i="14"/>
  <c r="B4673" i="14"/>
  <c r="B4674" i="14"/>
  <c r="B4675" i="14"/>
  <c r="B4676" i="14"/>
  <c r="B4677" i="14"/>
  <c r="B4678" i="14"/>
  <c r="B4679" i="14"/>
  <c r="B4680" i="14"/>
  <c r="B4681" i="14"/>
  <c r="B4682" i="14"/>
  <c r="B4683" i="14"/>
  <c r="B4684" i="14"/>
  <c r="B4685" i="14"/>
  <c r="B4686" i="14"/>
  <c r="B4687" i="14"/>
  <c r="B4688" i="14"/>
  <c r="B4689" i="14"/>
  <c r="B4690" i="14"/>
  <c r="B4691" i="14"/>
  <c r="B4692" i="14"/>
  <c r="B4693" i="14"/>
  <c r="B4694" i="14"/>
  <c r="B4695" i="14"/>
  <c r="B4696" i="14"/>
  <c r="B4697" i="14"/>
  <c r="B4698" i="14"/>
  <c r="B4699" i="14"/>
  <c r="B4700" i="14"/>
  <c r="B4701" i="14"/>
  <c r="B4702" i="14"/>
  <c r="B4703" i="14"/>
  <c r="B4704" i="14"/>
  <c r="B4705" i="14"/>
  <c r="B4706" i="14"/>
  <c r="B4707" i="14"/>
  <c r="B4708" i="14"/>
  <c r="B4709" i="14"/>
  <c r="B4710" i="14"/>
  <c r="B4711" i="14"/>
  <c r="B4712" i="14"/>
  <c r="B4713" i="14"/>
  <c r="B4714" i="14"/>
  <c r="B4715" i="14"/>
  <c r="B4716" i="14"/>
  <c r="B4717" i="14"/>
  <c r="B4718" i="14"/>
  <c r="B4719" i="14"/>
  <c r="B4720" i="14"/>
  <c r="B4721" i="14"/>
  <c r="B4722" i="14"/>
  <c r="B4723" i="14"/>
  <c r="B4724" i="14"/>
  <c r="B4725" i="14"/>
  <c r="B4726" i="14"/>
  <c r="B4727" i="14"/>
  <c r="B4728" i="14"/>
  <c r="B4729" i="14"/>
  <c r="B4730" i="14"/>
  <c r="B4731" i="14"/>
  <c r="B4732" i="14"/>
  <c r="B4733" i="14"/>
  <c r="B4734" i="14"/>
  <c r="B4735" i="14"/>
  <c r="B4736" i="14"/>
  <c r="B4737" i="14"/>
  <c r="B4738" i="14"/>
  <c r="B4739" i="14"/>
  <c r="B4740" i="14"/>
  <c r="B4741" i="14"/>
  <c r="B4742" i="14"/>
  <c r="B4743" i="14"/>
  <c r="B4744" i="14"/>
  <c r="B4745" i="14"/>
  <c r="B4746" i="14"/>
  <c r="B4747" i="14"/>
  <c r="B4748" i="14"/>
  <c r="B4749" i="14"/>
  <c r="B4750" i="14"/>
  <c r="B4751" i="14"/>
  <c r="B4752" i="14"/>
  <c r="B4753" i="14"/>
  <c r="B4754" i="14"/>
  <c r="B4755" i="14"/>
  <c r="B4756" i="14"/>
  <c r="B4757" i="14"/>
  <c r="B4758" i="14"/>
  <c r="B4759" i="14"/>
  <c r="B4760" i="14"/>
  <c r="B4761" i="14"/>
  <c r="B4762" i="14"/>
  <c r="B4763" i="14"/>
  <c r="B4764" i="14"/>
  <c r="B4765" i="14"/>
  <c r="B4766" i="14"/>
  <c r="B4767" i="14"/>
  <c r="B4768" i="14"/>
  <c r="B4769" i="14"/>
  <c r="B4770" i="14"/>
  <c r="B4771" i="14"/>
  <c r="B4772" i="14"/>
  <c r="B4773" i="14"/>
  <c r="B4774" i="14"/>
  <c r="B4775" i="14"/>
  <c r="B4776" i="14"/>
  <c r="B4777" i="14"/>
  <c r="B4778" i="14"/>
  <c r="B4779" i="14"/>
  <c r="B4780" i="14"/>
  <c r="B4781" i="14"/>
  <c r="B4782" i="14"/>
  <c r="B4783" i="14"/>
  <c r="B4784" i="14"/>
  <c r="B4785" i="14"/>
  <c r="B4786" i="14"/>
  <c r="B4787" i="14"/>
  <c r="B4788" i="14"/>
  <c r="B4789" i="14"/>
  <c r="B4790" i="14"/>
  <c r="B4791" i="14"/>
  <c r="B4792" i="14"/>
  <c r="B4793" i="14"/>
  <c r="B4794" i="14"/>
  <c r="B4795" i="14"/>
  <c r="B4796" i="14"/>
  <c r="B4797" i="14"/>
  <c r="B4798" i="14"/>
  <c r="B4799" i="14"/>
  <c r="B4800" i="14"/>
  <c r="B4801" i="14"/>
  <c r="B4802" i="14"/>
  <c r="B4803" i="14"/>
  <c r="B4804" i="14"/>
  <c r="B4805" i="14"/>
  <c r="B4806" i="14"/>
  <c r="B4807" i="14"/>
  <c r="B4808" i="14"/>
  <c r="B4809" i="14"/>
  <c r="B4810" i="14"/>
  <c r="B4811" i="14"/>
  <c r="B4812" i="14"/>
  <c r="B4813" i="14"/>
  <c r="B4814" i="14"/>
  <c r="B4815" i="14"/>
  <c r="B4816" i="14"/>
  <c r="B4817" i="14"/>
  <c r="B4818" i="14"/>
  <c r="B4819" i="14"/>
  <c r="B4820" i="14"/>
  <c r="B4821" i="14"/>
  <c r="B4822" i="14"/>
  <c r="B4823" i="14"/>
  <c r="B4824" i="14"/>
  <c r="B4825" i="14"/>
  <c r="B4826" i="14"/>
  <c r="B4827" i="14"/>
  <c r="B4828" i="14"/>
  <c r="B4829" i="14"/>
  <c r="B4830" i="14"/>
  <c r="B4831" i="14"/>
  <c r="B4832" i="14"/>
  <c r="B4833" i="14"/>
  <c r="B4834" i="14"/>
  <c r="B4835" i="14"/>
  <c r="B4836" i="14"/>
  <c r="B4837" i="14"/>
  <c r="B4838" i="14"/>
  <c r="B4839" i="14"/>
  <c r="B4840" i="14"/>
  <c r="B4841" i="14"/>
  <c r="B4842" i="14"/>
  <c r="B4843" i="14"/>
  <c r="B4844" i="14"/>
  <c r="B4845" i="14"/>
  <c r="B4846" i="14"/>
  <c r="B4847" i="14"/>
  <c r="B4848" i="14"/>
  <c r="B4849" i="14"/>
  <c r="B4850" i="14"/>
  <c r="B4851" i="14"/>
  <c r="B4852" i="14"/>
  <c r="B4853" i="14"/>
  <c r="B4854" i="14"/>
  <c r="B4855" i="14"/>
  <c r="B4856" i="14"/>
  <c r="B4857" i="14"/>
  <c r="B4858" i="14"/>
  <c r="B4859" i="14"/>
  <c r="B4860" i="14"/>
  <c r="B4861" i="14"/>
  <c r="B4862" i="14"/>
  <c r="B4863" i="14"/>
  <c r="B4864" i="14"/>
  <c r="B4865" i="14"/>
  <c r="B4866" i="14"/>
  <c r="B4867" i="14"/>
  <c r="B4868" i="14"/>
  <c r="B4869" i="14"/>
  <c r="B4870" i="14"/>
  <c r="B4871" i="14"/>
  <c r="B4872" i="14"/>
  <c r="B4873" i="14"/>
  <c r="B4874" i="14"/>
  <c r="B4875" i="14"/>
  <c r="B4876" i="14"/>
  <c r="B4877" i="14"/>
  <c r="B4878" i="14"/>
  <c r="B4879" i="14"/>
  <c r="B4880" i="14"/>
  <c r="B4881" i="14"/>
  <c r="B4882" i="14"/>
  <c r="B4883" i="14"/>
  <c r="B4884" i="14"/>
  <c r="B4885" i="14"/>
  <c r="B4886" i="14"/>
  <c r="B4887" i="14"/>
  <c r="B4888" i="14"/>
  <c r="B4889" i="14"/>
  <c r="B4890" i="14"/>
  <c r="B4891" i="14"/>
  <c r="B4892" i="14"/>
  <c r="B4893" i="14"/>
  <c r="B4894" i="14"/>
  <c r="B4895" i="14"/>
  <c r="B4896" i="14"/>
  <c r="B4897" i="14"/>
  <c r="B4898" i="14"/>
  <c r="B4899" i="14"/>
  <c r="B4900" i="14"/>
  <c r="B4901" i="14"/>
  <c r="B4902" i="14"/>
  <c r="B4903" i="14"/>
  <c r="B4904" i="14"/>
  <c r="B4905" i="14"/>
  <c r="B4906" i="14"/>
  <c r="B4907" i="14"/>
  <c r="B4908" i="14"/>
  <c r="B4909" i="14"/>
  <c r="B4910" i="14"/>
  <c r="B4911" i="14"/>
  <c r="B4912" i="14"/>
  <c r="B4913" i="14"/>
  <c r="B4914" i="14"/>
  <c r="B4915" i="14"/>
  <c r="B4916" i="14"/>
  <c r="B4917" i="14"/>
  <c r="B4918" i="14"/>
  <c r="B4919" i="14"/>
  <c r="B4920" i="14"/>
  <c r="B4921" i="14"/>
  <c r="B4922" i="14"/>
  <c r="B4923" i="14"/>
  <c r="B4924" i="14"/>
  <c r="B4925" i="14"/>
  <c r="B4926" i="14"/>
  <c r="B4927" i="14"/>
  <c r="B4928" i="14"/>
  <c r="B4929" i="14"/>
  <c r="B4930" i="14"/>
  <c r="B4931" i="14"/>
  <c r="B4932" i="14"/>
  <c r="B4933" i="14"/>
  <c r="B4934" i="14"/>
  <c r="B4935" i="14"/>
  <c r="B4936" i="14"/>
  <c r="B4937" i="14"/>
  <c r="B4938" i="14"/>
  <c r="B4939" i="14"/>
  <c r="B4940" i="14"/>
  <c r="B4941" i="14"/>
  <c r="B4942" i="14"/>
  <c r="B4943" i="14"/>
  <c r="B4944" i="14"/>
  <c r="B4945" i="14"/>
  <c r="B4946" i="14"/>
  <c r="B4947" i="14"/>
  <c r="B4948" i="14"/>
  <c r="B4949" i="14"/>
  <c r="B4950" i="14"/>
  <c r="B4951" i="14"/>
  <c r="B4952" i="14"/>
  <c r="B4953" i="14"/>
  <c r="B4954" i="14"/>
  <c r="B4955" i="14"/>
  <c r="B4956" i="14"/>
  <c r="B4957" i="14"/>
  <c r="B4958" i="14"/>
  <c r="B4959" i="14"/>
  <c r="B4960" i="14"/>
  <c r="B4961" i="14"/>
  <c r="B4962" i="14"/>
  <c r="B4963" i="14"/>
  <c r="B4964" i="14"/>
  <c r="B4965" i="14"/>
  <c r="B4966" i="14"/>
  <c r="B4967" i="14"/>
  <c r="B4968" i="14"/>
  <c r="B4969" i="14"/>
  <c r="B4970" i="14"/>
  <c r="B4971" i="14"/>
  <c r="B4972" i="14"/>
  <c r="B4973" i="14"/>
  <c r="B4974" i="14"/>
  <c r="B4975" i="14"/>
  <c r="B4976" i="14"/>
  <c r="B4977" i="14"/>
  <c r="B4978" i="14"/>
  <c r="B4979" i="14"/>
  <c r="B4980" i="14"/>
  <c r="B4981" i="14"/>
  <c r="B4982" i="14"/>
  <c r="B4983" i="14"/>
  <c r="B4984" i="14"/>
  <c r="B4985" i="14"/>
  <c r="B4986" i="14"/>
  <c r="B4987" i="14"/>
  <c r="B4988" i="14"/>
  <c r="B4989" i="14"/>
  <c r="B4990" i="14"/>
  <c r="B4991" i="14"/>
  <c r="B4992" i="14"/>
  <c r="B4993" i="14"/>
  <c r="B4994" i="14"/>
  <c r="B4995" i="14"/>
  <c r="B4996" i="14"/>
  <c r="B4997" i="14"/>
  <c r="B4998" i="14"/>
  <c r="B4999" i="14"/>
  <c r="B5000" i="14"/>
  <c r="B5001" i="14"/>
  <c r="B5002" i="14"/>
  <c r="B5003" i="14"/>
  <c r="B5004" i="14"/>
  <c r="B5005" i="14"/>
  <c r="B5006" i="14"/>
  <c r="B5007" i="14"/>
  <c r="B5008" i="14"/>
  <c r="B5009" i="14"/>
  <c r="B5010" i="14"/>
  <c r="B5011" i="14"/>
  <c r="B5012" i="14"/>
  <c r="B5013" i="14"/>
  <c r="B5014" i="14"/>
  <c r="B5015" i="14"/>
  <c r="B5016" i="14"/>
  <c r="B5017" i="14"/>
  <c r="B5018" i="14"/>
  <c r="B5019" i="14"/>
  <c r="B5020" i="14"/>
  <c r="B5021" i="14"/>
  <c r="B5022" i="14"/>
  <c r="B5023" i="14"/>
  <c r="B5024" i="14"/>
  <c r="B5025" i="14"/>
  <c r="B5026" i="14"/>
  <c r="B5027" i="14"/>
  <c r="B5028" i="14"/>
  <c r="B5029" i="14"/>
  <c r="B5030" i="14"/>
  <c r="B5031" i="14"/>
  <c r="B5032" i="14"/>
  <c r="B5033" i="14"/>
  <c r="B5034" i="14"/>
  <c r="B5035" i="14"/>
  <c r="B5036" i="14"/>
  <c r="B5037" i="14"/>
  <c r="B5038" i="14"/>
  <c r="B5039" i="14"/>
  <c r="B5040" i="14"/>
  <c r="B5041" i="14"/>
  <c r="B5042" i="14"/>
  <c r="B5043" i="14"/>
  <c r="B5044" i="14"/>
  <c r="B5045" i="14"/>
  <c r="B5046" i="14"/>
  <c r="B5047" i="14"/>
  <c r="B5048" i="14"/>
  <c r="B5049" i="14"/>
  <c r="B5050" i="14"/>
  <c r="B5051" i="14"/>
  <c r="B5052" i="14"/>
  <c r="B5053" i="14"/>
  <c r="B5054" i="14"/>
  <c r="B5055" i="14"/>
  <c r="B5056" i="14"/>
  <c r="B5057" i="14"/>
  <c r="B5058" i="14"/>
  <c r="B5059" i="14"/>
  <c r="B5060" i="14"/>
  <c r="B5061" i="14"/>
  <c r="B5062" i="14"/>
  <c r="B5063" i="14"/>
  <c r="B5064" i="14"/>
  <c r="B5065" i="14"/>
  <c r="B5066" i="14"/>
  <c r="B5067" i="14"/>
  <c r="B5068" i="14"/>
  <c r="B5069" i="14"/>
  <c r="B5070" i="14"/>
  <c r="B5071" i="14"/>
  <c r="B5072" i="14"/>
  <c r="B5073" i="14"/>
  <c r="B5074" i="14"/>
  <c r="B5075" i="14"/>
  <c r="B5076" i="14"/>
  <c r="B5077" i="14"/>
  <c r="B5078" i="14"/>
  <c r="B5079" i="14"/>
  <c r="B5080" i="14"/>
  <c r="B5081" i="14"/>
  <c r="B5082" i="14"/>
  <c r="B5083" i="14"/>
  <c r="B5084" i="14"/>
  <c r="B5085" i="14"/>
  <c r="B5086" i="14"/>
  <c r="B5087" i="14"/>
  <c r="B5088" i="14"/>
  <c r="B5089" i="14"/>
  <c r="B5090" i="14"/>
  <c r="B5091" i="14"/>
  <c r="B5092" i="14"/>
  <c r="B5093" i="14"/>
  <c r="B5094" i="14"/>
  <c r="B5095" i="14"/>
  <c r="B5096" i="14"/>
  <c r="B5097" i="14"/>
  <c r="B5098" i="14"/>
  <c r="B5099" i="14"/>
  <c r="B5100" i="14"/>
  <c r="B5101" i="14"/>
  <c r="B5102" i="14"/>
  <c r="B5103" i="14"/>
  <c r="B5104" i="14"/>
  <c r="B5105" i="14"/>
  <c r="B5106" i="14"/>
  <c r="B5107" i="14"/>
  <c r="B5108" i="14"/>
  <c r="B5109" i="14"/>
  <c r="B5110" i="14"/>
  <c r="B5111" i="14"/>
  <c r="B5112" i="14"/>
  <c r="B5113" i="14"/>
  <c r="B5114" i="14"/>
  <c r="B5115" i="14"/>
  <c r="B5116" i="14"/>
  <c r="B5117" i="14"/>
  <c r="B5118" i="14"/>
  <c r="B5119" i="14"/>
  <c r="B5120" i="14"/>
  <c r="B5121" i="14"/>
  <c r="B5122" i="14"/>
  <c r="B5123" i="14"/>
  <c r="B5124" i="14"/>
  <c r="B5125" i="14"/>
  <c r="B5126" i="14"/>
  <c r="B5127" i="14"/>
  <c r="B5128" i="14"/>
  <c r="B5129" i="14"/>
  <c r="B5130" i="14"/>
  <c r="B5131" i="14"/>
  <c r="B5132" i="14"/>
  <c r="B5133" i="14"/>
  <c r="B5134" i="14"/>
  <c r="B5135" i="14"/>
  <c r="B5136" i="14"/>
  <c r="B5137" i="14"/>
  <c r="B5138" i="14"/>
  <c r="B5139" i="14"/>
  <c r="B5140" i="14"/>
  <c r="B5141" i="14"/>
  <c r="B5142" i="14"/>
  <c r="B5143" i="14"/>
  <c r="B5144" i="14"/>
  <c r="B5145" i="14"/>
  <c r="B5146" i="14"/>
  <c r="B5147" i="14"/>
  <c r="B5148" i="14"/>
  <c r="B5149" i="14"/>
  <c r="B5150" i="14"/>
  <c r="B5151" i="14"/>
  <c r="B5152" i="14"/>
  <c r="B5153" i="14"/>
  <c r="B5154" i="14"/>
  <c r="B5155" i="14"/>
  <c r="B5156" i="14"/>
  <c r="B5157" i="14"/>
  <c r="B5158" i="14"/>
  <c r="B5159" i="14"/>
  <c r="B5160" i="14"/>
  <c r="B5161" i="14"/>
  <c r="B5162" i="14"/>
  <c r="B5163" i="14"/>
  <c r="B5164" i="14"/>
  <c r="B5165" i="14"/>
  <c r="B5166" i="14"/>
  <c r="B5167" i="14"/>
  <c r="B5168" i="14"/>
  <c r="B5169" i="14"/>
  <c r="B5170" i="14"/>
  <c r="B5171" i="14"/>
  <c r="B5172" i="14"/>
  <c r="B5173" i="14"/>
  <c r="B5174" i="14"/>
  <c r="B5175" i="14"/>
  <c r="B5176" i="14"/>
  <c r="B5177" i="14"/>
  <c r="B5178" i="14"/>
  <c r="B5179" i="14"/>
  <c r="B5180" i="14"/>
  <c r="B5181" i="14"/>
  <c r="B5182" i="14"/>
  <c r="B5183" i="14"/>
  <c r="B5184" i="14"/>
  <c r="B5185" i="14"/>
  <c r="B5186" i="14"/>
  <c r="B5187" i="14"/>
  <c r="B5188" i="14"/>
  <c r="B5189" i="14"/>
  <c r="B5190" i="14"/>
  <c r="B5191" i="14"/>
  <c r="B5192" i="14"/>
  <c r="B5193" i="14"/>
  <c r="B5194" i="14"/>
  <c r="B5195" i="14"/>
  <c r="B5196" i="14"/>
  <c r="B5197" i="14"/>
  <c r="B5198" i="14"/>
  <c r="B5199" i="14"/>
  <c r="B5200" i="14"/>
  <c r="B5201" i="14"/>
  <c r="B5202" i="14"/>
  <c r="B5203" i="14"/>
  <c r="B5204" i="14"/>
  <c r="B5205" i="14"/>
  <c r="B5206" i="14"/>
  <c r="B5207" i="14"/>
  <c r="B5208" i="14"/>
  <c r="B5209" i="14"/>
  <c r="B5210" i="14"/>
  <c r="B5211" i="14"/>
  <c r="B5212" i="14"/>
  <c r="B5213" i="14"/>
  <c r="B5214" i="14"/>
  <c r="B5215" i="14"/>
  <c r="B5216" i="14"/>
  <c r="B5217" i="14"/>
  <c r="B5218" i="14"/>
  <c r="B5219" i="14"/>
  <c r="B5220" i="14"/>
  <c r="B5221" i="14"/>
  <c r="B5222" i="14"/>
  <c r="B5223" i="14"/>
  <c r="B5224" i="14"/>
  <c r="B5225" i="14"/>
  <c r="B5226" i="14"/>
  <c r="B5227" i="14"/>
  <c r="B5228" i="14"/>
  <c r="B5229" i="14"/>
  <c r="B5230" i="14"/>
  <c r="B5231" i="14"/>
  <c r="B5232" i="14"/>
  <c r="B5233" i="14"/>
  <c r="B5234" i="14"/>
  <c r="B5235" i="14"/>
  <c r="B5236" i="14"/>
  <c r="B5237" i="14"/>
  <c r="B5238" i="14"/>
  <c r="B5239" i="14"/>
  <c r="B5240" i="14"/>
  <c r="B5241" i="14"/>
  <c r="B5242" i="14"/>
  <c r="B5243" i="14"/>
  <c r="B5244" i="14"/>
  <c r="B5245" i="14"/>
  <c r="B5246" i="14"/>
  <c r="B5247" i="14"/>
  <c r="B5248" i="14"/>
  <c r="B5249" i="14"/>
  <c r="B5250" i="14"/>
  <c r="B5251" i="14"/>
  <c r="B5252" i="14"/>
  <c r="B5253" i="14"/>
  <c r="B5254" i="14"/>
  <c r="B5255" i="14"/>
  <c r="B5256" i="14"/>
  <c r="B5257" i="14"/>
  <c r="B5258" i="14"/>
  <c r="B5259" i="14"/>
  <c r="B5260" i="14"/>
  <c r="B5261" i="14"/>
  <c r="B5262" i="14"/>
  <c r="B5263" i="14"/>
  <c r="B5264" i="14"/>
  <c r="B5265" i="14"/>
  <c r="B5266" i="14"/>
  <c r="B5267" i="14"/>
  <c r="B5268" i="14"/>
  <c r="B5269" i="14"/>
  <c r="B5270" i="14"/>
  <c r="B5271" i="14"/>
  <c r="B5272" i="14"/>
  <c r="B5273" i="14"/>
  <c r="B5274" i="14"/>
  <c r="B5275" i="14"/>
  <c r="B5276" i="14"/>
  <c r="B5277" i="14"/>
  <c r="B5278" i="14"/>
  <c r="B5279" i="14"/>
  <c r="B5280" i="14"/>
  <c r="B5281" i="14"/>
  <c r="B5282" i="14"/>
  <c r="B5283" i="14"/>
  <c r="B5284" i="14"/>
  <c r="B5285" i="14"/>
  <c r="B5286" i="14"/>
  <c r="B5287" i="14"/>
  <c r="B5288" i="14"/>
  <c r="B5289" i="14"/>
  <c r="B5290" i="14"/>
  <c r="B5291" i="14"/>
  <c r="B5292" i="14"/>
  <c r="B5293" i="14"/>
  <c r="B5294" i="14"/>
  <c r="B5295" i="14"/>
  <c r="B5296" i="14"/>
  <c r="B5297" i="14"/>
  <c r="B5298" i="14"/>
  <c r="B5299" i="14"/>
  <c r="B5300" i="14"/>
  <c r="B5301" i="14"/>
  <c r="B5302" i="14"/>
  <c r="B5303" i="14"/>
  <c r="B5304" i="14"/>
  <c r="B5305" i="14"/>
  <c r="B5306" i="14"/>
  <c r="B5307" i="14"/>
  <c r="B5308" i="14"/>
  <c r="B5309" i="14"/>
  <c r="B5310" i="14"/>
  <c r="B5311" i="14"/>
  <c r="B5312" i="14"/>
  <c r="B5313" i="14"/>
  <c r="B5314" i="14"/>
  <c r="B5315" i="14"/>
  <c r="B5316" i="14"/>
  <c r="B5317" i="14"/>
  <c r="B5318" i="14"/>
  <c r="B5319" i="14"/>
  <c r="B5320" i="14"/>
  <c r="B5321" i="14"/>
  <c r="B5322" i="14"/>
  <c r="B5323" i="14"/>
  <c r="B5324" i="14"/>
  <c r="B5325" i="14"/>
  <c r="B5326" i="14"/>
  <c r="B5327" i="14"/>
  <c r="B5328" i="14"/>
  <c r="B5329" i="14"/>
  <c r="B5330" i="14"/>
  <c r="B5331" i="14"/>
  <c r="B5332" i="14"/>
  <c r="B5333" i="14"/>
  <c r="B5334" i="14"/>
  <c r="B5335" i="14"/>
  <c r="B5336" i="14"/>
  <c r="B5337" i="14"/>
  <c r="B5338" i="14"/>
  <c r="B5339" i="14"/>
  <c r="B5340" i="14"/>
  <c r="B5341" i="14"/>
  <c r="B5342" i="14"/>
  <c r="B5343" i="14"/>
  <c r="B5344" i="14"/>
  <c r="B5345" i="14"/>
  <c r="B5346" i="14"/>
  <c r="B5347" i="14"/>
  <c r="B5348" i="14"/>
  <c r="B5349" i="14"/>
  <c r="B5350" i="14"/>
  <c r="B5351" i="14"/>
  <c r="B5352" i="14"/>
  <c r="B5353" i="14"/>
  <c r="B5354" i="14"/>
  <c r="B5355" i="14"/>
  <c r="B5356" i="14"/>
  <c r="B5357" i="14"/>
  <c r="B5358" i="14"/>
  <c r="B5359" i="14"/>
  <c r="B5360" i="14"/>
  <c r="B5361" i="14"/>
  <c r="B5362" i="14"/>
  <c r="B5363" i="14"/>
  <c r="B5364" i="14"/>
  <c r="B5365" i="14"/>
  <c r="B5366" i="14"/>
  <c r="B5367" i="14"/>
  <c r="B5368" i="14"/>
  <c r="B5369" i="14"/>
  <c r="B5370" i="14"/>
  <c r="B5371" i="14"/>
  <c r="B5372" i="14"/>
  <c r="B5373" i="14"/>
  <c r="B5374" i="14"/>
  <c r="B5375" i="14"/>
  <c r="B5376" i="14"/>
  <c r="B5377" i="14"/>
  <c r="B5378" i="14"/>
  <c r="B5379" i="14"/>
  <c r="B5380" i="14"/>
  <c r="B5381" i="14"/>
  <c r="B5382" i="14"/>
  <c r="B5383" i="14"/>
  <c r="B5384" i="14"/>
  <c r="B5385" i="14"/>
  <c r="B5386" i="14"/>
  <c r="B5387" i="14"/>
  <c r="B5388" i="14"/>
  <c r="B5389" i="14"/>
  <c r="B5390" i="14"/>
  <c r="B5391" i="14"/>
  <c r="B5392" i="14"/>
  <c r="B5393" i="14"/>
  <c r="B5394" i="14"/>
  <c r="B5395" i="14"/>
  <c r="B5396" i="14"/>
  <c r="B5397" i="14"/>
  <c r="B5398" i="14"/>
  <c r="B5399" i="14"/>
  <c r="B5400" i="14"/>
  <c r="B5401" i="14"/>
  <c r="B5402" i="14"/>
  <c r="B5403" i="14"/>
  <c r="B5404" i="14"/>
  <c r="B5405" i="14"/>
  <c r="B5406" i="14"/>
  <c r="B5407" i="14"/>
  <c r="B5408" i="14"/>
  <c r="B5409" i="14"/>
  <c r="B5410" i="14"/>
  <c r="B5411" i="14"/>
  <c r="B5412" i="14"/>
  <c r="B5413" i="14"/>
  <c r="B5414" i="14"/>
  <c r="B5415" i="14"/>
  <c r="B5416" i="14"/>
  <c r="B5417" i="14"/>
  <c r="B5418" i="14"/>
  <c r="B5419" i="14"/>
  <c r="B5420" i="14"/>
  <c r="B5421" i="14"/>
  <c r="B5422" i="14"/>
  <c r="B5423" i="14"/>
  <c r="B5424" i="14"/>
  <c r="B5425" i="14"/>
  <c r="B5426" i="14"/>
  <c r="B5427" i="14"/>
  <c r="B5428" i="14"/>
  <c r="B5429" i="14"/>
  <c r="B5430" i="14"/>
  <c r="B5431" i="14"/>
  <c r="B5432" i="14"/>
  <c r="B5433" i="14"/>
  <c r="B5434" i="14"/>
  <c r="B5435" i="14"/>
  <c r="B5436" i="14"/>
  <c r="B5437" i="14"/>
  <c r="B5438" i="14"/>
  <c r="B5439" i="14"/>
  <c r="B5440" i="14"/>
  <c r="B5441" i="14"/>
  <c r="B5442" i="14"/>
  <c r="B5443" i="14"/>
  <c r="B5444" i="14"/>
  <c r="B5445" i="14"/>
  <c r="B5446" i="14"/>
  <c r="B5447" i="14"/>
  <c r="B5448" i="14"/>
  <c r="B5449" i="14"/>
  <c r="B5450" i="14"/>
  <c r="B5451" i="14"/>
  <c r="B5452" i="14"/>
  <c r="B5453" i="14"/>
  <c r="B5454" i="14"/>
  <c r="B5455" i="14"/>
  <c r="B5456" i="14"/>
  <c r="B5457" i="14"/>
  <c r="B5458" i="14"/>
  <c r="B5459" i="14"/>
  <c r="B5460" i="14"/>
  <c r="B5461" i="14"/>
  <c r="B5462" i="14"/>
  <c r="B5463" i="14"/>
  <c r="B5464" i="14"/>
  <c r="B5465" i="14"/>
  <c r="B5466" i="14"/>
  <c r="B5467" i="14"/>
  <c r="B5468" i="14"/>
  <c r="B5469" i="14"/>
  <c r="B5470" i="14"/>
  <c r="B5471" i="14"/>
  <c r="B5472" i="14"/>
  <c r="B5473" i="14"/>
  <c r="B5474" i="14"/>
  <c r="B5475" i="14"/>
  <c r="B5476" i="14"/>
  <c r="B5477" i="14"/>
  <c r="B5478" i="14"/>
  <c r="B5479" i="14"/>
  <c r="B5480" i="14"/>
  <c r="B5481" i="14"/>
  <c r="B5482" i="14"/>
  <c r="B5483" i="14"/>
  <c r="B5484" i="14"/>
  <c r="B5485" i="14"/>
  <c r="B5486" i="14"/>
  <c r="B5487" i="14"/>
  <c r="B5488" i="14"/>
  <c r="B5489" i="14"/>
  <c r="B5490" i="14"/>
  <c r="B5491" i="14"/>
  <c r="B5492" i="14"/>
  <c r="B5493" i="14"/>
  <c r="B5494" i="14"/>
  <c r="B5495" i="14"/>
  <c r="B5496" i="14"/>
  <c r="B5497" i="14"/>
  <c r="B5498" i="14"/>
  <c r="B5499" i="14"/>
  <c r="B5500" i="14"/>
  <c r="B5501" i="14"/>
  <c r="B5502" i="14"/>
  <c r="B5503" i="14"/>
  <c r="B5504" i="14"/>
  <c r="B5505" i="14"/>
  <c r="B5506" i="14"/>
  <c r="B5507" i="14"/>
  <c r="B5508" i="14"/>
  <c r="B5509" i="14"/>
  <c r="B5510" i="14"/>
  <c r="B5511" i="14"/>
  <c r="B5512" i="14"/>
  <c r="B5513" i="14"/>
  <c r="B5514" i="14"/>
  <c r="B5515" i="14"/>
  <c r="B5516" i="14"/>
  <c r="B5517" i="14"/>
  <c r="B5518" i="14"/>
  <c r="B5519" i="14"/>
  <c r="B5520" i="14"/>
  <c r="B5521" i="14"/>
  <c r="B5522" i="14"/>
  <c r="B5523" i="14"/>
  <c r="B5524" i="14"/>
  <c r="B5525" i="14"/>
  <c r="B5526" i="14"/>
  <c r="B5527" i="14"/>
  <c r="B5528" i="14"/>
  <c r="B5529" i="14"/>
  <c r="B5530" i="14"/>
  <c r="B5531" i="14"/>
  <c r="B5532" i="14"/>
  <c r="B5533" i="14"/>
  <c r="B5534" i="14"/>
  <c r="B5535" i="14"/>
  <c r="B5536" i="14"/>
  <c r="B5537" i="14"/>
  <c r="B5538" i="14"/>
  <c r="B5539" i="14"/>
  <c r="B5540" i="14"/>
  <c r="B5541" i="14"/>
  <c r="B5542" i="14"/>
  <c r="B5543" i="14"/>
  <c r="B5544" i="14"/>
  <c r="B5545" i="14"/>
  <c r="B5546" i="14"/>
  <c r="B5547" i="14"/>
  <c r="B5548" i="14"/>
  <c r="B5549" i="14"/>
  <c r="B5550" i="14"/>
  <c r="B5551" i="14"/>
  <c r="B5552" i="14"/>
  <c r="B5553" i="14"/>
  <c r="B5554" i="14"/>
  <c r="B5555" i="14"/>
  <c r="B5556" i="14"/>
  <c r="B5557" i="14"/>
  <c r="B5558" i="14"/>
  <c r="B5559" i="14"/>
  <c r="B5560" i="14"/>
  <c r="B5561" i="14"/>
  <c r="B5562" i="14"/>
  <c r="B5563" i="14"/>
  <c r="B5564" i="14"/>
  <c r="B5565" i="14"/>
  <c r="B5566" i="14"/>
  <c r="B5567" i="14"/>
  <c r="B5568" i="14"/>
  <c r="B5569" i="14"/>
  <c r="B5570" i="14"/>
  <c r="B5571" i="14"/>
  <c r="B5572" i="14"/>
  <c r="B5573" i="14"/>
  <c r="B5574" i="14"/>
  <c r="B5575" i="14"/>
  <c r="B5576" i="14"/>
  <c r="B5577" i="14"/>
  <c r="B5578" i="14"/>
  <c r="B5579" i="14"/>
  <c r="B5580" i="14"/>
  <c r="B5581" i="14"/>
  <c r="B5582" i="14"/>
  <c r="B5583" i="14"/>
  <c r="B5584" i="14"/>
  <c r="B5585" i="14"/>
  <c r="B5586" i="14"/>
  <c r="B5587" i="14"/>
  <c r="B5588" i="14"/>
  <c r="B5589" i="14"/>
  <c r="B5590" i="14"/>
  <c r="B5591" i="14"/>
  <c r="B5592" i="14"/>
  <c r="B5593" i="14"/>
  <c r="B5594" i="14"/>
  <c r="B5595" i="14"/>
  <c r="B5596" i="14"/>
  <c r="B5597" i="14"/>
  <c r="B5598" i="14"/>
  <c r="B5599" i="14"/>
  <c r="B5600" i="14"/>
  <c r="B5601" i="14"/>
  <c r="B5602" i="14"/>
  <c r="B5603" i="14"/>
  <c r="B5604" i="14"/>
  <c r="B5605" i="14"/>
  <c r="B5606" i="14"/>
  <c r="B5607" i="14"/>
  <c r="B5608" i="14"/>
  <c r="B5609" i="14"/>
  <c r="B5610" i="14"/>
  <c r="B5611" i="14"/>
  <c r="B5612" i="14"/>
  <c r="B5613" i="14"/>
  <c r="B5614" i="14"/>
  <c r="B5615" i="14"/>
  <c r="B5616" i="14"/>
  <c r="B5617" i="14"/>
  <c r="B5618" i="14"/>
  <c r="B5619" i="14"/>
  <c r="B5620" i="14"/>
  <c r="B5621" i="14"/>
  <c r="B5622" i="14"/>
  <c r="B5623" i="14"/>
  <c r="B5624" i="14"/>
  <c r="B5625" i="14"/>
  <c r="B5626" i="14"/>
  <c r="B5627" i="14"/>
  <c r="B5628" i="14"/>
  <c r="B5629" i="14"/>
  <c r="B5630" i="14"/>
  <c r="B5631" i="14"/>
  <c r="B5632" i="14"/>
  <c r="B5633" i="14"/>
  <c r="B5634" i="14"/>
  <c r="B5635" i="14"/>
  <c r="B5636" i="14"/>
  <c r="B5637" i="14"/>
  <c r="B5638" i="14"/>
  <c r="B5639" i="14"/>
  <c r="B5640" i="14"/>
  <c r="B5641" i="14"/>
  <c r="B5642" i="14"/>
  <c r="B5643" i="14"/>
  <c r="B5644" i="14"/>
  <c r="B5645" i="14"/>
  <c r="B5646" i="14"/>
  <c r="B5647" i="14"/>
  <c r="B5648" i="14"/>
  <c r="B5649" i="14"/>
  <c r="B5650" i="14"/>
  <c r="B5651" i="14"/>
  <c r="B5652" i="14"/>
  <c r="B5653" i="14"/>
  <c r="B5654" i="14"/>
  <c r="B5655" i="14"/>
  <c r="B5656" i="14"/>
  <c r="B5657" i="14"/>
  <c r="B5658" i="14"/>
  <c r="B5659" i="14"/>
  <c r="B5660" i="14"/>
  <c r="B5661" i="14"/>
  <c r="B5662" i="14"/>
  <c r="B5663" i="14"/>
  <c r="B5664" i="14"/>
  <c r="B5665" i="14"/>
  <c r="B5666" i="14"/>
  <c r="B5667" i="14"/>
  <c r="B5668" i="14"/>
  <c r="B5669" i="14"/>
  <c r="B5670" i="14"/>
  <c r="B5671" i="14"/>
  <c r="B5672" i="14"/>
  <c r="B5673" i="14"/>
  <c r="B5674" i="14"/>
  <c r="B5675" i="14"/>
  <c r="B5676" i="14"/>
  <c r="B5677" i="14"/>
  <c r="B5678" i="14"/>
  <c r="B5679" i="14"/>
  <c r="B5680" i="14"/>
  <c r="B5681" i="14"/>
  <c r="B5682" i="14"/>
  <c r="B5683" i="14"/>
  <c r="B5684" i="14"/>
  <c r="B5685" i="14"/>
  <c r="B5686" i="14"/>
  <c r="B5687" i="14"/>
  <c r="B5688" i="14"/>
  <c r="B5689" i="14"/>
  <c r="B5690" i="14"/>
  <c r="B5691" i="14"/>
  <c r="B5692" i="14"/>
  <c r="B5693" i="14"/>
  <c r="B5694" i="14"/>
  <c r="B5695" i="14"/>
  <c r="B5696" i="14"/>
  <c r="B5697" i="14"/>
  <c r="B5698" i="14"/>
  <c r="B5699" i="14"/>
  <c r="B5700" i="14"/>
  <c r="B5701" i="14"/>
  <c r="B5702" i="14"/>
  <c r="B5703" i="14"/>
  <c r="B5704" i="14"/>
  <c r="B5705" i="14"/>
  <c r="B5706" i="14"/>
  <c r="B5707" i="14"/>
  <c r="B5708" i="14"/>
  <c r="B5709" i="14"/>
  <c r="B5710" i="14"/>
  <c r="B5711" i="14"/>
  <c r="B5712" i="14"/>
  <c r="B5713" i="14"/>
  <c r="B5714" i="14"/>
  <c r="B5715" i="14"/>
  <c r="B5716" i="14"/>
  <c r="B5717" i="14"/>
  <c r="B5718" i="14"/>
  <c r="B5719" i="14"/>
  <c r="B5720" i="14"/>
  <c r="B5721" i="14"/>
  <c r="B5722" i="14"/>
  <c r="B5723" i="14"/>
  <c r="B5724" i="14"/>
  <c r="B5725" i="14"/>
  <c r="B5726" i="14"/>
  <c r="B5727" i="14"/>
  <c r="B5728" i="14"/>
  <c r="B5729" i="14"/>
  <c r="B5730" i="14"/>
  <c r="B5731" i="14"/>
  <c r="B5732" i="14"/>
  <c r="B5733" i="14"/>
  <c r="B5734" i="14"/>
  <c r="B5735" i="14"/>
  <c r="B5736" i="14"/>
  <c r="B5737" i="14"/>
  <c r="B5738" i="14"/>
  <c r="B5739" i="14"/>
  <c r="B5740" i="14"/>
  <c r="B5741" i="14"/>
  <c r="B5742" i="14"/>
  <c r="B5743" i="14"/>
  <c r="B5744" i="14"/>
  <c r="B5745" i="14"/>
  <c r="B5746" i="14"/>
  <c r="B5747" i="14"/>
  <c r="B5748" i="14"/>
  <c r="B5749" i="14"/>
  <c r="B5750" i="14"/>
  <c r="B5751" i="14"/>
  <c r="B5752" i="14"/>
  <c r="B5753" i="14"/>
  <c r="B5754" i="14"/>
  <c r="B5755" i="14"/>
  <c r="B5756" i="14"/>
  <c r="B5757" i="14"/>
  <c r="B5758" i="14"/>
  <c r="B5759" i="14"/>
  <c r="B5760" i="14"/>
  <c r="B5761" i="14"/>
  <c r="B5762" i="14"/>
  <c r="B5763" i="14"/>
  <c r="B5764" i="14"/>
  <c r="B5765" i="14"/>
  <c r="B5766" i="14"/>
  <c r="B5767" i="14"/>
  <c r="B5768" i="14"/>
  <c r="B5769" i="14"/>
  <c r="B5770" i="14"/>
  <c r="B5771" i="14"/>
  <c r="B5772" i="14"/>
  <c r="B5773" i="14"/>
  <c r="B5774" i="14"/>
  <c r="B5775" i="14"/>
  <c r="B5776" i="14"/>
  <c r="B5777" i="14"/>
  <c r="B5778" i="14"/>
  <c r="B5779" i="14"/>
  <c r="B5780" i="14"/>
  <c r="B5781" i="14"/>
  <c r="B5782" i="14"/>
  <c r="B5783" i="14"/>
  <c r="B5784" i="14"/>
  <c r="B5785" i="14"/>
  <c r="B5786" i="14"/>
  <c r="B5787" i="14"/>
  <c r="B5788" i="14"/>
  <c r="B5789" i="14"/>
  <c r="B5790" i="14"/>
  <c r="B5791" i="14"/>
  <c r="B5792" i="14"/>
  <c r="B5793" i="14"/>
  <c r="B5794" i="14"/>
  <c r="B5795" i="14"/>
  <c r="B5796" i="14"/>
  <c r="B5797" i="14"/>
  <c r="B5798" i="14"/>
  <c r="B5799" i="14"/>
  <c r="B5800" i="14"/>
  <c r="B5801" i="14"/>
  <c r="B5802" i="14"/>
  <c r="B5803" i="14"/>
  <c r="B5804" i="14"/>
  <c r="B5805" i="14"/>
  <c r="B5806" i="14"/>
  <c r="B5807" i="14"/>
  <c r="B5808" i="14"/>
  <c r="B5809" i="14"/>
  <c r="B5810" i="14"/>
  <c r="B5811" i="14"/>
  <c r="B5812" i="14"/>
  <c r="B5813" i="14"/>
  <c r="B5814" i="14"/>
  <c r="B5815" i="14"/>
  <c r="B5816" i="14"/>
  <c r="B5817" i="14"/>
  <c r="B5818" i="14"/>
  <c r="B5819" i="14"/>
  <c r="B5820" i="14"/>
  <c r="B5821" i="14"/>
  <c r="B5822" i="14"/>
  <c r="B5823" i="14"/>
  <c r="B5824" i="14"/>
  <c r="B5825" i="14"/>
  <c r="B5826" i="14"/>
  <c r="B5827" i="14"/>
  <c r="B5828" i="14"/>
  <c r="B5829" i="14"/>
  <c r="B5830" i="14"/>
  <c r="B5831" i="14"/>
  <c r="B5832" i="14"/>
  <c r="B5833" i="14"/>
  <c r="B5834" i="14"/>
  <c r="B5835" i="14"/>
  <c r="B5836" i="14"/>
  <c r="B5837" i="14"/>
  <c r="B5838" i="14"/>
  <c r="B5839" i="14"/>
  <c r="B5840" i="14"/>
  <c r="B5841" i="14"/>
  <c r="B5842" i="14"/>
  <c r="B5843" i="14"/>
  <c r="B5844" i="14"/>
  <c r="B5845" i="14"/>
  <c r="B5846" i="14"/>
  <c r="B5847" i="14"/>
  <c r="B5848" i="14"/>
  <c r="B5849" i="14"/>
  <c r="B5850" i="14"/>
  <c r="B5851" i="14"/>
  <c r="B5852" i="14"/>
  <c r="B5853" i="14"/>
  <c r="B5854" i="14"/>
  <c r="B5855" i="14"/>
  <c r="B5856" i="14"/>
  <c r="B5857" i="14"/>
  <c r="B5858" i="14"/>
  <c r="B5859" i="14"/>
  <c r="B5860" i="14"/>
  <c r="B5861" i="14"/>
  <c r="B5862" i="14"/>
  <c r="B5863" i="14"/>
  <c r="B5864" i="14"/>
  <c r="B5865" i="14"/>
  <c r="B5866" i="14"/>
  <c r="B5867" i="14"/>
  <c r="B5868" i="14"/>
  <c r="B5869" i="14"/>
  <c r="B5870" i="14"/>
  <c r="B5871" i="14"/>
  <c r="B5872" i="14"/>
  <c r="B5873" i="14"/>
  <c r="B5874" i="14"/>
  <c r="B5875" i="14"/>
  <c r="B5876" i="14"/>
  <c r="B5877" i="14"/>
  <c r="B5878" i="14"/>
  <c r="B5879" i="14"/>
  <c r="B5880" i="14"/>
  <c r="B5881" i="14"/>
  <c r="B5882" i="14"/>
  <c r="B5883" i="14"/>
  <c r="B5884" i="14"/>
  <c r="B5885" i="14"/>
  <c r="B5886" i="14"/>
  <c r="B5887" i="14"/>
  <c r="B5888" i="14"/>
  <c r="B5889" i="14"/>
  <c r="B5890" i="14"/>
  <c r="B5891" i="14"/>
  <c r="B5892" i="14"/>
  <c r="B5893" i="14"/>
  <c r="B5894" i="14"/>
  <c r="B5895" i="14"/>
  <c r="B5896" i="14"/>
  <c r="B5897" i="14"/>
  <c r="B5898" i="14"/>
  <c r="B5899" i="14"/>
  <c r="B5900" i="14"/>
  <c r="B5901" i="14"/>
  <c r="B5902" i="14"/>
  <c r="B5903" i="14"/>
  <c r="B5904" i="14"/>
  <c r="B5905" i="14"/>
  <c r="B5906" i="14"/>
  <c r="B5907" i="14"/>
  <c r="B5908" i="14"/>
  <c r="B5909" i="14"/>
  <c r="B5910" i="14"/>
  <c r="B5911" i="14"/>
  <c r="B5912" i="14"/>
  <c r="B5913" i="14"/>
  <c r="B5914" i="14"/>
  <c r="B5915" i="14"/>
  <c r="B5916" i="14"/>
  <c r="B5917" i="14"/>
  <c r="B5918" i="14"/>
  <c r="B5919" i="14"/>
  <c r="B5920" i="14"/>
  <c r="B5921" i="14"/>
  <c r="B5922" i="14"/>
  <c r="B5923" i="14"/>
  <c r="B5924" i="14"/>
  <c r="B5925" i="14"/>
  <c r="B5926" i="14"/>
  <c r="B5927" i="14"/>
  <c r="B5928" i="14"/>
  <c r="B5929" i="14"/>
  <c r="B5930" i="14"/>
  <c r="B5931" i="14"/>
  <c r="B5932" i="14"/>
  <c r="B5933" i="14"/>
  <c r="B5934" i="14"/>
  <c r="B5935" i="14"/>
  <c r="B5936" i="14"/>
  <c r="B5937" i="14"/>
  <c r="B5938" i="14"/>
  <c r="B5939" i="14"/>
  <c r="B5940" i="14"/>
  <c r="B5941" i="14"/>
  <c r="B5942" i="14"/>
  <c r="B5943" i="14"/>
  <c r="B5944" i="14"/>
  <c r="B5945" i="14"/>
  <c r="B5946" i="14"/>
  <c r="B5947" i="14"/>
  <c r="B5948" i="14"/>
  <c r="B5949" i="14"/>
  <c r="B5950" i="14"/>
  <c r="B5951" i="14"/>
  <c r="B5952" i="14"/>
  <c r="B5953" i="14"/>
  <c r="B5954" i="14"/>
  <c r="B5955" i="14"/>
  <c r="B5956" i="14"/>
  <c r="B5957" i="14"/>
  <c r="B5958" i="14"/>
  <c r="B5959" i="14"/>
  <c r="B5960" i="14"/>
  <c r="B5961" i="14"/>
  <c r="B5962" i="14"/>
  <c r="B5963" i="14"/>
  <c r="B5964" i="14"/>
  <c r="B5965" i="14"/>
  <c r="B5966" i="14"/>
  <c r="B5967" i="14"/>
  <c r="B5968" i="14"/>
  <c r="B5969" i="14"/>
  <c r="B5970" i="14"/>
  <c r="B5971" i="14"/>
  <c r="B5972" i="14"/>
  <c r="B5973" i="14"/>
  <c r="B5974" i="14"/>
  <c r="B5975" i="14"/>
  <c r="B5976" i="14"/>
  <c r="B5977" i="14"/>
  <c r="B5978" i="14"/>
  <c r="B5979" i="14"/>
  <c r="B5980" i="14"/>
  <c r="B5981" i="14"/>
  <c r="B5982" i="14"/>
  <c r="B5983" i="14"/>
  <c r="B5984" i="14"/>
  <c r="B5985" i="14"/>
  <c r="B5986" i="14"/>
  <c r="B5987" i="14"/>
  <c r="B5988" i="14"/>
  <c r="B5989" i="14"/>
  <c r="B5990" i="14"/>
  <c r="B5991" i="14"/>
  <c r="B5992" i="14"/>
  <c r="B5993" i="14"/>
  <c r="B5994" i="14"/>
  <c r="B5995" i="14"/>
  <c r="B5996" i="14"/>
  <c r="B5997" i="14"/>
  <c r="B5998" i="14"/>
  <c r="B5999" i="14"/>
  <c r="B6000" i="14"/>
  <c r="B6001" i="14"/>
  <c r="B6002" i="14"/>
  <c r="B6003" i="14"/>
  <c r="B6004" i="14"/>
  <c r="B6005" i="14"/>
  <c r="B6006" i="14"/>
  <c r="B6007" i="14"/>
  <c r="B6008" i="14"/>
  <c r="B6009" i="14"/>
  <c r="B6010" i="14"/>
  <c r="B6011" i="14"/>
  <c r="B6012" i="14"/>
  <c r="B6013" i="14"/>
  <c r="B6014" i="14"/>
  <c r="B6015" i="14"/>
  <c r="B6016" i="14"/>
  <c r="B6017" i="14"/>
  <c r="B6018" i="14"/>
  <c r="B6019" i="14"/>
  <c r="B6020" i="14"/>
  <c r="B6021" i="14"/>
  <c r="B6022" i="14"/>
  <c r="B6023" i="14"/>
  <c r="B6024" i="14"/>
  <c r="B6025" i="14"/>
  <c r="B6026" i="14"/>
  <c r="B6027" i="14"/>
  <c r="B6028" i="14"/>
  <c r="B6029" i="14"/>
  <c r="B6030" i="14"/>
  <c r="B6031" i="14"/>
  <c r="B6032" i="14"/>
  <c r="B6033" i="14"/>
  <c r="B6034" i="14"/>
  <c r="B6035" i="14"/>
  <c r="B6036" i="14"/>
  <c r="B6037" i="14"/>
  <c r="B6038" i="14"/>
  <c r="B6039" i="14"/>
  <c r="B6040" i="14"/>
  <c r="B6041" i="14"/>
  <c r="B6042" i="14"/>
  <c r="B6043" i="14"/>
  <c r="B6044" i="14"/>
  <c r="B6045" i="14"/>
  <c r="B6046" i="14"/>
  <c r="B6047" i="14"/>
  <c r="B6048" i="14"/>
  <c r="B6049" i="14"/>
  <c r="B6050" i="14"/>
  <c r="B6051" i="14"/>
  <c r="B6052" i="14"/>
  <c r="B6053" i="14"/>
  <c r="B6054" i="14"/>
  <c r="B6055" i="14"/>
  <c r="B6056" i="14"/>
  <c r="B6057" i="14"/>
  <c r="B6058" i="14"/>
  <c r="B6059" i="14"/>
  <c r="B6060" i="14"/>
  <c r="B6061" i="14"/>
  <c r="B6062" i="14"/>
  <c r="B6063" i="14"/>
  <c r="B6064" i="14"/>
  <c r="B6065" i="14"/>
  <c r="B6066" i="14"/>
  <c r="B6067" i="14"/>
  <c r="B6068" i="14"/>
  <c r="B6069" i="14"/>
  <c r="B6070" i="14"/>
  <c r="B6071" i="14"/>
  <c r="B6072" i="14"/>
  <c r="B6073" i="14"/>
  <c r="B6074" i="14"/>
  <c r="B6075" i="14"/>
  <c r="B6076" i="14"/>
  <c r="B6077" i="14"/>
  <c r="B6078" i="14"/>
  <c r="B6079" i="14"/>
  <c r="B6080" i="14"/>
  <c r="B6081" i="14"/>
  <c r="B6082" i="14"/>
  <c r="B6083" i="14"/>
  <c r="B6084" i="14"/>
  <c r="B6085" i="14"/>
  <c r="B6086" i="14"/>
  <c r="B6087" i="14"/>
  <c r="B6088" i="14"/>
  <c r="B6089" i="14"/>
  <c r="B6090" i="14"/>
  <c r="B6091" i="14"/>
  <c r="B6092" i="14"/>
  <c r="B6093" i="14"/>
  <c r="B6094" i="14"/>
  <c r="B6095" i="14"/>
  <c r="B6096" i="14"/>
  <c r="B6097" i="14"/>
  <c r="B6098" i="14"/>
  <c r="B6099" i="14"/>
  <c r="B6100" i="14"/>
  <c r="B6101" i="14"/>
  <c r="B6102" i="14"/>
  <c r="B6103" i="14"/>
  <c r="B6104" i="14"/>
  <c r="B6105" i="14"/>
  <c r="B6106" i="14"/>
  <c r="B6107" i="14"/>
  <c r="B6108" i="14"/>
  <c r="B6109" i="14"/>
  <c r="B6110" i="14"/>
  <c r="B6111" i="14"/>
  <c r="B6112" i="14"/>
  <c r="B6113" i="14"/>
  <c r="B6114" i="14"/>
  <c r="B6115" i="14"/>
  <c r="B6116" i="14"/>
  <c r="B6117" i="14"/>
  <c r="B6118" i="14"/>
  <c r="B6119" i="14"/>
  <c r="B6120" i="14"/>
  <c r="B6121" i="14"/>
  <c r="B6122" i="14"/>
  <c r="B6123" i="14"/>
  <c r="B6124" i="14"/>
  <c r="B6125" i="14"/>
  <c r="B6126" i="14"/>
  <c r="B6127" i="14"/>
  <c r="B6128" i="14"/>
  <c r="B6129" i="14"/>
  <c r="B6130" i="14"/>
  <c r="B6131" i="14"/>
  <c r="B6132" i="14"/>
  <c r="B6133" i="14"/>
  <c r="B6134" i="14"/>
  <c r="B6135" i="14"/>
  <c r="B6136" i="14"/>
  <c r="B6137" i="14"/>
  <c r="B6138" i="14"/>
  <c r="B6139" i="14"/>
  <c r="B6140" i="14"/>
  <c r="B6141" i="14"/>
  <c r="B6142" i="14"/>
  <c r="B6143" i="14"/>
  <c r="B6144" i="14"/>
  <c r="B6145" i="14"/>
  <c r="B6146" i="14"/>
  <c r="B6147" i="14"/>
  <c r="B6148" i="14"/>
  <c r="B6149" i="14"/>
  <c r="B6150" i="14"/>
  <c r="B6151" i="14"/>
  <c r="B6152" i="14"/>
  <c r="B6153" i="14"/>
  <c r="B6154" i="14"/>
  <c r="B6155" i="14"/>
  <c r="B6156" i="14"/>
  <c r="B6157" i="14"/>
  <c r="B6158" i="14"/>
  <c r="B6159" i="14"/>
  <c r="B6160" i="14"/>
  <c r="B6161" i="14"/>
  <c r="B6162" i="14"/>
  <c r="B6163" i="14"/>
  <c r="B6164" i="14"/>
  <c r="B6165" i="14"/>
  <c r="B6166" i="14"/>
  <c r="B6167" i="14"/>
  <c r="B6168" i="14"/>
  <c r="B6169" i="14"/>
  <c r="B6170" i="14"/>
  <c r="B6171" i="14"/>
  <c r="B6172" i="14"/>
  <c r="B6173" i="14"/>
  <c r="B6174" i="14"/>
  <c r="B6175" i="14"/>
  <c r="B6176" i="14"/>
  <c r="B6177" i="14"/>
  <c r="B6178" i="14"/>
  <c r="B6179" i="14"/>
  <c r="B6180" i="14"/>
  <c r="B6181" i="14"/>
  <c r="B6182" i="14"/>
  <c r="B6183" i="14"/>
  <c r="B6184" i="14"/>
  <c r="B6185" i="14"/>
  <c r="B6186" i="14"/>
  <c r="B6187" i="14"/>
  <c r="B6188" i="14"/>
  <c r="B6189" i="14"/>
  <c r="B6190" i="14"/>
  <c r="B6191" i="14"/>
  <c r="B6192" i="14"/>
  <c r="B6193" i="14"/>
  <c r="B6194" i="14"/>
  <c r="B6195" i="14"/>
  <c r="B6196" i="14"/>
  <c r="B6197" i="14"/>
  <c r="B6198" i="14"/>
  <c r="B6199" i="14"/>
  <c r="B6200" i="14"/>
  <c r="B6201" i="14"/>
  <c r="B6202" i="14"/>
  <c r="B6203" i="14"/>
  <c r="B6204" i="14"/>
  <c r="B6205" i="14"/>
  <c r="B6206" i="14"/>
  <c r="B6207" i="14"/>
  <c r="B6208" i="14"/>
  <c r="B6209" i="14"/>
  <c r="B6210" i="14"/>
  <c r="B6211" i="14"/>
  <c r="B6212" i="14"/>
  <c r="B6213" i="14"/>
  <c r="B6214" i="14"/>
  <c r="B6215" i="14"/>
  <c r="B6216" i="14"/>
  <c r="B6217" i="14"/>
  <c r="B6218" i="14"/>
  <c r="B6219" i="14"/>
  <c r="B6220" i="14"/>
  <c r="B6221" i="14"/>
  <c r="B6222" i="14"/>
  <c r="B6223" i="14"/>
  <c r="B6224" i="14"/>
  <c r="B6225" i="14"/>
  <c r="B6226" i="14"/>
  <c r="B6227" i="14"/>
  <c r="B6228" i="14"/>
  <c r="B6229" i="14"/>
  <c r="B6230" i="14"/>
  <c r="B6231" i="14"/>
  <c r="B6232" i="14"/>
  <c r="B6233" i="14"/>
  <c r="B6234" i="14"/>
  <c r="B6235" i="14"/>
  <c r="B6236" i="14"/>
  <c r="B6237" i="14"/>
  <c r="B6238" i="14"/>
  <c r="B6239" i="14"/>
  <c r="B6240" i="14"/>
  <c r="B6241" i="14"/>
  <c r="B6242" i="14"/>
  <c r="B6243" i="14"/>
  <c r="B6244" i="14"/>
  <c r="B6245" i="14"/>
  <c r="B6246" i="14"/>
  <c r="B6247" i="14"/>
  <c r="B6248" i="14"/>
  <c r="B6249" i="14"/>
  <c r="B6250" i="14"/>
  <c r="B6251" i="14"/>
  <c r="B6252" i="14"/>
  <c r="B6253" i="14"/>
  <c r="B6254" i="14"/>
  <c r="B6255" i="14"/>
  <c r="B6256" i="14"/>
  <c r="B6257" i="14"/>
  <c r="B6258" i="14"/>
  <c r="B6259" i="14"/>
  <c r="B6260" i="14"/>
  <c r="B6261" i="14"/>
  <c r="B6262" i="14"/>
  <c r="B6263" i="14"/>
  <c r="B6264" i="14"/>
  <c r="B6265" i="14"/>
  <c r="B6266" i="14"/>
  <c r="B6267" i="14"/>
  <c r="B6268" i="14"/>
  <c r="B6269" i="14"/>
  <c r="B6270" i="14"/>
  <c r="B6271" i="14"/>
  <c r="B6272" i="14"/>
  <c r="B6273" i="14"/>
  <c r="B6274" i="14"/>
  <c r="B6275" i="14"/>
  <c r="B6276" i="14"/>
  <c r="B6277" i="14"/>
  <c r="B6278" i="14"/>
  <c r="B6279" i="14"/>
  <c r="B6280" i="14"/>
  <c r="B6281" i="14"/>
  <c r="B6282" i="14"/>
  <c r="B6283" i="14"/>
  <c r="B6284" i="14"/>
  <c r="B6285" i="14"/>
  <c r="B6286" i="14"/>
  <c r="B6287" i="14"/>
  <c r="B6288" i="14"/>
  <c r="B6289" i="14"/>
  <c r="B6290" i="14"/>
  <c r="B6291" i="14"/>
  <c r="B6292" i="14"/>
  <c r="B6293" i="14"/>
  <c r="B6294" i="14"/>
  <c r="B6295" i="14"/>
  <c r="B6296" i="14"/>
  <c r="B6297" i="14"/>
  <c r="B6298" i="14"/>
  <c r="B6299" i="14"/>
  <c r="B6300" i="14"/>
  <c r="B6301" i="14"/>
  <c r="B6302" i="14"/>
  <c r="B6303" i="14"/>
  <c r="B6304" i="14"/>
  <c r="B6305" i="14"/>
  <c r="B6306" i="14"/>
  <c r="B6307" i="14"/>
  <c r="B6308" i="14"/>
  <c r="B6309" i="14"/>
  <c r="B6310" i="14"/>
  <c r="B6311" i="14"/>
  <c r="B6312" i="14"/>
  <c r="B6313" i="14"/>
  <c r="B6314" i="14"/>
  <c r="B6315" i="14"/>
  <c r="B6316" i="14"/>
  <c r="B6317" i="14"/>
  <c r="B6318" i="14"/>
  <c r="B6319" i="14"/>
  <c r="B6320" i="14"/>
  <c r="B6321" i="14"/>
  <c r="B6322" i="14"/>
  <c r="B6323" i="14"/>
  <c r="B6324" i="14"/>
  <c r="B6325" i="14"/>
  <c r="B6326" i="14"/>
  <c r="B6327" i="14"/>
  <c r="B6328" i="14"/>
  <c r="B6329" i="14"/>
  <c r="B6330" i="14"/>
  <c r="B6331" i="14"/>
  <c r="B6332" i="14"/>
  <c r="B6333" i="14"/>
  <c r="B6334" i="14"/>
  <c r="B6335" i="14"/>
  <c r="B6336" i="14"/>
  <c r="B6337" i="14"/>
  <c r="B6338" i="14"/>
  <c r="B6339" i="14"/>
  <c r="B6340" i="14"/>
  <c r="B6341" i="14"/>
  <c r="B6342" i="14"/>
  <c r="B6343" i="14"/>
  <c r="B6344" i="14"/>
  <c r="B6345" i="14"/>
  <c r="B6346" i="14"/>
  <c r="B6347" i="14"/>
  <c r="B6348" i="14"/>
  <c r="B6349" i="14"/>
  <c r="B6350" i="14"/>
  <c r="B6351" i="14"/>
  <c r="B6352" i="14"/>
  <c r="B6353" i="14"/>
  <c r="B6354" i="14"/>
  <c r="B6355" i="14"/>
  <c r="B6356" i="14"/>
  <c r="B6357" i="14"/>
  <c r="B6358" i="14"/>
  <c r="B6359" i="14"/>
  <c r="B6360" i="14"/>
  <c r="B6361" i="14"/>
  <c r="B6362" i="14"/>
  <c r="B6363" i="14"/>
  <c r="B6364" i="14"/>
  <c r="B6365" i="14"/>
  <c r="B6366" i="14"/>
  <c r="B6367" i="14"/>
  <c r="B6368" i="14"/>
  <c r="B6369" i="14"/>
  <c r="B6370" i="14"/>
  <c r="B6371" i="14"/>
  <c r="B6372" i="14"/>
  <c r="B6373" i="14"/>
  <c r="B6374" i="14"/>
  <c r="B6375" i="14"/>
  <c r="B6376" i="14"/>
  <c r="B6377" i="14"/>
  <c r="B6378" i="14"/>
  <c r="B6379" i="14"/>
  <c r="B6380" i="14"/>
  <c r="B6381" i="14"/>
  <c r="B6382" i="14"/>
  <c r="B6383" i="14"/>
  <c r="B6384" i="14"/>
  <c r="B6385" i="14"/>
  <c r="B6386" i="14"/>
  <c r="B6387" i="14"/>
  <c r="B6388" i="14"/>
  <c r="B6389" i="14"/>
  <c r="B6390" i="14"/>
  <c r="B6391" i="14"/>
  <c r="B6392" i="14"/>
  <c r="B6393" i="14"/>
  <c r="B6394" i="14"/>
  <c r="B6395" i="14"/>
  <c r="B6396" i="14"/>
  <c r="B6397" i="14"/>
  <c r="B6398" i="14"/>
  <c r="B6399" i="14"/>
  <c r="B6400" i="14"/>
  <c r="B6401" i="14"/>
  <c r="B6402" i="14"/>
  <c r="B6403" i="14"/>
  <c r="B6404" i="14"/>
  <c r="B6405" i="14"/>
  <c r="B6406" i="14"/>
  <c r="B6407" i="14"/>
  <c r="B6408" i="14"/>
  <c r="B6409" i="14"/>
  <c r="B6410" i="14"/>
  <c r="B6411" i="14"/>
  <c r="B6412" i="14"/>
  <c r="B6413" i="14"/>
  <c r="B6414" i="14"/>
  <c r="B6415" i="14"/>
  <c r="B6416" i="14"/>
  <c r="B6417" i="14"/>
  <c r="B6418" i="14"/>
  <c r="B6419" i="14"/>
  <c r="B6420" i="14"/>
  <c r="B6421" i="14"/>
  <c r="B6422" i="14"/>
  <c r="B6423" i="14"/>
  <c r="B6424" i="14"/>
  <c r="B6425" i="14"/>
  <c r="B6426" i="14"/>
  <c r="B6427" i="14"/>
  <c r="B6428" i="14"/>
  <c r="B6429" i="14"/>
  <c r="B6430" i="14"/>
  <c r="B6431" i="14"/>
  <c r="B6432" i="14"/>
  <c r="B6433" i="14"/>
  <c r="B6434" i="14"/>
  <c r="B6435" i="14"/>
  <c r="B6436" i="14"/>
  <c r="B6437" i="14"/>
  <c r="B6438" i="14"/>
  <c r="B6439" i="14"/>
  <c r="B6440" i="14"/>
  <c r="B6441" i="14"/>
  <c r="B6442" i="14"/>
  <c r="B6443" i="14"/>
  <c r="B6444" i="14"/>
  <c r="B6445" i="14"/>
  <c r="B6446" i="14"/>
  <c r="B6447" i="14"/>
  <c r="B6448" i="14"/>
  <c r="B6449" i="14"/>
  <c r="B6450" i="14"/>
  <c r="B6451" i="14"/>
  <c r="B6452" i="14"/>
  <c r="B6453" i="14"/>
  <c r="B6454" i="14"/>
  <c r="B6455" i="14"/>
  <c r="B6456" i="14"/>
  <c r="B6457" i="14"/>
  <c r="B6458" i="14"/>
  <c r="B6459" i="14"/>
  <c r="B6460" i="14"/>
  <c r="B6461" i="14"/>
  <c r="B6462" i="14"/>
  <c r="B6463" i="14"/>
  <c r="B6464" i="14"/>
  <c r="B6465" i="14"/>
  <c r="B6466" i="14"/>
  <c r="B6467" i="14"/>
  <c r="B6468" i="14"/>
  <c r="B6469" i="14"/>
  <c r="B6470" i="14"/>
  <c r="B6471" i="14"/>
  <c r="B6472" i="14"/>
  <c r="B6473" i="14"/>
  <c r="B6474" i="14"/>
  <c r="B6475" i="14"/>
  <c r="B6476" i="14"/>
  <c r="B6477" i="14"/>
  <c r="B6478" i="14"/>
  <c r="B6479" i="14"/>
  <c r="B6480" i="14"/>
  <c r="B6481" i="14"/>
  <c r="B6482" i="14"/>
  <c r="B6483" i="14"/>
  <c r="B6484" i="14"/>
  <c r="B6485" i="14"/>
  <c r="B6486" i="14"/>
  <c r="B6487" i="14"/>
  <c r="B6488" i="14"/>
  <c r="B6489" i="14"/>
  <c r="B6490" i="14"/>
  <c r="B6491" i="14"/>
  <c r="B6492" i="14"/>
  <c r="B6493" i="14"/>
  <c r="B6494" i="14"/>
  <c r="B6495" i="14"/>
  <c r="B6496" i="14"/>
  <c r="B6497" i="14"/>
  <c r="B6498" i="14"/>
  <c r="B6499" i="14"/>
  <c r="B6500" i="14"/>
  <c r="B6501" i="14"/>
  <c r="B6502" i="14"/>
  <c r="B6503" i="14"/>
  <c r="B6504" i="14"/>
  <c r="B6505" i="14"/>
  <c r="B6506" i="14"/>
  <c r="B6507" i="14"/>
  <c r="B6508" i="14"/>
  <c r="B6509" i="14"/>
  <c r="B6510" i="14"/>
  <c r="B6511" i="14"/>
  <c r="B6512" i="14"/>
  <c r="B6513" i="14"/>
  <c r="B6514" i="14"/>
  <c r="B6515" i="14"/>
  <c r="B6516" i="14"/>
  <c r="B6517" i="14"/>
  <c r="B6518" i="14"/>
  <c r="B6519" i="14"/>
  <c r="B6520" i="14"/>
  <c r="B6521" i="14"/>
  <c r="B6522" i="14"/>
  <c r="B6523" i="14"/>
  <c r="B6524" i="14"/>
  <c r="B6525" i="14"/>
  <c r="B6526" i="14"/>
  <c r="B6527" i="14"/>
  <c r="B6528" i="14"/>
  <c r="B6529" i="14"/>
  <c r="B6530" i="14"/>
  <c r="B6531" i="14"/>
  <c r="B6532" i="14"/>
  <c r="B6533" i="14"/>
  <c r="B6534" i="14"/>
  <c r="B6535" i="14"/>
  <c r="B6536" i="14"/>
  <c r="B6537" i="14"/>
  <c r="B6538" i="14"/>
  <c r="B6539" i="14"/>
  <c r="B6540" i="14"/>
  <c r="B6541" i="14"/>
  <c r="B6542" i="14"/>
  <c r="B6543" i="14"/>
  <c r="B6544" i="14"/>
  <c r="B6545" i="14"/>
  <c r="B6546" i="14"/>
  <c r="B6547" i="14"/>
  <c r="B6548" i="14"/>
  <c r="B6549" i="14"/>
  <c r="B6550" i="14"/>
  <c r="B6551" i="14"/>
  <c r="B6552" i="14"/>
  <c r="B6553" i="14"/>
  <c r="B6554" i="14"/>
  <c r="B6555" i="14"/>
  <c r="B6556" i="14"/>
  <c r="B6557" i="14"/>
  <c r="B6558" i="14"/>
  <c r="B6559" i="14"/>
  <c r="B6560" i="14"/>
  <c r="B6561" i="14"/>
  <c r="B6562" i="14"/>
  <c r="B6563" i="14"/>
  <c r="B6564" i="14"/>
  <c r="B6565" i="14"/>
  <c r="B6566" i="14"/>
  <c r="B6567" i="14"/>
  <c r="B6568" i="14"/>
  <c r="B6569" i="14"/>
  <c r="B6570" i="14"/>
  <c r="B6571" i="14"/>
  <c r="B6572" i="14"/>
  <c r="B6573" i="14"/>
  <c r="B6574" i="14"/>
  <c r="B6575" i="14"/>
  <c r="B6576" i="14"/>
  <c r="B6577" i="14"/>
  <c r="B6578" i="14"/>
  <c r="B6579" i="14"/>
  <c r="B6580" i="14"/>
  <c r="B6581" i="14"/>
  <c r="B6582" i="14"/>
  <c r="B6583" i="14"/>
  <c r="B6584" i="14"/>
  <c r="B6585" i="14"/>
  <c r="B6586" i="14"/>
  <c r="B6587" i="14"/>
  <c r="B6588" i="14"/>
  <c r="B6589" i="14"/>
  <c r="B6590" i="14"/>
  <c r="B6591" i="14"/>
  <c r="B6592" i="14"/>
  <c r="B6593" i="14"/>
  <c r="B6594" i="14"/>
  <c r="B6595" i="14"/>
  <c r="B6596" i="14"/>
  <c r="B6597" i="14"/>
  <c r="B6598" i="14"/>
  <c r="B6599" i="14"/>
  <c r="B6600" i="14"/>
  <c r="B6601" i="14"/>
  <c r="B6602" i="14"/>
  <c r="B6603" i="14"/>
  <c r="B6604" i="14"/>
  <c r="B6605" i="14"/>
  <c r="B6606" i="14"/>
  <c r="B6607" i="14"/>
  <c r="B6608" i="14"/>
  <c r="B6609" i="14"/>
  <c r="B6610" i="14"/>
  <c r="B6611" i="14"/>
  <c r="B6612" i="14"/>
  <c r="B6613" i="14"/>
  <c r="B6614" i="14"/>
  <c r="B6615" i="14"/>
  <c r="B6616" i="14"/>
  <c r="B6617" i="14"/>
  <c r="B6618" i="14"/>
  <c r="B6619" i="14"/>
  <c r="B6620" i="14"/>
  <c r="B6621" i="14"/>
  <c r="B6622" i="14"/>
  <c r="B6623" i="14"/>
  <c r="B6624" i="14"/>
  <c r="B6625" i="14"/>
  <c r="B6626" i="14"/>
  <c r="B6627" i="14"/>
  <c r="B6628" i="14"/>
  <c r="B6629" i="14"/>
  <c r="B6630" i="14"/>
  <c r="B6631" i="14"/>
  <c r="B6632" i="14"/>
  <c r="B6633" i="14"/>
  <c r="B6634" i="14"/>
  <c r="B6635" i="14"/>
  <c r="B6636" i="14"/>
  <c r="B6637" i="14"/>
  <c r="B6638" i="14"/>
  <c r="B6639" i="14"/>
  <c r="B6640" i="14"/>
  <c r="B6641" i="14"/>
  <c r="B6642" i="14"/>
  <c r="B6643" i="14"/>
  <c r="B6644" i="14"/>
  <c r="B6645" i="14"/>
  <c r="B6646" i="14"/>
  <c r="B6647" i="14"/>
  <c r="B6648" i="14"/>
  <c r="B6649" i="14"/>
  <c r="B6650" i="14"/>
  <c r="B6651" i="14"/>
  <c r="B6652" i="14"/>
  <c r="B6653" i="14"/>
  <c r="B6654" i="14"/>
  <c r="B6655" i="14"/>
  <c r="B6656" i="14"/>
  <c r="B6657" i="14"/>
  <c r="B6658" i="14"/>
  <c r="B6659" i="14"/>
  <c r="B6660" i="14"/>
  <c r="B6661" i="14"/>
  <c r="B6662" i="14"/>
  <c r="B6663" i="14"/>
  <c r="B6664" i="14"/>
  <c r="B6665" i="14"/>
  <c r="B6666" i="14"/>
  <c r="B6667" i="14"/>
  <c r="B6668" i="14"/>
  <c r="B6669" i="14"/>
  <c r="B6670" i="14"/>
  <c r="B6671" i="14"/>
  <c r="B6672" i="14"/>
  <c r="B6673" i="14"/>
  <c r="B6674" i="14"/>
  <c r="B6675" i="14"/>
  <c r="B6676" i="14"/>
  <c r="B6677" i="14"/>
  <c r="B6678" i="14"/>
  <c r="B6679" i="14"/>
  <c r="B6680" i="14"/>
  <c r="B6681" i="14"/>
  <c r="B6682" i="14"/>
  <c r="B6683" i="14"/>
  <c r="B6684" i="14"/>
  <c r="B6685" i="14"/>
  <c r="B6686" i="14"/>
  <c r="B6687" i="14"/>
  <c r="B6688" i="14"/>
  <c r="B6689" i="14"/>
  <c r="B6690" i="14"/>
  <c r="B6691" i="14"/>
  <c r="B6692" i="14"/>
  <c r="B6693" i="14"/>
  <c r="B6694" i="14"/>
  <c r="B6695" i="14"/>
  <c r="B6696" i="14"/>
  <c r="B6697" i="14"/>
  <c r="B6698" i="14"/>
  <c r="B6699" i="14"/>
  <c r="B6700" i="14"/>
  <c r="B6701" i="14"/>
  <c r="B6702" i="14"/>
  <c r="B6703" i="14"/>
  <c r="B6704" i="14"/>
  <c r="B6705" i="14"/>
  <c r="B6706" i="14"/>
  <c r="B6707" i="14"/>
  <c r="B6708" i="14"/>
  <c r="B6709" i="14"/>
  <c r="B6710" i="14"/>
  <c r="B6711" i="14"/>
  <c r="B6712" i="14"/>
  <c r="B6713" i="14"/>
  <c r="B6714" i="14"/>
  <c r="B6715" i="14"/>
  <c r="B6716" i="14"/>
  <c r="B6717" i="14"/>
  <c r="B6718" i="14"/>
  <c r="B6719" i="14"/>
  <c r="B6720" i="14"/>
  <c r="B6721" i="14"/>
  <c r="B6722" i="14"/>
  <c r="B6723" i="14"/>
  <c r="B6724" i="14"/>
  <c r="B6725" i="14"/>
  <c r="B6726" i="14"/>
  <c r="B6727" i="14"/>
  <c r="B6728" i="14"/>
  <c r="B6729" i="14"/>
  <c r="B6730" i="14"/>
  <c r="B6731" i="14"/>
  <c r="B6732" i="14"/>
  <c r="B6733" i="14"/>
  <c r="B6734" i="14"/>
  <c r="B6735" i="14"/>
  <c r="B6736" i="14"/>
  <c r="B6737" i="14"/>
  <c r="B6738" i="14"/>
  <c r="B6739" i="14"/>
  <c r="B6740" i="14"/>
  <c r="B6741" i="14"/>
  <c r="B6742" i="14"/>
  <c r="B6743" i="14"/>
  <c r="B6744" i="14"/>
  <c r="B6745" i="14"/>
  <c r="B6746" i="14"/>
  <c r="B6747" i="14"/>
  <c r="B6748" i="14"/>
  <c r="B6749" i="14"/>
  <c r="B6750" i="14"/>
  <c r="B6751" i="14"/>
  <c r="B6752" i="14"/>
  <c r="B6753" i="14"/>
  <c r="B6754" i="14"/>
  <c r="B6755" i="14"/>
  <c r="B6756" i="14"/>
  <c r="B6757" i="14"/>
  <c r="B6758" i="14"/>
  <c r="B6759" i="14"/>
  <c r="B6760" i="14"/>
  <c r="B6761" i="14"/>
  <c r="B6762" i="14"/>
  <c r="B6763" i="14"/>
  <c r="B6764" i="14"/>
  <c r="B6765" i="14"/>
  <c r="B6766" i="14"/>
  <c r="B6767" i="14"/>
  <c r="B6768" i="14"/>
  <c r="B6769" i="14"/>
  <c r="B6770" i="14"/>
  <c r="B6771" i="14"/>
  <c r="B6772" i="14"/>
  <c r="B6773" i="14"/>
  <c r="B6774" i="14"/>
  <c r="B6775" i="14"/>
  <c r="B6776" i="14"/>
  <c r="B6777" i="14"/>
  <c r="B6778" i="14"/>
  <c r="B6779" i="14"/>
  <c r="B6780" i="14"/>
  <c r="B6781" i="14"/>
  <c r="B6782" i="14"/>
  <c r="B6783" i="14"/>
  <c r="B6784" i="14"/>
  <c r="B6785" i="14"/>
  <c r="B6786" i="14"/>
  <c r="B6787" i="14"/>
  <c r="B6788" i="14"/>
  <c r="B6789" i="14"/>
  <c r="B6790" i="14"/>
  <c r="B6791" i="14"/>
  <c r="B6792" i="14"/>
  <c r="B6793" i="14"/>
  <c r="B6794" i="14"/>
  <c r="B6795" i="14"/>
  <c r="B6796" i="14"/>
  <c r="B6797" i="14"/>
  <c r="B6798" i="14"/>
  <c r="B6799" i="14"/>
  <c r="B6800" i="14"/>
  <c r="B6801" i="14"/>
  <c r="B6802" i="14"/>
  <c r="B6803" i="14"/>
  <c r="B6804" i="14"/>
  <c r="B6805" i="14"/>
  <c r="B6806" i="14"/>
  <c r="B6807" i="14"/>
  <c r="B6808" i="14"/>
  <c r="B6809" i="14"/>
  <c r="B6810" i="14"/>
  <c r="B6811" i="14"/>
  <c r="B6812" i="14"/>
  <c r="B6813" i="14"/>
  <c r="B6814" i="14"/>
  <c r="B6815" i="14"/>
  <c r="B6816" i="14"/>
  <c r="B6817" i="14"/>
  <c r="B6818" i="14"/>
  <c r="B6819" i="14"/>
  <c r="B6820" i="14"/>
  <c r="B6821" i="14"/>
  <c r="B6822" i="14"/>
  <c r="B6823" i="14"/>
  <c r="B6824" i="14"/>
  <c r="B6825" i="14"/>
  <c r="B6826" i="14"/>
  <c r="B6827" i="14"/>
  <c r="B6828" i="14"/>
  <c r="B6829" i="14"/>
  <c r="B6830" i="14"/>
  <c r="B6831" i="14"/>
  <c r="B6832" i="14"/>
  <c r="B6833" i="14"/>
  <c r="B6834" i="14"/>
  <c r="B6835" i="14"/>
  <c r="B6836" i="14"/>
  <c r="B6837" i="14"/>
  <c r="B6838" i="14"/>
  <c r="B6839" i="14"/>
  <c r="B6840" i="14"/>
  <c r="B6841" i="14"/>
  <c r="B6842" i="14"/>
  <c r="B6843" i="14"/>
  <c r="B6844" i="14"/>
  <c r="B6845" i="14"/>
  <c r="B6846" i="14"/>
  <c r="B6847" i="14"/>
  <c r="B6848" i="14"/>
  <c r="B6849" i="14"/>
  <c r="B6850" i="14"/>
  <c r="B6851" i="14"/>
  <c r="B6852" i="14"/>
  <c r="B6853" i="14"/>
  <c r="B6854" i="14"/>
  <c r="B6855" i="14"/>
  <c r="B6856" i="14"/>
  <c r="B6857" i="14"/>
  <c r="B6858" i="14"/>
  <c r="B6859" i="14"/>
  <c r="B6860" i="14"/>
  <c r="B6861" i="14"/>
  <c r="B6862" i="14"/>
  <c r="B6863" i="14"/>
  <c r="B6864" i="14"/>
  <c r="B6865" i="14"/>
  <c r="B6866" i="14"/>
  <c r="B6867" i="14"/>
  <c r="B6868" i="14"/>
  <c r="B6869" i="14"/>
  <c r="B6870" i="14"/>
  <c r="B6871" i="14"/>
  <c r="B6872" i="14"/>
  <c r="B6873" i="14"/>
  <c r="B6874" i="14"/>
  <c r="B6875" i="14"/>
  <c r="B6876" i="14"/>
  <c r="B6877" i="14"/>
  <c r="B6878" i="14"/>
  <c r="B6879" i="14"/>
  <c r="B6880" i="14"/>
  <c r="B6881" i="14"/>
  <c r="B6882" i="14"/>
  <c r="B6883" i="14"/>
  <c r="B6884" i="14"/>
  <c r="B6885" i="14"/>
  <c r="B6886" i="14"/>
  <c r="B6887" i="14"/>
  <c r="B6888" i="14"/>
  <c r="B6889" i="14"/>
  <c r="B6890" i="14"/>
  <c r="B6891" i="14"/>
  <c r="B6892" i="14"/>
  <c r="B6893" i="14"/>
  <c r="B6894" i="14"/>
  <c r="B6895" i="14"/>
  <c r="B6896" i="14"/>
  <c r="B6897" i="14"/>
  <c r="B6898" i="14"/>
  <c r="B6899" i="14"/>
  <c r="B6900" i="14"/>
  <c r="B6901" i="14"/>
  <c r="B6902" i="14"/>
  <c r="B6903" i="14"/>
  <c r="B6904" i="14"/>
  <c r="B6905" i="14"/>
  <c r="B6906" i="14"/>
  <c r="B6907" i="14"/>
  <c r="B6908" i="14"/>
  <c r="B6909" i="14"/>
  <c r="B6910" i="14"/>
  <c r="B6911" i="14"/>
  <c r="B6912" i="14"/>
  <c r="B6913" i="14"/>
  <c r="B6914" i="14"/>
  <c r="B6915" i="14"/>
  <c r="B6916" i="14"/>
  <c r="B6917" i="14"/>
  <c r="B6918" i="14"/>
  <c r="B6919" i="14"/>
  <c r="B6920" i="14"/>
  <c r="B6921" i="14"/>
  <c r="B6922" i="14"/>
  <c r="B6923" i="14"/>
  <c r="B6924" i="14"/>
  <c r="B6925" i="14"/>
  <c r="B6926" i="14"/>
  <c r="B6927" i="14"/>
  <c r="B6928" i="14"/>
  <c r="B6929" i="14"/>
  <c r="B6930" i="14"/>
  <c r="B6931" i="14"/>
  <c r="B6932" i="14"/>
  <c r="B6933" i="14"/>
  <c r="B6934" i="14"/>
  <c r="B6935" i="14"/>
  <c r="B6936" i="14"/>
  <c r="B6937" i="14"/>
  <c r="B6938" i="14"/>
  <c r="B6939" i="14"/>
  <c r="B6940" i="14"/>
  <c r="B6941" i="14"/>
  <c r="B6942" i="14"/>
  <c r="B6943" i="14"/>
  <c r="B6944" i="14"/>
  <c r="B6945" i="14"/>
  <c r="B6946" i="14"/>
  <c r="B6947" i="14"/>
  <c r="B6948" i="14"/>
  <c r="B6949" i="14"/>
  <c r="B6950" i="14"/>
  <c r="B6951" i="14"/>
  <c r="B6952" i="14"/>
  <c r="B6953" i="14"/>
  <c r="B6954" i="14"/>
  <c r="B6955" i="14"/>
  <c r="B6956" i="14"/>
  <c r="B6957" i="14"/>
  <c r="B6958" i="14"/>
  <c r="B6959" i="14"/>
  <c r="B6960" i="14"/>
  <c r="B6961" i="14"/>
  <c r="B6962" i="14"/>
  <c r="B6963" i="14"/>
  <c r="B6964" i="14"/>
  <c r="B6965" i="14"/>
  <c r="B6966" i="14"/>
  <c r="B6967" i="14"/>
  <c r="B6968" i="14"/>
  <c r="B6969" i="14"/>
  <c r="B6970" i="14"/>
  <c r="B6971" i="14"/>
  <c r="B6972" i="14"/>
  <c r="B6973" i="14"/>
  <c r="B6974" i="14"/>
  <c r="B6975" i="14"/>
  <c r="B6976" i="14"/>
  <c r="B6977" i="14"/>
  <c r="B6978" i="14"/>
  <c r="B6979" i="14"/>
  <c r="B6980" i="14"/>
  <c r="B6981" i="14"/>
  <c r="B6982" i="14"/>
  <c r="B6983" i="14"/>
  <c r="B6984" i="14"/>
  <c r="B6985" i="14"/>
  <c r="B6986" i="14"/>
  <c r="B6987" i="14"/>
  <c r="B6988" i="14"/>
  <c r="B6989" i="14"/>
  <c r="B6990" i="14"/>
  <c r="B6991" i="14"/>
  <c r="B6992" i="14"/>
  <c r="B6993" i="14"/>
  <c r="B6994" i="14"/>
  <c r="B6995" i="14"/>
  <c r="B6996" i="14"/>
  <c r="B6997" i="14"/>
  <c r="B6998" i="14"/>
  <c r="B6999" i="14"/>
  <c r="B7000" i="14"/>
  <c r="B7001" i="14"/>
  <c r="B7002" i="14"/>
  <c r="B7003" i="14"/>
  <c r="B7004" i="14"/>
  <c r="B7005" i="14"/>
  <c r="B7006" i="14"/>
  <c r="B7007" i="14"/>
  <c r="B7008" i="14"/>
  <c r="B7009" i="14"/>
  <c r="B7010" i="14"/>
  <c r="B7011" i="14"/>
  <c r="B7012" i="14"/>
  <c r="B7013" i="14"/>
  <c r="B7014" i="14"/>
  <c r="B7015" i="14"/>
  <c r="B7016" i="14"/>
  <c r="B7017" i="14"/>
  <c r="B7018" i="14"/>
  <c r="B7019" i="14"/>
  <c r="B7020" i="14"/>
  <c r="B7021" i="14"/>
  <c r="B7022" i="14"/>
  <c r="B7023" i="14"/>
  <c r="B7024" i="14"/>
  <c r="B7025" i="14"/>
  <c r="B7026" i="14"/>
  <c r="B7027" i="14"/>
  <c r="B7028" i="14"/>
  <c r="B7029" i="14"/>
  <c r="B7030" i="14"/>
  <c r="B7031" i="14"/>
  <c r="B7032" i="14"/>
  <c r="B7033" i="14"/>
  <c r="B7034" i="14"/>
  <c r="B7035" i="14"/>
  <c r="B7036" i="14"/>
  <c r="B7037" i="14"/>
  <c r="B7038" i="14"/>
  <c r="B7039" i="14"/>
  <c r="B7040" i="14"/>
  <c r="B7041" i="14"/>
  <c r="B7042" i="14"/>
  <c r="B7043" i="14"/>
  <c r="B7044" i="14"/>
  <c r="B7045" i="14"/>
  <c r="B7046" i="14"/>
  <c r="B7047" i="14"/>
  <c r="B7048" i="14"/>
  <c r="B7049" i="14"/>
  <c r="B7050" i="14"/>
  <c r="B7051" i="14"/>
  <c r="B7052" i="14"/>
  <c r="B7053" i="14"/>
  <c r="B7054" i="14"/>
  <c r="B7055" i="14"/>
  <c r="B7056" i="14"/>
  <c r="B7057" i="14"/>
  <c r="B7058" i="14"/>
  <c r="B7059" i="14"/>
  <c r="B7060" i="14"/>
  <c r="B7061" i="14"/>
  <c r="B7062" i="14"/>
  <c r="B7063" i="14"/>
  <c r="B7064" i="14"/>
  <c r="B7065" i="14"/>
  <c r="B7066" i="14"/>
  <c r="B7067" i="14"/>
  <c r="B7068" i="14"/>
  <c r="B7069" i="14"/>
  <c r="B7070" i="14"/>
  <c r="B7071" i="14"/>
  <c r="B7072" i="14"/>
  <c r="B7073" i="14"/>
  <c r="B7074" i="14"/>
  <c r="B7075" i="14"/>
  <c r="B7076" i="14"/>
  <c r="B7077" i="14"/>
  <c r="B7078" i="14"/>
  <c r="B7079" i="14"/>
  <c r="B7080" i="14"/>
  <c r="B7081" i="14"/>
  <c r="B7082" i="14"/>
  <c r="B7083" i="14"/>
  <c r="B7084" i="14"/>
  <c r="B7085" i="14"/>
  <c r="B7086" i="14"/>
  <c r="B7087" i="14"/>
  <c r="B7088" i="14"/>
  <c r="B7089" i="14"/>
  <c r="B7090" i="14"/>
  <c r="B7091" i="14"/>
  <c r="B7092" i="14"/>
  <c r="B7093" i="14"/>
  <c r="B7094" i="14"/>
  <c r="B7095" i="14"/>
  <c r="B7096" i="14"/>
  <c r="B7097" i="14"/>
  <c r="B7098" i="14"/>
  <c r="B7099" i="14"/>
  <c r="B7100" i="14"/>
  <c r="B7101" i="14"/>
  <c r="B7102" i="14"/>
  <c r="B7103" i="14"/>
  <c r="B7104" i="14"/>
  <c r="B7105" i="14"/>
  <c r="B7106" i="14"/>
  <c r="B7107" i="14"/>
  <c r="B7108" i="14"/>
  <c r="B7109" i="14"/>
  <c r="B7110" i="14"/>
  <c r="B7111" i="14"/>
  <c r="B7112" i="14"/>
  <c r="B7113" i="14"/>
  <c r="B7114" i="14"/>
  <c r="B7115" i="14"/>
  <c r="B7116" i="14"/>
  <c r="B7117" i="14"/>
  <c r="B7118" i="14"/>
  <c r="B7119" i="14"/>
  <c r="B7120" i="14"/>
  <c r="B7121" i="14"/>
  <c r="B7122" i="14"/>
  <c r="B7123" i="14"/>
  <c r="B7124" i="14"/>
  <c r="B7125" i="14"/>
  <c r="B7126" i="14"/>
  <c r="B7127" i="14"/>
  <c r="B7128" i="14"/>
  <c r="B7129" i="14"/>
  <c r="B7130" i="14"/>
  <c r="B7131" i="14"/>
  <c r="B7132" i="14"/>
  <c r="B7133" i="14"/>
  <c r="B7134" i="14"/>
  <c r="B7135" i="14"/>
  <c r="B7136" i="14"/>
  <c r="B7137" i="14"/>
  <c r="B7138" i="14"/>
  <c r="B7139" i="14"/>
  <c r="B7140" i="14"/>
  <c r="B7141" i="14"/>
  <c r="B7142" i="14"/>
  <c r="B7143" i="14"/>
  <c r="B7144" i="14"/>
  <c r="B7145" i="14"/>
  <c r="B7146" i="14"/>
  <c r="B7147" i="14"/>
  <c r="B7148" i="14"/>
  <c r="B7149" i="14"/>
  <c r="B7150" i="14"/>
  <c r="B7151" i="14"/>
  <c r="B7152" i="14"/>
  <c r="B7153" i="14"/>
  <c r="B7154" i="14"/>
  <c r="B7155" i="14"/>
  <c r="B7156" i="14"/>
  <c r="B7157" i="14"/>
  <c r="B7158" i="14"/>
  <c r="B7159" i="14"/>
  <c r="B7160" i="14"/>
  <c r="B7161" i="14"/>
  <c r="B7162" i="14"/>
  <c r="B7163" i="14"/>
  <c r="B7164" i="14"/>
  <c r="B7165" i="14"/>
  <c r="B7166" i="14"/>
  <c r="B7167" i="14"/>
  <c r="B7168" i="14"/>
  <c r="B7169" i="14"/>
  <c r="B7170" i="14"/>
  <c r="B7171" i="14"/>
  <c r="B7172" i="14"/>
  <c r="B7173" i="14"/>
  <c r="B7174" i="14"/>
  <c r="B7175" i="14"/>
  <c r="B7176" i="14"/>
  <c r="B7177" i="14"/>
  <c r="B7178" i="14"/>
  <c r="B7179" i="14"/>
  <c r="B7180" i="14"/>
  <c r="B7181" i="14"/>
  <c r="B7182" i="14"/>
  <c r="B7183" i="14"/>
  <c r="B7184" i="14"/>
  <c r="B7185" i="14"/>
  <c r="B7186" i="14"/>
  <c r="B7187" i="14"/>
  <c r="B7188" i="14"/>
  <c r="B7189" i="14"/>
  <c r="B7190" i="14"/>
  <c r="B7191" i="14"/>
  <c r="B7192" i="14"/>
  <c r="B7193" i="14"/>
  <c r="B7194" i="14"/>
  <c r="B7195" i="14"/>
  <c r="B7196" i="14"/>
  <c r="B7197" i="14"/>
  <c r="B7198" i="14"/>
  <c r="B7199" i="14"/>
  <c r="B7200" i="14"/>
  <c r="B7201" i="14"/>
  <c r="B7202" i="14"/>
  <c r="B7203" i="14"/>
  <c r="B7204" i="14"/>
  <c r="B7205" i="14"/>
  <c r="B7206" i="14"/>
  <c r="B7207" i="14"/>
  <c r="B7208" i="14"/>
  <c r="B7209" i="14"/>
  <c r="B7210" i="14"/>
  <c r="B7211" i="14"/>
  <c r="B7212" i="14"/>
  <c r="B7213" i="14"/>
  <c r="B7214" i="14"/>
  <c r="B7215" i="14"/>
  <c r="B7216" i="14"/>
  <c r="B7217" i="14"/>
  <c r="B7218" i="14"/>
  <c r="B7219" i="14"/>
  <c r="B7220" i="14"/>
  <c r="B7221" i="14"/>
  <c r="B7222" i="14"/>
  <c r="B7223" i="14"/>
  <c r="B7224" i="14"/>
  <c r="B7225" i="14"/>
  <c r="B7226" i="14"/>
  <c r="B7227" i="14"/>
  <c r="B7228" i="14"/>
  <c r="B7229" i="14"/>
  <c r="B7230" i="14"/>
  <c r="B7231" i="14"/>
  <c r="B7232" i="14"/>
  <c r="B7233" i="14"/>
  <c r="B7234" i="14"/>
  <c r="B7235" i="14"/>
  <c r="B7236" i="14"/>
  <c r="B7237" i="14"/>
  <c r="B7238" i="14"/>
  <c r="B7239" i="14"/>
  <c r="B7240" i="14"/>
  <c r="B7241" i="14"/>
  <c r="B7242" i="14"/>
  <c r="B7243" i="14"/>
  <c r="B7244" i="14"/>
  <c r="B7245" i="14"/>
  <c r="B7246" i="14"/>
  <c r="B7247" i="14"/>
  <c r="B7248" i="14"/>
  <c r="B7249" i="14"/>
  <c r="B7250" i="14"/>
  <c r="B7251" i="14"/>
  <c r="B7252" i="14"/>
  <c r="B7253" i="14"/>
  <c r="B7254" i="14"/>
  <c r="B7255" i="14"/>
  <c r="B7256" i="14"/>
  <c r="B7257" i="14"/>
  <c r="B7258" i="14"/>
  <c r="B7259" i="14"/>
  <c r="B7260" i="14"/>
  <c r="B7261" i="14"/>
  <c r="B7262" i="14"/>
  <c r="B7263" i="14"/>
  <c r="B7264" i="14"/>
  <c r="B7265" i="14"/>
  <c r="B7266" i="14"/>
  <c r="B7267" i="14"/>
  <c r="B7268" i="14"/>
  <c r="B7269" i="14"/>
  <c r="B7270" i="14"/>
  <c r="B7271" i="14"/>
  <c r="B7272" i="14"/>
  <c r="B7273" i="14"/>
  <c r="B7274" i="14"/>
  <c r="B7275" i="14"/>
  <c r="B7276" i="14"/>
  <c r="B7277" i="14"/>
  <c r="B7278" i="14"/>
  <c r="B7279" i="14"/>
  <c r="B7280" i="14"/>
  <c r="B7281" i="14"/>
  <c r="B7282" i="14"/>
  <c r="B7283" i="14"/>
  <c r="B7284" i="14"/>
  <c r="B7285" i="14"/>
  <c r="B7286" i="14"/>
  <c r="B7287" i="14"/>
  <c r="B7288" i="14"/>
  <c r="B7289" i="14"/>
  <c r="B7290" i="14"/>
  <c r="B7291" i="14"/>
  <c r="B7292" i="14"/>
  <c r="B7293" i="14"/>
  <c r="B7294" i="14"/>
  <c r="B7295" i="14"/>
  <c r="B7296" i="14"/>
  <c r="B7297" i="14"/>
  <c r="B7298" i="14"/>
  <c r="B7299" i="14"/>
  <c r="B7300" i="14"/>
  <c r="B7301" i="14"/>
  <c r="B7302" i="14"/>
  <c r="B7303" i="14"/>
  <c r="B7304" i="14"/>
  <c r="B7305" i="14"/>
  <c r="B7306" i="14"/>
  <c r="B7307" i="14"/>
  <c r="B7308" i="14"/>
  <c r="B7309" i="14"/>
  <c r="B7310" i="14"/>
  <c r="B7311" i="14"/>
  <c r="B7312" i="14"/>
  <c r="B7313" i="14"/>
  <c r="B7314" i="14"/>
  <c r="B7315" i="14"/>
  <c r="B7316" i="14"/>
  <c r="B7317" i="14"/>
  <c r="B7318" i="14"/>
  <c r="B7319" i="14"/>
  <c r="B7320" i="14"/>
  <c r="B7321" i="14"/>
  <c r="B7322" i="14"/>
  <c r="B7323" i="14"/>
  <c r="B7324" i="14"/>
  <c r="B7325" i="14"/>
  <c r="B7326" i="14"/>
  <c r="B7327" i="14"/>
  <c r="B7328" i="14"/>
  <c r="B7329" i="14"/>
  <c r="B7330" i="14"/>
  <c r="B7331" i="14"/>
  <c r="B7332" i="14"/>
  <c r="B7333" i="14"/>
  <c r="B7334" i="14"/>
  <c r="B7335" i="14"/>
  <c r="B7336" i="14"/>
  <c r="B7337" i="14"/>
  <c r="B7338" i="14"/>
  <c r="B7339" i="14"/>
  <c r="B7340" i="14"/>
  <c r="B7341" i="14"/>
  <c r="B7342" i="14"/>
  <c r="B7343" i="14"/>
  <c r="B7344" i="14"/>
  <c r="B7345" i="14"/>
  <c r="B7346" i="14"/>
  <c r="B7347" i="14"/>
  <c r="B7348" i="14"/>
  <c r="B7349" i="14"/>
  <c r="B7350" i="14"/>
  <c r="B7351" i="14"/>
  <c r="B7352" i="14"/>
  <c r="B7353" i="14"/>
  <c r="B7354" i="14"/>
  <c r="B7355" i="14"/>
  <c r="B7356" i="14"/>
  <c r="B7357" i="14"/>
  <c r="B7358" i="14"/>
  <c r="B7359" i="14"/>
  <c r="B7360" i="14"/>
  <c r="B7361" i="14"/>
  <c r="B7362" i="14"/>
  <c r="B7363" i="14"/>
  <c r="B7364" i="14"/>
  <c r="B7365" i="14"/>
  <c r="B7366" i="14"/>
  <c r="B7367" i="14"/>
  <c r="B7368" i="14"/>
  <c r="B7369" i="14"/>
  <c r="B7370" i="14"/>
  <c r="B7371" i="14"/>
  <c r="B7372" i="14"/>
  <c r="B7373" i="14"/>
  <c r="B7374" i="14"/>
  <c r="B7375" i="14"/>
  <c r="B7376" i="14"/>
  <c r="B7377" i="14"/>
  <c r="B7378" i="14"/>
  <c r="B7379" i="14"/>
  <c r="B7380" i="14"/>
  <c r="B7381" i="14"/>
  <c r="B7382" i="14"/>
  <c r="B7383" i="14"/>
  <c r="B7384" i="14"/>
  <c r="B7385" i="14"/>
  <c r="B7386" i="14"/>
  <c r="B7387" i="14"/>
  <c r="B7388" i="14"/>
  <c r="B7389" i="14"/>
  <c r="B7390" i="14"/>
  <c r="B7391" i="14"/>
  <c r="B7392" i="14"/>
  <c r="B7393" i="14"/>
  <c r="B7394" i="14"/>
  <c r="B7395" i="14"/>
  <c r="B7396" i="14"/>
  <c r="B7397" i="14"/>
  <c r="B7398" i="14"/>
  <c r="B7399" i="14"/>
  <c r="B7400" i="14"/>
  <c r="B7401" i="14"/>
  <c r="B7402" i="14"/>
  <c r="B7403" i="14"/>
  <c r="B7404" i="14"/>
  <c r="B7405" i="14"/>
  <c r="B7406" i="14"/>
  <c r="B7407" i="14"/>
  <c r="B7408" i="14"/>
  <c r="B7409" i="14"/>
  <c r="B7410" i="14"/>
  <c r="B7411" i="14"/>
  <c r="B7412" i="14"/>
  <c r="B7413" i="14"/>
  <c r="B7414" i="14"/>
  <c r="B7415" i="14"/>
  <c r="B7416" i="14"/>
  <c r="B7417" i="14"/>
  <c r="B7418" i="14"/>
  <c r="B7419" i="14"/>
  <c r="B7420" i="14"/>
  <c r="B7421" i="14"/>
  <c r="B7422" i="14"/>
  <c r="B7423" i="14"/>
  <c r="B7424" i="14"/>
  <c r="B7425" i="14"/>
  <c r="B7426" i="14"/>
  <c r="B7427" i="14"/>
  <c r="B7428" i="14"/>
  <c r="B7429" i="14"/>
  <c r="B7430" i="14"/>
  <c r="B7431" i="14"/>
  <c r="B7432" i="14"/>
  <c r="B7433" i="14"/>
  <c r="B7434" i="14"/>
  <c r="B7435" i="14"/>
  <c r="B7436" i="14"/>
  <c r="B7437" i="14"/>
  <c r="B7438" i="14"/>
  <c r="B7439" i="14"/>
  <c r="B7440" i="14"/>
  <c r="B7441" i="14"/>
  <c r="B7442" i="14"/>
  <c r="B7443" i="14"/>
  <c r="B7444" i="14"/>
  <c r="B7445" i="14"/>
  <c r="B7446" i="14"/>
  <c r="B7447" i="14"/>
  <c r="B7448" i="14"/>
  <c r="B7449" i="14"/>
  <c r="B7450" i="14"/>
  <c r="B7451" i="14"/>
  <c r="B7452" i="14"/>
  <c r="B7453" i="14"/>
  <c r="B7454" i="14"/>
  <c r="B7455" i="14"/>
  <c r="B7456" i="14"/>
  <c r="B7457" i="14"/>
  <c r="B7458" i="14"/>
  <c r="B7459" i="14"/>
  <c r="B7460" i="14"/>
  <c r="B7461" i="14"/>
  <c r="B7462" i="14"/>
  <c r="B7463" i="14"/>
  <c r="B7464" i="14"/>
  <c r="B7465" i="14"/>
  <c r="B7466" i="14"/>
  <c r="B7467" i="14"/>
  <c r="B7468" i="14"/>
  <c r="B7469" i="14"/>
  <c r="B7470" i="14"/>
  <c r="B7471" i="14"/>
  <c r="B7472" i="14"/>
  <c r="B7473" i="14"/>
  <c r="B7474" i="14"/>
  <c r="B7475" i="14"/>
  <c r="B7476" i="14"/>
  <c r="B7477" i="14"/>
  <c r="B7478" i="14"/>
  <c r="B7479" i="14"/>
  <c r="B7480" i="14"/>
  <c r="B7481" i="14"/>
  <c r="B7482" i="14"/>
  <c r="B7483" i="14"/>
  <c r="B7484" i="14"/>
  <c r="B7485" i="14"/>
  <c r="B7486" i="14"/>
  <c r="B7487" i="14"/>
  <c r="B7488" i="14"/>
  <c r="B7489" i="14"/>
  <c r="B7490" i="14"/>
  <c r="B7491" i="14"/>
  <c r="B7492" i="14"/>
  <c r="B7493" i="14"/>
  <c r="B7494" i="14"/>
  <c r="B7495" i="14"/>
  <c r="B7496" i="14"/>
  <c r="B7497" i="14"/>
  <c r="B7498" i="14"/>
  <c r="B7499" i="14"/>
  <c r="B7500" i="14"/>
  <c r="B7501" i="14"/>
  <c r="B7502" i="14"/>
  <c r="B7503" i="14"/>
  <c r="B7504" i="14"/>
  <c r="B7505" i="14"/>
  <c r="B7506" i="14"/>
  <c r="B7507" i="14"/>
  <c r="B7508" i="14"/>
  <c r="B7509" i="14"/>
  <c r="B7510" i="14"/>
  <c r="B7511" i="14"/>
  <c r="B7512" i="14"/>
  <c r="B7513" i="14"/>
  <c r="B7514" i="14"/>
  <c r="B7515" i="14"/>
  <c r="B7516" i="14"/>
  <c r="B7517" i="14"/>
  <c r="B7518" i="14"/>
  <c r="B7519" i="14"/>
  <c r="B7520" i="14"/>
  <c r="B7521" i="14"/>
  <c r="B7522" i="14"/>
  <c r="B7523" i="14"/>
  <c r="B7524" i="14"/>
  <c r="B7525" i="14"/>
  <c r="B7526" i="14"/>
  <c r="B7527" i="14"/>
  <c r="B7528" i="14"/>
  <c r="B7529" i="14"/>
  <c r="B7530" i="14"/>
  <c r="B7531" i="14"/>
  <c r="B7532" i="14"/>
  <c r="B7533" i="14"/>
  <c r="B7534" i="14"/>
  <c r="B7535" i="14"/>
  <c r="B7536" i="14"/>
  <c r="B7537" i="14"/>
  <c r="B7538" i="14"/>
  <c r="B7539" i="14"/>
  <c r="B7540" i="14"/>
  <c r="B7541" i="14"/>
  <c r="B7542" i="14"/>
  <c r="B7543" i="14"/>
  <c r="B7544" i="14"/>
  <c r="B7545" i="14"/>
  <c r="B7546" i="14"/>
  <c r="B7547" i="14"/>
  <c r="B7548" i="14"/>
  <c r="B7549" i="14"/>
  <c r="B7550" i="14"/>
  <c r="B7551" i="14"/>
  <c r="B7552" i="14"/>
  <c r="B7553" i="14"/>
  <c r="B7554" i="14"/>
  <c r="B7555" i="14"/>
  <c r="B7556" i="14"/>
  <c r="B7557" i="14"/>
  <c r="B7558" i="14"/>
  <c r="B7559" i="14"/>
  <c r="B7560" i="14"/>
  <c r="B7561" i="14"/>
  <c r="B7562" i="14"/>
  <c r="B7563" i="14"/>
  <c r="B7564" i="14"/>
  <c r="B7565" i="14"/>
  <c r="B7566" i="14"/>
  <c r="B7567" i="14"/>
  <c r="B7568" i="14"/>
  <c r="B7569" i="14"/>
  <c r="B7570" i="14"/>
  <c r="B7571" i="14"/>
  <c r="B7572" i="14"/>
  <c r="B7573" i="14"/>
  <c r="B7574" i="14"/>
  <c r="B7575" i="14"/>
  <c r="B7576" i="14"/>
  <c r="B7577" i="14"/>
  <c r="B7578" i="14"/>
  <c r="B7579" i="14"/>
  <c r="B7580" i="14"/>
  <c r="B7581" i="14"/>
  <c r="B7582" i="14"/>
  <c r="B7583" i="14"/>
  <c r="B7584" i="14"/>
  <c r="B7585" i="14"/>
  <c r="B7586" i="14"/>
  <c r="B7587" i="14"/>
  <c r="B7588" i="14"/>
  <c r="B7589" i="14"/>
  <c r="B7590" i="14"/>
  <c r="B7591" i="14"/>
  <c r="B7592" i="14"/>
  <c r="B7593" i="14"/>
  <c r="B7594" i="14"/>
  <c r="B7595" i="14"/>
  <c r="B7596" i="14"/>
  <c r="B7597" i="14"/>
  <c r="B7598" i="14"/>
  <c r="B7599" i="14"/>
  <c r="B7600" i="14"/>
  <c r="B7601" i="14"/>
  <c r="B7602" i="14"/>
  <c r="B7603" i="14"/>
  <c r="B7604" i="14"/>
  <c r="B7605" i="14"/>
  <c r="B7606" i="14"/>
  <c r="B7607" i="14"/>
  <c r="B7608" i="14"/>
  <c r="B7609" i="14"/>
  <c r="B7610" i="14"/>
  <c r="B7611" i="14"/>
  <c r="B7612" i="14"/>
  <c r="B7613" i="14"/>
  <c r="B7614" i="14"/>
  <c r="B7615" i="14"/>
  <c r="B7616" i="14"/>
  <c r="B7617" i="14"/>
  <c r="B7618" i="14"/>
  <c r="B7619" i="14"/>
  <c r="B7620" i="14"/>
  <c r="B7621" i="14"/>
  <c r="B7622" i="14"/>
  <c r="B7623" i="14"/>
  <c r="B7624" i="14"/>
  <c r="B7625" i="14"/>
  <c r="B7626" i="14"/>
  <c r="B7627" i="14"/>
  <c r="B7628" i="14"/>
  <c r="B7629" i="14"/>
  <c r="B7630" i="14"/>
  <c r="B7631" i="14"/>
  <c r="B7632" i="14"/>
  <c r="B7633" i="14"/>
  <c r="B7634" i="14"/>
  <c r="B7635" i="14"/>
  <c r="B7636" i="14"/>
  <c r="B7637" i="14"/>
  <c r="B7638" i="14"/>
  <c r="B7639" i="14"/>
  <c r="B7640" i="14"/>
  <c r="B7641" i="14"/>
  <c r="B7642" i="14"/>
  <c r="B7643" i="14"/>
  <c r="B7644" i="14"/>
  <c r="B7645" i="14"/>
  <c r="B7646" i="14"/>
  <c r="B7647" i="14"/>
  <c r="B7648" i="14"/>
  <c r="B7649" i="14"/>
  <c r="B7650" i="14"/>
  <c r="B7651" i="14"/>
  <c r="B7652" i="14"/>
  <c r="B7653" i="14"/>
  <c r="B7654" i="14"/>
  <c r="B7655" i="14"/>
  <c r="B7656" i="14"/>
  <c r="B7657" i="14"/>
  <c r="B7658" i="14"/>
  <c r="B7659" i="14"/>
  <c r="B7660" i="14"/>
  <c r="B7661" i="14"/>
  <c r="B7662" i="14"/>
  <c r="B7663" i="14"/>
  <c r="B7664" i="14"/>
  <c r="B7665" i="14"/>
  <c r="B7666" i="14"/>
  <c r="B7667" i="14"/>
  <c r="B7668" i="14"/>
  <c r="B7669" i="14"/>
  <c r="B7670" i="14"/>
  <c r="B7671" i="14"/>
  <c r="B7672" i="14"/>
  <c r="B7673" i="14"/>
  <c r="B7674" i="14"/>
  <c r="B7675" i="14"/>
  <c r="B7676" i="14"/>
  <c r="B7677" i="14"/>
  <c r="B7678" i="14"/>
  <c r="B7679" i="14"/>
  <c r="B7680" i="14"/>
  <c r="B7681" i="14"/>
  <c r="B7682" i="14"/>
  <c r="B7683" i="14"/>
  <c r="B7684" i="14"/>
  <c r="B7685" i="14"/>
  <c r="B7686" i="14"/>
  <c r="B7687" i="14"/>
  <c r="B7688" i="14"/>
  <c r="B7689" i="14"/>
  <c r="B7690" i="14"/>
  <c r="B7691" i="14"/>
  <c r="B7692" i="14"/>
  <c r="B7693" i="14"/>
  <c r="B7694" i="14"/>
  <c r="B7695" i="14"/>
  <c r="B7696" i="14"/>
  <c r="B7697" i="14"/>
  <c r="B7698" i="14"/>
  <c r="B7699" i="14"/>
  <c r="B7700" i="14"/>
  <c r="B7701" i="14"/>
  <c r="B7702" i="14"/>
  <c r="B7703" i="14"/>
  <c r="B7704" i="14"/>
  <c r="B7705" i="14"/>
  <c r="B7706" i="14"/>
  <c r="B7707" i="14"/>
  <c r="B7708" i="14"/>
  <c r="B7709" i="14"/>
  <c r="B7710" i="14"/>
  <c r="B7711" i="14"/>
  <c r="B7712" i="14"/>
  <c r="B7713" i="14"/>
  <c r="B7714" i="14"/>
  <c r="B7715" i="14"/>
  <c r="B7716" i="14"/>
  <c r="B7717" i="14"/>
  <c r="B7718" i="14"/>
  <c r="B7719" i="14"/>
  <c r="B7720" i="14"/>
  <c r="B7721" i="14"/>
  <c r="B7722" i="14"/>
  <c r="B7723" i="14"/>
  <c r="B7724" i="14"/>
  <c r="B7725" i="14"/>
  <c r="B7726" i="14"/>
  <c r="B7727" i="14"/>
  <c r="B7728" i="14"/>
  <c r="B7729" i="14"/>
  <c r="B7730" i="14"/>
  <c r="B7731" i="14"/>
  <c r="B7732" i="14"/>
  <c r="B7733" i="14"/>
  <c r="B7734" i="14"/>
  <c r="B7735" i="14"/>
  <c r="B7736" i="14"/>
  <c r="B7737" i="14"/>
  <c r="B7738" i="14"/>
  <c r="B7739" i="14"/>
  <c r="B7740" i="14"/>
  <c r="B7741" i="14"/>
  <c r="B7742" i="14"/>
  <c r="B7743" i="14"/>
  <c r="B7744" i="14"/>
  <c r="B7745" i="14"/>
  <c r="B7746" i="14"/>
  <c r="B7747" i="14"/>
  <c r="B7748" i="14"/>
  <c r="B7749" i="14"/>
  <c r="B7750" i="14"/>
  <c r="B7751" i="14"/>
  <c r="B7752" i="14"/>
  <c r="B7753" i="14"/>
  <c r="B7754" i="14"/>
  <c r="B7755" i="14"/>
  <c r="B7756" i="14"/>
  <c r="B7757" i="14"/>
  <c r="B7758" i="14"/>
  <c r="B7759" i="14"/>
  <c r="B7760" i="14"/>
  <c r="B7761" i="14"/>
  <c r="B7762" i="14"/>
  <c r="B7763" i="14"/>
  <c r="B7764" i="14"/>
  <c r="B7765" i="14"/>
  <c r="B7766" i="14"/>
  <c r="B7767" i="14"/>
  <c r="B7768" i="14"/>
  <c r="B7769" i="14"/>
  <c r="B7770" i="14"/>
  <c r="B7771" i="14"/>
  <c r="B7772" i="14"/>
  <c r="B7773" i="14"/>
  <c r="B7774" i="14"/>
  <c r="B7775" i="14"/>
  <c r="B7776" i="14"/>
  <c r="B7777" i="14"/>
  <c r="B7778" i="14"/>
  <c r="B7779" i="14"/>
  <c r="B7780" i="14"/>
  <c r="B7781" i="14"/>
  <c r="B7782" i="14"/>
  <c r="B7783" i="14"/>
  <c r="B7784" i="14"/>
  <c r="B7785" i="14"/>
  <c r="B7786" i="14"/>
  <c r="B7787" i="14"/>
  <c r="B7788" i="14"/>
  <c r="B7789" i="14"/>
  <c r="B7790" i="14"/>
  <c r="B7791" i="14"/>
  <c r="B7792" i="14"/>
  <c r="B7793" i="14"/>
  <c r="B7794" i="14"/>
  <c r="B7795" i="14"/>
  <c r="B7796" i="14"/>
  <c r="B7797" i="14"/>
  <c r="B7798" i="14"/>
  <c r="B7799" i="14"/>
  <c r="B7800" i="14"/>
  <c r="B7801" i="14"/>
  <c r="B7802" i="14"/>
  <c r="B7803" i="14"/>
  <c r="B7804" i="14"/>
  <c r="B7805" i="14"/>
  <c r="B7806" i="14"/>
  <c r="B7807" i="14"/>
  <c r="B7808" i="14"/>
  <c r="B7809" i="14"/>
  <c r="B7810" i="14"/>
  <c r="B7811" i="14"/>
  <c r="B7812" i="14"/>
  <c r="B7813" i="14"/>
  <c r="B7814" i="14"/>
  <c r="B7815" i="14"/>
  <c r="B7816" i="14"/>
  <c r="B7817" i="14"/>
  <c r="B7818" i="14"/>
  <c r="B7819" i="14"/>
  <c r="B7820" i="14"/>
  <c r="B7821" i="14"/>
  <c r="B7822" i="14"/>
  <c r="B7823" i="14"/>
  <c r="B7824" i="14"/>
  <c r="B7825" i="14"/>
  <c r="B7826" i="14"/>
  <c r="B7827" i="14"/>
  <c r="B7828" i="14"/>
  <c r="B7829" i="14"/>
  <c r="B7830" i="14"/>
  <c r="B7831" i="14"/>
  <c r="B7832" i="14"/>
  <c r="B7833" i="14"/>
  <c r="B7834" i="14"/>
  <c r="B7835" i="14"/>
  <c r="B7836" i="14"/>
  <c r="B7837" i="14"/>
  <c r="B7838" i="14"/>
  <c r="B7839" i="14"/>
  <c r="B7840" i="14"/>
  <c r="B7841" i="14"/>
  <c r="B7842" i="14"/>
  <c r="B7843" i="14"/>
  <c r="B7844" i="14"/>
  <c r="B7845" i="14"/>
  <c r="B7846" i="14"/>
  <c r="B7847" i="14"/>
  <c r="B7848" i="14"/>
  <c r="B7849" i="14"/>
  <c r="B7850" i="14"/>
  <c r="B7851" i="14"/>
  <c r="B7852" i="14"/>
  <c r="B7853" i="14"/>
  <c r="B7854" i="14"/>
  <c r="B7855" i="14"/>
  <c r="B7856" i="14"/>
  <c r="B7857" i="14"/>
  <c r="B7858" i="14"/>
  <c r="B7859" i="14"/>
  <c r="B7860" i="14"/>
  <c r="B7861" i="14"/>
  <c r="B7862" i="14"/>
  <c r="B7863" i="14"/>
  <c r="B7864" i="14"/>
  <c r="B7865" i="14"/>
  <c r="B7866" i="14"/>
  <c r="B7867" i="14"/>
  <c r="B7868" i="14"/>
  <c r="B7869" i="14"/>
  <c r="B7870" i="14"/>
  <c r="B7871" i="14"/>
  <c r="B7872" i="14"/>
  <c r="B7873" i="14"/>
  <c r="B7874" i="14"/>
  <c r="B7875" i="14"/>
  <c r="B7876" i="14"/>
  <c r="B7877" i="14"/>
  <c r="B7878" i="14"/>
  <c r="B7879" i="14"/>
  <c r="B7880" i="14"/>
  <c r="B7881" i="14"/>
  <c r="B7882" i="14"/>
  <c r="B7883" i="14"/>
  <c r="B7884" i="14"/>
  <c r="B7885" i="14"/>
  <c r="B7886" i="14"/>
  <c r="B7887" i="14"/>
  <c r="B7888" i="14"/>
  <c r="B7889" i="14"/>
  <c r="B7890" i="14"/>
  <c r="B7891" i="14"/>
  <c r="B7892" i="14"/>
  <c r="B7893" i="14"/>
  <c r="B7894" i="14"/>
  <c r="B7895" i="14"/>
  <c r="B7896" i="14"/>
  <c r="B7897" i="14"/>
  <c r="B7898" i="14"/>
  <c r="B7899" i="14"/>
  <c r="B7900" i="14"/>
  <c r="B7901" i="14"/>
  <c r="B7902" i="14"/>
  <c r="B7903" i="14"/>
  <c r="B7904" i="14"/>
  <c r="B7905" i="14"/>
  <c r="B7906" i="14"/>
  <c r="B7907" i="14"/>
  <c r="B7908" i="14"/>
  <c r="B7909" i="14"/>
  <c r="B7910" i="14"/>
  <c r="B7911" i="14"/>
  <c r="B7912" i="14"/>
  <c r="B7913" i="14"/>
  <c r="B7914" i="14"/>
  <c r="B7915" i="14"/>
  <c r="B7916" i="14"/>
  <c r="B7917" i="14"/>
  <c r="B7918" i="14"/>
  <c r="B7919" i="14"/>
  <c r="B7920" i="14"/>
  <c r="B7921" i="14"/>
  <c r="B7922" i="14"/>
  <c r="B7923" i="14"/>
  <c r="B7924" i="14"/>
  <c r="B7925" i="14"/>
  <c r="B7926" i="14"/>
  <c r="B7927" i="14"/>
  <c r="B7928" i="14"/>
  <c r="B7929" i="14"/>
  <c r="B7930" i="14"/>
  <c r="B7931" i="14"/>
  <c r="B7932" i="14"/>
  <c r="B7933" i="14"/>
  <c r="B7934" i="14"/>
  <c r="B7935" i="14"/>
  <c r="B7936" i="14"/>
  <c r="B7937" i="14"/>
  <c r="B7938" i="14"/>
  <c r="B7939" i="14"/>
  <c r="B7940" i="14"/>
  <c r="B7941" i="14"/>
  <c r="B7942" i="14"/>
  <c r="B7943" i="14"/>
  <c r="B7944" i="14"/>
  <c r="B7945" i="14"/>
  <c r="B7946" i="14"/>
  <c r="B7947" i="14"/>
  <c r="B7948" i="14"/>
  <c r="B7949" i="14"/>
  <c r="B7950" i="14"/>
  <c r="B7951" i="14"/>
  <c r="B7952" i="14"/>
  <c r="B7953" i="14"/>
  <c r="B7954" i="14"/>
  <c r="B7955" i="14"/>
  <c r="B7956" i="14"/>
  <c r="B7957" i="14"/>
  <c r="B7958" i="14"/>
  <c r="B7959" i="14"/>
  <c r="B7960" i="14"/>
  <c r="B7961" i="14"/>
  <c r="B7962" i="14"/>
  <c r="B7963" i="14"/>
  <c r="B7964" i="14"/>
  <c r="B7965" i="14"/>
  <c r="B7966" i="14"/>
  <c r="B7967" i="14"/>
  <c r="B7968" i="14"/>
  <c r="B7969" i="14"/>
  <c r="B7970" i="14"/>
  <c r="B7971" i="14"/>
  <c r="B7972" i="14"/>
  <c r="B7973" i="14"/>
  <c r="B7974" i="14"/>
  <c r="B7975" i="14"/>
  <c r="B7976" i="14"/>
  <c r="B7977" i="14"/>
  <c r="B7978" i="14"/>
  <c r="B7979" i="14"/>
  <c r="B7980" i="14"/>
  <c r="B7981" i="14"/>
  <c r="B7982" i="14"/>
  <c r="B7983" i="14"/>
  <c r="B7984" i="14"/>
  <c r="B7985" i="14"/>
  <c r="B7986" i="14"/>
  <c r="B7987" i="14"/>
  <c r="B7988" i="14"/>
  <c r="B7989" i="14"/>
  <c r="B7990" i="14"/>
  <c r="B7991" i="14"/>
  <c r="B7992" i="14"/>
  <c r="B7993" i="14"/>
  <c r="B7994" i="14"/>
  <c r="B7995" i="14"/>
  <c r="B7996" i="14"/>
  <c r="B7997" i="14"/>
  <c r="B7998" i="14"/>
  <c r="B7999" i="14"/>
  <c r="B8000" i="14"/>
  <c r="B8001" i="14"/>
  <c r="B8002" i="14"/>
  <c r="B8003" i="14"/>
  <c r="B8004" i="14"/>
  <c r="B8005" i="14"/>
  <c r="B8006" i="14"/>
  <c r="B8007" i="14"/>
  <c r="B8008" i="14"/>
  <c r="B8009" i="14"/>
  <c r="B8010" i="14"/>
  <c r="B8011" i="14"/>
  <c r="B8012" i="14"/>
  <c r="B8013" i="14"/>
  <c r="B8014" i="14"/>
  <c r="B8015" i="14"/>
  <c r="B8016" i="14"/>
  <c r="B8017" i="14"/>
  <c r="B8018" i="14"/>
  <c r="B8019" i="14"/>
  <c r="B8020" i="14"/>
  <c r="B8021" i="14"/>
  <c r="B8022" i="14"/>
  <c r="B8023" i="14"/>
  <c r="B8024" i="14"/>
  <c r="B8025" i="14"/>
  <c r="B8026" i="14"/>
  <c r="B8027" i="14"/>
  <c r="B8028" i="14"/>
  <c r="B8029" i="14"/>
  <c r="B8030" i="14"/>
  <c r="B8031" i="14"/>
  <c r="B8032" i="14"/>
  <c r="B8033" i="14"/>
  <c r="B8034" i="14"/>
  <c r="B8035" i="14"/>
  <c r="B8036" i="14"/>
  <c r="B8037" i="14"/>
  <c r="B8038" i="14"/>
  <c r="B8039" i="14"/>
  <c r="B8040" i="14"/>
  <c r="B8041" i="14"/>
  <c r="B8042" i="14"/>
  <c r="B8043" i="14"/>
  <c r="B8044" i="14"/>
  <c r="B8045" i="14"/>
  <c r="B8046" i="14"/>
  <c r="B8047" i="14"/>
  <c r="B8048" i="14"/>
  <c r="B8049" i="14"/>
  <c r="B8050" i="14"/>
  <c r="B8051" i="14"/>
  <c r="B8052" i="14"/>
  <c r="B8053" i="14"/>
  <c r="B8054" i="14"/>
  <c r="B8055" i="14"/>
  <c r="B8056" i="14"/>
  <c r="B8057" i="14"/>
  <c r="B8058" i="14"/>
  <c r="B8059" i="14"/>
  <c r="B8060" i="14"/>
  <c r="B8061" i="14"/>
  <c r="B8062" i="14"/>
  <c r="B8063" i="14"/>
  <c r="B8064" i="14"/>
  <c r="B8065" i="14"/>
  <c r="B8066" i="14"/>
  <c r="B8067" i="14"/>
  <c r="B8068" i="14"/>
  <c r="B8069" i="14"/>
  <c r="B8070" i="14"/>
  <c r="B8071" i="14"/>
  <c r="B8072" i="14"/>
  <c r="B8073" i="14"/>
  <c r="B8074" i="14"/>
  <c r="B8075" i="14"/>
  <c r="B8076" i="14"/>
  <c r="B8077" i="14"/>
  <c r="B8078" i="14"/>
  <c r="B8079" i="14"/>
  <c r="B8080" i="14"/>
  <c r="B8081" i="14"/>
  <c r="B8082" i="14"/>
  <c r="B8083" i="14"/>
  <c r="B8084" i="14"/>
  <c r="B8085" i="14"/>
  <c r="B8086" i="14"/>
  <c r="B8087" i="14"/>
  <c r="B8088" i="14"/>
  <c r="B8089" i="14"/>
  <c r="B8090" i="14"/>
  <c r="B8091" i="14"/>
  <c r="B8092" i="14"/>
  <c r="B8093" i="14"/>
  <c r="B8094" i="14"/>
  <c r="B8095" i="14"/>
  <c r="B8096" i="14"/>
  <c r="B8097" i="14"/>
  <c r="B8098" i="14"/>
  <c r="B8099" i="14"/>
  <c r="B8100" i="14"/>
  <c r="B8101" i="14"/>
  <c r="B8102" i="14"/>
  <c r="B8103" i="14"/>
  <c r="B8104" i="14"/>
  <c r="B8105" i="14"/>
  <c r="B8106" i="14"/>
  <c r="B8107" i="14"/>
  <c r="B8108" i="14"/>
  <c r="B8109" i="14"/>
  <c r="B8110" i="14"/>
  <c r="B8111" i="14"/>
  <c r="B8112" i="14"/>
  <c r="B8113" i="14"/>
  <c r="B8114" i="14"/>
  <c r="B8115" i="14"/>
  <c r="B8116" i="14"/>
  <c r="B8117" i="14"/>
  <c r="B8118" i="14"/>
  <c r="B8119" i="14"/>
  <c r="B8120" i="14"/>
  <c r="B8121" i="14"/>
  <c r="B8122" i="14"/>
  <c r="B8123" i="14"/>
  <c r="B8124" i="14"/>
  <c r="B8125" i="14"/>
  <c r="B8126" i="14"/>
  <c r="B8127" i="14"/>
  <c r="B8128" i="14"/>
  <c r="B8129" i="14"/>
  <c r="B8130" i="14"/>
  <c r="B8131" i="14"/>
  <c r="B8132" i="14"/>
  <c r="B8133" i="14"/>
  <c r="B8134" i="14"/>
  <c r="B8135" i="14"/>
  <c r="B8136" i="14"/>
  <c r="B8137" i="14"/>
  <c r="B8138" i="14"/>
  <c r="B8139" i="14"/>
  <c r="B8140" i="14"/>
  <c r="B8141" i="14"/>
  <c r="B8142" i="14"/>
  <c r="B8143" i="14"/>
  <c r="B8144" i="14"/>
  <c r="B8145" i="14"/>
  <c r="B8146" i="14"/>
  <c r="B8147" i="14"/>
  <c r="B8148" i="14"/>
  <c r="B8149" i="14"/>
  <c r="B8150" i="14"/>
  <c r="B8151" i="14"/>
  <c r="B8152" i="14"/>
  <c r="B8153" i="14"/>
  <c r="B8154" i="14"/>
  <c r="B8155" i="14"/>
  <c r="B8156" i="14"/>
  <c r="B8157" i="14"/>
  <c r="B8158" i="14"/>
  <c r="B8159" i="14"/>
  <c r="B8160" i="14"/>
  <c r="B8161" i="14"/>
  <c r="B8162" i="14"/>
  <c r="B8163" i="14"/>
  <c r="B8164" i="14"/>
  <c r="B8165" i="14"/>
  <c r="B8166" i="14"/>
  <c r="B8167" i="14"/>
  <c r="B8168" i="14"/>
  <c r="B8169" i="14"/>
  <c r="B8170" i="14"/>
  <c r="B8171" i="14"/>
  <c r="B8172" i="14"/>
  <c r="B8173" i="14"/>
  <c r="B8174" i="14"/>
  <c r="B8175" i="14"/>
  <c r="B8176" i="14"/>
  <c r="B8177" i="14"/>
  <c r="B8178" i="14"/>
  <c r="B8179" i="14"/>
  <c r="B8180" i="14"/>
  <c r="B8181" i="14"/>
  <c r="B8182" i="14"/>
  <c r="B8183" i="14"/>
  <c r="B8184" i="14"/>
  <c r="B8185" i="14"/>
  <c r="B8186" i="14"/>
  <c r="B8187" i="14"/>
  <c r="B8188" i="14"/>
  <c r="B8189" i="14"/>
  <c r="B8190" i="14"/>
  <c r="B8191" i="14"/>
  <c r="B8192" i="14"/>
  <c r="B8193" i="14"/>
  <c r="B8194" i="14"/>
  <c r="B8195" i="14"/>
  <c r="B8196" i="14"/>
  <c r="B8197" i="14"/>
  <c r="B8198" i="14"/>
  <c r="B8199" i="14"/>
  <c r="B8200" i="14"/>
  <c r="B8201" i="14"/>
  <c r="B8202" i="14"/>
  <c r="B8203" i="14"/>
  <c r="B8204" i="14"/>
  <c r="B8205" i="14"/>
  <c r="B8206" i="14"/>
  <c r="B8207" i="14"/>
  <c r="B8208" i="14"/>
  <c r="B8209" i="14"/>
  <c r="B8210" i="14"/>
  <c r="B8211" i="14"/>
  <c r="B8212" i="14"/>
  <c r="B8213" i="14"/>
  <c r="B8214" i="14"/>
  <c r="B8215" i="14"/>
  <c r="B8216" i="14"/>
  <c r="B8217" i="14"/>
  <c r="B8218" i="14"/>
  <c r="B8219" i="14"/>
  <c r="B8220" i="14"/>
  <c r="B8221" i="14"/>
  <c r="B8222" i="14"/>
  <c r="B8223" i="14"/>
  <c r="B8224" i="14"/>
  <c r="B8225" i="14"/>
  <c r="B8226" i="14"/>
  <c r="B8227" i="14"/>
  <c r="B8228" i="14"/>
  <c r="B8229" i="14"/>
  <c r="B8230" i="14"/>
  <c r="B8231" i="14"/>
  <c r="B8232" i="14"/>
  <c r="B8233" i="14"/>
  <c r="B8234" i="14"/>
  <c r="B8235" i="14"/>
  <c r="B8236" i="14"/>
  <c r="B8237" i="14"/>
  <c r="B8238" i="14"/>
  <c r="B8239" i="14"/>
  <c r="B8240" i="14"/>
  <c r="B8241" i="14"/>
  <c r="B8242" i="14"/>
  <c r="B8243" i="14"/>
  <c r="B8244" i="14"/>
  <c r="B8245" i="14"/>
  <c r="B8246" i="14"/>
  <c r="B8247" i="14"/>
  <c r="B8248" i="14"/>
  <c r="B8249" i="14"/>
  <c r="B8250" i="14"/>
  <c r="B8251" i="14"/>
  <c r="B8252" i="14"/>
  <c r="B8253" i="14"/>
  <c r="B8254" i="14"/>
  <c r="B8255" i="14"/>
  <c r="B8256" i="14"/>
  <c r="B8257" i="14"/>
  <c r="B8258" i="14"/>
  <c r="B8259" i="14"/>
  <c r="B8260" i="14"/>
  <c r="B8261" i="14"/>
  <c r="B8262" i="14"/>
  <c r="B8263" i="14"/>
  <c r="B8264" i="14"/>
  <c r="B8265" i="14"/>
  <c r="B8266" i="14"/>
  <c r="B8267" i="14"/>
  <c r="B8268" i="14"/>
  <c r="B8269" i="14"/>
  <c r="B8270" i="14"/>
  <c r="B8271" i="14"/>
  <c r="B8272" i="14"/>
  <c r="B8273" i="14"/>
  <c r="B8274" i="14"/>
  <c r="B8275" i="14"/>
  <c r="B8276" i="14"/>
  <c r="B8277" i="14"/>
  <c r="B8278" i="14"/>
  <c r="B8279" i="14"/>
  <c r="B8280" i="14"/>
  <c r="B8281" i="14"/>
  <c r="B8282" i="14"/>
  <c r="B8283" i="14"/>
  <c r="B8284" i="14"/>
  <c r="B8285" i="14"/>
  <c r="B8286" i="14"/>
  <c r="B8287" i="14"/>
  <c r="B8288" i="14"/>
  <c r="B8289" i="14"/>
  <c r="B8290" i="14"/>
  <c r="B8291" i="14"/>
  <c r="B8292" i="14"/>
  <c r="B8293" i="14"/>
  <c r="B8294" i="14"/>
  <c r="B8295" i="14"/>
  <c r="B8296" i="14"/>
  <c r="B8297" i="14"/>
  <c r="B8298" i="14"/>
  <c r="B8299" i="14"/>
  <c r="B8300" i="14"/>
  <c r="B8301" i="14"/>
  <c r="B8302" i="14"/>
  <c r="B8303" i="14"/>
  <c r="B8304" i="14"/>
  <c r="B8305" i="14"/>
  <c r="B8306" i="14"/>
  <c r="B8307" i="14"/>
  <c r="B8308" i="14"/>
  <c r="B8309" i="14"/>
  <c r="B8310" i="14"/>
  <c r="B8311" i="14"/>
  <c r="B8312" i="14"/>
  <c r="B8313" i="14"/>
  <c r="B8314" i="14"/>
  <c r="B8315" i="14"/>
  <c r="B8316" i="14"/>
  <c r="B8317" i="14"/>
  <c r="B8318" i="14"/>
  <c r="B8319" i="14"/>
  <c r="B8320" i="14"/>
  <c r="B8321" i="14"/>
  <c r="B8322" i="14"/>
  <c r="B8323" i="14"/>
  <c r="B8324" i="14"/>
  <c r="B8325" i="14"/>
  <c r="B8326" i="14"/>
  <c r="B8327" i="14"/>
  <c r="B8328" i="14"/>
  <c r="B8329" i="14"/>
  <c r="B8330" i="14"/>
  <c r="B8331" i="14"/>
  <c r="B8332" i="14"/>
  <c r="B8333" i="14"/>
  <c r="B8334" i="14"/>
  <c r="B8335" i="14"/>
  <c r="B8336" i="14"/>
  <c r="B8337" i="14"/>
  <c r="B8338" i="14"/>
  <c r="B8339" i="14"/>
  <c r="B8340" i="14"/>
  <c r="B8341" i="14"/>
  <c r="B8342" i="14"/>
  <c r="B8343" i="14"/>
  <c r="B8344" i="14"/>
  <c r="B8345" i="14"/>
  <c r="B8346" i="14"/>
  <c r="B8347" i="14"/>
  <c r="B8348" i="14"/>
  <c r="B8349" i="14"/>
  <c r="B8350" i="14"/>
  <c r="B8351" i="14"/>
  <c r="B8352" i="14"/>
  <c r="B8353" i="14"/>
  <c r="B8354" i="14"/>
  <c r="B8355" i="14"/>
  <c r="B8356" i="14"/>
  <c r="B8357" i="14"/>
  <c r="B8358" i="14"/>
  <c r="B8359" i="14"/>
  <c r="B8360" i="14"/>
  <c r="B8361" i="14"/>
  <c r="B8362" i="14"/>
  <c r="B8363" i="14"/>
  <c r="B8364" i="14"/>
  <c r="B8365" i="14"/>
  <c r="B8366" i="14"/>
  <c r="B8367" i="14"/>
  <c r="B8368" i="14"/>
  <c r="B8369" i="14"/>
  <c r="B8370" i="14"/>
  <c r="B8371" i="14"/>
  <c r="B8372" i="14"/>
  <c r="B8373" i="14"/>
  <c r="B8374" i="14"/>
  <c r="B8375" i="14"/>
  <c r="B8376" i="14"/>
  <c r="B8377" i="14"/>
  <c r="B8378" i="14"/>
  <c r="B8379" i="14"/>
  <c r="B8380" i="14"/>
  <c r="B8381" i="14"/>
  <c r="B8382" i="14"/>
  <c r="B8383" i="14"/>
  <c r="B8384" i="14"/>
  <c r="B8385" i="14"/>
  <c r="B8386" i="14"/>
  <c r="B8387" i="14"/>
  <c r="B8388" i="14"/>
  <c r="B8389" i="14"/>
  <c r="B8390" i="14"/>
  <c r="B8391" i="14"/>
  <c r="B8392" i="14"/>
  <c r="B8393" i="14"/>
  <c r="B8394" i="14"/>
  <c r="B8395" i="14"/>
  <c r="B8396" i="14"/>
  <c r="B8397" i="14"/>
  <c r="B8398" i="14"/>
  <c r="B8399" i="14"/>
  <c r="B8400" i="14"/>
  <c r="B8401" i="14"/>
  <c r="B8402" i="14"/>
  <c r="B8403" i="14"/>
  <c r="B8404" i="14"/>
  <c r="B8405" i="14"/>
  <c r="B8406" i="14"/>
  <c r="B8407" i="14"/>
  <c r="B8408" i="14"/>
  <c r="B8409" i="14"/>
  <c r="B8410" i="14"/>
  <c r="B8411" i="14"/>
  <c r="B8412" i="14"/>
  <c r="B8413" i="14"/>
  <c r="B8414" i="14"/>
  <c r="B8415" i="14"/>
  <c r="B8416" i="14"/>
  <c r="B8417" i="14"/>
  <c r="B8418" i="14"/>
  <c r="B8419" i="14"/>
  <c r="B8420" i="14"/>
  <c r="B8421" i="14"/>
  <c r="B8422" i="14"/>
  <c r="B8423" i="14"/>
  <c r="B8424" i="14"/>
  <c r="B8425" i="14"/>
  <c r="B8426" i="14"/>
  <c r="B8427" i="14"/>
  <c r="B8428" i="14"/>
  <c r="B8429" i="14"/>
  <c r="B8430" i="14"/>
  <c r="B8431" i="14"/>
  <c r="B8432" i="14"/>
  <c r="B8433" i="14"/>
  <c r="B8434" i="14"/>
  <c r="B8435" i="14"/>
  <c r="B8436" i="14"/>
  <c r="B8437" i="14"/>
  <c r="B8438" i="14"/>
  <c r="B8439" i="14"/>
  <c r="B8440" i="14"/>
  <c r="B8441" i="14"/>
  <c r="B8442" i="14"/>
  <c r="B8443" i="14"/>
  <c r="B8444" i="14"/>
  <c r="B8445" i="14"/>
  <c r="B8446" i="14"/>
  <c r="B8447" i="14"/>
  <c r="B8448" i="14"/>
  <c r="B8449" i="14"/>
  <c r="B8450" i="14"/>
  <c r="B8451" i="14"/>
  <c r="B8452" i="14"/>
  <c r="B8453" i="14"/>
  <c r="B8454" i="14"/>
  <c r="B8455" i="14"/>
  <c r="B8456" i="14"/>
  <c r="B8457" i="14"/>
  <c r="B8458" i="14"/>
  <c r="B8459" i="14"/>
  <c r="B8460" i="14"/>
  <c r="B8461" i="14"/>
  <c r="B8462" i="14"/>
  <c r="B8463" i="14"/>
  <c r="B8464" i="14"/>
  <c r="B8465" i="14"/>
  <c r="B8466" i="14"/>
  <c r="B8467" i="14"/>
  <c r="B8468" i="14"/>
  <c r="B8469" i="14"/>
  <c r="B8470" i="14"/>
  <c r="B8471" i="14"/>
  <c r="B8472" i="14"/>
  <c r="B8473" i="14"/>
  <c r="B8474" i="14"/>
  <c r="B8475" i="14"/>
  <c r="B8476" i="14"/>
  <c r="B8477" i="14"/>
  <c r="B8478" i="14"/>
  <c r="B8479" i="14"/>
  <c r="B8480" i="14"/>
  <c r="B8481" i="14"/>
  <c r="B8482" i="14"/>
  <c r="B8483" i="14"/>
  <c r="B8484" i="14"/>
  <c r="B8485" i="14"/>
  <c r="B8486" i="14"/>
  <c r="B8487" i="14"/>
  <c r="B8488" i="14"/>
  <c r="B8489" i="14"/>
  <c r="B8490" i="14"/>
  <c r="B8491" i="14"/>
  <c r="B8492" i="14"/>
  <c r="B8493" i="14"/>
  <c r="B8494" i="14"/>
  <c r="B8495" i="14"/>
  <c r="B8496" i="14"/>
  <c r="B8497" i="14"/>
  <c r="B8498" i="14"/>
  <c r="B8499" i="14"/>
  <c r="B8500" i="14"/>
  <c r="B8501" i="14"/>
  <c r="B8502" i="14"/>
  <c r="B8503" i="14"/>
  <c r="B8504" i="14"/>
  <c r="B8505" i="14"/>
  <c r="B8506" i="14"/>
  <c r="B8507" i="14"/>
  <c r="B8508" i="14"/>
  <c r="B8509" i="14"/>
  <c r="B8510" i="14"/>
  <c r="B8511" i="14"/>
  <c r="B8512" i="14"/>
  <c r="B8513" i="14"/>
  <c r="B8514" i="14"/>
  <c r="B8515" i="14"/>
  <c r="B8516" i="14"/>
  <c r="B8517" i="14"/>
  <c r="B8518" i="14"/>
  <c r="B8519" i="14"/>
  <c r="B8520" i="14"/>
  <c r="B8521" i="14"/>
  <c r="B8522" i="14"/>
  <c r="B8523" i="14"/>
  <c r="B8524" i="14"/>
  <c r="B8525" i="14"/>
  <c r="B8526" i="14"/>
  <c r="B8527" i="14"/>
  <c r="B8528" i="14"/>
  <c r="B8529" i="14"/>
  <c r="B8530" i="14"/>
  <c r="B8531" i="14"/>
  <c r="B8532" i="14"/>
  <c r="B8533" i="14"/>
  <c r="B8534" i="14"/>
  <c r="B8535" i="14"/>
  <c r="B8536" i="14"/>
  <c r="B8537" i="14"/>
  <c r="B8538" i="14"/>
  <c r="B8539" i="14"/>
  <c r="B8540" i="14"/>
  <c r="B8541" i="14"/>
  <c r="B8542" i="14"/>
  <c r="B8543" i="14"/>
  <c r="B8544" i="14"/>
  <c r="B8545" i="14"/>
  <c r="B8546" i="14"/>
  <c r="B8547" i="14"/>
  <c r="B8548" i="14"/>
  <c r="B8549" i="14"/>
  <c r="B8550" i="14"/>
  <c r="B8551" i="14"/>
  <c r="B8552" i="14"/>
  <c r="B8553" i="14"/>
  <c r="B8554" i="14"/>
  <c r="B8555" i="14"/>
  <c r="B8556" i="14"/>
  <c r="B8557" i="14"/>
  <c r="B8558" i="14"/>
  <c r="B8559" i="14"/>
  <c r="B8560" i="14"/>
  <c r="B8561" i="14"/>
  <c r="B8562" i="14"/>
  <c r="B8563" i="14"/>
  <c r="B8564" i="14"/>
  <c r="B8565" i="14"/>
  <c r="B8566" i="14"/>
  <c r="B8567" i="14"/>
  <c r="B8568" i="14"/>
  <c r="B8569" i="14"/>
  <c r="B8570" i="14"/>
  <c r="B8571" i="14"/>
  <c r="B8572" i="14"/>
  <c r="B8573" i="14"/>
  <c r="B8574" i="14"/>
  <c r="B8575" i="14"/>
  <c r="B8576" i="14"/>
  <c r="B8577" i="14"/>
  <c r="B8578" i="14"/>
  <c r="B8579" i="14"/>
  <c r="B8580" i="14"/>
  <c r="B8581" i="14"/>
  <c r="B8582" i="14"/>
  <c r="B8583" i="14"/>
  <c r="B8584" i="14"/>
  <c r="B8585" i="14"/>
  <c r="B8586" i="14"/>
  <c r="B8587" i="14"/>
  <c r="B8588" i="14"/>
  <c r="B8589" i="14"/>
  <c r="B8590" i="14"/>
  <c r="B8591" i="14"/>
  <c r="B8592" i="14"/>
  <c r="B8593" i="14"/>
  <c r="B8594" i="14"/>
  <c r="B8595" i="14"/>
  <c r="B8596" i="14"/>
  <c r="B8597" i="14"/>
  <c r="B8598" i="14"/>
  <c r="B8599" i="14"/>
  <c r="B8600" i="14"/>
  <c r="B8601" i="14"/>
  <c r="B8602" i="14"/>
  <c r="B8603" i="14"/>
  <c r="B8604" i="14"/>
  <c r="B8605" i="14"/>
  <c r="B8606" i="14"/>
  <c r="B8607" i="14"/>
  <c r="B8608" i="14"/>
  <c r="B8609" i="14"/>
  <c r="B8610" i="14"/>
  <c r="B8611" i="14"/>
  <c r="B8612" i="14"/>
  <c r="B8613" i="14"/>
  <c r="B8614" i="14"/>
  <c r="B8615" i="14"/>
  <c r="B8616" i="14"/>
  <c r="B8617" i="14"/>
  <c r="B8618" i="14"/>
  <c r="B8619" i="14"/>
  <c r="B8620" i="14"/>
  <c r="B8621" i="14"/>
  <c r="B8622" i="14"/>
  <c r="B8623" i="14"/>
  <c r="B8624" i="14"/>
  <c r="B8625" i="14"/>
  <c r="B8626" i="14"/>
  <c r="B8627" i="14"/>
  <c r="B8628" i="14"/>
  <c r="B8629" i="14"/>
  <c r="B8630" i="14"/>
  <c r="B8631" i="14"/>
  <c r="B8632" i="14"/>
  <c r="B8633" i="14"/>
  <c r="B8634" i="14"/>
  <c r="B8635" i="14"/>
  <c r="B8636" i="14"/>
  <c r="B8637" i="14"/>
  <c r="B8638" i="14"/>
  <c r="B8639" i="14"/>
  <c r="B8640" i="14"/>
  <c r="B8641" i="14"/>
  <c r="A3" i="14"/>
  <c r="A4" i="14"/>
  <c r="A5" i="14"/>
  <c r="A6" i="14"/>
  <c r="A7" i="14"/>
  <c r="A8" i="14"/>
  <c r="A9" i="14"/>
  <c r="A10" i="14"/>
  <c r="A11" i="14"/>
  <c r="A12" i="14"/>
  <c r="A13" i="14"/>
  <c r="A14" i="14"/>
  <c r="A15" i="14"/>
  <c r="A16" i="14"/>
  <c r="A17" i="14"/>
  <c r="A18" i="14"/>
  <c r="A19" i="14"/>
  <c r="A20" i="14"/>
  <c r="A21" i="14"/>
  <c r="A22" i="14"/>
  <c r="A23" i="14"/>
  <c r="A24" i="14"/>
  <c r="A25" i="14"/>
  <c r="A26" i="14"/>
  <c r="A27" i="14"/>
  <c r="A28" i="14"/>
  <c r="A29" i="14"/>
  <c r="A30" i="14"/>
  <c r="A31" i="14"/>
  <c r="A32" i="14"/>
  <c r="A33" i="14"/>
  <c r="A34" i="14"/>
  <c r="A35" i="14"/>
  <c r="A36" i="14"/>
  <c r="A37" i="14"/>
  <c r="A38" i="14"/>
  <c r="A39" i="14"/>
  <c r="A40" i="14"/>
  <c r="A41" i="14"/>
  <c r="A42" i="14"/>
  <c r="A43" i="14"/>
  <c r="A44" i="14"/>
  <c r="A45" i="14"/>
  <c r="A46" i="14"/>
  <c r="A47" i="14"/>
  <c r="A48" i="14"/>
  <c r="A49" i="14"/>
  <c r="A50" i="14"/>
  <c r="A51" i="14"/>
  <c r="A52" i="14"/>
  <c r="A53" i="14"/>
  <c r="A54" i="14"/>
  <c r="A55" i="14"/>
  <c r="A56" i="14"/>
  <c r="A57" i="14"/>
  <c r="A58" i="14"/>
  <c r="A59" i="14"/>
  <c r="A60" i="14"/>
  <c r="A61" i="14"/>
  <c r="A62" i="14"/>
  <c r="A63" i="14"/>
  <c r="A64" i="14"/>
  <c r="A65" i="14"/>
  <c r="A66" i="14"/>
  <c r="A67" i="14"/>
  <c r="A68" i="14"/>
  <c r="A69" i="14"/>
  <c r="A70" i="14"/>
  <c r="A71" i="14"/>
  <c r="A72" i="14"/>
  <c r="A73" i="14"/>
  <c r="A74" i="14"/>
  <c r="A75" i="14"/>
  <c r="A76" i="14"/>
  <c r="A77" i="14"/>
  <c r="A78" i="14"/>
  <c r="A79" i="14"/>
  <c r="A80" i="14"/>
  <c r="A81" i="14"/>
  <c r="A82" i="14"/>
  <c r="A83" i="14"/>
  <c r="A84" i="14"/>
  <c r="A85" i="14"/>
  <c r="A86" i="14"/>
  <c r="A87" i="14"/>
  <c r="A88" i="14"/>
  <c r="A89" i="14"/>
  <c r="A90" i="14"/>
  <c r="A91" i="14"/>
  <c r="A92" i="14"/>
  <c r="A93" i="14"/>
  <c r="A94" i="14"/>
  <c r="A95" i="14"/>
  <c r="A96" i="14"/>
  <c r="A97" i="14"/>
  <c r="A98" i="14"/>
  <c r="A99" i="14"/>
  <c r="A100" i="14"/>
  <c r="A101" i="14"/>
  <c r="A102" i="14"/>
  <c r="A103" i="14"/>
  <c r="A104" i="14"/>
  <c r="A105" i="14"/>
  <c r="A106" i="14"/>
  <c r="A107" i="14"/>
  <c r="A108" i="14"/>
  <c r="A109" i="14"/>
  <c r="A110" i="14"/>
  <c r="A111" i="14"/>
  <c r="A112" i="14"/>
  <c r="A113" i="14"/>
  <c r="A114" i="14"/>
  <c r="A115" i="14"/>
  <c r="A116" i="14"/>
  <c r="A117" i="14"/>
  <c r="A118" i="14"/>
  <c r="A119" i="14"/>
  <c r="A120" i="14"/>
  <c r="A121" i="14"/>
  <c r="A122" i="14"/>
  <c r="A123" i="14"/>
  <c r="A124" i="14"/>
  <c r="A125" i="14"/>
  <c r="A126" i="14"/>
  <c r="A127" i="14"/>
  <c r="A128" i="14"/>
  <c r="A129" i="14"/>
  <c r="A130" i="14"/>
  <c r="A131" i="14"/>
  <c r="A132" i="14"/>
  <c r="A133" i="14"/>
  <c r="A134" i="14"/>
  <c r="A135" i="14"/>
  <c r="A136" i="14"/>
  <c r="A137" i="14"/>
  <c r="A138" i="14"/>
  <c r="A139" i="14"/>
  <c r="A140" i="14"/>
  <c r="A141" i="14"/>
  <c r="A142" i="14"/>
  <c r="A143" i="14"/>
  <c r="A144" i="14"/>
  <c r="A145" i="14"/>
  <c r="A146" i="14"/>
  <c r="A147" i="14"/>
  <c r="A148" i="14"/>
  <c r="A149" i="14"/>
  <c r="A150" i="14"/>
  <c r="A151" i="14"/>
  <c r="A152" i="14"/>
  <c r="A153" i="14"/>
  <c r="A154" i="14"/>
  <c r="A155" i="14"/>
  <c r="A156" i="14"/>
  <c r="A157" i="14"/>
  <c r="A158" i="14"/>
  <c r="A159" i="14"/>
  <c r="A160" i="14"/>
  <c r="A161" i="14"/>
  <c r="A162" i="14"/>
  <c r="A163" i="14"/>
  <c r="A164" i="14"/>
  <c r="A165" i="14"/>
  <c r="A166" i="14"/>
  <c r="A167" i="14"/>
  <c r="A168" i="14"/>
  <c r="A169" i="14"/>
  <c r="A170" i="14"/>
  <c r="A171" i="14"/>
  <c r="A172" i="14"/>
  <c r="A173" i="14"/>
  <c r="A174" i="14"/>
  <c r="A175" i="14"/>
  <c r="A176" i="14"/>
  <c r="A177" i="14"/>
  <c r="A178" i="14"/>
  <c r="A179" i="14"/>
  <c r="A180" i="14"/>
  <c r="A181" i="14"/>
  <c r="A182" i="14"/>
  <c r="A183" i="14"/>
  <c r="A184" i="14"/>
  <c r="A185" i="14"/>
  <c r="A186" i="14"/>
  <c r="A187" i="14"/>
  <c r="A188" i="14"/>
  <c r="A189" i="14"/>
  <c r="A190" i="14"/>
  <c r="A191" i="14"/>
  <c r="A192" i="14"/>
  <c r="A193" i="14"/>
  <c r="A194" i="14"/>
  <c r="A195" i="14"/>
  <c r="A196" i="14"/>
  <c r="A197" i="14"/>
  <c r="A198" i="14"/>
  <c r="A199" i="14"/>
  <c r="A200" i="14"/>
  <c r="A201" i="14"/>
  <c r="A202" i="14"/>
  <c r="A203" i="14"/>
  <c r="A204" i="14"/>
  <c r="A205" i="14"/>
  <c r="A206" i="14"/>
  <c r="A207" i="14"/>
  <c r="A208" i="14"/>
  <c r="A209" i="14"/>
  <c r="A210" i="14"/>
  <c r="A211" i="14"/>
  <c r="A212" i="14"/>
  <c r="A213" i="14"/>
  <c r="A214" i="14"/>
  <c r="A215" i="14"/>
  <c r="A216" i="14"/>
  <c r="A217" i="14"/>
  <c r="A218" i="14"/>
  <c r="A219" i="14"/>
  <c r="A220" i="14"/>
  <c r="A221" i="14"/>
  <c r="A222" i="14"/>
  <c r="A223" i="14"/>
  <c r="A224" i="14"/>
  <c r="A225" i="14"/>
  <c r="A226" i="14"/>
  <c r="A227" i="14"/>
  <c r="A228" i="14"/>
  <c r="A229" i="14"/>
  <c r="A230" i="14"/>
  <c r="A231" i="14"/>
  <c r="A232" i="14"/>
  <c r="A233" i="14"/>
  <c r="A234" i="14"/>
  <c r="A235" i="14"/>
  <c r="A236" i="14"/>
  <c r="A237" i="14"/>
  <c r="A238" i="14"/>
  <c r="A239" i="14"/>
  <c r="A240" i="14"/>
  <c r="A241" i="14"/>
  <c r="A242" i="14"/>
  <c r="A243" i="14"/>
  <c r="A244" i="14"/>
  <c r="A245" i="14"/>
  <c r="A246" i="14"/>
  <c r="A247" i="14"/>
  <c r="A248" i="14"/>
  <c r="A249" i="14"/>
  <c r="A250" i="14"/>
  <c r="A251" i="14"/>
  <c r="A252" i="14"/>
  <c r="A253" i="14"/>
  <c r="A254" i="14"/>
  <c r="A255" i="14"/>
  <c r="A256" i="14"/>
  <c r="A257" i="14"/>
  <c r="A258" i="14"/>
  <c r="A259" i="14"/>
  <c r="A260" i="14"/>
  <c r="A261" i="14"/>
  <c r="A262" i="14"/>
  <c r="A263" i="14"/>
  <c r="A264" i="14"/>
  <c r="A265" i="14"/>
  <c r="A266" i="14"/>
  <c r="A267" i="14"/>
  <c r="A268" i="14"/>
  <c r="A269" i="14"/>
  <c r="A270" i="14"/>
  <c r="A271" i="14"/>
  <c r="A272" i="14"/>
  <c r="A273" i="14"/>
  <c r="A274" i="14"/>
  <c r="A275" i="14"/>
  <c r="A276" i="14"/>
  <c r="A277" i="14"/>
  <c r="A278" i="14"/>
  <c r="A279" i="14"/>
  <c r="A280" i="14"/>
  <c r="A281" i="14"/>
  <c r="A282" i="14"/>
  <c r="A283" i="14"/>
  <c r="A284" i="14"/>
  <c r="A285" i="14"/>
  <c r="A286" i="14"/>
  <c r="A287" i="14"/>
  <c r="A288" i="14"/>
  <c r="A289" i="14"/>
  <c r="A290" i="14"/>
  <c r="A291" i="14"/>
  <c r="A292" i="14"/>
  <c r="A293" i="14"/>
  <c r="A294" i="14"/>
  <c r="A295" i="14"/>
  <c r="A296" i="14"/>
  <c r="A297" i="14"/>
  <c r="A298" i="14"/>
  <c r="A299" i="14"/>
  <c r="A300" i="14"/>
  <c r="A301" i="14"/>
  <c r="A302" i="14"/>
  <c r="A303" i="14"/>
  <c r="A304" i="14"/>
  <c r="A305" i="14"/>
  <c r="A306" i="14"/>
  <c r="A307" i="14"/>
  <c r="A308" i="14"/>
  <c r="A309" i="14"/>
  <c r="A310" i="14"/>
  <c r="A311" i="14"/>
  <c r="A312" i="14"/>
  <c r="A313" i="14"/>
  <c r="A314" i="14"/>
  <c r="A315" i="14"/>
  <c r="A316" i="14"/>
  <c r="A317" i="14"/>
  <c r="A318" i="14"/>
  <c r="A319" i="14"/>
  <c r="A320" i="14"/>
  <c r="A321" i="14"/>
  <c r="A322" i="14"/>
  <c r="A323" i="14"/>
  <c r="A324" i="14"/>
  <c r="A325" i="14"/>
  <c r="A326" i="14"/>
  <c r="A327" i="14"/>
  <c r="A328" i="14"/>
  <c r="A329" i="14"/>
  <c r="A330" i="14"/>
  <c r="A331" i="14"/>
  <c r="A332" i="14"/>
  <c r="A333" i="14"/>
  <c r="A334" i="14"/>
  <c r="A335" i="14"/>
  <c r="A336" i="14"/>
  <c r="A337" i="14"/>
  <c r="A338" i="14"/>
  <c r="A339" i="14"/>
  <c r="A340" i="14"/>
  <c r="A341" i="14"/>
  <c r="A342" i="14"/>
  <c r="A343" i="14"/>
  <c r="A344" i="14"/>
  <c r="A345" i="14"/>
  <c r="A346" i="14"/>
  <c r="A347" i="14"/>
  <c r="A348" i="14"/>
  <c r="A349" i="14"/>
  <c r="A350" i="14"/>
  <c r="A351" i="14"/>
  <c r="A352" i="14"/>
  <c r="A353" i="14"/>
  <c r="A354" i="14"/>
  <c r="A355" i="14"/>
  <c r="A356" i="14"/>
  <c r="A357" i="14"/>
  <c r="A358" i="14"/>
  <c r="A359" i="14"/>
  <c r="A360" i="14"/>
  <c r="A361" i="14"/>
  <c r="A362" i="14"/>
  <c r="A363" i="14"/>
  <c r="A364" i="14"/>
  <c r="A365" i="14"/>
  <c r="A366" i="14"/>
  <c r="A367" i="14"/>
  <c r="A368" i="14"/>
  <c r="A369" i="14"/>
  <c r="A370" i="14"/>
  <c r="A371" i="14"/>
  <c r="A372" i="14"/>
  <c r="A373" i="14"/>
  <c r="A374" i="14"/>
  <c r="A375" i="14"/>
  <c r="A376" i="14"/>
  <c r="A377" i="14"/>
  <c r="A378" i="14"/>
  <c r="A379" i="14"/>
  <c r="A380" i="14"/>
  <c r="A381" i="14"/>
  <c r="A382" i="14"/>
  <c r="A383" i="14"/>
  <c r="A384" i="14"/>
  <c r="A385" i="14"/>
  <c r="A386" i="14"/>
  <c r="A387" i="14"/>
  <c r="A388" i="14"/>
  <c r="A389" i="14"/>
  <c r="A390" i="14"/>
  <c r="A391" i="14"/>
  <c r="A392" i="14"/>
  <c r="A393" i="14"/>
  <c r="A394" i="14"/>
  <c r="A395" i="14"/>
  <c r="A396" i="14"/>
  <c r="A397" i="14"/>
  <c r="A398" i="14"/>
  <c r="A399" i="14"/>
  <c r="A400" i="14"/>
  <c r="A401" i="14"/>
  <c r="A402" i="14"/>
  <c r="A403" i="14"/>
  <c r="A404" i="14"/>
  <c r="A405" i="14"/>
  <c r="A406" i="14"/>
  <c r="A407" i="14"/>
  <c r="A408" i="14"/>
  <c r="A409" i="14"/>
  <c r="A410" i="14"/>
  <c r="A411" i="14"/>
  <c r="A412" i="14"/>
  <c r="A413" i="14"/>
  <c r="A414" i="14"/>
  <c r="A415" i="14"/>
  <c r="A416" i="14"/>
  <c r="A417" i="14"/>
  <c r="A418" i="14"/>
  <c r="A419" i="14"/>
  <c r="A420" i="14"/>
  <c r="A421" i="14"/>
  <c r="A422" i="14"/>
  <c r="A423" i="14"/>
  <c r="A424" i="14"/>
  <c r="A425" i="14"/>
  <c r="A426" i="14"/>
  <c r="A427" i="14"/>
  <c r="A428" i="14"/>
  <c r="A429" i="14"/>
  <c r="A430" i="14"/>
  <c r="A431" i="14"/>
  <c r="A432" i="14"/>
  <c r="A433" i="14"/>
  <c r="A434" i="14"/>
  <c r="A435" i="14"/>
  <c r="A436" i="14"/>
  <c r="A437" i="14"/>
  <c r="A438" i="14"/>
  <c r="A439" i="14"/>
  <c r="A440" i="14"/>
  <c r="A441" i="14"/>
  <c r="A442" i="14"/>
  <c r="A443" i="14"/>
  <c r="A444" i="14"/>
  <c r="A445" i="14"/>
  <c r="A446" i="14"/>
  <c r="A447" i="14"/>
  <c r="A448" i="14"/>
  <c r="A449" i="14"/>
  <c r="A450" i="14"/>
  <c r="A451" i="14"/>
  <c r="A452" i="14"/>
  <c r="A453" i="14"/>
  <c r="A454" i="14"/>
  <c r="A455" i="14"/>
  <c r="A456" i="14"/>
  <c r="A457" i="14"/>
  <c r="A458" i="14"/>
  <c r="A459" i="14"/>
  <c r="A460" i="14"/>
  <c r="A461" i="14"/>
  <c r="A462" i="14"/>
  <c r="A463" i="14"/>
  <c r="A464" i="14"/>
  <c r="A465" i="14"/>
  <c r="A466" i="14"/>
  <c r="A467" i="14"/>
  <c r="A468" i="14"/>
  <c r="A469" i="14"/>
  <c r="A470" i="14"/>
  <c r="A471" i="14"/>
  <c r="A472" i="14"/>
  <c r="A473" i="14"/>
  <c r="A474" i="14"/>
  <c r="A475" i="14"/>
  <c r="A476" i="14"/>
  <c r="A477" i="14"/>
  <c r="A478" i="14"/>
  <c r="A479" i="14"/>
  <c r="A480" i="14"/>
  <c r="A481" i="14"/>
  <c r="A482" i="14"/>
  <c r="A483" i="14"/>
  <c r="A484" i="14"/>
  <c r="A485" i="14"/>
  <c r="A486" i="14"/>
  <c r="A487" i="14"/>
  <c r="A488" i="14"/>
  <c r="A489" i="14"/>
  <c r="A490" i="14"/>
  <c r="A491" i="14"/>
  <c r="A492" i="14"/>
  <c r="A493" i="14"/>
  <c r="A494" i="14"/>
  <c r="A495" i="14"/>
  <c r="A496" i="14"/>
  <c r="A497" i="14"/>
  <c r="A498" i="14"/>
  <c r="A499" i="14"/>
  <c r="A500" i="14"/>
  <c r="A501" i="14"/>
  <c r="A502" i="14"/>
  <c r="A503" i="14"/>
  <c r="A504" i="14"/>
  <c r="A505" i="14"/>
  <c r="A506" i="14"/>
  <c r="A507" i="14"/>
  <c r="A508" i="14"/>
  <c r="A509" i="14"/>
  <c r="A510" i="14"/>
  <c r="A511" i="14"/>
  <c r="A512" i="14"/>
  <c r="A513" i="14"/>
  <c r="A514" i="14"/>
  <c r="A515" i="14"/>
  <c r="A516" i="14"/>
  <c r="A517" i="14"/>
  <c r="A518" i="14"/>
  <c r="A519" i="14"/>
  <c r="A520" i="14"/>
  <c r="A521" i="14"/>
  <c r="A522" i="14"/>
  <c r="A523" i="14"/>
  <c r="A524" i="14"/>
  <c r="A525" i="14"/>
  <c r="A526" i="14"/>
  <c r="A527" i="14"/>
  <c r="A528" i="14"/>
  <c r="A529" i="14"/>
  <c r="A530" i="14"/>
  <c r="A531" i="14"/>
  <c r="A532" i="14"/>
  <c r="A533" i="14"/>
  <c r="A534" i="14"/>
  <c r="A535" i="14"/>
  <c r="A536" i="14"/>
  <c r="A537" i="14"/>
  <c r="A538" i="14"/>
  <c r="A539" i="14"/>
  <c r="A540" i="14"/>
  <c r="A541" i="14"/>
  <c r="A542" i="14"/>
  <c r="A543" i="14"/>
  <c r="A544" i="14"/>
  <c r="A545" i="14"/>
  <c r="A546" i="14"/>
  <c r="A547" i="14"/>
  <c r="A548" i="14"/>
  <c r="A549" i="14"/>
  <c r="A550" i="14"/>
  <c r="A551" i="14"/>
  <c r="A552" i="14"/>
  <c r="A553" i="14"/>
  <c r="A554" i="14"/>
  <c r="A555" i="14"/>
  <c r="A556" i="14"/>
  <c r="A557" i="14"/>
  <c r="A558" i="14"/>
  <c r="A559" i="14"/>
  <c r="A560" i="14"/>
  <c r="A561" i="14"/>
  <c r="A562" i="14"/>
  <c r="A563" i="14"/>
  <c r="A564" i="14"/>
  <c r="A565" i="14"/>
  <c r="A566" i="14"/>
  <c r="A567" i="14"/>
  <c r="A568" i="14"/>
  <c r="A569" i="14"/>
  <c r="A570" i="14"/>
  <c r="A571" i="14"/>
  <c r="A572" i="14"/>
  <c r="A573" i="14"/>
  <c r="A574" i="14"/>
  <c r="A575" i="14"/>
  <c r="A576" i="14"/>
  <c r="A577" i="14"/>
  <c r="A578" i="14"/>
  <c r="A579" i="14"/>
  <c r="A580" i="14"/>
  <c r="A581" i="14"/>
  <c r="A582" i="14"/>
  <c r="A583" i="14"/>
  <c r="A584" i="14"/>
  <c r="A585" i="14"/>
  <c r="A586" i="14"/>
  <c r="A587" i="14"/>
  <c r="A588" i="14"/>
  <c r="A589" i="14"/>
  <c r="A590" i="14"/>
  <c r="A591" i="14"/>
  <c r="A592" i="14"/>
  <c r="A593" i="14"/>
  <c r="A594" i="14"/>
  <c r="A595" i="14"/>
  <c r="A596" i="14"/>
  <c r="A597" i="14"/>
  <c r="A598" i="14"/>
  <c r="A599" i="14"/>
  <c r="A600" i="14"/>
  <c r="A601" i="14"/>
  <c r="A602" i="14"/>
  <c r="A603" i="14"/>
  <c r="A604" i="14"/>
  <c r="A605" i="14"/>
  <c r="A606" i="14"/>
  <c r="A607" i="14"/>
  <c r="A608" i="14"/>
  <c r="A609" i="14"/>
  <c r="A610" i="14"/>
  <c r="A611" i="14"/>
  <c r="A612" i="14"/>
  <c r="A613" i="14"/>
  <c r="A614" i="14"/>
  <c r="A615" i="14"/>
  <c r="A616" i="14"/>
  <c r="A617" i="14"/>
  <c r="A618" i="14"/>
  <c r="A619" i="14"/>
  <c r="A620" i="14"/>
  <c r="A621" i="14"/>
  <c r="A622" i="14"/>
  <c r="A623" i="14"/>
  <c r="A624" i="14"/>
  <c r="A625" i="14"/>
  <c r="A626" i="14"/>
  <c r="A627" i="14"/>
  <c r="A628" i="14"/>
  <c r="A629" i="14"/>
  <c r="A630" i="14"/>
  <c r="A631" i="14"/>
  <c r="A632" i="14"/>
  <c r="A633" i="14"/>
  <c r="A634" i="14"/>
  <c r="A635" i="14"/>
  <c r="A636" i="14"/>
  <c r="A637" i="14"/>
  <c r="A638" i="14"/>
  <c r="A639" i="14"/>
  <c r="A640" i="14"/>
  <c r="A641" i="14"/>
  <c r="A642" i="14"/>
  <c r="A643" i="14"/>
  <c r="A644" i="14"/>
  <c r="A645" i="14"/>
  <c r="A646" i="14"/>
  <c r="A647" i="14"/>
  <c r="A648" i="14"/>
  <c r="A649" i="14"/>
  <c r="A650" i="14"/>
  <c r="A651" i="14"/>
  <c r="A652" i="14"/>
  <c r="A653" i="14"/>
  <c r="A654" i="14"/>
  <c r="A655" i="14"/>
  <c r="A656" i="14"/>
  <c r="A657" i="14"/>
  <c r="A658" i="14"/>
  <c r="A659" i="14"/>
  <c r="A660" i="14"/>
  <c r="A661" i="14"/>
  <c r="A662" i="14"/>
  <c r="A663" i="14"/>
  <c r="A664" i="14"/>
  <c r="A665" i="14"/>
  <c r="A666" i="14"/>
  <c r="A667" i="14"/>
  <c r="A668" i="14"/>
  <c r="A669" i="14"/>
  <c r="A670" i="14"/>
  <c r="A671" i="14"/>
  <c r="A672" i="14"/>
  <c r="A673" i="14"/>
  <c r="A674" i="14"/>
  <c r="A675" i="14"/>
  <c r="A676" i="14"/>
  <c r="A677" i="14"/>
  <c r="A678" i="14"/>
  <c r="A679" i="14"/>
  <c r="A680" i="14"/>
  <c r="A681" i="14"/>
  <c r="A682" i="14"/>
  <c r="A683" i="14"/>
  <c r="A684" i="14"/>
  <c r="A685" i="14"/>
  <c r="A686" i="14"/>
  <c r="A687" i="14"/>
  <c r="A688" i="14"/>
  <c r="A689" i="14"/>
  <c r="A690" i="14"/>
  <c r="A691" i="14"/>
  <c r="A692" i="14"/>
  <c r="A693" i="14"/>
  <c r="A694" i="14"/>
  <c r="A695" i="14"/>
  <c r="A696" i="14"/>
  <c r="A697" i="14"/>
  <c r="A698" i="14"/>
  <c r="A699" i="14"/>
  <c r="A700" i="14"/>
  <c r="A701" i="14"/>
  <c r="A702" i="14"/>
  <c r="A703" i="14"/>
  <c r="A704" i="14"/>
  <c r="A705" i="14"/>
  <c r="A706" i="14"/>
  <c r="A707" i="14"/>
  <c r="A708" i="14"/>
  <c r="A709" i="14"/>
  <c r="A710" i="14"/>
  <c r="A711" i="14"/>
  <c r="A712" i="14"/>
  <c r="A713" i="14"/>
  <c r="A714" i="14"/>
  <c r="A715" i="14"/>
  <c r="A716" i="14"/>
  <c r="A717" i="14"/>
  <c r="A718" i="14"/>
  <c r="A719" i="14"/>
  <c r="A720" i="14"/>
  <c r="A721" i="14"/>
  <c r="A722" i="14"/>
  <c r="A723" i="14"/>
  <c r="A724" i="14"/>
  <c r="A725" i="14"/>
  <c r="A726" i="14"/>
  <c r="A727" i="14"/>
  <c r="A728" i="14"/>
  <c r="A729" i="14"/>
  <c r="A730" i="14"/>
  <c r="A731" i="14"/>
  <c r="A732" i="14"/>
  <c r="A733" i="14"/>
  <c r="A734" i="14"/>
  <c r="A735" i="14"/>
  <c r="A736" i="14"/>
  <c r="A737" i="14"/>
  <c r="A738" i="14"/>
  <c r="A739" i="14"/>
  <c r="A740" i="14"/>
  <c r="A741" i="14"/>
  <c r="A742" i="14"/>
  <c r="A743" i="14"/>
  <c r="A744" i="14"/>
  <c r="A745" i="14"/>
  <c r="A746" i="14"/>
  <c r="A747" i="14"/>
  <c r="A748" i="14"/>
  <c r="A749" i="14"/>
  <c r="A750" i="14"/>
  <c r="A751" i="14"/>
  <c r="A752" i="14"/>
  <c r="A753" i="14"/>
  <c r="A754" i="14"/>
  <c r="A755" i="14"/>
  <c r="A756" i="14"/>
  <c r="A757" i="14"/>
  <c r="A758" i="14"/>
  <c r="A759" i="14"/>
  <c r="A760" i="14"/>
  <c r="A761" i="14"/>
  <c r="A762" i="14"/>
  <c r="A763" i="14"/>
  <c r="A764" i="14"/>
  <c r="A765" i="14"/>
  <c r="A766" i="14"/>
  <c r="A767" i="14"/>
  <c r="A768" i="14"/>
  <c r="A769" i="14"/>
  <c r="A770" i="14"/>
  <c r="A771" i="14"/>
  <c r="A772" i="14"/>
  <c r="A773" i="14"/>
  <c r="A774" i="14"/>
  <c r="A775" i="14"/>
  <c r="A776" i="14"/>
  <c r="A777" i="14"/>
  <c r="A778" i="14"/>
  <c r="A779" i="14"/>
  <c r="A780" i="14"/>
  <c r="A781" i="14"/>
  <c r="A782" i="14"/>
  <c r="A783" i="14"/>
  <c r="A784" i="14"/>
  <c r="A785" i="14"/>
  <c r="A786" i="14"/>
  <c r="A787" i="14"/>
  <c r="A788" i="14"/>
  <c r="A789" i="14"/>
  <c r="A790" i="14"/>
  <c r="A791" i="14"/>
  <c r="A792" i="14"/>
  <c r="A793" i="14"/>
  <c r="A794" i="14"/>
  <c r="A795" i="14"/>
  <c r="A796" i="14"/>
  <c r="A797" i="14"/>
  <c r="A798" i="14"/>
  <c r="A799" i="14"/>
  <c r="A800" i="14"/>
  <c r="A801" i="14"/>
  <c r="A802" i="14"/>
  <c r="A803" i="14"/>
  <c r="A804" i="14"/>
  <c r="A805" i="14"/>
  <c r="A806" i="14"/>
  <c r="A807" i="14"/>
  <c r="A808" i="14"/>
  <c r="A809" i="14"/>
  <c r="A810" i="14"/>
  <c r="A811" i="14"/>
  <c r="A812" i="14"/>
  <c r="A813" i="14"/>
  <c r="A814" i="14"/>
  <c r="A815" i="14"/>
  <c r="A816" i="14"/>
  <c r="A817" i="14"/>
  <c r="A818" i="14"/>
  <c r="A819" i="14"/>
  <c r="A820" i="14"/>
  <c r="A821" i="14"/>
  <c r="A822" i="14"/>
  <c r="A823" i="14"/>
  <c r="A824" i="14"/>
  <c r="A825" i="14"/>
  <c r="A826" i="14"/>
  <c r="A827" i="14"/>
  <c r="A828" i="14"/>
  <c r="A829" i="14"/>
  <c r="A830" i="14"/>
  <c r="A831" i="14"/>
  <c r="A832" i="14"/>
  <c r="A833" i="14"/>
  <c r="A834" i="14"/>
  <c r="A835" i="14"/>
  <c r="A836" i="14"/>
  <c r="A837" i="14"/>
  <c r="A838" i="14"/>
  <c r="A839" i="14"/>
  <c r="A840" i="14"/>
  <c r="A841" i="14"/>
  <c r="A842" i="14"/>
  <c r="A843" i="14"/>
  <c r="A844" i="14"/>
  <c r="A845" i="14"/>
  <c r="A846" i="14"/>
  <c r="A847" i="14"/>
  <c r="A848" i="14"/>
  <c r="A849" i="14"/>
  <c r="A850" i="14"/>
  <c r="A851" i="14"/>
  <c r="A852" i="14"/>
  <c r="A853" i="14"/>
  <c r="A854" i="14"/>
  <c r="A855" i="14"/>
  <c r="A856" i="14"/>
  <c r="A857" i="14"/>
  <c r="A858" i="14"/>
  <c r="A859" i="14"/>
  <c r="A860" i="14"/>
  <c r="A861" i="14"/>
  <c r="A862" i="14"/>
  <c r="A863" i="14"/>
  <c r="A864" i="14"/>
  <c r="A865" i="14"/>
  <c r="A866" i="14"/>
  <c r="A867" i="14"/>
  <c r="A868" i="14"/>
  <c r="A869" i="14"/>
  <c r="A870" i="14"/>
  <c r="A871" i="14"/>
  <c r="A872" i="14"/>
  <c r="A873" i="14"/>
  <c r="A874" i="14"/>
  <c r="A875" i="14"/>
  <c r="A876" i="14"/>
  <c r="A877" i="14"/>
  <c r="A878" i="14"/>
  <c r="A879" i="14"/>
  <c r="A880" i="14"/>
  <c r="A881" i="14"/>
  <c r="A882" i="14"/>
  <c r="A883" i="14"/>
  <c r="A884" i="14"/>
  <c r="A885" i="14"/>
  <c r="A886" i="14"/>
  <c r="A887" i="14"/>
  <c r="A888" i="14"/>
  <c r="A889" i="14"/>
  <c r="A890" i="14"/>
  <c r="A891" i="14"/>
  <c r="A892" i="14"/>
  <c r="A893" i="14"/>
  <c r="A894" i="14"/>
  <c r="A895" i="14"/>
  <c r="A896" i="14"/>
  <c r="A897" i="14"/>
  <c r="A898" i="14"/>
  <c r="A899" i="14"/>
  <c r="A900" i="14"/>
  <c r="A901" i="14"/>
  <c r="A902" i="14"/>
  <c r="A903" i="14"/>
  <c r="A904" i="14"/>
  <c r="A905" i="14"/>
  <c r="A906" i="14"/>
  <c r="A907" i="14"/>
  <c r="A908" i="14"/>
  <c r="A909" i="14"/>
  <c r="A910" i="14"/>
  <c r="A911" i="14"/>
  <c r="A912" i="14"/>
  <c r="A913" i="14"/>
  <c r="A914" i="14"/>
  <c r="A915" i="14"/>
  <c r="A916" i="14"/>
  <c r="A917" i="14"/>
  <c r="A918" i="14"/>
  <c r="A919" i="14"/>
  <c r="A920" i="14"/>
  <c r="A921" i="14"/>
  <c r="A922" i="14"/>
  <c r="A923" i="14"/>
  <c r="A924" i="14"/>
  <c r="A925" i="14"/>
  <c r="A926" i="14"/>
  <c r="A927" i="14"/>
  <c r="A928" i="14"/>
  <c r="A929" i="14"/>
  <c r="A930" i="14"/>
  <c r="A931" i="14"/>
  <c r="A932" i="14"/>
  <c r="A933" i="14"/>
  <c r="A934" i="14"/>
  <c r="A935" i="14"/>
  <c r="A936" i="14"/>
  <c r="A937" i="14"/>
  <c r="A938" i="14"/>
  <c r="A939" i="14"/>
  <c r="A940" i="14"/>
  <c r="A941" i="14"/>
  <c r="A942" i="14"/>
  <c r="A943" i="14"/>
  <c r="A944" i="14"/>
  <c r="A945" i="14"/>
  <c r="A946" i="14"/>
  <c r="A947" i="14"/>
  <c r="A948" i="14"/>
  <c r="A949" i="14"/>
  <c r="A950" i="14"/>
  <c r="A951" i="14"/>
  <c r="A952" i="14"/>
  <c r="A953" i="14"/>
  <c r="A954" i="14"/>
  <c r="A955" i="14"/>
  <c r="A956" i="14"/>
  <c r="A957" i="14"/>
  <c r="A958" i="14"/>
  <c r="A959" i="14"/>
  <c r="A960" i="14"/>
  <c r="A961" i="14"/>
  <c r="A962" i="14"/>
  <c r="A963" i="14"/>
  <c r="A964" i="14"/>
  <c r="A965" i="14"/>
  <c r="A966" i="14"/>
  <c r="A967" i="14"/>
  <c r="A968" i="14"/>
  <c r="A969" i="14"/>
  <c r="A970" i="14"/>
  <c r="A971" i="14"/>
  <c r="A972" i="14"/>
  <c r="A973" i="14"/>
  <c r="A974" i="14"/>
  <c r="A975" i="14"/>
  <c r="A976" i="14"/>
  <c r="A977" i="14"/>
  <c r="A978" i="14"/>
  <c r="A979" i="14"/>
  <c r="A980" i="14"/>
  <c r="A981" i="14"/>
  <c r="A982" i="14"/>
  <c r="A983" i="14"/>
  <c r="A984" i="14"/>
  <c r="A985" i="14"/>
  <c r="A986" i="14"/>
  <c r="A987" i="14"/>
  <c r="A988" i="14"/>
  <c r="A989" i="14"/>
  <c r="A990" i="14"/>
  <c r="A991" i="14"/>
  <c r="A992" i="14"/>
  <c r="A993" i="14"/>
  <c r="A994" i="14"/>
  <c r="A995" i="14"/>
  <c r="A996" i="14"/>
  <c r="A997" i="14"/>
  <c r="A998" i="14"/>
  <c r="A999" i="14"/>
  <c r="A1000" i="14"/>
  <c r="A1001" i="14"/>
  <c r="A1002" i="14"/>
  <c r="A1003" i="14"/>
  <c r="A1004" i="14"/>
  <c r="A1005" i="14"/>
  <c r="A1006" i="14"/>
  <c r="A1007" i="14"/>
  <c r="A1008" i="14"/>
  <c r="A1009" i="14"/>
  <c r="A1010" i="14"/>
  <c r="A1011" i="14"/>
  <c r="A1012" i="14"/>
  <c r="A1013" i="14"/>
  <c r="A1014" i="14"/>
  <c r="A1015" i="14"/>
  <c r="A1016" i="14"/>
  <c r="A1017" i="14"/>
  <c r="A1018" i="14"/>
  <c r="A1019" i="14"/>
  <c r="A1020" i="14"/>
  <c r="A1021" i="14"/>
  <c r="A1022" i="14"/>
  <c r="A1023" i="14"/>
  <c r="A1024" i="14"/>
  <c r="A1025" i="14"/>
  <c r="A1026" i="14"/>
  <c r="A1027" i="14"/>
  <c r="A1028" i="14"/>
  <c r="A1029" i="14"/>
  <c r="A1030" i="14"/>
  <c r="A1031" i="14"/>
  <c r="A1032" i="14"/>
  <c r="A1033" i="14"/>
  <c r="A1034" i="14"/>
  <c r="A1035" i="14"/>
  <c r="A1036" i="14"/>
  <c r="A1037" i="14"/>
  <c r="A1038" i="14"/>
  <c r="A1039" i="14"/>
  <c r="A1040" i="14"/>
  <c r="A1041" i="14"/>
  <c r="A1042" i="14"/>
  <c r="A1043" i="14"/>
  <c r="A1044" i="14"/>
  <c r="A1045" i="14"/>
  <c r="A1046" i="14"/>
  <c r="A1047" i="14"/>
  <c r="A1048" i="14"/>
  <c r="A1049" i="14"/>
  <c r="A1050" i="14"/>
  <c r="A1051" i="14"/>
  <c r="A1052" i="14"/>
  <c r="A1053" i="14"/>
  <c r="A1054" i="14"/>
  <c r="A1055" i="14"/>
  <c r="A1056" i="14"/>
  <c r="A1057" i="14"/>
  <c r="A1058" i="14"/>
  <c r="A1059" i="14"/>
  <c r="A1060" i="14"/>
  <c r="A1061" i="14"/>
  <c r="A1062" i="14"/>
  <c r="A1063" i="14"/>
  <c r="A1064" i="14"/>
  <c r="A1065" i="14"/>
  <c r="A1066" i="14"/>
  <c r="A1067" i="14"/>
  <c r="A1068" i="14"/>
  <c r="A1069" i="14"/>
  <c r="A1070" i="14"/>
  <c r="A1071" i="14"/>
  <c r="A1072" i="14"/>
  <c r="A1073" i="14"/>
  <c r="A1074" i="14"/>
  <c r="A1075" i="14"/>
  <c r="A1076" i="14"/>
  <c r="A1077" i="14"/>
  <c r="A1078" i="14"/>
  <c r="A1079" i="14"/>
  <c r="A1080" i="14"/>
  <c r="A1081" i="14"/>
  <c r="A1082" i="14"/>
  <c r="A1083" i="14"/>
  <c r="A1084" i="14"/>
  <c r="A1085" i="14"/>
  <c r="A1086" i="14"/>
  <c r="A1087" i="14"/>
  <c r="A1088" i="14"/>
  <c r="A1089" i="14"/>
  <c r="A1090" i="14"/>
  <c r="A1091" i="14"/>
  <c r="A1092" i="14"/>
  <c r="A1093" i="14"/>
  <c r="A1094" i="14"/>
  <c r="A1095" i="14"/>
  <c r="A1096" i="14"/>
  <c r="A1097" i="14"/>
  <c r="A1098" i="14"/>
  <c r="A1099" i="14"/>
  <c r="A1100" i="14"/>
  <c r="A1101" i="14"/>
  <c r="A1102" i="14"/>
  <c r="A1103" i="14"/>
  <c r="A1104" i="14"/>
  <c r="A1105" i="14"/>
  <c r="A1106" i="14"/>
  <c r="A1107" i="14"/>
  <c r="A1108" i="14"/>
  <c r="A1109" i="14"/>
  <c r="A1110" i="14"/>
  <c r="A1111" i="14"/>
  <c r="A1112" i="14"/>
  <c r="A1113" i="14"/>
  <c r="A1114" i="14"/>
  <c r="A1115" i="14"/>
  <c r="A1116" i="14"/>
  <c r="A1117" i="14"/>
  <c r="A1118" i="14"/>
  <c r="A1119" i="14"/>
  <c r="A1120" i="14"/>
  <c r="A1121" i="14"/>
  <c r="A1122" i="14"/>
  <c r="A1123" i="14"/>
  <c r="A1124" i="14"/>
  <c r="A1125" i="14"/>
  <c r="A1126" i="14"/>
  <c r="A1127" i="14"/>
  <c r="A1128" i="14"/>
  <c r="A1129" i="14"/>
  <c r="A1130" i="14"/>
  <c r="A1131" i="14"/>
  <c r="A1132" i="14"/>
  <c r="A1133" i="14"/>
  <c r="A1134" i="14"/>
  <c r="A1135" i="14"/>
  <c r="A1136" i="14"/>
  <c r="A1137" i="14"/>
  <c r="A1138" i="14"/>
  <c r="A1139" i="14"/>
  <c r="A1140" i="14"/>
  <c r="A1141" i="14"/>
  <c r="A1142" i="14"/>
  <c r="A1143" i="14"/>
  <c r="A1144" i="14"/>
  <c r="A1145" i="14"/>
  <c r="A1146" i="14"/>
  <c r="A1147" i="14"/>
  <c r="A1148" i="14"/>
  <c r="A1149" i="14"/>
  <c r="A1150" i="14"/>
  <c r="A1151" i="14"/>
  <c r="A1152" i="14"/>
  <c r="A1153" i="14"/>
  <c r="A1154" i="14"/>
  <c r="A1155" i="14"/>
  <c r="A1156" i="14"/>
  <c r="A1157" i="14"/>
  <c r="A1158" i="14"/>
  <c r="A1159" i="14"/>
  <c r="A1160" i="14"/>
  <c r="A1161" i="14"/>
  <c r="A1162" i="14"/>
  <c r="A1163" i="14"/>
  <c r="A1164" i="14"/>
  <c r="A1165" i="14"/>
  <c r="A1166" i="14"/>
  <c r="A1167" i="14"/>
  <c r="A1168" i="14"/>
  <c r="A1169" i="14"/>
  <c r="A1170" i="14"/>
  <c r="A1171" i="14"/>
  <c r="A1172" i="14"/>
  <c r="A1173" i="14"/>
  <c r="A1174" i="14"/>
  <c r="A1175" i="14"/>
  <c r="A1176" i="14"/>
  <c r="A1177" i="14"/>
  <c r="A1178" i="14"/>
  <c r="A1179" i="14"/>
  <c r="A1180" i="14"/>
  <c r="A1181" i="14"/>
  <c r="A1182" i="14"/>
  <c r="A1183" i="14"/>
  <c r="A1184" i="14"/>
  <c r="A1185" i="14"/>
  <c r="A1186" i="14"/>
  <c r="A1187" i="14"/>
  <c r="A1188" i="14"/>
  <c r="A1189" i="14"/>
  <c r="A1190" i="14"/>
  <c r="A1191" i="14"/>
  <c r="A1192" i="14"/>
  <c r="A1193" i="14"/>
  <c r="A1194" i="14"/>
  <c r="A1195" i="14"/>
  <c r="A1196" i="14"/>
  <c r="A1197" i="14"/>
  <c r="A1198" i="14"/>
  <c r="A1199" i="14"/>
  <c r="A1200" i="14"/>
  <c r="A1201" i="14"/>
  <c r="A1202" i="14"/>
  <c r="A1203" i="14"/>
  <c r="A1204" i="14"/>
  <c r="A1205" i="14"/>
  <c r="A1206" i="14"/>
  <c r="A1207" i="14"/>
  <c r="A1208" i="14"/>
  <c r="A1209" i="14"/>
  <c r="A1210" i="14"/>
  <c r="A1211" i="14"/>
  <c r="A1212" i="14"/>
  <c r="A1213" i="14"/>
  <c r="A1214" i="14"/>
  <c r="A1215" i="14"/>
  <c r="A1216" i="14"/>
  <c r="A1217" i="14"/>
  <c r="A1218" i="14"/>
  <c r="A1219" i="14"/>
  <c r="A1220" i="14"/>
  <c r="A1221" i="14"/>
  <c r="A1222" i="14"/>
  <c r="A1223" i="14"/>
  <c r="A1224" i="14"/>
  <c r="A1225" i="14"/>
  <c r="A1226" i="14"/>
  <c r="A1227" i="14"/>
  <c r="A1228" i="14"/>
  <c r="A1229" i="14"/>
  <c r="A1230" i="14"/>
  <c r="A1231" i="14"/>
  <c r="A1232" i="14"/>
  <c r="A1233" i="14"/>
  <c r="A1234" i="14"/>
  <c r="A1235" i="14"/>
  <c r="A1236" i="14"/>
  <c r="A1237" i="14"/>
  <c r="A1238" i="14"/>
  <c r="A1239" i="14"/>
  <c r="A1240" i="14"/>
  <c r="A1241" i="14"/>
  <c r="A1242" i="14"/>
  <c r="A1243" i="14"/>
  <c r="A1244" i="14"/>
  <c r="A1245" i="14"/>
  <c r="A1246" i="14"/>
  <c r="A1247" i="14"/>
  <c r="A1248" i="14"/>
  <c r="A1249" i="14"/>
  <c r="A1250" i="14"/>
  <c r="A1251" i="14"/>
  <c r="A1252" i="14"/>
  <c r="A1253" i="14"/>
  <c r="A1254" i="14"/>
  <c r="A1255" i="14"/>
  <c r="A1256" i="14"/>
  <c r="A1257" i="14"/>
  <c r="A1258" i="14"/>
  <c r="A1259" i="14"/>
  <c r="A1260" i="14"/>
  <c r="A1261" i="14"/>
  <c r="A1262" i="14"/>
  <c r="A1263" i="14"/>
  <c r="A1264" i="14"/>
  <c r="A1265" i="14"/>
  <c r="A1266" i="14"/>
  <c r="A1267" i="14"/>
  <c r="A1268" i="14"/>
  <c r="A1269" i="14"/>
  <c r="A1270" i="14"/>
  <c r="A1271" i="14"/>
  <c r="A1272" i="14"/>
  <c r="A1273" i="14"/>
  <c r="A1274" i="14"/>
  <c r="A1275" i="14"/>
  <c r="A1276" i="14"/>
  <c r="A1277" i="14"/>
  <c r="A1278" i="14"/>
  <c r="A1279" i="14"/>
  <c r="A1280" i="14"/>
  <c r="A1281" i="14"/>
  <c r="A1282" i="14"/>
  <c r="A1283" i="14"/>
  <c r="A1284" i="14"/>
  <c r="A1285" i="14"/>
  <c r="A1286" i="14"/>
  <c r="A1287" i="14"/>
  <c r="A1288" i="14"/>
  <c r="A1289" i="14"/>
  <c r="A1290" i="14"/>
  <c r="A1291" i="14"/>
  <c r="A1292" i="14"/>
  <c r="A1293" i="14"/>
  <c r="A1294" i="14"/>
  <c r="A1295" i="14"/>
  <c r="A1296" i="14"/>
  <c r="A1297" i="14"/>
  <c r="A1298" i="14"/>
  <c r="A1299" i="14"/>
  <c r="A1300" i="14"/>
  <c r="A1301" i="14"/>
  <c r="A1302" i="14"/>
  <c r="A1303" i="14"/>
  <c r="A1304" i="14"/>
  <c r="A1305" i="14"/>
  <c r="A1306" i="14"/>
  <c r="A1307" i="14"/>
  <c r="A1308" i="14"/>
  <c r="A1309" i="14"/>
  <c r="A1310" i="14"/>
  <c r="A1311" i="14"/>
  <c r="A1312" i="14"/>
  <c r="A1313" i="14"/>
  <c r="A1314" i="14"/>
  <c r="A1315" i="14"/>
  <c r="A1316" i="14"/>
  <c r="A1317" i="14"/>
  <c r="A1318" i="14"/>
  <c r="A1319" i="14"/>
  <c r="A1320" i="14"/>
  <c r="A1321" i="14"/>
  <c r="A1322" i="14"/>
  <c r="A1323" i="14"/>
  <c r="A1324" i="14"/>
  <c r="A1325" i="14"/>
  <c r="A1326" i="14"/>
  <c r="A1327" i="14"/>
  <c r="A1328" i="14"/>
  <c r="A1329" i="14"/>
  <c r="A1330" i="14"/>
  <c r="A1331" i="14"/>
  <c r="A1332" i="14"/>
  <c r="A1333" i="14"/>
  <c r="A1334" i="14"/>
  <c r="A1335" i="14"/>
  <c r="A1336" i="14"/>
  <c r="A1337" i="14"/>
  <c r="A1338" i="14"/>
  <c r="A1339" i="14"/>
  <c r="A1340" i="14"/>
  <c r="A1341" i="14"/>
  <c r="A1342" i="14"/>
  <c r="A1343" i="14"/>
  <c r="A1344" i="14"/>
  <c r="A1345" i="14"/>
  <c r="A1346" i="14"/>
  <c r="A1347" i="14"/>
  <c r="A1348" i="14"/>
  <c r="A1349" i="14"/>
  <c r="A1350" i="14"/>
  <c r="A1351" i="14"/>
  <c r="A1352" i="14"/>
  <c r="A1353" i="14"/>
  <c r="A1354" i="14"/>
  <c r="A1355" i="14"/>
  <c r="A1356" i="14"/>
  <c r="A1357" i="14"/>
  <c r="A1358" i="14"/>
  <c r="A1359" i="14"/>
  <c r="A1360" i="14"/>
  <c r="A1361" i="14"/>
  <c r="A1362" i="14"/>
  <c r="A1363" i="14"/>
  <c r="A1364" i="14"/>
  <c r="A1365" i="14"/>
  <c r="A1366" i="14"/>
  <c r="A1367" i="14"/>
  <c r="A1368" i="14"/>
  <c r="A1369" i="14"/>
  <c r="A1370" i="14"/>
  <c r="A1371" i="14"/>
  <c r="A1372" i="14"/>
  <c r="A1373" i="14"/>
  <c r="A1374" i="14"/>
  <c r="A1375" i="14"/>
  <c r="A1376" i="14"/>
  <c r="A1377" i="14"/>
  <c r="A1378" i="14"/>
  <c r="A1379" i="14"/>
  <c r="A1380" i="14"/>
  <c r="A1381" i="14"/>
  <c r="A1382" i="14"/>
  <c r="A1383" i="14"/>
  <c r="A1384" i="14"/>
  <c r="A1385" i="14"/>
  <c r="A1386" i="14"/>
  <c r="A1387" i="14"/>
  <c r="A1388" i="14"/>
  <c r="A1389" i="14"/>
  <c r="A1390" i="14"/>
  <c r="A1391" i="14"/>
  <c r="A1392" i="14"/>
  <c r="A1393" i="14"/>
  <c r="A1394" i="14"/>
  <c r="A1395" i="14"/>
  <c r="A1396" i="14"/>
  <c r="A1397" i="14"/>
  <c r="A1398" i="14"/>
  <c r="A1399" i="14"/>
  <c r="A1400" i="14"/>
  <c r="A1401" i="14"/>
  <c r="A1402" i="14"/>
  <c r="A1403" i="14"/>
  <c r="A1404" i="14"/>
  <c r="A1405" i="14"/>
  <c r="A1406" i="14"/>
  <c r="A1407" i="14"/>
  <c r="A1408" i="14"/>
  <c r="A1409" i="14"/>
  <c r="A1410" i="14"/>
  <c r="A1411" i="14"/>
  <c r="A1412" i="14"/>
  <c r="A1413" i="14"/>
  <c r="A1414" i="14"/>
  <c r="A1415" i="14"/>
  <c r="A1416" i="14"/>
  <c r="A1417" i="14"/>
  <c r="A1418" i="14"/>
  <c r="A1419" i="14"/>
  <c r="A1420" i="14"/>
  <c r="A1421" i="14"/>
  <c r="A1422" i="14"/>
  <c r="A1423" i="14"/>
  <c r="A1424" i="14"/>
  <c r="A1425" i="14"/>
  <c r="A1426" i="14"/>
  <c r="A1427" i="14"/>
  <c r="A1428" i="14"/>
  <c r="A1429" i="14"/>
  <c r="A1430" i="14"/>
  <c r="A1431" i="14"/>
  <c r="A1432" i="14"/>
  <c r="A1433" i="14"/>
  <c r="A1434" i="14"/>
  <c r="A1435" i="14"/>
  <c r="A1436" i="14"/>
  <c r="A1437" i="14"/>
  <c r="A1438" i="14"/>
  <c r="A1439" i="14"/>
  <c r="A1440" i="14"/>
  <c r="A1441" i="14"/>
  <c r="A1442" i="14"/>
  <c r="A1443" i="14"/>
  <c r="A1444" i="14"/>
  <c r="A1445" i="14"/>
  <c r="A1446" i="14"/>
  <c r="A1447" i="14"/>
  <c r="A1448" i="14"/>
  <c r="A1449" i="14"/>
  <c r="A1450" i="14"/>
  <c r="A1451" i="14"/>
  <c r="A1452" i="14"/>
  <c r="A1453" i="14"/>
  <c r="A1454" i="14"/>
  <c r="A1455" i="14"/>
  <c r="A1456" i="14"/>
  <c r="A1457" i="14"/>
  <c r="A1458" i="14"/>
  <c r="A1459" i="14"/>
  <c r="A1460" i="14"/>
  <c r="A1461" i="14"/>
  <c r="A1462" i="14"/>
  <c r="A1463" i="14"/>
  <c r="A1464" i="14"/>
  <c r="A1465" i="14"/>
  <c r="A1466" i="14"/>
  <c r="A1467" i="14"/>
  <c r="A1468" i="14"/>
  <c r="A1469" i="14"/>
  <c r="A1470" i="14"/>
  <c r="A1471" i="14"/>
  <c r="A1472" i="14"/>
  <c r="A1473" i="14"/>
  <c r="A1474" i="14"/>
  <c r="A1475" i="14"/>
  <c r="A1476" i="14"/>
  <c r="A1477" i="14"/>
  <c r="A1478" i="14"/>
  <c r="A1479" i="14"/>
  <c r="A1480" i="14"/>
  <c r="A1481" i="14"/>
  <c r="A1482" i="14"/>
  <c r="A1483" i="14"/>
  <c r="A1484" i="14"/>
  <c r="A1485" i="14"/>
  <c r="A1486" i="14"/>
  <c r="A1487" i="14"/>
  <c r="A1488" i="14"/>
  <c r="A1489" i="14"/>
  <c r="A1490" i="14"/>
  <c r="A1491" i="14"/>
  <c r="A1492" i="14"/>
  <c r="A1493" i="14"/>
  <c r="A1494" i="14"/>
  <c r="A1495" i="14"/>
  <c r="A1496" i="14"/>
  <c r="A1497" i="14"/>
  <c r="A1498" i="14"/>
  <c r="A1499" i="14"/>
  <c r="A1500" i="14"/>
  <c r="A1501" i="14"/>
  <c r="A1502" i="14"/>
  <c r="A1503" i="14"/>
  <c r="A1504" i="14"/>
  <c r="A1505" i="14"/>
  <c r="A1506" i="14"/>
  <c r="A1507" i="14"/>
  <c r="A1508" i="14"/>
  <c r="A1509" i="14"/>
  <c r="A1510" i="14"/>
  <c r="A1511" i="14"/>
  <c r="A1512" i="14"/>
  <c r="A1513" i="14"/>
  <c r="A1514" i="14"/>
  <c r="A1515" i="14"/>
  <c r="A1516" i="14"/>
  <c r="A1517" i="14"/>
  <c r="A1518" i="14"/>
  <c r="A1519" i="14"/>
  <c r="A1520" i="14"/>
  <c r="A1521" i="14"/>
  <c r="A1522" i="14"/>
  <c r="A1523" i="14"/>
  <c r="A1524" i="14"/>
  <c r="A1525" i="14"/>
  <c r="A1526" i="14"/>
  <c r="A1527" i="14"/>
  <c r="A1528" i="14"/>
  <c r="A1529" i="14"/>
  <c r="A1530" i="14"/>
  <c r="A1531" i="14"/>
  <c r="A1532" i="14"/>
  <c r="A1533" i="14"/>
  <c r="A1534" i="14"/>
  <c r="A1535" i="14"/>
  <c r="A1536" i="14"/>
  <c r="A1537" i="14"/>
  <c r="A1538" i="14"/>
  <c r="A1539" i="14"/>
  <c r="A1540" i="14"/>
  <c r="A1541" i="14"/>
  <c r="A1542" i="14"/>
  <c r="A1543" i="14"/>
  <c r="A1544" i="14"/>
  <c r="A1545" i="14"/>
  <c r="A1546" i="14"/>
  <c r="A1547" i="14"/>
  <c r="A1548" i="14"/>
  <c r="A1549" i="14"/>
  <c r="A1550" i="14"/>
  <c r="A1551" i="14"/>
  <c r="A1552" i="14"/>
  <c r="A1553" i="14"/>
  <c r="A1554" i="14"/>
  <c r="A1555" i="14"/>
  <c r="A1556" i="14"/>
  <c r="A1557" i="14"/>
  <c r="A1558" i="14"/>
  <c r="A1559" i="14"/>
  <c r="A1560" i="14"/>
  <c r="A1561" i="14"/>
  <c r="A1562" i="14"/>
  <c r="A1563" i="14"/>
  <c r="A1564" i="14"/>
  <c r="A1565" i="14"/>
  <c r="A1566" i="14"/>
  <c r="A1567" i="14"/>
  <c r="A1568" i="14"/>
  <c r="A1569" i="14"/>
  <c r="A1570" i="14"/>
  <c r="A1571" i="14"/>
  <c r="A1572" i="14"/>
  <c r="A1573" i="14"/>
  <c r="A1574" i="14"/>
  <c r="A1575" i="14"/>
  <c r="A1576" i="14"/>
  <c r="A1577" i="14"/>
  <c r="A1578" i="14"/>
  <c r="A1579" i="14"/>
  <c r="A1580" i="14"/>
  <c r="A1581" i="14"/>
  <c r="A1582" i="14"/>
  <c r="A1583" i="14"/>
  <c r="A1584" i="14"/>
  <c r="A1585" i="14"/>
  <c r="A1586" i="14"/>
  <c r="A1587" i="14"/>
  <c r="A1588" i="14"/>
  <c r="A1589" i="14"/>
  <c r="A1590" i="14"/>
  <c r="A1591" i="14"/>
  <c r="A1592" i="14"/>
  <c r="A1593" i="14"/>
  <c r="A1594" i="14"/>
  <c r="A1595" i="14"/>
  <c r="A1596" i="14"/>
  <c r="A1597" i="14"/>
  <c r="A1598" i="14"/>
  <c r="A1599" i="14"/>
  <c r="A1600" i="14"/>
  <c r="A1601" i="14"/>
  <c r="A1602" i="14"/>
  <c r="A1603" i="14"/>
  <c r="A1604" i="14"/>
  <c r="A1605" i="14"/>
  <c r="A1606" i="14"/>
  <c r="A1607" i="14"/>
  <c r="A1608" i="14"/>
  <c r="A1609" i="14"/>
  <c r="A1610" i="14"/>
  <c r="A1611" i="14"/>
  <c r="A1612" i="14"/>
  <c r="A1613" i="14"/>
  <c r="A1614" i="14"/>
  <c r="A1615" i="14"/>
  <c r="A1616" i="14"/>
  <c r="A1617" i="14"/>
  <c r="A1618" i="14"/>
  <c r="A1619" i="14"/>
  <c r="A1620" i="14"/>
  <c r="A1621" i="14"/>
  <c r="A1622" i="14"/>
  <c r="A1623" i="14"/>
  <c r="A1624" i="14"/>
  <c r="A1625" i="14"/>
  <c r="A1626" i="14"/>
  <c r="A1627" i="14"/>
  <c r="A1628" i="14"/>
  <c r="A1629" i="14"/>
  <c r="A1630" i="14"/>
  <c r="A1631" i="14"/>
  <c r="A1632" i="14"/>
  <c r="A1633" i="14"/>
  <c r="A1634" i="14"/>
  <c r="A1635" i="14"/>
  <c r="A1636" i="14"/>
  <c r="A1637" i="14"/>
  <c r="A1638" i="14"/>
  <c r="A1639" i="14"/>
  <c r="A1640" i="14"/>
  <c r="A1641" i="14"/>
  <c r="A1642" i="14"/>
  <c r="A1643" i="14"/>
  <c r="A1644" i="14"/>
  <c r="A1645" i="14"/>
  <c r="A1646" i="14"/>
  <c r="A1647" i="14"/>
  <c r="A1648" i="14"/>
  <c r="A1649" i="14"/>
  <c r="A1650" i="14"/>
  <c r="A1651" i="14"/>
  <c r="A1652" i="14"/>
  <c r="A1653" i="14"/>
  <c r="A1654" i="14"/>
  <c r="A1655" i="14"/>
  <c r="A1656" i="14"/>
  <c r="A1657" i="14"/>
  <c r="A1658" i="14"/>
  <c r="A1659" i="14"/>
  <c r="A1660" i="14"/>
  <c r="A1661" i="14"/>
  <c r="A1662" i="14"/>
  <c r="A1663" i="14"/>
  <c r="A1664" i="14"/>
  <c r="A1665" i="14"/>
  <c r="A1666" i="14"/>
  <c r="A1667" i="14"/>
  <c r="A1668" i="14"/>
  <c r="A1669" i="14"/>
  <c r="A1670" i="14"/>
  <c r="A1671" i="14"/>
  <c r="A1672" i="14"/>
  <c r="A1673" i="14"/>
  <c r="A1674" i="14"/>
  <c r="A1675" i="14"/>
  <c r="A1676" i="14"/>
  <c r="A1677" i="14"/>
  <c r="A1678" i="14"/>
  <c r="A1679" i="14"/>
  <c r="A1680" i="14"/>
  <c r="A1681" i="14"/>
  <c r="A1682" i="14"/>
  <c r="A1683" i="14"/>
  <c r="A1684" i="14"/>
  <c r="A1685" i="14"/>
  <c r="A1686" i="14"/>
  <c r="A1687" i="14"/>
  <c r="A1688" i="14"/>
  <c r="A1689" i="14"/>
  <c r="A1690" i="14"/>
  <c r="A1691" i="14"/>
  <c r="A1692" i="14"/>
  <c r="A1693" i="14"/>
  <c r="A1694" i="14"/>
  <c r="A1695" i="14"/>
  <c r="A1696" i="14"/>
  <c r="A1697" i="14"/>
  <c r="A1698" i="14"/>
  <c r="A1699" i="14"/>
  <c r="A1700" i="14"/>
  <c r="A1701" i="14"/>
  <c r="A1702" i="14"/>
  <c r="A1703" i="14"/>
  <c r="A1704" i="14"/>
  <c r="A1705" i="14"/>
  <c r="A1706" i="14"/>
  <c r="A1707" i="14"/>
  <c r="A1708" i="14"/>
  <c r="A1709" i="14"/>
  <c r="A1710" i="14"/>
  <c r="A1711" i="14"/>
  <c r="A1712" i="14"/>
  <c r="A1713" i="14"/>
  <c r="A1714" i="14"/>
  <c r="A1715" i="14"/>
  <c r="A1716" i="14"/>
  <c r="A1717" i="14"/>
  <c r="A1718" i="14"/>
  <c r="A1719" i="14"/>
  <c r="A1720" i="14"/>
  <c r="A1721" i="14"/>
  <c r="A1722" i="14"/>
  <c r="A1723" i="14"/>
  <c r="A1724" i="14"/>
  <c r="A1725" i="14"/>
  <c r="A1726" i="14"/>
  <c r="A1727" i="14"/>
  <c r="A1728" i="14"/>
  <c r="A1729" i="14"/>
  <c r="A1730" i="14"/>
  <c r="A1731" i="14"/>
  <c r="A1732" i="14"/>
  <c r="A1733" i="14"/>
  <c r="A1734" i="14"/>
  <c r="A1735" i="14"/>
  <c r="A1736" i="14"/>
  <c r="A1737" i="14"/>
  <c r="A1738" i="14"/>
  <c r="A1739" i="14"/>
  <c r="A1740" i="14"/>
  <c r="A1741" i="14"/>
  <c r="A1742" i="14"/>
  <c r="A1743" i="14"/>
  <c r="A1744" i="14"/>
  <c r="A1745" i="14"/>
  <c r="A1746" i="14"/>
  <c r="A1747" i="14"/>
  <c r="A1748" i="14"/>
  <c r="A1749" i="14"/>
  <c r="A1750" i="14"/>
  <c r="A1751" i="14"/>
  <c r="A1752" i="14"/>
  <c r="A1753" i="14"/>
  <c r="A1754" i="14"/>
  <c r="A1755" i="14"/>
  <c r="A1756" i="14"/>
  <c r="A1757" i="14"/>
  <c r="A1758" i="14"/>
  <c r="A1759" i="14"/>
  <c r="A1760" i="14"/>
  <c r="A1761" i="14"/>
  <c r="A1762" i="14"/>
  <c r="A1763" i="14"/>
  <c r="A1764" i="14"/>
  <c r="A1765" i="14"/>
  <c r="A1766" i="14"/>
  <c r="A1767" i="14"/>
  <c r="A1768" i="14"/>
  <c r="A1769" i="14"/>
  <c r="A1770" i="14"/>
  <c r="A1771" i="14"/>
  <c r="A1772" i="14"/>
  <c r="A1773" i="14"/>
  <c r="A1774" i="14"/>
  <c r="A1775" i="14"/>
  <c r="A1776" i="14"/>
  <c r="A1777" i="14"/>
  <c r="A1778" i="14"/>
  <c r="A1779" i="14"/>
  <c r="A1780" i="14"/>
  <c r="A1781" i="14"/>
  <c r="A1782" i="14"/>
  <c r="A1783" i="14"/>
  <c r="A1784" i="14"/>
  <c r="A1785" i="14"/>
  <c r="A1786" i="14"/>
  <c r="A1787" i="14"/>
  <c r="A1788" i="14"/>
  <c r="A1789" i="14"/>
  <c r="A1790" i="14"/>
  <c r="A1791" i="14"/>
  <c r="A1792" i="14"/>
  <c r="A1793" i="14"/>
  <c r="A1794" i="14"/>
  <c r="A1795" i="14"/>
  <c r="A1796" i="14"/>
  <c r="A1797" i="14"/>
  <c r="A1798" i="14"/>
  <c r="A1799" i="14"/>
  <c r="A1800" i="14"/>
  <c r="A1801" i="14"/>
  <c r="A1802" i="14"/>
  <c r="A1803" i="14"/>
  <c r="A1804" i="14"/>
  <c r="A1805" i="14"/>
  <c r="A1806" i="14"/>
  <c r="A1807" i="14"/>
  <c r="A1808" i="14"/>
  <c r="A1809" i="14"/>
  <c r="A1810" i="14"/>
  <c r="A1811" i="14"/>
  <c r="A1812" i="14"/>
  <c r="A1813" i="14"/>
  <c r="A1814" i="14"/>
  <c r="A1815" i="14"/>
  <c r="A1816" i="14"/>
  <c r="A1817" i="14"/>
  <c r="A1818" i="14"/>
  <c r="A1819" i="14"/>
  <c r="A1820" i="14"/>
  <c r="A1821" i="14"/>
  <c r="A1822" i="14"/>
  <c r="A1823" i="14"/>
  <c r="A1824" i="14"/>
  <c r="A1825" i="14"/>
  <c r="A1826" i="14"/>
  <c r="A1827" i="14"/>
  <c r="A1828" i="14"/>
  <c r="A1829" i="14"/>
  <c r="A1830" i="14"/>
  <c r="A1831" i="14"/>
  <c r="A1832" i="14"/>
  <c r="A1833" i="14"/>
  <c r="A1834" i="14"/>
  <c r="A1835" i="14"/>
  <c r="A1836" i="14"/>
  <c r="A1837" i="14"/>
  <c r="A1838" i="14"/>
  <c r="A1839" i="14"/>
  <c r="A1840" i="14"/>
  <c r="A1841" i="14"/>
  <c r="A1842" i="14"/>
  <c r="A1843" i="14"/>
  <c r="A1844" i="14"/>
  <c r="A1845" i="14"/>
  <c r="A1846" i="14"/>
  <c r="A1847" i="14"/>
  <c r="A1848" i="14"/>
  <c r="A1849" i="14"/>
  <c r="A1850" i="14"/>
  <c r="A1851" i="14"/>
  <c r="A1852" i="14"/>
  <c r="A1853" i="14"/>
  <c r="A1854" i="14"/>
  <c r="A1855" i="14"/>
  <c r="A1856" i="14"/>
  <c r="A1857" i="14"/>
  <c r="A1858" i="14"/>
  <c r="A1859" i="14"/>
  <c r="A1860" i="14"/>
  <c r="A1861" i="14"/>
  <c r="A1862" i="14"/>
  <c r="A1863" i="14"/>
  <c r="A1864" i="14"/>
  <c r="A1865" i="14"/>
  <c r="A1866" i="14"/>
  <c r="A1867" i="14"/>
  <c r="A1868" i="14"/>
  <c r="A1869" i="14"/>
  <c r="A1870" i="14"/>
  <c r="A1871" i="14"/>
  <c r="A1872" i="14"/>
  <c r="A1873" i="14"/>
  <c r="A1874" i="14"/>
  <c r="A1875" i="14"/>
  <c r="A1876" i="14"/>
  <c r="A1877" i="14"/>
  <c r="A1878" i="14"/>
  <c r="A1879" i="14"/>
  <c r="A1880" i="14"/>
  <c r="A1881" i="14"/>
  <c r="A1882" i="14"/>
  <c r="A1883" i="14"/>
  <c r="A1884" i="14"/>
  <c r="A1885" i="14"/>
  <c r="A1886" i="14"/>
  <c r="A1887" i="14"/>
  <c r="A1888" i="14"/>
  <c r="A1889" i="14"/>
  <c r="A1890" i="14"/>
  <c r="A1891" i="14"/>
  <c r="A1892" i="14"/>
  <c r="A1893" i="14"/>
  <c r="A1894" i="14"/>
  <c r="A1895" i="14"/>
  <c r="A1896" i="14"/>
  <c r="A1897" i="14"/>
  <c r="A1898" i="14"/>
  <c r="A1899" i="14"/>
  <c r="A1900" i="14"/>
  <c r="A1901" i="14"/>
  <c r="A1902" i="14"/>
  <c r="A1903" i="14"/>
  <c r="A1904" i="14"/>
  <c r="A1905" i="14"/>
  <c r="A1906" i="14"/>
  <c r="A1907" i="14"/>
  <c r="A1908" i="14"/>
  <c r="A1909" i="14"/>
  <c r="A1910" i="14"/>
  <c r="A1911" i="14"/>
  <c r="A1912" i="14"/>
  <c r="A1913" i="14"/>
  <c r="A1914" i="14"/>
  <c r="A1915" i="14"/>
  <c r="A1916" i="14"/>
  <c r="A1917" i="14"/>
  <c r="A1918" i="14"/>
  <c r="A1919" i="14"/>
  <c r="A1920" i="14"/>
  <c r="A1921" i="14"/>
  <c r="A1922" i="14"/>
  <c r="A1923" i="14"/>
  <c r="A1924" i="14"/>
  <c r="A1925" i="14"/>
  <c r="A1926" i="14"/>
  <c r="A1927" i="14"/>
  <c r="A1928" i="14"/>
  <c r="A1929" i="14"/>
  <c r="A1930" i="14"/>
  <c r="A1931" i="14"/>
  <c r="A1932" i="14"/>
  <c r="A1933" i="14"/>
  <c r="A1934" i="14"/>
  <c r="A1935" i="14"/>
  <c r="A1936" i="14"/>
  <c r="A1937" i="14"/>
  <c r="A1938" i="14"/>
  <c r="A1939" i="14"/>
  <c r="A1940" i="14"/>
  <c r="A1941" i="14"/>
  <c r="A1942" i="14"/>
  <c r="A1943" i="14"/>
  <c r="A1944" i="14"/>
  <c r="A1945" i="14"/>
  <c r="A1946" i="14"/>
  <c r="A1947" i="14"/>
  <c r="A1948" i="14"/>
  <c r="A1949" i="14"/>
  <c r="A1950" i="14"/>
  <c r="A1951" i="14"/>
  <c r="A1952" i="14"/>
  <c r="A1953" i="14"/>
  <c r="A1954" i="14"/>
  <c r="A1955" i="14"/>
  <c r="A1956" i="14"/>
  <c r="A1957" i="14"/>
  <c r="A1958" i="14"/>
  <c r="A1959" i="14"/>
  <c r="A1960" i="14"/>
  <c r="A1961" i="14"/>
  <c r="A1962" i="14"/>
  <c r="A1963" i="14"/>
  <c r="A1964" i="14"/>
  <c r="A1965" i="14"/>
  <c r="A1966" i="14"/>
  <c r="A1967" i="14"/>
  <c r="A1968" i="14"/>
  <c r="A1969" i="14"/>
  <c r="A1970" i="14"/>
  <c r="A1971" i="14"/>
  <c r="A1972" i="14"/>
  <c r="A1973" i="14"/>
  <c r="A1974" i="14"/>
  <c r="A1975" i="14"/>
  <c r="A1976" i="14"/>
  <c r="A1977" i="14"/>
  <c r="A1978" i="14"/>
  <c r="A1979" i="14"/>
  <c r="A1980" i="14"/>
  <c r="A1981" i="14"/>
  <c r="A1982" i="14"/>
  <c r="A1983" i="14"/>
  <c r="A1984" i="14"/>
  <c r="A1985" i="14"/>
  <c r="A1986" i="14"/>
  <c r="A1987" i="14"/>
  <c r="A1988" i="14"/>
  <c r="A1989" i="14"/>
  <c r="A1990" i="14"/>
  <c r="A1991" i="14"/>
  <c r="A1992" i="14"/>
  <c r="A1993" i="14"/>
  <c r="A1994" i="14"/>
  <c r="A1995" i="14"/>
  <c r="A1996" i="14"/>
  <c r="A1997" i="14"/>
  <c r="A1998" i="14"/>
  <c r="A1999" i="14"/>
  <c r="A2000" i="14"/>
  <c r="A2001" i="14"/>
  <c r="A2002" i="14"/>
  <c r="A2003" i="14"/>
  <c r="A2004" i="14"/>
  <c r="A2005" i="14"/>
  <c r="A2006" i="14"/>
  <c r="A2007" i="14"/>
  <c r="A2008" i="14"/>
  <c r="A2009" i="14"/>
  <c r="A2010" i="14"/>
  <c r="A2011" i="14"/>
  <c r="A2012" i="14"/>
  <c r="A2013" i="14"/>
  <c r="A2014" i="14"/>
  <c r="A2015" i="14"/>
  <c r="A2016" i="14"/>
  <c r="A2017" i="14"/>
  <c r="A2018" i="14"/>
  <c r="A2019" i="14"/>
  <c r="A2020" i="14"/>
  <c r="A2021" i="14"/>
  <c r="A2022" i="14"/>
  <c r="A2023" i="14"/>
  <c r="A2024" i="14"/>
  <c r="A2025" i="14"/>
  <c r="A2026" i="14"/>
  <c r="A2027" i="14"/>
  <c r="A2028" i="14"/>
  <c r="A2029" i="14"/>
  <c r="A2030" i="14"/>
  <c r="A2031" i="14"/>
  <c r="A2032" i="14"/>
  <c r="A2033" i="14"/>
  <c r="A2034" i="14"/>
  <c r="A2035" i="14"/>
  <c r="A2036" i="14"/>
  <c r="A2037" i="14"/>
  <c r="A2038" i="14"/>
  <c r="A2039" i="14"/>
  <c r="A2040" i="14"/>
  <c r="A2041" i="14"/>
  <c r="A2042" i="14"/>
  <c r="A2043" i="14"/>
  <c r="A2044" i="14"/>
  <c r="A2045" i="14"/>
  <c r="A2046" i="14"/>
  <c r="A2047" i="14"/>
  <c r="A2048" i="14"/>
  <c r="A2049" i="14"/>
  <c r="A2050" i="14"/>
  <c r="A2051" i="14"/>
  <c r="A2052" i="14"/>
  <c r="A2053" i="14"/>
  <c r="A2054" i="14"/>
  <c r="A2055" i="14"/>
  <c r="A2056" i="14"/>
  <c r="A2057" i="14"/>
  <c r="A2058" i="14"/>
  <c r="A2059" i="14"/>
  <c r="A2060" i="14"/>
  <c r="A2061" i="14"/>
  <c r="A2062" i="14"/>
  <c r="A2063" i="14"/>
  <c r="A2064" i="14"/>
  <c r="A2065" i="14"/>
  <c r="A2066" i="14"/>
  <c r="A2067" i="14"/>
  <c r="A2068" i="14"/>
  <c r="A2069" i="14"/>
  <c r="A2070" i="14"/>
  <c r="A2071" i="14"/>
  <c r="A2072" i="14"/>
  <c r="A2073" i="14"/>
  <c r="A2074" i="14"/>
  <c r="A2075" i="14"/>
  <c r="A2076" i="14"/>
  <c r="A2077" i="14"/>
  <c r="A2078" i="14"/>
  <c r="A2079" i="14"/>
  <c r="A2080" i="14"/>
  <c r="A2081" i="14"/>
  <c r="A2082" i="14"/>
  <c r="A2083" i="14"/>
  <c r="A2084" i="14"/>
  <c r="A2085" i="14"/>
  <c r="A2086" i="14"/>
  <c r="A2087" i="14"/>
  <c r="A2088" i="14"/>
  <c r="A2089" i="14"/>
  <c r="A2090" i="14"/>
  <c r="A2091" i="14"/>
  <c r="A2092" i="14"/>
  <c r="A2093" i="14"/>
  <c r="A2094" i="14"/>
  <c r="A2095" i="14"/>
  <c r="A2096" i="14"/>
  <c r="A2097" i="14"/>
  <c r="A2098" i="14"/>
  <c r="A2099" i="14"/>
  <c r="A2100" i="14"/>
  <c r="A2101" i="14"/>
  <c r="A2102" i="14"/>
  <c r="A2103" i="14"/>
  <c r="A2104" i="14"/>
  <c r="A2105" i="14"/>
  <c r="A2106" i="14"/>
  <c r="A2107" i="14"/>
  <c r="A2108" i="14"/>
  <c r="A2109" i="14"/>
  <c r="A2110" i="14"/>
  <c r="A2111" i="14"/>
  <c r="A2112" i="14"/>
  <c r="A2113" i="14"/>
  <c r="A2114" i="14"/>
  <c r="A2115" i="14"/>
  <c r="A2116" i="14"/>
  <c r="A2117" i="14"/>
  <c r="A2118" i="14"/>
  <c r="A2119" i="14"/>
  <c r="A2120" i="14"/>
  <c r="A2121" i="14"/>
  <c r="A2122" i="14"/>
  <c r="A2123" i="14"/>
  <c r="A2124" i="14"/>
  <c r="A2125" i="14"/>
  <c r="A2126" i="14"/>
  <c r="A2127" i="14"/>
  <c r="A2128" i="14"/>
  <c r="A2129" i="14"/>
  <c r="A2130" i="14"/>
  <c r="A2131" i="14"/>
  <c r="A2132" i="14"/>
  <c r="A2133" i="14"/>
  <c r="A2134" i="14"/>
  <c r="A2135" i="14"/>
  <c r="A2136" i="14"/>
  <c r="A2137" i="14"/>
  <c r="A2138" i="14"/>
  <c r="A2139" i="14"/>
  <c r="A2140" i="14"/>
  <c r="A2141" i="14"/>
  <c r="A2142" i="14"/>
  <c r="A2143" i="14"/>
  <c r="A2144" i="14"/>
  <c r="A2145" i="14"/>
  <c r="A2146" i="14"/>
  <c r="A2147" i="14"/>
  <c r="A2148" i="14"/>
  <c r="A2149" i="14"/>
  <c r="A2150" i="14"/>
  <c r="A2151" i="14"/>
  <c r="A2152" i="14"/>
  <c r="A2153" i="14"/>
  <c r="A2154" i="14"/>
  <c r="A2155" i="14"/>
  <c r="A2156" i="14"/>
  <c r="A2157" i="14"/>
  <c r="A2158" i="14"/>
  <c r="A2159" i="14"/>
  <c r="A2160" i="14"/>
  <c r="A2161" i="14"/>
  <c r="A2162" i="14"/>
  <c r="A2163" i="14"/>
  <c r="A2164" i="14"/>
  <c r="A2165" i="14"/>
  <c r="A2166" i="14"/>
  <c r="A2167" i="14"/>
  <c r="A2168" i="14"/>
  <c r="A2169" i="14"/>
  <c r="A2170" i="14"/>
  <c r="A2171" i="14"/>
  <c r="A2172" i="14"/>
  <c r="A2173" i="14"/>
  <c r="A2174" i="14"/>
  <c r="A2175" i="14"/>
  <c r="A2176" i="14"/>
  <c r="A2177" i="14"/>
  <c r="A2178" i="14"/>
  <c r="A2179" i="14"/>
  <c r="A2180" i="14"/>
  <c r="A2181" i="14"/>
  <c r="A2182" i="14"/>
  <c r="A2183" i="14"/>
  <c r="A2184" i="14"/>
  <c r="A2185" i="14"/>
  <c r="A2186" i="14"/>
  <c r="A2187" i="14"/>
  <c r="A2188" i="14"/>
  <c r="A2189" i="14"/>
  <c r="A2190" i="14"/>
  <c r="A2191" i="14"/>
  <c r="A2192" i="14"/>
  <c r="A2193" i="14"/>
  <c r="A2194" i="14"/>
  <c r="A2195" i="14"/>
  <c r="A2196" i="14"/>
  <c r="A2197" i="14"/>
  <c r="A2198" i="14"/>
  <c r="A2199" i="14"/>
  <c r="A2200" i="14"/>
  <c r="A2201" i="14"/>
  <c r="A2202" i="14"/>
  <c r="A2203" i="14"/>
  <c r="A2204" i="14"/>
  <c r="A2205" i="14"/>
  <c r="A2206" i="14"/>
  <c r="A2207" i="14"/>
  <c r="A2208" i="14"/>
  <c r="A2209" i="14"/>
  <c r="A2210" i="14"/>
  <c r="A2211" i="14"/>
  <c r="A2212" i="14"/>
  <c r="A2213" i="14"/>
  <c r="A2214" i="14"/>
  <c r="A2215" i="14"/>
  <c r="A2216" i="14"/>
  <c r="A2217" i="14"/>
  <c r="A2218" i="14"/>
  <c r="A2219" i="14"/>
  <c r="A2220" i="14"/>
  <c r="A2221" i="14"/>
  <c r="A2222" i="14"/>
  <c r="A2223" i="14"/>
  <c r="A2224" i="14"/>
  <c r="A2225" i="14"/>
  <c r="A2226" i="14"/>
  <c r="A2227" i="14"/>
  <c r="A2228" i="14"/>
  <c r="A2229" i="14"/>
  <c r="A2230" i="14"/>
  <c r="A2231" i="14"/>
  <c r="A2232" i="14"/>
  <c r="A2233" i="14"/>
  <c r="A2234" i="14"/>
  <c r="A2235" i="14"/>
  <c r="A2236" i="14"/>
  <c r="A2237" i="14"/>
  <c r="A2238" i="14"/>
  <c r="A2239" i="14"/>
  <c r="A2240" i="14"/>
  <c r="A2241" i="14"/>
  <c r="A2242" i="14"/>
  <c r="A2243" i="14"/>
  <c r="A2244" i="14"/>
  <c r="A2245" i="14"/>
  <c r="A2246" i="14"/>
  <c r="A2247" i="14"/>
  <c r="A2248" i="14"/>
  <c r="A2249" i="14"/>
  <c r="A2250" i="14"/>
  <c r="A2251" i="14"/>
  <c r="A2252" i="14"/>
  <c r="A2253" i="14"/>
  <c r="A2254" i="14"/>
  <c r="A2255" i="14"/>
  <c r="A2256" i="14"/>
  <c r="A2257" i="14"/>
  <c r="A2258" i="14"/>
  <c r="A2259" i="14"/>
  <c r="A2260" i="14"/>
  <c r="A2261" i="14"/>
  <c r="A2262" i="14"/>
  <c r="A2263" i="14"/>
  <c r="A2264" i="14"/>
  <c r="A2265" i="14"/>
  <c r="A2266" i="14"/>
  <c r="A2267" i="14"/>
  <c r="A2268" i="14"/>
  <c r="A2269" i="14"/>
  <c r="A2270" i="14"/>
  <c r="A2271" i="14"/>
  <c r="A2272" i="14"/>
  <c r="A2273" i="14"/>
  <c r="A2274" i="14"/>
  <c r="A2275" i="14"/>
  <c r="A2276" i="14"/>
  <c r="A2277" i="14"/>
  <c r="A2278" i="14"/>
  <c r="A2279" i="14"/>
  <c r="A2280" i="14"/>
  <c r="A2281" i="14"/>
  <c r="A2282" i="14"/>
  <c r="A2283" i="14"/>
  <c r="A2284" i="14"/>
  <c r="A2285" i="14"/>
  <c r="A2286" i="14"/>
  <c r="A2287" i="14"/>
  <c r="A2288" i="14"/>
  <c r="A2289" i="14"/>
  <c r="A2290" i="14"/>
  <c r="A2291" i="14"/>
  <c r="A2292" i="14"/>
  <c r="A2293" i="14"/>
  <c r="A2294" i="14"/>
  <c r="A2295" i="14"/>
  <c r="A2296" i="14"/>
  <c r="A2297" i="14"/>
  <c r="A2298" i="14"/>
  <c r="A2299" i="14"/>
  <c r="A2300" i="14"/>
  <c r="A2301" i="14"/>
  <c r="A2302" i="14"/>
  <c r="A2303" i="14"/>
  <c r="A2304" i="14"/>
  <c r="A2305" i="14"/>
  <c r="A2306" i="14"/>
  <c r="A2307" i="14"/>
  <c r="A2308" i="14"/>
  <c r="A2309" i="14"/>
  <c r="A2310" i="14"/>
  <c r="A2311" i="14"/>
  <c r="A2312" i="14"/>
  <c r="A2313" i="14"/>
  <c r="A2314" i="14"/>
  <c r="A2315" i="14"/>
  <c r="A2316" i="14"/>
  <c r="A2317" i="14"/>
  <c r="A2318" i="14"/>
  <c r="A2319" i="14"/>
  <c r="A2320" i="14"/>
  <c r="A2321" i="14"/>
  <c r="A2322" i="14"/>
  <c r="A2323" i="14"/>
  <c r="A2324" i="14"/>
  <c r="A2325" i="14"/>
  <c r="A2326" i="14"/>
  <c r="A2327" i="14"/>
  <c r="A2328" i="14"/>
  <c r="A2329" i="14"/>
  <c r="A2330" i="14"/>
  <c r="A2331" i="14"/>
  <c r="A2332" i="14"/>
  <c r="A2333" i="14"/>
  <c r="A2334" i="14"/>
  <c r="A2335" i="14"/>
  <c r="A2336" i="14"/>
  <c r="A2337" i="14"/>
  <c r="A2338" i="14"/>
  <c r="A2339" i="14"/>
  <c r="A2340" i="14"/>
  <c r="A2341" i="14"/>
  <c r="A2342" i="14"/>
  <c r="A2343" i="14"/>
  <c r="A2344" i="14"/>
  <c r="A2345" i="14"/>
  <c r="A2346" i="14"/>
  <c r="A2347" i="14"/>
  <c r="A2348" i="14"/>
  <c r="A2349" i="14"/>
  <c r="A2350" i="14"/>
  <c r="A2351" i="14"/>
  <c r="A2352" i="14"/>
  <c r="A2353" i="14"/>
  <c r="A2354" i="14"/>
  <c r="A2355" i="14"/>
  <c r="A2356" i="14"/>
  <c r="A2357" i="14"/>
  <c r="A2358" i="14"/>
  <c r="A2359" i="14"/>
  <c r="A2360" i="14"/>
  <c r="A2361" i="14"/>
  <c r="A2362" i="14"/>
  <c r="A2363" i="14"/>
  <c r="A2364" i="14"/>
  <c r="A2365" i="14"/>
  <c r="A2366" i="14"/>
  <c r="A2367" i="14"/>
  <c r="A2368" i="14"/>
  <c r="A2369" i="14"/>
  <c r="A2370" i="14"/>
  <c r="A2371" i="14"/>
  <c r="A2372" i="14"/>
  <c r="A2373" i="14"/>
  <c r="A2374" i="14"/>
  <c r="A2375" i="14"/>
  <c r="A2376" i="14"/>
  <c r="A2377" i="14"/>
  <c r="A2378" i="14"/>
  <c r="A2379" i="14"/>
  <c r="A2380" i="14"/>
  <c r="A2381" i="14"/>
  <c r="A2382" i="14"/>
  <c r="A2383" i="14"/>
  <c r="A2384" i="14"/>
  <c r="A2385" i="14"/>
  <c r="A2386" i="14"/>
  <c r="A2387" i="14"/>
  <c r="A2388" i="14"/>
  <c r="A2389" i="14"/>
  <c r="A2390" i="14"/>
  <c r="A2391" i="14"/>
  <c r="A2392" i="14"/>
  <c r="A2393" i="14"/>
  <c r="A2394" i="14"/>
  <c r="A2395" i="14"/>
  <c r="A2396" i="14"/>
  <c r="A2397" i="14"/>
  <c r="A2398" i="14"/>
  <c r="A2399" i="14"/>
  <c r="A2400" i="14"/>
  <c r="A2401" i="14"/>
  <c r="A2402" i="14"/>
  <c r="A2403" i="14"/>
  <c r="A2404" i="14"/>
  <c r="A2405" i="14"/>
  <c r="A2406" i="14"/>
  <c r="A2407" i="14"/>
  <c r="A2408" i="14"/>
  <c r="A2409" i="14"/>
  <c r="A2410" i="14"/>
  <c r="A2411" i="14"/>
  <c r="A2412" i="14"/>
  <c r="A2413" i="14"/>
  <c r="A2414" i="14"/>
  <c r="A2415" i="14"/>
  <c r="A2416" i="14"/>
  <c r="A2417" i="14"/>
  <c r="A2418" i="14"/>
  <c r="A2419" i="14"/>
  <c r="A2420" i="14"/>
  <c r="A2421" i="14"/>
  <c r="A2422" i="14"/>
  <c r="A2423" i="14"/>
  <c r="A2424" i="14"/>
  <c r="A2425" i="14"/>
  <c r="A2426" i="14"/>
  <c r="A2427" i="14"/>
  <c r="A2428" i="14"/>
  <c r="A2429" i="14"/>
  <c r="A2430" i="14"/>
  <c r="A2431" i="14"/>
  <c r="A2432" i="14"/>
  <c r="A2433" i="14"/>
  <c r="A2434" i="14"/>
  <c r="A2435" i="14"/>
  <c r="A2436" i="14"/>
  <c r="A2437" i="14"/>
  <c r="A2438" i="14"/>
  <c r="A2439" i="14"/>
  <c r="A2440" i="14"/>
  <c r="A2441" i="14"/>
  <c r="A2442" i="14"/>
  <c r="A2443" i="14"/>
  <c r="A2444" i="14"/>
  <c r="A2445" i="14"/>
  <c r="A2446" i="14"/>
  <c r="A2447" i="14"/>
  <c r="A2448" i="14"/>
  <c r="A2449" i="14"/>
  <c r="A2450" i="14"/>
  <c r="A2451" i="14"/>
  <c r="A2452" i="14"/>
  <c r="A2453" i="14"/>
  <c r="A2454" i="14"/>
  <c r="A2455" i="14"/>
  <c r="A2456" i="14"/>
  <c r="A2457" i="14"/>
  <c r="A2458" i="14"/>
  <c r="A2459" i="14"/>
  <c r="A2460" i="14"/>
  <c r="A2461" i="14"/>
  <c r="A2462" i="14"/>
  <c r="A2463" i="14"/>
  <c r="A2464" i="14"/>
  <c r="A2465" i="14"/>
  <c r="A2466" i="14"/>
  <c r="A2467" i="14"/>
  <c r="A2468" i="14"/>
  <c r="A2469" i="14"/>
  <c r="A2470" i="14"/>
  <c r="A2471" i="14"/>
  <c r="A2472" i="14"/>
  <c r="A2473" i="14"/>
  <c r="A2474" i="14"/>
  <c r="A2475" i="14"/>
  <c r="A2476" i="14"/>
  <c r="A2477" i="14"/>
  <c r="A2478" i="14"/>
  <c r="A2479" i="14"/>
  <c r="A2480" i="14"/>
  <c r="A2481" i="14"/>
  <c r="A2482" i="14"/>
  <c r="A2483" i="14"/>
  <c r="A2484" i="14"/>
  <c r="A2485" i="14"/>
  <c r="A2486" i="14"/>
  <c r="A2487" i="14"/>
  <c r="A2488" i="14"/>
  <c r="A2489" i="14"/>
  <c r="A2490" i="14"/>
  <c r="A2491" i="14"/>
  <c r="A2492" i="14"/>
  <c r="A2493" i="14"/>
  <c r="A2494" i="14"/>
  <c r="A2495" i="14"/>
  <c r="A2496" i="14"/>
  <c r="A2497" i="14"/>
  <c r="A2498" i="14"/>
  <c r="A2499" i="14"/>
  <c r="A2500" i="14"/>
  <c r="A2501" i="14"/>
  <c r="A2502" i="14"/>
  <c r="A2503" i="14"/>
  <c r="A2504" i="14"/>
  <c r="A2505" i="14"/>
  <c r="A2506" i="14"/>
  <c r="A2507" i="14"/>
  <c r="A2508" i="14"/>
  <c r="A2509" i="14"/>
  <c r="A2510" i="14"/>
  <c r="A2511" i="14"/>
  <c r="A2512" i="14"/>
  <c r="A2513" i="14"/>
  <c r="A2514" i="14"/>
  <c r="A2515" i="14"/>
  <c r="A2516" i="14"/>
  <c r="A2517" i="14"/>
  <c r="A2518" i="14"/>
  <c r="A2519" i="14"/>
  <c r="A2520" i="14"/>
  <c r="A2521" i="14"/>
  <c r="A2522" i="14"/>
  <c r="A2523" i="14"/>
  <c r="A2524" i="14"/>
  <c r="A2525" i="14"/>
  <c r="A2526" i="14"/>
  <c r="A2527" i="14"/>
  <c r="A2528" i="14"/>
  <c r="A2529" i="14"/>
  <c r="A2530" i="14"/>
  <c r="A2531" i="14"/>
  <c r="A2532" i="14"/>
  <c r="A2533" i="14"/>
  <c r="A2534" i="14"/>
  <c r="A2535" i="14"/>
  <c r="A2536" i="14"/>
  <c r="A2537" i="14"/>
  <c r="A2538" i="14"/>
  <c r="A2539" i="14"/>
  <c r="A2540" i="14"/>
  <c r="A2541" i="14"/>
  <c r="A2542" i="14"/>
  <c r="A2543" i="14"/>
  <c r="A2544" i="14"/>
  <c r="A2545" i="14"/>
  <c r="A2546" i="14"/>
  <c r="A2547" i="14"/>
  <c r="A2548" i="14"/>
  <c r="A2549" i="14"/>
  <c r="A2550" i="14"/>
  <c r="A2551" i="14"/>
  <c r="A2552" i="14"/>
  <c r="A2553" i="14"/>
  <c r="A2554" i="14"/>
  <c r="A2555" i="14"/>
  <c r="A2556" i="14"/>
  <c r="A2557" i="14"/>
  <c r="A2558" i="14"/>
  <c r="A2559" i="14"/>
  <c r="A2560" i="14"/>
  <c r="A2561" i="14"/>
  <c r="A2562" i="14"/>
  <c r="A2563" i="14"/>
  <c r="A2564" i="14"/>
  <c r="A2565" i="14"/>
  <c r="A2566" i="14"/>
  <c r="A2567" i="14"/>
  <c r="A2568" i="14"/>
  <c r="A2569" i="14"/>
  <c r="A2570" i="14"/>
  <c r="A2571" i="14"/>
  <c r="A2572" i="14"/>
  <c r="A2573" i="14"/>
  <c r="A2574" i="14"/>
  <c r="A2575" i="14"/>
  <c r="A2576" i="14"/>
  <c r="A2577" i="14"/>
  <c r="A2578" i="14"/>
  <c r="A2579" i="14"/>
  <c r="A2580" i="14"/>
  <c r="A2581" i="14"/>
  <c r="A2582" i="14"/>
  <c r="A2583" i="14"/>
  <c r="A2584" i="14"/>
  <c r="A2585" i="14"/>
  <c r="A2586" i="14"/>
  <c r="A2587" i="14"/>
  <c r="A2588" i="14"/>
  <c r="A2589" i="14"/>
  <c r="A2590" i="14"/>
  <c r="A2591" i="14"/>
  <c r="A2592" i="14"/>
  <c r="A2593" i="14"/>
  <c r="A2594" i="14"/>
  <c r="A2595" i="14"/>
  <c r="A2596" i="14"/>
  <c r="A2597" i="14"/>
  <c r="A2598" i="14"/>
  <c r="A2599" i="14"/>
  <c r="A2600" i="14"/>
  <c r="A2601" i="14"/>
  <c r="A2602" i="14"/>
  <c r="A2603" i="14"/>
  <c r="A2604" i="14"/>
  <c r="A2605" i="14"/>
  <c r="A2606" i="14"/>
  <c r="A2607" i="14"/>
  <c r="A2608" i="14"/>
  <c r="A2609" i="14"/>
  <c r="A2610" i="14"/>
  <c r="A2611" i="14"/>
  <c r="A2612" i="14"/>
  <c r="A2613" i="14"/>
  <c r="A2614" i="14"/>
  <c r="A2615" i="14"/>
  <c r="A2616" i="14"/>
  <c r="A2617" i="14"/>
  <c r="A2618" i="14"/>
  <c r="A2619" i="14"/>
  <c r="A2620" i="14"/>
  <c r="A2621" i="14"/>
  <c r="A2622" i="14"/>
  <c r="A2623" i="14"/>
  <c r="A2624" i="14"/>
  <c r="A2625" i="14"/>
  <c r="A2626" i="14"/>
  <c r="A2627" i="14"/>
  <c r="A2628" i="14"/>
  <c r="A2629" i="14"/>
  <c r="A2630" i="14"/>
  <c r="A2631" i="14"/>
  <c r="A2632" i="14"/>
  <c r="A2633" i="14"/>
  <c r="A2634" i="14"/>
  <c r="A2635" i="14"/>
  <c r="A2636" i="14"/>
  <c r="A2637" i="14"/>
  <c r="A2638" i="14"/>
  <c r="A2639" i="14"/>
  <c r="A2640" i="14"/>
  <c r="A2641" i="14"/>
  <c r="A2642" i="14"/>
  <c r="A2643" i="14"/>
  <c r="A2644" i="14"/>
  <c r="A2645" i="14"/>
  <c r="A2646" i="14"/>
  <c r="A2647" i="14"/>
  <c r="A2648" i="14"/>
  <c r="A2649" i="14"/>
  <c r="A2650" i="14"/>
  <c r="A2651" i="14"/>
  <c r="A2652" i="14"/>
  <c r="A2653" i="14"/>
  <c r="A2654" i="14"/>
  <c r="A2655" i="14"/>
  <c r="A2656" i="14"/>
  <c r="A2657" i="14"/>
  <c r="A2658" i="14"/>
  <c r="A2659" i="14"/>
  <c r="A2660" i="14"/>
  <c r="A2661" i="14"/>
  <c r="A2662" i="14"/>
  <c r="A2663" i="14"/>
  <c r="A2664" i="14"/>
  <c r="A2665" i="14"/>
  <c r="A2666" i="14"/>
  <c r="A2667" i="14"/>
  <c r="A2668" i="14"/>
  <c r="A2669" i="14"/>
  <c r="A2670" i="14"/>
  <c r="A2671" i="14"/>
  <c r="A2672" i="14"/>
  <c r="A2673" i="14"/>
  <c r="A2674" i="14"/>
  <c r="A2675" i="14"/>
  <c r="A2676" i="14"/>
  <c r="A2677" i="14"/>
  <c r="A2678" i="14"/>
  <c r="A2679" i="14"/>
  <c r="A2680" i="14"/>
  <c r="A2681" i="14"/>
  <c r="A2682" i="14"/>
  <c r="A2683" i="14"/>
  <c r="A2684" i="14"/>
  <c r="A2685" i="14"/>
  <c r="A2686" i="14"/>
  <c r="A2687" i="14"/>
  <c r="A2688" i="14"/>
  <c r="A2689" i="14"/>
  <c r="A2690" i="14"/>
  <c r="A2691" i="14"/>
  <c r="A2692" i="14"/>
  <c r="A2693" i="14"/>
  <c r="A2694" i="14"/>
  <c r="A2695" i="14"/>
  <c r="A2696" i="14"/>
  <c r="A2697" i="14"/>
  <c r="A2698" i="14"/>
  <c r="A2699" i="14"/>
  <c r="A2700" i="14"/>
  <c r="A2701" i="14"/>
  <c r="A2702" i="14"/>
  <c r="A2703" i="14"/>
  <c r="A2704" i="14"/>
  <c r="A2705" i="14"/>
  <c r="A2706" i="14"/>
  <c r="A2707" i="14"/>
  <c r="A2708" i="14"/>
  <c r="A2709" i="14"/>
  <c r="A2710" i="14"/>
  <c r="A2711" i="14"/>
  <c r="A2712" i="14"/>
  <c r="A2713" i="14"/>
  <c r="A2714" i="14"/>
  <c r="A2715" i="14"/>
  <c r="A2716" i="14"/>
  <c r="A2717" i="14"/>
  <c r="A2718" i="14"/>
  <c r="A2719" i="14"/>
  <c r="A2720" i="14"/>
  <c r="A2721" i="14"/>
  <c r="A2722" i="14"/>
  <c r="A2723" i="14"/>
  <c r="A2724" i="14"/>
  <c r="A2725" i="14"/>
  <c r="A2726" i="14"/>
  <c r="A2727" i="14"/>
  <c r="A2728" i="14"/>
  <c r="A2729" i="14"/>
  <c r="A2730" i="14"/>
  <c r="A2731" i="14"/>
  <c r="A2732" i="14"/>
  <c r="A2733" i="14"/>
  <c r="A2734" i="14"/>
  <c r="A2735" i="14"/>
  <c r="A2736" i="14"/>
  <c r="A2737" i="14"/>
  <c r="A2738" i="14"/>
  <c r="A2739" i="14"/>
  <c r="A2740" i="14"/>
  <c r="A2741" i="14"/>
  <c r="A2742" i="14"/>
  <c r="A2743" i="14"/>
  <c r="A2744" i="14"/>
  <c r="A2745" i="14"/>
  <c r="A2746" i="14"/>
  <c r="A2747" i="14"/>
  <c r="A2748" i="14"/>
  <c r="A2749" i="14"/>
  <c r="A2750" i="14"/>
  <c r="A2751" i="14"/>
  <c r="A2752" i="14"/>
  <c r="A2753" i="14"/>
  <c r="A2754" i="14"/>
  <c r="A2755" i="14"/>
  <c r="A2756" i="14"/>
  <c r="A2757" i="14"/>
  <c r="A2758" i="14"/>
  <c r="A2759" i="14"/>
  <c r="A2760" i="14"/>
  <c r="A2761" i="14"/>
  <c r="A2762" i="14"/>
  <c r="A2763" i="14"/>
  <c r="A2764" i="14"/>
  <c r="A2765" i="14"/>
  <c r="A2766" i="14"/>
  <c r="A2767" i="14"/>
  <c r="A2768" i="14"/>
  <c r="A2769" i="14"/>
  <c r="A2770" i="14"/>
  <c r="A2771" i="14"/>
  <c r="A2772" i="14"/>
  <c r="A2773" i="14"/>
  <c r="A2774" i="14"/>
  <c r="A2775" i="14"/>
  <c r="A2776" i="14"/>
  <c r="A2777" i="14"/>
  <c r="A2778" i="14"/>
  <c r="A2779" i="14"/>
  <c r="A2780" i="14"/>
  <c r="A2781" i="14"/>
  <c r="A2782" i="14"/>
  <c r="A2783" i="14"/>
  <c r="A2784" i="14"/>
  <c r="A2785" i="14"/>
  <c r="A2786" i="14"/>
  <c r="A2787" i="14"/>
  <c r="A2788" i="14"/>
  <c r="A2789" i="14"/>
  <c r="A2790" i="14"/>
  <c r="A2791" i="14"/>
  <c r="A2792" i="14"/>
  <c r="A2793" i="14"/>
  <c r="A2794" i="14"/>
  <c r="A2795" i="14"/>
  <c r="A2796" i="14"/>
  <c r="A2797" i="14"/>
  <c r="A2798" i="14"/>
  <c r="A2799" i="14"/>
  <c r="A2800" i="14"/>
  <c r="A2801" i="14"/>
  <c r="A2802" i="14"/>
  <c r="A2803" i="14"/>
  <c r="A2804" i="14"/>
  <c r="A2805" i="14"/>
  <c r="A2806" i="14"/>
  <c r="A2807" i="14"/>
  <c r="A2808" i="14"/>
  <c r="A2809" i="14"/>
  <c r="A2810" i="14"/>
  <c r="A2811" i="14"/>
  <c r="A2812" i="14"/>
  <c r="A2813" i="14"/>
  <c r="A2814" i="14"/>
  <c r="A2815" i="14"/>
  <c r="A2816" i="14"/>
  <c r="A2817" i="14"/>
  <c r="A2818" i="14"/>
  <c r="A2819" i="14"/>
  <c r="A2820" i="14"/>
  <c r="A2821" i="14"/>
  <c r="A2822" i="14"/>
  <c r="A2823" i="14"/>
  <c r="A2824" i="14"/>
  <c r="A2825" i="14"/>
  <c r="A2826" i="14"/>
  <c r="A2827" i="14"/>
  <c r="A2828" i="14"/>
  <c r="A2829" i="14"/>
  <c r="A2830" i="14"/>
  <c r="A2831" i="14"/>
  <c r="A2832" i="14"/>
  <c r="A2833" i="14"/>
  <c r="A2834" i="14"/>
  <c r="A2835" i="14"/>
  <c r="A2836" i="14"/>
  <c r="A2837" i="14"/>
  <c r="A2838" i="14"/>
  <c r="A2839" i="14"/>
  <c r="A2840" i="14"/>
  <c r="A2841" i="14"/>
  <c r="A2842" i="14"/>
  <c r="A2843" i="14"/>
  <c r="A2844" i="14"/>
  <c r="A2845" i="14"/>
  <c r="A2846" i="14"/>
  <c r="A2847" i="14"/>
  <c r="A2848" i="14"/>
  <c r="A2849" i="14"/>
  <c r="A2850" i="14"/>
  <c r="A2851" i="14"/>
  <c r="A2852" i="14"/>
  <c r="A2853" i="14"/>
  <c r="A2854" i="14"/>
  <c r="A2855" i="14"/>
  <c r="A2856" i="14"/>
  <c r="A2857" i="14"/>
  <c r="A2858" i="14"/>
  <c r="A2859" i="14"/>
  <c r="A2860" i="14"/>
  <c r="A2861" i="14"/>
  <c r="A2862" i="14"/>
  <c r="A2863" i="14"/>
  <c r="A2864" i="14"/>
  <c r="A2865" i="14"/>
  <c r="A2866" i="14"/>
  <c r="A2867" i="14"/>
  <c r="A2868" i="14"/>
  <c r="A2869" i="14"/>
  <c r="A2870" i="14"/>
  <c r="A2871" i="14"/>
  <c r="A2872" i="14"/>
  <c r="A2873" i="14"/>
  <c r="A2874" i="14"/>
  <c r="A2875" i="14"/>
  <c r="A2876" i="14"/>
  <c r="A2877" i="14"/>
  <c r="A2878" i="14"/>
  <c r="A2879" i="14"/>
  <c r="A2880" i="14"/>
  <c r="A2881" i="14"/>
  <c r="A2882" i="14"/>
  <c r="A2883" i="14"/>
  <c r="A2884" i="14"/>
  <c r="A2885" i="14"/>
  <c r="A2886" i="14"/>
  <c r="A2887" i="14"/>
  <c r="A2888" i="14"/>
  <c r="A2889" i="14"/>
  <c r="A2890" i="14"/>
  <c r="A2891" i="14"/>
  <c r="A2892" i="14"/>
  <c r="A2893" i="14"/>
  <c r="A2894" i="14"/>
  <c r="A2895" i="14"/>
  <c r="A2896" i="14"/>
  <c r="A2897" i="14"/>
  <c r="A2898" i="14"/>
  <c r="A2899" i="14"/>
  <c r="A2900" i="14"/>
  <c r="A2901" i="14"/>
  <c r="A2902" i="14"/>
  <c r="A2903" i="14"/>
  <c r="A2904" i="14"/>
  <c r="A2905" i="14"/>
  <c r="A2906" i="14"/>
  <c r="A2907" i="14"/>
  <c r="A2908" i="14"/>
  <c r="A2909" i="14"/>
  <c r="A2910" i="14"/>
  <c r="A2911" i="14"/>
  <c r="A2912" i="14"/>
  <c r="A2913" i="14"/>
  <c r="A2914" i="14"/>
  <c r="A2915" i="14"/>
  <c r="A2916" i="14"/>
  <c r="A2917" i="14"/>
  <c r="A2918" i="14"/>
  <c r="A2919" i="14"/>
  <c r="A2920" i="14"/>
  <c r="A2921" i="14"/>
  <c r="A2922" i="14"/>
  <c r="A2923" i="14"/>
  <c r="A2924" i="14"/>
  <c r="A2925" i="14"/>
  <c r="A2926" i="14"/>
  <c r="A2927" i="14"/>
  <c r="A2928" i="14"/>
  <c r="A2929" i="14"/>
  <c r="A2930" i="14"/>
  <c r="A2931" i="14"/>
  <c r="A2932" i="14"/>
  <c r="A2933" i="14"/>
  <c r="A2934" i="14"/>
  <c r="A2935" i="14"/>
  <c r="A2936" i="14"/>
  <c r="A2937" i="14"/>
  <c r="A2938" i="14"/>
  <c r="A2939" i="14"/>
  <c r="A2940" i="14"/>
  <c r="A2941" i="14"/>
  <c r="A2942" i="14"/>
  <c r="A2943" i="14"/>
  <c r="A2944" i="14"/>
  <c r="A2945" i="14"/>
  <c r="A2946" i="14"/>
  <c r="A2947" i="14"/>
  <c r="A2948" i="14"/>
  <c r="A2949" i="14"/>
  <c r="A2950" i="14"/>
  <c r="A2951" i="14"/>
  <c r="A2952" i="14"/>
  <c r="A2953" i="14"/>
  <c r="A2954" i="14"/>
  <c r="A2955" i="14"/>
  <c r="A2956" i="14"/>
  <c r="A2957" i="14"/>
  <c r="A2958" i="14"/>
  <c r="A2959" i="14"/>
  <c r="A2960" i="14"/>
  <c r="A2961" i="14"/>
  <c r="A2962" i="14"/>
  <c r="A2963" i="14"/>
  <c r="A2964" i="14"/>
  <c r="A2965" i="14"/>
  <c r="A2966" i="14"/>
  <c r="A2967" i="14"/>
  <c r="A2968" i="14"/>
  <c r="A2969" i="14"/>
  <c r="A2970" i="14"/>
  <c r="A2971" i="14"/>
  <c r="A2972" i="14"/>
  <c r="A2973" i="14"/>
  <c r="A2974" i="14"/>
  <c r="A2975" i="14"/>
  <c r="A2976" i="14"/>
  <c r="A2977" i="14"/>
  <c r="A2978" i="14"/>
  <c r="A2979" i="14"/>
  <c r="A2980" i="14"/>
  <c r="A2981" i="14"/>
  <c r="A2982" i="14"/>
  <c r="A2983" i="14"/>
  <c r="A2984" i="14"/>
  <c r="A2985" i="14"/>
  <c r="A2986" i="14"/>
  <c r="A2987" i="14"/>
  <c r="A2988" i="14"/>
  <c r="A2989" i="14"/>
  <c r="A2990" i="14"/>
  <c r="A2991" i="14"/>
  <c r="A2992" i="14"/>
  <c r="A2993" i="14"/>
  <c r="A2994" i="14"/>
  <c r="A2995" i="14"/>
  <c r="A2996" i="14"/>
  <c r="A2997" i="14"/>
  <c r="A2998" i="14"/>
  <c r="A2999" i="14"/>
  <c r="A3000" i="14"/>
  <c r="A3001" i="14"/>
  <c r="A3002" i="14"/>
  <c r="A3003" i="14"/>
  <c r="A3004" i="14"/>
  <c r="A3005" i="14"/>
  <c r="A3006" i="14"/>
  <c r="A3007" i="14"/>
  <c r="A3008" i="14"/>
  <c r="A3009" i="14"/>
  <c r="A3010" i="14"/>
  <c r="A3011" i="14"/>
  <c r="A3012" i="14"/>
  <c r="A3013" i="14"/>
  <c r="A3014" i="14"/>
  <c r="A3015" i="14"/>
  <c r="A3016" i="14"/>
  <c r="A3017" i="14"/>
  <c r="A3018" i="14"/>
  <c r="A3019" i="14"/>
  <c r="A3020" i="14"/>
  <c r="A3021" i="14"/>
  <c r="A3022" i="14"/>
  <c r="A3023" i="14"/>
  <c r="A3024" i="14"/>
  <c r="A3025" i="14"/>
  <c r="A3026" i="14"/>
  <c r="A3027" i="14"/>
  <c r="A3028" i="14"/>
  <c r="A3029" i="14"/>
  <c r="A3030" i="14"/>
  <c r="A3031" i="14"/>
  <c r="A3032" i="14"/>
  <c r="A3033" i="14"/>
  <c r="A3034" i="14"/>
  <c r="A3035" i="14"/>
  <c r="A3036" i="14"/>
  <c r="A3037" i="14"/>
  <c r="A3038" i="14"/>
  <c r="A3039" i="14"/>
  <c r="A3040" i="14"/>
  <c r="A3041" i="14"/>
  <c r="A3042" i="14"/>
  <c r="A3043" i="14"/>
  <c r="A3044" i="14"/>
  <c r="A3045" i="14"/>
  <c r="A3046" i="14"/>
  <c r="A3047" i="14"/>
  <c r="A3048" i="14"/>
  <c r="A3049" i="14"/>
  <c r="A3050" i="14"/>
  <c r="A3051" i="14"/>
  <c r="A3052" i="14"/>
  <c r="A3053" i="14"/>
  <c r="A3054" i="14"/>
  <c r="A3055" i="14"/>
  <c r="A3056" i="14"/>
  <c r="A3057" i="14"/>
  <c r="A3058" i="14"/>
  <c r="A3059" i="14"/>
  <c r="A3060" i="14"/>
  <c r="A3061" i="14"/>
  <c r="A3062" i="14"/>
  <c r="A3063" i="14"/>
  <c r="A3064" i="14"/>
  <c r="A3065" i="14"/>
  <c r="A3066" i="14"/>
  <c r="A3067" i="14"/>
  <c r="A3068" i="14"/>
  <c r="A3069" i="14"/>
  <c r="A3070" i="14"/>
  <c r="A3071" i="14"/>
  <c r="A3072" i="14"/>
  <c r="A3073" i="14"/>
  <c r="A3074" i="14"/>
  <c r="A3075" i="14"/>
  <c r="A3076" i="14"/>
  <c r="A3077" i="14"/>
  <c r="A3078" i="14"/>
  <c r="A3079" i="14"/>
  <c r="A3080" i="14"/>
  <c r="A3081" i="14"/>
  <c r="A3082" i="14"/>
  <c r="A3083" i="14"/>
  <c r="A3084" i="14"/>
  <c r="A3085" i="14"/>
  <c r="A3086" i="14"/>
  <c r="A3087" i="14"/>
  <c r="A3088" i="14"/>
  <c r="A3089" i="14"/>
  <c r="A3090" i="14"/>
  <c r="A3091" i="14"/>
  <c r="A3092" i="14"/>
  <c r="A3093" i="14"/>
  <c r="A3094" i="14"/>
  <c r="A3095" i="14"/>
  <c r="A3096" i="14"/>
  <c r="A3097" i="14"/>
  <c r="A3098" i="14"/>
  <c r="A3099" i="14"/>
  <c r="A3100" i="14"/>
  <c r="A3101" i="14"/>
  <c r="A3102" i="14"/>
  <c r="A3103" i="14"/>
  <c r="A3104" i="14"/>
  <c r="A3105" i="14"/>
  <c r="A3106" i="14"/>
  <c r="A3107" i="14"/>
  <c r="A3108" i="14"/>
  <c r="A3109" i="14"/>
  <c r="A3110" i="14"/>
  <c r="A3111" i="14"/>
  <c r="A3112" i="14"/>
  <c r="A3113" i="14"/>
  <c r="A3114" i="14"/>
  <c r="A3115" i="14"/>
  <c r="A3116" i="14"/>
  <c r="A3117" i="14"/>
  <c r="A3118" i="14"/>
  <c r="A3119" i="14"/>
  <c r="A3120" i="14"/>
  <c r="A3121" i="14"/>
  <c r="A3122" i="14"/>
  <c r="A3123" i="14"/>
  <c r="A3124" i="14"/>
  <c r="A3125" i="14"/>
  <c r="A3126" i="14"/>
  <c r="A3127" i="14"/>
  <c r="A3128" i="14"/>
  <c r="A3129" i="14"/>
  <c r="A3130" i="14"/>
  <c r="A3131" i="14"/>
  <c r="A3132" i="14"/>
  <c r="A3133" i="14"/>
  <c r="A3134" i="14"/>
  <c r="A3135" i="14"/>
  <c r="A3136" i="14"/>
  <c r="A3137" i="14"/>
  <c r="A3138" i="14"/>
  <c r="A3139" i="14"/>
  <c r="A3140" i="14"/>
  <c r="A3141" i="14"/>
  <c r="A3142" i="14"/>
  <c r="A3143" i="14"/>
  <c r="A3144" i="14"/>
  <c r="A3145" i="14"/>
  <c r="A3146" i="14"/>
  <c r="A3147" i="14"/>
  <c r="A3148" i="14"/>
  <c r="A3149" i="14"/>
  <c r="A3150" i="14"/>
  <c r="A3151" i="14"/>
  <c r="A3152" i="14"/>
  <c r="A3153" i="14"/>
  <c r="A3154" i="14"/>
  <c r="A3155" i="14"/>
  <c r="A3156" i="14"/>
  <c r="A3157" i="14"/>
  <c r="A3158" i="14"/>
  <c r="A3159" i="14"/>
  <c r="A3160" i="14"/>
  <c r="A3161" i="14"/>
  <c r="A3162" i="14"/>
  <c r="A3163" i="14"/>
  <c r="A3164" i="14"/>
  <c r="A3165" i="14"/>
  <c r="A3166" i="14"/>
  <c r="A3167" i="14"/>
  <c r="A3168" i="14"/>
  <c r="A3169" i="14"/>
  <c r="A3170" i="14"/>
  <c r="A3171" i="14"/>
  <c r="A3172" i="14"/>
  <c r="A3173" i="14"/>
  <c r="A3174" i="14"/>
  <c r="A3175" i="14"/>
  <c r="A3176" i="14"/>
  <c r="A3177" i="14"/>
  <c r="A3178" i="14"/>
  <c r="A3179" i="14"/>
  <c r="A3180" i="14"/>
  <c r="A3181" i="14"/>
  <c r="A3182" i="14"/>
  <c r="A3183" i="14"/>
  <c r="A3184" i="14"/>
  <c r="A3185" i="14"/>
  <c r="A3186" i="14"/>
  <c r="A3187" i="14"/>
  <c r="A3188" i="14"/>
  <c r="A3189" i="14"/>
  <c r="A3190" i="14"/>
  <c r="A3191" i="14"/>
  <c r="A3192" i="14"/>
  <c r="A3193" i="14"/>
  <c r="A3194" i="14"/>
  <c r="A3195" i="14"/>
  <c r="A3196" i="14"/>
  <c r="A3197" i="14"/>
  <c r="A3198" i="14"/>
  <c r="A3199" i="14"/>
  <c r="A3200" i="14"/>
  <c r="A3201" i="14"/>
  <c r="A3202" i="14"/>
  <c r="A3203" i="14"/>
  <c r="A3204" i="14"/>
  <c r="A3205" i="14"/>
  <c r="A3206" i="14"/>
  <c r="A3207" i="14"/>
  <c r="A3208" i="14"/>
  <c r="A3209" i="14"/>
  <c r="A3210" i="14"/>
  <c r="A3211" i="14"/>
  <c r="A3212" i="14"/>
  <c r="A3213" i="14"/>
  <c r="A3214" i="14"/>
  <c r="A3215" i="14"/>
  <c r="A3216" i="14"/>
  <c r="A3217" i="14"/>
  <c r="A3218" i="14"/>
  <c r="A3219" i="14"/>
  <c r="A3220" i="14"/>
  <c r="A3221" i="14"/>
  <c r="A3222" i="14"/>
  <c r="A3223" i="14"/>
  <c r="A3224" i="14"/>
  <c r="A3225" i="14"/>
  <c r="A3226" i="14"/>
  <c r="A3227" i="14"/>
  <c r="A3228" i="14"/>
  <c r="A3229" i="14"/>
  <c r="A3230" i="14"/>
  <c r="A3231" i="14"/>
  <c r="A3232" i="14"/>
  <c r="A3233" i="14"/>
  <c r="A3234" i="14"/>
  <c r="A3235" i="14"/>
  <c r="A3236" i="14"/>
  <c r="A3237" i="14"/>
  <c r="A3238" i="14"/>
  <c r="A3239" i="14"/>
  <c r="A3240" i="14"/>
  <c r="A3241" i="14"/>
  <c r="A3242" i="14"/>
  <c r="A3243" i="14"/>
  <c r="A3244" i="14"/>
  <c r="A3245" i="14"/>
  <c r="A3246" i="14"/>
  <c r="A3247" i="14"/>
  <c r="A3248" i="14"/>
  <c r="A3249" i="14"/>
  <c r="A3250" i="14"/>
  <c r="A3251" i="14"/>
  <c r="A3252" i="14"/>
  <c r="A3253" i="14"/>
  <c r="A3254" i="14"/>
  <c r="A3255" i="14"/>
  <c r="A3256" i="14"/>
  <c r="A3257" i="14"/>
  <c r="A3258" i="14"/>
  <c r="A3259" i="14"/>
  <c r="A3260" i="14"/>
  <c r="A3261" i="14"/>
  <c r="A3262" i="14"/>
  <c r="A3263" i="14"/>
  <c r="A3264" i="14"/>
  <c r="A3265" i="14"/>
  <c r="A3266" i="14"/>
  <c r="A3267" i="14"/>
  <c r="A3268" i="14"/>
  <c r="A3269" i="14"/>
  <c r="A3270" i="14"/>
  <c r="A3271" i="14"/>
  <c r="A3272" i="14"/>
  <c r="A3273" i="14"/>
  <c r="A3274" i="14"/>
  <c r="A3275" i="14"/>
  <c r="A3276" i="14"/>
  <c r="A3277" i="14"/>
  <c r="A3278" i="14"/>
  <c r="A3279" i="14"/>
  <c r="A3280" i="14"/>
  <c r="A3281" i="14"/>
  <c r="A3282" i="14"/>
  <c r="A3283" i="14"/>
  <c r="A3284" i="14"/>
  <c r="A3285" i="14"/>
  <c r="A3286" i="14"/>
  <c r="A3287" i="14"/>
  <c r="A3288" i="14"/>
  <c r="A3289" i="14"/>
  <c r="A3290" i="14"/>
  <c r="A3291" i="14"/>
  <c r="A3292" i="14"/>
  <c r="A3293" i="14"/>
  <c r="A3294" i="14"/>
  <c r="A3295" i="14"/>
  <c r="A3296" i="14"/>
  <c r="A3297" i="14"/>
  <c r="A3298" i="14"/>
  <c r="A3299" i="14"/>
  <c r="A3300" i="14"/>
  <c r="A3301" i="14"/>
  <c r="A3302" i="14"/>
  <c r="A3303" i="14"/>
  <c r="A3304" i="14"/>
  <c r="A3305" i="14"/>
  <c r="A3306" i="14"/>
  <c r="A3307" i="14"/>
  <c r="A3308" i="14"/>
  <c r="A3309" i="14"/>
  <c r="A3310" i="14"/>
  <c r="A3311" i="14"/>
  <c r="A3312" i="14"/>
  <c r="A3313" i="14"/>
  <c r="A3314" i="14"/>
  <c r="A3315" i="14"/>
  <c r="A3316" i="14"/>
  <c r="A3317" i="14"/>
  <c r="A3318" i="14"/>
  <c r="A3319" i="14"/>
  <c r="A3320" i="14"/>
  <c r="A3321" i="14"/>
  <c r="A3322" i="14"/>
  <c r="A3323" i="14"/>
  <c r="A3324" i="14"/>
  <c r="A3325" i="14"/>
  <c r="A3326" i="14"/>
  <c r="A3327" i="14"/>
  <c r="A3328" i="14"/>
  <c r="A3329" i="14"/>
  <c r="A3330" i="14"/>
  <c r="A3331" i="14"/>
  <c r="A3332" i="14"/>
  <c r="A3333" i="14"/>
  <c r="A3334" i="14"/>
  <c r="A3335" i="14"/>
  <c r="A3336" i="14"/>
  <c r="A3337" i="14"/>
  <c r="A3338" i="14"/>
  <c r="A3339" i="14"/>
  <c r="A3340" i="14"/>
  <c r="A3341" i="14"/>
  <c r="A3342" i="14"/>
  <c r="A3343" i="14"/>
  <c r="A3344" i="14"/>
  <c r="A3345" i="14"/>
  <c r="A3346" i="14"/>
  <c r="A3347" i="14"/>
  <c r="A3348" i="14"/>
  <c r="A3349" i="14"/>
  <c r="A3350" i="14"/>
  <c r="A3351" i="14"/>
  <c r="A3352" i="14"/>
  <c r="A3353" i="14"/>
  <c r="A3354" i="14"/>
  <c r="A3355" i="14"/>
  <c r="A3356" i="14"/>
  <c r="A3357" i="14"/>
  <c r="A3358" i="14"/>
  <c r="A3359" i="14"/>
  <c r="A3360" i="14"/>
  <c r="A3361" i="14"/>
  <c r="A3362" i="14"/>
  <c r="A3363" i="14"/>
  <c r="A3364" i="14"/>
  <c r="A3365" i="14"/>
  <c r="A3366" i="14"/>
  <c r="A3367" i="14"/>
  <c r="A3368" i="14"/>
  <c r="A3369" i="14"/>
  <c r="A3370" i="14"/>
  <c r="A3371" i="14"/>
  <c r="A3372" i="14"/>
  <c r="A3373" i="14"/>
  <c r="A3374" i="14"/>
  <c r="A3375" i="14"/>
  <c r="A3376" i="14"/>
  <c r="A3377" i="14"/>
  <c r="A3378" i="14"/>
  <c r="A3379" i="14"/>
  <c r="A3380" i="14"/>
  <c r="A3381" i="14"/>
  <c r="A3382" i="14"/>
  <c r="A3383" i="14"/>
  <c r="A3384" i="14"/>
  <c r="A3385" i="14"/>
  <c r="A3386" i="14"/>
  <c r="A3387" i="14"/>
  <c r="A3388" i="14"/>
  <c r="A3389" i="14"/>
  <c r="A3390" i="14"/>
  <c r="A3391" i="14"/>
  <c r="A3392" i="14"/>
  <c r="A3393" i="14"/>
  <c r="A3394" i="14"/>
  <c r="A3395" i="14"/>
  <c r="A3396" i="14"/>
  <c r="A3397" i="14"/>
  <c r="A3398" i="14"/>
  <c r="A3399" i="14"/>
  <c r="A3400" i="14"/>
  <c r="A3401" i="14"/>
  <c r="A3402" i="14"/>
  <c r="A3403" i="14"/>
  <c r="A3404" i="14"/>
  <c r="A3405" i="14"/>
  <c r="A3406" i="14"/>
  <c r="A3407" i="14"/>
  <c r="A3408" i="14"/>
  <c r="A3409" i="14"/>
  <c r="A3410" i="14"/>
  <c r="A3411" i="14"/>
  <c r="A3412" i="14"/>
  <c r="A3413" i="14"/>
  <c r="A3414" i="14"/>
  <c r="A3415" i="14"/>
  <c r="A3416" i="14"/>
  <c r="A3417" i="14"/>
  <c r="A3418" i="14"/>
  <c r="A3419" i="14"/>
  <c r="A3420" i="14"/>
  <c r="A3421" i="14"/>
  <c r="A3422" i="14"/>
  <c r="A3423" i="14"/>
  <c r="A3424" i="14"/>
  <c r="A3425" i="14"/>
  <c r="A3426" i="14"/>
  <c r="A3427" i="14"/>
  <c r="A3428" i="14"/>
  <c r="A3429" i="14"/>
  <c r="A3430" i="14"/>
  <c r="A3431" i="14"/>
  <c r="A3432" i="14"/>
  <c r="A3433" i="14"/>
  <c r="A3434" i="14"/>
  <c r="A3435" i="14"/>
  <c r="A3436" i="14"/>
  <c r="A3437" i="14"/>
  <c r="A3438" i="14"/>
  <c r="A3439" i="14"/>
  <c r="A3440" i="14"/>
  <c r="A3441" i="14"/>
  <c r="A3442" i="14"/>
  <c r="A3443" i="14"/>
  <c r="A3444" i="14"/>
  <c r="A3445" i="14"/>
  <c r="A3446" i="14"/>
  <c r="A3447" i="14"/>
  <c r="A3448" i="14"/>
  <c r="A3449" i="14"/>
  <c r="A3450" i="14"/>
  <c r="A3451" i="14"/>
  <c r="A3452" i="14"/>
  <c r="A3453" i="14"/>
  <c r="A3454" i="14"/>
  <c r="A3455" i="14"/>
  <c r="A3456" i="14"/>
  <c r="A3457" i="14"/>
  <c r="A3458" i="14"/>
  <c r="A3459" i="14"/>
  <c r="A3460" i="14"/>
  <c r="A3461" i="14"/>
  <c r="A3462" i="14"/>
  <c r="A3463" i="14"/>
  <c r="A3464" i="14"/>
  <c r="A3465" i="14"/>
  <c r="A3466" i="14"/>
  <c r="A3467" i="14"/>
  <c r="A3468" i="14"/>
  <c r="A3469" i="14"/>
  <c r="A3470" i="14"/>
  <c r="A3471" i="14"/>
  <c r="A3472" i="14"/>
  <c r="A3473" i="14"/>
  <c r="A3474" i="14"/>
  <c r="A3475" i="14"/>
  <c r="A3476" i="14"/>
  <c r="A3477" i="14"/>
  <c r="A3478" i="14"/>
  <c r="A3479" i="14"/>
  <c r="A3480" i="14"/>
  <c r="A3481" i="14"/>
  <c r="A3482" i="14"/>
  <c r="A3483" i="14"/>
  <c r="A3484" i="14"/>
  <c r="A3485" i="14"/>
  <c r="A3486" i="14"/>
  <c r="A3487" i="14"/>
  <c r="A3488" i="14"/>
  <c r="A3489" i="14"/>
  <c r="A3490" i="14"/>
  <c r="A3491" i="14"/>
  <c r="A3492" i="14"/>
  <c r="A3493" i="14"/>
  <c r="A3494" i="14"/>
  <c r="A3495" i="14"/>
  <c r="A3496" i="14"/>
  <c r="A3497" i="14"/>
  <c r="A3498" i="14"/>
  <c r="A3499" i="14"/>
  <c r="A3500" i="14"/>
  <c r="A3501" i="14"/>
  <c r="A3502" i="14"/>
  <c r="A3503" i="14"/>
  <c r="A3504" i="14"/>
  <c r="A3505" i="14"/>
  <c r="A3506" i="14"/>
  <c r="A3507" i="14"/>
  <c r="A3508" i="14"/>
  <c r="A3509" i="14"/>
  <c r="A3510" i="14"/>
  <c r="A3511" i="14"/>
  <c r="A3512" i="14"/>
  <c r="A3513" i="14"/>
  <c r="A3514" i="14"/>
  <c r="A3515" i="14"/>
  <c r="A3516" i="14"/>
  <c r="A3517" i="14"/>
  <c r="A3518" i="14"/>
  <c r="A3519" i="14"/>
  <c r="A3520" i="14"/>
  <c r="A3521" i="14"/>
  <c r="A3522" i="14"/>
  <c r="A3523" i="14"/>
  <c r="A3524" i="14"/>
  <c r="A3525" i="14"/>
  <c r="A3526" i="14"/>
  <c r="A3527" i="14"/>
  <c r="A3528" i="14"/>
  <c r="A3529" i="14"/>
  <c r="A3530" i="14"/>
  <c r="A3531" i="14"/>
  <c r="A3532" i="14"/>
  <c r="A3533" i="14"/>
  <c r="A3534" i="14"/>
  <c r="A3535" i="14"/>
  <c r="A3536" i="14"/>
  <c r="A3537" i="14"/>
  <c r="A3538" i="14"/>
  <c r="A3539" i="14"/>
  <c r="A3540" i="14"/>
  <c r="A3541" i="14"/>
  <c r="A3542" i="14"/>
  <c r="A3543" i="14"/>
  <c r="A3544" i="14"/>
  <c r="A3545" i="14"/>
  <c r="A3546" i="14"/>
  <c r="A3547" i="14"/>
  <c r="A3548" i="14"/>
  <c r="A3549" i="14"/>
  <c r="A3550" i="14"/>
  <c r="A3551" i="14"/>
  <c r="A3552" i="14"/>
  <c r="A3553" i="14"/>
  <c r="A3554" i="14"/>
  <c r="A3555" i="14"/>
  <c r="A3556" i="14"/>
  <c r="A3557" i="14"/>
  <c r="A3558" i="14"/>
  <c r="A3559" i="14"/>
  <c r="A3560" i="14"/>
  <c r="A3561" i="14"/>
  <c r="A3562" i="14"/>
  <c r="A3563" i="14"/>
  <c r="A3564" i="14"/>
  <c r="A3565" i="14"/>
  <c r="A3566" i="14"/>
  <c r="A3567" i="14"/>
  <c r="A3568" i="14"/>
  <c r="A3569" i="14"/>
  <c r="A3570" i="14"/>
  <c r="A3571" i="14"/>
  <c r="A3572" i="14"/>
  <c r="A3573" i="14"/>
  <c r="A3574" i="14"/>
  <c r="A3575" i="14"/>
  <c r="A3576" i="14"/>
  <c r="A3577" i="14"/>
  <c r="A3578" i="14"/>
  <c r="A3579" i="14"/>
  <c r="A3580" i="14"/>
  <c r="A3581" i="14"/>
  <c r="A3582" i="14"/>
  <c r="A3583" i="14"/>
  <c r="A3584" i="14"/>
  <c r="A3585" i="14"/>
  <c r="A3586" i="14"/>
  <c r="A3587" i="14"/>
  <c r="A3588" i="14"/>
  <c r="A3589" i="14"/>
  <c r="A3590" i="14"/>
  <c r="A3591" i="14"/>
  <c r="A3592" i="14"/>
  <c r="A3593" i="14"/>
  <c r="A3594" i="14"/>
  <c r="A3595" i="14"/>
  <c r="A3596" i="14"/>
  <c r="A3597" i="14"/>
  <c r="A3598" i="14"/>
  <c r="A3599" i="14"/>
  <c r="A3600" i="14"/>
  <c r="A3601" i="14"/>
  <c r="A3602" i="14"/>
  <c r="A3603" i="14"/>
  <c r="A3604" i="14"/>
  <c r="A3605" i="14"/>
  <c r="A3606" i="14"/>
  <c r="A3607" i="14"/>
  <c r="A3608" i="14"/>
  <c r="A3609" i="14"/>
  <c r="A3610" i="14"/>
  <c r="A3611" i="14"/>
  <c r="A3612" i="14"/>
  <c r="A3613" i="14"/>
  <c r="A3614" i="14"/>
  <c r="A3615" i="14"/>
  <c r="A3616" i="14"/>
  <c r="A3617" i="14"/>
  <c r="A3618" i="14"/>
  <c r="A3619" i="14"/>
  <c r="A3620" i="14"/>
  <c r="A3621" i="14"/>
  <c r="A3622" i="14"/>
  <c r="A3623" i="14"/>
  <c r="A3624" i="14"/>
  <c r="A3625" i="14"/>
  <c r="A3626" i="14"/>
  <c r="A3627" i="14"/>
  <c r="A3628" i="14"/>
  <c r="A3629" i="14"/>
  <c r="A3630" i="14"/>
  <c r="A3631" i="14"/>
  <c r="A3632" i="14"/>
  <c r="A3633" i="14"/>
  <c r="A3634" i="14"/>
  <c r="A3635" i="14"/>
  <c r="A3636" i="14"/>
  <c r="A3637" i="14"/>
  <c r="A3638" i="14"/>
  <c r="A3639" i="14"/>
  <c r="A3640" i="14"/>
  <c r="A3641" i="14"/>
  <c r="A3642" i="14"/>
  <c r="A3643" i="14"/>
  <c r="A3644" i="14"/>
  <c r="A3645" i="14"/>
  <c r="A3646" i="14"/>
  <c r="A3647" i="14"/>
  <c r="A3648" i="14"/>
  <c r="A3649" i="14"/>
  <c r="A3650" i="14"/>
  <c r="A3651" i="14"/>
  <c r="A3652" i="14"/>
  <c r="A3653" i="14"/>
  <c r="A3654" i="14"/>
  <c r="A3655" i="14"/>
  <c r="A3656" i="14"/>
  <c r="A3657" i="14"/>
  <c r="A3658" i="14"/>
  <c r="A3659" i="14"/>
  <c r="A3660" i="14"/>
  <c r="A3661" i="14"/>
  <c r="A3662" i="14"/>
  <c r="A3663" i="14"/>
  <c r="A3664" i="14"/>
  <c r="A3665" i="14"/>
  <c r="A3666" i="14"/>
  <c r="A3667" i="14"/>
  <c r="A3668" i="14"/>
  <c r="A3669" i="14"/>
  <c r="A3670" i="14"/>
  <c r="A3671" i="14"/>
  <c r="A3672" i="14"/>
  <c r="A3673" i="14"/>
  <c r="A3674" i="14"/>
  <c r="A3675" i="14"/>
  <c r="A3676" i="14"/>
  <c r="A3677" i="14"/>
  <c r="A3678" i="14"/>
  <c r="A3679" i="14"/>
  <c r="A3680" i="14"/>
  <c r="A3681" i="14"/>
  <c r="A3682" i="14"/>
  <c r="A3683" i="14"/>
  <c r="A3684" i="14"/>
  <c r="A3685" i="14"/>
  <c r="A3686" i="14"/>
  <c r="A3687" i="14"/>
  <c r="A3688" i="14"/>
  <c r="A3689" i="14"/>
  <c r="A3690" i="14"/>
  <c r="A3691" i="14"/>
  <c r="A3692" i="14"/>
  <c r="A3693" i="14"/>
  <c r="A3694" i="14"/>
  <c r="A3695" i="14"/>
  <c r="A3696" i="14"/>
  <c r="A3697" i="14"/>
  <c r="A3698" i="14"/>
  <c r="A3699" i="14"/>
  <c r="A3700" i="14"/>
  <c r="A3701" i="14"/>
  <c r="A3702" i="14"/>
  <c r="A3703" i="14"/>
  <c r="A3704" i="14"/>
  <c r="A3705" i="14"/>
  <c r="A3706" i="14"/>
  <c r="A3707" i="14"/>
  <c r="A3708" i="14"/>
  <c r="A3709" i="14"/>
  <c r="A3710" i="14"/>
  <c r="A3711" i="14"/>
  <c r="A3712" i="14"/>
  <c r="A3713" i="14"/>
  <c r="A3714" i="14"/>
  <c r="A3715" i="14"/>
  <c r="A3716" i="14"/>
  <c r="A3717" i="14"/>
  <c r="A3718" i="14"/>
  <c r="A3719" i="14"/>
  <c r="A3720" i="14"/>
  <c r="A3721" i="14"/>
  <c r="A3722" i="14"/>
  <c r="A3723" i="14"/>
  <c r="A3724" i="14"/>
  <c r="A3725" i="14"/>
  <c r="A3726" i="14"/>
  <c r="A3727" i="14"/>
  <c r="A3728" i="14"/>
  <c r="A3729" i="14"/>
  <c r="A3730" i="14"/>
  <c r="A3731" i="14"/>
  <c r="A3732" i="14"/>
  <c r="A3733" i="14"/>
  <c r="A3734" i="14"/>
  <c r="A3735" i="14"/>
  <c r="A3736" i="14"/>
  <c r="A3737" i="14"/>
  <c r="A3738" i="14"/>
  <c r="A3739" i="14"/>
  <c r="A3740" i="14"/>
  <c r="A3741" i="14"/>
  <c r="A3742" i="14"/>
  <c r="A3743" i="14"/>
  <c r="A3744" i="14"/>
  <c r="A3745" i="14"/>
  <c r="A3746" i="14"/>
  <c r="A3747" i="14"/>
  <c r="A3748" i="14"/>
  <c r="A3749" i="14"/>
  <c r="A3750" i="14"/>
  <c r="A3751" i="14"/>
  <c r="A3752" i="14"/>
  <c r="A3753" i="14"/>
  <c r="A3754" i="14"/>
  <c r="A3755" i="14"/>
  <c r="A3756" i="14"/>
  <c r="A3757" i="14"/>
  <c r="A3758" i="14"/>
  <c r="A3759" i="14"/>
  <c r="A3760" i="14"/>
  <c r="A3761" i="14"/>
  <c r="A3762" i="14"/>
  <c r="A3763" i="14"/>
  <c r="A3764" i="14"/>
  <c r="A3765" i="14"/>
  <c r="A3766" i="14"/>
  <c r="A3767" i="14"/>
  <c r="A3768" i="14"/>
  <c r="A3769" i="14"/>
  <c r="A3770" i="14"/>
  <c r="A3771" i="14"/>
  <c r="A3772" i="14"/>
  <c r="A3773" i="14"/>
  <c r="A3774" i="14"/>
  <c r="A3775" i="14"/>
  <c r="A3776" i="14"/>
  <c r="A3777" i="14"/>
  <c r="A3778" i="14"/>
  <c r="A3779" i="14"/>
  <c r="A3780" i="14"/>
  <c r="A3781" i="14"/>
  <c r="A3782" i="14"/>
  <c r="A3783" i="14"/>
  <c r="A3784" i="14"/>
  <c r="A3785" i="14"/>
  <c r="A3786" i="14"/>
  <c r="A3787" i="14"/>
  <c r="A3788" i="14"/>
  <c r="A3789" i="14"/>
  <c r="A3790" i="14"/>
  <c r="A3791" i="14"/>
  <c r="A3792" i="14"/>
  <c r="A3793" i="14"/>
  <c r="A3794" i="14"/>
  <c r="A3795" i="14"/>
  <c r="A3796" i="14"/>
  <c r="A3797" i="14"/>
  <c r="A3798" i="14"/>
  <c r="A3799" i="14"/>
  <c r="A3800" i="14"/>
  <c r="A3801" i="14"/>
  <c r="A3802" i="14"/>
  <c r="A3803" i="14"/>
  <c r="A3804" i="14"/>
  <c r="A3805" i="14"/>
  <c r="A3806" i="14"/>
  <c r="A3807" i="14"/>
  <c r="A3808" i="14"/>
  <c r="A3809" i="14"/>
  <c r="A3810" i="14"/>
  <c r="A3811" i="14"/>
  <c r="A3812" i="14"/>
  <c r="A3813" i="14"/>
  <c r="A3814" i="14"/>
  <c r="A3815" i="14"/>
  <c r="A3816" i="14"/>
  <c r="A3817" i="14"/>
  <c r="A3818" i="14"/>
  <c r="A3819" i="14"/>
  <c r="A3820" i="14"/>
  <c r="A3821" i="14"/>
  <c r="A3822" i="14"/>
  <c r="A3823" i="14"/>
  <c r="A3824" i="14"/>
  <c r="A3825" i="14"/>
  <c r="A3826" i="14"/>
  <c r="A3827" i="14"/>
  <c r="A3828" i="14"/>
  <c r="A3829" i="14"/>
  <c r="A3830" i="14"/>
  <c r="A3831" i="14"/>
  <c r="A3832" i="14"/>
  <c r="A3833" i="14"/>
  <c r="A3834" i="14"/>
  <c r="A3835" i="14"/>
  <c r="A3836" i="14"/>
  <c r="A3837" i="14"/>
  <c r="A3838" i="14"/>
  <c r="A3839" i="14"/>
  <c r="A3840" i="14"/>
  <c r="A3841" i="14"/>
  <c r="A3842" i="14"/>
  <c r="A3843" i="14"/>
  <c r="A3844" i="14"/>
  <c r="A3845" i="14"/>
  <c r="A3846" i="14"/>
  <c r="A3847" i="14"/>
  <c r="A3848" i="14"/>
  <c r="A3849" i="14"/>
  <c r="A3850" i="14"/>
  <c r="A3851" i="14"/>
  <c r="A3852" i="14"/>
  <c r="A3853" i="14"/>
  <c r="A3854" i="14"/>
  <c r="A3855" i="14"/>
  <c r="A3856" i="14"/>
  <c r="A3857" i="14"/>
  <c r="A3858" i="14"/>
  <c r="A3859" i="14"/>
  <c r="A3860" i="14"/>
  <c r="A3861" i="14"/>
  <c r="A3862" i="14"/>
  <c r="A3863" i="14"/>
  <c r="A3864" i="14"/>
  <c r="A3865" i="14"/>
  <c r="A3866" i="14"/>
  <c r="A3867" i="14"/>
  <c r="A3868" i="14"/>
  <c r="A3869" i="14"/>
  <c r="A3870" i="14"/>
  <c r="A3871" i="14"/>
  <c r="A3872" i="14"/>
  <c r="A3873" i="14"/>
  <c r="A3874" i="14"/>
  <c r="A3875" i="14"/>
  <c r="A3876" i="14"/>
  <c r="A3877" i="14"/>
  <c r="A3878" i="14"/>
  <c r="A3879" i="14"/>
  <c r="A3880" i="14"/>
  <c r="A3881" i="14"/>
  <c r="A3882" i="14"/>
  <c r="A3883" i="14"/>
  <c r="A3884" i="14"/>
  <c r="A3885" i="14"/>
  <c r="A3886" i="14"/>
  <c r="A3887" i="14"/>
  <c r="A3888" i="14"/>
  <c r="A3889" i="14"/>
  <c r="A3890" i="14"/>
  <c r="A3891" i="14"/>
  <c r="A3892" i="14"/>
  <c r="A3893" i="14"/>
  <c r="A3894" i="14"/>
  <c r="A3895" i="14"/>
  <c r="A3896" i="14"/>
  <c r="A3897" i="14"/>
  <c r="A3898" i="14"/>
  <c r="A3899" i="14"/>
  <c r="A3900" i="14"/>
  <c r="A3901" i="14"/>
  <c r="A3902" i="14"/>
  <c r="A3903" i="14"/>
  <c r="A3904" i="14"/>
  <c r="A3905" i="14"/>
  <c r="A3906" i="14"/>
  <c r="A3907" i="14"/>
  <c r="A3908" i="14"/>
  <c r="A3909" i="14"/>
  <c r="A3910" i="14"/>
  <c r="A3911" i="14"/>
  <c r="A3912" i="14"/>
  <c r="A3913" i="14"/>
  <c r="A3914" i="14"/>
  <c r="A3915" i="14"/>
  <c r="A3916" i="14"/>
  <c r="A3917" i="14"/>
  <c r="A3918" i="14"/>
  <c r="A3919" i="14"/>
  <c r="A3920" i="14"/>
  <c r="A3921" i="14"/>
  <c r="A3922" i="14"/>
  <c r="A3923" i="14"/>
  <c r="A3924" i="14"/>
  <c r="A3925" i="14"/>
  <c r="A3926" i="14"/>
  <c r="A3927" i="14"/>
  <c r="A3928" i="14"/>
  <c r="A3929" i="14"/>
  <c r="A3930" i="14"/>
  <c r="A3931" i="14"/>
  <c r="A3932" i="14"/>
  <c r="A3933" i="14"/>
  <c r="A3934" i="14"/>
  <c r="A3935" i="14"/>
  <c r="A3936" i="14"/>
  <c r="A3937" i="14"/>
  <c r="A3938" i="14"/>
  <c r="A3939" i="14"/>
  <c r="A3940" i="14"/>
  <c r="A3941" i="14"/>
  <c r="A3942" i="14"/>
  <c r="A3943" i="14"/>
  <c r="A3944" i="14"/>
  <c r="A3945" i="14"/>
  <c r="A3946" i="14"/>
  <c r="A3947" i="14"/>
  <c r="A3948" i="14"/>
  <c r="A3949" i="14"/>
  <c r="A3950" i="14"/>
  <c r="A3951" i="14"/>
  <c r="A3952" i="14"/>
  <c r="A3953" i="14"/>
  <c r="A3954" i="14"/>
  <c r="A3955" i="14"/>
  <c r="A3956" i="14"/>
  <c r="A3957" i="14"/>
  <c r="A3958" i="14"/>
  <c r="A3959" i="14"/>
  <c r="A3960" i="14"/>
  <c r="A3961" i="14"/>
  <c r="A3962" i="14"/>
  <c r="A3963" i="14"/>
  <c r="A3964" i="14"/>
  <c r="A3965" i="14"/>
  <c r="A3966" i="14"/>
  <c r="A3967" i="14"/>
  <c r="A3968" i="14"/>
  <c r="A3969" i="14"/>
  <c r="A3970" i="14"/>
  <c r="A3971" i="14"/>
  <c r="A3972" i="14"/>
  <c r="A3973" i="14"/>
  <c r="A3974" i="14"/>
  <c r="A3975" i="14"/>
  <c r="A3976" i="14"/>
  <c r="A3977" i="14"/>
  <c r="A3978" i="14"/>
  <c r="A3979" i="14"/>
  <c r="A3980" i="14"/>
  <c r="A3981" i="14"/>
  <c r="A3982" i="14"/>
  <c r="A3983" i="14"/>
  <c r="A3984" i="14"/>
  <c r="A3985" i="14"/>
  <c r="A3986" i="14"/>
  <c r="A3987" i="14"/>
  <c r="A3988" i="14"/>
  <c r="A3989" i="14"/>
  <c r="A3990" i="14"/>
  <c r="A3991" i="14"/>
  <c r="A3992" i="14"/>
  <c r="A3993" i="14"/>
  <c r="A3994" i="14"/>
  <c r="A3995" i="14"/>
  <c r="A3996" i="14"/>
  <c r="A3997" i="14"/>
  <c r="A3998" i="14"/>
  <c r="A3999" i="14"/>
  <c r="A4000" i="14"/>
  <c r="A4001" i="14"/>
  <c r="A4002" i="14"/>
  <c r="A4003" i="14"/>
  <c r="A4004" i="14"/>
  <c r="A4005" i="14"/>
  <c r="A4006" i="14"/>
  <c r="A4007" i="14"/>
  <c r="A4008" i="14"/>
  <c r="A4009" i="14"/>
  <c r="A4010" i="14"/>
  <c r="A4011" i="14"/>
  <c r="A4012" i="14"/>
  <c r="A4013" i="14"/>
  <c r="A4014" i="14"/>
  <c r="A4015" i="14"/>
  <c r="A4016" i="14"/>
  <c r="A4017" i="14"/>
  <c r="A4018" i="14"/>
  <c r="A4019" i="14"/>
  <c r="A4020" i="14"/>
  <c r="A4021" i="14"/>
  <c r="A4022" i="14"/>
  <c r="A4023" i="14"/>
  <c r="A4024" i="14"/>
  <c r="A4025" i="14"/>
  <c r="A4026" i="14"/>
  <c r="A4027" i="14"/>
  <c r="A4028" i="14"/>
  <c r="A4029" i="14"/>
  <c r="A4030" i="14"/>
  <c r="A4031" i="14"/>
  <c r="A4032" i="14"/>
  <c r="A4033" i="14"/>
  <c r="A4034" i="14"/>
  <c r="A4035" i="14"/>
  <c r="A4036" i="14"/>
  <c r="A4037" i="14"/>
  <c r="A4038" i="14"/>
  <c r="A4039" i="14"/>
  <c r="A4040" i="14"/>
  <c r="A4041" i="14"/>
  <c r="A4042" i="14"/>
  <c r="A4043" i="14"/>
  <c r="A4044" i="14"/>
  <c r="A4045" i="14"/>
  <c r="A4046" i="14"/>
  <c r="A4047" i="14"/>
  <c r="A4048" i="14"/>
  <c r="A4049" i="14"/>
  <c r="A4050" i="14"/>
  <c r="A4051" i="14"/>
  <c r="A4052" i="14"/>
  <c r="A4053" i="14"/>
  <c r="A4054" i="14"/>
  <c r="A4055" i="14"/>
  <c r="A4056" i="14"/>
  <c r="A4057" i="14"/>
  <c r="A4058" i="14"/>
  <c r="A4059" i="14"/>
  <c r="A4060" i="14"/>
  <c r="A4061" i="14"/>
  <c r="A4062" i="14"/>
  <c r="A4063" i="14"/>
  <c r="A4064" i="14"/>
  <c r="A4065" i="14"/>
  <c r="A4066" i="14"/>
  <c r="A4067" i="14"/>
  <c r="A4068" i="14"/>
  <c r="A4069" i="14"/>
  <c r="A4070" i="14"/>
  <c r="A4071" i="14"/>
  <c r="A4072" i="14"/>
  <c r="A4073" i="14"/>
  <c r="A4074" i="14"/>
  <c r="A4075" i="14"/>
  <c r="A4076" i="14"/>
  <c r="A4077" i="14"/>
  <c r="A4078" i="14"/>
  <c r="A4079" i="14"/>
  <c r="A4080" i="14"/>
  <c r="A4081" i="14"/>
  <c r="A4082" i="14"/>
  <c r="A4083" i="14"/>
  <c r="A4084" i="14"/>
  <c r="A4085" i="14"/>
  <c r="A4086" i="14"/>
  <c r="A4087" i="14"/>
  <c r="A4088" i="14"/>
  <c r="A4089" i="14"/>
  <c r="A4090" i="14"/>
  <c r="A4091" i="14"/>
  <c r="A4092" i="14"/>
  <c r="A4093" i="14"/>
  <c r="A4094" i="14"/>
  <c r="A4095" i="14"/>
  <c r="A4096" i="14"/>
  <c r="A4097" i="14"/>
  <c r="A4098" i="14"/>
  <c r="A4099" i="14"/>
  <c r="A4100" i="14"/>
  <c r="A4101" i="14"/>
  <c r="A4102" i="14"/>
  <c r="A4103" i="14"/>
  <c r="A4104" i="14"/>
  <c r="A4105" i="14"/>
  <c r="A4106" i="14"/>
  <c r="A4107" i="14"/>
  <c r="A4108" i="14"/>
  <c r="A4109" i="14"/>
  <c r="A4110" i="14"/>
  <c r="A4111" i="14"/>
  <c r="A4112" i="14"/>
  <c r="A4113" i="14"/>
  <c r="A4114" i="14"/>
  <c r="A4115" i="14"/>
  <c r="A4116" i="14"/>
  <c r="A4117" i="14"/>
  <c r="A4118" i="14"/>
  <c r="A4119" i="14"/>
  <c r="A4120" i="14"/>
  <c r="A4121" i="14"/>
  <c r="A4122" i="14"/>
  <c r="A4123" i="14"/>
  <c r="A4124" i="14"/>
  <c r="A4125" i="14"/>
  <c r="A4126" i="14"/>
  <c r="A4127" i="14"/>
  <c r="A4128" i="14"/>
  <c r="A4129" i="14"/>
  <c r="A4130" i="14"/>
  <c r="A4131" i="14"/>
  <c r="A4132" i="14"/>
  <c r="A4133" i="14"/>
  <c r="A4134" i="14"/>
  <c r="A4135" i="14"/>
  <c r="A4136" i="14"/>
  <c r="A4137" i="14"/>
  <c r="A4138" i="14"/>
  <c r="A4139" i="14"/>
  <c r="A4140" i="14"/>
  <c r="A4141" i="14"/>
  <c r="A4142" i="14"/>
  <c r="A4143" i="14"/>
  <c r="A4144" i="14"/>
  <c r="A4145" i="14"/>
  <c r="A4146" i="14"/>
  <c r="A4147" i="14"/>
  <c r="A4148" i="14"/>
  <c r="A4149" i="14"/>
  <c r="A4150" i="14"/>
  <c r="A4151" i="14"/>
  <c r="A4152" i="14"/>
  <c r="A4153" i="14"/>
  <c r="A4154" i="14"/>
  <c r="A4155" i="14"/>
  <c r="A4156" i="14"/>
  <c r="A4157" i="14"/>
  <c r="A4158" i="14"/>
  <c r="A4159" i="14"/>
  <c r="A4160" i="14"/>
  <c r="A4161" i="14"/>
  <c r="A4162" i="14"/>
  <c r="A4163" i="14"/>
  <c r="A4164" i="14"/>
  <c r="A4165" i="14"/>
  <c r="A4166" i="14"/>
  <c r="A4167" i="14"/>
  <c r="A4168" i="14"/>
  <c r="A4169" i="14"/>
  <c r="A4170" i="14"/>
  <c r="A4171" i="14"/>
  <c r="A4172" i="14"/>
  <c r="A4173" i="14"/>
  <c r="A4174" i="14"/>
  <c r="A4175" i="14"/>
  <c r="A4176" i="14"/>
  <c r="A4177" i="14"/>
  <c r="A4178" i="14"/>
  <c r="A4179" i="14"/>
  <c r="A4180" i="14"/>
  <c r="A4181" i="14"/>
  <c r="A4182" i="14"/>
  <c r="A4183" i="14"/>
  <c r="A4184" i="14"/>
  <c r="A4185" i="14"/>
  <c r="A4186" i="14"/>
  <c r="A4187" i="14"/>
  <c r="A4188" i="14"/>
  <c r="A4189" i="14"/>
  <c r="A4190" i="14"/>
  <c r="A4191" i="14"/>
  <c r="A4192" i="14"/>
  <c r="A4193" i="14"/>
  <c r="A4194" i="14"/>
  <c r="A4195" i="14"/>
  <c r="A4196" i="14"/>
  <c r="A4197" i="14"/>
  <c r="A4198" i="14"/>
  <c r="A4199" i="14"/>
  <c r="A4200" i="14"/>
  <c r="A4201" i="14"/>
  <c r="A4202" i="14"/>
  <c r="A4203" i="14"/>
  <c r="A4204" i="14"/>
  <c r="A4205" i="14"/>
  <c r="A4206" i="14"/>
  <c r="A4207" i="14"/>
  <c r="A4208" i="14"/>
  <c r="A4209" i="14"/>
  <c r="A4210" i="14"/>
  <c r="A4211" i="14"/>
  <c r="A4212" i="14"/>
  <c r="A4213" i="14"/>
  <c r="A4214" i="14"/>
  <c r="A4215" i="14"/>
  <c r="A4216" i="14"/>
  <c r="A4217" i="14"/>
  <c r="A4218" i="14"/>
  <c r="A4219" i="14"/>
  <c r="A4220" i="14"/>
  <c r="A4221" i="14"/>
  <c r="A4222" i="14"/>
  <c r="A4223" i="14"/>
  <c r="A4224" i="14"/>
  <c r="A4225" i="14"/>
  <c r="A4226" i="14"/>
  <c r="A4227" i="14"/>
  <c r="A4228" i="14"/>
  <c r="A4229" i="14"/>
  <c r="A4230" i="14"/>
  <c r="A4231" i="14"/>
  <c r="A4232" i="14"/>
  <c r="A4233" i="14"/>
  <c r="A4234" i="14"/>
  <c r="A4235" i="14"/>
  <c r="A4236" i="14"/>
  <c r="A4237" i="14"/>
  <c r="A4238" i="14"/>
  <c r="A4239" i="14"/>
  <c r="A4240" i="14"/>
  <c r="A4241" i="14"/>
  <c r="A4242" i="14"/>
  <c r="A4243" i="14"/>
  <c r="A4244" i="14"/>
  <c r="A4245" i="14"/>
  <c r="A4246" i="14"/>
  <c r="A4247" i="14"/>
  <c r="A4248" i="14"/>
  <c r="A4249" i="14"/>
  <c r="A4250" i="14"/>
  <c r="A4251" i="14"/>
  <c r="A4252" i="14"/>
  <c r="A4253" i="14"/>
  <c r="A4254" i="14"/>
  <c r="A4255" i="14"/>
  <c r="A4256" i="14"/>
  <c r="A4257" i="14"/>
  <c r="A4258" i="14"/>
  <c r="A4259" i="14"/>
  <c r="A4260" i="14"/>
  <c r="A4261" i="14"/>
  <c r="A4262" i="14"/>
  <c r="A4263" i="14"/>
  <c r="A4264" i="14"/>
  <c r="A4265" i="14"/>
  <c r="A4266" i="14"/>
  <c r="A4267" i="14"/>
  <c r="A4268" i="14"/>
  <c r="A4269" i="14"/>
  <c r="A4270" i="14"/>
  <c r="A4271" i="14"/>
  <c r="A4272" i="14"/>
  <c r="A4273" i="14"/>
  <c r="A4274" i="14"/>
  <c r="A4275" i="14"/>
  <c r="A4276" i="14"/>
  <c r="A4277" i="14"/>
  <c r="A4278" i="14"/>
  <c r="A4279" i="14"/>
  <c r="A4280" i="14"/>
  <c r="A4281" i="14"/>
  <c r="A4282" i="14"/>
  <c r="A4283" i="14"/>
  <c r="A4284" i="14"/>
  <c r="A4285" i="14"/>
  <c r="A4286" i="14"/>
  <c r="A4287" i="14"/>
  <c r="A4288" i="14"/>
  <c r="A4289" i="14"/>
  <c r="A4290" i="14"/>
  <c r="A4291" i="14"/>
  <c r="A4292" i="14"/>
  <c r="A4293" i="14"/>
  <c r="A4294" i="14"/>
  <c r="A4295" i="14"/>
  <c r="A4296" i="14"/>
  <c r="A4297" i="14"/>
  <c r="A4298" i="14"/>
  <c r="A4299" i="14"/>
  <c r="A4300" i="14"/>
  <c r="A4301" i="14"/>
  <c r="A4302" i="14"/>
  <c r="A4303" i="14"/>
  <c r="A4304" i="14"/>
  <c r="A4305" i="14"/>
  <c r="A4306" i="14"/>
  <c r="A4307" i="14"/>
  <c r="A4308" i="14"/>
  <c r="A4309" i="14"/>
  <c r="A4310" i="14"/>
  <c r="A4311" i="14"/>
  <c r="A4312" i="14"/>
  <c r="A4313" i="14"/>
  <c r="A4314" i="14"/>
  <c r="A4315" i="14"/>
  <c r="A4316" i="14"/>
  <c r="A4317" i="14"/>
  <c r="A4318" i="14"/>
  <c r="A4319" i="14"/>
  <c r="A4320" i="14"/>
  <c r="A4321" i="14"/>
  <c r="A4322" i="14"/>
  <c r="A4323" i="14"/>
  <c r="A4324" i="14"/>
  <c r="A4325" i="14"/>
  <c r="A4326" i="14"/>
  <c r="A4327" i="14"/>
  <c r="A4328" i="14"/>
  <c r="A4329" i="14"/>
  <c r="A4330" i="14"/>
  <c r="A4331" i="14"/>
  <c r="A4332" i="14"/>
  <c r="A4333" i="14"/>
  <c r="A4334" i="14"/>
  <c r="A4335" i="14"/>
  <c r="A4336" i="14"/>
  <c r="A4337" i="14"/>
  <c r="A4338" i="14"/>
  <c r="A4339" i="14"/>
  <c r="A4340" i="14"/>
  <c r="A4341" i="14"/>
  <c r="A4342" i="14"/>
  <c r="A4343" i="14"/>
  <c r="A4344" i="14"/>
  <c r="A4345" i="14"/>
  <c r="A4346" i="14"/>
  <c r="A4347" i="14"/>
  <c r="A4348" i="14"/>
  <c r="A4349" i="14"/>
  <c r="A4350" i="14"/>
  <c r="A4351" i="14"/>
  <c r="A4352" i="14"/>
  <c r="A4353" i="14"/>
  <c r="A4354" i="14"/>
  <c r="A4355" i="14"/>
  <c r="A4356" i="14"/>
  <c r="A4357" i="14"/>
  <c r="A4358" i="14"/>
  <c r="A4359" i="14"/>
  <c r="A4360" i="14"/>
  <c r="A4361" i="14"/>
  <c r="A4362" i="14"/>
  <c r="A4363" i="14"/>
  <c r="A4364" i="14"/>
  <c r="A4365" i="14"/>
  <c r="A4366" i="14"/>
  <c r="A4367" i="14"/>
  <c r="A4368" i="14"/>
  <c r="A4369" i="14"/>
  <c r="A4370" i="14"/>
  <c r="A4371" i="14"/>
  <c r="A4372" i="14"/>
  <c r="A4373" i="14"/>
  <c r="A4374" i="14"/>
  <c r="A4375" i="14"/>
  <c r="A4376" i="14"/>
  <c r="A4377" i="14"/>
  <c r="A4378" i="14"/>
  <c r="A4379" i="14"/>
  <c r="A4380" i="14"/>
  <c r="A4381" i="14"/>
  <c r="A4382" i="14"/>
  <c r="A4383" i="14"/>
  <c r="A4384" i="14"/>
  <c r="A4385" i="14"/>
  <c r="A4386" i="14"/>
  <c r="A4387" i="14"/>
  <c r="A4388" i="14"/>
  <c r="A4389" i="14"/>
  <c r="A4390" i="14"/>
  <c r="A4391" i="14"/>
  <c r="A4392" i="14"/>
  <c r="A4393" i="14"/>
  <c r="A4394" i="14"/>
  <c r="A4395" i="14"/>
  <c r="A4396" i="14"/>
  <c r="A4397" i="14"/>
  <c r="A4398" i="14"/>
  <c r="A4399" i="14"/>
  <c r="A4400" i="14"/>
  <c r="A4401" i="14"/>
  <c r="A4402" i="14"/>
  <c r="A4403" i="14"/>
  <c r="A4404" i="14"/>
  <c r="A4405" i="14"/>
  <c r="A4406" i="14"/>
  <c r="A4407" i="14"/>
  <c r="A4408" i="14"/>
  <c r="A4409" i="14"/>
  <c r="A4410" i="14"/>
  <c r="A4411" i="14"/>
  <c r="A4412" i="14"/>
  <c r="A4413" i="14"/>
  <c r="A4414" i="14"/>
  <c r="A4415" i="14"/>
  <c r="A4416" i="14"/>
  <c r="A4417" i="14"/>
  <c r="A4418" i="14"/>
  <c r="A4419" i="14"/>
  <c r="A4420" i="14"/>
  <c r="A4421" i="14"/>
  <c r="A4422" i="14"/>
  <c r="A4423" i="14"/>
  <c r="A4424" i="14"/>
  <c r="A4425" i="14"/>
  <c r="A4426" i="14"/>
  <c r="A4427" i="14"/>
  <c r="A4428" i="14"/>
  <c r="A4429" i="14"/>
  <c r="A4430" i="14"/>
  <c r="A4431" i="14"/>
  <c r="A4432" i="14"/>
  <c r="A4433" i="14"/>
  <c r="A4434" i="14"/>
  <c r="A4435" i="14"/>
  <c r="A4436" i="14"/>
  <c r="A4437" i="14"/>
  <c r="A4438" i="14"/>
  <c r="A4439" i="14"/>
  <c r="A4440" i="14"/>
  <c r="A4441" i="14"/>
  <c r="A4442" i="14"/>
  <c r="A4443" i="14"/>
  <c r="A4444" i="14"/>
  <c r="A4445" i="14"/>
  <c r="A4446" i="14"/>
  <c r="A4447" i="14"/>
  <c r="A4448" i="14"/>
  <c r="A4449" i="14"/>
  <c r="A4450" i="14"/>
  <c r="A4451" i="14"/>
  <c r="A4452" i="14"/>
  <c r="A4453" i="14"/>
  <c r="A4454" i="14"/>
  <c r="A4455" i="14"/>
  <c r="A4456" i="14"/>
  <c r="A4457" i="14"/>
  <c r="A4458" i="14"/>
  <c r="A4459" i="14"/>
  <c r="A4460" i="14"/>
  <c r="A4461" i="14"/>
  <c r="A4462" i="14"/>
  <c r="A4463" i="14"/>
  <c r="A4464" i="14"/>
  <c r="A4465" i="14"/>
  <c r="A4466" i="14"/>
  <c r="A4467" i="14"/>
  <c r="A4468" i="14"/>
  <c r="A4469" i="14"/>
  <c r="A4470" i="14"/>
  <c r="A4471" i="14"/>
  <c r="A4472" i="14"/>
  <c r="A4473" i="14"/>
  <c r="A4474" i="14"/>
  <c r="A4475" i="14"/>
  <c r="A4476" i="14"/>
  <c r="A4477" i="14"/>
  <c r="A4478" i="14"/>
  <c r="A4479" i="14"/>
  <c r="A4480" i="14"/>
  <c r="A4481" i="14"/>
  <c r="A4482" i="14"/>
  <c r="A4483" i="14"/>
  <c r="A4484" i="14"/>
  <c r="A4485" i="14"/>
  <c r="A4486" i="14"/>
  <c r="A4487" i="14"/>
  <c r="A4488" i="14"/>
  <c r="A4489" i="14"/>
  <c r="A4490" i="14"/>
  <c r="A4491" i="14"/>
  <c r="A4492" i="14"/>
  <c r="A4493" i="14"/>
  <c r="A4494" i="14"/>
  <c r="A4495" i="14"/>
  <c r="A4496" i="14"/>
  <c r="A4497" i="14"/>
  <c r="A4498" i="14"/>
  <c r="A4499" i="14"/>
  <c r="A4500" i="14"/>
  <c r="A4501" i="14"/>
  <c r="A4502" i="14"/>
  <c r="A4503" i="14"/>
  <c r="A4504" i="14"/>
  <c r="A4505" i="14"/>
  <c r="A4506" i="14"/>
  <c r="A4507" i="14"/>
  <c r="A4508" i="14"/>
  <c r="A4509" i="14"/>
  <c r="A4510" i="14"/>
  <c r="A4511" i="14"/>
  <c r="A4512" i="14"/>
  <c r="A4513" i="14"/>
  <c r="A4514" i="14"/>
  <c r="A4515" i="14"/>
  <c r="A4516" i="14"/>
  <c r="A4517" i="14"/>
  <c r="A4518" i="14"/>
  <c r="A4519" i="14"/>
  <c r="A4520" i="14"/>
  <c r="A4521" i="14"/>
  <c r="A4522" i="14"/>
  <c r="A4523" i="14"/>
  <c r="A4524" i="14"/>
  <c r="A4525" i="14"/>
  <c r="A4526" i="14"/>
  <c r="A4527" i="14"/>
  <c r="A4528" i="14"/>
  <c r="A4529" i="14"/>
  <c r="A4530" i="14"/>
  <c r="A4531" i="14"/>
  <c r="A4532" i="14"/>
  <c r="A4533" i="14"/>
  <c r="A4534" i="14"/>
  <c r="A4535" i="14"/>
  <c r="A4536" i="14"/>
  <c r="A4537" i="14"/>
  <c r="A4538" i="14"/>
  <c r="A4539" i="14"/>
  <c r="A4540" i="14"/>
  <c r="A4541" i="14"/>
  <c r="A4542" i="14"/>
  <c r="A4543" i="14"/>
  <c r="A4544" i="14"/>
  <c r="A4545" i="14"/>
  <c r="A4546" i="14"/>
  <c r="A4547" i="14"/>
  <c r="A4548" i="14"/>
  <c r="A4549" i="14"/>
  <c r="A4550" i="14"/>
  <c r="A4551" i="14"/>
  <c r="A4552" i="14"/>
  <c r="A4553" i="14"/>
  <c r="A4554" i="14"/>
  <c r="A4555" i="14"/>
  <c r="A4556" i="14"/>
  <c r="A4557" i="14"/>
  <c r="A4558" i="14"/>
  <c r="A4559" i="14"/>
  <c r="A4560" i="14"/>
  <c r="A4561" i="14"/>
  <c r="A4562" i="14"/>
  <c r="A4563" i="14"/>
  <c r="A4564" i="14"/>
  <c r="A4565" i="14"/>
  <c r="A4566" i="14"/>
  <c r="A4567" i="14"/>
  <c r="A4568" i="14"/>
  <c r="A4569" i="14"/>
  <c r="A4570" i="14"/>
  <c r="A4571" i="14"/>
  <c r="A4572" i="14"/>
  <c r="A4573" i="14"/>
  <c r="A4574" i="14"/>
  <c r="A4575" i="14"/>
  <c r="A4576" i="14"/>
  <c r="A4577" i="14"/>
  <c r="A4578" i="14"/>
  <c r="A4579" i="14"/>
  <c r="A4580" i="14"/>
  <c r="A4581" i="14"/>
  <c r="A4582" i="14"/>
  <c r="A4583" i="14"/>
  <c r="A4584" i="14"/>
  <c r="A4585" i="14"/>
  <c r="A4586" i="14"/>
  <c r="A4587" i="14"/>
  <c r="A4588" i="14"/>
  <c r="A4589" i="14"/>
  <c r="A4590" i="14"/>
  <c r="A4591" i="14"/>
  <c r="A4592" i="14"/>
  <c r="A4593" i="14"/>
  <c r="A4594" i="14"/>
  <c r="A4595" i="14"/>
  <c r="A4596" i="14"/>
  <c r="A4597" i="14"/>
  <c r="A4598" i="14"/>
  <c r="A4599" i="14"/>
  <c r="A4600" i="14"/>
  <c r="A4601" i="14"/>
  <c r="A4602" i="14"/>
  <c r="A4603" i="14"/>
  <c r="A4604" i="14"/>
  <c r="A4605" i="14"/>
  <c r="A4606" i="14"/>
  <c r="A4607" i="14"/>
  <c r="A4608" i="14"/>
  <c r="A4609" i="14"/>
  <c r="A4610" i="14"/>
  <c r="A4611" i="14"/>
  <c r="A4612" i="14"/>
  <c r="A4613" i="14"/>
  <c r="A4614" i="14"/>
  <c r="A4615" i="14"/>
  <c r="A4616" i="14"/>
  <c r="A4617" i="14"/>
  <c r="A4618" i="14"/>
  <c r="A4619" i="14"/>
  <c r="A4620" i="14"/>
  <c r="A4621" i="14"/>
  <c r="A4622" i="14"/>
  <c r="A4623" i="14"/>
  <c r="A4624" i="14"/>
  <c r="A4625" i="14"/>
  <c r="A4626" i="14"/>
  <c r="A4627" i="14"/>
  <c r="A4628" i="14"/>
  <c r="A4629" i="14"/>
  <c r="A4630" i="14"/>
  <c r="A4631" i="14"/>
  <c r="A4632" i="14"/>
  <c r="A4633" i="14"/>
  <c r="A4634" i="14"/>
  <c r="A4635" i="14"/>
  <c r="A4636" i="14"/>
  <c r="A4637" i="14"/>
  <c r="A4638" i="14"/>
  <c r="A4639" i="14"/>
  <c r="A4640" i="14"/>
  <c r="A4641" i="14"/>
  <c r="A4642" i="14"/>
  <c r="A4643" i="14"/>
  <c r="A4644" i="14"/>
  <c r="A4645" i="14"/>
  <c r="A4646" i="14"/>
  <c r="A4647" i="14"/>
  <c r="A4648" i="14"/>
  <c r="A4649" i="14"/>
  <c r="A4650" i="14"/>
  <c r="A4651" i="14"/>
  <c r="A4652" i="14"/>
  <c r="A4653" i="14"/>
  <c r="A4654" i="14"/>
  <c r="A4655" i="14"/>
  <c r="A4656" i="14"/>
  <c r="A4657" i="14"/>
  <c r="A4658" i="14"/>
  <c r="A4659" i="14"/>
  <c r="A4660" i="14"/>
  <c r="A4661" i="14"/>
  <c r="A4662" i="14"/>
  <c r="A4663" i="14"/>
  <c r="A4664" i="14"/>
  <c r="A4665" i="14"/>
  <c r="A4666" i="14"/>
  <c r="A4667" i="14"/>
  <c r="A4668" i="14"/>
  <c r="A4669" i="14"/>
  <c r="A4670" i="14"/>
  <c r="A4671" i="14"/>
  <c r="A4672" i="14"/>
  <c r="A4673" i="14"/>
  <c r="A4674" i="14"/>
  <c r="A4675" i="14"/>
  <c r="A4676" i="14"/>
  <c r="A4677" i="14"/>
  <c r="A4678" i="14"/>
  <c r="A4679" i="14"/>
  <c r="A4680" i="14"/>
  <c r="A4681" i="14"/>
  <c r="A4682" i="14"/>
  <c r="A4683" i="14"/>
  <c r="A4684" i="14"/>
  <c r="A4685" i="14"/>
  <c r="A4686" i="14"/>
  <c r="A4687" i="14"/>
  <c r="A4688" i="14"/>
  <c r="A4689" i="14"/>
  <c r="A4690" i="14"/>
  <c r="A4691" i="14"/>
  <c r="A4692" i="14"/>
  <c r="A4693" i="14"/>
  <c r="A4694" i="14"/>
  <c r="A4695" i="14"/>
  <c r="A4696" i="14"/>
  <c r="A4697" i="14"/>
  <c r="A4698" i="14"/>
  <c r="A4699" i="14"/>
  <c r="A4700" i="14"/>
  <c r="A4701" i="14"/>
  <c r="A4702" i="14"/>
  <c r="A4703" i="14"/>
  <c r="A4704" i="14"/>
  <c r="A4705" i="14"/>
  <c r="A4706" i="14"/>
  <c r="A4707" i="14"/>
  <c r="A4708" i="14"/>
  <c r="A4709" i="14"/>
  <c r="A4710" i="14"/>
  <c r="A4711" i="14"/>
  <c r="A4712" i="14"/>
  <c r="A4713" i="14"/>
  <c r="A4714" i="14"/>
  <c r="A4715" i="14"/>
  <c r="A4716" i="14"/>
  <c r="A4717" i="14"/>
  <c r="A4718" i="14"/>
  <c r="A4719" i="14"/>
  <c r="A4720" i="14"/>
  <c r="A4721" i="14"/>
  <c r="A4722" i="14"/>
  <c r="A4723" i="14"/>
  <c r="A4724" i="14"/>
  <c r="A4725" i="14"/>
  <c r="A4726" i="14"/>
  <c r="A4727" i="14"/>
  <c r="A4728" i="14"/>
  <c r="A4729" i="14"/>
  <c r="A4730" i="14"/>
  <c r="A4731" i="14"/>
  <c r="A4732" i="14"/>
  <c r="A4733" i="14"/>
  <c r="A4734" i="14"/>
  <c r="A4735" i="14"/>
  <c r="A4736" i="14"/>
  <c r="A4737" i="14"/>
  <c r="A4738" i="14"/>
  <c r="A4739" i="14"/>
  <c r="A4740" i="14"/>
  <c r="A4741" i="14"/>
  <c r="A4742" i="14"/>
  <c r="A4743" i="14"/>
  <c r="A4744" i="14"/>
  <c r="A4745" i="14"/>
  <c r="A4746" i="14"/>
  <c r="A4747" i="14"/>
  <c r="A4748" i="14"/>
  <c r="A4749" i="14"/>
  <c r="A4750" i="14"/>
  <c r="A4751" i="14"/>
  <c r="A4752" i="14"/>
  <c r="A4753" i="14"/>
  <c r="A4754" i="14"/>
  <c r="A4755" i="14"/>
  <c r="A4756" i="14"/>
  <c r="A4757" i="14"/>
  <c r="A4758" i="14"/>
  <c r="A4759" i="14"/>
  <c r="A4760" i="14"/>
  <c r="A4761" i="14"/>
  <c r="A4762" i="14"/>
  <c r="A4763" i="14"/>
  <c r="A4764" i="14"/>
  <c r="A4765" i="14"/>
  <c r="A4766" i="14"/>
  <c r="A4767" i="14"/>
  <c r="A4768" i="14"/>
  <c r="A4769" i="14"/>
  <c r="A4770" i="14"/>
  <c r="A4771" i="14"/>
  <c r="A4772" i="14"/>
  <c r="A4773" i="14"/>
  <c r="A4774" i="14"/>
  <c r="A4775" i="14"/>
  <c r="A4776" i="14"/>
  <c r="A4777" i="14"/>
  <c r="A4778" i="14"/>
  <c r="A4779" i="14"/>
  <c r="A4780" i="14"/>
  <c r="A4781" i="14"/>
  <c r="A4782" i="14"/>
  <c r="A4783" i="14"/>
  <c r="A4784" i="14"/>
  <c r="A4785" i="14"/>
  <c r="A4786" i="14"/>
  <c r="A4787" i="14"/>
  <c r="A4788" i="14"/>
  <c r="A4789" i="14"/>
  <c r="A4790" i="14"/>
  <c r="A4791" i="14"/>
  <c r="A4792" i="14"/>
  <c r="A4793" i="14"/>
  <c r="A4794" i="14"/>
  <c r="A4795" i="14"/>
  <c r="A4796" i="14"/>
  <c r="A4797" i="14"/>
  <c r="A4798" i="14"/>
  <c r="A4799" i="14"/>
  <c r="A4800" i="14"/>
  <c r="A4801" i="14"/>
  <c r="A4802" i="14"/>
  <c r="A4803" i="14"/>
  <c r="A4804" i="14"/>
  <c r="A4805" i="14"/>
  <c r="A4806" i="14"/>
  <c r="A4807" i="14"/>
  <c r="A4808" i="14"/>
  <c r="A4809" i="14"/>
  <c r="A4810" i="14"/>
  <c r="A4811" i="14"/>
  <c r="A4812" i="14"/>
  <c r="A4813" i="14"/>
  <c r="A4814" i="14"/>
  <c r="A4815" i="14"/>
  <c r="A4816" i="14"/>
  <c r="A4817" i="14"/>
  <c r="A4818" i="14"/>
  <c r="A4819" i="14"/>
  <c r="A4820" i="14"/>
  <c r="A4821" i="14"/>
  <c r="A4822" i="14"/>
  <c r="A4823" i="14"/>
  <c r="A4824" i="14"/>
  <c r="A4825" i="14"/>
  <c r="A4826" i="14"/>
  <c r="A4827" i="14"/>
  <c r="A4828" i="14"/>
  <c r="A4829" i="14"/>
  <c r="A4830" i="14"/>
  <c r="A4831" i="14"/>
  <c r="A4832" i="14"/>
  <c r="A4833" i="14"/>
  <c r="A4834" i="14"/>
  <c r="A4835" i="14"/>
  <c r="A4836" i="14"/>
  <c r="A4837" i="14"/>
  <c r="A4838" i="14"/>
  <c r="A4839" i="14"/>
  <c r="A4840" i="14"/>
  <c r="A4841" i="14"/>
  <c r="A4842" i="14"/>
  <c r="A4843" i="14"/>
  <c r="A4844" i="14"/>
  <c r="A4845" i="14"/>
  <c r="A4846" i="14"/>
  <c r="A4847" i="14"/>
  <c r="A4848" i="14"/>
  <c r="A4849" i="14"/>
  <c r="A4850" i="14"/>
  <c r="A4851" i="14"/>
  <c r="A4852" i="14"/>
  <c r="A4853" i="14"/>
  <c r="A4854" i="14"/>
  <c r="A4855" i="14"/>
  <c r="A4856" i="14"/>
  <c r="A4857" i="14"/>
  <c r="A4858" i="14"/>
  <c r="A4859" i="14"/>
  <c r="A4860" i="14"/>
  <c r="A4861" i="14"/>
  <c r="A4862" i="14"/>
  <c r="A4863" i="14"/>
  <c r="A4864" i="14"/>
  <c r="A4865" i="14"/>
  <c r="A4866" i="14"/>
  <c r="A4867" i="14"/>
  <c r="A4868" i="14"/>
  <c r="A4869" i="14"/>
  <c r="A4870" i="14"/>
  <c r="A4871" i="14"/>
  <c r="A4872" i="14"/>
  <c r="A4873" i="14"/>
  <c r="A4874" i="14"/>
  <c r="A4875" i="14"/>
  <c r="A4876" i="14"/>
  <c r="A4877" i="14"/>
  <c r="A4878" i="14"/>
  <c r="A4879" i="14"/>
  <c r="A4880" i="14"/>
  <c r="A4881" i="14"/>
  <c r="A4882" i="14"/>
  <c r="A4883" i="14"/>
  <c r="A4884" i="14"/>
  <c r="A4885" i="14"/>
  <c r="A4886" i="14"/>
  <c r="A4887" i="14"/>
  <c r="A4888" i="14"/>
  <c r="A4889" i="14"/>
  <c r="A4890" i="14"/>
  <c r="A4891" i="14"/>
  <c r="A4892" i="14"/>
  <c r="A4893" i="14"/>
  <c r="A4894" i="14"/>
  <c r="A4895" i="14"/>
  <c r="A4896" i="14"/>
  <c r="A4897" i="14"/>
  <c r="A4898" i="14"/>
  <c r="A4899" i="14"/>
  <c r="A4900" i="14"/>
  <c r="A4901" i="14"/>
  <c r="A4902" i="14"/>
  <c r="A4903" i="14"/>
  <c r="A4904" i="14"/>
  <c r="A4905" i="14"/>
  <c r="A4906" i="14"/>
  <c r="A4907" i="14"/>
  <c r="A4908" i="14"/>
  <c r="A4909" i="14"/>
  <c r="A4910" i="14"/>
  <c r="A4911" i="14"/>
  <c r="A4912" i="14"/>
  <c r="A4913" i="14"/>
  <c r="A4914" i="14"/>
  <c r="A4915" i="14"/>
  <c r="A4916" i="14"/>
  <c r="A4917" i="14"/>
  <c r="A4918" i="14"/>
  <c r="A4919" i="14"/>
  <c r="A4920" i="14"/>
  <c r="A4921" i="14"/>
  <c r="A4922" i="14"/>
  <c r="A4923" i="14"/>
  <c r="A4924" i="14"/>
  <c r="A4925" i="14"/>
  <c r="A4926" i="14"/>
  <c r="A4927" i="14"/>
  <c r="A4928" i="14"/>
  <c r="A4929" i="14"/>
  <c r="A4930" i="14"/>
  <c r="A4931" i="14"/>
  <c r="A4932" i="14"/>
  <c r="A4933" i="14"/>
  <c r="A4934" i="14"/>
  <c r="A4935" i="14"/>
  <c r="A4936" i="14"/>
  <c r="A4937" i="14"/>
  <c r="A4938" i="14"/>
  <c r="A4939" i="14"/>
  <c r="A4940" i="14"/>
  <c r="A4941" i="14"/>
  <c r="A4942" i="14"/>
  <c r="A4943" i="14"/>
  <c r="A4944" i="14"/>
  <c r="A4945" i="14"/>
  <c r="A4946" i="14"/>
  <c r="A4947" i="14"/>
  <c r="A4948" i="14"/>
  <c r="A4949" i="14"/>
  <c r="A4950" i="14"/>
  <c r="A4951" i="14"/>
  <c r="A4952" i="14"/>
  <c r="A4953" i="14"/>
  <c r="A4954" i="14"/>
  <c r="A4955" i="14"/>
  <c r="A4956" i="14"/>
  <c r="A4957" i="14"/>
  <c r="A4958" i="14"/>
  <c r="A4959" i="14"/>
  <c r="A4960" i="14"/>
  <c r="A4961" i="14"/>
  <c r="A4962" i="14"/>
  <c r="A4963" i="14"/>
  <c r="A4964" i="14"/>
  <c r="A4965" i="14"/>
  <c r="A4966" i="14"/>
  <c r="A4967" i="14"/>
  <c r="A4968" i="14"/>
  <c r="A4969" i="14"/>
  <c r="A4970" i="14"/>
  <c r="A4971" i="14"/>
  <c r="A4972" i="14"/>
  <c r="A4973" i="14"/>
  <c r="A4974" i="14"/>
  <c r="A4975" i="14"/>
  <c r="A4976" i="14"/>
  <c r="A4977" i="14"/>
  <c r="A4978" i="14"/>
  <c r="A4979" i="14"/>
  <c r="A4980" i="14"/>
  <c r="A4981" i="14"/>
  <c r="A4982" i="14"/>
  <c r="A4983" i="14"/>
  <c r="A4984" i="14"/>
  <c r="A4985" i="14"/>
  <c r="A4986" i="14"/>
  <c r="A4987" i="14"/>
  <c r="A4988" i="14"/>
  <c r="A4989" i="14"/>
  <c r="A4990" i="14"/>
  <c r="A4991" i="14"/>
  <c r="A4992" i="14"/>
  <c r="A4993" i="14"/>
  <c r="A4994" i="14"/>
  <c r="A4995" i="14"/>
  <c r="A4996" i="14"/>
  <c r="A4997" i="14"/>
  <c r="A4998" i="14"/>
  <c r="A4999" i="14"/>
  <c r="A5000" i="14"/>
  <c r="A5001" i="14"/>
  <c r="A5002" i="14"/>
  <c r="A5003" i="14"/>
  <c r="A5004" i="14"/>
  <c r="A5005" i="14"/>
  <c r="A5006" i="14"/>
  <c r="A5007" i="14"/>
  <c r="A5008" i="14"/>
  <c r="A5009" i="14"/>
  <c r="A5010" i="14"/>
  <c r="A5011" i="14"/>
  <c r="A5012" i="14"/>
  <c r="A5013" i="14"/>
  <c r="A5014" i="14"/>
  <c r="A5015" i="14"/>
  <c r="A5016" i="14"/>
  <c r="A5017" i="14"/>
  <c r="A5018" i="14"/>
  <c r="A5019" i="14"/>
  <c r="A5020" i="14"/>
  <c r="A5021" i="14"/>
  <c r="A5022" i="14"/>
  <c r="A5023" i="14"/>
  <c r="A5024" i="14"/>
  <c r="A5025" i="14"/>
  <c r="A5026" i="14"/>
  <c r="A5027" i="14"/>
  <c r="A5028" i="14"/>
  <c r="A5029" i="14"/>
  <c r="A5030" i="14"/>
  <c r="A5031" i="14"/>
  <c r="A5032" i="14"/>
  <c r="A5033" i="14"/>
  <c r="A5034" i="14"/>
  <c r="A5035" i="14"/>
  <c r="A5036" i="14"/>
  <c r="A5037" i="14"/>
  <c r="A5038" i="14"/>
  <c r="A5039" i="14"/>
  <c r="A5040" i="14"/>
  <c r="A5041" i="14"/>
  <c r="A5042" i="14"/>
  <c r="A5043" i="14"/>
  <c r="A5044" i="14"/>
  <c r="A5045" i="14"/>
  <c r="A5046" i="14"/>
  <c r="A5047" i="14"/>
  <c r="A5048" i="14"/>
  <c r="A5049" i="14"/>
  <c r="A5050" i="14"/>
  <c r="A5051" i="14"/>
  <c r="A5052" i="14"/>
  <c r="A5053" i="14"/>
  <c r="A5054" i="14"/>
  <c r="A5055" i="14"/>
  <c r="A5056" i="14"/>
  <c r="A5057" i="14"/>
  <c r="A5058" i="14"/>
  <c r="A5059" i="14"/>
  <c r="A5060" i="14"/>
  <c r="A5061" i="14"/>
  <c r="A5062" i="14"/>
  <c r="A5063" i="14"/>
  <c r="A5064" i="14"/>
  <c r="A5065" i="14"/>
  <c r="A5066" i="14"/>
  <c r="A5067" i="14"/>
  <c r="A5068" i="14"/>
  <c r="A5069" i="14"/>
  <c r="A5070" i="14"/>
  <c r="A5071" i="14"/>
  <c r="A5072" i="14"/>
  <c r="A5073" i="14"/>
  <c r="A5074" i="14"/>
  <c r="A5075" i="14"/>
  <c r="A5076" i="14"/>
  <c r="A5077" i="14"/>
  <c r="A5078" i="14"/>
  <c r="A5079" i="14"/>
  <c r="A5080" i="14"/>
  <c r="A5081" i="14"/>
  <c r="A5082" i="14"/>
  <c r="A5083" i="14"/>
  <c r="A5084" i="14"/>
  <c r="A5085" i="14"/>
  <c r="A5086" i="14"/>
  <c r="A5087" i="14"/>
  <c r="A5088" i="14"/>
  <c r="A5089" i="14"/>
  <c r="A5090" i="14"/>
  <c r="A5091" i="14"/>
  <c r="A5092" i="14"/>
  <c r="A5093" i="14"/>
  <c r="A5094" i="14"/>
  <c r="A5095" i="14"/>
  <c r="A5096" i="14"/>
  <c r="A5097" i="14"/>
  <c r="A5098" i="14"/>
  <c r="A5099" i="14"/>
  <c r="A5100" i="14"/>
  <c r="A5101" i="14"/>
  <c r="A5102" i="14"/>
  <c r="A5103" i="14"/>
  <c r="A5104" i="14"/>
  <c r="A5105" i="14"/>
  <c r="A5106" i="14"/>
  <c r="A5107" i="14"/>
  <c r="A5108" i="14"/>
  <c r="A5109" i="14"/>
  <c r="A5110" i="14"/>
  <c r="A5111" i="14"/>
  <c r="A5112" i="14"/>
  <c r="A5113" i="14"/>
  <c r="A5114" i="14"/>
  <c r="A5115" i="14"/>
  <c r="A5116" i="14"/>
  <c r="A5117" i="14"/>
  <c r="A5118" i="14"/>
  <c r="A5119" i="14"/>
  <c r="A5120" i="14"/>
  <c r="A5121" i="14"/>
  <c r="A5122" i="14"/>
  <c r="A5123" i="14"/>
  <c r="A5124" i="14"/>
  <c r="A5125" i="14"/>
  <c r="A5126" i="14"/>
  <c r="A5127" i="14"/>
  <c r="A5128" i="14"/>
  <c r="A5129" i="14"/>
  <c r="A5130" i="14"/>
  <c r="A5131" i="14"/>
  <c r="A5132" i="14"/>
  <c r="A5133" i="14"/>
  <c r="A5134" i="14"/>
  <c r="A5135" i="14"/>
  <c r="A5136" i="14"/>
  <c r="A5137" i="14"/>
  <c r="A5138" i="14"/>
  <c r="A5139" i="14"/>
  <c r="A5140" i="14"/>
  <c r="A5141" i="14"/>
  <c r="A5142" i="14"/>
  <c r="A5143" i="14"/>
  <c r="A5144" i="14"/>
  <c r="A5145" i="14"/>
  <c r="A5146" i="14"/>
  <c r="A5147" i="14"/>
  <c r="A5148" i="14"/>
  <c r="A5149" i="14"/>
  <c r="A5150" i="14"/>
  <c r="A5151" i="14"/>
  <c r="A5152" i="14"/>
  <c r="A5153" i="14"/>
  <c r="A5154" i="14"/>
  <c r="A5155" i="14"/>
  <c r="A5156" i="14"/>
  <c r="A5157" i="14"/>
  <c r="A5158" i="14"/>
  <c r="A5159" i="14"/>
  <c r="A5160" i="14"/>
  <c r="A5161" i="14"/>
  <c r="A5162" i="14"/>
  <c r="A5163" i="14"/>
  <c r="A5164" i="14"/>
  <c r="A5165" i="14"/>
  <c r="A5166" i="14"/>
  <c r="A5167" i="14"/>
  <c r="A5168" i="14"/>
  <c r="A5169" i="14"/>
  <c r="A5170" i="14"/>
  <c r="A5171" i="14"/>
  <c r="A5172" i="14"/>
  <c r="A5173" i="14"/>
  <c r="A5174" i="14"/>
  <c r="A5175" i="14"/>
  <c r="A5176" i="14"/>
  <c r="A5177" i="14"/>
  <c r="A5178" i="14"/>
  <c r="A5179" i="14"/>
  <c r="A5180" i="14"/>
  <c r="A5181" i="14"/>
  <c r="A5182" i="14"/>
  <c r="A5183" i="14"/>
  <c r="A5184" i="14"/>
  <c r="A5185" i="14"/>
  <c r="A5186" i="14"/>
  <c r="A5187" i="14"/>
  <c r="A5188" i="14"/>
  <c r="A5189" i="14"/>
  <c r="A5190" i="14"/>
  <c r="A5191" i="14"/>
  <c r="A5192" i="14"/>
  <c r="A5193" i="14"/>
  <c r="A5194" i="14"/>
  <c r="A5195" i="14"/>
  <c r="A5196" i="14"/>
  <c r="A5197" i="14"/>
  <c r="A5198" i="14"/>
  <c r="A5199" i="14"/>
  <c r="A5200" i="14"/>
  <c r="A5201" i="14"/>
  <c r="A5202" i="14"/>
  <c r="A5203" i="14"/>
  <c r="A5204" i="14"/>
  <c r="A5205" i="14"/>
  <c r="A5206" i="14"/>
  <c r="A5207" i="14"/>
  <c r="A5208" i="14"/>
  <c r="A5209" i="14"/>
  <c r="A5210" i="14"/>
  <c r="A5211" i="14"/>
  <c r="A5212" i="14"/>
  <c r="A5213" i="14"/>
  <c r="A5214" i="14"/>
  <c r="A5215" i="14"/>
  <c r="A5216" i="14"/>
  <c r="A5217" i="14"/>
  <c r="A5218" i="14"/>
  <c r="A5219" i="14"/>
  <c r="A5220" i="14"/>
  <c r="A5221" i="14"/>
  <c r="A5222" i="14"/>
  <c r="A5223" i="14"/>
  <c r="A5224" i="14"/>
  <c r="A5225" i="14"/>
  <c r="A5226" i="14"/>
  <c r="A5227" i="14"/>
  <c r="A5228" i="14"/>
  <c r="A5229" i="14"/>
  <c r="A5230" i="14"/>
  <c r="A5231" i="14"/>
  <c r="A5232" i="14"/>
  <c r="A5233" i="14"/>
  <c r="A5234" i="14"/>
  <c r="A5235" i="14"/>
  <c r="A5236" i="14"/>
  <c r="A5237" i="14"/>
  <c r="A5238" i="14"/>
  <c r="A5239" i="14"/>
  <c r="A5240" i="14"/>
  <c r="A5241" i="14"/>
  <c r="A5242" i="14"/>
  <c r="A5243" i="14"/>
  <c r="A5244" i="14"/>
  <c r="A5245" i="14"/>
  <c r="A5246" i="14"/>
  <c r="A5247" i="14"/>
  <c r="A5248" i="14"/>
  <c r="A5249" i="14"/>
  <c r="A5250" i="14"/>
  <c r="A5251" i="14"/>
  <c r="A5252" i="14"/>
  <c r="A5253" i="14"/>
  <c r="A5254" i="14"/>
  <c r="A5255" i="14"/>
  <c r="A5256" i="14"/>
  <c r="A5257" i="14"/>
  <c r="A5258" i="14"/>
  <c r="A5259" i="14"/>
  <c r="A5260" i="14"/>
  <c r="A5261" i="14"/>
  <c r="A5262" i="14"/>
  <c r="A5263" i="14"/>
  <c r="A5264" i="14"/>
  <c r="A5265" i="14"/>
  <c r="A5266" i="14"/>
  <c r="A5267" i="14"/>
  <c r="A5268" i="14"/>
  <c r="A5269" i="14"/>
  <c r="A5270" i="14"/>
  <c r="A5271" i="14"/>
  <c r="A5272" i="14"/>
  <c r="A5273" i="14"/>
  <c r="A5274" i="14"/>
  <c r="A5275" i="14"/>
  <c r="A5276" i="14"/>
  <c r="A5277" i="14"/>
  <c r="A5278" i="14"/>
  <c r="A5279" i="14"/>
  <c r="A5280" i="14"/>
  <c r="A5281" i="14"/>
  <c r="A5282" i="14"/>
  <c r="A5283" i="14"/>
  <c r="A5284" i="14"/>
  <c r="A5285" i="14"/>
  <c r="A5286" i="14"/>
  <c r="A5287" i="14"/>
  <c r="A5288" i="14"/>
  <c r="A5289" i="14"/>
  <c r="A5290" i="14"/>
  <c r="A5291" i="14"/>
  <c r="A5292" i="14"/>
  <c r="A5293" i="14"/>
  <c r="A5294" i="14"/>
  <c r="A5295" i="14"/>
  <c r="A5296" i="14"/>
  <c r="A5297" i="14"/>
  <c r="A5298" i="14"/>
  <c r="A5299" i="14"/>
  <c r="A5300" i="14"/>
  <c r="A5301" i="14"/>
  <c r="A5302" i="14"/>
  <c r="A5303" i="14"/>
  <c r="A5304" i="14"/>
  <c r="A5305" i="14"/>
  <c r="A5306" i="14"/>
  <c r="A5307" i="14"/>
  <c r="A5308" i="14"/>
  <c r="A5309" i="14"/>
  <c r="A5310" i="14"/>
  <c r="A5311" i="14"/>
  <c r="A5312" i="14"/>
  <c r="A5313" i="14"/>
  <c r="A5314" i="14"/>
  <c r="A5315" i="14"/>
  <c r="A5316" i="14"/>
  <c r="A5317" i="14"/>
  <c r="A5318" i="14"/>
  <c r="A5319" i="14"/>
  <c r="A5320" i="14"/>
  <c r="A5321" i="14"/>
  <c r="A5322" i="14"/>
  <c r="A5323" i="14"/>
  <c r="A5324" i="14"/>
  <c r="A5325" i="14"/>
  <c r="A5326" i="14"/>
  <c r="A5327" i="14"/>
  <c r="A5328" i="14"/>
  <c r="A5329" i="14"/>
  <c r="A5330" i="14"/>
  <c r="A5331" i="14"/>
  <c r="A5332" i="14"/>
  <c r="A5333" i="14"/>
  <c r="A5334" i="14"/>
  <c r="A5335" i="14"/>
  <c r="A5336" i="14"/>
  <c r="A5337" i="14"/>
  <c r="A5338" i="14"/>
  <c r="A5339" i="14"/>
  <c r="A5340" i="14"/>
  <c r="A5341" i="14"/>
  <c r="A5342" i="14"/>
  <c r="A5343" i="14"/>
  <c r="A5344" i="14"/>
  <c r="A5345" i="14"/>
  <c r="A5346" i="14"/>
  <c r="A5347" i="14"/>
  <c r="A5348" i="14"/>
  <c r="A5349" i="14"/>
  <c r="A5350" i="14"/>
  <c r="A5351" i="14"/>
  <c r="A5352" i="14"/>
  <c r="A5353" i="14"/>
  <c r="A5354" i="14"/>
  <c r="A5355" i="14"/>
  <c r="A5356" i="14"/>
  <c r="A5357" i="14"/>
  <c r="A5358" i="14"/>
  <c r="A5359" i="14"/>
  <c r="A5360" i="14"/>
  <c r="A5361" i="14"/>
  <c r="A5362" i="14"/>
  <c r="A5363" i="14"/>
  <c r="A5364" i="14"/>
  <c r="A5365" i="14"/>
  <c r="A5366" i="14"/>
  <c r="A5367" i="14"/>
  <c r="A5368" i="14"/>
  <c r="A5369" i="14"/>
  <c r="A5370" i="14"/>
  <c r="A5371" i="14"/>
  <c r="A5372" i="14"/>
  <c r="A5373" i="14"/>
  <c r="A5374" i="14"/>
  <c r="A5375" i="14"/>
  <c r="A5376" i="14"/>
  <c r="A5377" i="14"/>
  <c r="A5378" i="14"/>
  <c r="A5379" i="14"/>
  <c r="A5380" i="14"/>
  <c r="A5381" i="14"/>
  <c r="A5382" i="14"/>
  <c r="A5383" i="14"/>
  <c r="A5384" i="14"/>
  <c r="A5385" i="14"/>
  <c r="A5386" i="14"/>
  <c r="A5387" i="14"/>
  <c r="A5388" i="14"/>
  <c r="A5389" i="14"/>
  <c r="A5390" i="14"/>
  <c r="A5391" i="14"/>
  <c r="A5392" i="14"/>
  <c r="A5393" i="14"/>
  <c r="A5394" i="14"/>
  <c r="A5395" i="14"/>
  <c r="A5396" i="14"/>
  <c r="A5397" i="14"/>
  <c r="A5398" i="14"/>
  <c r="A5399" i="14"/>
  <c r="A5400" i="14"/>
  <c r="A5401" i="14"/>
  <c r="A5402" i="14"/>
  <c r="A5403" i="14"/>
  <c r="A5404" i="14"/>
  <c r="A5405" i="14"/>
  <c r="A5406" i="14"/>
  <c r="A5407" i="14"/>
  <c r="A5408" i="14"/>
  <c r="A5409" i="14"/>
  <c r="A5410" i="14"/>
  <c r="A5411" i="14"/>
  <c r="A5412" i="14"/>
  <c r="A5413" i="14"/>
  <c r="A5414" i="14"/>
  <c r="A5415" i="14"/>
  <c r="A5416" i="14"/>
  <c r="A5417" i="14"/>
  <c r="A5418" i="14"/>
  <c r="A5419" i="14"/>
  <c r="A5420" i="14"/>
  <c r="A5421" i="14"/>
  <c r="A5422" i="14"/>
  <c r="A5423" i="14"/>
  <c r="A5424" i="14"/>
  <c r="A5425" i="14"/>
  <c r="A5426" i="14"/>
  <c r="A5427" i="14"/>
  <c r="A5428" i="14"/>
  <c r="A5429" i="14"/>
  <c r="A5430" i="14"/>
  <c r="A5431" i="14"/>
  <c r="A5432" i="14"/>
  <c r="A5433" i="14"/>
  <c r="A5434" i="14"/>
  <c r="A5435" i="14"/>
  <c r="A5436" i="14"/>
  <c r="A5437" i="14"/>
  <c r="A5438" i="14"/>
  <c r="A5439" i="14"/>
  <c r="A5440" i="14"/>
  <c r="A5441" i="14"/>
  <c r="A5442" i="14"/>
  <c r="A5443" i="14"/>
  <c r="A5444" i="14"/>
  <c r="A5445" i="14"/>
  <c r="A5446" i="14"/>
  <c r="A5447" i="14"/>
  <c r="A5448" i="14"/>
  <c r="A5449" i="14"/>
  <c r="A5450" i="14"/>
  <c r="A5451" i="14"/>
  <c r="A5452" i="14"/>
  <c r="A5453" i="14"/>
  <c r="A5454" i="14"/>
  <c r="A5455" i="14"/>
  <c r="A5456" i="14"/>
  <c r="A5457" i="14"/>
  <c r="A5458" i="14"/>
  <c r="A5459" i="14"/>
  <c r="A5460" i="14"/>
  <c r="A5461" i="14"/>
  <c r="A5462" i="14"/>
  <c r="A5463" i="14"/>
  <c r="A5464" i="14"/>
  <c r="A5465" i="14"/>
  <c r="A5466" i="14"/>
  <c r="A5467" i="14"/>
  <c r="A5468" i="14"/>
  <c r="A5469" i="14"/>
  <c r="A5470" i="14"/>
  <c r="A5471" i="14"/>
  <c r="A5472" i="14"/>
  <c r="A5473" i="14"/>
  <c r="A5474" i="14"/>
  <c r="A5475" i="14"/>
  <c r="A5476" i="14"/>
  <c r="A5477" i="14"/>
  <c r="A5478" i="14"/>
  <c r="A5479" i="14"/>
  <c r="A5480" i="14"/>
  <c r="A5481" i="14"/>
  <c r="A5482" i="14"/>
  <c r="A5483" i="14"/>
  <c r="A5484" i="14"/>
  <c r="A5485" i="14"/>
  <c r="A5486" i="14"/>
  <c r="A5487" i="14"/>
  <c r="A5488" i="14"/>
  <c r="A5489" i="14"/>
  <c r="A5490" i="14"/>
  <c r="A5491" i="14"/>
  <c r="A5492" i="14"/>
  <c r="A5493" i="14"/>
  <c r="A5494" i="14"/>
  <c r="A5495" i="14"/>
  <c r="A5496" i="14"/>
  <c r="A5497" i="14"/>
  <c r="A5498" i="14"/>
  <c r="A5499" i="14"/>
  <c r="A5500" i="14"/>
  <c r="A5501" i="14"/>
  <c r="A5502" i="14"/>
  <c r="A5503" i="14"/>
  <c r="A5504" i="14"/>
  <c r="A5505" i="14"/>
  <c r="A5506" i="14"/>
  <c r="A5507" i="14"/>
  <c r="A5508" i="14"/>
  <c r="A5509" i="14"/>
  <c r="A5510" i="14"/>
  <c r="A5511" i="14"/>
  <c r="A5512" i="14"/>
  <c r="A5513" i="14"/>
  <c r="A5514" i="14"/>
  <c r="A5515" i="14"/>
  <c r="A5516" i="14"/>
  <c r="A5517" i="14"/>
  <c r="A5518" i="14"/>
  <c r="A5519" i="14"/>
  <c r="A5520" i="14"/>
  <c r="A5521" i="14"/>
  <c r="A5522" i="14"/>
  <c r="A5523" i="14"/>
  <c r="A5524" i="14"/>
  <c r="A5525" i="14"/>
  <c r="A5526" i="14"/>
  <c r="A5527" i="14"/>
  <c r="A5528" i="14"/>
  <c r="A5529" i="14"/>
  <c r="A5530" i="14"/>
  <c r="A5531" i="14"/>
  <c r="A5532" i="14"/>
  <c r="A5533" i="14"/>
  <c r="A5534" i="14"/>
  <c r="A5535" i="14"/>
  <c r="A5536" i="14"/>
  <c r="A5537" i="14"/>
  <c r="A5538" i="14"/>
  <c r="A5539" i="14"/>
  <c r="A5540" i="14"/>
  <c r="A5541" i="14"/>
  <c r="A5542" i="14"/>
  <c r="A5543" i="14"/>
  <c r="A5544" i="14"/>
  <c r="A5545" i="14"/>
  <c r="A5546" i="14"/>
  <c r="A5547" i="14"/>
  <c r="A5548" i="14"/>
  <c r="A5549" i="14"/>
  <c r="A5550" i="14"/>
  <c r="A5551" i="14"/>
  <c r="A5552" i="14"/>
  <c r="A5553" i="14"/>
  <c r="A5554" i="14"/>
  <c r="A5555" i="14"/>
  <c r="A5556" i="14"/>
  <c r="A5557" i="14"/>
  <c r="A5558" i="14"/>
  <c r="A5559" i="14"/>
  <c r="A5560" i="14"/>
  <c r="A5561" i="14"/>
  <c r="A5562" i="14"/>
  <c r="A5563" i="14"/>
  <c r="A5564" i="14"/>
  <c r="A5565" i="14"/>
  <c r="A5566" i="14"/>
  <c r="A5567" i="14"/>
  <c r="A5568" i="14"/>
  <c r="A5569" i="14"/>
  <c r="A5570" i="14"/>
  <c r="A5571" i="14"/>
  <c r="A5572" i="14"/>
  <c r="A5573" i="14"/>
  <c r="A5574" i="14"/>
  <c r="A5575" i="14"/>
  <c r="A5576" i="14"/>
  <c r="A5577" i="14"/>
  <c r="A5578" i="14"/>
  <c r="A5579" i="14"/>
  <c r="A5580" i="14"/>
  <c r="A5581" i="14"/>
  <c r="A5582" i="14"/>
  <c r="A5583" i="14"/>
  <c r="A5584" i="14"/>
  <c r="A5585" i="14"/>
  <c r="A5586" i="14"/>
  <c r="A5587" i="14"/>
  <c r="A5588" i="14"/>
  <c r="A5589" i="14"/>
  <c r="A5590" i="14"/>
  <c r="A5591" i="14"/>
  <c r="A5592" i="14"/>
  <c r="A5593" i="14"/>
  <c r="A5594" i="14"/>
  <c r="A5595" i="14"/>
  <c r="A5596" i="14"/>
  <c r="A5597" i="14"/>
  <c r="A5598" i="14"/>
  <c r="A5599" i="14"/>
  <c r="A5600" i="14"/>
  <c r="A5601" i="14"/>
  <c r="A5602" i="14"/>
  <c r="A5603" i="14"/>
  <c r="A5604" i="14"/>
  <c r="A5605" i="14"/>
  <c r="A5606" i="14"/>
  <c r="A5607" i="14"/>
  <c r="A5608" i="14"/>
  <c r="A5609" i="14"/>
  <c r="A5610" i="14"/>
  <c r="A5611" i="14"/>
  <c r="A5612" i="14"/>
  <c r="A5613" i="14"/>
  <c r="A5614" i="14"/>
  <c r="A5615" i="14"/>
  <c r="A5616" i="14"/>
  <c r="A5617" i="14"/>
  <c r="A5618" i="14"/>
  <c r="A5619" i="14"/>
  <c r="A5620" i="14"/>
  <c r="A5621" i="14"/>
  <c r="A5622" i="14"/>
  <c r="A5623" i="14"/>
  <c r="A5624" i="14"/>
  <c r="A5625" i="14"/>
  <c r="A5626" i="14"/>
  <c r="A5627" i="14"/>
  <c r="A5628" i="14"/>
  <c r="A5629" i="14"/>
  <c r="A5630" i="14"/>
  <c r="A5631" i="14"/>
  <c r="A5632" i="14"/>
  <c r="A5633" i="14"/>
  <c r="A5634" i="14"/>
  <c r="A5635" i="14"/>
  <c r="A5636" i="14"/>
  <c r="A5637" i="14"/>
  <c r="A5638" i="14"/>
  <c r="A5639" i="14"/>
  <c r="A5640" i="14"/>
  <c r="A5641" i="14"/>
  <c r="A5642" i="14"/>
  <c r="A5643" i="14"/>
  <c r="A5644" i="14"/>
  <c r="A5645" i="14"/>
  <c r="A5646" i="14"/>
  <c r="A5647" i="14"/>
  <c r="A5648" i="14"/>
  <c r="A5649" i="14"/>
  <c r="A5650" i="14"/>
  <c r="A5651" i="14"/>
  <c r="A5652" i="14"/>
  <c r="A5653" i="14"/>
  <c r="A5654" i="14"/>
  <c r="A5655" i="14"/>
  <c r="A5656" i="14"/>
  <c r="A5657" i="14"/>
  <c r="A5658" i="14"/>
  <c r="A5659" i="14"/>
  <c r="A5660" i="14"/>
  <c r="A5661" i="14"/>
  <c r="A5662" i="14"/>
  <c r="A5663" i="14"/>
  <c r="A5664" i="14"/>
  <c r="A5665" i="14"/>
  <c r="A5666" i="14"/>
  <c r="A5667" i="14"/>
  <c r="A5668" i="14"/>
  <c r="A5669" i="14"/>
  <c r="A5670" i="14"/>
  <c r="A5671" i="14"/>
  <c r="A5672" i="14"/>
  <c r="A5673" i="14"/>
  <c r="A5674" i="14"/>
  <c r="A5675" i="14"/>
  <c r="A5676" i="14"/>
  <c r="A5677" i="14"/>
  <c r="A5678" i="14"/>
  <c r="A5679" i="14"/>
  <c r="A5680" i="14"/>
  <c r="A5681" i="14"/>
  <c r="A5682" i="14"/>
  <c r="A5683" i="14"/>
  <c r="A5684" i="14"/>
  <c r="A5685" i="14"/>
  <c r="A5686" i="14"/>
  <c r="A5687" i="14"/>
  <c r="A5688" i="14"/>
  <c r="A5689" i="14"/>
  <c r="A5690" i="14"/>
  <c r="A5691" i="14"/>
  <c r="A5692" i="14"/>
  <c r="A5693" i="14"/>
  <c r="A5694" i="14"/>
  <c r="A5695" i="14"/>
  <c r="A5696" i="14"/>
  <c r="A5697" i="14"/>
  <c r="A5698" i="14"/>
  <c r="A5699" i="14"/>
  <c r="A5700" i="14"/>
  <c r="A5701" i="14"/>
  <c r="A5702" i="14"/>
  <c r="A5703" i="14"/>
  <c r="A5704" i="14"/>
  <c r="A5705" i="14"/>
  <c r="A5706" i="14"/>
  <c r="A5707" i="14"/>
  <c r="A5708" i="14"/>
  <c r="A5709" i="14"/>
  <c r="A5710" i="14"/>
  <c r="A5711" i="14"/>
  <c r="A5712" i="14"/>
  <c r="A5713" i="14"/>
  <c r="A5714" i="14"/>
  <c r="A5715" i="14"/>
  <c r="A5716" i="14"/>
  <c r="A5717" i="14"/>
  <c r="A5718" i="14"/>
  <c r="A5719" i="14"/>
  <c r="A5720" i="14"/>
  <c r="A5721" i="14"/>
  <c r="A5722" i="14"/>
  <c r="A5723" i="14"/>
  <c r="A5724" i="14"/>
  <c r="A5725" i="14"/>
  <c r="A5726" i="14"/>
  <c r="A5727" i="14"/>
  <c r="A5728" i="14"/>
  <c r="A5729" i="14"/>
  <c r="A5730" i="14"/>
  <c r="A5731" i="14"/>
  <c r="A5732" i="14"/>
  <c r="A5733" i="14"/>
  <c r="A5734" i="14"/>
  <c r="A5735" i="14"/>
  <c r="A5736" i="14"/>
  <c r="A5737" i="14"/>
  <c r="A5738" i="14"/>
  <c r="A5739" i="14"/>
  <c r="A5740" i="14"/>
  <c r="A5741" i="14"/>
  <c r="A5742" i="14"/>
  <c r="A5743" i="14"/>
  <c r="A5744" i="14"/>
  <c r="A5745" i="14"/>
  <c r="A5746" i="14"/>
  <c r="A5747" i="14"/>
  <c r="A5748" i="14"/>
  <c r="A5749" i="14"/>
  <c r="A5750" i="14"/>
  <c r="A5751" i="14"/>
  <c r="A5752" i="14"/>
  <c r="A5753" i="14"/>
  <c r="A5754" i="14"/>
  <c r="A5755" i="14"/>
  <c r="A5756" i="14"/>
  <c r="A5757" i="14"/>
  <c r="A5758" i="14"/>
  <c r="A5759" i="14"/>
  <c r="A5760" i="14"/>
  <c r="A5761" i="14"/>
  <c r="A5762" i="14"/>
  <c r="A5763" i="14"/>
  <c r="A5764" i="14"/>
  <c r="A5765" i="14"/>
  <c r="A5766" i="14"/>
  <c r="A5767" i="14"/>
  <c r="A5768" i="14"/>
  <c r="A5769" i="14"/>
  <c r="A5770" i="14"/>
  <c r="A5771" i="14"/>
  <c r="A5772" i="14"/>
  <c r="A5773" i="14"/>
  <c r="A5774" i="14"/>
  <c r="A5775" i="14"/>
  <c r="A5776" i="14"/>
  <c r="A5777" i="14"/>
  <c r="A5778" i="14"/>
  <c r="A5779" i="14"/>
  <c r="A5780" i="14"/>
  <c r="A5781" i="14"/>
  <c r="A5782" i="14"/>
  <c r="A5783" i="14"/>
  <c r="A5784" i="14"/>
  <c r="A5785" i="14"/>
  <c r="A5786" i="14"/>
  <c r="A5787" i="14"/>
  <c r="A5788" i="14"/>
  <c r="A5789" i="14"/>
  <c r="A5790" i="14"/>
  <c r="A5791" i="14"/>
  <c r="A5792" i="14"/>
  <c r="A5793" i="14"/>
  <c r="A5794" i="14"/>
  <c r="A5795" i="14"/>
  <c r="A5796" i="14"/>
  <c r="A5797" i="14"/>
  <c r="A5798" i="14"/>
  <c r="A5799" i="14"/>
  <c r="A5800" i="14"/>
  <c r="A5801" i="14"/>
  <c r="A5802" i="14"/>
  <c r="A5803" i="14"/>
  <c r="A5804" i="14"/>
  <c r="A5805" i="14"/>
  <c r="A5806" i="14"/>
  <c r="A5807" i="14"/>
  <c r="A5808" i="14"/>
  <c r="A5809" i="14"/>
  <c r="A5810" i="14"/>
  <c r="A5811" i="14"/>
  <c r="A5812" i="14"/>
  <c r="A5813" i="14"/>
  <c r="A5814" i="14"/>
  <c r="A5815" i="14"/>
  <c r="A5816" i="14"/>
  <c r="A5817" i="14"/>
  <c r="A5818" i="14"/>
  <c r="A5819" i="14"/>
  <c r="A5820" i="14"/>
  <c r="A5821" i="14"/>
  <c r="A5822" i="14"/>
  <c r="A5823" i="14"/>
  <c r="A5824" i="14"/>
  <c r="A5825" i="14"/>
  <c r="A5826" i="14"/>
  <c r="A5827" i="14"/>
  <c r="A5828" i="14"/>
  <c r="A5829" i="14"/>
  <c r="A5830" i="14"/>
  <c r="A5831" i="14"/>
  <c r="A5832" i="14"/>
  <c r="A5833" i="14"/>
  <c r="A5834" i="14"/>
  <c r="A5835" i="14"/>
  <c r="A5836" i="14"/>
  <c r="A5837" i="14"/>
  <c r="A5838" i="14"/>
  <c r="A5839" i="14"/>
  <c r="A5840" i="14"/>
  <c r="A5841" i="14"/>
  <c r="A5842" i="14"/>
  <c r="A5843" i="14"/>
  <c r="A5844" i="14"/>
  <c r="A5845" i="14"/>
  <c r="A5846" i="14"/>
  <c r="A5847" i="14"/>
  <c r="A5848" i="14"/>
  <c r="A5849" i="14"/>
  <c r="A5850" i="14"/>
  <c r="A5851" i="14"/>
  <c r="A5852" i="14"/>
  <c r="A5853" i="14"/>
  <c r="A5854" i="14"/>
  <c r="A5855" i="14"/>
  <c r="A5856" i="14"/>
  <c r="A5857" i="14"/>
  <c r="A5858" i="14"/>
  <c r="A5859" i="14"/>
  <c r="A5860" i="14"/>
  <c r="A5861" i="14"/>
  <c r="A5862" i="14"/>
  <c r="A5863" i="14"/>
  <c r="A5864" i="14"/>
  <c r="A5865" i="14"/>
  <c r="A5866" i="14"/>
  <c r="A5867" i="14"/>
  <c r="A5868" i="14"/>
  <c r="A5869" i="14"/>
  <c r="A5870" i="14"/>
  <c r="A5871" i="14"/>
  <c r="A5872" i="14"/>
  <c r="A5873" i="14"/>
  <c r="A5874" i="14"/>
  <c r="A5875" i="14"/>
  <c r="A5876" i="14"/>
  <c r="A5877" i="14"/>
  <c r="A5878" i="14"/>
  <c r="A5879" i="14"/>
  <c r="A5880" i="14"/>
  <c r="A5881" i="14"/>
  <c r="A5882" i="14"/>
  <c r="A5883" i="14"/>
  <c r="A5884" i="14"/>
  <c r="A5885" i="14"/>
  <c r="A5886" i="14"/>
  <c r="A5887" i="14"/>
  <c r="A5888" i="14"/>
  <c r="A5889" i="14"/>
  <c r="A5890" i="14"/>
  <c r="A5891" i="14"/>
  <c r="A5892" i="14"/>
  <c r="A5893" i="14"/>
  <c r="A5894" i="14"/>
  <c r="A5895" i="14"/>
  <c r="A5896" i="14"/>
  <c r="A5897" i="14"/>
  <c r="A5898" i="14"/>
  <c r="A5899" i="14"/>
  <c r="A5900" i="14"/>
  <c r="A5901" i="14"/>
  <c r="A5902" i="14"/>
  <c r="A5903" i="14"/>
  <c r="A5904" i="14"/>
  <c r="A5905" i="14"/>
  <c r="A5906" i="14"/>
  <c r="A5907" i="14"/>
  <c r="A5908" i="14"/>
  <c r="A5909" i="14"/>
  <c r="A5910" i="14"/>
  <c r="A5911" i="14"/>
  <c r="A5912" i="14"/>
  <c r="A5913" i="14"/>
  <c r="A5914" i="14"/>
  <c r="A5915" i="14"/>
  <c r="A5916" i="14"/>
  <c r="A5917" i="14"/>
  <c r="A5918" i="14"/>
  <c r="A5919" i="14"/>
  <c r="A5920" i="14"/>
  <c r="A5921" i="14"/>
  <c r="A5922" i="14"/>
  <c r="A5923" i="14"/>
  <c r="A5924" i="14"/>
  <c r="A5925" i="14"/>
  <c r="A5926" i="14"/>
  <c r="A5927" i="14"/>
  <c r="A5928" i="14"/>
  <c r="A5929" i="14"/>
  <c r="A5930" i="14"/>
  <c r="A5931" i="14"/>
  <c r="A5932" i="14"/>
  <c r="A5933" i="14"/>
  <c r="A5934" i="14"/>
  <c r="A5935" i="14"/>
  <c r="A5936" i="14"/>
  <c r="A5937" i="14"/>
  <c r="A5938" i="14"/>
  <c r="A5939" i="14"/>
  <c r="A5940" i="14"/>
  <c r="A5941" i="14"/>
  <c r="A5942" i="14"/>
  <c r="A5943" i="14"/>
  <c r="A5944" i="14"/>
  <c r="A5945" i="14"/>
  <c r="A5946" i="14"/>
  <c r="A5947" i="14"/>
  <c r="A5948" i="14"/>
  <c r="A5949" i="14"/>
  <c r="A5950" i="14"/>
  <c r="A5951" i="14"/>
  <c r="A5952" i="14"/>
  <c r="A5953" i="14"/>
  <c r="A5954" i="14"/>
  <c r="A5955" i="14"/>
  <c r="A5956" i="14"/>
  <c r="A5957" i="14"/>
  <c r="A5958" i="14"/>
  <c r="A5959" i="14"/>
  <c r="A5960" i="14"/>
  <c r="A5961" i="14"/>
  <c r="A5962" i="14"/>
  <c r="A5963" i="14"/>
  <c r="A5964" i="14"/>
  <c r="A5965" i="14"/>
  <c r="A5966" i="14"/>
  <c r="A5967" i="14"/>
  <c r="A5968" i="14"/>
  <c r="A5969" i="14"/>
  <c r="A5970" i="14"/>
  <c r="A5971" i="14"/>
  <c r="A5972" i="14"/>
  <c r="A5973" i="14"/>
  <c r="A5974" i="14"/>
  <c r="A5975" i="14"/>
  <c r="A5976" i="14"/>
  <c r="A5977" i="14"/>
  <c r="A5978" i="14"/>
  <c r="A5979" i="14"/>
  <c r="A5980" i="14"/>
  <c r="A5981" i="14"/>
  <c r="A5982" i="14"/>
  <c r="A5983" i="14"/>
  <c r="A5984" i="14"/>
  <c r="A5985" i="14"/>
  <c r="A5986" i="14"/>
  <c r="A5987" i="14"/>
  <c r="A5988" i="14"/>
  <c r="A5989" i="14"/>
  <c r="A5990" i="14"/>
  <c r="A5991" i="14"/>
  <c r="A5992" i="14"/>
  <c r="A5993" i="14"/>
  <c r="A5994" i="14"/>
  <c r="A5995" i="14"/>
  <c r="A5996" i="14"/>
  <c r="A5997" i="14"/>
  <c r="A5998" i="14"/>
  <c r="A5999" i="14"/>
  <c r="A6000" i="14"/>
  <c r="A6001" i="14"/>
  <c r="A6002" i="14"/>
  <c r="A6003" i="14"/>
  <c r="A6004" i="14"/>
  <c r="A6005" i="14"/>
  <c r="A6006" i="14"/>
  <c r="A6007" i="14"/>
  <c r="A6008" i="14"/>
  <c r="A6009" i="14"/>
  <c r="A6010" i="14"/>
  <c r="A6011" i="14"/>
  <c r="A6012" i="14"/>
  <c r="A6013" i="14"/>
  <c r="A6014" i="14"/>
  <c r="A6015" i="14"/>
  <c r="A6016" i="14"/>
  <c r="A6017" i="14"/>
  <c r="A6018" i="14"/>
  <c r="A6019" i="14"/>
  <c r="A6020" i="14"/>
  <c r="A6021" i="14"/>
  <c r="A6022" i="14"/>
  <c r="A6023" i="14"/>
  <c r="A6024" i="14"/>
  <c r="A6025" i="14"/>
  <c r="A6026" i="14"/>
  <c r="A6027" i="14"/>
  <c r="A6028" i="14"/>
  <c r="A6029" i="14"/>
  <c r="A6030" i="14"/>
  <c r="A6031" i="14"/>
  <c r="A6032" i="14"/>
  <c r="A6033" i="14"/>
  <c r="A6034" i="14"/>
  <c r="A6035" i="14"/>
  <c r="A6036" i="14"/>
  <c r="A6037" i="14"/>
  <c r="A6038" i="14"/>
  <c r="A6039" i="14"/>
  <c r="A6040" i="14"/>
  <c r="A6041" i="14"/>
  <c r="A6042" i="14"/>
  <c r="A6043" i="14"/>
  <c r="A6044" i="14"/>
  <c r="A6045" i="14"/>
  <c r="A6046" i="14"/>
  <c r="A6047" i="14"/>
  <c r="A6048" i="14"/>
  <c r="A6049" i="14"/>
  <c r="A6050" i="14"/>
  <c r="A6051" i="14"/>
  <c r="A6052" i="14"/>
  <c r="A6053" i="14"/>
  <c r="A6054" i="14"/>
  <c r="A6055" i="14"/>
  <c r="A6056" i="14"/>
  <c r="A6057" i="14"/>
  <c r="A6058" i="14"/>
  <c r="A6059" i="14"/>
  <c r="A6060" i="14"/>
  <c r="A6061" i="14"/>
  <c r="A6062" i="14"/>
  <c r="A6063" i="14"/>
  <c r="A6064" i="14"/>
  <c r="A6065" i="14"/>
  <c r="A6066" i="14"/>
  <c r="A6067" i="14"/>
  <c r="A6068" i="14"/>
  <c r="A6069" i="14"/>
  <c r="A6070" i="14"/>
  <c r="A6071" i="14"/>
  <c r="A6072" i="14"/>
  <c r="A6073" i="14"/>
  <c r="A6074" i="14"/>
  <c r="A6075" i="14"/>
  <c r="A6076" i="14"/>
  <c r="A6077" i="14"/>
  <c r="A6078" i="14"/>
  <c r="A6079" i="14"/>
  <c r="A6080" i="14"/>
  <c r="A6081" i="14"/>
  <c r="A6082" i="14"/>
  <c r="A6083" i="14"/>
  <c r="A6084" i="14"/>
  <c r="A6085" i="14"/>
  <c r="A6086" i="14"/>
  <c r="A6087" i="14"/>
  <c r="A6088" i="14"/>
  <c r="A6089" i="14"/>
  <c r="A6090" i="14"/>
  <c r="A6091" i="14"/>
  <c r="A6092" i="14"/>
  <c r="A6093" i="14"/>
  <c r="A6094" i="14"/>
  <c r="A6095" i="14"/>
  <c r="A6096" i="14"/>
  <c r="A6097" i="14"/>
  <c r="A6098" i="14"/>
  <c r="A6099" i="14"/>
  <c r="A6100" i="14"/>
  <c r="A6101" i="14"/>
  <c r="A6102" i="14"/>
  <c r="A6103" i="14"/>
  <c r="A6104" i="14"/>
  <c r="A6105" i="14"/>
  <c r="A6106" i="14"/>
  <c r="A6107" i="14"/>
  <c r="A6108" i="14"/>
  <c r="A6109" i="14"/>
  <c r="A6110" i="14"/>
  <c r="A6111" i="14"/>
  <c r="A6112" i="14"/>
  <c r="A6113" i="14"/>
  <c r="A6114" i="14"/>
  <c r="A6115" i="14"/>
  <c r="A6116" i="14"/>
  <c r="A6117" i="14"/>
  <c r="A6118" i="14"/>
  <c r="A6119" i="14"/>
  <c r="A6120" i="14"/>
  <c r="A6121" i="14"/>
  <c r="A6122" i="14"/>
  <c r="A6123" i="14"/>
  <c r="A6124" i="14"/>
  <c r="A6125" i="14"/>
  <c r="A6126" i="14"/>
  <c r="A6127" i="14"/>
  <c r="A6128" i="14"/>
  <c r="A6129" i="14"/>
  <c r="A6130" i="14"/>
  <c r="A6131" i="14"/>
  <c r="A6132" i="14"/>
  <c r="A6133" i="14"/>
  <c r="A6134" i="14"/>
  <c r="A6135" i="14"/>
  <c r="A6136" i="14"/>
  <c r="A6137" i="14"/>
  <c r="A6138" i="14"/>
  <c r="A6139" i="14"/>
  <c r="A6140" i="14"/>
  <c r="A6141" i="14"/>
  <c r="A6142" i="14"/>
  <c r="A6143" i="14"/>
  <c r="A6144" i="14"/>
  <c r="A6145" i="14"/>
  <c r="A6146" i="14"/>
  <c r="A6147" i="14"/>
  <c r="A6148" i="14"/>
  <c r="A6149" i="14"/>
  <c r="A6150" i="14"/>
  <c r="A6151" i="14"/>
  <c r="A6152" i="14"/>
  <c r="A6153" i="14"/>
  <c r="A6154" i="14"/>
  <c r="A6155" i="14"/>
  <c r="A6156" i="14"/>
  <c r="A6157" i="14"/>
  <c r="A6158" i="14"/>
  <c r="A6159" i="14"/>
  <c r="A6160" i="14"/>
  <c r="A6161" i="14"/>
  <c r="A6162" i="14"/>
  <c r="A6163" i="14"/>
  <c r="A6164" i="14"/>
  <c r="A6165" i="14"/>
  <c r="A6166" i="14"/>
  <c r="A6167" i="14"/>
  <c r="A6168" i="14"/>
  <c r="A6169" i="14"/>
  <c r="A6170" i="14"/>
  <c r="A6171" i="14"/>
  <c r="A6172" i="14"/>
  <c r="A6173" i="14"/>
  <c r="A6174" i="14"/>
  <c r="A6175" i="14"/>
  <c r="A6176" i="14"/>
  <c r="A6177" i="14"/>
  <c r="A6178" i="14"/>
  <c r="A6179" i="14"/>
  <c r="A6180" i="14"/>
  <c r="A6181" i="14"/>
  <c r="A6182" i="14"/>
  <c r="A6183" i="14"/>
  <c r="A6184" i="14"/>
  <c r="A6185" i="14"/>
  <c r="A6186" i="14"/>
  <c r="A6187" i="14"/>
  <c r="A6188" i="14"/>
  <c r="A6189" i="14"/>
  <c r="A6190" i="14"/>
  <c r="A6191" i="14"/>
  <c r="A6192" i="14"/>
  <c r="A6193" i="14"/>
  <c r="A6194" i="14"/>
  <c r="A6195" i="14"/>
  <c r="A6196" i="14"/>
  <c r="A6197" i="14"/>
  <c r="A6198" i="14"/>
  <c r="A6199" i="14"/>
  <c r="A6200" i="14"/>
  <c r="A6201" i="14"/>
  <c r="A6202" i="14"/>
  <c r="A6203" i="14"/>
  <c r="A6204" i="14"/>
  <c r="A6205" i="14"/>
  <c r="A6206" i="14"/>
  <c r="A6207" i="14"/>
  <c r="A6208" i="14"/>
  <c r="A6209" i="14"/>
  <c r="A6210" i="14"/>
  <c r="A6211" i="14"/>
  <c r="A6212" i="14"/>
  <c r="A6213" i="14"/>
  <c r="A6214" i="14"/>
  <c r="A6215" i="14"/>
  <c r="A6216" i="14"/>
  <c r="A6217" i="14"/>
  <c r="A6218" i="14"/>
  <c r="A6219" i="14"/>
  <c r="A6220" i="14"/>
  <c r="A6221" i="14"/>
  <c r="A6222" i="14"/>
  <c r="A6223" i="14"/>
  <c r="A6224" i="14"/>
  <c r="A6225" i="14"/>
  <c r="A6226" i="14"/>
  <c r="A6227" i="14"/>
  <c r="A6228" i="14"/>
  <c r="A6229" i="14"/>
  <c r="A6230" i="14"/>
  <c r="A6231" i="14"/>
  <c r="A6232" i="14"/>
  <c r="A6233" i="14"/>
  <c r="A6234" i="14"/>
  <c r="A6235" i="14"/>
  <c r="A6236" i="14"/>
  <c r="A6237" i="14"/>
  <c r="A6238" i="14"/>
  <c r="A6239" i="14"/>
  <c r="A6240" i="14"/>
  <c r="A6241" i="14"/>
  <c r="A6242" i="14"/>
  <c r="A6243" i="14"/>
  <c r="A6244" i="14"/>
  <c r="A6245" i="14"/>
  <c r="A6246" i="14"/>
  <c r="A6247" i="14"/>
  <c r="A6248" i="14"/>
  <c r="A6249" i="14"/>
  <c r="A6250" i="14"/>
  <c r="A6251" i="14"/>
  <c r="A6252" i="14"/>
  <c r="A6253" i="14"/>
  <c r="A6254" i="14"/>
  <c r="A6255" i="14"/>
  <c r="A6256" i="14"/>
  <c r="A6257" i="14"/>
  <c r="A6258" i="14"/>
  <c r="A6259" i="14"/>
  <c r="A6260" i="14"/>
  <c r="A6261" i="14"/>
  <c r="A6262" i="14"/>
  <c r="A6263" i="14"/>
  <c r="A6264" i="14"/>
  <c r="A6265" i="14"/>
  <c r="A6266" i="14"/>
  <c r="A6267" i="14"/>
  <c r="A6268" i="14"/>
  <c r="A6269" i="14"/>
  <c r="A6270" i="14"/>
  <c r="A6271" i="14"/>
  <c r="A6272" i="14"/>
  <c r="A6273" i="14"/>
  <c r="A6274" i="14"/>
  <c r="A6275" i="14"/>
  <c r="A6276" i="14"/>
  <c r="A6277" i="14"/>
  <c r="A6278" i="14"/>
  <c r="A6279" i="14"/>
  <c r="A6280" i="14"/>
  <c r="A6281" i="14"/>
  <c r="A6282" i="14"/>
  <c r="A6283" i="14"/>
  <c r="A6284" i="14"/>
  <c r="A6285" i="14"/>
  <c r="A6286" i="14"/>
  <c r="A6287" i="14"/>
  <c r="A6288" i="14"/>
  <c r="A6289" i="14"/>
  <c r="A6290" i="14"/>
  <c r="A6291" i="14"/>
  <c r="A6292" i="14"/>
  <c r="A6293" i="14"/>
  <c r="A6294" i="14"/>
  <c r="A6295" i="14"/>
  <c r="A6296" i="14"/>
  <c r="A6297" i="14"/>
  <c r="A6298" i="14"/>
  <c r="A6299" i="14"/>
  <c r="A6300" i="14"/>
  <c r="A6301" i="14"/>
  <c r="A6302" i="14"/>
  <c r="A6303" i="14"/>
  <c r="A6304" i="14"/>
  <c r="A6305" i="14"/>
  <c r="A6306" i="14"/>
  <c r="A6307" i="14"/>
  <c r="A6308" i="14"/>
  <c r="A6309" i="14"/>
  <c r="A6310" i="14"/>
  <c r="A6311" i="14"/>
  <c r="A6312" i="14"/>
  <c r="A6313" i="14"/>
  <c r="A6314" i="14"/>
  <c r="A6315" i="14"/>
  <c r="A6316" i="14"/>
  <c r="A6317" i="14"/>
  <c r="A6318" i="14"/>
  <c r="A6319" i="14"/>
  <c r="A6320" i="14"/>
  <c r="A6321" i="14"/>
  <c r="A6322" i="14"/>
  <c r="A6323" i="14"/>
  <c r="A6324" i="14"/>
  <c r="A6325" i="14"/>
  <c r="A6326" i="14"/>
  <c r="A6327" i="14"/>
  <c r="A6328" i="14"/>
  <c r="A6329" i="14"/>
  <c r="A6330" i="14"/>
  <c r="A6331" i="14"/>
  <c r="A6332" i="14"/>
  <c r="A6333" i="14"/>
  <c r="A6334" i="14"/>
  <c r="A6335" i="14"/>
  <c r="A6336" i="14"/>
  <c r="A6337" i="14"/>
  <c r="A6338" i="14"/>
  <c r="A6339" i="14"/>
  <c r="A6340" i="14"/>
  <c r="A6341" i="14"/>
  <c r="A6342" i="14"/>
  <c r="A6343" i="14"/>
  <c r="A6344" i="14"/>
  <c r="A6345" i="14"/>
  <c r="A6346" i="14"/>
  <c r="A6347" i="14"/>
  <c r="A6348" i="14"/>
  <c r="A6349" i="14"/>
  <c r="A6350" i="14"/>
  <c r="A6351" i="14"/>
  <c r="A6352" i="14"/>
  <c r="A6353" i="14"/>
  <c r="A6354" i="14"/>
  <c r="A6355" i="14"/>
  <c r="A6356" i="14"/>
  <c r="A6357" i="14"/>
  <c r="A6358" i="14"/>
  <c r="A6359" i="14"/>
  <c r="A6360" i="14"/>
  <c r="A6361" i="14"/>
  <c r="A6362" i="14"/>
  <c r="A6363" i="14"/>
  <c r="A6364" i="14"/>
  <c r="A6365" i="14"/>
  <c r="A6366" i="14"/>
  <c r="A6367" i="14"/>
  <c r="A6368" i="14"/>
  <c r="A6369" i="14"/>
  <c r="A6370" i="14"/>
  <c r="A6371" i="14"/>
  <c r="A6372" i="14"/>
  <c r="A6373" i="14"/>
  <c r="A6374" i="14"/>
  <c r="A6375" i="14"/>
  <c r="A6376" i="14"/>
  <c r="A6377" i="14"/>
  <c r="A6378" i="14"/>
  <c r="A6379" i="14"/>
  <c r="A6380" i="14"/>
  <c r="A6381" i="14"/>
  <c r="A6382" i="14"/>
  <c r="A6383" i="14"/>
  <c r="A6384" i="14"/>
  <c r="A6385" i="14"/>
  <c r="A6386" i="14"/>
  <c r="A6387" i="14"/>
  <c r="A6388" i="14"/>
  <c r="A6389" i="14"/>
  <c r="A6390" i="14"/>
  <c r="A6391" i="14"/>
  <c r="A6392" i="14"/>
  <c r="A6393" i="14"/>
  <c r="A6394" i="14"/>
  <c r="A6395" i="14"/>
  <c r="A6396" i="14"/>
  <c r="A6397" i="14"/>
  <c r="A6398" i="14"/>
  <c r="A6399" i="14"/>
  <c r="A6400" i="14"/>
  <c r="A6401" i="14"/>
  <c r="A6402" i="14"/>
  <c r="A6403" i="14"/>
  <c r="A6404" i="14"/>
  <c r="A6405" i="14"/>
  <c r="A6406" i="14"/>
  <c r="A6407" i="14"/>
  <c r="A6408" i="14"/>
  <c r="A6409" i="14"/>
  <c r="A6410" i="14"/>
  <c r="A6411" i="14"/>
  <c r="A6412" i="14"/>
  <c r="A6413" i="14"/>
  <c r="A6414" i="14"/>
  <c r="A6415" i="14"/>
  <c r="A6416" i="14"/>
  <c r="A6417" i="14"/>
  <c r="A6418" i="14"/>
  <c r="A6419" i="14"/>
  <c r="A6420" i="14"/>
  <c r="A6421" i="14"/>
  <c r="A6422" i="14"/>
  <c r="A6423" i="14"/>
  <c r="A6424" i="14"/>
  <c r="A6425" i="14"/>
  <c r="A6426" i="14"/>
  <c r="A6427" i="14"/>
  <c r="A6428" i="14"/>
  <c r="A6429" i="14"/>
  <c r="A6430" i="14"/>
  <c r="A6431" i="14"/>
  <c r="A6432" i="14"/>
  <c r="A6433" i="14"/>
  <c r="A6434" i="14"/>
  <c r="A6435" i="14"/>
  <c r="A6436" i="14"/>
  <c r="A6437" i="14"/>
  <c r="A6438" i="14"/>
  <c r="A6439" i="14"/>
  <c r="A6440" i="14"/>
  <c r="A6441" i="14"/>
  <c r="A6442" i="14"/>
  <c r="A6443" i="14"/>
  <c r="A6444" i="14"/>
  <c r="A6445" i="14"/>
  <c r="A6446" i="14"/>
  <c r="A6447" i="14"/>
  <c r="A6448" i="14"/>
  <c r="A6449" i="14"/>
  <c r="A6450" i="14"/>
  <c r="A6451" i="14"/>
  <c r="A6452" i="14"/>
  <c r="A6453" i="14"/>
  <c r="A6454" i="14"/>
  <c r="A6455" i="14"/>
  <c r="A6456" i="14"/>
  <c r="A6457" i="14"/>
  <c r="A6458" i="14"/>
  <c r="A6459" i="14"/>
  <c r="A6460" i="14"/>
  <c r="A6461" i="14"/>
  <c r="A6462" i="14"/>
  <c r="A6463" i="14"/>
  <c r="A6464" i="14"/>
  <c r="A6465" i="14"/>
  <c r="A6466" i="14"/>
  <c r="A6467" i="14"/>
  <c r="A6468" i="14"/>
  <c r="A6469" i="14"/>
  <c r="A6470" i="14"/>
  <c r="A6471" i="14"/>
  <c r="A6472" i="14"/>
  <c r="A6473" i="14"/>
  <c r="A6474" i="14"/>
  <c r="A6475" i="14"/>
  <c r="A6476" i="14"/>
  <c r="A6477" i="14"/>
  <c r="A6478" i="14"/>
  <c r="A6479" i="14"/>
  <c r="A6480" i="14"/>
  <c r="A6481" i="14"/>
  <c r="A6482" i="14"/>
  <c r="A6483" i="14"/>
  <c r="A6484" i="14"/>
  <c r="A6485" i="14"/>
  <c r="A6486" i="14"/>
  <c r="A6487" i="14"/>
  <c r="A6488" i="14"/>
  <c r="A6489" i="14"/>
  <c r="A6490" i="14"/>
  <c r="A6491" i="14"/>
  <c r="A6492" i="14"/>
  <c r="A6493" i="14"/>
  <c r="A6494" i="14"/>
  <c r="A6495" i="14"/>
  <c r="A6496" i="14"/>
  <c r="A6497" i="14"/>
  <c r="A6498" i="14"/>
  <c r="A6499" i="14"/>
  <c r="A6500" i="14"/>
  <c r="A6501" i="14"/>
  <c r="A6502" i="14"/>
  <c r="A6503" i="14"/>
  <c r="A6504" i="14"/>
  <c r="A6505" i="14"/>
  <c r="A6506" i="14"/>
  <c r="A6507" i="14"/>
  <c r="A6508" i="14"/>
  <c r="A6509" i="14"/>
  <c r="A6510" i="14"/>
  <c r="A6511" i="14"/>
  <c r="A6512" i="14"/>
  <c r="A6513" i="14"/>
  <c r="A6514" i="14"/>
  <c r="A6515" i="14"/>
  <c r="A6516" i="14"/>
  <c r="A6517" i="14"/>
  <c r="A6518" i="14"/>
  <c r="A6519" i="14"/>
  <c r="A6520" i="14"/>
  <c r="A6521" i="14"/>
  <c r="A6522" i="14"/>
  <c r="A6523" i="14"/>
  <c r="A6524" i="14"/>
  <c r="A6525" i="14"/>
  <c r="A6526" i="14"/>
  <c r="A6527" i="14"/>
  <c r="A6528" i="14"/>
  <c r="A6529" i="14"/>
  <c r="A6530" i="14"/>
  <c r="A6531" i="14"/>
  <c r="A6532" i="14"/>
  <c r="A6533" i="14"/>
  <c r="A6534" i="14"/>
  <c r="A6535" i="14"/>
  <c r="A6536" i="14"/>
  <c r="A6537" i="14"/>
  <c r="A6538" i="14"/>
  <c r="A6539" i="14"/>
  <c r="A6540" i="14"/>
  <c r="A6541" i="14"/>
  <c r="A6542" i="14"/>
  <c r="A6543" i="14"/>
  <c r="A6544" i="14"/>
  <c r="A6545" i="14"/>
  <c r="A6546" i="14"/>
  <c r="A6547" i="14"/>
  <c r="A6548" i="14"/>
  <c r="A6549" i="14"/>
  <c r="A6550" i="14"/>
  <c r="A6551" i="14"/>
  <c r="A6552" i="14"/>
  <c r="A6553" i="14"/>
  <c r="A6554" i="14"/>
  <c r="A6555" i="14"/>
  <c r="A6556" i="14"/>
  <c r="A6557" i="14"/>
  <c r="A6558" i="14"/>
  <c r="A6559" i="14"/>
  <c r="A6560" i="14"/>
  <c r="A6561" i="14"/>
  <c r="A6562" i="14"/>
  <c r="A6563" i="14"/>
  <c r="A6564" i="14"/>
  <c r="A6565" i="14"/>
  <c r="A6566" i="14"/>
  <c r="A6567" i="14"/>
  <c r="A6568" i="14"/>
  <c r="A6569" i="14"/>
  <c r="A6570" i="14"/>
  <c r="A6571" i="14"/>
  <c r="A6572" i="14"/>
  <c r="A6573" i="14"/>
  <c r="A6574" i="14"/>
  <c r="A6575" i="14"/>
  <c r="A6576" i="14"/>
  <c r="A6577" i="14"/>
  <c r="A6578" i="14"/>
  <c r="A6579" i="14"/>
  <c r="A6580" i="14"/>
  <c r="A6581" i="14"/>
  <c r="A6582" i="14"/>
  <c r="A6583" i="14"/>
  <c r="A6584" i="14"/>
  <c r="A6585" i="14"/>
  <c r="A6586" i="14"/>
  <c r="A6587" i="14"/>
  <c r="A6588" i="14"/>
  <c r="A6589" i="14"/>
  <c r="A6590" i="14"/>
  <c r="A6591" i="14"/>
  <c r="A6592" i="14"/>
  <c r="A6593" i="14"/>
  <c r="A6594" i="14"/>
  <c r="A6595" i="14"/>
  <c r="A6596" i="14"/>
  <c r="A6597" i="14"/>
  <c r="A6598" i="14"/>
  <c r="A6599" i="14"/>
  <c r="A6600" i="14"/>
  <c r="A6601" i="14"/>
  <c r="A6602" i="14"/>
  <c r="A6603" i="14"/>
  <c r="A6604" i="14"/>
  <c r="A6605" i="14"/>
  <c r="A6606" i="14"/>
  <c r="A6607" i="14"/>
  <c r="A6608" i="14"/>
  <c r="A6609" i="14"/>
  <c r="A6610" i="14"/>
  <c r="A6611" i="14"/>
  <c r="A6612" i="14"/>
  <c r="A6613" i="14"/>
  <c r="A6614" i="14"/>
  <c r="A6615" i="14"/>
  <c r="A6616" i="14"/>
  <c r="A6617" i="14"/>
  <c r="A6618" i="14"/>
  <c r="A6619" i="14"/>
  <c r="A6620" i="14"/>
  <c r="A6621" i="14"/>
  <c r="A6622" i="14"/>
  <c r="A6623" i="14"/>
  <c r="A6624" i="14"/>
  <c r="A6625" i="14"/>
  <c r="A6626" i="14"/>
  <c r="A6627" i="14"/>
  <c r="A6628" i="14"/>
  <c r="A6629" i="14"/>
  <c r="A6630" i="14"/>
  <c r="A6631" i="14"/>
  <c r="A6632" i="14"/>
  <c r="A6633" i="14"/>
  <c r="A6634" i="14"/>
  <c r="A6635" i="14"/>
  <c r="A6636" i="14"/>
  <c r="A6637" i="14"/>
  <c r="A6638" i="14"/>
  <c r="A6639" i="14"/>
  <c r="A6640" i="14"/>
  <c r="A6641" i="14"/>
  <c r="A6642" i="14"/>
  <c r="A6643" i="14"/>
  <c r="A6644" i="14"/>
  <c r="A6645" i="14"/>
  <c r="A6646" i="14"/>
  <c r="A6647" i="14"/>
  <c r="A6648" i="14"/>
  <c r="A6649" i="14"/>
  <c r="A6650" i="14"/>
  <c r="A6651" i="14"/>
  <c r="A6652" i="14"/>
  <c r="A6653" i="14"/>
  <c r="A6654" i="14"/>
  <c r="A6655" i="14"/>
  <c r="A6656" i="14"/>
  <c r="A6657" i="14"/>
  <c r="A6658" i="14"/>
  <c r="A6659" i="14"/>
  <c r="A6660" i="14"/>
  <c r="A6661" i="14"/>
  <c r="A6662" i="14"/>
  <c r="A6663" i="14"/>
  <c r="A6664" i="14"/>
  <c r="A6665" i="14"/>
  <c r="A6666" i="14"/>
  <c r="A6667" i="14"/>
  <c r="A6668" i="14"/>
  <c r="A6669" i="14"/>
  <c r="A6670" i="14"/>
  <c r="A6671" i="14"/>
  <c r="A6672" i="14"/>
  <c r="A6673" i="14"/>
  <c r="A6674" i="14"/>
  <c r="A6675" i="14"/>
  <c r="A6676" i="14"/>
  <c r="A6677" i="14"/>
  <c r="A6678" i="14"/>
  <c r="A6679" i="14"/>
  <c r="A6680" i="14"/>
  <c r="A6681" i="14"/>
  <c r="A6682" i="14"/>
  <c r="A6683" i="14"/>
  <c r="A6684" i="14"/>
  <c r="A6685" i="14"/>
  <c r="A6686" i="14"/>
  <c r="A6687" i="14"/>
  <c r="A6688" i="14"/>
  <c r="A6689" i="14"/>
  <c r="A6690" i="14"/>
  <c r="A6691" i="14"/>
  <c r="A6692" i="14"/>
  <c r="A6693" i="14"/>
  <c r="A6694" i="14"/>
  <c r="A6695" i="14"/>
  <c r="A6696" i="14"/>
  <c r="A6697" i="14"/>
  <c r="A6698" i="14"/>
  <c r="A6699" i="14"/>
  <c r="A6700" i="14"/>
  <c r="A6701" i="14"/>
  <c r="A6702" i="14"/>
  <c r="A6703" i="14"/>
  <c r="A6704" i="14"/>
  <c r="A6705" i="14"/>
  <c r="A6706" i="14"/>
  <c r="A6707" i="14"/>
  <c r="A6708" i="14"/>
  <c r="A6709" i="14"/>
  <c r="A6710" i="14"/>
  <c r="A6711" i="14"/>
  <c r="A6712" i="14"/>
  <c r="A6713" i="14"/>
  <c r="A6714" i="14"/>
  <c r="A6715" i="14"/>
  <c r="A6716" i="14"/>
  <c r="A6717" i="14"/>
  <c r="A6718" i="14"/>
  <c r="A6719" i="14"/>
  <c r="A6720" i="14"/>
  <c r="A6721" i="14"/>
  <c r="A6722" i="14"/>
  <c r="A6723" i="14"/>
  <c r="A6724" i="14"/>
  <c r="A6725" i="14"/>
  <c r="A6726" i="14"/>
  <c r="A6727" i="14"/>
  <c r="A6728" i="14"/>
  <c r="A6729" i="14"/>
  <c r="A6730" i="14"/>
  <c r="A6731" i="14"/>
  <c r="A6732" i="14"/>
  <c r="A6733" i="14"/>
  <c r="A6734" i="14"/>
  <c r="A6735" i="14"/>
  <c r="A6736" i="14"/>
  <c r="A6737" i="14"/>
  <c r="A6738" i="14"/>
  <c r="A6739" i="14"/>
  <c r="A6740" i="14"/>
  <c r="A6741" i="14"/>
  <c r="A6742" i="14"/>
  <c r="A6743" i="14"/>
  <c r="A6744" i="14"/>
  <c r="A6745" i="14"/>
  <c r="A6746" i="14"/>
  <c r="A6747" i="14"/>
  <c r="A6748" i="14"/>
  <c r="A6749" i="14"/>
  <c r="A6750" i="14"/>
  <c r="A6751" i="14"/>
  <c r="A6752" i="14"/>
  <c r="A6753" i="14"/>
  <c r="A6754" i="14"/>
  <c r="A6755" i="14"/>
  <c r="A6756" i="14"/>
  <c r="A6757" i="14"/>
  <c r="A6758" i="14"/>
  <c r="A6759" i="14"/>
  <c r="A6760" i="14"/>
  <c r="A6761" i="14"/>
  <c r="A6762" i="14"/>
  <c r="A6763" i="14"/>
  <c r="A6764" i="14"/>
  <c r="A6765" i="14"/>
  <c r="A6766" i="14"/>
  <c r="A6767" i="14"/>
  <c r="A6768" i="14"/>
  <c r="A6769" i="14"/>
  <c r="A6770" i="14"/>
  <c r="A6771" i="14"/>
  <c r="A6772" i="14"/>
  <c r="A6773" i="14"/>
  <c r="A6774" i="14"/>
  <c r="A6775" i="14"/>
  <c r="A6776" i="14"/>
  <c r="A6777" i="14"/>
  <c r="A6778" i="14"/>
  <c r="A6779" i="14"/>
  <c r="A6780" i="14"/>
  <c r="A6781" i="14"/>
  <c r="A6782" i="14"/>
  <c r="A6783" i="14"/>
  <c r="A6784" i="14"/>
  <c r="A6785" i="14"/>
  <c r="A6786" i="14"/>
  <c r="A6787" i="14"/>
  <c r="A6788" i="14"/>
  <c r="A6789" i="14"/>
  <c r="A6790" i="14"/>
  <c r="A6791" i="14"/>
  <c r="A6792" i="14"/>
  <c r="A6793" i="14"/>
  <c r="A6794" i="14"/>
  <c r="A6795" i="14"/>
  <c r="A6796" i="14"/>
  <c r="A6797" i="14"/>
  <c r="A6798" i="14"/>
  <c r="A6799" i="14"/>
  <c r="A6800" i="14"/>
  <c r="A6801" i="14"/>
  <c r="A6802" i="14"/>
  <c r="A6803" i="14"/>
  <c r="A6804" i="14"/>
  <c r="A6805" i="14"/>
  <c r="A6806" i="14"/>
  <c r="A6807" i="14"/>
  <c r="A6808" i="14"/>
  <c r="A6809" i="14"/>
  <c r="A6810" i="14"/>
  <c r="A6811" i="14"/>
  <c r="A6812" i="14"/>
  <c r="A6813" i="14"/>
  <c r="A6814" i="14"/>
  <c r="A6815" i="14"/>
  <c r="A6816" i="14"/>
  <c r="A6817" i="14"/>
  <c r="A6818" i="14"/>
  <c r="A6819" i="14"/>
  <c r="A6820" i="14"/>
  <c r="A6821" i="14"/>
  <c r="A6822" i="14"/>
  <c r="A6823" i="14"/>
  <c r="A6824" i="14"/>
  <c r="A6825" i="14"/>
  <c r="A6826" i="14"/>
  <c r="A6827" i="14"/>
  <c r="A6828" i="14"/>
  <c r="A6829" i="14"/>
  <c r="A6830" i="14"/>
  <c r="A6831" i="14"/>
  <c r="A6832" i="14"/>
  <c r="A6833" i="14"/>
  <c r="A6834" i="14"/>
  <c r="A6835" i="14"/>
  <c r="A6836" i="14"/>
  <c r="A6837" i="14"/>
  <c r="A6838" i="14"/>
  <c r="A6839" i="14"/>
  <c r="A6840" i="14"/>
  <c r="A6841" i="14"/>
  <c r="A6842" i="14"/>
  <c r="A6843" i="14"/>
  <c r="A6844" i="14"/>
  <c r="A6845" i="14"/>
  <c r="A6846" i="14"/>
  <c r="A6847" i="14"/>
  <c r="A6848" i="14"/>
  <c r="A6849" i="14"/>
  <c r="A6850" i="14"/>
  <c r="A6851" i="14"/>
  <c r="A6852" i="14"/>
  <c r="A6853" i="14"/>
  <c r="A6854" i="14"/>
  <c r="A6855" i="14"/>
  <c r="A6856" i="14"/>
  <c r="A6857" i="14"/>
  <c r="A6858" i="14"/>
  <c r="A6859" i="14"/>
  <c r="A6860" i="14"/>
  <c r="A6861" i="14"/>
  <c r="A6862" i="14"/>
  <c r="A6863" i="14"/>
  <c r="A6864" i="14"/>
  <c r="A6865" i="14"/>
  <c r="A6866" i="14"/>
  <c r="A6867" i="14"/>
  <c r="A6868" i="14"/>
  <c r="A6869" i="14"/>
  <c r="A6870" i="14"/>
  <c r="A6871" i="14"/>
  <c r="A6872" i="14"/>
  <c r="A6873" i="14"/>
  <c r="A6874" i="14"/>
  <c r="A6875" i="14"/>
  <c r="A6876" i="14"/>
  <c r="A6877" i="14"/>
  <c r="A6878" i="14"/>
  <c r="A6879" i="14"/>
  <c r="A6880" i="14"/>
  <c r="A6881" i="14"/>
  <c r="A6882" i="14"/>
  <c r="A6883" i="14"/>
  <c r="A6884" i="14"/>
  <c r="A6885" i="14"/>
  <c r="A6886" i="14"/>
  <c r="A6887" i="14"/>
  <c r="A6888" i="14"/>
  <c r="A6889" i="14"/>
  <c r="A6890" i="14"/>
  <c r="A6891" i="14"/>
  <c r="A6892" i="14"/>
  <c r="A6893" i="14"/>
  <c r="A6894" i="14"/>
  <c r="A6895" i="14"/>
  <c r="A6896" i="14"/>
  <c r="A6897" i="14"/>
  <c r="A6898" i="14"/>
  <c r="A6899" i="14"/>
  <c r="A6900" i="14"/>
  <c r="A6901" i="14"/>
  <c r="A6902" i="14"/>
  <c r="A6903" i="14"/>
  <c r="A6904" i="14"/>
  <c r="A6905" i="14"/>
  <c r="A6906" i="14"/>
  <c r="A6907" i="14"/>
  <c r="A6908" i="14"/>
  <c r="A6909" i="14"/>
  <c r="A6910" i="14"/>
  <c r="A6911" i="14"/>
  <c r="A6912" i="14"/>
  <c r="A6913" i="14"/>
  <c r="A6914" i="14"/>
  <c r="A6915" i="14"/>
  <c r="A6916" i="14"/>
  <c r="A6917" i="14"/>
  <c r="A6918" i="14"/>
  <c r="A6919" i="14"/>
  <c r="A6920" i="14"/>
  <c r="A6921" i="14"/>
  <c r="A6922" i="14"/>
  <c r="A6923" i="14"/>
  <c r="A6924" i="14"/>
  <c r="A6925" i="14"/>
  <c r="A6926" i="14"/>
  <c r="A6927" i="14"/>
  <c r="A6928" i="14"/>
  <c r="A6929" i="14"/>
  <c r="A6930" i="14"/>
  <c r="A6931" i="14"/>
  <c r="A6932" i="14"/>
  <c r="A6933" i="14"/>
  <c r="A6934" i="14"/>
  <c r="A6935" i="14"/>
  <c r="A6936" i="14"/>
  <c r="A6937" i="14"/>
  <c r="A6938" i="14"/>
  <c r="A6939" i="14"/>
  <c r="A6940" i="14"/>
  <c r="A6941" i="14"/>
  <c r="A6942" i="14"/>
  <c r="A6943" i="14"/>
  <c r="A6944" i="14"/>
  <c r="A6945" i="14"/>
  <c r="A6946" i="14"/>
  <c r="A6947" i="14"/>
  <c r="A6948" i="14"/>
  <c r="A6949" i="14"/>
  <c r="A6950" i="14"/>
  <c r="A6951" i="14"/>
  <c r="A6952" i="14"/>
  <c r="A6953" i="14"/>
  <c r="A6954" i="14"/>
  <c r="A6955" i="14"/>
  <c r="A6956" i="14"/>
  <c r="A6957" i="14"/>
  <c r="A6958" i="14"/>
  <c r="A6959" i="14"/>
  <c r="A6960" i="14"/>
  <c r="A6961" i="14"/>
  <c r="A6962" i="14"/>
  <c r="A6963" i="14"/>
  <c r="A6964" i="14"/>
  <c r="A6965" i="14"/>
  <c r="A6966" i="14"/>
  <c r="A6967" i="14"/>
  <c r="A6968" i="14"/>
  <c r="A6969" i="14"/>
  <c r="A6970" i="14"/>
  <c r="A6971" i="14"/>
  <c r="A6972" i="14"/>
  <c r="A6973" i="14"/>
  <c r="A6974" i="14"/>
  <c r="A6975" i="14"/>
  <c r="A6976" i="14"/>
  <c r="A6977" i="14"/>
  <c r="A6978" i="14"/>
  <c r="A6979" i="14"/>
  <c r="A6980" i="14"/>
  <c r="A6981" i="14"/>
  <c r="A6982" i="14"/>
  <c r="A6983" i="14"/>
  <c r="A6984" i="14"/>
  <c r="A6985" i="14"/>
  <c r="A6986" i="14"/>
  <c r="A6987" i="14"/>
  <c r="A6988" i="14"/>
  <c r="A6989" i="14"/>
  <c r="A6990" i="14"/>
  <c r="A6991" i="14"/>
  <c r="A6992" i="14"/>
  <c r="A6993" i="14"/>
  <c r="A6994" i="14"/>
  <c r="A6995" i="14"/>
  <c r="A6996" i="14"/>
  <c r="A6997" i="14"/>
  <c r="A6998" i="14"/>
  <c r="A6999" i="14"/>
  <c r="A7000" i="14"/>
  <c r="A7001" i="14"/>
  <c r="A7002" i="14"/>
  <c r="A7003" i="14"/>
  <c r="A7004" i="14"/>
  <c r="A7005" i="14"/>
  <c r="A7006" i="14"/>
  <c r="A7007" i="14"/>
  <c r="A7008" i="14"/>
  <c r="A7009" i="14"/>
  <c r="A7010" i="14"/>
  <c r="A7011" i="14"/>
  <c r="A7012" i="14"/>
  <c r="A7013" i="14"/>
  <c r="A7014" i="14"/>
  <c r="A7015" i="14"/>
  <c r="A7016" i="14"/>
  <c r="A7017" i="14"/>
  <c r="A7018" i="14"/>
  <c r="A7019" i="14"/>
  <c r="A7020" i="14"/>
  <c r="A7021" i="14"/>
  <c r="A7022" i="14"/>
  <c r="A7023" i="14"/>
  <c r="A7024" i="14"/>
  <c r="A7025" i="14"/>
  <c r="A7026" i="14"/>
  <c r="A7027" i="14"/>
  <c r="A7028" i="14"/>
  <c r="A7029" i="14"/>
  <c r="A7030" i="14"/>
  <c r="A7031" i="14"/>
  <c r="A7032" i="14"/>
  <c r="A7033" i="14"/>
  <c r="A7034" i="14"/>
  <c r="A7035" i="14"/>
  <c r="A7036" i="14"/>
  <c r="A7037" i="14"/>
  <c r="A7038" i="14"/>
  <c r="A7039" i="14"/>
  <c r="A7040" i="14"/>
  <c r="A7041" i="14"/>
  <c r="A7042" i="14"/>
  <c r="A7043" i="14"/>
  <c r="A7044" i="14"/>
  <c r="A7045" i="14"/>
  <c r="A7046" i="14"/>
  <c r="A7047" i="14"/>
  <c r="A7048" i="14"/>
  <c r="A7049" i="14"/>
  <c r="A7050" i="14"/>
  <c r="A7051" i="14"/>
  <c r="A7052" i="14"/>
  <c r="A7053" i="14"/>
  <c r="A7054" i="14"/>
  <c r="A7055" i="14"/>
  <c r="A7056" i="14"/>
  <c r="A7057" i="14"/>
  <c r="A7058" i="14"/>
  <c r="A7059" i="14"/>
  <c r="A7060" i="14"/>
  <c r="A7061" i="14"/>
  <c r="A7062" i="14"/>
  <c r="A7063" i="14"/>
  <c r="A7064" i="14"/>
  <c r="A7065" i="14"/>
  <c r="A7066" i="14"/>
  <c r="A7067" i="14"/>
  <c r="A7068" i="14"/>
  <c r="A7069" i="14"/>
  <c r="A7070" i="14"/>
  <c r="A7071" i="14"/>
  <c r="A7072" i="14"/>
  <c r="A7073" i="14"/>
  <c r="A7074" i="14"/>
  <c r="A7075" i="14"/>
  <c r="A7076" i="14"/>
  <c r="A7077" i="14"/>
  <c r="A7078" i="14"/>
  <c r="A7079" i="14"/>
  <c r="A7080" i="14"/>
  <c r="A7081" i="14"/>
  <c r="A7082" i="14"/>
  <c r="A7083" i="14"/>
  <c r="A7084" i="14"/>
  <c r="A7085" i="14"/>
  <c r="A7086" i="14"/>
  <c r="A7087" i="14"/>
  <c r="A7088" i="14"/>
  <c r="A7089" i="14"/>
  <c r="A7090" i="14"/>
  <c r="A7091" i="14"/>
  <c r="A7092" i="14"/>
  <c r="A7093" i="14"/>
  <c r="A7094" i="14"/>
  <c r="A7095" i="14"/>
  <c r="A7096" i="14"/>
  <c r="A7097" i="14"/>
  <c r="A7098" i="14"/>
  <c r="A7099" i="14"/>
  <c r="A7100" i="14"/>
  <c r="A7101" i="14"/>
  <c r="A7102" i="14"/>
  <c r="A7103" i="14"/>
  <c r="A7104" i="14"/>
  <c r="A7105" i="14"/>
  <c r="A7106" i="14"/>
  <c r="A7107" i="14"/>
  <c r="A7108" i="14"/>
  <c r="A7109" i="14"/>
  <c r="A7110" i="14"/>
  <c r="A7111" i="14"/>
  <c r="A7112" i="14"/>
  <c r="A7113" i="14"/>
  <c r="A7114" i="14"/>
  <c r="A7115" i="14"/>
  <c r="A7116" i="14"/>
  <c r="A7117" i="14"/>
  <c r="A7118" i="14"/>
  <c r="A7119" i="14"/>
  <c r="A7120" i="14"/>
  <c r="A7121" i="14"/>
  <c r="A7122" i="14"/>
  <c r="A7123" i="14"/>
  <c r="A7124" i="14"/>
  <c r="A7125" i="14"/>
  <c r="A7126" i="14"/>
  <c r="A7127" i="14"/>
  <c r="A7128" i="14"/>
  <c r="A7129" i="14"/>
  <c r="A7130" i="14"/>
  <c r="A7131" i="14"/>
  <c r="A7132" i="14"/>
  <c r="A7133" i="14"/>
  <c r="A7134" i="14"/>
  <c r="A7135" i="14"/>
  <c r="A7136" i="14"/>
  <c r="A7137" i="14"/>
  <c r="A7138" i="14"/>
  <c r="A7139" i="14"/>
  <c r="A7140" i="14"/>
  <c r="A7141" i="14"/>
  <c r="A7142" i="14"/>
  <c r="A7143" i="14"/>
  <c r="A7144" i="14"/>
  <c r="A7145" i="14"/>
  <c r="A7146" i="14"/>
  <c r="A7147" i="14"/>
  <c r="A7148" i="14"/>
  <c r="A7149" i="14"/>
  <c r="A7150" i="14"/>
  <c r="A7151" i="14"/>
  <c r="A7152" i="14"/>
  <c r="A7153" i="14"/>
  <c r="A7154" i="14"/>
  <c r="A7155" i="14"/>
  <c r="A7156" i="14"/>
  <c r="A7157" i="14"/>
  <c r="A7158" i="14"/>
  <c r="A7159" i="14"/>
  <c r="A7160" i="14"/>
  <c r="A7161" i="14"/>
  <c r="A7162" i="14"/>
  <c r="A7163" i="14"/>
  <c r="A7164" i="14"/>
  <c r="A7165" i="14"/>
  <c r="A7166" i="14"/>
  <c r="A7167" i="14"/>
  <c r="A7168" i="14"/>
  <c r="A7169" i="14"/>
  <c r="A7170" i="14"/>
  <c r="A7171" i="14"/>
  <c r="A7172" i="14"/>
  <c r="A7173" i="14"/>
  <c r="A7174" i="14"/>
  <c r="A7175" i="14"/>
  <c r="A7176" i="14"/>
  <c r="A7177" i="14"/>
  <c r="A7178" i="14"/>
  <c r="A7179" i="14"/>
  <c r="A7180" i="14"/>
  <c r="A7181" i="14"/>
  <c r="A7182" i="14"/>
  <c r="A7183" i="14"/>
  <c r="A7184" i="14"/>
  <c r="A7185" i="14"/>
  <c r="A7186" i="14"/>
  <c r="A7187" i="14"/>
  <c r="A7188" i="14"/>
  <c r="A7189" i="14"/>
  <c r="A7190" i="14"/>
  <c r="A7191" i="14"/>
  <c r="A7192" i="14"/>
  <c r="A7193" i="14"/>
  <c r="A7194" i="14"/>
  <c r="A7195" i="14"/>
  <c r="A7196" i="14"/>
  <c r="A7197" i="14"/>
  <c r="A7198" i="14"/>
  <c r="A7199" i="14"/>
  <c r="A7200" i="14"/>
  <c r="A7201" i="14"/>
  <c r="A7202" i="14"/>
  <c r="A7203" i="14"/>
  <c r="A7204" i="14"/>
  <c r="A7205" i="14"/>
  <c r="A7206" i="14"/>
  <c r="A7207" i="14"/>
  <c r="A7208" i="14"/>
  <c r="A7209" i="14"/>
  <c r="A7210" i="14"/>
  <c r="A7211" i="14"/>
  <c r="A7212" i="14"/>
  <c r="A7213" i="14"/>
  <c r="A7214" i="14"/>
  <c r="A7215" i="14"/>
  <c r="A7216" i="14"/>
  <c r="A7217" i="14"/>
  <c r="A7218" i="14"/>
  <c r="A7219" i="14"/>
  <c r="A7220" i="14"/>
  <c r="A7221" i="14"/>
  <c r="A7222" i="14"/>
  <c r="A7223" i="14"/>
  <c r="A7224" i="14"/>
  <c r="A7225" i="14"/>
  <c r="A7226" i="14"/>
  <c r="A7227" i="14"/>
  <c r="A7228" i="14"/>
  <c r="A7229" i="14"/>
  <c r="A7230" i="14"/>
  <c r="A7231" i="14"/>
  <c r="A7232" i="14"/>
  <c r="A7233" i="14"/>
  <c r="A7234" i="14"/>
  <c r="A7235" i="14"/>
  <c r="A7236" i="14"/>
  <c r="A7237" i="14"/>
  <c r="A7238" i="14"/>
  <c r="A7239" i="14"/>
  <c r="A7240" i="14"/>
  <c r="A7241" i="14"/>
  <c r="A7242" i="14"/>
  <c r="A7243" i="14"/>
  <c r="A7244" i="14"/>
  <c r="A7245" i="14"/>
  <c r="A7246" i="14"/>
  <c r="A7247" i="14"/>
  <c r="A7248" i="14"/>
  <c r="A7249" i="14"/>
  <c r="A7250" i="14"/>
  <c r="A7251" i="14"/>
  <c r="A7252" i="14"/>
  <c r="A7253" i="14"/>
  <c r="A7254" i="14"/>
  <c r="A7255" i="14"/>
  <c r="A7256" i="14"/>
  <c r="A7257" i="14"/>
  <c r="A7258" i="14"/>
  <c r="A7259" i="14"/>
  <c r="A7260" i="14"/>
  <c r="A7261" i="14"/>
  <c r="A7262" i="14"/>
  <c r="A7263" i="14"/>
  <c r="A7264" i="14"/>
  <c r="A7265" i="14"/>
  <c r="A7266" i="14"/>
  <c r="A7267" i="14"/>
  <c r="A7268" i="14"/>
  <c r="A7269" i="14"/>
  <c r="A7270" i="14"/>
  <c r="A7271" i="14"/>
  <c r="A7272" i="14"/>
  <c r="A7273" i="14"/>
  <c r="A7274" i="14"/>
  <c r="A7275" i="14"/>
  <c r="A7276" i="14"/>
  <c r="A7277" i="14"/>
  <c r="A7278" i="14"/>
  <c r="A7279" i="14"/>
  <c r="A7280" i="14"/>
  <c r="A7281" i="14"/>
  <c r="A7282" i="14"/>
  <c r="A7283" i="14"/>
  <c r="A7284" i="14"/>
  <c r="A7285" i="14"/>
  <c r="A7286" i="14"/>
  <c r="A7287" i="14"/>
  <c r="A7288" i="14"/>
  <c r="A7289" i="14"/>
  <c r="A7290" i="14"/>
  <c r="A7291" i="14"/>
  <c r="A7292" i="14"/>
  <c r="A7293" i="14"/>
  <c r="A7294" i="14"/>
  <c r="A7295" i="14"/>
  <c r="A7296" i="14"/>
  <c r="A7297" i="14"/>
  <c r="A7298" i="14"/>
  <c r="A7299" i="14"/>
  <c r="A7300" i="14"/>
  <c r="A7301" i="14"/>
  <c r="A7302" i="14"/>
  <c r="A7303" i="14"/>
  <c r="A7304" i="14"/>
  <c r="A7305" i="14"/>
  <c r="A7306" i="14"/>
  <c r="A7307" i="14"/>
  <c r="A7308" i="14"/>
  <c r="A7309" i="14"/>
  <c r="A7310" i="14"/>
  <c r="A7311" i="14"/>
  <c r="A7312" i="14"/>
  <c r="A7313" i="14"/>
  <c r="A7314" i="14"/>
  <c r="A7315" i="14"/>
  <c r="A7316" i="14"/>
  <c r="A7317" i="14"/>
  <c r="A7318" i="14"/>
  <c r="A7319" i="14"/>
  <c r="A7320" i="14"/>
  <c r="A7321" i="14"/>
  <c r="A7322" i="14"/>
  <c r="A7323" i="14"/>
  <c r="A7324" i="14"/>
  <c r="A7325" i="14"/>
  <c r="A7326" i="14"/>
  <c r="A7327" i="14"/>
  <c r="A7328" i="14"/>
  <c r="A7329" i="14"/>
  <c r="A7330" i="14"/>
  <c r="A7331" i="14"/>
  <c r="A7332" i="14"/>
  <c r="A7333" i="14"/>
  <c r="A7334" i="14"/>
  <c r="A7335" i="14"/>
  <c r="A7336" i="14"/>
  <c r="A7337" i="14"/>
  <c r="A7338" i="14"/>
  <c r="A7339" i="14"/>
  <c r="A7340" i="14"/>
  <c r="A7341" i="14"/>
  <c r="A7342" i="14"/>
  <c r="A7343" i="14"/>
  <c r="A7344" i="14"/>
  <c r="A7345" i="14"/>
  <c r="A7346" i="14"/>
  <c r="A7347" i="14"/>
  <c r="A7348" i="14"/>
  <c r="A7349" i="14"/>
  <c r="A7350" i="14"/>
  <c r="A7351" i="14"/>
  <c r="A7352" i="14"/>
  <c r="A7353" i="14"/>
  <c r="A7354" i="14"/>
  <c r="A7355" i="14"/>
  <c r="A7356" i="14"/>
  <c r="A7357" i="14"/>
  <c r="A7358" i="14"/>
  <c r="A7359" i="14"/>
  <c r="A7360" i="14"/>
  <c r="A7361" i="14"/>
  <c r="A7362" i="14"/>
  <c r="A7363" i="14"/>
  <c r="A7364" i="14"/>
  <c r="A7365" i="14"/>
  <c r="A7366" i="14"/>
  <c r="A7367" i="14"/>
  <c r="A7368" i="14"/>
  <c r="A7369" i="14"/>
  <c r="A7370" i="14"/>
  <c r="A7371" i="14"/>
  <c r="A7372" i="14"/>
  <c r="A7373" i="14"/>
  <c r="A7374" i="14"/>
  <c r="A7375" i="14"/>
  <c r="A7376" i="14"/>
  <c r="A7377" i="14"/>
  <c r="A7378" i="14"/>
  <c r="A7379" i="14"/>
  <c r="A7380" i="14"/>
  <c r="A7381" i="14"/>
  <c r="A7382" i="14"/>
  <c r="A7383" i="14"/>
  <c r="A7384" i="14"/>
  <c r="A7385" i="14"/>
  <c r="A7386" i="14"/>
  <c r="A7387" i="14"/>
  <c r="A7388" i="14"/>
  <c r="A7389" i="14"/>
  <c r="A7390" i="14"/>
  <c r="A7391" i="14"/>
  <c r="A7392" i="14"/>
  <c r="A7393" i="14"/>
  <c r="A7394" i="14"/>
  <c r="A7395" i="14"/>
  <c r="A7396" i="14"/>
  <c r="A7397" i="14"/>
  <c r="A7398" i="14"/>
  <c r="A7399" i="14"/>
  <c r="A7400" i="14"/>
  <c r="A7401" i="14"/>
  <c r="A7402" i="14"/>
  <c r="A7403" i="14"/>
  <c r="A7404" i="14"/>
  <c r="A7405" i="14"/>
  <c r="A7406" i="14"/>
  <c r="A7407" i="14"/>
  <c r="A7408" i="14"/>
  <c r="A7409" i="14"/>
  <c r="A7410" i="14"/>
  <c r="A7411" i="14"/>
  <c r="A7412" i="14"/>
  <c r="A7413" i="14"/>
  <c r="A7414" i="14"/>
  <c r="A7415" i="14"/>
  <c r="A7416" i="14"/>
  <c r="A7417" i="14"/>
  <c r="A7418" i="14"/>
  <c r="A7419" i="14"/>
  <c r="A7420" i="14"/>
  <c r="A7421" i="14"/>
  <c r="A7422" i="14"/>
  <c r="A7423" i="14"/>
  <c r="A7424" i="14"/>
  <c r="A7425" i="14"/>
  <c r="A7426" i="14"/>
  <c r="A7427" i="14"/>
  <c r="A7428" i="14"/>
  <c r="A7429" i="14"/>
  <c r="A7430" i="14"/>
  <c r="A7431" i="14"/>
  <c r="A7432" i="14"/>
  <c r="A7433" i="14"/>
  <c r="A7434" i="14"/>
  <c r="A7435" i="14"/>
  <c r="A7436" i="14"/>
  <c r="A7437" i="14"/>
  <c r="A7438" i="14"/>
  <c r="A7439" i="14"/>
  <c r="A7440" i="14"/>
  <c r="A7441" i="14"/>
  <c r="A7442" i="14"/>
  <c r="A7443" i="14"/>
  <c r="A7444" i="14"/>
  <c r="A7445" i="14"/>
  <c r="A7446" i="14"/>
  <c r="A7447" i="14"/>
  <c r="A7448" i="14"/>
  <c r="A7449" i="14"/>
  <c r="A7450" i="14"/>
  <c r="A7451" i="14"/>
  <c r="A7452" i="14"/>
  <c r="A7453" i="14"/>
  <c r="A7454" i="14"/>
  <c r="A7455" i="14"/>
  <c r="A7456" i="14"/>
  <c r="A7457" i="14"/>
  <c r="A7458" i="14"/>
  <c r="A7459" i="14"/>
  <c r="A7460" i="14"/>
  <c r="A7461" i="14"/>
  <c r="A7462" i="14"/>
  <c r="A7463" i="14"/>
  <c r="A7464" i="14"/>
  <c r="A7465" i="14"/>
  <c r="A7466" i="14"/>
  <c r="A7467" i="14"/>
  <c r="A7468" i="14"/>
  <c r="A7469" i="14"/>
  <c r="A7470" i="14"/>
  <c r="A7471" i="14"/>
  <c r="A7472" i="14"/>
  <c r="A7473" i="14"/>
  <c r="A7474" i="14"/>
  <c r="A7475" i="14"/>
  <c r="A7476" i="14"/>
  <c r="A7477" i="14"/>
  <c r="A7478" i="14"/>
  <c r="A7479" i="14"/>
  <c r="A7480" i="14"/>
  <c r="A7481" i="14"/>
  <c r="A7482" i="14"/>
  <c r="A7483" i="14"/>
  <c r="A7484" i="14"/>
  <c r="A7485" i="14"/>
  <c r="A7486" i="14"/>
  <c r="A7487" i="14"/>
  <c r="A7488" i="14"/>
  <c r="A7489" i="14"/>
  <c r="A7490" i="14"/>
  <c r="A7491" i="14"/>
  <c r="A7492" i="14"/>
  <c r="A7493" i="14"/>
  <c r="A7494" i="14"/>
  <c r="A7495" i="14"/>
  <c r="A7496" i="14"/>
  <c r="A7497" i="14"/>
  <c r="A7498" i="14"/>
  <c r="A7499" i="14"/>
  <c r="A7500" i="14"/>
  <c r="A7501" i="14"/>
  <c r="A7502" i="14"/>
  <c r="A7503" i="14"/>
  <c r="A7504" i="14"/>
  <c r="A7505" i="14"/>
  <c r="A7506" i="14"/>
  <c r="A7507" i="14"/>
  <c r="A7508" i="14"/>
  <c r="A7509" i="14"/>
  <c r="A7510" i="14"/>
  <c r="A7511" i="14"/>
  <c r="A7512" i="14"/>
  <c r="A7513" i="14"/>
  <c r="A7514" i="14"/>
  <c r="A7515" i="14"/>
  <c r="A7516" i="14"/>
  <c r="A7517" i="14"/>
  <c r="A7518" i="14"/>
  <c r="A7519" i="14"/>
  <c r="A7520" i="14"/>
  <c r="A7521" i="14"/>
  <c r="A7522" i="14"/>
  <c r="A7523" i="14"/>
  <c r="A7524" i="14"/>
  <c r="A7525" i="14"/>
  <c r="A7526" i="14"/>
  <c r="A7527" i="14"/>
  <c r="A7528" i="14"/>
  <c r="A7529" i="14"/>
  <c r="A7530" i="14"/>
  <c r="A7531" i="14"/>
  <c r="A7532" i="14"/>
  <c r="A7533" i="14"/>
  <c r="A7534" i="14"/>
  <c r="A7535" i="14"/>
  <c r="A7536" i="14"/>
  <c r="A7537" i="14"/>
  <c r="A7538" i="14"/>
  <c r="A7539" i="14"/>
  <c r="A7540" i="14"/>
  <c r="A7541" i="14"/>
  <c r="A7542" i="14"/>
  <c r="A7543" i="14"/>
  <c r="A7544" i="14"/>
  <c r="A7545" i="14"/>
  <c r="A7546" i="14"/>
  <c r="A7547" i="14"/>
  <c r="A7548" i="14"/>
  <c r="A7549" i="14"/>
  <c r="A7550" i="14"/>
  <c r="A7551" i="14"/>
  <c r="A7552" i="14"/>
  <c r="A7553" i="14"/>
  <c r="A7554" i="14"/>
  <c r="A7555" i="14"/>
  <c r="A7556" i="14"/>
  <c r="A7557" i="14"/>
  <c r="A7558" i="14"/>
  <c r="A7559" i="14"/>
  <c r="A7560" i="14"/>
  <c r="A7561" i="14"/>
  <c r="A7562" i="14"/>
  <c r="A7563" i="14"/>
  <c r="A7564" i="14"/>
  <c r="A7565" i="14"/>
  <c r="A7566" i="14"/>
  <c r="A7567" i="14"/>
  <c r="A7568" i="14"/>
  <c r="A7569" i="14"/>
  <c r="A7570" i="14"/>
  <c r="A7571" i="14"/>
  <c r="A7572" i="14"/>
  <c r="A7573" i="14"/>
  <c r="A7574" i="14"/>
  <c r="A7575" i="14"/>
  <c r="A7576" i="14"/>
  <c r="A7577" i="14"/>
  <c r="A7578" i="14"/>
  <c r="A7579" i="14"/>
  <c r="A7580" i="14"/>
  <c r="A7581" i="14"/>
  <c r="A7582" i="14"/>
  <c r="A7583" i="14"/>
  <c r="A7584" i="14"/>
  <c r="A7585" i="14"/>
  <c r="A7586" i="14"/>
  <c r="A7587" i="14"/>
  <c r="A7588" i="14"/>
  <c r="A7589" i="14"/>
  <c r="A7590" i="14"/>
  <c r="A7591" i="14"/>
  <c r="A7592" i="14"/>
  <c r="A7593" i="14"/>
  <c r="A7594" i="14"/>
  <c r="A7595" i="14"/>
  <c r="A7596" i="14"/>
  <c r="A7597" i="14"/>
  <c r="A7598" i="14"/>
  <c r="A7599" i="14"/>
  <c r="A7600" i="14"/>
  <c r="A7601" i="14"/>
  <c r="A7602" i="14"/>
  <c r="A7603" i="14"/>
  <c r="A7604" i="14"/>
  <c r="A7605" i="14"/>
  <c r="A7606" i="14"/>
  <c r="A7607" i="14"/>
  <c r="A7608" i="14"/>
  <c r="A7609" i="14"/>
  <c r="A7610" i="14"/>
  <c r="A7611" i="14"/>
  <c r="A7612" i="14"/>
  <c r="A7613" i="14"/>
  <c r="A7614" i="14"/>
  <c r="A7615" i="14"/>
  <c r="A7616" i="14"/>
  <c r="A7617" i="14"/>
  <c r="A7618" i="14"/>
  <c r="A7619" i="14"/>
  <c r="A7620" i="14"/>
  <c r="A7621" i="14"/>
  <c r="A7622" i="14"/>
  <c r="A7623" i="14"/>
  <c r="A7624" i="14"/>
  <c r="A7625" i="14"/>
  <c r="A7626" i="14"/>
  <c r="A7627" i="14"/>
  <c r="A7628" i="14"/>
  <c r="A7629" i="14"/>
  <c r="A7630" i="14"/>
  <c r="A7631" i="14"/>
  <c r="A7632" i="14"/>
  <c r="A7633" i="14"/>
  <c r="A7634" i="14"/>
  <c r="A7635" i="14"/>
  <c r="A7636" i="14"/>
  <c r="A7637" i="14"/>
  <c r="A7638" i="14"/>
  <c r="A7639" i="14"/>
  <c r="A7640" i="14"/>
  <c r="A7641" i="14"/>
  <c r="A7642" i="14"/>
  <c r="A7643" i="14"/>
  <c r="A7644" i="14"/>
  <c r="A7645" i="14"/>
  <c r="A7646" i="14"/>
  <c r="A7647" i="14"/>
  <c r="A7648" i="14"/>
  <c r="A7649" i="14"/>
  <c r="A7650" i="14"/>
  <c r="A7651" i="14"/>
  <c r="A7652" i="14"/>
  <c r="A7653" i="14"/>
  <c r="A7654" i="14"/>
  <c r="A7655" i="14"/>
  <c r="A7656" i="14"/>
  <c r="A7657" i="14"/>
  <c r="A7658" i="14"/>
  <c r="A7659" i="14"/>
  <c r="A7660" i="14"/>
  <c r="A7661" i="14"/>
  <c r="A7662" i="14"/>
  <c r="A7663" i="14"/>
  <c r="A7664" i="14"/>
  <c r="A7665" i="14"/>
  <c r="A7666" i="14"/>
  <c r="A7667" i="14"/>
  <c r="A7668" i="14"/>
  <c r="A7669" i="14"/>
  <c r="A7670" i="14"/>
  <c r="A7671" i="14"/>
  <c r="A7672" i="14"/>
  <c r="A7673" i="14"/>
  <c r="A7674" i="14"/>
  <c r="A7675" i="14"/>
  <c r="A7676" i="14"/>
  <c r="A7677" i="14"/>
  <c r="A7678" i="14"/>
  <c r="A7679" i="14"/>
  <c r="A7680" i="14"/>
  <c r="A7681" i="14"/>
  <c r="A7682" i="14"/>
  <c r="A7683" i="14"/>
  <c r="A7684" i="14"/>
  <c r="A7685" i="14"/>
  <c r="A7686" i="14"/>
  <c r="A7687" i="14"/>
  <c r="A7688" i="14"/>
  <c r="A7689" i="14"/>
  <c r="A7690" i="14"/>
  <c r="A7691" i="14"/>
  <c r="A7692" i="14"/>
  <c r="A7693" i="14"/>
  <c r="A7694" i="14"/>
  <c r="A7695" i="14"/>
  <c r="A7696" i="14"/>
  <c r="A7697" i="14"/>
  <c r="A7698" i="14"/>
  <c r="A7699" i="14"/>
  <c r="A7700" i="14"/>
  <c r="A7701" i="14"/>
  <c r="A7702" i="14"/>
  <c r="A7703" i="14"/>
  <c r="A7704" i="14"/>
  <c r="A7705" i="14"/>
  <c r="A7706" i="14"/>
  <c r="A7707" i="14"/>
  <c r="A7708" i="14"/>
  <c r="A7709" i="14"/>
  <c r="A7710" i="14"/>
  <c r="A7711" i="14"/>
  <c r="A7712" i="14"/>
  <c r="A7713" i="14"/>
  <c r="A7714" i="14"/>
  <c r="A7715" i="14"/>
  <c r="A7716" i="14"/>
  <c r="A7717" i="14"/>
  <c r="A7718" i="14"/>
  <c r="A7719" i="14"/>
  <c r="A7720" i="14"/>
  <c r="A7721" i="14"/>
  <c r="A7722" i="14"/>
  <c r="A7723" i="14"/>
  <c r="A7724" i="14"/>
  <c r="A7725" i="14"/>
  <c r="A7726" i="14"/>
  <c r="A7727" i="14"/>
  <c r="A7728" i="14"/>
  <c r="A7729" i="14"/>
  <c r="A7730" i="14"/>
  <c r="A7731" i="14"/>
  <c r="A7732" i="14"/>
  <c r="A7733" i="14"/>
  <c r="A7734" i="14"/>
  <c r="A7735" i="14"/>
  <c r="A7736" i="14"/>
  <c r="A7737" i="14"/>
  <c r="A7738" i="14"/>
  <c r="A7739" i="14"/>
  <c r="A7740" i="14"/>
  <c r="A7741" i="14"/>
  <c r="A7742" i="14"/>
  <c r="A7743" i="14"/>
  <c r="A7744" i="14"/>
  <c r="A7745" i="14"/>
  <c r="A7746" i="14"/>
  <c r="A7747" i="14"/>
  <c r="A7748" i="14"/>
  <c r="A7749" i="14"/>
  <c r="A7750" i="14"/>
  <c r="A7751" i="14"/>
  <c r="A7752" i="14"/>
  <c r="A7753" i="14"/>
  <c r="A7754" i="14"/>
  <c r="A7755" i="14"/>
  <c r="A7756" i="14"/>
  <c r="A7757" i="14"/>
  <c r="A7758" i="14"/>
  <c r="A7759" i="14"/>
  <c r="A7760" i="14"/>
  <c r="A7761" i="14"/>
  <c r="A7762" i="14"/>
  <c r="A7763" i="14"/>
  <c r="A7764" i="14"/>
  <c r="A7765" i="14"/>
  <c r="A7766" i="14"/>
  <c r="A7767" i="14"/>
  <c r="A7768" i="14"/>
  <c r="A7769" i="14"/>
  <c r="A7770" i="14"/>
  <c r="A7771" i="14"/>
  <c r="A7772" i="14"/>
  <c r="A7773" i="14"/>
  <c r="A7774" i="14"/>
  <c r="A7775" i="14"/>
  <c r="A7776" i="14"/>
  <c r="A7777" i="14"/>
  <c r="A7778" i="14"/>
  <c r="A7779" i="14"/>
  <c r="A7780" i="14"/>
  <c r="A7781" i="14"/>
  <c r="A7782" i="14"/>
  <c r="A7783" i="14"/>
  <c r="A7784" i="14"/>
  <c r="A7785" i="14"/>
  <c r="A7786" i="14"/>
  <c r="A7787" i="14"/>
  <c r="A7788" i="14"/>
  <c r="A7789" i="14"/>
  <c r="A7790" i="14"/>
  <c r="A7791" i="14"/>
  <c r="A7792" i="14"/>
  <c r="A7793" i="14"/>
  <c r="A7794" i="14"/>
  <c r="A7795" i="14"/>
  <c r="A7796" i="14"/>
  <c r="A7797" i="14"/>
  <c r="A7798" i="14"/>
  <c r="A7799" i="14"/>
  <c r="A7800" i="14"/>
  <c r="A7801" i="14"/>
  <c r="A7802" i="14"/>
  <c r="A7803" i="14"/>
  <c r="A7804" i="14"/>
  <c r="A7805" i="14"/>
  <c r="A7806" i="14"/>
  <c r="A7807" i="14"/>
  <c r="A7808" i="14"/>
  <c r="A7809" i="14"/>
  <c r="A7810" i="14"/>
  <c r="A7811" i="14"/>
  <c r="A7812" i="14"/>
  <c r="A7813" i="14"/>
  <c r="A7814" i="14"/>
  <c r="A7815" i="14"/>
  <c r="A7816" i="14"/>
  <c r="A7817" i="14"/>
  <c r="A7818" i="14"/>
  <c r="A7819" i="14"/>
  <c r="A7820" i="14"/>
  <c r="A7821" i="14"/>
  <c r="A7822" i="14"/>
  <c r="A7823" i="14"/>
  <c r="A7824" i="14"/>
  <c r="A7825" i="14"/>
  <c r="A7826" i="14"/>
  <c r="A7827" i="14"/>
  <c r="A7828" i="14"/>
  <c r="A7829" i="14"/>
  <c r="A7830" i="14"/>
  <c r="A7831" i="14"/>
  <c r="A7832" i="14"/>
  <c r="A7833" i="14"/>
  <c r="A7834" i="14"/>
  <c r="A7835" i="14"/>
  <c r="A7836" i="14"/>
  <c r="A7837" i="14"/>
  <c r="A7838" i="14"/>
  <c r="A7839" i="14"/>
  <c r="A7840" i="14"/>
  <c r="A7841" i="14"/>
  <c r="A7842" i="14"/>
  <c r="A7843" i="14"/>
  <c r="A7844" i="14"/>
  <c r="A7845" i="14"/>
  <c r="A7846" i="14"/>
  <c r="A7847" i="14"/>
  <c r="A7848" i="14"/>
  <c r="A7849" i="14"/>
  <c r="A7850" i="14"/>
  <c r="A7851" i="14"/>
  <c r="A7852" i="14"/>
  <c r="A7853" i="14"/>
  <c r="A7854" i="14"/>
  <c r="A7855" i="14"/>
  <c r="A7856" i="14"/>
  <c r="A7857" i="14"/>
  <c r="A7858" i="14"/>
  <c r="A7859" i="14"/>
  <c r="A7860" i="14"/>
  <c r="A7861" i="14"/>
  <c r="A7862" i="14"/>
  <c r="A7863" i="14"/>
  <c r="A7864" i="14"/>
  <c r="A7865" i="14"/>
  <c r="A7866" i="14"/>
  <c r="A7867" i="14"/>
  <c r="A7868" i="14"/>
  <c r="A7869" i="14"/>
  <c r="A7870" i="14"/>
  <c r="A7871" i="14"/>
  <c r="A7872" i="14"/>
  <c r="A7873" i="14"/>
  <c r="A7874" i="14"/>
  <c r="A7875" i="14"/>
  <c r="A7876" i="14"/>
  <c r="A7877" i="14"/>
  <c r="A7878" i="14"/>
  <c r="A7879" i="14"/>
  <c r="A7880" i="14"/>
  <c r="A7881" i="14"/>
  <c r="A7882" i="14"/>
  <c r="A7883" i="14"/>
  <c r="A7884" i="14"/>
  <c r="A7885" i="14"/>
  <c r="A7886" i="14"/>
  <c r="A7887" i="14"/>
  <c r="A7888" i="14"/>
  <c r="A7889" i="14"/>
  <c r="A7890" i="14"/>
  <c r="A7891" i="14"/>
  <c r="A7892" i="14"/>
  <c r="A7893" i="14"/>
  <c r="A7894" i="14"/>
  <c r="A7895" i="14"/>
  <c r="A7896" i="14"/>
  <c r="A7897" i="14"/>
  <c r="A7898" i="14"/>
  <c r="A7899" i="14"/>
  <c r="A7900" i="14"/>
  <c r="A7901" i="14"/>
  <c r="A7902" i="14"/>
  <c r="A7903" i="14"/>
  <c r="A7904" i="14"/>
  <c r="A7905" i="14"/>
  <c r="A7906" i="14"/>
  <c r="A7907" i="14"/>
  <c r="A7908" i="14"/>
  <c r="A7909" i="14"/>
  <c r="A7910" i="14"/>
  <c r="A7911" i="14"/>
  <c r="A7912" i="14"/>
  <c r="A7913" i="14"/>
  <c r="A7914" i="14"/>
  <c r="A7915" i="14"/>
  <c r="A7916" i="14"/>
  <c r="A7917" i="14"/>
  <c r="A7918" i="14"/>
  <c r="A7919" i="14"/>
  <c r="A7920" i="14"/>
  <c r="A7921" i="14"/>
  <c r="A7922" i="14"/>
  <c r="A7923" i="14"/>
  <c r="A7924" i="14"/>
  <c r="A7925" i="14"/>
  <c r="A7926" i="14"/>
  <c r="A7927" i="14"/>
  <c r="A7928" i="14"/>
  <c r="A7929" i="14"/>
  <c r="A7930" i="14"/>
  <c r="A7931" i="14"/>
  <c r="A7932" i="14"/>
  <c r="A7933" i="14"/>
  <c r="A7934" i="14"/>
  <c r="A7935" i="14"/>
  <c r="A7936" i="14"/>
  <c r="A7937" i="14"/>
  <c r="A7938" i="14"/>
  <c r="A7939" i="14"/>
  <c r="A7940" i="14"/>
  <c r="A7941" i="14"/>
  <c r="A7942" i="14"/>
  <c r="A7943" i="14"/>
  <c r="A7944" i="14"/>
  <c r="A7945" i="14"/>
  <c r="A7946" i="14"/>
  <c r="A7947" i="14"/>
  <c r="A7948" i="14"/>
  <c r="A7949" i="14"/>
  <c r="A7950" i="14"/>
  <c r="A7951" i="14"/>
  <c r="A7952" i="14"/>
  <c r="A7953" i="14"/>
  <c r="A7954" i="14"/>
  <c r="A7955" i="14"/>
  <c r="A7956" i="14"/>
  <c r="A7957" i="14"/>
  <c r="A7958" i="14"/>
  <c r="A7959" i="14"/>
  <c r="A7960" i="14"/>
  <c r="A7961" i="14"/>
  <c r="A7962" i="14"/>
  <c r="A7963" i="14"/>
  <c r="A7964" i="14"/>
  <c r="A7965" i="14"/>
  <c r="A7966" i="14"/>
  <c r="A7967" i="14"/>
  <c r="A7968" i="14"/>
  <c r="A7969" i="14"/>
  <c r="A7970" i="14"/>
  <c r="A7971" i="14"/>
  <c r="A7972" i="14"/>
  <c r="A7973" i="14"/>
  <c r="A7974" i="14"/>
  <c r="A7975" i="14"/>
  <c r="A7976" i="14"/>
  <c r="A7977" i="14"/>
  <c r="A7978" i="14"/>
  <c r="A7979" i="14"/>
  <c r="A7980" i="14"/>
  <c r="A7981" i="14"/>
  <c r="A7982" i="14"/>
  <c r="A7983" i="14"/>
  <c r="A7984" i="14"/>
  <c r="A7985" i="14"/>
  <c r="A7986" i="14"/>
  <c r="A7987" i="14"/>
  <c r="A7988" i="14"/>
  <c r="A7989" i="14"/>
  <c r="A7990" i="14"/>
  <c r="A7991" i="14"/>
  <c r="A7992" i="14"/>
  <c r="A7993" i="14"/>
  <c r="A7994" i="14"/>
  <c r="A7995" i="14"/>
  <c r="A7996" i="14"/>
  <c r="A7997" i="14"/>
  <c r="A7998" i="14"/>
  <c r="A7999" i="14"/>
  <c r="A8000" i="14"/>
  <c r="A8001" i="14"/>
  <c r="A8002" i="14"/>
  <c r="A8003" i="14"/>
  <c r="A8004" i="14"/>
  <c r="A8005" i="14"/>
  <c r="A8006" i="14"/>
  <c r="A8007" i="14"/>
  <c r="A8008" i="14"/>
  <c r="A8009" i="14"/>
  <c r="A8010" i="14"/>
  <c r="A8011" i="14"/>
  <c r="A8012" i="14"/>
  <c r="A8013" i="14"/>
  <c r="A8014" i="14"/>
  <c r="A8015" i="14"/>
  <c r="A8016" i="14"/>
  <c r="A8017" i="14"/>
  <c r="A8018" i="14"/>
  <c r="A8019" i="14"/>
  <c r="A8020" i="14"/>
  <c r="A8021" i="14"/>
  <c r="A8022" i="14"/>
  <c r="A8023" i="14"/>
  <c r="A8024" i="14"/>
  <c r="A8025" i="14"/>
  <c r="A8026" i="14"/>
  <c r="A8027" i="14"/>
  <c r="A8028" i="14"/>
  <c r="A8029" i="14"/>
  <c r="A8030" i="14"/>
  <c r="A8031" i="14"/>
  <c r="A8032" i="14"/>
  <c r="A8033" i="14"/>
  <c r="A8034" i="14"/>
  <c r="A8035" i="14"/>
  <c r="A8036" i="14"/>
  <c r="A8037" i="14"/>
  <c r="A8038" i="14"/>
  <c r="A8039" i="14"/>
  <c r="A8040" i="14"/>
  <c r="A8041" i="14"/>
  <c r="A8042" i="14"/>
  <c r="A8043" i="14"/>
  <c r="A8044" i="14"/>
  <c r="A8045" i="14"/>
  <c r="A8046" i="14"/>
  <c r="A8047" i="14"/>
  <c r="A8048" i="14"/>
  <c r="A8049" i="14"/>
  <c r="A8050" i="14"/>
  <c r="A8051" i="14"/>
  <c r="A8052" i="14"/>
  <c r="A8053" i="14"/>
  <c r="A8054" i="14"/>
  <c r="A8055" i="14"/>
  <c r="A8056" i="14"/>
  <c r="A8057" i="14"/>
  <c r="A8058" i="14"/>
  <c r="A8059" i="14"/>
  <c r="A8060" i="14"/>
  <c r="A8061" i="14"/>
  <c r="A8062" i="14"/>
  <c r="A8063" i="14"/>
  <c r="A8064" i="14"/>
  <c r="A8065" i="14"/>
  <c r="A8066" i="14"/>
  <c r="A8067" i="14"/>
  <c r="A8068" i="14"/>
  <c r="A8069" i="14"/>
  <c r="A8070" i="14"/>
  <c r="A8071" i="14"/>
  <c r="A8072" i="14"/>
  <c r="A8073" i="14"/>
  <c r="A8074" i="14"/>
  <c r="A8075" i="14"/>
  <c r="A8076" i="14"/>
  <c r="A8077" i="14"/>
  <c r="A8078" i="14"/>
  <c r="A8079" i="14"/>
  <c r="A8080" i="14"/>
  <c r="A8081" i="14"/>
  <c r="A8082" i="14"/>
  <c r="A8083" i="14"/>
  <c r="A8084" i="14"/>
  <c r="A8085" i="14"/>
  <c r="A8086" i="14"/>
  <c r="A8087" i="14"/>
  <c r="A8088" i="14"/>
  <c r="A8089" i="14"/>
  <c r="A8090" i="14"/>
  <c r="A8091" i="14"/>
  <c r="A8092" i="14"/>
  <c r="A8093" i="14"/>
  <c r="A8094" i="14"/>
  <c r="A8095" i="14"/>
  <c r="A8096" i="14"/>
  <c r="A8097" i="14"/>
  <c r="A8098" i="14"/>
  <c r="A8099" i="14"/>
  <c r="A8100" i="14"/>
  <c r="A8101" i="14"/>
  <c r="A8102" i="14"/>
  <c r="A8103" i="14"/>
  <c r="A8104" i="14"/>
  <c r="A8105" i="14"/>
  <c r="A8106" i="14"/>
  <c r="A8107" i="14"/>
  <c r="A8108" i="14"/>
  <c r="A8109" i="14"/>
  <c r="A8110" i="14"/>
  <c r="A8111" i="14"/>
  <c r="A8112" i="14"/>
  <c r="A8113" i="14"/>
  <c r="A8114" i="14"/>
  <c r="A8115" i="14"/>
  <c r="A8116" i="14"/>
  <c r="A8117" i="14"/>
  <c r="A8118" i="14"/>
  <c r="A8119" i="14"/>
  <c r="A8120" i="14"/>
  <c r="A8121" i="14"/>
  <c r="A8122" i="14"/>
  <c r="A8123" i="14"/>
  <c r="A8124" i="14"/>
  <c r="A8125" i="14"/>
  <c r="A8126" i="14"/>
  <c r="A8127" i="14"/>
  <c r="A8128" i="14"/>
  <c r="A8129" i="14"/>
  <c r="A8130" i="14"/>
  <c r="A8131" i="14"/>
  <c r="A8132" i="14"/>
  <c r="A8133" i="14"/>
  <c r="A8134" i="14"/>
  <c r="A8135" i="14"/>
  <c r="A8136" i="14"/>
  <c r="A8137" i="14"/>
  <c r="A8138" i="14"/>
  <c r="A8139" i="14"/>
  <c r="A8140" i="14"/>
  <c r="A8141" i="14"/>
  <c r="A8142" i="14"/>
  <c r="A8143" i="14"/>
  <c r="A8144" i="14"/>
  <c r="A8145" i="14"/>
  <c r="A8146" i="14"/>
  <c r="A8147" i="14"/>
  <c r="A8148" i="14"/>
  <c r="A8149" i="14"/>
  <c r="A8150" i="14"/>
  <c r="A8151" i="14"/>
  <c r="A8152" i="14"/>
  <c r="A8153" i="14"/>
  <c r="A8154" i="14"/>
  <c r="A8155" i="14"/>
  <c r="A8156" i="14"/>
  <c r="A8157" i="14"/>
  <c r="A8158" i="14"/>
  <c r="A8159" i="14"/>
  <c r="A8160" i="14"/>
  <c r="A8161" i="14"/>
  <c r="A8162" i="14"/>
  <c r="A8163" i="14"/>
  <c r="A8164" i="14"/>
  <c r="A8165" i="14"/>
  <c r="A8166" i="14"/>
  <c r="A8167" i="14"/>
  <c r="A8168" i="14"/>
  <c r="A8169" i="14"/>
  <c r="A8170" i="14"/>
  <c r="A8171" i="14"/>
  <c r="A8172" i="14"/>
  <c r="A8173" i="14"/>
  <c r="A8174" i="14"/>
  <c r="A8175" i="14"/>
  <c r="A8176" i="14"/>
  <c r="A8177" i="14"/>
  <c r="A8178" i="14"/>
  <c r="A8179" i="14"/>
  <c r="A8180" i="14"/>
  <c r="A8181" i="14"/>
  <c r="A8182" i="14"/>
  <c r="A8183" i="14"/>
  <c r="A8184" i="14"/>
  <c r="A8185" i="14"/>
  <c r="A8186" i="14"/>
  <c r="A8187" i="14"/>
  <c r="A8188" i="14"/>
  <c r="A8189" i="14"/>
  <c r="A8190" i="14"/>
  <c r="A8191" i="14"/>
  <c r="A8192" i="14"/>
  <c r="A8193" i="14"/>
  <c r="A8194" i="14"/>
  <c r="A8195" i="14"/>
  <c r="A8196" i="14"/>
  <c r="A8197" i="14"/>
  <c r="A8198" i="14"/>
  <c r="A8199" i="14"/>
  <c r="A8200" i="14"/>
  <c r="A8201" i="14"/>
  <c r="A8202" i="14"/>
  <c r="A8203" i="14"/>
  <c r="A8204" i="14"/>
  <c r="A8205" i="14"/>
  <c r="A8206" i="14"/>
  <c r="A8207" i="14"/>
  <c r="A8208" i="14"/>
  <c r="A8209" i="14"/>
  <c r="A8210" i="14"/>
  <c r="A8211" i="14"/>
  <c r="A8212" i="14"/>
  <c r="A8213" i="14"/>
  <c r="A8214" i="14"/>
  <c r="A8215" i="14"/>
  <c r="A8216" i="14"/>
  <c r="A8217" i="14"/>
  <c r="A8218" i="14"/>
  <c r="A8219" i="14"/>
  <c r="A8220" i="14"/>
  <c r="A8221" i="14"/>
  <c r="A8222" i="14"/>
  <c r="A8223" i="14"/>
  <c r="A8224" i="14"/>
  <c r="A8225" i="14"/>
  <c r="A8226" i="14"/>
  <c r="A8227" i="14"/>
  <c r="A8228" i="14"/>
  <c r="A8229" i="14"/>
  <c r="A8230" i="14"/>
  <c r="A8231" i="14"/>
  <c r="A8232" i="14"/>
  <c r="A8233" i="14"/>
  <c r="A8234" i="14"/>
  <c r="A8235" i="14"/>
  <c r="A8236" i="14"/>
  <c r="A8237" i="14"/>
  <c r="A8238" i="14"/>
  <c r="A8239" i="14"/>
  <c r="A8240" i="14"/>
  <c r="A8241" i="14"/>
  <c r="A8242" i="14"/>
  <c r="A8243" i="14"/>
  <c r="A8244" i="14"/>
  <c r="A8245" i="14"/>
  <c r="A8246" i="14"/>
  <c r="A8247" i="14"/>
  <c r="A8248" i="14"/>
  <c r="A8249" i="14"/>
  <c r="A8250" i="14"/>
  <c r="A8251" i="14"/>
  <c r="A8252" i="14"/>
  <c r="A8253" i="14"/>
  <c r="A8254" i="14"/>
  <c r="A8255" i="14"/>
  <c r="A8256" i="14"/>
  <c r="A8257" i="14"/>
  <c r="A8258" i="14"/>
  <c r="A8259" i="14"/>
  <c r="A8260" i="14"/>
  <c r="A8261" i="14"/>
  <c r="A8262" i="14"/>
  <c r="A8263" i="14"/>
  <c r="A8264" i="14"/>
  <c r="A8265" i="14"/>
  <c r="A8266" i="14"/>
  <c r="A8267" i="14"/>
  <c r="A8268" i="14"/>
  <c r="A8269" i="14"/>
  <c r="A8270" i="14"/>
  <c r="A8271" i="14"/>
  <c r="A8272" i="14"/>
  <c r="A8273" i="14"/>
  <c r="A8274" i="14"/>
  <c r="A8275" i="14"/>
  <c r="A8276" i="14"/>
  <c r="A8277" i="14"/>
  <c r="A8278" i="14"/>
  <c r="A8279" i="14"/>
  <c r="A8280" i="14"/>
  <c r="A8281" i="14"/>
  <c r="A8282" i="14"/>
  <c r="A8283" i="14"/>
  <c r="A8284" i="14"/>
  <c r="A8285" i="14"/>
  <c r="A8286" i="14"/>
  <c r="A8287" i="14"/>
  <c r="A8288" i="14"/>
  <c r="A8289" i="14"/>
  <c r="A8290" i="14"/>
  <c r="A8291" i="14"/>
  <c r="A8292" i="14"/>
  <c r="A8293" i="14"/>
  <c r="A8294" i="14"/>
  <c r="A8295" i="14"/>
  <c r="A8296" i="14"/>
  <c r="A8297" i="14"/>
  <c r="A8298" i="14"/>
  <c r="A8299" i="14"/>
  <c r="A8300" i="14"/>
  <c r="A8301" i="14"/>
  <c r="A8302" i="14"/>
  <c r="A8303" i="14"/>
  <c r="A8304" i="14"/>
  <c r="A8305" i="14"/>
  <c r="A8306" i="14"/>
  <c r="A8307" i="14"/>
  <c r="A8308" i="14"/>
  <c r="A8309" i="14"/>
  <c r="A8310" i="14"/>
  <c r="A8311" i="14"/>
  <c r="A8312" i="14"/>
  <c r="A8313" i="14"/>
  <c r="A8314" i="14"/>
  <c r="A8315" i="14"/>
  <c r="A8316" i="14"/>
  <c r="A8317" i="14"/>
  <c r="A8318" i="14"/>
  <c r="A8319" i="14"/>
  <c r="A8320" i="14"/>
  <c r="A8321" i="14"/>
  <c r="A8322" i="14"/>
  <c r="A8323" i="14"/>
  <c r="A8324" i="14"/>
  <c r="A8325" i="14"/>
  <c r="A8326" i="14"/>
  <c r="A8327" i="14"/>
  <c r="A8328" i="14"/>
  <c r="A8329" i="14"/>
  <c r="A8330" i="14"/>
  <c r="A8331" i="14"/>
  <c r="A8332" i="14"/>
  <c r="A8333" i="14"/>
  <c r="A8334" i="14"/>
  <c r="A8335" i="14"/>
  <c r="A8336" i="14"/>
  <c r="A8337" i="14"/>
  <c r="A8338" i="14"/>
  <c r="A8339" i="14"/>
  <c r="A8340" i="14"/>
  <c r="A8341" i="14"/>
  <c r="A8342" i="14"/>
  <c r="A8343" i="14"/>
  <c r="A8344" i="14"/>
  <c r="A8345" i="14"/>
  <c r="A8346" i="14"/>
  <c r="A8347" i="14"/>
  <c r="A8348" i="14"/>
  <c r="A8349" i="14"/>
  <c r="A8350" i="14"/>
  <c r="A8351" i="14"/>
  <c r="A8352" i="14"/>
  <c r="A8353" i="14"/>
  <c r="A8354" i="14"/>
  <c r="A8355" i="14"/>
  <c r="A8356" i="14"/>
  <c r="A8357" i="14"/>
  <c r="A8358" i="14"/>
  <c r="A8359" i="14"/>
  <c r="A8360" i="14"/>
  <c r="A8361" i="14"/>
  <c r="A8362" i="14"/>
  <c r="A8363" i="14"/>
  <c r="A8364" i="14"/>
  <c r="A8365" i="14"/>
  <c r="A8366" i="14"/>
  <c r="A8367" i="14"/>
  <c r="A8368" i="14"/>
  <c r="A8369" i="14"/>
  <c r="A8370" i="14"/>
  <c r="A8371" i="14"/>
  <c r="A8372" i="14"/>
  <c r="A8373" i="14"/>
  <c r="A8374" i="14"/>
  <c r="A8375" i="14"/>
  <c r="A8376" i="14"/>
  <c r="A8377" i="14"/>
  <c r="A8378" i="14"/>
  <c r="A8379" i="14"/>
  <c r="A8380" i="14"/>
  <c r="A8381" i="14"/>
  <c r="A8382" i="14"/>
  <c r="A8383" i="14"/>
  <c r="A8384" i="14"/>
  <c r="A8385" i="14"/>
  <c r="A8386" i="14"/>
  <c r="A8387" i="14"/>
  <c r="A8388" i="14"/>
  <c r="A8389" i="14"/>
  <c r="A8390" i="14"/>
  <c r="A8391" i="14"/>
  <c r="A8392" i="14"/>
  <c r="A8393" i="14"/>
  <c r="A8394" i="14"/>
  <c r="A8395" i="14"/>
  <c r="A8396" i="14"/>
  <c r="A8397" i="14"/>
  <c r="A8398" i="14"/>
  <c r="A8399" i="14"/>
  <c r="A8400" i="14"/>
  <c r="A8401" i="14"/>
  <c r="A8402" i="14"/>
  <c r="A8403" i="14"/>
  <c r="A8404" i="14"/>
  <c r="A8405" i="14"/>
  <c r="A8406" i="14"/>
  <c r="A8407" i="14"/>
  <c r="A8408" i="14"/>
  <c r="A8409" i="14"/>
  <c r="A8410" i="14"/>
  <c r="A8411" i="14"/>
  <c r="A8412" i="14"/>
  <c r="A8413" i="14"/>
  <c r="A8414" i="14"/>
  <c r="A8415" i="14"/>
  <c r="A8416" i="14"/>
  <c r="A8417" i="14"/>
  <c r="A8418" i="14"/>
  <c r="A8419" i="14"/>
  <c r="A8420" i="14"/>
  <c r="A8421" i="14"/>
  <c r="A8422" i="14"/>
  <c r="A8423" i="14"/>
  <c r="A8424" i="14"/>
  <c r="A8425" i="14"/>
  <c r="A8426" i="14"/>
  <c r="A8427" i="14"/>
  <c r="A8428" i="14"/>
  <c r="A8429" i="14"/>
  <c r="A8430" i="14"/>
  <c r="A8431" i="14"/>
  <c r="A8432" i="14"/>
  <c r="A8433" i="14"/>
  <c r="A8434" i="14"/>
  <c r="A8435" i="14"/>
  <c r="A8436" i="14"/>
  <c r="A8437" i="14"/>
  <c r="A8438" i="14"/>
  <c r="A8439" i="14"/>
  <c r="A8440" i="14"/>
  <c r="A8441" i="14"/>
  <c r="A8442" i="14"/>
  <c r="A8443" i="14"/>
  <c r="A8444" i="14"/>
  <c r="A8445" i="14"/>
  <c r="A8446" i="14"/>
  <c r="A8447" i="14"/>
  <c r="A8448" i="14"/>
  <c r="A8449" i="14"/>
  <c r="A8450" i="14"/>
  <c r="A8451" i="14"/>
  <c r="A8452" i="14"/>
  <c r="A8453" i="14"/>
  <c r="A8454" i="14"/>
  <c r="A8455" i="14"/>
  <c r="A8456" i="14"/>
  <c r="A8457" i="14"/>
  <c r="A8458" i="14"/>
  <c r="A8459" i="14"/>
  <c r="A8460" i="14"/>
  <c r="A8461" i="14"/>
  <c r="A8462" i="14"/>
  <c r="A8463" i="14"/>
  <c r="A8464" i="14"/>
  <c r="A8465" i="14"/>
  <c r="A8466" i="14"/>
  <c r="A8467" i="14"/>
  <c r="A8468" i="14"/>
  <c r="A8469" i="14"/>
  <c r="A8470" i="14"/>
  <c r="A8471" i="14"/>
  <c r="A8472" i="14"/>
  <c r="A8473" i="14"/>
  <c r="A8474" i="14"/>
  <c r="A8475" i="14"/>
  <c r="A8476" i="14"/>
  <c r="A8477" i="14"/>
  <c r="A8478" i="14"/>
  <c r="A8479" i="14"/>
  <c r="A8480" i="14"/>
  <c r="A8481" i="14"/>
  <c r="A8482" i="14"/>
  <c r="A8483" i="14"/>
  <c r="A8484" i="14"/>
  <c r="A8485" i="14"/>
  <c r="A8486" i="14"/>
  <c r="A8487" i="14"/>
  <c r="A8488" i="14"/>
  <c r="A8489" i="14"/>
  <c r="A8490" i="14"/>
  <c r="A8491" i="14"/>
  <c r="A8492" i="14"/>
  <c r="A8493" i="14"/>
  <c r="A8494" i="14"/>
  <c r="A8495" i="14"/>
  <c r="A8496" i="14"/>
  <c r="A8497" i="14"/>
  <c r="A8498" i="14"/>
  <c r="A8499" i="14"/>
  <c r="A8500" i="14"/>
  <c r="A8501" i="14"/>
  <c r="A8502" i="14"/>
  <c r="A8503" i="14"/>
  <c r="A8504" i="14"/>
  <c r="A8505" i="14"/>
  <c r="A8506" i="14"/>
  <c r="A8507" i="14"/>
  <c r="A8508" i="14"/>
  <c r="A8509" i="14"/>
  <c r="A8510" i="14"/>
  <c r="A8511" i="14"/>
  <c r="A8512" i="14"/>
  <c r="A8513" i="14"/>
  <c r="A8514" i="14"/>
  <c r="A8515" i="14"/>
  <c r="A8516" i="14"/>
  <c r="A8517" i="14"/>
  <c r="A8518" i="14"/>
  <c r="A8519" i="14"/>
  <c r="A8520" i="14"/>
  <c r="A8521" i="14"/>
  <c r="A8522" i="14"/>
  <c r="A8523" i="14"/>
  <c r="A8524" i="14"/>
  <c r="A8525" i="14"/>
  <c r="A8526" i="14"/>
  <c r="A8527" i="14"/>
  <c r="A8528" i="14"/>
  <c r="A8529" i="14"/>
  <c r="A8530" i="14"/>
  <c r="A8531" i="14"/>
  <c r="A8532" i="14"/>
  <c r="A8533" i="14"/>
  <c r="A8534" i="14"/>
  <c r="A8535" i="14"/>
  <c r="A8536" i="14"/>
  <c r="A8537" i="14"/>
  <c r="A8538" i="14"/>
  <c r="A8539" i="14"/>
  <c r="A8540" i="14"/>
  <c r="A8541" i="14"/>
  <c r="A8542" i="14"/>
  <c r="A8543" i="14"/>
  <c r="A8544" i="14"/>
  <c r="A8545" i="14"/>
  <c r="A8546" i="14"/>
  <c r="A8547" i="14"/>
  <c r="A8548" i="14"/>
  <c r="A8549" i="14"/>
  <c r="A8550" i="14"/>
  <c r="A8551" i="14"/>
  <c r="A8552" i="14"/>
  <c r="A8553" i="14"/>
  <c r="A8554" i="14"/>
  <c r="A8555" i="14"/>
  <c r="A8556" i="14"/>
  <c r="A8557" i="14"/>
  <c r="A8558" i="14"/>
  <c r="A8559" i="14"/>
  <c r="A8560" i="14"/>
  <c r="A8561" i="14"/>
  <c r="A8562" i="14"/>
  <c r="A8563" i="14"/>
  <c r="A8564" i="14"/>
  <c r="A8565" i="14"/>
  <c r="A8566" i="14"/>
  <c r="A8567" i="14"/>
  <c r="A8568" i="14"/>
  <c r="A8569" i="14"/>
  <c r="A8570" i="14"/>
  <c r="A8571" i="14"/>
  <c r="A8572" i="14"/>
  <c r="A8573" i="14"/>
  <c r="A8574" i="14"/>
  <c r="A8575" i="14"/>
  <c r="A8576" i="14"/>
  <c r="A8577" i="14"/>
  <c r="A8578" i="14"/>
  <c r="A8579" i="14"/>
  <c r="A8580" i="14"/>
  <c r="A8581" i="14"/>
  <c r="A8582" i="14"/>
  <c r="A8583" i="14"/>
  <c r="A8584" i="14"/>
  <c r="A8585" i="14"/>
  <c r="A8586" i="14"/>
  <c r="A8587" i="14"/>
  <c r="A8588" i="14"/>
  <c r="A8589" i="14"/>
  <c r="A8590" i="14"/>
  <c r="A8591" i="14"/>
  <c r="A8592" i="14"/>
  <c r="A8593" i="14"/>
  <c r="A8594" i="14"/>
  <c r="A8595" i="14"/>
  <c r="A8596" i="14"/>
  <c r="A8597" i="14"/>
  <c r="A8598" i="14"/>
  <c r="A8599" i="14"/>
  <c r="A8600" i="14"/>
  <c r="A8601" i="14"/>
  <c r="A8602" i="14"/>
  <c r="A8603" i="14"/>
  <c r="A8604" i="14"/>
  <c r="A8605" i="14"/>
  <c r="A8606" i="14"/>
  <c r="A8607" i="14"/>
  <c r="A8608" i="14"/>
  <c r="A8609" i="14"/>
  <c r="A8610" i="14"/>
  <c r="A8611" i="14"/>
  <c r="A8612" i="14"/>
  <c r="A8613" i="14"/>
  <c r="A8614" i="14"/>
  <c r="A8615" i="14"/>
  <c r="A8616" i="14"/>
  <c r="A8617" i="14"/>
  <c r="A8618" i="14"/>
  <c r="A8619" i="14"/>
  <c r="A8620" i="14"/>
  <c r="A8621" i="14"/>
  <c r="A8622" i="14"/>
  <c r="A8623" i="14"/>
  <c r="A8624" i="14"/>
  <c r="A8625" i="14"/>
  <c r="A8626" i="14"/>
  <c r="A8627" i="14"/>
  <c r="A8628" i="14"/>
  <c r="A8629" i="14"/>
  <c r="A8630" i="14"/>
  <c r="A8631" i="14"/>
  <c r="A8632" i="14"/>
  <c r="A8633" i="14"/>
  <c r="A8634" i="14"/>
  <c r="A8635" i="14"/>
  <c r="A8636" i="14"/>
  <c r="A8637" i="14"/>
  <c r="A8638" i="14"/>
  <c r="A8639" i="14"/>
  <c r="A8640" i="14"/>
  <c r="A8641" i="14"/>
  <c r="D2" i="14"/>
  <c r="C2" i="14"/>
  <c r="B2" i="14"/>
  <c r="A2" i="14"/>
  <c r="D2" i="13"/>
  <c r="C3" i="13"/>
  <c r="C4" i="13"/>
  <c r="C5" i="13"/>
  <c r="C6" i="13"/>
  <c r="C7" i="13"/>
  <c r="C8" i="13"/>
  <c r="C9" i="13"/>
  <c r="C10" i="13"/>
  <c r="C11" i="13"/>
  <c r="C12" i="13"/>
  <c r="C13" i="13"/>
  <c r="C14" i="13"/>
  <c r="C15" i="13"/>
  <c r="C16" i="13"/>
  <c r="C17" i="13"/>
  <c r="C18" i="13"/>
  <c r="C19" i="13"/>
  <c r="C20" i="13"/>
  <c r="C21" i="13"/>
  <c r="C22" i="13"/>
  <c r="C23" i="13"/>
  <c r="C24" i="13"/>
  <c r="C25" i="13"/>
  <c r="C26" i="13"/>
  <c r="C27" i="13"/>
  <c r="C28" i="13"/>
  <c r="C29" i="13"/>
  <c r="C30" i="13"/>
  <c r="C31" i="13"/>
  <c r="C32" i="13"/>
  <c r="C33" i="13"/>
  <c r="C34" i="13"/>
  <c r="C35" i="13"/>
  <c r="C36" i="13"/>
  <c r="C37" i="13"/>
  <c r="C38" i="13"/>
  <c r="C39" i="13"/>
  <c r="C40" i="13"/>
  <c r="C41" i="13"/>
  <c r="C42" i="13"/>
  <c r="C43" i="13"/>
  <c r="C44" i="13"/>
  <c r="C45" i="13"/>
  <c r="C46" i="13"/>
  <c r="C47" i="13"/>
  <c r="C48" i="13"/>
  <c r="C49" i="13"/>
  <c r="C50" i="13"/>
  <c r="C51" i="13"/>
  <c r="C52" i="13"/>
  <c r="C53" i="13"/>
  <c r="C54" i="13"/>
  <c r="C55" i="13"/>
  <c r="C56" i="13"/>
  <c r="C57" i="13"/>
  <c r="C58" i="13"/>
  <c r="C59" i="13"/>
  <c r="C60" i="13"/>
  <c r="C61" i="13"/>
  <c r="C62" i="13"/>
  <c r="C63" i="13"/>
  <c r="C64" i="13"/>
  <c r="C65" i="13"/>
  <c r="C66" i="13"/>
  <c r="C67" i="13"/>
  <c r="C68" i="13"/>
  <c r="C69" i="13"/>
  <c r="C70" i="13"/>
  <c r="C71" i="13"/>
  <c r="C72" i="13"/>
  <c r="C73" i="13"/>
  <c r="C74" i="13"/>
  <c r="C75" i="13"/>
  <c r="C76" i="13"/>
  <c r="C77" i="13"/>
  <c r="C78" i="13"/>
  <c r="C79" i="13"/>
  <c r="C80" i="13"/>
  <c r="C81" i="13"/>
  <c r="C82" i="13"/>
  <c r="C83" i="13"/>
  <c r="C84" i="13"/>
  <c r="C85" i="13"/>
  <c r="C86" i="13"/>
  <c r="C87" i="13"/>
  <c r="C88" i="13"/>
  <c r="C89" i="13"/>
  <c r="C90" i="13"/>
  <c r="C91" i="13"/>
  <c r="C92" i="13"/>
  <c r="C93" i="13"/>
  <c r="C94" i="13"/>
  <c r="C95" i="13"/>
  <c r="C96" i="13"/>
  <c r="C97" i="13"/>
  <c r="C98" i="13"/>
  <c r="C99" i="13"/>
  <c r="C100" i="13"/>
  <c r="C101" i="13"/>
  <c r="C102" i="13"/>
  <c r="C103" i="13"/>
  <c r="C104" i="13"/>
  <c r="C105" i="13"/>
  <c r="C106" i="13"/>
  <c r="C107" i="13"/>
  <c r="C108" i="13"/>
  <c r="C109" i="13"/>
  <c r="C110" i="13"/>
  <c r="C111" i="13"/>
  <c r="C112" i="13"/>
  <c r="C113" i="13"/>
  <c r="C114" i="13"/>
  <c r="C115" i="13"/>
  <c r="C116" i="13"/>
  <c r="C117" i="13"/>
  <c r="C118" i="13"/>
  <c r="C119" i="13"/>
  <c r="C120" i="13"/>
  <c r="C121" i="13"/>
  <c r="C122" i="13"/>
  <c r="C123" i="13"/>
  <c r="C124" i="13"/>
  <c r="C125" i="13"/>
  <c r="C126" i="13"/>
  <c r="C127" i="13"/>
  <c r="C128" i="13"/>
  <c r="C129" i="13"/>
  <c r="C130" i="13"/>
  <c r="C131" i="13"/>
  <c r="C132" i="13"/>
  <c r="C133" i="13"/>
  <c r="C134" i="13"/>
  <c r="C135" i="13"/>
  <c r="C136" i="13"/>
  <c r="C137" i="13"/>
  <c r="C138" i="13"/>
  <c r="C139" i="13"/>
  <c r="C140" i="13"/>
  <c r="C141" i="13"/>
  <c r="C142" i="13"/>
  <c r="C143" i="13"/>
  <c r="C144" i="13"/>
  <c r="C145" i="13"/>
  <c r="C146" i="13"/>
  <c r="C147" i="13"/>
  <c r="C148" i="13"/>
  <c r="C149" i="13"/>
  <c r="C150" i="13"/>
  <c r="C151" i="13"/>
  <c r="C152" i="13"/>
  <c r="C153" i="13"/>
  <c r="C154" i="13"/>
  <c r="C155" i="13"/>
  <c r="C156" i="13"/>
  <c r="C157" i="13"/>
  <c r="C158" i="13"/>
  <c r="C159" i="13"/>
  <c r="C160" i="13"/>
  <c r="C161" i="13"/>
  <c r="C162" i="13"/>
  <c r="C163" i="13"/>
  <c r="C164" i="13"/>
  <c r="C165" i="13"/>
  <c r="C166" i="13"/>
  <c r="C167" i="13"/>
  <c r="C168" i="13"/>
  <c r="C169" i="13"/>
  <c r="C170" i="13"/>
  <c r="C171" i="13"/>
  <c r="C172" i="13"/>
  <c r="C173" i="13"/>
  <c r="C174" i="13"/>
  <c r="C175" i="13"/>
  <c r="C176" i="13"/>
  <c r="C177" i="13"/>
  <c r="C178" i="13"/>
  <c r="C179" i="13"/>
  <c r="C180" i="13"/>
  <c r="C181" i="13"/>
  <c r="C182" i="13"/>
  <c r="C183" i="13"/>
  <c r="C184" i="13"/>
  <c r="C185" i="13"/>
  <c r="C186" i="13"/>
  <c r="C187" i="13"/>
  <c r="C188" i="13"/>
  <c r="C189" i="13"/>
  <c r="C190" i="13"/>
  <c r="C191" i="13"/>
  <c r="C192" i="13"/>
  <c r="C193" i="13"/>
  <c r="C194" i="13"/>
  <c r="C195" i="13"/>
  <c r="C196" i="13"/>
  <c r="C197" i="13"/>
  <c r="C198" i="13"/>
  <c r="C199" i="13"/>
  <c r="C200" i="13"/>
  <c r="C201" i="13"/>
  <c r="C202" i="13"/>
  <c r="C203" i="13"/>
  <c r="C204" i="13"/>
  <c r="C205" i="13"/>
  <c r="C206" i="13"/>
  <c r="C207" i="13"/>
  <c r="C208" i="13"/>
  <c r="C209" i="13"/>
  <c r="C210" i="13"/>
  <c r="C211" i="13"/>
  <c r="C212" i="13"/>
  <c r="C213" i="13"/>
  <c r="C214" i="13"/>
  <c r="C215" i="13"/>
  <c r="C216" i="13"/>
  <c r="C217" i="13"/>
  <c r="C218" i="13"/>
  <c r="C219" i="13"/>
  <c r="C220" i="13"/>
  <c r="C221" i="13"/>
  <c r="C222" i="13"/>
  <c r="C223" i="13"/>
  <c r="C224" i="13"/>
  <c r="C225" i="13"/>
  <c r="C226" i="13"/>
  <c r="C227" i="13"/>
  <c r="C228" i="13"/>
  <c r="C229" i="13"/>
  <c r="C230" i="13"/>
  <c r="C231" i="13"/>
  <c r="C232" i="13"/>
  <c r="C233" i="13"/>
  <c r="C234" i="13"/>
  <c r="C235" i="13"/>
  <c r="C236" i="13"/>
  <c r="C237" i="13"/>
  <c r="C238" i="13"/>
  <c r="C239" i="13"/>
  <c r="C240" i="13"/>
  <c r="C241" i="13"/>
  <c r="C242" i="13"/>
  <c r="C243" i="13"/>
  <c r="C244" i="13"/>
  <c r="C245" i="13"/>
  <c r="C246" i="13"/>
  <c r="C247" i="13"/>
  <c r="C248" i="13"/>
  <c r="C249" i="13"/>
  <c r="C250" i="13"/>
  <c r="C251" i="13"/>
  <c r="C252" i="13"/>
  <c r="C253" i="13"/>
  <c r="C254" i="13"/>
  <c r="C255" i="13"/>
  <c r="C256" i="13"/>
  <c r="C257" i="13"/>
  <c r="C258" i="13"/>
  <c r="C259" i="13"/>
  <c r="C260" i="13"/>
  <c r="C261" i="13"/>
  <c r="C262" i="13"/>
  <c r="C263" i="13"/>
  <c r="C264" i="13"/>
  <c r="C265" i="13"/>
  <c r="C266" i="13"/>
  <c r="C267" i="13"/>
  <c r="C268" i="13"/>
  <c r="C269" i="13"/>
  <c r="C270" i="13"/>
  <c r="C271" i="13"/>
  <c r="C272" i="13"/>
  <c r="C273" i="13"/>
  <c r="C274" i="13"/>
  <c r="C275" i="13"/>
  <c r="C276" i="13"/>
  <c r="C277" i="13"/>
  <c r="C278" i="13"/>
  <c r="C279" i="13"/>
  <c r="C280" i="13"/>
  <c r="C281" i="13"/>
  <c r="C282" i="13"/>
  <c r="C283" i="13"/>
  <c r="C284" i="13"/>
  <c r="C285" i="13"/>
  <c r="C286" i="13"/>
  <c r="C287" i="13"/>
  <c r="C288" i="13"/>
  <c r="C289" i="13"/>
  <c r="C290" i="13"/>
  <c r="C291" i="13"/>
  <c r="C292" i="13"/>
  <c r="C293" i="13"/>
  <c r="C294" i="13"/>
  <c r="C295" i="13"/>
  <c r="C296" i="13"/>
  <c r="C297" i="13"/>
  <c r="C298" i="13"/>
  <c r="C299" i="13"/>
  <c r="C300" i="13"/>
  <c r="C301" i="13"/>
  <c r="C302" i="13"/>
  <c r="C303" i="13"/>
  <c r="C304" i="13"/>
  <c r="C305" i="13"/>
  <c r="C306" i="13"/>
  <c r="C307" i="13"/>
  <c r="C308" i="13"/>
  <c r="C309" i="13"/>
  <c r="C310" i="13"/>
  <c r="C311" i="13"/>
  <c r="C312" i="13"/>
  <c r="C313" i="13"/>
  <c r="C314" i="13"/>
  <c r="C315" i="13"/>
  <c r="C316" i="13"/>
  <c r="C317" i="13"/>
  <c r="C318" i="13"/>
  <c r="C319" i="13"/>
  <c r="C320" i="13"/>
  <c r="C321" i="13"/>
  <c r="C322" i="13"/>
  <c r="C323" i="13"/>
  <c r="C324" i="13"/>
  <c r="C325" i="13"/>
  <c r="C326" i="13"/>
  <c r="C327" i="13"/>
  <c r="C328" i="13"/>
  <c r="C329" i="13"/>
  <c r="C330" i="13"/>
  <c r="C331" i="13"/>
  <c r="C332" i="13"/>
  <c r="C333" i="13"/>
  <c r="C334" i="13"/>
  <c r="C335" i="13"/>
  <c r="C336" i="13"/>
  <c r="C337" i="13"/>
  <c r="C338" i="13"/>
  <c r="C339" i="13"/>
  <c r="C340" i="13"/>
  <c r="C341" i="13"/>
  <c r="C342" i="13"/>
  <c r="C343" i="13"/>
  <c r="C344" i="13"/>
  <c r="C345" i="13"/>
  <c r="C346" i="13"/>
  <c r="C347" i="13"/>
  <c r="C348" i="13"/>
  <c r="C349" i="13"/>
  <c r="C350" i="13"/>
  <c r="C351" i="13"/>
  <c r="C352" i="13"/>
  <c r="C353" i="13"/>
  <c r="C354" i="13"/>
  <c r="C355" i="13"/>
  <c r="C356" i="13"/>
  <c r="C357" i="13"/>
  <c r="C358" i="13"/>
  <c r="C359" i="13"/>
  <c r="C360" i="13"/>
  <c r="C361" i="13"/>
  <c r="C362" i="13"/>
  <c r="C363" i="13"/>
  <c r="C364" i="13"/>
  <c r="C365" i="13"/>
  <c r="C366" i="13"/>
  <c r="C367" i="13"/>
  <c r="C368" i="13"/>
  <c r="C369" i="13"/>
  <c r="C370" i="13"/>
  <c r="C371" i="13"/>
  <c r="C372" i="13"/>
  <c r="C373" i="13"/>
  <c r="C374" i="13"/>
  <c r="C375" i="13"/>
  <c r="C376" i="13"/>
  <c r="C377" i="13"/>
  <c r="C378" i="13"/>
  <c r="C379" i="13"/>
  <c r="C380" i="13"/>
  <c r="C381" i="13"/>
  <c r="C382" i="13"/>
  <c r="C383" i="13"/>
  <c r="C384" i="13"/>
  <c r="C385" i="13"/>
  <c r="C386" i="13"/>
  <c r="C387" i="13"/>
  <c r="C388" i="13"/>
  <c r="C389" i="13"/>
  <c r="C390" i="13"/>
  <c r="C391" i="13"/>
  <c r="C392" i="13"/>
  <c r="C393" i="13"/>
  <c r="C394" i="13"/>
  <c r="C395" i="13"/>
  <c r="C396" i="13"/>
  <c r="C397" i="13"/>
  <c r="C398" i="13"/>
  <c r="C399" i="13"/>
  <c r="C400" i="13"/>
  <c r="C401" i="13"/>
  <c r="C402" i="13"/>
  <c r="C403" i="13"/>
  <c r="C404" i="13"/>
  <c r="C405" i="13"/>
  <c r="C406" i="13"/>
  <c r="C407" i="13"/>
  <c r="C408" i="13"/>
  <c r="C409" i="13"/>
  <c r="C410" i="13"/>
  <c r="C411" i="13"/>
  <c r="C412" i="13"/>
  <c r="C413" i="13"/>
  <c r="C414" i="13"/>
  <c r="C415" i="13"/>
  <c r="C416" i="13"/>
  <c r="C417" i="13"/>
  <c r="C418" i="13"/>
  <c r="C419" i="13"/>
  <c r="C420" i="13"/>
  <c r="C421" i="13"/>
  <c r="C422" i="13"/>
  <c r="C423" i="13"/>
  <c r="C424" i="13"/>
  <c r="C425" i="13"/>
  <c r="C426" i="13"/>
  <c r="C427" i="13"/>
  <c r="C428" i="13"/>
  <c r="C429" i="13"/>
  <c r="C430" i="13"/>
  <c r="C431" i="13"/>
  <c r="C432" i="13"/>
  <c r="C433" i="13"/>
  <c r="C434" i="13"/>
  <c r="C435" i="13"/>
  <c r="C436" i="13"/>
  <c r="C437" i="13"/>
  <c r="C438" i="13"/>
  <c r="C439" i="13"/>
  <c r="C440" i="13"/>
  <c r="C441" i="13"/>
  <c r="C442" i="13"/>
  <c r="C443" i="13"/>
  <c r="C444" i="13"/>
  <c r="C445" i="13"/>
  <c r="C446" i="13"/>
  <c r="C447" i="13"/>
  <c r="C448" i="13"/>
  <c r="C449" i="13"/>
  <c r="C450" i="13"/>
  <c r="C451" i="13"/>
  <c r="C452" i="13"/>
  <c r="C453" i="13"/>
  <c r="C454" i="13"/>
  <c r="C455" i="13"/>
  <c r="C456" i="13"/>
  <c r="C457" i="13"/>
  <c r="C458" i="13"/>
  <c r="C459" i="13"/>
  <c r="C460" i="13"/>
  <c r="C461" i="13"/>
  <c r="C462" i="13"/>
  <c r="C463" i="13"/>
  <c r="C464" i="13"/>
  <c r="C465" i="13"/>
  <c r="C466" i="13"/>
  <c r="C467" i="13"/>
  <c r="C468" i="13"/>
  <c r="C469" i="13"/>
  <c r="C470" i="13"/>
  <c r="C471" i="13"/>
  <c r="C472" i="13"/>
  <c r="C473" i="13"/>
  <c r="C474" i="13"/>
  <c r="C475" i="13"/>
  <c r="C476" i="13"/>
  <c r="C477" i="13"/>
  <c r="C478" i="13"/>
  <c r="C479" i="13"/>
  <c r="C480" i="13"/>
  <c r="C481" i="13"/>
  <c r="C482" i="13"/>
  <c r="C483" i="13"/>
  <c r="C484" i="13"/>
  <c r="C485" i="13"/>
  <c r="C486" i="13"/>
  <c r="C487" i="13"/>
  <c r="C488" i="13"/>
  <c r="C489" i="13"/>
  <c r="C490" i="13"/>
  <c r="C491" i="13"/>
  <c r="C492" i="13"/>
  <c r="C493" i="13"/>
  <c r="C494" i="13"/>
  <c r="C495" i="13"/>
  <c r="C496" i="13"/>
  <c r="C497" i="13"/>
  <c r="C498" i="13"/>
  <c r="C499" i="13"/>
  <c r="C500" i="13"/>
  <c r="C501" i="13"/>
  <c r="C502" i="13"/>
  <c r="C503" i="13"/>
  <c r="C504" i="13"/>
  <c r="C505" i="13"/>
  <c r="C506" i="13"/>
  <c r="C507" i="13"/>
  <c r="C508" i="13"/>
  <c r="C509" i="13"/>
  <c r="C510" i="13"/>
  <c r="C511" i="13"/>
  <c r="C512" i="13"/>
  <c r="C513" i="13"/>
  <c r="C514" i="13"/>
  <c r="C515" i="13"/>
  <c r="C516" i="13"/>
  <c r="C517" i="13"/>
  <c r="C518" i="13"/>
  <c r="C519" i="13"/>
  <c r="C520" i="13"/>
  <c r="C521" i="13"/>
  <c r="C522" i="13"/>
  <c r="C523" i="13"/>
  <c r="C524" i="13"/>
  <c r="C525" i="13"/>
  <c r="C526" i="13"/>
  <c r="C527" i="13"/>
  <c r="C528" i="13"/>
  <c r="C529" i="13"/>
  <c r="C530" i="13"/>
  <c r="C531" i="13"/>
  <c r="C532" i="13"/>
  <c r="C533" i="13"/>
  <c r="C534" i="13"/>
  <c r="C535" i="13"/>
  <c r="C536" i="13"/>
  <c r="C537" i="13"/>
  <c r="C538" i="13"/>
  <c r="C539" i="13"/>
  <c r="C540" i="13"/>
  <c r="C541" i="13"/>
  <c r="C542" i="13"/>
  <c r="C543" i="13"/>
  <c r="C544" i="13"/>
  <c r="C545" i="13"/>
  <c r="C546" i="13"/>
  <c r="C547" i="13"/>
  <c r="C548" i="13"/>
  <c r="C549" i="13"/>
  <c r="C550" i="13"/>
  <c r="C551" i="13"/>
  <c r="C552" i="13"/>
  <c r="C553" i="13"/>
  <c r="C554" i="13"/>
  <c r="C555" i="13"/>
  <c r="C556" i="13"/>
  <c r="C557" i="13"/>
  <c r="C558" i="13"/>
  <c r="C559" i="13"/>
  <c r="C560" i="13"/>
  <c r="C561" i="13"/>
  <c r="C562" i="13"/>
  <c r="C563" i="13"/>
  <c r="C564" i="13"/>
  <c r="C565" i="13"/>
  <c r="C566" i="13"/>
  <c r="C567" i="13"/>
  <c r="C568" i="13"/>
  <c r="C569" i="13"/>
  <c r="C570" i="13"/>
  <c r="C571" i="13"/>
  <c r="C572" i="13"/>
  <c r="C573" i="13"/>
  <c r="C574" i="13"/>
  <c r="C575" i="13"/>
  <c r="C576" i="13"/>
  <c r="C577" i="13"/>
  <c r="C578" i="13"/>
  <c r="C579" i="13"/>
  <c r="C580" i="13"/>
  <c r="C581" i="13"/>
  <c r="C582" i="13"/>
  <c r="C583" i="13"/>
  <c r="C584" i="13"/>
  <c r="C585" i="13"/>
  <c r="C586" i="13"/>
  <c r="C587" i="13"/>
  <c r="C588" i="13"/>
  <c r="C589" i="13"/>
  <c r="C590" i="13"/>
  <c r="C591" i="13"/>
  <c r="C592" i="13"/>
  <c r="C593" i="13"/>
  <c r="C594" i="13"/>
  <c r="C595" i="13"/>
  <c r="C596" i="13"/>
  <c r="C597" i="13"/>
  <c r="C598" i="13"/>
  <c r="C599" i="13"/>
  <c r="C600" i="13"/>
  <c r="C601" i="13"/>
  <c r="C602" i="13"/>
  <c r="C603" i="13"/>
  <c r="C604" i="13"/>
  <c r="C605" i="13"/>
  <c r="C606" i="13"/>
  <c r="C607" i="13"/>
  <c r="C608" i="13"/>
  <c r="C609" i="13"/>
  <c r="C610" i="13"/>
  <c r="C611" i="13"/>
  <c r="C612" i="13"/>
  <c r="C613" i="13"/>
  <c r="C614" i="13"/>
  <c r="C615" i="13"/>
  <c r="C616" i="13"/>
  <c r="C617" i="13"/>
  <c r="C618" i="13"/>
  <c r="C619" i="13"/>
  <c r="C620" i="13"/>
  <c r="C621" i="13"/>
  <c r="C622" i="13"/>
  <c r="C623" i="13"/>
  <c r="C624" i="13"/>
  <c r="C625" i="13"/>
  <c r="C626" i="13"/>
  <c r="C627" i="13"/>
  <c r="C628" i="13"/>
  <c r="C629" i="13"/>
  <c r="C630" i="13"/>
  <c r="C631" i="13"/>
  <c r="C632" i="13"/>
  <c r="C633" i="13"/>
  <c r="C634" i="13"/>
  <c r="C635" i="13"/>
  <c r="C636" i="13"/>
  <c r="C637" i="13"/>
  <c r="C638" i="13"/>
  <c r="C639" i="13"/>
  <c r="C640" i="13"/>
  <c r="C641" i="13"/>
  <c r="C642" i="13"/>
  <c r="C643" i="13"/>
  <c r="C644" i="13"/>
  <c r="C645" i="13"/>
  <c r="C646" i="13"/>
  <c r="C647" i="13"/>
  <c r="C648" i="13"/>
  <c r="C649" i="13"/>
  <c r="C650" i="13"/>
  <c r="C651" i="13"/>
  <c r="C652" i="13"/>
  <c r="C653" i="13"/>
  <c r="C654" i="13"/>
  <c r="C655" i="13"/>
  <c r="C656" i="13"/>
  <c r="C657" i="13"/>
  <c r="C658" i="13"/>
  <c r="C659" i="13"/>
  <c r="C660" i="13"/>
  <c r="C661" i="13"/>
  <c r="C662" i="13"/>
  <c r="C663" i="13"/>
  <c r="C664" i="13"/>
  <c r="C665" i="13"/>
  <c r="C666" i="13"/>
  <c r="C667" i="13"/>
  <c r="C668" i="13"/>
  <c r="C669" i="13"/>
  <c r="C670" i="13"/>
  <c r="C671" i="13"/>
  <c r="C672" i="13"/>
  <c r="C673" i="13"/>
  <c r="C674" i="13"/>
  <c r="C675" i="13"/>
  <c r="C676" i="13"/>
  <c r="C677" i="13"/>
  <c r="C678" i="13"/>
  <c r="C679" i="13"/>
  <c r="C680" i="13"/>
  <c r="C681" i="13"/>
  <c r="C682" i="13"/>
  <c r="C683" i="13"/>
  <c r="C684" i="13"/>
  <c r="C685" i="13"/>
  <c r="C686" i="13"/>
  <c r="C687" i="13"/>
  <c r="C688" i="13"/>
  <c r="C689" i="13"/>
  <c r="C690" i="13"/>
  <c r="C691" i="13"/>
  <c r="C692" i="13"/>
  <c r="C693" i="13"/>
  <c r="C694" i="13"/>
  <c r="C695" i="13"/>
  <c r="C696" i="13"/>
  <c r="C697" i="13"/>
  <c r="C698" i="13"/>
  <c r="C699" i="13"/>
  <c r="C700" i="13"/>
  <c r="C701" i="13"/>
  <c r="C702" i="13"/>
  <c r="C703" i="13"/>
  <c r="C704" i="13"/>
  <c r="C705" i="13"/>
  <c r="C706" i="13"/>
  <c r="C707" i="13"/>
  <c r="C708" i="13"/>
  <c r="C709" i="13"/>
  <c r="C710" i="13"/>
  <c r="C711" i="13"/>
  <c r="C712" i="13"/>
  <c r="C713" i="13"/>
  <c r="C714" i="13"/>
  <c r="C715" i="13"/>
  <c r="C716" i="13"/>
  <c r="C717" i="13"/>
  <c r="C718" i="13"/>
  <c r="C719" i="13"/>
  <c r="C720" i="13"/>
  <c r="C721" i="13"/>
  <c r="C722" i="13"/>
  <c r="C723" i="13"/>
  <c r="C724" i="13"/>
  <c r="C725" i="13"/>
  <c r="C726" i="13"/>
  <c r="C727" i="13"/>
  <c r="C728" i="13"/>
  <c r="C729" i="13"/>
  <c r="C730" i="13"/>
  <c r="C731" i="13"/>
  <c r="C732" i="13"/>
  <c r="C733" i="13"/>
  <c r="C734" i="13"/>
  <c r="C735" i="13"/>
  <c r="C736" i="13"/>
  <c r="C737" i="13"/>
  <c r="C738" i="13"/>
  <c r="C739" i="13"/>
  <c r="C740" i="13"/>
  <c r="C741" i="13"/>
  <c r="C742" i="13"/>
  <c r="C743" i="13"/>
  <c r="C744" i="13"/>
  <c r="C745" i="13"/>
  <c r="C746" i="13"/>
  <c r="C747" i="13"/>
  <c r="C748" i="13"/>
  <c r="C749" i="13"/>
  <c r="C750" i="13"/>
  <c r="C751" i="13"/>
  <c r="C752" i="13"/>
  <c r="C753" i="13"/>
  <c r="C754" i="13"/>
  <c r="C755" i="13"/>
  <c r="C756" i="13"/>
  <c r="C757" i="13"/>
  <c r="C758" i="13"/>
  <c r="C759" i="13"/>
  <c r="C760" i="13"/>
  <c r="C761" i="13"/>
  <c r="C762" i="13"/>
  <c r="C763" i="13"/>
  <c r="C764" i="13"/>
  <c r="C765" i="13"/>
  <c r="C766" i="13"/>
  <c r="C767" i="13"/>
  <c r="C768" i="13"/>
  <c r="C769" i="13"/>
  <c r="C770" i="13"/>
  <c r="C771" i="13"/>
  <c r="C772" i="13"/>
  <c r="C773" i="13"/>
  <c r="C774" i="13"/>
  <c r="C775" i="13"/>
  <c r="C776" i="13"/>
  <c r="C777" i="13"/>
  <c r="C778" i="13"/>
  <c r="C779" i="13"/>
  <c r="C780" i="13"/>
  <c r="C781" i="13"/>
  <c r="C782" i="13"/>
  <c r="C783" i="13"/>
  <c r="C784" i="13"/>
  <c r="C785" i="13"/>
  <c r="C786" i="13"/>
  <c r="C787" i="13"/>
  <c r="C788" i="13"/>
  <c r="C789" i="13"/>
  <c r="C790" i="13"/>
  <c r="C791" i="13"/>
  <c r="C792" i="13"/>
  <c r="C793" i="13"/>
  <c r="C794" i="13"/>
  <c r="C795" i="13"/>
  <c r="C796" i="13"/>
  <c r="C797" i="13"/>
  <c r="C798" i="13"/>
  <c r="C799" i="13"/>
  <c r="C800" i="13"/>
  <c r="C801" i="13"/>
  <c r="C802" i="13"/>
  <c r="C803" i="13"/>
  <c r="C804" i="13"/>
  <c r="C805" i="13"/>
  <c r="C806" i="13"/>
  <c r="C807" i="13"/>
  <c r="C808" i="13"/>
  <c r="C809" i="13"/>
  <c r="C810" i="13"/>
  <c r="C811" i="13"/>
  <c r="C812" i="13"/>
  <c r="C813" i="13"/>
  <c r="C814" i="13"/>
  <c r="C815" i="13"/>
  <c r="C816" i="13"/>
  <c r="C817" i="13"/>
  <c r="C818" i="13"/>
  <c r="C819" i="13"/>
  <c r="C820" i="13"/>
  <c r="C821" i="13"/>
  <c r="C822" i="13"/>
  <c r="C823" i="13"/>
  <c r="C824" i="13"/>
  <c r="C825" i="13"/>
  <c r="C826" i="13"/>
  <c r="C827" i="13"/>
  <c r="C828" i="13"/>
  <c r="C829" i="13"/>
  <c r="C830" i="13"/>
  <c r="C831" i="13"/>
  <c r="C832" i="13"/>
  <c r="C833" i="13"/>
  <c r="C834" i="13"/>
  <c r="C835" i="13"/>
  <c r="C836" i="13"/>
  <c r="C837" i="13"/>
  <c r="C838" i="13"/>
  <c r="C839" i="13"/>
  <c r="C840" i="13"/>
  <c r="C841" i="13"/>
  <c r="C842" i="13"/>
  <c r="C843" i="13"/>
  <c r="C844" i="13"/>
  <c r="C845" i="13"/>
  <c r="C846" i="13"/>
  <c r="C847" i="13"/>
  <c r="C848" i="13"/>
  <c r="C849" i="13"/>
  <c r="C850" i="13"/>
  <c r="C851" i="13"/>
  <c r="C852" i="13"/>
  <c r="C853" i="13"/>
  <c r="C854" i="13"/>
  <c r="C855" i="13"/>
  <c r="C856" i="13"/>
  <c r="C857" i="13"/>
  <c r="C858" i="13"/>
  <c r="C859" i="13"/>
  <c r="C860" i="13"/>
  <c r="C861" i="13"/>
  <c r="C862" i="13"/>
  <c r="C863" i="13"/>
  <c r="C864" i="13"/>
  <c r="C865" i="13"/>
  <c r="C866" i="13"/>
  <c r="C867" i="13"/>
  <c r="C868" i="13"/>
  <c r="C869" i="13"/>
  <c r="C870" i="13"/>
  <c r="C871" i="13"/>
  <c r="C872" i="13"/>
  <c r="C873" i="13"/>
  <c r="C874" i="13"/>
  <c r="C875" i="13"/>
  <c r="C876" i="13"/>
  <c r="C877" i="13"/>
  <c r="C878" i="13"/>
  <c r="C879" i="13"/>
  <c r="C880" i="13"/>
  <c r="C881" i="13"/>
  <c r="C882" i="13"/>
  <c r="C883" i="13"/>
  <c r="C884" i="13"/>
  <c r="C885" i="13"/>
  <c r="C886" i="13"/>
  <c r="C887" i="13"/>
  <c r="C888" i="13"/>
  <c r="C889" i="13"/>
  <c r="C890" i="13"/>
  <c r="C891" i="13"/>
  <c r="C892" i="13"/>
  <c r="C893" i="13"/>
  <c r="C894" i="13"/>
  <c r="C895" i="13"/>
  <c r="C896" i="13"/>
  <c r="C897" i="13"/>
  <c r="C898" i="13"/>
  <c r="C899" i="13"/>
  <c r="C900" i="13"/>
  <c r="C901" i="13"/>
  <c r="C902" i="13"/>
  <c r="C903" i="13"/>
  <c r="C904" i="13"/>
  <c r="C905" i="13"/>
  <c r="C906" i="13"/>
  <c r="C907" i="13"/>
  <c r="C908" i="13"/>
  <c r="C909" i="13"/>
  <c r="C910" i="13"/>
  <c r="C911" i="13"/>
  <c r="C912" i="13"/>
  <c r="C913" i="13"/>
  <c r="C914" i="13"/>
  <c r="C915" i="13"/>
  <c r="C916" i="13"/>
  <c r="C917" i="13"/>
  <c r="C918" i="13"/>
  <c r="C919" i="13"/>
  <c r="C920" i="13"/>
  <c r="C921" i="13"/>
  <c r="C922" i="13"/>
  <c r="C923" i="13"/>
  <c r="C924" i="13"/>
  <c r="C925" i="13"/>
  <c r="C926" i="13"/>
  <c r="C927" i="13"/>
  <c r="C928" i="13"/>
  <c r="C929" i="13"/>
  <c r="C930" i="13"/>
  <c r="C931" i="13"/>
  <c r="C932" i="13"/>
  <c r="C933" i="13"/>
  <c r="C934" i="13"/>
  <c r="C935" i="13"/>
  <c r="C936" i="13"/>
  <c r="C937" i="13"/>
  <c r="C938" i="13"/>
  <c r="C939" i="13"/>
  <c r="C940" i="13"/>
  <c r="C941" i="13"/>
  <c r="C942" i="13"/>
  <c r="C943" i="13"/>
  <c r="C944" i="13"/>
  <c r="C945" i="13"/>
  <c r="C946" i="13"/>
  <c r="C947" i="13"/>
  <c r="C948" i="13"/>
  <c r="C949" i="13"/>
  <c r="C950" i="13"/>
  <c r="C951" i="13"/>
  <c r="C952" i="13"/>
  <c r="C953" i="13"/>
  <c r="C954" i="13"/>
  <c r="C955" i="13"/>
  <c r="C956" i="13"/>
  <c r="C957" i="13"/>
  <c r="C958" i="13"/>
  <c r="C959" i="13"/>
  <c r="C960" i="13"/>
  <c r="C961" i="13"/>
  <c r="C962" i="13"/>
  <c r="C963" i="13"/>
  <c r="C964" i="13"/>
  <c r="C965" i="13"/>
  <c r="C966" i="13"/>
  <c r="C967" i="13"/>
  <c r="C968" i="13"/>
  <c r="C969" i="13"/>
  <c r="C970" i="13"/>
  <c r="C971" i="13"/>
  <c r="C972" i="13"/>
  <c r="C973" i="13"/>
  <c r="C974" i="13"/>
  <c r="C975" i="13"/>
  <c r="C976" i="13"/>
  <c r="C977" i="13"/>
  <c r="C978" i="13"/>
  <c r="C979" i="13"/>
  <c r="C980" i="13"/>
  <c r="C981" i="13"/>
  <c r="C982" i="13"/>
  <c r="C983" i="13"/>
  <c r="C984" i="13"/>
  <c r="C985" i="13"/>
  <c r="C986" i="13"/>
  <c r="C987" i="13"/>
  <c r="C988" i="13"/>
  <c r="C989" i="13"/>
  <c r="C990" i="13"/>
  <c r="C991" i="13"/>
  <c r="C992" i="13"/>
  <c r="C993" i="13"/>
  <c r="C994" i="13"/>
  <c r="C995" i="13"/>
  <c r="C996" i="13"/>
  <c r="C997" i="13"/>
  <c r="C998" i="13"/>
  <c r="C999" i="13"/>
  <c r="C1000" i="13"/>
  <c r="C1001" i="13"/>
  <c r="C1002" i="13"/>
  <c r="C1003" i="13"/>
  <c r="C1004" i="13"/>
  <c r="C1005" i="13"/>
  <c r="C1006" i="13"/>
  <c r="C1007" i="13"/>
  <c r="C1008" i="13"/>
  <c r="C1009" i="13"/>
  <c r="C1010" i="13"/>
  <c r="C1011" i="13"/>
  <c r="C1012" i="13"/>
  <c r="C1013" i="13"/>
  <c r="C1014" i="13"/>
  <c r="C1015" i="13"/>
  <c r="C1016" i="13"/>
  <c r="C1017" i="13"/>
  <c r="C1018" i="13"/>
  <c r="C1019" i="13"/>
  <c r="C1020" i="13"/>
  <c r="C1021" i="13"/>
  <c r="C1022" i="13"/>
  <c r="C1023" i="13"/>
  <c r="C1024" i="13"/>
  <c r="C1025" i="13"/>
  <c r="C1026" i="13"/>
  <c r="C1027" i="13"/>
  <c r="C1028" i="13"/>
  <c r="C1029" i="13"/>
  <c r="C1030" i="13"/>
  <c r="C1031" i="13"/>
  <c r="C1032" i="13"/>
  <c r="C1033" i="13"/>
  <c r="C1034" i="13"/>
  <c r="C1035" i="13"/>
  <c r="C1036" i="13"/>
  <c r="C1037" i="13"/>
  <c r="C1038" i="13"/>
  <c r="C1039" i="13"/>
  <c r="C1040" i="13"/>
  <c r="C1041" i="13"/>
  <c r="C1042" i="13"/>
  <c r="C1043" i="13"/>
  <c r="C1044" i="13"/>
  <c r="C1045" i="13"/>
  <c r="C1046" i="13"/>
  <c r="C1047" i="13"/>
  <c r="C1048" i="13"/>
  <c r="C1049" i="13"/>
  <c r="C1050" i="13"/>
  <c r="C1051" i="13"/>
  <c r="C1052" i="13"/>
  <c r="C1053" i="13"/>
  <c r="C1054" i="13"/>
  <c r="C1055" i="13"/>
  <c r="C1056" i="13"/>
  <c r="C1057" i="13"/>
  <c r="C1058" i="13"/>
  <c r="C1059" i="13"/>
  <c r="C1060" i="13"/>
  <c r="C1061" i="13"/>
  <c r="C1062" i="13"/>
  <c r="C1063" i="13"/>
  <c r="C1064" i="13"/>
  <c r="C1065" i="13"/>
  <c r="C1066" i="13"/>
  <c r="C1067" i="13"/>
  <c r="C1068" i="13"/>
  <c r="C1069" i="13"/>
  <c r="C1070" i="13"/>
  <c r="C1071" i="13"/>
  <c r="C1072" i="13"/>
  <c r="C1073" i="13"/>
  <c r="C1074" i="13"/>
  <c r="C1075" i="13"/>
  <c r="C1076" i="13"/>
  <c r="C1077" i="13"/>
  <c r="C1078" i="13"/>
  <c r="C1079" i="13"/>
  <c r="C1080" i="13"/>
  <c r="C1081" i="13"/>
  <c r="C1082" i="13"/>
  <c r="C1083" i="13"/>
  <c r="C1084" i="13"/>
  <c r="C1085" i="13"/>
  <c r="C1086" i="13"/>
  <c r="C1087" i="13"/>
  <c r="C1088" i="13"/>
  <c r="C1089" i="13"/>
  <c r="C1090" i="13"/>
  <c r="C1091" i="13"/>
  <c r="C1092" i="13"/>
  <c r="C1093" i="13"/>
  <c r="C1094" i="13"/>
  <c r="C1095" i="13"/>
  <c r="C1096" i="13"/>
  <c r="C1097" i="13"/>
  <c r="C1098" i="13"/>
  <c r="C1099" i="13"/>
  <c r="C1100" i="13"/>
  <c r="C1101" i="13"/>
  <c r="C1102" i="13"/>
  <c r="C1103" i="13"/>
  <c r="C1104" i="13"/>
  <c r="C1105" i="13"/>
  <c r="C1106" i="13"/>
  <c r="C1107" i="13"/>
  <c r="C1108" i="13"/>
  <c r="C1109" i="13"/>
  <c r="C1110" i="13"/>
  <c r="C1111" i="13"/>
  <c r="C1112" i="13"/>
  <c r="C1113" i="13"/>
  <c r="C1114" i="13"/>
  <c r="C1115" i="13"/>
  <c r="C1116" i="13"/>
  <c r="C1117" i="13"/>
  <c r="C1118" i="13"/>
  <c r="C1119" i="13"/>
  <c r="C1120" i="13"/>
  <c r="C1121" i="13"/>
  <c r="C1122" i="13"/>
  <c r="C1123" i="13"/>
  <c r="C1124" i="13"/>
  <c r="C1125" i="13"/>
  <c r="C1126" i="13"/>
  <c r="C1127" i="13"/>
  <c r="C1128" i="13"/>
  <c r="C1129" i="13"/>
  <c r="C1130" i="13"/>
  <c r="C1131" i="13"/>
  <c r="C1132" i="13"/>
  <c r="C1133" i="13"/>
  <c r="C1134" i="13"/>
  <c r="C1135" i="13"/>
  <c r="C1136" i="13"/>
  <c r="C1137" i="13"/>
  <c r="C1138" i="13"/>
  <c r="C1139" i="13"/>
  <c r="C1140" i="13"/>
  <c r="C1141" i="13"/>
  <c r="C1142" i="13"/>
  <c r="C1143" i="13"/>
  <c r="C1144" i="13"/>
  <c r="C1145" i="13"/>
  <c r="C1146" i="13"/>
  <c r="C1147" i="13"/>
  <c r="C1148" i="13"/>
  <c r="C1149" i="13"/>
  <c r="C1150" i="13"/>
  <c r="C1151" i="13"/>
  <c r="C1152" i="13"/>
  <c r="C1153" i="13"/>
  <c r="C1154" i="13"/>
  <c r="C1155" i="13"/>
  <c r="C1156" i="13"/>
  <c r="C1157" i="13"/>
  <c r="C1158" i="13"/>
  <c r="C1159" i="13"/>
  <c r="C1160" i="13"/>
  <c r="C1161" i="13"/>
  <c r="C1162" i="13"/>
  <c r="C1163" i="13"/>
  <c r="C1164" i="13"/>
  <c r="C1165" i="13"/>
  <c r="C1166" i="13"/>
  <c r="C1167" i="13"/>
  <c r="C1168" i="13"/>
  <c r="C1169" i="13"/>
  <c r="C1170" i="13"/>
  <c r="C1171" i="13"/>
  <c r="C1172" i="13"/>
  <c r="C1173" i="13"/>
  <c r="C1174" i="13"/>
  <c r="C1175" i="13"/>
  <c r="C1176" i="13"/>
  <c r="C1177" i="13"/>
  <c r="C1178" i="13"/>
  <c r="C1179" i="13"/>
  <c r="C1180" i="13"/>
  <c r="C1181" i="13"/>
  <c r="C1182" i="13"/>
  <c r="C1183" i="13"/>
  <c r="C1184" i="13"/>
  <c r="C1185" i="13"/>
  <c r="C1186" i="13"/>
  <c r="C1187" i="13"/>
  <c r="C1188" i="13"/>
  <c r="C1189" i="13"/>
  <c r="C1190" i="13"/>
  <c r="C1191" i="13"/>
  <c r="C1192" i="13"/>
  <c r="C1193" i="13"/>
  <c r="C1194" i="13"/>
  <c r="C1195" i="13"/>
  <c r="C1196" i="13"/>
  <c r="C1197" i="13"/>
  <c r="C1198" i="13"/>
  <c r="C1199" i="13"/>
  <c r="C1200" i="13"/>
  <c r="C1201" i="13"/>
  <c r="C1202" i="13"/>
  <c r="C1203" i="13"/>
  <c r="C1204" i="13"/>
  <c r="C1205" i="13"/>
  <c r="C1206" i="13"/>
  <c r="C1207" i="13"/>
  <c r="C1208" i="13"/>
  <c r="C1209" i="13"/>
  <c r="C1210" i="13"/>
  <c r="C1211" i="13"/>
  <c r="C1212" i="13"/>
  <c r="C1213" i="13"/>
  <c r="C1214" i="13"/>
  <c r="C1215" i="13"/>
  <c r="C1216" i="13"/>
  <c r="C1217" i="13"/>
  <c r="C1218" i="13"/>
  <c r="C1219" i="13"/>
  <c r="C1220" i="13"/>
  <c r="C1221" i="13"/>
  <c r="C1222" i="13"/>
  <c r="C1223" i="13"/>
  <c r="C1224" i="13"/>
  <c r="C1225" i="13"/>
  <c r="C1226" i="13"/>
  <c r="C1227" i="13"/>
  <c r="C1228" i="13"/>
  <c r="C1229" i="13"/>
  <c r="C1230" i="13"/>
  <c r="C1231" i="13"/>
  <c r="C1232" i="13"/>
  <c r="C1233" i="13"/>
  <c r="C1234" i="13"/>
  <c r="C1235" i="13"/>
  <c r="C1236" i="13"/>
  <c r="C1237" i="13"/>
  <c r="C1238" i="13"/>
  <c r="C1239" i="13"/>
  <c r="C1240" i="13"/>
  <c r="C1241" i="13"/>
  <c r="C1242" i="13"/>
  <c r="C1243" i="13"/>
  <c r="C1244" i="13"/>
  <c r="C1245" i="13"/>
  <c r="C1246" i="13"/>
  <c r="C1247" i="13"/>
  <c r="C1248" i="13"/>
  <c r="C1249" i="13"/>
  <c r="C1250" i="13"/>
  <c r="C1251" i="13"/>
  <c r="C1252" i="13"/>
  <c r="C1253" i="13"/>
  <c r="C1254" i="13"/>
  <c r="C1255" i="13"/>
  <c r="C1256" i="13"/>
  <c r="C1257" i="13"/>
  <c r="C1258" i="13"/>
  <c r="C1259" i="13"/>
  <c r="C1260" i="13"/>
  <c r="C1261" i="13"/>
  <c r="C1262" i="13"/>
  <c r="C1263" i="13"/>
  <c r="C1264" i="13"/>
  <c r="C1265" i="13"/>
  <c r="C1266" i="13"/>
  <c r="C1267" i="13"/>
  <c r="C1268" i="13"/>
  <c r="C1269" i="13"/>
  <c r="C1270" i="13"/>
  <c r="C1271" i="13"/>
  <c r="C1272" i="13"/>
  <c r="C1273" i="13"/>
  <c r="C1274" i="13"/>
  <c r="C1275" i="13"/>
  <c r="C1276" i="13"/>
  <c r="C1277" i="13"/>
  <c r="C1278" i="13"/>
  <c r="C1279" i="13"/>
  <c r="C1280" i="13"/>
  <c r="C1281" i="13"/>
  <c r="C1282" i="13"/>
  <c r="C1283" i="13"/>
  <c r="C1284" i="13"/>
  <c r="C1285" i="13"/>
  <c r="C1286" i="13"/>
  <c r="C1287" i="13"/>
  <c r="C1288" i="13"/>
  <c r="C1289" i="13"/>
  <c r="C1290" i="13"/>
  <c r="C1291" i="13"/>
  <c r="C1292" i="13"/>
  <c r="C1293" i="13"/>
  <c r="C1294" i="13"/>
  <c r="C1295" i="13"/>
  <c r="C1296" i="13"/>
  <c r="C1297" i="13"/>
  <c r="C1298" i="13"/>
  <c r="C1299" i="13"/>
  <c r="C1300" i="13"/>
  <c r="C1301" i="13"/>
  <c r="C1302" i="13"/>
  <c r="C1303" i="13"/>
  <c r="C1304" i="13"/>
  <c r="C1305" i="13"/>
  <c r="C1306" i="13"/>
  <c r="C1307" i="13"/>
  <c r="C1308" i="13"/>
  <c r="C1309" i="13"/>
  <c r="C1310" i="13"/>
  <c r="C1311" i="13"/>
  <c r="C1312" i="13"/>
  <c r="C1313" i="13"/>
  <c r="C1314" i="13"/>
  <c r="C1315" i="13"/>
  <c r="C1316" i="13"/>
  <c r="C1317" i="13"/>
  <c r="C1318" i="13"/>
  <c r="C1319" i="13"/>
  <c r="C1320" i="13"/>
  <c r="C1321" i="13"/>
  <c r="C1322" i="13"/>
  <c r="C1323" i="13"/>
  <c r="C1324" i="13"/>
  <c r="C1325" i="13"/>
  <c r="C1326" i="13"/>
  <c r="C1327" i="13"/>
  <c r="C1328" i="13"/>
  <c r="C1329" i="13"/>
  <c r="C1330" i="13"/>
  <c r="C1331" i="13"/>
  <c r="C1332" i="13"/>
  <c r="C1333" i="13"/>
  <c r="C1334" i="13"/>
  <c r="C1335" i="13"/>
  <c r="C1336" i="13"/>
  <c r="C1337" i="13"/>
  <c r="C1338" i="13"/>
  <c r="C1339" i="13"/>
  <c r="C1340" i="13"/>
  <c r="C1341" i="13"/>
  <c r="C1342" i="13"/>
  <c r="C1343" i="13"/>
  <c r="C1344" i="13"/>
  <c r="C1345" i="13"/>
  <c r="C1346" i="13"/>
  <c r="C1347" i="13"/>
  <c r="C1348" i="13"/>
  <c r="C1349" i="13"/>
  <c r="C1350" i="13"/>
  <c r="C1351" i="13"/>
  <c r="C1352" i="13"/>
  <c r="C1353" i="13"/>
  <c r="C1354" i="13"/>
  <c r="C1355" i="13"/>
  <c r="C1356" i="13"/>
  <c r="C1357" i="13"/>
  <c r="C1358" i="13"/>
  <c r="C1359" i="13"/>
  <c r="C1360" i="13"/>
  <c r="C1361" i="13"/>
  <c r="C1362" i="13"/>
  <c r="C1363" i="13"/>
  <c r="C1364" i="13"/>
  <c r="C1365" i="13"/>
  <c r="C1366" i="13"/>
  <c r="C1367" i="13"/>
  <c r="C1368" i="13"/>
  <c r="C1369" i="13"/>
  <c r="C1370" i="13"/>
  <c r="C1371" i="13"/>
  <c r="C1372" i="13"/>
  <c r="C1373" i="13"/>
  <c r="C1374" i="13"/>
  <c r="C1375" i="13"/>
  <c r="C1376" i="13"/>
  <c r="C1377" i="13"/>
  <c r="C1378" i="13"/>
  <c r="C1379" i="13"/>
  <c r="C1380" i="13"/>
  <c r="C1381" i="13"/>
  <c r="C1382" i="13"/>
  <c r="C1383" i="13"/>
  <c r="C1384" i="13"/>
  <c r="C1385" i="13"/>
  <c r="C1386" i="13"/>
  <c r="C1387" i="13"/>
  <c r="C1388" i="13"/>
  <c r="C1389" i="13"/>
  <c r="C1390" i="13"/>
  <c r="C1391" i="13"/>
  <c r="C1392" i="13"/>
  <c r="C1393" i="13"/>
  <c r="C1394" i="13"/>
  <c r="C1395" i="13"/>
  <c r="C1396" i="13"/>
  <c r="C1397" i="13"/>
  <c r="C1398" i="13"/>
  <c r="C1399" i="13"/>
  <c r="C1400" i="13"/>
  <c r="C1401" i="13"/>
  <c r="C1402" i="13"/>
  <c r="C1403" i="13"/>
  <c r="C1404" i="13"/>
  <c r="C1405" i="13"/>
  <c r="C1406" i="13"/>
  <c r="C1407" i="13"/>
  <c r="C1408" i="13"/>
  <c r="C1409" i="13"/>
  <c r="C1410" i="13"/>
  <c r="C1411" i="13"/>
  <c r="C1412" i="13"/>
  <c r="C1413" i="13"/>
  <c r="C1414" i="13"/>
  <c r="C1415" i="13"/>
  <c r="C1416" i="13"/>
  <c r="C1417" i="13"/>
  <c r="C1418" i="13"/>
  <c r="C1419" i="13"/>
  <c r="C1420" i="13"/>
  <c r="C1421" i="13"/>
  <c r="C1422" i="13"/>
  <c r="C1423" i="13"/>
  <c r="C1424" i="13"/>
  <c r="C1425" i="13"/>
  <c r="C1426" i="13"/>
  <c r="C1427" i="13"/>
  <c r="C1428" i="13"/>
  <c r="C1429" i="13"/>
  <c r="C1430" i="13"/>
  <c r="C1431" i="13"/>
  <c r="C1432" i="13"/>
  <c r="C1433" i="13"/>
  <c r="C1434" i="13"/>
  <c r="C1435" i="13"/>
  <c r="C1436" i="13"/>
  <c r="C1437" i="13"/>
  <c r="C1438" i="13"/>
  <c r="C1439" i="13"/>
  <c r="C1440" i="13"/>
  <c r="C1441" i="13"/>
  <c r="C1442" i="13"/>
  <c r="C1443" i="13"/>
  <c r="C1444" i="13"/>
  <c r="C1445" i="13"/>
  <c r="C1446" i="13"/>
  <c r="C1447" i="13"/>
  <c r="C1448" i="13"/>
  <c r="C1449" i="13"/>
  <c r="C1450" i="13"/>
  <c r="C1451" i="13"/>
  <c r="C1452" i="13"/>
  <c r="C1453" i="13"/>
  <c r="C1454" i="13"/>
  <c r="C1455" i="13"/>
  <c r="C1456" i="13"/>
  <c r="C1457" i="13"/>
  <c r="C1458" i="13"/>
  <c r="C1459" i="13"/>
  <c r="C1460" i="13"/>
  <c r="C1461" i="13"/>
  <c r="C1462" i="13"/>
  <c r="C1463" i="13"/>
  <c r="C1464" i="13"/>
  <c r="C1465" i="13"/>
  <c r="C1466" i="13"/>
  <c r="C1467" i="13"/>
  <c r="C1468" i="13"/>
  <c r="C1469" i="13"/>
  <c r="C1470" i="13"/>
  <c r="C1471" i="13"/>
  <c r="C1472" i="13"/>
  <c r="C1473" i="13"/>
  <c r="C1474" i="13"/>
  <c r="C1475" i="13"/>
  <c r="C1476" i="13"/>
  <c r="C1477" i="13"/>
  <c r="C1478" i="13"/>
  <c r="C1479" i="13"/>
  <c r="C1480" i="13"/>
  <c r="C1481" i="13"/>
  <c r="C1482" i="13"/>
  <c r="C1483" i="13"/>
  <c r="C1484" i="13"/>
  <c r="C1485" i="13"/>
  <c r="C1486" i="13"/>
  <c r="C1487" i="13"/>
  <c r="C1488" i="13"/>
  <c r="C1489" i="13"/>
  <c r="C1490" i="13"/>
  <c r="C1491" i="13"/>
  <c r="C1492" i="13"/>
  <c r="C1493" i="13"/>
  <c r="C1494" i="13"/>
  <c r="C1495" i="13"/>
  <c r="C1496" i="13"/>
  <c r="C1497" i="13"/>
  <c r="C1498" i="13"/>
  <c r="C1499" i="13"/>
  <c r="C1500" i="13"/>
  <c r="C1501" i="13"/>
  <c r="C1502" i="13"/>
  <c r="C1503" i="13"/>
  <c r="C1504" i="13"/>
  <c r="C1505" i="13"/>
  <c r="C1506" i="13"/>
  <c r="C1507" i="13"/>
  <c r="C1508" i="13"/>
  <c r="C1509" i="13"/>
  <c r="C1510" i="13"/>
  <c r="C1511" i="13"/>
  <c r="C1512" i="13"/>
  <c r="C1513" i="13"/>
  <c r="C1514" i="13"/>
  <c r="C1515" i="13"/>
  <c r="C1516" i="13"/>
  <c r="C1517" i="13"/>
  <c r="C1518" i="13"/>
  <c r="C1519" i="13"/>
  <c r="C1520" i="13"/>
  <c r="C1521" i="13"/>
  <c r="C1522" i="13"/>
  <c r="C1523" i="13"/>
  <c r="C1524" i="13"/>
  <c r="C1525" i="13"/>
  <c r="C1526" i="13"/>
  <c r="C1527" i="13"/>
  <c r="C1528" i="13"/>
  <c r="C1529" i="13"/>
  <c r="C1530" i="13"/>
  <c r="C1531" i="13"/>
  <c r="C1532" i="13"/>
  <c r="C1533" i="13"/>
  <c r="C1534" i="13"/>
  <c r="C1535" i="13"/>
  <c r="C1536" i="13"/>
  <c r="C1537" i="13"/>
  <c r="C1538" i="13"/>
  <c r="C1539" i="13"/>
  <c r="C1540" i="13"/>
  <c r="C1541" i="13"/>
  <c r="C1542" i="13"/>
  <c r="C1543" i="13"/>
  <c r="C1544" i="13"/>
  <c r="C1545" i="13"/>
  <c r="C1546" i="13"/>
  <c r="C1547" i="13"/>
  <c r="C1548" i="13"/>
  <c r="C1549" i="13"/>
  <c r="C1550" i="13"/>
  <c r="C1551" i="13"/>
  <c r="C1552" i="13"/>
  <c r="C1553" i="13"/>
  <c r="C1554" i="13"/>
  <c r="C1555" i="13"/>
  <c r="C1556" i="13"/>
  <c r="C1557" i="13"/>
  <c r="C1558" i="13"/>
  <c r="C1559" i="13"/>
  <c r="C1560" i="13"/>
  <c r="C1561" i="13"/>
  <c r="C1562" i="13"/>
  <c r="C1563" i="13"/>
  <c r="C1564" i="13"/>
  <c r="C1565" i="13"/>
  <c r="C1566" i="13"/>
  <c r="C1567" i="13"/>
  <c r="C1568" i="13"/>
  <c r="C1569" i="13"/>
  <c r="C1570" i="13"/>
  <c r="C1571" i="13"/>
  <c r="C1572" i="13"/>
  <c r="C1573" i="13"/>
  <c r="C1574" i="13"/>
  <c r="C1575" i="13"/>
  <c r="C1576" i="13"/>
  <c r="C1577" i="13"/>
  <c r="C1578" i="13"/>
  <c r="C1579" i="13"/>
  <c r="C1580" i="13"/>
  <c r="C1581" i="13"/>
  <c r="C1582" i="13"/>
  <c r="C1583" i="13"/>
  <c r="C1584" i="13"/>
  <c r="C1585" i="13"/>
  <c r="C1586" i="13"/>
  <c r="C1587" i="13"/>
  <c r="C1588" i="13"/>
  <c r="C1589" i="13"/>
  <c r="C1590" i="13"/>
  <c r="C1591" i="13"/>
  <c r="C1592" i="13"/>
  <c r="C1593" i="13"/>
  <c r="C1594" i="13"/>
  <c r="C1595" i="13"/>
  <c r="C1596" i="13"/>
  <c r="C1597" i="13"/>
  <c r="C1598" i="13"/>
  <c r="C1599" i="13"/>
  <c r="C1600" i="13"/>
  <c r="C1601" i="13"/>
  <c r="C1602" i="13"/>
  <c r="C1603" i="13"/>
  <c r="C1604" i="13"/>
  <c r="C1605" i="13"/>
  <c r="C1606" i="13"/>
  <c r="C1607" i="13"/>
  <c r="C1608" i="13"/>
  <c r="C1609" i="13"/>
  <c r="C1610" i="13"/>
  <c r="C1611" i="13"/>
  <c r="C1612" i="13"/>
  <c r="C1613" i="13"/>
  <c r="C1614" i="13"/>
  <c r="C1615" i="13"/>
  <c r="C1616" i="13"/>
  <c r="C1617" i="13"/>
  <c r="C1618" i="13"/>
  <c r="C1619" i="13"/>
  <c r="C1620" i="13"/>
  <c r="C1621" i="13"/>
  <c r="C1622" i="13"/>
  <c r="C1623" i="13"/>
  <c r="C1624" i="13"/>
  <c r="C1625" i="13"/>
  <c r="C1626" i="13"/>
  <c r="C1627" i="13"/>
  <c r="C1628" i="13"/>
  <c r="C1629" i="13"/>
  <c r="C1630" i="13"/>
  <c r="C1631" i="13"/>
  <c r="C1632" i="13"/>
  <c r="C1633" i="13"/>
  <c r="C1634" i="13"/>
  <c r="C1635" i="13"/>
  <c r="C1636" i="13"/>
  <c r="C1637" i="13"/>
  <c r="C1638" i="13"/>
  <c r="C1639" i="13"/>
  <c r="C1640" i="13"/>
  <c r="C1641" i="13"/>
  <c r="C1642" i="13"/>
  <c r="C1643" i="13"/>
  <c r="C1644" i="13"/>
  <c r="C1645" i="13"/>
  <c r="C1646" i="13"/>
  <c r="C1647" i="13"/>
  <c r="C1648" i="13"/>
  <c r="C1649" i="13"/>
  <c r="C1650" i="13"/>
  <c r="C1651" i="13"/>
  <c r="C1652" i="13"/>
  <c r="C1653" i="13"/>
  <c r="C1654" i="13"/>
  <c r="C1655" i="13"/>
  <c r="C1656" i="13"/>
  <c r="C1657" i="13"/>
  <c r="C1658" i="13"/>
  <c r="C1659" i="13"/>
  <c r="C1660" i="13"/>
  <c r="C1661" i="13"/>
  <c r="C1662" i="13"/>
  <c r="C1663" i="13"/>
  <c r="C1664" i="13"/>
  <c r="C1665" i="13"/>
  <c r="C1666" i="13"/>
  <c r="C1667" i="13"/>
  <c r="C1668" i="13"/>
  <c r="C1669" i="13"/>
  <c r="C1670" i="13"/>
  <c r="C1671" i="13"/>
  <c r="C1672" i="13"/>
  <c r="C1673" i="13"/>
  <c r="C1674" i="13"/>
  <c r="C1675" i="13"/>
  <c r="C1676" i="13"/>
  <c r="C1677" i="13"/>
  <c r="C1678" i="13"/>
  <c r="C1679" i="13"/>
  <c r="C1680" i="13"/>
  <c r="C1681" i="13"/>
  <c r="C1682" i="13"/>
  <c r="C1683" i="13"/>
  <c r="C1684" i="13"/>
  <c r="C1685" i="13"/>
  <c r="C1686" i="13"/>
  <c r="C1687" i="13"/>
  <c r="C1688" i="13"/>
  <c r="C1689" i="13"/>
  <c r="C1690" i="13"/>
  <c r="C1691" i="13"/>
  <c r="C1692" i="13"/>
  <c r="C1693" i="13"/>
  <c r="C1694" i="13"/>
  <c r="C1695" i="13"/>
  <c r="C1696" i="13"/>
  <c r="C1697" i="13"/>
  <c r="C1698" i="13"/>
  <c r="C1699" i="13"/>
  <c r="C1700" i="13"/>
  <c r="C1701" i="13"/>
  <c r="C1702" i="13"/>
  <c r="C1703" i="13"/>
  <c r="C1704" i="13"/>
  <c r="C1705" i="13"/>
  <c r="C1706" i="13"/>
  <c r="C1707" i="13"/>
  <c r="C1708" i="13"/>
  <c r="C1709" i="13"/>
  <c r="C1710" i="13"/>
  <c r="C1711" i="13"/>
  <c r="C1712" i="13"/>
  <c r="C1713" i="13"/>
  <c r="C1714" i="13"/>
  <c r="C1715" i="13"/>
  <c r="C1716" i="13"/>
  <c r="C1717" i="13"/>
  <c r="C1718" i="13"/>
  <c r="C1719" i="13"/>
  <c r="C1720" i="13"/>
  <c r="C1721" i="13"/>
  <c r="C1722" i="13"/>
  <c r="C1723" i="13"/>
  <c r="C1724" i="13"/>
  <c r="C1725" i="13"/>
  <c r="C1726" i="13"/>
  <c r="C1727" i="13"/>
  <c r="C1728" i="13"/>
  <c r="C1729" i="13"/>
  <c r="C1730" i="13"/>
  <c r="C1731" i="13"/>
  <c r="C1732" i="13"/>
  <c r="C1733" i="13"/>
  <c r="C1734" i="13"/>
  <c r="C1735" i="13"/>
  <c r="C1736" i="13"/>
  <c r="C1737" i="13"/>
  <c r="C1738" i="13"/>
  <c r="C1739" i="13"/>
  <c r="C1740" i="13"/>
  <c r="C1741" i="13"/>
  <c r="C1742" i="13"/>
  <c r="C1743" i="13"/>
  <c r="C1744" i="13"/>
  <c r="C1745" i="13"/>
  <c r="C1746" i="13"/>
  <c r="C1747" i="13"/>
  <c r="C1748" i="13"/>
  <c r="C1749" i="13"/>
  <c r="C1750" i="13"/>
  <c r="C1751" i="13"/>
  <c r="C1752" i="13"/>
  <c r="C1753" i="13"/>
  <c r="C1754" i="13"/>
  <c r="C1755" i="13"/>
  <c r="C1756" i="13"/>
  <c r="C1757" i="13"/>
  <c r="C1758" i="13"/>
  <c r="C1759" i="13"/>
  <c r="C1760" i="13"/>
  <c r="C1761" i="13"/>
  <c r="C1762" i="13"/>
  <c r="C1763" i="13"/>
  <c r="C1764" i="13"/>
  <c r="C1765" i="13"/>
  <c r="C1766" i="13"/>
  <c r="C1767" i="13"/>
  <c r="C1768" i="13"/>
  <c r="C1769" i="13"/>
  <c r="C1770" i="13"/>
  <c r="C1771" i="13"/>
  <c r="C1772" i="13"/>
  <c r="C1773" i="13"/>
  <c r="C1774" i="13"/>
  <c r="C1775" i="13"/>
  <c r="C1776" i="13"/>
  <c r="C1777" i="13"/>
  <c r="C1778" i="13"/>
  <c r="C1779" i="13"/>
  <c r="C1780" i="13"/>
  <c r="C1781" i="13"/>
  <c r="C1782" i="13"/>
  <c r="C1783" i="13"/>
  <c r="C1784" i="13"/>
  <c r="C1785" i="13"/>
  <c r="C1786" i="13"/>
  <c r="C1787" i="13"/>
  <c r="C1788" i="13"/>
  <c r="C1789" i="13"/>
  <c r="C1790" i="13"/>
  <c r="C1791" i="13"/>
  <c r="C1792" i="13"/>
  <c r="C1793" i="13"/>
  <c r="C1794" i="13"/>
  <c r="C1795" i="13"/>
  <c r="C1796" i="13"/>
  <c r="C1797" i="13"/>
  <c r="C1798" i="13"/>
  <c r="C1799" i="13"/>
  <c r="C1800" i="13"/>
  <c r="C1801" i="13"/>
  <c r="C1802" i="13"/>
  <c r="C1803" i="13"/>
  <c r="C1804" i="13"/>
  <c r="C1805" i="13"/>
  <c r="C1806" i="13"/>
  <c r="C1807" i="13"/>
  <c r="C1808" i="13"/>
  <c r="C1809" i="13"/>
  <c r="C1810" i="13"/>
  <c r="C1811" i="13"/>
  <c r="C1812" i="13"/>
  <c r="C1813" i="13"/>
  <c r="C1814" i="13"/>
  <c r="C1815" i="13"/>
  <c r="C1816" i="13"/>
  <c r="C1817" i="13"/>
  <c r="C1818" i="13"/>
  <c r="C1819" i="13"/>
  <c r="C1820" i="13"/>
  <c r="C1821" i="13"/>
  <c r="C1822" i="13"/>
  <c r="C1823" i="13"/>
  <c r="C1824" i="13"/>
  <c r="C1825" i="13"/>
  <c r="C1826" i="13"/>
  <c r="C1827" i="13"/>
  <c r="C1828" i="13"/>
  <c r="C1829" i="13"/>
  <c r="C1830" i="13"/>
  <c r="C1831" i="13"/>
  <c r="C1832" i="13"/>
  <c r="C1833" i="13"/>
  <c r="C1834" i="13"/>
  <c r="C1835" i="13"/>
  <c r="C1836" i="13"/>
  <c r="C1837" i="13"/>
  <c r="C1838" i="13"/>
  <c r="C1839" i="13"/>
  <c r="C1840" i="13"/>
  <c r="C1841" i="13"/>
  <c r="C1842" i="13"/>
  <c r="C1843" i="13"/>
  <c r="C1844" i="13"/>
  <c r="C1845" i="13"/>
  <c r="C1846" i="13"/>
  <c r="C1847" i="13"/>
  <c r="C1848" i="13"/>
  <c r="C1849" i="13"/>
  <c r="C1850" i="13"/>
  <c r="C1851" i="13"/>
  <c r="C1852" i="13"/>
  <c r="C1853" i="13"/>
  <c r="C1854" i="13"/>
  <c r="C1855" i="13"/>
  <c r="C1856" i="13"/>
  <c r="C1857" i="13"/>
  <c r="C1858" i="13"/>
  <c r="C1859" i="13"/>
  <c r="C1860" i="13"/>
  <c r="C1861" i="13"/>
  <c r="C1862" i="13"/>
  <c r="C1863" i="13"/>
  <c r="C1864" i="13"/>
  <c r="C1865" i="13"/>
  <c r="C1866" i="13"/>
  <c r="C1867" i="13"/>
  <c r="C1868" i="13"/>
  <c r="C1869" i="13"/>
  <c r="C1870" i="13"/>
  <c r="C1871" i="13"/>
  <c r="C1872" i="13"/>
  <c r="C1873" i="13"/>
  <c r="C1874" i="13"/>
  <c r="C1875" i="13"/>
  <c r="C1876" i="13"/>
  <c r="C1877" i="13"/>
  <c r="C1878" i="13"/>
  <c r="C1879" i="13"/>
  <c r="C1880" i="13"/>
  <c r="C1881" i="13"/>
  <c r="C1882" i="13"/>
  <c r="C1883" i="13"/>
  <c r="C1884" i="13"/>
  <c r="C1885" i="13"/>
  <c r="C1886" i="13"/>
  <c r="C1887" i="13"/>
  <c r="C1888" i="13"/>
  <c r="C1889" i="13"/>
  <c r="C1890" i="13"/>
  <c r="C1891" i="13"/>
  <c r="C1892" i="13"/>
  <c r="C1893" i="13"/>
  <c r="C1894" i="13"/>
  <c r="C1895" i="13"/>
  <c r="C1896" i="13"/>
  <c r="C1897" i="13"/>
  <c r="C1898" i="13"/>
  <c r="C1899" i="13"/>
  <c r="C1900" i="13"/>
  <c r="C1901" i="13"/>
  <c r="C1902" i="13"/>
  <c r="C1903" i="13"/>
  <c r="C1904" i="13"/>
  <c r="C1905" i="13"/>
  <c r="C1906" i="13"/>
  <c r="C1907" i="13"/>
  <c r="C1908" i="13"/>
  <c r="C1909" i="13"/>
  <c r="C1910" i="13"/>
  <c r="C1911" i="13"/>
  <c r="C1912" i="13"/>
  <c r="C1913" i="13"/>
  <c r="C1914" i="13"/>
  <c r="C1915" i="13"/>
  <c r="C1916" i="13"/>
  <c r="C1917" i="13"/>
  <c r="C1918" i="13"/>
  <c r="C1919" i="13"/>
  <c r="C1920" i="13"/>
  <c r="C1921" i="13"/>
  <c r="C1922" i="13"/>
  <c r="C1923" i="13"/>
  <c r="C1924" i="13"/>
  <c r="C1925" i="13"/>
  <c r="C1926" i="13"/>
  <c r="C1927" i="13"/>
  <c r="C1928" i="13"/>
  <c r="C1929" i="13"/>
  <c r="C1930" i="13"/>
  <c r="C1931" i="13"/>
  <c r="C1932" i="13"/>
  <c r="C1933" i="13"/>
  <c r="C1934" i="13"/>
  <c r="C1935" i="13"/>
  <c r="C1936" i="13"/>
  <c r="C1937" i="13"/>
  <c r="C1938" i="13"/>
  <c r="C1939" i="13"/>
  <c r="C1940" i="13"/>
  <c r="C1941" i="13"/>
  <c r="C1942" i="13"/>
  <c r="C1943" i="13"/>
  <c r="C1944" i="13"/>
  <c r="C1945" i="13"/>
  <c r="C1946" i="13"/>
  <c r="C1947" i="13"/>
  <c r="C1948" i="13"/>
  <c r="C1949" i="13"/>
  <c r="C1950" i="13"/>
  <c r="C1951" i="13"/>
  <c r="C1952" i="13"/>
  <c r="C1953" i="13"/>
  <c r="C1954" i="13"/>
  <c r="C1955" i="13"/>
  <c r="C1956" i="13"/>
  <c r="C1957" i="13"/>
  <c r="C1958" i="13"/>
  <c r="C1959" i="13"/>
  <c r="C1960" i="13"/>
  <c r="C1961" i="13"/>
  <c r="C1962" i="13"/>
  <c r="C1963" i="13"/>
  <c r="C1964" i="13"/>
  <c r="C1965" i="13"/>
  <c r="C1966" i="13"/>
  <c r="C1967" i="13"/>
  <c r="C1968" i="13"/>
  <c r="C1969" i="13"/>
  <c r="C1970" i="13"/>
  <c r="C1971" i="13"/>
  <c r="C1972" i="13"/>
  <c r="C1973" i="13"/>
  <c r="C1974" i="13"/>
  <c r="C1975" i="13"/>
  <c r="C1976" i="13"/>
  <c r="C1977" i="13"/>
  <c r="C1978" i="13"/>
  <c r="C1979" i="13"/>
  <c r="C1980" i="13"/>
  <c r="C1981" i="13"/>
  <c r="C1982" i="13"/>
  <c r="C1983" i="13"/>
  <c r="C1984" i="13"/>
  <c r="C1985" i="13"/>
  <c r="C1986" i="13"/>
  <c r="C1987" i="13"/>
  <c r="C1988" i="13"/>
  <c r="C1989" i="13"/>
  <c r="C1990" i="13"/>
  <c r="C1991" i="13"/>
  <c r="C1992" i="13"/>
  <c r="C1993" i="13"/>
  <c r="C1994" i="13"/>
  <c r="C1995" i="13"/>
  <c r="C1996" i="13"/>
  <c r="C1997" i="13"/>
  <c r="C1998" i="13"/>
  <c r="C1999" i="13"/>
  <c r="C2000" i="13"/>
  <c r="C2001" i="13"/>
  <c r="C2002" i="13"/>
  <c r="C2003" i="13"/>
  <c r="C2004" i="13"/>
  <c r="C2005" i="13"/>
  <c r="C2006" i="13"/>
  <c r="C2007" i="13"/>
  <c r="C2008" i="13"/>
  <c r="C2009" i="13"/>
  <c r="C2010" i="13"/>
  <c r="C2011" i="13"/>
  <c r="C2012" i="13"/>
  <c r="C2013" i="13"/>
  <c r="C2014" i="13"/>
  <c r="C2015" i="13"/>
  <c r="C2016" i="13"/>
  <c r="C2017" i="13"/>
  <c r="C2018" i="13"/>
  <c r="C2019" i="13"/>
  <c r="C2020" i="13"/>
  <c r="C2021" i="13"/>
  <c r="C2022" i="13"/>
  <c r="C2023" i="13"/>
  <c r="C2024" i="13"/>
  <c r="C2025" i="13"/>
  <c r="C2026" i="13"/>
  <c r="C2027" i="13"/>
  <c r="C2028" i="13"/>
  <c r="C2029" i="13"/>
  <c r="C2030" i="13"/>
  <c r="C2031" i="13"/>
  <c r="C2032" i="13"/>
  <c r="C2033" i="13"/>
  <c r="C2034" i="13"/>
  <c r="C2035" i="13"/>
  <c r="C2036" i="13"/>
  <c r="C2037" i="13"/>
  <c r="C2038" i="13"/>
  <c r="C2039" i="13"/>
  <c r="C2040" i="13"/>
  <c r="C2041" i="13"/>
  <c r="C2042" i="13"/>
  <c r="C2043" i="13"/>
  <c r="C2044" i="13"/>
  <c r="C2045" i="13"/>
  <c r="C2046" i="13"/>
  <c r="C2047" i="13"/>
  <c r="C2048" i="13"/>
  <c r="C2049" i="13"/>
  <c r="C2050" i="13"/>
  <c r="C2051" i="13"/>
  <c r="C2052" i="13"/>
  <c r="C2053" i="13"/>
  <c r="C2054" i="13"/>
  <c r="C2055" i="13"/>
  <c r="C2056" i="13"/>
  <c r="C2057" i="13"/>
  <c r="C2058" i="13"/>
  <c r="C2059" i="13"/>
  <c r="C2060" i="13"/>
  <c r="C2061" i="13"/>
  <c r="C2062" i="13"/>
  <c r="C2063" i="13"/>
  <c r="C2064" i="13"/>
  <c r="C2065" i="13"/>
  <c r="C2066" i="13"/>
  <c r="C2067" i="13"/>
  <c r="C2068" i="13"/>
  <c r="C2069" i="13"/>
  <c r="C2070" i="13"/>
  <c r="C2071" i="13"/>
  <c r="C2072" i="13"/>
  <c r="C2073" i="13"/>
  <c r="C2074" i="13"/>
  <c r="C2075" i="13"/>
  <c r="C2076" i="13"/>
  <c r="C2077" i="13"/>
  <c r="C2078" i="13"/>
  <c r="C2079" i="13"/>
  <c r="C2080" i="13"/>
  <c r="C2081" i="13"/>
  <c r="C2082" i="13"/>
  <c r="C2083" i="13"/>
  <c r="C2084" i="13"/>
  <c r="C2085" i="13"/>
  <c r="C2086" i="13"/>
  <c r="C2087" i="13"/>
  <c r="C2088" i="13"/>
  <c r="C2089" i="13"/>
  <c r="C2090" i="13"/>
  <c r="C2091" i="13"/>
  <c r="C2092" i="13"/>
  <c r="C2093" i="13"/>
  <c r="C2094" i="13"/>
  <c r="C2095" i="13"/>
  <c r="C2096" i="13"/>
  <c r="C2097" i="13"/>
  <c r="C2098" i="13"/>
  <c r="C2099" i="13"/>
  <c r="C2100" i="13"/>
  <c r="C2101" i="13"/>
  <c r="C2102" i="13"/>
  <c r="C2103" i="13"/>
  <c r="C2104" i="13"/>
  <c r="C2105" i="13"/>
  <c r="C2106" i="13"/>
  <c r="C2107" i="13"/>
  <c r="C2108" i="13"/>
  <c r="C2109" i="13"/>
  <c r="C2110" i="13"/>
  <c r="C2111" i="13"/>
  <c r="C2112" i="13"/>
  <c r="C2113" i="13"/>
  <c r="C2114" i="13"/>
  <c r="C2115" i="13"/>
  <c r="C2116" i="13"/>
  <c r="C2117" i="13"/>
  <c r="C2118" i="13"/>
  <c r="C2119" i="13"/>
  <c r="C2120" i="13"/>
  <c r="C2121" i="13"/>
  <c r="C2122" i="13"/>
  <c r="C2123" i="13"/>
  <c r="C2124" i="13"/>
  <c r="C2125" i="13"/>
  <c r="C2126" i="13"/>
  <c r="C2127" i="13"/>
  <c r="C2128" i="13"/>
  <c r="C2129" i="13"/>
  <c r="C2130" i="13"/>
  <c r="C2131" i="13"/>
  <c r="C2132" i="13"/>
  <c r="C2133" i="13"/>
  <c r="C2134" i="13"/>
  <c r="C2135" i="13"/>
  <c r="C2136" i="13"/>
  <c r="C2137" i="13"/>
  <c r="C2138" i="13"/>
  <c r="C2139" i="13"/>
  <c r="C2140" i="13"/>
  <c r="C2141" i="13"/>
  <c r="C2142" i="13"/>
  <c r="C2143" i="13"/>
  <c r="C2144" i="13"/>
  <c r="C2145" i="13"/>
  <c r="C2146" i="13"/>
  <c r="C2147" i="13"/>
  <c r="C2148" i="13"/>
  <c r="C2149" i="13"/>
  <c r="C2150" i="13"/>
  <c r="C2151" i="13"/>
  <c r="C2152" i="13"/>
  <c r="C2153" i="13"/>
  <c r="C2154" i="13"/>
  <c r="C2155" i="13"/>
  <c r="C2156" i="13"/>
  <c r="C2157" i="13"/>
  <c r="C2158" i="13"/>
  <c r="C2159" i="13"/>
  <c r="C2160" i="13"/>
  <c r="C2161" i="13"/>
  <c r="C2162" i="13"/>
  <c r="C2163" i="13"/>
  <c r="C2164" i="13"/>
  <c r="C2165" i="13"/>
  <c r="C2166" i="13"/>
  <c r="C2167" i="13"/>
  <c r="C2168" i="13"/>
  <c r="C2169" i="13"/>
  <c r="C2170" i="13"/>
  <c r="C2171" i="13"/>
  <c r="C2172" i="13"/>
  <c r="C2173" i="13"/>
  <c r="C2174" i="13"/>
  <c r="C2175" i="13"/>
  <c r="C2176" i="13"/>
  <c r="C2177" i="13"/>
  <c r="C2178" i="13"/>
  <c r="C2179" i="13"/>
  <c r="C2180" i="13"/>
  <c r="C2181" i="13"/>
  <c r="C2182" i="13"/>
  <c r="C2183" i="13"/>
  <c r="C2184" i="13"/>
  <c r="C2185" i="13"/>
  <c r="C2186" i="13"/>
  <c r="C2187" i="13"/>
  <c r="C2188" i="13"/>
  <c r="C2189" i="13"/>
  <c r="C2190" i="13"/>
  <c r="C2191" i="13"/>
  <c r="C2192" i="13"/>
  <c r="C2193" i="13"/>
  <c r="C2194" i="13"/>
  <c r="C2195" i="13"/>
  <c r="C2196" i="13"/>
  <c r="C2197" i="13"/>
  <c r="C2198" i="13"/>
  <c r="C2199" i="13"/>
  <c r="C2200" i="13"/>
  <c r="C2201" i="13"/>
  <c r="C2202" i="13"/>
  <c r="C2203" i="13"/>
  <c r="C2204" i="13"/>
  <c r="C2205" i="13"/>
  <c r="C2206" i="13"/>
  <c r="C2207" i="13"/>
  <c r="C2208" i="13"/>
  <c r="C2209" i="13"/>
  <c r="C2210" i="13"/>
  <c r="C2211" i="13"/>
  <c r="C2212" i="13"/>
  <c r="C2213" i="13"/>
  <c r="C2214" i="13"/>
  <c r="C2215" i="13"/>
  <c r="C2216" i="13"/>
  <c r="C2217" i="13"/>
  <c r="C2218" i="13"/>
  <c r="C2219" i="13"/>
  <c r="C2220" i="13"/>
  <c r="C2221" i="13"/>
  <c r="C2222" i="13"/>
  <c r="C2223" i="13"/>
  <c r="C2224" i="13"/>
  <c r="C2225" i="13"/>
  <c r="C2226" i="13"/>
  <c r="C2227" i="13"/>
  <c r="C2228" i="13"/>
  <c r="C2229" i="13"/>
  <c r="C2230" i="13"/>
  <c r="C2231" i="13"/>
  <c r="C2232" i="13"/>
  <c r="C2233" i="13"/>
  <c r="C2234" i="13"/>
  <c r="C2235" i="13"/>
  <c r="C2236" i="13"/>
  <c r="C2237" i="13"/>
  <c r="C2238" i="13"/>
  <c r="C2239" i="13"/>
  <c r="C2240" i="13"/>
  <c r="C2241" i="13"/>
  <c r="C2242" i="13"/>
  <c r="C2243" i="13"/>
  <c r="C2244" i="13"/>
  <c r="C2245" i="13"/>
  <c r="C2246" i="13"/>
  <c r="C2247" i="13"/>
  <c r="C2248" i="13"/>
  <c r="C2249" i="13"/>
  <c r="C2250" i="13"/>
  <c r="C2251" i="13"/>
  <c r="C2252" i="13"/>
  <c r="C2253" i="13"/>
  <c r="C2254" i="13"/>
  <c r="C2255" i="13"/>
  <c r="C2256" i="13"/>
  <c r="C2257" i="13"/>
  <c r="C2258" i="13"/>
  <c r="C2259" i="13"/>
  <c r="C2260" i="13"/>
  <c r="C2261" i="13"/>
  <c r="C2262" i="13"/>
  <c r="C2263" i="13"/>
  <c r="C2264" i="13"/>
  <c r="C2265" i="13"/>
  <c r="C2266" i="13"/>
  <c r="C2267" i="13"/>
  <c r="C2268" i="13"/>
  <c r="C2269" i="13"/>
  <c r="C2270" i="13"/>
  <c r="C2271" i="13"/>
  <c r="C2272" i="13"/>
  <c r="C2273" i="13"/>
  <c r="C2274" i="13"/>
  <c r="C2275" i="13"/>
  <c r="C2276" i="13"/>
  <c r="C2277" i="13"/>
  <c r="C2278" i="13"/>
  <c r="C2279" i="13"/>
  <c r="C2280" i="13"/>
  <c r="C2281" i="13"/>
  <c r="C2282" i="13"/>
  <c r="C2283" i="13"/>
  <c r="C2284" i="13"/>
  <c r="C2285" i="13"/>
  <c r="C2286" i="13"/>
  <c r="C2287" i="13"/>
  <c r="C2288" i="13"/>
  <c r="C2289" i="13"/>
  <c r="C2290" i="13"/>
  <c r="C2291" i="13"/>
  <c r="C2292" i="13"/>
  <c r="C2293" i="13"/>
  <c r="C2294" i="13"/>
  <c r="C2295" i="13"/>
  <c r="C2296" i="13"/>
  <c r="C2297" i="13"/>
  <c r="C2298" i="13"/>
  <c r="C2299" i="13"/>
  <c r="C2300" i="13"/>
  <c r="C2301" i="13"/>
  <c r="C2302" i="13"/>
  <c r="C2303" i="13"/>
  <c r="C2304" i="13"/>
  <c r="C2305" i="13"/>
  <c r="C2306" i="13"/>
  <c r="C2307" i="13"/>
  <c r="C2308" i="13"/>
  <c r="C2309" i="13"/>
  <c r="C2310" i="13"/>
  <c r="C2311" i="13"/>
  <c r="C2312" i="13"/>
  <c r="C2313" i="13"/>
  <c r="C2314" i="13"/>
  <c r="C2315" i="13"/>
  <c r="C2316" i="13"/>
  <c r="C2317" i="13"/>
  <c r="C2318" i="13"/>
  <c r="C2319" i="13"/>
  <c r="C2320" i="13"/>
  <c r="C2321" i="13"/>
  <c r="C2322" i="13"/>
  <c r="C2323" i="13"/>
  <c r="C2324" i="13"/>
  <c r="C2325" i="13"/>
  <c r="C2326" i="13"/>
  <c r="C2327" i="13"/>
  <c r="C2328" i="13"/>
  <c r="C2329" i="13"/>
  <c r="C2330" i="13"/>
  <c r="C2331" i="13"/>
  <c r="C2332" i="13"/>
  <c r="C2333" i="13"/>
  <c r="C2334" i="13"/>
  <c r="C2335" i="13"/>
  <c r="C2336" i="13"/>
  <c r="C2337" i="13"/>
  <c r="C2338" i="13"/>
  <c r="C2339" i="13"/>
  <c r="C2340" i="13"/>
  <c r="C2341" i="13"/>
  <c r="C2342" i="13"/>
  <c r="C2343" i="13"/>
  <c r="C2344" i="13"/>
  <c r="C2345" i="13"/>
  <c r="C2346" i="13"/>
  <c r="C2347" i="13"/>
  <c r="C2348" i="13"/>
  <c r="C2349" i="13"/>
  <c r="C2350" i="13"/>
  <c r="C2351" i="13"/>
  <c r="C2352" i="13"/>
  <c r="C2353" i="13"/>
  <c r="C2354" i="13"/>
  <c r="C2355" i="13"/>
  <c r="C2356" i="13"/>
  <c r="C2357" i="13"/>
  <c r="C2358" i="13"/>
  <c r="C2359" i="13"/>
  <c r="C2360" i="13"/>
  <c r="C2361" i="13"/>
  <c r="C2362" i="13"/>
  <c r="C2363" i="13"/>
  <c r="C2364" i="13"/>
  <c r="C2365" i="13"/>
  <c r="C2366" i="13"/>
  <c r="C2367" i="13"/>
  <c r="C2368" i="13"/>
  <c r="C2369" i="13"/>
  <c r="C2370" i="13"/>
  <c r="C2371" i="13"/>
  <c r="C2372" i="13"/>
  <c r="C2373" i="13"/>
  <c r="C2374" i="13"/>
  <c r="C2375" i="13"/>
  <c r="C2376" i="13"/>
  <c r="C2377" i="13"/>
  <c r="C2378" i="13"/>
  <c r="C2379" i="13"/>
  <c r="C2380" i="13"/>
  <c r="C2381" i="13"/>
  <c r="C2382" i="13"/>
  <c r="C2383" i="13"/>
  <c r="C2384" i="13"/>
  <c r="C2385" i="13"/>
  <c r="C2386" i="13"/>
  <c r="C2387" i="13"/>
  <c r="C2388" i="13"/>
  <c r="C2389" i="13"/>
  <c r="C2390" i="13"/>
  <c r="C2391" i="13"/>
  <c r="C2392" i="13"/>
  <c r="C2393" i="13"/>
  <c r="C2394" i="13"/>
  <c r="C2395" i="13"/>
  <c r="C2396" i="13"/>
  <c r="C2397" i="13"/>
  <c r="C2398" i="13"/>
  <c r="C2399" i="13"/>
  <c r="C2400" i="13"/>
  <c r="C2401" i="13"/>
  <c r="C2402" i="13"/>
  <c r="C2403" i="13"/>
  <c r="C2404" i="13"/>
  <c r="C2405" i="13"/>
  <c r="C2406" i="13"/>
  <c r="C2407" i="13"/>
  <c r="C2408" i="13"/>
  <c r="C2409" i="13"/>
  <c r="C2410" i="13"/>
  <c r="C2411" i="13"/>
  <c r="C2412" i="13"/>
  <c r="C2413" i="13"/>
  <c r="C2414" i="13"/>
  <c r="C2415" i="13"/>
  <c r="C2416" i="13"/>
  <c r="C2417" i="13"/>
  <c r="C2418" i="13"/>
  <c r="C2419" i="13"/>
  <c r="C2420" i="13"/>
  <c r="C2421" i="13"/>
  <c r="C2422" i="13"/>
  <c r="C2423" i="13"/>
  <c r="C2424" i="13"/>
  <c r="C2425" i="13"/>
  <c r="C2426" i="13"/>
  <c r="C2427" i="13"/>
  <c r="C2428" i="13"/>
  <c r="C2429" i="13"/>
  <c r="C2430" i="13"/>
  <c r="C2431" i="13"/>
  <c r="C2432" i="13"/>
  <c r="C2433" i="13"/>
  <c r="C2434" i="13"/>
  <c r="C2435" i="13"/>
  <c r="C2436" i="13"/>
  <c r="C2437" i="13"/>
  <c r="C2438" i="13"/>
  <c r="C2439" i="13"/>
  <c r="C2440" i="13"/>
  <c r="C2441" i="13"/>
  <c r="C2442" i="13"/>
  <c r="C2443" i="13"/>
  <c r="C2444" i="13"/>
  <c r="C2445" i="13"/>
  <c r="C2446" i="13"/>
  <c r="C2447" i="13"/>
  <c r="C2448" i="13"/>
  <c r="C2449" i="13"/>
  <c r="C2450" i="13"/>
  <c r="C2451" i="13"/>
  <c r="C2452" i="13"/>
  <c r="C2453" i="13"/>
  <c r="C2454" i="13"/>
  <c r="C2455" i="13"/>
  <c r="C2456" i="13"/>
  <c r="C2457" i="13"/>
  <c r="C2458" i="13"/>
  <c r="C2459" i="13"/>
  <c r="C2460" i="13"/>
  <c r="C2461" i="13"/>
  <c r="C2462" i="13"/>
  <c r="C2463" i="13"/>
  <c r="C2464" i="13"/>
  <c r="C2465" i="13"/>
  <c r="C2466" i="13"/>
  <c r="C2467" i="13"/>
  <c r="C2468" i="13"/>
  <c r="C2469" i="13"/>
  <c r="C2470" i="13"/>
  <c r="C2471" i="13"/>
  <c r="C2472" i="13"/>
  <c r="C2473" i="13"/>
  <c r="C2474" i="13"/>
  <c r="C2475" i="13"/>
  <c r="C2476" i="13"/>
  <c r="C2477" i="13"/>
  <c r="C2478" i="13"/>
  <c r="C2479" i="13"/>
  <c r="C2480" i="13"/>
  <c r="C2481" i="13"/>
  <c r="C2482" i="13"/>
  <c r="C2483" i="13"/>
  <c r="C2484" i="13"/>
  <c r="C2485" i="13"/>
  <c r="C2486" i="13"/>
  <c r="C2487" i="13"/>
  <c r="C2488" i="13"/>
  <c r="C2489" i="13"/>
  <c r="C2490" i="13"/>
  <c r="C2491" i="13"/>
  <c r="C2492" i="13"/>
  <c r="C2493" i="13"/>
  <c r="C2494" i="13"/>
  <c r="C2495" i="13"/>
  <c r="C2496" i="13"/>
  <c r="C2497" i="13"/>
  <c r="C2498" i="13"/>
  <c r="C2499" i="13"/>
  <c r="C2500" i="13"/>
  <c r="C2501" i="13"/>
  <c r="C2502" i="13"/>
  <c r="C2503" i="13"/>
  <c r="C2504" i="13"/>
  <c r="C2505" i="13"/>
  <c r="C2506" i="13"/>
  <c r="C2507" i="13"/>
  <c r="C2508" i="13"/>
  <c r="C2509" i="13"/>
  <c r="C2510" i="13"/>
  <c r="C2511" i="13"/>
  <c r="C2512" i="13"/>
  <c r="C2513" i="13"/>
  <c r="C2514" i="13"/>
  <c r="C2515" i="13"/>
  <c r="C2516" i="13"/>
  <c r="C2517" i="13"/>
  <c r="C2518" i="13"/>
  <c r="C2519" i="13"/>
  <c r="C2520" i="13"/>
  <c r="C2521" i="13"/>
  <c r="C2522" i="13"/>
  <c r="C2523" i="13"/>
  <c r="C2524" i="13"/>
  <c r="C2525" i="13"/>
  <c r="C2526" i="13"/>
  <c r="C2527" i="13"/>
  <c r="C2528" i="13"/>
  <c r="C2529" i="13"/>
  <c r="C2530" i="13"/>
  <c r="C2531" i="13"/>
  <c r="C2532" i="13"/>
  <c r="C2533" i="13"/>
  <c r="C2534" i="13"/>
  <c r="C2535" i="13"/>
  <c r="C2536" i="13"/>
  <c r="C2537" i="13"/>
  <c r="C2538" i="13"/>
  <c r="C2539" i="13"/>
  <c r="C2540" i="13"/>
  <c r="C2541" i="13"/>
  <c r="C2542" i="13"/>
  <c r="C2543" i="13"/>
  <c r="C2544" i="13"/>
  <c r="C2545" i="13"/>
  <c r="C2546" i="13"/>
  <c r="C2547" i="13"/>
  <c r="C2548" i="13"/>
  <c r="C2549" i="13"/>
  <c r="C2550" i="13"/>
  <c r="C2551" i="13"/>
  <c r="C2552" i="13"/>
  <c r="C2553" i="13"/>
  <c r="C2554" i="13"/>
  <c r="C2555" i="13"/>
  <c r="C2556" i="13"/>
  <c r="C2557" i="13"/>
  <c r="C2558" i="13"/>
  <c r="C2559" i="13"/>
  <c r="C2560" i="13"/>
  <c r="C2561" i="13"/>
  <c r="C2562" i="13"/>
  <c r="C2563" i="13"/>
  <c r="C2564" i="13"/>
  <c r="C2565" i="13"/>
  <c r="C2566" i="13"/>
  <c r="C2567" i="13"/>
  <c r="C2568" i="13"/>
  <c r="C2569" i="13"/>
  <c r="C2570" i="13"/>
  <c r="C2571" i="13"/>
  <c r="C2572" i="13"/>
  <c r="C2573" i="13"/>
  <c r="C2574" i="13"/>
  <c r="C2575" i="13"/>
  <c r="C2576" i="13"/>
  <c r="C2577" i="13"/>
  <c r="C2578" i="13"/>
  <c r="C2579" i="13"/>
  <c r="C2580" i="13"/>
  <c r="C2581" i="13"/>
  <c r="C2582" i="13"/>
  <c r="C2583" i="13"/>
  <c r="C2584" i="13"/>
  <c r="C2585" i="13"/>
  <c r="C2586" i="13"/>
  <c r="C2587" i="13"/>
  <c r="C2588" i="13"/>
  <c r="C2589" i="13"/>
  <c r="C2590" i="13"/>
  <c r="C2591" i="13"/>
  <c r="C2592" i="13"/>
  <c r="C2593" i="13"/>
  <c r="C2594" i="13"/>
  <c r="C2595" i="13"/>
  <c r="C2596" i="13"/>
  <c r="C2597" i="13"/>
  <c r="C2598" i="13"/>
  <c r="C2599" i="13"/>
  <c r="C2600" i="13"/>
  <c r="C2601" i="13"/>
  <c r="C2602" i="13"/>
  <c r="C2603" i="13"/>
  <c r="C2604" i="13"/>
  <c r="C2605" i="13"/>
  <c r="C2606" i="13"/>
  <c r="C2607" i="13"/>
  <c r="C2608" i="13"/>
  <c r="C2609" i="13"/>
  <c r="C2610" i="13"/>
  <c r="C2611" i="13"/>
  <c r="C2612" i="13"/>
  <c r="C2613" i="13"/>
  <c r="C2614" i="13"/>
  <c r="C2615" i="13"/>
  <c r="C2616" i="13"/>
  <c r="C2617" i="13"/>
  <c r="C2618" i="13"/>
  <c r="C2619" i="13"/>
  <c r="C2620" i="13"/>
  <c r="C2621" i="13"/>
  <c r="C2622" i="13"/>
  <c r="C2623" i="13"/>
  <c r="C2624" i="13"/>
  <c r="C2625" i="13"/>
  <c r="C2626" i="13"/>
  <c r="C2627" i="13"/>
  <c r="C2628" i="13"/>
  <c r="C2629" i="13"/>
  <c r="C2630" i="13"/>
  <c r="C2631" i="13"/>
  <c r="C2632" i="13"/>
  <c r="C2633" i="13"/>
  <c r="C2634" i="13"/>
  <c r="C2635" i="13"/>
  <c r="C2636" i="13"/>
  <c r="C2637" i="13"/>
  <c r="C2638" i="13"/>
  <c r="C2639" i="13"/>
  <c r="C2640" i="13"/>
  <c r="C2641" i="13"/>
  <c r="C2642" i="13"/>
  <c r="C2643" i="13"/>
  <c r="C2644" i="13"/>
  <c r="C2645" i="13"/>
  <c r="C2646" i="13"/>
  <c r="C2647" i="13"/>
  <c r="C2648" i="13"/>
  <c r="C2649" i="13"/>
  <c r="C2650" i="13"/>
  <c r="C2651" i="13"/>
  <c r="C2652" i="13"/>
  <c r="C2653" i="13"/>
  <c r="C2654" i="13"/>
  <c r="C2655" i="13"/>
  <c r="C2656" i="13"/>
  <c r="C2657" i="13"/>
  <c r="C2658" i="13"/>
  <c r="C2659" i="13"/>
  <c r="C2660" i="13"/>
  <c r="C2661" i="13"/>
  <c r="C2662" i="13"/>
  <c r="C2663" i="13"/>
  <c r="C2664" i="13"/>
  <c r="C2665" i="13"/>
  <c r="C2666" i="13"/>
  <c r="C2667" i="13"/>
  <c r="C2668" i="13"/>
  <c r="C2669" i="13"/>
  <c r="C2670" i="13"/>
  <c r="C2671" i="13"/>
  <c r="C2672" i="13"/>
  <c r="C2673" i="13"/>
  <c r="C2674" i="13"/>
  <c r="C2675" i="13"/>
  <c r="C2676" i="13"/>
  <c r="C2677" i="13"/>
  <c r="C2678" i="13"/>
  <c r="C2679" i="13"/>
  <c r="C2680" i="13"/>
  <c r="C2681" i="13"/>
  <c r="C2682" i="13"/>
  <c r="C2683" i="13"/>
  <c r="C2684" i="13"/>
  <c r="C2685" i="13"/>
  <c r="C2686" i="13"/>
  <c r="C2687" i="13"/>
  <c r="C2688" i="13"/>
  <c r="C2689" i="13"/>
  <c r="C2690" i="13"/>
  <c r="C2691" i="13"/>
  <c r="C2692" i="13"/>
  <c r="C2693" i="13"/>
  <c r="C2694" i="13"/>
  <c r="C2695" i="13"/>
  <c r="C2696" i="13"/>
  <c r="C2697" i="13"/>
  <c r="C2698" i="13"/>
  <c r="C2699" i="13"/>
  <c r="C2700" i="13"/>
  <c r="C2701" i="13"/>
  <c r="C2702" i="13"/>
  <c r="C2703" i="13"/>
  <c r="C2704" i="13"/>
  <c r="C2705" i="13"/>
  <c r="C2706" i="13"/>
  <c r="C2707" i="13"/>
  <c r="C2708" i="13"/>
  <c r="C2709" i="13"/>
  <c r="C2710" i="13"/>
  <c r="C2711" i="13"/>
  <c r="C2712" i="13"/>
  <c r="C2713" i="13"/>
  <c r="C2714" i="13"/>
  <c r="C2715" i="13"/>
  <c r="C2716" i="13"/>
  <c r="C2717" i="13"/>
  <c r="C2718" i="13"/>
  <c r="C2719" i="13"/>
  <c r="C2720" i="13"/>
  <c r="C2721" i="13"/>
  <c r="C2722" i="13"/>
  <c r="C2723" i="13"/>
  <c r="C2724" i="13"/>
  <c r="C2725" i="13"/>
  <c r="C2726" i="13"/>
  <c r="C2727" i="13"/>
  <c r="C2728" i="13"/>
  <c r="C2729" i="13"/>
  <c r="C2730" i="13"/>
  <c r="C2731" i="13"/>
  <c r="C2732" i="13"/>
  <c r="C2733" i="13"/>
  <c r="C2734" i="13"/>
  <c r="C2735" i="13"/>
  <c r="C2736" i="13"/>
  <c r="C2737" i="13"/>
  <c r="C2738" i="13"/>
  <c r="C2739" i="13"/>
  <c r="C2740" i="13"/>
  <c r="C2741" i="13"/>
  <c r="C2742" i="13"/>
  <c r="C2743" i="13"/>
  <c r="C2744" i="13"/>
  <c r="C2745" i="13"/>
  <c r="C2746" i="13"/>
  <c r="C2747" i="13"/>
  <c r="C2748" i="13"/>
  <c r="C2749" i="13"/>
  <c r="C2750" i="13"/>
  <c r="C2751" i="13"/>
  <c r="C2752" i="13"/>
  <c r="C2753" i="13"/>
  <c r="C2754" i="13"/>
  <c r="C2755" i="13"/>
  <c r="C2756" i="13"/>
  <c r="C2757" i="13"/>
  <c r="C2758" i="13"/>
  <c r="C2759" i="13"/>
  <c r="C2760" i="13"/>
  <c r="C2761" i="13"/>
  <c r="C2762" i="13"/>
  <c r="C2763" i="13"/>
  <c r="C2764" i="13"/>
  <c r="C2765" i="13"/>
  <c r="C2766" i="13"/>
  <c r="C2767" i="13"/>
  <c r="C2768" i="13"/>
  <c r="C2769" i="13"/>
  <c r="C2770" i="13"/>
  <c r="C2771" i="13"/>
  <c r="C2772" i="13"/>
  <c r="C2773" i="13"/>
  <c r="C2774" i="13"/>
  <c r="C2775" i="13"/>
  <c r="C2776" i="13"/>
  <c r="C2777" i="13"/>
  <c r="C2778" i="13"/>
  <c r="C2779" i="13"/>
  <c r="C2780" i="13"/>
  <c r="C2781" i="13"/>
  <c r="C2782" i="13"/>
  <c r="C2783" i="13"/>
  <c r="C2784" i="13"/>
  <c r="C2785" i="13"/>
  <c r="C2786" i="13"/>
  <c r="C2787" i="13"/>
  <c r="C2788" i="13"/>
  <c r="C2789" i="13"/>
  <c r="C2790" i="13"/>
  <c r="C2791" i="13"/>
  <c r="C2792" i="13"/>
  <c r="C2793" i="13"/>
  <c r="C2794" i="13"/>
  <c r="C2795" i="13"/>
  <c r="C2796" i="13"/>
  <c r="C2797" i="13"/>
  <c r="C2798" i="13"/>
  <c r="C2799" i="13"/>
  <c r="C2800" i="13"/>
  <c r="C2801" i="13"/>
  <c r="C2802" i="13"/>
  <c r="C2803" i="13"/>
  <c r="C2804" i="13"/>
  <c r="C2805" i="13"/>
  <c r="C2806" i="13"/>
  <c r="C2807" i="13"/>
  <c r="C2808" i="13"/>
  <c r="C2809" i="13"/>
  <c r="C2810" i="13"/>
  <c r="C2811" i="13"/>
  <c r="C2812" i="13"/>
  <c r="C2813" i="13"/>
  <c r="C2814" i="13"/>
  <c r="C2815" i="13"/>
  <c r="C2816" i="13"/>
  <c r="C2817" i="13"/>
  <c r="C2818" i="13"/>
  <c r="C2819" i="13"/>
  <c r="C2820" i="13"/>
  <c r="C2821" i="13"/>
  <c r="C2822" i="13"/>
  <c r="C2823" i="13"/>
  <c r="C2824" i="13"/>
  <c r="C2825" i="13"/>
  <c r="C2826" i="13"/>
  <c r="C2827" i="13"/>
  <c r="C2828" i="13"/>
  <c r="C2829" i="13"/>
  <c r="C2830" i="13"/>
  <c r="C2831" i="13"/>
  <c r="C2832" i="13"/>
  <c r="C2833" i="13"/>
  <c r="C2834" i="13"/>
  <c r="C2835" i="13"/>
  <c r="C2836" i="13"/>
  <c r="C2837" i="13"/>
  <c r="C2838" i="13"/>
  <c r="C2839" i="13"/>
  <c r="C2840" i="13"/>
  <c r="C2841" i="13"/>
  <c r="C2842" i="13"/>
  <c r="C2843" i="13"/>
  <c r="C2844" i="13"/>
  <c r="C2845" i="13"/>
  <c r="C2846" i="13"/>
  <c r="C2847" i="13"/>
  <c r="C2848" i="13"/>
  <c r="C2849" i="13"/>
  <c r="C2850" i="13"/>
  <c r="C2851" i="13"/>
  <c r="C2852" i="13"/>
  <c r="C2853" i="13"/>
  <c r="C2854" i="13"/>
  <c r="C2855" i="13"/>
  <c r="C2856" i="13"/>
  <c r="C2857" i="13"/>
  <c r="C2858" i="13"/>
  <c r="C2859" i="13"/>
  <c r="C2860" i="13"/>
  <c r="C2861" i="13"/>
  <c r="C2862" i="13"/>
  <c r="C2863" i="13"/>
  <c r="C2864" i="13"/>
  <c r="C2865" i="13"/>
  <c r="C2866" i="13"/>
  <c r="C2867" i="13"/>
  <c r="C2868" i="13"/>
  <c r="C2869" i="13"/>
  <c r="C2870" i="13"/>
  <c r="C2871" i="13"/>
  <c r="C2872" i="13"/>
  <c r="C2873" i="13"/>
  <c r="C2874" i="13"/>
  <c r="C2875" i="13"/>
  <c r="C2876" i="13"/>
  <c r="C2877" i="13"/>
  <c r="C2878" i="13"/>
  <c r="C2879" i="13"/>
  <c r="C2880" i="13"/>
  <c r="C2881" i="13"/>
  <c r="C2882" i="13"/>
  <c r="C2883" i="13"/>
  <c r="C2884" i="13"/>
  <c r="C2885" i="13"/>
  <c r="C2886" i="13"/>
  <c r="C2887" i="13"/>
  <c r="C2888" i="13"/>
  <c r="C2889" i="13"/>
  <c r="C2890" i="13"/>
  <c r="C2891" i="13"/>
  <c r="C2892" i="13"/>
  <c r="C2893" i="13"/>
  <c r="C2894" i="13"/>
  <c r="C2895" i="13"/>
  <c r="C2896" i="13"/>
  <c r="C2897" i="13"/>
  <c r="C2898" i="13"/>
  <c r="C2899" i="13"/>
  <c r="C2900" i="13"/>
  <c r="C2901" i="13"/>
  <c r="C2902" i="13"/>
  <c r="C2903" i="13"/>
  <c r="C2904" i="13"/>
  <c r="C2905" i="13"/>
  <c r="C2906" i="13"/>
  <c r="C2907" i="13"/>
  <c r="C2908" i="13"/>
  <c r="C2909" i="13"/>
  <c r="C2910" i="13"/>
  <c r="C2911" i="13"/>
  <c r="C2912" i="13"/>
  <c r="C2913" i="13"/>
  <c r="C2914" i="13"/>
  <c r="C2915" i="13"/>
  <c r="C2916" i="13"/>
  <c r="C2917" i="13"/>
  <c r="C2918" i="13"/>
  <c r="C2919" i="13"/>
  <c r="C2920" i="13"/>
  <c r="C2921" i="13"/>
  <c r="C2922" i="13"/>
  <c r="C2923" i="13"/>
  <c r="C2924" i="13"/>
  <c r="C2925" i="13"/>
  <c r="C2926" i="13"/>
  <c r="C2927" i="13"/>
  <c r="C2928" i="13"/>
  <c r="C2929" i="13"/>
  <c r="C2930" i="13"/>
  <c r="C2931" i="13"/>
  <c r="C2932" i="13"/>
  <c r="C2933" i="13"/>
  <c r="C2934" i="13"/>
  <c r="C2935" i="13"/>
  <c r="C2936" i="13"/>
  <c r="C2937" i="13"/>
  <c r="C2938" i="13"/>
  <c r="C2939" i="13"/>
  <c r="C2940" i="13"/>
  <c r="C2941" i="13"/>
  <c r="C2942" i="13"/>
  <c r="C2943" i="13"/>
  <c r="C2944" i="13"/>
  <c r="C2945" i="13"/>
  <c r="C2946" i="13"/>
  <c r="C2947" i="13"/>
  <c r="C2948" i="13"/>
  <c r="C2949" i="13"/>
  <c r="C2950" i="13"/>
  <c r="C2951" i="13"/>
  <c r="C2952" i="13"/>
  <c r="C2953" i="13"/>
  <c r="C2954" i="13"/>
  <c r="C2955" i="13"/>
  <c r="C2956" i="13"/>
  <c r="C2957" i="13"/>
  <c r="C2958" i="13"/>
  <c r="C2959" i="13"/>
  <c r="C2960" i="13"/>
  <c r="C2961" i="13"/>
  <c r="C2962" i="13"/>
  <c r="C2963" i="13"/>
  <c r="C2964" i="13"/>
  <c r="C2965" i="13"/>
  <c r="C2966" i="13"/>
  <c r="C2967" i="13"/>
  <c r="C2968" i="13"/>
  <c r="C2969" i="13"/>
  <c r="C2970" i="13"/>
  <c r="C2971" i="13"/>
  <c r="C2972" i="13"/>
  <c r="C2973" i="13"/>
  <c r="C2974" i="13"/>
  <c r="C2975" i="13"/>
  <c r="C2976" i="13"/>
  <c r="C2977" i="13"/>
  <c r="C2978" i="13"/>
  <c r="C2979" i="13"/>
  <c r="C2980" i="13"/>
  <c r="C2981" i="13"/>
  <c r="C2982" i="13"/>
  <c r="C2983" i="13"/>
  <c r="C2984" i="13"/>
  <c r="C2985" i="13"/>
  <c r="C2986" i="13"/>
  <c r="C2987" i="13"/>
  <c r="C2988" i="13"/>
  <c r="C2989" i="13"/>
  <c r="C2990" i="13"/>
  <c r="C2991" i="13"/>
  <c r="C2992" i="13"/>
  <c r="C2993" i="13"/>
  <c r="C2994" i="13"/>
  <c r="C2995" i="13"/>
  <c r="C2996" i="13"/>
  <c r="C2997" i="13"/>
  <c r="C2998" i="13"/>
  <c r="C2999" i="13"/>
  <c r="C3000" i="13"/>
  <c r="C3001" i="13"/>
  <c r="C3002" i="13"/>
  <c r="C3003" i="13"/>
  <c r="C3004" i="13"/>
  <c r="C3005" i="13"/>
  <c r="C3006" i="13"/>
  <c r="C3007" i="13"/>
  <c r="C3008" i="13"/>
  <c r="C3009" i="13"/>
  <c r="C3010" i="13"/>
  <c r="C3011" i="13"/>
  <c r="C3012" i="13"/>
  <c r="C3013" i="13"/>
  <c r="C3014" i="13"/>
  <c r="C3015" i="13"/>
  <c r="C3016" i="13"/>
  <c r="C3017" i="13"/>
  <c r="C3018" i="13"/>
  <c r="C3019" i="13"/>
  <c r="C3020" i="13"/>
  <c r="C3021" i="13"/>
  <c r="C3022" i="13"/>
  <c r="C3023" i="13"/>
  <c r="C3024" i="13"/>
  <c r="C3025" i="13"/>
  <c r="C3026" i="13"/>
  <c r="C3027" i="13"/>
  <c r="C3028" i="13"/>
  <c r="C3029" i="13"/>
  <c r="C3030" i="13"/>
  <c r="C3031" i="13"/>
  <c r="C3032" i="13"/>
  <c r="C3033" i="13"/>
  <c r="C3034" i="13"/>
  <c r="C3035" i="13"/>
  <c r="C3036" i="13"/>
  <c r="C3037" i="13"/>
  <c r="C3038" i="13"/>
  <c r="C3039" i="13"/>
  <c r="C3040" i="13"/>
  <c r="C3041" i="13"/>
  <c r="C3042" i="13"/>
  <c r="C3043" i="13"/>
  <c r="C3044" i="13"/>
  <c r="C3045" i="13"/>
  <c r="C3046" i="13"/>
  <c r="C3047" i="13"/>
  <c r="C3048" i="13"/>
  <c r="C3049" i="13"/>
  <c r="C3050" i="13"/>
  <c r="C3051" i="13"/>
  <c r="C3052" i="13"/>
  <c r="C3053" i="13"/>
  <c r="C3054" i="13"/>
  <c r="C3055" i="13"/>
  <c r="C3056" i="13"/>
  <c r="C3057" i="13"/>
  <c r="C3058" i="13"/>
  <c r="C3059" i="13"/>
  <c r="C3060" i="13"/>
  <c r="C3061" i="13"/>
  <c r="C3062" i="13"/>
  <c r="C3063" i="13"/>
  <c r="C3064" i="13"/>
  <c r="C3065" i="13"/>
  <c r="C3066" i="13"/>
  <c r="C3067" i="13"/>
  <c r="C3068" i="13"/>
  <c r="C3069" i="13"/>
  <c r="C3070" i="13"/>
  <c r="C3071" i="13"/>
  <c r="C3072" i="13"/>
  <c r="C3073" i="13"/>
  <c r="C3074" i="13"/>
  <c r="C3075" i="13"/>
  <c r="C3076" i="13"/>
  <c r="C3077" i="13"/>
  <c r="C3078" i="13"/>
  <c r="C3079" i="13"/>
  <c r="C3080" i="13"/>
  <c r="C3081" i="13"/>
  <c r="C3082" i="13"/>
  <c r="C3083" i="13"/>
  <c r="C3084" i="13"/>
  <c r="C3085" i="13"/>
  <c r="C3086" i="13"/>
  <c r="C3087" i="13"/>
  <c r="C3088" i="13"/>
  <c r="C3089" i="13"/>
  <c r="C3090" i="13"/>
  <c r="C3091" i="13"/>
  <c r="C3092" i="13"/>
  <c r="C3093" i="13"/>
  <c r="C3094" i="13"/>
  <c r="C3095" i="13"/>
  <c r="C3096" i="13"/>
  <c r="C3097" i="13"/>
  <c r="C3098" i="13"/>
  <c r="C3099" i="13"/>
  <c r="C3100" i="13"/>
  <c r="C3101" i="13"/>
  <c r="C3102" i="13"/>
  <c r="C3103" i="13"/>
  <c r="C3104" i="13"/>
  <c r="C3105" i="13"/>
  <c r="C3106" i="13"/>
  <c r="C3107" i="13"/>
  <c r="C3108" i="13"/>
  <c r="C3109" i="13"/>
  <c r="C3110" i="13"/>
  <c r="C3111" i="13"/>
  <c r="C3112" i="13"/>
  <c r="C3113" i="13"/>
  <c r="C3114" i="13"/>
  <c r="C3115" i="13"/>
  <c r="C3116" i="13"/>
  <c r="C3117" i="13"/>
  <c r="C3118" i="13"/>
  <c r="C3119" i="13"/>
  <c r="C3120" i="13"/>
  <c r="C3121" i="13"/>
  <c r="C3122" i="13"/>
  <c r="C3123" i="13"/>
  <c r="C3124" i="13"/>
  <c r="C3125" i="13"/>
  <c r="C3126" i="13"/>
  <c r="C3127" i="13"/>
  <c r="C3128" i="13"/>
  <c r="C3129" i="13"/>
  <c r="C3130" i="13"/>
  <c r="C3131" i="13"/>
  <c r="C3132" i="13"/>
  <c r="C3133" i="13"/>
  <c r="C3134" i="13"/>
  <c r="C3135" i="13"/>
  <c r="C3136" i="13"/>
  <c r="C3137" i="13"/>
  <c r="C3138" i="13"/>
  <c r="C3139" i="13"/>
  <c r="C3140" i="13"/>
  <c r="C3141" i="13"/>
  <c r="C3142" i="13"/>
  <c r="C3143" i="13"/>
  <c r="C3144" i="13"/>
  <c r="C3145" i="13"/>
  <c r="C3146" i="13"/>
  <c r="C3147" i="13"/>
  <c r="C3148" i="13"/>
  <c r="C3149" i="13"/>
  <c r="C3150" i="13"/>
  <c r="C3151" i="13"/>
  <c r="C3152" i="13"/>
  <c r="C3153" i="13"/>
  <c r="C3154" i="13"/>
  <c r="C3155" i="13"/>
  <c r="C3156" i="13"/>
  <c r="C3157" i="13"/>
  <c r="C3158" i="13"/>
  <c r="C3159" i="13"/>
  <c r="C3160" i="13"/>
  <c r="C3161" i="13"/>
  <c r="C3162" i="13"/>
  <c r="C3163" i="13"/>
  <c r="C3164" i="13"/>
  <c r="C3165" i="13"/>
  <c r="C3166" i="13"/>
  <c r="C3167" i="13"/>
  <c r="C3168" i="13"/>
  <c r="C3169" i="13"/>
  <c r="C3170" i="13"/>
  <c r="C3171" i="13"/>
  <c r="C3172" i="13"/>
  <c r="C3173" i="13"/>
  <c r="C3174" i="13"/>
  <c r="C3175" i="13"/>
  <c r="C3176" i="13"/>
  <c r="C3177" i="13"/>
  <c r="C3178" i="13"/>
  <c r="C3179" i="13"/>
  <c r="C3180" i="13"/>
  <c r="C3181" i="13"/>
  <c r="C3182" i="13"/>
  <c r="C3183" i="13"/>
  <c r="C3184" i="13"/>
  <c r="C3185" i="13"/>
  <c r="C3186" i="13"/>
  <c r="C3187" i="13"/>
  <c r="C3188" i="13"/>
  <c r="C3189" i="13"/>
  <c r="C3190" i="13"/>
  <c r="C3191" i="13"/>
  <c r="C3192" i="13"/>
  <c r="C3193" i="13"/>
  <c r="C3194" i="13"/>
  <c r="C3195" i="13"/>
  <c r="C3196" i="13"/>
  <c r="C3197" i="13"/>
  <c r="C3198" i="13"/>
  <c r="C3199" i="13"/>
  <c r="C3200" i="13"/>
  <c r="C3201" i="13"/>
  <c r="C3202" i="13"/>
  <c r="C3203" i="13"/>
  <c r="C3204" i="13"/>
  <c r="C3205" i="13"/>
  <c r="C3206" i="13"/>
  <c r="C3207" i="13"/>
  <c r="C3208" i="13"/>
  <c r="C3209" i="13"/>
  <c r="C3210" i="13"/>
  <c r="C3211" i="13"/>
  <c r="C3212" i="13"/>
  <c r="C3213" i="13"/>
  <c r="C3214" i="13"/>
  <c r="C3215" i="13"/>
  <c r="C3216" i="13"/>
  <c r="C3217" i="13"/>
  <c r="C3218" i="13"/>
  <c r="C3219" i="13"/>
  <c r="C3220" i="13"/>
  <c r="C3221" i="13"/>
  <c r="C3222" i="13"/>
  <c r="C3223" i="13"/>
  <c r="C3224" i="13"/>
  <c r="C3225" i="13"/>
  <c r="C3226" i="13"/>
  <c r="C3227" i="13"/>
  <c r="C3228" i="13"/>
  <c r="C3229" i="13"/>
  <c r="C3230" i="13"/>
  <c r="C3231" i="13"/>
  <c r="C3232" i="13"/>
  <c r="C3233" i="13"/>
  <c r="C3234" i="13"/>
  <c r="C3235" i="13"/>
  <c r="C3236" i="13"/>
  <c r="C3237" i="13"/>
  <c r="C3238" i="13"/>
  <c r="C3239" i="13"/>
  <c r="C3240" i="13"/>
  <c r="C3241" i="13"/>
  <c r="C3242" i="13"/>
  <c r="C3243" i="13"/>
  <c r="C3244" i="13"/>
  <c r="C3245" i="13"/>
  <c r="C3246" i="13"/>
  <c r="C3247" i="13"/>
  <c r="C3248" i="13"/>
  <c r="C3249" i="13"/>
  <c r="C3250" i="13"/>
  <c r="C3251" i="13"/>
  <c r="C3252" i="13"/>
  <c r="C3253" i="13"/>
  <c r="C3254" i="13"/>
  <c r="C3255" i="13"/>
  <c r="C3256" i="13"/>
  <c r="C3257" i="13"/>
  <c r="C3258" i="13"/>
  <c r="C3259" i="13"/>
  <c r="C3260" i="13"/>
  <c r="C3261" i="13"/>
  <c r="C3262" i="13"/>
  <c r="C3263" i="13"/>
  <c r="C3264" i="13"/>
  <c r="C3265" i="13"/>
  <c r="C3266" i="13"/>
  <c r="C3267" i="13"/>
  <c r="C3268" i="13"/>
  <c r="C3269" i="13"/>
  <c r="C3270" i="13"/>
  <c r="C3271" i="13"/>
  <c r="C3272" i="13"/>
  <c r="C3273" i="13"/>
  <c r="C3274" i="13"/>
  <c r="C3275" i="13"/>
  <c r="C3276" i="13"/>
  <c r="C3277" i="13"/>
  <c r="C3278" i="13"/>
  <c r="C3279" i="13"/>
  <c r="C3280" i="13"/>
  <c r="C3281" i="13"/>
  <c r="C3282" i="13"/>
  <c r="C3283" i="13"/>
  <c r="C3284" i="13"/>
  <c r="C3285" i="13"/>
  <c r="C3286" i="13"/>
  <c r="C3287" i="13"/>
  <c r="C3288" i="13"/>
  <c r="C3289" i="13"/>
  <c r="C3290" i="13"/>
  <c r="C3291" i="13"/>
  <c r="C3292" i="13"/>
  <c r="C3293" i="13"/>
  <c r="C3294" i="13"/>
  <c r="C3295" i="13"/>
  <c r="C3296" i="13"/>
  <c r="C3297" i="13"/>
  <c r="C3298" i="13"/>
  <c r="C3299" i="13"/>
  <c r="C3300" i="13"/>
  <c r="C3301" i="13"/>
  <c r="C3302" i="13"/>
  <c r="C3303" i="13"/>
  <c r="C3304" i="13"/>
  <c r="C3305" i="13"/>
  <c r="C3306" i="13"/>
  <c r="C3307" i="13"/>
  <c r="C3308" i="13"/>
  <c r="C3309" i="13"/>
  <c r="C3310" i="13"/>
  <c r="C3311" i="13"/>
  <c r="C3312" i="13"/>
  <c r="C3313" i="13"/>
  <c r="C3314" i="13"/>
  <c r="C3315" i="13"/>
  <c r="C3316" i="13"/>
  <c r="C3317" i="13"/>
  <c r="C3318" i="13"/>
  <c r="C3319" i="13"/>
  <c r="C3320" i="13"/>
  <c r="C3321" i="13"/>
  <c r="C3322" i="13"/>
  <c r="C3323" i="13"/>
  <c r="C3324" i="13"/>
  <c r="C3325" i="13"/>
  <c r="C3326" i="13"/>
  <c r="C3327" i="13"/>
  <c r="C3328" i="13"/>
  <c r="C3329" i="13"/>
  <c r="C3330" i="13"/>
  <c r="C3331" i="13"/>
  <c r="C3332" i="13"/>
  <c r="C3333" i="13"/>
  <c r="C3334" i="13"/>
  <c r="C3335" i="13"/>
  <c r="C3336" i="13"/>
  <c r="C3337" i="13"/>
  <c r="C3338" i="13"/>
  <c r="C3339" i="13"/>
  <c r="C3340" i="13"/>
  <c r="C3341" i="13"/>
  <c r="C3342" i="13"/>
  <c r="C3343" i="13"/>
  <c r="C3344" i="13"/>
  <c r="C3345" i="13"/>
  <c r="C3346" i="13"/>
  <c r="C3347" i="13"/>
  <c r="C3348" i="13"/>
  <c r="C3349" i="13"/>
  <c r="C3350" i="13"/>
  <c r="C3351" i="13"/>
  <c r="C3352" i="13"/>
  <c r="C3353" i="13"/>
  <c r="C3354" i="13"/>
  <c r="C3355" i="13"/>
  <c r="C3356" i="13"/>
  <c r="C3357" i="13"/>
  <c r="C3358" i="13"/>
  <c r="C3359" i="13"/>
  <c r="C3360" i="13"/>
  <c r="C3361" i="13"/>
  <c r="C3362" i="13"/>
  <c r="C3363" i="13"/>
  <c r="C3364" i="13"/>
  <c r="C3365" i="13"/>
  <c r="C3366" i="13"/>
  <c r="C3367" i="13"/>
  <c r="C3368" i="13"/>
  <c r="C3369" i="13"/>
  <c r="C3370" i="13"/>
  <c r="C3371" i="13"/>
  <c r="C3372" i="13"/>
  <c r="C3373" i="13"/>
  <c r="C3374" i="13"/>
  <c r="C3375" i="13"/>
  <c r="C3376" i="13"/>
  <c r="C3377" i="13"/>
  <c r="C3378" i="13"/>
  <c r="C3379" i="13"/>
  <c r="C3380" i="13"/>
  <c r="C3381" i="13"/>
  <c r="C3382" i="13"/>
  <c r="C3383" i="13"/>
  <c r="C3384" i="13"/>
  <c r="C3385" i="13"/>
  <c r="C3386" i="13"/>
  <c r="C3387" i="13"/>
  <c r="C3388" i="13"/>
  <c r="C3389" i="13"/>
  <c r="C3390" i="13"/>
  <c r="C3391" i="13"/>
  <c r="C3392" i="13"/>
  <c r="C3393" i="13"/>
  <c r="C3394" i="13"/>
  <c r="C3395" i="13"/>
  <c r="C3396" i="13"/>
  <c r="C3397" i="13"/>
  <c r="C3398" i="13"/>
  <c r="C3399" i="13"/>
  <c r="C3400" i="13"/>
  <c r="C3401" i="13"/>
  <c r="C3402" i="13"/>
  <c r="C3403" i="13"/>
  <c r="C3404" i="13"/>
  <c r="C3405" i="13"/>
  <c r="C3406" i="13"/>
  <c r="C3407" i="13"/>
  <c r="C3408" i="13"/>
  <c r="C3409" i="13"/>
  <c r="C3410" i="13"/>
  <c r="C3411" i="13"/>
  <c r="C3412" i="13"/>
  <c r="C3413" i="13"/>
  <c r="C3414" i="13"/>
  <c r="C3415" i="13"/>
  <c r="C3416" i="13"/>
  <c r="C3417" i="13"/>
  <c r="C3418" i="13"/>
  <c r="C3419" i="13"/>
  <c r="C3420" i="13"/>
  <c r="C3421" i="13"/>
  <c r="C3422" i="13"/>
  <c r="C3423" i="13"/>
  <c r="C3424" i="13"/>
  <c r="C3425" i="13"/>
  <c r="C3426" i="13"/>
  <c r="C3427" i="13"/>
  <c r="C3428" i="13"/>
  <c r="C3429" i="13"/>
  <c r="C3430" i="13"/>
  <c r="C3431" i="13"/>
  <c r="C3432" i="13"/>
  <c r="C3433" i="13"/>
  <c r="C3434" i="13"/>
  <c r="C3435" i="13"/>
  <c r="C3436" i="13"/>
  <c r="C3437" i="13"/>
  <c r="C3438" i="13"/>
  <c r="C3439" i="13"/>
  <c r="C3440" i="13"/>
  <c r="C3441" i="13"/>
  <c r="C3442" i="13"/>
  <c r="C3443" i="13"/>
  <c r="C3444" i="13"/>
  <c r="C3445" i="13"/>
  <c r="C3446" i="13"/>
  <c r="C3447" i="13"/>
  <c r="C3448" i="13"/>
  <c r="C3449" i="13"/>
  <c r="C3450" i="13"/>
  <c r="C3451" i="13"/>
  <c r="C3452" i="13"/>
  <c r="C3453" i="13"/>
  <c r="C3454" i="13"/>
  <c r="C3455" i="13"/>
  <c r="C3456" i="13"/>
  <c r="C3457" i="13"/>
  <c r="C3458" i="13"/>
  <c r="C3459" i="13"/>
  <c r="C3460" i="13"/>
  <c r="C3461" i="13"/>
  <c r="C3462" i="13"/>
  <c r="C3463" i="13"/>
  <c r="C3464" i="13"/>
  <c r="C3465" i="13"/>
  <c r="C3466" i="13"/>
  <c r="C3467" i="13"/>
  <c r="C3468" i="13"/>
  <c r="C3469" i="13"/>
  <c r="C3470" i="13"/>
  <c r="C3471" i="13"/>
  <c r="C3472" i="13"/>
  <c r="C3473" i="13"/>
  <c r="C3474" i="13"/>
  <c r="C3475" i="13"/>
  <c r="C3476" i="13"/>
  <c r="C3477" i="13"/>
  <c r="C3478" i="13"/>
  <c r="C3479" i="13"/>
  <c r="C3480" i="13"/>
  <c r="C3481" i="13"/>
  <c r="C3482" i="13"/>
  <c r="C3483" i="13"/>
  <c r="C3484" i="13"/>
  <c r="C3485" i="13"/>
  <c r="C3486" i="13"/>
  <c r="C3487" i="13"/>
  <c r="C3488" i="13"/>
  <c r="C3489" i="13"/>
  <c r="C3490" i="13"/>
  <c r="C3491" i="13"/>
  <c r="C3492" i="13"/>
  <c r="C3493" i="13"/>
  <c r="C3494" i="13"/>
  <c r="C3495" i="13"/>
  <c r="C3496" i="13"/>
  <c r="C3497" i="13"/>
  <c r="C3498" i="13"/>
  <c r="C3499" i="13"/>
  <c r="C3500" i="13"/>
  <c r="C3501" i="13"/>
  <c r="C3502" i="13"/>
  <c r="C3503" i="13"/>
  <c r="C3504" i="13"/>
  <c r="C3505" i="13"/>
  <c r="C3506" i="13"/>
  <c r="C3507" i="13"/>
  <c r="C3508" i="13"/>
  <c r="C3509" i="13"/>
  <c r="C3510" i="13"/>
  <c r="C3511" i="13"/>
  <c r="C3512" i="13"/>
  <c r="C3513" i="13"/>
  <c r="C3514" i="13"/>
  <c r="C3515" i="13"/>
  <c r="C3516" i="13"/>
  <c r="C3517" i="13"/>
  <c r="C3518" i="13"/>
  <c r="C3519" i="13"/>
  <c r="C3520" i="13"/>
  <c r="C3521" i="13"/>
  <c r="C3522" i="13"/>
  <c r="C3523" i="13"/>
  <c r="C3524" i="13"/>
  <c r="C3525" i="13"/>
  <c r="C3526" i="13"/>
  <c r="C3527" i="13"/>
  <c r="C3528" i="13"/>
  <c r="C3529" i="13"/>
  <c r="C3530" i="13"/>
  <c r="C3531" i="13"/>
  <c r="C3532" i="13"/>
  <c r="C3533" i="13"/>
  <c r="C3534" i="13"/>
  <c r="C3535" i="13"/>
  <c r="C3536" i="13"/>
  <c r="C3537" i="13"/>
  <c r="C3538" i="13"/>
  <c r="C3539" i="13"/>
  <c r="C3540" i="13"/>
  <c r="C3541" i="13"/>
  <c r="C3542" i="13"/>
  <c r="C3543" i="13"/>
  <c r="C3544" i="13"/>
  <c r="C3545" i="13"/>
  <c r="C3546" i="13"/>
  <c r="C3547" i="13"/>
  <c r="C3548" i="13"/>
  <c r="C3549" i="13"/>
  <c r="C3550" i="13"/>
  <c r="C3551" i="13"/>
  <c r="C3552" i="13"/>
  <c r="C3553" i="13"/>
  <c r="C3554" i="13"/>
  <c r="C3555" i="13"/>
  <c r="C3556" i="13"/>
  <c r="C3557" i="13"/>
  <c r="C3558" i="13"/>
  <c r="C3559" i="13"/>
  <c r="C3560" i="13"/>
  <c r="C3561" i="13"/>
  <c r="C3562" i="13"/>
  <c r="C3563" i="13"/>
  <c r="C3564" i="13"/>
  <c r="C3565" i="13"/>
  <c r="C3566" i="13"/>
  <c r="C3567" i="13"/>
  <c r="C3568" i="13"/>
  <c r="C3569" i="13"/>
  <c r="C3570" i="13"/>
  <c r="C3571" i="13"/>
  <c r="C3572" i="13"/>
  <c r="C3573" i="13"/>
  <c r="C3574" i="13"/>
  <c r="C3575" i="13"/>
  <c r="C3576" i="13"/>
  <c r="C3577" i="13"/>
  <c r="C3578" i="13"/>
  <c r="C3579" i="13"/>
  <c r="C3580" i="13"/>
  <c r="C3581" i="13"/>
  <c r="C3582" i="13"/>
  <c r="C3583" i="13"/>
  <c r="C3584" i="13"/>
  <c r="C3585" i="13"/>
  <c r="C3586" i="13"/>
  <c r="C3587" i="13"/>
  <c r="C3588" i="13"/>
  <c r="C3589" i="13"/>
  <c r="C3590" i="13"/>
  <c r="C3591" i="13"/>
  <c r="C3592" i="13"/>
  <c r="C3593" i="13"/>
  <c r="C3594" i="13"/>
  <c r="C3595" i="13"/>
  <c r="C3596" i="13"/>
  <c r="C3597" i="13"/>
  <c r="C3598" i="13"/>
  <c r="C3599" i="13"/>
  <c r="C3600" i="13"/>
  <c r="C3601" i="13"/>
  <c r="C3602" i="13"/>
  <c r="C3603" i="13"/>
  <c r="C3604" i="13"/>
  <c r="C3605" i="13"/>
  <c r="C3606" i="13"/>
  <c r="C3607" i="13"/>
  <c r="C3608" i="13"/>
  <c r="C3609" i="13"/>
  <c r="C3610" i="13"/>
  <c r="C3611" i="13"/>
  <c r="C3612" i="13"/>
  <c r="C3613" i="13"/>
  <c r="C3614" i="13"/>
  <c r="C3615" i="13"/>
  <c r="C3616" i="13"/>
  <c r="C3617" i="13"/>
  <c r="C3618" i="13"/>
  <c r="C3619" i="13"/>
  <c r="C3620" i="13"/>
  <c r="C3621" i="13"/>
  <c r="C3622" i="13"/>
  <c r="C3623" i="13"/>
  <c r="C3624" i="13"/>
  <c r="C3625" i="13"/>
  <c r="C3626" i="13"/>
  <c r="C3627" i="13"/>
  <c r="C3628" i="13"/>
  <c r="C3629" i="13"/>
  <c r="C3630" i="13"/>
  <c r="C3631" i="13"/>
  <c r="C3632" i="13"/>
  <c r="C3633" i="13"/>
  <c r="C3634" i="13"/>
  <c r="C3635" i="13"/>
  <c r="C3636" i="13"/>
  <c r="C3637" i="13"/>
  <c r="C3638" i="13"/>
  <c r="C3639" i="13"/>
  <c r="C3640" i="13"/>
  <c r="C3641" i="13"/>
  <c r="C3642" i="13"/>
  <c r="C3643" i="13"/>
  <c r="C3644" i="13"/>
  <c r="C3645" i="13"/>
  <c r="C3646" i="13"/>
  <c r="C3647" i="13"/>
  <c r="C3648" i="13"/>
  <c r="C3649" i="13"/>
  <c r="C3650" i="13"/>
  <c r="C3651" i="13"/>
  <c r="C3652" i="13"/>
  <c r="C3653" i="13"/>
  <c r="C3654" i="13"/>
  <c r="C3655" i="13"/>
  <c r="C3656" i="13"/>
  <c r="C3657" i="13"/>
  <c r="C3658" i="13"/>
  <c r="C3659" i="13"/>
  <c r="C3660" i="13"/>
  <c r="C3661" i="13"/>
  <c r="C3662" i="13"/>
  <c r="C3663" i="13"/>
  <c r="C3664" i="13"/>
  <c r="C3665" i="13"/>
  <c r="C3666" i="13"/>
  <c r="C3667" i="13"/>
  <c r="C3668" i="13"/>
  <c r="C3669" i="13"/>
  <c r="C3670" i="13"/>
  <c r="C3671" i="13"/>
  <c r="C3672" i="13"/>
  <c r="C3673" i="13"/>
  <c r="C3674" i="13"/>
  <c r="C3675" i="13"/>
  <c r="C3676" i="13"/>
  <c r="C3677" i="13"/>
  <c r="C3678" i="13"/>
  <c r="C3679" i="13"/>
  <c r="C3680" i="13"/>
  <c r="C3681" i="13"/>
  <c r="C3682" i="13"/>
  <c r="C3683" i="13"/>
  <c r="C3684" i="13"/>
  <c r="C3685" i="13"/>
  <c r="C3686" i="13"/>
  <c r="C3687" i="13"/>
  <c r="C3688" i="13"/>
  <c r="C3689" i="13"/>
  <c r="C3690" i="13"/>
  <c r="C3691" i="13"/>
  <c r="C3692" i="13"/>
  <c r="C3693" i="13"/>
  <c r="C3694" i="13"/>
  <c r="C3695" i="13"/>
  <c r="C3696" i="13"/>
  <c r="C3697" i="13"/>
  <c r="C3698" i="13"/>
  <c r="C3699" i="13"/>
  <c r="C3700" i="13"/>
  <c r="C3701" i="13"/>
  <c r="C3702" i="13"/>
  <c r="C3703" i="13"/>
  <c r="C3704" i="13"/>
  <c r="C3705" i="13"/>
  <c r="C3706" i="13"/>
  <c r="C3707" i="13"/>
  <c r="C3708" i="13"/>
  <c r="C3709" i="13"/>
  <c r="C3710" i="13"/>
  <c r="C3711" i="13"/>
  <c r="C3712" i="13"/>
  <c r="C3713" i="13"/>
  <c r="C3714" i="13"/>
  <c r="C3715" i="13"/>
  <c r="C3716" i="13"/>
  <c r="C3717" i="13"/>
  <c r="C3718" i="13"/>
  <c r="C3719" i="13"/>
  <c r="C3720" i="13"/>
  <c r="C3721" i="13"/>
  <c r="C3722" i="13"/>
  <c r="C3723" i="13"/>
  <c r="C3724" i="13"/>
  <c r="C3725" i="13"/>
  <c r="C3726" i="13"/>
  <c r="C3727" i="13"/>
  <c r="C3728" i="13"/>
  <c r="C3729" i="13"/>
  <c r="C3730" i="13"/>
  <c r="C3731" i="13"/>
  <c r="C3732" i="13"/>
  <c r="C3733" i="13"/>
  <c r="C3734" i="13"/>
  <c r="C3735" i="13"/>
  <c r="C3736" i="13"/>
  <c r="C3737" i="13"/>
  <c r="C3738" i="13"/>
  <c r="C3739" i="13"/>
  <c r="C3740" i="13"/>
  <c r="C3741" i="13"/>
  <c r="C3742" i="13"/>
  <c r="C3743" i="13"/>
  <c r="C3744" i="13"/>
  <c r="C3745" i="13"/>
  <c r="C3746" i="13"/>
  <c r="C3747" i="13"/>
  <c r="C3748" i="13"/>
  <c r="C3749" i="13"/>
  <c r="C3750" i="13"/>
  <c r="C3751" i="13"/>
  <c r="C3752" i="13"/>
  <c r="C3753" i="13"/>
  <c r="C3754" i="13"/>
  <c r="C3755" i="13"/>
  <c r="C3756" i="13"/>
  <c r="C3757" i="13"/>
  <c r="C3758" i="13"/>
  <c r="C3759" i="13"/>
  <c r="C3760" i="13"/>
  <c r="C3761" i="13"/>
  <c r="C3762" i="13"/>
  <c r="C3763" i="13"/>
  <c r="C3764" i="13"/>
  <c r="C3765" i="13"/>
  <c r="C3766" i="13"/>
  <c r="C3767" i="13"/>
  <c r="C3768" i="13"/>
  <c r="C3769" i="13"/>
  <c r="C3770" i="13"/>
  <c r="C3771" i="13"/>
  <c r="C3772" i="13"/>
  <c r="C3773" i="13"/>
  <c r="C3774" i="13"/>
  <c r="C3775" i="13"/>
  <c r="C3776" i="13"/>
  <c r="C3777" i="13"/>
  <c r="C3778" i="13"/>
  <c r="C3779" i="13"/>
  <c r="C3780" i="13"/>
  <c r="C3781" i="13"/>
  <c r="C3782" i="13"/>
  <c r="C3783" i="13"/>
  <c r="C3784" i="13"/>
  <c r="C3785" i="13"/>
  <c r="C3786" i="13"/>
  <c r="C3787" i="13"/>
  <c r="C3788" i="13"/>
  <c r="C3789" i="13"/>
  <c r="C3790" i="13"/>
  <c r="C3791" i="13"/>
  <c r="C3792" i="13"/>
  <c r="C3793" i="13"/>
  <c r="C3794" i="13"/>
  <c r="C3795" i="13"/>
  <c r="C3796" i="13"/>
  <c r="C3797" i="13"/>
  <c r="C3798" i="13"/>
  <c r="C3799" i="13"/>
  <c r="C3800" i="13"/>
  <c r="C3801" i="13"/>
  <c r="C3802" i="13"/>
  <c r="C3803" i="13"/>
  <c r="C3804" i="13"/>
  <c r="C3805" i="13"/>
  <c r="C3806" i="13"/>
  <c r="C3807" i="13"/>
  <c r="C3808" i="13"/>
  <c r="C3809" i="13"/>
  <c r="C3810" i="13"/>
  <c r="C3811" i="13"/>
  <c r="C3812" i="13"/>
  <c r="C3813" i="13"/>
  <c r="C3814" i="13"/>
  <c r="C3815" i="13"/>
  <c r="C3816" i="13"/>
  <c r="C3817" i="13"/>
  <c r="C3818" i="13"/>
  <c r="C3819" i="13"/>
  <c r="C3820" i="13"/>
  <c r="C3821" i="13"/>
  <c r="C3822" i="13"/>
  <c r="C3823" i="13"/>
  <c r="C3824" i="13"/>
  <c r="C3825" i="13"/>
  <c r="C3826" i="13"/>
  <c r="C3827" i="13"/>
  <c r="C3828" i="13"/>
  <c r="C3829" i="13"/>
  <c r="C3830" i="13"/>
  <c r="C3831" i="13"/>
  <c r="C3832" i="13"/>
  <c r="C3833" i="13"/>
  <c r="C3834" i="13"/>
  <c r="C3835" i="13"/>
  <c r="C3836" i="13"/>
  <c r="C3837" i="13"/>
  <c r="C3838" i="13"/>
  <c r="C3839" i="13"/>
  <c r="C3840" i="13"/>
  <c r="C3841" i="13"/>
  <c r="C3842" i="13"/>
  <c r="C3843" i="13"/>
  <c r="C3844" i="13"/>
  <c r="C3845" i="13"/>
  <c r="C3846" i="13"/>
  <c r="C3847" i="13"/>
  <c r="C3848" i="13"/>
  <c r="C3849" i="13"/>
  <c r="C3850" i="13"/>
  <c r="C3851" i="13"/>
  <c r="C3852" i="13"/>
  <c r="C3853" i="13"/>
  <c r="C3854" i="13"/>
  <c r="C3855" i="13"/>
  <c r="C3856" i="13"/>
  <c r="C3857" i="13"/>
  <c r="C3858" i="13"/>
  <c r="C3859" i="13"/>
  <c r="C3860" i="13"/>
  <c r="C3861" i="13"/>
  <c r="C3862" i="13"/>
  <c r="C3863" i="13"/>
  <c r="C3864" i="13"/>
  <c r="C3865" i="13"/>
  <c r="C3866" i="13"/>
  <c r="C3867" i="13"/>
  <c r="C3868" i="13"/>
  <c r="C3869" i="13"/>
  <c r="C3870" i="13"/>
  <c r="C3871" i="13"/>
  <c r="C3872" i="13"/>
  <c r="C3873" i="13"/>
  <c r="C3874" i="13"/>
  <c r="C3875" i="13"/>
  <c r="C3876" i="13"/>
  <c r="C3877" i="13"/>
  <c r="C3878" i="13"/>
  <c r="C3879" i="13"/>
  <c r="C3880" i="13"/>
  <c r="C3881" i="13"/>
  <c r="C3882" i="13"/>
  <c r="C3883" i="13"/>
  <c r="C3884" i="13"/>
  <c r="C3885" i="13"/>
  <c r="C3886" i="13"/>
  <c r="C3887" i="13"/>
  <c r="C3888" i="13"/>
  <c r="C3889" i="13"/>
  <c r="C3890" i="13"/>
  <c r="C3891" i="13"/>
  <c r="C3892" i="13"/>
  <c r="C3893" i="13"/>
  <c r="C3894" i="13"/>
  <c r="C3895" i="13"/>
  <c r="C3896" i="13"/>
  <c r="C3897" i="13"/>
  <c r="C3898" i="13"/>
  <c r="C3899" i="13"/>
  <c r="C3900" i="13"/>
  <c r="C3901" i="13"/>
  <c r="C3902" i="13"/>
  <c r="C3903" i="13"/>
  <c r="C3904" i="13"/>
  <c r="C3905" i="13"/>
  <c r="C3906" i="13"/>
  <c r="C3907" i="13"/>
  <c r="C3908" i="13"/>
  <c r="C3909" i="13"/>
  <c r="C3910" i="13"/>
  <c r="C3911" i="13"/>
  <c r="C3912" i="13"/>
  <c r="C3913" i="13"/>
  <c r="C3914" i="13"/>
  <c r="C3915" i="13"/>
  <c r="C3916" i="13"/>
  <c r="C3917" i="13"/>
  <c r="C3918" i="13"/>
  <c r="C3919" i="13"/>
  <c r="C3920" i="13"/>
  <c r="C3921" i="13"/>
  <c r="C3922" i="13"/>
  <c r="C3923" i="13"/>
  <c r="C3924" i="13"/>
  <c r="C3925" i="13"/>
  <c r="C3926" i="13"/>
  <c r="C3927" i="13"/>
  <c r="C3928" i="13"/>
  <c r="C3929" i="13"/>
  <c r="C3930" i="13"/>
  <c r="C3931" i="13"/>
  <c r="C3932" i="13"/>
  <c r="C3933" i="13"/>
  <c r="C3934" i="13"/>
  <c r="C3935" i="13"/>
  <c r="C3936" i="13"/>
  <c r="C3937" i="13"/>
  <c r="C3938" i="13"/>
  <c r="C3939" i="13"/>
  <c r="C3940" i="13"/>
  <c r="C3941" i="13"/>
  <c r="C3942" i="13"/>
  <c r="C3943" i="13"/>
  <c r="C3944" i="13"/>
  <c r="C3945" i="13"/>
  <c r="C3946" i="13"/>
  <c r="C3947" i="13"/>
  <c r="C3948" i="13"/>
  <c r="C3949" i="13"/>
  <c r="C3950" i="13"/>
  <c r="C3951" i="13"/>
  <c r="C3952" i="13"/>
  <c r="C3953" i="13"/>
  <c r="C3954" i="13"/>
  <c r="C3955" i="13"/>
  <c r="C3956" i="13"/>
  <c r="C3957" i="13"/>
  <c r="C3958" i="13"/>
  <c r="C3959" i="13"/>
  <c r="C3960" i="13"/>
  <c r="C3961" i="13"/>
  <c r="C3962" i="13"/>
  <c r="C3963" i="13"/>
  <c r="C3964" i="13"/>
  <c r="C3965" i="13"/>
  <c r="C3966" i="13"/>
  <c r="C3967" i="13"/>
  <c r="C3968" i="13"/>
  <c r="C3969" i="13"/>
  <c r="C3970" i="13"/>
  <c r="C3971" i="13"/>
  <c r="C3972" i="13"/>
  <c r="C3973" i="13"/>
  <c r="C3974" i="13"/>
  <c r="C3975" i="13"/>
  <c r="C3976" i="13"/>
  <c r="C3977" i="13"/>
  <c r="C3978" i="13"/>
  <c r="C3979" i="13"/>
  <c r="C3980" i="13"/>
  <c r="C3981" i="13"/>
  <c r="C3982" i="13"/>
  <c r="C3983" i="13"/>
  <c r="C3984" i="13"/>
  <c r="C3985" i="13"/>
  <c r="C3986" i="13"/>
  <c r="C3987" i="13"/>
  <c r="C3988" i="13"/>
  <c r="C3989" i="13"/>
  <c r="C3990" i="13"/>
  <c r="C3991" i="13"/>
  <c r="C3992" i="13"/>
  <c r="C3993" i="13"/>
  <c r="C3994" i="13"/>
  <c r="C3995" i="13"/>
  <c r="C3996" i="13"/>
  <c r="C3997" i="13"/>
  <c r="C3998" i="13"/>
  <c r="C3999" i="13"/>
  <c r="C4000" i="13"/>
  <c r="C4001" i="13"/>
  <c r="C4002" i="13"/>
  <c r="C4003" i="13"/>
  <c r="C4004" i="13"/>
  <c r="C4005" i="13"/>
  <c r="C4006" i="13"/>
  <c r="C4007" i="13"/>
  <c r="C4008" i="13"/>
  <c r="C4009" i="13"/>
  <c r="C4010" i="13"/>
  <c r="C4011" i="13"/>
  <c r="C4012" i="13"/>
  <c r="C4013" i="13"/>
  <c r="C4014" i="13"/>
  <c r="C4015" i="13"/>
  <c r="C4016" i="13"/>
  <c r="C4017" i="13"/>
  <c r="C4018" i="13"/>
  <c r="C4019" i="13"/>
  <c r="C4020" i="13"/>
  <c r="C4021" i="13"/>
  <c r="C4022" i="13"/>
  <c r="C4023" i="13"/>
  <c r="C4024" i="13"/>
  <c r="C4025" i="13"/>
  <c r="C4026" i="13"/>
  <c r="C4027" i="13"/>
  <c r="C4028" i="13"/>
  <c r="C4029" i="13"/>
  <c r="C4030" i="13"/>
  <c r="C4031" i="13"/>
  <c r="C4032" i="13"/>
  <c r="C4033" i="13"/>
  <c r="C4034" i="13"/>
  <c r="C4035" i="13"/>
  <c r="C4036" i="13"/>
  <c r="C4037" i="13"/>
  <c r="C4038" i="13"/>
  <c r="C4039" i="13"/>
  <c r="C4040" i="13"/>
  <c r="C4041" i="13"/>
  <c r="C4042" i="13"/>
  <c r="C4043" i="13"/>
  <c r="C4044" i="13"/>
  <c r="C4045" i="13"/>
  <c r="C4046" i="13"/>
  <c r="C4047" i="13"/>
  <c r="C4048" i="13"/>
  <c r="C4049" i="13"/>
  <c r="C4050" i="13"/>
  <c r="C4051" i="13"/>
  <c r="C4052" i="13"/>
  <c r="C4053" i="13"/>
  <c r="C4054" i="13"/>
  <c r="C4055" i="13"/>
  <c r="C4056" i="13"/>
  <c r="C4057" i="13"/>
  <c r="C4058" i="13"/>
  <c r="C4059" i="13"/>
  <c r="C4060" i="13"/>
  <c r="C4061" i="13"/>
  <c r="C4062" i="13"/>
  <c r="C4063" i="13"/>
  <c r="C4064" i="13"/>
  <c r="C4065" i="13"/>
  <c r="C4066" i="13"/>
  <c r="C4067" i="13"/>
  <c r="C4068" i="13"/>
  <c r="C4069" i="13"/>
  <c r="C4070" i="13"/>
  <c r="C4071" i="13"/>
  <c r="C4072" i="13"/>
  <c r="C4073" i="13"/>
  <c r="C4074" i="13"/>
  <c r="C4075" i="13"/>
  <c r="C4076" i="13"/>
  <c r="C4077" i="13"/>
  <c r="C4078" i="13"/>
  <c r="C4079" i="13"/>
  <c r="C4080" i="13"/>
  <c r="C4081" i="13"/>
  <c r="C4082" i="13"/>
  <c r="C4083" i="13"/>
  <c r="C4084" i="13"/>
  <c r="C4085" i="13"/>
  <c r="C4086" i="13"/>
  <c r="C4087" i="13"/>
  <c r="C4088" i="13"/>
  <c r="C4089" i="13"/>
  <c r="C4090" i="13"/>
  <c r="C4091" i="13"/>
  <c r="C4092" i="13"/>
  <c r="C4093" i="13"/>
  <c r="C4094" i="13"/>
  <c r="C4095" i="13"/>
  <c r="C4096" i="13"/>
  <c r="C4097" i="13"/>
  <c r="C4098" i="13"/>
  <c r="C4099" i="13"/>
  <c r="C4100" i="13"/>
  <c r="C4101" i="13"/>
  <c r="C4102" i="13"/>
  <c r="C4103" i="13"/>
  <c r="C4104" i="13"/>
  <c r="C4105" i="13"/>
  <c r="C4106" i="13"/>
  <c r="C4107" i="13"/>
  <c r="C4108" i="13"/>
  <c r="C4109" i="13"/>
  <c r="C4110" i="13"/>
  <c r="C4111" i="13"/>
  <c r="C4112" i="13"/>
  <c r="C4113" i="13"/>
  <c r="C4114" i="13"/>
  <c r="C4115" i="13"/>
  <c r="C4116" i="13"/>
  <c r="C4117" i="13"/>
  <c r="C4118" i="13"/>
  <c r="C4119" i="13"/>
  <c r="C4120" i="13"/>
  <c r="C4121" i="13"/>
  <c r="C4122" i="13"/>
  <c r="C4123" i="13"/>
  <c r="C4124" i="13"/>
  <c r="C4125" i="13"/>
  <c r="C4126" i="13"/>
  <c r="C4127" i="13"/>
  <c r="C4128" i="13"/>
  <c r="C4129" i="13"/>
  <c r="C4130" i="13"/>
  <c r="C4131" i="13"/>
  <c r="C4132" i="13"/>
  <c r="C4133" i="13"/>
  <c r="C4134" i="13"/>
  <c r="C4135" i="13"/>
  <c r="C4136" i="13"/>
  <c r="C4137" i="13"/>
  <c r="C4138" i="13"/>
  <c r="C4139" i="13"/>
  <c r="C4140" i="13"/>
  <c r="C4141" i="13"/>
  <c r="C4142" i="13"/>
  <c r="C4143" i="13"/>
  <c r="C4144" i="13"/>
  <c r="C4145" i="13"/>
  <c r="C4146" i="13"/>
  <c r="C4147" i="13"/>
  <c r="C4148" i="13"/>
  <c r="C4149" i="13"/>
  <c r="C4150" i="13"/>
  <c r="C4151" i="13"/>
  <c r="C4152" i="13"/>
  <c r="C4153" i="13"/>
  <c r="C4154" i="13"/>
  <c r="C4155" i="13"/>
  <c r="C4156" i="13"/>
  <c r="C4157" i="13"/>
  <c r="C4158" i="13"/>
  <c r="C4159" i="13"/>
  <c r="C4160" i="13"/>
  <c r="C4161" i="13"/>
  <c r="C4162" i="13"/>
  <c r="C4163" i="13"/>
  <c r="C4164" i="13"/>
  <c r="C4165" i="13"/>
  <c r="C4166" i="13"/>
  <c r="C4167" i="13"/>
  <c r="C4168" i="13"/>
  <c r="C4169" i="13"/>
  <c r="C4170" i="13"/>
  <c r="C4171" i="13"/>
  <c r="C4172" i="13"/>
  <c r="C4173" i="13"/>
  <c r="C4174" i="13"/>
  <c r="C4175" i="13"/>
  <c r="C4176" i="13"/>
  <c r="C4177" i="13"/>
  <c r="C4178" i="13"/>
  <c r="C4179" i="13"/>
  <c r="C4180" i="13"/>
  <c r="C4181" i="13"/>
  <c r="C4182" i="13"/>
  <c r="C4183" i="13"/>
  <c r="C4184" i="13"/>
  <c r="C4185" i="13"/>
  <c r="C4186" i="13"/>
  <c r="C4187" i="13"/>
  <c r="C4188" i="13"/>
  <c r="C4189" i="13"/>
  <c r="C4190" i="13"/>
  <c r="C4191" i="13"/>
  <c r="C4192" i="13"/>
  <c r="C4193" i="13"/>
  <c r="C4194" i="13"/>
  <c r="C4195" i="13"/>
  <c r="C4196" i="13"/>
  <c r="C4197" i="13"/>
  <c r="C4198" i="13"/>
  <c r="C4199" i="13"/>
  <c r="C4200" i="13"/>
  <c r="C4201" i="13"/>
  <c r="C4202" i="13"/>
  <c r="C4203" i="13"/>
  <c r="C4204" i="13"/>
  <c r="C4205" i="13"/>
  <c r="C4206" i="13"/>
  <c r="C4207" i="13"/>
  <c r="C4208" i="13"/>
  <c r="C4209" i="13"/>
  <c r="C4210" i="13"/>
  <c r="C4211" i="13"/>
  <c r="C4212" i="13"/>
  <c r="C4213" i="13"/>
  <c r="C4214" i="13"/>
  <c r="C4215" i="13"/>
  <c r="C4216" i="13"/>
  <c r="C4217" i="13"/>
  <c r="C4218" i="13"/>
  <c r="C4219" i="13"/>
  <c r="C4220" i="13"/>
  <c r="C4221" i="13"/>
  <c r="C4222" i="13"/>
  <c r="C4223" i="13"/>
  <c r="C4224" i="13"/>
  <c r="C4225" i="13"/>
  <c r="C4226" i="13"/>
  <c r="C4227" i="13"/>
  <c r="C4228" i="13"/>
  <c r="C4229" i="13"/>
  <c r="C4230" i="13"/>
  <c r="C4231" i="13"/>
  <c r="C4232" i="13"/>
  <c r="C4233" i="13"/>
  <c r="C4234" i="13"/>
  <c r="C4235" i="13"/>
  <c r="C4236" i="13"/>
  <c r="C4237" i="13"/>
  <c r="C4238" i="13"/>
  <c r="C4239" i="13"/>
  <c r="C4240" i="13"/>
  <c r="C4241" i="13"/>
  <c r="C4242" i="13"/>
  <c r="C4243" i="13"/>
  <c r="C4244" i="13"/>
  <c r="C4245" i="13"/>
  <c r="C4246" i="13"/>
  <c r="C4247" i="13"/>
  <c r="C4248" i="13"/>
  <c r="C4249" i="13"/>
  <c r="C4250" i="13"/>
  <c r="C4251" i="13"/>
  <c r="C4252" i="13"/>
  <c r="C4253" i="13"/>
  <c r="C4254" i="13"/>
  <c r="C4255" i="13"/>
  <c r="C4256" i="13"/>
  <c r="C4257" i="13"/>
  <c r="C4258" i="13"/>
  <c r="C4259" i="13"/>
  <c r="C4260" i="13"/>
  <c r="C4261" i="13"/>
  <c r="C4262" i="13"/>
  <c r="C4263" i="13"/>
  <c r="C4264" i="13"/>
  <c r="C4265" i="13"/>
  <c r="C4266" i="13"/>
  <c r="C4267" i="13"/>
  <c r="C4268" i="13"/>
  <c r="C4269" i="13"/>
  <c r="C4270" i="13"/>
  <c r="C4271" i="13"/>
  <c r="C4272" i="13"/>
  <c r="C4273" i="13"/>
  <c r="C4274" i="13"/>
  <c r="C4275" i="13"/>
  <c r="C4276" i="13"/>
  <c r="C4277" i="13"/>
  <c r="C4278" i="13"/>
  <c r="C4279" i="13"/>
  <c r="C4280" i="13"/>
  <c r="C4281" i="13"/>
  <c r="C4282" i="13"/>
  <c r="C4283" i="13"/>
  <c r="C4284" i="13"/>
  <c r="C4285" i="13"/>
  <c r="C4286" i="13"/>
  <c r="C4287" i="13"/>
  <c r="C4288" i="13"/>
  <c r="C4289" i="13"/>
  <c r="C4290" i="13"/>
  <c r="C4291" i="13"/>
  <c r="C4292" i="13"/>
  <c r="C4293" i="13"/>
  <c r="C4294" i="13"/>
  <c r="C4295" i="13"/>
  <c r="C4296" i="13"/>
  <c r="C4297" i="13"/>
  <c r="C4298" i="13"/>
  <c r="C4299" i="13"/>
  <c r="C4300" i="13"/>
  <c r="C4301" i="13"/>
  <c r="C4302" i="13"/>
  <c r="C4303" i="13"/>
  <c r="C4304" i="13"/>
  <c r="C4305" i="13"/>
  <c r="C4306" i="13"/>
  <c r="C4307" i="13"/>
  <c r="C4308" i="13"/>
  <c r="C4309" i="13"/>
  <c r="C4310" i="13"/>
  <c r="C4311" i="13"/>
  <c r="C4312" i="13"/>
  <c r="C4313" i="13"/>
  <c r="C4314" i="13"/>
  <c r="C4315" i="13"/>
  <c r="C4316" i="13"/>
  <c r="C4317" i="13"/>
  <c r="C4318" i="13"/>
  <c r="C4319" i="13"/>
  <c r="C4320" i="13"/>
  <c r="C4321" i="13"/>
  <c r="C4322" i="13"/>
  <c r="C4323" i="13"/>
  <c r="C4324" i="13"/>
  <c r="C4325" i="13"/>
  <c r="C4326" i="13"/>
  <c r="C4327" i="13"/>
  <c r="C4328" i="13"/>
  <c r="C4329" i="13"/>
  <c r="C4330" i="13"/>
  <c r="C4331" i="13"/>
  <c r="C4332" i="13"/>
  <c r="C4333" i="13"/>
  <c r="C4334" i="13"/>
  <c r="C4335" i="13"/>
  <c r="C4336" i="13"/>
  <c r="C4337" i="13"/>
  <c r="C4338" i="13"/>
  <c r="C4339" i="13"/>
  <c r="C4340" i="13"/>
  <c r="C4341" i="13"/>
  <c r="C4342" i="13"/>
  <c r="C4343" i="13"/>
  <c r="C4344" i="13"/>
  <c r="C4345" i="13"/>
  <c r="C4346" i="13"/>
  <c r="C4347" i="13"/>
  <c r="C4348" i="13"/>
  <c r="C4349" i="13"/>
  <c r="C4350" i="13"/>
  <c r="C4351" i="13"/>
  <c r="C4352" i="13"/>
  <c r="C4353" i="13"/>
  <c r="C4354" i="13"/>
  <c r="C4355" i="13"/>
  <c r="C4356" i="13"/>
  <c r="C4357" i="13"/>
  <c r="C4358" i="13"/>
  <c r="C4359" i="13"/>
  <c r="C4360" i="13"/>
  <c r="C4361" i="13"/>
  <c r="C4362" i="13"/>
  <c r="C4363" i="13"/>
  <c r="C4364" i="13"/>
  <c r="C4365" i="13"/>
  <c r="C4366" i="13"/>
  <c r="C4367" i="13"/>
  <c r="C4368" i="13"/>
  <c r="C4369" i="13"/>
  <c r="C4370" i="13"/>
  <c r="C4371" i="13"/>
  <c r="C4372" i="13"/>
  <c r="C4373" i="13"/>
  <c r="C4374" i="13"/>
  <c r="C4375" i="13"/>
  <c r="C4376" i="13"/>
  <c r="C4377" i="13"/>
  <c r="C4378" i="13"/>
  <c r="C4379" i="13"/>
  <c r="C4380" i="13"/>
  <c r="C4381" i="13"/>
  <c r="C4382" i="13"/>
  <c r="C4383" i="13"/>
  <c r="C4384" i="13"/>
  <c r="C4385" i="13"/>
  <c r="C4386" i="13"/>
  <c r="C4387" i="13"/>
  <c r="C4388" i="13"/>
  <c r="C4389" i="13"/>
  <c r="C4390" i="13"/>
  <c r="C4391" i="13"/>
  <c r="C4392" i="13"/>
  <c r="C4393" i="13"/>
  <c r="C4394" i="13"/>
  <c r="C4395" i="13"/>
  <c r="C4396" i="13"/>
  <c r="C4397" i="13"/>
  <c r="C4398" i="13"/>
  <c r="C4399" i="13"/>
  <c r="C4400" i="13"/>
  <c r="C4401" i="13"/>
  <c r="C4402" i="13"/>
  <c r="C4403" i="13"/>
  <c r="C4404" i="13"/>
  <c r="C4405" i="13"/>
  <c r="C4406" i="13"/>
  <c r="C4407" i="13"/>
  <c r="C4408" i="13"/>
  <c r="C4409" i="13"/>
  <c r="C4410" i="13"/>
  <c r="C4411" i="13"/>
  <c r="C4412" i="13"/>
  <c r="C4413" i="13"/>
  <c r="C4414" i="13"/>
  <c r="C4415" i="13"/>
  <c r="C4416" i="13"/>
  <c r="C4417" i="13"/>
  <c r="C4418" i="13"/>
  <c r="C4419" i="13"/>
  <c r="C4420" i="13"/>
  <c r="C4421" i="13"/>
  <c r="C4422" i="13"/>
  <c r="C4423" i="13"/>
  <c r="C4424" i="13"/>
  <c r="C4425" i="13"/>
  <c r="C4426" i="13"/>
  <c r="C4427" i="13"/>
  <c r="C4428" i="13"/>
  <c r="C4429" i="13"/>
  <c r="C4430" i="13"/>
  <c r="C4431" i="13"/>
  <c r="C4432" i="13"/>
  <c r="C4433" i="13"/>
  <c r="C4434" i="13"/>
  <c r="C4435" i="13"/>
  <c r="C4436" i="13"/>
  <c r="C4437" i="13"/>
  <c r="C4438" i="13"/>
  <c r="C4439" i="13"/>
  <c r="C4440" i="13"/>
  <c r="C4441" i="13"/>
  <c r="C4442" i="13"/>
  <c r="C4443" i="13"/>
  <c r="C4444" i="13"/>
  <c r="C4445" i="13"/>
  <c r="C4446" i="13"/>
  <c r="C4447" i="13"/>
  <c r="C4448" i="13"/>
  <c r="C4449" i="13"/>
  <c r="C4450" i="13"/>
  <c r="C4451" i="13"/>
  <c r="C4452" i="13"/>
  <c r="C4453" i="13"/>
  <c r="C4454" i="13"/>
  <c r="C4455" i="13"/>
  <c r="C4456" i="13"/>
  <c r="C4457" i="13"/>
  <c r="C4458" i="13"/>
  <c r="C4459" i="13"/>
  <c r="C4460" i="13"/>
  <c r="C4461" i="13"/>
  <c r="C4462" i="13"/>
  <c r="C4463" i="13"/>
  <c r="C4464" i="13"/>
  <c r="C4465" i="13"/>
  <c r="C4466" i="13"/>
  <c r="C4467" i="13"/>
  <c r="C4468" i="13"/>
  <c r="C4469" i="13"/>
  <c r="C4470" i="13"/>
  <c r="C4471" i="13"/>
  <c r="C4472" i="13"/>
  <c r="C4473" i="13"/>
  <c r="C4474" i="13"/>
  <c r="C4475" i="13"/>
  <c r="C4476" i="13"/>
  <c r="C4477" i="13"/>
  <c r="C4478" i="13"/>
  <c r="C4479" i="13"/>
  <c r="C4480" i="13"/>
  <c r="C4481" i="13"/>
  <c r="C4482" i="13"/>
  <c r="C4483" i="13"/>
  <c r="C4484" i="13"/>
  <c r="C4485" i="13"/>
  <c r="C4486" i="13"/>
  <c r="C4487" i="13"/>
  <c r="C4488" i="13"/>
  <c r="C4489" i="13"/>
  <c r="C4490" i="13"/>
  <c r="C4491" i="13"/>
  <c r="C4492" i="13"/>
  <c r="C4493" i="13"/>
  <c r="C4494" i="13"/>
  <c r="C4495" i="13"/>
  <c r="C4496" i="13"/>
  <c r="C4497" i="13"/>
  <c r="C4498" i="13"/>
  <c r="C4499" i="13"/>
  <c r="C4500" i="13"/>
  <c r="C4501" i="13"/>
  <c r="C4502" i="13"/>
  <c r="C4503" i="13"/>
  <c r="C4504" i="13"/>
  <c r="C4505" i="13"/>
  <c r="C4506" i="13"/>
  <c r="C4507" i="13"/>
  <c r="C4508" i="13"/>
  <c r="C4509" i="13"/>
  <c r="C4510" i="13"/>
  <c r="C4511" i="13"/>
  <c r="C4512" i="13"/>
  <c r="C4513" i="13"/>
  <c r="C4514" i="13"/>
  <c r="C4515" i="13"/>
  <c r="C4516" i="13"/>
  <c r="C4517" i="13"/>
  <c r="C4518" i="13"/>
  <c r="C4519" i="13"/>
  <c r="C4520" i="13"/>
  <c r="C4521" i="13"/>
  <c r="C4522" i="13"/>
  <c r="C4523" i="13"/>
  <c r="C4524" i="13"/>
  <c r="C4525" i="13"/>
  <c r="C4526" i="13"/>
  <c r="C4527" i="13"/>
  <c r="C4528" i="13"/>
  <c r="C4529" i="13"/>
  <c r="C4530" i="13"/>
  <c r="C4531" i="13"/>
  <c r="C4532" i="13"/>
  <c r="C4533" i="13"/>
  <c r="C4534" i="13"/>
  <c r="C4535" i="13"/>
  <c r="C4536" i="13"/>
  <c r="C4537" i="13"/>
  <c r="C4538" i="13"/>
  <c r="C4539" i="13"/>
  <c r="C4540" i="13"/>
  <c r="C4541" i="13"/>
  <c r="C4542" i="13"/>
  <c r="C4543" i="13"/>
  <c r="C4544" i="13"/>
  <c r="C4545" i="13"/>
  <c r="C4546" i="13"/>
  <c r="C4547" i="13"/>
  <c r="C4548" i="13"/>
  <c r="C4549" i="13"/>
  <c r="C4550" i="13"/>
  <c r="C4551" i="13"/>
  <c r="C4552" i="13"/>
  <c r="C4553" i="13"/>
  <c r="C4554" i="13"/>
  <c r="C4555" i="13"/>
  <c r="C4556" i="13"/>
  <c r="C4557" i="13"/>
  <c r="C4558" i="13"/>
  <c r="C4559" i="13"/>
  <c r="C4560" i="13"/>
  <c r="C4561" i="13"/>
  <c r="C4562" i="13"/>
  <c r="C4563" i="13"/>
  <c r="C4564" i="13"/>
  <c r="C4565" i="13"/>
  <c r="C4566" i="13"/>
  <c r="C4567" i="13"/>
  <c r="C4568" i="13"/>
  <c r="C4569" i="13"/>
  <c r="C4570" i="13"/>
  <c r="C4571" i="13"/>
  <c r="C4572" i="13"/>
  <c r="C4573" i="13"/>
  <c r="C4574" i="13"/>
  <c r="C4575" i="13"/>
  <c r="C4576" i="13"/>
  <c r="C4577" i="13"/>
  <c r="C4578" i="13"/>
  <c r="C4579" i="13"/>
  <c r="C4580" i="13"/>
  <c r="C4581" i="13"/>
  <c r="C4582" i="13"/>
  <c r="C4583" i="13"/>
  <c r="C4584" i="13"/>
  <c r="C4585" i="13"/>
  <c r="C4586" i="13"/>
  <c r="C4587" i="13"/>
  <c r="C4588" i="13"/>
  <c r="C4589" i="13"/>
  <c r="C4590" i="13"/>
  <c r="C4591" i="13"/>
  <c r="C4592" i="13"/>
  <c r="C4593" i="13"/>
  <c r="C4594" i="13"/>
  <c r="C4595" i="13"/>
  <c r="C4596" i="13"/>
  <c r="C4597" i="13"/>
  <c r="C4598" i="13"/>
  <c r="C4599" i="13"/>
  <c r="C4600" i="13"/>
  <c r="C4601" i="13"/>
  <c r="C4602" i="13"/>
  <c r="C4603" i="13"/>
  <c r="C4604" i="13"/>
  <c r="C4605" i="13"/>
  <c r="C4606" i="13"/>
  <c r="C4607" i="13"/>
  <c r="C4608" i="13"/>
  <c r="C4609" i="13"/>
  <c r="C4610" i="13"/>
  <c r="C4611" i="13"/>
  <c r="C4612" i="13"/>
  <c r="C4613" i="13"/>
  <c r="C4614" i="13"/>
  <c r="C4615" i="13"/>
  <c r="C4616" i="13"/>
  <c r="C4617" i="13"/>
  <c r="C4618" i="13"/>
  <c r="C4619" i="13"/>
  <c r="C4620" i="13"/>
  <c r="C4621" i="13"/>
  <c r="C4622" i="13"/>
  <c r="C4623" i="13"/>
  <c r="C4624" i="13"/>
  <c r="C4625" i="13"/>
  <c r="C4626" i="13"/>
  <c r="C4627" i="13"/>
  <c r="C4628" i="13"/>
  <c r="C4629" i="13"/>
  <c r="C4630" i="13"/>
  <c r="C4631" i="13"/>
  <c r="C4632" i="13"/>
  <c r="C4633" i="13"/>
  <c r="C4634" i="13"/>
  <c r="C4635" i="13"/>
  <c r="C4636" i="13"/>
  <c r="C4637" i="13"/>
  <c r="C4638" i="13"/>
  <c r="C4639" i="13"/>
  <c r="C4640" i="13"/>
  <c r="C4641" i="13"/>
  <c r="C4642" i="13"/>
  <c r="C4643" i="13"/>
  <c r="C4644" i="13"/>
  <c r="C4645" i="13"/>
  <c r="C4646" i="13"/>
  <c r="C4647" i="13"/>
  <c r="C4648" i="13"/>
  <c r="C4649" i="13"/>
  <c r="C4650" i="13"/>
  <c r="C4651" i="13"/>
  <c r="C4652" i="13"/>
  <c r="C4653" i="13"/>
  <c r="C4654" i="13"/>
  <c r="C4655" i="13"/>
  <c r="C4656" i="13"/>
  <c r="C4657" i="13"/>
  <c r="C4658" i="13"/>
  <c r="C4659" i="13"/>
  <c r="C4660" i="13"/>
  <c r="C4661" i="13"/>
  <c r="C4662" i="13"/>
  <c r="C4663" i="13"/>
  <c r="C4664" i="13"/>
  <c r="C4665" i="13"/>
  <c r="C4666" i="13"/>
  <c r="C4667" i="13"/>
  <c r="C4668" i="13"/>
  <c r="C4669" i="13"/>
  <c r="C4670" i="13"/>
  <c r="C4671" i="13"/>
  <c r="C4672" i="13"/>
  <c r="C4673" i="13"/>
  <c r="C4674" i="13"/>
  <c r="C4675" i="13"/>
  <c r="C4676" i="13"/>
  <c r="C4677" i="13"/>
  <c r="C4678" i="13"/>
  <c r="C4679" i="13"/>
  <c r="C4680" i="13"/>
  <c r="C4681" i="13"/>
  <c r="C4682" i="13"/>
  <c r="C4683" i="13"/>
  <c r="C4684" i="13"/>
  <c r="C4685" i="13"/>
  <c r="C4686" i="13"/>
  <c r="C4687" i="13"/>
  <c r="C4688" i="13"/>
  <c r="C4689" i="13"/>
  <c r="C4690" i="13"/>
  <c r="C4691" i="13"/>
  <c r="C4692" i="13"/>
  <c r="C4693" i="13"/>
  <c r="C4694" i="13"/>
  <c r="C4695" i="13"/>
  <c r="C4696" i="13"/>
  <c r="C4697" i="13"/>
  <c r="C4698" i="13"/>
  <c r="C4699" i="13"/>
  <c r="C4700" i="13"/>
  <c r="C4701" i="13"/>
  <c r="C4702" i="13"/>
  <c r="C4703" i="13"/>
  <c r="C4704" i="13"/>
  <c r="C4705" i="13"/>
  <c r="C4706" i="13"/>
  <c r="C4707" i="13"/>
  <c r="C4708" i="13"/>
  <c r="C4709" i="13"/>
  <c r="C4710" i="13"/>
  <c r="C4711" i="13"/>
  <c r="C4712" i="13"/>
  <c r="C4713" i="13"/>
  <c r="C4714" i="13"/>
  <c r="C4715" i="13"/>
  <c r="C4716" i="13"/>
  <c r="C4717" i="13"/>
  <c r="C4718" i="13"/>
  <c r="C4719" i="13"/>
  <c r="C4720" i="13"/>
  <c r="C4721" i="13"/>
  <c r="C4722" i="13"/>
  <c r="C4723" i="13"/>
  <c r="C4724" i="13"/>
  <c r="C4725" i="13"/>
  <c r="C4726" i="13"/>
  <c r="C4727" i="13"/>
  <c r="C4728" i="13"/>
  <c r="C4729" i="13"/>
  <c r="C4730" i="13"/>
  <c r="C4731" i="13"/>
  <c r="C4732" i="13"/>
  <c r="C4733" i="13"/>
  <c r="C4734" i="13"/>
  <c r="C4735" i="13"/>
  <c r="C4736" i="13"/>
  <c r="C4737" i="13"/>
  <c r="C4738" i="13"/>
  <c r="C4739" i="13"/>
  <c r="C4740" i="13"/>
  <c r="C4741" i="13"/>
  <c r="C4742" i="13"/>
  <c r="C4743" i="13"/>
  <c r="C4744" i="13"/>
  <c r="C4745" i="13"/>
  <c r="C4746" i="13"/>
  <c r="C4747" i="13"/>
  <c r="C4748" i="13"/>
  <c r="C4749" i="13"/>
  <c r="C4750" i="13"/>
  <c r="C4751" i="13"/>
  <c r="C4752" i="13"/>
  <c r="C4753" i="13"/>
  <c r="C4754" i="13"/>
  <c r="C4755" i="13"/>
  <c r="C4756" i="13"/>
  <c r="C4757" i="13"/>
  <c r="C4758" i="13"/>
  <c r="C4759" i="13"/>
  <c r="C4760" i="13"/>
  <c r="C4761" i="13"/>
  <c r="C4762" i="13"/>
  <c r="C4763" i="13"/>
  <c r="C4764" i="13"/>
  <c r="C4765" i="13"/>
  <c r="C4766" i="13"/>
  <c r="C4767" i="13"/>
  <c r="C4768" i="13"/>
  <c r="C4769" i="13"/>
  <c r="C4770" i="13"/>
  <c r="C4771" i="13"/>
  <c r="C4772" i="13"/>
  <c r="C4773" i="13"/>
  <c r="C4774" i="13"/>
  <c r="C4775" i="13"/>
  <c r="C4776" i="13"/>
  <c r="C4777" i="13"/>
  <c r="C4778" i="13"/>
  <c r="C4779" i="13"/>
  <c r="C4780" i="13"/>
  <c r="C4781" i="13"/>
  <c r="C4782" i="13"/>
  <c r="C4783" i="13"/>
  <c r="C4784" i="13"/>
  <c r="C4785" i="13"/>
  <c r="C4786" i="13"/>
  <c r="C4787" i="13"/>
  <c r="C4788" i="13"/>
  <c r="C4789" i="13"/>
  <c r="C4790" i="13"/>
  <c r="C4791" i="13"/>
  <c r="C4792" i="13"/>
  <c r="C4793" i="13"/>
  <c r="C4794" i="13"/>
  <c r="C4795" i="13"/>
  <c r="C4796" i="13"/>
  <c r="C4797" i="13"/>
  <c r="C4798" i="13"/>
  <c r="C4799" i="13"/>
  <c r="C4800" i="13"/>
  <c r="C4801" i="13"/>
  <c r="C4802" i="13"/>
  <c r="C4803" i="13"/>
  <c r="C4804" i="13"/>
  <c r="C4805" i="13"/>
  <c r="C4806" i="13"/>
  <c r="C4807" i="13"/>
  <c r="C4808" i="13"/>
  <c r="C4809" i="13"/>
  <c r="C4810" i="13"/>
  <c r="C4811" i="13"/>
  <c r="C4812" i="13"/>
  <c r="C4813" i="13"/>
  <c r="C4814" i="13"/>
  <c r="C4815" i="13"/>
  <c r="C4816" i="13"/>
  <c r="C4817" i="13"/>
  <c r="C4818" i="13"/>
  <c r="C4819" i="13"/>
  <c r="C4820" i="13"/>
  <c r="C4821" i="13"/>
  <c r="C4822" i="13"/>
  <c r="C4823" i="13"/>
  <c r="C4824" i="13"/>
  <c r="C4825" i="13"/>
  <c r="C4826" i="13"/>
  <c r="C4827" i="13"/>
  <c r="C4828" i="13"/>
  <c r="C4829" i="13"/>
  <c r="C4830" i="13"/>
  <c r="C4831" i="13"/>
  <c r="C4832" i="13"/>
  <c r="C4833" i="13"/>
  <c r="C4834" i="13"/>
  <c r="C4835" i="13"/>
  <c r="C4836" i="13"/>
  <c r="C4837" i="13"/>
  <c r="C4838" i="13"/>
  <c r="C4839" i="13"/>
  <c r="C4840" i="13"/>
  <c r="C4841" i="13"/>
  <c r="C4842" i="13"/>
  <c r="C4843" i="13"/>
  <c r="C4844" i="13"/>
  <c r="C4845" i="13"/>
  <c r="C4846" i="13"/>
  <c r="C4847" i="13"/>
  <c r="C4848" i="13"/>
  <c r="C4849" i="13"/>
  <c r="C4850" i="13"/>
  <c r="C4851" i="13"/>
  <c r="C4852" i="13"/>
  <c r="C4853" i="13"/>
  <c r="C4854" i="13"/>
  <c r="C4855" i="13"/>
  <c r="C4856" i="13"/>
  <c r="C4857" i="13"/>
  <c r="C4858" i="13"/>
  <c r="C4859" i="13"/>
  <c r="C4860" i="13"/>
  <c r="C4861" i="13"/>
  <c r="C4862" i="13"/>
  <c r="C4863" i="13"/>
  <c r="C4864" i="13"/>
  <c r="C4865" i="13"/>
  <c r="C4866" i="13"/>
  <c r="C4867" i="13"/>
  <c r="C4868" i="13"/>
  <c r="C4869" i="13"/>
  <c r="C4870" i="13"/>
  <c r="C4871" i="13"/>
  <c r="C4872" i="13"/>
  <c r="C4873" i="13"/>
  <c r="C4874" i="13"/>
  <c r="C4875" i="13"/>
  <c r="C4876" i="13"/>
  <c r="C4877" i="13"/>
  <c r="C4878" i="13"/>
  <c r="C4879" i="13"/>
  <c r="C4880" i="13"/>
  <c r="C4881" i="13"/>
  <c r="C4882" i="13"/>
  <c r="C4883" i="13"/>
  <c r="C4884" i="13"/>
  <c r="C4885" i="13"/>
  <c r="C4886" i="13"/>
  <c r="C4887" i="13"/>
  <c r="C4888" i="13"/>
  <c r="C4889" i="13"/>
  <c r="C4890" i="13"/>
  <c r="C4891" i="13"/>
  <c r="C4892" i="13"/>
  <c r="C4893" i="13"/>
  <c r="C4894" i="13"/>
  <c r="C4895" i="13"/>
  <c r="C4896" i="13"/>
  <c r="C4897" i="13"/>
  <c r="C4898" i="13"/>
  <c r="C4899" i="13"/>
  <c r="C4900" i="13"/>
  <c r="C4901" i="13"/>
  <c r="C4902" i="13"/>
  <c r="C4903" i="13"/>
  <c r="C4904" i="13"/>
  <c r="C4905" i="13"/>
  <c r="C4906" i="13"/>
  <c r="C4907" i="13"/>
  <c r="C4908" i="13"/>
  <c r="C4909" i="13"/>
  <c r="C4910" i="13"/>
  <c r="C4911" i="13"/>
  <c r="C4912" i="13"/>
  <c r="C4913" i="13"/>
  <c r="C4914" i="13"/>
  <c r="C4915" i="13"/>
  <c r="C4916" i="13"/>
  <c r="C4917" i="13"/>
  <c r="C4918" i="13"/>
  <c r="C4919" i="13"/>
  <c r="C4920" i="13"/>
  <c r="C4921" i="13"/>
  <c r="C4922" i="13"/>
  <c r="C4923" i="13"/>
  <c r="C4924" i="13"/>
  <c r="C4925" i="13"/>
  <c r="C4926" i="13"/>
  <c r="C4927" i="13"/>
  <c r="C4928" i="13"/>
  <c r="C4929" i="13"/>
  <c r="C4930" i="13"/>
  <c r="C4931" i="13"/>
  <c r="C4932" i="13"/>
  <c r="C4933" i="13"/>
  <c r="C4934" i="13"/>
  <c r="C4935" i="13"/>
  <c r="C4936" i="13"/>
  <c r="C4937" i="13"/>
  <c r="C4938" i="13"/>
  <c r="C4939" i="13"/>
  <c r="C4940" i="13"/>
  <c r="C4941" i="13"/>
  <c r="C4942" i="13"/>
  <c r="C4943" i="13"/>
  <c r="C4944" i="13"/>
  <c r="C4945" i="13"/>
  <c r="C4946" i="13"/>
  <c r="C4947" i="13"/>
  <c r="C4948" i="13"/>
  <c r="C4949" i="13"/>
  <c r="C4950" i="13"/>
  <c r="C4951" i="13"/>
  <c r="C4952" i="13"/>
  <c r="C4953" i="13"/>
  <c r="C4954" i="13"/>
  <c r="C4955" i="13"/>
  <c r="C4956" i="13"/>
  <c r="C4957" i="13"/>
  <c r="C4958" i="13"/>
  <c r="C4959" i="13"/>
  <c r="C4960" i="13"/>
  <c r="C4961" i="13"/>
  <c r="C4962" i="13"/>
  <c r="C4963" i="13"/>
  <c r="C4964" i="13"/>
  <c r="C4965" i="13"/>
  <c r="C4966" i="13"/>
  <c r="C4967" i="13"/>
  <c r="C4968" i="13"/>
  <c r="C4969" i="13"/>
  <c r="C4970" i="13"/>
  <c r="C4971" i="13"/>
  <c r="C4972" i="13"/>
  <c r="C4973" i="13"/>
  <c r="C4974" i="13"/>
  <c r="C4975" i="13"/>
  <c r="C4976" i="13"/>
  <c r="C4977" i="13"/>
  <c r="C4978" i="13"/>
  <c r="C4979" i="13"/>
  <c r="C4980" i="13"/>
  <c r="C4981" i="13"/>
  <c r="C4982" i="13"/>
  <c r="C4983" i="13"/>
  <c r="C4984" i="13"/>
  <c r="C4985" i="13"/>
  <c r="C4986" i="13"/>
  <c r="C4987" i="13"/>
  <c r="C4988" i="13"/>
  <c r="C4989" i="13"/>
  <c r="C4990" i="13"/>
  <c r="C4991" i="13"/>
  <c r="C4992" i="13"/>
  <c r="C4993" i="13"/>
  <c r="C4994" i="13"/>
  <c r="C4995" i="13"/>
  <c r="C4996" i="13"/>
  <c r="C4997" i="13"/>
  <c r="C4998" i="13"/>
  <c r="C4999" i="13"/>
  <c r="C5000" i="13"/>
  <c r="C5001" i="13"/>
  <c r="C5002" i="13"/>
  <c r="C5003" i="13"/>
  <c r="C5004" i="13"/>
  <c r="C5005" i="13"/>
  <c r="C5006" i="13"/>
  <c r="C5007" i="13"/>
  <c r="C5008" i="13"/>
  <c r="C5009" i="13"/>
  <c r="C5010" i="13"/>
  <c r="C5011" i="13"/>
  <c r="C5012" i="13"/>
  <c r="C5013" i="13"/>
  <c r="C5014" i="13"/>
  <c r="C5015" i="13"/>
  <c r="C5016" i="13"/>
  <c r="C5017" i="13"/>
  <c r="C5018" i="13"/>
  <c r="C5019" i="13"/>
  <c r="C5020" i="13"/>
  <c r="C5021" i="13"/>
  <c r="C5022" i="13"/>
  <c r="C5023" i="13"/>
  <c r="C5024" i="13"/>
  <c r="C5025" i="13"/>
  <c r="C5026" i="13"/>
  <c r="C5027" i="13"/>
  <c r="C5028" i="13"/>
  <c r="C5029" i="13"/>
  <c r="C5030" i="13"/>
  <c r="C5031" i="13"/>
  <c r="C5032" i="13"/>
  <c r="C5033" i="13"/>
  <c r="C5034" i="13"/>
  <c r="C5035" i="13"/>
  <c r="C5036" i="13"/>
  <c r="C5037" i="13"/>
  <c r="C5038" i="13"/>
  <c r="C5039" i="13"/>
  <c r="C5040" i="13"/>
  <c r="C5041" i="13"/>
  <c r="C5042" i="13"/>
  <c r="C5043" i="13"/>
  <c r="C5044" i="13"/>
  <c r="C5045" i="13"/>
  <c r="C5046" i="13"/>
  <c r="C5047" i="13"/>
  <c r="C5048" i="13"/>
  <c r="C5049" i="13"/>
  <c r="C5050" i="13"/>
  <c r="C5051" i="13"/>
  <c r="C5052" i="13"/>
  <c r="C5053" i="13"/>
  <c r="C5054" i="13"/>
  <c r="C5055" i="13"/>
  <c r="C5056" i="13"/>
  <c r="C5057" i="13"/>
  <c r="C5058" i="13"/>
  <c r="C5059" i="13"/>
  <c r="C5060" i="13"/>
  <c r="C5061" i="13"/>
  <c r="C5062" i="13"/>
  <c r="C5063" i="13"/>
  <c r="C5064" i="13"/>
  <c r="C5065" i="13"/>
  <c r="C5066" i="13"/>
  <c r="C5067" i="13"/>
  <c r="C5068" i="13"/>
  <c r="C5069" i="13"/>
  <c r="C5070" i="13"/>
  <c r="C5071" i="13"/>
  <c r="C5072" i="13"/>
  <c r="C5073" i="13"/>
  <c r="C5074" i="13"/>
  <c r="C5075" i="13"/>
  <c r="C5076" i="13"/>
  <c r="C5077" i="13"/>
  <c r="C5078" i="13"/>
  <c r="C5079" i="13"/>
  <c r="C5080" i="13"/>
  <c r="C5081" i="13"/>
  <c r="C5082" i="13"/>
  <c r="C5083" i="13"/>
  <c r="C5084" i="13"/>
  <c r="C5085" i="13"/>
  <c r="C5086" i="13"/>
  <c r="C5087" i="13"/>
  <c r="C5088" i="13"/>
  <c r="C5089" i="13"/>
  <c r="C5090" i="13"/>
  <c r="C5091" i="13"/>
  <c r="C5092" i="13"/>
  <c r="C5093" i="13"/>
  <c r="C5094" i="13"/>
  <c r="C5095" i="13"/>
  <c r="C5096" i="13"/>
  <c r="C5097" i="13"/>
  <c r="C5098" i="13"/>
  <c r="C5099" i="13"/>
  <c r="C5100" i="13"/>
  <c r="C5101" i="13"/>
  <c r="C5102" i="13"/>
  <c r="C5103" i="13"/>
  <c r="C5104" i="13"/>
  <c r="C5105" i="13"/>
  <c r="C5106" i="13"/>
  <c r="C5107" i="13"/>
  <c r="C5108" i="13"/>
  <c r="C5109" i="13"/>
  <c r="C5110" i="13"/>
  <c r="C5111" i="13"/>
  <c r="C5112" i="13"/>
  <c r="C5113" i="13"/>
  <c r="C5114" i="13"/>
  <c r="C5115" i="13"/>
  <c r="C5116" i="13"/>
  <c r="C5117" i="13"/>
  <c r="C5118" i="13"/>
  <c r="C5119" i="13"/>
  <c r="C5120" i="13"/>
  <c r="C5121" i="13"/>
  <c r="C5122" i="13"/>
  <c r="C5123" i="13"/>
  <c r="C5124" i="13"/>
  <c r="C5125" i="13"/>
  <c r="C5126" i="13"/>
  <c r="C5127" i="13"/>
  <c r="C5128" i="13"/>
  <c r="C5129" i="13"/>
  <c r="C5130" i="13"/>
  <c r="C5131" i="13"/>
  <c r="C5132" i="13"/>
  <c r="C5133" i="13"/>
  <c r="C5134" i="13"/>
  <c r="C5135" i="13"/>
  <c r="C5136" i="13"/>
  <c r="C5137" i="13"/>
  <c r="C5138" i="13"/>
  <c r="C5139" i="13"/>
  <c r="C5140" i="13"/>
  <c r="C5141" i="13"/>
  <c r="C5142" i="13"/>
  <c r="C5143" i="13"/>
  <c r="C5144" i="13"/>
  <c r="C5145" i="13"/>
  <c r="C5146" i="13"/>
  <c r="C5147" i="13"/>
  <c r="C5148" i="13"/>
  <c r="C5149" i="13"/>
  <c r="C5150" i="13"/>
  <c r="C5151" i="13"/>
  <c r="C5152" i="13"/>
  <c r="C5153" i="13"/>
  <c r="C5154" i="13"/>
  <c r="C5155" i="13"/>
  <c r="C5156" i="13"/>
  <c r="C5157" i="13"/>
  <c r="C5158" i="13"/>
  <c r="C5159" i="13"/>
  <c r="C5160" i="13"/>
  <c r="C5161" i="13"/>
  <c r="C5162" i="13"/>
  <c r="C5163" i="13"/>
  <c r="C5164" i="13"/>
  <c r="C5165" i="13"/>
  <c r="C5166" i="13"/>
  <c r="C5167" i="13"/>
  <c r="C5168" i="13"/>
  <c r="C5169" i="13"/>
  <c r="C5170" i="13"/>
  <c r="C5171" i="13"/>
  <c r="C5172" i="13"/>
  <c r="C5173" i="13"/>
  <c r="C5174" i="13"/>
  <c r="C5175" i="13"/>
  <c r="C5176" i="13"/>
  <c r="C5177" i="13"/>
  <c r="C5178" i="13"/>
  <c r="C5179" i="13"/>
  <c r="C5180" i="13"/>
  <c r="C5181" i="13"/>
  <c r="C5182" i="13"/>
  <c r="C5183" i="13"/>
  <c r="C5184" i="13"/>
  <c r="C5185" i="13"/>
  <c r="C5186" i="13"/>
  <c r="C5187" i="13"/>
  <c r="C5188" i="13"/>
  <c r="C5189" i="13"/>
  <c r="C5190" i="13"/>
  <c r="C5191" i="13"/>
  <c r="C5192" i="13"/>
  <c r="C5193" i="13"/>
  <c r="C5194" i="13"/>
  <c r="C5195" i="13"/>
  <c r="C5196" i="13"/>
  <c r="C5197" i="13"/>
  <c r="C5198" i="13"/>
  <c r="C5199" i="13"/>
  <c r="C5200" i="13"/>
  <c r="C5201" i="13"/>
  <c r="C5202" i="13"/>
  <c r="C5203" i="13"/>
  <c r="C5204" i="13"/>
  <c r="C5205" i="13"/>
  <c r="C5206" i="13"/>
  <c r="C5207" i="13"/>
  <c r="C5208" i="13"/>
  <c r="C5209" i="13"/>
  <c r="C5210" i="13"/>
  <c r="C5211" i="13"/>
  <c r="C5212" i="13"/>
  <c r="C5213" i="13"/>
  <c r="C5214" i="13"/>
  <c r="C5215" i="13"/>
  <c r="C5216" i="13"/>
  <c r="C5217" i="13"/>
  <c r="C5218" i="13"/>
  <c r="C5219" i="13"/>
  <c r="C5220" i="13"/>
  <c r="C5221" i="13"/>
  <c r="C5222" i="13"/>
  <c r="C5223" i="13"/>
  <c r="C5224" i="13"/>
  <c r="C5225" i="13"/>
  <c r="C5226" i="13"/>
  <c r="C5227" i="13"/>
  <c r="C5228" i="13"/>
  <c r="C5229" i="13"/>
  <c r="C5230" i="13"/>
  <c r="C5231" i="13"/>
  <c r="C5232" i="13"/>
  <c r="C5233" i="13"/>
  <c r="C5234" i="13"/>
  <c r="C5235" i="13"/>
  <c r="C5236" i="13"/>
  <c r="C5237" i="13"/>
  <c r="C5238" i="13"/>
  <c r="C5239" i="13"/>
  <c r="C5240" i="13"/>
  <c r="C5241" i="13"/>
  <c r="C5242" i="13"/>
  <c r="C5243" i="13"/>
  <c r="C5244" i="13"/>
  <c r="C5245" i="13"/>
  <c r="C5246" i="13"/>
  <c r="C5247" i="13"/>
  <c r="C5248" i="13"/>
  <c r="C5249" i="13"/>
  <c r="C5250" i="13"/>
  <c r="C5251" i="13"/>
  <c r="C5252" i="13"/>
  <c r="C5253" i="13"/>
  <c r="C5254" i="13"/>
  <c r="C5255" i="13"/>
  <c r="C5256" i="13"/>
  <c r="C5257" i="13"/>
  <c r="C5258" i="13"/>
  <c r="C5259" i="13"/>
  <c r="C5260" i="13"/>
  <c r="C5261" i="13"/>
  <c r="C5262" i="13"/>
  <c r="C5263" i="13"/>
  <c r="C5264" i="13"/>
  <c r="C5265" i="13"/>
  <c r="C5266" i="13"/>
  <c r="C5267" i="13"/>
  <c r="C5268" i="13"/>
  <c r="C5269" i="13"/>
  <c r="C5270" i="13"/>
  <c r="C5271" i="13"/>
  <c r="C5272" i="13"/>
  <c r="C5273" i="13"/>
  <c r="C5274" i="13"/>
  <c r="C5275" i="13"/>
  <c r="C5276" i="13"/>
  <c r="C5277" i="13"/>
  <c r="C5278" i="13"/>
  <c r="C5279" i="13"/>
  <c r="C5280" i="13"/>
  <c r="C5281" i="13"/>
  <c r="C5282" i="13"/>
  <c r="C5283" i="13"/>
  <c r="C5284" i="13"/>
  <c r="C5285" i="13"/>
  <c r="C5286" i="13"/>
  <c r="C5287" i="13"/>
  <c r="C5288" i="13"/>
  <c r="C5289" i="13"/>
  <c r="C5290" i="13"/>
  <c r="C5291" i="13"/>
  <c r="C5292" i="13"/>
  <c r="C5293" i="13"/>
  <c r="C5294" i="13"/>
  <c r="C5295" i="13"/>
  <c r="C5296" i="13"/>
  <c r="C5297" i="13"/>
  <c r="C5298" i="13"/>
  <c r="C5299" i="13"/>
  <c r="C5300" i="13"/>
  <c r="C5301" i="13"/>
  <c r="C5302" i="13"/>
  <c r="C5303" i="13"/>
  <c r="C5304" i="13"/>
  <c r="C5305" i="13"/>
  <c r="C5306" i="13"/>
  <c r="C5307" i="13"/>
  <c r="C5308" i="13"/>
  <c r="C5309" i="13"/>
  <c r="C5310" i="13"/>
  <c r="C5311" i="13"/>
  <c r="C5312" i="13"/>
  <c r="C5313" i="13"/>
  <c r="C5314" i="13"/>
  <c r="C5315" i="13"/>
  <c r="C5316" i="13"/>
  <c r="C5317" i="13"/>
  <c r="C5318" i="13"/>
  <c r="C5319" i="13"/>
  <c r="C5320" i="13"/>
  <c r="C5321" i="13"/>
  <c r="C5322" i="13"/>
  <c r="C5323" i="13"/>
  <c r="C5324" i="13"/>
  <c r="C5325" i="13"/>
  <c r="C5326" i="13"/>
  <c r="C5327" i="13"/>
  <c r="C5328" i="13"/>
  <c r="C5329" i="13"/>
  <c r="C5330" i="13"/>
  <c r="C5331" i="13"/>
  <c r="C5332" i="13"/>
  <c r="C5333" i="13"/>
  <c r="C5334" i="13"/>
  <c r="C5335" i="13"/>
  <c r="C5336" i="13"/>
  <c r="C5337" i="13"/>
  <c r="C5338" i="13"/>
  <c r="C5339" i="13"/>
  <c r="C5340" i="13"/>
  <c r="C5341" i="13"/>
  <c r="C5342" i="13"/>
  <c r="C5343" i="13"/>
  <c r="C5344" i="13"/>
  <c r="C5345" i="13"/>
  <c r="C5346" i="13"/>
  <c r="C5347" i="13"/>
  <c r="C5348" i="13"/>
  <c r="C5349" i="13"/>
  <c r="C5350" i="13"/>
  <c r="C5351" i="13"/>
  <c r="C5352" i="13"/>
  <c r="C5353" i="13"/>
  <c r="C5354" i="13"/>
  <c r="C5355" i="13"/>
  <c r="C5356" i="13"/>
  <c r="C5357" i="13"/>
  <c r="C5358" i="13"/>
  <c r="C5359" i="13"/>
  <c r="C5360" i="13"/>
  <c r="C5361" i="13"/>
  <c r="C5362" i="13"/>
  <c r="C5363" i="13"/>
  <c r="C5364" i="13"/>
  <c r="C5365" i="13"/>
  <c r="C5366" i="13"/>
  <c r="C5367" i="13"/>
  <c r="C5368" i="13"/>
  <c r="C5369" i="13"/>
  <c r="C5370" i="13"/>
  <c r="C5371" i="13"/>
  <c r="C5372" i="13"/>
  <c r="C5373" i="13"/>
  <c r="C5374" i="13"/>
  <c r="C5375" i="13"/>
  <c r="C5376" i="13"/>
  <c r="C5377" i="13"/>
  <c r="C5378" i="13"/>
  <c r="C5379" i="13"/>
  <c r="C5380" i="13"/>
  <c r="C5381" i="13"/>
  <c r="C5382" i="13"/>
  <c r="C5383" i="13"/>
  <c r="C5384" i="13"/>
  <c r="C5385" i="13"/>
  <c r="C5386" i="13"/>
  <c r="C5387" i="13"/>
  <c r="C5388" i="13"/>
  <c r="C5389" i="13"/>
  <c r="C5390" i="13"/>
  <c r="C5391" i="13"/>
  <c r="C5392" i="13"/>
  <c r="C5393" i="13"/>
  <c r="C5394" i="13"/>
  <c r="C5395" i="13"/>
  <c r="C5396" i="13"/>
  <c r="C5397" i="13"/>
  <c r="C5398" i="13"/>
  <c r="C5399" i="13"/>
  <c r="C5400" i="13"/>
  <c r="C5401" i="13"/>
  <c r="C5402" i="13"/>
  <c r="C5403" i="13"/>
  <c r="C5404" i="13"/>
  <c r="C5405" i="13"/>
  <c r="C5406" i="13"/>
  <c r="C5407" i="13"/>
  <c r="C5408" i="13"/>
  <c r="C5409" i="13"/>
  <c r="C5410" i="13"/>
  <c r="C5411" i="13"/>
  <c r="C5412" i="13"/>
  <c r="C5413" i="13"/>
  <c r="C5414" i="13"/>
  <c r="C5415" i="13"/>
  <c r="C5416" i="13"/>
  <c r="C5417" i="13"/>
  <c r="C5418" i="13"/>
  <c r="C5419" i="13"/>
  <c r="C5420" i="13"/>
  <c r="C5421" i="13"/>
  <c r="C5422" i="13"/>
  <c r="C5423" i="13"/>
  <c r="C5424" i="13"/>
  <c r="C5425" i="13"/>
  <c r="C5426" i="13"/>
  <c r="C5427" i="13"/>
  <c r="C5428" i="13"/>
  <c r="C5429" i="13"/>
  <c r="C5430" i="13"/>
  <c r="C5431" i="13"/>
  <c r="C5432" i="13"/>
  <c r="C5433" i="13"/>
  <c r="C5434" i="13"/>
  <c r="C5435" i="13"/>
  <c r="C5436" i="13"/>
  <c r="C5437" i="13"/>
  <c r="C5438" i="13"/>
  <c r="C5439" i="13"/>
  <c r="C5440" i="13"/>
  <c r="C5441" i="13"/>
  <c r="C5442" i="13"/>
  <c r="C5443" i="13"/>
  <c r="C5444" i="13"/>
  <c r="C5445" i="13"/>
  <c r="C5446" i="13"/>
  <c r="C5447" i="13"/>
  <c r="C5448" i="13"/>
  <c r="C5449" i="13"/>
  <c r="C5450" i="13"/>
  <c r="C5451" i="13"/>
  <c r="C5452" i="13"/>
  <c r="C5453" i="13"/>
  <c r="C5454" i="13"/>
  <c r="C5455" i="13"/>
  <c r="C5456" i="13"/>
  <c r="C5457" i="13"/>
  <c r="C5458" i="13"/>
  <c r="C5459" i="13"/>
  <c r="C5460" i="13"/>
  <c r="C5461" i="13"/>
  <c r="C5462" i="13"/>
  <c r="C5463" i="13"/>
  <c r="C5464" i="13"/>
  <c r="C5465" i="13"/>
  <c r="C5466" i="13"/>
  <c r="C5467" i="13"/>
  <c r="C5468" i="13"/>
  <c r="C5469" i="13"/>
  <c r="C5470" i="13"/>
  <c r="C5471" i="13"/>
  <c r="C5472" i="13"/>
  <c r="C5473" i="13"/>
  <c r="C5474" i="13"/>
  <c r="C5475" i="13"/>
  <c r="C5476" i="13"/>
  <c r="C5477" i="13"/>
  <c r="C5478" i="13"/>
  <c r="C5479" i="13"/>
  <c r="C5480" i="13"/>
  <c r="C5481" i="13"/>
  <c r="C5482" i="13"/>
  <c r="C5483" i="13"/>
  <c r="C5484" i="13"/>
  <c r="C5485" i="13"/>
  <c r="C5486" i="13"/>
  <c r="C5487" i="13"/>
  <c r="C5488" i="13"/>
  <c r="C5489" i="13"/>
  <c r="C5490" i="13"/>
  <c r="C5491" i="13"/>
  <c r="C5492" i="13"/>
  <c r="C5493" i="13"/>
  <c r="C5494" i="13"/>
  <c r="C5495" i="13"/>
  <c r="C5496" i="13"/>
  <c r="C5497" i="13"/>
  <c r="C5498" i="13"/>
  <c r="C5499" i="13"/>
  <c r="C5500" i="13"/>
  <c r="C5501" i="13"/>
  <c r="C5502" i="13"/>
  <c r="C5503" i="13"/>
  <c r="C5504" i="13"/>
  <c r="C5505" i="13"/>
  <c r="C5506" i="13"/>
  <c r="C5507" i="13"/>
  <c r="C5508" i="13"/>
  <c r="C5509" i="13"/>
  <c r="C5510" i="13"/>
  <c r="C5511" i="13"/>
  <c r="C5512" i="13"/>
  <c r="C5513" i="13"/>
  <c r="C5514" i="13"/>
  <c r="C5515" i="13"/>
  <c r="C5516" i="13"/>
  <c r="C5517" i="13"/>
  <c r="C5518" i="13"/>
  <c r="C5519" i="13"/>
  <c r="C5520" i="13"/>
  <c r="C5521" i="13"/>
  <c r="C5522" i="13"/>
  <c r="C5523" i="13"/>
  <c r="C5524" i="13"/>
  <c r="C5525" i="13"/>
  <c r="C5526" i="13"/>
  <c r="C5527" i="13"/>
  <c r="C5528" i="13"/>
  <c r="C5529" i="13"/>
  <c r="C5530" i="13"/>
  <c r="C5531" i="13"/>
  <c r="C5532" i="13"/>
  <c r="C5533" i="13"/>
  <c r="C5534" i="13"/>
  <c r="C5535" i="13"/>
  <c r="C5536" i="13"/>
  <c r="C5537" i="13"/>
  <c r="C5538" i="13"/>
  <c r="C5539" i="13"/>
  <c r="C5540" i="13"/>
  <c r="C5541" i="13"/>
  <c r="C5542" i="13"/>
  <c r="C5543" i="13"/>
  <c r="C5544" i="13"/>
  <c r="C5545" i="13"/>
  <c r="C5546" i="13"/>
  <c r="C5547" i="13"/>
  <c r="C5548" i="13"/>
  <c r="C5549" i="13"/>
  <c r="C5550" i="13"/>
  <c r="C5551" i="13"/>
  <c r="C5552" i="13"/>
  <c r="C5553" i="13"/>
  <c r="C5554" i="13"/>
  <c r="C5555" i="13"/>
  <c r="C5556" i="13"/>
  <c r="C5557" i="13"/>
  <c r="C5558" i="13"/>
  <c r="C5559" i="13"/>
  <c r="C5560" i="13"/>
  <c r="C5561" i="13"/>
  <c r="C5562" i="13"/>
  <c r="C5563" i="13"/>
  <c r="C5564" i="13"/>
  <c r="C5565" i="13"/>
  <c r="C5566" i="13"/>
  <c r="C5567" i="13"/>
  <c r="C5568" i="13"/>
  <c r="C5569" i="13"/>
  <c r="C5570" i="13"/>
  <c r="C5571" i="13"/>
  <c r="C5572" i="13"/>
  <c r="C5573" i="13"/>
  <c r="C5574" i="13"/>
  <c r="C5575" i="13"/>
  <c r="C5576" i="13"/>
  <c r="C5577" i="13"/>
  <c r="C5578" i="13"/>
  <c r="C5579" i="13"/>
  <c r="C5580" i="13"/>
  <c r="C5581" i="13"/>
  <c r="C5582" i="13"/>
  <c r="C5583" i="13"/>
  <c r="C5584" i="13"/>
  <c r="C5585" i="13"/>
  <c r="C5586" i="13"/>
  <c r="C5587" i="13"/>
  <c r="C5588" i="13"/>
  <c r="C5589" i="13"/>
  <c r="C5590" i="13"/>
  <c r="C5591" i="13"/>
  <c r="C5592" i="13"/>
  <c r="C5593" i="13"/>
  <c r="C5594" i="13"/>
  <c r="C5595" i="13"/>
  <c r="C5596" i="13"/>
  <c r="C5597" i="13"/>
  <c r="C5598" i="13"/>
  <c r="C5599" i="13"/>
  <c r="C5600" i="13"/>
  <c r="C5601" i="13"/>
  <c r="C5602" i="13"/>
  <c r="C5603" i="13"/>
  <c r="C5604" i="13"/>
  <c r="C5605" i="13"/>
  <c r="C5606" i="13"/>
  <c r="C5607" i="13"/>
  <c r="C5608" i="13"/>
  <c r="C5609" i="13"/>
  <c r="C5610" i="13"/>
  <c r="C5611" i="13"/>
  <c r="C5612" i="13"/>
  <c r="C5613" i="13"/>
  <c r="C5614" i="13"/>
  <c r="C5615" i="13"/>
  <c r="C5616" i="13"/>
  <c r="C5617" i="13"/>
  <c r="C5618" i="13"/>
  <c r="C5619" i="13"/>
  <c r="C5620" i="13"/>
  <c r="C5621" i="13"/>
  <c r="C5622" i="13"/>
  <c r="C5623" i="13"/>
  <c r="C5624" i="13"/>
  <c r="C5625" i="13"/>
  <c r="C5626" i="13"/>
  <c r="C5627" i="13"/>
  <c r="C5628" i="13"/>
  <c r="C5629" i="13"/>
  <c r="C5630" i="13"/>
  <c r="C5631" i="13"/>
  <c r="C5632" i="13"/>
  <c r="C5633" i="13"/>
  <c r="C5634" i="13"/>
  <c r="C5635" i="13"/>
  <c r="C5636" i="13"/>
  <c r="C5637" i="13"/>
  <c r="C5638" i="13"/>
  <c r="C5639" i="13"/>
  <c r="C5640" i="13"/>
  <c r="C5641" i="13"/>
  <c r="C5642" i="13"/>
  <c r="C5643" i="13"/>
  <c r="C5644" i="13"/>
  <c r="C5645" i="13"/>
  <c r="C5646" i="13"/>
  <c r="C5647" i="13"/>
  <c r="C5648" i="13"/>
  <c r="C5649" i="13"/>
  <c r="C5650" i="13"/>
  <c r="C5651" i="13"/>
  <c r="C5652" i="13"/>
  <c r="C5653" i="13"/>
  <c r="C5654" i="13"/>
  <c r="C5655" i="13"/>
  <c r="C5656" i="13"/>
  <c r="C5657" i="13"/>
  <c r="C5658" i="13"/>
  <c r="C5659" i="13"/>
  <c r="C5660" i="13"/>
  <c r="C5661" i="13"/>
  <c r="C5662" i="13"/>
  <c r="C5663" i="13"/>
  <c r="C5664" i="13"/>
  <c r="C5665" i="13"/>
  <c r="C5666" i="13"/>
  <c r="C5667" i="13"/>
  <c r="C5668" i="13"/>
  <c r="C5669" i="13"/>
  <c r="C5670" i="13"/>
  <c r="C5671" i="13"/>
  <c r="C5672" i="13"/>
  <c r="C5673" i="13"/>
  <c r="C5674" i="13"/>
  <c r="C5675" i="13"/>
  <c r="C5676" i="13"/>
  <c r="C5677" i="13"/>
  <c r="C5678" i="13"/>
  <c r="C5679" i="13"/>
  <c r="C5680" i="13"/>
  <c r="C5681" i="13"/>
  <c r="C5682" i="13"/>
  <c r="C5683" i="13"/>
  <c r="C5684" i="13"/>
  <c r="C5685" i="13"/>
  <c r="C5686" i="13"/>
  <c r="C5687" i="13"/>
  <c r="C5688" i="13"/>
  <c r="C5689" i="13"/>
  <c r="C5690" i="13"/>
  <c r="C5691" i="13"/>
  <c r="C5692" i="13"/>
  <c r="C5693" i="13"/>
  <c r="C5694" i="13"/>
  <c r="C5695" i="13"/>
  <c r="C5696" i="13"/>
  <c r="C5697" i="13"/>
  <c r="C5698" i="13"/>
  <c r="C5699" i="13"/>
  <c r="C5700" i="13"/>
  <c r="C5701" i="13"/>
  <c r="C5702" i="13"/>
  <c r="C5703" i="13"/>
  <c r="C5704" i="13"/>
  <c r="C5705" i="13"/>
  <c r="C5706" i="13"/>
  <c r="C5707" i="13"/>
  <c r="C5708" i="13"/>
  <c r="C5709" i="13"/>
  <c r="C5710" i="13"/>
  <c r="C5711" i="13"/>
  <c r="C5712" i="13"/>
  <c r="C5713" i="13"/>
  <c r="C5714" i="13"/>
  <c r="C5715" i="13"/>
  <c r="C5716" i="13"/>
  <c r="C5717" i="13"/>
  <c r="C5718" i="13"/>
  <c r="C5719" i="13"/>
  <c r="C5720" i="13"/>
  <c r="C5721" i="13"/>
  <c r="C5722" i="13"/>
  <c r="C5723" i="13"/>
  <c r="C5724" i="13"/>
  <c r="C5725" i="13"/>
  <c r="C5726" i="13"/>
  <c r="C5727" i="13"/>
  <c r="C5728" i="13"/>
  <c r="C5729" i="13"/>
  <c r="C5730" i="13"/>
  <c r="C5731" i="13"/>
  <c r="C5732" i="13"/>
  <c r="C5733" i="13"/>
  <c r="C5734" i="13"/>
  <c r="C5735" i="13"/>
  <c r="C5736" i="13"/>
  <c r="C5737" i="13"/>
  <c r="C5738" i="13"/>
  <c r="C5739" i="13"/>
  <c r="C5740" i="13"/>
  <c r="C5741" i="13"/>
  <c r="C5742" i="13"/>
  <c r="C5743" i="13"/>
  <c r="C5744" i="13"/>
  <c r="C5745" i="13"/>
  <c r="C5746" i="13"/>
  <c r="C5747" i="13"/>
  <c r="C5748" i="13"/>
  <c r="C5749" i="13"/>
  <c r="C5750" i="13"/>
  <c r="C5751" i="13"/>
  <c r="C5752" i="13"/>
  <c r="C5753" i="13"/>
  <c r="C5754" i="13"/>
  <c r="C5755" i="13"/>
  <c r="C5756" i="13"/>
  <c r="C5757" i="13"/>
  <c r="C5758" i="13"/>
  <c r="C5759" i="13"/>
  <c r="C5760" i="13"/>
  <c r="C5761" i="13"/>
  <c r="C5762" i="13"/>
  <c r="C5763" i="13"/>
  <c r="C5764" i="13"/>
  <c r="C5765" i="13"/>
  <c r="C5766" i="13"/>
  <c r="C5767" i="13"/>
  <c r="C5768" i="13"/>
  <c r="C5769" i="13"/>
  <c r="C5770" i="13"/>
  <c r="C5771" i="13"/>
  <c r="C5772" i="13"/>
  <c r="C5773" i="13"/>
  <c r="C5774" i="13"/>
  <c r="C5775" i="13"/>
  <c r="C5776" i="13"/>
  <c r="C5777" i="13"/>
  <c r="C5778" i="13"/>
  <c r="C5779" i="13"/>
  <c r="C5780" i="13"/>
  <c r="C5781" i="13"/>
  <c r="C5782" i="13"/>
  <c r="C5783" i="13"/>
  <c r="C5784" i="13"/>
  <c r="C5785" i="13"/>
  <c r="C5786" i="13"/>
  <c r="C5787" i="13"/>
  <c r="C5788" i="13"/>
  <c r="C5789" i="13"/>
  <c r="C5790" i="13"/>
  <c r="C5791" i="13"/>
  <c r="C5792" i="13"/>
  <c r="C5793" i="13"/>
  <c r="C5794" i="13"/>
  <c r="C5795" i="13"/>
  <c r="C5796" i="13"/>
  <c r="C5797" i="13"/>
  <c r="C5798" i="13"/>
  <c r="C5799" i="13"/>
  <c r="C5800" i="13"/>
  <c r="C5801" i="13"/>
  <c r="C5802" i="13"/>
  <c r="C5803" i="13"/>
  <c r="C5804" i="13"/>
  <c r="C5805" i="13"/>
  <c r="C5806" i="13"/>
  <c r="C5807" i="13"/>
  <c r="C5808" i="13"/>
  <c r="C5809" i="13"/>
  <c r="C5810" i="13"/>
  <c r="C5811" i="13"/>
  <c r="C5812" i="13"/>
  <c r="C5813" i="13"/>
  <c r="C5814" i="13"/>
  <c r="C5815" i="13"/>
  <c r="C5816" i="13"/>
  <c r="C5817" i="13"/>
  <c r="C5818" i="13"/>
  <c r="C5819" i="13"/>
  <c r="C5820" i="13"/>
  <c r="C5821" i="13"/>
  <c r="C5822" i="13"/>
  <c r="C5823" i="13"/>
  <c r="C5824" i="13"/>
  <c r="C5825" i="13"/>
  <c r="C5826" i="13"/>
  <c r="C5827" i="13"/>
  <c r="C5828" i="13"/>
  <c r="C5829" i="13"/>
  <c r="C5830" i="13"/>
  <c r="C5831" i="13"/>
  <c r="C5832" i="13"/>
  <c r="C5833" i="13"/>
  <c r="C5834" i="13"/>
  <c r="C5835" i="13"/>
  <c r="C5836" i="13"/>
  <c r="C5837" i="13"/>
  <c r="C5838" i="13"/>
  <c r="C5839" i="13"/>
  <c r="C5840" i="13"/>
  <c r="C5841" i="13"/>
  <c r="C5842" i="13"/>
  <c r="C5843" i="13"/>
  <c r="C5844" i="13"/>
  <c r="C5845" i="13"/>
  <c r="C5846" i="13"/>
  <c r="C5847" i="13"/>
  <c r="C5848" i="13"/>
  <c r="C5849" i="13"/>
  <c r="C5850" i="13"/>
  <c r="C5851" i="13"/>
  <c r="C5852" i="13"/>
  <c r="C5853" i="13"/>
  <c r="C5854" i="13"/>
  <c r="C5855" i="13"/>
  <c r="C5856" i="13"/>
  <c r="C5857" i="13"/>
  <c r="C5858" i="13"/>
  <c r="C5859" i="13"/>
  <c r="C5860" i="13"/>
  <c r="C5861" i="13"/>
  <c r="C5862" i="13"/>
  <c r="C5863" i="13"/>
  <c r="C5864" i="13"/>
  <c r="C5865" i="13"/>
  <c r="C5866" i="13"/>
  <c r="C5867" i="13"/>
  <c r="C5868" i="13"/>
  <c r="C5869" i="13"/>
  <c r="C5870" i="13"/>
  <c r="C5871" i="13"/>
  <c r="C5872" i="13"/>
  <c r="C5873" i="13"/>
  <c r="C5874" i="13"/>
  <c r="C5875" i="13"/>
  <c r="C5876" i="13"/>
  <c r="C5877" i="13"/>
  <c r="C5878" i="13"/>
  <c r="C5879" i="13"/>
  <c r="C5880" i="13"/>
  <c r="C5881" i="13"/>
  <c r="C5882" i="13"/>
  <c r="C5883" i="13"/>
  <c r="C5884" i="13"/>
  <c r="C5885" i="13"/>
  <c r="C5886" i="13"/>
  <c r="C5887" i="13"/>
  <c r="C5888" i="13"/>
  <c r="C5889" i="13"/>
  <c r="C5890" i="13"/>
  <c r="C5891" i="13"/>
  <c r="C5892" i="13"/>
  <c r="C5893" i="13"/>
  <c r="C5894" i="13"/>
  <c r="C5895" i="13"/>
  <c r="C5896" i="13"/>
  <c r="C5897" i="13"/>
  <c r="C5898" i="13"/>
  <c r="C5899" i="13"/>
  <c r="C5900" i="13"/>
  <c r="C5901" i="13"/>
  <c r="C5902" i="13"/>
  <c r="C5903" i="13"/>
  <c r="C5904" i="13"/>
  <c r="C5905" i="13"/>
  <c r="C5906" i="13"/>
  <c r="C5907" i="13"/>
  <c r="C5908" i="13"/>
  <c r="C5909" i="13"/>
  <c r="C5910" i="13"/>
  <c r="C5911" i="13"/>
  <c r="C5912" i="13"/>
  <c r="C5913" i="13"/>
  <c r="C5914" i="13"/>
  <c r="C5915" i="13"/>
  <c r="C5916" i="13"/>
  <c r="C5917" i="13"/>
  <c r="C5918" i="13"/>
  <c r="C5919" i="13"/>
  <c r="C5920" i="13"/>
  <c r="C5921" i="13"/>
  <c r="C5922" i="13"/>
  <c r="C5923" i="13"/>
  <c r="C5924" i="13"/>
  <c r="C5925" i="13"/>
  <c r="C5926" i="13"/>
  <c r="C5927" i="13"/>
  <c r="C5928" i="13"/>
  <c r="C5929" i="13"/>
  <c r="C5930" i="13"/>
  <c r="C5931" i="13"/>
  <c r="C5932" i="13"/>
  <c r="C5933" i="13"/>
  <c r="C5934" i="13"/>
  <c r="C5935" i="13"/>
  <c r="C5936" i="13"/>
  <c r="C5937" i="13"/>
  <c r="C5938" i="13"/>
  <c r="C5939" i="13"/>
  <c r="C5940" i="13"/>
  <c r="C5941" i="13"/>
  <c r="C5942" i="13"/>
  <c r="C5943" i="13"/>
  <c r="C5944" i="13"/>
  <c r="C5945" i="13"/>
  <c r="C5946" i="13"/>
  <c r="C5947" i="13"/>
  <c r="C5948" i="13"/>
  <c r="C5949" i="13"/>
  <c r="C5950" i="13"/>
  <c r="C5951" i="13"/>
  <c r="C5952" i="13"/>
  <c r="C5953" i="13"/>
  <c r="C5954" i="13"/>
  <c r="C5955" i="13"/>
  <c r="C5956" i="13"/>
  <c r="C5957" i="13"/>
  <c r="C5958" i="13"/>
  <c r="C5959" i="13"/>
  <c r="C5960" i="13"/>
  <c r="C5961" i="13"/>
  <c r="C5962" i="13"/>
  <c r="C5963" i="13"/>
  <c r="C5964" i="13"/>
  <c r="C5965" i="13"/>
  <c r="C5966" i="13"/>
  <c r="C5967" i="13"/>
  <c r="C5968" i="13"/>
  <c r="C5969" i="13"/>
  <c r="C5970" i="13"/>
  <c r="C5971" i="13"/>
  <c r="C5972" i="13"/>
  <c r="C5973" i="13"/>
  <c r="C5974" i="13"/>
  <c r="C5975" i="13"/>
  <c r="C5976" i="13"/>
  <c r="C5977" i="13"/>
  <c r="C5978" i="13"/>
  <c r="C5979" i="13"/>
  <c r="C5980" i="13"/>
  <c r="C5981" i="13"/>
  <c r="C5982" i="13"/>
  <c r="C5983" i="13"/>
  <c r="C5984" i="13"/>
  <c r="C5985" i="13"/>
  <c r="C5986" i="13"/>
  <c r="C5987" i="13"/>
  <c r="C5988" i="13"/>
  <c r="C5989" i="13"/>
  <c r="C5990" i="13"/>
  <c r="C5991" i="13"/>
  <c r="C5992" i="13"/>
  <c r="C5993" i="13"/>
  <c r="C5994" i="13"/>
  <c r="C5995" i="13"/>
  <c r="C5996" i="13"/>
  <c r="C5997" i="13"/>
  <c r="C5998" i="13"/>
  <c r="C5999" i="13"/>
  <c r="C6000" i="13"/>
  <c r="C6001" i="13"/>
  <c r="C6002" i="13"/>
  <c r="C6003" i="13"/>
  <c r="C6004" i="13"/>
  <c r="C6005" i="13"/>
  <c r="C6006" i="13"/>
  <c r="C6007" i="13"/>
  <c r="C6008" i="13"/>
  <c r="C6009" i="13"/>
  <c r="C6010" i="13"/>
  <c r="C6011" i="13"/>
  <c r="C6012" i="13"/>
  <c r="C6013" i="13"/>
  <c r="C6014" i="13"/>
  <c r="C6015" i="13"/>
  <c r="C6016" i="13"/>
  <c r="C6017" i="13"/>
  <c r="C6018" i="13"/>
  <c r="C6019" i="13"/>
  <c r="C6020" i="13"/>
  <c r="C6021" i="13"/>
  <c r="C6022" i="13"/>
  <c r="C6023" i="13"/>
  <c r="C6024" i="13"/>
  <c r="C6025" i="13"/>
  <c r="C6026" i="13"/>
  <c r="C6027" i="13"/>
  <c r="C6028" i="13"/>
  <c r="C6029" i="13"/>
  <c r="C6030" i="13"/>
  <c r="C6031" i="13"/>
  <c r="C6032" i="13"/>
  <c r="C6033" i="13"/>
  <c r="C6034" i="13"/>
  <c r="C6035" i="13"/>
  <c r="C6036" i="13"/>
  <c r="C6037" i="13"/>
  <c r="C6038" i="13"/>
  <c r="C6039" i="13"/>
  <c r="C6040" i="13"/>
  <c r="C6041" i="13"/>
  <c r="C6042" i="13"/>
  <c r="C6043" i="13"/>
  <c r="C6044" i="13"/>
  <c r="C6045" i="13"/>
  <c r="C6046" i="13"/>
  <c r="C6047" i="13"/>
  <c r="C6048" i="13"/>
  <c r="C6049" i="13"/>
  <c r="C6050" i="13"/>
  <c r="C6051" i="13"/>
  <c r="C6052" i="13"/>
  <c r="C6053" i="13"/>
  <c r="C6054" i="13"/>
  <c r="C6055" i="13"/>
  <c r="C6056" i="13"/>
  <c r="C6057" i="13"/>
  <c r="C6058" i="13"/>
  <c r="C6059" i="13"/>
  <c r="C6060" i="13"/>
  <c r="C6061" i="13"/>
  <c r="C6062" i="13"/>
  <c r="C6063" i="13"/>
  <c r="C6064" i="13"/>
  <c r="C6065" i="13"/>
  <c r="C6066" i="13"/>
  <c r="C6067" i="13"/>
  <c r="C6068" i="13"/>
  <c r="C6069" i="13"/>
  <c r="C6070" i="13"/>
  <c r="C6071" i="13"/>
  <c r="C6072" i="13"/>
  <c r="C6073" i="13"/>
  <c r="C6074" i="13"/>
  <c r="C6075" i="13"/>
  <c r="C6076" i="13"/>
  <c r="C6077" i="13"/>
  <c r="C6078" i="13"/>
  <c r="C6079" i="13"/>
  <c r="C6080" i="13"/>
  <c r="C6081" i="13"/>
  <c r="C6082" i="13"/>
  <c r="C6083" i="13"/>
  <c r="C6084" i="13"/>
  <c r="C6085" i="13"/>
  <c r="C6086" i="13"/>
  <c r="C6087" i="13"/>
  <c r="C6088" i="13"/>
  <c r="C6089" i="13"/>
  <c r="C6090" i="13"/>
  <c r="C6091" i="13"/>
  <c r="C6092" i="13"/>
  <c r="C6093" i="13"/>
  <c r="C6094" i="13"/>
  <c r="C6095" i="13"/>
  <c r="C6096" i="13"/>
  <c r="C6097" i="13"/>
  <c r="C6098" i="13"/>
  <c r="C6099" i="13"/>
  <c r="C6100" i="13"/>
  <c r="C6101" i="13"/>
  <c r="C6102" i="13"/>
  <c r="C6103" i="13"/>
  <c r="C6104" i="13"/>
  <c r="C6105" i="13"/>
  <c r="C6106" i="13"/>
  <c r="C6107" i="13"/>
  <c r="C6108" i="13"/>
  <c r="C6109" i="13"/>
  <c r="C6110" i="13"/>
  <c r="C6111" i="13"/>
  <c r="C6112" i="13"/>
  <c r="C6113" i="13"/>
  <c r="C6114" i="13"/>
  <c r="C6115" i="13"/>
  <c r="C6116" i="13"/>
  <c r="C6117" i="13"/>
  <c r="C6118" i="13"/>
  <c r="C6119" i="13"/>
  <c r="C6120" i="13"/>
  <c r="C6121" i="13"/>
  <c r="C6122" i="13"/>
  <c r="C6123" i="13"/>
  <c r="C6124" i="13"/>
  <c r="C6125" i="13"/>
  <c r="C6126" i="13"/>
  <c r="C6127" i="13"/>
  <c r="C6128" i="13"/>
  <c r="C6129" i="13"/>
  <c r="C6130" i="13"/>
  <c r="C6131" i="13"/>
  <c r="C6132" i="13"/>
  <c r="C6133" i="13"/>
  <c r="C6134" i="13"/>
  <c r="C6135" i="13"/>
  <c r="C6136" i="13"/>
  <c r="C6137" i="13"/>
  <c r="C6138" i="13"/>
  <c r="C6139" i="13"/>
  <c r="C6140" i="13"/>
  <c r="C6141" i="13"/>
  <c r="C6142" i="13"/>
  <c r="C6143" i="13"/>
  <c r="C6144" i="13"/>
  <c r="C6145" i="13"/>
  <c r="C6146" i="13"/>
  <c r="C6147" i="13"/>
  <c r="C6148" i="13"/>
  <c r="C6149" i="13"/>
  <c r="C6150" i="13"/>
  <c r="C6151" i="13"/>
  <c r="C6152" i="13"/>
  <c r="C6153" i="13"/>
  <c r="C6154" i="13"/>
  <c r="C6155" i="13"/>
  <c r="C6156" i="13"/>
  <c r="C6157" i="13"/>
  <c r="C6158" i="13"/>
  <c r="C6159" i="13"/>
  <c r="C6160" i="13"/>
  <c r="C6161" i="13"/>
  <c r="C6162" i="13"/>
  <c r="C6163" i="13"/>
  <c r="C6164" i="13"/>
  <c r="C6165" i="13"/>
  <c r="C6166" i="13"/>
  <c r="C6167" i="13"/>
  <c r="C6168" i="13"/>
  <c r="C6169" i="13"/>
  <c r="C6170" i="13"/>
  <c r="C6171" i="13"/>
  <c r="C6172" i="13"/>
  <c r="C6173" i="13"/>
  <c r="C6174" i="13"/>
  <c r="C6175" i="13"/>
  <c r="C6176" i="13"/>
  <c r="C6177" i="13"/>
  <c r="C6178" i="13"/>
  <c r="C6179" i="13"/>
  <c r="C6180" i="13"/>
  <c r="C6181" i="13"/>
  <c r="C6182" i="13"/>
  <c r="C6183" i="13"/>
  <c r="C6184" i="13"/>
  <c r="C6185" i="13"/>
  <c r="C6186" i="13"/>
  <c r="C6187" i="13"/>
  <c r="C6188" i="13"/>
  <c r="C6189" i="13"/>
  <c r="C6190" i="13"/>
  <c r="C6191" i="13"/>
  <c r="C6192" i="13"/>
  <c r="C6193" i="13"/>
  <c r="C6194" i="13"/>
  <c r="C6195" i="13"/>
  <c r="C6196" i="13"/>
  <c r="C6197" i="13"/>
  <c r="C6198" i="13"/>
  <c r="C6199" i="13"/>
  <c r="C6200" i="13"/>
  <c r="C6201" i="13"/>
  <c r="C6202" i="13"/>
  <c r="C6203" i="13"/>
  <c r="C6204" i="13"/>
  <c r="C6205" i="13"/>
  <c r="C6206" i="13"/>
  <c r="C6207" i="13"/>
  <c r="C6208" i="13"/>
  <c r="C6209" i="13"/>
  <c r="C6210" i="13"/>
  <c r="C6211" i="13"/>
  <c r="C6212" i="13"/>
  <c r="C6213" i="13"/>
  <c r="C6214" i="13"/>
  <c r="C6215" i="13"/>
  <c r="C6216" i="13"/>
  <c r="C6217" i="13"/>
  <c r="C6218" i="13"/>
  <c r="C6219" i="13"/>
  <c r="C6220" i="13"/>
  <c r="C6221" i="13"/>
  <c r="C6222" i="13"/>
  <c r="C6223" i="13"/>
  <c r="C6224" i="13"/>
  <c r="C6225" i="13"/>
  <c r="C6226" i="13"/>
  <c r="C6227" i="13"/>
  <c r="C6228" i="13"/>
  <c r="C6229" i="13"/>
  <c r="C6230" i="13"/>
  <c r="C6231" i="13"/>
  <c r="C6232" i="13"/>
  <c r="C6233" i="13"/>
  <c r="C6234" i="13"/>
  <c r="C6235" i="13"/>
  <c r="C6236" i="13"/>
  <c r="C6237" i="13"/>
  <c r="C6238" i="13"/>
  <c r="C6239" i="13"/>
  <c r="C6240" i="13"/>
  <c r="C6241" i="13"/>
  <c r="C6242" i="13"/>
  <c r="C6243" i="13"/>
  <c r="C6244" i="13"/>
  <c r="C6245" i="13"/>
  <c r="C6246" i="13"/>
  <c r="C6247" i="13"/>
  <c r="C6248" i="13"/>
  <c r="C6249" i="13"/>
  <c r="C6250" i="13"/>
  <c r="C6251" i="13"/>
  <c r="C6252" i="13"/>
  <c r="C6253" i="13"/>
  <c r="C6254" i="13"/>
  <c r="C6255" i="13"/>
  <c r="C6256" i="13"/>
  <c r="C6257" i="13"/>
  <c r="C6258" i="13"/>
  <c r="C6259" i="13"/>
  <c r="C6260" i="13"/>
  <c r="C6261" i="13"/>
  <c r="C6262" i="13"/>
  <c r="C6263" i="13"/>
  <c r="C6264" i="13"/>
  <c r="C6265" i="13"/>
  <c r="C6266" i="13"/>
  <c r="C6267" i="13"/>
  <c r="C6268" i="13"/>
  <c r="C6269" i="13"/>
  <c r="C6270" i="13"/>
  <c r="C6271" i="13"/>
  <c r="C6272" i="13"/>
  <c r="C6273" i="13"/>
  <c r="C6274" i="13"/>
  <c r="C6275" i="13"/>
  <c r="C6276" i="13"/>
  <c r="C6277" i="13"/>
  <c r="C6278" i="13"/>
  <c r="C6279" i="13"/>
  <c r="C6280" i="13"/>
  <c r="C6281" i="13"/>
  <c r="C6282" i="13"/>
  <c r="C6283" i="13"/>
  <c r="C6284" i="13"/>
  <c r="C6285" i="13"/>
  <c r="C6286" i="13"/>
  <c r="C6287" i="13"/>
  <c r="C6288" i="13"/>
  <c r="C6289" i="13"/>
  <c r="C6290" i="13"/>
  <c r="C6291" i="13"/>
  <c r="C6292" i="13"/>
  <c r="C6293" i="13"/>
  <c r="C6294" i="13"/>
  <c r="C6295" i="13"/>
  <c r="C6296" i="13"/>
  <c r="C6297" i="13"/>
  <c r="C6298" i="13"/>
  <c r="C6299" i="13"/>
  <c r="C6300" i="13"/>
  <c r="C6301" i="13"/>
  <c r="C6302" i="13"/>
  <c r="C6303" i="13"/>
  <c r="C6304" i="13"/>
  <c r="C6305" i="13"/>
  <c r="C6306" i="13"/>
  <c r="C6307" i="13"/>
  <c r="C6308" i="13"/>
  <c r="C6309" i="13"/>
  <c r="C6310" i="13"/>
  <c r="C6311" i="13"/>
  <c r="C6312" i="13"/>
  <c r="C6313" i="13"/>
  <c r="C6314" i="13"/>
  <c r="C6315" i="13"/>
  <c r="C6316" i="13"/>
  <c r="C6317" i="13"/>
  <c r="C6318" i="13"/>
  <c r="C6319" i="13"/>
  <c r="C6320" i="13"/>
  <c r="C6321" i="13"/>
  <c r="C6322" i="13"/>
  <c r="C6323" i="13"/>
  <c r="C6324" i="13"/>
  <c r="C6325" i="13"/>
  <c r="C6326" i="13"/>
  <c r="C6327" i="13"/>
  <c r="C6328" i="13"/>
  <c r="C6329" i="13"/>
  <c r="C6330" i="13"/>
  <c r="C6331" i="13"/>
  <c r="C6332" i="13"/>
  <c r="C6333" i="13"/>
  <c r="C6334" i="13"/>
  <c r="C6335" i="13"/>
  <c r="C6336" i="13"/>
  <c r="C6337" i="13"/>
  <c r="C6338" i="13"/>
  <c r="C6339" i="13"/>
  <c r="C6340" i="13"/>
  <c r="C6341" i="13"/>
  <c r="C6342" i="13"/>
  <c r="C6343" i="13"/>
  <c r="C6344" i="13"/>
  <c r="C6345" i="13"/>
  <c r="C6346" i="13"/>
  <c r="C6347" i="13"/>
  <c r="C6348" i="13"/>
  <c r="C6349" i="13"/>
  <c r="C6350" i="13"/>
  <c r="C6351" i="13"/>
  <c r="C6352" i="13"/>
  <c r="C6353" i="13"/>
  <c r="C6354" i="13"/>
  <c r="C6355" i="13"/>
  <c r="C6356" i="13"/>
  <c r="C6357" i="13"/>
  <c r="C6358" i="13"/>
  <c r="C6359" i="13"/>
  <c r="C6360" i="13"/>
  <c r="C6361" i="13"/>
  <c r="C6362" i="13"/>
  <c r="C6363" i="13"/>
  <c r="C6364" i="13"/>
  <c r="C6365" i="13"/>
  <c r="C6366" i="13"/>
  <c r="C6367" i="13"/>
  <c r="C6368" i="13"/>
  <c r="C6369" i="13"/>
  <c r="C6370" i="13"/>
  <c r="C6371" i="13"/>
  <c r="C6372" i="13"/>
  <c r="C6373" i="13"/>
  <c r="C6374" i="13"/>
  <c r="C6375" i="13"/>
  <c r="C6376" i="13"/>
  <c r="C6377" i="13"/>
  <c r="C6378" i="13"/>
  <c r="C6379" i="13"/>
  <c r="C6380" i="13"/>
  <c r="C6381" i="13"/>
  <c r="C6382" i="13"/>
  <c r="C6383" i="13"/>
  <c r="C6384" i="13"/>
  <c r="C6385" i="13"/>
  <c r="C6386" i="13"/>
  <c r="C6387" i="13"/>
  <c r="C6388" i="13"/>
  <c r="C6389" i="13"/>
  <c r="C6390" i="13"/>
  <c r="C6391" i="13"/>
  <c r="C6392" i="13"/>
  <c r="C6393" i="13"/>
  <c r="C6394" i="13"/>
  <c r="C6395" i="13"/>
  <c r="C6396" i="13"/>
  <c r="C6397" i="13"/>
  <c r="C6398" i="13"/>
  <c r="C6399" i="13"/>
  <c r="C6400" i="13"/>
  <c r="C6401" i="13"/>
  <c r="C6402" i="13"/>
  <c r="C6403" i="13"/>
  <c r="C6404" i="13"/>
  <c r="C6405" i="13"/>
  <c r="C6406" i="13"/>
  <c r="C6407" i="13"/>
  <c r="C6408" i="13"/>
  <c r="C6409" i="13"/>
  <c r="C6410" i="13"/>
  <c r="C6411" i="13"/>
  <c r="C6412" i="13"/>
  <c r="C6413" i="13"/>
  <c r="C6414" i="13"/>
  <c r="C6415" i="13"/>
  <c r="C6416" i="13"/>
  <c r="C6417" i="13"/>
  <c r="C6418" i="13"/>
  <c r="C6419" i="13"/>
  <c r="C6420" i="13"/>
  <c r="C6421" i="13"/>
  <c r="C6422" i="13"/>
  <c r="C6423" i="13"/>
  <c r="C6424" i="13"/>
  <c r="C6425" i="13"/>
  <c r="C6426" i="13"/>
  <c r="C6427" i="13"/>
  <c r="C6428" i="13"/>
  <c r="C6429" i="13"/>
  <c r="C6430" i="13"/>
  <c r="C6431" i="13"/>
  <c r="C6432" i="13"/>
  <c r="C6433" i="13"/>
  <c r="C6434" i="13"/>
  <c r="C6435" i="13"/>
  <c r="C6436" i="13"/>
  <c r="C6437" i="13"/>
  <c r="C6438" i="13"/>
  <c r="C6439" i="13"/>
  <c r="C6440" i="13"/>
  <c r="C6441" i="13"/>
  <c r="C6442" i="13"/>
  <c r="C6443" i="13"/>
  <c r="C6444" i="13"/>
  <c r="C6445" i="13"/>
  <c r="C6446" i="13"/>
  <c r="C6447" i="13"/>
  <c r="C6448" i="13"/>
  <c r="C6449" i="13"/>
  <c r="C6450" i="13"/>
  <c r="C6451" i="13"/>
  <c r="C6452" i="13"/>
  <c r="C6453" i="13"/>
  <c r="C6454" i="13"/>
  <c r="C6455" i="13"/>
  <c r="C6456" i="13"/>
  <c r="C6457" i="13"/>
  <c r="C6458" i="13"/>
  <c r="C6459" i="13"/>
  <c r="C6460" i="13"/>
  <c r="C6461" i="13"/>
  <c r="C6462" i="13"/>
  <c r="C6463" i="13"/>
  <c r="C6464" i="13"/>
  <c r="C6465" i="13"/>
  <c r="C6466" i="13"/>
  <c r="C6467" i="13"/>
  <c r="C6468" i="13"/>
  <c r="C6469" i="13"/>
  <c r="C6470" i="13"/>
  <c r="C6471" i="13"/>
  <c r="C6472" i="13"/>
  <c r="C6473" i="13"/>
  <c r="C6474" i="13"/>
  <c r="C6475" i="13"/>
  <c r="C6476" i="13"/>
  <c r="C6477" i="13"/>
  <c r="C6478" i="13"/>
  <c r="C6479" i="13"/>
  <c r="C6480" i="13"/>
  <c r="C6481" i="13"/>
  <c r="C6482" i="13"/>
  <c r="C6483" i="13"/>
  <c r="C6484" i="13"/>
  <c r="C6485" i="13"/>
  <c r="C6486" i="13"/>
  <c r="C6487" i="13"/>
  <c r="C6488" i="13"/>
  <c r="C6489" i="13"/>
  <c r="C6490" i="13"/>
  <c r="C6491" i="13"/>
  <c r="C6492" i="13"/>
  <c r="C6493" i="13"/>
  <c r="C6494" i="13"/>
  <c r="C6495" i="13"/>
  <c r="C6496" i="13"/>
  <c r="C6497" i="13"/>
  <c r="C6498" i="13"/>
  <c r="C6499" i="13"/>
  <c r="C6500" i="13"/>
  <c r="C6501" i="13"/>
  <c r="C6502" i="13"/>
  <c r="C6503" i="13"/>
  <c r="C6504" i="13"/>
  <c r="C6505" i="13"/>
  <c r="C6506" i="13"/>
  <c r="C6507" i="13"/>
  <c r="C6508" i="13"/>
  <c r="C6509" i="13"/>
  <c r="C6510" i="13"/>
  <c r="C6511" i="13"/>
  <c r="C6512" i="13"/>
  <c r="C6513" i="13"/>
  <c r="C6514" i="13"/>
  <c r="C6515" i="13"/>
  <c r="C6516" i="13"/>
  <c r="C6517" i="13"/>
  <c r="C6518" i="13"/>
  <c r="C6519" i="13"/>
  <c r="C6520" i="13"/>
  <c r="C6521" i="13"/>
  <c r="C6522" i="13"/>
  <c r="C6523" i="13"/>
  <c r="C6524" i="13"/>
  <c r="C6525" i="13"/>
  <c r="C6526" i="13"/>
  <c r="C6527" i="13"/>
  <c r="C6528" i="13"/>
  <c r="C6529" i="13"/>
  <c r="C6530" i="13"/>
  <c r="C6531" i="13"/>
  <c r="C6532" i="13"/>
  <c r="C6533" i="13"/>
  <c r="C6534" i="13"/>
  <c r="C6535" i="13"/>
  <c r="C6536" i="13"/>
  <c r="C6537" i="13"/>
  <c r="C6538" i="13"/>
  <c r="C6539" i="13"/>
  <c r="C6540" i="13"/>
  <c r="C6541" i="13"/>
  <c r="C6542" i="13"/>
  <c r="C6543" i="13"/>
  <c r="C6544" i="13"/>
  <c r="C6545" i="13"/>
  <c r="C6546" i="13"/>
  <c r="C6547" i="13"/>
  <c r="C6548" i="13"/>
  <c r="C6549" i="13"/>
  <c r="C6550" i="13"/>
  <c r="C6551" i="13"/>
  <c r="C6552" i="13"/>
  <c r="C6553" i="13"/>
  <c r="C6554" i="13"/>
  <c r="C6555" i="13"/>
  <c r="C6556" i="13"/>
  <c r="C6557" i="13"/>
  <c r="C6558" i="13"/>
  <c r="C6559" i="13"/>
  <c r="C6560" i="13"/>
  <c r="C6561" i="13"/>
  <c r="C6562" i="13"/>
  <c r="C6563" i="13"/>
  <c r="C6564" i="13"/>
  <c r="C6565" i="13"/>
  <c r="C6566" i="13"/>
  <c r="C6567" i="13"/>
  <c r="C6568" i="13"/>
  <c r="C6569" i="13"/>
  <c r="C6570" i="13"/>
  <c r="C6571" i="13"/>
  <c r="C6572" i="13"/>
  <c r="C6573" i="13"/>
  <c r="C6574" i="13"/>
  <c r="C6575" i="13"/>
  <c r="C6576" i="13"/>
  <c r="C6577" i="13"/>
  <c r="C6578" i="13"/>
  <c r="C6579" i="13"/>
  <c r="C6580" i="13"/>
  <c r="C6581" i="13"/>
  <c r="C6582" i="13"/>
  <c r="C6583" i="13"/>
  <c r="C6584" i="13"/>
  <c r="C6585" i="13"/>
  <c r="C6586" i="13"/>
  <c r="C6587" i="13"/>
  <c r="C6588" i="13"/>
  <c r="C6589" i="13"/>
  <c r="C6590" i="13"/>
  <c r="C6591" i="13"/>
  <c r="C6592" i="13"/>
  <c r="C6593" i="13"/>
  <c r="C6594" i="13"/>
  <c r="C6595" i="13"/>
  <c r="C6596" i="13"/>
  <c r="C6597" i="13"/>
  <c r="C6598" i="13"/>
  <c r="C6599" i="13"/>
  <c r="C6600" i="13"/>
  <c r="C6601" i="13"/>
  <c r="C6602" i="13"/>
  <c r="C6603" i="13"/>
  <c r="C6604" i="13"/>
  <c r="C6605" i="13"/>
  <c r="C6606" i="13"/>
  <c r="C6607" i="13"/>
  <c r="C6608" i="13"/>
  <c r="C6609" i="13"/>
  <c r="C6610" i="13"/>
  <c r="C6611" i="13"/>
  <c r="C6612" i="13"/>
  <c r="C6613" i="13"/>
  <c r="C6614" i="13"/>
  <c r="C6615" i="13"/>
  <c r="C6616" i="13"/>
  <c r="C6617" i="13"/>
  <c r="C6618" i="13"/>
  <c r="C6619" i="13"/>
  <c r="C6620" i="13"/>
  <c r="C6621" i="13"/>
  <c r="C6622" i="13"/>
  <c r="C6623" i="13"/>
  <c r="C6624" i="13"/>
  <c r="C6625" i="13"/>
  <c r="C6626" i="13"/>
  <c r="C6627" i="13"/>
  <c r="C6628" i="13"/>
  <c r="C6629" i="13"/>
  <c r="C6630" i="13"/>
  <c r="C6631" i="13"/>
  <c r="C6632" i="13"/>
  <c r="C6633" i="13"/>
  <c r="C6634" i="13"/>
  <c r="C6635" i="13"/>
  <c r="C6636" i="13"/>
  <c r="C6637" i="13"/>
  <c r="C6638" i="13"/>
  <c r="C6639" i="13"/>
  <c r="C6640" i="13"/>
  <c r="C6641" i="13"/>
  <c r="C6642" i="13"/>
  <c r="C6643" i="13"/>
  <c r="C6644" i="13"/>
  <c r="C6645" i="13"/>
  <c r="C6646" i="13"/>
  <c r="C6647" i="13"/>
  <c r="C6648" i="13"/>
  <c r="C6649" i="13"/>
  <c r="C6650" i="13"/>
  <c r="C6651" i="13"/>
  <c r="C6652" i="13"/>
  <c r="C6653" i="13"/>
  <c r="C6654" i="13"/>
  <c r="C6655" i="13"/>
  <c r="C6656" i="13"/>
  <c r="C6657" i="13"/>
  <c r="C6658" i="13"/>
  <c r="C6659" i="13"/>
  <c r="C6660" i="13"/>
  <c r="C6661" i="13"/>
  <c r="C6662" i="13"/>
  <c r="C6663" i="13"/>
  <c r="C6664" i="13"/>
  <c r="C6665" i="13"/>
  <c r="C6666" i="13"/>
  <c r="C6667" i="13"/>
  <c r="C6668" i="13"/>
  <c r="C6669" i="13"/>
  <c r="C6670" i="13"/>
  <c r="C6671" i="13"/>
  <c r="C6672" i="13"/>
  <c r="C6673" i="13"/>
  <c r="C6674" i="13"/>
  <c r="C6675" i="13"/>
  <c r="C6676" i="13"/>
  <c r="C6677" i="13"/>
  <c r="C6678" i="13"/>
  <c r="C6679" i="13"/>
  <c r="C6680" i="13"/>
  <c r="C6681" i="13"/>
  <c r="C6682" i="13"/>
  <c r="C6683" i="13"/>
  <c r="C6684" i="13"/>
  <c r="C6685" i="13"/>
  <c r="C6686" i="13"/>
  <c r="C6687" i="13"/>
  <c r="C6688" i="13"/>
  <c r="C6689" i="13"/>
  <c r="C6690" i="13"/>
  <c r="C6691" i="13"/>
  <c r="C6692" i="13"/>
  <c r="C6693" i="13"/>
  <c r="C6694" i="13"/>
  <c r="C6695" i="13"/>
  <c r="C6696" i="13"/>
  <c r="C6697" i="13"/>
  <c r="C6698" i="13"/>
  <c r="C6699" i="13"/>
  <c r="C6700" i="13"/>
  <c r="C6701" i="13"/>
  <c r="C6702" i="13"/>
  <c r="C6703" i="13"/>
  <c r="C6704" i="13"/>
  <c r="C6705" i="13"/>
  <c r="C6706" i="13"/>
  <c r="C6707" i="13"/>
  <c r="C6708" i="13"/>
  <c r="C6709" i="13"/>
  <c r="C6710" i="13"/>
  <c r="C6711" i="13"/>
  <c r="C6712" i="13"/>
  <c r="C6713" i="13"/>
  <c r="C6714" i="13"/>
  <c r="C6715" i="13"/>
  <c r="C6716" i="13"/>
  <c r="C6717" i="13"/>
  <c r="C6718" i="13"/>
  <c r="C6719" i="13"/>
  <c r="C6720" i="13"/>
  <c r="C6721" i="13"/>
  <c r="C6722" i="13"/>
  <c r="C6723" i="13"/>
  <c r="C6724" i="13"/>
  <c r="C6725" i="13"/>
  <c r="C6726" i="13"/>
  <c r="C6727" i="13"/>
  <c r="C6728" i="13"/>
  <c r="C6729" i="13"/>
  <c r="C6730" i="13"/>
  <c r="C6731" i="13"/>
  <c r="C6732" i="13"/>
  <c r="C6733" i="13"/>
  <c r="C6734" i="13"/>
  <c r="C6735" i="13"/>
  <c r="C6736" i="13"/>
  <c r="C6737" i="13"/>
  <c r="C6738" i="13"/>
  <c r="C6739" i="13"/>
  <c r="C6740" i="13"/>
  <c r="C6741" i="13"/>
  <c r="C6742" i="13"/>
  <c r="C6743" i="13"/>
  <c r="C6744" i="13"/>
  <c r="C6745" i="13"/>
  <c r="C6746" i="13"/>
  <c r="C6747" i="13"/>
  <c r="C6748" i="13"/>
  <c r="C6749" i="13"/>
  <c r="C6750" i="13"/>
  <c r="C6751" i="13"/>
  <c r="C6752" i="13"/>
  <c r="C6753" i="13"/>
  <c r="C6754" i="13"/>
  <c r="C6755" i="13"/>
  <c r="C6756" i="13"/>
  <c r="C6757" i="13"/>
  <c r="C6758" i="13"/>
  <c r="C6759" i="13"/>
  <c r="C6760" i="13"/>
  <c r="C6761" i="13"/>
  <c r="C6762" i="13"/>
  <c r="C6763" i="13"/>
  <c r="C6764" i="13"/>
  <c r="C6765" i="13"/>
  <c r="C6766" i="13"/>
  <c r="C6767" i="13"/>
  <c r="C6768" i="13"/>
  <c r="C6769" i="13"/>
  <c r="C6770" i="13"/>
  <c r="C6771" i="13"/>
  <c r="C6772" i="13"/>
  <c r="C6773" i="13"/>
  <c r="C6774" i="13"/>
  <c r="C6775" i="13"/>
  <c r="C6776" i="13"/>
  <c r="C6777" i="13"/>
  <c r="C6778" i="13"/>
  <c r="C6779" i="13"/>
  <c r="C6780" i="13"/>
  <c r="C6781" i="13"/>
  <c r="C6782" i="13"/>
  <c r="C6783" i="13"/>
  <c r="C6784" i="13"/>
  <c r="C6785" i="13"/>
  <c r="C6786" i="13"/>
  <c r="C6787" i="13"/>
  <c r="C6788" i="13"/>
  <c r="C6789" i="13"/>
  <c r="C6790" i="13"/>
  <c r="C6791" i="13"/>
  <c r="C6792" i="13"/>
  <c r="C6793" i="13"/>
  <c r="C6794" i="13"/>
  <c r="C6795" i="13"/>
  <c r="C6796" i="13"/>
  <c r="C6797" i="13"/>
  <c r="C6798" i="13"/>
  <c r="C6799" i="13"/>
  <c r="C6800" i="13"/>
  <c r="C6801" i="13"/>
  <c r="C6802" i="13"/>
  <c r="C6803" i="13"/>
  <c r="C6804" i="13"/>
  <c r="C6805" i="13"/>
  <c r="C6806" i="13"/>
  <c r="C6807" i="13"/>
  <c r="C6808" i="13"/>
  <c r="C6809" i="13"/>
  <c r="C6810" i="13"/>
  <c r="C6811" i="13"/>
  <c r="C6812" i="13"/>
  <c r="C6813" i="13"/>
  <c r="C6814" i="13"/>
  <c r="C6815" i="13"/>
  <c r="C6816" i="13"/>
  <c r="C6817" i="13"/>
  <c r="C6818" i="13"/>
  <c r="C6819" i="13"/>
  <c r="C6820" i="13"/>
  <c r="C6821" i="13"/>
  <c r="C6822" i="13"/>
  <c r="C6823" i="13"/>
  <c r="C6824" i="13"/>
  <c r="C6825" i="13"/>
  <c r="C6826" i="13"/>
  <c r="C6827" i="13"/>
  <c r="C6828" i="13"/>
  <c r="C6829" i="13"/>
  <c r="C6830" i="13"/>
  <c r="C6831" i="13"/>
  <c r="C6832" i="13"/>
  <c r="C6833" i="13"/>
  <c r="C6834" i="13"/>
  <c r="C6835" i="13"/>
  <c r="C6836" i="13"/>
  <c r="C6837" i="13"/>
  <c r="C6838" i="13"/>
  <c r="C6839" i="13"/>
  <c r="C6840" i="13"/>
  <c r="C6841" i="13"/>
  <c r="C6842" i="13"/>
  <c r="C6843" i="13"/>
  <c r="C6844" i="13"/>
  <c r="C6845" i="13"/>
  <c r="C6846" i="13"/>
  <c r="C6847" i="13"/>
  <c r="C6848" i="13"/>
  <c r="C6849" i="13"/>
  <c r="C6850" i="13"/>
  <c r="C6851" i="13"/>
  <c r="C6852" i="13"/>
  <c r="C6853" i="13"/>
  <c r="C6854" i="13"/>
  <c r="C6855" i="13"/>
  <c r="C6856" i="13"/>
  <c r="C6857" i="13"/>
  <c r="C6858" i="13"/>
  <c r="C6859" i="13"/>
  <c r="C6860" i="13"/>
  <c r="C6861" i="13"/>
  <c r="C6862" i="13"/>
  <c r="C6863" i="13"/>
  <c r="C6864" i="13"/>
  <c r="C6865" i="13"/>
  <c r="C6866" i="13"/>
  <c r="C6867" i="13"/>
  <c r="C6868" i="13"/>
  <c r="C6869" i="13"/>
  <c r="C6870" i="13"/>
  <c r="C6871" i="13"/>
  <c r="C6872" i="13"/>
  <c r="C6873" i="13"/>
  <c r="C6874" i="13"/>
  <c r="C6875" i="13"/>
  <c r="C6876" i="13"/>
  <c r="C6877" i="13"/>
  <c r="C6878" i="13"/>
  <c r="C6879" i="13"/>
  <c r="C6880" i="13"/>
  <c r="C6881" i="13"/>
  <c r="C6882" i="13"/>
  <c r="C6883" i="13"/>
  <c r="C6884" i="13"/>
  <c r="C6885" i="13"/>
  <c r="C6886" i="13"/>
  <c r="C6887" i="13"/>
  <c r="C6888" i="13"/>
  <c r="C6889" i="13"/>
  <c r="C6890" i="13"/>
  <c r="C6891" i="13"/>
  <c r="C6892" i="13"/>
  <c r="C6893" i="13"/>
  <c r="C6894" i="13"/>
  <c r="C6895" i="13"/>
  <c r="C6896" i="13"/>
  <c r="C6897" i="13"/>
  <c r="C6898" i="13"/>
  <c r="C6899" i="13"/>
  <c r="C6900" i="13"/>
  <c r="C6901" i="13"/>
  <c r="C6902" i="13"/>
  <c r="C6903" i="13"/>
  <c r="C6904" i="13"/>
  <c r="C6905" i="13"/>
  <c r="C6906" i="13"/>
  <c r="C6907" i="13"/>
  <c r="C6908" i="13"/>
  <c r="C6909" i="13"/>
  <c r="C6910" i="13"/>
  <c r="C6911" i="13"/>
  <c r="C6912" i="13"/>
  <c r="C6913" i="13"/>
  <c r="C6914" i="13"/>
  <c r="C6915" i="13"/>
  <c r="C6916" i="13"/>
  <c r="C6917" i="13"/>
  <c r="C6918" i="13"/>
  <c r="C6919" i="13"/>
  <c r="C6920" i="13"/>
  <c r="C6921" i="13"/>
  <c r="C6922" i="13"/>
  <c r="C6923" i="13"/>
  <c r="C6924" i="13"/>
  <c r="C6925" i="13"/>
  <c r="C6926" i="13"/>
  <c r="C6927" i="13"/>
  <c r="C6928" i="13"/>
  <c r="C6929" i="13"/>
  <c r="C6930" i="13"/>
  <c r="C6931" i="13"/>
  <c r="C6932" i="13"/>
  <c r="C6933" i="13"/>
  <c r="C6934" i="13"/>
  <c r="C6935" i="13"/>
  <c r="C6936" i="13"/>
  <c r="C6937" i="13"/>
  <c r="C6938" i="13"/>
  <c r="C6939" i="13"/>
  <c r="C6940" i="13"/>
  <c r="C6941" i="13"/>
  <c r="C6942" i="13"/>
  <c r="C6943" i="13"/>
  <c r="C6944" i="13"/>
  <c r="C6945" i="13"/>
  <c r="C6946" i="13"/>
  <c r="C6947" i="13"/>
  <c r="C6948" i="13"/>
  <c r="C6949" i="13"/>
  <c r="C6950" i="13"/>
  <c r="C6951" i="13"/>
  <c r="C6952" i="13"/>
  <c r="C6953" i="13"/>
  <c r="C6954" i="13"/>
  <c r="C6955" i="13"/>
  <c r="C6956" i="13"/>
  <c r="C6957" i="13"/>
  <c r="C6958" i="13"/>
  <c r="C6959" i="13"/>
  <c r="C6960" i="13"/>
  <c r="C6961" i="13"/>
  <c r="C6962" i="13"/>
  <c r="C6963" i="13"/>
  <c r="C6964" i="13"/>
  <c r="C6965" i="13"/>
  <c r="C6966" i="13"/>
  <c r="C6967" i="13"/>
  <c r="C6968" i="13"/>
  <c r="C6969" i="13"/>
  <c r="C6970" i="13"/>
  <c r="C6971" i="13"/>
  <c r="C6972" i="13"/>
  <c r="C6973" i="13"/>
  <c r="C6974" i="13"/>
  <c r="C6975" i="13"/>
  <c r="C6976" i="13"/>
  <c r="C6977" i="13"/>
  <c r="C6978" i="13"/>
  <c r="C6979" i="13"/>
  <c r="C6980" i="13"/>
  <c r="C6981" i="13"/>
  <c r="C6982" i="13"/>
  <c r="C6983" i="13"/>
  <c r="C6984" i="13"/>
  <c r="C6985" i="13"/>
  <c r="C6986" i="13"/>
  <c r="C6987" i="13"/>
  <c r="C6988" i="13"/>
  <c r="C6989" i="13"/>
  <c r="C6990" i="13"/>
  <c r="C6991" i="13"/>
  <c r="C6992" i="13"/>
  <c r="C6993" i="13"/>
  <c r="C6994" i="13"/>
  <c r="C6995" i="13"/>
  <c r="C6996" i="13"/>
  <c r="C6997" i="13"/>
  <c r="C6998" i="13"/>
  <c r="C6999" i="13"/>
  <c r="C7000" i="13"/>
  <c r="C7001" i="13"/>
  <c r="C7002" i="13"/>
  <c r="C7003" i="13"/>
  <c r="C7004" i="13"/>
  <c r="C7005" i="13"/>
  <c r="C7006" i="13"/>
  <c r="C7007" i="13"/>
  <c r="C7008" i="13"/>
  <c r="C7009" i="13"/>
  <c r="C7010" i="13"/>
  <c r="C7011" i="13"/>
  <c r="C7012" i="13"/>
  <c r="C7013" i="13"/>
  <c r="C7014" i="13"/>
  <c r="C7015" i="13"/>
  <c r="C7016" i="13"/>
  <c r="C7017" i="13"/>
  <c r="C7018" i="13"/>
  <c r="C7019" i="13"/>
  <c r="C7020" i="13"/>
  <c r="C7021" i="13"/>
  <c r="C7022" i="13"/>
  <c r="C7023" i="13"/>
  <c r="C7024" i="13"/>
  <c r="C7025" i="13"/>
  <c r="C7026" i="13"/>
  <c r="C7027" i="13"/>
  <c r="C7028" i="13"/>
  <c r="C7029" i="13"/>
  <c r="C7030" i="13"/>
  <c r="C7031" i="13"/>
  <c r="C7032" i="13"/>
  <c r="C7033" i="13"/>
  <c r="C7034" i="13"/>
  <c r="C7035" i="13"/>
  <c r="C7036" i="13"/>
  <c r="C7037" i="13"/>
  <c r="C7038" i="13"/>
  <c r="C7039" i="13"/>
  <c r="C7040" i="13"/>
  <c r="C7041" i="13"/>
  <c r="C7042" i="13"/>
  <c r="C7043" i="13"/>
  <c r="C7044" i="13"/>
  <c r="C7045" i="13"/>
  <c r="C7046" i="13"/>
  <c r="C7047" i="13"/>
  <c r="C7048" i="13"/>
  <c r="C7049" i="13"/>
  <c r="C7050" i="13"/>
  <c r="C7051" i="13"/>
  <c r="C7052" i="13"/>
  <c r="C7053" i="13"/>
  <c r="C7054" i="13"/>
  <c r="C7055" i="13"/>
  <c r="C7056" i="13"/>
  <c r="C7057" i="13"/>
  <c r="C7058" i="13"/>
  <c r="C7059" i="13"/>
  <c r="C7060" i="13"/>
  <c r="C7061" i="13"/>
  <c r="C7062" i="13"/>
  <c r="C7063" i="13"/>
  <c r="C7064" i="13"/>
  <c r="C7065" i="13"/>
  <c r="C7066" i="13"/>
  <c r="C7067" i="13"/>
  <c r="C7068" i="13"/>
  <c r="C7069" i="13"/>
  <c r="C7070" i="13"/>
  <c r="C7071" i="13"/>
  <c r="C7072" i="13"/>
  <c r="C7073" i="13"/>
  <c r="C7074" i="13"/>
  <c r="C7075" i="13"/>
  <c r="C7076" i="13"/>
  <c r="C7077" i="13"/>
  <c r="C7078" i="13"/>
  <c r="C7079" i="13"/>
  <c r="C7080" i="13"/>
  <c r="C7081" i="13"/>
  <c r="C7082" i="13"/>
  <c r="C7083" i="13"/>
  <c r="C7084" i="13"/>
  <c r="C7085" i="13"/>
  <c r="C7086" i="13"/>
  <c r="C7087" i="13"/>
  <c r="C7088" i="13"/>
  <c r="C7089" i="13"/>
  <c r="C7090" i="13"/>
  <c r="C7091" i="13"/>
  <c r="C7092" i="13"/>
  <c r="C7093" i="13"/>
  <c r="C7094" i="13"/>
  <c r="C7095" i="13"/>
  <c r="C7096" i="13"/>
  <c r="C7097" i="13"/>
  <c r="C7098" i="13"/>
  <c r="C7099" i="13"/>
  <c r="C7100" i="13"/>
  <c r="C7101" i="13"/>
  <c r="C7102" i="13"/>
  <c r="C7103" i="13"/>
  <c r="C7104" i="13"/>
  <c r="C7105" i="13"/>
  <c r="C7106" i="13"/>
  <c r="C7107" i="13"/>
  <c r="C7108" i="13"/>
  <c r="C7109" i="13"/>
  <c r="C7110" i="13"/>
  <c r="C7111" i="13"/>
  <c r="C7112" i="13"/>
  <c r="C7113" i="13"/>
  <c r="C7114" i="13"/>
  <c r="C7115" i="13"/>
  <c r="C7116" i="13"/>
  <c r="C7117" i="13"/>
  <c r="C7118" i="13"/>
  <c r="C7119" i="13"/>
  <c r="C7120" i="13"/>
  <c r="C7121" i="13"/>
  <c r="C7122" i="13"/>
  <c r="C7123" i="13"/>
  <c r="C7124" i="13"/>
  <c r="C7125" i="13"/>
  <c r="C7126" i="13"/>
  <c r="C7127" i="13"/>
  <c r="C7128" i="13"/>
  <c r="C7129" i="13"/>
  <c r="C7130" i="13"/>
  <c r="C7131" i="13"/>
  <c r="C7132" i="13"/>
  <c r="C7133" i="13"/>
  <c r="C7134" i="13"/>
  <c r="C7135" i="13"/>
  <c r="C7136" i="13"/>
  <c r="C7137" i="13"/>
  <c r="C7138" i="13"/>
  <c r="C7139" i="13"/>
  <c r="C7140" i="13"/>
  <c r="C7141" i="13"/>
  <c r="C7142" i="13"/>
  <c r="C7143" i="13"/>
  <c r="C7144" i="13"/>
  <c r="C7145" i="13"/>
  <c r="C7146" i="13"/>
  <c r="C7147" i="13"/>
  <c r="C7148" i="13"/>
  <c r="C7149" i="13"/>
  <c r="C7150" i="13"/>
  <c r="C7151" i="13"/>
  <c r="C7152" i="13"/>
  <c r="C7153" i="13"/>
  <c r="C7154" i="13"/>
  <c r="C7155" i="13"/>
  <c r="C7156" i="13"/>
  <c r="C7157" i="13"/>
  <c r="C7158" i="13"/>
  <c r="C7159" i="13"/>
  <c r="C7160" i="13"/>
  <c r="C7161" i="13"/>
  <c r="C7162" i="13"/>
  <c r="C7163" i="13"/>
  <c r="C7164" i="13"/>
  <c r="C7165" i="13"/>
  <c r="C7166" i="13"/>
  <c r="C7167" i="13"/>
  <c r="C7168" i="13"/>
  <c r="C7169" i="13"/>
  <c r="C7170" i="13"/>
  <c r="C7171" i="13"/>
  <c r="C7172" i="13"/>
  <c r="C7173" i="13"/>
  <c r="C7174" i="13"/>
  <c r="C7175" i="13"/>
  <c r="C7176" i="13"/>
  <c r="C7177" i="13"/>
  <c r="C7178" i="13"/>
  <c r="C7179" i="13"/>
  <c r="C7180" i="13"/>
  <c r="C7181" i="13"/>
  <c r="C7182" i="13"/>
  <c r="C7183" i="13"/>
  <c r="C7184" i="13"/>
  <c r="C7185" i="13"/>
  <c r="C7186" i="13"/>
  <c r="C7187" i="13"/>
  <c r="C7188" i="13"/>
  <c r="C7189" i="13"/>
  <c r="C7190" i="13"/>
  <c r="C7191" i="13"/>
  <c r="C7192" i="13"/>
  <c r="C7193" i="13"/>
  <c r="C7194" i="13"/>
  <c r="C7195" i="13"/>
  <c r="C7196" i="13"/>
  <c r="C7197" i="13"/>
  <c r="C7198" i="13"/>
  <c r="C7199" i="13"/>
  <c r="C7200" i="13"/>
  <c r="C7201" i="13"/>
  <c r="C7202" i="13"/>
  <c r="C7203" i="13"/>
  <c r="C7204" i="13"/>
  <c r="C7205" i="13"/>
  <c r="C7206" i="13"/>
  <c r="C7207" i="13"/>
  <c r="C7208" i="13"/>
  <c r="C7209" i="13"/>
  <c r="C7210" i="13"/>
  <c r="C7211" i="13"/>
  <c r="C7212" i="13"/>
  <c r="C7213" i="13"/>
  <c r="C7214" i="13"/>
  <c r="C7215" i="13"/>
  <c r="C7216" i="13"/>
  <c r="C7217" i="13"/>
  <c r="C7218" i="13"/>
  <c r="C7219" i="13"/>
  <c r="C7220" i="13"/>
  <c r="C7221" i="13"/>
  <c r="C7222" i="13"/>
  <c r="C7223" i="13"/>
  <c r="C7224" i="13"/>
  <c r="C7225" i="13"/>
  <c r="C7226" i="13"/>
  <c r="C7227" i="13"/>
  <c r="C7228" i="13"/>
  <c r="C7229" i="13"/>
  <c r="C7230" i="13"/>
  <c r="C7231" i="13"/>
  <c r="C7232" i="13"/>
  <c r="C7233" i="13"/>
  <c r="C7234" i="13"/>
  <c r="C7235" i="13"/>
  <c r="C7236" i="13"/>
  <c r="C7237" i="13"/>
  <c r="C7238" i="13"/>
  <c r="C7239" i="13"/>
  <c r="C7240" i="13"/>
  <c r="C7241" i="13"/>
  <c r="C7242" i="13"/>
  <c r="C7243" i="13"/>
  <c r="C7244" i="13"/>
  <c r="C7245" i="13"/>
  <c r="C7246" i="13"/>
  <c r="C7247" i="13"/>
  <c r="C7248" i="13"/>
  <c r="C7249" i="13"/>
  <c r="C7250" i="13"/>
  <c r="C7251" i="13"/>
  <c r="C7252" i="13"/>
  <c r="C7253" i="13"/>
  <c r="C7254" i="13"/>
  <c r="C7255" i="13"/>
  <c r="C7256" i="13"/>
  <c r="C7257" i="13"/>
  <c r="C7258" i="13"/>
  <c r="C7259" i="13"/>
  <c r="C7260" i="13"/>
  <c r="C7261" i="13"/>
  <c r="C7262" i="13"/>
  <c r="C7263" i="13"/>
  <c r="C7264" i="13"/>
  <c r="C7265" i="13"/>
  <c r="C7266" i="13"/>
  <c r="C7267" i="13"/>
  <c r="C7268" i="13"/>
  <c r="C7269" i="13"/>
  <c r="C7270" i="13"/>
  <c r="C7271" i="13"/>
  <c r="C7272" i="13"/>
  <c r="C7273" i="13"/>
  <c r="C7274" i="13"/>
  <c r="C7275" i="13"/>
  <c r="C7276" i="13"/>
  <c r="C7277" i="13"/>
  <c r="C7278" i="13"/>
  <c r="C7279" i="13"/>
  <c r="C7280" i="13"/>
  <c r="C7281" i="13"/>
  <c r="C7282" i="13"/>
  <c r="C7283" i="13"/>
  <c r="C7284" i="13"/>
  <c r="C7285" i="13"/>
  <c r="C7286" i="13"/>
  <c r="C7287" i="13"/>
  <c r="C7288" i="13"/>
  <c r="C7289" i="13"/>
  <c r="C7290" i="13"/>
  <c r="C7291" i="13"/>
  <c r="C7292" i="13"/>
  <c r="C7293" i="13"/>
  <c r="C7294" i="13"/>
  <c r="C7295" i="13"/>
  <c r="C7296" i="13"/>
  <c r="C7297" i="13"/>
  <c r="C7298" i="13"/>
  <c r="C7299" i="13"/>
  <c r="C7300" i="13"/>
  <c r="C7301" i="13"/>
  <c r="C7302" i="13"/>
  <c r="C7303" i="13"/>
  <c r="C7304" i="13"/>
  <c r="C7305" i="13"/>
  <c r="C7306" i="13"/>
  <c r="C7307" i="13"/>
  <c r="C7308" i="13"/>
  <c r="C7309" i="13"/>
  <c r="C7310" i="13"/>
  <c r="C7311" i="13"/>
  <c r="C7312" i="13"/>
  <c r="C7313" i="13"/>
  <c r="C7314" i="13"/>
  <c r="C7315" i="13"/>
  <c r="C7316" i="13"/>
  <c r="C7317" i="13"/>
  <c r="C7318" i="13"/>
  <c r="C7319" i="13"/>
  <c r="C7320" i="13"/>
  <c r="C7321" i="13"/>
  <c r="C7322" i="13"/>
  <c r="C7323" i="13"/>
  <c r="C7324" i="13"/>
  <c r="C7325" i="13"/>
  <c r="C7326" i="13"/>
  <c r="C7327" i="13"/>
  <c r="C7328" i="13"/>
  <c r="C7329" i="13"/>
  <c r="C7330" i="13"/>
  <c r="C7331" i="13"/>
  <c r="C7332" i="13"/>
  <c r="C7333" i="13"/>
  <c r="C7334" i="13"/>
  <c r="C7335" i="13"/>
  <c r="C7336" i="13"/>
  <c r="C7337" i="13"/>
  <c r="C7338" i="13"/>
  <c r="C7339" i="13"/>
  <c r="C7340" i="13"/>
  <c r="C7341" i="13"/>
  <c r="C7342" i="13"/>
  <c r="C7343" i="13"/>
  <c r="C7344" i="13"/>
  <c r="C7345" i="13"/>
  <c r="C7346" i="13"/>
  <c r="C7347" i="13"/>
  <c r="C7348" i="13"/>
  <c r="C7349" i="13"/>
  <c r="C7350" i="13"/>
  <c r="C7351" i="13"/>
  <c r="C7352" i="13"/>
  <c r="C7353" i="13"/>
  <c r="C7354" i="13"/>
  <c r="C7355" i="13"/>
  <c r="C7356" i="13"/>
  <c r="C7357" i="13"/>
  <c r="C7358" i="13"/>
  <c r="C7359" i="13"/>
  <c r="C7360" i="13"/>
  <c r="C7361" i="13"/>
  <c r="C7362" i="13"/>
  <c r="C7363" i="13"/>
  <c r="C7364" i="13"/>
  <c r="C7365" i="13"/>
  <c r="C7366" i="13"/>
  <c r="C7367" i="13"/>
  <c r="C7368" i="13"/>
  <c r="C7369" i="13"/>
  <c r="C7370" i="13"/>
  <c r="C7371" i="13"/>
  <c r="C7372" i="13"/>
  <c r="C7373" i="13"/>
  <c r="C7374" i="13"/>
  <c r="C7375" i="13"/>
  <c r="C7376" i="13"/>
  <c r="C7377" i="13"/>
  <c r="C7378" i="13"/>
  <c r="C7379" i="13"/>
  <c r="C7380" i="13"/>
  <c r="C7381" i="13"/>
  <c r="C7382" i="13"/>
  <c r="C7383" i="13"/>
  <c r="C7384" i="13"/>
  <c r="C7385" i="13"/>
  <c r="C7386" i="13"/>
  <c r="C7387" i="13"/>
  <c r="C7388" i="13"/>
  <c r="C7389" i="13"/>
  <c r="C7390" i="13"/>
  <c r="C7391" i="13"/>
  <c r="C7392" i="13"/>
  <c r="C7393" i="13"/>
  <c r="C7394" i="13"/>
  <c r="C7395" i="13"/>
  <c r="C7396" i="13"/>
  <c r="C7397" i="13"/>
  <c r="C7398" i="13"/>
  <c r="C7399" i="13"/>
  <c r="C7400" i="13"/>
  <c r="C7401" i="13"/>
  <c r="C7402" i="13"/>
  <c r="C7403" i="13"/>
  <c r="C7404" i="13"/>
  <c r="C7405" i="13"/>
  <c r="C7406" i="13"/>
  <c r="C7407" i="13"/>
  <c r="C7408" i="13"/>
  <c r="C7409" i="13"/>
  <c r="C7410" i="13"/>
  <c r="C7411" i="13"/>
  <c r="C7412" i="13"/>
  <c r="C7413" i="13"/>
  <c r="C7414" i="13"/>
  <c r="C7415" i="13"/>
  <c r="C7416" i="13"/>
  <c r="C7417" i="13"/>
  <c r="C7418" i="13"/>
  <c r="C7419" i="13"/>
  <c r="C7420" i="13"/>
  <c r="C7421" i="13"/>
  <c r="C7422" i="13"/>
  <c r="C7423" i="13"/>
  <c r="C7424" i="13"/>
  <c r="C7425" i="13"/>
  <c r="C7426" i="13"/>
  <c r="C7427" i="13"/>
  <c r="C7428" i="13"/>
  <c r="C7429" i="13"/>
  <c r="C7430" i="13"/>
  <c r="C7431" i="13"/>
  <c r="C7432" i="13"/>
  <c r="C7433" i="13"/>
  <c r="C7434" i="13"/>
  <c r="C7435" i="13"/>
  <c r="C7436" i="13"/>
  <c r="C7437" i="13"/>
  <c r="C7438" i="13"/>
  <c r="C7439" i="13"/>
  <c r="C7440" i="13"/>
  <c r="C7441" i="13"/>
  <c r="C7442" i="13"/>
  <c r="C7443" i="13"/>
  <c r="C7444" i="13"/>
  <c r="C7445" i="13"/>
  <c r="C7446" i="13"/>
  <c r="C7447" i="13"/>
  <c r="C7448" i="13"/>
  <c r="C7449" i="13"/>
  <c r="C7450" i="13"/>
  <c r="C7451" i="13"/>
  <c r="C7452" i="13"/>
  <c r="C7453" i="13"/>
  <c r="C7454" i="13"/>
  <c r="C7455" i="13"/>
  <c r="C7456" i="13"/>
  <c r="C7457" i="13"/>
  <c r="C7458" i="13"/>
  <c r="C7459" i="13"/>
  <c r="C7460" i="13"/>
  <c r="C7461" i="13"/>
  <c r="C7462" i="13"/>
  <c r="C7463" i="13"/>
  <c r="C7464" i="13"/>
  <c r="C7465" i="13"/>
  <c r="C7466" i="13"/>
  <c r="C7467" i="13"/>
  <c r="C7468" i="13"/>
  <c r="C7469" i="13"/>
  <c r="C7470" i="13"/>
  <c r="C7471" i="13"/>
  <c r="C7472" i="13"/>
  <c r="C7473" i="13"/>
  <c r="C7474" i="13"/>
  <c r="C7475" i="13"/>
  <c r="C7476" i="13"/>
  <c r="C7477" i="13"/>
  <c r="C7478" i="13"/>
  <c r="C7479" i="13"/>
  <c r="C7480" i="13"/>
  <c r="C7481" i="13"/>
  <c r="C7482" i="13"/>
  <c r="C7483" i="13"/>
  <c r="C7484" i="13"/>
  <c r="C7485" i="13"/>
  <c r="C7486" i="13"/>
  <c r="C7487" i="13"/>
  <c r="C7488" i="13"/>
  <c r="C7489" i="13"/>
  <c r="C7490" i="13"/>
  <c r="C7491" i="13"/>
  <c r="C7492" i="13"/>
  <c r="C7493" i="13"/>
  <c r="C7494" i="13"/>
  <c r="C7495" i="13"/>
  <c r="C7496" i="13"/>
  <c r="C7497" i="13"/>
  <c r="C7498" i="13"/>
  <c r="C7499" i="13"/>
  <c r="C7500" i="13"/>
  <c r="C7501" i="13"/>
  <c r="C7502" i="13"/>
  <c r="C7503" i="13"/>
  <c r="C7504" i="13"/>
  <c r="C7505" i="13"/>
  <c r="C7506" i="13"/>
  <c r="C7507" i="13"/>
  <c r="C7508" i="13"/>
  <c r="C7509" i="13"/>
  <c r="C7510" i="13"/>
  <c r="C7511" i="13"/>
  <c r="C7512" i="13"/>
  <c r="C7513" i="13"/>
  <c r="C7514" i="13"/>
  <c r="C7515" i="13"/>
  <c r="C7516" i="13"/>
  <c r="C7517" i="13"/>
  <c r="C7518" i="13"/>
  <c r="C7519" i="13"/>
  <c r="C7520" i="13"/>
  <c r="C7521" i="13"/>
  <c r="C7522" i="13"/>
  <c r="C7523" i="13"/>
  <c r="C7524" i="13"/>
  <c r="C7525" i="13"/>
  <c r="C7526" i="13"/>
  <c r="C7527" i="13"/>
  <c r="C7528" i="13"/>
  <c r="C7529" i="13"/>
  <c r="C7530" i="13"/>
  <c r="C7531" i="13"/>
  <c r="C7532" i="13"/>
  <c r="C7533" i="13"/>
  <c r="C7534" i="13"/>
  <c r="C7535" i="13"/>
  <c r="C7536" i="13"/>
  <c r="C7537" i="13"/>
  <c r="C7538" i="13"/>
  <c r="C7539" i="13"/>
  <c r="C7540" i="13"/>
  <c r="C7541" i="13"/>
  <c r="C7542" i="13"/>
  <c r="C7543" i="13"/>
  <c r="C7544" i="13"/>
  <c r="C7545" i="13"/>
  <c r="C7546" i="13"/>
  <c r="C7547" i="13"/>
  <c r="C7548" i="13"/>
  <c r="C7549" i="13"/>
  <c r="C7550" i="13"/>
  <c r="C7551" i="13"/>
  <c r="C7552" i="13"/>
  <c r="C7553" i="13"/>
  <c r="C7554" i="13"/>
  <c r="C7555" i="13"/>
  <c r="C7556" i="13"/>
  <c r="C7557" i="13"/>
  <c r="C7558" i="13"/>
  <c r="C7559" i="13"/>
  <c r="C7560" i="13"/>
  <c r="C7561" i="13"/>
  <c r="C7562" i="13"/>
  <c r="C7563" i="13"/>
  <c r="C7564" i="13"/>
  <c r="C7565" i="13"/>
  <c r="C7566" i="13"/>
  <c r="C7567" i="13"/>
  <c r="C7568" i="13"/>
  <c r="C7569" i="13"/>
  <c r="C7570" i="13"/>
  <c r="C7571" i="13"/>
  <c r="C7572" i="13"/>
  <c r="C7573" i="13"/>
  <c r="C7574" i="13"/>
  <c r="C7575" i="13"/>
  <c r="C7576" i="13"/>
  <c r="C7577" i="13"/>
  <c r="C7578" i="13"/>
  <c r="C7579" i="13"/>
  <c r="C7580" i="13"/>
  <c r="C7581" i="13"/>
  <c r="C7582" i="13"/>
  <c r="C7583" i="13"/>
  <c r="C7584" i="13"/>
  <c r="C7585" i="13"/>
  <c r="C7586" i="13"/>
  <c r="C7587" i="13"/>
  <c r="C7588" i="13"/>
  <c r="C7589" i="13"/>
  <c r="C7590" i="13"/>
  <c r="C7591" i="13"/>
  <c r="C7592" i="13"/>
  <c r="C7593" i="13"/>
  <c r="C7594" i="13"/>
  <c r="C7595" i="13"/>
  <c r="C7596" i="13"/>
  <c r="C7597" i="13"/>
  <c r="C7598" i="13"/>
  <c r="C7599" i="13"/>
  <c r="C7600" i="13"/>
  <c r="C7601" i="13"/>
  <c r="C7602" i="13"/>
  <c r="C7603" i="13"/>
  <c r="C7604" i="13"/>
  <c r="C7605" i="13"/>
  <c r="C7606" i="13"/>
  <c r="C7607" i="13"/>
  <c r="C7608" i="13"/>
  <c r="C7609" i="13"/>
  <c r="C7610" i="13"/>
  <c r="C7611" i="13"/>
  <c r="C7612" i="13"/>
  <c r="C7613" i="13"/>
  <c r="C7614" i="13"/>
  <c r="C7615" i="13"/>
  <c r="C7616" i="13"/>
  <c r="C7617" i="13"/>
  <c r="C7618" i="13"/>
  <c r="C7619" i="13"/>
  <c r="C7620" i="13"/>
  <c r="C7621" i="13"/>
  <c r="C7622" i="13"/>
  <c r="C7623" i="13"/>
  <c r="C7624" i="13"/>
  <c r="C7625" i="13"/>
  <c r="C7626" i="13"/>
  <c r="C7627" i="13"/>
  <c r="C7628" i="13"/>
  <c r="C7629" i="13"/>
  <c r="C7630" i="13"/>
  <c r="C7631" i="13"/>
  <c r="C7632" i="13"/>
  <c r="C7633" i="13"/>
  <c r="C7634" i="13"/>
  <c r="C7635" i="13"/>
  <c r="C7636" i="13"/>
  <c r="C7637" i="13"/>
  <c r="C7638" i="13"/>
  <c r="C7639" i="13"/>
  <c r="C7640" i="13"/>
  <c r="C7641" i="13"/>
  <c r="C7642" i="13"/>
  <c r="C7643" i="13"/>
  <c r="C7644" i="13"/>
  <c r="C7645" i="13"/>
  <c r="C7646" i="13"/>
  <c r="C7647" i="13"/>
  <c r="C7648" i="13"/>
  <c r="C7649" i="13"/>
  <c r="C7650" i="13"/>
  <c r="C7651" i="13"/>
  <c r="C7652" i="13"/>
  <c r="C7653" i="13"/>
  <c r="C7654" i="13"/>
  <c r="C7655" i="13"/>
  <c r="C7656" i="13"/>
  <c r="C7657" i="13"/>
  <c r="C7658" i="13"/>
  <c r="C7659" i="13"/>
  <c r="C7660" i="13"/>
  <c r="C7661" i="13"/>
  <c r="C7662" i="13"/>
  <c r="C7663" i="13"/>
  <c r="C7664" i="13"/>
  <c r="C7665" i="13"/>
  <c r="C7666" i="13"/>
  <c r="C7667" i="13"/>
  <c r="C7668" i="13"/>
  <c r="C7669" i="13"/>
  <c r="C7670" i="13"/>
  <c r="C7671" i="13"/>
  <c r="C7672" i="13"/>
  <c r="C7673" i="13"/>
  <c r="C7674" i="13"/>
  <c r="C7675" i="13"/>
  <c r="C7676" i="13"/>
  <c r="C7677" i="13"/>
  <c r="C7678" i="13"/>
  <c r="C7679" i="13"/>
  <c r="C7680" i="13"/>
  <c r="C7681" i="13"/>
  <c r="C7682" i="13"/>
  <c r="C7683" i="13"/>
  <c r="C7684" i="13"/>
  <c r="C7685" i="13"/>
  <c r="C7686" i="13"/>
  <c r="C7687" i="13"/>
  <c r="C7688" i="13"/>
  <c r="C7689" i="13"/>
  <c r="C7690" i="13"/>
  <c r="C7691" i="13"/>
  <c r="C7692" i="13"/>
  <c r="C7693" i="13"/>
  <c r="C7694" i="13"/>
  <c r="C7695" i="13"/>
  <c r="C7696" i="13"/>
  <c r="C7697" i="13"/>
  <c r="C7698" i="13"/>
  <c r="C7699" i="13"/>
  <c r="C7700" i="13"/>
  <c r="C7701" i="13"/>
  <c r="C7702" i="13"/>
  <c r="C7703" i="13"/>
  <c r="C7704" i="13"/>
  <c r="C7705" i="13"/>
  <c r="C7706" i="13"/>
  <c r="C7707" i="13"/>
  <c r="C7708" i="13"/>
  <c r="C7709" i="13"/>
  <c r="C7710" i="13"/>
  <c r="C7711" i="13"/>
  <c r="C7712" i="13"/>
  <c r="C7713" i="13"/>
  <c r="C7714" i="13"/>
  <c r="C7715" i="13"/>
  <c r="C7716" i="13"/>
  <c r="C7717" i="13"/>
  <c r="C7718" i="13"/>
  <c r="C7719" i="13"/>
  <c r="C7720" i="13"/>
  <c r="C7721" i="13"/>
  <c r="C7722" i="13"/>
  <c r="C7723" i="13"/>
  <c r="C7724" i="13"/>
  <c r="C7725" i="13"/>
  <c r="C7726" i="13"/>
  <c r="C7727" i="13"/>
  <c r="C7728" i="13"/>
  <c r="C7729" i="13"/>
  <c r="C7730" i="13"/>
  <c r="C7731" i="13"/>
  <c r="C7732" i="13"/>
  <c r="C7733" i="13"/>
  <c r="C7734" i="13"/>
  <c r="C7735" i="13"/>
  <c r="C7736" i="13"/>
  <c r="C7737" i="13"/>
  <c r="C7738" i="13"/>
  <c r="C7739" i="13"/>
  <c r="C7740" i="13"/>
  <c r="C7741" i="13"/>
  <c r="C7742" i="13"/>
  <c r="C7743" i="13"/>
  <c r="C7744" i="13"/>
  <c r="C7745" i="13"/>
  <c r="C7746" i="13"/>
  <c r="C7747" i="13"/>
  <c r="C7748" i="13"/>
  <c r="C7749" i="13"/>
  <c r="C7750" i="13"/>
  <c r="C7751" i="13"/>
  <c r="C7752" i="13"/>
  <c r="C7753" i="13"/>
  <c r="C7754" i="13"/>
  <c r="C7755" i="13"/>
  <c r="C7756" i="13"/>
  <c r="C7757" i="13"/>
  <c r="C7758" i="13"/>
  <c r="C7759" i="13"/>
  <c r="C7760" i="13"/>
  <c r="C7761" i="13"/>
  <c r="C7762" i="13"/>
  <c r="C7763" i="13"/>
  <c r="C7764" i="13"/>
  <c r="C7765" i="13"/>
  <c r="C7766" i="13"/>
  <c r="C7767" i="13"/>
  <c r="C7768" i="13"/>
  <c r="C7769" i="13"/>
  <c r="C7770" i="13"/>
  <c r="C7771" i="13"/>
  <c r="C7772" i="13"/>
  <c r="C7773" i="13"/>
  <c r="C7774" i="13"/>
  <c r="C7775" i="13"/>
  <c r="C7776" i="13"/>
  <c r="C7777" i="13"/>
  <c r="C7778" i="13"/>
  <c r="C7779" i="13"/>
  <c r="C7780" i="13"/>
  <c r="C7781" i="13"/>
  <c r="C7782" i="13"/>
  <c r="C7783" i="13"/>
  <c r="C7784" i="13"/>
  <c r="C7785" i="13"/>
  <c r="C7786" i="13"/>
  <c r="C7787" i="13"/>
  <c r="C7788" i="13"/>
  <c r="C7789" i="13"/>
  <c r="C7790" i="13"/>
  <c r="C7791" i="13"/>
  <c r="C7792" i="13"/>
  <c r="C7793" i="13"/>
  <c r="C7794" i="13"/>
  <c r="C7795" i="13"/>
  <c r="C7796" i="13"/>
  <c r="C7797" i="13"/>
  <c r="C7798" i="13"/>
  <c r="C7799" i="13"/>
  <c r="C7800" i="13"/>
  <c r="C7801" i="13"/>
  <c r="C7802" i="13"/>
  <c r="C7803" i="13"/>
  <c r="C7804" i="13"/>
  <c r="C7805" i="13"/>
  <c r="C7806" i="13"/>
  <c r="C7807" i="13"/>
  <c r="C7808" i="13"/>
  <c r="C7809" i="13"/>
  <c r="C7810" i="13"/>
  <c r="C7811" i="13"/>
  <c r="C7812" i="13"/>
  <c r="C7813" i="13"/>
  <c r="C7814" i="13"/>
  <c r="C7815" i="13"/>
  <c r="C7816" i="13"/>
  <c r="C7817" i="13"/>
  <c r="C7818" i="13"/>
  <c r="C7819" i="13"/>
  <c r="C7820" i="13"/>
  <c r="C7821" i="13"/>
  <c r="C7822" i="13"/>
  <c r="C7823" i="13"/>
  <c r="C7824" i="13"/>
  <c r="C7825" i="13"/>
  <c r="C7826" i="13"/>
  <c r="C7827" i="13"/>
  <c r="C7828" i="13"/>
  <c r="C7829" i="13"/>
  <c r="C7830" i="13"/>
  <c r="C7831" i="13"/>
  <c r="C7832" i="13"/>
  <c r="C7833" i="13"/>
  <c r="C7834" i="13"/>
  <c r="C7835" i="13"/>
  <c r="C7836" i="13"/>
  <c r="C7837" i="13"/>
  <c r="C7838" i="13"/>
  <c r="C7839" i="13"/>
  <c r="C7840" i="13"/>
  <c r="C7841" i="13"/>
  <c r="C7842" i="13"/>
  <c r="C7843" i="13"/>
  <c r="C7844" i="13"/>
  <c r="C7845" i="13"/>
  <c r="C7846" i="13"/>
  <c r="C7847" i="13"/>
  <c r="C7848" i="13"/>
  <c r="C7849" i="13"/>
  <c r="C7850" i="13"/>
  <c r="C7851" i="13"/>
  <c r="C7852" i="13"/>
  <c r="C7853" i="13"/>
  <c r="C7854" i="13"/>
  <c r="C7855" i="13"/>
  <c r="C7856" i="13"/>
  <c r="C7857" i="13"/>
  <c r="C7858" i="13"/>
  <c r="C7859" i="13"/>
  <c r="C7860" i="13"/>
  <c r="C7861" i="13"/>
  <c r="C7862" i="13"/>
  <c r="C7863" i="13"/>
  <c r="C7864" i="13"/>
  <c r="C7865" i="13"/>
  <c r="C7866" i="13"/>
  <c r="C7867" i="13"/>
  <c r="C7868" i="13"/>
  <c r="C7869" i="13"/>
  <c r="C7870" i="13"/>
  <c r="C7871" i="13"/>
  <c r="C7872" i="13"/>
  <c r="C7873" i="13"/>
  <c r="C7874" i="13"/>
  <c r="C7875" i="13"/>
  <c r="C7876" i="13"/>
  <c r="C7877" i="13"/>
  <c r="C7878" i="13"/>
  <c r="C7879" i="13"/>
  <c r="C7880" i="13"/>
  <c r="C7881" i="13"/>
  <c r="C7882" i="13"/>
  <c r="C7883" i="13"/>
  <c r="C7884" i="13"/>
  <c r="C7885" i="13"/>
  <c r="C7886" i="13"/>
  <c r="C7887" i="13"/>
  <c r="C7888" i="13"/>
  <c r="C7889" i="13"/>
  <c r="C7890" i="13"/>
  <c r="C7891" i="13"/>
  <c r="C7892" i="13"/>
  <c r="C7893" i="13"/>
  <c r="C7894" i="13"/>
  <c r="C7895" i="13"/>
  <c r="C7896" i="13"/>
  <c r="C7897" i="13"/>
  <c r="C7898" i="13"/>
  <c r="C7899" i="13"/>
  <c r="C7900" i="13"/>
  <c r="C7901" i="13"/>
  <c r="C7902" i="13"/>
  <c r="C7903" i="13"/>
  <c r="C7904" i="13"/>
  <c r="C7905" i="13"/>
  <c r="C7906" i="13"/>
  <c r="C7907" i="13"/>
  <c r="C7908" i="13"/>
  <c r="C7909" i="13"/>
  <c r="C7910" i="13"/>
  <c r="C7911" i="13"/>
  <c r="C7912" i="13"/>
  <c r="C7913" i="13"/>
  <c r="C7914" i="13"/>
  <c r="C7915" i="13"/>
  <c r="C7916" i="13"/>
  <c r="C7917" i="13"/>
  <c r="C7918" i="13"/>
  <c r="C7919" i="13"/>
  <c r="C7920" i="13"/>
  <c r="C7921" i="13"/>
  <c r="C7922" i="13"/>
  <c r="C7923" i="13"/>
  <c r="C7924" i="13"/>
  <c r="C7925" i="13"/>
  <c r="C7926" i="13"/>
  <c r="C7927" i="13"/>
  <c r="C7928" i="13"/>
  <c r="C7929" i="13"/>
  <c r="C7930" i="13"/>
  <c r="C7931" i="13"/>
  <c r="C7932" i="13"/>
  <c r="C7933" i="13"/>
  <c r="C7934" i="13"/>
  <c r="C7935" i="13"/>
  <c r="C7936" i="13"/>
  <c r="C7937" i="13"/>
  <c r="C7938" i="13"/>
  <c r="C7939" i="13"/>
  <c r="C7940" i="13"/>
  <c r="C7941" i="13"/>
  <c r="C7942" i="13"/>
  <c r="C7943" i="13"/>
  <c r="C7944" i="13"/>
  <c r="C7945" i="13"/>
  <c r="C7946" i="13"/>
  <c r="C7947" i="13"/>
  <c r="C7948" i="13"/>
  <c r="C7949" i="13"/>
  <c r="C7950" i="13"/>
  <c r="C7951" i="13"/>
  <c r="C7952" i="13"/>
  <c r="C7953" i="13"/>
  <c r="C7954" i="13"/>
  <c r="C7955" i="13"/>
  <c r="C7956" i="13"/>
  <c r="C7957" i="13"/>
  <c r="C7958" i="13"/>
  <c r="C7959" i="13"/>
  <c r="C7960" i="13"/>
  <c r="C7961" i="13"/>
  <c r="C7962" i="13"/>
  <c r="C7963" i="13"/>
  <c r="C7964" i="13"/>
  <c r="C7965" i="13"/>
  <c r="C7966" i="13"/>
  <c r="C7967" i="13"/>
  <c r="C7968" i="13"/>
  <c r="C7969" i="13"/>
  <c r="C7970" i="13"/>
  <c r="C7971" i="13"/>
  <c r="C7972" i="13"/>
  <c r="C7973" i="13"/>
  <c r="C7974" i="13"/>
  <c r="C7975" i="13"/>
  <c r="C7976" i="13"/>
  <c r="C7977" i="13"/>
  <c r="C7978" i="13"/>
  <c r="C7979" i="13"/>
  <c r="C7980" i="13"/>
  <c r="C7981" i="13"/>
  <c r="C7982" i="13"/>
  <c r="C7983" i="13"/>
  <c r="C7984" i="13"/>
  <c r="C7985" i="13"/>
  <c r="C7986" i="13"/>
  <c r="C7987" i="13"/>
  <c r="C7988" i="13"/>
  <c r="C7989" i="13"/>
  <c r="C7990" i="13"/>
  <c r="C7991" i="13"/>
  <c r="C7992" i="13"/>
  <c r="C7993" i="13"/>
  <c r="C7994" i="13"/>
  <c r="C7995" i="13"/>
  <c r="C7996" i="13"/>
  <c r="C7997" i="13"/>
  <c r="C7998" i="13"/>
  <c r="C7999" i="13"/>
  <c r="C8000" i="13"/>
  <c r="C8001" i="13"/>
  <c r="C8002" i="13"/>
  <c r="C8003" i="13"/>
  <c r="C8004" i="13"/>
  <c r="C8005" i="13"/>
  <c r="C8006" i="13"/>
  <c r="C8007" i="13"/>
  <c r="C8008" i="13"/>
  <c r="C8009" i="13"/>
  <c r="C8010" i="13"/>
  <c r="C8011" i="13"/>
  <c r="C8012" i="13"/>
  <c r="C8013" i="13"/>
  <c r="C8014" i="13"/>
  <c r="C8015" i="13"/>
  <c r="C8016" i="13"/>
  <c r="C8017" i="13"/>
  <c r="C8018" i="13"/>
  <c r="C8019" i="13"/>
  <c r="C8020" i="13"/>
  <c r="C8021" i="13"/>
  <c r="C8022" i="13"/>
  <c r="C8023" i="13"/>
  <c r="C8024" i="13"/>
  <c r="C8025" i="13"/>
  <c r="C8026" i="13"/>
  <c r="C8027" i="13"/>
  <c r="C8028" i="13"/>
  <c r="C8029" i="13"/>
  <c r="C8030" i="13"/>
  <c r="C8031" i="13"/>
  <c r="C8032" i="13"/>
  <c r="C8033" i="13"/>
  <c r="C8034" i="13"/>
  <c r="C8035" i="13"/>
  <c r="C8036" i="13"/>
  <c r="C8037" i="13"/>
  <c r="C8038" i="13"/>
  <c r="C8039" i="13"/>
  <c r="C8040" i="13"/>
  <c r="C8041" i="13"/>
  <c r="C8042" i="13"/>
  <c r="C8043" i="13"/>
  <c r="C8044" i="13"/>
  <c r="C8045" i="13"/>
  <c r="C8046" i="13"/>
  <c r="C8047" i="13"/>
  <c r="C8048" i="13"/>
  <c r="C8049" i="13"/>
  <c r="C8050" i="13"/>
  <c r="C8051" i="13"/>
  <c r="C8052" i="13"/>
  <c r="C8053" i="13"/>
  <c r="C8054" i="13"/>
  <c r="C8055" i="13"/>
  <c r="C8056" i="13"/>
  <c r="C8057" i="13"/>
  <c r="C8058" i="13"/>
  <c r="C8059" i="13"/>
  <c r="C8060" i="13"/>
  <c r="C8061" i="13"/>
  <c r="C8062" i="13"/>
  <c r="C8063" i="13"/>
  <c r="C8064" i="13"/>
  <c r="C8065" i="13"/>
  <c r="C8066" i="13"/>
  <c r="C8067" i="13"/>
  <c r="C8068" i="13"/>
  <c r="C8069" i="13"/>
  <c r="C8070" i="13"/>
  <c r="C8071" i="13"/>
  <c r="C8072" i="13"/>
  <c r="C8073" i="13"/>
  <c r="C8074" i="13"/>
  <c r="C8075" i="13"/>
  <c r="C8076" i="13"/>
  <c r="C8077" i="13"/>
  <c r="C8078" i="13"/>
  <c r="C8079" i="13"/>
  <c r="C8080" i="13"/>
  <c r="C8081" i="13"/>
  <c r="C8082" i="13"/>
  <c r="C8083" i="13"/>
  <c r="C8084" i="13"/>
  <c r="C8085" i="13"/>
  <c r="C8086" i="13"/>
  <c r="C8087" i="13"/>
  <c r="C8088" i="13"/>
  <c r="C8089" i="13"/>
  <c r="C8090" i="13"/>
  <c r="C8091" i="13"/>
  <c r="C8092" i="13"/>
  <c r="C8093" i="13"/>
  <c r="C8094" i="13"/>
  <c r="C8095" i="13"/>
  <c r="C8096" i="13"/>
  <c r="C8097" i="13"/>
  <c r="C8098" i="13"/>
  <c r="C8099" i="13"/>
  <c r="C8100" i="13"/>
  <c r="C8101" i="13"/>
  <c r="C8102" i="13"/>
  <c r="C8103" i="13"/>
  <c r="C8104" i="13"/>
  <c r="C8105" i="13"/>
  <c r="C8106" i="13"/>
  <c r="C8107" i="13"/>
  <c r="C8108" i="13"/>
  <c r="C8109" i="13"/>
  <c r="C8110" i="13"/>
  <c r="C8111" i="13"/>
  <c r="C8112" i="13"/>
  <c r="C8113" i="13"/>
  <c r="C8114" i="13"/>
  <c r="C8115" i="13"/>
  <c r="C8116" i="13"/>
  <c r="C8117" i="13"/>
  <c r="C8118" i="13"/>
  <c r="C8119" i="13"/>
  <c r="C8120" i="13"/>
  <c r="C8121" i="13"/>
  <c r="C8122" i="13"/>
  <c r="C8123" i="13"/>
  <c r="C8124" i="13"/>
  <c r="C8125" i="13"/>
  <c r="C8126" i="13"/>
  <c r="C8127" i="13"/>
  <c r="C8128" i="13"/>
  <c r="C8129" i="13"/>
  <c r="C8130" i="13"/>
  <c r="C8131" i="13"/>
  <c r="C8132" i="13"/>
  <c r="C8133" i="13"/>
  <c r="C8134" i="13"/>
  <c r="C8135" i="13"/>
  <c r="C8136" i="13"/>
  <c r="C8137" i="13"/>
  <c r="C8138" i="13"/>
  <c r="C8139" i="13"/>
  <c r="C8140" i="13"/>
  <c r="C8141" i="13"/>
  <c r="C8142" i="13"/>
  <c r="C8143" i="13"/>
  <c r="C8144" i="13"/>
  <c r="C8145" i="13"/>
  <c r="C8146" i="13"/>
  <c r="C8147" i="13"/>
  <c r="C8148" i="13"/>
  <c r="C8149" i="13"/>
  <c r="C8150" i="13"/>
  <c r="C8151" i="13"/>
  <c r="C8152" i="13"/>
  <c r="C8153" i="13"/>
  <c r="C8154" i="13"/>
  <c r="C8155" i="13"/>
  <c r="C8156" i="13"/>
  <c r="C8157" i="13"/>
  <c r="C8158" i="13"/>
  <c r="C8159" i="13"/>
  <c r="C8160" i="13"/>
  <c r="C8161" i="13"/>
  <c r="C8162" i="13"/>
  <c r="C8163" i="13"/>
  <c r="C8164" i="13"/>
  <c r="C8165" i="13"/>
  <c r="C8166" i="13"/>
  <c r="C8167" i="13"/>
  <c r="C8168" i="13"/>
  <c r="C8169" i="13"/>
  <c r="C8170" i="13"/>
  <c r="C8171" i="13"/>
  <c r="C8172" i="13"/>
  <c r="C8173" i="13"/>
  <c r="C8174" i="13"/>
  <c r="C8175" i="13"/>
  <c r="C8176" i="13"/>
  <c r="C8177" i="13"/>
  <c r="C8178" i="13"/>
  <c r="C8179" i="13"/>
  <c r="C8180" i="13"/>
  <c r="C8181" i="13"/>
  <c r="C8182" i="13"/>
  <c r="C8183" i="13"/>
  <c r="C8184" i="13"/>
  <c r="C8185" i="13"/>
  <c r="C8186" i="13"/>
  <c r="C8187" i="13"/>
  <c r="C8188" i="13"/>
  <c r="C8189" i="13"/>
  <c r="C8190" i="13"/>
  <c r="C8191" i="13"/>
  <c r="C8192" i="13"/>
  <c r="C8193" i="13"/>
  <c r="C8194" i="13"/>
  <c r="C8195" i="13"/>
  <c r="C8196" i="13"/>
  <c r="C8197" i="13"/>
  <c r="C8198" i="13"/>
  <c r="C8199" i="13"/>
  <c r="C8200" i="13"/>
  <c r="C8201" i="13"/>
  <c r="C8202" i="13"/>
  <c r="C8203" i="13"/>
  <c r="C8204" i="13"/>
  <c r="C8205" i="13"/>
  <c r="C8206" i="13"/>
  <c r="C8207" i="13"/>
  <c r="C8208" i="13"/>
  <c r="C8209" i="13"/>
  <c r="C8210" i="13"/>
  <c r="C8211" i="13"/>
  <c r="C8212" i="13"/>
  <c r="C8213" i="13"/>
  <c r="C8214" i="13"/>
  <c r="C8215" i="13"/>
  <c r="C8216" i="13"/>
  <c r="C8217" i="13"/>
  <c r="C8218" i="13"/>
  <c r="C8219" i="13"/>
  <c r="C8220" i="13"/>
  <c r="C8221" i="13"/>
  <c r="C8222" i="13"/>
  <c r="C8223" i="13"/>
  <c r="C8224" i="13"/>
  <c r="C8225" i="13"/>
  <c r="C8226" i="13"/>
  <c r="C8227" i="13"/>
  <c r="C8228" i="13"/>
  <c r="C8229" i="13"/>
  <c r="C8230" i="13"/>
  <c r="C8231" i="13"/>
  <c r="C8232" i="13"/>
  <c r="C8233" i="13"/>
  <c r="C8234" i="13"/>
  <c r="C8235" i="13"/>
  <c r="C8236" i="13"/>
  <c r="C8237" i="13"/>
  <c r="C8238" i="13"/>
  <c r="C8239" i="13"/>
  <c r="C8240" i="13"/>
  <c r="C8241" i="13"/>
  <c r="C8242" i="13"/>
  <c r="C8243" i="13"/>
  <c r="C8244" i="13"/>
  <c r="C8245" i="13"/>
  <c r="C8246" i="13"/>
  <c r="C8247" i="13"/>
  <c r="C8248" i="13"/>
  <c r="C8249" i="13"/>
  <c r="C8250" i="13"/>
  <c r="C8251" i="13"/>
  <c r="C8252" i="13"/>
  <c r="C8253" i="13"/>
  <c r="C8254" i="13"/>
  <c r="C8255" i="13"/>
  <c r="C8256" i="13"/>
  <c r="C8257" i="13"/>
  <c r="C8258" i="13"/>
  <c r="C8259" i="13"/>
  <c r="C8260" i="13"/>
  <c r="C8261" i="13"/>
  <c r="C8262" i="13"/>
  <c r="C8263" i="13"/>
  <c r="C8264" i="13"/>
  <c r="C8265" i="13"/>
  <c r="C8266" i="13"/>
  <c r="C8267" i="13"/>
  <c r="C8268" i="13"/>
  <c r="C8269" i="13"/>
  <c r="C8270" i="13"/>
  <c r="C8271" i="13"/>
  <c r="C8272" i="13"/>
  <c r="C8273" i="13"/>
  <c r="C8274" i="13"/>
  <c r="C8275" i="13"/>
  <c r="C8276" i="13"/>
  <c r="C8277" i="13"/>
  <c r="C8278" i="13"/>
  <c r="C8279" i="13"/>
  <c r="C8280" i="13"/>
  <c r="C8281" i="13"/>
  <c r="C8282" i="13"/>
  <c r="C8283" i="13"/>
  <c r="C8284" i="13"/>
  <c r="C8285" i="13"/>
  <c r="C8286" i="13"/>
  <c r="C8287" i="13"/>
  <c r="C8288" i="13"/>
  <c r="C8289" i="13"/>
  <c r="C8290" i="13"/>
  <c r="C8291" i="13"/>
  <c r="C8292" i="13"/>
  <c r="C8293" i="13"/>
  <c r="C8294" i="13"/>
  <c r="C8295" i="13"/>
  <c r="C8296" i="13"/>
  <c r="C8297" i="13"/>
  <c r="C8298" i="13"/>
  <c r="C8299" i="13"/>
  <c r="C8300" i="13"/>
  <c r="C8301" i="13"/>
  <c r="C8302" i="13"/>
  <c r="C8303" i="13"/>
  <c r="C8304" i="13"/>
  <c r="C8305" i="13"/>
  <c r="C8306" i="13"/>
  <c r="C8307" i="13"/>
  <c r="C8308" i="13"/>
  <c r="C8309" i="13"/>
  <c r="C8310" i="13"/>
  <c r="C8311" i="13"/>
  <c r="C8312" i="13"/>
  <c r="C8313" i="13"/>
  <c r="C8314" i="13"/>
  <c r="C8315" i="13"/>
  <c r="C8316" i="13"/>
  <c r="C8317" i="13"/>
  <c r="C8318" i="13"/>
  <c r="C8319" i="13"/>
  <c r="C8320" i="13"/>
  <c r="C8321" i="13"/>
  <c r="C8322" i="13"/>
  <c r="C8323" i="13"/>
  <c r="C8324" i="13"/>
  <c r="C8325" i="13"/>
  <c r="C8326" i="13"/>
  <c r="C8327" i="13"/>
  <c r="C8328" i="13"/>
  <c r="C8329" i="13"/>
  <c r="C8330" i="13"/>
  <c r="C8331" i="13"/>
  <c r="C8332" i="13"/>
  <c r="C8333" i="13"/>
  <c r="C8334" i="13"/>
  <c r="C8335" i="13"/>
  <c r="C8336" i="13"/>
  <c r="C8337" i="13"/>
  <c r="C8338" i="13"/>
  <c r="C8339" i="13"/>
  <c r="C8340" i="13"/>
  <c r="C8341" i="13"/>
  <c r="C8342" i="13"/>
  <c r="C8343" i="13"/>
  <c r="C8344" i="13"/>
  <c r="C8345" i="13"/>
  <c r="C8346" i="13"/>
  <c r="C8347" i="13"/>
  <c r="C8348" i="13"/>
  <c r="C8349" i="13"/>
  <c r="C8350" i="13"/>
  <c r="C8351" i="13"/>
  <c r="C8352" i="13"/>
  <c r="C8353" i="13"/>
  <c r="C8354" i="13"/>
  <c r="C8355" i="13"/>
  <c r="C8356" i="13"/>
  <c r="C8357" i="13"/>
  <c r="C8358" i="13"/>
  <c r="C8359" i="13"/>
  <c r="C8360" i="13"/>
  <c r="C8361" i="13"/>
  <c r="C8362" i="13"/>
  <c r="C8363" i="13"/>
  <c r="C8364" i="13"/>
  <c r="C8365" i="13"/>
  <c r="C8366" i="13"/>
  <c r="C8367" i="13"/>
  <c r="C8368" i="13"/>
  <c r="C8369" i="13"/>
  <c r="C8370" i="13"/>
  <c r="C8371" i="13"/>
  <c r="C8372" i="13"/>
  <c r="C8373" i="13"/>
  <c r="C8374" i="13"/>
  <c r="C8375" i="13"/>
  <c r="C8376" i="13"/>
  <c r="C8377" i="13"/>
  <c r="C8378" i="13"/>
  <c r="C8379" i="13"/>
  <c r="C8380" i="13"/>
  <c r="C8381" i="13"/>
  <c r="C8382" i="13"/>
  <c r="C8383" i="13"/>
  <c r="C8384" i="13"/>
  <c r="C8385" i="13"/>
  <c r="C8386" i="13"/>
  <c r="C8387" i="13"/>
  <c r="C8388" i="13"/>
  <c r="C8389" i="13"/>
  <c r="C8390" i="13"/>
  <c r="C8391" i="13"/>
  <c r="C8392" i="13"/>
  <c r="C8393" i="13"/>
  <c r="C8394" i="13"/>
  <c r="C8395" i="13"/>
  <c r="C8396" i="13"/>
  <c r="C8397" i="13"/>
  <c r="C8398" i="13"/>
  <c r="C8399" i="13"/>
  <c r="C8400" i="13"/>
  <c r="C8401" i="13"/>
  <c r="C8402" i="13"/>
  <c r="C8403" i="13"/>
  <c r="C8404" i="13"/>
  <c r="C8405" i="13"/>
  <c r="C8406" i="13"/>
  <c r="C8407" i="13"/>
  <c r="C8408" i="13"/>
  <c r="C8409" i="13"/>
  <c r="C8410" i="13"/>
  <c r="C8411" i="13"/>
  <c r="C8412" i="13"/>
  <c r="C8413" i="13"/>
  <c r="C8414" i="13"/>
  <c r="C8415" i="13"/>
  <c r="C8416" i="13"/>
  <c r="C8417" i="13"/>
  <c r="C8418" i="13"/>
  <c r="C8419" i="13"/>
  <c r="C8420" i="13"/>
  <c r="C8421" i="13"/>
  <c r="C8422" i="13"/>
  <c r="C8423" i="13"/>
  <c r="C8424" i="13"/>
  <c r="C8425" i="13"/>
  <c r="C8426" i="13"/>
  <c r="C8427" i="13"/>
  <c r="C8428" i="13"/>
  <c r="C8429" i="13"/>
  <c r="C8430" i="13"/>
  <c r="C8431" i="13"/>
  <c r="C8432" i="13"/>
  <c r="C8433" i="13"/>
  <c r="C8434" i="13"/>
  <c r="C8435" i="13"/>
  <c r="C8436" i="13"/>
  <c r="C8437" i="13"/>
  <c r="C8438" i="13"/>
  <c r="C8439" i="13"/>
  <c r="C8440" i="13"/>
  <c r="C8441" i="13"/>
  <c r="C8442" i="13"/>
  <c r="C8443" i="13"/>
  <c r="C8444" i="13"/>
  <c r="C8445" i="13"/>
  <c r="C8446" i="13"/>
  <c r="C8447" i="13"/>
  <c r="C8448" i="13"/>
  <c r="C8449" i="13"/>
  <c r="C8450" i="13"/>
  <c r="C8451" i="13"/>
  <c r="C8452" i="13"/>
  <c r="C8453" i="13"/>
  <c r="C8454" i="13"/>
  <c r="C8455" i="13"/>
  <c r="C8456" i="13"/>
  <c r="C8457" i="13"/>
  <c r="C8458" i="13"/>
  <c r="C8459" i="13"/>
  <c r="C8460" i="13"/>
  <c r="C8461" i="13"/>
  <c r="C8462" i="13"/>
  <c r="C8463" i="13"/>
  <c r="C8464" i="13"/>
  <c r="C8465" i="13"/>
  <c r="C8466" i="13"/>
  <c r="C8467" i="13"/>
  <c r="C8468" i="13"/>
  <c r="C8469" i="13"/>
  <c r="C8470" i="13"/>
  <c r="C8471" i="13"/>
  <c r="C8472" i="13"/>
  <c r="C8473" i="13"/>
  <c r="C8474" i="13"/>
  <c r="C8475" i="13"/>
  <c r="C8476" i="13"/>
  <c r="C8477" i="13"/>
  <c r="C8478" i="13"/>
  <c r="C8479" i="13"/>
  <c r="C8480" i="13"/>
  <c r="C8481" i="13"/>
  <c r="C8482" i="13"/>
  <c r="C8483" i="13"/>
  <c r="C8484" i="13"/>
  <c r="C8485" i="13"/>
  <c r="C8486" i="13"/>
  <c r="C8487" i="13"/>
  <c r="C8488" i="13"/>
  <c r="C8489" i="13"/>
  <c r="C8490" i="13"/>
  <c r="C8491" i="13"/>
  <c r="C8492" i="13"/>
  <c r="C8493" i="13"/>
  <c r="C8494" i="13"/>
  <c r="C8495" i="13"/>
  <c r="C8496" i="13"/>
  <c r="C8497" i="13"/>
  <c r="C8498" i="13"/>
  <c r="C8499" i="13"/>
  <c r="C8500" i="13"/>
  <c r="C8501" i="13"/>
  <c r="C8502" i="13"/>
  <c r="C8503" i="13"/>
  <c r="C8504" i="13"/>
  <c r="C8505" i="13"/>
  <c r="C8506" i="13"/>
  <c r="C8507" i="13"/>
  <c r="C8508" i="13"/>
  <c r="C8509" i="13"/>
  <c r="C8510" i="13"/>
  <c r="C8511" i="13"/>
  <c r="C8512" i="13"/>
  <c r="C8513" i="13"/>
  <c r="C8514" i="13"/>
  <c r="C8515" i="13"/>
  <c r="C8516" i="13"/>
  <c r="C8517" i="13"/>
  <c r="C8518" i="13"/>
  <c r="C8519" i="13"/>
  <c r="C8520" i="13"/>
  <c r="C8521" i="13"/>
  <c r="C8522" i="13"/>
  <c r="C8523" i="13"/>
  <c r="C8524" i="13"/>
  <c r="C8525" i="13"/>
  <c r="C8526" i="13"/>
  <c r="C8527" i="13"/>
  <c r="C8528" i="13"/>
  <c r="C8529" i="13"/>
  <c r="C8530" i="13"/>
  <c r="C8531" i="13"/>
  <c r="C8532" i="13"/>
  <c r="C8533" i="13"/>
  <c r="C8534" i="13"/>
  <c r="C8535" i="13"/>
  <c r="C8536" i="13"/>
  <c r="C8537" i="13"/>
  <c r="C8538" i="13"/>
  <c r="C8539" i="13"/>
  <c r="C8540" i="13"/>
  <c r="C8541" i="13"/>
  <c r="C8542" i="13"/>
  <c r="C8543" i="13"/>
  <c r="C8544" i="13"/>
  <c r="C8545" i="13"/>
  <c r="C8546" i="13"/>
  <c r="C8547" i="13"/>
  <c r="C8548" i="13"/>
  <c r="C8549" i="13"/>
  <c r="C8550" i="13"/>
  <c r="C8551" i="13"/>
  <c r="C8552" i="13"/>
  <c r="C8553" i="13"/>
  <c r="C8554" i="13"/>
  <c r="C8555" i="13"/>
  <c r="C8556" i="13"/>
  <c r="C8557" i="13"/>
  <c r="C8558" i="13"/>
  <c r="C8559" i="13"/>
  <c r="C8560" i="13"/>
  <c r="C8561" i="13"/>
  <c r="C8562" i="13"/>
  <c r="C8563" i="13"/>
  <c r="C8564" i="13"/>
  <c r="C8565" i="13"/>
  <c r="C8566" i="13"/>
  <c r="C8567" i="13"/>
  <c r="C8568" i="13"/>
  <c r="C8569" i="13"/>
  <c r="C8570" i="13"/>
  <c r="C8571" i="13"/>
  <c r="C8572" i="13"/>
  <c r="C8573" i="13"/>
  <c r="C8574" i="13"/>
  <c r="C8575" i="13"/>
  <c r="C8576" i="13"/>
  <c r="C8577" i="13"/>
  <c r="C8578" i="13"/>
  <c r="C8579" i="13"/>
  <c r="C8580" i="13"/>
  <c r="C8581" i="13"/>
  <c r="C8582" i="13"/>
  <c r="C8583" i="13"/>
  <c r="C8584" i="13"/>
  <c r="C8585" i="13"/>
  <c r="C8586" i="13"/>
  <c r="C8587" i="13"/>
  <c r="C8588" i="13"/>
  <c r="C8589" i="13"/>
  <c r="C8590" i="13"/>
  <c r="C8591" i="13"/>
  <c r="C8592" i="13"/>
  <c r="C8593" i="13"/>
  <c r="C8594" i="13"/>
  <c r="C8595" i="13"/>
  <c r="C8596" i="13"/>
  <c r="C8597" i="13"/>
  <c r="C8598" i="13"/>
  <c r="C8599" i="13"/>
  <c r="C8600" i="13"/>
  <c r="C8601" i="13"/>
  <c r="C8602" i="13"/>
  <c r="C8603" i="13"/>
  <c r="C8604" i="13"/>
  <c r="C8605" i="13"/>
  <c r="C8606" i="13"/>
  <c r="C8607" i="13"/>
  <c r="C8608" i="13"/>
  <c r="C8609" i="13"/>
  <c r="C8610" i="13"/>
  <c r="C8611" i="13"/>
  <c r="C8612" i="13"/>
  <c r="C8613" i="13"/>
  <c r="C8614" i="13"/>
  <c r="C8615" i="13"/>
  <c r="C8616" i="13"/>
  <c r="C8617" i="13"/>
  <c r="C8618" i="13"/>
  <c r="C8619" i="13"/>
  <c r="C8620" i="13"/>
  <c r="C8621" i="13"/>
  <c r="C8622" i="13"/>
  <c r="C8623" i="13"/>
  <c r="C8624" i="13"/>
  <c r="C8625" i="13"/>
  <c r="C8626" i="13"/>
  <c r="C8627" i="13"/>
  <c r="C8628" i="13"/>
  <c r="C8629" i="13"/>
  <c r="C8630" i="13"/>
  <c r="C8631" i="13"/>
  <c r="C8632" i="13"/>
  <c r="C8633" i="13"/>
  <c r="C8634" i="13"/>
  <c r="C8635" i="13"/>
  <c r="C8636" i="13"/>
  <c r="C8637" i="13"/>
  <c r="C8638" i="13"/>
  <c r="C8639" i="13"/>
  <c r="C8640" i="13"/>
  <c r="C8641" i="13"/>
  <c r="C2" i="13"/>
  <c r="A3" i="12"/>
  <c r="A4" i="12"/>
  <c r="A5" i="12"/>
  <c r="A6" i="12"/>
  <c r="A7" i="12"/>
  <c r="A8" i="12"/>
  <c r="A9" i="12"/>
  <c r="A10" i="12"/>
  <c r="A11" i="12"/>
  <c r="A12" i="12"/>
  <c r="A13" i="12"/>
  <c r="A14" i="12"/>
  <c r="A15" i="12"/>
  <c r="A16" i="12"/>
  <c r="A17" i="12"/>
  <c r="A18" i="12"/>
  <c r="A19" i="12"/>
  <c r="A20" i="12"/>
  <c r="A21" i="12"/>
  <c r="A22" i="12"/>
  <c r="A23" i="12"/>
  <c r="A24" i="12"/>
  <c r="A25" i="12"/>
  <c r="A26" i="12"/>
  <c r="A27" i="12"/>
  <c r="A28" i="12"/>
  <c r="A29" i="12"/>
  <c r="A30" i="12"/>
  <c r="A31" i="12"/>
  <c r="A32" i="12"/>
  <c r="A33" i="12"/>
  <c r="A34" i="12"/>
  <c r="A35" i="12"/>
  <c r="A36" i="12"/>
  <c r="A37" i="12"/>
  <c r="A38" i="12"/>
  <c r="A39" i="12"/>
  <c r="A40" i="12"/>
  <c r="A41" i="12"/>
  <c r="A42" i="12"/>
  <c r="A43" i="12"/>
  <c r="A44" i="12"/>
  <c r="A45" i="12"/>
  <c r="A46" i="12"/>
  <c r="A47" i="12"/>
  <c r="A48" i="12"/>
  <c r="A49" i="12"/>
  <c r="A50" i="12"/>
  <c r="A51" i="12"/>
  <c r="A52" i="12"/>
  <c r="A53" i="12"/>
  <c r="A54" i="12"/>
  <c r="A55" i="12"/>
  <c r="A56" i="12"/>
  <c r="A57" i="12"/>
  <c r="A58" i="12"/>
  <c r="A59" i="12"/>
  <c r="A60" i="12"/>
  <c r="A61" i="12"/>
  <c r="A62" i="12"/>
  <c r="A63" i="12"/>
  <c r="A64" i="12"/>
  <c r="A65" i="12"/>
  <c r="A66" i="12"/>
  <c r="A67" i="12"/>
  <c r="A68" i="12"/>
  <c r="A69" i="12"/>
  <c r="A70" i="12"/>
  <c r="A71" i="12"/>
  <c r="A72" i="12"/>
  <c r="A73" i="12"/>
  <c r="A74" i="12"/>
  <c r="A75" i="12"/>
  <c r="A76" i="12"/>
  <c r="A77" i="12"/>
  <c r="A78" i="12"/>
  <c r="A79" i="12"/>
  <c r="A80" i="12"/>
  <c r="A81" i="12"/>
  <c r="A82" i="12"/>
  <c r="A83" i="12"/>
  <c r="A84" i="12"/>
  <c r="A85" i="12"/>
  <c r="A86" i="12"/>
  <c r="A87" i="12"/>
  <c r="A88" i="12"/>
  <c r="A89" i="12"/>
  <c r="A90" i="12"/>
  <c r="A91" i="12"/>
  <c r="A92" i="12"/>
  <c r="A93" i="12"/>
  <c r="A94" i="12"/>
  <c r="A95" i="12"/>
  <c r="A96" i="12"/>
  <c r="A97" i="12"/>
  <c r="A98" i="12"/>
  <c r="A99" i="12"/>
  <c r="A100" i="12"/>
  <c r="A101" i="12"/>
  <c r="A102" i="12"/>
  <c r="A103" i="12"/>
  <c r="A104" i="12"/>
  <c r="A105" i="12"/>
  <c r="A106" i="12"/>
  <c r="A107" i="12"/>
  <c r="A108" i="12"/>
  <c r="A109" i="12"/>
  <c r="A110" i="12"/>
  <c r="A111" i="12"/>
  <c r="A112" i="12"/>
  <c r="A113" i="12"/>
  <c r="A114" i="12"/>
  <c r="A115" i="12"/>
  <c r="A116" i="12"/>
  <c r="A117" i="12"/>
  <c r="A118" i="12"/>
  <c r="A119" i="12"/>
  <c r="A120" i="12"/>
  <c r="A121" i="12"/>
  <c r="A122" i="12"/>
  <c r="A123" i="12"/>
  <c r="A124" i="12"/>
  <c r="A125" i="12"/>
  <c r="A126" i="12"/>
  <c r="A127" i="12"/>
  <c r="A128" i="12"/>
  <c r="A129" i="12"/>
  <c r="A130" i="12"/>
  <c r="A131" i="12"/>
  <c r="A132" i="12"/>
  <c r="A133" i="12"/>
  <c r="A134" i="12"/>
  <c r="A135" i="12"/>
  <c r="A136" i="12"/>
  <c r="A137" i="12"/>
  <c r="A138" i="12"/>
  <c r="A139" i="12"/>
  <c r="A140" i="12"/>
  <c r="A141" i="12"/>
  <c r="A142" i="12"/>
  <c r="A143" i="12"/>
  <c r="A144" i="12"/>
  <c r="A145" i="12"/>
  <c r="A146" i="12"/>
  <c r="A147" i="12"/>
  <c r="A148" i="12"/>
  <c r="A149" i="12"/>
  <c r="A150" i="12"/>
  <c r="A151" i="12"/>
  <c r="A152" i="12"/>
  <c r="A153" i="12"/>
  <c r="A154" i="12"/>
  <c r="A155" i="12"/>
  <c r="A156" i="12"/>
  <c r="A157" i="12"/>
  <c r="A158" i="12"/>
  <c r="A159" i="12"/>
  <c r="A160" i="12"/>
  <c r="A161" i="12"/>
  <c r="A162" i="12"/>
  <c r="A163" i="12"/>
  <c r="A164" i="12"/>
  <c r="A165" i="12"/>
  <c r="A166" i="12"/>
  <c r="A167" i="12"/>
  <c r="A168" i="12"/>
  <c r="A169" i="12"/>
  <c r="A170" i="12"/>
  <c r="A171" i="12"/>
  <c r="A172" i="12"/>
  <c r="A173" i="12"/>
  <c r="A174" i="12"/>
  <c r="A175" i="12"/>
  <c r="A176" i="12"/>
  <c r="A177" i="12"/>
  <c r="A178" i="12"/>
  <c r="A179" i="12"/>
  <c r="A180" i="12"/>
  <c r="A181" i="12"/>
  <c r="A182" i="12"/>
  <c r="A183" i="12"/>
  <c r="A184" i="12"/>
  <c r="A185" i="12"/>
  <c r="A186" i="12"/>
  <c r="A187" i="12"/>
  <c r="A188" i="12"/>
  <c r="A189" i="12"/>
  <c r="A190" i="12"/>
  <c r="A191" i="12"/>
  <c r="A192" i="12"/>
  <c r="A193" i="12"/>
  <c r="A194" i="12"/>
  <c r="A195" i="12"/>
  <c r="A196" i="12"/>
  <c r="A197" i="12"/>
  <c r="A198" i="12"/>
  <c r="A199" i="12"/>
  <c r="A200" i="12"/>
  <c r="A201" i="12"/>
  <c r="A202" i="12"/>
  <c r="A203" i="12"/>
  <c r="A204" i="12"/>
  <c r="A205" i="12"/>
  <c r="A206" i="12"/>
  <c r="A207" i="12"/>
  <c r="A208" i="12"/>
  <c r="A209" i="12"/>
  <c r="A210" i="12"/>
  <c r="A211" i="12"/>
  <c r="A212" i="12"/>
  <c r="A213" i="12"/>
  <c r="A214" i="12"/>
  <c r="A215" i="12"/>
  <c r="A216" i="12"/>
  <c r="A217" i="12"/>
  <c r="A218" i="12"/>
  <c r="A219" i="12"/>
  <c r="A220" i="12"/>
  <c r="A221" i="12"/>
  <c r="A222" i="12"/>
  <c r="A223" i="12"/>
  <c r="A224" i="12"/>
  <c r="A225" i="12"/>
  <c r="A226" i="12"/>
  <c r="A227" i="12"/>
  <c r="A228" i="12"/>
  <c r="A229" i="12"/>
  <c r="A230" i="12"/>
  <c r="A231" i="12"/>
  <c r="A232" i="12"/>
  <c r="A233" i="12"/>
  <c r="A234" i="12"/>
  <c r="A235" i="12"/>
  <c r="A236" i="12"/>
  <c r="A237" i="12"/>
  <c r="A238" i="12"/>
  <c r="A239" i="12"/>
  <c r="A240" i="12"/>
  <c r="A241" i="12"/>
  <c r="A242" i="12"/>
  <c r="A243" i="12"/>
  <c r="A244" i="12"/>
  <c r="A245" i="12"/>
  <c r="A246" i="12"/>
  <c r="A247" i="12"/>
  <c r="A248" i="12"/>
  <c r="A249" i="12"/>
  <c r="A250" i="12"/>
  <c r="A251" i="12"/>
  <c r="A252" i="12"/>
  <c r="A253" i="12"/>
  <c r="A254" i="12"/>
  <c r="A255" i="12"/>
  <c r="A256" i="12"/>
  <c r="A257" i="12"/>
  <c r="A258" i="12"/>
  <c r="A259" i="12"/>
  <c r="A260" i="12"/>
  <c r="A261" i="12"/>
  <c r="A262" i="12"/>
  <c r="A263" i="12"/>
  <c r="A264" i="12"/>
  <c r="A265" i="12"/>
  <c r="A266" i="12"/>
  <c r="A267" i="12"/>
  <c r="A268" i="12"/>
  <c r="A269" i="12"/>
  <c r="A270" i="12"/>
  <c r="A271" i="12"/>
  <c r="A272" i="12"/>
  <c r="A273" i="12"/>
  <c r="A274" i="12"/>
  <c r="A275" i="12"/>
  <c r="A276" i="12"/>
  <c r="A277" i="12"/>
  <c r="A278" i="12"/>
  <c r="A279" i="12"/>
  <c r="A280" i="12"/>
  <c r="A281" i="12"/>
  <c r="A282" i="12"/>
  <c r="A283" i="12"/>
  <c r="A284" i="12"/>
  <c r="A285" i="12"/>
  <c r="A286" i="12"/>
  <c r="A287" i="12"/>
  <c r="A288" i="12"/>
  <c r="A289" i="12"/>
  <c r="A290" i="12"/>
  <c r="A291" i="12"/>
  <c r="A292" i="12"/>
  <c r="A293" i="12"/>
  <c r="A294" i="12"/>
  <c r="A295" i="12"/>
  <c r="A296" i="12"/>
  <c r="A297" i="12"/>
  <c r="A298" i="12"/>
  <c r="A299" i="12"/>
  <c r="A300" i="12"/>
  <c r="A301" i="12"/>
  <c r="A302" i="12"/>
  <c r="A303" i="12"/>
  <c r="A304" i="12"/>
  <c r="A305" i="12"/>
  <c r="A306" i="12"/>
  <c r="A307" i="12"/>
  <c r="A308" i="12"/>
  <c r="A309" i="12"/>
  <c r="A310" i="12"/>
  <c r="A311" i="12"/>
  <c r="A312" i="12"/>
  <c r="A313" i="12"/>
  <c r="A314" i="12"/>
  <c r="A315" i="12"/>
  <c r="A316" i="12"/>
  <c r="A317" i="12"/>
  <c r="A318" i="12"/>
  <c r="A319" i="12"/>
  <c r="A320" i="12"/>
  <c r="A321" i="12"/>
  <c r="A322" i="12"/>
  <c r="A323" i="12"/>
  <c r="A324" i="12"/>
  <c r="A325" i="12"/>
  <c r="A326" i="12"/>
  <c r="A327" i="12"/>
  <c r="A328" i="12"/>
  <c r="A329" i="12"/>
  <c r="A330" i="12"/>
  <c r="A331" i="12"/>
  <c r="A332" i="12"/>
  <c r="A333" i="12"/>
  <c r="A334" i="12"/>
  <c r="A335" i="12"/>
  <c r="A336" i="12"/>
  <c r="A337" i="12"/>
  <c r="A338" i="12"/>
  <c r="A339" i="12"/>
  <c r="A340" i="12"/>
  <c r="A341" i="12"/>
  <c r="A342" i="12"/>
  <c r="A343" i="12"/>
  <c r="A344" i="12"/>
  <c r="A345" i="12"/>
  <c r="A346" i="12"/>
  <c r="A347" i="12"/>
  <c r="A348" i="12"/>
  <c r="A349" i="12"/>
  <c r="A350" i="12"/>
  <c r="A351" i="12"/>
  <c r="A352" i="12"/>
  <c r="A353" i="12"/>
  <c r="A354" i="12"/>
  <c r="A355" i="12"/>
  <c r="A356" i="12"/>
  <c r="A357" i="12"/>
  <c r="A358" i="12"/>
  <c r="A359" i="12"/>
  <c r="A360" i="12"/>
  <c r="A361" i="12"/>
  <c r="A362" i="12"/>
  <c r="A363" i="12"/>
  <c r="A364" i="12"/>
  <c r="A365" i="12"/>
  <c r="A366" i="12"/>
  <c r="A367" i="12"/>
  <c r="A368" i="12"/>
  <c r="A369" i="12"/>
  <c r="A370" i="12"/>
  <c r="A371" i="12"/>
  <c r="A372" i="12"/>
  <c r="A373" i="12"/>
  <c r="A374" i="12"/>
  <c r="A375" i="12"/>
  <c r="A376" i="12"/>
  <c r="A377" i="12"/>
  <c r="A378" i="12"/>
  <c r="A379" i="12"/>
  <c r="A380" i="12"/>
  <c r="A381" i="12"/>
  <c r="A382" i="12"/>
  <c r="A383" i="12"/>
  <c r="A384" i="12"/>
  <c r="A385" i="12"/>
  <c r="A386" i="12"/>
  <c r="A387" i="12"/>
  <c r="A388" i="12"/>
  <c r="A389" i="12"/>
  <c r="A390" i="12"/>
  <c r="A391" i="12"/>
  <c r="A392" i="12"/>
  <c r="A393" i="12"/>
  <c r="A394" i="12"/>
  <c r="A395" i="12"/>
  <c r="A396" i="12"/>
  <c r="A397" i="12"/>
  <c r="A398" i="12"/>
  <c r="A399" i="12"/>
  <c r="A400" i="12"/>
  <c r="A401" i="12"/>
  <c r="A402" i="12"/>
  <c r="A403" i="12"/>
  <c r="A404" i="12"/>
  <c r="A405" i="12"/>
  <c r="A406" i="12"/>
  <c r="A407" i="12"/>
  <c r="A408" i="12"/>
  <c r="A409" i="12"/>
  <c r="A410" i="12"/>
  <c r="A411" i="12"/>
  <c r="A412" i="12"/>
  <c r="A413" i="12"/>
  <c r="A414" i="12"/>
  <c r="A415" i="12"/>
  <c r="A416" i="12"/>
  <c r="A417" i="12"/>
  <c r="A418" i="12"/>
  <c r="A419" i="12"/>
  <c r="A420" i="12"/>
  <c r="A421" i="12"/>
  <c r="A422" i="12"/>
  <c r="A423" i="12"/>
  <c r="A424" i="12"/>
  <c r="A425" i="12"/>
  <c r="A426" i="12"/>
  <c r="A427" i="12"/>
  <c r="A428" i="12"/>
  <c r="A429" i="12"/>
  <c r="A430" i="12"/>
  <c r="A431" i="12"/>
  <c r="A432" i="12"/>
  <c r="A433" i="12"/>
  <c r="A434" i="12"/>
  <c r="A435" i="12"/>
  <c r="A436" i="12"/>
  <c r="A437" i="12"/>
  <c r="A438" i="12"/>
  <c r="A439" i="12"/>
  <c r="A440" i="12"/>
  <c r="A441" i="12"/>
  <c r="A442" i="12"/>
  <c r="A443" i="12"/>
  <c r="A444" i="12"/>
  <c r="A445" i="12"/>
  <c r="A446" i="12"/>
  <c r="A447" i="12"/>
  <c r="A448" i="12"/>
  <c r="A449" i="12"/>
  <c r="A450" i="12"/>
  <c r="A451" i="12"/>
  <c r="A452" i="12"/>
  <c r="A453" i="12"/>
  <c r="A454" i="12"/>
  <c r="A455" i="12"/>
  <c r="A456" i="12"/>
  <c r="A457" i="12"/>
  <c r="A458" i="12"/>
  <c r="A459" i="12"/>
  <c r="A460" i="12"/>
  <c r="A461" i="12"/>
  <c r="A462" i="12"/>
  <c r="A463" i="12"/>
  <c r="A464" i="12"/>
  <c r="A465" i="12"/>
  <c r="A466" i="12"/>
  <c r="A467" i="12"/>
  <c r="A468" i="12"/>
  <c r="A469" i="12"/>
  <c r="A470" i="12"/>
  <c r="A471" i="12"/>
  <c r="A472" i="12"/>
  <c r="A473" i="12"/>
  <c r="A474" i="12"/>
  <c r="A475" i="12"/>
  <c r="A476" i="12"/>
  <c r="A477" i="12"/>
  <c r="A478" i="12"/>
  <c r="A479" i="12"/>
  <c r="A480" i="12"/>
  <c r="A481" i="12"/>
  <c r="A482" i="12"/>
  <c r="A483" i="12"/>
  <c r="A484" i="12"/>
  <c r="A485" i="12"/>
  <c r="A486" i="12"/>
  <c r="A487" i="12"/>
  <c r="A488" i="12"/>
  <c r="A489" i="12"/>
  <c r="A490" i="12"/>
  <c r="A491" i="12"/>
  <c r="A492" i="12"/>
  <c r="A493" i="12"/>
  <c r="A494" i="12"/>
  <c r="A495" i="12"/>
  <c r="A496" i="12"/>
  <c r="A497" i="12"/>
  <c r="A498" i="12"/>
  <c r="A499" i="12"/>
  <c r="A500" i="12"/>
  <c r="A501" i="12"/>
  <c r="A502" i="12"/>
  <c r="A503" i="12"/>
  <c r="A504" i="12"/>
  <c r="A505" i="12"/>
  <c r="A506" i="12"/>
  <c r="A507" i="12"/>
  <c r="A508" i="12"/>
  <c r="A509" i="12"/>
  <c r="A510" i="12"/>
  <c r="A511" i="12"/>
  <c r="A512" i="12"/>
  <c r="A513" i="12"/>
  <c r="A514" i="12"/>
  <c r="A515" i="12"/>
  <c r="A516" i="12"/>
  <c r="A517" i="12"/>
  <c r="A518" i="12"/>
  <c r="A519" i="12"/>
  <c r="A520" i="12"/>
  <c r="A521" i="12"/>
  <c r="A522" i="12"/>
  <c r="A523" i="12"/>
  <c r="A524" i="12"/>
  <c r="A525" i="12"/>
  <c r="A526" i="12"/>
  <c r="A527" i="12"/>
  <c r="A528" i="12"/>
  <c r="A529" i="12"/>
  <c r="A530" i="12"/>
  <c r="A531" i="12"/>
  <c r="A532" i="12"/>
  <c r="A533" i="12"/>
  <c r="A534" i="12"/>
  <c r="A535" i="12"/>
  <c r="A536" i="12"/>
  <c r="A537" i="12"/>
  <c r="A538" i="12"/>
  <c r="A539" i="12"/>
  <c r="A540" i="12"/>
  <c r="A541" i="12"/>
  <c r="A542" i="12"/>
  <c r="A543" i="12"/>
  <c r="A544" i="12"/>
  <c r="A545" i="12"/>
  <c r="A546" i="12"/>
  <c r="A547" i="12"/>
  <c r="A548" i="12"/>
  <c r="A549" i="12"/>
  <c r="A550" i="12"/>
  <c r="A551" i="12"/>
  <c r="A552" i="12"/>
  <c r="A553" i="12"/>
  <c r="A554" i="12"/>
  <c r="A555" i="12"/>
  <c r="A556" i="12"/>
  <c r="A557" i="12"/>
  <c r="A558" i="12"/>
  <c r="A559" i="12"/>
  <c r="A560" i="12"/>
  <c r="A561" i="12"/>
  <c r="A562" i="12"/>
  <c r="A563" i="12"/>
  <c r="A564" i="12"/>
  <c r="A565" i="12"/>
  <c r="A566" i="12"/>
  <c r="A567" i="12"/>
  <c r="A568" i="12"/>
  <c r="A569" i="12"/>
  <c r="A570" i="12"/>
  <c r="A571" i="12"/>
  <c r="A572" i="12"/>
  <c r="A573" i="12"/>
  <c r="A574" i="12"/>
  <c r="A575" i="12"/>
  <c r="A576" i="12"/>
  <c r="A577" i="12"/>
  <c r="A578" i="12"/>
  <c r="A579" i="12"/>
  <c r="A580" i="12"/>
  <c r="A581" i="12"/>
  <c r="A582" i="12"/>
  <c r="A583" i="12"/>
  <c r="A584" i="12"/>
  <c r="A585" i="12"/>
  <c r="A586" i="12"/>
  <c r="A587" i="12"/>
  <c r="A588" i="12"/>
  <c r="A589" i="12"/>
  <c r="A590" i="12"/>
  <c r="A591" i="12"/>
  <c r="A592" i="12"/>
  <c r="A593" i="12"/>
  <c r="A594" i="12"/>
  <c r="A595" i="12"/>
  <c r="A596" i="12"/>
  <c r="A597" i="12"/>
  <c r="A598" i="12"/>
  <c r="A599" i="12"/>
  <c r="A600" i="12"/>
  <c r="A601" i="12"/>
  <c r="A602" i="12"/>
  <c r="A603" i="12"/>
  <c r="A604" i="12"/>
  <c r="A605" i="12"/>
  <c r="A606" i="12"/>
  <c r="A607" i="12"/>
  <c r="A608" i="12"/>
  <c r="A609" i="12"/>
  <c r="A610" i="12"/>
  <c r="A611" i="12"/>
  <c r="A612" i="12"/>
  <c r="A613" i="12"/>
  <c r="A614" i="12"/>
  <c r="A615" i="12"/>
  <c r="A616" i="12"/>
  <c r="A617" i="12"/>
  <c r="A618" i="12"/>
  <c r="A619" i="12"/>
  <c r="A620" i="12"/>
  <c r="A621" i="12"/>
  <c r="A622" i="12"/>
  <c r="A623" i="12"/>
  <c r="A624" i="12"/>
  <c r="A625" i="12"/>
  <c r="A626" i="12"/>
  <c r="A627" i="12"/>
  <c r="A628" i="12"/>
  <c r="A629" i="12"/>
  <c r="A630" i="12"/>
  <c r="A631" i="12"/>
  <c r="A632" i="12"/>
  <c r="A633" i="12"/>
  <c r="A634" i="12"/>
  <c r="A635" i="12"/>
  <c r="A636" i="12"/>
  <c r="A637" i="12"/>
  <c r="A638" i="12"/>
  <c r="A639" i="12"/>
  <c r="A640" i="12"/>
  <c r="A641" i="12"/>
  <c r="A642" i="12"/>
  <c r="A643" i="12"/>
  <c r="A644" i="12"/>
  <c r="A645" i="12"/>
  <c r="A646" i="12"/>
  <c r="A647" i="12"/>
  <c r="A648" i="12"/>
  <c r="A649" i="12"/>
  <c r="A650" i="12"/>
  <c r="A651" i="12"/>
  <c r="A652" i="12"/>
  <c r="A653" i="12"/>
  <c r="A654" i="12"/>
  <c r="A655" i="12"/>
  <c r="A656" i="12"/>
  <c r="A657" i="12"/>
  <c r="A658" i="12"/>
  <c r="A659" i="12"/>
  <c r="A660" i="12"/>
  <c r="A661" i="12"/>
  <c r="A662" i="12"/>
  <c r="A663" i="12"/>
  <c r="A664" i="12"/>
  <c r="A665" i="12"/>
  <c r="A666" i="12"/>
  <c r="A667" i="12"/>
  <c r="A668" i="12"/>
  <c r="A669" i="12"/>
  <c r="A670" i="12"/>
  <c r="A671" i="12"/>
  <c r="A672" i="12"/>
  <c r="A673" i="12"/>
  <c r="A674" i="12"/>
  <c r="A675" i="12"/>
  <c r="A676" i="12"/>
  <c r="A677" i="12"/>
  <c r="A678" i="12"/>
  <c r="A679" i="12"/>
  <c r="A680" i="12"/>
  <c r="A681" i="12"/>
  <c r="A682" i="12"/>
  <c r="A683" i="12"/>
  <c r="A684" i="12"/>
  <c r="A685" i="12"/>
  <c r="A686" i="12"/>
  <c r="A687" i="12"/>
  <c r="A688" i="12"/>
  <c r="A689" i="12"/>
  <c r="A690" i="12"/>
  <c r="A691" i="12"/>
  <c r="A692" i="12"/>
  <c r="A693" i="12"/>
  <c r="A694" i="12"/>
  <c r="A695" i="12"/>
  <c r="A696" i="12"/>
  <c r="A697" i="12"/>
  <c r="A698" i="12"/>
  <c r="A699" i="12"/>
  <c r="A700" i="12"/>
  <c r="A701" i="12"/>
  <c r="A702" i="12"/>
  <c r="A703" i="12"/>
  <c r="A704" i="12"/>
  <c r="A705" i="12"/>
  <c r="A706" i="12"/>
  <c r="A707" i="12"/>
  <c r="A708" i="12"/>
  <c r="A709" i="12"/>
  <c r="A710" i="12"/>
  <c r="A711" i="12"/>
  <c r="A712" i="12"/>
  <c r="A713" i="12"/>
  <c r="A714" i="12"/>
  <c r="A715" i="12"/>
  <c r="A716" i="12"/>
  <c r="A717" i="12"/>
  <c r="A718" i="12"/>
  <c r="A719" i="12"/>
  <c r="A720" i="12"/>
  <c r="A721" i="12"/>
  <c r="A722" i="12"/>
  <c r="A723" i="12"/>
  <c r="A724" i="12"/>
  <c r="A725" i="12"/>
  <c r="A726" i="12"/>
  <c r="A727" i="12"/>
  <c r="A728" i="12"/>
  <c r="A729" i="12"/>
  <c r="A730" i="12"/>
  <c r="A731" i="12"/>
  <c r="A732" i="12"/>
  <c r="A733" i="12"/>
  <c r="A734" i="12"/>
  <c r="A735" i="12"/>
  <c r="A736" i="12"/>
  <c r="A737" i="12"/>
  <c r="A738" i="12"/>
  <c r="A739" i="12"/>
  <c r="A740" i="12"/>
  <c r="A741" i="12"/>
  <c r="A742" i="12"/>
  <c r="A743" i="12"/>
  <c r="A744" i="12"/>
  <c r="A745" i="12"/>
  <c r="A746" i="12"/>
  <c r="A747" i="12"/>
  <c r="A748" i="12"/>
  <c r="A749" i="12"/>
  <c r="A750" i="12"/>
  <c r="A751" i="12"/>
  <c r="A752" i="12"/>
  <c r="A753" i="12"/>
  <c r="A754" i="12"/>
  <c r="A755" i="12"/>
  <c r="A756" i="12"/>
  <c r="A757" i="12"/>
  <c r="A758" i="12"/>
  <c r="A759" i="12"/>
  <c r="A760" i="12"/>
  <c r="A761" i="12"/>
  <c r="A762" i="12"/>
  <c r="A763" i="12"/>
  <c r="A764" i="12"/>
  <c r="A765" i="12"/>
  <c r="A766" i="12"/>
  <c r="A767" i="12"/>
  <c r="A768" i="12"/>
  <c r="A769" i="12"/>
  <c r="A770" i="12"/>
  <c r="A771" i="12"/>
  <c r="A772" i="12"/>
  <c r="A773" i="12"/>
  <c r="A774" i="12"/>
  <c r="A775" i="12"/>
  <c r="A776" i="12"/>
  <c r="A777" i="12"/>
  <c r="A778" i="12"/>
  <c r="A779" i="12"/>
  <c r="A780" i="12"/>
  <c r="A781" i="12"/>
  <c r="A782" i="12"/>
  <c r="A783" i="12"/>
  <c r="A784" i="12"/>
  <c r="A785" i="12"/>
  <c r="A786" i="12"/>
  <c r="A787" i="12"/>
  <c r="A788" i="12"/>
  <c r="A789" i="12"/>
  <c r="A790" i="12"/>
  <c r="A791" i="12"/>
  <c r="A792" i="12"/>
  <c r="A793" i="12"/>
  <c r="A794" i="12"/>
  <c r="A795" i="12"/>
  <c r="A796" i="12"/>
  <c r="A797" i="12"/>
  <c r="A798" i="12"/>
  <c r="A799" i="12"/>
  <c r="A800" i="12"/>
  <c r="A801" i="12"/>
  <c r="A802" i="12"/>
  <c r="A803" i="12"/>
  <c r="A804" i="12"/>
  <c r="A805" i="12"/>
  <c r="A806" i="12"/>
  <c r="A807" i="12"/>
  <c r="A808" i="12"/>
  <c r="A809" i="12"/>
  <c r="A810" i="12"/>
  <c r="A811" i="12"/>
  <c r="A812" i="12"/>
  <c r="A813" i="12"/>
  <c r="A814" i="12"/>
  <c r="A815" i="12"/>
  <c r="A816" i="12"/>
  <c r="A817" i="12"/>
  <c r="A818" i="12"/>
  <c r="A819" i="12"/>
  <c r="A820" i="12"/>
  <c r="A821" i="12"/>
  <c r="A822" i="12"/>
  <c r="A823" i="12"/>
  <c r="A824" i="12"/>
  <c r="A825" i="12"/>
  <c r="A826" i="12"/>
  <c r="A827" i="12"/>
  <c r="A828" i="12"/>
  <c r="A829" i="12"/>
  <c r="A830" i="12"/>
  <c r="A831" i="12"/>
  <c r="A832" i="12"/>
  <c r="A833" i="12"/>
  <c r="A834" i="12"/>
  <c r="A835" i="12"/>
  <c r="A836" i="12"/>
  <c r="A837" i="12"/>
  <c r="A838" i="12"/>
  <c r="A839" i="12"/>
  <c r="A840" i="12"/>
  <c r="A841" i="12"/>
  <c r="A842" i="12"/>
  <c r="A843" i="12"/>
  <c r="A844" i="12"/>
  <c r="A845" i="12"/>
  <c r="A846" i="12"/>
  <c r="A847" i="12"/>
  <c r="A848" i="12"/>
  <c r="A849" i="12"/>
  <c r="A850" i="12"/>
  <c r="A851" i="12"/>
  <c r="A852" i="12"/>
  <c r="A853" i="12"/>
  <c r="A854" i="12"/>
  <c r="A855" i="12"/>
  <c r="A856" i="12"/>
  <c r="A857" i="12"/>
  <c r="A858" i="12"/>
  <c r="A859" i="12"/>
  <c r="A860" i="12"/>
  <c r="A861" i="12"/>
  <c r="A862" i="12"/>
  <c r="A863" i="12"/>
  <c r="A864" i="12"/>
  <c r="A865" i="12"/>
  <c r="A866" i="12"/>
  <c r="A867" i="12"/>
  <c r="A868" i="12"/>
  <c r="A869" i="12"/>
  <c r="A870" i="12"/>
  <c r="A871" i="12"/>
  <c r="A872" i="12"/>
  <c r="A873" i="12"/>
  <c r="A874" i="12"/>
  <c r="A875" i="12"/>
  <c r="A876" i="12"/>
  <c r="A877" i="12"/>
  <c r="A878" i="12"/>
  <c r="A879" i="12"/>
  <c r="A880" i="12"/>
  <c r="A881" i="12"/>
  <c r="A882" i="12"/>
  <c r="A883" i="12"/>
  <c r="A884" i="12"/>
  <c r="A885" i="12"/>
  <c r="A886" i="12"/>
  <c r="A887" i="12"/>
  <c r="A888" i="12"/>
  <c r="A889" i="12"/>
  <c r="A890" i="12"/>
  <c r="A891" i="12"/>
  <c r="A892" i="12"/>
  <c r="A893" i="12"/>
  <c r="A894" i="12"/>
  <c r="A895" i="12"/>
  <c r="A896" i="12"/>
  <c r="A897" i="12"/>
  <c r="A898" i="12"/>
  <c r="A899" i="12"/>
  <c r="A900" i="12"/>
  <c r="A901" i="12"/>
  <c r="A902" i="12"/>
  <c r="A903" i="12"/>
  <c r="A904" i="12"/>
  <c r="A905" i="12"/>
  <c r="A906" i="12"/>
  <c r="A907" i="12"/>
  <c r="A908" i="12"/>
  <c r="A909" i="12"/>
  <c r="A910" i="12"/>
  <c r="A911" i="12"/>
  <c r="A912" i="12"/>
  <c r="A913" i="12"/>
  <c r="A914" i="12"/>
  <c r="A915" i="12"/>
  <c r="A916" i="12"/>
  <c r="A917" i="12"/>
  <c r="A918" i="12"/>
  <c r="A919" i="12"/>
  <c r="A920" i="12"/>
  <c r="A921" i="12"/>
  <c r="A922" i="12"/>
  <c r="A923" i="12"/>
  <c r="A924" i="12"/>
  <c r="A925" i="12"/>
  <c r="A926" i="12"/>
  <c r="A927" i="12"/>
  <c r="A928" i="12"/>
  <c r="A929" i="12"/>
  <c r="A930" i="12"/>
  <c r="A931" i="12"/>
  <c r="A932" i="12"/>
  <c r="A933" i="12"/>
  <c r="A934" i="12"/>
  <c r="A935" i="12"/>
  <c r="A936" i="12"/>
  <c r="A937" i="12"/>
  <c r="A938" i="12"/>
  <c r="A939" i="12"/>
  <c r="A940" i="12"/>
  <c r="A941" i="12"/>
  <c r="A942" i="12"/>
  <c r="A943" i="12"/>
  <c r="A944" i="12"/>
  <c r="A945" i="12"/>
  <c r="A946" i="12"/>
  <c r="A947" i="12"/>
  <c r="A948" i="12"/>
  <c r="A949" i="12"/>
  <c r="A950" i="12"/>
  <c r="A951" i="12"/>
  <c r="A952" i="12"/>
  <c r="A953" i="12"/>
  <c r="A954" i="12"/>
  <c r="A955" i="12"/>
  <c r="A956" i="12"/>
  <c r="A957" i="12"/>
  <c r="A958" i="12"/>
  <c r="A959" i="12"/>
  <c r="A960" i="12"/>
  <c r="A961" i="12"/>
  <c r="A962" i="12"/>
  <c r="A963" i="12"/>
  <c r="A964" i="12"/>
  <c r="A965" i="12"/>
  <c r="A966" i="12"/>
  <c r="A967" i="12"/>
  <c r="A968" i="12"/>
  <c r="A969" i="12"/>
  <c r="A970" i="12"/>
  <c r="A971" i="12"/>
  <c r="A972" i="12"/>
  <c r="A973" i="12"/>
  <c r="A974" i="12"/>
  <c r="A975" i="12"/>
  <c r="A976" i="12"/>
  <c r="A977" i="12"/>
  <c r="A978" i="12"/>
  <c r="A979" i="12"/>
  <c r="A980" i="12"/>
  <c r="A981" i="12"/>
  <c r="A982" i="12"/>
  <c r="A983" i="12"/>
  <c r="A984" i="12"/>
  <c r="A985" i="12"/>
  <c r="A986" i="12"/>
  <c r="A987" i="12"/>
  <c r="A988" i="12"/>
  <c r="A989" i="12"/>
  <c r="A990" i="12"/>
  <c r="A991" i="12"/>
  <c r="A992" i="12"/>
  <c r="A993" i="12"/>
  <c r="A994" i="12"/>
  <c r="A995" i="12"/>
  <c r="A996" i="12"/>
  <c r="A997" i="12"/>
  <c r="A998" i="12"/>
  <c r="A999" i="12"/>
  <c r="A1000" i="12"/>
  <c r="A1001" i="12"/>
  <c r="A1002" i="12"/>
  <c r="A1003" i="12"/>
  <c r="A1004" i="12"/>
  <c r="A1005" i="12"/>
  <c r="A1006" i="12"/>
  <c r="A1007" i="12"/>
  <c r="A1008" i="12"/>
  <c r="A1009" i="12"/>
  <c r="A1010" i="12"/>
  <c r="A1011" i="12"/>
  <c r="A1012" i="12"/>
  <c r="A1013" i="12"/>
  <c r="A1014" i="12"/>
  <c r="A1015" i="12"/>
  <c r="A1016" i="12"/>
  <c r="A1017" i="12"/>
  <c r="A1018" i="12"/>
  <c r="A1019" i="12"/>
  <c r="A1020" i="12"/>
  <c r="A1021" i="12"/>
  <c r="A1022" i="12"/>
  <c r="A1023" i="12"/>
  <c r="A1024" i="12"/>
  <c r="A1025" i="12"/>
  <c r="A1026" i="12"/>
  <c r="A1027" i="12"/>
  <c r="A1028" i="12"/>
  <c r="A1029" i="12"/>
  <c r="A1030" i="12"/>
  <c r="A1031" i="12"/>
  <c r="A1032" i="12"/>
  <c r="A1033" i="12"/>
  <c r="A1034" i="12"/>
  <c r="A1035" i="12"/>
  <c r="A1036" i="12"/>
  <c r="A1037" i="12"/>
  <c r="A1038" i="12"/>
  <c r="A1039" i="12"/>
  <c r="A1040" i="12"/>
  <c r="A1041" i="12"/>
  <c r="A1042" i="12"/>
  <c r="A1043" i="12"/>
  <c r="A1044" i="12"/>
  <c r="A1045" i="12"/>
  <c r="A1046" i="12"/>
  <c r="A1047" i="12"/>
  <c r="A1048" i="12"/>
  <c r="A1049" i="12"/>
  <c r="A1050" i="12"/>
  <c r="A1051" i="12"/>
  <c r="A1052" i="12"/>
  <c r="A1053" i="12"/>
  <c r="A1054" i="12"/>
  <c r="A1055" i="12"/>
  <c r="A1056" i="12"/>
  <c r="A1057" i="12"/>
  <c r="A1058" i="12"/>
  <c r="A1059" i="12"/>
  <c r="A1060" i="12"/>
  <c r="A1061" i="12"/>
  <c r="A1062" i="12"/>
  <c r="A1063" i="12"/>
  <c r="A1064" i="12"/>
  <c r="A1065" i="12"/>
  <c r="A1066" i="12"/>
  <c r="A1067" i="12"/>
  <c r="A1068" i="12"/>
  <c r="A1069" i="12"/>
  <c r="A1070" i="12"/>
  <c r="A1071" i="12"/>
  <c r="A1072" i="12"/>
  <c r="A1073" i="12"/>
  <c r="A1074" i="12"/>
  <c r="A1075" i="12"/>
  <c r="A1076" i="12"/>
  <c r="A1077" i="12"/>
  <c r="A1078" i="12"/>
  <c r="A1079" i="12"/>
  <c r="A1080" i="12"/>
  <c r="A1081" i="12"/>
  <c r="A1082" i="12"/>
  <c r="A1083" i="12"/>
  <c r="A1084" i="12"/>
  <c r="A1085" i="12"/>
  <c r="A1086" i="12"/>
  <c r="A1087" i="12"/>
  <c r="A1088" i="12"/>
  <c r="A1089" i="12"/>
  <c r="A1090" i="12"/>
  <c r="A1091" i="12"/>
  <c r="A1092" i="12"/>
  <c r="A1093" i="12"/>
  <c r="A1094" i="12"/>
  <c r="A1095" i="12"/>
  <c r="A1096" i="12"/>
  <c r="A1097" i="12"/>
  <c r="A1098" i="12"/>
  <c r="A1099" i="12"/>
  <c r="A1100" i="12"/>
  <c r="A1101" i="12"/>
  <c r="A1102" i="12"/>
  <c r="A1103" i="12"/>
  <c r="A1104" i="12"/>
  <c r="A1105" i="12"/>
  <c r="A1106" i="12"/>
  <c r="A1107" i="12"/>
  <c r="A1108" i="12"/>
  <c r="A1109" i="12"/>
  <c r="A1110" i="12"/>
  <c r="A1111" i="12"/>
  <c r="A1112" i="12"/>
  <c r="A1113" i="12"/>
  <c r="A1114" i="12"/>
  <c r="A1115" i="12"/>
  <c r="A1116" i="12"/>
  <c r="A1117" i="12"/>
  <c r="A1118" i="12"/>
  <c r="A1119" i="12"/>
  <c r="A1120" i="12"/>
  <c r="A1121" i="12"/>
  <c r="A1122" i="12"/>
  <c r="A1123" i="12"/>
  <c r="A1124" i="12"/>
  <c r="A1125" i="12"/>
  <c r="A1126" i="12"/>
  <c r="A1127" i="12"/>
  <c r="A1128" i="12"/>
  <c r="A1129" i="12"/>
  <c r="A1130" i="12"/>
  <c r="A1131" i="12"/>
  <c r="A1132" i="12"/>
  <c r="A1133" i="12"/>
  <c r="A1134" i="12"/>
  <c r="A1135" i="12"/>
  <c r="A1136" i="12"/>
  <c r="A1137" i="12"/>
  <c r="A1138" i="12"/>
  <c r="A1139" i="12"/>
  <c r="A1140" i="12"/>
  <c r="A1141" i="12"/>
  <c r="A1142" i="12"/>
  <c r="A1143" i="12"/>
  <c r="A1144" i="12"/>
  <c r="A1145" i="12"/>
  <c r="A1146" i="12"/>
  <c r="A1147" i="12"/>
  <c r="A1148" i="12"/>
  <c r="A1149" i="12"/>
  <c r="A1150" i="12"/>
  <c r="A1151" i="12"/>
  <c r="A1152" i="12"/>
  <c r="A1153" i="12"/>
  <c r="A1154" i="12"/>
  <c r="A1155" i="12"/>
  <c r="A1156" i="12"/>
  <c r="A1157" i="12"/>
  <c r="A1158" i="12"/>
  <c r="A1159" i="12"/>
  <c r="A1160" i="12"/>
  <c r="A1161" i="12"/>
  <c r="A1162" i="12"/>
  <c r="A1163" i="12"/>
  <c r="A1164" i="12"/>
  <c r="A1165" i="12"/>
  <c r="A1166" i="12"/>
  <c r="A1167" i="12"/>
  <c r="A1168" i="12"/>
  <c r="A1169" i="12"/>
  <c r="A1170" i="12"/>
  <c r="A1171" i="12"/>
  <c r="A1172" i="12"/>
  <c r="A1173" i="12"/>
  <c r="A1174" i="12"/>
  <c r="A1175" i="12"/>
  <c r="A1176" i="12"/>
  <c r="A1177" i="12"/>
  <c r="A1178" i="12"/>
  <c r="A1179" i="12"/>
  <c r="A1180" i="12"/>
  <c r="A1181" i="12"/>
  <c r="A1182" i="12"/>
  <c r="A1183" i="12"/>
  <c r="A1184" i="12"/>
  <c r="A1185" i="12"/>
  <c r="A1186" i="12"/>
  <c r="A1187" i="12"/>
  <c r="A1188" i="12"/>
  <c r="A1189" i="12"/>
  <c r="A1190" i="12"/>
  <c r="A1191" i="12"/>
  <c r="A1192" i="12"/>
  <c r="A1193" i="12"/>
  <c r="A1194" i="12"/>
  <c r="A1195" i="12"/>
  <c r="A1196" i="12"/>
  <c r="A1197" i="12"/>
  <c r="A1198" i="12"/>
  <c r="A1199" i="12"/>
  <c r="A1200" i="12"/>
  <c r="A1201" i="12"/>
  <c r="A1202" i="12"/>
  <c r="A1203" i="12"/>
  <c r="A1204" i="12"/>
  <c r="A1205" i="12"/>
  <c r="A1206" i="12"/>
  <c r="A1207" i="12"/>
  <c r="A1208" i="12"/>
  <c r="A1209" i="12"/>
  <c r="A1210" i="12"/>
  <c r="A1211" i="12"/>
  <c r="A1212" i="12"/>
  <c r="A1213" i="12"/>
  <c r="A1214" i="12"/>
  <c r="A1215" i="12"/>
  <c r="A1216" i="12"/>
  <c r="A1217" i="12"/>
  <c r="A1218" i="12"/>
  <c r="A1219" i="12"/>
  <c r="A1220" i="12"/>
  <c r="A1221" i="12"/>
  <c r="A1222" i="12"/>
  <c r="A1223" i="12"/>
  <c r="A1224" i="12"/>
  <c r="A1225" i="12"/>
  <c r="A1226" i="12"/>
  <c r="A1227" i="12"/>
  <c r="A1228" i="12"/>
  <c r="A1229" i="12"/>
  <c r="A1230" i="12"/>
  <c r="A1231" i="12"/>
  <c r="A1232" i="12"/>
  <c r="A1233" i="12"/>
  <c r="A1234" i="12"/>
  <c r="A1235" i="12"/>
  <c r="A1236" i="12"/>
  <c r="A1237" i="12"/>
  <c r="A1238" i="12"/>
  <c r="A1239" i="12"/>
  <c r="A1240" i="12"/>
  <c r="A1241" i="12"/>
  <c r="A1242" i="12"/>
  <c r="A1243" i="12"/>
  <c r="A1244" i="12"/>
  <c r="A1245" i="12"/>
  <c r="A1246" i="12"/>
  <c r="A1247" i="12"/>
  <c r="A1248" i="12"/>
  <c r="A1249" i="12"/>
  <c r="A1250" i="12"/>
  <c r="A1251" i="12"/>
  <c r="A1252" i="12"/>
  <c r="A1253" i="12"/>
  <c r="A1254" i="12"/>
  <c r="A1255" i="12"/>
  <c r="A1256" i="12"/>
  <c r="A1257" i="12"/>
  <c r="A1258" i="12"/>
  <c r="A1259" i="12"/>
  <c r="A1260" i="12"/>
  <c r="A1261" i="12"/>
  <c r="A1262" i="12"/>
  <c r="A1263" i="12"/>
  <c r="A1264" i="12"/>
  <c r="A1265" i="12"/>
  <c r="A1266" i="12"/>
  <c r="A1267" i="12"/>
  <c r="A1268" i="12"/>
  <c r="A1269" i="12"/>
  <c r="A1270" i="12"/>
  <c r="A1271" i="12"/>
  <c r="A1272" i="12"/>
  <c r="A1273" i="12"/>
  <c r="A1274" i="12"/>
  <c r="A1275" i="12"/>
  <c r="A1276" i="12"/>
  <c r="A1277" i="12"/>
  <c r="A1278" i="12"/>
  <c r="A1279" i="12"/>
  <c r="A1280" i="12"/>
  <c r="A1281" i="12"/>
  <c r="A1282" i="12"/>
  <c r="A1283" i="12"/>
  <c r="A1284" i="12"/>
  <c r="A1285" i="12"/>
  <c r="A1286" i="12"/>
  <c r="A1287" i="12"/>
  <c r="A1288" i="12"/>
  <c r="A1289" i="12"/>
  <c r="A1290" i="12"/>
  <c r="A1291" i="12"/>
  <c r="A1292" i="12"/>
  <c r="A1293" i="12"/>
  <c r="A1294" i="12"/>
  <c r="A1295" i="12"/>
  <c r="A1296" i="12"/>
  <c r="A1297" i="12"/>
  <c r="A1298" i="12"/>
  <c r="A1299" i="12"/>
  <c r="A1300" i="12"/>
  <c r="A1301" i="12"/>
  <c r="A1302" i="12"/>
  <c r="A1303" i="12"/>
  <c r="A1304" i="12"/>
  <c r="A1305" i="12"/>
  <c r="A1306" i="12"/>
  <c r="A1307" i="12"/>
  <c r="A1308" i="12"/>
  <c r="A1309" i="12"/>
  <c r="A1310" i="12"/>
  <c r="A1311" i="12"/>
  <c r="A1312" i="12"/>
  <c r="A1313" i="12"/>
  <c r="A1314" i="12"/>
  <c r="A1315" i="12"/>
  <c r="A1316" i="12"/>
  <c r="A1317" i="12"/>
  <c r="A1318" i="12"/>
  <c r="A1319" i="12"/>
  <c r="A1320" i="12"/>
  <c r="A1321" i="12"/>
  <c r="A1322" i="12"/>
  <c r="A1323" i="12"/>
  <c r="A1324" i="12"/>
  <c r="A1325" i="12"/>
  <c r="A1326" i="12"/>
  <c r="A1327" i="12"/>
  <c r="A1328" i="12"/>
  <c r="A1329" i="12"/>
  <c r="A1330" i="12"/>
  <c r="A1331" i="12"/>
  <c r="A1332" i="12"/>
  <c r="A1333" i="12"/>
  <c r="A1334" i="12"/>
  <c r="A1335" i="12"/>
  <c r="A1336" i="12"/>
  <c r="A1337" i="12"/>
  <c r="A1338" i="12"/>
  <c r="A1339" i="12"/>
  <c r="A1340" i="12"/>
  <c r="A1341" i="12"/>
  <c r="A1342" i="12"/>
  <c r="A1343" i="12"/>
  <c r="A1344" i="12"/>
  <c r="A1345" i="12"/>
  <c r="A1346" i="12"/>
  <c r="A1347" i="12"/>
  <c r="A1348" i="12"/>
  <c r="A1349" i="12"/>
  <c r="A1350" i="12"/>
  <c r="A1351" i="12"/>
  <c r="A1352" i="12"/>
  <c r="A1353" i="12"/>
  <c r="A1354" i="12"/>
  <c r="A1355" i="12"/>
  <c r="A1356" i="12"/>
  <c r="A1357" i="12"/>
  <c r="A1358" i="12"/>
  <c r="A1359" i="12"/>
  <c r="A1360" i="12"/>
  <c r="A1361" i="12"/>
  <c r="A1362" i="12"/>
  <c r="A1363" i="12"/>
  <c r="A1364" i="12"/>
  <c r="A1365" i="12"/>
  <c r="A1366" i="12"/>
  <c r="A1367" i="12"/>
  <c r="A1368" i="12"/>
  <c r="A1369" i="12"/>
  <c r="A1370" i="12"/>
  <c r="A1371" i="12"/>
  <c r="A1372" i="12"/>
  <c r="A1373" i="12"/>
  <c r="A1374" i="12"/>
  <c r="A1375" i="12"/>
  <c r="A1376" i="12"/>
  <c r="A1377" i="12"/>
  <c r="A1378" i="12"/>
  <c r="A1379" i="12"/>
  <c r="A1380" i="12"/>
  <c r="A1381" i="12"/>
  <c r="A1382" i="12"/>
  <c r="A1383" i="12"/>
  <c r="A1384" i="12"/>
  <c r="A1385" i="12"/>
  <c r="A1386" i="12"/>
  <c r="A1387" i="12"/>
  <c r="A1388" i="12"/>
  <c r="A1389" i="12"/>
  <c r="A1390" i="12"/>
  <c r="A1391" i="12"/>
  <c r="A1392" i="12"/>
  <c r="A1393" i="12"/>
  <c r="A1394" i="12"/>
  <c r="A1395" i="12"/>
  <c r="A1396" i="12"/>
  <c r="A1397" i="12"/>
  <c r="A1398" i="12"/>
  <c r="A1399" i="12"/>
  <c r="A1400" i="12"/>
  <c r="A1401" i="12"/>
  <c r="A1402" i="12"/>
  <c r="A1403" i="12"/>
  <c r="A1404" i="12"/>
  <c r="A1405" i="12"/>
  <c r="A1406" i="12"/>
  <c r="A1407" i="12"/>
  <c r="A1408" i="12"/>
  <c r="A1409" i="12"/>
  <c r="A1410" i="12"/>
  <c r="A1411" i="12"/>
  <c r="A1412" i="12"/>
  <c r="A1413" i="12"/>
  <c r="A1414" i="12"/>
  <c r="A1415" i="12"/>
  <c r="A1416" i="12"/>
  <c r="A1417" i="12"/>
  <c r="A1418" i="12"/>
  <c r="A1419" i="12"/>
  <c r="A1420" i="12"/>
  <c r="A1421" i="12"/>
  <c r="A1422" i="12"/>
  <c r="A1423" i="12"/>
  <c r="A1424" i="12"/>
  <c r="A1425" i="12"/>
  <c r="A1426" i="12"/>
  <c r="A1427" i="12"/>
  <c r="A1428" i="12"/>
  <c r="A1429" i="12"/>
  <c r="A1430" i="12"/>
  <c r="A1431" i="12"/>
  <c r="A1432" i="12"/>
  <c r="A1433" i="12"/>
  <c r="A1434" i="12"/>
  <c r="A1435" i="12"/>
  <c r="A1436" i="12"/>
  <c r="A1437" i="12"/>
  <c r="A1438" i="12"/>
  <c r="A1439" i="12"/>
  <c r="A1440" i="12"/>
  <c r="A1441" i="12"/>
  <c r="A1442" i="12"/>
  <c r="A1443" i="12"/>
  <c r="A1444" i="12"/>
  <c r="A1445" i="12"/>
  <c r="A1446" i="12"/>
  <c r="A1447" i="12"/>
  <c r="A1448" i="12"/>
  <c r="A1449" i="12"/>
  <c r="A1450" i="12"/>
  <c r="A1451" i="12"/>
  <c r="A1452" i="12"/>
  <c r="A1453" i="12"/>
  <c r="A1454" i="12"/>
  <c r="A1455" i="12"/>
  <c r="A1456" i="12"/>
  <c r="A1457" i="12"/>
  <c r="A1458" i="12"/>
  <c r="A1459" i="12"/>
  <c r="A1460" i="12"/>
  <c r="A1461" i="12"/>
  <c r="A1462" i="12"/>
  <c r="A1463" i="12"/>
  <c r="A1464" i="12"/>
  <c r="A1465" i="12"/>
  <c r="A1466" i="12"/>
  <c r="A1467" i="12"/>
  <c r="A1468" i="12"/>
  <c r="A1469" i="12"/>
  <c r="A1470" i="12"/>
  <c r="A1471" i="12"/>
  <c r="A1472" i="12"/>
  <c r="A1473" i="12"/>
  <c r="A1474" i="12"/>
  <c r="A1475" i="12"/>
  <c r="A1476" i="12"/>
  <c r="A1477" i="12"/>
  <c r="A1478" i="12"/>
  <c r="A1479" i="12"/>
  <c r="A1480" i="12"/>
  <c r="A1481" i="12"/>
  <c r="A1482" i="12"/>
  <c r="A1483" i="12"/>
  <c r="A1484" i="12"/>
  <c r="A1485" i="12"/>
  <c r="A1486" i="12"/>
  <c r="A1487" i="12"/>
  <c r="A1488" i="12"/>
  <c r="A1489" i="12"/>
  <c r="A1490" i="12"/>
  <c r="A1491" i="12"/>
  <c r="A1492" i="12"/>
  <c r="A1493" i="12"/>
  <c r="A1494" i="12"/>
  <c r="A1495" i="12"/>
  <c r="A1496" i="12"/>
  <c r="A1497" i="12"/>
  <c r="A1498" i="12"/>
  <c r="A1499" i="12"/>
  <c r="A1500" i="12"/>
  <c r="A1501" i="12"/>
  <c r="A1502" i="12"/>
  <c r="A1503" i="12"/>
  <c r="A1504" i="12"/>
  <c r="A1505" i="12"/>
  <c r="A1506" i="12"/>
  <c r="A1507" i="12"/>
  <c r="A1508" i="12"/>
  <c r="A1509" i="12"/>
  <c r="A1510" i="12"/>
  <c r="A1511" i="12"/>
  <c r="A1512" i="12"/>
  <c r="A1513" i="12"/>
  <c r="A1514" i="12"/>
  <c r="A1515" i="12"/>
  <c r="A1516" i="12"/>
  <c r="A1517" i="12"/>
  <c r="A1518" i="12"/>
  <c r="A1519" i="12"/>
  <c r="A1520" i="12"/>
  <c r="A1521" i="12"/>
  <c r="A1522" i="12"/>
  <c r="A1523" i="12"/>
  <c r="A1524" i="12"/>
  <c r="A1525" i="12"/>
  <c r="A1526" i="12"/>
  <c r="A1527" i="12"/>
  <c r="A1528" i="12"/>
  <c r="A1529" i="12"/>
  <c r="A1530" i="12"/>
  <c r="A1531" i="12"/>
  <c r="A1532" i="12"/>
  <c r="A1533" i="12"/>
  <c r="A1534" i="12"/>
  <c r="A1535" i="12"/>
  <c r="A1536" i="12"/>
  <c r="A1537" i="12"/>
  <c r="A1538" i="12"/>
  <c r="A1539" i="12"/>
  <c r="A1540" i="12"/>
  <c r="A1541" i="12"/>
  <c r="A1542" i="12"/>
  <c r="A1543" i="12"/>
  <c r="A1544" i="12"/>
  <c r="A1545" i="12"/>
  <c r="A1546" i="12"/>
  <c r="A1547" i="12"/>
  <c r="A1548" i="12"/>
  <c r="A1549" i="12"/>
  <c r="A1550" i="12"/>
  <c r="A1551" i="12"/>
  <c r="A1552" i="12"/>
  <c r="A1553" i="12"/>
  <c r="A1554" i="12"/>
  <c r="A1555" i="12"/>
  <c r="A1556" i="12"/>
  <c r="A1557" i="12"/>
  <c r="A1558" i="12"/>
  <c r="A1559" i="12"/>
  <c r="A1560" i="12"/>
  <c r="A1561" i="12"/>
  <c r="A1562" i="12"/>
  <c r="A1563" i="12"/>
  <c r="A1564" i="12"/>
  <c r="A1565" i="12"/>
  <c r="A1566" i="12"/>
  <c r="A1567" i="12"/>
  <c r="A1568" i="12"/>
  <c r="A1569" i="12"/>
  <c r="A1570" i="12"/>
  <c r="A1571" i="12"/>
  <c r="A1572" i="12"/>
  <c r="A1573" i="12"/>
  <c r="A1574" i="12"/>
  <c r="A1575" i="12"/>
  <c r="A1576" i="12"/>
  <c r="A1577" i="12"/>
  <c r="A1578" i="12"/>
  <c r="A1579" i="12"/>
  <c r="A1580" i="12"/>
  <c r="A1581" i="12"/>
  <c r="A1582" i="12"/>
  <c r="A1583" i="12"/>
  <c r="A1584" i="12"/>
  <c r="A1585" i="12"/>
  <c r="A1586" i="12"/>
  <c r="A1587" i="12"/>
  <c r="A1588" i="12"/>
  <c r="A1589" i="12"/>
  <c r="A1590" i="12"/>
  <c r="A1591" i="12"/>
  <c r="A1592" i="12"/>
  <c r="A1593" i="12"/>
  <c r="A1594" i="12"/>
  <c r="A1595" i="12"/>
  <c r="A1596" i="12"/>
  <c r="A1597" i="12"/>
  <c r="A1598" i="12"/>
  <c r="A1599" i="12"/>
  <c r="A1600" i="12"/>
  <c r="A1601" i="12"/>
  <c r="A1602" i="12"/>
  <c r="A1603" i="12"/>
  <c r="A1604" i="12"/>
  <c r="A1605" i="12"/>
  <c r="A1606" i="12"/>
  <c r="A1607" i="12"/>
  <c r="A1608" i="12"/>
  <c r="A1609" i="12"/>
  <c r="A1610" i="12"/>
  <c r="A1611" i="12"/>
  <c r="A1612" i="12"/>
  <c r="A1613" i="12"/>
  <c r="A1614" i="12"/>
  <c r="A1615" i="12"/>
  <c r="A1616" i="12"/>
  <c r="A1617" i="12"/>
  <c r="A1618" i="12"/>
  <c r="A1619" i="12"/>
  <c r="A1620" i="12"/>
  <c r="A1621" i="12"/>
  <c r="A1622" i="12"/>
  <c r="A1623" i="12"/>
  <c r="A1624" i="12"/>
  <c r="A1625" i="12"/>
  <c r="A1626" i="12"/>
  <c r="A1627" i="12"/>
  <c r="A1628" i="12"/>
  <c r="A1629" i="12"/>
  <c r="A1630" i="12"/>
  <c r="A1631" i="12"/>
  <c r="A1632" i="12"/>
  <c r="A1633" i="12"/>
  <c r="A1634" i="12"/>
  <c r="A1635" i="12"/>
  <c r="A1636" i="12"/>
  <c r="A1637" i="12"/>
  <c r="A1638" i="12"/>
  <c r="A1639" i="12"/>
  <c r="A1640" i="12"/>
  <c r="A1641" i="12"/>
  <c r="A1642" i="12"/>
  <c r="A1643" i="12"/>
  <c r="A1644" i="12"/>
  <c r="A1645" i="12"/>
  <c r="A1646" i="12"/>
  <c r="A1647" i="12"/>
  <c r="A1648" i="12"/>
  <c r="A1649" i="12"/>
  <c r="A1650" i="12"/>
  <c r="A1651" i="12"/>
  <c r="A1652" i="12"/>
  <c r="A1653" i="12"/>
  <c r="A1654" i="12"/>
  <c r="A1655" i="12"/>
  <c r="A1656" i="12"/>
  <c r="A1657" i="12"/>
  <c r="A1658" i="12"/>
  <c r="A1659" i="12"/>
  <c r="A1660" i="12"/>
  <c r="A1661" i="12"/>
  <c r="A1662" i="12"/>
  <c r="A1663" i="12"/>
  <c r="A1664" i="12"/>
  <c r="A1665" i="12"/>
  <c r="A1666" i="12"/>
  <c r="A1667" i="12"/>
  <c r="A1668" i="12"/>
  <c r="A1669" i="12"/>
  <c r="A1670" i="12"/>
  <c r="A1671" i="12"/>
  <c r="A1672" i="12"/>
  <c r="A1673" i="12"/>
  <c r="A1674" i="12"/>
  <c r="A1675" i="12"/>
  <c r="A1676" i="12"/>
  <c r="A1677" i="12"/>
  <c r="A1678" i="12"/>
  <c r="A1679" i="12"/>
  <c r="A1680" i="12"/>
  <c r="A1681" i="12"/>
  <c r="A1682" i="12"/>
  <c r="A1683" i="12"/>
  <c r="A1684" i="12"/>
  <c r="A1685" i="12"/>
  <c r="A1686" i="12"/>
  <c r="A1687" i="12"/>
  <c r="A1688" i="12"/>
  <c r="A1689" i="12"/>
  <c r="A1690" i="12"/>
  <c r="A1691" i="12"/>
  <c r="A1692" i="12"/>
  <c r="A1693" i="12"/>
  <c r="A1694" i="12"/>
  <c r="A1695" i="12"/>
  <c r="A1696" i="12"/>
  <c r="A1697" i="12"/>
  <c r="A1698" i="12"/>
  <c r="A1699" i="12"/>
  <c r="A1700" i="12"/>
  <c r="A1701" i="12"/>
  <c r="A1702" i="12"/>
  <c r="A1703" i="12"/>
  <c r="A1704" i="12"/>
  <c r="A1705" i="12"/>
  <c r="A1706" i="12"/>
  <c r="A1707" i="12"/>
  <c r="A1708" i="12"/>
  <c r="A1709" i="12"/>
  <c r="A1710" i="12"/>
  <c r="A1711" i="12"/>
  <c r="A1712" i="12"/>
  <c r="A1713" i="12"/>
  <c r="A1714" i="12"/>
  <c r="A1715" i="12"/>
  <c r="A1716" i="12"/>
  <c r="A1717" i="12"/>
  <c r="A1718" i="12"/>
  <c r="A1719" i="12"/>
  <c r="A1720" i="12"/>
  <c r="A1721" i="12"/>
  <c r="A1722" i="12"/>
  <c r="A1723" i="12"/>
  <c r="A1724" i="12"/>
  <c r="A1725" i="12"/>
  <c r="A1726" i="12"/>
  <c r="A1727" i="12"/>
  <c r="A1728" i="12"/>
  <c r="A1729" i="12"/>
  <c r="A1730" i="12"/>
  <c r="A1731" i="12"/>
  <c r="A1732" i="12"/>
  <c r="A1733" i="12"/>
  <c r="A1734" i="12"/>
  <c r="A1735" i="12"/>
  <c r="A1736" i="12"/>
  <c r="A1737" i="12"/>
  <c r="A1738" i="12"/>
  <c r="A1739" i="12"/>
  <c r="A1740" i="12"/>
  <c r="A1741" i="12"/>
  <c r="A1742" i="12"/>
  <c r="A1743" i="12"/>
  <c r="A1744" i="12"/>
  <c r="A1745" i="12"/>
  <c r="A1746" i="12"/>
  <c r="A1747" i="12"/>
  <c r="A1748" i="12"/>
  <c r="A1749" i="12"/>
  <c r="A1750" i="12"/>
  <c r="A1751" i="12"/>
  <c r="A1752" i="12"/>
  <c r="A1753" i="12"/>
  <c r="A1754" i="12"/>
  <c r="A1755" i="12"/>
  <c r="A1756" i="12"/>
  <c r="A1757" i="12"/>
  <c r="A1758" i="12"/>
  <c r="A1759" i="12"/>
  <c r="A1760" i="12"/>
  <c r="A1761" i="12"/>
  <c r="A1762" i="12"/>
  <c r="A1763" i="12"/>
  <c r="A1764" i="12"/>
  <c r="A1765" i="12"/>
  <c r="A1766" i="12"/>
  <c r="A1767" i="12"/>
  <c r="A1768" i="12"/>
  <c r="A1769" i="12"/>
  <c r="A1770" i="12"/>
  <c r="A1771" i="12"/>
  <c r="A1772" i="12"/>
  <c r="A1773" i="12"/>
  <c r="A1774" i="12"/>
  <c r="A1775" i="12"/>
  <c r="A1776" i="12"/>
  <c r="A1777" i="12"/>
  <c r="A1778" i="12"/>
  <c r="A1779" i="12"/>
  <c r="A1780" i="12"/>
  <c r="A1781" i="12"/>
  <c r="A1782" i="12"/>
  <c r="A1783" i="12"/>
  <c r="A1784" i="12"/>
  <c r="A1785" i="12"/>
  <c r="A1786" i="12"/>
  <c r="A1787" i="12"/>
  <c r="A1788" i="12"/>
  <c r="A1789" i="12"/>
  <c r="A1790" i="12"/>
  <c r="A1791" i="12"/>
  <c r="A1792" i="12"/>
  <c r="A1793" i="12"/>
  <c r="A1794" i="12"/>
  <c r="A1795" i="12"/>
  <c r="A1796" i="12"/>
  <c r="A1797" i="12"/>
  <c r="A1798" i="12"/>
  <c r="A1799" i="12"/>
  <c r="A1800" i="12"/>
  <c r="A1801" i="12"/>
  <c r="A1802" i="12"/>
  <c r="A1803" i="12"/>
  <c r="A1804" i="12"/>
  <c r="A1805" i="12"/>
  <c r="A1806" i="12"/>
  <c r="A1807" i="12"/>
  <c r="A1808" i="12"/>
  <c r="A1809" i="12"/>
  <c r="A1810" i="12"/>
  <c r="A1811" i="12"/>
  <c r="A1812" i="12"/>
  <c r="A1813" i="12"/>
  <c r="A1814" i="12"/>
  <c r="A1815" i="12"/>
  <c r="A1816" i="12"/>
  <c r="A1817" i="12"/>
  <c r="A1818" i="12"/>
  <c r="A1819" i="12"/>
  <c r="A1820" i="12"/>
  <c r="A1821" i="12"/>
  <c r="A1822" i="12"/>
  <c r="A1823" i="12"/>
  <c r="A1824" i="12"/>
  <c r="A1825" i="12"/>
  <c r="A1826" i="12"/>
  <c r="A1827" i="12"/>
  <c r="A1828" i="12"/>
  <c r="A1829" i="12"/>
  <c r="A1830" i="12"/>
  <c r="A1831" i="12"/>
  <c r="A1832" i="12"/>
  <c r="A1833" i="12"/>
  <c r="A1834" i="12"/>
  <c r="A1835" i="12"/>
  <c r="A1836" i="12"/>
  <c r="A1837" i="12"/>
  <c r="A1838" i="12"/>
  <c r="A1839" i="12"/>
  <c r="A1840" i="12"/>
  <c r="A1841" i="12"/>
  <c r="A1842" i="12"/>
  <c r="A1843" i="12"/>
  <c r="A1844" i="12"/>
  <c r="A1845" i="12"/>
  <c r="A1846" i="12"/>
  <c r="A1847" i="12"/>
  <c r="A1848" i="12"/>
  <c r="A1849" i="12"/>
  <c r="A1850" i="12"/>
  <c r="A1851" i="12"/>
  <c r="A1852" i="12"/>
  <c r="A1853" i="12"/>
  <c r="A1854" i="12"/>
  <c r="A1855" i="12"/>
  <c r="A1856" i="12"/>
  <c r="A1857" i="12"/>
  <c r="A1858" i="12"/>
  <c r="A1859" i="12"/>
  <c r="A1860" i="12"/>
  <c r="A1861" i="12"/>
  <c r="A1862" i="12"/>
  <c r="A1863" i="12"/>
  <c r="A1864" i="12"/>
  <c r="A1865" i="12"/>
  <c r="A1866" i="12"/>
  <c r="A1867" i="12"/>
  <c r="A1868" i="12"/>
  <c r="A1869" i="12"/>
  <c r="A1870" i="12"/>
  <c r="A1871" i="12"/>
  <c r="A1872" i="12"/>
  <c r="A1873" i="12"/>
  <c r="A1874" i="12"/>
  <c r="A1875" i="12"/>
  <c r="A1876" i="12"/>
  <c r="A1877" i="12"/>
  <c r="A1878" i="12"/>
  <c r="A1879" i="12"/>
  <c r="A1880" i="12"/>
  <c r="A1881" i="12"/>
  <c r="A1882" i="12"/>
  <c r="A1883" i="12"/>
  <c r="A1884" i="12"/>
  <c r="A1885" i="12"/>
  <c r="A1886" i="12"/>
  <c r="A1887" i="12"/>
  <c r="A1888" i="12"/>
  <c r="A1889" i="12"/>
  <c r="A1890" i="12"/>
  <c r="A1891" i="12"/>
  <c r="A1892" i="12"/>
  <c r="A1893" i="12"/>
  <c r="A1894" i="12"/>
  <c r="A1895" i="12"/>
  <c r="A1896" i="12"/>
  <c r="A1897" i="12"/>
  <c r="A1898" i="12"/>
  <c r="A1899" i="12"/>
  <c r="A1900" i="12"/>
  <c r="A1901" i="12"/>
  <c r="A1902" i="12"/>
  <c r="A1903" i="12"/>
  <c r="A1904" i="12"/>
  <c r="A1905" i="12"/>
  <c r="A1906" i="12"/>
  <c r="A1907" i="12"/>
  <c r="A1908" i="12"/>
  <c r="A1909" i="12"/>
  <c r="A1910" i="12"/>
  <c r="A1911" i="12"/>
  <c r="A1912" i="12"/>
  <c r="A1913" i="12"/>
  <c r="A1914" i="12"/>
  <c r="A1915" i="12"/>
  <c r="A1916" i="12"/>
  <c r="A1917" i="12"/>
  <c r="A1918" i="12"/>
  <c r="A1919" i="12"/>
  <c r="A1920" i="12"/>
  <c r="A1921" i="12"/>
  <c r="A1922" i="12"/>
  <c r="A1923" i="12"/>
  <c r="A1924" i="12"/>
  <c r="A1925" i="12"/>
  <c r="A1926" i="12"/>
  <c r="A1927" i="12"/>
  <c r="A1928" i="12"/>
  <c r="A1929" i="12"/>
  <c r="A1930" i="12"/>
  <c r="A1931" i="12"/>
  <c r="A1932" i="12"/>
  <c r="A1933" i="12"/>
  <c r="A1934" i="12"/>
  <c r="A1935" i="12"/>
  <c r="A1936" i="12"/>
  <c r="A1937" i="12"/>
  <c r="A1938" i="12"/>
  <c r="A1939" i="12"/>
  <c r="A1940" i="12"/>
  <c r="A1941" i="12"/>
  <c r="A1942" i="12"/>
  <c r="A1943" i="12"/>
  <c r="A1944" i="12"/>
  <c r="A1945" i="12"/>
  <c r="A1946" i="12"/>
  <c r="A1947" i="12"/>
  <c r="A1948" i="12"/>
  <c r="A1949" i="12"/>
  <c r="A1950" i="12"/>
  <c r="A1951" i="12"/>
  <c r="A1952" i="12"/>
  <c r="A1953" i="12"/>
  <c r="A1954" i="12"/>
  <c r="A1955" i="12"/>
  <c r="A1956" i="12"/>
  <c r="A1957" i="12"/>
  <c r="A1958" i="12"/>
  <c r="A1959" i="12"/>
  <c r="A1960" i="12"/>
  <c r="A1961" i="12"/>
  <c r="A1962" i="12"/>
  <c r="A1963" i="12"/>
  <c r="A1964" i="12"/>
  <c r="A1965" i="12"/>
  <c r="A1966" i="12"/>
  <c r="A1967" i="12"/>
  <c r="A1968" i="12"/>
  <c r="A1969" i="12"/>
  <c r="A1970" i="12"/>
  <c r="A1971" i="12"/>
  <c r="A1972" i="12"/>
  <c r="A1973" i="12"/>
  <c r="A1974" i="12"/>
  <c r="A1975" i="12"/>
  <c r="A1976" i="12"/>
  <c r="A1977" i="12"/>
  <c r="A1978" i="12"/>
  <c r="A1979" i="12"/>
  <c r="A1980" i="12"/>
  <c r="A1981" i="12"/>
  <c r="A1982" i="12"/>
  <c r="A1983" i="12"/>
  <c r="A1984" i="12"/>
  <c r="A1985" i="12"/>
  <c r="A1986" i="12"/>
  <c r="A1987" i="12"/>
  <c r="A1988" i="12"/>
  <c r="A1989" i="12"/>
  <c r="A1990" i="12"/>
  <c r="A1991" i="12"/>
  <c r="A1992" i="12"/>
  <c r="A1993" i="12"/>
  <c r="A1994" i="12"/>
  <c r="A1995" i="12"/>
  <c r="A1996" i="12"/>
  <c r="A1997" i="12"/>
  <c r="A1998" i="12"/>
  <c r="A1999" i="12"/>
  <c r="A2000" i="12"/>
  <c r="A2001" i="12"/>
  <c r="A2002" i="12"/>
  <c r="A2003" i="12"/>
  <c r="A2004" i="12"/>
  <c r="A2005" i="12"/>
  <c r="A2006" i="12"/>
  <c r="A2007" i="12"/>
  <c r="A2008" i="12"/>
  <c r="A2009" i="12"/>
  <c r="A2010" i="12"/>
  <c r="A2011" i="12"/>
  <c r="A2012" i="12"/>
  <c r="A2013" i="12"/>
  <c r="A2014" i="12"/>
  <c r="A2015" i="12"/>
  <c r="A2016" i="12"/>
  <c r="A2017" i="12"/>
  <c r="A2018" i="12"/>
  <c r="A2019" i="12"/>
  <c r="A2020" i="12"/>
  <c r="A2021" i="12"/>
  <c r="A2022" i="12"/>
  <c r="A2023" i="12"/>
  <c r="A2024" i="12"/>
  <c r="A2025" i="12"/>
  <c r="A2026" i="12"/>
  <c r="A2027" i="12"/>
  <c r="A2028" i="12"/>
  <c r="A2029" i="12"/>
  <c r="A2030" i="12"/>
  <c r="A2031" i="12"/>
  <c r="A2032" i="12"/>
  <c r="A2033" i="12"/>
  <c r="A2034" i="12"/>
  <c r="A2035" i="12"/>
  <c r="A2036" i="12"/>
  <c r="A2037" i="12"/>
  <c r="A2038" i="12"/>
  <c r="A2039" i="12"/>
  <c r="A2040" i="12"/>
  <c r="A2041" i="12"/>
  <c r="A2042" i="12"/>
  <c r="A2043" i="12"/>
  <c r="A2044" i="12"/>
  <c r="A2045" i="12"/>
  <c r="A2046" i="12"/>
  <c r="A2047" i="12"/>
  <c r="A2048" i="12"/>
  <c r="A2049" i="12"/>
  <c r="A2050" i="12"/>
  <c r="A2051" i="12"/>
  <c r="A2052" i="12"/>
  <c r="A2053" i="12"/>
  <c r="A2054" i="12"/>
  <c r="A2055" i="12"/>
  <c r="A2056" i="12"/>
  <c r="A2057" i="12"/>
  <c r="A2058" i="12"/>
  <c r="A2059" i="12"/>
  <c r="A2060" i="12"/>
  <c r="A2061" i="12"/>
  <c r="A2062" i="12"/>
  <c r="A2063" i="12"/>
  <c r="A2064" i="12"/>
  <c r="A2065" i="12"/>
  <c r="A2066" i="12"/>
  <c r="A2067" i="12"/>
  <c r="A2068" i="12"/>
  <c r="A2069" i="12"/>
  <c r="A2070" i="12"/>
  <c r="A2071" i="12"/>
  <c r="A2072" i="12"/>
  <c r="A2073" i="12"/>
  <c r="A2074" i="12"/>
  <c r="A2075" i="12"/>
  <c r="A2076" i="12"/>
  <c r="A2077" i="12"/>
  <c r="A2078" i="12"/>
  <c r="A2079" i="12"/>
  <c r="A2080" i="12"/>
  <c r="A2081" i="12"/>
  <c r="A2082" i="12"/>
  <c r="A2083" i="12"/>
  <c r="A2084" i="12"/>
  <c r="A2085" i="12"/>
  <c r="A2086" i="12"/>
  <c r="A2087" i="12"/>
  <c r="A2088" i="12"/>
  <c r="A2089" i="12"/>
  <c r="A2090" i="12"/>
  <c r="A2091" i="12"/>
  <c r="A2092" i="12"/>
  <c r="A2093" i="12"/>
  <c r="A2094" i="12"/>
  <c r="A2095" i="12"/>
  <c r="A2096" i="12"/>
  <c r="A2097" i="12"/>
  <c r="A2098" i="12"/>
  <c r="A2099" i="12"/>
  <c r="A2100" i="12"/>
  <c r="A2101" i="12"/>
  <c r="A2102" i="12"/>
  <c r="A2103" i="12"/>
  <c r="A2104" i="12"/>
  <c r="A2105" i="12"/>
  <c r="A2106" i="12"/>
  <c r="A2107" i="12"/>
  <c r="A2108" i="12"/>
  <c r="A2109" i="12"/>
  <c r="A2110" i="12"/>
  <c r="A2111" i="12"/>
  <c r="A2112" i="12"/>
  <c r="A2113" i="12"/>
  <c r="A2114" i="12"/>
  <c r="A2115" i="12"/>
  <c r="A2116" i="12"/>
  <c r="A2117" i="12"/>
  <c r="A2118" i="12"/>
  <c r="A2119" i="12"/>
  <c r="A2120" i="12"/>
  <c r="A2121" i="12"/>
  <c r="A2122" i="12"/>
  <c r="A2123" i="12"/>
  <c r="A2124" i="12"/>
  <c r="A2125" i="12"/>
  <c r="A2126" i="12"/>
  <c r="A2127" i="12"/>
  <c r="A2128" i="12"/>
  <c r="A2129" i="12"/>
  <c r="A2130" i="12"/>
  <c r="A2131" i="12"/>
  <c r="A2132" i="12"/>
  <c r="A2133" i="12"/>
  <c r="A2134" i="12"/>
  <c r="A2135" i="12"/>
  <c r="A2136" i="12"/>
  <c r="A2137" i="12"/>
  <c r="A2138" i="12"/>
  <c r="A2139" i="12"/>
  <c r="A2140" i="12"/>
  <c r="A2141" i="12"/>
  <c r="A2142" i="12"/>
  <c r="A2143" i="12"/>
  <c r="A2144" i="12"/>
  <c r="A2145" i="12"/>
  <c r="A2146" i="12"/>
  <c r="A2147" i="12"/>
  <c r="A2148" i="12"/>
  <c r="A2149" i="12"/>
  <c r="A2150" i="12"/>
  <c r="A2151" i="12"/>
  <c r="A2152" i="12"/>
  <c r="A2153" i="12"/>
  <c r="A2154" i="12"/>
  <c r="A2155" i="12"/>
  <c r="A2156" i="12"/>
  <c r="A2157" i="12"/>
  <c r="A2158" i="12"/>
  <c r="A2159" i="12"/>
  <c r="A2160" i="12"/>
  <c r="A2161" i="12"/>
  <c r="A2162" i="12"/>
  <c r="A2163" i="12"/>
  <c r="A2164" i="12"/>
  <c r="A2165" i="12"/>
  <c r="A2166" i="12"/>
  <c r="A2167" i="12"/>
  <c r="A2168" i="12"/>
  <c r="A2169" i="12"/>
  <c r="A2170" i="12"/>
  <c r="A2171" i="12"/>
  <c r="A2172" i="12"/>
  <c r="A2173" i="12"/>
  <c r="A2174" i="12"/>
  <c r="A2175" i="12"/>
  <c r="A2176" i="12"/>
  <c r="A2177" i="12"/>
  <c r="A2178" i="12"/>
  <c r="A2179" i="12"/>
  <c r="A2180" i="12"/>
  <c r="A2181" i="12"/>
  <c r="A2182" i="12"/>
  <c r="A2183" i="12"/>
  <c r="A2184" i="12"/>
  <c r="A2185" i="12"/>
  <c r="A2186" i="12"/>
  <c r="A2187" i="12"/>
  <c r="A2188" i="12"/>
  <c r="A2189" i="12"/>
  <c r="A2190" i="12"/>
  <c r="A2191" i="12"/>
  <c r="A2192" i="12"/>
  <c r="A2193" i="12"/>
  <c r="A2194" i="12"/>
  <c r="A2195" i="12"/>
  <c r="A2196" i="12"/>
  <c r="A2197" i="12"/>
  <c r="A2198" i="12"/>
  <c r="A2199" i="12"/>
  <c r="A2200" i="12"/>
  <c r="A2201" i="12"/>
  <c r="A2202" i="12"/>
  <c r="A2203" i="12"/>
  <c r="A2204" i="12"/>
  <c r="A2205" i="12"/>
  <c r="A2206" i="12"/>
  <c r="A2207" i="12"/>
  <c r="A2208" i="12"/>
  <c r="A2209" i="12"/>
  <c r="A2210" i="12"/>
  <c r="A2211" i="12"/>
  <c r="A2212" i="12"/>
  <c r="A2213" i="12"/>
  <c r="A2214" i="12"/>
  <c r="A2215" i="12"/>
  <c r="A2216" i="12"/>
  <c r="A2217" i="12"/>
  <c r="A2218" i="12"/>
  <c r="A2219" i="12"/>
  <c r="A2220" i="12"/>
  <c r="A2221" i="12"/>
  <c r="A2222" i="12"/>
  <c r="A2223" i="12"/>
  <c r="A2224" i="12"/>
  <c r="A2225" i="12"/>
  <c r="A2226" i="12"/>
  <c r="A2227" i="12"/>
  <c r="A2228" i="12"/>
  <c r="A2229" i="12"/>
  <c r="A2230" i="12"/>
  <c r="A2231" i="12"/>
  <c r="A2232" i="12"/>
  <c r="A2233" i="12"/>
  <c r="A2234" i="12"/>
  <c r="A2235" i="12"/>
  <c r="A2236" i="12"/>
  <c r="A2237" i="12"/>
  <c r="A2238" i="12"/>
  <c r="A2239" i="12"/>
  <c r="A2240" i="12"/>
  <c r="A2241" i="12"/>
  <c r="A2242" i="12"/>
  <c r="A2243" i="12"/>
  <c r="A2244" i="12"/>
  <c r="A2245" i="12"/>
  <c r="A2246" i="12"/>
  <c r="A2247" i="12"/>
  <c r="A2248" i="12"/>
  <c r="A2249" i="12"/>
  <c r="A2250" i="12"/>
  <c r="A2251" i="12"/>
  <c r="A2252" i="12"/>
  <c r="A2253" i="12"/>
  <c r="A2254" i="12"/>
  <c r="A2255" i="12"/>
  <c r="A2256" i="12"/>
  <c r="A2257" i="12"/>
  <c r="A2258" i="12"/>
  <c r="A2259" i="12"/>
  <c r="A2260" i="12"/>
  <c r="A2261" i="12"/>
  <c r="A2262" i="12"/>
  <c r="A2263" i="12"/>
  <c r="A2264" i="12"/>
  <c r="A2265" i="12"/>
  <c r="A2266" i="12"/>
  <c r="A2267" i="12"/>
  <c r="A2268" i="12"/>
  <c r="A2269" i="12"/>
  <c r="A2270" i="12"/>
  <c r="A2271" i="12"/>
  <c r="A2272" i="12"/>
  <c r="A2273" i="12"/>
  <c r="A2274" i="12"/>
  <c r="A2275" i="12"/>
  <c r="A2276" i="12"/>
  <c r="A2277" i="12"/>
  <c r="A2278" i="12"/>
  <c r="A2279" i="12"/>
  <c r="A2280" i="12"/>
  <c r="A2281" i="12"/>
  <c r="A2282" i="12"/>
  <c r="A2283" i="12"/>
  <c r="A2284" i="12"/>
  <c r="A2285" i="12"/>
  <c r="A2286" i="12"/>
  <c r="A2287" i="12"/>
  <c r="A2288" i="12"/>
  <c r="A2289" i="12"/>
  <c r="A2290" i="12"/>
  <c r="A2291" i="12"/>
  <c r="A2292" i="12"/>
  <c r="A2293" i="12"/>
  <c r="A2294" i="12"/>
  <c r="A2295" i="12"/>
  <c r="A2296" i="12"/>
  <c r="A2297" i="12"/>
  <c r="A2298" i="12"/>
  <c r="A2299" i="12"/>
  <c r="A2300" i="12"/>
  <c r="A2301" i="12"/>
  <c r="A2302" i="12"/>
  <c r="A2303" i="12"/>
  <c r="A2304" i="12"/>
  <c r="A2305" i="12"/>
  <c r="A2306" i="12"/>
  <c r="A2307" i="12"/>
  <c r="A2308" i="12"/>
  <c r="A2309" i="12"/>
  <c r="A2310" i="12"/>
  <c r="A2311" i="12"/>
  <c r="A2312" i="12"/>
  <c r="A2313" i="12"/>
  <c r="A2314" i="12"/>
  <c r="A2315" i="12"/>
  <c r="A2316" i="12"/>
  <c r="A2317" i="12"/>
  <c r="A2318" i="12"/>
  <c r="A2319" i="12"/>
  <c r="A2320" i="12"/>
  <c r="A2321" i="12"/>
  <c r="A2322" i="12"/>
  <c r="A2323" i="12"/>
  <c r="A2324" i="12"/>
  <c r="A2325" i="12"/>
  <c r="A2326" i="12"/>
  <c r="A2327" i="12"/>
  <c r="A2328" i="12"/>
  <c r="A2329" i="12"/>
  <c r="A2330" i="12"/>
  <c r="A2331" i="12"/>
  <c r="A2332" i="12"/>
  <c r="A2333" i="12"/>
  <c r="A2334" i="12"/>
  <c r="A2335" i="12"/>
  <c r="A2336" i="12"/>
  <c r="A2337" i="12"/>
  <c r="A2338" i="12"/>
  <c r="A2339" i="12"/>
  <c r="A2340" i="12"/>
  <c r="A2341" i="12"/>
  <c r="A2342" i="12"/>
  <c r="A2343" i="12"/>
  <c r="A2344" i="12"/>
  <c r="A2345" i="12"/>
  <c r="A2346" i="12"/>
  <c r="A2347" i="12"/>
  <c r="A2348" i="12"/>
  <c r="A2349" i="12"/>
  <c r="A2350" i="12"/>
  <c r="A2351" i="12"/>
  <c r="A2352" i="12"/>
  <c r="A2353" i="12"/>
  <c r="A2354" i="12"/>
  <c r="A2355" i="12"/>
  <c r="A2356" i="12"/>
  <c r="A2357" i="12"/>
  <c r="A2358" i="12"/>
  <c r="A2359" i="12"/>
  <c r="A2360" i="12"/>
  <c r="A2361" i="12"/>
  <c r="A2362" i="12"/>
  <c r="A2363" i="12"/>
  <c r="A2364" i="12"/>
  <c r="A2365" i="12"/>
  <c r="A2366" i="12"/>
  <c r="A2367" i="12"/>
  <c r="A2368" i="12"/>
  <c r="A2369" i="12"/>
  <c r="A2370" i="12"/>
  <c r="A2371" i="12"/>
  <c r="A2372" i="12"/>
  <c r="A2373" i="12"/>
  <c r="A2374" i="12"/>
  <c r="A2375" i="12"/>
  <c r="A2376" i="12"/>
  <c r="A2377" i="12"/>
  <c r="A2378" i="12"/>
  <c r="A2379" i="12"/>
  <c r="A2380" i="12"/>
  <c r="A2381" i="12"/>
  <c r="A2382" i="12"/>
  <c r="A2383" i="12"/>
  <c r="A2384" i="12"/>
  <c r="A2385" i="12"/>
  <c r="A2386" i="12"/>
  <c r="A2387" i="12"/>
  <c r="A2388" i="12"/>
  <c r="A2389" i="12"/>
  <c r="A2390" i="12"/>
  <c r="A2391" i="12"/>
  <c r="A2392" i="12"/>
  <c r="A2393" i="12"/>
  <c r="A2394" i="12"/>
  <c r="A2395" i="12"/>
  <c r="A2396" i="12"/>
  <c r="A2397" i="12"/>
  <c r="A2398" i="12"/>
  <c r="A2399" i="12"/>
  <c r="A2400" i="12"/>
  <c r="A2401" i="12"/>
  <c r="A2402" i="12"/>
  <c r="A2403" i="12"/>
  <c r="A2404" i="12"/>
  <c r="A2405" i="12"/>
  <c r="A2406" i="12"/>
  <c r="A2407" i="12"/>
  <c r="A2408" i="12"/>
  <c r="A2409" i="12"/>
  <c r="A2410" i="12"/>
  <c r="A2411" i="12"/>
  <c r="A2412" i="12"/>
  <c r="A2413" i="12"/>
  <c r="A2414" i="12"/>
  <c r="A2415" i="12"/>
  <c r="A2416" i="12"/>
  <c r="A2417" i="12"/>
  <c r="A2418" i="12"/>
  <c r="A2419" i="12"/>
  <c r="A2420" i="12"/>
  <c r="A2421" i="12"/>
  <c r="A2422" i="12"/>
  <c r="A2423" i="12"/>
  <c r="A2424" i="12"/>
  <c r="A2425" i="12"/>
  <c r="A2426" i="12"/>
  <c r="A2427" i="12"/>
  <c r="A2428" i="12"/>
  <c r="A2429" i="12"/>
  <c r="A2430" i="12"/>
  <c r="A2431" i="12"/>
  <c r="A2432" i="12"/>
  <c r="A2433" i="12"/>
  <c r="A2434" i="12"/>
  <c r="A2435" i="12"/>
  <c r="A2436" i="12"/>
  <c r="A2437" i="12"/>
  <c r="A2438" i="12"/>
  <c r="A2439" i="12"/>
  <c r="A2440" i="12"/>
  <c r="A2441" i="12"/>
  <c r="A2442" i="12"/>
  <c r="A2443" i="12"/>
  <c r="A2444" i="12"/>
  <c r="A2445" i="12"/>
  <c r="A2446" i="12"/>
  <c r="A2447" i="12"/>
  <c r="A2448" i="12"/>
  <c r="A2449" i="12"/>
  <c r="A2450" i="12"/>
  <c r="A2451" i="12"/>
  <c r="A2452" i="12"/>
  <c r="A2453" i="12"/>
  <c r="A2454" i="12"/>
  <c r="A2455" i="12"/>
  <c r="A2456" i="12"/>
  <c r="A2457" i="12"/>
  <c r="A2458" i="12"/>
  <c r="A2459" i="12"/>
  <c r="A2460" i="12"/>
  <c r="A2461" i="12"/>
  <c r="A2462" i="12"/>
  <c r="A2463" i="12"/>
  <c r="A2464" i="12"/>
  <c r="A2465" i="12"/>
  <c r="A2466" i="12"/>
  <c r="A2467" i="12"/>
  <c r="A2468" i="12"/>
  <c r="A2469" i="12"/>
  <c r="A2470" i="12"/>
  <c r="A2471" i="12"/>
  <c r="A2472" i="12"/>
  <c r="A2473" i="12"/>
  <c r="A2474" i="12"/>
  <c r="A2475" i="12"/>
  <c r="A2476" i="12"/>
  <c r="A2477" i="12"/>
  <c r="A2478" i="12"/>
  <c r="A2479" i="12"/>
  <c r="A2480" i="12"/>
  <c r="A2481" i="12"/>
  <c r="A2482" i="12"/>
  <c r="A2483" i="12"/>
  <c r="A2484" i="12"/>
  <c r="A2485" i="12"/>
  <c r="A2486" i="12"/>
  <c r="A2487" i="12"/>
  <c r="A2488" i="12"/>
  <c r="A2489" i="12"/>
  <c r="A2490" i="12"/>
  <c r="A2491" i="12"/>
  <c r="A2492" i="12"/>
  <c r="A2493" i="12"/>
  <c r="A2494" i="12"/>
  <c r="A2495" i="12"/>
  <c r="A2496" i="12"/>
  <c r="A2497" i="12"/>
  <c r="A2498" i="12"/>
  <c r="A2499" i="12"/>
  <c r="A2500" i="12"/>
  <c r="A2501" i="12"/>
  <c r="A2502" i="12"/>
  <c r="A2503" i="12"/>
  <c r="A2504" i="12"/>
  <c r="A2505" i="12"/>
  <c r="A2506" i="12"/>
  <c r="A2507" i="12"/>
  <c r="A2508" i="12"/>
  <c r="A2509" i="12"/>
  <c r="A2510" i="12"/>
  <c r="A2511" i="12"/>
  <c r="A2512" i="12"/>
  <c r="A2513" i="12"/>
  <c r="A2514" i="12"/>
  <c r="A2515" i="12"/>
  <c r="A2516" i="12"/>
  <c r="A2517" i="12"/>
  <c r="A2518" i="12"/>
  <c r="A2519" i="12"/>
  <c r="A2520" i="12"/>
  <c r="A2521" i="12"/>
  <c r="A2522" i="12"/>
  <c r="A2523" i="12"/>
  <c r="A2524" i="12"/>
  <c r="A2525" i="12"/>
  <c r="A2526" i="12"/>
  <c r="A2527" i="12"/>
  <c r="A2528" i="12"/>
  <c r="A2529" i="12"/>
  <c r="A2530" i="12"/>
  <c r="A2531" i="12"/>
  <c r="A2532" i="12"/>
  <c r="A2533" i="12"/>
  <c r="A2534" i="12"/>
  <c r="A2535" i="12"/>
  <c r="A2536" i="12"/>
  <c r="A2537" i="12"/>
  <c r="A2538" i="12"/>
  <c r="A2539" i="12"/>
  <c r="A2540" i="12"/>
  <c r="A2541" i="12"/>
  <c r="A2542" i="12"/>
  <c r="A2543" i="12"/>
  <c r="A2544" i="12"/>
  <c r="A2545" i="12"/>
  <c r="A2546" i="12"/>
  <c r="A2547" i="12"/>
  <c r="A2548" i="12"/>
  <c r="A2549" i="12"/>
  <c r="A2550" i="12"/>
  <c r="A2551" i="12"/>
  <c r="A2552" i="12"/>
  <c r="A2553" i="12"/>
  <c r="A2554" i="12"/>
  <c r="A2555" i="12"/>
  <c r="A2556" i="12"/>
  <c r="A2557" i="12"/>
  <c r="A2558" i="12"/>
  <c r="A2559" i="12"/>
  <c r="A2560" i="12"/>
  <c r="A2561" i="12"/>
  <c r="A2562" i="12"/>
  <c r="A2563" i="12"/>
  <c r="A2564" i="12"/>
  <c r="A2565" i="12"/>
  <c r="A2566" i="12"/>
  <c r="A2567" i="12"/>
  <c r="A2568" i="12"/>
  <c r="A2569" i="12"/>
  <c r="A2570" i="12"/>
  <c r="A2571" i="12"/>
  <c r="A2572" i="12"/>
  <c r="A2573" i="12"/>
  <c r="A2574" i="12"/>
  <c r="A2575" i="12"/>
  <c r="A2576" i="12"/>
  <c r="A2577" i="12"/>
  <c r="A2578" i="12"/>
  <c r="A2579" i="12"/>
  <c r="A2580" i="12"/>
  <c r="A2581" i="12"/>
  <c r="A2582" i="12"/>
  <c r="A2583" i="12"/>
  <c r="A2584" i="12"/>
  <c r="A2585" i="12"/>
  <c r="A2586" i="12"/>
  <c r="A2587" i="12"/>
  <c r="A2588" i="12"/>
  <c r="A2589" i="12"/>
  <c r="A2590" i="12"/>
  <c r="A2591" i="12"/>
  <c r="A2592" i="12"/>
  <c r="A2593" i="12"/>
  <c r="A2594" i="12"/>
  <c r="A2595" i="12"/>
  <c r="A2596" i="12"/>
  <c r="A2597" i="12"/>
  <c r="A2598" i="12"/>
  <c r="A2599" i="12"/>
  <c r="A2600" i="12"/>
  <c r="A2601" i="12"/>
  <c r="A2602" i="12"/>
  <c r="A2603" i="12"/>
  <c r="A2604" i="12"/>
  <c r="A2605" i="12"/>
  <c r="A2606" i="12"/>
  <c r="A2607" i="12"/>
  <c r="A2608" i="12"/>
  <c r="A2609" i="12"/>
  <c r="A2610" i="12"/>
  <c r="A2611" i="12"/>
  <c r="A2612" i="12"/>
  <c r="A2613" i="12"/>
  <c r="A2614" i="12"/>
  <c r="A2615" i="12"/>
  <c r="A2616" i="12"/>
  <c r="A2617" i="12"/>
  <c r="A2618" i="12"/>
  <c r="A2619" i="12"/>
  <c r="A2620" i="12"/>
  <c r="A2621" i="12"/>
  <c r="A2622" i="12"/>
  <c r="A2623" i="12"/>
  <c r="A2624" i="12"/>
  <c r="A2625" i="12"/>
  <c r="A2626" i="12"/>
  <c r="A2627" i="12"/>
  <c r="A2628" i="12"/>
  <c r="A2629" i="12"/>
  <c r="A2630" i="12"/>
  <c r="A2631" i="12"/>
  <c r="A2632" i="12"/>
  <c r="A2633" i="12"/>
  <c r="A2634" i="12"/>
  <c r="A2635" i="12"/>
  <c r="A2636" i="12"/>
  <c r="A2637" i="12"/>
  <c r="A2638" i="12"/>
  <c r="A2639" i="12"/>
  <c r="A2640" i="12"/>
  <c r="A2641" i="12"/>
  <c r="A2642" i="12"/>
  <c r="A2643" i="12"/>
  <c r="A2644" i="12"/>
  <c r="A2645" i="12"/>
  <c r="A2646" i="12"/>
  <c r="A2647" i="12"/>
  <c r="A2648" i="12"/>
  <c r="A2649" i="12"/>
  <c r="A2650" i="12"/>
  <c r="A2651" i="12"/>
  <c r="A2652" i="12"/>
  <c r="A2653" i="12"/>
  <c r="A2654" i="12"/>
  <c r="A2655" i="12"/>
  <c r="A2656" i="12"/>
  <c r="A2657" i="12"/>
  <c r="A2658" i="12"/>
  <c r="A2659" i="12"/>
  <c r="A2660" i="12"/>
  <c r="A2661" i="12"/>
  <c r="A2662" i="12"/>
  <c r="A2663" i="12"/>
  <c r="A2664" i="12"/>
  <c r="A2665" i="12"/>
  <c r="A2666" i="12"/>
  <c r="A2667" i="12"/>
  <c r="A2668" i="12"/>
  <c r="A2669" i="12"/>
  <c r="A2670" i="12"/>
  <c r="A2671" i="12"/>
  <c r="A2672" i="12"/>
  <c r="A2673" i="12"/>
  <c r="A2674" i="12"/>
  <c r="A2675" i="12"/>
  <c r="A2676" i="12"/>
  <c r="A2677" i="12"/>
  <c r="A2678" i="12"/>
  <c r="A2679" i="12"/>
  <c r="A2680" i="12"/>
  <c r="A2681" i="12"/>
  <c r="A2682" i="12"/>
  <c r="A2683" i="12"/>
  <c r="A2684" i="12"/>
  <c r="A2685" i="12"/>
  <c r="A2686" i="12"/>
  <c r="A2687" i="12"/>
  <c r="A2688" i="12"/>
  <c r="A2689" i="12"/>
  <c r="A2690" i="12"/>
  <c r="A2691" i="12"/>
  <c r="A2692" i="12"/>
  <c r="A2693" i="12"/>
  <c r="A2694" i="12"/>
  <c r="A2695" i="12"/>
  <c r="A2696" i="12"/>
  <c r="A2697" i="12"/>
  <c r="A2698" i="12"/>
  <c r="A2699" i="12"/>
  <c r="A2700" i="12"/>
  <c r="A2701" i="12"/>
  <c r="A2702" i="12"/>
  <c r="A2703" i="12"/>
  <c r="A2704" i="12"/>
  <c r="A2705" i="12"/>
  <c r="A2706" i="12"/>
  <c r="A2707" i="12"/>
  <c r="A2708" i="12"/>
  <c r="A2709" i="12"/>
  <c r="A2710" i="12"/>
  <c r="A2711" i="12"/>
  <c r="A2712" i="12"/>
  <c r="A2713" i="12"/>
  <c r="A2714" i="12"/>
  <c r="A2715" i="12"/>
  <c r="A2716" i="12"/>
  <c r="A2717" i="12"/>
  <c r="A2718" i="12"/>
  <c r="A2719" i="12"/>
  <c r="A2720" i="12"/>
  <c r="A2721" i="12"/>
  <c r="A2722" i="12"/>
  <c r="A2723" i="12"/>
  <c r="A2724" i="12"/>
  <c r="A2725" i="12"/>
  <c r="A2726" i="12"/>
  <c r="A2727" i="12"/>
  <c r="A2728" i="12"/>
  <c r="A2729" i="12"/>
  <c r="A2730" i="12"/>
  <c r="A2731" i="12"/>
  <c r="A2732" i="12"/>
  <c r="A2733" i="12"/>
  <c r="A2734" i="12"/>
  <c r="A2735" i="12"/>
  <c r="A2736" i="12"/>
  <c r="A2737" i="12"/>
  <c r="A2738" i="12"/>
  <c r="A2739" i="12"/>
  <c r="A2740" i="12"/>
  <c r="A2741" i="12"/>
  <c r="A2742" i="12"/>
  <c r="A2743" i="12"/>
  <c r="A2744" i="12"/>
  <c r="A2745" i="12"/>
  <c r="A2746" i="12"/>
  <c r="A2747" i="12"/>
  <c r="A2748" i="12"/>
  <c r="A2749" i="12"/>
  <c r="A2750" i="12"/>
  <c r="A2751" i="12"/>
  <c r="A2752" i="12"/>
  <c r="A2753" i="12"/>
  <c r="A2754" i="12"/>
  <c r="A2755" i="12"/>
  <c r="A2756" i="12"/>
  <c r="A2757" i="12"/>
  <c r="A2758" i="12"/>
  <c r="A2759" i="12"/>
  <c r="A2760" i="12"/>
  <c r="A2761" i="12"/>
  <c r="A2762" i="12"/>
  <c r="A2763" i="12"/>
  <c r="A2764" i="12"/>
  <c r="A2765" i="12"/>
  <c r="A2766" i="12"/>
  <c r="A2767" i="12"/>
  <c r="A2768" i="12"/>
  <c r="A2769" i="12"/>
  <c r="A2770" i="12"/>
  <c r="A2771" i="12"/>
  <c r="A2772" i="12"/>
  <c r="A2773" i="12"/>
  <c r="A2774" i="12"/>
  <c r="A2775" i="12"/>
  <c r="A2776" i="12"/>
  <c r="A2777" i="12"/>
  <c r="A2778" i="12"/>
  <c r="A2779" i="12"/>
  <c r="A2780" i="12"/>
  <c r="A2781" i="12"/>
  <c r="A2782" i="12"/>
  <c r="A2783" i="12"/>
  <c r="A2784" i="12"/>
  <c r="A2785" i="12"/>
  <c r="A2786" i="12"/>
  <c r="A2787" i="12"/>
  <c r="A2788" i="12"/>
  <c r="A2789" i="12"/>
  <c r="A2790" i="12"/>
  <c r="A2791" i="12"/>
  <c r="A2792" i="12"/>
  <c r="A2793" i="12"/>
  <c r="A2794" i="12"/>
  <c r="A2795" i="12"/>
  <c r="A2796" i="12"/>
  <c r="A2797" i="12"/>
  <c r="A2798" i="12"/>
  <c r="A2799" i="12"/>
  <c r="A2800" i="12"/>
  <c r="A2801" i="12"/>
  <c r="A2802" i="12"/>
  <c r="A2803" i="12"/>
  <c r="A2804" i="12"/>
  <c r="A2805" i="12"/>
  <c r="A2806" i="12"/>
  <c r="A2807" i="12"/>
  <c r="A2808" i="12"/>
  <c r="A2809" i="12"/>
  <c r="A2810" i="12"/>
  <c r="A2811" i="12"/>
  <c r="A2812" i="12"/>
  <c r="A2813" i="12"/>
  <c r="A2814" i="12"/>
  <c r="A2815" i="12"/>
  <c r="A2816" i="12"/>
  <c r="A2817" i="12"/>
  <c r="A2818" i="12"/>
  <c r="A2819" i="12"/>
  <c r="A2820" i="12"/>
  <c r="A2821" i="12"/>
  <c r="A2822" i="12"/>
  <c r="A2823" i="12"/>
  <c r="A2824" i="12"/>
  <c r="A2825" i="12"/>
  <c r="A2826" i="12"/>
  <c r="A2827" i="12"/>
  <c r="A2828" i="12"/>
  <c r="A2829" i="12"/>
  <c r="A2830" i="12"/>
  <c r="A2831" i="12"/>
  <c r="A2832" i="12"/>
  <c r="A2833" i="12"/>
  <c r="A2834" i="12"/>
  <c r="A2835" i="12"/>
  <c r="A2836" i="12"/>
  <c r="A2837" i="12"/>
  <c r="A2838" i="12"/>
  <c r="A2839" i="12"/>
  <c r="A2840" i="12"/>
  <c r="A2841" i="12"/>
  <c r="A2842" i="12"/>
  <c r="A2843" i="12"/>
  <c r="A2844" i="12"/>
  <c r="A2845" i="12"/>
  <c r="A2846" i="12"/>
  <c r="A2847" i="12"/>
  <c r="A2848" i="12"/>
  <c r="A2849" i="12"/>
  <c r="A2850" i="12"/>
  <c r="A2851" i="12"/>
  <c r="A2852" i="12"/>
  <c r="A2853" i="12"/>
  <c r="A2854" i="12"/>
  <c r="A2855" i="12"/>
  <c r="A2856" i="12"/>
  <c r="A2857" i="12"/>
  <c r="A2858" i="12"/>
  <c r="A2859" i="12"/>
  <c r="A2860" i="12"/>
  <c r="A2861" i="12"/>
  <c r="A2862" i="12"/>
  <c r="A2863" i="12"/>
  <c r="A2864" i="12"/>
  <c r="A2865" i="12"/>
  <c r="A2866" i="12"/>
  <c r="A2867" i="12"/>
  <c r="A2868" i="12"/>
  <c r="A2869" i="12"/>
  <c r="A2870" i="12"/>
  <c r="A2871" i="12"/>
  <c r="A2872" i="12"/>
  <c r="A2873" i="12"/>
  <c r="A2874" i="12"/>
  <c r="A2875" i="12"/>
  <c r="A2876" i="12"/>
  <c r="A2877" i="12"/>
  <c r="A2878" i="12"/>
  <c r="A2879" i="12"/>
  <c r="A2880" i="12"/>
  <c r="A2881" i="12"/>
  <c r="A2882" i="12"/>
  <c r="A2883" i="12"/>
  <c r="A2884" i="12"/>
  <c r="A2885" i="12"/>
  <c r="A2886" i="12"/>
  <c r="A2887" i="12"/>
  <c r="A2888" i="12"/>
  <c r="A2889" i="12"/>
  <c r="A2890" i="12"/>
  <c r="A2891" i="12"/>
  <c r="A2892" i="12"/>
  <c r="A2893" i="12"/>
  <c r="A2894" i="12"/>
  <c r="A2895" i="12"/>
  <c r="A2896" i="12"/>
  <c r="A2897" i="12"/>
  <c r="A2898" i="12"/>
  <c r="A2899" i="12"/>
  <c r="A2900" i="12"/>
  <c r="A2901" i="12"/>
  <c r="A2902" i="12"/>
  <c r="A2903" i="12"/>
  <c r="A2904" i="12"/>
  <c r="A2905" i="12"/>
  <c r="A2906" i="12"/>
  <c r="A2907" i="12"/>
  <c r="A2908" i="12"/>
  <c r="A2909" i="12"/>
  <c r="A2910" i="12"/>
  <c r="A2911" i="12"/>
  <c r="A2912" i="12"/>
  <c r="A2913" i="12"/>
  <c r="A2914" i="12"/>
  <c r="A2915" i="12"/>
  <c r="A2916" i="12"/>
  <c r="A2917" i="12"/>
  <c r="A2918" i="12"/>
  <c r="A2919" i="12"/>
  <c r="A2920" i="12"/>
  <c r="A2921" i="12"/>
  <c r="A2922" i="12"/>
  <c r="A2923" i="12"/>
  <c r="A2924" i="12"/>
  <c r="A2925" i="12"/>
  <c r="A2926" i="12"/>
  <c r="A2927" i="12"/>
  <c r="A2928" i="12"/>
  <c r="A2929" i="12"/>
  <c r="A2930" i="12"/>
  <c r="A2931" i="12"/>
  <c r="A2932" i="12"/>
  <c r="A2933" i="12"/>
  <c r="A2934" i="12"/>
  <c r="A2935" i="12"/>
  <c r="A2936" i="12"/>
  <c r="A2937" i="12"/>
  <c r="A2938" i="12"/>
  <c r="A2939" i="12"/>
  <c r="A2940" i="12"/>
  <c r="A2941" i="12"/>
  <c r="A2942" i="12"/>
  <c r="A2943" i="12"/>
  <c r="A2944" i="12"/>
  <c r="A2945" i="12"/>
  <c r="A2946" i="12"/>
  <c r="A2947" i="12"/>
  <c r="A2948" i="12"/>
  <c r="A2949" i="12"/>
  <c r="A2950" i="12"/>
  <c r="A2951" i="12"/>
  <c r="A2952" i="12"/>
  <c r="A2953" i="12"/>
  <c r="A2954" i="12"/>
  <c r="A2955" i="12"/>
  <c r="A2956" i="12"/>
  <c r="A2957" i="12"/>
  <c r="A2958" i="12"/>
  <c r="A2959" i="12"/>
  <c r="A2960" i="12"/>
  <c r="A2961" i="12"/>
  <c r="A2962" i="12"/>
  <c r="A2963" i="12"/>
  <c r="A2964" i="12"/>
  <c r="A2965" i="12"/>
  <c r="A2966" i="12"/>
  <c r="A2967" i="12"/>
  <c r="A2968" i="12"/>
  <c r="A2969" i="12"/>
  <c r="A2970" i="12"/>
  <c r="A2971" i="12"/>
  <c r="A2972" i="12"/>
  <c r="A2973" i="12"/>
  <c r="A2974" i="12"/>
  <c r="A2975" i="12"/>
  <c r="A2976" i="12"/>
  <c r="A2977" i="12"/>
  <c r="A2978" i="12"/>
  <c r="A2979" i="12"/>
  <c r="A2980" i="12"/>
  <c r="A2981" i="12"/>
  <c r="A2982" i="12"/>
  <c r="A2983" i="12"/>
  <c r="A2984" i="12"/>
  <c r="A2985" i="12"/>
  <c r="A2986" i="12"/>
  <c r="A2987" i="12"/>
  <c r="A2988" i="12"/>
  <c r="A2989" i="12"/>
  <c r="A2990" i="12"/>
  <c r="A2991" i="12"/>
  <c r="A2992" i="12"/>
  <c r="A2993" i="12"/>
  <c r="A2994" i="12"/>
  <c r="A2995" i="12"/>
  <c r="A2996" i="12"/>
  <c r="A2997" i="12"/>
  <c r="A2998" i="12"/>
  <c r="A2999" i="12"/>
  <c r="A3000" i="12"/>
  <c r="A3001" i="12"/>
  <c r="A3002" i="12"/>
  <c r="A3003" i="12"/>
  <c r="A3004" i="12"/>
  <c r="A3005" i="12"/>
  <c r="A3006" i="12"/>
  <c r="A3007" i="12"/>
  <c r="A3008" i="12"/>
  <c r="A3009" i="12"/>
  <c r="A3010" i="12"/>
  <c r="A3011" i="12"/>
  <c r="A3012" i="12"/>
  <c r="A3013" i="12"/>
  <c r="A3014" i="12"/>
  <c r="A3015" i="12"/>
  <c r="A3016" i="12"/>
  <c r="A3017" i="12"/>
  <c r="A3018" i="12"/>
  <c r="A3019" i="12"/>
  <c r="A3020" i="12"/>
  <c r="A3021" i="12"/>
  <c r="A3022" i="12"/>
  <c r="A3023" i="12"/>
  <c r="A3024" i="12"/>
  <c r="A3025" i="12"/>
  <c r="A3026" i="12"/>
  <c r="A3027" i="12"/>
  <c r="A3028" i="12"/>
  <c r="A3029" i="12"/>
  <c r="A3030" i="12"/>
  <c r="A3031" i="12"/>
  <c r="A3032" i="12"/>
  <c r="A3033" i="12"/>
  <c r="A3034" i="12"/>
  <c r="A3035" i="12"/>
  <c r="A3036" i="12"/>
  <c r="A3037" i="12"/>
  <c r="A3038" i="12"/>
  <c r="A3039" i="12"/>
  <c r="A3040" i="12"/>
  <c r="A3041" i="12"/>
  <c r="A3042" i="12"/>
  <c r="A3043" i="12"/>
  <c r="A3044" i="12"/>
  <c r="A3045" i="12"/>
  <c r="A3046" i="12"/>
  <c r="A3047" i="12"/>
  <c r="A3048" i="12"/>
  <c r="A3049" i="12"/>
  <c r="A3050" i="12"/>
  <c r="A3051" i="12"/>
  <c r="A3052" i="12"/>
  <c r="A3053" i="12"/>
  <c r="A3054" i="12"/>
  <c r="A3055" i="12"/>
  <c r="A3056" i="12"/>
  <c r="A3057" i="12"/>
  <c r="A3058" i="12"/>
  <c r="A3059" i="12"/>
  <c r="A3060" i="12"/>
  <c r="A3061" i="12"/>
  <c r="A3062" i="12"/>
  <c r="A3063" i="12"/>
  <c r="A3064" i="12"/>
  <c r="A3065" i="12"/>
  <c r="A3066" i="12"/>
  <c r="A3067" i="12"/>
  <c r="A3068" i="12"/>
  <c r="A3069" i="12"/>
  <c r="A3070" i="12"/>
  <c r="A3071" i="12"/>
  <c r="A3072" i="12"/>
  <c r="A3073" i="12"/>
  <c r="A3074" i="12"/>
  <c r="A3075" i="12"/>
  <c r="A3076" i="12"/>
  <c r="A3077" i="12"/>
  <c r="A3078" i="12"/>
  <c r="A3079" i="12"/>
  <c r="A3080" i="12"/>
  <c r="A3081" i="12"/>
  <c r="A3082" i="12"/>
  <c r="A3083" i="12"/>
  <c r="A3084" i="12"/>
  <c r="A3085" i="12"/>
  <c r="A3086" i="12"/>
  <c r="A3087" i="12"/>
  <c r="A3088" i="12"/>
  <c r="A3089" i="12"/>
  <c r="A3090" i="12"/>
  <c r="A3091" i="12"/>
  <c r="A3092" i="12"/>
  <c r="A3093" i="12"/>
  <c r="A3094" i="12"/>
  <c r="A3095" i="12"/>
  <c r="A3096" i="12"/>
  <c r="A3097" i="12"/>
  <c r="A3098" i="12"/>
  <c r="A3099" i="12"/>
  <c r="A3100" i="12"/>
  <c r="A3101" i="12"/>
  <c r="A3102" i="12"/>
  <c r="A3103" i="12"/>
  <c r="A3104" i="12"/>
  <c r="A3105" i="12"/>
  <c r="A3106" i="12"/>
  <c r="A3107" i="12"/>
  <c r="A3108" i="12"/>
  <c r="A3109" i="12"/>
  <c r="A3110" i="12"/>
  <c r="A3111" i="12"/>
  <c r="A3112" i="12"/>
  <c r="A3113" i="12"/>
  <c r="A3114" i="12"/>
  <c r="A3115" i="12"/>
  <c r="A3116" i="12"/>
  <c r="A3117" i="12"/>
  <c r="A3118" i="12"/>
  <c r="A3119" i="12"/>
  <c r="A3120" i="12"/>
  <c r="A3121" i="12"/>
  <c r="A3122" i="12"/>
  <c r="A3123" i="12"/>
  <c r="A3124" i="12"/>
  <c r="A3125" i="12"/>
  <c r="A3126" i="12"/>
  <c r="A3127" i="12"/>
  <c r="A3128" i="12"/>
  <c r="A3129" i="12"/>
  <c r="A3130" i="12"/>
  <c r="A3131" i="12"/>
  <c r="A3132" i="12"/>
  <c r="A3133" i="12"/>
  <c r="A3134" i="12"/>
  <c r="A3135" i="12"/>
  <c r="A3136" i="12"/>
  <c r="A3137" i="12"/>
  <c r="A3138" i="12"/>
  <c r="A3139" i="12"/>
  <c r="A3140" i="12"/>
  <c r="A3141" i="12"/>
  <c r="A3142" i="12"/>
  <c r="A3143" i="12"/>
  <c r="A3144" i="12"/>
  <c r="A3145" i="12"/>
  <c r="A3146" i="12"/>
  <c r="A3147" i="12"/>
  <c r="A3148" i="12"/>
  <c r="A3149" i="12"/>
  <c r="A3150" i="12"/>
  <c r="A3151" i="12"/>
  <c r="A3152" i="12"/>
  <c r="A3153" i="12"/>
  <c r="A3154" i="12"/>
  <c r="A3155" i="12"/>
  <c r="A3156" i="12"/>
  <c r="A3157" i="12"/>
  <c r="A3158" i="12"/>
  <c r="A3159" i="12"/>
  <c r="A3160" i="12"/>
  <c r="A3161" i="12"/>
  <c r="A3162" i="12"/>
  <c r="A3163" i="12"/>
  <c r="A3164" i="12"/>
  <c r="A3165" i="12"/>
  <c r="A3166" i="12"/>
  <c r="A3167" i="12"/>
  <c r="A3168" i="12"/>
  <c r="A3169" i="12"/>
  <c r="A3170" i="12"/>
  <c r="A3171" i="12"/>
  <c r="A3172" i="12"/>
  <c r="A3173" i="12"/>
  <c r="A3174" i="12"/>
  <c r="A3175" i="12"/>
  <c r="A3176" i="12"/>
  <c r="A3177" i="12"/>
  <c r="A3178" i="12"/>
  <c r="A3179" i="12"/>
  <c r="A3180" i="12"/>
  <c r="A3181" i="12"/>
  <c r="A3182" i="12"/>
  <c r="A3183" i="12"/>
  <c r="A3184" i="12"/>
  <c r="A3185" i="12"/>
  <c r="A3186" i="12"/>
  <c r="A3187" i="12"/>
  <c r="A3188" i="12"/>
  <c r="A3189" i="12"/>
  <c r="A3190" i="12"/>
  <c r="A3191" i="12"/>
  <c r="A3192" i="12"/>
  <c r="A3193" i="12"/>
  <c r="A3194" i="12"/>
  <c r="A3195" i="12"/>
  <c r="A3196" i="12"/>
  <c r="A3197" i="12"/>
  <c r="A3198" i="12"/>
  <c r="A3199" i="12"/>
  <c r="A3200" i="12"/>
  <c r="A3201" i="12"/>
  <c r="A3202" i="12"/>
  <c r="A3203" i="12"/>
  <c r="A3204" i="12"/>
  <c r="A3205" i="12"/>
  <c r="A3206" i="12"/>
  <c r="A3207" i="12"/>
  <c r="A3208" i="12"/>
  <c r="A3209" i="12"/>
  <c r="A3210" i="12"/>
  <c r="A3211" i="12"/>
  <c r="A3212" i="12"/>
  <c r="A3213" i="12"/>
  <c r="A3214" i="12"/>
  <c r="A3215" i="12"/>
  <c r="A3216" i="12"/>
  <c r="A3217" i="12"/>
  <c r="A3218" i="12"/>
  <c r="A3219" i="12"/>
  <c r="A3220" i="12"/>
  <c r="A3221" i="12"/>
  <c r="A3222" i="12"/>
  <c r="A3223" i="12"/>
  <c r="A3224" i="12"/>
  <c r="A3225" i="12"/>
  <c r="A3226" i="12"/>
  <c r="A3227" i="12"/>
  <c r="A3228" i="12"/>
  <c r="A3229" i="12"/>
  <c r="A3230" i="12"/>
  <c r="A3231" i="12"/>
  <c r="A3232" i="12"/>
  <c r="A3233" i="12"/>
  <c r="A3234" i="12"/>
  <c r="A3235" i="12"/>
  <c r="A3236" i="12"/>
  <c r="A3237" i="12"/>
  <c r="A3238" i="12"/>
  <c r="A3239" i="12"/>
  <c r="A3240" i="12"/>
  <c r="A3241" i="12"/>
  <c r="A3242" i="12"/>
  <c r="A3243" i="12"/>
  <c r="A3244" i="12"/>
  <c r="A3245" i="12"/>
  <c r="A3246" i="12"/>
  <c r="A3247" i="12"/>
  <c r="A3248" i="12"/>
  <c r="A3249" i="12"/>
  <c r="A3250" i="12"/>
  <c r="A3251" i="12"/>
  <c r="A3252" i="12"/>
  <c r="A3253" i="12"/>
  <c r="A3254" i="12"/>
  <c r="A3255" i="12"/>
  <c r="A3256" i="12"/>
  <c r="A3257" i="12"/>
  <c r="A3258" i="12"/>
  <c r="A3259" i="12"/>
  <c r="A3260" i="12"/>
  <c r="A3261" i="12"/>
  <c r="A3262" i="12"/>
  <c r="A3263" i="12"/>
  <c r="A3264" i="12"/>
  <c r="A3265" i="12"/>
  <c r="A3266" i="12"/>
  <c r="A3267" i="12"/>
  <c r="A3268" i="12"/>
  <c r="A3269" i="12"/>
  <c r="A3270" i="12"/>
  <c r="A3271" i="12"/>
  <c r="A3272" i="12"/>
  <c r="A3273" i="12"/>
  <c r="A3274" i="12"/>
  <c r="A3275" i="12"/>
  <c r="A3276" i="12"/>
  <c r="A3277" i="12"/>
  <c r="A3278" i="12"/>
  <c r="A3279" i="12"/>
  <c r="A3280" i="12"/>
  <c r="A3281" i="12"/>
  <c r="A3282" i="12"/>
  <c r="A3283" i="12"/>
  <c r="A3284" i="12"/>
  <c r="A3285" i="12"/>
  <c r="A3286" i="12"/>
  <c r="A3287" i="12"/>
  <c r="A3288" i="12"/>
  <c r="A3289" i="12"/>
  <c r="A3290" i="12"/>
  <c r="A3291" i="12"/>
  <c r="A3292" i="12"/>
  <c r="A3293" i="12"/>
  <c r="A3294" i="12"/>
  <c r="A3295" i="12"/>
  <c r="A3296" i="12"/>
  <c r="A3297" i="12"/>
  <c r="A3298" i="12"/>
  <c r="A3299" i="12"/>
  <c r="A3300" i="12"/>
  <c r="A3301" i="12"/>
  <c r="A3302" i="12"/>
  <c r="A3303" i="12"/>
  <c r="A3304" i="12"/>
  <c r="A3305" i="12"/>
  <c r="A3306" i="12"/>
  <c r="A3307" i="12"/>
  <c r="A3308" i="12"/>
  <c r="A3309" i="12"/>
  <c r="A3310" i="12"/>
  <c r="A3311" i="12"/>
  <c r="A3312" i="12"/>
  <c r="A3313" i="12"/>
  <c r="A3314" i="12"/>
  <c r="A3315" i="12"/>
  <c r="A3316" i="12"/>
  <c r="A3317" i="12"/>
  <c r="A3318" i="12"/>
  <c r="A3319" i="12"/>
  <c r="A3320" i="12"/>
  <c r="A3321" i="12"/>
  <c r="A3322" i="12"/>
  <c r="A3323" i="12"/>
  <c r="A3324" i="12"/>
  <c r="A3325" i="12"/>
  <c r="A3326" i="12"/>
  <c r="A3327" i="12"/>
  <c r="A3328" i="12"/>
  <c r="A3329" i="12"/>
  <c r="A3330" i="12"/>
  <c r="A3331" i="12"/>
  <c r="A3332" i="12"/>
  <c r="A3333" i="12"/>
  <c r="A3334" i="12"/>
  <c r="A3335" i="12"/>
  <c r="A3336" i="12"/>
  <c r="A3337" i="12"/>
  <c r="A3338" i="12"/>
  <c r="A3339" i="12"/>
  <c r="A3340" i="12"/>
  <c r="A3341" i="12"/>
  <c r="A3342" i="12"/>
  <c r="A3343" i="12"/>
  <c r="A3344" i="12"/>
  <c r="A3345" i="12"/>
  <c r="A3346" i="12"/>
  <c r="A3347" i="12"/>
  <c r="A3348" i="12"/>
  <c r="A3349" i="12"/>
  <c r="A3350" i="12"/>
  <c r="A3351" i="12"/>
  <c r="A3352" i="12"/>
  <c r="A3353" i="12"/>
  <c r="A3354" i="12"/>
  <c r="A3355" i="12"/>
  <c r="A3356" i="12"/>
  <c r="A3357" i="12"/>
  <c r="A3358" i="12"/>
  <c r="A3359" i="12"/>
  <c r="A3360" i="12"/>
  <c r="A3361" i="12"/>
  <c r="A3362" i="12"/>
  <c r="A3363" i="12"/>
  <c r="A3364" i="12"/>
  <c r="A3365" i="12"/>
  <c r="A3366" i="12"/>
  <c r="A3367" i="12"/>
  <c r="A3368" i="12"/>
  <c r="A3369" i="12"/>
  <c r="A3370" i="12"/>
  <c r="A3371" i="12"/>
  <c r="A3372" i="12"/>
  <c r="A3373" i="12"/>
  <c r="A3374" i="12"/>
  <c r="A3375" i="12"/>
  <c r="A3376" i="12"/>
  <c r="A3377" i="12"/>
  <c r="A3378" i="12"/>
  <c r="A3379" i="12"/>
  <c r="A3380" i="12"/>
  <c r="A3381" i="12"/>
  <c r="A3382" i="12"/>
  <c r="A3383" i="12"/>
  <c r="A3384" i="12"/>
  <c r="A3385" i="12"/>
  <c r="A3386" i="12"/>
  <c r="A3387" i="12"/>
  <c r="A3388" i="12"/>
  <c r="A3389" i="12"/>
  <c r="A3390" i="12"/>
  <c r="A3391" i="12"/>
  <c r="A3392" i="12"/>
  <c r="A3393" i="12"/>
  <c r="A3394" i="12"/>
  <c r="A3395" i="12"/>
  <c r="A3396" i="12"/>
  <c r="A3397" i="12"/>
  <c r="A3398" i="12"/>
  <c r="A3399" i="12"/>
  <c r="A3400" i="12"/>
  <c r="A3401" i="12"/>
  <c r="A3402" i="12"/>
  <c r="A3403" i="12"/>
  <c r="A3404" i="12"/>
  <c r="A3405" i="12"/>
  <c r="A3406" i="12"/>
  <c r="A3407" i="12"/>
  <c r="A3408" i="12"/>
  <c r="A3409" i="12"/>
  <c r="A3410" i="12"/>
  <c r="A3411" i="12"/>
  <c r="A3412" i="12"/>
  <c r="A3413" i="12"/>
  <c r="A3414" i="12"/>
  <c r="A3415" i="12"/>
  <c r="A3416" i="12"/>
  <c r="A3417" i="12"/>
  <c r="A3418" i="12"/>
  <c r="A3419" i="12"/>
  <c r="A3420" i="12"/>
  <c r="A3421" i="12"/>
  <c r="A3422" i="12"/>
  <c r="A3423" i="12"/>
  <c r="A3424" i="12"/>
  <c r="A3425" i="12"/>
  <c r="A3426" i="12"/>
  <c r="A3427" i="12"/>
  <c r="A3428" i="12"/>
  <c r="A3429" i="12"/>
  <c r="A3430" i="12"/>
  <c r="A3431" i="12"/>
  <c r="A3432" i="12"/>
  <c r="A3433" i="12"/>
  <c r="A3434" i="12"/>
  <c r="A3435" i="12"/>
  <c r="A3436" i="12"/>
  <c r="A3437" i="12"/>
  <c r="A3438" i="12"/>
  <c r="A3439" i="12"/>
  <c r="A3440" i="12"/>
  <c r="A3441" i="12"/>
  <c r="A3442" i="12"/>
  <c r="A3443" i="12"/>
  <c r="A3444" i="12"/>
  <c r="A3445" i="12"/>
  <c r="A3446" i="12"/>
  <c r="A3447" i="12"/>
  <c r="A3448" i="12"/>
  <c r="A3449" i="12"/>
  <c r="A3450" i="12"/>
  <c r="A3451" i="12"/>
  <c r="A3452" i="12"/>
  <c r="A3453" i="12"/>
  <c r="A3454" i="12"/>
  <c r="A3455" i="12"/>
  <c r="A3456" i="12"/>
  <c r="A3457" i="12"/>
  <c r="A3458" i="12"/>
  <c r="A3459" i="12"/>
  <c r="A3460" i="12"/>
  <c r="A3461" i="12"/>
  <c r="A3462" i="12"/>
  <c r="A3463" i="12"/>
  <c r="A3464" i="12"/>
  <c r="A3465" i="12"/>
  <c r="A3466" i="12"/>
  <c r="A3467" i="12"/>
  <c r="A3468" i="12"/>
  <c r="A3469" i="12"/>
  <c r="A3470" i="12"/>
  <c r="A3471" i="12"/>
  <c r="A3472" i="12"/>
  <c r="A3473" i="12"/>
  <c r="A3474" i="12"/>
  <c r="A3475" i="12"/>
  <c r="A3476" i="12"/>
  <c r="A3477" i="12"/>
  <c r="A3478" i="12"/>
  <c r="A3479" i="12"/>
  <c r="A3480" i="12"/>
  <c r="A3481" i="12"/>
  <c r="A3482" i="12"/>
  <c r="A3483" i="12"/>
  <c r="A3484" i="12"/>
  <c r="A3485" i="12"/>
  <c r="A3486" i="12"/>
  <c r="A3487" i="12"/>
  <c r="A3488" i="12"/>
  <c r="A3489" i="12"/>
  <c r="A3490" i="12"/>
  <c r="A3491" i="12"/>
  <c r="A3492" i="12"/>
  <c r="A3493" i="12"/>
  <c r="A3494" i="12"/>
  <c r="A3495" i="12"/>
  <c r="A3496" i="12"/>
  <c r="A3497" i="12"/>
  <c r="A3498" i="12"/>
  <c r="A3499" i="12"/>
  <c r="A3500" i="12"/>
  <c r="A3501" i="12"/>
  <c r="A3502" i="12"/>
  <c r="A3503" i="12"/>
  <c r="A3504" i="12"/>
  <c r="A3505" i="12"/>
  <c r="A3506" i="12"/>
  <c r="A3507" i="12"/>
  <c r="A3508" i="12"/>
  <c r="A3509" i="12"/>
  <c r="A3510" i="12"/>
  <c r="A3511" i="12"/>
  <c r="A3512" i="12"/>
  <c r="A3513" i="12"/>
  <c r="A3514" i="12"/>
  <c r="A3515" i="12"/>
  <c r="A3516" i="12"/>
  <c r="A3517" i="12"/>
  <c r="A3518" i="12"/>
  <c r="A3519" i="12"/>
  <c r="A3520" i="12"/>
  <c r="A3521" i="12"/>
  <c r="A3522" i="12"/>
  <c r="A3523" i="12"/>
  <c r="A3524" i="12"/>
  <c r="A3525" i="12"/>
  <c r="A3526" i="12"/>
  <c r="A3527" i="12"/>
  <c r="A3528" i="12"/>
  <c r="A3529" i="12"/>
  <c r="A3530" i="12"/>
  <c r="A3531" i="12"/>
  <c r="A3532" i="12"/>
  <c r="A3533" i="12"/>
  <c r="A3534" i="12"/>
  <c r="A3535" i="12"/>
  <c r="A3536" i="12"/>
  <c r="A3537" i="12"/>
  <c r="A3538" i="12"/>
  <c r="A3539" i="12"/>
  <c r="A3540" i="12"/>
  <c r="A3541" i="12"/>
  <c r="A3542" i="12"/>
  <c r="A3543" i="12"/>
  <c r="A3544" i="12"/>
  <c r="A3545" i="12"/>
  <c r="A3546" i="12"/>
  <c r="A3547" i="12"/>
  <c r="A3548" i="12"/>
  <c r="A3549" i="12"/>
  <c r="A3550" i="12"/>
  <c r="A3551" i="12"/>
  <c r="A3552" i="12"/>
  <c r="A3553" i="12"/>
  <c r="A3554" i="12"/>
  <c r="A3555" i="12"/>
  <c r="A3556" i="12"/>
  <c r="A3557" i="12"/>
  <c r="A3558" i="12"/>
  <c r="A3559" i="12"/>
  <c r="A3560" i="12"/>
  <c r="A3561" i="12"/>
  <c r="A3562" i="12"/>
  <c r="A3563" i="12"/>
  <c r="A3564" i="12"/>
  <c r="A3565" i="12"/>
  <c r="A3566" i="12"/>
  <c r="A3567" i="12"/>
  <c r="A3568" i="12"/>
  <c r="A3569" i="12"/>
  <c r="A3570" i="12"/>
  <c r="A3571" i="12"/>
  <c r="A3572" i="12"/>
  <c r="A3573" i="12"/>
  <c r="A3574" i="12"/>
  <c r="A3575" i="12"/>
  <c r="A3576" i="12"/>
  <c r="A3577" i="12"/>
  <c r="A3578" i="12"/>
  <c r="A3579" i="12"/>
  <c r="A3580" i="12"/>
  <c r="A3581" i="12"/>
  <c r="A3582" i="12"/>
  <c r="A3583" i="12"/>
  <c r="A3584" i="12"/>
  <c r="A3585" i="12"/>
  <c r="A3586" i="12"/>
  <c r="A3587" i="12"/>
  <c r="A3588" i="12"/>
  <c r="A3589" i="12"/>
  <c r="A3590" i="12"/>
  <c r="A3591" i="12"/>
  <c r="A3592" i="12"/>
  <c r="A3593" i="12"/>
  <c r="A3594" i="12"/>
  <c r="A3595" i="12"/>
  <c r="A3596" i="12"/>
  <c r="A3597" i="12"/>
  <c r="A3598" i="12"/>
  <c r="A3599" i="12"/>
  <c r="A3600" i="12"/>
  <c r="A3601" i="12"/>
  <c r="A3602" i="12"/>
  <c r="A3603" i="12"/>
  <c r="A3604" i="12"/>
  <c r="A3605" i="12"/>
  <c r="A3606" i="12"/>
  <c r="A3607" i="12"/>
  <c r="A3608" i="12"/>
  <c r="A3609" i="12"/>
  <c r="A3610" i="12"/>
  <c r="A3611" i="12"/>
  <c r="A3612" i="12"/>
  <c r="A3613" i="12"/>
  <c r="A3614" i="12"/>
  <c r="A3615" i="12"/>
  <c r="A3616" i="12"/>
  <c r="A3617" i="12"/>
  <c r="A3618" i="12"/>
  <c r="A3619" i="12"/>
  <c r="A3620" i="12"/>
  <c r="A3621" i="12"/>
  <c r="A3622" i="12"/>
  <c r="A3623" i="12"/>
  <c r="A3624" i="12"/>
  <c r="A3625" i="12"/>
  <c r="A3626" i="12"/>
  <c r="A3627" i="12"/>
  <c r="A3628" i="12"/>
  <c r="A3629" i="12"/>
  <c r="A3630" i="12"/>
  <c r="A3631" i="12"/>
  <c r="A3632" i="12"/>
  <c r="A3633" i="12"/>
  <c r="A3634" i="12"/>
  <c r="A3635" i="12"/>
  <c r="A3636" i="12"/>
  <c r="A3637" i="12"/>
  <c r="A3638" i="12"/>
  <c r="A3639" i="12"/>
  <c r="A3640" i="12"/>
  <c r="A3641" i="12"/>
  <c r="A3642" i="12"/>
  <c r="A3643" i="12"/>
  <c r="A3644" i="12"/>
  <c r="A3645" i="12"/>
  <c r="A3646" i="12"/>
  <c r="A3647" i="12"/>
  <c r="A3648" i="12"/>
  <c r="A3649" i="12"/>
  <c r="A3650" i="12"/>
  <c r="A3651" i="12"/>
  <c r="A3652" i="12"/>
  <c r="A3653" i="12"/>
  <c r="A3654" i="12"/>
  <c r="A3655" i="12"/>
  <c r="A3656" i="12"/>
  <c r="A3657" i="12"/>
  <c r="A3658" i="12"/>
  <c r="A3659" i="12"/>
  <c r="A3660" i="12"/>
  <c r="A3661" i="12"/>
  <c r="A3662" i="12"/>
  <c r="A3663" i="12"/>
  <c r="A3664" i="12"/>
  <c r="A3665" i="12"/>
  <c r="A3666" i="12"/>
  <c r="A3667" i="12"/>
  <c r="A3668" i="12"/>
  <c r="A3669" i="12"/>
  <c r="A3670" i="12"/>
  <c r="A3671" i="12"/>
  <c r="A3672" i="12"/>
  <c r="A3673" i="12"/>
  <c r="A3674" i="12"/>
  <c r="A3675" i="12"/>
  <c r="A3676" i="12"/>
  <c r="A3677" i="12"/>
  <c r="A3678" i="12"/>
  <c r="A3679" i="12"/>
  <c r="A3680" i="12"/>
  <c r="A3681" i="12"/>
  <c r="A3682" i="12"/>
  <c r="A3683" i="12"/>
  <c r="A3684" i="12"/>
  <c r="A3685" i="12"/>
  <c r="A3686" i="12"/>
  <c r="A3687" i="12"/>
  <c r="A3688" i="12"/>
  <c r="A3689" i="12"/>
  <c r="A3690" i="12"/>
  <c r="A3691" i="12"/>
  <c r="A3692" i="12"/>
  <c r="A3693" i="12"/>
  <c r="A3694" i="12"/>
  <c r="A3695" i="12"/>
  <c r="A3696" i="12"/>
  <c r="A3697" i="12"/>
  <c r="A3698" i="12"/>
  <c r="A3699" i="12"/>
  <c r="A3700" i="12"/>
  <c r="A3701" i="12"/>
  <c r="A3702" i="12"/>
  <c r="A3703" i="12"/>
  <c r="A3704" i="12"/>
  <c r="A3705" i="12"/>
  <c r="A3706" i="12"/>
  <c r="A3707" i="12"/>
  <c r="A3708" i="12"/>
  <c r="A3709" i="12"/>
  <c r="A3710" i="12"/>
  <c r="A3711" i="12"/>
  <c r="A3712" i="12"/>
  <c r="A3713" i="12"/>
  <c r="A3714" i="12"/>
  <c r="A3715" i="12"/>
  <c r="A3716" i="12"/>
  <c r="A3717" i="12"/>
  <c r="A3718" i="12"/>
  <c r="A3719" i="12"/>
  <c r="A3720" i="12"/>
  <c r="A3721" i="12"/>
  <c r="A3722" i="12"/>
  <c r="A3723" i="12"/>
  <c r="A3724" i="12"/>
  <c r="A3725" i="12"/>
  <c r="A3726" i="12"/>
  <c r="A3727" i="12"/>
  <c r="A3728" i="12"/>
  <c r="A3729" i="12"/>
  <c r="A3730" i="12"/>
  <c r="A3731" i="12"/>
  <c r="A3732" i="12"/>
  <c r="A3733" i="12"/>
  <c r="A3734" i="12"/>
  <c r="A3735" i="12"/>
  <c r="A3736" i="12"/>
  <c r="A3737" i="12"/>
  <c r="A3738" i="12"/>
  <c r="A3739" i="12"/>
  <c r="A3740" i="12"/>
  <c r="A3741" i="12"/>
  <c r="A3742" i="12"/>
  <c r="A3743" i="12"/>
  <c r="A3744" i="12"/>
  <c r="A3745" i="12"/>
  <c r="A3746" i="12"/>
  <c r="A3747" i="12"/>
  <c r="A3748" i="12"/>
  <c r="A3749" i="12"/>
  <c r="A3750" i="12"/>
  <c r="A3751" i="12"/>
  <c r="A3752" i="12"/>
  <c r="A3753" i="12"/>
  <c r="A3754" i="12"/>
  <c r="A3755" i="12"/>
  <c r="A3756" i="12"/>
  <c r="A3757" i="12"/>
  <c r="A3758" i="12"/>
  <c r="A3759" i="12"/>
  <c r="A3760" i="12"/>
  <c r="A3761" i="12"/>
  <c r="A3762" i="12"/>
  <c r="A3763" i="12"/>
  <c r="A3764" i="12"/>
  <c r="A3765" i="12"/>
  <c r="A3766" i="12"/>
  <c r="A3767" i="12"/>
  <c r="A3768" i="12"/>
  <c r="A3769" i="12"/>
  <c r="A3770" i="12"/>
  <c r="A3771" i="12"/>
  <c r="A3772" i="12"/>
  <c r="A3773" i="12"/>
  <c r="A3774" i="12"/>
  <c r="A3775" i="12"/>
  <c r="A3776" i="12"/>
  <c r="A3777" i="12"/>
  <c r="A3778" i="12"/>
  <c r="A3779" i="12"/>
  <c r="A3780" i="12"/>
  <c r="A3781" i="12"/>
  <c r="A3782" i="12"/>
  <c r="A3783" i="12"/>
  <c r="A3784" i="12"/>
  <c r="A3785" i="12"/>
  <c r="A3786" i="12"/>
  <c r="A3787" i="12"/>
  <c r="A3788" i="12"/>
  <c r="A3789" i="12"/>
  <c r="A3790" i="12"/>
  <c r="A3791" i="12"/>
  <c r="A3792" i="12"/>
  <c r="A3793" i="12"/>
  <c r="A3794" i="12"/>
  <c r="A3795" i="12"/>
  <c r="A3796" i="12"/>
  <c r="A3797" i="12"/>
  <c r="A3798" i="12"/>
  <c r="A3799" i="12"/>
  <c r="A3800" i="12"/>
  <c r="A3801" i="12"/>
  <c r="A3802" i="12"/>
  <c r="A3803" i="12"/>
  <c r="A3804" i="12"/>
  <c r="A3805" i="12"/>
  <c r="A3806" i="12"/>
  <c r="A3807" i="12"/>
  <c r="A3808" i="12"/>
  <c r="A3809" i="12"/>
  <c r="A3810" i="12"/>
  <c r="A3811" i="12"/>
  <c r="A3812" i="12"/>
  <c r="A3813" i="12"/>
  <c r="A3814" i="12"/>
  <c r="A3815" i="12"/>
  <c r="A3816" i="12"/>
  <c r="A3817" i="12"/>
  <c r="A3818" i="12"/>
  <c r="A3819" i="12"/>
  <c r="A3820" i="12"/>
  <c r="A3821" i="12"/>
  <c r="A3822" i="12"/>
  <c r="A3823" i="12"/>
  <c r="A3824" i="12"/>
  <c r="A3825" i="12"/>
  <c r="A3826" i="12"/>
  <c r="A3827" i="12"/>
  <c r="A3828" i="12"/>
  <c r="A3829" i="12"/>
  <c r="A3830" i="12"/>
  <c r="A3831" i="12"/>
  <c r="A3832" i="12"/>
  <c r="A3833" i="12"/>
  <c r="A3834" i="12"/>
  <c r="A3835" i="12"/>
  <c r="A3836" i="12"/>
  <c r="A3837" i="12"/>
  <c r="A3838" i="12"/>
  <c r="A3839" i="12"/>
  <c r="A3840" i="12"/>
  <c r="A3841" i="12"/>
  <c r="A3842" i="12"/>
  <c r="A3843" i="12"/>
  <c r="A3844" i="12"/>
  <c r="A3845" i="12"/>
  <c r="A3846" i="12"/>
  <c r="A3847" i="12"/>
  <c r="A3848" i="12"/>
  <c r="A3849" i="12"/>
  <c r="A3850" i="12"/>
  <c r="A3851" i="12"/>
  <c r="A3852" i="12"/>
  <c r="A3853" i="12"/>
  <c r="A3854" i="12"/>
  <c r="A3855" i="12"/>
  <c r="A3856" i="12"/>
  <c r="A3857" i="12"/>
  <c r="A3858" i="12"/>
  <c r="A3859" i="12"/>
  <c r="A3860" i="12"/>
  <c r="A3861" i="12"/>
  <c r="A3862" i="12"/>
  <c r="A3863" i="12"/>
  <c r="A3864" i="12"/>
  <c r="A3865" i="12"/>
  <c r="A3866" i="12"/>
  <c r="A3867" i="12"/>
  <c r="A3868" i="12"/>
  <c r="A3869" i="12"/>
  <c r="A3870" i="12"/>
  <c r="A3871" i="12"/>
  <c r="A3872" i="12"/>
  <c r="A3873" i="12"/>
  <c r="A3874" i="12"/>
  <c r="A3875" i="12"/>
  <c r="A3876" i="12"/>
  <c r="A3877" i="12"/>
  <c r="A3878" i="12"/>
  <c r="A3879" i="12"/>
  <c r="A3880" i="12"/>
  <c r="A3881" i="12"/>
  <c r="A3882" i="12"/>
  <c r="A3883" i="12"/>
  <c r="A3884" i="12"/>
  <c r="A3885" i="12"/>
  <c r="A3886" i="12"/>
  <c r="A3887" i="12"/>
  <c r="A3888" i="12"/>
  <c r="A3889" i="12"/>
  <c r="A3890" i="12"/>
  <c r="A3891" i="12"/>
  <c r="A3892" i="12"/>
  <c r="A3893" i="12"/>
  <c r="A3894" i="12"/>
  <c r="A3895" i="12"/>
  <c r="A3896" i="12"/>
  <c r="A3897" i="12"/>
  <c r="A3898" i="12"/>
  <c r="A3899" i="12"/>
  <c r="A3900" i="12"/>
  <c r="A3901" i="12"/>
  <c r="A3902" i="12"/>
  <c r="A3903" i="12"/>
  <c r="A3904" i="12"/>
  <c r="A3905" i="12"/>
  <c r="A3906" i="12"/>
  <c r="A3907" i="12"/>
  <c r="A3908" i="12"/>
  <c r="A3909" i="12"/>
  <c r="A3910" i="12"/>
  <c r="A3911" i="12"/>
  <c r="A3912" i="12"/>
  <c r="A3913" i="12"/>
  <c r="A3914" i="12"/>
  <c r="A3915" i="12"/>
  <c r="A3916" i="12"/>
  <c r="A3917" i="12"/>
  <c r="A3918" i="12"/>
  <c r="A3919" i="12"/>
  <c r="A3920" i="12"/>
  <c r="A3921" i="12"/>
  <c r="A3922" i="12"/>
  <c r="A3923" i="12"/>
  <c r="A3924" i="12"/>
  <c r="A3925" i="12"/>
  <c r="A3926" i="12"/>
  <c r="A3927" i="12"/>
  <c r="A3928" i="12"/>
  <c r="A3929" i="12"/>
  <c r="A3930" i="12"/>
  <c r="A3931" i="12"/>
  <c r="A3932" i="12"/>
  <c r="A3933" i="12"/>
  <c r="A3934" i="12"/>
  <c r="A3935" i="12"/>
  <c r="A3936" i="12"/>
  <c r="A3937" i="12"/>
  <c r="A3938" i="12"/>
  <c r="A3939" i="12"/>
  <c r="A3940" i="12"/>
  <c r="A3941" i="12"/>
  <c r="A3942" i="12"/>
  <c r="A3943" i="12"/>
  <c r="A3944" i="12"/>
  <c r="A3945" i="12"/>
  <c r="A3946" i="12"/>
  <c r="A3947" i="12"/>
  <c r="A3948" i="12"/>
  <c r="A3949" i="12"/>
  <c r="A3950" i="12"/>
  <c r="A3951" i="12"/>
  <c r="A3952" i="12"/>
  <c r="A3953" i="12"/>
  <c r="A3954" i="12"/>
  <c r="A3955" i="12"/>
  <c r="A3956" i="12"/>
  <c r="A3957" i="12"/>
  <c r="A3958" i="12"/>
  <c r="A3959" i="12"/>
  <c r="A3960" i="12"/>
  <c r="A3961" i="12"/>
  <c r="A3962" i="12"/>
  <c r="A3963" i="12"/>
  <c r="A3964" i="12"/>
  <c r="A3965" i="12"/>
  <c r="A3966" i="12"/>
  <c r="A3967" i="12"/>
  <c r="A3968" i="12"/>
  <c r="A3969" i="12"/>
  <c r="A3970" i="12"/>
  <c r="A3971" i="12"/>
  <c r="A3972" i="12"/>
  <c r="A3973" i="12"/>
  <c r="A3974" i="12"/>
  <c r="A3975" i="12"/>
  <c r="A3976" i="12"/>
  <c r="A3977" i="12"/>
  <c r="A3978" i="12"/>
  <c r="A3979" i="12"/>
  <c r="A3980" i="12"/>
  <c r="A3981" i="12"/>
  <c r="A3982" i="12"/>
  <c r="A3983" i="12"/>
  <c r="A3984" i="12"/>
  <c r="A3985" i="12"/>
  <c r="A3986" i="12"/>
  <c r="A3987" i="12"/>
  <c r="A3988" i="12"/>
  <c r="A3989" i="12"/>
  <c r="A3990" i="12"/>
  <c r="A3991" i="12"/>
  <c r="A3992" i="12"/>
  <c r="A3993" i="12"/>
  <c r="A3994" i="12"/>
  <c r="A3995" i="12"/>
  <c r="A3996" i="12"/>
  <c r="A3997" i="12"/>
  <c r="A3998" i="12"/>
  <c r="A3999" i="12"/>
  <c r="A4000" i="12"/>
  <c r="A4001" i="12"/>
  <c r="A4002" i="12"/>
  <c r="A4003" i="12"/>
  <c r="A4004" i="12"/>
  <c r="A4005" i="12"/>
  <c r="A4006" i="12"/>
  <c r="A4007" i="12"/>
  <c r="A4008" i="12"/>
  <c r="A4009" i="12"/>
  <c r="A4010" i="12"/>
  <c r="A4011" i="12"/>
  <c r="A4012" i="12"/>
  <c r="A4013" i="12"/>
  <c r="A4014" i="12"/>
  <c r="A4015" i="12"/>
  <c r="A4016" i="12"/>
  <c r="A4017" i="12"/>
  <c r="A4018" i="12"/>
  <c r="A4019" i="12"/>
  <c r="A4020" i="12"/>
  <c r="A4021" i="12"/>
  <c r="A4022" i="12"/>
  <c r="A4023" i="12"/>
  <c r="A4024" i="12"/>
  <c r="A4025" i="12"/>
  <c r="A4026" i="12"/>
  <c r="A4027" i="12"/>
  <c r="A4028" i="12"/>
  <c r="A4029" i="12"/>
  <c r="A4030" i="12"/>
  <c r="A4031" i="12"/>
  <c r="A4032" i="12"/>
  <c r="A4033" i="12"/>
  <c r="A4034" i="12"/>
  <c r="A4035" i="12"/>
  <c r="A4036" i="12"/>
  <c r="A4037" i="12"/>
  <c r="A4038" i="12"/>
  <c r="A4039" i="12"/>
  <c r="A4040" i="12"/>
  <c r="A4041" i="12"/>
  <c r="A4042" i="12"/>
  <c r="A4043" i="12"/>
  <c r="A4044" i="12"/>
  <c r="A4045" i="12"/>
  <c r="A4046" i="12"/>
  <c r="A4047" i="12"/>
  <c r="A4048" i="12"/>
  <c r="A4049" i="12"/>
  <c r="A4050" i="12"/>
  <c r="A4051" i="12"/>
  <c r="A4052" i="12"/>
  <c r="A4053" i="12"/>
  <c r="A4054" i="12"/>
  <c r="A4055" i="12"/>
  <c r="A4056" i="12"/>
  <c r="A4057" i="12"/>
  <c r="A4058" i="12"/>
  <c r="A4059" i="12"/>
  <c r="A4060" i="12"/>
  <c r="A4061" i="12"/>
  <c r="A4062" i="12"/>
  <c r="A4063" i="12"/>
  <c r="A4064" i="12"/>
  <c r="A4065" i="12"/>
  <c r="A4066" i="12"/>
  <c r="A4067" i="12"/>
  <c r="A4068" i="12"/>
  <c r="A4069" i="12"/>
  <c r="A4070" i="12"/>
  <c r="A4071" i="12"/>
  <c r="A4072" i="12"/>
  <c r="A4073" i="12"/>
  <c r="A4074" i="12"/>
  <c r="A4075" i="12"/>
  <c r="A4076" i="12"/>
  <c r="A4077" i="12"/>
  <c r="A4078" i="12"/>
  <c r="A4079" i="12"/>
  <c r="A4080" i="12"/>
  <c r="A4081" i="12"/>
  <c r="A4082" i="12"/>
  <c r="A4083" i="12"/>
  <c r="A4084" i="12"/>
  <c r="A4085" i="12"/>
  <c r="A4086" i="12"/>
  <c r="A4087" i="12"/>
  <c r="A4088" i="12"/>
  <c r="A4089" i="12"/>
  <c r="A4090" i="12"/>
  <c r="A4091" i="12"/>
  <c r="A4092" i="12"/>
  <c r="A4093" i="12"/>
  <c r="A4094" i="12"/>
  <c r="A4095" i="12"/>
  <c r="A4096" i="12"/>
  <c r="A4097" i="12"/>
  <c r="A4098" i="12"/>
  <c r="A4099" i="12"/>
  <c r="A4100" i="12"/>
  <c r="A4101" i="12"/>
  <c r="A4102" i="12"/>
  <c r="A4103" i="12"/>
  <c r="A4104" i="12"/>
  <c r="A4105" i="12"/>
  <c r="A4106" i="12"/>
  <c r="A4107" i="12"/>
  <c r="A4108" i="12"/>
  <c r="A4109" i="12"/>
  <c r="A4110" i="12"/>
  <c r="A4111" i="12"/>
  <c r="A4112" i="12"/>
  <c r="A4113" i="12"/>
  <c r="A4114" i="12"/>
  <c r="A4115" i="12"/>
  <c r="A4116" i="12"/>
  <c r="A4117" i="12"/>
  <c r="A4118" i="12"/>
  <c r="A4119" i="12"/>
  <c r="A4120" i="12"/>
  <c r="A4121" i="12"/>
  <c r="A4122" i="12"/>
  <c r="A4123" i="12"/>
  <c r="A4124" i="12"/>
  <c r="A4125" i="12"/>
  <c r="A4126" i="12"/>
  <c r="A4127" i="12"/>
  <c r="A4128" i="12"/>
  <c r="A4129" i="12"/>
  <c r="A4130" i="12"/>
  <c r="A4131" i="12"/>
  <c r="A4132" i="12"/>
  <c r="A4133" i="12"/>
  <c r="A4134" i="12"/>
  <c r="A4135" i="12"/>
  <c r="A4136" i="12"/>
  <c r="A4137" i="12"/>
  <c r="A4138" i="12"/>
  <c r="A4139" i="12"/>
  <c r="A4140" i="12"/>
  <c r="A4141" i="12"/>
  <c r="A4142" i="12"/>
  <c r="A4143" i="12"/>
  <c r="A4144" i="12"/>
  <c r="A4145" i="12"/>
  <c r="A4146" i="12"/>
  <c r="A4147" i="12"/>
  <c r="A4148" i="12"/>
  <c r="A4149" i="12"/>
  <c r="A4150" i="12"/>
  <c r="A4151" i="12"/>
  <c r="A4152" i="12"/>
  <c r="A4153" i="12"/>
  <c r="A4154" i="12"/>
  <c r="A4155" i="12"/>
  <c r="A4156" i="12"/>
  <c r="A4157" i="12"/>
  <c r="A4158" i="12"/>
  <c r="A4159" i="12"/>
  <c r="A4160" i="12"/>
  <c r="A4161" i="12"/>
  <c r="A4162" i="12"/>
  <c r="A4163" i="12"/>
  <c r="A4164" i="12"/>
  <c r="A4165" i="12"/>
  <c r="A4166" i="12"/>
  <c r="A4167" i="12"/>
  <c r="A4168" i="12"/>
  <c r="A4169" i="12"/>
  <c r="A4170" i="12"/>
  <c r="A4171" i="12"/>
  <c r="A4172" i="12"/>
  <c r="A4173" i="12"/>
  <c r="A4174" i="12"/>
  <c r="A4175" i="12"/>
  <c r="A4176" i="12"/>
  <c r="A4177" i="12"/>
  <c r="A4178" i="12"/>
  <c r="A4179" i="12"/>
  <c r="A4180" i="12"/>
  <c r="A4181" i="12"/>
  <c r="A4182" i="12"/>
  <c r="A4183" i="12"/>
  <c r="A4184" i="12"/>
  <c r="A4185" i="12"/>
  <c r="A4186" i="12"/>
  <c r="A4187" i="12"/>
  <c r="A4188" i="12"/>
  <c r="A4189" i="12"/>
  <c r="A4190" i="12"/>
  <c r="A4191" i="12"/>
  <c r="A4192" i="12"/>
  <c r="A4193" i="12"/>
  <c r="A4194" i="12"/>
  <c r="A4195" i="12"/>
  <c r="A4196" i="12"/>
  <c r="A4197" i="12"/>
  <c r="A4198" i="12"/>
  <c r="A4199" i="12"/>
  <c r="A4200" i="12"/>
  <c r="A4201" i="12"/>
  <c r="A4202" i="12"/>
  <c r="A4203" i="12"/>
  <c r="A4204" i="12"/>
  <c r="A4205" i="12"/>
  <c r="A4206" i="12"/>
  <c r="A4207" i="12"/>
  <c r="A4208" i="12"/>
  <c r="A4209" i="12"/>
  <c r="A4210" i="12"/>
  <c r="A4211" i="12"/>
  <c r="A4212" i="12"/>
  <c r="A4213" i="12"/>
  <c r="A4214" i="12"/>
  <c r="A4215" i="12"/>
  <c r="A4216" i="12"/>
  <c r="A4217" i="12"/>
  <c r="A4218" i="12"/>
  <c r="A4219" i="12"/>
  <c r="A4220" i="12"/>
  <c r="A4221" i="12"/>
  <c r="A4222" i="12"/>
  <c r="A4223" i="12"/>
  <c r="A4224" i="12"/>
  <c r="A4225" i="12"/>
  <c r="A4226" i="12"/>
  <c r="A4227" i="12"/>
  <c r="A4228" i="12"/>
  <c r="A4229" i="12"/>
  <c r="A4230" i="12"/>
  <c r="A4231" i="12"/>
  <c r="A4232" i="12"/>
  <c r="A4233" i="12"/>
  <c r="A4234" i="12"/>
  <c r="A4235" i="12"/>
  <c r="A4236" i="12"/>
  <c r="A4237" i="12"/>
  <c r="A4238" i="12"/>
  <c r="A4239" i="12"/>
  <c r="A4240" i="12"/>
  <c r="A4241" i="12"/>
  <c r="A4242" i="12"/>
  <c r="A4243" i="12"/>
  <c r="A4244" i="12"/>
  <c r="A4245" i="12"/>
  <c r="A4246" i="12"/>
  <c r="A4247" i="12"/>
  <c r="A4248" i="12"/>
  <c r="A4249" i="12"/>
  <c r="A4250" i="12"/>
  <c r="A4251" i="12"/>
  <c r="A4252" i="12"/>
  <c r="A4253" i="12"/>
  <c r="A4254" i="12"/>
  <c r="A4255" i="12"/>
  <c r="A4256" i="12"/>
  <c r="A4257" i="12"/>
  <c r="A4258" i="12"/>
  <c r="A4259" i="12"/>
  <c r="A4260" i="12"/>
  <c r="A4261" i="12"/>
  <c r="A4262" i="12"/>
  <c r="A4263" i="12"/>
  <c r="A4264" i="12"/>
  <c r="A4265" i="12"/>
  <c r="A4266" i="12"/>
  <c r="A4267" i="12"/>
  <c r="A4268" i="12"/>
  <c r="A4269" i="12"/>
  <c r="A4270" i="12"/>
  <c r="A4271" i="12"/>
  <c r="A4272" i="12"/>
  <c r="A4273" i="12"/>
  <c r="A4274" i="12"/>
  <c r="A4275" i="12"/>
  <c r="A4276" i="12"/>
  <c r="A4277" i="12"/>
  <c r="A4278" i="12"/>
  <c r="A4279" i="12"/>
  <c r="A4280" i="12"/>
  <c r="A4281" i="12"/>
  <c r="A4282" i="12"/>
  <c r="A4283" i="12"/>
  <c r="A4284" i="12"/>
  <c r="A4285" i="12"/>
  <c r="A4286" i="12"/>
  <c r="A4287" i="12"/>
  <c r="A4288" i="12"/>
  <c r="A4289" i="12"/>
  <c r="A4290" i="12"/>
  <c r="A4291" i="12"/>
  <c r="A4292" i="12"/>
  <c r="A4293" i="12"/>
  <c r="A4294" i="12"/>
  <c r="A4295" i="12"/>
  <c r="A4296" i="12"/>
  <c r="A4297" i="12"/>
  <c r="A4298" i="12"/>
  <c r="A4299" i="12"/>
  <c r="A4300" i="12"/>
  <c r="A4301" i="12"/>
  <c r="A4302" i="12"/>
  <c r="A4303" i="12"/>
  <c r="A4304" i="12"/>
  <c r="A4305" i="12"/>
  <c r="A4306" i="12"/>
  <c r="A4307" i="12"/>
  <c r="A4308" i="12"/>
  <c r="A4309" i="12"/>
  <c r="A4310" i="12"/>
  <c r="A4311" i="12"/>
  <c r="A4312" i="12"/>
  <c r="A4313" i="12"/>
  <c r="A4314" i="12"/>
  <c r="A4315" i="12"/>
  <c r="A4316" i="12"/>
  <c r="A4317" i="12"/>
  <c r="A4318" i="12"/>
  <c r="A4319" i="12"/>
  <c r="A4320" i="12"/>
  <c r="A4321" i="12"/>
  <c r="A4322" i="12"/>
  <c r="A4323" i="12"/>
  <c r="A4324" i="12"/>
  <c r="A4325" i="12"/>
  <c r="A4326" i="12"/>
  <c r="A4327" i="12"/>
  <c r="A4328" i="12"/>
  <c r="A4329" i="12"/>
  <c r="A4330" i="12"/>
  <c r="A4331" i="12"/>
  <c r="A4332" i="12"/>
  <c r="A4333" i="12"/>
  <c r="A4334" i="12"/>
  <c r="A4335" i="12"/>
  <c r="A4336" i="12"/>
  <c r="A4337" i="12"/>
  <c r="A4338" i="12"/>
  <c r="A4339" i="12"/>
  <c r="A4340" i="12"/>
  <c r="A4341" i="12"/>
  <c r="A4342" i="12"/>
  <c r="A4343" i="12"/>
  <c r="A4344" i="12"/>
  <c r="A4345" i="12"/>
  <c r="A4346" i="12"/>
  <c r="A4347" i="12"/>
  <c r="A4348" i="12"/>
  <c r="A4349" i="12"/>
  <c r="A4350" i="12"/>
  <c r="A4351" i="12"/>
  <c r="A4352" i="12"/>
  <c r="A4353" i="12"/>
  <c r="A4354" i="12"/>
  <c r="A4355" i="12"/>
  <c r="A4356" i="12"/>
  <c r="A4357" i="12"/>
  <c r="A4358" i="12"/>
  <c r="A4359" i="12"/>
  <c r="A4360" i="12"/>
  <c r="A4361" i="12"/>
  <c r="A4362" i="12"/>
  <c r="A4363" i="12"/>
  <c r="A4364" i="12"/>
  <c r="A4365" i="12"/>
  <c r="A4366" i="12"/>
  <c r="A4367" i="12"/>
  <c r="A4368" i="12"/>
  <c r="A4369" i="12"/>
  <c r="A4370" i="12"/>
  <c r="A4371" i="12"/>
  <c r="A4372" i="12"/>
  <c r="A4373" i="12"/>
  <c r="A4374" i="12"/>
  <c r="A4375" i="12"/>
  <c r="A4376" i="12"/>
  <c r="A4377" i="12"/>
  <c r="A4378" i="12"/>
  <c r="A4379" i="12"/>
  <c r="A4380" i="12"/>
  <c r="A4381" i="12"/>
  <c r="A4382" i="12"/>
  <c r="A4383" i="12"/>
  <c r="A4384" i="12"/>
  <c r="A4385" i="12"/>
  <c r="A4386" i="12"/>
  <c r="A4387" i="12"/>
  <c r="A4388" i="12"/>
  <c r="A4389" i="12"/>
  <c r="A4390" i="12"/>
  <c r="A4391" i="12"/>
  <c r="A4392" i="12"/>
  <c r="A4393" i="12"/>
  <c r="A4394" i="12"/>
  <c r="A4395" i="12"/>
  <c r="A4396" i="12"/>
  <c r="A4397" i="12"/>
  <c r="A4398" i="12"/>
  <c r="A4399" i="12"/>
  <c r="A4400" i="12"/>
  <c r="A4401" i="12"/>
  <c r="A4402" i="12"/>
  <c r="A4403" i="12"/>
  <c r="A4404" i="12"/>
  <c r="A4405" i="12"/>
  <c r="A4406" i="12"/>
  <c r="A4407" i="12"/>
  <c r="A4408" i="12"/>
  <c r="A4409" i="12"/>
  <c r="A4410" i="12"/>
  <c r="A4411" i="12"/>
  <c r="A4412" i="12"/>
  <c r="A4413" i="12"/>
  <c r="A4414" i="12"/>
  <c r="A4415" i="12"/>
  <c r="A4416" i="12"/>
  <c r="A4417" i="12"/>
  <c r="A4418" i="12"/>
  <c r="A4419" i="12"/>
  <c r="A4420" i="12"/>
  <c r="A4421" i="12"/>
  <c r="A4422" i="12"/>
  <c r="A4423" i="12"/>
  <c r="A4424" i="12"/>
  <c r="A4425" i="12"/>
  <c r="A4426" i="12"/>
  <c r="A4427" i="12"/>
  <c r="A4428" i="12"/>
  <c r="A4429" i="12"/>
  <c r="A4430" i="12"/>
  <c r="A4431" i="12"/>
  <c r="A4432" i="12"/>
  <c r="A4433" i="12"/>
  <c r="A4434" i="12"/>
  <c r="A4435" i="12"/>
  <c r="A4436" i="12"/>
  <c r="A4437" i="12"/>
  <c r="A4438" i="12"/>
  <c r="A4439" i="12"/>
  <c r="A4440" i="12"/>
  <c r="A4441" i="12"/>
  <c r="A4442" i="12"/>
  <c r="A4443" i="12"/>
  <c r="A4444" i="12"/>
  <c r="A4445" i="12"/>
  <c r="A4446" i="12"/>
  <c r="A4447" i="12"/>
  <c r="A4448" i="12"/>
  <c r="A4449" i="12"/>
  <c r="A4450" i="12"/>
  <c r="A4451" i="12"/>
  <c r="A4452" i="12"/>
  <c r="A4453" i="12"/>
  <c r="A4454" i="12"/>
  <c r="A4455" i="12"/>
  <c r="A4456" i="12"/>
  <c r="A4457" i="12"/>
  <c r="A4458" i="12"/>
  <c r="A4459" i="12"/>
  <c r="A4460" i="12"/>
  <c r="A4461" i="12"/>
  <c r="A4462" i="12"/>
  <c r="A4463" i="12"/>
  <c r="A4464" i="12"/>
  <c r="A4465" i="12"/>
  <c r="A4466" i="12"/>
  <c r="A4467" i="12"/>
  <c r="A4468" i="12"/>
  <c r="A4469" i="12"/>
  <c r="A4470" i="12"/>
  <c r="A4471" i="12"/>
  <c r="A4472" i="12"/>
  <c r="A4473" i="12"/>
  <c r="A4474" i="12"/>
  <c r="A4475" i="12"/>
  <c r="A4476" i="12"/>
  <c r="A4477" i="12"/>
  <c r="A4478" i="12"/>
  <c r="A4479" i="12"/>
  <c r="A4480" i="12"/>
  <c r="A4481" i="12"/>
  <c r="A4482" i="12"/>
  <c r="A4483" i="12"/>
  <c r="A4484" i="12"/>
  <c r="A4485" i="12"/>
  <c r="A4486" i="12"/>
  <c r="A4487" i="12"/>
  <c r="A4488" i="12"/>
  <c r="A4489" i="12"/>
  <c r="A4490" i="12"/>
  <c r="A4491" i="12"/>
  <c r="A4492" i="12"/>
  <c r="A4493" i="12"/>
  <c r="A4494" i="12"/>
  <c r="A4495" i="12"/>
  <c r="A4496" i="12"/>
  <c r="A4497" i="12"/>
  <c r="A4498" i="12"/>
  <c r="A4499" i="12"/>
  <c r="A4500" i="12"/>
  <c r="A4501" i="12"/>
  <c r="A4502" i="12"/>
  <c r="A4503" i="12"/>
  <c r="A4504" i="12"/>
  <c r="A4505" i="12"/>
  <c r="A4506" i="12"/>
  <c r="A4507" i="12"/>
  <c r="A4508" i="12"/>
  <c r="A4509" i="12"/>
  <c r="A4510" i="12"/>
  <c r="A4511" i="12"/>
  <c r="A4512" i="12"/>
  <c r="A4513" i="12"/>
  <c r="A4514" i="12"/>
  <c r="A4515" i="12"/>
  <c r="A4516" i="12"/>
  <c r="A4517" i="12"/>
  <c r="A4518" i="12"/>
  <c r="A4519" i="12"/>
  <c r="A4520" i="12"/>
  <c r="A4521" i="12"/>
  <c r="A4522" i="12"/>
  <c r="A4523" i="12"/>
  <c r="A4524" i="12"/>
  <c r="A4525" i="12"/>
  <c r="A4526" i="12"/>
  <c r="A4527" i="12"/>
  <c r="A4528" i="12"/>
  <c r="A4529" i="12"/>
  <c r="A4530" i="12"/>
  <c r="A4531" i="12"/>
  <c r="A4532" i="12"/>
  <c r="A4533" i="12"/>
  <c r="A4534" i="12"/>
  <c r="A4535" i="12"/>
  <c r="A4536" i="12"/>
  <c r="A4537" i="12"/>
  <c r="A4538" i="12"/>
  <c r="A4539" i="12"/>
  <c r="A4540" i="12"/>
  <c r="A4541" i="12"/>
  <c r="A4542" i="12"/>
  <c r="A4543" i="12"/>
  <c r="A4544" i="12"/>
  <c r="A4545" i="12"/>
  <c r="A4546" i="12"/>
  <c r="A4547" i="12"/>
  <c r="A4548" i="12"/>
  <c r="A4549" i="12"/>
  <c r="A4550" i="12"/>
  <c r="A4551" i="12"/>
  <c r="A4552" i="12"/>
  <c r="A4553" i="12"/>
  <c r="A4554" i="12"/>
  <c r="A4555" i="12"/>
  <c r="A4556" i="12"/>
  <c r="A4557" i="12"/>
  <c r="A4558" i="12"/>
  <c r="A4559" i="12"/>
  <c r="A4560" i="12"/>
  <c r="A4561" i="12"/>
  <c r="A4562" i="12"/>
  <c r="A4563" i="12"/>
  <c r="A4564" i="12"/>
  <c r="A4565" i="12"/>
  <c r="A4566" i="12"/>
  <c r="A4567" i="12"/>
  <c r="A4568" i="12"/>
  <c r="A4569" i="12"/>
  <c r="A4570" i="12"/>
  <c r="A4571" i="12"/>
  <c r="A4572" i="12"/>
  <c r="A4573" i="12"/>
  <c r="A4574" i="12"/>
  <c r="A4575" i="12"/>
  <c r="A4576" i="12"/>
  <c r="A4577" i="12"/>
  <c r="A4578" i="12"/>
  <c r="A4579" i="12"/>
  <c r="A4580" i="12"/>
  <c r="A4581" i="12"/>
  <c r="A4582" i="12"/>
  <c r="A4583" i="12"/>
  <c r="A4584" i="12"/>
  <c r="A4585" i="12"/>
  <c r="A4586" i="12"/>
  <c r="A4587" i="12"/>
  <c r="A4588" i="12"/>
  <c r="A4589" i="12"/>
  <c r="A4590" i="12"/>
  <c r="A4591" i="12"/>
  <c r="A4592" i="12"/>
  <c r="A4593" i="12"/>
  <c r="A4594" i="12"/>
  <c r="A4595" i="12"/>
  <c r="A4596" i="12"/>
  <c r="A4597" i="12"/>
  <c r="A4598" i="12"/>
  <c r="A4599" i="12"/>
  <c r="A4600" i="12"/>
  <c r="A4601" i="12"/>
  <c r="A4602" i="12"/>
  <c r="A4603" i="12"/>
  <c r="A4604" i="12"/>
  <c r="A4605" i="12"/>
  <c r="A4606" i="12"/>
  <c r="A4607" i="12"/>
  <c r="A4608" i="12"/>
  <c r="A4609" i="12"/>
  <c r="A4610" i="12"/>
  <c r="A4611" i="12"/>
  <c r="A4612" i="12"/>
  <c r="A4613" i="12"/>
  <c r="A4614" i="12"/>
  <c r="A4615" i="12"/>
  <c r="A4616" i="12"/>
  <c r="A4617" i="12"/>
  <c r="A4618" i="12"/>
  <c r="A4619" i="12"/>
  <c r="A4620" i="12"/>
  <c r="A4621" i="12"/>
  <c r="A4622" i="12"/>
  <c r="A4623" i="12"/>
  <c r="A4624" i="12"/>
  <c r="A4625" i="12"/>
  <c r="A4626" i="12"/>
  <c r="A4627" i="12"/>
  <c r="A4628" i="12"/>
  <c r="A4629" i="12"/>
  <c r="A4630" i="12"/>
  <c r="A4631" i="12"/>
  <c r="A4632" i="12"/>
  <c r="A4633" i="12"/>
  <c r="A4634" i="12"/>
  <c r="A4635" i="12"/>
  <c r="A4636" i="12"/>
  <c r="A4637" i="12"/>
  <c r="A4638" i="12"/>
  <c r="A4639" i="12"/>
  <c r="A4640" i="12"/>
  <c r="A4641" i="12"/>
  <c r="A4642" i="12"/>
  <c r="A4643" i="12"/>
  <c r="A4644" i="12"/>
  <c r="A4645" i="12"/>
  <c r="A4646" i="12"/>
  <c r="A4647" i="12"/>
  <c r="A4648" i="12"/>
  <c r="A4649" i="12"/>
  <c r="A4650" i="12"/>
  <c r="A4651" i="12"/>
  <c r="A4652" i="12"/>
  <c r="A4653" i="12"/>
  <c r="A4654" i="12"/>
  <c r="A4655" i="12"/>
  <c r="A4656" i="12"/>
  <c r="A4657" i="12"/>
  <c r="A4658" i="12"/>
  <c r="A4659" i="12"/>
  <c r="A4660" i="12"/>
  <c r="A4661" i="12"/>
  <c r="A4662" i="12"/>
  <c r="A4663" i="12"/>
  <c r="A4664" i="12"/>
  <c r="A4665" i="12"/>
  <c r="A4666" i="12"/>
  <c r="A4667" i="12"/>
  <c r="A4668" i="12"/>
  <c r="A4669" i="12"/>
  <c r="A4670" i="12"/>
  <c r="A4671" i="12"/>
  <c r="A4672" i="12"/>
  <c r="A4673" i="12"/>
  <c r="A4674" i="12"/>
  <c r="A4675" i="12"/>
  <c r="A4676" i="12"/>
  <c r="A4677" i="12"/>
  <c r="A4678" i="12"/>
  <c r="A4679" i="12"/>
  <c r="A4680" i="12"/>
  <c r="A4681" i="12"/>
  <c r="A4682" i="12"/>
  <c r="A4683" i="12"/>
  <c r="A4684" i="12"/>
  <c r="A4685" i="12"/>
  <c r="A4686" i="12"/>
  <c r="A4687" i="12"/>
  <c r="A4688" i="12"/>
  <c r="A4689" i="12"/>
  <c r="A4690" i="12"/>
  <c r="A4691" i="12"/>
  <c r="A4692" i="12"/>
  <c r="A4693" i="12"/>
  <c r="A4694" i="12"/>
  <c r="A4695" i="12"/>
  <c r="A4696" i="12"/>
  <c r="A4697" i="12"/>
  <c r="A4698" i="12"/>
  <c r="A4699" i="12"/>
  <c r="A4700" i="12"/>
  <c r="A4701" i="12"/>
  <c r="A4702" i="12"/>
  <c r="A4703" i="12"/>
  <c r="A4704" i="12"/>
  <c r="A4705" i="12"/>
  <c r="A4706" i="12"/>
  <c r="A4707" i="12"/>
  <c r="A4708" i="12"/>
  <c r="A4709" i="12"/>
  <c r="A4710" i="12"/>
  <c r="A4711" i="12"/>
  <c r="A4712" i="12"/>
  <c r="A4713" i="12"/>
  <c r="A4714" i="12"/>
  <c r="A4715" i="12"/>
  <c r="A4716" i="12"/>
  <c r="A4717" i="12"/>
  <c r="A4718" i="12"/>
  <c r="A4719" i="12"/>
  <c r="A4720" i="12"/>
  <c r="A4721" i="12"/>
  <c r="A4722" i="12"/>
  <c r="A4723" i="12"/>
  <c r="A4724" i="12"/>
  <c r="A4725" i="12"/>
  <c r="A4726" i="12"/>
  <c r="A4727" i="12"/>
  <c r="A4728" i="12"/>
  <c r="A4729" i="12"/>
  <c r="A4730" i="12"/>
  <c r="A4731" i="12"/>
  <c r="A4732" i="12"/>
  <c r="A4733" i="12"/>
  <c r="A4734" i="12"/>
  <c r="A4735" i="12"/>
  <c r="A4736" i="12"/>
  <c r="A4737" i="12"/>
  <c r="A4738" i="12"/>
  <c r="A4739" i="12"/>
  <c r="A4740" i="12"/>
  <c r="A4741" i="12"/>
  <c r="A4742" i="12"/>
  <c r="A4743" i="12"/>
  <c r="A4744" i="12"/>
  <c r="A4745" i="12"/>
  <c r="A4746" i="12"/>
  <c r="A4747" i="12"/>
  <c r="A4748" i="12"/>
  <c r="A4749" i="12"/>
  <c r="A4750" i="12"/>
  <c r="A4751" i="12"/>
  <c r="A4752" i="12"/>
  <c r="A4753" i="12"/>
  <c r="A4754" i="12"/>
  <c r="A4755" i="12"/>
  <c r="A4756" i="12"/>
  <c r="A4757" i="12"/>
  <c r="A4758" i="12"/>
  <c r="A4759" i="12"/>
  <c r="A4760" i="12"/>
  <c r="A4761" i="12"/>
  <c r="A4762" i="12"/>
  <c r="A4763" i="12"/>
  <c r="A4764" i="12"/>
  <c r="A4765" i="12"/>
  <c r="A4766" i="12"/>
  <c r="A4767" i="12"/>
  <c r="A4768" i="12"/>
  <c r="A4769" i="12"/>
  <c r="A4770" i="12"/>
  <c r="A4771" i="12"/>
  <c r="A4772" i="12"/>
  <c r="A4773" i="12"/>
  <c r="A4774" i="12"/>
  <c r="A4775" i="12"/>
  <c r="A4776" i="12"/>
  <c r="A4777" i="12"/>
  <c r="A4778" i="12"/>
  <c r="A4779" i="12"/>
  <c r="A4780" i="12"/>
  <c r="A4781" i="12"/>
  <c r="A4782" i="12"/>
  <c r="A4783" i="12"/>
  <c r="A4784" i="12"/>
  <c r="A4785" i="12"/>
  <c r="A4786" i="12"/>
  <c r="A4787" i="12"/>
  <c r="A4788" i="12"/>
  <c r="A4789" i="12"/>
  <c r="A4790" i="12"/>
  <c r="A4791" i="12"/>
  <c r="A4792" i="12"/>
  <c r="A4793" i="12"/>
  <c r="A4794" i="12"/>
  <c r="A4795" i="12"/>
  <c r="A4796" i="12"/>
  <c r="A4797" i="12"/>
  <c r="A4798" i="12"/>
  <c r="A4799" i="12"/>
  <c r="A4800" i="12"/>
  <c r="A4801" i="12"/>
  <c r="A4802" i="12"/>
  <c r="A4803" i="12"/>
  <c r="A4804" i="12"/>
  <c r="A4805" i="12"/>
  <c r="A4806" i="12"/>
  <c r="A4807" i="12"/>
  <c r="A4808" i="12"/>
  <c r="A4809" i="12"/>
  <c r="A4810" i="12"/>
  <c r="A4811" i="12"/>
  <c r="A4812" i="12"/>
  <c r="A4813" i="12"/>
  <c r="A4814" i="12"/>
  <c r="A4815" i="12"/>
  <c r="A4816" i="12"/>
  <c r="A4817" i="12"/>
  <c r="A4818" i="12"/>
  <c r="A4819" i="12"/>
  <c r="A4820" i="12"/>
  <c r="A4821" i="12"/>
  <c r="A4822" i="12"/>
  <c r="A4823" i="12"/>
  <c r="A4824" i="12"/>
  <c r="A4825" i="12"/>
  <c r="A4826" i="12"/>
  <c r="A4827" i="12"/>
  <c r="A4828" i="12"/>
  <c r="A4829" i="12"/>
  <c r="A4830" i="12"/>
  <c r="A4831" i="12"/>
  <c r="A4832" i="12"/>
  <c r="A4833" i="12"/>
  <c r="A4834" i="12"/>
  <c r="A4835" i="12"/>
  <c r="A4836" i="12"/>
  <c r="A4837" i="12"/>
  <c r="A4838" i="12"/>
  <c r="A4839" i="12"/>
  <c r="A4840" i="12"/>
  <c r="A4841" i="12"/>
  <c r="A4842" i="12"/>
  <c r="A4843" i="12"/>
  <c r="A4844" i="12"/>
  <c r="A4845" i="12"/>
  <c r="A4846" i="12"/>
  <c r="A4847" i="12"/>
  <c r="A4848" i="12"/>
  <c r="A4849" i="12"/>
  <c r="A4850" i="12"/>
  <c r="A4851" i="12"/>
  <c r="A4852" i="12"/>
  <c r="A4853" i="12"/>
  <c r="A4854" i="12"/>
  <c r="A4855" i="12"/>
  <c r="A4856" i="12"/>
  <c r="A4857" i="12"/>
  <c r="A4858" i="12"/>
  <c r="A4859" i="12"/>
  <c r="A4860" i="12"/>
  <c r="A4861" i="12"/>
  <c r="A4862" i="12"/>
  <c r="A4863" i="12"/>
  <c r="A4864" i="12"/>
  <c r="A4865" i="12"/>
  <c r="A4866" i="12"/>
  <c r="A4867" i="12"/>
  <c r="A4868" i="12"/>
  <c r="A4869" i="12"/>
  <c r="A4870" i="12"/>
  <c r="A4871" i="12"/>
  <c r="A4872" i="12"/>
  <c r="A4873" i="12"/>
  <c r="A4874" i="12"/>
  <c r="A4875" i="12"/>
  <c r="A4876" i="12"/>
  <c r="A4877" i="12"/>
  <c r="A4878" i="12"/>
  <c r="A4879" i="12"/>
  <c r="A4880" i="12"/>
  <c r="A4881" i="12"/>
  <c r="A4882" i="12"/>
  <c r="A4883" i="12"/>
  <c r="A4884" i="12"/>
  <c r="A4885" i="12"/>
  <c r="A4886" i="12"/>
  <c r="A4887" i="12"/>
  <c r="A4888" i="12"/>
  <c r="A4889" i="12"/>
  <c r="A4890" i="12"/>
  <c r="A4891" i="12"/>
  <c r="A4892" i="12"/>
  <c r="A4893" i="12"/>
  <c r="A4894" i="12"/>
  <c r="A4895" i="12"/>
  <c r="A4896" i="12"/>
  <c r="A4897" i="12"/>
  <c r="A4898" i="12"/>
  <c r="A4899" i="12"/>
  <c r="A4900" i="12"/>
  <c r="A4901" i="12"/>
  <c r="A4902" i="12"/>
  <c r="A4903" i="12"/>
  <c r="A4904" i="12"/>
  <c r="A4905" i="12"/>
  <c r="A4906" i="12"/>
  <c r="A4907" i="12"/>
  <c r="A4908" i="12"/>
  <c r="A4909" i="12"/>
  <c r="A4910" i="12"/>
  <c r="A4911" i="12"/>
  <c r="A4912" i="12"/>
  <c r="A4913" i="12"/>
  <c r="A4914" i="12"/>
  <c r="A4915" i="12"/>
  <c r="A4916" i="12"/>
  <c r="A4917" i="12"/>
  <c r="A4918" i="12"/>
  <c r="A4919" i="12"/>
  <c r="A4920" i="12"/>
  <c r="A4921" i="12"/>
  <c r="A4922" i="12"/>
  <c r="A4923" i="12"/>
  <c r="A4924" i="12"/>
  <c r="A4925" i="12"/>
  <c r="A4926" i="12"/>
  <c r="A4927" i="12"/>
  <c r="A4928" i="12"/>
  <c r="A4929" i="12"/>
  <c r="A4930" i="12"/>
  <c r="A4931" i="12"/>
  <c r="A4932" i="12"/>
  <c r="A4933" i="12"/>
  <c r="A4934" i="12"/>
  <c r="A4935" i="12"/>
  <c r="A4936" i="12"/>
  <c r="A4937" i="12"/>
  <c r="A4938" i="12"/>
  <c r="A4939" i="12"/>
  <c r="A4940" i="12"/>
  <c r="A4941" i="12"/>
  <c r="A4942" i="12"/>
  <c r="A4943" i="12"/>
  <c r="A4944" i="12"/>
  <c r="A4945" i="12"/>
  <c r="A4946" i="12"/>
  <c r="A4947" i="12"/>
  <c r="A4948" i="12"/>
  <c r="A4949" i="12"/>
  <c r="A4950" i="12"/>
  <c r="A4951" i="12"/>
  <c r="A4952" i="12"/>
  <c r="A4953" i="12"/>
  <c r="A4954" i="12"/>
  <c r="A4955" i="12"/>
  <c r="A4956" i="12"/>
  <c r="A4957" i="12"/>
  <c r="A4958" i="12"/>
  <c r="A4959" i="12"/>
  <c r="A4960" i="12"/>
  <c r="A4961" i="12"/>
  <c r="A4962" i="12"/>
  <c r="A4963" i="12"/>
  <c r="A4964" i="12"/>
  <c r="A4965" i="12"/>
  <c r="A4966" i="12"/>
  <c r="A4967" i="12"/>
  <c r="A4968" i="12"/>
  <c r="A4969" i="12"/>
  <c r="A4970" i="12"/>
  <c r="A4971" i="12"/>
  <c r="A4972" i="12"/>
  <c r="A4973" i="12"/>
  <c r="A4974" i="12"/>
  <c r="A4975" i="12"/>
  <c r="A4976" i="12"/>
  <c r="A4977" i="12"/>
  <c r="A4978" i="12"/>
  <c r="A4979" i="12"/>
  <c r="A4980" i="12"/>
  <c r="A4981" i="12"/>
  <c r="A4982" i="12"/>
  <c r="A4983" i="12"/>
  <c r="A4984" i="12"/>
  <c r="A4985" i="12"/>
  <c r="A4986" i="12"/>
  <c r="A4987" i="12"/>
  <c r="A4988" i="12"/>
  <c r="A4989" i="12"/>
  <c r="A4990" i="12"/>
  <c r="A4991" i="12"/>
  <c r="A4992" i="12"/>
  <c r="A4993" i="12"/>
  <c r="A4994" i="12"/>
  <c r="A4995" i="12"/>
  <c r="A4996" i="12"/>
  <c r="A4997" i="12"/>
  <c r="A4998" i="12"/>
  <c r="A4999" i="12"/>
  <c r="A5000" i="12"/>
  <c r="A5001" i="12"/>
  <c r="A5002" i="12"/>
  <c r="A5003" i="12"/>
  <c r="A5004" i="12"/>
  <c r="A5005" i="12"/>
  <c r="A5006" i="12"/>
  <c r="A5007" i="12"/>
  <c r="A5008" i="12"/>
  <c r="A5009" i="12"/>
  <c r="A5010" i="12"/>
  <c r="A5011" i="12"/>
  <c r="A5012" i="12"/>
  <c r="A5013" i="12"/>
  <c r="A5014" i="12"/>
  <c r="A5015" i="12"/>
  <c r="A5016" i="12"/>
  <c r="A5017" i="12"/>
  <c r="A5018" i="12"/>
  <c r="A5019" i="12"/>
  <c r="A5020" i="12"/>
  <c r="A5021" i="12"/>
  <c r="A5022" i="12"/>
  <c r="A5023" i="12"/>
  <c r="A5024" i="12"/>
  <c r="A5025" i="12"/>
  <c r="A5026" i="12"/>
  <c r="A5027" i="12"/>
  <c r="A5028" i="12"/>
  <c r="A5029" i="12"/>
  <c r="A5030" i="12"/>
  <c r="A5031" i="12"/>
  <c r="A5032" i="12"/>
  <c r="A5033" i="12"/>
  <c r="A5034" i="12"/>
  <c r="A5035" i="12"/>
  <c r="A5036" i="12"/>
  <c r="A5037" i="12"/>
  <c r="A5038" i="12"/>
  <c r="A5039" i="12"/>
  <c r="A5040" i="12"/>
  <c r="A5041" i="12"/>
  <c r="A5042" i="12"/>
  <c r="A5043" i="12"/>
  <c r="A5044" i="12"/>
  <c r="A5045" i="12"/>
  <c r="A5046" i="12"/>
  <c r="A5047" i="12"/>
  <c r="A5048" i="12"/>
  <c r="A5049" i="12"/>
  <c r="A5050" i="12"/>
  <c r="A5051" i="12"/>
  <c r="A5052" i="12"/>
  <c r="A5053" i="12"/>
  <c r="A5054" i="12"/>
  <c r="A5055" i="12"/>
  <c r="A5056" i="12"/>
  <c r="A5057" i="12"/>
  <c r="A5058" i="12"/>
  <c r="A5059" i="12"/>
  <c r="A5060" i="12"/>
  <c r="A5061" i="12"/>
  <c r="A5062" i="12"/>
  <c r="A5063" i="12"/>
  <c r="A5064" i="12"/>
  <c r="A5065" i="12"/>
  <c r="A5066" i="12"/>
  <c r="A5067" i="12"/>
  <c r="A5068" i="12"/>
  <c r="A5069" i="12"/>
  <c r="A5070" i="12"/>
  <c r="A5071" i="12"/>
  <c r="A5072" i="12"/>
  <c r="A5073" i="12"/>
  <c r="A5074" i="12"/>
  <c r="A5075" i="12"/>
  <c r="A5076" i="12"/>
  <c r="A5077" i="12"/>
  <c r="A5078" i="12"/>
  <c r="A5079" i="12"/>
  <c r="A5080" i="12"/>
  <c r="A5081" i="12"/>
  <c r="A5082" i="12"/>
  <c r="A5083" i="12"/>
  <c r="A5084" i="12"/>
  <c r="A5085" i="12"/>
  <c r="A5086" i="12"/>
  <c r="A5087" i="12"/>
  <c r="A5088" i="12"/>
  <c r="A5089" i="12"/>
  <c r="A5090" i="12"/>
  <c r="A5091" i="12"/>
  <c r="A5092" i="12"/>
  <c r="A5093" i="12"/>
  <c r="A5094" i="12"/>
  <c r="A5095" i="12"/>
  <c r="A5096" i="12"/>
  <c r="A5097" i="12"/>
  <c r="A5098" i="12"/>
  <c r="A5099" i="12"/>
  <c r="A5100" i="12"/>
  <c r="A5101" i="12"/>
  <c r="A5102" i="12"/>
  <c r="A5103" i="12"/>
  <c r="A5104" i="12"/>
  <c r="A5105" i="12"/>
  <c r="A5106" i="12"/>
  <c r="A5107" i="12"/>
  <c r="A5108" i="12"/>
  <c r="A5109" i="12"/>
  <c r="A5110" i="12"/>
  <c r="A5111" i="12"/>
  <c r="A5112" i="12"/>
  <c r="A5113" i="12"/>
  <c r="A5114" i="12"/>
  <c r="A5115" i="12"/>
  <c r="A5116" i="12"/>
  <c r="A5117" i="12"/>
  <c r="A5118" i="12"/>
  <c r="A5119" i="12"/>
  <c r="A5120" i="12"/>
  <c r="A5121" i="12"/>
  <c r="A5122" i="12"/>
  <c r="A5123" i="12"/>
  <c r="A5124" i="12"/>
  <c r="A5125" i="12"/>
  <c r="A5126" i="12"/>
  <c r="A5127" i="12"/>
  <c r="A5128" i="12"/>
  <c r="A5129" i="12"/>
  <c r="A5130" i="12"/>
  <c r="A5131" i="12"/>
  <c r="A5132" i="12"/>
  <c r="A5133" i="12"/>
  <c r="A5134" i="12"/>
  <c r="A5135" i="12"/>
  <c r="A5136" i="12"/>
  <c r="A5137" i="12"/>
  <c r="A5138" i="12"/>
  <c r="A5139" i="12"/>
  <c r="A5140" i="12"/>
  <c r="A5141" i="12"/>
  <c r="A5142" i="12"/>
  <c r="A5143" i="12"/>
  <c r="A5144" i="12"/>
  <c r="A5145" i="12"/>
  <c r="A5146" i="12"/>
  <c r="A5147" i="12"/>
  <c r="A5148" i="12"/>
  <c r="A5149" i="12"/>
  <c r="A5150" i="12"/>
  <c r="A5151" i="12"/>
  <c r="A5152" i="12"/>
  <c r="A5153" i="12"/>
  <c r="A5154" i="12"/>
  <c r="A5155" i="12"/>
  <c r="A5156" i="12"/>
  <c r="A5157" i="12"/>
  <c r="A5158" i="12"/>
  <c r="A5159" i="12"/>
  <c r="A5160" i="12"/>
  <c r="A5161" i="12"/>
  <c r="A5162" i="12"/>
  <c r="A5163" i="12"/>
  <c r="A5164" i="12"/>
  <c r="A5165" i="12"/>
  <c r="A5166" i="12"/>
  <c r="A5167" i="12"/>
  <c r="A5168" i="12"/>
  <c r="A5169" i="12"/>
  <c r="A5170" i="12"/>
  <c r="A5171" i="12"/>
  <c r="A5172" i="12"/>
  <c r="A5173" i="12"/>
  <c r="A5174" i="12"/>
  <c r="A5175" i="12"/>
  <c r="A5176" i="12"/>
  <c r="A5177" i="12"/>
  <c r="A5178" i="12"/>
  <c r="A5179" i="12"/>
  <c r="A5180" i="12"/>
  <c r="A5181" i="12"/>
  <c r="A5182" i="12"/>
  <c r="A5183" i="12"/>
  <c r="A5184" i="12"/>
  <c r="A5185" i="12"/>
  <c r="A5186" i="12"/>
  <c r="A5187" i="12"/>
  <c r="A5188" i="12"/>
  <c r="A5189" i="12"/>
  <c r="A5190" i="12"/>
  <c r="A5191" i="12"/>
  <c r="A5192" i="12"/>
  <c r="A5193" i="12"/>
  <c r="A5194" i="12"/>
  <c r="A5195" i="12"/>
  <c r="A5196" i="12"/>
  <c r="A5197" i="12"/>
  <c r="A5198" i="12"/>
  <c r="A5199" i="12"/>
  <c r="A5200" i="12"/>
  <c r="A5201" i="12"/>
  <c r="A5202" i="12"/>
  <c r="A5203" i="12"/>
  <c r="A5204" i="12"/>
  <c r="A5205" i="12"/>
  <c r="A5206" i="12"/>
  <c r="A5207" i="12"/>
  <c r="A5208" i="12"/>
  <c r="A5209" i="12"/>
  <c r="A5210" i="12"/>
  <c r="A5211" i="12"/>
  <c r="A5212" i="12"/>
  <c r="A5213" i="12"/>
  <c r="A5214" i="12"/>
  <c r="A5215" i="12"/>
  <c r="A5216" i="12"/>
  <c r="A5217" i="12"/>
  <c r="A5218" i="12"/>
  <c r="A5219" i="12"/>
  <c r="A5220" i="12"/>
  <c r="A5221" i="12"/>
  <c r="A5222" i="12"/>
  <c r="A5223" i="12"/>
  <c r="A5224" i="12"/>
  <c r="A5225" i="12"/>
  <c r="A5226" i="12"/>
  <c r="A5227" i="12"/>
  <c r="A5228" i="12"/>
  <c r="A5229" i="12"/>
  <c r="A5230" i="12"/>
  <c r="A5231" i="12"/>
  <c r="A5232" i="12"/>
  <c r="A5233" i="12"/>
  <c r="A5234" i="12"/>
  <c r="A5235" i="12"/>
  <c r="A5236" i="12"/>
  <c r="A5237" i="12"/>
  <c r="A5238" i="12"/>
  <c r="A5239" i="12"/>
  <c r="A5240" i="12"/>
  <c r="A5241" i="12"/>
  <c r="A5242" i="12"/>
  <c r="A5243" i="12"/>
  <c r="A5244" i="12"/>
  <c r="A5245" i="12"/>
  <c r="A5246" i="12"/>
  <c r="A5247" i="12"/>
  <c r="A5248" i="12"/>
  <c r="A5249" i="12"/>
  <c r="A5250" i="12"/>
  <c r="A5251" i="12"/>
  <c r="A5252" i="12"/>
  <c r="A5253" i="12"/>
  <c r="A5254" i="12"/>
  <c r="A5255" i="12"/>
  <c r="A5256" i="12"/>
  <c r="A5257" i="12"/>
  <c r="A5258" i="12"/>
  <c r="A5259" i="12"/>
  <c r="A5260" i="12"/>
  <c r="A5261" i="12"/>
  <c r="A5262" i="12"/>
  <c r="A5263" i="12"/>
  <c r="A5264" i="12"/>
  <c r="A5265" i="12"/>
  <c r="A5266" i="12"/>
  <c r="A5267" i="12"/>
  <c r="A5268" i="12"/>
  <c r="A5269" i="12"/>
  <c r="A5270" i="12"/>
  <c r="A5271" i="12"/>
  <c r="A5272" i="12"/>
  <c r="A5273" i="12"/>
  <c r="A5274" i="12"/>
  <c r="A5275" i="12"/>
  <c r="A5276" i="12"/>
  <c r="A5277" i="12"/>
  <c r="A5278" i="12"/>
  <c r="A5279" i="12"/>
  <c r="A5280" i="12"/>
  <c r="A5281" i="12"/>
  <c r="A5282" i="12"/>
  <c r="A5283" i="12"/>
  <c r="A5284" i="12"/>
  <c r="A5285" i="12"/>
  <c r="A5286" i="12"/>
  <c r="A5287" i="12"/>
  <c r="A5288" i="12"/>
  <c r="A5289" i="12"/>
  <c r="A5290" i="12"/>
  <c r="A5291" i="12"/>
  <c r="A5292" i="12"/>
  <c r="A5293" i="12"/>
  <c r="A5294" i="12"/>
  <c r="A5295" i="12"/>
  <c r="A5296" i="12"/>
  <c r="A5297" i="12"/>
  <c r="A5298" i="12"/>
  <c r="A5299" i="12"/>
  <c r="A5300" i="12"/>
  <c r="A5301" i="12"/>
  <c r="A5302" i="12"/>
  <c r="A5303" i="12"/>
  <c r="A5304" i="12"/>
  <c r="A5305" i="12"/>
  <c r="A5306" i="12"/>
  <c r="A5307" i="12"/>
  <c r="A5308" i="12"/>
  <c r="A5309" i="12"/>
  <c r="A5310" i="12"/>
  <c r="A5311" i="12"/>
  <c r="A5312" i="12"/>
  <c r="A5313" i="12"/>
  <c r="A5314" i="12"/>
  <c r="A5315" i="12"/>
  <c r="A5316" i="12"/>
  <c r="A5317" i="12"/>
  <c r="A5318" i="12"/>
  <c r="A5319" i="12"/>
  <c r="A5320" i="12"/>
  <c r="A5321" i="12"/>
  <c r="A5322" i="12"/>
  <c r="A5323" i="12"/>
  <c r="A5324" i="12"/>
  <c r="A5325" i="12"/>
  <c r="A5326" i="12"/>
  <c r="A5327" i="12"/>
  <c r="A5328" i="12"/>
  <c r="A5329" i="12"/>
  <c r="A5330" i="12"/>
  <c r="A5331" i="12"/>
  <c r="A5332" i="12"/>
  <c r="A5333" i="12"/>
  <c r="A5334" i="12"/>
  <c r="A5335" i="12"/>
  <c r="A5336" i="12"/>
  <c r="A5337" i="12"/>
  <c r="A5338" i="12"/>
  <c r="A5339" i="12"/>
  <c r="A5340" i="12"/>
  <c r="A5341" i="12"/>
  <c r="A5342" i="12"/>
  <c r="A5343" i="12"/>
  <c r="A5344" i="12"/>
  <c r="A5345" i="12"/>
  <c r="A5346" i="12"/>
  <c r="A5347" i="12"/>
  <c r="A5348" i="12"/>
  <c r="A5349" i="12"/>
  <c r="A5350" i="12"/>
  <c r="A5351" i="12"/>
  <c r="A5352" i="12"/>
  <c r="A5353" i="12"/>
  <c r="A5354" i="12"/>
  <c r="A5355" i="12"/>
  <c r="A5356" i="12"/>
  <c r="A5357" i="12"/>
  <c r="A5358" i="12"/>
  <c r="A5359" i="12"/>
  <c r="A5360" i="12"/>
  <c r="A5361" i="12"/>
  <c r="A5362" i="12"/>
  <c r="A5363" i="12"/>
  <c r="A5364" i="12"/>
  <c r="A5365" i="12"/>
  <c r="A5366" i="12"/>
  <c r="A5367" i="12"/>
  <c r="A5368" i="12"/>
  <c r="A5369" i="12"/>
  <c r="A5370" i="12"/>
  <c r="A5371" i="12"/>
  <c r="A5372" i="12"/>
  <c r="A5373" i="12"/>
  <c r="A5374" i="12"/>
  <c r="A5375" i="12"/>
  <c r="A5376" i="12"/>
  <c r="A5377" i="12"/>
  <c r="A5378" i="12"/>
  <c r="A5379" i="12"/>
  <c r="A5380" i="12"/>
  <c r="A5381" i="12"/>
  <c r="A5382" i="12"/>
  <c r="A5383" i="12"/>
  <c r="A5384" i="12"/>
  <c r="A5385" i="12"/>
  <c r="A5386" i="12"/>
  <c r="A5387" i="12"/>
  <c r="A5388" i="12"/>
  <c r="A5389" i="12"/>
  <c r="A5390" i="12"/>
  <c r="A5391" i="12"/>
  <c r="A5392" i="12"/>
  <c r="A5393" i="12"/>
  <c r="A5394" i="12"/>
  <c r="A5395" i="12"/>
  <c r="A5396" i="12"/>
  <c r="A5397" i="12"/>
  <c r="A5398" i="12"/>
  <c r="A5399" i="12"/>
  <c r="A5400" i="12"/>
  <c r="A5401" i="12"/>
  <c r="A5402" i="12"/>
  <c r="A5403" i="12"/>
  <c r="A5404" i="12"/>
  <c r="A5405" i="12"/>
  <c r="A5406" i="12"/>
  <c r="A5407" i="12"/>
  <c r="A5408" i="12"/>
  <c r="A5409" i="12"/>
  <c r="A5410" i="12"/>
  <c r="A5411" i="12"/>
  <c r="A5412" i="12"/>
  <c r="A5413" i="12"/>
  <c r="A5414" i="12"/>
  <c r="A5415" i="12"/>
  <c r="A5416" i="12"/>
  <c r="A5417" i="12"/>
  <c r="A5418" i="12"/>
  <c r="A5419" i="12"/>
  <c r="A5420" i="12"/>
  <c r="A5421" i="12"/>
  <c r="A5422" i="12"/>
  <c r="A5423" i="12"/>
  <c r="A5424" i="12"/>
  <c r="A5425" i="12"/>
  <c r="A5426" i="12"/>
  <c r="A5427" i="12"/>
  <c r="A5428" i="12"/>
  <c r="A5429" i="12"/>
  <c r="A5430" i="12"/>
  <c r="A5431" i="12"/>
  <c r="A5432" i="12"/>
  <c r="A5433" i="12"/>
  <c r="A5434" i="12"/>
  <c r="A5435" i="12"/>
  <c r="A5436" i="12"/>
  <c r="A5437" i="12"/>
  <c r="A5438" i="12"/>
  <c r="A5439" i="12"/>
  <c r="A5440" i="12"/>
  <c r="A5441" i="12"/>
  <c r="A5442" i="12"/>
  <c r="A5443" i="12"/>
  <c r="A5444" i="12"/>
  <c r="A5445" i="12"/>
  <c r="A5446" i="12"/>
  <c r="A5447" i="12"/>
  <c r="A5448" i="12"/>
  <c r="A5449" i="12"/>
  <c r="A5450" i="12"/>
  <c r="A5451" i="12"/>
  <c r="A5452" i="12"/>
  <c r="A5453" i="12"/>
  <c r="A5454" i="12"/>
  <c r="A5455" i="12"/>
  <c r="A5456" i="12"/>
  <c r="A5457" i="12"/>
  <c r="A5458" i="12"/>
  <c r="A5459" i="12"/>
  <c r="A5460" i="12"/>
  <c r="A5461" i="12"/>
  <c r="A5462" i="12"/>
  <c r="A5463" i="12"/>
  <c r="A5464" i="12"/>
  <c r="A5465" i="12"/>
  <c r="A5466" i="12"/>
  <c r="A5467" i="12"/>
  <c r="A5468" i="12"/>
  <c r="A5469" i="12"/>
  <c r="A5470" i="12"/>
  <c r="A5471" i="12"/>
  <c r="A5472" i="12"/>
  <c r="A5473" i="12"/>
  <c r="A5474" i="12"/>
  <c r="A5475" i="12"/>
  <c r="A5476" i="12"/>
  <c r="A5477" i="12"/>
  <c r="A5478" i="12"/>
  <c r="A5479" i="12"/>
  <c r="A5480" i="12"/>
  <c r="A5481" i="12"/>
  <c r="A5482" i="12"/>
  <c r="A5483" i="12"/>
  <c r="A5484" i="12"/>
  <c r="A5485" i="12"/>
  <c r="A5486" i="12"/>
  <c r="A5487" i="12"/>
  <c r="A5488" i="12"/>
  <c r="A5489" i="12"/>
  <c r="A5490" i="12"/>
  <c r="A5491" i="12"/>
  <c r="A5492" i="12"/>
  <c r="A5493" i="12"/>
  <c r="A5494" i="12"/>
  <c r="A5495" i="12"/>
  <c r="A5496" i="12"/>
  <c r="A5497" i="12"/>
  <c r="A5498" i="12"/>
  <c r="A5499" i="12"/>
  <c r="A5500" i="12"/>
  <c r="A5501" i="12"/>
  <c r="A5502" i="12"/>
  <c r="A5503" i="12"/>
  <c r="A5504" i="12"/>
  <c r="A5505" i="12"/>
  <c r="A5506" i="12"/>
  <c r="A5507" i="12"/>
  <c r="A5508" i="12"/>
  <c r="A5509" i="12"/>
  <c r="A5510" i="12"/>
  <c r="A5511" i="12"/>
  <c r="A5512" i="12"/>
  <c r="A5513" i="12"/>
  <c r="A5514" i="12"/>
  <c r="A5515" i="12"/>
  <c r="A5516" i="12"/>
  <c r="A5517" i="12"/>
  <c r="A5518" i="12"/>
  <c r="A5519" i="12"/>
  <c r="A5520" i="12"/>
  <c r="A5521" i="12"/>
  <c r="A5522" i="12"/>
  <c r="A5523" i="12"/>
  <c r="A5524" i="12"/>
  <c r="A5525" i="12"/>
  <c r="A5526" i="12"/>
  <c r="A5527" i="12"/>
  <c r="A5528" i="12"/>
  <c r="A5529" i="12"/>
  <c r="A5530" i="12"/>
  <c r="A5531" i="12"/>
  <c r="A5532" i="12"/>
  <c r="A5533" i="12"/>
  <c r="A5534" i="12"/>
  <c r="A5535" i="12"/>
  <c r="A5536" i="12"/>
  <c r="A5537" i="12"/>
  <c r="A5538" i="12"/>
  <c r="A5539" i="12"/>
  <c r="A5540" i="12"/>
  <c r="A5541" i="12"/>
  <c r="A5542" i="12"/>
  <c r="A5543" i="12"/>
  <c r="A5544" i="12"/>
  <c r="A5545" i="12"/>
  <c r="A5546" i="12"/>
  <c r="A5547" i="12"/>
  <c r="A5548" i="12"/>
  <c r="A5549" i="12"/>
  <c r="A5550" i="12"/>
  <c r="A5551" i="12"/>
  <c r="A5552" i="12"/>
  <c r="A5553" i="12"/>
  <c r="A5554" i="12"/>
  <c r="A5555" i="12"/>
  <c r="A5556" i="12"/>
  <c r="A5557" i="12"/>
  <c r="A5558" i="12"/>
  <c r="A5559" i="12"/>
  <c r="A5560" i="12"/>
  <c r="A5561" i="12"/>
  <c r="A5562" i="12"/>
  <c r="A5563" i="12"/>
  <c r="A5564" i="12"/>
  <c r="A5565" i="12"/>
  <c r="A5566" i="12"/>
  <c r="A5567" i="12"/>
  <c r="A5568" i="12"/>
  <c r="A5569" i="12"/>
  <c r="A5570" i="12"/>
  <c r="A5571" i="12"/>
  <c r="A5572" i="12"/>
  <c r="A5573" i="12"/>
  <c r="A5574" i="12"/>
  <c r="A5575" i="12"/>
  <c r="A5576" i="12"/>
  <c r="A5577" i="12"/>
  <c r="A5578" i="12"/>
  <c r="A5579" i="12"/>
  <c r="A5580" i="12"/>
  <c r="A5581" i="12"/>
  <c r="A5582" i="12"/>
  <c r="A5583" i="12"/>
  <c r="A5584" i="12"/>
  <c r="A5585" i="12"/>
  <c r="A5586" i="12"/>
  <c r="A5587" i="12"/>
  <c r="A5588" i="12"/>
  <c r="A5589" i="12"/>
  <c r="A5590" i="12"/>
  <c r="A5591" i="12"/>
  <c r="A5592" i="12"/>
  <c r="A5593" i="12"/>
  <c r="A5594" i="12"/>
  <c r="A5595" i="12"/>
  <c r="A5596" i="12"/>
  <c r="A5597" i="12"/>
  <c r="A5598" i="12"/>
  <c r="A5599" i="12"/>
  <c r="A5600" i="12"/>
  <c r="A5601" i="12"/>
  <c r="A5602" i="12"/>
  <c r="A5603" i="12"/>
  <c r="A5604" i="12"/>
  <c r="A5605" i="12"/>
  <c r="A5606" i="12"/>
  <c r="A5607" i="12"/>
  <c r="A5608" i="12"/>
  <c r="A5609" i="12"/>
  <c r="A5610" i="12"/>
  <c r="A5611" i="12"/>
  <c r="A5612" i="12"/>
  <c r="A5613" i="12"/>
  <c r="A5614" i="12"/>
  <c r="A5615" i="12"/>
  <c r="A5616" i="12"/>
  <c r="A5617" i="12"/>
  <c r="A5618" i="12"/>
  <c r="A5619" i="12"/>
  <c r="A5620" i="12"/>
  <c r="A5621" i="12"/>
  <c r="A5622" i="12"/>
  <c r="A5623" i="12"/>
  <c r="A5624" i="12"/>
  <c r="A5625" i="12"/>
  <c r="A5626" i="12"/>
  <c r="A5627" i="12"/>
  <c r="A5628" i="12"/>
  <c r="A5629" i="12"/>
  <c r="A5630" i="12"/>
  <c r="A5631" i="12"/>
  <c r="A5632" i="12"/>
  <c r="A5633" i="12"/>
  <c r="A5634" i="12"/>
  <c r="A5635" i="12"/>
  <c r="A5636" i="12"/>
  <c r="A5637" i="12"/>
  <c r="A5638" i="12"/>
  <c r="A5639" i="12"/>
  <c r="A5640" i="12"/>
  <c r="A5641" i="12"/>
  <c r="A5642" i="12"/>
  <c r="A5643" i="12"/>
  <c r="A5644" i="12"/>
  <c r="A5645" i="12"/>
  <c r="A5646" i="12"/>
  <c r="A5647" i="12"/>
  <c r="A5648" i="12"/>
  <c r="A5649" i="12"/>
  <c r="A5650" i="12"/>
  <c r="A5651" i="12"/>
  <c r="A5652" i="12"/>
  <c r="A5653" i="12"/>
  <c r="A5654" i="12"/>
  <c r="A5655" i="12"/>
  <c r="A5656" i="12"/>
  <c r="A5657" i="12"/>
  <c r="A5658" i="12"/>
  <c r="A5659" i="12"/>
  <c r="A5660" i="12"/>
  <c r="A5661" i="12"/>
  <c r="A5662" i="12"/>
  <c r="A5663" i="12"/>
  <c r="A5664" i="12"/>
  <c r="A5665" i="12"/>
  <c r="A5666" i="12"/>
  <c r="A5667" i="12"/>
  <c r="A5668" i="12"/>
  <c r="A5669" i="12"/>
  <c r="A5670" i="12"/>
  <c r="A5671" i="12"/>
  <c r="A5672" i="12"/>
  <c r="A5673" i="12"/>
  <c r="A5674" i="12"/>
  <c r="A5675" i="12"/>
  <c r="A5676" i="12"/>
  <c r="A5677" i="12"/>
  <c r="A5678" i="12"/>
  <c r="A5679" i="12"/>
  <c r="A5680" i="12"/>
  <c r="A5681" i="12"/>
  <c r="A5682" i="12"/>
  <c r="A5683" i="12"/>
  <c r="A5684" i="12"/>
  <c r="A5685" i="12"/>
  <c r="A5686" i="12"/>
  <c r="A5687" i="12"/>
  <c r="A5688" i="12"/>
  <c r="A5689" i="12"/>
  <c r="A5690" i="12"/>
  <c r="A5691" i="12"/>
  <c r="A5692" i="12"/>
  <c r="A5693" i="12"/>
  <c r="A5694" i="12"/>
  <c r="A5695" i="12"/>
  <c r="A5696" i="12"/>
  <c r="A5697" i="12"/>
  <c r="A5698" i="12"/>
  <c r="A5699" i="12"/>
  <c r="A5700" i="12"/>
  <c r="A5701" i="12"/>
  <c r="A5702" i="12"/>
  <c r="A5703" i="12"/>
  <c r="A5704" i="12"/>
  <c r="A5705" i="12"/>
  <c r="A5706" i="12"/>
  <c r="A5707" i="12"/>
  <c r="A5708" i="12"/>
  <c r="A5709" i="12"/>
  <c r="A5710" i="12"/>
  <c r="A5711" i="12"/>
  <c r="A5712" i="12"/>
  <c r="A5713" i="12"/>
  <c r="A5714" i="12"/>
  <c r="A5715" i="12"/>
  <c r="A5716" i="12"/>
  <c r="A5717" i="12"/>
  <c r="A5718" i="12"/>
  <c r="A5719" i="12"/>
  <c r="A5720" i="12"/>
  <c r="A5721" i="12"/>
  <c r="A5722" i="12"/>
  <c r="A5723" i="12"/>
  <c r="A5724" i="12"/>
  <c r="A5725" i="12"/>
  <c r="A5726" i="12"/>
  <c r="A5727" i="12"/>
  <c r="A5728" i="12"/>
  <c r="A5729" i="12"/>
  <c r="A5730" i="12"/>
  <c r="A5731" i="12"/>
  <c r="A5732" i="12"/>
  <c r="A5733" i="12"/>
  <c r="A5734" i="12"/>
  <c r="A5735" i="12"/>
  <c r="A5736" i="12"/>
  <c r="A5737" i="12"/>
  <c r="A5738" i="12"/>
  <c r="A5739" i="12"/>
  <c r="A5740" i="12"/>
  <c r="A5741" i="12"/>
  <c r="A5742" i="12"/>
  <c r="A5743" i="12"/>
  <c r="A5744" i="12"/>
  <c r="A5745" i="12"/>
  <c r="A5746" i="12"/>
  <c r="A5747" i="12"/>
  <c r="A5748" i="12"/>
  <c r="A5749" i="12"/>
  <c r="A5750" i="12"/>
  <c r="A5751" i="12"/>
  <c r="A5752" i="12"/>
  <c r="A5753" i="12"/>
  <c r="A5754" i="12"/>
  <c r="A5755" i="12"/>
  <c r="A5756" i="12"/>
  <c r="A5757" i="12"/>
  <c r="A5758" i="12"/>
  <c r="A5759" i="12"/>
  <c r="A5760" i="12"/>
  <c r="A5761" i="12"/>
  <c r="A5762" i="12"/>
  <c r="A5763" i="12"/>
  <c r="A5764" i="12"/>
  <c r="A5765" i="12"/>
  <c r="A5766" i="12"/>
  <c r="A5767" i="12"/>
  <c r="A5768" i="12"/>
  <c r="A5769" i="12"/>
  <c r="A5770" i="12"/>
  <c r="A5771" i="12"/>
  <c r="A5772" i="12"/>
  <c r="A5773" i="12"/>
  <c r="A5774" i="12"/>
  <c r="A5775" i="12"/>
  <c r="A5776" i="12"/>
  <c r="A5777" i="12"/>
  <c r="A5778" i="12"/>
  <c r="A5779" i="12"/>
  <c r="A5780" i="12"/>
  <c r="A5781" i="12"/>
  <c r="A5782" i="12"/>
  <c r="A5783" i="12"/>
  <c r="A5784" i="12"/>
  <c r="A5785" i="12"/>
  <c r="A5786" i="12"/>
  <c r="A5787" i="12"/>
  <c r="A5788" i="12"/>
  <c r="A5789" i="12"/>
  <c r="A5790" i="12"/>
  <c r="A5791" i="12"/>
  <c r="A5792" i="12"/>
  <c r="A5793" i="12"/>
  <c r="A5794" i="12"/>
  <c r="A5795" i="12"/>
  <c r="A5796" i="12"/>
  <c r="A5797" i="12"/>
  <c r="A5798" i="12"/>
  <c r="A5799" i="12"/>
  <c r="A5800" i="12"/>
  <c r="A5801" i="12"/>
  <c r="A5802" i="12"/>
  <c r="A5803" i="12"/>
  <c r="A5804" i="12"/>
  <c r="A5805" i="12"/>
  <c r="A5806" i="12"/>
  <c r="A5807" i="12"/>
  <c r="A5808" i="12"/>
  <c r="A5809" i="12"/>
  <c r="A5810" i="12"/>
  <c r="A5811" i="12"/>
  <c r="A5812" i="12"/>
  <c r="A5813" i="12"/>
  <c r="A5814" i="12"/>
  <c r="A5815" i="12"/>
  <c r="A5816" i="12"/>
  <c r="A5817" i="12"/>
  <c r="A5818" i="12"/>
  <c r="A5819" i="12"/>
  <c r="A5820" i="12"/>
  <c r="A5821" i="12"/>
  <c r="A5822" i="12"/>
  <c r="A5823" i="12"/>
  <c r="A5824" i="12"/>
  <c r="A5825" i="12"/>
  <c r="A5826" i="12"/>
  <c r="A5827" i="12"/>
  <c r="A5828" i="12"/>
  <c r="A5829" i="12"/>
  <c r="A5830" i="12"/>
  <c r="A5831" i="12"/>
  <c r="A5832" i="12"/>
  <c r="A5833" i="12"/>
  <c r="A5834" i="12"/>
  <c r="A5835" i="12"/>
  <c r="A5836" i="12"/>
  <c r="A5837" i="12"/>
  <c r="A5838" i="12"/>
  <c r="A5839" i="12"/>
  <c r="A5840" i="12"/>
  <c r="A5841" i="12"/>
  <c r="A5842" i="12"/>
  <c r="A5843" i="12"/>
  <c r="A5844" i="12"/>
  <c r="A5845" i="12"/>
  <c r="A5846" i="12"/>
  <c r="A5847" i="12"/>
  <c r="A5848" i="12"/>
  <c r="A5849" i="12"/>
  <c r="A5850" i="12"/>
  <c r="A5851" i="12"/>
  <c r="A5852" i="12"/>
  <c r="A5853" i="12"/>
  <c r="A5854" i="12"/>
  <c r="A5855" i="12"/>
  <c r="A5856" i="12"/>
  <c r="A5857" i="12"/>
  <c r="A5858" i="12"/>
  <c r="A5859" i="12"/>
  <c r="A5860" i="12"/>
  <c r="A5861" i="12"/>
  <c r="A5862" i="12"/>
  <c r="A5863" i="12"/>
  <c r="A5864" i="12"/>
  <c r="A5865" i="12"/>
  <c r="A5866" i="12"/>
  <c r="A5867" i="12"/>
  <c r="A5868" i="12"/>
  <c r="A5869" i="12"/>
  <c r="A5870" i="12"/>
  <c r="A5871" i="12"/>
  <c r="A5872" i="12"/>
  <c r="A5873" i="12"/>
  <c r="A5874" i="12"/>
  <c r="A5875" i="12"/>
  <c r="A5876" i="12"/>
  <c r="A5877" i="12"/>
  <c r="A5878" i="12"/>
  <c r="A5879" i="12"/>
  <c r="A5880" i="12"/>
  <c r="A5881" i="12"/>
  <c r="A5882" i="12"/>
  <c r="A5883" i="12"/>
  <c r="A5884" i="12"/>
  <c r="A5885" i="12"/>
  <c r="A5886" i="12"/>
  <c r="A5887" i="12"/>
  <c r="A5888" i="12"/>
  <c r="A5889" i="12"/>
  <c r="A5890" i="12"/>
  <c r="A5891" i="12"/>
  <c r="A5892" i="12"/>
  <c r="A5893" i="12"/>
  <c r="A5894" i="12"/>
  <c r="A5895" i="12"/>
  <c r="A5896" i="12"/>
  <c r="A5897" i="12"/>
  <c r="A5898" i="12"/>
  <c r="A5899" i="12"/>
  <c r="A5900" i="12"/>
  <c r="A5901" i="12"/>
  <c r="A5902" i="12"/>
  <c r="A5903" i="12"/>
  <c r="A5904" i="12"/>
  <c r="A5905" i="12"/>
  <c r="A5906" i="12"/>
  <c r="A5907" i="12"/>
  <c r="A5908" i="12"/>
  <c r="A5909" i="12"/>
  <c r="A5910" i="12"/>
  <c r="A5911" i="12"/>
  <c r="A5912" i="12"/>
  <c r="A5913" i="12"/>
  <c r="A5914" i="12"/>
  <c r="A5915" i="12"/>
  <c r="A5916" i="12"/>
  <c r="A5917" i="12"/>
  <c r="A5918" i="12"/>
  <c r="A5919" i="12"/>
  <c r="A5920" i="12"/>
  <c r="A5921" i="12"/>
  <c r="A5922" i="12"/>
  <c r="A5923" i="12"/>
  <c r="A5924" i="12"/>
  <c r="A5925" i="12"/>
  <c r="A5926" i="12"/>
  <c r="A5927" i="12"/>
  <c r="A5928" i="12"/>
  <c r="A5929" i="12"/>
  <c r="A5930" i="12"/>
  <c r="A5931" i="12"/>
  <c r="A5932" i="12"/>
  <c r="A5933" i="12"/>
  <c r="A5934" i="12"/>
  <c r="A5935" i="12"/>
  <c r="A5936" i="12"/>
  <c r="A5937" i="12"/>
  <c r="A5938" i="12"/>
  <c r="A5939" i="12"/>
  <c r="A5940" i="12"/>
  <c r="A5941" i="12"/>
  <c r="A5942" i="12"/>
  <c r="A5943" i="12"/>
  <c r="A5944" i="12"/>
  <c r="A5945" i="12"/>
  <c r="A5946" i="12"/>
  <c r="A5947" i="12"/>
  <c r="A5948" i="12"/>
  <c r="A5949" i="12"/>
  <c r="A5950" i="12"/>
  <c r="A5951" i="12"/>
  <c r="A5952" i="12"/>
  <c r="A5953" i="12"/>
  <c r="A5954" i="12"/>
  <c r="A5955" i="12"/>
  <c r="A5956" i="12"/>
  <c r="A5957" i="12"/>
  <c r="A5958" i="12"/>
  <c r="A5959" i="12"/>
  <c r="A5960" i="12"/>
  <c r="A5961" i="12"/>
  <c r="A5962" i="12"/>
  <c r="A5963" i="12"/>
  <c r="A5964" i="12"/>
  <c r="A5965" i="12"/>
  <c r="A5966" i="12"/>
  <c r="A5967" i="12"/>
  <c r="A5968" i="12"/>
  <c r="A5969" i="12"/>
  <c r="A5970" i="12"/>
  <c r="A5971" i="12"/>
  <c r="A5972" i="12"/>
  <c r="A5973" i="12"/>
  <c r="A5974" i="12"/>
  <c r="A5975" i="12"/>
  <c r="A5976" i="12"/>
  <c r="A5977" i="12"/>
  <c r="A5978" i="12"/>
  <c r="A5979" i="12"/>
  <c r="A5980" i="12"/>
  <c r="A5981" i="12"/>
  <c r="A5982" i="12"/>
  <c r="A5983" i="12"/>
  <c r="A5984" i="12"/>
  <c r="A5985" i="12"/>
  <c r="A5986" i="12"/>
  <c r="A5987" i="12"/>
  <c r="A5988" i="12"/>
  <c r="A5989" i="12"/>
  <c r="A5990" i="12"/>
  <c r="A5991" i="12"/>
  <c r="A5992" i="12"/>
  <c r="A5993" i="12"/>
  <c r="A5994" i="12"/>
  <c r="A5995" i="12"/>
  <c r="A5996" i="12"/>
  <c r="A5997" i="12"/>
  <c r="A5998" i="12"/>
  <c r="A5999" i="12"/>
  <c r="A6000" i="12"/>
  <c r="A6001" i="12"/>
  <c r="A6002" i="12"/>
  <c r="A6003" i="12"/>
  <c r="A6004" i="12"/>
  <c r="A6005" i="12"/>
  <c r="A6006" i="12"/>
  <c r="A6007" i="12"/>
  <c r="A6008" i="12"/>
  <c r="A6009" i="12"/>
  <c r="A6010" i="12"/>
  <c r="A6011" i="12"/>
  <c r="A6012" i="12"/>
  <c r="A6013" i="12"/>
  <c r="A6014" i="12"/>
  <c r="A6015" i="12"/>
  <c r="A6016" i="12"/>
  <c r="A6017" i="12"/>
  <c r="A6018" i="12"/>
  <c r="A6019" i="12"/>
  <c r="A6020" i="12"/>
  <c r="A6021" i="12"/>
  <c r="A6022" i="12"/>
  <c r="A6023" i="12"/>
  <c r="A6024" i="12"/>
  <c r="A6025" i="12"/>
  <c r="A6026" i="12"/>
  <c r="A6027" i="12"/>
  <c r="A6028" i="12"/>
  <c r="A6029" i="12"/>
  <c r="A6030" i="12"/>
  <c r="A6031" i="12"/>
  <c r="A6032" i="12"/>
  <c r="A6033" i="12"/>
  <c r="A6034" i="12"/>
  <c r="A6035" i="12"/>
  <c r="A6036" i="12"/>
  <c r="A6037" i="12"/>
  <c r="A6038" i="12"/>
  <c r="A6039" i="12"/>
  <c r="A6040" i="12"/>
  <c r="A6041" i="12"/>
  <c r="A6042" i="12"/>
  <c r="A6043" i="12"/>
  <c r="A6044" i="12"/>
  <c r="A6045" i="12"/>
  <c r="A6046" i="12"/>
  <c r="A6047" i="12"/>
  <c r="A6048" i="12"/>
  <c r="A6049" i="12"/>
  <c r="A6050" i="12"/>
  <c r="A6051" i="12"/>
  <c r="A6052" i="12"/>
  <c r="A6053" i="12"/>
  <c r="A6054" i="12"/>
  <c r="A6055" i="12"/>
  <c r="A6056" i="12"/>
  <c r="A6057" i="12"/>
  <c r="A6058" i="12"/>
  <c r="A6059" i="12"/>
  <c r="A6060" i="12"/>
  <c r="A6061" i="12"/>
  <c r="A6062" i="12"/>
  <c r="A6063" i="12"/>
  <c r="A6064" i="12"/>
  <c r="A6065" i="12"/>
  <c r="A6066" i="12"/>
  <c r="A6067" i="12"/>
  <c r="A6068" i="12"/>
  <c r="A6069" i="12"/>
  <c r="A6070" i="12"/>
  <c r="A6071" i="12"/>
  <c r="A6072" i="12"/>
  <c r="A6073" i="12"/>
  <c r="A6074" i="12"/>
  <c r="A6075" i="12"/>
  <c r="A6076" i="12"/>
  <c r="A6077" i="12"/>
  <c r="A6078" i="12"/>
  <c r="A6079" i="12"/>
  <c r="A6080" i="12"/>
  <c r="A6081" i="12"/>
  <c r="A6082" i="12"/>
  <c r="A6083" i="12"/>
  <c r="A6084" i="12"/>
  <c r="A6085" i="12"/>
  <c r="A6086" i="12"/>
  <c r="A6087" i="12"/>
  <c r="A6088" i="12"/>
  <c r="A6089" i="12"/>
  <c r="A6090" i="12"/>
  <c r="A6091" i="12"/>
  <c r="A6092" i="12"/>
  <c r="A6093" i="12"/>
  <c r="A6094" i="12"/>
  <c r="A6095" i="12"/>
  <c r="A6096" i="12"/>
  <c r="A6097" i="12"/>
  <c r="A6098" i="12"/>
  <c r="A6099" i="12"/>
  <c r="A6100" i="12"/>
  <c r="A6101" i="12"/>
  <c r="A6102" i="12"/>
  <c r="A6103" i="12"/>
  <c r="A6104" i="12"/>
  <c r="A6105" i="12"/>
  <c r="A6106" i="12"/>
  <c r="A6107" i="12"/>
  <c r="A6108" i="12"/>
  <c r="A6109" i="12"/>
  <c r="A6110" i="12"/>
  <c r="A6111" i="12"/>
  <c r="A6112" i="12"/>
  <c r="A6113" i="12"/>
  <c r="A6114" i="12"/>
  <c r="A6115" i="12"/>
  <c r="A6116" i="12"/>
  <c r="A6117" i="12"/>
  <c r="A6118" i="12"/>
  <c r="A6119" i="12"/>
  <c r="A6120" i="12"/>
  <c r="A6121" i="12"/>
  <c r="A6122" i="12"/>
  <c r="A6123" i="12"/>
  <c r="A6124" i="12"/>
  <c r="A6125" i="12"/>
  <c r="A6126" i="12"/>
  <c r="A6127" i="12"/>
  <c r="A6128" i="12"/>
  <c r="A6129" i="12"/>
  <c r="A6130" i="12"/>
  <c r="A6131" i="12"/>
  <c r="A6132" i="12"/>
  <c r="A6133" i="12"/>
  <c r="A6134" i="12"/>
  <c r="A6135" i="12"/>
  <c r="A6136" i="12"/>
  <c r="A6137" i="12"/>
  <c r="A6138" i="12"/>
  <c r="A6139" i="12"/>
  <c r="A6140" i="12"/>
  <c r="A6141" i="12"/>
  <c r="A6142" i="12"/>
  <c r="A6143" i="12"/>
  <c r="A6144" i="12"/>
  <c r="A6145" i="12"/>
  <c r="A6146" i="12"/>
  <c r="A6147" i="12"/>
  <c r="A6148" i="12"/>
  <c r="A6149" i="12"/>
  <c r="A6150" i="12"/>
  <c r="A6151" i="12"/>
  <c r="A6152" i="12"/>
  <c r="A6153" i="12"/>
  <c r="A6154" i="12"/>
  <c r="A6155" i="12"/>
  <c r="A6156" i="12"/>
  <c r="A6157" i="12"/>
  <c r="A6158" i="12"/>
  <c r="A6159" i="12"/>
  <c r="A6160" i="12"/>
  <c r="A6161" i="12"/>
  <c r="A6162" i="12"/>
  <c r="A6163" i="12"/>
  <c r="A6164" i="12"/>
  <c r="A6165" i="12"/>
  <c r="A6166" i="12"/>
  <c r="A6167" i="12"/>
  <c r="A6168" i="12"/>
  <c r="A6169" i="12"/>
  <c r="A6170" i="12"/>
  <c r="A6171" i="12"/>
  <c r="A6172" i="12"/>
  <c r="A6173" i="12"/>
  <c r="A6174" i="12"/>
  <c r="A6175" i="12"/>
  <c r="A6176" i="12"/>
  <c r="A6177" i="12"/>
  <c r="A6178" i="12"/>
  <c r="A6179" i="12"/>
  <c r="A6180" i="12"/>
  <c r="A6181" i="12"/>
  <c r="A6182" i="12"/>
  <c r="A6183" i="12"/>
  <c r="A6184" i="12"/>
  <c r="A6185" i="12"/>
  <c r="A6186" i="12"/>
  <c r="A6187" i="12"/>
  <c r="A6188" i="12"/>
  <c r="A6189" i="12"/>
  <c r="A6190" i="12"/>
  <c r="A6191" i="12"/>
  <c r="A6192" i="12"/>
  <c r="A6193" i="12"/>
  <c r="A6194" i="12"/>
  <c r="A6195" i="12"/>
  <c r="A6196" i="12"/>
  <c r="A6197" i="12"/>
  <c r="A6198" i="12"/>
  <c r="A6199" i="12"/>
  <c r="A6200" i="12"/>
  <c r="A6201" i="12"/>
  <c r="A6202" i="12"/>
  <c r="A6203" i="12"/>
  <c r="A6204" i="12"/>
  <c r="A6205" i="12"/>
  <c r="A6206" i="12"/>
  <c r="A6207" i="12"/>
  <c r="A6208" i="12"/>
  <c r="A6209" i="12"/>
  <c r="A6210" i="12"/>
  <c r="A6211" i="12"/>
  <c r="A6212" i="12"/>
  <c r="A6213" i="12"/>
  <c r="A6214" i="12"/>
  <c r="A6215" i="12"/>
  <c r="A6216" i="12"/>
  <c r="A6217" i="12"/>
  <c r="A6218" i="12"/>
  <c r="A6219" i="12"/>
  <c r="A6220" i="12"/>
  <c r="A6221" i="12"/>
  <c r="A6222" i="12"/>
  <c r="A6223" i="12"/>
  <c r="A6224" i="12"/>
  <c r="A6225" i="12"/>
  <c r="A6226" i="12"/>
  <c r="A6227" i="12"/>
  <c r="A6228" i="12"/>
  <c r="A6229" i="12"/>
  <c r="A6230" i="12"/>
  <c r="A6231" i="12"/>
  <c r="A6232" i="12"/>
  <c r="A6233" i="12"/>
  <c r="A6234" i="12"/>
  <c r="A6235" i="12"/>
  <c r="A6236" i="12"/>
  <c r="A6237" i="12"/>
  <c r="A6238" i="12"/>
  <c r="A6239" i="12"/>
  <c r="A6240" i="12"/>
  <c r="A6241" i="12"/>
  <c r="A6242" i="12"/>
  <c r="A6243" i="12"/>
  <c r="A6244" i="12"/>
  <c r="A6245" i="12"/>
  <c r="A6246" i="12"/>
  <c r="A6247" i="12"/>
  <c r="A6248" i="12"/>
  <c r="A6249" i="12"/>
  <c r="A6250" i="12"/>
  <c r="A6251" i="12"/>
  <c r="A6252" i="12"/>
  <c r="A6253" i="12"/>
  <c r="A6254" i="12"/>
  <c r="A6255" i="12"/>
  <c r="A6256" i="12"/>
  <c r="A6257" i="12"/>
  <c r="A6258" i="12"/>
  <c r="A6259" i="12"/>
  <c r="A6260" i="12"/>
  <c r="A6261" i="12"/>
  <c r="A6262" i="12"/>
  <c r="A6263" i="12"/>
  <c r="A6264" i="12"/>
  <c r="A6265" i="12"/>
  <c r="A6266" i="12"/>
  <c r="A6267" i="12"/>
  <c r="A6268" i="12"/>
  <c r="A6269" i="12"/>
  <c r="A6270" i="12"/>
  <c r="A6271" i="12"/>
  <c r="A6272" i="12"/>
  <c r="A6273" i="12"/>
  <c r="A6274" i="12"/>
  <c r="A6275" i="12"/>
  <c r="A6276" i="12"/>
  <c r="A6277" i="12"/>
  <c r="A6278" i="12"/>
  <c r="A6279" i="12"/>
  <c r="A6280" i="12"/>
  <c r="A6281" i="12"/>
  <c r="A6282" i="12"/>
  <c r="A6283" i="12"/>
  <c r="A6284" i="12"/>
  <c r="A6285" i="12"/>
  <c r="A6286" i="12"/>
  <c r="A6287" i="12"/>
  <c r="A6288" i="12"/>
  <c r="A6289" i="12"/>
  <c r="A6290" i="12"/>
  <c r="A6291" i="12"/>
  <c r="A6292" i="12"/>
  <c r="A6293" i="12"/>
  <c r="A6294" i="12"/>
  <c r="A6295" i="12"/>
  <c r="A6296" i="12"/>
  <c r="A6297" i="12"/>
  <c r="A6298" i="12"/>
  <c r="A6299" i="12"/>
  <c r="A6300" i="12"/>
  <c r="A6301" i="12"/>
  <c r="A6302" i="12"/>
  <c r="A6303" i="12"/>
  <c r="A6304" i="12"/>
  <c r="A6305" i="12"/>
  <c r="A6306" i="12"/>
  <c r="A6307" i="12"/>
  <c r="A6308" i="12"/>
  <c r="A6309" i="12"/>
  <c r="A6310" i="12"/>
  <c r="A6311" i="12"/>
  <c r="A6312" i="12"/>
  <c r="A6313" i="12"/>
  <c r="A6314" i="12"/>
  <c r="A6315" i="12"/>
  <c r="A6316" i="12"/>
  <c r="A6317" i="12"/>
  <c r="A6318" i="12"/>
  <c r="A6319" i="12"/>
  <c r="A6320" i="12"/>
  <c r="A6321" i="12"/>
  <c r="A6322" i="12"/>
  <c r="A6323" i="12"/>
  <c r="A6324" i="12"/>
  <c r="A6325" i="12"/>
  <c r="A6326" i="12"/>
  <c r="A6327" i="12"/>
  <c r="A6328" i="12"/>
  <c r="A6329" i="12"/>
  <c r="A6330" i="12"/>
  <c r="A6331" i="12"/>
  <c r="A6332" i="12"/>
  <c r="A6333" i="12"/>
  <c r="A6334" i="12"/>
  <c r="A6335" i="12"/>
  <c r="A6336" i="12"/>
  <c r="A6337" i="12"/>
  <c r="A6338" i="12"/>
  <c r="A6339" i="12"/>
  <c r="A6340" i="12"/>
  <c r="A6341" i="12"/>
  <c r="A6342" i="12"/>
  <c r="A6343" i="12"/>
  <c r="A6344" i="12"/>
  <c r="A6345" i="12"/>
  <c r="A6346" i="12"/>
  <c r="A6347" i="12"/>
  <c r="A6348" i="12"/>
  <c r="A6349" i="12"/>
  <c r="A6350" i="12"/>
  <c r="A6351" i="12"/>
  <c r="A6352" i="12"/>
  <c r="A6353" i="12"/>
  <c r="A6354" i="12"/>
  <c r="A6355" i="12"/>
  <c r="A6356" i="12"/>
  <c r="A6357" i="12"/>
  <c r="A6358" i="12"/>
  <c r="A6359" i="12"/>
  <c r="A6360" i="12"/>
  <c r="A6361" i="12"/>
  <c r="A6362" i="12"/>
  <c r="A6363" i="12"/>
  <c r="A6364" i="12"/>
  <c r="A6365" i="12"/>
  <c r="A6366" i="12"/>
  <c r="A6367" i="12"/>
  <c r="A6368" i="12"/>
  <c r="A6369" i="12"/>
  <c r="A6370" i="12"/>
  <c r="A6371" i="12"/>
  <c r="A6372" i="12"/>
  <c r="A6373" i="12"/>
  <c r="A6374" i="12"/>
  <c r="A6375" i="12"/>
  <c r="A6376" i="12"/>
  <c r="A6377" i="12"/>
  <c r="A6378" i="12"/>
  <c r="A6379" i="12"/>
  <c r="A6380" i="12"/>
  <c r="A6381" i="12"/>
  <c r="A6382" i="12"/>
  <c r="A6383" i="12"/>
  <c r="A6384" i="12"/>
  <c r="A6385" i="12"/>
  <c r="A6386" i="12"/>
  <c r="A6387" i="12"/>
  <c r="A6388" i="12"/>
  <c r="A6389" i="12"/>
  <c r="A6390" i="12"/>
  <c r="A6391" i="12"/>
  <c r="A6392" i="12"/>
  <c r="A6393" i="12"/>
  <c r="A6394" i="12"/>
  <c r="A6395" i="12"/>
  <c r="A6396" i="12"/>
  <c r="A6397" i="12"/>
  <c r="A6398" i="12"/>
  <c r="A6399" i="12"/>
  <c r="A6400" i="12"/>
  <c r="A6401" i="12"/>
  <c r="A6402" i="12"/>
  <c r="A6403" i="12"/>
  <c r="A6404" i="12"/>
  <c r="A6405" i="12"/>
  <c r="A6406" i="12"/>
  <c r="A6407" i="12"/>
  <c r="A6408" i="12"/>
  <c r="A6409" i="12"/>
  <c r="A6410" i="12"/>
  <c r="A6411" i="12"/>
  <c r="A6412" i="12"/>
  <c r="A6413" i="12"/>
  <c r="A6414" i="12"/>
  <c r="A6415" i="12"/>
  <c r="A6416" i="12"/>
  <c r="A6417" i="12"/>
  <c r="A6418" i="12"/>
  <c r="A6419" i="12"/>
  <c r="A6420" i="12"/>
  <c r="A6421" i="12"/>
  <c r="A6422" i="12"/>
  <c r="A6423" i="12"/>
  <c r="A6424" i="12"/>
  <c r="A6425" i="12"/>
  <c r="A6426" i="12"/>
  <c r="A6427" i="12"/>
  <c r="A6428" i="12"/>
  <c r="A6429" i="12"/>
  <c r="A6430" i="12"/>
  <c r="A6431" i="12"/>
  <c r="A6432" i="12"/>
  <c r="A6433" i="12"/>
  <c r="A6434" i="12"/>
  <c r="A6435" i="12"/>
  <c r="A6436" i="12"/>
  <c r="A6437" i="12"/>
  <c r="A6438" i="12"/>
  <c r="A6439" i="12"/>
  <c r="A6440" i="12"/>
  <c r="A6441" i="12"/>
  <c r="A6442" i="12"/>
  <c r="A6443" i="12"/>
  <c r="A6444" i="12"/>
  <c r="A6445" i="12"/>
  <c r="A6446" i="12"/>
  <c r="A6447" i="12"/>
  <c r="A6448" i="12"/>
  <c r="A6449" i="12"/>
  <c r="A6450" i="12"/>
  <c r="A6451" i="12"/>
  <c r="A6452" i="12"/>
  <c r="A6453" i="12"/>
  <c r="A6454" i="12"/>
  <c r="A6455" i="12"/>
  <c r="A6456" i="12"/>
  <c r="A6457" i="12"/>
  <c r="A6458" i="12"/>
  <c r="A6459" i="12"/>
  <c r="A6460" i="12"/>
  <c r="A6461" i="12"/>
  <c r="A6462" i="12"/>
  <c r="A6463" i="12"/>
  <c r="A6464" i="12"/>
  <c r="A6465" i="12"/>
  <c r="A6466" i="12"/>
  <c r="A6467" i="12"/>
  <c r="A6468" i="12"/>
  <c r="A6469" i="12"/>
  <c r="A6470" i="12"/>
  <c r="A6471" i="12"/>
  <c r="A6472" i="12"/>
  <c r="A6473" i="12"/>
  <c r="A6474" i="12"/>
  <c r="A6475" i="12"/>
  <c r="A6476" i="12"/>
  <c r="A6477" i="12"/>
  <c r="A6478" i="12"/>
  <c r="A6479" i="12"/>
  <c r="A6480" i="12"/>
  <c r="A6481" i="12"/>
  <c r="A6482" i="12"/>
  <c r="A6483" i="12"/>
  <c r="A6484" i="12"/>
  <c r="A6485" i="12"/>
  <c r="A6486" i="12"/>
  <c r="A6487" i="12"/>
  <c r="A6488" i="12"/>
  <c r="A6489" i="12"/>
  <c r="A6490" i="12"/>
  <c r="A6491" i="12"/>
  <c r="A6492" i="12"/>
  <c r="A6493" i="12"/>
  <c r="A6494" i="12"/>
  <c r="A6495" i="12"/>
  <c r="A6496" i="12"/>
  <c r="A6497" i="12"/>
  <c r="A6498" i="12"/>
  <c r="A6499" i="12"/>
  <c r="A6500" i="12"/>
  <c r="A6501" i="12"/>
  <c r="A6502" i="12"/>
  <c r="A6503" i="12"/>
  <c r="A6504" i="12"/>
  <c r="A6505" i="12"/>
  <c r="A6506" i="12"/>
  <c r="A6507" i="12"/>
  <c r="A6508" i="12"/>
  <c r="A6509" i="12"/>
  <c r="A6510" i="12"/>
  <c r="A6511" i="12"/>
  <c r="A6512" i="12"/>
  <c r="A6513" i="12"/>
  <c r="A6514" i="12"/>
  <c r="A6515" i="12"/>
  <c r="A6516" i="12"/>
  <c r="A6517" i="12"/>
  <c r="A6518" i="12"/>
  <c r="A6519" i="12"/>
  <c r="A6520" i="12"/>
  <c r="A6521" i="12"/>
  <c r="A6522" i="12"/>
  <c r="A6523" i="12"/>
  <c r="A6524" i="12"/>
  <c r="A6525" i="12"/>
  <c r="A6526" i="12"/>
  <c r="A6527" i="12"/>
  <c r="A6528" i="12"/>
  <c r="A6529" i="12"/>
  <c r="A6530" i="12"/>
  <c r="A6531" i="12"/>
  <c r="A6532" i="12"/>
  <c r="A6533" i="12"/>
  <c r="A6534" i="12"/>
  <c r="A6535" i="12"/>
  <c r="A6536" i="12"/>
  <c r="A6537" i="12"/>
  <c r="A6538" i="12"/>
  <c r="A6539" i="12"/>
  <c r="A6540" i="12"/>
  <c r="A6541" i="12"/>
  <c r="A6542" i="12"/>
  <c r="A6543" i="12"/>
  <c r="A6544" i="12"/>
  <c r="A6545" i="12"/>
  <c r="A6546" i="12"/>
  <c r="A6547" i="12"/>
  <c r="A6548" i="12"/>
  <c r="A6549" i="12"/>
  <c r="A6550" i="12"/>
  <c r="A6551" i="12"/>
  <c r="A6552" i="12"/>
  <c r="A6553" i="12"/>
  <c r="A6554" i="12"/>
  <c r="A6555" i="12"/>
  <c r="A6556" i="12"/>
  <c r="A6557" i="12"/>
  <c r="A6558" i="12"/>
  <c r="A6559" i="12"/>
  <c r="A6560" i="12"/>
  <c r="A6561" i="12"/>
  <c r="A6562" i="12"/>
  <c r="A6563" i="12"/>
  <c r="A6564" i="12"/>
  <c r="A6565" i="12"/>
  <c r="A6566" i="12"/>
  <c r="A6567" i="12"/>
  <c r="A6568" i="12"/>
  <c r="A6569" i="12"/>
  <c r="A6570" i="12"/>
  <c r="A6571" i="12"/>
  <c r="A6572" i="12"/>
  <c r="A6573" i="12"/>
  <c r="A6574" i="12"/>
  <c r="A6575" i="12"/>
  <c r="A6576" i="12"/>
  <c r="A6577" i="12"/>
  <c r="A6578" i="12"/>
  <c r="A6579" i="12"/>
  <c r="A6580" i="12"/>
  <c r="A6581" i="12"/>
  <c r="A6582" i="12"/>
  <c r="A6583" i="12"/>
  <c r="A6584" i="12"/>
  <c r="A6585" i="12"/>
  <c r="A6586" i="12"/>
  <c r="A6587" i="12"/>
  <c r="A6588" i="12"/>
  <c r="A6589" i="12"/>
  <c r="A6590" i="12"/>
  <c r="A6591" i="12"/>
  <c r="A6592" i="12"/>
  <c r="A6593" i="12"/>
  <c r="A6594" i="12"/>
  <c r="A6595" i="12"/>
  <c r="A6596" i="12"/>
  <c r="A6597" i="12"/>
  <c r="A6598" i="12"/>
  <c r="A6599" i="12"/>
  <c r="A6600" i="12"/>
  <c r="A6601" i="12"/>
  <c r="A6602" i="12"/>
  <c r="A6603" i="12"/>
  <c r="A6604" i="12"/>
  <c r="A6605" i="12"/>
  <c r="A6606" i="12"/>
  <c r="A6607" i="12"/>
  <c r="A6608" i="12"/>
  <c r="A6609" i="12"/>
  <c r="A6610" i="12"/>
  <c r="A6611" i="12"/>
  <c r="A6612" i="12"/>
  <c r="A6613" i="12"/>
  <c r="A6614" i="12"/>
  <c r="A6615" i="12"/>
  <c r="A6616" i="12"/>
  <c r="A6617" i="12"/>
  <c r="A6618" i="12"/>
  <c r="A6619" i="12"/>
  <c r="A6620" i="12"/>
  <c r="A6621" i="12"/>
  <c r="A6622" i="12"/>
  <c r="A6623" i="12"/>
  <c r="A6624" i="12"/>
  <c r="A6625" i="12"/>
  <c r="A6626" i="12"/>
  <c r="A6627" i="12"/>
  <c r="A6628" i="12"/>
  <c r="A6629" i="12"/>
  <c r="A6630" i="12"/>
  <c r="A6631" i="12"/>
  <c r="A6632" i="12"/>
  <c r="A6633" i="12"/>
  <c r="A6634" i="12"/>
  <c r="A6635" i="12"/>
  <c r="A6636" i="12"/>
  <c r="A6637" i="12"/>
  <c r="A6638" i="12"/>
  <c r="A6639" i="12"/>
  <c r="A6640" i="12"/>
  <c r="A6641" i="12"/>
  <c r="A6642" i="12"/>
  <c r="A6643" i="12"/>
  <c r="A6644" i="12"/>
  <c r="A6645" i="12"/>
  <c r="A6646" i="12"/>
  <c r="A6647" i="12"/>
  <c r="A6648" i="12"/>
  <c r="A6649" i="12"/>
  <c r="A6650" i="12"/>
  <c r="A6651" i="12"/>
  <c r="A6652" i="12"/>
  <c r="A6653" i="12"/>
  <c r="A6654" i="12"/>
  <c r="A6655" i="12"/>
  <c r="A6656" i="12"/>
  <c r="A6657" i="12"/>
  <c r="A6658" i="12"/>
  <c r="A6659" i="12"/>
  <c r="A6660" i="12"/>
  <c r="A6661" i="12"/>
  <c r="A6662" i="12"/>
  <c r="A6663" i="12"/>
  <c r="A6664" i="12"/>
  <c r="A6665" i="12"/>
  <c r="A6666" i="12"/>
  <c r="A6667" i="12"/>
  <c r="A6668" i="12"/>
  <c r="A6669" i="12"/>
  <c r="A6670" i="12"/>
  <c r="A6671" i="12"/>
  <c r="A6672" i="12"/>
  <c r="A6673" i="12"/>
  <c r="A6674" i="12"/>
  <c r="A6675" i="12"/>
  <c r="A6676" i="12"/>
  <c r="A6677" i="12"/>
  <c r="A6678" i="12"/>
  <c r="A6679" i="12"/>
  <c r="A6680" i="12"/>
  <c r="A6681" i="12"/>
  <c r="A6682" i="12"/>
  <c r="A6683" i="12"/>
  <c r="A6684" i="12"/>
  <c r="A6685" i="12"/>
  <c r="A6686" i="12"/>
  <c r="A6687" i="12"/>
  <c r="A6688" i="12"/>
  <c r="A6689" i="12"/>
  <c r="A6690" i="12"/>
  <c r="A6691" i="12"/>
  <c r="A6692" i="12"/>
  <c r="A6693" i="12"/>
  <c r="A6694" i="12"/>
  <c r="A6695" i="12"/>
  <c r="A6696" i="12"/>
  <c r="A6697" i="12"/>
  <c r="A6698" i="12"/>
  <c r="A6699" i="12"/>
  <c r="A6700" i="12"/>
  <c r="A6701" i="12"/>
  <c r="A6702" i="12"/>
  <c r="A6703" i="12"/>
  <c r="A6704" i="12"/>
  <c r="A6705" i="12"/>
  <c r="A6706" i="12"/>
  <c r="A6707" i="12"/>
  <c r="A6708" i="12"/>
  <c r="A6709" i="12"/>
  <c r="A6710" i="12"/>
  <c r="A6711" i="12"/>
  <c r="A6712" i="12"/>
  <c r="A6713" i="12"/>
  <c r="A6714" i="12"/>
  <c r="A6715" i="12"/>
  <c r="A6716" i="12"/>
  <c r="A6717" i="12"/>
  <c r="A6718" i="12"/>
  <c r="A6719" i="12"/>
  <c r="A6720" i="12"/>
  <c r="A6721" i="12"/>
  <c r="A6722" i="12"/>
  <c r="A6723" i="12"/>
  <c r="A6724" i="12"/>
  <c r="A6725" i="12"/>
  <c r="A6726" i="12"/>
  <c r="A6727" i="12"/>
  <c r="A6728" i="12"/>
  <c r="A6729" i="12"/>
  <c r="A6730" i="12"/>
  <c r="A6731" i="12"/>
  <c r="A6732" i="12"/>
  <c r="A6733" i="12"/>
  <c r="A6734" i="12"/>
  <c r="A6735" i="12"/>
  <c r="A6736" i="12"/>
  <c r="A6737" i="12"/>
  <c r="A6738" i="12"/>
  <c r="A6739" i="12"/>
  <c r="A6740" i="12"/>
  <c r="A6741" i="12"/>
  <c r="A6742" i="12"/>
  <c r="A6743" i="12"/>
  <c r="A6744" i="12"/>
  <c r="A6745" i="12"/>
  <c r="A6746" i="12"/>
  <c r="A6747" i="12"/>
  <c r="A6748" i="12"/>
  <c r="A6749" i="12"/>
  <c r="A6750" i="12"/>
  <c r="A6751" i="12"/>
  <c r="A6752" i="12"/>
  <c r="A6753" i="12"/>
  <c r="A6754" i="12"/>
  <c r="A6755" i="12"/>
  <c r="A6756" i="12"/>
  <c r="A6757" i="12"/>
  <c r="A6758" i="12"/>
  <c r="A6759" i="12"/>
  <c r="A6760" i="12"/>
  <c r="A6761" i="12"/>
  <c r="A6762" i="12"/>
  <c r="A6763" i="12"/>
  <c r="A6764" i="12"/>
  <c r="A6765" i="12"/>
  <c r="A6766" i="12"/>
  <c r="A6767" i="12"/>
  <c r="A6768" i="12"/>
  <c r="A6769" i="12"/>
  <c r="A6770" i="12"/>
  <c r="A6771" i="12"/>
  <c r="A6772" i="12"/>
  <c r="A6773" i="12"/>
  <c r="A6774" i="12"/>
  <c r="A6775" i="12"/>
  <c r="A6776" i="12"/>
  <c r="A6777" i="12"/>
  <c r="A6778" i="12"/>
  <c r="A6779" i="12"/>
  <c r="A6780" i="12"/>
  <c r="A6781" i="12"/>
  <c r="A6782" i="12"/>
  <c r="A6783" i="12"/>
  <c r="A6784" i="12"/>
  <c r="A6785" i="12"/>
  <c r="A6786" i="12"/>
  <c r="A6787" i="12"/>
  <c r="A6788" i="12"/>
  <c r="A6789" i="12"/>
  <c r="A6790" i="12"/>
  <c r="A6791" i="12"/>
  <c r="A6792" i="12"/>
  <c r="A6793" i="12"/>
  <c r="A6794" i="12"/>
  <c r="A6795" i="12"/>
  <c r="A6796" i="12"/>
  <c r="A6797" i="12"/>
  <c r="A6798" i="12"/>
  <c r="A6799" i="12"/>
  <c r="A6800" i="12"/>
  <c r="A6801" i="12"/>
  <c r="A6802" i="12"/>
  <c r="A6803" i="12"/>
  <c r="A6804" i="12"/>
  <c r="A6805" i="12"/>
  <c r="A6806" i="12"/>
  <c r="A6807" i="12"/>
  <c r="A6808" i="12"/>
  <c r="A6809" i="12"/>
  <c r="A6810" i="12"/>
  <c r="A6811" i="12"/>
  <c r="A6812" i="12"/>
  <c r="A6813" i="12"/>
  <c r="A6814" i="12"/>
  <c r="A6815" i="12"/>
  <c r="A6816" i="12"/>
  <c r="A6817" i="12"/>
  <c r="A6818" i="12"/>
  <c r="A6819" i="12"/>
  <c r="A6820" i="12"/>
  <c r="A6821" i="12"/>
  <c r="A6822" i="12"/>
  <c r="A6823" i="12"/>
  <c r="A6824" i="12"/>
  <c r="A6825" i="12"/>
  <c r="A6826" i="12"/>
  <c r="A6827" i="12"/>
  <c r="A6828" i="12"/>
  <c r="A6829" i="12"/>
  <c r="A6830" i="12"/>
  <c r="A6831" i="12"/>
  <c r="A6832" i="12"/>
  <c r="A6833" i="12"/>
  <c r="A6834" i="12"/>
  <c r="A6835" i="12"/>
  <c r="A6836" i="12"/>
  <c r="A6837" i="12"/>
  <c r="A6838" i="12"/>
  <c r="A6839" i="12"/>
  <c r="A6840" i="12"/>
  <c r="A6841" i="12"/>
  <c r="A6842" i="12"/>
  <c r="A6843" i="12"/>
  <c r="A6844" i="12"/>
  <c r="A6845" i="12"/>
  <c r="A6846" i="12"/>
  <c r="A6847" i="12"/>
  <c r="A6848" i="12"/>
  <c r="A6849" i="12"/>
  <c r="A6850" i="12"/>
  <c r="A6851" i="12"/>
  <c r="A6852" i="12"/>
  <c r="A6853" i="12"/>
  <c r="A6854" i="12"/>
  <c r="A6855" i="12"/>
  <c r="A6856" i="12"/>
  <c r="A6857" i="12"/>
  <c r="A6858" i="12"/>
  <c r="A6859" i="12"/>
  <c r="A6860" i="12"/>
  <c r="A6861" i="12"/>
  <c r="A6862" i="12"/>
  <c r="A6863" i="12"/>
  <c r="A6864" i="12"/>
  <c r="A6865" i="12"/>
  <c r="A6866" i="12"/>
  <c r="A6867" i="12"/>
  <c r="A6868" i="12"/>
  <c r="A6869" i="12"/>
  <c r="A6870" i="12"/>
  <c r="A6871" i="12"/>
  <c r="A6872" i="12"/>
  <c r="A6873" i="12"/>
  <c r="A6874" i="12"/>
  <c r="A6875" i="12"/>
  <c r="A6876" i="12"/>
  <c r="A6877" i="12"/>
  <c r="A6878" i="12"/>
  <c r="A6879" i="12"/>
  <c r="A6880" i="12"/>
  <c r="A6881" i="12"/>
  <c r="A6882" i="12"/>
  <c r="A6883" i="12"/>
  <c r="A6884" i="12"/>
  <c r="A6885" i="12"/>
  <c r="A6886" i="12"/>
  <c r="A6887" i="12"/>
  <c r="A6888" i="12"/>
  <c r="A6889" i="12"/>
  <c r="A6890" i="12"/>
  <c r="A6891" i="12"/>
  <c r="A6892" i="12"/>
  <c r="A6893" i="12"/>
  <c r="A6894" i="12"/>
  <c r="A6895" i="12"/>
  <c r="A6896" i="12"/>
  <c r="A6897" i="12"/>
  <c r="A6898" i="12"/>
  <c r="A6899" i="12"/>
  <c r="A6900" i="12"/>
  <c r="A6901" i="12"/>
  <c r="A6902" i="12"/>
  <c r="A6903" i="12"/>
  <c r="A6904" i="12"/>
  <c r="A6905" i="12"/>
  <c r="A6906" i="12"/>
  <c r="A6907" i="12"/>
  <c r="A6908" i="12"/>
  <c r="A6909" i="12"/>
  <c r="A6910" i="12"/>
  <c r="A6911" i="12"/>
  <c r="A6912" i="12"/>
  <c r="A6913" i="12"/>
  <c r="A6914" i="12"/>
  <c r="A6915" i="12"/>
  <c r="A6916" i="12"/>
  <c r="A6917" i="12"/>
  <c r="A6918" i="12"/>
  <c r="A6919" i="12"/>
  <c r="A6920" i="12"/>
  <c r="A6921" i="12"/>
  <c r="A6922" i="12"/>
  <c r="A6923" i="12"/>
  <c r="A6924" i="12"/>
  <c r="A6925" i="12"/>
  <c r="A6926" i="12"/>
  <c r="A6927" i="12"/>
  <c r="A6928" i="12"/>
  <c r="A6929" i="12"/>
  <c r="A6930" i="12"/>
  <c r="A6931" i="12"/>
  <c r="A6932" i="12"/>
  <c r="A6933" i="12"/>
  <c r="A6934" i="12"/>
  <c r="A6935" i="12"/>
  <c r="A6936" i="12"/>
  <c r="A6937" i="12"/>
  <c r="A6938" i="12"/>
  <c r="A6939" i="12"/>
  <c r="A6940" i="12"/>
  <c r="A6941" i="12"/>
  <c r="A6942" i="12"/>
  <c r="A6943" i="12"/>
  <c r="A6944" i="12"/>
  <c r="A6945" i="12"/>
  <c r="A6946" i="12"/>
  <c r="A6947" i="12"/>
  <c r="A6948" i="12"/>
  <c r="A6949" i="12"/>
  <c r="A6950" i="12"/>
  <c r="A6951" i="12"/>
  <c r="A6952" i="12"/>
  <c r="A6953" i="12"/>
  <c r="A6954" i="12"/>
  <c r="A6955" i="12"/>
  <c r="A6956" i="12"/>
  <c r="A6957" i="12"/>
  <c r="A6958" i="12"/>
  <c r="A6959" i="12"/>
  <c r="A6960" i="12"/>
  <c r="A6961" i="12"/>
  <c r="A6962" i="12"/>
  <c r="A6963" i="12"/>
  <c r="A6964" i="12"/>
  <c r="A6965" i="12"/>
  <c r="A6966" i="12"/>
  <c r="A6967" i="12"/>
  <c r="A6968" i="12"/>
  <c r="A6969" i="12"/>
  <c r="A6970" i="12"/>
  <c r="A6971" i="12"/>
  <c r="A6972" i="12"/>
  <c r="A6973" i="12"/>
  <c r="A6974" i="12"/>
  <c r="A6975" i="12"/>
  <c r="A6976" i="12"/>
  <c r="A6977" i="12"/>
  <c r="A6978" i="12"/>
  <c r="A6979" i="12"/>
  <c r="A6980" i="12"/>
  <c r="A6981" i="12"/>
  <c r="A6982" i="12"/>
  <c r="A6983" i="12"/>
  <c r="A6984" i="12"/>
  <c r="A6985" i="12"/>
  <c r="A6986" i="12"/>
  <c r="A6987" i="12"/>
  <c r="A6988" i="12"/>
  <c r="A6989" i="12"/>
  <c r="A6990" i="12"/>
  <c r="A6991" i="12"/>
  <c r="A6992" i="12"/>
  <c r="A6993" i="12"/>
  <c r="A6994" i="12"/>
  <c r="A6995" i="12"/>
  <c r="A6996" i="12"/>
  <c r="A6997" i="12"/>
  <c r="A6998" i="12"/>
  <c r="A6999" i="12"/>
  <c r="A7000" i="12"/>
  <c r="A7001" i="12"/>
  <c r="A7002" i="12"/>
  <c r="A7003" i="12"/>
  <c r="A7004" i="12"/>
  <c r="A7005" i="12"/>
  <c r="A7006" i="12"/>
  <c r="A7007" i="12"/>
  <c r="A7008" i="12"/>
  <c r="A7009" i="12"/>
  <c r="A7010" i="12"/>
  <c r="A7011" i="12"/>
  <c r="A7012" i="12"/>
  <c r="A7013" i="12"/>
  <c r="A7014" i="12"/>
  <c r="A7015" i="12"/>
  <c r="A7016" i="12"/>
  <c r="A7017" i="12"/>
  <c r="A7018" i="12"/>
  <c r="A7019" i="12"/>
  <c r="A7020" i="12"/>
  <c r="A7021" i="12"/>
  <c r="A7022" i="12"/>
  <c r="A7023" i="12"/>
  <c r="A7024" i="12"/>
  <c r="A7025" i="12"/>
  <c r="A7026" i="12"/>
  <c r="A7027" i="12"/>
  <c r="A7028" i="12"/>
  <c r="A7029" i="12"/>
  <c r="A7030" i="12"/>
  <c r="A7031" i="12"/>
  <c r="A7032" i="12"/>
  <c r="A7033" i="12"/>
  <c r="A7034" i="12"/>
  <c r="A7035" i="12"/>
  <c r="A7036" i="12"/>
  <c r="A7037" i="12"/>
  <c r="A7038" i="12"/>
  <c r="A7039" i="12"/>
  <c r="A7040" i="12"/>
  <c r="A7041" i="12"/>
  <c r="A7042" i="12"/>
  <c r="A7043" i="12"/>
  <c r="A7044" i="12"/>
  <c r="A7045" i="12"/>
  <c r="A7046" i="12"/>
  <c r="A7047" i="12"/>
  <c r="A7048" i="12"/>
  <c r="A7049" i="12"/>
  <c r="A7050" i="12"/>
  <c r="A7051" i="12"/>
  <c r="A7052" i="12"/>
  <c r="A7053" i="12"/>
  <c r="A7054" i="12"/>
  <c r="A7055" i="12"/>
  <c r="A7056" i="12"/>
  <c r="A7057" i="12"/>
  <c r="A7058" i="12"/>
  <c r="A7059" i="12"/>
  <c r="A7060" i="12"/>
  <c r="A7061" i="12"/>
  <c r="A7062" i="12"/>
  <c r="A7063" i="12"/>
  <c r="A7064" i="12"/>
  <c r="A7065" i="12"/>
  <c r="A7066" i="12"/>
  <c r="A7067" i="12"/>
  <c r="A7068" i="12"/>
  <c r="A7069" i="12"/>
  <c r="A7070" i="12"/>
  <c r="A7071" i="12"/>
  <c r="A7072" i="12"/>
  <c r="A7073" i="12"/>
  <c r="A7074" i="12"/>
  <c r="A7075" i="12"/>
  <c r="A7076" i="12"/>
  <c r="A7077" i="12"/>
  <c r="A7078" i="12"/>
  <c r="A7079" i="12"/>
  <c r="A7080" i="12"/>
  <c r="A7081" i="12"/>
  <c r="A7082" i="12"/>
  <c r="A7083" i="12"/>
  <c r="A7084" i="12"/>
  <c r="A7085" i="12"/>
  <c r="A7086" i="12"/>
  <c r="A7087" i="12"/>
  <c r="A7088" i="12"/>
  <c r="A7089" i="12"/>
  <c r="A7090" i="12"/>
  <c r="A7091" i="12"/>
  <c r="A7092" i="12"/>
  <c r="A7093" i="12"/>
  <c r="A7094" i="12"/>
  <c r="A7095" i="12"/>
  <c r="A7096" i="12"/>
  <c r="A7097" i="12"/>
  <c r="A7098" i="12"/>
  <c r="A7099" i="12"/>
  <c r="A7100" i="12"/>
  <c r="A7101" i="12"/>
  <c r="A7102" i="12"/>
  <c r="A7103" i="12"/>
  <c r="A7104" i="12"/>
  <c r="A7105" i="12"/>
  <c r="A7106" i="12"/>
  <c r="A7107" i="12"/>
  <c r="A7108" i="12"/>
  <c r="A7109" i="12"/>
  <c r="A7110" i="12"/>
  <c r="A7111" i="12"/>
  <c r="A7112" i="12"/>
  <c r="A7113" i="12"/>
  <c r="A7114" i="12"/>
  <c r="A7115" i="12"/>
  <c r="A7116" i="12"/>
  <c r="A7117" i="12"/>
  <c r="A7118" i="12"/>
  <c r="A7119" i="12"/>
  <c r="A7120" i="12"/>
  <c r="A7121" i="12"/>
  <c r="A7122" i="12"/>
  <c r="A7123" i="12"/>
  <c r="A7124" i="12"/>
  <c r="A7125" i="12"/>
  <c r="A7126" i="12"/>
  <c r="A7127" i="12"/>
  <c r="A7128" i="12"/>
  <c r="A7129" i="12"/>
  <c r="A7130" i="12"/>
  <c r="A7131" i="12"/>
  <c r="A7132" i="12"/>
  <c r="A7133" i="12"/>
  <c r="A7134" i="12"/>
  <c r="A7135" i="12"/>
  <c r="A7136" i="12"/>
  <c r="A7137" i="12"/>
  <c r="A7138" i="12"/>
  <c r="A7139" i="12"/>
  <c r="A7140" i="12"/>
  <c r="A7141" i="12"/>
  <c r="A7142" i="12"/>
  <c r="A7143" i="12"/>
  <c r="A7144" i="12"/>
  <c r="A7145" i="12"/>
  <c r="A7146" i="12"/>
  <c r="A7147" i="12"/>
  <c r="A7148" i="12"/>
  <c r="A7149" i="12"/>
  <c r="A7150" i="12"/>
  <c r="A7151" i="12"/>
  <c r="A7152" i="12"/>
  <c r="A7153" i="12"/>
  <c r="A7154" i="12"/>
  <c r="A7155" i="12"/>
  <c r="A7156" i="12"/>
  <c r="A7157" i="12"/>
  <c r="A7158" i="12"/>
  <c r="A7159" i="12"/>
  <c r="A7160" i="12"/>
  <c r="A7161" i="12"/>
  <c r="A7162" i="12"/>
  <c r="A7163" i="12"/>
  <c r="A7164" i="12"/>
  <c r="A7165" i="12"/>
  <c r="A7166" i="12"/>
  <c r="A7167" i="12"/>
  <c r="A7168" i="12"/>
  <c r="A7169" i="12"/>
  <c r="A7170" i="12"/>
  <c r="A7171" i="12"/>
  <c r="A7172" i="12"/>
  <c r="A7173" i="12"/>
  <c r="A7174" i="12"/>
  <c r="A7175" i="12"/>
  <c r="A7176" i="12"/>
  <c r="A7177" i="12"/>
  <c r="A7178" i="12"/>
  <c r="A7179" i="12"/>
  <c r="A7180" i="12"/>
  <c r="A7181" i="12"/>
  <c r="A7182" i="12"/>
  <c r="A7183" i="12"/>
  <c r="A7184" i="12"/>
  <c r="A7185" i="12"/>
  <c r="A7186" i="12"/>
  <c r="A7187" i="12"/>
  <c r="A7188" i="12"/>
  <c r="A7189" i="12"/>
  <c r="A7190" i="12"/>
  <c r="A7191" i="12"/>
  <c r="A7192" i="12"/>
  <c r="A7193" i="12"/>
  <c r="A7194" i="12"/>
  <c r="A7195" i="12"/>
  <c r="A7196" i="12"/>
  <c r="A7197" i="12"/>
  <c r="A7198" i="12"/>
  <c r="A7199" i="12"/>
  <c r="A7200" i="12"/>
  <c r="A7201" i="12"/>
  <c r="A7202" i="12"/>
  <c r="A7203" i="12"/>
  <c r="A7204" i="12"/>
  <c r="A7205" i="12"/>
  <c r="A7206" i="12"/>
  <c r="A7207" i="12"/>
  <c r="A7208" i="12"/>
  <c r="A7209" i="12"/>
  <c r="A7210" i="12"/>
  <c r="A7211" i="12"/>
  <c r="A7212" i="12"/>
  <c r="A7213" i="12"/>
  <c r="A7214" i="12"/>
  <c r="A7215" i="12"/>
  <c r="A7216" i="12"/>
  <c r="A7217" i="12"/>
  <c r="A7218" i="12"/>
  <c r="A7219" i="12"/>
  <c r="A7220" i="12"/>
  <c r="A7221" i="12"/>
  <c r="A7222" i="12"/>
  <c r="A7223" i="12"/>
  <c r="A7224" i="12"/>
  <c r="A7225" i="12"/>
  <c r="A7226" i="12"/>
  <c r="A7227" i="12"/>
  <c r="A7228" i="12"/>
  <c r="A7229" i="12"/>
  <c r="A7230" i="12"/>
  <c r="A7231" i="12"/>
  <c r="A7232" i="12"/>
  <c r="A7233" i="12"/>
  <c r="A7234" i="12"/>
  <c r="A7235" i="12"/>
  <c r="A7236" i="12"/>
  <c r="A7237" i="12"/>
  <c r="A7238" i="12"/>
  <c r="A7239" i="12"/>
  <c r="A7240" i="12"/>
  <c r="A7241" i="12"/>
  <c r="A7242" i="12"/>
  <c r="A7243" i="12"/>
  <c r="A7244" i="12"/>
  <c r="A7245" i="12"/>
  <c r="A7246" i="12"/>
  <c r="A7247" i="12"/>
  <c r="A7248" i="12"/>
  <c r="A7249" i="12"/>
  <c r="A7250" i="12"/>
  <c r="A7251" i="12"/>
  <c r="A7252" i="12"/>
  <c r="A7253" i="12"/>
  <c r="A7254" i="12"/>
  <c r="A7255" i="12"/>
  <c r="A7256" i="12"/>
  <c r="A7257" i="12"/>
  <c r="A7258" i="12"/>
  <c r="A7259" i="12"/>
  <c r="A7260" i="12"/>
  <c r="A7261" i="12"/>
  <c r="A7262" i="12"/>
  <c r="A7263" i="12"/>
  <c r="A7264" i="12"/>
  <c r="A7265" i="12"/>
  <c r="A7266" i="12"/>
  <c r="A7267" i="12"/>
  <c r="A7268" i="12"/>
  <c r="A7269" i="12"/>
  <c r="A7270" i="12"/>
  <c r="A7271" i="12"/>
  <c r="A7272" i="12"/>
  <c r="A7273" i="12"/>
  <c r="A7274" i="12"/>
  <c r="A7275" i="12"/>
  <c r="A7276" i="12"/>
  <c r="A7277" i="12"/>
  <c r="A7278" i="12"/>
  <c r="A7279" i="12"/>
  <c r="A7280" i="12"/>
  <c r="A7281" i="12"/>
  <c r="A7282" i="12"/>
  <c r="A7283" i="12"/>
  <c r="A7284" i="12"/>
  <c r="A7285" i="12"/>
  <c r="A7286" i="12"/>
  <c r="A7287" i="12"/>
  <c r="A7288" i="12"/>
  <c r="A7289" i="12"/>
  <c r="A7290" i="12"/>
  <c r="A7291" i="12"/>
  <c r="A7292" i="12"/>
  <c r="A7293" i="12"/>
  <c r="A7294" i="12"/>
  <c r="A7295" i="12"/>
  <c r="A7296" i="12"/>
  <c r="A7297" i="12"/>
  <c r="A7298" i="12"/>
  <c r="A7299" i="12"/>
  <c r="A7300" i="12"/>
  <c r="A7301" i="12"/>
  <c r="A7302" i="12"/>
  <c r="A7303" i="12"/>
  <c r="A7304" i="12"/>
  <c r="A7305" i="12"/>
  <c r="A7306" i="12"/>
  <c r="A7307" i="12"/>
  <c r="A7308" i="12"/>
  <c r="A7309" i="12"/>
  <c r="A7310" i="12"/>
  <c r="A7311" i="12"/>
  <c r="A7312" i="12"/>
  <c r="A7313" i="12"/>
  <c r="A7314" i="12"/>
  <c r="A7315" i="12"/>
  <c r="A7316" i="12"/>
  <c r="A7317" i="12"/>
  <c r="A7318" i="12"/>
  <c r="A7319" i="12"/>
  <c r="A7320" i="12"/>
  <c r="A7321" i="12"/>
  <c r="A7322" i="12"/>
  <c r="A7323" i="12"/>
  <c r="A7324" i="12"/>
  <c r="A7325" i="12"/>
  <c r="A7326" i="12"/>
  <c r="A7327" i="12"/>
  <c r="A7328" i="12"/>
  <c r="A7329" i="12"/>
  <c r="A7330" i="12"/>
  <c r="A7331" i="12"/>
  <c r="A7332" i="12"/>
  <c r="A7333" i="12"/>
  <c r="A7334" i="12"/>
  <c r="A7335" i="12"/>
  <c r="A7336" i="12"/>
  <c r="A7337" i="12"/>
  <c r="A7338" i="12"/>
  <c r="A7339" i="12"/>
  <c r="A7340" i="12"/>
  <c r="A7341" i="12"/>
  <c r="A7342" i="12"/>
  <c r="A7343" i="12"/>
  <c r="A7344" i="12"/>
  <c r="A7345" i="12"/>
  <c r="A7346" i="12"/>
  <c r="A7347" i="12"/>
  <c r="A7348" i="12"/>
  <c r="A7349" i="12"/>
  <c r="A7350" i="12"/>
  <c r="A7351" i="12"/>
  <c r="A7352" i="12"/>
  <c r="A7353" i="12"/>
  <c r="A7354" i="12"/>
  <c r="A7355" i="12"/>
  <c r="A7356" i="12"/>
  <c r="A7357" i="12"/>
  <c r="A7358" i="12"/>
  <c r="A7359" i="12"/>
  <c r="A7360" i="12"/>
  <c r="A7361" i="12"/>
  <c r="A7362" i="12"/>
  <c r="A7363" i="12"/>
  <c r="A7364" i="12"/>
  <c r="A7365" i="12"/>
  <c r="A7366" i="12"/>
  <c r="A7367" i="12"/>
  <c r="A7368" i="12"/>
  <c r="A7369" i="12"/>
  <c r="A7370" i="12"/>
  <c r="A7371" i="12"/>
  <c r="A7372" i="12"/>
  <c r="A7373" i="12"/>
  <c r="A7374" i="12"/>
  <c r="A7375" i="12"/>
  <c r="A7376" i="12"/>
  <c r="A7377" i="12"/>
  <c r="A7378" i="12"/>
  <c r="A7379" i="12"/>
  <c r="A7380" i="12"/>
  <c r="A7381" i="12"/>
  <c r="A7382" i="12"/>
  <c r="A7383" i="12"/>
  <c r="A7384" i="12"/>
  <c r="A7385" i="12"/>
  <c r="A7386" i="12"/>
  <c r="A7387" i="12"/>
  <c r="A7388" i="12"/>
  <c r="A7389" i="12"/>
  <c r="A7390" i="12"/>
  <c r="A7391" i="12"/>
  <c r="A7392" i="12"/>
  <c r="A7393" i="12"/>
  <c r="A7394" i="12"/>
  <c r="A7395" i="12"/>
  <c r="A7396" i="12"/>
  <c r="A7397" i="12"/>
  <c r="A7398" i="12"/>
  <c r="A7399" i="12"/>
  <c r="A7400" i="12"/>
  <c r="A7401" i="12"/>
  <c r="A7402" i="12"/>
  <c r="A7403" i="12"/>
  <c r="A7404" i="12"/>
  <c r="A7405" i="12"/>
  <c r="A7406" i="12"/>
  <c r="A7407" i="12"/>
  <c r="A7408" i="12"/>
  <c r="A7409" i="12"/>
  <c r="A7410" i="12"/>
  <c r="A7411" i="12"/>
  <c r="A7412" i="12"/>
  <c r="A7413" i="12"/>
  <c r="A7414" i="12"/>
  <c r="A7415" i="12"/>
  <c r="A7416" i="12"/>
  <c r="A7417" i="12"/>
  <c r="A7418" i="12"/>
  <c r="A7419" i="12"/>
  <c r="A7420" i="12"/>
  <c r="A7421" i="12"/>
  <c r="A7422" i="12"/>
  <c r="A7423" i="12"/>
  <c r="A7424" i="12"/>
  <c r="A7425" i="12"/>
  <c r="A7426" i="12"/>
  <c r="A7427" i="12"/>
  <c r="A7428" i="12"/>
  <c r="A7429" i="12"/>
  <c r="A7430" i="12"/>
  <c r="A7431" i="12"/>
  <c r="A7432" i="12"/>
  <c r="A7433" i="12"/>
  <c r="A7434" i="12"/>
  <c r="A7435" i="12"/>
  <c r="A7436" i="12"/>
  <c r="A7437" i="12"/>
  <c r="A7438" i="12"/>
  <c r="A7439" i="12"/>
  <c r="A7440" i="12"/>
  <c r="A7441" i="12"/>
  <c r="A7442" i="12"/>
  <c r="A7443" i="12"/>
  <c r="A7444" i="12"/>
  <c r="A7445" i="12"/>
  <c r="A7446" i="12"/>
  <c r="A7447" i="12"/>
  <c r="A7448" i="12"/>
  <c r="A7449" i="12"/>
  <c r="A7450" i="12"/>
  <c r="A7451" i="12"/>
  <c r="A7452" i="12"/>
  <c r="A7453" i="12"/>
  <c r="A7454" i="12"/>
  <c r="A7455" i="12"/>
  <c r="A7456" i="12"/>
  <c r="A7457" i="12"/>
  <c r="A7458" i="12"/>
  <c r="A7459" i="12"/>
  <c r="A7460" i="12"/>
  <c r="A7461" i="12"/>
  <c r="A7462" i="12"/>
  <c r="A7463" i="12"/>
  <c r="A7464" i="12"/>
  <c r="A7465" i="12"/>
  <c r="A7466" i="12"/>
  <c r="A7467" i="12"/>
  <c r="A7468" i="12"/>
  <c r="A7469" i="12"/>
  <c r="A7470" i="12"/>
  <c r="A7471" i="12"/>
  <c r="A7472" i="12"/>
  <c r="A7473" i="12"/>
  <c r="A7474" i="12"/>
  <c r="A7475" i="12"/>
  <c r="A7476" i="12"/>
  <c r="A7477" i="12"/>
  <c r="A7478" i="12"/>
  <c r="A7479" i="12"/>
  <c r="A7480" i="12"/>
  <c r="A7481" i="12"/>
  <c r="A7482" i="12"/>
  <c r="A7483" i="12"/>
  <c r="A7484" i="12"/>
  <c r="A7485" i="12"/>
  <c r="A7486" i="12"/>
  <c r="A7487" i="12"/>
  <c r="A7488" i="12"/>
  <c r="A7489" i="12"/>
  <c r="A7490" i="12"/>
  <c r="A7491" i="12"/>
  <c r="A7492" i="12"/>
  <c r="A7493" i="12"/>
  <c r="A7494" i="12"/>
  <c r="A7495" i="12"/>
  <c r="A7496" i="12"/>
  <c r="A7497" i="12"/>
  <c r="A7498" i="12"/>
  <c r="A7499" i="12"/>
  <c r="A7500" i="12"/>
  <c r="A7501" i="12"/>
  <c r="A7502" i="12"/>
  <c r="A7503" i="12"/>
  <c r="A7504" i="12"/>
  <c r="A7505" i="12"/>
  <c r="A7506" i="12"/>
  <c r="A7507" i="12"/>
  <c r="A7508" i="12"/>
  <c r="A7509" i="12"/>
  <c r="A7510" i="12"/>
  <c r="A7511" i="12"/>
  <c r="A7512" i="12"/>
  <c r="A7513" i="12"/>
  <c r="A7514" i="12"/>
  <c r="A7515" i="12"/>
  <c r="A7516" i="12"/>
  <c r="A7517" i="12"/>
  <c r="A7518" i="12"/>
  <c r="A7519" i="12"/>
  <c r="A7520" i="12"/>
  <c r="A7521" i="12"/>
  <c r="A7522" i="12"/>
  <c r="A7523" i="12"/>
  <c r="A7524" i="12"/>
  <c r="A7525" i="12"/>
  <c r="A7526" i="12"/>
  <c r="A7527" i="12"/>
  <c r="A7528" i="12"/>
  <c r="A7529" i="12"/>
  <c r="A7530" i="12"/>
  <c r="A7531" i="12"/>
  <c r="A7532" i="12"/>
  <c r="A7533" i="12"/>
  <c r="A7534" i="12"/>
  <c r="A7535" i="12"/>
  <c r="A7536" i="12"/>
  <c r="A7537" i="12"/>
  <c r="A7538" i="12"/>
  <c r="A7539" i="12"/>
  <c r="A7540" i="12"/>
  <c r="A7541" i="12"/>
  <c r="A7542" i="12"/>
  <c r="A7543" i="12"/>
  <c r="A7544" i="12"/>
  <c r="A7545" i="12"/>
  <c r="A7546" i="12"/>
  <c r="A7547" i="12"/>
  <c r="A7548" i="12"/>
  <c r="A7549" i="12"/>
  <c r="A7550" i="12"/>
  <c r="A7551" i="12"/>
  <c r="A7552" i="12"/>
  <c r="A7553" i="12"/>
  <c r="A7554" i="12"/>
  <c r="A7555" i="12"/>
  <c r="A7556" i="12"/>
  <c r="A7557" i="12"/>
  <c r="A7558" i="12"/>
  <c r="A7559" i="12"/>
  <c r="A7560" i="12"/>
  <c r="A7561" i="12"/>
  <c r="A7562" i="12"/>
  <c r="A7563" i="12"/>
  <c r="A7564" i="12"/>
  <c r="A7565" i="12"/>
  <c r="A7566" i="12"/>
  <c r="A7567" i="12"/>
  <c r="A7568" i="12"/>
  <c r="A7569" i="12"/>
  <c r="A7570" i="12"/>
  <c r="A7571" i="12"/>
  <c r="A7572" i="12"/>
  <c r="A7573" i="12"/>
  <c r="A7574" i="12"/>
  <c r="A7575" i="12"/>
  <c r="A7576" i="12"/>
  <c r="A7577" i="12"/>
  <c r="A7578" i="12"/>
  <c r="A7579" i="12"/>
  <c r="A7580" i="12"/>
  <c r="A7581" i="12"/>
  <c r="A7582" i="12"/>
  <c r="A7583" i="12"/>
  <c r="A7584" i="12"/>
  <c r="A7585" i="12"/>
  <c r="A7586" i="12"/>
  <c r="A7587" i="12"/>
  <c r="A7588" i="12"/>
  <c r="A7589" i="12"/>
  <c r="A7590" i="12"/>
  <c r="A7591" i="12"/>
  <c r="A7592" i="12"/>
  <c r="A7593" i="12"/>
  <c r="A7594" i="12"/>
  <c r="A7595" i="12"/>
  <c r="A7596" i="12"/>
  <c r="A7597" i="12"/>
  <c r="A7598" i="12"/>
  <c r="A7599" i="12"/>
  <c r="A7600" i="12"/>
  <c r="A7601" i="12"/>
  <c r="A7602" i="12"/>
  <c r="A7603" i="12"/>
  <c r="A7604" i="12"/>
  <c r="A7605" i="12"/>
  <c r="A7606" i="12"/>
  <c r="A7607" i="12"/>
  <c r="A7608" i="12"/>
  <c r="A7609" i="12"/>
  <c r="A7610" i="12"/>
  <c r="A7611" i="12"/>
  <c r="A7612" i="12"/>
  <c r="A7613" i="12"/>
  <c r="A7614" i="12"/>
  <c r="A7615" i="12"/>
  <c r="A7616" i="12"/>
  <c r="A7617" i="12"/>
  <c r="A7618" i="12"/>
  <c r="A7619" i="12"/>
  <c r="A7620" i="12"/>
  <c r="A7621" i="12"/>
  <c r="A7622" i="12"/>
  <c r="A7623" i="12"/>
  <c r="A7624" i="12"/>
  <c r="A7625" i="12"/>
  <c r="A7626" i="12"/>
  <c r="A7627" i="12"/>
  <c r="A7628" i="12"/>
  <c r="A7629" i="12"/>
  <c r="A7630" i="12"/>
  <c r="A7631" i="12"/>
  <c r="A7632" i="12"/>
  <c r="A7633" i="12"/>
  <c r="A7634" i="12"/>
  <c r="A7635" i="12"/>
  <c r="A7636" i="12"/>
  <c r="A7637" i="12"/>
  <c r="A7638" i="12"/>
  <c r="A7639" i="12"/>
  <c r="A7640" i="12"/>
  <c r="A7641" i="12"/>
  <c r="A7642" i="12"/>
  <c r="A7643" i="12"/>
  <c r="A7644" i="12"/>
  <c r="A7645" i="12"/>
  <c r="A7646" i="12"/>
  <c r="A7647" i="12"/>
  <c r="A7648" i="12"/>
  <c r="A7649" i="12"/>
  <c r="A7650" i="12"/>
  <c r="A7651" i="12"/>
  <c r="A7652" i="12"/>
  <c r="A7653" i="12"/>
  <c r="A7654" i="12"/>
  <c r="A7655" i="12"/>
  <c r="A7656" i="12"/>
  <c r="A7657" i="12"/>
  <c r="A7658" i="12"/>
  <c r="A7659" i="12"/>
  <c r="A7660" i="12"/>
  <c r="A7661" i="12"/>
  <c r="A7662" i="12"/>
  <c r="A7663" i="12"/>
  <c r="A7664" i="12"/>
  <c r="A7665" i="12"/>
  <c r="A7666" i="12"/>
  <c r="A7667" i="12"/>
  <c r="A7668" i="12"/>
  <c r="A7669" i="12"/>
  <c r="A7670" i="12"/>
  <c r="A7671" i="12"/>
  <c r="A7672" i="12"/>
  <c r="A7673" i="12"/>
  <c r="A7674" i="12"/>
  <c r="A7675" i="12"/>
  <c r="A7676" i="12"/>
  <c r="A7677" i="12"/>
  <c r="A7678" i="12"/>
  <c r="A7679" i="12"/>
  <c r="A7680" i="12"/>
  <c r="A7681" i="12"/>
  <c r="A7682" i="12"/>
  <c r="A7683" i="12"/>
  <c r="A7684" i="12"/>
  <c r="A7685" i="12"/>
  <c r="A7686" i="12"/>
  <c r="A7687" i="12"/>
  <c r="A7688" i="12"/>
  <c r="A7689" i="12"/>
  <c r="A7690" i="12"/>
  <c r="A7691" i="12"/>
  <c r="A7692" i="12"/>
  <c r="A7693" i="12"/>
  <c r="A7694" i="12"/>
  <c r="A7695" i="12"/>
  <c r="A7696" i="12"/>
  <c r="A7697" i="12"/>
  <c r="A7698" i="12"/>
  <c r="A7699" i="12"/>
  <c r="A7700" i="12"/>
  <c r="A7701" i="12"/>
  <c r="A7702" i="12"/>
  <c r="A7703" i="12"/>
  <c r="A7704" i="12"/>
  <c r="A7705" i="12"/>
  <c r="A7706" i="12"/>
  <c r="A7707" i="12"/>
  <c r="A7708" i="12"/>
  <c r="A7709" i="12"/>
  <c r="A7710" i="12"/>
  <c r="A7711" i="12"/>
  <c r="A7712" i="12"/>
  <c r="A7713" i="12"/>
  <c r="A7714" i="12"/>
  <c r="A7715" i="12"/>
  <c r="A7716" i="12"/>
  <c r="A7717" i="12"/>
  <c r="A7718" i="12"/>
  <c r="A7719" i="12"/>
  <c r="A7720" i="12"/>
  <c r="A7721" i="12"/>
  <c r="A7722" i="12"/>
  <c r="A7723" i="12"/>
  <c r="A7724" i="12"/>
  <c r="A7725" i="12"/>
  <c r="A7726" i="12"/>
  <c r="A7727" i="12"/>
  <c r="A7728" i="12"/>
  <c r="A7729" i="12"/>
  <c r="A7730" i="12"/>
  <c r="A7731" i="12"/>
  <c r="A7732" i="12"/>
  <c r="A7733" i="12"/>
  <c r="A7734" i="12"/>
  <c r="A7735" i="12"/>
  <c r="A7736" i="12"/>
  <c r="A7737" i="12"/>
  <c r="A7738" i="12"/>
  <c r="A7739" i="12"/>
  <c r="A7740" i="12"/>
  <c r="A7741" i="12"/>
  <c r="A7742" i="12"/>
  <c r="A7743" i="12"/>
  <c r="A7744" i="12"/>
  <c r="A7745" i="12"/>
  <c r="A7746" i="12"/>
  <c r="A7747" i="12"/>
  <c r="A7748" i="12"/>
  <c r="A7749" i="12"/>
  <c r="A7750" i="12"/>
  <c r="A7751" i="12"/>
  <c r="A7752" i="12"/>
  <c r="A7753" i="12"/>
  <c r="A7754" i="12"/>
  <c r="A7755" i="12"/>
  <c r="A7756" i="12"/>
  <c r="A7757" i="12"/>
  <c r="A7758" i="12"/>
  <c r="A7759" i="12"/>
  <c r="A7760" i="12"/>
  <c r="A7761" i="12"/>
  <c r="A7762" i="12"/>
  <c r="A7763" i="12"/>
  <c r="A7764" i="12"/>
  <c r="A7765" i="12"/>
  <c r="A7766" i="12"/>
  <c r="A7767" i="12"/>
  <c r="A7768" i="12"/>
  <c r="A7769" i="12"/>
  <c r="A7770" i="12"/>
  <c r="A7771" i="12"/>
  <c r="A7772" i="12"/>
  <c r="A7773" i="12"/>
  <c r="A7774" i="12"/>
  <c r="A7775" i="12"/>
  <c r="A7776" i="12"/>
  <c r="A7777" i="12"/>
  <c r="A7778" i="12"/>
  <c r="A7779" i="12"/>
  <c r="A7780" i="12"/>
  <c r="A7781" i="12"/>
  <c r="A7782" i="12"/>
  <c r="A7783" i="12"/>
  <c r="A7784" i="12"/>
  <c r="A7785" i="12"/>
  <c r="A7786" i="12"/>
  <c r="A7787" i="12"/>
  <c r="A7788" i="12"/>
  <c r="A7789" i="12"/>
  <c r="A7790" i="12"/>
  <c r="A7791" i="12"/>
  <c r="A7792" i="12"/>
  <c r="A7793" i="12"/>
  <c r="A7794" i="12"/>
  <c r="A7795" i="12"/>
  <c r="A7796" i="12"/>
  <c r="A7797" i="12"/>
  <c r="A7798" i="12"/>
  <c r="A7799" i="12"/>
  <c r="A7800" i="12"/>
  <c r="A7801" i="12"/>
  <c r="A7802" i="12"/>
  <c r="A7803" i="12"/>
  <c r="A7804" i="12"/>
  <c r="A7805" i="12"/>
  <c r="A7806" i="12"/>
  <c r="A7807" i="12"/>
  <c r="A7808" i="12"/>
  <c r="A7809" i="12"/>
  <c r="A7810" i="12"/>
  <c r="A7811" i="12"/>
  <c r="A7812" i="12"/>
  <c r="A7813" i="12"/>
  <c r="A7814" i="12"/>
  <c r="A7815" i="12"/>
  <c r="A7816" i="12"/>
  <c r="A7817" i="12"/>
  <c r="A7818" i="12"/>
  <c r="A7819" i="12"/>
  <c r="A7820" i="12"/>
  <c r="A7821" i="12"/>
  <c r="A7822" i="12"/>
  <c r="A7823" i="12"/>
  <c r="A7824" i="12"/>
  <c r="A7825" i="12"/>
  <c r="A7826" i="12"/>
  <c r="A7827" i="12"/>
  <c r="A7828" i="12"/>
  <c r="A7829" i="12"/>
  <c r="A7830" i="12"/>
  <c r="A7831" i="12"/>
  <c r="A7832" i="12"/>
  <c r="A7833" i="12"/>
  <c r="A7834" i="12"/>
  <c r="A7835" i="12"/>
  <c r="A7836" i="12"/>
  <c r="A7837" i="12"/>
  <c r="A7838" i="12"/>
  <c r="A7839" i="12"/>
  <c r="A7840" i="12"/>
  <c r="A7841" i="12"/>
  <c r="A7842" i="12"/>
  <c r="A7843" i="12"/>
  <c r="A7844" i="12"/>
  <c r="A7845" i="12"/>
  <c r="A7846" i="12"/>
  <c r="A7847" i="12"/>
  <c r="A7848" i="12"/>
  <c r="A7849" i="12"/>
  <c r="A7850" i="12"/>
  <c r="A7851" i="12"/>
  <c r="A7852" i="12"/>
  <c r="A7853" i="12"/>
  <c r="A7854" i="12"/>
  <c r="A7855" i="12"/>
  <c r="A7856" i="12"/>
  <c r="A7857" i="12"/>
  <c r="A7858" i="12"/>
  <c r="A7859" i="12"/>
  <c r="A7860" i="12"/>
  <c r="A7861" i="12"/>
  <c r="A7862" i="12"/>
  <c r="A7863" i="12"/>
  <c r="A7864" i="12"/>
  <c r="A7865" i="12"/>
  <c r="A7866" i="12"/>
  <c r="A7867" i="12"/>
  <c r="A7868" i="12"/>
  <c r="A7869" i="12"/>
  <c r="A7870" i="12"/>
  <c r="A7871" i="12"/>
  <c r="A7872" i="12"/>
  <c r="A7873" i="12"/>
  <c r="A7874" i="12"/>
  <c r="A7875" i="12"/>
  <c r="A7876" i="12"/>
  <c r="A7877" i="12"/>
  <c r="A7878" i="12"/>
  <c r="A7879" i="12"/>
  <c r="A7880" i="12"/>
  <c r="A7881" i="12"/>
  <c r="A7882" i="12"/>
  <c r="A7883" i="12"/>
  <c r="A7884" i="12"/>
  <c r="A7885" i="12"/>
  <c r="A7886" i="12"/>
  <c r="A7887" i="12"/>
  <c r="A7888" i="12"/>
  <c r="A7889" i="12"/>
  <c r="A7890" i="12"/>
  <c r="A7891" i="12"/>
  <c r="A7892" i="12"/>
  <c r="A7893" i="12"/>
  <c r="A7894" i="12"/>
  <c r="A7895" i="12"/>
  <c r="A7896" i="12"/>
  <c r="A7897" i="12"/>
  <c r="A7898" i="12"/>
  <c r="A7899" i="12"/>
  <c r="A7900" i="12"/>
  <c r="A7901" i="12"/>
  <c r="A7902" i="12"/>
  <c r="A7903" i="12"/>
  <c r="A7904" i="12"/>
  <c r="A7905" i="12"/>
  <c r="A7906" i="12"/>
  <c r="A7907" i="12"/>
  <c r="A7908" i="12"/>
  <c r="A7909" i="12"/>
  <c r="A7910" i="12"/>
  <c r="A7911" i="12"/>
  <c r="A7912" i="12"/>
  <c r="A7913" i="12"/>
  <c r="A7914" i="12"/>
  <c r="A7915" i="12"/>
  <c r="A7916" i="12"/>
  <c r="A7917" i="12"/>
  <c r="A7918" i="12"/>
  <c r="A7919" i="12"/>
  <c r="A7920" i="12"/>
  <c r="A7921" i="12"/>
  <c r="A7922" i="12"/>
  <c r="A7923" i="12"/>
  <c r="A7924" i="12"/>
  <c r="A7925" i="12"/>
  <c r="A7926" i="12"/>
  <c r="A7927" i="12"/>
  <c r="A7928" i="12"/>
  <c r="A7929" i="12"/>
  <c r="A7930" i="12"/>
  <c r="A7931" i="12"/>
  <c r="A7932" i="12"/>
  <c r="A7933" i="12"/>
  <c r="A7934" i="12"/>
  <c r="A7935" i="12"/>
  <c r="A7936" i="12"/>
  <c r="A7937" i="12"/>
  <c r="A7938" i="12"/>
  <c r="A7939" i="12"/>
  <c r="A7940" i="12"/>
  <c r="A7941" i="12"/>
  <c r="A7942" i="12"/>
  <c r="A7943" i="12"/>
  <c r="A7944" i="12"/>
  <c r="A7945" i="12"/>
  <c r="A7946" i="12"/>
  <c r="A7947" i="12"/>
  <c r="A7948" i="12"/>
  <c r="A7949" i="12"/>
  <c r="A7950" i="12"/>
  <c r="A7951" i="12"/>
  <c r="A7952" i="12"/>
  <c r="A7953" i="12"/>
  <c r="A7954" i="12"/>
  <c r="A7955" i="12"/>
  <c r="A7956" i="12"/>
  <c r="A7957" i="12"/>
  <c r="A7958" i="12"/>
  <c r="A7959" i="12"/>
  <c r="A7960" i="12"/>
  <c r="A7961" i="12"/>
  <c r="A7962" i="12"/>
  <c r="A7963" i="12"/>
  <c r="A7964" i="12"/>
  <c r="A7965" i="12"/>
  <c r="A7966" i="12"/>
  <c r="A7967" i="12"/>
  <c r="A7968" i="12"/>
  <c r="A7969" i="12"/>
  <c r="A7970" i="12"/>
  <c r="A7971" i="12"/>
  <c r="A7972" i="12"/>
  <c r="A7973" i="12"/>
  <c r="A7974" i="12"/>
  <c r="A7975" i="12"/>
  <c r="A7976" i="12"/>
  <c r="A7977" i="12"/>
  <c r="A7978" i="12"/>
  <c r="A7979" i="12"/>
  <c r="A7980" i="12"/>
  <c r="A7981" i="12"/>
  <c r="A7982" i="12"/>
  <c r="A7983" i="12"/>
  <c r="A7984" i="12"/>
  <c r="A7985" i="12"/>
  <c r="A7986" i="12"/>
  <c r="A7987" i="12"/>
  <c r="A7988" i="12"/>
  <c r="A7989" i="12"/>
  <c r="A7990" i="12"/>
  <c r="A7991" i="12"/>
  <c r="A7992" i="12"/>
  <c r="A7993" i="12"/>
  <c r="A7994" i="12"/>
  <c r="A7995" i="12"/>
  <c r="A7996" i="12"/>
  <c r="A7997" i="12"/>
  <c r="A7998" i="12"/>
  <c r="A7999" i="12"/>
  <c r="A8000" i="12"/>
  <c r="A8001" i="12"/>
  <c r="A8002" i="12"/>
  <c r="A8003" i="12"/>
  <c r="A8004" i="12"/>
  <c r="A8005" i="12"/>
  <c r="A8006" i="12"/>
  <c r="A8007" i="12"/>
  <c r="A8008" i="12"/>
  <c r="A8009" i="12"/>
  <c r="A8010" i="12"/>
  <c r="A8011" i="12"/>
  <c r="A8012" i="12"/>
  <c r="A8013" i="12"/>
  <c r="A8014" i="12"/>
  <c r="A8015" i="12"/>
  <c r="A8016" i="12"/>
  <c r="A8017" i="12"/>
  <c r="A8018" i="12"/>
  <c r="A8019" i="12"/>
  <c r="A8020" i="12"/>
  <c r="A8021" i="12"/>
  <c r="A8022" i="12"/>
  <c r="A8023" i="12"/>
  <c r="A8024" i="12"/>
  <c r="A8025" i="12"/>
  <c r="A8026" i="12"/>
  <c r="A8027" i="12"/>
  <c r="A8028" i="12"/>
  <c r="A8029" i="12"/>
  <c r="A8030" i="12"/>
  <c r="A8031" i="12"/>
  <c r="A8032" i="12"/>
  <c r="A8033" i="12"/>
  <c r="A8034" i="12"/>
  <c r="A8035" i="12"/>
  <c r="A8036" i="12"/>
  <c r="A8037" i="12"/>
  <c r="A8038" i="12"/>
  <c r="A8039" i="12"/>
  <c r="A8040" i="12"/>
  <c r="A8041" i="12"/>
  <c r="A8042" i="12"/>
  <c r="A8043" i="12"/>
  <c r="A8044" i="12"/>
  <c r="A8045" i="12"/>
  <c r="A8046" i="12"/>
  <c r="A8047" i="12"/>
  <c r="A8048" i="12"/>
  <c r="A8049" i="12"/>
  <c r="A8050" i="12"/>
  <c r="A8051" i="12"/>
  <c r="A8052" i="12"/>
  <c r="A8053" i="12"/>
  <c r="A8054" i="12"/>
  <c r="A8055" i="12"/>
  <c r="A8056" i="12"/>
  <c r="A8057" i="12"/>
  <c r="A8058" i="12"/>
  <c r="A8059" i="12"/>
  <c r="A8060" i="12"/>
  <c r="A8061" i="12"/>
  <c r="A8062" i="12"/>
  <c r="A8063" i="12"/>
  <c r="A8064" i="12"/>
  <c r="A8065" i="12"/>
  <c r="A8066" i="12"/>
  <c r="A8067" i="12"/>
  <c r="A8068" i="12"/>
  <c r="A8069" i="12"/>
  <c r="A8070" i="12"/>
  <c r="A8071" i="12"/>
  <c r="A8072" i="12"/>
  <c r="A8073" i="12"/>
  <c r="A8074" i="12"/>
  <c r="A8075" i="12"/>
  <c r="A8076" i="12"/>
  <c r="A8077" i="12"/>
  <c r="A8078" i="12"/>
  <c r="A8079" i="12"/>
  <c r="A8080" i="12"/>
  <c r="A8081" i="12"/>
  <c r="A8082" i="12"/>
  <c r="A8083" i="12"/>
  <c r="A8084" i="12"/>
  <c r="A8085" i="12"/>
  <c r="A8086" i="12"/>
  <c r="A8087" i="12"/>
  <c r="A8088" i="12"/>
  <c r="A8089" i="12"/>
  <c r="A8090" i="12"/>
  <c r="A8091" i="12"/>
  <c r="A8092" i="12"/>
  <c r="A8093" i="12"/>
  <c r="A8094" i="12"/>
  <c r="A8095" i="12"/>
  <c r="A8096" i="12"/>
  <c r="A8097" i="12"/>
  <c r="A8098" i="12"/>
  <c r="A8099" i="12"/>
  <c r="A8100" i="12"/>
  <c r="A8101" i="12"/>
  <c r="A8102" i="12"/>
  <c r="A8103" i="12"/>
  <c r="A8104" i="12"/>
  <c r="A8105" i="12"/>
  <c r="A8106" i="12"/>
  <c r="A8107" i="12"/>
  <c r="A8108" i="12"/>
  <c r="A8109" i="12"/>
  <c r="A8110" i="12"/>
  <c r="A8111" i="12"/>
  <c r="A8112" i="12"/>
  <c r="A8113" i="12"/>
  <c r="A8114" i="12"/>
  <c r="A8115" i="12"/>
  <c r="A8116" i="12"/>
  <c r="A8117" i="12"/>
  <c r="A8118" i="12"/>
  <c r="A8119" i="12"/>
  <c r="A8120" i="12"/>
  <c r="A8121" i="12"/>
  <c r="A8122" i="12"/>
  <c r="A8123" i="12"/>
  <c r="A8124" i="12"/>
  <c r="A8125" i="12"/>
  <c r="A8126" i="12"/>
  <c r="A8127" i="12"/>
  <c r="A8128" i="12"/>
  <c r="A8129" i="12"/>
  <c r="A8130" i="12"/>
  <c r="A8131" i="12"/>
  <c r="A8132" i="12"/>
  <c r="A8133" i="12"/>
  <c r="A8134" i="12"/>
  <c r="A8135" i="12"/>
  <c r="A8136" i="12"/>
  <c r="A8137" i="12"/>
  <c r="A8138" i="12"/>
  <c r="A8139" i="12"/>
  <c r="A8140" i="12"/>
  <c r="A8141" i="12"/>
  <c r="A8142" i="12"/>
  <c r="A8143" i="12"/>
  <c r="A8144" i="12"/>
  <c r="A8145" i="12"/>
  <c r="A8146" i="12"/>
  <c r="A8147" i="12"/>
  <c r="A8148" i="12"/>
  <c r="A8149" i="12"/>
  <c r="A8150" i="12"/>
  <c r="A8151" i="12"/>
  <c r="A8152" i="12"/>
  <c r="A8153" i="12"/>
  <c r="A8154" i="12"/>
  <c r="A8155" i="12"/>
  <c r="A8156" i="12"/>
  <c r="A8157" i="12"/>
  <c r="A8158" i="12"/>
  <c r="A8159" i="12"/>
  <c r="A8160" i="12"/>
  <c r="A8161" i="12"/>
  <c r="A8162" i="12"/>
  <c r="A8163" i="12"/>
  <c r="A8164" i="12"/>
  <c r="A8165" i="12"/>
  <c r="A8166" i="12"/>
  <c r="A8167" i="12"/>
  <c r="A8168" i="12"/>
  <c r="A8169" i="12"/>
  <c r="A8170" i="12"/>
  <c r="A8171" i="12"/>
  <c r="A8172" i="12"/>
  <c r="A8173" i="12"/>
  <c r="A8174" i="12"/>
  <c r="A8175" i="12"/>
  <c r="A8176" i="12"/>
  <c r="A8177" i="12"/>
  <c r="A8178" i="12"/>
  <c r="A8179" i="12"/>
  <c r="A8180" i="12"/>
  <c r="A8181" i="12"/>
  <c r="A8182" i="12"/>
  <c r="A8183" i="12"/>
  <c r="A8184" i="12"/>
  <c r="A8185" i="12"/>
  <c r="A8186" i="12"/>
  <c r="A8187" i="12"/>
  <c r="A8188" i="12"/>
  <c r="A8189" i="12"/>
  <c r="A8190" i="12"/>
  <c r="A8191" i="12"/>
  <c r="A8192" i="12"/>
  <c r="A8193" i="12"/>
  <c r="A8194" i="12"/>
  <c r="A8195" i="12"/>
  <c r="A8196" i="12"/>
  <c r="A8197" i="12"/>
  <c r="A8198" i="12"/>
  <c r="A8199" i="12"/>
  <c r="A8200" i="12"/>
  <c r="A8201" i="12"/>
  <c r="A8202" i="12"/>
  <c r="A8203" i="12"/>
  <c r="A8204" i="12"/>
  <c r="A8205" i="12"/>
  <c r="A8206" i="12"/>
  <c r="A8207" i="12"/>
  <c r="A8208" i="12"/>
  <c r="A8209" i="12"/>
  <c r="A8210" i="12"/>
  <c r="A8211" i="12"/>
  <c r="A8212" i="12"/>
  <c r="A8213" i="12"/>
  <c r="A8214" i="12"/>
  <c r="A8215" i="12"/>
  <c r="A8216" i="12"/>
  <c r="A8217" i="12"/>
  <c r="A8218" i="12"/>
  <c r="A8219" i="12"/>
  <c r="A8220" i="12"/>
  <c r="A8221" i="12"/>
  <c r="A8222" i="12"/>
  <c r="A8223" i="12"/>
  <c r="A8224" i="12"/>
  <c r="A8225" i="12"/>
  <c r="A8226" i="12"/>
  <c r="A8227" i="12"/>
  <c r="A8228" i="12"/>
  <c r="A8229" i="12"/>
  <c r="A8230" i="12"/>
  <c r="A8231" i="12"/>
  <c r="A8232" i="12"/>
  <c r="A8233" i="12"/>
  <c r="A8234" i="12"/>
  <c r="A8235" i="12"/>
  <c r="A8236" i="12"/>
  <c r="A8237" i="12"/>
  <c r="A8238" i="12"/>
  <c r="A8239" i="12"/>
  <c r="A8240" i="12"/>
  <c r="A8241" i="12"/>
  <c r="A8242" i="12"/>
  <c r="A8243" i="12"/>
  <c r="A8244" i="12"/>
  <c r="A8245" i="12"/>
  <c r="A8246" i="12"/>
  <c r="A8247" i="12"/>
  <c r="A8248" i="12"/>
  <c r="A8249" i="12"/>
  <c r="A8250" i="12"/>
  <c r="A8251" i="12"/>
  <c r="A8252" i="12"/>
  <c r="A8253" i="12"/>
  <c r="A8254" i="12"/>
  <c r="A8255" i="12"/>
  <c r="A8256" i="12"/>
  <c r="A8257" i="12"/>
  <c r="A8258" i="12"/>
  <c r="A8259" i="12"/>
  <c r="A8260" i="12"/>
  <c r="A8261" i="12"/>
  <c r="A8262" i="12"/>
  <c r="A8263" i="12"/>
  <c r="A8264" i="12"/>
  <c r="A8265" i="12"/>
  <c r="A8266" i="12"/>
  <c r="A8267" i="12"/>
  <c r="A8268" i="12"/>
  <c r="A8269" i="12"/>
  <c r="A8270" i="12"/>
  <c r="A8271" i="12"/>
  <c r="A8272" i="12"/>
  <c r="A8273" i="12"/>
  <c r="A8274" i="12"/>
  <c r="A8275" i="12"/>
  <c r="A8276" i="12"/>
  <c r="A8277" i="12"/>
  <c r="A8278" i="12"/>
  <c r="A8279" i="12"/>
  <c r="A8280" i="12"/>
  <c r="A8281" i="12"/>
  <c r="A8282" i="12"/>
  <c r="A8283" i="12"/>
  <c r="A8284" i="12"/>
  <c r="A8285" i="12"/>
  <c r="A8286" i="12"/>
  <c r="A8287" i="12"/>
  <c r="A8288" i="12"/>
  <c r="A8289" i="12"/>
  <c r="A8290" i="12"/>
  <c r="A8291" i="12"/>
  <c r="A8292" i="12"/>
  <c r="A8293" i="12"/>
  <c r="A8294" i="12"/>
  <c r="A8295" i="12"/>
  <c r="A8296" i="12"/>
  <c r="A8297" i="12"/>
  <c r="A8298" i="12"/>
  <c r="A8299" i="12"/>
  <c r="A8300" i="12"/>
  <c r="A8301" i="12"/>
  <c r="A8302" i="12"/>
  <c r="A8303" i="12"/>
  <c r="A8304" i="12"/>
  <c r="A8305" i="12"/>
  <c r="A8306" i="12"/>
  <c r="A8307" i="12"/>
  <c r="A8308" i="12"/>
  <c r="A8309" i="12"/>
  <c r="A8310" i="12"/>
  <c r="A8311" i="12"/>
  <c r="A8312" i="12"/>
  <c r="A8313" i="12"/>
  <c r="A8314" i="12"/>
  <c r="A8315" i="12"/>
  <c r="A8316" i="12"/>
  <c r="A8317" i="12"/>
  <c r="A8318" i="12"/>
  <c r="A8319" i="12"/>
  <c r="A8320" i="12"/>
  <c r="A8321" i="12"/>
  <c r="A8322" i="12"/>
  <c r="A8323" i="12"/>
  <c r="A8324" i="12"/>
  <c r="A8325" i="12"/>
  <c r="A8326" i="12"/>
  <c r="A8327" i="12"/>
  <c r="A8328" i="12"/>
  <c r="A8329" i="12"/>
  <c r="A8330" i="12"/>
  <c r="A8331" i="12"/>
  <c r="A8332" i="12"/>
  <c r="A8333" i="12"/>
  <c r="A8334" i="12"/>
  <c r="A8335" i="12"/>
  <c r="A8336" i="12"/>
  <c r="A8337" i="12"/>
  <c r="A8338" i="12"/>
  <c r="A8339" i="12"/>
  <c r="A8340" i="12"/>
  <c r="A8341" i="12"/>
  <c r="A8342" i="12"/>
  <c r="A8343" i="12"/>
  <c r="A8344" i="12"/>
  <c r="A8345" i="12"/>
  <c r="A8346" i="12"/>
  <c r="A8347" i="12"/>
  <c r="A8348" i="12"/>
  <c r="A8349" i="12"/>
  <c r="A8350" i="12"/>
  <c r="A8351" i="12"/>
  <c r="A8352" i="12"/>
  <c r="A8353" i="12"/>
  <c r="A8354" i="12"/>
  <c r="A8355" i="12"/>
  <c r="A8356" i="12"/>
  <c r="A8357" i="12"/>
  <c r="A8358" i="12"/>
  <c r="A8359" i="12"/>
  <c r="A8360" i="12"/>
  <c r="A8361" i="12"/>
  <c r="A8362" i="12"/>
  <c r="A8363" i="12"/>
  <c r="A8364" i="12"/>
  <c r="A8365" i="12"/>
  <c r="A8366" i="12"/>
  <c r="A8367" i="12"/>
  <c r="A8368" i="12"/>
  <c r="A8369" i="12"/>
  <c r="A8370" i="12"/>
  <c r="A8371" i="12"/>
  <c r="A8372" i="12"/>
  <c r="A8373" i="12"/>
  <c r="A8374" i="12"/>
  <c r="A8375" i="12"/>
  <c r="A8376" i="12"/>
  <c r="A8377" i="12"/>
  <c r="A8378" i="12"/>
  <c r="A8379" i="12"/>
  <c r="A8380" i="12"/>
  <c r="A8381" i="12"/>
  <c r="A8382" i="12"/>
  <c r="A8383" i="12"/>
  <c r="A8384" i="12"/>
  <c r="A8385" i="12"/>
  <c r="A8386" i="12"/>
  <c r="A8387" i="12"/>
  <c r="A8388" i="12"/>
  <c r="A8389" i="12"/>
  <c r="A8390" i="12"/>
  <c r="A8391" i="12"/>
  <c r="A8392" i="12"/>
  <c r="A8393" i="12"/>
  <c r="A8394" i="12"/>
  <c r="A8395" i="12"/>
  <c r="A8396" i="12"/>
  <c r="A8397" i="12"/>
  <c r="A8398" i="12"/>
  <c r="A8399" i="12"/>
  <c r="A8400" i="12"/>
  <c r="A8401" i="12"/>
  <c r="A8402" i="12"/>
  <c r="A8403" i="12"/>
  <c r="A8404" i="12"/>
  <c r="A8405" i="12"/>
  <c r="A8406" i="12"/>
  <c r="A8407" i="12"/>
  <c r="A8408" i="12"/>
  <c r="A8409" i="12"/>
  <c r="A8410" i="12"/>
  <c r="A8411" i="12"/>
  <c r="A8412" i="12"/>
  <c r="A8413" i="12"/>
  <c r="A8414" i="12"/>
  <c r="A8415" i="12"/>
  <c r="A8416" i="12"/>
  <c r="A8417" i="12"/>
  <c r="A8418" i="12"/>
  <c r="A8419" i="12"/>
  <c r="A8420" i="12"/>
  <c r="A8421" i="12"/>
  <c r="A8422" i="12"/>
  <c r="A8423" i="12"/>
  <c r="A8424" i="12"/>
  <c r="A8425" i="12"/>
  <c r="A8426" i="12"/>
  <c r="A8427" i="12"/>
  <c r="A8428" i="12"/>
  <c r="A8429" i="12"/>
  <c r="A8430" i="12"/>
  <c r="A8431" i="12"/>
  <c r="A8432" i="12"/>
  <c r="A8433" i="12"/>
  <c r="A8434" i="12"/>
  <c r="A8435" i="12"/>
  <c r="A8436" i="12"/>
  <c r="A8437" i="12"/>
  <c r="A8438" i="12"/>
  <c r="A8439" i="12"/>
  <c r="A8440" i="12"/>
  <c r="A8441" i="12"/>
  <c r="A8442" i="12"/>
  <c r="A8443" i="12"/>
  <c r="A8444" i="12"/>
  <c r="A8445" i="12"/>
  <c r="A8446" i="12"/>
  <c r="A8447" i="12"/>
  <c r="A8448" i="12"/>
  <c r="A8449" i="12"/>
  <c r="A8450" i="12"/>
  <c r="A8451" i="12"/>
  <c r="A8452" i="12"/>
  <c r="A8453" i="12"/>
  <c r="A8454" i="12"/>
  <c r="A8455" i="12"/>
  <c r="A8456" i="12"/>
  <c r="A8457" i="12"/>
  <c r="A8458" i="12"/>
  <c r="A8459" i="12"/>
  <c r="A8460" i="12"/>
  <c r="A8461" i="12"/>
  <c r="A8462" i="12"/>
  <c r="A8463" i="12"/>
  <c r="A8464" i="12"/>
  <c r="A8465" i="12"/>
  <c r="A8466" i="12"/>
  <c r="A8467" i="12"/>
  <c r="A8468" i="12"/>
  <c r="A8469" i="12"/>
  <c r="A8470" i="12"/>
  <c r="A8471" i="12"/>
  <c r="A8472" i="12"/>
  <c r="A8473" i="12"/>
  <c r="A8474" i="12"/>
  <c r="A8475" i="12"/>
  <c r="A8476" i="12"/>
  <c r="A8477" i="12"/>
  <c r="A8478" i="12"/>
  <c r="A8479" i="12"/>
  <c r="A8480" i="12"/>
  <c r="A8481" i="12"/>
  <c r="A8482" i="12"/>
  <c r="A8483" i="12"/>
  <c r="A8484" i="12"/>
  <c r="A8485" i="12"/>
  <c r="A8486" i="12"/>
  <c r="A8487" i="12"/>
  <c r="A8488" i="12"/>
  <c r="A8489" i="12"/>
  <c r="A8490" i="12"/>
  <c r="A8491" i="12"/>
  <c r="A8492" i="12"/>
  <c r="A8493" i="12"/>
  <c r="A8494" i="12"/>
  <c r="A8495" i="12"/>
  <c r="A8496" i="12"/>
  <c r="A8497" i="12"/>
  <c r="A8498" i="12"/>
  <c r="A8499" i="12"/>
  <c r="A8500" i="12"/>
  <c r="A8501" i="12"/>
  <c r="A8502" i="12"/>
  <c r="A8503" i="12"/>
  <c r="A8504" i="12"/>
  <c r="A8505" i="12"/>
  <c r="A8506" i="12"/>
  <c r="A8507" i="12"/>
  <c r="A8508" i="12"/>
  <c r="A8509" i="12"/>
  <c r="A8510" i="12"/>
  <c r="A8511" i="12"/>
  <c r="A8512" i="12"/>
  <c r="A8513" i="12"/>
  <c r="A8514" i="12"/>
  <c r="A8515" i="12"/>
  <c r="A8516" i="12"/>
  <c r="A8517" i="12"/>
  <c r="A8518" i="12"/>
  <c r="A8519" i="12"/>
  <c r="A8520" i="12"/>
  <c r="A8521" i="12"/>
  <c r="A8522" i="12"/>
  <c r="A8523" i="12"/>
  <c r="A8524" i="12"/>
  <c r="A8525" i="12"/>
  <c r="A8526" i="12"/>
  <c r="A8527" i="12"/>
  <c r="A8528" i="12"/>
  <c r="A8529" i="12"/>
  <c r="A8530" i="12"/>
  <c r="A8531" i="12"/>
  <c r="A8532" i="12"/>
  <c r="A8533" i="12"/>
  <c r="A8534" i="12"/>
  <c r="A8535" i="12"/>
  <c r="A8536" i="12"/>
  <c r="A8537" i="12"/>
  <c r="A8538" i="12"/>
  <c r="A8539" i="12"/>
  <c r="A8540" i="12"/>
  <c r="A8541" i="12"/>
  <c r="A8542" i="12"/>
  <c r="A8543" i="12"/>
  <c r="A8544" i="12"/>
  <c r="A8545" i="12"/>
  <c r="A8546" i="12"/>
  <c r="A8547" i="12"/>
  <c r="A8548" i="12"/>
  <c r="A8549" i="12"/>
  <c r="A8550" i="12"/>
  <c r="A8551" i="12"/>
  <c r="A8552" i="12"/>
  <c r="A8553" i="12"/>
  <c r="A8554" i="12"/>
  <c r="A8555" i="12"/>
  <c r="A8556" i="12"/>
  <c r="A8557" i="12"/>
  <c r="A8558" i="12"/>
  <c r="A8559" i="12"/>
  <c r="A8560" i="12"/>
  <c r="A8561" i="12"/>
  <c r="A8562" i="12"/>
  <c r="A8563" i="12"/>
  <c r="A8564" i="12"/>
  <c r="A8565" i="12"/>
  <c r="A8566" i="12"/>
  <c r="A8567" i="12"/>
  <c r="A8568" i="12"/>
  <c r="A8569" i="12"/>
  <c r="A8570" i="12"/>
  <c r="A8571" i="12"/>
  <c r="A8572" i="12"/>
  <c r="A8573" i="12"/>
  <c r="A8574" i="12"/>
  <c r="A8575" i="12"/>
  <c r="A8576" i="12"/>
  <c r="A8577" i="12"/>
  <c r="A8578" i="12"/>
  <c r="A8579" i="12"/>
  <c r="A8580" i="12"/>
  <c r="A8581" i="12"/>
  <c r="A8582" i="12"/>
  <c r="A8583" i="12"/>
  <c r="A8584" i="12"/>
  <c r="A8585" i="12"/>
  <c r="A8586" i="12"/>
  <c r="A8587" i="12"/>
  <c r="A8588" i="12"/>
  <c r="A8589" i="12"/>
  <c r="A8590" i="12"/>
  <c r="A8591" i="12"/>
  <c r="A8592" i="12"/>
  <c r="A8593" i="12"/>
  <c r="A8594" i="12"/>
  <c r="A8595" i="12"/>
  <c r="A8596" i="12"/>
  <c r="A8597" i="12"/>
  <c r="A8598" i="12"/>
  <c r="A8599" i="12"/>
  <c r="A8600" i="12"/>
  <c r="A8601" i="12"/>
  <c r="A8602" i="12"/>
  <c r="A8603" i="12"/>
  <c r="A8604" i="12"/>
  <c r="A8605" i="12"/>
  <c r="A8606" i="12"/>
  <c r="A8607" i="12"/>
  <c r="A8608" i="12"/>
  <c r="A8609" i="12"/>
  <c r="A8610" i="12"/>
  <c r="A8611" i="12"/>
  <c r="A8612" i="12"/>
  <c r="A8613" i="12"/>
  <c r="A8614" i="12"/>
  <c r="A8615" i="12"/>
  <c r="A8616" i="12"/>
  <c r="A8617" i="12"/>
  <c r="A8618" i="12"/>
  <c r="A8619" i="12"/>
  <c r="A8620" i="12"/>
  <c r="A8621" i="12"/>
  <c r="A8622" i="12"/>
  <c r="A8623" i="12"/>
  <c r="A8624" i="12"/>
  <c r="A8625" i="12"/>
  <c r="A8626" i="12"/>
  <c r="A8627" i="12"/>
  <c r="A8628" i="12"/>
  <c r="A8629" i="12"/>
  <c r="A8630" i="12"/>
  <c r="A8631" i="12"/>
  <c r="A8632" i="12"/>
  <c r="A8633" i="12"/>
  <c r="A8634" i="12"/>
  <c r="A8635" i="12"/>
  <c r="A8636" i="12"/>
  <c r="A8637" i="12"/>
  <c r="A8638" i="12"/>
  <c r="A8639" i="12"/>
  <c r="A8640" i="12"/>
  <c r="A8641" i="12"/>
  <c r="A2" i="12"/>
  <c r="B3" i="12"/>
  <c r="B4" i="12"/>
  <c r="B5" i="12"/>
  <c r="B6" i="12"/>
  <c r="B7" i="12"/>
  <c r="B8" i="12"/>
  <c r="B9" i="12"/>
  <c r="B10" i="12"/>
  <c r="B11" i="12"/>
  <c r="B12" i="12"/>
  <c r="B13" i="12"/>
  <c r="B14" i="12"/>
  <c r="B15" i="12"/>
  <c r="B16" i="12"/>
  <c r="B17" i="12"/>
  <c r="B18" i="12"/>
  <c r="B19" i="12"/>
  <c r="B20" i="12"/>
  <c r="B21" i="12"/>
  <c r="B22" i="12"/>
  <c r="B23" i="12"/>
  <c r="B24" i="12"/>
  <c r="B25" i="12"/>
  <c r="B26" i="12"/>
  <c r="B27" i="12"/>
  <c r="B28" i="12"/>
  <c r="B29" i="12"/>
  <c r="B30" i="12"/>
  <c r="B31" i="12"/>
  <c r="B32" i="12"/>
  <c r="B33" i="12"/>
  <c r="B34" i="12"/>
  <c r="B35" i="12"/>
  <c r="B36" i="12"/>
  <c r="B37" i="12"/>
  <c r="B38" i="12"/>
  <c r="B39" i="12"/>
  <c r="B40" i="12"/>
  <c r="B41" i="12"/>
  <c r="B42" i="12"/>
  <c r="B43" i="12"/>
  <c r="B44" i="12"/>
  <c r="B45" i="12"/>
  <c r="B46" i="12"/>
  <c r="B47" i="12"/>
  <c r="B48" i="12"/>
  <c r="B49" i="12"/>
  <c r="B50" i="12"/>
  <c r="B51" i="12"/>
  <c r="B52" i="12"/>
  <c r="B53" i="12"/>
  <c r="B54" i="12"/>
  <c r="B55" i="12"/>
  <c r="B56" i="12"/>
  <c r="B57" i="12"/>
  <c r="B58" i="12"/>
  <c r="B59" i="12"/>
  <c r="B60" i="12"/>
  <c r="B61" i="12"/>
  <c r="B62" i="12"/>
  <c r="B63" i="12"/>
  <c r="B64" i="12"/>
  <c r="B65" i="12"/>
  <c r="B66" i="12"/>
  <c r="B67" i="12"/>
  <c r="B68" i="12"/>
  <c r="B69" i="12"/>
  <c r="B70" i="12"/>
  <c r="B71" i="12"/>
  <c r="B72" i="12"/>
  <c r="B73" i="12"/>
  <c r="B74" i="12"/>
  <c r="B75" i="12"/>
  <c r="B76" i="12"/>
  <c r="B77" i="12"/>
  <c r="B78" i="12"/>
  <c r="B79" i="12"/>
  <c r="B80" i="12"/>
  <c r="B81" i="12"/>
  <c r="B82" i="12"/>
  <c r="B83" i="12"/>
  <c r="B84" i="12"/>
  <c r="B85" i="12"/>
  <c r="B86" i="12"/>
  <c r="B87" i="12"/>
  <c r="B88" i="12"/>
  <c r="B89" i="12"/>
  <c r="B90" i="12"/>
  <c r="B91" i="12"/>
  <c r="B92" i="12"/>
  <c r="B93" i="12"/>
  <c r="B94" i="12"/>
  <c r="B95" i="12"/>
  <c r="B96" i="12"/>
  <c r="B97" i="12"/>
  <c r="B98" i="12"/>
  <c r="B99" i="12"/>
  <c r="B100" i="12"/>
  <c r="B101" i="12"/>
  <c r="B102" i="12"/>
  <c r="B103" i="12"/>
  <c r="B104" i="12"/>
  <c r="B105" i="12"/>
  <c r="B106" i="12"/>
  <c r="B107" i="12"/>
  <c r="B108" i="12"/>
  <c r="B109" i="12"/>
  <c r="B110" i="12"/>
  <c r="B111" i="12"/>
  <c r="B112" i="12"/>
  <c r="B113" i="12"/>
  <c r="B114" i="12"/>
  <c r="B115" i="12"/>
  <c r="B116" i="12"/>
  <c r="B117" i="12"/>
  <c r="B118" i="12"/>
  <c r="B119" i="12"/>
  <c r="B120" i="12"/>
  <c r="B121" i="12"/>
  <c r="B122" i="12"/>
  <c r="B123" i="12"/>
  <c r="B124" i="12"/>
  <c r="B125" i="12"/>
  <c r="B126" i="12"/>
  <c r="B127" i="12"/>
  <c r="B128" i="12"/>
  <c r="B129" i="12"/>
  <c r="B130" i="12"/>
  <c r="B131" i="12"/>
  <c r="B132" i="12"/>
  <c r="B133" i="12"/>
  <c r="B134" i="12"/>
  <c r="B135" i="12"/>
  <c r="B136" i="12"/>
  <c r="B137" i="12"/>
  <c r="B138" i="12"/>
  <c r="B139" i="12"/>
  <c r="B140" i="12"/>
  <c r="B141" i="12"/>
  <c r="B142" i="12"/>
  <c r="B143" i="12"/>
  <c r="B144" i="12"/>
  <c r="B145" i="12"/>
  <c r="B146" i="12"/>
  <c r="B147" i="12"/>
  <c r="B148" i="12"/>
  <c r="B149" i="12"/>
  <c r="B150" i="12"/>
  <c r="B151" i="12"/>
  <c r="B152" i="12"/>
  <c r="B153" i="12"/>
  <c r="B154" i="12"/>
  <c r="B155" i="12"/>
  <c r="B156" i="12"/>
  <c r="B157" i="12"/>
  <c r="B158" i="12"/>
  <c r="B159" i="12"/>
  <c r="B160" i="12"/>
  <c r="B161" i="12"/>
  <c r="B162" i="12"/>
  <c r="B163" i="12"/>
  <c r="B164" i="12"/>
  <c r="B165" i="12"/>
  <c r="B166" i="12"/>
  <c r="B167" i="12"/>
  <c r="B168" i="12"/>
  <c r="B169" i="12"/>
  <c r="B170" i="12"/>
  <c r="B171" i="12"/>
  <c r="B172" i="12"/>
  <c r="B173" i="12"/>
  <c r="B174" i="12"/>
  <c r="B175" i="12"/>
  <c r="B176" i="12"/>
  <c r="B177" i="12"/>
  <c r="B178" i="12"/>
  <c r="B179" i="12"/>
  <c r="B180" i="12"/>
  <c r="B181" i="12"/>
  <c r="B182" i="12"/>
  <c r="B183" i="12"/>
  <c r="B184" i="12"/>
  <c r="B185" i="12"/>
  <c r="B186" i="12"/>
  <c r="B187" i="12"/>
  <c r="B188" i="12"/>
  <c r="B189" i="12"/>
  <c r="B190" i="12"/>
  <c r="B191" i="12"/>
  <c r="B192" i="12"/>
  <c r="B193" i="12"/>
  <c r="B194" i="12"/>
  <c r="B195" i="12"/>
  <c r="B196" i="12"/>
  <c r="B197" i="12"/>
  <c r="B198" i="12"/>
  <c r="B199" i="12"/>
  <c r="B200" i="12"/>
  <c r="B201" i="12"/>
  <c r="B202" i="12"/>
  <c r="B203" i="12"/>
  <c r="B204" i="12"/>
  <c r="B205" i="12"/>
  <c r="B206" i="12"/>
  <c r="B207" i="12"/>
  <c r="B208" i="12"/>
  <c r="B209" i="12"/>
  <c r="B210" i="12"/>
  <c r="B211" i="12"/>
  <c r="B212" i="12"/>
  <c r="B213" i="12"/>
  <c r="B214" i="12"/>
  <c r="B215" i="12"/>
  <c r="B216" i="12"/>
  <c r="B217" i="12"/>
  <c r="B218" i="12"/>
  <c r="B219" i="12"/>
  <c r="B220" i="12"/>
  <c r="B221" i="12"/>
  <c r="B222" i="12"/>
  <c r="B223" i="12"/>
  <c r="B224" i="12"/>
  <c r="B225" i="12"/>
  <c r="B226" i="12"/>
  <c r="B227" i="12"/>
  <c r="B228" i="12"/>
  <c r="B229" i="12"/>
  <c r="B230" i="12"/>
  <c r="B231" i="12"/>
  <c r="B232" i="12"/>
  <c r="B233" i="12"/>
  <c r="B234" i="12"/>
  <c r="B235" i="12"/>
  <c r="B236" i="12"/>
  <c r="B237" i="12"/>
  <c r="B238" i="12"/>
  <c r="B239" i="12"/>
  <c r="B240" i="12"/>
  <c r="B241" i="12"/>
  <c r="B242" i="12"/>
  <c r="B243" i="12"/>
  <c r="B244" i="12"/>
  <c r="B245" i="12"/>
  <c r="B246" i="12"/>
  <c r="B247" i="12"/>
  <c r="B248" i="12"/>
  <c r="B249" i="12"/>
  <c r="B250" i="12"/>
  <c r="B251" i="12"/>
  <c r="B252" i="12"/>
  <c r="B253" i="12"/>
  <c r="B254" i="12"/>
  <c r="B255" i="12"/>
  <c r="B256" i="12"/>
  <c r="B257" i="12"/>
  <c r="B258" i="12"/>
  <c r="B259" i="12"/>
  <c r="B260" i="12"/>
  <c r="B261" i="12"/>
  <c r="B262" i="12"/>
  <c r="B263" i="12"/>
  <c r="B264" i="12"/>
  <c r="B265" i="12"/>
  <c r="B266" i="12"/>
  <c r="B267" i="12"/>
  <c r="B268" i="12"/>
  <c r="B269" i="12"/>
  <c r="B270" i="12"/>
  <c r="B271" i="12"/>
  <c r="B272" i="12"/>
  <c r="B273" i="12"/>
  <c r="B274" i="12"/>
  <c r="B275" i="12"/>
  <c r="B276" i="12"/>
  <c r="B277" i="12"/>
  <c r="B278" i="12"/>
  <c r="B279" i="12"/>
  <c r="B280" i="12"/>
  <c r="B281" i="12"/>
  <c r="B282" i="12"/>
  <c r="B283" i="12"/>
  <c r="B284" i="12"/>
  <c r="B285" i="12"/>
  <c r="B286" i="12"/>
  <c r="B287" i="12"/>
  <c r="B288" i="12"/>
  <c r="B289" i="12"/>
  <c r="B290" i="12"/>
  <c r="B291" i="12"/>
  <c r="B292" i="12"/>
  <c r="B293" i="12"/>
  <c r="B294" i="12"/>
  <c r="B295" i="12"/>
  <c r="B296" i="12"/>
  <c r="B297" i="12"/>
  <c r="B298" i="12"/>
  <c r="B299" i="12"/>
  <c r="B300" i="12"/>
  <c r="B301" i="12"/>
  <c r="B302" i="12"/>
  <c r="B303" i="12"/>
  <c r="B304" i="12"/>
  <c r="B305" i="12"/>
  <c r="B306" i="12"/>
  <c r="B307" i="12"/>
  <c r="B308" i="12"/>
  <c r="B309" i="12"/>
  <c r="B310" i="12"/>
  <c r="B311" i="12"/>
  <c r="B312" i="12"/>
  <c r="B313" i="12"/>
  <c r="B314" i="12"/>
  <c r="B315" i="12"/>
  <c r="B316" i="12"/>
  <c r="B317" i="12"/>
  <c r="B318" i="12"/>
  <c r="B319" i="12"/>
  <c r="B320" i="12"/>
  <c r="B321" i="12"/>
  <c r="B322" i="12"/>
  <c r="B323" i="12"/>
  <c r="B324" i="12"/>
  <c r="B325" i="12"/>
  <c r="B326" i="12"/>
  <c r="B327" i="12"/>
  <c r="B328" i="12"/>
  <c r="B329" i="12"/>
  <c r="B330" i="12"/>
  <c r="B331" i="12"/>
  <c r="B332" i="12"/>
  <c r="B333" i="12"/>
  <c r="B334" i="12"/>
  <c r="B335" i="12"/>
  <c r="B336" i="12"/>
  <c r="B337" i="12"/>
  <c r="B338" i="12"/>
  <c r="B339" i="12"/>
  <c r="B340" i="12"/>
  <c r="B341" i="12"/>
  <c r="B342" i="12"/>
  <c r="B343" i="12"/>
  <c r="B344" i="12"/>
  <c r="B345" i="12"/>
  <c r="B346" i="12"/>
  <c r="B347" i="12"/>
  <c r="B348" i="12"/>
  <c r="B349" i="12"/>
  <c r="B350" i="12"/>
  <c r="B351" i="12"/>
  <c r="B352" i="12"/>
  <c r="B353" i="12"/>
  <c r="B354" i="12"/>
  <c r="B355" i="12"/>
  <c r="B356" i="12"/>
  <c r="B357" i="12"/>
  <c r="B358" i="12"/>
  <c r="B359" i="12"/>
  <c r="B360" i="12"/>
  <c r="B361" i="12"/>
  <c r="B362" i="12"/>
  <c r="B363" i="12"/>
  <c r="B364" i="12"/>
  <c r="B365" i="12"/>
  <c r="B366" i="12"/>
  <c r="B367" i="12"/>
  <c r="B368" i="12"/>
  <c r="B369" i="12"/>
  <c r="B370" i="12"/>
  <c r="B371" i="12"/>
  <c r="B372" i="12"/>
  <c r="B373" i="12"/>
  <c r="B374" i="12"/>
  <c r="B375" i="12"/>
  <c r="B376" i="12"/>
  <c r="B377" i="12"/>
  <c r="B378" i="12"/>
  <c r="B379" i="12"/>
  <c r="B380" i="12"/>
  <c r="B381" i="12"/>
  <c r="B382" i="12"/>
  <c r="B383" i="12"/>
  <c r="B384" i="12"/>
  <c r="B385" i="12"/>
  <c r="B386" i="12"/>
  <c r="B387" i="12"/>
  <c r="B388" i="12"/>
  <c r="B389" i="12"/>
  <c r="B390" i="12"/>
  <c r="B391" i="12"/>
  <c r="B392" i="12"/>
  <c r="B393" i="12"/>
  <c r="B394" i="12"/>
  <c r="B395" i="12"/>
  <c r="B396" i="12"/>
  <c r="B397" i="12"/>
  <c r="B398" i="12"/>
  <c r="B399" i="12"/>
  <c r="B400" i="12"/>
  <c r="B401" i="12"/>
  <c r="B402" i="12"/>
  <c r="B403" i="12"/>
  <c r="B404" i="12"/>
  <c r="B405" i="12"/>
  <c r="B406" i="12"/>
  <c r="B407" i="12"/>
  <c r="B408" i="12"/>
  <c r="B409" i="12"/>
  <c r="B410" i="12"/>
  <c r="B411" i="12"/>
  <c r="B412" i="12"/>
  <c r="B413" i="12"/>
  <c r="B414" i="12"/>
  <c r="B415" i="12"/>
  <c r="B416" i="12"/>
  <c r="B417" i="12"/>
  <c r="B418" i="12"/>
  <c r="B419" i="12"/>
  <c r="B420" i="12"/>
  <c r="B421" i="12"/>
  <c r="B422" i="12"/>
  <c r="B423" i="12"/>
  <c r="B424" i="12"/>
  <c r="B425" i="12"/>
  <c r="B426" i="12"/>
  <c r="B427" i="12"/>
  <c r="B428" i="12"/>
  <c r="B429" i="12"/>
  <c r="B430" i="12"/>
  <c r="B431" i="12"/>
  <c r="B432" i="12"/>
  <c r="B433" i="12"/>
  <c r="B434" i="12"/>
  <c r="B435" i="12"/>
  <c r="B436" i="12"/>
  <c r="B437" i="12"/>
  <c r="B438" i="12"/>
  <c r="B439" i="12"/>
  <c r="B440" i="12"/>
  <c r="B441" i="12"/>
  <c r="B442" i="12"/>
  <c r="B443" i="12"/>
  <c r="B444" i="12"/>
  <c r="B445" i="12"/>
  <c r="B446" i="12"/>
  <c r="B447" i="12"/>
  <c r="B448" i="12"/>
  <c r="B449" i="12"/>
  <c r="B450" i="12"/>
  <c r="B451" i="12"/>
  <c r="B452" i="12"/>
  <c r="B453" i="12"/>
  <c r="B454" i="12"/>
  <c r="B455" i="12"/>
  <c r="B456" i="12"/>
  <c r="B457" i="12"/>
  <c r="B458" i="12"/>
  <c r="B459" i="12"/>
  <c r="B460" i="12"/>
  <c r="B461" i="12"/>
  <c r="B462" i="12"/>
  <c r="B463" i="12"/>
  <c r="B464" i="12"/>
  <c r="B465" i="12"/>
  <c r="B466" i="12"/>
  <c r="B467" i="12"/>
  <c r="B468" i="12"/>
  <c r="B469" i="12"/>
  <c r="B470" i="12"/>
  <c r="B471" i="12"/>
  <c r="B472" i="12"/>
  <c r="B473" i="12"/>
  <c r="B474" i="12"/>
  <c r="B475" i="12"/>
  <c r="B476" i="12"/>
  <c r="B477" i="12"/>
  <c r="B478" i="12"/>
  <c r="B479" i="12"/>
  <c r="B480" i="12"/>
  <c r="B481" i="12"/>
  <c r="B482" i="12"/>
  <c r="B483" i="12"/>
  <c r="B484" i="12"/>
  <c r="B485" i="12"/>
  <c r="B486" i="12"/>
  <c r="B487" i="12"/>
  <c r="B488" i="12"/>
  <c r="B489" i="12"/>
  <c r="B490" i="12"/>
  <c r="B491" i="12"/>
  <c r="B492" i="12"/>
  <c r="B493" i="12"/>
  <c r="B494" i="12"/>
  <c r="B495" i="12"/>
  <c r="B496" i="12"/>
  <c r="B497" i="12"/>
  <c r="B498" i="12"/>
  <c r="B499" i="12"/>
  <c r="B500" i="12"/>
  <c r="B501" i="12"/>
  <c r="B502" i="12"/>
  <c r="B503" i="12"/>
  <c r="B504" i="12"/>
  <c r="B505" i="12"/>
  <c r="B506" i="12"/>
  <c r="B507" i="12"/>
  <c r="B508" i="12"/>
  <c r="B509" i="12"/>
  <c r="B510" i="12"/>
  <c r="B511" i="12"/>
  <c r="B512" i="12"/>
  <c r="B513" i="12"/>
  <c r="B514" i="12"/>
  <c r="B515" i="12"/>
  <c r="B516" i="12"/>
  <c r="B517" i="12"/>
  <c r="B518" i="12"/>
  <c r="B519" i="12"/>
  <c r="B520" i="12"/>
  <c r="B521" i="12"/>
  <c r="B522" i="12"/>
  <c r="B523" i="12"/>
  <c r="B524" i="12"/>
  <c r="B525" i="12"/>
  <c r="B526" i="12"/>
  <c r="B527" i="12"/>
  <c r="B528" i="12"/>
  <c r="B529" i="12"/>
  <c r="B530" i="12"/>
  <c r="B531" i="12"/>
  <c r="B532" i="12"/>
  <c r="B533" i="12"/>
  <c r="B534" i="12"/>
  <c r="B535" i="12"/>
  <c r="B536" i="12"/>
  <c r="B537" i="12"/>
  <c r="B538" i="12"/>
  <c r="B539" i="12"/>
  <c r="B540" i="12"/>
  <c r="B541" i="12"/>
  <c r="B542" i="12"/>
  <c r="B543" i="12"/>
  <c r="B544" i="12"/>
  <c r="B545" i="12"/>
  <c r="B546" i="12"/>
  <c r="B547" i="12"/>
  <c r="B548" i="12"/>
  <c r="B549" i="12"/>
  <c r="B550" i="12"/>
  <c r="B551" i="12"/>
  <c r="B552" i="12"/>
  <c r="B553" i="12"/>
  <c r="B554" i="12"/>
  <c r="B555" i="12"/>
  <c r="B556" i="12"/>
  <c r="B557" i="12"/>
  <c r="B558" i="12"/>
  <c r="B559" i="12"/>
  <c r="B560" i="12"/>
  <c r="B561" i="12"/>
  <c r="B562" i="12"/>
  <c r="B563" i="12"/>
  <c r="B564" i="12"/>
  <c r="B565" i="12"/>
  <c r="B566" i="12"/>
  <c r="B567" i="12"/>
  <c r="B568" i="12"/>
  <c r="B569" i="12"/>
  <c r="B570" i="12"/>
  <c r="B571" i="12"/>
  <c r="B572" i="12"/>
  <c r="B573" i="12"/>
  <c r="B574" i="12"/>
  <c r="B575" i="12"/>
  <c r="B576" i="12"/>
  <c r="B577" i="12"/>
  <c r="B578" i="12"/>
  <c r="B579" i="12"/>
  <c r="B580" i="12"/>
  <c r="B581" i="12"/>
  <c r="B582" i="12"/>
  <c r="B583" i="12"/>
  <c r="B584" i="12"/>
  <c r="B585" i="12"/>
  <c r="B586" i="12"/>
  <c r="B587" i="12"/>
  <c r="B588" i="12"/>
  <c r="B589" i="12"/>
  <c r="B590" i="12"/>
  <c r="B591" i="12"/>
  <c r="B592" i="12"/>
  <c r="B593" i="12"/>
  <c r="B594" i="12"/>
  <c r="B595" i="12"/>
  <c r="B596" i="12"/>
  <c r="B597" i="12"/>
  <c r="B598" i="12"/>
  <c r="B599" i="12"/>
  <c r="B600" i="12"/>
  <c r="B601" i="12"/>
  <c r="B602" i="12"/>
  <c r="B603" i="12"/>
  <c r="B604" i="12"/>
  <c r="B605" i="12"/>
  <c r="B606" i="12"/>
  <c r="B607" i="12"/>
  <c r="B608" i="12"/>
  <c r="B609" i="12"/>
  <c r="B610" i="12"/>
  <c r="B611" i="12"/>
  <c r="B612" i="12"/>
  <c r="B613" i="12"/>
  <c r="B614" i="12"/>
  <c r="B615" i="12"/>
  <c r="B616" i="12"/>
  <c r="B617" i="12"/>
  <c r="B618" i="12"/>
  <c r="B619" i="12"/>
  <c r="B620" i="12"/>
  <c r="B621" i="12"/>
  <c r="B622" i="12"/>
  <c r="B623" i="12"/>
  <c r="B624" i="12"/>
  <c r="B625" i="12"/>
  <c r="B626" i="12"/>
  <c r="B627" i="12"/>
  <c r="B628" i="12"/>
  <c r="B629" i="12"/>
  <c r="B630" i="12"/>
  <c r="B631" i="12"/>
  <c r="B632" i="12"/>
  <c r="B633" i="12"/>
  <c r="B634" i="12"/>
  <c r="B635" i="12"/>
  <c r="B636" i="12"/>
  <c r="B637" i="12"/>
  <c r="B638" i="12"/>
  <c r="B639" i="12"/>
  <c r="B640" i="12"/>
  <c r="B641" i="12"/>
  <c r="B642" i="12"/>
  <c r="B643" i="12"/>
  <c r="B644" i="12"/>
  <c r="B645" i="12"/>
  <c r="B646" i="12"/>
  <c r="B647" i="12"/>
  <c r="B648" i="12"/>
  <c r="B649" i="12"/>
  <c r="B650" i="12"/>
  <c r="B651" i="12"/>
  <c r="B652" i="12"/>
  <c r="B653" i="12"/>
  <c r="B654" i="12"/>
  <c r="B655" i="12"/>
  <c r="B656" i="12"/>
  <c r="B657" i="12"/>
  <c r="B658" i="12"/>
  <c r="B659" i="12"/>
  <c r="B660" i="12"/>
  <c r="B661" i="12"/>
  <c r="B662" i="12"/>
  <c r="B663" i="12"/>
  <c r="B664" i="12"/>
  <c r="B665" i="12"/>
  <c r="B666" i="12"/>
  <c r="B667" i="12"/>
  <c r="B668" i="12"/>
  <c r="B669" i="12"/>
  <c r="B670" i="12"/>
  <c r="B671" i="12"/>
  <c r="B672" i="12"/>
  <c r="B673" i="12"/>
  <c r="B674" i="12"/>
  <c r="B675" i="12"/>
  <c r="B676" i="12"/>
  <c r="B677" i="12"/>
  <c r="B678" i="12"/>
  <c r="B679" i="12"/>
  <c r="B680" i="12"/>
  <c r="B681" i="12"/>
  <c r="B682" i="12"/>
  <c r="B683" i="12"/>
  <c r="B684" i="12"/>
  <c r="B685" i="12"/>
  <c r="B686" i="12"/>
  <c r="B687" i="12"/>
  <c r="B688" i="12"/>
  <c r="B689" i="12"/>
  <c r="B690" i="12"/>
  <c r="B691" i="12"/>
  <c r="B692" i="12"/>
  <c r="B693" i="12"/>
  <c r="B694" i="12"/>
  <c r="B695" i="12"/>
  <c r="B696" i="12"/>
  <c r="B697" i="12"/>
  <c r="B698" i="12"/>
  <c r="B699" i="12"/>
  <c r="B700" i="12"/>
  <c r="B701" i="12"/>
  <c r="B702" i="12"/>
  <c r="B703" i="12"/>
  <c r="B704" i="12"/>
  <c r="B705" i="12"/>
  <c r="B706" i="12"/>
  <c r="B707" i="12"/>
  <c r="B708" i="12"/>
  <c r="B709" i="12"/>
  <c r="B710" i="12"/>
  <c r="B711" i="12"/>
  <c r="B712" i="12"/>
  <c r="B713" i="12"/>
  <c r="B714" i="12"/>
  <c r="B715" i="12"/>
  <c r="B716" i="12"/>
  <c r="B717" i="12"/>
  <c r="B718" i="12"/>
  <c r="B719" i="12"/>
  <c r="B720" i="12"/>
  <c r="B721" i="12"/>
  <c r="B722" i="12"/>
  <c r="B723" i="12"/>
  <c r="B724" i="12"/>
  <c r="B725" i="12"/>
  <c r="B726" i="12"/>
  <c r="B727" i="12"/>
  <c r="B728" i="12"/>
  <c r="B729" i="12"/>
  <c r="B730" i="12"/>
  <c r="B731" i="12"/>
  <c r="B732" i="12"/>
  <c r="B733" i="12"/>
  <c r="B734" i="12"/>
  <c r="B735" i="12"/>
  <c r="B736" i="12"/>
  <c r="B737" i="12"/>
  <c r="B738" i="12"/>
  <c r="B739" i="12"/>
  <c r="B740" i="12"/>
  <c r="B741" i="12"/>
  <c r="B742" i="12"/>
  <c r="B743" i="12"/>
  <c r="B744" i="12"/>
  <c r="B745" i="12"/>
  <c r="B746" i="12"/>
  <c r="B747" i="12"/>
  <c r="B748" i="12"/>
  <c r="B749" i="12"/>
  <c r="B750" i="12"/>
  <c r="B751" i="12"/>
  <c r="B752" i="12"/>
  <c r="B753" i="12"/>
  <c r="B754" i="12"/>
  <c r="B755" i="12"/>
  <c r="B756" i="12"/>
  <c r="B757" i="12"/>
  <c r="B758" i="12"/>
  <c r="B759" i="12"/>
  <c r="B760" i="12"/>
  <c r="B761" i="12"/>
  <c r="B762" i="12"/>
  <c r="B763" i="12"/>
  <c r="B764" i="12"/>
  <c r="B765" i="12"/>
  <c r="B766" i="12"/>
  <c r="B767" i="12"/>
  <c r="B768" i="12"/>
  <c r="B769" i="12"/>
  <c r="B770" i="12"/>
  <c r="B771" i="12"/>
  <c r="B772" i="12"/>
  <c r="B773" i="12"/>
  <c r="B774" i="12"/>
  <c r="B775" i="12"/>
  <c r="B776" i="12"/>
  <c r="B777" i="12"/>
  <c r="B778" i="12"/>
  <c r="B779" i="12"/>
  <c r="B780" i="12"/>
  <c r="B781" i="12"/>
  <c r="B782" i="12"/>
  <c r="B783" i="12"/>
  <c r="B784" i="12"/>
  <c r="B785" i="12"/>
  <c r="B786" i="12"/>
  <c r="B787" i="12"/>
  <c r="B788" i="12"/>
  <c r="B789" i="12"/>
  <c r="B790" i="12"/>
  <c r="B791" i="12"/>
  <c r="B792" i="12"/>
  <c r="B793" i="12"/>
  <c r="B794" i="12"/>
  <c r="B795" i="12"/>
  <c r="B796" i="12"/>
  <c r="B797" i="12"/>
  <c r="B798" i="12"/>
  <c r="B799" i="12"/>
  <c r="B800" i="12"/>
  <c r="B801" i="12"/>
  <c r="B802" i="12"/>
  <c r="B803" i="12"/>
  <c r="B804" i="12"/>
  <c r="B805" i="12"/>
  <c r="B806" i="12"/>
  <c r="B807" i="12"/>
  <c r="B808" i="12"/>
  <c r="B809" i="12"/>
  <c r="B810" i="12"/>
  <c r="B811" i="12"/>
  <c r="B812" i="12"/>
  <c r="B813" i="12"/>
  <c r="B814" i="12"/>
  <c r="B815" i="12"/>
  <c r="B816" i="12"/>
  <c r="B817" i="12"/>
  <c r="B818" i="12"/>
  <c r="B819" i="12"/>
  <c r="B820" i="12"/>
  <c r="B821" i="12"/>
  <c r="B822" i="12"/>
  <c r="B823" i="12"/>
  <c r="B824" i="12"/>
  <c r="B825" i="12"/>
  <c r="B826" i="12"/>
  <c r="B827" i="12"/>
  <c r="B828" i="12"/>
  <c r="B829" i="12"/>
  <c r="B830" i="12"/>
  <c r="B831" i="12"/>
  <c r="B832" i="12"/>
  <c r="B833" i="12"/>
  <c r="B834" i="12"/>
  <c r="B835" i="12"/>
  <c r="B836" i="12"/>
  <c r="B837" i="12"/>
  <c r="B838" i="12"/>
  <c r="B839" i="12"/>
  <c r="B840" i="12"/>
  <c r="B841" i="12"/>
  <c r="B842" i="12"/>
  <c r="B843" i="12"/>
  <c r="B844" i="12"/>
  <c r="B845" i="12"/>
  <c r="B846" i="12"/>
  <c r="B847" i="12"/>
  <c r="B848" i="12"/>
  <c r="B849" i="12"/>
  <c r="B850" i="12"/>
  <c r="B851" i="12"/>
  <c r="B852" i="12"/>
  <c r="B853" i="12"/>
  <c r="B854" i="12"/>
  <c r="B855" i="12"/>
  <c r="B856" i="12"/>
  <c r="B857" i="12"/>
  <c r="B858" i="12"/>
  <c r="B859" i="12"/>
  <c r="B860" i="12"/>
  <c r="B861" i="12"/>
  <c r="B862" i="12"/>
  <c r="B863" i="12"/>
  <c r="B864" i="12"/>
  <c r="B865" i="12"/>
  <c r="B866" i="12"/>
  <c r="B867" i="12"/>
  <c r="B868" i="12"/>
  <c r="B869" i="12"/>
  <c r="B870" i="12"/>
  <c r="B871" i="12"/>
  <c r="B872" i="12"/>
  <c r="B873" i="12"/>
  <c r="B874" i="12"/>
  <c r="B875" i="12"/>
  <c r="B876" i="12"/>
  <c r="B877" i="12"/>
  <c r="B878" i="12"/>
  <c r="B879" i="12"/>
  <c r="B880" i="12"/>
  <c r="B881" i="12"/>
  <c r="B882" i="12"/>
  <c r="B883" i="12"/>
  <c r="B884" i="12"/>
  <c r="B885" i="12"/>
  <c r="B886" i="12"/>
  <c r="B887" i="12"/>
  <c r="B888" i="12"/>
  <c r="B889" i="12"/>
  <c r="B890" i="12"/>
  <c r="B891" i="12"/>
  <c r="B892" i="12"/>
  <c r="B893" i="12"/>
  <c r="B894" i="12"/>
  <c r="B895" i="12"/>
  <c r="B896" i="12"/>
  <c r="B897" i="12"/>
  <c r="B898" i="12"/>
  <c r="B899" i="12"/>
  <c r="B900" i="12"/>
  <c r="B901" i="12"/>
  <c r="B902" i="12"/>
  <c r="B903" i="12"/>
  <c r="B904" i="12"/>
  <c r="B905" i="12"/>
  <c r="B906" i="12"/>
  <c r="B907" i="12"/>
  <c r="B908" i="12"/>
  <c r="B909" i="12"/>
  <c r="B910" i="12"/>
  <c r="B911" i="12"/>
  <c r="B912" i="12"/>
  <c r="B913" i="12"/>
  <c r="B914" i="12"/>
  <c r="B915" i="12"/>
  <c r="B916" i="12"/>
  <c r="B917" i="12"/>
  <c r="B918" i="12"/>
  <c r="B919" i="12"/>
  <c r="B920" i="12"/>
  <c r="B921" i="12"/>
  <c r="B922" i="12"/>
  <c r="B923" i="12"/>
  <c r="B924" i="12"/>
  <c r="B925" i="12"/>
  <c r="B926" i="12"/>
  <c r="B927" i="12"/>
  <c r="B928" i="12"/>
  <c r="B929" i="12"/>
  <c r="B930" i="12"/>
  <c r="B931" i="12"/>
  <c r="B932" i="12"/>
  <c r="B933" i="12"/>
  <c r="B934" i="12"/>
  <c r="B935" i="12"/>
  <c r="B936" i="12"/>
  <c r="B937" i="12"/>
  <c r="B938" i="12"/>
  <c r="B939" i="12"/>
  <c r="B940" i="12"/>
  <c r="B941" i="12"/>
  <c r="B942" i="12"/>
  <c r="B943" i="12"/>
  <c r="B944" i="12"/>
  <c r="B945" i="12"/>
  <c r="B946" i="12"/>
  <c r="B947" i="12"/>
  <c r="B948" i="12"/>
  <c r="B949" i="12"/>
  <c r="B950" i="12"/>
  <c r="B951" i="12"/>
  <c r="B952" i="12"/>
  <c r="B953" i="12"/>
  <c r="B954" i="12"/>
  <c r="B955" i="12"/>
  <c r="B956" i="12"/>
  <c r="B957" i="12"/>
  <c r="B958" i="12"/>
  <c r="B959" i="12"/>
  <c r="B960" i="12"/>
  <c r="B961" i="12"/>
  <c r="B962" i="12"/>
  <c r="B963" i="12"/>
  <c r="B964" i="12"/>
  <c r="B965" i="12"/>
  <c r="B966" i="12"/>
  <c r="B967" i="12"/>
  <c r="B968" i="12"/>
  <c r="B969" i="12"/>
  <c r="B970" i="12"/>
  <c r="B971" i="12"/>
  <c r="B972" i="12"/>
  <c r="B973" i="12"/>
  <c r="B974" i="12"/>
  <c r="B975" i="12"/>
  <c r="B976" i="12"/>
  <c r="B977" i="12"/>
  <c r="B978" i="12"/>
  <c r="B979" i="12"/>
  <c r="B980" i="12"/>
  <c r="B981" i="12"/>
  <c r="B982" i="12"/>
  <c r="B983" i="12"/>
  <c r="B984" i="12"/>
  <c r="B985" i="12"/>
  <c r="B986" i="12"/>
  <c r="B987" i="12"/>
  <c r="B988" i="12"/>
  <c r="B989" i="12"/>
  <c r="B990" i="12"/>
  <c r="B991" i="12"/>
  <c r="B992" i="12"/>
  <c r="B993" i="12"/>
  <c r="B994" i="12"/>
  <c r="B995" i="12"/>
  <c r="B996" i="12"/>
  <c r="B997" i="12"/>
  <c r="B998" i="12"/>
  <c r="B999" i="12"/>
  <c r="B1000" i="12"/>
  <c r="B1001" i="12"/>
  <c r="B1002" i="12"/>
  <c r="B1003" i="12"/>
  <c r="B1004" i="12"/>
  <c r="B1005" i="12"/>
  <c r="B1006" i="12"/>
  <c r="B1007" i="12"/>
  <c r="B1008" i="12"/>
  <c r="B1009" i="12"/>
  <c r="B1010" i="12"/>
  <c r="B1011" i="12"/>
  <c r="B1012" i="12"/>
  <c r="B1013" i="12"/>
  <c r="B1014" i="12"/>
  <c r="B1015" i="12"/>
  <c r="B1016" i="12"/>
  <c r="B1017" i="12"/>
  <c r="B1018" i="12"/>
  <c r="B1019" i="12"/>
  <c r="B1020" i="12"/>
  <c r="B1021" i="12"/>
  <c r="B1022" i="12"/>
  <c r="B1023" i="12"/>
  <c r="B1024" i="12"/>
  <c r="B1025" i="12"/>
  <c r="B1026" i="12"/>
  <c r="B1027" i="12"/>
  <c r="B1028" i="12"/>
  <c r="B1029" i="12"/>
  <c r="B1030" i="12"/>
  <c r="B1031" i="12"/>
  <c r="B1032" i="12"/>
  <c r="B1033" i="12"/>
  <c r="B1034" i="12"/>
  <c r="B1035" i="12"/>
  <c r="B1036" i="12"/>
  <c r="B1037" i="12"/>
  <c r="B1038" i="12"/>
  <c r="B1039" i="12"/>
  <c r="B1040" i="12"/>
  <c r="B1041" i="12"/>
  <c r="B1042" i="12"/>
  <c r="B1043" i="12"/>
  <c r="B1044" i="12"/>
  <c r="B1045" i="12"/>
  <c r="B1046" i="12"/>
  <c r="B1047" i="12"/>
  <c r="B1048" i="12"/>
  <c r="B1049" i="12"/>
  <c r="B1050" i="12"/>
  <c r="B1051" i="12"/>
  <c r="B1052" i="12"/>
  <c r="B1053" i="12"/>
  <c r="B1054" i="12"/>
  <c r="B1055" i="12"/>
  <c r="B1056" i="12"/>
  <c r="B1057" i="12"/>
  <c r="B1058" i="12"/>
  <c r="B1059" i="12"/>
  <c r="B1060" i="12"/>
  <c r="B1061" i="12"/>
  <c r="B1062" i="12"/>
  <c r="B1063" i="12"/>
  <c r="B1064" i="12"/>
  <c r="B1065" i="12"/>
  <c r="B1066" i="12"/>
  <c r="B1067" i="12"/>
  <c r="B1068" i="12"/>
  <c r="B1069" i="12"/>
  <c r="B1070" i="12"/>
  <c r="B1071" i="12"/>
  <c r="B1072" i="12"/>
  <c r="B1073" i="12"/>
  <c r="B1074" i="12"/>
  <c r="B1075" i="12"/>
  <c r="B1076" i="12"/>
  <c r="B1077" i="12"/>
  <c r="B1078" i="12"/>
  <c r="B1079" i="12"/>
  <c r="B1080" i="12"/>
  <c r="B1081" i="12"/>
  <c r="B1082" i="12"/>
  <c r="B1083" i="12"/>
  <c r="B1084" i="12"/>
  <c r="B1085" i="12"/>
  <c r="B1086" i="12"/>
  <c r="B1087" i="12"/>
  <c r="B1088" i="12"/>
  <c r="B1089" i="12"/>
  <c r="B1090" i="12"/>
  <c r="B1091" i="12"/>
  <c r="B1092" i="12"/>
  <c r="B1093" i="12"/>
  <c r="B1094" i="12"/>
  <c r="B1095" i="12"/>
  <c r="B1096" i="12"/>
  <c r="B1097" i="12"/>
  <c r="B1098" i="12"/>
  <c r="B1099" i="12"/>
  <c r="B1100" i="12"/>
  <c r="B1101" i="12"/>
  <c r="B1102" i="12"/>
  <c r="B1103" i="12"/>
  <c r="B1104" i="12"/>
  <c r="B1105" i="12"/>
  <c r="B1106" i="12"/>
  <c r="B1107" i="12"/>
  <c r="B1108" i="12"/>
  <c r="B1109" i="12"/>
  <c r="B1110" i="12"/>
  <c r="B1111" i="12"/>
  <c r="B1112" i="12"/>
  <c r="B1113" i="12"/>
  <c r="B1114" i="12"/>
  <c r="B1115" i="12"/>
  <c r="B1116" i="12"/>
  <c r="B1117" i="12"/>
  <c r="B1118" i="12"/>
  <c r="B1119" i="12"/>
  <c r="B1120" i="12"/>
  <c r="B1121" i="12"/>
  <c r="B1122" i="12"/>
  <c r="B1123" i="12"/>
  <c r="B1124" i="12"/>
  <c r="B1125" i="12"/>
  <c r="B1126" i="12"/>
  <c r="B1127" i="12"/>
  <c r="B1128" i="12"/>
  <c r="B1129" i="12"/>
  <c r="B1130" i="12"/>
  <c r="B1131" i="12"/>
  <c r="B1132" i="12"/>
  <c r="B1133" i="12"/>
  <c r="B1134" i="12"/>
  <c r="B1135" i="12"/>
  <c r="B1136" i="12"/>
  <c r="B1137" i="12"/>
  <c r="B1138" i="12"/>
  <c r="B1139" i="12"/>
  <c r="B1140" i="12"/>
  <c r="B1141" i="12"/>
  <c r="B1142" i="12"/>
  <c r="B1143" i="12"/>
  <c r="B1144" i="12"/>
  <c r="B1145" i="12"/>
  <c r="B1146" i="12"/>
  <c r="B1147" i="12"/>
  <c r="B1148" i="12"/>
  <c r="B1149" i="12"/>
  <c r="B1150" i="12"/>
  <c r="B1151" i="12"/>
  <c r="B1152" i="12"/>
  <c r="B1153" i="12"/>
  <c r="B1154" i="12"/>
  <c r="B1155" i="12"/>
  <c r="B1156" i="12"/>
  <c r="B1157" i="12"/>
  <c r="B1158" i="12"/>
  <c r="B1159" i="12"/>
  <c r="B1160" i="12"/>
  <c r="B1161" i="12"/>
  <c r="B1162" i="12"/>
  <c r="B1163" i="12"/>
  <c r="B1164" i="12"/>
  <c r="B1165" i="12"/>
  <c r="B1166" i="12"/>
  <c r="B1167" i="12"/>
  <c r="B1168" i="12"/>
  <c r="B1169" i="12"/>
  <c r="B1170" i="12"/>
  <c r="B1171" i="12"/>
  <c r="B1172" i="12"/>
  <c r="B1173" i="12"/>
  <c r="B1174" i="12"/>
  <c r="B1175" i="12"/>
  <c r="B1176" i="12"/>
  <c r="B1177" i="12"/>
  <c r="B1178" i="12"/>
  <c r="B1179" i="12"/>
  <c r="B1180" i="12"/>
  <c r="B1181" i="12"/>
  <c r="B1182" i="12"/>
  <c r="B1183" i="12"/>
  <c r="B1184" i="12"/>
  <c r="B1185" i="12"/>
  <c r="B1186" i="12"/>
  <c r="B1187" i="12"/>
  <c r="B1188" i="12"/>
  <c r="B1189" i="12"/>
  <c r="B1190" i="12"/>
  <c r="B1191" i="12"/>
  <c r="B1192" i="12"/>
  <c r="B1193" i="12"/>
  <c r="B1194" i="12"/>
  <c r="B1195" i="12"/>
  <c r="B1196" i="12"/>
  <c r="B1197" i="12"/>
  <c r="B1198" i="12"/>
  <c r="B1199" i="12"/>
  <c r="B1200" i="12"/>
  <c r="B1201" i="12"/>
  <c r="B1202" i="12"/>
  <c r="B1203" i="12"/>
  <c r="B1204" i="12"/>
  <c r="B1205" i="12"/>
  <c r="B1206" i="12"/>
  <c r="B1207" i="12"/>
  <c r="B1208" i="12"/>
  <c r="B1209" i="12"/>
  <c r="B1210" i="12"/>
  <c r="B1211" i="12"/>
  <c r="B1212" i="12"/>
  <c r="B1213" i="12"/>
  <c r="B1214" i="12"/>
  <c r="B1215" i="12"/>
  <c r="B1216" i="12"/>
  <c r="B1217" i="12"/>
  <c r="B1218" i="12"/>
  <c r="B1219" i="12"/>
  <c r="B1220" i="12"/>
  <c r="B1221" i="12"/>
  <c r="B1222" i="12"/>
  <c r="B1223" i="12"/>
  <c r="B1224" i="12"/>
  <c r="B1225" i="12"/>
  <c r="B1226" i="12"/>
  <c r="B1227" i="12"/>
  <c r="B1228" i="12"/>
  <c r="B1229" i="12"/>
  <c r="B1230" i="12"/>
  <c r="B1231" i="12"/>
  <c r="B1232" i="12"/>
  <c r="B1233" i="12"/>
  <c r="B1234" i="12"/>
  <c r="B1235" i="12"/>
  <c r="B1236" i="12"/>
  <c r="B1237" i="12"/>
  <c r="B1238" i="12"/>
  <c r="B1239" i="12"/>
  <c r="B1240" i="12"/>
  <c r="B1241" i="12"/>
  <c r="B1242" i="12"/>
  <c r="B1243" i="12"/>
  <c r="B1244" i="12"/>
  <c r="B1245" i="12"/>
  <c r="B1246" i="12"/>
  <c r="B1247" i="12"/>
  <c r="B1248" i="12"/>
  <c r="B1249" i="12"/>
  <c r="B1250" i="12"/>
  <c r="B1251" i="12"/>
  <c r="B1252" i="12"/>
  <c r="B1253" i="12"/>
  <c r="B1254" i="12"/>
  <c r="B1255" i="12"/>
  <c r="B1256" i="12"/>
  <c r="B1257" i="12"/>
  <c r="B1258" i="12"/>
  <c r="B1259" i="12"/>
  <c r="B1260" i="12"/>
  <c r="B1261" i="12"/>
  <c r="B1262" i="12"/>
  <c r="B1263" i="12"/>
  <c r="B1264" i="12"/>
  <c r="B1265" i="12"/>
  <c r="B1266" i="12"/>
  <c r="B1267" i="12"/>
  <c r="B1268" i="12"/>
  <c r="B1269" i="12"/>
  <c r="B1270" i="12"/>
  <c r="B1271" i="12"/>
  <c r="B1272" i="12"/>
  <c r="B1273" i="12"/>
  <c r="B1274" i="12"/>
  <c r="B1275" i="12"/>
  <c r="B1276" i="12"/>
  <c r="B1277" i="12"/>
  <c r="B1278" i="12"/>
  <c r="B1279" i="12"/>
  <c r="B1280" i="12"/>
  <c r="B1281" i="12"/>
  <c r="B1282" i="12"/>
  <c r="B1283" i="12"/>
  <c r="B1284" i="12"/>
  <c r="B1285" i="12"/>
  <c r="B1286" i="12"/>
  <c r="B1287" i="12"/>
  <c r="B1288" i="12"/>
  <c r="B1289" i="12"/>
  <c r="B1290" i="12"/>
  <c r="B1291" i="12"/>
  <c r="B1292" i="12"/>
  <c r="B1293" i="12"/>
  <c r="B1294" i="12"/>
  <c r="B1295" i="12"/>
  <c r="B1296" i="12"/>
  <c r="B1297" i="12"/>
  <c r="B1298" i="12"/>
  <c r="B1299" i="12"/>
  <c r="B1300" i="12"/>
  <c r="B1301" i="12"/>
  <c r="B1302" i="12"/>
  <c r="B1303" i="12"/>
  <c r="B1304" i="12"/>
  <c r="B1305" i="12"/>
  <c r="B1306" i="12"/>
  <c r="B1307" i="12"/>
  <c r="B1308" i="12"/>
  <c r="B1309" i="12"/>
  <c r="B1310" i="12"/>
  <c r="B1311" i="12"/>
  <c r="B1312" i="12"/>
  <c r="B1313" i="12"/>
  <c r="B1314" i="12"/>
  <c r="B1315" i="12"/>
  <c r="B1316" i="12"/>
  <c r="B1317" i="12"/>
  <c r="B1318" i="12"/>
  <c r="B1319" i="12"/>
  <c r="B1320" i="12"/>
  <c r="B1321" i="12"/>
  <c r="B1322" i="12"/>
  <c r="B1323" i="12"/>
  <c r="B1324" i="12"/>
  <c r="B1325" i="12"/>
  <c r="B1326" i="12"/>
  <c r="B1327" i="12"/>
  <c r="B1328" i="12"/>
  <c r="B1329" i="12"/>
  <c r="B1330" i="12"/>
  <c r="B1331" i="12"/>
  <c r="B1332" i="12"/>
  <c r="B1333" i="12"/>
  <c r="B1334" i="12"/>
  <c r="B1335" i="12"/>
  <c r="B1336" i="12"/>
  <c r="B1337" i="12"/>
  <c r="B1338" i="12"/>
  <c r="B1339" i="12"/>
  <c r="B1340" i="12"/>
  <c r="B1341" i="12"/>
  <c r="B1342" i="12"/>
  <c r="B1343" i="12"/>
  <c r="B1344" i="12"/>
  <c r="B1345" i="12"/>
  <c r="B1346" i="12"/>
  <c r="B1347" i="12"/>
  <c r="B1348" i="12"/>
  <c r="B1349" i="12"/>
  <c r="B1350" i="12"/>
  <c r="B1351" i="12"/>
  <c r="B1352" i="12"/>
  <c r="B1353" i="12"/>
  <c r="B1354" i="12"/>
  <c r="B1355" i="12"/>
  <c r="B1356" i="12"/>
  <c r="B1357" i="12"/>
  <c r="B1358" i="12"/>
  <c r="B1359" i="12"/>
  <c r="B1360" i="12"/>
  <c r="B1361" i="12"/>
  <c r="B1362" i="12"/>
  <c r="B1363" i="12"/>
  <c r="B1364" i="12"/>
  <c r="B1365" i="12"/>
  <c r="B1366" i="12"/>
  <c r="B1367" i="12"/>
  <c r="B1368" i="12"/>
  <c r="B1369" i="12"/>
  <c r="B1370" i="12"/>
  <c r="B1371" i="12"/>
  <c r="B1372" i="12"/>
  <c r="B1373" i="12"/>
  <c r="B1374" i="12"/>
  <c r="B1375" i="12"/>
  <c r="B1376" i="12"/>
  <c r="B1377" i="12"/>
  <c r="B1378" i="12"/>
  <c r="B1379" i="12"/>
  <c r="B1380" i="12"/>
  <c r="B1381" i="12"/>
  <c r="B1382" i="12"/>
  <c r="B1383" i="12"/>
  <c r="B1384" i="12"/>
  <c r="B1385" i="12"/>
  <c r="B1386" i="12"/>
  <c r="B1387" i="12"/>
  <c r="B1388" i="12"/>
  <c r="B1389" i="12"/>
  <c r="B1390" i="12"/>
  <c r="B1391" i="12"/>
  <c r="B1392" i="12"/>
  <c r="B1393" i="12"/>
  <c r="B1394" i="12"/>
  <c r="B1395" i="12"/>
  <c r="B1396" i="12"/>
  <c r="B1397" i="12"/>
  <c r="B1398" i="12"/>
  <c r="B1399" i="12"/>
  <c r="B1400" i="12"/>
  <c r="B1401" i="12"/>
  <c r="B1402" i="12"/>
  <c r="B1403" i="12"/>
  <c r="B1404" i="12"/>
  <c r="B1405" i="12"/>
  <c r="B1406" i="12"/>
  <c r="B1407" i="12"/>
  <c r="B1408" i="12"/>
  <c r="B1409" i="12"/>
  <c r="B1410" i="12"/>
  <c r="B1411" i="12"/>
  <c r="B1412" i="12"/>
  <c r="B1413" i="12"/>
  <c r="B1414" i="12"/>
  <c r="B1415" i="12"/>
  <c r="B1416" i="12"/>
  <c r="B1417" i="12"/>
  <c r="B1418" i="12"/>
  <c r="B1419" i="12"/>
  <c r="B1420" i="12"/>
  <c r="B1421" i="12"/>
  <c r="B1422" i="12"/>
  <c r="B1423" i="12"/>
  <c r="B1424" i="12"/>
  <c r="B1425" i="12"/>
  <c r="B1426" i="12"/>
  <c r="B1427" i="12"/>
  <c r="B1428" i="12"/>
  <c r="B1429" i="12"/>
  <c r="B1430" i="12"/>
  <c r="B1431" i="12"/>
  <c r="B1432" i="12"/>
  <c r="B1433" i="12"/>
  <c r="B1434" i="12"/>
  <c r="B1435" i="12"/>
  <c r="B1436" i="12"/>
  <c r="B1437" i="12"/>
  <c r="B1438" i="12"/>
  <c r="B1439" i="12"/>
  <c r="B1440" i="12"/>
  <c r="B1441" i="12"/>
  <c r="B1442" i="12"/>
  <c r="B1443" i="12"/>
  <c r="B1444" i="12"/>
  <c r="B1445" i="12"/>
  <c r="B1446" i="12"/>
  <c r="B1447" i="12"/>
  <c r="B1448" i="12"/>
  <c r="B1449" i="12"/>
  <c r="B1450" i="12"/>
  <c r="B1451" i="12"/>
  <c r="B1452" i="12"/>
  <c r="B1453" i="12"/>
  <c r="B1454" i="12"/>
  <c r="B1455" i="12"/>
  <c r="B1456" i="12"/>
  <c r="B1457" i="12"/>
  <c r="B1458" i="12"/>
  <c r="B1459" i="12"/>
  <c r="B1460" i="12"/>
  <c r="B1461" i="12"/>
  <c r="B1462" i="12"/>
  <c r="B1463" i="12"/>
  <c r="B1464" i="12"/>
  <c r="B1465" i="12"/>
  <c r="B1466" i="12"/>
  <c r="B1467" i="12"/>
  <c r="B1468" i="12"/>
  <c r="B1469" i="12"/>
  <c r="B1470" i="12"/>
  <c r="B1471" i="12"/>
  <c r="B1472" i="12"/>
  <c r="B1473" i="12"/>
  <c r="B1474" i="12"/>
  <c r="B1475" i="12"/>
  <c r="B1476" i="12"/>
  <c r="B1477" i="12"/>
  <c r="B1478" i="12"/>
  <c r="B1479" i="12"/>
  <c r="B1480" i="12"/>
  <c r="B1481" i="12"/>
  <c r="B1482" i="12"/>
  <c r="B1483" i="12"/>
  <c r="B1484" i="12"/>
  <c r="B1485" i="12"/>
  <c r="B1486" i="12"/>
  <c r="B1487" i="12"/>
  <c r="B1488" i="12"/>
  <c r="B1489" i="12"/>
  <c r="B1490" i="12"/>
  <c r="B1491" i="12"/>
  <c r="B1492" i="12"/>
  <c r="B1493" i="12"/>
  <c r="B1494" i="12"/>
  <c r="B1495" i="12"/>
  <c r="B1496" i="12"/>
  <c r="B1497" i="12"/>
  <c r="B1498" i="12"/>
  <c r="B1499" i="12"/>
  <c r="B1500" i="12"/>
  <c r="B1501" i="12"/>
  <c r="B1502" i="12"/>
  <c r="B1503" i="12"/>
  <c r="B1504" i="12"/>
  <c r="B1505" i="12"/>
  <c r="B1506" i="12"/>
  <c r="B1507" i="12"/>
  <c r="B1508" i="12"/>
  <c r="B1509" i="12"/>
  <c r="B1510" i="12"/>
  <c r="B1511" i="12"/>
  <c r="B1512" i="12"/>
  <c r="B1513" i="12"/>
  <c r="B1514" i="12"/>
  <c r="B1515" i="12"/>
  <c r="B1516" i="12"/>
  <c r="B1517" i="12"/>
  <c r="B1518" i="12"/>
  <c r="B1519" i="12"/>
  <c r="B1520" i="12"/>
  <c r="B1521" i="12"/>
  <c r="B1522" i="12"/>
  <c r="B1523" i="12"/>
  <c r="B1524" i="12"/>
  <c r="B1525" i="12"/>
  <c r="B1526" i="12"/>
  <c r="B1527" i="12"/>
  <c r="B1528" i="12"/>
  <c r="B1529" i="12"/>
  <c r="B1530" i="12"/>
  <c r="B1531" i="12"/>
  <c r="B1532" i="12"/>
  <c r="B1533" i="12"/>
  <c r="B1534" i="12"/>
  <c r="B1535" i="12"/>
  <c r="B1536" i="12"/>
  <c r="B1537" i="12"/>
  <c r="B1538" i="12"/>
  <c r="B1539" i="12"/>
  <c r="B1540" i="12"/>
  <c r="B1541" i="12"/>
  <c r="B1542" i="12"/>
  <c r="B1543" i="12"/>
  <c r="B1544" i="12"/>
  <c r="B1545" i="12"/>
  <c r="B1546" i="12"/>
  <c r="B1547" i="12"/>
  <c r="B1548" i="12"/>
  <c r="B1549" i="12"/>
  <c r="B1550" i="12"/>
  <c r="B1551" i="12"/>
  <c r="B1552" i="12"/>
  <c r="B1553" i="12"/>
  <c r="B1554" i="12"/>
  <c r="B1555" i="12"/>
  <c r="B1556" i="12"/>
  <c r="B1557" i="12"/>
  <c r="B1558" i="12"/>
  <c r="B1559" i="12"/>
  <c r="B1560" i="12"/>
  <c r="B1561" i="12"/>
  <c r="B1562" i="12"/>
  <c r="B1563" i="12"/>
  <c r="B1564" i="12"/>
  <c r="B1565" i="12"/>
  <c r="B1566" i="12"/>
  <c r="B1567" i="12"/>
  <c r="B1568" i="12"/>
  <c r="B1569" i="12"/>
  <c r="B1570" i="12"/>
  <c r="B1571" i="12"/>
  <c r="B1572" i="12"/>
  <c r="B1573" i="12"/>
  <c r="B1574" i="12"/>
  <c r="B1575" i="12"/>
  <c r="B1576" i="12"/>
  <c r="B1577" i="12"/>
  <c r="B1578" i="12"/>
  <c r="B1579" i="12"/>
  <c r="B1580" i="12"/>
  <c r="B1581" i="12"/>
  <c r="B1582" i="12"/>
  <c r="B1583" i="12"/>
  <c r="B1584" i="12"/>
  <c r="B1585" i="12"/>
  <c r="B1586" i="12"/>
  <c r="B1587" i="12"/>
  <c r="B1588" i="12"/>
  <c r="B1589" i="12"/>
  <c r="B1590" i="12"/>
  <c r="B1591" i="12"/>
  <c r="B1592" i="12"/>
  <c r="B1593" i="12"/>
  <c r="B1594" i="12"/>
  <c r="B1595" i="12"/>
  <c r="B1596" i="12"/>
  <c r="B1597" i="12"/>
  <c r="B1598" i="12"/>
  <c r="B1599" i="12"/>
  <c r="B1600" i="12"/>
  <c r="B1601" i="12"/>
  <c r="B1602" i="12"/>
  <c r="B1603" i="12"/>
  <c r="B1604" i="12"/>
  <c r="B1605" i="12"/>
  <c r="B1606" i="12"/>
  <c r="B1607" i="12"/>
  <c r="B1608" i="12"/>
  <c r="B1609" i="12"/>
  <c r="B1610" i="12"/>
  <c r="B1611" i="12"/>
  <c r="B1612" i="12"/>
  <c r="B1613" i="12"/>
  <c r="B1614" i="12"/>
  <c r="B1615" i="12"/>
  <c r="B1616" i="12"/>
  <c r="B1617" i="12"/>
  <c r="B1618" i="12"/>
  <c r="B1619" i="12"/>
  <c r="B1620" i="12"/>
  <c r="B1621" i="12"/>
  <c r="B1622" i="12"/>
  <c r="B1623" i="12"/>
  <c r="B1624" i="12"/>
  <c r="B1625" i="12"/>
  <c r="B1626" i="12"/>
  <c r="B1627" i="12"/>
  <c r="B1628" i="12"/>
  <c r="B1629" i="12"/>
  <c r="B1630" i="12"/>
  <c r="B1631" i="12"/>
  <c r="B1632" i="12"/>
  <c r="B1633" i="12"/>
  <c r="B1634" i="12"/>
  <c r="B1635" i="12"/>
  <c r="B1636" i="12"/>
  <c r="B1637" i="12"/>
  <c r="B1638" i="12"/>
  <c r="B1639" i="12"/>
  <c r="B1640" i="12"/>
  <c r="B1641" i="12"/>
  <c r="B1642" i="12"/>
  <c r="B1643" i="12"/>
  <c r="B1644" i="12"/>
  <c r="B1645" i="12"/>
  <c r="B1646" i="12"/>
  <c r="B1647" i="12"/>
  <c r="B1648" i="12"/>
  <c r="B1649" i="12"/>
  <c r="B1650" i="12"/>
  <c r="B1651" i="12"/>
  <c r="B1652" i="12"/>
  <c r="B1653" i="12"/>
  <c r="B1654" i="12"/>
  <c r="B1655" i="12"/>
  <c r="B1656" i="12"/>
  <c r="B1657" i="12"/>
  <c r="B1658" i="12"/>
  <c r="B1659" i="12"/>
  <c r="B1660" i="12"/>
  <c r="B1661" i="12"/>
  <c r="B1662" i="12"/>
  <c r="B1663" i="12"/>
  <c r="B1664" i="12"/>
  <c r="B1665" i="12"/>
  <c r="B1666" i="12"/>
  <c r="B1667" i="12"/>
  <c r="B1668" i="12"/>
  <c r="B1669" i="12"/>
  <c r="B1670" i="12"/>
  <c r="B1671" i="12"/>
  <c r="B1672" i="12"/>
  <c r="B1673" i="12"/>
  <c r="B1674" i="12"/>
  <c r="B1675" i="12"/>
  <c r="B1676" i="12"/>
  <c r="B1677" i="12"/>
  <c r="B1678" i="12"/>
  <c r="B1679" i="12"/>
  <c r="B1680" i="12"/>
  <c r="B1681" i="12"/>
  <c r="B1682" i="12"/>
  <c r="B1683" i="12"/>
  <c r="B1684" i="12"/>
  <c r="B1685" i="12"/>
  <c r="B1686" i="12"/>
  <c r="B1687" i="12"/>
  <c r="B1688" i="12"/>
  <c r="B1689" i="12"/>
  <c r="B1690" i="12"/>
  <c r="B1691" i="12"/>
  <c r="B1692" i="12"/>
  <c r="B1693" i="12"/>
  <c r="B1694" i="12"/>
  <c r="B1695" i="12"/>
  <c r="B1696" i="12"/>
  <c r="B1697" i="12"/>
  <c r="B1698" i="12"/>
  <c r="B1699" i="12"/>
  <c r="B1700" i="12"/>
  <c r="B1701" i="12"/>
  <c r="B1702" i="12"/>
  <c r="B1703" i="12"/>
  <c r="B1704" i="12"/>
  <c r="B1705" i="12"/>
  <c r="B1706" i="12"/>
  <c r="B1707" i="12"/>
  <c r="B1708" i="12"/>
  <c r="B1709" i="12"/>
  <c r="B1710" i="12"/>
  <c r="B1711" i="12"/>
  <c r="B1712" i="12"/>
  <c r="B1713" i="12"/>
  <c r="B1714" i="12"/>
  <c r="B1715" i="12"/>
  <c r="B1716" i="12"/>
  <c r="B1717" i="12"/>
  <c r="B1718" i="12"/>
  <c r="B1719" i="12"/>
  <c r="B1720" i="12"/>
  <c r="B1721" i="12"/>
  <c r="B1722" i="12"/>
  <c r="B1723" i="12"/>
  <c r="B1724" i="12"/>
  <c r="B1725" i="12"/>
  <c r="B1726" i="12"/>
  <c r="B1727" i="12"/>
  <c r="B1728" i="12"/>
  <c r="B1729" i="12"/>
  <c r="B1730" i="12"/>
  <c r="B1731" i="12"/>
  <c r="B1732" i="12"/>
  <c r="B1733" i="12"/>
  <c r="B1734" i="12"/>
  <c r="B1735" i="12"/>
  <c r="B1736" i="12"/>
  <c r="B1737" i="12"/>
  <c r="B1738" i="12"/>
  <c r="B1739" i="12"/>
  <c r="B1740" i="12"/>
  <c r="B1741" i="12"/>
  <c r="B1742" i="12"/>
  <c r="B1743" i="12"/>
  <c r="B1744" i="12"/>
  <c r="B1745" i="12"/>
  <c r="B1746" i="12"/>
  <c r="B1747" i="12"/>
  <c r="B1748" i="12"/>
  <c r="B1749" i="12"/>
  <c r="B1750" i="12"/>
  <c r="B1751" i="12"/>
  <c r="B1752" i="12"/>
  <c r="B1753" i="12"/>
  <c r="B1754" i="12"/>
  <c r="B1755" i="12"/>
  <c r="B1756" i="12"/>
  <c r="B1757" i="12"/>
  <c r="B1758" i="12"/>
  <c r="B1759" i="12"/>
  <c r="B1760" i="12"/>
  <c r="B1761" i="12"/>
  <c r="B1762" i="12"/>
  <c r="B1763" i="12"/>
  <c r="B1764" i="12"/>
  <c r="B1765" i="12"/>
  <c r="B1766" i="12"/>
  <c r="B1767" i="12"/>
  <c r="B1768" i="12"/>
  <c r="B1769" i="12"/>
  <c r="B1770" i="12"/>
  <c r="B1771" i="12"/>
  <c r="B1772" i="12"/>
  <c r="B1773" i="12"/>
  <c r="B1774" i="12"/>
  <c r="B1775" i="12"/>
  <c r="B1776" i="12"/>
  <c r="B1777" i="12"/>
  <c r="B1778" i="12"/>
  <c r="B1779" i="12"/>
  <c r="B1780" i="12"/>
  <c r="B1781" i="12"/>
  <c r="B1782" i="12"/>
  <c r="B1783" i="12"/>
  <c r="B1784" i="12"/>
  <c r="B1785" i="12"/>
  <c r="B1786" i="12"/>
  <c r="B1787" i="12"/>
  <c r="B1788" i="12"/>
  <c r="B1789" i="12"/>
  <c r="B1790" i="12"/>
  <c r="B1791" i="12"/>
  <c r="B1792" i="12"/>
  <c r="B1793" i="12"/>
  <c r="B1794" i="12"/>
  <c r="B1795" i="12"/>
  <c r="B1796" i="12"/>
  <c r="B1797" i="12"/>
  <c r="B1798" i="12"/>
  <c r="B1799" i="12"/>
  <c r="B1800" i="12"/>
  <c r="B1801" i="12"/>
  <c r="B1802" i="12"/>
  <c r="B1803" i="12"/>
  <c r="B1804" i="12"/>
  <c r="B1805" i="12"/>
  <c r="B1806" i="12"/>
  <c r="B1807" i="12"/>
  <c r="B1808" i="12"/>
  <c r="B1809" i="12"/>
  <c r="B1810" i="12"/>
  <c r="B1811" i="12"/>
  <c r="B1812" i="12"/>
  <c r="B1813" i="12"/>
  <c r="B1814" i="12"/>
  <c r="B1815" i="12"/>
  <c r="B1816" i="12"/>
  <c r="B1817" i="12"/>
  <c r="B1818" i="12"/>
  <c r="B1819" i="12"/>
  <c r="B1820" i="12"/>
  <c r="B1821" i="12"/>
  <c r="B1822" i="12"/>
  <c r="B1823" i="12"/>
  <c r="B1824" i="12"/>
  <c r="B1825" i="12"/>
  <c r="B1826" i="12"/>
  <c r="B1827" i="12"/>
  <c r="B1828" i="12"/>
  <c r="B1829" i="12"/>
  <c r="B1830" i="12"/>
  <c r="B1831" i="12"/>
  <c r="B1832" i="12"/>
  <c r="B1833" i="12"/>
  <c r="B1834" i="12"/>
  <c r="B1835" i="12"/>
  <c r="B1836" i="12"/>
  <c r="B1837" i="12"/>
  <c r="B1838" i="12"/>
  <c r="B1839" i="12"/>
  <c r="B1840" i="12"/>
  <c r="B1841" i="12"/>
  <c r="B1842" i="12"/>
  <c r="B1843" i="12"/>
  <c r="B1844" i="12"/>
  <c r="B1845" i="12"/>
  <c r="B1846" i="12"/>
  <c r="B1847" i="12"/>
  <c r="B1848" i="12"/>
  <c r="B1849" i="12"/>
  <c r="B1850" i="12"/>
  <c r="B1851" i="12"/>
  <c r="B1852" i="12"/>
  <c r="B1853" i="12"/>
  <c r="B1854" i="12"/>
  <c r="B1855" i="12"/>
  <c r="B1856" i="12"/>
  <c r="B1857" i="12"/>
  <c r="B1858" i="12"/>
  <c r="B1859" i="12"/>
  <c r="B1860" i="12"/>
  <c r="B1861" i="12"/>
  <c r="B1862" i="12"/>
  <c r="B1863" i="12"/>
  <c r="B1864" i="12"/>
  <c r="B1865" i="12"/>
  <c r="B1866" i="12"/>
  <c r="B1867" i="12"/>
  <c r="B1868" i="12"/>
  <c r="B1869" i="12"/>
  <c r="B1870" i="12"/>
  <c r="B1871" i="12"/>
  <c r="B1872" i="12"/>
  <c r="B1873" i="12"/>
  <c r="B1874" i="12"/>
  <c r="B1875" i="12"/>
  <c r="B1876" i="12"/>
  <c r="B1877" i="12"/>
  <c r="B1878" i="12"/>
  <c r="B1879" i="12"/>
  <c r="B1880" i="12"/>
  <c r="B1881" i="12"/>
  <c r="B1882" i="12"/>
  <c r="B1883" i="12"/>
  <c r="B1884" i="12"/>
  <c r="B1885" i="12"/>
  <c r="B1886" i="12"/>
  <c r="B1887" i="12"/>
  <c r="B1888" i="12"/>
  <c r="B1889" i="12"/>
  <c r="B1890" i="12"/>
  <c r="B1891" i="12"/>
  <c r="B1892" i="12"/>
  <c r="B1893" i="12"/>
  <c r="B1894" i="12"/>
  <c r="B1895" i="12"/>
  <c r="B1896" i="12"/>
  <c r="B1897" i="12"/>
  <c r="B1898" i="12"/>
  <c r="B1899" i="12"/>
  <c r="B1900" i="12"/>
  <c r="B1901" i="12"/>
  <c r="B1902" i="12"/>
  <c r="B1903" i="12"/>
  <c r="B1904" i="12"/>
  <c r="B1905" i="12"/>
  <c r="B1906" i="12"/>
  <c r="B1907" i="12"/>
  <c r="B1908" i="12"/>
  <c r="B1909" i="12"/>
  <c r="B1910" i="12"/>
  <c r="B1911" i="12"/>
  <c r="B1912" i="12"/>
  <c r="B1913" i="12"/>
  <c r="B1914" i="12"/>
  <c r="B1915" i="12"/>
  <c r="B1916" i="12"/>
  <c r="B1917" i="12"/>
  <c r="B1918" i="12"/>
  <c r="B1919" i="12"/>
  <c r="B1920" i="12"/>
  <c r="B1921" i="12"/>
  <c r="B1922" i="12"/>
  <c r="B1923" i="12"/>
  <c r="B1924" i="12"/>
  <c r="B1925" i="12"/>
  <c r="B1926" i="12"/>
  <c r="B1927" i="12"/>
  <c r="B1928" i="12"/>
  <c r="B1929" i="12"/>
  <c r="B1930" i="12"/>
  <c r="B1931" i="12"/>
  <c r="B1932" i="12"/>
  <c r="B1933" i="12"/>
  <c r="B1934" i="12"/>
  <c r="B1935" i="12"/>
  <c r="B1936" i="12"/>
  <c r="B1937" i="12"/>
  <c r="B1938" i="12"/>
  <c r="B1939" i="12"/>
  <c r="B1940" i="12"/>
  <c r="B1941" i="12"/>
  <c r="B1942" i="12"/>
  <c r="B1943" i="12"/>
  <c r="B1944" i="12"/>
  <c r="B1945" i="12"/>
  <c r="B1946" i="12"/>
  <c r="B1947" i="12"/>
  <c r="B1948" i="12"/>
  <c r="B1949" i="12"/>
  <c r="B1950" i="12"/>
  <c r="B1951" i="12"/>
  <c r="B1952" i="12"/>
  <c r="B1953" i="12"/>
  <c r="B1954" i="12"/>
  <c r="B1955" i="12"/>
  <c r="B1956" i="12"/>
  <c r="B1957" i="12"/>
  <c r="B1958" i="12"/>
  <c r="B1959" i="12"/>
  <c r="B1960" i="12"/>
  <c r="B1961" i="12"/>
  <c r="B1962" i="12"/>
  <c r="B1963" i="12"/>
  <c r="B1964" i="12"/>
  <c r="B1965" i="12"/>
  <c r="B1966" i="12"/>
  <c r="B1967" i="12"/>
  <c r="B1968" i="12"/>
  <c r="B1969" i="12"/>
  <c r="B1970" i="12"/>
  <c r="B1971" i="12"/>
  <c r="B1972" i="12"/>
  <c r="B1973" i="12"/>
  <c r="B1974" i="12"/>
  <c r="B1975" i="12"/>
  <c r="B1976" i="12"/>
  <c r="B1977" i="12"/>
  <c r="B1978" i="12"/>
  <c r="B1979" i="12"/>
  <c r="B1980" i="12"/>
  <c r="B1981" i="12"/>
  <c r="B1982" i="12"/>
  <c r="B1983" i="12"/>
  <c r="B1984" i="12"/>
  <c r="B1985" i="12"/>
  <c r="B1986" i="12"/>
  <c r="B1987" i="12"/>
  <c r="B1988" i="12"/>
  <c r="B1989" i="12"/>
  <c r="B1990" i="12"/>
  <c r="B1991" i="12"/>
  <c r="B1992" i="12"/>
  <c r="B1993" i="12"/>
  <c r="B1994" i="12"/>
  <c r="B1995" i="12"/>
  <c r="B1996" i="12"/>
  <c r="B1997" i="12"/>
  <c r="B1998" i="12"/>
  <c r="B1999" i="12"/>
  <c r="B2000" i="12"/>
  <c r="B2001" i="12"/>
  <c r="B2002" i="12"/>
  <c r="B2003" i="12"/>
  <c r="B2004" i="12"/>
  <c r="B2005" i="12"/>
  <c r="B2006" i="12"/>
  <c r="B2007" i="12"/>
  <c r="B2008" i="12"/>
  <c r="B2009" i="12"/>
  <c r="B2010" i="12"/>
  <c r="B2011" i="12"/>
  <c r="B2012" i="12"/>
  <c r="B2013" i="12"/>
  <c r="B2014" i="12"/>
  <c r="B2015" i="12"/>
  <c r="B2016" i="12"/>
  <c r="B2017" i="12"/>
  <c r="B2018" i="12"/>
  <c r="B2019" i="12"/>
  <c r="B2020" i="12"/>
  <c r="B2021" i="12"/>
  <c r="B2022" i="12"/>
  <c r="B2023" i="12"/>
  <c r="B2024" i="12"/>
  <c r="B2025" i="12"/>
  <c r="B2026" i="12"/>
  <c r="B2027" i="12"/>
  <c r="B2028" i="12"/>
  <c r="B2029" i="12"/>
  <c r="B2030" i="12"/>
  <c r="B2031" i="12"/>
  <c r="B2032" i="12"/>
  <c r="B2033" i="12"/>
  <c r="B2034" i="12"/>
  <c r="B2035" i="12"/>
  <c r="B2036" i="12"/>
  <c r="B2037" i="12"/>
  <c r="B2038" i="12"/>
  <c r="B2039" i="12"/>
  <c r="B2040" i="12"/>
  <c r="B2041" i="12"/>
  <c r="B2042" i="12"/>
  <c r="B2043" i="12"/>
  <c r="B2044" i="12"/>
  <c r="B2045" i="12"/>
  <c r="B2046" i="12"/>
  <c r="B2047" i="12"/>
  <c r="B2048" i="12"/>
  <c r="B2049" i="12"/>
  <c r="B2050" i="12"/>
  <c r="B2051" i="12"/>
  <c r="B2052" i="12"/>
  <c r="B2053" i="12"/>
  <c r="B2054" i="12"/>
  <c r="B2055" i="12"/>
  <c r="B2056" i="12"/>
  <c r="B2057" i="12"/>
  <c r="B2058" i="12"/>
  <c r="B2059" i="12"/>
  <c r="B2060" i="12"/>
  <c r="B2061" i="12"/>
  <c r="B2062" i="12"/>
  <c r="B2063" i="12"/>
  <c r="B2064" i="12"/>
  <c r="B2065" i="12"/>
  <c r="B2066" i="12"/>
  <c r="B2067" i="12"/>
  <c r="B2068" i="12"/>
  <c r="B2069" i="12"/>
  <c r="B2070" i="12"/>
  <c r="B2071" i="12"/>
  <c r="B2072" i="12"/>
  <c r="B2073" i="12"/>
  <c r="B2074" i="12"/>
  <c r="B2075" i="12"/>
  <c r="B2076" i="12"/>
  <c r="B2077" i="12"/>
  <c r="B2078" i="12"/>
  <c r="B2079" i="12"/>
  <c r="B2080" i="12"/>
  <c r="B2081" i="12"/>
  <c r="B2082" i="12"/>
  <c r="B2083" i="12"/>
  <c r="B2084" i="12"/>
  <c r="B2085" i="12"/>
  <c r="B2086" i="12"/>
  <c r="B2087" i="12"/>
  <c r="B2088" i="12"/>
  <c r="B2089" i="12"/>
  <c r="B2090" i="12"/>
  <c r="B2091" i="12"/>
  <c r="B2092" i="12"/>
  <c r="B2093" i="12"/>
  <c r="B2094" i="12"/>
  <c r="B2095" i="12"/>
  <c r="B2096" i="12"/>
  <c r="B2097" i="12"/>
  <c r="B2098" i="12"/>
  <c r="B2099" i="12"/>
  <c r="B2100" i="12"/>
  <c r="B2101" i="12"/>
  <c r="B2102" i="12"/>
  <c r="B2103" i="12"/>
  <c r="B2104" i="12"/>
  <c r="B2105" i="12"/>
  <c r="B2106" i="12"/>
  <c r="B2107" i="12"/>
  <c r="B2108" i="12"/>
  <c r="B2109" i="12"/>
  <c r="B2110" i="12"/>
  <c r="B2111" i="12"/>
  <c r="B2112" i="12"/>
  <c r="B2113" i="12"/>
  <c r="B2114" i="12"/>
  <c r="B2115" i="12"/>
  <c r="B2116" i="12"/>
  <c r="B2117" i="12"/>
  <c r="B2118" i="12"/>
  <c r="B2119" i="12"/>
  <c r="B2120" i="12"/>
  <c r="B2121" i="12"/>
  <c r="B2122" i="12"/>
  <c r="B2123" i="12"/>
  <c r="B2124" i="12"/>
  <c r="B2125" i="12"/>
  <c r="B2126" i="12"/>
  <c r="B2127" i="12"/>
  <c r="B2128" i="12"/>
  <c r="B2129" i="12"/>
  <c r="B2130" i="12"/>
  <c r="B2131" i="12"/>
  <c r="B2132" i="12"/>
  <c r="B2133" i="12"/>
  <c r="B2134" i="12"/>
  <c r="B2135" i="12"/>
  <c r="B2136" i="12"/>
  <c r="B2137" i="12"/>
  <c r="B2138" i="12"/>
  <c r="B2139" i="12"/>
  <c r="B2140" i="12"/>
  <c r="B2141" i="12"/>
  <c r="B2142" i="12"/>
  <c r="B2143" i="12"/>
  <c r="B2144" i="12"/>
  <c r="B2145" i="12"/>
  <c r="B2146" i="12"/>
  <c r="B2147" i="12"/>
  <c r="B2148" i="12"/>
  <c r="B2149" i="12"/>
  <c r="B2150" i="12"/>
  <c r="B2151" i="12"/>
  <c r="B2152" i="12"/>
  <c r="B2153" i="12"/>
  <c r="B2154" i="12"/>
  <c r="B2155" i="12"/>
  <c r="B2156" i="12"/>
  <c r="B2157" i="12"/>
  <c r="B2158" i="12"/>
  <c r="B2159" i="12"/>
  <c r="B2160" i="12"/>
  <c r="B2161" i="12"/>
  <c r="B2162" i="12"/>
  <c r="B2163" i="12"/>
  <c r="B2164" i="12"/>
  <c r="B2165" i="12"/>
  <c r="B2166" i="12"/>
  <c r="B2167" i="12"/>
  <c r="B2168" i="12"/>
  <c r="B2169" i="12"/>
  <c r="B2170" i="12"/>
  <c r="B2171" i="12"/>
  <c r="B2172" i="12"/>
  <c r="B2173" i="12"/>
  <c r="B2174" i="12"/>
  <c r="B2175" i="12"/>
  <c r="B2176" i="12"/>
  <c r="B2177" i="12"/>
  <c r="B2178" i="12"/>
  <c r="B2179" i="12"/>
  <c r="B2180" i="12"/>
  <c r="B2181" i="12"/>
  <c r="B2182" i="12"/>
  <c r="B2183" i="12"/>
  <c r="B2184" i="12"/>
  <c r="B2185" i="12"/>
  <c r="B2186" i="12"/>
  <c r="B2187" i="12"/>
  <c r="B2188" i="12"/>
  <c r="B2189" i="12"/>
  <c r="B2190" i="12"/>
  <c r="B2191" i="12"/>
  <c r="B2192" i="12"/>
  <c r="B2193" i="12"/>
  <c r="B2194" i="12"/>
  <c r="B2195" i="12"/>
  <c r="B2196" i="12"/>
  <c r="B2197" i="12"/>
  <c r="B2198" i="12"/>
  <c r="B2199" i="12"/>
  <c r="B2200" i="12"/>
  <c r="B2201" i="12"/>
  <c r="B2202" i="12"/>
  <c r="B2203" i="12"/>
  <c r="B2204" i="12"/>
  <c r="B2205" i="12"/>
  <c r="B2206" i="12"/>
  <c r="B2207" i="12"/>
  <c r="B2208" i="12"/>
  <c r="B2209" i="12"/>
  <c r="B2210" i="12"/>
  <c r="B2211" i="12"/>
  <c r="B2212" i="12"/>
  <c r="B2213" i="12"/>
  <c r="B2214" i="12"/>
  <c r="B2215" i="12"/>
  <c r="B2216" i="12"/>
  <c r="B2217" i="12"/>
  <c r="B2218" i="12"/>
  <c r="B2219" i="12"/>
  <c r="B2220" i="12"/>
  <c r="B2221" i="12"/>
  <c r="B2222" i="12"/>
  <c r="B2223" i="12"/>
  <c r="B2224" i="12"/>
  <c r="B2225" i="12"/>
  <c r="B2226" i="12"/>
  <c r="B2227" i="12"/>
  <c r="B2228" i="12"/>
  <c r="B2229" i="12"/>
  <c r="B2230" i="12"/>
  <c r="B2231" i="12"/>
  <c r="B2232" i="12"/>
  <c r="B2233" i="12"/>
  <c r="B2234" i="12"/>
  <c r="B2235" i="12"/>
  <c r="B2236" i="12"/>
  <c r="B2237" i="12"/>
  <c r="B2238" i="12"/>
  <c r="B2239" i="12"/>
  <c r="B2240" i="12"/>
  <c r="B2241" i="12"/>
  <c r="B2242" i="12"/>
  <c r="B2243" i="12"/>
  <c r="B2244" i="12"/>
  <c r="B2245" i="12"/>
  <c r="B2246" i="12"/>
  <c r="B2247" i="12"/>
  <c r="B2248" i="12"/>
  <c r="B2249" i="12"/>
  <c r="B2250" i="12"/>
  <c r="B2251" i="12"/>
  <c r="B2252" i="12"/>
  <c r="B2253" i="12"/>
  <c r="B2254" i="12"/>
  <c r="B2255" i="12"/>
  <c r="B2256" i="12"/>
  <c r="B2257" i="12"/>
  <c r="B2258" i="12"/>
  <c r="B2259" i="12"/>
  <c r="B2260" i="12"/>
  <c r="B2261" i="12"/>
  <c r="B2262" i="12"/>
  <c r="B2263" i="12"/>
  <c r="B2264" i="12"/>
  <c r="B2265" i="12"/>
  <c r="B2266" i="12"/>
  <c r="B2267" i="12"/>
  <c r="B2268" i="12"/>
  <c r="B2269" i="12"/>
  <c r="B2270" i="12"/>
  <c r="B2271" i="12"/>
  <c r="B2272" i="12"/>
  <c r="B2273" i="12"/>
  <c r="B2274" i="12"/>
  <c r="B2275" i="12"/>
  <c r="B2276" i="12"/>
  <c r="B2277" i="12"/>
  <c r="B2278" i="12"/>
  <c r="B2279" i="12"/>
  <c r="B2280" i="12"/>
  <c r="B2281" i="12"/>
  <c r="B2282" i="12"/>
  <c r="B2283" i="12"/>
  <c r="B2284" i="12"/>
  <c r="B2285" i="12"/>
  <c r="B2286" i="12"/>
  <c r="B2287" i="12"/>
  <c r="B2288" i="12"/>
  <c r="B2289" i="12"/>
  <c r="B2290" i="12"/>
  <c r="B2291" i="12"/>
  <c r="B2292" i="12"/>
  <c r="B2293" i="12"/>
  <c r="B2294" i="12"/>
  <c r="B2295" i="12"/>
  <c r="B2296" i="12"/>
  <c r="B2297" i="12"/>
  <c r="B2298" i="12"/>
  <c r="B2299" i="12"/>
  <c r="B2300" i="12"/>
  <c r="B2301" i="12"/>
  <c r="B2302" i="12"/>
  <c r="B2303" i="12"/>
  <c r="B2304" i="12"/>
  <c r="B2305" i="12"/>
  <c r="B2306" i="12"/>
  <c r="B2307" i="12"/>
  <c r="B2308" i="12"/>
  <c r="B2309" i="12"/>
  <c r="B2310" i="12"/>
  <c r="B2311" i="12"/>
  <c r="B2312" i="12"/>
  <c r="B2313" i="12"/>
  <c r="B2314" i="12"/>
  <c r="B2315" i="12"/>
  <c r="B2316" i="12"/>
  <c r="B2317" i="12"/>
  <c r="B2318" i="12"/>
  <c r="B2319" i="12"/>
  <c r="B2320" i="12"/>
  <c r="B2321" i="12"/>
  <c r="B2322" i="12"/>
  <c r="B2323" i="12"/>
  <c r="B2324" i="12"/>
  <c r="B2325" i="12"/>
  <c r="B2326" i="12"/>
  <c r="B2327" i="12"/>
  <c r="B2328" i="12"/>
  <c r="B2329" i="12"/>
  <c r="B2330" i="12"/>
  <c r="B2331" i="12"/>
  <c r="B2332" i="12"/>
  <c r="B2333" i="12"/>
  <c r="B2334" i="12"/>
  <c r="B2335" i="12"/>
  <c r="B2336" i="12"/>
  <c r="B2337" i="12"/>
  <c r="B2338" i="12"/>
  <c r="B2339" i="12"/>
  <c r="B2340" i="12"/>
  <c r="B2341" i="12"/>
  <c r="B2342" i="12"/>
  <c r="B2343" i="12"/>
  <c r="B2344" i="12"/>
  <c r="B2345" i="12"/>
  <c r="B2346" i="12"/>
  <c r="B2347" i="12"/>
  <c r="B2348" i="12"/>
  <c r="B2349" i="12"/>
  <c r="B2350" i="12"/>
  <c r="B2351" i="12"/>
  <c r="B2352" i="12"/>
  <c r="B2353" i="12"/>
  <c r="B2354" i="12"/>
  <c r="B2355" i="12"/>
  <c r="B2356" i="12"/>
  <c r="B2357" i="12"/>
  <c r="B2358" i="12"/>
  <c r="B2359" i="12"/>
  <c r="B2360" i="12"/>
  <c r="B2361" i="12"/>
  <c r="B2362" i="12"/>
  <c r="B2363" i="12"/>
  <c r="B2364" i="12"/>
  <c r="B2365" i="12"/>
  <c r="B2366" i="12"/>
  <c r="B2367" i="12"/>
  <c r="B2368" i="12"/>
  <c r="B2369" i="12"/>
  <c r="B2370" i="12"/>
  <c r="B2371" i="12"/>
  <c r="B2372" i="12"/>
  <c r="B2373" i="12"/>
  <c r="B2374" i="12"/>
  <c r="B2375" i="12"/>
  <c r="B2376" i="12"/>
  <c r="B2377" i="12"/>
  <c r="B2378" i="12"/>
  <c r="B2379" i="12"/>
  <c r="B2380" i="12"/>
  <c r="B2381" i="12"/>
  <c r="B2382" i="12"/>
  <c r="B2383" i="12"/>
  <c r="B2384" i="12"/>
  <c r="B2385" i="12"/>
  <c r="B2386" i="12"/>
  <c r="B2387" i="12"/>
  <c r="B2388" i="12"/>
  <c r="B2389" i="12"/>
  <c r="B2390" i="12"/>
  <c r="B2391" i="12"/>
  <c r="B2392" i="12"/>
  <c r="B2393" i="12"/>
  <c r="B2394" i="12"/>
  <c r="B2395" i="12"/>
  <c r="B2396" i="12"/>
  <c r="B2397" i="12"/>
  <c r="B2398" i="12"/>
  <c r="B2399" i="12"/>
  <c r="B2400" i="12"/>
  <c r="B2401" i="12"/>
  <c r="B2402" i="12"/>
  <c r="B2403" i="12"/>
  <c r="B2404" i="12"/>
  <c r="B2405" i="12"/>
  <c r="B2406" i="12"/>
  <c r="B2407" i="12"/>
  <c r="B2408" i="12"/>
  <c r="B2409" i="12"/>
  <c r="B2410" i="12"/>
  <c r="B2411" i="12"/>
  <c r="B2412" i="12"/>
  <c r="B2413" i="12"/>
  <c r="B2414" i="12"/>
  <c r="B2415" i="12"/>
  <c r="B2416" i="12"/>
  <c r="B2417" i="12"/>
  <c r="B2418" i="12"/>
  <c r="B2419" i="12"/>
  <c r="B2420" i="12"/>
  <c r="B2421" i="12"/>
  <c r="B2422" i="12"/>
  <c r="B2423" i="12"/>
  <c r="B2424" i="12"/>
  <c r="B2425" i="12"/>
  <c r="B2426" i="12"/>
  <c r="B2427" i="12"/>
  <c r="B2428" i="12"/>
  <c r="B2429" i="12"/>
  <c r="B2430" i="12"/>
  <c r="B2431" i="12"/>
  <c r="B2432" i="12"/>
  <c r="B2433" i="12"/>
  <c r="B2434" i="12"/>
  <c r="B2435" i="12"/>
  <c r="B2436" i="12"/>
  <c r="B2437" i="12"/>
  <c r="B2438" i="12"/>
  <c r="B2439" i="12"/>
  <c r="B2440" i="12"/>
  <c r="B2441" i="12"/>
  <c r="B2442" i="12"/>
  <c r="B2443" i="12"/>
  <c r="B2444" i="12"/>
  <c r="B2445" i="12"/>
  <c r="B2446" i="12"/>
  <c r="B2447" i="12"/>
  <c r="B2448" i="12"/>
  <c r="B2449" i="12"/>
  <c r="B2450" i="12"/>
  <c r="B2451" i="12"/>
  <c r="B2452" i="12"/>
  <c r="B2453" i="12"/>
  <c r="B2454" i="12"/>
  <c r="B2455" i="12"/>
  <c r="B2456" i="12"/>
  <c r="B2457" i="12"/>
  <c r="B2458" i="12"/>
  <c r="B2459" i="12"/>
  <c r="B2460" i="12"/>
  <c r="B2461" i="12"/>
  <c r="B2462" i="12"/>
  <c r="B2463" i="12"/>
  <c r="B2464" i="12"/>
  <c r="B2465" i="12"/>
  <c r="B2466" i="12"/>
  <c r="B2467" i="12"/>
  <c r="B2468" i="12"/>
  <c r="B2469" i="12"/>
  <c r="B2470" i="12"/>
  <c r="B2471" i="12"/>
  <c r="B2472" i="12"/>
  <c r="B2473" i="12"/>
  <c r="B2474" i="12"/>
  <c r="B2475" i="12"/>
  <c r="B2476" i="12"/>
  <c r="B2477" i="12"/>
  <c r="B2478" i="12"/>
  <c r="B2479" i="12"/>
  <c r="B2480" i="12"/>
  <c r="B2481" i="12"/>
  <c r="B2482" i="12"/>
  <c r="B2483" i="12"/>
  <c r="B2484" i="12"/>
  <c r="B2485" i="12"/>
  <c r="B2486" i="12"/>
  <c r="B2487" i="12"/>
  <c r="B2488" i="12"/>
  <c r="B2489" i="12"/>
  <c r="B2490" i="12"/>
  <c r="B2491" i="12"/>
  <c r="B2492" i="12"/>
  <c r="B2493" i="12"/>
  <c r="B2494" i="12"/>
  <c r="B2495" i="12"/>
  <c r="B2496" i="12"/>
  <c r="B2497" i="12"/>
  <c r="B2498" i="12"/>
  <c r="B2499" i="12"/>
  <c r="B2500" i="12"/>
  <c r="B2501" i="12"/>
  <c r="B2502" i="12"/>
  <c r="B2503" i="12"/>
  <c r="B2504" i="12"/>
  <c r="B2505" i="12"/>
  <c r="B2506" i="12"/>
  <c r="B2507" i="12"/>
  <c r="B2508" i="12"/>
  <c r="B2509" i="12"/>
  <c r="B2510" i="12"/>
  <c r="B2511" i="12"/>
  <c r="B2512" i="12"/>
  <c r="B2513" i="12"/>
  <c r="B2514" i="12"/>
  <c r="B2515" i="12"/>
  <c r="B2516" i="12"/>
  <c r="B2517" i="12"/>
  <c r="B2518" i="12"/>
  <c r="B2519" i="12"/>
  <c r="B2520" i="12"/>
  <c r="B2521" i="12"/>
  <c r="B2522" i="12"/>
  <c r="B2523" i="12"/>
  <c r="B2524" i="12"/>
  <c r="B2525" i="12"/>
  <c r="B2526" i="12"/>
  <c r="B2527" i="12"/>
  <c r="B2528" i="12"/>
  <c r="B2529" i="12"/>
  <c r="B2530" i="12"/>
  <c r="B2531" i="12"/>
  <c r="B2532" i="12"/>
  <c r="B2533" i="12"/>
  <c r="B2534" i="12"/>
  <c r="B2535" i="12"/>
  <c r="B2536" i="12"/>
  <c r="B2537" i="12"/>
  <c r="B2538" i="12"/>
  <c r="B2539" i="12"/>
  <c r="B2540" i="12"/>
  <c r="B2541" i="12"/>
  <c r="B2542" i="12"/>
  <c r="B2543" i="12"/>
  <c r="B2544" i="12"/>
  <c r="B2545" i="12"/>
  <c r="B2546" i="12"/>
  <c r="B2547" i="12"/>
  <c r="B2548" i="12"/>
  <c r="B2549" i="12"/>
  <c r="B2550" i="12"/>
  <c r="B2551" i="12"/>
  <c r="B2552" i="12"/>
  <c r="B2553" i="12"/>
  <c r="B2554" i="12"/>
  <c r="B2555" i="12"/>
  <c r="B2556" i="12"/>
  <c r="B2557" i="12"/>
  <c r="B2558" i="12"/>
  <c r="B2559" i="12"/>
  <c r="B2560" i="12"/>
  <c r="B2561" i="12"/>
  <c r="B2562" i="12"/>
  <c r="B2563" i="12"/>
  <c r="B2564" i="12"/>
  <c r="B2565" i="12"/>
  <c r="B2566" i="12"/>
  <c r="B2567" i="12"/>
  <c r="B2568" i="12"/>
  <c r="B2569" i="12"/>
  <c r="B2570" i="12"/>
  <c r="B2571" i="12"/>
  <c r="B2572" i="12"/>
  <c r="B2573" i="12"/>
  <c r="B2574" i="12"/>
  <c r="B2575" i="12"/>
  <c r="B2576" i="12"/>
  <c r="B2577" i="12"/>
  <c r="B2578" i="12"/>
  <c r="B2579" i="12"/>
  <c r="B2580" i="12"/>
  <c r="B2581" i="12"/>
  <c r="B2582" i="12"/>
  <c r="B2583" i="12"/>
  <c r="B2584" i="12"/>
  <c r="B2585" i="12"/>
  <c r="B2586" i="12"/>
  <c r="B2587" i="12"/>
  <c r="B2588" i="12"/>
  <c r="B2589" i="12"/>
  <c r="B2590" i="12"/>
  <c r="B2591" i="12"/>
  <c r="B2592" i="12"/>
  <c r="B2593" i="12"/>
  <c r="B2594" i="12"/>
  <c r="B2595" i="12"/>
  <c r="B2596" i="12"/>
  <c r="B2597" i="12"/>
  <c r="B2598" i="12"/>
  <c r="B2599" i="12"/>
  <c r="B2600" i="12"/>
  <c r="B2601" i="12"/>
  <c r="B2602" i="12"/>
  <c r="B2603" i="12"/>
  <c r="B2604" i="12"/>
  <c r="B2605" i="12"/>
  <c r="B2606" i="12"/>
  <c r="B2607" i="12"/>
  <c r="B2608" i="12"/>
  <c r="B2609" i="12"/>
  <c r="B2610" i="12"/>
  <c r="B2611" i="12"/>
  <c r="B2612" i="12"/>
  <c r="B2613" i="12"/>
  <c r="B2614" i="12"/>
  <c r="B2615" i="12"/>
  <c r="B2616" i="12"/>
  <c r="B2617" i="12"/>
  <c r="B2618" i="12"/>
  <c r="B2619" i="12"/>
  <c r="B2620" i="12"/>
  <c r="B2621" i="12"/>
  <c r="B2622" i="12"/>
  <c r="B2623" i="12"/>
  <c r="B2624" i="12"/>
  <c r="B2625" i="12"/>
  <c r="B2626" i="12"/>
  <c r="B2627" i="12"/>
  <c r="B2628" i="12"/>
  <c r="B2629" i="12"/>
  <c r="B2630" i="12"/>
  <c r="B2631" i="12"/>
  <c r="B2632" i="12"/>
  <c r="B2633" i="12"/>
  <c r="B2634" i="12"/>
  <c r="B2635" i="12"/>
  <c r="B2636" i="12"/>
  <c r="B2637" i="12"/>
  <c r="B2638" i="12"/>
  <c r="B2639" i="12"/>
  <c r="B2640" i="12"/>
  <c r="B2641" i="12"/>
  <c r="B2642" i="12"/>
  <c r="B2643" i="12"/>
  <c r="B2644" i="12"/>
  <c r="B2645" i="12"/>
  <c r="B2646" i="12"/>
  <c r="B2647" i="12"/>
  <c r="B2648" i="12"/>
  <c r="B2649" i="12"/>
  <c r="B2650" i="12"/>
  <c r="B2651" i="12"/>
  <c r="B2652" i="12"/>
  <c r="B2653" i="12"/>
  <c r="B2654" i="12"/>
  <c r="B2655" i="12"/>
  <c r="B2656" i="12"/>
  <c r="B2657" i="12"/>
  <c r="B2658" i="12"/>
  <c r="B2659" i="12"/>
  <c r="B2660" i="12"/>
  <c r="B2661" i="12"/>
  <c r="B2662" i="12"/>
  <c r="B2663" i="12"/>
  <c r="B2664" i="12"/>
  <c r="B2665" i="12"/>
  <c r="B2666" i="12"/>
  <c r="B2667" i="12"/>
  <c r="B2668" i="12"/>
  <c r="B2669" i="12"/>
  <c r="B2670" i="12"/>
  <c r="B2671" i="12"/>
  <c r="B2672" i="12"/>
  <c r="B2673" i="12"/>
  <c r="B2674" i="12"/>
  <c r="B2675" i="12"/>
  <c r="B2676" i="12"/>
  <c r="B2677" i="12"/>
  <c r="B2678" i="12"/>
  <c r="B2679" i="12"/>
  <c r="B2680" i="12"/>
  <c r="B2681" i="12"/>
  <c r="B2682" i="12"/>
  <c r="B2683" i="12"/>
  <c r="B2684" i="12"/>
  <c r="B2685" i="12"/>
  <c r="B2686" i="12"/>
  <c r="B2687" i="12"/>
  <c r="B2688" i="12"/>
  <c r="B2689" i="12"/>
  <c r="B2690" i="12"/>
  <c r="B2691" i="12"/>
  <c r="B2692" i="12"/>
  <c r="B2693" i="12"/>
  <c r="B2694" i="12"/>
  <c r="B2695" i="12"/>
  <c r="B2696" i="12"/>
  <c r="B2697" i="12"/>
  <c r="B2698" i="12"/>
  <c r="B2699" i="12"/>
  <c r="B2700" i="12"/>
  <c r="B2701" i="12"/>
  <c r="B2702" i="12"/>
  <c r="B2703" i="12"/>
  <c r="B2704" i="12"/>
  <c r="B2705" i="12"/>
  <c r="B2706" i="12"/>
  <c r="B2707" i="12"/>
  <c r="B2708" i="12"/>
  <c r="B2709" i="12"/>
  <c r="B2710" i="12"/>
  <c r="B2711" i="12"/>
  <c r="B2712" i="12"/>
  <c r="B2713" i="12"/>
  <c r="B2714" i="12"/>
  <c r="B2715" i="12"/>
  <c r="B2716" i="12"/>
  <c r="B2717" i="12"/>
  <c r="B2718" i="12"/>
  <c r="B2719" i="12"/>
  <c r="B2720" i="12"/>
  <c r="B2721" i="12"/>
  <c r="B2722" i="12"/>
  <c r="B2723" i="12"/>
  <c r="B2724" i="12"/>
  <c r="B2725" i="12"/>
  <c r="B2726" i="12"/>
  <c r="B2727" i="12"/>
  <c r="B2728" i="12"/>
  <c r="B2729" i="12"/>
  <c r="B2730" i="12"/>
  <c r="B2731" i="12"/>
  <c r="B2732" i="12"/>
  <c r="B2733" i="12"/>
  <c r="B2734" i="12"/>
  <c r="B2735" i="12"/>
  <c r="B2736" i="12"/>
  <c r="B2737" i="12"/>
  <c r="B2738" i="12"/>
  <c r="B2739" i="12"/>
  <c r="B2740" i="12"/>
  <c r="B2741" i="12"/>
  <c r="B2742" i="12"/>
  <c r="B2743" i="12"/>
  <c r="B2744" i="12"/>
  <c r="B2745" i="12"/>
  <c r="B2746" i="12"/>
  <c r="B2747" i="12"/>
  <c r="B2748" i="12"/>
  <c r="B2749" i="12"/>
  <c r="B2750" i="12"/>
  <c r="B2751" i="12"/>
  <c r="B2752" i="12"/>
  <c r="B2753" i="12"/>
  <c r="B2754" i="12"/>
  <c r="B2755" i="12"/>
  <c r="B2756" i="12"/>
  <c r="B2757" i="12"/>
  <c r="B2758" i="12"/>
  <c r="B2759" i="12"/>
  <c r="B2760" i="12"/>
  <c r="B2761" i="12"/>
  <c r="B2762" i="12"/>
  <c r="B2763" i="12"/>
  <c r="B2764" i="12"/>
  <c r="B2765" i="12"/>
  <c r="B2766" i="12"/>
  <c r="B2767" i="12"/>
  <c r="B2768" i="12"/>
  <c r="B2769" i="12"/>
  <c r="B2770" i="12"/>
  <c r="B2771" i="12"/>
  <c r="B2772" i="12"/>
  <c r="B2773" i="12"/>
  <c r="B2774" i="12"/>
  <c r="B2775" i="12"/>
  <c r="B2776" i="12"/>
  <c r="B2777" i="12"/>
  <c r="B2778" i="12"/>
  <c r="B2779" i="12"/>
  <c r="B2780" i="12"/>
  <c r="B2781" i="12"/>
  <c r="B2782" i="12"/>
  <c r="B2783" i="12"/>
  <c r="B2784" i="12"/>
  <c r="B2785" i="12"/>
  <c r="B2786" i="12"/>
  <c r="B2787" i="12"/>
  <c r="B2788" i="12"/>
  <c r="B2789" i="12"/>
  <c r="B2790" i="12"/>
  <c r="B2791" i="12"/>
  <c r="B2792" i="12"/>
  <c r="B2793" i="12"/>
  <c r="B2794" i="12"/>
  <c r="B2795" i="12"/>
  <c r="B2796" i="12"/>
  <c r="B2797" i="12"/>
  <c r="B2798" i="12"/>
  <c r="B2799" i="12"/>
  <c r="B2800" i="12"/>
  <c r="B2801" i="12"/>
  <c r="B2802" i="12"/>
  <c r="B2803" i="12"/>
  <c r="B2804" i="12"/>
  <c r="B2805" i="12"/>
  <c r="B2806" i="12"/>
  <c r="B2807" i="12"/>
  <c r="B2808" i="12"/>
  <c r="B2809" i="12"/>
  <c r="B2810" i="12"/>
  <c r="B2811" i="12"/>
  <c r="B2812" i="12"/>
  <c r="B2813" i="12"/>
  <c r="B2814" i="12"/>
  <c r="B2815" i="12"/>
  <c r="B2816" i="12"/>
  <c r="B2817" i="12"/>
  <c r="B2818" i="12"/>
  <c r="B2819" i="12"/>
  <c r="B2820" i="12"/>
  <c r="B2821" i="12"/>
  <c r="B2822" i="12"/>
  <c r="B2823" i="12"/>
  <c r="B2824" i="12"/>
  <c r="B2825" i="12"/>
  <c r="B2826" i="12"/>
  <c r="B2827" i="12"/>
  <c r="B2828" i="12"/>
  <c r="B2829" i="12"/>
  <c r="B2830" i="12"/>
  <c r="B2831" i="12"/>
  <c r="B2832" i="12"/>
  <c r="B2833" i="12"/>
  <c r="B2834" i="12"/>
  <c r="B2835" i="12"/>
  <c r="B2836" i="12"/>
  <c r="B2837" i="12"/>
  <c r="B2838" i="12"/>
  <c r="B2839" i="12"/>
  <c r="B2840" i="12"/>
  <c r="B2841" i="12"/>
  <c r="B2842" i="12"/>
  <c r="B2843" i="12"/>
  <c r="B2844" i="12"/>
  <c r="B2845" i="12"/>
  <c r="B2846" i="12"/>
  <c r="B2847" i="12"/>
  <c r="B2848" i="12"/>
  <c r="B2849" i="12"/>
  <c r="B2850" i="12"/>
  <c r="B2851" i="12"/>
  <c r="B2852" i="12"/>
  <c r="B2853" i="12"/>
  <c r="B2854" i="12"/>
  <c r="B2855" i="12"/>
  <c r="B2856" i="12"/>
  <c r="B2857" i="12"/>
  <c r="B2858" i="12"/>
  <c r="B2859" i="12"/>
  <c r="B2860" i="12"/>
  <c r="B2861" i="12"/>
  <c r="B2862" i="12"/>
  <c r="B2863" i="12"/>
  <c r="B2864" i="12"/>
  <c r="B2865" i="12"/>
  <c r="B2866" i="12"/>
  <c r="B2867" i="12"/>
  <c r="B2868" i="12"/>
  <c r="B2869" i="12"/>
  <c r="B2870" i="12"/>
  <c r="B2871" i="12"/>
  <c r="B2872" i="12"/>
  <c r="B2873" i="12"/>
  <c r="B2874" i="12"/>
  <c r="B2875" i="12"/>
  <c r="B2876" i="12"/>
  <c r="B2877" i="12"/>
  <c r="B2878" i="12"/>
  <c r="B2879" i="12"/>
  <c r="B2880" i="12"/>
  <c r="B2881" i="12"/>
  <c r="B2882" i="12"/>
  <c r="B2883" i="12"/>
  <c r="B2884" i="12"/>
  <c r="B2885" i="12"/>
  <c r="B2886" i="12"/>
  <c r="B2887" i="12"/>
  <c r="B2888" i="12"/>
  <c r="B2889" i="12"/>
  <c r="B2890" i="12"/>
  <c r="B2891" i="12"/>
  <c r="B2892" i="12"/>
  <c r="B2893" i="12"/>
  <c r="B2894" i="12"/>
  <c r="B2895" i="12"/>
  <c r="B2896" i="12"/>
  <c r="B2897" i="12"/>
  <c r="B2898" i="12"/>
  <c r="B2899" i="12"/>
  <c r="B2900" i="12"/>
  <c r="B2901" i="12"/>
  <c r="B2902" i="12"/>
  <c r="B2903" i="12"/>
  <c r="B2904" i="12"/>
  <c r="B2905" i="12"/>
  <c r="B2906" i="12"/>
  <c r="B2907" i="12"/>
  <c r="B2908" i="12"/>
  <c r="B2909" i="12"/>
  <c r="B2910" i="12"/>
  <c r="B2911" i="12"/>
  <c r="B2912" i="12"/>
  <c r="B2913" i="12"/>
  <c r="B2914" i="12"/>
  <c r="B2915" i="12"/>
  <c r="B2916" i="12"/>
  <c r="B2917" i="12"/>
  <c r="B2918" i="12"/>
  <c r="B2919" i="12"/>
  <c r="B2920" i="12"/>
  <c r="B2921" i="12"/>
  <c r="B2922" i="12"/>
  <c r="B2923" i="12"/>
  <c r="B2924" i="12"/>
  <c r="B2925" i="12"/>
  <c r="B2926" i="12"/>
  <c r="B2927" i="12"/>
  <c r="B2928" i="12"/>
  <c r="B2929" i="12"/>
  <c r="B2930" i="12"/>
  <c r="B2931" i="12"/>
  <c r="B2932" i="12"/>
  <c r="B2933" i="12"/>
  <c r="B2934" i="12"/>
  <c r="B2935" i="12"/>
  <c r="B2936" i="12"/>
  <c r="B2937" i="12"/>
  <c r="B2938" i="12"/>
  <c r="B2939" i="12"/>
  <c r="B2940" i="12"/>
  <c r="B2941" i="12"/>
  <c r="B2942" i="12"/>
  <c r="B2943" i="12"/>
  <c r="B2944" i="12"/>
  <c r="B2945" i="12"/>
  <c r="B2946" i="12"/>
  <c r="B2947" i="12"/>
  <c r="B2948" i="12"/>
  <c r="B2949" i="12"/>
  <c r="B2950" i="12"/>
  <c r="B2951" i="12"/>
  <c r="B2952" i="12"/>
  <c r="B2953" i="12"/>
  <c r="B2954" i="12"/>
  <c r="B2955" i="12"/>
  <c r="B2956" i="12"/>
  <c r="B2957" i="12"/>
  <c r="B2958" i="12"/>
  <c r="B2959" i="12"/>
  <c r="B2960" i="12"/>
  <c r="B2961" i="12"/>
  <c r="B2962" i="12"/>
  <c r="B2963" i="12"/>
  <c r="B2964" i="12"/>
  <c r="B2965" i="12"/>
  <c r="B2966" i="12"/>
  <c r="B2967" i="12"/>
  <c r="B2968" i="12"/>
  <c r="B2969" i="12"/>
  <c r="B2970" i="12"/>
  <c r="B2971" i="12"/>
  <c r="B2972" i="12"/>
  <c r="B2973" i="12"/>
  <c r="B2974" i="12"/>
  <c r="B2975" i="12"/>
  <c r="B2976" i="12"/>
  <c r="B2977" i="12"/>
  <c r="B2978" i="12"/>
  <c r="B2979" i="12"/>
  <c r="B2980" i="12"/>
  <c r="B2981" i="12"/>
  <c r="B2982" i="12"/>
  <c r="B2983" i="12"/>
  <c r="B2984" i="12"/>
  <c r="B2985" i="12"/>
  <c r="B2986" i="12"/>
  <c r="B2987" i="12"/>
  <c r="B2988" i="12"/>
  <c r="B2989" i="12"/>
  <c r="B2990" i="12"/>
  <c r="B2991" i="12"/>
  <c r="B2992" i="12"/>
  <c r="B2993" i="12"/>
  <c r="B2994" i="12"/>
  <c r="B2995" i="12"/>
  <c r="B2996" i="12"/>
  <c r="B2997" i="12"/>
  <c r="B2998" i="12"/>
  <c r="B2999" i="12"/>
  <c r="B3000" i="12"/>
  <c r="B3001" i="12"/>
  <c r="B3002" i="12"/>
  <c r="B3003" i="12"/>
  <c r="B3004" i="12"/>
  <c r="B3005" i="12"/>
  <c r="B3006" i="12"/>
  <c r="B3007" i="12"/>
  <c r="B3008" i="12"/>
  <c r="B3009" i="12"/>
  <c r="B3010" i="12"/>
  <c r="B3011" i="12"/>
  <c r="B3012" i="12"/>
  <c r="B3013" i="12"/>
  <c r="B3014" i="12"/>
  <c r="B3015" i="12"/>
  <c r="B3016" i="12"/>
  <c r="B3017" i="12"/>
  <c r="B3018" i="12"/>
  <c r="B3019" i="12"/>
  <c r="B3020" i="12"/>
  <c r="B3021" i="12"/>
  <c r="B3022" i="12"/>
  <c r="B3023" i="12"/>
  <c r="B3024" i="12"/>
  <c r="B3025" i="12"/>
  <c r="B3026" i="12"/>
  <c r="B3027" i="12"/>
  <c r="B3028" i="12"/>
  <c r="B3029" i="12"/>
  <c r="B3030" i="12"/>
  <c r="B3031" i="12"/>
  <c r="B3032" i="12"/>
  <c r="B3033" i="12"/>
  <c r="B3034" i="12"/>
  <c r="B3035" i="12"/>
  <c r="B3036" i="12"/>
  <c r="B3037" i="12"/>
  <c r="B3038" i="12"/>
  <c r="B3039" i="12"/>
  <c r="B3040" i="12"/>
  <c r="B3041" i="12"/>
  <c r="B3042" i="12"/>
  <c r="B3043" i="12"/>
  <c r="B3044" i="12"/>
  <c r="B3045" i="12"/>
  <c r="B3046" i="12"/>
  <c r="B3047" i="12"/>
  <c r="B3048" i="12"/>
  <c r="B3049" i="12"/>
  <c r="B3050" i="12"/>
  <c r="B3051" i="12"/>
  <c r="B3052" i="12"/>
  <c r="B3053" i="12"/>
  <c r="B3054" i="12"/>
  <c r="B3055" i="12"/>
  <c r="B3056" i="12"/>
  <c r="B3057" i="12"/>
  <c r="B3058" i="12"/>
  <c r="B3059" i="12"/>
  <c r="B3060" i="12"/>
  <c r="B3061" i="12"/>
  <c r="B3062" i="12"/>
  <c r="B3063" i="12"/>
  <c r="B3064" i="12"/>
  <c r="B3065" i="12"/>
  <c r="B3066" i="12"/>
  <c r="B3067" i="12"/>
  <c r="B3068" i="12"/>
  <c r="B3069" i="12"/>
  <c r="B3070" i="12"/>
  <c r="B3071" i="12"/>
  <c r="B3072" i="12"/>
  <c r="B3073" i="12"/>
  <c r="B3074" i="12"/>
  <c r="B3075" i="12"/>
  <c r="B3076" i="12"/>
  <c r="B3077" i="12"/>
  <c r="B3078" i="12"/>
  <c r="B3079" i="12"/>
  <c r="B3080" i="12"/>
  <c r="B3081" i="12"/>
  <c r="B3082" i="12"/>
  <c r="B3083" i="12"/>
  <c r="B3084" i="12"/>
  <c r="B3085" i="12"/>
  <c r="B3086" i="12"/>
  <c r="B3087" i="12"/>
  <c r="B3088" i="12"/>
  <c r="B3089" i="12"/>
  <c r="B3090" i="12"/>
  <c r="B3091" i="12"/>
  <c r="B3092" i="12"/>
  <c r="B3093" i="12"/>
  <c r="B3094" i="12"/>
  <c r="B3095" i="12"/>
  <c r="B3096" i="12"/>
  <c r="B3097" i="12"/>
  <c r="B3098" i="12"/>
  <c r="B3099" i="12"/>
  <c r="B3100" i="12"/>
  <c r="B3101" i="12"/>
  <c r="B3102" i="12"/>
  <c r="B3103" i="12"/>
  <c r="B3104" i="12"/>
  <c r="B3105" i="12"/>
  <c r="B3106" i="12"/>
  <c r="B3107" i="12"/>
  <c r="B3108" i="12"/>
  <c r="B3109" i="12"/>
  <c r="B3110" i="12"/>
  <c r="B3111" i="12"/>
  <c r="B3112" i="12"/>
  <c r="B3113" i="12"/>
  <c r="B3114" i="12"/>
  <c r="B3115" i="12"/>
  <c r="B3116" i="12"/>
  <c r="B3117" i="12"/>
  <c r="B3118" i="12"/>
  <c r="B3119" i="12"/>
  <c r="B3120" i="12"/>
  <c r="B3121" i="12"/>
  <c r="B3122" i="12"/>
  <c r="B3123" i="12"/>
  <c r="B3124" i="12"/>
  <c r="B3125" i="12"/>
  <c r="B3126" i="12"/>
  <c r="B3127" i="12"/>
  <c r="B3128" i="12"/>
  <c r="B3129" i="12"/>
  <c r="B3130" i="12"/>
  <c r="B3131" i="12"/>
  <c r="B3132" i="12"/>
  <c r="B3133" i="12"/>
  <c r="B3134" i="12"/>
  <c r="B3135" i="12"/>
  <c r="B3136" i="12"/>
  <c r="B3137" i="12"/>
  <c r="B3138" i="12"/>
  <c r="B3139" i="12"/>
  <c r="B3140" i="12"/>
  <c r="B3141" i="12"/>
  <c r="B3142" i="12"/>
  <c r="B3143" i="12"/>
  <c r="B3144" i="12"/>
  <c r="B3145" i="12"/>
  <c r="B3146" i="12"/>
  <c r="B3147" i="12"/>
  <c r="B3148" i="12"/>
  <c r="B3149" i="12"/>
  <c r="B3150" i="12"/>
  <c r="B3151" i="12"/>
  <c r="B3152" i="12"/>
  <c r="B3153" i="12"/>
  <c r="B3154" i="12"/>
  <c r="B3155" i="12"/>
  <c r="B3156" i="12"/>
  <c r="B3157" i="12"/>
  <c r="B3158" i="12"/>
  <c r="B3159" i="12"/>
  <c r="B3160" i="12"/>
  <c r="B3161" i="12"/>
  <c r="B3162" i="12"/>
  <c r="B3163" i="12"/>
  <c r="B3164" i="12"/>
  <c r="B3165" i="12"/>
  <c r="B3166" i="12"/>
  <c r="B3167" i="12"/>
  <c r="B3168" i="12"/>
  <c r="B3169" i="12"/>
  <c r="B3170" i="12"/>
  <c r="B3171" i="12"/>
  <c r="B3172" i="12"/>
  <c r="B3173" i="12"/>
  <c r="B3174" i="12"/>
  <c r="B3175" i="12"/>
  <c r="B3176" i="12"/>
  <c r="B3177" i="12"/>
  <c r="B3178" i="12"/>
  <c r="B3179" i="12"/>
  <c r="B3180" i="12"/>
  <c r="B3181" i="12"/>
  <c r="B3182" i="12"/>
  <c r="B3183" i="12"/>
  <c r="B3184" i="12"/>
  <c r="B3185" i="12"/>
  <c r="B3186" i="12"/>
  <c r="B3187" i="12"/>
  <c r="B3188" i="12"/>
  <c r="B3189" i="12"/>
  <c r="B3190" i="12"/>
  <c r="B3191" i="12"/>
  <c r="B3192" i="12"/>
  <c r="B3193" i="12"/>
  <c r="B3194" i="12"/>
  <c r="B3195" i="12"/>
  <c r="B3196" i="12"/>
  <c r="B3197" i="12"/>
  <c r="B3198" i="12"/>
  <c r="B3199" i="12"/>
  <c r="B3200" i="12"/>
  <c r="B3201" i="12"/>
  <c r="B3202" i="12"/>
  <c r="B3203" i="12"/>
  <c r="B3204" i="12"/>
  <c r="B3205" i="12"/>
  <c r="B3206" i="12"/>
  <c r="B3207" i="12"/>
  <c r="B3208" i="12"/>
  <c r="B3209" i="12"/>
  <c r="B3210" i="12"/>
  <c r="B3211" i="12"/>
  <c r="B3212" i="12"/>
  <c r="B3213" i="12"/>
  <c r="B3214" i="12"/>
  <c r="B3215" i="12"/>
  <c r="B3216" i="12"/>
  <c r="B3217" i="12"/>
  <c r="B3218" i="12"/>
  <c r="B3219" i="12"/>
  <c r="B3220" i="12"/>
  <c r="B3221" i="12"/>
  <c r="B3222" i="12"/>
  <c r="B3223" i="12"/>
  <c r="B3224" i="12"/>
  <c r="B3225" i="12"/>
  <c r="B3226" i="12"/>
  <c r="B3227" i="12"/>
  <c r="B3228" i="12"/>
  <c r="B3229" i="12"/>
  <c r="B3230" i="12"/>
  <c r="B3231" i="12"/>
  <c r="B3232" i="12"/>
  <c r="B3233" i="12"/>
  <c r="B3234" i="12"/>
  <c r="B3235" i="12"/>
  <c r="B3236" i="12"/>
  <c r="B3237" i="12"/>
  <c r="B3238" i="12"/>
  <c r="B3239" i="12"/>
  <c r="B3240" i="12"/>
  <c r="B3241" i="12"/>
  <c r="B3242" i="12"/>
  <c r="B3243" i="12"/>
  <c r="B3244" i="12"/>
  <c r="B3245" i="12"/>
  <c r="B3246" i="12"/>
  <c r="B3247" i="12"/>
  <c r="B3248" i="12"/>
  <c r="B3249" i="12"/>
  <c r="B3250" i="12"/>
  <c r="B3251" i="12"/>
  <c r="B3252" i="12"/>
  <c r="B3253" i="12"/>
  <c r="B3254" i="12"/>
  <c r="B3255" i="12"/>
  <c r="B3256" i="12"/>
  <c r="B3257" i="12"/>
  <c r="B3258" i="12"/>
  <c r="B3259" i="12"/>
  <c r="B3260" i="12"/>
  <c r="B3261" i="12"/>
  <c r="B3262" i="12"/>
  <c r="B3263" i="12"/>
  <c r="B3264" i="12"/>
  <c r="B3265" i="12"/>
  <c r="B3266" i="12"/>
  <c r="B3267" i="12"/>
  <c r="B3268" i="12"/>
  <c r="B3269" i="12"/>
  <c r="B3270" i="12"/>
  <c r="B3271" i="12"/>
  <c r="B3272" i="12"/>
  <c r="B3273" i="12"/>
  <c r="B3274" i="12"/>
  <c r="B3275" i="12"/>
  <c r="B3276" i="12"/>
  <c r="B3277" i="12"/>
  <c r="B3278" i="12"/>
  <c r="B3279" i="12"/>
  <c r="B3280" i="12"/>
  <c r="B3281" i="12"/>
  <c r="B3282" i="12"/>
  <c r="B3283" i="12"/>
  <c r="B3284" i="12"/>
  <c r="B3285" i="12"/>
  <c r="B3286" i="12"/>
  <c r="B3287" i="12"/>
  <c r="B3288" i="12"/>
  <c r="B3289" i="12"/>
  <c r="B3290" i="12"/>
  <c r="B3291" i="12"/>
  <c r="B3292" i="12"/>
  <c r="B3293" i="12"/>
  <c r="B3294" i="12"/>
  <c r="B3295" i="12"/>
  <c r="B3296" i="12"/>
  <c r="B3297" i="12"/>
  <c r="B3298" i="12"/>
  <c r="B3299" i="12"/>
  <c r="B3300" i="12"/>
  <c r="B3301" i="12"/>
  <c r="B3302" i="12"/>
  <c r="B3303" i="12"/>
  <c r="B3304" i="12"/>
  <c r="B3305" i="12"/>
  <c r="B3306" i="12"/>
  <c r="B3307" i="12"/>
  <c r="B3308" i="12"/>
  <c r="B3309" i="12"/>
  <c r="B3310" i="12"/>
  <c r="B3311" i="12"/>
  <c r="B3312" i="12"/>
  <c r="B3313" i="12"/>
  <c r="B3314" i="12"/>
  <c r="B3315" i="12"/>
  <c r="B3316" i="12"/>
  <c r="B3317" i="12"/>
  <c r="B3318" i="12"/>
  <c r="B3319" i="12"/>
  <c r="B3320" i="12"/>
  <c r="B3321" i="12"/>
  <c r="B3322" i="12"/>
  <c r="B3323" i="12"/>
  <c r="B3324" i="12"/>
  <c r="B3325" i="12"/>
  <c r="B3326" i="12"/>
  <c r="B3327" i="12"/>
  <c r="B3328" i="12"/>
  <c r="B3329" i="12"/>
  <c r="B3330" i="12"/>
  <c r="B3331" i="12"/>
  <c r="B3332" i="12"/>
  <c r="B3333" i="12"/>
  <c r="B3334" i="12"/>
  <c r="B3335" i="12"/>
  <c r="B3336" i="12"/>
  <c r="B3337" i="12"/>
  <c r="B3338" i="12"/>
  <c r="B3339" i="12"/>
  <c r="B3340" i="12"/>
  <c r="B3341" i="12"/>
  <c r="B3342" i="12"/>
  <c r="B3343" i="12"/>
  <c r="B3344" i="12"/>
  <c r="B3345" i="12"/>
  <c r="B3346" i="12"/>
  <c r="B3347" i="12"/>
  <c r="B3348" i="12"/>
  <c r="B3349" i="12"/>
  <c r="B3350" i="12"/>
  <c r="B3351" i="12"/>
  <c r="B3352" i="12"/>
  <c r="B3353" i="12"/>
  <c r="B3354" i="12"/>
  <c r="B3355" i="12"/>
  <c r="B3356" i="12"/>
  <c r="B3357" i="12"/>
  <c r="B3358" i="12"/>
  <c r="B3359" i="12"/>
  <c r="B3360" i="12"/>
  <c r="B3361" i="12"/>
  <c r="B3362" i="12"/>
  <c r="B3363" i="12"/>
  <c r="B3364" i="12"/>
  <c r="B3365" i="12"/>
  <c r="B3366" i="12"/>
  <c r="B3367" i="12"/>
  <c r="B3368" i="12"/>
  <c r="B3369" i="12"/>
  <c r="B3370" i="12"/>
  <c r="B3371" i="12"/>
  <c r="B3372" i="12"/>
  <c r="B3373" i="12"/>
  <c r="B3374" i="12"/>
  <c r="B3375" i="12"/>
  <c r="B3376" i="12"/>
  <c r="B3377" i="12"/>
  <c r="B3378" i="12"/>
  <c r="B3379" i="12"/>
  <c r="B3380" i="12"/>
  <c r="B3381" i="12"/>
  <c r="B3382" i="12"/>
  <c r="B3383" i="12"/>
  <c r="B3384" i="12"/>
  <c r="B3385" i="12"/>
  <c r="B3386" i="12"/>
  <c r="B3387" i="12"/>
  <c r="B3388" i="12"/>
  <c r="B3389" i="12"/>
  <c r="B3390" i="12"/>
  <c r="B3391" i="12"/>
  <c r="B3392" i="12"/>
  <c r="B3393" i="12"/>
  <c r="B3394" i="12"/>
  <c r="B3395" i="12"/>
  <c r="B3396" i="12"/>
  <c r="B3397" i="12"/>
  <c r="B3398" i="12"/>
  <c r="B3399" i="12"/>
  <c r="B3400" i="12"/>
  <c r="B3401" i="12"/>
  <c r="B3402" i="12"/>
  <c r="B3403" i="12"/>
  <c r="B3404" i="12"/>
  <c r="B3405" i="12"/>
  <c r="B3406" i="12"/>
  <c r="B3407" i="12"/>
  <c r="B3408" i="12"/>
  <c r="B3409" i="12"/>
  <c r="B3410" i="12"/>
  <c r="B3411" i="12"/>
  <c r="B3412" i="12"/>
  <c r="B3413" i="12"/>
  <c r="B3414" i="12"/>
  <c r="B3415" i="12"/>
  <c r="B3416" i="12"/>
  <c r="B3417" i="12"/>
  <c r="B3418" i="12"/>
  <c r="B3419" i="12"/>
  <c r="B3420" i="12"/>
  <c r="B3421" i="12"/>
  <c r="B3422" i="12"/>
  <c r="B3423" i="12"/>
  <c r="B3424" i="12"/>
  <c r="B3425" i="12"/>
  <c r="B3426" i="12"/>
  <c r="B3427" i="12"/>
  <c r="B3428" i="12"/>
  <c r="B3429" i="12"/>
  <c r="B3430" i="12"/>
  <c r="B3431" i="12"/>
  <c r="B3432" i="12"/>
  <c r="B3433" i="12"/>
  <c r="B3434" i="12"/>
  <c r="B3435" i="12"/>
  <c r="B3436" i="12"/>
  <c r="B3437" i="12"/>
  <c r="B3438" i="12"/>
  <c r="B3439" i="12"/>
  <c r="B3440" i="12"/>
  <c r="B3441" i="12"/>
  <c r="B3442" i="12"/>
  <c r="B3443" i="12"/>
  <c r="B3444" i="12"/>
  <c r="B3445" i="12"/>
  <c r="B3446" i="12"/>
  <c r="B3447" i="12"/>
  <c r="B3448" i="12"/>
  <c r="B3449" i="12"/>
  <c r="B3450" i="12"/>
  <c r="B3451" i="12"/>
  <c r="B3452" i="12"/>
  <c r="B3453" i="12"/>
  <c r="B3454" i="12"/>
  <c r="B3455" i="12"/>
  <c r="B3456" i="12"/>
  <c r="B3457" i="12"/>
  <c r="B3458" i="12"/>
  <c r="B3459" i="12"/>
  <c r="B3460" i="12"/>
  <c r="B3461" i="12"/>
  <c r="B3462" i="12"/>
  <c r="B3463" i="12"/>
  <c r="B3464" i="12"/>
  <c r="B3465" i="12"/>
  <c r="B3466" i="12"/>
  <c r="B3467" i="12"/>
  <c r="B3468" i="12"/>
  <c r="B3469" i="12"/>
  <c r="B3470" i="12"/>
  <c r="B3471" i="12"/>
  <c r="B3472" i="12"/>
  <c r="B3473" i="12"/>
  <c r="B3474" i="12"/>
  <c r="B3475" i="12"/>
  <c r="B3476" i="12"/>
  <c r="B3477" i="12"/>
  <c r="B3478" i="12"/>
  <c r="B3479" i="12"/>
  <c r="B3480" i="12"/>
  <c r="B3481" i="12"/>
  <c r="B3482" i="12"/>
  <c r="B3483" i="12"/>
  <c r="B3484" i="12"/>
  <c r="B3485" i="12"/>
  <c r="B3486" i="12"/>
  <c r="B3487" i="12"/>
  <c r="B3488" i="12"/>
  <c r="B3489" i="12"/>
  <c r="B3490" i="12"/>
  <c r="B3491" i="12"/>
  <c r="B3492" i="12"/>
  <c r="B3493" i="12"/>
  <c r="B3494" i="12"/>
  <c r="B3495" i="12"/>
  <c r="B3496" i="12"/>
  <c r="B3497" i="12"/>
  <c r="B3498" i="12"/>
  <c r="B3499" i="12"/>
  <c r="B3500" i="12"/>
  <c r="B3501" i="12"/>
  <c r="B3502" i="12"/>
  <c r="B3503" i="12"/>
  <c r="B3504" i="12"/>
  <c r="B3505" i="12"/>
  <c r="B3506" i="12"/>
  <c r="B3507" i="12"/>
  <c r="B3508" i="12"/>
  <c r="B3509" i="12"/>
  <c r="B3510" i="12"/>
  <c r="B3511" i="12"/>
  <c r="B3512" i="12"/>
  <c r="B3513" i="12"/>
  <c r="B3514" i="12"/>
  <c r="B3515" i="12"/>
  <c r="B3516" i="12"/>
  <c r="B3517" i="12"/>
  <c r="B3518" i="12"/>
  <c r="B3519" i="12"/>
  <c r="B3520" i="12"/>
  <c r="B3521" i="12"/>
  <c r="B3522" i="12"/>
  <c r="B3523" i="12"/>
  <c r="B3524" i="12"/>
  <c r="B3525" i="12"/>
  <c r="B3526" i="12"/>
  <c r="B3527" i="12"/>
  <c r="B3528" i="12"/>
  <c r="B3529" i="12"/>
  <c r="B3530" i="12"/>
  <c r="B3531" i="12"/>
  <c r="B3532" i="12"/>
  <c r="B3533" i="12"/>
  <c r="B3534" i="12"/>
  <c r="B3535" i="12"/>
  <c r="B3536" i="12"/>
  <c r="B3537" i="12"/>
  <c r="B3538" i="12"/>
  <c r="B3539" i="12"/>
  <c r="B3540" i="12"/>
  <c r="B3541" i="12"/>
  <c r="B3542" i="12"/>
  <c r="B3543" i="12"/>
  <c r="B3544" i="12"/>
  <c r="B3545" i="12"/>
  <c r="B3546" i="12"/>
  <c r="B3547" i="12"/>
  <c r="B3548" i="12"/>
  <c r="B3549" i="12"/>
  <c r="B3550" i="12"/>
  <c r="B3551" i="12"/>
  <c r="B3552" i="12"/>
  <c r="B3553" i="12"/>
  <c r="B3554" i="12"/>
  <c r="B3555" i="12"/>
  <c r="B3556" i="12"/>
  <c r="B3557" i="12"/>
  <c r="B3558" i="12"/>
  <c r="B3559" i="12"/>
  <c r="B3560" i="12"/>
  <c r="B3561" i="12"/>
  <c r="B3562" i="12"/>
  <c r="B3563" i="12"/>
  <c r="B3564" i="12"/>
  <c r="B3565" i="12"/>
  <c r="B3566" i="12"/>
  <c r="B3567" i="12"/>
  <c r="B3568" i="12"/>
  <c r="B3569" i="12"/>
  <c r="B3570" i="12"/>
  <c r="B3571" i="12"/>
  <c r="B3572" i="12"/>
  <c r="B3573" i="12"/>
  <c r="B3574" i="12"/>
  <c r="B3575" i="12"/>
  <c r="B3576" i="12"/>
  <c r="B3577" i="12"/>
  <c r="B3578" i="12"/>
  <c r="B3579" i="12"/>
  <c r="B3580" i="12"/>
  <c r="B3581" i="12"/>
  <c r="B3582" i="12"/>
  <c r="B3583" i="12"/>
  <c r="B3584" i="12"/>
  <c r="B3585" i="12"/>
  <c r="B3586" i="12"/>
  <c r="B3587" i="12"/>
  <c r="B3588" i="12"/>
  <c r="B3589" i="12"/>
  <c r="B3590" i="12"/>
  <c r="B3591" i="12"/>
  <c r="B3592" i="12"/>
  <c r="B3593" i="12"/>
  <c r="B3594" i="12"/>
  <c r="B3595" i="12"/>
  <c r="B3596" i="12"/>
  <c r="B3597" i="12"/>
  <c r="B3598" i="12"/>
  <c r="B3599" i="12"/>
  <c r="B3600" i="12"/>
  <c r="B3601" i="12"/>
  <c r="B3602" i="12"/>
  <c r="B3603" i="12"/>
  <c r="B3604" i="12"/>
  <c r="B3605" i="12"/>
  <c r="B3606" i="12"/>
  <c r="B3607" i="12"/>
  <c r="B3608" i="12"/>
  <c r="B3609" i="12"/>
  <c r="B3610" i="12"/>
  <c r="B3611" i="12"/>
  <c r="B3612" i="12"/>
  <c r="B3613" i="12"/>
  <c r="B3614" i="12"/>
  <c r="B3615" i="12"/>
  <c r="B3616" i="12"/>
  <c r="B3617" i="12"/>
  <c r="B3618" i="12"/>
  <c r="B3619" i="12"/>
  <c r="B3620" i="12"/>
  <c r="B3621" i="12"/>
  <c r="B3622" i="12"/>
  <c r="B3623" i="12"/>
  <c r="B3624" i="12"/>
  <c r="B3625" i="12"/>
  <c r="B3626" i="12"/>
  <c r="B3627" i="12"/>
  <c r="B3628" i="12"/>
  <c r="B3629" i="12"/>
  <c r="B3630" i="12"/>
  <c r="B3631" i="12"/>
  <c r="B3632" i="12"/>
  <c r="B3633" i="12"/>
  <c r="B3634" i="12"/>
  <c r="B3635" i="12"/>
  <c r="B3636" i="12"/>
  <c r="B3637" i="12"/>
  <c r="B3638" i="12"/>
  <c r="B3639" i="12"/>
  <c r="B3640" i="12"/>
  <c r="B3641" i="12"/>
  <c r="B3642" i="12"/>
  <c r="B3643" i="12"/>
  <c r="B3644" i="12"/>
  <c r="B3645" i="12"/>
  <c r="B3646" i="12"/>
  <c r="B3647" i="12"/>
  <c r="B3648" i="12"/>
  <c r="B3649" i="12"/>
  <c r="B3650" i="12"/>
  <c r="B3651" i="12"/>
  <c r="B3652" i="12"/>
  <c r="B3653" i="12"/>
  <c r="B3654" i="12"/>
  <c r="B3655" i="12"/>
  <c r="B3656" i="12"/>
  <c r="B3657" i="12"/>
  <c r="B3658" i="12"/>
  <c r="B3659" i="12"/>
  <c r="B3660" i="12"/>
  <c r="B3661" i="12"/>
  <c r="B3662" i="12"/>
  <c r="B3663" i="12"/>
  <c r="B3664" i="12"/>
  <c r="B3665" i="12"/>
  <c r="B3666" i="12"/>
  <c r="B3667" i="12"/>
  <c r="B3668" i="12"/>
  <c r="B3669" i="12"/>
  <c r="B3670" i="12"/>
  <c r="B3671" i="12"/>
  <c r="B3672" i="12"/>
  <c r="B3673" i="12"/>
  <c r="B3674" i="12"/>
  <c r="B3675" i="12"/>
  <c r="B3676" i="12"/>
  <c r="B3677" i="12"/>
  <c r="B3678" i="12"/>
  <c r="B3679" i="12"/>
  <c r="B3680" i="12"/>
  <c r="B3681" i="12"/>
  <c r="B3682" i="12"/>
  <c r="B3683" i="12"/>
  <c r="B3684" i="12"/>
  <c r="B3685" i="12"/>
  <c r="B3686" i="12"/>
  <c r="B3687" i="12"/>
  <c r="B3688" i="12"/>
  <c r="B3689" i="12"/>
  <c r="B3690" i="12"/>
  <c r="B3691" i="12"/>
  <c r="B3692" i="12"/>
  <c r="B3693" i="12"/>
  <c r="B3694" i="12"/>
  <c r="B3695" i="12"/>
  <c r="B3696" i="12"/>
  <c r="B3697" i="12"/>
  <c r="B3698" i="12"/>
  <c r="B3699" i="12"/>
  <c r="B3700" i="12"/>
  <c r="B3701" i="12"/>
  <c r="B3702" i="12"/>
  <c r="B3703" i="12"/>
  <c r="B3704" i="12"/>
  <c r="B3705" i="12"/>
  <c r="B3706" i="12"/>
  <c r="B3707" i="12"/>
  <c r="B3708" i="12"/>
  <c r="B3709" i="12"/>
  <c r="B3710" i="12"/>
  <c r="B3711" i="12"/>
  <c r="B3712" i="12"/>
  <c r="B3713" i="12"/>
  <c r="B3714" i="12"/>
  <c r="B3715" i="12"/>
  <c r="B3716" i="12"/>
  <c r="B3717" i="12"/>
  <c r="B3718" i="12"/>
  <c r="B3719" i="12"/>
  <c r="B3720" i="12"/>
  <c r="B3721" i="12"/>
  <c r="B3722" i="12"/>
  <c r="B3723" i="12"/>
  <c r="B3724" i="12"/>
  <c r="B3725" i="12"/>
  <c r="B3726" i="12"/>
  <c r="B3727" i="12"/>
  <c r="B3728" i="12"/>
  <c r="B3729" i="12"/>
  <c r="B3730" i="12"/>
  <c r="B3731" i="12"/>
  <c r="B3732" i="12"/>
  <c r="B3733" i="12"/>
  <c r="B3734" i="12"/>
  <c r="B3735" i="12"/>
  <c r="B3736" i="12"/>
  <c r="B3737" i="12"/>
  <c r="B3738" i="12"/>
  <c r="B3739" i="12"/>
  <c r="B3740" i="12"/>
  <c r="B3741" i="12"/>
  <c r="B3742" i="12"/>
  <c r="B3743" i="12"/>
  <c r="B3744" i="12"/>
  <c r="B3745" i="12"/>
  <c r="B3746" i="12"/>
  <c r="B3747" i="12"/>
  <c r="B3748" i="12"/>
  <c r="B3749" i="12"/>
  <c r="B3750" i="12"/>
  <c r="B3751" i="12"/>
  <c r="B3752" i="12"/>
  <c r="B3753" i="12"/>
  <c r="B3754" i="12"/>
  <c r="B3755" i="12"/>
  <c r="B3756" i="12"/>
  <c r="B3757" i="12"/>
  <c r="B3758" i="12"/>
  <c r="B3759" i="12"/>
  <c r="B3760" i="12"/>
  <c r="B3761" i="12"/>
  <c r="B3762" i="12"/>
  <c r="B3763" i="12"/>
  <c r="B3764" i="12"/>
  <c r="B3765" i="12"/>
  <c r="B3766" i="12"/>
  <c r="B3767" i="12"/>
  <c r="B3768" i="12"/>
  <c r="B3769" i="12"/>
  <c r="B3770" i="12"/>
  <c r="B3771" i="12"/>
  <c r="B3772" i="12"/>
  <c r="B3773" i="12"/>
  <c r="B3774" i="12"/>
  <c r="B3775" i="12"/>
  <c r="B3776" i="12"/>
  <c r="B3777" i="12"/>
  <c r="B3778" i="12"/>
  <c r="B3779" i="12"/>
  <c r="B3780" i="12"/>
  <c r="B3781" i="12"/>
  <c r="B3782" i="12"/>
  <c r="B3783" i="12"/>
  <c r="B3784" i="12"/>
  <c r="B3785" i="12"/>
  <c r="B3786" i="12"/>
  <c r="B3787" i="12"/>
  <c r="B3788" i="12"/>
  <c r="B3789" i="12"/>
  <c r="B3790" i="12"/>
  <c r="B3791" i="12"/>
  <c r="B3792" i="12"/>
  <c r="B3793" i="12"/>
  <c r="B3794" i="12"/>
  <c r="B3795" i="12"/>
  <c r="B3796" i="12"/>
  <c r="B3797" i="12"/>
  <c r="B3798" i="12"/>
  <c r="B3799" i="12"/>
  <c r="B3800" i="12"/>
  <c r="B3801" i="12"/>
  <c r="B3802" i="12"/>
  <c r="B3803" i="12"/>
  <c r="B3804" i="12"/>
  <c r="B3805" i="12"/>
  <c r="B3806" i="12"/>
  <c r="B3807" i="12"/>
  <c r="B3808" i="12"/>
  <c r="B3809" i="12"/>
  <c r="B3810" i="12"/>
  <c r="B3811" i="12"/>
  <c r="B3812" i="12"/>
  <c r="B3813" i="12"/>
  <c r="B3814" i="12"/>
  <c r="B3815" i="12"/>
  <c r="B3816" i="12"/>
  <c r="B3817" i="12"/>
  <c r="B3818" i="12"/>
  <c r="B3819" i="12"/>
  <c r="B3820" i="12"/>
  <c r="B3821" i="12"/>
  <c r="B3822" i="12"/>
  <c r="B3823" i="12"/>
  <c r="B3824" i="12"/>
  <c r="B3825" i="12"/>
  <c r="B3826" i="12"/>
  <c r="B3827" i="12"/>
  <c r="B3828" i="12"/>
  <c r="B3829" i="12"/>
  <c r="B3830" i="12"/>
  <c r="B3831" i="12"/>
  <c r="B3832" i="12"/>
  <c r="B3833" i="12"/>
  <c r="B3834" i="12"/>
  <c r="B3835" i="12"/>
  <c r="B3836" i="12"/>
  <c r="B3837" i="12"/>
  <c r="B3838" i="12"/>
  <c r="B3839" i="12"/>
  <c r="B3840" i="12"/>
  <c r="B3841" i="12"/>
  <c r="B3842" i="12"/>
  <c r="B3843" i="12"/>
  <c r="B3844" i="12"/>
  <c r="B3845" i="12"/>
  <c r="B3846" i="12"/>
  <c r="B3847" i="12"/>
  <c r="B3848" i="12"/>
  <c r="B3849" i="12"/>
  <c r="B3850" i="12"/>
  <c r="B3851" i="12"/>
  <c r="B3852" i="12"/>
  <c r="B3853" i="12"/>
  <c r="B3854" i="12"/>
  <c r="B3855" i="12"/>
  <c r="B3856" i="12"/>
  <c r="B3857" i="12"/>
  <c r="B3858" i="12"/>
  <c r="B3859" i="12"/>
  <c r="B3860" i="12"/>
  <c r="B3861" i="12"/>
  <c r="B3862" i="12"/>
  <c r="B3863" i="12"/>
  <c r="B3864" i="12"/>
  <c r="B3865" i="12"/>
  <c r="B3866" i="12"/>
  <c r="B3867" i="12"/>
  <c r="B3868" i="12"/>
  <c r="B3869" i="12"/>
  <c r="B3870" i="12"/>
  <c r="B3871" i="12"/>
  <c r="B3872" i="12"/>
  <c r="B3873" i="12"/>
  <c r="B3874" i="12"/>
  <c r="B3875" i="12"/>
  <c r="B3876" i="12"/>
  <c r="B3877" i="12"/>
  <c r="B3878" i="12"/>
  <c r="B3879" i="12"/>
  <c r="B3880" i="12"/>
  <c r="B3881" i="12"/>
  <c r="B3882" i="12"/>
  <c r="B3883" i="12"/>
  <c r="B3884" i="12"/>
  <c r="B3885" i="12"/>
  <c r="B3886" i="12"/>
  <c r="B3887" i="12"/>
  <c r="B3888" i="12"/>
  <c r="B3889" i="12"/>
  <c r="B3890" i="12"/>
  <c r="B3891" i="12"/>
  <c r="B3892" i="12"/>
  <c r="B3893" i="12"/>
  <c r="B3894" i="12"/>
  <c r="B3895" i="12"/>
  <c r="B3896" i="12"/>
  <c r="B3897" i="12"/>
  <c r="B3898" i="12"/>
  <c r="B3899" i="12"/>
  <c r="B3900" i="12"/>
  <c r="B3901" i="12"/>
  <c r="B3902" i="12"/>
  <c r="B3903" i="12"/>
  <c r="B3904" i="12"/>
  <c r="B3905" i="12"/>
  <c r="B3906" i="12"/>
  <c r="B3907" i="12"/>
  <c r="B3908" i="12"/>
  <c r="B3909" i="12"/>
  <c r="B3910" i="12"/>
  <c r="B3911" i="12"/>
  <c r="B3912" i="12"/>
  <c r="B3913" i="12"/>
  <c r="B3914" i="12"/>
  <c r="B3915" i="12"/>
  <c r="B3916" i="12"/>
  <c r="B3917" i="12"/>
  <c r="B3918" i="12"/>
  <c r="B3919" i="12"/>
  <c r="B3920" i="12"/>
  <c r="B3921" i="12"/>
  <c r="B3922" i="12"/>
  <c r="B3923" i="12"/>
  <c r="B3924" i="12"/>
  <c r="B3925" i="12"/>
  <c r="B3926" i="12"/>
  <c r="B3927" i="12"/>
  <c r="B3928" i="12"/>
  <c r="B3929" i="12"/>
  <c r="B3930" i="12"/>
  <c r="B3931" i="12"/>
  <c r="B3932" i="12"/>
  <c r="B3933" i="12"/>
  <c r="B3934" i="12"/>
  <c r="B3935" i="12"/>
  <c r="B3936" i="12"/>
  <c r="B3937" i="12"/>
  <c r="B3938" i="12"/>
  <c r="B3939" i="12"/>
  <c r="B3940" i="12"/>
  <c r="B3941" i="12"/>
  <c r="B3942" i="12"/>
  <c r="B3943" i="12"/>
  <c r="B3944" i="12"/>
  <c r="B3945" i="12"/>
  <c r="B3946" i="12"/>
  <c r="B3947" i="12"/>
  <c r="B3948" i="12"/>
  <c r="B3949" i="12"/>
  <c r="B3950" i="12"/>
  <c r="B3951" i="12"/>
  <c r="B3952" i="12"/>
  <c r="B3953" i="12"/>
  <c r="B3954" i="12"/>
  <c r="B3955" i="12"/>
  <c r="B3956" i="12"/>
  <c r="B3957" i="12"/>
  <c r="B3958" i="12"/>
  <c r="B3959" i="12"/>
  <c r="B3960" i="12"/>
  <c r="B3961" i="12"/>
  <c r="B3962" i="12"/>
  <c r="B3963" i="12"/>
  <c r="B3964" i="12"/>
  <c r="B3965" i="12"/>
  <c r="B3966" i="12"/>
  <c r="B3967" i="12"/>
  <c r="B3968" i="12"/>
  <c r="B3969" i="12"/>
  <c r="B3970" i="12"/>
  <c r="B3971" i="12"/>
  <c r="B3972" i="12"/>
  <c r="B3973" i="12"/>
  <c r="B3974" i="12"/>
  <c r="B3975" i="12"/>
  <c r="B3976" i="12"/>
  <c r="B3977" i="12"/>
  <c r="B3978" i="12"/>
  <c r="B3979" i="12"/>
  <c r="B3980" i="12"/>
  <c r="B3981" i="12"/>
  <c r="B3982" i="12"/>
  <c r="B3983" i="12"/>
  <c r="B3984" i="12"/>
  <c r="B3985" i="12"/>
  <c r="B3986" i="12"/>
  <c r="B3987" i="12"/>
  <c r="B3988" i="12"/>
  <c r="B3989" i="12"/>
  <c r="B3990" i="12"/>
  <c r="B3991" i="12"/>
  <c r="B3992" i="12"/>
  <c r="B3993" i="12"/>
  <c r="B3994" i="12"/>
  <c r="B3995" i="12"/>
  <c r="B3996" i="12"/>
  <c r="B3997" i="12"/>
  <c r="B3998" i="12"/>
  <c r="B3999" i="12"/>
  <c r="B4000" i="12"/>
  <c r="B4001" i="12"/>
  <c r="B4002" i="12"/>
  <c r="B4003" i="12"/>
  <c r="B4004" i="12"/>
  <c r="B4005" i="12"/>
  <c r="B4006" i="12"/>
  <c r="B4007" i="12"/>
  <c r="B4008" i="12"/>
  <c r="B4009" i="12"/>
  <c r="B4010" i="12"/>
  <c r="B4011" i="12"/>
  <c r="B4012" i="12"/>
  <c r="B4013" i="12"/>
  <c r="B4014" i="12"/>
  <c r="B4015" i="12"/>
  <c r="B4016" i="12"/>
  <c r="B4017" i="12"/>
  <c r="B4018" i="12"/>
  <c r="B4019" i="12"/>
  <c r="B4020" i="12"/>
  <c r="B4021" i="12"/>
  <c r="B4022" i="12"/>
  <c r="B4023" i="12"/>
  <c r="B4024" i="12"/>
  <c r="B4025" i="12"/>
  <c r="B4026" i="12"/>
  <c r="B4027" i="12"/>
  <c r="B4028" i="12"/>
  <c r="B4029" i="12"/>
  <c r="B4030" i="12"/>
  <c r="B4031" i="12"/>
  <c r="B4032" i="12"/>
  <c r="B4033" i="12"/>
  <c r="B4034" i="12"/>
  <c r="B4035" i="12"/>
  <c r="B4036" i="12"/>
  <c r="B4037" i="12"/>
  <c r="B4038" i="12"/>
  <c r="B4039" i="12"/>
  <c r="B4040" i="12"/>
  <c r="B4041" i="12"/>
  <c r="B4042" i="12"/>
  <c r="B4043" i="12"/>
  <c r="B4044" i="12"/>
  <c r="B4045" i="12"/>
  <c r="B4046" i="12"/>
  <c r="B4047" i="12"/>
  <c r="B4048" i="12"/>
  <c r="B4049" i="12"/>
  <c r="B4050" i="12"/>
  <c r="B4051" i="12"/>
  <c r="B4052" i="12"/>
  <c r="B4053" i="12"/>
  <c r="B4054" i="12"/>
  <c r="B4055" i="12"/>
  <c r="B4056" i="12"/>
  <c r="B4057" i="12"/>
  <c r="B4058" i="12"/>
  <c r="B4059" i="12"/>
  <c r="B4060" i="12"/>
  <c r="B4061" i="12"/>
  <c r="B4062" i="12"/>
  <c r="B4063" i="12"/>
  <c r="B4064" i="12"/>
  <c r="B4065" i="12"/>
  <c r="B4066" i="12"/>
  <c r="B4067" i="12"/>
  <c r="B4068" i="12"/>
  <c r="B4069" i="12"/>
  <c r="B4070" i="12"/>
  <c r="B4071" i="12"/>
  <c r="B4072" i="12"/>
  <c r="B4073" i="12"/>
  <c r="B4074" i="12"/>
  <c r="B4075" i="12"/>
  <c r="B4076" i="12"/>
  <c r="B4077" i="12"/>
  <c r="B4078" i="12"/>
  <c r="B4079" i="12"/>
  <c r="B4080" i="12"/>
  <c r="B4081" i="12"/>
  <c r="B4082" i="12"/>
  <c r="B4083" i="12"/>
  <c r="B4084" i="12"/>
  <c r="B4085" i="12"/>
  <c r="B4086" i="12"/>
  <c r="B4087" i="12"/>
  <c r="B4088" i="12"/>
  <c r="B4089" i="12"/>
  <c r="B4090" i="12"/>
  <c r="B4091" i="12"/>
  <c r="B4092" i="12"/>
  <c r="B4093" i="12"/>
  <c r="B4094" i="12"/>
  <c r="B4095" i="12"/>
  <c r="B4096" i="12"/>
  <c r="B4097" i="12"/>
  <c r="B4098" i="12"/>
  <c r="B4099" i="12"/>
  <c r="B4100" i="12"/>
  <c r="B4101" i="12"/>
  <c r="B4102" i="12"/>
  <c r="B4103" i="12"/>
  <c r="B4104" i="12"/>
  <c r="B4105" i="12"/>
  <c r="B4106" i="12"/>
  <c r="B4107" i="12"/>
  <c r="B4108" i="12"/>
  <c r="B4109" i="12"/>
  <c r="B4110" i="12"/>
  <c r="B4111" i="12"/>
  <c r="B4112" i="12"/>
  <c r="B4113" i="12"/>
  <c r="B4114" i="12"/>
  <c r="B4115" i="12"/>
  <c r="B4116" i="12"/>
  <c r="B4117" i="12"/>
  <c r="B4118" i="12"/>
  <c r="B4119" i="12"/>
  <c r="B4120" i="12"/>
  <c r="B4121" i="12"/>
  <c r="B4122" i="12"/>
  <c r="B4123" i="12"/>
  <c r="B4124" i="12"/>
  <c r="B4125" i="12"/>
  <c r="B4126" i="12"/>
  <c r="B4127" i="12"/>
  <c r="B4128" i="12"/>
  <c r="B4129" i="12"/>
  <c r="B4130" i="12"/>
  <c r="B4131" i="12"/>
  <c r="B4132" i="12"/>
  <c r="B4133" i="12"/>
  <c r="B4134" i="12"/>
  <c r="B4135" i="12"/>
  <c r="B4136" i="12"/>
  <c r="B4137" i="12"/>
  <c r="B4138" i="12"/>
  <c r="B4139" i="12"/>
  <c r="B4140" i="12"/>
  <c r="B4141" i="12"/>
  <c r="B4142" i="12"/>
  <c r="B4143" i="12"/>
  <c r="B4144" i="12"/>
  <c r="B4145" i="12"/>
  <c r="B4146" i="12"/>
  <c r="B4147" i="12"/>
  <c r="B4148" i="12"/>
  <c r="B4149" i="12"/>
  <c r="B4150" i="12"/>
  <c r="B4151" i="12"/>
  <c r="B4152" i="12"/>
  <c r="B4153" i="12"/>
  <c r="B4154" i="12"/>
  <c r="B4155" i="12"/>
  <c r="B4156" i="12"/>
  <c r="B4157" i="12"/>
  <c r="B4158" i="12"/>
  <c r="B4159" i="12"/>
  <c r="B4160" i="12"/>
  <c r="B4161" i="12"/>
  <c r="B4162" i="12"/>
  <c r="B4163" i="12"/>
  <c r="B4164" i="12"/>
  <c r="B4165" i="12"/>
  <c r="B4166" i="12"/>
  <c r="B4167" i="12"/>
  <c r="B4168" i="12"/>
  <c r="B4169" i="12"/>
  <c r="B4170" i="12"/>
  <c r="B4171" i="12"/>
  <c r="B4172" i="12"/>
  <c r="B4173" i="12"/>
  <c r="B4174" i="12"/>
  <c r="B4175" i="12"/>
  <c r="B4176" i="12"/>
  <c r="B4177" i="12"/>
  <c r="B4178" i="12"/>
  <c r="B4179" i="12"/>
  <c r="B4180" i="12"/>
  <c r="B4181" i="12"/>
  <c r="B4182" i="12"/>
  <c r="B4183" i="12"/>
  <c r="B4184" i="12"/>
  <c r="B4185" i="12"/>
  <c r="B4186" i="12"/>
  <c r="B4187" i="12"/>
  <c r="B4188" i="12"/>
  <c r="B4189" i="12"/>
  <c r="B4190" i="12"/>
  <c r="B4191" i="12"/>
  <c r="B4192" i="12"/>
  <c r="B4193" i="12"/>
  <c r="B4194" i="12"/>
  <c r="B4195" i="12"/>
  <c r="B4196" i="12"/>
  <c r="B4197" i="12"/>
  <c r="B4198" i="12"/>
  <c r="B4199" i="12"/>
  <c r="B4200" i="12"/>
  <c r="B4201" i="12"/>
  <c r="B4202" i="12"/>
  <c r="B4203" i="12"/>
  <c r="B4204" i="12"/>
  <c r="B4205" i="12"/>
  <c r="B4206" i="12"/>
  <c r="B4207" i="12"/>
  <c r="B4208" i="12"/>
  <c r="B4209" i="12"/>
  <c r="B4210" i="12"/>
  <c r="B4211" i="12"/>
  <c r="B4212" i="12"/>
  <c r="B4213" i="12"/>
  <c r="B4214" i="12"/>
  <c r="B4215" i="12"/>
  <c r="B4216" i="12"/>
  <c r="B4217" i="12"/>
  <c r="B4218" i="12"/>
  <c r="B4219" i="12"/>
  <c r="B4220" i="12"/>
  <c r="B4221" i="12"/>
  <c r="B4222" i="12"/>
  <c r="B4223" i="12"/>
  <c r="B4224" i="12"/>
  <c r="B4225" i="12"/>
  <c r="B4226" i="12"/>
  <c r="B4227" i="12"/>
  <c r="B4228" i="12"/>
  <c r="B4229" i="12"/>
  <c r="B4230" i="12"/>
  <c r="B4231" i="12"/>
  <c r="B4232" i="12"/>
  <c r="B4233" i="12"/>
  <c r="B4234" i="12"/>
  <c r="B4235" i="12"/>
  <c r="B4236" i="12"/>
  <c r="B4237" i="12"/>
  <c r="B4238" i="12"/>
  <c r="B4239" i="12"/>
  <c r="B4240" i="12"/>
  <c r="B4241" i="12"/>
  <c r="B4242" i="12"/>
  <c r="B4243" i="12"/>
  <c r="B4244" i="12"/>
  <c r="B4245" i="12"/>
  <c r="B4246" i="12"/>
  <c r="B4247" i="12"/>
  <c r="B4248" i="12"/>
  <c r="B4249" i="12"/>
  <c r="B4250" i="12"/>
  <c r="B4251" i="12"/>
  <c r="B4252" i="12"/>
  <c r="B4253" i="12"/>
  <c r="B4254" i="12"/>
  <c r="B4255" i="12"/>
  <c r="B4256" i="12"/>
  <c r="B4257" i="12"/>
  <c r="B4258" i="12"/>
  <c r="B4259" i="12"/>
  <c r="B4260" i="12"/>
  <c r="B4261" i="12"/>
  <c r="B4262" i="12"/>
  <c r="B4263" i="12"/>
  <c r="B4264" i="12"/>
  <c r="B4265" i="12"/>
  <c r="B4266" i="12"/>
  <c r="B4267" i="12"/>
  <c r="B4268" i="12"/>
  <c r="B4269" i="12"/>
  <c r="B4270" i="12"/>
  <c r="B4271" i="12"/>
  <c r="B4272" i="12"/>
  <c r="B4273" i="12"/>
  <c r="B4274" i="12"/>
  <c r="B4275" i="12"/>
  <c r="B4276" i="12"/>
  <c r="B4277" i="12"/>
  <c r="B4278" i="12"/>
  <c r="B4279" i="12"/>
  <c r="B4280" i="12"/>
  <c r="B4281" i="12"/>
  <c r="B4282" i="12"/>
  <c r="B4283" i="12"/>
  <c r="B4284" i="12"/>
  <c r="B4285" i="12"/>
  <c r="B4286" i="12"/>
  <c r="B4287" i="12"/>
  <c r="B4288" i="12"/>
  <c r="B4289" i="12"/>
  <c r="B4290" i="12"/>
  <c r="B4291" i="12"/>
  <c r="B4292" i="12"/>
  <c r="B4293" i="12"/>
  <c r="B4294" i="12"/>
  <c r="B4295" i="12"/>
  <c r="B4296" i="12"/>
  <c r="B4297" i="12"/>
  <c r="B4298" i="12"/>
  <c r="B4299" i="12"/>
  <c r="B4300" i="12"/>
  <c r="B4301" i="12"/>
  <c r="B4302" i="12"/>
  <c r="B4303" i="12"/>
  <c r="B4304" i="12"/>
  <c r="B4305" i="12"/>
  <c r="B4306" i="12"/>
  <c r="B4307" i="12"/>
  <c r="B4308" i="12"/>
  <c r="B4309" i="12"/>
  <c r="B4310" i="12"/>
  <c r="B4311" i="12"/>
  <c r="B4312" i="12"/>
  <c r="B4313" i="12"/>
  <c r="B4314" i="12"/>
  <c r="B4315" i="12"/>
  <c r="B4316" i="12"/>
  <c r="B4317" i="12"/>
  <c r="B4318" i="12"/>
  <c r="B4319" i="12"/>
  <c r="B4320" i="12"/>
  <c r="B4321" i="12"/>
  <c r="B4322" i="12"/>
  <c r="B4323" i="12"/>
  <c r="B4324" i="12"/>
  <c r="B4325" i="12"/>
  <c r="B4326" i="12"/>
  <c r="B4327" i="12"/>
  <c r="B4328" i="12"/>
  <c r="B4329" i="12"/>
  <c r="B4330" i="12"/>
  <c r="B4331" i="12"/>
  <c r="B4332" i="12"/>
  <c r="B4333" i="12"/>
  <c r="B4334" i="12"/>
  <c r="B4335" i="12"/>
  <c r="B4336" i="12"/>
  <c r="B4337" i="12"/>
  <c r="B4338" i="12"/>
  <c r="B4339" i="12"/>
  <c r="B4340" i="12"/>
  <c r="B4341" i="12"/>
  <c r="B4342" i="12"/>
  <c r="B4343" i="12"/>
  <c r="B4344" i="12"/>
  <c r="B4345" i="12"/>
  <c r="B4346" i="12"/>
  <c r="B4347" i="12"/>
  <c r="B4348" i="12"/>
  <c r="B4349" i="12"/>
  <c r="B4350" i="12"/>
  <c r="B4351" i="12"/>
  <c r="B4352" i="12"/>
  <c r="B4353" i="12"/>
  <c r="B4354" i="12"/>
  <c r="B4355" i="12"/>
  <c r="B4356" i="12"/>
  <c r="B4357" i="12"/>
  <c r="B4358" i="12"/>
  <c r="B4359" i="12"/>
  <c r="B4360" i="12"/>
  <c r="B4361" i="12"/>
  <c r="B4362" i="12"/>
  <c r="B4363" i="12"/>
  <c r="B4364" i="12"/>
  <c r="B4365" i="12"/>
  <c r="B4366" i="12"/>
  <c r="B4367" i="12"/>
  <c r="B4368" i="12"/>
  <c r="B4369" i="12"/>
  <c r="B4370" i="12"/>
  <c r="B4371" i="12"/>
  <c r="B4372" i="12"/>
  <c r="B4373" i="12"/>
  <c r="B4374" i="12"/>
  <c r="B4375" i="12"/>
  <c r="B4376" i="12"/>
  <c r="B4377" i="12"/>
  <c r="B4378" i="12"/>
  <c r="B4379" i="12"/>
  <c r="B4380" i="12"/>
  <c r="B4381" i="12"/>
  <c r="B4382" i="12"/>
  <c r="B4383" i="12"/>
  <c r="B4384" i="12"/>
  <c r="B4385" i="12"/>
  <c r="B4386" i="12"/>
  <c r="B4387" i="12"/>
  <c r="B4388" i="12"/>
  <c r="B4389" i="12"/>
  <c r="B4390" i="12"/>
  <c r="B4391" i="12"/>
  <c r="B4392" i="12"/>
  <c r="B4393" i="12"/>
  <c r="B4394" i="12"/>
  <c r="B4395" i="12"/>
  <c r="B4396" i="12"/>
  <c r="B4397" i="12"/>
  <c r="B4398" i="12"/>
  <c r="B4399" i="12"/>
  <c r="B4400" i="12"/>
  <c r="B4401" i="12"/>
  <c r="B4402" i="12"/>
  <c r="B4403" i="12"/>
  <c r="B4404" i="12"/>
  <c r="B4405" i="12"/>
  <c r="B4406" i="12"/>
  <c r="B4407" i="12"/>
  <c r="B4408" i="12"/>
  <c r="B4409" i="12"/>
  <c r="B4410" i="12"/>
  <c r="B4411" i="12"/>
  <c r="B4412" i="12"/>
  <c r="B4413" i="12"/>
  <c r="B4414" i="12"/>
  <c r="B4415" i="12"/>
  <c r="B4416" i="12"/>
  <c r="B4417" i="12"/>
  <c r="B4418" i="12"/>
  <c r="B4419" i="12"/>
  <c r="B4420" i="12"/>
  <c r="B4421" i="12"/>
  <c r="B4422" i="12"/>
  <c r="B4423" i="12"/>
  <c r="B4424" i="12"/>
  <c r="B4425" i="12"/>
  <c r="B4426" i="12"/>
  <c r="B4427" i="12"/>
  <c r="B4428" i="12"/>
  <c r="B4429" i="12"/>
  <c r="B4430" i="12"/>
  <c r="B4431" i="12"/>
  <c r="B4432" i="12"/>
  <c r="B4433" i="12"/>
  <c r="B4434" i="12"/>
  <c r="B4435" i="12"/>
  <c r="B4436" i="12"/>
  <c r="B4437" i="12"/>
  <c r="B4438" i="12"/>
  <c r="B4439" i="12"/>
  <c r="B4440" i="12"/>
  <c r="B4441" i="12"/>
  <c r="B4442" i="12"/>
  <c r="B4443" i="12"/>
  <c r="B4444" i="12"/>
  <c r="B4445" i="12"/>
  <c r="B4446" i="12"/>
  <c r="B4447" i="12"/>
  <c r="B4448" i="12"/>
  <c r="B4449" i="12"/>
  <c r="B4450" i="12"/>
  <c r="B4451" i="12"/>
  <c r="B4452" i="12"/>
  <c r="B4453" i="12"/>
  <c r="B4454" i="12"/>
  <c r="B4455" i="12"/>
  <c r="B4456" i="12"/>
  <c r="B4457" i="12"/>
  <c r="B4458" i="12"/>
  <c r="B4459" i="12"/>
  <c r="B4460" i="12"/>
  <c r="B4461" i="12"/>
  <c r="B4462" i="12"/>
  <c r="B4463" i="12"/>
  <c r="B4464" i="12"/>
  <c r="B4465" i="12"/>
  <c r="B4466" i="12"/>
  <c r="B4467" i="12"/>
  <c r="B4468" i="12"/>
  <c r="B4469" i="12"/>
  <c r="B4470" i="12"/>
  <c r="B4471" i="12"/>
  <c r="B4472" i="12"/>
  <c r="B4473" i="12"/>
  <c r="B4474" i="12"/>
  <c r="B4475" i="12"/>
  <c r="B4476" i="12"/>
  <c r="B4477" i="12"/>
  <c r="B4478" i="12"/>
  <c r="B4479" i="12"/>
  <c r="B4480" i="12"/>
  <c r="B4481" i="12"/>
  <c r="B4482" i="12"/>
  <c r="B4483" i="12"/>
  <c r="B4484" i="12"/>
  <c r="B4485" i="12"/>
  <c r="B4486" i="12"/>
  <c r="B4487" i="12"/>
  <c r="B4488" i="12"/>
  <c r="B4489" i="12"/>
  <c r="B4490" i="12"/>
  <c r="B4491" i="12"/>
  <c r="B4492" i="12"/>
  <c r="B4493" i="12"/>
  <c r="B4494" i="12"/>
  <c r="B4495" i="12"/>
  <c r="B4496" i="12"/>
  <c r="B4497" i="12"/>
  <c r="B4498" i="12"/>
  <c r="B4499" i="12"/>
  <c r="B4500" i="12"/>
  <c r="B4501" i="12"/>
  <c r="B4502" i="12"/>
  <c r="B4503" i="12"/>
  <c r="B4504" i="12"/>
  <c r="B4505" i="12"/>
  <c r="B4506" i="12"/>
  <c r="B4507" i="12"/>
  <c r="B4508" i="12"/>
  <c r="B4509" i="12"/>
  <c r="B4510" i="12"/>
  <c r="B4511" i="12"/>
  <c r="B4512" i="12"/>
  <c r="B4513" i="12"/>
  <c r="B4514" i="12"/>
  <c r="B4515" i="12"/>
  <c r="B4516" i="12"/>
  <c r="B4517" i="12"/>
  <c r="B4518" i="12"/>
  <c r="B4519" i="12"/>
  <c r="B4520" i="12"/>
  <c r="B4521" i="12"/>
  <c r="B4522" i="12"/>
  <c r="B4523" i="12"/>
  <c r="B4524" i="12"/>
  <c r="B4525" i="12"/>
  <c r="B4526" i="12"/>
  <c r="B4527" i="12"/>
  <c r="B4528" i="12"/>
  <c r="B4529" i="12"/>
  <c r="B4530" i="12"/>
  <c r="B4531" i="12"/>
  <c r="B4532" i="12"/>
  <c r="B4533" i="12"/>
  <c r="B4534" i="12"/>
  <c r="B4535" i="12"/>
  <c r="B4536" i="12"/>
  <c r="B4537" i="12"/>
  <c r="B4538" i="12"/>
  <c r="B4539" i="12"/>
  <c r="B4540" i="12"/>
  <c r="B4541" i="12"/>
  <c r="B4542" i="12"/>
  <c r="B4543" i="12"/>
  <c r="B4544" i="12"/>
  <c r="B4545" i="12"/>
  <c r="B4546" i="12"/>
  <c r="B4547" i="12"/>
  <c r="B4548" i="12"/>
  <c r="B4549" i="12"/>
  <c r="B4550" i="12"/>
  <c r="B4551" i="12"/>
  <c r="B4552" i="12"/>
  <c r="B4553" i="12"/>
  <c r="B4554" i="12"/>
  <c r="B4555" i="12"/>
  <c r="B4556" i="12"/>
  <c r="B4557" i="12"/>
  <c r="B4558" i="12"/>
  <c r="B4559" i="12"/>
  <c r="B4560" i="12"/>
  <c r="B4561" i="12"/>
  <c r="B4562" i="12"/>
  <c r="B4563" i="12"/>
  <c r="B4564" i="12"/>
  <c r="B4565" i="12"/>
  <c r="B4566" i="12"/>
  <c r="B4567" i="12"/>
  <c r="B4568" i="12"/>
  <c r="B4569" i="12"/>
  <c r="B4570" i="12"/>
  <c r="B4571" i="12"/>
  <c r="B4572" i="12"/>
  <c r="B4573" i="12"/>
  <c r="B4574" i="12"/>
  <c r="B4575" i="12"/>
  <c r="B4576" i="12"/>
  <c r="B4577" i="12"/>
  <c r="B4578" i="12"/>
  <c r="B4579" i="12"/>
  <c r="B4580" i="12"/>
  <c r="B4581" i="12"/>
  <c r="B4582" i="12"/>
  <c r="B4583" i="12"/>
  <c r="B4584" i="12"/>
  <c r="B4585" i="12"/>
  <c r="B4586" i="12"/>
  <c r="B4587" i="12"/>
  <c r="B4588" i="12"/>
  <c r="B4589" i="12"/>
  <c r="B4590" i="12"/>
  <c r="B4591" i="12"/>
  <c r="B4592" i="12"/>
  <c r="B4593" i="12"/>
  <c r="B4594" i="12"/>
  <c r="B4595" i="12"/>
  <c r="B4596" i="12"/>
  <c r="B4597" i="12"/>
  <c r="B4598" i="12"/>
  <c r="B4599" i="12"/>
  <c r="B4600" i="12"/>
  <c r="B4601" i="12"/>
  <c r="B4602" i="12"/>
  <c r="B4603" i="12"/>
  <c r="B4604" i="12"/>
  <c r="B4605" i="12"/>
  <c r="B4606" i="12"/>
  <c r="B4607" i="12"/>
  <c r="B4608" i="12"/>
  <c r="B4609" i="12"/>
  <c r="B4610" i="12"/>
  <c r="B4611" i="12"/>
  <c r="B4612" i="12"/>
  <c r="B4613" i="12"/>
  <c r="B4614" i="12"/>
  <c r="B4615" i="12"/>
  <c r="B4616" i="12"/>
  <c r="B4617" i="12"/>
  <c r="B4618" i="12"/>
  <c r="B4619" i="12"/>
  <c r="B4620" i="12"/>
  <c r="B4621" i="12"/>
  <c r="B4622" i="12"/>
  <c r="B4623" i="12"/>
  <c r="B4624" i="12"/>
  <c r="B4625" i="12"/>
  <c r="B4626" i="12"/>
  <c r="B4627" i="12"/>
  <c r="B4628" i="12"/>
  <c r="B4629" i="12"/>
  <c r="B4630" i="12"/>
  <c r="B4631" i="12"/>
  <c r="B4632" i="12"/>
  <c r="B4633" i="12"/>
  <c r="B4634" i="12"/>
  <c r="B4635" i="12"/>
  <c r="B4636" i="12"/>
  <c r="B4637" i="12"/>
  <c r="B4638" i="12"/>
  <c r="B4639" i="12"/>
  <c r="B4640" i="12"/>
  <c r="B4641" i="12"/>
  <c r="B4642" i="12"/>
  <c r="B4643" i="12"/>
  <c r="B4644" i="12"/>
  <c r="B4645" i="12"/>
  <c r="B4646" i="12"/>
  <c r="B4647" i="12"/>
  <c r="B4648" i="12"/>
  <c r="B4649" i="12"/>
  <c r="B4650" i="12"/>
  <c r="B4651" i="12"/>
  <c r="B4652" i="12"/>
  <c r="B4653" i="12"/>
  <c r="B4654" i="12"/>
  <c r="B4655" i="12"/>
  <c r="B4656" i="12"/>
  <c r="B4657" i="12"/>
  <c r="B4658" i="12"/>
  <c r="B4659" i="12"/>
  <c r="B4660" i="12"/>
  <c r="B4661" i="12"/>
  <c r="B4662" i="12"/>
  <c r="B4663" i="12"/>
  <c r="B4664" i="12"/>
  <c r="B4665" i="12"/>
  <c r="B4666" i="12"/>
  <c r="B4667" i="12"/>
  <c r="B4668" i="12"/>
  <c r="B4669" i="12"/>
  <c r="B4670" i="12"/>
  <c r="B4671" i="12"/>
  <c r="B4672" i="12"/>
  <c r="B4673" i="12"/>
  <c r="B4674" i="12"/>
  <c r="B4675" i="12"/>
  <c r="B4676" i="12"/>
  <c r="B4677" i="12"/>
  <c r="B4678" i="12"/>
  <c r="B4679" i="12"/>
  <c r="B4680" i="12"/>
  <c r="B4681" i="12"/>
  <c r="B4682" i="12"/>
  <c r="B4683" i="12"/>
  <c r="B4684" i="12"/>
  <c r="B4685" i="12"/>
  <c r="B4686" i="12"/>
  <c r="B4687" i="12"/>
  <c r="B4688" i="12"/>
  <c r="B4689" i="12"/>
  <c r="B4690" i="12"/>
  <c r="B4691" i="12"/>
  <c r="B4692" i="12"/>
  <c r="B4693" i="12"/>
  <c r="B4694" i="12"/>
  <c r="B4695" i="12"/>
  <c r="B4696" i="12"/>
  <c r="B4697" i="12"/>
  <c r="B4698" i="12"/>
  <c r="B4699" i="12"/>
  <c r="B4700" i="12"/>
  <c r="B4701" i="12"/>
  <c r="B4702" i="12"/>
  <c r="B4703" i="12"/>
  <c r="B4704" i="12"/>
  <c r="B4705" i="12"/>
  <c r="B4706" i="12"/>
  <c r="B4707" i="12"/>
  <c r="B4708" i="12"/>
  <c r="B4709" i="12"/>
  <c r="B4710" i="12"/>
  <c r="B4711" i="12"/>
  <c r="B4712" i="12"/>
  <c r="B4713" i="12"/>
  <c r="B4714" i="12"/>
  <c r="B4715" i="12"/>
  <c r="B4716" i="12"/>
  <c r="B4717" i="12"/>
  <c r="B4718" i="12"/>
  <c r="B4719" i="12"/>
  <c r="B4720" i="12"/>
  <c r="B4721" i="12"/>
  <c r="B4722" i="12"/>
  <c r="B4723" i="12"/>
  <c r="B4724" i="12"/>
  <c r="B4725" i="12"/>
  <c r="B4726" i="12"/>
  <c r="B4727" i="12"/>
  <c r="B4728" i="12"/>
  <c r="B4729" i="12"/>
  <c r="B4730" i="12"/>
  <c r="B4731" i="12"/>
  <c r="B4732" i="12"/>
  <c r="B4733" i="12"/>
  <c r="B4734" i="12"/>
  <c r="B4735" i="12"/>
  <c r="B4736" i="12"/>
  <c r="B4737" i="12"/>
  <c r="B4738" i="12"/>
  <c r="B4739" i="12"/>
  <c r="B4740" i="12"/>
  <c r="B4741" i="12"/>
  <c r="B4742" i="12"/>
  <c r="B4743" i="12"/>
  <c r="B4744" i="12"/>
  <c r="B4745" i="12"/>
  <c r="B4746" i="12"/>
  <c r="B4747" i="12"/>
  <c r="B4748" i="12"/>
  <c r="B4749" i="12"/>
  <c r="B4750" i="12"/>
  <c r="B4751" i="12"/>
  <c r="B4752" i="12"/>
  <c r="B4753" i="12"/>
  <c r="B4754" i="12"/>
  <c r="B4755" i="12"/>
  <c r="B4756" i="12"/>
  <c r="B4757" i="12"/>
  <c r="B4758" i="12"/>
  <c r="B4759" i="12"/>
  <c r="B4760" i="12"/>
  <c r="B4761" i="12"/>
  <c r="B4762" i="12"/>
  <c r="B4763" i="12"/>
  <c r="B4764" i="12"/>
  <c r="B4765" i="12"/>
  <c r="B4766" i="12"/>
  <c r="B4767" i="12"/>
  <c r="B4768" i="12"/>
  <c r="B4769" i="12"/>
  <c r="B4770" i="12"/>
  <c r="B4771" i="12"/>
  <c r="B4772" i="12"/>
  <c r="B4773" i="12"/>
  <c r="B4774" i="12"/>
  <c r="B4775" i="12"/>
  <c r="B4776" i="12"/>
  <c r="B4777" i="12"/>
  <c r="B4778" i="12"/>
  <c r="B4779" i="12"/>
  <c r="B4780" i="12"/>
  <c r="B4781" i="12"/>
  <c r="B4782" i="12"/>
  <c r="B4783" i="12"/>
  <c r="B4784" i="12"/>
  <c r="B4785" i="12"/>
  <c r="B4786" i="12"/>
  <c r="B4787" i="12"/>
  <c r="B4788" i="12"/>
  <c r="B4789" i="12"/>
  <c r="B4790" i="12"/>
  <c r="B4791" i="12"/>
  <c r="B4792" i="12"/>
  <c r="B4793" i="12"/>
  <c r="B4794" i="12"/>
  <c r="B4795" i="12"/>
  <c r="B4796" i="12"/>
  <c r="B4797" i="12"/>
  <c r="B4798" i="12"/>
  <c r="B4799" i="12"/>
  <c r="B4800" i="12"/>
  <c r="B4801" i="12"/>
  <c r="B4802" i="12"/>
  <c r="B4803" i="12"/>
  <c r="B4804" i="12"/>
  <c r="B4805" i="12"/>
  <c r="B4806" i="12"/>
  <c r="B4807" i="12"/>
  <c r="B4808" i="12"/>
  <c r="B4809" i="12"/>
  <c r="B4810" i="12"/>
  <c r="B4811" i="12"/>
  <c r="B4812" i="12"/>
  <c r="B4813" i="12"/>
  <c r="B4814" i="12"/>
  <c r="B4815" i="12"/>
  <c r="B4816" i="12"/>
  <c r="B4817" i="12"/>
  <c r="B4818" i="12"/>
  <c r="B4819" i="12"/>
  <c r="B4820" i="12"/>
  <c r="B4821" i="12"/>
  <c r="B4822" i="12"/>
  <c r="B4823" i="12"/>
  <c r="B4824" i="12"/>
  <c r="B4825" i="12"/>
  <c r="B4826" i="12"/>
  <c r="B4827" i="12"/>
  <c r="B4828" i="12"/>
  <c r="B4829" i="12"/>
  <c r="B4830" i="12"/>
  <c r="B4831" i="12"/>
  <c r="B4832" i="12"/>
  <c r="B4833" i="12"/>
  <c r="B4834" i="12"/>
  <c r="B4835" i="12"/>
  <c r="B4836" i="12"/>
  <c r="B4837" i="12"/>
  <c r="B4838" i="12"/>
  <c r="B4839" i="12"/>
  <c r="B4840" i="12"/>
  <c r="B4841" i="12"/>
  <c r="B4842" i="12"/>
  <c r="B4843" i="12"/>
  <c r="B4844" i="12"/>
  <c r="B4845" i="12"/>
  <c r="B4846" i="12"/>
  <c r="B4847" i="12"/>
  <c r="B4848" i="12"/>
  <c r="B4849" i="12"/>
  <c r="B4850" i="12"/>
  <c r="B4851" i="12"/>
  <c r="B4852" i="12"/>
  <c r="B4853" i="12"/>
  <c r="B4854" i="12"/>
  <c r="B4855" i="12"/>
  <c r="B4856" i="12"/>
  <c r="B4857" i="12"/>
  <c r="B4858" i="12"/>
  <c r="B4859" i="12"/>
  <c r="B4860" i="12"/>
  <c r="B4861" i="12"/>
  <c r="B4862" i="12"/>
  <c r="B4863" i="12"/>
  <c r="B4864" i="12"/>
  <c r="B4865" i="12"/>
  <c r="B4866" i="12"/>
  <c r="B4867" i="12"/>
  <c r="B4868" i="12"/>
  <c r="B4869" i="12"/>
  <c r="B4870" i="12"/>
  <c r="B4871" i="12"/>
  <c r="B4872" i="12"/>
  <c r="B4873" i="12"/>
  <c r="B4874" i="12"/>
  <c r="B4875" i="12"/>
  <c r="B4876" i="12"/>
  <c r="B4877" i="12"/>
  <c r="B4878" i="12"/>
  <c r="B4879" i="12"/>
  <c r="B4880" i="12"/>
  <c r="B4881" i="12"/>
  <c r="B4882" i="12"/>
  <c r="B4883" i="12"/>
  <c r="B4884" i="12"/>
  <c r="B4885" i="12"/>
  <c r="B4886" i="12"/>
  <c r="B4887" i="12"/>
  <c r="B4888" i="12"/>
  <c r="B4889" i="12"/>
  <c r="B4890" i="12"/>
  <c r="B4891" i="12"/>
  <c r="B4892" i="12"/>
  <c r="B4893" i="12"/>
  <c r="B4894" i="12"/>
  <c r="B4895" i="12"/>
  <c r="B4896" i="12"/>
  <c r="B4897" i="12"/>
  <c r="B4898" i="12"/>
  <c r="B4899" i="12"/>
  <c r="B4900" i="12"/>
  <c r="B4901" i="12"/>
  <c r="B4902" i="12"/>
  <c r="B4903" i="12"/>
  <c r="B4904" i="12"/>
  <c r="B4905" i="12"/>
  <c r="B4906" i="12"/>
  <c r="B4907" i="12"/>
  <c r="B4908" i="12"/>
  <c r="B4909" i="12"/>
  <c r="B4910" i="12"/>
  <c r="B4911" i="12"/>
  <c r="B4912" i="12"/>
  <c r="B4913" i="12"/>
  <c r="B4914" i="12"/>
  <c r="B4915" i="12"/>
  <c r="B4916" i="12"/>
  <c r="B4917" i="12"/>
  <c r="B4918" i="12"/>
  <c r="B4919" i="12"/>
  <c r="B4920" i="12"/>
  <c r="B4921" i="12"/>
  <c r="B4922" i="12"/>
  <c r="B4923" i="12"/>
  <c r="B4924" i="12"/>
  <c r="B4925" i="12"/>
  <c r="B4926" i="12"/>
  <c r="B4927" i="12"/>
  <c r="B4928" i="12"/>
  <c r="B4929" i="12"/>
  <c r="B4930" i="12"/>
  <c r="B4931" i="12"/>
  <c r="B4932" i="12"/>
  <c r="B4933" i="12"/>
  <c r="B4934" i="12"/>
  <c r="B4935" i="12"/>
  <c r="B4936" i="12"/>
  <c r="B4937" i="12"/>
  <c r="B4938" i="12"/>
  <c r="B4939" i="12"/>
  <c r="B4940" i="12"/>
  <c r="B4941" i="12"/>
  <c r="B4942" i="12"/>
  <c r="B4943" i="12"/>
  <c r="B4944" i="12"/>
  <c r="B4945" i="12"/>
  <c r="B4946" i="12"/>
  <c r="B4947" i="12"/>
  <c r="B4948" i="12"/>
  <c r="B4949" i="12"/>
  <c r="B4950" i="12"/>
  <c r="B4951" i="12"/>
  <c r="B4952" i="12"/>
  <c r="B4953" i="12"/>
  <c r="B4954" i="12"/>
  <c r="B4955" i="12"/>
  <c r="B4956" i="12"/>
  <c r="B4957" i="12"/>
  <c r="B4958" i="12"/>
  <c r="B4959" i="12"/>
  <c r="B4960" i="12"/>
  <c r="B4961" i="12"/>
  <c r="B4962" i="12"/>
  <c r="B4963" i="12"/>
  <c r="B4964" i="12"/>
  <c r="B4965" i="12"/>
  <c r="B4966" i="12"/>
  <c r="B4967" i="12"/>
  <c r="B4968" i="12"/>
  <c r="B4969" i="12"/>
  <c r="B4970" i="12"/>
  <c r="B4971" i="12"/>
  <c r="B4972" i="12"/>
  <c r="B4973" i="12"/>
  <c r="B4974" i="12"/>
  <c r="B4975" i="12"/>
  <c r="B4976" i="12"/>
  <c r="B4977" i="12"/>
  <c r="B4978" i="12"/>
  <c r="B4979" i="12"/>
  <c r="B4980" i="12"/>
  <c r="B4981" i="12"/>
  <c r="B4982" i="12"/>
  <c r="B4983" i="12"/>
  <c r="B4984" i="12"/>
  <c r="B4985" i="12"/>
  <c r="B4986" i="12"/>
  <c r="B4987" i="12"/>
  <c r="B4988" i="12"/>
  <c r="B4989" i="12"/>
  <c r="B4990" i="12"/>
  <c r="B4991" i="12"/>
  <c r="B4992" i="12"/>
  <c r="B4993" i="12"/>
  <c r="B4994" i="12"/>
  <c r="B4995" i="12"/>
  <c r="B4996" i="12"/>
  <c r="B4997" i="12"/>
  <c r="B4998" i="12"/>
  <c r="B4999" i="12"/>
  <c r="B5000" i="12"/>
  <c r="B5001" i="12"/>
  <c r="B5002" i="12"/>
  <c r="B5003" i="12"/>
  <c r="B5004" i="12"/>
  <c r="B5005" i="12"/>
  <c r="B5006" i="12"/>
  <c r="B5007" i="12"/>
  <c r="B5008" i="12"/>
  <c r="B5009" i="12"/>
  <c r="B5010" i="12"/>
  <c r="B5011" i="12"/>
  <c r="B5012" i="12"/>
  <c r="B5013" i="12"/>
  <c r="B5014" i="12"/>
  <c r="B5015" i="12"/>
  <c r="B5016" i="12"/>
  <c r="B5017" i="12"/>
  <c r="B5018" i="12"/>
  <c r="B5019" i="12"/>
  <c r="B5020" i="12"/>
  <c r="B5021" i="12"/>
  <c r="B5022" i="12"/>
  <c r="B5023" i="12"/>
  <c r="B5024" i="12"/>
  <c r="B5025" i="12"/>
  <c r="B5026" i="12"/>
  <c r="B5027" i="12"/>
  <c r="B5028" i="12"/>
  <c r="B5029" i="12"/>
  <c r="B5030" i="12"/>
  <c r="B5031" i="12"/>
  <c r="B5032" i="12"/>
  <c r="B5033" i="12"/>
  <c r="B5034" i="12"/>
  <c r="B5035" i="12"/>
  <c r="B5036" i="12"/>
  <c r="B5037" i="12"/>
  <c r="B5038" i="12"/>
  <c r="B5039" i="12"/>
  <c r="B5040" i="12"/>
  <c r="B5041" i="12"/>
  <c r="B5042" i="12"/>
  <c r="B5043" i="12"/>
  <c r="B5044" i="12"/>
  <c r="B5045" i="12"/>
  <c r="B5046" i="12"/>
  <c r="B5047" i="12"/>
  <c r="B5048" i="12"/>
  <c r="B5049" i="12"/>
  <c r="B5050" i="12"/>
  <c r="B5051" i="12"/>
  <c r="B5052" i="12"/>
  <c r="B5053" i="12"/>
  <c r="B5054" i="12"/>
  <c r="B5055" i="12"/>
  <c r="B5056" i="12"/>
  <c r="B5057" i="12"/>
  <c r="B5058" i="12"/>
  <c r="B5059" i="12"/>
  <c r="B5060" i="12"/>
  <c r="B5061" i="12"/>
  <c r="B5062" i="12"/>
  <c r="B5063" i="12"/>
  <c r="B5064" i="12"/>
  <c r="B5065" i="12"/>
  <c r="B5066" i="12"/>
  <c r="B5067" i="12"/>
  <c r="B5068" i="12"/>
  <c r="B5069" i="12"/>
  <c r="B5070" i="12"/>
  <c r="B5071" i="12"/>
  <c r="B5072" i="12"/>
  <c r="B5073" i="12"/>
  <c r="B5074" i="12"/>
  <c r="B5075" i="12"/>
  <c r="B5076" i="12"/>
  <c r="B5077" i="12"/>
  <c r="B5078" i="12"/>
  <c r="B5079" i="12"/>
  <c r="B5080" i="12"/>
  <c r="B5081" i="12"/>
  <c r="B5082" i="12"/>
  <c r="B5083" i="12"/>
  <c r="B5084" i="12"/>
  <c r="B5085" i="12"/>
  <c r="B5086" i="12"/>
  <c r="B5087" i="12"/>
  <c r="B5088" i="12"/>
  <c r="B5089" i="12"/>
  <c r="B5090" i="12"/>
  <c r="B5091" i="12"/>
  <c r="B5092" i="12"/>
  <c r="B5093" i="12"/>
  <c r="B5094" i="12"/>
  <c r="B5095" i="12"/>
  <c r="B5096" i="12"/>
  <c r="B5097" i="12"/>
  <c r="B5098" i="12"/>
  <c r="B5099" i="12"/>
  <c r="B5100" i="12"/>
  <c r="B5101" i="12"/>
  <c r="B5102" i="12"/>
  <c r="B5103" i="12"/>
  <c r="B5104" i="12"/>
  <c r="B5105" i="12"/>
  <c r="B5106" i="12"/>
  <c r="B5107" i="12"/>
  <c r="B5108" i="12"/>
  <c r="B5109" i="12"/>
  <c r="B5110" i="12"/>
  <c r="B5111" i="12"/>
  <c r="B5112" i="12"/>
  <c r="B5113" i="12"/>
  <c r="B5114" i="12"/>
  <c r="B5115" i="12"/>
  <c r="B5116" i="12"/>
  <c r="B5117" i="12"/>
  <c r="B5118" i="12"/>
  <c r="B5119" i="12"/>
  <c r="B5120" i="12"/>
  <c r="B5121" i="12"/>
  <c r="B5122" i="12"/>
  <c r="B5123" i="12"/>
  <c r="B5124" i="12"/>
  <c r="B5125" i="12"/>
  <c r="B5126" i="12"/>
  <c r="B5127" i="12"/>
  <c r="B5128" i="12"/>
  <c r="B5129" i="12"/>
  <c r="B5130" i="12"/>
  <c r="B5131" i="12"/>
  <c r="B5132" i="12"/>
  <c r="B5133" i="12"/>
  <c r="B5134" i="12"/>
  <c r="B5135" i="12"/>
  <c r="B5136" i="12"/>
  <c r="B5137" i="12"/>
  <c r="B5138" i="12"/>
  <c r="B5139" i="12"/>
  <c r="B5140" i="12"/>
  <c r="B5141" i="12"/>
  <c r="B5142" i="12"/>
  <c r="B5143" i="12"/>
  <c r="B5144" i="12"/>
  <c r="B5145" i="12"/>
  <c r="B5146" i="12"/>
  <c r="B5147" i="12"/>
  <c r="B5148" i="12"/>
  <c r="B5149" i="12"/>
  <c r="B5150" i="12"/>
  <c r="B5151" i="12"/>
  <c r="B5152" i="12"/>
  <c r="B5153" i="12"/>
  <c r="B5154" i="12"/>
  <c r="B5155" i="12"/>
  <c r="B5156" i="12"/>
  <c r="B5157" i="12"/>
  <c r="B5158" i="12"/>
  <c r="B5159" i="12"/>
  <c r="B5160" i="12"/>
  <c r="B5161" i="12"/>
  <c r="B5162" i="12"/>
  <c r="B5163" i="12"/>
  <c r="B5164" i="12"/>
  <c r="B5165" i="12"/>
  <c r="B5166" i="12"/>
  <c r="B5167" i="12"/>
  <c r="B5168" i="12"/>
  <c r="B5169" i="12"/>
  <c r="B5170" i="12"/>
  <c r="B5171" i="12"/>
  <c r="B5172" i="12"/>
  <c r="B5173" i="12"/>
  <c r="B5174" i="12"/>
  <c r="B5175" i="12"/>
  <c r="B5176" i="12"/>
  <c r="B5177" i="12"/>
  <c r="B5178" i="12"/>
  <c r="B5179" i="12"/>
  <c r="B5180" i="12"/>
  <c r="B5181" i="12"/>
  <c r="B5182" i="12"/>
  <c r="B5183" i="12"/>
  <c r="B5184" i="12"/>
  <c r="B5185" i="12"/>
  <c r="B5186" i="12"/>
  <c r="B5187" i="12"/>
  <c r="B5188" i="12"/>
  <c r="B5189" i="12"/>
  <c r="B5190" i="12"/>
  <c r="B5191" i="12"/>
  <c r="B5192" i="12"/>
  <c r="B5193" i="12"/>
  <c r="B5194" i="12"/>
  <c r="B5195" i="12"/>
  <c r="B5196" i="12"/>
  <c r="B5197" i="12"/>
  <c r="B5198" i="12"/>
  <c r="B5199" i="12"/>
  <c r="B5200" i="12"/>
  <c r="B5201" i="12"/>
  <c r="B5202" i="12"/>
  <c r="B5203" i="12"/>
  <c r="B5204" i="12"/>
  <c r="B5205" i="12"/>
  <c r="B5206" i="12"/>
  <c r="B5207" i="12"/>
  <c r="B5208" i="12"/>
  <c r="B5209" i="12"/>
  <c r="B5210" i="12"/>
  <c r="B5211" i="12"/>
  <c r="B5212" i="12"/>
  <c r="B5213" i="12"/>
  <c r="B5214" i="12"/>
  <c r="B5215" i="12"/>
  <c r="B5216" i="12"/>
  <c r="B5217" i="12"/>
  <c r="B5218" i="12"/>
  <c r="B5219" i="12"/>
  <c r="B5220" i="12"/>
  <c r="B5221" i="12"/>
  <c r="B5222" i="12"/>
  <c r="B5223" i="12"/>
  <c r="B5224" i="12"/>
  <c r="B5225" i="12"/>
  <c r="B5226" i="12"/>
  <c r="B5227" i="12"/>
  <c r="B5228" i="12"/>
  <c r="B5229" i="12"/>
  <c r="B5230" i="12"/>
  <c r="B5231" i="12"/>
  <c r="B5232" i="12"/>
  <c r="B5233" i="12"/>
  <c r="B5234" i="12"/>
  <c r="B5235" i="12"/>
  <c r="B5236" i="12"/>
  <c r="B5237" i="12"/>
  <c r="B5238" i="12"/>
  <c r="B5239" i="12"/>
  <c r="B5240" i="12"/>
  <c r="B5241" i="12"/>
  <c r="B5242" i="12"/>
  <c r="B5243" i="12"/>
  <c r="B5244" i="12"/>
  <c r="B5245" i="12"/>
  <c r="B5246" i="12"/>
  <c r="B5247" i="12"/>
  <c r="B5248" i="12"/>
  <c r="B5249" i="12"/>
  <c r="B5250" i="12"/>
  <c r="B5251" i="12"/>
  <c r="B5252" i="12"/>
  <c r="B5253" i="12"/>
  <c r="B5254" i="12"/>
  <c r="B5255" i="12"/>
  <c r="B5256" i="12"/>
  <c r="B5257" i="12"/>
  <c r="B5258" i="12"/>
  <c r="B5259" i="12"/>
  <c r="B5260" i="12"/>
  <c r="B5261" i="12"/>
  <c r="B5262" i="12"/>
  <c r="B5263" i="12"/>
  <c r="B5264" i="12"/>
  <c r="B5265" i="12"/>
  <c r="B5266" i="12"/>
  <c r="B5267" i="12"/>
  <c r="B5268" i="12"/>
  <c r="B5269" i="12"/>
  <c r="B5270" i="12"/>
  <c r="B5271" i="12"/>
  <c r="B5272" i="12"/>
  <c r="B5273" i="12"/>
  <c r="B5274" i="12"/>
  <c r="B5275" i="12"/>
  <c r="B5276" i="12"/>
  <c r="B5277" i="12"/>
  <c r="B5278" i="12"/>
  <c r="B5279" i="12"/>
  <c r="B5280" i="12"/>
  <c r="B5281" i="12"/>
  <c r="B5282" i="12"/>
  <c r="B5283" i="12"/>
  <c r="B5284" i="12"/>
  <c r="B5285" i="12"/>
  <c r="B5286" i="12"/>
  <c r="B5287" i="12"/>
  <c r="B5288" i="12"/>
  <c r="B5289" i="12"/>
  <c r="B5290" i="12"/>
  <c r="B5291" i="12"/>
  <c r="B5292" i="12"/>
  <c r="B5293" i="12"/>
  <c r="B5294" i="12"/>
  <c r="B5295" i="12"/>
  <c r="B5296" i="12"/>
  <c r="B5297" i="12"/>
  <c r="B5298" i="12"/>
  <c r="B5299" i="12"/>
  <c r="B5300" i="12"/>
  <c r="B5301" i="12"/>
  <c r="B5302" i="12"/>
  <c r="B5303" i="12"/>
  <c r="B5304" i="12"/>
  <c r="B5305" i="12"/>
  <c r="B5306" i="12"/>
  <c r="B5307" i="12"/>
  <c r="B5308" i="12"/>
  <c r="B5309" i="12"/>
  <c r="B5310" i="12"/>
  <c r="B5311" i="12"/>
  <c r="B5312" i="12"/>
  <c r="B5313" i="12"/>
  <c r="B5314" i="12"/>
  <c r="B5315" i="12"/>
  <c r="B5316" i="12"/>
  <c r="B5317" i="12"/>
  <c r="B5318" i="12"/>
  <c r="B5319" i="12"/>
  <c r="B5320" i="12"/>
  <c r="B5321" i="12"/>
  <c r="B5322" i="12"/>
  <c r="B5323" i="12"/>
  <c r="B5324" i="12"/>
  <c r="B5325" i="12"/>
  <c r="B5326" i="12"/>
  <c r="B5327" i="12"/>
  <c r="B5328" i="12"/>
  <c r="B5329" i="12"/>
  <c r="B5330" i="12"/>
  <c r="B5331" i="12"/>
  <c r="B5332" i="12"/>
  <c r="B5333" i="12"/>
  <c r="B5334" i="12"/>
  <c r="B5335" i="12"/>
  <c r="B5336" i="12"/>
  <c r="B5337" i="12"/>
  <c r="B5338" i="12"/>
  <c r="B5339" i="12"/>
  <c r="B5340" i="12"/>
  <c r="B5341" i="12"/>
  <c r="B5342" i="12"/>
  <c r="B5343" i="12"/>
  <c r="B5344" i="12"/>
  <c r="B5345" i="12"/>
  <c r="B5346" i="12"/>
  <c r="B5347" i="12"/>
  <c r="B5348" i="12"/>
  <c r="B5349" i="12"/>
  <c r="B5350" i="12"/>
  <c r="B5351" i="12"/>
  <c r="B5352" i="12"/>
  <c r="B5353" i="12"/>
  <c r="B5354" i="12"/>
  <c r="B5355" i="12"/>
  <c r="B5356" i="12"/>
  <c r="B5357" i="12"/>
  <c r="B5358" i="12"/>
  <c r="B5359" i="12"/>
  <c r="B5360" i="12"/>
  <c r="B5361" i="12"/>
  <c r="B5362" i="12"/>
  <c r="B5363" i="12"/>
  <c r="B5364" i="12"/>
  <c r="B5365" i="12"/>
  <c r="B5366" i="12"/>
  <c r="B5367" i="12"/>
  <c r="B5368" i="12"/>
  <c r="B5369" i="12"/>
  <c r="B5370" i="12"/>
  <c r="B5371" i="12"/>
  <c r="B5372" i="12"/>
  <c r="B5373" i="12"/>
  <c r="B5374" i="12"/>
  <c r="B5375" i="12"/>
  <c r="B5376" i="12"/>
  <c r="B5377" i="12"/>
  <c r="B5378" i="12"/>
  <c r="B5379" i="12"/>
  <c r="B5380" i="12"/>
  <c r="B5381" i="12"/>
  <c r="B5382" i="12"/>
  <c r="B5383" i="12"/>
  <c r="B5384" i="12"/>
  <c r="B5385" i="12"/>
  <c r="B5386" i="12"/>
  <c r="B5387" i="12"/>
  <c r="B5388" i="12"/>
  <c r="B5389" i="12"/>
  <c r="B5390" i="12"/>
  <c r="B5391" i="12"/>
  <c r="B5392" i="12"/>
  <c r="B5393" i="12"/>
  <c r="B5394" i="12"/>
  <c r="B5395" i="12"/>
  <c r="B5396" i="12"/>
  <c r="B5397" i="12"/>
  <c r="B5398" i="12"/>
  <c r="B5399" i="12"/>
  <c r="B5400" i="12"/>
  <c r="B5401" i="12"/>
  <c r="B5402" i="12"/>
  <c r="B5403" i="12"/>
  <c r="B5404" i="12"/>
  <c r="B5405" i="12"/>
  <c r="B5406" i="12"/>
  <c r="B5407" i="12"/>
  <c r="B5408" i="12"/>
  <c r="B5409" i="12"/>
  <c r="B5410" i="12"/>
  <c r="B5411" i="12"/>
  <c r="B5412" i="12"/>
  <c r="B5413" i="12"/>
  <c r="B5414" i="12"/>
  <c r="B5415" i="12"/>
  <c r="B5416" i="12"/>
  <c r="B5417" i="12"/>
  <c r="B5418" i="12"/>
  <c r="B5419" i="12"/>
  <c r="B5420" i="12"/>
  <c r="B5421" i="12"/>
  <c r="B5422" i="12"/>
  <c r="B5423" i="12"/>
  <c r="B5424" i="12"/>
  <c r="B5425" i="12"/>
  <c r="B5426" i="12"/>
  <c r="B5427" i="12"/>
  <c r="B5428" i="12"/>
  <c r="B5429" i="12"/>
  <c r="B5430" i="12"/>
  <c r="B5431" i="12"/>
  <c r="B5432" i="12"/>
  <c r="B5433" i="12"/>
  <c r="B5434" i="12"/>
  <c r="B5435" i="12"/>
  <c r="B5436" i="12"/>
  <c r="B5437" i="12"/>
  <c r="B5438" i="12"/>
  <c r="B5439" i="12"/>
  <c r="B5440" i="12"/>
  <c r="B5441" i="12"/>
  <c r="B5442" i="12"/>
  <c r="B5443" i="12"/>
  <c r="B5444" i="12"/>
  <c r="B5445" i="12"/>
  <c r="B5446" i="12"/>
  <c r="B5447" i="12"/>
  <c r="B5448" i="12"/>
  <c r="B5449" i="12"/>
  <c r="B5450" i="12"/>
  <c r="B5451" i="12"/>
  <c r="B5452" i="12"/>
  <c r="B5453" i="12"/>
  <c r="B5454" i="12"/>
  <c r="B5455" i="12"/>
  <c r="B5456" i="12"/>
  <c r="B5457" i="12"/>
  <c r="B5458" i="12"/>
  <c r="B5459" i="12"/>
  <c r="B5460" i="12"/>
  <c r="B5461" i="12"/>
  <c r="B5462" i="12"/>
  <c r="B5463" i="12"/>
  <c r="B5464" i="12"/>
  <c r="B5465" i="12"/>
  <c r="B5466" i="12"/>
  <c r="B5467" i="12"/>
  <c r="B5468" i="12"/>
  <c r="B5469" i="12"/>
  <c r="B5470" i="12"/>
  <c r="B5471" i="12"/>
  <c r="B5472" i="12"/>
  <c r="B5473" i="12"/>
  <c r="B5474" i="12"/>
  <c r="B5475" i="12"/>
  <c r="B5476" i="12"/>
  <c r="B5477" i="12"/>
  <c r="B5478" i="12"/>
  <c r="B5479" i="12"/>
  <c r="B5480" i="12"/>
  <c r="B5481" i="12"/>
  <c r="B5482" i="12"/>
  <c r="B5483" i="12"/>
  <c r="B5484" i="12"/>
  <c r="B5485" i="12"/>
  <c r="B5486" i="12"/>
  <c r="B5487" i="12"/>
  <c r="B5488" i="12"/>
  <c r="B5489" i="12"/>
  <c r="B5490" i="12"/>
  <c r="B5491" i="12"/>
  <c r="B5492" i="12"/>
  <c r="B5493" i="12"/>
  <c r="B5494" i="12"/>
  <c r="B5495" i="12"/>
  <c r="B5496" i="12"/>
  <c r="B5497" i="12"/>
  <c r="B5498" i="12"/>
  <c r="B5499" i="12"/>
  <c r="B5500" i="12"/>
  <c r="B5501" i="12"/>
  <c r="B5502" i="12"/>
  <c r="B5503" i="12"/>
  <c r="B5504" i="12"/>
  <c r="B5505" i="12"/>
  <c r="B5506" i="12"/>
  <c r="B5507" i="12"/>
  <c r="B5508" i="12"/>
  <c r="B5509" i="12"/>
  <c r="B5510" i="12"/>
  <c r="B5511" i="12"/>
  <c r="B5512" i="12"/>
  <c r="B5513" i="12"/>
  <c r="B5514" i="12"/>
  <c r="B5515" i="12"/>
  <c r="B5516" i="12"/>
  <c r="B5517" i="12"/>
  <c r="B5518" i="12"/>
  <c r="B5519" i="12"/>
  <c r="B5520" i="12"/>
  <c r="B5521" i="12"/>
  <c r="B5522" i="12"/>
  <c r="B5523" i="12"/>
  <c r="B5524" i="12"/>
  <c r="B5525" i="12"/>
  <c r="B5526" i="12"/>
  <c r="B5527" i="12"/>
  <c r="B5528" i="12"/>
  <c r="B5529" i="12"/>
  <c r="B5530" i="12"/>
  <c r="B5531" i="12"/>
  <c r="B5532" i="12"/>
  <c r="B5533" i="12"/>
  <c r="B5534" i="12"/>
  <c r="B5535" i="12"/>
  <c r="B5536" i="12"/>
  <c r="B5537" i="12"/>
  <c r="B5538" i="12"/>
  <c r="B5539" i="12"/>
  <c r="B5540" i="12"/>
  <c r="B5541" i="12"/>
  <c r="B5542" i="12"/>
  <c r="B5543" i="12"/>
  <c r="B5544" i="12"/>
  <c r="B5545" i="12"/>
  <c r="B5546" i="12"/>
  <c r="B5547" i="12"/>
  <c r="B5548" i="12"/>
  <c r="B5549" i="12"/>
  <c r="B5550" i="12"/>
  <c r="B5551" i="12"/>
  <c r="B5552" i="12"/>
  <c r="B5553" i="12"/>
  <c r="B5554" i="12"/>
  <c r="B5555" i="12"/>
  <c r="B5556" i="12"/>
  <c r="B5557" i="12"/>
  <c r="B5558" i="12"/>
  <c r="B5559" i="12"/>
  <c r="B5560" i="12"/>
  <c r="B5561" i="12"/>
  <c r="B5562" i="12"/>
  <c r="B5563" i="12"/>
  <c r="B5564" i="12"/>
  <c r="B5565" i="12"/>
  <c r="B5566" i="12"/>
  <c r="B5567" i="12"/>
  <c r="B5568" i="12"/>
  <c r="B5569" i="12"/>
  <c r="B5570" i="12"/>
  <c r="B5571" i="12"/>
  <c r="B5572" i="12"/>
  <c r="B5573" i="12"/>
  <c r="B5574" i="12"/>
  <c r="B5575" i="12"/>
  <c r="B5576" i="12"/>
  <c r="B5577" i="12"/>
  <c r="B5578" i="12"/>
  <c r="B5579" i="12"/>
  <c r="B5580" i="12"/>
  <c r="B5581" i="12"/>
  <c r="B5582" i="12"/>
  <c r="B5583" i="12"/>
  <c r="B5584" i="12"/>
  <c r="B5585" i="12"/>
  <c r="B5586" i="12"/>
  <c r="B5587" i="12"/>
  <c r="B5588" i="12"/>
  <c r="B5589" i="12"/>
  <c r="B5590" i="12"/>
  <c r="B5591" i="12"/>
  <c r="B5592" i="12"/>
  <c r="B5593" i="12"/>
  <c r="B5594" i="12"/>
  <c r="B5595" i="12"/>
  <c r="B5596" i="12"/>
  <c r="B5597" i="12"/>
  <c r="B5598" i="12"/>
  <c r="B5599" i="12"/>
  <c r="B5600" i="12"/>
  <c r="B5601" i="12"/>
  <c r="B5602" i="12"/>
  <c r="B5603" i="12"/>
  <c r="B5604" i="12"/>
  <c r="B5605" i="12"/>
  <c r="B5606" i="12"/>
  <c r="B5607" i="12"/>
  <c r="B5608" i="12"/>
  <c r="B5609" i="12"/>
  <c r="B5610" i="12"/>
  <c r="B5611" i="12"/>
  <c r="B5612" i="12"/>
  <c r="B5613" i="12"/>
  <c r="B5614" i="12"/>
  <c r="B5615" i="12"/>
  <c r="B5616" i="12"/>
  <c r="B5617" i="12"/>
  <c r="B5618" i="12"/>
  <c r="B5619" i="12"/>
  <c r="B5620" i="12"/>
  <c r="B5621" i="12"/>
  <c r="B5622" i="12"/>
  <c r="B5623" i="12"/>
  <c r="B5624" i="12"/>
  <c r="B5625" i="12"/>
  <c r="B5626" i="12"/>
  <c r="B5627" i="12"/>
  <c r="B5628" i="12"/>
  <c r="B5629" i="12"/>
  <c r="B5630" i="12"/>
  <c r="B5631" i="12"/>
  <c r="B5632" i="12"/>
  <c r="B5633" i="12"/>
  <c r="B5634" i="12"/>
  <c r="B5635" i="12"/>
  <c r="B5636" i="12"/>
  <c r="B5637" i="12"/>
  <c r="B5638" i="12"/>
  <c r="B5639" i="12"/>
  <c r="B5640" i="12"/>
  <c r="B5641" i="12"/>
  <c r="B5642" i="12"/>
  <c r="B5643" i="12"/>
  <c r="B5644" i="12"/>
  <c r="B5645" i="12"/>
  <c r="B5646" i="12"/>
  <c r="B5647" i="12"/>
  <c r="B5648" i="12"/>
  <c r="B5649" i="12"/>
  <c r="B5650" i="12"/>
  <c r="B5651" i="12"/>
  <c r="B5652" i="12"/>
  <c r="B5653" i="12"/>
  <c r="B5654" i="12"/>
  <c r="B5655" i="12"/>
  <c r="B5656" i="12"/>
  <c r="B5657" i="12"/>
  <c r="B5658" i="12"/>
  <c r="B5659" i="12"/>
  <c r="B5660" i="12"/>
  <c r="B5661" i="12"/>
  <c r="B5662" i="12"/>
  <c r="B5663" i="12"/>
  <c r="B5664" i="12"/>
  <c r="B5665" i="12"/>
  <c r="B5666" i="12"/>
  <c r="B5667" i="12"/>
  <c r="B5668" i="12"/>
  <c r="B5669" i="12"/>
  <c r="B5670" i="12"/>
  <c r="B5671" i="12"/>
  <c r="B5672" i="12"/>
  <c r="B5673" i="12"/>
  <c r="B5674" i="12"/>
  <c r="B5675" i="12"/>
  <c r="B5676" i="12"/>
  <c r="B5677" i="12"/>
  <c r="B5678" i="12"/>
  <c r="B5679" i="12"/>
  <c r="B5680" i="12"/>
  <c r="B5681" i="12"/>
  <c r="B5682" i="12"/>
  <c r="B5683" i="12"/>
  <c r="B5684" i="12"/>
  <c r="B5685" i="12"/>
  <c r="B5686" i="12"/>
  <c r="B5687" i="12"/>
  <c r="B5688" i="12"/>
  <c r="B5689" i="12"/>
  <c r="B5690" i="12"/>
  <c r="B5691" i="12"/>
  <c r="B5692" i="12"/>
  <c r="B5693" i="12"/>
  <c r="B5694" i="12"/>
  <c r="B5695" i="12"/>
  <c r="B5696" i="12"/>
  <c r="B5697" i="12"/>
  <c r="B5698" i="12"/>
  <c r="B5699" i="12"/>
  <c r="B5700" i="12"/>
  <c r="B5701" i="12"/>
  <c r="B5702" i="12"/>
  <c r="B5703" i="12"/>
  <c r="B5704" i="12"/>
  <c r="B5705" i="12"/>
  <c r="B5706" i="12"/>
  <c r="B5707" i="12"/>
  <c r="B5708" i="12"/>
  <c r="B5709" i="12"/>
  <c r="B5710" i="12"/>
  <c r="B5711" i="12"/>
  <c r="B5712" i="12"/>
  <c r="B5713" i="12"/>
  <c r="B5714" i="12"/>
  <c r="B5715" i="12"/>
  <c r="B5716" i="12"/>
  <c r="B5717" i="12"/>
  <c r="B5718" i="12"/>
  <c r="B5719" i="12"/>
  <c r="B5720" i="12"/>
  <c r="B5721" i="12"/>
  <c r="B5722" i="12"/>
  <c r="B5723" i="12"/>
  <c r="B5724" i="12"/>
  <c r="B5725" i="12"/>
  <c r="B5726" i="12"/>
  <c r="B5727" i="12"/>
  <c r="B5728" i="12"/>
  <c r="B5729" i="12"/>
  <c r="B5730" i="12"/>
  <c r="B5731" i="12"/>
  <c r="B5732" i="12"/>
  <c r="B5733" i="12"/>
  <c r="B5734" i="12"/>
  <c r="B5735" i="12"/>
  <c r="B5736" i="12"/>
  <c r="B5737" i="12"/>
  <c r="B5738" i="12"/>
  <c r="B5739" i="12"/>
  <c r="B5740" i="12"/>
  <c r="B5741" i="12"/>
  <c r="B5742" i="12"/>
  <c r="B5743" i="12"/>
  <c r="B5744" i="12"/>
  <c r="B5745" i="12"/>
  <c r="B5746" i="12"/>
  <c r="B5747" i="12"/>
  <c r="B5748" i="12"/>
  <c r="B5749" i="12"/>
  <c r="B5750" i="12"/>
  <c r="B5751" i="12"/>
  <c r="B5752" i="12"/>
  <c r="B5753" i="12"/>
  <c r="B5754" i="12"/>
  <c r="B5755" i="12"/>
  <c r="B5756" i="12"/>
  <c r="B5757" i="12"/>
  <c r="B5758" i="12"/>
  <c r="B5759" i="12"/>
  <c r="B5760" i="12"/>
  <c r="B5761" i="12"/>
  <c r="B5762" i="12"/>
  <c r="B5763" i="12"/>
  <c r="B5764" i="12"/>
  <c r="B5765" i="12"/>
  <c r="B5766" i="12"/>
  <c r="B5767" i="12"/>
  <c r="B5768" i="12"/>
  <c r="B5769" i="12"/>
  <c r="B5770" i="12"/>
  <c r="B5771" i="12"/>
  <c r="B5772" i="12"/>
  <c r="B5773" i="12"/>
  <c r="B5774" i="12"/>
  <c r="B5775" i="12"/>
  <c r="B5776" i="12"/>
  <c r="B5777" i="12"/>
  <c r="B5778" i="12"/>
  <c r="B5779" i="12"/>
  <c r="B5780" i="12"/>
  <c r="B5781" i="12"/>
  <c r="B5782" i="12"/>
  <c r="B5783" i="12"/>
  <c r="B5784" i="12"/>
  <c r="B5785" i="12"/>
  <c r="B5786" i="12"/>
  <c r="B5787" i="12"/>
  <c r="B5788" i="12"/>
  <c r="B5789" i="12"/>
  <c r="B5790" i="12"/>
  <c r="B5791" i="12"/>
  <c r="B5792" i="12"/>
  <c r="B5793" i="12"/>
  <c r="B5794" i="12"/>
  <c r="B5795" i="12"/>
  <c r="B5796" i="12"/>
  <c r="B5797" i="12"/>
  <c r="B5798" i="12"/>
  <c r="B5799" i="12"/>
  <c r="B5800" i="12"/>
  <c r="B5801" i="12"/>
  <c r="B5802" i="12"/>
  <c r="B5803" i="12"/>
  <c r="B5804" i="12"/>
  <c r="B5805" i="12"/>
  <c r="B5806" i="12"/>
  <c r="B5807" i="12"/>
  <c r="B5808" i="12"/>
  <c r="B5809" i="12"/>
  <c r="B5810" i="12"/>
  <c r="B5811" i="12"/>
  <c r="B5812" i="12"/>
  <c r="B5813" i="12"/>
  <c r="B5814" i="12"/>
  <c r="B5815" i="12"/>
  <c r="B5816" i="12"/>
  <c r="B5817" i="12"/>
  <c r="B5818" i="12"/>
  <c r="B5819" i="12"/>
  <c r="B5820" i="12"/>
  <c r="B5821" i="12"/>
  <c r="B5822" i="12"/>
  <c r="B5823" i="12"/>
  <c r="B5824" i="12"/>
  <c r="B5825" i="12"/>
  <c r="B5826" i="12"/>
  <c r="B5827" i="12"/>
  <c r="B5828" i="12"/>
  <c r="B5829" i="12"/>
  <c r="B5830" i="12"/>
  <c r="B5831" i="12"/>
  <c r="B5832" i="12"/>
  <c r="B5833" i="12"/>
  <c r="B5834" i="12"/>
  <c r="B5835" i="12"/>
  <c r="B5836" i="12"/>
  <c r="B5837" i="12"/>
  <c r="B5838" i="12"/>
  <c r="B5839" i="12"/>
  <c r="B5840" i="12"/>
  <c r="B5841" i="12"/>
  <c r="B5842" i="12"/>
  <c r="B5843" i="12"/>
  <c r="B5844" i="12"/>
  <c r="B5845" i="12"/>
  <c r="B5846" i="12"/>
  <c r="B5847" i="12"/>
  <c r="B5848" i="12"/>
  <c r="B5849" i="12"/>
  <c r="B5850" i="12"/>
  <c r="B5851" i="12"/>
  <c r="B5852" i="12"/>
  <c r="B5853" i="12"/>
  <c r="B5854" i="12"/>
  <c r="B5855" i="12"/>
  <c r="B5856" i="12"/>
  <c r="B5857" i="12"/>
  <c r="B5858" i="12"/>
  <c r="B5859" i="12"/>
  <c r="B5860" i="12"/>
  <c r="B5861" i="12"/>
  <c r="B5862" i="12"/>
  <c r="B5863" i="12"/>
  <c r="B5864" i="12"/>
  <c r="B5865" i="12"/>
  <c r="B5866" i="12"/>
  <c r="B5867" i="12"/>
  <c r="B5868" i="12"/>
  <c r="B5869" i="12"/>
  <c r="B5870" i="12"/>
  <c r="B5871" i="12"/>
  <c r="B5872" i="12"/>
  <c r="B5873" i="12"/>
  <c r="B5874" i="12"/>
  <c r="B5875" i="12"/>
  <c r="B5876" i="12"/>
  <c r="B5877" i="12"/>
  <c r="B5878" i="12"/>
  <c r="B5879" i="12"/>
  <c r="B5880" i="12"/>
  <c r="B5881" i="12"/>
  <c r="B5882" i="12"/>
  <c r="B5883" i="12"/>
  <c r="B5884" i="12"/>
  <c r="B5885" i="12"/>
  <c r="B5886" i="12"/>
  <c r="B5887" i="12"/>
  <c r="B5888" i="12"/>
  <c r="B5889" i="12"/>
  <c r="B5890" i="12"/>
  <c r="B5891" i="12"/>
  <c r="B5892" i="12"/>
  <c r="B5893" i="12"/>
  <c r="B5894" i="12"/>
  <c r="B5895" i="12"/>
  <c r="B5896" i="12"/>
  <c r="B5897" i="12"/>
  <c r="B5898" i="12"/>
  <c r="B5899" i="12"/>
  <c r="B5900" i="12"/>
  <c r="B5901" i="12"/>
  <c r="B5902" i="12"/>
  <c r="B5903" i="12"/>
  <c r="B5904" i="12"/>
  <c r="B5905" i="12"/>
  <c r="B5906" i="12"/>
  <c r="B5907" i="12"/>
  <c r="B5908" i="12"/>
  <c r="B5909" i="12"/>
  <c r="B5910" i="12"/>
  <c r="B5911" i="12"/>
  <c r="B5912" i="12"/>
  <c r="B5913" i="12"/>
  <c r="B5914" i="12"/>
  <c r="B5915" i="12"/>
  <c r="B5916" i="12"/>
  <c r="B5917" i="12"/>
  <c r="B5918" i="12"/>
  <c r="B5919" i="12"/>
  <c r="B5920" i="12"/>
  <c r="B5921" i="12"/>
  <c r="B5922" i="12"/>
  <c r="B5923" i="12"/>
  <c r="B5924" i="12"/>
  <c r="B5925" i="12"/>
  <c r="B5926" i="12"/>
  <c r="B5927" i="12"/>
  <c r="B5928" i="12"/>
  <c r="B5929" i="12"/>
  <c r="B5930" i="12"/>
  <c r="B5931" i="12"/>
  <c r="B5932" i="12"/>
  <c r="B5933" i="12"/>
  <c r="B5934" i="12"/>
  <c r="B5935" i="12"/>
  <c r="B5936" i="12"/>
  <c r="B5937" i="12"/>
  <c r="B5938" i="12"/>
  <c r="B5939" i="12"/>
  <c r="B5940" i="12"/>
  <c r="B5941" i="12"/>
  <c r="B5942" i="12"/>
  <c r="B5943" i="12"/>
  <c r="B5944" i="12"/>
  <c r="B5945" i="12"/>
  <c r="B5946" i="12"/>
  <c r="B5947" i="12"/>
  <c r="B5948" i="12"/>
  <c r="B5949" i="12"/>
  <c r="B5950" i="12"/>
  <c r="B5951" i="12"/>
  <c r="B5952" i="12"/>
  <c r="B5953" i="12"/>
  <c r="B5954" i="12"/>
  <c r="B5955" i="12"/>
  <c r="B5956" i="12"/>
  <c r="B5957" i="12"/>
  <c r="B5958" i="12"/>
  <c r="B5959" i="12"/>
  <c r="B5960" i="12"/>
  <c r="B5961" i="12"/>
  <c r="B5962" i="12"/>
  <c r="B5963" i="12"/>
  <c r="B5964" i="12"/>
  <c r="B5965" i="12"/>
  <c r="B5966" i="12"/>
  <c r="B5967" i="12"/>
  <c r="B5968" i="12"/>
  <c r="B5969" i="12"/>
  <c r="B5970" i="12"/>
  <c r="B5971" i="12"/>
  <c r="B5972" i="12"/>
  <c r="B5973" i="12"/>
  <c r="B5974" i="12"/>
  <c r="B5975" i="12"/>
  <c r="B5976" i="12"/>
  <c r="B5977" i="12"/>
  <c r="B5978" i="12"/>
  <c r="B5979" i="12"/>
  <c r="B5980" i="12"/>
  <c r="B5981" i="12"/>
  <c r="B5982" i="12"/>
  <c r="B5983" i="12"/>
  <c r="B5984" i="12"/>
  <c r="B5985" i="12"/>
  <c r="B5986" i="12"/>
  <c r="B5987" i="12"/>
  <c r="B5988" i="12"/>
  <c r="B5989" i="12"/>
  <c r="B5990" i="12"/>
  <c r="B5991" i="12"/>
  <c r="B5992" i="12"/>
  <c r="B5993" i="12"/>
  <c r="B5994" i="12"/>
  <c r="B5995" i="12"/>
  <c r="B5996" i="12"/>
  <c r="B5997" i="12"/>
  <c r="B5998" i="12"/>
  <c r="B5999" i="12"/>
  <c r="B6000" i="12"/>
  <c r="B6001" i="12"/>
  <c r="B6002" i="12"/>
  <c r="B6003" i="12"/>
  <c r="B6004" i="12"/>
  <c r="B6005" i="12"/>
  <c r="B6006" i="12"/>
  <c r="B6007" i="12"/>
  <c r="B6008" i="12"/>
  <c r="B6009" i="12"/>
  <c r="B6010" i="12"/>
  <c r="B6011" i="12"/>
  <c r="B6012" i="12"/>
  <c r="B6013" i="12"/>
  <c r="B6014" i="12"/>
  <c r="B6015" i="12"/>
  <c r="B6016" i="12"/>
  <c r="B6017" i="12"/>
  <c r="B6018" i="12"/>
  <c r="B6019" i="12"/>
  <c r="B6020" i="12"/>
  <c r="B6021" i="12"/>
  <c r="B6022" i="12"/>
  <c r="B6023" i="12"/>
  <c r="B6024" i="12"/>
  <c r="B6025" i="12"/>
  <c r="B6026" i="12"/>
  <c r="B6027" i="12"/>
  <c r="B6028" i="12"/>
  <c r="B6029" i="12"/>
  <c r="B6030" i="12"/>
  <c r="B6031" i="12"/>
  <c r="B6032" i="12"/>
  <c r="B6033" i="12"/>
  <c r="B6034" i="12"/>
  <c r="B6035" i="12"/>
  <c r="B6036" i="12"/>
  <c r="B6037" i="12"/>
  <c r="B6038" i="12"/>
  <c r="B6039" i="12"/>
  <c r="B6040" i="12"/>
  <c r="B6041" i="12"/>
  <c r="B6042" i="12"/>
  <c r="B6043" i="12"/>
  <c r="B6044" i="12"/>
  <c r="B6045" i="12"/>
  <c r="B6046" i="12"/>
  <c r="B6047" i="12"/>
  <c r="B6048" i="12"/>
  <c r="B6049" i="12"/>
  <c r="B6050" i="12"/>
  <c r="B6051" i="12"/>
  <c r="B6052" i="12"/>
  <c r="B6053" i="12"/>
  <c r="B6054" i="12"/>
  <c r="B6055" i="12"/>
  <c r="B6056" i="12"/>
  <c r="B6057" i="12"/>
  <c r="B6058" i="12"/>
  <c r="B6059" i="12"/>
  <c r="B6060" i="12"/>
  <c r="B6061" i="12"/>
  <c r="B6062" i="12"/>
  <c r="B6063" i="12"/>
  <c r="B6064" i="12"/>
  <c r="B6065" i="12"/>
  <c r="B6066" i="12"/>
  <c r="B6067" i="12"/>
  <c r="B6068" i="12"/>
  <c r="B6069" i="12"/>
  <c r="B6070" i="12"/>
  <c r="B6071" i="12"/>
  <c r="B6072" i="12"/>
  <c r="B6073" i="12"/>
  <c r="B6074" i="12"/>
  <c r="B6075" i="12"/>
  <c r="B6076" i="12"/>
  <c r="B6077" i="12"/>
  <c r="B6078" i="12"/>
  <c r="B6079" i="12"/>
  <c r="B6080" i="12"/>
  <c r="B6081" i="12"/>
  <c r="B6082" i="12"/>
  <c r="B6083" i="12"/>
  <c r="B6084" i="12"/>
  <c r="B6085" i="12"/>
  <c r="B6086" i="12"/>
  <c r="B6087" i="12"/>
  <c r="B6088" i="12"/>
  <c r="B6089" i="12"/>
  <c r="B6090" i="12"/>
  <c r="B6091" i="12"/>
  <c r="B6092" i="12"/>
  <c r="B6093" i="12"/>
  <c r="B6094" i="12"/>
  <c r="B6095" i="12"/>
  <c r="B6096" i="12"/>
  <c r="B6097" i="12"/>
  <c r="B6098" i="12"/>
  <c r="B6099" i="12"/>
  <c r="B6100" i="12"/>
  <c r="B6101" i="12"/>
  <c r="B6102" i="12"/>
  <c r="B6103" i="12"/>
  <c r="B6104" i="12"/>
  <c r="B6105" i="12"/>
  <c r="B6106" i="12"/>
  <c r="B6107" i="12"/>
  <c r="B6108" i="12"/>
  <c r="B6109" i="12"/>
  <c r="B6110" i="12"/>
  <c r="B6111" i="12"/>
  <c r="B6112" i="12"/>
  <c r="B6113" i="12"/>
  <c r="B6114" i="12"/>
  <c r="B6115" i="12"/>
  <c r="B6116" i="12"/>
  <c r="B6117" i="12"/>
  <c r="B6118" i="12"/>
  <c r="B6119" i="12"/>
  <c r="B6120" i="12"/>
  <c r="B6121" i="12"/>
  <c r="B6122" i="12"/>
  <c r="B6123" i="12"/>
  <c r="B6124" i="12"/>
  <c r="B6125" i="12"/>
  <c r="B6126" i="12"/>
  <c r="B6127" i="12"/>
  <c r="B6128" i="12"/>
  <c r="B6129" i="12"/>
  <c r="B6130" i="12"/>
  <c r="B6131" i="12"/>
  <c r="B6132" i="12"/>
  <c r="B6133" i="12"/>
  <c r="B6134" i="12"/>
  <c r="B6135" i="12"/>
  <c r="B6136" i="12"/>
  <c r="B6137" i="12"/>
  <c r="B6138" i="12"/>
  <c r="B6139" i="12"/>
  <c r="B6140" i="12"/>
  <c r="B6141" i="12"/>
  <c r="B6142" i="12"/>
  <c r="B6143" i="12"/>
  <c r="B6144" i="12"/>
  <c r="B6145" i="12"/>
  <c r="B6146" i="12"/>
  <c r="B6147" i="12"/>
  <c r="B6148" i="12"/>
  <c r="B6149" i="12"/>
  <c r="B6150" i="12"/>
  <c r="B6151" i="12"/>
  <c r="B6152" i="12"/>
  <c r="B6153" i="12"/>
  <c r="B6154" i="12"/>
  <c r="B6155" i="12"/>
  <c r="B6156" i="12"/>
  <c r="B6157" i="12"/>
  <c r="B6158" i="12"/>
  <c r="B6159" i="12"/>
  <c r="B6160" i="12"/>
  <c r="B6161" i="12"/>
  <c r="B6162" i="12"/>
  <c r="B6163" i="12"/>
  <c r="B6164" i="12"/>
  <c r="B6165" i="12"/>
  <c r="B6166" i="12"/>
  <c r="B6167" i="12"/>
  <c r="B6168" i="12"/>
  <c r="B6169" i="12"/>
  <c r="B6170" i="12"/>
  <c r="B6171" i="12"/>
  <c r="B6172" i="12"/>
  <c r="B6173" i="12"/>
  <c r="B6174" i="12"/>
  <c r="B6175" i="12"/>
  <c r="B6176" i="12"/>
  <c r="B6177" i="12"/>
  <c r="B6178" i="12"/>
  <c r="B6179" i="12"/>
  <c r="B6180" i="12"/>
  <c r="B6181" i="12"/>
  <c r="B6182" i="12"/>
  <c r="B6183" i="12"/>
  <c r="B6184" i="12"/>
  <c r="B6185" i="12"/>
  <c r="B6186" i="12"/>
  <c r="B6187" i="12"/>
  <c r="B6188" i="12"/>
  <c r="B6189" i="12"/>
  <c r="B6190" i="12"/>
  <c r="B6191" i="12"/>
  <c r="B6192" i="12"/>
  <c r="B6193" i="12"/>
  <c r="B6194" i="12"/>
  <c r="B6195" i="12"/>
  <c r="B6196" i="12"/>
  <c r="B6197" i="12"/>
  <c r="B6198" i="12"/>
  <c r="B6199" i="12"/>
  <c r="B6200" i="12"/>
  <c r="B6201" i="12"/>
  <c r="B6202" i="12"/>
  <c r="B6203" i="12"/>
  <c r="B6204" i="12"/>
  <c r="B6205" i="12"/>
  <c r="B6206" i="12"/>
  <c r="B6207" i="12"/>
  <c r="B6208" i="12"/>
  <c r="B6209" i="12"/>
  <c r="B6210" i="12"/>
  <c r="B6211" i="12"/>
  <c r="B6212" i="12"/>
  <c r="B6213" i="12"/>
  <c r="B6214" i="12"/>
  <c r="B6215" i="12"/>
  <c r="B6216" i="12"/>
  <c r="B6217" i="12"/>
  <c r="B6218" i="12"/>
  <c r="B6219" i="12"/>
  <c r="B6220" i="12"/>
  <c r="B6221" i="12"/>
  <c r="B6222" i="12"/>
  <c r="B6223" i="12"/>
  <c r="B6224" i="12"/>
  <c r="B6225" i="12"/>
  <c r="B6226" i="12"/>
  <c r="B6227" i="12"/>
  <c r="B6228" i="12"/>
  <c r="B6229" i="12"/>
  <c r="B6230" i="12"/>
  <c r="B6231" i="12"/>
  <c r="B6232" i="12"/>
  <c r="B6233" i="12"/>
  <c r="B6234" i="12"/>
  <c r="B6235" i="12"/>
  <c r="B6236" i="12"/>
  <c r="B6237" i="12"/>
  <c r="B6238" i="12"/>
  <c r="B6239" i="12"/>
  <c r="B6240" i="12"/>
  <c r="B6241" i="12"/>
  <c r="B6242" i="12"/>
  <c r="B6243" i="12"/>
  <c r="B6244" i="12"/>
  <c r="B6245" i="12"/>
  <c r="B6246" i="12"/>
  <c r="B6247" i="12"/>
  <c r="B6248" i="12"/>
  <c r="B6249" i="12"/>
  <c r="B6250" i="12"/>
  <c r="B6251" i="12"/>
  <c r="B6252" i="12"/>
  <c r="B6253" i="12"/>
  <c r="B6254" i="12"/>
  <c r="B6255" i="12"/>
  <c r="B6256" i="12"/>
  <c r="B6257" i="12"/>
  <c r="B6258" i="12"/>
  <c r="B6259" i="12"/>
  <c r="B6260" i="12"/>
  <c r="B6261" i="12"/>
  <c r="B6262" i="12"/>
  <c r="B6263" i="12"/>
  <c r="B6264" i="12"/>
  <c r="B6265" i="12"/>
  <c r="B6266" i="12"/>
  <c r="B6267" i="12"/>
  <c r="B6268" i="12"/>
  <c r="B6269" i="12"/>
  <c r="B6270" i="12"/>
  <c r="B6271" i="12"/>
  <c r="B6272" i="12"/>
  <c r="B6273" i="12"/>
  <c r="B6274" i="12"/>
  <c r="B6275" i="12"/>
  <c r="B6276" i="12"/>
  <c r="B6277" i="12"/>
  <c r="B6278" i="12"/>
  <c r="B6279" i="12"/>
  <c r="B6280" i="12"/>
  <c r="B6281" i="12"/>
  <c r="B6282" i="12"/>
  <c r="B6283" i="12"/>
  <c r="B6284" i="12"/>
  <c r="B6285" i="12"/>
  <c r="B6286" i="12"/>
  <c r="B6287" i="12"/>
  <c r="B6288" i="12"/>
  <c r="B6289" i="12"/>
  <c r="B6290" i="12"/>
  <c r="B6291" i="12"/>
  <c r="B6292" i="12"/>
  <c r="B6293" i="12"/>
  <c r="B6294" i="12"/>
  <c r="B6295" i="12"/>
  <c r="B6296" i="12"/>
  <c r="B6297" i="12"/>
  <c r="B6298" i="12"/>
  <c r="B6299" i="12"/>
  <c r="B6300" i="12"/>
  <c r="B6301" i="12"/>
  <c r="B6302" i="12"/>
  <c r="B6303" i="12"/>
  <c r="B6304" i="12"/>
  <c r="B6305" i="12"/>
  <c r="B6306" i="12"/>
  <c r="B6307" i="12"/>
  <c r="B6308" i="12"/>
  <c r="B6309" i="12"/>
  <c r="B6310" i="12"/>
  <c r="B6311" i="12"/>
  <c r="B6312" i="12"/>
  <c r="B6313" i="12"/>
  <c r="B6314" i="12"/>
  <c r="B6315" i="12"/>
  <c r="B6316" i="12"/>
  <c r="B6317" i="12"/>
  <c r="B6318" i="12"/>
  <c r="B6319" i="12"/>
  <c r="B6320" i="12"/>
  <c r="B6321" i="12"/>
  <c r="B6322" i="12"/>
  <c r="B6323" i="12"/>
  <c r="B6324" i="12"/>
  <c r="B6325" i="12"/>
  <c r="B6326" i="12"/>
  <c r="B6327" i="12"/>
  <c r="B6328" i="12"/>
  <c r="B6329" i="12"/>
  <c r="B6330" i="12"/>
  <c r="B6331" i="12"/>
  <c r="B6332" i="12"/>
  <c r="B6333" i="12"/>
  <c r="B6334" i="12"/>
  <c r="B6335" i="12"/>
  <c r="B6336" i="12"/>
  <c r="B6337" i="12"/>
  <c r="B6338" i="12"/>
  <c r="B6339" i="12"/>
  <c r="B6340" i="12"/>
  <c r="B6341" i="12"/>
  <c r="B6342" i="12"/>
  <c r="B6343" i="12"/>
  <c r="B6344" i="12"/>
  <c r="B6345" i="12"/>
  <c r="B6346" i="12"/>
  <c r="B6347" i="12"/>
  <c r="B6348" i="12"/>
  <c r="B6349" i="12"/>
  <c r="B6350" i="12"/>
  <c r="B6351" i="12"/>
  <c r="B6352" i="12"/>
  <c r="B6353" i="12"/>
  <c r="B6354" i="12"/>
  <c r="B6355" i="12"/>
  <c r="B6356" i="12"/>
  <c r="B6357" i="12"/>
  <c r="B6358" i="12"/>
  <c r="B6359" i="12"/>
  <c r="B6360" i="12"/>
  <c r="B6361" i="12"/>
  <c r="B6362" i="12"/>
  <c r="B6363" i="12"/>
  <c r="B6364" i="12"/>
  <c r="B6365" i="12"/>
  <c r="B6366" i="12"/>
  <c r="B6367" i="12"/>
  <c r="B6368" i="12"/>
  <c r="B6369" i="12"/>
  <c r="B6370" i="12"/>
  <c r="B6371" i="12"/>
  <c r="B6372" i="12"/>
  <c r="B6373" i="12"/>
  <c r="B6374" i="12"/>
  <c r="B6375" i="12"/>
  <c r="B6376" i="12"/>
  <c r="B6377" i="12"/>
  <c r="B6378" i="12"/>
  <c r="B6379" i="12"/>
  <c r="B6380" i="12"/>
  <c r="B6381" i="12"/>
  <c r="B6382" i="12"/>
  <c r="B6383" i="12"/>
  <c r="B6384" i="12"/>
  <c r="B6385" i="12"/>
  <c r="B6386" i="12"/>
  <c r="B6387" i="12"/>
  <c r="B6388" i="12"/>
  <c r="B6389" i="12"/>
  <c r="B6390" i="12"/>
  <c r="B6391" i="12"/>
  <c r="B6392" i="12"/>
  <c r="B6393" i="12"/>
  <c r="B6394" i="12"/>
  <c r="B6395" i="12"/>
  <c r="B6396" i="12"/>
  <c r="B6397" i="12"/>
  <c r="B6398" i="12"/>
  <c r="B6399" i="12"/>
  <c r="B6400" i="12"/>
  <c r="B6401" i="12"/>
  <c r="B6402" i="12"/>
  <c r="B6403" i="12"/>
  <c r="B6404" i="12"/>
  <c r="B6405" i="12"/>
  <c r="B6406" i="12"/>
  <c r="B6407" i="12"/>
  <c r="B6408" i="12"/>
  <c r="B6409" i="12"/>
  <c r="B6410" i="12"/>
  <c r="B6411" i="12"/>
  <c r="B6412" i="12"/>
  <c r="B6413" i="12"/>
  <c r="B6414" i="12"/>
  <c r="B6415" i="12"/>
  <c r="B6416" i="12"/>
  <c r="B6417" i="12"/>
  <c r="B6418" i="12"/>
  <c r="B6419" i="12"/>
  <c r="B6420" i="12"/>
  <c r="B6421" i="12"/>
  <c r="B6422" i="12"/>
  <c r="B6423" i="12"/>
  <c r="B6424" i="12"/>
  <c r="B6425" i="12"/>
  <c r="B6426" i="12"/>
  <c r="B6427" i="12"/>
  <c r="B6428" i="12"/>
  <c r="B6429" i="12"/>
  <c r="B6430" i="12"/>
  <c r="B6431" i="12"/>
  <c r="B6432" i="12"/>
  <c r="B6433" i="12"/>
  <c r="B6434" i="12"/>
  <c r="B6435" i="12"/>
  <c r="B6436" i="12"/>
  <c r="B6437" i="12"/>
  <c r="B6438" i="12"/>
  <c r="B6439" i="12"/>
  <c r="B6440" i="12"/>
  <c r="B6441" i="12"/>
  <c r="B6442" i="12"/>
  <c r="B6443" i="12"/>
  <c r="B6444" i="12"/>
  <c r="B6445" i="12"/>
  <c r="B6446" i="12"/>
  <c r="B6447" i="12"/>
  <c r="B6448" i="12"/>
  <c r="B6449" i="12"/>
  <c r="B6450" i="12"/>
  <c r="B6451" i="12"/>
  <c r="B6452" i="12"/>
  <c r="B6453" i="12"/>
  <c r="B6454" i="12"/>
  <c r="B6455" i="12"/>
  <c r="B6456" i="12"/>
  <c r="B6457" i="12"/>
  <c r="B6458" i="12"/>
  <c r="B6459" i="12"/>
  <c r="B6460" i="12"/>
  <c r="B6461" i="12"/>
  <c r="B6462" i="12"/>
  <c r="B6463" i="12"/>
  <c r="B6464" i="12"/>
  <c r="B6465" i="12"/>
  <c r="B6466" i="12"/>
  <c r="B6467" i="12"/>
  <c r="B6468" i="12"/>
  <c r="B6469" i="12"/>
  <c r="B6470" i="12"/>
  <c r="B6471" i="12"/>
  <c r="B6472" i="12"/>
  <c r="B6473" i="12"/>
  <c r="B6474" i="12"/>
  <c r="B6475" i="12"/>
  <c r="B6476" i="12"/>
  <c r="B6477" i="12"/>
  <c r="B6478" i="12"/>
  <c r="B6479" i="12"/>
  <c r="B6480" i="12"/>
  <c r="B6481" i="12"/>
  <c r="B6482" i="12"/>
  <c r="B6483" i="12"/>
  <c r="B6484" i="12"/>
  <c r="B6485" i="12"/>
  <c r="B6486" i="12"/>
  <c r="B6487" i="12"/>
  <c r="B6488" i="12"/>
  <c r="B6489" i="12"/>
  <c r="B6490" i="12"/>
  <c r="B6491" i="12"/>
  <c r="B6492" i="12"/>
  <c r="B6493" i="12"/>
  <c r="B6494" i="12"/>
  <c r="B6495" i="12"/>
  <c r="B6496" i="12"/>
  <c r="B6497" i="12"/>
  <c r="B6498" i="12"/>
  <c r="B6499" i="12"/>
  <c r="B6500" i="12"/>
  <c r="B6501" i="12"/>
  <c r="B6502" i="12"/>
  <c r="B6503" i="12"/>
  <c r="B6504" i="12"/>
  <c r="B6505" i="12"/>
  <c r="B6506" i="12"/>
  <c r="B6507" i="12"/>
  <c r="B6508" i="12"/>
  <c r="B6509" i="12"/>
  <c r="B6510" i="12"/>
  <c r="B6511" i="12"/>
  <c r="B6512" i="12"/>
  <c r="B6513" i="12"/>
  <c r="B6514" i="12"/>
  <c r="B6515" i="12"/>
  <c r="B6516" i="12"/>
  <c r="B6517" i="12"/>
  <c r="B6518" i="12"/>
  <c r="B6519" i="12"/>
  <c r="B6520" i="12"/>
  <c r="B6521" i="12"/>
  <c r="B6522" i="12"/>
  <c r="B6523" i="12"/>
  <c r="B6524" i="12"/>
  <c r="B6525" i="12"/>
  <c r="B6526" i="12"/>
  <c r="B6527" i="12"/>
  <c r="B6528" i="12"/>
  <c r="B6529" i="12"/>
  <c r="B6530" i="12"/>
  <c r="B6531" i="12"/>
  <c r="B6532" i="12"/>
  <c r="B6533" i="12"/>
  <c r="B6534" i="12"/>
  <c r="B6535" i="12"/>
  <c r="B6536" i="12"/>
  <c r="B6537" i="12"/>
  <c r="B6538" i="12"/>
  <c r="B6539" i="12"/>
  <c r="B6540" i="12"/>
  <c r="B6541" i="12"/>
  <c r="B6542" i="12"/>
  <c r="B6543" i="12"/>
  <c r="B6544" i="12"/>
  <c r="B6545" i="12"/>
  <c r="B6546" i="12"/>
  <c r="B6547" i="12"/>
  <c r="B6548" i="12"/>
  <c r="B6549" i="12"/>
  <c r="B6550" i="12"/>
  <c r="B6551" i="12"/>
  <c r="B6552" i="12"/>
  <c r="B6553" i="12"/>
  <c r="B6554" i="12"/>
  <c r="B6555" i="12"/>
  <c r="B6556" i="12"/>
  <c r="B6557" i="12"/>
  <c r="B6558" i="12"/>
  <c r="B6559" i="12"/>
  <c r="B6560" i="12"/>
  <c r="B6561" i="12"/>
  <c r="B6562" i="12"/>
  <c r="B6563" i="12"/>
  <c r="B6564" i="12"/>
  <c r="B6565" i="12"/>
  <c r="B6566" i="12"/>
  <c r="B6567" i="12"/>
  <c r="B6568" i="12"/>
  <c r="B6569" i="12"/>
  <c r="B6570" i="12"/>
  <c r="B6571" i="12"/>
  <c r="B6572" i="12"/>
  <c r="B6573" i="12"/>
  <c r="B6574" i="12"/>
  <c r="B6575" i="12"/>
  <c r="B6576" i="12"/>
  <c r="B6577" i="12"/>
  <c r="B6578" i="12"/>
  <c r="B6579" i="12"/>
  <c r="B6580" i="12"/>
  <c r="B6581" i="12"/>
  <c r="B6582" i="12"/>
  <c r="B6583" i="12"/>
  <c r="B6584" i="12"/>
  <c r="B6585" i="12"/>
  <c r="B6586" i="12"/>
  <c r="B6587" i="12"/>
  <c r="B6588" i="12"/>
  <c r="B6589" i="12"/>
  <c r="B6590" i="12"/>
  <c r="B6591" i="12"/>
  <c r="B6592" i="12"/>
  <c r="B6593" i="12"/>
  <c r="B6594" i="12"/>
  <c r="B6595" i="12"/>
  <c r="B6596" i="12"/>
  <c r="B6597" i="12"/>
  <c r="B6598" i="12"/>
  <c r="B6599" i="12"/>
  <c r="B6600" i="12"/>
  <c r="B6601" i="12"/>
  <c r="B6602" i="12"/>
  <c r="B6603" i="12"/>
  <c r="B6604" i="12"/>
  <c r="B6605" i="12"/>
  <c r="B6606" i="12"/>
  <c r="B6607" i="12"/>
  <c r="B6608" i="12"/>
  <c r="B6609" i="12"/>
  <c r="B6610" i="12"/>
  <c r="B6611" i="12"/>
  <c r="B6612" i="12"/>
  <c r="B6613" i="12"/>
  <c r="B6614" i="12"/>
  <c r="B6615" i="12"/>
  <c r="B6616" i="12"/>
  <c r="B6617" i="12"/>
  <c r="B6618" i="12"/>
  <c r="B6619" i="12"/>
  <c r="B6620" i="12"/>
  <c r="B6621" i="12"/>
  <c r="B6622" i="12"/>
  <c r="B6623" i="12"/>
  <c r="B6624" i="12"/>
  <c r="B6625" i="12"/>
  <c r="B6626" i="12"/>
  <c r="B6627" i="12"/>
  <c r="B6628" i="12"/>
  <c r="B6629" i="12"/>
  <c r="B6630" i="12"/>
  <c r="B6631" i="12"/>
  <c r="B6632" i="12"/>
  <c r="B6633" i="12"/>
  <c r="B6634" i="12"/>
  <c r="B6635" i="12"/>
  <c r="B6636" i="12"/>
  <c r="B6637" i="12"/>
  <c r="B6638" i="12"/>
  <c r="B6639" i="12"/>
  <c r="B6640" i="12"/>
  <c r="B6641" i="12"/>
  <c r="B6642" i="12"/>
  <c r="B6643" i="12"/>
  <c r="B6644" i="12"/>
  <c r="B6645" i="12"/>
  <c r="B6646" i="12"/>
  <c r="B6647" i="12"/>
  <c r="B6648" i="12"/>
  <c r="B6649" i="12"/>
  <c r="B6650" i="12"/>
  <c r="B6651" i="12"/>
  <c r="B6652" i="12"/>
  <c r="B6653" i="12"/>
  <c r="B6654" i="12"/>
  <c r="B6655" i="12"/>
  <c r="B6656" i="12"/>
  <c r="B6657" i="12"/>
  <c r="B6658" i="12"/>
  <c r="B6659" i="12"/>
  <c r="B6660" i="12"/>
  <c r="B6661" i="12"/>
  <c r="B6662" i="12"/>
  <c r="B6663" i="12"/>
  <c r="B6664" i="12"/>
  <c r="B6665" i="12"/>
  <c r="B6666" i="12"/>
  <c r="B6667" i="12"/>
  <c r="B6668" i="12"/>
  <c r="B6669" i="12"/>
  <c r="B6670" i="12"/>
  <c r="B6671" i="12"/>
  <c r="B6672" i="12"/>
  <c r="B6673" i="12"/>
  <c r="B6674" i="12"/>
  <c r="B6675" i="12"/>
  <c r="B6676" i="12"/>
  <c r="B6677" i="12"/>
  <c r="B6678" i="12"/>
  <c r="B6679" i="12"/>
  <c r="B6680" i="12"/>
  <c r="B6681" i="12"/>
  <c r="B6682" i="12"/>
  <c r="B6683" i="12"/>
  <c r="B6684" i="12"/>
  <c r="B6685" i="12"/>
  <c r="B6686" i="12"/>
  <c r="B6687" i="12"/>
  <c r="B6688" i="12"/>
  <c r="B6689" i="12"/>
  <c r="B6690" i="12"/>
  <c r="B6691" i="12"/>
  <c r="B6692" i="12"/>
  <c r="B6693" i="12"/>
  <c r="B6694" i="12"/>
  <c r="B6695" i="12"/>
  <c r="B6696" i="12"/>
  <c r="B6697" i="12"/>
  <c r="B6698" i="12"/>
  <c r="B6699" i="12"/>
  <c r="B6700" i="12"/>
  <c r="B6701" i="12"/>
  <c r="B6702" i="12"/>
  <c r="B6703" i="12"/>
  <c r="B6704" i="12"/>
  <c r="B6705" i="12"/>
  <c r="B6706" i="12"/>
  <c r="B6707" i="12"/>
  <c r="B6708" i="12"/>
  <c r="B6709" i="12"/>
  <c r="B6710" i="12"/>
  <c r="B6711" i="12"/>
  <c r="B6712" i="12"/>
  <c r="B6713" i="12"/>
  <c r="B6714" i="12"/>
  <c r="B6715" i="12"/>
  <c r="B6716" i="12"/>
  <c r="B6717" i="12"/>
  <c r="B6718" i="12"/>
  <c r="B6719" i="12"/>
  <c r="B6720" i="12"/>
  <c r="B6721" i="12"/>
  <c r="B6722" i="12"/>
  <c r="B6723" i="12"/>
  <c r="B6724" i="12"/>
  <c r="B6725" i="12"/>
  <c r="B6726" i="12"/>
  <c r="B6727" i="12"/>
  <c r="B6728" i="12"/>
  <c r="B6729" i="12"/>
  <c r="B6730" i="12"/>
  <c r="B6731" i="12"/>
  <c r="B6732" i="12"/>
  <c r="B6733" i="12"/>
  <c r="B6734" i="12"/>
  <c r="B6735" i="12"/>
  <c r="B6736" i="12"/>
  <c r="B6737" i="12"/>
  <c r="B6738" i="12"/>
  <c r="B6739" i="12"/>
  <c r="B6740" i="12"/>
  <c r="B6741" i="12"/>
  <c r="B6742" i="12"/>
  <c r="B6743" i="12"/>
  <c r="B6744" i="12"/>
  <c r="B6745" i="12"/>
  <c r="B6746" i="12"/>
  <c r="B6747" i="12"/>
  <c r="B6748" i="12"/>
  <c r="B6749" i="12"/>
  <c r="B6750" i="12"/>
  <c r="B6751" i="12"/>
  <c r="B6752" i="12"/>
  <c r="B6753" i="12"/>
  <c r="B6754" i="12"/>
  <c r="B6755" i="12"/>
  <c r="B6756" i="12"/>
  <c r="B6757" i="12"/>
  <c r="B6758" i="12"/>
  <c r="B6759" i="12"/>
  <c r="B6760" i="12"/>
  <c r="B6761" i="12"/>
  <c r="B6762" i="12"/>
  <c r="B6763" i="12"/>
  <c r="B6764" i="12"/>
  <c r="B6765" i="12"/>
  <c r="B6766" i="12"/>
  <c r="B6767" i="12"/>
  <c r="B6768" i="12"/>
  <c r="B6769" i="12"/>
  <c r="B6770" i="12"/>
  <c r="B6771" i="12"/>
  <c r="B6772" i="12"/>
  <c r="B6773" i="12"/>
  <c r="B6774" i="12"/>
  <c r="B6775" i="12"/>
  <c r="B6776" i="12"/>
  <c r="B6777" i="12"/>
  <c r="B6778" i="12"/>
  <c r="B6779" i="12"/>
  <c r="B6780" i="12"/>
  <c r="B6781" i="12"/>
  <c r="B6782" i="12"/>
  <c r="B6783" i="12"/>
  <c r="B6784" i="12"/>
  <c r="B6785" i="12"/>
  <c r="B6786" i="12"/>
  <c r="B6787" i="12"/>
  <c r="B6788" i="12"/>
  <c r="B6789" i="12"/>
  <c r="B6790" i="12"/>
  <c r="B6791" i="12"/>
  <c r="B6792" i="12"/>
  <c r="B6793" i="12"/>
  <c r="B6794" i="12"/>
  <c r="B6795" i="12"/>
  <c r="B6796" i="12"/>
  <c r="B6797" i="12"/>
  <c r="B6798" i="12"/>
  <c r="B6799" i="12"/>
  <c r="B6800" i="12"/>
  <c r="B6801" i="12"/>
  <c r="B6802" i="12"/>
  <c r="B6803" i="12"/>
  <c r="B6804" i="12"/>
  <c r="B6805" i="12"/>
  <c r="B6806" i="12"/>
  <c r="B6807" i="12"/>
  <c r="B6808" i="12"/>
  <c r="B6809" i="12"/>
  <c r="B6810" i="12"/>
  <c r="B6811" i="12"/>
  <c r="B6812" i="12"/>
  <c r="B6813" i="12"/>
  <c r="B6814" i="12"/>
  <c r="B6815" i="12"/>
  <c r="B6816" i="12"/>
  <c r="B6817" i="12"/>
  <c r="B6818" i="12"/>
  <c r="B6819" i="12"/>
  <c r="B6820" i="12"/>
  <c r="B6821" i="12"/>
  <c r="B6822" i="12"/>
  <c r="B6823" i="12"/>
  <c r="B6824" i="12"/>
  <c r="B6825" i="12"/>
  <c r="B6826" i="12"/>
  <c r="B6827" i="12"/>
  <c r="B6828" i="12"/>
  <c r="B6829" i="12"/>
  <c r="B6830" i="12"/>
  <c r="B6831" i="12"/>
  <c r="B6832" i="12"/>
  <c r="B6833" i="12"/>
  <c r="B6834" i="12"/>
  <c r="B6835" i="12"/>
  <c r="B6836" i="12"/>
  <c r="B6837" i="12"/>
  <c r="B6838" i="12"/>
  <c r="B6839" i="12"/>
  <c r="B6840" i="12"/>
  <c r="B6841" i="12"/>
  <c r="B6842" i="12"/>
  <c r="B6843" i="12"/>
  <c r="B6844" i="12"/>
  <c r="B6845" i="12"/>
  <c r="B6846" i="12"/>
  <c r="B6847" i="12"/>
  <c r="B6848" i="12"/>
  <c r="B6849" i="12"/>
  <c r="B6850" i="12"/>
  <c r="B6851" i="12"/>
  <c r="B6852" i="12"/>
  <c r="B6853" i="12"/>
  <c r="B6854" i="12"/>
  <c r="B6855" i="12"/>
  <c r="B6856" i="12"/>
  <c r="B6857" i="12"/>
  <c r="B6858" i="12"/>
  <c r="B6859" i="12"/>
  <c r="B6860" i="12"/>
  <c r="B6861" i="12"/>
  <c r="B6862" i="12"/>
  <c r="B6863" i="12"/>
  <c r="B6864" i="12"/>
  <c r="B6865" i="12"/>
  <c r="B6866" i="12"/>
  <c r="B6867" i="12"/>
  <c r="B6868" i="12"/>
  <c r="B6869" i="12"/>
  <c r="B6870" i="12"/>
  <c r="B6871" i="12"/>
  <c r="B6872" i="12"/>
  <c r="B6873" i="12"/>
  <c r="B6874" i="12"/>
  <c r="B6875" i="12"/>
  <c r="B6876" i="12"/>
  <c r="B6877" i="12"/>
  <c r="B6878" i="12"/>
  <c r="B6879" i="12"/>
  <c r="B6880" i="12"/>
  <c r="B6881" i="12"/>
  <c r="B6882" i="12"/>
  <c r="B6883" i="12"/>
  <c r="B6884" i="12"/>
  <c r="B6885" i="12"/>
  <c r="B6886" i="12"/>
  <c r="B6887" i="12"/>
  <c r="B6888" i="12"/>
  <c r="B6889" i="12"/>
  <c r="B6890" i="12"/>
  <c r="B6891" i="12"/>
  <c r="B6892" i="12"/>
  <c r="B6893" i="12"/>
  <c r="B6894" i="12"/>
  <c r="B6895" i="12"/>
  <c r="B6896" i="12"/>
  <c r="B6897" i="12"/>
  <c r="B6898" i="12"/>
  <c r="B6899" i="12"/>
  <c r="B6900" i="12"/>
  <c r="B6901" i="12"/>
  <c r="B6902" i="12"/>
  <c r="B6903" i="12"/>
  <c r="B6904" i="12"/>
  <c r="B6905" i="12"/>
  <c r="B6906" i="12"/>
  <c r="B6907" i="12"/>
  <c r="B6908" i="12"/>
  <c r="B6909" i="12"/>
  <c r="B6910" i="12"/>
  <c r="B6911" i="12"/>
  <c r="B6912" i="12"/>
  <c r="B6913" i="12"/>
  <c r="B6914" i="12"/>
  <c r="B6915" i="12"/>
  <c r="B6916" i="12"/>
  <c r="B6917" i="12"/>
  <c r="B6918" i="12"/>
  <c r="B6919" i="12"/>
  <c r="B6920" i="12"/>
  <c r="B6921" i="12"/>
  <c r="B6922" i="12"/>
  <c r="B6923" i="12"/>
  <c r="B6924" i="12"/>
  <c r="B6925" i="12"/>
  <c r="B6926" i="12"/>
  <c r="B6927" i="12"/>
  <c r="B6928" i="12"/>
  <c r="B6929" i="12"/>
  <c r="B6930" i="12"/>
  <c r="B6931" i="12"/>
  <c r="B6932" i="12"/>
  <c r="B6933" i="12"/>
  <c r="B6934" i="12"/>
  <c r="B6935" i="12"/>
  <c r="B6936" i="12"/>
  <c r="B6937" i="12"/>
  <c r="B6938" i="12"/>
  <c r="B6939" i="12"/>
  <c r="B6940" i="12"/>
  <c r="B6941" i="12"/>
  <c r="B6942" i="12"/>
  <c r="B6943" i="12"/>
  <c r="B6944" i="12"/>
  <c r="B6945" i="12"/>
  <c r="B6946" i="12"/>
  <c r="B6947" i="12"/>
  <c r="B6948" i="12"/>
  <c r="B6949" i="12"/>
  <c r="B6950" i="12"/>
  <c r="B6951" i="12"/>
  <c r="B6952" i="12"/>
  <c r="B6953" i="12"/>
  <c r="B6954" i="12"/>
  <c r="B6955" i="12"/>
  <c r="B6956" i="12"/>
  <c r="B6957" i="12"/>
  <c r="B6958" i="12"/>
  <c r="B6959" i="12"/>
  <c r="B6960" i="12"/>
  <c r="B6961" i="12"/>
  <c r="B6962" i="12"/>
  <c r="B6963" i="12"/>
  <c r="B6964" i="12"/>
  <c r="B6965" i="12"/>
  <c r="B6966" i="12"/>
  <c r="B6967" i="12"/>
  <c r="B6968" i="12"/>
  <c r="B6969" i="12"/>
  <c r="B6970" i="12"/>
  <c r="B6971" i="12"/>
  <c r="B6972" i="12"/>
  <c r="B6973" i="12"/>
  <c r="B6974" i="12"/>
  <c r="B6975" i="12"/>
  <c r="B6976" i="12"/>
  <c r="B6977" i="12"/>
  <c r="B6978" i="12"/>
  <c r="B6979" i="12"/>
  <c r="B6980" i="12"/>
  <c r="B6981" i="12"/>
  <c r="B6982" i="12"/>
  <c r="B6983" i="12"/>
  <c r="B6984" i="12"/>
  <c r="B6985" i="12"/>
  <c r="B6986" i="12"/>
  <c r="B6987" i="12"/>
  <c r="B6988" i="12"/>
  <c r="B6989" i="12"/>
  <c r="B6990" i="12"/>
  <c r="B6991" i="12"/>
  <c r="B6992" i="12"/>
  <c r="B6993" i="12"/>
  <c r="B6994" i="12"/>
  <c r="B6995" i="12"/>
  <c r="B6996" i="12"/>
  <c r="B6997" i="12"/>
  <c r="B6998" i="12"/>
  <c r="B6999" i="12"/>
  <c r="B7000" i="12"/>
  <c r="B7001" i="12"/>
  <c r="B7002" i="12"/>
  <c r="B7003" i="12"/>
  <c r="B7004" i="12"/>
  <c r="B7005" i="12"/>
  <c r="B7006" i="12"/>
  <c r="B7007" i="12"/>
  <c r="B7008" i="12"/>
  <c r="B7009" i="12"/>
  <c r="B7010" i="12"/>
  <c r="B7011" i="12"/>
  <c r="B7012" i="12"/>
  <c r="B7013" i="12"/>
  <c r="B7014" i="12"/>
  <c r="B7015" i="12"/>
  <c r="B7016" i="12"/>
  <c r="B7017" i="12"/>
  <c r="B7018" i="12"/>
  <c r="B7019" i="12"/>
  <c r="B7020" i="12"/>
  <c r="B7021" i="12"/>
  <c r="B7022" i="12"/>
  <c r="B7023" i="12"/>
  <c r="B7024" i="12"/>
  <c r="B7025" i="12"/>
  <c r="B7026" i="12"/>
  <c r="B7027" i="12"/>
  <c r="B7028" i="12"/>
  <c r="B7029" i="12"/>
  <c r="B7030" i="12"/>
  <c r="B7031" i="12"/>
  <c r="B7032" i="12"/>
  <c r="B7033" i="12"/>
  <c r="B7034" i="12"/>
  <c r="B7035" i="12"/>
  <c r="B7036" i="12"/>
  <c r="B7037" i="12"/>
  <c r="B7038" i="12"/>
  <c r="B7039" i="12"/>
  <c r="B7040" i="12"/>
  <c r="B7041" i="12"/>
  <c r="B7042" i="12"/>
  <c r="B7043" i="12"/>
  <c r="B7044" i="12"/>
  <c r="B7045" i="12"/>
  <c r="B7046" i="12"/>
  <c r="B7047" i="12"/>
  <c r="B7048" i="12"/>
  <c r="B7049" i="12"/>
  <c r="B7050" i="12"/>
  <c r="B7051" i="12"/>
  <c r="B7052" i="12"/>
  <c r="B7053" i="12"/>
  <c r="B7054" i="12"/>
  <c r="B7055" i="12"/>
  <c r="B7056" i="12"/>
  <c r="B7057" i="12"/>
  <c r="B7058" i="12"/>
  <c r="B7059" i="12"/>
  <c r="B7060" i="12"/>
  <c r="B7061" i="12"/>
  <c r="B7062" i="12"/>
  <c r="B7063" i="12"/>
  <c r="B7064" i="12"/>
  <c r="B7065" i="12"/>
  <c r="B7066" i="12"/>
  <c r="B7067" i="12"/>
  <c r="B7068" i="12"/>
  <c r="B7069" i="12"/>
  <c r="B7070" i="12"/>
  <c r="B7071" i="12"/>
  <c r="B7072" i="12"/>
  <c r="B7073" i="12"/>
  <c r="B7074" i="12"/>
  <c r="B7075" i="12"/>
  <c r="B7076" i="12"/>
  <c r="B7077" i="12"/>
  <c r="B7078" i="12"/>
  <c r="B7079" i="12"/>
  <c r="B7080" i="12"/>
  <c r="B7081" i="12"/>
  <c r="B7082" i="12"/>
  <c r="B7083" i="12"/>
  <c r="B7084" i="12"/>
  <c r="B7085" i="12"/>
  <c r="B7086" i="12"/>
  <c r="B7087" i="12"/>
  <c r="B7088" i="12"/>
  <c r="B7089" i="12"/>
  <c r="B7090" i="12"/>
  <c r="B7091" i="12"/>
  <c r="B7092" i="12"/>
  <c r="B7093" i="12"/>
  <c r="B7094" i="12"/>
  <c r="B7095" i="12"/>
  <c r="B7096" i="12"/>
  <c r="B7097" i="12"/>
  <c r="B7098" i="12"/>
  <c r="B7099" i="12"/>
  <c r="B7100" i="12"/>
  <c r="B7101" i="12"/>
  <c r="B7102" i="12"/>
  <c r="B7103" i="12"/>
  <c r="B7104" i="12"/>
  <c r="B7105" i="12"/>
  <c r="B7106" i="12"/>
  <c r="B7107" i="12"/>
  <c r="B7108" i="12"/>
  <c r="B7109" i="12"/>
  <c r="B7110" i="12"/>
  <c r="B7111" i="12"/>
  <c r="B7112" i="12"/>
  <c r="B7113" i="12"/>
  <c r="B7114" i="12"/>
  <c r="B7115" i="12"/>
  <c r="B7116" i="12"/>
  <c r="B7117" i="12"/>
  <c r="B7118" i="12"/>
  <c r="B7119" i="12"/>
  <c r="B7120" i="12"/>
  <c r="B7121" i="12"/>
  <c r="B7122" i="12"/>
  <c r="B7123" i="12"/>
  <c r="B7124" i="12"/>
  <c r="B7125" i="12"/>
  <c r="B7126" i="12"/>
  <c r="B7127" i="12"/>
  <c r="B7128" i="12"/>
  <c r="B7129" i="12"/>
  <c r="B7130" i="12"/>
  <c r="B7131" i="12"/>
  <c r="B7132" i="12"/>
  <c r="B7133" i="12"/>
  <c r="B7134" i="12"/>
  <c r="B7135" i="12"/>
  <c r="B7136" i="12"/>
  <c r="B7137" i="12"/>
  <c r="B7138" i="12"/>
  <c r="B7139" i="12"/>
  <c r="B7140" i="12"/>
  <c r="B7141" i="12"/>
  <c r="B7142" i="12"/>
  <c r="B7143" i="12"/>
  <c r="B7144" i="12"/>
  <c r="B7145" i="12"/>
  <c r="B7146" i="12"/>
  <c r="B7147" i="12"/>
  <c r="B7148" i="12"/>
  <c r="B7149" i="12"/>
  <c r="B7150" i="12"/>
  <c r="B7151" i="12"/>
  <c r="B7152" i="12"/>
  <c r="B7153" i="12"/>
  <c r="B7154" i="12"/>
  <c r="B7155" i="12"/>
  <c r="B7156" i="12"/>
  <c r="B7157" i="12"/>
  <c r="B7158" i="12"/>
  <c r="B7159" i="12"/>
  <c r="B7160" i="12"/>
  <c r="B7161" i="12"/>
  <c r="B7162" i="12"/>
  <c r="B7163" i="12"/>
  <c r="B7164" i="12"/>
  <c r="B7165" i="12"/>
  <c r="B7166" i="12"/>
  <c r="B7167" i="12"/>
  <c r="B7168" i="12"/>
  <c r="B7169" i="12"/>
  <c r="B7170" i="12"/>
  <c r="B7171" i="12"/>
  <c r="B7172" i="12"/>
  <c r="B7173" i="12"/>
  <c r="B7174" i="12"/>
  <c r="B7175" i="12"/>
  <c r="B7176" i="12"/>
  <c r="B7177" i="12"/>
  <c r="B7178" i="12"/>
  <c r="B7179" i="12"/>
  <c r="B7180" i="12"/>
  <c r="B7181" i="12"/>
  <c r="B7182" i="12"/>
  <c r="B7183" i="12"/>
  <c r="B7184" i="12"/>
  <c r="B7185" i="12"/>
  <c r="B7186" i="12"/>
  <c r="B7187" i="12"/>
  <c r="B7188" i="12"/>
  <c r="B7189" i="12"/>
  <c r="B7190" i="12"/>
  <c r="B7191" i="12"/>
  <c r="B7192" i="12"/>
  <c r="B7193" i="12"/>
  <c r="B7194" i="12"/>
  <c r="B7195" i="12"/>
  <c r="B7196" i="12"/>
  <c r="B7197" i="12"/>
  <c r="B7198" i="12"/>
  <c r="B7199" i="12"/>
  <c r="B7200" i="12"/>
  <c r="B7201" i="12"/>
  <c r="B7202" i="12"/>
  <c r="B7203" i="12"/>
  <c r="B7204" i="12"/>
  <c r="B7205" i="12"/>
  <c r="B7206" i="12"/>
  <c r="B7207" i="12"/>
  <c r="B7208" i="12"/>
  <c r="B7209" i="12"/>
  <c r="B7210" i="12"/>
  <c r="B7211" i="12"/>
  <c r="B7212" i="12"/>
  <c r="B7213" i="12"/>
  <c r="B7214" i="12"/>
  <c r="B7215" i="12"/>
  <c r="B7216" i="12"/>
  <c r="B7217" i="12"/>
  <c r="B7218" i="12"/>
  <c r="B7219" i="12"/>
  <c r="B7220" i="12"/>
  <c r="B7221" i="12"/>
  <c r="B7222" i="12"/>
  <c r="B7223" i="12"/>
  <c r="B7224" i="12"/>
  <c r="B7225" i="12"/>
  <c r="B7226" i="12"/>
  <c r="B7227" i="12"/>
  <c r="B7228" i="12"/>
  <c r="B7229" i="12"/>
  <c r="B7230" i="12"/>
  <c r="B7231" i="12"/>
  <c r="B7232" i="12"/>
  <c r="B7233" i="12"/>
  <c r="B7234" i="12"/>
  <c r="B7235" i="12"/>
  <c r="B7236" i="12"/>
  <c r="B7237" i="12"/>
  <c r="B7238" i="12"/>
  <c r="B7239" i="12"/>
  <c r="B7240" i="12"/>
  <c r="B7241" i="12"/>
  <c r="B7242" i="12"/>
  <c r="B7243" i="12"/>
  <c r="B7244" i="12"/>
  <c r="B7245" i="12"/>
  <c r="B7246" i="12"/>
  <c r="B7247" i="12"/>
  <c r="B7248" i="12"/>
  <c r="B7249" i="12"/>
  <c r="B7250" i="12"/>
  <c r="B7251" i="12"/>
  <c r="B7252" i="12"/>
  <c r="B7253" i="12"/>
  <c r="B7254" i="12"/>
  <c r="B7255" i="12"/>
  <c r="B7256" i="12"/>
  <c r="B7257" i="12"/>
  <c r="B7258" i="12"/>
  <c r="B7259" i="12"/>
  <c r="B7260" i="12"/>
  <c r="B7261" i="12"/>
  <c r="B7262" i="12"/>
  <c r="B7263" i="12"/>
  <c r="B7264" i="12"/>
  <c r="B7265" i="12"/>
  <c r="B7266" i="12"/>
  <c r="B7267" i="12"/>
  <c r="B7268" i="12"/>
  <c r="B7269" i="12"/>
  <c r="B7270" i="12"/>
  <c r="B7271" i="12"/>
  <c r="B7272" i="12"/>
  <c r="B7273" i="12"/>
  <c r="B7274" i="12"/>
  <c r="B7275" i="12"/>
  <c r="B7276" i="12"/>
  <c r="B7277" i="12"/>
  <c r="B7278" i="12"/>
  <c r="B7279" i="12"/>
  <c r="B7280" i="12"/>
  <c r="B7281" i="12"/>
  <c r="B7282" i="12"/>
  <c r="B7283" i="12"/>
  <c r="B7284" i="12"/>
  <c r="B7285" i="12"/>
  <c r="B7286" i="12"/>
  <c r="B7287" i="12"/>
  <c r="B7288" i="12"/>
  <c r="B7289" i="12"/>
  <c r="B7290" i="12"/>
  <c r="B7291" i="12"/>
  <c r="B7292" i="12"/>
  <c r="B7293" i="12"/>
  <c r="B7294" i="12"/>
  <c r="B7295" i="12"/>
  <c r="B7296" i="12"/>
  <c r="B7297" i="12"/>
  <c r="B7298" i="12"/>
  <c r="B7299" i="12"/>
  <c r="B7300" i="12"/>
  <c r="B7301" i="12"/>
  <c r="B7302" i="12"/>
  <c r="B7303" i="12"/>
  <c r="B7304" i="12"/>
  <c r="B7305" i="12"/>
  <c r="B7306" i="12"/>
  <c r="B7307" i="12"/>
  <c r="B7308" i="12"/>
  <c r="B7309" i="12"/>
  <c r="B7310" i="12"/>
  <c r="B7311" i="12"/>
  <c r="B7312" i="12"/>
  <c r="B7313" i="12"/>
  <c r="B7314" i="12"/>
  <c r="B7315" i="12"/>
  <c r="B7316" i="12"/>
  <c r="B7317" i="12"/>
  <c r="B7318" i="12"/>
  <c r="B7319" i="12"/>
  <c r="B7320" i="12"/>
  <c r="B7321" i="12"/>
  <c r="B7322" i="12"/>
  <c r="B7323" i="12"/>
  <c r="B7324" i="12"/>
  <c r="B7325" i="12"/>
  <c r="B7326" i="12"/>
  <c r="B7327" i="12"/>
  <c r="B7328" i="12"/>
  <c r="B7329" i="12"/>
  <c r="B7330" i="12"/>
  <c r="B7331" i="12"/>
  <c r="B7332" i="12"/>
  <c r="B7333" i="12"/>
  <c r="B7334" i="12"/>
  <c r="B7335" i="12"/>
  <c r="B7336" i="12"/>
  <c r="B7337" i="12"/>
  <c r="B7338" i="12"/>
  <c r="B7339" i="12"/>
  <c r="B7340" i="12"/>
  <c r="B7341" i="12"/>
  <c r="B7342" i="12"/>
  <c r="B7343" i="12"/>
  <c r="B7344" i="12"/>
  <c r="B7345" i="12"/>
  <c r="B7346" i="12"/>
  <c r="B7347" i="12"/>
  <c r="B7348" i="12"/>
  <c r="B7349" i="12"/>
  <c r="B7350" i="12"/>
  <c r="B7351" i="12"/>
  <c r="B7352" i="12"/>
  <c r="B7353" i="12"/>
  <c r="B7354" i="12"/>
  <c r="B7355" i="12"/>
  <c r="B7356" i="12"/>
  <c r="B7357" i="12"/>
  <c r="B7358" i="12"/>
  <c r="B7359" i="12"/>
  <c r="B7360" i="12"/>
  <c r="B7361" i="12"/>
  <c r="B7362" i="12"/>
  <c r="B7363" i="12"/>
  <c r="B7364" i="12"/>
  <c r="B7365" i="12"/>
  <c r="B7366" i="12"/>
  <c r="B7367" i="12"/>
  <c r="B7368" i="12"/>
  <c r="B7369" i="12"/>
  <c r="B7370" i="12"/>
  <c r="B7371" i="12"/>
  <c r="B7372" i="12"/>
  <c r="B7373" i="12"/>
  <c r="B7374" i="12"/>
  <c r="B7375" i="12"/>
  <c r="B7376" i="12"/>
  <c r="B7377" i="12"/>
  <c r="B7378" i="12"/>
  <c r="B7379" i="12"/>
  <c r="B7380" i="12"/>
  <c r="B7381" i="12"/>
  <c r="B7382" i="12"/>
  <c r="B7383" i="12"/>
  <c r="B7384" i="12"/>
  <c r="B7385" i="12"/>
  <c r="B7386" i="12"/>
  <c r="B7387" i="12"/>
  <c r="B7388" i="12"/>
  <c r="B7389" i="12"/>
  <c r="B7390" i="12"/>
  <c r="B7391" i="12"/>
  <c r="B7392" i="12"/>
  <c r="B7393" i="12"/>
  <c r="B7394" i="12"/>
  <c r="B7395" i="12"/>
  <c r="B7396" i="12"/>
  <c r="B7397" i="12"/>
  <c r="B7398" i="12"/>
  <c r="B7399" i="12"/>
  <c r="B7400" i="12"/>
  <c r="B7401" i="12"/>
  <c r="B7402" i="12"/>
  <c r="B7403" i="12"/>
  <c r="B7404" i="12"/>
  <c r="B7405" i="12"/>
  <c r="B7406" i="12"/>
  <c r="B7407" i="12"/>
  <c r="B7408" i="12"/>
  <c r="B7409" i="12"/>
  <c r="B7410" i="12"/>
  <c r="B7411" i="12"/>
  <c r="B7412" i="12"/>
  <c r="B7413" i="12"/>
  <c r="B7414" i="12"/>
  <c r="B7415" i="12"/>
  <c r="B7416" i="12"/>
  <c r="B7417" i="12"/>
  <c r="B7418" i="12"/>
  <c r="B7419" i="12"/>
  <c r="B7420" i="12"/>
  <c r="B7421" i="12"/>
  <c r="B7422" i="12"/>
  <c r="B7423" i="12"/>
  <c r="B7424" i="12"/>
  <c r="B7425" i="12"/>
  <c r="B7426" i="12"/>
  <c r="B7427" i="12"/>
  <c r="B7428" i="12"/>
  <c r="B7429" i="12"/>
  <c r="B7430" i="12"/>
  <c r="B7431" i="12"/>
  <c r="B7432" i="12"/>
  <c r="B7433" i="12"/>
  <c r="B7434" i="12"/>
  <c r="B7435" i="12"/>
  <c r="B7436" i="12"/>
  <c r="B7437" i="12"/>
  <c r="B7438" i="12"/>
  <c r="B7439" i="12"/>
  <c r="B7440" i="12"/>
  <c r="B7441" i="12"/>
  <c r="B7442" i="12"/>
  <c r="B7443" i="12"/>
  <c r="B7444" i="12"/>
  <c r="B7445" i="12"/>
  <c r="B7446" i="12"/>
  <c r="B7447" i="12"/>
  <c r="B7448" i="12"/>
  <c r="B7449" i="12"/>
  <c r="B7450" i="12"/>
  <c r="B7451" i="12"/>
  <c r="B7452" i="12"/>
  <c r="B7453" i="12"/>
  <c r="B7454" i="12"/>
  <c r="B7455" i="12"/>
  <c r="B7456" i="12"/>
  <c r="B7457" i="12"/>
  <c r="B7458" i="12"/>
  <c r="B7459" i="12"/>
  <c r="B7460" i="12"/>
  <c r="B7461" i="12"/>
  <c r="B7462" i="12"/>
  <c r="B7463" i="12"/>
  <c r="B7464" i="12"/>
  <c r="B7465" i="12"/>
  <c r="B7466" i="12"/>
  <c r="B7467" i="12"/>
  <c r="B7468" i="12"/>
  <c r="B7469" i="12"/>
  <c r="B7470" i="12"/>
  <c r="B7471" i="12"/>
  <c r="B7472" i="12"/>
  <c r="B7473" i="12"/>
  <c r="B7474" i="12"/>
  <c r="B7475" i="12"/>
  <c r="B7476" i="12"/>
  <c r="B7477" i="12"/>
  <c r="B7478" i="12"/>
  <c r="B7479" i="12"/>
  <c r="B7480" i="12"/>
  <c r="B7481" i="12"/>
  <c r="B7482" i="12"/>
  <c r="B7483" i="12"/>
  <c r="B7484" i="12"/>
  <c r="B7485" i="12"/>
  <c r="B7486" i="12"/>
  <c r="B7487" i="12"/>
  <c r="B7488" i="12"/>
  <c r="B7489" i="12"/>
  <c r="B7490" i="12"/>
  <c r="B7491" i="12"/>
  <c r="B7492" i="12"/>
  <c r="B7493" i="12"/>
  <c r="B7494" i="12"/>
  <c r="B7495" i="12"/>
  <c r="B7496" i="12"/>
  <c r="B7497" i="12"/>
  <c r="B7498" i="12"/>
  <c r="B7499" i="12"/>
  <c r="B7500" i="12"/>
  <c r="B7501" i="12"/>
  <c r="B7502" i="12"/>
  <c r="B7503" i="12"/>
  <c r="B7504" i="12"/>
  <c r="B7505" i="12"/>
  <c r="B7506" i="12"/>
  <c r="B7507" i="12"/>
  <c r="B7508" i="12"/>
  <c r="B7509" i="12"/>
  <c r="B7510" i="12"/>
  <c r="B7511" i="12"/>
  <c r="B7512" i="12"/>
  <c r="B7513" i="12"/>
  <c r="B7514" i="12"/>
  <c r="B7515" i="12"/>
  <c r="B7516" i="12"/>
  <c r="B7517" i="12"/>
  <c r="B7518" i="12"/>
  <c r="B7519" i="12"/>
  <c r="B7520" i="12"/>
  <c r="B7521" i="12"/>
  <c r="B7522" i="12"/>
  <c r="B7523" i="12"/>
  <c r="B7524" i="12"/>
  <c r="B7525" i="12"/>
  <c r="B7526" i="12"/>
  <c r="B7527" i="12"/>
  <c r="B7528" i="12"/>
  <c r="B7529" i="12"/>
  <c r="B7530" i="12"/>
  <c r="B7531" i="12"/>
  <c r="B7532" i="12"/>
  <c r="B7533" i="12"/>
  <c r="B7534" i="12"/>
  <c r="B7535" i="12"/>
  <c r="B7536" i="12"/>
  <c r="B7537" i="12"/>
  <c r="B7538" i="12"/>
  <c r="B7539" i="12"/>
  <c r="B7540" i="12"/>
  <c r="B7541" i="12"/>
  <c r="B7542" i="12"/>
  <c r="B7543" i="12"/>
  <c r="B7544" i="12"/>
  <c r="B7545" i="12"/>
  <c r="B7546" i="12"/>
  <c r="B7547" i="12"/>
  <c r="B7548" i="12"/>
  <c r="B7549" i="12"/>
  <c r="B7550" i="12"/>
  <c r="B7551" i="12"/>
  <c r="B7552" i="12"/>
  <c r="B7553" i="12"/>
  <c r="B7554" i="12"/>
  <c r="B7555" i="12"/>
  <c r="B7556" i="12"/>
  <c r="B7557" i="12"/>
  <c r="B7558" i="12"/>
  <c r="B7559" i="12"/>
  <c r="B7560" i="12"/>
  <c r="B7561" i="12"/>
  <c r="B7562" i="12"/>
  <c r="B7563" i="12"/>
  <c r="B7564" i="12"/>
  <c r="B7565" i="12"/>
  <c r="B7566" i="12"/>
  <c r="B7567" i="12"/>
  <c r="B7568" i="12"/>
  <c r="B7569" i="12"/>
  <c r="B7570" i="12"/>
  <c r="B7571" i="12"/>
  <c r="B7572" i="12"/>
  <c r="B7573" i="12"/>
  <c r="B7574" i="12"/>
  <c r="B7575" i="12"/>
  <c r="B7576" i="12"/>
  <c r="B7577" i="12"/>
  <c r="B7578" i="12"/>
  <c r="B7579" i="12"/>
  <c r="B7580" i="12"/>
  <c r="B7581" i="12"/>
  <c r="B7582" i="12"/>
  <c r="B7583" i="12"/>
  <c r="B7584" i="12"/>
  <c r="B7585" i="12"/>
  <c r="B7586" i="12"/>
  <c r="B7587" i="12"/>
  <c r="B7588" i="12"/>
  <c r="B7589" i="12"/>
  <c r="B7590" i="12"/>
  <c r="B7591" i="12"/>
  <c r="B7592" i="12"/>
  <c r="B7593" i="12"/>
  <c r="B7594" i="12"/>
  <c r="B7595" i="12"/>
  <c r="B7596" i="12"/>
  <c r="B7597" i="12"/>
  <c r="B7598" i="12"/>
  <c r="B7599" i="12"/>
  <c r="B7600" i="12"/>
  <c r="B7601" i="12"/>
  <c r="B7602" i="12"/>
  <c r="B7603" i="12"/>
  <c r="B7604" i="12"/>
  <c r="B7605" i="12"/>
  <c r="B7606" i="12"/>
  <c r="B7607" i="12"/>
  <c r="B7608" i="12"/>
  <c r="B7609" i="12"/>
  <c r="B7610" i="12"/>
  <c r="B7611" i="12"/>
  <c r="B7612" i="12"/>
  <c r="B7613" i="12"/>
  <c r="B7614" i="12"/>
  <c r="B7615" i="12"/>
  <c r="B7616" i="12"/>
  <c r="B7617" i="12"/>
  <c r="B7618" i="12"/>
  <c r="B7619" i="12"/>
  <c r="B7620" i="12"/>
  <c r="B7621" i="12"/>
  <c r="B7622" i="12"/>
  <c r="B7623" i="12"/>
  <c r="B7624" i="12"/>
  <c r="B7625" i="12"/>
  <c r="B7626" i="12"/>
  <c r="B7627" i="12"/>
  <c r="B7628" i="12"/>
  <c r="B7629" i="12"/>
  <c r="B7630" i="12"/>
  <c r="B7631" i="12"/>
  <c r="B7632" i="12"/>
  <c r="B7633" i="12"/>
  <c r="B7634" i="12"/>
  <c r="B7635" i="12"/>
  <c r="B7636" i="12"/>
  <c r="B7637" i="12"/>
  <c r="B7638" i="12"/>
  <c r="B7639" i="12"/>
  <c r="B7640" i="12"/>
  <c r="B7641" i="12"/>
  <c r="B7642" i="12"/>
  <c r="B7643" i="12"/>
  <c r="B7644" i="12"/>
  <c r="B7645" i="12"/>
  <c r="B7646" i="12"/>
  <c r="B7647" i="12"/>
  <c r="B7648" i="12"/>
  <c r="B7649" i="12"/>
  <c r="B7650" i="12"/>
  <c r="B7651" i="12"/>
  <c r="B7652" i="12"/>
  <c r="B7653" i="12"/>
  <c r="B7654" i="12"/>
  <c r="B7655" i="12"/>
  <c r="B7656" i="12"/>
  <c r="B7657" i="12"/>
  <c r="B7658" i="12"/>
  <c r="B7659" i="12"/>
  <c r="B7660" i="12"/>
  <c r="B7661" i="12"/>
  <c r="B7662" i="12"/>
  <c r="B7663" i="12"/>
  <c r="B7664" i="12"/>
  <c r="B7665" i="12"/>
  <c r="B7666" i="12"/>
  <c r="B7667" i="12"/>
  <c r="B7668" i="12"/>
  <c r="B7669" i="12"/>
  <c r="B7670" i="12"/>
  <c r="B7671" i="12"/>
  <c r="B7672" i="12"/>
  <c r="B7673" i="12"/>
  <c r="B7674" i="12"/>
  <c r="B7675" i="12"/>
  <c r="B7676" i="12"/>
  <c r="B7677" i="12"/>
  <c r="B7678" i="12"/>
  <c r="B7679" i="12"/>
  <c r="B7680" i="12"/>
  <c r="B7681" i="12"/>
  <c r="B7682" i="12"/>
  <c r="B7683" i="12"/>
  <c r="B7684" i="12"/>
  <c r="B7685" i="12"/>
  <c r="B7686" i="12"/>
  <c r="B7687" i="12"/>
  <c r="B7688" i="12"/>
  <c r="B7689" i="12"/>
  <c r="B7690" i="12"/>
  <c r="B7691" i="12"/>
  <c r="B7692" i="12"/>
  <c r="B7693" i="12"/>
  <c r="B7694" i="12"/>
  <c r="B7695" i="12"/>
  <c r="B7696" i="12"/>
  <c r="B7697" i="12"/>
  <c r="B7698" i="12"/>
  <c r="B7699" i="12"/>
  <c r="B7700" i="12"/>
  <c r="B7701" i="12"/>
  <c r="B7702" i="12"/>
  <c r="B7703" i="12"/>
  <c r="B7704" i="12"/>
  <c r="B7705" i="12"/>
  <c r="B7706" i="12"/>
  <c r="B7707" i="12"/>
  <c r="B7708" i="12"/>
  <c r="B7709" i="12"/>
  <c r="B7710" i="12"/>
  <c r="B7711" i="12"/>
  <c r="B7712" i="12"/>
  <c r="B7713" i="12"/>
  <c r="B7714" i="12"/>
  <c r="B7715" i="12"/>
  <c r="B7716" i="12"/>
  <c r="B7717" i="12"/>
  <c r="B7718" i="12"/>
  <c r="B7719" i="12"/>
  <c r="B7720" i="12"/>
  <c r="B7721" i="12"/>
  <c r="B7722" i="12"/>
  <c r="B7723" i="12"/>
  <c r="B7724" i="12"/>
  <c r="B7725" i="12"/>
  <c r="B7726" i="12"/>
  <c r="B7727" i="12"/>
  <c r="B7728" i="12"/>
  <c r="B7729" i="12"/>
  <c r="B7730" i="12"/>
  <c r="B7731" i="12"/>
  <c r="B7732" i="12"/>
  <c r="B7733" i="12"/>
  <c r="B7734" i="12"/>
  <c r="B7735" i="12"/>
  <c r="B7736" i="12"/>
  <c r="B7737" i="12"/>
  <c r="B7738" i="12"/>
  <c r="B7739" i="12"/>
  <c r="B7740" i="12"/>
  <c r="B7741" i="12"/>
  <c r="B7742" i="12"/>
  <c r="B7743" i="12"/>
  <c r="B7744" i="12"/>
  <c r="B7745" i="12"/>
  <c r="B7746" i="12"/>
  <c r="B7747" i="12"/>
  <c r="B7748" i="12"/>
  <c r="B7749" i="12"/>
  <c r="B7750" i="12"/>
  <c r="B7751" i="12"/>
  <c r="B7752" i="12"/>
  <c r="B7753" i="12"/>
  <c r="B7754" i="12"/>
  <c r="B7755" i="12"/>
  <c r="B7756" i="12"/>
  <c r="B7757" i="12"/>
  <c r="B7758" i="12"/>
  <c r="B7759" i="12"/>
  <c r="B7760" i="12"/>
  <c r="B7761" i="12"/>
  <c r="B7762" i="12"/>
  <c r="B7763" i="12"/>
  <c r="B7764" i="12"/>
  <c r="B7765" i="12"/>
  <c r="B7766" i="12"/>
  <c r="B7767" i="12"/>
  <c r="B7768" i="12"/>
  <c r="B7769" i="12"/>
  <c r="B7770" i="12"/>
  <c r="B7771" i="12"/>
  <c r="B7772" i="12"/>
  <c r="B7773" i="12"/>
  <c r="B7774" i="12"/>
  <c r="B7775" i="12"/>
  <c r="B7776" i="12"/>
  <c r="B7777" i="12"/>
  <c r="B7778" i="12"/>
  <c r="B7779" i="12"/>
  <c r="B7780" i="12"/>
  <c r="B7781" i="12"/>
  <c r="B7782" i="12"/>
  <c r="B7783" i="12"/>
  <c r="B7784" i="12"/>
  <c r="B7785" i="12"/>
  <c r="B7786" i="12"/>
  <c r="B7787" i="12"/>
  <c r="B7788" i="12"/>
  <c r="B7789" i="12"/>
  <c r="B7790" i="12"/>
  <c r="B7791" i="12"/>
  <c r="B7792" i="12"/>
  <c r="B7793" i="12"/>
  <c r="B7794" i="12"/>
  <c r="B7795" i="12"/>
  <c r="B7796" i="12"/>
  <c r="B7797" i="12"/>
  <c r="B7798" i="12"/>
  <c r="B7799" i="12"/>
  <c r="B7800" i="12"/>
  <c r="B7801" i="12"/>
  <c r="B7802" i="12"/>
  <c r="B7803" i="12"/>
  <c r="B7804" i="12"/>
  <c r="B7805" i="12"/>
  <c r="B7806" i="12"/>
  <c r="B7807" i="12"/>
  <c r="B7808" i="12"/>
  <c r="B7809" i="12"/>
  <c r="B7810" i="12"/>
  <c r="B7811" i="12"/>
  <c r="B7812" i="12"/>
  <c r="B7813" i="12"/>
  <c r="B7814" i="12"/>
  <c r="B7815" i="12"/>
  <c r="B7816" i="12"/>
  <c r="B7817" i="12"/>
  <c r="B7818" i="12"/>
  <c r="B7819" i="12"/>
  <c r="B7820" i="12"/>
  <c r="B7821" i="12"/>
  <c r="B7822" i="12"/>
  <c r="B7823" i="12"/>
  <c r="B7824" i="12"/>
  <c r="B7825" i="12"/>
  <c r="B7826" i="12"/>
  <c r="B7827" i="12"/>
  <c r="B7828" i="12"/>
  <c r="B7829" i="12"/>
  <c r="B7830" i="12"/>
  <c r="B7831" i="12"/>
  <c r="B7832" i="12"/>
  <c r="B7833" i="12"/>
  <c r="B7834" i="12"/>
  <c r="B7835" i="12"/>
  <c r="B7836" i="12"/>
  <c r="B7837" i="12"/>
  <c r="B7838" i="12"/>
  <c r="B7839" i="12"/>
  <c r="B7840" i="12"/>
  <c r="B7841" i="12"/>
  <c r="B7842" i="12"/>
  <c r="B7843" i="12"/>
  <c r="B7844" i="12"/>
  <c r="B7845" i="12"/>
  <c r="B7846" i="12"/>
  <c r="B7847" i="12"/>
  <c r="B7848" i="12"/>
  <c r="B7849" i="12"/>
  <c r="B7850" i="12"/>
  <c r="B7851" i="12"/>
  <c r="B7852" i="12"/>
  <c r="B7853" i="12"/>
  <c r="B7854" i="12"/>
  <c r="B7855" i="12"/>
  <c r="B7856" i="12"/>
  <c r="B7857" i="12"/>
  <c r="B7858" i="12"/>
  <c r="B7859" i="12"/>
  <c r="B7860" i="12"/>
  <c r="B7861" i="12"/>
  <c r="B7862" i="12"/>
  <c r="B7863" i="12"/>
  <c r="B7864" i="12"/>
  <c r="B7865" i="12"/>
  <c r="B7866" i="12"/>
  <c r="B7867" i="12"/>
  <c r="B7868" i="12"/>
  <c r="B7869" i="12"/>
  <c r="B7870" i="12"/>
  <c r="B7871" i="12"/>
  <c r="B7872" i="12"/>
  <c r="B7873" i="12"/>
  <c r="B7874" i="12"/>
  <c r="B7875" i="12"/>
  <c r="B7876" i="12"/>
  <c r="B7877" i="12"/>
  <c r="B7878" i="12"/>
  <c r="B7879" i="12"/>
  <c r="B7880" i="12"/>
  <c r="B7881" i="12"/>
  <c r="B7882" i="12"/>
  <c r="B7883" i="12"/>
  <c r="B7884" i="12"/>
  <c r="B7885" i="12"/>
  <c r="B7886" i="12"/>
  <c r="B7887" i="12"/>
  <c r="B7888" i="12"/>
  <c r="B7889" i="12"/>
  <c r="B7890" i="12"/>
  <c r="B7891" i="12"/>
  <c r="B7892" i="12"/>
  <c r="B7893" i="12"/>
  <c r="B7894" i="12"/>
  <c r="B7895" i="12"/>
  <c r="B7896" i="12"/>
  <c r="B7897" i="12"/>
  <c r="B7898" i="12"/>
  <c r="B7899" i="12"/>
  <c r="B7900" i="12"/>
  <c r="B7901" i="12"/>
  <c r="B7902" i="12"/>
  <c r="B7903" i="12"/>
  <c r="B7904" i="12"/>
  <c r="B7905" i="12"/>
  <c r="B7906" i="12"/>
  <c r="B7907" i="12"/>
  <c r="B7908" i="12"/>
  <c r="B7909" i="12"/>
  <c r="B7910" i="12"/>
  <c r="B7911" i="12"/>
  <c r="B7912" i="12"/>
  <c r="B7913" i="12"/>
  <c r="B7914" i="12"/>
  <c r="B7915" i="12"/>
  <c r="B7916" i="12"/>
  <c r="B7917" i="12"/>
  <c r="B7918" i="12"/>
  <c r="B7919" i="12"/>
  <c r="B7920" i="12"/>
  <c r="B7921" i="12"/>
  <c r="B7922" i="12"/>
  <c r="B7923" i="12"/>
  <c r="B7924" i="12"/>
  <c r="B7925" i="12"/>
  <c r="B7926" i="12"/>
  <c r="B7927" i="12"/>
  <c r="B7928" i="12"/>
  <c r="B7929" i="12"/>
  <c r="B7930" i="12"/>
  <c r="B7931" i="12"/>
  <c r="B7932" i="12"/>
  <c r="B7933" i="12"/>
  <c r="B7934" i="12"/>
  <c r="B7935" i="12"/>
  <c r="B7936" i="12"/>
  <c r="B7937" i="12"/>
  <c r="B7938" i="12"/>
  <c r="B7939" i="12"/>
  <c r="B7940" i="12"/>
  <c r="B7941" i="12"/>
  <c r="B7942" i="12"/>
  <c r="B7943" i="12"/>
  <c r="B7944" i="12"/>
  <c r="B7945" i="12"/>
  <c r="B7946" i="12"/>
  <c r="B7947" i="12"/>
  <c r="B7948" i="12"/>
  <c r="B7949" i="12"/>
  <c r="B7950" i="12"/>
  <c r="B7951" i="12"/>
  <c r="B7952" i="12"/>
  <c r="B7953" i="12"/>
  <c r="B7954" i="12"/>
  <c r="B7955" i="12"/>
  <c r="B7956" i="12"/>
  <c r="B7957" i="12"/>
  <c r="B7958" i="12"/>
  <c r="B7959" i="12"/>
  <c r="B7960" i="12"/>
  <c r="B7961" i="12"/>
  <c r="B7962" i="12"/>
  <c r="B7963" i="12"/>
  <c r="B7964" i="12"/>
  <c r="B7965" i="12"/>
  <c r="B7966" i="12"/>
  <c r="B7967" i="12"/>
  <c r="B7968" i="12"/>
  <c r="B7969" i="12"/>
  <c r="B7970" i="12"/>
  <c r="B7971" i="12"/>
  <c r="B7972" i="12"/>
  <c r="B7973" i="12"/>
  <c r="B7974" i="12"/>
  <c r="B7975" i="12"/>
  <c r="B7976" i="12"/>
  <c r="B7977" i="12"/>
  <c r="B7978" i="12"/>
  <c r="B7979" i="12"/>
  <c r="B7980" i="12"/>
  <c r="B7981" i="12"/>
  <c r="B7982" i="12"/>
  <c r="B7983" i="12"/>
  <c r="B7984" i="12"/>
  <c r="B7985" i="12"/>
  <c r="B7986" i="12"/>
  <c r="B7987" i="12"/>
  <c r="B7988" i="12"/>
  <c r="B7989" i="12"/>
  <c r="B7990" i="12"/>
  <c r="B7991" i="12"/>
  <c r="B7992" i="12"/>
  <c r="B7993" i="12"/>
  <c r="B7994" i="12"/>
  <c r="B7995" i="12"/>
  <c r="B7996" i="12"/>
  <c r="B7997" i="12"/>
  <c r="B7998" i="12"/>
  <c r="B7999" i="12"/>
  <c r="B8000" i="12"/>
  <c r="B8001" i="12"/>
  <c r="B8002" i="12"/>
  <c r="B8003" i="12"/>
  <c r="B8004" i="12"/>
  <c r="B8005" i="12"/>
  <c r="B8006" i="12"/>
  <c r="B8007" i="12"/>
  <c r="B8008" i="12"/>
  <c r="B8009" i="12"/>
  <c r="B8010" i="12"/>
  <c r="B8011" i="12"/>
  <c r="B8012" i="12"/>
  <c r="B8013" i="12"/>
  <c r="B8014" i="12"/>
  <c r="B8015" i="12"/>
  <c r="B8016" i="12"/>
  <c r="B8017" i="12"/>
  <c r="B8018" i="12"/>
  <c r="B8019" i="12"/>
  <c r="B8020" i="12"/>
  <c r="B8021" i="12"/>
  <c r="B8022" i="12"/>
  <c r="B8023" i="12"/>
  <c r="B8024" i="12"/>
  <c r="B8025" i="12"/>
  <c r="B8026" i="12"/>
  <c r="B8027" i="12"/>
  <c r="B8028" i="12"/>
  <c r="B8029" i="12"/>
  <c r="B8030" i="12"/>
  <c r="B8031" i="12"/>
  <c r="B8032" i="12"/>
  <c r="B8033" i="12"/>
  <c r="B8034" i="12"/>
  <c r="B8035" i="12"/>
  <c r="B8036" i="12"/>
  <c r="B8037" i="12"/>
  <c r="B8038" i="12"/>
  <c r="B8039" i="12"/>
  <c r="B8040" i="12"/>
  <c r="B8041" i="12"/>
  <c r="B8042" i="12"/>
  <c r="B8043" i="12"/>
  <c r="B8044" i="12"/>
  <c r="B8045" i="12"/>
  <c r="B8046" i="12"/>
  <c r="B8047" i="12"/>
  <c r="B8048" i="12"/>
  <c r="B8049" i="12"/>
  <c r="B8050" i="12"/>
  <c r="B8051" i="12"/>
  <c r="B8052" i="12"/>
  <c r="B8053" i="12"/>
  <c r="B8054" i="12"/>
  <c r="B8055" i="12"/>
  <c r="B8056" i="12"/>
  <c r="B8057" i="12"/>
  <c r="B8058" i="12"/>
  <c r="B8059" i="12"/>
  <c r="B8060" i="12"/>
  <c r="B8061" i="12"/>
  <c r="B8062" i="12"/>
  <c r="B8063" i="12"/>
  <c r="B8064" i="12"/>
  <c r="B8065" i="12"/>
  <c r="B8066" i="12"/>
  <c r="B8067" i="12"/>
  <c r="B8068" i="12"/>
  <c r="B8069" i="12"/>
  <c r="B8070" i="12"/>
  <c r="B8071" i="12"/>
  <c r="B8072" i="12"/>
  <c r="B8073" i="12"/>
  <c r="B8074" i="12"/>
  <c r="B8075" i="12"/>
  <c r="B8076" i="12"/>
  <c r="B8077" i="12"/>
  <c r="B8078" i="12"/>
  <c r="B8079" i="12"/>
  <c r="B8080" i="12"/>
  <c r="B8081" i="12"/>
  <c r="B8082" i="12"/>
  <c r="B8083" i="12"/>
  <c r="B8084" i="12"/>
  <c r="B8085" i="12"/>
  <c r="B8086" i="12"/>
  <c r="B8087" i="12"/>
  <c r="B8088" i="12"/>
  <c r="B8089" i="12"/>
  <c r="B8090" i="12"/>
  <c r="B8091" i="12"/>
  <c r="B8092" i="12"/>
  <c r="B8093" i="12"/>
  <c r="B8094" i="12"/>
  <c r="B8095" i="12"/>
  <c r="B8096" i="12"/>
  <c r="B8097" i="12"/>
  <c r="B8098" i="12"/>
  <c r="B8099" i="12"/>
  <c r="B8100" i="12"/>
  <c r="B8101" i="12"/>
  <c r="B8102" i="12"/>
  <c r="B8103" i="12"/>
  <c r="B8104" i="12"/>
  <c r="B8105" i="12"/>
  <c r="B8106" i="12"/>
  <c r="B8107" i="12"/>
  <c r="B8108" i="12"/>
  <c r="B8109" i="12"/>
  <c r="B8110" i="12"/>
  <c r="B8111" i="12"/>
  <c r="B8112" i="12"/>
  <c r="B8113" i="12"/>
  <c r="B8114" i="12"/>
  <c r="B8115" i="12"/>
  <c r="B8116" i="12"/>
  <c r="B8117" i="12"/>
  <c r="B8118" i="12"/>
  <c r="B8119" i="12"/>
  <c r="B8120" i="12"/>
  <c r="B8121" i="12"/>
  <c r="B8122" i="12"/>
  <c r="B8123" i="12"/>
  <c r="B8124" i="12"/>
  <c r="B8125" i="12"/>
  <c r="B8126" i="12"/>
  <c r="B8127" i="12"/>
  <c r="B8128" i="12"/>
  <c r="B8129" i="12"/>
  <c r="B8130" i="12"/>
  <c r="B8131" i="12"/>
  <c r="B8132" i="12"/>
  <c r="B8133" i="12"/>
  <c r="B8134" i="12"/>
  <c r="B8135" i="12"/>
  <c r="B8136" i="12"/>
  <c r="B8137" i="12"/>
  <c r="B8138" i="12"/>
  <c r="B8139" i="12"/>
  <c r="B8140" i="12"/>
  <c r="B8141" i="12"/>
  <c r="B8142" i="12"/>
  <c r="B8143" i="12"/>
  <c r="B8144" i="12"/>
  <c r="B8145" i="12"/>
  <c r="B8146" i="12"/>
  <c r="B8147" i="12"/>
  <c r="B8148" i="12"/>
  <c r="B8149" i="12"/>
  <c r="B8150" i="12"/>
  <c r="B8151" i="12"/>
  <c r="B8152" i="12"/>
  <c r="B8153" i="12"/>
  <c r="B8154" i="12"/>
  <c r="B8155" i="12"/>
  <c r="B8156" i="12"/>
  <c r="B8157" i="12"/>
  <c r="B8158" i="12"/>
  <c r="B8159" i="12"/>
  <c r="B8160" i="12"/>
  <c r="B8161" i="12"/>
  <c r="B8162" i="12"/>
  <c r="B8163" i="12"/>
  <c r="B8164" i="12"/>
  <c r="B8165" i="12"/>
  <c r="B8166" i="12"/>
  <c r="B8167" i="12"/>
  <c r="B8168" i="12"/>
  <c r="B8169" i="12"/>
  <c r="B8170" i="12"/>
  <c r="B8171" i="12"/>
  <c r="B8172" i="12"/>
  <c r="B8173" i="12"/>
  <c r="B8174" i="12"/>
  <c r="B8175" i="12"/>
  <c r="B8176" i="12"/>
  <c r="B8177" i="12"/>
  <c r="B8178" i="12"/>
  <c r="B8179" i="12"/>
  <c r="B8180" i="12"/>
  <c r="B8181" i="12"/>
  <c r="B8182" i="12"/>
  <c r="B8183" i="12"/>
  <c r="B8184" i="12"/>
  <c r="B8185" i="12"/>
  <c r="B8186" i="12"/>
  <c r="B8187" i="12"/>
  <c r="B8188" i="12"/>
  <c r="B8189" i="12"/>
  <c r="B8190" i="12"/>
  <c r="B8191" i="12"/>
  <c r="B8192" i="12"/>
  <c r="B8193" i="12"/>
  <c r="B8194" i="12"/>
  <c r="B8195" i="12"/>
  <c r="B8196" i="12"/>
  <c r="B8197" i="12"/>
  <c r="B8198" i="12"/>
  <c r="B8199" i="12"/>
  <c r="B8200" i="12"/>
  <c r="B8201" i="12"/>
  <c r="B8202" i="12"/>
  <c r="B8203" i="12"/>
  <c r="B8204" i="12"/>
  <c r="B8205" i="12"/>
  <c r="B8206" i="12"/>
  <c r="B8207" i="12"/>
  <c r="B8208" i="12"/>
  <c r="B8209" i="12"/>
  <c r="B8210" i="12"/>
  <c r="B8211" i="12"/>
  <c r="B8212" i="12"/>
  <c r="B8213" i="12"/>
  <c r="B8214" i="12"/>
  <c r="B8215" i="12"/>
  <c r="B8216" i="12"/>
  <c r="B8217" i="12"/>
  <c r="B8218" i="12"/>
  <c r="B8219" i="12"/>
  <c r="B8220" i="12"/>
  <c r="B8221" i="12"/>
  <c r="B8222" i="12"/>
  <c r="B8223" i="12"/>
  <c r="B8224" i="12"/>
  <c r="B8225" i="12"/>
  <c r="B8226" i="12"/>
  <c r="B8227" i="12"/>
  <c r="B8228" i="12"/>
  <c r="B8229" i="12"/>
  <c r="B8230" i="12"/>
  <c r="B8231" i="12"/>
  <c r="B8232" i="12"/>
  <c r="B8233" i="12"/>
  <c r="B8234" i="12"/>
  <c r="B8235" i="12"/>
  <c r="B8236" i="12"/>
  <c r="B8237" i="12"/>
  <c r="B8238" i="12"/>
  <c r="B8239" i="12"/>
  <c r="B8240" i="12"/>
  <c r="B8241" i="12"/>
  <c r="B8242" i="12"/>
  <c r="B8243" i="12"/>
  <c r="B8244" i="12"/>
  <c r="B8245" i="12"/>
  <c r="B8246" i="12"/>
  <c r="B8247" i="12"/>
  <c r="B8248" i="12"/>
  <c r="B8249" i="12"/>
  <c r="B8250" i="12"/>
  <c r="B8251" i="12"/>
  <c r="B8252" i="12"/>
  <c r="B8253" i="12"/>
  <c r="B8254" i="12"/>
  <c r="B8255" i="12"/>
  <c r="B8256" i="12"/>
  <c r="B8257" i="12"/>
  <c r="B8258" i="12"/>
  <c r="B8259" i="12"/>
  <c r="B8260" i="12"/>
  <c r="B8261" i="12"/>
  <c r="B8262" i="12"/>
  <c r="B8263" i="12"/>
  <c r="B8264" i="12"/>
  <c r="B8265" i="12"/>
  <c r="B8266" i="12"/>
  <c r="B8267" i="12"/>
  <c r="B8268" i="12"/>
  <c r="B8269" i="12"/>
  <c r="B8270" i="12"/>
  <c r="B8271" i="12"/>
  <c r="B8272" i="12"/>
  <c r="B8273" i="12"/>
  <c r="B8274" i="12"/>
  <c r="B8275" i="12"/>
  <c r="B8276" i="12"/>
  <c r="B8277" i="12"/>
  <c r="B8278" i="12"/>
  <c r="B8279" i="12"/>
  <c r="B8280" i="12"/>
  <c r="B8281" i="12"/>
  <c r="B8282" i="12"/>
  <c r="B8283" i="12"/>
  <c r="B8284" i="12"/>
  <c r="B8285" i="12"/>
  <c r="B8286" i="12"/>
  <c r="B8287" i="12"/>
  <c r="B8288" i="12"/>
  <c r="B8289" i="12"/>
  <c r="B8290" i="12"/>
  <c r="B8291" i="12"/>
  <c r="B8292" i="12"/>
  <c r="B8293" i="12"/>
  <c r="B8294" i="12"/>
  <c r="B8295" i="12"/>
  <c r="B8296" i="12"/>
  <c r="B8297" i="12"/>
  <c r="B8298" i="12"/>
  <c r="B8299" i="12"/>
  <c r="B8300" i="12"/>
  <c r="B8301" i="12"/>
  <c r="B8302" i="12"/>
  <c r="B8303" i="12"/>
  <c r="B8304" i="12"/>
  <c r="B8305" i="12"/>
  <c r="B8306" i="12"/>
  <c r="B8307" i="12"/>
  <c r="B8308" i="12"/>
  <c r="B8309" i="12"/>
  <c r="B8310" i="12"/>
  <c r="B8311" i="12"/>
  <c r="B8312" i="12"/>
  <c r="B8313" i="12"/>
  <c r="B8314" i="12"/>
  <c r="B8315" i="12"/>
  <c r="B8316" i="12"/>
  <c r="B8317" i="12"/>
  <c r="B8318" i="12"/>
  <c r="B8319" i="12"/>
  <c r="B8320" i="12"/>
  <c r="B8321" i="12"/>
  <c r="B8322" i="12"/>
  <c r="B8323" i="12"/>
  <c r="B8324" i="12"/>
  <c r="B8325" i="12"/>
  <c r="B8326" i="12"/>
  <c r="B8327" i="12"/>
  <c r="B8328" i="12"/>
  <c r="B8329" i="12"/>
  <c r="B8330" i="12"/>
  <c r="B8331" i="12"/>
  <c r="B8332" i="12"/>
  <c r="B8333" i="12"/>
  <c r="B8334" i="12"/>
  <c r="B8335" i="12"/>
  <c r="B8336" i="12"/>
  <c r="B8337" i="12"/>
  <c r="B8338" i="12"/>
  <c r="B8339" i="12"/>
  <c r="B8340" i="12"/>
  <c r="B8341" i="12"/>
  <c r="B8342" i="12"/>
  <c r="B8343" i="12"/>
  <c r="B8344" i="12"/>
  <c r="B8345" i="12"/>
  <c r="B8346" i="12"/>
  <c r="B8347" i="12"/>
  <c r="B8348" i="12"/>
  <c r="B8349" i="12"/>
  <c r="B8350" i="12"/>
  <c r="B8351" i="12"/>
  <c r="B8352" i="12"/>
  <c r="B8353" i="12"/>
  <c r="B8354" i="12"/>
  <c r="B8355" i="12"/>
  <c r="B8356" i="12"/>
  <c r="B8357" i="12"/>
  <c r="B8358" i="12"/>
  <c r="B8359" i="12"/>
  <c r="B8360" i="12"/>
  <c r="B8361" i="12"/>
  <c r="B8362" i="12"/>
  <c r="B8363" i="12"/>
  <c r="B8364" i="12"/>
  <c r="B8365" i="12"/>
  <c r="B8366" i="12"/>
  <c r="B8367" i="12"/>
  <c r="B8368" i="12"/>
  <c r="B8369" i="12"/>
  <c r="B8370" i="12"/>
  <c r="B8371" i="12"/>
  <c r="B8372" i="12"/>
  <c r="B8373" i="12"/>
  <c r="B8374" i="12"/>
  <c r="B8375" i="12"/>
  <c r="B8376" i="12"/>
  <c r="B8377" i="12"/>
  <c r="B8378" i="12"/>
  <c r="B8379" i="12"/>
  <c r="B8380" i="12"/>
  <c r="B8381" i="12"/>
  <c r="B8382" i="12"/>
  <c r="B8383" i="12"/>
  <c r="B8384" i="12"/>
  <c r="B8385" i="12"/>
  <c r="B8386" i="12"/>
  <c r="B8387" i="12"/>
  <c r="B8388" i="12"/>
  <c r="B8389" i="12"/>
  <c r="B8390" i="12"/>
  <c r="B8391" i="12"/>
  <c r="B8392" i="12"/>
  <c r="B8393" i="12"/>
  <c r="B8394" i="12"/>
  <c r="B8395" i="12"/>
  <c r="B8396" i="12"/>
  <c r="B8397" i="12"/>
  <c r="B8398" i="12"/>
  <c r="B8399" i="12"/>
  <c r="B8400" i="12"/>
  <c r="B8401" i="12"/>
  <c r="B8402" i="12"/>
  <c r="B8403" i="12"/>
  <c r="B8404" i="12"/>
  <c r="B8405" i="12"/>
  <c r="B8406" i="12"/>
  <c r="B8407" i="12"/>
  <c r="B8408" i="12"/>
  <c r="B8409" i="12"/>
  <c r="B8410" i="12"/>
  <c r="B8411" i="12"/>
  <c r="B8412" i="12"/>
  <c r="B8413" i="12"/>
  <c r="B8414" i="12"/>
  <c r="B8415" i="12"/>
  <c r="B8416" i="12"/>
  <c r="B8417" i="12"/>
  <c r="B8418" i="12"/>
  <c r="B8419" i="12"/>
  <c r="B8420" i="12"/>
  <c r="B8421" i="12"/>
  <c r="B8422" i="12"/>
  <c r="B8423" i="12"/>
  <c r="B8424" i="12"/>
  <c r="B8425" i="12"/>
  <c r="B8426" i="12"/>
  <c r="B8427" i="12"/>
  <c r="B8428" i="12"/>
  <c r="B8429" i="12"/>
  <c r="B8430" i="12"/>
  <c r="B8431" i="12"/>
  <c r="B8432" i="12"/>
  <c r="B8433" i="12"/>
  <c r="B8434" i="12"/>
  <c r="B8435" i="12"/>
  <c r="B8436" i="12"/>
  <c r="B8437" i="12"/>
  <c r="B8438" i="12"/>
  <c r="B8439" i="12"/>
  <c r="B8440" i="12"/>
  <c r="B8441" i="12"/>
  <c r="B8442" i="12"/>
  <c r="B8443" i="12"/>
  <c r="B8444" i="12"/>
  <c r="B8445" i="12"/>
  <c r="B8446" i="12"/>
  <c r="B8447" i="12"/>
  <c r="B8448" i="12"/>
  <c r="B8449" i="12"/>
  <c r="B8450" i="12"/>
  <c r="B8451" i="12"/>
  <c r="B8452" i="12"/>
  <c r="B8453" i="12"/>
  <c r="B8454" i="12"/>
  <c r="B8455" i="12"/>
  <c r="B8456" i="12"/>
  <c r="B8457" i="12"/>
  <c r="B8458" i="12"/>
  <c r="B8459" i="12"/>
  <c r="B8460" i="12"/>
  <c r="B8461" i="12"/>
  <c r="B8462" i="12"/>
  <c r="B8463" i="12"/>
  <c r="B8464" i="12"/>
  <c r="B8465" i="12"/>
  <c r="B8466" i="12"/>
  <c r="B8467" i="12"/>
  <c r="B8468" i="12"/>
  <c r="B8469" i="12"/>
  <c r="B8470" i="12"/>
  <c r="B8471" i="12"/>
  <c r="B8472" i="12"/>
  <c r="B8473" i="12"/>
  <c r="B8474" i="12"/>
  <c r="B8475" i="12"/>
  <c r="B8476" i="12"/>
  <c r="B8477" i="12"/>
  <c r="B8478" i="12"/>
  <c r="B8479" i="12"/>
  <c r="B8480" i="12"/>
  <c r="B8481" i="12"/>
  <c r="B8482" i="12"/>
  <c r="B8483" i="12"/>
  <c r="B8484" i="12"/>
  <c r="B8485" i="12"/>
  <c r="B8486" i="12"/>
  <c r="B8487" i="12"/>
  <c r="B8488" i="12"/>
  <c r="B8489" i="12"/>
  <c r="B8490" i="12"/>
  <c r="B8491" i="12"/>
  <c r="B8492" i="12"/>
  <c r="B8493" i="12"/>
  <c r="B8494" i="12"/>
  <c r="B8495" i="12"/>
  <c r="B8496" i="12"/>
  <c r="B8497" i="12"/>
  <c r="B8498" i="12"/>
  <c r="B8499" i="12"/>
  <c r="B8500" i="12"/>
  <c r="B8501" i="12"/>
  <c r="B8502" i="12"/>
  <c r="B8503" i="12"/>
  <c r="B8504" i="12"/>
  <c r="B8505" i="12"/>
  <c r="B8506" i="12"/>
  <c r="B8507" i="12"/>
  <c r="B8508" i="12"/>
  <c r="B8509" i="12"/>
  <c r="B8510" i="12"/>
  <c r="B8511" i="12"/>
  <c r="B8512" i="12"/>
  <c r="B8513" i="12"/>
  <c r="B8514" i="12"/>
  <c r="B8515" i="12"/>
  <c r="B8516" i="12"/>
  <c r="B8517" i="12"/>
  <c r="B8518" i="12"/>
  <c r="B8519" i="12"/>
  <c r="B8520" i="12"/>
  <c r="B8521" i="12"/>
  <c r="B8522" i="12"/>
  <c r="B8523" i="12"/>
  <c r="B8524" i="12"/>
  <c r="B8525" i="12"/>
  <c r="B8526" i="12"/>
  <c r="B8527" i="12"/>
  <c r="B8528" i="12"/>
  <c r="B8529" i="12"/>
  <c r="B8530" i="12"/>
  <c r="B8531" i="12"/>
  <c r="B8532" i="12"/>
  <c r="B8533" i="12"/>
  <c r="B8534" i="12"/>
  <c r="B8535" i="12"/>
  <c r="B8536" i="12"/>
  <c r="B8537" i="12"/>
  <c r="B8538" i="12"/>
  <c r="B8539" i="12"/>
  <c r="B8540" i="12"/>
  <c r="B8541" i="12"/>
  <c r="B8542" i="12"/>
  <c r="B8543" i="12"/>
  <c r="B8544" i="12"/>
  <c r="B8545" i="12"/>
  <c r="B8546" i="12"/>
  <c r="B8547" i="12"/>
  <c r="B8548" i="12"/>
  <c r="B8549" i="12"/>
  <c r="B8550" i="12"/>
  <c r="B8551" i="12"/>
  <c r="B8552" i="12"/>
  <c r="B8553" i="12"/>
  <c r="B8554" i="12"/>
  <c r="B8555" i="12"/>
  <c r="B8556" i="12"/>
  <c r="B8557" i="12"/>
  <c r="B8558" i="12"/>
  <c r="B8559" i="12"/>
  <c r="B8560" i="12"/>
  <c r="B8561" i="12"/>
  <c r="B8562" i="12"/>
  <c r="B8563" i="12"/>
  <c r="B8564" i="12"/>
  <c r="B8565" i="12"/>
  <c r="B8566" i="12"/>
  <c r="B8567" i="12"/>
  <c r="B8568" i="12"/>
  <c r="B8569" i="12"/>
  <c r="B8570" i="12"/>
  <c r="B8571" i="12"/>
  <c r="B8572" i="12"/>
  <c r="B8573" i="12"/>
  <c r="B8574" i="12"/>
  <c r="B8575" i="12"/>
  <c r="B8576" i="12"/>
  <c r="B8577" i="12"/>
  <c r="B8578" i="12"/>
  <c r="B8579" i="12"/>
  <c r="B8580" i="12"/>
  <c r="B8581" i="12"/>
  <c r="B8582" i="12"/>
  <c r="B8583" i="12"/>
  <c r="B8584" i="12"/>
  <c r="B8585" i="12"/>
  <c r="B8586" i="12"/>
  <c r="B8587" i="12"/>
  <c r="B8588" i="12"/>
  <c r="B8589" i="12"/>
  <c r="B8590" i="12"/>
  <c r="B8591" i="12"/>
  <c r="B8592" i="12"/>
  <c r="B8593" i="12"/>
  <c r="B8594" i="12"/>
  <c r="B8595" i="12"/>
  <c r="B8596" i="12"/>
  <c r="B8597" i="12"/>
  <c r="B8598" i="12"/>
  <c r="B8599" i="12"/>
  <c r="B8600" i="12"/>
  <c r="B8601" i="12"/>
  <c r="B8602" i="12"/>
  <c r="B8603" i="12"/>
  <c r="B8604" i="12"/>
  <c r="B8605" i="12"/>
  <c r="B8606" i="12"/>
  <c r="B8607" i="12"/>
  <c r="B8608" i="12"/>
  <c r="B8609" i="12"/>
  <c r="B8610" i="12"/>
  <c r="B8611" i="12"/>
  <c r="B8612" i="12"/>
  <c r="B8613" i="12"/>
  <c r="B8614" i="12"/>
  <c r="B8615" i="12"/>
  <c r="B8616" i="12"/>
  <c r="B8617" i="12"/>
  <c r="B8618" i="12"/>
  <c r="B8619" i="12"/>
  <c r="B8620" i="12"/>
  <c r="B8621" i="12"/>
  <c r="B8622" i="12"/>
  <c r="B8623" i="12"/>
  <c r="B8624" i="12"/>
  <c r="B8625" i="12"/>
  <c r="B8626" i="12"/>
  <c r="B8627" i="12"/>
  <c r="B8628" i="12"/>
  <c r="B8629" i="12"/>
  <c r="B8630" i="12"/>
  <c r="B8631" i="12"/>
  <c r="B8632" i="12"/>
  <c r="B8633" i="12"/>
  <c r="B8634" i="12"/>
  <c r="B8635" i="12"/>
  <c r="B8636" i="12"/>
  <c r="B8637" i="12"/>
  <c r="B8638" i="12"/>
  <c r="B8639" i="12"/>
  <c r="B8640" i="12"/>
  <c r="B8641" i="12"/>
  <c r="B2" i="12"/>
  <c r="B3" i="13"/>
  <c r="B4" i="13"/>
  <c r="B5" i="13"/>
  <c r="B6" i="13"/>
  <c r="B7" i="13"/>
  <c r="B8" i="13"/>
  <c r="B9" i="13"/>
  <c r="B10" i="13"/>
  <c r="B11" i="13"/>
  <c r="B12" i="13"/>
  <c r="B13" i="13"/>
  <c r="B14" i="13"/>
  <c r="B15" i="13"/>
  <c r="B16" i="13"/>
  <c r="B17" i="13"/>
  <c r="B18" i="13"/>
  <c r="B19" i="13"/>
  <c r="B20" i="13"/>
  <c r="B21" i="13"/>
  <c r="B22" i="13"/>
  <c r="B23" i="13"/>
  <c r="B24" i="13"/>
  <c r="B25" i="13"/>
  <c r="B26" i="13"/>
  <c r="B27" i="13"/>
  <c r="B28" i="13"/>
  <c r="B29" i="13"/>
  <c r="B30" i="13"/>
  <c r="B31" i="13"/>
  <c r="B32" i="13"/>
  <c r="B33" i="13"/>
  <c r="B34" i="13"/>
  <c r="B35" i="13"/>
  <c r="B36" i="13"/>
  <c r="B37" i="13"/>
  <c r="B38" i="13"/>
  <c r="B39" i="13"/>
  <c r="B40" i="13"/>
  <c r="B41" i="13"/>
  <c r="B42" i="13"/>
  <c r="B43" i="13"/>
  <c r="B44" i="13"/>
  <c r="B45" i="13"/>
  <c r="B46" i="13"/>
  <c r="B47" i="13"/>
  <c r="B48" i="13"/>
  <c r="B49" i="13"/>
  <c r="B50" i="13"/>
  <c r="B51" i="13"/>
  <c r="B52" i="13"/>
  <c r="B53" i="13"/>
  <c r="B54" i="13"/>
  <c r="B55" i="13"/>
  <c r="B56" i="13"/>
  <c r="B57" i="13"/>
  <c r="B58" i="13"/>
  <c r="B59" i="13"/>
  <c r="B60" i="13"/>
  <c r="B61" i="13"/>
  <c r="B62" i="13"/>
  <c r="B63" i="13"/>
  <c r="B64" i="13"/>
  <c r="B65" i="13"/>
  <c r="B66" i="13"/>
  <c r="B67" i="13"/>
  <c r="B68" i="13"/>
  <c r="B69" i="13"/>
  <c r="B70" i="13"/>
  <c r="B71" i="13"/>
  <c r="B72" i="13"/>
  <c r="B73" i="13"/>
  <c r="B74" i="13"/>
  <c r="B75" i="13"/>
  <c r="B76" i="13"/>
  <c r="B77" i="13"/>
  <c r="B78" i="13"/>
  <c r="B79" i="13"/>
  <c r="B80" i="13"/>
  <c r="B81" i="13"/>
  <c r="B82" i="13"/>
  <c r="B83" i="13"/>
  <c r="B84" i="13"/>
  <c r="B85" i="13"/>
  <c r="B86" i="13"/>
  <c r="B87" i="13"/>
  <c r="B88" i="13"/>
  <c r="B89" i="13"/>
  <c r="B90" i="13"/>
  <c r="B91" i="13"/>
  <c r="B92" i="13"/>
  <c r="B93" i="13"/>
  <c r="B94" i="13"/>
  <c r="B95" i="13"/>
  <c r="B96" i="13"/>
  <c r="B97" i="13"/>
  <c r="B98" i="13"/>
  <c r="B99" i="13"/>
  <c r="B100" i="13"/>
  <c r="B101" i="13"/>
  <c r="B102" i="13"/>
  <c r="B103" i="13"/>
  <c r="B104" i="13"/>
  <c r="B105" i="13"/>
  <c r="B106" i="13"/>
  <c r="B107" i="13"/>
  <c r="B108" i="13"/>
  <c r="B109" i="13"/>
  <c r="B110" i="13"/>
  <c r="B111" i="13"/>
  <c r="B112" i="13"/>
  <c r="B113" i="13"/>
  <c r="B114" i="13"/>
  <c r="B115" i="13"/>
  <c r="B116" i="13"/>
  <c r="B117" i="13"/>
  <c r="B118" i="13"/>
  <c r="B119" i="13"/>
  <c r="B120" i="13"/>
  <c r="B121" i="13"/>
  <c r="B122" i="13"/>
  <c r="B123" i="13"/>
  <c r="B124" i="13"/>
  <c r="B125" i="13"/>
  <c r="B126" i="13"/>
  <c r="B127" i="13"/>
  <c r="B128" i="13"/>
  <c r="B129" i="13"/>
  <c r="B130" i="13"/>
  <c r="B131" i="13"/>
  <c r="B132" i="13"/>
  <c r="B133" i="13"/>
  <c r="B134" i="13"/>
  <c r="B135" i="13"/>
  <c r="B136" i="13"/>
  <c r="B137" i="13"/>
  <c r="B138" i="13"/>
  <c r="B139" i="13"/>
  <c r="B140" i="13"/>
  <c r="B141" i="13"/>
  <c r="B142" i="13"/>
  <c r="B143" i="13"/>
  <c r="B144" i="13"/>
  <c r="B145" i="13"/>
  <c r="B146" i="13"/>
  <c r="B147" i="13"/>
  <c r="B148" i="13"/>
  <c r="B149" i="13"/>
  <c r="B150" i="13"/>
  <c r="B151" i="13"/>
  <c r="B152" i="13"/>
  <c r="B153" i="13"/>
  <c r="B154" i="13"/>
  <c r="B155" i="13"/>
  <c r="B156" i="13"/>
  <c r="B157" i="13"/>
  <c r="B158" i="13"/>
  <c r="B159" i="13"/>
  <c r="B160" i="13"/>
  <c r="B161" i="13"/>
  <c r="B162" i="13"/>
  <c r="B163" i="13"/>
  <c r="B164" i="13"/>
  <c r="B165" i="13"/>
  <c r="B166" i="13"/>
  <c r="B167" i="13"/>
  <c r="B168" i="13"/>
  <c r="B169" i="13"/>
  <c r="B170" i="13"/>
  <c r="B171" i="13"/>
  <c r="B172" i="13"/>
  <c r="B173" i="13"/>
  <c r="B174" i="13"/>
  <c r="B175" i="13"/>
  <c r="B176" i="13"/>
  <c r="B177" i="13"/>
  <c r="B178" i="13"/>
  <c r="B179" i="13"/>
  <c r="B180" i="13"/>
  <c r="B181" i="13"/>
  <c r="B182" i="13"/>
  <c r="B183" i="13"/>
  <c r="B184" i="13"/>
  <c r="B185" i="13"/>
  <c r="B186" i="13"/>
  <c r="B187" i="13"/>
  <c r="B188" i="13"/>
  <c r="B189" i="13"/>
  <c r="B190" i="13"/>
  <c r="B191" i="13"/>
  <c r="B192" i="13"/>
  <c r="B193" i="13"/>
  <c r="B194" i="13"/>
  <c r="B195" i="13"/>
  <c r="B196" i="13"/>
  <c r="B197" i="13"/>
  <c r="B198" i="13"/>
  <c r="B199" i="13"/>
  <c r="B200" i="13"/>
  <c r="B201" i="13"/>
  <c r="B202" i="13"/>
  <c r="B203" i="13"/>
  <c r="B204" i="13"/>
  <c r="B205" i="13"/>
  <c r="B206" i="13"/>
  <c r="B207" i="13"/>
  <c r="B208" i="13"/>
  <c r="B209" i="13"/>
  <c r="B210" i="13"/>
  <c r="B211" i="13"/>
  <c r="B212" i="13"/>
  <c r="B213" i="13"/>
  <c r="B214" i="13"/>
  <c r="B215" i="13"/>
  <c r="B216" i="13"/>
  <c r="B217" i="13"/>
  <c r="B218" i="13"/>
  <c r="B219" i="13"/>
  <c r="B220" i="13"/>
  <c r="B221" i="13"/>
  <c r="B222" i="13"/>
  <c r="B223" i="13"/>
  <c r="B224" i="13"/>
  <c r="B225" i="13"/>
  <c r="B226" i="13"/>
  <c r="B227" i="13"/>
  <c r="B228" i="13"/>
  <c r="B229" i="13"/>
  <c r="B230" i="13"/>
  <c r="B231" i="13"/>
  <c r="B232" i="13"/>
  <c r="B233" i="13"/>
  <c r="B234" i="13"/>
  <c r="B235" i="13"/>
  <c r="B236" i="13"/>
  <c r="B237" i="13"/>
  <c r="B238" i="13"/>
  <c r="B239" i="13"/>
  <c r="B240" i="13"/>
  <c r="B241" i="13"/>
  <c r="B242" i="13"/>
  <c r="B243" i="13"/>
  <c r="B244" i="13"/>
  <c r="B245" i="13"/>
  <c r="B246" i="13"/>
  <c r="B247" i="13"/>
  <c r="B248" i="13"/>
  <c r="B249" i="13"/>
  <c r="B250" i="13"/>
  <c r="B251" i="13"/>
  <c r="B252" i="13"/>
  <c r="B253" i="13"/>
  <c r="B254" i="13"/>
  <c r="B255" i="13"/>
  <c r="B256" i="13"/>
  <c r="B257" i="13"/>
  <c r="B258" i="13"/>
  <c r="B259" i="13"/>
  <c r="B260" i="13"/>
  <c r="B261" i="13"/>
  <c r="B262" i="13"/>
  <c r="B263" i="13"/>
  <c r="B264" i="13"/>
  <c r="B265" i="13"/>
  <c r="B266" i="13"/>
  <c r="B267" i="13"/>
  <c r="B268" i="13"/>
  <c r="B269" i="13"/>
  <c r="B270" i="13"/>
  <c r="B271" i="13"/>
  <c r="B272" i="13"/>
  <c r="B273" i="13"/>
  <c r="B274" i="13"/>
  <c r="B275" i="13"/>
  <c r="B276" i="13"/>
  <c r="B277" i="13"/>
  <c r="B278" i="13"/>
  <c r="B279" i="13"/>
  <c r="B280" i="13"/>
  <c r="B281" i="13"/>
  <c r="B282" i="13"/>
  <c r="B283" i="13"/>
  <c r="B284" i="13"/>
  <c r="B285" i="13"/>
  <c r="B286" i="13"/>
  <c r="B287" i="13"/>
  <c r="B288" i="13"/>
  <c r="B289" i="13"/>
  <c r="B290" i="13"/>
  <c r="B291" i="13"/>
  <c r="B292" i="13"/>
  <c r="B293" i="13"/>
  <c r="B294" i="13"/>
  <c r="B295" i="13"/>
  <c r="B296" i="13"/>
  <c r="B297" i="13"/>
  <c r="B298" i="13"/>
  <c r="B299" i="13"/>
  <c r="B300" i="13"/>
  <c r="B301" i="13"/>
  <c r="B302" i="13"/>
  <c r="B303" i="13"/>
  <c r="B304" i="13"/>
  <c r="B305" i="13"/>
  <c r="B306" i="13"/>
  <c r="B307" i="13"/>
  <c r="B308" i="13"/>
  <c r="B309" i="13"/>
  <c r="B310" i="13"/>
  <c r="B311" i="13"/>
  <c r="B312" i="13"/>
  <c r="B313" i="13"/>
  <c r="B314" i="13"/>
  <c r="B315" i="13"/>
  <c r="B316" i="13"/>
  <c r="B317" i="13"/>
  <c r="B318" i="13"/>
  <c r="B319" i="13"/>
  <c r="B320" i="13"/>
  <c r="B321" i="13"/>
  <c r="B322" i="13"/>
  <c r="B323" i="13"/>
  <c r="B324" i="13"/>
  <c r="B325" i="13"/>
  <c r="B326" i="13"/>
  <c r="B327" i="13"/>
  <c r="B328" i="13"/>
  <c r="B329" i="13"/>
  <c r="B330" i="13"/>
  <c r="B331" i="13"/>
  <c r="B332" i="13"/>
  <c r="B333" i="13"/>
  <c r="B334" i="13"/>
  <c r="B335" i="13"/>
  <c r="B336" i="13"/>
  <c r="B337" i="13"/>
  <c r="B338" i="13"/>
  <c r="B339" i="13"/>
  <c r="B340" i="13"/>
  <c r="B341" i="13"/>
  <c r="B342" i="13"/>
  <c r="B343" i="13"/>
  <c r="B344" i="13"/>
  <c r="B345" i="13"/>
  <c r="B346" i="13"/>
  <c r="B347" i="13"/>
  <c r="B348" i="13"/>
  <c r="B349" i="13"/>
  <c r="B350" i="13"/>
  <c r="B351" i="13"/>
  <c r="B352" i="13"/>
  <c r="B353" i="13"/>
  <c r="B354" i="13"/>
  <c r="B355" i="13"/>
  <c r="B356" i="13"/>
  <c r="B357" i="13"/>
  <c r="B358" i="13"/>
  <c r="B359" i="13"/>
  <c r="B360" i="13"/>
  <c r="B361" i="13"/>
  <c r="B362" i="13"/>
  <c r="B363" i="13"/>
  <c r="B364" i="13"/>
  <c r="B365" i="13"/>
  <c r="B366" i="13"/>
  <c r="B367" i="13"/>
  <c r="B368" i="13"/>
  <c r="B369" i="13"/>
  <c r="B370" i="13"/>
  <c r="B371" i="13"/>
  <c r="B372" i="13"/>
  <c r="B373" i="13"/>
  <c r="B374" i="13"/>
  <c r="B375" i="13"/>
  <c r="B376" i="13"/>
  <c r="B377" i="13"/>
  <c r="B378" i="13"/>
  <c r="B379" i="13"/>
  <c r="B380" i="13"/>
  <c r="B381" i="13"/>
  <c r="B382" i="13"/>
  <c r="B383" i="13"/>
  <c r="B384" i="13"/>
  <c r="B385" i="13"/>
  <c r="B386" i="13"/>
  <c r="B387" i="13"/>
  <c r="B388" i="13"/>
  <c r="B389" i="13"/>
  <c r="B390" i="13"/>
  <c r="B391" i="13"/>
  <c r="B392" i="13"/>
  <c r="B393" i="13"/>
  <c r="B394" i="13"/>
  <c r="B395" i="13"/>
  <c r="B396" i="13"/>
  <c r="B397" i="13"/>
  <c r="B398" i="13"/>
  <c r="B399" i="13"/>
  <c r="B400" i="13"/>
  <c r="B401" i="13"/>
  <c r="B402" i="13"/>
  <c r="B403" i="13"/>
  <c r="B404" i="13"/>
  <c r="B405" i="13"/>
  <c r="B406" i="13"/>
  <c r="B407" i="13"/>
  <c r="B408" i="13"/>
  <c r="B409" i="13"/>
  <c r="B410" i="13"/>
  <c r="B411" i="13"/>
  <c r="B412" i="13"/>
  <c r="B413" i="13"/>
  <c r="B414" i="13"/>
  <c r="B415" i="13"/>
  <c r="B416" i="13"/>
  <c r="B417" i="13"/>
  <c r="B418" i="13"/>
  <c r="B419" i="13"/>
  <c r="B420" i="13"/>
  <c r="B421" i="13"/>
  <c r="B422" i="13"/>
  <c r="B423" i="13"/>
  <c r="B424" i="13"/>
  <c r="B425" i="13"/>
  <c r="B426" i="13"/>
  <c r="B427" i="13"/>
  <c r="B428" i="13"/>
  <c r="B429" i="13"/>
  <c r="B430" i="13"/>
  <c r="B431" i="13"/>
  <c r="B432" i="13"/>
  <c r="B433" i="13"/>
  <c r="B434" i="13"/>
  <c r="B435" i="13"/>
  <c r="B436" i="13"/>
  <c r="B437" i="13"/>
  <c r="B438" i="13"/>
  <c r="B439" i="13"/>
  <c r="B440" i="13"/>
  <c r="B441" i="13"/>
  <c r="B442" i="13"/>
  <c r="B443" i="13"/>
  <c r="B444" i="13"/>
  <c r="B445" i="13"/>
  <c r="B446" i="13"/>
  <c r="B447" i="13"/>
  <c r="B448" i="13"/>
  <c r="B449" i="13"/>
  <c r="B450" i="13"/>
  <c r="B451" i="13"/>
  <c r="B452" i="13"/>
  <c r="B453" i="13"/>
  <c r="B454" i="13"/>
  <c r="B455" i="13"/>
  <c r="B456" i="13"/>
  <c r="B457" i="13"/>
  <c r="B458" i="13"/>
  <c r="B459" i="13"/>
  <c r="B460" i="13"/>
  <c r="B461" i="13"/>
  <c r="B462" i="13"/>
  <c r="B463" i="13"/>
  <c r="B464" i="13"/>
  <c r="B465" i="13"/>
  <c r="B466" i="13"/>
  <c r="B467" i="13"/>
  <c r="B468" i="13"/>
  <c r="B469" i="13"/>
  <c r="B470" i="13"/>
  <c r="B471" i="13"/>
  <c r="B472" i="13"/>
  <c r="B473" i="13"/>
  <c r="B474" i="13"/>
  <c r="B475" i="13"/>
  <c r="B476" i="13"/>
  <c r="B477" i="13"/>
  <c r="B478" i="13"/>
  <c r="B479" i="13"/>
  <c r="B480" i="13"/>
  <c r="B481" i="13"/>
  <c r="B482" i="13"/>
  <c r="B483" i="13"/>
  <c r="B484" i="13"/>
  <c r="B485" i="13"/>
  <c r="B486" i="13"/>
  <c r="B487" i="13"/>
  <c r="B488" i="13"/>
  <c r="B489" i="13"/>
  <c r="B490" i="13"/>
  <c r="B491" i="13"/>
  <c r="B492" i="13"/>
  <c r="B493" i="13"/>
  <c r="B494" i="13"/>
  <c r="B495" i="13"/>
  <c r="B496" i="13"/>
  <c r="B497" i="13"/>
  <c r="B498" i="13"/>
  <c r="B499" i="13"/>
  <c r="B500" i="13"/>
  <c r="B501" i="13"/>
  <c r="B502" i="13"/>
  <c r="B503" i="13"/>
  <c r="B504" i="13"/>
  <c r="B505" i="13"/>
  <c r="B506" i="13"/>
  <c r="B507" i="13"/>
  <c r="B508" i="13"/>
  <c r="B509" i="13"/>
  <c r="B510" i="13"/>
  <c r="B511" i="13"/>
  <c r="B512" i="13"/>
  <c r="B513" i="13"/>
  <c r="B514" i="13"/>
  <c r="B515" i="13"/>
  <c r="B516" i="13"/>
  <c r="B517" i="13"/>
  <c r="B518" i="13"/>
  <c r="B519" i="13"/>
  <c r="B520" i="13"/>
  <c r="B521" i="13"/>
  <c r="B522" i="13"/>
  <c r="B523" i="13"/>
  <c r="B524" i="13"/>
  <c r="B525" i="13"/>
  <c r="B526" i="13"/>
  <c r="B527" i="13"/>
  <c r="B528" i="13"/>
  <c r="B529" i="13"/>
  <c r="B530" i="13"/>
  <c r="B531" i="13"/>
  <c r="B532" i="13"/>
  <c r="B533" i="13"/>
  <c r="B534" i="13"/>
  <c r="B535" i="13"/>
  <c r="B536" i="13"/>
  <c r="B537" i="13"/>
  <c r="B538" i="13"/>
  <c r="B539" i="13"/>
  <c r="B540" i="13"/>
  <c r="B541" i="13"/>
  <c r="B542" i="13"/>
  <c r="B543" i="13"/>
  <c r="B544" i="13"/>
  <c r="B545" i="13"/>
  <c r="B546" i="13"/>
  <c r="B547" i="13"/>
  <c r="B548" i="13"/>
  <c r="B549" i="13"/>
  <c r="B550" i="13"/>
  <c r="B551" i="13"/>
  <c r="B552" i="13"/>
  <c r="B553" i="13"/>
  <c r="B554" i="13"/>
  <c r="B555" i="13"/>
  <c r="B556" i="13"/>
  <c r="B557" i="13"/>
  <c r="B558" i="13"/>
  <c r="B559" i="13"/>
  <c r="B560" i="13"/>
  <c r="B561" i="13"/>
  <c r="B562" i="13"/>
  <c r="B563" i="13"/>
  <c r="B564" i="13"/>
  <c r="B565" i="13"/>
  <c r="B566" i="13"/>
  <c r="B567" i="13"/>
  <c r="B568" i="13"/>
  <c r="B569" i="13"/>
  <c r="B570" i="13"/>
  <c r="B571" i="13"/>
  <c r="B572" i="13"/>
  <c r="B573" i="13"/>
  <c r="B574" i="13"/>
  <c r="B575" i="13"/>
  <c r="B576" i="13"/>
  <c r="B577" i="13"/>
  <c r="B578" i="13"/>
  <c r="B579" i="13"/>
  <c r="B580" i="13"/>
  <c r="B581" i="13"/>
  <c r="B582" i="13"/>
  <c r="B583" i="13"/>
  <c r="B584" i="13"/>
  <c r="B585" i="13"/>
  <c r="B586" i="13"/>
  <c r="B587" i="13"/>
  <c r="B588" i="13"/>
  <c r="B589" i="13"/>
  <c r="B590" i="13"/>
  <c r="B591" i="13"/>
  <c r="B592" i="13"/>
  <c r="B593" i="13"/>
  <c r="B594" i="13"/>
  <c r="B595" i="13"/>
  <c r="B596" i="13"/>
  <c r="B597" i="13"/>
  <c r="B598" i="13"/>
  <c r="B599" i="13"/>
  <c r="B600" i="13"/>
  <c r="B601" i="13"/>
  <c r="B602" i="13"/>
  <c r="B603" i="13"/>
  <c r="B604" i="13"/>
  <c r="B605" i="13"/>
  <c r="B606" i="13"/>
  <c r="B607" i="13"/>
  <c r="B608" i="13"/>
  <c r="B609" i="13"/>
  <c r="B610" i="13"/>
  <c r="B611" i="13"/>
  <c r="B612" i="13"/>
  <c r="B613" i="13"/>
  <c r="B614" i="13"/>
  <c r="B615" i="13"/>
  <c r="B616" i="13"/>
  <c r="B617" i="13"/>
  <c r="B618" i="13"/>
  <c r="B619" i="13"/>
  <c r="B620" i="13"/>
  <c r="B621" i="13"/>
  <c r="B622" i="13"/>
  <c r="B623" i="13"/>
  <c r="B624" i="13"/>
  <c r="B625" i="13"/>
  <c r="B626" i="13"/>
  <c r="B627" i="13"/>
  <c r="B628" i="13"/>
  <c r="B629" i="13"/>
  <c r="B630" i="13"/>
  <c r="B631" i="13"/>
  <c r="B632" i="13"/>
  <c r="B633" i="13"/>
  <c r="B634" i="13"/>
  <c r="B635" i="13"/>
  <c r="B636" i="13"/>
  <c r="B637" i="13"/>
  <c r="B638" i="13"/>
  <c r="B639" i="13"/>
  <c r="B640" i="13"/>
  <c r="B641" i="13"/>
  <c r="B642" i="13"/>
  <c r="B643" i="13"/>
  <c r="B644" i="13"/>
  <c r="B645" i="13"/>
  <c r="B646" i="13"/>
  <c r="B647" i="13"/>
  <c r="B648" i="13"/>
  <c r="B649" i="13"/>
  <c r="B650" i="13"/>
  <c r="B651" i="13"/>
  <c r="B652" i="13"/>
  <c r="B653" i="13"/>
  <c r="B654" i="13"/>
  <c r="B655" i="13"/>
  <c r="B656" i="13"/>
  <c r="B657" i="13"/>
  <c r="B658" i="13"/>
  <c r="B659" i="13"/>
  <c r="B660" i="13"/>
  <c r="B661" i="13"/>
  <c r="B662" i="13"/>
  <c r="B663" i="13"/>
  <c r="B664" i="13"/>
  <c r="B665" i="13"/>
  <c r="B666" i="13"/>
  <c r="B667" i="13"/>
  <c r="B668" i="13"/>
  <c r="B669" i="13"/>
  <c r="B670" i="13"/>
  <c r="B671" i="13"/>
  <c r="B672" i="13"/>
  <c r="B673" i="13"/>
  <c r="B674" i="13"/>
  <c r="B675" i="13"/>
  <c r="B676" i="13"/>
  <c r="B677" i="13"/>
  <c r="B678" i="13"/>
  <c r="B679" i="13"/>
  <c r="B680" i="13"/>
  <c r="B681" i="13"/>
  <c r="B682" i="13"/>
  <c r="B683" i="13"/>
  <c r="B684" i="13"/>
  <c r="B685" i="13"/>
  <c r="B686" i="13"/>
  <c r="B687" i="13"/>
  <c r="B688" i="13"/>
  <c r="B689" i="13"/>
  <c r="B690" i="13"/>
  <c r="B691" i="13"/>
  <c r="B692" i="13"/>
  <c r="B693" i="13"/>
  <c r="B694" i="13"/>
  <c r="B695" i="13"/>
  <c r="B696" i="13"/>
  <c r="B697" i="13"/>
  <c r="B698" i="13"/>
  <c r="B699" i="13"/>
  <c r="B700" i="13"/>
  <c r="B701" i="13"/>
  <c r="B702" i="13"/>
  <c r="B703" i="13"/>
  <c r="B704" i="13"/>
  <c r="B705" i="13"/>
  <c r="B706" i="13"/>
  <c r="B707" i="13"/>
  <c r="B708" i="13"/>
  <c r="B709" i="13"/>
  <c r="B710" i="13"/>
  <c r="B711" i="13"/>
  <c r="B712" i="13"/>
  <c r="B713" i="13"/>
  <c r="B714" i="13"/>
  <c r="B715" i="13"/>
  <c r="B716" i="13"/>
  <c r="B717" i="13"/>
  <c r="B718" i="13"/>
  <c r="B719" i="13"/>
  <c r="B720" i="13"/>
  <c r="B721" i="13"/>
  <c r="B722" i="13"/>
  <c r="B723" i="13"/>
  <c r="B724" i="13"/>
  <c r="B725" i="13"/>
  <c r="B726" i="13"/>
  <c r="B727" i="13"/>
  <c r="B728" i="13"/>
  <c r="B729" i="13"/>
  <c r="B730" i="13"/>
  <c r="B731" i="13"/>
  <c r="B732" i="13"/>
  <c r="B733" i="13"/>
  <c r="B734" i="13"/>
  <c r="B735" i="13"/>
  <c r="B736" i="13"/>
  <c r="B737" i="13"/>
  <c r="B738" i="13"/>
  <c r="B739" i="13"/>
  <c r="B740" i="13"/>
  <c r="B741" i="13"/>
  <c r="B742" i="13"/>
  <c r="B743" i="13"/>
  <c r="B744" i="13"/>
  <c r="B745" i="13"/>
  <c r="B746" i="13"/>
  <c r="B747" i="13"/>
  <c r="B748" i="13"/>
  <c r="B749" i="13"/>
  <c r="B750" i="13"/>
  <c r="B751" i="13"/>
  <c r="B752" i="13"/>
  <c r="B753" i="13"/>
  <c r="B754" i="13"/>
  <c r="B755" i="13"/>
  <c r="B756" i="13"/>
  <c r="B757" i="13"/>
  <c r="B758" i="13"/>
  <c r="B759" i="13"/>
  <c r="B760" i="13"/>
  <c r="B761" i="13"/>
  <c r="B762" i="13"/>
  <c r="B763" i="13"/>
  <c r="B764" i="13"/>
  <c r="B765" i="13"/>
  <c r="B766" i="13"/>
  <c r="B767" i="13"/>
  <c r="B768" i="13"/>
  <c r="B769" i="13"/>
  <c r="B770" i="13"/>
  <c r="B771" i="13"/>
  <c r="B772" i="13"/>
  <c r="B773" i="13"/>
  <c r="B774" i="13"/>
  <c r="B775" i="13"/>
  <c r="B776" i="13"/>
  <c r="B777" i="13"/>
  <c r="B778" i="13"/>
  <c r="B779" i="13"/>
  <c r="B780" i="13"/>
  <c r="B781" i="13"/>
  <c r="B782" i="13"/>
  <c r="B783" i="13"/>
  <c r="B784" i="13"/>
  <c r="B785" i="13"/>
  <c r="B786" i="13"/>
  <c r="B787" i="13"/>
  <c r="B788" i="13"/>
  <c r="B789" i="13"/>
  <c r="B790" i="13"/>
  <c r="B791" i="13"/>
  <c r="B792" i="13"/>
  <c r="B793" i="13"/>
  <c r="B794" i="13"/>
  <c r="B795" i="13"/>
  <c r="B796" i="13"/>
  <c r="B797" i="13"/>
  <c r="B798" i="13"/>
  <c r="B799" i="13"/>
  <c r="B800" i="13"/>
  <c r="B801" i="13"/>
  <c r="B802" i="13"/>
  <c r="B803" i="13"/>
  <c r="B804" i="13"/>
  <c r="B805" i="13"/>
  <c r="B806" i="13"/>
  <c r="B807" i="13"/>
  <c r="B808" i="13"/>
  <c r="B809" i="13"/>
  <c r="B810" i="13"/>
  <c r="B811" i="13"/>
  <c r="B812" i="13"/>
  <c r="B813" i="13"/>
  <c r="B814" i="13"/>
  <c r="B815" i="13"/>
  <c r="B816" i="13"/>
  <c r="B817" i="13"/>
  <c r="B818" i="13"/>
  <c r="B819" i="13"/>
  <c r="B820" i="13"/>
  <c r="B821" i="13"/>
  <c r="B822" i="13"/>
  <c r="B823" i="13"/>
  <c r="B824" i="13"/>
  <c r="B825" i="13"/>
  <c r="B826" i="13"/>
  <c r="B827" i="13"/>
  <c r="B828" i="13"/>
  <c r="B829" i="13"/>
  <c r="B830" i="13"/>
  <c r="B831" i="13"/>
  <c r="B832" i="13"/>
  <c r="B833" i="13"/>
  <c r="B834" i="13"/>
  <c r="B835" i="13"/>
  <c r="B836" i="13"/>
  <c r="B837" i="13"/>
  <c r="B838" i="13"/>
  <c r="B839" i="13"/>
  <c r="B840" i="13"/>
  <c r="B841" i="13"/>
  <c r="B842" i="13"/>
  <c r="B843" i="13"/>
  <c r="B844" i="13"/>
  <c r="B845" i="13"/>
  <c r="B846" i="13"/>
  <c r="B847" i="13"/>
  <c r="B848" i="13"/>
  <c r="B849" i="13"/>
  <c r="B850" i="13"/>
  <c r="B851" i="13"/>
  <c r="B852" i="13"/>
  <c r="B853" i="13"/>
  <c r="B854" i="13"/>
  <c r="B855" i="13"/>
  <c r="B856" i="13"/>
  <c r="B857" i="13"/>
  <c r="B858" i="13"/>
  <c r="B859" i="13"/>
  <c r="B860" i="13"/>
  <c r="B861" i="13"/>
  <c r="B862" i="13"/>
  <c r="B863" i="13"/>
  <c r="B864" i="13"/>
  <c r="B865" i="13"/>
  <c r="B866" i="13"/>
  <c r="B867" i="13"/>
  <c r="B868" i="13"/>
  <c r="B869" i="13"/>
  <c r="B870" i="13"/>
  <c r="B871" i="13"/>
  <c r="B872" i="13"/>
  <c r="B873" i="13"/>
  <c r="B874" i="13"/>
  <c r="B875" i="13"/>
  <c r="B876" i="13"/>
  <c r="B877" i="13"/>
  <c r="B878" i="13"/>
  <c r="B879" i="13"/>
  <c r="B880" i="13"/>
  <c r="B881" i="13"/>
  <c r="B882" i="13"/>
  <c r="B883" i="13"/>
  <c r="B884" i="13"/>
  <c r="B885" i="13"/>
  <c r="B886" i="13"/>
  <c r="B887" i="13"/>
  <c r="B888" i="13"/>
  <c r="B889" i="13"/>
  <c r="B890" i="13"/>
  <c r="B891" i="13"/>
  <c r="B892" i="13"/>
  <c r="B893" i="13"/>
  <c r="B894" i="13"/>
  <c r="B895" i="13"/>
  <c r="B896" i="13"/>
  <c r="B897" i="13"/>
  <c r="B898" i="13"/>
  <c r="B899" i="13"/>
  <c r="B900" i="13"/>
  <c r="B901" i="13"/>
  <c r="B902" i="13"/>
  <c r="B903" i="13"/>
  <c r="B904" i="13"/>
  <c r="B905" i="13"/>
  <c r="B906" i="13"/>
  <c r="B907" i="13"/>
  <c r="B908" i="13"/>
  <c r="B909" i="13"/>
  <c r="B910" i="13"/>
  <c r="B911" i="13"/>
  <c r="B912" i="13"/>
  <c r="B913" i="13"/>
  <c r="B914" i="13"/>
  <c r="B915" i="13"/>
  <c r="B916" i="13"/>
  <c r="B917" i="13"/>
  <c r="B918" i="13"/>
  <c r="B919" i="13"/>
  <c r="B920" i="13"/>
  <c r="B921" i="13"/>
  <c r="B922" i="13"/>
  <c r="B923" i="13"/>
  <c r="B924" i="13"/>
  <c r="B925" i="13"/>
  <c r="B926" i="13"/>
  <c r="B927" i="13"/>
  <c r="B928" i="13"/>
  <c r="B929" i="13"/>
  <c r="B930" i="13"/>
  <c r="B931" i="13"/>
  <c r="B932" i="13"/>
  <c r="B933" i="13"/>
  <c r="B934" i="13"/>
  <c r="B935" i="13"/>
  <c r="B936" i="13"/>
  <c r="B937" i="13"/>
  <c r="B938" i="13"/>
  <c r="B939" i="13"/>
  <c r="B940" i="13"/>
  <c r="B941" i="13"/>
  <c r="B942" i="13"/>
  <c r="B943" i="13"/>
  <c r="B944" i="13"/>
  <c r="B945" i="13"/>
  <c r="B946" i="13"/>
  <c r="B947" i="13"/>
  <c r="B948" i="13"/>
  <c r="B949" i="13"/>
  <c r="B950" i="13"/>
  <c r="B951" i="13"/>
  <c r="B952" i="13"/>
  <c r="B953" i="13"/>
  <c r="B954" i="13"/>
  <c r="B955" i="13"/>
  <c r="B956" i="13"/>
  <c r="B957" i="13"/>
  <c r="B958" i="13"/>
  <c r="B959" i="13"/>
  <c r="B960" i="13"/>
  <c r="B961" i="13"/>
  <c r="B962" i="13"/>
  <c r="B963" i="13"/>
  <c r="B964" i="13"/>
  <c r="B965" i="13"/>
  <c r="B966" i="13"/>
  <c r="B967" i="13"/>
  <c r="B968" i="13"/>
  <c r="B969" i="13"/>
  <c r="B970" i="13"/>
  <c r="B971" i="13"/>
  <c r="B972" i="13"/>
  <c r="B973" i="13"/>
  <c r="B974" i="13"/>
  <c r="B975" i="13"/>
  <c r="B976" i="13"/>
  <c r="B977" i="13"/>
  <c r="B978" i="13"/>
  <c r="B979" i="13"/>
  <c r="B980" i="13"/>
  <c r="B981" i="13"/>
  <c r="B982" i="13"/>
  <c r="B983" i="13"/>
  <c r="B984" i="13"/>
  <c r="B985" i="13"/>
  <c r="B986" i="13"/>
  <c r="B987" i="13"/>
  <c r="B988" i="13"/>
  <c r="B989" i="13"/>
  <c r="B990" i="13"/>
  <c r="B991" i="13"/>
  <c r="B992" i="13"/>
  <c r="B993" i="13"/>
  <c r="B994" i="13"/>
  <c r="B995" i="13"/>
  <c r="B996" i="13"/>
  <c r="B997" i="13"/>
  <c r="B998" i="13"/>
  <c r="B999" i="13"/>
  <c r="B1000" i="13"/>
  <c r="B1001" i="13"/>
  <c r="B1002" i="13"/>
  <c r="B1003" i="13"/>
  <c r="B1004" i="13"/>
  <c r="B1005" i="13"/>
  <c r="B1006" i="13"/>
  <c r="B1007" i="13"/>
  <c r="B1008" i="13"/>
  <c r="B1009" i="13"/>
  <c r="B1010" i="13"/>
  <c r="B1011" i="13"/>
  <c r="B1012" i="13"/>
  <c r="B1013" i="13"/>
  <c r="B1014" i="13"/>
  <c r="B1015" i="13"/>
  <c r="B1016" i="13"/>
  <c r="B1017" i="13"/>
  <c r="B1018" i="13"/>
  <c r="B1019" i="13"/>
  <c r="B1020" i="13"/>
  <c r="B1021" i="13"/>
  <c r="B1022" i="13"/>
  <c r="B1023" i="13"/>
  <c r="B1024" i="13"/>
  <c r="B1025" i="13"/>
  <c r="B1026" i="13"/>
  <c r="B1027" i="13"/>
  <c r="B1028" i="13"/>
  <c r="B1029" i="13"/>
  <c r="B1030" i="13"/>
  <c r="B1031" i="13"/>
  <c r="B1032" i="13"/>
  <c r="B1033" i="13"/>
  <c r="B1034" i="13"/>
  <c r="B1035" i="13"/>
  <c r="B1036" i="13"/>
  <c r="B1037" i="13"/>
  <c r="B1038" i="13"/>
  <c r="B1039" i="13"/>
  <c r="B1040" i="13"/>
  <c r="B1041" i="13"/>
  <c r="B1042" i="13"/>
  <c r="B1043" i="13"/>
  <c r="B1044" i="13"/>
  <c r="B1045" i="13"/>
  <c r="B1046" i="13"/>
  <c r="B1047" i="13"/>
  <c r="B1048" i="13"/>
  <c r="B1049" i="13"/>
  <c r="B1050" i="13"/>
  <c r="B1051" i="13"/>
  <c r="B1052" i="13"/>
  <c r="B1053" i="13"/>
  <c r="B1054" i="13"/>
  <c r="B1055" i="13"/>
  <c r="B1056" i="13"/>
  <c r="B1057" i="13"/>
  <c r="B1058" i="13"/>
  <c r="B1059" i="13"/>
  <c r="B1060" i="13"/>
  <c r="B1061" i="13"/>
  <c r="B1062" i="13"/>
  <c r="B1063" i="13"/>
  <c r="B1064" i="13"/>
  <c r="B1065" i="13"/>
  <c r="B1066" i="13"/>
  <c r="B1067" i="13"/>
  <c r="B1068" i="13"/>
  <c r="B1069" i="13"/>
  <c r="B1070" i="13"/>
  <c r="B1071" i="13"/>
  <c r="B1072" i="13"/>
  <c r="B1073" i="13"/>
  <c r="B1074" i="13"/>
  <c r="B1075" i="13"/>
  <c r="B1076" i="13"/>
  <c r="B1077" i="13"/>
  <c r="B1078" i="13"/>
  <c r="B1079" i="13"/>
  <c r="B1080" i="13"/>
  <c r="B1081" i="13"/>
  <c r="B1082" i="13"/>
  <c r="B1083" i="13"/>
  <c r="B1084" i="13"/>
  <c r="B1085" i="13"/>
  <c r="B1086" i="13"/>
  <c r="B1087" i="13"/>
  <c r="B1088" i="13"/>
  <c r="B1089" i="13"/>
  <c r="B1090" i="13"/>
  <c r="B1091" i="13"/>
  <c r="B1092" i="13"/>
  <c r="B1093" i="13"/>
  <c r="B1094" i="13"/>
  <c r="B1095" i="13"/>
  <c r="B1096" i="13"/>
  <c r="B1097" i="13"/>
  <c r="B1098" i="13"/>
  <c r="B1099" i="13"/>
  <c r="B1100" i="13"/>
  <c r="B1101" i="13"/>
  <c r="B1102" i="13"/>
  <c r="B1103" i="13"/>
  <c r="B1104" i="13"/>
  <c r="B1105" i="13"/>
  <c r="B1106" i="13"/>
  <c r="B1107" i="13"/>
  <c r="B1108" i="13"/>
  <c r="B1109" i="13"/>
  <c r="B1110" i="13"/>
  <c r="B1111" i="13"/>
  <c r="B1112" i="13"/>
  <c r="B1113" i="13"/>
  <c r="B1114" i="13"/>
  <c r="B1115" i="13"/>
  <c r="B1116" i="13"/>
  <c r="B1117" i="13"/>
  <c r="B1118" i="13"/>
  <c r="B1119" i="13"/>
  <c r="B1120" i="13"/>
  <c r="B1121" i="13"/>
  <c r="B1122" i="13"/>
  <c r="B1123" i="13"/>
  <c r="B1124" i="13"/>
  <c r="B1125" i="13"/>
  <c r="B1126" i="13"/>
  <c r="B1127" i="13"/>
  <c r="B1128" i="13"/>
  <c r="B1129" i="13"/>
  <c r="B1130" i="13"/>
  <c r="B1131" i="13"/>
  <c r="B1132" i="13"/>
  <c r="B1133" i="13"/>
  <c r="B1134" i="13"/>
  <c r="B1135" i="13"/>
  <c r="B1136" i="13"/>
  <c r="B1137" i="13"/>
  <c r="B1138" i="13"/>
  <c r="B1139" i="13"/>
  <c r="B1140" i="13"/>
  <c r="B1141" i="13"/>
  <c r="B1142" i="13"/>
  <c r="B1143" i="13"/>
  <c r="B1144" i="13"/>
  <c r="B1145" i="13"/>
  <c r="B1146" i="13"/>
  <c r="B1147" i="13"/>
  <c r="B1148" i="13"/>
  <c r="B1149" i="13"/>
  <c r="B1150" i="13"/>
  <c r="B1151" i="13"/>
  <c r="B1152" i="13"/>
  <c r="B1153" i="13"/>
  <c r="B1154" i="13"/>
  <c r="B1155" i="13"/>
  <c r="B1156" i="13"/>
  <c r="B1157" i="13"/>
  <c r="B1158" i="13"/>
  <c r="B1159" i="13"/>
  <c r="B1160" i="13"/>
  <c r="B1161" i="13"/>
  <c r="B1162" i="13"/>
  <c r="B1163" i="13"/>
  <c r="B1164" i="13"/>
  <c r="B1165" i="13"/>
  <c r="B1166" i="13"/>
  <c r="B1167" i="13"/>
  <c r="B1168" i="13"/>
  <c r="B1169" i="13"/>
  <c r="B1170" i="13"/>
  <c r="B1171" i="13"/>
  <c r="B1172" i="13"/>
  <c r="B1173" i="13"/>
  <c r="B1174" i="13"/>
  <c r="B1175" i="13"/>
  <c r="B1176" i="13"/>
  <c r="B1177" i="13"/>
  <c r="B1178" i="13"/>
  <c r="B1179" i="13"/>
  <c r="B1180" i="13"/>
  <c r="B1181" i="13"/>
  <c r="B1182" i="13"/>
  <c r="B1183" i="13"/>
  <c r="B1184" i="13"/>
  <c r="B1185" i="13"/>
  <c r="B1186" i="13"/>
  <c r="B1187" i="13"/>
  <c r="B1188" i="13"/>
  <c r="B1189" i="13"/>
  <c r="B1190" i="13"/>
  <c r="B1191" i="13"/>
  <c r="B1192" i="13"/>
  <c r="B1193" i="13"/>
  <c r="B1194" i="13"/>
  <c r="B1195" i="13"/>
  <c r="B1196" i="13"/>
  <c r="B1197" i="13"/>
  <c r="B1198" i="13"/>
  <c r="B1199" i="13"/>
  <c r="B1200" i="13"/>
  <c r="B1201" i="13"/>
  <c r="B1202" i="13"/>
  <c r="B1203" i="13"/>
  <c r="B1204" i="13"/>
  <c r="B1205" i="13"/>
  <c r="B1206" i="13"/>
  <c r="B1207" i="13"/>
  <c r="B1208" i="13"/>
  <c r="B1209" i="13"/>
  <c r="B1210" i="13"/>
  <c r="B1211" i="13"/>
  <c r="B1212" i="13"/>
  <c r="B1213" i="13"/>
  <c r="B1214" i="13"/>
  <c r="B1215" i="13"/>
  <c r="B1216" i="13"/>
  <c r="B1217" i="13"/>
  <c r="B1218" i="13"/>
  <c r="B1219" i="13"/>
  <c r="B1220" i="13"/>
  <c r="B1221" i="13"/>
  <c r="B1222" i="13"/>
  <c r="B1223" i="13"/>
  <c r="B1224" i="13"/>
  <c r="B1225" i="13"/>
  <c r="B1226" i="13"/>
  <c r="B1227" i="13"/>
  <c r="B1228" i="13"/>
  <c r="B1229" i="13"/>
  <c r="B1230" i="13"/>
  <c r="B1231" i="13"/>
  <c r="B1232" i="13"/>
  <c r="B1233" i="13"/>
  <c r="B1234" i="13"/>
  <c r="B1235" i="13"/>
  <c r="B1236" i="13"/>
  <c r="B1237" i="13"/>
  <c r="B1238" i="13"/>
  <c r="B1239" i="13"/>
  <c r="B1240" i="13"/>
  <c r="B1241" i="13"/>
  <c r="B1242" i="13"/>
  <c r="B1243" i="13"/>
  <c r="B1244" i="13"/>
  <c r="B1245" i="13"/>
  <c r="B1246" i="13"/>
  <c r="B1247" i="13"/>
  <c r="B1248" i="13"/>
  <c r="B1249" i="13"/>
  <c r="B1250" i="13"/>
  <c r="B1251" i="13"/>
  <c r="B1252" i="13"/>
  <c r="B1253" i="13"/>
  <c r="B1254" i="13"/>
  <c r="B1255" i="13"/>
  <c r="B1256" i="13"/>
  <c r="B1257" i="13"/>
  <c r="B1258" i="13"/>
  <c r="B1259" i="13"/>
  <c r="B1260" i="13"/>
  <c r="B1261" i="13"/>
  <c r="B1262" i="13"/>
  <c r="B1263" i="13"/>
  <c r="B1264" i="13"/>
  <c r="B1265" i="13"/>
  <c r="B1266" i="13"/>
  <c r="B1267" i="13"/>
  <c r="B1268" i="13"/>
  <c r="B1269" i="13"/>
  <c r="B1270" i="13"/>
  <c r="B1271" i="13"/>
  <c r="B1272" i="13"/>
  <c r="B1273" i="13"/>
  <c r="B1274" i="13"/>
  <c r="B1275" i="13"/>
  <c r="B1276" i="13"/>
  <c r="B1277" i="13"/>
  <c r="B1278" i="13"/>
  <c r="B1279" i="13"/>
  <c r="B1280" i="13"/>
  <c r="B1281" i="13"/>
  <c r="B1282" i="13"/>
  <c r="B1283" i="13"/>
  <c r="B1284" i="13"/>
  <c r="B1285" i="13"/>
  <c r="B1286" i="13"/>
  <c r="B1287" i="13"/>
  <c r="B1288" i="13"/>
  <c r="B1289" i="13"/>
  <c r="B1290" i="13"/>
  <c r="B1291" i="13"/>
  <c r="B1292" i="13"/>
  <c r="B1293" i="13"/>
  <c r="B1294" i="13"/>
  <c r="B1295" i="13"/>
  <c r="B1296" i="13"/>
  <c r="B1297" i="13"/>
  <c r="B1298" i="13"/>
  <c r="B1299" i="13"/>
  <c r="B1300" i="13"/>
  <c r="B1301" i="13"/>
  <c r="B1302" i="13"/>
  <c r="B1303" i="13"/>
  <c r="B1304" i="13"/>
  <c r="B1305" i="13"/>
  <c r="B1306" i="13"/>
  <c r="B1307" i="13"/>
  <c r="B1308" i="13"/>
  <c r="B1309" i="13"/>
  <c r="B1310" i="13"/>
  <c r="B1311" i="13"/>
  <c r="B1312" i="13"/>
  <c r="B1313" i="13"/>
  <c r="B1314" i="13"/>
  <c r="B1315" i="13"/>
  <c r="B1316" i="13"/>
  <c r="B1317" i="13"/>
  <c r="B1318" i="13"/>
  <c r="B1319" i="13"/>
  <c r="B1320" i="13"/>
  <c r="B1321" i="13"/>
  <c r="B1322" i="13"/>
  <c r="B1323" i="13"/>
  <c r="B1324" i="13"/>
  <c r="B1325" i="13"/>
  <c r="B1326" i="13"/>
  <c r="B1327" i="13"/>
  <c r="B1328" i="13"/>
  <c r="B1329" i="13"/>
  <c r="B1330" i="13"/>
  <c r="B1331" i="13"/>
  <c r="B1332" i="13"/>
  <c r="B1333" i="13"/>
  <c r="B1334" i="13"/>
  <c r="B1335" i="13"/>
  <c r="B1336" i="13"/>
  <c r="B1337" i="13"/>
  <c r="B1338" i="13"/>
  <c r="B1339" i="13"/>
  <c r="B1340" i="13"/>
  <c r="B1341" i="13"/>
  <c r="B1342" i="13"/>
  <c r="B1343" i="13"/>
  <c r="B1344" i="13"/>
  <c r="B1345" i="13"/>
  <c r="B1346" i="13"/>
  <c r="B1347" i="13"/>
  <c r="B1348" i="13"/>
  <c r="B1349" i="13"/>
  <c r="B1350" i="13"/>
  <c r="B1351" i="13"/>
  <c r="B1352" i="13"/>
  <c r="B1353" i="13"/>
  <c r="B1354" i="13"/>
  <c r="B1355" i="13"/>
  <c r="B1356" i="13"/>
  <c r="B1357" i="13"/>
  <c r="B1358" i="13"/>
  <c r="B1359" i="13"/>
  <c r="B1360" i="13"/>
  <c r="B1361" i="13"/>
  <c r="B1362" i="13"/>
  <c r="B1363" i="13"/>
  <c r="B1364" i="13"/>
  <c r="B1365" i="13"/>
  <c r="B1366" i="13"/>
  <c r="B1367" i="13"/>
  <c r="B1368" i="13"/>
  <c r="B1369" i="13"/>
  <c r="B1370" i="13"/>
  <c r="B1371" i="13"/>
  <c r="B1372" i="13"/>
  <c r="B1373" i="13"/>
  <c r="B1374" i="13"/>
  <c r="B1375" i="13"/>
  <c r="B1376" i="13"/>
  <c r="B1377" i="13"/>
  <c r="B1378" i="13"/>
  <c r="B1379" i="13"/>
  <c r="B1380" i="13"/>
  <c r="B1381" i="13"/>
  <c r="B1382" i="13"/>
  <c r="B1383" i="13"/>
  <c r="B1384" i="13"/>
  <c r="B1385" i="13"/>
  <c r="B1386" i="13"/>
  <c r="B1387" i="13"/>
  <c r="B1388" i="13"/>
  <c r="B1389" i="13"/>
  <c r="B1390" i="13"/>
  <c r="B1391" i="13"/>
  <c r="B1392" i="13"/>
  <c r="B1393" i="13"/>
  <c r="B1394" i="13"/>
  <c r="B1395" i="13"/>
  <c r="B1396" i="13"/>
  <c r="B1397" i="13"/>
  <c r="B1398" i="13"/>
  <c r="B1399" i="13"/>
  <c r="B1400" i="13"/>
  <c r="B1401" i="13"/>
  <c r="B1402" i="13"/>
  <c r="B1403" i="13"/>
  <c r="B1404" i="13"/>
  <c r="B1405" i="13"/>
  <c r="B1406" i="13"/>
  <c r="B1407" i="13"/>
  <c r="B1408" i="13"/>
  <c r="B1409" i="13"/>
  <c r="B1410" i="13"/>
  <c r="B1411" i="13"/>
  <c r="B1412" i="13"/>
  <c r="B1413" i="13"/>
  <c r="B1414" i="13"/>
  <c r="B1415" i="13"/>
  <c r="B1416" i="13"/>
  <c r="B1417" i="13"/>
  <c r="B1418" i="13"/>
  <c r="B1419" i="13"/>
  <c r="B1420" i="13"/>
  <c r="B1421" i="13"/>
  <c r="B1422" i="13"/>
  <c r="B1423" i="13"/>
  <c r="B1424" i="13"/>
  <c r="B1425" i="13"/>
  <c r="B1426" i="13"/>
  <c r="B1427" i="13"/>
  <c r="B1428" i="13"/>
  <c r="B1429" i="13"/>
  <c r="B1430" i="13"/>
  <c r="B1431" i="13"/>
  <c r="B1432" i="13"/>
  <c r="B1433" i="13"/>
  <c r="B1434" i="13"/>
  <c r="B1435" i="13"/>
  <c r="B1436" i="13"/>
  <c r="B1437" i="13"/>
  <c r="B1438" i="13"/>
  <c r="B1439" i="13"/>
  <c r="B1440" i="13"/>
  <c r="B1441" i="13"/>
  <c r="B1442" i="13"/>
  <c r="B1443" i="13"/>
  <c r="B1444" i="13"/>
  <c r="B1445" i="13"/>
  <c r="B1446" i="13"/>
  <c r="B1447" i="13"/>
  <c r="B1448" i="13"/>
  <c r="B1449" i="13"/>
  <c r="B1450" i="13"/>
  <c r="B1451" i="13"/>
  <c r="B1452" i="13"/>
  <c r="B1453" i="13"/>
  <c r="B1454" i="13"/>
  <c r="B1455" i="13"/>
  <c r="B1456" i="13"/>
  <c r="B1457" i="13"/>
  <c r="B1458" i="13"/>
  <c r="B1459" i="13"/>
  <c r="B1460" i="13"/>
  <c r="B1461" i="13"/>
  <c r="B1462" i="13"/>
  <c r="B1463" i="13"/>
  <c r="B1464" i="13"/>
  <c r="B1465" i="13"/>
  <c r="B1466" i="13"/>
  <c r="B1467" i="13"/>
  <c r="B1468" i="13"/>
  <c r="B1469" i="13"/>
  <c r="B1470" i="13"/>
  <c r="B1471" i="13"/>
  <c r="B1472" i="13"/>
  <c r="B1473" i="13"/>
  <c r="B1474" i="13"/>
  <c r="B1475" i="13"/>
  <c r="B1476" i="13"/>
  <c r="B1477" i="13"/>
  <c r="B1478" i="13"/>
  <c r="B1479" i="13"/>
  <c r="B1480" i="13"/>
  <c r="B1481" i="13"/>
  <c r="B1482" i="13"/>
  <c r="B1483" i="13"/>
  <c r="B1484" i="13"/>
  <c r="B1485" i="13"/>
  <c r="B1486" i="13"/>
  <c r="B1487" i="13"/>
  <c r="B1488" i="13"/>
  <c r="B1489" i="13"/>
  <c r="B1490" i="13"/>
  <c r="B1491" i="13"/>
  <c r="B1492" i="13"/>
  <c r="B1493" i="13"/>
  <c r="B1494" i="13"/>
  <c r="B1495" i="13"/>
  <c r="B1496" i="13"/>
  <c r="B1497" i="13"/>
  <c r="B1498" i="13"/>
  <c r="B1499" i="13"/>
  <c r="B1500" i="13"/>
  <c r="B1501" i="13"/>
  <c r="B1502" i="13"/>
  <c r="B1503" i="13"/>
  <c r="B1504" i="13"/>
  <c r="B1505" i="13"/>
  <c r="B1506" i="13"/>
  <c r="B1507" i="13"/>
  <c r="B1508" i="13"/>
  <c r="B1509" i="13"/>
  <c r="B1510" i="13"/>
  <c r="B1511" i="13"/>
  <c r="B1512" i="13"/>
  <c r="B1513" i="13"/>
  <c r="B1514" i="13"/>
  <c r="B1515" i="13"/>
  <c r="B1516" i="13"/>
  <c r="B1517" i="13"/>
  <c r="B1518" i="13"/>
  <c r="B1519" i="13"/>
  <c r="B1520" i="13"/>
  <c r="B1521" i="13"/>
  <c r="B1522" i="13"/>
  <c r="B1523" i="13"/>
  <c r="B1524" i="13"/>
  <c r="B1525" i="13"/>
  <c r="B1526" i="13"/>
  <c r="B1527" i="13"/>
  <c r="B1528" i="13"/>
  <c r="B1529" i="13"/>
  <c r="B1530" i="13"/>
  <c r="B1531" i="13"/>
  <c r="B1532" i="13"/>
  <c r="B1533" i="13"/>
  <c r="B1534" i="13"/>
  <c r="B1535" i="13"/>
  <c r="B1536" i="13"/>
  <c r="B1537" i="13"/>
  <c r="B1538" i="13"/>
  <c r="B1539" i="13"/>
  <c r="B1540" i="13"/>
  <c r="B1541" i="13"/>
  <c r="B1542" i="13"/>
  <c r="B1543" i="13"/>
  <c r="B1544" i="13"/>
  <c r="B1545" i="13"/>
  <c r="B1546" i="13"/>
  <c r="B1547" i="13"/>
  <c r="B1548" i="13"/>
  <c r="B1549" i="13"/>
  <c r="B1550" i="13"/>
  <c r="B1551" i="13"/>
  <c r="B1552" i="13"/>
  <c r="B1553" i="13"/>
  <c r="B1554" i="13"/>
  <c r="B1555" i="13"/>
  <c r="B1556" i="13"/>
  <c r="B1557" i="13"/>
  <c r="B1558" i="13"/>
  <c r="B1559" i="13"/>
  <c r="B1560" i="13"/>
  <c r="B1561" i="13"/>
  <c r="B1562" i="13"/>
  <c r="B1563" i="13"/>
  <c r="B1564" i="13"/>
  <c r="B1565" i="13"/>
  <c r="B1566" i="13"/>
  <c r="B1567" i="13"/>
  <c r="B1568" i="13"/>
  <c r="B1569" i="13"/>
  <c r="B1570" i="13"/>
  <c r="B1571" i="13"/>
  <c r="B1572" i="13"/>
  <c r="B1573" i="13"/>
  <c r="B1574" i="13"/>
  <c r="B1575" i="13"/>
  <c r="B1576" i="13"/>
  <c r="B1577" i="13"/>
  <c r="B1578" i="13"/>
  <c r="B1579" i="13"/>
  <c r="B1580" i="13"/>
  <c r="B1581" i="13"/>
  <c r="B1582" i="13"/>
  <c r="B1583" i="13"/>
  <c r="B1584" i="13"/>
  <c r="B1585" i="13"/>
  <c r="B1586" i="13"/>
  <c r="B1587" i="13"/>
  <c r="B1588" i="13"/>
  <c r="B1589" i="13"/>
  <c r="B1590" i="13"/>
  <c r="B1591" i="13"/>
  <c r="B1592" i="13"/>
  <c r="B1593" i="13"/>
  <c r="B1594" i="13"/>
  <c r="B1595" i="13"/>
  <c r="B1596" i="13"/>
  <c r="B1597" i="13"/>
  <c r="B1598" i="13"/>
  <c r="B1599" i="13"/>
  <c r="B1600" i="13"/>
  <c r="B1601" i="13"/>
  <c r="B1602" i="13"/>
  <c r="B1603" i="13"/>
  <c r="B1604" i="13"/>
  <c r="B1605" i="13"/>
  <c r="B1606" i="13"/>
  <c r="B1607" i="13"/>
  <c r="B1608" i="13"/>
  <c r="B1609" i="13"/>
  <c r="B1610" i="13"/>
  <c r="B1611" i="13"/>
  <c r="B1612" i="13"/>
  <c r="B1613" i="13"/>
  <c r="B1614" i="13"/>
  <c r="B1615" i="13"/>
  <c r="B1616" i="13"/>
  <c r="B1617" i="13"/>
  <c r="B1618" i="13"/>
  <c r="B1619" i="13"/>
  <c r="B1620" i="13"/>
  <c r="B1621" i="13"/>
  <c r="B1622" i="13"/>
  <c r="B1623" i="13"/>
  <c r="B1624" i="13"/>
  <c r="B1625" i="13"/>
  <c r="B1626" i="13"/>
  <c r="B1627" i="13"/>
  <c r="B1628" i="13"/>
  <c r="B1629" i="13"/>
  <c r="B1630" i="13"/>
  <c r="B1631" i="13"/>
  <c r="B1632" i="13"/>
  <c r="B1633" i="13"/>
  <c r="B1634" i="13"/>
  <c r="B1635" i="13"/>
  <c r="B1636" i="13"/>
  <c r="B1637" i="13"/>
  <c r="B1638" i="13"/>
  <c r="B1639" i="13"/>
  <c r="B1640" i="13"/>
  <c r="B1641" i="13"/>
  <c r="B1642" i="13"/>
  <c r="B1643" i="13"/>
  <c r="B1644" i="13"/>
  <c r="B1645" i="13"/>
  <c r="B1646" i="13"/>
  <c r="B1647" i="13"/>
  <c r="B1648" i="13"/>
  <c r="B1649" i="13"/>
  <c r="B1650" i="13"/>
  <c r="B1651" i="13"/>
  <c r="B1652" i="13"/>
  <c r="B1653" i="13"/>
  <c r="B1654" i="13"/>
  <c r="B1655" i="13"/>
  <c r="B1656" i="13"/>
  <c r="B1657" i="13"/>
  <c r="B1658" i="13"/>
  <c r="B1659" i="13"/>
  <c r="B1660" i="13"/>
  <c r="B1661" i="13"/>
  <c r="B1662" i="13"/>
  <c r="B1663" i="13"/>
  <c r="B1664" i="13"/>
  <c r="B1665" i="13"/>
  <c r="B1666" i="13"/>
  <c r="B1667" i="13"/>
  <c r="B1668" i="13"/>
  <c r="B1669" i="13"/>
  <c r="B1670" i="13"/>
  <c r="B1671" i="13"/>
  <c r="B1672" i="13"/>
  <c r="B1673" i="13"/>
  <c r="B1674" i="13"/>
  <c r="B1675" i="13"/>
  <c r="B1676" i="13"/>
  <c r="B1677" i="13"/>
  <c r="B1678" i="13"/>
  <c r="B1679" i="13"/>
  <c r="B1680" i="13"/>
  <c r="B1681" i="13"/>
  <c r="B1682" i="13"/>
  <c r="B1683" i="13"/>
  <c r="B1684" i="13"/>
  <c r="B1685" i="13"/>
  <c r="B1686" i="13"/>
  <c r="B1687" i="13"/>
  <c r="B1688" i="13"/>
  <c r="B1689" i="13"/>
  <c r="B1690" i="13"/>
  <c r="B1691" i="13"/>
  <c r="B1692" i="13"/>
  <c r="B1693" i="13"/>
  <c r="B1694" i="13"/>
  <c r="B1695" i="13"/>
  <c r="B1696" i="13"/>
  <c r="B1697" i="13"/>
  <c r="B1698" i="13"/>
  <c r="B1699" i="13"/>
  <c r="B1700" i="13"/>
  <c r="B1701" i="13"/>
  <c r="B1702" i="13"/>
  <c r="B1703" i="13"/>
  <c r="B1704" i="13"/>
  <c r="B1705" i="13"/>
  <c r="B1706" i="13"/>
  <c r="B1707" i="13"/>
  <c r="B1708" i="13"/>
  <c r="B1709" i="13"/>
  <c r="B1710" i="13"/>
  <c r="B1711" i="13"/>
  <c r="B1712" i="13"/>
  <c r="B1713" i="13"/>
  <c r="B1714" i="13"/>
  <c r="B1715" i="13"/>
  <c r="B1716" i="13"/>
  <c r="B1717" i="13"/>
  <c r="B1718" i="13"/>
  <c r="B1719" i="13"/>
  <c r="B1720" i="13"/>
  <c r="B1721" i="13"/>
  <c r="B1722" i="13"/>
  <c r="B1723" i="13"/>
  <c r="B1724" i="13"/>
  <c r="B1725" i="13"/>
  <c r="B1726" i="13"/>
  <c r="B1727" i="13"/>
  <c r="B1728" i="13"/>
  <c r="B1729" i="13"/>
  <c r="B1730" i="13"/>
  <c r="B1731" i="13"/>
  <c r="B1732" i="13"/>
  <c r="B1733" i="13"/>
  <c r="B1734" i="13"/>
  <c r="B1735" i="13"/>
  <c r="B1736" i="13"/>
  <c r="B1737" i="13"/>
  <c r="B1738" i="13"/>
  <c r="B1739" i="13"/>
  <c r="B1740" i="13"/>
  <c r="B1741" i="13"/>
  <c r="B1742" i="13"/>
  <c r="B1743" i="13"/>
  <c r="B1744" i="13"/>
  <c r="B1745" i="13"/>
  <c r="B1746" i="13"/>
  <c r="B1747" i="13"/>
  <c r="B1748" i="13"/>
  <c r="B1749" i="13"/>
  <c r="B1750" i="13"/>
  <c r="B1751" i="13"/>
  <c r="B1752" i="13"/>
  <c r="B1753" i="13"/>
  <c r="B1754" i="13"/>
  <c r="B1755" i="13"/>
  <c r="B1756" i="13"/>
  <c r="B1757" i="13"/>
  <c r="B1758" i="13"/>
  <c r="B1759" i="13"/>
  <c r="B1760" i="13"/>
  <c r="B1761" i="13"/>
  <c r="B1762" i="13"/>
  <c r="B1763" i="13"/>
  <c r="B1764" i="13"/>
  <c r="B1765" i="13"/>
  <c r="B1766" i="13"/>
  <c r="B1767" i="13"/>
  <c r="B1768" i="13"/>
  <c r="B1769" i="13"/>
  <c r="B1770" i="13"/>
  <c r="B1771" i="13"/>
  <c r="B1772" i="13"/>
  <c r="B1773" i="13"/>
  <c r="B1774" i="13"/>
  <c r="B1775" i="13"/>
  <c r="B1776" i="13"/>
  <c r="B1777" i="13"/>
  <c r="B1778" i="13"/>
  <c r="B1779" i="13"/>
  <c r="B1780" i="13"/>
  <c r="B1781" i="13"/>
  <c r="B1782" i="13"/>
  <c r="B1783" i="13"/>
  <c r="B1784" i="13"/>
  <c r="B1785" i="13"/>
  <c r="B1786" i="13"/>
  <c r="B1787" i="13"/>
  <c r="B1788" i="13"/>
  <c r="B1789" i="13"/>
  <c r="B1790" i="13"/>
  <c r="B1791" i="13"/>
  <c r="B1792" i="13"/>
  <c r="B1793" i="13"/>
  <c r="B1794" i="13"/>
  <c r="B1795" i="13"/>
  <c r="B1796" i="13"/>
  <c r="B1797" i="13"/>
  <c r="B1798" i="13"/>
  <c r="B1799" i="13"/>
  <c r="B1800" i="13"/>
  <c r="B1801" i="13"/>
  <c r="B1802" i="13"/>
  <c r="B1803" i="13"/>
  <c r="B1804" i="13"/>
  <c r="B1805" i="13"/>
  <c r="B1806" i="13"/>
  <c r="B1807" i="13"/>
  <c r="B1808" i="13"/>
  <c r="B1809" i="13"/>
  <c r="B1810" i="13"/>
  <c r="B1811" i="13"/>
  <c r="B1812" i="13"/>
  <c r="B1813" i="13"/>
  <c r="B1814" i="13"/>
  <c r="B1815" i="13"/>
  <c r="B1816" i="13"/>
  <c r="B1817" i="13"/>
  <c r="B1818" i="13"/>
  <c r="B1819" i="13"/>
  <c r="B1820" i="13"/>
  <c r="B1821" i="13"/>
  <c r="B1822" i="13"/>
  <c r="B1823" i="13"/>
  <c r="B1824" i="13"/>
  <c r="B1825" i="13"/>
  <c r="B1826" i="13"/>
  <c r="B1827" i="13"/>
  <c r="B1828" i="13"/>
  <c r="B1829" i="13"/>
  <c r="B1830" i="13"/>
  <c r="B1831" i="13"/>
  <c r="B1832" i="13"/>
  <c r="B1833" i="13"/>
  <c r="B1834" i="13"/>
  <c r="B1835" i="13"/>
  <c r="B1836" i="13"/>
  <c r="B1837" i="13"/>
  <c r="B1838" i="13"/>
  <c r="B1839" i="13"/>
  <c r="B1840" i="13"/>
  <c r="B1841" i="13"/>
  <c r="B1842" i="13"/>
  <c r="B1843" i="13"/>
  <c r="B1844" i="13"/>
  <c r="B1845" i="13"/>
  <c r="B1846" i="13"/>
  <c r="B1847" i="13"/>
  <c r="B1848" i="13"/>
  <c r="B1849" i="13"/>
  <c r="B1850" i="13"/>
  <c r="B1851" i="13"/>
  <c r="B1852" i="13"/>
  <c r="B1853" i="13"/>
  <c r="B1854" i="13"/>
  <c r="B1855" i="13"/>
  <c r="B1856" i="13"/>
  <c r="B1857" i="13"/>
  <c r="B1858" i="13"/>
  <c r="B1859" i="13"/>
  <c r="B1860" i="13"/>
  <c r="B1861" i="13"/>
  <c r="B1862" i="13"/>
  <c r="B1863" i="13"/>
  <c r="B1864" i="13"/>
  <c r="B1865" i="13"/>
  <c r="B1866" i="13"/>
  <c r="B1867" i="13"/>
  <c r="B1868" i="13"/>
  <c r="B1869" i="13"/>
  <c r="B1870" i="13"/>
  <c r="B1871" i="13"/>
  <c r="B1872" i="13"/>
  <c r="B1873" i="13"/>
  <c r="B1874" i="13"/>
  <c r="B1875" i="13"/>
  <c r="B1876" i="13"/>
  <c r="B1877" i="13"/>
  <c r="B1878" i="13"/>
  <c r="B1879" i="13"/>
  <c r="B1880" i="13"/>
  <c r="B1881" i="13"/>
  <c r="B1882" i="13"/>
  <c r="B1883" i="13"/>
  <c r="B1884" i="13"/>
  <c r="B1885" i="13"/>
  <c r="B1886" i="13"/>
  <c r="B1887" i="13"/>
  <c r="B1888" i="13"/>
  <c r="B1889" i="13"/>
  <c r="B1890" i="13"/>
  <c r="B1891" i="13"/>
  <c r="B1892" i="13"/>
  <c r="B1893" i="13"/>
  <c r="B1894" i="13"/>
  <c r="B1895" i="13"/>
  <c r="B1896" i="13"/>
  <c r="B1897" i="13"/>
  <c r="B1898" i="13"/>
  <c r="B1899" i="13"/>
  <c r="B1900" i="13"/>
  <c r="B1901" i="13"/>
  <c r="B1902" i="13"/>
  <c r="B1903" i="13"/>
  <c r="B1904" i="13"/>
  <c r="B1905" i="13"/>
  <c r="B1906" i="13"/>
  <c r="B1907" i="13"/>
  <c r="B1908" i="13"/>
  <c r="B1909" i="13"/>
  <c r="B1910" i="13"/>
  <c r="B1911" i="13"/>
  <c r="B1912" i="13"/>
  <c r="B1913" i="13"/>
  <c r="B1914" i="13"/>
  <c r="B1915" i="13"/>
  <c r="B1916" i="13"/>
  <c r="B1917" i="13"/>
  <c r="B1918" i="13"/>
  <c r="B1919" i="13"/>
  <c r="B1920" i="13"/>
  <c r="B1921" i="13"/>
  <c r="B1922" i="13"/>
  <c r="B1923" i="13"/>
  <c r="B1924" i="13"/>
  <c r="B1925" i="13"/>
  <c r="B1926" i="13"/>
  <c r="B1927" i="13"/>
  <c r="B1928" i="13"/>
  <c r="B1929" i="13"/>
  <c r="B1930" i="13"/>
  <c r="B1931" i="13"/>
  <c r="B1932" i="13"/>
  <c r="B1933" i="13"/>
  <c r="B1934" i="13"/>
  <c r="B1935" i="13"/>
  <c r="B1936" i="13"/>
  <c r="B1937" i="13"/>
  <c r="B1938" i="13"/>
  <c r="B1939" i="13"/>
  <c r="B1940" i="13"/>
  <c r="B1941" i="13"/>
  <c r="B1942" i="13"/>
  <c r="B1943" i="13"/>
  <c r="B1944" i="13"/>
  <c r="B1945" i="13"/>
  <c r="B1946" i="13"/>
  <c r="B1947" i="13"/>
  <c r="B1948" i="13"/>
  <c r="B1949" i="13"/>
  <c r="B1950" i="13"/>
  <c r="B1951" i="13"/>
  <c r="B1952" i="13"/>
  <c r="B1953" i="13"/>
  <c r="B1954" i="13"/>
  <c r="B1955" i="13"/>
  <c r="B1956" i="13"/>
  <c r="B1957" i="13"/>
  <c r="B1958" i="13"/>
  <c r="B1959" i="13"/>
  <c r="B1960" i="13"/>
  <c r="B1961" i="13"/>
  <c r="B1962" i="13"/>
  <c r="B1963" i="13"/>
  <c r="B1964" i="13"/>
  <c r="B1965" i="13"/>
  <c r="B1966" i="13"/>
  <c r="B1967" i="13"/>
  <c r="B1968" i="13"/>
  <c r="B1969" i="13"/>
  <c r="B1970" i="13"/>
  <c r="B1971" i="13"/>
  <c r="B1972" i="13"/>
  <c r="B1973" i="13"/>
  <c r="B1974" i="13"/>
  <c r="B1975" i="13"/>
  <c r="B1976" i="13"/>
  <c r="B1977" i="13"/>
  <c r="B1978" i="13"/>
  <c r="B1979" i="13"/>
  <c r="B1980" i="13"/>
  <c r="B1981" i="13"/>
  <c r="B1982" i="13"/>
  <c r="B1983" i="13"/>
  <c r="B1984" i="13"/>
  <c r="B1985" i="13"/>
  <c r="B1986" i="13"/>
  <c r="B1987" i="13"/>
  <c r="B1988" i="13"/>
  <c r="B1989" i="13"/>
  <c r="B1990" i="13"/>
  <c r="B1991" i="13"/>
  <c r="B1992" i="13"/>
  <c r="B1993" i="13"/>
  <c r="B1994" i="13"/>
  <c r="B1995" i="13"/>
  <c r="B1996" i="13"/>
  <c r="B1997" i="13"/>
  <c r="B1998" i="13"/>
  <c r="B1999" i="13"/>
  <c r="B2000" i="13"/>
  <c r="B2001" i="13"/>
  <c r="B2002" i="13"/>
  <c r="B2003" i="13"/>
  <c r="B2004" i="13"/>
  <c r="B2005" i="13"/>
  <c r="B2006" i="13"/>
  <c r="B2007" i="13"/>
  <c r="B2008" i="13"/>
  <c r="B2009" i="13"/>
  <c r="B2010" i="13"/>
  <c r="B2011" i="13"/>
  <c r="B2012" i="13"/>
  <c r="B2013" i="13"/>
  <c r="B2014" i="13"/>
  <c r="B2015" i="13"/>
  <c r="B2016" i="13"/>
  <c r="B2017" i="13"/>
  <c r="B2018" i="13"/>
  <c r="B2019" i="13"/>
  <c r="B2020" i="13"/>
  <c r="B2021" i="13"/>
  <c r="B2022" i="13"/>
  <c r="B2023" i="13"/>
  <c r="B2024" i="13"/>
  <c r="B2025" i="13"/>
  <c r="B2026" i="13"/>
  <c r="B2027" i="13"/>
  <c r="B2028" i="13"/>
  <c r="B2029" i="13"/>
  <c r="B2030" i="13"/>
  <c r="B2031" i="13"/>
  <c r="B2032" i="13"/>
  <c r="B2033" i="13"/>
  <c r="B2034" i="13"/>
  <c r="B2035" i="13"/>
  <c r="B2036" i="13"/>
  <c r="B2037" i="13"/>
  <c r="B2038" i="13"/>
  <c r="B2039" i="13"/>
  <c r="B2040" i="13"/>
  <c r="B2041" i="13"/>
  <c r="B2042" i="13"/>
  <c r="B2043" i="13"/>
  <c r="B2044" i="13"/>
  <c r="B2045" i="13"/>
  <c r="B2046" i="13"/>
  <c r="B2047" i="13"/>
  <c r="B2048" i="13"/>
  <c r="B2049" i="13"/>
  <c r="B2050" i="13"/>
  <c r="B2051" i="13"/>
  <c r="B2052" i="13"/>
  <c r="B2053" i="13"/>
  <c r="B2054" i="13"/>
  <c r="B2055" i="13"/>
  <c r="B2056" i="13"/>
  <c r="B2057" i="13"/>
  <c r="B2058" i="13"/>
  <c r="B2059" i="13"/>
  <c r="B2060" i="13"/>
  <c r="B2061" i="13"/>
  <c r="B2062" i="13"/>
  <c r="B2063" i="13"/>
  <c r="B2064" i="13"/>
  <c r="B2065" i="13"/>
  <c r="B2066" i="13"/>
  <c r="B2067" i="13"/>
  <c r="B2068" i="13"/>
  <c r="B2069" i="13"/>
  <c r="B2070" i="13"/>
  <c r="B2071" i="13"/>
  <c r="B2072" i="13"/>
  <c r="B2073" i="13"/>
  <c r="B2074" i="13"/>
  <c r="B2075" i="13"/>
  <c r="B2076" i="13"/>
  <c r="B2077" i="13"/>
  <c r="B2078" i="13"/>
  <c r="B2079" i="13"/>
  <c r="B2080" i="13"/>
  <c r="B2081" i="13"/>
  <c r="B2082" i="13"/>
  <c r="B2083" i="13"/>
  <c r="B2084" i="13"/>
  <c r="B2085" i="13"/>
  <c r="B2086" i="13"/>
  <c r="B2087" i="13"/>
  <c r="B2088" i="13"/>
  <c r="B2089" i="13"/>
  <c r="B2090" i="13"/>
  <c r="B2091" i="13"/>
  <c r="B2092" i="13"/>
  <c r="B2093" i="13"/>
  <c r="B2094" i="13"/>
  <c r="B2095" i="13"/>
  <c r="B2096" i="13"/>
  <c r="B2097" i="13"/>
  <c r="B2098" i="13"/>
  <c r="B2099" i="13"/>
  <c r="B2100" i="13"/>
  <c r="B2101" i="13"/>
  <c r="B2102" i="13"/>
  <c r="B2103" i="13"/>
  <c r="B2104" i="13"/>
  <c r="B2105" i="13"/>
  <c r="B2106" i="13"/>
  <c r="B2107" i="13"/>
  <c r="B2108" i="13"/>
  <c r="B2109" i="13"/>
  <c r="B2110" i="13"/>
  <c r="B2111" i="13"/>
  <c r="B2112" i="13"/>
  <c r="B2113" i="13"/>
  <c r="B2114" i="13"/>
  <c r="B2115" i="13"/>
  <c r="B2116" i="13"/>
  <c r="B2117" i="13"/>
  <c r="B2118" i="13"/>
  <c r="B2119" i="13"/>
  <c r="B2120" i="13"/>
  <c r="B2121" i="13"/>
  <c r="B2122" i="13"/>
  <c r="B2123" i="13"/>
  <c r="B2124" i="13"/>
  <c r="B2125" i="13"/>
  <c r="B2126" i="13"/>
  <c r="B2127" i="13"/>
  <c r="B2128" i="13"/>
  <c r="B2129" i="13"/>
  <c r="B2130" i="13"/>
  <c r="B2131" i="13"/>
  <c r="B2132" i="13"/>
  <c r="B2133" i="13"/>
  <c r="B2134" i="13"/>
  <c r="B2135" i="13"/>
  <c r="B2136" i="13"/>
  <c r="B2137" i="13"/>
  <c r="B2138" i="13"/>
  <c r="B2139" i="13"/>
  <c r="B2140" i="13"/>
  <c r="B2141" i="13"/>
  <c r="B2142" i="13"/>
  <c r="B2143" i="13"/>
  <c r="B2144" i="13"/>
  <c r="B2145" i="13"/>
  <c r="B2146" i="13"/>
  <c r="B2147" i="13"/>
  <c r="B2148" i="13"/>
  <c r="B2149" i="13"/>
  <c r="B2150" i="13"/>
  <c r="B2151" i="13"/>
  <c r="B2152" i="13"/>
  <c r="B2153" i="13"/>
  <c r="B2154" i="13"/>
  <c r="B2155" i="13"/>
  <c r="B2156" i="13"/>
  <c r="B2157" i="13"/>
  <c r="B2158" i="13"/>
  <c r="B2159" i="13"/>
  <c r="B2160" i="13"/>
  <c r="B2161" i="13"/>
  <c r="B2162" i="13"/>
  <c r="B2163" i="13"/>
  <c r="B2164" i="13"/>
  <c r="B2165" i="13"/>
  <c r="B2166" i="13"/>
  <c r="B2167" i="13"/>
  <c r="B2168" i="13"/>
  <c r="B2169" i="13"/>
  <c r="B2170" i="13"/>
  <c r="B2171" i="13"/>
  <c r="B2172" i="13"/>
  <c r="B2173" i="13"/>
  <c r="B2174" i="13"/>
  <c r="B2175" i="13"/>
  <c r="B2176" i="13"/>
  <c r="B2177" i="13"/>
  <c r="B2178" i="13"/>
  <c r="B2179" i="13"/>
  <c r="B2180" i="13"/>
  <c r="B2181" i="13"/>
  <c r="B2182" i="13"/>
  <c r="B2183" i="13"/>
  <c r="B2184" i="13"/>
  <c r="B2185" i="13"/>
  <c r="B2186" i="13"/>
  <c r="B2187" i="13"/>
  <c r="B2188" i="13"/>
  <c r="B2189" i="13"/>
  <c r="B2190" i="13"/>
  <c r="B2191" i="13"/>
  <c r="B2192" i="13"/>
  <c r="B2193" i="13"/>
  <c r="B2194" i="13"/>
  <c r="B2195" i="13"/>
  <c r="B2196" i="13"/>
  <c r="B2197" i="13"/>
  <c r="B2198" i="13"/>
  <c r="B2199" i="13"/>
  <c r="B2200" i="13"/>
  <c r="B2201" i="13"/>
  <c r="B2202" i="13"/>
  <c r="B2203" i="13"/>
  <c r="B2204" i="13"/>
  <c r="B2205" i="13"/>
  <c r="B2206" i="13"/>
  <c r="B2207" i="13"/>
  <c r="B2208" i="13"/>
  <c r="B2209" i="13"/>
  <c r="B2210" i="13"/>
  <c r="B2211" i="13"/>
  <c r="B2212" i="13"/>
  <c r="B2213" i="13"/>
  <c r="B2214" i="13"/>
  <c r="B2215" i="13"/>
  <c r="B2216" i="13"/>
  <c r="B2217" i="13"/>
  <c r="B2218" i="13"/>
  <c r="B2219" i="13"/>
  <c r="B2220" i="13"/>
  <c r="B2221" i="13"/>
  <c r="B2222" i="13"/>
  <c r="B2223" i="13"/>
  <c r="B2224" i="13"/>
  <c r="B2225" i="13"/>
  <c r="B2226" i="13"/>
  <c r="B2227" i="13"/>
  <c r="B2228" i="13"/>
  <c r="B2229" i="13"/>
  <c r="B2230" i="13"/>
  <c r="B2231" i="13"/>
  <c r="B2232" i="13"/>
  <c r="B2233" i="13"/>
  <c r="B2234" i="13"/>
  <c r="B2235" i="13"/>
  <c r="B2236" i="13"/>
  <c r="B2237" i="13"/>
  <c r="B2238" i="13"/>
  <c r="B2239" i="13"/>
  <c r="B2240" i="13"/>
  <c r="B2241" i="13"/>
  <c r="B2242" i="13"/>
  <c r="B2243" i="13"/>
  <c r="B2244" i="13"/>
  <c r="B2245" i="13"/>
  <c r="B2246" i="13"/>
  <c r="B2247" i="13"/>
  <c r="B2248" i="13"/>
  <c r="B2249" i="13"/>
  <c r="B2250" i="13"/>
  <c r="B2251" i="13"/>
  <c r="B2252" i="13"/>
  <c r="B2253" i="13"/>
  <c r="B2254" i="13"/>
  <c r="B2255" i="13"/>
  <c r="B2256" i="13"/>
  <c r="B2257" i="13"/>
  <c r="B2258" i="13"/>
  <c r="B2259" i="13"/>
  <c r="B2260" i="13"/>
  <c r="B2261" i="13"/>
  <c r="B2262" i="13"/>
  <c r="B2263" i="13"/>
  <c r="B2264" i="13"/>
  <c r="B2265" i="13"/>
  <c r="B2266" i="13"/>
  <c r="B2267" i="13"/>
  <c r="B2268" i="13"/>
  <c r="B2269" i="13"/>
  <c r="B2270" i="13"/>
  <c r="B2271" i="13"/>
  <c r="B2272" i="13"/>
  <c r="B2273" i="13"/>
  <c r="B2274" i="13"/>
  <c r="B2275" i="13"/>
  <c r="B2276" i="13"/>
  <c r="B2277" i="13"/>
  <c r="B2278" i="13"/>
  <c r="B2279" i="13"/>
  <c r="B2280" i="13"/>
  <c r="B2281" i="13"/>
  <c r="B2282" i="13"/>
  <c r="B2283" i="13"/>
  <c r="B2284" i="13"/>
  <c r="B2285" i="13"/>
  <c r="B2286" i="13"/>
  <c r="B2287" i="13"/>
  <c r="B2288" i="13"/>
  <c r="B2289" i="13"/>
  <c r="B2290" i="13"/>
  <c r="B2291" i="13"/>
  <c r="B2292" i="13"/>
  <c r="B2293" i="13"/>
  <c r="B2294" i="13"/>
  <c r="B2295" i="13"/>
  <c r="B2296" i="13"/>
  <c r="B2297" i="13"/>
  <c r="B2298" i="13"/>
  <c r="B2299" i="13"/>
  <c r="B2300" i="13"/>
  <c r="B2301" i="13"/>
  <c r="B2302" i="13"/>
  <c r="B2303" i="13"/>
  <c r="B2304" i="13"/>
  <c r="B2305" i="13"/>
  <c r="B2306" i="13"/>
  <c r="B2307" i="13"/>
  <c r="B2308" i="13"/>
  <c r="B2309" i="13"/>
  <c r="B2310" i="13"/>
  <c r="B2311" i="13"/>
  <c r="B2312" i="13"/>
  <c r="B2313" i="13"/>
  <c r="B2314" i="13"/>
  <c r="B2315" i="13"/>
  <c r="B2316" i="13"/>
  <c r="B2317" i="13"/>
  <c r="B2318" i="13"/>
  <c r="B2319" i="13"/>
  <c r="B2320" i="13"/>
  <c r="B2321" i="13"/>
  <c r="B2322" i="13"/>
  <c r="B2323" i="13"/>
  <c r="B2324" i="13"/>
  <c r="B2325" i="13"/>
  <c r="B2326" i="13"/>
  <c r="B2327" i="13"/>
  <c r="B2328" i="13"/>
  <c r="B2329" i="13"/>
  <c r="B2330" i="13"/>
  <c r="B2331" i="13"/>
  <c r="B2332" i="13"/>
  <c r="B2333" i="13"/>
  <c r="B2334" i="13"/>
  <c r="B2335" i="13"/>
  <c r="B2336" i="13"/>
  <c r="B2337" i="13"/>
  <c r="B2338" i="13"/>
  <c r="B2339" i="13"/>
  <c r="B2340" i="13"/>
  <c r="B2341" i="13"/>
  <c r="B2342" i="13"/>
  <c r="B2343" i="13"/>
  <c r="B2344" i="13"/>
  <c r="B2345" i="13"/>
  <c r="B2346" i="13"/>
  <c r="B2347" i="13"/>
  <c r="B2348" i="13"/>
  <c r="B2349" i="13"/>
  <c r="B2350" i="13"/>
  <c r="B2351" i="13"/>
  <c r="B2352" i="13"/>
  <c r="B2353" i="13"/>
  <c r="B2354" i="13"/>
  <c r="B2355" i="13"/>
  <c r="B2356" i="13"/>
  <c r="B2357" i="13"/>
  <c r="B2358" i="13"/>
  <c r="B2359" i="13"/>
  <c r="B2360" i="13"/>
  <c r="B2361" i="13"/>
  <c r="B2362" i="13"/>
  <c r="B2363" i="13"/>
  <c r="B2364" i="13"/>
  <c r="B2365" i="13"/>
  <c r="B2366" i="13"/>
  <c r="B2367" i="13"/>
  <c r="B2368" i="13"/>
  <c r="B2369" i="13"/>
  <c r="B2370" i="13"/>
  <c r="B2371" i="13"/>
  <c r="B2372" i="13"/>
  <c r="B2373" i="13"/>
  <c r="B2374" i="13"/>
  <c r="B2375" i="13"/>
  <c r="B2376" i="13"/>
  <c r="B2377" i="13"/>
  <c r="B2378" i="13"/>
  <c r="B2379" i="13"/>
  <c r="B2380" i="13"/>
  <c r="B2381" i="13"/>
  <c r="B2382" i="13"/>
  <c r="B2383" i="13"/>
  <c r="B2384" i="13"/>
  <c r="B2385" i="13"/>
  <c r="B2386" i="13"/>
  <c r="B2387" i="13"/>
  <c r="B2388" i="13"/>
  <c r="B2389" i="13"/>
  <c r="B2390" i="13"/>
  <c r="B2391" i="13"/>
  <c r="B2392" i="13"/>
  <c r="B2393" i="13"/>
  <c r="B2394" i="13"/>
  <c r="B2395" i="13"/>
  <c r="B2396" i="13"/>
  <c r="B2397" i="13"/>
  <c r="B2398" i="13"/>
  <c r="B2399" i="13"/>
  <c r="B2400" i="13"/>
  <c r="B2401" i="13"/>
  <c r="B2402" i="13"/>
  <c r="B2403" i="13"/>
  <c r="B2404" i="13"/>
  <c r="B2405" i="13"/>
  <c r="B2406" i="13"/>
  <c r="B2407" i="13"/>
  <c r="B2408" i="13"/>
  <c r="B2409" i="13"/>
  <c r="B2410" i="13"/>
  <c r="B2411" i="13"/>
  <c r="B2412" i="13"/>
  <c r="B2413" i="13"/>
  <c r="B2414" i="13"/>
  <c r="B2415" i="13"/>
  <c r="B2416" i="13"/>
  <c r="B2417" i="13"/>
  <c r="B2418" i="13"/>
  <c r="B2419" i="13"/>
  <c r="B2420" i="13"/>
  <c r="B2421" i="13"/>
  <c r="B2422" i="13"/>
  <c r="B2423" i="13"/>
  <c r="B2424" i="13"/>
  <c r="B2425" i="13"/>
  <c r="B2426" i="13"/>
  <c r="B2427" i="13"/>
  <c r="B2428" i="13"/>
  <c r="B2429" i="13"/>
  <c r="B2430" i="13"/>
  <c r="B2431" i="13"/>
  <c r="B2432" i="13"/>
  <c r="B2433" i="13"/>
  <c r="B2434" i="13"/>
  <c r="B2435" i="13"/>
  <c r="B2436" i="13"/>
  <c r="B2437" i="13"/>
  <c r="B2438" i="13"/>
  <c r="B2439" i="13"/>
  <c r="B2440" i="13"/>
  <c r="B2441" i="13"/>
  <c r="B2442" i="13"/>
  <c r="B2443" i="13"/>
  <c r="B2444" i="13"/>
  <c r="B2445" i="13"/>
  <c r="B2446" i="13"/>
  <c r="B2447" i="13"/>
  <c r="B2448" i="13"/>
  <c r="B2449" i="13"/>
  <c r="B2450" i="13"/>
  <c r="B2451" i="13"/>
  <c r="B2452" i="13"/>
  <c r="B2453" i="13"/>
  <c r="B2454" i="13"/>
  <c r="B2455" i="13"/>
  <c r="B2456" i="13"/>
  <c r="B2457" i="13"/>
  <c r="B2458" i="13"/>
  <c r="B2459" i="13"/>
  <c r="B2460" i="13"/>
  <c r="B2461" i="13"/>
  <c r="B2462" i="13"/>
  <c r="B2463" i="13"/>
  <c r="B2464" i="13"/>
  <c r="B2465" i="13"/>
  <c r="B2466" i="13"/>
  <c r="B2467" i="13"/>
  <c r="B2468" i="13"/>
  <c r="B2469" i="13"/>
  <c r="B2470" i="13"/>
  <c r="B2471" i="13"/>
  <c r="B2472" i="13"/>
  <c r="B2473" i="13"/>
  <c r="B2474" i="13"/>
  <c r="B2475" i="13"/>
  <c r="B2476" i="13"/>
  <c r="B2477" i="13"/>
  <c r="B2478" i="13"/>
  <c r="B2479" i="13"/>
  <c r="B2480" i="13"/>
  <c r="B2481" i="13"/>
  <c r="B2482" i="13"/>
  <c r="B2483" i="13"/>
  <c r="B2484" i="13"/>
  <c r="B2485" i="13"/>
  <c r="B2486" i="13"/>
  <c r="B2487" i="13"/>
  <c r="B2488" i="13"/>
  <c r="B2489" i="13"/>
  <c r="B2490" i="13"/>
  <c r="B2491" i="13"/>
  <c r="B2492" i="13"/>
  <c r="B2493" i="13"/>
  <c r="B2494" i="13"/>
  <c r="B2495" i="13"/>
  <c r="B2496" i="13"/>
  <c r="B2497" i="13"/>
  <c r="B2498" i="13"/>
  <c r="B2499" i="13"/>
  <c r="B2500" i="13"/>
  <c r="B2501" i="13"/>
  <c r="B2502" i="13"/>
  <c r="B2503" i="13"/>
  <c r="B2504" i="13"/>
  <c r="B2505" i="13"/>
  <c r="B2506" i="13"/>
  <c r="B2507" i="13"/>
  <c r="B2508" i="13"/>
  <c r="B2509" i="13"/>
  <c r="B2510" i="13"/>
  <c r="B2511" i="13"/>
  <c r="B2512" i="13"/>
  <c r="B2513" i="13"/>
  <c r="B2514" i="13"/>
  <c r="B2515" i="13"/>
  <c r="B2516" i="13"/>
  <c r="B2517" i="13"/>
  <c r="B2518" i="13"/>
  <c r="B2519" i="13"/>
  <c r="B2520" i="13"/>
  <c r="B2521" i="13"/>
  <c r="B2522" i="13"/>
  <c r="B2523" i="13"/>
  <c r="B2524" i="13"/>
  <c r="B2525" i="13"/>
  <c r="B2526" i="13"/>
  <c r="B2527" i="13"/>
  <c r="B2528" i="13"/>
  <c r="B2529" i="13"/>
  <c r="B2530" i="13"/>
  <c r="B2531" i="13"/>
  <c r="B2532" i="13"/>
  <c r="B2533" i="13"/>
  <c r="B2534" i="13"/>
  <c r="B2535" i="13"/>
  <c r="B2536" i="13"/>
  <c r="B2537" i="13"/>
  <c r="B2538" i="13"/>
  <c r="B2539" i="13"/>
  <c r="B2540" i="13"/>
  <c r="B2541" i="13"/>
  <c r="B2542" i="13"/>
  <c r="B2543" i="13"/>
  <c r="B2544" i="13"/>
  <c r="B2545" i="13"/>
  <c r="B2546" i="13"/>
  <c r="B2547" i="13"/>
  <c r="B2548" i="13"/>
  <c r="B2549" i="13"/>
  <c r="B2550" i="13"/>
  <c r="B2551" i="13"/>
  <c r="B2552" i="13"/>
  <c r="B2553" i="13"/>
  <c r="B2554" i="13"/>
  <c r="B2555" i="13"/>
  <c r="B2556" i="13"/>
  <c r="B2557" i="13"/>
  <c r="B2558" i="13"/>
  <c r="B2559" i="13"/>
  <c r="B2560" i="13"/>
  <c r="B2561" i="13"/>
  <c r="B2562" i="13"/>
  <c r="B2563" i="13"/>
  <c r="B2564" i="13"/>
  <c r="B2565" i="13"/>
  <c r="B2566" i="13"/>
  <c r="B2567" i="13"/>
  <c r="B2568" i="13"/>
  <c r="B2569" i="13"/>
  <c r="B2570" i="13"/>
  <c r="B2571" i="13"/>
  <c r="B2572" i="13"/>
  <c r="B2573" i="13"/>
  <c r="B2574" i="13"/>
  <c r="B2575" i="13"/>
  <c r="B2576" i="13"/>
  <c r="B2577" i="13"/>
  <c r="B2578" i="13"/>
  <c r="B2579" i="13"/>
  <c r="B2580" i="13"/>
  <c r="B2581" i="13"/>
  <c r="B2582" i="13"/>
  <c r="B2583" i="13"/>
  <c r="B2584" i="13"/>
  <c r="B2585" i="13"/>
  <c r="B2586" i="13"/>
  <c r="B2587" i="13"/>
  <c r="B2588" i="13"/>
  <c r="B2589" i="13"/>
  <c r="B2590" i="13"/>
  <c r="B2591" i="13"/>
  <c r="B2592" i="13"/>
  <c r="B2593" i="13"/>
  <c r="B2594" i="13"/>
  <c r="B2595" i="13"/>
  <c r="B2596" i="13"/>
  <c r="B2597" i="13"/>
  <c r="B2598" i="13"/>
  <c r="B2599" i="13"/>
  <c r="B2600" i="13"/>
  <c r="B2601" i="13"/>
  <c r="B2602" i="13"/>
  <c r="B2603" i="13"/>
  <c r="B2604" i="13"/>
  <c r="B2605" i="13"/>
  <c r="B2606" i="13"/>
  <c r="B2607" i="13"/>
  <c r="B2608" i="13"/>
  <c r="B2609" i="13"/>
  <c r="B2610" i="13"/>
  <c r="B2611" i="13"/>
  <c r="B2612" i="13"/>
  <c r="B2613" i="13"/>
  <c r="B2614" i="13"/>
  <c r="B2615" i="13"/>
  <c r="B2616" i="13"/>
  <c r="B2617" i="13"/>
  <c r="B2618" i="13"/>
  <c r="B2619" i="13"/>
  <c r="B2620" i="13"/>
  <c r="B2621" i="13"/>
  <c r="B2622" i="13"/>
  <c r="B2623" i="13"/>
  <c r="B2624" i="13"/>
  <c r="B2625" i="13"/>
  <c r="B2626" i="13"/>
  <c r="B2627" i="13"/>
  <c r="B2628" i="13"/>
  <c r="B2629" i="13"/>
  <c r="B2630" i="13"/>
  <c r="B2631" i="13"/>
  <c r="B2632" i="13"/>
  <c r="B2633" i="13"/>
  <c r="B2634" i="13"/>
  <c r="B2635" i="13"/>
  <c r="B2636" i="13"/>
  <c r="B2637" i="13"/>
  <c r="B2638" i="13"/>
  <c r="B2639" i="13"/>
  <c r="B2640" i="13"/>
  <c r="B2641" i="13"/>
  <c r="B2642" i="13"/>
  <c r="B2643" i="13"/>
  <c r="B2644" i="13"/>
  <c r="B2645" i="13"/>
  <c r="B2646" i="13"/>
  <c r="B2647" i="13"/>
  <c r="B2648" i="13"/>
  <c r="B2649" i="13"/>
  <c r="B2650" i="13"/>
  <c r="B2651" i="13"/>
  <c r="B2652" i="13"/>
  <c r="B2653" i="13"/>
  <c r="B2654" i="13"/>
  <c r="B2655" i="13"/>
  <c r="B2656" i="13"/>
  <c r="B2657" i="13"/>
  <c r="B2658" i="13"/>
  <c r="B2659" i="13"/>
  <c r="B2660" i="13"/>
  <c r="B2661" i="13"/>
  <c r="B2662" i="13"/>
  <c r="B2663" i="13"/>
  <c r="B2664" i="13"/>
  <c r="B2665" i="13"/>
  <c r="B2666" i="13"/>
  <c r="B2667" i="13"/>
  <c r="B2668" i="13"/>
  <c r="B2669" i="13"/>
  <c r="B2670" i="13"/>
  <c r="B2671" i="13"/>
  <c r="B2672" i="13"/>
  <c r="B2673" i="13"/>
  <c r="B2674" i="13"/>
  <c r="B2675" i="13"/>
  <c r="B2676" i="13"/>
  <c r="B2677" i="13"/>
  <c r="B2678" i="13"/>
  <c r="B2679" i="13"/>
  <c r="B2680" i="13"/>
  <c r="B2681" i="13"/>
  <c r="B2682" i="13"/>
  <c r="B2683" i="13"/>
  <c r="B2684" i="13"/>
  <c r="B2685" i="13"/>
  <c r="B2686" i="13"/>
  <c r="B2687" i="13"/>
  <c r="B2688" i="13"/>
  <c r="B2689" i="13"/>
  <c r="B2690" i="13"/>
  <c r="B2691" i="13"/>
  <c r="B2692" i="13"/>
  <c r="B2693" i="13"/>
  <c r="B2694" i="13"/>
  <c r="B2695" i="13"/>
  <c r="B2696" i="13"/>
  <c r="B2697" i="13"/>
  <c r="B2698" i="13"/>
  <c r="B2699" i="13"/>
  <c r="B2700" i="13"/>
  <c r="B2701" i="13"/>
  <c r="B2702" i="13"/>
  <c r="B2703" i="13"/>
  <c r="B2704" i="13"/>
  <c r="B2705" i="13"/>
  <c r="B2706" i="13"/>
  <c r="B2707" i="13"/>
  <c r="B2708" i="13"/>
  <c r="B2709" i="13"/>
  <c r="B2710" i="13"/>
  <c r="B2711" i="13"/>
  <c r="B2712" i="13"/>
  <c r="B2713" i="13"/>
  <c r="B2714" i="13"/>
  <c r="B2715" i="13"/>
  <c r="B2716" i="13"/>
  <c r="B2717" i="13"/>
  <c r="B2718" i="13"/>
  <c r="B2719" i="13"/>
  <c r="B2720" i="13"/>
  <c r="B2721" i="13"/>
  <c r="B2722" i="13"/>
  <c r="B2723" i="13"/>
  <c r="B2724" i="13"/>
  <c r="B2725" i="13"/>
  <c r="B2726" i="13"/>
  <c r="B2727" i="13"/>
  <c r="B2728" i="13"/>
  <c r="B2729" i="13"/>
  <c r="B2730" i="13"/>
  <c r="B2731" i="13"/>
  <c r="B2732" i="13"/>
  <c r="B2733" i="13"/>
  <c r="B2734" i="13"/>
  <c r="B2735" i="13"/>
  <c r="B2736" i="13"/>
  <c r="B2737" i="13"/>
  <c r="B2738" i="13"/>
  <c r="B2739" i="13"/>
  <c r="B2740" i="13"/>
  <c r="B2741" i="13"/>
  <c r="B2742" i="13"/>
  <c r="B2743" i="13"/>
  <c r="B2744" i="13"/>
  <c r="B2745" i="13"/>
  <c r="B2746" i="13"/>
  <c r="B2747" i="13"/>
  <c r="B2748" i="13"/>
  <c r="B2749" i="13"/>
  <c r="B2750" i="13"/>
  <c r="B2751" i="13"/>
  <c r="B2752" i="13"/>
  <c r="B2753" i="13"/>
  <c r="B2754" i="13"/>
  <c r="B2755" i="13"/>
  <c r="B2756" i="13"/>
  <c r="B2757" i="13"/>
  <c r="B2758" i="13"/>
  <c r="B2759" i="13"/>
  <c r="B2760" i="13"/>
  <c r="B2761" i="13"/>
  <c r="B2762" i="13"/>
  <c r="B2763" i="13"/>
  <c r="B2764" i="13"/>
  <c r="B2765" i="13"/>
  <c r="B2766" i="13"/>
  <c r="B2767" i="13"/>
  <c r="B2768" i="13"/>
  <c r="B2769" i="13"/>
  <c r="B2770" i="13"/>
  <c r="B2771" i="13"/>
  <c r="B2772" i="13"/>
  <c r="B2773" i="13"/>
  <c r="B2774" i="13"/>
  <c r="B2775" i="13"/>
  <c r="B2776" i="13"/>
  <c r="B2777" i="13"/>
  <c r="B2778" i="13"/>
  <c r="B2779" i="13"/>
  <c r="B2780" i="13"/>
  <c r="B2781" i="13"/>
  <c r="B2782" i="13"/>
  <c r="B2783" i="13"/>
  <c r="B2784" i="13"/>
  <c r="B2785" i="13"/>
  <c r="B2786" i="13"/>
  <c r="B2787" i="13"/>
  <c r="B2788" i="13"/>
  <c r="B2789" i="13"/>
  <c r="B2790" i="13"/>
  <c r="B2791" i="13"/>
  <c r="B2792" i="13"/>
  <c r="B2793" i="13"/>
  <c r="B2794" i="13"/>
  <c r="B2795" i="13"/>
  <c r="B2796" i="13"/>
  <c r="B2797" i="13"/>
  <c r="B2798" i="13"/>
  <c r="B2799" i="13"/>
  <c r="B2800" i="13"/>
  <c r="B2801" i="13"/>
  <c r="B2802" i="13"/>
  <c r="B2803" i="13"/>
  <c r="B2804" i="13"/>
  <c r="B2805" i="13"/>
  <c r="B2806" i="13"/>
  <c r="B2807" i="13"/>
  <c r="B2808" i="13"/>
  <c r="B2809" i="13"/>
  <c r="B2810" i="13"/>
  <c r="B2811" i="13"/>
  <c r="B2812" i="13"/>
  <c r="B2813" i="13"/>
  <c r="B2814" i="13"/>
  <c r="B2815" i="13"/>
  <c r="B2816" i="13"/>
  <c r="B2817" i="13"/>
  <c r="B2818" i="13"/>
  <c r="B2819" i="13"/>
  <c r="B2820" i="13"/>
  <c r="B2821" i="13"/>
  <c r="B2822" i="13"/>
  <c r="B2823" i="13"/>
  <c r="B2824" i="13"/>
  <c r="B2825" i="13"/>
  <c r="B2826" i="13"/>
  <c r="B2827" i="13"/>
  <c r="B2828" i="13"/>
  <c r="B2829" i="13"/>
  <c r="B2830" i="13"/>
  <c r="B2831" i="13"/>
  <c r="B2832" i="13"/>
  <c r="B2833" i="13"/>
  <c r="B2834" i="13"/>
  <c r="B2835" i="13"/>
  <c r="B2836" i="13"/>
  <c r="B2837" i="13"/>
  <c r="B2838" i="13"/>
  <c r="B2839" i="13"/>
  <c r="B2840" i="13"/>
  <c r="B2841" i="13"/>
  <c r="B2842" i="13"/>
  <c r="B2843" i="13"/>
  <c r="B2844" i="13"/>
  <c r="B2845" i="13"/>
  <c r="B2846" i="13"/>
  <c r="B2847" i="13"/>
  <c r="B2848" i="13"/>
  <c r="B2849" i="13"/>
  <c r="B2850" i="13"/>
  <c r="B2851" i="13"/>
  <c r="B2852" i="13"/>
  <c r="B2853" i="13"/>
  <c r="B2854" i="13"/>
  <c r="B2855" i="13"/>
  <c r="B2856" i="13"/>
  <c r="B2857" i="13"/>
  <c r="B2858" i="13"/>
  <c r="B2859" i="13"/>
  <c r="B2860" i="13"/>
  <c r="B2861" i="13"/>
  <c r="B2862" i="13"/>
  <c r="B2863" i="13"/>
  <c r="B2864" i="13"/>
  <c r="B2865" i="13"/>
  <c r="B2866" i="13"/>
  <c r="B2867" i="13"/>
  <c r="B2868" i="13"/>
  <c r="B2869" i="13"/>
  <c r="B2870" i="13"/>
  <c r="B2871" i="13"/>
  <c r="B2872" i="13"/>
  <c r="B2873" i="13"/>
  <c r="B2874" i="13"/>
  <c r="B2875" i="13"/>
  <c r="B2876" i="13"/>
  <c r="B2877" i="13"/>
  <c r="B2878" i="13"/>
  <c r="B2879" i="13"/>
  <c r="B2880" i="13"/>
  <c r="B2881" i="13"/>
  <c r="B2882" i="13"/>
  <c r="B2883" i="13"/>
  <c r="B2884" i="13"/>
  <c r="B2885" i="13"/>
  <c r="B2886" i="13"/>
  <c r="B2887" i="13"/>
  <c r="B2888" i="13"/>
  <c r="B2889" i="13"/>
  <c r="B2890" i="13"/>
  <c r="B2891" i="13"/>
  <c r="B2892" i="13"/>
  <c r="B2893" i="13"/>
  <c r="B2894" i="13"/>
  <c r="B2895" i="13"/>
  <c r="B2896" i="13"/>
  <c r="B2897" i="13"/>
  <c r="B2898" i="13"/>
  <c r="B2899" i="13"/>
  <c r="B2900" i="13"/>
  <c r="B2901" i="13"/>
  <c r="B2902" i="13"/>
  <c r="B2903" i="13"/>
  <c r="B2904" i="13"/>
  <c r="B2905" i="13"/>
  <c r="B2906" i="13"/>
  <c r="B2907" i="13"/>
  <c r="B2908" i="13"/>
  <c r="B2909" i="13"/>
  <c r="B2910" i="13"/>
  <c r="B2911" i="13"/>
  <c r="B2912" i="13"/>
  <c r="B2913" i="13"/>
  <c r="B2914" i="13"/>
  <c r="B2915" i="13"/>
  <c r="B2916" i="13"/>
  <c r="B2917" i="13"/>
  <c r="B2918" i="13"/>
  <c r="B2919" i="13"/>
  <c r="B2920" i="13"/>
  <c r="B2921" i="13"/>
  <c r="B2922" i="13"/>
  <c r="B2923" i="13"/>
  <c r="B2924" i="13"/>
  <c r="B2925" i="13"/>
  <c r="B2926" i="13"/>
  <c r="B2927" i="13"/>
  <c r="B2928" i="13"/>
  <c r="B2929" i="13"/>
  <c r="B2930" i="13"/>
  <c r="B2931" i="13"/>
  <c r="B2932" i="13"/>
  <c r="B2933" i="13"/>
  <c r="B2934" i="13"/>
  <c r="B2935" i="13"/>
  <c r="B2936" i="13"/>
  <c r="B2937" i="13"/>
  <c r="B2938" i="13"/>
  <c r="B2939" i="13"/>
  <c r="B2940" i="13"/>
  <c r="B2941" i="13"/>
  <c r="B2942" i="13"/>
  <c r="B2943" i="13"/>
  <c r="B2944" i="13"/>
  <c r="B2945" i="13"/>
  <c r="B2946" i="13"/>
  <c r="B2947" i="13"/>
  <c r="B2948" i="13"/>
  <c r="B2949" i="13"/>
  <c r="B2950" i="13"/>
  <c r="B2951" i="13"/>
  <c r="B2952" i="13"/>
  <c r="B2953" i="13"/>
  <c r="B2954" i="13"/>
  <c r="B2955" i="13"/>
  <c r="B2956" i="13"/>
  <c r="B2957" i="13"/>
  <c r="B2958" i="13"/>
  <c r="B2959" i="13"/>
  <c r="B2960" i="13"/>
  <c r="B2961" i="13"/>
  <c r="B2962" i="13"/>
  <c r="B2963" i="13"/>
  <c r="B2964" i="13"/>
  <c r="B2965" i="13"/>
  <c r="B2966" i="13"/>
  <c r="B2967" i="13"/>
  <c r="B2968" i="13"/>
  <c r="B2969" i="13"/>
  <c r="B2970" i="13"/>
  <c r="B2971" i="13"/>
  <c r="B2972" i="13"/>
  <c r="B2973" i="13"/>
  <c r="B2974" i="13"/>
  <c r="B2975" i="13"/>
  <c r="B2976" i="13"/>
  <c r="B2977" i="13"/>
  <c r="B2978" i="13"/>
  <c r="B2979" i="13"/>
  <c r="B2980" i="13"/>
  <c r="B2981" i="13"/>
  <c r="B2982" i="13"/>
  <c r="B2983" i="13"/>
  <c r="B2984" i="13"/>
  <c r="B2985" i="13"/>
  <c r="B2986" i="13"/>
  <c r="B2987" i="13"/>
  <c r="B2988" i="13"/>
  <c r="B2989" i="13"/>
  <c r="B2990" i="13"/>
  <c r="B2991" i="13"/>
  <c r="B2992" i="13"/>
  <c r="B2993" i="13"/>
  <c r="B2994" i="13"/>
  <c r="B2995" i="13"/>
  <c r="B2996" i="13"/>
  <c r="B2997" i="13"/>
  <c r="B2998" i="13"/>
  <c r="B2999" i="13"/>
  <c r="B3000" i="13"/>
  <c r="B3001" i="13"/>
  <c r="B3002" i="13"/>
  <c r="B3003" i="13"/>
  <c r="B3004" i="13"/>
  <c r="B3005" i="13"/>
  <c r="B3006" i="13"/>
  <c r="B3007" i="13"/>
  <c r="B3008" i="13"/>
  <c r="B3009" i="13"/>
  <c r="B3010" i="13"/>
  <c r="B3011" i="13"/>
  <c r="B3012" i="13"/>
  <c r="B3013" i="13"/>
  <c r="B3014" i="13"/>
  <c r="B3015" i="13"/>
  <c r="B3016" i="13"/>
  <c r="B3017" i="13"/>
  <c r="B3018" i="13"/>
  <c r="B3019" i="13"/>
  <c r="B3020" i="13"/>
  <c r="B3021" i="13"/>
  <c r="B3022" i="13"/>
  <c r="B3023" i="13"/>
  <c r="B3024" i="13"/>
  <c r="B3025" i="13"/>
  <c r="B3026" i="13"/>
  <c r="B3027" i="13"/>
  <c r="B3028" i="13"/>
  <c r="B3029" i="13"/>
  <c r="B3030" i="13"/>
  <c r="B3031" i="13"/>
  <c r="B3032" i="13"/>
  <c r="B3033" i="13"/>
  <c r="B3034" i="13"/>
  <c r="B3035" i="13"/>
  <c r="B3036" i="13"/>
  <c r="B3037" i="13"/>
  <c r="B3038" i="13"/>
  <c r="B3039" i="13"/>
  <c r="B3040" i="13"/>
  <c r="B3041" i="13"/>
  <c r="B3042" i="13"/>
  <c r="B3043" i="13"/>
  <c r="B3044" i="13"/>
  <c r="B3045" i="13"/>
  <c r="B3046" i="13"/>
  <c r="B3047" i="13"/>
  <c r="B3048" i="13"/>
  <c r="B3049" i="13"/>
  <c r="B3050" i="13"/>
  <c r="B3051" i="13"/>
  <c r="B3052" i="13"/>
  <c r="B3053" i="13"/>
  <c r="B3054" i="13"/>
  <c r="B3055" i="13"/>
  <c r="B3056" i="13"/>
  <c r="B3057" i="13"/>
  <c r="B3058" i="13"/>
  <c r="B3059" i="13"/>
  <c r="B3060" i="13"/>
  <c r="B3061" i="13"/>
  <c r="B3062" i="13"/>
  <c r="B3063" i="13"/>
  <c r="B3064" i="13"/>
  <c r="B3065" i="13"/>
  <c r="B3066" i="13"/>
  <c r="B3067" i="13"/>
  <c r="B3068" i="13"/>
  <c r="B3069" i="13"/>
  <c r="B3070" i="13"/>
  <c r="B3071" i="13"/>
  <c r="B3072" i="13"/>
  <c r="B3073" i="13"/>
  <c r="B3074" i="13"/>
  <c r="B3075" i="13"/>
  <c r="B3076" i="13"/>
  <c r="B3077" i="13"/>
  <c r="B3078" i="13"/>
  <c r="B3079" i="13"/>
  <c r="B3080" i="13"/>
  <c r="B3081" i="13"/>
  <c r="B3082" i="13"/>
  <c r="B3083" i="13"/>
  <c r="B3084" i="13"/>
  <c r="B3085" i="13"/>
  <c r="B3086" i="13"/>
  <c r="B3087" i="13"/>
  <c r="B3088" i="13"/>
  <c r="B3089" i="13"/>
  <c r="B3090" i="13"/>
  <c r="B3091" i="13"/>
  <c r="B3092" i="13"/>
  <c r="B3093" i="13"/>
  <c r="B3094" i="13"/>
  <c r="B3095" i="13"/>
  <c r="B3096" i="13"/>
  <c r="B3097" i="13"/>
  <c r="B3098" i="13"/>
  <c r="B3099" i="13"/>
  <c r="B3100" i="13"/>
  <c r="B3101" i="13"/>
  <c r="B3102" i="13"/>
  <c r="B3103" i="13"/>
  <c r="B3104" i="13"/>
  <c r="B3105" i="13"/>
  <c r="B3106" i="13"/>
  <c r="B3107" i="13"/>
  <c r="B3108" i="13"/>
  <c r="B3109" i="13"/>
  <c r="B3110" i="13"/>
  <c r="B3111" i="13"/>
  <c r="B3112" i="13"/>
  <c r="B3113" i="13"/>
  <c r="B3114" i="13"/>
  <c r="B3115" i="13"/>
  <c r="B3116" i="13"/>
  <c r="B3117" i="13"/>
  <c r="B3118" i="13"/>
  <c r="B3119" i="13"/>
  <c r="B3120" i="13"/>
  <c r="B3121" i="13"/>
  <c r="B3122" i="13"/>
  <c r="B3123" i="13"/>
  <c r="B3124" i="13"/>
  <c r="B3125" i="13"/>
  <c r="B3126" i="13"/>
  <c r="B3127" i="13"/>
  <c r="B3128" i="13"/>
  <c r="B3129" i="13"/>
  <c r="B3130" i="13"/>
  <c r="B3131" i="13"/>
  <c r="B3132" i="13"/>
  <c r="B3133" i="13"/>
  <c r="B3134" i="13"/>
  <c r="B3135" i="13"/>
  <c r="B3136" i="13"/>
  <c r="B3137" i="13"/>
  <c r="B3138" i="13"/>
  <c r="B3139" i="13"/>
  <c r="B3140" i="13"/>
  <c r="B3141" i="13"/>
  <c r="B3142" i="13"/>
  <c r="B3143" i="13"/>
  <c r="B3144" i="13"/>
  <c r="B3145" i="13"/>
  <c r="B3146" i="13"/>
  <c r="B3147" i="13"/>
  <c r="B3148" i="13"/>
  <c r="B3149" i="13"/>
  <c r="B3150" i="13"/>
  <c r="B3151" i="13"/>
  <c r="B3152" i="13"/>
  <c r="B3153" i="13"/>
  <c r="B3154" i="13"/>
  <c r="B3155" i="13"/>
  <c r="B3156" i="13"/>
  <c r="B3157" i="13"/>
  <c r="B3158" i="13"/>
  <c r="B3159" i="13"/>
  <c r="B3160" i="13"/>
  <c r="B3161" i="13"/>
  <c r="B3162" i="13"/>
  <c r="B3163" i="13"/>
  <c r="B3164" i="13"/>
  <c r="B3165" i="13"/>
  <c r="B3166" i="13"/>
  <c r="B3167" i="13"/>
  <c r="B3168" i="13"/>
  <c r="B3169" i="13"/>
  <c r="B3170" i="13"/>
  <c r="B3171" i="13"/>
  <c r="B3172" i="13"/>
  <c r="B3173" i="13"/>
  <c r="B3174" i="13"/>
  <c r="B3175" i="13"/>
  <c r="B3176" i="13"/>
  <c r="B3177" i="13"/>
  <c r="B3178" i="13"/>
  <c r="B3179" i="13"/>
  <c r="B3180" i="13"/>
  <c r="B3181" i="13"/>
  <c r="B3182" i="13"/>
  <c r="B3183" i="13"/>
  <c r="B3184" i="13"/>
  <c r="B3185" i="13"/>
  <c r="B3186" i="13"/>
  <c r="B3187" i="13"/>
  <c r="B3188" i="13"/>
  <c r="B3189" i="13"/>
  <c r="B3190" i="13"/>
  <c r="B3191" i="13"/>
  <c r="B3192" i="13"/>
  <c r="B3193" i="13"/>
  <c r="B3194" i="13"/>
  <c r="B3195" i="13"/>
  <c r="B3196" i="13"/>
  <c r="B3197" i="13"/>
  <c r="B3198" i="13"/>
  <c r="B3199" i="13"/>
  <c r="B3200" i="13"/>
  <c r="B3201" i="13"/>
  <c r="B3202" i="13"/>
  <c r="B3203" i="13"/>
  <c r="B3204" i="13"/>
  <c r="B3205" i="13"/>
  <c r="B3206" i="13"/>
  <c r="B3207" i="13"/>
  <c r="B3208" i="13"/>
  <c r="B3209" i="13"/>
  <c r="B3210" i="13"/>
  <c r="B3211" i="13"/>
  <c r="B3212" i="13"/>
  <c r="B3213" i="13"/>
  <c r="B3214" i="13"/>
  <c r="B3215" i="13"/>
  <c r="B3216" i="13"/>
  <c r="B3217" i="13"/>
  <c r="B3218" i="13"/>
  <c r="B3219" i="13"/>
  <c r="B3220" i="13"/>
  <c r="B3221" i="13"/>
  <c r="B3222" i="13"/>
  <c r="B3223" i="13"/>
  <c r="B3224" i="13"/>
  <c r="B3225" i="13"/>
  <c r="B3226" i="13"/>
  <c r="B3227" i="13"/>
  <c r="B3228" i="13"/>
  <c r="B3229" i="13"/>
  <c r="B3230" i="13"/>
  <c r="B3231" i="13"/>
  <c r="B3232" i="13"/>
  <c r="B3233" i="13"/>
  <c r="B3234" i="13"/>
  <c r="B3235" i="13"/>
  <c r="B3236" i="13"/>
  <c r="B3237" i="13"/>
  <c r="B3238" i="13"/>
  <c r="B3239" i="13"/>
  <c r="B3240" i="13"/>
  <c r="B3241" i="13"/>
  <c r="B3242" i="13"/>
  <c r="B3243" i="13"/>
  <c r="B3244" i="13"/>
  <c r="B3245" i="13"/>
  <c r="B3246" i="13"/>
  <c r="B3247" i="13"/>
  <c r="B3248" i="13"/>
  <c r="B3249" i="13"/>
  <c r="B3250" i="13"/>
  <c r="B3251" i="13"/>
  <c r="B3252" i="13"/>
  <c r="B3253" i="13"/>
  <c r="B3254" i="13"/>
  <c r="B3255" i="13"/>
  <c r="B3256" i="13"/>
  <c r="B3257" i="13"/>
  <c r="B3258" i="13"/>
  <c r="B3259" i="13"/>
  <c r="B3260" i="13"/>
  <c r="B3261" i="13"/>
  <c r="B3262" i="13"/>
  <c r="B3263" i="13"/>
  <c r="B3264" i="13"/>
  <c r="B3265" i="13"/>
  <c r="B3266" i="13"/>
  <c r="B3267" i="13"/>
  <c r="B3268" i="13"/>
  <c r="B3269" i="13"/>
  <c r="B3270" i="13"/>
  <c r="B3271" i="13"/>
  <c r="B3272" i="13"/>
  <c r="B3273" i="13"/>
  <c r="B3274" i="13"/>
  <c r="B3275" i="13"/>
  <c r="B3276" i="13"/>
  <c r="B3277" i="13"/>
  <c r="B3278" i="13"/>
  <c r="B3279" i="13"/>
  <c r="B3280" i="13"/>
  <c r="B3281" i="13"/>
  <c r="B3282" i="13"/>
  <c r="B3283" i="13"/>
  <c r="B3284" i="13"/>
  <c r="B3285" i="13"/>
  <c r="B3286" i="13"/>
  <c r="B3287" i="13"/>
  <c r="B3288" i="13"/>
  <c r="B3289" i="13"/>
  <c r="B3290" i="13"/>
  <c r="B3291" i="13"/>
  <c r="B3292" i="13"/>
  <c r="B3293" i="13"/>
  <c r="B3294" i="13"/>
  <c r="B3295" i="13"/>
  <c r="B3296" i="13"/>
  <c r="B3297" i="13"/>
  <c r="B3298" i="13"/>
  <c r="B3299" i="13"/>
  <c r="B3300" i="13"/>
  <c r="B3301" i="13"/>
  <c r="B3302" i="13"/>
  <c r="B3303" i="13"/>
  <c r="B3304" i="13"/>
  <c r="B3305" i="13"/>
  <c r="B3306" i="13"/>
  <c r="B3307" i="13"/>
  <c r="B3308" i="13"/>
  <c r="B3309" i="13"/>
  <c r="B3310" i="13"/>
  <c r="B3311" i="13"/>
  <c r="B3312" i="13"/>
  <c r="B3313" i="13"/>
  <c r="B3314" i="13"/>
  <c r="B3315" i="13"/>
  <c r="B3316" i="13"/>
  <c r="B3317" i="13"/>
  <c r="B3318" i="13"/>
  <c r="B3319" i="13"/>
  <c r="B3320" i="13"/>
  <c r="B3321" i="13"/>
  <c r="B3322" i="13"/>
  <c r="B3323" i="13"/>
  <c r="B3324" i="13"/>
  <c r="B3325" i="13"/>
  <c r="B3326" i="13"/>
  <c r="B3327" i="13"/>
  <c r="B3328" i="13"/>
  <c r="B3329" i="13"/>
  <c r="B3330" i="13"/>
  <c r="B3331" i="13"/>
  <c r="B3332" i="13"/>
  <c r="B3333" i="13"/>
  <c r="B3334" i="13"/>
  <c r="B3335" i="13"/>
  <c r="B3336" i="13"/>
  <c r="B3337" i="13"/>
  <c r="B3338" i="13"/>
  <c r="B3339" i="13"/>
  <c r="B3340" i="13"/>
  <c r="B3341" i="13"/>
  <c r="B3342" i="13"/>
  <c r="B3343" i="13"/>
  <c r="B3344" i="13"/>
  <c r="B3345" i="13"/>
  <c r="B3346" i="13"/>
  <c r="B3347" i="13"/>
  <c r="B3348" i="13"/>
  <c r="B3349" i="13"/>
  <c r="B3350" i="13"/>
  <c r="B3351" i="13"/>
  <c r="B3352" i="13"/>
  <c r="B3353" i="13"/>
  <c r="B3354" i="13"/>
  <c r="B3355" i="13"/>
  <c r="B3356" i="13"/>
  <c r="B3357" i="13"/>
  <c r="B3358" i="13"/>
  <c r="B3359" i="13"/>
  <c r="B3360" i="13"/>
  <c r="B3361" i="13"/>
  <c r="B3362" i="13"/>
  <c r="B3363" i="13"/>
  <c r="B3364" i="13"/>
  <c r="B3365" i="13"/>
  <c r="B3366" i="13"/>
  <c r="B3367" i="13"/>
  <c r="B3368" i="13"/>
  <c r="B3369" i="13"/>
  <c r="B3370" i="13"/>
  <c r="B3371" i="13"/>
  <c r="B3372" i="13"/>
  <c r="B3373" i="13"/>
  <c r="B3374" i="13"/>
  <c r="B3375" i="13"/>
  <c r="B3376" i="13"/>
  <c r="B3377" i="13"/>
  <c r="B3378" i="13"/>
  <c r="B3379" i="13"/>
  <c r="B3380" i="13"/>
  <c r="B3381" i="13"/>
  <c r="B3382" i="13"/>
  <c r="B3383" i="13"/>
  <c r="B3384" i="13"/>
  <c r="B3385" i="13"/>
  <c r="B3386" i="13"/>
  <c r="B3387" i="13"/>
  <c r="B3388" i="13"/>
  <c r="B3389" i="13"/>
  <c r="B3390" i="13"/>
  <c r="B3391" i="13"/>
  <c r="B3392" i="13"/>
  <c r="B3393" i="13"/>
  <c r="B3394" i="13"/>
  <c r="B3395" i="13"/>
  <c r="B3396" i="13"/>
  <c r="B3397" i="13"/>
  <c r="B3398" i="13"/>
  <c r="B3399" i="13"/>
  <c r="B3400" i="13"/>
  <c r="B3401" i="13"/>
  <c r="B3402" i="13"/>
  <c r="B3403" i="13"/>
  <c r="B3404" i="13"/>
  <c r="B3405" i="13"/>
  <c r="B3406" i="13"/>
  <c r="B3407" i="13"/>
  <c r="B3408" i="13"/>
  <c r="B3409" i="13"/>
  <c r="B3410" i="13"/>
  <c r="B3411" i="13"/>
  <c r="B3412" i="13"/>
  <c r="B3413" i="13"/>
  <c r="B3414" i="13"/>
  <c r="B3415" i="13"/>
  <c r="B3416" i="13"/>
  <c r="B3417" i="13"/>
  <c r="B3418" i="13"/>
  <c r="B3419" i="13"/>
  <c r="B3420" i="13"/>
  <c r="B3421" i="13"/>
  <c r="B3422" i="13"/>
  <c r="B3423" i="13"/>
  <c r="B3424" i="13"/>
  <c r="B3425" i="13"/>
  <c r="B3426" i="13"/>
  <c r="B3427" i="13"/>
  <c r="B3428" i="13"/>
  <c r="B3429" i="13"/>
  <c r="B3430" i="13"/>
  <c r="B3431" i="13"/>
  <c r="B3432" i="13"/>
  <c r="B3433" i="13"/>
  <c r="B3434" i="13"/>
  <c r="B3435" i="13"/>
  <c r="B3436" i="13"/>
  <c r="B3437" i="13"/>
  <c r="B3438" i="13"/>
  <c r="B3439" i="13"/>
  <c r="B3440" i="13"/>
  <c r="B3441" i="13"/>
  <c r="B3442" i="13"/>
  <c r="B3443" i="13"/>
  <c r="B3444" i="13"/>
  <c r="B3445" i="13"/>
  <c r="B3446" i="13"/>
  <c r="B3447" i="13"/>
  <c r="B3448" i="13"/>
  <c r="B3449" i="13"/>
  <c r="B3450" i="13"/>
  <c r="B3451" i="13"/>
  <c r="B3452" i="13"/>
  <c r="B3453" i="13"/>
  <c r="B3454" i="13"/>
  <c r="B3455" i="13"/>
  <c r="B3456" i="13"/>
  <c r="B3457" i="13"/>
  <c r="B3458" i="13"/>
  <c r="B3459" i="13"/>
  <c r="B3460" i="13"/>
  <c r="B3461" i="13"/>
  <c r="B3462" i="13"/>
  <c r="B3463" i="13"/>
  <c r="B3464" i="13"/>
  <c r="B3465" i="13"/>
  <c r="B3466" i="13"/>
  <c r="B3467" i="13"/>
  <c r="B3468" i="13"/>
  <c r="B3469" i="13"/>
  <c r="B3470" i="13"/>
  <c r="B3471" i="13"/>
  <c r="B3472" i="13"/>
  <c r="B3473" i="13"/>
  <c r="B3474" i="13"/>
  <c r="B3475" i="13"/>
  <c r="B3476" i="13"/>
  <c r="B3477" i="13"/>
  <c r="B3478" i="13"/>
  <c r="B3479" i="13"/>
  <c r="B3480" i="13"/>
  <c r="B3481" i="13"/>
  <c r="B3482" i="13"/>
  <c r="B3483" i="13"/>
  <c r="B3484" i="13"/>
  <c r="B3485" i="13"/>
  <c r="B3486" i="13"/>
  <c r="B3487" i="13"/>
  <c r="B3488" i="13"/>
  <c r="B3489" i="13"/>
  <c r="B3490" i="13"/>
  <c r="B3491" i="13"/>
  <c r="B3492" i="13"/>
  <c r="B3493" i="13"/>
  <c r="B3494" i="13"/>
  <c r="B3495" i="13"/>
  <c r="B3496" i="13"/>
  <c r="B3497" i="13"/>
  <c r="B3498" i="13"/>
  <c r="B3499" i="13"/>
  <c r="B3500" i="13"/>
  <c r="B3501" i="13"/>
  <c r="B3502" i="13"/>
  <c r="B3503" i="13"/>
  <c r="B3504" i="13"/>
  <c r="B3505" i="13"/>
  <c r="B3506" i="13"/>
  <c r="B3507" i="13"/>
  <c r="B3508" i="13"/>
  <c r="B3509" i="13"/>
  <c r="B3510" i="13"/>
  <c r="B3511" i="13"/>
  <c r="B3512" i="13"/>
  <c r="B3513" i="13"/>
  <c r="B3514" i="13"/>
  <c r="B3515" i="13"/>
  <c r="B3516" i="13"/>
  <c r="B3517" i="13"/>
  <c r="B3518" i="13"/>
  <c r="B3519" i="13"/>
  <c r="B3520" i="13"/>
  <c r="B3521" i="13"/>
  <c r="B3522" i="13"/>
  <c r="B3523" i="13"/>
  <c r="B3524" i="13"/>
  <c r="B3525" i="13"/>
  <c r="B3526" i="13"/>
  <c r="B3527" i="13"/>
  <c r="B3528" i="13"/>
  <c r="B3529" i="13"/>
  <c r="B3530" i="13"/>
  <c r="B3531" i="13"/>
  <c r="B3532" i="13"/>
  <c r="B3533" i="13"/>
  <c r="B3534" i="13"/>
  <c r="B3535" i="13"/>
  <c r="B3536" i="13"/>
  <c r="B3537" i="13"/>
  <c r="B3538" i="13"/>
  <c r="B3539" i="13"/>
  <c r="B3540" i="13"/>
  <c r="B3541" i="13"/>
  <c r="B3542" i="13"/>
  <c r="B3543" i="13"/>
  <c r="B3544" i="13"/>
  <c r="B3545" i="13"/>
  <c r="B3546" i="13"/>
  <c r="B3547" i="13"/>
  <c r="B3548" i="13"/>
  <c r="B3549" i="13"/>
  <c r="B3550" i="13"/>
  <c r="B3551" i="13"/>
  <c r="B3552" i="13"/>
  <c r="B3553" i="13"/>
  <c r="B3554" i="13"/>
  <c r="B3555" i="13"/>
  <c r="B3556" i="13"/>
  <c r="B3557" i="13"/>
  <c r="B3558" i="13"/>
  <c r="B3559" i="13"/>
  <c r="B3560" i="13"/>
  <c r="B3561" i="13"/>
  <c r="B3562" i="13"/>
  <c r="B3563" i="13"/>
  <c r="B3564" i="13"/>
  <c r="B3565" i="13"/>
  <c r="B3566" i="13"/>
  <c r="B3567" i="13"/>
  <c r="B3568" i="13"/>
  <c r="B3569" i="13"/>
  <c r="B3570" i="13"/>
  <c r="B3571" i="13"/>
  <c r="B3572" i="13"/>
  <c r="B3573" i="13"/>
  <c r="B3574" i="13"/>
  <c r="B3575" i="13"/>
  <c r="B3576" i="13"/>
  <c r="B3577" i="13"/>
  <c r="B3578" i="13"/>
  <c r="B3579" i="13"/>
  <c r="B3580" i="13"/>
  <c r="B3581" i="13"/>
  <c r="B3582" i="13"/>
  <c r="B3583" i="13"/>
  <c r="B3584" i="13"/>
  <c r="B3585" i="13"/>
  <c r="B3586" i="13"/>
  <c r="B3587" i="13"/>
  <c r="B3588" i="13"/>
  <c r="B3589" i="13"/>
  <c r="B3590" i="13"/>
  <c r="B3591" i="13"/>
  <c r="B3592" i="13"/>
  <c r="B3593" i="13"/>
  <c r="B3594" i="13"/>
  <c r="B3595" i="13"/>
  <c r="B3596" i="13"/>
  <c r="B3597" i="13"/>
  <c r="B3598" i="13"/>
  <c r="B3599" i="13"/>
  <c r="B3600" i="13"/>
  <c r="B3601" i="13"/>
  <c r="B3602" i="13"/>
  <c r="B3603" i="13"/>
  <c r="B3604" i="13"/>
  <c r="B3605" i="13"/>
  <c r="B3606" i="13"/>
  <c r="B3607" i="13"/>
  <c r="B3608" i="13"/>
  <c r="B3609" i="13"/>
  <c r="B3610" i="13"/>
  <c r="B3611" i="13"/>
  <c r="B3612" i="13"/>
  <c r="B3613" i="13"/>
  <c r="B3614" i="13"/>
  <c r="B3615" i="13"/>
  <c r="B3616" i="13"/>
  <c r="B3617" i="13"/>
  <c r="B3618" i="13"/>
  <c r="B3619" i="13"/>
  <c r="B3620" i="13"/>
  <c r="B3621" i="13"/>
  <c r="B3622" i="13"/>
  <c r="B3623" i="13"/>
  <c r="B3624" i="13"/>
  <c r="B3625" i="13"/>
  <c r="B3626" i="13"/>
  <c r="B3627" i="13"/>
  <c r="B3628" i="13"/>
  <c r="B3629" i="13"/>
  <c r="B3630" i="13"/>
  <c r="B3631" i="13"/>
  <c r="B3632" i="13"/>
  <c r="B3633" i="13"/>
  <c r="B3634" i="13"/>
  <c r="B3635" i="13"/>
  <c r="B3636" i="13"/>
  <c r="B3637" i="13"/>
  <c r="B3638" i="13"/>
  <c r="B3639" i="13"/>
  <c r="B3640" i="13"/>
  <c r="B3641" i="13"/>
  <c r="B3642" i="13"/>
  <c r="B3643" i="13"/>
  <c r="B3644" i="13"/>
  <c r="B3645" i="13"/>
  <c r="B3646" i="13"/>
  <c r="B3647" i="13"/>
  <c r="B3648" i="13"/>
  <c r="B3649" i="13"/>
  <c r="B3650" i="13"/>
  <c r="B3651" i="13"/>
  <c r="B3652" i="13"/>
  <c r="B3653" i="13"/>
  <c r="B3654" i="13"/>
  <c r="B3655" i="13"/>
  <c r="B3656" i="13"/>
  <c r="B3657" i="13"/>
  <c r="B3658" i="13"/>
  <c r="B3659" i="13"/>
  <c r="B3660" i="13"/>
  <c r="B3661" i="13"/>
  <c r="B3662" i="13"/>
  <c r="B3663" i="13"/>
  <c r="B3664" i="13"/>
  <c r="B3665" i="13"/>
  <c r="B3666" i="13"/>
  <c r="B3667" i="13"/>
  <c r="B3668" i="13"/>
  <c r="B3669" i="13"/>
  <c r="B3670" i="13"/>
  <c r="B3671" i="13"/>
  <c r="B3672" i="13"/>
  <c r="B3673" i="13"/>
  <c r="B3674" i="13"/>
  <c r="B3675" i="13"/>
  <c r="B3676" i="13"/>
  <c r="B3677" i="13"/>
  <c r="B3678" i="13"/>
  <c r="B3679" i="13"/>
  <c r="B3680" i="13"/>
  <c r="B3681" i="13"/>
  <c r="B3682" i="13"/>
  <c r="B3683" i="13"/>
  <c r="B3684" i="13"/>
  <c r="B3685" i="13"/>
  <c r="B3686" i="13"/>
  <c r="B3687" i="13"/>
  <c r="B3688" i="13"/>
  <c r="B3689" i="13"/>
  <c r="B3690" i="13"/>
  <c r="B3691" i="13"/>
  <c r="B3692" i="13"/>
  <c r="B3693" i="13"/>
  <c r="B3694" i="13"/>
  <c r="B3695" i="13"/>
  <c r="B3696" i="13"/>
  <c r="B3697" i="13"/>
  <c r="B3698" i="13"/>
  <c r="B3699" i="13"/>
  <c r="B3700" i="13"/>
  <c r="B3701" i="13"/>
  <c r="B3702" i="13"/>
  <c r="B3703" i="13"/>
  <c r="B3704" i="13"/>
  <c r="B3705" i="13"/>
  <c r="B3706" i="13"/>
  <c r="B3707" i="13"/>
  <c r="B3708" i="13"/>
  <c r="B3709" i="13"/>
  <c r="B3710" i="13"/>
  <c r="B3711" i="13"/>
  <c r="B3712" i="13"/>
  <c r="B3713" i="13"/>
  <c r="B3714" i="13"/>
  <c r="B3715" i="13"/>
  <c r="B3716" i="13"/>
  <c r="B3717" i="13"/>
  <c r="B3718" i="13"/>
  <c r="B3719" i="13"/>
  <c r="B3720" i="13"/>
  <c r="B3721" i="13"/>
  <c r="B3722" i="13"/>
  <c r="B3723" i="13"/>
  <c r="B3724" i="13"/>
  <c r="B3725" i="13"/>
  <c r="B3726" i="13"/>
  <c r="B3727" i="13"/>
  <c r="B3728" i="13"/>
  <c r="B3729" i="13"/>
  <c r="B3730" i="13"/>
  <c r="B3731" i="13"/>
  <c r="B3732" i="13"/>
  <c r="B3733" i="13"/>
  <c r="B3734" i="13"/>
  <c r="B3735" i="13"/>
  <c r="B3736" i="13"/>
  <c r="B3737" i="13"/>
  <c r="B3738" i="13"/>
  <c r="B3739" i="13"/>
  <c r="B3740" i="13"/>
  <c r="B3741" i="13"/>
  <c r="B3742" i="13"/>
  <c r="B3743" i="13"/>
  <c r="B3744" i="13"/>
  <c r="B3745" i="13"/>
  <c r="B3746" i="13"/>
  <c r="B3747" i="13"/>
  <c r="B3748" i="13"/>
  <c r="B3749" i="13"/>
  <c r="B3750" i="13"/>
  <c r="B3751" i="13"/>
  <c r="B3752" i="13"/>
  <c r="B3753" i="13"/>
  <c r="B3754" i="13"/>
  <c r="B3755" i="13"/>
  <c r="B3756" i="13"/>
  <c r="B3757" i="13"/>
  <c r="B3758" i="13"/>
  <c r="B3759" i="13"/>
  <c r="B3760" i="13"/>
  <c r="B3761" i="13"/>
  <c r="B3762" i="13"/>
  <c r="B3763" i="13"/>
  <c r="B3764" i="13"/>
  <c r="B3765" i="13"/>
  <c r="B3766" i="13"/>
  <c r="B3767" i="13"/>
  <c r="B3768" i="13"/>
  <c r="B3769" i="13"/>
  <c r="B3770" i="13"/>
  <c r="B3771" i="13"/>
  <c r="B3772" i="13"/>
  <c r="B3773" i="13"/>
  <c r="B3774" i="13"/>
  <c r="B3775" i="13"/>
  <c r="B3776" i="13"/>
  <c r="B3777" i="13"/>
  <c r="B3778" i="13"/>
  <c r="B3779" i="13"/>
  <c r="B3780" i="13"/>
  <c r="B3781" i="13"/>
  <c r="B3782" i="13"/>
  <c r="B3783" i="13"/>
  <c r="B3784" i="13"/>
  <c r="B3785" i="13"/>
  <c r="B3786" i="13"/>
  <c r="B3787" i="13"/>
  <c r="B3788" i="13"/>
  <c r="B3789" i="13"/>
  <c r="B3790" i="13"/>
  <c r="B3791" i="13"/>
  <c r="B3792" i="13"/>
  <c r="B3793" i="13"/>
  <c r="B3794" i="13"/>
  <c r="B3795" i="13"/>
  <c r="B3796" i="13"/>
  <c r="B3797" i="13"/>
  <c r="B3798" i="13"/>
  <c r="B3799" i="13"/>
  <c r="B3800" i="13"/>
  <c r="B3801" i="13"/>
  <c r="B3802" i="13"/>
  <c r="B3803" i="13"/>
  <c r="B3804" i="13"/>
  <c r="B3805" i="13"/>
  <c r="B3806" i="13"/>
  <c r="B3807" i="13"/>
  <c r="B3808" i="13"/>
  <c r="B3809" i="13"/>
  <c r="B3810" i="13"/>
  <c r="B3811" i="13"/>
  <c r="B3812" i="13"/>
  <c r="B3813" i="13"/>
  <c r="B3814" i="13"/>
  <c r="B3815" i="13"/>
  <c r="B3816" i="13"/>
  <c r="B3817" i="13"/>
  <c r="B3818" i="13"/>
  <c r="B3819" i="13"/>
  <c r="B3820" i="13"/>
  <c r="B3821" i="13"/>
  <c r="B3822" i="13"/>
  <c r="B3823" i="13"/>
  <c r="B3824" i="13"/>
  <c r="B3825" i="13"/>
  <c r="B3826" i="13"/>
  <c r="B3827" i="13"/>
  <c r="B3828" i="13"/>
  <c r="B3829" i="13"/>
  <c r="B3830" i="13"/>
  <c r="B3831" i="13"/>
  <c r="B3832" i="13"/>
  <c r="B3833" i="13"/>
  <c r="B3834" i="13"/>
  <c r="B3835" i="13"/>
  <c r="B3836" i="13"/>
  <c r="B3837" i="13"/>
  <c r="B3838" i="13"/>
  <c r="B3839" i="13"/>
  <c r="B3840" i="13"/>
  <c r="B3841" i="13"/>
  <c r="B3842" i="13"/>
  <c r="B3843" i="13"/>
  <c r="B3844" i="13"/>
  <c r="B3845" i="13"/>
  <c r="B3846" i="13"/>
  <c r="B3847" i="13"/>
  <c r="B3848" i="13"/>
  <c r="B3849" i="13"/>
  <c r="B3850" i="13"/>
  <c r="B3851" i="13"/>
  <c r="B3852" i="13"/>
  <c r="B3853" i="13"/>
  <c r="B3854" i="13"/>
  <c r="B3855" i="13"/>
  <c r="B3856" i="13"/>
  <c r="B3857" i="13"/>
  <c r="B3858" i="13"/>
  <c r="B3859" i="13"/>
  <c r="B3860" i="13"/>
  <c r="B3861" i="13"/>
  <c r="B3862" i="13"/>
  <c r="B3863" i="13"/>
  <c r="B3864" i="13"/>
  <c r="B3865" i="13"/>
  <c r="B3866" i="13"/>
  <c r="B3867" i="13"/>
  <c r="B3868" i="13"/>
  <c r="B3869" i="13"/>
  <c r="B3870" i="13"/>
  <c r="B3871" i="13"/>
  <c r="B3872" i="13"/>
  <c r="B3873" i="13"/>
  <c r="B3874" i="13"/>
  <c r="B3875" i="13"/>
  <c r="B3876" i="13"/>
  <c r="B3877" i="13"/>
  <c r="B3878" i="13"/>
  <c r="B3879" i="13"/>
  <c r="B3880" i="13"/>
  <c r="B3881" i="13"/>
  <c r="B3882" i="13"/>
  <c r="B3883" i="13"/>
  <c r="B3884" i="13"/>
  <c r="B3885" i="13"/>
  <c r="B3886" i="13"/>
  <c r="B3887" i="13"/>
  <c r="B3888" i="13"/>
  <c r="B3889" i="13"/>
  <c r="B3890" i="13"/>
  <c r="B3891" i="13"/>
  <c r="B3892" i="13"/>
  <c r="B3893" i="13"/>
  <c r="B3894" i="13"/>
  <c r="B3895" i="13"/>
  <c r="B3896" i="13"/>
  <c r="B3897" i="13"/>
  <c r="B3898" i="13"/>
  <c r="B3899" i="13"/>
  <c r="B3900" i="13"/>
  <c r="B3901" i="13"/>
  <c r="B3902" i="13"/>
  <c r="B3903" i="13"/>
  <c r="B3904" i="13"/>
  <c r="B3905" i="13"/>
  <c r="B3906" i="13"/>
  <c r="B3907" i="13"/>
  <c r="B3908" i="13"/>
  <c r="B3909" i="13"/>
  <c r="B3910" i="13"/>
  <c r="B3911" i="13"/>
  <c r="B3912" i="13"/>
  <c r="B3913" i="13"/>
  <c r="B3914" i="13"/>
  <c r="B3915" i="13"/>
  <c r="B3916" i="13"/>
  <c r="B3917" i="13"/>
  <c r="B3918" i="13"/>
  <c r="B3919" i="13"/>
  <c r="B3920" i="13"/>
  <c r="B3921" i="13"/>
  <c r="B3922" i="13"/>
  <c r="B3923" i="13"/>
  <c r="B3924" i="13"/>
  <c r="B3925" i="13"/>
  <c r="B3926" i="13"/>
  <c r="B3927" i="13"/>
  <c r="B3928" i="13"/>
  <c r="B3929" i="13"/>
  <c r="B3930" i="13"/>
  <c r="B3931" i="13"/>
  <c r="B3932" i="13"/>
  <c r="B3933" i="13"/>
  <c r="B3934" i="13"/>
  <c r="B3935" i="13"/>
  <c r="B3936" i="13"/>
  <c r="B3937" i="13"/>
  <c r="B3938" i="13"/>
  <c r="B3939" i="13"/>
  <c r="B3940" i="13"/>
  <c r="B3941" i="13"/>
  <c r="B3942" i="13"/>
  <c r="B3943" i="13"/>
  <c r="B3944" i="13"/>
  <c r="B3945" i="13"/>
  <c r="B3946" i="13"/>
  <c r="B3947" i="13"/>
  <c r="B3948" i="13"/>
  <c r="B3949" i="13"/>
  <c r="B3950" i="13"/>
  <c r="B3951" i="13"/>
  <c r="B3952" i="13"/>
  <c r="B3953" i="13"/>
  <c r="B3954" i="13"/>
  <c r="B3955" i="13"/>
  <c r="B3956" i="13"/>
  <c r="B3957" i="13"/>
  <c r="B3958" i="13"/>
  <c r="B3959" i="13"/>
  <c r="B3960" i="13"/>
  <c r="B3961" i="13"/>
  <c r="B3962" i="13"/>
  <c r="B3963" i="13"/>
  <c r="B3964" i="13"/>
  <c r="B3965" i="13"/>
  <c r="B3966" i="13"/>
  <c r="B3967" i="13"/>
  <c r="B3968" i="13"/>
  <c r="B3969" i="13"/>
  <c r="B3970" i="13"/>
  <c r="B3971" i="13"/>
  <c r="B3972" i="13"/>
  <c r="B3973" i="13"/>
  <c r="B3974" i="13"/>
  <c r="B3975" i="13"/>
  <c r="B3976" i="13"/>
  <c r="B3977" i="13"/>
  <c r="B3978" i="13"/>
  <c r="B3979" i="13"/>
  <c r="B3980" i="13"/>
  <c r="B3981" i="13"/>
  <c r="B3982" i="13"/>
  <c r="B3983" i="13"/>
  <c r="B3984" i="13"/>
  <c r="B3985" i="13"/>
  <c r="B3986" i="13"/>
  <c r="B3987" i="13"/>
  <c r="B3988" i="13"/>
  <c r="B3989" i="13"/>
  <c r="B3990" i="13"/>
  <c r="B3991" i="13"/>
  <c r="B3992" i="13"/>
  <c r="B3993" i="13"/>
  <c r="B3994" i="13"/>
  <c r="B3995" i="13"/>
  <c r="B3996" i="13"/>
  <c r="B3997" i="13"/>
  <c r="B3998" i="13"/>
  <c r="B3999" i="13"/>
  <c r="B4000" i="13"/>
  <c r="B4001" i="13"/>
  <c r="B4002" i="13"/>
  <c r="B4003" i="13"/>
  <c r="B4004" i="13"/>
  <c r="B4005" i="13"/>
  <c r="B4006" i="13"/>
  <c r="B4007" i="13"/>
  <c r="B4008" i="13"/>
  <c r="B4009" i="13"/>
  <c r="B4010" i="13"/>
  <c r="B4011" i="13"/>
  <c r="B4012" i="13"/>
  <c r="B4013" i="13"/>
  <c r="B4014" i="13"/>
  <c r="B4015" i="13"/>
  <c r="B4016" i="13"/>
  <c r="B4017" i="13"/>
  <c r="B4018" i="13"/>
  <c r="B4019" i="13"/>
  <c r="B4020" i="13"/>
  <c r="B4021" i="13"/>
  <c r="B4022" i="13"/>
  <c r="B4023" i="13"/>
  <c r="B4024" i="13"/>
  <c r="B4025" i="13"/>
  <c r="B4026" i="13"/>
  <c r="B4027" i="13"/>
  <c r="B4028" i="13"/>
  <c r="B4029" i="13"/>
  <c r="B4030" i="13"/>
  <c r="B4031" i="13"/>
  <c r="B4032" i="13"/>
  <c r="B4033" i="13"/>
  <c r="B4034" i="13"/>
  <c r="B4035" i="13"/>
  <c r="B4036" i="13"/>
  <c r="B4037" i="13"/>
  <c r="B4038" i="13"/>
  <c r="B4039" i="13"/>
  <c r="B4040" i="13"/>
  <c r="B4041" i="13"/>
  <c r="B4042" i="13"/>
  <c r="B4043" i="13"/>
  <c r="B4044" i="13"/>
  <c r="B4045" i="13"/>
  <c r="B4046" i="13"/>
  <c r="B4047" i="13"/>
  <c r="B4048" i="13"/>
  <c r="B4049" i="13"/>
  <c r="B4050" i="13"/>
  <c r="B4051" i="13"/>
  <c r="B4052" i="13"/>
  <c r="B4053" i="13"/>
  <c r="B4054" i="13"/>
  <c r="B4055" i="13"/>
  <c r="B4056" i="13"/>
  <c r="B4057" i="13"/>
  <c r="B4058" i="13"/>
  <c r="B4059" i="13"/>
  <c r="B4060" i="13"/>
  <c r="B4061" i="13"/>
  <c r="B4062" i="13"/>
  <c r="B4063" i="13"/>
  <c r="B4064" i="13"/>
  <c r="B4065" i="13"/>
  <c r="B4066" i="13"/>
  <c r="B4067" i="13"/>
  <c r="B4068" i="13"/>
  <c r="B4069" i="13"/>
  <c r="B4070" i="13"/>
  <c r="B4071" i="13"/>
  <c r="B4072" i="13"/>
  <c r="B4073" i="13"/>
  <c r="B4074" i="13"/>
  <c r="B4075" i="13"/>
  <c r="B4076" i="13"/>
  <c r="B4077" i="13"/>
  <c r="B4078" i="13"/>
  <c r="B4079" i="13"/>
  <c r="B4080" i="13"/>
  <c r="B4081" i="13"/>
  <c r="B4082" i="13"/>
  <c r="B4083" i="13"/>
  <c r="B4084" i="13"/>
  <c r="B4085" i="13"/>
  <c r="B4086" i="13"/>
  <c r="B4087" i="13"/>
  <c r="B4088" i="13"/>
  <c r="B4089" i="13"/>
  <c r="B4090" i="13"/>
  <c r="B4091" i="13"/>
  <c r="B4092" i="13"/>
  <c r="B4093" i="13"/>
  <c r="B4094" i="13"/>
  <c r="B4095" i="13"/>
  <c r="B4096" i="13"/>
  <c r="B4097" i="13"/>
  <c r="B4098" i="13"/>
  <c r="B4099" i="13"/>
  <c r="B4100" i="13"/>
  <c r="B4101" i="13"/>
  <c r="B4102" i="13"/>
  <c r="B4103" i="13"/>
  <c r="B4104" i="13"/>
  <c r="B4105" i="13"/>
  <c r="B4106" i="13"/>
  <c r="B4107" i="13"/>
  <c r="B4108" i="13"/>
  <c r="B4109" i="13"/>
  <c r="B4110" i="13"/>
  <c r="B4111" i="13"/>
  <c r="B4112" i="13"/>
  <c r="B4113" i="13"/>
  <c r="B4114" i="13"/>
  <c r="B4115" i="13"/>
  <c r="B4116" i="13"/>
  <c r="B4117" i="13"/>
  <c r="B4118" i="13"/>
  <c r="B4119" i="13"/>
  <c r="B4120" i="13"/>
  <c r="B4121" i="13"/>
  <c r="B4122" i="13"/>
  <c r="B4123" i="13"/>
  <c r="B4124" i="13"/>
  <c r="B4125" i="13"/>
  <c r="B4126" i="13"/>
  <c r="B4127" i="13"/>
  <c r="B4128" i="13"/>
  <c r="B4129" i="13"/>
  <c r="B4130" i="13"/>
  <c r="B4131" i="13"/>
  <c r="B4132" i="13"/>
  <c r="B4133" i="13"/>
  <c r="B4134" i="13"/>
  <c r="B4135" i="13"/>
  <c r="B4136" i="13"/>
  <c r="B4137" i="13"/>
  <c r="B4138" i="13"/>
  <c r="B4139" i="13"/>
  <c r="B4140" i="13"/>
  <c r="B4141" i="13"/>
  <c r="B4142" i="13"/>
  <c r="B4143" i="13"/>
  <c r="B4144" i="13"/>
  <c r="B4145" i="13"/>
  <c r="B4146" i="13"/>
  <c r="B4147" i="13"/>
  <c r="B4148" i="13"/>
  <c r="B4149" i="13"/>
  <c r="B4150" i="13"/>
  <c r="B4151" i="13"/>
  <c r="B4152" i="13"/>
  <c r="B4153" i="13"/>
  <c r="B4154" i="13"/>
  <c r="B4155" i="13"/>
  <c r="B4156" i="13"/>
  <c r="B4157" i="13"/>
  <c r="B4158" i="13"/>
  <c r="B4159" i="13"/>
  <c r="B4160" i="13"/>
  <c r="B4161" i="13"/>
  <c r="B4162" i="13"/>
  <c r="B4163" i="13"/>
  <c r="B4164" i="13"/>
  <c r="B4165" i="13"/>
  <c r="B4166" i="13"/>
  <c r="B4167" i="13"/>
  <c r="B4168" i="13"/>
  <c r="B4169" i="13"/>
  <c r="B4170" i="13"/>
  <c r="B4171" i="13"/>
  <c r="B4172" i="13"/>
  <c r="B4173" i="13"/>
  <c r="B4174" i="13"/>
  <c r="B4175" i="13"/>
  <c r="B4176" i="13"/>
  <c r="B4177" i="13"/>
  <c r="B4178" i="13"/>
  <c r="B4179" i="13"/>
  <c r="B4180" i="13"/>
  <c r="B4181" i="13"/>
  <c r="B4182" i="13"/>
  <c r="B4183" i="13"/>
  <c r="B4184" i="13"/>
  <c r="B4185" i="13"/>
  <c r="B4186" i="13"/>
  <c r="B4187" i="13"/>
  <c r="B4188" i="13"/>
  <c r="B4189" i="13"/>
  <c r="B4190" i="13"/>
  <c r="B4191" i="13"/>
  <c r="B4192" i="13"/>
  <c r="B4193" i="13"/>
  <c r="B4194" i="13"/>
  <c r="B4195" i="13"/>
  <c r="B4196" i="13"/>
  <c r="B4197" i="13"/>
  <c r="B4198" i="13"/>
  <c r="B4199" i="13"/>
  <c r="B4200" i="13"/>
  <c r="B4201" i="13"/>
  <c r="B4202" i="13"/>
  <c r="B4203" i="13"/>
  <c r="B4204" i="13"/>
  <c r="B4205" i="13"/>
  <c r="B4206" i="13"/>
  <c r="B4207" i="13"/>
  <c r="B4208" i="13"/>
  <c r="B4209" i="13"/>
  <c r="B4210" i="13"/>
  <c r="B4211" i="13"/>
  <c r="B4212" i="13"/>
  <c r="B4213" i="13"/>
  <c r="B4214" i="13"/>
  <c r="B4215" i="13"/>
  <c r="B4216" i="13"/>
  <c r="B4217" i="13"/>
  <c r="B4218" i="13"/>
  <c r="B4219" i="13"/>
  <c r="B4220" i="13"/>
  <c r="B4221" i="13"/>
  <c r="B4222" i="13"/>
  <c r="B4223" i="13"/>
  <c r="B4224" i="13"/>
  <c r="B4225" i="13"/>
  <c r="B4226" i="13"/>
  <c r="B4227" i="13"/>
  <c r="B4228" i="13"/>
  <c r="B4229" i="13"/>
  <c r="B4230" i="13"/>
  <c r="B4231" i="13"/>
  <c r="B4232" i="13"/>
  <c r="B4233" i="13"/>
  <c r="B4234" i="13"/>
  <c r="B4235" i="13"/>
  <c r="B4236" i="13"/>
  <c r="B4237" i="13"/>
  <c r="B4238" i="13"/>
  <c r="B4239" i="13"/>
  <c r="B4240" i="13"/>
  <c r="B4241" i="13"/>
  <c r="B4242" i="13"/>
  <c r="B4243" i="13"/>
  <c r="B4244" i="13"/>
  <c r="B4245" i="13"/>
  <c r="B4246" i="13"/>
  <c r="B4247" i="13"/>
  <c r="B4248" i="13"/>
  <c r="B4249" i="13"/>
  <c r="B4250" i="13"/>
  <c r="B4251" i="13"/>
  <c r="B4252" i="13"/>
  <c r="B4253" i="13"/>
  <c r="B4254" i="13"/>
  <c r="B4255" i="13"/>
  <c r="B4256" i="13"/>
  <c r="B4257" i="13"/>
  <c r="B4258" i="13"/>
  <c r="B4259" i="13"/>
  <c r="B4260" i="13"/>
  <c r="B4261" i="13"/>
  <c r="B4262" i="13"/>
  <c r="B4263" i="13"/>
  <c r="B4264" i="13"/>
  <c r="B4265" i="13"/>
  <c r="B4266" i="13"/>
  <c r="B4267" i="13"/>
  <c r="B4268" i="13"/>
  <c r="B4269" i="13"/>
  <c r="B4270" i="13"/>
  <c r="B4271" i="13"/>
  <c r="B4272" i="13"/>
  <c r="B4273" i="13"/>
  <c r="B4274" i="13"/>
  <c r="B4275" i="13"/>
  <c r="B4276" i="13"/>
  <c r="B4277" i="13"/>
  <c r="B4278" i="13"/>
  <c r="B4279" i="13"/>
  <c r="B4280" i="13"/>
  <c r="B4281" i="13"/>
  <c r="B4282" i="13"/>
  <c r="B4283" i="13"/>
  <c r="B4284" i="13"/>
  <c r="B4285" i="13"/>
  <c r="B4286" i="13"/>
  <c r="B4287" i="13"/>
  <c r="B4288" i="13"/>
  <c r="B4289" i="13"/>
  <c r="B4290" i="13"/>
  <c r="B4291" i="13"/>
  <c r="B4292" i="13"/>
  <c r="B4293" i="13"/>
  <c r="B4294" i="13"/>
  <c r="B4295" i="13"/>
  <c r="B4296" i="13"/>
  <c r="B4297" i="13"/>
  <c r="B4298" i="13"/>
  <c r="B4299" i="13"/>
  <c r="B4300" i="13"/>
  <c r="B4301" i="13"/>
  <c r="B4302" i="13"/>
  <c r="B4303" i="13"/>
  <c r="B4304" i="13"/>
  <c r="B4305" i="13"/>
  <c r="B4306" i="13"/>
  <c r="B4307" i="13"/>
  <c r="B4308" i="13"/>
  <c r="B4309" i="13"/>
  <c r="B4310" i="13"/>
  <c r="B4311" i="13"/>
  <c r="B4312" i="13"/>
  <c r="B4313" i="13"/>
  <c r="B4314" i="13"/>
  <c r="B4315" i="13"/>
  <c r="B4316" i="13"/>
  <c r="B4317" i="13"/>
  <c r="B4318" i="13"/>
  <c r="B4319" i="13"/>
  <c r="B4320" i="13"/>
  <c r="B4321" i="13"/>
  <c r="B4322" i="13"/>
  <c r="B4323" i="13"/>
  <c r="B4324" i="13"/>
  <c r="B4325" i="13"/>
  <c r="B4326" i="13"/>
  <c r="B4327" i="13"/>
  <c r="B4328" i="13"/>
  <c r="B4329" i="13"/>
  <c r="B4330" i="13"/>
  <c r="B4331" i="13"/>
  <c r="B4332" i="13"/>
  <c r="B4333" i="13"/>
  <c r="B4334" i="13"/>
  <c r="B4335" i="13"/>
  <c r="B4336" i="13"/>
  <c r="B4337" i="13"/>
  <c r="B4338" i="13"/>
  <c r="B4339" i="13"/>
  <c r="B4340" i="13"/>
  <c r="B4341" i="13"/>
  <c r="B4342" i="13"/>
  <c r="B4343" i="13"/>
  <c r="B4344" i="13"/>
  <c r="B4345" i="13"/>
  <c r="B4346" i="13"/>
  <c r="B4347" i="13"/>
  <c r="B4348" i="13"/>
  <c r="B4349" i="13"/>
  <c r="B4350" i="13"/>
  <c r="B4351" i="13"/>
  <c r="B4352" i="13"/>
  <c r="B4353" i="13"/>
  <c r="B4354" i="13"/>
  <c r="B4355" i="13"/>
  <c r="B4356" i="13"/>
  <c r="B4357" i="13"/>
  <c r="B4358" i="13"/>
  <c r="B4359" i="13"/>
  <c r="B4360" i="13"/>
  <c r="B4361" i="13"/>
  <c r="B4362" i="13"/>
  <c r="B4363" i="13"/>
  <c r="B4364" i="13"/>
  <c r="B4365" i="13"/>
  <c r="B4366" i="13"/>
  <c r="B4367" i="13"/>
  <c r="B4368" i="13"/>
  <c r="B4369" i="13"/>
  <c r="B4370" i="13"/>
  <c r="B4371" i="13"/>
  <c r="B4372" i="13"/>
  <c r="B4373" i="13"/>
  <c r="B4374" i="13"/>
  <c r="B4375" i="13"/>
  <c r="B4376" i="13"/>
  <c r="B4377" i="13"/>
  <c r="B4378" i="13"/>
  <c r="B4379" i="13"/>
  <c r="B4380" i="13"/>
  <c r="B4381" i="13"/>
  <c r="B4382" i="13"/>
  <c r="B4383" i="13"/>
  <c r="B4384" i="13"/>
  <c r="B4385" i="13"/>
  <c r="B4386" i="13"/>
  <c r="B4387" i="13"/>
  <c r="B4388" i="13"/>
  <c r="B4389" i="13"/>
  <c r="B4390" i="13"/>
  <c r="B4391" i="13"/>
  <c r="B4392" i="13"/>
  <c r="B4393" i="13"/>
  <c r="B4394" i="13"/>
  <c r="B4395" i="13"/>
  <c r="B4396" i="13"/>
  <c r="B4397" i="13"/>
  <c r="B4398" i="13"/>
  <c r="B4399" i="13"/>
  <c r="B4400" i="13"/>
  <c r="B4401" i="13"/>
  <c r="B4402" i="13"/>
  <c r="B4403" i="13"/>
  <c r="B4404" i="13"/>
  <c r="B4405" i="13"/>
  <c r="B4406" i="13"/>
  <c r="B4407" i="13"/>
  <c r="B4408" i="13"/>
  <c r="B4409" i="13"/>
  <c r="B4410" i="13"/>
  <c r="B4411" i="13"/>
  <c r="B4412" i="13"/>
  <c r="B4413" i="13"/>
  <c r="B4414" i="13"/>
  <c r="B4415" i="13"/>
  <c r="B4416" i="13"/>
  <c r="B4417" i="13"/>
  <c r="B4418" i="13"/>
  <c r="B4419" i="13"/>
  <c r="B4420" i="13"/>
  <c r="B4421" i="13"/>
  <c r="B4422" i="13"/>
  <c r="B4423" i="13"/>
  <c r="B4424" i="13"/>
  <c r="B4425" i="13"/>
  <c r="B4426" i="13"/>
  <c r="B4427" i="13"/>
  <c r="B4428" i="13"/>
  <c r="B4429" i="13"/>
  <c r="B4430" i="13"/>
  <c r="B4431" i="13"/>
  <c r="B4432" i="13"/>
  <c r="B4433" i="13"/>
  <c r="B4434" i="13"/>
  <c r="B4435" i="13"/>
  <c r="B4436" i="13"/>
  <c r="B4437" i="13"/>
  <c r="B4438" i="13"/>
  <c r="B4439" i="13"/>
  <c r="B4440" i="13"/>
  <c r="B4441" i="13"/>
  <c r="B4442" i="13"/>
  <c r="B4443" i="13"/>
  <c r="B4444" i="13"/>
  <c r="B4445" i="13"/>
  <c r="B4446" i="13"/>
  <c r="B4447" i="13"/>
  <c r="B4448" i="13"/>
  <c r="B4449" i="13"/>
  <c r="B4450" i="13"/>
  <c r="B4451" i="13"/>
  <c r="B4452" i="13"/>
  <c r="B4453" i="13"/>
  <c r="B4454" i="13"/>
  <c r="B4455" i="13"/>
  <c r="B4456" i="13"/>
  <c r="B4457" i="13"/>
  <c r="B4458" i="13"/>
  <c r="B4459" i="13"/>
  <c r="B4460" i="13"/>
  <c r="B4461" i="13"/>
  <c r="B4462" i="13"/>
  <c r="B4463" i="13"/>
  <c r="B4464" i="13"/>
  <c r="B4465" i="13"/>
  <c r="B4466" i="13"/>
  <c r="B4467" i="13"/>
  <c r="B4468" i="13"/>
  <c r="B4469" i="13"/>
  <c r="B4470" i="13"/>
  <c r="B4471" i="13"/>
  <c r="B4472" i="13"/>
  <c r="B4473" i="13"/>
  <c r="B4474" i="13"/>
  <c r="B4475" i="13"/>
  <c r="B4476" i="13"/>
  <c r="B4477" i="13"/>
  <c r="B4478" i="13"/>
  <c r="B4479" i="13"/>
  <c r="B4480" i="13"/>
  <c r="B4481" i="13"/>
  <c r="B4482" i="13"/>
  <c r="B4483" i="13"/>
  <c r="B4484" i="13"/>
  <c r="B4485" i="13"/>
  <c r="B4486" i="13"/>
  <c r="B4487" i="13"/>
  <c r="B4488" i="13"/>
  <c r="B4489" i="13"/>
  <c r="B4490" i="13"/>
  <c r="B4491" i="13"/>
  <c r="B4492" i="13"/>
  <c r="B4493" i="13"/>
  <c r="B4494" i="13"/>
  <c r="B4495" i="13"/>
  <c r="B4496" i="13"/>
  <c r="B4497" i="13"/>
  <c r="B4498" i="13"/>
  <c r="B4499" i="13"/>
  <c r="B4500" i="13"/>
  <c r="B4501" i="13"/>
  <c r="B4502" i="13"/>
  <c r="B4503" i="13"/>
  <c r="B4504" i="13"/>
  <c r="B4505" i="13"/>
  <c r="B4506" i="13"/>
  <c r="B4507" i="13"/>
  <c r="B4508" i="13"/>
  <c r="B4509" i="13"/>
  <c r="B4510" i="13"/>
  <c r="B4511" i="13"/>
  <c r="B4512" i="13"/>
  <c r="B4513" i="13"/>
  <c r="B4514" i="13"/>
  <c r="B4515" i="13"/>
  <c r="B4516" i="13"/>
  <c r="B4517" i="13"/>
  <c r="B4518" i="13"/>
  <c r="B4519" i="13"/>
  <c r="B4520" i="13"/>
  <c r="B4521" i="13"/>
  <c r="B4522" i="13"/>
  <c r="B4523" i="13"/>
  <c r="B4524" i="13"/>
  <c r="B4525" i="13"/>
  <c r="B4526" i="13"/>
  <c r="B4527" i="13"/>
  <c r="B4528" i="13"/>
  <c r="B4529" i="13"/>
  <c r="B4530" i="13"/>
  <c r="B4531" i="13"/>
  <c r="B4532" i="13"/>
  <c r="B4533" i="13"/>
  <c r="B4534" i="13"/>
  <c r="B4535" i="13"/>
  <c r="B4536" i="13"/>
  <c r="B4537" i="13"/>
  <c r="B4538" i="13"/>
  <c r="B4539" i="13"/>
  <c r="B4540" i="13"/>
  <c r="B4541" i="13"/>
  <c r="B4542" i="13"/>
  <c r="B4543" i="13"/>
  <c r="B4544" i="13"/>
  <c r="B4545" i="13"/>
  <c r="B4546" i="13"/>
  <c r="B4547" i="13"/>
  <c r="B4548" i="13"/>
  <c r="B4549" i="13"/>
  <c r="B4550" i="13"/>
  <c r="B4551" i="13"/>
  <c r="B4552" i="13"/>
  <c r="B4553" i="13"/>
  <c r="B4554" i="13"/>
  <c r="B4555" i="13"/>
  <c r="B4556" i="13"/>
  <c r="B4557" i="13"/>
  <c r="B4558" i="13"/>
  <c r="B4559" i="13"/>
  <c r="B4560" i="13"/>
  <c r="B4561" i="13"/>
  <c r="B4562" i="13"/>
  <c r="B4563" i="13"/>
  <c r="B4564" i="13"/>
  <c r="B4565" i="13"/>
  <c r="B4566" i="13"/>
  <c r="B4567" i="13"/>
  <c r="B4568" i="13"/>
  <c r="B4569" i="13"/>
  <c r="B4570" i="13"/>
  <c r="B4571" i="13"/>
  <c r="B4572" i="13"/>
  <c r="B4573" i="13"/>
  <c r="B4574" i="13"/>
  <c r="B4575" i="13"/>
  <c r="B4576" i="13"/>
  <c r="B4577" i="13"/>
  <c r="B4578" i="13"/>
  <c r="B4579" i="13"/>
  <c r="B4580" i="13"/>
  <c r="B4581" i="13"/>
  <c r="B4582" i="13"/>
  <c r="B4583" i="13"/>
  <c r="B4584" i="13"/>
  <c r="B4585" i="13"/>
  <c r="B4586" i="13"/>
  <c r="B4587" i="13"/>
  <c r="B4588" i="13"/>
  <c r="B4589" i="13"/>
  <c r="B4590" i="13"/>
  <c r="B4591" i="13"/>
  <c r="B4592" i="13"/>
  <c r="B4593" i="13"/>
  <c r="B4594" i="13"/>
  <c r="B4595" i="13"/>
  <c r="B4596" i="13"/>
  <c r="B4597" i="13"/>
  <c r="B4598" i="13"/>
  <c r="B4599" i="13"/>
  <c r="B4600" i="13"/>
  <c r="B4601" i="13"/>
  <c r="B4602" i="13"/>
  <c r="B4603" i="13"/>
  <c r="B4604" i="13"/>
  <c r="B4605" i="13"/>
  <c r="B4606" i="13"/>
  <c r="B4607" i="13"/>
  <c r="B4608" i="13"/>
  <c r="B4609" i="13"/>
  <c r="B4610" i="13"/>
  <c r="B4611" i="13"/>
  <c r="B4612" i="13"/>
  <c r="B4613" i="13"/>
  <c r="B4614" i="13"/>
  <c r="B4615" i="13"/>
  <c r="B4616" i="13"/>
  <c r="B4617" i="13"/>
  <c r="B4618" i="13"/>
  <c r="B4619" i="13"/>
  <c r="B4620" i="13"/>
  <c r="B4621" i="13"/>
  <c r="B4622" i="13"/>
  <c r="B4623" i="13"/>
  <c r="B4624" i="13"/>
  <c r="B4625" i="13"/>
  <c r="B4626" i="13"/>
  <c r="B4627" i="13"/>
  <c r="B4628" i="13"/>
  <c r="B4629" i="13"/>
  <c r="B4630" i="13"/>
  <c r="B4631" i="13"/>
  <c r="B4632" i="13"/>
  <c r="B4633" i="13"/>
  <c r="B4634" i="13"/>
  <c r="B4635" i="13"/>
  <c r="B4636" i="13"/>
  <c r="B4637" i="13"/>
  <c r="B4638" i="13"/>
  <c r="B4639" i="13"/>
  <c r="B4640" i="13"/>
  <c r="B4641" i="13"/>
  <c r="B4642" i="13"/>
  <c r="B4643" i="13"/>
  <c r="B4644" i="13"/>
  <c r="B4645" i="13"/>
  <c r="B4646" i="13"/>
  <c r="B4647" i="13"/>
  <c r="B4648" i="13"/>
  <c r="B4649" i="13"/>
  <c r="B4650" i="13"/>
  <c r="B4651" i="13"/>
  <c r="B4652" i="13"/>
  <c r="B4653" i="13"/>
  <c r="B4654" i="13"/>
  <c r="B4655" i="13"/>
  <c r="B4656" i="13"/>
  <c r="B4657" i="13"/>
  <c r="B4658" i="13"/>
  <c r="B4659" i="13"/>
  <c r="B4660" i="13"/>
  <c r="B4661" i="13"/>
  <c r="B4662" i="13"/>
  <c r="B4663" i="13"/>
  <c r="B4664" i="13"/>
  <c r="B4665" i="13"/>
  <c r="B4666" i="13"/>
  <c r="B4667" i="13"/>
  <c r="B4668" i="13"/>
  <c r="B4669" i="13"/>
  <c r="B4670" i="13"/>
  <c r="B4671" i="13"/>
  <c r="B4672" i="13"/>
  <c r="B4673" i="13"/>
  <c r="B4674" i="13"/>
  <c r="B4675" i="13"/>
  <c r="B4676" i="13"/>
  <c r="B4677" i="13"/>
  <c r="B4678" i="13"/>
  <c r="B4679" i="13"/>
  <c r="B4680" i="13"/>
  <c r="B4681" i="13"/>
  <c r="B4682" i="13"/>
  <c r="B4683" i="13"/>
  <c r="B4684" i="13"/>
  <c r="B4685" i="13"/>
  <c r="B4686" i="13"/>
  <c r="B4687" i="13"/>
  <c r="B4688" i="13"/>
  <c r="B4689" i="13"/>
  <c r="B4690" i="13"/>
  <c r="B4691" i="13"/>
  <c r="B4692" i="13"/>
  <c r="B4693" i="13"/>
  <c r="B4694" i="13"/>
  <c r="B4695" i="13"/>
  <c r="B4696" i="13"/>
  <c r="B4697" i="13"/>
  <c r="B4698" i="13"/>
  <c r="B4699" i="13"/>
  <c r="B4700" i="13"/>
  <c r="B4701" i="13"/>
  <c r="B4702" i="13"/>
  <c r="B4703" i="13"/>
  <c r="B4704" i="13"/>
  <c r="B4705" i="13"/>
  <c r="B4706" i="13"/>
  <c r="B4707" i="13"/>
  <c r="B4708" i="13"/>
  <c r="B4709" i="13"/>
  <c r="B4710" i="13"/>
  <c r="B4711" i="13"/>
  <c r="B4712" i="13"/>
  <c r="B4713" i="13"/>
  <c r="B4714" i="13"/>
  <c r="B4715" i="13"/>
  <c r="B4716" i="13"/>
  <c r="B4717" i="13"/>
  <c r="B4718" i="13"/>
  <c r="B4719" i="13"/>
  <c r="B4720" i="13"/>
  <c r="B4721" i="13"/>
  <c r="B4722" i="13"/>
  <c r="B4723" i="13"/>
  <c r="B4724" i="13"/>
  <c r="B4725" i="13"/>
  <c r="B4726" i="13"/>
  <c r="B4727" i="13"/>
  <c r="B4728" i="13"/>
  <c r="B4729" i="13"/>
  <c r="B4730" i="13"/>
  <c r="B4731" i="13"/>
  <c r="B4732" i="13"/>
  <c r="B4733" i="13"/>
  <c r="B4734" i="13"/>
  <c r="B4735" i="13"/>
  <c r="B4736" i="13"/>
  <c r="B4737" i="13"/>
  <c r="B4738" i="13"/>
  <c r="B4739" i="13"/>
  <c r="B4740" i="13"/>
  <c r="B4741" i="13"/>
  <c r="B4742" i="13"/>
  <c r="B4743" i="13"/>
  <c r="B4744" i="13"/>
  <c r="B4745" i="13"/>
  <c r="B4746" i="13"/>
  <c r="B4747" i="13"/>
  <c r="B4748" i="13"/>
  <c r="B4749" i="13"/>
  <c r="B4750" i="13"/>
  <c r="B4751" i="13"/>
  <c r="B4752" i="13"/>
  <c r="B4753" i="13"/>
  <c r="B4754" i="13"/>
  <c r="B4755" i="13"/>
  <c r="B4756" i="13"/>
  <c r="B4757" i="13"/>
  <c r="B4758" i="13"/>
  <c r="B4759" i="13"/>
  <c r="B4760" i="13"/>
  <c r="B4761" i="13"/>
  <c r="B4762" i="13"/>
  <c r="B4763" i="13"/>
  <c r="B4764" i="13"/>
  <c r="B4765" i="13"/>
  <c r="B4766" i="13"/>
  <c r="B4767" i="13"/>
  <c r="B4768" i="13"/>
  <c r="B4769" i="13"/>
  <c r="B4770" i="13"/>
  <c r="B4771" i="13"/>
  <c r="B4772" i="13"/>
  <c r="B4773" i="13"/>
  <c r="B4774" i="13"/>
  <c r="B4775" i="13"/>
  <c r="B4776" i="13"/>
  <c r="B4777" i="13"/>
  <c r="B4778" i="13"/>
  <c r="B4779" i="13"/>
  <c r="B4780" i="13"/>
  <c r="B4781" i="13"/>
  <c r="B4782" i="13"/>
  <c r="B4783" i="13"/>
  <c r="B4784" i="13"/>
  <c r="B4785" i="13"/>
  <c r="B4786" i="13"/>
  <c r="B4787" i="13"/>
  <c r="B4788" i="13"/>
  <c r="B4789" i="13"/>
  <c r="B4790" i="13"/>
  <c r="B4791" i="13"/>
  <c r="B4792" i="13"/>
  <c r="B4793" i="13"/>
  <c r="B4794" i="13"/>
  <c r="B4795" i="13"/>
  <c r="B4796" i="13"/>
  <c r="B4797" i="13"/>
  <c r="B4798" i="13"/>
  <c r="B4799" i="13"/>
  <c r="B4800" i="13"/>
  <c r="B4801" i="13"/>
  <c r="B4802" i="13"/>
  <c r="B4803" i="13"/>
  <c r="B4804" i="13"/>
  <c r="B4805" i="13"/>
  <c r="B4806" i="13"/>
  <c r="B4807" i="13"/>
  <c r="B4808" i="13"/>
  <c r="B4809" i="13"/>
  <c r="B4810" i="13"/>
  <c r="B4811" i="13"/>
  <c r="B4812" i="13"/>
  <c r="B4813" i="13"/>
  <c r="B4814" i="13"/>
  <c r="B4815" i="13"/>
  <c r="B4816" i="13"/>
  <c r="B4817" i="13"/>
  <c r="B4818" i="13"/>
  <c r="B4819" i="13"/>
  <c r="B4820" i="13"/>
  <c r="B4821" i="13"/>
  <c r="B4822" i="13"/>
  <c r="B4823" i="13"/>
  <c r="B4824" i="13"/>
  <c r="B4825" i="13"/>
  <c r="B4826" i="13"/>
  <c r="B4827" i="13"/>
  <c r="B4828" i="13"/>
  <c r="B4829" i="13"/>
  <c r="B4830" i="13"/>
  <c r="B4831" i="13"/>
  <c r="B4832" i="13"/>
  <c r="B4833" i="13"/>
  <c r="B4834" i="13"/>
  <c r="B4835" i="13"/>
  <c r="B4836" i="13"/>
  <c r="B4837" i="13"/>
  <c r="B4838" i="13"/>
  <c r="B4839" i="13"/>
  <c r="B4840" i="13"/>
  <c r="B4841" i="13"/>
  <c r="B4842" i="13"/>
  <c r="B4843" i="13"/>
  <c r="B4844" i="13"/>
  <c r="B4845" i="13"/>
  <c r="B4846" i="13"/>
  <c r="B4847" i="13"/>
  <c r="B4848" i="13"/>
  <c r="B4849" i="13"/>
  <c r="B4850" i="13"/>
  <c r="B4851" i="13"/>
  <c r="B4852" i="13"/>
  <c r="B4853" i="13"/>
  <c r="B4854" i="13"/>
  <c r="B4855" i="13"/>
  <c r="B4856" i="13"/>
  <c r="B4857" i="13"/>
  <c r="B4858" i="13"/>
  <c r="B4859" i="13"/>
  <c r="B4860" i="13"/>
  <c r="B4861" i="13"/>
  <c r="B4862" i="13"/>
  <c r="B4863" i="13"/>
  <c r="B4864" i="13"/>
  <c r="B4865" i="13"/>
  <c r="B4866" i="13"/>
  <c r="B4867" i="13"/>
  <c r="B4868" i="13"/>
  <c r="B4869" i="13"/>
  <c r="B4870" i="13"/>
  <c r="B4871" i="13"/>
  <c r="B4872" i="13"/>
  <c r="B4873" i="13"/>
  <c r="B4874" i="13"/>
  <c r="B4875" i="13"/>
  <c r="B4876" i="13"/>
  <c r="B4877" i="13"/>
  <c r="B4878" i="13"/>
  <c r="B4879" i="13"/>
  <c r="B4880" i="13"/>
  <c r="B4881" i="13"/>
  <c r="B4882" i="13"/>
  <c r="B4883" i="13"/>
  <c r="B4884" i="13"/>
  <c r="B4885" i="13"/>
  <c r="B4886" i="13"/>
  <c r="B4887" i="13"/>
  <c r="B4888" i="13"/>
  <c r="B4889" i="13"/>
  <c r="B4890" i="13"/>
  <c r="B4891" i="13"/>
  <c r="B4892" i="13"/>
  <c r="B4893" i="13"/>
  <c r="B4894" i="13"/>
  <c r="B4895" i="13"/>
  <c r="B4896" i="13"/>
  <c r="B4897" i="13"/>
  <c r="B4898" i="13"/>
  <c r="B4899" i="13"/>
  <c r="B4900" i="13"/>
  <c r="B4901" i="13"/>
  <c r="B4902" i="13"/>
  <c r="B4903" i="13"/>
  <c r="B4904" i="13"/>
  <c r="B4905" i="13"/>
  <c r="B4906" i="13"/>
  <c r="B4907" i="13"/>
  <c r="B4908" i="13"/>
  <c r="B4909" i="13"/>
  <c r="B4910" i="13"/>
  <c r="B4911" i="13"/>
  <c r="B4912" i="13"/>
  <c r="B4913" i="13"/>
  <c r="B4914" i="13"/>
  <c r="B4915" i="13"/>
  <c r="B4916" i="13"/>
  <c r="B4917" i="13"/>
  <c r="B4918" i="13"/>
  <c r="B4919" i="13"/>
  <c r="B4920" i="13"/>
  <c r="B4921" i="13"/>
  <c r="B4922" i="13"/>
  <c r="B4923" i="13"/>
  <c r="B4924" i="13"/>
  <c r="B4925" i="13"/>
  <c r="B4926" i="13"/>
  <c r="B4927" i="13"/>
  <c r="B4928" i="13"/>
  <c r="B4929" i="13"/>
  <c r="B4930" i="13"/>
  <c r="B4931" i="13"/>
  <c r="B4932" i="13"/>
  <c r="B4933" i="13"/>
  <c r="B4934" i="13"/>
  <c r="B4935" i="13"/>
  <c r="B4936" i="13"/>
  <c r="B4937" i="13"/>
  <c r="B4938" i="13"/>
  <c r="B4939" i="13"/>
  <c r="B4940" i="13"/>
  <c r="B4941" i="13"/>
  <c r="B4942" i="13"/>
  <c r="B4943" i="13"/>
  <c r="B4944" i="13"/>
  <c r="B4945" i="13"/>
  <c r="B4946" i="13"/>
  <c r="B4947" i="13"/>
  <c r="B4948" i="13"/>
  <c r="B4949" i="13"/>
  <c r="B4950" i="13"/>
  <c r="B4951" i="13"/>
  <c r="B4952" i="13"/>
  <c r="B4953" i="13"/>
  <c r="B4954" i="13"/>
  <c r="B4955" i="13"/>
  <c r="B4956" i="13"/>
  <c r="B4957" i="13"/>
  <c r="B4958" i="13"/>
  <c r="B4959" i="13"/>
  <c r="B4960" i="13"/>
  <c r="B4961" i="13"/>
  <c r="B4962" i="13"/>
  <c r="B4963" i="13"/>
  <c r="B4964" i="13"/>
  <c r="B4965" i="13"/>
  <c r="B4966" i="13"/>
  <c r="B4967" i="13"/>
  <c r="B4968" i="13"/>
  <c r="B4969" i="13"/>
  <c r="B4970" i="13"/>
  <c r="B4971" i="13"/>
  <c r="B4972" i="13"/>
  <c r="B4973" i="13"/>
  <c r="B4974" i="13"/>
  <c r="B4975" i="13"/>
  <c r="B4976" i="13"/>
  <c r="B4977" i="13"/>
  <c r="B4978" i="13"/>
  <c r="B4979" i="13"/>
  <c r="B4980" i="13"/>
  <c r="B4981" i="13"/>
  <c r="B4982" i="13"/>
  <c r="B4983" i="13"/>
  <c r="B4984" i="13"/>
  <c r="B4985" i="13"/>
  <c r="B4986" i="13"/>
  <c r="B4987" i="13"/>
  <c r="B4988" i="13"/>
  <c r="B4989" i="13"/>
  <c r="B4990" i="13"/>
  <c r="B4991" i="13"/>
  <c r="B4992" i="13"/>
  <c r="B4993" i="13"/>
  <c r="B4994" i="13"/>
  <c r="B4995" i="13"/>
  <c r="B4996" i="13"/>
  <c r="B4997" i="13"/>
  <c r="B4998" i="13"/>
  <c r="B4999" i="13"/>
  <c r="B5000" i="13"/>
  <c r="B5001" i="13"/>
  <c r="B5002" i="13"/>
  <c r="B5003" i="13"/>
  <c r="B5004" i="13"/>
  <c r="B5005" i="13"/>
  <c r="B5006" i="13"/>
  <c r="B5007" i="13"/>
  <c r="B5008" i="13"/>
  <c r="B5009" i="13"/>
  <c r="B5010" i="13"/>
  <c r="B5011" i="13"/>
  <c r="B5012" i="13"/>
  <c r="B5013" i="13"/>
  <c r="B5014" i="13"/>
  <c r="B5015" i="13"/>
  <c r="B5016" i="13"/>
  <c r="B5017" i="13"/>
  <c r="B5018" i="13"/>
  <c r="B5019" i="13"/>
  <c r="B5020" i="13"/>
  <c r="B5021" i="13"/>
  <c r="B5022" i="13"/>
  <c r="B5023" i="13"/>
  <c r="B5024" i="13"/>
  <c r="B5025" i="13"/>
  <c r="B5026" i="13"/>
  <c r="B5027" i="13"/>
  <c r="B5028" i="13"/>
  <c r="B5029" i="13"/>
  <c r="B5030" i="13"/>
  <c r="B5031" i="13"/>
  <c r="B5032" i="13"/>
  <c r="B5033" i="13"/>
  <c r="B5034" i="13"/>
  <c r="B5035" i="13"/>
  <c r="B5036" i="13"/>
  <c r="B5037" i="13"/>
  <c r="B5038" i="13"/>
  <c r="B5039" i="13"/>
  <c r="B5040" i="13"/>
  <c r="B5041" i="13"/>
  <c r="B5042" i="13"/>
  <c r="B5043" i="13"/>
  <c r="B5044" i="13"/>
  <c r="B5045" i="13"/>
  <c r="B5046" i="13"/>
  <c r="B5047" i="13"/>
  <c r="B5048" i="13"/>
  <c r="B5049" i="13"/>
  <c r="B5050" i="13"/>
  <c r="B5051" i="13"/>
  <c r="B5052" i="13"/>
  <c r="B5053" i="13"/>
  <c r="B5054" i="13"/>
  <c r="B5055" i="13"/>
  <c r="B5056" i="13"/>
  <c r="B5057" i="13"/>
  <c r="B5058" i="13"/>
  <c r="B5059" i="13"/>
  <c r="B5060" i="13"/>
  <c r="B5061" i="13"/>
  <c r="B5062" i="13"/>
  <c r="B5063" i="13"/>
  <c r="B5064" i="13"/>
  <c r="B5065" i="13"/>
  <c r="B5066" i="13"/>
  <c r="B5067" i="13"/>
  <c r="B5068" i="13"/>
  <c r="B5069" i="13"/>
  <c r="B5070" i="13"/>
  <c r="B5071" i="13"/>
  <c r="B5072" i="13"/>
  <c r="B5073" i="13"/>
  <c r="B5074" i="13"/>
  <c r="B5075" i="13"/>
  <c r="B5076" i="13"/>
  <c r="B5077" i="13"/>
  <c r="B5078" i="13"/>
  <c r="B5079" i="13"/>
  <c r="B5080" i="13"/>
  <c r="B5081" i="13"/>
  <c r="B5082" i="13"/>
  <c r="B5083" i="13"/>
  <c r="B5084" i="13"/>
  <c r="B5085" i="13"/>
  <c r="B5086" i="13"/>
  <c r="B5087" i="13"/>
  <c r="B5088" i="13"/>
  <c r="B5089" i="13"/>
  <c r="B5090" i="13"/>
  <c r="B5091" i="13"/>
  <c r="B5092" i="13"/>
  <c r="B5093" i="13"/>
  <c r="B5094" i="13"/>
  <c r="B5095" i="13"/>
  <c r="B5096" i="13"/>
  <c r="B5097" i="13"/>
  <c r="B5098" i="13"/>
  <c r="B5099" i="13"/>
  <c r="B5100" i="13"/>
  <c r="B5101" i="13"/>
  <c r="B5102" i="13"/>
  <c r="B5103" i="13"/>
  <c r="B5104" i="13"/>
  <c r="B5105" i="13"/>
  <c r="B5106" i="13"/>
  <c r="B5107" i="13"/>
  <c r="B5108" i="13"/>
  <c r="B5109" i="13"/>
  <c r="B5110" i="13"/>
  <c r="B5111" i="13"/>
  <c r="B5112" i="13"/>
  <c r="B5113" i="13"/>
  <c r="B5114" i="13"/>
  <c r="B5115" i="13"/>
  <c r="B5116" i="13"/>
  <c r="B5117" i="13"/>
  <c r="B5118" i="13"/>
  <c r="B5119" i="13"/>
  <c r="B5120" i="13"/>
  <c r="B5121" i="13"/>
  <c r="B5122" i="13"/>
  <c r="B5123" i="13"/>
  <c r="B5124" i="13"/>
  <c r="B5125" i="13"/>
  <c r="B5126" i="13"/>
  <c r="B5127" i="13"/>
  <c r="B5128" i="13"/>
  <c r="B5129" i="13"/>
  <c r="B5130" i="13"/>
  <c r="B5131" i="13"/>
  <c r="B5132" i="13"/>
  <c r="B5133" i="13"/>
  <c r="B5134" i="13"/>
  <c r="B5135" i="13"/>
  <c r="B5136" i="13"/>
  <c r="B5137" i="13"/>
  <c r="B5138" i="13"/>
  <c r="B5139" i="13"/>
  <c r="B5140" i="13"/>
  <c r="B5141" i="13"/>
  <c r="B5142" i="13"/>
  <c r="B5143" i="13"/>
  <c r="B5144" i="13"/>
  <c r="B5145" i="13"/>
  <c r="B5146" i="13"/>
  <c r="B5147" i="13"/>
  <c r="B5148" i="13"/>
  <c r="B5149" i="13"/>
  <c r="B5150" i="13"/>
  <c r="B5151" i="13"/>
  <c r="B5152" i="13"/>
  <c r="B5153" i="13"/>
  <c r="B5154" i="13"/>
  <c r="B5155" i="13"/>
  <c r="B5156" i="13"/>
  <c r="B5157" i="13"/>
  <c r="B5158" i="13"/>
  <c r="B5159" i="13"/>
  <c r="B5160" i="13"/>
  <c r="B5161" i="13"/>
  <c r="B5162" i="13"/>
  <c r="B5163" i="13"/>
  <c r="B5164" i="13"/>
  <c r="B5165" i="13"/>
  <c r="B5166" i="13"/>
  <c r="B5167" i="13"/>
  <c r="B5168" i="13"/>
  <c r="B5169" i="13"/>
  <c r="B5170" i="13"/>
  <c r="B5171" i="13"/>
  <c r="B5172" i="13"/>
  <c r="B5173" i="13"/>
  <c r="B5174" i="13"/>
  <c r="B5175" i="13"/>
  <c r="B5176" i="13"/>
  <c r="B5177" i="13"/>
  <c r="B5178" i="13"/>
  <c r="B5179" i="13"/>
  <c r="B5180" i="13"/>
  <c r="B5181" i="13"/>
  <c r="B5182" i="13"/>
  <c r="B5183" i="13"/>
  <c r="B5184" i="13"/>
  <c r="B5185" i="13"/>
  <c r="B5186" i="13"/>
  <c r="B5187" i="13"/>
  <c r="B5188" i="13"/>
  <c r="B5189" i="13"/>
  <c r="B5190" i="13"/>
  <c r="B5191" i="13"/>
  <c r="B5192" i="13"/>
  <c r="B5193" i="13"/>
  <c r="B5194" i="13"/>
  <c r="B5195" i="13"/>
  <c r="B5196" i="13"/>
  <c r="B5197" i="13"/>
  <c r="B5198" i="13"/>
  <c r="B5199" i="13"/>
  <c r="B5200" i="13"/>
  <c r="B5201" i="13"/>
  <c r="B5202" i="13"/>
  <c r="B5203" i="13"/>
  <c r="B5204" i="13"/>
  <c r="B5205" i="13"/>
  <c r="B5206" i="13"/>
  <c r="B5207" i="13"/>
  <c r="B5208" i="13"/>
  <c r="B5209" i="13"/>
  <c r="B5210" i="13"/>
  <c r="B5211" i="13"/>
  <c r="B5212" i="13"/>
  <c r="B5213" i="13"/>
  <c r="B5214" i="13"/>
  <c r="B5215" i="13"/>
  <c r="B5216" i="13"/>
  <c r="B5217" i="13"/>
  <c r="B5218" i="13"/>
  <c r="B5219" i="13"/>
  <c r="B5220" i="13"/>
  <c r="B5221" i="13"/>
  <c r="B5222" i="13"/>
  <c r="B5223" i="13"/>
  <c r="B5224" i="13"/>
  <c r="B5225" i="13"/>
  <c r="B5226" i="13"/>
  <c r="B5227" i="13"/>
  <c r="B5228" i="13"/>
  <c r="B5229" i="13"/>
  <c r="B5230" i="13"/>
  <c r="B5231" i="13"/>
  <c r="B5232" i="13"/>
  <c r="B5233" i="13"/>
  <c r="B5234" i="13"/>
  <c r="B5235" i="13"/>
  <c r="B5236" i="13"/>
  <c r="B5237" i="13"/>
  <c r="B5238" i="13"/>
  <c r="B5239" i="13"/>
  <c r="B5240" i="13"/>
  <c r="B5241" i="13"/>
  <c r="B5242" i="13"/>
  <c r="B5243" i="13"/>
  <c r="B5244" i="13"/>
  <c r="B5245" i="13"/>
  <c r="B5246" i="13"/>
  <c r="B5247" i="13"/>
  <c r="B5248" i="13"/>
  <c r="B5249" i="13"/>
  <c r="B5250" i="13"/>
  <c r="B5251" i="13"/>
  <c r="B5252" i="13"/>
  <c r="B5253" i="13"/>
  <c r="B5254" i="13"/>
  <c r="B5255" i="13"/>
  <c r="B5256" i="13"/>
  <c r="B5257" i="13"/>
  <c r="B5258" i="13"/>
  <c r="B5259" i="13"/>
  <c r="B5260" i="13"/>
  <c r="B5261" i="13"/>
  <c r="B5262" i="13"/>
  <c r="B5263" i="13"/>
  <c r="B5264" i="13"/>
  <c r="B5265" i="13"/>
  <c r="B5266" i="13"/>
  <c r="B5267" i="13"/>
  <c r="B5268" i="13"/>
  <c r="B5269" i="13"/>
  <c r="B5270" i="13"/>
  <c r="B5271" i="13"/>
  <c r="B5272" i="13"/>
  <c r="B5273" i="13"/>
  <c r="B5274" i="13"/>
  <c r="B5275" i="13"/>
  <c r="B5276" i="13"/>
  <c r="B5277" i="13"/>
  <c r="B5278" i="13"/>
  <c r="B5279" i="13"/>
  <c r="B5280" i="13"/>
  <c r="B5281" i="13"/>
  <c r="B5282" i="13"/>
  <c r="B5283" i="13"/>
  <c r="B5284" i="13"/>
  <c r="B5285" i="13"/>
  <c r="B5286" i="13"/>
  <c r="B5287" i="13"/>
  <c r="B5288" i="13"/>
  <c r="B5289" i="13"/>
  <c r="B5290" i="13"/>
  <c r="B5291" i="13"/>
  <c r="B5292" i="13"/>
  <c r="B5293" i="13"/>
  <c r="B5294" i="13"/>
  <c r="B5295" i="13"/>
  <c r="B5296" i="13"/>
  <c r="B5297" i="13"/>
  <c r="B5298" i="13"/>
  <c r="B5299" i="13"/>
  <c r="B5300" i="13"/>
  <c r="B5301" i="13"/>
  <c r="B5302" i="13"/>
  <c r="B5303" i="13"/>
  <c r="B5304" i="13"/>
  <c r="B5305" i="13"/>
  <c r="B5306" i="13"/>
  <c r="B5307" i="13"/>
  <c r="B5308" i="13"/>
  <c r="B5309" i="13"/>
  <c r="B5310" i="13"/>
  <c r="B5311" i="13"/>
  <c r="B5312" i="13"/>
  <c r="B5313" i="13"/>
  <c r="B5314" i="13"/>
  <c r="B5315" i="13"/>
  <c r="B5316" i="13"/>
  <c r="B5317" i="13"/>
  <c r="B5318" i="13"/>
  <c r="B5319" i="13"/>
  <c r="B5320" i="13"/>
  <c r="B5321" i="13"/>
  <c r="B5322" i="13"/>
  <c r="B5323" i="13"/>
  <c r="B5324" i="13"/>
  <c r="B5325" i="13"/>
  <c r="B5326" i="13"/>
  <c r="B5327" i="13"/>
  <c r="B5328" i="13"/>
  <c r="B5329" i="13"/>
  <c r="B5330" i="13"/>
  <c r="B5331" i="13"/>
  <c r="B5332" i="13"/>
  <c r="B5333" i="13"/>
  <c r="B5334" i="13"/>
  <c r="B5335" i="13"/>
  <c r="B5336" i="13"/>
  <c r="B5337" i="13"/>
  <c r="B5338" i="13"/>
  <c r="B5339" i="13"/>
  <c r="B5340" i="13"/>
  <c r="B5341" i="13"/>
  <c r="B5342" i="13"/>
  <c r="B5343" i="13"/>
  <c r="B5344" i="13"/>
  <c r="B5345" i="13"/>
  <c r="B5346" i="13"/>
  <c r="B5347" i="13"/>
  <c r="B5348" i="13"/>
  <c r="B5349" i="13"/>
  <c r="B5350" i="13"/>
  <c r="B5351" i="13"/>
  <c r="B5352" i="13"/>
  <c r="B5353" i="13"/>
  <c r="B5354" i="13"/>
  <c r="B5355" i="13"/>
  <c r="B5356" i="13"/>
  <c r="B5357" i="13"/>
  <c r="B5358" i="13"/>
  <c r="B5359" i="13"/>
  <c r="B5360" i="13"/>
  <c r="B5361" i="13"/>
  <c r="B5362" i="13"/>
  <c r="B5363" i="13"/>
  <c r="B5364" i="13"/>
  <c r="B5365" i="13"/>
  <c r="B5366" i="13"/>
  <c r="B5367" i="13"/>
  <c r="B5368" i="13"/>
  <c r="B5369" i="13"/>
  <c r="B5370" i="13"/>
  <c r="B5371" i="13"/>
  <c r="B5372" i="13"/>
  <c r="B5373" i="13"/>
  <c r="B5374" i="13"/>
  <c r="B5375" i="13"/>
  <c r="B5376" i="13"/>
  <c r="B5377" i="13"/>
  <c r="B5378" i="13"/>
  <c r="B5379" i="13"/>
  <c r="B5380" i="13"/>
  <c r="B5381" i="13"/>
  <c r="B5382" i="13"/>
  <c r="B5383" i="13"/>
  <c r="B5384" i="13"/>
  <c r="B5385" i="13"/>
  <c r="B5386" i="13"/>
  <c r="B5387" i="13"/>
  <c r="B5388" i="13"/>
  <c r="B5389" i="13"/>
  <c r="B5390" i="13"/>
  <c r="B5391" i="13"/>
  <c r="B5392" i="13"/>
  <c r="B5393" i="13"/>
  <c r="B5394" i="13"/>
  <c r="B5395" i="13"/>
  <c r="B5396" i="13"/>
  <c r="B5397" i="13"/>
  <c r="B5398" i="13"/>
  <c r="B5399" i="13"/>
  <c r="B5400" i="13"/>
  <c r="B5401" i="13"/>
  <c r="B5402" i="13"/>
  <c r="B5403" i="13"/>
  <c r="B5404" i="13"/>
  <c r="B5405" i="13"/>
  <c r="B5406" i="13"/>
  <c r="B5407" i="13"/>
  <c r="B5408" i="13"/>
  <c r="B5409" i="13"/>
  <c r="B5410" i="13"/>
  <c r="B5411" i="13"/>
  <c r="B5412" i="13"/>
  <c r="B5413" i="13"/>
  <c r="B5414" i="13"/>
  <c r="B5415" i="13"/>
  <c r="B5416" i="13"/>
  <c r="B5417" i="13"/>
  <c r="B5418" i="13"/>
  <c r="B5419" i="13"/>
  <c r="B5420" i="13"/>
  <c r="B5421" i="13"/>
  <c r="B5422" i="13"/>
  <c r="B5423" i="13"/>
  <c r="B5424" i="13"/>
  <c r="B5425" i="13"/>
  <c r="B5426" i="13"/>
  <c r="B5427" i="13"/>
  <c r="B5428" i="13"/>
  <c r="B5429" i="13"/>
  <c r="B5430" i="13"/>
  <c r="B5431" i="13"/>
  <c r="B5432" i="13"/>
  <c r="B5433" i="13"/>
  <c r="B5434" i="13"/>
  <c r="B5435" i="13"/>
  <c r="B5436" i="13"/>
  <c r="B5437" i="13"/>
  <c r="B5438" i="13"/>
  <c r="B5439" i="13"/>
  <c r="B5440" i="13"/>
  <c r="B5441" i="13"/>
  <c r="B5442" i="13"/>
  <c r="B5443" i="13"/>
  <c r="B5444" i="13"/>
  <c r="B5445" i="13"/>
  <c r="B5446" i="13"/>
  <c r="B5447" i="13"/>
  <c r="B5448" i="13"/>
  <c r="B5449" i="13"/>
  <c r="B5450" i="13"/>
  <c r="B5451" i="13"/>
  <c r="B5452" i="13"/>
  <c r="B5453" i="13"/>
  <c r="B5454" i="13"/>
  <c r="B5455" i="13"/>
  <c r="B5456" i="13"/>
  <c r="B5457" i="13"/>
  <c r="B5458" i="13"/>
  <c r="B5459" i="13"/>
  <c r="B5460" i="13"/>
  <c r="B5461" i="13"/>
  <c r="B5462" i="13"/>
  <c r="B5463" i="13"/>
  <c r="B5464" i="13"/>
  <c r="B5465" i="13"/>
  <c r="B5466" i="13"/>
  <c r="B5467" i="13"/>
  <c r="B5468" i="13"/>
  <c r="B5469" i="13"/>
  <c r="B5470" i="13"/>
  <c r="B5471" i="13"/>
  <c r="B5472" i="13"/>
  <c r="B5473" i="13"/>
  <c r="B5474" i="13"/>
  <c r="B5475" i="13"/>
  <c r="B5476" i="13"/>
  <c r="B5477" i="13"/>
  <c r="B5478" i="13"/>
  <c r="B5479" i="13"/>
  <c r="B5480" i="13"/>
  <c r="B5481" i="13"/>
  <c r="B5482" i="13"/>
  <c r="B5483" i="13"/>
  <c r="B5484" i="13"/>
  <c r="B5485" i="13"/>
  <c r="B5486" i="13"/>
  <c r="B5487" i="13"/>
  <c r="B5488" i="13"/>
  <c r="B5489" i="13"/>
  <c r="B5490" i="13"/>
  <c r="B5491" i="13"/>
  <c r="B5492" i="13"/>
  <c r="B5493" i="13"/>
  <c r="B5494" i="13"/>
  <c r="B5495" i="13"/>
  <c r="B5496" i="13"/>
  <c r="B5497" i="13"/>
  <c r="B5498" i="13"/>
  <c r="B5499" i="13"/>
  <c r="B5500" i="13"/>
  <c r="B5501" i="13"/>
  <c r="B5502" i="13"/>
  <c r="B5503" i="13"/>
  <c r="B5504" i="13"/>
  <c r="B5505" i="13"/>
  <c r="B5506" i="13"/>
  <c r="B5507" i="13"/>
  <c r="B5508" i="13"/>
  <c r="B5509" i="13"/>
  <c r="B5510" i="13"/>
  <c r="B5511" i="13"/>
  <c r="B5512" i="13"/>
  <c r="B5513" i="13"/>
  <c r="B5514" i="13"/>
  <c r="B5515" i="13"/>
  <c r="B5516" i="13"/>
  <c r="B5517" i="13"/>
  <c r="B5518" i="13"/>
  <c r="B5519" i="13"/>
  <c r="B5520" i="13"/>
  <c r="B5521" i="13"/>
  <c r="B5522" i="13"/>
  <c r="B5523" i="13"/>
  <c r="B5524" i="13"/>
  <c r="B5525" i="13"/>
  <c r="B5526" i="13"/>
  <c r="B5527" i="13"/>
  <c r="B5528" i="13"/>
  <c r="B5529" i="13"/>
  <c r="B5530" i="13"/>
  <c r="B5531" i="13"/>
  <c r="B5532" i="13"/>
  <c r="B5533" i="13"/>
  <c r="B5534" i="13"/>
  <c r="B5535" i="13"/>
  <c r="B5536" i="13"/>
  <c r="B5537" i="13"/>
  <c r="B5538" i="13"/>
  <c r="B5539" i="13"/>
  <c r="B5540" i="13"/>
  <c r="B5541" i="13"/>
  <c r="B5542" i="13"/>
  <c r="B5543" i="13"/>
  <c r="B5544" i="13"/>
  <c r="B5545" i="13"/>
  <c r="B5546" i="13"/>
  <c r="B5547" i="13"/>
  <c r="B5548" i="13"/>
  <c r="B5549" i="13"/>
  <c r="B5550" i="13"/>
  <c r="B5551" i="13"/>
  <c r="B5552" i="13"/>
  <c r="B5553" i="13"/>
  <c r="B5554" i="13"/>
  <c r="B5555" i="13"/>
  <c r="B5556" i="13"/>
  <c r="B5557" i="13"/>
  <c r="B5558" i="13"/>
  <c r="B5559" i="13"/>
  <c r="B5560" i="13"/>
  <c r="B5561" i="13"/>
  <c r="B5562" i="13"/>
  <c r="B5563" i="13"/>
  <c r="B5564" i="13"/>
  <c r="B5565" i="13"/>
  <c r="B5566" i="13"/>
  <c r="B5567" i="13"/>
  <c r="B5568" i="13"/>
  <c r="B5569" i="13"/>
  <c r="B5570" i="13"/>
  <c r="B5571" i="13"/>
  <c r="B5572" i="13"/>
  <c r="B5573" i="13"/>
  <c r="B5574" i="13"/>
  <c r="B5575" i="13"/>
  <c r="B5576" i="13"/>
  <c r="B5577" i="13"/>
  <c r="B5578" i="13"/>
  <c r="B5579" i="13"/>
  <c r="B5580" i="13"/>
  <c r="B5581" i="13"/>
  <c r="B5582" i="13"/>
  <c r="B5583" i="13"/>
  <c r="B5584" i="13"/>
  <c r="B5585" i="13"/>
  <c r="B5586" i="13"/>
  <c r="B5587" i="13"/>
  <c r="B5588" i="13"/>
  <c r="B5589" i="13"/>
  <c r="B5590" i="13"/>
  <c r="B5591" i="13"/>
  <c r="B5592" i="13"/>
  <c r="B5593" i="13"/>
  <c r="B5594" i="13"/>
  <c r="B5595" i="13"/>
  <c r="B5596" i="13"/>
  <c r="B5597" i="13"/>
  <c r="B5598" i="13"/>
  <c r="B5599" i="13"/>
  <c r="B5600" i="13"/>
  <c r="B5601" i="13"/>
  <c r="B5602" i="13"/>
  <c r="B5603" i="13"/>
  <c r="B5604" i="13"/>
  <c r="B5605" i="13"/>
  <c r="B5606" i="13"/>
  <c r="B5607" i="13"/>
  <c r="B5608" i="13"/>
  <c r="B5609" i="13"/>
  <c r="B5610" i="13"/>
  <c r="B5611" i="13"/>
  <c r="B5612" i="13"/>
  <c r="B5613" i="13"/>
  <c r="B5614" i="13"/>
  <c r="B5615" i="13"/>
  <c r="B5616" i="13"/>
  <c r="B5617" i="13"/>
  <c r="B5618" i="13"/>
  <c r="B5619" i="13"/>
  <c r="B5620" i="13"/>
  <c r="B5621" i="13"/>
  <c r="B5622" i="13"/>
  <c r="B5623" i="13"/>
  <c r="B5624" i="13"/>
  <c r="B5625" i="13"/>
  <c r="B5626" i="13"/>
  <c r="B5627" i="13"/>
  <c r="B5628" i="13"/>
  <c r="B5629" i="13"/>
  <c r="B5630" i="13"/>
  <c r="B5631" i="13"/>
  <c r="B5632" i="13"/>
  <c r="B5633" i="13"/>
  <c r="B5634" i="13"/>
  <c r="B5635" i="13"/>
  <c r="B5636" i="13"/>
  <c r="B5637" i="13"/>
  <c r="B5638" i="13"/>
  <c r="B5639" i="13"/>
  <c r="B5640" i="13"/>
  <c r="B5641" i="13"/>
  <c r="B5642" i="13"/>
  <c r="B5643" i="13"/>
  <c r="B5644" i="13"/>
  <c r="B5645" i="13"/>
  <c r="B5646" i="13"/>
  <c r="B5647" i="13"/>
  <c r="B5648" i="13"/>
  <c r="B5649" i="13"/>
  <c r="B5650" i="13"/>
  <c r="B5651" i="13"/>
  <c r="B5652" i="13"/>
  <c r="B5653" i="13"/>
  <c r="B5654" i="13"/>
  <c r="B5655" i="13"/>
  <c r="B5656" i="13"/>
  <c r="B5657" i="13"/>
  <c r="B5658" i="13"/>
  <c r="B5659" i="13"/>
  <c r="B5660" i="13"/>
  <c r="B5661" i="13"/>
  <c r="B5662" i="13"/>
  <c r="B5663" i="13"/>
  <c r="B5664" i="13"/>
  <c r="B5665" i="13"/>
  <c r="B5666" i="13"/>
  <c r="B5667" i="13"/>
  <c r="B5668" i="13"/>
  <c r="B5669" i="13"/>
  <c r="B5670" i="13"/>
  <c r="B5671" i="13"/>
  <c r="B5672" i="13"/>
  <c r="B5673" i="13"/>
  <c r="B5674" i="13"/>
  <c r="B5675" i="13"/>
  <c r="B5676" i="13"/>
  <c r="B5677" i="13"/>
  <c r="B5678" i="13"/>
  <c r="B5679" i="13"/>
  <c r="B5680" i="13"/>
  <c r="B5681" i="13"/>
  <c r="B5682" i="13"/>
  <c r="B5683" i="13"/>
  <c r="B5684" i="13"/>
  <c r="B5685" i="13"/>
  <c r="B5686" i="13"/>
  <c r="B5687" i="13"/>
  <c r="B5688" i="13"/>
  <c r="B5689" i="13"/>
  <c r="B5690" i="13"/>
  <c r="B5691" i="13"/>
  <c r="B5692" i="13"/>
  <c r="B5693" i="13"/>
  <c r="B5694" i="13"/>
  <c r="B5695" i="13"/>
  <c r="B5696" i="13"/>
  <c r="B5697" i="13"/>
  <c r="B5698" i="13"/>
  <c r="B5699" i="13"/>
  <c r="B5700" i="13"/>
  <c r="B5701" i="13"/>
  <c r="B5702" i="13"/>
  <c r="B5703" i="13"/>
  <c r="B5704" i="13"/>
  <c r="B5705" i="13"/>
  <c r="B5706" i="13"/>
  <c r="B5707" i="13"/>
  <c r="B5708" i="13"/>
  <c r="B5709" i="13"/>
  <c r="B5710" i="13"/>
  <c r="B5711" i="13"/>
  <c r="B5712" i="13"/>
  <c r="B5713" i="13"/>
  <c r="B5714" i="13"/>
  <c r="B5715" i="13"/>
  <c r="B5716" i="13"/>
  <c r="B5717" i="13"/>
  <c r="B5718" i="13"/>
  <c r="B5719" i="13"/>
  <c r="B5720" i="13"/>
  <c r="B5721" i="13"/>
  <c r="B5722" i="13"/>
  <c r="B5723" i="13"/>
  <c r="B5724" i="13"/>
  <c r="B5725" i="13"/>
  <c r="B5726" i="13"/>
  <c r="B5727" i="13"/>
  <c r="B5728" i="13"/>
  <c r="B5729" i="13"/>
  <c r="B5730" i="13"/>
  <c r="B5731" i="13"/>
  <c r="B5732" i="13"/>
  <c r="B5733" i="13"/>
  <c r="B5734" i="13"/>
  <c r="B5735" i="13"/>
  <c r="B5736" i="13"/>
  <c r="B5737" i="13"/>
  <c r="B5738" i="13"/>
  <c r="B5739" i="13"/>
  <c r="B5740" i="13"/>
  <c r="B5741" i="13"/>
  <c r="B5742" i="13"/>
  <c r="B5743" i="13"/>
  <c r="B5744" i="13"/>
  <c r="B5745" i="13"/>
  <c r="B5746" i="13"/>
  <c r="B5747" i="13"/>
  <c r="B5748" i="13"/>
  <c r="B5749" i="13"/>
  <c r="B5750" i="13"/>
  <c r="B5751" i="13"/>
  <c r="B5752" i="13"/>
  <c r="B5753" i="13"/>
  <c r="B5754" i="13"/>
  <c r="B5755" i="13"/>
  <c r="B5756" i="13"/>
  <c r="B5757" i="13"/>
  <c r="B5758" i="13"/>
  <c r="B5759" i="13"/>
  <c r="B5760" i="13"/>
  <c r="B5761" i="13"/>
  <c r="B5762" i="13"/>
  <c r="B5763" i="13"/>
  <c r="B5764" i="13"/>
  <c r="B5765" i="13"/>
  <c r="B5766" i="13"/>
  <c r="B5767" i="13"/>
  <c r="B5768" i="13"/>
  <c r="B5769" i="13"/>
  <c r="B5770" i="13"/>
  <c r="B5771" i="13"/>
  <c r="B5772" i="13"/>
  <c r="B5773" i="13"/>
  <c r="B5774" i="13"/>
  <c r="B5775" i="13"/>
  <c r="B5776" i="13"/>
  <c r="B5777" i="13"/>
  <c r="B5778" i="13"/>
  <c r="B5779" i="13"/>
  <c r="B5780" i="13"/>
  <c r="B5781" i="13"/>
  <c r="B5782" i="13"/>
  <c r="B5783" i="13"/>
  <c r="B5784" i="13"/>
  <c r="B5785" i="13"/>
  <c r="B5786" i="13"/>
  <c r="B5787" i="13"/>
  <c r="B5788" i="13"/>
  <c r="B5789" i="13"/>
  <c r="B5790" i="13"/>
  <c r="B5791" i="13"/>
  <c r="B5792" i="13"/>
  <c r="B5793" i="13"/>
  <c r="B5794" i="13"/>
  <c r="B5795" i="13"/>
  <c r="B5796" i="13"/>
  <c r="B5797" i="13"/>
  <c r="B5798" i="13"/>
  <c r="B5799" i="13"/>
  <c r="B5800" i="13"/>
  <c r="B5801" i="13"/>
  <c r="B5802" i="13"/>
  <c r="B5803" i="13"/>
  <c r="B5804" i="13"/>
  <c r="B5805" i="13"/>
  <c r="B5806" i="13"/>
  <c r="B5807" i="13"/>
  <c r="B5808" i="13"/>
  <c r="B5809" i="13"/>
  <c r="B5810" i="13"/>
  <c r="B5811" i="13"/>
  <c r="B5812" i="13"/>
  <c r="B5813" i="13"/>
  <c r="B5814" i="13"/>
  <c r="B5815" i="13"/>
  <c r="B5816" i="13"/>
  <c r="B5817" i="13"/>
  <c r="B5818" i="13"/>
  <c r="B5819" i="13"/>
  <c r="B5820" i="13"/>
  <c r="B5821" i="13"/>
  <c r="B5822" i="13"/>
  <c r="B5823" i="13"/>
  <c r="B5824" i="13"/>
  <c r="B5825" i="13"/>
  <c r="B5826" i="13"/>
  <c r="B5827" i="13"/>
  <c r="B5828" i="13"/>
  <c r="B5829" i="13"/>
  <c r="B5830" i="13"/>
  <c r="B5831" i="13"/>
  <c r="B5832" i="13"/>
  <c r="B5833" i="13"/>
  <c r="B5834" i="13"/>
  <c r="B5835" i="13"/>
  <c r="B5836" i="13"/>
  <c r="B5837" i="13"/>
  <c r="B5838" i="13"/>
  <c r="B5839" i="13"/>
  <c r="B5840" i="13"/>
  <c r="B5841" i="13"/>
  <c r="B5842" i="13"/>
  <c r="B5843" i="13"/>
  <c r="B5844" i="13"/>
  <c r="B5845" i="13"/>
  <c r="B5846" i="13"/>
  <c r="B5847" i="13"/>
  <c r="B5848" i="13"/>
  <c r="B5849" i="13"/>
  <c r="B5850" i="13"/>
  <c r="B5851" i="13"/>
  <c r="B5852" i="13"/>
  <c r="B5853" i="13"/>
  <c r="B5854" i="13"/>
  <c r="B5855" i="13"/>
  <c r="B5856" i="13"/>
  <c r="B5857" i="13"/>
  <c r="B5858" i="13"/>
  <c r="B5859" i="13"/>
  <c r="B5860" i="13"/>
  <c r="B5861" i="13"/>
  <c r="B5862" i="13"/>
  <c r="B5863" i="13"/>
  <c r="B5864" i="13"/>
  <c r="B5865" i="13"/>
  <c r="B5866" i="13"/>
  <c r="B5867" i="13"/>
  <c r="B5868" i="13"/>
  <c r="B5869" i="13"/>
  <c r="B5870" i="13"/>
  <c r="B5871" i="13"/>
  <c r="B5872" i="13"/>
  <c r="B5873" i="13"/>
  <c r="B5874" i="13"/>
  <c r="B5875" i="13"/>
  <c r="B5876" i="13"/>
  <c r="B5877" i="13"/>
  <c r="B5878" i="13"/>
  <c r="B5879" i="13"/>
  <c r="B5880" i="13"/>
  <c r="B5881" i="13"/>
  <c r="B5882" i="13"/>
  <c r="B5883" i="13"/>
  <c r="B5884" i="13"/>
  <c r="B5885" i="13"/>
  <c r="B5886" i="13"/>
  <c r="B5887" i="13"/>
  <c r="B5888" i="13"/>
  <c r="B5889" i="13"/>
  <c r="B5890" i="13"/>
  <c r="B5891" i="13"/>
  <c r="B5892" i="13"/>
  <c r="B5893" i="13"/>
  <c r="B5894" i="13"/>
  <c r="B5895" i="13"/>
  <c r="B5896" i="13"/>
  <c r="B5897" i="13"/>
  <c r="B5898" i="13"/>
  <c r="B5899" i="13"/>
  <c r="B5900" i="13"/>
  <c r="B5901" i="13"/>
  <c r="B5902" i="13"/>
  <c r="B5903" i="13"/>
  <c r="B5904" i="13"/>
  <c r="B5905" i="13"/>
  <c r="B5906" i="13"/>
  <c r="B5907" i="13"/>
  <c r="B5908" i="13"/>
  <c r="B5909" i="13"/>
  <c r="B5910" i="13"/>
  <c r="B5911" i="13"/>
  <c r="B5912" i="13"/>
  <c r="B5913" i="13"/>
  <c r="B5914" i="13"/>
  <c r="B5915" i="13"/>
  <c r="B5916" i="13"/>
  <c r="B5917" i="13"/>
  <c r="B5918" i="13"/>
  <c r="B5919" i="13"/>
  <c r="B5920" i="13"/>
  <c r="B5921" i="13"/>
  <c r="B5922" i="13"/>
  <c r="B5923" i="13"/>
  <c r="B5924" i="13"/>
  <c r="B5925" i="13"/>
  <c r="B5926" i="13"/>
  <c r="B5927" i="13"/>
  <c r="B5928" i="13"/>
  <c r="B5929" i="13"/>
  <c r="B5930" i="13"/>
  <c r="B5931" i="13"/>
  <c r="B5932" i="13"/>
  <c r="B5933" i="13"/>
  <c r="B5934" i="13"/>
  <c r="B5935" i="13"/>
  <c r="B5936" i="13"/>
  <c r="B5937" i="13"/>
  <c r="B5938" i="13"/>
  <c r="B5939" i="13"/>
  <c r="B5940" i="13"/>
  <c r="B5941" i="13"/>
  <c r="B5942" i="13"/>
  <c r="B5943" i="13"/>
  <c r="B5944" i="13"/>
  <c r="B5945" i="13"/>
  <c r="B5946" i="13"/>
  <c r="B5947" i="13"/>
  <c r="B5948" i="13"/>
  <c r="B5949" i="13"/>
  <c r="B5950" i="13"/>
  <c r="B5951" i="13"/>
  <c r="B5952" i="13"/>
  <c r="B5953" i="13"/>
  <c r="B5954" i="13"/>
  <c r="B5955" i="13"/>
  <c r="B5956" i="13"/>
  <c r="B5957" i="13"/>
  <c r="B5958" i="13"/>
  <c r="B5959" i="13"/>
  <c r="B5960" i="13"/>
  <c r="B5961" i="13"/>
  <c r="B5962" i="13"/>
  <c r="B5963" i="13"/>
  <c r="B5964" i="13"/>
  <c r="B5965" i="13"/>
  <c r="B5966" i="13"/>
  <c r="B5967" i="13"/>
  <c r="B5968" i="13"/>
  <c r="B5969" i="13"/>
  <c r="B5970" i="13"/>
  <c r="B5971" i="13"/>
  <c r="B5972" i="13"/>
  <c r="B5973" i="13"/>
  <c r="B5974" i="13"/>
  <c r="B5975" i="13"/>
  <c r="B5976" i="13"/>
  <c r="B5977" i="13"/>
  <c r="B5978" i="13"/>
  <c r="B5979" i="13"/>
  <c r="B5980" i="13"/>
  <c r="B5981" i="13"/>
  <c r="B5982" i="13"/>
  <c r="B5983" i="13"/>
  <c r="B5984" i="13"/>
  <c r="B5985" i="13"/>
  <c r="B5986" i="13"/>
  <c r="B5987" i="13"/>
  <c r="B5988" i="13"/>
  <c r="B5989" i="13"/>
  <c r="B5990" i="13"/>
  <c r="B5991" i="13"/>
  <c r="B5992" i="13"/>
  <c r="B5993" i="13"/>
  <c r="B5994" i="13"/>
  <c r="B5995" i="13"/>
  <c r="B5996" i="13"/>
  <c r="B5997" i="13"/>
  <c r="B5998" i="13"/>
  <c r="B5999" i="13"/>
  <c r="B6000" i="13"/>
  <c r="B6001" i="13"/>
  <c r="B6002" i="13"/>
  <c r="B6003" i="13"/>
  <c r="B6004" i="13"/>
  <c r="B6005" i="13"/>
  <c r="B6006" i="13"/>
  <c r="B6007" i="13"/>
  <c r="B6008" i="13"/>
  <c r="B6009" i="13"/>
  <c r="B6010" i="13"/>
  <c r="B6011" i="13"/>
  <c r="B6012" i="13"/>
  <c r="B6013" i="13"/>
  <c r="B6014" i="13"/>
  <c r="B6015" i="13"/>
  <c r="B6016" i="13"/>
  <c r="B6017" i="13"/>
  <c r="B6018" i="13"/>
  <c r="B6019" i="13"/>
  <c r="B6020" i="13"/>
  <c r="B6021" i="13"/>
  <c r="B6022" i="13"/>
  <c r="B6023" i="13"/>
  <c r="B6024" i="13"/>
  <c r="B6025" i="13"/>
  <c r="B6026" i="13"/>
  <c r="B6027" i="13"/>
  <c r="B6028" i="13"/>
  <c r="B6029" i="13"/>
  <c r="B6030" i="13"/>
  <c r="B6031" i="13"/>
  <c r="B6032" i="13"/>
  <c r="B6033" i="13"/>
  <c r="B6034" i="13"/>
  <c r="B6035" i="13"/>
  <c r="B6036" i="13"/>
  <c r="B6037" i="13"/>
  <c r="B6038" i="13"/>
  <c r="B6039" i="13"/>
  <c r="B6040" i="13"/>
  <c r="B6041" i="13"/>
  <c r="B6042" i="13"/>
  <c r="B6043" i="13"/>
  <c r="B6044" i="13"/>
  <c r="B6045" i="13"/>
  <c r="B6046" i="13"/>
  <c r="B6047" i="13"/>
  <c r="B6048" i="13"/>
  <c r="B6049" i="13"/>
  <c r="B6050" i="13"/>
  <c r="B6051" i="13"/>
  <c r="B6052" i="13"/>
  <c r="B6053" i="13"/>
  <c r="B6054" i="13"/>
  <c r="B6055" i="13"/>
  <c r="B6056" i="13"/>
  <c r="B6057" i="13"/>
  <c r="B6058" i="13"/>
  <c r="B6059" i="13"/>
  <c r="B6060" i="13"/>
  <c r="B6061" i="13"/>
  <c r="B6062" i="13"/>
  <c r="B6063" i="13"/>
  <c r="B6064" i="13"/>
  <c r="B6065" i="13"/>
  <c r="B6066" i="13"/>
  <c r="B6067" i="13"/>
  <c r="B6068" i="13"/>
  <c r="B6069" i="13"/>
  <c r="B6070" i="13"/>
  <c r="B6071" i="13"/>
  <c r="B6072" i="13"/>
  <c r="B6073" i="13"/>
  <c r="B6074" i="13"/>
  <c r="B6075" i="13"/>
  <c r="B6076" i="13"/>
  <c r="B6077" i="13"/>
  <c r="B6078" i="13"/>
  <c r="B6079" i="13"/>
  <c r="B6080" i="13"/>
  <c r="B6081" i="13"/>
  <c r="B6082" i="13"/>
  <c r="B6083" i="13"/>
  <c r="B6084" i="13"/>
  <c r="B6085" i="13"/>
  <c r="B6086" i="13"/>
  <c r="B6087" i="13"/>
  <c r="B6088" i="13"/>
  <c r="B6089" i="13"/>
  <c r="B6090" i="13"/>
  <c r="B6091" i="13"/>
  <c r="B6092" i="13"/>
  <c r="B6093" i="13"/>
  <c r="B6094" i="13"/>
  <c r="B6095" i="13"/>
  <c r="B6096" i="13"/>
  <c r="B6097" i="13"/>
  <c r="B6098" i="13"/>
  <c r="B6099" i="13"/>
  <c r="B6100" i="13"/>
  <c r="B6101" i="13"/>
  <c r="B6102" i="13"/>
  <c r="B6103" i="13"/>
  <c r="B6104" i="13"/>
  <c r="B6105" i="13"/>
  <c r="B6106" i="13"/>
  <c r="B6107" i="13"/>
  <c r="B6108" i="13"/>
  <c r="B6109" i="13"/>
  <c r="B6110" i="13"/>
  <c r="B6111" i="13"/>
  <c r="B6112" i="13"/>
  <c r="B6113" i="13"/>
  <c r="B6114" i="13"/>
  <c r="B6115" i="13"/>
  <c r="B6116" i="13"/>
  <c r="B6117" i="13"/>
  <c r="B6118" i="13"/>
  <c r="B6119" i="13"/>
  <c r="B6120" i="13"/>
  <c r="B6121" i="13"/>
  <c r="B6122" i="13"/>
  <c r="B6123" i="13"/>
  <c r="B6124" i="13"/>
  <c r="B6125" i="13"/>
  <c r="B6126" i="13"/>
  <c r="B6127" i="13"/>
  <c r="B6128" i="13"/>
  <c r="B6129" i="13"/>
  <c r="B6130" i="13"/>
  <c r="B6131" i="13"/>
  <c r="B6132" i="13"/>
  <c r="B6133" i="13"/>
  <c r="B6134" i="13"/>
  <c r="B6135" i="13"/>
  <c r="B6136" i="13"/>
  <c r="B6137" i="13"/>
  <c r="B6138" i="13"/>
  <c r="B6139" i="13"/>
  <c r="B6140" i="13"/>
  <c r="B6141" i="13"/>
  <c r="B6142" i="13"/>
  <c r="B6143" i="13"/>
  <c r="B6144" i="13"/>
  <c r="B6145" i="13"/>
  <c r="B6146" i="13"/>
  <c r="B6147" i="13"/>
  <c r="B6148" i="13"/>
  <c r="B6149" i="13"/>
  <c r="B6150" i="13"/>
  <c r="B6151" i="13"/>
  <c r="B6152" i="13"/>
  <c r="B6153" i="13"/>
  <c r="B6154" i="13"/>
  <c r="B6155" i="13"/>
  <c r="B6156" i="13"/>
  <c r="B6157" i="13"/>
  <c r="B6158" i="13"/>
  <c r="B6159" i="13"/>
  <c r="B6160" i="13"/>
  <c r="B6161" i="13"/>
  <c r="B6162" i="13"/>
  <c r="B6163" i="13"/>
  <c r="B6164" i="13"/>
  <c r="B6165" i="13"/>
  <c r="B6166" i="13"/>
  <c r="B6167" i="13"/>
  <c r="B6168" i="13"/>
  <c r="B6169" i="13"/>
  <c r="B6170" i="13"/>
  <c r="B6171" i="13"/>
  <c r="B6172" i="13"/>
  <c r="B6173" i="13"/>
  <c r="B6174" i="13"/>
  <c r="B6175" i="13"/>
  <c r="B6176" i="13"/>
  <c r="B6177" i="13"/>
  <c r="B6178" i="13"/>
  <c r="B6179" i="13"/>
  <c r="B6180" i="13"/>
  <c r="B6181" i="13"/>
  <c r="B6182" i="13"/>
  <c r="B6183" i="13"/>
  <c r="B6184" i="13"/>
  <c r="B6185" i="13"/>
  <c r="B6186" i="13"/>
  <c r="B6187" i="13"/>
  <c r="B6188" i="13"/>
  <c r="B6189" i="13"/>
  <c r="B6190" i="13"/>
  <c r="B6191" i="13"/>
  <c r="B6192" i="13"/>
  <c r="B6193" i="13"/>
  <c r="B6194" i="13"/>
  <c r="B6195" i="13"/>
  <c r="B6196" i="13"/>
  <c r="B6197" i="13"/>
  <c r="B6198" i="13"/>
  <c r="B6199" i="13"/>
  <c r="B6200" i="13"/>
  <c r="B6201" i="13"/>
  <c r="B6202" i="13"/>
  <c r="B6203" i="13"/>
  <c r="B6204" i="13"/>
  <c r="B6205" i="13"/>
  <c r="B6206" i="13"/>
  <c r="B6207" i="13"/>
  <c r="B6208" i="13"/>
  <c r="B6209" i="13"/>
  <c r="B6210" i="13"/>
  <c r="B6211" i="13"/>
  <c r="B6212" i="13"/>
  <c r="B6213" i="13"/>
  <c r="B6214" i="13"/>
  <c r="B6215" i="13"/>
  <c r="B6216" i="13"/>
  <c r="B6217" i="13"/>
  <c r="B6218" i="13"/>
  <c r="B6219" i="13"/>
  <c r="B6220" i="13"/>
  <c r="B6221" i="13"/>
  <c r="B6222" i="13"/>
  <c r="B6223" i="13"/>
  <c r="B6224" i="13"/>
  <c r="B6225" i="13"/>
  <c r="B6226" i="13"/>
  <c r="B6227" i="13"/>
  <c r="B6228" i="13"/>
  <c r="B6229" i="13"/>
  <c r="B6230" i="13"/>
  <c r="B6231" i="13"/>
  <c r="B6232" i="13"/>
  <c r="B6233" i="13"/>
  <c r="B6234" i="13"/>
  <c r="B6235" i="13"/>
  <c r="B6236" i="13"/>
  <c r="B6237" i="13"/>
  <c r="B6238" i="13"/>
  <c r="B6239" i="13"/>
  <c r="B6240" i="13"/>
  <c r="B6241" i="13"/>
  <c r="B6242" i="13"/>
  <c r="B6243" i="13"/>
  <c r="B6244" i="13"/>
  <c r="B6245" i="13"/>
  <c r="B6246" i="13"/>
  <c r="B6247" i="13"/>
  <c r="B6248" i="13"/>
  <c r="B6249" i="13"/>
  <c r="B6250" i="13"/>
  <c r="B6251" i="13"/>
  <c r="B6252" i="13"/>
  <c r="B6253" i="13"/>
  <c r="B6254" i="13"/>
  <c r="B6255" i="13"/>
  <c r="B6256" i="13"/>
  <c r="B6257" i="13"/>
  <c r="B6258" i="13"/>
  <c r="B6259" i="13"/>
  <c r="B6260" i="13"/>
  <c r="B6261" i="13"/>
  <c r="B6262" i="13"/>
  <c r="B6263" i="13"/>
  <c r="B6264" i="13"/>
  <c r="B6265" i="13"/>
  <c r="B6266" i="13"/>
  <c r="B6267" i="13"/>
  <c r="B6268" i="13"/>
  <c r="B6269" i="13"/>
  <c r="B6270" i="13"/>
  <c r="B6271" i="13"/>
  <c r="B6272" i="13"/>
  <c r="B6273" i="13"/>
  <c r="B6274" i="13"/>
  <c r="B6275" i="13"/>
  <c r="B6276" i="13"/>
  <c r="B6277" i="13"/>
  <c r="B6278" i="13"/>
  <c r="B6279" i="13"/>
  <c r="B6280" i="13"/>
  <c r="B6281" i="13"/>
  <c r="B6282" i="13"/>
  <c r="B6283" i="13"/>
  <c r="B6284" i="13"/>
  <c r="B6285" i="13"/>
  <c r="B6286" i="13"/>
  <c r="B6287" i="13"/>
  <c r="B6288" i="13"/>
  <c r="B6289" i="13"/>
  <c r="B6290" i="13"/>
  <c r="B6291" i="13"/>
  <c r="B6292" i="13"/>
  <c r="B6293" i="13"/>
  <c r="B6294" i="13"/>
  <c r="B6295" i="13"/>
  <c r="B6296" i="13"/>
  <c r="B6297" i="13"/>
  <c r="B6298" i="13"/>
  <c r="B6299" i="13"/>
  <c r="B6300" i="13"/>
  <c r="B6301" i="13"/>
  <c r="B6302" i="13"/>
  <c r="B6303" i="13"/>
  <c r="B6304" i="13"/>
  <c r="B6305" i="13"/>
  <c r="B6306" i="13"/>
  <c r="B6307" i="13"/>
  <c r="B6308" i="13"/>
  <c r="B6309" i="13"/>
  <c r="B6310" i="13"/>
  <c r="B6311" i="13"/>
  <c r="B6312" i="13"/>
  <c r="B6313" i="13"/>
  <c r="B6314" i="13"/>
  <c r="B6315" i="13"/>
  <c r="B6316" i="13"/>
  <c r="B6317" i="13"/>
  <c r="B6318" i="13"/>
  <c r="B6319" i="13"/>
  <c r="B6320" i="13"/>
  <c r="B6321" i="13"/>
  <c r="B6322" i="13"/>
  <c r="B6323" i="13"/>
  <c r="B6324" i="13"/>
  <c r="B6325" i="13"/>
  <c r="B6326" i="13"/>
  <c r="B6327" i="13"/>
  <c r="B6328" i="13"/>
  <c r="B6329" i="13"/>
  <c r="B6330" i="13"/>
  <c r="B6331" i="13"/>
  <c r="B6332" i="13"/>
  <c r="B6333" i="13"/>
  <c r="B6334" i="13"/>
  <c r="B6335" i="13"/>
  <c r="B6336" i="13"/>
  <c r="B6337" i="13"/>
  <c r="B6338" i="13"/>
  <c r="B6339" i="13"/>
  <c r="B6340" i="13"/>
  <c r="B6341" i="13"/>
  <c r="B6342" i="13"/>
  <c r="B6343" i="13"/>
  <c r="B6344" i="13"/>
  <c r="B6345" i="13"/>
  <c r="B6346" i="13"/>
  <c r="B6347" i="13"/>
  <c r="B6348" i="13"/>
  <c r="B6349" i="13"/>
  <c r="B6350" i="13"/>
  <c r="B6351" i="13"/>
  <c r="B6352" i="13"/>
  <c r="B6353" i="13"/>
  <c r="B6354" i="13"/>
  <c r="B6355" i="13"/>
  <c r="B6356" i="13"/>
  <c r="B6357" i="13"/>
  <c r="B6358" i="13"/>
  <c r="B6359" i="13"/>
  <c r="B6360" i="13"/>
  <c r="B6361" i="13"/>
  <c r="B6362" i="13"/>
  <c r="B6363" i="13"/>
  <c r="B6364" i="13"/>
  <c r="B6365" i="13"/>
  <c r="B6366" i="13"/>
  <c r="B6367" i="13"/>
  <c r="B6368" i="13"/>
  <c r="B6369" i="13"/>
  <c r="B6370" i="13"/>
  <c r="B6371" i="13"/>
  <c r="B6372" i="13"/>
  <c r="B6373" i="13"/>
  <c r="B6374" i="13"/>
  <c r="B6375" i="13"/>
  <c r="B6376" i="13"/>
  <c r="B6377" i="13"/>
  <c r="B6378" i="13"/>
  <c r="B6379" i="13"/>
  <c r="B6380" i="13"/>
  <c r="B6381" i="13"/>
  <c r="B6382" i="13"/>
  <c r="B6383" i="13"/>
  <c r="B6384" i="13"/>
  <c r="B6385" i="13"/>
  <c r="B6386" i="13"/>
  <c r="B6387" i="13"/>
  <c r="B6388" i="13"/>
  <c r="B6389" i="13"/>
  <c r="B6390" i="13"/>
  <c r="B6391" i="13"/>
  <c r="B6392" i="13"/>
  <c r="B6393" i="13"/>
  <c r="B6394" i="13"/>
  <c r="B6395" i="13"/>
  <c r="B6396" i="13"/>
  <c r="B6397" i="13"/>
  <c r="B6398" i="13"/>
  <c r="B6399" i="13"/>
  <c r="B6400" i="13"/>
  <c r="B6401" i="13"/>
  <c r="B6402" i="13"/>
  <c r="B6403" i="13"/>
  <c r="B6404" i="13"/>
  <c r="B6405" i="13"/>
  <c r="B6406" i="13"/>
  <c r="B6407" i="13"/>
  <c r="B6408" i="13"/>
  <c r="B6409" i="13"/>
  <c r="B6410" i="13"/>
  <c r="B6411" i="13"/>
  <c r="B6412" i="13"/>
  <c r="B6413" i="13"/>
  <c r="B6414" i="13"/>
  <c r="B6415" i="13"/>
  <c r="B6416" i="13"/>
  <c r="B6417" i="13"/>
  <c r="B6418" i="13"/>
  <c r="B6419" i="13"/>
  <c r="B6420" i="13"/>
  <c r="B6421" i="13"/>
  <c r="B6422" i="13"/>
  <c r="B6423" i="13"/>
  <c r="B6424" i="13"/>
  <c r="B6425" i="13"/>
  <c r="B6426" i="13"/>
  <c r="B6427" i="13"/>
  <c r="B6428" i="13"/>
  <c r="B6429" i="13"/>
  <c r="B6430" i="13"/>
  <c r="B6431" i="13"/>
  <c r="B6432" i="13"/>
  <c r="B6433" i="13"/>
  <c r="B6434" i="13"/>
  <c r="B6435" i="13"/>
  <c r="B6436" i="13"/>
  <c r="B6437" i="13"/>
  <c r="B6438" i="13"/>
  <c r="B6439" i="13"/>
  <c r="B6440" i="13"/>
  <c r="B6441" i="13"/>
  <c r="B6442" i="13"/>
  <c r="B6443" i="13"/>
  <c r="B6444" i="13"/>
  <c r="B6445" i="13"/>
  <c r="B6446" i="13"/>
  <c r="B6447" i="13"/>
  <c r="B6448" i="13"/>
  <c r="B6449" i="13"/>
  <c r="B6450" i="13"/>
  <c r="B6451" i="13"/>
  <c r="B6452" i="13"/>
  <c r="B6453" i="13"/>
  <c r="B6454" i="13"/>
  <c r="B6455" i="13"/>
  <c r="B6456" i="13"/>
  <c r="B6457" i="13"/>
  <c r="B6458" i="13"/>
  <c r="B6459" i="13"/>
  <c r="B6460" i="13"/>
  <c r="B6461" i="13"/>
  <c r="B6462" i="13"/>
  <c r="B6463" i="13"/>
  <c r="B6464" i="13"/>
  <c r="B6465" i="13"/>
  <c r="B6466" i="13"/>
  <c r="B6467" i="13"/>
  <c r="B6468" i="13"/>
  <c r="B6469" i="13"/>
  <c r="B6470" i="13"/>
  <c r="B6471" i="13"/>
  <c r="B6472" i="13"/>
  <c r="B6473" i="13"/>
  <c r="B6474" i="13"/>
  <c r="B6475" i="13"/>
  <c r="B6476" i="13"/>
  <c r="B6477" i="13"/>
  <c r="B6478" i="13"/>
  <c r="B6479" i="13"/>
  <c r="B6480" i="13"/>
  <c r="B6481" i="13"/>
  <c r="B6482" i="13"/>
  <c r="B6483" i="13"/>
  <c r="B6484" i="13"/>
  <c r="B6485" i="13"/>
  <c r="B6486" i="13"/>
  <c r="B6487" i="13"/>
  <c r="B6488" i="13"/>
  <c r="B6489" i="13"/>
  <c r="B6490" i="13"/>
  <c r="B6491" i="13"/>
  <c r="B6492" i="13"/>
  <c r="B6493" i="13"/>
  <c r="B6494" i="13"/>
  <c r="B6495" i="13"/>
  <c r="B6496" i="13"/>
  <c r="B6497" i="13"/>
  <c r="B6498" i="13"/>
  <c r="B6499" i="13"/>
  <c r="B6500" i="13"/>
  <c r="B6501" i="13"/>
  <c r="B6502" i="13"/>
  <c r="B6503" i="13"/>
  <c r="B6504" i="13"/>
  <c r="B6505" i="13"/>
  <c r="B6506" i="13"/>
  <c r="B6507" i="13"/>
  <c r="B6508" i="13"/>
  <c r="B6509" i="13"/>
  <c r="B6510" i="13"/>
  <c r="B6511" i="13"/>
  <c r="B6512" i="13"/>
  <c r="B6513" i="13"/>
  <c r="B6514" i="13"/>
  <c r="B6515" i="13"/>
  <c r="B6516" i="13"/>
  <c r="B6517" i="13"/>
  <c r="B6518" i="13"/>
  <c r="B6519" i="13"/>
  <c r="B6520" i="13"/>
  <c r="B6521" i="13"/>
  <c r="B6522" i="13"/>
  <c r="B6523" i="13"/>
  <c r="B6524" i="13"/>
  <c r="B6525" i="13"/>
  <c r="B6526" i="13"/>
  <c r="B6527" i="13"/>
  <c r="B6528" i="13"/>
  <c r="B6529" i="13"/>
  <c r="B6530" i="13"/>
  <c r="B6531" i="13"/>
  <c r="B6532" i="13"/>
  <c r="B6533" i="13"/>
  <c r="B6534" i="13"/>
  <c r="B6535" i="13"/>
  <c r="B6536" i="13"/>
  <c r="B6537" i="13"/>
  <c r="B6538" i="13"/>
  <c r="B6539" i="13"/>
  <c r="B6540" i="13"/>
  <c r="B6541" i="13"/>
  <c r="B6542" i="13"/>
  <c r="B6543" i="13"/>
  <c r="B6544" i="13"/>
  <c r="B6545" i="13"/>
  <c r="B6546" i="13"/>
  <c r="B6547" i="13"/>
  <c r="B6548" i="13"/>
  <c r="B6549" i="13"/>
  <c r="B6550" i="13"/>
  <c r="B6551" i="13"/>
  <c r="B6552" i="13"/>
  <c r="B6553" i="13"/>
  <c r="B6554" i="13"/>
  <c r="B6555" i="13"/>
  <c r="B6556" i="13"/>
  <c r="B6557" i="13"/>
  <c r="B6558" i="13"/>
  <c r="B6559" i="13"/>
  <c r="B6560" i="13"/>
  <c r="B6561" i="13"/>
  <c r="B6562" i="13"/>
  <c r="B6563" i="13"/>
  <c r="B6564" i="13"/>
  <c r="B6565" i="13"/>
  <c r="B6566" i="13"/>
  <c r="B6567" i="13"/>
  <c r="B6568" i="13"/>
  <c r="B6569" i="13"/>
  <c r="B6570" i="13"/>
  <c r="B6571" i="13"/>
  <c r="B6572" i="13"/>
  <c r="B6573" i="13"/>
  <c r="B6574" i="13"/>
  <c r="B6575" i="13"/>
  <c r="B6576" i="13"/>
  <c r="B6577" i="13"/>
  <c r="B6578" i="13"/>
  <c r="B6579" i="13"/>
  <c r="B6580" i="13"/>
  <c r="B6581" i="13"/>
  <c r="B6582" i="13"/>
  <c r="B6583" i="13"/>
  <c r="B6584" i="13"/>
  <c r="B6585" i="13"/>
  <c r="B6586" i="13"/>
  <c r="B6587" i="13"/>
  <c r="B6588" i="13"/>
  <c r="B6589" i="13"/>
  <c r="B6590" i="13"/>
  <c r="B6591" i="13"/>
  <c r="B6592" i="13"/>
  <c r="B6593" i="13"/>
  <c r="B6594" i="13"/>
  <c r="B6595" i="13"/>
  <c r="B6596" i="13"/>
  <c r="B6597" i="13"/>
  <c r="B6598" i="13"/>
  <c r="B6599" i="13"/>
  <c r="B6600" i="13"/>
  <c r="B6601" i="13"/>
  <c r="B6602" i="13"/>
  <c r="B6603" i="13"/>
  <c r="B6604" i="13"/>
  <c r="B6605" i="13"/>
  <c r="B6606" i="13"/>
  <c r="B6607" i="13"/>
  <c r="B6608" i="13"/>
  <c r="B6609" i="13"/>
  <c r="B6610" i="13"/>
  <c r="B6611" i="13"/>
  <c r="B6612" i="13"/>
  <c r="B6613" i="13"/>
  <c r="B6614" i="13"/>
  <c r="B6615" i="13"/>
  <c r="B6616" i="13"/>
  <c r="B6617" i="13"/>
  <c r="B6618" i="13"/>
  <c r="B6619" i="13"/>
  <c r="B6620" i="13"/>
  <c r="B6621" i="13"/>
  <c r="B6622" i="13"/>
  <c r="B6623" i="13"/>
  <c r="B6624" i="13"/>
  <c r="B6625" i="13"/>
  <c r="B6626" i="13"/>
  <c r="B6627" i="13"/>
  <c r="B6628" i="13"/>
  <c r="B6629" i="13"/>
  <c r="B6630" i="13"/>
  <c r="B6631" i="13"/>
  <c r="B6632" i="13"/>
  <c r="B6633" i="13"/>
  <c r="B6634" i="13"/>
  <c r="B6635" i="13"/>
  <c r="B6636" i="13"/>
  <c r="B6637" i="13"/>
  <c r="B6638" i="13"/>
  <c r="B6639" i="13"/>
  <c r="B6640" i="13"/>
  <c r="B6641" i="13"/>
  <c r="B6642" i="13"/>
  <c r="B6643" i="13"/>
  <c r="B6644" i="13"/>
  <c r="B6645" i="13"/>
  <c r="B6646" i="13"/>
  <c r="B6647" i="13"/>
  <c r="B6648" i="13"/>
  <c r="B6649" i="13"/>
  <c r="B6650" i="13"/>
  <c r="B6651" i="13"/>
  <c r="B6652" i="13"/>
  <c r="B6653" i="13"/>
  <c r="B6654" i="13"/>
  <c r="B6655" i="13"/>
  <c r="B6656" i="13"/>
  <c r="B6657" i="13"/>
  <c r="B6658" i="13"/>
  <c r="B6659" i="13"/>
  <c r="B6660" i="13"/>
  <c r="B6661" i="13"/>
  <c r="B6662" i="13"/>
  <c r="B6663" i="13"/>
  <c r="B6664" i="13"/>
  <c r="B6665" i="13"/>
  <c r="B6666" i="13"/>
  <c r="B6667" i="13"/>
  <c r="B6668" i="13"/>
  <c r="B6669" i="13"/>
  <c r="B6670" i="13"/>
  <c r="B6671" i="13"/>
  <c r="B6672" i="13"/>
  <c r="B6673" i="13"/>
  <c r="B6674" i="13"/>
  <c r="B6675" i="13"/>
  <c r="B6676" i="13"/>
  <c r="B6677" i="13"/>
  <c r="B6678" i="13"/>
  <c r="B6679" i="13"/>
  <c r="B6680" i="13"/>
  <c r="B6681" i="13"/>
  <c r="B6682" i="13"/>
  <c r="B6683" i="13"/>
  <c r="B6684" i="13"/>
  <c r="B6685" i="13"/>
  <c r="B6686" i="13"/>
  <c r="B6687" i="13"/>
  <c r="B6688" i="13"/>
  <c r="B6689" i="13"/>
  <c r="B6690" i="13"/>
  <c r="B6691" i="13"/>
  <c r="B6692" i="13"/>
  <c r="B6693" i="13"/>
  <c r="B6694" i="13"/>
  <c r="B6695" i="13"/>
  <c r="B6696" i="13"/>
  <c r="B6697" i="13"/>
  <c r="B6698" i="13"/>
  <c r="B6699" i="13"/>
  <c r="B6700" i="13"/>
  <c r="B6701" i="13"/>
  <c r="B6702" i="13"/>
  <c r="B6703" i="13"/>
  <c r="B6704" i="13"/>
  <c r="B6705" i="13"/>
  <c r="B6706" i="13"/>
  <c r="B6707" i="13"/>
  <c r="B6708" i="13"/>
  <c r="B6709" i="13"/>
  <c r="B6710" i="13"/>
  <c r="B6711" i="13"/>
  <c r="B6712" i="13"/>
  <c r="B6713" i="13"/>
  <c r="B6714" i="13"/>
  <c r="B6715" i="13"/>
  <c r="B6716" i="13"/>
  <c r="B6717" i="13"/>
  <c r="B6718" i="13"/>
  <c r="B6719" i="13"/>
  <c r="B6720" i="13"/>
  <c r="B6721" i="13"/>
  <c r="B6722" i="13"/>
  <c r="B6723" i="13"/>
  <c r="B6724" i="13"/>
  <c r="B6725" i="13"/>
  <c r="B6726" i="13"/>
  <c r="B6727" i="13"/>
  <c r="B6728" i="13"/>
  <c r="B6729" i="13"/>
  <c r="B6730" i="13"/>
  <c r="B6731" i="13"/>
  <c r="B6732" i="13"/>
  <c r="B6733" i="13"/>
  <c r="B6734" i="13"/>
  <c r="B6735" i="13"/>
  <c r="B6736" i="13"/>
  <c r="B6737" i="13"/>
  <c r="B6738" i="13"/>
  <c r="B6739" i="13"/>
  <c r="B6740" i="13"/>
  <c r="B6741" i="13"/>
  <c r="B6742" i="13"/>
  <c r="B6743" i="13"/>
  <c r="B6744" i="13"/>
  <c r="B6745" i="13"/>
  <c r="B6746" i="13"/>
  <c r="B6747" i="13"/>
  <c r="B6748" i="13"/>
  <c r="B6749" i="13"/>
  <c r="B6750" i="13"/>
  <c r="B6751" i="13"/>
  <c r="B6752" i="13"/>
  <c r="B6753" i="13"/>
  <c r="B6754" i="13"/>
  <c r="B6755" i="13"/>
  <c r="B6756" i="13"/>
  <c r="B6757" i="13"/>
  <c r="B6758" i="13"/>
  <c r="B6759" i="13"/>
  <c r="B6760" i="13"/>
  <c r="B6761" i="13"/>
  <c r="B6762" i="13"/>
  <c r="B6763" i="13"/>
  <c r="B6764" i="13"/>
  <c r="B6765" i="13"/>
  <c r="B6766" i="13"/>
  <c r="B6767" i="13"/>
  <c r="B6768" i="13"/>
  <c r="B6769" i="13"/>
  <c r="B6770" i="13"/>
  <c r="B6771" i="13"/>
  <c r="B6772" i="13"/>
  <c r="B6773" i="13"/>
  <c r="B6774" i="13"/>
  <c r="B6775" i="13"/>
  <c r="B6776" i="13"/>
  <c r="B6777" i="13"/>
  <c r="B6778" i="13"/>
  <c r="B6779" i="13"/>
  <c r="B6780" i="13"/>
  <c r="B6781" i="13"/>
  <c r="B6782" i="13"/>
  <c r="B6783" i="13"/>
  <c r="B6784" i="13"/>
  <c r="B6785" i="13"/>
  <c r="B6786" i="13"/>
  <c r="B6787" i="13"/>
  <c r="B6788" i="13"/>
  <c r="B6789" i="13"/>
  <c r="B6790" i="13"/>
  <c r="B6791" i="13"/>
  <c r="B6792" i="13"/>
  <c r="B6793" i="13"/>
  <c r="B6794" i="13"/>
  <c r="B6795" i="13"/>
  <c r="B6796" i="13"/>
  <c r="B6797" i="13"/>
  <c r="B6798" i="13"/>
  <c r="B6799" i="13"/>
  <c r="B6800" i="13"/>
  <c r="B6801" i="13"/>
  <c r="B6802" i="13"/>
  <c r="B6803" i="13"/>
  <c r="B6804" i="13"/>
  <c r="B6805" i="13"/>
  <c r="B6806" i="13"/>
  <c r="B6807" i="13"/>
  <c r="B6808" i="13"/>
  <c r="B6809" i="13"/>
  <c r="B6810" i="13"/>
  <c r="B6811" i="13"/>
  <c r="B6812" i="13"/>
  <c r="B6813" i="13"/>
  <c r="B6814" i="13"/>
  <c r="B6815" i="13"/>
  <c r="B6816" i="13"/>
  <c r="B6817" i="13"/>
  <c r="B6818" i="13"/>
  <c r="B6819" i="13"/>
  <c r="B6820" i="13"/>
  <c r="B6821" i="13"/>
  <c r="B6822" i="13"/>
  <c r="B6823" i="13"/>
  <c r="B6824" i="13"/>
  <c r="B6825" i="13"/>
  <c r="B6826" i="13"/>
  <c r="B6827" i="13"/>
  <c r="B6828" i="13"/>
  <c r="B6829" i="13"/>
  <c r="B6830" i="13"/>
  <c r="B6831" i="13"/>
  <c r="B6832" i="13"/>
  <c r="B6833" i="13"/>
  <c r="B6834" i="13"/>
  <c r="B6835" i="13"/>
  <c r="B6836" i="13"/>
  <c r="B6837" i="13"/>
  <c r="B6838" i="13"/>
  <c r="B6839" i="13"/>
  <c r="B6840" i="13"/>
  <c r="B6841" i="13"/>
  <c r="B6842" i="13"/>
  <c r="B6843" i="13"/>
  <c r="B6844" i="13"/>
  <c r="B6845" i="13"/>
  <c r="B6846" i="13"/>
  <c r="B6847" i="13"/>
  <c r="B6848" i="13"/>
  <c r="B6849" i="13"/>
  <c r="B6850" i="13"/>
  <c r="B6851" i="13"/>
  <c r="B6852" i="13"/>
  <c r="B6853" i="13"/>
  <c r="B6854" i="13"/>
  <c r="B6855" i="13"/>
  <c r="B6856" i="13"/>
  <c r="B6857" i="13"/>
  <c r="B6858" i="13"/>
  <c r="B6859" i="13"/>
  <c r="B6860" i="13"/>
  <c r="B6861" i="13"/>
  <c r="B6862" i="13"/>
  <c r="B6863" i="13"/>
  <c r="B6864" i="13"/>
  <c r="B6865" i="13"/>
  <c r="B6866" i="13"/>
  <c r="B6867" i="13"/>
  <c r="B6868" i="13"/>
  <c r="B6869" i="13"/>
  <c r="B6870" i="13"/>
  <c r="B6871" i="13"/>
  <c r="B6872" i="13"/>
  <c r="B6873" i="13"/>
  <c r="B6874" i="13"/>
  <c r="B6875" i="13"/>
  <c r="B6876" i="13"/>
  <c r="B6877" i="13"/>
  <c r="B6878" i="13"/>
  <c r="B6879" i="13"/>
  <c r="B6880" i="13"/>
  <c r="B6881" i="13"/>
  <c r="B6882" i="13"/>
  <c r="B6883" i="13"/>
  <c r="B6884" i="13"/>
  <c r="B6885" i="13"/>
  <c r="B6886" i="13"/>
  <c r="B6887" i="13"/>
  <c r="B6888" i="13"/>
  <c r="B6889" i="13"/>
  <c r="B6890" i="13"/>
  <c r="B6891" i="13"/>
  <c r="B6892" i="13"/>
  <c r="B6893" i="13"/>
  <c r="B6894" i="13"/>
  <c r="B6895" i="13"/>
  <c r="B6896" i="13"/>
  <c r="B6897" i="13"/>
  <c r="B6898" i="13"/>
  <c r="B6899" i="13"/>
  <c r="B6900" i="13"/>
  <c r="B6901" i="13"/>
  <c r="B6902" i="13"/>
  <c r="B6903" i="13"/>
  <c r="B6904" i="13"/>
  <c r="B6905" i="13"/>
  <c r="B6906" i="13"/>
  <c r="B6907" i="13"/>
  <c r="B6908" i="13"/>
  <c r="B6909" i="13"/>
  <c r="B6910" i="13"/>
  <c r="B6911" i="13"/>
  <c r="B6912" i="13"/>
  <c r="B6913" i="13"/>
  <c r="B6914" i="13"/>
  <c r="B6915" i="13"/>
  <c r="B6916" i="13"/>
  <c r="B6917" i="13"/>
  <c r="B6918" i="13"/>
  <c r="B6919" i="13"/>
  <c r="B6920" i="13"/>
  <c r="B6921" i="13"/>
  <c r="B6922" i="13"/>
  <c r="B6923" i="13"/>
  <c r="B6924" i="13"/>
  <c r="B6925" i="13"/>
  <c r="B6926" i="13"/>
  <c r="B6927" i="13"/>
  <c r="B6928" i="13"/>
  <c r="B6929" i="13"/>
  <c r="B6930" i="13"/>
  <c r="B6931" i="13"/>
  <c r="B6932" i="13"/>
  <c r="B6933" i="13"/>
  <c r="B6934" i="13"/>
  <c r="B6935" i="13"/>
  <c r="B6936" i="13"/>
  <c r="B6937" i="13"/>
  <c r="B6938" i="13"/>
  <c r="B6939" i="13"/>
  <c r="B6940" i="13"/>
  <c r="B6941" i="13"/>
  <c r="B6942" i="13"/>
  <c r="B6943" i="13"/>
  <c r="B6944" i="13"/>
  <c r="B6945" i="13"/>
  <c r="B6946" i="13"/>
  <c r="B6947" i="13"/>
  <c r="B6948" i="13"/>
  <c r="B6949" i="13"/>
  <c r="B6950" i="13"/>
  <c r="B6951" i="13"/>
  <c r="B6952" i="13"/>
  <c r="B6953" i="13"/>
  <c r="B6954" i="13"/>
  <c r="B6955" i="13"/>
  <c r="B6956" i="13"/>
  <c r="B6957" i="13"/>
  <c r="B6958" i="13"/>
  <c r="B6959" i="13"/>
  <c r="B6960" i="13"/>
  <c r="B6961" i="13"/>
  <c r="B6962" i="13"/>
  <c r="B6963" i="13"/>
  <c r="B6964" i="13"/>
  <c r="B6965" i="13"/>
  <c r="B6966" i="13"/>
  <c r="B6967" i="13"/>
  <c r="B6968" i="13"/>
  <c r="B6969" i="13"/>
  <c r="B6970" i="13"/>
  <c r="B6971" i="13"/>
  <c r="B6972" i="13"/>
  <c r="B6973" i="13"/>
  <c r="B6974" i="13"/>
  <c r="B6975" i="13"/>
  <c r="B6976" i="13"/>
  <c r="B6977" i="13"/>
  <c r="B6978" i="13"/>
  <c r="B6979" i="13"/>
  <c r="B6980" i="13"/>
  <c r="B6981" i="13"/>
  <c r="B6982" i="13"/>
  <c r="B6983" i="13"/>
  <c r="B6984" i="13"/>
  <c r="B6985" i="13"/>
  <c r="B6986" i="13"/>
  <c r="B6987" i="13"/>
  <c r="B6988" i="13"/>
  <c r="B6989" i="13"/>
  <c r="B6990" i="13"/>
  <c r="B6991" i="13"/>
  <c r="B6992" i="13"/>
  <c r="B6993" i="13"/>
  <c r="B6994" i="13"/>
  <c r="B6995" i="13"/>
  <c r="B6996" i="13"/>
  <c r="B6997" i="13"/>
  <c r="B6998" i="13"/>
  <c r="B6999" i="13"/>
  <c r="B7000" i="13"/>
  <c r="B7001" i="13"/>
  <c r="B7002" i="13"/>
  <c r="B7003" i="13"/>
  <c r="B7004" i="13"/>
  <c r="B7005" i="13"/>
  <c r="B7006" i="13"/>
  <c r="B7007" i="13"/>
  <c r="B7008" i="13"/>
  <c r="B7009" i="13"/>
  <c r="B7010" i="13"/>
  <c r="B7011" i="13"/>
  <c r="B7012" i="13"/>
  <c r="B7013" i="13"/>
  <c r="B7014" i="13"/>
  <c r="B7015" i="13"/>
  <c r="B7016" i="13"/>
  <c r="B7017" i="13"/>
  <c r="B7018" i="13"/>
  <c r="B7019" i="13"/>
  <c r="B7020" i="13"/>
  <c r="B7021" i="13"/>
  <c r="B7022" i="13"/>
  <c r="B7023" i="13"/>
  <c r="B7024" i="13"/>
  <c r="B7025" i="13"/>
  <c r="B7026" i="13"/>
  <c r="B7027" i="13"/>
  <c r="B7028" i="13"/>
  <c r="B7029" i="13"/>
  <c r="B7030" i="13"/>
  <c r="B7031" i="13"/>
  <c r="B7032" i="13"/>
  <c r="B7033" i="13"/>
  <c r="B7034" i="13"/>
  <c r="B7035" i="13"/>
  <c r="B7036" i="13"/>
  <c r="B7037" i="13"/>
  <c r="B7038" i="13"/>
  <c r="B7039" i="13"/>
  <c r="B7040" i="13"/>
  <c r="B7041" i="13"/>
  <c r="B7042" i="13"/>
  <c r="B7043" i="13"/>
  <c r="B7044" i="13"/>
  <c r="B7045" i="13"/>
  <c r="B7046" i="13"/>
  <c r="B7047" i="13"/>
  <c r="B7048" i="13"/>
  <c r="B7049" i="13"/>
  <c r="B7050" i="13"/>
  <c r="B7051" i="13"/>
  <c r="B7052" i="13"/>
  <c r="B7053" i="13"/>
  <c r="B7054" i="13"/>
  <c r="B7055" i="13"/>
  <c r="B7056" i="13"/>
  <c r="B7057" i="13"/>
  <c r="B7058" i="13"/>
  <c r="B7059" i="13"/>
  <c r="B7060" i="13"/>
  <c r="B7061" i="13"/>
  <c r="B7062" i="13"/>
  <c r="B7063" i="13"/>
  <c r="B7064" i="13"/>
  <c r="B7065" i="13"/>
  <c r="B7066" i="13"/>
  <c r="B7067" i="13"/>
  <c r="B7068" i="13"/>
  <c r="B7069" i="13"/>
  <c r="B7070" i="13"/>
  <c r="B7071" i="13"/>
  <c r="B7072" i="13"/>
  <c r="B7073" i="13"/>
  <c r="B7074" i="13"/>
  <c r="B7075" i="13"/>
  <c r="B7076" i="13"/>
  <c r="B7077" i="13"/>
  <c r="B7078" i="13"/>
  <c r="B7079" i="13"/>
  <c r="B7080" i="13"/>
  <c r="B7081" i="13"/>
  <c r="B7082" i="13"/>
  <c r="B7083" i="13"/>
  <c r="B7084" i="13"/>
  <c r="B7085" i="13"/>
  <c r="B7086" i="13"/>
  <c r="B7087" i="13"/>
  <c r="B7088" i="13"/>
  <c r="B7089" i="13"/>
  <c r="B7090" i="13"/>
  <c r="B7091" i="13"/>
  <c r="B7092" i="13"/>
  <c r="B7093" i="13"/>
  <c r="B7094" i="13"/>
  <c r="B7095" i="13"/>
  <c r="B7096" i="13"/>
  <c r="B7097" i="13"/>
  <c r="B7098" i="13"/>
  <c r="B7099" i="13"/>
  <c r="B7100" i="13"/>
  <c r="B7101" i="13"/>
  <c r="B7102" i="13"/>
  <c r="B7103" i="13"/>
  <c r="B7104" i="13"/>
  <c r="B7105" i="13"/>
  <c r="B7106" i="13"/>
  <c r="B7107" i="13"/>
  <c r="B7108" i="13"/>
  <c r="B7109" i="13"/>
  <c r="B7110" i="13"/>
  <c r="B7111" i="13"/>
  <c r="B7112" i="13"/>
  <c r="B7113" i="13"/>
  <c r="B7114" i="13"/>
  <c r="B7115" i="13"/>
  <c r="B7116" i="13"/>
  <c r="B7117" i="13"/>
  <c r="B7118" i="13"/>
  <c r="B7119" i="13"/>
  <c r="B7120" i="13"/>
  <c r="B7121" i="13"/>
  <c r="B7122" i="13"/>
  <c r="B7123" i="13"/>
  <c r="B7124" i="13"/>
  <c r="B7125" i="13"/>
  <c r="B7126" i="13"/>
  <c r="B7127" i="13"/>
  <c r="B7128" i="13"/>
  <c r="B7129" i="13"/>
  <c r="B7130" i="13"/>
  <c r="B7131" i="13"/>
  <c r="B7132" i="13"/>
  <c r="B7133" i="13"/>
  <c r="B7134" i="13"/>
  <c r="B7135" i="13"/>
  <c r="B7136" i="13"/>
  <c r="B7137" i="13"/>
  <c r="B7138" i="13"/>
  <c r="B7139" i="13"/>
  <c r="B7140" i="13"/>
  <c r="B7141" i="13"/>
  <c r="B7142" i="13"/>
  <c r="B7143" i="13"/>
  <c r="B7144" i="13"/>
  <c r="B7145" i="13"/>
  <c r="B7146" i="13"/>
  <c r="B7147" i="13"/>
  <c r="B7148" i="13"/>
  <c r="B7149" i="13"/>
  <c r="B7150" i="13"/>
  <c r="B7151" i="13"/>
  <c r="B7152" i="13"/>
  <c r="B7153" i="13"/>
  <c r="B7154" i="13"/>
  <c r="B7155" i="13"/>
  <c r="B7156" i="13"/>
  <c r="B7157" i="13"/>
  <c r="B7158" i="13"/>
  <c r="B7159" i="13"/>
  <c r="B7160" i="13"/>
  <c r="B7161" i="13"/>
  <c r="B7162" i="13"/>
  <c r="B7163" i="13"/>
  <c r="B7164" i="13"/>
  <c r="B7165" i="13"/>
  <c r="B7166" i="13"/>
  <c r="B7167" i="13"/>
  <c r="B7168" i="13"/>
  <c r="B7169" i="13"/>
  <c r="B7170" i="13"/>
  <c r="B7171" i="13"/>
  <c r="B7172" i="13"/>
  <c r="B7173" i="13"/>
  <c r="B7174" i="13"/>
  <c r="B7175" i="13"/>
  <c r="B7176" i="13"/>
  <c r="B7177" i="13"/>
  <c r="B7178" i="13"/>
  <c r="B7179" i="13"/>
  <c r="B7180" i="13"/>
  <c r="B7181" i="13"/>
  <c r="B7182" i="13"/>
  <c r="B7183" i="13"/>
  <c r="B7184" i="13"/>
  <c r="B7185" i="13"/>
  <c r="B7186" i="13"/>
  <c r="B7187" i="13"/>
  <c r="B7188" i="13"/>
  <c r="B7189" i="13"/>
  <c r="B7190" i="13"/>
  <c r="B7191" i="13"/>
  <c r="B7192" i="13"/>
  <c r="B7193" i="13"/>
  <c r="B7194" i="13"/>
  <c r="B7195" i="13"/>
  <c r="B7196" i="13"/>
  <c r="B7197" i="13"/>
  <c r="B7198" i="13"/>
  <c r="B7199" i="13"/>
  <c r="B7200" i="13"/>
  <c r="B7201" i="13"/>
  <c r="B7202" i="13"/>
  <c r="B7203" i="13"/>
  <c r="B7204" i="13"/>
  <c r="B7205" i="13"/>
  <c r="B7206" i="13"/>
  <c r="B7207" i="13"/>
  <c r="B7208" i="13"/>
  <c r="B7209" i="13"/>
  <c r="B7210" i="13"/>
  <c r="B7211" i="13"/>
  <c r="B7212" i="13"/>
  <c r="B7213" i="13"/>
  <c r="B7214" i="13"/>
  <c r="B7215" i="13"/>
  <c r="B7216" i="13"/>
  <c r="B7217" i="13"/>
  <c r="B7218" i="13"/>
  <c r="B7219" i="13"/>
  <c r="B7220" i="13"/>
  <c r="B7221" i="13"/>
  <c r="B7222" i="13"/>
  <c r="B7223" i="13"/>
  <c r="B7224" i="13"/>
  <c r="B7225" i="13"/>
  <c r="B7226" i="13"/>
  <c r="B7227" i="13"/>
  <c r="B7228" i="13"/>
  <c r="B7229" i="13"/>
  <c r="B7230" i="13"/>
  <c r="B7231" i="13"/>
  <c r="B7232" i="13"/>
  <c r="B7233" i="13"/>
  <c r="B7234" i="13"/>
  <c r="B7235" i="13"/>
  <c r="B7236" i="13"/>
  <c r="B7237" i="13"/>
  <c r="B7238" i="13"/>
  <c r="B7239" i="13"/>
  <c r="B7240" i="13"/>
  <c r="B7241" i="13"/>
  <c r="B7242" i="13"/>
  <c r="B7243" i="13"/>
  <c r="B7244" i="13"/>
  <c r="B7245" i="13"/>
  <c r="B7246" i="13"/>
  <c r="B7247" i="13"/>
  <c r="B7248" i="13"/>
  <c r="B7249" i="13"/>
  <c r="B7250" i="13"/>
  <c r="B7251" i="13"/>
  <c r="B7252" i="13"/>
  <c r="B7253" i="13"/>
  <c r="B7254" i="13"/>
  <c r="B7255" i="13"/>
  <c r="B7256" i="13"/>
  <c r="B7257" i="13"/>
  <c r="B7258" i="13"/>
  <c r="B7259" i="13"/>
  <c r="B7260" i="13"/>
  <c r="B7261" i="13"/>
  <c r="B7262" i="13"/>
  <c r="B7263" i="13"/>
  <c r="B7264" i="13"/>
  <c r="B7265" i="13"/>
  <c r="B7266" i="13"/>
  <c r="B7267" i="13"/>
  <c r="B7268" i="13"/>
  <c r="B7269" i="13"/>
  <c r="B7270" i="13"/>
  <c r="B7271" i="13"/>
  <c r="B7272" i="13"/>
  <c r="B7273" i="13"/>
  <c r="B7274" i="13"/>
  <c r="B7275" i="13"/>
  <c r="B7276" i="13"/>
  <c r="B7277" i="13"/>
  <c r="B7278" i="13"/>
  <c r="B7279" i="13"/>
  <c r="B7280" i="13"/>
  <c r="B7281" i="13"/>
  <c r="B7282" i="13"/>
  <c r="B7283" i="13"/>
  <c r="B7284" i="13"/>
  <c r="B7285" i="13"/>
  <c r="B7286" i="13"/>
  <c r="B7287" i="13"/>
  <c r="B7288" i="13"/>
  <c r="B7289" i="13"/>
  <c r="B7290" i="13"/>
  <c r="B7291" i="13"/>
  <c r="B7292" i="13"/>
  <c r="B7293" i="13"/>
  <c r="B7294" i="13"/>
  <c r="B7295" i="13"/>
  <c r="B7296" i="13"/>
  <c r="B7297" i="13"/>
  <c r="B7298" i="13"/>
  <c r="B7299" i="13"/>
  <c r="B7300" i="13"/>
  <c r="B7301" i="13"/>
  <c r="B7302" i="13"/>
  <c r="B7303" i="13"/>
  <c r="B7304" i="13"/>
  <c r="B7305" i="13"/>
  <c r="B7306" i="13"/>
  <c r="B7307" i="13"/>
  <c r="B7308" i="13"/>
  <c r="B7309" i="13"/>
  <c r="B7310" i="13"/>
  <c r="B7311" i="13"/>
  <c r="B7312" i="13"/>
  <c r="B7313" i="13"/>
  <c r="B7314" i="13"/>
  <c r="B7315" i="13"/>
  <c r="B7316" i="13"/>
  <c r="B7317" i="13"/>
  <c r="B7318" i="13"/>
  <c r="B7319" i="13"/>
  <c r="B7320" i="13"/>
  <c r="B7321" i="13"/>
  <c r="B7322" i="13"/>
  <c r="B7323" i="13"/>
  <c r="B7324" i="13"/>
  <c r="B7325" i="13"/>
  <c r="B7326" i="13"/>
  <c r="B7327" i="13"/>
  <c r="B7328" i="13"/>
  <c r="B7329" i="13"/>
  <c r="B7330" i="13"/>
  <c r="B7331" i="13"/>
  <c r="B7332" i="13"/>
  <c r="B7333" i="13"/>
  <c r="B7334" i="13"/>
  <c r="B7335" i="13"/>
  <c r="B7336" i="13"/>
  <c r="B7337" i="13"/>
  <c r="B7338" i="13"/>
  <c r="B7339" i="13"/>
  <c r="B7340" i="13"/>
  <c r="B7341" i="13"/>
  <c r="B7342" i="13"/>
  <c r="B7343" i="13"/>
  <c r="B7344" i="13"/>
  <c r="B7345" i="13"/>
  <c r="B7346" i="13"/>
  <c r="B7347" i="13"/>
  <c r="B7348" i="13"/>
  <c r="B7349" i="13"/>
  <c r="B7350" i="13"/>
  <c r="B7351" i="13"/>
  <c r="B7352" i="13"/>
  <c r="B7353" i="13"/>
  <c r="B7354" i="13"/>
  <c r="B7355" i="13"/>
  <c r="B7356" i="13"/>
  <c r="B7357" i="13"/>
  <c r="B7358" i="13"/>
  <c r="B7359" i="13"/>
  <c r="B7360" i="13"/>
  <c r="B7361" i="13"/>
  <c r="B7362" i="13"/>
  <c r="B7363" i="13"/>
  <c r="B7364" i="13"/>
  <c r="B7365" i="13"/>
  <c r="B7366" i="13"/>
  <c r="B7367" i="13"/>
  <c r="B7368" i="13"/>
  <c r="B7369" i="13"/>
  <c r="B7370" i="13"/>
  <c r="B7371" i="13"/>
  <c r="B7372" i="13"/>
  <c r="B7373" i="13"/>
  <c r="B7374" i="13"/>
  <c r="B7375" i="13"/>
  <c r="B7376" i="13"/>
  <c r="B7377" i="13"/>
  <c r="B7378" i="13"/>
  <c r="B7379" i="13"/>
  <c r="B7380" i="13"/>
  <c r="B7381" i="13"/>
  <c r="B7382" i="13"/>
  <c r="B7383" i="13"/>
  <c r="B7384" i="13"/>
  <c r="B7385" i="13"/>
  <c r="B7386" i="13"/>
  <c r="B7387" i="13"/>
  <c r="B7388" i="13"/>
  <c r="B7389" i="13"/>
  <c r="B7390" i="13"/>
  <c r="B7391" i="13"/>
  <c r="B7392" i="13"/>
  <c r="B7393" i="13"/>
  <c r="B7394" i="13"/>
  <c r="B7395" i="13"/>
  <c r="B7396" i="13"/>
  <c r="B7397" i="13"/>
  <c r="B7398" i="13"/>
  <c r="B7399" i="13"/>
  <c r="B7400" i="13"/>
  <c r="B7401" i="13"/>
  <c r="B7402" i="13"/>
  <c r="B7403" i="13"/>
  <c r="B7404" i="13"/>
  <c r="B7405" i="13"/>
  <c r="B7406" i="13"/>
  <c r="B7407" i="13"/>
  <c r="B7408" i="13"/>
  <c r="B7409" i="13"/>
  <c r="B7410" i="13"/>
  <c r="B7411" i="13"/>
  <c r="B7412" i="13"/>
  <c r="B7413" i="13"/>
  <c r="B7414" i="13"/>
  <c r="B7415" i="13"/>
  <c r="B7416" i="13"/>
  <c r="B7417" i="13"/>
  <c r="B7418" i="13"/>
  <c r="B7419" i="13"/>
  <c r="B7420" i="13"/>
  <c r="B7421" i="13"/>
  <c r="B7422" i="13"/>
  <c r="B7423" i="13"/>
  <c r="B7424" i="13"/>
  <c r="B7425" i="13"/>
  <c r="B7426" i="13"/>
  <c r="B7427" i="13"/>
  <c r="B7428" i="13"/>
  <c r="B7429" i="13"/>
  <c r="B7430" i="13"/>
  <c r="B7431" i="13"/>
  <c r="B7432" i="13"/>
  <c r="B7433" i="13"/>
  <c r="B7434" i="13"/>
  <c r="B7435" i="13"/>
  <c r="B7436" i="13"/>
  <c r="B7437" i="13"/>
  <c r="B7438" i="13"/>
  <c r="B7439" i="13"/>
  <c r="B7440" i="13"/>
  <c r="B7441" i="13"/>
  <c r="B7442" i="13"/>
  <c r="B7443" i="13"/>
  <c r="B7444" i="13"/>
  <c r="B7445" i="13"/>
  <c r="B7446" i="13"/>
  <c r="B7447" i="13"/>
  <c r="B7448" i="13"/>
  <c r="B7449" i="13"/>
  <c r="B7450" i="13"/>
  <c r="B7451" i="13"/>
  <c r="B7452" i="13"/>
  <c r="B7453" i="13"/>
  <c r="B7454" i="13"/>
  <c r="B7455" i="13"/>
  <c r="B7456" i="13"/>
  <c r="B7457" i="13"/>
  <c r="B7458" i="13"/>
  <c r="B7459" i="13"/>
  <c r="B7460" i="13"/>
  <c r="B7461" i="13"/>
  <c r="B7462" i="13"/>
  <c r="B7463" i="13"/>
  <c r="B7464" i="13"/>
  <c r="B7465" i="13"/>
  <c r="B7466" i="13"/>
  <c r="B7467" i="13"/>
  <c r="B7468" i="13"/>
  <c r="B7469" i="13"/>
  <c r="B7470" i="13"/>
  <c r="B7471" i="13"/>
  <c r="B7472" i="13"/>
  <c r="B7473" i="13"/>
  <c r="B7474" i="13"/>
  <c r="B7475" i="13"/>
  <c r="B7476" i="13"/>
  <c r="B7477" i="13"/>
  <c r="B7478" i="13"/>
  <c r="B7479" i="13"/>
  <c r="B7480" i="13"/>
  <c r="B7481" i="13"/>
  <c r="B7482" i="13"/>
  <c r="B7483" i="13"/>
  <c r="B7484" i="13"/>
  <c r="B7485" i="13"/>
  <c r="B7486" i="13"/>
  <c r="B7487" i="13"/>
  <c r="B7488" i="13"/>
  <c r="B7489" i="13"/>
  <c r="B7490" i="13"/>
  <c r="B7491" i="13"/>
  <c r="B7492" i="13"/>
  <c r="B7493" i="13"/>
  <c r="B7494" i="13"/>
  <c r="B7495" i="13"/>
  <c r="B7496" i="13"/>
  <c r="B7497" i="13"/>
  <c r="B7498" i="13"/>
  <c r="B7499" i="13"/>
  <c r="B7500" i="13"/>
  <c r="B7501" i="13"/>
  <c r="B7502" i="13"/>
  <c r="B7503" i="13"/>
  <c r="B7504" i="13"/>
  <c r="B7505" i="13"/>
  <c r="B7506" i="13"/>
  <c r="B7507" i="13"/>
  <c r="B7508" i="13"/>
  <c r="B7509" i="13"/>
  <c r="B7510" i="13"/>
  <c r="B7511" i="13"/>
  <c r="B7512" i="13"/>
  <c r="B7513" i="13"/>
  <c r="B7514" i="13"/>
  <c r="B7515" i="13"/>
  <c r="B7516" i="13"/>
  <c r="B7517" i="13"/>
  <c r="B7518" i="13"/>
  <c r="B7519" i="13"/>
  <c r="B7520" i="13"/>
  <c r="B7521" i="13"/>
  <c r="B7522" i="13"/>
  <c r="B7523" i="13"/>
  <c r="B7524" i="13"/>
  <c r="B7525" i="13"/>
  <c r="B7526" i="13"/>
  <c r="B7527" i="13"/>
  <c r="B7528" i="13"/>
  <c r="B7529" i="13"/>
  <c r="B7530" i="13"/>
  <c r="B7531" i="13"/>
  <c r="B7532" i="13"/>
  <c r="B7533" i="13"/>
  <c r="B7534" i="13"/>
  <c r="B7535" i="13"/>
  <c r="B7536" i="13"/>
  <c r="B7537" i="13"/>
  <c r="B7538" i="13"/>
  <c r="B7539" i="13"/>
  <c r="B7540" i="13"/>
  <c r="B7541" i="13"/>
  <c r="B7542" i="13"/>
  <c r="B7543" i="13"/>
  <c r="B7544" i="13"/>
  <c r="B7545" i="13"/>
  <c r="B7546" i="13"/>
  <c r="B7547" i="13"/>
  <c r="B7548" i="13"/>
  <c r="B7549" i="13"/>
  <c r="B7550" i="13"/>
  <c r="B7551" i="13"/>
  <c r="B7552" i="13"/>
  <c r="B7553" i="13"/>
  <c r="B7554" i="13"/>
  <c r="B7555" i="13"/>
  <c r="B7556" i="13"/>
  <c r="B7557" i="13"/>
  <c r="B7558" i="13"/>
  <c r="B7559" i="13"/>
  <c r="B7560" i="13"/>
  <c r="B7561" i="13"/>
  <c r="B7562" i="13"/>
  <c r="B7563" i="13"/>
  <c r="B7564" i="13"/>
  <c r="B7565" i="13"/>
  <c r="B7566" i="13"/>
  <c r="B7567" i="13"/>
  <c r="B7568" i="13"/>
  <c r="B7569" i="13"/>
  <c r="B7570" i="13"/>
  <c r="B7571" i="13"/>
  <c r="B7572" i="13"/>
  <c r="B7573" i="13"/>
  <c r="B7574" i="13"/>
  <c r="B7575" i="13"/>
  <c r="B7576" i="13"/>
  <c r="B7577" i="13"/>
  <c r="B7578" i="13"/>
  <c r="B7579" i="13"/>
  <c r="B7580" i="13"/>
  <c r="B7581" i="13"/>
  <c r="B7582" i="13"/>
  <c r="B7583" i="13"/>
  <c r="B7584" i="13"/>
  <c r="B7585" i="13"/>
  <c r="B7586" i="13"/>
  <c r="B7587" i="13"/>
  <c r="B7588" i="13"/>
  <c r="B7589" i="13"/>
  <c r="B7590" i="13"/>
  <c r="B7591" i="13"/>
  <c r="B7592" i="13"/>
  <c r="B7593" i="13"/>
  <c r="B7594" i="13"/>
  <c r="B7595" i="13"/>
  <c r="B7596" i="13"/>
  <c r="B7597" i="13"/>
  <c r="B7598" i="13"/>
  <c r="B7599" i="13"/>
  <c r="B7600" i="13"/>
  <c r="B7601" i="13"/>
  <c r="B7602" i="13"/>
  <c r="B7603" i="13"/>
  <c r="B7604" i="13"/>
  <c r="B7605" i="13"/>
  <c r="B7606" i="13"/>
  <c r="B7607" i="13"/>
  <c r="B7608" i="13"/>
  <c r="B7609" i="13"/>
  <c r="B7610" i="13"/>
  <c r="B7611" i="13"/>
  <c r="B7612" i="13"/>
  <c r="B7613" i="13"/>
  <c r="B7614" i="13"/>
  <c r="B7615" i="13"/>
  <c r="B7616" i="13"/>
  <c r="B7617" i="13"/>
  <c r="B7618" i="13"/>
  <c r="B7619" i="13"/>
  <c r="B7620" i="13"/>
  <c r="B7621" i="13"/>
  <c r="B7622" i="13"/>
  <c r="B7623" i="13"/>
  <c r="B7624" i="13"/>
  <c r="B7625" i="13"/>
  <c r="B7626" i="13"/>
  <c r="B7627" i="13"/>
  <c r="B7628" i="13"/>
  <c r="B7629" i="13"/>
  <c r="B7630" i="13"/>
  <c r="B7631" i="13"/>
  <c r="B7632" i="13"/>
  <c r="B7633" i="13"/>
  <c r="B7634" i="13"/>
  <c r="B7635" i="13"/>
  <c r="B7636" i="13"/>
  <c r="B7637" i="13"/>
  <c r="B7638" i="13"/>
  <c r="B7639" i="13"/>
  <c r="B7640" i="13"/>
  <c r="B7641" i="13"/>
  <c r="B7642" i="13"/>
  <c r="B7643" i="13"/>
  <c r="B7644" i="13"/>
  <c r="B7645" i="13"/>
  <c r="B7646" i="13"/>
  <c r="B7647" i="13"/>
  <c r="B7648" i="13"/>
  <c r="B7649" i="13"/>
  <c r="B7650" i="13"/>
  <c r="B7651" i="13"/>
  <c r="B7652" i="13"/>
  <c r="B7653" i="13"/>
  <c r="B7654" i="13"/>
  <c r="B7655" i="13"/>
  <c r="B7656" i="13"/>
  <c r="B7657" i="13"/>
  <c r="B7658" i="13"/>
  <c r="B7659" i="13"/>
  <c r="B7660" i="13"/>
  <c r="B7661" i="13"/>
  <c r="B7662" i="13"/>
  <c r="B7663" i="13"/>
  <c r="B7664" i="13"/>
  <c r="B7665" i="13"/>
  <c r="B7666" i="13"/>
  <c r="B7667" i="13"/>
  <c r="B7668" i="13"/>
  <c r="B7669" i="13"/>
  <c r="B7670" i="13"/>
  <c r="B7671" i="13"/>
  <c r="B7672" i="13"/>
  <c r="B7673" i="13"/>
  <c r="B7674" i="13"/>
  <c r="B7675" i="13"/>
  <c r="B7676" i="13"/>
  <c r="B7677" i="13"/>
  <c r="B7678" i="13"/>
  <c r="B7679" i="13"/>
  <c r="B7680" i="13"/>
  <c r="B7681" i="13"/>
  <c r="B7682" i="13"/>
  <c r="B7683" i="13"/>
  <c r="B7684" i="13"/>
  <c r="B7685" i="13"/>
  <c r="B7686" i="13"/>
  <c r="B7687" i="13"/>
  <c r="B7688" i="13"/>
  <c r="B7689" i="13"/>
  <c r="B7690" i="13"/>
  <c r="B7691" i="13"/>
  <c r="B7692" i="13"/>
  <c r="B7693" i="13"/>
  <c r="B7694" i="13"/>
  <c r="B7695" i="13"/>
  <c r="B7696" i="13"/>
  <c r="B7697" i="13"/>
  <c r="B7698" i="13"/>
  <c r="B7699" i="13"/>
  <c r="B7700" i="13"/>
  <c r="B7701" i="13"/>
  <c r="B7702" i="13"/>
  <c r="B7703" i="13"/>
  <c r="B7704" i="13"/>
  <c r="B7705" i="13"/>
  <c r="B7706" i="13"/>
  <c r="B7707" i="13"/>
  <c r="B7708" i="13"/>
  <c r="B7709" i="13"/>
  <c r="B7710" i="13"/>
  <c r="B7711" i="13"/>
  <c r="B7712" i="13"/>
  <c r="B7713" i="13"/>
  <c r="B7714" i="13"/>
  <c r="B7715" i="13"/>
  <c r="B7716" i="13"/>
  <c r="B7717" i="13"/>
  <c r="B7718" i="13"/>
  <c r="B7719" i="13"/>
  <c r="B7720" i="13"/>
  <c r="B7721" i="13"/>
  <c r="B7722" i="13"/>
  <c r="B7723" i="13"/>
  <c r="B7724" i="13"/>
  <c r="B7725" i="13"/>
  <c r="B7726" i="13"/>
  <c r="B7727" i="13"/>
  <c r="B7728" i="13"/>
  <c r="B7729" i="13"/>
  <c r="B7730" i="13"/>
  <c r="B7731" i="13"/>
  <c r="B7732" i="13"/>
  <c r="B7733" i="13"/>
  <c r="B7734" i="13"/>
  <c r="B7735" i="13"/>
  <c r="B7736" i="13"/>
  <c r="B7737" i="13"/>
  <c r="B7738" i="13"/>
  <c r="B7739" i="13"/>
  <c r="B7740" i="13"/>
  <c r="B7741" i="13"/>
  <c r="B7742" i="13"/>
  <c r="B7743" i="13"/>
  <c r="B7744" i="13"/>
  <c r="B7745" i="13"/>
  <c r="B7746" i="13"/>
  <c r="B7747" i="13"/>
  <c r="B7748" i="13"/>
  <c r="B7749" i="13"/>
  <c r="B7750" i="13"/>
  <c r="B7751" i="13"/>
  <c r="B7752" i="13"/>
  <c r="B7753" i="13"/>
  <c r="B7754" i="13"/>
  <c r="B7755" i="13"/>
  <c r="B7756" i="13"/>
  <c r="B7757" i="13"/>
  <c r="B7758" i="13"/>
  <c r="B7759" i="13"/>
  <c r="B7760" i="13"/>
  <c r="B7761" i="13"/>
  <c r="B7762" i="13"/>
  <c r="B7763" i="13"/>
  <c r="B7764" i="13"/>
  <c r="B7765" i="13"/>
  <c r="B7766" i="13"/>
  <c r="B7767" i="13"/>
  <c r="B7768" i="13"/>
  <c r="B7769" i="13"/>
  <c r="B7770" i="13"/>
  <c r="B7771" i="13"/>
  <c r="B7772" i="13"/>
  <c r="B7773" i="13"/>
  <c r="B7774" i="13"/>
  <c r="B7775" i="13"/>
  <c r="B7776" i="13"/>
  <c r="B7777" i="13"/>
  <c r="B7778" i="13"/>
  <c r="B7779" i="13"/>
  <c r="B7780" i="13"/>
  <c r="B7781" i="13"/>
  <c r="B7782" i="13"/>
  <c r="B7783" i="13"/>
  <c r="B7784" i="13"/>
  <c r="B7785" i="13"/>
  <c r="B7786" i="13"/>
  <c r="B7787" i="13"/>
  <c r="B7788" i="13"/>
  <c r="B7789" i="13"/>
  <c r="B7790" i="13"/>
  <c r="B7791" i="13"/>
  <c r="B7792" i="13"/>
  <c r="B7793" i="13"/>
  <c r="B7794" i="13"/>
  <c r="B7795" i="13"/>
  <c r="B7796" i="13"/>
  <c r="B7797" i="13"/>
  <c r="B7798" i="13"/>
  <c r="B7799" i="13"/>
  <c r="B7800" i="13"/>
  <c r="B7801" i="13"/>
  <c r="B7802" i="13"/>
  <c r="B7803" i="13"/>
  <c r="B7804" i="13"/>
  <c r="B7805" i="13"/>
  <c r="B7806" i="13"/>
  <c r="B7807" i="13"/>
  <c r="B7808" i="13"/>
  <c r="B7809" i="13"/>
  <c r="B7810" i="13"/>
  <c r="B7811" i="13"/>
  <c r="B7812" i="13"/>
  <c r="B7813" i="13"/>
  <c r="B7814" i="13"/>
  <c r="B7815" i="13"/>
  <c r="B7816" i="13"/>
  <c r="B7817" i="13"/>
  <c r="B7818" i="13"/>
  <c r="B7819" i="13"/>
  <c r="B7820" i="13"/>
  <c r="B7821" i="13"/>
  <c r="B7822" i="13"/>
  <c r="B7823" i="13"/>
  <c r="B7824" i="13"/>
  <c r="B7825" i="13"/>
  <c r="B7826" i="13"/>
  <c r="B7827" i="13"/>
  <c r="B7828" i="13"/>
  <c r="B7829" i="13"/>
  <c r="B7830" i="13"/>
  <c r="B7831" i="13"/>
  <c r="B7832" i="13"/>
  <c r="B7833" i="13"/>
  <c r="B7834" i="13"/>
  <c r="B7835" i="13"/>
  <c r="B7836" i="13"/>
  <c r="B7837" i="13"/>
  <c r="B7838" i="13"/>
  <c r="B7839" i="13"/>
  <c r="B7840" i="13"/>
  <c r="B7841" i="13"/>
  <c r="B7842" i="13"/>
  <c r="B7843" i="13"/>
  <c r="B7844" i="13"/>
  <c r="B7845" i="13"/>
  <c r="B7846" i="13"/>
  <c r="B7847" i="13"/>
  <c r="B7848" i="13"/>
  <c r="B7849" i="13"/>
  <c r="B7850" i="13"/>
  <c r="B7851" i="13"/>
  <c r="B7852" i="13"/>
  <c r="B7853" i="13"/>
  <c r="B7854" i="13"/>
  <c r="B7855" i="13"/>
  <c r="B7856" i="13"/>
  <c r="B7857" i="13"/>
  <c r="B7858" i="13"/>
  <c r="B7859" i="13"/>
  <c r="B7860" i="13"/>
  <c r="B7861" i="13"/>
  <c r="B7862" i="13"/>
  <c r="B7863" i="13"/>
  <c r="B7864" i="13"/>
  <c r="B7865" i="13"/>
  <c r="B7866" i="13"/>
  <c r="B7867" i="13"/>
  <c r="B7868" i="13"/>
  <c r="B7869" i="13"/>
  <c r="B7870" i="13"/>
  <c r="B7871" i="13"/>
  <c r="B7872" i="13"/>
  <c r="B7873" i="13"/>
  <c r="B7874" i="13"/>
  <c r="B7875" i="13"/>
  <c r="B7876" i="13"/>
  <c r="B7877" i="13"/>
  <c r="B7878" i="13"/>
  <c r="B7879" i="13"/>
  <c r="B7880" i="13"/>
  <c r="B7881" i="13"/>
  <c r="B7882" i="13"/>
  <c r="B7883" i="13"/>
  <c r="B7884" i="13"/>
  <c r="B7885" i="13"/>
  <c r="B7886" i="13"/>
  <c r="B7887" i="13"/>
  <c r="B7888" i="13"/>
  <c r="B7889" i="13"/>
  <c r="B7890" i="13"/>
  <c r="B7891" i="13"/>
  <c r="B7892" i="13"/>
  <c r="B7893" i="13"/>
  <c r="B7894" i="13"/>
  <c r="B7895" i="13"/>
  <c r="B7896" i="13"/>
  <c r="B7897" i="13"/>
  <c r="B7898" i="13"/>
  <c r="B7899" i="13"/>
  <c r="B7900" i="13"/>
  <c r="B7901" i="13"/>
  <c r="B7902" i="13"/>
  <c r="B7903" i="13"/>
  <c r="B7904" i="13"/>
  <c r="B7905" i="13"/>
  <c r="B7906" i="13"/>
  <c r="B7907" i="13"/>
  <c r="B7908" i="13"/>
  <c r="B7909" i="13"/>
  <c r="B7910" i="13"/>
  <c r="B7911" i="13"/>
  <c r="B7912" i="13"/>
  <c r="B7913" i="13"/>
  <c r="B7914" i="13"/>
  <c r="B7915" i="13"/>
  <c r="B7916" i="13"/>
  <c r="B7917" i="13"/>
  <c r="B7918" i="13"/>
  <c r="B7919" i="13"/>
  <c r="B7920" i="13"/>
  <c r="B7921" i="13"/>
  <c r="B7922" i="13"/>
  <c r="B7923" i="13"/>
  <c r="B7924" i="13"/>
  <c r="B7925" i="13"/>
  <c r="B7926" i="13"/>
  <c r="B7927" i="13"/>
  <c r="B7928" i="13"/>
  <c r="B7929" i="13"/>
  <c r="B7930" i="13"/>
  <c r="B7931" i="13"/>
  <c r="B7932" i="13"/>
  <c r="B7933" i="13"/>
  <c r="B7934" i="13"/>
  <c r="B7935" i="13"/>
  <c r="B7936" i="13"/>
  <c r="B7937" i="13"/>
  <c r="B7938" i="13"/>
  <c r="B7939" i="13"/>
  <c r="B7940" i="13"/>
  <c r="B7941" i="13"/>
  <c r="B7942" i="13"/>
  <c r="B7943" i="13"/>
  <c r="B7944" i="13"/>
  <c r="B7945" i="13"/>
  <c r="B7946" i="13"/>
  <c r="B7947" i="13"/>
  <c r="B7948" i="13"/>
  <c r="B7949" i="13"/>
  <c r="B7950" i="13"/>
  <c r="B7951" i="13"/>
  <c r="B7952" i="13"/>
  <c r="B7953" i="13"/>
  <c r="B7954" i="13"/>
  <c r="B7955" i="13"/>
  <c r="B7956" i="13"/>
  <c r="B7957" i="13"/>
  <c r="B7958" i="13"/>
  <c r="B7959" i="13"/>
  <c r="B7960" i="13"/>
  <c r="B7961" i="13"/>
  <c r="B7962" i="13"/>
  <c r="B7963" i="13"/>
  <c r="B7964" i="13"/>
  <c r="B7965" i="13"/>
  <c r="B7966" i="13"/>
  <c r="B7967" i="13"/>
  <c r="B7968" i="13"/>
  <c r="B7969" i="13"/>
  <c r="B7970" i="13"/>
  <c r="B7971" i="13"/>
  <c r="B7972" i="13"/>
  <c r="B7973" i="13"/>
  <c r="B7974" i="13"/>
  <c r="B7975" i="13"/>
  <c r="B7976" i="13"/>
  <c r="B7977" i="13"/>
  <c r="B7978" i="13"/>
  <c r="B7979" i="13"/>
  <c r="B7980" i="13"/>
  <c r="B7981" i="13"/>
  <c r="B7982" i="13"/>
  <c r="B7983" i="13"/>
  <c r="B7984" i="13"/>
  <c r="B7985" i="13"/>
  <c r="B7986" i="13"/>
  <c r="B7987" i="13"/>
  <c r="B7988" i="13"/>
  <c r="B7989" i="13"/>
  <c r="B7990" i="13"/>
  <c r="B7991" i="13"/>
  <c r="B7992" i="13"/>
  <c r="B7993" i="13"/>
  <c r="B7994" i="13"/>
  <c r="B7995" i="13"/>
  <c r="B7996" i="13"/>
  <c r="B7997" i="13"/>
  <c r="B7998" i="13"/>
  <c r="B7999" i="13"/>
  <c r="B8000" i="13"/>
  <c r="B8001" i="13"/>
  <c r="B8002" i="13"/>
  <c r="B8003" i="13"/>
  <c r="B8004" i="13"/>
  <c r="B8005" i="13"/>
  <c r="B8006" i="13"/>
  <c r="B8007" i="13"/>
  <c r="B8008" i="13"/>
  <c r="B8009" i="13"/>
  <c r="B8010" i="13"/>
  <c r="B8011" i="13"/>
  <c r="B8012" i="13"/>
  <c r="B8013" i="13"/>
  <c r="B8014" i="13"/>
  <c r="B8015" i="13"/>
  <c r="B8016" i="13"/>
  <c r="B8017" i="13"/>
  <c r="B8018" i="13"/>
  <c r="B8019" i="13"/>
  <c r="B8020" i="13"/>
  <c r="B8021" i="13"/>
  <c r="B8022" i="13"/>
  <c r="B8023" i="13"/>
  <c r="B8024" i="13"/>
  <c r="B8025" i="13"/>
  <c r="B8026" i="13"/>
  <c r="B8027" i="13"/>
  <c r="B8028" i="13"/>
  <c r="B8029" i="13"/>
  <c r="B8030" i="13"/>
  <c r="B8031" i="13"/>
  <c r="B8032" i="13"/>
  <c r="B8033" i="13"/>
  <c r="B8034" i="13"/>
  <c r="B8035" i="13"/>
  <c r="B8036" i="13"/>
  <c r="B8037" i="13"/>
  <c r="B8038" i="13"/>
  <c r="B8039" i="13"/>
  <c r="B8040" i="13"/>
  <c r="B8041" i="13"/>
  <c r="B8042" i="13"/>
  <c r="B8043" i="13"/>
  <c r="B8044" i="13"/>
  <c r="B8045" i="13"/>
  <c r="B8046" i="13"/>
  <c r="B8047" i="13"/>
  <c r="B8048" i="13"/>
  <c r="B8049" i="13"/>
  <c r="B8050" i="13"/>
  <c r="B8051" i="13"/>
  <c r="B8052" i="13"/>
  <c r="B8053" i="13"/>
  <c r="B8054" i="13"/>
  <c r="B8055" i="13"/>
  <c r="B8056" i="13"/>
  <c r="B8057" i="13"/>
  <c r="B8058" i="13"/>
  <c r="B8059" i="13"/>
  <c r="B8060" i="13"/>
  <c r="B8061" i="13"/>
  <c r="B8062" i="13"/>
  <c r="B8063" i="13"/>
  <c r="B8064" i="13"/>
  <c r="B8065" i="13"/>
  <c r="B8066" i="13"/>
  <c r="B8067" i="13"/>
  <c r="B8068" i="13"/>
  <c r="B8069" i="13"/>
  <c r="B8070" i="13"/>
  <c r="B8071" i="13"/>
  <c r="B8072" i="13"/>
  <c r="B8073" i="13"/>
  <c r="B8074" i="13"/>
  <c r="B8075" i="13"/>
  <c r="B8076" i="13"/>
  <c r="B8077" i="13"/>
  <c r="B8078" i="13"/>
  <c r="B8079" i="13"/>
  <c r="B8080" i="13"/>
  <c r="B8081" i="13"/>
  <c r="B8082" i="13"/>
  <c r="B8083" i="13"/>
  <c r="B8084" i="13"/>
  <c r="B8085" i="13"/>
  <c r="B8086" i="13"/>
  <c r="B8087" i="13"/>
  <c r="B8088" i="13"/>
  <c r="B8089" i="13"/>
  <c r="B8090" i="13"/>
  <c r="B8091" i="13"/>
  <c r="B8092" i="13"/>
  <c r="B8093" i="13"/>
  <c r="B8094" i="13"/>
  <c r="B8095" i="13"/>
  <c r="B8096" i="13"/>
  <c r="B8097" i="13"/>
  <c r="B8098" i="13"/>
  <c r="B8099" i="13"/>
  <c r="B8100" i="13"/>
  <c r="B8101" i="13"/>
  <c r="B8102" i="13"/>
  <c r="B8103" i="13"/>
  <c r="B8104" i="13"/>
  <c r="B8105" i="13"/>
  <c r="B8106" i="13"/>
  <c r="B8107" i="13"/>
  <c r="B8108" i="13"/>
  <c r="B8109" i="13"/>
  <c r="B8110" i="13"/>
  <c r="B8111" i="13"/>
  <c r="B8112" i="13"/>
  <c r="B8113" i="13"/>
  <c r="B8114" i="13"/>
  <c r="B8115" i="13"/>
  <c r="B8116" i="13"/>
  <c r="B8117" i="13"/>
  <c r="B8118" i="13"/>
  <c r="B8119" i="13"/>
  <c r="B8120" i="13"/>
  <c r="B8121" i="13"/>
  <c r="B8122" i="13"/>
  <c r="B8123" i="13"/>
  <c r="B8124" i="13"/>
  <c r="B8125" i="13"/>
  <c r="B8126" i="13"/>
  <c r="B8127" i="13"/>
  <c r="B8128" i="13"/>
  <c r="B8129" i="13"/>
  <c r="B8130" i="13"/>
  <c r="B8131" i="13"/>
  <c r="B8132" i="13"/>
  <c r="B8133" i="13"/>
  <c r="B8134" i="13"/>
  <c r="B8135" i="13"/>
  <c r="B8136" i="13"/>
  <c r="B8137" i="13"/>
  <c r="B8138" i="13"/>
  <c r="B8139" i="13"/>
  <c r="B8140" i="13"/>
  <c r="B8141" i="13"/>
  <c r="B8142" i="13"/>
  <c r="B8143" i="13"/>
  <c r="B8144" i="13"/>
  <c r="B8145" i="13"/>
  <c r="B8146" i="13"/>
  <c r="B8147" i="13"/>
  <c r="B8148" i="13"/>
  <c r="B8149" i="13"/>
  <c r="B8150" i="13"/>
  <c r="B8151" i="13"/>
  <c r="B8152" i="13"/>
  <c r="B8153" i="13"/>
  <c r="B8154" i="13"/>
  <c r="B8155" i="13"/>
  <c r="B8156" i="13"/>
  <c r="B8157" i="13"/>
  <c r="B8158" i="13"/>
  <c r="B8159" i="13"/>
  <c r="B8160" i="13"/>
  <c r="B8161" i="13"/>
  <c r="B8162" i="13"/>
  <c r="B8163" i="13"/>
  <c r="B8164" i="13"/>
  <c r="B8165" i="13"/>
  <c r="B8166" i="13"/>
  <c r="B8167" i="13"/>
  <c r="B8168" i="13"/>
  <c r="B8169" i="13"/>
  <c r="B8170" i="13"/>
  <c r="B8171" i="13"/>
  <c r="B8172" i="13"/>
  <c r="B8173" i="13"/>
  <c r="B8174" i="13"/>
  <c r="B8175" i="13"/>
  <c r="B8176" i="13"/>
  <c r="B8177" i="13"/>
  <c r="B8178" i="13"/>
  <c r="B8179" i="13"/>
  <c r="B8180" i="13"/>
  <c r="B8181" i="13"/>
  <c r="B8182" i="13"/>
  <c r="B8183" i="13"/>
  <c r="B8184" i="13"/>
  <c r="B8185" i="13"/>
  <c r="B8186" i="13"/>
  <c r="B8187" i="13"/>
  <c r="B8188" i="13"/>
  <c r="B8189" i="13"/>
  <c r="B8190" i="13"/>
  <c r="B8191" i="13"/>
  <c r="B8192" i="13"/>
  <c r="B8193" i="13"/>
  <c r="B8194" i="13"/>
  <c r="B8195" i="13"/>
  <c r="B8196" i="13"/>
  <c r="B8197" i="13"/>
  <c r="B8198" i="13"/>
  <c r="B8199" i="13"/>
  <c r="B8200" i="13"/>
  <c r="B8201" i="13"/>
  <c r="B8202" i="13"/>
  <c r="B8203" i="13"/>
  <c r="B8204" i="13"/>
  <c r="B8205" i="13"/>
  <c r="B8206" i="13"/>
  <c r="B8207" i="13"/>
  <c r="B8208" i="13"/>
  <c r="B8209" i="13"/>
  <c r="B8210" i="13"/>
  <c r="B8211" i="13"/>
  <c r="B8212" i="13"/>
  <c r="B8213" i="13"/>
  <c r="B8214" i="13"/>
  <c r="B8215" i="13"/>
  <c r="B8216" i="13"/>
  <c r="B8217" i="13"/>
  <c r="B8218" i="13"/>
  <c r="B8219" i="13"/>
  <c r="B8220" i="13"/>
  <c r="B8221" i="13"/>
  <c r="B8222" i="13"/>
  <c r="B8223" i="13"/>
  <c r="B8224" i="13"/>
  <c r="B8225" i="13"/>
  <c r="B8226" i="13"/>
  <c r="B8227" i="13"/>
  <c r="B8228" i="13"/>
  <c r="B8229" i="13"/>
  <c r="B8230" i="13"/>
  <c r="B8231" i="13"/>
  <c r="B8232" i="13"/>
  <c r="B8233" i="13"/>
  <c r="B8234" i="13"/>
  <c r="B8235" i="13"/>
  <c r="B8236" i="13"/>
  <c r="B8237" i="13"/>
  <c r="B8238" i="13"/>
  <c r="B8239" i="13"/>
  <c r="B8240" i="13"/>
  <c r="B8241" i="13"/>
  <c r="B8242" i="13"/>
  <c r="B8243" i="13"/>
  <c r="B8244" i="13"/>
  <c r="B8245" i="13"/>
  <c r="B8246" i="13"/>
  <c r="B8247" i="13"/>
  <c r="B8248" i="13"/>
  <c r="B8249" i="13"/>
  <c r="B8250" i="13"/>
  <c r="B8251" i="13"/>
  <c r="B8252" i="13"/>
  <c r="B8253" i="13"/>
  <c r="B8254" i="13"/>
  <c r="B8255" i="13"/>
  <c r="B8256" i="13"/>
  <c r="B8257" i="13"/>
  <c r="B8258" i="13"/>
  <c r="B8259" i="13"/>
  <c r="B8260" i="13"/>
  <c r="B8261" i="13"/>
  <c r="B8262" i="13"/>
  <c r="B8263" i="13"/>
  <c r="B8264" i="13"/>
  <c r="B8265" i="13"/>
  <c r="B8266" i="13"/>
  <c r="B8267" i="13"/>
  <c r="B8268" i="13"/>
  <c r="B8269" i="13"/>
  <c r="B8270" i="13"/>
  <c r="B8271" i="13"/>
  <c r="B8272" i="13"/>
  <c r="B8273" i="13"/>
  <c r="B8274" i="13"/>
  <c r="B8275" i="13"/>
  <c r="B8276" i="13"/>
  <c r="B8277" i="13"/>
  <c r="B8278" i="13"/>
  <c r="B8279" i="13"/>
  <c r="B8280" i="13"/>
  <c r="B8281" i="13"/>
  <c r="B8282" i="13"/>
  <c r="B8283" i="13"/>
  <c r="B8284" i="13"/>
  <c r="B8285" i="13"/>
  <c r="B8286" i="13"/>
  <c r="B8287" i="13"/>
  <c r="B8288" i="13"/>
  <c r="B8289" i="13"/>
  <c r="B8290" i="13"/>
  <c r="B8291" i="13"/>
  <c r="B8292" i="13"/>
  <c r="B8293" i="13"/>
  <c r="B8294" i="13"/>
  <c r="B8295" i="13"/>
  <c r="B8296" i="13"/>
  <c r="B8297" i="13"/>
  <c r="B8298" i="13"/>
  <c r="B8299" i="13"/>
  <c r="B8300" i="13"/>
  <c r="B8301" i="13"/>
  <c r="B8302" i="13"/>
  <c r="B8303" i="13"/>
  <c r="B8304" i="13"/>
  <c r="B8305" i="13"/>
  <c r="B8306" i="13"/>
  <c r="B8307" i="13"/>
  <c r="B8308" i="13"/>
  <c r="B8309" i="13"/>
  <c r="B8310" i="13"/>
  <c r="B8311" i="13"/>
  <c r="B8312" i="13"/>
  <c r="B8313" i="13"/>
  <c r="B8314" i="13"/>
  <c r="B8315" i="13"/>
  <c r="B8316" i="13"/>
  <c r="B8317" i="13"/>
  <c r="B8318" i="13"/>
  <c r="B8319" i="13"/>
  <c r="B8320" i="13"/>
  <c r="B8321" i="13"/>
  <c r="B8322" i="13"/>
  <c r="B8323" i="13"/>
  <c r="B8324" i="13"/>
  <c r="B8325" i="13"/>
  <c r="B8326" i="13"/>
  <c r="B8327" i="13"/>
  <c r="B8328" i="13"/>
  <c r="B8329" i="13"/>
  <c r="B8330" i="13"/>
  <c r="B8331" i="13"/>
  <c r="B8332" i="13"/>
  <c r="B8333" i="13"/>
  <c r="B8334" i="13"/>
  <c r="B8335" i="13"/>
  <c r="B8336" i="13"/>
  <c r="B8337" i="13"/>
  <c r="B8338" i="13"/>
  <c r="B8339" i="13"/>
  <c r="B8340" i="13"/>
  <c r="B8341" i="13"/>
  <c r="B8342" i="13"/>
  <c r="B8343" i="13"/>
  <c r="B8344" i="13"/>
  <c r="B8345" i="13"/>
  <c r="B8346" i="13"/>
  <c r="B8347" i="13"/>
  <c r="B8348" i="13"/>
  <c r="B8349" i="13"/>
  <c r="B8350" i="13"/>
  <c r="B8351" i="13"/>
  <c r="B8352" i="13"/>
  <c r="B8353" i="13"/>
  <c r="B8354" i="13"/>
  <c r="B8355" i="13"/>
  <c r="B8356" i="13"/>
  <c r="B8357" i="13"/>
  <c r="B8358" i="13"/>
  <c r="B8359" i="13"/>
  <c r="B8360" i="13"/>
  <c r="B8361" i="13"/>
  <c r="B8362" i="13"/>
  <c r="B8363" i="13"/>
  <c r="B8364" i="13"/>
  <c r="B8365" i="13"/>
  <c r="B8366" i="13"/>
  <c r="B8367" i="13"/>
  <c r="B8368" i="13"/>
  <c r="B8369" i="13"/>
  <c r="B8370" i="13"/>
  <c r="B8371" i="13"/>
  <c r="B8372" i="13"/>
  <c r="B8373" i="13"/>
  <c r="B8374" i="13"/>
  <c r="B8375" i="13"/>
  <c r="B8376" i="13"/>
  <c r="B8377" i="13"/>
  <c r="B8378" i="13"/>
  <c r="B8379" i="13"/>
  <c r="B8380" i="13"/>
  <c r="B8381" i="13"/>
  <c r="B8382" i="13"/>
  <c r="B8383" i="13"/>
  <c r="B8384" i="13"/>
  <c r="B8385" i="13"/>
  <c r="B8386" i="13"/>
  <c r="B8387" i="13"/>
  <c r="B8388" i="13"/>
  <c r="B8389" i="13"/>
  <c r="B8390" i="13"/>
  <c r="B8391" i="13"/>
  <c r="B8392" i="13"/>
  <c r="B8393" i="13"/>
  <c r="B8394" i="13"/>
  <c r="B8395" i="13"/>
  <c r="B8396" i="13"/>
  <c r="B8397" i="13"/>
  <c r="B8398" i="13"/>
  <c r="B8399" i="13"/>
  <c r="B8400" i="13"/>
  <c r="B8401" i="13"/>
  <c r="B8402" i="13"/>
  <c r="B8403" i="13"/>
  <c r="B8404" i="13"/>
  <c r="B8405" i="13"/>
  <c r="B8406" i="13"/>
  <c r="B8407" i="13"/>
  <c r="B8408" i="13"/>
  <c r="B8409" i="13"/>
  <c r="B8410" i="13"/>
  <c r="B8411" i="13"/>
  <c r="B8412" i="13"/>
  <c r="B8413" i="13"/>
  <c r="B8414" i="13"/>
  <c r="B8415" i="13"/>
  <c r="B8416" i="13"/>
  <c r="B8417" i="13"/>
  <c r="B8418" i="13"/>
  <c r="B8419" i="13"/>
  <c r="B8420" i="13"/>
  <c r="B8421" i="13"/>
  <c r="B8422" i="13"/>
  <c r="B8423" i="13"/>
  <c r="B8424" i="13"/>
  <c r="B8425" i="13"/>
  <c r="B8426" i="13"/>
  <c r="B8427" i="13"/>
  <c r="B8428" i="13"/>
  <c r="B8429" i="13"/>
  <c r="B8430" i="13"/>
  <c r="B8431" i="13"/>
  <c r="B8432" i="13"/>
  <c r="B8433" i="13"/>
  <c r="B8434" i="13"/>
  <c r="B8435" i="13"/>
  <c r="B8436" i="13"/>
  <c r="B8437" i="13"/>
  <c r="B8438" i="13"/>
  <c r="B8439" i="13"/>
  <c r="B8440" i="13"/>
  <c r="B8441" i="13"/>
  <c r="B8442" i="13"/>
  <c r="B8443" i="13"/>
  <c r="B8444" i="13"/>
  <c r="B8445" i="13"/>
  <c r="B8446" i="13"/>
  <c r="B8447" i="13"/>
  <c r="B8448" i="13"/>
  <c r="B8449" i="13"/>
  <c r="B8450" i="13"/>
  <c r="B8451" i="13"/>
  <c r="B8452" i="13"/>
  <c r="B8453" i="13"/>
  <c r="B8454" i="13"/>
  <c r="B8455" i="13"/>
  <c r="B8456" i="13"/>
  <c r="B8457" i="13"/>
  <c r="B8458" i="13"/>
  <c r="B8459" i="13"/>
  <c r="B8460" i="13"/>
  <c r="B8461" i="13"/>
  <c r="B8462" i="13"/>
  <c r="B8463" i="13"/>
  <c r="B8464" i="13"/>
  <c r="B8465" i="13"/>
  <c r="B8466" i="13"/>
  <c r="B8467" i="13"/>
  <c r="B8468" i="13"/>
  <c r="B8469" i="13"/>
  <c r="B8470" i="13"/>
  <c r="B8471" i="13"/>
  <c r="B8472" i="13"/>
  <c r="B8473" i="13"/>
  <c r="B8474" i="13"/>
  <c r="B8475" i="13"/>
  <c r="B8476" i="13"/>
  <c r="B8477" i="13"/>
  <c r="B8478" i="13"/>
  <c r="B8479" i="13"/>
  <c r="B8480" i="13"/>
  <c r="B8481" i="13"/>
  <c r="B8482" i="13"/>
  <c r="B8483" i="13"/>
  <c r="B8484" i="13"/>
  <c r="B8485" i="13"/>
  <c r="B8486" i="13"/>
  <c r="B8487" i="13"/>
  <c r="B8488" i="13"/>
  <c r="B8489" i="13"/>
  <c r="B8490" i="13"/>
  <c r="B8491" i="13"/>
  <c r="B8492" i="13"/>
  <c r="B8493" i="13"/>
  <c r="B8494" i="13"/>
  <c r="B8495" i="13"/>
  <c r="B8496" i="13"/>
  <c r="B8497" i="13"/>
  <c r="B8498" i="13"/>
  <c r="B8499" i="13"/>
  <c r="B8500" i="13"/>
  <c r="B8501" i="13"/>
  <c r="B8502" i="13"/>
  <c r="B8503" i="13"/>
  <c r="B8504" i="13"/>
  <c r="B8505" i="13"/>
  <c r="B8506" i="13"/>
  <c r="B8507" i="13"/>
  <c r="B8508" i="13"/>
  <c r="B8509" i="13"/>
  <c r="B8510" i="13"/>
  <c r="B8511" i="13"/>
  <c r="B8512" i="13"/>
  <c r="B8513" i="13"/>
  <c r="B8514" i="13"/>
  <c r="B8515" i="13"/>
  <c r="B8516" i="13"/>
  <c r="B8517" i="13"/>
  <c r="B8518" i="13"/>
  <c r="B8519" i="13"/>
  <c r="B8520" i="13"/>
  <c r="B8521" i="13"/>
  <c r="B8522" i="13"/>
  <c r="B8523" i="13"/>
  <c r="B8524" i="13"/>
  <c r="B8525" i="13"/>
  <c r="B8526" i="13"/>
  <c r="B8527" i="13"/>
  <c r="B8528" i="13"/>
  <c r="B8529" i="13"/>
  <c r="B8530" i="13"/>
  <c r="B8531" i="13"/>
  <c r="B8532" i="13"/>
  <c r="B8533" i="13"/>
  <c r="B8534" i="13"/>
  <c r="B8535" i="13"/>
  <c r="B8536" i="13"/>
  <c r="B8537" i="13"/>
  <c r="B8538" i="13"/>
  <c r="B8539" i="13"/>
  <c r="B8540" i="13"/>
  <c r="B8541" i="13"/>
  <c r="B8542" i="13"/>
  <c r="B8543" i="13"/>
  <c r="B8544" i="13"/>
  <c r="B8545" i="13"/>
  <c r="B8546" i="13"/>
  <c r="B8547" i="13"/>
  <c r="B8548" i="13"/>
  <c r="B8549" i="13"/>
  <c r="B8550" i="13"/>
  <c r="B8551" i="13"/>
  <c r="B8552" i="13"/>
  <c r="B8553" i="13"/>
  <c r="B8554" i="13"/>
  <c r="B8555" i="13"/>
  <c r="B8556" i="13"/>
  <c r="B8557" i="13"/>
  <c r="B8558" i="13"/>
  <c r="B8559" i="13"/>
  <c r="B8560" i="13"/>
  <c r="B8561" i="13"/>
  <c r="B8562" i="13"/>
  <c r="B8563" i="13"/>
  <c r="B8564" i="13"/>
  <c r="B8565" i="13"/>
  <c r="B8566" i="13"/>
  <c r="B8567" i="13"/>
  <c r="B8568" i="13"/>
  <c r="B8569" i="13"/>
  <c r="B8570" i="13"/>
  <c r="B8571" i="13"/>
  <c r="B8572" i="13"/>
  <c r="B8573" i="13"/>
  <c r="B8574" i="13"/>
  <c r="B8575" i="13"/>
  <c r="B8576" i="13"/>
  <c r="B8577" i="13"/>
  <c r="B8578" i="13"/>
  <c r="B8579" i="13"/>
  <c r="B8580" i="13"/>
  <c r="B8581" i="13"/>
  <c r="B8582" i="13"/>
  <c r="B8583" i="13"/>
  <c r="B8584" i="13"/>
  <c r="B8585" i="13"/>
  <c r="B8586" i="13"/>
  <c r="B8587" i="13"/>
  <c r="B8588" i="13"/>
  <c r="B8589" i="13"/>
  <c r="B8590" i="13"/>
  <c r="B8591" i="13"/>
  <c r="B8592" i="13"/>
  <c r="B8593" i="13"/>
  <c r="B8594" i="13"/>
  <c r="B8595" i="13"/>
  <c r="B8596" i="13"/>
  <c r="B8597" i="13"/>
  <c r="B8598" i="13"/>
  <c r="B8599" i="13"/>
  <c r="B8600" i="13"/>
  <c r="B8601" i="13"/>
  <c r="B8602" i="13"/>
  <c r="B8603" i="13"/>
  <c r="B8604" i="13"/>
  <c r="B8605" i="13"/>
  <c r="B8606" i="13"/>
  <c r="B8607" i="13"/>
  <c r="B8608" i="13"/>
  <c r="B8609" i="13"/>
  <c r="B8610" i="13"/>
  <c r="B8611" i="13"/>
  <c r="B8612" i="13"/>
  <c r="B8613" i="13"/>
  <c r="B8614" i="13"/>
  <c r="B8615" i="13"/>
  <c r="B8616" i="13"/>
  <c r="B8617" i="13"/>
  <c r="B8618" i="13"/>
  <c r="B8619" i="13"/>
  <c r="B8620" i="13"/>
  <c r="B8621" i="13"/>
  <c r="B8622" i="13"/>
  <c r="B8623" i="13"/>
  <c r="B8624" i="13"/>
  <c r="B8625" i="13"/>
  <c r="B8626" i="13"/>
  <c r="B8627" i="13"/>
  <c r="B8628" i="13"/>
  <c r="B8629" i="13"/>
  <c r="B8630" i="13"/>
  <c r="B8631" i="13"/>
  <c r="B8632" i="13"/>
  <c r="B8633" i="13"/>
  <c r="B8634" i="13"/>
  <c r="B8635" i="13"/>
  <c r="B8636" i="13"/>
  <c r="B8637" i="13"/>
  <c r="B8638" i="13"/>
  <c r="B8639" i="13"/>
  <c r="B8640" i="13"/>
  <c r="B8641" i="13"/>
  <c r="B2" i="13"/>
  <c r="A3" i="13"/>
  <c r="A4" i="13"/>
  <c r="A5" i="13"/>
  <c r="A6" i="13"/>
  <c r="A7" i="13"/>
  <c r="A8" i="13"/>
  <c r="A9" i="13"/>
  <c r="A10" i="13"/>
  <c r="A11" i="13"/>
  <c r="A12" i="13"/>
  <c r="A13" i="13"/>
  <c r="A14" i="13"/>
  <c r="A15" i="13"/>
  <c r="A16" i="13"/>
  <c r="A17" i="13"/>
  <c r="A18" i="13"/>
  <c r="A19" i="13"/>
  <c r="A20" i="13"/>
  <c r="A21" i="13"/>
  <c r="A22" i="13"/>
  <c r="A23" i="13"/>
  <c r="A24" i="13"/>
  <c r="A25" i="13"/>
  <c r="A26" i="13"/>
  <c r="A27" i="13"/>
  <c r="A28" i="13"/>
  <c r="A29" i="13"/>
  <c r="A30" i="13"/>
  <c r="A31" i="13"/>
  <c r="A32" i="13"/>
  <c r="A33" i="13"/>
  <c r="A34" i="13"/>
  <c r="A35" i="13"/>
  <c r="A36" i="13"/>
  <c r="A37" i="13"/>
  <c r="A38" i="13"/>
  <c r="A39" i="13"/>
  <c r="A40" i="13"/>
  <c r="A41" i="13"/>
  <c r="A42" i="13"/>
  <c r="A43" i="13"/>
  <c r="A44" i="13"/>
  <c r="A45" i="13"/>
  <c r="A46" i="13"/>
  <c r="A47" i="13"/>
  <c r="A48" i="13"/>
  <c r="A49" i="13"/>
  <c r="A50" i="13"/>
  <c r="A51" i="13"/>
  <c r="A52" i="13"/>
  <c r="A53" i="13"/>
  <c r="A54" i="13"/>
  <c r="A55" i="13"/>
  <c r="A56" i="13"/>
  <c r="A57" i="13"/>
  <c r="A58" i="13"/>
  <c r="A59" i="13"/>
  <c r="A60" i="13"/>
  <c r="A61" i="13"/>
  <c r="A62" i="13"/>
  <c r="A63" i="13"/>
  <c r="A64" i="13"/>
  <c r="A65" i="13"/>
  <c r="A66" i="13"/>
  <c r="A67" i="13"/>
  <c r="A68" i="13"/>
  <c r="A69" i="13"/>
  <c r="A70" i="13"/>
  <c r="A71" i="13"/>
  <c r="A72" i="13"/>
  <c r="A73" i="13"/>
  <c r="A74" i="13"/>
  <c r="A75" i="13"/>
  <c r="A76" i="13"/>
  <c r="A77" i="13"/>
  <c r="A78" i="13"/>
  <c r="A79" i="13"/>
  <c r="A80" i="13"/>
  <c r="A81" i="13"/>
  <c r="A82" i="13"/>
  <c r="A83" i="13"/>
  <c r="A84" i="13"/>
  <c r="A85" i="13"/>
  <c r="A86" i="13"/>
  <c r="A87" i="13"/>
  <c r="A88" i="13"/>
  <c r="A89" i="13"/>
  <c r="A90" i="13"/>
  <c r="A91" i="13"/>
  <c r="A92" i="13"/>
  <c r="A93" i="13"/>
  <c r="A94" i="13"/>
  <c r="A95" i="13"/>
  <c r="A96" i="13"/>
  <c r="A97" i="13"/>
  <c r="A98" i="13"/>
  <c r="A99" i="13"/>
  <c r="A100" i="13"/>
  <c r="A101" i="13"/>
  <c r="A102" i="13"/>
  <c r="A103" i="13"/>
  <c r="A104" i="13"/>
  <c r="A105" i="13"/>
  <c r="A106" i="13"/>
  <c r="A107" i="13"/>
  <c r="A108" i="13"/>
  <c r="A109" i="13"/>
  <c r="A110" i="13"/>
  <c r="A111" i="13"/>
  <c r="A112" i="13"/>
  <c r="A113" i="13"/>
  <c r="A114" i="13"/>
  <c r="A115" i="13"/>
  <c r="A116" i="13"/>
  <c r="A117" i="13"/>
  <c r="A118" i="13"/>
  <c r="A119" i="13"/>
  <c r="A120" i="13"/>
  <c r="A121" i="13"/>
  <c r="A122" i="13"/>
  <c r="A123" i="13"/>
  <c r="A124" i="13"/>
  <c r="A125" i="13"/>
  <c r="A126" i="13"/>
  <c r="A127" i="13"/>
  <c r="A128" i="13"/>
  <c r="A129" i="13"/>
  <c r="A130" i="13"/>
  <c r="A131" i="13"/>
  <c r="A132" i="13"/>
  <c r="A133" i="13"/>
  <c r="A134" i="13"/>
  <c r="A135" i="13"/>
  <c r="A136" i="13"/>
  <c r="A137" i="13"/>
  <c r="A138" i="13"/>
  <c r="A139" i="13"/>
  <c r="A140" i="13"/>
  <c r="A141" i="13"/>
  <c r="A142" i="13"/>
  <c r="A143" i="13"/>
  <c r="A144" i="13"/>
  <c r="A145" i="13"/>
  <c r="A146" i="13"/>
  <c r="A147" i="13"/>
  <c r="A148" i="13"/>
  <c r="A149" i="13"/>
  <c r="A150" i="13"/>
  <c r="A151" i="13"/>
  <c r="A152" i="13"/>
  <c r="A153" i="13"/>
  <c r="A154" i="13"/>
  <c r="A155" i="13"/>
  <c r="A156" i="13"/>
  <c r="A157" i="13"/>
  <c r="A158" i="13"/>
  <c r="A159" i="13"/>
  <c r="A160" i="13"/>
  <c r="A161" i="13"/>
  <c r="A162" i="13"/>
  <c r="A163" i="13"/>
  <c r="A164" i="13"/>
  <c r="A165" i="13"/>
  <c r="A166" i="13"/>
  <c r="A167" i="13"/>
  <c r="A168" i="13"/>
  <c r="A169" i="13"/>
  <c r="A170" i="13"/>
  <c r="A171" i="13"/>
  <c r="A172" i="13"/>
  <c r="A173" i="13"/>
  <c r="A174" i="13"/>
  <c r="A175" i="13"/>
  <c r="A176" i="13"/>
  <c r="A177" i="13"/>
  <c r="A178" i="13"/>
  <c r="A179" i="13"/>
  <c r="A180" i="13"/>
  <c r="A181" i="13"/>
  <c r="A182" i="13"/>
  <c r="A183" i="13"/>
  <c r="A184" i="13"/>
  <c r="A185" i="13"/>
  <c r="A186" i="13"/>
  <c r="A187" i="13"/>
  <c r="A188" i="13"/>
  <c r="A189" i="13"/>
  <c r="A190" i="13"/>
  <c r="A191" i="13"/>
  <c r="A192" i="13"/>
  <c r="A193" i="13"/>
  <c r="A194" i="13"/>
  <c r="A195" i="13"/>
  <c r="A196" i="13"/>
  <c r="A197" i="13"/>
  <c r="A198" i="13"/>
  <c r="A199" i="13"/>
  <c r="A200" i="13"/>
  <c r="A201" i="13"/>
  <c r="A202" i="13"/>
  <c r="A203" i="13"/>
  <c r="A204" i="13"/>
  <c r="A205" i="13"/>
  <c r="A206" i="13"/>
  <c r="A207" i="13"/>
  <c r="A208" i="13"/>
  <c r="A209" i="13"/>
  <c r="A210" i="13"/>
  <c r="A211" i="13"/>
  <c r="A212" i="13"/>
  <c r="A213" i="13"/>
  <c r="A214" i="13"/>
  <c r="A215" i="13"/>
  <c r="A216" i="13"/>
  <c r="A217" i="13"/>
  <c r="A218" i="13"/>
  <c r="A219" i="13"/>
  <c r="A220" i="13"/>
  <c r="A221" i="13"/>
  <c r="A222" i="13"/>
  <c r="A223" i="13"/>
  <c r="A224" i="13"/>
  <c r="A225" i="13"/>
  <c r="A226" i="13"/>
  <c r="A227" i="13"/>
  <c r="A228" i="13"/>
  <c r="A229" i="13"/>
  <c r="A230" i="13"/>
  <c r="A231" i="13"/>
  <c r="A232" i="13"/>
  <c r="A233" i="13"/>
  <c r="A234" i="13"/>
  <c r="A235" i="13"/>
  <c r="A236" i="13"/>
  <c r="A237" i="13"/>
  <c r="A238" i="13"/>
  <c r="A239" i="13"/>
  <c r="A240" i="13"/>
  <c r="A241" i="13"/>
  <c r="A242" i="13"/>
  <c r="A243" i="13"/>
  <c r="A244" i="13"/>
  <c r="A245" i="13"/>
  <c r="A246" i="13"/>
  <c r="A247" i="13"/>
  <c r="A248" i="13"/>
  <c r="A249" i="13"/>
  <c r="A250" i="13"/>
  <c r="A251" i="13"/>
  <c r="A252" i="13"/>
  <c r="A253" i="13"/>
  <c r="A254" i="13"/>
  <c r="A255" i="13"/>
  <c r="A256" i="13"/>
  <c r="A257" i="13"/>
  <c r="A258" i="13"/>
  <c r="A259" i="13"/>
  <c r="A260" i="13"/>
  <c r="A261" i="13"/>
  <c r="A262" i="13"/>
  <c r="A263" i="13"/>
  <c r="A264" i="13"/>
  <c r="A265" i="13"/>
  <c r="A266" i="13"/>
  <c r="A267" i="13"/>
  <c r="A268" i="13"/>
  <c r="A269" i="13"/>
  <c r="A270" i="13"/>
  <c r="A271" i="13"/>
  <c r="A272" i="13"/>
  <c r="A273" i="13"/>
  <c r="A274" i="13"/>
  <c r="A275" i="13"/>
  <c r="A276" i="13"/>
  <c r="A277" i="13"/>
  <c r="A278" i="13"/>
  <c r="A279" i="13"/>
  <c r="A280" i="13"/>
  <c r="A281" i="13"/>
  <c r="A282" i="13"/>
  <c r="A283" i="13"/>
  <c r="A284" i="13"/>
  <c r="A285" i="13"/>
  <c r="A286" i="13"/>
  <c r="A287" i="13"/>
  <c r="A288" i="13"/>
  <c r="A289" i="13"/>
  <c r="A290" i="13"/>
  <c r="A291" i="13"/>
  <c r="A292" i="13"/>
  <c r="A293" i="13"/>
  <c r="A294" i="13"/>
  <c r="A295" i="13"/>
  <c r="A296" i="13"/>
  <c r="A297" i="13"/>
  <c r="A298" i="13"/>
  <c r="A299" i="13"/>
  <c r="A300" i="13"/>
  <c r="A301" i="13"/>
  <c r="A302" i="13"/>
  <c r="A303" i="13"/>
  <c r="A304" i="13"/>
  <c r="A305" i="13"/>
  <c r="A306" i="13"/>
  <c r="A307" i="13"/>
  <c r="A308" i="13"/>
  <c r="A309" i="13"/>
  <c r="A310" i="13"/>
  <c r="A311" i="13"/>
  <c r="A312" i="13"/>
  <c r="A313" i="13"/>
  <c r="A314" i="13"/>
  <c r="A315" i="13"/>
  <c r="A316" i="13"/>
  <c r="A317" i="13"/>
  <c r="A318" i="13"/>
  <c r="A319" i="13"/>
  <c r="A320" i="13"/>
  <c r="A321" i="13"/>
  <c r="A322" i="13"/>
  <c r="A323" i="13"/>
  <c r="A324" i="13"/>
  <c r="A325" i="13"/>
  <c r="A326" i="13"/>
  <c r="A327" i="13"/>
  <c r="A328" i="13"/>
  <c r="A329" i="13"/>
  <c r="A330" i="13"/>
  <c r="A331" i="13"/>
  <c r="A332" i="13"/>
  <c r="A333" i="13"/>
  <c r="A334" i="13"/>
  <c r="A335" i="13"/>
  <c r="A336" i="13"/>
  <c r="A337" i="13"/>
  <c r="A338" i="13"/>
  <c r="A339" i="13"/>
  <c r="A340" i="13"/>
  <c r="A341" i="13"/>
  <c r="A342" i="13"/>
  <c r="A343" i="13"/>
  <c r="A344" i="13"/>
  <c r="A345" i="13"/>
  <c r="A346" i="13"/>
  <c r="A347" i="13"/>
  <c r="A348" i="13"/>
  <c r="A349" i="13"/>
  <c r="A350" i="13"/>
  <c r="A351" i="13"/>
  <c r="A352" i="13"/>
  <c r="A353" i="13"/>
  <c r="A354" i="13"/>
  <c r="A355" i="13"/>
  <c r="A356" i="13"/>
  <c r="A357" i="13"/>
  <c r="A358" i="13"/>
  <c r="A359" i="13"/>
  <c r="A360" i="13"/>
  <c r="A361" i="13"/>
  <c r="A362" i="13"/>
  <c r="A363" i="13"/>
  <c r="A364" i="13"/>
  <c r="A365" i="13"/>
  <c r="A366" i="13"/>
  <c r="A367" i="13"/>
  <c r="A368" i="13"/>
  <c r="A369" i="13"/>
  <c r="A370" i="13"/>
  <c r="A371" i="13"/>
  <c r="A372" i="13"/>
  <c r="A373" i="13"/>
  <c r="A374" i="13"/>
  <c r="A375" i="13"/>
  <c r="A376" i="13"/>
  <c r="A377" i="13"/>
  <c r="A378" i="13"/>
  <c r="A379" i="13"/>
  <c r="A380" i="13"/>
  <c r="A381" i="13"/>
  <c r="A382" i="13"/>
  <c r="A383" i="13"/>
  <c r="A384" i="13"/>
  <c r="A385" i="13"/>
  <c r="A386" i="13"/>
  <c r="A387" i="13"/>
  <c r="A388" i="13"/>
  <c r="A389" i="13"/>
  <c r="A390" i="13"/>
  <c r="A391" i="13"/>
  <c r="A392" i="13"/>
  <c r="A393" i="13"/>
  <c r="A394" i="13"/>
  <c r="A395" i="13"/>
  <c r="A396" i="13"/>
  <c r="A397" i="13"/>
  <c r="A398" i="13"/>
  <c r="A399" i="13"/>
  <c r="A400" i="13"/>
  <c r="A401" i="13"/>
  <c r="A402" i="13"/>
  <c r="A403" i="13"/>
  <c r="A404" i="13"/>
  <c r="A405" i="13"/>
  <c r="A406" i="13"/>
  <c r="A407" i="13"/>
  <c r="A408" i="13"/>
  <c r="A409" i="13"/>
  <c r="A410" i="13"/>
  <c r="A411" i="13"/>
  <c r="A412" i="13"/>
  <c r="A413" i="13"/>
  <c r="A414" i="13"/>
  <c r="A415" i="13"/>
  <c r="A416" i="13"/>
  <c r="A417" i="13"/>
  <c r="A418" i="13"/>
  <c r="A419" i="13"/>
  <c r="A420" i="13"/>
  <c r="A421" i="13"/>
  <c r="A422" i="13"/>
  <c r="A423" i="13"/>
  <c r="A424" i="13"/>
  <c r="A425" i="13"/>
  <c r="A426" i="13"/>
  <c r="A427" i="13"/>
  <c r="A428" i="13"/>
  <c r="A429" i="13"/>
  <c r="A430" i="13"/>
  <c r="A431" i="13"/>
  <c r="A432" i="13"/>
  <c r="A433" i="13"/>
  <c r="A434" i="13"/>
  <c r="A435" i="13"/>
  <c r="A436" i="13"/>
  <c r="A437" i="13"/>
  <c r="A438" i="13"/>
  <c r="A439" i="13"/>
  <c r="A440" i="13"/>
  <c r="A441" i="13"/>
  <c r="A442" i="13"/>
  <c r="A443" i="13"/>
  <c r="A444" i="13"/>
  <c r="A445" i="13"/>
  <c r="A446" i="13"/>
  <c r="A447" i="13"/>
  <c r="A448" i="13"/>
  <c r="A449" i="13"/>
  <c r="A450" i="13"/>
  <c r="A451" i="13"/>
  <c r="A452" i="13"/>
  <c r="A453" i="13"/>
  <c r="A454" i="13"/>
  <c r="A455" i="13"/>
  <c r="A456" i="13"/>
  <c r="A457" i="13"/>
  <c r="A458" i="13"/>
  <c r="A459" i="13"/>
  <c r="A460" i="13"/>
  <c r="A461" i="13"/>
  <c r="A462" i="13"/>
  <c r="A463" i="13"/>
  <c r="A464" i="13"/>
  <c r="A465" i="13"/>
  <c r="A466" i="13"/>
  <c r="A467" i="13"/>
  <c r="A468" i="13"/>
  <c r="A469" i="13"/>
  <c r="A470" i="13"/>
  <c r="A471" i="13"/>
  <c r="A472" i="13"/>
  <c r="A473" i="13"/>
  <c r="A474" i="13"/>
  <c r="A475" i="13"/>
  <c r="A476" i="13"/>
  <c r="A477" i="13"/>
  <c r="A478" i="13"/>
  <c r="A479" i="13"/>
  <c r="A480" i="13"/>
  <c r="A481" i="13"/>
  <c r="A482" i="13"/>
  <c r="A483" i="13"/>
  <c r="A484" i="13"/>
  <c r="A485" i="13"/>
  <c r="A486" i="13"/>
  <c r="A487" i="13"/>
  <c r="A488" i="13"/>
  <c r="A489" i="13"/>
  <c r="A490" i="13"/>
  <c r="A491" i="13"/>
  <c r="A492" i="13"/>
  <c r="A493" i="13"/>
  <c r="A494" i="13"/>
  <c r="A495" i="13"/>
  <c r="A496" i="13"/>
  <c r="A497" i="13"/>
  <c r="A498" i="13"/>
  <c r="A499" i="13"/>
  <c r="A500" i="13"/>
  <c r="A501" i="13"/>
  <c r="A502" i="13"/>
  <c r="A503" i="13"/>
  <c r="A504" i="13"/>
  <c r="A505" i="13"/>
  <c r="A506" i="13"/>
  <c r="A507" i="13"/>
  <c r="A508" i="13"/>
  <c r="A509" i="13"/>
  <c r="A510" i="13"/>
  <c r="A511" i="13"/>
  <c r="A512" i="13"/>
  <c r="A513" i="13"/>
  <c r="A514" i="13"/>
  <c r="A515" i="13"/>
  <c r="A516" i="13"/>
  <c r="A517" i="13"/>
  <c r="A518" i="13"/>
  <c r="A519" i="13"/>
  <c r="A520" i="13"/>
  <c r="A521" i="13"/>
  <c r="A522" i="13"/>
  <c r="A523" i="13"/>
  <c r="A524" i="13"/>
  <c r="A525" i="13"/>
  <c r="A526" i="13"/>
  <c r="A527" i="13"/>
  <c r="A528" i="13"/>
  <c r="A529" i="13"/>
  <c r="A530" i="13"/>
  <c r="A531" i="13"/>
  <c r="A532" i="13"/>
  <c r="A533" i="13"/>
  <c r="A534" i="13"/>
  <c r="A535" i="13"/>
  <c r="A536" i="13"/>
  <c r="A537" i="13"/>
  <c r="A538" i="13"/>
  <c r="A539" i="13"/>
  <c r="A540" i="13"/>
  <c r="A541" i="13"/>
  <c r="A542" i="13"/>
  <c r="A543" i="13"/>
  <c r="A544" i="13"/>
  <c r="A545" i="13"/>
  <c r="A546" i="13"/>
  <c r="A547" i="13"/>
  <c r="A548" i="13"/>
  <c r="A549" i="13"/>
  <c r="A550" i="13"/>
  <c r="A551" i="13"/>
  <c r="A552" i="13"/>
  <c r="A553" i="13"/>
  <c r="A554" i="13"/>
  <c r="A555" i="13"/>
  <c r="A556" i="13"/>
  <c r="A557" i="13"/>
  <c r="A558" i="13"/>
  <c r="A559" i="13"/>
  <c r="A560" i="13"/>
  <c r="A561" i="13"/>
  <c r="A562" i="13"/>
  <c r="A563" i="13"/>
  <c r="A564" i="13"/>
  <c r="A565" i="13"/>
  <c r="A566" i="13"/>
  <c r="A567" i="13"/>
  <c r="A568" i="13"/>
  <c r="A569" i="13"/>
  <c r="A570" i="13"/>
  <c r="A571" i="13"/>
  <c r="A572" i="13"/>
  <c r="A573" i="13"/>
  <c r="A574" i="13"/>
  <c r="A575" i="13"/>
  <c r="A576" i="13"/>
  <c r="A577" i="13"/>
  <c r="A578" i="13"/>
  <c r="A579" i="13"/>
  <c r="A580" i="13"/>
  <c r="A581" i="13"/>
  <c r="A582" i="13"/>
  <c r="A583" i="13"/>
  <c r="A584" i="13"/>
  <c r="A585" i="13"/>
  <c r="A586" i="13"/>
  <c r="A587" i="13"/>
  <c r="A588" i="13"/>
  <c r="A589" i="13"/>
  <c r="A590" i="13"/>
  <c r="A591" i="13"/>
  <c r="A592" i="13"/>
  <c r="A593" i="13"/>
  <c r="A594" i="13"/>
  <c r="A595" i="13"/>
  <c r="A596" i="13"/>
  <c r="A597" i="13"/>
  <c r="A598" i="13"/>
  <c r="A599" i="13"/>
  <c r="A600" i="13"/>
  <c r="A601" i="13"/>
  <c r="A602" i="13"/>
  <c r="A603" i="13"/>
  <c r="A604" i="13"/>
  <c r="A605" i="13"/>
  <c r="A606" i="13"/>
  <c r="A607" i="13"/>
  <c r="A608" i="13"/>
  <c r="A609" i="13"/>
  <c r="A610" i="13"/>
  <c r="A611" i="13"/>
  <c r="A612" i="13"/>
  <c r="A613" i="13"/>
  <c r="A614" i="13"/>
  <c r="A615" i="13"/>
  <c r="A616" i="13"/>
  <c r="A617" i="13"/>
  <c r="A618" i="13"/>
  <c r="A619" i="13"/>
  <c r="A620" i="13"/>
  <c r="A621" i="13"/>
  <c r="A622" i="13"/>
  <c r="A623" i="13"/>
  <c r="A624" i="13"/>
  <c r="A625" i="13"/>
  <c r="A626" i="13"/>
  <c r="A627" i="13"/>
  <c r="A628" i="13"/>
  <c r="A629" i="13"/>
  <c r="A630" i="13"/>
  <c r="A631" i="13"/>
  <c r="A632" i="13"/>
  <c r="A633" i="13"/>
  <c r="A634" i="13"/>
  <c r="A635" i="13"/>
  <c r="A636" i="13"/>
  <c r="A637" i="13"/>
  <c r="A638" i="13"/>
  <c r="A639" i="13"/>
  <c r="A640" i="13"/>
  <c r="A641" i="13"/>
  <c r="A642" i="13"/>
  <c r="A643" i="13"/>
  <c r="A644" i="13"/>
  <c r="A645" i="13"/>
  <c r="A646" i="13"/>
  <c r="A647" i="13"/>
  <c r="A648" i="13"/>
  <c r="A649" i="13"/>
  <c r="A650" i="13"/>
  <c r="A651" i="13"/>
  <c r="A652" i="13"/>
  <c r="A653" i="13"/>
  <c r="A654" i="13"/>
  <c r="A655" i="13"/>
  <c r="A656" i="13"/>
  <c r="A657" i="13"/>
  <c r="A658" i="13"/>
  <c r="A659" i="13"/>
  <c r="A660" i="13"/>
  <c r="A661" i="13"/>
  <c r="A662" i="13"/>
  <c r="A663" i="13"/>
  <c r="A664" i="13"/>
  <c r="A665" i="13"/>
  <c r="A666" i="13"/>
  <c r="A667" i="13"/>
  <c r="A668" i="13"/>
  <c r="A669" i="13"/>
  <c r="A670" i="13"/>
  <c r="A671" i="13"/>
  <c r="A672" i="13"/>
  <c r="A673" i="13"/>
  <c r="A674" i="13"/>
  <c r="A675" i="13"/>
  <c r="A676" i="13"/>
  <c r="A677" i="13"/>
  <c r="A678" i="13"/>
  <c r="A679" i="13"/>
  <c r="A680" i="13"/>
  <c r="A681" i="13"/>
  <c r="A682" i="13"/>
  <c r="A683" i="13"/>
  <c r="A684" i="13"/>
  <c r="A685" i="13"/>
  <c r="A686" i="13"/>
  <c r="A687" i="13"/>
  <c r="A688" i="13"/>
  <c r="A689" i="13"/>
  <c r="A690" i="13"/>
  <c r="A691" i="13"/>
  <c r="A692" i="13"/>
  <c r="A693" i="13"/>
  <c r="A694" i="13"/>
  <c r="A695" i="13"/>
  <c r="A696" i="13"/>
  <c r="A697" i="13"/>
  <c r="A698" i="13"/>
  <c r="A699" i="13"/>
  <c r="A700" i="13"/>
  <c r="A701" i="13"/>
  <c r="A702" i="13"/>
  <c r="A703" i="13"/>
  <c r="A704" i="13"/>
  <c r="A705" i="13"/>
  <c r="A706" i="13"/>
  <c r="A707" i="13"/>
  <c r="A708" i="13"/>
  <c r="A709" i="13"/>
  <c r="A710" i="13"/>
  <c r="A711" i="13"/>
  <c r="A712" i="13"/>
  <c r="A713" i="13"/>
  <c r="A714" i="13"/>
  <c r="A715" i="13"/>
  <c r="A716" i="13"/>
  <c r="A717" i="13"/>
  <c r="A718" i="13"/>
  <c r="A719" i="13"/>
  <c r="A720" i="13"/>
  <c r="A721" i="13"/>
  <c r="A722" i="13"/>
  <c r="A723" i="13"/>
  <c r="A724" i="13"/>
  <c r="A725" i="13"/>
  <c r="A726" i="13"/>
  <c r="A727" i="13"/>
  <c r="A728" i="13"/>
  <c r="A729" i="13"/>
  <c r="A730" i="13"/>
  <c r="A731" i="13"/>
  <c r="A732" i="13"/>
  <c r="A733" i="13"/>
  <c r="A734" i="13"/>
  <c r="A735" i="13"/>
  <c r="A736" i="13"/>
  <c r="A737" i="13"/>
  <c r="A738" i="13"/>
  <c r="A739" i="13"/>
  <c r="A740" i="13"/>
  <c r="A741" i="13"/>
  <c r="A742" i="13"/>
  <c r="A743" i="13"/>
  <c r="A744" i="13"/>
  <c r="A745" i="13"/>
  <c r="A746" i="13"/>
  <c r="A747" i="13"/>
  <c r="A748" i="13"/>
  <c r="A749" i="13"/>
  <c r="A750" i="13"/>
  <c r="A751" i="13"/>
  <c r="A752" i="13"/>
  <c r="A753" i="13"/>
  <c r="A754" i="13"/>
  <c r="A755" i="13"/>
  <c r="A756" i="13"/>
  <c r="A757" i="13"/>
  <c r="A758" i="13"/>
  <c r="A759" i="13"/>
  <c r="A760" i="13"/>
  <c r="A761" i="13"/>
  <c r="A762" i="13"/>
  <c r="A763" i="13"/>
  <c r="A764" i="13"/>
  <c r="A765" i="13"/>
  <c r="A766" i="13"/>
  <c r="A767" i="13"/>
  <c r="A768" i="13"/>
  <c r="A769" i="13"/>
  <c r="A770" i="13"/>
  <c r="A771" i="13"/>
  <c r="A772" i="13"/>
  <c r="A773" i="13"/>
  <c r="A774" i="13"/>
  <c r="A775" i="13"/>
  <c r="A776" i="13"/>
  <c r="A777" i="13"/>
  <c r="A778" i="13"/>
  <c r="A779" i="13"/>
  <c r="A780" i="13"/>
  <c r="A781" i="13"/>
  <c r="A782" i="13"/>
  <c r="A783" i="13"/>
  <c r="A784" i="13"/>
  <c r="A785" i="13"/>
  <c r="A786" i="13"/>
  <c r="A787" i="13"/>
  <c r="A788" i="13"/>
  <c r="A789" i="13"/>
  <c r="A790" i="13"/>
  <c r="A791" i="13"/>
  <c r="A792" i="13"/>
  <c r="A793" i="13"/>
  <c r="A794" i="13"/>
  <c r="A795" i="13"/>
  <c r="A796" i="13"/>
  <c r="A797" i="13"/>
  <c r="A798" i="13"/>
  <c r="A799" i="13"/>
  <c r="A800" i="13"/>
  <c r="A801" i="13"/>
  <c r="A802" i="13"/>
  <c r="A803" i="13"/>
  <c r="A804" i="13"/>
  <c r="A805" i="13"/>
  <c r="A806" i="13"/>
  <c r="A807" i="13"/>
  <c r="A808" i="13"/>
  <c r="A809" i="13"/>
  <c r="A810" i="13"/>
  <c r="A811" i="13"/>
  <c r="A812" i="13"/>
  <c r="A813" i="13"/>
  <c r="A814" i="13"/>
  <c r="A815" i="13"/>
  <c r="A816" i="13"/>
  <c r="A817" i="13"/>
  <c r="A818" i="13"/>
  <c r="A819" i="13"/>
  <c r="A820" i="13"/>
  <c r="A821" i="13"/>
  <c r="A822" i="13"/>
  <c r="A823" i="13"/>
  <c r="A824" i="13"/>
  <c r="A825" i="13"/>
  <c r="A826" i="13"/>
  <c r="A827" i="13"/>
  <c r="A828" i="13"/>
  <c r="A829" i="13"/>
  <c r="A830" i="13"/>
  <c r="A831" i="13"/>
  <c r="A832" i="13"/>
  <c r="A833" i="13"/>
  <c r="A834" i="13"/>
  <c r="A835" i="13"/>
  <c r="A836" i="13"/>
  <c r="A837" i="13"/>
  <c r="A838" i="13"/>
  <c r="A839" i="13"/>
  <c r="A840" i="13"/>
  <c r="A841" i="13"/>
  <c r="A842" i="13"/>
  <c r="A843" i="13"/>
  <c r="A844" i="13"/>
  <c r="A845" i="13"/>
  <c r="A846" i="13"/>
  <c r="A847" i="13"/>
  <c r="A848" i="13"/>
  <c r="A849" i="13"/>
  <c r="A850" i="13"/>
  <c r="A851" i="13"/>
  <c r="A852" i="13"/>
  <c r="A853" i="13"/>
  <c r="A854" i="13"/>
  <c r="A855" i="13"/>
  <c r="A856" i="13"/>
  <c r="A857" i="13"/>
  <c r="A858" i="13"/>
  <c r="A859" i="13"/>
  <c r="A860" i="13"/>
  <c r="A861" i="13"/>
  <c r="A862" i="13"/>
  <c r="A863" i="13"/>
  <c r="A864" i="13"/>
  <c r="A865" i="13"/>
  <c r="A866" i="13"/>
  <c r="A867" i="13"/>
  <c r="A868" i="13"/>
  <c r="A869" i="13"/>
  <c r="A870" i="13"/>
  <c r="A871" i="13"/>
  <c r="A872" i="13"/>
  <c r="A873" i="13"/>
  <c r="A874" i="13"/>
  <c r="A875" i="13"/>
  <c r="A876" i="13"/>
  <c r="A877" i="13"/>
  <c r="A878" i="13"/>
  <c r="A879" i="13"/>
  <c r="A880" i="13"/>
  <c r="A881" i="13"/>
  <c r="A882" i="13"/>
  <c r="A883" i="13"/>
  <c r="A884" i="13"/>
  <c r="A885" i="13"/>
  <c r="A886" i="13"/>
  <c r="A887" i="13"/>
  <c r="A888" i="13"/>
  <c r="A889" i="13"/>
  <c r="A890" i="13"/>
  <c r="A891" i="13"/>
  <c r="A892" i="13"/>
  <c r="A893" i="13"/>
  <c r="A894" i="13"/>
  <c r="A895" i="13"/>
  <c r="A896" i="13"/>
  <c r="A897" i="13"/>
  <c r="A898" i="13"/>
  <c r="A899" i="13"/>
  <c r="A900" i="13"/>
  <c r="A901" i="13"/>
  <c r="A902" i="13"/>
  <c r="A903" i="13"/>
  <c r="A904" i="13"/>
  <c r="A905" i="13"/>
  <c r="A906" i="13"/>
  <c r="A907" i="13"/>
  <c r="A908" i="13"/>
  <c r="A909" i="13"/>
  <c r="A910" i="13"/>
  <c r="A911" i="13"/>
  <c r="A912" i="13"/>
  <c r="A913" i="13"/>
  <c r="A914" i="13"/>
  <c r="A915" i="13"/>
  <c r="A916" i="13"/>
  <c r="A917" i="13"/>
  <c r="A918" i="13"/>
  <c r="A919" i="13"/>
  <c r="A920" i="13"/>
  <c r="A921" i="13"/>
  <c r="A922" i="13"/>
  <c r="A923" i="13"/>
  <c r="A924" i="13"/>
  <c r="A925" i="13"/>
  <c r="A926" i="13"/>
  <c r="A927" i="13"/>
  <c r="A928" i="13"/>
  <c r="A929" i="13"/>
  <c r="A930" i="13"/>
  <c r="A931" i="13"/>
  <c r="A932" i="13"/>
  <c r="A933" i="13"/>
  <c r="A934" i="13"/>
  <c r="A935" i="13"/>
  <c r="A936" i="13"/>
  <c r="A937" i="13"/>
  <c r="A938" i="13"/>
  <c r="A939" i="13"/>
  <c r="A940" i="13"/>
  <c r="A941" i="13"/>
  <c r="A942" i="13"/>
  <c r="A943" i="13"/>
  <c r="A944" i="13"/>
  <c r="A945" i="13"/>
  <c r="A946" i="13"/>
  <c r="A947" i="13"/>
  <c r="A948" i="13"/>
  <c r="A949" i="13"/>
  <c r="A950" i="13"/>
  <c r="A951" i="13"/>
  <c r="A952" i="13"/>
  <c r="A953" i="13"/>
  <c r="A954" i="13"/>
  <c r="A955" i="13"/>
  <c r="A956" i="13"/>
  <c r="A957" i="13"/>
  <c r="A958" i="13"/>
  <c r="A959" i="13"/>
  <c r="A960" i="13"/>
  <c r="A961" i="13"/>
  <c r="A962" i="13"/>
  <c r="A963" i="13"/>
  <c r="A964" i="13"/>
  <c r="A965" i="13"/>
  <c r="A966" i="13"/>
  <c r="A967" i="13"/>
  <c r="A968" i="13"/>
  <c r="A969" i="13"/>
  <c r="A970" i="13"/>
  <c r="A971" i="13"/>
  <c r="A972" i="13"/>
  <c r="A973" i="13"/>
  <c r="A974" i="13"/>
  <c r="A975" i="13"/>
  <c r="A976" i="13"/>
  <c r="A977" i="13"/>
  <c r="A978" i="13"/>
  <c r="A979" i="13"/>
  <c r="A980" i="13"/>
  <c r="A981" i="13"/>
  <c r="A982" i="13"/>
  <c r="A983" i="13"/>
  <c r="A984" i="13"/>
  <c r="A985" i="13"/>
  <c r="A986" i="13"/>
  <c r="A987" i="13"/>
  <c r="A988" i="13"/>
  <c r="A989" i="13"/>
  <c r="A990" i="13"/>
  <c r="A991" i="13"/>
  <c r="A992" i="13"/>
  <c r="A993" i="13"/>
  <c r="A994" i="13"/>
  <c r="A995" i="13"/>
  <c r="A996" i="13"/>
  <c r="A997" i="13"/>
  <c r="A998" i="13"/>
  <c r="A999" i="13"/>
  <c r="A1000" i="13"/>
  <c r="A1001" i="13"/>
  <c r="A1002" i="13"/>
  <c r="A1003" i="13"/>
  <c r="A1004" i="13"/>
  <c r="A1005" i="13"/>
  <c r="A1006" i="13"/>
  <c r="A1007" i="13"/>
  <c r="A1008" i="13"/>
  <c r="A1009" i="13"/>
  <c r="A1010" i="13"/>
  <c r="A1011" i="13"/>
  <c r="A1012" i="13"/>
  <c r="A1013" i="13"/>
  <c r="A1014" i="13"/>
  <c r="A1015" i="13"/>
  <c r="A1016" i="13"/>
  <c r="A1017" i="13"/>
  <c r="A1018" i="13"/>
  <c r="A1019" i="13"/>
  <c r="A1020" i="13"/>
  <c r="A1021" i="13"/>
  <c r="A1022" i="13"/>
  <c r="A1023" i="13"/>
  <c r="A1024" i="13"/>
  <c r="A1025" i="13"/>
  <c r="A1026" i="13"/>
  <c r="A1027" i="13"/>
  <c r="A1028" i="13"/>
  <c r="A1029" i="13"/>
  <c r="A1030" i="13"/>
  <c r="A1031" i="13"/>
  <c r="A1032" i="13"/>
  <c r="A1033" i="13"/>
  <c r="A1034" i="13"/>
  <c r="A1035" i="13"/>
  <c r="A1036" i="13"/>
  <c r="A1037" i="13"/>
  <c r="A1038" i="13"/>
  <c r="A1039" i="13"/>
  <c r="A1040" i="13"/>
  <c r="A1041" i="13"/>
  <c r="A1042" i="13"/>
  <c r="A1043" i="13"/>
  <c r="A1044" i="13"/>
  <c r="A1045" i="13"/>
  <c r="A1046" i="13"/>
  <c r="A1047" i="13"/>
  <c r="A1048" i="13"/>
  <c r="A1049" i="13"/>
  <c r="A1050" i="13"/>
  <c r="A1051" i="13"/>
  <c r="A1052" i="13"/>
  <c r="A1053" i="13"/>
  <c r="A1054" i="13"/>
  <c r="A1055" i="13"/>
  <c r="A1056" i="13"/>
  <c r="A1057" i="13"/>
  <c r="A1058" i="13"/>
  <c r="A1059" i="13"/>
  <c r="A1060" i="13"/>
  <c r="A1061" i="13"/>
  <c r="A1062" i="13"/>
  <c r="A1063" i="13"/>
  <c r="A1064" i="13"/>
  <c r="A1065" i="13"/>
  <c r="A1066" i="13"/>
  <c r="A1067" i="13"/>
  <c r="A1068" i="13"/>
  <c r="A1069" i="13"/>
  <c r="A1070" i="13"/>
  <c r="A1071" i="13"/>
  <c r="A1072" i="13"/>
  <c r="A1073" i="13"/>
  <c r="A1074" i="13"/>
  <c r="A1075" i="13"/>
  <c r="A1076" i="13"/>
  <c r="A1077" i="13"/>
  <c r="A1078" i="13"/>
  <c r="A1079" i="13"/>
  <c r="A1080" i="13"/>
  <c r="A1081" i="13"/>
  <c r="A1082" i="13"/>
  <c r="A1083" i="13"/>
  <c r="A1084" i="13"/>
  <c r="A1085" i="13"/>
  <c r="A1086" i="13"/>
  <c r="A1087" i="13"/>
  <c r="A1088" i="13"/>
  <c r="A1089" i="13"/>
  <c r="A1090" i="13"/>
  <c r="A1091" i="13"/>
  <c r="A1092" i="13"/>
  <c r="A1093" i="13"/>
  <c r="A1094" i="13"/>
  <c r="A1095" i="13"/>
  <c r="A1096" i="13"/>
  <c r="A1097" i="13"/>
  <c r="A1098" i="13"/>
  <c r="A1099" i="13"/>
  <c r="A1100" i="13"/>
  <c r="A1101" i="13"/>
  <c r="A1102" i="13"/>
  <c r="A1103" i="13"/>
  <c r="A1104" i="13"/>
  <c r="A1105" i="13"/>
  <c r="A1106" i="13"/>
  <c r="A1107" i="13"/>
  <c r="A1108" i="13"/>
  <c r="A1109" i="13"/>
  <c r="A1110" i="13"/>
  <c r="A1111" i="13"/>
  <c r="A1112" i="13"/>
  <c r="A1113" i="13"/>
  <c r="A1114" i="13"/>
  <c r="A1115" i="13"/>
  <c r="A1116" i="13"/>
  <c r="A1117" i="13"/>
  <c r="A1118" i="13"/>
  <c r="A1119" i="13"/>
  <c r="A1120" i="13"/>
  <c r="A1121" i="13"/>
  <c r="A1122" i="13"/>
  <c r="A1123" i="13"/>
  <c r="A1124" i="13"/>
  <c r="A1125" i="13"/>
  <c r="A1126" i="13"/>
  <c r="A1127" i="13"/>
  <c r="A1128" i="13"/>
  <c r="A1129" i="13"/>
  <c r="A1130" i="13"/>
  <c r="A1131" i="13"/>
  <c r="A1132" i="13"/>
  <c r="A1133" i="13"/>
  <c r="A1134" i="13"/>
  <c r="A1135" i="13"/>
  <c r="A1136" i="13"/>
  <c r="A1137" i="13"/>
  <c r="A1138" i="13"/>
  <c r="A1139" i="13"/>
  <c r="A1140" i="13"/>
  <c r="A1141" i="13"/>
  <c r="A1142" i="13"/>
  <c r="A1143" i="13"/>
  <c r="A1144" i="13"/>
  <c r="A1145" i="13"/>
  <c r="A1146" i="13"/>
  <c r="A1147" i="13"/>
  <c r="A1148" i="13"/>
  <c r="A1149" i="13"/>
  <c r="A1150" i="13"/>
  <c r="A1151" i="13"/>
  <c r="A1152" i="13"/>
  <c r="A1153" i="13"/>
  <c r="A1154" i="13"/>
  <c r="A1155" i="13"/>
  <c r="A1156" i="13"/>
  <c r="A1157" i="13"/>
  <c r="A1158" i="13"/>
  <c r="A1159" i="13"/>
  <c r="A1160" i="13"/>
  <c r="A1161" i="13"/>
  <c r="A1162" i="13"/>
  <c r="A1163" i="13"/>
  <c r="A1164" i="13"/>
  <c r="A1165" i="13"/>
  <c r="A1166" i="13"/>
  <c r="A1167" i="13"/>
  <c r="A1168" i="13"/>
  <c r="A1169" i="13"/>
  <c r="A1170" i="13"/>
  <c r="A1171" i="13"/>
  <c r="A1172" i="13"/>
  <c r="A1173" i="13"/>
  <c r="A1174" i="13"/>
  <c r="A1175" i="13"/>
  <c r="A1176" i="13"/>
  <c r="A1177" i="13"/>
  <c r="A1178" i="13"/>
  <c r="A1179" i="13"/>
  <c r="A1180" i="13"/>
  <c r="A1181" i="13"/>
  <c r="A1182" i="13"/>
  <c r="A1183" i="13"/>
  <c r="A1184" i="13"/>
  <c r="A1185" i="13"/>
  <c r="A1186" i="13"/>
  <c r="A1187" i="13"/>
  <c r="A1188" i="13"/>
  <c r="A1189" i="13"/>
  <c r="A1190" i="13"/>
  <c r="A1191" i="13"/>
  <c r="A1192" i="13"/>
  <c r="A1193" i="13"/>
  <c r="A1194" i="13"/>
  <c r="A1195" i="13"/>
  <c r="A1196" i="13"/>
  <c r="A1197" i="13"/>
  <c r="A1198" i="13"/>
  <c r="A1199" i="13"/>
  <c r="A1200" i="13"/>
  <c r="A1201" i="13"/>
  <c r="A1202" i="13"/>
  <c r="A1203" i="13"/>
  <c r="A1204" i="13"/>
  <c r="A1205" i="13"/>
  <c r="A1206" i="13"/>
  <c r="A1207" i="13"/>
  <c r="A1208" i="13"/>
  <c r="A1209" i="13"/>
  <c r="A1210" i="13"/>
  <c r="A1211" i="13"/>
  <c r="A1212" i="13"/>
  <c r="A1213" i="13"/>
  <c r="A1214" i="13"/>
  <c r="A1215" i="13"/>
  <c r="A1216" i="13"/>
  <c r="A1217" i="13"/>
  <c r="A1218" i="13"/>
  <c r="A1219" i="13"/>
  <c r="A1220" i="13"/>
  <c r="A1221" i="13"/>
  <c r="A1222" i="13"/>
  <c r="A1223" i="13"/>
  <c r="A1224" i="13"/>
  <c r="A1225" i="13"/>
  <c r="A1226" i="13"/>
  <c r="A1227" i="13"/>
  <c r="A1228" i="13"/>
  <c r="A1229" i="13"/>
  <c r="A1230" i="13"/>
  <c r="A1231" i="13"/>
  <c r="A1232" i="13"/>
  <c r="A1233" i="13"/>
  <c r="A1234" i="13"/>
  <c r="A1235" i="13"/>
  <c r="A1236" i="13"/>
  <c r="A1237" i="13"/>
  <c r="A1238" i="13"/>
  <c r="A1239" i="13"/>
  <c r="A1240" i="13"/>
  <c r="A1241" i="13"/>
  <c r="A1242" i="13"/>
  <c r="A1243" i="13"/>
  <c r="A1244" i="13"/>
  <c r="A1245" i="13"/>
  <c r="A1246" i="13"/>
  <c r="A1247" i="13"/>
  <c r="A1248" i="13"/>
  <c r="A1249" i="13"/>
  <c r="A1250" i="13"/>
  <c r="A1251" i="13"/>
  <c r="A1252" i="13"/>
  <c r="A1253" i="13"/>
  <c r="A1254" i="13"/>
  <c r="A1255" i="13"/>
  <c r="A1256" i="13"/>
  <c r="A1257" i="13"/>
  <c r="A1258" i="13"/>
  <c r="A1259" i="13"/>
  <c r="A1260" i="13"/>
  <c r="A1261" i="13"/>
  <c r="A1262" i="13"/>
  <c r="A1263" i="13"/>
  <c r="A1264" i="13"/>
  <c r="A1265" i="13"/>
  <c r="A1266" i="13"/>
  <c r="A1267" i="13"/>
  <c r="A1268" i="13"/>
  <c r="A1269" i="13"/>
  <c r="A1270" i="13"/>
  <c r="A1271" i="13"/>
  <c r="A1272" i="13"/>
  <c r="A1273" i="13"/>
  <c r="A1274" i="13"/>
  <c r="A1275" i="13"/>
  <c r="A1276" i="13"/>
  <c r="A1277" i="13"/>
  <c r="A1278" i="13"/>
  <c r="A1279" i="13"/>
  <c r="A1280" i="13"/>
  <c r="A1281" i="13"/>
  <c r="A1282" i="13"/>
  <c r="A1283" i="13"/>
  <c r="A1284" i="13"/>
  <c r="A1285" i="13"/>
  <c r="A1286" i="13"/>
  <c r="A1287" i="13"/>
  <c r="A1288" i="13"/>
  <c r="A1289" i="13"/>
  <c r="A1290" i="13"/>
  <c r="A1291" i="13"/>
  <c r="A1292" i="13"/>
  <c r="A1293" i="13"/>
  <c r="A1294" i="13"/>
  <c r="A1295" i="13"/>
  <c r="A1296" i="13"/>
  <c r="A1297" i="13"/>
  <c r="A1298" i="13"/>
  <c r="A1299" i="13"/>
  <c r="A1300" i="13"/>
  <c r="A1301" i="13"/>
  <c r="A1302" i="13"/>
  <c r="A1303" i="13"/>
  <c r="A1304" i="13"/>
  <c r="A1305" i="13"/>
  <c r="A1306" i="13"/>
  <c r="A1307" i="13"/>
  <c r="A1308" i="13"/>
  <c r="A1309" i="13"/>
  <c r="A1310" i="13"/>
  <c r="A1311" i="13"/>
  <c r="A1312" i="13"/>
  <c r="A1313" i="13"/>
  <c r="A1314" i="13"/>
  <c r="A1315" i="13"/>
  <c r="A1316" i="13"/>
  <c r="A1317" i="13"/>
  <c r="A1318" i="13"/>
  <c r="A1319" i="13"/>
  <c r="A1320" i="13"/>
  <c r="A1321" i="13"/>
  <c r="A1322" i="13"/>
  <c r="A1323" i="13"/>
  <c r="A1324" i="13"/>
  <c r="A1325" i="13"/>
  <c r="A1326" i="13"/>
  <c r="A1327" i="13"/>
  <c r="A1328" i="13"/>
  <c r="A1329" i="13"/>
  <c r="A1330" i="13"/>
  <c r="A1331" i="13"/>
  <c r="A1332" i="13"/>
  <c r="A1333" i="13"/>
  <c r="A1334" i="13"/>
  <c r="A1335" i="13"/>
  <c r="A1336" i="13"/>
  <c r="A1337" i="13"/>
  <c r="A1338" i="13"/>
  <c r="A1339" i="13"/>
  <c r="A1340" i="13"/>
  <c r="A1341" i="13"/>
  <c r="A1342" i="13"/>
  <c r="A1343" i="13"/>
  <c r="A1344" i="13"/>
  <c r="A1345" i="13"/>
  <c r="A1346" i="13"/>
  <c r="A1347" i="13"/>
  <c r="A1348" i="13"/>
  <c r="A1349" i="13"/>
  <c r="A1350" i="13"/>
  <c r="A1351" i="13"/>
  <c r="A1352" i="13"/>
  <c r="A1353" i="13"/>
  <c r="A1354" i="13"/>
  <c r="A1355" i="13"/>
  <c r="A1356" i="13"/>
  <c r="A1357" i="13"/>
  <c r="A1358" i="13"/>
  <c r="A1359" i="13"/>
  <c r="A1360" i="13"/>
  <c r="A1361" i="13"/>
  <c r="A1362" i="13"/>
  <c r="A1363" i="13"/>
  <c r="A1364" i="13"/>
  <c r="A1365" i="13"/>
  <c r="A1366" i="13"/>
  <c r="A1367" i="13"/>
  <c r="A1368" i="13"/>
  <c r="A1369" i="13"/>
  <c r="A1370" i="13"/>
  <c r="A1371" i="13"/>
  <c r="A1372" i="13"/>
  <c r="A1373" i="13"/>
  <c r="A1374" i="13"/>
  <c r="A1375" i="13"/>
  <c r="A1376" i="13"/>
  <c r="A1377" i="13"/>
  <c r="A1378" i="13"/>
  <c r="A1379" i="13"/>
  <c r="A1380" i="13"/>
  <c r="A1381" i="13"/>
  <c r="A1382" i="13"/>
  <c r="A1383" i="13"/>
  <c r="A1384" i="13"/>
  <c r="A1385" i="13"/>
  <c r="A1386" i="13"/>
  <c r="A1387" i="13"/>
  <c r="A1388" i="13"/>
  <c r="A1389" i="13"/>
  <c r="A1390" i="13"/>
  <c r="A1391" i="13"/>
  <c r="A1392" i="13"/>
  <c r="A1393" i="13"/>
  <c r="A1394" i="13"/>
  <c r="A1395" i="13"/>
  <c r="A1396" i="13"/>
  <c r="A1397" i="13"/>
  <c r="A1398" i="13"/>
  <c r="A1399" i="13"/>
  <c r="A1400" i="13"/>
  <c r="A1401" i="13"/>
  <c r="A1402" i="13"/>
  <c r="A1403" i="13"/>
  <c r="A1404" i="13"/>
  <c r="A1405" i="13"/>
  <c r="A1406" i="13"/>
  <c r="A1407" i="13"/>
  <c r="A1408" i="13"/>
  <c r="A1409" i="13"/>
  <c r="A1410" i="13"/>
  <c r="A1411" i="13"/>
  <c r="A1412" i="13"/>
  <c r="A1413" i="13"/>
  <c r="A1414" i="13"/>
  <c r="A1415" i="13"/>
  <c r="A1416" i="13"/>
  <c r="A1417" i="13"/>
  <c r="A1418" i="13"/>
  <c r="A1419" i="13"/>
  <c r="A1420" i="13"/>
  <c r="A1421" i="13"/>
  <c r="A1422" i="13"/>
  <c r="A1423" i="13"/>
  <c r="A1424" i="13"/>
  <c r="A1425" i="13"/>
  <c r="A1426" i="13"/>
  <c r="A1427" i="13"/>
  <c r="A1428" i="13"/>
  <c r="A1429" i="13"/>
  <c r="A1430" i="13"/>
  <c r="A1431" i="13"/>
  <c r="A1432" i="13"/>
  <c r="A1433" i="13"/>
  <c r="A1434" i="13"/>
  <c r="A1435" i="13"/>
  <c r="A1436" i="13"/>
  <c r="A1437" i="13"/>
  <c r="A1438" i="13"/>
  <c r="A1439" i="13"/>
  <c r="A1440" i="13"/>
  <c r="A1441" i="13"/>
  <c r="A1442" i="13"/>
  <c r="A1443" i="13"/>
  <c r="A1444" i="13"/>
  <c r="A1445" i="13"/>
  <c r="A1446" i="13"/>
  <c r="A1447" i="13"/>
  <c r="A1448" i="13"/>
  <c r="A1449" i="13"/>
  <c r="A1450" i="13"/>
  <c r="A1451" i="13"/>
  <c r="A1452" i="13"/>
  <c r="A1453" i="13"/>
  <c r="A1454" i="13"/>
  <c r="A1455" i="13"/>
  <c r="A1456" i="13"/>
  <c r="A1457" i="13"/>
  <c r="A1458" i="13"/>
  <c r="A1459" i="13"/>
  <c r="A1460" i="13"/>
  <c r="A1461" i="13"/>
  <c r="A1462" i="13"/>
  <c r="A1463" i="13"/>
  <c r="A1464" i="13"/>
  <c r="A1465" i="13"/>
  <c r="A1466" i="13"/>
  <c r="A1467" i="13"/>
  <c r="A1468" i="13"/>
  <c r="A1469" i="13"/>
  <c r="A1470" i="13"/>
  <c r="A1471" i="13"/>
  <c r="A1472" i="13"/>
  <c r="A1473" i="13"/>
  <c r="A1474" i="13"/>
  <c r="A1475" i="13"/>
  <c r="A1476" i="13"/>
  <c r="A1477" i="13"/>
  <c r="A1478" i="13"/>
  <c r="A1479" i="13"/>
  <c r="A1480" i="13"/>
  <c r="A1481" i="13"/>
  <c r="A1482" i="13"/>
  <c r="A1483" i="13"/>
  <c r="A1484" i="13"/>
  <c r="A1485" i="13"/>
  <c r="A1486" i="13"/>
  <c r="A1487" i="13"/>
  <c r="A1488" i="13"/>
  <c r="A1489" i="13"/>
  <c r="A1490" i="13"/>
  <c r="A1491" i="13"/>
  <c r="A1492" i="13"/>
  <c r="A1493" i="13"/>
  <c r="A1494" i="13"/>
  <c r="A1495" i="13"/>
  <c r="A1496" i="13"/>
  <c r="A1497" i="13"/>
  <c r="A1498" i="13"/>
  <c r="A1499" i="13"/>
  <c r="A1500" i="13"/>
  <c r="A1501" i="13"/>
  <c r="A1502" i="13"/>
  <c r="A1503" i="13"/>
  <c r="A1504" i="13"/>
  <c r="A1505" i="13"/>
  <c r="A1506" i="13"/>
  <c r="A1507" i="13"/>
  <c r="A1508" i="13"/>
  <c r="A1509" i="13"/>
  <c r="A1510" i="13"/>
  <c r="A1511" i="13"/>
  <c r="A1512" i="13"/>
  <c r="A1513" i="13"/>
  <c r="A1514" i="13"/>
  <c r="A1515" i="13"/>
  <c r="A1516" i="13"/>
  <c r="A1517" i="13"/>
  <c r="A1518" i="13"/>
  <c r="A1519" i="13"/>
  <c r="A1520" i="13"/>
  <c r="A1521" i="13"/>
  <c r="A1522" i="13"/>
  <c r="A1523" i="13"/>
  <c r="A1524" i="13"/>
  <c r="A1525" i="13"/>
  <c r="A1526" i="13"/>
  <c r="A1527" i="13"/>
  <c r="A1528" i="13"/>
  <c r="A1529" i="13"/>
  <c r="A1530" i="13"/>
  <c r="A1531" i="13"/>
  <c r="A1532" i="13"/>
  <c r="A1533" i="13"/>
  <c r="A1534" i="13"/>
  <c r="A1535" i="13"/>
  <c r="A1536" i="13"/>
  <c r="A1537" i="13"/>
  <c r="A1538" i="13"/>
  <c r="A1539" i="13"/>
  <c r="A1540" i="13"/>
  <c r="A1541" i="13"/>
  <c r="A1542" i="13"/>
  <c r="A1543" i="13"/>
  <c r="A1544" i="13"/>
  <c r="A1545" i="13"/>
  <c r="A1546" i="13"/>
  <c r="A1547" i="13"/>
  <c r="A1548" i="13"/>
  <c r="A1549" i="13"/>
  <c r="A1550" i="13"/>
  <c r="A1551" i="13"/>
  <c r="A1552" i="13"/>
  <c r="A1553" i="13"/>
  <c r="A1554" i="13"/>
  <c r="A1555" i="13"/>
  <c r="A1556" i="13"/>
  <c r="A1557" i="13"/>
  <c r="A1558" i="13"/>
  <c r="A1559" i="13"/>
  <c r="A1560" i="13"/>
  <c r="A1561" i="13"/>
  <c r="A1562" i="13"/>
  <c r="A1563" i="13"/>
  <c r="A1564" i="13"/>
  <c r="A1565" i="13"/>
  <c r="A1566" i="13"/>
  <c r="A1567" i="13"/>
  <c r="A1568" i="13"/>
  <c r="A1569" i="13"/>
  <c r="A1570" i="13"/>
  <c r="A1571" i="13"/>
  <c r="A1572" i="13"/>
  <c r="A1573" i="13"/>
  <c r="A1574" i="13"/>
  <c r="A1575" i="13"/>
  <c r="A1576" i="13"/>
  <c r="A1577" i="13"/>
  <c r="A1578" i="13"/>
  <c r="A1579" i="13"/>
  <c r="A1580" i="13"/>
  <c r="A1581" i="13"/>
  <c r="A1582" i="13"/>
  <c r="A1583" i="13"/>
  <c r="A1584" i="13"/>
  <c r="A1585" i="13"/>
  <c r="A1586" i="13"/>
  <c r="A1587" i="13"/>
  <c r="A1588" i="13"/>
  <c r="A1589" i="13"/>
  <c r="A1590" i="13"/>
  <c r="A1591" i="13"/>
  <c r="A1592" i="13"/>
  <c r="A1593" i="13"/>
  <c r="A1594" i="13"/>
  <c r="A1595" i="13"/>
  <c r="A1596" i="13"/>
  <c r="A1597" i="13"/>
  <c r="A1598" i="13"/>
  <c r="A1599" i="13"/>
  <c r="A1600" i="13"/>
  <c r="A1601" i="13"/>
  <c r="A1602" i="13"/>
  <c r="A1603" i="13"/>
  <c r="A1604" i="13"/>
  <c r="A1605" i="13"/>
  <c r="A1606" i="13"/>
  <c r="A1607" i="13"/>
  <c r="A1608" i="13"/>
  <c r="A1609" i="13"/>
  <c r="A1610" i="13"/>
  <c r="A1611" i="13"/>
  <c r="A1612" i="13"/>
  <c r="A1613" i="13"/>
  <c r="A1614" i="13"/>
  <c r="A1615" i="13"/>
  <c r="A1616" i="13"/>
  <c r="A1617" i="13"/>
  <c r="A1618" i="13"/>
  <c r="A1619" i="13"/>
  <c r="A1620" i="13"/>
  <c r="A1621" i="13"/>
  <c r="A1622" i="13"/>
  <c r="A1623" i="13"/>
  <c r="A1624" i="13"/>
  <c r="A1625" i="13"/>
  <c r="A1626" i="13"/>
  <c r="A1627" i="13"/>
  <c r="A1628" i="13"/>
  <c r="A1629" i="13"/>
  <c r="A1630" i="13"/>
  <c r="A1631" i="13"/>
  <c r="A1632" i="13"/>
  <c r="A1633" i="13"/>
  <c r="A1634" i="13"/>
  <c r="A1635" i="13"/>
  <c r="A1636" i="13"/>
  <c r="A1637" i="13"/>
  <c r="A1638" i="13"/>
  <c r="A1639" i="13"/>
  <c r="A1640" i="13"/>
  <c r="A1641" i="13"/>
  <c r="A1642" i="13"/>
  <c r="A1643" i="13"/>
  <c r="A1644" i="13"/>
  <c r="A1645" i="13"/>
  <c r="A1646" i="13"/>
  <c r="A1647" i="13"/>
  <c r="A1648" i="13"/>
  <c r="A1649" i="13"/>
  <c r="A1650" i="13"/>
  <c r="A1651" i="13"/>
  <c r="A1652" i="13"/>
  <c r="A1653" i="13"/>
  <c r="A1654" i="13"/>
  <c r="A1655" i="13"/>
  <c r="A1656" i="13"/>
  <c r="A1657" i="13"/>
  <c r="A1658" i="13"/>
  <c r="A1659" i="13"/>
  <c r="A1660" i="13"/>
  <c r="A1661" i="13"/>
  <c r="A1662" i="13"/>
  <c r="A1663" i="13"/>
  <c r="A1664" i="13"/>
  <c r="A1665" i="13"/>
  <c r="A1666" i="13"/>
  <c r="A1667" i="13"/>
  <c r="A1668" i="13"/>
  <c r="A1669" i="13"/>
  <c r="A1670" i="13"/>
  <c r="A1671" i="13"/>
  <c r="A1672" i="13"/>
  <c r="A1673" i="13"/>
  <c r="A1674" i="13"/>
  <c r="A1675" i="13"/>
  <c r="A1676" i="13"/>
  <c r="A1677" i="13"/>
  <c r="A1678" i="13"/>
  <c r="A1679" i="13"/>
  <c r="A1680" i="13"/>
  <c r="A1681" i="13"/>
  <c r="A1682" i="13"/>
  <c r="A1683" i="13"/>
  <c r="A1684" i="13"/>
  <c r="A1685" i="13"/>
  <c r="A1686" i="13"/>
  <c r="A1687" i="13"/>
  <c r="A1688" i="13"/>
  <c r="A1689" i="13"/>
  <c r="A1690" i="13"/>
  <c r="A1691" i="13"/>
  <c r="A1692" i="13"/>
  <c r="A1693" i="13"/>
  <c r="A1694" i="13"/>
  <c r="A1695" i="13"/>
  <c r="A1696" i="13"/>
  <c r="A1697" i="13"/>
  <c r="A1698" i="13"/>
  <c r="A1699" i="13"/>
  <c r="A1700" i="13"/>
  <c r="A1701" i="13"/>
  <c r="A1702" i="13"/>
  <c r="A1703" i="13"/>
  <c r="A1704" i="13"/>
  <c r="A1705" i="13"/>
  <c r="A1706" i="13"/>
  <c r="A1707" i="13"/>
  <c r="A1708" i="13"/>
  <c r="A1709" i="13"/>
  <c r="A1710" i="13"/>
  <c r="A1711" i="13"/>
  <c r="A1712" i="13"/>
  <c r="A1713" i="13"/>
  <c r="A1714" i="13"/>
  <c r="A1715" i="13"/>
  <c r="A1716" i="13"/>
  <c r="A1717" i="13"/>
  <c r="A1718" i="13"/>
  <c r="A1719" i="13"/>
  <c r="A1720" i="13"/>
  <c r="A1721" i="13"/>
  <c r="A1722" i="13"/>
  <c r="A1723" i="13"/>
  <c r="A1724" i="13"/>
  <c r="A1725" i="13"/>
  <c r="A1726" i="13"/>
  <c r="A1727" i="13"/>
  <c r="A1728" i="13"/>
  <c r="A1729" i="13"/>
  <c r="A1730" i="13"/>
  <c r="A1731" i="13"/>
  <c r="A1732" i="13"/>
  <c r="A1733" i="13"/>
  <c r="A1734" i="13"/>
  <c r="A1735" i="13"/>
  <c r="A1736" i="13"/>
  <c r="A1737" i="13"/>
  <c r="A1738" i="13"/>
  <c r="A1739" i="13"/>
  <c r="A1740" i="13"/>
  <c r="A1741" i="13"/>
  <c r="A1742" i="13"/>
  <c r="A1743" i="13"/>
  <c r="A1744" i="13"/>
  <c r="A1745" i="13"/>
  <c r="A1746" i="13"/>
  <c r="A1747" i="13"/>
  <c r="A1748" i="13"/>
  <c r="A1749" i="13"/>
  <c r="A1750" i="13"/>
  <c r="A1751" i="13"/>
  <c r="A1752" i="13"/>
  <c r="A1753" i="13"/>
  <c r="A1754" i="13"/>
  <c r="A1755" i="13"/>
  <c r="A1756" i="13"/>
  <c r="A1757" i="13"/>
  <c r="A1758" i="13"/>
  <c r="A1759" i="13"/>
  <c r="A1760" i="13"/>
  <c r="A1761" i="13"/>
  <c r="A1762" i="13"/>
  <c r="A1763" i="13"/>
  <c r="A1764" i="13"/>
  <c r="A1765" i="13"/>
  <c r="A1766" i="13"/>
  <c r="A1767" i="13"/>
  <c r="A1768" i="13"/>
  <c r="A1769" i="13"/>
  <c r="A1770" i="13"/>
  <c r="A1771" i="13"/>
  <c r="A1772" i="13"/>
  <c r="A1773" i="13"/>
  <c r="A1774" i="13"/>
  <c r="A1775" i="13"/>
  <c r="A1776" i="13"/>
  <c r="A1777" i="13"/>
  <c r="A1778" i="13"/>
  <c r="A1779" i="13"/>
  <c r="A1780" i="13"/>
  <c r="A1781" i="13"/>
  <c r="A1782" i="13"/>
  <c r="A1783" i="13"/>
  <c r="A1784" i="13"/>
  <c r="A1785" i="13"/>
  <c r="A1786" i="13"/>
  <c r="A1787" i="13"/>
  <c r="A1788" i="13"/>
  <c r="A1789" i="13"/>
  <c r="A1790" i="13"/>
  <c r="A1791" i="13"/>
  <c r="A1792" i="13"/>
  <c r="A1793" i="13"/>
  <c r="A1794" i="13"/>
  <c r="A1795" i="13"/>
  <c r="A1796" i="13"/>
  <c r="A1797" i="13"/>
  <c r="A1798" i="13"/>
  <c r="A1799" i="13"/>
  <c r="A1800" i="13"/>
  <c r="A1801" i="13"/>
  <c r="A1802" i="13"/>
  <c r="A1803" i="13"/>
  <c r="A1804" i="13"/>
  <c r="A1805" i="13"/>
  <c r="A1806" i="13"/>
  <c r="A1807" i="13"/>
  <c r="A1808" i="13"/>
  <c r="A1809" i="13"/>
  <c r="A1810" i="13"/>
  <c r="A1811" i="13"/>
  <c r="A1812" i="13"/>
  <c r="A1813" i="13"/>
  <c r="A1814" i="13"/>
  <c r="A1815" i="13"/>
  <c r="A1816" i="13"/>
  <c r="A1817" i="13"/>
  <c r="A1818" i="13"/>
  <c r="A1819" i="13"/>
  <c r="A1820" i="13"/>
  <c r="A1821" i="13"/>
  <c r="A1822" i="13"/>
  <c r="A1823" i="13"/>
  <c r="A1824" i="13"/>
  <c r="A1825" i="13"/>
  <c r="A1826" i="13"/>
  <c r="A1827" i="13"/>
  <c r="A1828" i="13"/>
  <c r="A1829" i="13"/>
  <c r="A1830" i="13"/>
  <c r="A1831" i="13"/>
  <c r="A1832" i="13"/>
  <c r="A1833" i="13"/>
  <c r="A1834" i="13"/>
  <c r="A1835" i="13"/>
  <c r="A1836" i="13"/>
  <c r="A1837" i="13"/>
  <c r="A1838" i="13"/>
  <c r="A1839" i="13"/>
  <c r="A1840" i="13"/>
  <c r="A1841" i="13"/>
  <c r="A1842" i="13"/>
  <c r="A1843" i="13"/>
  <c r="A1844" i="13"/>
  <c r="A1845" i="13"/>
  <c r="A1846" i="13"/>
  <c r="A1847" i="13"/>
  <c r="A1848" i="13"/>
  <c r="A1849" i="13"/>
  <c r="A1850" i="13"/>
  <c r="A1851" i="13"/>
  <c r="A1852" i="13"/>
  <c r="A1853" i="13"/>
  <c r="A1854" i="13"/>
  <c r="A1855" i="13"/>
  <c r="A1856" i="13"/>
  <c r="A1857" i="13"/>
  <c r="A1858" i="13"/>
  <c r="A1859" i="13"/>
  <c r="A1860" i="13"/>
  <c r="A1861" i="13"/>
  <c r="A1862" i="13"/>
  <c r="A1863" i="13"/>
  <c r="A1864" i="13"/>
  <c r="A1865" i="13"/>
  <c r="A1866" i="13"/>
  <c r="A1867" i="13"/>
  <c r="A1868" i="13"/>
  <c r="A1869" i="13"/>
  <c r="A1870" i="13"/>
  <c r="A1871" i="13"/>
  <c r="A1872" i="13"/>
  <c r="A1873" i="13"/>
  <c r="A1874" i="13"/>
  <c r="A1875" i="13"/>
  <c r="A1876" i="13"/>
  <c r="A1877" i="13"/>
  <c r="A1878" i="13"/>
  <c r="A1879" i="13"/>
  <c r="A1880" i="13"/>
  <c r="A1881" i="13"/>
  <c r="A1882" i="13"/>
  <c r="A1883" i="13"/>
  <c r="A1884" i="13"/>
  <c r="A1885" i="13"/>
  <c r="A1886" i="13"/>
  <c r="A1887" i="13"/>
  <c r="A1888" i="13"/>
  <c r="A1889" i="13"/>
  <c r="A1890" i="13"/>
  <c r="A1891" i="13"/>
  <c r="A1892" i="13"/>
  <c r="A1893" i="13"/>
  <c r="A1894" i="13"/>
  <c r="A1895" i="13"/>
  <c r="A1896" i="13"/>
  <c r="A1897" i="13"/>
  <c r="A1898" i="13"/>
  <c r="A1899" i="13"/>
  <c r="A1900" i="13"/>
  <c r="A1901" i="13"/>
  <c r="A1902" i="13"/>
  <c r="A1903" i="13"/>
  <c r="A1904" i="13"/>
  <c r="A1905" i="13"/>
  <c r="A1906" i="13"/>
  <c r="A1907" i="13"/>
  <c r="A1908" i="13"/>
  <c r="A1909" i="13"/>
  <c r="A1910" i="13"/>
  <c r="A1911" i="13"/>
  <c r="A1912" i="13"/>
  <c r="A1913" i="13"/>
  <c r="A1914" i="13"/>
  <c r="A1915" i="13"/>
  <c r="A1916" i="13"/>
  <c r="A1917" i="13"/>
  <c r="A1918" i="13"/>
  <c r="A1919" i="13"/>
  <c r="A1920" i="13"/>
  <c r="A1921" i="13"/>
  <c r="A1922" i="13"/>
  <c r="A1923" i="13"/>
  <c r="A1924" i="13"/>
  <c r="A1925" i="13"/>
  <c r="A1926" i="13"/>
  <c r="A1927" i="13"/>
  <c r="A1928" i="13"/>
  <c r="A1929" i="13"/>
  <c r="A1930" i="13"/>
  <c r="A1931" i="13"/>
  <c r="A1932" i="13"/>
  <c r="A1933" i="13"/>
  <c r="A1934" i="13"/>
  <c r="A1935" i="13"/>
  <c r="A1936" i="13"/>
  <c r="A1937" i="13"/>
  <c r="A1938" i="13"/>
  <c r="A1939" i="13"/>
  <c r="A1940" i="13"/>
  <c r="A1941" i="13"/>
  <c r="A1942" i="13"/>
  <c r="A1943" i="13"/>
  <c r="A1944" i="13"/>
  <c r="A1945" i="13"/>
  <c r="A1946" i="13"/>
  <c r="A1947" i="13"/>
  <c r="A1948" i="13"/>
  <c r="A1949" i="13"/>
  <c r="A1950" i="13"/>
  <c r="A1951" i="13"/>
  <c r="A1952" i="13"/>
  <c r="A1953" i="13"/>
  <c r="A1954" i="13"/>
  <c r="A1955" i="13"/>
  <c r="A1956" i="13"/>
  <c r="A1957" i="13"/>
  <c r="A1958" i="13"/>
  <c r="A1959" i="13"/>
  <c r="A1960" i="13"/>
  <c r="A1961" i="13"/>
  <c r="A1962" i="13"/>
  <c r="A1963" i="13"/>
  <c r="A1964" i="13"/>
  <c r="A1965" i="13"/>
  <c r="A1966" i="13"/>
  <c r="A1967" i="13"/>
  <c r="A1968" i="13"/>
  <c r="A1969" i="13"/>
  <c r="A1970" i="13"/>
  <c r="A1971" i="13"/>
  <c r="A1972" i="13"/>
  <c r="A1973" i="13"/>
  <c r="A1974" i="13"/>
  <c r="A1975" i="13"/>
  <c r="A1976" i="13"/>
  <c r="A1977" i="13"/>
  <c r="A1978" i="13"/>
  <c r="A1979" i="13"/>
  <c r="A1980" i="13"/>
  <c r="A1981" i="13"/>
  <c r="A1982" i="13"/>
  <c r="A1983" i="13"/>
  <c r="A1984" i="13"/>
  <c r="A1985" i="13"/>
  <c r="A1986" i="13"/>
  <c r="A1987" i="13"/>
  <c r="A1988" i="13"/>
  <c r="A1989" i="13"/>
  <c r="A1990" i="13"/>
  <c r="A1991" i="13"/>
  <c r="A1992" i="13"/>
  <c r="A1993" i="13"/>
  <c r="A1994" i="13"/>
  <c r="A1995" i="13"/>
  <c r="A1996" i="13"/>
  <c r="A1997" i="13"/>
  <c r="A1998" i="13"/>
  <c r="A1999" i="13"/>
  <c r="A2000" i="13"/>
  <c r="A2001" i="13"/>
  <c r="A2002" i="13"/>
  <c r="A2003" i="13"/>
  <c r="A2004" i="13"/>
  <c r="A2005" i="13"/>
  <c r="A2006" i="13"/>
  <c r="A2007" i="13"/>
  <c r="A2008" i="13"/>
  <c r="A2009" i="13"/>
  <c r="A2010" i="13"/>
  <c r="A2011" i="13"/>
  <c r="A2012" i="13"/>
  <c r="A2013" i="13"/>
  <c r="A2014" i="13"/>
  <c r="A2015" i="13"/>
  <c r="A2016" i="13"/>
  <c r="A2017" i="13"/>
  <c r="A2018" i="13"/>
  <c r="A2019" i="13"/>
  <c r="A2020" i="13"/>
  <c r="A2021" i="13"/>
  <c r="A2022" i="13"/>
  <c r="A2023" i="13"/>
  <c r="A2024" i="13"/>
  <c r="A2025" i="13"/>
  <c r="A2026" i="13"/>
  <c r="A2027" i="13"/>
  <c r="A2028" i="13"/>
  <c r="A2029" i="13"/>
  <c r="A2030" i="13"/>
  <c r="A2031" i="13"/>
  <c r="A2032" i="13"/>
  <c r="A2033" i="13"/>
  <c r="A2034" i="13"/>
  <c r="A2035" i="13"/>
  <c r="A2036" i="13"/>
  <c r="A2037" i="13"/>
  <c r="A2038" i="13"/>
  <c r="A2039" i="13"/>
  <c r="A2040" i="13"/>
  <c r="A2041" i="13"/>
  <c r="A2042" i="13"/>
  <c r="A2043" i="13"/>
  <c r="A2044" i="13"/>
  <c r="A2045" i="13"/>
  <c r="A2046" i="13"/>
  <c r="A2047" i="13"/>
  <c r="A2048" i="13"/>
  <c r="A2049" i="13"/>
  <c r="A2050" i="13"/>
  <c r="A2051" i="13"/>
  <c r="A2052" i="13"/>
  <c r="A2053" i="13"/>
  <c r="A2054" i="13"/>
  <c r="A2055" i="13"/>
  <c r="A2056" i="13"/>
  <c r="A2057" i="13"/>
  <c r="A2058" i="13"/>
  <c r="A2059" i="13"/>
  <c r="A2060" i="13"/>
  <c r="A2061" i="13"/>
  <c r="A2062" i="13"/>
  <c r="A2063" i="13"/>
  <c r="A2064" i="13"/>
  <c r="A2065" i="13"/>
  <c r="A2066" i="13"/>
  <c r="A2067" i="13"/>
  <c r="A2068" i="13"/>
  <c r="A2069" i="13"/>
  <c r="A2070" i="13"/>
  <c r="A2071" i="13"/>
  <c r="A2072" i="13"/>
  <c r="A2073" i="13"/>
  <c r="A2074" i="13"/>
  <c r="A2075" i="13"/>
  <c r="A2076" i="13"/>
  <c r="A2077" i="13"/>
  <c r="A2078" i="13"/>
  <c r="A2079" i="13"/>
  <c r="A2080" i="13"/>
  <c r="A2081" i="13"/>
  <c r="A2082" i="13"/>
  <c r="A2083" i="13"/>
  <c r="A2084" i="13"/>
  <c r="A2085" i="13"/>
  <c r="A2086" i="13"/>
  <c r="A2087" i="13"/>
  <c r="A2088" i="13"/>
  <c r="A2089" i="13"/>
  <c r="A2090" i="13"/>
  <c r="A2091" i="13"/>
  <c r="A2092" i="13"/>
  <c r="A2093" i="13"/>
  <c r="A2094" i="13"/>
  <c r="A2095" i="13"/>
  <c r="A2096" i="13"/>
  <c r="A2097" i="13"/>
  <c r="A2098" i="13"/>
  <c r="A2099" i="13"/>
  <c r="A2100" i="13"/>
  <c r="A2101" i="13"/>
  <c r="A2102" i="13"/>
  <c r="A2103" i="13"/>
  <c r="A2104" i="13"/>
  <c r="A2105" i="13"/>
  <c r="A2106" i="13"/>
  <c r="A2107" i="13"/>
  <c r="A2108" i="13"/>
  <c r="A2109" i="13"/>
  <c r="A2110" i="13"/>
  <c r="A2111" i="13"/>
  <c r="A2112" i="13"/>
  <c r="A2113" i="13"/>
  <c r="A2114" i="13"/>
  <c r="A2115" i="13"/>
  <c r="A2116" i="13"/>
  <c r="A2117" i="13"/>
  <c r="A2118" i="13"/>
  <c r="A2119" i="13"/>
  <c r="A2120" i="13"/>
  <c r="A2121" i="13"/>
  <c r="A2122" i="13"/>
  <c r="A2123" i="13"/>
  <c r="A2124" i="13"/>
  <c r="A2125" i="13"/>
  <c r="A2126" i="13"/>
  <c r="A2127" i="13"/>
  <c r="A2128" i="13"/>
  <c r="A2129" i="13"/>
  <c r="A2130" i="13"/>
  <c r="A2131" i="13"/>
  <c r="A2132" i="13"/>
  <c r="A2133" i="13"/>
  <c r="A2134" i="13"/>
  <c r="A2135" i="13"/>
  <c r="A2136" i="13"/>
  <c r="A2137" i="13"/>
  <c r="A2138" i="13"/>
  <c r="A2139" i="13"/>
  <c r="A2140" i="13"/>
  <c r="A2141" i="13"/>
  <c r="A2142" i="13"/>
  <c r="A2143" i="13"/>
  <c r="A2144" i="13"/>
  <c r="A2145" i="13"/>
  <c r="A2146" i="13"/>
  <c r="A2147" i="13"/>
  <c r="A2148" i="13"/>
  <c r="A2149" i="13"/>
  <c r="A2150" i="13"/>
  <c r="A2151" i="13"/>
  <c r="A2152" i="13"/>
  <c r="A2153" i="13"/>
  <c r="A2154" i="13"/>
  <c r="A2155" i="13"/>
  <c r="A2156" i="13"/>
  <c r="A2157" i="13"/>
  <c r="A2158" i="13"/>
  <c r="A2159" i="13"/>
  <c r="A2160" i="13"/>
  <c r="A2161" i="13"/>
  <c r="A2162" i="13"/>
  <c r="A2163" i="13"/>
  <c r="A2164" i="13"/>
  <c r="A2165" i="13"/>
  <c r="A2166" i="13"/>
  <c r="A2167" i="13"/>
  <c r="A2168" i="13"/>
  <c r="A2169" i="13"/>
  <c r="A2170" i="13"/>
  <c r="A2171" i="13"/>
  <c r="A2172" i="13"/>
  <c r="A2173" i="13"/>
  <c r="A2174" i="13"/>
  <c r="A2175" i="13"/>
  <c r="A2176" i="13"/>
  <c r="A2177" i="13"/>
  <c r="A2178" i="13"/>
  <c r="A2179" i="13"/>
  <c r="A2180" i="13"/>
  <c r="A2181" i="13"/>
  <c r="A2182" i="13"/>
  <c r="A2183" i="13"/>
  <c r="A2184" i="13"/>
  <c r="A2185" i="13"/>
  <c r="A2186" i="13"/>
  <c r="A2187" i="13"/>
  <c r="A2188" i="13"/>
  <c r="A2189" i="13"/>
  <c r="A2190" i="13"/>
  <c r="A2191" i="13"/>
  <c r="A2192" i="13"/>
  <c r="A2193" i="13"/>
  <c r="A2194" i="13"/>
  <c r="A2195" i="13"/>
  <c r="A2196" i="13"/>
  <c r="A2197" i="13"/>
  <c r="A2198" i="13"/>
  <c r="A2199" i="13"/>
  <c r="A2200" i="13"/>
  <c r="A2201" i="13"/>
  <c r="A2202" i="13"/>
  <c r="A2203" i="13"/>
  <c r="A2204" i="13"/>
  <c r="A2205" i="13"/>
  <c r="A2206" i="13"/>
  <c r="A2207" i="13"/>
  <c r="A2208" i="13"/>
  <c r="A2209" i="13"/>
  <c r="A2210" i="13"/>
  <c r="A2211" i="13"/>
  <c r="A2212" i="13"/>
  <c r="A2213" i="13"/>
  <c r="A2214" i="13"/>
  <c r="A2215" i="13"/>
  <c r="A2216" i="13"/>
  <c r="A2217" i="13"/>
  <c r="A2218" i="13"/>
  <c r="A2219" i="13"/>
  <c r="A2220" i="13"/>
  <c r="A2221" i="13"/>
  <c r="A2222" i="13"/>
  <c r="A2223" i="13"/>
  <c r="A2224" i="13"/>
  <c r="A2225" i="13"/>
  <c r="A2226" i="13"/>
  <c r="A2227" i="13"/>
  <c r="A2228" i="13"/>
  <c r="A2229" i="13"/>
  <c r="A2230" i="13"/>
  <c r="A2231" i="13"/>
  <c r="A2232" i="13"/>
  <c r="A2233" i="13"/>
  <c r="A2234" i="13"/>
  <c r="A2235" i="13"/>
  <c r="A2236" i="13"/>
  <c r="A2237" i="13"/>
  <c r="A2238" i="13"/>
  <c r="A2239" i="13"/>
  <c r="A2240" i="13"/>
  <c r="A2241" i="13"/>
  <c r="A2242" i="13"/>
  <c r="A2243" i="13"/>
  <c r="A2244" i="13"/>
  <c r="A2245" i="13"/>
  <c r="A2246" i="13"/>
  <c r="A2247" i="13"/>
  <c r="A2248" i="13"/>
  <c r="A2249" i="13"/>
  <c r="A2250" i="13"/>
  <c r="A2251" i="13"/>
  <c r="A2252" i="13"/>
  <c r="A2253" i="13"/>
  <c r="A2254" i="13"/>
  <c r="A2255" i="13"/>
  <c r="A2256" i="13"/>
  <c r="A2257" i="13"/>
  <c r="A2258" i="13"/>
  <c r="A2259" i="13"/>
  <c r="A2260" i="13"/>
  <c r="A2261" i="13"/>
  <c r="A2262" i="13"/>
  <c r="A2263" i="13"/>
  <c r="A2264" i="13"/>
  <c r="A2265" i="13"/>
  <c r="A2266" i="13"/>
  <c r="A2267" i="13"/>
  <c r="A2268" i="13"/>
  <c r="A2269" i="13"/>
  <c r="A2270" i="13"/>
  <c r="A2271" i="13"/>
  <c r="A2272" i="13"/>
  <c r="A2273" i="13"/>
  <c r="A2274" i="13"/>
  <c r="A2275" i="13"/>
  <c r="A2276" i="13"/>
  <c r="A2277" i="13"/>
  <c r="A2278" i="13"/>
  <c r="A2279" i="13"/>
  <c r="A2280" i="13"/>
  <c r="A2281" i="13"/>
  <c r="A2282" i="13"/>
  <c r="A2283" i="13"/>
  <c r="A2284" i="13"/>
  <c r="A2285" i="13"/>
  <c r="A2286" i="13"/>
  <c r="A2287" i="13"/>
  <c r="A2288" i="13"/>
  <c r="A2289" i="13"/>
  <c r="A2290" i="13"/>
  <c r="A2291" i="13"/>
  <c r="A2292" i="13"/>
  <c r="A2293" i="13"/>
  <c r="A2294" i="13"/>
  <c r="A2295" i="13"/>
  <c r="A2296" i="13"/>
  <c r="A2297" i="13"/>
  <c r="A2298" i="13"/>
  <c r="A2299" i="13"/>
  <c r="A2300" i="13"/>
  <c r="A2301" i="13"/>
  <c r="A2302" i="13"/>
  <c r="A2303" i="13"/>
  <c r="A2304" i="13"/>
  <c r="A2305" i="13"/>
  <c r="A2306" i="13"/>
  <c r="A2307" i="13"/>
  <c r="A2308" i="13"/>
  <c r="A2309" i="13"/>
  <c r="A2310" i="13"/>
  <c r="A2311" i="13"/>
  <c r="A2312" i="13"/>
  <c r="A2313" i="13"/>
  <c r="A2314" i="13"/>
  <c r="A2315" i="13"/>
  <c r="A2316" i="13"/>
  <c r="A2317" i="13"/>
  <c r="A2318" i="13"/>
  <c r="A2319" i="13"/>
  <c r="A2320" i="13"/>
  <c r="A2321" i="13"/>
  <c r="A2322" i="13"/>
  <c r="A2323" i="13"/>
  <c r="A2324" i="13"/>
  <c r="A2325" i="13"/>
  <c r="A2326" i="13"/>
  <c r="A2327" i="13"/>
  <c r="A2328" i="13"/>
  <c r="A2329" i="13"/>
  <c r="A2330" i="13"/>
  <c r="A2331" i="13"/>
  <c r="A2332" i="13"/>
  <c r="A2333" i="13"/>
  <c r="A2334" i="13"/>
  <c r="A2335" i="13"/>
  <c r="A2336" i="13"/>
  <c r="A2337" i="13"/>
  <c r="A2338" i="13"/>
  <c r="A2339" i="13"/>
  <c r="A2340" i="13"/>
  <c r="A2341" i="13"/>
  <c r="A2342" i="13"/>
  <c r="A2343" i="13"/>
  <c r="A2344" i="13"/>
  <c r="A2345" i="13"/>
  <c r="A2346" i="13"/>
  <c r="A2347" i="13"/>
  <c r="A2348" i="13"/>
  <c r="A2349" i="13"/>
  <c r="A2350" i="13"/>
  <c r="A2351" i="13"/>
  <c r="A2352" i="13"/>
  <c r="A2353" i="13"/>
  <c r="A2354" i="13"/>
  <c r="A2355" i="13"/>
  <c r="A2356" i="13"/>
  <c r="A2357" i="13"/>
  <c r="A2358" i="13"/>
  <c r="A2359" i="13"/>
  <c r="A2360" i="13"/>
  <c r="A2361" i="13"/>
  <c r="A2362" i="13"/>
  <c r="A2363" i="13"/>
  <c r="A2364" i="13"/>
  <c r="A2365" i="13"/>
  <c r="A2366" i="13"/>
  <c r="A2367" i="13"/>
  <c r="A2368" i="13"/>
  <c r="A2369" i="13"/>
  <c r="A2370" i="13"/>
  <c r="A2371" i="13"/>
  <c r="A2372" i="13"/>
  <c r="A2373" i="13"/>
  <c r="A2374" i="13"/>
  <c r="A2375" i="13"/>
  <c r="A2376" i="13"/>
  <c r="A2377" i="13"/>
  <c r="A2378" i="13"/>
  <c r="A2379" i="13"/>
  <c r="A2380" i="13"/>
  <c r="A2381" i="13"/>
  <c r="A2382" i="13"/>
  <c r="A2383" i="13"/>
  <c r="A2384" i="13"/>
  <c r="A2385" i="13"/>
  <c r="A2386" i="13"/>
  <c r="A2387" i="13"/>
  <c r="A2388" i="13"/>
  <c r="A2389" i="13"/>
  <c r="A2390" i="13"/>
  <c r="A2391" i="13"/>
  <c r="A2392" i="13"/>
  <c r="A2393" i="13"/>
  <c r="A2394" i="13"/>
  <c r="A2395" i="13"/>
  <c r="A2396" i="13"/>
  <c r="A2397" i="13"/>
  <c r="A2398" i="13"/>
  <c r="A2399" i="13"/>
  <c r="A2400" i="13"/>
  <c r="A2401" i="13"/>
  <c r="A2402" i="13"/>
  <c r="A2403" i="13"/>
  <c r="A2404" i="13"/>
  <c r="A2405" i="13"/>
  <c r="A2406" i="13"/>
  <c r="A2407" i="13"/>
  <c r="A2408" i="13"/>
  <c r="A2409" i="13"/>
  <c r="A2410" i="13"/>
  <c r="A2411" i="13"/>
  <c r="A2412" i="13"/>
  <c r="A2413" i="13"/>
  <c r="A2414" i="13"/>
  <c r="A2415" i="13"/>
  <c r="A2416" i="13"/>
  <c r="A2417" i="13"/>
  <c r="A2418" i="13"/>
  <c r="A2419" i="13"/>
  <c r="A2420" i="13"/>
  <c r="A2421" i="13"/>
  <c r="A2422" i="13"/>
  <c r="A2423" i="13"/>
  <c r="A2424" i="13"/>
  <c r="A2425" i="13"/>
  <c r="A2426" i="13"/>
  <c r="A2427" i="13"/>
  <c r="A2428" i="13"/>
  <c r="A2429" i="13"/>
  <c r="A2430" i="13"/>
  <c r="A2431" i="13"/>
  <c r="A2432" i="13"/>
  <c r="A2433" i="13"/>
  <c r="A2434" i="13"/>
  <c r="A2435" i="13"/>
  <c r="A2436" i="13"/>
  <c r="A2437" i="13"/>
  <c r="A2438" i="13"/>
  <c r="A2439" i="13"/>
  <c r="A2440" i="13"/>
  <c r="A2441" i="13"/>
  <c r="A2442" i="13"/>
  <c r="A2443" i="13"/>
  <c r="A2444" i="13"/>
  <c r="A2445" i="13"/>
  <c r="A2446" i="13"/>
  <c r="A2447" i="13"/>
  <c r="A2448" i="13"/>
  <c r="A2449" i="13"/>
  <c r="A2450" i="13"/>
  <c r="A2451" i="13"/>
  <c r="A2452" i="13"/>
  <c r="A2453" i="13"/>
  <c r="A2454" i="13"/>
  <c r="A2455" i="13"/>
  <c r="A2456" i="13"/>
  <c r="A2457" i="13"/>
  <c r="A2458" i="13"/>
  <c r="A2459" i="13"/>
  <c r="A2460" i="13"/>
  <c r="A2461" i="13"/>
  <c r="A2462" i="13"/>
  <c r="A2463" i="13"/>
  <c r="A2464" i="13"/>
  <c r="A2465" i="13"/>
  <c r="A2466" i="13"/>
  <c r="A2467" i="13"/>
  <c r="A2468" i="13"/>
  <c r="A2469" i="13"/>
  <c r="A2470" i="13"/>
  <c r="A2471" i="13"/>
  <c r="A2472" i="13"/>
  <c r="A2473" i="13"/>
  <c r="A2474" i="13"/>
  <c r="A2475" i="13"/>
  <c r="A2476" i="13"/>
  <c r="A2477" i="13"/>
  <c r="A2478" i="13"/>
  <c r="A2479" i="13"/>
  <c r="A2480" i="13"/>
  <c r="A2481" i="13"/>
  <c r="A2482" i="13"/>
  <c r="A2483" i="13"/>
  <c r="A2484" i="13"/>
  <c r="A2485" i="13"/>
  <c r="A2486" i="13"/>
  <c r="A2487" i="13"/>
  <c r="A2488" i="13"/>
  <c r="A2489" i="13"/>
  <c r="A2490" i="13"/>
  <c r="A2491" i="13"/>
  <c r="A2492" i="13"/>
  <c r="A2493" i="13"/>
  <c r="A2494" i="13"/>
  <c r="A2495" i="13"/>
  <c r="A2496" i="13"/>
  <c r="A2497" i="13"/>
  <c r="A2498" i="13"/>
  <c r="A2499" i="13"/>
  <c r="A2500" i="13"/>
  <c r="A2501" i="13"/>
  <c r="A2502" i="13"/>
  <c r="A2503" i="13"/>
  <c r="A2504" i="13"/>
  <c r="A2505" i="13"/>
  <c r="A2506" i="13"/>
  <c r="A2507" i="13"/>
  <c r="A2508" i="13"/>
  <c r="A2509" i="13"/>
  <c r="A2510" i="13"/>
  <c r="A2511" i="13"/>
  <c r="A2512" i="13"/>
  <c r="A2513" i="13"/>
  <c r="A2514" i="13"/>
  <c r="A2515" i="13"/>
  <c r="A2516" i="13"/>
  <c r="A2517" i="13"/>
  <c r="A2518" i="13"/>
  <c r="A2519" i="13"/>
  <c r="A2520" i="13"/>
  <c r="A2521" i="13"/>
  <c r="A2522" i="13"/>
  <c r="A2523" i="13"/>
  <c r="A2524" i="13"/>
  <c r="A2525" i="13"/>
  <c r="A2526" i="13"/>
  <c r="A2527" i="13"/>
  <c r="A2528" i="13"/>
  <c r="A2529" i="13"/>
  <c r="A2530" i="13"/>
  <c r="A2531" i="13"/>
  <c r="A2532" i="13"/>
  <c r="A2533" i="13"/>
  <c r="A2534" i="13"/>
  <c r="A2535" i="13"/>
  <c r="A2536" i="13"/>
  <c r="A2537" i="13"/>
  <c r="A2538" i="13"/>
  <c r="A2539" i="13"/>
  <c r="A2540" i="13"/>
  <c r="A2541" i="13"/>
  <c r="A2542" i="13"/>
  <c r="A2543" i="13"/>
  <c r="A2544" i="13"/>
  <c r="A2545" i="13"/>
  <c r="A2546" i="13"/>
  <c r="A2547" i="13"/>
  <c r="A2548" i="13"/>
  <c r="A2549" i="13"/>
  <c r="A2550" i="13"/>
  <c r="A2551" i="13"/>
  <c r="A2552" i="13"/>
  <c r="A2553" i="13"/>
  <c r="A2554" i="13"/>
  <c r="A2555" i="13"/>
  <c r="A2556" i="13"/>
  <c r="A2557" i="13"/>
  <c r="A2558" i="13"/>
  <c r="A2559" i="13"/>
  <c r="A2560" i="13"/>
  <c r="A2561" i="13"/>
  <c r="A2562" i="13"/>
  <c r="A2563" i="13"/>
  <c r="A2564" i="13"/>
  <c r="A2565" i="13"/>
  <c r="A2566" i="13"/>
  <c r="A2567" i="13"/>
  <c r="A2568" i="13"/>
  <c r="A2569" i="13"/>
  <c r="A2570" i="13"/>
  <c r="A2571" i="13"/>
  <c r="A2572" i="13"/>
  <c r="A2573" i="13"/>
  <c r="A2574" i="13"/>
  <c r="A2575" i="13"/>
  <c r="A2576" i="13"/>
  <c r="A2577" i="13"/>
  <c r="A2578" i="13"/>
  <c r="A2579" i="13"/>
  <c r="A2580" i="13"/>
  <c r="A2581" i="13"/>
  <c r="A2582" i="13"/>
  <c r="A2583" i="13"/>
  <c r="A2584" i="13"/>
  <c r="A2585" i="13"/>
  <c r="A2586" i="13"/>
  <c r="A2587" i="13"/>
  <c r="A2588" i="13"/>
  <c r="A2589" i="13"/>
  <c r="A2590" i="13"/>
  <c r="A2591" i="13"/>
  <c r="A2592" i="13"/>
  <c r="A2593" i="13"/>
  <c r="A2594" i="13"/>
  <c r="A2595" i="13"/>
  <c r="A2596" i="13"/>
  <c r="A2597" i="13"/>
  <c r="A2598" i="13"/>
  <c r="A2599" i="13"/>
  <c r="A2600" i="13"/>
  <c r="A2601" i="13"/>
  <c r="A2602" i="13"/>
  <c r="A2603" i="13"/>
  <c r="A2604" i="13"/>
  <c r="A2605" i="13"/>
  <c r="A2606" i="13"/>
  <c r="A2607" i="13"/>
  <c r="A2608" i="13"/>
  <c r="A2609" i="13"/>
  <c r="A2610" i="13"/>
  <c r="A2611" i="13"/>
  <c r="A2612" i="13"/>
  <c r="A2613" i="13"/>
  <c r="A2614" i="13"/>
  <c r="A2615" i="13"/>
  <c r="A2616" i="13"/>
  <c r="A2617" i="13"/>
  <c r="A2618" i="13"/>
  <c r="A2619" i="13"/>
  <c r="A2620" i="13"/>
  <c r="A2621" i="13"/>
  <c r="A2622" i="13"/>
  <c r="A2623" i="13"/>
  <c r="A2624" i="13"/>
  <c r="A2625" i="13"/>
  <c r="A2626" i="13"/>
  <c r="A2627" i="13"/>
  <c r="A2628" i="13"/>
  <c r="A2629" i="13"/>
  <c r="A2630" i="13"/>
  <c r="A2631" i="13"/>
  <c r="A2632" i="13"/>
  <c r="A2633" i="13"/>
  <c r="A2634" i="13"/>
  <c r="A2635" i="13"/>
  <c r="A2636" i="13"/>
  <c r="A2637" i="13"/>
  <c r="A2638" i="13"/>
  <c r="A2639" i="13"/>
  <c r="A2640" i="13"/>
  <c r="A2641" i="13"/>
  <c r="A2642" i="13"/>
  <c r="A2643" i="13"/>
  <c r="A2644" i="13"/>
  <c r="A2645" i="13"/>
  <c r="A2646" i="13"/>
  <c r="A2647" i="13"/>
  <c r="A2648" i="13"/>
  <c r="A2649" i="13"/>
  <c r="A2650" i="13"/>
  <c r="A2651" i="13"/>
  <c r="A2652" i="13"/>
  <c r="A2653" i="13"/>
  <c r="A2654" i="13"/>
  <c r="A2655" i="13"/>
  <c r="A2656" i="13"/>
  <c r="A2657" i="13"/>
  <c r="A2658" i="13"/>
  <c r="A2659" i="13"/>
  <c r="A2660" i="13"/>
  <c r="A2661" i="13"/>
  <c r="A2662" i="13"/>
  <c r="A2663" i="13"/>
  <c r="A2664" i="13"/>
  <c r="A2665" i="13"/>
  <c r="A2666" i="13"/>
  <c r="A2667" i="13"/>
  <c r="A2668" i="13"/>
  <c r="A2669" i="13"/>
  <c r="A2670" i="13"/>
  <c r="A2671" i="13"/>
  <c r="A2672" i="13"/>
  <c r="A2673" i="13"/>
  <c r="A2674" i="13"/>
  <c r="A2675" i="13"/>
  <c r="A2676" i="13"/>
  <c r="A2677" i="13"/>
  <c r="A2678" i="13"/>
  <c r="A2679" i="13"/>
  <c r="A2680" i="13"/>
  <c r="A2681" i="13"/>
  <c r="A2682" i="13"/>
  <c r="A2683" i="13"/>
  <c r="A2684" i="13"/>
  <c r="A2685" i="13"/>
  <c r="A2686" i="13"/>
  <c r="A2687" i="13"/>
  <c r="A2688" i="13"/>
  <c r="A2689" i="13"/>
  <c r="A2690" i="13"/>
  <c r="A2691" i="13"/>
  <c r="A2692" i="13"/>
  <c r="A2693" i="13"/>
  <c r="A2694" i="13"/>
  <c r="A2695" i="13"/>
  <c r="A2696" i="13"/>
  <c r="A2697" i="13"/>
  <c r="A2698" i="13"/>
  <c r="A2699" i="13"/>
  <c r="A2700" i="13"/>
  <c r="A2701" i="13"/>
  <c r="A2702" i="13"/>
  <c r="A2703" i="13"/>
  <c r="A2704" i="13"/>
  <c r="A2705" i="13"/>
  <c r="A2706" i="13"/>
  <c r="A2707" i="13"/>
  <c r="A2708" i="13"/>
  <c r="A2709" i="13"/>
  <c r="A2710" i="13"/>
  <c r="A2711" i="13"/>
  <c r="A2712" i="13"/>
  <c r="A2713" i="13"/>
  <c r="A2714" i="13"/>
  <c r="A2715" i="13"/>
  <c r="A2716" i="13"/>
  <c r="A2717" i="13"/>
  <c r="A2718" i="13"/>
  <c r="A2719" i="13"/>
  <c r="A2720" i="13"/>
  <c r="A2721" i="13"/>
  <c r="A2722" i="13"/>
  <c r="A2723" i="13"/>
  <c r="A2724" i="13"/>
  <c r="A2725" i="13"/>
  <c r="A2726" i="13"/>
  <c r="A2727" i="13"/>
  <c r="A2728" i="13"/>
  <c r="A2729" i="13"/>
  <c r="A2730" i="13"/>
  <c r="A2731" i="13"/>
  <c r="A2732" i="13"/>
  <c r="A2733" i="13"/>
  <c r="A2734" i="13"/>
  <c r="A2735" i="13"/>
  <c r="A2736" i="13"/>
  <c r="A2737" i="13"/>
  <c r="A2738" i="13"/>
  <c r="A2739" i="13"/>
  <c r="A2740" i="13"/>
  <c r="A2741" i="13"/>
  <c r="A2742" i="13"/>
  <c r="A2743" i="13"/>
  <c r="A2744" i="13"/>
  <c r="A2745" i="13"/>
  <c r="A2746" i="13"/>
  <c r="A2747" i="13"/>
  <c r="A2748" i="13"/>
  <c r="A2749" i="13"/>
  <c r="A2750" i="13"/>
  <c r="A2751" i="13"/>
  <c r="A2752" i="13"/>
  <c r="A2753" i="13"/>
  <c r="A2754" i="13"/>
  <c r="A2755" i="13"/>
  <c r="A2756" i="13"/>
  <c r="A2757" i="13"/>
  <c r="A2758" i="13"/>
  <c r="A2759" i="13"/>
  <c r="A2760" i="13"/>
  <c r="A2761" i="13"/>
  <c r="A2762" i="13"/>
  <c r="A2763" i="13"/>
  <c r="A2764" i="13"/>
  <c r="A2765" i="13"/>
  <c r="A2766" i="13"/>
  <c r="A2767" i="13"/>
  <c r="A2768" i="13"/>
  <c r="A2769" i="13"/>
  <c r="A2770" i="13"/>
  <c r="A2771" i="13"/>
  <c r="A2772" i="13"/>
  <c r="A2773" i="13"/>
  <c r="A2774" i="13"/>
  <c r="A2775" i="13"/>
  <c r="A2776" i="13"/>
  <c r="A2777" i="13"/>
  <c r="A2778" i="13"/>
  <c r="A2779" i="13"/>
  <c r="A2780" i="13"/>
  <c r="A2781" i="13"/>
  <c r="A2782" i="13"/>
  <c r="A2783" i="13"/>
  <c r="A2784" i="13"/>
  <c r="A2785" i="13"/>
  <c r="A2786" i="13"/>
  <c r="A2787" i="13"/>
  <c r="A2788" i="13"/>
  <c r="A2789" i="13"/>
  <c r="A2790" i="13"/>
  <c r="A2791" i="13"/>
  <c r="A2792" i="13"/>
  <c r="A2793" i="13"/>
  <c r="A2794" i="13"/>
  <c r="A2795" i="13"/>
  <c r="A2796" i="13"/>
  <c r="A2797" i="13"/>
  <c r="A2798" i="13"/>
  <c r="A2799" i="13"/>
  <c r="A2800" i="13"/>
  <c r="A2801" i="13"/>
  <c r="A2802" i="13"/>
  <c r="A2803" i="13"/>
  <c r="A2804" i="13"/>
  <c r="A2805" i="13"/>
  <c r="A2806" i="13"/>
  <c r="A2807" i="13"/>
  <c r="A2808" i="13"/>
  <c r="A2809" i="13"/>
  <c r="A2810" i="13"/>
  <c r="A2811" i="13"/>
  <c r="A2812" i="13"/>
  <c r="A2813" i="13"/>
  <c r="A2814" i="13"/>
  <c r="A2815" i="13"/>
  <c r="A2816" i="13"/>
  <c r="A2817" i="13"/>
  <c r="A2818" i="13"/>
  <c r="A2819" i="13"/>
  <c r="A2820" i="13"/>
  <c r="A2821" i="13"/>
  <c r="A2822" i="13"/>
  <c r="A2823" i="13"/>
  <c r="A2824" i="13"/>
  <c r="A2825" i="13"/>
  <c r="A2826" i="13"/>
  <c r="A2827" i="13"/>
  <c r="A2828" i="13"/>
  <c r="A2829" i="13"/>
  <c r="A2830" i="13"/>
  <c r="A2831" i="13"/>
  <c r="A2832" i="13"/>
  <c r="A2833" i="13"/>
  <c r="A2834" i="13"/>
  <c r="A2835" i="13"/>
  <c r="A2836" i="13"/>
  <c r="A2837" i="13"/>
  <c r="A2838" i="13"/>
  <c r="A2839" i="13"/>
  <c r="A2840" i="13"/>
  <c r="A2841" i="13"/>
  <c r="A2842" i="13"/>
  <c r="A2843" i="13"/>
  <c r="A2844" i="13"/>
  <c r="A2845" i="13"/>
  <c r="A2846" i="13"/>
  <c r="A2847" i="13"/>
  <c r="A2848" i="13"/>
  <c r="A2849" i="13"/>
  <c r="A2850" i="13"/>
  <c r="A2851" i="13"/>
  <c r="A2852" i="13"/>
  <c r="A2853" i="13"/>
  <c r="A2854" i="13"/>
  <c r="A2855" i="13"/>
  <c r="A2856" i="13"/>
  <c r="A2857" i="13"/>
  <c r="A2858" i="13"/>
  <c r="A2859" i="13"/>
  <c r="A2860" i="13"/>
  <c r="A2861" i="13"/>
  <c r="A2862" i="13"/>
  <c r="A2863" i="13"/>
  <c r="A2864" i="13"/>
  <c r="A2865" i="13"/>
  <c r="A2866" i="13"/>
  <c r="A2867" i="13"/>
  <c r="A2868" i="13"/>
  <c r="A2869" i="13"/>
  <c r="A2870" i="13"/>
  <c r="A2871" i="13"/>
  <c r="A2872" i="13"/>
  <c r="A2873" i="13"/>
  <c r="A2874" i="13"/>
  <c r="A2875" i="13"/>
  <c r="A2876" i="13"/>
  <c r="A2877" i="13"/>
  <c r="A2878" i="13"/>
  <c r="A2879" i="13"/>
  <c r="A2880" i="13"/>
  <c r="A2881" i="13"/>
  <c r="A2882" i="13"/>
  <c r="A2883" i="13"/>
  <c r="A2884" i="13"/>
  <c r="A2885" i="13"/>
  <c r="A2886" i="13"/>
  <c r="A2887" i="13"/>
  <c r="A2888" i="13"/>
  <c r="A2889" i="13"/>
  <c r="A2890" i="13"/>
  <c r="A2891" i="13"/>
  <c r="A2892" i="13"/>
  <c r="A2893" i="13"/>
  <c r="A2894" i="13"/>
  <c r="A2895" i="13"/>
  <c r="A2896" i="13"/>
  <c r="A2897" i="13"/>
  <c r="A2898" i="13"/>
  <c r="A2899" i="13"/>
  <c r="A2900" i="13"/>
  <c r="A2901" i="13"/>
  <c r="A2902" i="13"/>
  <c r="A2903" i="13"/>
  <c r="A2904" i="13"/>
  <c r="A2905" i="13"/>
  <c r="A2906" i="13"/>
  <c r="A2907" i="13"/>
  <c r="A2908" i="13"/>
  <c r="A2909" i="13"/>
  <c r="A2910" i="13"/>
  <c r="A2911" i="13"/>
  <c r="A2912" i="13"/>
  <c r="A2913" i="13"/>
  <c r="A2914" i="13"/>
  <c r="A2915" i="13"/>
  <c r="A2916" i="13"/>
  <c r="A2917" i="13"/>
  <c r="A2918" i="13"/>
  <c r="A2919" i="13"/>
  <c r="A2920" i="13"/>
  <c r="A2921" i="13"/>
  <c r="A2922" i="13"/>
  <c r="A2923" i="13"/>
  <c r="A2924" i="13"/>
  <c r="A2925" i="13"/>
  <c r="A2926" i="13"/>
  <c r="A2927" i="13"/>
  <c r="A2928" i="13"/>
  <c r="A2929" i="13"/>
  <c r="A2930" i="13"/>
  <c r="A2931" i="13"/>
  <c r="A2932" i="13"/>
  <c r="A2933" i="13"/>
  <c r="A2934" i="13"/>
  <c r="A2935" i="13"/>
  <c r="A2936" i="13"/>
  <c r="A2937" i="13"/>
  <c r="A2938" i="13"/>
  <c r="A2939" i="13"/>
  <c r="A2940" i="13"/>
  <c r="A2941" i="13"/>
  <c r="A2942" i="13"/>
  <c r="A2943" i="13"/>
  <c r="A2944" i="13"/>
  <c r="A2945" i="13"/>
  <c r="A2946" i="13"/>
  <c r="A2947" i="13"/>
  <c r="A2948" i="13"/>
  <c r="A2949" i="13"/>
  <c r="A2950" i="13"/>
  <c r="A2951" i="13"/>
  <c r="A2952" i="13"/>
  <c r="A2953" i="13"/>
  <c r="A2954" i="13"/>
  <c r="A2955" i="13"/>
  <c r="A2956" i="13"/>
  <c r="A2957" i="13"/>
  <c r="A2958" i="13"/>
  <c r="A2959" i="13"/>
  <c r="A2960" i="13"/>
  <c r="A2961" i="13"/>
  <c r="A2962" i="13"/>
  <c r="A2963" i="13"/>
  <c r="A2964" i="13"/>
  <c r="A2965" i="13"/>
  <c r="A2966" i="13"/>
  <c r="A2967" i="13"/>
  <c r="A2968" i="13"/>
  <c r="A2969" i="13"/>
  <c r="A2970" i="13"/>
  <c r="A2971" i="13"/>
  <c r="A2972" i="13"/>
  <c r="A2973" i="13"/>
  <c r="A2974" i="13"/>
  <c r="A2975" i="13"/>
  <c r="A2976" i="13"/>
  <c r="A2977" i="13"/>
  <c r="A2978" i="13"/>
  <c r="A2979" i="13"/>
  <c r="A2980" i="13"/>
  <c r="A2981" i="13"/>
  <c r="A2982" i="13"/>
  <c r="A2983" i="13"/>
  <c r="A2984" i="13"/>
  <c r="A2985" i="13"/>
  <c r="A2986" i="13"/>
  <c r="A2987" i="13"/>
  <c r="A2988" i="13"/>
  <c r="A2989" i="13"/>
  <c r="A2990" i="13"/>
  <c r="A2991" i="13"/>
  <c r="A2992" i="13"/>
  <c r="A2993" i="13"/>
  <c r="A2994" i="13"/>
  <c r="A2995" i="13"/>
  <c r="A2996" i="13"/>
  <c r="A2997" i="13"/>
  <c r="A2998" i="13"/>
  <c r="A2999" i="13"/>
  <c r="A3000" i="13"/>
  <c r="A3001" i="13"/>
  <c r="A3002" i="13"/>
  <c r="A3003" i="13"/>
  <c r="A3004" i="13"/>
  <c r="A3005" i="13"/>
  <c r="A3006" i="13"/>
  <c r="A3007" i="13"/>
  <c r="A3008" i="13"/>
  <c r="A3009" i="13"/>
  <c r="A3010" i="13"/>
  <c r="A3011" i="13"/>
  <c r="A3012" i="13"/>
  <c r="A3013" i="13"/>
  <c r="A3014" i="13"/>
  <c r="A3015" i="13"/>
  <c r="A3016" i="13"/>
  <c r="A3017" i="13"/>
  <c r="A3018" i="13"/>
  <c r="A3019" i="13"/>
  <c r="A3020" i="13"/>
  <c r="A3021" i="13"/>
  <c r="A3022" i="13"/>
  <c r="A3023" i="13"/>
  <c r="A3024" i="13"/>
  <c r="A3025" i="13"/>
  <c r="A3026" i="13"/>
  <c r="A3027" i="13"/>
  <c r="A3028" i="13"/>
  <c r="A3029" i="13"/>
  <c r="A3030" i="13"/>
  <c r="A3031" i="13"/>
  <c r="A3032" i="13"/>
  <c r="A3033" i="13"/>
  <c r="A3034" i="13"/>
  <c r="A3035" i="13"/>
  <c r="A3036" i="13"/>
  <c r="A3037" i="13"/>
  <c r="A3038" i="13"/>
  <c r="A3039" i="13"/>
  <c r="A3040" i="13"/>
  <c r="A3041" i="13"/>
  <c r="A3042" i="13"/>
  <c r="A3043" i="13"/>
  <c r="A3044" i="13"/>
  <c r="A3045" i="13"/>
  <c r="A3046" i="13"/>
  <c r="A3047" i="13"/>
  <c r="A3048" i="13"/>
  <c r="A3049" i="13"/>
  <c r="A3050" i="13"/>
  <c r="A3051" i="13"/>
  <c r="A3052" i="13"/>
  <c r="A3053" i="13"/>
  <c r="A3054" i="13"/>
  <c r="A3055" i="13"/>
  <c r="A3056" i="13"/>
  <c r="A3057" i="13"/>
  <c r="A3058" i="13"/>
  <c r="A3059" i="13"/>
  <c r="A3060" i="13"/>
  <c r="A3061" i="13"/>
  <c r="A3062" i="13"/>
  <c r="A3063" i="13"/>
  <c r="A3064" i="13"/>
  <c r="A3065" i="13"/>
  <c r="A3066" i="13"/>
  <c r="A3067" i="13"/>
  <c r="A3068" i="13"/>
  <c r="A3069" i="13"/>
  <c r="A3070" i="13"/>
  <c r="A3071" i="13"/>
  <c r="A3072" i="13"/>
  <c r="A3073" i="13"/>
  <c r="A3074" i="13"/>
  <c r="A3075" i="13"/>
  <c r="A3076" i="13"/>
  <c r="A3077" i="13"/>
  <c r="A3078" i="13"/>
  <c r="A3079" i="13"/>
  <c r="A3080" i="13"/>
  <c r="A3081" i="13"/>
  <c r="A3082" i="13"/>
  <c r="A3083" i="13"/>
  <c r="A3084" i="13"/>
  <c r="A3085" i="13"/>
  <c r="A3086" i="13"/>
  <c r="A3087" i="13"/>
  <c r="A3088" i="13"/>
  <c r="A3089" i="13"/>
  <c r="A3090" i="13"/>
  <c r="A3091" i="13"/>
  <c r="A3092" i="13"/>
  <c r="A3093" i="13"/>
  <c r="A3094" i="13"/>
  <c r="A3095" i="13"/>
  <c r="A3096" i="13"/>
  <c r="A3097" i="13"/>
  <c r="A3098" i="13"/>
  <c r="A3099" i="13"/>
  <c r="A3100" i="13"/>
  <c r="A3101" i="13"/>
  <c r="A3102" i="13"/>
  <c r="A3103" i="13"/>
  <c r="A3104" i="13"/>
  <c r="A3105" i="13"/>
  <c r="A3106" i="13"/>
  <c r="A3107" i="13"/>
  <c r="A3108" i="13"/>
  <c r="A3109" i="13"/>
  <c r="A3110" i="13"/>
  <c r="A3111" i="13"/>
  <c r="A3112" i="13"/>
  <c r="A3113" i="13"/>
  <c r="A3114" i="13"/>
  <c r="A3115" i="13"/>
  <c r="A3116" i="13"/>
  <c r="A3117" i="13"/>
  <c r="A3118" i="13"/>
  <c r="A3119" i="13"/>
  <c r="A3120" i="13"/>
  <c r="A3121" i="13"/>
  <c r="A3122" i="13"/>
  <c r="A3123" i="13"/>
  <c r="A3124" i="13"/>
  <c r="A3125" i="13"/>
  <c r="A3126" i="13"/>
  <c r="A3127" i="13"/>
  <c r="A3128" i="13"/>
  <c r="A3129" i="13"/>
  <c r="A3130" i="13"/>
  <c r="A3131" i="13"/>
  <c r="A3132" i="13"/>
  <c r="A3133" i="13"/>
  <c r="A3134" i="13"/>
  <c r="A3135" i="13"/>
  <c r="A3136" i="13"/>
  <c r="A3137" i="13"/>
  <c r="A3138" i="13"/>
  <c r="A3139" i="13"/>
  <c r="A3140" i="13"/>
  <c r="A3141" i="13"/>
  <c r="A3142" i="13"/>
  <c r="A3143" i="13"/>
  <c r="A3144" i="13"/>
  <c r="A3145" i="13"/>
  <c r="A3146" i="13"/>
  <c r="A3147" i="13"/>
  <c r="A3148" i="13"/>
  <c r="A3149" i="13"/>
  <c r="A3150" i="13"/>
  <c r="A3151" i="13"/>
  <c r="A3152" i="13"/>
  <c r="A3153" i="13"/>
  <c r="A3154" i="13"/>
  <c r="A3155" i="13"/>
  <c r="A3156" i="13"/>
  <c r="A3157" i="13"/>
  <c r="A3158" i="13"/>
  <c r="A3159" i="13"/>
  <c r="A3160" i="13"/>
  <c r="A3161" i="13"/>
  <c r="A3162" i="13"/>
  <c r="A3163" i="13"/>
  <c r="A3164" i="13"/>
  <c r="A3165" i="13"/>
  <c r="A3166" i="13"/>
  <c r="A3167" i="13"/>
  <c r="A3168" i="13"/>
  <c r="A3169" i="13"/>
  <c r="A3170" i="13"/>
  <c r="A3171" i="13"/>
  <c r="A3172" i="13"/>
  <c r="A3173" i="13"/>
  <c r="A3174" i="13"/>
  <c r="A3175" i="13"/>
  <c r="A3176" i="13"/>
  <c r="A3177" i="13"/>
  <c r="A3178" i="13"/>
  <c r="A3179" i="13"/>
  <c r="A3180" i="13"/>
  <c r="A3181" i="13"/>
  <c r="A3182" i="13"/>
  <c r="A3183" i="13"/>
  <c r="A3184" i="13"/>
  <c r="A3185" i="13"/>
  <c r="A3186" i="13"/>
  <c r="A3187" i="13"/>
  <c r="A3188" i="13"/>
  <c r="A3189" i="13"/>
  <c r="A3190" i="13"/>
  <c r="A3191" i="13"/>
  <c r="A3192" i="13"/>
  <c r="A3193" i="13"/>
  <c r="A3194" i="13"/>
  <c r="A3195" i="13"/>
  <c r="A3196" i="13"/>
  <c r="A3197" i="13"/>
  <c r="A3198" i="13"/>
  <c r="A3199" i="13"/>
  <c r="A3200" i="13"/>
  <c r="A3201" i="13"/>
  <c r="A3202" i="13"/>
  <c r="A3203" i="13"/>
  <c r="A3204" i="13"/>
  <c r="A3205" i="13"/>
  <c r="A3206" i="13"/>
  <c r="A3207" i="13"/>
  <c r="A3208" i="13"/>
  <c r="A3209" i="13"/>
  <c r="A3210" i="13"/>
  <c r="A3211" i="13"/>
  <c r="A3212" i="13"/>
  <c r="A3213" i="13"/>
  <c r="A3214" i="13"/>
  <c r="A3215" i="13"/>
  <c r="A3216" i="13"/>
  <c r="A3217" i="13"/>
  <c r="A3218" i="13"/>
  <c r="A3219" i="13"/>
  <c r="A3220" i="13"/>
  <c r="A3221" i="13"/>
  <c r="A3222" i="13"/>
  <c r="A3223" i="13"/>
  <c r="A3224" i="13"/>
  <c r="A3225" i="13"/>
  <c r="A3226" i="13"/>
  <c r="A3227" i="13"/>
  <c r="A3228" i="13"/>
  <c r="A3229" i="13"/>
  <c r="A3230" i="13"/>
  <c r="A3231" i="13"/>
  <c r="A3232" i="13"/>
  <c r="A3233" i="13"/>
  <c r="A3234" i="13"/>
  <c r="A3235" i="13"/>
  <c r="A3236" i="13"/>
  <c r="A3237" i="13"/>
  <c r="A3238" i="13"/>
  <c r="A3239" i="13"/>
  <c r="A3240" i="13"/>
  <c r="A3241" i="13"/>
  <c r="A3242" i="13"/>
  <c r="A3243" i="13"/>
  <c r="A3244" i="13"/>
  <c r="A3245" i="13"/>
  <c r="A3246" i="13"/>
  <c r="A3247" i="13"/>
  <c r="A3248" i="13"/>
  <c r="A3249" i="13"/>
  <c r="A3250" i="13"/>
  <c r="A3251" i="13"/>
  <c r="A3252" i="13"/>
  <c r="A3253" i="13"/>
  <c r="A3254" i="13"/>
  <c r="A3255" i="13"/>
  <c r="A3256" i="13"/>
  <c r="A3257" i="13"/>
  <c r="A3258" i="13"/>
  <c r="A3259" i="13"/>
  <c r="A3260" i="13"/>
  <c r="A3261" i="13"/>
  <c r="A3262" i="13"/>
  <c r="A3263" i="13"/>
  <c r="A3264" i="13"/>
  <c r="A3265" i="13"/>
  <c r="A3266" i="13"/>
  <c r="A3267" i="13"/>
  <c r="A3268" i="13"/>
  <c r="A3269" i="13"/>
  <c r="A3270" i="13"/>
  <c r="A3271" i="13"/>
  <c r="A3272" i="13"/>
  <c r="A3273" i="13"/>
  <c r="A3274" i="13"/>
  <c r="A3275" i="13"/>
  <c r="A3276" i="13"/>
  <c r="A3277" i="13"/>
  <c r="A3278" i="13"/>
  <c r="A3279" i="13"/>
  <c r="A3280" i="13"/>
  <c r="A3281" i="13"/>
  <c r="A3282" i="13"/>
  <c r="A3283" i="13"/>
  <c r="A3284" i="13"/>
  <c r="A3285" i="13"/>
  <c r="A3286" i="13"/>
  <c r="A3287" i="13"/>
  <c r="A3288" i="13"/>
  <c r="A3289" i="13"/>
  <c r="A3290" i="13"/>
  <c r="A3291" i="13"/>
  <c r="A3292" i="13"/>
  <c r="A3293" i="13"/>
  <c r="A3294" i="13"/>
  <c r="A3295" i="13"/>
  <c r="A3296" i="13"/>
  <c r="A3297" i="13"/>
  <c r="A3298" i="13"/>
  <c r="A3299" i="13"/>
  <c r="A3300" i="13"/>
  <c r="A3301" i="13"/>
  <c r="A3302" i="13"/>
  <c r="A3303" i="13"/>
  <c r="A3304" i="13"/>
  <c r="A3305" i="13"/>
  <c r="A3306" i="13"/>
  <c r="A3307" i="13"/>
  <c r="A3308" i="13"/>
  <c r="A3309" i="13"/>
  <c r="A3310" i="13"/>
  <c r="A3311" i="13"/>
  <c r="A3312" i="13"/>
  <c r="A3313" i="13"/>
  <c r="A3314" i="13"/>
  <c r="A3315" i="13"/>
  <c r="A3316" i="13"/>
  <c r="A3317" i="13"/>
  <c r="A3318" i="13"/>
  <c r="A3319" i="13"/>
  <c r="A3320" i="13"/>
  <c r="A3321" i="13"/>
  <c r="A3322" i="13"/>
  <c r="A3323" i="13"/>
  <c r="A3324" i="13"/>
  <c r="A3325" i="13"/>
  <c r="A3326" i="13"/>
  <c r="A3327" i="13"/>
  <c r="A3328" i="13"/>
  <c r="A3329" i="13"/>
  <c r="A3330" i="13"/>
  <c r="A3331" i="13"/>
  <c r="A3332" i="13"/>
  <c r="A3333" i="13"/>
  <c r="A3334" i="13"/>
  <c r="A3335" i="13"/>
  <c r="A3336" i="13"/>
  <c r="A3337" i="13"/>
  <c r="A3338" i="13"/>
  <c r="A3339" i="13"/>
  <c r="A3340" i="13"/>
  <c r="A3341" i="13"/>
  <c r="A3342" i="13"/>
  <c r="A3343" i="13"/>
  <c r="A3344" i="13"/>
  <c r="A3345" i="13"/>
  <c r="A3346" i="13"/>
  <c r="A3347" i="13"/>
  <c r="A3348" i="13"/>
  <c r="A3349" i="13"/>
  <c r="A3350" i="13"/>
  <c r="A3351" i="13"/>
  <c r="A3352" i="13"/>
  <c r="A3353" i="13"/>
  <c r="A3354" i="13"/>
  <c r="A3355" i="13"/>
  <c r="A3356" i="13"/>
  <c r="A3357" i="13"/>
  <c r="A3358" i="13"/>
  <c r="A3359" i="13"/>
  <c r="A3360" i="13"/>
  <c r="A3361" i="13"/>
  <c r="A3362" i="13"/>
  <c r="A3363" i="13"/>
  <c r="A3364" i="13"/>
  <c r="A3365" i="13"/>
  <c r="A3366" i="13"/>
  <c r="A3367" i="13"/>
  <c r="A3368" i="13"/>
  <c r="A3369" i="13"/>
  <c r="A3370" i="13"/>
  <c r="A3371" i="13"/>
  <c r="A3372" i="13"/>
  <c r="A3373" i="13"/>
  <c r="A3374" i="13"/>
  <c r="A3375" i="13"/>
  <c r="A3376" i="13"/>
  <c r="A3377" i="13"/>
  <c r="A3378" i="13"/>
  <c r="A3379" i="13"/>
  <c r="A3380" i="13"/>
  <c r="A3381" i="13"/>
  <c r="A3382" i="13"/>
  <c r="A3383" i="13"/>
  <c r="A3384" i="13"/>
  <c r="A3385" i="13"/>
  <c r="A3386" i="13"/>
  <c r="A3387" i="13"/>
  <c r="A3388" i="13"/>
  <c r="A3389" i="13"/>
  <c r="A3390" i="13"/>
  <c r="A3391" i="13"/>
  <c r="A3392" i="13"/>
  <c r="A3393" i="13"/>
  <c r="A3394" i="13"/>
  <c r="A3395" i="13"/>
  <c r="A3396" i="13"/>
  <c r="A3397" i="13"/>
  <c r="A3398" i="13"/>
  <c r="A3399" i="13"/>
  <c r="A3400" i="13"/>
  <c r="A3401" i="13"/>
  <c r="A3402" i="13"/>
  <c r="A3403" i="13"/>
  <c r="A3404" i="13"/>
  <c r="A3405" i="13"/>
  <c r="A3406" i="13"/>
  <c r="A3407" i="13"/>
  <c r="A3408" i="13"/>
  <c r="A3409" i="13"/>
  <c r="A3410" i="13"/>
  <c r="A3411" i="13"/>
  <c r="A3412" i="13"/>
  <c r="A3413" i="13"/>
  <c r="A3414" i="13"/>
  <c r="A3415" i="13"/>
  <c r="A3416" i="13"/>
  <c r="A3417" i="13"/>
  <c r="A3418" i="13"/>
  <c r="A3419" i="13"/>
  <c r="A3420" i="13"/>
  <c r="A3421" i="13"/>
  <c r="A3422" i="13"/>
  <c r="A3423" i="13"/>
  <c r="A3424" i="13"/>
  <c r="A3425" i="13"/>
  <c r="A3426" i="13"/>
  <c r="A3427" i="13"/>
  <c r="A3428" i="13"/>
  <c r="A3429" i="13"/>
  <c r="A3430" i="13"/>
  <c r="A3431" i="13"/>
  <c r="A3432" i="13"/>
  <c r="A3433" i="13"/>
  <c r="A3434" i="13"/>
  <c r="A3435" i="13"/>
  <c r="A3436" i="13"/>
  <c r="A3437" i="13"/>
  <c r="A3438" i="13"/>
  <c r="A3439" i="13"/>
  <c r="A3440" i="13"/>
  <c r="A3441" i="13"/>
  <c r="A3442" i="13"/>
  <c r="A3443" i="13"/>
  <c r="A3444" i="13"/>
  <c r="A3445" i="13"/>
  <c r="A3446" i="13"/>
  <c r="A3447" i="13"/>
  <c r="A3448" i="13"/>
  <c r="A3449" i="13"/>
  <c r="A3450" i="13"/>
  <c r="A3451" i="13"/>
  <c r="A3452" i="13"/>
  <c r="A3453" i="13"/>
  <c r="A3454" i="13"/>
  <c r="A3455" i="13"/>
  <c r="A3456" i="13"/>
  <c r="A3457" i="13"/>
  <c r="A3458" i="13"/>
  <c r="A3459" i="13"/>
  <c r="A3460" i="13"/>
  <c r="A3461" i="13"/>
  <c r="A3462" i="13"/>
  <c r="A3463" i="13"/>
  <c r="A3464" i="13"/>
  <c r="A3465" i="13"/>
  <c r="A3466" i="13"/>
  <c r="A3467" i="13"/>
  <c r="A3468" i="13"/>
  <c r="A3469" i="13"/>
  <c r="A3470" i="13"/>
  <c r="A3471" i="13"/>
  <c r="A3472" i="13"/>
  <c r="A3473" i="13"/>
  <c r="A3474" i="13"/>
  <c r="A3475" i="13"/>
  <c r="A3476" i="13"/>
  <c r="A3477" i="13"/>
  <c r="A3478" i="13"/>
  <c r="A3479" i="13"/>
  <c r="A3480" i="13"/>
  <c r="A3481" i="13"/>
  <c r="A3482" i="13"/>
  <c r="A3483" i="13"/>
  <c r="A3484" i="13"/>
  <c r="A3485" i="13"/>
  <c r="A3486" i="13"/>
  <c r="A3487" i="13"/>
  <c r="A3488" i="13"/>
  <c r="A3489" i="13"/>
  <c r="A3490" i="13"/>
  <c r="A3491" i="13"/>
  <c r="A3492" i="13"/>
  <c r="A3493" i="13"/>
  <c r="A3494" i="13"/>
  <c r="A3495" i="13"/>
  <c r="A3496" i="13"/>
  <c r="A3497" i="13"/>
  <c r="A3498" i="13"/>
  <c r="A3499" i="13"/>
  <c r="A3500" i="13"/>
  <c r="A3501" i="13"/>
  <c r="A3502" i="13"/>
  <c r="A3503" i="13"/>
  <c r="A3504" i="13"/>
  <c r="A3505" i="13"/>
  <c r="A3506" i="13"/>
  <c r="A3507" i="13"/>
  <c r="A3508" i="13"/>
  <c r="A3509" i="13"/>
  <c r="A3510" i="13"/>
  <c r="A3511" i="13"/>
  <c r="A3512" i="13"/>
  <c r="A3513" i="13"/>
  <c r="A3514" i="13"/>
  <c r="A3515" i="13"/>
  <c r="A3516" i="13"/>
  <c r="A3517" i="13"/>
  <c r="A3518" i="13"/>
  <c r="A3519" i="13"/>
  <c r="A3520" i="13"/>
  <c r="A3521" i="13"/>
  <c r="A3522" i="13"/>
  <c r="A3523" i="13"/>
  <c r="A3524" i="13"/>
  <c r="A3525" i="13"/>
  <c r="A3526" i="13"/>
  <c r="A3527" i="13"/>
  <c r="A3528" i="13"/>
  <c r="A3529" i="13"/>
  <c r="A3530" i="13"/>
  <c r="A3531" i="13"/>
  <c r="A3532" i="13"/>
  <c r="A3533" i="13"/>
  <c r="A3534" i="13"/>
  <c r="A3535" i="13"/>
  <c r="A3536" i="13"/>
  <c r="A3537" i="13"/>
  <c r="A3538" i="13"/>
  <c r="A3539" i="13"/>
  <c r="A3540" i="13"/>
  <c r="A3541" i="13"/>
  <c r="A3542" i="13"/>
  <c r="A3543" i="13"/>
  <c r="A3544" i="13"/>
  <c r="A3545" i="13"/>
  <c r="A3546" i="13"/>
  <c r="A3547" i="13"/>
  <c r="A3548" i="13"/>
  <c r="A3549" i="13"/>
  <c r="A3550" i="13"/>
  <c r="A3551" i="13"/>
  <c r="A3552" i="13"/>
  <c r="A3553" i="13"/>
  <c r="A3554" i="13"/>
  <c r="A3555" i="13"/>
  <c r="A3556" i="13"/>
  <c r="A3557" i="13"/>
  <c r="A3558" i="13"/>
  <c r="A3559" i="13"/>
  <c r="A3560" i="13"/>
  <c r="A3561" i="13"/>
  <c r="A3562" i="13"/>
  <c r="A3563" i="13"/>
  <c r="A3564" i="13"/>
  <c r="A3565" i="13"/>
  <c r="A3566" i="13"/>
  <c r="A3567" i="13"/>
  <c r="A3568" i="13"/>
  <c r="A3569" i="13"/>
  <c r="A3570" i="13"/>
  <c r="A3571" i="13"/>
  <c r="A3572" i="13"/>
  <c r="A3573" i="13"/>
  <c r="A3574" i="13"/>
  <c r="A3575" i="13"/>
  <c r="A3576" i="13"/>
  <c r="A3577" i="13"/>
  <c r="A3578" i="13"/>
  <c r="A3579" i="13"/>
  <c r="A3580" i="13"/>
  <c r="A3581" i="13"/>
  <c r="A3582" i="13"/>
  <c r="A3583" i="13"/>
  <c r="A3584" i="13"/>
  <c r="A3585" i="13"/>
  <c r="A3586" i="13"/>
  <c r="A3587" i="13"/>
  <c r="A3588" i="13"/>
  <c r="A3589" i="13"/>
  <c r="A3590" i="13"/>
  <c r="A3591" i="13"/>
  <c r="A3592" i="13"/>
  <c r="A3593" i="13"/>
  <c r="A3594" i="13"/>
  <c r="A3595" i="13"/>
  <c r="A3596" i="13"/>
  <c r="A3597" i="13"/>
  <c r="A3598" i="13"/>
  <c r="A3599" i="13"/>
  <c r="A3600" i="13"/>
  <c r="A3601" i="13"/>
  <c r="A3602" i="13"/>
  <c r="A3603" i="13"/>
  <c r="A3604" i="13"/>
  <c r="A3605" i="13"/>
  <c r="A3606" i="13"/>
  <c r="A3607" i="13"/>
  <c r="A3608" i="13"/>
  <c r="A3609" i="13"/>
  <c r="A3610" i="13"/>
  <c r="A3611" i="13"/>
  <c r="A3612" i="13"/>
  <c r="A3613" i="13"/>
  <c r="A3614" i="13"/>
  <c r="A3615" i="13"/>
  <c r="A3616" i="13"/>
  <c r="A3617" i="13"/>
  <c r="A3618" i="13"/>
  <c r="A3619" i="13"/>
  <c r="A3620" i="13"/>
  <c r="A3621" i="13"/>
  <c r="A3622" i="13"/>
  <c r="A3623" i="13"/>
  <c r="A3624" i="13"/>
  <c r="A3625" i="13"/>
  <c r="A3626" i="13"/>
  <c r="A3627" i="13"/>
  <c r="A3628" i="13"/>
  <c r="A3629" i="13"/>
  <c r="A3630" i="13"/>
  <c r="A3631" i="13"/>
  <c r="A3632" i="13"/>
  <c r="A3633" i="13"/>
  <c r="A3634" i="13"/>
  <c r="A3635" i="13"/>
  <c r="A3636" i="13"/>
  <c r="A3637" i="13"/>
  <c r="A3638" i="13"/>
  <c r="A3639" i="13"/>
  <c r="A3640" i="13"/>
  <c r="A3641" i="13"/>
  <c r="A3642" i="13"/>
  <c r="A3643" i="13"/>
  <c r="A3644" i="13"/>
  <c r="A3645" i="13"/>
  <c r="A3646" i="13"/>
  <c r="A3647" i="13"/>
  <c r="A3648" i="13"/>
  <c r="A3649" i="13"/>
  <c r="A3650" i="13"/>
  <c r="A3651" i="13"/>
  <c r="A3652" i="13"/>
  <c r="A3653" i="13"/>
  <c r="A3654" i="13"/>
  <c r="A3655" i="13"/>
  <c r="A3656" i="13"/>
  <c r="A3657" i="13"/>
  <c r="A3658" i="13"/>
  <c r="A3659" i="13"/>
  <c r="A3660" i="13"/>
  <c r="A3661" i="13"/>
  <c r="A3662" i="13"/>
  <c r="A3663" i="13"/>
  <c r="A3664" i="13"/>
  <c r="A3665" i="13"/>
  <c r="A3666" i="13"/>
  <c r="A3667" i="13"/>
  <c r="A3668" i="13"/>
  <c r="A3669" i="13"/>
  <c r="A3670" i="13"/>
  <c r="A3671" i="13"/>
  <c r="A3672" i="13"/>
  <c r="A3673" i="13"/>
  <c r="A3674" i="13"/>
  <c r="A3675" i="13"/>
  <c r="A3676" i="13"/>
  <c r="A3677" i="13"/>
  <c r="A3678" i="13"/>
  <c r="A3679" i="13"/>
  <c r="A3680" i="13"/>
  <c r="A3681" i="13"/>
  <c r="A3682" i="13"/>
  <c r="A3683" i="13"/>
  <c r="A3684" i="13"/>
  <c r="A3685" i="13"/>
  <c r="A3686" i="13"/>
  <c r="A3687" i="13"/>
  <c r="A3688" i="13"/>
  <c r="A3689" i="13"/>
  <c r="A3690" i="13"/>
  <c r="A3691" i="13"/>
  <c r="A3692" i="13"/>
  <c r="A3693" i="13"/>
  <c r="A3694" i="13"/>
  <c r="A3695" i="13"/>
  <c r="A3696" i="13"/>
  <c r="A3697" i="13"/>
  <c r="A3698" i="13"/>
  <c r="A3699" i="13"/>
  <c r="A3700" i="13"/>
  <c r="A3701" i="13"/>
  <c r="A3702" i="13"/>
  <c r="A3703" i="13"/>
  <c r="A3704" i="13"/>
  <c r="A3705" i="13"/>
  <c r="A3706" i="13"/>
  <c r="A3707" i="13"/>
  <c r="A3708" i="13"/>
  <c r="A3709" i="13"/>
  <c r="A3710" i="13"/>
  <c r="A3711" i="13"/>
  <c r="A3712" i="13"/>
  <c r="A3713" i="13"/>
  <c r="A3714" i="13"/>
  <c r="A3715" i="13"/>
  <c r="A3716" i="13"/>
  <c r="A3717" i="13"/>
  <c r="A3718" i="13"/>
  <c r="A3719" i="13"/>
  <c r="A3720" i="13"/>
  <c r="A3721" i="13"/>
  <c r="A3722" i="13"/>
  <c r="A3723" i="13"/>
  <c r="A3724" i="13"/>
  <c r="A3725" i="13"/>
  <c r="A3726" i="13"/>
  <c r="A3727" i="13"/>
  <c r="A3728" i="13"/>
  <c r="A3729" i="13"/>
  <c r="A3730" i="13"/>
  <c r="A3731" i="13"/>
  <c r="A3732" i="13"/>
  <c r="A3733" i="13"/>
  <c r="A3734" i="13"/>
  <c r="A3735" i="13"/>
  <c r="A3736" i="13"/>
  <c r="A3737" i="13"/>
  <c r="A3738" i="13"/>
  <c r="A3739" i="13"/>
  <c r="A3740" i="13"/>
  <c r="A3741" i="13"/>
  <c r="A3742" i="13"/>
  <c r="A3743" i="13"/>
  <c r="A3744" i="13"/>
  <c r="A3745" i="13"/>
  <c r="A3746" i="13"/>
  <c r="A3747" i="13"/>
  <c r="A3748" i="13"/>
  <c r="A3749" i="13"/>
  <c r="A3750" i="13"/>
  <c r="A3751" i="13"/>
  <c r="A3752" i="13"/>
  <c r="A3753" i="13"/>
  <c r="A3754" i="13"/>
  <c r="A3755" i="13"/>
  <c r="A3756" i="13"/>
  <c r="A3757" i="13"/>
  <c r="A3758" i="13"/>
  <c r="A3759" i="13"/>
  <c r="A3760" i="13"/>
  <c r="A3761" i="13"/>
  <c r="A3762" i="13"/>
  <c r="A3763" i="13"/>
  <c r="A3764" i="13"/>
  <c r="A3765" i="13"/>
  <c r="A3766" i="13"/>
  <c r="A3767" i="13"/>
  <c r="A3768" i="13"/>
  <c r="A3769" i="13"/>
  <c r="A3770" i="13"/>
  <c r="A3771" i="13"/>
  <c r="A3772" i="13"/>
  <c r="A3773" i="13"/>
  <c r="A3774" i="13"/>
  <c r="A3775" i="13"/>
  <c r="A3776" i="13"/>
  <c r="A3777" i="13"/>
  <c r="A3778" i="13"/>
  <c r="A3779" i="13"/>
  <c r="A3780" i="13"/>
  <c r="A3781" i="13"/>
  <c r="A3782" i="13"/>
  <c r="A3783" i="13"/>
  <c r="A3784" i="13"/>
  <c r="A3785" i="13"/>
  <c r="A3786" i="13"/>
  <c r="A3787" i="13"/>
  <c r="A3788" i="13"/>
  <c r="A3789" i="13"/>
  <c r="A3790" i="13"/>
  <c r="A3791" i="13"/>
  <c r="A3792" i="13"/>
  <c r="A3793" i="13"/>
  <c r="A3794" i="13"/>
  <c r="A3795" i="13"/>
  <c r="A3796" i="13"/>
  <c r="A3797" i="13"/>
  <c r="A3798" i="13"/>
  <c r="A3799" i="13"/>
  <c r="A3800" i="13"/>
  <c r="A3801" i="13"/>
  <c r="A3802" i="13"/>
  <c r="A3803" i="13"/>
  <c r="A3804" i="13"/>
  <c r="A3805" i="13"/>
  <c r="A3806" i="13"/>
  <c r="A3807" i="13"/>
  <c r="A3808" i="13"/>
  <c r="A3809" i="13"/>
  <c r="A3810" i="13"/>
  <c r="A3811" i="13"/>
  <c r="A3812" i="13"/>
  <c r="A3813" i="13"/>
  <c r="A3814" i="13"/>
  <c r="A3815" i="13"/>
  <c r="A3816" i="13"/>
  <c r="A3817" i="13"/>
  <c r="A3818" i="13"/>
  <c r="A3819" i="13"/>
  <c r="A3820" i="13"/>
  <c r="A3821" i="13"/>
  <c r="A3822" i="13"/>
  <c r="A3823" i="13"/>
  <c r="A3824" i="13"/>
  <c r="A3825" i="13"/>
  <c r="A3826" i="13"/>
  <c r="A3827" i="13"/>
  <c r="A3828" i="13"/>
  <c r="A3829" i="13"/>
  <c r="A3830" i="13"/>
  <c r="A3831" i="13"/>
  <c r="A3832" i="13"/>
  <c r="A3833" i="13"/>
  <c r="A3834" i="13"/>
  <c r="A3835" i="13"/>
  <c r="A3836" i="13"/>
  <c r="A3837" i="13"/>
  <c r="A3838" i="13"/>
  <c r="A3839" i="13"/>
  <c r="A3840" i="13"/>
  <c r="A3841" i="13"/>
  <c r="A3842" i="13"/>
  <c r="A3843" i="13"/>
  <c r="A3844" i="13"/>
  <c r="A3845" i="13"/>
  <c r="A3846" i="13"/>
  <c r="A3847" i="13"/>
  <c r="A3848" i="13"/>
  <c r="A3849" i="13"/>
  <c r="A3850" i="13"/>
  <c r="A3851" i="13"/>
  <c r="A3852" i="13"/>
  <c r="A3853" i="13"/>
  <c r="A3854" i="13"/>
  <c r="A3855" i="13"/>
  <c r="A3856" i="13"/>
  <c r="A3857" i="13"/>
  <c r="A3858" i="13"/>
  <c r="A3859" i="13"/>
  <c r="A3860" i="13"/>
  <c r="A3861" i="13"/>
  <c r="A3862" i="13"/>
  <c r="A3863" i="13"/>
  <c r="A3864" i="13"/>
  <c r="A3865" i="13"/>
  <c r="A3866" i="13"/>
  <c r="A3867" i="13"/>
  <c r="A3868" i="13"/>
  <c r="A3869" i="13"/>
  <c r="A3870" i="13"/>
  <c r="A3871" i="13"/>
  <c r="A3872" i="13"/>
  <c r="A3873" i="13"/>
  <c r="A3874" i="13"/>
  <c r="A3875" i="13"/>
  <c r="A3876" i="13"/>
  <c r="A3877" i="13"/>
  <c r="A3878" i="13"/>
  <c r="A3879" i="13"/>
  <c r="A3880" i="13"/>
  <c r="A3881" i="13"/>
  <c r="A3882" i="13"/>
  <c r="A3883" i="13"/>
  <c r="A3884" i="13"/>
  <c r="A3885" i="13"/>
  <c r="A3886" i="13"/>
  <c r="A3887" i="13"/>
  <c r="A3888" i="13"/>
  <c r="A3889" i="13"/>
  <c r="A3890" i="13"/>
  <c r="A3891" i="13"/>
  <c r="A3892" i="13"/>
  <c r="A3893" i="13"/>
  <c r="A3894" i="13"/>
  <c r="A3895" i="13"/>
  <c r="A3896" i="13"/>
  <c r="A3897" i="13"/>
  <c r="A3898" i="13"/>
  <c r="A3899" i="13"/>
  <c r="A3900" i="13"/>
  <c r="A3901" i="13"/>
  <c r="A3902" i="13"/>
  <c r="A3903" i="13"/>
  <c r="A3904" i="13"/>
  <c r="A3905" i="13"/>
  <c r="A3906" i="13"/>
  <c r="A3907" i="13"/>
  <c r="A3908" i="13"/>
  <c r="A3909" i="13"/>
  <c r="A3910" i="13"/>
  <c r="A3911" i="13"/>
  <c r="A3912" i="13"/>
  <c r="A3913" i="13"/>
  <c r="A3914" i="13"/>
  <c r="A3915" i="13"/>
  <c r="A3916" i="13"/>
  <c r="A3917" i="13"/>
  <c r="A3918" i="13"/>
  <c r="A3919" i="13"/>
  <c r="A3920" i="13"/>
  <c r="A3921" i="13"/>
  <c r="A3922" i="13"/>
  <c r="A3923" i="13"/>
  <c r="A3924" i="13"/>
  <c r="A3925" i="13"/>
  <c r="A3926" i="13"/>
  <c r="A3927" i="13"/>
  <c r="A3928" i="13"/>
  <c r="A3929" i="13"/>
  <c r="A3930" i="13"/>
  <c r="A3931" i="13"/>
  <c r="A3932" i="13"/>
  <c r="A3933" i="13"/>
  <c r="A3934" i="13"/>
  <c r="A3935" i="13"/>
  <c r="A3936" i="13"/>
  <c r="A3937" i="13"/>
  <c r="A3938" i="13"/>
  <c r="A3939" i="13"/>
  <c r="A3940" i="13"/>
  <c r="A3941" i="13"/>
  <c r="A3942" i="13"/>
  <c r="A3943" i="13"/>
  <c r="A3944" i="13"/>
  <c r="A3945" i="13"/>
  <c r="A3946" i="13"/>
  <c r="A3947" i="13"/>
  <c r="A3948" i="13"/>
  <c r="A3949" i="13"/>
  <c r="A3950" i="13"/>
  <c r="A3951" i="13"/>
  <c r="A3952" i="13"/>
  <c r="A3953" i="13"/>
  <c r="A3954" i="13"/>
  <c r="A3955" i="13"/>
  <c r="A3956" i="13"/>
  <c r="A3957" i="13"/>
  <c r="A3958" i="13"/>
  <c r="A3959" i="13"/>
  <c r="A3960" i="13"/>
  <c r="A3961" i="13"/>
  <c r="A3962" i="13"/>
  <c r="A3963" i="13"/>
  <c r="A3964" i="13"/>
  <c r="A3965" i="13"/>
  <c r="A3966" i="13"/>
  <c r="A3967" i="13"/>
  <c r="A3968" i="13"/>
  <c r="A3969" i="13"/>
  <c r="A3970" i="13"/>
  <c r="A3971" i="13"/>
  <c r="A3972" i="13"/>
  <c r="A3973" i="13"/>
  <c r="A3974" i="13"/>
  <c r="A3975" i="13"/>
  <c r="A3976" i="13"/>
  <c r="A3977" i="13"/>
  <c r="A3978" i="13"/>
  <c r="A3979" i="13"/>
  <c r="A3980" i="13"/>
  <c r="A3981" i="13"/>
  <c r="A3982" i="13"/>
  <c r="A3983" i="13"/>
  <c r="A3984" i="13"/>
  <c r="A3985" i="13"/>
  <c r="A3986" i="13"/>
  <c r="A3987" i="13"/>
  <c r="A3988" i="13"/>
  <c r="A3989" i="13"/>
  <c r="A3990" i="13"/>
  <c r="A3991" i="13"/>
  <c r="A3992" i="13"/>
  <c r="A3993" i="13"/>
  <c r="A3994" i="13"/>
  <c r="A3995" i="13"/>
  <c r="A3996" i="13"/>
  <c r="A3997" i="13"/>
  <c r="A3998" i="13"/>
  <c r="A3999" i="13"/>
  <c r="A4000" i="13"/>
  <c r="A4001" i="13"/>
  <c r="A4002" i="13"/>
  <c r="A4003" i="13"/>
  <c r="A4004" i="13"/>
  <c r="A4005" i="13"/>
  <c r="A4006" i="13"/>
  <c r="A4007" i="13"/>
  <c r="A4008" i="13"/>
  <c r="A4009" i="13"/>
  <c r="A4010" i="13"/>
  <c r="A4011" i="13"/>
  <c r="A4012" i="13"/>
  <c r="A4013" i="13"/>
  <c r="A4014" i="13"/>
  <c r="A4015" i="13"/>
  <c r="A4016" i="13"/>
  <c r="A4017" i="13"/>
  <c r="A4018" i="13"/>
  <c r="A4019" i="13"/>
  <c r="A4020" i="13"/>
  <c r="A4021" i="13"/>
  <c r="A4022" i="13"/>
  <c r="A4023" i="13"/>
  <c r="A4024" i="13"/>
  <c r="A4025" i="13"/>
  <c r="A4026" i="13"/>
  <c r="A4027" i="13"/>
  <c r="A4028" i="13"/>
  <c r="A4029" i="13"/>
  <c r="A4030" i="13"/>
  <c r="A4031" i="13"/>
  <c r="A4032" i="13"/>
  <c r="A4033" i="13"/>
  <c r="A4034" i="13"/>
  <c r="A4035" i="13"/>
  <c r="A4036" i="13"/>
  <c r="A4037" i="13"/>
  <c r="A4038" i="13"/>
  <c r="A4039" i="13"/>
  <c r="A4040" i="13"/>
  <c r="A4041" i="13"/>
  <c r="A4042" i="13"/>
  <c r="A4043" i="13"/>
  <c r="A4044" i="13"/>
  <c r="A4045" i="13"/>
  <c r="A4046" i="13"/>
  <c r="A4047" i="13"/>
  <c r="A4048" i="13"/>
  <c r="A4049" i="13"/>
  <c r="A4050" i="13"/>
  <c r="A4051" i="13"/>
  <c r="A4052" i="13"/>
  <c r="A4053" i="13"/>
  <c r="A4054" i="13"/>
  <c r="A4055" i="13"/>
  <c r="A4056" i="13"/>
  <c r="A4057" i="13"/>
  <c r="A4058" i="13"/>
  <c r="A4059" i="13"/>
  <c r="A4060" i="13"/>
  <c r="A4061" i="13"/>
  <c r="A4062" i="13"/>
  <c r="A4063" i="13"/>
  <c r="A4064" i="13"/>
  <c r="A4065" i="13"/>
  <c r="A4066" i="13"/>
  <c r="A4067" i="13"/>
  <c r="A4068" i="13"/>
  <c r="A4069" i="13"/>
  <c r="A4070" i="13"/>
  <c r="A4071" i="13"/>
  <c r="A4072" i="13"/>
  <c r="A4073" i="13"/>
  <c r="A4074" i="13"/>
  <c r="A4075" i="13"/>
  <c r="A4076" i="13"/>
  <c r="A4077" i="13"/>
  <c r="A4078" i="13"/>
  <c r="A4079" i="13"/>
  <c r="A4080" i="13"/>
  <c r="A4081" i="13"/>
  <c r="A4082" i="13"/>
  <c r="A4083" i="13"/>
  <c r="A4084" i="13"/>
  <c r="A4085" i="13"/>
  <c r="A4086" i="13"/>
  <c r="A4087" i="13"/>
  <c r="A4088" i="13"/>
  <c r="A4089" i="13"/>
  <c r="A4090" i="13"/>
  <c r="A4091" i="13"/>
  <c r="A4092" i="13"/>
  <c r="A4093" i="13"/>
  <c r="A4094" i="13"/>
  <c r="A4095" i="13"/>
  <c r="A4096" i="13"/>
  <c r="A4097" i="13"/>
  <c r="A4098" i="13"/>
  <c r="A4099" i="13"/>
  <c r="A4100" i="13"/>
  <c r="A4101" i="13"/>
  <c r="A4102" i="13"/>
  <c r="A4103" i="13"/>
  <c r="A4104" i="13"/>
  <c r="A4105" i="13"/>
  <c r="A4106" i="13"/>
  <c r="A4107" i="13"/>
  <c r="A4108" i="13"/>
  <c r="A4109" i="13"/>
  <c r="A4110" i="13"/>
  <c r="A4111" i="13"/>
  <c r="A4112" i="13"/>
  <c r="A4113" i="13"/>
  <c r="A4114" i="13"/>
  <c r="A4115" i="13"/>
  <c r="A4116" i="13"/>
  <c r="A4117" i="13"/>
  <c r="A4118" i="13"/>
  <c r="A4119" i="13"/>
  <c r="A4120" i="13"/>
  <c r="A4121" i="13"/>
  <c r="A4122" i="13"/>
  <c r="A4123" i="13"/>
  <c r="A4124" i="13"/>
  <c r="A4125" i="13"/>
  <c r="A4126" i="13"/>
  <c r="A4127" i="13"/>
  <c r="A4128" i="13"/>
  <c r="A4129" i="13"/>
  <c r="A4130" i="13"/>
  <c r="A4131" i="13"/>
  <c r="A4132" i="13"/>
  <c r="A4133" i="13"/>
  <c r="A4134" i="13"/>
  <c r="A4135" i="13"/>
  <c r="A4136" i="13"/>
  <c r="A4137" i="13"/>
  <c r="A4138" i="13"/>
  <c r="A4139" i="13"/>
  <c r="A4140" i="13"/>
  <c r="A4141" i="13"/>
  <c r="A4142" i="13"/>
  <c r="A4143" i="13"/>
  <c r="A4144" i="13"/>
  <c r="A4145" i="13"/>
  <c r="A4146" i="13"/>
  <c r="A4147" i="13"/>
  <c r="A4148" i="13"/>
  <c r="A4149" i="13"/>
  <c r="A4150" i="13"/>
  <c r="A4151" i="13"/>
  <c r="A4152" i="13"/>
  <c r="A4153" i="13"/>
  <c r="A4154" i="13"/>
  <c r="A4155" i="13"/>
  <c r="A4156" i="13"/>
  <c r="A4157" i="13"/>
  <c r="A4158" i="13"/>
  <c r="A4159" i="13"/>
  <c r="A4160" i="13"/>
  <c r="A4161" i="13"/>
  <c r="A4162" i="13"/>
  <c r="A4163" i="13"/>
  <c r="A4164" i="13"/>
  <c r="A4165" i="13"/>
  <c r="A4166" i="13"/>
  <c r="A4167" i="13"/>
  <c r="A4168" i="13"/>
  <c r="A4169" i="13"/>
  <c r="A4170" i="13"/>
  <c r="A4171" i="13"/>
  <c r="A4172" i="13"/>
  <c r="A4173" i="13"/>
  <c r="A4174" i="13"/>
  <c r="A4175" i="13"/>
  <c r="A4176" i="13"/>
  <c r="A4177" i="13"/>
  <c r="A4178" i="13"/>
  <c r="A4179" i="13"/>
  <c r="A4180" i="13"/>
  <c r="A4181" i="13"/>
  <c r="A4182" i="13"/>
  <c r="A4183" i="13"/>
  <c r="A4184" i="13"/>
  <c r="A4185" i="13"/>
  <c r="A4186" i="13"/>
  <c r="A4187" i="13"/>
  <c r="A4188" i="13"/>
  <c r="A4189" i="13"/>
  <c r="A4190" i="13"/>
  <c r="A4191" i="13"/>
  <c r="A4192" i="13"/>
  <c r="A4193" i="13"/>
  <c r="A4194" i="13"/>
  <c r="A4195" i="13"/>
  <c r="A4196" i="13"/>
  <c r="A4197" i="13"/>
  <c r="A4198" i="13"/>
  <c r="A4199" i="13"/>
  <c r="A4200" i="13"/>
  <c r="A4201" i="13"/>
  <c r="A4202" i="13"/>
  <c r="A4203" i="13"/>
  <c r="A4204" i="13"/>
  <c r="A4205" i="13"/>
  <c r="A4206" i="13"/>
  <c r="A4207" i="13"/>
  <c r="A4208" i="13"/>
  <c r="A4209" i="13"/>
  <c r="A4210" i="13"/>
  <c r="A4211" i="13"/>
  <c r="A4212" i="13"/>
  <c r="A4213" i="13"/>
  <c r="A4214" i="13"/>
  <c r="A4215" i="13"/>
  <c r="A4216" i="13"/>
  <c r="A4217" i="13"/>
  <c r="A4218" i="13"/>
  <c r="A4219" i="13"/>
  <c r="A4220" i="13"/>
  <c r="A4221" i="13"/>
  <c r="A4222" i="13"/>
  <c r="A4223" i="13"/>
  <c r="A4224" i="13"/>
  <c r="A4225" i="13"/>
  <c r="A4226" i="13"/>
  <c r="A4227" i="13"/>
  <c r="A4228" i="13"/>
  <c r="A4229" i="13"/>
  <c r="A4230" i="13"/>
  <c r="A4231" i="13"/>
  <c r="A4232" i="13"/>
  <c r="A4233" i="13"/>
  <c r="A4234" i="13"/>
  <c r="A4235" i="13"/>
  <c r="A4236" i="13"/>
  <c r="A4237" i="13"/>
  <c r="A4238" i="13"/>
  <c r="A4239" i="13"/>
  <c r="A4240" i="13"/>
  <c r="A4241" i="13"/>
  <c r="A4242" i="13"/>
  <c r="A4243" i="13"/>
  <c r="A4244" i="13"/>
  <c r="A4245" i="13"/>
  <c r="A4246" i="13"/>
  <c r="A4247" i="13"/>
  <c r="A4248" i="13"/>
  <c r="A4249" i="13"/>
  <c r="A4250" i="13"/>
  <c r="A4251" i="13"/>
  <c r="A4252" i="13"/>
  <c r="A4253" i="13"/>
  <c r="A4254" i="13"/>
  <c r="A4255" i="13"/>
  <c r="A4256" i="13"/>
  <c r="A4257" i="13"/>
  <c r="A4258" i="13"/>
  <c r="A4259" i="13"/>
  <c r="A4260" i="13"/>
  <c r="A4261" i="13"/>
  <c r="A4262" i="13"/>
  <c r="A4263" i="13"/>
  <c r="A4264" i="13"/>
  <c r="A4265" i="13"/>
  <c r="A4266" i="13"/>
  <c r="A4267" i="13"/>
  <c r="A4268" i="13"/>
  <c r="A4269" i="13"/>
  <c r="A4270" i="13"/>
  <c r="A4271" i="13"/>
  <c r="A4272" i="13"/>
  <c r="A4273" i="13"/>
  <c r="A4274" i="13"/>
  <c r="A4275" i="13"/>
  <c r="A4276" i="13"/>
  <c r="A4277" i="13"/>
  <c r="A4278" i="13"/>
  <c r="A4279" i="13"/>
  <c r="A4280" i="13"/>
  <c r="A4281" i="13"/>
  <c r="A4282" i="13"/>
  <c r="A4283" i="13"/>
  <c r="A4284" i="13"/>
  <c r="A4285" i="13"/>
  <c r="A4286" i="13"/>
  <c r="A4287" i="13"/>
  <c r="A4288" i="13"/>
  <c r="A4289" i="13"/>
  <c r="A4290" i="13"/>
  <c r="A4291" i="13"/>
  <c r="A4292" i="13"/>
  <c r="A4293" i="13"/>
  <c r="A4294" i="13"/>
  <c r="A4295" i="13"/>
  <c r="A4296" i="13"/>
  <c r="A4297" i="13"/>
  <c r="A4298" i="13"/>
  <c r="A4299" i="13"/>
  <c r="A4300" i="13"/>
  <c r="A4301" i="13"/>
  <c r="A4302" i="13"/>
  <c r="A4303" i="13"/>
  <c r="A4304" i="13"/>
  <c r="A4305" i="13"/>
  <c r="A4306" i="13"/>
  <c r="A4307" i="13"/>
  <c r="A4308" i="13"/>
  <c r="A4309" i="13"/>
  <c r="A4310" i="13"/>
  <c r="A4311" i="13"/>
  <c r="A4312" i="13"/>
  <c r="A4313" i="13"/>
  <c r="A4314" i="13"/>
  <c r="A4315" i="13"/>
  <c r="A4316" i="13"/>
  <c r="A4317" i="13"/>
  <c r="A4318" i="13"/>
  <c r="A4319" i="13"/>
  <c r="A4320" i="13"/>
  <c r="A4321" i="13"/>
  <c r="A4322" i="13"/>
  <c r="A4323" i="13"/>
  <c r="A4324" i="13"/>
  <c r="A4325" i="13"/>
  <c r="A4326" i="13"/>
  <c r="A4327" i="13"/>
  <c r="A4328" i="13"/>
  <c r="A4329" i="13"/>
  <c r="A4330" i="13"/>
  <c r="A4331" i="13"/>
  <c r="A4332" i="13"/>
  <c r="A4333" i="13"/>
  <c r="A4334" i="13"/>
  <c r="A4335" i="13"/>
  <c r="A4336" i="13"/>
  <c r="A4337" i="13"/>
  <c r="A4338" i="13"/>
  <c r="A4339" i="13"/>
  <c r="A4340" i="13"/>
  <c r="A4341" i="13"/>
  <c r="A4342" i="13"/>
  <c r="A4343" i="13"/>
  <c r="A4344" i="13"/>
  <c r="A4345" i="13"/>
  <c r="A4346" i="13"/>
  <c r="A4347" i="13"/>
  <c r="A4348" i="13"/>
  <c r="A4349" i="13"/>
  <c r="A4350" i="13"/>
  <c r="A4351" i="13"/>
  <c r="A4352" i="13"/>
  <c r="A4353" i="13"/>
  <c r="A4354" i="13"/>
  <c r="A4355" i="13"/>
  <c r="A4356" i="13"/>
  <c r="A4357" i="13"/>
  <c r="A4358" i="13"/>
  <c r="A4359" i="13"/>
  <c r="A4360" i="13"/>
  <c r="A4361" i="13"/>
  <c r="A4362" i="13"/>
  <c r="A4363" i="13"/>
  <c r="A4364" i="13"/>
  <c r="A4365" i="13"/>
  <c r="A4366" i="13"/>
  <c r="A4367" i="13"/>
  <c r="A4368" i="13"/>
  <c r="A4369" i="13"/>
  <c r="A4370" i="13"/>
  <c r="A4371" i="13"/>
  <c r="A4372" i="13"/>
  <c r="A4373" i="13"/>
  <c r="A4374" i="13"/>
  <c r="A4375" i="13"/>
  <c r="A4376" i="13"/>
  <c r="A4377" i="13"/>
  <c r="A4378" i="13"/>
  <c r="A4379" i="13"/>
  <c r="A4380" i="13"/>
  <c r="A4381" i="13"/>
  <c r="A4382" i="13"/>
  <c r="A4383" i="13"/>
  <c r="A4384" i="13"/>
  <c r="A4385" i="13"/>
  <c r="A4386" i="13"/>
  <c r="A4387" i="13"/>
  <c r="A4388" i="13"/>
  <c r="A4389" i="13"/>
  <c r="A4390" i="13"/>
  <c r="A4391" i="13"/>
  <c r="A4392" i="13"/>
  <c r="A4393" i="13"/>
  <c r="A4394" i="13"/>
  <c r="A4395" i="13"/>
  <c r="A4396" i="13"/>
  <c r="A4397" i="13"/>
  <c r="A4398" i="13"/>
  <c r="A4399" i="13"/>
  <c r="A4400" i="13"/>
  <c r="A4401" i="13"/>
  <c r="A4402" i="13"/>
  <c r="A4403" i="13"/>
  <c r="A4404" i="13"/>
  <c r="A4405" i="13"/>
  <c r="A4406" i="13"/>
  <c r="A4407" i="13"/>
  <c r="A4408" i="13"/>
  <c r="A4409" i="13"/>
  <c r="A4410" i="13"/>
  <c r="A4411" i="13"/>
  <c r="A4412" i="13"/>
  <c r="A4413" i="13"/>
  <c r="A4414" i="13"/>
  <c r="A4415" i="13"/>
  <c r="A4416" i="13"/>
  <c r="A4417" i="13"/>
  <c r="A4418" i="13"/>
  <c r="A4419" i="13"/>
  <c r="A4420" i="13"/>
  <c r="A4421" i="13"/>
  <c r="A4422" i="13"/>
  <c r="A4423" i="13"/>
  <c r="A4424" i="13"/>
  <c r="A4425" i="13"/>
  <c r="A4426" i="13"/>
  <c r="A4427" i="13"/>
  <c r="A4428" i="13"/>
  <c r="A4429" i="13"/>
  <c r="A4430" i="13"/>
  <c r="A4431" i="13"/>
  <c r="A4432" i="13"/>
  <c r="A4433" i="13"/>
  <c r="A4434" i="13"/>
  <c r="A4435" i="13"/>
  <c r="A4436" i="13"/>
  <c r="A4437" i="13"/>
  <c r="A4438" i="13"/>
  <c r="A4439" i="13"/>
  <c r="A4440" i="13"/>
  <c r="A4441" i="13"/>
  <c r="A4442" i="13"/>
  <c r="A4443" i="13"/>
  <c r="A4444" i="13"/>
  <c r="A4445" i="13"/>
  <c r="A4446" i="13"/>
  <c r="A4447" i="13"/>
  <c r="A4448" i="13"/>
  <c r="A4449" i="13"/>
  <c r="A4450" i="13"/>
  <c r="A4451" i="13"/>
  <c r="A4452" i="13"/>
  <c r="A4453" i="13"/>
  <c r="A4454" i="13"/>
  <c r="A4455" i="13"/>
  <c r="A4456" i="13"/>
  <c r="A4457" i="13"/>
  <c r="A4458" i="13"/>
  <c r="A4459" i="13"/>
  <c r="A4460" i="13"/>
  <c r="A4461" i="13"/>
  <c r="A4462" i="13"/>
  <c r="A4463" i="13"/>
  <c r="A4464" i="13"/>
  <c r="A4465" i="13"/>
  <c r="A4466" i="13"/>
  <c r="A4467" i="13"/>
  <c r="A4468" i="13"/>
  <c r="A4469" i="13"/>
  <c r="A4470" i="13"/>
  <c r="A4471" i="13"/>
  <c r="A4472" i="13"/>
  <c r="A4473" i="13"/>
  <c r="A4474" i="13"/>
  <c r="A4475" i="13"/>
  <c r="A4476" i="13"/>
  <c r="A4477" i="13"/>
  <c r="A4478" i="13"/>
  <c r="A4479" i="13"/>
  <c r="A4480" i="13"/>
  <c r="A4481" i="13"/>
  <c r="A4482" i="13"/>
  <c r="A4483" i="13"/>
  <c r="A4484" i="13"/>
  <c r="A4485" i="13"/>
  <c r="A4486" i="13"/>
  <c r="A4487" i="13"/>
  <c r="A4488" i="13"/>
  <c r="A4489" i="13"/>
  <c r="A4490" i="13"/>
  <c r="A4491" i="13"/>
  <c r="A4492" i="13"/>
  <c r="A4493" i="13"/>
  <c r="A4494" i="13"/>
  <c r="A4495" i="13"/>
  <c r="A4496" i="13"/>
  <c r="A4497" i="13"/>
  <c r="A4498" i="13"/>
  <c r="A4499" i="13"/>
  <c r="A4500" i="13"/>
  <c r="A4501" i="13"/>
  <c r="A4502" i="13"/>
  <c r="A4503" i="13"/>
  <c r="A4504" i="13"/>
  <c r="A4505" i="13"/>
  <c r="A4506" i="13"/>
  <c r="A4507" i="13"/>
  <c r="A4508" i="13"/>
  <c r="A4509" i="13"/>
  <c r="A4510" i="13"/>
  <c r="A4511" i="13"/>
  <c r="A4512" i="13"/>
  <c r="A4513" i="13"/>
  <c r="A4514" i="13"/>
  <c r="A4515" i="13"/>
  <c r="A4516" i="13"/>
  <c r="A4517" i="13"/>
  <c r="A4518" i="13"/>
  <c r="A4519" i="13"/>
  <c r="A4520" i="13"/>
  <c r="A4521" i="13"/>
  <c r="A4522" i="13"/>
  <c r="A4523" i="13"/>
  <c r="A4524" i="13"/>
  <c r="A4525" i="13"/>
  <c r="A4526" i="13"/>
  <c r="A4527" i="13"/>
  <c r="A4528" i="13"/>
  <c r="A4529" i="13"/>
  <c r="A4530" i="13"/>
  <c r="A4531" i="13"/>
  <c r="A4532" i="13"/>
  <c r="A4533" i="13"/>
  <c r="A4534" i="13"/>
  <c r="A4535" i="13"/>
  <c r="A4536" i="13"/>
  <c r="A4537" i="13"/>
  <c r="A4538" i="13"/>
  <c r="A4539" i="13"/>
  <c r="A4540" i="13"/>
  <c r="A4541" i="13"/>
  <c r="A4542" i="13"/>
  <c r="A4543" i="13"/>
  <c r="A4544" i="13"/>
  <c r="A4545" i="13"/>
  <c r="A4546" i="13"/>
  <c r="A4547" i="13"/>
  <c r="A4548" i="13"/>
  <c r="A4549" i="13"/>
  <c r="A4550" i="13"/>
  <c r="A4551" i="13"/>
  <c r="A4552" i="13"/>
  <c r="A4553" i="13"/>
  <c r="A4554" i="13"/>
  <c r="A4555" i="13"/>
  <c r="A4556" i="13"/>
  <c r="A4557" i="13"/>
  <c r="A4558" i="13"/>
  <c r="A4559" i="13"/>
  <c r="A4560" i="13"/>
  <c r="A4561" i="13"/>
  <c r="A4562" i="13"/>
  <c r="A4563" i="13"/>
  <c r="A4564" i="13"/>
  <c r="A4565" i="13"/>
  <c r="A4566" i="13"/>
  <c r="A4567" i="13"/>
  <c r="A4568" i="13"/>
  <c r="A4569" i="13"/>
  <c r="A4570" i="13"/>
  <c r="A4571" i="13"/>
  <c r="A4572" i="13"/>
  <c r="A4573" i="13"/>
  <c r="A4574" i="13"/>
  <c r="A4575" i="13"/>
  <c r="A4576" i="13"/>
  <c r="A4577" i="13"/>
  <c r="A4578" i="13"/>
  <c r="A4579" i="13"/>
  <c r="A4580" i="13"/>
  <c r="A4581" i="13"/>
  <c r="A4582" i="13"/>
  <c r="A4583" i="13"/>
  <c r="A4584" i="13"/>
  <c r="A4585" i="13"/>
  <c r="A4586" i="13"/>
  <c r="A4587" i="13"/>
  <c r="A4588" i="13"/>
  <c r="A4589" i="13"/>
  <c r="A4590" i="13"/>
  <c r="A4591" i="13"/>
  <c r="A4592" i="13"/>
  <c r="A4593" i="13"/>
  <c r="A4594" i="13"/>
  <c r="A4595" i="13"/>
  <c r="A4596" i="13"/>
  <c r="A4597" i="13"/>
  <c r="A4598" i="13"/>
  <c r="A4599" i="13"/>
  <c r="A4600" i="13"/>
  <c r="A4601" i="13"/>
  <c r="A4602" i="13"/>
  <c r="A4603" i="13"/>
  <c r="A4604" i="13"/>
  <c r="A4605" i="13"/>
  <c r="A4606" i="13"/>
  <c r="A4607" i="13"/>
  <c r="A4608" i="13"/>
  <c r="A4609" i="13"/>
  <c r="A4610" i="13"/>
  <c r="A4611" i="13"/>
  <c r="A4612" i="13"/>
  <c r="A4613" i="13"/>
  <c r="A4614" i="13"/>
  <c r="A4615" i="13"/>
  <c r="A4616" i="13"/>
  <c r="A4617" i="13"/>
  <c r="A4618" i="13"/>
  <c r="A4619" i="13"/>
  <c r="A4620" i="13"/>
  <c r="A4621" i="13"/>
  <c r="A4622" i="13"/>
  <c r="A4623" i="13"/>
  <c r="A4624" i="13"/>
  <c r="A4625" i="13"/>
  <c r="A4626" i="13"/>
  <c r="A4627" i="13"/>
  <c r="A4628" i="13"/>
  <c r="A4629" i="13"/>
  <c r="A4630" i="13"/>
  <c r="A4631" i="13"/>
  <c r="A4632" i="13"/>
  <c r="A4633" i="13"/>
  <c r="A4634" i="13"/>
  <c r="A4635" i="13"/>
  <c r="A4636" i="13"/>
  <c r="A4637" i="13"/>
  <c r="A4638" i="13"/>
  <c r="A4639" i="13"/>
  <c r="A4640" i="13"/>
  <c r="A4641" i="13"/>
  <c r="A4642" i="13"/>
  <c r="A4643" i="13"/>
  <c r="A4644" i="13"/>
  <c r="A4645" i="13"/>
  <c r="A4646" i="13"/>
  <c r="A4647" i="13"/>
  <c r="A4648" i="13"/>
  <c r="A4649" i="13"/>
  <c r="A4650" i="13"/>
  <c r="A4651" i="13"/>
  <c r="A4652" i="13"/>
  <c r="A4653" i="13"/>
  <c r="A4654" i="13"/>
  <c r="A4655" i="13"/>
  <c r="A4656" i="13"/>
  <c r="A4657" i="13"/>
  <c r="A4658" i="13"/>
  <c r="A4659" i="13"/>
  <c r="A4660" i="13"/>
  <c r="A4661" i="13"/>
  <c r="A4662" i="13"/>
  <c r="A4663" i="13"/>
  <c r="A4664" i="13"/>
  <c r="A4665" i="13"/>
  <c r="A4666" i="13"/>
  <c r="A4667" i="13"/>
  <c r="A4668" i="13"/>
  <c r="A4669" i="13"/>
  <c r="A4670" i="13"/>
  <c r="A4671" i="13"/>
  <c r="A4672" i="13"/>
  <c r="A4673" i="13"/>
  <c r="A4674" i="13"/>
  <c r="A4675" i="13"/>
  <c r="A4676" i="13"/>
  <c r="A4677" i="13"/>
  <c r="A4678" i="13"/>
  <c r="A4679" i="13"/>
  <c r="A4680" i="13"/>
  <c r="A4681" i="13"/>
  <c r="A4682" i="13"/>
  <c r="A4683" i="13"/>
  <c r="A4684" i="13"/>
  <c r="A4685" i="13"/>
  <c r="A4686" i="13"/>
  <c r="A4687" i="13"/>
  <c r="A4688" i="13"/>
  <c r="A4689" i="13"/>
  <c r="A4690" i="13"/>
  <c r="A4691" i="13"/>
  <c r="A4692" i="13"/>
  <c r="A4693" i="13"/>
  <c r="A4694" i="13"/>
  <c r="A4695" i="13"/>
  <c r="A4696" i="13"/>
  <c r="A4697" i="13"/>
  <c r="A4698" i="13"/>
  <c r="A4699" i="13"/>
  <c r="A4700" i="13"/>
  <c r="A4701" i="13"/>
  <c r="A4702" i="13"/>
  <c r="A4703" i="13"/>
  <c r="A4704" i="13"/>
  <c r="A4705" i="13"/>
  <c r="A4706" i="13"/>
  <c r="A4707" i="13"/>
  <c r="A4708" i="13"/>
  <c r="A4709" i="13"/>
  <c r="A4710" i="13"/>
  <c r="A4711" i="13"/>
  <c r="A4712" i="13"/>
  <c r="A4713" i="13"/>
  <c r="A4714" i="13"/>
  <c r="A4715" i="13"/>
  <c r="A4716" i="13"/>
  <c r="A4717" i="13"/>
  <c r="A4718" i="13"/>
  <c r="A4719" i="13"/>
  <c r="A4720" i="13"/>
  <c r="A4721" i="13"/>
  <c r="A4722" i="13"/>
  <c r="A4723" i="13"/>
  <c r="A4724" i="13"/>
  <c r="A4725" i="13"/>
  <c r="A4726" i="13"/>
  <c r="A4727" i="13"/>
  <c r="A4728" i="13"/>
  <c r="A4729" i="13"/>
  <c r="A4730" i="13"/>
  <c r="A4731" i="13"/>
  <c r="A4732" i="13"/>
  <c r="A4733" i="13"/>
  <c r="A4734" i="13"/>
  <c r="A4735" i="13"/>
  <c r="A4736" i="13"/>
  <c r="A4737" i="13"/>
  <c r="A4738" i="13"/>
  <c r="A4739" i="13"/>
  <c r="A4740" i="13"/>
  <c r="A4741" i="13"/>
  <c r="A4742" i="13"/>
  <c r="A4743" i="13"/>
  <c r="A4744" i="13"/>
  <c r="A4745" i="13"/>
  <c r="A4746" i="13"/>
  <c r="A4747" i="13"/>
  <c r="A4748" i="13"/>
  <c r="A4749" i="13"/>
  <c r="A4750" i="13"/>
  <c r="A4751" i="13"/>
  <c r="A4752" i="13"/>
  <c r="A4753" i="13"/>
  <c r="A4754" i="13"/>
  <c r="A4755" i="13"/>
  <c r="A4756" i="13"/>
  <c r="A4757" i="13"/>
  <c r="A4758" i="13"/>
  <c r="A4759" i="13"/>
  <c r="A4760" i="13"/>
  <c r="A4761" i="13"/>
  <c r="A4762" i="13"/>
  <c r="A4763" i="13"/>
  <c r="A4764" i="13"/>
  <c r="A4765" i="13"/>
  <c r="A4766" i="13"/>
  <c r="A4767" i="13"/>
  <c r="A4768" i="13"/>
  <c r="A4769" i="13"/>
  <c r="A4770" i="13"/>
  <c r="A4771" i="13"/>
  <c r="A4772" i="13"/>
  <c r="A4773" i="13"/>
  <c r="A4774" i="13"/>
  <c r="A4775" i="13"/>
  <c r="A4776" i="13"/>
  <c r="A4777" i="13"/>
  <c r="A4778" i="13"/>
  <c r="A4779" i="13"/>
  <c r="A4780" i="13"/>
  <c r="A4781" i="13"/>
  <c r="A4782" i="13"/>
  <c r="A4783" i="13"/>
  <c r="A4784" i="13"/>
  <c r="A4785" i="13"/>
  <c r="A4786" i="13"/>
  <c r="A4787" i="13"/>
  <c r="A4788" i="13"/>
  <c r="A4789" i="13"/>
  <c r="A4790" i="13"/>
  <c r="A4791" i="13"/>
  <c r="A4792" i="13"/>
  <c r="A4793" i="13"/>
  <c r="A4794" i="13"/>
  <c r="A4795" i="13"/>
  <c r="A4796" i="13"/>
  <c r="A4797" i="13"/>
  <c r="A4798" i="13"/>
  <c r="A4799" i="13"/>
  <c r="A4800" i="13"/>
  <c r="A4801" i="13"/>
  <c r="A4802" i="13"/>
  <c r="A4803" i="13"/>
  <c r="A4804" i="13"/>
  <c r="A4805" i="13"/>
  <c r="A4806" i="13"/>
  <c r="A4807" i="13"/>
  <c r="A4808" i="13"/>
  <c r="A4809" i="13"/>
  <c r="A4810" i="13"/>
  <c r="A4811" i="13"/>
  <c r="A4812" i="13"/>
  <c r="A4813" i="13"/>
  <c r="A4814" i="13"/>
  <c r="A4815" i="13"/>
  <c r="A4816" i="13"/>
  <c r="A4817" i="13"/>
  <c r="A4818" i="13"/>
  <c r="A4819" i="13"/>
  <c r="A4820" i="13"/>
  <c r="A4821" i="13"/>
  <c r="A4822" i="13"/>
  <c r="A4823" i="13"/>
  <c r="A4824" i="13"/>
  <c r="A4825" i="13"/>
  <c r="A4826" i="13"/>
  <c r="A4827" i="13"/>
  <c r="A4828" i="13"/>
  <c r="A4829" i="13"/>
  <c r="A4830" i="13"/>
  <c r="A4831" i="13"/>
  <c r="A4832" i="13"/>
  <c r="A4833" i="13"/>
  <c r="A4834" i="13"/>
  <c r="A4835" i="13"/>
  <c r="A4836" i="13"/>
  <c r="A4837" i="13"/>
  <c r="A4838" i="13"/>
  <c r="A4839" i="13"/>
  <c r="A4840" i="13"/>
  <c r="A4841" i="13"/>
  <c r="A4842" i="13"/>
  <c r="A4843" i="13"/>
  <c r="A4844" i="13"/>
  <c r="A4845" i="13"/>
  <c r="A4846" i="13"/>
  <c r="A4847" i="13"/>
  <c r="A4848" i="13"/>
  <c r="A4849" i="13"/>
  <c r="A4850" i="13"/>
  <c r="A4851" i="13"/>
  <c r="A4852" i="13"/>
  <c r="A4853" i="13"/>
  <c r="A4854" i="13"/>
  <c r="A4855" i="13"/>
  <c r="A4856" i="13"/>
  <c r="A4857" i="13"/>
  <c r="A4858" i="13"/>
  <c r="A4859" i="13"/>
  <c r="A4860" i="13"/>
  <c r="A4861" i="13"/>
  <c r="A4862" i="13"/>
  <c r="A4863" i="13"/>
  <c r="A4864" i="13"/>
  <c r="A4865" i="13"/>
  <c r="A4866" i="13"/>
  <c r="A4867" i="13"/>
  <c r="A4868" i="13"/>
  <c r="A4869" i="13"/>
  <c r="A4870" i="13"/>
  <c r="A4871" i="13"/>
  <c r="A4872" i="13"/>
  <c r="A4873" i="13"/>
  <c r="A4874" i="13"/>
  <c r="A4875" i="13"/>
  <c r="A4876" i="13"/>
  <c r="A4877" i="13"/>
  <c r="A4878" i="13"/>
  <c r="A4879" i="13"/>
  <c r="A4880" i="13"/>
  <c r="A4881" i="13"/>
  <c r="A4882" i="13"/>
  <c r="A4883" i="13"/>
  <c r="A4884" i="13"/>
  <c r="A4885" i="13"/>
  <c r="A4886" i="13"/>
  <c r="A4887" i="13"/>
  <c r="A4888" i="13"/>
  <c r="A4889" i="13"/>
  <c r="A4890" i="13"/>
  <c r="A4891" i="13"/>
  <c r="A4892" i="13"/>
  <c r="A4893" i="13"/>
  <c r="A4894" i="13"/>
  <c r="A4895" i="13"/>
  <c r="A4896" i="13"/>
  <c r="A4897" i="13"/>
  <c r="A4898" i="13"/>
  <c r="A4899" i="13"/>
  <c r="A4900" i="13"/>
  <c r="A4901" i="13"/>
  <c r="A4902" i="13"/>
  <c r="A4903" i="13"/>
  <c r="A4904" i="13"/>
  <c r="A4905" i="13"/>
  <c r="A4906" i="13"/>
  <c r="A4907" i="13"/>
  <c r="A4908" i="13"/>
  <c r="A4909" i="13"/>
  <c r="A4910" i="13"/>
  <c r="A4911" i="13"/>
  <c r="A4912" i="13"/>
  <c r="A4913" i="13"/>
  <c r="A4914" i="13"/>
  <c r="A4915" i="13"/>
  <c r="A4916" i="13"/>
  <c r="A4917" i="13"/>
  <c r="A4918" i="13"/>
  <c r="A4919" i="13"/>
  <c r="A4920" i="13"/>
  <c r="A4921" i="13"/>
  <c r="A4922" i="13"/>
  <c r="A4923" i="13"/>
  <c r="A4924" i="13"/>
  <c r="A4925" i="13"/>
  <c r="A4926" i="13"/>
  <c r="A4927" i="13"/>
  <c r="A4928" i="13"/>
  <c r="A4929" i="13"/>
  <c r="A4930" i="13"/>
  <c r="A4931" i="13"/>
  <c r="A4932" i="13"/>
  <c r="A4933" i="13"/>
  <c r="A4934" i="13"/>
  <c r="A4935" i="13"/>
  <c r="A4936" i="13"/>
  <c r="A4937" i="13"/>
  <c r="A4938" i="13"/>
  <c r="A4939" i="13"/>
  <c r="A4940" i="13"/>
  <c r="A4941" i="13"/>
  <c r="A4942" i="13"/>
  <c r="A4943" i="13"/>
  <c r="A4944" i="13"/>
  <c r="A4945" i="13"/>
  <c r="A4946" i="13"/>
  <c r="A4947" i="13"/>
  <c r="A4948" i="13"/>
  <c r="A4949" i="13"/>
  <c r="A4950" i="13"/>
  <c r="A4951" i="13"/>
  <c r="A4952" i="13"/>
  <c r="A4953" i="13"/>
  <c r="A4954" i="13"/>
  <c r="A4955" i="13"/>
  <c r="A4956" i="13"/>
  <c r="A4957" i="13"/>
  <c r="A4958" i="13"/>
  <c r="A4959" i="13"/>
  <c r="A4960" i="13"/>
  <c r="A4961" i="13"/>
  <c r="A4962" i="13"/>
  <c r="A4963" i="13"/>
  <c r="A4964" i="13"/>
  <c r="A4965" i="13"/>
  <c r="A4966" i="13"/>
  <c r="A4967" i="13"/>
  <c r="A4968" i="13"/>
  <c r="A4969" i="13"/>
  <c r="A4970" i="13"/>
  <c r="A4971" i="13"/>
  <c r="A4972" i="13"/>
  <c r="A4973" i="13"/>
  <c r="A4974" i="13"/>
  <c r="A4975" i="13"/>
  <c r="A4976" i="13"/>
  <c r="A4977" i="13"/>
  <c r="A4978" i="13"/>
  <c r="A4979" i="13"/>
  <c r="A4980" i="13"/>
  <c r="A4981" i="13"/>
  <c r="A4982" i="13"/>
  <c r="A4983" i="13"/>
  <c r="A4984" i="13"/>
  <c r="A4985" i="13"/>
  <c r="A4986" i="13"/>
  <c r="A4987" i="13"/>
  <c r="A4988" i="13"/>
  <c r="A4989" i="13"/>
  <c r="A4990" i="13"/>
  <c r="A4991" i="13"/>
  <c r="A4992" i="13"/>
  <c r="A4993" i="13"/>
  <c r="A4994" i="13"/>
  <c r="A4995" i="13"/>
  <c r="A4996" i="13"/>
  <c r="A4997" i="13"/>
  <c r="A4998" i="13"/>
  <c r="A4999" i="13"/>
  <c r="A5000" i="13"/>
  <c r="A5001" i="13"/>
  <c r="A5002" i="13"/>
  <c r="A5003" i="13"/>
  <c r="A5004" i="13"/>
  <c r="A5005" i="13"/>
  <c r="A5006" i="13"/>
  <c r="A5007" i="13"/>
  <c r="A5008" i="13"/>
  <c r="A5009" i="13"/>
  <c r="A5010" i="13"/>
  <c r="A5011" i="13"/>
  <c r="A5012" i="13"/>
  <c r="A5013" i="13"/>
  <c r="A5014" i="13"/>
  <c r="A5015" i="13"/>
  <c r="A5016" i="13"/>
  <c r="A5017" i="13"/>
  <c r="A5018" i="13"/>
  <c r="A5019" i="13"/>
  <c r="A5020" i="13"/>
  <c r="A5021" i="13"/>
  <c r="A5022" i="13"/>
  <c r="A5023" i="13"/>
  <c r="A5024" i="13"/>
  <c r="A5025" i="13"/>
  <c r="A5026" i="13"/>
  <c r="A5027" i="13"/>
  <c r="A5028" i="13"/>
  <c r="A5029" i="13"/>
  <c r="A5030" i="13"/>
  <c r="A5031" i="13"/>
  <c r="A5032" i="13"/>
  <c r="A5033" i="13"/>
  <c r="A5034" i="13"/>
  <c r="A5035" i="13"/>
  <c r="A5036" i="13"/>
  <c r="A5037" i="13"/>
  <c r="A5038" i="13"/>
  <c r="A5039" i="13"/>
  <c r="A5040" i="13"/>
  <c r="A5041" i="13"/>
  <c r="A5042" i="13"/>
  <c r="A5043" i="13"/>
  <c r="A5044" i="13"/>
  <c r="A5045" i="13"/>
  <c r="A5046" i="13"/>
  <c r="A5047" i="13"/>
  <c r="A5048" i="13"/>
  <c r="A5049" i="13"/>
  <c r="A5050" i="13"/>
  <c r="A5051" i="13"/>
  <c r="A5052" i="13"/>
  <c r="A5053" i="13"/>
  <c r="A5054" i="13"/>
  <c r="A5055" i="13"/>
  <c r="A5056" i="13"/>
  <c r="A5057" i="13"/>
  <c r="A5058" i="13"/>
  <c r="A5059" i="13"/>
  <c r="A5060" i="13"/>
  <c r="A5061" i="13"/>
  <c r="A5062" i="13"/>
  <c r="A5063" i="13"/>
  <c r="A5064" i="13"/>
  <c r="A5065" i="13"/>
  <c r="A5066" i="13"/>
  <c r="A5067" i="13"/>
  <c r="A5068" i="13"/>
  <c r="A5069" i="13"/>
  <c r="A5070" i="13"/>
  <c r="A5071" i="13"/>
  <c r="A5072" i="13"/>
  <c r="A5073" i="13"/>
  <c r="A5074" i="13"/>
  <c r="A5075" i="13"/>
  <c r="A5076" i="13"/>
  <c r="A5077" i="13"/>
  <c r="A5078" i="13"/>
  <c r="A5079" i="13"/>
  <c r="A5080" i="13"/>
  <c r="A5081" i="13"/>
  <c r="A5082" i="13"/>
  <c r="A5083" i="13"/>
  <c r="A5084" i="13"/>
  <c r="A5085" i="13"/>
  <c r="A5086" i="13"/>
  <c r="A5087" i="13"/>
  <c r="A5088" i="13"/>
  <c r="A5089" i="13"/>
  <c r="A5090" i="13"/>
  <c r="A5091" i="13"/>
  <c r="A5092" i="13"/>
  <c r="A5093" i="13"/>
  <c r="A5094" i="13"/>
  <c r="A5095" i="13"/>
  <c r="A5096" i="13"/>
  <c r="A5097" i="13"/>
  <c r="A5098" i="13"/>
  <c r="A5099" i="13"/>
  <c r="A5100" i="13"/>
  <c r="A5101" i="13"/>
  <c r="A5102" i="13"/>
  <c r="A5103" i="13"/>
  <c r="A5104" i="13"/>
  <c r="A5105" i="13"/>
  <c r="A5106" i="13"/>
  <c r="A5107" i="13"/>
  <c r="A5108" i="13"/>
  <c r="A5109" i="13"/>
  <c r="A5110" i="13"/>
  <c r="A5111" i="13"/>
  <c r="A5112" i="13"/>
  <c r="A5113" i="13"/>
  <c r="A5114" i="13"/>
  <c r="A5115" i="13"/>
  <c r="A5116" i="13"/>
  <c r="A5117" i="13"/>
  <c r="A5118" i="13"/>
  <c r="A5119" i="13"/>
  <c r="A5120" i="13"/>
  <c r="A5121" i="13"/>
  <c r="A5122" i="13"/>
  <c r="A5123" i="13"/>
  <c r="A5124" i="13"/>
  <c r="A5125" i="13"/>
  <c r="A5126" i="13"/>
  <c r="A5127" i="13"/>
  <c r="A5128" i="13"/>
  <c r="A5129" i="13"/>
  <c r="A5130" i="13"/>
  <c r="A5131" i="13"/>
  <c r="A5132" i="13"/>
  <c r="A5133" i="13"/>
  <c r="A5134" i="13"/>
  <c r="A5135" i="13"/>
  <c r="A5136" i="13"/>
  <c r="A5137" i="13"/>
  <c r="A5138" i="13"/>
  <c r="A5139" i="13"/>
  <c r="A5140" i="13"/>
  <c r="A5141" i="13"/>
  <c r="A5142" i="13"/>
  <c r="A5143" i="13"/>
  <c r="A5144" i="13"/>
  <c r="A5145" i="13"/>
  <c r="A5146" i="13"/>
  <c r="A5147" i="13"/>
  <c r="A5148" i="13"/>
  <c r="A5149" i="13"/>
  <c r="A5150" i="13"/>
  <c r="A5151" i="13"/>
  <c r="A5152" i="13"/>
  <c r="A5153" i="13"/>
  <c r="A5154" i="13"/>
  <c r="A5155" i="13"/>
  <c r="A5156" i="13"/>
  <c r="A5157" i="13"/>
  <c r="A5158" i="13"/>
  <c r="A5159" i="13"/>
  <c r="A5160" i="13"/>
  <c r="A5161" i="13"/>
  <c r="A5162" i="13"/>
  <c r="A5163" i="13"/>
  <c r="A5164" i="13"/>
  <c r="A5165" i="13"/>
  <c r="A5166" i="13"/>
  <c r="A5167" i="13"/>
  <c r="A5168" i="13"/>
  <c r="A5169" i="13"/>
  <c r="A5170" i="13"/>
  <c r="A5171" i="13"/>
  <c r="A5172" i="13"/>
  <c r="A5173" i="13"/>
  <c r="A5174" i="13"/>
  <c r="A5175" i="13"/>
  <c r="A5176" i="13"/>
  <c r="A5177" i="13"/>
  <c r="A5178" i="13"/>
  <c r="A5179" i="13"/>
  <c r="A5180" i="13"/>
  <c r="A5181" i="13"/>
  <c r="A5182" i="13"/>
  <c r="A5183" i="13"/>
  <c r="A5184" i="13"/>
  <c r="A5185" i="13"/>
  <c r="A5186" i="13"/>
  <c r="A5187" i="13"/>
  <c r="A5188" i="13"/>
  <c r="A5189" i="13"/>
  <c r="A5190" i="13"/>
  <c r="A5191" i="13"/>
  <c r="A5192" i="13"/>
  <c r="A5193" i="13"/>
  <c r="A5194" i="13"/>
  <c r="A5195" i="13"/>
  <c r="A5196" i="13"/>
  <c r="A5197" i="13"/>
  <c r="A5198" i="13"/>
  <c r="A5199" i="13"/>
  <c r="A5200" i="13"/>
  <c r="A5201" i="13"/>
  <c r="A5202" i="13"/>
  <c r="A5203" i="13"/>
  <c r="A5204" i="13"/>
  <c r="A5205" i="13"/>
  <c r="A5206" i="13"/>
  <c r="A5207" i="13"/>
  <c r="A5208" i="13"/>
  <c r="A5209" i="13"/>
  <c r="A5210" i="13"/>
  <c r="A5211" i="13"/>
  <c r="A5212" i="13"/>
  <c r="A5213" i="13"/>
  <c r="A5214" i="13"/>
  <c r="A5215" i="13"/>
  <c r="A5216" i="13"/>
  <c r="A5217" i="13"/>
  <c r="A5218" i="13"/>
  <c r="A5219" i="13"/>
  <c r="A5220" i="13"/>
  <c r="A5221" i="13"/>
  <c r="A5222" i="13"/>
  <c r="A5223" i="13"/>
  <c r="A5224" i="13"/>
  <c r="A5225" i="13"/>
  <c r="A5226" i="13"/>
  <c r="A5227" i="13"/>
  <c r="A5228" i="13"/>
  <c r="A5229" i="13"/>
  <c r="A5230" i="13"/>
  <c r="A5231" i="13"/>
  <c r="A5232" i="13"/>
  <c r="A5233" i="13"/>
  <c r="A5234" i="13"/>
  <c r="A5235" i="13"/>
  <c r="A5236" i="13"/>
  <c r="A5237" i="13"/>
  <c r="A5238" i="13"/>
  <c r="A5239" i="13"/>
  <c r="A5240" i="13"/>
  <c r="A5241" i="13"/>
  <c r="A5242" i="13"/>
  <c r="A5243" i="13"/>
  <c r="A5244" i="13"/>
  <c r="A5245" i="13"/>
  <c r="A5246" i="13"/>
  <c r="A5247" i="13"/>
  <c r="A5248" i="13"/>
  <c r="A5249" i="13"/>
  <c r="A5250" i="13"/>
  <c r="A5251" i="13"/>
  <c r="A5252" i="13"/>
  <c r="A5253" i="13"/>
  <c r="A5254" i="13"/>
  <c r="A5255" i="13"/>
  <c r="A5256" i="13"/>
  <c r="A5257" i="13"/>
  <c r="A5258" i="13"/>
  <c r="A5259" i="13"/>
  <c r="A5260" i="13"/>
  <c r="A5261" i="13"/>
  <c r="A5262" i="13"/>
  <c r="A5263" i="13"/>
  <c r="A5264" i="13"/>
  <c r="A5265" i="13"/>
  <c r="A5266" i="13"/>
  <c r="A5267" i="13"/>
  <c r="A5268" i="13"/>
  <c r="A5269" i="13"/>
  <c r="A5270" i="13"/>
  <c r="A5271" i="13"/>
  <c r="A5272" i="13"/>
  <c r="A5273" i="13"/>
  <c r="A5274" i="13"/>
  <c r="A5275" i="13"/>
  <c r="A5276" i="13"/>
  <c r="A5277" i="13"/>
  <c r="A5278" i="13"/>
  <c r="A5279" i="13"/>
  <c r="A5280" i="13"/>
  <c r="A5281" i="13"/>
  <c r="A5282" i="13"/>
  <c r="A5283" i="13"/>
  <c r="A5284" i="13"/>
  <c r="A5285" i="13"/>
  <c r="A5286" i="13"/>
  <c r="A5287" i="13"/>
  <c r="A5288" i="13"/>
  <c r="A5289" i="13"/>
  <c r="A5290" i="13"/>
  <c r="A5291" i="13"/>
  <c r="A5292" i="13"/>
  <c r="A5293" i="13"/>
  <c r="A5294" i="13"/>
  <c r="A5295" i="13"/>
  <c r="A5296" i="13"/>
  <c r="A5297" i="13"/>
  <c r="A5298" i="13"/>
  <c r="A5299" i="13"/>
  <c r="A5300" i="13"/>
  <c r="A5301" i="13"/>
  <c r="A5302" i="13"/>
  <c r="A5303" i="13"/>
  <c r="A5304" i="13"/>
  <c r="A5305" i="13"/>
  <c r="A5306" i="13"/>
  <c r="A5307" i="13"/>
  <c r="A5308" i="13"/>
  <c r="A5309" i="13"/>
  <c r="A5310" i="13"/>
  <c r="A5311" i="13"/>
  <c r="A5312" i="13"/>
  <c r="A5313" i="13"/>
  <c r="A5314" i="13"/>
  <c r="A5315" i="13"/>
  <c r="A5316" i="13"/>
  <c r="A5317" i="13"/>
  <c r="A5318" i="13"/>
  <c r="A5319" i="13"/>
  <c r="A5320" i="13"/>
  <c r="A5321" i="13"/>
  <c r="A5322" i="13"/>
  <c r="A5323" i="13"/>
  <c r="A5324" i="13"/>
  <c r="A5325" i="13"/>
  <c r="A5326" i="13"/>
  <c r="A5327" i="13"/>
  <c r="A5328" i="13"/>
  <c r="A5329" i="13"/>
  <c r="A5330" i="13"/>
  <c r="A5331" i="13"/>
  <c r="A5332" i="13"/>
  <c r="A5333" i="13"/>
  <c r="A5334" i="13"/>
  <c r="A5335" i="13"/>
  <c r="A5336" i="13"/>
  <c r="A5337" i="13"/>
  <c r="A5338" i="13"/>
  <c r="A5339" i="13"/>
  <c r="A5340" i="13"/>
  <c r="A5341" i="13"/>
  <c r="A5342" i="13"/>
  <c r="A5343" i="13"/>
  <c r="A5344" i="13"/>
  <c r="A5345" i="13"/>
  <c r="A5346" i="13"/>
  <c r="A5347" i="13"/>
  <c r="A5348" i="13"/>
  <c r="A5349" i="13"/>
  <c r="A5350" i="13"/>
  <c r="A5351" i="13"/>
  <c r="A5352" i="13"/>
  <c r="A5353" i="13"/>
  <c r="A5354" i="13"/>
  <c r="A5355" i="13"/>
  <c r="A5356" i="13"/>
  <c r="A5357" i="13"/>
  <c r="A5358" i="13"/>
  <c r="A5359" i="13"/>
  <c r="A5360" i="13"/>
  <c r="A5361" i="13"/>
  <c r="A5362" i="13"/>
  <c r="A5363" i="13"/>
  <c r="A5364" i="13"/>
  <c r="A5365" i="13"/>
  <c r="A5366" i="13"/>
  <c r="A5367" i="13"/>
  <c r="A5368" i="13"/>
  <c r="A5369" i="13"/>
  <c r="A5370" i="13"/>
  <c r="A5371" i="13"/>
  <c r="A5372" i="13"/>
  <c r="A5373" i="13"/>
  <c r="A5374" i="13"/>
  <c r="A5375" i="13"/>
  <c r="A5376" i="13"/>
  <c r="A5377" i="13"/>
  <c r="A5378" i="13"/>
  <c r="A5379" i="13"/>
  <c r="A5380" i="13"/>
  <c r="A5381" i="13"/>
  <c r="A5382" i="13"/>
  <c r="A5383" i="13"/>
  <c r="A5384" i="13"/>
  <c r="A5385" i="13"/>
  <c r="A5386" i="13"/>
  <c r="A5387" i="13"/>
  <c r="A5388" i="13"/>
  <c r="A5389" i="13"/>
  <c r="A5390" i="13"/>
  <c r="A5391" i="13"/>
  <c r="A5392" i="13"/>
  <c r="A5393" i="13"/>
  <c r="A5394" i="13"/>
  <c r="A5395" i="13"/>
  <c r="A5396" i="13"/>
  <c r="A5397" i="13"/>
  <c r="A5398" i="13"/>
  <c r="A5399" i="13"/>
  <c r="A5400" i="13"/>
  <c r="A5401" i="13"/>
  <c r="A5402" i="13"/>
  <c r="A5403" i="13"/>
  <c r="A5404" i="13"/>
  <c r="A5405" i="13"/>
  <c r="A5406" i="13"/>
  <c r="A5407" i="13"/>
  <c r="A5408" i="13"/>
  <c r="A5409" i="13"/>
  <c r="A5410" i="13"/>
  <c r="A5411" i="13"/>
  <c r="A5412" i="13"/>
  <c r="A5413" i="13"/>
  <c r="A5414" i="13"/>
  <c r="A5415" i="13"/>
  <c r="A5416" i="13"/>
  <c r="A5417" i="13"/>
  <c r="A5418" i="13"/>
  <c r="A5419" i="13"/>
  <c r="A5420" i="13"/>
  <c r="A5421" i="13"/>
  <c r="A5422" i="13"/>
  <c r="A5423" i="13"/>
  <c r="A5424" i="13"/>
  <c r="A5425" i="13"/>
  <c r="A5426" i="13"/>
  <c r="A5427" i="13"/>
  <c r="A5428" i="13"/>
  <c r="A5429" i="13"/>
  <c r="A5430" i="13"/>
  <c r="A5431" i="13"/>
  <c r="A5432" i="13"/>
  <c r="A5433" i="13"/>
  <c r="A5434" i="13"/>
  <c r="A5435" i="13"/>
  <c r="A5436" i="13"/>
  <c r="A5437" i="13"/>
  <c r="A5438" i="13"/>
  <c r="A5439" i="13"/>
  <c r="A5440" i="13"/>
  <c r="A5441" i="13"/>
  <c r="A5442" i="13"/>
  <c r="A5443" i="13"/>
  <c r="A5444" i="13"/>
  <c r="A5445" i="13"/>
  <c r="A5446" i="13"/>
  <c r="A5447" i="13"/>
  <c r="A5448" i="13"/>
  <c r="A5449" i="13"/>
  <c r="A5450" i="13"/>
  <c r="A5451" i="13"/>
  <c r="A5452" i="13"/>
  <c r="A5453" i="13"/>
  <c r="A5454" i="13"/>
  <c r="A5455" i="13"/>
  <c r="A5456" i="13"/>
  <c r="A5457" i="13"/>
  <c r="A5458" i="13"/>
  <c r="A5459" i="13"/>
  <c r="A5460" i="13"/>
  <c r="A5461" i="13"/>
  <c r="A5462" i="13"/>
  <c r="A5463" i="13"/>
  <c r="A5464" i="13"/>
  <c r="A5465" i="13"/>
  <c r="A5466" i="13"/>
  <c r="A5467" i="13"/>
  <c r="A5468" i="13"/>
  <c r="A5469" i="13"/>
  <c r="A5470" i="13"/>
  <c r="A5471" i="13"/>
  <c r="A5472" i="13"/>
  <c r="A5473" i="13"/>
  <c r="A5474" i="13"/>
  <c r="A5475" i="13"/>
  <c r="A5476" i="13"/>
  <c r="A5477" i="13"/>
  <c r="A5478" i="13"/>
  <c r="A5479" i="13"/>
  <c r="A5480" i="13"/>
  <c r="A5481" i="13"/>
  <c r="A5482" i="13"/>
  <c r="A5483" i="13"/>
  <c r="A5484" i="13"/>
  <c r="A5485" i="13"/>
  <c r="A5486" i="13"/>
  <c r="A5487" i="13"/>
  <c r="A5488" i="13"/>
  <c r="A5489" i="13"/>
  <c r="A5490" i="13"/>
  <c r="A5491" i="13"/>
  <c r="A5492" i="13"/>
  <c r="A5493" i="13"/>
  <c r="A5494" i="13"/>
  <c r="A5495" i="13"/>
  <c r="A5496" i="13"/>
  <c r="A5497" i="13"/>
  <c r="A5498" i="13"/>
  <c r="A5499" i="13"/>
  <c r="A5500" i="13"/>
  <c r="A5501" i="13"/>
  <c r="A5502" i="13"/>
  <c r="A5503" i="13"/>
  <c r="A5504" i="13"/>
  <c r="A5505" i="13"/>
  <c r="A5506" i="13"/>
  <c r="A5507" i="13"/>
  <c r="A5508" i="13"/>
  <c r="A5509" i="13"/>
  <c r="A5510" i="13"/>
  <c r="A5511" i="13"/>
  <c r="A5512" i="13"/>
  <c r="A5513" i="13"/>
  <c r="A5514" i="13"/>
  <c r="A5515" i="13"/>
  <c r="A5516" i="13"/>
  <c r="A5517" i="13"/>
  <c r="A5518" i="13"/>
  <c r="A5519" i="13"/>
  <c r="A5520" i="13"/>
  <c r="A5521" i="13"/>
  <c r="A5522" i="13"/>
  <c r="A5523" i="13"/>
  <c r="A5524" i="13"/>
  <c r="A5525" i="13"/>
  <c r="A5526" i="13"/>
  <c r="A5527" i="13"/>
  <c r="A5528" i="13"/>
  <c r="A5529" i="13"/>
  <c r="A5530" i="13"/>
  <c r="A5531" i="13"/>
  <c r="A5532" i="13"/>
  <c r="A5533" i="13"/>
  <c r="A5534" i="13"/>
  <c r="A5535" i="13"/>
  <c r="A5536" i="13"/>
  <c r="A5537" i="13"/>
  <c r="A5538" i="13"/>
  <c r="A5539" i="13"/>
  <c r="A5540" i="13"/>
  <c r="A5541" i="13"/>
  <c r="A5542" i="13"/>
  <c r="A5543" i="13"/>
  <c r="A5544" i="13"/>
  <c r="A5545" i="13"/>
  <c r="A5546" i="13"/>
  <c r="A5547" i="13"/>
  <c r="A5548" i="13"/>
  <c r="A5549" i="13"/>
  <c r="A5550" i="13"/>
  <c r="A5551" i="13"/>
  <c r="A5552" i="13"/>
  <c r="A5553" i="13"/>
  <c r="A5554" i="13"/>
  <c r="A5555" i="13"/>
  <c r="A5556" i="13"/>
  <c r="A5557" i="13"/>
  <c r="A5558" i="13"/>
  <c r="A5559" i="13"/>
  <c r="A5560" i="13"/>
  <c r="A5561" i="13"/>
  <c r="A5562" i="13"/>
  <c r="A5563" i="13"/>
  <c r="A5564" i="13"/>
  <c r="A5565" i="13"/>
  <c r="A5566" i="13"/>
  <c r="A5567" i="13"/>
  <c r="A5568" i="13"/>
  <c r="A5569" i="13"/>
  <c r="A5570" i="13"/>
  <c r="A5571" i="13"/>
  <c r="A5572" i="13"/>
  <c r="A5573" i="13"/>
  <c r="A5574" i="13"/>
  <c r="A5575" i="13"/>
  <c r="A5576" i="13"/>
  <c r="A5577" i="13"/>
  <c r="A5578" i="13"/>
  <c r="A5579" i="13"/>
  <c r="A5580" i="13"/>
  <c r="A5581" i="13"/>
  <c r="A5582" i="13"/>
  <c r="A5583" i="13"/>
  <c r="A5584" i="13"/>
  <c r="A5585" i="13"/>
  <c r="A5586" i="13"/>
  <c r="A5587" i="13"/>
  <c r="A5588" i="13"/>
  <c r="A5589" i="13"/>
  <c r="A5590" i="13"/>
  <c r="A5591" i="13"/>
  <c r="A5592" i="13"/>
  <c r="A5593" i="13"/>
  <c r="A5594" i="13"/>
  <c r="A5595" i="13"/>
  <c r="A5596" i="13"/>
  <c r="A5597" i="13"/>
  <c r="A5598" i="13"/>
  <c r="A5599" i="13"/>
  <c r="A5600" i="13"/>
  <c r="A5601" i="13"/>
  <c r="A5602" i="13"/>
  <c r="A5603" i="13"/>
  <c r="A5604" i="13"/>
  <c r="A5605" i="13"/>
  <c r="A5606" i="13"/>
  <c r="A5607" i="13"/>
  <c r="A5608" i="13"/>
  <c r="A5609" i="13"/>
  <c r="A5610" i="13"/>
  <c r="A5611" i="13"/>
  <c r="A5612" i="13"/>
  <c r="A5613" i="13"/>
  <c r="A5614" i="13"/>
  <c r="A5615" i="13"/>
  <c r="A5616" i="13"/>
  <c r="A5617" i="13"/>
  <c r="A5618" i="13"/>
  <c r="A5619" i="13"/>
  <c r="A5620" i="13"/>
  <c r="A5621" i="13"/>
  <c r="A5622" i="13"/>
  <c r="A5623" i="13"/>
  <c r="A5624" i="13"/>
  <c r="A5625" i="13"/>
  <c r="A5626" i="13"/>
  <c r="A5627" i="13"/>
  <c r="A5628" i="13"/>
  <c r="A5629" i="13"/>
  <c r="A5630" i="13"/>
  <c r="A5631" i="13"/>
  <c r="A5632" i="13"/>
  <c r="A5633" i="13"/>
  <c r="A5634" i="13"/>
  <c r="A5635" i="13"/>
  <c r="A5636" i="13"/>
  <c r="A5637" i="13"/>
  <c r="A5638" i="13"/>
  <c r="A5639" i="13"/>
  <c r="A5640" i="13"/>
  <c r="A5641" i="13"/>
  <c r="A5642" i="13"/>
  <c r="A5643" i="13"/>
  <c r="A5644" i="13"/>
  <c r="A5645" i="13"/>
  <c r="A5646" i="13"/>
  <c r="A5647" i="13"/>
  <c r="A5648" i="13"/>
  <c r="A5649" i="13"/>
  <c r="A5650" i="13"/>
  <c r="A5651" i="13"/>
  <c r="A5652" i="13"/>
  <c r="A5653" i="13"/>
  <c r="A5654" i="13"/>
  <c r="A5655" i="13"/>
  <c r="A5656" i="13"/>
  <c r="A5657" i="13"/>
  <c r="A5658" i="13"/>
  <c r="A5659" i="13"/>
  <c r="A5660" i="13"/>
  <c r="A5661" i="13"/>
  <c r="A5662" i="13"/>
  <c r="A5663" i="13"/>
  <c r="A5664" i="13"/>
  <c r="A5665" i="13"/>
  <c r="A5666" i="13"/>
  <c r="A5667" i="13"/>
  <c r="A5668" i="13"/>
  <c r="A5669" i="13"/>
  <c r="A5670" i="13"/>
  <c r="A5671" i="13"/>
  <c r="A5672" i="13"/>
  <c r="A5673" i="13"/>
  <c r="A5674" i="13"/>
  <c r="A5675" i="13"/>
  <c r="A5676" i="13"/>
  <c r="A5677" i="13"/>
  <c r="A5678" i="13"/>
  <c r="A5679" i="13"/>
  <c r="A5680" i="13"/>
  <c r="A5681" i="13"/>
  <c r="A5682" i="13"/>
  <c r="A5683" i="13"/>
  <c r="A5684" i="13"/>
  <c r="A5685" i="13"/>
  <c r="A5686" i="13"/>
  <c r="A5687" i="13"/>
  <c r="A5688" i="13"/>
  <c r="A5689" i="13"/>
  <c r="A5690" i="13"/>
  <c r="A5691" i="13"/>
  <c r="A5692" i="13"/>
  <c r="A5693" i="13"/>
  <c r="A5694" i="13"/>
  <c r="A5695" i="13"/>
  <c r="A5696" i="13"/>
  <c r="A5697" i="13"/>
  <c r="A5698" i="13"/>
  <c r="A5699" i="13"/>
  <c r="A5700" i="13"/>
  <c r="A5701" i="13"/>
  <c r="A5702" i="13"/>
  <c r="A5703" i="13"/>
  <c r="A5704" i="13"/>
  <c r="A5705" i="13"/>
  <c r="A5706" i="13"/>
  <c r="A5707" i="13"/>
  <c r="A5708" i="13"/>
  <c r="A5709" i="13"/>
  <c r="A5710" i="13"/>
  <c r="A5711" i="13"/>
  <c r="A5712" i="13"/>
  <c r="A5713" i="13"/>
  <c r="A5714" i="13"/>
  <c r="A5715" i="13"/>
  <c r="A5716" i="13"/>
  <c r="A5717" i="13"/>
  <c r="A5718" i="13"/>
  <c r="A5719" i="13"/>
  <c r="A5720" i="13"/>
  <c r="A5721" i="13"/>
  <c r="A5722" i="13"/>
  <c r="A5723" i="13"/>
  <c r="A5724" i="13"/>
  <c r="A5725" i="13"/>
  <c r="A5726" i="13"/>
  <c r="A5727" i="13"/>
  <c r="A5728" i="13"/>
  <c r="A5729" i="13"/>
  <c r="A5730" i="13"/>
  <c r="A5731" i="13"/>
  <c r="A5732" i="13"/>
  <c r="A5733" i="13"/>
  <c r="A5734" i="13"/>
  <c r="A5735" i="13"/>
  <c r="A5736" i="13"/>
  <c r="A5737" i="13"/>
  <c r="A5738" i="13"/>
  <c r="A5739" i="13"/>
  <c r="A5740" i="13"/>
  <c r="A5741" i="13"/>
  <c r="A5742" i="13"/>
  <c r="A5743" i="13"/>
  <c r="A5744" i="13"/>
  <c r="A5745" i="13"/>
  <c r="A5746" i="13"/>
  <c r="A5747" i="13"/>
  <c r="A5748" i="13"/>
  <c r="A5749" i="13"/>
  <c r="A5750" i="13"/>
  <c r="A5751" i="13"/>
  <c r="A5752" i="13"/>
  <c r="A5753" i="13"/>
  <c r="A5754" i="13"/>
  <c r="A5755" i="13"/>
  <c r="A5756" i="13"/>
  <c r="A5757" i="13"/>
  <c r="A5758" i="13"/>
  <c r="A5759" i="13"/>
  <c r="A5760" i="13"/>
  <c r="A5761" i="13"/>
  <c r="A5762" i="13"/>
  <c r="A5763" i="13"/>
  <c r="A5764" i="13"/>
  <c r="A5765" i="13"/>
  <c r="A5766" i="13"/>
  <c r="A5767" i="13"/>
  <c r="A5768" i="13"/>
  <c r="A5769" i="13"/>
  <c r="A5770" i="13"/>
  <c r="A5771" i="13"/>
  <c r="A5772" i="13"/>
  <c r="A5773" i="13"/>
  <c r="A5774" i="13"/>
  <c r="A5775" i="13"/>
  <c r="A5776" i="13"/>
  <c r="A5777" i="13"/>
  <c r="A5778" i="13"/>
  <c r="A5779" i="13"/>
  <c r="A5780" i="13"/>
  <c r="A5781" i="13"/>
  <c r="A5782" i="13"/>
  <c r="A5783" i="13"/>
  <c r="A5784" i="13"/>
  <c r="A5785" i="13"/>
  <c r="A5786" i="13"/>
  <c r="A5787" i="13"/>
  <c r="A5788" i="13"/>
  <c r="A5789" i="13"/>
  <c r="A5790" i="13"/>
  <c r="A5791" i="13"/>
  <c r="A5792" i="13"/>
  <c r="A5793" i="13"/>
  <c r="A5794" i="13"/>
  <c r="A5795" i="13"/>
  <c r="A5796" i="13"/>
  <c r="A5797" i="13"/>
  <c r="A5798" i="13"/>
  <c r="A5799" i="13"/>
  <c r="A5800" i="13"/>
  <c r="A5801" i="13"/>
  <c r="A5802" i="13"/>
  <c r="A5803" i="13"/>
  <c r="A5804" i="13"/>
  <c r="A5805" i="13"/>
  <c r="A5806" i="13"/>
  <c r="A5807" i="13"/>
  <c r="A5808" i="13"/>
  <c r="A5809" i="13"/>
  <c r="A5810" i="13"/>
  <c r="A5811" i="13"/>
  <c r="A5812" i="13"/>
  <c r="A5813" i="13"/>
  <c r="A5814" i="13"/>
  <c r="A5815" i="13"/>
  <c r="A5816" i="13"/>
  <c r="A5817" i="13"/>
  <c r="A5818" i="13"/>
  <c r="A5819" i="13"/>
  <c r="A5820" i="13"/>
  <c r="A5821" i="13"/>
  <c r="A5822" i="13"/>
  <c r="A5823" i="13"/>
  <c r="A5824" i="13"/>
  <c r="A5825" i="13"/>
  <c r="A5826" i="13"/>
  <c r="A5827" i="13"/>
  <c r="A5828" i="13"/>
  <c r="A5829" i="13"/>
  <c r="A5830" i="13"/>
  <c r="A5831" i="13"/>
  <c r="A5832" i="13"/>
  <c r="A5833" i="13"/>
  <c r="A5834" i="13"/>
  <c r="A5835" i="13"/>
  <c r="A5836" i="13"/>
  <c r="A5837" i="13"/>
  <c r="A5838" i="13"/>
  <c r="A5839" i="13"/>
  <c r="A5840" i="13"/>
  <c r="A5841" i="13"/>
  <c r="A5842" i="13"/>
  <c r="A5843" i="13"/>
  <c r="A5844" i="13"/>
  <c r="A5845" i="13"/>
  <c r="A5846" i="13"/>
  <c r="A5847" i="13"/>
  <c r="A5848" i="13"/>
  <c r="A5849" i="13"/>
  <c r="A5850" i="13"/>
  <c r="A5851" i="13"/>
  <c r="A5852" i="13"/>
  <c r="A5853" i="13"/>
  <c r="A5854" i="13"/>
  <c r="A5855" i="13"/>
  <c r="A5856" i="13"/>
  <c r="A5857" i="13"/>
  <c r="A5858" i="13"/>
  <c r="A5859" i="13"/>
  <c r="A5860" i="13"/>
  <c r="A5861" i="13"/>
  <c r="A5862" i="13"/>
  <c r="A5863" i="13"/>
  <c r="A5864" i="13"/>
  <c r="A5865" i="13"/>
  <c r="A5866" i="13"/>
  <c r="A5867" i="13"/>
  <c r="A5868" i="13"/>
  <c r="A5869" i="13"/>
  <c r="A5870" i="13"/>
  <c r="A5871" i="13"/>
  <c r="A5872" i="13"/>
  <c r="A5873" i="13"/>
  <c r="A5874" i="13"/>
  <c r="A5875" i="13"/>
  <c r="A5876" i="13"/>
  <c r="A5877" i="13"/>
  <c r="A5878" i="13"/>
  <c r="A5879" i="13"/>
  <c r="A5880" i="13"/>
  <c r="A5881" i="13"/>
  <c r="A5882" i="13"/>
  <c r="A5883" i="13"/>
  <c r="A5884" i="13"/>
  <c r="A5885" i="13"/>
  <c r="A5886" i="13"/>
  <c r="A5887" i="13"/>
  <c r="A5888" i="13"/>
  <c r="A5889" i="13"/>
  <c r="A5890" i="13"/>
  <c r="A5891" i="13"/>
  <c r="A5892" i="13"/>
  <c r="A5893" i="13"/>
  <c r="A5894" i="13"/>
  <c r="A5895" i="13"/>
  <c r="A5896" i="13"/>
  <c r="A5897" i="13"/>
  <c r="A5898" i="13"/>
  <c r="A5899" i="13"/>
  <c r="A5900" i="13"/>
  <c r="A5901" i="13"/>
  <c r="A5902" i="13"/>
  <c r="A5903" i="13"/>
  <c r="A5904" i="13"/>
  <c r="A5905" i="13"/>
  <c r="A5906" i="13"/>
  <c r="A5907" i="13"/>
  <c r="A5908" i="13"/>
  <c r="A5909" i="13"/>
  <c r="A5910" i="13"/>
  <c r="A5911" i="13"/>
  <c r="A5912" i="13"/>
  <c r="A5913" i="13"/>
  <c r="A5914" i="13"/>
  <c r="A5915" i="13"/>
  <c r="A5916" i="13"/>
  <c r="A5917" i="13"/>
  <c r="A5918" i="13"/>
  <c r="A5919" i="13"/>
  <c r="A5920" i="13"/>
  <c r="A5921" i="13"/>
  <c r="A5922" i="13"/>
  <c r="A5923" i="13"/>
  <c r="A5924" i="13"/>
  <c r="A5925" i="13"/>
  <c r="A5926" i="13"/>
  <c r="A5927" i="13"/>
  <c r="A5928" i="13"/>
  <c r="A5929" i="13"/>
  <c r="A5930" i="13"/>
  <c r="A5931" i="13"/>
  <c r="A5932" i="13"/>
  <c r="A5933" i="13"/>
  <c r="A5934" i="13"/>
  <c r="A5935" i="13"/>
  <c r="A5936" i="13"/>
  <c r="A5937" i="13"/>
  <c r="A5938" i="13"/>
  <c r="A5939" i="13"/>
  <c r="A5940" i="13"/>
  <c r="A5941" i="13"/>
  <c r="A5942" i="13"/>
  <c r="A5943" i="13"/>
  <c r="A5944" i="13"/>
  <c r="A5945" i="13"/>
  <c r="A5946" i="13"/>
  <c r="A5947" i="13"/>
  <c r="A5948" i="13"/>
  <c r="A5949" i="13"/>
  <c r="A5950" i="13"/>
  <c r="A5951" i="13"/>
  <c r="A5952" i="13"/>
  <c r="A5953" i="13"/>
  <c r="A5954" i="13"/>
  <c r="A5955" i="13"/>
  <c r="A5956" i="13"/>
  <c r="A5957" i="13"/>
  <c r="A5958" i="13"/>
  <c r="A5959" i="13"/>
  <c r="A5960" i="13"/>
  <c r="A5961" i="13"/>
  <c r="A5962" i="13"/>
  <c r="A5963" i="13"/>
  <c r="A5964" i="13"/>
  <c r="A5965" i="13"/>
  <c r="A5966" i="13"/>
  <c r="A5967" i="13"/>
  <c r="A5968" i="13"/>
  <c r="A5969" i="13"/>
  <c r="A5970" i="13"/>
  <c r="A5971" i="13"/>
  <c r="A5972" i="13"/>
  <c r="A5973" i="13"/>
  <c r="A5974" i="13"/>
  <c r="A5975" i="13"/>
  <c r="A5976" i="13"/>
  <c r="A5977" i="13"/>
  <c r="A5978" i="13"/>
  <c r="A5979" i="13"/>
  <c r="A5980" i="13"/>
  <c r="A5981" i="13"/>
  <c r="A5982" i="13"/>
  <c r="A5983" i="13"/>
  <c r="A5984" i="13"/>
  <c r="A5985" i="13"/>
  <c r="A5986" i="13"/>
  <c r="A5987" i="13"/>
  <c r="A5988" i="13"/>
  <c r="A5989" i="13"/>
  <c r="A5990" i="13"/>
  <c r="A5991" i="13"/>
  <c r="A5992" i="13"/>
  <c r="A5993" i="13"/>
  <c r="A5994" i="13"/>
  <c r="A5995" i="13"/>
  <c r="A5996" i="13"/>
  <c r="A5997" i="13"/>
  <c r="A5998" i="13"/>
  <c r="A5999" i="13"/>
  <c r="A6000" i="13"/>
  <c r="A6001" i="13"/>
  <c r="A6002" i="13"/>
  <c r="A6003" i="13"/>
  <c r="A6004" i="13"/>
  <c r="A6005" i="13"/>
  <c r="A6006" i="13"/>
  <c r="A6007" i="13"/>
  <c r="A6008" i="13"/>
  <c r="A6009" i="13"/>
  <c r="A6010" i="13"/>
  <c r="A6011" i="13"/>
  <c r="A6012" i="13"/>
  <c r="A6013" i="13"/>
  <c r="A6014" i="13"/>
  <c r="A6015" i="13"/>
  <c r="A6016" i="13"/>
  <c r="A6017" i="13"/>
  <c r="A6018" i="13"/>
  <c r="A6019" i="13"/>
  <c r="A6020" i="13"/>
  <c r="A6021" i="13"/>
  <c r="A6022" i="13"/>
  <c r="A6023" i="13"/>
  <c r="A6024" i="13"/>
  <c r="A6025" i="13"/>
  <c r="A6026" i="13"/>
  <c r="A6027" i="13"/>
  <c r="A6028" i="13"/>
  <c r="A6029" i="13"/>
  <c r="A6030" i="13"/>
  <c r="A6031" i="13"/>
  <c r="A6032" i="13"/>
  <c r="A6033" i="13"/>
  <c r="A6034" i="13"/>
  <c r="A6035" i="13"/>
  <c r="A6036" i="13"/>
  <c r="A6037" i="13"/>
  <c r="A6038" i="13"/>
  <c r="A6039" i="13"/>
  <c r="A6040" i="13"/>
  <c r="A6041" i="13"/>
  <c r="A6042" i="13"/>
  <c r="A6043" i="13"/>
  <c r="A6044" i="13"/>
  <c r="A6045" i="13"/>
  <c r="A6046" i="13"/>
  <c r="A6047" i="13"/>
  <c r="A6048" i="13"/>
  <c r="A6049" i="13"/>
  <c r="A6050" i="13"/>
  <c r="A6051" i="13"/>
  <c r="A6052" i="13"/>
  <c r="A6053" i="13"/>
  <c r="A6054" i="13"/>
  <c r="A6055" i="13"/>
  <c r="A6056" i="13"/>
  <c r="A6057" i="13"/>
  <c r="A6058" i="13"/>
  <c r="A6059" i="13"/>
  <c r="A6060" i="13"/>
  <c r="A6061" i="13"/>
  <c r="A6062" i="13"/>
  <c r="A6063" i="13"/>
  <c r="A6064" i="13"/>
  <c r="A6065" i="13"/>
  <c r="A6066" i="13"/>
  <c r="A6067" i="13"/>
  <c r="A6068" i="13"/>
  <c r="A6069" i="13"/>
  <c r="A6070" i="13"/>
  <c r="A6071" i="13"/>
  <c r="A6072" i="13"/>
  <c r="A6073" i="13"/>
  <c r="A6074" i="13"/>
  <c r="A6075" i="13"/>
  <c r="A6076" i="13"/>
  <c r="A6077" i="13"/>
  <c r="A6078" i="13"/>
  <c r="A6079" i="13"/>
  <c r="A6080" i="13"/>
  <c r="A6081" i="13"/>
  <c r="A6082" i="13"/>
  <c r="A6083" i="13"/>
  <c r="A6084" i="13"/>
  <c r="A6085" i="13"/>
  <c r="A6086" i="13"/>
  <c r="A6087" i="13"/>
  <c r="A6088" i="13"/>
  <c r="A6089" i="13"/>
  <c r="A6090" i="13"/>
  <c r="A6091" i="13"/>
  <c r="A6092" i="13"/>
  <c r="A6093" i="13"/>
  <c r="A6094" i="13"/>
  <c r="A6095" i="13"/>
  <c r="A6096" i="13"/>
  <c r="A6097" i="13"/>
  <c r="A6098" i="13"/>
  <c r="A6099" i="13"/>
  <c r="A6100" i="13"/>
  <c r="A6101" i="13"/>
  <c r="A6102" i="13"/>
  <c r="A6103" i="13"/>
  <c r="A6104" i="13"/>
  <c r="A6105" i="13"/>
  <c r="A6106" i="13"/>
  <c r="A6107" i="13"/>
  <c r="A6108" i="13"/>
  <c r="A6109" i="13"/>
  <c r="A6110" i="13"/>
  <c r="A6111" i="13"/>
  <c r="A6112" i="13"/>
  <c r="A6113" i="13"/>
  <c r="A6114" i="13"/>
  <c r="A6115" i="13"/>
  <c r="A6116" i="13"/>
  <c r="A6117" i="13"/>
  <c r="A6118" i="13"/>
  <c r="A6119" i="13"/>
  <c r="A6120" i="13"/>
  <c r="A6121" i="13"/>
  <c r="A6122" i="13"/>
  <c r="A6123" i="13"/>
  <c r="A6124" i="13"/>
  <c r="A6125" i="13"/>
  <c r="A6126" i="13"/>
  <c r="A6127" i="13"/>
  <c r="A6128" i="13"/>
  <c r="A6129" i="13"/>
  <c r="A6130" i="13"/>
  <c r="A6131" i="13"/>
  <c r="A6132" i="13"/>
  <c r="A6133" i="13"/>
  <c r="A6134" i="13"/>
  <c r="A6135" i="13"/>
  <c r="A6136" i="13"/>
  <c r="A6137" i="13"/>
  <c r="A6138" i="13"/>
  <c r="A6139" i="13"/>
  <c r="A6140" i="13"/>
  <c r="A6141" i="13"/>
  <c r="A6142" i="13"/>
  <c r="A6143" i="13"/>
  <c r="A6144" i="13"/>
  <c r="A6145" i="13"/>
  <c r="A6146" i="13"/>
  <c r="A6147" i="13"/>
  <c r="A6148" i="13"/>
  <c r="A6149" i="13"/>
  <c r="A6150" i="13"/>
  <c r="A6151" i="13"/>
  <c r="A6152" i="13"/>
  <c r="A6153" i="13"/>
  <c r="A6154" i="13"/>
  <c r="A6155" i="13"/>
  <c r="A6156" i="13"/>
  <c r="A6157" i="13"/>
  <c r="A6158" i="13"/>
  <c r="A6159" i="13"/>
  <c r="A6160" i="13"/>
  <c r="A6161" i="13"/>
  <c r="A6162" i="13"/>
  <c r="A6163" i="13"/>
  <c r="A6164" i="13"/>
  <c r="A6165" i="13"/>
  <c r="A6166" i="13"/>
  <c r="A6167" i="13"/>
  <c r="A6168" i="13"/>
  <c r="A6169" i="13"/>
  <c r="A6170" i="13"/>
  <c r="A6171" i="13"/>
  <c r="A6172" i="13"/>
  <c r="A6173" i="13"/>
  <c r="A6174" i="13"/>
  <c r="A6175" i="13"/>
  <c r="A6176" i="13"/>
  <c r="A6177" i="13"/>
  <c r="A6178" i="13"/>
  <c r="A6179" i="13"/>
  <c r="A6180" i="13"/>
  <c r="A6181" i="13"/>
  <c r="A6182" i="13"/>
  <c r="A6183" i="13"/>
  <c r="A6184" i="13"/>
  <c r="A6185" i="13"/>
  <c r="A6186" i="13"/>
  <c r="A6187" i="13"/>
  <c r="A6188" i="13"/>
  <c r="A6189" i="13"/>
  <c r="A6190" i="13"/>
  <c r="A6191" i="13"/>
  <c r="A6192" i="13"/>
  <c r="A6193" i="13"/>
  <c r="A6194" i="13"/>
  <c r="A6195" i="13"/>
  <c r="A6196" i="13"/>
  <c r="A6197" i="13"/>
  <c r="A6198" i="13"/>
  <c r="A6199" i="13"/>
  <c r="A6200" i="13"/>
  <c r="A6201" i="13"/>
  <c r="A6202" i="13"/>
  <c r="A6203" i="13"/>
  <c r="A6204" i="13"/>
  <c r="A6205" i="13"/>
  <c r="A6206" i="13"/>
  <c r="A6207" i="13"/>
  <c r="A6208" i="13"/>
  <c r="A6209" i="13"/>
  <c r="A6210" i="13"/>
  <c r="A6211" i="13"/>
  <c r="A6212" i="13"/>
  <c r="A6213" i="13"/>
  <c r="A6214" i="13"/>
  <c r="A6215" i="13"/>
  <c r="A6216" i="13"/>
  <c r="A6217" i="13"/>
  <c r="A6218" i="13"/>
  <c r="A6219" i="13"/>
  <c r="A6220" i="13"/>
  <c r="A6221" i="13"/>
  <c r="A6222" i="13"/>
  <c r="A6223" i="13"/>
  <c r="A6224" i="13"/>
  <c r="A6225" i="13"/>
  <c r="A6226" i="13"/>
  <c r="A6227" i="13"/>
  <c r="A6228" i="13"/>
  <c r="A6229" i="13"/>
  <c r="A6230" i="13"/>
  <c r="A6231" i="13"/>
  <c r="A6232" i="13"/>
  <c r="A6233" i="13"/>
  <c r="A6234" i="13"/>
  <c r="A6235" i="13"/>
  <c r="A6236" i="13"/>
  <c r="A6237" i="13"/>
  <c r="A6238" i="13"/>
  <c r="A6239" i="13"/>
  <c r="A6240" i="13"/>
  <c r="A6241" i="13"/>
  <c r="A6242" i="13"/>
  <c r="A6243" i="13"/>
  <c r="A6244" i="13"/>
  <c r="A6245" i="13"/>
  <c r="A6246" i="13"/>
  <c r="A6247" i="13"/>
  <c r="A6248" i="13"/>
  <c r="A6249" i="13"/>
  <c r="A6250" i="13"/>
  <c r="A6251" i="13"/>
  <c r="A6252" i="13"/>
  <c r="A6253" i="13"/>
  <c r="A6254" i="13"/>
  <c r="A6255" i="13"/>
  <c r="A6256" i="13"/>
  <c r="A6257" i="13"/>
  <c r="A6258" i="13"/>
  <c r="A6259" i="13"/>
  <c r="A6260" i="13"/>
  <c r="A6261" i="13"/>
  <c r="A6262" i="13"/>
  <c r="A6263" i="13"/>
  <c r="A6264" i="13"/>
  <c r="A6265" i="13"/>
  <c r="A6266" i="13"/>
  <c r="A6267" i="13"/>
  <c r="A6268" i="13"/>
  <c r="A6269" i="13"/>
  <c r="A6270" i="13"/>
  <c r="A6271" i="13"/>
  <c r="A6272" i="13"/>
  <c r="A6273" i="13"/>
  <c r="A6274" i="13"/>
  <c r="A6275" i="13"/>
  <c r="A6276" i="13"/>
  <c r="A6277" i="13"/>
  <c r="A6278" i="13"/>
  <c r="A6279" i="13"/>
  <c r="A6280" i="13"/>
  <c r="A6281" i="13"/>
  <c r="A6282" i="13"/>
  <c r="A6283" i="13"/>
  <c r="A6284" i="13"/>
  <c r="A6285" i="13"/>
  <c r="A6286" i="13"/>
  <c r="A6287" i="13"/>
  <c r="A6288" i="13"/>
  <c r="A6289" i="13"/>
  <c r="A6290" i="13"/>
  <c r="A6291" i="13"/>
  <c r="A6292" i="13"/>
  <c r="A6293" i="13"/>
  <c r="A6294" i="13"/>
  <c r="A6295" i="13"/>
  <c r="A6296" i="13"/>
  <c r="A6297" i="13"/>
  <c r="A6298" i="13"/>
  <c r="A6299" i="13"/>
  <c r="A6300" i="13"/>
  <c r="A6301" i="13"/>
  <c r="A6302" i="13"/>
  <c r="A6303" i="13"/>
  <c r="A6304" i="13"/>
  <c r="A6305" i="13"/>
  <c r="A6306" i="13"/>
  <c r="A6307" i="13"/>
  <c r="A6308" i="13"/>
  <c r="A6309" i="13"/>
  <c r="A6310" i="13"/>
  <c r="A6311" i="13"/>
  <c r="A6312" i="13"/>
  <c r="A6313" i="13"/>
  <c r="A6314" i="13"/>
  <c r="A6315" i="13"/>
  <c r="A6316" i="13"/>
  <c r="A6317" i="13"/>
  <c r="A6318" i="13"/>
  <c r="A6319" i="13"/>
  <c r="A6320" i="13"/>
  <c r="A6321" i="13"/>
  <c r="A6322" i="13"/>
  <c r="A6323" i="13"/>
  <c r="A6324" i="13"/>
  <c r="A6325" i="13"/>
  <c r="A6326" i="13"/>
  <c r="A6327" i="13"/>
  <c r="A6328" i="13"/>
  <c r="A6329" i="13"/>
  <c r="A6330" i="13"/>
  <c r="A6331" i="13"/>
  <c r="A6332" i="13"/>
  <c r="A6333" i="13"/>
  <c r="A6334" i="13"/>
  <c r="A6335" i="13"/>
  <c r="A6336" i="13"/>
  <c r="A6337" i="13"/>
  <c r="A6338" i="13"/>
  <c r="A6339" i="13"/>
  <c r="A6340" i="13"/>
  <c r="A6341" i="13"/>
  <c r="A6342" i="13"/>
  <c r="A6343" i="13"/>
  <c r="A6344" i="13"/>
  <c r="A6345" i="13"/>
  <c r="A6346" i="13"/>
  <c r="A6347" i="13"/>
  <c r="A6348" i="13"/>
  <c r="A6349" i="13"/>
  <c r="A6350" i="13"/>
  <c r="A6351" i="13"/>
  <c r="A6352" i="13"/>
  <c r="A6353" i="13"/>
  <c r="A6354" i="13"/>
  <c r="A6355" i="13"/>
  <c r="A6356" i="13"/>
  <c r="A6357" i="13"/>
  <c r="A6358" i="13"/>
  <c r="A6359" i="13"/>
  <c r="A6360" i="13"/>
  <c r="A6361" i="13"/>
  <c r="A6362" i="13"/>
  <c r="A6363" i="13"/>
  <c r="A6364" i="13"/>
  <c r="A6365" i="13"/>
  <c r="A6366" i="13"/>
  <c r="A6367" i="13"/>
  <c r="A6368" i="13"/>
  <c r="A6369" i="13"/>
  <c r="A6370" i="13"/>
  <c r="A6371" i="13"/>
  <c r="A6372" i="13"/>
  <c r="A6373" i="13"/>
  <c r="A6374" i="13"/>
  <c r="A6375" i="13"/>
  <c r="A6376" i="13"/>
  <c r="A6377" i="13"/>
  <c r="A6378" i="13"/>
  <c r="A6379" i="13"/>
  <c r="A6380" i="13"/>
  <c r="A6381" i="13"/>
  <c r="A6382" i="13"/>
  <c r="A6383" i="13"/>
  <c r="A6384" i="13"/>
  <c r="A6385" i="13"/>
  <c r="A6386" i="13"/>
  <c r="A6387" i="13"/>
  <c r="A6388" i="13"/>
  <c r="A6389" i="13"/>
  <c r="A6390" i="13"/>
  <c r="A6391" i="13"/>
  <c r="A6392" i="13"/>
  <c r="A6393" i="13"/>
  <c r="A6394" i="13"/>
  <c r="A6395" i="13"/>
  <c r="A6396" i="13"/>
  <c r="A6397" i="13"/>
  <c r="A6398" i="13"/>
  <c r="A6399" i="13"/>
  <c r="A6400" i="13"/>
  <c r="A6401" i="13"/>
  <c r="A6402" i="13"/>
  <c r="A6403" i="13"/>
  <c r="A6404" i="13"/>
  <c r="A6405" i="13"/>
  <c r="A6406" i="13"/>
  <c r="A6407" i="13"/>
  <c r="A6408" i="13"/>
  <c r="A6409" i="13"/>
  <c r="A6410" i="13"/>
  <c r="A6411" i="13"/>
  <c r="A6412" i="13"/>
  <c r="A6413" i="13"/>
  <c r="A6414" i="13"/>
  <c r="A6415" i="13"/>
  <c r="A6416" i="13"/>
  <c r="A6417" i="13"/>
  <c r="A6418" i="13"/>
  <c r="A6419" i="13"/>
  <c r="A6420" i="13"/>
  <c r="A6421" i="13"/>
  <c r="A6422" i="13"/>
  <c r="A6423" i="13"/>
  <c r="A6424" i="13"/>
  <c r="A6425" i="13"/>
  <c r="A6426" i="13"/>
  <c r="A6427" i="13"/>
  <c r="A6428" i="13"/>
  <c r="A6429" i="13"/>
  <c r="A6430" i="13"/>
  <c r="A6431" i="13"/>
  <c r="A6432" i="13"/>
  <c r="A6433" i="13"/>
  <c r="A6434" i="13"/>
  <c r="A6435" i="13"/>
  <c r="A6436" i="13"/>
  <c r="A6437" i="13"/>
  <c r="A6438" i="13"/>
  <c r="A6439" i="13"/>
  <c r="A6440" i="13"/>
  <c r="A6441" i="13"/>
  <c r="A6442" i="13"/>
  <c r="A6443" i="13"/>
  <c r="A6444" i="13"/>
  <c r="A6445" i="13"/>
  <c r="A6446" i="13"/>
  <c r="A6447" i="13"/>
  <c r="A6448" i="13"/>
  <c r="A6449" i="13"/>
  <c r="A6450" i="13"/>
  <c r="A6451" i="13"/>
  <c r="A6452" i="13"/>
  <c r="A6453" i="13"/>
  <c r="A6454" i="13"/>
  <c r="A6455" i="13"/>
  <c r="A6456" i="13"/>
  <c r="A6457" i="13"/>
  <c r="A6458" i="13"/>
  <c r="A6459" i="13"/>
  <c r="A6460" i="13"/>
  <c r="A6461" i="13"/>
  <c r="A6462" i="13"/>
  <c r="A6463" i="13"/>
  <c r="A6464" i="13"/>
  <c r="A6465" i="13"/>
  <c r="A6466" i="13"/>
  <c r="A6467" i="13"/>
  <c r="A6468" i="13"/>
  <c r="A6469" i="13"/>
  <c r="A6470" i="13"/>
  <c r="A6471" i="13"/>
  <c r="A6472" i="13"/>
  <c r="A6473" i="13"/>
  <c r="A6474" i="13"/>
  <c r="A6475" i="13"/>
  <c r="A6476" i="13"/>
  <c r="A6477" i="13"/>
  <c r="A6478" i="13"/>
  <c r="A6479" i="13"/>
  <c r="A6480" i="13"/>
  <c r="A6481" i="13"/>
  <c r="A6482" i="13"/>
  <c r="A6483" i="13"/>
  <c r="A6484" i="13"/>
  <c r="A6485" i="13"/>
  <c r="A6486" i="13"/>
  <c r="A6487" i="13"/>
  <c r="A6488" i="13"/>
  <c r="A6489" i="13"/>
  <c r="A6490" i="13"/>
  <c r="A6491" i="13"/>
  <c r="A6492" i="13"/>
  <c r="A6493" i="13"/>
  <c r="A6494" i="13"/>
  <c r="A6495" i="13"/>
  <c r="A6496" i="13"/>
  <c r="A6497" i="13"/>
  <c r="A6498" i="13"/>
  <c r="A6499" i="13"/>
  <c r="A6500" i="13"/>
  <c r="A6501" i="13"/>
  <c r="A6502" i="13"/>
  <c r="A6503" i="13"/>
  <c r="A6504" i="13"/>
  <c r="A6505" i="13"/>
  <c r="A6506" i="13"/>
  <c r="A6507" i="13"/>
  <c r="A6508" i="13"/>
  <c r="A6509" i="13"/>
  <c r="A6510" i="13"/>
  <c r="A6511" i="13"/>
  <c r="A6512" i="13"/>
  <c r="A6513" i="13"/>
  <c r="A6514" i="13"/>
  <c r="A6515" i="13"/>
  <c r="A6516" i="13"/>
  <c r="A6517" i="13"/>
  <c r="A6518" i="13"/>
  <c r="A6519" i="13"/>
  <c r="A6520" i="13"/>
  <c r="A6521" i="13"/>
  <c r="A6522" i="13"/>
  <c r="A6523" i="13"/>
  <c r="A6524" i="13"/>
  <c r="A6525" i="13"/>
  <c r="A6526" i="13"/>
  <c r="A6527" i="13"/>
  <c r="A6528" i="13"/>
  <c r="A6529" i="13"/>
  <c r="A6530" i="13"/>
  <c r="A6531" i="13"/>
  <c r="A6532" i="13"/>
  <c r="A6533" i="13"/>
  <c r="A6534" i="13"/>
  <c r="A6535" i="13"/>
  <c r="A6536" i="13"/>
  <c r="A6537" i="13"/>
  <c r="A6538" i="13"/>
  <c r="A6539" i="13"/>
  <c r="A6540" i="13"/>
  <c r="A6541" i="13"/>
  <c r="A6542" i="13"/>
  <c r="A6543" i="13"/>
  <c r="A6544" i="13"/>
  <c r="A6545" i="13"/>
  <c r="A6546" i="13"/>
  <c r="A6547" i="13"/>
  <c r="A6548" i="13"/>
  <c r="A6549" i="13"/>
  <c r="A6550" i="13"/>
  <c r="A6551" i="13"/>
  <c r="A6552" i="13"/>
  <c r="A6553" i="13"/>
  <c r="A6554" i="13"/>
  <c r="A6555" i="13"/>
  <c r="A6556" i="13"/>
  <c r="A6557" i="13"/>
  <c r="A6558" i="13"/>
  <c r="A6559" i="13"/>
  <c r="A6560" i="13"/>
  <c r="A6561" i="13"/>
  <c r="A6562" i="13"/>
  <c r="A6563" i="13"/>
  <c r="A6564" i="13"/>
  <c r="A6565" i="13"/>
  <c r="A6566" i="13"/>
  <c r="A6567" i="13"/>
  <c r="A6568" i="13"/>
  <c r="A6569" i="13"/>
  <c r="A6570" i="13"/>
  <c r="A6571" i="13"/>
  <c r="A6572" i="13"/>
  <c r="A6573" i="13"/>
  <c r="A6574" i="13"/>
  <c r="A6575" i="13"/>
  <c r="A6576" i="13"/>
  <c r="A6577" i="13"/>
  <c r="A6578" i="13"/>
  <c r="A6579" i="13"/>
  <c r="A6580" i="13"/>
  <c r="A6581" i="13"/>
  <c r="A6582" i="13"/>
  <c r="A6583" i="13"/>
  <c r="A6584" i="13"/>
  <c r="A6585" i="13"/>
  <c r="A6586" i="13"/>
  <c r="A6587" i="13"/>
  <c r="A6588" i="13"/>
  <c r="A6589" i="13"/>
  <c r="A6590" i="13"/>
  <c r="A6591" i="13"/>
  <c r="A6592" i="13"/>
  <c r="A6593" i="13"/>
  <c r="A6594" i="13"/>
  <c r="A6595" i="13"/>
  <c r="A6596" i="13"/>
  <c r="A6597" i="13"/>
  <c r="A6598" i="13"/>
  <c r="A6599" i="13"/>
  <c r="A6600" i="13"/>
  <c r="A6601" i="13"/>
  <c r="A6602" i="13"/>
  <c r="A6603" i="13"/>
  <c r="A6604" i="13"/>
  <c r="A6605" i="13"/>
  <c r="A6606" i="13"/>
  <c r="A6607" i="13"/>
  <c r="A6608" i="13"/>
  <c r="A6609" i="13"/>
  <c r="A6610" i="13"/>
  <c r="A6611" i="13"/>
  <c r="A6612" i="13"/>
  <c r="A6613" i="13"/>
  <c r="A6614" i="13"/>
  <c r="A6615" i="13"/>
  <c r="A6616" i="13"/>
  <c r="A6617" i="13"/>
  <c r="A6618" i="13"/>
  <c r="A6619" i="13"/>
  <c r="A6620" i="13"/>
  <c r="A6621" i="13"/>
  <c r="A6622" i="13"/>
  <c r="A6623" i="13"/>
  <c r="A6624" i="13"/>
  <c r="A6625" i="13"/>
  <c r="A6626" i="13"/>
  <c r="A6627" i="13"/>
  <c r="A6628" i="13"/>
  <c r="A6629" i="13"/>
  <c r="A6630" i="13"/>
  <c r="A6631" i="13"/>
  <c r="A6632" i="13"/>
  <c r="A6633" i="13"/>
  <c r="A6634" i="13"/>
  <c r="A6635" i="13"/>
  <c r="A6636" i="13"/>
  <c r="A6637" i="13"/>
  <c r="A6638" i="13"/>
  <c r="A6639" i="13"/>
  <c r="A6640" i="13"/>
  <c r="A6641" i="13"/>
  <c r="A6642" i="13"/>
  <c r="A6643" i="13"/>
  <c r="A6644" i="13"/>
  <c r="A6645" i="13"/>
  <c r="A6646" i="13"/>
  <c r="A6647" i="13"/>
  <c r="A6648" i="13"/>
  <c r="A6649" i="13"/>
  <c r="A6650" i="13"/>
  <c r="A6651" i="13"/>
  <c r="A6652" i="13"/>
  <c r="A6653" i="13"/>
  <c r="A6654" i="13"/>
  <c r="A6655" i="13"/>
  <c r="A6656" i="13"/>
  <c r="A6657" i="13"/>
  <c r="A6658" i="13"/>
  <c r="A6659" i="13"/>
  <c r="A6660" i="13"/>
  <c r="A6661" i="13"/>
  <c r="A6662" i="13"/>
  <c r="A6663" i="13"/>
  <c r="A6664" i="13"/>
  <c r="A6665" i="13"/>
  <c r="A6666" i="13"/>
  <c r="A6667" i="13"/>
  <c r="A6668" i="13"/>
  <c r="A6669" i="13"/>
  <c r="A6670" i="13"/>
  <c r="A6671" i="13"/>
  <c r="A6672" i="13"/>
  <c r="A6673" i="13"/>
  <c r="A6674" i="13"/>
  <c r="A6675" i="13"/>
  <c r="A6676" i="13"/>
  <c r="A6677" i="13"/>
  <c r="A6678" i="13"/>
  <c r="A6679" i="13"/>
  <c r="A6680" i="13"/>
  <c r="A6681" i="13"/>
  <c r="A6682" i="13"/>
  <c r="A6683" i="13"/>
  <c r="A6684" i="13"/>
  <c r="A6685" i="13"/>
  <c r="A6686" i="13"/>
  <c r="A6687" i="13"/>
  <c r="A6688" i="13"/>
  <c r="A6689" i="13"/>
  <c r="A6690" i="13"/>
  <c r="A6691" i="13"/>
  <c r="A6692" i="13"/>
  <c r="A6693" i="13"/>
  <c r="A6694" i="13"/>
  <c r="A6695" i="13"/>
  <c r="A6696" i="13"/>
  <c r="A6697" i="13"/>
  <c r="A6698" i="13"/>
  <c r="A6699" i="13"/>
  <c r="A6700" i="13"/>
  <c r="A6701" i="13"/>
  <c r="A6702" i="13"/>
  <c r="A6703" i="13"/>
  <c r="A6704" i="13"/>
  <c r="A6705" i="13"/>
  <c r="A6706" i="13"/>
  <c r="A6707" i="13"/>
  <c r="A6708" i="13"/>
  <c r="A6709" i="13"/>
  <c r="A6710" i="13"/>
  <c r="A6711" i="13"/>
  <c r="A6712" i="13"/>
  <c r="A6713" i="13"/>
  <c r="A6714" i="13"/>
  <c r="A6715" i="13"/>
  <c r="A6716" i="13"/>
  <c r="A6717" i="13"/>
  <c r="A6718" i="13"/>
  <c r="A6719" i="13"/>
  <c r="A6720" i="13"/>
  <c r="A6721" i="13"/>
  <c r="A6722" i="13"/>
  <c r="A6723" i="13"/>
  <c r="A6724" i="13"/>
  <c r="A6725" i="13"/>
  <c r="A6726" i="13"/>
  <c r="A6727" i="13"/>
  <c r="A6728" i="13"/>
  <c r="A6729" i="13"/>
  <c r="A6730" i="13"/>
  <c r="A6731" i="13"/>
  <c r="A6732" i="13"/>
  <c r="A6733" i="13"/>
  <c r="A6734" i="13"/>
  <c r="A6735" i="13"/>
  <c r="A6736" i="13"/>
  <c r="A6737" i="13"/>
  <c r="A6738" i="13"/>
  <c r="A6739" i="13"/>
  <c r="A6740" i="13"/>
  <c r="A6741" i="13"/>
  <c r="A6742" i="13"/>
  <c r="A6743" i="13"/>
  <c r="A6744" i="13"/>
  <c r="A6745" i="13"/>
  <c r="A6746" i="13"/>
  <c r="A6747" i="13"/>
  <c r="A6748" i="13"/>
  <c r="A6749" i="13"/>
  <c r="A6750" i="13"/>
  <c r="A6751" i="13"/>
  <c r="A6752" i="13"/>
  <c r="A6753" i="13"/>
  <c r="A6754" i="13"/>
  <c r="A6755" i="13"/>
  <c r="A6756" i="13"/>
  <c r="A6757" i="13"/>
  <c r="A6758" i="13"/>
  <c r="A6759" i="13"/>
  <c r="A6760" i="13"/>
  <c r="A6761" i="13"/>
  <c r="A6762" i="13"/>
  <c r="A6763" i="13"/>
  <c r="A6764" i="13"/>
  <c r="A6765" i="13"/>
  <c r="A6766" i="13"/>
  <c r="A6767" i="13"/>
  <c r="A6768" i="13"/>
  <c r="A6769" i="13"/>
  <c r="A6770" i="13"/>
  <c r="A6771" i="13"/>
  <c r="A6772" i="13"/>
  <c r="A6773" i="13"/>
  <c r="A6774" i="13"/>
  <c r="A6775" i="13"/>
  <c r="A6776" i="13"/>
  <c r="A6777" i="13"/>
  <c r="A6778" i="13"/>
  <c r="A6779" i="13"/>
  <c r="A6780" i="13"/>
  <c r="A6781" i="13"/>
  <c r="A6782" i="13"/>
  <c r="A6783" i="13"/>
  <c r="A6784" i="13"/>
  <c r="A6785" i="13"/>
  <c r="A6786" i="13"/>
  <c r="A6787" i="13"/>
  <c r="A6788" i="13"/>
  <c r="A6789" i="13"/>
  <c r="A6790" i="13"/>
  <c r="A6791" i="13"/>
  <c r="A6792" i="13"/>
  <c r="A6793" i="13"/>
  <c r="A6794" i="13"/>
  <c r="A6795" i="13"/>
  <c r="A6796" i="13"/>
  <c r="A6797" i="13"/>
  <c r="A6798" i="13"/>
  <c r="A6799" i="13"/>
  <c r="A6800" i="13"/>
  <c r="A6801" i="13"/>
  <c r="A6802" i="13"/>
  <c r="A6803" i="13"/>
  <c r="A6804" i="13"/>
  <c r="A6805" i="13"/>
  <c r="A6806" i="13"/>
  <c r="A6807" i="13"/>
  <c r="A6808" i="13"/>
  <c r="A6809" i="13"/>
  <c r="A6810" i="13"/>
  <c r="A6811" i="13"/>
  <c r="A6812" i="13"/>
  <c r="A6813" i="13"/>
  <c r="A6814" i="13"/>
  <c r="A6815" i="13"/>
  <c r="A6816" i="13"/>
  <c r="A6817" i="13"/>
  <c r="A6818" i="13"/>
  <c r="A6819" i="13"/>
  <c r="A6820" i="13"/>
  <c r="A6821" i="13"/>
  <c r="A6822" i="13"/>
  <c r="A6823" i="13"/>
  <c r="A6824" i="13"/>
  <c r="A6825" i="13"/>
  <c r="A6826" i="13"/>
  <c r="A6827" i="13"/>
  <c r="A6828" i="13"/>
  <c r="A6829" i="13"/>
  <c r="A6830" i="13"/>
  <c r="A6831" i="13"/>
  <c r="A6832" i="13"/>
  <c r="A6833" i="13"/>
  <c r="A6834" i="13"/>
  <c r="A6835" i="13"/>
  <c r="A6836" i="13"/>
  <c r="A6837" i="13"/>
  <c r="A6838" i="13"/>
  <c r="A6839" i="13"/>
  <c r="A6840" i="13"/>
  <c r="A6841" i="13"/>
  <c r="A6842" i="13"/>
  <c r="A6843" i="13"/>
  <c r="A6844" i="13"/>
  <c r="A6845" i="13"/>
  <c r="A6846" i="13"/>
  <c r="A6847" i="13"/>
  <c r="A6848" i="13"/>
  <c r="A6849" i="13"/>
  <c r="A6850" i="13"/>
  <c r="A6851" i="13"/>
  <c r="A6852" i="13"/>
  <c r="A6853" i="13"/>
  <c r="A6854" i="13"/>
  <c r="A6855" i="13"/>
  <c r="A6856" i="13"/>
  <c r="A6857" i="13"/>
  <c r="A6858" i="13"/>
  <c r="A6859" i="13"/>
  <c r="A6860" i="13"/>
  <c r="A6861" i="13"/>
  <c r="A6862" i="13"/>
  <c r="A6863" i="13"/>
  <c r="A6864" i="13"/>
  <c r="A6865" i="13"/>
  <c r="A6866" i="13"/>
  <c r="A6867" i="13"/>
  <c r="A6868" i="13"/>
  <c r="A6869" i="13"/>
  <c r="A6870" i="13"/>
  <c r="A6871" i="13"/>
  <c r="A6872" i="13"/>
  <c r="A6873" i="13"/>
  <c r="A6874" i="13"/>
  <c r="A6875" i="13"/>
  <c r="A6876" i="13"/>
  <c r="A6877" i="13"/>
  <c r="A6878" i="13"/>
  <c r="A6879" i="13"/>
  <c r="A6880" i="13"/>
  <c r="A6881" i="13"/>
  <c r="A6882" i="13"/>
  <c r="A6883" i="13"/>
  <c r="A6884" i="13"/>
  <c r="A6885" i="13"/>
  <c r="A6886" i="13"/>
  <c r="A6887" i="13"/>
  <c r="A6888" i="13"/>
  <c r="A6889" i="13"/>
  <c r="A6890" i="13"/>
  <c r="A6891" i="13"/>
  <c r="A6892" i="13"/>
  <c r="A6893" i="13"/>
  <c r="A6894" i="13"/>
  <c r="A6895" i="13"/>
  <c r="A6896" i="13"/>
  <c r="A6897" i="13"/>
  <c r="A6898" i="13"/>
  <c r="A6899" i="13"/>
  <c r="A6900" i="13"/>
  <c r="A6901" i="13"/>
  <c r="A6902" i="13"/>
  <c r="A6903" i="13"/>
  <c r="A6904" i="13"/>
  <c r="A6905" i="13"/>
  <c r="A6906" i="13"/>
  <c r="A6907" i="13"/>
  <c r="A6908" i="13"/>
  <c r="A6909" i="13"/>
  <c r="A6910" i="13"/>
  <c r="A6911" i="13"/>
  <c r="A6912" i="13"/>
  <c r="A6913" i="13"/>
  <c r="A6914" i="13"/>
  <c r="A6915" i="13"/>
  <c r="A6916" i="13"/>
  <c r="A6917" i="13"/>
  <c r="A6918" i="13"/>
  <c r="A6919" i="13"/>
  <c r="A6920" i="13"/>
  <c r="A6921" i="13"/>
  <c r="A6922" i="13"/>
  <c r="A6923" i="13"/>
  <c r="A6924" i="13"/>
  <c r="A6925" i="13"/>
  <c r="A6926" i="13"/>
  <c r="A6927" i="13"/>
  <c r="A6928" i="13"/>
  <c r="A6929" i="13"/>
  <c r="A6930" i="13"/>
  <c r="A6931" i="13"/>
  <c r="A6932" i="13"/>
  <c r="A6933" i="13"/>
  <c r="A6934" i="13"/>
  <c r="A6935" i="13"/>
  <c r="A6936" i="13"/>
  <c r="A6937" i="13"/>
  <c r="A6938" i="13"/>
  <c r="A6939" i="13"/>
  <c r="A6940" i="13"/>
  <c r="A6941" i="13"/>
  <c r="A6942" i="13"/>
  <c r="A6943" i="13"/>
  <c r="A6944" i="13"/>
  <c r="A6945" i="13"/>
  <c r="A6946" i="13"/>
  <c r="A6947" i="13"/>
  <c r="A6948" i="13"/>
  <c r="A6949" i="13"/>
  <c r="A6950" i="13"/>
  <c r="A6951" i="13"/>
  <c r="A6952" i="13"/>
  <c r="A6953" i="13"/>
  <c r="A6954" i="13"/>
  <c r="A6955" i="13"/>
  <c r="A6956" i="13"/>
  <c r="A6957" i="13"/>
  <c r="A6958" i="13"/>
  <c r="A6959" i="13"/>
  <c r="A6960" i="13"/>
  <c r="A6961" i="13"/>
  <c r="A6962" i="13"/>
  <c r="A6963" i="13"/>
  <c r="A6964" i="13"/>
  <c r="A6965" i="13"/>
  <c r="A6966" i="13"/>
  <c r="A6967" i="13"/>
  <c r="A6968" i="13"/>
  <c r="A6969" i="13"/>
  <c r="A6970" i="13"/>
  <c r="A6971" i="13"/>
  <c r="A6972" i="13"/>
  <c r="A6973" i="13"/>
  <c r="A6974" i="13"/>
  <c r="A6975" i="13"/>
  <c r="A6976" i="13"/>
  <c r="A6977" i="13"/>
  <c r="A6978" i="13"/>
  <c r="A6979" i="13"/>
  <c r="A6980" i="13"/>
  <c r="A6981" i="13"/>
  <c r="A6982" i="13"/>
  <c r="A6983" i="13"/>
  <c r="A6984" i="13"/>
  <c r="A6985" i="13"/>
  <c r="A6986" i="13"/>
  <c r="A6987" i="13"/>
  <c r="A6988" i="13"/>
  <c r="A6989" i="13"/>
  <c r="A6990" i="13"/>
  <c r="A6991" i="13"/>
  <c r="A6992" i="13"/>
  <c r="A6993" i="13"/>
  <c r="A6994" i="13"/>
  <c r="A6995" i="13"/>
  <c r="A6996" i="13"/>
  <c r="A6997" i="13"/>
  <c r="A6998" i="13"/>
  <c r="A6999" i="13"/>
  <c r="A7000" i="13"/>
  <c r="A7001" i="13"/>
  <c r="A7002" i="13"/>
  <c r="A7003" i="13"/>
  <c r="A7004" i="13"/>
  <c r="A7005" i="13"/>
  <c r="A7006" i="13"/>
  <c r="A7007" i="13"/>
  <c r="A7008" i="13"/>
  <c r="A7009" i="13"/>
  <c r="A7010" i="13"/>
  <c r="A7011" i="13"/>
  <c r="A7012" i="13"/>
  <c r="A7013" i="13"/>
  <c r="A7014" i="13"/>
  <c r="A7015" i="13"/>
  <c r="A7016" i="13"/>
  <c r="A7017" i="13"/>
  <c r="A7018" i="13"/>
  <c r="A7019" i="13"/>
  <c r="A7020" i="13"/>
  <c r="A7021" i="13"/>
  <c r="A7022" i="13"/>
  <c r="A7023" i="13"/>
  <c r="A7024" i="13"/>
  <c r="A7025" i="13"/>
  <c r="A7026" i="13"/>
  <c r="A7027" i="13"/>
  <c r="A7028" i="13"/>
  <c r="A7029" i="13"/>
  <c r="A7030" i="13"/>
  <c r="A7031" i="13"/>
  <c r="A7032" i="13"/>
  <c r="A7033" i="13"/>
  <c r="A7034" i="13"/>
  <c r="A7035" i="13"/>
  <c r="A7036" i="13"/>
  <c r="A7037" i="13"/>
  <c r="A7038" i="13"/>
  <c r="A7039" i="13"/>
  <c r="A7040" i="13"/>
  <c r="A7041" i="13"/>
  <c r="A7042" i="13"/>
  <c r="A7043" i="13"/>
  <c r="A7044" i="13"/>
  <c r="A7045" i="13"/>
  <c r="A7046" i="13"/>
  <c r="A7047" i="13"/>
  <c r="A7048" i="13"/>
  <c r="A7049" i="13"/>
  <c r="A7050" i="13"/>
  <c r="A7051" i="13"/>
  <c r="A7052" i="13"/>
  <c r="A7053" i="13"/>
  <c r="A7054" i="13"/>
  <c r="A7055" i="13"/>
  <c r="A7056" i="13"/>
  <c r="A7057" i="13"/>
  <c r="A7058" i="13"/>
  <c r="A7059" i="13"/>
  <c r="A7060" i="13"/>
  <c r="A7061" i="13"/>
  <c r="A7062" i="13"/>
  <c r="A7063" i="13"/>
  <c r="A7064" i="13"/>
  <c r="A7065" i="13"/>
  <c r="A7066" i="13"/>
  <c r="A7067" i="13"/>
  <c r="A7068" i="13"/>
  <c r="A7069" i="13"/>
  <c r="A7070" i="13"/>
  <c r="A7071" i="13"/>
  <c r="A7072" i="13"/>
  <c r="A7073" i="13"/>
  <c r="A7074" i="13"/>
  <c r="A7075" i="13"/>
  <c r="A7076" i="13"/>
  <c r="A7077" i="13"/>
  <c r="A7078" i="13"/>
  <c r="A7079" i="13"/>
  <c r="A7080" i="13"/>
  <c r="A7081" i="13"/>
  <c r="A7082" i="13"/>
  <c r="A7083" i="13"/>
  <c r="A7084" i="13"/>
  <c r="A7085" i="13"/>
  <c r="A7086" i="13"/>
  <c r="A7087" i="13"/>
  <c r="A7088" i="13"/>
  <c r="A7089" i="13"/>
  <c r="A7090" i="13"/>
  <c r="A7091" i="13"/>
  <c r="A7092" i="13"/>
  <c r="A7093" i="13"/>
  <c r="A7094" i="13"/>
  <c r="A7095" i="13"/>
  <c r="A7096" i="13"/>
  <c r="A7097" i="13"/>
  <c r="A7098" i="13"/>
  <c r="A7099" i="13"/>
  <c r="A7100" i="13"/>
  <c r="A7101" i="13"/>
  <c r="A7102" i="13"/>
  <c r="A7103" i="13"/>
  <c r="A7104" i="13"/>
  <c r="A7105" i="13"/>
  <c r="A7106" i="13"/>
  <c r="A7107" i="13"/>
  <c r="A7108" i="13"/>
  <c r="A7109" i="13"/>
  <c r="A7110" i="13"/>
  <c r="A7111" i="13"/>
  <c r="A7112" i="13"/>
  <c r="A7113" i="13"/>
  <c r="A7114" i="13"/>
  <c r="A7115" i="13"/>
  <c r="A7116" i="13"/>
  <c r="A7117" i="13"/>
  <c r="A7118" i="13"/>
  <c r="A7119" i="13"/>
  <c r="A7120" i="13"/>
  <c r="A7121" i="13"/>
  <c r="A7122" i="13"/>
  <c r="A7123" i="13"/>
  <c r="A7124" i="13"/>
  <c r="A7125" i="13"/>
  <c r="A7126" i="13"/>
  <c r="A7127" i="13"/>
  <c r="A7128" i="13"/>
  <c r="A7129" i="13"/>
  <c r="A7130" i="13"/>
  <c r="A7131" i="13"/>
  <c r="A7132" i="13"/>
  <c r="A7133" i="13"/>
  <c r="A7134" i="13"/>
  <c r="A7135" i="13"/>
  <c r="A7136" i="13"/>
  <c r="A7137" i="13"/>
  <c r="A7138" i="13"/>
  <c r="A7139" i="13"/>
  <c r="A7140" i="13"/>
  <c r="A7141" i="13"/>
  <c r="A7142" i="13"/>
  <c r="A7143" i="13"/>
  <c r="A7144" i="13"/>
  <c r="A7145" i="13"/>
  <c r="A7146" i="13"/>
  <c r="A7147" i="13"/>
  <c r="A7148" i="13"/>
  <c r="A7149" i="13"/>
  <c r="A7150" i="13"/>
  <c r="A7151" i="13"/>
  <c r="A7152" i="13"/>
  <c r="A7153" i="13"/>
  <c r="A7154" i="13"/>
  <c r="A7155" i="13"/>
  <c r="A7156" i="13"/>
  <c r="A7157" i="13"/>
  <c r="A7158" i="13"/>
  <c r="A7159" i="13"/>
  <c r="A7160" i="13"/>
  <c r="A7161" i="13"/>
  <c r="A7162" i="13"/>
  <c r="A7163" i="13"/>
  <c r="A7164" i="13"/>
  <c r="A7165" i="13"/>
  <c r="A7166" i="13"/>
  <c r="A7167" i="13"/>
  <c r="A7168" i="13"/>
  <c r="A7169" i="13"/>
  <c r="A7170" i="13"/>
  <c r="A7171" i="13"/>
  <c r="A7172" i="13"/>
  <c r="A7173" i="13"/>
  <c r="A7174" i="13"/>
  <c r="A7175" i="13"/>
  <c r="A7176" i="13"/>
  <c r="A7177" i="13"/>
  <c r="A7178" i="13"/>
  <c r="A7179" i="13"/>
  <c r="A7180" i="13"/>
  <c r="A7181" i="13"/>
  <c r="A7182" i="13"/>
  <c r="A7183" i="13"/>
  <c r="A7184" i="13"/>
  <c r="A7185" i="13"/>
  <c r="A7186" i="13"/>
  <c r="A7187" i="13"/>
  <c r="A7188" i="13"/>
  <c r="A7189" i="13"/>
  <c r="A7190" i="13"/>
  <c r="A7191" i="13"/>
  <c r="A7192" i="13"/>
  <c r="A7193" i="13"/>
  <c r="A7194" i="13"/>
  <c r="A7195" i="13"/>
  <c r="A7196" i="13"/>
  <c r="A7197" i="13"/>
  <c r="A7198" i="13"/>
  <c r="A7199" i="13"/>
  <c r="A7200" i="13"/>
  <c r="A7201" i="13"/>
  <c r="A7202" i="13"/>
  <c r="A7203" i="13"/>
  <c r="A7204" i="13"/>
  <c r="A7205" i="13"/>
  <c r="A7206" i="13"/>
  <c r="A7207" i="13"/>
  <c r="A7208" i="13"/>
  <c r="A7209" i="13"/>
  <c r="A7210" i="13"/>
  <c r="A7211" i="13"/>
  <c r="A7212" i="13"/>
  <c r="A7213" i="13"/>
  <c r="A7214" i="13"/>
  <c r="A7215" i="13"/>
  <c r="A7216" i="13"/>
  <c r="A7217" i="13"/>
  <c r="A7218" i="13"/>
  <c r="A7219" i="13"/>
  <c r="A7220" i="13"/>
  <c r="A7221" i="13"/>
  <c r="A7222" i="13"/>
  <c r="A7223" i="13"/>
  <c r="A7224" i="13"/>
  <c r="A7225" i="13"/>
  <c r="A7226" i="13"/>
  <c r="A7227" i="13"/>
  <c r="A7228" i="13"/>
  <c r="A7229" i="13"/>
  <c r="A7230" i="13"/>
  <c r="A7231" i="13"/>
  <c r="A7232" i="13"/>
  <c r="A7233" i="13"/>
  <c r="A7234" i="13"/>
  <c r="A7235" i="13"/>
  <c r="A7236" i="13"/>
  <c r="A7237" i="13"/>
  <c r="A7238" i="13"/>
  <c r="A7239" i="13"/>
  <c r="A7240" i="13"/>
  <c r="A7241" i="13"/>
  <c r="A7242" i="13"/>
  <c r="A7243" i="13"/>
  <c r="A7244" i="13"/>
  <c r="A7245" i="13"/>
  <c r="A7246" i="13"/>
  <c r="A7247" i="13"/>
  <c r="A7248" i="13"/>
  <c r="A7249" i="13"/>
  <c r="A7250" i="13"/>
  <c r="A7251" i="13"/>
  <c r="A7252" i="13"/>
  <c r="A7253" i="13"/>
  <c r="A7254" i="13"/>
  <c r="A7255" i="13"/>
  <c r="A7256" i="13"/>
  <c r="A7257" i="13"/>
  <c r="A7258" i="13"/>
  <c r="A7259" i="13"/>
  <c r="A7260" i="13"/>
  <c r="A7261" i="13"/>
  <c r="A7262" i="13"/>
  <c r="A7263" i="13"/>
  <c r="A7264" i="13"/>
  <c r="A7265" i="13"/>
  <c r="A7266" i="13"/>
  <c r="A7267" i="13"/>
  <c r="A7268" i="13"/>
  <c r="A7269" i="13"/>
  <c r="A7270" i="13"/>
  <c r="A7271" i="13"/>
  <c r="A7272" i="13"/>
  <c r="A7273" i="13"/>
  <c r="A7274" i="13"/>
  <c r="A7275" i="13"/>
  <c r="A7276" i="13"/>
  <c r="A7277" i="13"/>
  <c r="A7278" i="13"/>
  <c r="A7279" i="13"/>
  <c r="A7280" i="13"/>
  <c r="A7281" i="13"/>
  <c r="A7282" i="13"/>
  <c r="A7283" i="13"/>
  <c r="A7284" i="13"/>
  <c r="A7285" i="13"/>
  <c r="A7286" i="13"/>
  <c r="A7287" i="13"/>
  <c r="A7288" i="13"/>
  <c r="A7289" i="13"/>
  <c r="A7290" i="13"/>
  <c r="A7291" i="13"/>
  <c r="A7292" i="13"/>
  <c r="A7293" i="13"/>
  <c r="A7294" i="13"/>
  <c r="A7295" i="13"/>
  <c r="A7296" i="13"/>
  <c r="A7297" i="13"/>
  <c r="A7298" i="13"/>
  <c r="A7299" i="13"/>
  <c r="A7300" i="13"/>
  <c r="A7301" i="13"/>
  <c r="A7302" i="13"/>
  <c r="A7303" i="13"/>
  <c r="A7304" i="13"/>
  <c r="A7305" i="13"/>
  <c r="A7306" i="13"/>
  <c r="A7307" i="13"/>
  <c r="A7308" i="13"/>
  <c r="A7309" i="13"/>
  <c r="A7310" i="13"/>
  <c r="A7311" i="13"/>
  <c r="A7312" i="13"/>
  <c r="A7313" i="13"/>
  <c r="A7314" i="13"/>
  <c r="A7315" i="13"/>
  <c r="A7316" i="13"/>
  <c r="A7317" i="13"/>
  <c r="A7318" i="13"/>
  <c r="A7319" i="13"/>
  <c r="A7320" i="13"/>
  <c r="A7321" i="13"/>
  <c r="A7322" i="13"/>
  <c r="A7323" i="13"/>
  <c r="A7324" i="13"/>
  <c r="A7325" i="13"/>
  <c r="A7326" i="13"/>
  <c r="A7327" i="13"/>
  <c r="A7328" i="13"/>
  <c r="A7329" i="13"/>
  <c r="A7330" i="13"/>
  <c r="A7331" i="13"/>
  <c r="A7332" i="13"/>
  <c r="A7333" i="13"/>
  <c r="A7334" i="13"/>
  <c r="A7335" i="13"/>
  <c r="A7336" i="13"/>
  <c r="A7337" i="13"/>
  <c r="A7338" i="13"/>
  <c r="A7339" i="13"/>
  <c r="A7340" i="13"/>
  <c r="A7341" i="13"/>
  <c r="A7342" i="13"/>
  <c r="A7343" i="13"/>
  <c r="A7344" i="13"/>
  <c r="A7345" i="13"/>
  <c r="A7346" i="13"/>
  <c r="A7347" i="13"/>
  <c r="A7348" i="13"/>
  <c r="A7349" i="13"/>
  <c r="A7350" i="13"/>
  <c r="A7351" i="13"/>
  <c r="A7352" i="13"/>
  <c r="A7353" i="13"/>
  <c r="A7354" i="13"/>
  <c r="A7355" i="13"/>
  <c r="A7356" i="13"/>
  <c r="A7357" i="13"/>
  <c r="A7358" i="13"/>
  <c r="A7359" i="13"/>
  <c r="A7360" i="13"/>
  <c r="A7361" i="13"/>
  <c r="A7362" i="13"/>
  <c r="A7363" i="13"/>
  <c r="A7364" i="13"/>
  <c r="A7365" i="13"/>
  <c r="A7366" i="13"/>
  <c r="A7367" i="13"/>
  <c r="A7368" i="13"/>
  <c r="A7369" i="13"/>
  <c r="A7370" i="13"/>
  <c r="A7371" i="13"/>
  <c r="A7372" i="13"/>
  <c r="A7373" i="13"/>
  <c r="A7374" i="13"/>
  <c r="A7375" i="13"/>
  <c r="A7376" i="13"/>
  <c r="A7377" i="13"/>
  <c r="A7378" i="13"/>
  <c r="A7379" i="13"/>
  <c r="A7380" i="13"/>
  <c r="A7381" i="13"/>
  <c r="A7382" i="13"/>
  <c r="A7383" i="13"/>
  <c r="A7384" i="13"/>
  <c r="A7385" i="13"/>
  <c r="A7386" i="13"/>
  <c r="A7387" i="13"/>
  <c r="A7388" i="13"/>
  <c r="A7389" i="13"/>
  <c r="A7390" i="13"/>
  <c r="A7391" i="13"/>
  <c r="A7392" i="13"/>
  <c r="A7393" i="13"/>
  <c r="A7394" i="13"/>
  <c r="A7395" i="13"/>
  <c r="A7396" i="13"/>
  <c r="A7397" i="13"/>
  <c r="A7398" i="13"/>
  <c r="A7399" i="13"/>
  <c r="A7400" i="13"/>
  <c r="A7401" i="13"/>
  <c r="A7402" i="13"/>
  <c r="A7403" i="13"/>
  <c r="A7404" i="13"/>
  <c r="A7405" i="13"/>
  <c r="A7406" i="13"/>
  <c r="A7407" i="13"/>
  <c r="A7408" i="13"/>
  <c r="A7409" i="13"/>
  <c r="A7410" i="13"/>
  <c r="A7411" i="13"/>
  <c r="A7412" i="13"/>
  <c r="A7413" i="13"/>
  <c r="A7414" i="13"/>
  <c r="A7415" i="13"/>
  <c r="A7416" i="13"/>
  <c r="A7417" i="13"/>
  <c r="A7418" i="13"/>
  <c r="A7419" i="13"/>
  <c r="A7420" i="13"/>
  <c r="A7421" i="13"/>
  <c r="A7422" i="13"/>
  <c r="A7423" i="13"/>
  <c r="A7424" i="13"/>
  <c r="A7425" i="13"/>
  <c r="A7426" i="13"/>
  <c r="A7427" i="13"/>
  <c r="A7428" i="13"/>
  <c r="A7429" i="13"/>
  <c r="A7430" i="13"/>
  <c r="A7431" i="13"/>
  <c r="A7432" i="13"/>
  <c r="A7433" i="13"/>
  <c r="A7434" i="13"/>
  <c r="A7435" i="13"/>
  <c r="A7436" i="13"/>
  <c r="A7437" i="13"/>
  <c r="A7438" i="13"/>
  <c r="A7439" i="13"/>
  <c r="A7440" i="13"/>
  <c r="A7441" i="13"/>
  <c r="A7442" i="13"/>
  <c r="A7443" i="13"/>
  <c r="A7444" i="13"/>
  <c r="A7445" i="13"/>
  <c r="A7446" i="13"/>
  <c r="A7447" i="13"/>
  <c r="A7448" i="13"/>
  <c r="A7449" i="13"/>
  <c r="A7450" i="13"/>
  <c r="A7451" i="13"/>
  <c r="A7452" i="13"/>
  <c r="A7453" i="13"/>
  <c r="A7454" i="13"/>
  <c r="A7455" i="13"/>
  <c r="A7456" i="13"/>
  <c r="A7457" i="13"/>
  <c r="A7458" i="13"/>
  <c r="A7459" i="13"/>
  <c r="A7460" i="13"/>
  <c r="A7461" i="13"/>
  <c r="A7462" i="13"/>
  <c r="A7463" i="13"/>
  <c r="A7464" i="13"/>
  <c r="A7465" i="13"/>
  <c r="A7466" i="13"/>
  <c r="A7467" i="13"/>
  <c r="A7468" i="13"/>
  <c r="A7469" i="13"/>
  <c r="A7470" i="13"/>
  <c r="A7471" i="13"/>
  <c r="A7472" i="13"/>
  <c r="A7473" i="13"/>
  <c r="A7474" i="13"/>
  <c r="A7475" i="13"/>
  <c r="A7476" i="13"/>
  <c r="A7477" i="13"/>
  <c r="A7478" i="13"/>
  <c r="A7479" i="13"/>
  <c r="A7480" i="13"/>
  <c r="A7481" i="13"/>
  <c r="A7482" i="13"/>
  <c r="A7483" i="13"/>
  <c r="A7484" i="13"/>
  <c r="A7485" i="13"/>
  <c r="A7486" i="13"/>
  <c r="A7487" i="13"/>
  <c r="A7488" i="13"/>
  <c r="A7489" i="13"/>
  <c r="A7490" i="13"/>
  <c r="A7491" i="13"/>
  <c r="A7492" i="13"/>
  <c r="A7493" i="13"/>
  <c r="A7494" i="13"/>
  <c r="A7495" i="13"/>
  <c r="A7496" i="13"/>
  <c r="A7497" i="13"/>
  <c r="A7498" i="13"/>
  <c r="A7499" i="13"/>
  <c r="A7500" i="13"/>
  <c r="A7501" i="13"/>
  <c r="A7502" i="13"/>
  <c r="A7503" i="13"/>
  <c r="A7504" i="13"/>
  <c r="A7505" i="13"/>
  <c r="A7506" i="13"/>
  <c r="A7507" i="13"/>
  <c r="A7508" i="13"/>
  <c r="A7509" i="13"/>
  <c r="A7510" i="13"/>
  <c r="A7511" i="13"/>
  <c r="A7512" i="13"/>
  <c r="A7513" i="13"/>
  <c r="A7514" i="13"/>
  <c r="A7515" i="13"/>
  <c r="A7516" i="13"/>
  <c r="A7517" i="13"/>
  <c r="A7518" i="13"/>
  <c r="A7519" i="13"/>
  <c r="A7520" i="13"/>
  <c r="A7521" i="13"/>
  <c r="A7522" i="13"/>
  <c r="A7523" i="13"/>
  <c r="A7524" i="13"/>
  <c r="A7525" i="13"/>
  <c r="A7526" i="13"/>
  <c r="A7527" i="13"/>
  <c r="A7528" i="13"/>
  <c r="A7529" i="13"/>
  <c r="A7530" i="13"/>
  <c r="A7531" i="13"/>
  <c r="A7532" i="13"/>
  <c r="A7533" i="13"/>
  <c r="A7534" i="13"/>
  <c r="A7535" i="13"/>
  <c r="A7536" i="13"/>
  <c r="A7537" i="13"/>
  <c r="A7538" i="13"/>
  <c r="A7539" i="13"/>
  <c r="A7540" i="13"/>
  <c r="A7541" i="13"/>
  <c r="A7542" i="13"/>
  <c r="A7543" i="13"/>
  <c r="A7544" i="13"/>
  <c r="A7545" i="13"/>
  <c r="A7546" i="13"/>
  <c r="A7547" i="13"/>
  <c r="A7548" i="13"/>
  <c r="A7549" i="13"/>
  <c r="A7550" i="13"/>
  <c r="A7551" i="13"/>
  <c r="A7552" i="13"/>
  <c r="A7553" i="13"/>
  <c r="A7554" i="13"/>
  <c r="A7555" i="13"/>
  <c r="A7556" i="13"/>
  <c r="A7557" i="13"/>
  <c r="A7558" i="13"/>
  <c r="A7559" i="13"/>
  <c r="A7560" i="13"/>
  <c r="A7561" i="13"/>
  <c r="A7562" i="13"/>
  <c r="A7563" i="13"/>
  <c r="A7564" i="13"/>
  <c r="A7565" i="13"/>
  <c r="A7566" i="13"/>
  <c r="A7567" i="13"/>
  <c r="A7568" i="13"/>
  <c r="A7569" i="13"/>
  <c r="A7570" i="13"/>
  <c r="A7571" i="13"/>
  <c r="A7572" i="13"/>
  <c r="A7573" i="13"/>
  <c r="A7574" i="13"/>
  <c r="A7575" i="13"/>
  <c r="A7576" i="13"/>
  <c r="A7577" i="13"/>
  <c r="A7578" i="13"/>
  <c r="A7579" i="13"/>
  <c r="A7580" i="13"/>
  <c r="A7581" i="13"/>
  <c r="A7582" i="13"/>
  <c r="A7583" i="13"/>
  <c r="A7584" i="13"/>
  <c r="A7585" i="13"/>
  <c r="A7586" i="13"/>
  <c r="A7587" i="13"/>
  <c r="A7588" i="13"/>
  <c r="A7589" i="13"/>
  <c r="A7590" i="13"/>
  <c r="A7591" i="13"/>
  <c r="A7592" i="13"/>
  <c r="A7593" i="13"/>
  <c r="A7594" i="13"/>
  <c r="A7595" i="13"/>
  <c r="A7596" i="13"/>
  <c r="A7597" i="13"/>
  <c r="A7598" i="13"/>
  <c r="A7599" i="13"/>
  <c r="A7600" i="13"/>
  <c r="A7601" i="13"/>
  <c r="A7602" i="13"/>
  <c r="A7603" i="13"/>
  <c r="A7604" i="13"/>
  <c r="A7605" i="13"/>
  <c r="A7606" i="13"/>
  <c r="A7607" i="13"/>
  <c r="A7608" i="13"/>
  <c r="A7609" i="13"/>
  <c r="A7610" i="13"/>
  <c r="A7611" i="13"/>
  <c r="A7612" i="13"/>
  <c r="A7613" i="13"/>
  <c r="A7614" i="13"/>
  <c r="A7615" i="13"/>
  <c r="A7616" i="13"/>
  <c r="A7617" i="13"/>
  <c r="A7618" i="13"/>
  <c r="A7619" i="13"/>
  <c r="A7620" i="13"/>
  <c r="A7621" i="13"/>
  <c r="A7622" i="13"/>
  <c r="A7623" i="13"/>
  <c r="A7624" i="13"/>
  <c r="A7625" i="13"/>
  <c r="A7626" i="13"/>
  <c r="A7627" i="13"/>
  <c r="A7628" i="13"/>
  <c r="A7629" i="13"/>
  <c r="A7630" i="13"/>
  <c r="A7631" i="13"/>
  <c r="A7632" i="13"/>
  <c r="A7633" i="13"/>
  <c r="A7634" i="13"/>
  <c r="A7635" i="13"/>
  <c r="A7636" i="13"/>
  <c r="A7637" i="13"/>
  <c r="A7638" i="13"/>
  <c r="A7639" i="13"/>
  <c r="A7640" i="13"/>
  <c r="A7641" i="13"/>
  <c r="A7642" i="13"/>
  <c r="A7643" i="13"/>
  <c r="A7644" i="13"/>
  <c r="A7645" i="13"/>
  <c r="A7646" i="13"/>
  <c r="A7647" i="13"/>
  <c r="A7648" i="13"/>
  <c r="A7649" i="13"/>
  <c r="A7650" i="13"/>
  <c r="A7651" i="13"/>
  <c r="A7652" i="13"/>
  <c r="A7653" i="13"/>
  <c r="A7654" i="13"/>
  <c r="A7655" i="13"/>
  <c r="A7656" i="13"/>
  <c r="A7657" i="13"/>
  <c r="A7658" i="13"/>
  <c r="A7659" i="13"/>
  <c r="A7660" i="13"/>
  <c r="A7661" i="13"/>
  <c r="A7662" i="13"/>
  <c r="A7663" i="13"/>
  <c r="A7664" i="13"/>
  <c r="A7665" i="13"/>
  <c r="A7666" i="13"/>
  <c r="A7667" i="13"/>
  <c r="A7668" i="13"/>
  <c r="A7669" i="13"/>
  <c r="A7670" i="13"/>
  <c r="A7671" i="13"/>
  <c r="A7672" i="13"/>
  <c r="A7673" i="13"/>
  <c r="A7674" i="13"/>
  <c r="A7675" i="13"/>
  <c r="A7676" i="13"/>
  <c r="A7677" i="13"/>
  <c r="A7678" i="13"/>
  <c r="A7679" i="13"/>
  <c r="A7680" i="13"/>
  <c r="A7681" i="13"/>
  <c r="A7682" i="13"/>
  <c r="A7683" i="13"/>
  <c r="A7684" i="13"/>
  <c r="A7685" i="13"/>
  <c r="A7686" i="13"/>
  <c r="A7687" i="13"/>
  <c r="A7688" i="13"/>
  <c r="A7689" i="13"/>
  <c r="A7690" i="13"/>
  <c r="A7691" i="13"/>
  <c r="A7692" i="13"/>
  <c r="A7693" i="13"/>
  <c r="A7694" i="13"/>
  <c r="A7695" i="13"/>
  <c r="A7696" i="13"/>
  <c r="A7697" i="13"/>
  <c r="A7698" i="13"/>
  <c r="A7699" i="13"/>
  <c r="A7700" i="13"/>
  <c r="A7701" i="13"/>
  <c r="A7702" i="13"/>
  <c r="A7703" i="13"/>
  <c r="A7704" i="13"/>
  <c r="A7705" i="13"/>
  <c r="A7706" i="13"/>
  <c r="A7707" i="13"/>
  <c r="A7708" i="13"/>
  <c r="A7709" i="13"/>
  <c r="A7710" i="13"/>
  <c r="A7711" i="13"/>
  <c r="A7712" i="13"/>
  <c r="A7713" i="13"/>
  <c r="A7714" i="13"/>
  <c r="A7715" i="13"/>
  <c r="A7716" i="13"/>
  <c r="A7717" i="13"/>
  <c r="A7718" i="13"/>
  <c r="A7719" i="13"/>
  <c r="A7720" i="13"/>
  <c r="A7721" i="13"/>
  <c r="A7722" i="13"/>
  <c r="A7723" i="13"/>
  <c r="A7724" i="13"/>
  <c r="A7725" i="13"/>
  <c r="A7726" i="13"/>
  <c r="A7727" i="13"/>
  <c r="A7728" i="13"/>
  <c r="A7729" i="13"/>
  <c r="A7730" i="13"/>
  <c r="A7731" i="13"/>
  <c r="A7732" i="13"/>
  <c r="A7733" i="13"/>
  <c r="A7734" i="13"/>
  <c r="A7735" i="13"/>
  <c r="A7736" i="13"/>
  <c r="A7737" i="13"/>
  <c r="A7738" i="13"/>
  <c r="A7739" i="13"/>
  <c r="A7740" i="13"/>
  <c r="A7741" i="13"/>
  <c r="A7742" i="13"/>
  <c r="A7743" i="13"/>
  <c r="A7744" i="13"/>
  <c r="A7745" i="13"/>
  <c r="A7746" i="13"/>
  <c r="A7747" i="13"/>
  <c r="A7748" i="13"/>
  <c r="A7749" i="13"/>
  <c r="A7750" i="13"/>
  <c r="A7751" i="13"/>
  <c r="A7752" i="13"/>
  <c r="A7753" i="13"/>
  <c r="A7754" i="13"/>
  <c r="A7755" i="13"/>
  <c r="A7756" i="13"/>
  <c r="A7757" i="13"/>
  <c r="A7758" i="13"/>
  <c r="A7759" i="13"/>
  <c r="A7760" i="13"/>
  <c r="A7761" i="13"/>
  <c r="A7762" i="13"/>
  <c r="A7763" i="13"/>
  <c r="A7764" i="13"/>
  <c r="A7765" i="13"/>
  <c r="A7766" i="13"/>
  <c r="A7767" i="13"/>
  <c r="A7768" i="13"/>
  <c r="A7769" i="13"/>
  <c r="A7770" i="13"/>
  <c r="A7771" i="13"/>
  <c r="A7772" i="13"/>
  <c r="A7773" i="13"/>
  <c r="A7774" i="13"/>
  <c r="A7775" i="13"/>
  <c r="A7776" i="13"/>
  <c r="A7777" i="13"/>
  <c r="A7778" i="13"/>
  <c r="A7779" i="13"/>
  <c r="A7780" i="13"/>
  <c r="A7781" i="13"/>
  <c r="A7782" i="13"/>
  <c r="A7783" i="13"/>
  <c r="A7784" i="13"/>
  <c r="A7785" i="13"/>
  <c r="A7786" i="13"/>
  <c r="A7787" i="13"/>
  <c r="A7788" i="13"/>
  <c r="A7789" i="13"/>
  <c r="A7790" i="13"/>
  <c r="A7791" i="13"/>
  <c r="A7792" i="13"/>
  <c r="A7793" i="13"/>
  <c r="A7794" i="13"/>
  <c r="A7795" i="13"/>
  <c r="A7796" i="13"/>
  <c r="A7797" i="13"/>
  <c r="A7798" i="13"/>
  <c r="A7799" i="13"/>
  <c r="A7800" i="13"/>
  <c r="A7801" i="13"/>
  <c r="A7802" i="13"/>
  <c r="A7803" i="13"/>
  <c r="A7804" i="13"/>
  <c r="A7805" i="13"/>
  <c r="A7806" i="13"/>
  <c r="A7807" i="13"/>
  <c r="A7808" i="13"/>
  <c r="A7809" i="13"/>
  <c r="A7810" i="13"/>
  <c r="A7811" i="13"/>
  <c r="A7812" i="13"/>
  <c r="A7813" i="13"/>
  <c r="A7814" i="13"/>
  <c r="A7815" i="13"/>
  <c r="A7816" i="13"/>
  <c r="A7817" i="13"/>
  <c r="A7818" i="13"/>
  <c r="A7819" i="13"/>
  <c r="A7820" i="13"/>
  <c r="A7821" i="13"/>
  <c r="A7822" i="13"/>
  <c r="A7823" i="13"/>
  <c r="A7824" i="13"/>
  <c r="A7825" i="13"/>
  <c r="A7826" i="13"/>
  <c r="A7827" i="13"/>
  <c r="A7828" i="13"/>
  <c r="A7829" i="13"/>
  <c r="A7830" i="13"/>
  <c r="A7831" i="13"/>
  <c r="A7832" i="13"/>
  <c r="A7833" i="13"/>
  <c r="A7834" i="13"/>
  <c r="A7835" i="13"/>
  <c r="A7836" i="13"/>
  <c r="A7837" i="13"/>
  <c r="A7838" i="13"/>
  <c r="A7839" i="13"/>
  <c r="A7840" i="13"/>
  <c r="A7841" i="13"/>
  <c r="A7842" i="13"/>
  <c r="A7843" i="13"/>
  <c r="A7844" i="13"/>
  <c r="A7845" i="13"/>
  <c r="A7846" i="13"/>
  <c r="A7847" i="13"/>
  <c r="A7848" i="13"/>
  <c r="A7849" i="13"/>
  <c r="A7850" i="13"/>
  <c r="A7851" i="13"/>
  <c r="A7852" i="13"/>
  <c r="A7853" i="13"/>
  <c r="A7854" i="13"/>
  <c r="A7855" i="13"/>
  <c r="A7856" i="13"/>
  <c r="A7857" i="13"/>
  <c r="A7858" i="13"/>
  <c r="A7859" i="13"/>
  <c r="A7860" i="13"/>
  <c r="A7861" i="13"/>
  <c r="A7862" i="13"/>
  <c r="A7863" i="13"/>
  <c r="A7864" i="13"/>
  <c r="A7865" i="13"/>
  <c r="A7866" i="13"/>
  <c r="A7867" i="13"/>
  <c r="A7868" i="13"/>
  <c r="A7869" i="13"/>
  <c r="A7870" i="13"/>
  <c r="A7871" i="13"/>
  <c r="A7872" i="13"/>
  <c r="A7873" i="13"/>
  <c r="A7874" i="13"/>
  <c r="A7875" i="13"/>
  <c r="A7876" i="13"/>
  <c r="A7877" i="13"/>
  <c r="A7878" i="13"/>
  <c r="A7879" i="13"/>
  <c r="A7880" i="13"/>
  <c r="A7881" i="13"/>
  <c r="A7882" i="13"/>
  <c r="A7883" i="13"/>
  <c r="A7884" i="13"/>
  <c r="A7885" i="13"/>
  <c r="A7886" i="13"/>
  <c r="A7887" i="13"/>
  <c r="A7888" i="13"/>
  <c r="A7889" i="13"/>
  <c r="A7890" i="13"/>
  <c r="A7891" i="13"/>
  <c r="A7892" i="13"/>
  <c r="A7893" i="13"/>
  <c r="A7894" i="13"/>
  <c r="A7895" i="13"/>
  <c r="A7896" i="13"/>
  <c r="A7897" i="13"/>
  <c r="A7898" i="13"/>
  <c r="A7899" i="13"/>
  <c r="A7900" i="13"/>
  <c r="A7901" i="13"/>
  <c r="A7902" i="13"/>
  <c r="A7903" i="13"/>
  <c r="A7904" i="13"/>
  <c r="A7905" i="13"/>
  <c r="A7906" i="13"/>
  <c r="A7907" i="13"/>
  <c r="A7908" i="13"/>
  <c r="A7909" i="13"/>
  <c r="A7910" i="13"/>
  <c r="A7911" i="13"/>
  <c r="A7912" i="13"/>
  <c r="A7913" i="13"/>
  <c r="A7914" i="13"/>
  <c r="A7915" i="13"/>
  <c r="A7916" i="13"/>
  <c r="A7917" i="13"/>
  <c r="A7918" i="13"/>
  <c r="A7919" i="13"/>
  <c r="A7920" i="13"/>
  <c r="A7921" i="13"/>
  <c r="A7922" i="13"/>
  <c r="A7923" i="13"/>
  <c r="A7924" i="13"/>
  <c r="A7925" i="13"/>
  <c r="A7926" i="13"/>
  <c r="A7927" i="13"/>
  <c r="A7928" i="13"/>
  <c r="A7929" i="13"/>
  <c r="A7930" i="13"/>
  <c r="A7931" i="13"/>
  <c r="A7932" i="13"/>
  <c r="A7933" i="13"/>
  <c r="A7934" i="13"/>
  <c r="A7935" i="13"/>
  <c r="A7936" i="13"/>
  <c r="A7937" i="13"/>
  <c r="A7938" i="13"/>
  <c r="A7939" i="13"/>
  <c r="A7940" i="13"/>
  <c r="A7941" i="13"/>
  <c r="A7942" i="13"/>
  <c r="A7943" i="13"/>
  <c r="A7944" i="13"/>
  <c r="A7945" i="13"/>
  <c r="A7946" i="13"/>
  <c r="A7947" i="13"/>
  <c r="A7948" i="13"/>
  <c r="A7949" i="13"/>
  <c r="A7950" i="13"/>
  <c r="A7951" i="13"/>
  <c r="A7952" i="13"/>
  <c r="A7953" i="13"/>
  <c r="A7954" i="13"/>
  <c r="A7955" i="13"/>
  <c r="A7956" i="13"/>
  <c r="A7957" i="13"/>
  <c r="A7958" i="13"/>
  <c r="A7959" i="13"/>
  <c r="A7960" i="13"/>
  <c r="A7961" i="13"/>
  <c r="A7962" i="13"/>
  <c r="A7963" i="13"/>
  <c r="A7964" i="13"/>
  <c r="A7965" i="13"/>
  <c r="A7966" i="13"/>
  <c r="A7967" i="13"/>
  <c r="A7968" i="13"/>
  <c r="A7969" i="13"/>
  <c r="A7970" i="13"/>
  <c r="A7971" i="13"/>
  <c r="A7972" i="13"/>
  <c r="A7973" i="13"/>
  <c r="A7974" i="13"/>
  <c r="A7975" i="13"/>
  <c r="A7976" i="13"/>
  <c r="A7977" i="13"/>
  <c r="A7978" i="13"/>
  <c r="A7979" i="13"/>
  <c r="A7980" i="13"/>
  <c r="A7981" i="13"/>
  <c r="A7982" i="13"/>
  <c r="A7983" i="13"/>
  <c r="A7984" i="13"/>
  <c r="A7985" i="13"/>
  <c r="A7986" i="13"/>
  <c r="A7987" i="13"/>
  <c r="A7988" i="13"/>
  <c r="A7989" i="13"/>
  <c r="A7990" i="13"/>
  <c r="A7991" i="13"/>
  <c r="A7992" i="13"/>
  <c r="A7993" i="13"/>
  <c r="A7994" i="13"/>
  <c r="A7995" i="13"/>
  <c r="A7996" i="13"/>
  <c r="A7997" i="13"/>
  <c r="A7998" i="13"/>
  <c r="A7999" i="13"/>
  <c r="A8000" i="13"/>
  <c r="A8001" i="13"/>
  <c r="A8002" i="13"/>
  <c r="A8003" i="13"/>
  <c r="A8004" i="13"/>
  <c r="A8005" i="13"/>
  <c r="A8006" i="13"/>
  <c r="A8007" i="13"/>
  <c r="A8008" i="13"/>
  <c r="A8009" i="13"/>
  <c r="A8010" i="13"/>
  <c r="A8011" i="13"/>
  <c r="A8012" i="13"/>
  <c r="A8013" i="13"/>
  <c r="A8014" i="13"/>
  <c r="A8015" i="13"/>
  <c r="A8016" i="13"/>
  <c r="A8017" i="13"/>
  <c r="A8018" i="13"/>
  <c r="A8019" i="13"/>
  <c r="A8020" i="13"/>
  <c r="A8021" i="13"/>
  <c r="A8022" i="13"/>
  <c r="A8023" i="13"/>
  <c r="A8024" i="13"/>
  <c r="A8025" i="13"/>
  <c r="A8026" i="13"/>
  <c r="A8027" i="13"/>
  <c r="A8028" i="13"/>
  <c r="A8029" i="13"/>
  <c r="A8030" i="13"/>
  <c r="A8031" i="13"/>
  <c r="A8032" i="13"/>
  <c r="A8033" i="13"/>
  <c r="A8034" i="13"/>
  <c r="A8035" i="13"/>
  <c r="A8036" i="13"/>
  <c r="A8037" i="13"/>
  <c r="A8038" i="13"/>
  <c r="A8039" i="13"/>
  <c r="A8040" i="13"/>
  <c r="A8041" i="13"/>
  <c r="A8042" i="13"/>
  <c r="A8043" i="13"/>
  <c r="A8044" i="13"/>
  <c r="A8045" i="13"/>
  <c r="A8046" i="13"/>
  <c r="A8047" i="13"/>
  <c r="A8048" i="13"/>
  <c r="A8049" i="13"/>
  <c r="A8050" i="13"/>
  <c r="A8051" i="13"/>
  <c r="A8052" i="13"/>
  <c r="A8053" i="13"/>
  <c r="A8054" i="13"/>
  <c r="A8055" i="13"/>
  <c r="A8056" i="13"/>
  <c r="A8057" i="13"/>
  <c r="A8058" i="13"/>
  <c r="A8059" i="13"/>
  <c r="A8060" i="13"/>
  <c r="A8061" i="13"/>
  <c r="A8062" i="13"/>
  <c r="A8063" i="13"/>
  <c r="A8064" i="13"/>
  <c r="A8065" i="13"/>
  <c r="A8066" i="13"/>
  <c r="A8067" i="13"/>
  <c r="A8068" i="13"/>
  <c r="A8069" i="13"/>
  <c r="A8070" i="13"/>
  <c r="A8071" i="13"/>
  <c r="A8072" i="13"/>
  <c r="A8073" i="13"/>
  <c r="A8074" i="13"/>
  <c r="A8075" i="13"/>
  <c r="A8076" i="13"/>
  <c r="A8077" i="13"/>
  <c r="A8078" i="13"/>
  <c r="A8079" i="13"/>
  <c r="A8080" i="13"/>
  <c r="A8081" i="13"/>
  <c r="A8082" i="13"/>
  <c r="A8083" i="13"/>
  <c r="A8084" i="13"/>
  <c r="A8085" i="13"/>
  <c r="A8086" i="13"/>
  <c r="A8087" i="13"/>
  <c r="A8088" i="13"/>
  <c r="A8089" i="13"/>
  <c r="A8090" i="13"/>
  <c r="A8091" i="13"/>
  <c r="A8092" i="13"/>
  <c r="A8093" i="13"/>
  <c r="A8094" i="13"/>
  <c r="A8095" i="13"/>
  <c r="A8096" i="13"/>
  <c r="A8097" i="13"/>
  <c r="A8098" i="13"/>
  <c r="A8099" i="13"/>
  <c r="A8100" i="13"/>
  <c r="A8101" i="13"/>
  <c r="A8102" i="13"/>
  <c r="A8103" i="13"/>
  <c r="A8104" i="13"/>
  <c r="A8105" i="13"/>
  <c r="A8106" i="13"/>
  <c r="A8107" i="13"/>
  <c r="A8108" i="13"/>
  <c r="A8109" i="13"/>
  <c r="A8110" i="13"/>
  <c r="A8111" i="13"/>
  <c r="A8112" i="13"/>
  <c r="A8113" i="13"/>
  <c r="A8114" i="13"/>
  <c r="A8115" i="13"/>
  <c r="A8116" i="13"/>
  <c r="A8117" i="13"/>
  <c r="A8118" i="13"/>
  <c r="A8119" i="13"/>
  <c r="A8120" i="13"/>
  <c r="A8121" i="13"/>
  <c r="A8122" i="13"/>
  <c r="A8123" i="13"/>
  <c r="A8124" i="13"/>
  <c r="A8125" i="13"/>
  <c r="A8126" i="13"/>
  <c r="A8127" i="13"/>
  <c r="A8128" i="13"/>
  <c r="A8129" i="13"/>
  <c r="A8130" i="13"/>
  <c r="A8131" i="13"/>
  <c r="A8132" i="13"/>
  <c r="A8133" i="13"/>
  <c r="A8134" i="13"/>
  <c r="A8135" i="13"/>
  <c r="A8136" i="13"/>
  <c r="A8137" i="13"/>
  <c r="A8138" i="13"/>
  <c r="A8139" i="13"/>
  <c r="A8140" i="13"/>
  <c r="A8141" i="13"/>
  <c r="A8142" i="13"/>
  <c r="A8143" i="13"/>
  <c r="A8144" i="13"/>
  <c r="A8145" i="13"/>
  <c r="A8146" i="13"/>
  <c r="A8147" i="13"/>
  <c r="A8148" i="13"/>
  <c r="A8149" i="13"/>
  <c r="A8150" i="13"/>
  <c r="A8151" i="13"/>
  <c r="A8152" i="13"/>
  <c r="A8153" i="13"/>
  <c r="A8154" i="13"/>
  <c r="A8155" i="13"/>
  <c r="A8156" i="13"/>
  <c r="A8157" i="13"/>
  <c r="A8158" i="13"/>
  <c r="A8159" i="13"/>
  <c r="A8160" i="13"/>
  <c r="A8161" i="13"/>
  <c r="A8162" i="13"/>
  <c r="A8163" i="13"/>
  <c r="A8164" i="13"/>
  <c r="A8165" i="13"/>
  <c r="A8166" i="13"/>
  <c r="A8167" i="13"/>
  <c r="A8168" i="13"/>
  <c r="A8169" i="13"/>
  <c r="A8170" i="13"/>
  <c r="A8171" i="13"/>
  <c r="A8172" i="13"/>
  <c r="A8173" i="13"/>
  <c r="A8174" i="13"/>
  <c r="A8175" i="13"/>
  <c r="A8176" i="13"/>
  <c r="A8177" i="13"/>
  <c r="A8178" i="13"/>
  <c r="A8179" i="13"/>
  <c r="A8180" i="13"/>
  <c r="A8181" i="13"/>
  <c r="A8182" i="13"/>
  <c r="A8183" i="13"/>
  <c r="A8184" i="13"/>
  <c r="A8185" i="13"/>
  <c r="A8186" i="13"/>
  <c r="A8187" i="13"/>
  <c r="A8188" i="13"/>
  <c r="A8189" i="13"/>
  <c r="A8190" i="13"/>
  <c r="A8191" i="13"/>
  <c r="A8192" i="13"/>
  <c r="A8193" i="13"/>
  <c r="A8194" i="13"/>
  <c r="A8195" i="13"/>
  <c r="A8196" i="13"/>
  <c r="A8197" i="13"/>
  <c r="A8198" i="13"/>
  <c r="A8199" i="13"/>
  <c r="A8200" i="13"/>
  <c r="A8201" i="13"/>
  <c r="A8202" i="13"/>
  <c r="A8203" i="13"/>
  <c r="A8204" i="13"/>
  <c r="A8205" i="13"/>
  <c r="A8206" i="13"/>
  <c r="A8207" i="13"/>
  <c r="A8208" i="13"/>
  <c r="A8209" i="13"/>
  <c r="A8210" i="13"/>
  <c r="A8211" i="13"/>
  <c r="A8212" i="13"/>
  <c r="A8213" i="13"/>
  <c r="A8214" i="13"/>
  <c r="A8215" i="13"/>
  <c r="A8216" i="13"/>
  <c r="A8217" i="13"/>
  <c r="A8218" i="13"/>
  <c r="A8219" i="13"/>
  <c r="A8220" i="13"/>
  <c r="A8221" i="13"/>
  <c r="A8222" i="13"/>
  <c r="A8223" i="13"/>
  <c r="A8224" i="13"/>
  <c r="A8225" i="13"/>
  <c r="A8226" i="13"/>
  <c r="A8227" i="13"/>
  <c r="A8228" i="13"/>
  <c r="A8229" i="13"/>
  <c r="A8230" i="13"/>
  <c r="A8231" i="13"/>
  <c r="A8232" i="13"/>
  <c r="A8233" i="13"/>
  <c r="A8234" i="13"/>
  <c r="A8235" i="13"/>
  <c r="A8236" i="13"/>
  <c r="A8237" i="13"/>
  <c r="A8238" i="13"/>
  <c r="A8239" i="13"/>
  <c r="A8240" i="13"/>
  <c r="A8241" i="13"/>
  <c r="A8242" i="13"/>
  <c r="A8243" i="13"/>
  <c r="A8244" i="13"/>
  <c r="A8245" i="13"/>
  <c r="A8246" i="13"/>
  <c r="A8247" i="13"/>
  <c r="A8248" i="13"/>
  <c r="A8249" i="13"/>
  <c r="A8250" i="13"/>
  <c r="A8251" i="13"/>
  <c r="A8252" i="13"/>
  <c r="A8253" i="13"/>
  <c r="A8254" i="13"/>
  <c r="A8255" i="13"/>
  <c r="A8256" i="13"/>
  <c r="A8257" i="13"/>
  <c r="A8258" i="13"/>
  <c r="A8259" i="13"/>
  <c r="A8260" i="13"/>
  <c r="A8261" i="13"/>
  <c r="A8262" i="13"/>
  <c r="A8263" i="13"/>
  <c r="A8264" i="13"/>
  <c r="A8265" i="13"/>
  <c r="A8266" i="13"/>
  <c r="A8267" i="13"/>
  <c r="A8268" i="13"/>
  <c r="A8269" i="13"/>
  <c r="A8270" i="13"/>
  <c r="A8271" i="13"/>
  <c r="A8272" i="13"/>
  <c r="A8273" i="13"/>
  <c r="A8274" i="13"/>
  <c r="A8275" i="13"/>
  <c r="A8276" i="13"/>
  <c r="A8277" i="13"/>
  <c r="A8278" i="13"/>
  <c r="A8279" i="13"/>
  <c r="A8280" i="13"/>
  <c r="A8281" i="13"/>
  <c r="A8282" i="13"/>
  <c r="A8283" i="13"/>
  <c r="A8284" i="13"/>
  <c r="A8285" i="13"/>
  <c r="A8286" i="13"/>
  <c r="A8287" i="13"/>
  <c r="A8288" i="13"/>
  <c r="A8289" i="13"/>
  <c r="A8290" i="13"/>
  <c r="A8291" i="13"/>
  <c r="A8292" i="13"/>
  <c r="A8293" i="13"/>
  <c r="A8294" i="13"/>
  <c r="A8295" i="13"/>
  <c r="A8296" i="13"/>
  <c r="A8297" i="13"/>
  <c r="A8298" i="13"/>
  <c r="A8299" i="13"/>
  <c r="A8300" i="13"/>
  <c r="A8301" i="13"/>
  <c r="A8302" i="13"/>
  <c r="A8303" i="13"/>
  <c r="A8304" i="13"/>
  <c r="A8305" i="13"/>
  <c r="A8306" i="13"/>
  <c r="A8307" i="13"/>
  <c r="A8308" i="13"/>
  <c r="A8309" i="13"/>
  <c r="A8310" i="13"/>
  <c r="A8311" i="13"/>
  <c r="A8312" i="13"/>
  <c r="A8313" i="13"/>
  <c r="A8314" i="13"/>
  <c r="A8315" i="13"/>
  <c r="A8316" i="13"/>
  <c r="A8317" i="13"/>
  <c r="A8318" i="13"/>
  <c r="A8319" i="13"/>
  <c r="A8320" i="13"/>
  <c r="A8321" i="13"/>
  <c r="A8322" i="13"/>
  <c r="A8323" i="13"/>
  <c r="A8324" i="13"/>
  <c r="A8325" i="13"/>
  <c r="A8326" i="13"/>
  <c r="A8327" i="13"/>
  <c r="A8328" i="13"/>
  <c r="A8329" i="13"/>
  <c r="A8330" i="13"/>
  <c r="A8331" i="13"/>
  <c r="A8332" i="13"/>
  <c r="A8333" i="13"/>
  <c r="A8334" i="13"/>
  <c r="A8335" i="13"/>
  <c r="A8336" i="13"/>
  <c r="A8337" i="13"/>
  <c r="A8338" i="13"/>
  <c r="A8339" i="13"/>
  <c r="A8340" i="13"/>
  <c r="A8341" i="13"/>
  <c r="A8342" i="13"/>
  <c r="A8343" i="13"/>
  <c r="A8344" i="13"/>
  <c r="A8345" i="13"/>
  <c r="A8346" i="13"/>
  <c r="A8347" i="13"/>
  <c r="A8348" i="13"/>
  <c r="A8349" i="13"/>
  <c r="A8350" i="13"/>
  <c r="A8351" i="13"/>
  <c r="A8352" i="13"/>
  <c r="A8353" i="13"/>
  <c r="A8354" i="13"/>
  <c r="A8355" i="13"/>
  <c r="A8356" i="13"/>
  <c r="A8357" i="13"/>
  <c r="A8358" i="13"/>
  <c r="A8359" i="13"/>
  <c r="A8360" i="13"/>
  <c r="A8361" i="13"/>
  <c r="A8362" i="13"/>
  <c r="A8363" i="13"/>
  <c r="A8364" i="13"/>
  <c r="A8365" i="13"/>
  <c r="A8366" i="13"/>
  <c r="A8367" i="13"/>
  <c r="A8368" i="13"/>
  <c r="A8369" i="13"/>
  <c r="A8370" i="13"/>
  <c r="A8371" i="13"/>
  <c r="A8372" i="13"/>
  <c r="A8373" i="13"/>
  <c r="A8374" i="13"/>
  <c r="A8375" i="13"/>
  <c r="A8376" i="13"/>
  <c r="A8377" i="13"/>
  <c r="A8378" i="13"/>
  <c r="A8379" i="13"/>
  <c r="A8380" i="13"/>
  <c r="A8381" i="13"/>
  <c r="A8382" i="13"/>
  <c r="A8383" i="13"/>
  <c r="A8384" i="13"/>
  <c r="A8385" i="13"/>
  <c r="A8386" i="13"/>
  <c r="A8387" i="13"/>
  <c r="A8388" i="13"/>
  <c r="A8389" i="13"/>
  <c r="A8390" i="13"/>
  <c r="A8391" i="13"/>
  <c r="A8392" i="13"/>
  <c r="A8393" i="13"/>
  <c r="A8394" i="13"/>
  <c r="A8395" i="13"/>
  <c r="A8396" i="13"/>
  <c r="A8397" i="13"/>
  <c r="A8398" i="13"/>
  <c r="A8399" i="13"/>
  <c r="A8400" i="13"/>
  <c r="A8401" i="13"/>
  <c r="A8402" i="13"/>
  <c r="A8403" i="13"/>
  <c r="A8404" i="13"/>
  <c r="A8405" i="13"/>
  <c r="A8406" i="13"/>
  <c r="A8407" i="13"/>
  <c r="A8408" i="13"/>
  <c r="A8409" i="13"/>
  <c r="A8410" i="13"/>
  <c r="A8411" i="13"/>
  <c r="A8412" i="13"/>
  <c r="A8413" i="13"/>
  <c r="A8414" i="13"/>
  <c r="A8415" i="13"/>
  <c r="A8416" i="13"/>
  <c r="A8417" i="13"/>
  <c r="A8418" i="13"/>
  <c r="A8419" i="13"/>
  <c r="A8420" i="13"/>
  <c r="A8421" i="13"/>
  <c r="A8422" i="13"/>
  <c r="A8423" i="13"/>
  <c r="A8424" i="13"/>
  <c r="A8425" i="13"/>
  <c r="A8426" i="13"/>
  <c r="A8427" i="13"/>
  <c r="A8428" i="13"/>
  <c r="A8429" i="13"/>
  <c r="A8430" i="13"/>
  <c r="A8431" i="13"/>
  <c r="A8432" i="13"/>
  <c r="A8433" i="13"/>
  <c r="A8434" i="13"/>
  <c r="A8435" i="13"/>
  <c r="A8436" i="13"/>
  <c r="A8437" i="13"/>
  <c r="A8438" i="13"/>
  <c r="A8439" i="13"/>
  <c r="A8440" i="13"/>
  <c r="A8441" i="13"/>
  <c r="A8442" i="13"/>
  <c r="A8443" i="13"/>
  <c r="A8444" i="13"/>
  <c r="A8445" i="13"/>
  <c r="A8446" i="13"/>
  <c r="A8447" i="13"/>
  <c r="A8448" i="13"/>
  <c r="A8449" i="13"/>
  <c r="A8450" i="13"/>
  <c r="A8451" i="13"/>
  <c r="A8452" i="13"/>
  <c r="A8453" i="13"/>
  <c r="A8454" i="13"/>
  <c r="A8455" i="13"/>
  <c r="A8456" i="13"/>
  <c r="A8457" i="13"/>
  <c r="A8458" i="13"/>
  <c r="A8459" i="13"/>
  <c r="A8460" i="13"/>
  <c r="A8461" i="13"/>
  <c r="A8462" i="13"/>
  <c r="A8463" i="13"/>
  <c r="A8464" i="13"/>
  <c r="A8465" i="13"/>
  <c r="A8466" i="13"/>
  <c r="A8467" i="13"/>
  <c r="A8468" i="13"/>
  <c r="A8469" i="13"/>
  <c r="A8470" i="13"/>
  <c r="A8471" i="13"/>
  <c r="A8472" i="13"/>
  <c r="A8473" i="13"/>
  <c r="A8474" i="13"/>
  <c r="A8475" i="13"/>
  <c r="A8476" i="13"/>
  <c r="A8477" i="13"/>
  <c r="A8478" i="13"/>
  <c r="A8479" i="13"/>
  <c r="A8480" i="13"/>
  <c r="A8481" i="13"/>
  <c r="A8482" i="13"/>
  <c r="A8483" i="13"/>
  <c r="A8484" i="13"/>
  <c r="A8485" i="13"/>
  <c r="A8486" i="13"/>
  <c r="A8487" i="13"/>
  <c r="A8488" i="13"/>
  <c r="A8489" i="13"/>
  <c r="A8490" i="13"/>
  <c r="A8491" i="13"/>
  <c r="A8492" i="13"/>
  <c r="A8493" i="13"/>
  <c r="A8494" i="13"/>
  <c r="A8495" i="13"/>
  <c r="A8496" i="13"/>
  <c r="A8497" i="13"/>
  <c r="A8498" i="13"/>
  <c r="A8499" i="13"/>
  <c r="A8500" i="13"/>
  <c r="A8501" i="13"/>
  <c r="A8502" i="13"/>
  <c r="A8503" i="13"/>
  <c r="A8504" i="13"/>
  <c r="A8505" i="13"/>
  <c r="A8506" i="13"/>
  <c r="A8507" i="13"/>
  <c r="A8508" i="13"/>
  <c r="A8509" i="13"/>
  <c r="A8510" i="13"/>
  <c r="A8511" i="13"/>
  <c r="A8512" i="13"/>
  <c r="A8513" i="13"/>
  <c r="A8514" i="13"/>
  <c r="A8515" i="13"/>
  <c r="A8516" i="13"/>
  <c r="A8517" i="13"/>
  <c r="A8518" i="13"/>
  <c r="A8519" i="13"/>
  <c r="A8520" i="13"/>
  <c r="A8521" i="13"/>
  <c r="A8522" i="13"/>
  <c r="A8523" i="13"/>
  <c r="A8524" i="13"/>
  <c r="A8525" i="13"/>
  <c r="A8526" i="13"/>
  <c r="A8527" i="13"/>
  <c r="A8528" i="13"/>
  <c r="A8529" i="13"/>
  <c r="A8530" i="13"/>
  <c r="A8531" i="13"/>
  <c r="A8532" i="13"/>
  <c r="A8533" i="13"/>
  <c r="A8534" i="13"/>
  <c r="A8535" i="13"/>
  <c r="A8536" i="13"/>
  <c r="A8537" i="13"/>
  <c r="A8538" i="13"/>
  <c r="A8539" i="13"/>
  <c r="A8540" i="13"/>
  <c r="A8541" i="13"/>
  <c r="A8542" i="13"/>
  <c r="A8543" i="13"/>
  <c r="A8544" i="13"/>
  <c r="A8545" i="13"/>
  <c r="A8546" i="13"/>
  <c r="A8547" i="13"/>
  <c r="A8548" i="13"/>
  <c r="A8549" i="13"/>
  <c r="A8550" i="13"/>
  <c r="A8551" i="13"/>
  <c r="A8552" i="13"/>
  <c r="A8553" i="13"/>
  <c r="A8554" i="13"/>
  <c r="A8555" i="13"/>
  <c r="A8556" i="13"/>
  <c r="A8557" i="13"/>
  <c r="A8558" i="13"/>
  <c r="A8559" i="13"/>
  <c r="A8560" i="13"/>
  <c r="A8561" i="13"/>
  <c r="A8562" i="13"/>
  <c r="A8563" i="13"/>
  <c r="A8564" i="13"/>
  <c r="A8565" i="13"/>
  <c r="A8566" i="13"/>
  <c r="A8567" i="13"/>
  <c r="A8568" i="13"/>
  <c r="A8569" i="13"/>
  <c r="A8570" i="13"/>
  <c r="A8571" i="13"/>
  <c r="A8572" i="13"/>
  <c r="A8573" i="13"/>
  <c r="A8574" i="13"/>
  <c r="A8575" i="13"/>
  <c r="A8576" i="13"/>
  <c r="A8577" i="13"/>
  <c r="A8578" i="13"/>
  <c r="A8579" i="13"/>
  <c r="A8580" i="13"/>
  <c r="A8581" i="13"/>
  <c r="A8582" i="13"/>
  <c r="A8583" i="13"/>
  <c r="A8584" i="13"/>
  <c r="A8585" i="13"/>
  <c r="A8586" i="13"/>
  <c r="A8587" i="13"/>
  <c r="A8588" i="13"/>
  <c r="A8589" i="13"/>
  <c r="A8590" i="13"/>
  <c r="A8591" i="13"/>
  <c r="A8592" i="13"/>
  <c r="A8593" i="13"/>
  <c r="A8594" i="13"/>
  <c r="A8595" i="13"/>
  <c r="A8596" i="13"/>
  <c r="A8597" i="13"/>
  <c r="A8598" i="13"/>
  <c r="A8599" i="13"/>
  <c r="A8600" i="13"/>
  <c r="A8601" i="13"/>
  <c r="A8602" i="13"/>
  <c r="A8603" i="13"/>
  <c r="A8604" i="13"/>
  <c r="A8605" i="13"/>
  <c r="A8606" i="13"/>
  <c r="A8607" i="13"/>
  <c r="A8608" i="13"/>
  <c r="A8609" i="13"/>
  <c r="A8610" i="13"/>
  <c r="A8611" i="13"/>
  <c r="A8612" i="13"/>
  <c r="A8613" i="13"/>
  <c r="A8614" i="13"/>
  <c r="A8615" i="13"/>
  <c r="A8616" i="13"/>
  <c r="A8617" i="13"/>
  <c r="A8618" i="13"/>
  <c r="A8619" i="13"/>
  <c r="A8620" i="13"/>
  <c r="A8621" i="13"/>
  <c r="A8622" i="13"/>
  <c r="A8623" i="13"/>
  <c r="A8624" i="13"/>
  <c r="A8625" i="13"/>
  <c r="A8626" i="13"/>
  <c r="A8627" i="13"/>
  <c r="A8628" i="13"/>
  <c r="A8629" i="13"/>
  <c r="A8630" i="13"/>
  <c r="A8631" i="13"/>
  <c r="A8632" i="13"/>
  <c r="A8633" i="13"/>
  <c r="A8634" i="13"/>
  <c r="A8635" i="13"/>
  <c r="A8636" i="13"/>
  <c r="A8637" i="13"/>
  <c r="A8638" i="13"/>
  <c r="A8639" i="13"/>
  <c r="A8640" i="13"/>
  <c r="A8641" i="13"/>
  <c r="A2" i="13"/>
  <c r="D2" i="12"/>
  <c r="C3" i="12"/>
  <c r="C4" i="12"/>
  <c r="C5" i="12"/>
  <c r="C6" i="12"/>
  <c r="C7" i="12"/>
  <c r="C8" i="12"/>
  <c r="C9" i="12"/>
  <c r="C10" i="12"/>
  <c r="C11" i="12"/>
  <c r="C12" i="12"/>
  <c r="C13" i="12"/>
  <c r="C14" i="12"/>
  <c r="C15" i="12"/>
  <c r="C16" i="12"/>
  <c r="C17" i="12"/>
  <c r="C18" i="12"/>
  <c r="C19" i="12"/>
  <c r="C20" i="12"/>
  <c r="C21" i="12"/>
  <c r="C22" i="12"/>
  <c r="C23" i="12"/>
  <c r="C24" i="12"/>
  <c r="C25" i="12"/>
  <c r="C26" i="12"/>
  <c r="C27" i="12"/>
  <c r="C28" i="12"/>
  <c r="C29" i="12"/>
  <c r="C30" i="12"/>
  <c r="C31" i="12"/>
  <c r="C32" i="12"/>
  <c r="C33" i="12"/>
  <c r="C34" i="12"/>
  <c r="C35" i="12"/>
  <c r="C36" i="12"/>
  <c r="C37" i="12"/>
  <c r="C38" i="12"/>
  <c r="C39" i="12"/>
  <c r="C40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58" i="12"/>
  <c r="C59" i="12"/>
  <c r="C60" i="12"/>
  <c r="C61" i="12"/>
  <c r="C62" i="12"/>
  <c r="C63" i="12"/>
  <c r="C64" i="12"/>
  <c r="C65" i="12"/>
  <c r="C66" i="12"/>
  <c r="C67" i="12"/>
  <c r="C68" i="12"/>
  <c r="C69" i="12"/>
  <c r="C70" i="12"/>
  <c r="C71" i="12"/>
  <c r="C72" i="12"/>
  <c r="C73" i="12"/>
  <c r="C74" i="12"/>
  <c r="C75" i="12"/>
  <c r="C76" i="12"/>
  <c r="C77" i="12"/>
  <c r="C78" i="12"/>
  <c r="C79" i="12"/>
  <c r="C80" i="12"/>
  <c r="C81" i="12"/>
  <c r="C82" i="12"/>
  <c r="C83" i="12"/>
  <c r="C84" i="12"/>
  <c r="C85" i="12"/>
  <c r="C86" i="12"/>
  <c r="C87" i="12"/>
  <c r="C88" i="12"/>
  <c r="C89" i="12"/>
  <c r="C90" i="12"/>
  <c r="C91" i="12"/>
  <c r="C92" i="12"/>
  <c r="C93" i="12"/>
  <c r="C94" i="12"/>
  <c r="C95" i="12"/>
  <c r="C96" i="12"/>
  <c r="C97" i="12"/>
  <c r="C98" i="12"/>
  <c r="C99" i="12"/>
  <c r="C100" i="12"/>
  <c r="C101" i="12"/>
  <c r="C102" i="12"/>
  <c r="C103" i="12"/>
  <c r="C104" i="12"/>
  <c r="C105" i="12"/>
  <c r="C106" i="12"/>
  <c r="C107" i="12"/>
  <c r="C108" i="12"/>
  <c r="C109" i="12"/>
  <c r="C110" i="12"/>
  <c r="C111" i="12"/>
  <c r="C112" i="12"/>
  <c r="C113" i="12"/>
  <c r="C114" i="12"/>
  <c r="C115" i="12"/>
  <c r="C116" i="12"/>
  <c r="C117" i="12"/>
  <c r="C118" i="12"/>
  <c r="C119" i="12"/>
  <c r="C120" i="12"/>
  <c r="C121" i="12"/>
  <c r="C122" i="12"/>
  <c r="C123" i="12"/>
  <c r="C124" i="12"/>
  <c r="C125" i="12"/>
  <c r="C126" i="12"/>
  <c r="C127" i="12"/>
  <c r="C128" i="12"/>
  <c r="C129" i="12"/>
  <c r="C130" i="12"/>
  <c r="C131" i="12"/>
  <c r="C132" i="12"/>
  <c r="C133" i="12"/>
  <c r="C134" i="12"/>
  <c r="C135" i="12"/>
  <c r="C136" i="12"/>
  <c r="C137" i="12"/>
  <c r="C138" i="12"/>
  <c r="C139" i="12"/>
  <c r="C140" i="12"/>
  <c r="C141" i="12"/>
  <c r="C142" i="12"/>
  <c r="C143" i="12"/>
  <c r="C144" i="12"/>
  <c r="C145" i="12"/>
  <c r="C146" i="12"/>
  <c r="C147" i="12"/>
  <c r="C148" i="12"/>
  <c r="C149" i="12"/>
  <c r="C150" i="12"/>
  <c r="C151" i="12"/>
  <c r="C152" i="12"/>
  <c r="C153" i="12"/>
  <c r="C154" i="12"/>
  <c r="C155" i="12"/>
  <c r="C156" i="12"/>
  <c r="C157" i="12"/>
  <c r="C158" i="12"/>
  <c r="C159" i="12"/>
  <c r="C160" i="12"/>
  <c r="C161" i="12"/>
  <c r="C162" i="12"/>
  <c r="C163" i="12"/>
  <c r="C164" i="12"/>
  <c r="C165" i="12"/>
  <c r="C166" i="12"/>
  <c r="C167" i="12"/>
  <c r="C168" i="12"/>
  <c r="C169" i="12"/>
  <c r="C170" i="12"/>
  <c r="C171" i="12"/>
  <c r="C172" i="12"/>
  <c r="C173" i="12"/>
  <c r="C174" i="12"/>
  <c r="C175" i="12"/>
  <c r="C176" i="12"/>
  <c r="C177" i="12"/>
  <c r="C178" i="12"/>
  <c r="C179" i="12"/>
  <c r="C180" i="12"/>
  <c r="C181" i="12"/>
  <c r="C182" i="12"/>
  <c r="C183" i="12"/>
  <c r="C184" i="12"/>
  <c r="C185" i="12"/>
  <c r="C186" i="12"/>
  <c r="C187" i="12"/>
  <c r="C188" i="12"/>
  <c r="C189" i="12"/>
  <c r="C190" i="12"/>
  <c r="C191" i="12"/>
  <c r="C192" i="12"/>
  <c r="C193" i="12"/>
  <c r="C194" i="12"/>
  <c r="C195" i="12"/>
  <c r="C196" i="12"/>
  <c r="C197" i="12"/>
  <c r="C198" i="12"/>
  <c r="C199" i="12"/>
  <c r="C200" i="12"/>
  <c r="C201" i="12"/>
  <c r="C202" i="12"/>
  <c r="C203" i="12"/>
  <c r="C204" i="12"/>
  <c r="C205" i="12"/>
  <c r="C206" i="12"/>
  <c r="C207" i="12"/>
  <c r="C208" i="12"/>
  <c r="C209" i="12"/>
  <c r="C210" i="12"/>
  <c r="C211" i="12"/>
  <c r="C212" i="12"/>
  <c r="C213" i="12"/>
  <c r="C214" i="12"/>
  <c r="C215" i="12"/>
  <c r="C216" i="12"/>
  <c r="C217" i="12"/>
  <c r="C218" i="12"/>
  <c r="C219" i="12"/>
  <c r="C220" i="12"/>
  <c r="C221" i="12"/>
  <c r="C222" i="12"/>
  <c r="C223" i="12"/>
  <c r="C224" i="12"/>
  <c r="C225" i="12"/>
  <c r="C226" i="12"/>
  <c r="C227" i="12"/>
  <c r="C228" i="12"/>
  <c r="C229" i="12"/>
  <c r="C230" i="12"/>
  <c r="C231" i="12"/>
  <c r="C232" i="12"/>
  <c r="C233" i="12"/>
  <c r="C234" i="12"/>
  <c r="C235" i="12"/>
  <c r="C236" i="12"/>
  <c r="C237" i="12"/>
  <c r="C238" i="12"/>
  <c r="C239" i="12"/>
  <c r="C240" i="12"/>
  <c r="C241" i="12"/>
  <c r="C242" i="12"/>
  <c r="C243" i="12"/>
  <c r="C244" i="12"/>
  <c r="C245" i="12"/>
  <c r="C246" i="12"/>
  <c r="C247" i="12"/>
  <c r="C248" i="12"/>
  <c r="C249" i="12"/>
  <c r="C250" i="12"/>
  <c r="C251" i="12"/>
  <c r="C252" i="12"/>
  <c r="C253" i="12"/>
  <c r="C254" i="12"/>
  <c r="C255" i="12"/>
  <c r="C256" i="12"/>
  <c r="C257" i="12"/>
  <c r="C258" i="12"/>
  <c r="C259" i="12"/>
  <c r="C260" i="12"/>
  <c r="C261" i="12"/>
  <c r="C262" i="12"/>
  <c r="C263" i="12"/>
  <c r="C264" i="12"/>
  <c r="C265" i="12"/>
  <c r="C266" i="12"/>
  <c r="C267" i="12"/>
  <c r="C268" i="12"/>
  <c r="C269" i="12"/>
  <c r="C270" i="12"/>
  <c r="C271" i="12"/>
  <c r="C272" i="12"/>
  <c r="C273" i="12"/>
  <c r="C274" i="12"/>
  <c r="C275" i="12"/>
  <c r="C276" i="12"/>
  <c r="C277" i="12"/>
  <c r="C278" i="12"/>
  <c r="C279" i="12"/>
  <c r="C280" i="12"/>
  <c r="C281" i="12"/>
  <c r="C282" i="12"/>
  <c r="C283" i="12"/>
  <c r="C284" i="12"/>
  <c r="C285" i="12"/>
  <c r="C286" i="12"/>
  <c r="C287" i="12"/>
  <c r="C288" i="12"/>
  <c r="C289" i="12"/>
  <c r="C290" i="12"/>
  <c r="C291" i="12"/>
  <c r="C292" i="12"/>
  <c r="C293" i="12"/>
  <c r="C294" i="12"/>
  <c r="C295" i="12"/>
  <c r="C296" i="12"/>
  <c r="C297" i="12"/>
  <c r="C298" i="12"/>
  <c r="C299" i="12"/>
  <c r="C300" i="12"/>
  <c r="C301" i="12"/>
  <c r="C302" i="12"/>
  <c r="C303" i="12"/>
  <c r="C304" i="12"/>
  <c r="C305" i="12"/>
  <c r="C306" i="12"/>
  <c r="C307" i="12"/>
  <c r="C308" i="12"/>
  <c r="C309" i="12"/>
  <c r="C310" i="12"/>
  <c r="C311" i="12"/>
  <c r="C312" i="12"/>
  <c r="C313" i="12"/>
  <c r="C314" i="12"/>
  <c r="C315" i="12"/>
  <c r="C316" i="12"/>
  <c r="C317" i="12"/>
  <c r="C318" i="12"/>
  <c r="C319" i="12"/>
  <c r="C320" i="12"/>
  <c r="C321" i="12"/>
  <c r="C322" i="12"/>
  <c r="C323" i="12"/>
  <c r="C324" i="12"/>
  <c r="C325" i="12"/>
  <c r="C326" i="12"/>
  <c r="C327" i="12"/>
  <c r="C328" i="12"/>
  <c r="C329" i="12"/>
  <c r="C330" i="12"/>
  <c r="C331" i="12"/>
  <c r="C332" i="12"/>
  <c r="C333" i="12"/>
  <c r="C334" i="12"/>
  <c r="C335" i="12"/>
  <c r="C336" i="12"/>
  <c r="C337" i="12"/>
  <c r="C338" i="12"/>
  <c r="C339" i="12"/>
  <c r="C340" i="12"/>
  <c r="C341" i="12"/>
  <c r="C342" i="12"/>
  <c r="C343" i="12"/>
  <c r="C344" i="12"/>
  <c r="C345" i="12"/>
  <c r="C346" i="12"/>
  <c r="C347" i="12"/>
  <c r="C348" i="12"/>
  <c r="C349" i="12"/>
  <c r="C350" i="12"/>
  <c r="C351" i="12"/>
  <c r="C352" i="12"/>
  <c r="C353" i="12"/>
  <c r="C354" i="12"/>
  <c r="C355" i="12"/>
  <c r="C356" i="12"/>
  <c r="C357" i="12"/>
  <c r="C358" i="12"/>
  <c r="C359" i="12"/>
  <c r="C360" i="12"/>
  <c r="C361" i="12"/>
  <c r="C362" i="12"/>
  <c r="C363" i="12"/>
  <c r="C364" i="12"/>
  <c r="C365" i="12"/>
  <c r="C366" i="12"/>
  <c r="C367" i="12"/>
  <c r="C368" i="12"/>
  <c r="C369" i="12"/>
  <c r="C370" i="12"/>
  <c r="C371" i="12"/>
  <c r="C372" i="12"/>
  <c r="C373" i="12"/>
  <c r="C374" i="12"/>
  <c r="C375" i="12"/>
  <c r="C376" i="12"/>
  <c r="C377" i="12"/>
  <c r="C378" i="12"/>
  <c r="C379" i="12"/>
  <c r="C380" i="12"/>
  <c r="C381" i="12"/>
  <c r="C382" i="12"/>
  <c r="C383" i="12"/>
  <c r="C384" i="12"/>
  <c r="C385" i="12"/>
  <c r="C386" i="12"/>
  <c r="C387" i="12"/>
  <c r="C388" i="12"/>
  <c r="C389" i="12"/>
  <c r="C390" i="12"/>
  <c r="C391" i="12"/>
  <c r="C392" i="12"/>
  <c r="C393" i="12"/>
  <c r="C394" i="12"/>
  <c r="C395" i="12"/>
  <c r="C396" i="12"/>
  <c r="C397" i="12"/>
  <c r="C398" i="12"/>
  <c r="C399" i="12"/>
  <c r="C400" i="12"/>
  <c r="C401" i="12"/>
  <c r="C402" i="12"/>
  <c r="C403" i="12"/>
  <c r="C404" i="12"/>
  <c r="C405" i="12"/>
  <c r="C406" i="12"/>
  <c r="C407" i="12"/>
  <c r="C408" i="12"/>
  <c r="C409" i="12"/>
  <c r="C410" i="12"/>
  <c r="C411" i="12"/>
  <c r="C412" i="12"/>
  <c r="C413" i="12"/>
  <c r="C414" i="12"/>
  <c r="C415" i="12"/>
  <c r="C416" i="12"/>
  <c r="C417" i="12"/>
  <c r="C418" i="12"/>
  <c r="C419" i="12"/>
  <c r="C420" i="12"/>
  <c r="C421" i="12"/>
  <c r="C422" i="12"/>
  <c r="C423" i="12"/>
  <c r="C424" i="12"/>
  <c r="C425" i="12"/>
  <c r="C426" i="12"/>
  <c r="C427" i="12"/>
  <c r="C428" i="12"/>
  <c r="C429" i="12"/>
  <c r="C430" i="12"/>
  <c r="C431" i="12"/>
  <c r="C432" i="12"/>
  <c r="C433" i="12"/>
  <c r="C434" i="12"/>
  <c r="C435" i="12"/>
  <c r="C436" i="12"/>
  <c r="C437" i="12"/>
  <c r="C438" i="12"/>
  <c r="C439" i="12"/>
  <c r="C440" i="12"/>
  <c r="C441" i="12"/>
  <c r="C442" i="12"/>
  <c r="C443" i="12"/>
  <c r="C444" i="12"/>
  <c r="C445" i="12"/>
  <c r="C446" i="12"/>
  <c r="C447" i="12"/>
  <c r="C448" i="12"/>
  <c r="C449" i="12"/>
  <c r="C450" i="12"/>
  <c r="C451" i="12"/>
  <c r="C452" i="12"/>
  <c r="C453" i="12"/>
  <c r="C454" i="12"/>
  <c r="C455" i="12"/>
  <c r="C456" i="12"/>
  <c r="C457" i="12"/>
  <c r="C458" i="12"/>
  <c r="C459" i="12"/>
  <c r="C460" i="12"/>
  <c r="C461" i="12"/>
  <c r="C462" i="12"/>
  <c r="C463" i="12"/>
  <c r="C464" i="12"/>
  <c r="C465" i="12"/>
  <c r="C466" i="12"/>
  <c r="C467" i="12"/>
  <c r="C468" i="12"/>
  <c r="C469" i="12"/>
  <c r="C470" i="12"/>
  <c r="C471" i="12"/>
  <c r="C472" i="12"/>
  <c r="C473" i="12"/>
  <c r="C474" i="12"/>
  <c r="C475" i="12"/>
  <c r="C476" i="12"/>
  <c r="C477" i="12"/>
  <c r="C478" i="12"/>
  <c r="C479" i="12"/>
  <c r="C480" i="12"/>
  <c r="C481" i="12"/>
  <c r="C482" i="12"/>
  <c r="C483" i="12"/>
  <c r="C484" i="12"/>
  <c r="C485" i="12"/>
  <c r="C486" i="12"/>
  <c r="C487" i="12"/>
  <c r="C488" i="12"/>
  <c r="C489" i="12"/>
  <c r="C490" i="12"/>
  <c r="C491" i="12"/>
  <c r="C492" i="12"/>
  <c r="C493" i="12"/>
  <c r="C494" i="12"/>
  <c r="C495" i="12"/>
  <c r="C496" i="12"/>
  <c r="C497" i="12"/>
  <c r="C498" i="12"/>
  <c r="C499" i="12"/>
  <c r="C500" i="12"/>
  <c r="C501" i="12"/>
  <c r="C502" i="12"/>
  <c r="C503" i="12"/>
  <c r="C504" i="12"/>
  <c r="C505" i="12"/>
  <c r="C506" i="12"/>
  <c r="C507" i="12"/>
  <c r="C508" i="12"/>
  <c r="C509" i="12"/>
  <c r="C510" i="12"/>
  <c r="C511" i="12"/>
  <c r="C512" i="12"/>
  <c r="C513" i="12"/>
  <c r="C514" i="12"/>
  <c r="C515" i="12"/>
  <c r="C516" i="12"/>
  <c r="C517" i="12"/>
  <c r="C518" i="12"/>
  <c r="C519" i="12"/>
  <c r="C520" i="12"/>
  <c r="C521" i="12"/>
  <c r="C522" i="12"/>
  <c r="C523" i="12"/>
  <c r="C524" i="12"/>
  <c r="C525" i="12"/>
  <c r="C526" i="12"/>
  <c r="C527" i="12"/>
  <c r="C528" i="12"/>
  <c r="C529" i="12"/>
  <c r="C530" i="12"/>
  <c r="C531" i="12"/>
  <c r="C532" i="12"/>
  <c r="C533" i="12"/>
  <c r="C534" i="12"/>
  <c r="C535" i="12"/>
  <c r="C536" i="12"/>
  <c r="C537" i="12"/>
  <c r="C538" i="12"/>
  <c r="C539" i="12"/>
  <c r="C540" i="12"/>
  <c r="C541" i="12"/>
  <c r="C542" i="12"/>
  <c r="C543" i="12"/>
  <c r="C544" i="12"/>
  <c r="C545" i="12"/>
  <c r="C546" i="12"/>
  <c r="C547" i="12"/>
  <c r="C548" i="12"/>
  <c r="C549" i="12"/>
  <c r="C550" i="12"/>
  <c r="C551" i="12"/>
  <c r="C552" i="12"/>
  <c r="C553" i="12"/>
  <c r="C554" i="12"/>
  <c r="C555" i="12"/>
  <c r="C556" i="12"/>
  <c r="C557" i="12"/>
  <c r="C558" i="12"/>
  <c r="C559" i="12"/>
  <c r="C560" i="12"/>
  <c r="C561" i="12"/>
  <c r="C562" i="12"/>
  <c r="C563" i="12"/>
  <c r="C564" i="12"/>
  <c r="C565" i="12"/>
  <c r="C566" i="12"/>
  <c r="C567" i="12"/>
  <c r="C568" i="12"/>
  <c r="C569" i="12"/>
  <c r="C570" i="12"/>
  <c r="C571" i="12"/>
  <c r="C572" i="12"/>
  <c r="C573" i="12"/>
  <c r="C574" i="12"/>
  <c r="C575" i="12"/>
  <c r="C576" i="12"/>
  <c r="C577" i="12"/>
  <c r="C578" i="12"/>
  <c r="C579" i="12"/>
  <c r="C580" i="12"/>
  <c r="C581" i="12"/>
  <c r="C582" i="12"/>
  <c r="C583" i="12"/>
  <c r="C584" i="12"/>
  <c r="C585" i="12"/>
  <c r="C586" i="12"/>
  <c r="C587" i="12"/>
  <c r="C588" i="12"/>
  <c r="C589" i="12"/>
  <c r="C590" i="12"/>
  <c r="C591" i="12"/>
  <c r="C592" i="12"/>
  <c r="C593" i="12"/>
  <c r="C594" i="12"/>
  <c r="C595" i="12"/>
  <c r="C596" i="12"/>
  <c r="C597" i="12"/>
  <c r="C598" i="12"/>
  <c r="C599" i="12"/>
  <c r="C600" i="12"/>
  <c r="C601" i="12"/>
  <c r="C602" i="12"/>
  <c r="C603" i="12"/>
  <c r="C604" i="12"/>
  <c r="C605" i="12"/>
  <c r="C606" i="12"/>
  <c r="C607" i="12"/>
  <c r="C608" i="12"/>
  <c r="C609" i="12"/>
  <c r="C610" i="12"/>
  <c r="C611" i="12"/>
  <c r="C612" i="12"/>
  <c r="C613" i="12"/>
  <c r="C614" i="12"/>
  <c r="C615" i="12"/>
  <c r="C616" i="12"/>
  <c r="C617" i="12"/>
  <c r="C618" i="12"/>
  <c r="C619" i="12"/>
  <c r="C620" i="12"/>
  <c r="C621" i="12"/>
  <c r="C622" i="12"/>
  <c r="C623" i="12"/>
  <c r="C624" i="12"/>
  <c r="C625" i="12"/>
  <c r="C626" i="12"/>
  <c r="C627" i="12"/>
  <c r="C628" i="12"/>
  <c r="C629" i="12"/>
  <c r="C630" i="12"/>
  <c r="C631" i="12"/>
  <c r="C632" i="12"/>
  <c r="C633" i="12"/>
  <c r="C634" i="12"/>
  <c r="C635" i="12"/>
  <c r="C636" i="12"/>
  <c r="C637" i="12"/>
  <c r="C638" i="12"/>
  <c r="C639" i="12"/>
  <c r="C640" i="12"/>
  <c r="C641" i="12"/>
  <c r="C642" i="12"/>
  <c r="C643" i="12"/>
  <c r="C644" i="12"/>
  <c r="C645" i="12"/>
  <c r="C646" i="12"/>
  <c r="C647" i="12"/>
  <c r="C648" i="12"/>
  <c r="C649" i="12"/>
  <c r="C650" i="12"/>
  <c r="C651" i="12"/>
  <c r="C652" i="12"/>
  <c r="C653" i="12"/>
  <c r="C654" i="12"/>
  <c r="C655" i="12"/>
  <c r="C656" i="12"/>
  <c r="C657" i="12"/>
  <c r="C658" i="12"/>
  <c r="C659" i="12"/>
  <c r="C660" i="12"/>
  <c r="C661" i="12"/>
  <c r="C662" i="12"/>
  <c r="C663" i="12"/>
  <c r="C664" i="12"/>
  <c r="C665" i="12"/>
  <c r="C666" i="12"/>
  <c r="C667" i="12"/>
  <c r="C668" i="12"/>
  <c r="C669" i="12"/>
  <c r="C670" i="12"/>
  <c r="C671" i="12"/>
  <c r="C672" i="12"/>
  <c r="C673" i="12"/>
  <c r="C674" i="12"/>
  <c r="C675" i="12"/>
  <c r="C676" i="12"/>
  <c r="C677" i="12"/>
  <c r="C678" i="12"/>
  <c r="C679" i="12"/>
  <c r="C680" i="12"/>
  <c r="C681" i="12"/>
  <c r="C682" i="12"/>
  <c r="C683" i="12"/>
  <c r="C684" i="12"/>
  <c r="C685" i="12"/>
  <c r="C686" i="12"/>
  <c r="C687" i="12"/>
  <c r="C688" i="12"/>
  <c r="C689" i="12"/>
  <c r="C690" i="12"/>
  <c r="C691" i="12"/>
  <c r="C692" i="12"/>
  <c r="C693" i="12"/>
  <c r="C694" i="12"/>
  <c r="C695" i="12"/>
  <c r="C696" i="12"/>
  <c r="C697" i="12"/>
  <c r="C698" i="12"/>
  <c r="C699" i="12"/>
  <c r="C700" i="12"/>
  <c r="C701" i="12"/>
  <c r="C702" i="12"/>
  <c r="C703" i="12"/>
  <c r="C704" i="12"/>
  <c r="C705" i="12"/>
  <c r="C706" i="12"/>
  <c r="C707" i="12"/>
  <c r="C708" i="12"/>
  <c r="C709" i="12"/>
  <c r="C710" i="12"/>
  <c r="C711" i="12"/>
  <c r="C712" i="12"/>
  <c r="C713" i="12"/>
  <c r="C714" i="12"/>
  <c r="C715" i="12"/>
  <c r="C716" i="12"/>
  <c r="C717" i="12"/>
  <c r="C718" i="12"/>
  <c r="C719" i="12"/>
  <c r="C720" i="12"/>
  <c r="C721" i="12"/>
  <c r="C722" i="12"/>
  <c r="C723" i="12"/>
  <c r="C724" i="12"/>
  <c r="C725" i="12"/>
  <c r="C726" i="12"/>
  <c r="C727" i="12"/>
  <c r="C728" i="12"/>
  <c r="C729" i="12"/>
  <c r="C730" i="12"/>
  <c r="C731" i="12"/>
  <c r="C732" i="12"/>
  <c r="C733" i="12"/>
  <c r="C734" i="12"/>
  <c r="C735" i="12"/>
  <c r="C736" i="12"/>
  <c r="C737" i="12"/>
  <c r="C738" i="12"/>
  <c r="C739" i="12"/>
  <c r="C740" i="12"/>
  <c r="C741" i="12"/>
  <c r="C742" i="12"/>
  <c r="C743" i="12"/>
  <c r="C744" i="12"/>
  <c r="C745" i="12"/>
  <c r="C746" i="12"/>
  <c r="C747" i="12"/>
  <c r="C748" i="12"/>
  <c r="C749" i="12"/>
  <c r="C750" i="12"/>
  <c r="C751" i="12"/>
  <c r="C752" i="12"/>
  <c r="C753" i="12"/>
  <c r="C754" i="12"/>
  <c r="C755" i="12"/>
  <c r="C756" i="12"/>
  <c r="C757" i="12"/>
  <c r="C758" i="12"/>
  <c r="C759" i="12"/>
  <c r="C760" i="12"/>
  <c r="C761" i="12"/>
  <c r="C762" i="12"/>
  <c r="C763" i="12"/>
  <c r="C764" i="12"/>
  <c r="C765" i="12"/>
  <c r="C766" i="12"/>
  <c r="C767" i="12"/>
  <c r="C768" i="12"/>
  <c r="C769" i="12"/>
  <c r="C770" i="12"/>
  <c r="C771" i="12"/>
  <c r="C772" i="12"/>
  <c r="C773" i="12"/>
  <c r="C774" i="12"/>
  <c r="C775" i="12"/>
  <c r="C776" i="12"/>
  <c r="C777" i="12"/>
  <c r="C778" i="12"/>
  <c r="C779" i="12"/>
  <c r="C780" i="12"/>
  <c r="C781" i="12"/>
  <c r="C782" i="12"/>
  <c r="C783" i="12"/>
  <c r="C784" i="12"/>
  <c r="C785" i="12"/>
  <c r="C786" i="12"/>
  <c r="C787" i="12"/>
  <c r="C788" i="12"/>
  <c r="C789" i="12"/>
  <c r="C790" i="12"/>
  <c r="C791" i="12"/>
  <c r="C792" i="12"/>
  <c r="C793" i="12"/>
  <c r="C794" i="12"/>
  <c r="C795" i="12"/>
  <c r="C796" i="12"/>
  <c r="C797" i="12"/>
  <c r="C798" i="12"/>
  <c r="C799" i="12"/>
  <c r="C800" i="12"/>
  <c r="C801" i="12"/>
  <c r="C802" i="12"/>
  <c r="C803" i="12"/>
  <c r="C804" i="12"/>
  <c r="C805" i="12"/>
  <c r="C806" i="12"/>
  <c r="C807" i="12"/>
  <c r="C808" i="12"/>
  <c r="C809" i="12"/>
  <c r="C810" i="12"/>
  <c r="C811" i="12"/>
  <c r="C812" i="12"/>
  <c r="C813" i="12"/>
  <c r="C814" i="12"/>
  <c r="C815" i="12"/>
  <c r="C816" i="12"/>
  <c r="C817" i="12"/>
  <c r="C818" i="12"/>
  <c r="C819" i="12"/>
  <c r="C820" i="12"/>
  <c r="C821" i="12"/>
  <c r="C822" i="12"/>
  <c r="C823" i="12"/>
  <c r="C824" i="12"/>
  <c r="C825" i="12"/>
  <c r="C826" i="12"/>
  <c r="C827" i="12"/>
  <c r="C828" i="12"/>
  <c r="C829" i="12"/>
  <c r="C830" i="12"/>
  <c r="C831" i="12"/>
  <c r="C832" i="12"/>
  <c r="C833" i="12"/>
  <c r="C834" i="12"/>
  <c r="C835" i="12"/>
  <c r="C836" i="12"/>
  <c r="C837" i="12"/>
  <c r="C838" i="12"/>
  <c r="C839" i="12"/>
  <c r="C840" i="12"/>
  <c r="C841" i="12"/>
  <c r="C842" i="12"/>
  <c r="C843" i="12"/>
  <c r="C844" i="12"/>
  <c r="C845" i="12"/>
  <c r="C846" i="12"/>
  <c r="C847" i="12"/>
  <c r="C848" i="12"/>
  <c r="C849" i="12"/>
  <c r="C850" i="12"/>
  <c r="C851" i="12"/>
  <c r="C852" i="12"/>
  <c r="C853" i="12"/>
  <c r="C854" i="12"/>
  <c r="C855" i="12"/>
  <c r="C856" i="12"/>
  <c r="C857" i="12"/>
  <c r="C858" i="12"/>
  <c r="C859" i="12"/>
  <c r="C860" i="12"/>
  <c r="C861" i="12"/>
  <c r="C862" i="12"/>
  <c r="C863" i="12"/>
  <c r="C864" i="12"/>
  <c r="C865" i="12"/>
  <c r="C866" i="12"/>
  <c r="C867" i="12"/>
  <c r="C868" i="12"/>
  <c r="C869" i="12"/>
  <c r="C870" i="12"/>
  <c r="C871" i="12"/>
  <c r="C872" i="12"/>
  <c r="C873" i="12"/>
  <c r="C874" i="12"/>
  <c r="C875" i="12"/>
  <c r="C876" i="12"/>
  <c r="C877" i="12"/>
  <c r="C878" i="12"/>
  <c r="C879" i="12"/>
  <c r="C880" i="12"/>
  <c r="C881" i="12"/>
  <c r="C882" i="12"/>
  <c r="C883" i="12"/>
  <c r="C884" i="12"/>
  <c r="C885" i="12"/>
  <c r="C886" i="12"/>
  <c r="C887" i="12"/>
  <c r="C888" i="12"/>
  <c r="C889" i="12"/>
  <c r="C890" i="12"/>
  <c r="C891" i="12"/>
  <c r="C892" i="12"/>
  <c r="C893" i="12"/>
  <c r="C894" i="12"/>
  <c r="C895" i="12"/>
  <c r="C896" i="12"/>
  <c r="C897" i="12"/>
  <c r="C898" i="12"/>
  <c r="C899" i="12"/>
  <c r="C900" i="12"/>
  <c r="C901" i="12"/>
  <c r="C902" i="12"/>
  <c r="C903" i="12"/>
  <c r="C904" i="12"/>
  <c r="C905" i="12"/>
  <c r="C906" i="12"/>
  <c r="C907" i="12"/>
  <c r="C908" i="12"/>
  <c r="C909" i="12"/>
  <c r="C910" i="12"/>
  <c r="C911" i="12"/>
  <c r="C912" i="12"/>
  <c r="C913" i="12"/>
  <c r="C914" i="12"/>
  <c r="C915" i="12"/>
  <c r="C916" i="12"/>
  <c r="C917" i="12"/>
  <c r="C918" i="12"/>
  <c r="C919" i="12"/>
  <c r="C920" i="12"/>
  <c r="C921" i="12"/>
  <c r="C922" i="12"/>
  <c r="C923" i="12"/>
  <c r="C924" i="12"/>
  <c r="C925" i="12"/>
  <c r="C926" i="12"/>
  <c r="C927" i="12"/>
  <c r="C928" i="12"/>
  <c r="C929" i="12"/>
  <c r="C930" i="12"/>
  <c r="C931" i="12"/>
  <c r="C932" i="12"/>
  <c r="C933" i="12"/>
  <c r="C934" i="12"/>
  <c r="C935" i="12"/>
  <c r="C936" i="12"/>
  <c r="C937" i="12"/>
  <c r="C938" i="12"/>
  <c r="C939" i="12"/>
  <c r="C940" i="12"/>
  <c r="C941" i="12"/>
  <c r="C942" i="12"/>
  <c r="C943" i="12"/>
  <c r="C944" i="12"/>
  <c r="C945" i="12"/>
  <c r="C946" i="12"/>
  <c r="C947" i="12"/>
  <c r="C948" i="12"/>
  <c r="C949" i="12"/>
  <c r="C950" i="12"/>
  <c r="C951" i="12"/>
  <c r="C952" i="12"/>
  <c r="C953" i="12"/>
  <c r="C954" i="12"/>
  <c r="C955" i="12"/>
  <c r="C956" i="12"/>
  <c r="C957" i="12"/>
  <c r="C958" i="12"/>
  <c r="C959" i="12"/>
  <c r="C960" i="12"/>
  <c r="C961" i="12"/>
  <c r="C962" i="12"/>
  <c r="C963" i="12"/>
  <c r="C964" i="12"/>
  <c r="C965" i="12"/>
  <c r="C966" i="12"/>
  <c r="C967" i="12"/>
  <c r="C968" i="12"/>
  <c r="C969" i="12"/>
  <c r="C970" i="12"/>
  <c r="C971" i="12"/>
  <c r="C972" i="12"/>
  <c r="C973" i="12"/>
  <c r="C974" i="12"/>
  <c r="C975" i="12"/>
  <c r="C976" i="12"/>
  <c r="C977" i="12"/>
  <c r="C978" i="12"/>
  <c r="C979" i="12"/>
  <c r="C980" i="12"/>
  <c r="C981" i="12"/>
  <c r="C982" i="12"/>
  <c r="C983" i="12"/>
  <c r="C984" i="12"/>
  <c r="C985" i="12"/>
  <c r="C986" i="12"/>
  <c r="C987" i="12"/>
  <c r="C988" i="12"/>
  <c r="C989" i="12"/>
  <c r="C990" i="12"/>
  <c r="C991" i="12"/>
  <c r="C992" i="12"/>
  <c r="C993" i="12"/>
  <c r="C994" i="12"/>
  <c r="C995" i="12"/>
  <c r="C996" i="12"/>
  <c r="C997" i="12"/>
  <c r="C998" i="12"/>
  <c r="C999" i="12"/>
  <c r="C1000" i="12"/>
  <c r="C1001" i="12"/>
  <c r="C1002" i="12"/>
  <c r="C1003" i="12"/>
  <c r="C1004" i="12"/>
  <c r="C1005" i="12"/>
  <c r="C1006" i="12"/>
  <c r="C1007" i="12"/>
  <c r="C1008" i="12"/>
  <c r="C1009" i="12"/>
  <c r="C1010" i="12"/>
  <c r="C1011" i="12"/>
  <c r="C1012" i="12"/>
  <c r="C1013" i="12"/>
  <c r="C1014" i="12"/>
  <c r="C1015" i="12"/>
  <c r="C1016" i="12"/>
  <c r="C1017" i="12"/>
  <c r="C1018" i="12"/>
  <c r="C1019" i="12"/>
  <c r="C1020" i="12"/>
  <c r="C1021" i="12"/>
  <c r="C1022" i="12"/>
  <c r="C1023" i="12"/>
  <c r="C1024" i="12"/>
  <c r="C1025" i="12"/>
  <c r="C1026" i="12"/>
  <c r="C1027" i="12"/>
  <c r="C1028" i="12"/>
  <c r="C1029" i="12"/>
  <c r="C1030" i="12"/>
  <c r="C1031" i="12"/>
  <c r="C1032" i="12"/>
  <c r="C1033" i="12"/>
  <c r="C1034" i="12"/>
  <c r="C1035" i="12"/>
  <c r="C1036" i="12"/>
  <c r="C1037" i="12"/>
  <c r="C1038" i="12"/>
  <c r="C1039" i="12"/>
  <c r="C1040" i="12"/>
  <c r="C1041" i="12"/>
  <c r="C1042" i="12"/>
  <c r="C1043" i="12"/>
  <c r="C1044" i="12"/>
  <c r="C1045" i="12"/>
  <c r="C1046" i="12"/>
  <c r="C1047" i="12"/>
  <c r="C1048" i="12"/>
  <c r="C1049" i="12"/>
  <c r="C1050" i="12"/>
  <c r="C1051" i="12"/>
  <c r="C1052" i="12"/>
  <c r="C1053" i="12"/>
  <c r="C1054" i="12"/>
  <c r="C1055" i="12"/>
  <c r="C1056" i="12"/>
  <c r="C1057" i="12"/>
  <c r="C1058" i="12"/>
  <c r="C1059" i="12"/>
  <c r="C1060" i="12"/>
  <c r="C1061" i="12"/>
  <c r="C1062" i="12"/>
  <c r="C1063" i="12"/>
  <c r="C1064" i="12"/>
  <c r="C1065" i="12"/>
  <c r="C1066" i="12"/>
  <c r="C1067" i="12"/>
  <c r="C1068" i="12"/>
  <c r="C1069" i="12"/>
  <c r="C1070" i="12"/>
  <c r="C1071" i="12"/>
  <c r="C1072" i="12"/>
  <c r="C1073" i="12"/>
  <c r="C1074" i="12"/>
  <c r="C1075" i="12"/>
  <c r="C1076" i="12"/>
  <c r="C1077" i="12"/>
  <c r="C1078" i="12"/>
  <c r="C1079" i="12"/>
  <c r="C1080" i="12"/>
  <c r="C1081" i="12"/>
  <c r="C1082" i="12"/>
  <c r="C1083" i="12"/>
  <c r="C1084" i="12"/>
  <c r="C1085" i="12"/>
  <c r="C1086" i="12"/>
  <c r="C1087" i="12"/>
  <c r="C1088" i="12"/>
  <c r="C1089" i="12"/>
  <c r="C1090" i="12"/>
  <c r="C1091" i="12"/>
  <c r="C1092" i="12"/>
  <c r="C1093" i="12"/>
  <c r="C1094" i="12"/>
  <c r="C1095" i="12"/>
  <c r="C1096" i="12"/>
  <c r="C1097" i="12"/>
  <c r="C1098" i="12"/>
  <c r="C1099" i="12"/>
  <c r="C1100" i="12"/>
  <c r="C1101" i="12"/>
  <c r="C1102" i="12"/>
  <c r="C1103" i="12"/>
  <c r="C1104" i="12"/>
  <c r="C1105" i="12"/>
  <c r="C1106" i="12"/>
  <c r="C1107" i="12"/>
  <c r="C1108" i="12"/>
  <c r="C1109" i="12"/>
  <c r="C1110" i="12"/>
  <c r="C1111" i="12"/>
  <c r="C1112" i="12"/>
  <c r="C1113" i="12"/>
  <c r="C1114" i="12"/>
  <c r="C1115" i="12"/>
  <c r="C1116" i="12"/>
  <c r="C1117" i="12"/>
  <c r="C1118" i="12"/>
  <c r="C1119" i="12"/>
  <c r="C1120" i="12"/>
  <c r="C1121" i="12"/>
  <c r="C1122" i="12"/>
  <c r="C1123" i="12"/>
  <c r="C1124" i="12"/>
  <c r="C1125" i="12"/>
  <c r="C1126" i="12"/>
  <c r="C1127" i="12"/>
  <c r="C1128" i="12"/>
  <c r="C1129" i="12"/>
  <c r="C1130" i="12"/>
  <c r="C1131" i="12"/>
  <c r="C1132" i="12"/>
  <c r="C1133" i="12"/>
  <c r="C1134" i="12"/>
  <c r="C1135" i="12"/>
  <c r="C1136" i="12"/>
  <c r="C1137" i="12"/>
  <c r="C1138" i="12"/>
  <c r="C1139" i="12"/>
  <c r="C1140" i="12"/>
  <c r="C1141" i="12"/>
  <c r="C1142" i="12"/>
  <c r="C1143" i="12"/>
  <c r="C1144" i="12"/>
  <c r="C1145" i="12"/>
  <c r="C1146" i="12"/>
  <c r="C1147" i="12"/>
  <c r="C1148" i="12"/>
  <c r="C1149" i="12"/>
  <c r="C1150" i="12"/>
  <c r="C1151" i="12"/>
  <c r="C1152" i="12"/>
  <c r="C1153" i="12"/>
  <c r="C1154" i="12"/>
  <c r="C1155" i="12"/>
  <c r="C1156" i="12"/>
  <c r="C1157" i="12"/>
  <c r="C1158" i="12"/>
  <c r="C1159" i="12"/>
  <c r="C1160" i="12"/>
  <c r="C1161" i="12"/>
  <c r="C1162" i="12"/>
  <c r="C1163" i="12"/>
  <c r="C1164" i="12"/>
  <c r="C1165" i="12"/>
  <c r="C1166" i="12"/>
  <c r="C1167" i="12"/>
  <c r="C1168" i="12"/>
  <c r="C1169" i="12"/>
  <c r="C1170" i="12"/>
  <c r="C1171" i="12"/>
  <c r="C1172" i="12"/>
  <c r="C1173" i="12"/>
  <c r="C1174" i="12"/>
  <c r="C1175" i="12"/>
  <c r="C1176" i="12"/>
  <c r="C1177" i="12"/>
  <c r="C1178" i="12"/>
  <c r="C1179" i="12"/>
  <c r="C1180" i="12"/>
  <c r="C1181" i="12"/>
  <c r="C1182" i="12"/>
  <c r="C1183" i="12"/>
  <c r="C1184" i="12"/>
  <c r="C1185" i="12"/>
  <c r="C1186" i="12"/>
  <c r="C1187" i="12"/>
  <c r="C1188" i="12"/>
  <c r="C1189" i="12"/>
  <c r="C1190" i="12"/>
  <c r="C1191" i="12"/>
  <c r="C1192" i="12"/>
  <c r="C1193" i="12"/>
  <c r="C1194" i="12"/>
  <c r="C1195" i="12"/>
  <c r="C1196" i="12"/>
  <c r="C1197" i="12"/>
  <c r="C1198" i="12"/>
  <c r="C1199" i="12"/>
  <c r="C1200" i="12"/>
  <c r="C1201" i="12"/>
  <c r="C1202" i="12"/>
  <c r="C1203" i="12"/>
  <c r="C1204" i="12"/>
  <c r="C1205" i="12"/>
  <c r="C1206" i="12"/>
  <c r="C1207" i="12"/>
  <c r="C1208" i="12"/>
  <c r="C1209" i="12"/>
  <c r="C1210" i="12"/>
  <c r="C1211" i="12"/>
  <c r="C1212" i="12"/>
  <c r="C1213" i="12"/>
  <c r="C1214" i="12"/>
  <c r="C1215" i="12"/>
  <c r="C1216" i="12"/>
  <c r="C1217" i="12"/>
  <c r="C1218" i="12"/>
  <c r="C1219" i="12"/>
  <c r="C1220" i="12"/>
  <c r="C1221" i="12"/>
  <c r="C1222" i="12"/>
  <c r="C1223" i="12"/>
  <c r="C1224" i="12"/>
  <c r="C1225" i="12"/>
  <c r="C1226" i="12"/>
  <c r="C1227" i="12"/>
  <c r="C1228" i="12"/>
  <c r="C1229" i="12"/>
  <c r="C1230" i="12"/>
  <c r="C1231" i="12"/>
  <c r="C1232" i="12"/>
  <c r="C1233" i="12"/>
  <c r="C1234" i="12"/>
  <c r="C1235" i="12"/>
  <c r="C1236" i="12"/>
  <c r="C1237" i="12"/>
  <c r="C1238" i="12"/>
  <c r="C1239" i="12"/>
  <c r="C1240" i="12"/>
  <c r="C1241" i="12"/>
  <c r="C1242" i="12"/>
  <c r="C1243" i="12"/>
  <c r="C1244" i="12"/>
  <c r="C1245" i="12"/>
  <c r="C1246" i="12"/>
  <c r="C1247" i="12"/>
  <c r="C1248" i="12"/>
  <c r="C1249" i="12"/>
  <c r="C1250" i="12"/>
  <c r="C1251" i="12"/>
  <c r="C1252" i="12"/>
  <c r="C1253" i="12"/>
  <c r="C1254" i="12"/>
  <c r="C1255" i="12"/>
  <c r="C1256" i="12"/>
  <c r="C1257" i="12"/>
  <c r="C1258" i="12"/>
  <c r="C1259" i="12"/>
  <c r="C1260" i="12"/>
  <c r="C1261" i="12"/>
  <c r="C1262" i="12"/>
  <c r="C1263" i="12"/>
  <c r="C1264" i="12"/>
  <c r="C1265" i="12"/>
  <c r="C1266" i="12"/>
  <c r="C1267" i="12"/>
  <c r="C1268" i="12"/>
  <c r="C1269" i="12"/>
  <c r="C1270" i="12"/>
  <c r="C1271" i="12"/>
  <c r="C1272" i="12"/>
  <c r="C1273" i="12"/>
  <c r="C1274" i="12"/>
  <c r="C1275" i="12"/>
  <c r="C1276" i="12"/>
  <c r="C1277" i="12"/>
  <c r="C1278" i="12"/>
  <c r="C1279" i="12"/>
  <c r="C1280" i="12"/>
  <c r="C1281" i="12"/>
  <c r="C1282" i="12"/>
  <c r="C1283" i="12"/>
  <c r="C1284" i="12"/>
  <c r="C1285" i="12"/>
  <c r="C1286" i="12"/>
  <c r="C1287" i="12"/>
  <c r="C1288" i="12"/>
  <c r="C1289" i="12"/>
  <c r="C1290" i="12"/>
  <c r="C1291" i="12"/>
  <c r="C1292" i="12"/>
  <c r="C1293" i="12"/>
  <c r="C1294" i="12"/>
  <c r="C1295" i="12"/>
  <c r="C1296" i="12"/>
  <c r="C1297" i="12"/>
  <c r="C1298" i="12"/>
  <c r="C1299" i="12"/>
  <c r="C1300" i="12"/>
  <c r="C1301" i="12"/>
  <c r="C1302" i="12"/>
  <c r="C1303" i="12"/>
  <c r="C1304" i="12"/>
  <c r="C1305" i="12"/>
  <c r="C1306" i="12"/>
  <c r="C1307" i="12"/>
  <c r="C1308" i="12"/>
  <c r="C1309" i="12"/>
  <c r="C1310" i="12"/>
  <c r="C1311" i="12"/>
  <c r="C1312" i="12"/>
  <c r="C1313" i="12"/>
  <c r="C1314" i="12"/>
  <c r="C1315" i="12"/>
  <c r="C1316" i="12"/>
  <c r="C1317" i="12"/>
  <c r="C1318" i="12"/>
  <c r="C1319" i="12"/>
  <c r="C1320" i="12"/>
  <c r="C1321" i="12"/>
  <c r="C1322" i="12"/>
  <c r="C1323" i="12"/>
  <c r="C1324" i="12"/>
  <c r="C1325" i="12"/>
  <c r="C1326" i="12"/>
  <c r="C1327" i="12"/>
  <c r="C1328" i="12"/>
  <c r="C1329" i="12"/>
  <c r="C1330" i="12"/>
  <c r="C1331" i="12"/>
  <c r="C1332" i="12"/>
  <c r="C1333" i="12"/>
  <c r="C1334" i="12"/>
  <c r="C1335" i="12"/>
  <c r="C1336" i="12"/>
  <c r="C1337" i="12"/>
  <c r="C1338" i="12"/>
  <c r="C1339" i="12"/>
  <c r="C1340" i="12"/>
  <c r="C1341" i="12"/>
  <c r="C1342" i="12"/>
  <c r="C1343" i="12"/>
  <c r="C1344" i="12"/>
  <c r="C1345" i="12"/>
  <c r="C1346" i="12"/>
  <c r="C1347" i="12"/>
  <c r="C1348" i="12"/>
  <c r="C1349" i="12"/>
  <c r="C1350" i="12"/>
  <c r="C1351" i="12"/>
  <c r="C1352" i="12"/>
  <c r="C1353" i="12"/>
  <c r="C1354" i="12"/>
  <c r="C1355" i="12"/>
  <c r="C1356" i="12"/>
  <c r="C1357" i="12"/>
  <c r="C1358" i="12"/>
  <c r="C1359" i="12"/>
  <c r="C1360" i="12"/>
  <c r="C1361" i="12"/>
  <c r="C1362" i="12"/>
  <c r="C1363" i="12"/>
  <c r="C1364" i="12"/>
  <c r="C1365" i="12"/>
  <c r="C1366" i="12"/>
  <c r="C1367" i="12"/>
  <c r="C1368" i="12"/>
  <c r="C1369" i="12"/>
  <c r="C1370" i="12"/>
  <c r="C1371" i="12"/>
  <c r="C1372" i="12"/>
  <c r="C1373" i="12"/>
  <c r="C1374" i="12"/>
  <c r="C1375" i="12"/>
  <c r="C1376" i="12"/>
  <c r="C1377" i="12"/>
  <c r="C1378" i="12"/>
  <c r="C1379" i="12"/>
  <c r="C1380" i="12"/>
  <c r="C1381" i="12"/>
  <c r="C1382" i="12"/>
  <c r="C1383" i="12"/>
  <c r="C1384" i="12"/>
  <c r="C1385" i="12"/>
  <c r="C1386" i="12"/>
  <c r="C1387" i="12"/>
  <c r="C1388" i="12"/>
  <c r="C1389" i="12"/>
  <c r="C1390" i="12"/>
  <c r="C1391" i="12"/>
  <c r="C1392" i="12"/>
  <c r="C1393" i="12"/>
  <c r="C1394" i="12"/>
  <c r="C1395" i="12"/>
  <c r="C1396" i="12"/>
  <c r="C1397" i="12"/>
  <c r="C1398" i="12"/>
  <c r="C1399" i="12"/>
  <c r="C1400" i="12"/>
  <c r="C1401" i="12"/>
  <c r="C1402" i="12"/>
  <c r="C1403" i="12"/>
  <c r="C1404" i="12"/>
  <c r="C1405" i="12"/>
  <c r="C1406" i="12"/>
  <c r="C1407" i="12"/>
  <c r="C1408" i="12"/>
  <c r="C1409" i="12"/>
  <c r="C1410" i="12"/>
  <c r="C1411" i="12"/>
  <c r="C1412" i="12"/>
  <c r="C1413" i="12"/>
  <c r="C1414" i="12"/>
  <c r="C1415" i="12"/>
  <c r="C1416" i="12"/>
  <c r="C1417" i="12"/>
  <c r="C1418" i="12"/>
  <c r="C1419" i="12"/>
  <c r="C1420" i="12"/>
  <c r="C1421" i="12"/>
  <c r="C1422" i="12"/>
  <c r="C1423" i="12"/>
  <c r="C1424" i="12"/>
  <c r="C1425" i="12"/>
  <c r="C1426" i="12"/>
  <c r="C1427" i="12"/>
  <c r="C1428" i="12"/>
  <c r="C1429" i="12"/>
  <c r="C1430" i="12"/>
  <c r="C1431" i="12"/>
  <c r="C1432" i="12"/>
  <c r="C1433" i="12"/>
  <c r="C1434" i="12"/>
  <c r="C1435" i="12"/>
  <c r="C1436" i="12"/>
  <c r="C1437" i="12"/>
  <c r="C1438" i="12"/>
  <c r="C1439" i="12"/>
  <c r="C1440" i="12"/>
  <c r="C1441" i="12"/>
  <c r="C1442" i="12"/>
  <c r="C1443" i="12"/>
  <c r="C1444" i="12"/>
  <c r="C1445" i="12"/>
  <c r="C1446" i="12"/>
  <c r="C1447" i="12"/>
  <c r="C1448" i="12"/>
  <c r="C1449" i="12"/>
  <c r="C1450" i="12"/>
  <c r="C1451" i="12"/>
  <c r="C1452" i="12"/>
  <c r="C1453" i="12"/>
  <c r="C1454" i="12"/>
  <c r="C1455" i="12"/>
  <c r="C1456" i="12"/>
  <c r="C1457" i="12"/>
  <c r="C1458" i="12"/>
  <c r="C1459" i="12"/>
  <c r="C1460" i="12"/>
  <c r="C1461" i="12"/>
  <c r="C1462" i="12"/>
  <c r="C1463" i="12"/>
  <c r="C1464" i="12"/>
  <c r="C1465" i="12"/>
  <c r="C1466" i="12"/>
  <c r="C1467" i="12"/>
  <c r="C1468" i="12"/>
  <c r="C1469" i="12"/>
  <c r="C1470" i="12"/>
  <c r="C1471" i="12"/>
  <c r="C1472" i="12"/>
  <c r="C1473" i="12"/>
  <c r="C1474" i="12"/>
  <c r="C1475" i="12"/>
  <c r="C1476" i="12"/>
  <c r="C1477" i="12"/>
  <c r="C1478" i="12"/>
  <c r="C1479" i="12"/>
  <c r="C1480" i="12"/>
  <c r="C1481" i="12"/>
  <c r="C1482" i="12"/>
  <c r="C1483" i="12"/>
  <c r="C1484" i="12"/>
  <c r="C1485" i="12"/>
  <c r="C1486" i="12"/>
  <c r="C1487" i="12"/>
  <c r="C1488" i="12"/>
  <c r="C1489" i="12"/>
  <c r="C1490" i="12"/>
  <c r="C1491" i="12"/>
  <c r="C1492" i="12"/>
  <c r="C1493" i="12"/>
  <c r="C1494" i="12"/>
  <c r="C1495" i="12"/>
  <c r="C1496" i="12"/>
  <c r="C1497" i="12"/>
  <c r="C1498" i="12"/>
  <c r="C1499" i="12"/>
  <c r="C1500" i="12"/>
  <c r="C1501" i="12"/>
  <c r="C1502" i="12"/>
  <c r="C1503" i="12"/>
  <c r="C1504" i="12"/>
  <c r="C1505" i="12"/>
  <c r="C1506" i="12"/>
  <c r="C1507" i="12"/>
  <c r="C1508" i="12"/>
  <c r="C1509" i="12"/>
  <c r="C1510" i="12"/>
  <c r="C1511" i="12"/>
  <c r="C1512" i="12"/>
  <c r="C1513" i="12"/>
  <c r="C1514" i="12"/>
  <c r="C1515" i="12"/>
  <c r="C1516" i="12"/>
  <c r="C1517" i="12"/>
  <c r="C1518" i="12"/>
  <c r="C1519" i="12"/>
  <c r="C1520" i="12"/>
  <c r="C1521" i="12"/>
  <c r="C1522" i="12"/>
  <c r="C1523" i="12"/>
  <c r="C1524" i="12"/>
  <c r="C1525" i="12"/>
  <c r="C1526" i="12"/>
  <c r="C1527" i="12"/>
  <c r="C1528" i="12"/>
  <c r="C1529" i="12"/>
  <c r="C1530" i="12"/>
  <c r="C1531" i="12"/>
  <c r="C1532" i="12"/>
  <c r="C1533" i="12"/>
  <c r="C1534" i="12"/>
  <c r="C1535" i="12"/>
  <c r="C1536" i="12"/>
  <c r="C1537" i="12"/>
  <c r="C1538" i="12"/>
  <c r="C1539" i="12"/>
  <c r="C1540" i="12"/>
  <c r="C1541" i="12"/>
  <c r="C1542" i="12"/>
  <c r="C1543" i="12"/>
  <c r="C1544" i="12"/>
  <c r="C1545" i="12"/>
  <c r="C1546" i="12"/>
  <c r="C1547" i="12"/>
  <c r="C1548" i="12"/>
  <c r="C1549" i="12"/>
  <c r="C1550" i="12"/>
  <c r="C1551" i="12"/>
  <c r="C1552" i="12"/>
  <c r="C1553" i="12"/>
  <c r="C1554" i="12"/>
  <c r="C1555" i="12"/>
  <c r="C1556" i="12"/>
  <c r="C1557" i="12"/>
  <c r="C1558" i="12"/>
  <c r="C1559" i="12"/>
  <c r="C1560" i="12"/>
  <c r="C1561" i="12"/>
  <c r="C1562" i="12"/>
  <c r="C1563" i="12"/>
  <c r="C1564" i="12"/>
  <c r="C1565" i="12"/>
  <c r="C1566" i="12"/>
  <c r="C1567" i="12"/>
  <c r="C1568" i="12"/>
  <c r="C1569" i="12"/>
  <c r="C1570" i="12"/>
  <c r="C1571" i="12"/>
  <c r="C1572" i="12"/>
  <c r="C1573" i="12"/>
  <c r="C1574" i="12"/>
  <c r="C1575" i="12"/>
  <c r="C1576" i="12"/>
  <c r="C1577" i="12"/>
  <c r="C1578" i="12"/>
  <c r="C1579" i="12"/>
  <c r="C1580" i="12"/>
  <c r="C1581" i="12"/>
  <c r="C1582" i="12"/>
  <c r="C1583" i="12"/>
  <c r="C1584" i="12"/>
  <c r="C1585" i="12"/>
  <c r="C1586" i="12"/>
  <c r="C1587" i="12"/>
  <c r="C1588" i="12"/>
  <c r="C1589" i="12"/>
  <c r="C1590" i="12"/>
  <c r="C1591" i="12"/>
  <c r="C1592" i="12"/>
  <c r="C1593" i="12"/>
  <c r="C1594" i="12"/>
  <c r="C1595" i="12"/>
  <c r="C1596" i="12"/>
  <c r="C1597" i="12"/>
  <c r="C1598" i="12"/>
  <c r="C1599" i="12"/>
  <c r="C1600" i="12"/>
  <c r="C1601" i="12"/>
  <c r="C1602" i="12"/>
  <c r="C1603" i="12"/>
  <c r="C1604" i="12"/>
  <c r="C1605" i="12"/>
  <c r="C1606" i="12"/>
  <c r="C1607" i="12"/>
  <c r="C1608" i="12"/>
  <c r="C1609" i="12"/>
  <c r="C1610" i="12"/>
  <c r="C1611" i="12"/>
  <c r="C1612" i="12"/>
  <c r="C1613" i="12"/>
  <c r="C1614" i="12"/>
  <c r="C1615" i="12"/>
  <c r="C1616" i="12"/>
  <c r="C1617" i="12"/>
  <c r="C1618" i="12"/>
  <c r="C1619" i="12"/>
  <c r="C1620" i="12"/>
  <c r="C1621" i="12"/>
  <c r="C1622" i="12"/>
  <c r="C1623" i="12"/>
  <c r="C1624" i="12"/>
  <c r="C1625" i="12"/>
  <c r="C1626" i="12"/>
  <c r="C1627" i="12"/>
  <c r="C1628" i="12"/>
  <c r="C1629" i="12"/>
  <c r="C1630" i="12"/>
  <c r="C1631" i="12"/>
  <c r="C1632" i="12"/>
  <c r="C1633" i="12"/>
  <c r="C1634" i="12"/>
  <c r="C1635" i="12"/>
  <c r="C1636" i="12"/>
  <c r="C1637" i="12"/>
  <c r="C1638" i="12"/>
  <c r="C1639" i="12"/>
  <c r="C1640" i="12"/>
  <c r="C1641" i="12"/>
  <c r="C1642" i="12"/>
  <c r="C1643" i="12"/>
  <c r="C1644" i="12"/>
  <c r="C1645" i="12"/>
  <c r="C1646" i="12"/>
  <c r="C1647" i="12"/>
  <c r="C1648" i="12"/>
  <c r="C1649" i="12"/>
  <c r="C1650" i="12"/>
  <c r="C1651" i="12"/>
  <c r="C1652" i="12"/>
  <c r="C1653" i="12"/>
  <c r="C1654" i="12"/>
  <c r="C1655" i="12"/>
  <c r="C1656" i="12"/>
  <c r="C1657" i="12"/>
  <c r="C1658" i="12"/>
  <c r="C1659" i="12"/>
  <c r="C1660" i="12"/>
  <c r="C1661" i="12"/>
  <c r="C1662" i="12"/>
  <c r="C1663" i="12"/>
  <c r="C1664" i="12"/>
  <c r="C1665" i="12"/>
  <c r="C1666" i="12"/>
  <c r="C1667" i="12"/>
  <c r="C1668" i="12"/>
  <c r="C1669" i="12"/>
  <c r="C1670" i="12"/>
  <c r="C1671" i="12"/>
  <c r="C1672" i="12"/>
  <c r="C1673" i="12"/>
  <c r="C1674" i="12"/>
  <c r="C1675" i="12"/>
  <c r="C1676" i="12"/>
  <c r="C1677" i="12"/>
  <c r="C1678" i="12"/>
  <c r="C1679" i="12"/>
  <c r="C1680" i="12"/>
  <c r="C1681" i="12"/>
  <c r="C1682" i="12"/>
  <c r="C1683" i="12"/>
  <c r="C1684" i="12"/>
  <c r="C1685" i="12"/>
  <c r="C1686" i="12"/>
  <c r="C1687" i="12"/>
  <c r="C1688" i="12"/>
  <c r="C1689" i="12"/>
  <c r="C1690" i="12"/>
  <c r="C1691" i="12"/>
  <c r="C1692" i="12"/>
  <c r="C1693" i="12"/>
  <c r="C1694" i="12"/>
  <c r="C1695" i="12"/>
  <c r="C1696" i="12"/>
  <c r="C1697" i="12"/>
  <c r="C1698" i="12"/>
  <c r="C1699" i="12"/>
  <c r="C1700" i="12"/>
  <c r="C1701" i="12"/>
  <c r="C1702" i="12"/>
  <c r="C1703" i="12"/>
  <c r="C1704" i="12"/>
  <c r="C1705" i="12"/>
  <c r="C1706" i="12"/>
  <c r="C1707" i="12"/>
  <c r="C1708" i="12"/>
  <c r="C1709" i="12"/>
  <c r="C1710" i="12"/>
  <c r="C1711" i="12"/>
  <c r="C1712" i="12"/>
  <c r="C1713" i="12"/>
  <c r="C1714" i="12"/>
  <c r="C1715" i="12"/>
  <c r="C1716" i="12"/>
  <c r="C1717" i="12"/>
  <c r="C1718" i="12"/>
  <c r="C1719" i="12"/>
  <c r="C1720" i="12"/>
  <c r="C1721" i="12"/>
  <c r="C1722" i="12"/>
  <c r="C1723" i="12"/>
  <c r="C1724" i="12"/>
  <c r="C1725" i="12"/>
  <c r="C1726" i="12"/>
  <c r="C1727" i="12"/>
  <c r="C1728" i="12"/>
  <c r="C1729" i="12"/>
  <c r="C1730" i="12"/>
  <c r="C1731" i="12"/>
  <c r="C1732" i="12"/>
  <c r="C1733" i="12"/>
  <c r="C1734" i="12"/>
  <c r="C1735" i="12"/>
  <c r="C1736" i="12"/>
  <c r="C1737" i="12"/>
  <c r="C1738" i="12"/>
  <c r="C1739" i="12"/>
  <c r="C1740" i="12"/>
  <c r="C1741" i="12"/>
  <c r="C1742" i="12"/>
  <c r="C1743" i="12"/>
  <c r="C1744" i="12"/>
  <c r="C1745" i="12"/>
  <c r="C1746" i="12"/>
  <c r="C1747" i="12"/>
  <c r="C1748" i="12"/>
  <c r="C1749" i="12"/>
  <c r="C1750" i="12"/>
  <c r="C1751" i="12"/>
  <c r="C1752" i="12"/>
  <c r="C1753" i="12"/>
  <c r="C1754" i="12"/>
  <c r="C1755" i="12"/>
  <c r="C1756" i="12"/>
  <c r="C1757" i="12"/>
  <c r="C1758" i="12"/>
  <c r="C1759" i="12"/>
  <c r="C1760" i="12"/>
  <c r="C1761" i="12"/>
  <c r="C1762" i="12"/>
  <c r="C1763" i="12"/>
  <c r="C1764" i="12"/>
  <c r="C1765" i="12"/>
  <c r="C1766" i="12"/>
  <c r="C1767" i="12"/>
  <c r="C1768" i="12"/>
  <c r="C1769" i="12"/>
  <c r="C1770" i="12"/>
  <c r="C1771" i="12"/>
  <c r="C1772" i="12"/>
  <c r="C1773" i="12"/>
  <c r="C1774" i="12"/>
  <c r="C1775" i="12"/>
  <c r="C1776" i="12"/>
  <c r="C1777" i="12"/>
  <c r="C1778" i="12"/>
  <c r="C1779" i="12"/>
  <c r="C1780" i="12"/>
  <c r="C1781" i="12"/>
  <c r="C1782" i="12"/>
  <c r="C1783" i="12"/>
  <c r="C1784" i="12"/>
  <c r="C1785" i="12"/>
  <c r="C1786" i="12"/>
  <c r="C1787" i="12"/>
  <c r="C1788" i="12"/>
  <c r="C1789" i="12"/>
  <c r="C1790" i="12"/>
  <c r="C1791" i="12"/>
  <c r="C1792" i="12"/>
  <c r="C1793" i="12"/>
  <c r="C1794" i="12"/>
  <c r="C1795" i="12"/>
  <c r="C1796" i="12"/>
  <c r="C1797" i="12"/>
  <c r="C1798" i="12"/>
  <c r="C1799" i="12"/>
  <c r="C1800" i="12"/>
  <c r="C1801" i="12"/>
  <c r="C1802" i="12"/>
  <c r="C1803" i="12"/>
  <c r="C1804" i="12"/>
  <c r="C1805" i="12"/>
  <c r="C1806" i="12"/>
  <c r="C1807" i="12"/>
  <c r="C1808" i="12"/>
  <c r="C1809" i="12"/>
  <c r="C1810" i="12"/>
  <c r="C1811" i="12"/>
  <c r="C1812" i="12"/>
  <c r="C1813" i="12"/>
  <c r="C1814" i="12"/>
  <c r="C1815" i="12"/>
  <c r="C1816" i="12"/>
  <c r="C1817" i="12"/>
  <c r="C1818" i="12"/>
  <c r="C1819" i="12"/>
  <c r="C1820" i="12"/>
  <c r="C1821" i="12"/>
  <c r="C1822" i="12"/>
  <c r="C1823" i="12"/>
  <c r="C1824" i="12"/>
  <c r="C1825" i="12"/>
  <c r="C1826" i="12"/>
  <c r="C1827" i="12"/>
  <c r="C1828" i="12"/>
  <c r="C1829" i="12"/>
  <c r="C1830" i="12"/>
  <c r="C1831" i="12"/>
  <c r="C1832" i="12"/>
  <c r="C1833" i="12"/>
  <c r="C1834" i="12"/>
  <c r="C1835" i="12"/>
  <c r="C1836" i="12"/>
  <c r="C1837" i="12"/>
  <c r="C1838" i="12"/>
  <c r="C1839" i="12"/>
  <c r="C1840" i="12"/>
  <c r="C1841" i="12"/>
  <c r="C1842" i="12"/>
  <c r="C1843" i="12"/>
  <c r="C1844" i="12"/>
  <c r="C1845" i="12"/>
  <c r="C1846" i="12"/>
  <c r="C1847" i="12"/>
  <c r="C1848" i="12"/>
  <c r="C1849" i="12"/>
  <c r="C1850" i="12"/>
  <c r="C1851" i="12"/>
  <c r="C1852" i="12"/>
  <c r="C1853" i="12"/>
  <c r="C1854" i="12"/>
  <c r="C1855" i="12"/>
  <c r="C1856" i="12"/>
  <c r="C1857" i="12"/>
  <c r="C1858" i="12"/>
  <c r="C1859" i="12"/>
  <c r="C1860" i="12"/>
  <c r="C1861" i="12"/>
  <c r="C1862" i="12"/>
  <c r="C1863" i="12"/>
  <c r="C1864" i="12"/>
  <c r="C1865" i="12"/>
  <c r="C1866" i="12"/>
  <c r="C1867" i="12"/>
  <c r="C1868" i="12"/>
  <c r="C1869" i="12"/>
  <c r="C1870" i="12"/>
  <c r="C1871" i="12"/>
  <c r="C1872" i="12"/>
  <c r="C1873" i="12"/>
  <c r="C1874" i="12"/>
  <c r="C1875" i="12"/>
  <c r="C1876" i="12"/>
  <c r="C1877" i="12"/>
  <c r="C1878" i="12"/>
  <c r="C1879" i="12"/>
  <c r="C1880" i="12"/>
  <c r="C1881" i="12"/>
  <c r="C1882" i="12"/>
  <c r="C1883" i="12"/>
  <c r="C1884" i="12"/>
  <c r="C1885" i="12"/>
  <c r="C1886" i="12"/>
  <c r="C1887" i="12"/>
  <c r="C1888" i="12"/>
  <c r="C1889" i="12"/>
  <c r="C1890" i="12"/>
  <c r="C1891" i="12"/>
  <c r="C1892" i="12"/>
  <c r="C1893" i="12"/>
  <c r="C1894" i="12"/>
  <c r="C1895" i="12"/>
  <c r="C1896" i="12"/>
  <c r="C1897" i="12"/>
  <c r="C1898" i="12"/>
  <c r="C1899" i="12"/>
  <c r="C1900" i="12"/>
  <c r="C1901" i="12"/>
  <c r="C1902" i="12"/>
  <c r="C1903" i="12"/>
  <c r="C1904" i="12"/>
  <c r="C1905" i="12"/>
  <c r="C1906" i="12"/>
  <c r="C1907" i="12"/>
  <c r="C1908" i="12"/>
  <c r="C1909" i="12"/>
  <c r="C1910" i="12"/>
  <c r="C1911" i="12"/>
  <c r="C1912" i="12"/>
  <c r="C1913" i="12"/>
  <c r="C1914" i="12"/>
  <c r="C1915" i="12"/>
  <c r="C1916" i="12"/>
  <c r="C1917" i="12"/>
  <c r="C1918" i="12"/>
  <c r="C1919" i="12"/>
  <c r="C1920" i="12"/>
  <c r="C1921" i="12"/>
  <c r="C1922" i="12"/>
  <c r="C1923" i="12"/>
  <c r="C1924" i="12"/>
  <c r="C1925" i="12"/>
  <c r="C1926" i="12"/>
  <c r="C1927" i="12"/>
  <c r="C1928" i="12"/>
  <c r="C1929" i="12"/>
  <c r="C1930" i="12"/>
  <c r="C1931" i="12"/>
  <c r="C1932" i="12"/>
  <c r="C1933" i="12"/>
  <c r="C1934" i="12"/>
  <c r="C1935" i="12"/>
  <c r="C1936" i="12"/>
  <c r="C1937" i="12"/>
  <c r="C1938" i="12"/>
  <c r="C1939" i="12"/>
  <c r="C1940" i="12"/>
  <c r="C1941" i="12"/>
  <c r="C1942" i="12"/>
  <c r="C1943" i="12"/>
  <c r="C1944" i="12"/>
  <c r="C1945" i="12"/>
  <c r="C1946" i="12"/>
  <c r="C1947" i="12"/>
  <c r="C1948" i="12"/>
  <c r="C1949" i="12"/>
  <c r="C1950" i="12"/>
  <c r="C1951" i="12"/>
  <c r="C1952" i="12"/>
  <c r="C1953" i="12"/>
  <c r="C1954" i="12"/>
  <c r="C1955" i="12"/>
  <c r="C1956" i="12"/>
  <c r="C1957" i="12"/>
  <c r="C1958" i="12"/>
  <c r="C1959" i="12"/>
  <c r="C1960" i="12"/>
  <c r="C1961" i="12"/>
  <c r="C1962" i="12"/>
  <c r="C1963" i="12"/>
  <c r="C1964" i="12"/>
  <c r="C1965" i="12"/>
  <c r="C1966" i="12"/>
  <c r="C1967" i="12"/>
  <c r="C1968" i="12"/>
  <c r="C1969" i="12"/>
  <c r="C1970" i="12"/>
  <c r="C1971" i="12"/>
  <c r="C1972" i="12"/>
  <c r="C1973" i="12"/>
  <c r="C1974" i="12"/>
  <c r="C1975" i="12"/>
  <c r="C1976" i="12"/>
  <c r="C1977" i="12"/>
  <c r="C1978" i="12"/>
  <c r="C1979" i="12"/>
  <c r="C1980" i="12"/>
  <c r="C1981" i="12"/>
  <c r="C1982" i="12"/>
  <c r="C1983" i="12"/>
  <c r="C1984" i="12"/>
  <c r="C1985" i="12"/>
  <c r="C1986" i="12"/>
  <c r="C1987" i="12"/>
  <c r="C1988" i="12"/>
  <c r="C1989" i="12"/>
  <c r="C1990" i="12"/>
  <c r="C1991" i="12"/>
  <c r="C1992" i="12"/>
  <c r="C1993" i="12"/>
  <c r="C1994" i="12"/>
  <c r="C1995" i="12"/>
  <c r="C1996" i="12"/>
  <c r="C1997" i="12"/>
  <c r="C1998" i="12"/>
  <c r="C1999" i="12"/>
  <c r="C2000" i="12"/>
  <c r="C2001" i="12"/>
  <c r="C2002" i="12"/>
  <c r="C2003" i="12"/>
  <c r="C2004" i="12"/>
  <c r="C2005" i="12"/>
  <c r="C2006" i="12"/>
  <c r="C2007" i="12"/>
  <c r="C2008" i="12"/>
  <c r="C2009" i="12"/>
  <c r="C2010" i="12"/>
  <c r="C2011" i="12"/>
  <c r="C2012" i="12"/>
  <c r="C2013" i="12"/>
  <c r="C2014" i="12"/>
  <c r="C2015" i="12"/>
  <c r="C2016" i="12"/>
  <c r="C2017" i="12"/>
  <c r="C2018" i="12"/>
  <c r="C2019" i="12"/>
  <c r="C2020" i="12"/>
  <c r="C2021" i="12"/>
  <c r="C2022" i="12"/>
  <c r="C2023" i="12"/>
  <c r="C2024" i="12"/>
  <c r="C2025" i="12"/>
  <c r="C2026" i="12"/>
  <c r="C2027" i="12"/>
  <c r="C2028" i="12"/>
  <c r="C2029" i="12"/>
  <c r="C2030" i="12"/>
  <c r="C2031" i="12"/>
  <c r="C2032" i="12"/>
  <c r="C2033" i="12"/>
  <c r="C2034" i="12"/>
  <c r="C2035" i="12"/>
  <c r="C2036" i="12"/>
  <c r="C2037" i="12"/>
  <c r="C2038" i="12"/>
  <c r="C2039" i="12"/>
  <c r="C2040" i="12"/>
  <c r="C2041" i="12"/>
  <c r="C2042" i="12"/>
  <c r="C2043" i="12"/>
  <c r="C2044" i="12"/>
  <c r="C2045" i="12"/>
  <c r="C2046" i="12"/>
  <c r="C2047" i="12"/>
  <c r="C2048" i="12"/>
  <c r="C2049" i="12"/>
  <c r="C2050" i="12"/>
  <c r="C2051" i="12"/>
  <c r="C2052" i="12"/>
  <c r="C2053" i="12"/>
  <c r="C2054" i="12"/>
  <c r="C2055" i="12"/>
  <c r="C2056" i="12"/>
  <c r="C2057" i="12"/>
  <c r="C2058" i="12"/>
  <c r="C2059" i="12"/>
  <c r="C2060" i="12"/>
  <c r="C2061" i="12"/>
  <c r="C2062" i="12"/>
  <c r="C2063" i="12"/>
  <c r="C2064" i="12"/>
  <c r="C2065" i="12"/>
  <c r="C2066" i="12"/>
  <c r="C2067" i="12"/>
  <c r="C2068" i="12"/>
  <c r="C2069" i="12"/>
  <c r="C2070" i="12"/>
  <c r="C2071" i="12"/>
  <c r="C2072" i="12"/>
  <c r="C2073" i="12"/>
  <c r="C2074" i="12"/>
  <c r="C2075" i="12"/>
  <c r="C2076" i="12"/>
  <c r="C2077" i="12"/>
  <c r="C2078" i="12"/>
  <c r="C2079" i="12"/>
  <c r="C2080" i="12"/>
  <c r="C2081" i="12"/>
  <c r="C2082" i="12"/>
  <c r="C2083" i="12"/>
  <c r="C2084" i="12"/>
  <c r="C2085" i="12"/>
  <c r="C2086" i="12"/>
  <c r="C2087" i="12"/>
  <c r="C2088" i="12"/>
  <c r="C2089" i="12"/>
  <c r="C2090" i="12"/>
  <c r="C2091" i="12"/>
  <c r="C2092" i="12"/>
  <c r="C2093" i="12"/>
  <c r="C2094" i="12"/>
  <c r="C2095" i="12"/>
  <c r="C2096" i="12"/>
  <c r="C2097" i="12"/>
  <c r="C2098" i="12"/>
  <c r="C2099" i="12"/>
  <c r="C2100" i="12"/>
  <c r="C2101" i="12"/>
  <c r="C2102" i="12"/>
  <c r="C2103" i="12"/>
  <c r="C2104" i="12"/>
  <c r="C2105" i="12"/>
  <c r="C2106" i="12"/>
  <c r="C2107" i="12"/>
  <c r="C2108" i="12"/>
  <c r="C2109" i="12"/>
  <c r="C2110" i="12"/>
  <c r="C2111" i="12"/>
  <c r="C2112" i="12"/>
  <c r="C2113" i="12"/>
  <c r="C2114" i="12"/>
  <c r="C2115" i="12"/>
  <c r="C2116" i="12"/>
  <c r="C2117" i="12"/>
  <c r="C2118" i="12"/>
  <c r="C2119" i="12"/>
  <c r="C2120" i="12"/>
  <c r="C2121" i="12"/>
  <c r="C2122" i="12"/>
  <c r="C2123" i="12"/>
  <c r="C2124" i="12"/>
  <c r="C2125" i="12"/>
  <c r="C2126" i="12"/>
  <c r="C2127" i="12"/>
  <c r="C2128" i="12"/>
  <c r="C2129" i="12"/>
  <c r="C2130" i="12"/>
  <c r="C2131" i="12"/>
  <c r="C2132" i="12"/>
  <c r="C2133" i="12"/>
  <c r="C2134" i="12"/>
  <c r="C2135" i="12"/>
  <c r="C2136" i="12"/>
  <c r="C2137" i="12"/>
  <c r="C2138" i="12"/>
  <c r="C2139" i="12"/>
  <c r="C2140" i="12"/>
  <c r="C2141" i="12"/>
  <c r="C2142" i="12"/>
  <c r="C2143" i="12"/>
  <c r="C2144" i="12"/>
  <c r="C2145" i="12"/>
  <c r="C2146" i="12"/>
  <c r="C2147" i="12"/>
  <c r="C2148" i="12"/>
  <c r="C2149" i="12"/>
  <c r="C2150" i="12"/>
  <c r="C2151" i="12"/>
  <c r="C2152" i="12"/>
  <c r="C2153" i="12"/>
  <c r="C2154" i="12"/>
  <c r="C2155" i="12"/>
  <c r="C2156" i="12"/>
  <c r="C2157" i="12"/>
  <c r="C2158" i="12"/>
  <c r="C2159" i="12"/>
  <c r="C2160" i="12"/>
  <c r="C2161" i="12"/>
  <c r="C2162" i="12"/>
  <c r="C2163" i="12"/>
  <c r="C2164" i="12"/>
  <c r="C2165" i="12"/>
  <c r="C2166" i="12"/>
  <c r="C2167" i="12"/>
  <c r="C2168" i="12"/>
  <c r="C2169" i="12"/>
  <c r="C2170" i="12"/>
  <c r="C2171" i="12"/>
  <c r="C2172" i="12"/>
  <c r="C2173" i="12"/>
  <c r="C2174" i="12"/>
  <c r="C2175" i="12"/>
  <c r="C2176" i="12"/>
  <c r="C2177" i="12"/>
  <c r="C2178" i="12"/>
  <c r="C2179" i="12"/>
  <c r="C2180" i="12"/>
  <c r="C2181" i="12"/>
  <c r="C2182" i="12"/>
  <c r="C2183" i="12"/>
  <c r="C2184" i="12"/>
  <c r="C2185" i="12"/>
  <c r="C2186" i="12"/>
  <c r="C2187" i="12"/>
  <c r="C2188" i="12"/>
  <c r="C2189" i="12"/>
  <c r="C2190" i="12"/>
  <c r="C2191" i="12"/>
  <c r="C2192" i="12"/>
  <c r="C2193" i="12"/>
  <c r="C2194" i="12"/>
  <c r="C2195" i="12"/>
  <c r="C2196" i="12"/>
  <c r="C2197" i="12"/>
  <c r="C2198" i="12"/>
  <c r="C2199" i="12"/>
  <c r="C2200" i="12"/>
  <c r="C2201" i="12"/>
  <c r="C2202" i="12"/>
  <c r="C2203" i="12"/>
  <c r="C2204" i="12"/>
  <c r="C2205" i="12"/>
  <c r="C2206" i="12"/>
  <c r="C2207" i="12"/>
  <c r="C2208" i="12"/>
  <c r="C2209" i="12"/>
  <c r="C2210" i="12"/>
  <c r="C2211" i="12"/>
  <c r="C2212" i="12"/>
  <c r="C2213" i="12"/>
  <c r="C2214" i="12"/>
  <c r="C2215" i="12"/>
  <c r="C2216" i="12"/>
  <c r="C2217" i="12"/>
  <c r="C2218" i="12"/>
  <c r="C2219" i="12"/>
  <c r="C2220" i="12"/>
  <c r="C2221" i="12"/>
  <c r="C2222" i="12"/>
  <c r="C2223" i="12"/>
  <c r="C2224" i="12"/>
  <c r="C2225" i="12"/>
  <c r="C2226" i="12"/>
  <c r="C2227" i="12"/>
  <c r="C2228" i="12"/>
  <c r="C2229" i="12"/>
  <c r="C2230" i="12"/>
  <c r="C2231" i="12"/>
  <c r="C2232" i="12"/>
  <c r="C2233" i="12"/>
  <c r="C2234" i="12"/>
  <c r="C2235" i="12"/>
  <c r="C2236" i="12"/>
  <c r="C2237" i="12"/>
  <c r="C2238" i="12"/>
  <c r="C2239" i="12"/>
  <c r="C2240" i="12"/>
  <c r="C2241" i="12"/>
  <c r="C2242" i="12"/>
  <c r="C2243" i="12"/>
  <c r="C2244" i="12"/>
  <c r="C2245" i="12"/>
  <c r="C2246" i="12"/>
  <c r="C2247" i="12"/>
  <c r="C2248" i="12"/>
  <c r="C2249" i="12"/>
  <c r="C2250" i="12"/>
  <c r="C2251" i="12"/>
  <c r="C2252" i="12"/>
  <c r="C2253" i="12"/>
  <c r="C2254" i="12"/>
  <c r="C2255" i="12"/>
  <c r="C2256" i="12"/>
  <c r="C2257" i="12"/>
  <c r="C2258" i="12"/>
  <c r="C2259" i="12"/>
  <c r="C2260" i="12"/>
  <c r="C2261" i="12"/>
  <c r="C2262" i="12"/>
  <c r="C2263" i="12"/>
  <c r="C2264" i="12"/>
  <c r="C2265" i="12"/>
  <c r="C2266" i="12"/>
  <c r="C2267" i="12"/>
  <c r="C2268" i="12"/>
  <c r="C2269" i="12"/>
  <c r="C2270" i="12"/>
  <c r="C2271" i="12"/>
  <c r="C2272" i="12"/>
  <c r="C2273" i="12"/>
  <c r="C2274" i="12"/>
  <c r="C2275" i="12"/>
  <c r="C2276" i="12"/>
  <c r="C2277" i="12"/>
  <c r="C2278" i="12"/>
  <c r="C2279" i="12"/>
  <c r="C2280" i="12"/>
  <c r="C2281" i="12"/>
  <c r="C2282" i="12"/>
  <c r="C2283" i="12"/>
  <c r="C2284" i="12"/>
  <c r="C2285" i="12"/>
  <c r="C2286" i="12"/>
  <c r="C2287" i="12"/>
  <c r="C2288" i="12"/>
  <c r="C2289" i="12"/>
  <c r="C2290" i="12"/>
  <c r="C2291" i="12"/>
  <c r="C2292" i="12"/>
  <c r="C2293" i="12"/>
  <c r="C2294" i="12"/>
  <c r="C2295" i="12"/>
  <c r="C2296" i="12"/>
  <c r="C2297" i="12"/>
  <c r="C2298" i="12"/>
  <c r="C2299" i="12"/>
  <c r="C2300" i="12"/>
  <c r="C2301" i="12"/>
  <c r="C2302" i="12"/>
  <c r="C2303" i="12"/>
  <c r="C2304" i="12"/>
  <c r="C2305" i="12"/>
  <c r="C2306" i="12"/>
  <c r="C2307" i="12"/>
  <c r="C2308" i="12"/>
  <c r="C2309" i="12"/>
  <c r="C2310" i="12"/>
  <c r="C2311" i="12"/>
  <c r="C2312" i="12"/>
  <c r="C2313" i="12"/>
  <c r="C2314" i="12"/>
  <c r="C2315" i="12"/>
  <c r="C2316" i="12"/>
  <c r="C2317" i="12"/>
  <c r="C2318" i="12"/>
  <c r="C2319" i="12"/>
  <c r="C2320" i="12"/>
  <c r="C2321" i="12"/>
  <c r="C2322" i="12"/>
  <c r="C2323" i="12"/>
  <c r="C2324" i="12"/>
  <c r="C2325" i="12"/>
  <c r="C2326" i="12"/>
  <c r="C2327" i="12"/>
  <c r="C2328" i="12"/>
  <c r="C2329" i="12"/>
  <c r="C2330" i="12"/>
  <c r="C2331" i="12"/>
  <c r="C2332" i="12"/>
  <c r="C2333" i="12"/>
  <c r="C2334" i="12"/>
  <c r="C2335" i="12"/>
  <c r="C2336" i="12"/>
  <c r="C2337" i="12"/>
  <c r="C2338" i="12"/>
  <c r="C2339" i="12"/>
  <c r="C2340" i="12"/>
  <c r="C2341" i="12"/>
  <c r="C2342" i="12"/>
  <c r="C2343" i="12"/>
  <c r="C2344" i="12"/>
  <c r="C2345" i="12"/>
  <c r="C2346" i="12"/>
  <c r="C2347" i="12"/>
  <c r="C2348" i="12"/>
  <c r="C2349" i="12"/>
  <c r="C2350" i="12"/>
  <c r="C2351" i="12"/>
  <c r="C2352" i="12"/>
  <c r="C2353" i="12"/>
  <c r="C2354" i="12"/>
  <c r="C2355" i="12"/>
  <c r="C2356" i="12"/>
  <c r="C2357" i="12"/>
  <c r="C2358" i="12"/>
  <c r="C2359" i="12"/>
  <c r="C2360" i="12"/>
  <c r="C2361" i="12"/>
  <c r="C2362" i="12"/>
  <c r="C2363" i="12"/>
  <c r="C2364" i="12"/>
  <c r="C2365" i="12"/>
  <c r="C2366" i="12"/>
  <c r="C2367" i="12"/>
  <c r="C2368" i="12"/>
  <c r="C2369" i="12"/>
  <c r="C2370" i="12"/>
  <c r="C2371" i="12"/>
  <c r="C2372" i="12"/>
  <c r="C2373" i="12"/>
  <c r="C2374" i="12"/>
  <c r="C2375" i="12"/>
  <c r="C2376" i="12"/>
  <c r="C2377" i="12"/>
  <c r="C2378" i="12"/>
  <c r="C2379" i="12"/>
  <c r="C2380" i="12"/>
  <c r="C2381" i="12"/>
  <c r="C2382" i="12"/>
  <c r="C2383" i="12"/>
  <c r="C2384" i="12"/>
  <c r="C2385" i="12"/>
  <c r="C2386" i="12"/>
  <c r="C2387" i="12"/>
  <c r="C2388" i="12"/>
  <c r="C2389" i="12"/>
  <c r="C2390" i="12"/>
  <c r="C2391" i="12"/>
  <c r="C2392" i="12"/>
  <c r="C2393" i="12"/>
  <c r="C2394" i="12"/>
  <c r="C2395" i="12"/>
  <c r="C2396" i="12"/>
  <c r="C2397" i="12"/>
  <c r="C2398" i="12"/>
  <c r="C2399" i="12"/>
  <c r="C2400" i="12"/>
  <c r="C2401" i="12"/>
  <c r="C2402" i="12"/>
  <c r="C2403" i="12"/>
  <c r="C2404" i="12"/>
  <c r="C2405" i="12"/>
  <c r="C2406" i="12"/>
  <c r="C2407" i="12"/>
  <c r="C2408" i="12"/>
  <c r="C2409" i="12"/>
  <c r="C2410" i="12"/>
  <c r="C2411" i="12"/>
  <c r="C2412" i="12"/>
  <c r="C2413" i="12"/>
  <c r="C2414" i="12"/>
  <c r="C2415" i="12"/>
  <c r="C2416" i="12"/>
  <c r="C2417" i="12"/>
  <c r="C2418" i="12"/>
  <c r="C2419" i="12"/>
  <c r="C2420" i="12"/>
  <c r="C2421" i="12"/>
  <c r="C2422" i="12"/>
  <c r="C2423" i="12"/>
  <c r="C2424" i="12"/>
  <c r="C2425" i="12"/>
  <c r="C2426" i="12"/>
  <c r="C2427" i="12"/>
  <c r="C2428" i="12"/>
  <c r="C2429" i="12"/>
  <c r="C2430" i="12"/>
  <c r="C2431" i="12"/>
  <c r="C2432" i="12"/>
  <c r="C2433" i="12"/>
  <c r="C2434" i="12"/>
  <c r="C2435" i="12"/>
  <c r="C2436" i="12"/>
  <c r="C2437" i="12"/>
  <c r="C2438" i="12"/>
  <c r="C2439" i="12"/>
  <c r="C2440" i="12"/>
  <c r="C2441" i="12"/>
  <c r="C2442" i="12"/>
  <c r="C2443" i="12"/>
  <c r="C2444" i="12"/>
  <c r="C2445" i="12"/>
  <c r="C2446" i="12"/>
  <c r="C2447" i="12"/>
  <c r="C2448" i="12"/>
  <c r="C2449" i="12"/>
  <c r="C2450" i="12"/>
  <c r="C2451" i="12"/>
  <c r="C2452" i="12"/>
  <c r="C2453" i="12"/>
  <c r="C2454" i="12"/>
  <c r="C2455" i="12"/>
  <c r="C2456" i="12"/>
  <c r="C2457" i="12"/>
  <c r="C2458" i="12"/>
  <c r="C2459" i="12"/>
  <c r="C2460" i="12"/>
  <c r="C2461" i="12"/>
  <c r="C2462" i="12"/>
  <c r="C2463" i="12"/>
  <c r="C2464" i="12"/>
  <c r="C2465" i="12"/>
  <c r="C2466" i="12"/>
  <c r="C2467" i="12"/>
  <c r="C2468" i="12"/>
  <c r="C2469" i="12"/>
  <c r="C2470" i="12"/>
  <c r="C2471" i="12"/>
  <c r="C2472" i="12"/>
  <c r="C2473" i="12"/>
  <c r="C2474" i="12"/>
  <c r="C2475" i="12"/>
  <c r="C2476" i="12"/>
  <c r="C2477" i="12"/>
  <c r="C2478" i="12"/>
  <c r="C2479" i="12"/>
  <c r="C2480" i="12"/>
  <c r="C2481" i="12"/>
  <c r="C2482" i="12"/>
  <c r="C2483" i="12"/>
  <c r="C2484" i="12"/>
  <c r="C2485" i="12"/>
  <c r="C2486" i="12"/>
  <c r="C2487" i="12"/>
  <c r="C2488" i="12"/>
  <c r="C2489" i="12"/>
  <c r="C2490" i="12"/>
  <c r="C2491" i="12"/>
  <c r="C2492" i="12"/>
  <c r="C2493" i="12"/>
  <c r="C2494" i="12"/>
  <c r="C2495" i="12"/>
  <c r="C2496" i="12"/>
  <c r="C2497" i="12"/>
  <c r="C2498" i="12"/>
  <c r="C2499" i="12"/>
  <c r="C2500" i="12"/>
  <c r="C2501" i="12"/>
  <c r="C2502" i="12"/>
  <c r="C2503" i="12"/>
  <c r="C2504" i="12"/>
  <c r="C2505" i="12"/>
  <c r="C2506" i="12"/>
  <c r="C2507" i="12"/>
  <c r="C2508" i="12"/>
  <c r="C2509" i="12"/>
  <c r="C2510" i="12"/>
  <c r="C2511" i="12"/>
  <c r="C2512" i="12"/>
  <c r="C2513" i="12"/>
  <c r="C2514" i="12"/>
  <c r="C2515" i="12"/>
  <c r="C2516" i="12"/>
  <c r="C2517" i="12"/>
  <c r="C2518" i="12"/>
  <c r="C2519" i="12"/>
  <c r="C2520" i="12"/>
  <c r="C2521" i="12"/>
  <c r="C2522" i="12"/>
  <c r="C2523" i="12"/>
  <c r="C2524" i="12"/>
  <c r="C2525" i="12"/>
  <c r="C2526" i="12"/>
  <c r="C2527" i="12"/>
  <c r="C2528" i="12"/>
  <c r="C2529" i="12"/>
  <c r="C2530" i="12"/>
  <c r="C2531" i="12"/>
  <c r="C2532" i="12"/>
  <c r="C2533" i="12"/>
  <c r="C2534" i="12"/>
  <c r="C2535" i="12"/>
  <c r="C2536" i="12"/>
  <c r="C2537" i="12"/>
  <c r="C2538" i="12"/>
  <c r="C2539" i="12"/>
  <c r="C2540" i="12"/>
  <c r="C2541" i="12"/>
  <c r="C2542" i="12"/>
  <c r="C2543" i="12"/>
  <c r="C2544" i="12"/>
  <c r="C2545" i="12"/>
  <c r="C2546" i="12"/>
  <c r="C2547" i="12"/>
  <c r="C2548" i="12"/>
  <c r="C2549" i="12"/>
  <c r="C2550" i="12"/>
  <c r="C2551" i="12"/>
  <c r="C2552" i="12"/>
  <c r="C2553" i="12"/>
  <c r="C2554" i="12"/>
  <c r="C2555" i="12"/>
  <c r="C2556" i="12"/>
  <c r="C2557" i="12"/>
  <c r="C2558" i="12"/>
  <c r="C2559" i="12"/>
  <c r="C2560" i="12"/>
  <c r="C2561" i="12"/>
  <c r="C2562" i="12"/>
  <c r="C2563" i="12"/>
  <c r="C2564" i="12"/>
  <c r="C2565" i="12"/>
  <c r="C2566" i="12"/>
  <c r="C2567" i="12"/>
  <c r="C2568" i="12"/>
  <c r="C2569" i="12"/>
  <c r="C2570" i="12"/>
  <c r="C2571" i="12"/>
  <c r="C2572" i="12"/>
  <c r="C2573" i="12"/>
  <c r="C2574" i="12"/>
  <c r="C2575" i="12"/>
  <c r="C2576" i="12"/>
  <c r="C2577" i="12"/>
  <c r="C2578" i="12"/>
  <c r="C2579" i="12"/>
  <c r="C2580" i="12"/>
  <c r="C2581" i="12"/>
  <c r="C2582" i="12"/>
  <c r="C2583" i="12"/>
  <c r="C2584" i="12"/>
  <c r="C2585" i="12"/>
  <c r="C2586" i="12"/>
  <c r="C2587" i="12"/>
  <c r="C2588" i="12"/>
  <c r="C2589" i="12"/>
  <c r="C2590" i="12"/>
  <c r="C2591" i="12"/>
  <c r="C2592" i="12"/>
  <c r="C2593" i="12"/>
  <c r="C2594" i="12"/>
  <c r="C2595" i="12"/>
  <c r="C2596" i="12"/>
  <c r="C2597" i="12"/>
  <c r="C2598" i="12"/>
  <c r="C2599" i="12"/>
  <c r="C2600" i="12"/>
  <c r="C2601" i="12"/>
  <c r="C2602" i="12"/>
  <c r="C2603" i="12"/>
  <c r="C2604" i="12"/>
  <c r="C2605" i="12"/>
  <c r="C2606" i="12"/>
  <c r="C2607" i="12"/>
  <c r="C2608" i="12"/>
  <c r="C2609" i="12"/>
  <c r="C2610" i="12"/>
  <c r="C2611" i="12"/>
  <c r="C2612" i="12"/>
  <c r="C2613" i="12"/>
  <c r="C2614" i="12"/>
  <c r="C2615" i="12"/>
  <c r="C2616" i="12"/>
  <c r="C2617" i="12"/>
  <c r="C2618" i="12"/>
  <c r="C2619" i="12"/>
  <c r="C2620" i="12"/>
  <c r="C2621" i="12"/>
  <c r="C2622" i="12"/>
  <c r="C2623" i="12"/>
  <c r="C2624" i="12"/>
  <c r="C2625" i="12"/>
  <c r="C2626" i="12"/>
  <c r="C2627" i="12"/>
  <c r="C2628" i="12"/>
  <c r="C2629" i="12"/>
  <c r="C2630" i="12"/>
  <c r="C2631" i="12"/>
  <c r="C2632" i="12"/>
  <c r="C2633" i="12"/>
  <c r="C2634" i="12"/>
  <c r="C2635" i="12"/>
  <c r="C2636" i="12"/>
  <c r="C2637" i="12"/>
  <c r="C2638" i="12"/>
  <c r="C2639" i="12"/>
  <c r="C2640" i="12"/>
  <c r="C2641" i="12"/>
  <c r="C2642" i="12"/>
  <c r="C2643" i="12"/>
  <c r="C2644" i="12"/>
  <c r="C2645" i="12"/>
  <c r="C2646" i="12"/>
  <c r="C2647" i="12"/>
  <c r="C2648" i="12"/>
  <c r="C2649" i="12"/>
  <c r="C2650" i="12"/>
  <c r="C2651" i="12"/>
  <c r="C2652" i="12"/>
  <c r="C2653" i="12"/>
  <c r="C2654" i="12"/>
  <c r="C2655" i="12"/>
  <c r="C2656" i="12"/>
  <c r="C2657" i="12"/>
  <c r="C2658" i="12"/>
  <c r="C2659" i="12"/>
  <c r="C2660" i="12"/>
  <c r="C2661" i="12"/>
  <c r="C2662" i="12"/>
  <c r="C2663" i="12"/>
  <c r="C2664" i="12"/>
  <c r="C2665" i="12"/>
  <c r="C2666" i="12"/>
  <c r="C2667" i="12"/>
  <c r="C2668" i="12"/>
  <c r="C2669" i="12"/>
  <c r="C2670" i="12"/>
  <c r="C2671" i="12"/>
  <c r="C2672" i="12"/>
  <c r="C2673" i="12"/>
  <c r="C2674" i="12"/>
  <c r="C2675" i="12"/>
  <c r="C2676" i="12"/>
  <c r="C2677" i="12"/>
  <c r="C2678" i="12"/>
  <c r="C2679" i="12"/>
  <c r="C2680" i="12"/>
  <c r="C2681" i="12"/>
  <c r="C2682" i="12"/>
  <c r="C2683" i="12"/>
  <c r="C2684" i="12"/>
  <c r="C2685" i="12"/>
  <c r="C2686" i="12"/>
  <c r="C2687" i="12"/>
  <c r="C2688" i="12"/>
  <c r="C2689" i="12"/>
  <c r="C2690" i="12"/>
  <c r="C2691" i="12"/>
  <c r="C2692" i="12"/>
  <c r="C2693" i="12"/>
  <c r="C2694" i="12"/>
  <c r="C2695" i="12"/>
  <c r="C2696" i="12"/>
  <c r="C2697" i="12"/>
  <c r="C2698" i="12"/>
  <c r="C2699" i="12"/>
  <c r="C2700" i="12"/>
  <c r="C2701" i="12"/>
  <c r="C2702" i="12"/>
  <c r="C2703" i="12"/>
  <c r="C2704" i="12"/>
  <c r="C2705" i="12"/>
  <c r="C2706" i="12"/>
  <c r="C2707" i="12"/>
  <c r="C2708" i="12"/>
  <c r="C2709" i="12"/>
  <c r="C2710" i="12"/>
  <c r="C2711" i="12"/>
  <c r="C2712" i="12"/>
  <c r="C2713" i="12"/>
  <c r="C2714" i="12"/>
  <c r="C2715" i="12"/>
  <c r="C2716" i="12"/>
  <c r="C2717" i="12"/>
  <c r="C2718" i="12"/>
  <c r="C2719" i="12"/>
  <c r="C2720" i="12"/>
  <c r="C2721" i="12"/>
  <c r="C2722" i="12"/>
  <c r="C2723" i="12"/>
  <c r="C2724" i="12"/>
  <c r="C2725" i="12"/>
  <c r="C2726" i="12"/>
  <c r="C2727" i="12"/>
  <c r="C2728" i="12"/>
  <c r="C2729" i="12"/>
  <c r="C2730" i="12"/>
  <c r="C2731" i="12"/>
  <c r="C2732" i="12"/>
  <c r="C2733" i="12"/>
  <c r="C2734" i="12"/>
  <c r="C2735" i="12"/>
  <c r="C2736" i="12"/>
  <c r="C2737" i="12"/>
  <c r="C2738" i="12"/>
  <c r="C2739" i="12"/>
  <c r="C2740" i="12"/>
  <c r="C2741" i="12"/>
  <c r="C2742" i="12"/>
  <c r="C2743" i="12"/>
  <c r="C2744" i="12"/>
  <c r="C2745" i="12"/>
  <c r="C2746" i="12"/>
  <c r="C2747" i="12"/>
  <c r="C2748" i="12"/>
  <c r="C2749" i="12"/>
  <c r="C2750" i="12"/>
  <c r="C2751" i="12"/>
  <c r="C2752" i="12"/>
  <c r="C2753" i="12"/>
  <c r="C2754" i="12"/>
  <c r="C2755" i="12"/>
  <c r="C2756" i="12"/>
  <c r="C2757" i="12"/>
  <c r="C2758" i="12"/>
  <c r="C2759" i="12"/>
  <c r="C2760" i="12"/>
  <c r="C2761" i="12"/>
  <c r="C2762" i="12"/>
  <c r="C2763" i="12"/>
  <c r="C2764" i="12"/>
  <c r="C2765" i="12"/>
  <c r="C2766" i="12"/>
  <c r="C2767" i="12"/>
  <c r="C2768" i="12"/>
  <c r="C2769" i="12"/>
  <c r="C2770" i="12"/>
  <c r="C2771" i="12"/>
  <c r="C2772" i="12"/>
  <c r="C2773" i="12"/>
  <c r="C2774" i="12"/>
  <c r="C2775" i="12"/>
  <c r="C2776" i="12"/>
  <c r="C2777" i="12"/>
  <c r="C2778" i="12"/>
  <c r="C2779" i="12"/>
  <c r="C2780" i="12"/>
  <c r="C2781" i="12"/>
  <c r="C2782" i="12"/>
  <c r="C2783" i="12"/>
  <c r="C2784" i="12"/>
  <c r="C2785" i="12"/>
  <c r="C2786" i="12"/>
  <c r="C2787" i="12"/>
  <c r="C2788" i="12"/>
  <c r="C2789" i="12"/>
  <c r="C2790" i="12"/>
  <c r="C2791" i="12"/>
  <c r="C2792" i="12"/>
  <c r="C2793" i="12"/>
  <c r="C2794" i="12"/>
  <c r="C2795" i="12"/>
  <c r="C2796" i="12"/>
  <c r="C2797" i="12"/>
  <c r="C2798" i="12"/>
  <c r="C2799" i="12"/>
  <c r="C2800" i="12"/>
  <c r="C2801" i="12"/>
  <c r="C2802" i="12"/>
  <c r="C2803" i="12"/>
  <c r="C2804" i="12"/>
  <c r="C2805" i="12"/>
  <c r="C2806" i="12"/>
  <c r="C2807" i="12"/>
  <c r="C2808" i="12"/>
  <c r="C2809" i="12"/>
  <c r="C2810" i="12"/>
  <c r="C2811" i="12"/>
  <c r="C2812" i="12"/>
  <c r="C2813" i="12"/>
  <c r="C2814" i="12"/>
  <c r="C2815" i="12"/>
  <c r="C2816" i="12"/>
  <c r="C2817" i="12"/>
  <c r="C2818" i="12"/>
  <c r="C2819" i="12"/>
  <c r="C2820" i="12"/>
  <c r="C2821" i="12"/>
  <c r="C2822" i="12"/>
  <c r="C2823" i="12"/>
  <c r="C2824" i="12"/>
  <c r="C2825" i="12"/>
  <c r="C2826" i="12"/>
  <c r="C2827" i="12"/>
  <c r="C2828" i="12"/>
  <c r="C2829" i="12"/>
  <c r="C2830" i="12"/>
  <c r="C2831" i="12"/>
  <c r="C2832" i="12"/>
  <c r="C2833" i="12"/>
  <c r="C2834" i="12"/>
  <c r="C2835" i="12"/>
  <c r="C2836" i="12"/>
  <c r="C2837" i="12"/>
  <c r="C2838" i="12"/>
  <c r="C2839" i="12"/>
  <c r="C2840" i="12"/>
  <c r="C2841" i="12"/>
  <c r="C2842" i="12"/>
  <c r="C2843" i="12"/>
  <c r="C2844" i="12"/>
  <c r="C2845" i="12"/>
  <c r="C2846" i="12"/>
  <c r="C2847" i="12"/>
  <c r="C2848" i="12"/>
  <c r="C2849" i="12"/>
  <c r="C2850" i="12"/>
  <c r="C2851" i="12"/>
  <c r="C2852" i="12"/>
  <c r="C2853" i="12"/>
  <c r="C2854" i="12"/>
  <c r="C2855" i="12"/>
  <c r="C2856" i="12"/>
  <c r="C2857" i="12"/>
  <c r="C2858" i="12"/>
  <c r="C2859" i="12"/>
  <c r="C2860" i="12"/>
  <c r="C2861" i="12"/>
  <c r="C2862" i="12"/>
  <c r="C2863" i="12"/>
  <c r="C2864" i="12"/>
  <c r="C2865" i="12"/>
  <c r="C2866" i="12"/>
  <c r="C2867" i="12"/>
  <c r="C2868" i="12"/>
  <c r="C2869" i="12"/>
  <c r="C2870" i="12"/>
  <c r="C2871" i="12"/>
  <c r="C2872" i="12"/>
  <c r="C2873" i="12"/>
  <c r="C2874" i="12"/>
  <c r="C2875" i="12"/>
  <c r="C2876" i="12"/>
  <c r="C2877" i="12"/>
  <c r="C2878" i="12"/>
  <c r="C2879" i="12"/>
  <c r="C2880" i="12"/>
  <c r="C2881" i="12"/>
  <c r="C2882" i="12"/>
  <c r="C2883" i="12"/>
  <c r="C2884" i="12"/>
  <c r="C2885" i="12"/>
  <c r="C2886" i="12"/>
  <c r="C2887" i="12"/>
  <c r="C2888" i="12"/>
  <c r="C2889" i="12"/>
  <c r="C2890" i="12"/>
  <c r="C2891" i="12"/>
  <c r="C2892" i="12"/>
  <c r="C2893" i="12"/>
  <c r="C2894" i="12"/>
  <c r="C2895" i="12"/>
  <c r="C2896" i="12"/>
  <c r="C2897" i="12"/>
  <c r="C2898" i="12"/>
  <c r="C2899" i="12"/>
  <c r="C2900" i="12"/>
  <c r="C2901" i="12"/>
  <c r="C2902" i="12"/>
  <c r="C2903" i="12"/>
  <c r="C2904" i="12"/>
  <c r="C2905" i="12"/>
  <c r="C2906" i="12"/>
  <c r="C2907" i="12"/>
  <c r="C2908" i="12"/>
  <c r="C2909" i="12"/>
  <c r="C2910" i="12"/>
  <c r="C2911" i="12"/>
  <c r="C2912" i="12"/>
  <c r="C2913" i="12"/>
  <c r="C2914" i="12"/>
  <c r="C2915" i="12"/>
  <c r="C2916" i="12"/>
  <c r="C2917" i="12"/>
  <c r="C2918" i="12"/>
  <c r="C2919" i="12"/>
  <c r="C2920" i="12"/>
  <c r="C2921" i="12"/>
  <c r="C2922" i="12"/>
  <c r="C2923" i="12"/>
  <c r="C2924" i="12"/>
  <c r="C2925" i="12"/>
  <c r="C2926" i="12"/>
  <c r="C2927" i="12"/>
  <c r="C2928" i="12"/>
  <c r="C2929" i="12"/>
  <c r="C2930" i="12"/>
  <c r="C2931" i="12"/>
  <c r="C2932" i="12"/>
  <c r="C2933" i="12"/>
  <c r="C2934" i="12"/>
  <c r="C2935" i="12"/>
  <c r="C2936" i="12"/>
  <c r="C2937" i="12"/>
  <c r="C2938" i="12"/>
  <c r="C2939" i="12"/>
  <c r="C2940" i="12"/>
  <c r="C2941" i="12"/>
  <c r="C2942" i="12"/>
  <c r="C2943" i="12"/>
  <c r="C2944" i="12"/>
  <c r="C2945" i="12"/>
  <c r="C2946" i="12"/>
  <c r="C2947" i="12"/>
  <c r="C2948" i="12"/>
  <c r="C2949" i="12"/>
  <c r="C2950" i="12"/>
  <c r="C2951" i="12"/>
  <c r="C2952" i="12"/>
  <c r="C2953" i="12"/>
  <c r="C2954" i="12"/>
  <c r="C2955" i="12"/>
  <c r="C2956" i="12"/>
  <c r="C2957" i="12"/>
  <c r="C2958" i="12"/>
  <c r="C2959" i="12"/>
  <c r="C2960" i="12"/>
  <c r="C2961" i="12"/>
  <c r="C2962" i="12"/>
  <c r="C2963" i="12"/>
  <c r="C2964" i="12"/>
  <c r="C2965" i="12"/>
  <c r="C2966" i="12"/>
  <c r="C2967" i="12"/>
  <c r="C2968" i="12"/>
  <c r="C2969" i="12"/>
  <c r="C2970" i="12"/>
  <c r="C2971" i="12"/>
  <c r="C2972" i="12"/>
  <c r="C2973" i="12"/>
  <c r="C2974" i="12"/>
  <c r="C2975" i="12"/>
  <c r="C2976" i="12"/>
  <c r="C2977" i="12"/>
  <c r="C2978" i="12"/>
  <c r="C2979" i="12"/>
  <c r="C2980" i="12"/>
  <c r="C2981" i="12"/>
  <c r="C2982" i="12"/>
  <c r="C2983" i="12"/>
  <c r="C2984" i="12"/>
  <c r="C2985" i="12"/>
  <c r="C2986" i="12"/>
  <c r="C2987" i="12"/>
  <c r="C2988" i="12"/>
  <c r="C2989" i="12"/>
  <c r="C2990" i="12"/>
  <c r="C2991" i="12"/>
  <c r="C2992" i="12"/>
  <c r="C2993" i="12"/>
  <c r="C2994" i="12"/>
  <c r="C2995" i="12"/>
  <c r="C2996" i="12"/>
  <c r="C2997" i="12"/>
  <c r="C2998" i="12"/>
  <c r="C2999" i="12"/>
  <c r="C3000" i="12"/>
  <c r="C3001" i="12"/>
  <c r="C3002" i="12"/>
  <c r="C3003" i="12"/>
  <c r="C3004" i="12"/>
  <c r="C3005" i="12"/>
  <c r="C3006" i="12"/>
  <c r="C3007" i="12"/>
  <c r="C3008" i="12"/>
  <c r="C3009" i="12"/>
  <c r="C3010" i="12"/>
  <c r="C3011" i="12"/>
  <c r="C3012" i="12"/>
  <c r="C3013" i="12"/>
  <c r="C3014" i="12"/>
  <c r="C3015" i="12"/>
  <c r="C3016" i="12"/>
  <c r="C3017" i="12"/>
  <c r="C3018" i="12"/>
  <c r="C3019" i="12"/>
  <c r="C3020" i="12"/>
  <c r="C3021" i="12"/>
  <c r="C3022" i="12"/>
  <c r="C3023" i="12"/>
  <c r="C3024" i="12"/>
  <c r="C3025" i="12"/>
  <c r="C3026" i="12"/>
  <c r="C3027" i="12"/>
  <c r="C3028" i="12"/>
  <c r="C3029" i="12"/>
  <c r="C3030" i="12"/>
  <c r="C3031" i="12"/>
  <c r="C3032" i="12"/>
  <c r="C3033" i="12"/>
  <c r="C3034" i="12"/>
  <c r="C3035" i="12"/>
  <c r="C3036" i="12"/>
  <c r="C3037" i="12"/>
  <c r="C3038" i="12"/>
  <c r="C3039" i="12"/>
  <c r="C3040" i="12"/>
  <c r="C3041" i="12"/>
  <c r="C3042" i="12"/>
  <c r="C3043" i="12"/>
  <c r="C3044" i="12"/>
  <c r="C3045" i="12"/>
  <c r="C3046" i="12"/>
  <c r="C3047" i="12"/>
  <c r="C3048" i="12"/>
  <c r="C3049" i="12"/>
  <c r="C3050" i="12"/>
  <c r="C3051" i="12"/>
  <c r="C3052" i="12"/>
  <c r="C3053" i="12"/>
  <c r="C3054" i="12"/>
  <c r="C3055" i="12"/>
  <c r="C3056" i="12"/>
  <c r="C3057" i="12"/>
  <c r="C3058" i="12"/>
  <c r="C3059" i="12"/>
  <c r="C3060" i="12"/>
  <c r="C3061" i="12"/>
  <c r="C3062" i="12"/>
  <c r="C3063" i="12"/>
  <c r="C3064" i="12"/>
  <c r="C3065" i="12"/>
  <c r="C3066" i="12"/>
  <c r="C3067" i="12"/>
  <c r="C3068" i="12"/>
  <c r="C3069" i="12"/>
  <c r="C3070" i="12"/>
  <c r="C3071" i="12"/>
  <c r="C3072" i="12"/>
  <c r="C3073" i="12"/>
  <c r="C3074" i="12"/>
  <c r="C3075" i="12"/>
  <c r="C3076" i="12"/>
  <c r="C3077" i="12"/>
  <c r="C3078" i="12"/>
  <c r="C3079" i="12"/>
  <c r="C3080" i="12"/>
  <c r="C3081" i="12"/>
  <c r="C3082" i="12"/>
  <c r="C3083" i="12"/>
  <c r="C3084" i="12"/>
  <c r="C3085" i="12"/>
  <c r="C3086" i="12"/>
  <c r="C3087" i="12"/>
  <c r="C3088" i="12"/>
  <c r="C3089" i="12"/>
  <c r="C3090" i="12"/>
  <c r="C3091" i="12"/>
  <c r="C3092" i="12"/>
  <c r="C3093" i="12"/>
  <c r="C3094" i="12"/>
  <c r="C3095" i="12"/>
  <c r="C3096" i="12"/>
  <c r="C3097" i="12"/>
  <c r="C3098" i="12"/>
  <c r="C3099" i="12"/>
  <c r="C3100" i="12"/>
  <c r="C3101" i="12"/>
  <c r="C3102" i="12"/>
  <c r="C3103" i="12"/>
  <c r="C3104" i="12"/>
  <c r="C3105" i="12"/>
  <c r="C3106" i="12"/>
  <c r="C3107" i="12"/>
  <c r="C3108" i="12"/>
  <c r="C3109" i="12"/>
  <c r="C3110" i="12"/>
  <c r="C3111" i="12"/>
  <c r="C3112" i="12"/>
  <c r="C3113" i="12"/>
  <c r="C3114" i="12"/>
  <c r="C3115" i="12"/>
  <c r="C3116" i="12"/>
  <c r="C3117" i="12"/>
  <c r="C3118" i="12"/>
  <c r="C3119" i="12"/>
  <c r="C3120" i="12"/>
  <c r="C3121" i="12"/>
  <c r="C3122" i="12"/>
  <c r="C3123" i="12"/>
  <c r="C3124" i="12"/>
  <c r="C3125" i="12"/>
  <c r="C3126" i="12"/>
  <c r="C3127" i="12"/>
  <c r="C3128" i="12"/>
  <c r="C3129" i="12"/>
  <c r="C3130" i="12"/>
  <c r="C3131" i="12"/>
  <c r="C3132" i="12"/>
  <c r="C3133" i="12"/>
  <c r="C3134" i="12"/>
  <c r="C3135" i="12"/>
  <c r="C3136" i="12"/>
  <c r="C3137" i="12"/>
  <c r="C3138" i="12"/>
  <c r="C3139" i="12"/>
  <c r="C3140" i="12"/>
  <c r="C3141" i="12"/>
  <c r="C3142" i="12"/>
  <c r="C3143" i="12"/>
  <c r="C3144" i="12"/>
  <c r="C3145" i="12"/>
  <c r="C3146" i="12"/>
  <c r="C3147" i="12"/>
  <c r="C3148" i="12"/>
  <c r="C3149" i="12"/>
  <c r="C3150" i="12"/>
  <c r="C3151" i="12"/>
  <c r="C3152" i="12"/>
  <c r="C3153" i="12"/>
  <c r="C3154" i="12"/>
  <c r="C3155" i="12"/>
  <c r="C3156" i="12"/>
  <c r="C3157" i="12"/>
  <c r="C3158" i="12"/>
  <c r="C3159" i="12"/>
  <c r="C3160" i="12"/>
  <c r="C3161" i="12"/>
  <c r="C3162" i="12"/>
  <c r="C3163" i="12"/>
  <c r="C3164" i="12"/>
  <c r="C3165" i="12"/>
  <c r="C3166" i="12"/>
  <c r="C3167" i="12"/>
  <c r="C3168" i="12"/>
  <c r="C3169" i="12"/>
  <c r="C3170" i="12"/>
  <c r="C3171" i="12"/>
  <c r="C3172" i="12"/>
  <c r="C3173" i="12"/>
  <c r="C3174" i="12"/>
  <c r="C3175" i="12"/>
  <c r="C3176" i="12"/>
  <c r="C3177" i="12"/>
  <c r="C3178" i="12"/>
  <c r="C3179" i="12"/>
  <c r="C3180" i="12"/>
  <c r="C3181" i="12"/>
  <c r="C3182" i="12"/>
  <c r="C3183" i="12"/>
  <c r="C3184" i="12"/>
  <c r="C3185" i="12"/>
  <c r="C3186" i="12"/>
  <c r="C3187" i="12"/>
  <c r="C3188" i="12"/>
  <c r="C3189" i="12"/>
  <c r="C3190" i="12"/>
  <c r="C3191" i="12"/>
  <c r="C3192" i="12"/>
  <c r="C3193" i="12"/>
  <c r="C3194" i="12"/>
  <c r="C3195" i="12"/>
  <c r="C3196" i="12"/>
  <c r="C3197" i="12"/>
  <c r="C3198" i="12"/>
  <c r="C3199" i="12"/>
  <c r="C3200" i="12"/>
  <c r="C3201" i="12"/>
  <c r="C3202" i="12"/>
  <c r="C3203" i="12"/>
  <c r="C3204" i="12"/>
  <c r="C3205" i="12"/>
  <c r="C3206" i="12"/>
  <c r="C3207" i="12"/>
  <c r="C3208" i="12"/>
  <c r="C3209" i="12"/>
  <c r="C3210" i="12"/>
  <c r="C3211" i="12"/>
  <c r="C3212" i="12"/>
  <c r="C3213" i="12"/>
  <c r="C3214" i="12"/>
  <c r="C3215" i="12"/>
  <c r="C3216" i="12"/>
  <c r="C3217" i="12"/>
  <c r="C3218" i="12"/>
  <c r="C3219" i="12"/>
  <c r="C3220" i="12"/>
  <c r="C3221" i="12"/>
  <c r="C3222" i="12"/>
  <c r="C3223" i="12"/>
  <c r="C3224" i="12"/>
  <c r="C3225" i="12"/>
  <c r="C3226" i="12"/>
  <c r="C3227" i="12"/>
  <c r="C3228" i="12"/>
  <c r="C3229" i="12"/>
  <c r="C3230" i="12"/>
  <c r="C3231" i="12"/>
  <c r="C3232" i="12"/>
  <c r="C3233" i="12"/>
  <c r="C3234" i="12"/>
  <c r="C3235" i="12"/>
  <c r="C3236" i="12"/>
  <c r="C3237" i="12"/>
  <c r="C3238" i="12"/>
  <c r="C3239" i="12"/>
  <c r="C3240" i="12"/>
  <c r="C3241" i="12"/>
  <c r="C3242" i="12"/>
  <c r="C3243" i="12"/>
  <c r="C3244" i="12"/>
  <c r="C3245" i="12"/>
  <c r="C3246" i="12"/>
  <c r="C3247" i="12"/>
  <c r="C3248" i="12"/>
  <c r="C3249" i="12"/>
  <c r="C3250" i="12"/>
  <c r="C3251" i="12"/>
  <c r="C3252" i="12"/>
  <c r="C3253" i="12"/>
  <c r="C3254" i="12"/>
  <c r="C3255" i="12"/>
  <c r="C3256" i="12"/>
  <c r="C3257" i="12"/>
  <c r="C3258" i="12"/>
  <c r="C3259" i="12"/>
  <c r="C3260" i="12"/>
  <c r="C3261" i="12"/>
  <c r="C3262" i="12"/>
  <c r="C3263" i="12"/>
  <c r="C3264" i="12"/>
  <c r="C3265" i="12"/>
  <c r="C3266" i="12"/>
  <c r="C3267" i="12"/>
  <c r="C3268" i="12"/>
  <c r="C3269" i="12"/>
  <c r="C3270" i="12"/>
  <c r="C3271" i="12"/>
  <c r="C3272" i="12"/>
  <c r="C3273" i="12"/>
  <c r="C3274" i="12"/>
  <c r="C3275" i="12"/>
  <c r="C3276" i="12"/>
  <c r="C3277" i="12"/>
  <c r="C3278" i="12"/>
  <c r="C3279" i="12"/>
  <c r="C3280" i="12"/>
  <c r="C3281" i="12"/>
  <c r="C3282" i="12"/>
  <c r="C3283" i="12"/>
  <c r="C3284" i="12"/>
  <c r="C3285" i="12"/>
  <c r="C3286" i="12"/>
  <c r="C3287" i="12"/>
  <c r="C3288" i="12"/>
  <c r="C3289" i="12"/>
  <c r="C3290" i="12"/>
  <c r="C3291" i="12"/>
  <c r="C3292" i="12"/>
  <c r="C3293" i="12"/>
  <c r="C3294" i="12"/>
  <c r="C3295" i="12"/>
  <c r="C3296" i="12"/>
  <c r="C3297" i="12"/>
  <c r="C3298" i="12"/>
  <c r="C3299" i="12"/>
  <c r="C3300" i="12"/>
  <c r="C3301" i="12"/>
  <c r="C3302" i="12"/>
  <c r="C3303" i="12"/>
  <c r="C3304" i="12"/>
  <c r="C3305" i="12"/>
  <c r="C3306" i="12"/>
  <c r="C3307" i="12"/>
  <c r="C3308" i="12"/>
  <c r="C3309" i="12"/>
  <c r="C3310" i="12"/>
  <c r="C3311" i="12"/>
  <c r="C3312" i="12"/>
  <c r="C3313" i="12"/>
  <c r="C3314" i="12"/>
  <c r="C3315" i="12"/>
  <c r="C3316" i="12"/>
  <c r="C3317" i="12"/>
  <c r="C3318" i="12"/>
  <c r="C3319" i="12"/>
  <c r="C3320" i="12"/>
  <c r="C3321" i="12"/>
  <c r="C3322" i="12"/>
  <c r="C3323" i="12"/>
  <c r="C3324" i="12"/>
  <c r="C3325" i="12"/>
  <c r="C3326" i="12"/>
  <c r="C3327" i="12"/>
  <c r="C3328" i="12"/>
  <c r="C3329" i="12"/>
  <c r="C3330" i="12"/>
  <c r="C3331" i="12"/>
  <c r="C3332" i="12"/>
  <c r="C3333" i="12"/>
  <c r="C3334" i="12"/>
  <c r="C3335" i="12"/>
  <c r="C3336" i="12"/>
  <c r="C3337" i="12"/>
  <c r="C3338" i="12"/>
  <c r="C3339" i="12"/>
  <c r="C3340" i="12"/>
  <c r="C3341" i="12"/>
  <c r="C3342" i="12"/>
  <c r="C3343" i="12"/>
  <c r="C3344" i="12"/>
  <c r="C3345" i="12"/>
  <c r="C3346" i="12"/>
  <c r="C3347" i="12"/>
  <c r="C3348" i="12"/>
  <c r="C3349" i="12"/>
  <c r="C3350" i="12"/>
  <c r="C3351" i="12"/>
  <c r="C3352" i="12"/>
  <c r="C3353" i="12"/>
  <c r="C3354" i="12"/>
  <c r="C3355" i="12"/>
  <c r="C3356" i="12"/>
  <c r="C3357" i="12"/>
  <c r="C3358" i="12"/>
  <c r="C3359" i="12"/>
  <c r="C3360" i="12"/>
  <c r="C3361" i="12"/>
  <c r="C3362" i="12"/>
  <c r="C3363" i="12"/>
  <c r="C3364" i="12"/>
  <c r="C3365" i="12"/>
  <c r="C3366" i="12"/>
  <c r="C3367" i="12"/>
  <c r="C3368" i="12"/>
  <c r="C3369" i="12"/>
  <c r="C3370" i="12"/>
  <c r="C3371" i="12"/>
  <c r="C3372" i="12"/>
  <c r="C3373" i="12"/>
  <c r="C3374" i="12"/>
  <c r="C3375" i="12"/>
  <c r="C3376" i="12"/>
  <c r="C3377" i="12"/>
  <c r="C3378" i="12"/>
  <c r="C3379" i="12"/>
  <c r="C3380" i="12"/>
  <c r="C3381" i="12"/>
  <c r="C3382" i="12"/>
  <c r="C3383" i="12"/>
  <c r="C3384" i="12"/>
  <c r="C3385" i="12"/>
  <c r="C3386" i="12"/>
  <c r="C3387" i="12"/>
  <c r="C3388" i="12"/>
  <c r="C3389" i="12"/>
  <c r="C3390" i="12"/>
  <c r="C3391" i="12"/>
  <c r="C3392" i="12"/>
  <c r="C3393" i="12"/>
  <c r="C3394" i="12"/>
  <c r="C3395" i="12"/>
  <c r="C3396" i="12"/>
  <c r="C3397" i="12"/>
  <c r="C3398" i="12"/>
  <c r="C3399" i="12"/>
  <c r="C3400" i="12"/>
  <c r="C3401" i="12"/>
  <c r="C3402" i="12"/>
  <c r="C3403" i="12"/>
  <c r="C3404" i="12"/>
  <c r="C3405" i="12"/>
  <c r="C3406" i="12"/>
  <c r="C3407" i="12"/>
  <c r="C3408" i="12"/>
  <c r="C3409" i="12"/>
  <c r="C3410" i="12"/>
  <c r="C3411" i="12"/>
  <c r="C3412" i="12"/>
  <c r="C3413" i="12"/>
  <c r="C3414" i="12"/>
  <c r="C3415" i="12"/>
  <c r="C3416" i="12"/>
  <c r="C3417" i="12"/>
  <c r="C3418" i="12"/>
  <c r="C3419" i="12"/>
  <c r="C3420" i="12"/>
  <c r="C3421" i="12"/>
  <c r="C3422" i="12"/>
  <c r="C3423" i="12"/>
  <c r="C3424" i="12"/>
  <c r="C3425" i="12"/>
  <c r="C3426" i="12"/>
  <c r="C3427" i="12"/>
  <c r="C3428" i="12"/>
  <c r="C3429" i="12"/>
  <c r="C3430" i="12"/>
  <c r="C3431" i="12"/>
  <c r="C3432" i="12"/>
  <c r="C3433" i="12"/>
  <c r="C3434" i="12"/>
  <c r="C3435" i="12"/>
  <c r="C3436" i="12"/>
  <c r="C3437" i="12"/>
  <c r="C3438" i="12"/>
  <c r="C3439" i="12"/>
  <c r="C3440" i="12"/>
  <c r="C3441" i="12"/>
  <c r="C3442" i="12"/>
  <c r="C3443" i="12"/>
  <c r="C3444" i="12"/>
  <c r="C3445" i="12"/>
  <c r="C3446" i="12"/>
  <c r="C3447" i="12"/>
  <c r="C3448" i="12"/>
  <c r="C3449" i="12"/>
  <c r="C3450" i="12"/>
  <c r="C3451" i="12"/>
  <c r="C3452" i="12"/>
  <c r="C3453" i="12"/>
  <c r="C3454" i="12"/>
  <c r="C3455" i="12"/>
  <c r="C3456" i="12"/>
  <c r="C3457" i="12"/>
  <c r="C3458" i="12"/>
  <c r="C3459" i="12"/>
  <c r="C3460" i="12"/>
  <c r="C3461" i="12"/>
  <c r="C3462" i="12"/>
  <c r="C3463" i="12"/>
  <c r="C3464" i="12"/>
  <c r="C3465" i="12"/>
  <c r="C3466" i="12"/>
  <c r="C3467" i="12"/>
  <c r="C3468" i="12"/>
  <c r="C3469" i="12"/>
  <c r="C3470" i="12"/>
  <c r="C3471" i="12"/>
  <c r="C3472" i="12"/>
  <c r="C3473" i="12"/>
  <c r="C3474" i="12"/>
  <c r="C3475" i="12"/>
  <c r="C3476" i="12"/>
  <c r="C3477" i="12"/>
  <c r="C3478" i="12"/>
  <c r="C3479" i="12"/>
  <c r="C3480" i="12"/>
  <c r="C3481" i="12"/>
  <c r="C3482" i="12"/>
  <c r="C3483" i="12"/>
  <c r="C3484" i="12"/>
  <c r="C3485" i="12"/>
  <c r="C3486" i="12"/>
  <c r="C3487" i="12"/>
  <c r="C3488" i="12"/>
  <c r="C3489" i="12"/>
  <c r="C3490" i="12"/>
  <c r="C3491" i="12"/>
  <c r="C3492" i="12"/>
  <c r="C3493" i="12"/>
  <c r="C3494" i="12"/>
  <c r="C3495" i="12"/>
  <c r="C3496" i="12"/>
  <c r="C3497" i="12"/>
  <c r="C3498" i="12"/>
  <c r="C3499" i="12"/>
  <c r="C3500" i="12"/>
  <c r="C3501" i="12"/>
  <c r="C3502" i="12"/>
  <c r="C3503" i="12"/>
  <c r="C3504" i="12"/>
  <c r="C3505" i="12"/>
  <c r="C3506" i="12"/>
  <c r="C3507" i="12"/>
  <c r="C3508" i="12"/>
  <c r="C3509" i="12"/>
  <c r="C3510" i="12"/>
  <c r="C3511" i="12"/>
  <c r="C3512" i="12"/>
  <c r="C3513" i="12"/>
  <c r="C3514" i="12"/>
  <c r="C3515" i="12"/>
  <c r="C3516" i="12"/>
  <c r="C3517" i="12"/>
  <c r="C3518" i="12"/>
  <c r="C3519" i="12"/>
  <c r="C3520" i="12"/>
  <c r="C3521" i="12"/>
  <c r="C3522" i="12"/>
  <c r="C3523" i="12"/>
  <c r="C3524" i="12"/>
  <c r="C3525" i="12"/>
  <c r="C3526" i="12"/>
  <c r="C3527" i="12"/>
  <c r="C3528" i="12"/>
  <c r="C3529" i="12"/>
  <c r="C3530" i="12"/>
  <c r="C3531" i="12"/>
  <c r="C3532" i="12"/>
  <c r="C3533" i="12"/>
  <c r="C3534" i="12"/>
  <c r="C3535" i="12"/>
  <c r="C3536" i="12"/>
  <c r="C3537" i="12"/>
  <c r="C3538" i="12"/>
  <c r="C3539" i="12"/>
  <c r="C3540" i="12"/>
  <c r="C3541" i="12"/>
  <c r="C3542" i="12"/>
  <c r="C3543" i="12"/>
  <c r="C3544" i="12"/>
  <c r="C3545" i="12"/>
  <c r="C3546" i="12"/>
  <c r="C3547" i="12"/>
  <c r="C3548" i="12"/>
  <c r="C3549" i="12"/>
  <c r="C3550" i="12"/>
  <c r="C3551" i="12"/>
  <c r="C3552" i="12"/>
  <c r="C3553" i="12"/>
  <c r="C3554" i="12"/>
  <c r="C3555" i="12"/>
  <c r="C3556" i="12"/>
  <c r="C3557" i="12"/>
  <c r="C3558" i="12"/>
  <c r="C3559" i="12"/>
  <c r="C3560" i="12"/>
  <c r="C3561" i="12"/>
  <c r="C3562" i="12"/>
  <c r="C3563" i="12"/>
  <c r="C3564" i="12"/>
  <c r="C3565" i="12"/>
  <c r="C3566" i="12"/>
  <c r="C3567" i="12"/>
  <c r="C3568" i="12"/>
  <c r="C3569" i="12"/>
  <c r="C3570" i="12"/>
  <c r="C3571" i="12"/>
  <c r="C3572" i="12"/>
  <c r="C3573" i="12"/>
  <c r="C3574" i="12"/>
  <c r="C3575" i="12"/>
  <c r="C3576" i="12"/>
  <c r="C3577" i="12"/>
  <c r="C3578" i="12"/>
  <c r="C3579" i="12"/>
  <c r="C3580" i="12"/>
  <c r="C3581" i="12"/>
  <c r="C3582" i="12"/>
  <c r="C3583" i="12"/>
  <c r="C3584" i="12"/>
  <c r="C3585" i="12"/>
  <c r="C3586" i="12"/>
  <c r="C3587" i="12"/>
  <c r="C3588" i="12"/>
  <c r="C3589" i="12"/>
  <c r="C3590" i="12"/>
  <c r="C3591" i="12"/>
  <c r="C3592" i="12"/>
  <c r="C3593" i="12"/>
  <c r="C3594" i="12"/>
  <c r="C3595" i="12"/>
  <c r="C3596" i="12"/>
  <c r="C3597" i="12"/>
  <c r="C3598" i="12"/>
  <c r="C3599" i="12"/>
  <c r="C3600" i="12"/>
  <c r="C3601" i="12"/>
  <c r="C3602" i="12"/>
  <c r="C3603" i="12"/>
  <c r="C3604" i="12"/>
  <c r="C3605" i="12"/>
  <c r="C3606" i="12"/>
  <c r="C3607" i="12"/>
  <c r="C3608" i="12"/>
  <c r="C3609" i="12"/>
  <c r="C3610" i="12"/>
  <c r="C3611" i="12"/>
  <c r="C3612" i="12"/>
  <c r="C3613" i="12"/>
  <c r="C3614" i="12"/>
  <c r="C3615" i="12"/>
  <c r="C3616" i="12"/>
  <c r="C3617" i="12"/>
  <c r="C3618" i="12"/>
  <c r="C3619" i="12"/>
  <c r="C3620" i="12"/>
  <c r="C3621" i="12"/>
  <c r="C3622" i="12"/>
  <c r="C3623" i="12"/>
  <c r="C3624" i="12"/>
  <c r="C3625" i="12"/>
  <c r="C3626" i="12"/>
  <c r="C3627" i="12"/>
  <c r="C3628" i="12"/>
  <c r="C3629" i="12"/>
  <c r="C3630" i="12"/>
  <c r="C3631" i="12"/>
  <c r="C3632" i="12"/>
  <c r="C3633" i="12"/>
  <c r="C3634" i="12"/>
  <c r="C3635" i="12"/>
  <c r="C3636" i="12"/>
  <c r="C3637" i="12"/>
  <c r="C3638" i="12"/>
  <c r="C3639" i="12"/>
  <c r="C3640" i="12"/>
  <c r="C3641" i="12"/>
  <c r="C3642" i="12"/>
  <c r="C3643" i="12"/>
  <c r="C3644" i="12"/>
  <c r="C3645" i="12"/>
  <c r="C3646" i="12"/>
  <c r="C3647" i="12"/>
  <c r="C3648" i="12"/>
  <c r="C3649" i="12"/>
  <c r="C3650" i="12"/>
  <c r="C3651" i="12"/>
  <c r="C3652" i="12"/>
  <c r="C3653" i="12"/>
  <c r="C3654" i="12"/>
  <c r="C3655" i="12"/>
  <c r="C3656" i="12"/>
  <c r="C3657" i="12"/>
  <c r="C3658" i="12"/>
  <c r="C3659" i="12"/>
  <c r="C3660" i="12"/>
  <c r="C3661" i="12"/>
  <c r="C3662" i="12"/>
  <c r="C3663" i="12"/>
  <c r="C3664" i="12"/>
  <c r="C3665" i="12"/>
  <c r="C3666" i="12"/>
  <c r="C3667" i="12"/>
  <c r="C3668" i="12"/>
  <c r="C3669" i="12"/>
  <c r="C3670" i="12"/>
  <c r="C3671" i="12"/>
  <c r="C3672" i="12"/>
  <c r="C3673" i="12"/>
  <c r="C3674" i="12"/>
  <c r="C3675" i="12"/>
  <c r="C3676" i="12"/>
  <c r="C3677" i="12"/>
  <c r="C3678" i="12"/>
  <c r="C3679" i="12"/>
  <c r="C3680" i="12"/>
  <c r="C3681" i="12"/>
  <c r="C3682" i="12"/>
  <c r="C3683" i="12"/>
  <c r="C3684" i="12"/>
  <c r="C3685" i="12"/>
  <c r="C3686" i="12"/>
  <c r="C3687" i="12"/>
  <c r="C3688" i="12"/>
  <c r="C3689" i="12"/>
  <c r="C3690" i="12"/>
  <c r="C3691" i="12"/>
  <c r="C3692" i="12"/>
  <c r="C3693" i="12"/>
  <c r="C3694" i="12"/>
  <c r="C3695" i="12"/>
  <c r="C3696" i="12"/>
  <c r="C3697" i="12"/>
  <c r="C3698" i="12"/>
  <c r="C3699" i="12"/>
  <c r="C3700" i="12"/>
  <c r="C3701" i="12"/>
  <c r="C3702" i="12"/>
  <c r="C3703" i="12"/>
  <c r="C3704" i="12"/>
  <c r="C3705" i="12"/>
  <c r="C3706" i="12"/>
  <c r="C3707" i="12"/>
  <c r="C3708" i="12"/>
  <c r="C3709" i="12"/>
  <c r="C3710" i="12"/>
  <c r="C3711" i="12"/>
  <c r="C3712" i="12"/>
  <c r="C3713" i="12"/>
  <c r="C3714" i="12"/>
  <c r="C3715" i="12"/>
  <c r="C3716" i="12"/>
  <c r="C3717" i="12"/>
  <c r="C3718" i="12"/>
  <c r="C3719" i="12"/>
  <c r="C3720" i="12"/>
  <c r="C3721" i="12"/>
  <c r="C3722" i="12"/>
  <c r="C3723" i="12"/>
  <c r="C3724" i="12"/>
  <c r="C3725" i="12"/>
  <c r="C3726" i="12"/>
  <c r="C3727" i="12"/>
  <c r="C3728" i="12"/>
  <c r="C3729" i="12"/>
  <c r="C3730" i="12"/>
  <c r="C3731" i="12"/>
  <c r="C3732" i="12"/>
  <c r="C3733" i="12"/>
  <c r="C3734" i="12"/>
  <c r="C3735" i="12"/>
  <c r="C3736" i="12"/>
  <c r="C3737" i="12"/>
  <c r="C3738" i="12"/>
  <c r="C3739" i="12"/>
  <c r="C3740" i="12"/>
  <c r="C3741" i="12"/>
  <c r="C3742" i="12"/>
  <c r="C3743" i="12"/>
  <c r="C3744" i="12"/>
  <c r="C3745" i="12"/>
  <c r="C3746" i="12"/>
  <c r="C3747" i="12"/>
  <c r="C3748" i="12"/>
  <c r="C3749" i="12"/>
  <c r="C3750" i="12"/>
  <c r="C3751" i="12"/>
  <c r="C3752" i="12"/>
  <c r="C3753" i="12"/>
  <c r="C3754" i="12"/>
  <c r="C3755" i="12"/>
  <c r="C3756" i="12"/>
  <c r="C3757" i="12"/>
  <c r="C3758" i="12"/>
  <c r="C3759" i="12"/>
  <c r="C3760" i="12"/>
  <c r="C3761" i="12"/>
  <c r="C3762" i="12"/>
  <c r="C3763" i="12"/>
  <c r="C3764" i="12"/>
  <c r="C3765" i="12"/>
  <c r="C3766" i="12"/>
  <c r="C3767" i="12"/>
  <c r="C3768" i="12"/>
  <c r="C3769" i="12"/>
  <c r="C3770" i="12"/>
  <c r="C3771" i="12"/>
  <c r="C3772" i="12"/>
  <c r="C3773" i="12"/>
  <c r="C3774" i="12"/>
  <c r="C3775" i="12"/>
  <c r="C3776" i="12"/>
  <c r="C3777" i="12"/>
  <c r="C3778" i="12"/>
  <c r="C3779" i="12"/>
  <c r="C3780" i="12"/>
  <c r="C3781" i="12"/>
  <c r="C3782" i="12"/>
  <c r="C3783" i="12"/>
  <c r="C3784" i="12"/>
  <c r="C3785" i="12"/>
  <c r="C3786" i="12"/>
  <c r="C3787" i="12"/>
  <c r="C3788" i="12"/>
  <c r="C3789" i="12"/>
  <c r="C3790" i="12"/>
  <c r="C3791" i="12"/>
  <c r="C3792" i="12"/>
  <c r="C3793" i="12"/>
  <c r="C3794" i="12"/>
  <c r="C3795" i="12"/>
  <c r="C3796" i="12"/>
  <c r="C3797" i="12"/>
  <c r="C3798" i="12"/>
  <c r="C3799" i="12"/>
  <c r="C3800" i="12"/>
  <c r="C3801" i="12"/>
  <c r="C3802" i="12"/>
  <c r="C3803" i="12"/>
  <c r="C3804" i="12"/>
  <c r="C3805" i="12"/>
  <c r="C3806" i="12"/>
  <c r="C3807" i="12"/>
  <c r="C3808" i="12"/>
  <c r="C3809" i="12"/>
  <c r="C3810" i="12"/>
  <c r="C3811" i="12"/>
  <c r="C3812" i="12"/>
  <c r="C3813" i="12"/>
  <c r="C3814" i="12"/>
  <c r="C3815" i="12"/>
  <c r="C3816" i="12"/>
  <c r="C3817" i="12"/>
  <c r="C3818" i="12"/>
  <c r="C3819" i="12"/>
  <c r="C3820" i="12"/>
  <c r="C3821" i="12"/>
  <c r="C3822" i="12"/>
  <c r="C3823" i="12"/>
  <c r="C3824" i="12"/>
  <c r="C3825" i="12"/>
  <c r="C3826" i="12"/>
  <c r="C3827" i="12"/>
  <c r="C3828" i="12"/>
  <c r="C3829" i="12"/>
  <c r="C3830" i="12"/>
  <c r="C3831" i="12"/>
  <c r="C3832" i="12"/>
  <c r="C3833" i="12"/>
  <c r="C3834" i="12"/>
  <c r="C3835" i="12"/>
  <c r="C3836" i="12"/>
  <c r="C3837" i="12"/>
  <c r="C3838" i="12"/>
  <c r="C3839" i="12"/>
  <c r="C3840" i="12"/>
  <c r="C3841" i="12"/>
  <c r="C3842" i="12"/>
  <c r="C3843" i="12"/>
  <c r="C3844" i="12"/>
  <c r="C3845" i="12"/>
  <c r="C3846" i="12"/>
  <c r="C3847" i="12"/>
  <c r="C3848" i="12"/>
  <c r="C3849" i="12"/>
  <c r="C3850" i="12"/>
  <c r="C3851" i="12"/>
  <c r="C3852" i="12"/>
  <c r="C3853" i="12"/>
  <c r="C3854" i="12"/>
  <c r="C3855" i="12"/>
  <c r="C3856" i="12"/>
  <c r="C3857" i="12"/>
  <c r="C3858" i="12"/>
  <c r="C3859" i="12"/>
  <c r="C3860" i="12"/>
  <c r="C3861" i="12"/>
  <c r="C3862" i="12"/>
  <c r="C3863" i="12"/>
  <c r="C3864" i="12"/>
  <c r="C3865" i="12"/>
  <c r="C3866" i="12"/>
  <c r="C3867" i="12"/>
  <c r="C3868" i="12"/>
  <c r="C3869" i="12"/>
  <c r="C3870" i="12"/>
  <c r="C3871" i="12"/>
  <c r="C3872" i="12"/>
  <c r="C3873" i="12"/>
  <c r="C3874" i="12"/>
  <c r="C3875" i="12"/>
  <c r="C3876" i="12"/>
  <c r="C3877" i="12"/>
  <c r="C3878" i="12"/>
  <c r="C3879" i="12"/>
  <c r="C3880" i="12"/>
  <c r="C3881" i="12"/>
  <c r="C3882" i="12"/>
  <c r="C3883" i="12"/>
  <c r="C3884" i="12"/>
  <c r="C3885" i="12"/>
  <c r="C3886" i="12"/>
  <c r="C3887" i="12"/>
  <c r="C3888" i="12"/>
  <c r="C3889" i="12"/>
  <c r="C3890" i="12"/>
  <c r="C3891" i="12"/>
  <c r="C3892" i="12"/>
  <c r="C3893" i="12"/>
  <c r="C3894" i="12"/>
  <c r="C3895" i="12"/>
  <c r="C3896" i="12"/>
  <c r="C3897" i="12"/>
  <c r="C3898" i="12"/>
  <c r="C3899" i="12"/>
  <c r="C3900" i="12"/>
  <c r="C3901" i="12"/>
  <c r="C3902" i="12"/>
  <c r="C3903" i="12"/>
  <c r="C3904" i="12"/>
  <c r="C3905" i="12"/>
  <c r="C3906" i="12"/>
  <c r="C3907" i="12"/>
  <c r="C3908" i="12"/>
  <c r="C3909" i="12"/>
  <c r="C3910" i="12"/>
  <c r="C3911" i="12"/>
  <c r="C3912" i="12"/>
  <c r="C3913" i="12"/>
  <c r="C3914" i="12"/>
  <c r="C3915" i="12"/>
  <c r="C3916" i="12"/>
  <c r="C3917" i="12"/>
  <c r="C3918" i="12"/>
  <c r="C3919" i="12"/>
  <c r="C3920" i="12"/>
  <c r="C3921" i="12"/>
  <c r="C3922" i="12"/>
  <c r="C3923" i="12"/>
  <c r="C3924" i="12"/>
  <c r="C3925" i="12"/>
  <c r="C3926" i="12"/>
  <c r="C3927" i="12"/>
  <c r="C3928" i="12"/>
  <c r="C3929" i="12"/>
  <c r="C3930" i="12"/>
  <c r="C3931" i="12"/>
  <c r="C3932" i="12"/>
  <c r="C3933" i="12"/>
  <c r="C3934" i="12"/>
  <c r="C3935" i="12"/>
  <c r="C3936" i="12"/>
  <c r="C3937" i="12"/>
  <c r="C3938" i="12"/>
  <c r="C3939" i="12"/>
  <c r="C3940" i="12"/>
  <c r="C3941" i="12"/>
  <c r="C3942" i="12"/>
  <c r="C3943" i="12"/>
  <c r="C3944" i="12"/>
  <c r="C3945" i="12"/>
  <c r="C3946" i="12"/>
  <c r="C3947" i="12"/>
  <c r="C3948" i="12"/>
  <c r="C3949" i="12"/>
  <c r="C3950" i="12"/>
  <c r="C3951" i="12"/>
  <c r="C3952" i="12"/>
  <c r="C3953" i="12"/>
  <c r="C3954" i="12"/>
  <c r="C3955" i="12"/>
  <c r="C3956" i="12"/>
  <c r="C3957" i="12"/>
  <c r="C3958" i="12"/>
  <c r="C3959" i="12"/>
  <c r="C3960" i="12"/>
  <c r="C3961" i="12"/>
  <c r="C3962" i="12"/>
  <c r="C3963" i="12"/>
  <c r="C3964" i="12"/>
  <c r="C3965" i="12"/>
  <c r="C3966" i="12"/>
  <c r="C3967" i="12"/>
  <c r="C3968" i="12"/>
  <c r="C3969" i="12"/>
  <c r="C3970" i="12"/>
  <c r="C3971" i="12"/>
  <c r="C3972" i="12"/>
  <c r="C3973" i="12"/>
  <c r="C3974" i="12"/>
  <c r="C3975" i="12"/>
  <c r="C3976" i="12"/>
  <c r="C3977" i="12"/>
  <c r="C3978" i="12"/>
  <c r="C3979" i="12"/>
  <c r="C3980" i="12"/>
  <c r="C3981" i="12"/>
  <c r="C3982" i="12"/>
  <c r="C3983" i="12"/>
  <c r="C3984" i="12"/>
  <c r="C3985" i="12"/>
  <c r="C3986" i="12"/>
  <c r="C3987" i="12"/>
  <c r="C3988" i="12"/>
  <c r="C3989" i="12"/>
  <c r="C3990" i="12"/>
  <c r="C3991" i="12"/>
  <c r="C3992" i="12"/>
  <c r="C3993" i="12"/>
  <c r="C3994" i="12"/>
  <c r="C3995" i="12"/>
  <c r="C3996" i="12"/>
  <c r="C3997" i="12"/>
  <c r="C3998" i="12"/>
  <c r="C3999" i="12"/>
  <c r="C4000" i="12"/>
  <c r="C4001" i="12"/>
  <c r="C4002" i="12"/>
  <c r="C4003" i="12"/>
  <c r="C4004" i="12"/>
  <c r="C4005" i="12"/>
  <c r="C4006" i="12"/>
  <c r="C4007" i="12"/>
  <c r="C4008" i="12"/>
  <c r="C4009" i="12"/>
  <c r="C4010" i="12"/>
  <c r="C4011" i="12"/>
  <c r="C4012" i="12"/>
  <c r="C4013" i="12"/>
  <c r="C4014" i="12"/>
  <c r="C4015" i="12"/>
  <c r="C4016" i="12"/>
  <c r="C4017" i="12"/>
  <c r="C4018" i="12"/>
  <c r="C4019" i="12"/>
  <c r="C4020" i="12"/>
  <c r="C4021" i="12"/>
  <c r="C4022" i="12"/>
  <c r="C4023" i="12"/>
  <c r="C4024" i="12"/>
  <c r="C4025" i="12"/>
  <c r="C4026" i="12"/>
  <c r="C4027" i="12"/>
  <c r="C4028" i="12"/>
  <c r="C4029" i="12"/>
  <c r="C4030" i="12"/>
  <c r="C4031" i="12"/>
  <c r="C4032" i="12"/>
  <c r="C4033" i="12"/>
  <c r="C4034" i="12"/>
  <c r="C4035" i="12"/>
  <c r="C4036" i="12"/>
  <c r="C4037" i="12"/>
  <c r="C4038" i="12"/>
  <c r="C4039" i="12"/>
  <c r="C4040" i="12"/>
  <c r="C4041" i="12"/>
  <c r="C4042" i="12"/>
  <c r="C4043" i="12"/>
  <c r="C4044" i="12"/>
  <c r="C4045" i="12"/>
  <c r="C4046" i="12"/>
  <c r="C4047" i="12"/>
  <c r="C4048" i="12"/>
  <c r="C4049" i="12"/>
  <c r="C4050" i="12"/>
  <c r="C4051" i="12"/>
  <c r="C4052" i="12"/>
  <c r="C4053" i="12"/>
  <c r="C4054" i="12"/>
  <c r="C4055" i="12"/>
  <c r="C4056" i="12"/>
  <c r="C4057" i="12"/>
  <c r="C4058" i="12"/>
  <c r="C4059" i="12"/>
  <c r="C4060" i="12"/>
  <c r="C4061" i="12"/>
  <c r="C4062" i="12"/>
  <c r="C4063" i="12"/>
  <c r="C4064" i="12"/>
  <c r="C4065" i="12"/>
  <c r="C4066" i="12"/>
  <c r="C4067" i="12"/>
  <c r="C4068" i="12"/>
  <c r="C4069" i="12"/>
  <c r="C4070" i="12"/>
  <c r="C4071" i="12"/>
  <c r="C4072" i="12"/>
  <c r="C4073" i="12"/>
  <c r="C4074" i="12"/>
  <c r="C4075" i="12"/>
  <c r="C4076" i="12"/>
  <c r="C4077" i="12"/>
  <c r="C4078" i="12"/>
  <c r="C4079" i="12"/>
  <c r="C4080" i="12"/>
  <c r="C4081" i="12"/>
  <c r="C4082" i="12"/>
  <c r="C4083" i="12"/>
  <c r="C4084" i="12"/>
  <c r="C4085" i="12"/>
  <c r="C4086" i="12"/>
  <c r="C4087" i="12"/>
  <c r="C4088" i="12"/>
  <c r="C4089" i="12"/>
  <c r="C4090" i="12"/>
  <c r="C4091" i="12"/>
  <c r="C4092" i="12"/>
  <c r="C4093" i="12"/>
  <c r="C4094" i="12"/>
  <c r="C4095" i="12"/>
  <c r="C4096" i="12"/>
  <c r="C4097" i="12"/>
  <c r="C4098" i="12"/>
  <c r="C4099" i="12"/>
  <c r="C4100" i="12"/>
  <c r="C4101" i="12"/>
  <c r="C4102" i="12"/>
  <c r="C4103" i="12"/>
  <c r="C4104" i="12"/>
  <c r="C4105" i="12"/>
  <c r="C4106" i="12"/>
  <c r="C4107" i="12"/>
  <c r="C4108" i="12"/>
  <c r="C4109" i="12"/>
  <c r="C4110" i="12"/>
  <c r="C4111" i="12"/>
  <c r="C4112" i="12"/>
  <c r="C4113" i="12"/>
  <c r="C4114" i="12"/>
  <c r="C4115" i="12"/>
  <c r="C4116" i="12"/>
  <c r="C4117" i="12"/>
  <c r="C4118" i="12"/>
  <c r="C4119" i="12"/>
  <c r="C4120" i="12"/>
  <c r="C4121" i="12"/>
  <c r="C4122" i="12"/>
  <c r="C4123" i="12"/>
  <c r="C4124" i="12"/>
  <c r="C4125" i="12"/>
  <c r="C4126" i="12"/>
  <c r="C4127" i="12"/>
  <c r="C4128" i="12"/>
  <c r="C4129" i="12"/>
  <c r="C4130" i="12"/>
  <c r="C4131" i="12"/>
  <c r="C4132" i="12"/>
  <c r="C4133" i="12"/>
  <c r="C4134" i="12"/>
  <c r="C4135" i="12"/>
  <c r="C4136" i="12"/>
  <c r="C4137" i="12"/>
  <c r="C4138" i="12"/>
  <c r="C4139" i="12"/>
  <c r="C4140" i="12"/>
  <c r="C4141" i="12"/>
  <c r="C4142" i="12"/>
  <c r="C4143" i="12"/>
  <c r="C4144" i="12"/>
  <c r="C4145" i="12"/>
  <c r="C4146" i="12"/>
  <c r="C4147" i="12"/>
  <c r="C4148" i="12"/>
  <c r="C4149" i="12"/>
  <c r="C4150" i="12"/>
  <c r="C4151" i="12"/>
  <c r="C4152" i="12"/>
  <c r="C4153" i="12"/>
  <c r="C4154" i="12"/>
  <c r="C4155" i="12"/>
  <c r="C4156" i="12"/>
  <c r="C4157" i="12"/>
  <c r="C4158" i="12"/>
  <c r="C4159" i="12"/>
  <c r="C4160" i="12"/>
  <c r="C4161" i="12"/>
  <c r="C4162" i="12"/>
  <c r="C4163" i="12"/>
  <c r="C4164" i="12"/>
  <c r="C4165" i="12"/>
  <c r="C4166" i="12"/>
  <c r="C4167" i="12"/>
  <c r="C4168" i="12"/>
  <c r="C4169" i="12"/>
  <c r="C4170" i="12"/>
  <c r="C4171" i="12"/>
  <c r="C4172" i="12"/>
  <c r="C4173" i="12"/>
  <c r="C4174" i="12"/>
  <c r="C4175" i="12"/>
  <c r="C4176" i="12"/>
  <c r="C4177" i="12"/>
  <c r="C4178" i="12"/>
  <c r="C4179" i="12"/>
  <c r="C4180" i="12"/>
  <c r="C4181" i="12"/>
  <c r="C4182" i="12"/>
  <c r="C4183" i="12"/>
  <c r="C4184" i="12"/>
  <c r="C4185" i="12"/>
  <c r="C4186" i="12"/>
  <c r="C4187" i="12"/>
  <c r="C4188" i="12"/>
  <c r="C4189" i="12"/>
  <c r="C4190" i="12"/>
  <c r="C4191" i="12"/>
  <c r="C4192" i="12"/>
  <c r="C4193" i="12"/>
  <c r="C4194" i="12"/>
  <c r="C4195" i="12"/>
  <c r="C4196" i="12"/>
  <c r="C4197" i="12"/>
  <c r="C4198" i="12"/>
  <c r="C4199" i="12"/>
  <c r="C4200" i="12"/>
  <c r="C4201" i="12"/>
  <c r="C4202" i="12"/>
  <c r="C4203" i="12"/>
  <c r="C4204" i="12"/>
  <c r="C4205" i="12"/>
  <c r="C4206" i="12"/>
  <c r="C4207" i="12"/>
  <c r="C4208" i="12"/>
  <c r="C4209" i="12"/>
  <c r="C4210" i="12"/>
  <c r="C4211" i="12"/>
  <c r="C4212" i="12"/>
  <c r="C4213" i="12"/>
  <c r="C4214" i="12"/>
  <c r="C4215" i="12"/>
  <c r="C4216" i="12"/>
  <c r="C4217" i="12"/>
  <c r="C4218" i="12"/>
  <c r="C4219" i="12"/>
  <c r="C4220" i="12"/>
  <c r="C4221" i="12"/>
  <c r="C4222" i="12"/>
  <c r="C4223" i="12"/>
  <c r="C4224" i="12"/>
  <c r="C4225" i="12"/>
  <c r="C4226" i="12"/>
  <c r="C4227" i="12"/>
  <c r="C4228" i="12"/>
  <c r="C4229" i="12"/>
  <c r="C4230" i="12"/>
  <c r="C4231" i="12"/>
  <c r="C4232" i="12"/>
  <c r="C4233" i="12"/>
  <c r="C4234" i="12"/>
  <c r="C4235" i="12"/>
  <c r="C4236" i="12"/>
  <c r="C4237" i="12"/>
  <c r="C4238" i="12"/>
  <c r="C4239" i="12"/>
  <c r="C4240" i="12"/>
  <c r="C4241" i="12"/>
  <c r="C4242" i="12"/>
  <c r="C4243" i="12"/>
  <c r="C4244" i="12"/>
  <c r="C4245" i="12"/>
  <c r="C4246" i="12"/>
  <c r="C4247" i="12"/>
  <c r="C4248" i="12"/>
  <c r="C4249" i="12"/>
  <c r="C4250" i="12"/>
  <c r="C4251" i="12"/>
  <c r="C4252" i="12"/>
  <c r="C4253" i="12"/>
  <c r="C4254" i="12"/>
  <c r="C4255" i="12"/>
  <c r="C4256" i="12"/>
  <c r="C4257" i="12"/>
  <c r="C4258" i="12"/>
  <c r="C4259" i="12"/>
  <c r="C4260" i="12"/>
  <c r="C4261" i="12"/>
  <c r="C4262" i="12"/>
  <c r="C4263" i="12"/>
  <c r="C4264" i="12"/>
  <c r="C4265" i="12"/>
  <c r="C4266" i="12"/>
  <c r="C4267" i="12"/>
  <c r="C4268" i="12"/>
  <c r="C4269" i="12"/>
  <c r="C4270" i="12"/>
  <c r="C4271" i="12"/>
  <c r="C4272" i="12"/>
  <c r="C4273" i="12"/>
  <c r="C4274" i="12"/>
  <c r="C4275" i="12"/>
  <c r="C4276" i="12"/>
  <c r="C4277" i="12"/>
  <c r="C4278" i="12"/>
  <c r="C4279" i="12"/>
  <c r="C4280" i="12"/>
  <c r="C4281" i="12"/>
  <c r="C4282" i="12"/>
  <c r="C4283" i="12"/>
  <c r="C4284" i="12"/>
  <c r="C4285" i="12"/>
  <c r="C4286" i="12"/>
  <c r="C4287" i="12"/>
  <c r="C4288" i="12"/>
  <c r="C4289" i="12"/>
  <c r="C4290" i="12"/>
  <c r="C4291" i="12"/>
  <c r="C4292" i="12"/>
  <c r="C4293" i="12"/>
  <c r="C4294" i="12"/>
  <c r="C4295" i="12"/>
  <c r="C4296" i="12"/>
  <c r="C4297" i="12"/>
  <c r="C4298" i="12"/>
  <c r="C4299" i="12"/>
  <c r="C4300" i="12"/>
  <c r="C4301" i="12"/>
  <c r="C4302" i="12"/>
  <c r="C4303" i="12"/>
  <c r="C4304" i="12"/>
  <c r="C4305" i="12"/>
  <c r="C4306" i="12"/>
  <c r="C4307" i="12"/>
  <c r="C4308" i="12"/>
  <c r="C4309" i="12"/>
  <c r="C4310" i="12"/>
  <c r="C4311" i="12"/>
  <c r="C4312" i="12"/>
  <c r="C4313" i="12"/>
  <c r="C4314" i="12"/>
  <c r="C4315" i="12"/>
  <c r="C4316" i="12"/>
  <c r="C4317" i="12"/>
  <c r="C4318" i="12"/>
  <c r="C4319" i="12"/>
  <c r="C4320" i="12"/>
  <c r="C4321" i="12"/>
  <c r="C4322" i="12"/>
  <c r="C4323" i="12"/>
  <c r="C4324" i="12"/>
  <c r="C4325" i="12"/>
  <c r="C4326" i="12"/>
  <c r="C4327" i="12"/>
  <c r="C4328" i="12"/>
  <c r="C4329" i="12"/>
  <c r="C4330" i="12"/>
  <c r="C4331" i="12"/>
  <c r="C4332" i="12"/>
  <c r="C4333" i="12"/>
  <c r="C4334" i="12"/>
  <c r="C4335" i="12"/>
  <c r="C4336" i="12"/>
  <c r="C4337" i="12"/>
  <c r="C4338" i="12"/>
  <c r="C4339" i="12"/>
  <c r="C4340" i="12"/>
  <c r="C4341" i="12"/>
  <c r="C4342" i="12"/>
  <c r="C4343" i="12"/>
  <c r="C4344" i="12"/>
  <c r="C4345" i="12"/>
  <c r="C4346" i="12"/>
  <c r="C4347" i="12"/>
  <c r="C4348" i="12"/>
  <c r="C4349" i="12"/>
  <c r="C4350" i="12"/>
  <c r="C4351" i="12"/>
  <c r="C4352" i="12"/>
  <c r="C4353" i="12"/>
  <c r="C4354" i="12"/>
  <c r="C4355" i="12"/>
  <c r="C4356" i="12"/>
  <c r="C4357" i="12"/>
  <c r="C4358" i="12"/>
  <c r="C4359" i="12"/>
  <c r="C4360" i="12"/>
  <c r="C4361" i="12"/>
  <c r="C4362" i="12"/>
  <c r="C4363" i="12"/>
  <c r="C4364" i="12"/>
  <c r="C4365" i="12"/>
  <c r="C4366" i="12"/>
  <c r="C4367" i="12"/>
  <c r="C4368" i="12"/>
  <c r="C4369" i="12"/>
  <c r="C4370" i="12"/>
  <c r="C4371" i="12"/>
  <c r="C4372" i="12"/>
  <c r="C4373" i="12"/>
  <c r="C4374" i="12"/>
  <c r="C4375" i="12"/>
  <c r="C4376" i="12"/>
  <c r="C4377" i="12"/>
  <c r="C4378" i="12"/>
  <c r="C4379" i="12"/>
  <c r="C4380" i="12"/>
  <c r="C4381" i="12"/>
  <c r="C4382" i="12"/>
  <c r="C4383" i="12"/>
  <c r="C4384" i="12"/>
  <c r="C4385" i="12"/>
  <c r="C4386" i="12"/>
  <c r="C4387" i="12"/>
  <c r="C4388" i="12"/>
  <c r="C4389" i="12"/>
  <c r="C4390" i="12"/>
  <c r="C4391" i="12"/>
  <c r="C4392" i="12"/>
  <c r="C4393" i="12"/>
  <c r="C4394" i="12"/>
  <c r="C4395" i="12"/>
  <c r="C4396" i="12"/>
  <c r="C4397" i="12"/>
  <c r="C4398" i="12"/>
  <c r="C4399" i="12"/>
  <c r="C4400" i="12"/>
  <c r="C4401" i="12"/>
  <c r="C4402" i="12"/>
  <c r="C4403" i="12"/>
  <c r="C4404" i="12"/>
  <c r="C4405" i="12"/>
  <c r="C4406" i="12"/>
  <c r="C4407" i="12"/>
  <c r="C4408" i="12"/>
  <c r="C4409" i="12"/>
  <c r="C4410" i="12"/>
  <c r="C4411" i="12"/>
  <c r="C4412" i="12"/>
  <c r="C4413" i="12"/>
  <c r="C4414" i="12"/>
  <c r="C4415" i="12"/>
  <c r="C4416" i="12"/>
  <c r="C4417" i="12"/>
  <c r="C4418" i="12"/>
  <c r="C4419" i="12"/>
  <c r="C4420" i="12"/>
  <c r="C4421" i="12"/>
  <c r="C4422" i="12"/>
  <c r="C4423" i="12"/>
  <c r="C4424" i="12"/>
  <c r="C4425" i="12"/>
  <c r="C4426" i="12"/>
  <c r="C4427" i="12"/>
  <c r="C4428" i="12"/>
  <c r="C4429" i="12"/>
  <c r="C4430" i="12"/>
  <c r="C4431" i="12"/>
  <c r="C4432" i="12"/>
  <c r="C4433" i="12"/>
  <c r="C4434" i="12"/>
  <c r="C4435" i="12"/>
  <c r="C4436" i="12"/>
  <c r="C4437" i="12"/>
  <c r="C4438" i="12"/>
  <c r="C4439" i="12"/>
  <c r="C4440" i="12"/>
  <c r="C4441" i="12"/>
  <c r="C4442" i="12"/>
  <c r="C4443" i="12"/>
  <c r="C4444" i="12"/>
  <c r="C4445" i="12"/>
  <c r="C4446" i="12"/>
  <c r="C4447" i="12"/>
  <c r="C4448" i="12"/>
  <c r="C4449" i="12"/>
  <c r="C4450" i="12"/>
  <c r="C4451" i="12"/>
  <c r="C4452" i="12"/>
  <c r="C4453" i="12"/>
  <c r="C4454" i="12"/>
  <c r="C4455" i="12"/>
  <c r="C4456" i="12"/>
  <c r="C4457" i="12"/>
  <c r="C4458" i="12"/>
  <c r="C4459" i="12"/>
  <c r="C4460" i="12"/>
  <c r="C4461" i="12"/>
  <c r="C4462" i="12"/>
  <c r="C4463" i="12"/>
  <c r="C4464" i="12"/>
  <c r="C4465" i="12"/>
  <c r="C4466" i="12"/>
  <c r="C4467" i="12"/>
  <c r="C4468" i="12"/>
  <c r="C4469" i="12"/>
  <c r="C4470" i="12"/>
  <c r="C4471" i="12"/>
  <c r="C4472" i="12"/>
  <c r="C4473" i="12"/>
  <c r="C4474" i="12"/>
  <c r="C4475" i="12"/>
  <c r="C4476" i="12"/>
  <c r="C4477" i="12"/>
  <c r="C4478" i="12"/>
  <c r="C4479" i="12"/>
  <c r="C4480" i="12"/>
  <c r="C4481" i="12"/>
  <c r="C4482" i="12"/>
  <c r="C4483" i="12"/>
  <c r="C4484" i="12"/>
  <c r="C4485" i="12"/>
  <c r="C4486" i="12"/>
  <c r="C4487" i="12"/>
  <c r="C4488" i="12"/>
  <c r="C4489" i="12"/>
  <c r="C4490" i="12"/>
  <c r="C4491" i="12"/>
  <c r="C4492" i="12"/>
  <c r="C4493" i="12"/>
  <c r="C4494" i="12"/>
  <c r="C4495" i="12"/>
  <c r="C4496" i="12"/>
  <c r="C4497" i="12"/>
  <c r="C4498" i="12"/>
  <c r="C4499" i="12"/>
  <c r="C4500" i="12"/>
  <c r="C4501" i="12"/>
  <c r="C4502" i="12"/>
  <c r="C4503" i="12"/>
  <c r="C4504" i="12"/>
  <c r="C4505" i="12"/>
  <c r="C4506" i="12"/>
  <c r="C4507" i="12"/>
  <c r="C4508" i="12"/>
  <c r="C4509" i="12"/>
  <c r="C4510" i="12"/>
  <c r="C4511" i="12"/>
  <c r="C4512" i="12"/>
  <c r="C4513" i="12"/>
  <c r="C4514" i="12"/>
  <c r="C4515" i="12"/>
  <c r="C4516" i="12"/>
  <c r="C4517" i="12"/>
  <c r="C4518" i="12"/>
  <c r="C4519" i="12"/>
  <c r="C4520" i="12"/>
  <c r="C4521" i="12"/>
  <c r="C4522" i="12"/>
  <c r="C4523" i="12"/>
  <c r="C4524" i="12"/>
  <c r="C4525" i="12"/>
  <c r="C4526" i="12"/>
  <c r="C4527" i="12"/>
  <c r="C4528" i="12"/>
  <c r="C4529" i="12"/>
  <c r="C4530" i="12"/>
  <c r="C4531" i="12"/>
  <c r="C4532" i="12"/>
  <c r="C4533" i="12"/>
  <c r="C4534" i="12"/>
  <c r="C4535" i="12"/>
  <c r="C4536" i="12"/>
  <c r="C4537" i="12"/>
  <c r="C4538" i="12"/>
  <c r="C4539" i="12"/>
  <c r="C4540" i="12"/>
  <c r="C4541" i="12"/>
  <c r="C4542" i="12"/>
  <c r="C4543" i="12"/>
  <c r="C4544" i="12"/>
  <c r="C4545" i="12"/>
  <c r="C4546" i="12"/>
  <c r="C4547" i="12"/>
  <c r="C4548" i="12"/>
  <c r="C4549" i="12"/>
  <c r="C4550" i="12"/>
  <c r="C4551" i="12"/>
  <c r="C4552" i="12"/>
  <c r="C4553" i="12"/>
  <c r="C4554" i="12"/>
  <c r="C4555" i="12"/>
  <c r="C4556" i="12"/>
  <c r="C4557" i="12"/>
  <c r="C4558" i="12"/>
  <c r="C4559" i="12"/>
  <c r="C4560" i="12"/>
  <c r="C4561" i="12"/>
  <c r="C4562" i="12"/>
  <c r="C4563" i="12"/>
  <c r="C4564" i="12"/>
  <c r="C4565" i="12"/>
  <c r="C4566" i="12"/>
  <c r="C4567" i="12"/>
  <c r="C4568" i="12"/>
  <c r="C4569" i="12"/>
  <c r="C4570" i="12"/>
  <c r="C4571" i="12"/>
  <c r="C4572" i="12"/>
  <c r="C4573" i="12"/>
  <c r="C4574" i="12"/>
  <c r="C4575" i="12"/>
  <c r="C4576" i="12"/>
  <c r="C4577" i="12"/>
  <c r="C4578" i="12"/>
  <c r="C4579" i="12"/>
  <c r="C4580" i="12"/>
  <c r="C4581" i="12"/>
  <c r="C4582" i="12"/>
  <c r="C4583" i="12"/>
  <c r="C4584" i="12"/>
  <c r="C4585" i="12"/>
  <c r="C4586" i="12"/>
  <c r="C4587" i="12"/>
  <c r="C4588" i="12"/>
  <c r="C4589" i="12"/>
  <c r="C4590" i="12"/>
  <c r="C4591" i="12"/>
  <c r="C4592" i="12"/>
  <c r="C4593" i="12"/>
  <c r="C4594" i="12"/>
  <c r="C4595" i="12"/>
  <c r="C4596" i="12"/>
  <c r="C4597" i="12"/>
  <c r="C4598" i="12"/>
  <c r="C4599" i="12"/>
  <c r="C4600" i="12"/>
  <c r="C4601" i="12"/>
  <c r="C4602" i="12"/>
  <c r="C4603" i="12"/>
  <c r="C4604" i="12"/>
  <c r="C4605" i="12"/>
  <c r="C4606" i="12"/>
  <c r="C4607" i="12"/>
  <c r="C4608" i="12"/>
  <c r="C4609" i="12"/>
  <c r="C4610" i="12"/>
  <c r="C4611" i="12"/>
  <c r="C4612" i="12"/>
  <c r="C4613" i="12"/>
  <c r="C4614" i="12"/>
  <c r="C4615" i="12"/>
  <c r="C4616" i="12"/>
  <c r="C4617" i="12"/>
  <c r="C4618" i="12"/>
  <c r="C4619" i="12"/>
  <c r="C4620" i="12"/>
  <c r="C4621" i="12"/>
  <c r="C4622" i="12"/>
  <c r="C4623" i="12"/>
  <c r="C4624" i="12"/>
  <c r="C4625" i="12"/>
  <c r="C4626" i="12"/>
  <c r="C4627" i="12"/>
  <c r="C4628" i="12"/>
  <c r="C4629" i="12"/>
  <c r="C4630" i="12"/>
  <c r="C4631" i="12"/>
  <c r="C4632" i="12"/>
  <c r="C4633" i="12"/>
  <c r="C4634" i="12"/>
  <c r="C4635" i="12"/>
  <c r="C4636" i="12"/>
  <c r="C4637" i="12"/>
  <c r="C4638" i="12"/>
  <c r="C4639" i="12"/>
  <c r="C4640" i="12"/>
  <c r="C4641" i="12"/>
  <c r="C4642" i="12"/>
  <c r="C4643" i="12"/>
  <c r="C4644" i="12"/>
  <c r="C4645" i="12"/>
  <c r="C4646" i="12"/>
  <c r="C4647" i="12"/>
  <c r="C4648" i="12"/>
  <c r="C4649" i="12"/>
  <c r="C4650" i="12"/>
  <c r="C4651" i="12"/>
  <c r="C4652" i="12"/>
  <c r="C4653" i="12"/>
  <c r="C4654" i="12"/>
  <c r="C4655" i="12"/>
  <c r="C4656" i="12"/>
  <c r="C4657" i="12"/>
  <c r="C4658" i="12"/>
  <c r="C4659" i="12"/>
  <c r="C4660" i="12"/>
  <c r="C4661" i="12"/>
  <c r="C4662" i="12"/>
  <c r="C4663" i="12"/>
  <c r="C4664" i="12"/>
  <c r="C4665" i="12"/>
  <c r="C4666" i="12"/>
  <c r="C4667" i="12"/>
  <c r="C4668" i="12"/>
  <c r="C4669" i="12"/>
  <c r="C4670" i="12"/>
  <c r="C4671" i="12"/>
  <c r="C4672" i="12"/>
  <c r="C4673" i="12"/>
  <c r="C4674" i="12"/>
  <c r="C4675" i="12"/>
  <c r="C4676" i="12"/>
  <c r="C4677" i="12"/>
  <c r="C4678" i="12"/>
  <c r="C4679" i="12"/>
  <c r="C4680" i="12"/>
  <c r="C4681" i="12"/>
  <c r="C4682" i="12"/>
  <c r="C4683" i="12"/>
  <c r="C4684" i="12"/>
  <c r="C4685" i="12"/>
  <c r="C4686" i="12"/>
  <c r="C4687" i="12"/>
  <c r="C4688" i="12"/>
  <c r="C4689" i="12"/>
  <c r="C4690" i="12"/>
  <c r="C4691" i="12"/>
  <c r="C4692" i="12"/>
  <c r="C4693" i="12"/>
  <c r="C4694" i="12"/>
  <c r="C4695" i="12"/>
  <c r="C4696" i="12"/>
  <c r="C4697" i="12"/>
  <c r="C4698" i="12"/>
  <c r="C4699" i="12"/>
  <c r="C4700" i="12"/>
  <c r="C4701" i="12"/>
  <c r="C4702" i="12"/>
  <c r="C4703" i="12"/>
  <c r="C4704" i="12"/>
  <c r="C4705" i="12"/>
  <c r="C4706" i="12"/>
  <c r="C4707" i="12"/>
  <c r="C4708" i="12"/>
  <c r="C4709" i="12"/>
  <c r="C4710" i="12"/>
  <c r="C4711" i="12"/>
  <c r="C4712" i="12"/>
  <c r="C4713" i="12"/>
  <c r="C4714" i="12"/>
  <c r="C4715" i="12"/>
  <c r="C4716" i="12"/>
  <c r="C4717" i="12"/>
  <c r="C4718" i="12"/>
  <c r="C4719" i="12"/>
  <c r="C4720" i="12"/>
  <c r="C4721" i="12"/>
  <c r="C4722" i="12"/>
  <c r="C4723" i="12"/>
  <c r="C4724" i="12"/>
  <c r="C4725" i="12"/>
  <c r="C4726" i="12"/>
  <c r="C4727" i="12"/>
  <c r="C4728" i="12"/>
  <c r="C4729" i="12"/>
  <c r="C4730" i="12"/>
  <c r="C4731" i="12"/>
  <c r="C4732" i="12"/>
  <c r="C4733" i="12"/>
  <c r="C4734" i="12"/>
  <c r="C4735" i="12"/>
  <c r="C4736" i="12"/>
  <c r="C4737" i="12"/>
  <c r="C4738" i="12"/>
  <c r="C4739" i="12"/>
  <c r="C4740" i="12"/>
  <c r="C4741" i="12"/>
  <c r="C4742" i="12"/>
  <c r="C4743" i="12"/>
  <c r="C4744" i="12"/>
  <c r="C4745" i="12"/>
  <c r="C4746" i="12"/>
  <c r="C4747" i="12"/>
  <c r="C4748" i="12"/>
  <c r="C4749" i="12"/>
  <c r="C4750" i="12"/>
  <c r="C4751" i="12"/>
  <c r="C4752" i="12"/>
  <c r="C4753" i="12"/>
  <c r="C4754" i="12"/>
  <c r="C4755" i="12"/>
  <c r="C4756" i="12"/>
  <c r="C4757" i="12"/>
  <c r="C4758" i="12"/>
  <c r="C4759" i="12"/>
  <c r="C4760" i="12"/>
  <c r="C4761" i="12"/>
  <c r="C4762" i="12"/>
  <c r="C4763" i="12"/>
  <c r="C4764" i="12"/>
  <c r="C4765" i="12"/>
  <c r="C4766" i="12"/>
  <c r="C4767" i="12"/>
  <c r="C4768" i="12"/>
  <c r="C4769" i="12"/>
  <c r="C4770" i="12"/>
  <c r="C4771" i="12"/>
  <c r="C4772" i="12"/>
  <c r="C4773" i="12"/>
  <c r="C4774" i="12"/>
  <c r="C4775" i="12"/>
  <c r="C4776" i="12"/>
  <c r="C4777" i="12"/>
  <c r="C4778" i="12"/>
  <c r="C4779" i="12"/>
  <c r="C4780" i="12"/>
  <c r="C4781" i="12"/>
  <c r="C4782" i="12"/>
  <c r="C4783" i="12"/>
  <c r="C4784" i="12"/>
  <c r="C4785" i="12"/>
  <c r="C4786" i="12"/>
  <c r="C4787" i="12"/>
  <c r="C4788" i="12"/>
  <c r="C4789" i="12"/>
  <c r="C4790" i="12"/>
  <c r="C4791" i="12"/>
  <c r="C4792" i="12"/>
  <c r="C4793" i="12"/>
  <c r="C4794" i="12"/>
  <c r="C4795" i="12"/>
  <c r="C4796" i="12"/>
  <c r="C4797" i="12"/>
  <c r="C4798" i="12"/>
  <c r="C4799" i="12"/>
  <c r="C4800" i="12"/>
  <c r="C4801" i="12"/>
  <c r="C4802" i="12"/>
  <c r="C4803" i="12"/>
  <c r="C4804" i="12"/>
  <c r="C4805" i="12"/>
  <c r="C4806" i="12"/>
  <c r="C4807" i="12"/>
  <c r="C4808" i="12"/>
  <c r="C4809" i="12"/>
  <c r="C4810" i="12"/>
  <c r="C4811" i="12"/>
  <c r="C4812" i="12"/>
  <c r="C4813" i="12"/>
  <c r="C4814" i="12"/>
  <c r="C4815" i="12"/>
  <c r="C4816" i="12"/>
  <c r="C4817" i="12"/>
  <c r="C4818" i="12"/>
  <c r="C4819" i="12"/>
  <c r="C4820" i="12"/>
  <c r="C4821" i="12"/>
  <c r="C4822" i="12"/>
  <c r="C4823" i="12"/>
  <c r="C4824" i="12"/>
  <c r="C4825" i="12"/>
  <c r="C4826" i="12"/>
  <c r="C4827" i="12"/>
  <c r="C4828" i="12"/>
  <c r="C4829" i="12"/>
  <c r="C4830" i="12"/>
  <c r="C4831" i="12"/>
  <c r="C4832" i="12"/>
  <c r="C4833" i="12"/>
  <c r="C4834" i="12"/>
  <c r="C4835" i="12"/>
  <c r="C4836" i="12"/>
  <c r="C4837" i="12"/>
  <c r="C4838" i="12"/>
  <c r="C4839" i="12"/>
  <c r="C4840" i="12"/>
  <c r="C4841" i="12"/>
  <c r="C4842" i="12"/>
  <c r="C4843" i="12"/>
  <c r="C4844" i="12"/>
  <c r="C4845" i="12"/>
  <c r="C4846" i="12"/>
  <c r="C4847" i="12"/>
  <c r="C4848" i="12"/>
  <c r="C4849" i="12"/>
  <c r="C4850" i="12"/>
  <c r="C4851" i="12"/>
  <c r="C4852" i="12"/>
  <c r="C4853" i="12"/>
  <c r="C4854" i="12"/>
  <c r="C4855" i="12"/>
  <c r="C4856" i="12"/>
  <c r="C4857" i="12"/>
  <c r="C4858" i="12"/>
  <c r="C4859" i="12"/>
  <c r="C4860" i="12"/>
  <c r="C4861" i="12"/>
  <c r="C4862" i="12"/>
  <c r="C4863" i="12"/>
  <c r="C4864" i="12"/>
  <c r="C4865" i="12"/>
  <c r="C4866" i="12"/>
  <c r="C4867" i="12"/>
  <c r="C4868" i="12"/>
  <c r="C4869" i="12"/>
  <c r="C4870" i="12"/>
  <c r="C4871" i="12"/>
  <c r="C4872" i="12"/>
  <c r="C4873" i="12"/>
  <c r="C4874" i="12"/>
  <c r="C4875" i="12"/>
  <c r="C4876" i="12"/>
  <c r="C4877" i="12"/>
  <c r="C4878" i="12"/>
  <c r="C4879" i="12"/>
  <c r="C4880" i="12"/>
  <c r="C4881" i="12"/>
  <c r="C4882" i="12"/>
  <c r="C4883" i="12"/>
  <c r="C4884" i="12"/>
  <c r="C4885" i="12"/>
  <c r="C4886" i="12"/>
  <c r="C4887" i="12"/>
  <c r="C4888" i="12"/>
  <c r="C4889" i="12"/>
  <c r="C4890" i="12"/>
  <c r="C4891" i="12"/>
  <c r="C4892" i="12"/>
  <c r="C4893" i="12"/>
  <c r="C4894" i="12"/>
  <c r="C4895" i="12"/>
  <c r="C4896" i="12"/>
  <c r="C4897" i="12"/>
  <c r="C4898" i="12"/>
  <c r="C4899" i="12"/>
  <c r="C4900" i="12"/>
  <c r="C4901" i="12"/>
  <c r="C4902" i="12"/>
  <c r="C4903" i="12"/>
  <c r="C4904" i="12"/>
  <c r="C4905" i="12"/>
  <c r="C4906" i="12"/>
  <c r="C4907" i="12"/>
  <c r="C4908" i="12"/>
  <c r="C4909" i="12"/>
  <c r="C4910" i="12"/>
  <c r="C4911" i="12"/>
  <c r="C4912" i="12"/>
  <c r="C4913" i="12"/>
  <c r="C4914" i="12"/>
  <c r="C4915" i="12"/>
  <c r="C4916" i="12"/>
  <c r="C4917" i="12"/>
  <c r="C4918" i="12"/>
  <c r="C4919" i="12"/>
  <c r="C4920" i="12"/>
  <c r="C4921" i="12"/>
  <c r="C4922" i="12"/>
  <c r="C4923" i="12"/>
  <c r="C4924" i="12"/>
  <c r="C4925" i="12"/>
  <c r="C4926" i="12"/>
  <c r="C4927" i="12"/>
  <c r="C4928" i="12"/>
  <c r="C4929" i="12"/>
  <c r="C4930" i="12"/>
  <c r="C4931" i="12"/>
  <c r="C4932" i="12"/>
  <c r="C4933" i="12"/>
  <c r="C4934" i="12"/>
  <c r="C4935" i="12"/>
  <c r="C4936" i="12"/>
  <c r="C4937" i="12"/>
  <c r="C4938" i="12"/>
  <c r="C4939" i="12"/>
  <c r="C4940" i="12"/>
  <c r="C4941" i="12"/>
  <c r="C4942" i="12"/>
  <c r="C4943" i="12"/>
  <c r="C4944" i="12"/>
  <c r="C4945" i="12"/>
  <c r="C4946" i="12"/>
  <c r="C4947" i="12"/>
  <c r="C4948" i="12"/>
  <c r="C4949" i="12"/>
  <c r="C4950" i="12"/>
  <c r="C4951" i="12"/>
  <c r="C4952" i="12"/>
  <c r="C4953" i="12"/>
  <c r="C4954" i="12"/>
  <c r="C4955" i="12"/>
  <c r="C4956" i="12"/>
  <c r="C4957" i="12"/>
  <c r="C4958" i="12"/>
  <c r="C4959" i="12"/>
  <c r="C4960" i="12"/>
  <c r="C4961" i="12"/>
  <c r="C4962" i="12"/>
  <c r="C4963" i="12"/>
  <c r="C4964" i="12"/>
  <c r="C4965" i="12"/>
  <c r="C4966" i="12"/>
  <c r="C4967" i="12"/>
  <c r="C4968" i="12"/>
  <c r="C4969" i="12"/>
  <c r="C4970" i="12"/>
  <c r="C4971" i="12"/>
  <c r="C4972" i="12"/>
  <c r="C4973" i="12"/>
  <c r="C4974" i="12"/>
  <c r="C4975" i="12"/>
  <c r="C4976" i="12"/>
  <c r="C4977" i="12"/>
  <c r="C4978" i="12"/>
  <c r="C4979" i="12"/>
  <c r="C4980" i="12"/>
  <c r="C4981" i="12"/>
  <c r="C4982" i="12"/>
  <c r="C4983" i="12"/>
  <c r="C4984" i="12"/>
  <c r="C4985" i="12"/>
  <c r="C4986" i="12"/>
  <c r="C4987" i="12"/>
  <c r="C4988" i="12"/>
  <c r="C4989" i="12"/>
  <c r="C4990" i="12"/>
  <c r="C4991" i="12"/>
  <c r="C4992" i="12"/>
  <c r="C4993" i="12"/>
  <c r="C4994" i="12"/>
  <c r="C4995" i="12"/>
  <c r="C4996" i="12"/>
  <c r="C4997" i="12"/>
  <c r="C4998" i="12"/>
  <c r="C4999" i="12"/>
  <c r="C5000" i="12"/>
  <c r="C5001" i="12"/>
  <c r="C5002" i="12"/>
  <c r="C5003" i="12"/>
  <c r="C5004" i="12"/>
  <c r="C5005" i="12"/>
  <c r="C5006" i="12"/>
  <c r="C5007" i="12"/>
  <c r="C5008" i="12"/>
  <c r="C5009" i="12"/>
  <c r="C5010" i="12"/>
  <c r="C5011" i="12"/>
  <c r="C5012" i="12"/>
  <c r="C5013" i="12"/>
  <c r="C5014" i="12"/>
  <c r="C5015" i="12"/>
  <c r="C5016" i="12"/>
  <c r="C5017" i="12"/>
  <c r="C5018" i="12"/>
  <c r="C5019" i="12"/>
  <c r="C5020" i="12"/>
  <c r="C5021" i="12"/>
  <c r="C5022" i="12"/>
  <c r="C5023" i="12"/>
  <c r="C5024" i="12"/>
  <c r="C5025" i="12"/>
  <c r="C5026" i="12"/>
  <c r="C5027" i="12"/>
  <c r="C5028" i="12"/>
  <c r="C5029" i="12"/>
  <c r="C5030" i="12"/>
  <c r="C5031" i="12"/>
  <c r="C5032" i="12"/>
  <c r="C5033" i="12"/>
  <c r="C5034" i="12"/>
  <c r="C5035" i="12"/>
  <c r="C5036" i="12"/>
  <c r="C5037" i="12"/>
  <c r="C5038" i="12"/>
  <c r="C5039" i="12"/>
  <c r="C5040" i="12"/>
  <c r="C5041" i="12"/>
  <c r="C5042" i="12"/>
  <c r="C5043" i="12"/>
  <c r="C5044" i="12"/>
  <c r="C5045" i="12"/>
  <c r="C5046" i="12"/>
  <c r="C5047" i="12"/>
  <c r="C5048" i="12"/>
  <c r="C5049" i="12"/>
  <c r="C5050" i="12"/>
  <c r="C5051" i="12"/>
  <c r="C5052" i="12"/>
  <c r="C5053" i="12"/>
  <c r="C5054" i="12"/>
  <c r="C5055" i="12"/>
  <c r="C5056" i="12"/>
  <c r="C5057" i="12"/>
  <c r="C5058" i="12"/>
  <c r="C5059" i="12"/>
  <c r="C5060" i="12"/>
  <c r="C5061" i="12"/>
  <c r="C5062" i="12"/>
  <c r="C5063" i="12"/>
  <c r="C5064" i="12"/>
  <c r="C5065" i="12"/>
  <c r="C5066" i="12"/>
  <c r="C5067" i="12"/>
  <c r="C5068" i="12"/>
  <c r="C5069" i="12"/>
  <c r="C5070" i="12"/>
  <c r="C5071" i="12"/>
  <c r="C5072" i="12"/>
  <c r="C5073" i="12"/>
  <c r="C5074" i="12"/>
  <c r="C5075" i="12"/>
  <c r="C5076" i="12"/>
  <c r="C5077" i="12"/>
  <c r="C5078" i="12"/>
  <c r="C5079" i="12"/>
  <c r="C5080" i="12"/>
  <c r="C5081" i="12"/>
  <c r="C5082" i="12"/>
  <c r="C5083" i="12"/>
  <c r="C5084" i="12"/>
  <c r="C5085" i="12"/>
  <c r="C5086" i="12"/>
  <c r="C5087" i="12"/>
  <c r="C5088" i="12"/>
  <c r="C5089" i="12"/>
  <c r="C5090" i="12"/>
  <c r="C5091" i="12"/>
  <c r="C5092" i="12"/>
  <c r="C5093" i="12"/>
  <c r="C5094" i="12"/>
  <c r="C5095" i="12"/>
  <c r="C5096" i="12"/>
  <c r="C5097" i="12"/>
  <c r="C5098" i="12"/>
  <c r="C5099" i="12"/>
  <c r="C5100" i="12"/>
  <c r="C5101" i="12"/>
  <c r="C5102" i="12"/>
  <c r="C5103" i="12"/>
  <c r="C5104" i="12"/>
  <c r="C5105" i="12"/>
  <c r="C5106" i="12"/>
  <c r="C5107" i="12"/>
  <c r="C5108" i="12"/>
  <c r="C5109" i="12"/>
  <c r="C5110" i="12"/>
  <c r="C5111" i="12"/>
  <c r="C5112" i="12"/>
  <c r="C5113" i="12"/>
  <c r="C5114" i="12"/>
  <c r="C5115" i="12"/>
  <c r="C5116" i="12"/>
  <c r="C5117" i="12"/>
  <c r="C5118" i="12"/>
  <c r="C5119" i="12"/>
  <c r="C5120" i="12"/>
  <c r="C5121" i="12"/>
  <c r="C5122" i="12"/>
  <c r="C5123" i="12"/>
  <c r="C5124" i="12"/>
  <c r="C5125" i="12"/>
  <c r="C5126" i="12"/>
  <c r="C5127" i="12"/>
  <c r="C5128" i="12"/>
  <c r="C5129" i="12"/>
  <c r="C5130" i="12"/>
  <c r="C5131" i="12"/>
  <c r="C5132" i="12"/>
  <c r="C5133" i="12"/>
  <c r="C5134" i="12"/>
  <c r="C5135" i="12"/>
  <c r="C5136" i="12"/>
  <c r="C5137" i="12"/>
  <c r="C5138" i="12"/>
  <c r="C5139" i="12"/>
  <c r="C5140" i="12"/>
  <c r="C5141" i="12"/>
  <c r="C5142" i="12"/>
  <c r="C5143" i="12"/>
  <c r="C5144" i="12"/>
  <c r="C5145" i="12"/>
  <c r="C5146" i="12"/>
  <c r="C5147" i="12"/>
  <c r="C5148" i="12"/>
  <c r="C5149" i="12"/>
  <c r="C5150" i="12"/>
  <c r="C5151" i="12"/>
  <c r="C5152" i="12"/>
  <c r="C5153" i="12"/>
  <c r="C5154" i="12"/>
  <c r="C5155" i="12"/>
  <c r="C5156" i="12"/>
  <c r="C5157" i="12"/>
  <c r="C5158" i="12"/>
  <c r="C5159" i="12"/>
  <c r="C5160" i="12"/>
  <c r="C5161" i="12"/>
  <c r="C5162" i="12"/>
  <c r="C5163" i="12"/>
  <c r="C5164" i="12"/>
  <c r="C5165" i="12"/>
  <c r="C5166" i="12"/>
  <c r="C5167" i="12"/>
  <c r="C5168" i="12"/>
  <c r="C5169" i="12"/>
  <c r="C5170" i="12"/>
  <c r="C5171" i="12"/>
  <c r="C5172" i="12"/>
  <c r="C5173" i="12"/>
  <c r="C5174" i="12"/>
  <c r="C5175" i="12"/>
  <c r="C5176" i="12"/>
  <c r="C5177" i="12"/>
  <c r="C5178" i="12"/>
  <c r="C5179" i="12"/>
  <c r="C5180" i="12"/>
  <c r="C5181" i="12"/>
  <c r="C5182" i="12"/>
  <c r="C5183" i="12"/>
  <c r="C5184" i="12"/>
  <c r="C5185" i="12"/>
  <c r="C5186" i="12"/>
  <c r="C5187" i="12"/>
  <c r="C5188" i="12"/>
  <c r="C5189" i="12"/>
  <c r="C5190" i="12"/>
  <c r="C5191" i="12"/>
  <c r="C5192" i="12"/>
  <c r="C5193" i="12"/>
  <c r="C5194" i="12"/>
  <c r="C5195" i="12"/>
  <c r="C5196" i="12"/>
  <c r="C5197" i="12"/>
  <c r="C5198" i="12"/>
  <c r="C5199" i="12"/>
  <c r="C5200" i="12"/>
  <c r="C5201" i="12"/>
  <c r="C5202" i="12"/>
  <c r="C5203" i="12"/>
  <c r="C5204" i="12"/>
  <c r="C5205" i="12"/>
  <c r="C5206" i="12"/>
  <c r="C5207" i="12"/>
  <c r="C5208" i="12"/>
  <c r="C5209" i="12"/>
  <c r="C5210" i="12"/>
  <c r="C5211" i="12"/>
  <c r="C5212" i="12"/>
  <c r="C5213" i="12"/>
  <c r="C5214" i="12"/>
  <c r="C5215" i="12"/>
  <c r="C5216" i="12"/>
  <c r="C5217" i="12"/>
  <c r="C5218" i="12"/>
  <c r="C5219" i="12"/>
  <c r="C5220" i="12"/>
  <c r="C5221" i="12"/>
  <c r="C5222" i="12"/>
  <c r="C5223" i="12"/>
  <c r="C5224" i="12"/>
  <c r="C5225" i="12"/>
  <c r="C5226" i="12"/>
  <c r="C5227" i="12"/>
  <c r="C5228" i="12"/>
  <c r="C5229" i="12"/>
  <c r="C5230" i="12"/>
  <c r="C5231" i="12"/>
  <c r="C5232" i="12"/>
  <c r="C5233" i="12"/>
  <c r="C5234" i="12"/>
  <c r="C5235" i="12"/>
  <c r="C5236" i="12"/>
  <c r="C5237" i="12"/>
  <c r="C5238" i="12"/>
  <c r="C5239" i="12"/>
  <c r="C5240" i="12"/>
  <c r="C5241" i="12"/>
  <c r="C5242" i="12"/>
  <c r="C5243" i="12"/>
  <c r="C5244" i="12"/>
  <c r="C5245" i="12"/>
  <c r="C5246" i="12"/>
  <c r="C5247" i="12"/>
  <c r="C5248" i="12"/>
  <c r="C5249" i="12"/>
  <c r="C5250" i="12"/>
  <c r="C5251" i="12"/>
  <c r="C5252" i="12"/>
  <c r="C5253" i="12"/>
  <c r="C5254" i="12"/>
  <c r="C5255" i="12"/>
  <c r="C5256" i="12"/>
  <c r="C5257" i="12"/>
  <c r="C5258" i="12"/>
  <c r="C5259" i="12"/>
  <c r="C5260" i="12"/>
  <c r="C5261" i="12"/>
  <c r="C5262" i="12"/>
  <c r="C5263" i="12"/>
  <c r="C5264" i="12"/>
  <c r="C5265" i="12"/>
  <c r="C5266" i="12"/>
  <c r="C5267" i="12"/>
  <c r="C5268" i="12"/>
  <c r="C5269" i="12"/>
  <c r="C5270" i="12"/>
  <c r="C5271" i="12"/>
  <c r="C5272" i="12"/>
  <c r="C5273" i="12"/>
  <c r="C5274" i="12"/>
  <c r="C5275" i="12"/>
  <c r="C5276" i="12"/>
  <c r="C5277" i="12"/>
  <c r="C5278" i="12"/>
  <c r="C5279" i="12"/>
  <c r="C5280" i="12"/>
  <c r="C5281" i="12"/>
  <c r="C5282" i="12"/>
  <c r="C5283" i="12"/>
  <c r="C5284" i="12"/>
  <c r="C5285" i="12"/>
  <c r="C5286" i="12"/>
  <c r="C5287" i="12"/>
  <c r="C5288" i="12"/>
  <c r="C5289" i="12"/>
  <c r="C5290" i="12"/>
  <c r="C5291" i="12"/>
  <c r="C5292" i="12"/>
  <c r="C5293" i="12"/>
  <c r="C5294" i="12"/>
  <c r="C5295" i="12"/>
  <c r="C5296" i="12"/>
  <c r="C5297" i="12"/>
  <c r="C5298" i="12"/>
  <c r="C5299" i="12"/>
  <c r="C5300" i="12"/>
  <c r="C5301" i="12"/>
  <c r="C5302" i="12"/>
  <c r="C5303" i="12"/>
  <c r="C5304" i="12"/>
  <c r="C5305" i="12"/>
  <c r="C5306" i="12"/>
  <c r="C5307" i="12"/>
  <c r="C5308" i="12"/>
  <c r="C5309" i="12"/>
  <c r="C5310" i="12"/>
  <c r="C5311" i="12"/>
  <c r="C5312" i="12"/>
  <c r="C5313" i="12"/>
  <c r="C5314" i="12"/>
  <c r="C5315" i="12"/>
  <c r="C5316" i="12"/>
  <c r="C5317" i="12"/>
  <c r="C5318" i="12"/>
  <c r="C5319" i="12"/>
  <c r="C5320" i="12"/>
  <c r="C5321" i="12"/>
  <c r="C5322" i="12"/>
  <c r="C5323" i="12"/>
  <c r="C5324" i="12"/>
  <c r="C5325" i="12"/>
  <c r="C5326" i="12"/>
  <c r="C5327" i="12"/>
  <c r="C5328" i="12"/>
  <c r="C5329" i="12"/>
  <c r="C5330" i="12"/>
  <c r="C5331" i="12"/>
  <c r="C5332" i="12"/>
  <c r="C5333" i="12"/>
  <c r="C5334" i="12"/>
  <c r="C5335" i="12"/>
  <c r="C5336" i="12"/>
  <c r="C5337" i="12"/>
  <c r="C5338" i="12"/>
  <c r="C5339" i="12"/>
  <c r="C5340" i="12"/>
  <c r="C5341" i="12"/>
  <c r="C5342" i="12"/>
  <c r="C5343" i="12"/>
  <c r="C5344" i="12"/>
  <c r="C5345" i="12"/>
  <c r="C5346" i="12"/>
  <c r="C5347" i="12"/>
  <c r="C5348" i="12"/>
  <c r="C5349" i="12"/>
  <c r="C5350" i="12"/>
  <c r="C5351" i="12"/>
  <c r="C5352" i="12"/>
  <c r="C5353" i="12"/>
  <c r="C5354" i="12"/>
  <c r="C5355" i="12"/>
  <c r="C5356" i="12"/>
  <c r="C5357" i="12"/>
  <c r="C5358" i="12"/>
  <c r="C5359" i="12"/>
  <c r="C5360" i="12"/>
  <c r="C5361" i="12"/>
  <c r="C5362" i="12"/>
  <c r="C5363" i="12"/>
  <c r="C5364" i="12"/>
  <c r="C5365" i="12"/>
  <c r="C5366" i="12"/>
  <c r="C5367" i="12"/>
  <c r="C5368" i="12"/>
  <c r="C5369" i="12"/>
  <c r="C5370" i="12"/>
  <c r="C5371" i="12"/>
  <c r="C5372" i="12"/>
  <c r="C5373" i="12"/>
  <c r="C5374" i="12"/>
  <c r="C5375" i="12"/>
  <c r="C5376" i="12"/>
  <c r="C5377" i="12"/>
  <c r="C5378" i="12"/>
  <c r="C5379" i="12"/>
  <c r="C5380" i="12"/>
  <c r="C5381" i="12"/>
  <c r="C5382" i="12"/>
  <c r="C5383" i="12"/>
  <c r="C5384" i="12"/>
  <c r="C5385" i="12"/>
  <c r="C5386" i="12"/>
  <c r="C5387" i="12"/>
  <c r="C5388" i="12"/>
  <c r="C5389" i="12"/>
  <c r="C5390" i="12"/>
  <c r="C5391" i="12"/>
  <c r="C5392" i="12"/>
  <c r="C5393" i="12"/>
  <c r="C5394" i="12"/>
  <c r="C5395" i="12"/>
  <c r="C5396" i="12"/>
  <c r="C5397" i="12"/>
  <c r="C5398" i="12"/>
  <c r="C5399" i="12"/>
  <c r="C5400" i="12"/>
  <c r="C5401" i="12"/>
  <c r="C5402" i="12"/>
  <c r="C5403" i="12"/>
  <c r="C5404" i="12"/>
  <c r="C5405" i="12"/>
  <c r="C5406" i="12"/>
  <c r="C5407" i="12"/>
  <c r="C5408" i="12"/>
  <c r="C5409" i="12"/>
  <c r="C5410" i="12"/>
  <c r="C5411" i="12"/>
  <c r="C5412" i="12"/>
  <c r="C5413" i="12"/>
  <c r="C5414" i="12"/>
  <c r="C5415" i="12"/>
  <c r="C5416" i="12"/>
  <c r="C5417" i="12"/>
  <c r="C5418" i="12"/>
  <c r="C5419" i="12"/>
  <c r="C5420" i="12"/>
  <c r="C5421" i="12"/>
  <c r="C5422" i="12"/>
  <c r="C5423" i="12"/>
  <c r="C5424" i="12"/>
  <c r="C5425" i="12"/>
  <c r="C5426" i="12"/>
  <c r="C5427" i="12"/>
  <c r="C5428" i="12"/>
  <c r="C5429" i="12"/>
  <c r="C5430" i="12"/>
  <c r="C5431" i="12"/>
  <c r="C5432" i="12"/>
  <c r="C5433" i="12"/>
  <c r="C5434" i="12"/>
  <c r="C5435" i="12"/>
  <c r="C5436" i="12"/>
  <c r="C5437" i="12"/>
  <c r="C5438" i="12"/>
  <c r="C5439" i="12"/>
  <c r="C5440" i="12"/>
  <c r="C5441" i="12"/>
  <c r="C5442" i="12"/>
  <c r="C5443" i="12"/>
  <c r="C5444" i="12"/>
  <c r="C5445" i="12"/>
  <c r="C5446" i="12"/>
  <c r="C5447" i="12"/>
  <c r="C5448" i="12"/>
  <c r="C5449" i="12"/>
  <c r="C5450" i="12"/>
  <c r="C5451" i="12"/>
  <c r="C5452" i="12"/>
  <c r="C5453" i="12"/>
  <c r="C5454" i="12"/>
  <c r="C5455" i="12"/>
  <c r="C5456" i="12"/>
  <c r="C5457" i="12"/>
  <c r="C5458" i="12"/>
  <c r="C5459" i="12"/>
  <c r="C5460" i="12"/>
  <c r="C5461" i="12"/>
  <c r="C5462" i="12"/>
  <c r="C5463" i="12"/>
  <c r="C5464" i="12"/>
  <c r="C5465" i="12"/>
  <c r="C5466" i="12"/>
  <c r="C5467" i="12"/>
  <c r="C5468" i="12"/>
  <c r="C5469" i="12"/>
  <c r="C5470" i="12"/>
  <c r="C5471" i="12"/>
  <c r="C5472" i="12"/>
  <c r="C5473" i="12"/>
  <c r="C5474" i="12"/>
  <c r="C5475" i="12"/>
  <c r="C5476" i="12"/>
  <c r="C5477" i="12"/>
  <c r="C5478" i="12"/>
  <c r="C5479" i="12"/>
  <c r="C5480" i="12"/>
  <c r="C5481" i="12"/>
  <c r="C5482" i="12"/>
  <c r="C5483" i="12"/>
  <c r="C5484" i="12"/>
  <c r="C5485" i="12"/>
  <c r="C5486" i="12"/>
  <c r="C5487" i="12"/>
  <c r="C5488" i="12"/>
  <c r="C5489" i="12"/>
  <c r="C5490" i="12"/>
  <c r="C5491" i="12"/>
  <c r="C5492" i="12"/>
  <c r="C5493" i="12"/>
  <c r="C5494" i="12"/>
  <c r="C5495" i="12"/>
  <c r="C5496" i="12"/>
  <c r="C5497" i="12"/>
  <c r="C5498" i="12"/>
  <c r="C5499" i="12"/>
  <c r="C5500" i="12"/>
  <c r="C5501" i="12"/>
  <c r="C5502" i="12"/>
  <c r="C5503" i="12"/>
  <c r="C5504" i="12"/>
  <c r="C5505" i="12"/>
  <c r="C5506" i="12"/>
  <c r="C5507" i="12"/>
  <c r="C5508" i="12"/>
  <c r="C5509" i="12"/>
  <c r="C5510" i="12"/>
  <c r="C5511" i="12"/>
  <c r="C5512" i="12"/>
  <c r="C5513" i="12"/>
  <c r="C5514" i="12"/>
  <c r="C5515" i="12"/>
  <c r="C5516" i="12"/>
  <c r="C5517" i="12"/>
  <c r="C5518" i="12"/>
  <c r="C5519" i="12"/>
  <c r="C5520" i="12"/>
  <c r="C5521" i="12"/>
  <c r="C5522" i="12"/>
  <c r="C5523" i="12"/>
  <c r="C5524" i="12"/>
  <c r="C5525" i="12"/>
  <c r="C5526" i="12"/>
  <c r="C5527" i="12"/>
  <c r="C5528" i="12"/>
  <c r="C5529" i="12"/>
  <c r="C5530" i="12"/>
  <c r="C5531" i="12"/>
  <c r="C5532" i="12"/>
  <c r="C5533" i="12"/>
  <c r="C5534" i="12"/>
  <c r="C5535" i="12"/>
  <c r="C5536" i="12"/>
  <c r="C5537" i="12"/>
  <c r="C5538" i="12"/>
  <c r="C5539" i="12"/>
  <c r="C5540" i="12"/>
  <c r="C5541" i="12"/>
  <c r="C5542" i="12"/>
  <c r="C5543" i="12"/>
  <c r="C5544" i="12"/>
  <c r="C5545" i="12"/>
  <c r="C5546" i="12"/>
  <c r="C5547" i="12"/>
  <c r="C5548" i="12"/>
  <c r="C5549" i="12"/>
  <c r="C5550" i="12"/>
  <c r="C5551" i="12"/>
  <c r="C5552" i="12"/>
  <c r="C5553" i="12"/>
  <c r="C5554" i="12"/>
  <c r="C5555" i="12"/>
  <c r="C5556" i="12"/>
  <c r="C5557" i="12"/>
  <c r="C5558" i="12"/>
  <c r="C5559" i="12"/>
  <c r="C5560" i="12"/>
  <c r="C5561" i="12"/>
  <c r="C5562" i="12"/>
  <c r="C5563" i="12"/>
  <c r="C5564" i="12"/>
  <c r="C5565" i="12"/>
  <c r="C5566" i="12"/>
  <c r="C5567" i="12"/>
  <c r="C5568" i="12"/>
  <c r="C5569" i="12"/>
  <c r="C5570" i="12"/>
  <c r="C5571" i="12"/>
  <c r="C5572" i="12"/>
  <c r="C5573" i="12"/>
  <c r="C5574" i="12"/>
  <c r="C5575" i="12"/>
  <c r="C5576" i="12"/>
  <c r="C5577" i="12"/>
  <c r="C5578" i="12"/>
  <c r="C5579" i="12"/>
  <c r="C5580" i="12"/>
  <c r="C5581" i="12"/>
  <c r="C5582" i="12"/>
  <c r="C5583" i="12"/>
  <c r="C5584" i="12"/>
  <c r="C5585" i="12"/>
  <c r="C5586" i="12"/>
  <c r="C5587" i="12"/>
  <c r="C5588" i="12"/>
  <c r="C5589" i="12"/>
  <c r="C5590" i="12"/>
  <c r="C5591" i="12"/>
  <c r="C5592" i="12"/>
  <c r="C5593" i="12"/>
  <c r="C5594" i="12"/>
  <c r="C5595" i="12"/>
  <c r="C5596" i="12"/>
  <c r="C5597" i="12"/>
  <c r="C5598" i="12"/>
  <c r="C5599" i="12"/>
  <c r="C5600" i="12"/>
  <c r="C5601" i="12"/>
  <c r="C5602" i="12"/>
  <c r="C5603" i="12"/>
  <c r="C5604" i="12"/>
  <c r="C5605" i="12"/>
  <c r="C5606" i="12"/>
  <c r="C5607" i="12"/>
  <c r="C5608" i="12"/>
  <c r="C5609" i="12"/>
  <c r="C5610" i="12"/>
  <c r="C5611" i="12"/>
  <c r="C5612" i="12"/>
  <c r="C5613" i="12"/>
  <c r="C5614" i="12"/>
  <c r="C5615" i="12"/>
  <c r="C5616" i="12"/>
  <c r="C5617" i="12"/>
  <c r="C5618" i="12"/>
  <c r="C5619" i="12"/>
  <c r="C5620" i="12"/>
  <c r="C5621" i="12"/>
  <c r="C5622" i="12"/>
  <c r="C5623" i="12"/>
  <c r="C5624" i="12"/>
  <c r="C5625" i="12"/>
  <c r="C5626" i="12"/>
  <c r="C5627" i="12"/>
  <c r="C5628" i="12"/>
  <c r="C5629" i="12"/>
  <c r="C5630" i="12"/>
  <c r="C5631" i="12"/>
  <c r="C5632" i="12"/>
  <c r="C5633" i="12"/>
  <c r="C5634" i="12"/>
  <c r="C5635" i="12"/>
  <c r="C5636" i="12"/>
  <c r="C5637" i="12"/>
  <c r="C5638" i="12"/>
  <c r="C5639" i="12"/>
  <c r="C5640" i="12"/>
  <c r="C5641" i="12"/>
  <c r="C5642" i="12"/>
  <c r="C5643" i="12"/>
  <c r="C5644" i="12"/>
  <c r="C5645" i="12"/>
  <c r="C5646" i="12"/>
  <c r="C5647" i="12"/>
  <c r="C5648" i="12"/>
  <c r="C5649" i="12"/>
  <c r="C5650" i="12"/>
  <c r="C5651" i="12"/>
  <c r="C5652" i="12"/>
  <c r="C5653" i="12"/>
  <c r="C5654" i="12"/>
  <c r="C5655" i="12"/>
  <c r="C5656" i="12"/>
  <c r="C5657" i="12"/>
  <c r="C5658" i="12"/>
  <c r="C5659" i="12"/>
  <c r="C5660" i="12"/>
  <c r="C5661" i="12"/>
  <c r="C5662" i="12"/>
  <c r="C5663" i="12"/>
  <c r="C5664" i="12"/>
  <c r="C5665" i="12"/>
  <c r="C5666" i="12"/>
  <c r="C5667" i="12"/>
  <c r="C5668" i="12"/>
  <c r="C5669" i="12"/>
  <c r="C5670" i="12"/>
  <c r="C5671" i="12"/>
  <c r="C5672" i="12"/>
  <c r="C5673" i="12"/>
  <c r="C5674" i="12"/>
  <c r="C5675" i="12"/>
  <c r="C5676" i="12"/>
  <c r="C5677" i="12"/>
  <c r="C5678" i="12"/>
  <c r="C5679" i="12"/>
  <c r="C5680" i="12"/>
  <c r="C5681" i="12"/>
  <c r="C5682" i="12"/>
  <c r="C5683" i="12"/>
  <c r="C5684" i="12"/>
  <c r="C5685" i="12"/>
  <c r="C5686" i="12"/>
  <c r="C5687" i="12"/>
  <c r="C5688" i="12"/>
  <c r="C5689" i="12"/>
  <c r="C5690" i="12"/>
  <c r="C5691" i="12"/>
  <c r="C5692" i="12"/>
  <c r="C5693" i="12"/>
  <c r="C5694" i="12"/>
  <c r="C5695" i="12"/>
  <c r="C5696" i="12"/>
  <c r="C5697" i="12"/>
  <c r="C5698" i="12"/>
  <c r="C5699" i="12"/>
  <c r="C5700" i="12"/>
  <c r="C5701" i="12"/>
  <c r="C5702" i="12"/>
  <c r="C5703" i="12"/>
  <c r="C5704" i="12"/>
  <c r="C5705" i="12"/>
  <c r="C5706" i="12"/>
  <c r="C5707" i="12"/>
  <c r="C5708" i="12"/>
  <c r="C5709" i="12"/>
  <c r="C5710" i="12"/>
  <c r="C5711" i="12"/>
  <c r="C5712" i="12"/>
  <c r="C5713" i="12"/>
  <c r="C5714" i="12"/>
  <c r="C5715" i="12"/>
  <c r="C5716" i="12"/>
  <c r="C5717" i="12"/>
  <c r="C5718" i="12"/>
  <c r="C5719" i="12"/>
  <c r="C5720" i="12"/>
  <c r="C5721" i="12"/>
  <c r="C5722" i="12"/>
  <c r="C5723" i="12"/>
  <c r="C5724" i="12"/>
  <c r="C5725" i="12"/>
  <c r="C5726" i="12"/>
  <c r="C5727" i="12"/>
  <c r="C5728" i="12"/>
  <c r="C5729" i="12"/>
  <c r="C5730" i="12"/>
  <c r="C5731" i="12"/>
  <c r="C5732" i="12"/>
  <c r="C5733" i="12"/>
  <c r="C5734" i="12"/>
  <c r="C5735" i="12"/>
  <c r="C5736" i="12"/>
  <c r="C5737" i="12"/>
  <c r="C5738" i="12"/>
  <c r="C5739" i="12"/>
  <c r="C5740" i="12"/>
  <c r="C5741" i="12"/>
  <c r="C5742" i="12"/>
  <c r="C5743" i="12"/>
  <c r="C5744" i="12"/>
  <c r="C5745" i="12"/>
  <c r="C5746" i="12"/>
  <c r="C5747" i="12"/>
  <c r="C5748" i="12"/>
  <c r="C5749" i="12"/>
  <c r="C5750" i="12"/>
  <c r="C5751" i="12"/>
  <c r="C5752" i="12"/>
  <c r="C5753" i="12"/>
  <c r="C5754" i="12"/>
  <c r="C5755" i="12"/>
  <c r="C5756" i="12"/>
  <c r="C5757" i="12"/>
  <c r="C5758" i="12"/>
  <c r="C5759" i="12"/>
  <c r="C5760" i="12"/>
  <c r="C5761" i="12"/>
  <c r="C5762" i="12"/>
  <c r="C5763" i="12"/>
  <c r="C5764" i="12"/>
  <c r="C5765" i="12"/>
  <c r="C5766" i="12"/>
  <c r="C5767" i="12"/>
  <c r="C5768" i="12"/>
  <c r="C5769" i="12"/>
  <c r="C5770" i="12"/>
  <c r="C5771" i="12"/>
  <c r="C5772" i="12"/>
  <c r="C5773" i="12"/>
  <c r="C5774" i="12"/>
  <c r="C5775" i="12"/>
  <c r="C5776" i="12"/>
  <c r="C5777" i="12"/>
  <c r="C5778" i="12"/>
  <c r="C5779" i="12"/>
  <c r="C5780" i="12"/>
  <c r="C5781" i="12"/>
  <c r="C5782" i="12"/>
  <c r="C5783" i="12"/>
  <c r="C5784" i="12"/>
  <c r="C5785" i="12"/>
  <c r="C5786" i="12"/>
  <c r="C5787" i="12"/>
  <c r="C5788" i="12"/>
  <c r="C5789" i="12"/>
  <c r="C5790" i="12"/>
  <c r="C5791" i="12"/>
  <c r="C5792" i="12"/>
  <c r="C5793" i="12"/>
  <c r="C5794" i="12"/>
  <c r="C5795" i="12"/>
  <c r="C5796" i="12"/>
  <c r="C5797" i="12"/>
  <c r="C5798" i="12"/>
  <c r="C5799" i="12"/>
  <c r="C5800" i="12"/>
  <c r="C5801" i="12"/>
  <c r="C5802" i="12"/>
  <c r="C5803" i="12"/>
  <c r="C5804" i="12"/>
  <c r="C5805" i="12"/>
  <c r="C5806" i="12"/>
  <c r="C5807" i="12"/>
  <c r="C5808" i="12"/>
  <c r="C5809" i="12"/>
  <c r="C5810" i="12"/>
  <c r="C5811" i="12"/>
  <c r="C5812" i="12"/>
  <c r="C5813" i="12"/>
  <c r="C5814" i="12"/>
  <c r="C5815" i="12"/>
  <c r="C5816" i="12"/>
  <c r="C5817" i="12"/>
  <c r="C5818" i="12"/>
  <c r="C5819" i="12"/>
  <c r="C5820" i="12"/>
  <c r="C5821" i="12"/>
  <c r="C5822" i="12"/>
  <c r="C5823" i="12"/>
  <c r="C5824" i="12"/>
  <c r="C5825" i="12"/>
  <c r="C5826" i="12"/>
  <c r="C5827" i="12"/>
  <c r="C5828" i="12"/>
  <c r="C5829" i="12"/>
  <c r="C5830" i="12"/>
  <c r="C5831" i="12"/>
  <c r="C5832" i="12"/>
  <c r="C5833" i="12"/>
  <c r="C5834" i="12"/>
  <c r="C5835" i="12"/>
  <c r="C5836" i="12"/>
  <c r="C5837" i="12"/>
  <c r="C5838" i="12"/>
  <c r="C5839" i="12"/>
  <c r="C5840" i="12"/>
  <c r="C5841" i="12"/>
  <c r="C5842" i="12"/>
  <c r="C5843" i="12"/>
  <c r="C5844" i="12"/>
  <c r="C5845" i="12"/>
  <c r="C5846" i="12"/>
  <c r="C5847" i="12"/>
  <c r="C5848" i="12"/>
  <c r="C5849" i="12"/>
  <c r="C5850" i="12"/>
  <c r="C5851" i="12"/>
  <c r="C5852" i="12"/>
  <c r="C5853" i="12"/>
  <c r="C5854" i="12"/>
  <c r="C5855" i="12"/>
  <c r="C5856" i="12"/>
  <c r="C5857" i="12"/>
  <c r="C5858" i="12"/>
  <c r="C5859" i="12"/>
  <c r="C5860" i="12"/>
  <c r="C5861" i="12"/>
  <c r="C5862" i="12"/>
  <c r="C5863" i="12"/>
  <c r="C5864" i="12"/>
  <c r="C5865" i="12"/>
  <c r="C5866" i="12"/>
  <c r="C5867" i="12"/>
  <c r="C5868" i="12"/>
  <c r="C5869" i="12"/>
  <c r="C5870" i="12"/>
  <c r="C5871" i="12"/>
  <c r="C5872" i="12"/>
  <c r="C5873" i="12"/>
  <c r="C5874" i="12"/>
  <c r="C5875" i="12"/>
  <c r="C5876" i="12"/>
  <c r="C5877" i="12"/>
  <c r="C5878" i="12"/>
  <c r="C5879" i="12"/>
  <c r="C5880" i="12"/>
  <c r="C5881" i="12"/>
  <c r="C5882" i="12"/>
  <c r="C5883" i="12"/>
  <c r="C5884" i="12"/>
  <c r="C5885" i="12"/>
  <c r="C5886" i="12"/>
  <c r="C5887" i="12"/>
  <c r="C5888" i="12"/>
  <c r="C5889" i="12"/>
  <c r="C5890" i="12"/>
  <c r="C5891" i="12"/>
  <c r="C5892" i="12"/>
  <c r="C5893" i="12"/>
  <c r="C5894" i="12"/>
  <c r="C5895" i="12"/>
  <c r="C5896" i="12"/>
  <c r="C5897" i="12"/>
  <c r="C5898" i="12"/>
  <c r="C5899" i="12"/>
  <c r="C5900" i="12"/>
  <c r="C5901" i="12"/>
  <c r="C5902" i="12"/>
  <c r="C5903" i="12"/>
  <c r="C5904" i="12"/>
  <c r="C5905" i="12"/>
  <c r="C5906" i="12"/>
  <c r="C5907" i="12"/>
  <c r="C5908" i="12"/>
  <c r="C5909" i="12"/>
  <c r="C5910" i="12"/>
  <c r="C5911" i="12"/>
  <c r="C5912" i="12"/>
  <c r="C5913" i="12"/>
  <c r="C5914" i="12"/>
  <c r="C5915" i="12"/>
  <c r="C5916" i="12"/>
  <c r="C5917" i="12"/>
  <c r="C5918" i="12"/>
  <c r="C5919" i="12"/>
  <c r="C5920" i="12"/>
  <c r="C5921" i="12"/>
  <c r="C5922" i="12"/>
  <c r="C5923" i="12"/>
  <c r="C5924" i="12"/>
  <c r="C5925" i="12"/>
  <c r="C5926" i="12"/>
  <c r="C5927" i="12"/>
  <c r="C5928" i="12"/>
  <c r="C5929" i="12"/>
  <c r="C5930" i="12"/>
  <c r="C5931" i="12"/>
  <c r="C5932" i="12"/>
  <c r="C5933" i="12"/>
  <c r="C5934" i="12"/>
  <c r="C5935" i="12"/>
  <c r="C5936" i="12"/>
  <c r="C5937" i="12"/>
  <c r="C5938" i="12"/>
  <c r="C5939" i="12"/>
  <c r="C5940" i="12"/>
  <c r="C5941" i="12"/>
  <c r="C5942" i="12"/>
  <c r="C5943" i="12"/>
  <c r="C5944" i="12"/>
  <c r="C5945" i="12"/>
  <c r="C5946" i="12"/>
  <c r="C5947" i="12"/>
  <c r="C5948" i="12"/>
  <c r="C5949" i="12"/>
  <c r="C5950" i="12"/>
  <c r="C5951" i="12"/>
  <c r="C5952" i="12"/>
  <c r="C5953" i="12"/>
  <c r="C5954" i="12"/>
  <c r="C5955" i="12"/>
  <c r="C5956" i="12"/>
  <c r="C5957" i="12"/>
  <c r="C5958" i="12"/>
  <c r="C5959" i="12"/>
  <c r="C5960" i="12"/>
  <c r="C5961" i="12"/>
  <c r="C5962" i="12"/>
  <c r="C5963" i="12"/>
  <c r="C5964" i="12"/>
  <c r="C5965" i="12"/>
  <c r="C5966" i="12"/>
  <c r="C5967" i="12"/>
  <c r="C5968" i="12"/>
  <c r="C5969" i="12"/>
  <c r="C5970" i="12"/>
  <c r="C5971" i="12"/>
  <c r="C5972" i="12"/>
  <c r="C5973" i="12"/>
  <c r="C5974" i="12"/>
  <c r="C5975" i="12"/>
  <c r="C5976" i="12"/>
  <c r="C5977" i="12"/>
  <c r="C5978" i="12"/>
  <c r="C5979" i="12"/>
  <c r="C5980" i="12"/>
  <c r="C5981" i="12"/>
  <c r="C5982" i="12"/>
  <c r="C5983" i="12"/>
  <c r="C5984" i="12"/>
  <c r="C5985" i="12"/>
  <c r="C5986" i="12"/>
  <c r="C5987" i="12"/>
  <c r="C5988" i="12"/>
  <c r="C5989" i="12"/>
  <c r="C5990" i="12"/>
  <c r="C5991" i="12"/>
  <c r="C5992" i="12"/>
  <c r="C5993" i="12"/>
  <c r="C5994" i="12"/>
  <c r="C5995" i="12"/>
  <c r="C5996" i="12"/>
  <c r="C5997" i="12"/>
  <c r="C5998" i="12"/>
  <c r="C5999" i="12"/>
  <c r="C6000" i="12"/>
  <c r="C6001" i="12"/>
  <c r="C6002" i="12"/>
  <c r="C6003" i="12"/>
  <c r="C6004" i="12"/>
  <c r="C6005" i="12"/>
  <c r="C6006" i="12"/>
  <c r="C6007" i="12"/>
  <c r="C6008" i="12"/>
  <c r="C6009" i="12"/>
  <c r="C6010" i="12"/>
  <c r="C6011" i="12"/>
  <c r="C6012" i="12"/>
  <c r="C6013" i="12"/>
  <c r="C6014" i="12"/>
  <c r="C6015" i="12"/>
  <c r="C6016" i="12"/>
  <c r="C6017" i="12"/>
  <c r="C6018" i="12"/>
  <c r="C6019" i="12"/>
  <c r="C6020" i="12"/>
  <c r="C6021" i="12"/>
  <c r="C6022" i="12"/>
  <c r="C6023" i="12"/>
  <c r="C6024" i="12"/>
  <c r="C6025" i="12"/>
  <c r="C6026" i="12"/>
  <c r="C6027" i="12"/>
  <c r="C6028" i="12"/>
  <c r="C6029" i="12"/>
  <c r="C6030" i="12"/>
  <c r="C6031" i="12"/>
  <c r="C6032" i="12"/>
  <c r="C6033" i="12"/>
  <c r="C6034" i="12"/>
  <c r="C6035" i="12"/>
  <c r="C6036" i="12"/>
  <c r="C6037" i="12"/>
  <c r="C6038" i="12"/>
  <c r="C6039" i="12"/>
  <c r="C6040" i="12"/>
  <c r="C6041" i="12"/>
  <c r="C6042" i="12"/>
  <c r="C6043" i="12"/>
  <c r="C6044" i="12"/>
  <c r="C6045" i="12"/>
  <c r="C6046" i="12"/>
  <c r="C6047" i="12"/>
  <c r="C6048" i="12"/>
  <c r="C6049" i="12"/>
  <c r="C6050" i="12"/>
  <c r="C6051" i="12"/>
  <c r="C6052" i="12"/>
  <c r="C6053" i="12"/>
  <c r="C6054" i="12"/>
  <c r="C6055" i="12"/>
  <c r="C6056" i="12"/>
  <c r="C6057" i="12"/>
  <c r="C6058" i="12"/>
  <c r="C6059" i="12"/>
  <c r="C6060" i="12"/>
  <c r="C6061" i="12"/>
  <c r="C6062" i="12"/>
  <c r="C6063" i="12"/>
  <c r="C6064" i="12"/>
  <c r="C6065" i="12"/>
  <c r="C6066" i="12"/>
  <c r="C6067" i="12"/>
  <c r="C6068" i="12"/>
  <c r="C6069" i="12"/>
  <c r="C6070" i="12"/>
  <c r="C6071" i="12"/>
  <c r="C6072" i="12"/>
  <c r="C6073" i="12"/>
  <c r="C6074" i="12"/>
  <c r="C6075" i="12"/>
  <c r="C6076" i="12"/>
  <c r="C6077" i="12"/>
  <c r="C6078" i="12"/>
  <c r="C6079" i="12"/>
  <c r="C6080" i="12"/>
  <c r="C6081" i="12"/>
  <c r="C6082" i="12"/>
  <c r="C6083" i="12"/>
  <c r="C6084" i="12"/>
  <c r="C6085" i="12"/>
  <c r="C6086" i="12"/>
  <c r="C6087" i="12"/>
  <c r="C6088" i="12"/>
  <c r="C6089" i="12"/>
  <c r="C6090" i="12"/>
  <c r="C6091" i="12"/>
  <c r="C6092" i="12"/>
  <c r="C6093" i="12"/>
  <c r="C6094" i="12"/>
  <c r="C6095" i="12"/>
  <c r="C6096" i="12"/>
  <c r="C6097" i="12"/>
  <c r="C6098" i="12"/>
  <c r="C6099" i="12"/>
  <c r="C6100" i="12"/>
  <c r="C6101" i="12"/>
  <c r="C6102" i="12"/>
  <c r="C6103" i="12"/>
  <c r="C6104" i="12"/>
  <c r="C6105" i="12"/>
  <c r="C6106" i="12"/>
  <c r="C6107" i="12"/>
  <c r="C6108" i="12"/>
  <c r="C6109" i="12"/>
  <c r="C6110" i="12"/>
  <c r="C6111" i="12"/>
  <c r="C6112" i="12"/>
  <c r="C6113" i="12"/>
  <c r="C6114" i="12"/>
  <c r="C6115" i="12"/>
  <c r="C6116" i="12"/>
  <c r="C6117" i="12"/>
  <c r="C6118" i="12"/>
  <c r="C6119" i="12"/>
  <c r="C6120" i="12"/>
  <c r="C6121" i="12"/>
  <c r="C6122" i="12"/>
  <c r="C6123" i="12"/>
  <c r="C6124" i="12"/>
  <c r="C6125" i="12"/>
  <c r="C6126" i="12"/>
  <c r="C6127" i="12"/>
  <c r="C6128" i="12"/>
  <c r="C6129" i="12"/>
  <c r="C6130" i="12"/>
  <c r="C6131" i="12"/>
  <c r="C6132" i="12"/>
  <c r="C6133" i="12"/>
  <c r="C6134" i="12"/>
  <c r="C6135" i="12"/>
  <c r="C6136" i="12"/>
  <c r="C6137" i="12"/>
  <c r="C6138" i="12"/>
  <c r="C6139" i="12"/>
  <c r="C6140" i="12"/>
  <c r="C6141" i="12"/>
  <c r="C6142" i="12"/>
  <c r="C6143" i="12"/>
  <c r="C6144" i="12"/>
  <c r="C6145" i="12"/>
  <c r="C6146" i="12"/>
  <c r="C6147" i="12"/>
  <c r="C6148" i="12"/>
  <c r="C6149" i="12"/>
  <c r="C6150" i="12"/>
  <c r="C6151" i="12"/>
  <c r="C6152" i="12"/>
  <c r="C6153" i="12"/>
  <c r="C6154" i="12"/>
  <c r="C6155" i="12"/>
  <c r="C6156" i="12"/>
  <c r="C6157" i="12"/>
  <c r="C6158" i="12"/>
  <c r="C6159" i="12"/>
  <c r="C6160" i="12"/>
  <c r="C6161" i="12"/>
  <c r="C6162" i="12"/>
  <c r="C6163" i="12"/>
  <c r="C6164" i="12"/>
  <c r="C6165" i="12"/>
  <c r="C6166" i="12"/>
  <c r="C6167" i="12"/>
  <c r="C6168" i="12"/>
  <c r="C6169" i="12"/>
  <c r="C6170" i="12"/>
  <c r="C6171" i="12"/>
  <c r="C6172" i="12"/>
  <c r="C6173" i="12"/>
  <c r="C6174" i="12"/>
  <c r="C6175" i="12"/>
  <c r="C6176" i="12"/>
  <c r="C6177" i="12"/>
  <c r="C6178" i="12"/>
  <c r="C6179" i="12"/>
  <c r="C6180" i="12"/>
  <c r="C6181" i="12"/>
  <c r="C6182" i="12"/>
  <c r="C6183" i="12"/>
  <c r="C6184" i="12"/>
  <c r="C6185" i="12"/>
  <c r="C6186" i="12"/>
  <c r="C6187" i="12"/>
  <c r="C6188" i="12"/>
  <c r="C6189" i="12"/>
  <c r="C6190" i="12"/>
  <c r="C6191" i="12"/>
  <c r="C6192" i="12"/>
  <c r="C6193" i="12"/>
  <c r="C6194" i="12"/>
  <c r="C6195" i="12"/>
  <c r="C6196" i="12"/>
  <c r="C6197" i="12"/>
  <c r="C6198" i="12"/>
  <c r="C6199" i="12"/>
  <c r="C6200" i="12"/>
  <c r="C6201" i="12"/>
  <c r="C6202" i="12"/>
  <c r="C6203" i="12"/>
  <c r="C6204" i="12"/>
  <c r="C6205" i="12"/>
  <c r="C6206" i="12"/>
  <c r="C6207" i="12"/>
  <c r="C6208" i="12"/>
  <c r="C6209" i="12"/>
  <c r="C6210" i="12"/>
  <c r="C6211" i="12"/>
  <c r="C6212" i="12"/>
  <c r="C6213" i="12"/>
  <c r="C6214" i="12"/>
  <c r="C6215" i="12"/>
  <c r="C6216" i="12"/>
  <c r="C6217" i="12"/>
  <c r="C6218" i="12"/>
  <c r="C6219" i="12"/>
  <c r="C6220" i="12"/>
  <c r="C6221" i="12"/>
  <c r="C6222" i="12"/>
  <c r="C6223" i="12"/>
  <c r="C6224" i="12"/>
  <c r="C6225" i="12"/>
  <c r="C6226" i="12"/>
  <c r="C6227" i="12"/>
  <c r="C6228" i="12"/>
  <c r="C6229" i="12"/>
  <c r="C6230" i="12"/>
  <c r="C6231" i="12"/>
  <c r="C6232" i="12"/>
  <c r="C6233" i="12"/>
  <c r="C6234" i="12"/>
  <c r="C6235" i="12"/>
  <c r="C6236" i="12"/>
  <c r="C6237" i="12"/>
  <c r="C6238" i="12"/>
  <c r="C6239" i="12"/>
  <c r="C6240" i="12"/>
  <c r="C6241" i="12"/>
  <c r="C6242" i="12"/>
  <c r="C6243" i="12"/>
  <c r="C6244" i="12"/>
  <c r="C6245" i="12"/>
  <c r="C6246" i="12"/>
  <c r="C6247" i="12"/>
  <c r="C6248" i="12"/>
  <c r="C6249" i="12"/>
  <c r="C6250" i="12"/>
  <c r="C6251" i="12"/>
  <c r="C6252" i="12"/>
  <c r="C6253" i="12"/>
  <c r="C6254" i="12"/>
  <c r="C6255" i="12"/>
  <c r="C6256" i="12"/>
  <c r="C6257" i="12"/>
  <c r="C6258" i="12"/>
  <c r="C6259" i="12"/>
  <c r="C6260" i="12"/>
  <c r="C6261" i="12"/>
  <c r="C6262" i="12"/>
  <c r="C6263" i="12"/>
  <c r="C6264" i="12"/>
  <c r="C6265" i="12"/>
  <c r="C6266" i="12"/>
  <c r="C6267" i="12"/>
  <c r="C6268" i="12"/>
  <c r="C6269" i="12"/>
  <c r="C6270" i="12"/>
  <c r="C6271" i="12"/>
  <c r="C6272" i="12"/>
  <c r="C6273" i="12"/>
  <c r="C6274" i="12"/>
  <c r="C6275" i="12"/>
  <c r="C6276" i="12"/>
  <c r="C6277" i="12"/>
  <c r="C6278" i="12"/>
  <c r="C6279" i="12"/>
  <c r="C6280" i="12"/>
  <c r="C6281" i="12"/>
  <c r="C6282" i="12"/>
  <c r="C6283" i="12"/>
  <c r="C6284" i="12"/>
  <c r="C6285" i="12"/>
  <c r="C6286" i="12"/>
  <c r="C6287" i="12"/>
  <c r="C6288" i="12"/>
  <c r="C6289" i="12"/>
  <c r="C6290" i="12"/>
  <c r="C6291" i="12"/>
  <c r="C6292" i="12"/>
  <c r="C6293" i="12"/>
  <c r="C6294" i="12"/>
  <c r="C6295" i="12"/>
  <c r="C6296" i="12"/>
  <c r="C6297" i="12"/>
  <c r="C6298" i="12"/>
  <c r="C6299" i="12"/>
  <c r="C6300" i="12"/>
  <c r="C6301" i="12"/>
  <c r="C6302" i="12"/>
  <c r="C6303" i="12"/>
  <c r="C6304" i="12"/>
  <c r="C6305" i="12"/>
  <c r="C6306" i="12"/>
  <c r="C6307" i="12"/>
  <c r="C6308" i="12"/>
  <c r="C6309" i="12"/>
  <c r="C6310" i="12"/>
  <c r="C6311" i="12"/>
  <c r="C6312" i="12"/>
  <c r="C6313" i="12"/>
  <c r="C6314" i="12"/>
  <c r="C6315" i="12"/>
  <c r="C6316" i="12"/>
  <c r="C6317" i="12"/>
  <c r="C6318" i="12"/>
  <c r="C6319" i="12"/>
  <c r="C6320" i="12"/>
  <c r="C6321" i="12"/>
  <c r="C6322" i="12"/>
  <c r="C6323" i="12"/>
  <c r="C6324" i="12"/>
  <c r="C6325" i="12"/>
  <c r="C6326" i="12"/>
  <c r="C6327" i="12"/>
  <c r="C6328" i="12"/>
  <c r="C6329" i="12"/>
  <c r="C6330" i="12"/>
  <c r="C6331" i="12"/>
  <c r="C6332" i="12"/>
  <c r="C6333" i="12"/>
  <c r="C6334" i="12"/>
  <c r="C6335" i="12"/>
  <c r="C6336" i="12"/>
  <c r="C6337" i="12"/>
  <c r="C6338" i="12"/>
  <c r="C6339" i="12"/>
  <c r="C6340" i="12"/>
  <c r="C6341" i="12"/>
  <c r="C6342" i="12"/>
  <c r="C6343" i="12"/>
  <c r="C6344" i="12"/>
  <c r="C6345" i="12"/>
  <c r="C6346" i="12"/>
  <c r="C6347" i="12"/>
  <c r="C6348" i="12"/>
  <c r="C6349" i="12"/>
  <c r="C6350" i="12"/>
  <c r="C6351" i="12"/>
  <c r="C6352" i="12"/>
  <c r="C6353" i="12"/>
  <c r="C6354" i="12"/>
  <c r="C6355" i="12"/>
  <c r="C6356" i="12"/>
  <c r="C6357" i="12"/>
  <c r="C6358" i="12"/>
  <c r="C6359" i="12"/>
  <c r="C6360" i="12"/>
  <c r="C6361" i="12"/>
  <c r="C6362" i="12"/>
  <c r="C6363" i="12"/>
  <c r="C6364" i="12"/>
  <c r="C6365" i="12"/>
  <c r="C6366" i="12"/>
  <c r="C6367" i="12"/>
  <c r="C6368" i="12"/>
  <c r="C6369" i="12"/>
  <c r="C6370" i="12"/>
  <c r="C6371" i="12"/>
  <c r="C6372" i="12"/>
  <c r="C6373" i="12"/>
  <c r="C6374" i="12"/>
  <c r="C6375" i="12"/>
  <c r="C6376" i="12"/>
  <c r="C6377" i="12"/>
  <c r="C6378" i="12"/>
  <c r="C6379" i="12"/>
  <c r="C6380" i="12"/>
  <c r="C6381" i="12"/>
  <c r="C6382" i="12"/>
  <c r="C6383" i="12"/>
  <c r="C6384" i="12"/>
  <c r="C6385" i="12"/>
  <c r="C6386" i="12"/>
  <c r="C6387" i="12"/>
  <c r="C6388" i="12"/>
  <c r="C6389" i="12"/>
  <c r="C6390" i="12"/>
  <c r="C6391" i="12"/>
  <c r="C6392" i="12"/>
  <c r="C6393" i="12"/>
  <c r="C6394" i="12"/>
  <c r="C6395" i="12"/>
  <c r="C6396" i="12"/>
  <c r="C6397" i="12"/>
  <c r="C6398" i="12"/>
  <c r="C6399" i="12"/>
  <c r="C6400" i="12"/>
  <c r="C6401" i="12"/>
  <c r="C6402" i="12"/>
  <c r="C6403" i="12"/>
  <c r="C6404" i="12"/>
  <c r="C6405" i="12"/>
  <c r="C6406" i="12"/>
  <c r="C6407" i="12"/>
  <c r="C6408" i="12"/>
  <c r="C6409" i="12"/>
  <c r="C6410" i="12"/>
  <c r="C6411" i="12"/>
  <c r="C6412" i="12"/>
  <c r="C6413" i="12"/>
  <c r="C6414" i="12"/>
  <c r="C6415" i="12"/>
  <c r="C6416" i="12"/>
  <c r="C6417" i="12"/>
  <c r="C6418" i="12"/>
  <c r="C6419" i="12"/>
  <c r="C6420" i="12"/>
  <c r="C6421" i="12"/>
  <c r="C6422" i="12"/>
  <c r="C6423" i="12"/>
  <c r="C6424" i="12"/>
  <c r="C6425" i="12"/>
  <c r="C6426" i="12"/>
  <c r="C6427" i="12"/>
  <c r="C6428" i="12"/>
  <c r="C6429" i="12"/>
  <c r="C6430" i="12"/>
  <c r="C6431" i="12"/>
  <c r="C6432" i="12"/>
  <c r="C6433" i="12"/>
  <c r="C6434" i="12"/>
  <c r="C6435" i="12"/>
  <c r="C6436" i="12"/>
  <c r="C6437" i="12"/>
  <c r="C6438" i="12"/>
  <c r="C6439" i="12"/>
  <c r="C6440" i="12"/>
  <c r="C6441" i="12"/>
  <c r="C6442" i="12"/>
  <c r="C6443" i="12"/>
  <c r="C6444" i="12"/>
  <c r="C6445" i="12"/>
  <c r="C6446" i="12"/>
  <c r="C6447" i="12"/>
  <c r="C6448" i="12"/>
  <c r="C6449" i="12"/>
  <c r="C6450" i="12"/>
  <c r="C6451" i="12"/>
  <c r="C6452" i="12"/>
  <c r="C6453" i="12"/>
  <c r="C6454" i="12"/>
  <c r="C6455" i="12"/>
  <c r="C6456" i="12"/>
  <c r="C6457" i="12"/>
  <c r="C6458" i="12"/>
  <c r="C6459" i="12"/>
  <c r="C6460" i="12"/>
  <c r="C6461" i="12"/>
  <c r="C6462" i="12"/>
  <c r="C6463" i="12"/>
  <c r="C6464" i="12"/>
  <c r="C6465" i="12"/>
  <c r="C6466" i="12"/>
  <c r="C6467" i="12"/>
  <c r="C6468" i="12"/>
  <c r="C6469" i="12"/>
  <c r="C6470" i="12"/>
  <c r="C6471" i="12"/>
  <c r="C6472" i="12"/>
  <c r="C6473" i="12"/>
  <c r="C6474" i="12"/>
  <c r="C6475" i="12"/>
  <c r="C6476" i="12"/>
  <c r="C6477" i="12"/>
  <c r="C6478" i="12"/>
  <c r="C6479" i="12"/>
  <c r="C6480" i="12"/>
  <c r="C6481" i="12"/>
  <c r="C6482" i="12"/>
  <c r="C6483" i="12"/>
  <c r="C6484" i="12"/>
  <c r="C6485" i="12"/>
  <c r="C6486" i="12"/>
  <c r="C6487" i="12"/>
  <c r="C6488" i="12"/>
  <c r="C6489" i="12"/>
  <c r="C6490" i="12"/>
  <c r="C6491" i="12"/>
  <c r="C6492" i="12"/>
  <c r="C6493" i="12"/>
  <c r="C6494" i="12"/>
  <c r="C6495" i="12"/>
  <c r="C6496" i="12"/>
  <c r="C6497" i="12"/>
  <c r="C6498" i="12"/>
  <c r="C6499" i="12"/>
  <c r="C6500" i="12"/>
  <c r="C6501" i="12"/>
  <c r="C6502" i="12"/>
  <c r="C6503" i="12"/>
  <c r="C6504" i="12"/>
  <c r="C6505" i="12"/>
  <c r="C6506" i="12"/>
  <c r="C6507" i="12"/>
  <c r="C6508" i="12"/>
  <c r="C6509" i="12"/>
  <c r="C6510" i="12"/>
  <c r="C6511" i="12"/>
  <c r="C6512" i="12"/>
  <c r="C6513" i="12"/>
  <c r="C6514" i="12"/>
  <c r="C6515" i="12"/>
  <c r="C6516" i="12"/>
  <c r="C6517" i="12"/>
  <c r="C6518" i="12"/>
  <c r="C6519" i="12"/>
  <c r="C6520" i="12"/>
  <c r="C6521" i="12"/>
  <c r="C6522" i="12"/>
  <c r="C6523" i="12"/>
  <c r="C6524" i="12"/>
  <c r="C6525" i="12"/>
  <c r="C6526" i="12"/>
  <c r="C6527" i="12"/>
  <c r="C6528" i="12"/>
  <c r="C6529" i="12"/>
  <c r="C6530" i="12"/>
  <c r="C6531" i="12"/>
  <c r="C6532" i="12"/>
  <c r="C6533" i="12"/>
  <c r="C6534" i="12"/>
  <c r="C6535" i="12"/>
  <c r="C6536" i="12"/>
  <c r="C6537" i="12"/>
  <c r="C6538" i="12"/>
  <c r="C6539" i="12"/>
  <c r="C6540" i="12"/>
  <c r="C6541" i="12"/>
  <c r="C6542" i="12"/>
  <c r="C6543" i="12"/>
  <c r="C6544" i="12"/>
  <c r="C6545" i="12"/>
  <c r="C6546" i="12"/>
  <c r="C6547" i="12"/>
  <c r="C6548" i="12"/>
  <c r="C6549" i="12"/>
  <c r="C6550" i="12"/>
  <c r="C6551" i="12"/>
  <c r="C6552" i="12"/>
  <c r="C6553" i="12"/>
  <c r="C6554" i="12"/>
  <c r="C6555" i="12"/>
  <c r="C6556" i="12"/>
  <c r="C6557" i="12"/>
  <c r="C6558" i="12"/>
  <c r="C6559" i="12"/>
  <c r="C6560" i="12"/>
  <c r="C6561" i="12"/>
  <c r="C6562" i="12"/>
  <c r="C6563" i="12"/>
  <c r="C6564" i="12"/>
  <c r="C6565" i="12"/>
  <c r="C6566" i="12"/>
  <c r="C6567" i="12"/>
  <c r="C6568" i="12"/>
  <c r="C6569" i="12"/>
  <c r="C6570" i="12"/>
  <c r="C6571" i="12"/>
  <c r="C6572" i="12"/>
  <c r="C6573" i="12"/>
  <c r="C6574" i="12"/>
  <c r="C6575" i="12"/>
  <c r="C6576" i="12"/>
  <c r="C6577" i="12"/>
  <c r="C6578" i="12"/>
  <c r="C6579" i="12"/>
  <c r="C6580" i="12"/>
  <c r="C6581" i="12"/>
  <c r="C6582" i="12"/>
  <c r="C6583" i="12"/>
  <c r="C6584" i="12"/>
  <c r="C6585" i="12"/>
  <c r="C6586" i="12"/>
  <c r="C6587" i="12"/>
  <c r="C6588" i="12"/>
  <c r="C6589" i="12"/>
  <c r="C6590" i="12"/>
  <c r="C6591" i="12"/>
  <c r="C6592" i="12"/>
  <c r="C6593" i="12"/>
  <c r="C6594" i="12"/>
  <c r="C6595" i="12"/>
  <c r="C6596" i="12"/>
  <c r="C6597" i="12"/>
  <c r="C6598" i="12"/>
  <c r="C6599" i="12"/>
  <c r="C6600" i="12"/>
  <c r="C6601" i="12"/>
  <c r="C6602" i="12"/>
  <c r="C6603" i="12"/>
  <c r="C6604" i="12"/>
  <c r="C6605" i="12"/>
  <c r="C6606" i="12"/>
  <c r="C6607" i="12"/>
  <c r="C6608" i="12"/>
  <c r="C6609" i="12"/>
  <c r="C6610" i="12"/>
  <c r="C6611" i="12"/>
  <c r="C6612" i="12"/>
  <c r="C6613" i="12"/>
  <c r="C6614" i="12"/>
  <c r="C6615" i="12"/>
  <c r="C6616" i="12"/>
  <c r="C6617" i="12"/>
  <c r="C6618" i="12"/>
  <c r="C6619" i="12"/>
  <c r="C6620" i="12"/>
  <c r="C6621" i="12"/>
  <c r="C6622" i="12"/>
  <c r="C6623" i="12"/>
  <c r="C6624" i="12"/>
  <c r="C6625" i="12"/>
  <c r="C6626" i="12"/>
  <c r="C6627" i="12"/>
  <c r="C6628" i="12"/>
  <c r="C6629" i="12"/>
  <c r="C6630" i="12"/>
  <c r="C6631" i="12"/>
  <c r="C6632" i="12"/>
  <c r="C6633" i="12"/>
  <c r="C6634" i="12"/>
  <c r="C6635" i="12"/>
  <c r="C6636" i="12"/>
  <c r="C6637" i="12"/>
  <c r="C6638" i="12"/>
  <c r="C6639" i="12"/>
  <c r="C6640" i="12"/>
  <c r="C6641" i="12"/>
  <c r="C6642" i="12"/>
  <c r="C6643" i="12"/>
  <c r="C6644" i="12"/>
  <c r="C6645" i="12"/>
  <c r="C6646" i="12"/>
  <c r="C6647" i="12"/>
  <c r="C6648" i="12"/>
  <c r="C6649" i="12"/>
  <c r="C6650" i="12"/>
  <c r="C6651" i="12"/>
  <c r="C6652" i="12"/>
  <c r="C6653" i="12"/>
  <c r="C6654" i="12"/>
  <c r="C6655" i="12"/>
  <c r="C6656" i="12"/>
  <c r="C6657" i="12"/>
  <c r="C6658" i="12"/>
  <c r="C6659" i="12"/>
  <c r="C6660" i="12"/>
  <c r="C6661" i="12"/>
  <c r="C6662" i="12"/>
  <c r="C6663" i="12"/>
  <c r="C6664" i="12"/>
  <c r="C6665" i="12"/>
  <c r="C6666" i="12"/>
  <c r="C6667" i="12"/>
  <c r="C6668" i="12"/>
  <c r="C6669" i="12"/>
  <c r="C6670" i="12"/>
  <c r="C6671" i="12"/>
  <c r="C6672" i="12"/>
  <c r="C6673" i="12"/>
  <c r="C6674" i="12"/>
  <c r="C6675" i="12"/>
  <c r="C6676" i="12"/>
  <c r="C6677" i="12"/>
  <c r="C6678" i="12"/>
  <c r="C6679" i="12"/>
  <c r="C6680" i="12"/>
  <c r="C6681" i="12"/>
  <c r="C6682" i="12"/>
  <c r="C6683" i="12"/>
  <c r="C6684" i="12"/>
  <c r="C6685" i="12"/>
  <c r="C6686" i="12"/>
  <c r="C6687" i="12"/>
  <c r="C6688" i="12"/>
  <c r="C6689" i="12"/>
  <c r="C6690" i="12"/>
  <c r="C6691" i="12"/>
  <c r="C6692" i="12"/>
  <c r="C6693" i="12"/>
  <c r="C6694" i="12"/>
  <c r="C6695" i="12"/>
  <c r="C6696" i="12"/>
  <c r="C6697" i="12"/>
  <c r="C6698" i="12"/>
  <c r="C6699" i="12"/>
  <c r="C6700" i="12"/>
  <c r="C6701" i="12"/>
  <c r="C6702" i="12"/>
  <c r="C6703" i="12"/>
  <c r="C6704" i="12"/>
  <c r="C6705" i="12"/>
  <c r="C6706" i="12"/>
  <c r="C6707" i="12"/>
  <c r="C6708" i="12"/>
  <c r="C6709" i="12"/>
  <c r="C6710" i="12"/>
  <c r="C6711" i="12"/>
  <c r="C6712" i="12"/>
  <c r="C6713" i="12"/>
  <c r="C6714" i="12"/>
  <c r="C6715" i="12"/>
  <c r="C6716" i="12"/>
  <c r="C6717" i="12"/>
  <c r="C6718" i="12"/>
  <c r="C6719" i="12"/>
  <c r="C6720" i="12"/>
  <c r="C6721" i="12"/>
  <c r="C6722" i="12"/>
  <c r="C6723" i="12"/>
  <c r="C6724" i="12"/>
  <c r="C6725" i="12"/>
  <c r="C6726" i="12"/>
  <c r="C6727" i="12"/>
  <c r="C6728" i="12"/>
  <c r="C6729" i="12"/>
  <c r="C6730" i="12"/>
  <c r="C6731" i="12"/>
  <c r="C6732" i="12"/>
  <c r="C6733" i="12"/>
  <c r="C6734" i="12"/>
  <c r="C6735" i="12"/>
  <c r="C6736" i="12"/>
  <c r="C6737" i="12"/>
  <c r="C6738" i="12"/>
  <c r="C6739" i="12"/>
  <c r="C6740" i="12"/>
  <c r="C6741" i="12"/>
  <c r="C6742" i="12"/>
  <c r="C6743" i="12"/>
  <c r="C6744" i="12"/>
  <c r="C6745" i="12"/>
  <c r="C6746" i="12"/>
  <c r="C6747" i="12"/>
  <c r="C6748" i="12"/>
  <c r="C6749" i="12"/>
  <c r="C6750" i="12"/>
  <c r="C6751" i="12"/>
  <c r="C6752" i="12"/>
  <c r="C6753" i="12"/>
  <c r="C6754" i="12"/>
  <c r="C6755" i="12"/>
  <c r="C6756" i="12"/>
  <c r="C6757" i="12"/>
  <c r="C6758" i="12"/>
  <c r="C6759" i="12"/>
  <c r="C6760" i="12"/>
  <c r="C6761" i="12"/>
  <c r="C6762" i="12"/>
  <c r="C6763" i="12"/>
  <c r="C6764" i="12"/>
  <c r="C6765" i="12"/>
  <c r="C6766" i="12"/>
  <c r="C6767" i="12"/>
  <c r="C6768" i="12"/>
  <c r="C6769" i="12"/>
  <c r="C6770" i="12"/>
  <c r="C6771" i="12"/>
  <c r="C6772" i="12"/>
  <c r="C6773" i="12"/>
  <c r="C6774" i="12"/>
  <c r="C6775" i="12"/>
  <c r="C6776" i="12"/>
  <c r="C6777" i="12"/>
  <c r="C6778" i="12"/>
  <c r="C6779" i="12"/>
  <c r="C6780" i="12"/>
  <c r="C6781" i="12"/>
  <c r="C6782" i="12"/>
  <c r="C6783" i="12"/>
  <c r="C6784" i="12"/>
  <c r="C6785" i="12"/>
  <c r="C6786" i="12"/>
  <c r="C6787" i="12"/>
  <c r="C6788" i="12"/>
  <c r="C6789" i="12"/>
  <c r="C6790" i="12"/>
  <c r="C6791" i="12"/>
  <c r="C6792" i="12"/>
  <c r="C6793" i="12"/>
  <c r="C6794" i="12"/>
  <c r="C6795" i="12"/>
  <c r="C6796" i="12"/>
  <c r="C6797" i="12"/>
  <c r="C6798" i="12"/>
  <c r="C6799" i="12"/>
  <c r="C6800" i="12"/>
  <c r="C6801" i="12"/>
  <c r="C6802" i="12"/>
  <c r="C6803" i="12"/>
  <c r="C6804" i="12"/>
  <c r="C6805" i="12"/>
  <c r="C6806" i="12"/>
  <c r="C6807" i="12"/>
  <c r="C6808" i="12"/>
  <c r="C6809" i="12"/>
  <c r="C6810" i="12"/>
  <c r="C6811" i="12"/>
  <c r="C6812" i="12"/>
  <c r="C6813" i="12"/>
  <c r="C6814" i="12"/>
  <c r="C6815" i="12"/>
  <c r="C6816" i="12"/>
  <c r="C6817" i="12"/>
  <c r="C6818" i="12"/>
  <c r="C6819" i="12"/>
  <c r="C6820" i="12"/>
  <c r="C6821" i="12"/>
  <c r="C6822" i="12"/>
  <c r="C6823" i="12"/>
  <c r="C6824" i="12"/>
  <c r="C6825" i="12"/>
  <c r="C6826" i="12"/>
  <c r="C6827" i="12"/>
  <c r="C6828" i="12"/>
  <c r="C6829" i="12"/>
  <c r="C6830" i="12"/>
  <c r="C6831" i="12"/>
  <c r="C6832" i="12"/>
  <c r="C6833" i="12"/>
  <c r="C6834" i="12"/>
  <c r="C6835" i="12"/>
  <c r="C6836" i="12"/>
  <c r="C6837" i="12"/>
  <c r="C6838" i="12"/>
  <c r="C6839" i="12"/>
  <c r="C6840" i="12"/>
  <c r="C6841" i="12"/>
  <c r="C6842" i="12"/>
  <c r="C6843" i="12"/>
  <c r="C6844" i="12"/>
  <c r="C6845" i="12"/>
  <c r="C6846" i="12"/>
  <c r="C6847" i="12"/>
  <c r="C6848" i="12"/>
  <c r="C6849" i="12"/>
  <c r="C6850" i="12"/>
  <c r="C6851" i="12"/>
  <c r="C6852" i="12"/>
  <c r="C6853" i="12"/>
  <c r="C6854" i="12"/>
  <c r="C6855" i="12"/>
  <c r="C6856" i="12"/>
  <c r="C6857" i="12"/>
  <c r="C6858" i="12"/>
  <c r="C6859" i="12"/>
  <c r="C6860" i="12"/>
  <c r="C6861" i="12"/>
  <c r="C6862" i="12"/>
  <c r="C6863" i="12"/>
  <c r="C6864" i="12"/>
  <c r="C6865" i="12"/>
  <c r="C6866" i="12"/>
  <c r="C6867" i="12"/>
  <c r="C6868" i="12"/>
  <c r="C6869" i="12"/>
  <c r="C6870" i="12"/>
  <c r="C6871" i="12"/>
  <c r="C6872" i="12"/>
  <c r="C6873" i="12"/>
  <c r="C6874" i="12"/>
  <c r="C6875" i="12"/>
  <c r="C6876" i="12"/>
  <c r="C6877" i="12"/>
  <c r="C6878" i="12"/>
  <c r="C6879" i="12"/>
  <c r="C6880" i="12"/>
  <c r="C6881" i="12"/>
  <c r="C6882" i="12"/>
  <c r="C6883" i="12"/>
  <c r="C6884" i="12"/>
  <c r="C6885" i="12"/>
  <c r="C6886" i="12"/>
  <c r="C6887" i="12"/>
  <c r="C6888" i="12"/>
  <c r="C6889" i="12"/>
  <c r="C6890" i="12"/>
  <c r="C6891" i="12"/>
  <c r="C6892" i="12"/>
  <c r="C6893" i="12"/>
  <c r="C6894" i="12"/>
  <c r="C6895" i="12"/>
  <c r="C6896" i="12"/>
  <c r="C6897" i="12"/>
  <c r="C6898" i="12"/>
  <c r="C6899" i="12"/>
  <c r="C6900" i="12"/>
  <c r="C6901" i="12"/>
  <c r="C6902" i="12"/>
  <c r="C6903" i="12"/>
  <c r="C6904" i="12"/>
  <c r="C6905" i="12"/>
  <c r="C6906" i="12"/>
  <c r="C6907" i="12"/>
  <c r="C6908" i="12"/>
  <c r="C6909" i="12"/>
  <c r="C6910" i="12"/>
  <c r="C6911" i="12"/>
  <c r="C6912" i="12"/>
  <c r="C6913" i="12"/>
  <c r="C6914" i="12"/>
  <c r="C6915" i="12"/>
  <c r="C6916" i="12"/>
  <c r="C6917" i="12"/>
  <c r="C6918" i="12"/>
  <c r="C6919" i="12"/>
  <c r="C6920" i="12"/>
  <c r="C6921" i="12"/>
  <c r="C6922" i="12"/>
  <c r="C6923" i="12"/>
  <c r="C6924" i="12"/>
  <c r="C6925" i="12"/>
  <c r="C6926" i="12"/>
  <c r="C6927" i="12"/>
  <c r="C6928" i="12"/>
  <c r="C6929" i="12"/>
  <c r="C6930" i="12"/>
  <c r="C6931" i="12"/>
  <c r="C6932" i="12"/>
  <c r="C6933" i="12"/>
  <c r="C6934" i="12"/>
  <c r="C6935" i="12"/>
  <c r="C6936" i="12"/>
  <c r="C6937" i="12"/>
  <c r="C6938" i="12"/>
  <c r="C6939" i="12"/>
  <c r="C6940" i="12"/>
  <c r="C6941" i="12"/>
  <c r="C6942" i="12"/>
  <c r="C6943" i="12"/>
  <c r="C6944" i="12"/>
  <c r="C6945" i="12"/>
  <c r="C6946" i="12"/>
  <c r="C6947" i="12"/>
  <c r="C6948" i="12"/>
  <c r="C6949" i="12"/>
  <c r="C6950" i="12"/>
  <c r="C6951" i="12"/>
  <c r="C6952" i="12"/>
  <c r="C6953" i="12"/>
  <c r="C6954" i="12"/>
  <c r="C6955" i="12"/>
  <c r="C6956" i="12"/>
  <c r="C6957" i="12"/>
  <c r="C6958" i="12"/>
  <c r="C6959" i="12"/>
  <c r="C6960" i="12"/>
  <c r="C6961" i="12"/>
  <c r="C6962" i="12"/>
  <c r="C6963" i="12"/>
  <c r="C6964" i="12"/>
  <c r="C6965" i="12"/>
  <c r="C6966" i="12"/>
  <c r="C6967" i="12"/>
  <c r="C6968" i="12"/>
  <c r="C6969" i="12"/>
  <c r="C6970" i="12"/>
  <c r="C6971" i="12"/>
  <c r="C6972" i="12"/>
  <c r="C6973" i="12"/>
  <c r="C6974" i="12"/>
  <c r="C6975" i="12"/>
  <c r="C6976" i="12"/>
  <c r="C6977" i="12"/>
  <c r="C6978" i="12"/>
  <c r="C6979" i="12"/>
  <c r="C6980" i="12"/>
  <c r="C6981" i="12"/>
  <c r="C6982" i="12"/>
  <c r="C6983" i="12"/>
  <c r="C6984" i="12"/>
  <c r="C6985" i="12"/>
  <c r="C6986" i="12"/>
  <c r="C6987" i="12"/>
  <c r="C6988" i="12"/>
  <c r="C6989" i="12"/>
  <c r="C6990" i="12"/>
  <c r="C6991" i="12"/>
  <c r="C6992" i="12"/>
  <c r="C6993" i="12"/>
  <c r="C6994" i="12"/>
  <c r="C6995" i="12"/>
  <c r="C6996" i="12"/>
  <c r="C6997" i="12"/>
  <c r="C6998" i="12"/>
  <c r="C6999" i="12"/>
  <c r="C7000" i="12"/>
  <c r="C7001" i="12"/>
  <c r="C7002" i="12"/>
  <c r="C7003" i="12"/>
  <c r="C7004" i="12"/>
  <c r="C7005" i="12"/>
  <c r="C7006" i="12"/>
  <c r="C7007" i="12"/>
  <c r="C7008" i="12"/>
  <c r="C7009" i="12"/>
  <c r="C7010" i="12"/>
  <c r="C7011" i="12"/>
  <c r="C7012" i="12"/>
  <c r="C7013" i="12"/>
  <c r="C7014" i="12"/>
  <c r="C7015" i="12"/>
  <c r="C7016" i="12"/>
  <c r="C7017" i="12"/>
  <c r="C7018" i="12"/>
  <c r="C7019" i="12"/>
  <c r="C7020" i="12"/>
  <c r="C7021" i="12"/>
  <c r="C7022" i="12"/>
  <c r="C7023" i="12"/>
  <c r="C7024" i="12"/>
  <c r="C7025" i="12"/>
  <c r="C7026" i="12"/>
  <c r="C7027" i="12"/>
  <c r="C7028" i="12"/>
  <c r="C7029" i="12"/>
  <c r="C7030" i="12"/>
  <c r="C7031" i="12"/>
  <c r="C7032" i="12"/>
  <c r="C7033" i="12"/>
  <c r="C7034" i="12"/>
  <c r="C7035" i="12"/>
  <c r="C7036" i="12"/>
  <c r="C7037" i="12"/>
  <c r="C7038" i="12"/>
  <c r="C7039" i="12"/>
  <c r="C7040" i="12"/>
  <c r="C7041" i="12"/>
  <c r="C7042" i="12"/>
  <c r="C7043" i="12"/>
  <c r="C7044" i="12"/>
  <c r="C7045" i="12"/>
  <c r="C7046" i="12"/>
  <c r="C7047" i="12"/>
  <c r="C7048" i="12"/>
  <c r="C7049" i="12"/>
  <c r="C7050" i="12"/>
  <c r="C7051" i="12"/>
  <c r="C7052" i="12"/>
  <c r="C7053" i="12"/>
  <c r="C7054" i="12"/>
  <c r="C7055" i="12"/>
  <c r="C7056" i="12"/>
  <c r="C7057" i="12"/>
  <c r="C7058" i="12"/>
  <c r="C7059" i="12"/>
  <c r="C7060" i="12"/>
  <c r="C7061" i="12"/>
  <c r="C7062" i="12"/>
  <c r="C7063" i="12"/>
  <c r="C7064" i="12"/>
  <c r="C7065" i="12"/>
  <c r="C7066" i="12"/>
  <c r="C7067" i="12"/>
  <c r="C7068" i="12"/>
  <c r="C7069" i="12"/>
  <c r="C7070" i="12"/>
  <c r="C7071" i="12"/>
  <c r="C7072" i="12"/>
  <c r="C7073" i="12"/>
  <c r="C7074" i="12"/>
  <c r="C7075" i="12"/>
  <c r="C7076" i="12"/>
  <c r="C7077" i="12"/>
  <c r="C7078" i="12"/>
  <c r="C7079" i="12"/>
  <c r="C7080" i="12"/>
  <c r="C7081" i="12"/>
  <c r="C7082" i="12"/>
  <c r="C7083" i="12"/>
  <c r="C7084" i="12"/>
  <c r="C7085" i="12"/>
  <c r="C7086" i="12"/>
  <c r="C7087" i="12"/>
  <c r="C7088" i="12"/>
  <c r="C7089" i="12"/>
  <c r="C7090" i="12"/>
  <c r="C7091" i="12"/>
  <c r="C7092" i="12"/>
  <c r="C7093" i="12"/>
  <c r="C7094" i="12"/>
  <c r="C7095" i="12"/>
  <c r="C7096" i="12"/>
  <c r="C7097" i="12"/>
  <c r="C7098" i="12"/>
  <c r="C7099" i="12"/>
  <c r="C7100" i="12"/>
  <c r="C7101" i="12"/>
  <c r="C7102" i="12"/>
  <c r="C7103" i="12"/>
  <c r="C7104" i="12"/>
  <c r="C7105" i="12"/>
  <c r="C7106" i="12"/>
  <c r="C7107" i="12"/>
  <c r="C7108" i="12"/>
  <c r="C7109" i="12"/>
  <c r="C7110" i="12"/>
  <c r="C7111" i="12"/>
  <c r="C7112" i="12"/>
  <c r="C7113" i="12"/>
  <c r="C7114" i="12"/>
  <c r="C7115" i="12"/>
  <c r="C7116" i="12"/>
  <c r="C7117" i="12"/>
  <c r="C7118" i="12"/>
  <c r="C7119" i="12"/>
  <c r="C7120" i="12"/>
  <c r="C7121" i="12"/>
  <c r="C7122" i="12"/>
  <c r="C7123" i="12"/>
  <c r="C7124" i="12"/>
  <c r="C7125" i="12"/>
  <c r="C7126" i="12"/>
  <c r="C7127" i="12"/>
  <c r="C7128" i="12"/>
  <c r="C7129" i="12"/>
  <c r="C7130" i="12"/>
  <c r="C7131" i="12"/>
  <c r="C7132" i="12"/>
  <c r="C7133" i="12"/>
  <c r="C7134" i="12"/>
  <c r="C7135" i="12"/>
  <c r="C7136" i="12"/>
  <c r="C7137" i="12"/>
  <c r="C7138" i="12"/>
  <c r="C7139" i="12"/>
  <c r="C7140" i="12"/>
  <c r="C7141" i="12"/>
  <c r="C7142" i="12"/>
  <c r="C7143" i="12"/>
  <c r="C7144" i="12"/>
  <c r="C7145" i="12"/>
  <c r="C7146" i="12"/>
  <c r="C7147" i="12"/>
  <c r="C7148" i="12"/>
  <c r="C7149" i="12"/>
  <c r="C7150" i="12"/>
  <c r="C7151" i="12"/>
  <c r="C7152" i="12"/>
  <c r="C7153" i="12"/>
  <c r="C7154" i="12"/>
  <c r="C7155" i="12"/>
  <c r="C7156" i="12"/>
  <c r="C7157" i="12"/>
  <c r="C7158" i="12"/>
  <c r="C7159" i="12"/>
  <c r="C7160" i="12"/>
  <c r="C7161" i="12"/>
  <c r="C7162" i="12"/>
  <c r="C7163" i="12"/>
  <c r="C7164" i="12"/>
  <c r="C7165" i="12"/>
  <c r="C7166" i="12"/>
  <c r="C7167" i="12"/>
  <c r="C7168" i="12"/>
  <c r="C7169" i="12"/>
  <c r="C7170" i="12"/>
  <c r="C7171" i="12"/>
  <c r="C7172" i="12"/>
  <c r="C7173" i="12"/>
  <c r="C7174" i="12"/>
  <c r="C7175" i="12"/>
  <c r="C7176" i="12"/>
  <c r="C7177" i="12"/>
  <c r="C7178" i="12"/>
  <c r="C7179" i="12"/>
  <c r="C7180" i="12"/>
  <c r="C7181" i="12"/>
  <c r="C7182" i="12"/>
  <c r="C7183" i="12"/>
  <c r="C7184" i="12"/>
  <c r="C7185" i="12"/>
  <c r="C7186" i="12"/>
  <c r="C7187" i="12"/>
  <c r="C7188" i="12"/>
  <c r="C7189" i="12"/>
  <c r="C7190" i="12"/>
  <c r="C7191" i="12"/>
  <c r="C7192" i="12"/>
  <c r="C7193" i="12"/>
  <c r="C7194" i="12"/>
  <c r="C7195" i="12"/>
  <c r="C7196" i="12"/>
  <c r="C7197" i="12"/>
  <c r="C7198" i="12"/>
  <c r="C7199" i="12"/>
  <c r="C7200" i="12"/>
  <c r="C7201" i="12"/>
  <c r="C7202" i="12"/>
  <c r="C7203" i="12"/>
  <c r="C7204" i="12"/>
  <c r="C7205" i="12"/>
  <c r="C7206" i="12"/>
  <c r="C7207" i="12"/>
  <c r="C7208" i="12"/>
  <c r="C7209" i="12"/>
  <c r="C7210" i="12"/>
  <c r="C7211" i="12"/>
  <c r="C7212" i="12"/>
  <c r="C7213" i="12"/>
  <c r="C7214" i="12"/>
  <c r="C7215" i="12"/>
  <c r="C7216" i="12"/>
  <c r="C7217" i="12"/>
  <c r="C7218" i="12"/>
  <c r="C7219" i="12"/>
  <c r="C7220" i="12"/>
  <c r="C7221" i="12"/>
  <c r="C7222" i="12"/>
  <c r="C7223" i="12"/>
  <c r="C7224" i="12"/>
  <c r="C7225" i="12"/>
  <c r="C7226" i="12"/>
  <c r="C7227" i="12"/>
  <c r="C7228" i="12"/>
  <c r="C7229" i="12"/>
  <c r="C7230" i="12"/>
  <c r="C7231" i="12"/>
  <c r="C7232" i="12"/>
  <c r="C7233" i="12"/>
  <c r="C7234" i="12"/>
  <c r="C7235" i="12"/>
  <c r="C7236" i="12"/>
  <c r="C7237" i="12"/>
  <c r="C7238" i="12"/>
  <c r="C7239" i="12"/>
  <c r="C7240" i="12"/>
  <c r="C7241" i="12"/>
  <c r="C7242" i="12"/>
  <c r="C7243" i="12"/>
  <c r="C7244" i="12"/>
  <c r="C7245" i="12"/>
  <c r="C7246" i="12"/>
  <c r="C7247" i="12"/>
  <c r="C7248" i="12"/>
  <c r="C7249" i="12"/>
  <c r="C7250" i="12"/>
  <c r="C7251" i="12"/>
  <c r="C7252" i="12"/>
  <c r="C7253" i="12"/>
  <c r="C7254" i="12"/>
  <c r="C7255" i="12"/>
  <c r="C7256" i="12"/>
  <c r="C7257" i="12"/>
  <c r="C7258" i="12"/>
  <c r="C7259" i="12"/>
  <c r="C7260" i="12"/>
  <c r="C7261" i="12"/>
  <c r="C7262" i="12"/>
  <c r="C7263" i="12"/>
  <c r="C7264" i="12"/>
  <c r="C7265" i="12"/>
  <c r="C7266" i="12"/>
  <c r="C7267" i="12"/>
  <c r="C7268" i="12"/>
  <c r="C7269" i="12"/>
  <c r="C7270" i="12"/>
  <c r="C7271" i="12"/>
  <c r="C7272" i="12"/>
  <c r="C7273" i="12"/>
  <c r="C7274" i="12"/>
  <c r="C7275" i="12"/>
  <c r="C7276" i="12"/>
  <c r="C7277" i="12"/>
  <c r="C7278" i="12"/>
  <c r="C7279" i="12"/>
  <c r="C7280" i="12"/>
  <c r="C7281" i="12"/>
  <c r="C7282" i="12"/>
  <c r="C7283" i="12"/>
  <c r="C7284" i="12"/>
  <c r="C7285" i="12"/>
  <c r="C7286" i="12"/>
  <c r="C7287" i="12"/>
  <c r="C7288" i="12"/>
  <c r="C7289" i="12"/>
  <c r="C7290" i="12"/>
  <c r="C7291" i="12"/>
  <c r="C7292" i="12"/>
  <c r="C7293" i="12"/>
  <c r="C7294" i="12"/>
  <c r="C7295" i="12"/>
  <c r="C7296" i="12"/>
  <c r="C7297" i="12"/>
  <c r="C7298" i="12"/>
  <c r="C7299" i="12"/>
  <c r="C7300" i="12"/>
  <c r="C7301" i="12"/>
  <c r="C7302" i="12"/>
  <c r="C7303" i="12"/>
  <c r="C7304" i="12"/>
  <c r="C7305" i="12"/>
  <c r="C7306" i="12"/>
  <c r="C7307" i="12"/>
  <c r="C7308" i="12"/>
  <c r="C7309" i="12"/>
  <c r="C7310" i="12"/>
  <c r="C7311" i="12"/>
  <c r="C7312" i="12"/>
  <c r="C7313" i="12"/>
  <c r="C7314" i="12"/>
  <c r="C7315" i="12"/>
  <c r="C7316" i="12"/>
  <c r="C7317" i="12"/>
  <c r="C7318" i="12"/>
  <c r="C7319" i="12"/>
  <c r="C7320" i="12"/>
  <c r="C7321" i="12"/>
  <c r="C7322" i="12"/>
  <c r="C7323" i="12"/>
  <c r="C7324" i="12"/>
  <c r="C7325" i="12"/>
  <c r="C7326" i="12"/>
  <c r="C7327" i="12"/>
  <c r="C7328" i="12"/>
  <c r="C7329" i="12"/>
  <c r="C7330" i="12"/>
  <c r="C7331" i="12"/>
  <c r="C7332" i="12"/>
  <c r="C7333" i="12"/>
  <c r="C7334" i="12"/>
  <c r="C7335" i="12"/>
  <c r="C7336" i="12"/>
  <c r="C7337" i="12"/>
  <c r="C7338" i="12"/>
  <c r="C7339" i="12"/>
  <c r="C7340" i="12"/>
  <c r="C7341" i="12"/>
  <c r="C7342" i="12"/>
  <c r="C7343" i="12"/>
  <c r="C7344" i="12"/>
  <c r="C7345" i="12"/>
  <c r="C7346" i="12"/>
  <c r="C7347" i="12"/>
  <c r="C7348" i="12"/>
  <c r="C7349" i="12"/>
  <c r="C7350" i="12"/>
  <c r="C7351" i="12"/>
  <c r="C7352" i="12"/>
  <c r="C7353" i="12"/>
  <c r="C7354" i="12"/>
  <c r="C7355" i="12"/>
  <c r="C7356" i="12"/>
  <c r="C7357" i="12"/>
  <c r="C7358" i="12"/>
  <c r="C7359" i="12"/>
  <c r="C7360" i="12"/>
  <c r="C7361" i="12"/>
  <c r="C7362" i="12"/>
  <c r="C7363" i="12"/>
  <c r="C7364" i="12"/>
  <c r="C7365" i="12"/>
  <c r="C7366" i="12"/>
  <c r="C7367" i="12"/>
  <c r="C7368" i="12"/>
  <c r="C7369" i="12"/>
  <c r="C7370" i="12"/>
  <c r="C7371" i="12"/>
  <c r="C7372" i="12"/>
  <c r="C7373" i="12"/>
  <c r="C7374" i="12"/>
  <c r="C7375" i="12"/>
  <c r="C7376" i="12"/>
  <c r="C7377" i="12"/>
  <c r="C7378" i="12"/>
  <c r="C7379" i="12"/>
  <c r="C7380" i="12"/>
  <c r="C7381" i="12"/>
  <c r="C7382" i="12"/>
  <c r="C7383" i="12"/>
  <c r="C7384" i="12"/>
  <c r="C7385" i="12"/>
  <c r="C7386" i="12"/>
  <c r="C7387" i="12"/>
  <c r="C7388" i="12"/>
  <c r="C7389" i="12"/>
  <c r="C7390" i="12"/>
  <c r="C7391" i="12"/>
  <c r="C7392" i="12"/>
  <c r="C7393" i="12"/>
  <c r="C7394" i="12"/>
  <c r="C7395" i="12"/>
  <c r="C7396" i="12"/>
  <c r="C7397" i="12"/>
  <c r="C7398" i="12"/>
  <c r="C7399" i="12"/>
  <c r="C7400" i="12"/>
  <c r="C7401" i="12"/>
  <c r="C7402" i="12"/>
  <c r="C7403" i="12"/>
  <c r="C7404" i="12"/>
  <c r="C7405" i="12"/>
  <c r="C7406" i="12"/>
  <c r="C7407" i="12"/>
  <c r="C7408" i="12"/>
  <c r="C7409" i="12"/>
  <c r="C7410" i="12"/>
  <c r="C7411" i="12"/>
  <c r="C7412" i="12"/>
  <c r="C7413" i="12"/>
  <c r="C7414" i="12"/>
  <c r="C7415" i="12"/>
  <c r="C7416" i="12"/>
  <c r="C7417" i="12"/>
  <c r="C7418" i="12"/>
  <c r="C7419" i="12"/>
  <c r="C7420" i="12"/>
  <c r="C7421" i="12"/>
  <c r="C7422" i="12"/>
  <c r="C7423" i="12"/>
  <c r="C7424" i="12"/>
  <c r="C7425" i="12"/>
  <c r="C7426" i="12"/>
  <c r="C7427" i="12"/>
  <c r="C7428" i="12"/>
  <c r="C7429" i="12"/>
  <c r="C7430" i="12"/>
  <c r="C7431" i="12"/>
  <c r="C7432" i="12"/>
  <c r="C7433" i="12"/>
  <c r="C7434" i="12"/>
  <c r="C7435" i="12"/>
  <c r="C7436" i="12"/>
  <c r="C7437" i="12"/>
  <c r="C7438" i="12"/>
  <c r="C7439" i="12"/>
  <c r="C7440" i="12"/>
  <c r="C7441" i="12"/>
  <c r="C7442" i="12"/>
  <c r="C7443" i="12"/>
  <c r="C7444" i="12"/>
  <c r="C7445" i="12"/>
  <c r="C7446" i="12"/>
  <c r="C7447" i="12"/>
  <c r="C7448" i="12"/>
  <c r="C7449" i="12"/>
  <c r="C7450" i="12"/>
  <c r="C7451" i="12"/>
  <c r="C7452" i="12"/>
  <c r="C7453" i="12"/>
  <c r="C7454" i="12"/>
  <c r="C7455" i="12"/>
  <c r="C7456" i="12"/>
  <c r="C7457" i="12"/>
  <c r="C7458" i="12"/>
  <c r="C7459" i="12"/>
  <c r="C7460" i="12"/>
  <c r="C7461" i="12"/>
  <c r="C7462" i="12"/>
  <c r="C7463" i="12"/>
  <c r="C7464" i="12"/>
  <c r="C7465" i="12"/>
  <c r="C7466" i="12"/>
  <c r="C7467" i="12"/>
  <c r="C7468" i="12"/>
  <c r="C7469" i="12"/>
  <c r="C7470" i="12"/>
  <c r="C7471" i="12"/>
  <c r="C7472" i="12"/>
  <c r="C7473" i="12"/>
  <c r="C7474" i="12"/>
  <c r="C7475" i="12"/>
  <c r="C7476" i="12"/>
  <c r="C7477" i="12"/>
  <c r="C7478" i="12"/>
  <c r="C7479" i="12"/>
  <c r="C7480" i="12"/>
  <c r="C7481" i="12"/>
  <c r="C7482" i="12"/>
  <c r="C7483" i="12"/>
  <c r="C7484" i="12"/>
  <c r="C7485" i="12"/>
  <c r="C7486" i="12"/>
  <c r="C7487" i="12"/>
  <c r="C7488" i="12"/>
  <c r="C7489" i="12"/>
  <c r="C7490" i="12"/>
  <c r="C7491" i="12"/>
  <c r="C7492" i="12"/>
  <c r="C7493" i="12"/>
  <c r="C7494" i="12"/>
  <c r="C7495" i="12"/>
  <c r="C7496" i="12"/>
  <c r="C7497" i="12"/>
  <c r="C7498" i="12"/>
  <c r="C7499" i="12"/>
  <c r="C7500" i="12"/>
  <c r="C7501" i="12"/>
  <c r="C7502" i="12"/>
  <c r="C7503" i="12"/>
  <c r="C7504" i="12"/>
  <c r="C7505" i="12"/>
  <c r="C7506" i="12"/>
  <c r="C7507" i="12"/>
  <c r="C7508" i="12"/>
  <c r="C7509" i="12"/>
  <c r="C7510" i="12"/>
  <c r="C7511" i="12"/>
  <c r="C7512" i="12"/>
  <c r="C7513" i="12"/>
  <c r="C7514" i="12"/>
  <c r="C7515" i="12"/>
  <c r="C7516" i="12"/>
  <c r="C7517" i="12"/>
  <c r="C7518" i="12"/>
  <c r="C7519" i="12"/>
  <c r="C7520" i="12"/>
  <c r="C7521" i="12"/>
  <c r="C7522" i="12"/>
  <c r="C7523" i="12"/>
  <c r="C7524" i="12"/>
  <c r="C7525" i="12"/>
  <c r="C7526" i="12"/>
  <c r="C7527" i="12"/>
  <c r="C7528" i="12"/>
  <c r="C7529" i="12"/>
  <c r="C7530" i="12"/>
  <c r="C7531" i="12"/>
  <c r="C7532" i="12"/>
  <c r="C7533" i="12"/>
  <c r="C7534" i="12"/>
  <c r="C7535" i="12"/>
  <c r="C7536" i="12"/>
  <c r="C7537" i="12"/>
  <c r="C7538" i="12"/>
  <c r="C7539" i="12"/>
  <c r="C7540" i="12"/>
  <c r="C7541" i="12"/>
  <c r="C7542" i="12"/>
  <c r="C7543" i="12"/>
  <c r="C7544" i="12"/>
  <c r="C7545" i="12"/>
  <c r="C7546" i="12"/>
  <c r="C7547" i="12"/>
  <c r="C7548" i="12"/>
  <c r="C7549" i="12"/>
  <c r="C7550" i="12"/>
  <c r="C7551" i="12"/>
  <c r="C7552" i="12"/>
  <c r="C7553" i="12"/>
  <c r="C7554" i="12"/>
  <c r="C7555" i="12"/>
  <c r="C7556" i="12"/>
  <c r="C7557" i="12"/>
  <c r="C7558" i="12"/>
  <c r="C7559" i="12"/>
  <c r="C7560" i="12"/>
  <c r="C7561" i="12"/>
  <c r="C7562" i="12"/>
  <c r="C7563" i="12"/>
  <c r="C7564" i="12"/>
  <c r="C7565" i="12"/>
  <c r="C7566" i="12"/>
  <c r="C7567" i="12"/>
  <c r="C7568" i="12"/>
  <c r="C7569" i="12"/>
  <c r="C7570" i="12"/>
  <c r="C7571" i="12"/>
  <c r="C7572" i="12"/>
  <c r="C7573" i="12"/>
  <c r="C7574" i="12"/>
  <c r="C7575" i="12"/>
  <c r="C7576" i="12"/>
  <c r="C7577" i="12"/>
  <c r="C7578" i="12"/>
  <c r="C7579" i="12"/>
  <c r="C7580" i="12"/>
  <c r="C7581" i="12"/>
  <c r="C7582" i="12"/>
  <c r="C7583" i="12"/>
  <c r="C7584" i="12"/>
  <c r="C7585" i="12"/>
  <c r="C7586" i="12"/>
  <c r="C7587" i="12"/>
  <c r="C7588" i="12"/>
  <c r="C7589" i="12"/>
  <c r="C7590" i="12"/>
  <c r="C7591" i="12"/>
  <c r="C7592" i="12"/>
  <c r="C7593" i="12"/>
  <c r="C7594" i="12"/>
  <c r="C7595" i="12"/>
  <c r="C7596" i="12"/>
  <c r="C7597" i="12"/>
  <c r="C7598" i="12"/>
  <c r="C7599" i="12"/>
  <c r="C7600" i="12"/>
  <c r="C7601" i="12"/>
  <c r="C7602" i="12"/>
  <c r="C7603" i="12"/>
  <c r="C7604" i="12"/>
  <c r="C7605" i="12"/>
  <c r="C7606" i="12"/>
  <c r="C7607" i="12"/>
  <c r="C7608" i="12"/>
  <c r="C7609" i="12"/>
  <c r="C7610" i="12"/>
  <c r="C7611" i="12"/>
  <c r="C7612" i="12"/>
  <c r="C7613" i="12"/>
  <c r="C7614" i="12"/>
  <c r="C7615" i="12"/>
  <c r="C7616" i="12"/>
  <c r="C7617" i="12"/>
  <c r="C7618" i="12"/>
  <c r="C7619" i="12"/>
  <c r="C7620" i="12"/>
  <c r="C7621" i="12"/>
  <c r="C7622" i="12"/>
  <c r="C7623" i="12"/>
  <c r="C7624" i="12"/>
  <c r="C7625" i="12"/>
  <c r="C7626" i="12"/>
  <c r="C7627" i="12"/>
  <c r="C7628" i="12"/>
  <c r="C7629" i="12"/>
  <c r="C7630" i="12"/>
  <c r="C7631" i="12"/>
  <c r="C7632" i="12"/>
  <c r="C7633" i="12"/>
  <c r="C7634" i="12"/>
  <c r="C7635" i="12"/>
  <c r="C7636" i="12"/>
  <c r="C7637" i="12"/>
  <c r="C7638" i="12"/>
  <c r="C7639" i="12"/>
  <c r="C7640" i="12"/>
  <c r="C7641" i="12"/>
  <c r="C7642" i="12"/>
  <c r="C7643" i="12"/>
  <c r="C7644" i="12"/>
  <c r="C7645" i="12"/>
  <c r="C7646" i="12"/>
  <c r="C7647" i="12"/>
  <c r="C7648" i="12"/>
  <c r="C7649" i="12"/>
  <c r="C7650" i="12"/>
  <c r="C7651" i="12"/>
  <c r="C7652" i="12"/>
  <c r="C7653" i="12"/>
  <c r="C7654" i="12"/>
  <c r="C7655" i="12"/>
  <c r="C7656" i="12"/>
  <c r="C7657" i="12"/>
  <c r="C7658" i="12"/>
  <c r="C7659" i="12"/>
  <c r="C7660" i="12"/>
  <c r="C7661" i="12"/>
  <c r="C7662" i="12"/>
  <c r="C7663" i="12"/>
  <c r="C7664" i="12"/>
  <c r="C7665" i="12"/>
  <c r="C7666" i="12"/>
  <c r="C7667" i="12"/>
  <c r="C7668" i="12"/>
  <c r="C7669" i="12"/>
  <c r="C7670" i="12"/>
  <c r="C7671" i="12"/>
  <c r="C7672" i="12"/>
  <c r="C7673" i="12"/>
  <c r="C7674" i="12"/>
  <c r="C7675" i="12"/>
  <c r="C7676" i="12"/>
  <c r="C7677" i="12"/>
  <c r="C7678" i="12"/>
  <c r="C7679" i="12"/>
  <c r="C7680" i="12"/>
  <c r="C7681" i="12"/>
  <c r="C7682" i="12"/>
  <c r="C7683" i="12"/>
  <c r="C7684" i="12"/>
  <c r="C7685" i="12"/>
  <c r="C7686" i="12"/>
  <c r="C7687" i="12"/>
  <c r="C7688" i="12"/>
  <c r="C7689" i="12"/>
  <c r="C7690" i="12"/>
  <c r="C7691" i="12"/>
  <c r="C7692" i="12"/>
  <c r="C7693" i="12"/>
  <c r="C7694" i="12"/>
  <c r="C7695" i="12"/>
  <c r="C7696" i="12"/>
  <c r="C7697" i="12"/>
  <c r="C7698" i="12"/>
  <c r="C7699" i="12"/>
  <c r="C7700" i="12"/>
  <c r="C7701" i="12"/>
  <c r="C7702" i="12"/>
  <c r="C7703" i="12"/>
  <c r="C7704" i="12"/>
  <c r="C7705" i="12"/>
  <c r="C7706" i="12"/>
  <c r="C7707" i="12"/>
  <c r="C7708" i="12"/>
  <c r="C7709" i="12"/>
  <c r="C7710" i="12"/>
  <c r="C7711" i="12"/>
  <c r="C7712" i="12"/>
  <c r="C7713" i="12"/>
  <c r="C7714" i="12"/>
  <c r="C7715" i="12"/>
  <c r="C7716" i="12"/>
  <c r="C7717" i="12"/>
  <c r="C7718" i="12"/>
  <c r="C7719" i="12"/>
  <c r="C7720" i="12"/>
  <c r="C7721" i="12"/>
  <c r="C7722" i="12"/>
  <c r="C7723" i="12"/>
  <c r="C7724" i="12"/>
  <c r="C7725" i="12"/>
  <c r="C7726" i="12"/>
  <c r="C7727" i="12"/>
  <c r="C7728" i="12"/>
  <c r="C7729" i="12"/>
  <c r="C7730" i="12"/>
  <c r="C7731" i="12"/>
  <c r="C7732" i="12"/>
  <c r="C7733" i="12"/>
  <c r="C7734" i="12"/>
  <c r="C7735" i="12"/>
  <c r="C7736" i="12"/>
  <c r="C7737" i="12"/>
  <c r="C7738" i="12"/>
  <c r="C7739" i="12"/>
  <c r="C7740" i="12"/>
  <c r="C7741" i="12"/>
  <c r="C7742" i="12"/>
  <c r="C7743" i="12"/>
  <c r="C7744" i="12"/>
  <c r="C7745" i="12"/>
  <c r="C7746" i="12"/>
  <c r="C7747" i="12"/>
  <c r="C7748" i="12"/>
  <c r="C7749" i="12"/>
  <c r="C7750" i="12"/>
  <c r="C7751" i="12"/>
  <c r="C7752" i="12"/>
  <c r="C7753" i="12"/>
  <c r="C7754" i="12"/>
  <c r="C7755" i="12"/>
  <c r="C7756" i="12"/>
  <c r="C7757" i="12"/>
  <c r="C7758" i="12"/>
  <c r="C7759" i="12"/>
  <c r="C7760" i="12"/>
  <c r="C7761" i="12"/>
  <c r="C7762" i="12"/>
  <c r="C7763" i="12"/>
  <c r="C7764" i="12"/>
  <c r="C7765" i="12"/>
  <c r="C7766" i="12"/>
  <c r="C7767" i="12"/>
  <c r="C7768" i="12"/>
  <c r="C7769" i="12"/>
  <c r="C7770" i="12"/>
  <c r="C7771" i="12"/>
  <c r="C7772" i="12"/>
  <c r="C7773" i="12"/>
  <c r="C7774" i="12"/>
  <c r="C7775" i="12"/>
  <c r="C7776" i="12"/>
  <c r="C7777" i="12"/>
  <c r="C7778" i="12"/>
  <c r="C7779" i="12"/>
  <c r="C7780" i="12"/>
  <c r="C7781" i="12"/>
  <c r="C7782" i="12"/>
  <c r="C7783" i="12"/>
  <c r="C7784" i="12"/>
  <c r="C7785" i="12"/>
  <c r="C7786" i="12"/>
  <c r="C7787" i="12"/>
  <c r="C7788" i="12"/>
  <c r="C7789" i="12"/>
  <c r="C7790" i="12"/>
  <c r="C7791" i="12"/>
  <c r="C7792" i="12"/>
  <c r="C7793" i="12"/>
  <c r="C7794" i="12"/>
  <c r="C7795" i="12"/>
  <c r="C7796" i="12"/>
  <c r="C7797" i="12"/>
  <c r="C7798" i="12"/>
  <c r="C7799" i="12"/>
  <c r="C7800" i="12"/>
  <c r="C7801" i="12"/>
  <c r="C7802" i="12"/>
  <c r="C7803" i="12"/>
  <c r="C7804" i="12"/>
  <c r="C7805" i="12"/>
  <c r="C7806" i="12"/>
  <c r="C7807" i="12"/>
  <c r="C7808" i="12"/>
  <c r="C7809" i="12"/>
  <c r="C7810" i="12"/>
  <c r="C7811" i="12"/>
  <c r="C7812" i="12"/>
  <c r="C7813" i="12"/>
  <c r="C7814" i="12"/>
  <c r="C7815" i="12"/>
  <c r="C7816" i="12"/>
  <c r="C7817" i="12"/>
  <c r="C7818" i="12"/>
  <c r="C7819" i="12"/>
  <c r="C7820" i="12"/>
  <c r="C7821" i="12"/>
  <c r="C7822" i="12"/>
  <c r="C7823" i="12"/>
  <c r="C7824" i="12"/>
  <c r="C7825" i="12"/>
  <c r="C7826" i="12"/>
  <c r="C7827" i="12"/>
  <c r="C7828" i="12"/>
  <c r="C7829" i="12"/>
  <c r="C7830" i="12"/>
  <c r="C7831" i="12"/>
  <c r="C7832" i="12"/>
  <c r="C7833" i="12"/>
  <c r="C7834" i="12"/>
  <c r="C7835" i="12"/>
  <c r="C7836" i="12"/>
  <c r="C7837" i="12"/>
  <c r="C7838" i="12"/>
  <c r="C7839" i="12"/>
  <c r="C7840" i="12"/>
  <c r="C7841" i="12"/>
  <c r="C7842" i="12"/>
  <c r="C7843" i="12"/>
  <c r="C7844" i="12"/>
  <c r="C7845" i="12"/>
  <c r="C7846" i="12"/>
  <c r="C7847" i="12"/>
  <c r="C7848" i="12"/>
  <c r="C7849" i="12"/>
  <c r="C7850" i="12"/>
  <c r="C7851" i="12"/>
  <c r="C7852" i="12"/>
  <c r="C7853" i="12"/>
  <c r="C7854" i="12"/>
  <c r="C7855" i="12"/>
  <c r="C7856" i="12"/>
  <c r="C7857" i="12"/>
  <c r="C7858" i="12"/>
  <c r="C7859" i="12"/>
  <c r="C7860" i="12"/>
  <c r="C7861" i="12"/>
  <c r="C7862" i="12"/>
  <c r="C7863" i="12"/>
  <c r="C7864" i="12"/>
  <c r="C7865" i="12"/>
  <c r="C7866" i="12"/>
  <c r="C7867" i="12"/>
  <c r="C7868" i="12"/>
  <c r="C7869" i="12"/>
  <c r="C7870" i="12"/>
  <c r="C7871" i="12"/>
  <c r="C7872" i="12"/>
  <c r="C7873" i="12"/>
  <c r="C7874" i="12"/>
  <c r="C7875" i="12"/>
  <c r="C7876" i="12"/>
  <c r="C7877" i="12"/>
  <c r="C7878" i="12"/>
  <c r="C7879" i="12"/>
  <c r="C7880" i="12"/>
  <c r="C7881" i="12"/>
  <c r="C7882" i="12"/>
  <c r="C7883" i="12"/>
  <c r="C7884" i="12"/>
  <c r="C7885" i="12"/>
  <c r="C7886" i="12"/>
  <c r="C7887" i="12"/>
  <c r="C7888" i="12"/>
  <c r="C7889" i="12"/>
  <c r="C7890" i="12"/>
  <c r="C7891" i="12"/>
  <c r="C7892" i="12"/>
  <c r="C7893" i="12"/>
  <c r="C7894" i="12"/>
  <c r="C7895" i="12"/>
  <c r="C7896" i="12"/>
  <c r="C7897" i="12"/>
  <c r="C7898" i="12"/>
  <c r="C7899" i="12"/>
  <c r="C7900" i="12"/>
  <c r="C7901" i="12"/>
  <c r="C7902" i="12"/>
  <c r="C7903" i="12"/>
  <c r="C7904" i="12"/>
  <c r="C7905" i="12"/>
  <c r="C7906" i="12"/>
  <c r="C7907" i="12"/>
  <c r="C7908" i="12"/>
  <c r="C7909" i="12"/>
  <c r="C7910" i="12"/>
  <c r="C7911" i="12"/>
  <c r="C7912" i="12"/>
  <c r="C7913" i="12"/>
  <c r="C7914" i="12"/>
  <c r="C7915" i="12"/>
  <c r="C7916" i="12"/>
  <c r="C7917" i="12"/>
  <c r="C7918" i="12"/>
  <c r="C7919" i="12"/>
  <c r="C7920" i="12"/>
  <c r="C7921" i="12"/>
  <c r="C7922" i="12"/>
  <c r="C7923" i="12"/>
  <c r="C7924" i="12"/>
  <c r="C7925" i="12"/>
  <c r="C7926" i="12"/>
  <c r="C7927" i="12"/>
  <c r="C7928" i="12"/>
  <c r="C7929" i="12"/>
  <c r="C7930" i="12"/>
  <c r="C7931" i="12"/>
  <c r="C7932" i="12"/>
  <c r="C7933" i="12"/>
  <c r="C7934" i="12"/>
  <c r="C7935" i="12"/>
  <c r="C7936" i="12"/>
  <c r="C7937" i="12"/>
  <c r="C7938" i="12"/>
  <c r="C7939" i="12"/>
  <c r="C7940" i="12"/>
  <c r="C7941" i="12"/>
  <c r="C7942" i="12"/>
  <c r="C7943" i="12"/>
  <c r="C7944" i="12"/>
  <c r="C7945" i="12"/>
  <c r="C7946" i="12"/>
  <c r="C7947" i="12"/>
  <c r="C7948" i="12"/>
  <c r="C7949" i="12"/>
  <c r="C7950" i="12"/>
  <c r="C7951" i="12"/>
  <c r="C7952" i="12"/>
  <c r="C7953" i="12"/>
  <c r="C7954" i="12"/>
  <c r="C7955" i="12"/>
  <c r="C7956" i="12"/>
  <c r="C7957" i="12"/>
  <c r="C7958" i="12"/>
  <c r="C7959" i="12"/>
  <c r="C7960" i="12"/>
  <c r="C7961" i="12"/>
  <c r="C7962" i="12"/>
  <c r="C7963" i="12"/>
  <c r="C7964" i="12"/>
  <c r="C7965" i="12"/>
  <c r="C7966" i="12"/>
  <c r="C7967" i="12"/>
  <c r="C7968" i="12"/>
  <c r="C7969" i="12"/>
  <c r="C7970" i="12"/>
  <c r="C7971" i="12"/>
  <c r="C7972" i="12"/>
  <c r="C7973" i="12"/>
  <c r="C7974" i="12"/>
  <c r="C7975" i="12"/>
  <c r="C7976" i="12"/>
  <c r="C7977" i="12"/>
  <c r="C7978" i="12"/>
  <c r="C7979" i="12"/>
  <c r="C7980" i="12"/>
  <c r="C7981" i="12"/>
  <c r="C7982" i="12"/>
  <c r="C7983" i="12"/>
  <c r="C7984" i="12"/>
  <c r="C7985" i="12"/>
  <c r="C7986" i="12"/>
  <c r="C7987" i="12"/>
  <c r="C7988" i="12"/>
  <c r="C7989" i="12"/>
  <c r="C7990" i="12"/>
  <c r="C7991" i="12"/>
  <c r="C7992" i="12"/>
  <c r="C7993" i="12"/>
  <c r="C7994" i="12"/>
  <c r="C7995" i="12"/>
  <c r="C7996" i="12"/>
  <c r="C7997" i="12"/>
  <c r="C7998" i="12"/>
  <c r="C7999" i="12"/>
  <c r="C8000" i="12"/>
  <c r="C8001" i="12"/>
  <c r="C8002" i="12"/>
  <c r="C8003" i="12"/>
  <c r="C8004" i="12"/>
  <c r="C8005" i="12"/>
  <c r="C8006" i="12"/>
  <c r="C8007" i="12"/>
  <c r="C8008" i="12"/>
  <c r="C8009" i="12"/>
  <c r="C8010" i="12"/>
  <c r="C8011" i="12"/>
  <c r="C8012" i="12"/>
  <c r="C8013" i="12"/>
  <c r="C8014" i="12"/>
  <c r="C8015" i="12"/>
  <c r="C8016" i="12"/>
  <c r="C8017" i="12"/>
  <c r="C8018" i="12"/>
  <c r="C8019" i="12"/>
  <c r="C8020" i="12"/>
  <c r="C8021" i="12"/>
  <c r="C8022" i="12"/>
  <c r="C8023" i="12"/>
  <c r="C8024" i="12"/>
  <c r="C8025" i="12"/>
  <c r="C8026" i="12"/>
  <c r="C8027" i="12"/>
  <c r="C8028" i="12"/>
  <c r="C8029" i="12"/>
  <c r="C8030" i="12"/>
  <c r="C8031" i="12"/>
  <c r="C8032" i="12"/>
  <c r="C8033" i="12"/>
  <c r="C8034" i="12"/>
  <c r="C8035" i="12"/>
  <c r="C8036" i="12"/>
  <c r="C8037" i="12"/>
  <c r="C8038" i="12"/>
  <c r="C8039" i="12"/>
  <c r="C8040" i="12"/>
  <c r="C8041" i="12"/>
  <c r="C8042" i="12"/>
  <c r="C8043" i="12"/>
  <c r="C8044" i="12"/>
  <c r="C8045" i="12"/>
  <c r="C8046" i="12"/>
  <c r="C8047" i="12"/>
  <c r="C8048" i="12"/>
  <c r="C8049" i="12"/>
  <c r="C8050" i="12"/>
  <c r="C8051" i="12"/>
  <c r="C8052" i="12"/>
  <c r="C8053" i="12"/>
  <c r="C8054" i="12"/>
  <c r="C8055" i="12"/>
  <c r="C8056" i="12"/>
  <c r="C8057" i="12"/>
  <c r="C8058" i="12"/>
  <c r="C8059" i="12"/>
  <c r="C8060" i="12"/>
  <c r="C8061" i="12"/>
  <c r="C8062" i="12"/>
  <c r="C8063" i="12"/>
  <c r="C8064" i="12"/>
  <c r="C8065" i="12"/>
  <c r="C8066" i="12"/>
  <c r="C8067" i="12"/>
  <c r="C8068" i="12"/>
  <c r="C8069" i="12"/>
  <c r="C8070" i="12"/>
  <c r="C8071" i="12"/>
  <c r="C8072" i="12"/>
  <c r="C8073" i="12"/>
  <c r="C8074" i="12"/>
  <c r="C8075" i="12"/>
  <c r="C8076" i="12"/>
  <c r="C8077" i="12"/>
  <c r="C8078" i="12"/>
  <c r="C8079" i="12"/>
  <c r="C8080" i="12"/>
  <c r="C8081" i="12"/>
  <c r="C8082" i="12"/>
  <c r="C8083" i="12"/>
  <c r="C8084" i="12"/>
  <c r="C8085" i="12"/>
  <c r="C8086" i="12"/>
  <c r="C8087" i="12"/>
  <c r="C8088" i="12"/>
  <c r="C8089" i="12"/>
  <c r="C8090" i="12"/>
  <c r="C8091" i="12"/>
  <c r="C8092" i="12"/>
  <c r="C8093" i="12"/>
  <c r="C8094" i="12"/>
  <c r="C8095" i="12"/>
  <c r="C8096" i="12"/>
  <c r="C8097" i="12"/>
  <c r="C8098" i="12"/>
  <c r="C8099" i="12"/>
  <c r="C8100" i="12"/>
  <c r="C8101" i="12"/>
  <c r="C8102" i="12"/>
  <c r="C8103" i="12"/>
  <c r="C8104" i="12"/>
  <c r="C8105" i="12"/>
  <c r="C8106" i="12"/>
  <c r="C8107" i="12"/>
  <c r="C8108" i="12"/>
  <c r="C8109" i="12"/>
  <c r="C8110" i="12"/>
  <c r="C8111" i="12"/>
  <c r="C8112" i="12"/>
  <c r="C8113" i="12"/>
  <c r="C8114" i="12"/>
  <c r="C8115" i="12"/>
  <c r="C8116" i="12"/>
  <c r="C8117" i="12"/>
  <c r="C8118" i="12"/>
  <c r="C8119" i="12"/>
  <c r="C8120" i="12"/>
  <c r="C8121" i="12"/>
  <c r="C8122" i="12"/>
  <c r="C8123" i="12"/>
  <c r="C8124" i="12"/>
  <c r="C8125" i="12"/>
  <c r="C8126" i="12"/>
  <c r="C8127" i="12"/>
  <c r="C8128" i="12"/>
  <c r="C8129" i="12"/>
  <c r="C8130" i="12"/>
  <c r="C8131" i="12"/>
  <c r="C8132" i="12"/>
  <c r="C8133" i="12"/>
  <c r="C8134" i="12"/>
  <c r="C8135" i="12"/>
  <c r="C8136" i="12"/>
  <c r="C8137" i="12"/>
  <c r="C8138" i="12"/>
  <c r="C8139" i="12"/>
  <c r="C8140" i="12"/>
  <c r="C8141" i="12"/>
  <c r="C8142" i="12"/>
  <c r="C8143" i="12"/>
  <c r="C8144" i="12"/>
  <c r="C8145" i="12"/>
  <c r="C8146" i="12"/>
  <c r="C8147" i="12"/>
  <c r="C8148" i="12"/>
  <c r="C8149" i="12"/>
  <c r="C8150" i="12"/>
  <c r="C8151" i="12"/>
  <c r="C8152" i="12"/>
  <c r="C8153" i="12"/>
  <c r="C8154" i="12"/>
  <c r="C8155" i="12"/>
  <c r="C8156" i="12"/>
  <c r="C8157" i="12"/>
  <c r="C8158" i="12"/>
  <c r="C8159" i="12"/>
  <c r="C8160" i="12"/>
  <c r="C8161" i="12"/>
  <c r="C8162" i="12"/>
  <c r="C8163" i="12"/>
  <c r="C8164" i="12"/>
  <c r="C8165" i="12"/>
  <c r="C8166" i="12"/>
  <c r="C8167" i="12"/>
  <c r="C8168" i="12"/>
  <c r="C8169" i="12"/>
  <c r="C8170" i="12"/>
  <c r="C8171" i="12"/>
  <c r="C8172" i="12"/>
  <c r="C8173" i="12"/>
  <c r="C8174" i="12"/>
  <c r="C8175" i="12"/>
  <c r="C8176" i="12"/>
  <c r="C8177" i="12"/>
  <c r="C8178" i="12"/>
  <c r="C8179" i="12"/>
  <c r="C8180" i="12"/>
  <c r="C8181" i="12"/>
  <c r="C8182" i="12"/>
  <c r="C8183" i="12"/>
  <c r="C8184" i="12"/>
  <c r="C8185" i="12"/>
  <c r="C8186" i="12"/>
  <c r="C8187" i="12"/>
  <c r="C8188" i="12"/>
  <c r="C8189" i="12"/>
  <c r="C8190" i="12"/>
  <c r="C8191" i="12"/>
  <c r="C8192" i="12"/>
  <c r="C8193" i="12"/>
  <c r="C8194" i="12"/>
  <c r="C8195" i="12"/>
  <c r="C8196" i="12"/>
  <c r="C8197" i="12"/>
  <c r="C8198" i="12"/>
  <c r="C8199" i="12"/>
  <c r="C8200" i="12"/>
  <c r="C8201" i="12"/>
  <c r="C8202" i="12"/>
  <c r="C8203" i="12"/>
  <c r="C8204" i="12"/>
  <c r="C8205" i="12"/>
  <c r="C8206" i="12"/>
  <c r="C8207" i="12"/>
  <c r="C8208" i="12"/>
  <c r="C8209" i="12"/>
  <c r="C8210" i="12"/>
  <c r="C8211" i="12"/>
  <c r="C8212" i="12"/>
  <c r="C8213" i="12"/>
  <c r="C8214" i="12"/>
  <c r="C8215" i="12"/>
  <c r="C8216" i="12"/>
  <c r="C8217" i="12"/>
  <c r="C8218" i="12"/>
  <c r="C8219" i="12"/>
  <c r="C8220" i="12"/>
  <c r="C8221" i="12"/>
  <c r="C8222" i="12"/>
  <c r="C8223" i="12"/>
  <c r="C8224" i="12"/>
  <c r="C8225" i="12"/>
  <c r="C8226" i="12"/>
  <c r="C8227" i="12"/>
  <c r="C8228" i="12"/>
  <c r="C8229" i="12"/>
  <c r="C8230" i="12"/>
  <c r="C8231" i="12"/>
  <c r="C8232" i="12"/>
  <c r="C8233" i="12"/>
  <c r="C8234" i="12"/>
  <c r="C8235" i="12"/>
  <c r="C8236" i="12"/>
  <c r="C8237" i="12"/>
  <c r="C8238" i="12"/>
  <c r="C8239" i="12"/>
  <c r="C8240" i="12"/>
  <c r="C8241" i="12"/>
  <c r="C8242" i="12"/>
  <c r="C8243" i="12"/>
  <c r="C8244" i="12"/>
  <c r="C8245" i="12"/>
  <c r="C8246" i="12"/>
  <c r="C8247" i="12"/>
  <c r="C8248" i="12"/>
  <c r="C8249" i="12"/>
  <c r="C8250" i="12"/>
  <c r="C8251" i="12"/>
  <c r="C8252" i="12"/>
  <c r="C8253" i="12"/>
  <c r="C8254" i="12"/>
  <c r="C8255" i="12"/>
  <c r="C8256" i="12"/>
  <c r="C8257" i="12"/>
  <c r="C8258" i="12"/>
  <c r="C8259" i="12"/>
  <c r="C8260" i="12"/>
  <c r="C8261" i="12"/>
  <c r="C8262" i="12"/>
  <c r="C8263" i="12"/>
  <c r="C8264" i="12"/>
  <c r="C8265" i="12"/>
  <c r="C8266" i="12"/>
  <c r="C8267" i="12"/>
  <c r="C8268" i="12"/>
  <c r="C8269" i="12"/>
  <c r="C8270" i="12"/>
  <c r="C8271" i="12"/>
  <c r="C8272" i="12"/>
  <c r="C8273" i="12"/>
  <c r="C8274" i="12"/>
  <c r="C8275" i="12"/>
  <c r="C8276" i="12"/>
  <c r="C8277" i="12"/>
  <c r="C8278" i="12"/>
  <c r="C8279" i="12"/>
  <c r="C8280" i="12"/>
  <c r="C8281" i="12"/>
  <c r="C8282" i="12"/>
  <c r="C8283" i="12"/>
  <c r="C8284" i="12"/>
  <c r="C8285" i="12"/>
  <c r="C8286" i="12"/>
  <c r="C8287" i="12"/>
  <c r="C8288" i="12"/>
  <c r="C8289" i="12"/>
  <c r="C8290" i="12"/>
  <c r="C8291" i="12"/>
  <c r="C8292" i="12"/>
  <c r="C8293" i="12"/>
  <c r="C8294" i="12"/>
  <c r="C8295" i="12"/>
  <c r="C8296" i="12"/>
  <c r="C8297" i="12"/>
  <c r="C8298" i="12"/>
  <c r="C8299" i="12"/>
  <c r="C8300" i="12"/>
  <c r="C8301" i="12"/>
  <c r="C8302" i="12"/>
  <c r="C8303" i="12"/>
  <c r="C8304" i="12"/>
  <c r="C8305" i="12"/>
  <c r="C8306" i="12"/>
  <c r="C8307" i="12"/>
  <c r="C8308" i="12"/>
  <c r="C8309" i="12"/>
  <c r="C8310" i="12"/>
  <c r="C8311" i="12"/>
  <c r="C8312" i="12"/>
  <c r="C8313" i="12"/>
  <c r="C8314" i="12"/>
  <c r="C8315" i="12"/>
  <c r="C8316" i="12"/>
  <c r="C8317" i="12"/>
  <c r="C8318" i="12"/>
  <c r="C8319" i="12"/>
  <c r="C8320" i="12"/>
  <c r="C8321" i="12"/>
  <c r="C8322" i="12"/>
  <c r="C8323" i="12"/>
  <c r="C8324" i="12"/>
  <c r="C8325" i="12"/>
  <c r="C8326" i="12"/>
  <c r="C8327" i="12"/>
  <c r="C8328" i="12"/>
  <c r="C8329" i="12"/>
  <c r="C8330" i="12"/>
  <c r="C8331" i="12"/>
  <c r="C8332" i="12"/>
  <c r="C8333" i="12"/>
  <c r="C8334" i="12"/>
  <c r="C8335" i="12"/>
  <c r="C8336" i="12"/>
  <c r="C8337" i="12"/>
  <c r="C8338" i="12"/>
  <c r="C8339" i="12"/>
  <c r="C8340" i="12"/>
  <c r="C8341" i="12"/>
  <c r="C8342" i="12"/>
  <c r="C8343" i="12"/>
  <c r="C8344" i="12"/>
  <c r="C8345" i="12"/>
  <c r="C8346" i="12"/>
  <c r="C8347" i="12"/>
  <c r="C8348" i="12"/>
  <c r="C8349" i="12"/>
  <c r="C8350" i="12"/>
  <c r="C8351" i="12"/>
  <c r="C8352" i="12"/>
  <c r="C8353" i="12"/>
  <c r="C8354" i="12"/>
  <c r="C8355" i="12"/>
  <c r="C8356" i="12"/>
  <c r="C8357" i="12"/>
  <c r="C8358" i="12"/>
  <c r="C8359" i="12"/>
  <c r="C8360" i="12"/>
  <c r="C8361" i="12"/>
  <c r="C8362" i="12"/>
  <c r="C8363" i="12"/>
  <c r="C8364" i="12"/>
  <c r="C8365" i="12"/>
  <c r="C8366" i="12"/>
  <c r="C8367" i="12"/>
  <c r="C8368" i="12"/>
  <c r="C8369" i="12"/>
  <c r="C8370" i="12"/>
  <c r="C8371" i="12"/>
  <c r="C8372" i="12"/>
  <c r="C8373" i="12"/>
  <c r="C8374" i="12"/>
  <c r="C8375" i="12"/>
  <c r="C8376" i="12"/>
  <c r="C8377" i="12"/>
  <c r="C8378" i="12"/>
  <c r="C8379" i="12"/>
  <c r="C8380" i="12"/>
  <c r="C8381" i="12"/>
  <c r="C8382" i="12"/>
  <c r="C8383" i="12"/>
  <c r="C8384" i="12"/>
  <c r="C8385" i="12"/>
  <c r="C8386" i="12"/>
  <c r="C8387" i="12"/>
  <c r="C8388" i="12"/>
  <c r="C8389" i="12"/>
  <c r="C8390" i="12"/>
  <c r="C8391" i="12"/>
  <c r="C8392" i="12"/>
  <c r="C8393" i="12"/>
  <c r="C8394" i="12"/>
  <c r="C8395" i="12"/>
  <c r="C8396" i="12"/>
  <c r="C8397" i="12"/>
  <c r="C8398" i="12"/>
  <c r="C8399" i="12"/>
  <c r="C8400" i="12"/>
  <c r="C8401" i="12"/>
  <c r="C8402" i="12"/>
  <c r="C8403" i="12"/>
  <c r="C8404" i="12"/>
  <c r="C8405" i="12"/>
  <c r="C8406" i="12"/>
  <c r="C8407" i="12"/>
  <c r="C8408" i="12"/>
  <c r="C8409" i="12"/>
  <c r="C8410" i="12"/>
  <c r="C8411" i="12"/>
  <c r="C8412" i="12"/>
  <c r="C8413" i="12"/>
  <c r="C8414" i="12"/>
  <c r="C8415" i="12"/>
  <c r="C8416" i="12"/>
  <c r="C8417" i="12"/>
  <c r="C8418" i="12"/>
  <c r="C8419" i="12"/>
  <c r="C8420" i="12"/>
  <c r="C8421" i="12"/>
  <c r="C8422" i="12"/>
  <c r="C8423" i="12"/>
  <c r="C8424" i="12"/>
  <c r="C8425" i="12"/>
  <c r="C8426" i="12"/>
  <c r="C8427" i="12"/>
  <c r="C8428" i="12"/>
  <c r="C8429" i="12"/>
  <c r="C8430" i="12"/>
  <c r="C8431" i="12"/>
  <c r="C8432" i="12"/>
  <c r="C8433" i="12"/>
  <c r="C8434" i="12"/>
  <c r="C8435" i="12"/>
  <c r="C8436" i="12"/>
  <c r="C8437" i="12"/>
  <c r="C8438" i="12"/>
  <c r="C8439" i="12"/>
  <c r="C8440" i="12"/>
  <c r="C8441" i="12"/>
  <c r="C8442" i="12"/>
  <c r="C8443" i="12"/>
  <c r="C8444" i="12"/>
  <c r="C8445" i="12"/>
  <c r="C8446" i="12"/>
  <c r="C8447" i="12"/>
  <c r="C8448" i="12"/>
  <c r="C8449" i="12"/>
  <c r="C8450" i="12"/>
  <c r="C8451" i="12"/>
  <c r="C8452" i="12"/>
  <c r="C8453" i="12"/>
  <c r="C8454" i="12"/>
  <c r="C8455" i="12"/>
  <c r="C8456" i="12"/>
  <c r="C8457" i="12"/>
  <c r="C8458" i="12"/>
  <c r="C8459" i="12"/>
  <c r="C8460" i="12"/>
  <c r="C8461" i="12"/>
  <c r="C8462" i="12"/>
  <c r="C8463" i="12"/>
  <c r="C8464" i="12"/>
  <c r="C8465" i="12"/>
  <c r="C8466" i="12"/>
  <c r="C8467" i="12"/>
  <c r="C8468" i="12"/>
  <c r="C8469" i="12"/>
  <c r="C8470" i="12"/>
  <c r="C8471" i="12"/>
  <c r="C8472" i="12"/>
  <c r="C8473" i="12"/>
  <c r="C8474" i="12"/>
  <c r="C8475" i="12"/>
  <c r="C8476" i="12"/>
  <c r="C8477" i="12"/>
  <c r="C8478" i="12"/>
  <c r="C8479" i="12"/>
  <c r="C8480" i="12"/>
  <c r="C8481" i="12"/>
  <c r="C8482" i="12"/>
  <c r="C8483" i="12"/>
  <c r="C8484" i="12"/>
  <c r="C8485" i="12"/>
  <c r="C8486" i="12"/>
  <c r="C8487" i="12"/>
  <c r="C8488" i="12"/>
  <c r="C8489" i="12"/>
  <c r="C8490" i="12"/>
  <c r="C8491" i="12"/>
  <c r="C8492" i="12"/>
  <c r="C8493" i="12"/>
  <c r="C8494" i="12"/>
  <c r="C8495" i="12"/>
  <c r="C8496" i="12"/>
  <c r="C8497" i="12"/>
  <c r="C8498" i="12"/>
  <c r="C8499" i="12"/>
  <c r="C8500" i="12"/>
  <c r="C8501" i="12"/>
  <c r="C8502" i="12"/>
  <c r="C8503" i="12"/>
  <c r="C8504" i="12"/>
  <c r="C8505" i="12"/>
  <c r="C8506" i="12"/>
  <c r="C8507" i="12"/>
  <c r="C8508" i="12"/>
  <c r="C8509" i="12"/>
  <c r="C8510" i="12"/>
  <c r="C8511" i="12"/>
  <c r="C8512" i="12"/>
  <c r="C8513" i="12"/>
  <c r="C8514" i="12"/>
  <c r="C8515" i="12"/>
  <c r="C8516" i="12"/>
  <c r="C8517" i="12"/>
  <c r="C8518" i="12"/>
  <c r="C8519" i="12"/>
  <c r="C8520" i="12"/>
  <c r="C8521" i="12"/>
  <c r="C8522" i="12"/>
  <c r="C8523" i="12"/>
  <c r="C8524" i="12"/>
  <c r="C8525" i="12"/>
  <c r="C8526" i="12"/>
  <c r="C8527" i="12"/>
  <c r="C8528" i="12"/>
  <c r="C8529" i="12"/>
  <c r="C8530" i="12"/>
  <c r="C8531" i="12"/>
  <c r="C8532" i="12"/>
  <c r="C8533" i="12"/>
  <c r="C8534" i="12"/>
  <c r="C8535" i="12"/>
  <c r="C8536" i="12"/>
  <c r="C8537" i="12"/>
  <c r="C8538" i="12"/>
  <c r="C8539" i="12"/>
  <c r="C8540" i="12"/>
  <c r="C8541" i="12"/>
  <c r="C8542" i="12"/>
  <c r="C8543" i="12"/>
  <c r="C8544" i="12"/>
  <c r="C8545" i="12"/>
  <c r="C8546" i="12"/>
  <c r="C8547" i="12"/>
  <c r="C8548" i="12"/>
  <c r="C8549" i="12"/>
  <c r="C8550" i="12"/>
  <c r="C8551" i="12"/>
  <c r="C8552" i="12"/>
  <c r="C8553" i="12"/>
  <c r="C8554" i="12"/>
  <c r="C8555" i="12"/>
  <c r="C8556" i="12"/>
  <c r="C8557" i="12"/>
  <c r="C8558" i="12"/>
  <c r="C8559" i="12"/>
  <c r="C8560" i="12"/>
  <c r="C8561" i="12"/>
  <c r="C8562" i="12"/>
  <c r="C8563" i="12"/>
  <c r="C8564" i="12"/>
  <c r="C8565" i="12"/>
  <c r="C8566" i="12"/>
  <c r="C8567" i="12"/>
  <c r="C8568" i="12"/>
  <c r="C8569" i="12"/>
  <c r="C8570" i="12"/>
  <c r="C8571" i="12"/>
  <c r="C8572" i="12"/>
  <c r="C8573" i="12"/>
  <c r="C8574" i="12"/>
  <c r="C8575" i="12"/>
  <c r="C8576" i="12"/>
  <c r="C8577" i="12"/>
  <c r="C8578" i="12"/>
  <c r="C8579" i="12"/>
  <c r="C8580" i="12"/>
  <c r="C8581" i="12"/>
  <c r="C8582" i="12"/>
  <c r="C8583" i="12"/>
  <c r="C8584" i="12"/>
  <c r="C8585" i="12"/>
  <c r="C8586" i="12"/>
  <c r="C8587" i="12"/>
  <c r="C8588" i="12"/>
  <c r="C8589" i="12"/>
  <c r="C8590" i="12"/>
  <c r="C8591" i="12"/>
  <c r="C8592" i="12"/>
  <c r="C8593" i="12"/>
  <c r="C8594" i="12"/>
  <c r="C8595" i="12"/>
  <c r="C8596" i="12"/>
  <c r="C8597" i="12"/>
  <c r="C8598" i="12"/>
  <c r="C8599" i="12"/>
  <c r="C8600" i="12"/>
  <c r="C8601" i="12"/>
  <c r="C8602" i="12"/>
  <c r="C8603" i="12"/>
  <c r="C8604" i="12"/>
  <c r="C8605" i="12"/>
  <c r="C8606" i="12"/>
  <c r="C8607" i="12"/>
  <c r="C8608" i="12"/>
  <c r="C8609" i="12"/>
  <c r="C8610" i="12"/>
  <c r="C8611" i="12"/>
  <c r="C8612" i="12"/>
  <c r="C8613" i="12"/>
  <c r="C8614" i="12"/>
  <c r="C8615" i="12"/>
  <c r="C8616" i="12"/>
  <c r="C8617" i="12"/>
  <c r="C8618" i="12"/>
  <c r="C8619" i="12"/>
  <c r="C8620" i="12"/>
  <c r="C8621" i="12"/>
  <c r="C8622" i="12"/>
  <c r="C8623" i="12"/>
  <c r="C8624" i="12"/>
  <c r="C8625" i="12"/>
  <c r="C8626" i="12"/>
  <c r="C8627" i="12"/>
  <c r="C8628" i="12"/>
  <c r="C8629" i="12"/>
  <c r="C8630" i="12"/>
  <c r="C8631" i="12"/>
  <c r="C8632" i="12"/>
  <c r="C8633" i="12"/>
  <c r="C8634" i="12"/>
  <c r="C8635" i="12"/>
  <c r="C8636" i="12"/>
  <c r="C8637" i="12"/>
  <c r="C8638" i="12"/>
  <c r="C8639" i="12"/>
  <c r="C8640" i="12"/>
  <c r="C8641" i="12"/>
  <c r="C2" i="12"/>
  <c r="I2" i="2"/>
  <c r="H2" i="2"/>
  <c r="D34" i="9"/>
  <c r="D33" i="9"/>
  <c r="C13" i="9"/>
  <c r="D13" i="9"/>
  <c r="E13" i="9"/>
  <c r="F13" i="9"/>
  <c r="G13" i="9"/>
  <c r="B13" i="9"/>
  <c r="C12" i="9" l="1"/>
  <c r="D12" i="9"/>
  <c r="E12" i="9"/>
  <c r="F12" i="9"/>
  <c r="G12" i="9"/>
  <c r="B12" i="9"/>
  <c r="C11" i="9"/>
  <c r="D11" i="9"/>
  <c r="E11" i="9"/>
  <c r="F11" i="9"/>
  <c r="G11" i="9"/>
  <c r="B11" i="9"/>
  <c r="H2" i="7"/>
  <c r="H9" i="9"/>
  <c r="H8" i="9"/>
  <c r="H10" i="11" l="1"/>
  <c r="E8" i="11"/>
  <c r="A7" i="11"/>
  <c r="A5" i="11"/>
  <c r="A3" i="11"/>
  <c r="W3" i="10"/>
  <c r="W4" i="10"/>
  <c r="W5" i="10"/>
  <c r="W6" i="10"/>
  <c r="W7" i="10"/>
  <c r="W8" i="10"/>
  <c r="W9" i="10"/>
  <c r="W2" i="10"/>
  <c r="V3" i="10"/>
  <c r="V4" i="10"/>
  <c r="V5" i="10"/>
  <c r="V6" i="10"/>
  <c r="V7" i="10"/>
  <c r="V8" i="10"/>
  <c r="V9" i="10"/>
  <c r="V2" i="10"/>
  <c r="J3" i="7"/>
  <c r="J4" i="7"/>
  <c r="J5" i="7"/>
  <c r="J6" i="7"/>
  <c r="J7" i="7"/>
  <c r="J8" i="7"/>
  <c r="J9" i="7"/>
  <c r="J10" i="7"/>
  <c r="J11" i="7"/>
  <c r="J12" i="7"/>
  <c r="J13" i="7"/>
  <c r="J14" i="7"/>
  <c r="J15" i="7"/>
  <c r="J16" i="7"/>
  <c r="J17" i="7"/>
  <c r="J18" i="7"/>
  <c r="J19" i="7"/>
  <c r="J20" i="7"/>
  <c r="J21" i="7"/>
  <c r="J22" i="7"/>
  <c r="J23" i="7"/>
  <c r="J24" i="7"/>
  <c r="J25" i="7"/>
  <c r="J26" i="7"/>
  <c r="J27" i="7"/>
  <c r="J28" i="7"/>
  <c r="J29" i="7"/>
  <c r="J30" i="7"/>
  <c r="J31" i="7"/>
  <c r="J32" i="7"/>
  <c r="J33" i="7"/>
  <c r="J34" i="7"/>
  <c r="J35" i="7"/>
  <c r="J36" i="7"/>
  <c r="J37" i="7"/>
  <c r="J38" i="7"/>
  <c r="J39" i="7"/>
  <c r="J40" i="7"/>
  <c r="J41" i="7"/>
  <c r="J42" i="7"/>
  <c r="J43" i="7"/>
  <c r="J44" i="7"/>
  <c r="J45" i="7"/>
  <c r="J46" i="7"/>
  <c r="J47" i="7"/>
  <c r="J48" i="7"/>
  <c r="J49" i="7"/>
  <c r="J50" i="7"/>
  <c r="J51" i="7"/>
  <c r="J52" i="7"/>
  <c r="J53" i="7"/>
  <c r="J54" i="7"/>
  <c r="J55" i="7"/>
  <c r="J56" i="7"/>
  <c r="J57" i="7"/>
  <c r="J58" i="7"/>
  <c r="J59" i="7"/>
  <c r="J60" i="7"/>
  <c r="J61" i="7"/>
  <c r="J62" i="7"/>
  <c r="J63" i="7"/>
  <c r="J64" i="7"/>
  <c r="J65" i="7"/>
  <c r="J66" i="7"/>
  <c r="J67" i="7"/>
  <c r="J68" i="7"/>
  <c r="J69" i="7"/>
  <c r="J70" i="7"/>
  <c r="J71" i="7"/>
  <c r="J72" i="7"/>
  <c r="J73" i="7"/>
  <c r="J74" i="7"/>
  <c r="J75" i="7"/>
  <c r="J76" i="7"/>
  <c r="J77" i="7"/>
  <c r="J78" i="7"/>
  <c r="J79" i="7"/>
  <c r="J80" i="7"/>
  <c r="J81" i="7"/>
  <c r="J82" i="7"/>
  <c r="J83" i="7"/>
  <c r="J84" i="7"/>
  <c r="J85" i="7"/>
  <c r="J86" i="7"/>
  <c r="J87" i="7"/>
  <c r="J88" i="7"/>
  <c r="J89" i="7"/>
  <c r="J90" i="7"/>
  <c r="J91" i="7"/>
  <c r="J92" i="7"/>
  <c r="J93" i="7"/>
  <c r="J94" i="7"/>
  <c r="J95" i="7"/>
  <c r="J96" i="7"/>
  <c r="J97" i="7"/>
  <c r="J98" i="7"/>
  <c r="J99" i="7"/>
  <c r="J100" i="7"/>
  <c r="J101" i="7"/>
  <c r="J102" i="7"/>
  <c r="J103" i="7"/>
  <c r="J104" i="7"/>
  <c r="J105" i="7"/>
  <c r="J106" i="7"/>
  <c r="J107" i="7"/>
  <c r="J108" i="7"/>
  <c r="J109" i="7"/>
  <c r="J110" i="7"/>
  <c r="J111" i="7"/>
  <c r="J112" i="7"/>
  <c r="J113" i="7"/>
  <c r="J114" i="7"/>
  <c r="J115" i="7"/>
  <c r="J116" i="7"/>
  <c r="J117" i="7"/>
  <c r="J118" i="7"/>
  <c r="J119" i="7"/>
  <c r="J120" i="7"/>
  <c r="J121" i="7"/>
  <c r="J122" i="7"/>
  <c r="J123" i="7"/>
  <c r="J124" i="7"/>
  <c r="J125" i="7"/>
  <c r="J126" i="7"/>
  <c r="J127" i="7"/>
  <c r="J128" i="7"/>
  <c r="J129" i="7"/>
  <c r="J130" i="7"/>
  <c r="J131" i="7"/>
  <c r="J132" i="7"/>
  <c r="J133" i="7"/>
  <c r="J134" i="7"/>
  <c r="J135" i="7"/>
  <c r="J136" i="7"/>
  <c r="J137" i="7"/>
  <c r="J138" i="7"/>
  <c r="J139" i="7"/>
  <c r="J140" i="7"/>
  <c r="J141" i="7"/>
  <c r="J142" i="7"/>
  <c r="J143" i="7"/>
  <c r="J144" i="7"/>
  <c r="J145" i="7"/>
  <c r="J146" i="7"/>
  <c r="J147" i="7"/>
  <c r="J148" i="7"/>
  <c r="J149" i="7"/>
  <c r="J150" i="7"/>
  <c r="J151" i="7"/>
  <c r="J152" i="7"/>
  <c r="J153" i="7"/>
  <c r="J154" i="7"/>
  <c r="J155" i="7"/>
  <c r="J156" i="7"/>
  <c r="J157" i="7"/>
  <c r="J158" i="7"/>
  <c r="J159" i="7"/>
  <c r="J160" i="7"/>
  <c r="J161" i="7"/>
  <c r="J162" i="7"/>
  <c r="J163" i="7"/>
  <c r="J164" i="7"/>
  <c r="J165" i="7"/>
  <c r="J166" i="7"/>
  <c r="J167" i="7"/>
  <c r="J168" i="7"/>
  <c r="J169" i="7"/>
  <c r="J170" i="7"/>
  <c r="J171" i="7"/>
  <c r="J172" i="7"/>
  <c r="J173" i="7"/>
  <c r="J174" i="7"/>
  <c r="J175" i="7"/>
  <c r="J176" i="7"/>
  <c r="J177" i="7"/>
  <c r="J178" i="7"/>
  <c r="J179" i="7"/>
  <c r="J180" i="7"/>
  <c r="J181" i="7"/>
  <c r="J182" i="7"/>
  <c r="J183" i="7"/>
  <c r="J184" i="7"/>
  <c r="J185" i="7"/>
  <c r="J186" i="7"/>
  <c r="J187" i="7"/>
  <c r="J188" i="7"/>
  <c r="J189" i="7"/>
  <c r="J190" i="7"/>
  <c r="J191" i="7"/>
  <c r="J192" i="7"/>
  <c r="J193" i="7"/>
  <c r="J194" i="7"/>
  <c r="J195" i="7"/>
  <c r="J196" i="7"/>
  <c r="J197" i="7"/>
  <c r="J198" i="7"/>
  <c r="J199" i="7"/>
  <c r="J200" i="7"/>
  <c r="J201" i="7"/>
  <c r="J202" i="7"/>
  <c r="J203" i="7"/>
  <c r="J204" i="7"/>
  <c r="J205" i="7"/>
  <c r="J206" i="7"/>
  <c r="J207" i="7"/>
  <c r="J208" i="7"/>
  <c r="J209" i="7"/>
  <c r="J210" i="7"/>
  <c r="J211" i="7"/>
  <c r="J212" i="7"/>
  <c r="J213" i="7"/>
  <c r="J214" i="7"/>
  <c r="J215" i="7"/>
  <c r="J216" i="7"/>
  <c r="J217" i="7"/>
  <c r="J218" i="7"/>
  <c r="J219" i="7"/>
  <c r="J220" i="7"/>
  <c r="J221" i="7"/>
  <c r="J222" i="7"/>
  <c r="J223" i="7"/>
  <c r="J224" i="7"/>
  <c r="J225" i="7"/>
  <c r="J226" i="7"/>
  <c r="J227" i="7"/>
  <c r="J228" i="7"/>
  <c r="J229" i="7"/>
  <c r="J230" i="7"/>
  <c r="J231" i="7"/>
  <c r="J232" i="7"/>
  <c r="J233" i="7"/>
  <c r="J234" i="7"/>
  <c r="J235" i="7"/>
  <c r="J236" i="7"/>
  <c r="J237" i="7"/>
  <c r="J238" i="7"/>
  <c r="J239" i="7"/>
  <c r="J240" i="7"/>
  <c r="J241" i="7"/>
  <c r="J242" i="7"/>
  <c r="J243" i="7"/>
  <c r="J244" i="7"/>
  <c r="J245" i="7"/>
  <c r="J246" i="7"/>
  <c r="J247" i="7"/>
  <c r="J248" i="7"/>
  <c r="J249" i="7"/>
  <c r="J250" i="7"/>
  <c r="J251" i="7"/>
  <c r="J252" i="7"/>
  <c r="J253" i="7"/>
  <c r="J254" i="7"/>
  <c r="J255" i="7"/>
  <c r="J256" i="7"/>
  <c r="J257" i="7"/>
  <c r="J258" i="7"/>
  <c r="J259" i="7"/>
  <c r="J260" i="7"/>
  <c r="J261" i="7"/>
  <c r="J262" i="7"/>
  <c r="J263" i="7"/>
  <c r="J264" i="7"/>
  <c r="J265" i="7"/>
  <c r="J266" i="7"/>
  <c r="J267" i="7"/>
  <c r="J268" i="7"/>
  <c r="J269" i="7"/>
  <c r="J270" i="7"/>
  <c r="J271" i="7"/>
  <c r="J272" i="7"/>
  <c r="J273" i="7"/>
  <c r="J274" i="7"/>
  <c r="J275" i="7"/>
  <c r="J276" i="7"/>
  <c r="J277" i="7"/>
  <c r="J278" i="7"/>
  <c r="J279" i="7"/>
  <c r="J280" i="7"/>
  <c r="J281" i="7"/>
  <c r="J282" i="7"/>
  <c r="J283" i="7"/>
  <c r="J284" i="7"/>
  <c r="J285" i="7"/>
  <c r="J286" i="7"/>
  <c r="J287" i="7"/>
  <c r="J288" i="7"/>
  <c r="J289" i="7"/>
  <c r="J290" i="7"/>
  <c r="J291" i="7"/>
  <c r="J292" i="7"/>
  <c r="J293" i="7"/>
  <c r="J294" i="7"/>
  <c r="J295" i="7"/>
  <c r="J296" i="7"/>
  <c r="J297" i="7"/>
  <c r="J298" i="7"/>
  <c r="J299" i="7"/>
  <c r="J300" i="7"/>
  <c r="J301" i="7"/>
  <c r="J302" i="7"/>
  <c r="J303" i="7"/>
  <c r="J304" i="7"/>
  <c r="J305" i="7"/>
  <c r="J306" i="7"/>
  <c r="J307" i="7"/>
  <c r="J308" i="7"/>
  <c r="J309" i="7"/>
  <c r="J310" i="7"/>
  <c r="J311" i="7"/>
  <c r="J312" i="7"/>
  <c r="J313" i="7"/>
  <c r="J314" i="7"/>
  <c r="J315" i="7"/>
  <c r="J316" i="7"/>
  <c r="J317" i="7"/>
  <c r="J318" i="7"/>
  <c r="J319" i="7"/>
  <c r="J320" i="7"/>
  <c r="J321" i="7"/>
  <c r="J322" i="7"/>
  <c r="J323" i="7"/>
  <c r="J324" i="7"/>
  <c r="J325" i="7"/>
  <c r="J326" i="7"/>
  <c r="J327" i="7"/>
  <c r="J328" i="7"/>
  <c r="J329" i="7"/>
  <c r="J330" i="7"/>
  <c r="J331" i="7"/>
  <c r="J332" i="7"/>
  <c r="J333" i="7"/>
  <c r="J334" i="7"/>
  <c r="J335" i="7"/>
  <c r="J336" i="7"/>
  <c r="J337" i="7"/>
  <c r="J338" i="7"/>
  <c r="J339" i="7"/>
  <c r="J340" i="7"/>
  <c r="J341" i="7"/>
  <c r="J342" i="7"/>
  <c r="J343" i="7"/>
  <c r="J344" i="7"/>
  <c r="J345" i="7"/>
  <c r="J346" i="7"/>
  <c r="J347" i="7"/>
  <c r="J348" i="7"/>
  <c r="J349" i="7"/>
  <c r="J350" i="7"/>
  <c r="J351" i="7"/>
  <c r="J352" i="7"/>
  <c r="J353" i="7"/>
  <c r="J354" i="7"/>
  <c r="J355" i="7"/>
  <c r="J356" i="7"/>
  <c r="J357" i="7"/>
  <c r="J358" i="7"/>
  <c r="J359" i="7"/>
  <c r="J360" i="7"/>
  <c r="J361" i="7"/>
  <c r="J362" i="7"/>
  <c r="J363" i="7"/>
  <c r="J364" i="7"/>
  <c r="J365" i="7"/>
  <c r="J366" i="7"/>
  <c r="J367" i="7"/>
  <c r="J368" i="7"/>
  <c r="J369" i="7"/>
  <c r="J370" i="7"/>
  <c r="J371" i="7"/>
  <c r="J372" i="7"/>
  <c r="J373" i="7"/>
  <c r="J374" i="7"/>
  <c r="J375" i="7"/>
  <c r="J376" i="7"/>
  <c r="J377" i="7"/>
  <c r="J378" i="7"/>
  <c r="J379" i="7"/>
  <c r="J380" i="7"/>
  <c r="J381" i="7"/>
  <c r="J382" i="7"/>
  <c r="J383" i="7"/>
  <c r="J384" i="7"/>
  <c r="J385" i="7"/>
  <c r="J386" i="7"/>
  <c r="J387" i="7"/>
  <c r="J388" i="7"/>
  <c r="J389" i="7"/>
  <c r="J390" i="7"/>
  <c r="J391" i="7"/>
  <c r="J392" i="7"/>
  <c r="J393" i="7"/>
  <c r="J394" i="7"/>
  <c r="J395" i="7"/>
  <c r="J396" i="7"/>
  <c r="J397" i="7"/>
  <c r="J398" i="7"/>
  <c r="J399" i="7"/>
  <c r="J400" i="7"/>
  <c r="J401" i="7"/>
  <c r="J402" i="7"/>
  <c r="J403" i="7"/>
  <c r="J404" i="7"/>
  <c r="J405" i="7"/>
  <c r="J406" i="7"/>
  <c r="J407" i="7"/>
  <c r="J408" i="7"/>
  <c r="J409" i="7"/>
  <c r="J410" i="7"/>
  <c r="J411" i="7"/>
  <c r="J412" i="7"/>
  <c r="J413" i="7"/>
  <c r="J414" i="7"/>
  <c r="J415" i="7"/>
  <c r="J416" i="7"/>
  <c r="J417" i="7"/>
  <c r="J418" i="7"/>
  <c r="J419" i="7"/>
  <c r="J420" i="7"/>
  <c r="J421" i="7"/>
  <c r="J422" i="7"/>
  <c r="J423" i="7"/>
  <c r="J424" i="7"/>
  <c r="J425" i="7"/>
  <c r="J426" i="7"/>
  <c r="J427" i="7"/>
  <c r="J428" i="7"/>
  <c r="J429" i="7"/>
  <c r="J430" i="7"/>
  <c r="J431" i="7"/>
  <c r="J432" i="7"/>
  <c r="J433" i="7"/>
  <c r="J434" i="7"/>
  <c r="J435" i="7"/>
  <c r="J436" i="7"/>
  <c r="J437" i="7"/>
  <c r="J438" i="7"/>
  <c r="J439" i="7"/>
  <c r="J440" i="7"/>
  <c r="J441" i="7"/>
  <c r="J442" i="7"/>
  <c r="J443" i="7"/>
  <c r="J444" i="7"/>
  <c r="J445" i="7"/>
  <c r="J446" i="7"/>
  <c r="J447" i="7"/>
  <c r="J448" i="7"/>
  <c r="J449" i="7"/>
  <c r="J450" i="7"/>
  <c r="J451" i="7"/>
  <c r="J452" i="7"/>
  <c r="J453" i="7"/>
  <c r="J454" i="7"/>
  <c r="J455" i="7"/>
  <c r="J456" i="7"/>
  <c r="J457" i="7"/>
  <c r="J458" i="7"/>
  <c r="J459" i="7"/>
  <c r="J460" i="7"/>
  <c r="J461" i="7"/>
  <c r="J462" i="7"/>
  <c r="J463" i="7"/>
  <c r="J464" i="7"/>
  <c r="J465" i="7"/>
  <c r="J466" i="7"/>
  <c r="J467" i="7"/>
  <c r="J468" i="7"/>
  <c r="J469" i="7"/>
  <c r="J470" i="7"/>
  <c r="J471" i="7"/>
  <c r="J472" i="7"/>
  <c r="J473" i="7"/>
  <c r="J474" i="7"/>
  <c r="J475" i="7"/>
  <c r="J476" i="7"/>
  <c r="J477" i="7"/>
  <c r="J478" i="7"/>
  <c r="J479" i="7"/>
  <c r="J480" i="7"/>
  <c r="J481" i="7"/>
  <c r="J482" i="7"/>
  <c r="J483" i="7"/>
  <c r="J484" i="7"/>
  <c r="J485" i="7"/>
  <c r="J486" i="7"/>
  <c r="J487" i="7"/>
  <c r="J488" i="7"/>
  <c r="J489" i="7"/>
  <c r="J490" i="7"/>
  <c r="J491" i="7"/>
  <c r="J492" i="7"/>
  <c r="J493" i="7"/>
  <c r="J494" i="7"/>
  <c r="J495" i="7"/>
  <c r="J496" i="7"/>
  <c r="J497" i="7"/>
  <c r="J498" i="7"/>
  <c r="J499" i="7"/>
  <c r="J500" i="7"/>
  <c r="J501" i="7"/>
  <c r="J502" i="7"/>
  <c r="J503" i="7"/>
  <c r="J504" i="7"/>
  <c r="J505" i="7"/>
  <c r="J506" i="7"/>
  <c r="J507" i="7"/>
  <c r="J508" i="7"/>
  <c r="J509" i="7"/>
  <c r="J510" i="7"/>
  <c r="J511" i="7"/>
  <c r="J512" i="7"/>
  <c r="J513" i="7"/>
  <c r="J514" i="7"/>
  <c r="J515" i="7"/>
  <c r="J516" i="7"/>
  <c r="J517" i="7"/>
  <c r="J518" i="7"/>
  <c r="J519" i="7"/>
  <c r="J520" i="7"/>
  <c r="J521" i="7"/>
  <c r="J522" i="7"/>
  <c r="J523" i="7"/>
  <c r="J524" i="7"/>
  <c r="J525" i="7"/>
  <c r="J526" i="7"/>
  <c r="J527" i="7"/>
  <c r="J528" i="7"/>
  <c r="J529" i="7"/>
  <c r="J530" i="7"/>
  <c r="J531" i="7"/>
  <c r="J532" i="7"/>
  <c r="J533" i="7"/>
  <c r="J534" i="7"/>
  <c r="J535" i="7"/>
  <c r="J536" i="7"/>
  <c r="J537" i="7"/>
  <c r="J538" i="7"/>
  <c r="J539" i="7"/>
  <c r="J540" i="7"/>
  <c r="J541" i="7"/>
  <c r="J542" i="7"/>
  <c r="J543" i="7"/>
  <c r="J544" i="7"/>
  <c r="J545" i="7"/>
  <c r="J546" i="7"/>
  <c r="J547" i="7"/>
  <c r="J548" i="7"/>
  <c r="J549" i="7"/>
  <c r="J550" i="7"/>
  <c r="J551" i="7"/>
  <c r="J552" i="7"/>
  <c r="J553" i="7"/>
  <c r="J554" i="7"/>
  <c r="J555" i="7"/>
  <c r="J556" i="7"/>
  <c r="J557" i="7"/>
  <c r="J558" i="7"/>
  <c r="J559" i="7"/>
  <c r="J560" i="7"/>
  <c r="J561" i="7"/>
  <c r="J562" i="7"/>
  <c r="J563" i="7"/>
  <c r="J564" i="7"/>
  <c r="J565" i="7"/>
  <c r="J566" i="7"/>
  <c r="J567" i="7"/>
  <c r="J568" i="7"/>
  <c r="J569" i="7"/>
  <c r="J570" i="7"/>
  <c r="J571" i="7"/>
  <c r="J572" i="7"/>
  <c r="J573" i="7"/>
  <c r="J574" i="7"/>
  <c r="J575" i="7"/>
  <c r="J576" i="7"/>
  <c r="J577" i="7"/>
  <c r="J578" i="7"/>
  <c r="J579" i="7"/>
  <c r="J580" i="7"/>
  <c r="J581" i="7"/>
  <c r="J582" i="7"/>
  <c r="J583" i="7"/>
  <c r="J584" i="7"/>
  <c r="J585" i="7"/>
  <c r="J586" i="7"/>
  <c r="J587" i="7"/>
  <c r="J588" i="7"/>
  <c r="J589" i="7"/>
  <c r="J590" i="7"/>
  <c r="J591" i="7"/>
  <c r="J592" i="7"/>
  <c r="J593" i="7"/>
  <c r="J594" i="7"/>
  <c r="J595" i="7"/>
  <c r="J596" i="7"/>
  <c r="J597" i="7"/>
  <c r="J598" i="7"/>
  <c r="J599" i="7"/>
  <c r="J600" i="7"/>
  <c r="J601" i="7"/>
  <c r="J602" i="7"/>
  <c r="J603" i="7"/>
  <c r="J604" i="7"/>
  <c r="J605" i="7"/>
  <c r="J606" i="7"/>
  <c r="J607" i="7"/>
  <c r="J608" i="7"/>
  <c r="J609" i="7"/>
  <c r="J610" i="7"/>
  <c r="J611" i="7"/>
  <c r="J612" i="7"/>
  <c r="J613" i="7"/>
  <c r="J614" i="7"/>
  <c r="J615" i="7"/>
  <c r="J616" i="7"/>
  <c r="J617" i="7"/>
  <c r="J618" i="7"/>
  <c r="J619" i="7"/>
  <c r="J620" i="7"/>
  <c r="J621" i="7"/>
  <c r="J622" i="7"/>
  <c r="J623" i="7"/>
  <c r="J624" i="7"/>
  <c r="J625" i="7"/>
  <c r="J626" i="7"/>
  <c r="J627" i="7"/>
  <c r="J628" i="7"/>
  <c r="J629" i="7"/>
  <c r="J630" i="7"/>
  <c r="J631" i="7"/>
  <c r="J632" i="7"/>
  <c r="J633" i="7"/>
  <c r="J634" i="7"/>
  <c r="J635" i="7"/>
  <c r="J636" i="7"/>
  <c r="J637" i="7"/>
  <c r="J638" i="7"/>
  <c r="J639" i="7"/>
  <c r="J640" i="7"/>
  <c r="J641" i="7"/>
  <c r="J642" i="7"/>
  <c r="J643" i="7"/>
  <c r="J644" i="7"/>
  <c r="J645" i="7"/>
  <c r="J646" i="7"/>
  <c r="J647" i="7"/>
  <c r="J648" i="7"/>
  <c r="J649" i="7"/>
  <c r="J650" i="7"/>
  <c r="J651" i="7"/>
  <c r="J652" i="7"/>
  <c r="J653" i="7"/>
  <c r="J654" i="7"/>
  <c r="J655" i="7"/>
  <c r="J656" i="7"/>
  <c r="J657" i="7"/>
  <c r="J658" i="7"/>
  <c r="J659" i="7"/>
  <c r="J660" i="7"/>
  <c r="J661" i="7"/>
  <c r="J662" i="7"/>
  <c r="J663" i="7"/>
  <c r="J664" i="7"/>
  <c r="J665" i="7"/>
  <c r="J666" i="7"/>
  <c r="J667" i="7"/>
  <c r="J668" i="7"/>
  <c r="J669" i="7"/>
  <c r="J670" i="7"/>
  <c r="J671" i="7"/>
  <c r="J672" i="7"/>
  <c r="J673" i="7"/>
  <c r="J674" i="7"/>
  <c r="J675" i="7"/>
  <c r="J676" i="7"/>
  <c r="J677" i="7"/>
  <c r="J678" i="7"/>
  <c r="J679" i="7"/>
  <c r="J680" i="7"/>
  <c r="J681" i="7"/>
  <c r="J682" i="7"/>
  <c r="J683" i="7"/>
  <c r="J684" i="7"/>
  <c r="J685" i="7"/>
  <c r="J686" i="7"/>
  <c r="J687" i="7"/>
  <c r="J688" i="7"/>
  <c r="J689" i="7"/>
  <c r="J690" i="7"/>
  <c r="J691" i="7"/>
  <c r="J692" i="7"/>
  <c r="J693" i="7"/>
  <c r="J694" i="7"/>
  <c r="J695" i="7"/>
  <c r="J696" i="7"/>
  <c r="J697" i="7"/>
  <c r="J698" i="7"/>
  <c r="J699" i="7"/>
  <c r="J700" i="7"/>
  <c r="J701" i="7"/>
  <c r="J702" i="7"/>
  <c r="J703" i="7"/>
  <c r="J704" i="7"/>
  <c r="J705" i="7"/>
  <c r="J706" i="7"/>
  <c r="J707" i="7"/>
  <c r="J708" i="7"/>
  <c r="J709" i="7"/>
  <c r="J710" i="7"/>
  <c r="J711" i="7"/>
  <c r="J712" i="7"/>
  <c r="J713" i="7"/>
  <c r="J714" i="7"/>
  <c r="J715" i="7"/>
  <c r="J716" i="7"/>
  <c r="J717" i="7"/>
  <c r="J718" i="7"/>
  <c r="J719" i="7"/>
  <c r="J720" i="7"/>
  <c r="J721" i="7"/>
  <c r="J722" i="7"/>
  <c r="J723" i="7"/>
  <c r="J724" i="7"/>
  <c r="J725" i="7"/>
  <c r="J726" i="7"/>
  <c r="J727" i="7"/>
  <c r="J728" i="7"/>
  <c r="J729" i="7"/>
  <c r="J730" i="7"/>
  <c r="J731" i="7"/>
  <c r="J732" i="7"/>
  <c r="J733" i="7"/>
  <c r="J734" i="7"/>
  <c r="J735" i="7"/>
  <c r="J736" i="7"/>
  <c r="J737" i="7"/>
  <c r="J738" i="7"/>
  <c r="J739" i="7"/>
  <c r="J740" i="7"/>
  <c r="J741" i="7"/>
  <c r="J742" i="7"/>
  <c r="J743" i="7"/>
  <c r="J744" i="7"/>
  <c r="J745" i="7"/>
  <c r="J746" i="7"/>
  <c r="J747" i="7"/>
  <c r="J748" i="7"/>
  <c r="J749" i="7"/>
  <c r="J750" i="7"/>
  <c r="J751" i="7"/>
  <c r="J752" i="7"/>
  <c r="J753" i="7"/>
  <c r="J754" i="7"/>
  <c r="J755" i="7"/>
  <c r="J756" i="7"/>
  <c r="J757" i="7"/>
  <c r="J758" i="7"/>
  <c r="J759" i="7"/>
  <c r="J760" i="7"/>
  <c r="J761" i="7"/>
  <c r="J762" i="7"/>
  <c r="J763" i="7"/>
  <c r="J764" i="7"/>
  <c r="J765" i="7"/>
  <c r="J766" i="7"/>
  <c r="J767" i="7"/>
  <c r="J768" i="7"/>
  <c r="J769" i="7"/>
  <c r="J770" i="7"/>
  <c r="J771" i="7"/>
  <c r="J772" i="7"/>
  <c r="J773" i="7"/>
  <c r="J774" i="7"/>
  <c r="J775" i="7"/>
  <c r="J776" i="7"/>
  <c r="J777" i="7"/>
  <c r="J778" i="7"/>
  <c r="J779" i="7"/>
  <c r="J780" i="7"/>
  <c r="J781" i="7"/>
  <c r="J782" i="7"/>
  <c r="J783" i="7"/>
  <c r="J784" i="7"/>
  <c r="J785" i="7"/>
  <c r="J786" i="7"/>
  <c r="J787" i="7"/>
  <c r="J788" i="7"/>
  <c r="J789" i="7"/>
  <c r="J790" i="7"/>
  <c r="J791" i="7"/>
  <c r="J792" i="7"/>
  <c r="J793" i="7"/>
  <c r="J794" i="7"/>
  <c r="J795" i="7"/>
  <c r="J796" i="7"/>
  <c r="J797" i="7"/>
  <c r="J798" i="7"/>
  <c r="J799" i="7"/>
  <c r="J800" i="7"/>
  <c r="J801" i="7"/>
  <c r="J802" i="7"/>
  <c r="J803" i="7"/>
  <c r="J804" i="7"/>
  <c r="J805" i="7"/>
  <c r="J806" i="7"/>
  <c r="J807" i="7"/>
  <c r="J808" i="7"/>
  <c r="J809" i="7"/>
  <c r="J810" i="7"/>
  <c r="J811" i="7"/>
  <c r="J812" i="7"/>
  <c r="J813" i="7"/>
  <c r="J814" i="7"/>
  <c r="J815" i="7"/>
  <c r="J816" i="7"/>
  <c r="J817" i="7"/>
  <c r="J818" i="7"/>
  <c r="J819" i="7"/>
  <c r="J820" i="7"/>
  <c r="J821" i="7"/>
  <c r="J822" i="7"/>
  <c r="J823" i="7"/>
  <c r="J824" i="7"/>
  <c r="J825" i="7"/>
  <c r="J826" i="7"/>
  <c r="J827" i="7"/>
  <c r="J828" i="7"/>
  <c r="J829" i="7"/>
  <c r="J830" i="7"/>
  <c r="J831" i="7"/>
  <c r="J832" i="7"/>
  <c r="J833" i="7"/>
  <c r="J834" i="7"/>
  <c r="J835" i="7"/>
  <c r="J836" i="7"/>
  <c r="J837" i="7"/>
  <c r="J838" i="7"/>
  <c r="J839" i="7"/>
  <c r="J840" i="7"/>
  <c r="J841" i="7"/>
  <c r="J842" i="7"/>
  <c r="J843" i="7"/>
  <c r="J844" i="7"/>
  <c r="J845" i="7"/>
  <c r="J846" i="7"/>
  <c r="J847" i="7"/>
  <c r="J848" i="7"/>
  <c r="J849" i="7"/>
  <c r="J850" i="7"/>
  <c r="J851" i="7"/>
  <c r="J852" i="7"/>
  <c r="J853" i="7"/>
  <c r="J854" i="7"/>
  <c r="J855" i="7"/>
  <c r="J856" i="7"/>
  <c r="J857" i="7"/>
  <c r="J858" i="7"/>
  <c r="J859" i="7"/>
  <c r="J860" i="7"/>
  <c r="J861" i="7"/>
  <c r="J862" i="7"/>
  <c r="J863" i="7"/>
  <c r="J864" i="7"/>
  <c r="J865" i="7"/>
  <c r="J866" i="7"/>
  <c r="J867" i="7"/>
  <c r="J868" i="7"/>
  <c r="J869" i="7"/>
  <c r="J870" i="7"/>
  <c r="J871" i="7"/>
  <c r="J872" i="7"/>
  <c r="J873" i="7"/>
  <c r="J874" i="7"/>
  <c r="J875" i="7"/>
  <c r="J876" i="7"/>
  <c r="J877" i="7"/>
  <c r="J878" i="7"/>
  <c r="J879" i="7"/>
  <c r="J880" i="7"/>
  <c r="J881" i="7"/>
  <c r="J882" i="7"/>
  <c r="J883" i="7"/>
  <c r="J884" i="7"/>
  <c r="J885" i="7"/>
  <c r="J886" i="7"/>
  <c r="J887" i="7"/>
  <c r="J888" i="7"/>
  <c r="J889" i="7"/>
  <c r="J890" i="7"/>
  <c r="J891" i="7"/>
  <c r="J892" i="7"/>
  <c r="J893" i="7"/>
  <c r="J894" i="7"/>
  <c r="J895" i="7"/>
  <c r="J896" i="7"/>
  <c r="J897" i="7"/>
  <c r="J898" i="7"/>
  <c r="J899" i="7"/>
  <c r="J900" i="7"/>
  <c r="J901" i="7"/>
  <c r="J902" i="7"/>
  <c r="J903" i="7"/>
  <c r="J904" i="7"/>
  <c r="J905" i="7"/>
  <c r="J906" i="7"/>
  <c r="J907" i="7"/>
  <c r="J908" i="7"/>
  <c r="J909" i="7"/>
  <c r="J910" i="7"/>
  <c r="J911" i="7"/>
  <c r="J912" i="7"/>
  <c r="J913" i="7"/>
  <c r="J914" i="7"/>
  <c r="J915" i="7"/>
  <c r="J916" i="7"/>
  <c r="J917" i="7"/>
  <c r="J918" i="7"/>
  <c r="J919" i="7"/>
  <c r="J920" i="7"/>
  <c r="J921" i="7"/>
  <c r="J922" i="7"/>
  <c r="J923" i="7"/>
  <c r="J924" i="7"/>
  <c r="J925" i="7"/>
  <c r="J926" i="7"/>
  <c r="J927" i="7"/>
  <c r="J928" i="7"/>
  <c r="J929" i="7"/>
  <c r="J930" i="7"/>
  <c r="J931" i="7"/>
  <c r="J932" i="7"/>
  <c r="J933" i="7"/>
  <c r="J934" i="7"/>
  <c r="J935" i="7"/>
  <c r="J936" i="7"/>
  <c r="J937" i="7"/>
  <c r="J938" i="7"/>
  <c r="J939" i="7"/>
  <c r="J940" i="7"/>
  <c r="J941" i="7"/>
  <c r="J942" i="7"/>
  <c r="J943" i="7"/>
  <c r="J944" i="7"/>
  <c r="J945" i="7"/>
  <c r="J946" i="7"/>
  <c r="J947" i="7"/>
  <c r="J948" i="7"/>
  <c r="J949" i="7"/>
  <c r="J950" i="7"/>
  <c r="J951" i="7"/>
  <c r="J952" i="7"/>
  <c r="J953" i="7"/>
  <c r="J954" i="7"/>
  <c r="J955" i="7"/>
  <c r="J956" i="7"/>
  <c r="J957" i="7"/>
  <c r="J958" i="7"/>
  <c r="J959" i="7"/>
  <c r="J960" i="7"/>
  <c r="J961" i="7"/>
  <c r="J962" i="7"/>
  <c r="J963" i="7"/>
  <c r="J964" i="7"/>
  <c r="J965" i="7"/>
  <c r="J966" i="7"/>
  <c r="J967" i="7"/>
  <c r="J968" i="7"/>
  <c r="J969" i="7"/>
  <c r="J970" i="7"/>
  <c r="J971" i="7"/>
  <c r="J972" i="7"/>
  <c r="J973" i="7"/>
  <c r="J974" i="7"/>
  <c r="J975" i="7"/>
  <c r="J976" i="7"/>
  <c r="J977" i="7"/>
  <c r="J978" i="7"/>
  <c r="J979" i="7"/>
  <c r="J980" i="7"/>
  <c r="J981" i="7"/>
  <c r="J982" i="7"/>
  <c r="J983" i="7"/>
  <c r="J984" i="7"/>
  <c r="J985" i="7"/>
  <c r="J986" i="7"/>
  <c r="J987" i="7"/>
  <c r="J988" i="7"/>
  <c r="J989" i="7"/>
  <c r="J990" i="7"/>
  <c r="J991" i="7"/>
  <c r="J992" i="7"/>
  <c r="J993" i="7"/>
  <c r="J994" i="7"/>
  <c r="J995" i="7"/>
  <c r="J996" i="7"/>
  <c r="J997" i="7"/>
  <c r="J998" i="7"/>
  <c r="J999" i="7"/>
  <c r="J1000" i="7"/>
  <c r="J1001" i="7"/>
  <c r="J1002" i="7"/>
  <c r="J1003" i="7"/>
  <c r="J1004" i="7"/>
  <c r="J1005" i="7"/>
  <c r="J1006" i="7"/>
  <c r="J1007" i="7"/>
  <c r="J1008" i="7"/>
  <c r="J1009" i="7"/>
  <c r="J1010" i="7"/>
  <c r="J1011" i="7"/>
  <c r="J1012" i="7"/>
  <c r="J1013" i="7"/>
  <c r="J1014" i="7"/>
  <c r="J1015" i="7"/>
  <c r="J1016" i="7"/>
  <c r="J1017" i="7"/>
  <c r="J1018" i="7"/>
  <c r="J1019" i="7"/>
  <c r="J1020" i="7"/>
  <c r="J1021" i="7"/>
  <c r="J1022" i="7"/>
  <c r="J1023" i="7"/>
  <c r="J1024" i="7"/>
  <c r="J1025" i="7"/>
  <c r="J1026" i="7"/>
  <c r="J1027" i="7"/>
  <c r="J1028" i="7"/>
  <c r="J1029" i="7"/>
  <c r="J1030" i="7"/>
  <c r="J1031" i="7"/>
  <c r="J1032" i="7"/>
  <c r="J1033" i="7"/>
  <c r="J1034" i="7"/>
  <c r="J1035" i="7"/>
  <c r="J1036" i="7"/>
  <c r="J1037" i="7"/>
  <c r="J1038" i="7"/>
  <c r="J1039" i="7"/>
  <c r="J1040" i="7"/>
  <c r="J1041" i="7"/>
  <c r="J1042" i="7"/>
  <c r="J1043" i="7"/>
  <c r="J1044" i="7"/>
  <c r="J1045" i="7"/>
  <c r="J1046" i="7"/>
  <c r="J1047" i="7"/>
  <c r="J1048" i="7"/>
  <c r="J1049" i="7"/>
  <c r="J1050" i="7"/>
  <c r="J1051" i="7"/>
  <c r="J1052" i="7"/>
  <c r="J1053" i="7"/>
  <c r="J1054" i="7"/>
  <c r="J1055" i="7"/>
  <c r="J1056" i="7"/>
  <c r="J1057" i="7"/>
  <c r="J1058" i="7"/>
  <c r="J1059" i="7"/>
  <c r="J1060" i="7"/>
  <c r="J1061" i="7"/>
  <c r="J1062" i="7"/>
  <c r="J1063" i="7"/>
  <c r="J1064" i="7"/>
  <c r="J1065" i="7"/>
  <c r="J1066" i="7"/>
  <c r="J1067" i="7"/>
  <c r="J1068" i="7"/>
  <c r="J1069" i="7"/>
  <c r="J1070" i="7"/>
  <c r="J1071" i="7"/>
  <c r="J1072" i="7"/>
  <c r="J1073" i="7"/>
  <c r="J1074" i="7"/>
  <c r="J1075" i="7"/>
  <c r="J1076" i="7"/>
  <c r="J1077" i="7"/>
  <c r="J1078" i="7"/>
  <c r="J1079" i="7"/>
  <c r="J1080" i="7"/>
  <c r="J1081" i="7"/>
  <c r="J1082" i="7"/>
  <c r="J1083" i="7"/>
  <c r="J1084" i="7"/>
  <c r="J1085" i="7"/>
  <c r="J1086" i="7"/>
  <c r="J1087" i="7"/>
  <c r="J1088" i="7"/>
  <c r="J1089" i="7"/>
  <c r="J1090" i="7"/>
  <c r="J1091" i="7"/>
  <c r="J1092" i="7"/>
  <c r="J1093" i="7"/>
  <c r="J1094" i="7"/>
  <c r="J1095" i="7"/>
  <c r="J1096" i="7"/>
  <c r="J1097" i="7"/>
  <c r="J1098" i="7"/>
  <c r="J1099" i="7"/>
  <c r="J1100" i="7"/>
  <c r="J1101" i="7"/>
  <c r="J1102" i="7"/>
  <c r="J1103" i="7"/>
  <c r="J1104" i="7"/>
  <c r="J1105" i="7"/>
  <c r="J1106" i="7"/>
  <c r="J1107" i="7"/>
  <c r="J1108" i="7"/>
  <c r="J1109" i="7"/>
  <c r="J1110" i="7"/>
  <c r="J1111" i="7"/>
  <c r="J1112" i="7"/>
  <c r="J1113" i="7"/>
  <c r="J1114" i="7"/>
  <c r="J1115" i="7"/>
  <c r="J1116" i="7"/>
  <c r="J1117" i="7"/>
  <c r="J1118" i="7"/>
  <c r="J1119" i="7"/>
  <c r="J1120" i="7"/>
  <c r="J1121" i="7"/>
  <c r="J1122" i="7"/>
  <c r="J1123" i="7"/>
  <c r="J1124" i="7"/>
  <c r="J1125" i="7"/>
  <c r="J1126" i="7"/>
  <c r="J1127" i="7"/>
  <c r="J1128" i="7"/>
  <c r="J1129" i="7"/>
  <c r="J1130" i="7"/>
  <c r="J1131" i="7"/>
  <c r="J1132" i="7"/>
  <c r="J1133" i="7"/>
  <c r="J1134" i="7"/>
  <c r="J1135" i="7"/>
  <c r="J1136" i="7"/>
  <c r="J1137" i="7"/>
  <c r="J1138" i="7"/>
  <c r="J1139" i="7"/>
  <c r="J1140" i="7"/>
  <c r="J1141" i="7"/>
  <c r="J1142" i="7"/>
  <c r="J1143" i="7"/>
  <c r="J1144" i="7"/>
  <c r="J1145" i="7"/>
  <c r="J1146" i="7"/>
  <c r="J1147" i="7"/>
  <c r="J1148" i="7"/>
  <c r="J1149" i="7"/>
  <c r="J1150" i="7"/>
  <c r="J1151" i="7"/>
  <c r="J1152" i="7"/>
  <c r="J1153" i="7"/>
  <c r="J1154" i="7"/>
  <c r="J1155" i="7"/>
  <c r="J1156" i="7"/>
  <c r="J1157" i="7"/>
  <c r="J1158" i="7"/>
  <c r="J1159" i="7"/>
  <c r="J1160" i="7"/>
  <c r="J1161" i="7"/>
  <c r="J1162" i="7"/>
  <c r="J1163" i="7"/>
  <c r="J1164" i="7"/>
  <c r="J1165" i="7"/>
  <c r="J1166" i="7"/>
  <c r="J1167" i="7"/>
  <c r="J1168" i="7"/>
  <c r="J1169" i="7"/>
  <c r="J1170" i="7"/>
  <c r="J1171" i="7"/>
  <c r="J1172" i="7"/>
  <c r="J1173" i="7"/>
  <c r="J1174" i="7"/>
  <c r="J1175" i="7"/>
  <c r="J1176" i="7"/>
  <c r="J1177" i="7"/>
  <c r="J1178" i="7"/>
  <c r="J1179" i="7"/>
  <c r="J1180" i="7"/>
  <c r="J1181" i="7"/>
  <c r="J1182" i="7"/>
  <c r="J1183" i="7"/>
  <c r="J1184" i="7"/>
  <c r="J1185" i="7"/>
  <c r="J1186" i="7"/>
  <c r="J1187" i="7"/>
  <c r="J1188" i="7"/>
  <c r="J1189" i="7"/>
  <c r="J1190" i="7"/>
  <c r="J1191" i="7"/>
  <c r="J1192" i="7"/>
  <c r="J1193" i="7"/>
  <c r="J1194" i="7"/>
  <c r="J1195" i="7"/>
  <c r="J1196" i="7"/>
  <c r="J1197" i="7"/>
  <c r="J1198" i="7"/>
  <c r="J1199" i="7"/>
  <c r="J1200" i="7"/>
  <c r="J1201" i="7"/>
  <c r="J1202" i="7"/>
  <c r="J1203" i="7"/>
  <c r="J1204" i="7"/>
  <c r="J1205" i="7"/>
  <c r="J1206" i="7"/>
  <c r="J1207" i="7"/>
  <c r="J1208" i="7"/>
  <c r="J1209" i="7"/>
  <c r="J1210" i="7"/>
  <c r="J1211" i="7"/>
  <c r="J1212" i="7"/>
  <c r="J1213" i="7"/>
  <c r="J1214" i="7"/>
  <c r="J1215" i="7"/>
  <c r="J1216" i="7"/>
  <c r="J1217" i="7"/>
  <c r="J1218" i="7"/>
  <c r="J1219" i="7"/>
  <c r="J1220" i="7"/>
  <c r="J1221" i="7"/>
  <c r="J1222" i="7"/>
  <c r="J1223" i="7"/>
  <c r="J1224" i="7"/>
  <c r="J1225" i="7"/>
  <c r="J1226" i="7"/>
  <c r="J1227" i="7"/>
  <c r="J1228" i="7"/>
  <c r="J1229" i="7"/>
  <c r="J1230" i="7"/>
  <c r="J1231" i="7"/>
  <c r="J1232" i="7"/>
  <c r="J1233" i="7"/>
  <c r="J1234" i="7"/>
  <c r="J1235" i="7"/>
  <c r="J1236" i="7"/>
  <c r="J1237" i="7"/>
  <c r="J1238" i="7"/>
  <c r="J1239" i="7"/>
  <c r="J1240" i="7"/>
  <c r="J1241" i="7"/>
  <c r="J1242" i="7"/>
  <c r="J1243" i="7"/>
  <c r="J1244" i="7"/>
  <c r="J1245" i="7"/>
  <c r="J1246" i="7"/>
  <c r="J1247" i="7"/>
  <c r="J1248" i="7"/>
  <c r="J1249" i="7"/>
  <c r="J1250" i="7"/>
  <c r="J1251" i="7"/>
  <c r="J1252" i="7"/>
  <c r="J1253" i="7"/>
  <c r="J1254" i="7"/>
  <c r="J1255" i="7"/>
  <c r="J1256" i="7"/>
  <c r="J1257" i="7"/>
  <c r="J1258" i="7"/>
  <c r="J1259" i="7"/>
  <c r="J1260" i="7"/>
  <c r="J1261" i="7"/>
  <c r="J1262" i="7"/>
  <c r="J1263" i="7"/>
  <c r="J1264" i="7"/>
  <c r="J1265" i="7"/>
  <c r="J1266" i="7"/>
  <c r="J1267" i="7"/>
  <c r="J1268" i="7"/>
  <c r="J1269" i="7"/>
  <c r="J1270" i="7"/>
  <c r="J1271" i="7"/>
  <c r="J1272" i="7"/>
  <c r="J1273" i="7"/>
  <c r="J1274" i="7"/>
  <c r="J1275" i="7"/>
  <c r="J1276" i="7"/>
  <c r="J1277" i="7"/>
  <c r="J1278" i="7"/>
  <c r="J1279" i="7"/>
  <c r="J1280" i="7"/>
  <c r="J1281" i="7"/>
  <c r="J1282" i="7"/>
  <c r="J1283" i="7"/>
  <c r="J1284" i="7"/>
  <c r="J1285" i="7"/>
  <c r="J1286" i="7"/>
  <c r="J1287" i="7"/>
  <c r="J1288" i="7"/>
  <c r="J1289" i="7"/>
  <c r="J1290" i="7"/>
  <c r="J1291" i="7"/>
  <c r="J1292" i="7"/>
  <c r="J1293" i="7"/>
  <c r="J1294" i="7"/>
  <c r="J1295" i="7"/>
  <c r="J1296" i="7"/>
  <c r="J1297" i="7"/>
  <c r="J1298" i="7"/>
  <c r="J1299" i="7"/>
  <c r="J1300" i="7"/>
  <c r="J1301" i="7"/>
  <c r="J1302" i="7"/>
  <c r="J1303" i="7"/>
  <c r="J1304" i="7"/>
  <c r="J1305" i="7"/>
  <c r="J1306" i="7"/>
  <c r="J1307" i="7"/>
  <c r="J1308" i="7"/>
  <c r="J1309" i="7"/>
  <c r="J1310" i="7"/>
  <c r="J1311" i="7"/>
  <c r="J1312" i="7"/>
  <c r="J1313" i="7"/>
  <c r="J1314" i="7"/>
  <c r="J1315" i="7"/>
  <c r="J1316" i="7"/>
  <c r="J1317" i="7"/>
  <c r="J1318" i="7"/>
  <c r="J1319" i="7"/>
  <c r="J1320" i="7"/>
  <c r="J1321" i="7"/>
  <c r="J1322" i="7"/>
  <c r="J1323" i="7"/>
  <c r="J1324" i="7"/>
  <c r="J1325" i="7"/>
  <c r="J1326" i="7"/>
  <c r="J1327" i="7"/>
  <c r="J1328" i="7"/>
  <c r="J1329" i="7"/>
  <c r="J1330" i="7"/>
  <c r="J1331" i="7"/>
  <c r="J1332" i="7"/>
  <c r="J1333" i="7"/>
  <c r="J1334" i="7"/>
  <c r="J1335" i="7"/>
  <c r="J1336" i="7"/>
  <c r="J1337" i="7"/>
  <c r="J1338" i="7"/>
  <c r="J1339" i="7"/>
  <c r="J1340" i="7"/>
  <c r="J1341" i="7"/>
  <c r="J1342" i="7"/>
  <c r="J1343" i="7"/>
  <c r="J1344" i="7"/>
  <c r="J1345" i="7"/>
  <c r="J1346" i="7"/>
  <c r="J1347" i="7"/>
  <c r="J1348" i="7"/>
  <c r="J1349" i="7"/>
  <c r="J1350" i="7"/>
  <c r="J1351" i="7"/>
  <c r="J1352" i="7"/>
  <c r="J1353" i="7"/>
  <c r="J1354" i="7"/>
  <c r="J1355" i="7"/>
  <c r="J1356" i="7"/>
  <c r="J1357" i="7"/>
  <c r="J1358" i="7"/>
  <c r="J1359" i="7"/>
  <c r="J1360" i="7"/>
  <c r="J1361" i="7"/>
  <c r="J1362" i="7"/>
  <c r="J1363" i="7"/>
  <c r="J1364" i="7"/>
  <c r="J1365" i="7"/>
  <c r="J1366" i="7"/>
  <c r="J1367" i="7"/>
  <c r="J1368" i="7"/>
  <c r="J1369" i="7"/>
  <c r="J1370" i="7"/>
  <c r="J1371" i="7"/>
  <c r="J1372" i="7"/>
  <c r="J1373" i="7"/>
  <c r="J1374" i="7"/>
  <c r="J1375" i="7"/>
  <c r="J1376" i="7"/>
  <c r="J1377" i="7"/>
  <c r="J1378" i="7"/>
  <c r="J1379" i="7"/>
  <c r="J1380" i="7"/>
  <c r="J1381" i="7"/>
  <c r="J1382" i="7"/>
  <c r="J1383" i="7"/>
  <c r="J1384" i="7"/>
  <c r="J1385" i="7"/>
  <c r="J1386" i="7"/>
  <c r="J1387" i="7"/>
  <c r="J1388" i="7"/>
  <c r="J1389" i="7"/>
  <c r="J1390" i="7"/>
  <c r="J1391" i="7"/>
  <c r="J1392" i="7"/>
  <c r="J1393" i="7"/>
  <c r="J1394" i="7"/>
  <c r="J1395" i="7"/>
  <c r="J1396" i="7"/>
  <c r="J1397" i="7"/>
  <c r="J1398" i="7"/>
  <c r="J1399" i="7"/>
  <c r="J1400" i="7"/>
  <c r="J1401" i="7"/>
  <c r="J1402" i="7"/>
  <c r="J1403" i="7"/>
  <c r="J1404" i="7"/>
  <c r="J1405" i="7"/>
  <c r="J1406" i="7"/>
  <c r="J1407" i="7"/>
  <c r="J1408" i="7"/>
  <c r="J1409" i="7"/>
  <c r="J1410" i="7"/>
  <c r="J1411" i="7"/>
  <c r="J1412" i="7"/>
  <c r="J1413" i="7"/>
  <c r="J1414" i="7"/>
  <c r="J1415" i="7"/>
  <c r="J1416" i="7"/>
  <c r="J1417" i="7"/>
  <c r="J1418" i="7"/>
  <c r="J1419" i="7"/>
  <c r="J1420" i="7"/>
  <c r="J1421" i="7"/>
  <c r="J1422" i="7"/>
  <c r="J1423" i="7"/>
  <c r="J1424" i="7"/>
  <c r="J1425" i="7"/>
  <c r="J1426" i="7"/>
  <c r="J1427" i="7"/>
  <c r="J1428" i="7"/>
  <c r="J1429" i="7"/>
  <c r="J1430" i="7"/>
  <c r="J1431" i="7"/>
  <c r="J1432" i="7"/>
  <c r="J1433" i="7"/>
  <c r="J1434" i="7"/>
  <c r="J1435" i="7"/>
  <c r="J1436" i="7"/>
  <c r="J1437" i="7"/>
  <c r="J1438" i="7"/>
  <c r="J1439" i="7"/>
  <c r="J1440" i="7"/>
  <c r="J1441" i="7"/>
  <c r="J1442" i="7"/>
  <c r="J1443" i="7"/>
  <c r="J1444" i="7"/>
  <c r="J1445" i="7"/>
  <c r="J1446" i="7"/>
  <c r="J1447" i="7"/>
  <c r="J1448" i="7"/>
  <c r="J1449" i="7"/>
  <c r="J1450" i="7"/>
  <c r="J1451" i="7"/>
  <c r="J1452" i="7"/>
  <c r="J1453" i="7"/>
  <c r="J1454" i="7"/>
  <c r="J1455" i="7"/>
  <c r="J1456" i="7"/>
  <c r="J1457" i="7"/>
  <c r="J1458" i="7"/>
  <c r="J1459" i="7"/>
  <c r="J1460" i="7"/>
  <c r="J1461" i="7"/>
  <c r="J1462" i="7"/>
  <c r="J1463" i="7"/>
  <c r="J1464" i="7"/>
  <c r="J1465" i="7"/>
  <c r="J1466" i="7"/>
  <c r="J1467" i="7"/>
  <c r="J1468" i="7"/>
  <c r="J1469" i="7"/>
  <c r="J1470" i="7"/>
  <c r="J1471" i="7"/>
  <c r="J1472" i="7"/>
  <c r="J1473" i="7"/>
  <c r="J1474" i="7"/>
  <c r="J1475" i="7"/>
  <c r="J1476" i="7"/>
  <c r="J1477" i="7"/>
  <c r="J1478" i="7"/>
  <c r="J1479" i="7"/>
  <c r="J1480" i="7"/>
  <c r="J1481" i="7"/>
  <c r="J1482" i="7"/>
  <c r="J1483" i="7"/>
  <c r="J1484" i="7"/>
  <c r="J1485" i="7"/>
  <c r="J1486" i="7"/>
  <c r="J1487" i="7"/>
  <c r="J1488" i="7"/>
  <c r="J1489" i="7"/>
  <c r="J1490" i="7"/>
  <c r="J1491" i="7"/>
  <c r="J1492" i="7"/>
  <c r="J1493" i="7"/>
  <c r="J1494" i="7"/>
  <c r="J1495" i="7"/>
  <c r="J1496" i="7"/>
  <c r="J1497" i="7"/>
  <c r="J1498" i="7"/>
  <c r="J1499" i="7"/>
  <c r="J1500" i="7"/>
  <c r="J1501" i="7"/>
  <c r="J1502" i="7"/>
  <c r="J1503" i="7"/>
  <c r="J1504" i="7"/>
  <c r="J1505" i="7"/>
  <c r="J1506" i="7"/>
  <c r="J1507" i="7"/>
  <c r="J1508" i="7"/>
  <c r="J1509" i="7"/>
  <c r="J1510" i="7"/>
  <c r="J1511" i="7"/>
  <c r="J1512" i="7"/>
  <c r="J1513" i="7"/>
  <c r="J1514" i="7"/>
  <c r="J1515" i="7"/>
  <c r="J1516" i="7"/>
  <c r="J1517" i="7"/>
  <c r="J1518" i="7"/>
  <c r="J1519" i="7"/>
  <c r="J1520" i="7"/>
  <c r="J1521" i="7"/>
  <c r="J1522" i="7"/>
  <c r="J1523" i="7"/>
  <c r="J1524" i="7"/>
  <c r="J1525" i="7"/>
  <c r="J1526" i="7"/>
  <c r="J1527" i="7"/>
  <c r="J1528" i="7"/>
  <c r="J1529" i="7"/>
  <c r="J1530" i="7"/>
  <c r="J1531" i="7"/>
  <c r="J1532" i="7"/>
  <c r="J1533" i="7"/>
  <c r="J1534" i="7"/>
  <c r="J1535" i="7"/>
  <c r="J1536" i="7"/>
  <c r="J1537" i="7"/>
  <c r="J1538" i="7"/>
  <c r="J1539" i="7"/>
  <c r="J1540" i="7"/>
  <c r="J1541" i="7"/>
  <c r="J1542" i="7"/>
  <c r="J1543" i="7"/>
  <c r="J1544" i="7"/>
  <c r="J1545" i="7"/>
  <c r="J1546" i="7"/>
  <c r="J1547" i="7"/>
  <c r="J1548" i="7"/>
  <c r="J1549" i="7"/>
  <c r="J1550" i="7"/>
  <c r="J1551" i="7"/>
  <c r="J1552" i="7"/>
  <c r="J1553" i="7"/>
  <c r="J1554" i="7"/>
  <c r="J1555" i="7"/>
  <c r="J1556" i="7"/>
  <c r="J1557" i="7"/>
  <c r="J1558" i="7"/>
  <c r="J1559" i="7"/>
  <c r="J1560" i="7"/>
  <c r="J1561" i="7"/>
  <c r="J1562" i="7"/>
  <c r="J1563" i="7"/>
  <c r="J1564" i="7"/>
  <c r="J1565" i="7"/>
  <c r="J1566" i="7"/>
  <c r="J1567" i="7"/>
  <c r="J1568" i="7"/>
  <c r="J1569" i="7"/>
  <c r="J1570" i="7"/>
  <c r="J1571" i="7"/>
  <c r="J1572" i="7"/>
  <c r="J1573" i="7"/>
  <c r="J1574" i="7"/>
  <c r="J1575" i="7"/>
  <c r="J1576" i="7"/>
  <c r="J1577" i="7"/>
  <c r="J1578" i="7"/>
  <c r="J1579" i="7"/>
  <c r="J1580" i="7"/>
  <c r="J1581" i="7"/>
  <c r="J1582" i="7"/>
  <c r="J1583" i="7"/>
  <c r="J1584" i="7"/>
  <c r="J1585" i="7"/>
  <c r="J1586" i="7"/>
  <c r="J1587" i="7"/>
  <c r="J1588" i="7"/>
  <c r="J1589" i="7"/>
  <c r="J1590" i="7"/>
  <c r="J1591" i="7"/>
  <c r="J1592" i="7"/>
  <c r="J1593" i="7"/>
  <c r="J1594" i="7"/>
  <c r="J1595" i="7"/>
  <c r="J1596" i="7"/>
  <c r="J1597" i="7"/>
  <c r="J1598" i="7"/>
  <c r="J1599" i="7"/>
  <c r="J1600" i="7"/>
  <c r="J1601" i="7"/>
  <c r="J1602" i="7"/>
  <c r="J1603" i="7"/>
  <c r="J1604" i="7"/>
  <c r="J1605" i="7"/>
  <c r="J1606" i="7"/>
  <c r="J1607" i="7"/>
  <c r="J1608" i="7"/>
  <c r="J1609" i="7"/>
  <c r="J1610" i="7"/>
  <c r="J1611" i="7"/>
  <c r="J1612" i="7"/>
  <c r="J1613" i="7"/>
  <c r="J1614" i="7"/>
  <c r="J1615" i="7"/>
  <c r="J1616" i="7"/>
  <c r="J1617" i="7"/>
  <c r="J1618" i="7"/>
  <c r="J1619" i="7"/>
  <c r="J1620" i="7"/>
  <c r="J1621" i="7"/>
  <c r="J1622" i="7"/>
  <c r="J1623" i="7"/>
  <c r="J1624" i="7"/>
  <c r="J1625" i="7"/>
  <c r="J1626" i="7"/>
  <c r="J1627" i="7"/>
  <c r="J1628" i="7"/>
  <c r="J1629" i="7"/>
  <c r="J1630" i="7"/>
  <c r="J1631" i="7"/>
  <c r="J1632" i="7"/>
  <c r="J1633" i="7"/>
  <c r="J1634" i="7"/>
  <c r="J1635" i="7"/>
  <c r="J1636" i="7"/>
  <c r="J1637" i="7"/>
  <c r="J1638" i="7"/>
  <c r="J1639" i="7"/>
  <c r="J1640" i="7"/>
  <c r="J1641" i="7"/>
  <c r="J1642" i="7"/>
  <c r="J1643" i="7"/>
  <c r="J1644" i="7"/>
  <c r="J1645" i="7"/>
  <c r="J1646" i="7"/>
  <c r="J1647" i="7"/>
  <c r="J1648" i="7"/>
  <c r="J1649" i="7"/>
  <c r="J1650" i="7"/>
  <c r="J1651" i="7"/>
  <c r="J1652" i="7"/>
  <c r="J1653" i="7"/>
  <c r="J1654" i="7"/>
  <c r="J1655" i="7"/>
  <c r="J1656" i="7"/>
  <c r="J1657" i="7"/>
  <c r="J1658" i="7"/>
  <c r="J1659" i="7"/>
  <c r="J1660" i="7"/>
  <c r="J1661" i="7"/>
  <c r="J1662" i="7"/>
  <c r="J1663" i="7"/>
  <c r="J1664" i="7"/>
  <c r="J1665" i="7"/>
  <c r="J1666" i="7"/>
  <c r="J1667" i="7"/>
  <c r="J1668" i="7"/>
  <c r="J1669" i="7"/>
  <c r="J1670" i="7"/>
  <c r="J1671" i="7"/>
  <c r="J1672" i="7"/>
  <c r="J1673" i="7"/>
  <c r="J1674" i="7"/>
  <c r="J1675" i="7"/>
  <c r="J1676" i="7"/>
  <c r="J1677" i="7"/>
  <c r="J1678" i="7"/>
  <c r="J1679" i="7"/>
  <c r="J1680" i="7"/>
  <c r="J1681" i="7"/>
  <c r="J1682" i="7"/>
  <c r="J1683" i="7"/>
  <c r="J1684" i="7"/>
  <c r="J1685" i="7"/>
  <c r="J1686" i="7"/>
  <c r="J1687" i="7"/>
  <c r="J1688" i="7"/>
  <c r="J1689" i="7"/>
  <c r="J1690" i="7"/>
  <c r="J1691" i="7"/>
  <c r="J1692" i="7"/>
  <c r="J1693" i="7"/>
  <c r="J1694" i="7"/>
  <c r="J1695" i="7"/>
  <c r="J1696" i="7"/>
  <c r="J1697" i="7"/>
  <c r="J1698" i="7"/>
  <c r="J1699" i="7"/>
  <c r="J1700" i="7"/>
  <c r="J1701" i="7"/>
  <c r="J1702" i="7"/>
  <c r="J1703" i="7"/>
  <c r="J1704" i="7"/>
  <c r="J1705" i="7"/>
  <c r="J1706" i="7"/>
  <c r="J1707" i="7"/>
  <c r="J1708" i="7"/>
  <c r="J1709" i="7"/>
  <c r="J1710" i="7"/>
  <c r="J1711" i="7"/>
  <c r="J1712" i="7"/>
  <c r="J1713" i="7"/>
  <c r="J1714" i="7"/>
  <c r="J1715" i="7"/>
  <c r="J1716" i="7"/>
  <c r="J1717" i="7"/>
  <c r="J1718" i="7"/>
  <c r="J1719" i="7"/>
  <c r="J1720" i="7"/>
  <c r="J1721" i="7"/>
  <c r="J1722" i="7"/>
  <c r="J1723" i="7"/>
  <c r="J1724" i="7"/>
  <c r="J1725" i="7"/>
  <c r="J1726" i="7"/>
  <c r="J1727" i="7"/>
  <c r="J1728" i="7"/>
  <c r="J1729" i="7"/>
  <c r="J1730" i="7"/>
  <c r="J1731" i="7"/>
  <c r="J1732" i="7"/>
  <c r="J1733" i="7"/>
  <c r="J1734" i="7"/>
  <c r="J1735" i="7"/>
  <c r="J1736" i="7"/>
  <c r="J1737" i="7"/>
  <c r="J1738" i="7"/>
  <c r="J1739" i="7"/>
  <c r="J1740" i="7"/>
  <c r="J1741" i="7"/>
  <c r="J1742" i="7"/>
  <c r="J1743" i="7"/>
  <c r="J1744" i="7"/>
  <c r="J1745" i="7"/>
  <c r="J1746" i="7"/>
  <c r="J1747" i="7"/>
  <c r="J1748" i="7"/>
  <c r="J1749" i="7"/>
  <c r="J1750" i="7"/>
  <c r="J1751" i="7"/>
  <c r="J1752" i="7"/>
  <c r="J1753" i="7"/>
  <c r="J1754" i="7"/>
  <c r="J1755" i="7"/>
  <c r="J1756" i="7"/>
  <c r="J1757" i="7"/>
  <c r="J1758" i="7"/>
  <c r="J1759" i="7"/>
  <c r="J1760" i="7"/>
  <c r="J1761" i="7"/>
  <c r="J1762" i="7"/>
  <c r="J1763" i="7"/>
  <c r="J1764" i="7"/>
  <c r="J1765" i="7"/>
  <c r="J1766" i="7"/>
  <c r="J1767" i="7"/>
  <c r="J1768" i="7"/>
  <c r="J1769" i="7"/>
  <c r="J1770" i="7"/>
  <c r="J1771" i="7"/>
  <c r="J1772" i="7"/>
  <c r="J1773" i="7"/>
  <c r="J1774" i="7"/>
  <c r="J1775" i="7"/>
  <c r="J1776" i="7"/>
  <c r="J1777" i="7"/>
  <c r="J1778" i="7"/>
  <c r="J1779" i="7"/>
  <c r="J1780" i="7"/>
  <c r="J1781" i="7"/>
  <c r="J1782" i="7"/>
  <c r="J1783" i="7"/>
  <c r="J1784" i="7"/>
  <c r="J1785" i="7"/>
  <c r="J1786" i="7"/>
  <c r="J1787" i="7"/>
  <c r="J1788" i="7"/>
  <c r="J1789" i="7"/>
  <c r="J1790" i="7"/>
  <c r="J1791" i="7"/>
  <c r="J1792" i="7"/>
  <c r="J1793" i="7"/>
  <c r="J1794" i="7"/>
  <c r="J1795" i="7"/>
  <c r="J1796" i="7"/>
  <c r="J1797" i="7"/>
  <c r="J1798" i="7"/>
  <c r="J1799" i="7"/>
  <c r="J1800" i="7"/>
  <c r="J1801" i="7"/>
  <c r="J1802" i="7"/>
  <c r="J1803" i="7"/>
  <c r="J1804" i="7"/>
  <c r="J1805" i="7"/>
  <c r="J1806" i="7"/>
  <c r="J1807" i="7"/>
  <c r="J1808" i="7"/>
  <c r="J1809" i="7"/>
  <c r="J1810" i="7"/>
  <c r="J1811" i="7"/>
  <c r="J1812" i="7"/>
  <c r="J1813" i="7"/>
  <c r="J1814" i="7"/>
  <c r="J1815" i="7"/>
  <c r="J1816" i="7"/>
  <c r="J1817" i="7"/>
  <c r="J1818" i="7"/>
  <c r="J1819" i="7"/>
  <c r="J1820" i="7"/>
  <c r="J1821" i="7"/>
  <c r="J1822" i="7"/>
  <c r="J1823" i="7"/>
  <c r="J1824" i="7"/>
  <c r="J1825" i="7"/>
  <c r="J1826" i="7"/>
  <c r="J1827" i="7"/>
  <c r="J1828" i="7"/>
  <c r="J1829" i="7"/>
  <c r="J1830" i="7"/>
  <c r="J1831" i="7"/>
  <c r="J1832" i="7"/>
  <c r="J1833" i="7"/>
  <c r="J1834" i="7"/>
  <c r="J1835" i="7"/>
  <c r="J1836" i="7"/>
  <c r="J1837" i="7"/>
  <c r="J1838" i="7"/>
  <c r="J1839" i="7"/>
  <c r="J1840" i="7"/>
  <c r="J1841" i="7"/>
  <c r="J1842" i="7"/>
  <c r="J1843" i="7"/>
  <c r="J1844" i="7"/>
  <c r="J1845" i="7"/>
  <c r="J1846" i="7"/>
  <c r="J1847" i="7"/>
  <c r="J1848" i="7"/>
  <c r="J1849" i="7"/>
  <c r="J1850" i="7"/>
  <c r="J1851" i="7"/>
  <c r="J1852" i="7"/>
  <c r="J1853" i="7"/>
  <c r="J1854" i="7"/>
  <c r="J1855" i="7"/>
  <c r="J1856" i="7"/>
  <c r="J1857" i="7"/>
  <c r="J1858" i="7"/>
  <c r="J1859" i="7"/>
  <c r="J1860" i="7"/>
  <c r="J1861" i="7"/>
  <c r="J1862" i="7"/>
  <c r="J1863" i="7"/>
  <c r="J1864" i="7"/>
  <c r="J1865" i="7"/>
  <c r="J1866" i="7"/>
  <c r="J1867" i="7"/>
  <c r="J1868" i="7"/>
  <c r="J1869" i="7"/>
  <c r="J1870" i="7"/>
  <c r="J1871" i="7"/>
  <c r="J1872" i="7"/>
  <c r="J1873" i="7"/>
  <c r="J1874" i="7"/>
  <c r="J1875" i="7"/>
  <c r="J1876" i="7"/>
  <c r="J1877" i="7"/>
  <c r="J1878" i="7"/>
  <c r="J1879" i="7"/>
  <c r="J1880" i="7"/>
  <c r="J1881" i="7"/>
  <c r="J1882" i="7"/>
  <c r="J1883" i="7"/>
  <c r="J1884" i="7"/>
  <c r="J1885" i="7"/>
  <c r="J1886" i="7"/>
  <c r="J1887" i="7"/>
  <c r="J1888" i="7"/>
  <c r="J1889" i="7"/>
  <c r="J1890" i="7"/>
  <c r="J1891" i="7"/>
  <c r="J1892" i="7"/>
  <c r="J1893" i="7"/>
  <c r="J1894" i="7"/>
  <c r="J1895" i="7"/>
  <c r="J1896" i="7"/>
  <c r="J1897" i="7"/>
  <c r="J1898" i="7"/>
  <c r="J1899" i="7"/>
  <c r="J1900" i="7"/>
  <c r="J1901" i="7"/>
  <c r="J1902" i="7"/>
  <c r="J1903" i="7"/>
  <c r="J1904" i="7"/>
  <c r="J1905" i="7"/>
  <c r="J1906" i="7"/>
  <c r="J1907" i="7"/>
  <c r="J1908" i="7"/>
  <c r="J1909" i="7"/>
  <c r="J1910" i="7"/>
  <c r="J1911" i="7"/>
  <c r="J1912" i="7"/>
  <c r="J1913" i="7"/>
  <c r="J1914" i="7"/>
  <c r="J1915" i="7"/>
  <c r="J1916" i="7"/>
  <c r="J1917" i="7"/>
  <c r="J1918" i="7"/>
  <c r="J1919" i="7"/>
  <c r="J1920" i="7"/>
  <c r="J1921" i="7"/>
  <c r="J1922" i="7"/>
  <c r="J1923" i="7"/>
  <c r="J1924" i="7"/>
  <c r="J1925" i="7"/>
  <c r="J1926" i="7"/>
  <c r="J1927" i="7"/>
  <c r="J1928" i="7"/>
  <c r="J1929" i="7"/>
  <c r="J1930" i="7"/>
  <c r="J1931" i="7"/>
  <c r="J1932" i="7"/>
  <c r="J1933" i="7"/>
  <c r="J1934" i="7"/>
  <c r="J1935" i="7"/>
  <c r="J1936" i="7"/>
  <c r="J1937" i="7"/>
  <c r="J1938" i="7"/>
  <c r="J1939" i="7"/>
  <c r="J1940" i="7"/>
  <c r="J1941" i="7"/>
  <c r="J1942" i="7"/>
  <c r="J1943" i="7"/>
  <c r="J1944" i="7"/>
  <c r="J1945" i="7"/>
  <c r="J1946" i="7"/>
  <c r="J1947" i="7"/>
  <c r="J1948" i="7"/>
  <c r="J1949" i="7"/>
  <c r="J1950" i="7"/>
  <c r="J1951" i="7"/>
  <c r="J1952" i="7"/>
  <c r="J1953" i="7"/>
  <c r="J1954" i="7"/>
  <c r="J1955" i="7"/>
  <c r="J1956" i="7"/>
  <c r="J1957" i="7"/>
  <c r="J1958" i="7"/>
  <c r="J1959" i="7"/>
  <c r="J1960" i="7"/>
  <c r="J1961" i="7"/>
  <c r="J1962" i="7"/>
  <c r="J1963" i="7"/>
  <c r="J1964" i="7"/>
  <c r="J1965" i="7"/>
  <c r="J1966" i="7"/>
  <c r="J1967" i="7"/>
  <c r="J1968" i="7"/>
  <c r="J1969" i="7"/>
  <c r="J1970" i="7"/>
  <c r="J1971" i="7"/>
  <c r="J1972" i="7"/>
  <c r="J1973" i="7"/>
  <c r="J1974" i="7"/>
  <c r="J1975" i="7"/>
  <c r="J1976" i="7"/>
  <c r="J1977" i="7"/>
  <c r="J1978" i="7"/>
  <c r="J1979" i="7"/>
  <c r="J1980" i="7"/>
  <c r="J1981" i="7"/>
  <c r="J1982" i="7"/>
  <c r="J1983" i="7"/>
  <c r="J1984" i="7"/>
  <c r="J1985" i="7"/>
  <c r="J1986" i="7"/>
  <c r="J1987" i="7"/>
  <c r="J1988" i="7"/>
  <c r="J1989" i="7"/>
  <c r="J1990" i="7"/>
  <c r="J1991" i="7"/>
  <c r="J1992" i="7"/>
  <c r="J1993" i="7"/>
  <c r="J1994" i="7"/>
  <c r="J1995" i="7"/>
  <c r="J1996" i="7"/>
  <c r="J1997" i="7"/>
  <c r="J1998" i="7"/>
  <c r="J1999" i="7"/>
  <c r="J2000" i="7"/>
  <c r="J2001" i="7"/>
  <c r="J2002" i="7"/>
  <c r="J2003" i="7"/>
  <c r="J2004" i="7"/>
  <c r="J2005" i="7"/>
  <c r="J2006" i="7"/>
  <c r="J2007" i="7"/>
  <c r="J2008" i="7"/>
  <c r="J2009" i="7"/>
  <c r="J2010" i="7"/>
  <c r="J2011" i="7"/>
  <c r="J2012" i="7"/>
  <c r="J2013" i="7"/>
  <c r="J2014" i="7"/>
  <c r="J2015" i="7"/>
  <c r="J2016" i="7"/>
  <c r="J2017" i="7"/>
  <c r="J2018" i="7"/>
  <c r="J2019" i="7"/>
  <c r="J2020" i="7"/>
  <c r="J2021" i="7"/>
  <c r="J2022" i="7"/>
  <c r="J2023" i="7"/>
  <c r="J2024" i="7"/>
  <c r="J2025" i="7"/>
  <c r="J2026" i="7"/>
  <c r="J2027" i="7"/>
  <c r="J2028" i="7"/>
  <c r="J2029" i="7"/>
  <c r="J2030" i="7"/>
  <c r="J2031" i="7"/>
  <c r="J2032" i="7"/>
  <c r="J2033" i="7"/>
  <c r="J2034" i="7"/>
  <c r="J2035" i="7"/>
  <c r="J2036" i="7"/>
  <c r="J2037" i="7"/>
  <c r="J2038" i="7"/>
  <c r="J2039" i="7"/>
  <c r="J2040" i="7"/>
  <c r="J2041" i="7"/>
  <c r="J2042" i="7"/>
  <c r="J2043" i="7"/>
  <c r="J2044" i="7"/>
  <c r="J2045" i="7"/>
  <c r="J2046" i="7"/>
  <c r="J2047" i="7"/>
  <c r="J2048" i="7"/>
  <c r="J2049" i="7"/>
  <c r="J2050" i="7"/>
  <c r="J2051" i="7"/>
  <c r="J2052" i="7"/>
  <c r="J2053" i="7"/>
  <c r="J2054" i="7"/>
  <c r="J2055" i="7"/>
  <c r="J2056" i="7"/>
  <c r="J2057" i="7"/>
  <c r="J2058" i="7"/>
  <c r="J2059" i="7"/>
  <c r="J2060" i="7"/>
  <c r="J2061" i="7"/>
  <c r="J2062" i="7"/>
  <c r="J2063" i="7"/>
  <c r="J2064" i="7"/>
  <c r="J2065" i="7"/>
  <c r="J2066" i="7"/>
  <c r="J2067" i="7"/>
  <c r="J2068" i="7"/>
  <c r="J2069" i="7"/>
  <c r="J2070" i="7"/>
  <c r="J2071" i="7"/>
  <c r="J2072" i="7"/>
  <c r="J2073" i="7"/>
  <c r="J2074" i="7"/>
  <c r="J2075" i="7"/>
  <c r="J2076" i="7"/>
  <c r="J2077" i="7"/>
  <c r="J2078" i="7"/>
  <c r="J2079" i="7"/>
  <c r="J2080" i="7"/>
  <c r="J2081" i="7"/>
  <c r="J2082" i="7"/>
  <c r="J2083" i="7"/>
  <c r="J2084" i="7"/>
  <c r="J2085" i="7"/>
  <c r="J2086" i="7"/>
  <c r="J2087" i="7"/>
  <c r="J2088" i="7"/>
  <c r="J2089" i="7"/>
  <c r="J2090" i="7"/>
  <c r="J2091" i="7"/>
  <c r="J2092" i="7"/>
  <c r="J2093" i="7"/>
  <c r="J2094" i="7"/>
  <c r="J2095" i="7"/>
  <c r="J2096" i="7"/>
  <c r="J2097" i="7"/>
  <c r="J2098" i="7"/>
  <c r="J2099" i="7"/>
  <c r="J2100" i="7"/>
  <c r="J2101" i="7"/>
  <c r="J2102" i="7"/>
  <c r="J2103" i="7"/>
  <c r="J2104" i="7"/>
  <c r="J2105" i="7"/>
  <c r="J2106" i="7"/>
  <c r="J2107" i="7"/>
  <c r="J2108" i="7"/>
  <c r="J2109" i="7"/>
  <c r="J2110" i="7"/>
  <c r="J2111" i="7"/>
  <c r="J2112" i="7"/>
  <c r="J2113" i="7"/>
  <c r="J2114" i="7"/>
  <c r="J2115" i="7"/>
  <c r="J2116" i="7"/>
  <c r="J2117" i="7"/>
  <c r="J2118" i="7"/>
  <c r="J2119" i="7"/>
  <c r="J2120" i="7"/>
  <c r="J2121" i="7"/>
  <c r="J2122" i="7"/>
  <c r="J2123" i="7"/>
  <c r="J2124" i="7"/>
  <c r="J2125" i="7"/>
  <c r="J2126" i="7"/>
  <c r="J2127" i="7"/>
  <c r="J2128" i="7"/>
  <c r="J2129" i="7"/>
  <c r="J2130" i="7"/>
  <c r="J2131" i="7"/>
  <c r="J2132" i="7"/>
  <c r="J2133" i="7"/>
  <c r="J2134" i="7"/>
  <c r="J2135" i="7"/>
  <c r="J2136" i="7"/>
  <c r="J2137" i="7"/>
  <c r="J2138" i="7"/>
  <c r="J2139" i="7"/>
  <c r="J2140" i="7"/>
  <c r="J2141" i="7"/>
  <c r="J2142" i="7"/>
  <c r="J2143" i="7"/>
  <c r="J2144" i="7"/>
  <c r="J2145" i="7"/>
  <c r="J2146" i="7"/>
  <c r="J2147" i="7"/>
  <c r="J2148" i="7"/>
  <c r="J2149" i="7"/>
  <c r="J2150" i="7"/>
  <c r="J2151" i="7"/>
  <c r="J2152" i="7"/>
  <c r="J2153" i="7"/>
  <c r="J2154" i="7"/>
  <c r="J2155" i="7"/>
  <c r="J2156" i="7"/>
  <c r="J2157" i="7"/>
  <c r="J2158" i="7"/>
  <c r="J2159" i="7"/>
  <c r="J2160" i="7"/>
  <c r="J2161" i="7"/>
  <c r="J2162" i="7"/>
  <c r="J2163" i="7"/>
  <c r="J2164" i="7"/>
  <c r="J2165" i="7"/>
  <c r="J2166" i="7"/>
  <c r="J2167" i="7"/>
  <c r="J2168" i="7"/>
  <c r="J2169" i="7"/>
  <c r="J2170" i="7"/>
  <c r="J2171" i="7"/>
  <c r="J2172" i="7"/>
  <c r="J2173" i="7"/>
  <c r="J2174" i="7"/>
  <c r="J2175" i="7"/>
  <c r="J2176" i="7"/>
  <c r="J2177" i="7"/>
  <c r="J2178" i="7"/>
  <c r="J2179" i="7"/>
  <c r="J2180" i="7"/>
  <c r="J2181" i="7"/>
  <c r="J2182" i="7"/>
  <c r="J2183" i="7"/>
  <c r="J2184" i="7"/>
  <c r="J2185" i="7"/>
  <c r="J2186" i="7"/>
  <c r="J2187" i="7"/>
  <c r="J2188" i="7"/>
  <c r="J2189" i="7"/>
  <c r="J2190" i="7"/>
  <c r="J2191" i="7"/>
  <c r="J2192" i="7"/>
  <c r="J2193" i="7"/>
  <c r="J2194" i="7"/>
  <c r="J2195" i="7"/>
  <c r="J2196" i="7"/>
  <c r="J2197" i="7"/>
  <c r="J2198" i="7"/>
  <c r="J2199" i="7"/>
  <c r="J2200" i="7"/>
  <c r="J2201" i="7"/>
  <c r="J2202" i="7"/>
  <c r="J2203" i="7"/>
  <c r="J2204" i="7"/>
  <c r="J2205" i="7"/>
  <c r="J2206" i="7"/>
  <c r="J2207" i="7"/>
  <c r="J2208" i="7"/>
  <c r="J2209" i="7"/>
  <c r="J2210" i="7"/>
  <c r="J2211" i="7"/>
  <c r="J2212" i="7"/>
  <c r="J2213" i="7"/>
  <c r="J2214" i="7"/>
  <c r="J2215" i="7"/>
  <c r="J2216" i="7"/>
  <c r="J2217" i="7"/>
  <c r="J2218" i="7"/>
  <c r="J2219" i="7"/>
  <c r="J2220" i="7"/>
  <c r="J2221" i="7"/>
  <c r="J2222" i="7"/>
  <c r="J2223" i="7"/>
  <c r="J2224" i="7"/>
  <c r="J2225" i="7"/>
  <c r="J2226" i="7"/>
  <c r="J2227" i="7"/>
  <c r="J2228" i="7"/>
  <c r="J2229" i="7"/>
  <c r="J2230" i="7"/>
  <c r="J2231" i="7"/>
  <c r="J2232" i="7"/>
  <c r="J2233" i="7"/>
  <c r="J2234" i="7"/>
  <c r="J2235" i="7"/>
  <c r="J2236" i="7"/>
  <c r="J2237" i="7"/>
  <c r="J2238" i="7"/>
  <c r="J2239" i="7"/>
  <c r="J2240" i="7"/>
  <c r="J2241" i="7"/>
  <c r="J2242" i="7"/>
  <c r="J2243" i="7"/>
  <c r="J2244" i="7"/>
  <c r="J2245" i="7"/>
  <c r="J2246" i="7"/>
  <c r="J2247" i="7"/>
  <c r="J2248" i="7"/>
  <c r="J2249" i="7"/>
  <c r="J2250" i="7"/>
  <c r="J2251" i="7"/>
  <c r="J2252" i="7"/>
  <c r="J2253" i="7"/>
  <c r="J2254" i="7"/>
  <c r="J2255" i="7"/>
  <c r="J2256" i="7"/>
  <c r="J2257" i="7"/>
  <c r="J2258" i="7"/>
  <c r="J2259" i="7"/>
  <c r="J2260" i="7"/>
  <c r="J2261" i="7"/>
  <c r="J2262" i="7"/>
  <c r="J2263" i="7"/>
  <c r="J2264" i="7"/>
  <c r="J2265" i="7"/>
  <c r="J2266" i="7"/>
  <c r="J2267" i="7"/>
  <c r="J2268" i="7"/>
  <c r="J2269" i="7"/>
  <c r="J2270" i="7"/>
  <c r="J2271" i="7"/>
  <c r="J2272" i="7"/>
  <c r="J2273" i="7"/>
  <c r="J2274" i="7"/>
  <c r="J2275" i="7"/>
  <c r="J2276" i="7"/>
  <c r="J2277" i="7"/>
  <c r="J2278" i="7"/>
  <c r="J2279" i="7"/>
  <c r="J2280" i="7"/>
  <c r="J2281" i="7"/>
  <c r="J2282" i="7"/>
  <c r="J2283" i="7"/>
  <c r="J2284" i="7"/>
  <c r="J2285" i="7"/>
  <c r="J2286" i="7"/>
  <c r="J2287" i="7"/>
  <c r="J2288" i="7"/>
  <c r="J2289" i="7"/>
  <c r="J2290" i="7"/>
  <c r="J2291" i="7"/>
  <c r="J2292" i="7"/>
  <c r="J2293" i="7"/>
  <c r="J2294" i="7"/>
  <c r="J2295" i="7"/>
  <c r="J2296" i="7"/>
  <c r="J2297" i="7"/>
  <c r="J2298" i="7"/>
  <c r="J2299" i="7"/>
  <c r="J2300" i="7"/>
  <c r="J2301" i="7"/>
  <c r="J2302" i="7"/>
  <c r="J2303" i="7"/>
  <c r="J2304" i="7"/>
  <c r="J2305" i="7"/>
  <c r="J2306" i="7"/>
  <c r="J2307" i="7"/>
  <c r="J2308" i="7"/>
  <c r="J2309" i="7"/>
  <c r="J2310" i="7"/>
  <c r="J2311" i="7"/>
  <c r="J2312" i="7"/>
  <c r="J2313" i="7"/>
  <c r="J2314" i="7"/>
  <c r="J2315" i="7"/>
  <c r="J2316" i="7"/>
  <c r="J2317" i="7"/>
  <c r="J2318" i="7"/>
  <c r="J2319" i="7"/>
  <c r="J2320" i="7"/>
  <c r="J2321" i="7"/>
  <c r="J2322" i="7"/>
  <c r="J2323" i="7"/>
  <c r="J2324" i="7"/>
  <c r="J2325" i="7"/>
  <c r="J2326" i="7"/>
  <c r="J2327" i="7"/>
  <c r="J2328" i="7"/>
  <c r="J2329" i="7"/>
  <c r="J2330" i="7"/>
  <c r="J2331" i="7"/>
  <c r="J2332" i="7"/>
  <c r="J2333" i="7"/>
  <c r="J2334" i="7"/>
  <c r="J2335" i="7"/>
  <c r="J2336" i="7"/>
  <c r="J2337" i="7"/>
  <c r="J2338" i="7"/>
  <c r="J2339" i="7"/>
  <c r="J2340" i="7"/>
  <c r="J2341" i="7"/>
  <c r="J2342" i="7"/>
  <c r="J2343" i="7"/>
  <c r="J2344" i="7"/>
  <c r="J2345" i="7"/>
  <c r="J2346" i="7"/>
  <c r="J2347" i="7"/>
  <c r="J2348" i="7"/>
  <c r="J2349" i="7"/>
  <c r="J2350" i="7"/>
  <c r="J2351" i="7"/>
  <c r="J2352" i="7"/>
  <c r="J2353" i="7"/>
  <c r="J2354" i="7"/>
  <c r="J2355" i="7"/>
  <c r="J2356" i="7"/>
  <c r="J2357" i="7"/>
  <c r="J2358" i="7"/>
  <c r="J2359" i="7"/>
  <c r="J2360" i="7"/>
  <c r="J2361" i="7"/>
  <c r="J2362" i="7"/>
  <c r="J2363" i="7"/>
  <c r="J2364" i="7"/>
  <c r="J2365" i="7"/>
  <c r="J2366" i="7"/>
  <c r="J2367" i="7"/>
  <c r="J2368" i="7"/>
  <c r="J2369" i="7"/>
  <c r="J2370" i="7"/>
  <c r="J2371" i="7"/>
  <c r="J2372" i="7"/>
  <c r="J2373" i="7"/>
  <c r="J2374" i="7"/>
  <c r="J2375" i="7"/>
  <c r="J2376" i="7"/>
  <c r="J2377" i="7"/>
  <c r="J2378" i="7"/>
  <c r="J2379" i="7"/>
  <c r="J2380" i="7"/>
  <c r="J2381" i="7"/>
  <c r="J2382" i="7"/>
  <c r="J2383" i="7"/>
  <c r="J2384" i="7"/>
  <c r="J2385" i="7"/>
  <c r="J2386" i="7"/>
  <c r="J2387" i="7"/>
  <c r="J2388" i="7"/>
  <c r="J2389" i="7"/>
  <c r="J2390" i="7"/>
  <c r="J2391" i="7"/>
  <c r="J2392" i="7"/>
  <c r="J2393" i="7"/>
  <c r="J2394" i="7"/>
  <c r="J2395" i="7"/>
  <c r="J2396" i="7"/>
  <c r="J2397" i="7"/>
  <c r="J2398" i="7"/>
  <c r="J2399" i="7"/>
  <c r="J2400" i="7"/>
  <c r="J2401" i="7"/>
  <c r="J2402" i="7"/>
  <c r="J2403" i="7"/>
  <c r="J2404" i="7"/>
  <c r="J2405" i="7"/>
  <c r="J2406" i="7"/>
  <c r="J2407" i="7"/>
  <c r="J2408" i="7"/>
  <c r="J2409" i="7"/>
  <c r="J2410" i="7"/>
  <c r="J2411" i="7"/>
  <c r="J2412" i="7"/>
  <c r="J2413" i="7"/>
  <c r="J2414" i="7"/>
  <c r="J2415" i="7"/>
  <c r="J2416" i="7"/>
  <c r="J2417" i="7"/>
  <c r="J2418" i="7"/>
  <c r="J2419" i="7"/>
  <c r="J2420" i="7"/>
  <c r="J2421" i="7"/>
  <c r="J2422" i="7"/>
  <c r="J2423" i="7"/>
  <c r="J2424" i="7"/>
  <c r="J2425" i="7"/>
  <c r="J2426" i="7"/>
  <c r="J2427" i="7"/>
  <c r="J2428" i="7"/>
  <c r="J2429" i="7"/>
  <c r="J2430" i="7"/>
  <c r="J2431" i="7"/>
  <c r="J2432" i="7"/>
  <c r="J2433" i="7"/>
  <c r="J2434" i="7"/>
  <c r="J2435" i="7"/>
  <c r="J2436" i="7"/>
  <c r="J2437" i="7"/>
  <c r="J2438" i="7"/>
  <c r="J2439" i="7"/>
  <c r="J2440" i="7"/>
  <c r="J2441" i="7"/>
  <c r="J2442" i="7"/>
  <c r="J2443" i="7"/>
  <c r="J2444" i="7"/>
  <c r="J2445" i="7"/>
  <c r="J2446" i="7"/>
  <c r="J2447" i="7"/>
  <c r="J2448" i="7"/>
  <c r="J2449" i="7"/>
  <c r="J2450" i="7"/>
  <c r="J2451" i="7"/>
  <c r="J2452" i="7"/>
  <c r="J2453" i="7"/>
  <c r="J2454" i="7"/>
  <c r="J2455" i="7"/>
  <c r="J2456" i="7"/>
  <c r="J2457" i="7"/>
  <c r="J2458" i="7"/>
  <c r="J2459" i="7"/>
  <c r="J2460" i="7"/>
  <c r="J2461" i="7"/>
  <c r="J2462" i="7"/>
  <c r="J2463" i="7"/>
  <c r="J2464" i="7"/>
  <c r="J2465" i="7"/>
  <c r="J2466" i="7"/>
  <c r="J2467" i="7"/>
  <c r="J2468" i="7"/>
  <c r="J2469" i="7"/>
  <c r="J2470" i="7"/>
  <c r="J2471" i="7"/>
  <c r="J2472" i="7"/>
  <c r="J2473" i="7"/>
  <c r="J2474" i="7"/>
  <c r="J2475" i="7"/>
  <c r="J2476" i="7"/>
  <c r="J2477" i="7"/>
  <c r="J2478" i="7"/>
  <c r="J2479" i="7"/>
  <c r="J2480" i="7"/>
  <c r="J2481" i="7"/>
  <c r="J2482" i="7"/>
  <c r="J2483" i="7"/>
  <c r="J2484" i="7"/>
  <c r="J2485" i="7"/>
  <c r="J2486" i="7"/>
  <c r="J2487" i="7"/>
  <c r="J2488" i="7"/>
  <c r="J2489" i="7"/>
  <c r="J2490" i="7"/>
  <c r="J2491" i="7"/>
  <c r="J2492" i="7"/>
  <c r="J2493" i="7"/>
  <c r="J2494" i="7"/>
  <c r="J2495" i="7"/>
  <c r="J2496" i="7"/>
  <c r="J2497" i="7"/>
  <c r="J2498" i="7"/>
  <c r="J2499" i="7"/>
  <c r="J2500" i="7"/>
  <c r="J2501" i="7"/>
  <c r="J2502" i="7"/>
  <c r="J2503" i="7"/>
  <c r="J2504" i="7"/>
  <c r="J2505" i="7"/>
  <c r="J2506" i="7"/>
  <c r="J2507" i="7"/>
  <c r="J2508" i="7"/>
  <c r="J2509" i="7"/>
  <c r="J2510" i="7"/>
  <c r="J2511" i="7"/>
  <c r="J2512" i="7"/>
  <c r="J2513" i="7"/>
  <c r="J2514" i="7"/>
  <c r="J2515" i="7"/>
  <c r="J2516" i="7"/>
  <c r="J2517" i="7"/>
  <c r="J2518" i="7"/>
  <c r="J2519" i="7"/>
  <c r="J2520" i="7"/>
  <c r="J2521" i="7"/>
  <c r="J2522" i="7"/>
  <c r="J2523" i="7"/>
  <c r="J2524" i="7"/>
  <c r="J2525" i="7"/>
  <c r="J2526" i="7"/>
  <c r="J2527" i="7"/>
  <c r="J2528" i="7"/>
  <c r="J2529" i="7"/>
  <c r="J2530" i="7"/>
  <c r="J2531" i="7"/>
  <c r="J2532" i="7"/>
  <c r="J2533" i="7"/>
  <c r="J2534" i="7"/>
  <c r="J2535" i="7"/>
  <c r="J2536" i="7"/>
  <c r="J2537" i="7"/>
  <c r="J2538" i="7"/>
  <c r="J2539" i="7"/>
  <c r="J2540" i="7"/>
  <c r="J2541" i="7"/>
  <c r="J2542" i="7"/>
  <c r="J2543" i="7"/>
  <c r="J2544" i="7"/>
  <c r="J2545" i="7"/>
  <c r="J2546" i="7"/>
  <c r="J2547" i="7"/>
  <c r="J2548" i="7"/>
  <c r="J2549" i="7"/>
  <c r="J2550" i="7"/>
  <c r="J2551" i="7"/>
  <c r="J2552" i="7"/>
  <c r="J2553" i="7"/>
  <c r="J2554" i="7"/>
  <c r="J2555" i="7"/>
  <c r="J2556" i="7"/>
  <c r="J2557" i="7"/>
  <c r="J2558" i="7"/>
  <c r="J2559" i="7"/>
  <c r="J2560" i="7"/>
  <c r="J2561" i="7"/>
  <c r="J2562" i="7"/>
  <c r="J2563" i="7"/>
  <c r="J2564" i="7"/>
  <c r="J2565" i="7"/>
  <c r="J2566" i="7"/>
  <c r="J2567" i="7"/>
  <c r="J2568" i="7"/>
  <c r="J2569" i="7"/>
  <c r="J2570" i="7"/>
  <c r="J2571" i="7"/>
  <c r="J2572" i="7"/>
  <c r="J2573" i="7"/>
  <c r="J2574" i="7"/>
  <c r="J2575" i="7"/>
  <c r="J2576" i="7"/>
  <c r="J2577" i="7"/>
  <c r="J2578" i="7"/>
  <c r="J2579" i="7"/>
  <c r="J2580" i="7"/>
  <c r="J2581" i="7"/>
  <c r="J2582" i="7"/>
  <c r="J2583" i="7"/>
  <c r="J2584" i="7"/>
  <c r="J2585" i="7"/>
  <c r="J2586" i="7"/>
  <c r="J2587" i="7"/>
  <c r="J2588" i="7"/>
  <c r="J2589" i="7"/>
  <c r="J2590" i="7"/>
  <c r="J2591" i="7"/>
  <c r="J2592" i="7"/>
  <c r="J2593" i="7"/>
  <c r="J2594" i="7"/>
  <c r="J2595" i="7"/>
  <c r="J2596" i="7"/>
  <c r="J2597" i="7"/>
  <c r="J2598" i="7"/>
  <c r="J2599" i="7"/>
  <c r="J2600" i="7"/>
  <c r="J2601" i="7"/>
  <c r="J2602" i="7"/>
  <c r="J2603" i="7"/>
  <c r="J2604" i="7"/>
  <c r="J2605" i="7"/>
  <c r="J2606" i="7"/>
  <c r="J2607" i="7"/>
  <c r="J2608" i="7"/>
  <c r="J2609" i="7"/>
  <c r="J2610" i="7"/>
  <c r="J2611" i="7"/>
  <c r="J2612" i="7"/>
  <c r="J2613" i="7"/>
  <c r="J2614" i="7"/>
  <c r="J2615" i="7"/>
  <c r="J2616" i="7"/>
  <c r="J2617" i="7"/>
  <c r="J2618" i="7"/>
  <c r="J2619" i="7"/>
  <c r="J2620" i="7"/>
  <c r="J2621" i="7"/>
  <c r="J2622" i="7"/>
  <c r="J2623" i="7"/>
  <c r="J2624" i="7"/>
  <c r="J2625" i="7"/>
  <c r="J2626" i="7"/>
  <c r="J2627" i="7"/>
  <c r="J2628" i="7"/>
  <c r="J2629" i="7"/>
  <c r="J2630" i="7"/>
  <c r="J2631" i="7"/>
  <c r="J2632" i="7"/>
  <c r="J2633" i="7"/>
  <c r="J2634" i="7"/>
  <c r="J2635" i="7"/>
  <c r="J2636" i="7"/>
  <c r="J2637" i="7"/>
  <c r="J2638" i="7"/>
  <c r="J2639" i="7"/>
  <c r="J2640" i="7"/>
  <c r="J2641" i="7"/>
  <c r="J2642" i="7"/>
  <c r="J2643" i="7"/>
  <c r="J2644" i="7"/>
  <c r="J2645" i="7"/>
  <c r="J2646" i="7"/>
  <c r="J2647" i="7"/>
  <c r="J2648" i="7"/>
  <c r="J2649" i="7"/>
  <c r="J2650" i="7"/>
  <c r="J2651" i="7"/>
  <c r="J2652" i="7"/>
  <c r="J2653" i="7"/>
  <c r="J2654" i="7"/>
  <c r="J2655" i="7"/>
  <c r="J2656" i="7"/>
  <c r="J2657" i="7"/>
  <c r="J2658" i="7"/>
  <c r="J2659" i="7"/>
  <c r="J2660" i="7"/>
  <c r="J2661" i="7"/>
  <c r="J2662" i="7"/>
  <c r="J2663" i="7"/>
  <c r="J2664" i="7"/>
  <c r="J2665" i="7"/>
  <c r="J2666" i="7"/>
  <c r="J2667" i="7"/>
  <c r="J2668" i="7"/>
  <c r="J2669" i="7"/>
  <c r="J2670" i="7"/>
  <c r="J2671" i="7"/>
  <c r="J2672" i="7"/>
  <c r="J2673" i="7"/>
  <c r="J2674" i="7"/>
  <c r="J2675" i="7"/>
  <c r="J2676" i="7"/>
  <c r="J2677" i="7"/>
  <c r="J2678" i="7"/>
  <c r="J2679" i="7"/>
  <c r="J2680" i="7"/>
  <c r="J2681" i="7"/>
  <c r="J2682" i="7"/>
  <c r="J2683" i="7"/>
  <c r="J2684" i="7"/>
  <c r="J2685" i="7"/>
  <c r="J2686" i="7"/>
  <c r="J2687" i="7"/>
  <c r="J2688" i="7"/>
  <c r="J2689" i="7"/>
  <c r="J2690" i="7"/>
  <c r="J2691" i="7"/>
  <c r="J2692" i="7"/>
  <c r="J2693" i="7"/>
  <c r="J2694" i="7"/>
  <c r="J2695" i="7"/>
  <c r="J2696" i="7"/>
  <c r="J2697" i="7"/>
  <c r="J2698" i="7"/>
  <c r="J2699" i="7"/>
  <c r="J2700" i="7"/>
  <c r="J2701" i="7"/>
  <c r="J2702" i="7"/>
  <c r="J2703" i="7"/>
  <c r="J2704" i="7"/>
  <c r="J2705" i="7"/>
  <c r="J2706" i="7"/>
  <c r="J2707" i="7"/>
  <c r="J2708" i="7"/>
  <c r="J2709" i="7"/>
  <c r="J2710" i="7"/>
  <c r="J2711" i="7"/>
  <c r="J2712" i="7"/>
  <c r="J2713" i="7"/>
  <c r="J2714" i="7"/>
  <c r="J2715" i="7"/>
  <c r="J2716" i="7"/>
  <c r="J2717" i="7"/>
  <c r="J2718" i="7"/>
  <c r="J2719" i="7"/>
  <c r="J2720" i="7"/>
  <c r="J2721" i="7"/>
  <c r="J2722" i="7"/>
  <c r="J2723" i="7"/>
  <c r="J2724" i="7"/>
  <c r="J2725" i="7"/>
  <c r="J2726" i="7"/>
  <c r="J2727" i="7"/>
  <c r="J2728" i="7"/>
  <c r="J2729" i="7"/>
  <c r="J2730" i="7"/>
  <c r="J2731" i="7"/>
  <c r="J2732" i="7"/>
  <c r="J2733" i="7"/>
  <c r="J2734" i="7"/>
  <c r="J2735" i="7"/>
  <c r="J2736" i="7"/>
  <c r="J2737" i="7"/>
  <c r="J2738" i="7"/>
  <c r="J2739" i="7"/>
  <c r="J2740" i="7"/>
  <c r="J2741" i="7"/>
  <c r="J2742" i="7"/>
  <c r="J2743" i="7"/>
  <c r="J2744" i="7"/>
  <c r="J2745" i="7"/>
  <c r="J2746" i="7"/>
  <c r="J2747" i="7"/>
  <c r="J2748" i="7"/>
  <c r="J2749" i="7"/>
  <c r="J2750" i="7"/>
  <c r="J2751" i="7"/>
  <c r="J2752" i="7"/>
  <c r="J2753" i="7"/>
  <c r="J2754" i="7"/>
  <c r="J2755" i="7"/>
  <c r="J2756" i="7"/>
  <c r="J2757" i="7"/>
  <c r="J2758" i="7"/>
  <c r="J2759" i="7"/>
  <c r="J2760" i="7"/>
  <c r="J2761" i="7"/>
  <c r="J2762" i="7"/>
  <c r="J2763" i="7"/>
  <c r="J2764" i="7"/>
  <c r="J2765" i="7"/>
  <c r="J2766" i="7"/>
  <c r="J2767" i="7"/>
  <c r="J2768" i="7"/>
  <c r="J2769" i="7"/>
  <c r="J2770" i="7"/>
  <c r="J2771" i="7"/>
  <c r="J2772" i="7"/>
  <c r="J2773" i="7"/>
  <c r="J2774" i="7"/>
  <c r="J2775" i="7"/>
  <c r="J2776" i="7"/>
  <c r="J2777" i="7"/>
  <c r="J2778" i="7"/>
  <c r="J2779" i="7"/>
  <c r="J2780" i="7"/>
  <c r="J2781" i="7"/>
  <c r="J2782" i="7"/>
  <c r="J2783" i="7"/>
  <c r="J2784" i="7"/>
  <c r="J2785" i="7"/>
  <c r="J2786" i="7"/>
  <c r="J2787" i="7"/>
  <c r="J2788" i="7"/>
  <c r="J2789" i="7"/>
  <c r="J2790" i="7"/>
  <c r="J2791" i="7"/>
  <c r="J2792" i="7"/>
  <c r="J2793" i="7"/>
  <c r="J2794" i="7"/>
  <c r="J2795" i="7"/>
  <c r="J2796" i="7"/>
  <c r="J2797" i="7"/>
  <c r="J2798" i="7"/>
  <c r="J2799" i="7"/>
  <c r="J2800" i="7"/>
  <c r="J2801" i="7"/>
  <c r="J2802" i="7"/>
  <c r="J2803" i="7"/>
  <c r="J2804" i="7"/>
  <c r="J2805" i="7"/>
  <c r="J2806" i="7"/>
  <c r="J2807" i="7"/>
  <c r="J2808" i="7"/>
  <c r="J2809" i="7"/>
  <c r="J2810" i="7"/>
  <c r="J2811" i="7"/>
  <c r="J2812" i="7"/>
  <c r="J2813" i="7"/>
  <c r="J2814" i="7"/>
  <c r="J2815" i="7"/>
  <c r="J2816" i="7"/>
  <c r="J2817" i="7"/>
  <c r="J2818" i="7"/>
  <c r="J2819" i="7"/>
  <c r="J2820" i="7"/>
  <c r="J2821" i="7"/>
  <c r="J2822" i="7"/>
  <c r="J2823" i="7"/>
  <c r="J2824" i="7"/>
  <c r="J2825" i="7"/>
  <c r="J2826" i="7"/>
  <c r="J2827" i="7"/>
  <c r="J2828" i="7"/>
  <c r="J2829" i="7"/>
  <c r="J2830" i="7"/>
  <c r="J2831" i="7"/>
  <c r="J2832" i="7"/>
  <c r="J2833" i="7"/>
  <c r="J2834" i="7"/>
  <c r="J2835" i="7"/>
  <c r="J2836" i="7"/>
  <c r="J2837" i="7"/>
  <c r="J2838" i="7"/>
  <c r="J2839" i="7"/>
  <c r="J2840" i="7"/>
  <c r="J2841" i="7"/>
  <c r="J2842" i="7"/>
  <c r="J2843" i="7"/>
  <c r="J2844" i="7"/>
  <c r="J2845" i="7"/>
  <c r="J2846" i="7"/>
  <c r="J2847" i="7"/>
  <c r="J2848" i="7"/>
  <c r="J2849" i="7"/>
  <c r="J2850" i="7"/>
  <c r="J2851" i="7"/>
  <c r="J2852" i="7"/>
  <c r="J2853" i="7"/>
  <c r="J2854" i="7"/>
  <c r="J2855" i="7"/>
  <c r="J2856" i="7"/>
  <c r="J2857" i="7"/>
  <c r="J2858" i="7"/>
  <c r="J2859" i="7"/>
  <c r="J2860" i="7"/>
  <c r="J2861" i="7"/>
  <c r="J2862" i="7"/>
  <c r="J2863" i="7"/>
  <c r="J2864" i="7"/>
  <c r="J2865" i="7"/>
  <c r="J2866" i="7"/>
  <c r="J2867" i="7"/>
  <c r="J2868" i="7"/>
  <c r="J2869" i="7"/>
  <c r="J2870" i="7"/>
  <c r="J2871" i="7"/>
  <c r="J2872" i="7"/>
  <c r="J2873" i="7"/>
  <c r="J2874" i="7"/>
  <c r="J2875" i="7"/>
  <c r="J2876" i="7"/>
  <c r="J2877" i="7"/>
  <c r="J2878" i="7"/>
  <c r="J2879" i="7"/>
  <c r="J2880" i="7"/>
  <c r="J2881" i="7"/>
  <c r="J2882" i="7"/>
  <c r="J2883" i="7"/>
  <c r="J2884" i="7"/>
  <c r="J2885" i="7"/>
  <c r="J2886" i="7"/>
  <c r="J2887" i="7"/>
  <c r="J2888" i="7"/>
  <c r="J2889" i="7"/>
  <c r="J2890" i="7"/>
  <c r="J2891" i="7"/>
  <c r="J2892" i="7"/>
  <c r="J2893" i="7"/>
  <c r="J2894" i="7"/>
  <c r="J2895" i="7"/>
  <c r="J2896" i="7"/>
  <c r="J2897" i="7"/>
  <c r="J2898" i="7"/>
  <c r="J2899" i="7"/>
  <c r="J2900" i="7"/>
  <c r="J2901" i="7"/>
  <c r="J2902" i="7"/>
  <c r="J2903" i="7"/>
  <c r="J2904" i="7"/>
  <c r="J2905" i="7"/>
  <c r="J2906" i="7"/>
  <c r="J2907" i="7"/>
  <c r="J2908" i="7"/>
  <c r="J2909" i="7"/>
  <c r="J2910" i="7"/>
  <c r="J2911" i="7"/>
  <c r="J2912" i="7"/>
  <c r="J2913" i="7"/>
  <c r="J2914" i="7"/>
  <c r="J2915" i="7"/>
  <c r="J2916" i="7"/>
  <c r="J2917" i="7"/>
  <c r="J2918" i="7"/>
  <c r="J2919" i="7"/>
  <c r="J2920" i="7"/>
  <c r="J2921" i="7"/>
  <c r="J2922" i="7"/>
  <c r="J2923" i="7"/>
  <c r="J2924" i="7"/>
  <c r="J2925" i="7"/>
  <c r="J2926" i="7"/>
  <c r="J2927" i="7"/>
  <c r="J2928" i="7"/>
  <c r="J2929" i="7"/>
  <c r="J2930" i="7"/>
  <c r="J2931" i="7"/>
  <c r="J2932" i="7"/>
  <c r="J2933" i="7"/>
  <c r="J2934" i="7"/>
  <c r="J2935" i="7"/>
  <c r="J2936" i="7"/>
  <c r="J2937" i="7"/>
  <c r="J2938" i="7"/>
  <c r="J2939" i="7"/>
  <c r="J2940" i="7"/>
  <c r="J2941" i="7"/>
  <c r="J2942" i="7"/>
  <c r="J2943" i="7"/>
  <c r="J2944" i="7"/>
  <c r="J2945" i="7"/>
  <c r="J2946" i="7"/>
  <c r="J2947" i="7"/>
  <c r="J2948" i="7"/>
  <c r="J2949" i="7"/>
  <c r="J2950" i="7"/>
  <c r="J2951" i="7"/>
  <c r="J2952" i="7"/>
  <c r="J2953" i="7"/>
  <c r="J2954" i="7"/>
  <c r="J2955" i="7"/>
  <c r="J2956" i="7"/>
  <c r="J2957" i="7"/>
  <c r="J2958" i="7"/>
  <c r="J2959" i="7"/>
  <c r="J2960" i="7"/>
  <c r="J2961" i="7"/>
  <c r="J2962" i="7"/>
  <c r="J2963" i="7"/>
  <c r="J2964" i="7"/>
  <c r="J2965" i="7"/>
  <c r="J2966" i="7"/>
  <c r="J2967" i="7"/>
  <c r="J2968" i="7"/>
  <c r="J2969" i="7"/>
  <c r="J2970" i="7"/>
  <c r="J2971" i="7"/>
  <c r="J2972" i="7"/>
  <c r="J2973" i="7"/>
  <c r="J2974" i="7"/>
  <c r="J2975" i="7"/>
  <c r="J2976" i="7"/>
  <c r="J2977" i="7"/>
  <c r="J2978" i="7"/>
  <c r="J2979" i="7"/>
  <c r="J2980" i="7"/>
  <c r="J2981" i="7"/>
  <c r="J2982" i="7"/>
  <c r="J2983" i="7"/>
  <c r="J2984" i="7"/>
  <c r="J2985" i="7"/>
  <c r="J2986" i="7"/>
  <c r="J2987" i="7"/>
  <c r="J2988" i="7"/>
  <c r="J2989" i="7"/>
  <c r="J2990" i="7"/>
  <c r="J2991" i="7"/>
  <c r="J2992" i="7"/>
  <c r="J2993" i="7"/>
  <c r="J2994" i="7"/>
  <c r="J2995" i="7"/>
  <c r="J2996" i="7"/>
  <c r="J2997" i="7"/>
  <c r="J2998" i="7"/>
  <c r="J2999" i="7"/>
  <c r="J3000" i="7"/>
  <c r="J3001" i="7"/>
  <c r="J3002" i="7"/>
  <c r="J3003" i="7"/>
  <c r="J3004" i="7"/>
  <c r="J3005" i="7"/>
  <c r="J3006" i="7"/>
  <c r="J3007" i="7"/>
  <c r="J3008" i="7"/>
  <c r="J3009" i="7"/>
  <c r="J3010" i="7"/>
  <c r="J3011" i="7"/>
  <c r="J3012" i="7"/>
  <c r="J3013" i="7"/>
  <c r="J3014" i="7"/>
  <c r="J3015" i="7"/>
  <c r="J3016" i="7"/>
  <c r="J3017" i="7"/>
  <c r="J3018" i="7"/>
  <c r="J3019" i="7"/>
  <c r="J3020" i="7"/>
  <c r="J3021" i="7"/>
  <c r="J3022" i="7"/>
  <c r="J3023" i="7"/>
  <c r="J3024" i="7"/>
  <c r="J3025" i="7"/>
  <c r="J3026" i="7"/>
  <c r="J3027" i="7"/>
  <c r="J3028" i="7"/>
  <c r="J3029" i="7"/>
  <c r="J3030" i="7"/>
  <c r="J3031" i="7"/>
  <c r="J3032" i="7"/>
  <c r="J3033" i="7"/>
  <c r="J3034" i="7"/>
  <c r="J3035" i="7"/>
  <c r="J3036" i="7"/>
  <c r="J3037" i="7"/>
  <c r="J3038" i="7"/>
  <c r="J3039" i="7"/>
  <c r="J3040" i="7"/>
  <c r="J3041" i="7"/>
  <c r="J3042" i="7"/>
  <c r="J3043" i="7"/>
  <c r="J3044" i="7"/>
  <c r="J3045" i="7"/>
  <c r="J3046" i="7"/>
  <c r="J3047" i="7"/>
  <c r="J3048" i="7"/>
  <c r="J3049" i="7"/>
  <c r="J3050" i="7"/>
  <c r="J3051" i="7"/>
  <c r="J3052" i="7"/>
  <c r="J3053" i="7"/>
  <c r="J3054" i="7"/>
  <c r="J3055" i="7"/>
  <c r="J3056" i="7"/>
  <c r="J3057" i="7"/>
  <c r="J3058" i="7"/>
  <c r="J3059" i="7"/>
  <c r="J3060" i="7"/>
  <c r="J3061" i="7"/>
  <c r="J3062" i="7"/>
  <c r="J3063" i="7"/>
  <c r="J3064" i="7"/>
  <c r="J3065" i="7"/>
  <c r="J3066" i="7"/>
  <c r="J3067" i="7"/>
  <c r="J3068" i="7"/>
  <c r="J3069" i="7"/>
  <c r="J3070" i="7"/>
  <c r="J3071" i="7"/>
  <c r="J3072" i="7"/>
  <c r="J3073" i="7"/>
  <c r="J3074" i="7"/>
  <c r="J3075" i="7"/>
  <c r="J3076" i="7"/>
  <c r="J3077" i="7"/>
  <c r="J3078" i="7"/>
  <c r="J3079" i="7"/>
  <c r="J3080" i="7"/>
  <c r="J3081" i="7"/>
  <c r="J3082" i="7"/>
  <c r="J3083" i="7"/>
  <c r="J3084" i="7"/>
  <c r="J3085" i="7"/>
  <c r="J3086" i="7"/>
  <c r="J3087" i="7"/>
  <c r="J3088" i="7"/>
  <c r="J3089" i="7"/>
  <c r="J3090" i="7"/>
  <c r="J3091" i="7"/>
  <c r="J3092" i="7"/>
  <c r="J3093" i="7"/>
  <c r="J3094" i="7"/>
  <c r="J3095" i="7"/>
  <c r="J3096" i="7"/>
  <c r="J3097" i="7"/>
  <c r="J3098" i="7"/>
  <c r="J3099" i="7"/>
  <c r="J3100" i="7"/>
  <c r="J3101" i="7"/>
  <c r="J3102" i="7"/>
  <c r="J3103" i="7"/>
  <c r="J3104" i="7"/>
  <c r="J3105" i="7"/>
  <c r="J3106" i="7"/>
  <c r="J3107" i="7"/>
  <c r="J3108" i="7"/>
  <c r="J3109" i="7"/>
  <c r="J3110" i="7"/>
  <c r="J3111" i="7"/>
  <c r="J3112" i="7"/>
  <c r="J3113" i="7"/>
  <c r="J3114" i="7"/>
  <c r="J3115" i="7"/>
  <c r="J3116" i="7"/>
  <c r="J3117" i="7"/>
  <c r="J3118" i="7"/>
  <c r="J3119" i="7"/>
  <c r="J3120" i="7"/>
  <c r="J3121" i="7"/>
  <c r="J3122" i="7"/>
  <c r="J3123" i="7"/>
  <c r="J3124" i="7"/>
  <c r="J3125" i="7"/>
  <c r="J3126" i="7"/>
  <c r="J3127" i="7"/>
  <c r="J3128" i="7"/>
  <c r="J3129" i="7"/>
  <c r="J3130" i="7"/>
  <c r="J3131" i="7"/>
  <c r="J3132" i="7"/>
  <c r="J3133" i="7"/>
  <c r="J3134" i="7"/>
  <c r="J3135" i="7"/>
  <c r="J3136" i="7"/>
  <c r="J3137" i="7"/>
  <c r="J3138" i="7"/>
  <c r="J3139" i="7"/>
  <c r="J3140" i="7"/>
  <c r="J3141" i="7"/>
  <c r="J3142" i="7"/>
  <c r="J3143" i="7"/>
  <c r="J3144" i="7"/>
  <c r="J3145" i="7"/>
  <c r="J3146" i="7"/>
  <c r="J3147" i="7"/>
  <c r="J3148" i="7"/>
  <c r="J3149" i="7"/>
  <c r="J3150" i="7"/>
  <c r="J3151" i="7"/>
  <c r="J3152" i="7"/>
  <c r="J3153" i="7"/>
  <c r="J3154" i="7"/>
  <c r="J3155" i="7"/>
  <c r="J3156" i="7"/>
  <c r="J3157" i="7"/>
  <c r="J3158" i="7"/>
  <c r="J3159" i="7"/>
  <c r="J3160" i="7"/>
  <c r="J3161" i="7"/>
  <c r="J3162" i="7"/>
  <c r="J3163" i="7"/>
  <c r="J3164" i="7"/>
  <c r="J3165" i="7"/>
  <c r="J3166" i="7"/>
  <c r="J3167" i="7"/>
  <c r="J3168" i="7"/>
  <c r="J3169" i="7"/>
  <c r="J3170" i="7"/>
  <c r="J3171" i="7"/>
  <c r="J3172" i="7"/>
  <c r="J3173" i="7"/>
  <c r="J3174" i="7"/>
  <c r="J3175" i="7"/>
  <c r="J3176" i="7"/>
  <c r="J3177" i="7"/>
  <c r="J3178" i="7"/>
  <c r="J3179" i="7"/>
  <c r="J3180" i="7"/>
  <c r="J3181" i="7"/>
  <c r="J3182" i="7"/>
  <c r="J3183" i="7"/>
  <c r="J3184" i="7"/>
  <c r="J3185" i="7"/>
  <c r="J3186" i="7"/>
  <c r="J3187" i="7"/>
  <c r="J3188" i="7"/>
  <c r="J3189" i="7"/>
  <c r="J3190" i="7"/>
  <c r="J3191" i="7"/>
  <c r="J3192" i="7"/>
  <c r="J3193" i="7"/>
  <c r="J3194" i="7"/>
  <c r="J3195" i="7"/>
  <c r="J3196" i="7"/>
  <c r="J3197" i="7"/>
  <c r="J3198" i="7"/>
  <c r="J3199" i="7"/>
  <c r="J3200" i="7"/>
  <c r="J3201" i="7"/>
  <c r="J3202" i="7"/>
  <c r="J3203" i="7"/>
  <c r="J3204" i="7"/>
  <c r="J3205" i="7"/>
  <c r="J3206" i="7"/>
  <c r="J3207" i="7"/>
  <c r="J3208" i="7"/>
  <c r="J3209" i="7"/>
  <c r="J3210" i="7"/>
  <c r="J3211" i="7"/>
  <c r="J3212" i="7"/>
  <c r="J3213" i="7"/>
  <c r="J3214" i="7"/>
  <c r="J3215" i="7"/>
  <c r="J3216" i="7"/>
  <c r="J3217" i="7"/>
  <c r="J3218" i="7"/>
  <c r="J3219" i="7"/>
  <c r="J3220" i="7"/>
  <c r="J3221" i="7"/>
  <c r="J3222" i="7"/>
  <c r="J3223" i="7"/>
  <c r="J3224" i="7"/>
  <c r="J3225" i="7"/>
  <c r="J3226" i="7"/>
  <c r="J3227" i="7"/>
  <c r="J3228" i="7"/>
  <c r="J3229" i="7"/>
  <c r="J3230" i="7"/>
  <c r="J3231" i="7"/>
  <c r="J3232" i="7"/>
  <c r="J3233" i="7"/>
  <c r="J3234" i="7"/>
  <c r="J3235" i="7"/>
  <c r="J3236" i="7"/>
  <c r="J3237" i="7"/>
  <c r="J3238" i="7"/>
  <c r="J3239" i="7"/>
  <c r="J3240" i="7"/>
  <c r="J3241" i="7"/>
  <c r="J3242" i="7"/>
  <c r="J3243" i="7"/>
  <c r="J3244" i="7"/>
  <c r="J3245" i="7"/>
  <c r="J3246" i="7"/>
  <c r="J3247" i="7"/>
  <c r="J3248" i="7"/>
  <c r="J3249" i="7"/>
  <c r="J3250" i="7"/>
  <c r="J3251" i="7"/>
  <c r="J3252" i="7"/>
  <c r="J3253" i="7"/>
  <c r="J3254" i="7"/>
  <c r="J3255" i="7"/>
  <c r="J3256" i="7"/>
  <c r="J3257" i="7"/>
  <c r="J3258" i="7"/>
  <c r="J3259" i="7"/>
  <c r="J3260" i="7"/>
  <c r="J3261" i="7"/>
  <c r="J3262" i="7"/>
  <c r="J3263" i="7"/>
  <c r="J3264" i="7"/>
  <c r="J3265" i="7"/>
  <c r="J3266" i="7"/>
  <c r="J3267" i="7"/>
  <c r="J3268" i="7"/>
  <c r="J3269" i="7"/>
  <c r="J3270" i="7"/>
  <c r="J3271" i="7"/>
  <c r="J3272" i="7"/>
  <c r="J3273" i="7"/>
  <c r="J3274" i="7"/>
  <c r="J3275" i="7"/>
  <c r="J3276" i="7"/>
  <c r="J3277" i="7"/>
  <c r="J3278" i="7"/>
  <c r="J3279" i="7"/>
  <c r="J3280" i="7"/>
  <c r="J3281" i="7"/>
  <c r="J3282" i="7"/>
  <c r="J3283" i="7"/>
  <c r="J3284" i="7"/>
  <c r="J3285" i="7"/>
  <c r="J3286" i="7"/>
  <c r="J3287" i="7"/>
  <c r="J3288" i="7"/>
  <c r="J3289" i="7"/>
  <c r="J3290" i="7"/>
  <c r="J3291" i="7"/>
  <c r="J3292" i="7"/>
  <c r="J3293" i="7"/>
  <c r="J3294" i="7"/>
  <c r="J3295" i="7"/>
  <c r="J3296" i="7"/>
  <c r="J3297" i="7"/>
  <c r="J3298" i="7"/>
  <c r="J3299" i="7"/>
  <c r="J3300" i="7"/>
  <c r="J3301" i="7"/>
  <c r="J3302" i="7"/>
  <c r="J3303" i="7"/>
  <c r="J3304" i="7"/>
  <c r="J3305" i="7"/>
  <c r="J3306" i="7"/>
  <c r="J3307" i="7"/>
  <c r="J3308" i="7"/>
  <c r="J3309" i="7"/>
  <c r="J3310" i="7"/>
  <c r="J3311" i="7"/>
  <c r="J3312" i="7"/>
  <c r="J3313" i="7"/>
  <c r="J3314" i="7"/>
  <c r="J3315" i="7"/>
  <c r="J3316" i="7"/>
  <c r="J3317" i="7"/>
  <c r="J3318" i="7"/>
  <c r="J3319" i="7"/>
  <c r="J3320" i="7"/>
  <c r="J3321" i="7"/>
  <c r="J3322" i="7"/>
  <c r="J3323" i="7"/>
  <c r="J3324" i="7"/>
  <c r="J3325" i="7"/>
  <c r="J3326" i="7"/>
  <c r="J3327" i="7"/>
  <c r="J3328" i="7"/>
  <c r="J3329" i="7"/>
  <c r="J3330" i="7"/>
  <c r="J3331" i="7"/>
  <c r="J3332" i="7"/>
  <c r="J3333" i="7"/>
  <c r="J3334" i="7"/>
  <c r="J3335" i="7"/>
  <c r="J3336" i="7"/>
  <c r="J3337" i="7"/>
  <c r="J3338" i="7"/>
  <c r="J3339" i="7"/>
  <c r="J3340" i="7"/>
  <c r="J3341" i="7"/>
  <c r="J3342" i="7"/>
  <c r="J3343" i="7"/>
  <c r="J3344" i="7"/>
  <c r="J3345" i="7"/>
  <c r="J3346" i="7"/>
  <c r="J3347" i="7"/>
  <c r="J3348" i="7"/>
  <c r="J3349" i="7"/>
  <c r="J3350" i="7"/>
  <c r="J3351" i="7"/>
  <c r="J3352" i="7"/>
  <c r="J3353" i="7"/>
  <c r="J3354" i="7"/>
  <c r="J3355" i="7"/>
  <c r="J3356" i="7"/>
  <c r="J3357" i="7"/>
  <c r="J3358" i="7"/>
  <c r="J3359" i="7"/>
  <c r="J3360" i="7"/>
  <c r="J3361" i="7"/>
  <c r="J3362" i="7"/>
  <c r="J3363" i="7"/>
  <c r="J3364" i="7"/>
  <c r="J3365" i="7"/>
  <c r="J3366" i="7"/>
  <c r="J3367" i="7"/>
  <c r="J3368" i="7"/>
  <c r="J3369" i="7"/>
  <c r="J3370" i="7"/>
  <c r="J3371" i="7"/>
  <c r="J3372" i="7"/>
  <c r="J3373" i="7"/>
  <c r="J3374" i="7"/>
  <c r="J3375" i="7"/>
  <c r="J3376" i="7"/>
  <c r="J3377" i="7"/>
  <c r="J3378" i="7"/>
  <c r="J3379" i="7"/>
  <c r="J3380" i="7"/>
  <c r="J3381" i="7"/>
  <c r="J3382" i="7"/>
  <c r="J3383" i="7"/>
  <c r="J3384" i="7"/>
  <c r="J3385" i="7"/>
  <c r="J3386" i="7"/>
  <c r="J3387" i="7"/>
  <c r="J3388" i="7"/>
  <c r="J3389" i="7"/>
  <c r="J3390" i="7"/>
  <c r="J3391" i="7"/>
  <c r="J3392" i="7"/>
  <c r="J3393" i="7"/>
  <c r="J3394" i="7"/>
  <c r="J3395" i="7"/>
  <c r="J3396" i="7"/>
  <c r="J3397" i="7"/>
  <c r="J3398" i="7"/>
  <c r="J3399" i="7"/>
  <c r="J3400" i="7"/>
  <c r="J3401" i="7"/>
  <c r="J3402" i="7"/>
  <c r="J3403" i="7"/>
  <c r="J3404" i="7"/>
  <c r="J3405" i="7"/>
  <c r="J3406" i="7"/>
  <c r="J3407" i="7"/>
  <c r="J3408" i="7"/>
  <c r="J3409" i="7"/>
  <c r="J3410" i="7"/>
  <c r="J3411" i="7"/>
  <c r="J3412" i="7"/>
  <c r="J3413" i="7"/>
  <c r="J3414" i="7"/>
  <c r="J3415" i="7"/>
  <c r="J3416" i="7"/>
  <c r="J3417" i="7"/>
  <c r="J3418" i="7"/>
  <c r="J3419" i="7"/>
  <c r="J3420" i="7"/>
  <c r="J3421" i="7"/>
  <c r="J3422" i="7"/>
  <c r="J3423" i="7"/>
  <c r="J3424" i="7"/>
  <c r="J3425" i="7"/>
  <c r="J3426" i="7"/>
  <c r="J3427" i="7"/>
  <c r="J3428" i="7"/>
  <c r="J3429" i="7"/>
  <c r="J3430" i="7"/>
  <c r="J3431" i="7"/>
  <c r="J3432" i="7"/>
  <c r="J3433" i="7"/>
  <c r="J3434" i="7"/>
  <c r="J3435" i="7"/>
  <c r="J3436" i="7"/>
  <c r="J3437" i="7"/>
  <c r="J3438" i="7"/>
  <c r="J3439" i="7"/>
  <c r="J3440" i="7"/>
  <c r="J3441" i="7"/>
  <c r="J3442" i="7"/>
  <c r="J3443" i="7"/>
  <c r="J3444" i="7"/>
  <c r="J3445" i="7"/>
  <c r="J3446" i="7"/>
  <c r="J3447" i="7"/>
  <c r="J3448" i="7"/>
  <c r="J3449" i="7"/>
  <c r="J3450" i="7"/>
  <c r="J3451" i="7"/>
  <c r="J3452" i="7"/>
  <c r="J3453" i="7"/>
  <c r="J3454" i="7"/>
  <c r="J3455" i="7"/>
  <c r="J3456" i="7"/>
  <c r="J3457" i="7"/>
  <c r="J3458" i="7"/>
  <c r="J3459" i="7"/>
  <c r="J3460" i="7"/>
  <c r="J3461" i="7"/>
  <c r="J3462" i="7"/>
  <c r="J3463" i="7"/>
  <c r="J3464" i="7"/>
  <c r="J3465" i="7"/>
  <c r="J3466" i="7"/>
  <c r="J3467" i="7"/>
  <c r="J3468" i="7"/>
  <c r="J3469" i="7"/>
  <c r="J3470" i="7"/>
  <c r="J3471" i="7"/>
  <c r="J3472" i="7"/>
  <c r="J3473" i="7"/>
  <c r="J3474" i="7"/>
  <c r="J3475" i="7"/>
  <c r="J3476" i="7"/>
  <c r="J3477" i="7"/>
  <c r="J3478" i="7"/>
  <c r="J3479" i="7"/>
  <c r="J3480" i="7"/>
  <c r="J3481" i="7"/>
  <c r="J3482" i="7"/>
  <c r="J3483" i="7"/>
  <c r="J3484" i="7"/>
  <c r="J3485" i="7"/>
  <c r="J3486" i="7"/>
  <c r="J3487" i="7"/>
  <c r="J3488" i="7"/>
  <c r="J3489" i="7"/>
  <c r="J3490" i="7"/>
  <c r="J3491" i="7"/>
  <c r="J3492" i="7"/>
  <c r="J3493" i="7"/>
  <c r="J3494" i="7"/>
  <c r="J3495" i="7"/>
  <c r="J3496" i="7"/>
  <c r="J3497" i="7"/>
  <c r="J3498" i="7"/>
  <c r="J3499" i="7"/>
  <c r="J3500" i="7"/>
  <c r="J3501" i="7"/>
  <c r="J3502" i="7"/>
  <c r="J3503" i="7"/>
  <c r="J3504" i="7"/>
  <c r="J3505" i="7"/>
  <c r="J3506" i="7"/>
  <c r="J3507" i="7"/>
  <c r="J3508" i="7"/>
  <c r="J3509" i="7"/>
  <c r="J3510" i="7"/>
  <c r="J3511" i="7"/>
  <c r="J3512" i="7"/>
  <c r="J3513" i="7"/>
  <c r="J3514" i="7"/>
  <c r="J3515" i="7"/>
  <c r="J3516" i="7"/>
  <c r="J3517" i="7"/>
  <c r="J3518" i="7"/>
  <c r="J3519" i="7"/>
  <c r="J3520" i="7"/>
  <c r="J3521" i="7"/>
  <c r="J3522" i="7"/>
  <c r="J3523" i="7"/>
  <c r="J3524" i="7"/>
  <c r="J3525" i="7"/>
  <c r="J3526" i="7"/>
  <c r="J3527" i="7"/>
  <c r="J3528" i="7"/>
  <c r="J3529" i="7"/>
  <c r="J3530" i="7"/>
  <c r="J3531" i="7"/>
  <c r="J3532" i="7"/>
  <c r="J3533" i="7"/>
  <c r="J3534" i="7"/>
  <c r="J3535" i="7"/>
  <c r="J3536" i="7"/>
  <c r="J3537" i="7"/>
  <c r="J3538" i="7"/>
  <c r="J3539" i="7"/>
  <c r="J3540" i="7"/>
  <c r="J3541" i="7"/>
  <c r="J3542" i="7"/>
  <c r="J3543" i="7"/>
  <c r="J3544" i="7"/>
  <c r="J3545" i="7"/>
  <c r="J3546" i="7"/>
  <c r="J3547" i="7"/>
  <c r="J3548" i="7"/>
  <c r="J3549" i="7"/>
  <c r="J3550" i="7"/>
  <c r="J3551" i="7"/>
  <c r="J3552" i="7"/>
  <c r="J3553" i="7"/>
  <c r="J3554" i="7"/>
  <c r="J3555" i="7"/>
  <c r="J3556" i="7"/>
  <c r="J3557" i="7"/>
  <c r="J3558" i="7"/>
  <c r="J3559" i="7"/>
  <c r="J3560" i="7"/>
  <c r="J3561" i="7"/>
  <c r="J3562" i="7"/>
  <c r="J3563" i="7"/>
  <c r="J3564" i="7"/>
  <c r="J3565" i="7"/>
  <c r="J3566" i="7"/>
  <c r="J3567" i="7"/>
  <c r="J3568" i="7"/>
  <c r="J3569" i="7"/>
  <c r="J3570" i="7"/>
  <c r="J3571" i="7"/>
  <c r="J3572" i="7"/>
  <c r="J3573" i="7"/>
  <c r="J3574" i="7"/>
  <c r="J3575" i="7"/>
  <c r="J3576" i="7"/>
  <c r="J3577" i="7"/>
  <c r="J3578" i="7"/>
  <c r="J3579" i="7"/>
  <c r="J3580" i="7"/>
  <c r="J3581" i="7"/>
  <c r="J3582" i="7"/>
  <c r="J3583" i="7"/>
  <c r="J3584" i="7"/>
  <c r="J3585" i="7"/>
  <c r="J3586" i="7"/>
  <c r="J3587" i="7"/>
  <c r="J3588" i="7"/>
  <c r="J3589" i="7"/>
  <c r="J3590" i="7"/>
  <c r="J3591" i="7"/>
  <c r="J3592" i="7"/>
  <c r="J3593" i="7"/>
  <c r="J3594" i="7"/>
  <c r="J3595" i="7"/>
  <c r="J3596" i="7"/>
  <c r="J3597" i="7"/>
  <c r="J3598" i="7"/>
  <c r="J3599" i="7"/>
  <c r="J3600" i="7"/>
  <c r="J3601" i="7"/>
  <c r="J3602" i="7"/>
  <c r="J3603" i="7"/>
  <c r="J3604" i="7"/>
  <c r="J3605" i="7"/>
  <c r="J3606" i="7"/>
  <c r="J3607" i="7"/>
  <c r="J3608" i="7"/>
  <c r="J3609" i="7"/>
  <c r="J3610" i="7"/>
  <c r="J3611" i="7"/>
  <c r="J3612" i="7"/>
  <c r="J3613" i="7"/>
  <c r="J3614" i="7"/>
  <c r="J3615" i="7"/>
  <c r="J3616" i="7"/>
  <c r="J3617" i="7"/>
  <c r="J3618" i="7"/>
  <c r="J3619" i="7"/>
  <c r="J3620" i="7"/>
  <c r="J3621" i="7"/>
  <c r="J3622" i="7"/>
  <c r="J3623" i="7"/>
  <c r="J3624" i="7"/>
  <c r="J3625" i="7"/>
  <c r="J3626" i="7"/>
  <c r="J3627" i="7"/>
  <c r="J3628" i="7"/>
  <c r="J3629" i="7"/>
  <c r="J3630" i="7"/>
  <c r="J3631" i="7"/>
  <c r="J3632" i="7"/>
  <c r="J3633" i="7"/>
  <c r="J3634" i="7"/>
  <c r="J3635" i="7"/>
  <c r="J3636" i="7"/>
  <c r="J3637" i="7"/>
  <c r="J3638" i="7"/>
  <c r="J3639" i="7"/>
  <c r="J3640" i="7"/>
  <c r="J3641" i="7"/>
  <c r="J3642" i="7"/>
  <c r="J3643" i="7"/>
  <c r="J3644" i="7"/>
  <c r="J3645" i="7"/>
  <c r="J3646" i="7"/>
  <c r="J3647" i="7"/>
  <c r="J3648" i="7"/>
  <c r="J3649" i="7"/>
  <c r="J3650" i="7"/>
  <c r="J3651" i="7"/>
  <c r="J3652" i="7"/>
  <c r="J3653" i="7"/>
  <c r="J3654" i="7"/>
  <c r="J3655" i="7"/>
  <c r="J3656" i="7"/>
  <c r="J3657" i="7"/>
  <c r="J3658" i="7"/>
  <c r="J3659" i="7"/>
  <c r="J3660" i="7"/>
  <c r="J3661" i="7"/>
  <c r="J3662" i="7"/>
  <c r="J3663" i="7"/>
  <c r="J3664" i="7"/>
  <c r="J3665" i="7"/>
  <c r="J3666" i="7"/>
  <c r="J3667" i="7"/>
  <c r="J3668" i="7"/>
  <c r="J3669" i="7"/>
  <c r="J3670" i="7"/>
  <c r="J3671" i="7"/>
  <c r="J3672" i="7"/>
  <c r="J3673" i="7"/>
  <c r="J3674" i="7"/>
  <c r="J3675" i="7"/>
  <c r="J3676" i="7"/>
  <c r="J3677" i="7"/>
  <c r="J3678" i="7"/>
  <c r="J3679" i="7"/>
  <c r="J3680" i="7"/>
  <c r="J3681" i="7"/>
  <c r="J3682" i="7"/>
  <c r="J3683" i="7"/>
  <c r="J3684" i="7"/>
  <c r="J3685" i="7"/>
  <c r="J3686" i="7"/>
  <c r="J3687" i="7"/>
  <c r="J3688" i="7"/>
  <c r="J3689" i="7"/>
  <c r="J3690" i="7"/>
  <c r="J3691" i="7"/>
  <c r="J3692" i="7"/>
  <c r="J3693" i="7"/>
  <c r="J3694" i="7"/>
  <c r="J3695" i="7"/>
  <c r="J3696" i="7"/>
  <c r="J3697" i="7"/>
  <c r="J3698" i="7"/>
  <c r="J3699" i="7"/>
  <c r="J3700" i="7"/>
  <c r="J3701" i="7"/>
  <c r="J3702" i="7"/>
  <c r="J3703" i="7"/>
  <c r="J3704" i="7"/>
  <c r="J3705" i="7"/>
  <c r="J3706" i="7"/>
  <c r="J3707" i="7"/>
  <c r="J3708" i="7"/>
  <c r="J3709" i="7"/>
  <c r="J3710" i="7"/>
  <c r="J3711" i="7"/>
  <c r="J3712" i="7"/>
  <c r="J3713" i="7"/>
  <c r="J3714" i="7"/>
  <c r="J3715" i="7"/>
  <c r="J3716" i="7"/>
  <c r="J3717" i="7"/>
  <c r="J3718" i="7"/>
  <c r="J3719" i="7"/>
  <c r="J3720" i="7"/>
  <c r="J3721" i="7"/>
  <c r="J3722" i="7"/>
  <c r="J3723" i="7"/>
  <c r="J3724" i="7"/>
  <c r="J3725" i="7"/>
  <c r="J3726" i="7"/>
  <c r="J3727" i="7"/>
  <c r="J3728" i="7"/>
  <c r="J3729" i="7"/>
  <c r="J3730" i="7"/>
  <c r="J3731" i="7"/>
  <c r="J3732" i="7"/>
  <c r="J3733" i="7"/>
  <c r="J3734" i="7"/>
  <c r="J3735" i="7"/>
  <c r="J3736" i="7"/>
  <c r="J3737" i="7"/>
  <c r="J3738" i="7"/>
  <c r="J3739" i="7"/>
  <c r="J3740" i="7"/>
  <c r="J3741" i="7"/>
  <c r="J3742" i="7"/>
  <c r="J3743" i="7"/>
  <c r="J3744" i="7"/>
  <c r="J3745" i="7"/>
  <c r="J3746" i="7"/>
  <c r="J3747" i="7"/>
  <c r="J3748" i="7"/>
  <c r="J3749" i="7"/>
  <c r="J3750" i="7"/>
  <c r="J3751" i="7"/>
  <c r="J3752" i="7"/>
  <c r="J3753" i="7"/>
  <c r="J3754" i="7"/>
  <c r="J3755" i="7"/>
  <c r="J3756" i="7"/>
  <c r="J3757" i="7"/>
  <c r="J3758" i="7"/>
  <c r="J3759" i="7"/>
  <c r="J3760" i="7"/>
  <c r="J3761" i="7"/>
  <c r="J3762" i="7"/>
  <c r="J3763" i="7"/>
  <c r="J3764" i="7"/>
  <c r="J3765" i="7"/>
  <c r="J3766" i="7"/>
  <c r="J3767" i="7"/>
  <c r="J3768" i="7"/>
  <c r="J3769" i="7"/>
  <c r="J3770" i="7"/>
  <c r="J3771" i="7"/>
  <c r="J3772" i="7"/>
  <c r="J3773" i="7"/>
  <c r="J3774" i="7"/>
  <c r="J3775" i="7"/>
  <c r="J3776" i="7"/>
  <c r="J3777" i="7"/>
  <c r="J3778" i="7"/>
  <c r="J3779" i="7"/>
  <c r="J3780" i="7"/>
  <c r="J3781" i="7"/>
  <c r="J3782" i="7"/>
  <c r="J3783" i="7"/>
  <c r="J3784" i="7"/>
  <c r="J3785" i="7"/>
  <c r="J3786" i="7"/>
  <c r="J3787" i="7"/>
  <c r="J3788" i="7"/>
  <c r="J3789" i="7"/>
  <c r="J3790" i="7"/>
  <c r="J3791" i="7"/>
  <c r="J3792" i="7"/>
  <c r="J3793" i="7"/>
  <c r="J3794" i="7"/>
  <c r="J3795" i="7"/>
  <c r="J3796" i="7"/>
  <c r="J3797" i="7"/>
  <c r="J3798" i="7"/>
  <c r="J3799" i="7"/>
  <c r="J3800" i="7"/>
  <c r="J3801" i="7"/>
  <c r="J3802" i="7"/>
  <c r="J3803" i="7"/>
  <c r="J3804" i="7"/>
  <c r="J3805" i="7"/>
  <c r="J3806" i="7"/>
  <c r="J3807" i="7"/>
  <c r="J3808" i="7"/>
  <c r="J3809" i="7"/>
  <c r="J3810" i="7"/>
  <c r="J3811" i="7"/>
  <c r="J3812" i="7"/>
  <c r="J3813" i="7"/>
  <c r="J3814" i="7"/>
  <c r="J3815" i="7"/>
  <c r="J3816" i="7"/>
  <c r="J3817" i="7"/>
  <c r="J3818" i="7"/>
  <c r="J3819" i="7"/>
  <c r="J3820" i="7"/>
  <c r="J3821" i="7"/>
  <c r="J3822" i="7"/>
  <c r="J3823" i="7"/>
  <c r="J3824" i="7"/>
  <c r="J3825" i="7"/>
  <c r="J3826" i="7"/>
  <c r="J3827" i="7"/>
  <c r="J3828" i="7"/>
  <c r="J3829" i="7"/>
  <c r="J3830" i="7"/>
  <c r="J3831" i="7"/>
  <c r="J3832" i="7"/>
  <c r="J3833" i="7"/>
  <c r="J3834" i="7"/>
  <c r="J3835" i="7"/>
  <c r="J3836" i="7"/>
  <c r="J3837" i="7"/>
  <c r="J3838" i="7"/>
  <c r="J3839" i="7"/>
  <c r="J3840" i="7"/>
  <c r="J3841" i="7"/>
  <c r="J3842" i="7"/>
  <c r="J3843" i="7"/>
  <c r="J3844" i="7"/>
  <c r="J3845" i="7"/>
  <c r="J3846" i="7"/>
  <c r="J3847" i="7"/>
  <c r="J3848" i="7"/>
  <c r="J3849" i="7"/>
  <c r="J3850" i="7"/>
  <c r="J3851" i="7"/>
  <c r="J3852" i="7"/>
  <c r="J3853" i="7"/>
  <c r="J3854" i="7"/>
  <c r="J3855" i="7"/>
  <c r="J3856" i="7"/>
  <c r="J3857" i="7"/>
  <c r="J3858" i="7"/>
  <c r="J3859" i="7"/>
  <c r="J3860" i="7"/>
  <c r="J3861" i="7"/>
  <c r="J3862" i="7"/>
  <c r="J3863" i="7"/>
  <c r="J3864" i="7"/>
  <c r="J3865" i="7"/>
  <c r="J3866" i="7"/>
  <c r="J3867" i="7"/>
  <c r="J3868" i="7"/>
  <c r="J3869" i="7"/>
  <c r="J3870" i="7"/>
  <c r="J3871" i="7"/>
  <c r="J3872" i="7"/>
  <c r="J3873" i="7"/>
  <c r="J3874" i="7"/>
  <c r="J3875" i="7"/>
  <c r="J3876" i="7"/>
  <c r="J3877" i="7"/>
  <c r="J3878" i="7"/>
  <c r="J3879" i="7"/>
  <c r="J3880" i="7"/>
  <c r="J3881" i="7"/>
  <c r="J3882" i="7"/>
  <c r="J3883" i="7"/>
  <c r="J3884" i="7"/>
  <c r="J3885" i="7"/>
  <c r="J3886" i="7"/>
  <c r="J3887" i="7"/>
  <c r="J3888" i="7"/>
  <c r="J3889" i="7"/>
  <c r="J3890" i="7"/>
  <c r="J3891" i="7"/>
  <c r="J3892" i="7"/>
  <c r="J3893" i="7"/>
  <c r="J3894" i="7"/>
  <c r="J3895" i="7"/>
  <c r="J3896" i="7"/>
  <c r="J3897" i="7"/>
  <c r="J3898" i="7"/>
  <c r="J3899" i="7"/>
  <c r="J3900" i="7"/>
  <c r="J3901" i="7"/>
  <c r="J3902" i="7"/>
  <c r="J3903" i="7"/>
  <c r="J3904" i="7"/>
  <c r="J3905" i="7"/>
  <c r="J3906" i="7"/>
  <c r="J3907" i="7"/>
  <c r="J3908" i="7"/>
  <c r="J3909" i="7"/>
  <c r="J3910" i="7"/>
  <c r="J3911" i="7"/>
  <c r="J3912" i="7"/>
  <c r="J3913" i="7"/>
  <c r="J3914" i="7"/>
  <c r="J3915" i="7"/>
  <c r="J3916" i="7"/>
  <c r="J3917" i="7"/>
  <c r="J3918" i="7"/>
  <c r="J3919" i="7"/>
  <c r="J3920" i="7"/>
  <c r="J3921" i="7"/>
  <c r="J3922" i="7"/>
  <c r="J3923" i="7"/>
  <c r="J3924" i="7"/>
  <c r="J3925" i="7"/>
  <c r="J3926" i="7"/>
  <c r="J3927" i="7"/>
  <c r="J3928" i="7"/>
  <c r="J3929" i="7"/>
  <c r="J3930" i="7"/>
  <c r="J3931" i="7"/>
  <c r="J3932" i="7"/>
  <c r="J3933" i="7"/>
  <c r="J3934" i="7"/>
  <c r="J3935" i="7"/>
  <c r="J3936" i="7"/>
  <c r="J3937" i="7"/>
  <c r="J3938" i="7"/>
  <c r="J3939" i="7"/>
  <c r="J3940" i="7"/>
  <c r="J3941" i="7"/>
  <c r="J3942" i="7"/>
  <c r="J3943" i="7"/>
  <c r="J3944" i="7"/>
  <c r="J3945" i="7"/>
  <c r="J3946" i="7"/>
  <c r="J3947" i="7"/>
  <c r="J3948" i="7"/>
  <c r="J3949" i="7"/>
  <c r="J3950" i="7"/>
  <c r="J3951" i="7"/>
  <c r="J3952" i="7"/>
  <c r="J3953" i="7"/>
  <c r="J3954" i="7"/>
  <c r="J3955" i="7"/>
  <c r="J3956" i="7"/>
  <c r="J3957" i="7"/>
  <c r="J3958" i="7"/>
  <c r="J3959" i="7"/>
  <c r="J3960" i="7"/>
  <c r="J3961" i="7"/>
  <c r="J3962" i="7"/>
  <c r="J3963" i="7"/>
  <c r="J3964" i="7"/>
  <c r="J3965" i="7"/>
  <c r="J3966" i="7"/>
  <c r="J3967" i="7"/>
  <c r="J3968" i="7"/>
  <c r="J3969" i="7"/>
  <c r="J3970" i="7"/>
  <c r="J3971" i="7"/>
  <c r="J3972" i="7"/>
  <c r="J3973" i="7"/>
  <c r="J3974" i="7"/>
  <c r="J3975" i="7"/>
  <c r="J3976" i="7"/>
  <c r="J3977" i="7"/>
  <c r="J3978" i="7"/>
  <c r="J3979" i="7"/>
  <c r="J3980" i="7"/>
  <c r="J3981" i="7"/>
  <c r="J3982" i="7"/>
  <c r="J3983" i="7"/>
  <c r="J3984" i="7"/>
  <c r="J3985" i="7"/>
  <c r="J3986" i="7"/>
  <c r="J3987" i="7"/>
  <c r="J3988" i="7"/>
  <c r="J3989" i="7"/>
  <c r="J3990" i="7"/>
  <c r="J3991" i="7"/>
  <c r="J3992" i="7"/>
  <c r="J3993" i="7"/>
  <c r="J3994" i="7"/>
  <c r="J3995" i="7"/>
  <c r="J3996" i="7"/>
  <c r="J3997" i="7"/>
  <c r="J3998" i="7"/>
  <c r="J3999" i="7"/>
  <c r="J4000" i="7"/>
  <c r="J4001" i="7"/>
  <c r="J4002" i="7"/>
  <c r="J4003" i="7"/>
  <c r="J4004" i="7"/>
  <c r="J4005" i="7"/>
  <c r="J4006" i="7"/>
  <c r="J4007" i="7"/>
  <c r="J4008" i="7"/>
  <c r="J4009" i="7"/>
  <c r="J4010" i="7"/>
  <c r="J4011" i="7"/>
  <c r="J4012" i="7"/>
  <c r="J4013" i="7"/>
  <c r="J4014" i="7"/>
  <c r="J4015" i="7"/>
  <c r="J4016" i="7"/>
  <c r="J4017" i="7"/>
  <c r="J4018" i="7"/>
  <c r="J4019" i="7"/>
  <c r="J4020" i="7"/>
  <c r="J4021" i="7"/>
  <c r="J4022" i="7"/>
  <c r="J4023" i="7"/>
  <c r="J4024" i="7"/>
  <c r="J4025" i="7"/>
  <c r="J4026" i="7"/>
  <c r="J4027" i="7"/>
  <c r="J4028" i="7"/>
  <c r="J4029" i="7"/>
  <c r="J4030" i="7"/>
  <c r="J4031" i="7"/>
  <c r="J4032" i="7"/>
  <c r="J4033" i="7"/>
  <c r="J4034" i="7"/>
  <c r="J4035" i="7"/>
  <c r="J4036" i="7"/>
  <c r="J4037" i="7"/>
  <c r="J4038" i="7"/>
  <c r="J4039" i="7"/>
  <c r="J4040" i="7"/>
  <c r="J4041" i="7"/>
  <c r="J4042" i="7"/>
  <c r="J4043" i="7"/>
  <c r="J4044" i="7"/>
  <c r="J4045" i="7"/>
  <c r="J4046" i="7"/>
  <c r="J4047" i="7"/>
  <c r="J4048" i="7"/>
  <c r="J4049" i="7"/>
  <c r="J4050" i="7"/>
  <c r="J4051" i="7"/>
  <c r="J4052" i="7"/>
  <c r="J4053" i="7"/>
  <c r="J4054" i="7"/>
  <c r="J4055" i="7"/>
  <c r="J4056" i="7"/>
  <c r="J4057" i="7"/>
  <c r="J4058" i="7"/>
  <c r="J4059" i="7"/>
  <c r="J4060" i="7"/>
  <c r="J4061" i="7"/>
  <c r="J4062" i="7"/>
  <c r="J4063" i="7"/>
  <c r="J4064" i="7"/>
  <c r="J4065" i="7"/>
  <c r="J4066" i="7"/>
  <c r="J4067" i="7"/>
  <c r="J4068" i="7"/>
  <c r="J4069" i="7"/>
  <c r="J4070" i="7"/>
  <c r="J4071" i="7"/>
  <c r="J4072" i="7"/>
  <c r="J4073" i="7"/>
  <c r="J4074" i="7"/>
  <c r="J4075" i="7"/>
  <c r="J4076" i="7"/>
  <c r="J4077" i="7"/>
  <c r="J4078" i="7"/>
  <c r="J4079" i="7"/>
  <c r="J4080" i="7"/>
  <c r="J4081" i="7"/>
  <c r="J4082" i="7"/>
  <c r="J4083" i="7"/>
  <c r="J4084" i="7"/>
  <c r="J4085" i="7"/>
  <c r="J4086" i="7"/>
  <c r="J4087" i="7"/>
  <c r="J4088" i="7"/>
  <c r="J4089" i="7"/>
  <c r="J4090" i="7"/>
  <c r="J4091" i="7"/>
  <c r="J4092" i="7"/>
  <c r="J4093" i="7"/>
  <c r="J4094" i="7"/>
  <c r="J4095" i="7"/>
  <c r="J4096" i="7"/>
  <c r="J4097" i="7"/>
  <c r="J4098" i="7"/>
  <c r="J4099" i="7"/>
  <c r="J4100" i="7"/>
  <c r="J4101" i="7"/>
  <c r="J4102" i="7"/>
  <c r="J4103" i="7"/>
  <c r="J4104" i="7"/>
  <c r="J4105" i="7"/>
  <c r="J4106" i="7"/>
  <c r="J4107" i="7"/>
  <c r="J4108" i="7"/>
  <c r="J4109" i="7"/>
  <c r="J4110" i="7"/>
  <c r="J4111" i="7"/>
  <c r="J4112" i="7"/>
  <c r="J4113" i="7"/>
  <c r="J4114" i="7"/>
  <c r="J4115" i="7"/>
  <c r="J4116" i="7"/>
  <c r="J4117" i="7"/>
  <c r="J4118" i="7"/>
  <c r="J4119" i="7"/>
  <c r="J4120" i="7"/>
  <c r="J4121" i="7"/>
  <c r="J4122" i="7"/>
  <c r="J4123" i="7"/>
  <c r="J4124" i="7"/>
  <c r="J4125" i="7"/>
  <c r="J4126" i="7"/>
  <c r="J4127" i="7"/>
  <c r="J4128" i="7"/>
  <c r="J4129" i="7"/>
  <c r="J4130" i="7"/>
  <c r="J4131" i="7"/>
  <c r="J4132" i="7"/>
  <c r="J4133" i="7"/>
  <c r="J4134" i="7"/>
  <c r="J4135" i="7"/>
  <c r="J4136" i="7"/>
  <c r="J4137" i="7"/>
  <c r="J4138" i="7"/>
  <c r="J4139" i="7"/>
  <c r="J4140" i="7"/>
  <c r="J4141" i="7"/>
  <c r="J4142" i="7"/>
  <c r="J4143" i="7"/>
  <c r="J4144" i="7"/>
  <c r="J4145" i="7"/>
  <c r="J4146" i="7"/>
  <c r="J4147" i="7"/>
  <c r="J4148" i="7"/>
  <c r="J4149" i="7"/>
  <c r="J4150" i="7"/>
  <c r="J4151" i="7"/>
  <c r="J4152" i="7"/>
  <c r="J4153" i="7"/>
  <c r="J4154" i="7"/>
  <c r="J4155" i="7"/>
  <c r="J4156" i="7"/>
  <c r="J4157" i="7"/>
  <c r="J4158" i="7"/>
  <c r="J4159" i="7"/>
  <c r="J4160" i="7"/>
  <c r="J4161" i="7"/>
  <c r="J4162" i="7"/>
  <c r="J4163" i="7"/>
  <c r="J4164" i="7"/>
  <c r="J4165" i="7"/>
  <c r="J4166" i="7"/>
  <c r="J4167" i="7"/>
  <c r="J4168" i="7"/>
  <c r="J4169" i="7"/>
  <c r="J4170" i="7"/>
  <c r="J4171" i="7"/>
  <c r="J4172" i="7"/>
  <c r="J4173" i="7"/>
  <c r="J4174" i="7"/>
  <c r="J4175" i="7"/>
  <c r="J4176" i="7"/>
  <c r="J4177" i="7"/>
  <c r="J4178" i="7"/>
  <c r="J4179" i="7"/>
  <c r="J4180" i="7"/>
  <c r="J4181" i="7"/>
  <c r="J4182" i="7"/>
  <c r="J4183" i="7"/>
  <c r="J4184" i="7"/>
  <c r="J4185" i="7"/>
  <c r="J4186" i="7"/>
  <c r="J4187" i="7"/>
  <c r="J4188" i="7"/>
  <c r="J4189" i="7"/>
  <c r="J4190" i="7"/>
  <c r="J4191" i="7"/>
  <c r="J4192" i="7"/>
  <c r="J4193" i="7"/>
  <c r="J4194" i="7"/>
  <c r="J4195" i="7"/>
  <c r="J4196" i="7"/>
  <c r="J4197" i="7"/>
  <c r="J4198" i="7"/>
  <c r="J4199" i="7"/>
  <c r="J4200" i="7"/>
  <c r="J4201" i="7"/>
  <c r="J4202" i="7"/>
  <c r="J4203" i="7"/>
  <c r="J4204" i="7"/>
  <c r="J4205" i="7"/>
  <c r="J4206" i="7"/>
  <c r="J4207" i="7"/>
  <c r="J4208" i="7"/>
  <c r="J4209" i="7"/>
  <c r="J4210" i="7"/>
  <c r="J4211" i="7"/>
  <c r="J4212" i="7"/>
  <c r="J4213" i="7"/>
  <c r="J4214" i="7"/>
  <c r="J4215" i="7"/>
  <c r="J4216" i="7"/>
  <c r="J4217" i="7"/>
  <c r="J4218" i="7"/>
  <c r="J4219" i="7"/>
  <c r="J4220" i="7"/>
  <c r="J4221" i="7"/>
  <c r="J4222" i="7"/>
  <c r="J4223" i="7"/>
  <c r="J4224" i="7"/>
  <c r="J4225" i="7"/>
  <c r="J4226" i="7"/>
  <c r="J4227" i="7"/>
  <c r="J4228" i="7"/>
  <c r="J4229" i="7"/>
  <c r="J4230" i="7"/>
  <c r="J4231" i="7"/>
  <c r="J4232" i="7"/>
  <c r="J4233" i="7"/>
  <c r="J4234" i="7"/>
  <c r="J4235" i="7"/>
  <c r="J4236" i="7"/>
  <c r="J4237" i="7"/>
  <c r="J4238" i="7"/>
  <c r="J4239" i="7"/>
  <c r="J4240" i="7"/>
  <c r="J4241" i="7"/>
  <c r="J4242" i="7"/>
  <c r="J4243" i="7"/>
  <c r="J4244" i="7"/>
  <c r="J4245" i="7"/>
  <c r="J4246" i="7"/>
  <c r="J4247" i="7"/>
  <c r="J4248" i="7"/>
  <c r="J4249" i="7"/>
  <c r="J4250" i="7"/>
  <c r="J4251" i="7"/>
  <c r="J4252" i="7"/>
  <c r="J4253" i="7"/>
  <c r="J4254" i="7"/>
  <c r="J4255" i="7"/>
  <c r="J4256" i="7"/>
  <c r="J4257" i="7"/>
  <c r="J4258" i="7"/>
  <c r="J4259" i="7"/>
  <c r="J4260" i="7"/>
  <c r="J4261" i="7"/>
  <c r="J4262" i="7"/>
  <c r="J4263" i="7"/>
  <c r="J4264" i="7"/>
  <c r="J4265" i="7"/>
  <c r="J4266" i="7"/>
  <c r="J4267" i="7"/>
  <c r="J4268" i="7"/>
  <c r="J4269" i="7"/>
  <c r="J4270" i="7"/>
  <c r="J4271" i="7"/>
  <c r="J4272" i="7"/>
  <c r="J4273" i="7"/>
  <c r="J4274" i="7"/>
  <c r="J4275" i="7"/>
  <c r="J4276" i="7"/>
  <c r="J4277" i="7"/>
  <c r="J4278" i="7"/>
  <c r="J4279" i="7"/>
  <c r="J4280" i="7"/>
  <c r="J4281" i="7"/>
  <c r="J4282" i="7"/>
  <c r="J4283" i="7"/>
  <c r="J4284" i="7"/>
  <c r="J4285" i="7"/>
  <c r="J4286" i="7"/>
  <c r="J4287" i="7"/>
  <c r="J4288" i="7"/>
  <c r="J4289" i="7"/>
  <c r="J4290" i="7"/>
  <c r="J4291" i="7"/>
  <c r="J4292" i="7"/>
  <c r="J4293" i="7"/>
  <c r="J4294" i="7"/>
  <c r="J4295" i="7"/>
  <c r="J4296" i="7"/>
  <c r="J4297" i="7"/>
  <c r="J4298" i="7"/>
  <c r="J4299" i="7"/>
  <c r="J4300" i="7"/>
  <c r="J4301" i="7"/>
  <c r="J4302" i="7"/>
  <c r="J4303" i="7"/>
  <c r="J4304" i="7"/>
  <c r="J4305" i="7"/>
  <c r="J4306" i="7"/>
  <c r="J4307" i="7"/>
  <c r="J4308" i="7"/>
  <c r="J4309" i="7"/>
  <c r="J4310" i="7"/>
  <c r="J4311" i="7"/>
  <c r="J4312" i="7"/>
  <c r="J4313" i="7"/>
  <c r="J4314" i="7"/>
  <c r="J4315" i="7"/>
  <c r="J4316" i="7"/>
  <c r="J4317" i="7"/>
  <c r="J4318" i="7"/>
  <c r="J4319" i="7"/>
  <c r="J4320" i="7"/>
  <c r="J4321" i="7"/>
  <c r="J4322" i="7"/>
  <c r="J4323" i="7"/>
  <c r="J4324" i="7"/>
  <c r="J4325" i="7"/>
  <c r="J4326" i="7"/>
  <c r="J4327" i="7"/>
  <c r="J4328" i="7"/>
  <c r="J4329" i="7"/>
  <c r="J4330" i="7"/>
  <c r="J4331" i="7"/>
  <c r="J4332" i="7"/>
  <c r="J4333" i="7"/>
  <c r="J4334" i="7"/>
  <c r="J4335" i="7"/>
  <c r="J4336" i="7"/>
  <c r="J4337" i="7"/>
  <c r="J4338" i="7"/>
  <c r="J4339" i="7"/>
  <c r="J4340" i="7"/>
  <c r="J4341" i="7"/>
  <c r="J4342" i="7"/>
  <c r="J4343" i="7"/>
  <c r="J4344" i="7"/>
  <c r="J4345" i="7"/>
  <c r="J4346" i="7"/>
  <c r="J4347" i="7"/>
  <c r="J4348" i="7"/>
  <c r="J4349" i="7"/>
  <c r="J4350" i="7"/>
  <c r="J4351" i="7"/>
  <c r="J4352" i="7"/>
  <c r="J4353" i="7"/>
  <c r="J4354" i="7"/>
  <c r="J4355" i="7"/>
  <c r="J4356" i="7"/>
  <c r="J4357" i="7"/>
  <c r="J4358" i="7"/>
  <c r="J4359" i="7"/>
  <c r="J4360" i="7"/>
  <c r="J4361" i="7"/>
  <c r="J4362" i="7"/>
  <c r="J4363" i="7"/>
  <c r="J4364" i="7"/>
  <c r="J4365" i="7"/>
  <c r="J4366" i="7"/>
  <c r="J4367" i="7"/>
  <c r="J4368" i="7"/>
  <c r="J4369" i="7"/>
  <c r="J4370" i="7"/>
  <c r="J4371" i="7"/>
  <c r="J4372" i="7"/>
  <c r="J4373" i="7"/>
  <c r="J4374" i="7"/>
  <c r="J4375" i="7"/>
  <c r="J4376" i="7"/>
  <c r="J4377" i="7"/>
  <c r="J4378" i="7"/>
  <c r="J4379" i="7"/>
  <c r="J4380" i="7"/>
  <c r="J4381" i="7"/>
  <c r="J4382" i="7"/>
  <c r="J4383" i="7"/>
  <c r="J4384" i="7"/>
  <c r="J4385" i="7"/>
  <c r="J4386" i="7"/>
  <c r="J4387" i="7"/>
  <c r="J4388" i="7"/>
  <c r="J4389" i="7"/>
  <c r="J4390" i="7"/>
  <c r="J4391" i="7"/>
  <c r="J4392" i="7"/>
  <c r="J4393" i="7"/>
  <c r="J4394" i="7"/>
  <c r="J4395" i="7"/>
  <c r="J4396" i="7"/>
  <c r="J4397" i="7"/>
  <c r="J4398" i="7"/>
  <c r="J4399" i="7"/>
  <c r="J4400" i="7"/>
  <c r="J4401" i="7"/>
  <c r="J4402" i="7"/>
  <c r="J4403" i="7"/>
  <c r="J4404" i="7"/>
  <c r="J2" i="7"/>
  <c r="J3" i="5"/>
  <c r="J4" i="5"/>
  <c r="J5" i="5"/>
  <c r="J6" i="5"/>
  <c r="J7" i="5"/>
  <c r="J8" i="5"/>
  <c r="J9" i="5"/>
  <c r="J10" i="5"/>
  <c r="J11" i="5"/>
  <c r="J12" i="5"/>
  <c r="J13" i="5"/>
  <c r="J14" i="5"/>
  <c r="J15" i="5"/>
  <c r="J16" i="5"/>
  <c r="J17" i="5"/>
  <c r="J18" i="5"/>
  <c r="J19" i="5"/>
  <c r="J20" i="5"/>
  <c r="J21" i="5"/>
  <c r="J22" i="5"/>
  <c r="J23" i="5"/>
  <c r="J24" i="5"/>
  <c r="J25" i="5"/>
  <c r="J26" i="5"/>
  <c r="J27" i="5"/>
  <c r="J28" i="5"/>
  <c r="J29" i="5"/>
  <c r="J30" i="5"/>
  <c r="J31" i="5"/>
  <c r="J32" i="5"/>
  <c r="J33" i="5"/>
  <c r="J34" i="5"/>
  <c r="J35" i="5"/>
  <c r="J36" i="5"/>
  <c r="J37" i="5"/>
  <c r="J38" i="5"/>
  <c r="J39" i="5"/>
  <c r="J40" i="5"/>
  <c r="J41" i="5"/>
  <c r="J42" i="5"/>
  <c r="J43" i="5"/>
  <c r="J44" i="5"/>
  <c r="J45" i="5"/>
  <c r="J46" i="5"/>
  <c r="J47" i="5"/>
  <c r="J48" i="5"/>
  <c r="J49" i="5"/>
  <c r="J50" i="5"/>
  <c r="J51" i="5"/>
  <c r="J52" i="5"/>
  <c r="J53" i="5"/>
  <c r="J54" i="5"/>
  <c r="J55" i="5"/>
  <c r="J56" i="5"/>
  <c r="J57" i="5"/>
  <c r="J58" i="5"/>
  <c r="J59" i="5"/>
  <c r="J60" i="5"/>
  <c r="J61" i="5"/>
  <c r="J62" i="5"/>
  <c r="J63" i="5"/>
  <c r="J64" i="5"/>
  <c r="J65" i="5"/>
  <c r="J66" i="5"/>
  <c r="J67" i="5"/>
  <c r="J68" i="5"/>
  <c r="J69" i="5"/>
  <c r="J70" i="5"/>
  <c r="J71" i="5"/>
  <c r="J72" i="5"/>
  <c r="J73" i="5"/>
  <c r="J74" i="5"/>
  <c r="J75" i="5"/>
  <c r="J76" i="5"/>
  <c r="J77" i="5"/>
  <c r="J78" i="5"/>
  <c r="J79" i="5"/>
  <c r="J80" i="5"/>
  <c r="J81" i="5"/>
  <c r="J82" i="5"/>
  <c r="J83" i="5"/>
  <c r="J84" i="5"/>
  <c r="J85" i="5"/>
  <c r="J86" i="5"/>
  <c r="J87" i="5"/>
  <c r="J88" i="5"/>
  <c r="J89" i="5"/>
  <c r="J90" i="5"/>
  <c r="J91" i="5"/>
  <c r="J92" i="5"/>
  <c r="J93" i="5"/>
  <c r="J94" i="5"/>
  <c r="J95" i="5"/>
  <c r="J96" i="5"/>
  <c r="J97" i="5"/>
  <c r="J98" i="5"/>
  <c r="J99" i="5"/>
  <c r="J100" i="5"/>
  <c r="J101" i="5"/>
  <c r="J102" i="5"/>
  <c r="J103" i="5"/>
  <c r="J104" i="5"/>
  <c r="J105" i="5"/>
  <c r="J106" i="5"/>
  <c r="J107" i="5"/>
  <c r="J108" i="5"/>
  <c r="J109" i="5"/>
  <c r="J110" i="5"/>
  <c r="J111" i="5"/>
  <c r="J112" i="5"/>
  <c r="J113" i="5"/>
  <c r="J114" i="5"/>
  <c r="J115" i="5"/>
  <c r="J116" i="5"/>
  <c r="J117" i="5"/>
  <c r="J118" i="5"/>
  <c r="J119" i="5"/>
  <c r="J120" i="5"/>
  <c r="J121" i="5"/>
  <c r="J122" i="5"/>
  <c r="J123" i="5"/>
  <c r="J124" i="5"/>
  <c r="J125" i="5"/>
  <c r="J126" i="5"/>
  <c r="J127" i="5"/>
  <c r="J128" i="5"/>
  <c r="J129" i="5"/>
  <c r="J130" i="5"/>
  <c r="J131" i="5"/>
  <c r="J132" i="5"/>
  <c r="J133" i="5"/>
  <c r="J134" i="5"/>
  <c r="J135" i="5"/>
  <c r="J136" i="5"/>
  <c r="J137" i="5"/>
  <c r="J138" i="5"/>
  <c r="J139" i="5"/>
  <c r="J140" i="5"/>
  <c r="J141" i="5"/>
  <c r="J142" i="5"/>
  <c r="J143" i="5"/>
  <c r="J144" i="5"/>
  <c r="J145" i="5"/>
  <c r="J146" i="5"/>
  <c r="J147" i="5"/>
  <c r="J148" i="5"/>
  <c r="J149" i="5"/>
  <c r="J150" i="5"/>
  <c r="J151" i="5"/>
  <c r="J152" i="5"/>
  <c r="J153" i="5"/>
  <c r="J154" i="5"/>
  <c r="J155" i="5"/>
  <c r="J156" i="5"/>
  <c r="J157" i="5"/>
  <c r="J158" i="5"/>
  <c r="J159" i="5"/>
  <c r="J160" i="5"/>
  <c r="J161" i="5"/>
  <c r="J162" i="5"/>
  <c r="J163" i="5"/>
  <c r="J164" i="5"/>
  <c r="J165" i="5"/>
  <c r="J166" i="5"/>
  <c r="J167" i="5"/>
  <c r="J168" i="5"/>
  <c r="J169" i="5"/>
  <c r="J170" i="5"/>
  <c r="J171" i="5"/>
  <c r="J172" i="5"/>
  <c r="J173" i="5"/>
  <c r="J174" i="5"/>
  <c r="J175" i="5"/>
  <c r="J176" i="5"/>
  <c r="J177" i="5"/>
  <c r="J178" i="5"/>
  <c r="J179" i="5"/>
  <c r="J180" i="5"/>
  <c r="J181" i="5"/>
  <c r="J182" i="5"/>
  <c r="J183" i="5"/>
  <c r="J184" i="5"/>
  <c r="J185" i="5"/>
  <c r="J186" i="5"/>
  <c r="J187" i="5"/>
  <c r="J188" i="5"/>
  <c r="J189" i="5"/>
  <c r="J190" i="5"/>
  <c r="J191" i="5"/>
  <c r="J192" i="5"/>
  <c r="J193" i="5"/>
  <c r="J194" i="5"/>
  <c r="J195" i="5"/>
  <c r="J196" i="5"/>
  <c r="J197" i="5"/>
  <c r="J198" i="5"/>
  <c r="J199" i="5"/>
  <c r="J200" i="5"/>
  <c r="J201" i="5"/>
  <c r="J202" i="5"/>
  <c r="J203" i="5"/>
  <c r="J204" i="5"/>
  <c r="J205" i="5"/>
  <c r="J206" i="5"/>
  <c r="J207" i="5"/>
  <c r="J208" i="5"/>
  <c r="J209" i="5"/>
  <c r="J210" i="5"/>
  <c r="J211" i="5"/>
  <c r="J212" i="5"/>
  <c r="J213" i="5"/>
  <c r="J214" i="5"/>
  <c r="J215" i="5"/>
  <c r="J216" i="5"/>
  <c r="J217" i="5"/>
  <c r="J218" i="5"/>
  <c r="J219" i="5"/>
  <c r="J220" i="5"/>
  <c r="J221" i="5"/>
  <c r="J222" i="5"/>
  <c r="J223" i="5"/>
  <c r="J224" i="5"/>
  <c r="J225" i="5"/>
  <c r="J226" i="5"/>
  <c r="J227" i="5"/>
  <c r="J228" i="5"/>
  <c r="J229" i="5"/>
  <c r="J230" i="5"/>
  <c r="J231" i="5"/>
  <c r="J232" i="5"/>
  <c r="J233" i="5"/>
  <c r="J234" i="5"/>
  <c r="J235" i="5"/>
  <c r="J236" i="5"/>
  <c r="J237" i="5"/>
  <c r="J238" i="5"/>
  <c r="J239" i="5"/>
  <c r="J240" i="5"/>
  <c r="J241" i="5"/>
  <c r="J242" i="5"/>
  <c r="J243" i="5"/>
  <c r="J244" i="5"/>
  <c r="J245" i="5"/>
  <c r="J246" i="5"/>
  <c r="J247" i="5"/>
  <c r="J248" i="5"/>
  <c r="J249" i="5"/>
  <c r="J250" i="5"/>
  <c r="J251" i="5"/>
  <c r="J252" i="5"/>
  <c r="J253" i="5"/>
  <c r="J254" i="5"/>
  <c r="J255" i="5"/>
  <c r="J256" i="5"/>
  <c r="J257" i="5"/>
  <c r="J258" i="5"/>
  <c r="J259" i="5"/>
  <c r="J260" i="5"/>
  <c r="J261" i="5"/>
  <c r="J262" i="5"/>
  <c r="J263" i="5"/>
  <c r="J264" i="5"/>
  <c r="J265" i="5"/>
  <c r="J266" i="5"/>
  <c r="J267" i="5"/>
  <c r="J268" i="5"/>
  <c r="J269" i="5"/>
  <c r="J270" i="5"/>
  <c r="J271" i="5"/>
  <c r="J272" i="5"/>
  <c r="J273" i="5"/>
  <c r="J274" i="5"/>
  <c r="J275" i="5"/>
  <c r="J276" i="5"/>
  <c r="J277" i="5"/>
  <c r="J278" i="5"/>
  <c r="J279" i="5"/>
  <c r="J280" i="5"/>
  <c r="J281" i="5"/>
  <c r="J282" i="5"/>
  <c r="J283" i="5"/>
  <c r="J284" i="5"/>
  <c r="J285" i="5"/>
  <c r="J286" i="5"/>
  <c r="J287" i="5"/>
  <c r="J288" i="5"/>
  <c r="J289" i="5"/>
  <c r="J290" i="5"/>
  <c r="J291" i="5"/>
  <c r="J292" i="5"/>
  <c r="J293" i="5"/>
  <c r="J294" i="5"/>
  <c r="J295" i="5"/>
  <c r="J296" i="5"/>
  <c r="J297" i="5"/>
  <c r="J298" i="5"/>
  <c r="J299" i="5"/>
  <c r="J300" i="5"/>
  <c r="J301" i="5"/>
  <c r="J302" i="5"/>
  <c r="J303" i="5"/>
  <c r="J304" i="5"/>
  <c r="J305" i="5"/>
  <c r="J306" i="5"/>
  <c r="J307" i="5"/>
  <c r="J308" i="5"/>
  <c r="J309" i="5"/>
  <c r="J310" i="5"/>
  <c r="J311" i="5"/>
  <c r="J312" i="5"/>
  <c r="J313" i="5"/>
  <c r="J314" i="5"/>
  <c r="J315" i="5"/>
  <c r="J316" i="5"/>
  <c r="J317" i="5"/>
  <c r="J318" i="5"/>
  <c r="J319" i="5"/>
  <c r="J320" i="5"/>
  <c r="J321" i="5"/>
  <c r="J322" i="5"/>
  <c r="J323" i="5"/>
  <c r="J324" i="5"/>
  <c r="J325" i="5"/>
  <c r="J326" i="5"/>
  <c r="J327" i="5"/>
  <c r="J328" i="5"/>
  <c r="J329" i="5"/>
  <c r="J330" i="5"/>
  <c r="J331" i="5"/>
  <c r="J332" i="5"/>
  <c r="J333" i="5"/>
  <c r="J334" i="5"/>
  <c r="J335" i="5"/>
  <c r="J336" i="5"/>
  <c r="J337" i="5"/>
  <c r="J338" i="5"/>
  <c r="J339" i="5"/>
  <c r="J340" i="5"/>
  <c r="J341" i="5"/>
  <c r="J342" i="5"/>
  <c r="J343" i="5"/>
  <c r="J344" i="5"/>
  <c r="J345" i="5"/>
  <c r="J346" i="5"/>
  <c r="J347" i="5"/>
  <c r="J348" i="5"/>
  <c r="J349" i="5"/>
  <c r="J350" i="5"/>
  <c r="J351" i="5"/>
  <c r="J352" i="5"/>
  <c r="J353" i="5"/>
  <c r="J354" i="5"/>
  <c r="J355" i="5"/>
  <c r="J356" i="5"/>
  <c r="J357" i="5"/>
  <c r="J358" i="5"/>
  <c r="J359" i="5"/>
  <c r="J360" i="5"/>
  <c r="J361" i="5"/>
  <c r="J362" i="5"/>
  <c r="J363" i="5"/>
  <c r="J364" i="5"/>
  <c r="J365" i="5"/>
  <c r="J366" i="5"/>
  <c r="J367" i="5"/>
  <c r="J368" i="5"/>
  <c r="J369" i="5"/>
  <c r="J370" i="5"/>
  <c r="J371" i="5"/>
  <c r="J372" i="5"/>
  <c r="J373" i="5"/>
  <c r="J374" i="5"/>
  <c r="J375" i="5"/>
  <c r="J376" i="5"/>
  <c r="J377" i="5"/>
  <c r="J378" i="5"/>
  <c r="J379" i="5"/>
  <c r="J380" i="5"/>
  <c r="J381" i="5"/>
  <c r="J382" i="5"/>
  <c r="J383" i="5"/>
  <c r="J384" i="5"/>
  <c r="J385" i="5"/>
  <c r="J386" i="5"/>
  <c r="J387" i="5"/>
  <c r="J388" i="5"/>
  <c r="J389" i="5"/>
  <c r="J390" i="5"/>
  <c r="J391" i="5"/>
  <c r="J392" i="5"/>
  <c r="J393" i="5"/>
  <c r="J394" i="5"/>
  <c r="J395" i="5"/>
  <c r="J396" i="5"/>
  <c r="J397" i="5"/>
  <c r="J398" i="5"/>
  <c r="J399" i="5"/>
  <c r="J400" i="5"/>
  <c r="J401" i="5"/>
  <c r="J402" i="5"/>
  <c r="J403" i="5"/>
  <c r="J404" i="5"/>
  <c r="J405" i="5"/>
  <c r="J406" i="5"/>
  <c r="J407" i="5"/>
  <c r="J408" i="5"/>
  <c r="J409" i="5"/>
  <c r="J410" i="5"/>
  <c r="J411" i="5"/>
  <c r="J412" i="5"/>
  <c r="J413" i="5"/>
  <c r="J414" i="5"/>
  <c r="J415" i="5"/>
  <c r="J416" i="5"/>
  <c r="J417" i="5"/>
  <c r="J418" i="5"/>
  <c r="J419" i="5"/>
  <c r="J420" i="5"/>
  <c r="J421" i="5"/>
  <c r="J422" i="5"/>
  <c r="J423" i="5"/>
  <c r="J424" i="5"/>
  <c r="J425" i="5"/>
  <c r="J426" i="5"/>
  <c r="J427" i="5"/>
  <c r="J428" i="5"/>
  <c r="J429" i="5"/>
  <c r="J430" i="5"/>
  <c r="J431" i="5"/>
  <c r="J432" i="5"/>
  <c r="J433" i="5"/>
  <c r="J434" i="5"/>
  <c r="J435" i="5"/>
  <c r="J436" i="5"/>
  <c r="J437" i="5"/>
  <c r="J438" i="5"/>
  <c r="J439" i="5"/>
  <c r="J440" i="5"/>
  <c r="J441" i="5"/>
  <c r="J442" i="5"/>
  <c r="J443" i="5"/>
  <c r="J444" i="5"/>
  <c r="J445" i="5"/>
  <c r="J446" i="5"/>
  <c r="J447" i="5"/>
  <c r="J448" i="5"/>
  <c r="J449" i="5"/>
  <c r="J450" i="5"/>
  <c r="J451" i="5"/>
  <c r="J452" i="5"/>
  <c r="J453" i="5"/>
  <c r="J454" i="5"/>
  <c r="J455" i="5"/>
  <c r="J456" i="5"/>
  <c r="J457" i="5"/>
  <c r="J458" i="5"/>
  <c r="J459" i="5"/>
  <c r="J460" i="5"/>
  <c r="J461" i="5"/>
  <c r="J462" i="5"/>
  <c r="J463" i="5"/>
  <c r="J464" i="5"/>
  <c r="J465" i="5"/>
  <c r="J466" i="5"/>
  <c r="J467" i="5"/>
  <c r="J468" i="5"/>
  <c r="J469" i="5"/>
  <c r="J470" i="5"/>
  <c r="J471" i="5"/>
  <c r="J472" i="5"/>
  <c r="J473" i="5"/>
  <c r="J474" i="5"/>
  <c r="J475" i="5"/>
  <c r="J476" i="5"/>
  <c r="J477" i="5"/>
  <c r="J478" i="5"/>
  <c r="J479" i="5"/>
  <c r="J480" i="5"/>
  <c r="J481" i="5"/>
  <c r="J482" i="5"/>
  <c r="J483" i="5"/>
  <c r="J484" i="5"/>
  <c r="J485" i="5"/>
  <c r="J486" i="5"/>
  <c r="J487" i="5"/>
  <c r="J488" i="5"/>
  <c r="J489" i="5"/>
  <c r="J490" i="5"/>
  <c r="J491" i="5"/>
  <c r="J492" i="5"/>
  <c r="J493" i="5"/>
  <c r="J494" i="5"/>
  <c r="J495" i="5"/>
  <c r="J496" i="5"/>
  <c r="J497" i="5"/>
  <c r="J498" i="5"/>
  <c r="J499" i="5"/>
  <c r="J500" i="5"/>
  <c r="J501" i="5"/>
  <c r="J502" i="5"/>
  <c r="J503" i="5"/>
  <c r="J504" i="5"/>
  <c r="J505" i="5"/>
  <c r="J506" i="5"/>
  <c r="J507" i="5"/>
  <c r="J508" i="5"/>
  <c r="J509" i="5"/>
  <c r="J510" i="5"/>
  <c r="J511" i="5"/>
  <c r="J512" i="5"/>
  <c r="J513" i="5"/>
  <c r="J514" i="5"/>
  <c r="J515" i="5"/>
  <c r="J516" i="5"/>
  <c r="J517" i="5"/>
  <c r="J518" i="5"/>
  <c r="J519" i="5"/>
  <c r="J520" i="5"/>
  <c r="J521" i="5"/>
  <c r="J522" i="5"/>
  <c r="J523" i="5"/>
  <c r="J524" i="5"/>
  <c r="J525" i="5"/>
  <c r="J526" i="5"/>
  <c r="J527" i="5"/>
  <c r="J528" i="5"/>
  <c r="J529" i="5"/>
  <c r="J530" i="5"/>
  <c r="J531" i="5"/>
  <c r="J532" i="5"/>
  <c r="J533" i="5"/>
  <c r="J534" i="5"/>
  <c r="J535" i="5"/>
  <c r="J536" i="5"/>
  <c r="J537" i="5"/>
  <c r="J538" i="5"/>
  <c r="J539" i="5"/>
  <c r="J540" i="5"/>
  <c r="J541" i="5"/>
  <c r="J542" i="5"/>
  <c r="J543" i="5"/>
  <c r="J544" i="5"/>
  <c r="J545" i="5"/>
  <c r="J546" i="5"/>
  <c r="J547" i="5"/>
  <c r="J548" i="5"/>
  <c r="J549" i="5"/>
  <c r="J550" i="5"/>
  <c r="J551" i="5"/>
  <c r="J552" i="5"/>
  <c r="J553" i="5"/>
  <c r="J554" i="5"/>
  <c r="J555" i="5"/>
  <c r="J556" i="5"/>
  <c r="J557" i="5"/>
  <c r="J558" i="5"/>
  <c r="J559" i="5"/>
  <c r="J560" i="5"/>
  <c r="J561" i="5"/>
  <c r="J562" i="5"/>
  <c r="J563" i="5"/>
  <c r="J564" i="5"/>
  <c r="J565" i="5"/>
  <c r="J566" i="5"/>
  <c r="J567" i="5"/>
  <c r="J568" i="5"/>
  <c r="J569" i="5"/>
  <c r="J570" i="5"/>
  <c r="J571" i="5"/>
  <c r="J572" i="5"/>
  <c r="J573" i="5"/>
  <c r="J574" i="5"/>
  <c r="J575" i="5"/>
  <c r="J576" i="5"/>
  <c r="J577" i="5"/>
  <c r="J578" i="5"/>
  <c r="J579" i="5"/>
  <c r="J580" i="5"/>
  <c r="J581" i="5"/>
  <c r="J582" i="5"/>
  <c r="J583" i="5"/>
  <c r="J584" i="5"/>
  <c r="J585" i="5"/>
  <c r="J586" i="5"/>
  <c r="J587" i="5"/>
  <c r="J588" i="5"/>
  <c r="J589" i="5"/>
  <c r="J590" i="5"/>
  <c r="J591" i="5"/>
  <c r="J592" i="5"/>
  <c r="J593" i="5"/>
  <c r="J594" i="5"/>
  <c r="J595" i="5"/>
  <c r="J596" i="5"/>
  <c r="J597" i="5"/>
  <c r="J598" i="5"/>
  <c r="J599" i="5"/>
  <c r="J600" i="5"/>
  <c r="J601" i="5"/>
  <c r="J602" i="5"/>
  <c r="J603" i="5"/>
  <c r="J604" i="5"/>
  <c r="J605" i="5"/>
  <c r="J606" i="5"/>
  <c r="J607" i="5"/>
  <c r="J608" i="5"/>
  <c r="J609" i="5"/>
  <c r="J610" i="5"/>
  <c r="J611" i="5"/>
  <c r="J612" i="5"/>
  <c r="J613" i="5"/>
  <c r="J614" i="5"/>
  <c r="J615" i="5"/>
  <c r="J616" i="5"/>
  <c r="J617" i="5"/>
  <c r="J618" i="5"/>
  <c r="J619" i="5"/>
  <c r="J620" i="5"/>
  <c r="J621" i="5"/>
  <c r="J622" i="5"/>
  <c r="J623" i="5"/>
  <c r="J624" i="5"/>
  <c r="J625" i="5"/>
  <c r="J626" i="5"/>
  <c r="J627" i="5"/>
  <c r="J628" i="5"/>
  <c r="J629" i="5"/>
  <c r="J630" i="5"/>
  <c r="J631" i="5"/>
  <c r="J632" i="5"/>
  <c r="J633" i="5"/>
  <c r="J634" i="5"/>
  <c r="J635" i="5"/>
  <c r="J636" i="5"/>
  <c r="J637" i="5"/>
  <c r="J638" i="5"/>
  <c r="J639" i="5"/>
  <c r="J640" i="5"/>
  <c r="J641" i="5"/>
  <c r="J642" i="5"/>
  <c r="J643" i="5"/>
  <c r="J644" i="5"/>
  <c r="J645" i="5"/>
  <c r="J646" i="5"/>
  <c r="J647" i="5"/>
  <c r="J648" i="5"/>
  <c r="J649" i="5"/>
  <c r="J650" i="5"/>
  <c r="J651" i="5"/>
  <c r="J652" i="5"/>
  <c r="J653" i="5"/>
  <c r="J654" i="5"/>
  <c r="J655" i="5"/>
  <c r="J656" i="5"/>
  <c r="J657" i="5"/>
  <c r="J658" i="5"/>
  <c r="J659" i="5"/>
  <c r="J660" i="5"/>
  <c r="J661" i="5"/>
  <c r="J662" i="5"/>
  <c r="J663" i="5"/>
  <c r="J664" i="5"/>
  <c r="J665" i="5"/>
  <c r="J666" i="5"/>
  <c r="J667" i="5"/>
  <c r="J668" i="5"/>
  <c r="J669" i="5"/>
  <c r="J670" i="5"/>
  <c r="J671" i="5"/>
  <c r="J672" i="5"/>
  <c r="J673" i="5"/>
  <c r="J674" i="5"/>
  <c r="J675" i="5"/>
  <c r="J676" i="5"/>
  <c r="J677" i="5"/>
  <c r="J678" i="5"/>
  <c r="J679" i="5"/>
  <c r="J680" i="5"/>
  <c r="J681" i="5"/>
  <c r="J682" i="5"/>
  <c r="J683" i="5"/>
  <c r="J684" i="5"/>
  <c r="J685" i="5"/>
  <c r="J686" i="5"/>
  <c r="J687" i="5"/>
  <c r="J688" i="5"/>
  <c r="J689" i="5"/>
  <c r="J690" i="5"/>
  <c r="J691" i="5"/>
  <c r="J692" i="5"/>
  <c r="J693" i="5"/>
  <c r="J694" i="5"/>
  <c r="J695" i="5"/>
  <c r="J696" i="5"/>
  <c r="J697" i="5"/>
  <c r="J698" i="5"/>
  <c r="J699" i="5"/>
  <c r="J700" i="5"/>
  <c r="J701" i="5"/>
  <c r="J702" i="5"/>
  <c r="J703" i="5"/>
  <c r="J704" i="5"/>
  <c r="J705" i="5"/>
  <c r="J706" i="5"/>
  <c r="J707" i="5"/>
  <c r="J708" i="5"/>
  <c r="J709" i="5"/>
  <c r="J710" i="5"/>
  <c r="J711" i="5"/>
  <c r="J712" i="5"/>
  <c r="J713" i="5"/>
  <c r="J714" i="5"/>
  <c r="J715" i="5"/>
  <c r="J716" i="5"/>
  <c r="J717" i="5"/>
  <c r="J718" i="5"/>
  <c r="J719" i="5"/>
  <c r="J720" i="5"/>
  <c r="J721" i="5"/>
  <c r="J722" i="5"/>
  <c r="J723" i="5"/>
  <c r="J724" i="5"/>
  <c r="J725" i="5"/>
  <c r="J726" i="5"/>
  <c r="J727" i="5"/>
  <c r="J728" i="5"/>
  <c r="J729" i="5"/>
  <c r="J730" i="5"/>
  <c r="J731" i="5"/>
  <c r="J732" i="5"/>
  <c r="J733" i="5"/>
  <c r="J734" i="5"/>
  <c r="J735" i="5"/>
  <c r="J736" i="5"/>
  <c r="J737" i="5"/>
  <c r="J738" i="5"/>
  <c r="J739" i="5"/>
  <c r="J740" i="5"/>
  <c r="J741" i="5"/>
  <c r="J742" i="5"/>
  <c r="J743" i="5"/>
  <c r="J744" i="5"/>
  <c r="J745" i="5"/>
  <c r="J746" i="5"/>
  <c r="J747" i="5"/>
  <c r="J748" i="5"/>
  <c r="J749" i="5"/>
  <c r="J750" i="5"/>
  <c r="J751" i="5"/>
  <c r="J752" i="5"/>
  <c r="J753" i="5"/>
  <c r="J754" i="5"/>
  <c r="J755" i="5"/>
  <c r="J756" i="5"/>
  <c r="J757" i="5"/>
  <c r="J758" i="5"/>
  <c r="J759" i="5"/>
  <c r="J760" i="5"/>
  <c r="J761" i="5"/>
  <c r="J762" i="5"/>
  <c r="J763" i="5"/>
  <c r="J764" i="5"/>
  <c r="J765" i="5"/>
  <c r="J766" i="5"/>
  <c r="J767" i="5"/>
  <c r="J768" i="5"/>
  <c r="J769" i="5"/>
  <c r="J770" i="5"/>
  <c r="J771" i="5"/>
  <c r="J772" i="5"/>
  <c r="J773" i="5"/>
  <c r="J774" i="5"/>
  <c r="J775" i="5"/>
  <c r="J776" i="5"/>
  <c r="J777" i="5"/>
  <c r="J778" i="5"/>
  <c r="J779" i="5"/>
  <c r="J780" i="5"/>
  <c r="J781" i="5"/>
  <c r="J782" i="5"/>
  <c r="J783" i="5"/>
  <c r="J784" i="5"/>
  <c r="J785" i="5"/>
  <c r="J786" i="5"/>
  <c r="J787" i="5"/>
  <c r="J788" i="5"/>
  <c r="J789" i="5"/>
  <c r="J790" i="5"/>
  <c r="J791" i="5"/>
  <c r="J792" i="5"/>
  <c r="J793" i="5"/>
  <c r="J794" i="5"/>
  <c r="J795" i="5"/>
  <c r="J796" i="5"/>
  <c r="J797" i="5"/>
  <c r="J798" i="5"/>
  <c r="J799" i="5"/>
  <c r="J800" i="5"/>
  <c r="J801" i="5"/>
  <c r="J802" i="5"/>
  <c r="J803" i="5"/>
  <c r="J804" i="5"/>
  <c r="J805" i="5"/>
  <c r="J806" i="5"/>
  <c r="J807" i="5"/>
  <c r="J808" i="5"/>
  <c r="J809" i="5"/>
  <c r="J810" i="5"/>
  <c r="J811" i="5"/>
  <c r="J812" i="5"/>
  <c r="J813" i="5"/>
  <c r="J814" i="5"/>
  <c r="J815" i="5"/>
  <c r="J816" i="5"/>
  <c r="J817" i="5"/>
  <c r="J818" i="5"/>
  <c r="J819" i="5"/>
  <c r="J820" i="5"/>
  <c r="J821" i="5"/>
  <c r="J822" i="5"/>
  <c r="J823" i="5"/>
  <c r="J824" i="5"/>
  <c r="J825" i="5"/>
  <c r="J826" i="5"/>
  <c r="J827" i="5"/>
  <c r="J828" i="5"/>
  <c r="J829" i="5"/>
  <c r="J830" i="5"/>
  <c r="J831" i="5"/>
  <c r="J832" i="5"/>
  <c r="J833" i="5"/>
  <c r="J834" i="5"/>
  <c r="J835" i="5"/>
  <c r="J836" i="5"/>
  <c r="J837" i="5"/>
  <c r="J838" i="5"/>
  <c r="J839" i="5"/>
  <c r="J840" i="5"/>
  <c r="J841" i="5"/>
  <c r="J842" i="5"/>
  <c r="J843" i="5"/>
  <c r="J844" i="5"/>
  <c r="J845" i="5"/>
  <c r="J846" i="5"/>
  <c r="J847" i="5"/>
  <c r="J848" i="5"/>
  <c r="J849" i="5"/>
  <c r="J850" i="5"/>
  <c r="J851" i="5"/>
  <c r="J852" i="5"/>
  <c r="J853" i="5"/>
  <c r="J854" i="5"/>
  <c r="J855" i="5"/>
  <c r="J856" i="5"/>
  <c r="J857" i="5"/>
  <c r="J858" i="5"/>
  <c r="J859" i="5"/>
  <c r="J860" i="5"/>
  <c r="J861" i="5"/>
  <c r="J862" i="5"/>
  <c r="J863" i="5"/>
  <c r="J864" i="5"/>
  <c r="J865" i="5"/>
  <c r="J866" i="5"/>
  <c r="J867" i="5"/>
  <c r="J868" i="5"/>
  <c r="J869" i="5"/>
  <c r="J870" i="5"/>
  <c r="J871" i="5"/>
  <c r="J872" i="5"/>
  <c r="J873" i="5"/>
  <c r="J874" i="5"/>
  <c r="J875" i="5"/>
  <c r="J876" i="5"/>
  <c r="J877" i="5"/>
  <c r="J878" i="5"/>
  <c r="J879" i="5"/>
  <c r="J880" i="5"/>
  <c r="J881" i="5"/>
  <c r="J882" i="5"/>
  <c r="J883" i="5"/>
  <c r="J884" i="5"/>
  <c r="J885" i="5"/>
  <c r="J886" i="5"/>
  <c r="J887" i="5"/>
  <c r="J888" i="5"/>
  <c r="J889" i="5"/>
  <c r="J890" i="5"/>
  <c r="J891" i="5"/>
  <c r="J892" i="5"/>
  <c r="J893" i="5"/>
  <c r="J894" i="5"/>
  <c r="J895" i="5"/>
  <c r="J896" i="5"/>
  <c r="J897" i="5"/>
  <c r="J898" i="5"/>
  <c r="J899" i="5"/>
  <c r="J900" i="5"/>
  <c r="J901" i="5"/>
  <c r="J902" i="5"/>
  <c r="J903" i="5"/>
  <c r="J904" i="5"/>
  <c r="J905" i="5"/>
  <c r="J906" i="5"/>
  <c r="J907" i="5"/>
  <c r="J908" i="5"/>
  <c r="J909" i="5"/>
  <c r="J910" i="5"/>
  <c r="J911" i="5"/>
  <c r="J912" i="5"/>
  <c r="J913" i="5"/>
  <c r="J914" i="5"/>
  <c r="J915" i="5"/>
  <c r="J916" i="5"/>
  <c r="J917" i="5"/>
  <c r="J918" i="5"/>
  <c r="J919" i="5"/>
  <c r="J920" i="5"/>
  <c r="J921" i="5"/>
  <c r="J922" i="5"/>
  <c r="J923" i="5"/>
  <c r="J924" i="5"/>
  <c r="J925" i="5"/>
  <c r="J926" i="5"/>
  <c r="J927" i="5"/>
  <c r="J928" i="5"/>
  <c r="J929" i="5"/>
  <c r="J930" i="5"/>
  <c r="J931" i="5"/>
  <c r="J932" i="5"/>
  <c r="J933" i="5"/>
  <c r="J934" i="5"/>
  <c r="J935" i="5"/>
  <c r="J936" i="5"/>
  <c r="J937" i="5"/>
  <c r="J938" i="5"/>
  <c r="J939" i="5"/>
  <c r="J940" i="5"/>
  <c r="J941" i="5"/>
  <c r="J942" i="5"/>
  <c r="J943" i="5"/>
  <c r="J944" i="5"/>
  <c r="J945" i="5"/>
  <c r="J946" i="5"/>
  <c r="J947" i="5"/>
  <c r="J948" i="5"/>
  <c r="J949" i="5"/>
  <c r="J950" i="5"/>
  <c r="J951" i="5"/>
  <c r="J952" i="5"/>
  <c r="J953" i="5"/>
  <c r="J954" i="5"/>
  <c r="J955" i="5"/>
  <c r="J956" i="5"/>
  <c r="J957" i="5"/>
  <c r="J958" i="5"/>
  <c r="J959" i="5"/>
  <c r="J960" i="5"/>
  <c r="J961" i="5"/>
  <c r="J962" i="5"/>
  <c r="J963" i="5"/>
  <c r="J964" i="5"/>
  <c r="J965" i="5"/>
  <c r="J966" i="5"/>
  <c r="J967" i="5"/>
  <c r="J968" i="5"/>
  <c r="J969" i="5"/>
  <c r="J970" i="5"/>
  <c r="J971" i="5"/>
  <c r="J972" i="5"/>
  <c r="J973" i="5"/>
  <c r="J974" i="5"/>
  <c r="J975" i="5"/>
  <c r="J976" i="5"/>
  <c r="J977" i="5"/>
  <c r="J978" i="5"/>
  <c r="J979" i="5"/>
  <c r="J980" i="5"/>
  <c r="J981" i="5"/>
  <c r="J982" i="5"/>
  <c r="J983" i="5"/>
  <c r="J984" i="5"/>
  <c r="J985" i="5"/>
  <c r="J986" i="5"/>
  <c r="J987" i="5"/>
  <c r="J988" i="5"/>
  <c r="J989" i="5"/>
  <c r="J990" i="5"/>
  <c r="J991" i="5"/>
  <c r="J992" i="5"/>
  <c r="J993" i="5"/>
  <c r="J994" i="5"/>
  <c r="J995" i="5"/>
  <c r="J996" i="5"/>
  <c r="J997" i="5"/>
  <c r="J998" i="5"/>
  <c r="J999" i="5"/>
  <c r="J1000" i="5"/>
  <c r="J1001" i="5"/>
  <c r="J1002" i="5"/>
  <c r="J1003" i="5"/>
  <c r="J1004" i="5"/>
  <c r="J1005" i="5"/>
  <c r="J1006" i="5"/>
  <c r="J1007" i="5"/>
  <c r="J1008" i="5"/>
  <c r="J1009" i="5"/>
  <c r="J1010" i="5"/>
  <c r="J1011" i="5"/>
  <c r="J1012" i="5"/>
  <c r="J1013" i="5"/>
  <c r="J1014" i="5"/>
  <c r="J1015" i="5"/>
  <c r="J1016" i="5"/>
  <c r="J1017" i="5"/>
  <c r="J1018" i="5"/>
  <c r="J1019" i="5"/>
  <c r="J1020" i="5"/>
  <c r="J1021" i="5"/>
  <c r="J1022" i="5"/>
  <c r="J1023" i="5"/>
  <c r="J1024" i="5"/>
  <c r="J1025" i="5"/>
  <c r="J1026" i="5"/>
  <c r="J1027" i="5"/>
  <c r="J1028" i="5"/>
  <c r="J1029" i="5"/>
  <c r="J1030" i="5"/>
  <c r="J1031" i="5"/>
  <c r="J1032" i="5"/>
  <c r="J1033" i="5"/>
  <c r="J1034" i="5"/>
  <c r="J1035" i="5"/>
  <c r="J1036" i="5"/>
  <c r="J1037" i="5"/>
  <c r="J1038" i="5"/>
  <c r="J1039" i="5"/>
  <c r="J1040" i="5"/>
  <c r="J1041" i="5"/>
  <c r="J1042" i="5"/>
  <c r="J1043" i="5"/>
  <c r="J1044" i="5"/>
  <c r="J1045" i="5"/>
  <c r="J1046" i="5"/>
  <c r="J1047" i="5"/>
  <c r="J1048" i="5"/>
  <c r="J1049" i="5"/>
  <c r="J1050" i="5"/>
  <c r="J1051" i="5"/>
  <c r="J1052" i="5"/>
  <c r="J1053" i="5"/>
  <c r="J1054" i="5"/>
  <c r="J1055" i="5"/>
  <c r="J1056" i="5"/>
  <c r="J1057" i="5"/>
  <c r="J1058" i="5"/>
  <c r="J1059" i="5"/>
  <c r="J1060" i="5"/>
  <c r="J1061" i="5"/>
  <c r="J1062" i="5"/>
  <c r="J1063" i="5"/>
  <c r="J1064" i="5"/>
  <c r="J1065" i="5"/>
  <c r="J1066" i="5"/>
  <c r="J1067" i="5"/>
  <c r="J1068" i="5"/>
  <c r="J1069" i="5"/>
  <c r="J1070" i="5"/>
  <c r="J1071" i="5"/>
  <c r="J1072" i="5"/>
  <c r="J1073" i="5"/>
  <c r="J1074" i="5"/>
  <c r="J1075" i="5"/>
  <c r="J1076" i="5"/>
  <c r="J1077" i="5"/>
  <c r="J1078" i="5"/>
  <c r="J1079" i="5"/>
  <c r="J1080" i="5"/>
  <c r="J1081" i="5"/>
  <c r="J1082" i="5"/>
  <c r="J1083" i="5"/>
  <c r="J1084" i="5"/>
  <c r="J1085" i="5"/>
  <c r="J1086" i="5"/>
  <c r="J1087" i="5"/>
  <c r="J1088" i="5"/>
  <c r="J1089" i="5"/>
  <c r="J1090" i="5"/>
  <c r="J1091" i="5"/>
  <c r="J1092" i="5"/>
  <c r="J1093" i="5"/>
  <c r="J1094" i="5"/>
  <c r="J1095" i="5"/>
  <c r="J1096" i="5"/>
  <c r="J1097" i="5"/>
  <c r="J1098" i="5"/>
  <c r="J1099" i="5"/>
  <c r="J1100" i="5"/>
  <c r="J1101" i="5"/>
  <c r="J1102" i="5"/>
  <c r="J1103" i="5"/>
  <c r="J1104" i="5"/>
  <c r="J1105" i="5"/>
  <c r="J1106" i="5"/>
  <c r="J1107" i="5"/>
  <c r="J1108" i="5"/>
  <c r="J1109" i="5"/>
  <c r="J1110" i="5"/>
  <c r="J1111" i="5"/>
  <c r="J1112" i="5"/>
  <c r="J1113" i="5"/>
  <c r="J1114" i="5"/>
  <c r="J1115" i="5"/>
  <c r="J1116" i="5"/>
  <c r="J1117" i="5"/>
  <c r="J1118" i="5"/>
  <c r="J1119" i="5"/>
  <c r="J1120" i="5"/>
  <c r="J1121" i="5"/>
  <c r="J1122" i="5"/>
  <c r="J1123" i="5"/>
  <c r="J1124" i="5"/>
  <c r="J1125" i="5"/>
  <c r="J1126" i="5"/>
  <c r="J1127" i="5"/>
  <c r="J1128" i="5"/>
  <c r="J1129" i="5"/>
  <c r="J1130" i="5"/>
  <c r="J1131" i="5"/>
  <c r="J1132" i="5"/>
  <c r="J1133" i="5"/>
  <c r="J1134" i="5"/>
  <c r="J1135" i="5"/>
  <c r="J1136" i="5"/>
  <c r="J1137" i="5"/>
  <c r="J1138" i="5"/>
  <c r="J1139" i="5"/>
  <c r="J1140" i="5"/>
  <c r="J1141" i="5"/>
  <c r="J1142" i="5"/>
  <c r="J1143" i="5"/>
  <c r="J1144" i="5"/>
  <c r="J1145" i="5"/>
  <c r="J1146" i="5"/>
  <c r="J1147" i="5"/>
  <c r="J1148" i="5"/>
  <c r="J1149" i="5"/>
  <c r="J1150" i="5"/>
  <c r="J1151" i="5"/>
  <c r="J1152" i="5"/>
  <c r="J1153" i="5"/>
  <c r="J1154" i="5"/>
  <c r="J1155" i="5"/>
  <c r="J1156" i="5"/>
  <c r="J1157" i="5"/>
  <c r="J1158" i="5"/>
  <c r="J1159" i="5"/>
  <c r="J1160" i="5"/>
  <c r="J1161" i="5"/>
  <c r="J1162" i="5"/>
  <c r="J1163" i="5"/>
  <c r="J1164" i="5"/>
  <c r="J1165" i="5"/>
  <c r="J1166" i="5"/>
  <c r="J1167" i="5"/>
  <c r="J1168" i="5"/>
  <c r="J1169" i="5"/>
  <c r="J1170" i="5"/>
  <c r="J1171" i="5"/>
  <c r="J1172" i="5"/>
  <c r="J1173" i="5"/>
  <c r="J1174" i="5"/>
  <c r="J1175" i="5"/>
  <c r="J1176" i="5"/>
  <c r="J1177" i="5"/>
  <c r="J1178" i="5"/>
  <c r="J1179" i="5"/>
  <c r="J1180" i="5"/>
  <c r="J1181" i="5"/>
  <c r="J1182" i="5"/>
  <c r="J1183" i="5"/>
  <c r="J1184" i="5"/>
  <c r="J1185" i="5"/>
  <c r="J1186" i="5"/>
  <c r="J1187" i="5"/>
  <c r="J1188" i="5"/>
  <c r="J1189" i="5"/>
  <c r="J1190" i="5"/>
  <c r="J1191" i="5"/>
  <c r="J1192" i="5"/>
  <c r="J1193" i="5"/>
  <c r="J1194" i="5"/>
  <c r="J1195" i="5"/>
  <c r="J1196" i="5"/>
  <c r="J1197" i="5"/>
  <c r="J1198" i="5"/>
  <c r="J1199" i="5"/>
  <c r="J1200" i="5"/>
  <c r="J1201" i="5"/>
  <c r="J1202" i="5"/>
  <c r="J1203" i="5"/>
  <c r="J1204" i="5"/>
  <c r="J1205" i="5"/>
  <c r="J1206" i="5"/>
  <c r="J1207" i="5"/>
  <c r="J1208" i="5"/>
  <c r="J1209" i="5"/>
  <c r="J1210" i="5"/>
  <c r="J1211" i="5"/>
  <c r="J1212" i="5"/>
  <c r="J1213" i="5"/>
  <c r="J1214" i="5"/>
  <c r="J1215" i="5"/>
  <c r="J1216" i="5"/>
  <c r="J1217" i="5"/>
  <c r="J1218" i="5"/>
  <c r="J1219" i="5"/>
  <c r="J1220" i="5"/>
  <c r="J1221" i="5"/>
  <c r="J1222" i="5"/>
  <c r="J1223" i="5"/>
  <c r="J1224" i="5"/>
  <c r="J1225" i="5"/>
  <c r="J1226" i="5"/>
  <c r="J1227" i="5"/>
  <c r="J1228" i="5"/>
  <c r="J1229" i="5"/>
  <c r="J1230" i="5"/>
  <c r="J1231" i="5"/>
  <c r="J1232" i="5"/>
  <c r="J1233" i="5"/>
  <c r="J1234" i="5"/>
  <c r="J1235" i="5"/>
  <c r="J1236" i="5"/>
  <c r="J1237" i="5"/>
  <c r="J1238" i="5"/>
  <c r="J1239" i="5"/>
  <c r="J1240" i="5"/>
  <c r="J1241" i="5"/>
  <c r="J1242" i="5"/>
  <c r="J1243" i="5"/>
  <c r="J1244" i="5"/>
  <c r="J1245" i="5"/>
  <c r="J1246" i="5"/>
  <c r="J1247" i="5"/>
  <c r="J1248" i="5"/>
  <c r="J1249" i="5"/>
  <c r="J1250" i="5"/>
  <c r="J1251" i="5"/>
  <c r="J1252" i="5"/>
  <c r="J1253" i="5"/>
  <c r="J1254" i="5"/>
  <c r="J1255" i="5"/>
  <c r="J1256" i="5"/>
  <c r="J1257" i="5"/>
  <c r="J1258" i="5"/>
  <c r="J1259" i="5"/>
  <c r="J1260" i="5"/>
  <c r="J1261" i="5"/>
  <c r="J1262" i="5"/>
  <c r="J1263" i="5"/>
  <c r="J1264" i="5"/>
  <c r="J1265" i="5"/>
  <c r="J1266" i="5"/>
  <c r="J1267" i="5"/>
  <c r="J1268" i="5"/>
  <c r="J1269" i="5"/>
  <c r="J1270" i="5"/>
  <c r="J1271" i="5"/>
  <c r="J1272" i="5"/>
  <c r="J1273" i="5"/>
  <c r="J1274" i="5"/>
  <c r="J1275" i="5"/>
  <c r="J1276" i="5"/>
  <c r="J1277" i="5"/>
  <c r="J1278" i="5"/>
  <c r="J1279" i="5"/>
  <c r="J1280" i="5"/>
  <c r="J1281" i="5"/>
  <c r="J1282" i="5"/>
  <c r="J1283" i="5"/>
  <c r="J1284" i="5"/>
  <c r="J1285" i="5"/>
  <c r="J1286" i="5"/>
  <c r="J1287" i="5"/>
  <c r="J1288" i="5"/>
  <c r="J1289" i="5"/>
  <c r="J1290" i="5"/>
  <c r="J1291" i="5"/>
  <c r="J1292" i="5"/>
  <c r="J1293" i="5"/>
  <c r="J1294" i="5"/>
  <c r="J1295" i="5"/>
  <c r="J1296" i="5"/>
  <c r="J1297" i="5"/>
  <c r="J1298" i="5"/>
  <c r="J1299" i="5"/>
  <c r="J1300" i="5"/>
  <c r="J1301" i="5"/>
  <c r="J1302" i="5"/>
  <c r="J1303" i="5"/>
  <c r="J1304" i="5"/>
  <c r="J1305" i="5"/>
  <c r="J1306" i="5"/>
  <c r="J1307" i="5"/>
  <c r="J1308" i="5"/>
  <c r="J1309" i="5"/>
  <c r="J1310" i="5"/>
  <c r="J1311" i="5"/>
  <c r="J1312" i="5"/>
  <c r="J1313" i="5"/>
  <c r="J1314" i="5"/>
  <c r="J1315" i="5"/>
  <c r="J1316" i="5"/>
  <c r="J1317" i="5"/>
  <c r="J1318" i="5"/>
  <c r="J1319" i="5"/>
  <c r="J1320" i="5"/>
  <c r="J1321" i="5"/>
  <c r="J1322" i="5"/>
  <c r="J1323" i="5"/>
  <c r="J1324" i="5"/>
  <c r="J1325" i="5"/>
  <c r="J1326" i="5"/>
  <c r="J1327" i="5"/>
  <c r="J1328" i="5"/>
  <c r="J1329" i="5"/>
  <c r="J1330" i="5"/>
  <c r="J1331" i="5"/>
  <c r="J1332" i="5"/>
  <c r="J1333" i="5"/>
  <c r="J1334" i="5"/>
  <c r="J1335" i="5"/>
  <c r="J1336" i="5"/>
  <c r="J1337" i="5"/>
  <c r="J1338" i="5"/>
  <c r="J1339" i="5"/>
  <c r="J1340" i="5"/>
  <c r="J1341" i="5"/>
  <c r="J1342" i="5"/>
  <c r="J1343" i="5"/>
  <c r="J1344" i="5"/>
  <c r="J1345" i="5"/>
  <c r="J1346" i="5"/>
  <c r="J1347" i="5"/>
  <c r="J1348" i="5"/>
  <c r="J1349" i="5"/>
  <c r="J1350" i="5"/>
  <c r="J1351" i="5"/>
  <c r="J1352" i="5"/>
  <c r="J1353" i="5"/>
  <c r="J1354" i="5"/>
  <c r="J1355" i="5"/>
  <c r="J1356" i="5"/>
  <c r="J1357" i="5"/>
  <c r="J1358" i="5"/>
  <c r="J1359" i="5"/>
  <c r="J1360" i="5"/>
  <c r="J1361" i="5"/>
  <c r="J1362" i="5"/>
  <c r="J1363" i="5"/>
  <c r="J1364" i="5"/>
  <c r="J1365" i="5"/>
  <c r="J1366" i="5"/>
  <c r="J1367" i="5"/>
  <c r="J1368" i="5"/>
  <c r="J1369" i="5"/>
  <c r="J1370" i="5"/>
  <c r="J1371" i="5"/>
  <c r="J1372" i="5"/>
  <c r="J1373" i="5"/>
  <c r="J1374" i="5"/>
  <c r="J1375" i="5"/>
  <c r="J1376" i="5"/>
  <c r="J1377" i="5"/>
  <c r="J1378" i="5"/>
  <c r="J1379" i="5"/>
  <c r="J1380" i="5"/>
  <c r="J1381" i="5"/>
  <c r="J1382" i="5"/>
  <c r="J1383" i="5"/>
  <c r="J1384" i="5"/>
  <c r="J1385" i="5"/>
  <c r="J1386" i="5"/>
  <c r="J1387" i="5"/>
  <c r="J1388" i="5"/>
  <c r="J1389" i="5"/>
  <c r="J1390" i="5"/>
  <c r="J1391" i="5"/>
  <c r="J1392" i="5"/>
  <c r="J1393" i="5"/>
  <c r="J1394" i="5"/>
  <c r="J1395" i="5"/>
  <c r="J1396" i="5"/>
  <c r="J1397" i="5"/>
  <c r="J1398" i="5"/>
  <c r="J1399" i="5"/>
  <c r="J1400" i="5"/>
  <c r="J1401" i="5"/>
  <c r="J1402" i="5"/>
  <c r="J1403" i="5"/>
  <c r="J1404" i="5"/>
  <c r="J1405" i="5"/>
  <c r="J1406" i="5"/>
  <c r="J1407" i="5"/>
  <c r="J1408" i="5"/>
  <c r="J1409" i="5"/>
  <c r="J1410" i="5"/>
  <c r="J1411" i="5"/>
  <c r="J1412" i="5"/>
  <c r="J1413" i="5"/>
  <c r="J1414" i="5"/>
  <c r="J1415" i="5"/>
  <c r="J1416" i="5"/>
  <c r="J1417" i="5"/>
  <c r="J1418" i="5"/>
  <c r="J1419" i="5"/>
  <c r="J1420" i="5"/>
  <c r="J1421" i="5"/>
  <c r="J1422" i="5"/>
  <c r="J1423" i="5"/>
  <c r="J1424" i="5"/>
  <c r="J1425" i="5"/>
  <c r="J1426" i="5"/>
  <c r="J1427" i="5"/>
  <c r="J1428" i="5"/>
  <c r="J1429" i="5"/>
  <c r="J1430" i="5"/>
  <c r="J1431" i="5"/>
  <c r="J1432" i="5"/>
  <c r="J1433" i="5"/>
  <c r="J1434" i="5"/>
  <c r="J1435" i="5"/>
  <c r="J1436" i="5"/>
  <c r="J1437" i="5"/>
  <c r="J1438" i="5"/>
  <c r="J1439" i="5"/>
  <c r="J1440" i="5"/>
  <c r="J1441" i="5"/>
  <c r="J1442" i="5"/>
  <c r="J1443" i="5"/>
  <c r="J1444" i="5"/>
  <c r="J1445" i="5"/>
  <c r="J1446" i="5"/>
  <c r="J1447" i="5"/>
  <c r="J1448" i="5"/>
  <c r="J1449" i="5"/>
  <c r="J1450" i="5"/>
  <c r="J1451" i="5"/>
  <c r="J1452" i="5"/>
  <c r="J1453" i="5"/>
  <c r="J1454" i="5"/>
  <c r="J1455" i="5"/>
  <c r="J1456" i="5"/>
  <c r="J1457" i="5"/>
  <c r="J1458" i="5"/>
  <c r="J1459" i="5"/>
  <c r="J1460" i="5"/>
  <c r="J1461" i="5"/>
  <c r="J1462" i="5"/>
  <c r="J1463" i="5"/>
  <c r="J1464" i="5"/>
  <c r="J1465" i="5"/>
  <c r="J1466" i="5"/>
  <c r="J1467" i="5"/>
  <c r="J1468" i="5"/>
  <c r="J1469" i="5"/>
  <c r="J1470" i="5"/>
  <c r="J1471" i="5"/>
  <c r="J1472" i="5"/>
  <c r="J1473" i="5"/>
  <c r="J1474" i="5"/>
  <c r="J1475" i="5"/>
  <c r="J1476" i="5"/>
  <c r="J1477" i="5"/>
  <c r="J1478" i="5"/>
  <c r="J1479" i="5"/>
  <c r="J1480" i="5"/>
  <c r="J1481" i="5"/>
  <c r="J1482" i="5"/>
  <c r="J1483" i="5"/>
  <c r="J1484" i="5"/>
  <c r="J1485" i="5"/>
  <c r="J1486" i="5"/>
  <c r="J1487" i="5"/>
  <c r="J1488" i="5"/>
  <c r="J1489" i="5"/>
  <c r="J1490" i="5"/>
  <c r="J1491" i="5"/>
  <c r="J1492" i="5"/>
  <c r="J1493" i="5"/>
  <c r="J1494" i="5"/>
  <c r="J1495" i="5"/>
  <c r="J1496" i="5"/>
  <c r="J1497" i="5"/>
  <c r="J1498" i="5"/>
  <c r="J1499" i="5"/>
  <c r="J1500" i="5"/>
  <c r="J1501" i="5"/>
  <c r="J1502" i="5"/>
  <c r="J1503" i="5"/>
  <c r="J1504" i="5"/>
  <c r="J1505" i="5"/>
  <c r="J1506" i="5"/>
  <c r="J1507" i="5"/>
  <c r="J1508" i="5"/>
  <c r="J1509" i="5"/>
  <c r="J1510" i="5"/>
  <c r="J1511" i="5"/>
  <c r="J1512" i="5"/>
  <c r="J1513" i="5"/>
  <c r="J1514" i="5"/>
  <c r="J1515" i="5"/>
  <c r="J1516" i="5"/>
  <c r="J1517" i="5"/>
  <c r="J1518" i="5"/>
  <c r="J1519" i="5"/>
  <c r="J1520" i="5"/>
  <c r="J1521" i="5"/>
  <c r="J1522" i="5"/>
  <c r="J1523" i="5"/>
  <c r="J1524" i="5"/>
  <c r="J1525" i="5"/>
  <c r="J1526" i="5"/>
  <c r="J1527" i="5"/>
  <c r="J1528" i="5"/>
  <c r="J1529" i="5"/>
  <c r="J1530" i="5"/>
  <c r="J1531" i="5"/>
  <c r="J1532" i="5"/>
  <c r="J1533" i="5"/>
  <c r="J1534" i="5"/>
  <c r="J1535" i="5"/>
  <c r="J1536" i="5"/>
  <c r="J1537" i="5"/>
  <c r="J1538" i="5"/>
  <c r="J1539" i="5"/>
  <c r="J1540" i="5"/>
  <c r="J1541" i="5"/>
  <c r="J1542" i="5"/>
  <c r="J1543" i="5"/>
  <c r="J1544" i="5"/>
  <c r="J1545" i="5"/>
  <c r="J1546" i="5"/>
  <c r="J1547" i="5"/>
  <c r="J1548" i="5"/>
  <c r="J1549" i="5"/>
  <c r="J1550" i="5"/>
  <c r="J1551" i="5"/>
  <c r="J1552" i="5"/>
  <c r="J1553" i="5"/>
  <c r="J1554" i="5"/>
  <c r="J1555" i="5"/>
  <c r="J1556" i="5"/>
  <c r="J1557" i="5"/>
  <c r="J1558" i="5"/>
  <c r="J1559" i="5"/>
  <c r="J1560" i="5"/>
  <c r="J1561" i="5"/>
  <c r="J1562" i="5"/>
  <c r="J1563" i="5"/>
  <c r="J1564" i="5"/>
  <c r="J1565" i="5"/>
  <c r="J1566" i="5"/>
  <c r="J1567" i="5"/>
  <c r="J1568" i="5"/>
  <c r="J1569" i="5"/>
  <c r="J1570" i="5"/>
  <c r="J1571" i="5"/>
  <c r="J1572" i="5"/>
  <c r="J1573" i="5"/>
  <c r="J1574" i="5"/>
  <c r="J1575" i="5"/>
  <c r="J1576" i="5"/>
  <c r="J1577" i="5"/>
  <c r="J1578" i="5"/>
  <c r="J1579" i="5"/>
  <c r="J1580" i="5"/>
  <c r="J1581" i="5"/>
  <c r="J1582" i="5"/>
  <c r="J1583" i="5"/>
  <c r="J1584" i="5"/>
  <c r="J1585" i="5"/>
  <c r="J1586" i="5"/>
  <c r="J1587" i="5"/>
  <c r="J1588" i="5"/>
  <c r="J1589" i="5"/>
  <c r="J1590" i="5"/>
  <c r="J1591" i="5"/>
  <c r="J1592" i="5"/>
  <c r="J1593" i="5"/>
  <c r="J1594" i="5"/>
  <c r="J1595" i="5"/>
  <c r="J1596" i="5"/>
  <c r="J1597" i="5"/>
  <c r="J1598" i="5"/>
  <c r="J1599" i="5"/>
  <c r="J1600" i="5"/>
  <c r="J1601" i="5"/>
  <c r="J1602" i="5"/>
  <c r="J1603" i="5"/>
  <c r="J1604" i="5"/>
  <c r="J1605" i="5"/>
  <c r="J1606" i="5"/>
  <c r="J1607" i="5"/>
  <c r="J1608" i="5"/>
  <c r="J1609" i="5"/>
  <c r="J1610" i="5"/>
  <c r="J1611" i="5"/>
  <c r="J1612" i="5"/>
  <c r="J1613" i="5"/>
  <c r="J1614" i="5"/>
  <c r="J1615" i="5"/>
  <c r="J1616" i="5"/>
  <c r="J1617" i="5"/>
  <c r="J1618" i="5"/>
  <c r="J1619" i="5"/>
  <c r="J1620" i="5"/>
  <c r="J1621" i="5"/>
  <c r="J1622" i="5"/>
  <c r="J1623" i="5"/>
  <c r="J1624" i="5"/>
  <c r="J1625" i="5"/>
  <c r="J1626" i="5"/>
  <c r="J1627" i="5"/>
  <c r="J1628" i="5"/>
  <c r="J1629" i="5"/>
  <c r="J1630" i="5"/>
  <c r="J1631" i="5"/>
  <c r="J1632" i="5"/>
  <c r="J1633" i="5"/>
  <c r="J1634" i="5"/>
  <c r="J1635" i="5"/>
  <c r="J1636" i="5"/>
  <c r="J1637" i="5"/>
  <c r="J1638" i="5"/>
  <c r="J1639" i="5"/>
  <c r="J1640" i="5"/>
  <c r="J1641" i="5"/>
  <c r="J1642" i="5"/>
  <c r="J1643" i="5"/>
  <c r="J1644" i="5"/>
  <c r="J1645" i="5"/>
  <c r="J1646" i="5"/>
  <c r="J1647" i="5"/>
  <c r="J1648" i="5"/>
  <c r="J1649" i="5"/>
  <c r="J1650" i="5"/>
  <c r="J1651" i="5"/>
  <c r="J1652" i="5"/>
  <c r="J1653" i="5"/>
  <c r="J1654" i="5"/>
  <c r="J1655" i="5"/>
  <c r="J1656" i="5"/>
  <c r="J1657" i="5"/>
  <c r="J1658" i="5"/>
  <c r="J1659" i="5"/>
  <c r="J1660" i="5"/>
  <c r="J1661" i="5"/>
  <c r="J1662" i="5"/>
  <c r="J1663" i="5"/>
  <c r="J1664" i="5"/>
  <c r="J1665" i="5"/>
  <c r="J1666" i="5"/>
  <c r="J1667" i="5"/>
  <c r="J1668" i="5"/>
  <c r="J1669" i="5"/>
  <c r="J1670" i="5"/>
  <c r="J1671" i="5"/>
  <c r="J1672" i="5"/>
  <c r="J1673" i="5"/>
  <c r="J1674" i="5"/>
  <c r="J1675" i="5"/>
  <c r="J1676" i="5"/>
  <c r="J1677" i="5"/>
  <c r="J1678" i="5"/>
  <c r="J1679" i="5"/>
  <c r="J1680" i="5"/>
  <c r="J1681" i="5"/>
  <c r="J1682" i="5"/>
  <c r="J1683" i="5"/>
  <c r="J1684" i="5"/>
  <c r="J1685" i="5"/>
  <c r="J1686" i="5"/>
  <c r="J1687" i="5"/>
  <c r="J1688" i="5"/>
  <c r="J1689" i="5"/>
  <c r="J1690" i="5"/>
  <c r="J1691" i="5"/>
  <c r="J1692" i="5"/>
  <c r="J1693" i="5"/>
  <c r="J1694" i="5"/>
  <c r="J1695" i="5"/>
  <c r="J1696" i="5"/>
  <c r="J1697" i="5"/>
  <c r="J1698" i="5"/>
  <c r="J1699" i="5"/>
  <c r="J1700" i="5"/>
  <c r="J1701" i="5"/>
  <c r="J1702" i="5"/>
  <c r="J1703" i="5"/>
  <c r="J1704" i="5"/>
  <c r="J1705" i="5"/>
  <c r="J1706" i="5"/>
  <c r="J1707" i="5"/>
  <c r="J1708" i="5"/>
  <c r="J1709" i="5"/>
  <c r="J1710" i="5"/>
  <c r="J1711" i="5"/>
  <c r="J1712" i="5"/>
  <c r="J1713" i="5"/>
  <c r="J1714" i="5"/>
  <c r="J1715" i="5"/>
  <c r="J1716" i="5"/>
  <c r="J1717" i="5"/>
  <c r="J1718" i="5"/>
  <c r="J1719" i="5"/>
  <c r="J1720" i="5"/>
  <c r="J1721" i="5"/>
  <c r="J1722" i="5"/>
  <c r="J1723" i="5"/>
  <c r="J1724" i="5"/>
  <c r="J1725" i="5"/>
  <c r="J1726" i="5"/>
  <c r="J1727" i="5"/>
  <c r="J1728" i="5"/>
  <c r="J1729" i="5"/>
  <c r="J1730" i="5"/>
  <c r="J1731" i="5"/>
  <c r="J1732" i="5"/>
  <c r="J1733" i="5"/>
  <c r="J1734" i="5"/>
  <c r="J1735" i="5"/>
  <c r="J1736" i="5"/>
  <c r="J1737" i="5"/>
  <c r="J1738" i="5"/>
  <c r="J1739" i="5"/>
  <c r="J1740" i="5"/>
  <c r="J1741" i="5"/>
  <c r="J1742" i="5"/>
  <c r="J1743" i="5"/>
  <c r="J1744" i="5"/>
  <c r="J1745" i="5"/>
  <c r="J1746" i="5"/>
  <c r="J1747" i="5"/>
  <c r="J1748" i="5"/>
  <c r="J1749" i="5"/>
  <c r="J1750" i="5"/>
  <c r="J1751" i="5"/>
  <c r="J1752" i="5"/>
  <c r="J1753" i="5"/>
  <c r="J1754" i="5"/>
  <c r="J1755" i="5"/>
  <c r="J1756" i="5"/>
  <c r="J1757" i="5"/>
  <c r="J1758" i="5"/>
  <c r="J1759" i="5"/>
  <c r="J1760" i="5"/>
  <c r="J1761" i="5"/>
  <c r="J1762" i="5"/>
  <c r="J1763" i="5"/>
  <c r="J1764" i="5"/>
  <c r="J1765" i="5"/>
  <c r="J1766" i="5"/>
  <c r="J1767" i="5"/>
  <c r="J1768" i="5"/>
  <c r="J1769" i="5"/>
  <c r="J1770" i="5"/>
  <c r="J1771" i="5"/>
  <c r="J1772" i="5"/>
  <c r="J1773" i="5"/>
  <c r="J1774" i="5"/>
  <c r="J1775" i="5"/>
  <c r="J1776" i="5"/>
  <c r="J1777" i="5"/>
  <c r="J1778" i="5"/>
  <c r="J1779" i="5"/>
  <c r="J1780" i="5"/>
  <c r="J1781" i="5"/>
  <c r="J1782" i="5"/>
  <c r="J1783" i="5"/>
  <c r="J1784" i="5"/>
  <c r="J1785" i="5"/>
  <c r="J1786" i="5"/>
  <c r="J1787" i="5"/>
  <c r="J1788" i="5"/>
  <c r="J1789" i="5"/>
  <c r="J1790" i="5"/>
  <c r="J1791" i="5"/>
  <c r="J1792" i="5"/>
  <c r="J1793" i="5"/>
  <c r="J1794" i="5"/>
  <c r="J1795" i="5"/>
  <c r="J1796" i="5"/>
  <c r="J1797" i="5"/>
  <c r="J1798" i="5"/>
  <c r="J1799" i="5"/>
  <c r="J1800" i="5"/>
  <c r="J1801" i="5"/>
  <c r="J1802" i="5"/>
  <c r="J1803" i="5"/>
  <c r="J1804" i="5"/>
  <c r="J1805" i="5"/>
  <c r="J1806" i="5"/>
  <c r="J1807" i="5"/>
  <c r="J1808" i="5"/>
  <c r="J1809" i="5"/>
  <c r="J1810" i="5"/>
  <c r="J1811" i="5"/>
  <c r="J1812" i="5"/>
  <c r="J1813" i="5"/>
  <c r="J1814" i="5"/>
  <c r="J1815" i="5"/>
  <c r="J1816" i="5"/>
  <c r="J1817" i="5"/>
  <c r="J1818" i="5"/>
  <c r="J1819" i="5"/>
  <c r="J1820" i="5"/>
  <c r="J1821" i="5"/>
  <c r="J1822" i="5"/>
  <c r="J1823" i="5"/>
  <c r="J1824" i="5"/>
  <c r="J1825" i="5"/>
  <c r="J1826" i="5"/>
  <c r="J1827" i="5"/>
  <c r="J1828" i="5"/>
  <c r="J1829" i="5"/>
  <c r="J1830" i="5"/>
  <c r="J1831" i="5"/>
  <c r="J1832" i="5"/>
  <c r="J1833" i="5"/>
  <c r="J1834" i="5"/>
  <c r="J1835" i="5"/>
  <c r="J1836" i="5"/>
  <c r="J1837" i="5"/>
  <c r="J1838" i="5"/>
  <c r="J1839" i="5"/>
  <c r="J1840" i="5"/>
  <c r="J1841" i="5"/>
  <c r="J1842" i="5"/>
  <c r="J1843" i="5"/>
  <c r="J1844" i="5"/>
  <c r="J1845" i="5"/>
  <c r="J1846" i="5"/>
  <c r="J1847" i="5"/>
  <c r="J1848" i="5"/>
  <c r="J1849" i="5"/>
  <c r="J1850" i="5"/>
  <c r="J1851" i="5"/>
  <c r="J1852" i="5"/>
  <c r="J1853" i="5"/>
  <c r="J1854" i="5"/>
  <c r="J1855" i="5"/>
  <c r="J1856" i="5"/>
  <c r="J1857" i="5"/>
  <c r="J1858" i="5"/>
  <c r="J1859" i="5"/>
  <c r="J1860" i="5"/>
  <c r="J1861" i="5"/>
  <c r="J1862" i="5"/>
  <c r="J1863" i="5"/>
  <c r="J1864" i="5"/>
  <c r="J1865" i="5"/>
  <c r="J1866" i="5"/>
  <c r="J1867" i="5"/>
  <c r="J1868" i="5"/>
  <c r="J1869" i="5"/>
  <c r="J1870" i="5"/>
  <c r="J1871" i="5"/>
  <c r="J1872" i="5"/>
  <c r="J1873" i="5"/>
  <c r="J1874" i="5"/>
  <c r="J1875" i="5"/>
  <c r="J1876" i="5"/>
  <c r="J1877" i="5"/>
  <c r="J1878" i="5"/>
  <c r="J1879" i="5"/>
  <c r="J1880" i="5"/>
  <c r="J1881" i="5"/>
  <c r="J1882" i="5"/>
  <c r="J1883" i="5"/>
  <c r="J1884" i="5"/>
  <c r="J1885" i="5"/>
  <c r="J1886" i="5"/>
  <c r="J1887" i="5"/>
  <c r="J1888" i="5"/>
  <c r="J1889" i="5"/>
  <c r="J1890" i="5"/>
  <c r="J1891" i="5"/>
  <c r="J1892" i="5"/>
  <c r="J1893" i="5"/>
  <c r="J1894" i="5"/>
  <c r="J1895" i="5"/>
  <c r="J1896" i="5"/>
  <c r="J1897" i="5"/>
  <c r="J1898" i="5"/>
  <c r="J1899" i="5"/>
  <c r="J1900" i="5"/>
  <c r="J1901" i="5"/>
  <c r="J1902" i="5"/>
  <c r="J1903" i="5"/>
  <c r="J1904" i="5"/>
  <c r="J1905" i="5"/>
  <c r="J1906" i="5"/>
  <c r="J1907" i="5"/>
  <c r="J1908" i="5"/>
  <c r="J1909" i="5"/>
  <c r="J1910" i="5"/>
  <c r="J1911" i="5"/>
  <c r="J1912" i="5"/>
  <c r="J1913" i="5"/>
  <c r="J1914" i="5"/>
  <c r="J1915" i="5"/>
  <c r="J1916" i="5"/>
  <c r="J1917" i="5"/>
  <c r="J1918" i="5"/>
  <c r="J1919" i="5"/>
  <c r="J1920" i="5"/>
  <c r="J1921" i="5"/>
  <c r="J1922" i="5"/>
  <c r="J1923" i="5"/>
  <c r="J1924" i="5"/>
  <c r="J1925" i="5"/>
  <c r="J1926" i="5"/>
  <c r="J1927" i="5"/>
  <c r="J1928" i="5"/>
  <c r="J1929" i="5"/>
  <c r="J1930" i="5"/>
  <c r="J1931" i="5"/>
  <c r="J1932" i="5"/>
  <c r="J1933" i="5"/>
  <c r="J1934" i="5"/>
  <c r="J1935" i="5"/>
  <c r="J1936" i="5"/>
  <c r="J1937" i="5"/>
  <c r="J1938" i="5"/>
  <c r="J1939" i="5"/>
  <c r="J1940" i="5"/>
  <c r="J1941" i="5"/>
  <c r="J1942" i="5"/>
  <c r="J1943" i="5"/>
  <c r="J1944" i="5"/>
  <c r="J1945" i="5"/>
  <c r="J1946" i="5"/>
  <c r="J1947" i="5"/>
  <c r="J1948" i="5"/>
  <c r="J1949" i="5"/>
  <c r="J1950" i="5"/>
  <c r="J1951" i="5"/>
  <c r="J1952" i="5"/>
  <c r="J1953" i="5"/>
  <c r="J1954" i="5"/>
  <c r="J1955" i="5"/>
  <c r="J1956" i="5"/>
  <c r="J1957" i="5"/>
  <c r="J1958" i="5"/>
  <c r="J1959" i="5"/>
  <c r="J1960" i="5"/>
  <c r="J1961" i="5"/>
  <c r="J1962" i="5"/>
  <c r="J1963" i="5"/>
  <c r="J1964" i="5"/>
  <c r="J1965" i="5"/>
  <c r="J1966" i="5"/>
  <c r="J1967" i="5"/>
  <c r="J1968" i="5"/>
  <c r="J1969" i="5"/>
  <c r="J1970" i="5"/>
  <c r="J1971" i="5"/>
  <c r="J1972" i="5"/>
  <c r="J1973" i="5"/>
  <c r="J1974" i="5"/>
  <c r="J1975" i="5"/>
  <c r="J1976" i="5"/>
  <c r="J1977" i="5"/>
  <c r="J1978" i="5"/>
  <c r="J1979" i="5"/>
  <c r="J1980" i="5"/>
  <c r="J1981" i="5"/>
  <c r="J1982" i="5"/>
  <c r="J1983" i="5"/>
  <c r="J1984" i="5"/>
  <c r="J1985" i="5"/>
  <c r="J1986" i="5"/>
  <c r="J1987" i="5"/>
  <c r="J1988" i="5"/>
  <c r="J1989" i="5"/>
  <c r="J1990" i="5"/>
  <c r="J1991" i="5"/>
  <c r="J1992" i="5"/>
  <c r="J1993" i="5"/>
  <c r="J1994" i="5"/>
  <c r="J1995" i="5"/>
  <c r="J1996" i="5"/>
  <c r="J1997" i="5"/>
  <c r="J1998" i="5"/>
  <c r="J1999" i="5"/>
  <c r="J2000" i="5"/>
  <c r="J2001" i="5"/>
  <c r="J2002" i="5"/>
  <c r="J2003" i="5"/>
  <c r="J2004" i="5"/>
  <c r="J2005" i="5"/>
  <c r="J2006" i="5"/>
  <c r="J2007" i="5"/>
  <c r="J2008" i="5"/>
  <c r="J2009" i="5"/>
  <c r="J2010" i="5"/>
  <c r="J2011" i="5"/>
  <c r="J2012" i="5"/>
  <c r="J2013" i="5"/>
  <c r="J2014" i="5"/>
  <c r="J2015" i="5"/>
  <c r="J2016" i="5"/>
  <c r="J2017" i="5"/>
  <c r="J2018" i="5"/>
  <c r="J2019" i="5"/>
  <c r="J2020" i="5"/>
  <c r="J2021" i="5"/>
  <c r="J2022" i="5"/>
  <c r="J2023" i="5"/>
  <c r="J2024" i="5"/>
  <c r="J2025" i="5"/>
  <c r="J2026" i="5"/>
  <c r="J2027" i="5"/>
  <c r="J2028" i="5"/>
  <c r="J2029" i="5"/>
  <c r="J2030" i="5"/>
  <c r="J2031" i="5"/>
  <c r="J2032" i="5"/>
  <c r="J2033" i="5"/>
  <c r="J2034" i="5"/>
  <c r="J2035" i="5"/>
  <c r="J2036" i="5"/>
  <c r="J2037" i="5"/>
  <c r="J2038" i="5"/>
  <c r="J2039" i="5"/>
  <c r="J2040" i="5"/>
  <c r="J2041" i="5"/>
  <c r="J2042" i="5"/>
  <c r="J2043" i="5"/>
  <c r="J2044" i="5"/>
  <c r="J2045" i="5"/>
  <c r="J2046" i="5"/>
  <c r="J2047" i="5"/>
  <c r="J2048" i="5"/>
  <c r="J2049" i="5"/>
  <c r="J2050" i="5"/>
  <c r="J2051" i="5"/>
  <c r="J2052" i="5"/>
  <c r="J2053" i="5"/>
  <c r="J2054" i="5"/>
  <c r="J2055" i="5"/>
  <c r="J2056" i="5"/>
  <c r="J2057" i="5"/>
  <c r="J2058" i="5"/>
  <c r="J2059" i="5"/>
  <c r="J2060" i="5"/>
  <c r="J2061" i="5"/>
  <c r="J2062" i="5"/>
  <c r="J2063" i="5"/>
  <c r="J2064" i="5"/>
  <c r="J2065" i="5"/>
  <c r="J2066" i="5"/>
  <c r="J2067" i="5"/>
  <c r="J2068" i="5"/>
  <c r="J2069" i="5"/>
  <c r="J2070" i="5"/>
  <c r="J2071" i="5"/>
  <c r="J2072" i="5"/>
  <c r="J2073" i="5"/>
  <c r="J2074" i="5"/>
  <c r="J2075" i="5"/>
  <c r="J2076" i="5"/>
  <c r="J2077" i="5"/>
  <c r="J2078" i="5"/>
  <c r="J2079" i="5"/>
  <c r="J2080" i="5"/>
  <c r="J2081" i="5"/>
  <c r="J2082" i="5"/>
  <c r="J2083" i="5"/>
  <c r="J2084" i="5"/>
  <c r="J2085" i="5"/>
  <c r="J2086" i="5"/>
  <c r="J2087" i="5"/>
  <c r="J2088" i="5"/>
  <c r="J2089" i="5"/>
  <c r="J2090" i="5"/>
  <c r="J2091" i="5"/>
  <c r="J2092" i="5"/>
  <c r="J2093" i="5"/>
  <c r="J2094" i="5"/>
  <c r="J2095" i="5"/>
  <c r="J2096" i="5"/>
  <c r="J2097" i="5"/>
  <c r="J2098" i="5"/>
  <c r="J2099" i="5"/>
  <c r="J2100" i="5"/>
  <c r="J2101" i="5"/>
  <c r="J2102" i="5"/>
  <c r="J2103" i="5"/>
  <c r="J2104" i="5"/>
  <c r="J2105" i="5"/>
  <c r="J2106" i="5"/>
  <c r="J2107" i="5"/>
  <c r="J2108" i="5"/>
  <c r="J2109" i="5"/>
  <c r="J2110" i="5"/>
  <c r="J2111" i="5"/>
  <c r="J2112" i="5"/>
  <c r="J2113" i="5"/>
  <c r="J2114" i="5"/>
  <c r="J2115" i="5"/>
  <c r="J2116" i="5"/>
  <c r="J2117" i="5"/>
  <c r="J2118" i="5"/>
  <c r="J2119" i="5"/>
  <c r="J2120" i="5"/>
  <c r="J2121" i="5"/>
  <c r="J2122" i="5"/>
  <c r="J2123" i="5"/>
  <c r="J2124" i="5"/>
  <c r="J2125" i="5"/>
  <c r="J2126" i="5"/>
  <c r="J2127" i="5"/>
  <c r="J2128" i="5"/>
  <c r="J2129" i="5"/>
  <c r="J2130" i="5"/>
  <c r="J2131" i="5"/>
  <c r="J2132" i="5"/>
  <c r="J2133" i="5"/>
  <c r="J2134" i="5"/>
  <c r="J2135" i="5"/>
  <c r="J2136" i="5"/>
  <c r="J2137" i="5"/>
  <c r="J2138" i="5"/>
  <c r="J2139" i="5"/>
  <c r="J2140" i="5"/>
  <c r="J2141" i="5"/>
  <c r="J2142" i="5"/>
  <c r="J2143" i="5"/>
  <c r="J2144" i="5"/>
  <c r="J2145" i="5"/>
  <c r="J2146" i="5"/>
  <c r="J2147" i="5"/>
  <c r="J2148" i="5"/>
  <c r="J2149" i="5"/>
  <c r="J2150" i="5"/>
  <c r="J2151" i="5"/>
  <c r="J2152" i="5"/>
  <c r="J2153" i="5"/>
  <c r="J2154" i="5"/>
  <c r="J2155" i="5"/>
  <c r="J2156" i="5"/>
  <c r="J2157" i="5"/>
  <c r="J2158" i="5"/>
  <c r="J2159" i="5"/>
  <c r="J2160" i="5"/>
  <c r="J2161" i="5"/>
  <c r="J2162" i="5"/>
  <c r="J2163" i="5"/>
  <c r="J2164" i="5"/>
  <c r="J2165" i="5"/>
  <c r="J2166" i="5"/>
  <c r="J2167" i="5"/>
  <c r="J2168" i="5"/>
  <c r="J2169" i="5"/>
  <c r="J2170" i="5"/>
  <c r="J2171" i="5"/>
  <c r="J2172" i="5"/>
  <c r="J2173" i="5"/>
  <c r="J2174" i="5"/>
  <c r="J2175" i="5"/>
  <c r="J2176" i="5"/>
  <c r="J2177" i="5"/>
  <c r="J2178" i="5"/>
  <c r="J2179" i="5"/>
  <c r="J2180" i="5"/>
  <c r="J2181" i="5"/>
  <c r="J2182" i="5"/>
  <c r="J2183" i="5"/>
  <c r="J2184" i="5"/>
  <c r="J2185" i="5"/>
  <c r="J2186" i="5"/>
  <c r="J2187" i="5"/>
  <c r="J2188" i="5"/>
  <c r="J2189" i="5"/>
  <c r="J2190" i="5"/>
  <c r="J2191" i="5"/>
  <c r="J2192" i="5"/>
  <c r="J2193" i="5"/>
  <c r="J2194" i="5"/>
  <c r="J2195" i="5"/>
  <c r="J2196" i="5"/>
  <c r="J2197" i="5"/>
  <c r="J2198" i="5"/>
  <c r="J2199" i="5"/>
  <c r="J2200" i="5"/>
  <c r="J2201" i="5"/>
  <c r="J2202" i="5"/>
  <c r="J2203" i="5"/>
  <c r="J2204" i="5"/>
  <c r="J2205" i="5"/>
  <c r="J2206" i="5"/>
  <c r="J2207" i="5"/>
  <c r="J2208" i="5"/>
  <c r="J2209" i="5"/>
  <c r="J2210" i="5"/>
  <c r="J2211" i="5"/>
  <c r="J2212" i="5"/>
  <c r="J2213" i="5"/>
  <c r="J2214" i="5"/>
  <c r="J2215" i="5"/>
  <c r="J2216" i="5"/>
  <c r="J2217" i="5"/>
  <c r="J2218" i="5"/>
  <c r="J2219" i="5"/>
  <c r="J2220" i="5"/>
  <c r="J2221" i="5"/>
  <c r="J2222" i="5"/>
  <c r="J2223" i="5"/>
  <c r="J2224" i="5"/>
  <c r="J2225" i="5"/>
  <c r="J2226" i="5"/>
  <c r="J2227" i="5"/>
  <c r="J2228" i="5"/>
  <c r="J2229" i="5"/>
  <c r="J2230" i="5"/>
  <c r="J2231" i="5"/>
  <c r="J2232" i="5"/>
  <c r="J2233" i="5"/>
  <c r="J2234" i="5"/>
  <c r="J2235" i="5"/>
  <c r="J2236" i="5"/>
  <c r="J2237" i="5"/>
  <c r="J2238" i="5"/>
  <c r="J2239" i="5"/>
  <c r="J2240" i="5"/>
  <c r="J2241" i="5"/>
  <c r="J2242" i="5"/>
  <c r="J2243" i="5"/>
  <c r="J2244" i="5"/>
  <c r="J2245" i="5"/>
  <c r="J2246" i="5"/>
  <c r="J2247" i="5"/>
  <c r="J2248" i="5"/>
  <c r="J2249" i="5"/>
  <c r="J2250" i="5"/>
  <c r="J2251" i="5"/>
  <c r="J2252" i="5"/>
  <c r="J2253" i="5"/>
  <c r="J2254" i="5"/>
  <c r="J2255" i="5"/>
  <c r="J2256" i="5"/>
  <c r="J2257" i="5"/>
  <c r="J2258" i="5"/>
  <c r="J2259" i="5"/>
  <c r="J2260" i="5"/>
  <c r="J2261" i="5"/>
  <c r="J2262" i="5"/>
  <c r="J2263" i="5"/>
  <c r="J2264" i="5"/>
  <c r="J2265" i="5"/>
  <c r="J2266" i="5"/>
  <c r="J2267" i="5"/>
  <c r="J2268" i="5"/>
  <c r="J2269" i="5"/>
  <c r="J2270" i="5"/>
  <c r="J2271" i="5"/>
  <c r="J2272" i="5"/>
  <c r="J2273" i="5"/>
  <c r="J2274" i="5"/>
  <c r="J2275" i="5"/>
  <c r="J2276" i="5"/>
  <c r="J2277" i="5"/>
  <c r="J2278" i="5"/>
  <c r="J2279" i="5"/>
  <c r="J2280" i="5"/>
  <c r="J2281" i="5"/>
  <c r="J2282" i="5"/>
  <c r="J2283" i="5"/>
  <c r="J2284" i="5"/>
  <c r="J2285" i="5"/>
  <c r="J2286" i="5"/>
  <c r="J2287" i="5"/>
  <c r="J2288" i="5"/>
  <c r="J2289" i="5"/>
  <c r="J2290" i="5"/>
  <c r="J2291" i="5"/>
  <c r="J2292" i="5"/>
  <c r="J2293" i="5"/>
  <c r="J2294" i="5"/>
  <c r="J2295" i="5"/>
  <c r="J2296" i="5"/>
  <c r="J2297" i="5"/>
  <c r="J2298" i="5"/>
  <c r="J2299" i="5"/>
  <c r="J2300" i="5"/>
  <c r="J2301" i="5"/>
  <c r="J2302" i="5"/>
  <c r="J2303" i="5"/>
  <c r="J2304" i="5"/>
  <c r="J2305" i="5"/>
  <c r="J2306" i="5"/>
  <c r="J2307" i="5"/>
  <c r="J2308" i="5"/>
  <c r="J2309" i="5"/>
  <c r="J2310" i="5"/>
  <c r="J2311" i="5"/>
  <c r="J2312" i="5"/>
  <c r="J2313" i="5"/>
  <c r="J2314" i="5"/>
  <c r="J2315" i="5"/>
  <c r="J2316" i="5"/>
  <c r="J2317" i="5"/>
  <c r="J2318" i="5"/>
  <c r="J2319" i="5"/>
  <c r="J2320" i="5"/>
  <c r="J2321" i="5"/>
  <c r="J2322" i="5"/>
  <c r="J2323" i="5"/>
  <c r="J2324" i="5"/>
  <c r="J2325" i="5"/>
  <c r="J2326" i="5"/>
  <c r="J2327" i="5"/>
  <c r="J2328" i="5"/>
  <c r="J2329" i="5"/>
  <c r="J2330" i="5"/>
  <c r="J2331" i="5"/>
  <c r="J2332" i="5"/>
  <c r="J2333" i="5"/>
  <c r="J2334" i="5"/>
  <c r="J2335" i="5"/>
  <c r="J2336" i="5"/>
  <c r="J2337" i="5"/>
  <c r="J2338" i="5"/>
  <c r="J2339" i="5"/>
  <c r="J2340" i="5"/>
  <c r="J2341" i="5"/>
  <c r="J2342" i="5"/>
  <c r="J2343" i="5"/>
  <c r="J2344" i="5"/>
  <c r="J2345" i="5"/>
  <c r="J2346" i="5"/>
  <c r="J2347" i="5"/>
  <c r="J2348" i="5"/>
  <c r="J2349" i="5"/>
  <c r="J2350" i="5"/>
  <c r="J2351" i="5"/>
  <c r="J2352" i="5"/>
  <c r="J2353" i="5"/>
  <c r="J2354" i="5"/>
  <c r="J2355" i="5"/>
  <c r="J2356" i="5"/>
  <c r="J2357" i="5"/>
  <c r="J2358" i="5"/>
  <c r="J2359" i="5"/>
  <c r="J2360" i="5"/>
  <c r="J2361" i="5"/>
  <c r="J2362" i="5"/>
  <c r="J2363" i="5"/>
  <c r="J2364" i="5"/>
  <c r="J2365" i="5"/>
  <c r="J2366" i="5"/>
  <c r="J2367" i="5"/>
  <c r="J2368" i="5"/>
  <c r="J2369" i="5"/>
  <c r="J2370" i="5"/>
  <c r="J2371" i="5"/>
  <c r="J2372" i="5"/>
  <c r="J2373" i="5"/>
  <c r="J2374" i="5"/>
  <c r="J2375" i="5"/>
  <c r="J2376" i="5"/>
  <c r="J2377" i="5"/>
  <c r="J2378" i="5"/>
  <c r="J2379" i="5"/>
  <c r="J2380" i="5"/>
  <c r="J2381" i="5"/>
  <c r="J2382" i="5"/>
  <c r="J2383" i="5"/>
  <c r="J2384" i="5"/>
  <c r="J2385" i="5"/>
  <c r="J2386" i="5"/>
  <c r="J2387" i="5"/>
  <c r="J2388" i="5"/>
  <c r="J2389" i="5"/>
  <c r="J2390" i="5"/>
  <c r="J2391" i="5"/>
  <c r="J2392" i="5"/>
  <c r="J2393" i="5"/>
  <c r="J2394" i="5"/>
  <c r="J2395" i="5"/>
  <c r="J2396" i="5"/>
  <c r="J2397" i="5"/>
  <c r="J2398" i="5"/>
  <c r="J2399" i="5"/>
  <c r="J2400" i="5"/>
  <c r="J2401" i="5"/>
  <c r="J2402" i="5"/>
  <c r="J2403" i="5"/>
  <c r="J2404" i="5"/>
  <c r="J2405" i="5"/>
  <c r="J2406" i="5"/>
  <c r="J2407" i="5"/>
  <c r="J2408" i="5"/>
  <c r="J2409" i="5"/>
  <c r="J2410" i="5"/>
  <c r="J2411" i="5"/>
  <c r="J2412" i="5"/>
  <c r="J2413" i="5"/>
  <c r="J2414" i="5"/>
  <c r="J2415" i="5"/>
  <c r="J2416" i="5"/>
  <c r="J2417" i="5"/>
  <c r="J2418" i="5"/>
  <c r="J2419" i="5"/>
  <c r="J2420" i="5"/>
  <c r="J2421" i="5"/>
  <c r="J2422" i="5"/>
  <c r="J2423" i="5"/>
  <c r="J2424" i="5"/>
  <c r="J2425" i="5"/>
  <c r="J2426" i="5"/>
  <c r="J2427" i="5"/>
  <c r="J2428" i="5"/>
  <c r="J2429" i="5"/>
  <c r="J2430" i="5"/>
  <c r="J2431" i="5"/>
  <c r="J2432" i="5"/>
  <c r="J2433" i="5"/>
  <c r="J2434" i="5"/>
  <c r="J2435" i="5"/>
  <c r="J2436" i="5"/>
  <c r="J2437" i="5"/>
  <c r="J2438" i="5"/>
  <c r="J2439" i="5"/>
  <c r="J2440" i="5"/>
  <c r="J2441" i="5"/>
  <c r="J2442" i="5"/>
  <c r="J2443" i="5"/>
  <c r="J2444" i="5"/>
  <c r="J2445" i="5"/>
  <c r="J2446" i="5"/>
  <c r="J2447" i="5"/>
  <c r="J2448" i="5"/>
  <c r="J2449" i="5"/>
  <c r="J2450" i="5"/>
  <c r="J2451" i="5"/>
  <c r="J2452" i="5"/>
  <c r="J2453" i="5"/>
  <c r="J2454" i="5"/>
  <c r="J2455" i="5"/>
  <c r="J2456" i="5"/>
  <c r="J2457" i="5"/>
  <c r="J2458" i="5"/>
  <c r="J2459" i="5"/>
  <c r="J2460" i="5"/>
  <c r="J2461" i="5"/>
  <c r="J2462" i="5"/>
  <c r="J2463" i="5"/>
  <c r="J2464" i="5"/>
  <c r="J2465" i="5"/>
  <c r="J2466" i="5"/>
  <c r="J2467" i="5"/>
  <c r="J2468" i="5"/>
  <c r="J2469" i="5"/>
  <c r="J2470" i="5"/>
  <c r="J2471" i="5"/>
  <c r="J2472" i="5"/>
  <c r="J2473" i="5"/>
  <c r="J2474" i="5"/>
  <c r="J2475" i="5"/>
  <c r="J2476" i="5"/>
  <c r="J2477" i="5"/>
  <c r="J2478" i="5"/>
  <c r="J2479" i="5"/>
  <c r="J2480" i="5"/>
  <c r="J2481" i="5"/>
  <c r="J2482" i="5"/>
  <c r="J2483" i="5"/>
  <c r="J2484" i="5"/>
  <c r="J2485" i="5"/>
  <c r="J2486" i="5"/>
  <c r="J2487" i="5"/>
  <c r="J2488" i="5"/>
  <c r="J2489" i="5"/>
  <c r="J2490" i="5"/>
  <c r="J2491" i="5"/>
  <c r="J2492" i="5"/>
  <c r="J2493" i="5"/>
  <c r="J2494" i="5"/>
  <c r="J2495" i="5"/>
  <c r="J2496" i="5"/>
  <c r="J2497" i="5"/>
  <c r="J2498" i="5"/>
  <c r="J2499" i="5"/>
  <c r="J2500" i="5"/>
  <c r="J2501" i="5"/>
  <c r="J2502" i="5"/>
  <c r="J2503" i="5"/>
  <c r="J2504" i="5"/>
  <c r="J2505" i="5"/>
  <c r="J2506" i="5"/>
  <c r="J2507" i="5"/>
  <c r="J2508" i="5"/>
  <c r="J2509" i="5"/>
  <c r="J2510" i="5"/>
  <c r="J2511" i="5"/>
  <c r="J2512" i="5"/>
  <c r="J2513" i="5"/>
  <c r="J2514" i="5"/>
  <c r="J2515" i="5"/>
  <c r="J2516" i="5"/>
  <c r="J2517" i="5"/>
  <c r="J2518" i="5"/>
  <c r="J2519" i="5"/>
  <c r="J2520" i="5"/>
  <c r="J2521" i="5"/>
  <c r="J2522" i="5"/>
  <c r="J2523" i="5"/>
  <c r="J2524" i="5"/>
  <c r="J2525" i="5"/>
  <c r="J2526" i="5"/>
  <c r="J2527" i="5"/>
  <c r="J2528" i="5"/>
  <c r="J2529" i="5"/>
  <c r="J2530" i="5"/>
  <c r="J2531" i="5"/>
  <c r="J2532" i="5"/>
  <c r="J2533" i="5"/>
  <c r="J2534" i="5"/>
  <c r="J2535" i="5"/>
  <c r="J2536" i="5"/>
  <c r="J2537" i="5"/>
  <c r="J2538" i="5"/>
  <c r="J2539" i="5"/>
  <c r="J2540" i="5"/>
  <c r="J2541" i="5"/>
  <c r="J2542" i="5"/>
  <c r="J2543" i="5"/>
  <c r="J2544" i="5"/>
  <c r="J2545" i="5"/>
  <c r="J2546" i="5"/>
  <c r="J2547" i="5"/>
  <c r="J2548" i="5"/>
  <c r="J2549" i="5"/>
  <c r="J2550" i="5"/>
  <c r="J2551" i="5"/>
  <c r="J2552" i="5"/>
  <c r="J2553" i="5"/>
  <c r="J2554" i="5"/>
  <c r="J2555" i="5"/>
  <c r="J2556" i="5"/>
  <c r="J2557" i="5"/>
  <c r="J2558" i="5"/>
  <c r="J2559" i="5"/>
  <c r="J2560" i="5"/>
  <c r="J2561" i="5"/>
  <c r="J2562" i="5"/>
  <c r="J2563" i="5"/>
  <c r="J2564" i="5"/>
  <c r="J2565" i="5"/>
  <c r="J2566" i="5"/>
  <c r="J2567" i="5"/>
  <c r="J2568" i="5"/>
  <c r="J2569" i="5"/>
  <c r="J2570" i="5"/>
  <c r="J2571" i="5"/>
  <c r="J2572" i="5"/>
  <c r="J2573" i="5"/>
  <c r="J2574" i="5"/>
  <c r="J2575" i="5"/>
  <c r="J2576" i="5"/>
  <c r="J2577" i="5"/>
  <c r="J2578" i="5"/>
  <c r="J2579" i="5"/>
  <c r="J2580" i="5"/>
  <c r="J2581" i="5"/>
  <c r="J2582" i="5"/>
  <c r="J2583" i="5"/>
  <c r="J2584" i="5"/>
  <c r="J2585" i="5"/>
  <c r="J2586" i="5"/>
  <c r="J2587" i="5"/>
  <c r="J2588" i="5"/>
  <c r="J2589" i="5"/>
  <c r="J2590" i="5"/>
  <c r="J2591" i="5"/>
  <c r="J2592" i="5"/>
  <c r="J2593" i="5"/>
  <c r="J2594" i="5"/>
  <c r="J2595" i="5"/>
  <c r="J2596" i="5"/>
  <c r="J2597" i="5"/>
  <c r="J2598" i="5"/>
  <c r="J2599" i="5"/>
  <c r="J2600" i="5"/>
  <c r="J2601" i="5"/>
  <c r="J2602" i="5"/>
  <c r="J2603" i="5"/>
  <c r="J2604" i="5"/>
  <c r="J2605" i="5"/>
  <c r="J2606" i="5"/>
  <c r="J2607" i="5"/>
  <c r="J2608" i="5"/>
  <c r="J2609" i="5"/>
  <c r="J2610" i="5"/>
  <c r="J2611" i="5"/>
  <c r="J2612" i="5"/>
  <c r="J2613" i="5"/>
  <c r="J2614" i="5"/>
  <c r="J2615" i="5"/>
  <c r="J2616" i="5"/>
  <c r="J2617" i="5"/>
  <c r="J2618" i="5"/>
  <c r="J2619" i="5"/>
  <c r="J2620" i="5"/>
  <c r="J2621" i="5"/>
  <c r="J2622" i="5"/>
  <c r="J2623" i="5"/>
  <c r="J2624" i="5"/>
  <c r="J2625" i="5"/>
  <c r="J2626" i="5"/>
  <c r="J2627" i="5"/>
  <c r="J2628" i="5"/>
  <c r="J2629" i="5"/>
  <c r="J2630" i="5"/>
  <c r="J2631" i="5"/>
  <c r="J2632" i="5"/>
  <c r="J2633" i="5"/>
  <c r="J2634" i="5"/>
  <c r="J2635" i="5"/>
  <c r="J2636" i="5"/>
  <c r="J2637" i="5"/>
  <c r="J2638" i="5"/>
  <c r="J2639" i="5"/>
  <c r="J2640" i="5"/>
  <c r="J2641" i="5"/>
  <c r="J2642" i="5"/>
  <c r="J2643" i="5"/>
  <c r="J2644" i="5"/>
  <c r="J2645" i="5"/>
  <c r="J2646" i="5"/>
  <c r="J2647" i="5"/>
  <c r="J2648" i="5"/>
  <c r="J2649" i="5"/>
  <c r="J2650" i="5"/>
  <c r="J2651" i="5"/>
  <c r="J2652" i="5"/>
  <c r="J2653" i="5"/>
  <c r="J2654" i="5"/>
  <c r="J2655" i="5"/>
  <c r="J2656" i="5"/>
  <c r="J2657" i="5"/>
  <c r="J2658" i="5"/>
  <c r="J2659" i="5"/>
  <c r="J2660" i="5"/>
  <c r="J2661" i="5"/>
  <c r="J2662" i="5"/>
  <c r="J2663" i="5"/>
  <c r="J2664" i="5"/>
  <c r="J2665" i="5"/>
  <c r="J2666" i="5"/>
  <c r="J2667" i="5"/>
  <c r="J2668" i="5"/>
  <c r="J2669" i="5"/>
  <c r="J2670" i="5"/>
  <c r="J2671" i="5"/>
  <c r="J2672" i="5"/>
  <c r="J2673" i="5"/>
  <c r="J2674" i="5"/>
  <c r="J2675" i="5"/>
  <c r="J2676" i="5"/>
  <c r="J2677" i="5"/>
  <c r="J2678" i="5"/>
  <c r="J2679" i="5"/>
  <c r="J2680" i="5"/>
  <c r="J2681" i="5"/>
  <c r="J2682" i="5"/>
  <c r="J2683" i="5"/>
  <c r="J2684" i="5"/>
  <c r="J2685" i="5"/>
  <c r="J2686" i="5"/>
  <c r="J2687" i="5"/>
  <c r="J2688" i="5"/>
  <c r="J2689" i="5"/>
  <c r="J2690" i="5"/>
  <c r="J2691" i="5"/>
  <c r="J2692" i="5"/>
  <c r="J2693" i="5"/>
  <c r="J2694" i="5"/>
  <c r="J2695" i="5"/>
  <c r="J2696" i="5"/>
  <c r="J2697" i="5"/>
  <c r="J2698" i="5"/>
  <c r="J2699" i="5"/>
  <c r="J2700" i="5"/>
  <c r="J2701" i="5"/>
  <c r="J2702" i="5"/>
  <c r="J2703" i="5"/>
  <c r="J2704" i="5"/>
  <c r="J2705" i="5"/>
  <c r="J2706" i="5"/>
  <c r="J2707" i="5"/>
  <c r="J2708" i="5"/>
  <c r="J2709" i="5"/>
  <c r="J2710" i="5"/>
  <c r="J2711" i="5"/>
  <c r="J2712" i="5"/>
  <c r="J2713" i="5"/>
  <c r="J2714" i="5"/>
  <c r="J2715" i="5"/>
  <c r="J2716" i="5"/>
  <c r="J2717" i="5"/>
  <c r="J2718" i="5"/>
  <c r="J2719" i="5"/>
  <c r="J2720" i="5"/>
  <c r="J2721" i="5"/>
  <c r="J2722" i="5"/>
  <c r="J2723" i="5"/>
  <c r="J2724" i="5"/>
  <c r="J2725" i="5"/>
  <c r="J2726" i="5"/>
  <c r="J2727" i="5"/>
  <c r="J2728" i="5"/>
  <c r="J2729" i="5"/>
  <c r="J2730" i="5"/>
  <c r="J2731" i="5"/>
  <c r="J2732" i="5"/>
  <c r="J2733" i="5"/>
  <c r="J2734" i="5"/>
  <c r="J2735" i="5"/>
  <c r="J2736" i="5"/>
  <c r="J2737" i="5"/>
  <c r="J2738" i="5"/>
  <c r="J2739" i="5"/>
  <c r="J2740" i="5"/>
  <c r="J2741" i="5"/>
  <c r="J2742" i="5"/>
  <c r="J2743" i="5"/>
  <c r="J2744" i="5"/>
  <c r="J2745" i="5"/>
  <c r="J2746" i="5"/>
  <c r="J2747" i="5"/>
  <c r="J2748" i="5"/>
  <c r="J2749" i="5"/>
  <c r="J2750" i="5"/>
  <c r="J2751" i="5"/>
  <c r="J2752" i="5"/>
  <c r="J2753" i="5"/>
  <c r="J2754" i="5"/>
  <c r="J2755" i="5"/>
  <c r="J2756" i="5"/>
  <c r="J2757" i="5"/>
  <c r="J2758" i="5"/>
  <c r="J2759" i="5"/>
  <c r="J2760" i="5"/>
  <c r="J2761" i="5"/>
  <c r="J2762" i="5"/>
  <c r="J2763" i="5"/>
  <c r="J2764" i="5"/>
  <c r="J2765" i="5"/>
  <c r="J2766" i="5"/>
  <c r="J2767" i="5"/>
  <c r="J2768" i="5"/>
  <c r="J2769" i="5"/>
  <c r="J2770" i="5"/>
  <c r="J2771" i="5"/>
  <c r="J2772" i="5"/>
  <c r="J2773" i="5"/>
  <c r="J2774" i="5"/>
  <c r="J2775" i="5"/>
  <c r="J2776" i="5"/>
  <c r="J2777" i="5"/>
  <c r="J2778" i="5"/>
  <c r="J2779" i="5"/>
  <c r="J2780" i="5"/>
  <c r="J2781" i="5"/>
  <c r="J2782" i="5"/>
  <c r="J2783" i="5"/>
  <c r="J2784" i="5"/>
  <c r="J2785" i="5"/>
  <c r="J2786" i="5"/>
  <c r="J2787" i="5"/>
  <c r="J2788" i="5"/>
  <c r="J2789" i="5"/>
  <c r="J2790" i="5"/>
  <c r="J2791" i="5"/>
  <c r="J2792" i="5"/>
  <c r="J2793" i="5"/>
  <c r="J2794" i="5"/>
  <c r="J2795" i="5"/>
  <c r="J2796" i="5"/>
  <c r="J2797" i="5"/>
  <c r="J2798" i="5"/>
  <c r="J2799" i="5"/>
  <c r="J2800" i="5"/>
  <c r="J2801" i="5"/>
  <c r="J2802" i="5"/>
  <c r="J2803" i="5"/>
  <c r="J2804" i="5"/>
  <c r="J2805" i="5"/>
  <c r="J2806" i="5"/>
  <c r="J2807" i="5"/>
  <c r="J2808" i="5"/>
  <c r="J2809" i="5"/>
  <c r="J2810" i="5"/>
  <c r="J2811" i="5"/>
  <c r="J2812" i="5"/>
  <c r="J2813" i="5"/>
  <c r="J2814" i="5"/>
  <c r="J2815" i="5"/>
  <c r="J2816" i="5"/>
  <c r="J2817" i="5"/>
  <c r="J2818" i="5"/>
  <c r="J2819" i="5"/>
  <c r="J2820" i="5"/>
  <c r="J2821" i="5"/>
  <c r="J2822" i="5"/>
  <c r="J2823" i="5"/>
  <c r="J2824" i="5"/>
  <c r="J2825" i="5"/>
  <c r="J2826" i="5"/>
  <c r="J2827" i="5"/>
  <c r="J2828" i="5"/>
  <c r="J2829" i="5"/>
  <c r="J2830" i="5"/>
  <c r="J2831" i="5"/>
  <c r="J2832" i="5"/>
  <c r="J2833" i="5"/>
  <c r="J2834" i="5"/>
  <c r="J2835" i="5"/>
  <c r="J2836" i="5"/>
  <c r="J2837" i="5"/>
  <c r="J2838" i="5"/>
  <c r="J2839" i="5"/>
  <c r="J2840" i="5"/>
  <c r="J2841" i="5"/>
  <c r="J2842" i="5"/>
  <c r="J2843" i="5"/>
  <c r="J2844" i="5"/>
  <c r="J2845" i="5"/>
  <c r="J2846" i="5"/>
  <c r="J2847" i="5"/>
  <c r="J2848" i="5"/>
  <c r="J2849" i="5"/>
  <c r="J2850" i="5"/>
  <c r="J2851" i="5"/>
  <c r="J2852" i="5"/>
  <c r="J2853" i="5"/>
  <c r="J2854" i="5"/>
  <c r="J2855" i="5"/>
  <c r="J2856" i="5"/>
  <c r="J2857" i="5"/>
  <c r="J2858" i="5"/>
  <c r="J2859" i="5"/>
  <c r="J2860" i="5"/>
  <c r="J2861" i="5"/>
  <c r="J2862" i="5"/>
  <c r="J2863" i="5"/>
  <c r="J2864" i="5"/>
  <c r="J2865" i="5"/>
  <c r="J2866" i="5"/>
  <c r="J2867" i="5"/>
  <c r="J2868" i="5"/>
  <c r="J2869" i="5"/>
  <c r="J2870" i="5"/>
  <c r="J2871" i="5"/>
  <c r="J2872" i="5"/>
  <c r="J2873" i="5"/>
  <c r="J2874" i="5"/>
  <c r="J2875" i="5"/>
  <c r="J2876" i="5"/>
  <c r="J2877" i="5"/>
  <c r="J2878" i="5"/>
  <c r="J2879" i="5"/>
  <c r="J2880" i="5"/>
  <c r="J2881" i="5"/>
  <c r="J2882" i="5"/>
  <c r="J2883" i="5"/>
  <c r="J2884" i="5"/>
  <c r="J2885" i="5"/>
  <c r="J2886" i="5"/>
  <c r="J2887" i="5"/>
  <c r="J2888" i="5"/>
  <c r="J2889" i="5"/>
  <c r="J2890" i="5"/>
  <c r="J2891" i="5"/>
  <c r="J2892" i="5"/>
  <c r="J2893" i="5"/>
  <c r="J2894" i="5"/>
  <c r="J2895" i="5"/>
  <c r="J2896" i="5"/>
  <c r="J2897" i="5"/>
  <c r="J2898" i="5"/>
  <c r="J2899" i="5"/>
  <c r="J2900" i="5"/>
  <c r="J2901" i="5"/>
  <c r="J2902" i="5"/>
  <c r="J2903" i="5"/>
  <c r="J2904" i="5"/>
  <c r="J2905" i="5"/>
  <c r="J2906" i="5"/>
  <c r="J2907" i="5"/>
  <c r="J2908" i="5"/>
  <c r="J2909" i="5"/>
  <c r="J2910" i="5"/>
  <c r="J2911" i="5"/>
  <c r="J2912" i="5"/>
  <c r="J2913" i="5"/>
  <c r="J2914" i="5"/>
  <c r="J2915" i="5"/>
  <c r="J2916" i="5"/>
  <c r="J2917" i="5"/>
  <c r="J2918" i="5"/>
  <c r="J2919" i="5"/>
  <c r="J2920" i="5"/>
  <c r="J2921" i="5"/>
  <c r="J2922" i="5"/>
  <c r="J2923" i="5"/>
  <c r="J2924" i="5"/>
  <c r="J2925" i="5"/>
  <c r="J2926" i="5"/>
  <c r="J2927" i="5"/>
  <c r="J2928" i="5"/>
  <c r="J2929" i="5"/>
  <c r="J2930" i="5"/>
  <c r="J2931" i="5"/>
  <c r="J2932" i="5"/>
  <c r="J2933" i="5"/>
  <c r="J2934" i="5"/>
  <c r="J2935" i="5"/>
  <c r="J2936" i="5"/>
  <c r="J2937" i="5"/>
  <c r="J2938" i="5"/>
  <c r="J2939" i="5"/>
  <c r="J2940" i="5"/>
  <c r="J2941" i="5"/>
  <c r="J2942" i="5"/>
  <c r="J2943" i="5"/>
  <c r="J2944" i="5"/>
  <c r="J2945" i="5"/>
  <c r="J2946" i="5"/>
  <c r="J2947" i="5"/>
  <c r="J2948" i="5"/>
  <c r="J2949" i="5"/>
  <c r="J2950" i="5"/>
  <c r="J2951" i="5"/>
  <c r="J2952" i="5"/>
  <c r="J2953" i="5"/>
  <c r="J2954" i="5"/>
  <c r="J2955" i="5"/>
  <c r="J2956" i="5"/>
  <c r="J2957" i="5"/>
  <c r="J2958" i="5"/>
  <c r="J2959" i="5"/>
  <c r="J2960" i="5"/>
  <c r="J2961" i="5"/>
  <c r="J2962" i="5"/>
  <c r="J2963" i="5"/>
  <c r="J2964" i="5"/>
  <c r="J2965" i="5"/>
  <c r="J2966" i="5"/>
  <c r="J2967" i="5"/>
  <c r="J2968" i="5"/>
  <c r="J2969" i="5"/>
  <c r="J2970" i="5"/>
  <c r="J2971" i="5"/>
  <c r="J2972" i="5"/>
  <c r="J2973" i="5"/>
  <c r="J2974" i="5"/>
  <c r="J2975" i="5"/>
  <c r="J2976" i="5"/>
  <c r="J2977" i="5"/>
  <c r="J2978" i="5"/>
  <c r="J2979" i="5"/>
  <c r="J2980" i="5"/>
  <c r="J2981" i="5"/>
  <c r="J2982" i="5"/>
  <c r="J2983" i="5"/>
  <c r="J2984" i="5"/>
  <c r="J2985" i="5"/>
  <c r="J2986" i="5"/>
  <c r="J2987" i="5"/>
  <c r="J2988" i="5"/>
  <c r="J2989" i="5"/>
  <c r="J2990" i="5"/>
  <c r="J2991" i="5"/>
  <c r="J2992" i="5"/>
  <c r="J2993" i="5"/>
  <c r="J2994" i="5"/>
  <c r="J2995" i="5"/>
  <c r="J2996" i="5"/>
  <c r="J2997" i="5"/>
  <c r="J2998" i="5"/>
  <c r="J2999" i="5"/>
  <c r="J3000" i="5"/>
  <c r="J3001" i="5"/>
  <c r="J3002" i="5"/>
  <c r="J3003" i="5"/>
  <c r="J3004" i="5"/>
  <c r="J3005" i="5"/>
  <c r="J3006" i="5"/>
  <c r="J3007" i="5"/>
  <c r="J3008" i="5"/>
  <c r="J3009" i="5"/>
  <c r="J3010" i="5"/>
  <c r="J3011" i="5"/>
  <c r="J3012" i="5"/>
  <c r="J3013" i="5"/>
  <c r="J3014" i="5"/>
  <c r="J3015" i="5"/>
  <c r="J3016" i="5"/>
  <c r="J3017" i="5"/>
  <c r="J3018" i="5"/>
  <c r="J3019" i="5"/>
  <c r="J3020" i="5"/>
  <c r="J3021" i="5"/>
  <c r="J3022" i="5"/>
  <c r="J3023" i="5"/>
  <c r="J3024" i="5"/>
  <c r="J3025" i="5"/>
  <c r="J3026" i="5"/>
  <c r="J3027" i="5"/>
  <c r="J3028" i="5"/>
  <c r="J3029" i="5"/>
  <c r="J3030" i="5"/>
  <c r="J3031" i="5"/>
  <c r="J3032" i="5"/>
  <c r="J3033" i="5"/>
  <c r="J3034" i="5"/>
  <c r="J3035" i="5"/>
  <c r="J3036" i="5"/>
  <c r="J3037" i="5"/>
  <c r="J3038" i="5"/>
  <c r="J3039" i="5"/>
  <c r="J3040" i="5"/>
  <c r="J3041" i="5"/>
  <c r="J3042" i="5"/>
  <c r="J3043" i="5"/>
  <c r="J3044" i="5"/>
  <c r="J3045" i="5"/>
  <c r="J3046" i="5"/>
  <c r="J3047" i="5"/>
  <c r="J3048" i="5"/>
  <c r="J3049" i="5"/>
  <c r="J3050" i="5"/>
  <c r="J3051" i="5"/>
  <c r="J3052" i="5"/>
  <c r="J3053" i="5"/>
  <c r="J3054" i="5"/>
  <c r="J3055" i="5"/>
  <c r="J3056" i="5"/>
  <c r="J3057" i="5"/>
  <c r="J3058" i="5"/>
  <c r="J3059" i="5"/>
  <c r="J3060" i="5"/>
  <c r="J3061" i="5"/>
  <c r="J3062" i="5"/>
  <c r="J3063" i="5"/>
  <c r="J3064" i="5"/>
  <c r="J3065" i="5"/>
  <c r="J3066" i="5"/>
  <c r="J3067" i="5"/>
  <c r="J3068" i="5"/>
  <c r="J3069" i="5"/>
  <c r="J3070" i="5"/>
  <c r="J3071" i="5"/>
  <c r="J3072" i="5"/>
  <c r="J3073" i="5"/>
  <c r="J3074" i="5"/>
  <c r="J3075" i="5"/>
  <c r="J3076" i="5"/>
  <c r="J3077" i="5"/>
  <c r="J3078" i="5"/>
  <c r="J3079" i="5"/>
  <c r="J3080" i="5"/>
  <c r="J3081" i="5"/>
  <c r="J3082" i="5"/>
  <c r="J3083" i="5"/>
  <c r="J3084" i="5"/>
  <c r="J3085" i="5"/>
  <c r="J3086" i="5"/>
  <c r="J3087" i="5"/>
  <c r="J3088" i="5"/>
  <c r="J3089" i="5"/>
  <c r="J3090" i="5"/>
  <c r="J3091" i="5"/>
  <c r="J3092" i="5"/>
  <c r="J3093" i="5"/>
  <c r="J3094" i="5"/>
  <c r="J3095" i="5"/>
  <c r="J3096" i="5"/>
  <c r="J3097" i="5"/>
  <c r="J3098" i="5"/>
  <c r="J3099" i="5"/>
  <c r="J3100" i="5"/>
  <c r="J3101" i="5"/>
  <c r="J3102" i="5"/>
  <c r="J3103" i="5"/>
  <c r="J3104" i="5"/>
  <c r="J3105" i="5"/>
  <c r="J3106" i="5"/>
  <c r="J3107" i="5"/>
  <c r="J3108" i="5"/>
  <c r="J3109" i="5"/>
  <c r="J3110" i="5"/>
  <c r="J3111" i="5"/>
  <c r="J3112" i="5"/>
  <c r="J3113" i="5"/>
  <c r="J3114" i="5"/>
  <c r="J3115" i="5"/>
  <c r="J3116" i="5"/>
  <c r="J3117" i="5"/>
  <c r="J3118" i="5"/>
  <c r="J3119" i="5"/>
  <c r="J3120" i="5"/>
  <c r="J3121" i="5"/>
  <c r="J3122" i="5"/>
  <c r="J3123" i="5"/>
  <c r="J3124" i="5"/>
  <c r="J3125" i="5"/>
  <c r="J3126" i="5"/>
  <c r="J3127" i="5"/>
  <c r="J3128" i="5"/>
  <c r="J3129" i="5"/>
  <c r="J3130" i="5"/>
  <c r="J3131" i="5"/>
  <c r="J3132" i="5"/>
  <c r="J3133" i="5"/>
  <c r="J3134" i="5"/>
  <c r="J3135" i="5"/>
  <c r="J3136" i="5"/>
  <c r="J3137" i="5"/>
  <c r="J3138" i="5"/>
  <c r="J3139" i="5"/>
  <c r="J3140" i="5"/>
  <c r="J3141" i="5"/>
  <c r="J3142" i="5"/>
  <c r="J3143" i="5"/>
  <c r="J3144" i="5"/>
  <c r="J3145" i="5"/>
  <c r="J3146" i="5"/>
  <c r="J3147" i="5"/>
  <c r="J3148" i="5"/>
  <c r="J3149" i="5"/>
  <c r="J3150" i="5"/>
  <c r="J3151" i="5"/>
  <c r="J3152" i="5"/>
  <c r="J3153" i="5"/>
  <c r="J3154" i="5"/>
  <c r="J3155" i="5"/>
  <c r="J3156" i="5"/>
  <c r="J3157" i="5"/>
  <c r="J3158" i="5"/>
  <c r="J3159" i="5"/>
  <c r="J3160" i="5"/>
  <c r="J3161" i="5"/>
  <c r="J3162" i="5"/>
  <c r="J3163" i="5"/>
  <c r="J3164" i="5"/>
  <c r="J3165" i="5"/>
  <c r="J3166" i="5"/>
  <c r="J3167" i="5"/>
  <c r="J3168" i="5"/>
  <c r="J3169" i="5"/>
  <c r="J3170" i="5"/>
  <c r="J3171" i="5"/>
  <c r="J3172" i="5"/>
  <c r="J3173" i="5"/>
  <c r="J3174" i="5"/>
  <c r="J3175" i="5"/>
  <c r="J3176" i="5"/>
  <c r="J3177" i="5"/>
  <c r="J3178" i="5"/>
  <c r="J3179" i="5"/>
  <c r="J3180" i="5"/>
  <c r="J3181" i="5"/>
  <c r="J3182" i="5"/>
  <c r="J3183" i="5"/>
  <c r="J3184" i="5"/>
  <c r="J3185" i="5"/>
  <c r="J3186" i="5"/>
  <c r="J3187" i="5"/>
  <c r="J3188" i="5"/>
  <c r="J3189" i="5"/>
  <c r="J3190" i="5"/>
  <c r="J3191" i="5"/>
  <c r="J3192" i="5"/>
  <c r="J3193" i="5"/>
  <c r="J3194" i="5"/>
  <c r="J3195" i="5"/>
  <c r="J3196" i="5"/>
  <c r="J3197" i="5"/>
  <c r="J3198" i="5"/>
  <c r="J3199" i="5"/>
  <c r="J3200" i="5"/>
  <c r="J3201" i="5"/>
  <c r="J3202" i="5"/>
  <c r="J3203" i="5"/>
  <c r="J3204" i="5"/>
  <c r="J3205" i="5"/>
  <c r="J3206" i="5"/>
  <c r="J3207" i="5"/>
  <c r="J3208" i="5"/>
  <c r="J3209" i="5"/>
  <c r="J3210" i="5"/>
  <c r="J3211" i="5"/>
  <c r="J3212" i="5"/>
  <c r="J3213" i="5"/>
  <c r="J3214" i="5"/>
  <c r="J3215" i="5"/>
  <c r="J3216" i="5"/>
  <c r="J3217" i="5"/>
  <c r="J3218" i="5"/>
  <c r="J3219" i="5"/>
  <c r="J3220" i="5"/>
  <c r="J3221" i="5"/>
  <c r="J3222" i="5"/>
  <c r="J3223" i="5"/>
  <c r="J3224" i="5"/>
  <c r="J3225" i="5"/>
  <c r="J3226" i="5"/>
  <c r="J3227" i="5"/>
  <c r="J3228" i="5"/>
  <c r="J3229" i="5"/>
  <c r="J3230" i="5"/>
  <c r="J3231" i="5"/>
  <c r="J3232" i="5"/>
  <c r="J3233" i="5"/>
  <c r="J3234" i="5"/>
  <c r="J3235" i="5"/>
  <c r="J3236" i="5"/>
  <c r="J3237" i="5"/>
  <c r="J3238" i="5"/>
  <c r="J3239" i="5"/>
  <c r="J3240" i="5"/>
  <c r="J3241" i="5"/>
  <c r="J3242" i="5"/>
  <c r="J3243" i="5"/>
  <c r="J3244" i="5"/>
  <c r="J3245" i="5"/>
  <c r="J3246" i="5"/>
  <c r="J3247" i="5"/>
  <c r="J3248" i="5"/>
  <c r="J3249" i="5"/>
  <c r="J3250" i="5"/>
  <c r="J3251" i="5"/>
  <c r="J3252" i="5"/>
  <c r="J3253" i="5"/>
  <c r="J3254" i="5"/>
  <c r="J3255" i="5"/>
  <c r="J3256" i="5"/>
  <c r="J3257" i="5"/>
  <c r="J3258" i="5"/>
  <c r="J3259" i="5"/>
  <c r="J3260" i="5"/>
  <c r="J3261" i="5"/>
  <c r="J3262" i="5"/>
  <c r="J3263" i="5"/>
  <c r="J3264" i="5"/>
  <c r="J3265" i="5"/>
  <c r="J3266" i="5"/>
  <c r="J3267" i="5"/>
  <c r="J3268" i="5"/>
  <c r="J3269" i="5"/>
  <c r="J3270" i="5"/>
  <c r="J3271" i="5"/>
  <c r="J3272" i="5"/>
  <c r="J3273" i="5"/>
  <c r="J3274" i="5"/>
  <c r="J3275" i="5"/>
  <c r="J3276" i="5"/>
  <c r="J3277" i="5"/>
  <c r="J3278" i="5"/>
  <c r="J3279" i="5"/>
  <c r="J3280" i="5"/>
  <c r="J3281" i="5"/>
  <c r="J3282" i="5"/>
  <c r="J3283" i="5"/>
  <c r="J3284" i="5"/>
  <c r="J3285" i="5"/>
  <c r="J3286" i="5"/>
  <c r="J3287" i="5"/>
  <c r="J3288" i="5"/>
  <c r="J3289" i="5"/>
  <c r="J3290" i="5"/>
  <c r="J3291" i="5"/>
  <c r="J3292" i="5"/>
  <c r="J3293" i="5"/>
  <c r="J3294" i="5"/>
  <c r="J3295" i="5"/>
  <c r="J3296" i="5"/>
  <c r="J3297" i="5"/>
  <c r="J3298" i="5"/>
  <c r="J3299" i="5"/>
  <c r="J3300" i="5"/>
  <c r="J3301" i="5"/>
  <c r="J3302" i="5"/>
  <c r="J3303" i="5"/>
  <c r="J3304" i="5"/>
  <c r="J3305" i="5"/>
  <c r="J3306" i="5"/>
  <c r="J3307" i="5"/>
  <c r="J3308" i="5"/>
  <c r="J3309" i="5"/>
  <c r="J3310" i="5"/>
  <c r="J3311" i="5"/>
  <c r="J3312" i="5"/>
  <c r="J3313" i="5"/>
  <c r="J3314" i="5"/>
  <c r="J3315" i="5"/>
  <c r="J3316" i="5"/>
  <c r="J3317" i="5"/>
  <c r="J3318" i="5"/>
  <c r="J3319" i="5"/>
  <c r="J3320" i="5"/>
  <c r="J3321" i="5"/>
  <c r="J3322" i="5"/>
  <c r="J3323" i="5"/>
  <c r="J3324" i="5"/>
  <c r="J3325" i="5"/>
  <c r="J3326" i="5"/>
  <c r="J3327" i="5"/>
  <c r="J3328" i="5"/>
  <c r="J3329" i="5"/>
  <c r="J3330" i="5"/>
  <c r="J3331" i="5"/>
  <c r="J3332" i="5"/>
  <c r="J3333" i="5"/>
  <c r="J3334" i="5"/>
  <c r="J3335" i="5"/>
  <c r="J3336" i="5"/>
  <c r="J3337" i="5"/>
  <c r="J3338" i="5"/>
  <c r="J3339" i="5"/>
  <c r="J3340" i="5"/>
  <c r="J3341" i="5"/>
  <c r="J3342" i="5"/>
  <c r="J3343" i="5"/>
  <c r="J3344" i="5"/>
  <c r="J3345" i="5"/>
  <c r="J3346" i="5"/>
  <c r="J3347" i="5"/>
  <c r="J3348" i="5"/>
  <c r="J3349" i="5"/>
  <c r="J3350" i="5"/>
  <c r="J3351" i="5"/>
  <c r="J3352" i="5"/>
  <c r="J3353" i="5"/>
  <c r="J3354" i="5"/>
  <c r="J3355" i="5"/>
  <c r="J3356" i="5"/>
  <c r="J3357" i="5"/>
  <c r="J3358" i="5"/>
  <c r="J3359" i="5"/>
  <c r="J3360" i="5"/>
  <c r="J3361" i="5"/>
  <c r="J3362" i="5"/>
  <c r="J3363" i="5"/>
  <c r="J3364" i="5"/>
  <c r="J3365" i="5"/>
  <c r="J3366" i="5"/>
  <c r="J3367" i="5"/>
  <c r="J3368" i="5"/>
  <c r="J3369" i="5"/>
  <c r="J3370" i="5"/>
  <c r="J3371" i="5"/>
  <c r="J3372" i="5"/>
  <c r="J3373" i="5"/>
  <c r="J3374" i="5"/>
  <c r="J3375" i="5"/>
  <c r="J3376" i="5"/>
  <c r="J3377" i="5"/>
  <c r="J3378" i="5"/>
  <c r="J3379" i="5"/>
  <c r="J3380" i="5"/>
  <c r="J3381" i="5"/>
  <c r="J3382" i="5"/>
  <c r="J3383" i="5"/>
  <c r="J3384" i="5"/>
  <c r="J3385" i="5"/>
  <c r="J3386" i="5"/>
  <c r="J3387" i="5"/>
  <c r="J3388" i="5"/>
  <c r="J3389" i="5"/>
  <c r="J3390" i="5"/>
  <c r="J3391" i="5"/>
  <c r="J3392" i="5"/>
  <c r="J3393" i="5"/>
  <c r="J3394" i="5"/>
  <c r="J3395" i="5"/>
  <c r="J3396" i="5"/>
  <c r="J3397" i="5"/>
  <c r="J3398" i="5"/>
  <c r="J3399" i="5"/>
  <c r="J3400" i="5"/>
  <c r="J3401" i="5"/>
  <c r="J3402" i="5"/>
  <c r="J3403" i="5"/>
  <c r="J3404" i="5"/>
  <c r="J3405" i="5"/>
  <c r="J3406" i="5"/>
  <c r="J3407" i="5"/>
  <c r="J3408" i="5"/>
  <c r="J3409" i="5"/>
  <c r="J3410" i="5"/>
  <c r="J3411" i="5"/>
  <c r="J3412" i="5"/>
  <c r="J3413" i="5"/>
  <c r="J3414" i="5"/>
  <c r="J3415" i="5"/>
  <c r="J3416" i="5"/>
  <c r="J3417" i="5"/>
  <c r="J3418" i="5"/>
  <c r="J3419" i="5"/>
  <c r="J3420" i="5"/>
  <c r="J3421" i="5"/>
  <c r="J3422" i="5"/>
  <c r="J3423" i="5"/>
  <c r="J3424" i="5"/>
  <c r="J3425" i="5"/>
  <c r="J3426" i="5"/>
  <c r="J3427" i="5"/>
  <c r="J3428" i="5"/>
  <c r="J3429" i="5"/>
  <c r="J3430" i="5"/>
  <c r="J3431" i="5"/>
  <c r="J3432" i="5"/>
  <c r="J3433" i="5"/>
  <c r="J3434" i="5"/>
  <c r="J3435" i="5"/>
  <c r="J3436" i="5"/>
  <c r="J3437" i="5"/>
  <c r="J3438" i="5"/>
  <c r="J3439" i="5"/>
  <c r="J3440" i="5"/>
  <c r="J3441" i="5"/>
  <c r="J3442" i="5"/>
  <c r="J3443" i="5"/>
  <c r="J3444" i="5"/>
  <c r="J3445" i="5"/>
  <c r="J3446" i="5"/>
  <c r="J3447" i="5"/>
  <c r="J3448" i="5"/>
  <c r="J3449" i="5"/>
  <c r="J3450" i="5"/>
  <c r="J3451" i="5"/>
  <c r="J3452" i="5"/>
  <c r="J3453" i="5"/>
  <c r="J3454" i="5"/>
  <c r="J3455" i="5"/>
  <c r="J3456" i="5"/>
  <c r="J3457" i="5"/>
  <c r="J3458" i="5"/>
  <c r="J3459" i="5"/>
  <c r="J3460" i="5"/>
  <c r="J3461" i="5"/>
  <c r="J3462" i="5"/>
  <c r="J3463" i="5"/>
  <c r="J3464" i="5"/>
  <c r="J3465" i="5"/>
  <c r="J3466" i="5"/>
  <c r="J3467" i="5"/>
  <c r="J3468" i="5"/>
  <c r="J3469" i="5"/>
  <c r="J3470" i="5"/>
  <c r="J3471" i="5"/>
  <c r="J3472" i="5"/>
  <c r="J3473" i="5"/>
  <c r="J3474" i="5"/>
  <c r="J3475" i="5"/>
  <c r="J3476" i="5"/>
  <c r="J3477" i="5"/>
  <c r="J3478" i="5"/>
  <c r="J3479" i="5"/>
  <c r="J3480" i="5"/>
  <c r="J3481" i="5"/>
  <c r="J3482" i="5"/>
  <c r="J3483" i="5"/>
  <c r="J3484" i="5"/>
  <c r="J3485" i="5"/>
  <c r="J3486" i="5"/>
  <c r="J3487" i="5"/>
  <c r="J3488" i="5"/>
  <c r="J3489" i="5"/>
  <c r="J3490" i="5"/>
  <c r="J3491" i="5"/>
  <c r="J3492" i="5"/>
  <c r="J3493" i="5"/>
  <c r="J3494" i="5"/>
  <c r="J3495" i="5"/>
  <c r="J3496" i="5"/>
  <c r="J3497" i="5"/>
  <c r="J3498" i="5"/>
  <c r="J3499" i="5"/>
  <c r="J3500" i="5"/>
  <c r="J3501" i="5"/>
  <c r="J3502" i="5"/>
  <c r="J3503" i="5"/>
  <c r="J3504" i="5"/>
  <c r="J3505" i="5"/>
  <c r="J3506" i="5"/>
  <c r="J3507" i="5"/>
  <c r="J3508" i="5"/>
  <c r="J3509" i="5"/>
  <c r="J3510" i="5"/>
  <c r="J3511" i="5"/>
  <c r="J3512" i="5"/>
  <c r="J3513" i="5"/>
  <c r="J3514" i="5"/>
  <c r="J3515" i="5"/>
  <c r="J3516" i="5"/>
  <c r="J3517" i="5"/>
  <c r="J3518" i="5"/>
  <c r="J3519" i="5"/>
  <c r="J3520" i="5"/>
  <c r="J3521" i="5"/>
  <c r="J3522" i="5"/>
  <c r="J3523" i="5"/>
  <c r="J3524" i="5"/>
  <c r="J3525" i="5"/>
  <c r="J3526" i="5"/>
  <c r="J3527" i="5"/>
  <c r="J3528" i="5"/>
  <c r="J3529" i="5"/>
  <c r="J3530" i="5"/>
  <c r="J3531" i="5"/>
  <c r="J3532" i="5"/>
  <c r="J3533" i="5"/>
  <c r="J3534" i="5"/>
  <c r="J3535" i="5"/>
  <c r="J3536" i="5"/>
  <c r="J3537" i="5"/>
  <c r="J3538" i="5"/>
  <c r="J3539" i="5"/>
  <c r="J3540" i="5"/>
  <c r="J3541" i="5"/>
  <c r="J3542" i="5"/>
  <c r="J3543" i="5"/>
  <c r="J3544" i="5"/>
  <c r="J3545" i="5"/>
  <c r="J3546" i="5"/>
  <c r="J3547" i="5"/>
  <c r="J3548" i="5"/>
  <c r="J3549" i="5"/>
  <c r="J3550" i="5"/>
  <c r="J3551" i="5"/>
  <c r="J3552" i="5"/>
  <c r="J3553" i="5"/>
  <c r="J3554" i="5"/>
  <c r="J3555" i="5"/>
  <c r="J3556" i="5"/>
  <c r="J3557" i="5"/>
  <c r="J3558" i="5"/>
  <c r="J3559" i="5"/>
  <c r="J3560" i="5"/>
  <c r="J3561" i="5"/>
  <c r="J3562" i="5"/>
  <c r="J3563" i="5"/>
  <c r="J3564" i="5"/>
  <c r="J3565" i="5"/>
  <c r="J3566" i="5"/>
  <c r="J3567" i="5"/>
  <c r="J3568" i="5"/>
  <c r="J3569" i="5"/>
  <c r="J3570" i="5"/>
  <c r="J3571" i="5"/>
  <c r="J3572" i="5"/>
  <c r="J3573" i="5"/>
  <c r="J3574" i="5"/>
  <c r="J3575" i="5"/>
  <c r="J3576" i="5"/>
  <c r="J3577" i="5"/>
  <c r="J3578" i="5"/>
  <c r="J3579" i="5"/>
  <c r="J3580" i="5"/>
  <c r="J3581" i="5"/>
  <c r="J3582" i="5"/>
  <c r="J3583" i="5"/>
  <c r="J3584" i="5"/>
  <c r="J3585" i="5"/>
  <c r="J3586" i="5"/>
  <c r="J3587" i="5"/>
  <c r="J3588" i="5"/>
  <c r="J3589" i="5"/>
  <c r="J3590" i="5"/>
  <c r="J3591" i="5"/>
  <c r="J3592" i="5"/>
  <c r="J3593" i="5"/>
  <c r="J3594" i="5"/>
  <c r="J3595" i="5"/>
  <c r="J3596" i="5"/>
  <c r="J3597" i="5"/>
  <c r="J3598" i="5"/>
  <c r="J3599" i="5"/>
  <c r="J3600" i="5"/>
  <c r="J3601" i="5"/>
  <c r="J3602" i="5"/>
  <c r="J3603" i="5"/>
  <c r="J3604" i="5"/>
  <c r="J3605" i="5"/>
  <c r="J3606" i="5"/>
  <c r="J3607" i="5"/>
  <c r="J3608" i="5"/>
  <c r="J3609" i="5"/>
  <c r="J3610" i="5"/>
  <c r="J3611" i="5"/>
  <c r="J3612" i="5"/>
  <c r="J3613" i="5"/>
  <c r="J3614" i="5"/>
  <c r="J3615" i="5"/>
  <c r="J3616" i="5"/>
  <c r="J3617" i="5"/>
  <c r="J3618" i="5"/>
  <c r="J3619" i="5"/>
  <c r="J3620" i="5"/>
  <c r="J3621" i="5"/>
  <c r="J3622" i="5"/>
  <c r="J3623" i="5"/>
  <c r="J3624" i="5"/>
  <c r="J3625" i="5"/>
  <c r="J3626" i="5"/>
  <c r="J3627" i="5"/>
  <c r="J3628" i="5"/>
  <c r="J3629" i="5"/>
  <c r="J3630" i="5"/>
  <c r="J3631" i="5"/>
  <c r="J3632" i="5"/>
  <c r="J3633" i="5"/>
  <c r="J3634" i="5"/>
  <c r="J3635" i="5"/>
  <c r="J3636" i="5"/>
  <c r="J3637" i="5"/>
  <c r="J3638" i="5"/>
  <c r="J3639" i="5"/>
  <c r="J3640" i="5"/>
  <c r="J3641" i="5"/>
  <c r="J3642" i="5"/>
  <c r="J3643" i="5"/>
  <c r="J3644" i="5"/>
  <c r="J3645" i="5"/>
  <c r="J3646" i="5"/>
  <c r="J3647" i="5"/>
  <c r="J3648" i="5"/>
  <c r="J3649" i="5"/>
  <c r="J3650" i="5"/>
  <c r="J3651" i="5"/>
  <c r="J3652" i="5"/>
  <c r="J3653" i="5"/>
  <c r="J3654" i="5"/>
  <c r="J3655" i="5"/>
  <c r="J3656" i="5"/>
  <c r="J3657" i="5"/>
  <c r="J3658" i="5"/>
  <c r="J3659" i="5"/>
  <c r="J3660" i="5"/>
  <c r="J3661" i="5"/>
  <c r="J3662" i="5"/>
  <c r="J3663" i="5"/>
  <c r="J3664" i="5"/>
  <c r="J3665" i="5"/>
  <c r="J3666" i="5"/>
  <c r="J3667" i="5"/>
  <c r="J3668" i="5"/>
  <c r="J3669" i="5"/>
  <c r="J3670" i="5"/>
  <c r="J3671" i="5"/>
  <c r="J3672" i="5"/>
  <c r="J3673" i="5"/>
  <c r="J3674" i="5"/>
  <c r="J3675" i="5"/>
  <c r="J3676" i="5"/>
  <c r="J3677" i="5"/>
  <c r="J3678" i="5"/>
  <c r="J3679" i="5"/>
  <c r="J3680" i="5"/>
  <c r="J3681" i="5"/>
  <c r="J3682" i="5"/>
  <c r="J3683" i="5"/>
  <c r="J3684" i="5"/>
  <c r="J3685" i="5"/>
  <c r="J3686" i="5"/>
  <c r="J3687" i="5"/>
  <c r="J3688" i="5"/>
  <c r="J3689" i="5"/>
  <c r="J3690" i="5"/>
  <c r="J3691" i="5"/>
  <c r="J3692" i="5"/>
  <c r="J3693" i="5"/>
  <c r="J3694" i="5"/>
  <c r="J3695" i="5"/>
  <c r="J3696" i="5"/>
  <c r="J3697" i="5"/>
  <c r="J3698" i="5"/>
  <c r="J3699" i="5"/>
  <c r="J3700" i="5"/>
  <c r="J3701" i="5"/>
  <c r="J3702" i="5"/>
  <c r="J3703" i="5"/>
  <c r="J3704" i="5"/>
  <c r="J3705" i="5"/>
  <c r="J3706" i="5"/>
  <c r="J3707" i="5"/>
  <c r="J3708" i="5"/>
  <c r="J3709" i="5"/>
  <c r="J3710" i="5"/>
  <c r="J3711" i="5"/>
  <c r="J3712" i="5"/>
  <c r="J3713" i="5"/>
  <c r="J3714" i="5"/>
  <c r="J3715" i="5"/>
  <c r="J3716" i="5"/>
  <c r="J3717" i="5"/>
  <c r="J3718" i="5"/>
  <c r="J3719" i="5"/>
  <c r="J3720" i="5"/>
  <c r="J3721" i="5"/>
  <c r="J3722" i="5"/>
  <c r="J3723" i="5"/>
  <c r="J3724" i="5"/>
  <c r="J3725" i="5"/>
  <c r="J3726" i="5"/>
  <c r="J3727" i="5"/>
  <c r="J3728" i="5"/>
  <c r="J3729" i="5"/>
  <c r="J3730" i="5"/>
  <c r="J3731" i="5"/>
  <c r="J3732" i="5"/>
  <c r="J3733" i="5"/>
  <c r="J3734" i="5"/>
  <c r="J3735" i="5"/>
  <c r="J3736" i="5"/>
  <c r="J3737" i="5"/>
  <c r="J3738" i="5"/>
  <c r="J3739" i="5"/>
  <c r="J3740" i="5"/>
  <c r="J3741" i="5"/>
  <c r="J3742" i="5"/>
  <c r="J3743" i="5"/>
  <c r="J3744" i="5"/>
  <c r="J3745" i="5"/>
  <c r="J3746" i="5"/>
  <c r="J3747" i="5"/>
  <c r="J3748" i="5"/>
  <c r="J3749" i="5"/>
  <c r="J3750" i="5"/>
  <c r="J3751" i="5"/>
  <c r="J3752" i="5"/>
  <c r="J3753" i="5"/>
  <c r="J3754" i="5"/>
  <c r="J3755" i="5"/>
  <c r="J3756" i="5"/>
  <c r="J3757" i="5"/>
  <c r="J3758" i="5"/>
  <c r="J3759" i="5"/>
  <c r="J3760" i="5"/>
  <c r="J3761" i="5"/>
  <c r="J3762" i="5"/>
  <c r="J3763" i="5"/>
  <c r="J3764" i="5"/>
  <c r="J3765" i="5"/>
  <c r="J3766" i="5"/>
  <c r="J3767" i="5"/>
  <c r="J3768" i="5"/>
  <c r="J3769" i="5"/>
  <c r="J3770" i="5"/>
  <c r="J3771" i="5"/>
  <c r="J3772" i="5"/>
  <c r="J3773" i="5"/>
  <c r="J3774" i="5"/>
  <c r="J3775" i="5"/>
  <c r="J3776" i="5"/>
  <c r="J3777" i="5"/>
  <c r="J3778" i="5"/>
  <c r="J3779" i="5"/>
  <c r="J3780" i="5"/>
  <c r="J3781" i="5"/>
  <c r="J3782" i="5"/>
  <c r="J3783" i="5"/>
  <c r="J3784" i="5"/>
  <c r="J3785" i="5"/>
  <c r="J3786" i="5"/>
  <c r="J3787" i="5"/>
  <c r="J3788" i="5"/>
  <c r="J3789" i="5"/>
  <c r="J3790" i="5"/>
  <c r="J3791" i="5"/>
  <c r="J3792" i="5"/>
  <c r="J3793" i="5"/>
  <c r="J3794" i="5"/>
  <c r="J3795" i="5"/>
  <c r="J3796" i="5"/>
  <c r="J3797" i="5"/>
  <c r="J3798" i="5"/>
  <c r="J3799" i="5"/>
  <c r="J3800" i="5"/>
  <c r="J3801" i="5"/>
  <c r="J3802" i="5"/>
  <c r="J3803" i="5"/>
  <c r="J3804" i="5"/>
  <c r="J3805" i="5"/>
  <c r="J3806" i="5"/>
  <c r="J3807" i="5"/>
  <c r="J3808" i="5"/>
  <c r="J3809" i="5"/>
  <c r="J3810" i="5"/>
  <c r="J3811" i="5"/>
  <c r="J3812" i="5"/>
  <c r="J3813" i="5"/>
  <c r="J3814" i="5"/>
  <c r="J3815" i="5"/>
  <c r="J3816" i="5"/>
  <c r="J3817" i="5"/>
  <c r="J3818" i="5"/>
  <c r="J3819" i="5"/>
  <c r="J3820" i="5"/>
  <c r="J3821" i="5"/>
  <c r="J3822" i="5"/>
  <c r="J3823" i="5"/>
  <c r="J3824" i="5"/>
  <c r="J3825" i="5"/>
  <c r="J3826" i="5"/>
  <c r="J3827" i="5"/>
  <c r="J3828" i="5"/>
  <c r="J3829" i="5"/>
  <c r="J3830" i="5"/>
  <c r="J3831" i="5"/>
  <c r="J3832" i="5"/>
  <c r="J3833" i="5"/>
  <c r="J3834" i="5"/>
  <c r="J3835" i="5"/>
  <c r="J3836" i="5"/>
  <c r="J3837" i="5"/>
  <c r="J3838" i="5"/>
  <c r="J3839" i="5"/>
  <c r="J3840" i="5"/>
  <c r="J3841" i="5"/>
  <c r="J3842" i="5"/>
  <c r="J3843" i="5"/>
  <c r="J3844" i="5"/>
  <c r="J3845" i="5"/>
  <c r="J3846" i="5"/>
  <c r="J3847" i="5"/>
  <c r="J3848" i="5"/>
  <c r="J3849" i="5"/>
  <c r="J3850" i="5"/>
  <c r="J3851" i="5"/>
  <c r="J3852" i="5"/>
  <c r="J3853" i="5"/>
  <c r="J3854" i="5"/>
  <c r="J3855" i="5"/>
  <c r="J3856" i="5"/>
  <c r="J3857" i="5"/>
  <c r="J3858" i="5"/>
  <c r="J3859" i="5"/>
  <c r="J3860" i="5"/>
  <c r="J3861" i="5"/>
  <c r="J3862" i="5"/>
  <c r="J3863" i="5"/>
  <c r="J3864" i="5"/>
  <c r="J3865" i="5"/>
  <c r="J3866" i="5"/>
  <c r="J3867" i="5"/>
  <c r="J3868" i="5"/>
  <c r="J3869" i="5"/>
  <c r="J3870" i="5"/>
  <c r="J3871" i="5"/>
  <c r="J3872" i="5"/>
  <c r="J3873" i="5"/>
  <c r="J3874" i="5"/>
  <c r="J3875" i="5"/>
  <c r="J3876" i="5"/>
  <c r="J3877" i="5"/>
  <c r="J3878" i="5"/>
  <c r="J3879" i="5"/>
  <c r="J3880" i="5"/>
  <c r="J3881" i="5"/>
  <c r="J3882" i="5"/>
  <c r="J3883" i="5"/>
  <c r="J3884" i="5"/>
  <c r="J3885" i="5"/>
  <c r="J3886" i="5"/>
  <c r="J3887" i="5"/>
  <c r="J3888" i="5"/>
  <c r="J3889" i="5"/>
  <c r="J3890" i="5"/>
  <c r="J3891" i="5"/>
  <c r="J3892" i="5"/>
  <c r="J3893" i="5"/>
  <c r="J3894" i="5"/>
  <c r="J3895" i="5"/>
  <c r="J3896" i="5"/>
  <c r="J3897" i="5"/>
  <c r="J3898" i="5"/>
  <c r="J3899" i="5"/>
  <c r="J3900" i="5"/>
  <c r="J3901" i="5"/>
  <c r="J3902" i="5"/>
  <c r="J3903" i="5"/>
  <c r="J3904" i="5"/>
  <c r="J3905" i="5"/>
  <c r="J3906" i="5"/>
  <c r="J3907" i="5"/>
  <c r="J3908" i="5"/>
  <c r="J3909" i="5"/>
  <c r="J3910" i="5"/>
  <c r="J3911" i="5"/>
  <c r="J3912" i="5"/>
  <c r="J3913" i="5"/>
  <c r="J3914" i="5"/>
  <c r="J3915" i="5"/>
  <c r="J3916" i="5"/>
  <c r="J3917" i="5"/>
  <c r="J3918" i="5"/>
  <c r="J3919" i="5"/>
  <c r="J3920" i="5"/>
  <c r="J3921" i="5"/>
  <c r="J3922" i="5"/>
  <c r="J3923" i="5"/>
  <c r="J3924" i="5"/>
  <c r="J3925" i="5"/>
  <c r="J3926" i="5"/>
  <c r="J3927" i="5"/>
  <c r="J3928" i="5"/>
  <c r="J3929" i="5"/>
  <c r="J3930" i="5"/>
  <c r="J3931" i="5"/>
  <c r="J3932" i="5"/>
  <c r="J3933" i="5"/>
  <c r="J3934" i="5"/>
  <c r="J3935" i="5"/>
  <c r="J3936" i="5"/>
  <c r="J3937" i="5"/>
  <c r="J3938" i="5"/>
  <c r="J3939" i="5"/>
  <c r="J3940" i="5"/>
  <c r="J3941" i="5"/>
  <c r="J3942" i="5"/>
  <c r="J3943" i="5"/>
  <c r="J3944" i="5"/>
  <c r="J3945" i="5"/>
  <c r="J3946" i="5"/>
  <c r="J3947" i="5"/>
  <c r="J3948" i="5"/>
  <c r="J3949" i="5"/>
  <c r="J3950" i="5"/>
  <c r="J3951" i="5"/>
  <c r="J3952" i="5"/>
  <c r="J3953" i="5"/>
  <c r="J3954" i="5"/>
  <c r="J3955" i="5"/>
  <c r="J3956" i="5"/>
  <c r="J3957" i="5"/>
  <c r="J3958" i="5"/>
  <c r="J3959" i="5"/>
  <c r="J3960" i="5"/>
  <c r="J3961" i="5"/>
  <c r="J3962" i="5"/>
  <c r="J3963" i="5"/>
  <c r="J3964" i="5"/>
  <c r="J3965" i="5"/>
  <c r="J3966" i="5"/>
  <c r="J3967" i="5"/>
  <c r="J3968" i="5"/>
  <c r="J3969" i="5"/>
  <c r="J3970" i="5"/>
  <c r="J3971" i="5"/>
  <c r="J3972" i="5"/>
  <c r="J3973" i="5"/>
  <c r="J3974" i="5"/>
  <c r="J3975" i="5"/>
  <c r="J3976" i="5"/>
  <c r="J3977" i="5"/>
  <c r="J3978" i="5"/>
  <c r="J3979" i="5"/>
  <c r="J3980" i="5"/>
  <c r="J3981" i="5"/>
  <c r="J3982" i="5"/>
  <c r="J3983" i="5"/>
  <c r="J3984" i="5"/>
  <c r="J3985" i="5"/>
  <c r="J3986" i="5"/>
  <c r="J3987" i="5"/>
  <c r="J3988" i="5"/>
  <c r="J3989" i="5"/>
  <c r="J3990" i="5"/>
  <c r="J3991" i="5"/>
  <c r="J3992" i="5"/>
  <c r="J3993" i="5"/>
  <c r="J3994" i="5"/>
  <c r="J3995" i="5"/>
  <c r="J3996" i="5"/>
  <c r="J3997" i="5"/>
  <c r="J3998" i="5"/>
  <c r="J3999" i="5"/>
  <c r="J4000" i="5"/>
  <c r="J4001" i="5"/>
  <c r="J4002" i="5"/>
  <c r="J4003" i="5"/>
  <c r="J4004" i="5"/>
  <c r="J4005" i="5"/>
  <c r="J4006" i="5"/>
  <c r="J4007" i="5"/>
  <c r="J4008" i="5"/>
  <c r="J4009" i="5"/>
  <c r="J4010" i="5"/>
  <c r="J4011" i="5"/>
  <c r="J4012" i="5"/>
  <c r="J4013" i="5"/>
  <c r="J4014" i="5"/>
  <c r="J4015" i="5"/>
  <c r="J4016" i="5"/>
  <c r="J4017" i="5"/>
  <c r="J4018" i="5"/>
  <c r="J4019" i="5"/>
  <c r="J4020" i="5"/>
  <c r="J4021" i="5"/>
  <c r="J4022" i="5"/>
  <c r="J4023" i="5"/>
  <c r="J4024" i="5"/>
  <c r="J4025" i="5"/>
  <c r="J4026" i="5"/>
  <c r="J4027" i="5"/>
  <c r="J4028" i="5"/>
  <c r="J4029" i="5"/>
  <c r="J4030" i="5"/>
  <c r="J4031" i="5"/>
  <c r="J4032" i="5"/>
  <c r="J4033" i="5"/>
  <c r="J4034" i="5"/>
  <c r="J4035" i="5"/>
  <c r="J4036" i="5"/>
  <c r="J4037" i="5"/>
  <c r="J4038" i="5"/>
  <c r="J4039" i="5"/>
  <c r="J4040" i="5"/>
  <c r="J4041" i="5"/>
  <c r="J4042" i="5"/>
  <c r="J4043" i="5"/>
  <c r="J4044" i="5"/>
  <c r="J4045" i="5"/>
  <c r="J4046" i="5"/>
  <c r="J4047" i="5"/>
  <c r="J4048" i="5"/>
  <c r="J4049" i="5"/>
  <c r="J4050" i="5"/>
  <c r="J4051" i="5"/>
  <c r="J4052" i="5"/>
  <c r="J4053" i="5"/>
  <c r="J4054" i="5"/>
  <c r="J4055" i="5"/>
  <c r="J4056" i="5"/>
  <c r="J4057" i="5"/>
  <c r="J4058" i="5"/>
  <c r="J4059" i="5"/>
  <c r="J4060" i="5"/>
  <c r="J4061" i="5"/>
  <c r="J4062" i="5"/>
  <c r="J4063" i="5"/>
  <c r="J4064" i="5"/>
  <c r="J4065" i="5"/>
  <c r="J4066" i="5"/>
  <c r="J4067" i="5"/>
  <c r="J4068" i="5"/>
  <c r="J4069" i="5"/>
  <c r="J4070" i="5"/>
  <c r="J4071" i="5"/>
  <c r="J4072" i="5"/>
  <c r="J4073" i="5"/>
  <c r="J4074" i="5"/>
  <c r="J4075" i="5"/>
  <c r="J4076" i="5"/>
  <c r="J4077" i="5"/>
  <c r="J4078" i="5"/>
  <c r="J4079" i="5"/>
  <c r="J4080" i="5"/>
  <c r="J4081" i="5"/>
  <c r="J4082" i="5"/>
  <c r="J4083" i="5"/>
  <c r="J4084" i="5"/>
  <c r="J4085" i="5"/>
  <c r="J4086" i="5"/>
  <c r="J4087" i="5"/>
  <c r="J4088" i="5"/>
  <c r="J4089" i="5"/>
  <c r="J4090" i="5"/>
  <c r="J4091" i="5"/>
  <c r="J4092" i="5"/>
  <c r="J4093" i="5"/>
  <c r="J4094" i="5"/>
  <c r="J4095" i="5"/>
  <c r="J4096" i="5"/>
  <c r="J4097" i="5"/>
  <c r="J4098" i="5"/>
  <c r="J4099" i="5"/>
  <c r="J4100" i="5"/>
  <c r="J4101" i="5"/>
  <c r="J4102" i="5"/>
  <c r="J4103" i="5"/>
  <c r="J4104" i="5"/>
  <c r="J4105" i="5"/>
  <c r="J4106" i="5"/>
  <c r="J4107" i="5"/>
  <c r="J4108" i="5"/>
  <c r="J4109" i="5"/>
  <c r="J4110" i="5"/>
  <c r="J4111" i="5"/>
  <c r="J4112" i="5"/>
  <c r="J4113" i="5"/>
  <c r="J4114" i="5"/>
  <c r="J4115" i="5"/>
  <c r="J4116" i="5"/>
  <c r="J4117" i="5"/>
  <c r="J4118" i="5"/>
  <c r="J4119" i="5"/>
  <c r="J4120" i="5"/>
  <c r="J4121" i="5"/>
  <c r="J4122" i="5"/>
  <c r="J4123" i="5"/>
  <c r="J4124" i="5"/>
  <c r="J4125" i="5"/>
  <c r="J4126" i="5"/>
  <c r="J4127" i="5"/>
  <c r="J4128" i="5"/>
  <c r="J4129" i="5"/>
  <c r="J4130" i="5"/>
  <c r="J4131" i="5"/>
  <c r="J4132" i="5"/>
  <c r="J4133" i="5"/>
  <c r="J4134" i="5"/>
  <c r="J4135" i="5"/>
  <c r="J4136" i="5"/>
  <c r="J4137" i="5"/>
  <c r="J4138" i="5"/>
  <c r="J4139" i="5"/>
  <c r="J4140" i="5"/>
  <c r="J4141" i="5"/>
  <c r="J4142" i="5"/>
  <c r="J4143" i="5"/>
  <c r="J4144" i="5"/>
  <c r="J4145" i="5"/>
  <c r="J4146" i="5"/>
  <c r="J4147" i="5"/>
  <c r="J4148" i="5"/>
  <c r="J4149" i="5"/>
  <c r="J4150" i="5"/>
  <c r="J4151" i="5"/>
  <c r="J4152" i="5"/>
  <c r="J4153" i="5"/>
  <c r="J4154" i="5"/>
  <c r="J4155" i="5"/>
  <c r="J4156" i="5"/>
  <c r="J4157" i="5"/>
  <c r="J4158" i="5"/>
  <c r="J4159" i="5"/>
  <c r="J4160" i="5"/>
  <c r="J4161" i="5"/>
  <c r="J4162" i="5"/>
  <c r="J4163" i="5"/>
  <c r="J4164" i="5"/>
  <c r="J4165" i="5"/>
  <c r="J4166" i="5"/>
  <c r="J4167" i="5"/>
  <c r="J4168" i="5"/>
  <c r="J4169" i="5"/>
  <c r="J4170" i="5"/>
  <c r="J4171" i="5"/>
  <c r="J4172" i="5"/>
  <c r="J4173" i="5"/>
  <c r="J4174" i="5"/>
  <c r="J4175" i="5"/>
  <c r="J4176" i="5"/>
  <c r="J4177" i="5"/>
  <c r="J4178" i="5"/>
  <c r="J4179" i="5"/>
  <c r="J4180" i="5"/>
  <c r="J4181" i="5"/>
  <c r="J4182" i="5"/>
  <c r="J4183" i="5"/>
  <c r="J4184" i="5"/>
  <c r="J4185" i="5"/>
  <c r="J4186" i="5"/>
  <c r="J4187" i="5"/>
  <c r="J4188" i="5"/>
  <c r="J4189" i="5"/>
  <c r="J4190" i="5"/>
  <c r="J4191" i="5"/>
  <c r="J4192" i="5"/>
  <c r="J4193" i="5"/>
  <c r="J4194" i="5"/>
  <c r="J4195" i="5"/>
  <c r="J4196" i="5"/>
  <c r="J4197" i="5"/>
  <c r="J4198" i="5"/>
  <c r="J4199" i="5"/>
  <c r="J4200" i="5"/>
  <c r="J4201" i="5"/>
  <c r="J4202" i="5"/>
  <c r="J4203" i="5"/>
  <c r="J4204" i="5"/>
  <c r="J4205" i="5"/>
  <c r="J4206" i="5"/>
  <c r="J4207" i="5"/>
  <c r="J4208" i="5"/>
  <c r="J4209" i="5"/>
  <c r="J4210" i="5"/>
  <c r="J4211" i="5"/>
  <c r="J4212" i="5"/>
  <c r="J4213" i="5"/>
  <c r="J4214" i="5"/>
  <c r="J4215" i="5"/>
  <c r="J4216" i="5"/>
  <c r="J4217" i="5"/>
  <c r="J4218" i="5"/>
  <c r="J4219" i="5"/>
  <c r="J4220" i="5"/>
  <c r="J4221" i="5"/>
  <c r="J4222" i="5"/>
  <c r="J4223" i="5"/>
  <c r="J4224" i="5"/>
  <c r="J4225" i="5"/>
  <c r="J4226" i="5"/>
  <c r="J4227" i="5"/>
  <c r="J4228" i="5"/>
  <c r="J4229" i="5"/>
  <c r="J4230" i="5"/>
  <c r="J4231" i="5"/>
  <c r="J4232" i="5"/>
  <c r="J4233" i="5"/>
  <c r="J4234" i="5"/>
  <c r="J4235" i="5"/>
  <c r="J4236" i="5"/>
  <c r="J4237" i="5"/>
  <c r="J4238" i="5"/>
  <c r="J4239" i="5"/>
  <c r="J4240" i="5"/>
  <c r="J4241" i="5"/>
  <c r="J4242" i="5"/>
  <c r="J4243" i="5"/>
  <c r="J4244" i="5"/>
  <c r="J4245" i="5"/>
  <c r="J4246" i="5"/>
  <c r="J4247" i="5"/>
  <c r="J4248" i="5"/>
  <c r="J4249" i="5"/>
  <c r="J4250" i="5"/>
  <c r="J4251" i="5"/>
  <c r="J4252" i="5"/>
  <c r="J4253" i="5"/>
  <c r="J4254" i="5"/>
  <c r="J4255" i="5"/>
  <c r="J4256" i="5"/>
  <c r="J4257" i="5"/>
  <c r="J4258" i="5"/>
  <c r="J4259" i="5"/>
  <c r="J4260" i="5"/>
  <c r="J4261" i="5"/>
  <c r="J4262" i="5"/>
  <c r="J4263" i="5"/>
  <c r="J4264" i="5"/>
  <c r="J4265" i="5"/>
  <c r="J4266" i="5"/>
  <c r="J4267" i="5"/>
  <c r="J4268" i="5"/>
  <c r="J4269" i="5"/>
  <c r="J4270" i="5"/>
  <c r="J4271" i="5"/>
  <c r="J4272" i="5"/>
  <c r="J4273" i="5"/>
  <c r="J4274" i="5"/>
  <c r="J4275" i="5"/>
  <c r="J4276" i="5"/>
  <c r="J4277" i="5"/>
  <c r="J4278" i="5"/>
  <c r="J4279" i="5"/>
  <c r="J4280" i="5"/>
  <c r="J4281" i="5"/>
  <c r="J4282" i="5"/>
  <c r="J4283" i="5"/>
  <c r="J4284" i="5"/>
  <c r="J4285" i="5"/>
  <c r="J4286" i="5"/>
  <c r="J4287" i="5"/>
  <c r="J4288" i="5"/>
  <c r="J4289" i="5"/>
  <c r="J4290" i="5"/>
  <c r="J4291" i="5"/>
  <c r="J4292" i="5"/>
  <c r="J4293" i="5"/>
  <c r="J4294" i="5"/>
  <c r="J4295" i="5"/>
  <c r="J4296" i="5"/>
  <c r="J4297" i="5"/>
  <c r="J4298" i="5"/>
  <c r="J4299" i="5"/>
  <c r="J4300" i="5"/>
  <c r="J4301" i="5"/>
  <c r="J4302" i="5"/>
  <c r="J4303" i="5"/>
  <c r="J4304" i="5"/>
  <c r="J4305" i="5"/>
  <c r="J4306" i="5"/>
  <c r="J4307" i="5"/>
  <c r="J4308" i="5"/>
  <c r="J4309" i="5"/>
  <c r="J4310" i="5"/>
  <c r="J4311" i="5"/>
  <c r="J4312" i="5"/>
  <c r="J4313" i="5"/>
  <c r="J4314" i="5"/>
  <c r="J4315" i="5"/>
  <c r="J4316" i="5"/>
  <c r="J4317" i="5"/>
  <c r="J4318" i="5"/>
  <c r="J4319" i="5"/>
  <c r="J4320" i="5"/>
  <c r="J4321" i="5"/>
  <c r="J4322" i="5"/>
  <c r="J4323" i="5"/>
  <c r="J4324" i="5"/>
  <c r="J4325" i="5"/>
  <c r="J4326" i="5"/>
  <c r="J4327" i="5"/>
  <c r="J4328" i="5"/>
  <c r="J4329" i="5"/>
  <c r="J4330" i="5"/>
  <c r="J4331" i="5"/>
  <c r="J4332" i="5"/>
  <c r="J4333" i="5"/>
  <c r="J4334" i="5"/>
  <c r="J4335" i="5"/>
  <c r="J4336" i="5"/>
  <c r="J4337" i="5"/>
  <c r="J4338" i="5"/>
  <c r="J4339" i="5"/>
  <c r="J4340" i="5"/>
  <c r="J4341" i="5"/>
  <c r="J4342" i="5"/>
  <c r="J4343" i="5"/>
  <c r="J4344" i="5"/>
  <c r="J4345" i="5"/>
  <c r="J4346" i="5"/>
  <c r="J4347" i="5"/>
  <c r="J4348" i="5"/>
  <c r="J4349" i="5"/>
  <c r="J4350" i="5"/>
  <c r="J4351" i="5"/>
  <c r="J4352" i="5"/>
  <c r="J4353" i="5"/>
  <c r="J4354" i="5"/>
  <c r="J4355" i="5"/>
  <c r="J4356" i="5"/>
  <c r="J4357" i="5"/>
  <c r="J4358" i="5"/>
  <c r="J4359" i="5"/>
  <c r="J4360" i="5"/>
  <c r="J4361" i="5"/>
  <c r="J4362" i="5"/>
  <c r="J4363" i="5"/>
  <c r="J4364" i="5"/>
  <c r="J4365" i="5"/>
  <c r="J4366" i="5"/>
  <c r="J4367" i="5"/>
  <c r="J4368" i="5"/>
  <c r="J4369" i="5"/>
  <c r="J4370" i="5"/>
  <c r="J4371" i="5"/>
  <c r="J4372" i="5"/>
  <c r="J4373" i="5"/>
  <c r="J4374" i="5"/>
  <c r="J4375" i="5"/>
  <c r="J4376" i="5"/>
  <c r="J4377" i="5"/>
  <c r="J4378" i="5"/>
  <c r="J4379" i="5"/>
  <c r="J4380" i="5"/>
  <c r="J4381" i="5"/>
  <c r="J4382" i="5"/>
  <c r="J4383" i="5"/>
  <c r="J4384" i="5"/>
  <c r="J4385" i="5"/>
  <c r="J4386" i="5"/>
  <c r="J4387" i="5"/>
  <c r="J4388" i="5"/>
  <c r="J4389" i="5"/>
  <c r="J4390" i="5"/>
  <c r="J4391" i="5"/>
  <c r="J4392" i="5"/>
  <c r="J4393" i="5"/>
  <c r="J4394" i="5"/>
  <c r="J4395" i="5"/>
  <c r="J4396" i="5"/>
  <c r="J4397" i="5"/>
  <c r="J4398" i="5"/>
  <c r="J4399" i="5"/>
  <c r="J4400" i="5"/>
  <c r="J4401" i="5"/>
  <c r="J4402" i="5"/>
  <c r="J4403" i="5"/>
  <c r="J4404" i="5"/>
  <c r="J4405" i="5"/>
  <c r="J4406" i="5"/>
  <c r="J4407" i="5"/>
  <c r="J4408" i="5"/>
  <c r="J4409" i="5"/>
  <c r="J4410" i="5"/>
  <c r="J4411" i="5"/>
  <c r="J4412" i="5"/>
  <c r="J4413" i="5"/>
  <c r="J4414" i="5"/>
  <c r="J4415" i="5"/>
  <c r="J4416" i="5"/>
  <c r="J4417" i="5"/>
  <c r="J4418" i="5"/>
  <c r="J4419" i="5"/>
  <c r="J4420" i="5"/>
  <c r="J4421" i="5"/>
  <c r="J4422" i="5"/>
  <c r="J4423" i="5"/>
  <c r="J4424" i="5"/>
  <c r="J4425" i="5"/>
  <c r="J4426" i="5"/>
  <c r="J4427" i="5"/>
  <c r="J4428" i="5"/>
  <c r="J4429" i="5"/>
  <c r="J4430" i="5"/>
  <c r="J4431" i="5"/>
  <c r="J4432" i="5"/>
  <c r="J4433" i="5"/>
  <c r="J4434" i="5"/>
  <c r="J4435" i="5"/>
  <c r="J4436" i="5"/>
  <c r="J4437" i="5"/>
  <c r="J4438" i="5"/>
  <c r="J4439" i="5"/>
  <c r="J4440" i="5"/>
  <c r="J4441" i="5"/>
  <c r="J4442" i="5"/>
  <c r="J4443" i="5"/>
  <c r="J4444" i="5"/>
  <c r="J4445" i="5"/>
  <c r="J4446" i="5"/>
  <c r="J4447" i="5"/>
  <c r="J4448" i="5"/>
  <c r="J4449" i="5"/>
  <c r="J4450" i="5"/>
  <c r="J4451" i="5"/>
  <c r="J4452" i="5"/>
  <c r="J4453" i="5"/>
  <c r="J4454" i="5"/>
  <c r="J4455" i="5"/>
  <c r="J4456" i="5"/>
  <c r="J4457" i="5"/>
  <c r="J4458" i="5"/>
  <c r="J4459" i="5"/>
  <c r="J4460" i="5"/>
  <c r="J4461" i="5"/>
  <c r="J4462" i="5"/>
  <c r="J4463" i="5"/>
  <c r="J4464" i="5"/>
  <c r="J4465" i="5"/>
  <c r="J4466" i="5"/>
  <c r="J4467" i="5"/>
  <c r="J4468" i="5"/>
  <c r="J4469" i="5"/>
  <c r="J4470" i="5"/>
  <c r="J4471" i="5"/>
  <c r="J4472" i="5"/>
  <c r="J4473" i="5"/>
  <c r="J4474" i="5"/>
  <c r="J4475" i="5"/>
  <c r="J4476" i="5"/>
  <c r="J4477" i="5"/>
  <c r="J4478" i="5"/>
  <c r="J4479" i="5"/>
  <c r="J4480" i="5"/>
  <c r="J4481" i="5"/>
  <c r="J4482" i="5"/>
  <c r="J4483" i="5"/>
  <c r="J4484" i="5"/>
  <c r="J4485" i="5"/>
  <c r="J4486" i="5"/>
  <c r="J4487" i="5"/>
  <c r="J4488" i="5"/>
  <c r="J4489" i="5"/>
  <c r="J4490" i="5"/>
  <c r="J4491" i="5"/>
  <c r="J4492" i="5"/>
  <c r="J4493" i="5"/>
  <c r="J4494" i="5"/>
  <c r="J4495" i="5"/>
  <c r="J4496" i="5"/>
  <c r="J4497" i="5"/>
  <c r="J4498" i="5"/>
  <c r="J4499" i="5"/>
  <c r="J4500" i="5"/>
  <c r="J4501" i="5"/>
  <c r="J4502" i="5"/>
  <c r="J4503" i="5"/>
  <c r="J4504" i="5"/>
  <c r="J4505" i="5"/>
  <c r="J4506" i="5"/>
  <c r="J4507" i="5"/>
  <c r="J4508" i="5"/>
  <c r="J4509" i="5"/>
  <c r="J4510" i="5"/>
  <c r="J4511" i="5"/>
  <c r="J4512" i="5"/>
  <c r="J4513" i="5"/>
  <c r="J4514" i="5"/>
  <c r="J4515" i="5"/>
  <c r="J4516" i="5"/>
  <c r="J4517" i="5"/>
  <c r="J4518" i="5"/>
  <c r="J4519" i="5"/>
  <c r="J4520" i="5"/>
  <c r="J4521" i="5"/>
  <c r="J4522" i="5"/>
  <c r="J4523" i="5"/>
  <c r="J4524" i="5"/>
  <c r="J4525" i="5"/>
  <c r="J4526" i="5"/>
  <c r="J4527" i="5"/>
  <c r="J4528" i="5"/>
  <c r="J4529" i="5"/>
  <c r="J4530" i="5"/>
  <c r="J4531" i="5"/>
  <c r="J4532" i="5"/>
  <c r="J4533" i="5"/>
  <c r="J4534" i="5"/>
  <c r="J4535" i="5"/>
  <c r="J4536" i="5"/>
  <c r="J4537" i="5"/>
  <c r="J4538" i="5"/>
  <c r="J4539" i="5"/>
  <c r="J4540" i="5"/>
  <c r="J4541" i="5"/>
  <c r="J4542" i="5"/>
  <c r="J4543" i="5"/>
  <c r="J4544" i="5"/>
  <c r="J4545" i="5"/>
  <c r="J4546" i="5"/>
  <c r="J4547" i="5"/>
  <c r="J4548" i="5"/>
  <c r="J4549" i="5"/>
  <c r="J4550" i="5"/>
  <c r="J4551" i="5"/>
  <c r="J4552" i="5"/>
  <c r="J4553" i="5"/>
  <c r="J4554" i="5"/>
  <c r="J4555" i="5"/>
  <c r="J4556" i="5"/>
  <c r="J4557" i="5"/>
  <c r="J4558" i="5"/>
  <c r="J4559" i="5"/>
  <c r="J4560" i="5"/>
  <c r="J4561" i="5"/>
  <c r="J4562" i="5"/>
  <c r="J4563" i="5"/>
  <c r="J4564" i="5"/>
  <c r="J4565" i="5"/>
  <c r="J4566" i="5"/>
  <c r="J4567" i="5"/>
  <c r="J4568" i="5"/>
  <c r="J4569" i="5"/>
  <c r="J4570" i="5"/>
  <c r="J4571" i="5"/>
  <c r="J4572" i="5"/>
  <c r="J4573" i="5"/>
  <c r="J4574" i="5"/>
  <c r="J4575" i="5"/>
  <c r="J4576" i="5"/>
  <c r="J4577" i="5"/>
  <c r="J4578" i="5"/>
  <c r="J4579" i="5"/>
  <c r="J4580" i="5"/>
  <c r="J4581" i="5"/>
  <c r="J4582" i="5"/>
  <c r="J4583" i="5"/>
  <c r="J4584" i="5"/>
  <c r="J4585" i="5"/>
  <c r="J4586" i="5"/>
  <c r="J4587" i="5"/>
  <c r="J4588" i="5"/>
  <c r="J4589" i="5"/>
  <c r="J4590" i="5"/>
  <c r="J4591" i="5"/>
  <c r="J4592" i="5"/>
  <c r="J4593" i="5"/>
  <c r="J4594" i="5"/>
  <c r="J4595" i="5"/>
  <c r="J4596" i="5"/>
  <c r="J4597" i="5"/>
  <c r="J4598" i="5"/>
  <c r="J4599" i="5"/>
  <c r="J4600" i="5"/>
  <c r="J4601" i="5"/>
  <c r="J4602" i="5"/>
  <c r="J4603" i="5"/>
  <c r="J4604" i="5"/>
  <c r="J4605" i="5"/>
  <c r="J4606" i="5"/>
  <c r="J4607" i="5"/>
  <c r="J4608" i="5"/>
  <c r="J4609" i="5"/>
  <c r="J4610" i="5"/>
  <c r="J4611" i="5"/>
  <c r="J4612" i="5"/>
  <c r="J4613" i="5"/>
  <c r="J4614" i="5"/>
  <c r="J4615" i="5"/>
  <c r="J4616" i="5"/>
  <c r="J4617" i="5"/>
  <c r="J4618" i="5"/>
  <c r="J4619" i="5"/>
  <c r="J4620" i="5"/>
  <c r="J4621" i="5"/>
  <c r="J4622" i="5"/>
  <c r="J4623" i="5"/>
  <c r="J4624" i="5"/>
  <c r="J4625" i="5"/>
  <c r="J4626" i="5"/>
  <c r="J4627" i="5"/>
  <c r="J4628" i="5"/>
  <c r="J4629" i="5"/>
  <c r="J4630" i="5"/>
  <c r="J4631" i="5"/>
  <c r="J4632" i="5"/>
  <c r="J4633" i="5"/>
  <c r="J4634" i="5"/>
  <c r="J4635" i="5"/>
  <c r="J4636" i="5"/>
  <c r="J4637" i="5"/>
  <c r="J4638" i="5"/>
  <c r="J4639" i="5"/>
  <c r="J4640" i="5"/>
  <c r="J4641" i="5"/>
  <c r="J4642" i="5"/>
  <c r="J4643" i="5"/>
  <c r="J4644" i="5"/>
  <c r="J4645" i="5"/>
  <c r="J4646" i="5"/>
  <c r="J4647" i="5"/>
  <c r="J4648" i="5"/>
  <c r="J4649" i="5"/>
  <c r="J4650" i="5"/>
  <c r="J4651" i="5"/>
  <c r="J4652" i="5"/>
  <c r="J4653" i="5"/>
  <c r="J4654" i="5"/>
  <c r="J4655" i="5"/>
  <c r="J4656" i="5"/>
  <c r="J4657" i="5"/>
  <c r="J4658" i="5"/>
  <c r="J4659" i="5"/>
  <c r="J4660" i="5"/>
  <c r="J4661" i="5"/>
  <c r="J4662" i="5"/>
  <c r="J4663" i="5"/>
  <c r="J4664" i="5"/>
  <c r="J4665" i="5"/>
  <c r="J4666" i="5"/>
  <c r="J4667" i="5"/>
  <c r="J4668" i="5"/>
  <c r="J4669" i="5"/>
  <c r="J4670" i="5"/>
  <c r="J4671" i="5"/>
  <c r="J4672" i="5"/>
  <c r="J4673" i="5"/>
  <c r="J4674" i="5"/>
  <c r="J4675" i="5"/>
  <c r="J4676" i="5"/>
  <c r="J4677" i="5"/>
  <c r="J4678" i="5"/>
  <c r="J4679" i="5"/>
  <c r="J4680" i="5"/>
  <c r="J4681" i="5"/>
  <c r="J4682" i="5"/>
  <c r="J4683" i="5"/>
  <c r="J4684" i="5"/>
  <c r="J4685" i="5"/>
  <c r="J4686" i="5"/>
  <c r="J4687" i="5"/>
  <c r="J4688" i="5"/>
  <c r="J4689" i="5"/>
  <c r="J4690" i="5"/>
  <c r="J4691" i="5"/>
  <c r="J4692" i="5"/>
  <c r="J4693" i="5"/>
  <c r="J4694" i="5"/>
  <c r="J4695" i="5"/>
  <c r="J4696" i="5"/>
  <c r="J4697" i="5"/>
  <c r="J4698" i="5"/>
  <c r="J4699" i="5"/>
  <c r="J4700" i="5"/>
  <c r="J4701" i="5"/>
  <c r="J4702" i="5"/>
  <c r="J4703" i="5"/>
  <c r="J4704" i="5"/>
  <c r="J4705" i="5"/>
  <c r="J4706" i="5"/>
  <c r="J4707" i="5"/>
  <c r="J4708" i="5"/>
  <c r="J4709" i="5"/>
  <c r="J4710" i="5"/>
  <c r="J4711" i="5"/>
  <c r="J4712" i="5"/>
  <c r="J4713" i="5"/>
  <c r="J4714" i="5"/>
  <c r="J4715" i="5"/>
  <c r="J4716" i="5"/>
  <c r="J4717" i="5"/>
  <c r="J4718" i="5"/>
  <c r="J4719" i="5"/>
  <c r="J4720" i="5"/>
  <c r="J4721" i="5"/>
  <c r="J4722" i="5"/>
  <c r="J4723" i="5"/>
  <c r="J4724" i="5"/>
  <c r="J4725" i="5"/>
  <c r="J4726" i="5"/>
  <c r="J4727" i="5"/>
  <c r="J4728" i="5"/>
  <c r="J4729" i="5"/>
  <c r="J4730" i="5"/>
  <c r="J4731" i="5"/>
  <c r="J4732" i="5"/>
  <c r="J4733" i="5"/>
  <c r="J4734" i="5"/>
  <c r="J4735" i="5"/>
  <c r="J4736" i="5"/>
  <c r="J4737" i="5"/>
  <c r="J4738" i="5"/>
  <c r="J4739" i="5"/>
  <c r="J4740" i="5"/>
  <c r="J4741" i="5"/>
  <c r="J4742" i="5"/>
  <c r="J4743" i="5"/>
  <c r="J4744" i="5"/>
  <c r="J4745" i="5"/>
  <c r="J4746" i="5"/>
  <c r="J4747" i="5"/>
  <c r="J4748" i="5"/>
  <c r="J4749" i="5"/>
  <c r="J4750" i="5"/>
  <c r="J4751" i="5"/>
  <c r="J4752" i="5"/>
  <c r="J4753" i="5"/>
  <c r="J4754" i="5"/>
  <c r="J4755" i="5"/>
  <c r="J4756" i="5"/>
  <c r="J4757" i="5"/>
  <c r="J4758" i="5"/>
  <c r="J4759" i="5"/>
  <c r="J4760" i="5"/>
  <c r="J4761" i="5"/>
  <c r="J4762" i="5"/>
  <c r="J4763" i="5"/>
  <c r="J4764" i="5"/>
  <c r="J4765" i="5"/>
  <c r="J4766" i="5"/>
  <c r="J4767" i="5"/>
  <c r="J4768" i="5"/>
  <c r="J4769" i="5"/>
  <c r="J4770" i="5"/>
  <c r="J4771" i="5"/>
  <c r="J4772" i="5"/>
  <c r="J4773" i="5"/>
  <c r="J4774" i="5"/>
  <c r="J4775" i="5"/>
  <c r="J4776" i="5"/>
  <c r="J4777" i="5"/>
  <c r="J4778" i="5"/>
  <c r="J4779" i="5"/>
  <c r="J4780" i="5"/>
  <c r="J4781" i="5"/>
  <c r="J4782" i="5"/>
  <c r="J4783" i="5"/>
  <c r="J4784" i="5"/>
  <c r="J4785" i="5"/>
  <c r="J4786" i="5"/>
  <c r="J4787" i="5"/>
  <c r="J4788" i="5"/>
  <c r="J4789" i="5"/>
  <c r="J4790" i="5"/>
  <c r="J4791" i="5"/>
  <c r="J4792" i="5"/>
  <c r="J4793" i="5"/>
  <c r="J4794" i="5"/>
  <c r="J4795" i="5"/>
  <c r="J4796" i="5"/>
  <c r="J4797" i="5"/>
  <c r="J4798" i="5"/>
  <c r="J4799" i="5"/>
  <c r="J4800" i="5"/>
  <c r="J4801" i="5"/>
  <c r="J4802" i="5"/>
  <c r="J4803" i="5"/>
  <c r="J4804" i="5"/>
  <c r="J4805" i="5"/>
  <c r="J4806" i="5"/>
  <c r="J4807" i="5"/>
  <c r="J4808" i="5"/>
  <c r="J4809" i="5"/>
  <c r="J4810" i="5"/>
  <c r="J4811" i="5"/>
  <c r="J4812" i="5"/>
  <c r="J4813" i="5"/>
  <c r="J4814" i="5"/>
  <c r="J4815" i="5"/>
  <c r="J4816" i="5"/>
  <c r="J4817" i="5"/>
  <c r="J4818" i="5"/>
  <c r="J4819" i="5"/>
  <c r="J4820" i="5"/>
  <c r="J4821" i="5"/>
  <c r="J4822" i="5"/>
  <c r="J4823" i="5"/>
  <c r="J4824" i="5"/>
  <c r="J4825" i="5"/>
  <c r="J4826" i="5"/>
  <c r="J4827" i="5"/>
  <c r="J4828" i="5"/>
  <c r="J4829" i="5"/>
  <c r="J4830" i="5"/>
  <c r="J4831" i="5"/>
  <c r="J4832" i="5"/>
  <c r="J4833" i="5"/>
  <c r="J4834" i="5"/>
  <c r="J4835" i="5"/>
  <c r="J4836" i="5"/>
  <c r="J4837" i="5"/>
  <c r="J4838" i="5"/>
  <c r="J4839" i="5"/>
  <c r="J4840" i="5"/>
  <c r="J4841" i="5"/>
  <c r="J4842" i="5"/>
  <c r="J4843" i="5"/>
  <c r="J4844" i="5"/>
  <c r="J4845" i="5"/>
  <c r="J4846" i="5"/>
  <c r="J4847" i="5"/>
  <c r="J4848" i="5"/>
  <c r="J4849" i="5"/>
  <c r="J4850" i="5"/>
  <c r="J4851" i="5"/>
  <c r="J4852" i="5"/>
  <c r="J4853" i="5"/>
  <c r="J4854" i="5"/>
  <c r="J4855" i="5"/>
  <c r="J4856" i="5"/>
  <c r="J4857" i="5"/>
  <c r="J4858" i="5"/>
  <c r="J4859" i="5"/>
  <c r="J4860" i="5"/>
  <c r="J4861" i="5"/>
  <c r="J4862" i="5"/>
  <c r="J4863" i="5"/>
  <c r="J4864" i="5"/>
  <c r="J4865" i="5"/>
  <c r="J4866" i="5"/>
  <c r="J4867" i="5"/>
  <c r="J4868" i="5"/>
  <c r="J4869" i="5"/>
  <c r="J4870" i="5"/>
  <c r="J4871" i="5"/>
  <c r="J4872" i="5"/>
  <c r="J4873" i="5"/>
  <c r="J4874" i="5"/>
  <c r="J4875" i="5"/>
  <c r="J4876" i="5"/>
  <c r="J4877" i="5"/>
  <c r="J4878" i="5"/>
  <c r="J4879" i="5"/>
  <c r="J4880" i="5"/>
  <c r="J4881" i="5"/>
  <c r="J4882" i="5"/>
  <c r="J4883" i="5"/>
  <c r="J4884" i="5"/>
  <c r="J4885" i="5"/>
  <c r="J4886" i="5"/>
  <c r="J4887" i="5"/>
  <c r="J4888" i="5"/>
  <c r="J4889" i="5"/>
  <c r="J4890" i="5"/>
  <c r="J4891" i="5"/>
  <c r="J4892" i="5"/>
  <c r="J4893" i="5"/>
  <c r="J4894" i="5"/>
  <c r="J4895" i="5"/>
  <c r="J4896" i="5"/>
  <c r="J4897" i="5"/>
  <c r="J4898" i="5"/>
  <c r="J4899" i="5"/>
  <c r="J4900" i="5"/>
  <c r="J4901" i="5"/>
  <c r="J4902" i="5"/>
  <c r="J4903" i="5"/>
  <c r="J4904" i="5"/>
  <c r="J4905" i="5"/>
  <c r="J4906" i="5"/>
  <c r="J4907" i="5"/>
  <c r="J4908" i="5"/>
  <c r="J4909" i="5"/>
  <c r="J4910" i="5"/>
  <c r="J4911" i="5"/>
  <c r="J4912" i="5"/>
  <c r="J4913" i="5"/>
  <c r="J4914" i="5"/>
  <c r="J4915" i="5"/>
  <c r="J4916" i="5"/>
  <c r="J4917" i="5"/>
  <c r="J4918" i="5"/>
  <c r="J4919" i="5"/>
  <c r="J4920" i="5"/>
  <c r="J4921" i="5"/>
  <c r="J4922" i="5"/>
  <c r="J4923" i="5"/>
  <c r="J4924" i="5"/>
  <c r="J4925" i="5"/>
  <c r="J4926" i="5"/>
  <c r="J4927" i="5"/>
  <c r="J4928" i="5"/>
  <c r="J4929" i="5"/>
  <c r="J4930" i="5"/>
  <c r="J4931" i="5"/>
  <c r="J4932" i="5"/>
  <c r="J4933" i="5"/>
  <c r="J4934" i="5"/>
  <c r="J4935" i="5"/>
  <c r="J4936" i="5"/>
  <c r="J4937" i="5"/>
  <c r="J4938" i="5"/>
  <c r="J4939" i="5"/>
  <c r="J4940" i="5"/>
  <c r="J4941" i="5"/>
  <c r="J4942" i="5"/>
  <c r="J4943" i="5"/>
  <c r="J4944" i="5"/>
  <c r="J4945" i="5"/>
  <c r="J4946" i="5"/>
  <c r="J4947" i="5"/>
  <c r="J4948" i="5"/>
  <c r="J4949" i="5"/>
  <c r="J4950" i="5"/>
  <c r="J4951" i="5"/>
  <c r="J4952" i="5"/>
  <c r="J4953" i="5"/>
  <c r="J4954" i="5"/>
  <c r="J4955" i="5"/>
  <c r="J4956" i="5"/>
  <c r="J4957" i="5"/>
  <c r="J4958" i="5"/>
  <c r="J4959" i="5"/>
  <c r="J4960" i="5"/>
  <c r="J4961" i="5"/>
  <c r="J4962" i="5"/>
  <c r="J4963" i="5"/>
  <c r="J4964" i="5"/>
  <c r="J4965" i="5"/>
  <c r="J4966" i="5"/>
  <c r="J4967" i="5"/>
  <c r="J4968" i="5"/>
  <c r="J4969" i="5"/>
  <c r="J4970" i="5"/>
  <c r="J4971" i="5"/>
  <c r="J4972" i="5"/>
  <c r="J4973" i="5"/>
  <c r="J4974" i="5"/>
  <c r="J4975" i="5"/>
  <c r="J4976" i="5"/>
  <c r="J4977" i="5"/>
  <c r="J4978" i="5"/>
  <c r="J4979" i="5"/>
  <c r="J4980" i="5"/>
  <c r="J4981" i="5"/>
  <c r="J4982" i="5"/>
  <c r="J4983" i="5"/>
  <c r="J4984" i="5"/>
  <c r="J4985" i="5"/>
  <c r="J4986" i="5"/>
  <c r="J4987" i="5"/>
  <c r="J4988" i="5"/>
  <c r="J4989" i="5"/>
  <c r="J4990" i="5"/>
  <c r="J4991" i="5"/>
  <c r="J4992" i="5"/>
  <c r="J4993" i="5"/>
  <c r="J4994" i="5"/>
  <c r="J4995" i="5"/>
  <c r="J4996" i="5"/>
  <c r="J4997" i="5"/>
  <c r="J4998" i="5"/>
  <c r="J4999" i="5"/>
  <c r="J5000" i="5"/>
  <c r="J5001" i="5"/>
  <c r="J5002" i="5"/>
  <c r="J5003" i="5"/>
  <c r="J5004" i="5"/>
  <c r="J5005" i="5"/>
  <c r="J5006" i="5"/>
  <c r="J5007" i="5"/>
  <c r="J5008" i="5"/>
  <c r="J5009" i="5"/>
  <c r="J5010" i="5"/>
  <c r="J5011" i="5"/>
  <c r="J5012" i="5"/>
  <c r="J5013" i="5"/>
  <c r="J5014" i="5"/>
  <c r="J5015" i="5"/>
  <c r="J5016" i="5"/>
  <c r="J5017" i="5"/>
  <c r="J5018" i="5"/>
  <c r="J5019" i="5"/>
  <c r="J5020" i="5"/>
  <c r="J5021" i="5"/>
  <c r="J5022" i="5"/>
  <c r="J5023" i="5"/>
  <c r="J5024" i="5"/>
  <c r="J5025" i="5"/>
  <c r="J5026" i="5"/>
  <c r="J5027" i="5"/>
  <c r="J5028" i="5"/>
  <c r="J5029" i="5"/>
  <c r="J5030" i="5"/>
  <c r="J5031" i="5"/>
  <c r="J5032" i="5"/>
  <c r="J5033" i="5"/>
  <c r="J5034" i="5"/>
  <c r="J5035" i="5"/>
  <c r="J5036" i="5"/>
  <c r="J5037" i="5"/>
  <c r="J5038" i="5"/>
  <c r="J5039" i="5"/>
  <c r="J5040" i="5"/>
  <c r="J5041" i="5"/>
  <c r="J5042" i="5"/>
  <c r="J5043" i="5"/>
  <c r="J5044" i="5"/>
  <c r="J5045" i="5"/>
  <c r="J5046" i="5"/>
  <c r="J5047" i="5"/>
  <c r="J5048" i="5"/>
  <c r="J5049" i="5"/>
  <c r="J5050" i="5"/>
  <c r="J5051" i="5"/>
  <c r="J5052" i="5"/>
  <c r="J5053" i="5"/>
  <c r="J5054" i="5"/>
  <c r="J5055" i="5"/>
  <c r="J5056" i="5"/>
  <c r="J5057" i="5"/>
  <c r="J5058" i="5"/>
  <c r="J5059" i="5"/>
  <c r="J5060" i="5"/>
  <c r="J5061" i="5"/>
  <c r="J5062" i="5"/>
  <c r="J5063" i="5"/>
  <c r="J5064" i="5"/>
  <c r="J5065" i="5"/>
  <c r="J5066" i="5"/>
  <c r="J5067" i="5"/>
  <c r="J5068" i="5"/>
  <c r="J5069" i="5"/>
  <c r="J5070" i="5"/>
  <c r="J5071" i="5"/>
  <c r="J5072" i="5"/>
  <c r="J5073" i="5"/>
  <c r="J5074" i="5"/>
  <c r="J5075" i="5"/>
  <c r="J5076" i="5"/>
  <c r="J5077" i="5"/>
  <c r="J5078" i="5"/>
  <c r="J5079" i="5"/>
  <c r="J5080" i="5"/>
  <c r="J5081" i="5"/>
  <c r="J5082" i="5"/>
  <c r="J5083" i="5"/>
  <c r="J5084" i="5"/>
  <c r="J5085" i="5"/>
  <c r="J5086" i="5"/>
  <c r="J5087" i="5"/>
  <c r="J5088" i="5"/>
  <c r="J5089" i="5"/>
  <c r="J5090" i="5"/>
  <c r="J5091" i="5"/>
  <c r="J5092" i="5"/>
  <c r="J5093" i="5"/>
  <c r="J5094" i="5"/>
  <c r="J5095" i="5"/>
  <c r="J5096" i="5"/>
  <c r="J5097" i="5"/>
  <c r="J5098" i="5"/>
  <c r="J5099" i="5"/>
  <c r="J5100" i="5"/>
  <c r="J5101" i="5"/>
  <c r="J5102" i="5"/>
  <c r="J5103" i="5"/>
  <c r="J5104" i="5"/>
  <c r="J5105" i="5"/>
  <c r="J5106" i="5"/>
  <c r="J5107" i="5"/>
  <c r="J5108" i="5"/>
  <c r="J5109" i="5"/>
  <c r="J5110" i="5"/>
  <c r="J5111" i="5"/>
  <c r="J5112" i="5"/>
  <c r="J5113" i="5"/>
  <c r="J5114" i="5"/>
  <c r="J5115" i="5"/>
  <c r="J5116" i="5"/>
  <c r="J5117" i="5"/>
  <c r="J5118" i="5"/>
  <c r="J5119" i="5"/>
  <c r="J5120" i="5"/>
  <c r="J5121" i="5"/>
  <c r="J5122" i="5"/>
  <c r="J5123" i="5"/>
  <c r="J5124" i="5"/>
  <c r="J5125" i="5"/>
  <c r="J5126" i="5"/>
  <c r="J5127" i="5"/>
  <c r="J5128" i="5"/>
  <c r="J5129" i="5"/>
  <c r="J5130" i="5"/>
  <c r="J5131" i="5"/>
  <c r="J5132" i="5"/>
  <c r="J5133" i="5"/>
  <c r="J5134" i="5"/>
  <c r="J5135" i="5"/>
  <c r="J5136" i="5"/>
  <c r="J5137" i="5"/>
  <c r="J5138" i="5"/>
  <c r="J5139" i="5"/>
  <c r="J5140" i="5"/>
  <c r="J5141" i="5"/>
  <c r="J5142" i="5"/>
  <c r="J5143" i="5"/>
  <c r="J5144" i="5"/>
  <c r="J5145" i="5"/>
  <c r="J5146" i="5"/>
  <c r="J5147" i="5"/>
  <c r="J5148" i="5"/>
  <c r="J5149" i="5"/>
  <c r="J5150" i="5"/>
  <c r="J5151" i="5"/>
  <c r="J5152" i="5"/>
  <c r="J5153" i="5"/>
  <c r="J5154" i="5"/>
  <c r="J5155" i="5"/>
  <c r="J5156" i="5"/>
  <c r="J5157" i="5"/>
  <c r="J5158" i="5"/>
  <c r="J5159" i="5"/>
  <c r="J5160" i="5"/>
  <c r="J5161" i="5"/>
  <c r="J5162" i="5"/>
  <c r="J5163" i="5"/>
  <c r="J5164" i="5"/>
  <c r="J5165" i="5"/>
  <c r="J5166" i="5"/>
  <c r="J5167" i="5"/>
  <c r="J5168" i="5"/>
  <c r="J5169" i="5"/>
  <c r="J5170" i="5"/>
  <c r="J5171" i="5"/>
  <c r="J5172" i="5"/>
  <c r="J5173" i="5"/>
  <c r="J5174" i="5"/>
  <c r="J5175" i="5"/>
  <c r="J5176" i="5"/>
  <c r="J5177" i="5"/>
  <c r="J5178" i="5"/>
  <c r="J5179" i="5"/>
  <c r="J5180" i="5"/>
  <c r="J5181" i="5"/>
  <c r="J5182" i="5"/>
  <c r="J5183" i="5"/>
  <c r="J5184" i="5"/>
  <c r="J5185" i="5"/>
  <c r="J5186" i="5"/>
  <c r="J5187" i="5"/>
  <c r="J5188" i="5"/>
  <c r="J5189" i="5"/>
  <c r="J5190" i="5"/>
  <c r="J5191" i="5"/>
  <c r="J5192" i="5"/>
  <c r="J5193" i="5"/>
  <c r="J5194" i="5"/>
  <c r="J5195" i="5"/>
  <c r="J5196" i="5"/>
  <c r="J5197" i="5"/>
  <c r="J5198" i="5"/>
  <c r="J5199" i="5"/>
  <c r="J5200" i="5"/>
  <c r="J5201" i="5"/>
  <c r="J5202" i="5"/>
  <c r="J5203" i="5"/>
  <c r="J5204" i="5"/>
  <c r="J5205" i="5"/>
  <c r="J5206" i="5"/>
  <c r="J5207" i="5"/>
  <c r="J5208" i="5"/>
  <c r="J5209" i="5"/>
  <c r="J5210" i="5"/>
  <c r="J5211" i="5"/>
  <c r="J5212" i="5"/>
  <c r="J5213" i="5"/>
  <c r="J5214" i="5"/>
  <c r="J5215" i="5"/>
  <c r="J5216" i="5"/>
  <c r="J5217" i="5"/>
  <c r="J5218" i="5"/>
  <c r="J5219" i="5"/>
  <c r="J5220" i="5"/>
  <c r="J5221" i="5"/>
  <c r="J5222" i="5"/>
  <c r="J5223" i="5"/>
  <c r="J5224" i="5"/>
  <c r="J5225" i="5"/>
  <c r="J5226" i="5"/>
  <c r="J5227" i="5"/>
  <c r="J5228" i="5"/>
  <c r="J5229" i="5"/>
  <c r="J5230" i="5"/>
  <c r="J5231" i="5"/>
  <c r="J5232" i="5"/>
  <c r="J5233" i="5"/>
  <c r="J5234" i="5"/>
  <c r="J5235" i="5"/>
  <c r="J5236" i="5"/>
  <c r="J5237" i="5"/>
  <c r="J5238" i="5"/>
  <c r="J5239" i="5"/>
  <c r="J5240" i="5"/>
  <c r="J5241" i="5"/>
  <c r="J5242" i="5"/>
  <c r="J5243" i="5"/>
  <c r="J5244" i="5"/>
  <c r="J5245" i="5"/>
  <c r="J5246" i="5"/>
  <c r="J5247" i="5"/>
  <c r="J5248" i="5"/>
  <c r="J5249" i="5"/>
  <c r="J5250" i="5"/>
  <c r="J5251" i="5"/>
  <c r="J5252" i="5"/>
  <c r="J5253" i="5"/>
  <c r="J5254" i="5"/>
  <c r="J5255" i="5"/>
  <c r="J5256" i="5"/>
  <c r="J5257" i="5"/>
  <c r="J5258" i="5"/>
  <c r="J5259" i="5"/>
  <c r="J5260" i="5"/>
  <c r="J5261" i="5"/>
  <c r="J5262" i="5"/>
  <c r="J5263" i="5"/>
  <c r="J5264" i="5"/>
  <c r="J5265" i="5"/>
  <c r="J5266" i="5"/>
  <c r="J5267" i="5"/>
  <c r="J5268" i="5"/>
  <c r="J5269" i="5"/>
  <c r="J5270" i="5"/>
  <c r="J5271" i="5"/>
  <c r="J5272" i="5"/>
  <c r="J5273" i="5"/>
  <c r="J5274" i="5"/>
  <c r="J5275" i="5"/>
  <c r="J5276" i="5"/>
  <c r="J5277" i="5"/>
  <c r="J5278" i="5"/>
  <c r="J5279" i="5"/>
  <c r="J5280" i="5"/>
  <c r="J5281" i="5"/>
  <c r="J5282" i="5"/>
  <c r="J5283" i="5"/>
  <c r="J5284" i="5"/>
  <c r="J5285" i="5"/>
  <c r="J5286" i="5"/>
  <c r="J5287" i="5"/>
  <c r="J5288" i="5"/>
  <c r="J5289" i="5"/>
  <c r="J5290" i="5"/>
  <c r="J5291" i="5"/>
  <c r="J5292" i="5"/>
  <c r="J5293" i="5"/>
  <c r="J5294" i="5"/>
  <c r="J5295" i="5"/>
  <c r="J5296" i="5"/>
  <c r="J5297" i="5"/>
  <c r="J5298" i="5"/>
  <c r="J5299" i="5"/>
  <c r="J5300" i="5"/>
  <c r="J5301" i="5"/>
  <c r="J5302" i="5"/>
  <c r="J5303" i="5"/>
  <c r="J5304" i="5"/>
  <c r="J5305" i="5"/>
  <c r="J5306" i="5"/>
  <c r="J5307" i="5"/>
  <c r="J5308" i="5"/>
  <c r="J5309" i="5"/>
  <c r="J5310" i="5"/>
  <c r="J5311" i="5"/>
  <c r="J5312" i="5"/>
  <c r="J5313" i="5"/>
  <c r="J5314" i="5"/>
  <c r="J5315" i="5"/>
  <c r="J5316" i="5"/>
  <c r="J5317" i="5"/>
  <c r="J5318" i="5"/>
  <c r="J5319" i="5"/>
  <c r="J5320" i="5"/>
  <c r="J5321" i="5"/>
  <c r="J5322" i="5"/>
  <c r="J5323" i="5"/>
  <c r="J5324" i="5"/>
  <c r="J5325" i="5"/>
  <c r="J5326" i="5"/>
  <c r="J5327" i="5"/>
  <c r="J5328" i="5"/>
  <c r="J5329" i="5"/>
  <c r="J5330" i="5"/>
  <c r="J5331" i="5"/>
  <c r="J5332" i="5"/>
  <c r="J5333" i="5"/>
  <c r="J5334" i="5"/>
  <c r="J5335" i="5"/>
  <c r="J5336" i="5"/>
  <c r="J5337" i="5"/>
  <c r="J5338" i="5"/>
  <c r="J5339" i="5"/>
  <c r="J5340" i="5"/>
  <c r="J5341" i="5"/>
  <c r="J5342" i="5"/>
  <c r="J5343" i="5"/>
  <c r="J5344" i="5"/>
  <c r="J5345" i="5"/>
  <c r="J5346" i="5"/>
  <c r="J5347" i="5"/>
  <c r="J5348" i="5"/>
  <c r="J5349" i="5"/>
  <c r="J5350" i="5"/>
  <c r="J5351" i="5"/>
  <c r="J5352" i="5"/>
  <c r="J5353" i="5"/>
  <c r="J5354" i="5"/>
  <c r="J5355" i="5"/>
  <c r="J5356" i="5"/>
  <c r="J5357" i="5"/>
  <c r="J5358" i="5"/>
  <c r="J5359" i="5"/>
  <c r="J5360" i="5"/>
  <c r="J5361" i="5"/>
  <c r="J5362" i="5"/>
  <c r="J5363" i="5"/>
  <c r="J5364" i="5"/>
  <c r="J5365" i="5"/>
  <c r="J5366" i="5"/>
  <c r="J5367" i="5"/>
  <c r="J5368" i="5"/>
  <c r="J5369" i="5"/>
  <c r="J5370" i="5"/>
  <c r="J5371" i="5"/>
  <c r="J5372" i="5"/>
  <c r="J5373" i="5"/>
  <c r="J5374" i="5"/>
  <c r="J5375" i="5"/>
  <c r="J5376" i="5"/>
  <c r="J5377" i="5"/>
  <c r="J5378" i="5"/>
  <c r="J5379" i="5"/>
  <c r="J5380" i="5"/>
  <c r="J5381" i="5"/>
  <c r="J5382" i="5"/>
  <c r="J5383" i="5"/>
  <c r="J5384" i="5"/>
  <c r="J5385" i="5"/>
  <c r="J5386" i="5"/>
  <c r="J5387" i="5"/>
  <c r="J5388" i="5"/>
  <c r="J5389" i="5"/>
  <c r="J5390" i="5"/>
  <c r="J5391" i="5"/>
  <c r="J5392" i="5"/>
  <c r="J5393" i="5"/>
  <c r="J5394" i="5"/>
  <c r="J5395" i="5"/>
  <c r="J5396" i="5"/>
  <c r="J5397" i="5"/>
  <c r="J5398" i="5"/>
  <c r="J5399" i="5"/>
  <c r="J5400" i="5"/>
  <c r="J5401" i="5"/>
  <c r="J5402" i="5"/>
  <c r="J5403" i="5"/>
  <c r="J5404" i="5"/>
  <c r="J5405" i="5"/>
  <c r="J5406" i="5"/>
  <c r="J5407" i="5"/>
  <c r="J5408" i="5"/>
  <c r="J5409" i="5"/>
  <c r="J5410" i="5"/>
  <c r="J5411" i="5"/>
  <c r="J5412" i="5"/>
  <c r="J5413" i="5"/>
  <c r="J5414" i="5"/>
  <c r="J5415" i="5"/>
  <c r="J5416" i="5"/>
  <c r="J5417" i="5"/>
  <c r="J5418" i="5"/>
  <c r="J5419" i="5"/>
  <c r="J5420" i="5"/>
  <c r="J5421" i="5"/>
  <c r="J5422" i="5"/>
  <c r="J5423" i="5"/>
  <c r="J5424" i="5"/>
  <c r="J5425" i="5"/>
  <c r="J5426" i="5"/>
  <c r="J5427" i="5"/>
  <c r="J5428" i="5"/>
  <c r="J5429" i="5"/>
  <c r="J5430" i="5"/>
  <c r="J5431" i="5"/>
  <c r="J5432" i="5"/>
  <c r="J5433" i="5"/>
  <c r="J5434" i="5"/>
  <c r="J5435" i="5"/>
  <c r="J5436" i="5"/>
  <c r="J5437" i="5"/>
  <c r="J5438" i="5"/>
  <c r="J5439" i="5"/>
  <c r="J5440" i="5"/>
  <c r="J5441" i="5"/>
  <c r="J5442" i="5"/>
  <c r="J5443" i="5"/>
  <c r="J5444" i="5"/>
  <c r="J5445" i="5"/>
  <c r="J5446" i="5"/>
  <c r="J5447" i="5"/>
  <c r="J5448" i="5"/>
  <c r="J5449" i="5"/>
  <c r="J5450" i="5"/>
  <c r="J5451" i="5"/>
  <c r="J5452" i="5"/>
  <c r="J5453" i="5"/>
  <c r="J5454" i="5"/>
  <c r="J5455" i="5"/>
  <c r="J5456" i="5"/>
  <c r="J5457" i="5"/>
  <c r="J5458" i="5"/>
  <c r="J5459" i="5"/>
  <c r="J5460" i="5"/>
  <c r="J5461" i="5"/>
  <c r="J5462" i="5"/>
  <c r="J5463" i="5"/>
  <c r="J5464" i="5"/>
  <c r="J5465" i="5"/>
  <c r="J5466" i="5"/>
  <c r="J5467" i="5"/>
  <c r="J5468" i="5"/>
  <c r="J5469" i="5"/>
  <c r="J5470" i="5"/>
  <c r="J5471" i="5"/>
  <c r="J5472" i="5"/>
  <c r="J5473" i="5"/>
  <c r="J5474" i="5"/>
  <c r="J5475" i="5"/>
  <c r="J5476" i="5"/>
  <c r="J5477" i="5"/>
  <c r="J5478" i="5"/>
  <c r="J5479" i="5"/>
  <c r="J5480" i="5"/>
  <c r="J5481" i="5"/>
  <c r="J5482" i="5"/>
  <c r="J5483" i="5"/>
  <c r="J5484" i="5"/>
  <c r="J5485" i="5"/>
  <c r="J5486" i="5"/>
  <c r="J5487" i="5"/>
  <c r="J5488" i="5"/>
  <c r="J5489" i="5"/>
  <c r="J5490" i="5"/>
  <c r="J5491" i="5"/>
  <c r="J5492" i="5"/>
  <c r="J5493" i="5"/>
  <c r="J5494" i="5"/>
  <c r="J5495" i="5"/>
  <c r="J5496" i="5"/>
  <c r="J5497" i="5"/>
  <c r="J5498" i="5"/>
  <c r="J5499" i="5"/>
  <c r="J5500" i="5"/>
  <c r="J5501" i="5"/>
  <c r="J5502" i="5"/>
  <c r="J5503" i="5"/>
  <c r="J5504" i="5"/>
  <c r="J5505" i="5"/>
  <c r="J5506" i="5"/>
  <c r="J5507" i="5"/>
  <c r="J5508" i="5"/>
  <c r="J5509" i="5"/>
  <c r="J5510" i="5"/>
  <c r="J5511" i="5"/>
  <c r="J5512" i="5"/>
  <c r="J5513" i="5"/>
  <c r="J5514" i="5"/>
  <c r="J5515" i="5"/>
  <c r="J5516" i="5"/>
  <c r="J5517" i="5"/>
  <c r="J5518" i="5"/>
  <c r="J5519" i="5"/>
  <c r="J5520" i="5"/>
  <c r="J5521" i="5"/>
  <c r="J5522" i="5"/>
  <c r="J5523" i="5"/>
  <c r="J5524" i="5"/>
  <c r="J5525" i="5"/>
  <c r="J5526" i="5"/>
  <c r="J5527" i="5"/>
  <c r="J5528" i="5"/>
  <c r="J5529" i="5"/>
  <c r="J5530" i="5"/>
  <c r="J5531" i="5"/>
  <c r="J5532" i="5"/>
  <c r="J5533" i="5"/>
  <c r="J5534" i="5"/>
  <c r="J5535" i="5"/>
  <c r="J5536" i="5"/>
  <c r="J5537" i="5"/>
  <c r="J5538" i="5"/>
  <c r="J5539" i="5"/>
  <c r="J5540" i="5"/>
  <c r="J5541" i="5"/>
  <c r="J5542" i="5"/>
  <c r="J5543" i="5"/>
  <c r="J5544" i="5"/>
  <c r="J5545" i="5"/>
  <c r="J5546" i="5"/>
  <c r="J5547" i="5"/>
  <c r="J5548" i="5"/>
  <c r="J5549" i="5"/>
  <c r="J5550" i="5"/>
  <c r="J5551" i="5"/>
  <c r="J5552" i="5"/>
  <c r="J5553" i="5"/>
  <c r="J5554" i="5"/>
  <c r="J5555" i="5"/>
  <c r="J5556" i="5"/>
  <c r="J5557" i="5"/>
  <c r="J5558" i="5"/>
  <c r="J5559" i="5"/>
  <c r="J5560" i="5"/>
  <c r="J5561" i="5"/>
  <c r="J5562" i="5"/>
  <c r="J5563" i="5"/>
  <c r="J5564" i="5"/>
  <c r="J5565" i="5"/>
  <c r="J5566" i="5"/>
  <c r="J5567" i="5"/>
  <c r="J5568" i="5"/>
  <c r="J5569" i="5"/>
  <c r="J5570" i="5"/>
  <c r="J5571" i="5"/>
  <c r="J5572" i="5"/>
  <c r="J5573" i="5"/>
  <c r="J5574" i="5"/>
  <c r="J5575" i="5"/>
  <c r="J5576" i="5"/>
  <c r="J5577" i="5"/>
  <c r="J5578" i="5"/>
  <c r="J5579" i="5"/>
  <c r="J5580" i="5"/>
  <c r="J5581" i="5"/>
  <c r="J5582" i="5"/>
  <c r="J5583" i="5"/>
  <c r="J5584" i="5"/>
  <c r="J5585" i="5"/>
  <c r="J5586" i="5"/>
  <c r="J5587" i="5"/>
  <c r="J5588" i="5"/>
  <c r="J5589" i="5"/>
  <c r="J5590" i="5"/>
  <c r="J5591" i="5"/>
  <c r="J5592" i="5"/>
  <c r="J5593" i="5"/>
  <c r="J5594" i="5"/>
  <c r="J5595" i="5"/>
  <c r="J5596" i="5"/>
  <c r="J5597" i="5"/>
  <c r="J5598" i="5"/>
  <c r="J5599" i="5"/>
  <c r="J5600" i="5"/>
  <c r="J5601" i="5"/>
  <c r="J5602" i="5"/>
  <c r="J5603" i="5"/>
  <c r="J5604" i="5"/>
  <c r="J5605" i="5"/>
  <c r="J5606" i="5"/>
  <c r="J5607" i="5"/>
  <c r="J5608" i="5"/>
  <c r="J5609" i="5"/>
  <c r="J5610" i="5"/>
  <c r="J5611" i="5"/>
  <c r="J5612" i="5"/>
  <c r="J5613" i="5"/>
  <c r="J5614" i="5"/>
  <c r="J5615" i="5"/>
  <c r="J5616" i="5"/>
  <c r="J5617" i="5"/>
  <c r="J5618" i="5"/>
  <c r="J5619" i="5"/>
  <c r="J5620" i="5"/>
  <c r="J5621" i="5"/>
  <c r="J5622" i="5"/>
  <c r="J5623" i="5"/>
  <c r="J5624" i="5"/>
  <c r="J5625" i="5"/>
  <c r="J5626" i="5"/>
  <c r="J5627" i="5"/>
  <c r="J5628" i="5"/>
  <c r="J5629" i="5"/>
  <c r="J5630" i="5"/>
  <c r="J5631" i="5"/>
  <c r="J5632" i="5"/>
  <c r="J5633" i="5"/>
  <c r="J5634" i="5"/>
  <c r="J5635" i="5"/>
  <c r="J5636" i="5"/>
  <c r="J5637" i="5"/>
  <c r="J5638" i="5"/>
  <c r="J5639" i="5"/>
  <c r="J5640" i="5"/>
  <c r="J5641" i="5"/>
  <c r="J5642" i="5"/>
  <c r="J5643" i="5"/>
  <c r="J5644" i="5"/>
  <c r="J5645" i="5"/>
  <c r="J5646" i="5"/>
  <c r="J5647" i="5"/>
  <c r="J5648" i="5"/>
  <c r="J5649" i="5"/>
  <c r="J5650" i="5"/>
  <c r="J5651" i="5"/>
  <c r="J5652" i="5"/>
  <c r="J5653" i="5"/>
  <c r="J5654" i="5"/>
  <c r="J5655" i="5"/>
  <c r="J5656" i="5"/>
  <c r="J5657" i="5"/>
  <c r="J5658" i="5"/>
  <c r="J5659" i="5"/>
  <c r="J5660" i="5"/>
  <c r="J5661" i="5"/>
  <c r="J5662" i="5"/>
  <c r="J5663" i="5"/>
  <c r="J5664" i="5"/>
  <c r="J5665" i="5"/>
  <c r="J5666" i="5"/>
  <c r="J5667" i="5"/>
  <c r="J5668" i="5"/>
  <c r="J5669" i="5"/>
  <c r="J5670" i="5"/>
  <c r="J5671" i="5"/>
  <c r="J5672" i="5"/>
  <c r="J5673" i="5"/>
  <c r="J5674" i="5"/>
  <c r="J5675" i="5"/>
  <c r="J5676" i="5"/>
  <c r="J5677" i="5"/>
  <c r="J5678" i="5"/>
  <c r="J5679" i="5"/>
  <c r="J5680" i="5"/>
  <c r="J5681" i="5"/>
  <c r="J5682" i="5"/>
  <c r="J5683" i="5"/>
  <c r="J5684" i="5"/>
  <c r="J5685" i="5"/>
  <c r="J5686" i="5"/>
  <c r="J5687" i="5"/>
  <c r="J5688" i="5"/>
  <c r="J5689" i="5"/>
  <c r="J5690" i="5"/>
  <c r="J5691" i="5"/>
  <c r="J5692" i="5"/>
  <c r="J5693" i="5"/>
  <c r="J5694" i="5"/>
  <c r="J5695" i="5"/>
  <c r="J5696" i="5"/>
  <c r="J5697" i="5"/>
  <c r="J5698" i="5"/>
  <c r="J5699" i="5"/>
  <c r="J5700" i="5"/>
  <c r="J5701" i="5"/>
  <c r="J5702" i="5"/>
  <c r="J5703" i="5"/>
  <c r="J5704" i="5"/>
  <c r="J5705" i="5"/>
  <c r="J5706" i="5"/>
  <c r="J5707" i="5"/>
  <c r="J5708" i="5"/>
  <c r="J5709" i="5"/>
  <c r="J5710" i="5"/>
  <c r="J5711" i="5"/>
  <c r="J5712" i="5"/>
  <c r="J5713" i="5"/>
  <c r="J5714" i="5"/>
  <c r="J5715" i="5"/>
  <c r="J5716" i="5"/>
  <c r="J5717" i="5"/>
  <c r="J5718" i="5"/>
  <c r="J5719" i="5"/>
  <c r="J5720" i="5"/>
  <c r="J5721" i="5"/>
  <c r="J5722" i="5"/>
  <c r="J5723" i="5"/>
  <c r="J5724" i="5"/>
  <c r="J5725" i="5"/>
  <c r="J5726" i="5"/>
  <c r="J5727" i="5"/>
  <c r="J5728" i="5"/>
  <c r="J5729" i="5"/>
  <c r="J5730" i="5"/>
  <c r="J5731" i="5"/>
  <c r="J5732" i="5"/>
  <c r="J5733" i="5"/>
  <c r="J5734" i="5"/>
  <c r="J5735" i="5"/>
  <c r="J5736" i="5"/>
  <c r="J5737" i="5"/>
  <c r="J5738" i="5"/>
  <c r="J5739" i="5"/>
  <c r="J5740" i="5"/>
  <c r="J5741" i="5"/>
  <c r="J5742" i="5"/>
  <c r="J5743" i="5"/>
  <c r="J5744" i="5"/>
  <c r="J5745" i="5"/>
  <c r="J5746" i="5"/>
  <c r="J5747" i="5"/>
  <c r="J5748" i="5"/>
  <c r="J5749" i="5"/>
  <c r="J5750" i="5"/>
  <c r="J5751" i="5"/>
  <c r="J5752" i="5"/>
  <c r="J5753" i="5"/>
  <c r="J5754" i="5"/>
  <c r="J5755" i="5"/>
  <c r="J5756" i="5"/>
  <c r="J5757" i="5"/>
  <c r="J5758" i="5"/>
  <c r="J5759" i="5"/>
  <c r="J5760" i="5"/>
  <c r="J5761" i="5"/>
  <c r="J5762" i="5"/>
  <c r="J5763" i="5"/>
  <c r="J5764" i="5"/>
  <c r="J5765" i="5"/>
  <c r="J5766" i="5"/>
  <c r="J5767" i="5"/>
  <c r="J5768" i="5"/>
  <c r="J5769" i="5"/>
  <c r="J5770" i="5"/>
  <c r="J5771" i="5"/>
  <c r="J5772" i="5"/>
  <c r="J5773" i="5"/>
  <c r="J5774" i="5"/>
  <c r="J5775" i="5"/>
  <c r="J5776" i="5"/>
  <c r="J5777" i="5"/>
  <c r="J5778" i="5"/>
  <c r="J5779" i="5"/>
  <c r="J5780" i="5"/>
  <c r="J5781" i="5"/>
  <c r="J5782" i="5"/>
  <c r="J5783" i="5"/>
  <c r="J5784" i="5"/>
  <c r="J5785" i="5"/>
  <c r="J5786" i="5"/>
  <c r="J5787" i="5"/>
  <c r="J5788" i="5"/>
  <c r="J5789" i="5"/>
  <c r="J5790" i="5"/>
  <c r="J5791" i="5"/>
  <c r="J5792" i="5"/>
  <c r="J5793" i="5"/>
  <c r="J5794" i="5"/>
  <c r="J5795" i="5"/>
  <c r="J5796" i="5"/>
  <c r="J5797" i="5"/>
  <c r="J5798" i="5"/>
  <c r="J5799" i="5"/>
  <c r="J5800" i="5"/>
  <c r="J5801" i="5"/>
  <c r="J5802" i="5"/>
  <c r="J5803" i="5"/>
  <c r="J5804" i="5"/>
  <c r="J5805" i="5"/>
  <c r="J5806" i="5"/>
  <c r="J5807" i="5"/>
  <c r="J5808" i="5"/>
  <c r="J5809" i="5"/>
  <c r="J5810" i="5"/>
  <c r="J5811" i="5"/>
  <c r="J5812" i="5"/>
  <c r="J5813" i="5"/>
  <c r="J5814" i="5"/>
  <c r="J5815" i="5"/>
  <c r="J5816" i="5"/>
  <c r="J5817" i="5"/>
  <c r="J5818" i="5"/>
  <c r="J5819" i="5"/>
  <c r="J5820" i="5"/>
  <c r="J5821" i="5"/>
  <c r="J5822" i="5"/>
  <c r="J5823" i="5"/>
  <c r="J5824" i="5"/>
  <c r="J5825" i="5"/>
  <c r="J5826" i="5"/>
  <c r="J5827" i="5"/>
  <c r="J5828" i="5"/>
  <c r="J5829" i="5"/>
  <c r="J5830" i="5"/>
  <c r="J5831" i="5"/>
  <c r="J5832" i="5"/>
  <c r="J5833" i="5"/>
  <c r="J5834" i="5"/>
  <c r="J5835" i="5"/>
  <c r="J5836" i="5"/>
  <c r="J5837" i="5"/>
  <c r="J5838" i="5"/>
  <c r="J5839" i="5"/>
  <c r="J5840" i="5"/>
  <c r="J5841" i="5"/>
  <c r="J5842" i="5"/>
  <c r="J5843" i="5"/>
  <c r="J5844" i="5"/>
  <c r="J5845" i="5"/>
  <c r="J5846" i="5"/>
  <c r="J5847" i="5"/>
  <c r="J5848" i="5"/>
  <c r="J5849" i="5"/>
  <c r="J5850" i="5"/>
  <c r="J5851" i="5"/>
  <c r="J5852" i="5"/>
  <c r="J5853" i="5"/>
  <c r="J5854" i="5"/>
  <c r="J5855" i="5"/>
  <c r="J5856" i="5"/>
  <c r="J5857" i="5"/>
  <c r="J5858" i="5"/>
  <c r="J5859" i="5"/>
  <c r="J5860" i="5"/>
  <c r="J5861" i="5"/>
  <c r="J5862" i="5"/>
  <c r="J5863" i="5"/>
  <c r="J5864" i="5"/>
  <c r="J5865" i="5"/>
  <c r="J5866" i="5"/>
  <c r="J5867" i="5"/>
  <c r="J5868" i="5"/>
  <c r="J5869" i="5"/>
  <c r="J5870" i="5"/>
  <c r="J5871" i="5"/>
  <c r="J5872" i="5"/>
  <c r="J5873" i="5"/>
  <c r="J5874" i="5"/>
  <c r="J5875" i="5"/>
  <c r="J5876" i="5"/>
  <c r="J5877" i="5"/>
  <c r="J5878" i="5"/>
  <c r="J5879" i="5"/>
  <c r="J5880" i="5"/>
  <c r="J5881" i="5"/>
  <c r="J5882" i="5"/>
  <c r="J5883" i="5"/>
  <c r="J5884" i="5"/>
  <c r="J5885" i="5"/>
  <c r="J5886" i="5"/>
  <c r="J5887" i="5"/>
  <c r="J5888" i="5"/>
  <c r="J5889" i="5"/>
  <c r="J5890" i="5"/>
  <c r="J5891" i="5"/>
  <c r="J5892" i="5"/>
  <c r="J5893" i="5"/>
  <c r="J5894" i="5"/>
  <c r="J5895" i="5"/>
  <c r="J5896" i="5"/>
  <c r="J5897" i="5"/>
  <c r="J5898" i="5"/>
  <c r="J5899" i="5"/>
  <c r="J5900" i="5"/>
  <c r="J5901" i="5"/>
  <c r="J5902" i="5"/>
  <c r="J5903" i="5"/>
  <c r="J5904" i="5"/>
  <c r="J5905" i="5"/>
  <c r="J5906" i="5"/>
  <c r="J5907" i="5"/>
  <c r="J5908" i="5"/>
  <c r="J5909" i="5"/>
  <c r="J5910" i="5"/>
  <c r="J5911" i="5"/>
  <c r="J5912" i="5"/>
  <c r="J5913" i="5"/>
  <c r="J5914" i="5"/>
  <c r="J5915" i="5"/>
  <c r="J5916" i="5"/>
  <c r="J5917" i="5"/>
  <c r="J5918" i="5"/>
  <c r="J5919" i="5"/>
  <c r="J5920" i="5"/>
  <c r="J5921" i="5"/>
  <c r="J5922" i="5"/>
  <c r="J5923" i="5"/>
  <c r="J5924" i="5"/>
  <c r="J5925" i="5"/>
  <c r="J5926" i="5"/>
  <c r="J5927" i="5"/>
  <c r="J5928" i="5"/>
  <c r="J5929" i="5"/>
  <c r="J5930" i="5"/>
  <c r="J5931" i="5"/>
  <c r="J5932" i="5"/>
  <c r="J5933" i="5"/>
  <c r="J5934" i="5"/>
  <c r="J5935" i="5"/>
  <c r="J5936" i="5"/>
  <c r="J5937" i="5"/>
  <c r="J5938" i="5"/>
  <c r="J5939" i="5"/>
  <c r="J5940" i="5"/>
  <c r="J5941" i="5"/>
  <c r="J5942" i="5"/>
  <c r="J5943" i="5"/>
  <c r="J5944" i="5"/>
  <c r="J5945" i="5"/>
  <c r="J5946" i="5"/>
  <c r="J5947" i="5"/>
  <c r="J5948" i="5"/>
  <c r="J5949" i="5"/>
  <c r="J5950" i="5"/>
  <c r="J5951" i="5"/>
  <c r="J5952" i="5"/>
  <c r="J5953" i="5"/>
  <c r="J5954" i="5"/>
  <c r="J5955" i="5"/>
  <c r="J5956" i="5"/>
  <c r="J5957" i="5"/>
  <c r="J5958" i="5"/>
  <c r="J5959" i="5"/>
  <c r="J5960" i="5"/>
  <c r="J5961" i="5"/>
  <c r="J5962" i="5"/>
  <c r="J5963" i="5"/>
  <c r="J5964" i="5"/>
  <c r="J5965" i="5"/>
  <c r="J5966" i="5"/>
  <c r="J5967" i="5"/>
  <c r="J5968" i="5"/>
  <c r="J5969" i="5"/>
  <c r="J5970" i="5"/>
  <c r="J5971" i="5"/>
  <c r="J5972" i="5"/>
  <c r="J5973" i="5"/>
  <c r="J5974" i="5"/>
  <c r="J5975" i="5"/>
  <c r="J5976" i="5"/>
  <c r="J5977" i="5"/>
  <c r="J5978" i="5"/>
  <c r="J5979" i="5"/>
  <c r="J5980" i="5"/>
  <c r="J5981" i="5"/>
  <c r="J5982" i="5"/>
  <c r="J5983" i="5"/>
  <c r="J5984" i="5"/>
  <c r="J5985" i="5"/>
  <c r="J5986" i="5"/>
  <c r="J5987" i="5"/>
  <c r="J5988" i="5"/>
  <c r="J5989" i="5"/>
  <c r="J5990" i="5"/>
  <c r="J5991" i="5"/>
  <c r="J5992" i="5"/>
  <c r="J5993" i="5"/>
  <c r="J5994" i="5"/>
  <c r="J5995" i="5"/>
  <c r="J5996" i="5"/>
  <c r="J5997" i="5"/>
  <c r="J5998" i="5"/>
  <c r="J5999" i="5"/>
  <c r="J6000" i="5"/>
  <c r="J6001" i="5"/>
  <c r="J6002" i="5"/>
  <c r="J6003" i="5"/>
  <c r="J6004" i="5"/>
  <c r="J6005" i="5"/>
  <c r="J6006" i="5"/>
  <c r="J6007" i="5"/>
  <c r="J6008" i="5"/>
  <c r="J6009" i="5"/>
  <c r="J6010" i="5"/>
  <c r="J6011" i="5"/>
  <c r="J6012" i="5"/>
  <c r="J6013" i="5"/>
  <c r="J6014" i="5"/>
  <c r="J6015" i="5"/>
  <c r="J6016" i="5"/>
  <c r="J6017" i="5"/>
  <c r="J6018" i="5"/>
  <c r="J6019" i="5"/>
  <c r="J6020" i="5"/>
  <c r="J6021" i="5"/>
  <c r="J6022" i="5"/>
  <c r="J6023" i="5"/>
  <c r="J6024" i="5"/>
  <c r="J6025" i="5"/>
  <c r="J6026" i="5"/>
  <c r="J6027" i="5"/>
  <c r="J6028" i="5"/>
  <c r="J6029" i="5"/>
  <c r="J6030" i="5"/>
  <c r="J6031" i="5"/>
  <c r="J6032" i="5"/>
  <c r="J6033" i="5"/>
  <c r="J6034" i="5"/>
  <c r="J6035" i="5"/>
  <c r="J6036" i="5"/>
  <c r="J6037" i="5"/>
  <c r="J6038" i="5"/>
  <c r="J6039" i="5"/>
  <c r="J6040" i="5"/>
  <c r="J6041" i="5"/>
  <c r="J6042" i="5"/>
  <c r="J6043" i="5"/>
  <c r="J6044" i="5"/>
  <c r="J6045" i="5"/>
  <c r="J6046" i="5"/>
  <c r="J6047" i="5"/>
  <c r="J6048" i="5"/>
  <c r="J6049" i="5"/>
  <c r="J6050" i="5"/>
  <c r="J6051" i="5"/>
  <c r="J6052" i="5"/>
  <c r="J6053" i="5"/>
  <c r="J6054" i="5"/>
  <c r="J6055" i="5"/>
  <c r="J6056" i="5"/>
  <c r="J6057" i="5"/>
  <c r="J6058" i="5"/>
  <c r="J6059" i="5"/>
  <c r="J6060" i="5"/>
  <c r="J6061" i="5"/>
  <c r="J6062" i="5"/>
  <c r="J6063" i="5"/>
  <c r="J6064" i="5"/>
  <c r="J6065" i="5"/>
  <c r="J6066" i="5"/>
  <c r="J6067" i="5"/>
  <c r="J6068" i="5"/>
  <c r="J6069" i="5"/>
  <c r="J6070" i="5"/>
  <c r="J6071" i="5"/>
  <c r="J6072" i="5"/>
  <c r="J6073" i="5"/>
  <c r="J6074" i="5"/>
  <c r="J6075" i="5"/>
  <c r="J6076" i="5"/>
  <c r="J6077" i="5"/>
  <c r="J6078" i="5"/>
  <c r="J6079" i="5"/>
  <c r="J6080" i="5"/>
  <c r="J6081" i="5"/>
  <c r="J6082" i="5"/>
  <c r="J6083" i="5"/>
  <c r="J6084" i="5"/>
  <c r="J6085" i="5"/>
  <c r="J6086" i="5"/>
  <c r="J6087" i="5"/>
  <c r="J6088" i="5"/>
  <c r="J6089" i="5"/>
  <c r="J6090" i="5"/>
  <c r="J6091" i="5"/>
  <c r="J6092" i="5"/>
  <c r="J6093" i="5"/>
  <c r="J6094" i="5"/>
  <c r="J6095" i="5"/>
  <c r="J6096" i="5"/>
  <c r="J6097" i="5"/>
  <c r="J6098" i="5"/>
  <c r="J6099" i="5"/>
  <c r="J6100" i="5"/>
  <c r="J6101" i="5"/>
  <c r="J6102" i="5"/>
  <c r="J6103" i="5"/>
  <c r="J6104" i="5"/>
  <c r="J6105" i="5"/>
  <c r="J6106" i="5"/>
  <c r="J6107" i="5"/>
  <c r="J6108" i="5"/>
  <c r="J6109" i="5"/>
  <c r="J6110" i="5"/>
  <c r="J6111" i="5"/>
  <c r="J6112" i="5"/>
  <c r="J6113" i="5"/>
  <c r="J6114" i="5"/>
  <c r="J6115" i="5"/>
  <c r="J6116" i="5"/>
  <c r="J6117" i="5"/>
  <c r="J6118" i="5"/>
  <c r="J6119" i="5"/>
  <c r="J6120" i="5"/>
  <c r="J6121" i="5"/>
  <c r="J6122" i="5"/>
  <c r="J6123" i="5"/>
  <c r="J6124" i="5"/>
  <c r="J6125" i="5"/>
  <c r="J6126" i="5"/>
  <c r="J6127" i="5"/>
  <c r="J6128" i="5"/>
  <c r="J6129" i="5"/>
  <c r="J6130" i="5"/>
  <c r="J6131" i="5"/>
  <c r="J6132" i="5"/>
  <c r="J6133" i="5"/>
  <c r="J6134" i="5"/>
  <c r="J6135" i="5"/>
  <c r="J6136" i="5"/>
  <c r="J6137" i="5"/>
  <c r="J6138" i="5"/>
  <c r="J6139" i="5"/>
  <c r="J6140" i="5"/>
  <c r="J6141" i="5"/>
  <c r="J6142" i="5"/>
  <c r="J6143" i="5"/>
  <c r="J6144" i="5"/>
  <c r="J6145" i="5"/>
  <c r="J6146" i="5"/>
  <c r="J6147" i="5"/>
  <c r="J6148" i="5"/>
  <c r="J6149" i="5"/>
  <c r="J6150" i="5"/>
  <c r="J6151" i="5"/>
  <c r="J6152" i="5"/>
  <c r="J6153" i="5"/>
  <c r="J6154" i="5"/>
  <c r="J6155" i="5"/>
  <c r="J6156" i="5"/>
  <c r="J6157" i="5"/>
  <c r="J6158" i="5"/>
  <c r="J6159" i="5"/>
  <c r="J6160" i="5"/>
  <c r="J6161" i="5"/>
  <c r="J6162" i="5"/>
  <c r="J6163" i="5"/>
  <c r="J6164" i="5"/>
  <c r="J6165" i="5"/>
  <c r="J6166" i="5"/>
  <c r="J6167" i="5"/>
  <c r="J6168" i="5"/>
  <c r="J6169" i="5"/>
  <c r="J6170" i="5"/>
  <c r="J6171" i="5"/>
  <c r="J6172" i="5"/>
  <c r="J6173" i="5"/>
  <c r="J6174" i="5"/>
  <c r="J6175" i="5"/>
  <c r="J6176" i="5"/>
  <c r="J6177" i="5"/>
  <c r="J6178" i="5"/>
  <c r="J6179" i="5"/>
  <c r="J6180" i="5"/>
  <c r="J6181" i="5"/>
  <c r="J6182" i="5"/>
  <c r="J6183" i="5"/>
  <c r="J6184" i="5"/>
  <c r="J6185" i="5"/>
  <c r="J6186" i="5"/>
  <c r="J6187" i="5"/>
  <c r="J6188" i="5"/>
  <c r="J6189" i="5"/>
  <c r="J6190" i="5"/>
  <c r="J6191" i="5"/>
  <c r="J6192" i="5"/>
  <c r="J6193" i="5"/>
  <c r="J6194" i="5"/>
  <c r="J6195" i="5"/>
  <c r="J6196" i="5"/>
  <c r="J6197" i="5"/>
  <c r="J6198" i="5"/>
  <c r="J6199" i="5"/>
  <c r="J6200" i="5"/>
  <c r="J6201" i="5"/>
  <c r="J6202" i="5"/>
  <c r="J6203" i="5"/>
  <c r="J6204" i="5"/>
  <c r="J6205" i="5"/>
  <c r="J6206" i="5"/>
  <c r="J6207" i="5"/>
  <c r="J6208" i="5"/>
  <c r="J6209" i="5"/>
  <c r="J6210" i="5"/>
  <c r="J6211" i="5"/>
  <c r="J6212" i="5"/>
  <c r="J6213" i="5"/>
  <c r="J6214" i="5"/>
  <c r="J6215" i="5"/>
  <c r="J6216" i="5"/>
  <c r="J6217" i="5"/>
  <c r="J6218" i="5"/>
  <c r="J6219" i="5"/>
  <c r="J6220" i="5"/>
  <c r="J6221" i="5"/>
  <c r="J6222" i="5"/>
  <c r="J6223" i="5"/>
  <c r="J6224" i="5"/>
  <c r="J6225" i="5"/>
  <c r="J6226" i="5"/>
  <c r="J6227" i="5"/>
  <c r="J6228" i="5"/>
  <c r="J6229" i="5"/>
  <c r="J6230" i="5"/>
  <c r="J6231" i="5"/>
  <c r="J6232" i="5"/>
  <c r="J6233" i="5"/>
  <c r="J6234" i="5"/>
  <c r="J6235" i="5"/>
  <c r="J6236" i="5"/>
  <c r="J6237" i="5"/>
  <c r="J6238" i="5"/>
  <c r="J6239" i="5"/>
  <c r="J6240" i="5"/>
  <c r="J6241" i="5"/>
  <c r="J6242" i="5"/>
  <c r="J6243" i="5"/>
  <c r="J6244" i="5"/>
  <c r="J6245" i="5"/>
  <c r="J6246" i="5"/>
  <c r="J6247" i="5"/>
  <c r="J6248" i="5"/>
  <c r="J6249" i="5"/>
  <c r="J6250" i="5"/>
  <c r="J6251" i="5"/>
  <c r="J6252" i="5"/>
  <c r="J6253" i="5"/>
  <c r="J6254" i="5"/>
  <c r="J6255" i="5"/>
  <c r="J6256" i="5"/>
  <c r="J6257" i="5"/>
  <c r="J6258" i="5"/>
  <c r="J6259" i="5"/>
  <c r="J6260" i="5"/>
  <c r="J6261" i="5"/>
  <c r="J6262" i="5"/>
  <c r="J6263" i="5"/>
  <c r="J6264" i="5"/>
  <c r="J6265" i="5"/>
  <c r="J6266" i="5"/>
  <c r="J6267" i="5"/>
  <c r="J6268" i="5"/>
  <c r="J6269" i="5"/>
  <c r="J6270" i="5"/>
  <c r="J6271" i="5"/>
  <c r="J6272" i="5"/>
  <c r="J6273" i="5"/>
  <c r="J6274" i="5"/>
  <c r="J6275" i="5"/>
  <c r="J6276" i="5"/>
  <c r="J6277" i="5"/>
  <c r="J6278" i="5"/>
  <c r="J6279" i="5"/>
  <c r="J6280" i="5"/>
  <c r="J6281" i="5"/>
  <c r="J6282" i="5"/>
  <c r="J6283" i="5"/>
  <c r="J6284" i="5"/>
  <c r="J6285" i="5"/>
  <c r="J6286" i="5"/>
  <c r="J6287" i="5"/>
  <c r="J6288" i="5"/>
  <c r="J6289" i="5"/>
  <c r="J6290" i="5"/>
  <c r="J6291" i="5"/>
  <c r="J6292" i="5"/>
  <c r="J6293" i="5"/>
  <c r="J6294" i="5"/>
  <c r="J6295" i="5"/>
  <c r="J6296" i="5"/>
  <c r="J6297" i="5"/>
  <c r="J6298" i="5"/>
  <c r="J6299" i="5"/>
  <c r="J6300" i="5"/>
  <c r="J6301" i="5"/>
  <c r="J6302" i="5"/>
  <c r="J6303" i="5"/>
  <c r="J6304" i="5"/>
  <c r="J6305" i="5"/>
  <c r="J6306" i="5"/>
  <c r="J6307" i="5"/>
  <c r="J6308" i="5"/>
  <c r="J6309" i="5"/>
  <c r="J6310" i="5"/>
  <c r="J6311" i="5"/>
  <c r="J6312" i="5"/>
  <c r="J6313" i="5"/>
  <c r="J6314" i="5"/>
  <c r="J6315" i="5"/>
  <c r="J6316" i="5"/>
  <c r="J6317" i="5"/>
  <c r="J6318" i="5"/>
  <c r="J6319" i="5"/>
  <c r="J6320" i="5"/>
  <c r="J6321" i="5"/>
  <c r="J6322" i="5"/>
  <c r="J6323" i="5"/>
  <c r="J6324" i="5"/>
  <c r="J6325" i="5"/>
  <c r="J6326" i="5"/>
  <c r="J6327" i="5"/>
  <c r="J6328" i="5"/>
  <c r="J6329" i="5"/>
  <c r="J6330" i="5"/>
  <c r="J6331" i="5"/>
  <c r="J6332" i="5"/>
  <c r="J6333" i="5"/>
  <c r="J6334" i="5"/>
  <c r="J6335" i="5"/>
  <c r="J6336" i="5"/>
  <c r="J6337" i="5"/>
  <c r="J6338" i="5"/>
  <c r="J6339" i="5"/>
  <c r="J6340" i="5"/>
  <c r="J6341" i="5"/>
  <c r="J6342" i="5"/>
  <c r="J6343" i="5"/>
  <c r="J6344" i="5"/>
  <c r="J6345" i="5"/>
  <c r="J6346" i="5"/>
  <c r="J6347" i="5"/>
  <c r="J6348" i="5"/>
  <c r="J6349" i="5"/>
  <c r="J6350" i="5"/>
  <c r="J6351" i="5"/>
  <c r="J6352" i="5"/>
  <c r="J6353" i="5"/>
  <c r="J6354" i="5"/>
  <c r="J6355" i="5"/>
  <c r="J6356" i="5"/>
  <c r="J6357" i="5"/>
  <c r="J6358" i="5"/>
  <c r="J6359" i="5"/>
  <c r="J6360" i="5"/>
  <c r="J6361" i="5"/>
  <c r="J6362" i="5"/>
  <c r="J6363" i="5"/>
  <c r="J6364" i="5"/>
  <c r="J6365" i="5"/>
  <c r="J6366" i="5"/>
  <c r="J6367" i="5"/>
  <c r="J6368" i="5"/>
  <c r="J6369" i="5"/>
  <c r="J6370" i="5"/>
  <c r="J6371" i="5"/>
  <c r="J6372" i="5"/>
  <c r="J6373" i="5"/>
  <c r="J6374" i="5"/>
  <c r="J6375" i="5"/>
  <c r="J6376" i="5"/>
  <c r="J6377" i="5"/>
  <c r="J6378" i="5"/>
  <c r="J6379" i="5"/>
  <c r="J6380" i="5"/>
  <c r="J6381" i="5"/>
  <c r="J6382" i="5"/>
  <c r="J6383" i="5"/>
  <c r="J6384" i="5"/>
  <c r="J6385" i="5"/>
  <c r="J6386" i="5"/>
  <c r="J6387" i="5"/>
  <c r="J6388" i="5"/>
  <c r="J6389" i="5"/>
  <c r="J6390" i="5"/>
  <c r="J6391" i="5"/>
  <c r="J6392" i="5"/>
  <c r="J6393" i="5"/>
  <c r="J6394" i="5"/>
  <c r="J6395" i="5"/>
  <c r="J6396" i="5"/>
  <c r="J6397" i="5"/>
  <c r="J6398" i="5"/>
  <c r="J6399" i="5"/>
  <c r="J6400" i="5"/>
  <c r="J6401" i="5"/>
  <c r="J6402" i="5"/>
  <c r="J6403" i="5"/>
  <c r="J6404" i="5"/>
  <c r="J6405" i="5"/>
  <c r="J6406" i="5"/>
  <c r="J6407" i="5"/>
  <c r="J6408" i="5"/>
  <c r="J6409" i="5"/>
  <c r="J6410" i="5"/>
  <c r="J6411" i="5"/>
  <c r="J6412" i="5"/>
  <c r="J6413" i="5"/>
  <c r="J6414" i="5"/>
  <c r="J6415" i="5"/>
  <c r="J6416" i="5"/>
  <c r="J6417" i="5"/>
  <c r="J6418" i="5"/>
  <c r="J6419" i="5"/>
  <c r="J6420" i="5"/>
  <c r="J6421" i="5"/>
  <c r="J6422" i="5"/>
  <c r="J6423" i="5"/>
  <c r="J6424" i="5"/>
  <c r="J6425" i="5"/>
  <c r="J6426" i="5"/>
  <c r="J6427" i="5"/>
  <c r="J6428" i="5"/>
  <c r="J6429" i="5"/>
  <c r="J6430" i="5"/>
  <c r="J6431" i="5"/>
  <c r="J6432" i="5"/>
  <c r="J6433" i="5"/>
  <c r="J6434" i="5"/>
  <c r="J6435" i="5"/>
  <c r="J6436" i="5"/>
  <c r="J6437" i="5"/>
  <c r="J6438" i="5"/>
  <c r="J6439" i="5"/>
  <c r="J6440" i="5"/>
  <c r="J6441" i="5"/>
  <c r="J6442" i="5"/>
  <c r="J6443" i="5"/>
  <c r="J6444" i="5"/>
  <c r="J6445" i="5"/>
  <c r="J6446" i="5"/>
  <c r="J6447" i="5"/>
  <c r="J6448" i="5"/>
  <c r="J6449" i="5"/>
  <c r="J6450" i="5"/>
  <c r="J6451" i="5"/>
  <c r="J6452" i="5"/>
  <c r="J6453" i="5"/>
  <c r="J6454" i="5"/>
  <c r="J6455" i="5"/>
  <c r="J6456" i="5"/>
  <c r="J6457" i="5"/>
  <c r="J6458" i="5"/>
  <c r="J6459" i="5"/>
  <c r="J6460" i="5"/>
  <c r="J6461" i="5"/>
  <c r="J6462" i="5"/>
  <c r="J6463" i="5"/>
  <c r="J6464" i="5"/>
  <c r="J6465" i="5"/>
  <c r="J6466" i="5"/>
  <c r="J6467" i="5"/>
  <c r="J6468" i="5"/>
  <c r="J6469" i="5"/>
  <c r="J6470" i="5"/>
  <c r="J6471" i="5"/>
  <c r="J6472" i="5"/>
  <c r="J6473" i="5"/>
  <c r="J6474" i="5"/>
  <c r="J6475" i="5"/>
  <c r="J6476" i="5"/>
  <c r="J6477" i="5"/>
  <c r="J6478" i="5"/>
  <c r="J6479" i="5"/>
  <c r="J6480" i="5"/>
  <c r="J6481" i="5"/>
  <c r="J6482" i="5"/>
  <c r="J6483" i="5"/>
  <c r="J6484" i="5"/>
  <c r="J6485" i="5"/>
  <c r="J6486" i="5"/>
  <c r="J6487" i="5"/>
  <c r="J6488" i="5"/>
  <c r="J6489" i="5"/>
  <c r="J6490" i="5"/>
  <c r="J6491" i="5"/>
  <c r="J6492" i="5"/>
  <c r="J6493" i="5"/>
  <c r="J6494" i="5"/>
  <c r="J6495" i="5"/>
  <c r="J6496" i="5"/>
  <c r="J6497" i="5"/>
  <c r="J6498" i="5"/>
  <c r="J6499" i="5"/>
  <c r="J6500" i="5"/>
  <c r="J6501" i="5"/>
  <c r="J6502" i="5"/>
  <c r="J6503" i="5"/>
  <c r="J6504" i="5"/>
  <c r="J6505" i="5"/>
  <c r="J6506" i="5"/>
  <c r="J6507" i="5"/>
  <c r="J6508" i="5"/>
  <c r="J6509" i="5"/>
  <c r="J6510" i="5"/>
  <c r="J6511" i="5"/>
  <c r="J6512" i="5"/>
  <c r="J6513" i="5"/>
  <c r="J6514" i="5"/>
  <c r="J6515" i="5"/>
  <c r="J6516" i="5"/>
  <c r="J6517" i="5"/>
  <c r="J6518" i="5"/>
  <c r="J6519" i="5"/>
  <c r="J6520" i="5"/>
  <c r="J6521" i="5"/>
  <c r="J6522" i="5"/>
  <c r="J6523" i="5"/>
  <c r="J6524" i="5"/>
  <c r="J6525" i="5"/>
  <c r="J6526" i="5"/>
  <c r="J6527" i="5"/>
  <c r="J6528" i="5"/>
  <c r="J6529" i="5"/>
  <c r="J6530" i="5"/>
  <c r="J6531" i="5"/>
  <c r="J6532" i="5"/>
  <c r="J6533" i="5"/>
  <c r="J6534" i="5"/>
  <c r="J6535" i="5"/>
  <c r="J6536" i="5"/>
  <c r="J6537" i="5"/>
  <c r="J6538" i="5"/>
  <c r="J6539" i="5"/>
  <c r="J6540" i="5"/>
  <c r="J6541" i="5"/>
  <c r="J6542" i="5"/>
  <c r="J6543" i="5"/>
  <c r="J6544" i="5"/>
  <c r="J6545" i="5"/>
  <c r="J6546" i="5"/>
  <c r="J6547" i="5"/>
  <c r="J6548" i="5"/>
  <c r="J6549" i="5"/>
  <c r="J6550" i="5"/>
  <c r="J6551" i="5"/>
  <c r="J6552" i="5"/>
  <c r="J6553" i="5"/>
  <c r="J6554" i="5"/>
  <c r="J6555" i="5"/>
  <c r="J6556" i="5"/>
  <c r="J6557" i="5"/>
  <c r="J6558" i="5"/>
  <c r="J6559" i="5"/>
  <c r="J6560" i="5"/>
  <c r="J6561" i="5"/>
  <c r="J6562" i="5"/>
  <c r="J6563" i="5"/>
  <c r="J6564" i="5"/>
  <c r="J6565" i="5"/>
  <c r="J6566" i="5"/>
  <c r="J6567" i="5"/>
  <c r="J6568" i="5"/>
  <c r="J6569" i="5"/>
  <c r="J6570" i="5"/>
  <c r="J6571" i="5"/>
  <c r="J6572" i="5"/>
  <c r="J6573" i="5"/>
  <c r="J6574" i="5"/>
  <c r="J6575" i="5"/>
  <c r="J6576" i="5"/>
  <c r="J6577" i="5"/>
  <c r="J6578" i="5"/>
  <c r="J6579" i="5"/>
  <c r="J6580" i="5"/>
  <c r="J6581" i="5"/>
  <c r="J6582" i="5"/>
  <c r="J6583" i="5"/>
  <c r="J6584" i="5"/>
  <c r="J6585" i="5"/>
  <c r="J6586" i="5"/>
  <c r="J6587" i="5"/>
  <c r="J6588" i="5"/>
  <c r="J6589" i="5"/>
  <c r="J6590" i="5"/>
  <c r="J6591" i="5"/>
  <c r="J6592" i="5"/>
  <c r="J6593" i="5"/>
  <c r="J6594" i="5"/>
  <c r="J6595" i="5"/>
  <c r="J6596" i="5"/>
  <c r="J6597" i="5"/>
  <c r="J6598" i="5"/>
  <c r="J6599" i="5"/>
  <c r="J6600" i="5"/>
  <c r="J6601" i="5"/>
  <c r="J6602" i="5"/>
  <c r="J6603" i="5"/>
  <c r="J6604" i="5"/>
  <c r="J6605" i="5"/>
  <c r="J6606" i="5"/>
  <c r="J6607" i="5"/>
  <c r="J6608" i="5"/>
  <c r="J6609" i="5"/>
  <c r="J6610" i="5"/>
  <c r="J6611" i="5"/>
  <c r="J6612" i="5"/>
  <c r="J6613" i="5"/>
  <c r="J6614" i="5"/>
  <c r="J6615" i="5"/>
  <c r="J6616" i="5"/>
  <c r="J6617" i="5"/>
  <c r="J6618" i="5"/>
  <c r="J6619" i="5"/>
  <c r="J6620" i="5"/>
  <c r="J6621" i="5"/>
  <c r="J6622" i="5"/>
  <c r="J6623" i="5"/>
  <c r="J6624" i="5"/>
  <c r="J6625" i="5"/>
  <c r="J6626" i="5"/>
  <c r="J6627" i="5"/>
  <c r="J6628" i="5"/>
  <c r="J6629" i="5"/>
  <c r="J6630" i="5"/>
  <c r="J6631" i="5"/>
  <c r="J6632" i="5"/>
  <c r="J6633" i="5"/>
  <c r="J6634" i="5"/>
  <c r="J6635" i="5"/>
  <c r="J6636" i="5"/>
  <c r="J6637" i="5"/>
  <c r="J6638" i="5"/>
  <c r="J6639" i="5"/>
  <c r="J6640" i="5"/>
  <c r="J6641" i="5"/>
  <c r="J6642" i="5"/>
  <c r="J6643" i="5"/>
  <c r="J6644" i="5"/>
  <c r="J6645" i="5"/>
  <c r="J6646" i="5"/>
  <c r="J6647" i="5"/>
  <c r="J6648" i="5"/>
  <c r="J6649" i="5"/>
  <c r="J6650" i="5"/>
  <c r="J6651" i="5"/>
  <c r="J6652" i="5"/>
  <c r="J6653" i="5"/>
  <c r="J6654" i="5"/>
  <c r="J6655" i="5"/>
  <c r="J6656" i="5"/>
  <c r="J6657" i="5"/>
  <c r="J6658" i="5"/>
  <c r="J6659" i="5"/>
  <c r="J6660" i="5"/>
  <c r="J6661" i="5"/>
  <c r="J6662" i="5"/>
  <c r="J6663" i="5"/>
  <c r="J6664" i="5"/>
  <c r="J6665" i="5"/>
  <c r="J6666" i="5"/>
  <c r="J6667" i="5"/>
  <c r="J6668" i="5"/>
  <c r="J6669" i="5"/>
  <c r="J6670" i="5"/>
  <c r="J6671" i="5"/>
  <c r="J6672" i="5"/>
  <c r="J6673" i="5"/>
  <c r="J6674" i="5"/>
  <c r="J6675" i="5"/>
  <c r="J6676" i="5"/>
  <c r="J6677" i="5"/>
  <c r="J6678" i="5"/>
  <c r="J6679" i="5"/>
  <c r="J6680" i="5"/>
  <c r="J6681" i="5"/>
  <c r="J6682" i="5"/>
  <c r="J6683" i="5"/>
  <c r="J6684" i="5"/>
  <c r="J6685" i="5"/>
  <c r="J6686" i="5"/>
  <c r="J6687" i="5"/>
  <c r="J6688" i="5"/>
  <c r="J6689" i="5"/>
  <c r="J6690" i="5"/>
  <c r="J6691" i="5"/>
  <c r="J6692" i="5"/>
  <c r="J6693" i="5"/>
  <c r="J6694" i="5"/>
  <c r="J6695" i="5"/>
  <c r="J6696" i="5"/>
  <c r="J6697" i="5"/>
  <c r="J6698" i="5"/>
  <c r="J6699" i="5"/>
  <c r="J6700" i="5"/>
  <c r="J6701" i="5"/>
  <c r="J6702" i="5"/>
  <c r="J6703" i="5"/>
  <c r="J6704" i="5"/>
  <c r="J6705" i="5"/>
  <c r="J6706" i="5"/>
  <c r="J6707" i="5"/>
  <c r="J6708" i="5"/>
  <c r="J6709" i="5"/>
  <c r="J6710" i="5"/>
  <c r="J6711" i="5"/>
  <c r="J6712" i="5"/>
  <c r="J6713" i="5"/>
  <c r="J6714" i="5"/>
  <c r="J6715" i="5"/>
  <c r="J6716" i="5"/>
  <c r="J6717" i="5"/>
  <c r="J6718" i="5"/>
  <c r="J6719" i="5"/>
  <c r="J6720" i="5"/>
  <c r="J6721" i="5"/>
  <c r="J6722" i="5"/>
  <c r="J6723" i="5"/>
  <c r="J6724" i="5"/>
  <c r="J6725" i="5"/>
  <c r="J6726" i="5"/>
  <c r="J6727" i="5"/>
  <c r="J6728" i="5"/>
  <c r="J6729" i="5"/>
  <c r="J6730" i="5"/>
  <c r="J6731" i="5"/>
  <c r="J6732" i="5"/>
  <c r="J6733" i="5"/>
  <c r="J6734" i="5"/>
  <c r="J6735" i="5"/>
  <c r="J6736" i="5"/>
  <c r="J6737" i="5"/>
  <c r="J6738" i="5"/>
  <c r="J6739" i="5"/>
  <c r="J6740" i="5"/>
  <c r="J6741" i="5"/>
  <c r="J6742" i="5"/>
  <c r="J6743" i="5"/>
  <c r="J6744" i="5"/>
  <c r="J6745" i="5"/>
  <c r="J6746" i="5"/>
  <c r="J6747" i="5"/>
  <c r="J6748" i="5"/>
  <c r="J6749" i="5"/>
  <c r="J6750" i="5"/>
  <c r="J6751" i="5"/>
  <c r="J6752" i="5"/>
  <c r="J6753" i="5"/>
  <c r="J6754" i="5"/>
  <c r="J6755" i="5"/>
  <c r="J6756" i="5"/>
  <c r="J6757" i="5"/>
  <c r="J6758" i="5"/>
  <c r="J6759" i="5"/>
  <c r="J6760" i="5"/>
  <c r="J6761" i="5"/>
  <c r="J6762" i="5"/>
  <c r="J6763" i="5"/>
  <c r="J6764" i="5"/>
  <c r="J6765" i="5"/>
  <c r="J6766" i="5"/>
  <c r="J6767" i="5"/>
  <c r="J6768" i="5"/>
  <c r="J6769" i="5"/>
  <c r="J6770" i="5"/>
  <c r="J6771" i="5"/>
  <c r="J6772" i="5"/>
  <c r="J6773" i="5"/>
  <c r="J6774" i="5"/>
  <c r="J6775" i="5"/>
  <c r="J6776" i="5"/>
  <c r="J6777" i="5"/>
  <c r="J6778" i="5"/>
  <c r="J6779" i="5"/>
  <c r="J6780" i="5"/>
  <c r="J6781" i="5"/>
  <c r="J6782" i="5"/>
  <c r="J6783" i="5"/>
  <c r="J6784" i="5"/>
  <c r="J6785" i="5"/>
  <c r="J6786" i="5"/>
  <c r="J6787" i="5"/>
  <c r="J6788" i="5"/>
  <c r="J6789" i="5"/>
  <c r="J6790" i="5"/>
  <c r="J6791" i="5"/>
  <c r="J6792" i="5"/>
  <c r="J6793" i="5"/>
  <c r="J6794" i="5"/>
  <c r="J6795" i="5"/>
  <c r="J6796" i="5"/>
  <c r="J6797" i="5"/>
  <c r="J6798" i="5"/>
  <c r="J6799" i="5"/>
  <c r="J6800" i="5"/>
  <c r="J6801" i="5"/>
  <c r="J6802" i="5"/>
  <c r="J6803" i="5"/>
  <c r="J6804" i="5"/>
  <c r="J6805" i="5"/>
  <c r="J6806" i="5"/>
  <c r="J6807" i="5"/>
  <c r="J6808" i="5"/>
  <c r="J6809" i="5"/>
  <c r="J6810" i="5"/>
  <c r="J6811" i="5"/>
  <c r="J6812" i="5"/>
  <c r="J6813" i="5"/>
  <c r="J6814" i="5"/>
  <c r="J6815" i="5"/>
  <c r="J6816" i="5"/>
  <c r="J6817" i="5"/>
  <c r="J6818" i="5"/>
  <c r="J6819" i="5"/>
  <c r="J6820" i="5"/>
  <c r="J6821" i="5"/>
  <c r="J6822" i="5"/>
  <c r="J6823" i="5"/>
  <c r="J6824" i="5"/>
  <c r="J6825" i="5"/>
  <c r="J6826" i="5"/>
  <c r="J6827" i="5"/>
  <c r="J6828" i="5"/>
  <c r="J6829" i="5"/>
  <c r="J6830" i="5"/>
  <c r="J6831" i="5"/>
  <c r="J6832" i="5"/>
  <c r="J6833" i="5"/>
  <c r="J6834" i="5"/>
  <c r="J6835" i="5"/>
  <c r="J6836" i="5"/>
  <c r="J6837" i="5"/>
  <c r="J6838" i="5"/>
  <c r="J6839" i="5"/>
  <c r="J6840" i="5"/>
  <c r="J6841" i="5"/>
  <c r="J6842" i="5"/>
  <c r="J6843" i="5"/>
  <c r="J6844" i="5"/>
  <c r="J6845" i="5"/>
  <c r="J6846" i="5"/>
  <c r="J6847" i="5"/>
  <c r="J6848" i="5"/>
  <c r="J6849" i="5"/>
  <c r="J6850" i="5"/>
  <c r="J6851" i="5"/>
  <c r="J6852" i="5"/>
  <c r="J6853" i="5"/>
  <c r="J6854" i="5"/>
  <c r="J6855" i="5"/>
  <c r="J6856" i="5"/>
  <c r="J6857" i="5"/>
  <c r="J6858" i="5"/>
  <c r="J6859" i="5"/>
  <c r="J6860" i="5"/>
  <c r="J6861" i="5"/>
  <c r="J6862" i="5"/>
  <c r="J6863" i="5"/>
  <c r="J6864" i="5"/>
  <c r="J6865" i="5"/>
  <c r="J6866" i="5"/>
  <c r="J6867" i="5"/>
  <c r="J6868" i="5"/>
  <c r="J6869" i="5"/>
  <c r="J6870" i="5"/>
  <c r="J6871" i="5"/>
  <c r="J6872" i="5"/>
  <c r="J6873" i="5"/>
  <c r="J6874" i="5"/>
  <c r="J6875" i="5"/>
  <c r="J6876" i="5"/>
  <c r="J6877" i="5"/>
  <c r="J6878" i="5"/>
  <c r="J6879" i="5"/>
  <c r="J6880" i="5"/>
  <c r="J6881" i="5"/>
  <c r="J6882" i="5"/>
  <c r="J6883" i="5"/>
  <c r="J6884" i="5"/>
  <c r="J6885" i="5"/>
  <c r="J6886" i="5"/>
  <c r="J6887" i="5"/>
  <c r="J6888" i="5"/>
  <c r="J6889" i="5"/>
  <c r="J6890" i="5"/>
  <c r="J6891" i="5"/>
  <c r="J6892" i="5"/>
  <c r="J6893" i="5"/>
  <c r="J6894" i="5"/>
  <c r="J6895" i="5"/>
  <c r="J6896" i="5"/>
  <c r="J6897" i="5"/>
  <c r="J6898" i="5"/>
  <c r="J6899" i="5"/>
  <c r="J6900" i="5"/>
  <c r="J6901" i="5"/>
  <c r="J6902" i="5"/>
  <c r="J6903" i="5"/>
  <c r="J6904" i="5"/>
  <c r="J6905" i="5"/>
  <c r="J6906" i="5"/>
  <c r="J6907" i="5"/>
  <c r="J6908" i="5"/>
  <c r="J6909" i="5"/>
  <c r="J6910" i="5"/>
  <c r="J6911" i="5"/>
  <c r="J6912" i="5"/>
  <c r="J6913" i="5"/>
  <c r="J6914" i="5"/>
  <c r="J6915" i="5"/>
  <c r="J6916" i="5"/>
  <c r="J6917" i="5"/>
  <c r="J6918" i="5"/>
  <c r="J6919" i="5"/>
  <c r="J6920" i="5"/>
  <c r="J6921" i="5"/>
  <c r="J6922" i="5"/>
  <c r="J6923" i="5"/>
  <c r="J6924" i="5"/>
  <c r="J6925" i="5"/>
  <c r="J6926" i="5"/>
  <c r="J6927" i="5"/>
  <c r="J6928" i="5"/>
  <c r="J6929" i="5"/>
  <c r="J6930" i="5"/>
  <c r="J6931" i="5"/>
  <c r="J6932" i="5"/>
  <c r="J6933" i="5"/>
  <c r="J6934" i="5"/>
  <c r="J6935" i="5"/>
  <c r="J6936" i="5"/>
  <c r="J6937" i="5"/>
  <c r="J6938" i="5"/>
  <c r="J6939" i="5"/>
  <c r="J6940" i="5"/>
  <c r="J6941" i="5"/>
  <c r="J6942" i="5"/>
  <c r="J6943" i="5"/>
  <c r="J6944" i="5"/>
  <c r="J6945" i="5"/>
  <c r="J6946" i="5"/>
  <c r="J6947" i="5"/>
  <c r="J6948" i="5"/>
  <c r="J6949" i="5"/>
  <c r="J6950" i="5"/>
  <c r="J6951" i="5"/>
  <c r="J6952" i="5"/>
  <c r="J6953" i="5"/>
  <c r="J6954" i="5"/>
  <c r="J6955" i="5"/>
  <c r="J6956" i="5"/>
  <c r="J6957" i="5"/>
  <c r="J6958" i="5"/>
  <c r="J6959" i="5"/>
  <c r="J6960" i="5"/>
  <c r="J6961" i="5"/>
  <c r="J6962" i="5"/>
  <c r="J6963" i="5"/>
  <c r="J6964" i="5"/>
  <c r="J6965" i="5"/>
  <c r="J6966" i="5"/>
  <c r="J6967" i="5"/>
  <c r="J6968" i="5"/>
  <c r="J6969" i="5"/>
  <c r="J6970" i="5"/>
  <c r="J6971" i="5"/>
  <c r="J6972" i="5"/>
  <c r="J6973" i="5"/>
  <c r="J6974" i="5"/>
  <c r="J6975" i="5"/>
  <c r="J6976" i="5"/>
  <c r="J6977" i="5"/>
  <c r="J6978" i="5"/>
  <c r="J6979" i="5"/>
  <c r="J6980" i="5"/>
  <c r="J6981" i="5"/>
  <c r="J6982" i="5"/>
  <c r="J6983" i="5"/>
  <c r="J6984" i="5"/>
  <c r="J6985" i="5"/>
  <c r="J6986" i="5"/>
  <c r="J6987" i="5"/>
  <c r="J6988" i="5"/>
  <c r="J6989" i="5"/>
  <c r="J6990" i="5"/>
  <c r="J6991" i="5"/>
  <c r="J6992" i="5"/>
  <c r="J6993" i="5"/>
  <c r="J6994" i="5"/>
  <c r="J6995" i="5"/>
  <c r="J6996" i="5"/>
  <c r="J6997" i="5"/>
  <c r="J6998" i="5"/>
  <c r="J6999" i="5"/>
  <c r="J7000" i="5"/>
  <c r="J7001" i="5"/>
  <c r="J7002" i="5"/>
  <c r="J7003" i="5"/>
  <c r="J7004" i="5"/>
  <c r="J7005" i="5"/>
  <c r="J7006" i="5"/>
  <c r="J7007" i="5"/>
  <c r="J7008" i="5"/>
  <c r="J7009" i="5"/>
  <c r="J7010" i="5"/>
  <c r="J7011" i="5"/>
  <c r="J7012" i="5"/>
  <c r="J7013" i="5"/>
  <c r="J7014" i="5"/>
  <c r="J7015" i="5"/>
  <c r="J7016" i="5"/>
  <c r="J7017" i="5"/>
  <c r="J7018" i="5"/>
  <c r="J7019" i="5"/>
  <c r="J7020" i="5"/>
  <c r="J7021" i="5"/>
  <c r="J7022" i="5"/>
  <c r="J7023" i="5"/>
  <c r="J7024" i="5"/>
  <c r="J7025" i="5"/>
  <c r="J7026" i="5"/>
  <c r="J7027" i="5"/>
  <c r="J7028" i="5"/>
  <c r="J7029" i="5"/>
  <c r="J7030" i="5"/>
  <c r="J7031" i="5"/>
  <c r="J7032" i="5"/>
  <c r="J7033" i="5"/>
  <c r="J7034" i="5"/>
  <c r="J7035" i="5"/>
  <c r="J7036" i="5"/>
  <c r="J7037" i="5"/>
  <c r="J7038" i="5"/>
  <c r="J7039" i="5"/>
  <c r="J7040" i="5"/>
  <c r="J7041" i="5"/>
  <c r="J7042" i="5"/>
  <c r="J7043" i="5"/>
  <c r="J7044" i="5"/>
  <c r="J7045" i="5"/>
  <c r="J7046" i="5"/>
  <c r="J7047" i="5"/>
  <c r="J7048" i="5"/>
  <c r="J7049" i="5"/>
  <c r="J7050" i="5"/>
  <c r="J7051" i="5"/>
  <c r="J7052" i="5"/>
  <c r="J7053" i="5"/>
  <c r="J7054" i="5"/>
  <c r="J7055" i="5"/>
  <c r="J7056" i="5"/>
  <c r="J7057" i="5"/>
  <c r="J7058" i="5"/>
  <c r="J7059" i="5"/>
  <c r="J7060" i="5"/>
  <c r="J7061" i="5"/>
  <c r="J7062" i="5"/>
  <c r="J7063" i="5"/>
  <c r="J7064" i="5"/>
  <c r="J7065" i="5"/>
  <c r="J7066" i="5"/>
  <c r="J7067" i="5"/>
  <c r="J7068" i="5"/>
  <c r="J7069" i="5"/>
  <c r="J7070" i="5"/>
  <c r="J7071" i="5"/>
  <c r="J7072" i="5"/>
  <c r="J7073" i="5"/>
  <c r="J7074" i="5"/>
  <c r="J7075" i="5"/>
  <c r="J7076" i="5"/>
  <c r="J7077" i="5"/>
  <c r="J7078" i="5"/>
  <c r="J7079" i="5"/>
  <c r="J7080" i="5"/>
  <c r="J7081" i="5"/>
  <c r="J7082" i="5"/>
  <c r="J7083" i="5"/>
  <c r="J7084" i="5"/>
  <c r="J7085" i="5"/>
  <c r="J7086" i="5"/>
  <c r="J7087" i="5"/>
  <c r="J7088" i="5"/>
  <c r="J7089" i="5"/>
  <c r="J7090" i="5"/>
  <c r="J7091" i="5"/>
  <c r="J7092" i="5"/>
  <c r="J7093" i="5"/>
  <c r="J7094" i="5"/>
  <c r="J7095" i="5"/>
  <c r="J7096" i="5"/>
  <c r="J7097" i="5"/>
  <c r="J7098" i="5"/>
  <c r="J7099" i="5"/>
  <c r="J7100" i="5"/>
  <c r="J7101" i="5"/>
  <c r="J7102" i="5"/>
  <c r="J7103" i="5"/>
  <c r="J7104" i="5"/>
  <c r="J7105" i="5"/>
  <c r="J7106" i="5"/>
  <c r="J7107" i="5"/>
  <c r="J7108" i="5"/>
  <c r="J7109" i="5"/>
  <c r="J7110" i="5"/>
  <c r="J7111" i="5"/>
  <c r="J7112" i="5"/>
  <c r="J7113" i="5"/>
  <c r="J7114" i="5"/>
  <c r="J7115" i="5"/>
  <c r="J7116" i="5"/>
  <c r="J7117" i="5"/>
  <c r="J7118" i="5"/>
  <c r="J7119" i="5"/>
  <c r="J7120" i="5"/>
  <c r="J7121" i="5"/>
  <c r="J7122" i="5"/>
  <c r="J7123" i="5"/>
  <c r="J7124" i="5"/>
  <c r="J7125" i="5"/>
  <c r="J7126" i="5"/>
  <c r="J7127" i="5"/>
  <c r="J7128" i="5"/>
  <c r="J7129" i="5"/>
  <c r="J7130" i="5"/>
  <c r="J7131" i="5"/>
  <c r="J7132" i="5"/>
  <c r="J7133" i="5"/>
  <c r="J7134" i="5"/>
  <c r="J7135" i="5"/>
  <c r="J7136" i="5"/>
  <c r="J7137" i="5"/>
  <c r="J7138" i="5"/>
  <c r="J7139" i="5"/>
  <c r="J7140" i="5"/>
  <c r="J7141" i="5"/>
  <c r="J7142" i="5"/>
  <c r="J7143" i="5"/>
  <c r="J7144" i="5"/>
  <c r="J7145" i="5"/>
  <c r="J7146" i="5"/>
  <c r="J7147" i="5"/>
  <c r="J7148" i="5"/>
  <c r="J7149" i="5"/>
  <c r="J7150" i="5"/>
  <c r="J7151" i="5"/>
  <c r="J7152" i="5"/>
  <c r="J7153" i="5"/>
  <c r="J7154" i="5"/>
  <c r="J7155" i="5"/>
  <c r="J7156" i="5"/>
  <c r="J7157" i="5"/>
  <c r="J7158" i="5"/>
  <c r="J7159" i="5"/>
  <c r="J7160" i="5"/>
  <c r="J7161" i="5"/>
  <c r="J7162" i="5"/>
  <c r="J7163" i="5"/>
  <c r="J7164" i="5"/>
  <c r="J7165" i="5"/>
  <c r="J7166" i="5"/>
  <c r="J7167" i="5"/>
  <c r="J7168" i="5"/>
  <c r="J7169" i="5"/>
  <c r="J7170" i="5"/>
  <c r="J7171" i="5"/>
  <c r="J7172" i="5"/>
  <c r="J7173" i="5"/>
  <c r="J7174" i="5"/>
  <c r="J7175" i="5"/>
  <c r="J7176" i="5"/>
  <c r="J7177" i="5"/>
  <c r="J7178" i="5"/>
  <c r="J7179" i="5"/>
  <c r="J7180" i="5"/>
  <c r="J7181" i="5"/>
  <c r="J7182" i="5"/>
  <c r="J7183" i="5"/>
  <c r="J7184" i="5"/>
  <c r="J7185" i="5"/>
  <c r="J7186" i="5"/>
  <c r="J7187" i="5"/>
  <c r="J7188" i="5"/>
  <c r="J7189" i="5"/>
  <c r="J7190" i="5"/>
  <c r="J7191" i="5"/>
  <c r="J7192" i="5"/>
  <c r="J7193" i="5"/>
  <c r="J7194" i="5"/>
  <c r="J7195" i="5"/>
  <c r="J7196" i="5"/>
  <c r="J7197" i="5"/>
  <c r="J7198" i="5"/>
  <c r="J7199" i="5"/>
  <c r="J7200" i="5"/>
  <c r="J7201" i="5"/>
  <c r="J7202" i="5"/>
  <c r="J7203" i="5"/>
  <c r="J7204" i="5"/>
  <c r="J7205" i="5"/>
  <c r="J7206" i="5"/>
  <c r="J7207" i="5"/>
  <c r="J7208" i="5"/>
  <c r="J7209" i="5"/>
  <c r="J7210" i="5"/>
  <c r="J7211" i="5"/>
  <c r="J7212" i="5"/>
  <c r="J7213" i="5"/>
  <c r="J7214" i="5"/>
  <c r="J7215" i="5"/>
  <c r="J7216" i="5"/>
  <c r="J7217" i="5"/>
  <c r="J7218" i="5"/>
  <c r="J7219" i="5"/>
  <c r="J7220" i="5"/>
  <c r="J7221" i="5"/>
  <c r="J7222" i="5"/>
  <c r="J7223" i="5"/>
  <c r="J7224" i="5"/>
  <c r="J7225" i="5"/>
  <c r="J7226" i="5"/>
  <c r="J7227" i="5"/>
  <c r="J7228" i="5"/>
  <c r="J7229" i="5"/>
  <c r="J7230" i="5"/>
  <c r="J7231" i="5"/>
  <c r="J7232" i="5"/>
  <c r="J7233" i="5"/>
  <c r="J7234" i="5"/>
  <c r="J7235" i="5"/>
  <c r="J7236" i="5"/>
  <c r="J7237" i="5"/>
  <c r="J7238" i="5"/>
  <c r="J7239" i="5"/>
  <c r="J7240" i="5"/>
  <c r="J7241" i="5"/>
  <c r="J7242" i="5"/>
  <c r="J7243" i="5"/>
  <c r="J7244" i="5"/>
  <c r="J7245" i="5"/>
  <c r="J7246" i="5"/>
  <c r="J7247" i="5"/>
  <c r="J7248" i="5"/>
  <c r="J7249" i="5"/>
  <c r="J7250" i="5"/>
  <c r="J7251" i="5"/>
  <c r="J7252" i="5"/>
  <c r="J7253" i="5"/>
  <c r="J7254" i="5"/>
  <c r="J7255" i="5"/>
  <c r="J7256" i="5"/>
  <c r="J7257" i="5"/>
  <c r="J7258" i="5"/>
  <c r="J7259" i="5"/>
  <c r="J7260" i="5"/>
  <c r="J7261" i="5"/>
  <c r="J7262" i="5"/>
  <c r="J7263" i="5"/>
  <c r="J7264" i="5"/>
  <c r="J7265" i="5"/>
  <c r="J7266" i="5"/>
  <c r="J7267" i="5"/>
  <c r="J7268" i="5"/>
  <c r="J7269" i="5"/>
  <c r="J7270" i="5"/>
  <c r="J7271" i="5"/>
  <c r="J7272" i="5"/>
  <c r="J7273" i="5"/>
  <c r="J7274" i="5"/>
  <c r="J7275" i="5"/>
  <c r="J7276" i="5"/>
  <c r="J7277" i="5"/>
  <c r="J7278" i="5"/>
  <c r="J7279" i="5"/>
  <c r="J7280" i="5"/>
  <c r="J7281" i="5"/>
  <c r="J7282" i="5"/>
  <c r="J7283" i="5"/>
  <c r="J7284" i="5"/>
  <c r="J7285" i="5"/>
  <c r="J7286" i="5"/>
  <c r="J7287" i="5"/>
  <c r="J7288" i="5"/>
  <c r="J7289" i="5"/>
  <c r="J7290" i="5"/>
  <c r="J7291" i="5"/>
  <c r="J7292" i="5"/>
  <c r="J7293" i="5"/>
  <c r="J7294" i="5"/>
  <c r="J7295" i="5"/>
  <c r="J7296" i="5"/>
  <c r="J7297" i="5"/>
  <c r="J7298" i="5"/>
  <c r="J7299" i="5"/>
  <c r="J7300" i="5"/>
  <c r="J7301" i="5"/>
  <c r="J7302" i="5"/>
  <c r="J7303" i="5"/>
  <c r="J7304" i="5"/>
  <c r="J7305" i="5"/>
  <c r="J7306" i="5"/>
  <c r="J7307" i="5"/>
  <c r="J7308" i="5"/>
  <c r="J7309" i="5"/>
  <c r="J7310" i="5"/>
  <c r="J7311" i="5"/>
  <c r="J7312" i="5"/>
  <c r="J7313" i="5"/>
  <c r="J7314" i="5"/>
  <c r="J7315" i="5"/>
  <c r="J7316" i="5"/>
  <c r="J7317" i="5"/>
  <c r="J7318" i="5"/>
  <c r="J7319" i="5"/>
  <c r="J7320" i="5"/>
  <c r="J7321" i="5"/>
  <c r="J7322" i="5"/>
  <c r="J7323" i="5"/>
  <c r="J7324" i="5"/>
  <c r="J7325" i="5"/>
  <c r="J7326" i="5"/>
  <c r="J7327" i="5"/>
  <c r="J7328" i="5"/>
  <c r="J7329" i="5"/>
  <c r="J7330" i="5"/>
  <c r="J7331" i="5"/>
  <c r="J7332" i="5"/>
  <c r="J7333" i="5"/>
  <c r="J7334" i="5"/>
  <c r="J7335" i="5"/>
  <c r="J7336" i="5"/>
  <c r="J7337" i="5"/>
  <c r="J7338" i="5"/>
  <c r="J7339" i="5"/>
  <c r="J7340" i="5"/>
  <c r="J7341" i="5"/>
  <c r="J7342" i="5"/>
  <c r="J7343" i="5"/>
  <c r="J7344" i="5"/>
  <c r="J7345" i="5"/>
  <c r="J7346" i="5"/>
  <c r="J7347" i="5"/>
  <c r="J7348" i="5"/>
  <c r="J7349" i="5"/>
  <c r="J7350" i="5"/>
  <c r="J7351" i="5"/>
  <c r="J7352" i="5"/>
  <c r="J7353" i="5"/>
  <c r="J7354" i="5"/>
  <c r="J7355" i="5"/>
  <c r="J7356" i="5"/>
  <c r="J7357" i="5"/>
  <c r="J7358" i="5"/>
  <c r="J7359" i="5"/>
  <c r="J7360" i="5"/>
  <c r="J7361" i="5"/>
  <c r="J7362" i="5"/>
  <c r="J7363" i="5"/>
  <c r="J7364" i="5"/>
  <c r="J7365" i="5"/>
  <c r="J7366" i="5"/>
  <c r="J7367" i="5"/>
  <c r="J7368" i="5"/>
  <c r="J7369" i="5"/>
  <c r="J7370" i="5"/>
  <c r="J7371" i="5"/>
  <c r="J7372" i="5"/>
  <c r="J7373" i="5"/>
  <c r="J7374" i="5"/>
  <c r="J7375" i="5"/>
  <c r="J7376" i="5"/>
  <c r="J7377" i="5"/>
  <c r="J7378" i="5"/>
  <c r="J7379" i="5"/>
  <c r="J7380" i="5"/>
  <c r="J7381" i="5"/>
  <c r="J7382" i="5"/>
  <c r="J7383" i="5"/>
  <c r="J7384" i="5"/>
  <c r="J7385" i="5"/>
  <c r="J7386" i="5"/>
  <c r="J7387" i="5"/>
  <c r="J7388" i="5"/>
  <c r="J7389" i="5"/>
  <c r="J7390" i="5"/>
  <c r="J7391" i="5"/>
  <c r="J7392" i="5"/>
  <c r="J7393" i="5"/>
  <c r="J7394" i="5"/>
  <c r="J7395" i="5"/>
  <c r="J7396" i="5"/>
  <c r="J7397" i="5"/>
  <c r="J7398" i="5"/>
  <c r="J7399" i="5"/>
  <c r="J7400" i="5"/>
  <c r="J7401" i="5"/>
  <c r="J7402" i="5"/>
  <c r="J7403" i="5"/>
  <c r="J7404" i="5"/>
  <c r="J7405" i="5"/>
  <c r="J7406" i="5"/>
  <c r="J7407" i="5"/>
  <c r="J7408" i="5"/>
  <c r="J7409" i="5"/>
  <c r="J7410" i="5"/>
  <c r="J7411" i="5"/>
  <c r="J7412" i="5"/>
  <c r="J7413" i="5"/>
  <c r="J7414" i="5"/>
  <c r="J7415" i="5"/>
  <c r="J7416" i="5"/>
  <c r="J7417" i="5"/>
  <c r="J7418" i="5"/>
  <c r="J7419" i="5"/>
  <c r="J7420" i="5"/>
  <c r="J7421" i="5"/>
  <c r="J7422" i="5"/>
  <c r="J7423" i="5"/>
  <c r="J7424" i="5"/>
  <c r="J7425" i="5"/>
  <c r="J7426" i="5"/>
  <c r="J7427" i="5"/>
  <c r="J7428" i="5"/>
  <c r="J7429" i="5"/>
  <c r="J7430" i="5"/>
  <c r="J7431" i="5"/>
  <c r="J7432" i="5"/>
  <c r="J7433" i="5"/>
  <c r="J7434" i="5"/>
  <c r="J7435" i="5"/>
  <c r="J7436" i="5"/>
  <c r="J7437" i="5"/>
  <c r="J7438" i="5"/>
  <c r="J7439" i="5"/>
  <c r="J7440" i="5"/>
  <c r="J7441" i="5"/>
  <c r="J7442" i="5"/>
  <c r="J7443" i="5"/>
  <c r="J7444" i="5"/>
  <c r="J7445" i="5"/>
  <c r="J7446" i="5"/>
  <c r="J7447" i="5"/>
  <c r="J7448" i="5"/>
  <c r="J7449" i="5"/>
  <c r="J7450" i="5"/>
  <c r="J7451" i="5"/>
  <c r="J7452" i="5"/>
  <c r="J7453" i="5"/>
  <c r="J7454" i="5"/>
  <c r="J7455" i="5"/>
  <c r="J7456" i="5"/>
  <c r="J7457" i="5"/>
  <c r="J7458" i="5"/>
  <c r="J7459" i="5"/>
  <c r="J7460" i="5"/>
  <c r="J7461" i="5"/>
  <c r="J7462" i="5"/>
  <c r="J7463" i="5"/>
  <c r="J7464" i="5"/>
  <c r="J7465" i="5"/>
  <c r="J7466" i="5"/>
  <c r="J7467" i="5"/>
  <c r="J7468" i="5"/>
  <c r="J7469" i="5"/>
  <c r="J7470" i="5"/>
  <c r="J7471" i="5"/>
  <c r="J7472" i="5"/>
  <c r="J7473" i="5"/>
  <c r="J7474" i="5"/>
  <c r="J7475" i="5"/>
  <c r="J7476" i="5"/>
  <c r="J7477" i="5"/>
  <c r="J7478" i="5"/>
  <c r="J7479" i="5"/>
  <c r="J7480" i="5"/>
  <c r="J7481" i="5"/>
  <c r="J7482" i="5"/>
  <c r="J7483" i="5"/>
  <c r="J7484" i="5"/>
  <c r="J7485" i="5"/>
  <c r="J7486" i="5"/>
  <c r="J7487" i="5"/>
  <c r="J7488" i="5"/>
  <c r="J7489" i="5"/>
  <c r="J7490" i="5"/>
  <c r="J7491" i="5"/>
  <c r="J7492" i="5"/>
  <c r="J7493" i="5"/>
  <c r="J7494" i="5"/>
  <c r="J7495" i="5"/>
  <c r="J7496" i="5"/>
  <c r="J7497" i="5"/>
  <c r="J7498" i="5"/>
  <c r="J7499" i="5"/>
  <c r="J7500" i="5"/>
  <c r="J7501" i="5"/>
  <c r="J7502" i="5"/>
  <c r="J7503" i="5"/>
  <c r="J7504" i="5"/>
  <c r="J7505" i="5"/>
  <c r="J7506" i="5"/>
  <c r="J7507" i="5"/>
  <c r="J7508" i="5"/>
  <c r="J7509" i="5"/>
  <c r="J7510" i="5"/>
  <c r="J7511" i="5"/>
  <c r="J7512" i="5"/>
  <c r="J7513" i="5"/>
  <c r="J7514" i="5"/>
  <c r="J7515" i="5"/>
  <c r="J7516" i="5"/>
  <c r="J7517" i="5"/>
  <c r="J7518" i="5"/>
  <c r="J7519" i="5"/>
  <c r="J7520" i="5"/>
  <c r="J7521" i="5"/>
  <c r="J7522" i="5"/>
  <c r="J7523" i="5"/>
  <c r="J7524" i="5"/>
  <c r="J7525" i="5"/>
  <c r="J7526" i="5"/>
  <c r="J7527" i="5"/>
  <c r="J7528" i="5"/>
  <c r="J7529" i="5"/>
  <c r="J7530" i="5"/>
  <c r="J7531" i="5"/>
  <c r="J7532" i="5"/>
  <c r="J7533" i="5"/>
  <c r="J7534" i="5"/>
  <c r="J7535" i="5"/>
  <c r="J7536" i="5"/>
  <c r="J7537" i="5"/>
  <c r="J7538" i="5"/>
  <c r="J7539" i="5"/>
  <c r="J7540" i="5"/>
  <c r="J7541" i="5"/>
  <c r="J7542" i="5"/>
  <c r="J7543" i="5"/>
  <c r="J7544" i="5"/>
  <c r="J7545" i="5"/>
  <c r="J7546" i="5"/>
  <c r="J7547" i="5"/>
  <c r="J7548" i="5"/>
  <c r="J7549" i="5"/>
  <c r="J7550" i="5"/>
  <c r="J7551" i="5"/>
  <c r="J7552" i="5"/>
  <c r="J7553" i="5"/>
  <c r="J7554" i="5"/>
  <c r="J7555" i="5"/>
  <c r="J7556" i="5"/>
  <c r="J7557" i="5"/>
  <c r="J7558" i="5"/>
  <c r="J7559" i="5"/>
  <c r="J7560" i="5"/>
  <c r="J7561" i="5"/>
  <c r="J7562" i="5"/>
  <c r="J7563" i="5"/>
  <c r="J7564" i="5"/>
  <c r="J7565" i="5"/>
  <c r="J7566" i="5"/>
  <c r="J7567" i="5"/>
  <c r="J7568" i="5"/>
  <c r="J7569" i="5"/>
  <c r="J7570" i="5"/>
  <c r="J7571" i="5"/>
  <c r="J7572" i="5"/>
  <c r="J7573" i="5"/>
  <c r="J7574" i="5"/>
  <c r="J7575" i="5"/>
  <c r="J7576" i="5"/>
  <c r="J7577" i="5"/>
  <c r="J7578" i="5"/>
  <c r="J7579" i="5"/>
  <c r="J7580" i="5"/>
  <c r="J7581" i="5"/>
  <c r="J7582" i="5"/>
  <c r="J7583" i="5"/>
  <c r="J7584" i="5"/>
  <c r="J7585" i="5"/>
  <c r="J7586" i="5"/>
  <c r="J7587" i="5"/>
  <c r="J7588" i="5"/>
  <c r="J7589" i="5"/>
  <c r="J7590" i="5"/>
  <c r="J7591" i="5"/>
  <c r="J7592" i="5"/>
  <c r="J7593" i="5"/>
  <c r="J7594" i="5"/>
  <c r="J7595" i="5"/>
  <c r="J7596" i="5"/>
  <c r="J7597" i="5"/>
  <c r="J7598" i="5"/>
  <c r="J7599" i="5"/>
  <c r="J7600" i="5"/>
  <c r="J7601" i="5"/>
  <c r="J7602" i="5"/>
  <c r="J7603" i="5"/>
  <c r="J7604" i="5"/>
  <c r="J7605" i="5"/>
  <c r="J7606" i="5"/>
  <c r="J7607" i="5"/>
  <c r="J7608" i="5"/>
  <c r="J7609" i="5"/>
  <c r="J7610" i="5"/>
  <c r="J7611" i="5"/>
  <c r="J7612" i="5"/>
  <c r="J7613" i="5"/>
  <c r="J7614" i="5"/>
  <c r="J7615" i="5"/>
  <c r="J7616" i="5"/>
  <c r="J7617" i="5"/>
  <c r="J7618" i="5"/>
  <c r="J7619" i="5"/>
  <c r="J7620" i="5"/>
  <c r="J7621" i="5"/>
  <c r="J7622" i="5"/>
  <c r="J7623" i="5"/>
  <c r="J7624" i="5"/>
  <c r="J7625" i="5"/>
  <c r="J7626" i="5"/>
  <c r="J7627" i="5"/>
  <c r="J7628" i="5"/>
  <c r="J7629" i="5"/>
  <c r="J7630" i="5"/>
  <c r="J7631" i="5"/>
  <c r="J7632" i="5"/>
  <c r="J7633" i="5"/>
  <c r="J7634" i="5"/>
  <c r="J7635" i="5"/>
  <c r="J7636" i="5"/>
  <c r="J7637" i="5"/>
  <c r="J7638" i="5"/>
  <c r="J7639" i="5"/>
  <c r="J7640" i="5"/>
  <c r="J7641" i="5"/>
  <c r="J7642" i="5"/>
  <c r="J7643" i="5"/>
  <c r="J7644" i="5"/>
  <c r="J7645" i="5"/>
  <c r="J7646" i="5"/>
  <c r="J7647" i="5"/>
  <c r="J7648" i="5"/>
  <c r="J7649" i="5"/>
  <c r="J7650" i="5"/>
  <c r="J7651" i="5"/>
  <c r="J7652" i="5"/>
  <c r="J7653" i="5"/>
  <c r="J7654" i="5"/>
  <c r="J7655" i="5"/>
  <c r="J7656" i="5"/>
  <c r="J7657" i="5"/>
  <c r="J7658" i="5"/>
  <c r="J7659" i="5"/>
  <c r="J7660" i="5"/>
  <c r="J7661" i="5"/>
  <c r="J7662" i="5"/>
  <c r="J7663" i="5"/>
  <c r="J7664" i="5"/>
  <c r="J7665" i="5"/>
  <c r="J7666" i="5"/>
  <c r="J7667" i="5"/>
  <c r="J7668" i="5"/>
  <c r="J7669" i="5"/>
  <c r="J7670" i="5"/>
  <c r="J7671" i="5"/>
  <c r="J7672" i="5"/>
  <c r="J7673" i="5"/>
  <c r="J7674" i="5"/>
  <c r="J7675" i="5"/>
  <c r="J7676" i="5"/>
  <c r="J7677" i="5"/>
  <c r="J7678" i="5"/>
  <c r="J7679" i="5"/>
  <c r="J7680" i="5"/>
  <c r="J7681" i="5"/>
  <c r="J7682" i="5"/>
  <c r="J7683" i="5"/>
  <c r="J7684" i="5"/>
  <c r="J7685" i="5"/>
  <c r="J7686" i="5"/>
  <c r="J7687" i="5"/>
  <c r="J7688" i="5"/>
  <c r="J7689" i="5"/>
  <c r="J7690" i="5"/>
  <c r="J7691" i="5"/>
  <c r="J7692" i="5"/>
  <c r="J7693" i="5"/>
  <c r="J7694" i="5"/>
  <c r="J7695" i="5"/>
  <c r="J7696" i="5"/>
  <c r="J7697" i="5"/>
  <c r="J7698" i="5"/>
  <c r="J7699" i="5"/>
  <c r="J7700" i="5"/>
  <c r="J7701" i="5"/>
  <c r="J7702" i="5"/>
  <c r="J7703" i="5"/>
  <c r="J7704" i="5"/>
  <c r="J7705" i="5"/>
  <c r="J7706" i="5"/>
  <c r="J7707" i="5"/>
  <c r="J7708" i="5"/>
  <c r="J7709" i="5"/>
  <c r="J7710" i="5"/>
  <c r="J7711" i="5"/>
  <c r="J7712" i="5"/>
  <c r="J7713" i="5"/>
  <c r="J7714" i="5"/>
  <c r="J7715" i="5"/>
  <c r="J7716" i="5"/>
  <c r="J7717" i="5"/>
  <c r="J7718" i="5"/>
  <c r="J7719" i="5"/>
  <c r="J7720" i="5"/>
  <c r="J7721" i="5"/>
  <c r="J7722" i="5"/>
  <c r="J7723" i="5"/>
  <c r="J7724" i="5"/>
  <c r="J7725" i="5"/>
  <c r="J7726" i="5"/>
  <c r="J7727" i="5"/>
  <c r="J7728" i="5"/>
  <c r="J7729" i="5"/>
  <c r="J7730" i="5"/>
  <c r="J7731" i="5"/>
  <c r="J7732" i="5"/>
  <c r="J7733" i="5"/>
  <c r="J7734" i="5"/>
  <c r="J7735" i="5"/>
  <c r="J7736" i="5"/>
  <c r="J7737" i="5"/>
  <c r="J7738" i="5"/>
  <c r="J7739" i="5"/>
  <c r="J7740" i="5"/>
  <c r="J7741" i="5"/>
  <c r="J7742" i="5"/>
  <c r="J7743" i="5"/>
  <c r="J7744" i="5"/>
  <c r="J7745" i="5"/>
  <c r="J7746" i="5"/>
  <c r="J7747" i="5"/>
  <c r="J7748" i="5"/>
  <c r="J7749" i="5"/>
  <c r="J7750" i="5"/>
  <c r="J7751" i="5"/>
  <c r="J7752" i="5"/>
  <c r="J7753" i="5"/>
  <c r="J7754" i="5"/>
  <c r="J7755" i="5"/>
  <c r="J7756" i="5"/>
  <c r="J7757" i="5"/>
  <c r="J7758" i="5"/>
  <c r="J7759" i="5"/>
  <c r="J7760" i="5"/>
  <c r="J7761" i="5"/>
  <c r="J7762" i="5"/>
  <c r="J7763" i="5"/>
  <c r="J7764" i="5"/>
  <c r="J7765" i="5"/>
  <c r="J7766" i="5"/>
  <c r="J7767" i="5"/>
  <c r="J7768" i="5"/>
  <c r="J7769" i="5"/>
  <c r="J7770" i="5"/>
  <c r="J7771" i="5"/>
  <c r="J7772" i="5"/>
  <c r="J7773" i="5"/>
  <c r="J7774" i="5"/>
  <c r="J7775" i="5"/>
  <c r="J7776" i="5"/>
  <c r="J7777" i="5"/>
  <c r="J7778" i="5"/>
  <c r="J7779" i="5"/>
  <c r="J7780" i="5"/>
  <c r="J7781" i="5"/>
  <c r="J7782" i="5"/>
  <c r="J7783" i="5"/>
  <c r="J7784" i="5"/>
  <c r="J7785" i="5"/>
  <c r="J7786" i="5"/>
  <c r="J7787" i="5"/>
  <c r="J7788" i="5"/>
  <c r="J7789" i="5"/>
  <c r="J7790" i="5"/>
  <c r="J7791" i="5"/>
  <c r="J7792" i="5"/>
  <c r="J7793" i="5"/>
  <c r="J7794" i="5"/>
  <c r="J7795" i="5"/>
  <c r="J7796" i="5"/>
  <c r="J7797" i="5"/>
  <c r="J7798" i="5"/>
  <c r="J7799" i="5"/>
  <c r="J7800" i="5"/>
  <c r="J7801" i="5"/>
  <c r="J7802" i="5"/>
  <c r="J7803" i="5"/>
  <c r="J7804" i="5"/>
  <c r="J7805" i="5"/>
  <c r="J7806" i="5"/>
  <c r="J7807" i="5"/>
  <c r="J7808" i="5"/>
  <c r="J7809" i="5"/>
  <c r="J7810" i="5"/>
  <c r="J7811" i="5"/>
  <c r="J7812" i="5"/>
  <c r="J7813" i="5"/>
  <c r="J7814" i="5"/>
  <c r="J7815" i="5"/>
  <c r="J7816" i="5"/>
  <c r="J7817" i="5"/>
  <c r="J7818" i="5"/>
  <c r="J7819" i="5"/>
  <c r="J7820" i="5"/>
  <c r="J7821" i="5"/>
  <c r="J7822" i="5"/>
  <c r="J7823" i="5"/>
  <c r="J7824" i="5"/>
  <c r="J7825" i="5"/>
  <c r="J7826" i="5"/>
  <c r="J7827" i="5"/>
  <c r="J7828" i="5"/>
  <c r="J7829" i="5"/>
  <c r="J7830" i="5"/>
  <c r="J7831" i="5"/>
  <c r="J7832" i="5"/>
  <c r="J7833" i="5"/>
  <c r="J7834" i="5"/>
  <c r="J7835" i="5"/>
  <c r="J7836" i="5"/>
  <c r="J7837" i="5"/>
  <c r="J7838" i="5"/>
  <c r="J7839" i="5"/>
  <c r="J7840" i="5"/>
  <c r="J7841" i="5"/>
  <c r="J7842" i="5"/>
  <c r="J7843" i="5"/>
  <c r="J7844" i="5"/>
  <c r="J7845" i="5"/>
  <c r="J7846" i="5"/>
  <c r="J7847" i="5"/>
  <c r="J7848" i="5"/>
  <c r="J7849" i="5"/>
  <c r="J7850" i="5"/>
  <c r="J7851" i="5"/>
  <c r="J7852" i="5"/>
  <c r="J7853" i="5"/>
  <c r="J7854" i="5"/>
  <c r="J7855" i="5"/>
  <c r="J7856" i="5"/>
  <c r="J7857" i="5"/>
  <c r="J7858" i="5"/>
  <c r="J7859" i="5"/>
  <c r="J7860" i="5"/>
  <c r="J7861" i="5"/>
  <c r="J7862" i="5"/>
  <c r="J7863" i="5"/>
  <c r="J7864" i="5"/>
  <c r="J7865" i="5"/>
  <c r="J7866" i="5"/>
  <c r="J7867" i="5"/>
  <c r="J7868" i="5"/>
  <c r="J7869" i="5"/>
  <c r="J7870" i="5"/>
  <c r="J7871" i="5"/>
  <c r="J7872" i="5"/>
  <c r="J7873" i="5"/>
  <c r="J7874" i="5"/>
  <c r="J7875" i="5"/>
  <c r="J7876" i="5"/>
  <c r="J7877" i="5"/>
  <c r="J7878" i="5"/>
  <c r="J7879" i="5"/>
  <c r="J7880" i="5"/>
  <c r="J7881" i="5"/>
  <c r="J7882" i="5"/>
  <c r="J7883" i="5"/>
  <c r="J7884" i="5"/>
  <c r="J7885" i="5"/>
  <c r="J7886" i="5"/>
  <c r="J7887" i="5"/>
  <c r="J7888" i="5"/>
  <c r="J7889" i="5"/>
  <c r="J7890" i="5"/>
  <c r="J7891" i="5"/>
  <c r="J7892" i="5"/>
  <c r="J7893" i="5"/>
  <c r="J7894" i="5"/>
  <c r="J7895" i="5"/>
  <c r="J7896" i="5"/>
  <c r="J7897" i="5"/>
  <c r="J7898" i="5"/>
  <c r="J7899" i="5"/>
  <c r="J7900" i="5"/>
  <c r="J7901" i="5"/>
  <c r="J7902" i="5"/>
  <c r="J7903" i="5"/>
  <c r="J7904" i="5"/>
  <c r="J7905" i="5"/>
  <c r="J7906" i="5"/>
  <c r="J7907" i="5"/>
  <c r="J7908" i="5"/>
  <c r="J7909" i="5"/>
  <c r="J7910" i="5"/>
  <c r="J7911" i="5"/>
  <c r="J7912" i="5"/>
  <c r="J7913" i="5"/>
  <c r="J7914" i="5"/>
  <c r="J7915" i="5"/>
  <c r="J7916" i="5"/>
  <c r="J7917" i="5"/>
  <c r="J7918" i="5"/>
  <c r="J7919" i="5"/>
  <c r="J7920" i="5"/>
  <c r="J7921" i="5"/>
  <c r="J7922" i="5"/>
  <c r="J7923" i="5"/>
  <c r="J7924" i="5"/>
  <c r="J7925" i="5"/>
  <c r="J7926" i="5"/>
  <c r="J7927" i="5"/>
  <c r="J7928" i="5"/>
  <c r="J7929" i="5"/>
  <c r="J7930" i="5"/>
  <c r="J7931" i="5"/>
  <c r="J7932" i="5"/>
  <c r="J7933" i="5"/>
  <c r="J7934" i="5"/>
  <c r="J7935" i="5"/>
  <c r="J7936" i="5"/>
  <c r="J7937" i="5"/>
  <c r="J7938" i="5"/>
  <c r="J7939" i="5"/>
  <c r="J7940" i="5"/>
  <c r="J7941" i="5"/>
  <c r="J7942" i="5"/>
  <c r="J7943" i="5"/>
  <c r="J7944" i="5"/>
  <c r="J7945" i="5"/>
  <c r="J7946" i="5"/>
  <c r="J7947" i="5"/>
  <c r="J7948" i="5"/>
  <c r="J7949" i="5"/>
  <c r="J7950" i="5"/>
  <c r="J7951" i="5"/>
  <c r="J7952" i="5"/>
  <c r="J7953" i="5"/>
  <c r="J7954" i="5"/>
  <c r="J7955" i="5"/>
  <c r="J7956" i="5"/>
  <c r="J7957" i="5"/>
  <c r="J7958" i="5"/>
  <c r="J7959" i="5"/>
  <c r="J7960" i="5"/>
  <c r="J7961" i="5"/>
  <c r="J7962" i="5"/>
  <c r="J7963" i="5"/>
  <c r="J7964" i="5"/>
  <c r="J7965" i="5"/>
  <c r="J7966" i="5"/>
  <c r="J7967" i="5"/>
  <c r="J7968" i="5"/>
  <c r="J7969" i="5"/>
  <c r="J7970" i="5"/>
  <c r="J7971" i="5"/>
  <c r="J7972" i="5"/>
  <c r="J7973" i="5"/>
  <c r="J7974" i="5"/>
  <c r="J7975" i="5"/>
  <c r="J7976" i="5"/>
  <c r="J7977" i="5"/>
  <c r="J7978" i="5"/>
  <c r="J7979" i="5"/>
  <c r="J7980" i="5"/>
  <c r="J7981" i="5"/>
  <c r="J7982" i="5"/>
  <c r="J7983" i="5"/>
  <c r="J7984" i="5"/>
  <c r="J7985" i="5"/>
  <c r="J7986" i="5"/>
  <c r="J7987" i="5"/>
  <c r="J7988" i="5"/>
  <c r="J7989" i="5"/>
  <c r="J7990" i="5"/>
  <c r="J7991" i="5"/>
  <c r="J7992" i="5"/>
  <c r="J7993" i="5"/>
  <c r="J7994" i="5"/>
  <c r="J7995" i="5"/>
  <c r="J7996" i="5"/>
  <c r="J7997" i="5"/>
  <c r="J7998" i="5"/>
  <c r="J7999" i="5"/>
  <c r="J8000" i="5"/>
  <c r="J8001" i="5"/>
  <c r="J8002" i="5"/>
  <c r="J8003" i="5"/>
  <c r="J8004" i="5"/>
  <c r="J8005" i="5"/>
  <c r="J8006" i="5"/>
  <c r="J8007" i="5"/>
  <c r="J8008" i="5"/>
  <c r="J8009" i="5"/>
  <c r="J8010" i="5"/>
  <c r="J8011" i="5"/>
  <c r="J8012" i="5"/>
  <c r="J8013" i="5"/>
  <c r="J8014" i="5"/>
  <c r="J8015" i="5"/>
  <c r="J8016" i="5"/>
  <c r="J8017" i="5"/>
  <c r="J8018" i="5"/>
  <c r="J8019" i="5"/>
  <c r="J8020" i="5"/>
  <c r="J8021" i="5"/>
  <c r="J8022" i="5"/>
  <c r="J8023" i="5"/>
  <c r="J8024" i="5"/>
  <c r="J8025" i="5"/>
  <c r="J8026" i="5"/>
  <c r="J8027" i="5"/>
  <c r="J8028" i="5"/>
  <c r="J8029" i="5"/>
  <c r="J8030" i="5"/>
  <c r="J8031" i="5"/>
  <c r="J8032" i="5"/>
  <c r="J8033" i="5"/>
  <c r="J8034" i="5"/>
  <c r="J8035" i="5"/>
  <c r="J8036" i="5"/>
  <c r="J8037" i="5"/>
  <c r="J8038" i="5"/>
  <c r="J8039" i="5"/>
  <c r="J8040" i="5"/>
  <c r="J8041" i="5"/>
  <c r="J8042" i="5"/>
  <c r="J8043" i="5"/>
  <c r="J8044" i="5"/>
  <c r="J8045" i="5"/>
  <c r="J8046" i="5"/>
  <c r="J8047" i="5"/>
  <c r="J8048" i="5"/>
  <c r="J8049" i="5"/>
  <c r="J8050" i="5"/>
  <c r="J8051" i="5"/>
  <c r="J8052" i="5"/>
  <c r="J8053" i="5"/>
  <c r="J8054" i="5"/>
  <c r="J8055" i="5"/>
  <c r="J8056" i="5"/>
  <c r="J8057" i="5"/>
  <c r="J8058" i="5"/>
  <c r="J8059" i="5"/>
  <c r="J8060" i="5"/>
  <c r="J8061" i="5"/>
  <c r="J8062" i="5"/>
  <c r="J8063" i="5"/>
  <c r="J8064" i="5"/>
  <c r="J8065" i="5"/>
  <c r="J8066" i="5"/>
  <c r="J8067" i="5"/>
  <c r="J8068" i="5"/>
  <c r="J8069" i="5"/>
  <c r="J8070" i="5"/>
  <c r="J8071" i="5"/>
  <c r="J8072" i="5"/>
  <c r="J8073" i="5"/>
  <c r="J8074" i="5"/>
  <c r="J8075" i="5"/>
  <c r="J8076" i="5"/>
  <c r="J8077" i="5"/>
  <c r="J8078" i="5"/>
  <c r="J8079" i="5"/>
  <c r="J8080" i="5"/>
  <c r="J8081" i="5"/>
  <c r="J8082" i="5"/>
  <c r="J8083" i="5"/>
  <c r="J8084" i="5"/>
  <c r="J8085" i="5"/>
  <c r="J8086" i="5"/>
  <c r="J8087" i="5"/>
  <c r="J8088" i="5"/>
  <c r="J8089" i="5"/>
  <c r="J8090" i="5"/>
  <c r="J8091" i="5"/>
  <c r="J8092" i="5"/>
  <c r="J8093" i="5"/>
  <c r="J8094" i="5"/>
  <c r="J8095" i="5"/>
  <c r="J8096" i="5"/>
  <c r="J8097" i="5"/>
  <c r="J8098" i="5"/>
  <c r="J8099" i="5"/>
  <c r="J8100" i="5"/>
  <c r="J8101" i="5"/>
  <c r="J8102" i="5"/>
  <c r="J8103" i="5"/>
  <c r="J8104" i="5"/>
  <c r="J8105" i="5"/>
  <c r="J8106" i="5"/>
  <c r="J8107" i="5"/>
  <c r="J8108" i="5"/>
  <c r="J8109" i="5"/>
  <c r="J8110" i="5"/>
  <c r="J8111" i="5"/>
  <c r="J8112" i="5"/>
  <c r="J8113" i="5"/>
  <c r="J8114" i="5"/>
  <c r="J8115" i="5"/>
  <c r="J8116" i="5"/>
  <c r="J8117" i="5"/>
  <c r="J8118" i="5"/>
  <c r="J8119" i="5"/>
  <c r="J8120" i="5"/>
  <c r="J8121" i="5"/>
  <c r="J8122" i="5"/>
  <c r="J8123" i="5"/>
  <c r="J8124" i="5"/>
  <c r="J8125" i="5"/>
  <c r="J8126" i="5"/>
  <c r="J8127" i="5"/>
  <c r="J8128" i="5"/>
  <c r="J8129" i="5"/>
  <c r="J8130" i="5"/>
  <c r="J8131" i="5"/>
  <c r="J8132" i="5"/>
  <c r="J8133" i="5"/>
  <c r="J8134" i="5"/>
  <c r="J8135" i="5"/>
  <c r="J8136" i="5"/>
  <c r="J8137" i="5"/>
  <c r="J8138" i="5"/>
  <c r="J8139" i="5"/>
  <c r="J8140" i="5"/>
  <c r="J8141" i="5"/>
  <c r="J8142" i="5"/>
  <c r="J8143" i="5"/>
  <c r="J8144" i="5"/>
  <c r="J8145" i="5"/>
  <c r="J8146" i="5"/>
  <c r="J8147" i="5"/>
  <c r="J8148" i="5"/>
  <c r="J8149" i="5"/>
  <c r="J8150" i="5"/>
  <c r="J8151" i="5"/>
  <c r="J8152" i="5"/>
  <c r="J8153" i="5"/>
  <c r="J8154" i="5"/>
  <c r="J8155" i="5"/>
  <c r="J8156" i="5"/>
  <c r="J8157" i="5"/>
  <c r="J8158" i="5"/>
  <c r="J8159" i="5"/>
  <c r="J8160" i="5"/>
  <c r="J8161" i="5"/>
  <c r="J8162" i="5"/>
  <c r="J8163" i="5"/>
  <c r="J8164" i="5"/>
  <c r="J8165" i="5"/>
  <c r="J8166" i="5"/>
  <c r="J8167" i="5"/>
  <c r="J8168" i="5"/>
  <c r="J8169" i="5"/>
  <c r="J8170" i="5"/>
  <c r="J8171" i="5"/>
  <c r="J8172" i="5"/>
  <c r="J8173" i="5"/>
  <c r="J8174" i="5"/>
  <c r="J8175" i="5"/>
  <c r="J8176" i="5"/>
  <c r="J8177" i="5"/>
  <c r="J8178" i="5"/>
  <c r="J8179" i="5"/>
  <c r="J8180" i="5"/>
  <c r="J8181" i="5"/>
  <c r="J8182" i="5"/>
  <c r="J8183" i="5"/>
  <c r="J8184" i="5"/>
  <c r="J8185" i="5"/>
  <c r="J8186" i="5"/>
  <c r="J8187" i="5"/>
  <c r="J8188" i="5"/>
  <c r="J8189" i="5"/>
  <c r="J8190" i="5"/>
  <c r="J8191" i="5"/>
  <c r="J8192" i="5"/>
  <c r="J8193" i="5"/>
  <c r="J8194" i="5"/>
  <c r="J8195" i="5"/>
  <c r="J8196" i="5"/>
  <c r="J8197" i="5"/>
  <c r="J8198" i="5"/>
  <c r="J8199" i="5"/>
  <c r="J8200" i="5"/>
  <c r="J8201" i="5"/>
  <c r="J8202" i="5"/>
  <c r="J8203" i="5"/>
  <c r="J8204" i="5"/>
  <c r="J8205" i="5"/>
  <c r="J8206" i="5"/>
  <c r="J8207" i="5"/>
  <c r="J8208" i="5"/>
  <c r="J8209" i="5"/>
  <c r="J8210" i="5"/>
  <c r="J8211" i="5"/>
  <c r="J8212" i="5"/>
  <c r="J8213" i="5"/>
  <c r="J8214" i="5"/>
  <c r="J8215" i="5"/>
  <c r="J8216" i="5"/>
  <c r="J8217" i="5"/>
  <c r="J8218" i="5"/>
  <c r="J8219" i="5"/>
  <c r="J8220" i="5"/>
  <c r="J8221" i="5"/>
  <c r="J8222" i="5"/>
  <c r="J8223" i="5"/>
  <c r="J8224" i="5"/>
  <c r="J8225" i="5"/>
  <c r="J8226" i="5"/>
  <c r="J8227" i="5"/>
  <c r="J8228" i="5"/>
  <c r="J8229" i="5"/>
  <c r="J8230" i="5"/>
  <c r="J8231" i="5"/>
  <c r="J8232" i="5"/>
  <c r="J8233" i="5"/>
  <c r="J8234" i="5"/>
  <c r="J8235" i="5"/>
  <c r="J8236" i="5"/>
  <c r="J8237" i="5"/>
  <c r="J8238" i="5"/>
  <c r="J8239" i="5"/>
  <c r="J8240" i="5"/>
  <c r="J8241" i="5"/>
  <c r="J8242" i="5"/>
  <c r="J8243" i="5"/>
  <c r="J8244" i="5"/>
  <c r="J8245" i="5"/>
  <c r="J8246" i="5"/>
  <c r="J8247" i="5"/>
  <c r="J8248" i="5"/>
  <c r="J8249" i="5"/>
  <c r="J8250" i="5"/>
  <c r="J8251" i="5"/>
  <c r="J8252" i="5"/>
  <c r="J8253" i="5"/>
  <c r="J8254" i="5"/>
  <c r="J8255" i="5"/>
  <c r="J8256" i="5"/>
  <c r="J8257" i="5"/>
  <c r="J8258" i="5"/>
  <c r="J8259" i="5"/>
  <c r="J8260" i="5"/>
  <c r="J8261" i="5"/>
  <c r="J8262" i="5"/>
  <c r="J8263" i="5"/>
  <c r="J8264" i="5"/>
  <c r="J8265" i="5"/>
  <c r="J8266" i="5"/>
  <c r="J8267" i="5"/>
  <c r="J8268" i="5"/>
  <c r="J8269" i="5"/>
  <c r="J8270" i="5"/>
  <c r="J8271" i="5"/>
  <c r="J8272" i="5"/>
  <c r="J8273" i="5"/>
  <c r="J8274" i="5"/>
  <c r="J8275" i="5"/>
  <c r="J8276" i="5"/>
  <c r="J8277" i="5"/>
  <c r="J8278" i="5"/>
  <c r="J8279" i="5"/>
  <c r="J8280" i="5"/>
  <c r="J8281" i="5"/>
  <c r="J8282" i="5"/>
  <c r="J8283" i="5"/>
  <c r="J8284" i="5"/>
  <c r="J8285" i="5"/>
  <c r="J8286" i="5"/>
  <c r="J8287" i="5"/>
  <c r="J8288" i="5"/>
  <c r="J8289" i="5"/>
  <c r="J8290" i="5"/>
  <c r="J8291" i="5"/>
  <c r="J8292" i="5"/>
  <c r="J8293" i="5"/>
  <c r="J8294" i="5"/>
  <c r="J8295" i="5"/>
  <c r="J8296" i="5"/>
  <c r="J8297" i="5"/>
  <c r="J8298" i="5"/>
  <c r="J8299" i="5"/>
  <c r="J8300" i="5"/>
  <c r="J8301" i="5"/>
  <c r="J8302" i="5"/>
  <c r="J8303" i="5"/>
  <c r="J8304" i="5"/>
  <c r="J8305" i="5"/>
  <c r="J8306" i="5"/>
  <c r="J8307" i="5"/>
  <c r="J8308" i="5"/>
  <c r="J8309" i="5"/>
  <c r="J8310" i="5"/>
  <c r="J8311" i="5"/>
  <c r="J8312" i="5"/>
  <c r="J8313" i="5"/>
  <c r="J8314" i="5"/>
  <c r="J8315" i="5"/>
  <c r="J8316" i="5"/>
  <c r="J8317" i="5"/>
  <c r="J8318" i="5"/>
  <c r="J8319" i="5"/>
  <c r="J8320" i="5"/>
  <c r="J8321" i="5"/>
  <c r="J8322" i="5"/>
  <c r="J8323" i="5"/>
  <c r="J8324" i="5"/>
  <c r="J8325" i="5"/>
  <c r="J8326" i="5"/>
  <c r="J8327" i="5"/>
  <c r="J8328" i="5"/>
  <c r="J8329" i="5"/>
  <c r="J8330" i="5"/>
  <c r="J8331" i="5"/>
  <c r="J8332" i="5"/>
  <c r="J8333" i="5"/>
  <c r="J8334" i="5"/>
  <c r="J8335" i="5"/>
  <c r="J8336" i="5"/>
  <c r="J8337" i="5"/>
  <c r="J8338" i="5"/>
  <c r="J8339" i="5"/>
  <c r="J8340" i="5"/>
  <c r="J8341" i="5"/>
  <c r="J8342" i="5"/>
  <c r="J8343" i="5"/>
  <c r="J8344" i="5"/>
  <c r="J8345" i="5"/>
  <c r="J8346" i="5"/>
  <c r="J8347" i="5"/>
  <c r="J8348" i="5"/>
  <c r="J8349" i="5"/>
  <c r="J8350" i="5"/>
  <c r="J8351" i="5"/>
  <c r="J8352" i="5"/>
  <c r="J8353" i="5"/>
  <c r="J8354" i="5"/>
  <c r="J8355" i="5"/>
  <c r="J8356" i="5"/>
  <c r="J8357" i="5"/>
  <c r="J8358" i="5"/>
  <c r="J8359" i="5"/>
  <c r="J8360" i="5"/>
  <c r="J8361" i="5"/>
  <c r="J8362" i="5"/>
  <c r="J8363" i="5"/>
  <c r="J8364" i="5"/>
  <c r="J8365" i="5"/>
  <c r="J8366" i="5"/>
  <c r="J8367" i="5"/>
  <c r="J8368" i="5"/>
  <c r="J8369" i="5"/>
  <c r="J8370" i="5"/>
  <c r="J8371" i="5"/>
  <c r="J8372" i="5"/>
  <c r="J8373" i="5"/>
  <c r="J8374" i="5"/>
  <c r="J8375" i="5"/>
  <c r="J8376" i="5"/>
  <c r="J8377" i="5"/>
  <c r="J8378" i="5"/>
  <c r="J8379" i="5"/>
  <c r="J8380" i="5"/>
  <c r="J8381" i="5"/>
  <c r="J8382" i="5"/>
  <c r="J8383" i="5"/>
  <c r="J8384" i="5"/>
  <c r="J8385" i="5"/>
  <c r="J8386" i="5"/>
  <c r="J8387" i="5"/>
  <c r="J8388" i="5"/>
  <c r="J8389" i="5"/>
  <c r="J8390" i="5"/>
  <c r="J8391" i="5"/>
  <c r="J8392" i="5"/>
  <c r="J8393" i="5"/>
  <c r="J8394" i="5"/>
  <c r="J8395" i="5"/>
  <c r="J8396" i="5"/>
  <c r="J8397" i="5"/>
  <c r="J8398" i="5"/>
  <c r="J8399" i="5"/>
  <c r="J8400" i="5"/>
  <c r="J8401" i="5"/>
  <c r="J8402" i="5"/>
  <c r="J8403" i="5"/>
  <c r="J8404" i="5"/>
  <c r="J8405" i="5"/>
  <c r="J8406" i="5"/>
  <c r="J8407" i="5"/>
  <c r="J8408" i="5"/>
  <c r="J8409" i="5"/>
  <c r="J8410" i="5"/>
  <c r="J8411" i="5"/>
  <c r="J8412" i="5"/>
  <c r="J8413" i="5"/>
  <c r="J8414" i="5"/>
  <c r="J8415" i="5"/>
  <c r="J8416" i="5"/>
  <c r="J8417" i="5"/>
  <c r="J8418" i="5"/>
  <c r="J8419" i="5"/>
  <c r="J8420" i="5"/>
  <c r="J8421" i="5"/>
  <c r="J8422" i="5"/>
  <c r="J8423" i="5"/>
  <c r="J8424" i="5"/>
  <c r="J8425" i="5"/>
  <c r="J8426" i="5"/>
  <c r="J8427" i="5"/>
  <c r="J8428" i="5"/>
  <c r="J8429" i="5"/>
  <c r="J8430" i="5"/>
  <c r="J8431" i="5"/>
  <c r="J8432" i="5"/>
  <c r="J8433" i="5"/>
  <c r="J8434" i="5"/>
  <c r="J8435" i="5"/>
  <c r="J8436" i="5"/>
  <c r="J8437" i="5"/>
  <c r="J8438" i="5"/>
  <c r="J8439" i="5"/>
  <c r="J8440" i="5"/>
  <c r="J8441" i="5"/>
  <c r="J8442" i="5"/>
  <c r="J8443" i="5"/>
  <c r="J8444" i="5"/>
  <c r="J8445" i="5"/>
  <c r="J8446" i="5"/>
  <c r="J8447" i="5"/>
  <c r="J8448" i="5"/>
  <c r="J8449" i="5"/>
  <c r="J8450" i="5"/>
  <c r="J8451" i="5"/>
  <c r="J8452" i="5"/>
  <c r="J8453" i="5"/>
  <c r="J8454" i="5"/>
  <c r="J8455" i="5"/>
  <c r="J8456" i="5"/>
  <c r="J8457" i="5"/>
  <c r="J8458" i="5"/>
  <c r="J8459" i="5"/>
  <c r="J8460" i="5"/>
  <c r="J8461" i="5"/>
  <c r="J8462" i="5"/>
  <c r="J8463" i="5"/>
  <c r="J8464" i="5"/>
  <c r="J8465" i="5"/>
  <c r="J8466" i="5"/>
  <c r="J8467" i="5"/>
  <c r="J8468" i="5"/>
  <c r="J8469" i="5"/>
  <c r="J8470" i="5"/>
  <c r="J8471" i="5"/>
  <c r="J8472" i="5"/>
  <c r="J8473" i="5"/>
  <c r="J8474" i="5"/>
  <c r="J8475" i="5"/>
  <c r="J8476" i="5"/>
  <c r="J8477" i="5"/>
  <c r="J8478" i="5"/>
  <c r="J8479" i="5"/>
  <c r="J8480" i="5"/>
  <c r="J8481" i="5"/>
  <c r="J8482" i="5"/>
  <c r="J8483" i="5"/>
  <c r="J8484" i="5"/>
  <c r="J8485" i="5"/>
  <c r="J8486" i="5"/>
  <c r="J8487" i="5"/>
  <c r="J8488" i="5"/>
  <c r="J8489" i="5"/>
  <c r="J8490" i="5"/>
  <c r="J8491" i="5"/>
  <c r="J8492" i="5"/>
  <c r="J8493" i="5"/>
  <c r="J8494" i="5"/>
  <c r="J8495" i="5"/>
  <c r="J8496" i="5"/>
  <c r="J8497" i="5"/>
  <c r="J8498" i="5"/>
  <c r="J8499" i="5"/>
  <c r="J8500" i="5"/>
  <c r="J8501" i="5"/>
  <c r="J8502" i="5"/>
  <c r="J8503" i="5"/>
  <c r="J8504" i="5"/>
  <c r="J8505" i="5"/>
  <c r="J8506" i="5"/>
  <c r="J8507" i="5"/>
  <c r="J8508" i="5"/>
  <c r="J8509" i="5"/>
  <c r="J8510" i="5"/>
  <c r="J8511" i="5"/>
  <c r="J8512" i="5"/>
  <c r="J8513" i="5"/>
  <c r="J8514" i="5"/>
  <c r="J8515" i="5"/>
  <c r="J8516" i="5"/>
  <c r="J8517" i="5"/>
  <c r="J8518" i="5"/>
  <c r="J8519" i="5"/>
  <c r="J8520" i="5"/>
  <c r="J8521" i="5"/>
  <c r="J8522" i="5"/>
  <c r="J8523" i="5"/>
  <c r="J8524" i="5"/>
  <c r="J8525" i="5"/>
  <c r="J8526" i="5"/>
  <c r="J8527" i="5"/>
  <c r="J8528" i="5"/>
  <c r="J8529" i="5"/>
  <c r="J8530" i="5"/>
  <c r="J8531" i="5"/>
  <c r="J8532" i="5"/>
  <c r="J8533" i="5"/>
  <c r="J8534" i="5"/>
  <c r="J8535" i="5"/>
  <c r="J8536" i="5"/>
  <c r="J8537" i="5"/>
  <c r="J8538" i="5"/>
  <c r="J8539" i="5"/>
  <c r="J8540" i="5"/>
  <c r="J8541" i="5"/>
  <c r="J8542" i="5"/>
  <c r="J8543" i="5"/>
  <c r="J8544" i="5"/>
  <c r="J8545" i="5"/>
  <c r="J8546" i="5"/>
  <c r="J8547" i="5"/>
  <c r="J8548" i="5"/>
  <c r="J8549" i="5"/>
  <c r="J8550" i="5"/>
  <c r="J8551" i="5"/>
  <c r="J8552" i="5"/>
  <c r="J8553" i="5"/>
  <c r="J8554" i="5"/>
  <c r="J8555" i="5"/>
  <c r="J8556" i="5"/>
  <c r="J8557" i="5"/>
  <c r="J8558" i="5"/>
  <c r="J8559" i="5"/>
  <c r="J8560" i="5"/>
  <c r="J8561" i="5"/>
  <c r="J8562" i="5"/>
  <c r="J8563" i="5"/>
  <c r="J8564" i="5"/>
  <c r="J8565" i="5"/>
  <c r="J8566" i="5"/>
  <c r="J8567" i="5"/>
  <c r="J8568" i="5"/>
  <c r="J8569" i="5"/>
  <c r="J8570" i="5"/>
  <c r="J8571" i="5"/>
  <c r="J8572" i="5"/>
  <c r="J8573" i="5"/>
  <c r="J8574" i="5"/>
  <c r="J8575" i="5"/>
  <c r="J8576" i="5"/>
  <c r="J8577" i="5"/>
  <c r="J8578" i="5"/>
  <c r="J8579" i="5"/>
  <c r="J8580" i="5"/>
  <c r="J8581" i="5"/>
  <c r="J8582" i="5"/>
  <c r="J8583" i="5"/>
  <c r="J8584" i="5"/>
  <c r="J8585" i="5"/>
  <c r="J8586" i="5"/>
  <c r="J8587" i="5"/>
  <c r="J8588" i="5"/>
  <c r="J8589" i="5"/>
  <c r="J8590" i="5"/>
  <c r="J8591" i="5"/>
  <c r="J8592" i="5"/>
  <c r="J8593" i="5"/>
  <c r="J8594" i="5"/>
  <c r="J8595" i="5"/>
  <c r="J8596" i="5"/>
  <c r="J8597" i="5"/>
  <c r="J8598" i="5"/>
  <c r="J8599" i="5"/>
  <c r="J8600" i="5"/>
  <c r="J8601" i="5"/>
  <c r="J8602" i="5"/>
  <c r="J8603" i="5"/>
  <c r="J8604" i="5"/>
  <c r="J8605" i="5"/>
  <c r="J8606" i="5"/>
  <c r="J8607" i="5"/>
  <c r="J8608" i="5"/>
  <c r="J8609" i="5"/>
  <c r="J8610" i="5"/>
  <c r="J8611" i="5"/>
  <c r="J8612" i="5"/>
  <c r="J8613" i="5"/>
  <c r="J8614" i="5"/>
  <c r="J8615" i="5"/>
  <c r="J8616" i="5"/>
  <c r="J8617" i="5"/>
  <c r="J8618" i="5"/>
  <c r="J8619" i="5"/>
  <c r="J8620" i="5"/>
  <c r="J8621" i="5"/>
  <c r="J8622" i="5"/>
  <c r="J8623" i="5"/>
  <c r="J8624" i="5"/>
  <c r="J8625" i="5"/>
  <c r="J8626" i="5"/>
  <c r="J8627" i="5"/>
  <c r="J8628" i="5"/>
  <c r="J8629" i="5"/>
  <c r="J8630" i="5"/>
  <c r="J8631" i="5"/>
  <c r="J8632" i="5"/>
  <c r="J8633" i="5"/>
  <c r="J8634" i="5"/>
  <c r="J8635" i="5"/>
  <c r="J8636" i="5"/>
  <c r="J8637" i="5"/>
  <c r="J8638" i="5"/>
  <c r="J8639" i="5"/>
  <c r="J8640" i="5"/>
  <c r="J8641" i="5"/>
  <c r="J8642" i="5"/>
  <c r="J2" i="5"/>
  <c r="J3" i="6"/>
  <c r="J4" i="6"/>
  <c r="J5" i="6"/>
  <c r="J6" i="6"/>
  <c r="J7" i="6"/>
  <c r="J8" i="6"/>
  <c r="J9" i="6"/>
  <c r="J10" i="6"/>
  <c r="J11" i="6"/>
  <c r="J12" i="6"/>
  <c r="J13" i="6"/>
  <c r="J14" i="6"/>
  <c r="J15" i="6"/>
  <c r="J16" i="6"/>
  <c r="J17" i="6"/>
  <c r="J18" i="6"/>
  <c r="J19" i="6"/>
  <c r="J20" i="6"/>
  <c r="J21" i="6"/>
  <c r="J22" i="6"/>
  <c r="J23" i="6"/>
  <c r="J24" i="6"/>
  <c r="J25" i="6"/>
  <c r="J26" i="6"/>
  <c r="J27" i="6"/>
  <c r="J28" i="6"/>
  <c r="J29" i="6"/>
  <c r="J30" i="6"/>
  <c r="J31" i="6"/>
  <c r="J32" i="6"/>
  <c r="J33" i="6"/>
  <c r="J34" i="6"/>
  <c r="J35" i="6"/>
  <c r="J36" i="6"/>
  <c r="J37" i="6"/>
  <c r="J38" i="6"/>
  <c r="J39" i="6"/>
  <c r="J40" i="6"/>
  <c r="J41" i="6"/>
  <c r="J42" i="6"/>
  <c r="J43" i="6"/>
  <c r="J44" i="6"/>
  <c r="J45" i="6"/>
  <c r="J46" i="6"/>
  <c r="J47" i="6"/>
  <c r="J48" i="6"/>
  <c r="J49" i="6"/>
  <c r="J50" i="6"/>
  <c r="J51" i="6"/>
  <c r="J52" i="6"/>
  <c r="J53" i="6"/>
  <c r="J54" i="6"/>
  <c r="J55" i="6"/>
  <c r="J56" i="6"/>
  <c r="J57" i="6"/>
  <c r="J58" i="6"/>
  <c r="J59" i="6"/>
  <c r="J60" i="6"/>
  <c r="J61" i="6"/>
  <c r="J62" i="6"/>
  <c r="J63" i="6"/>
  <c r="J64" i="6"/>
  <c r="J65" i="6"/>
  <c r="J66" i="6"/>
  <c r="J67" i="6"/>
  <c r="J68" i="6"/>
  <c r="J69" i="6"/>
  <c r="J70" i="6"/>
  <c r="J71" i="6"/>
  <c r="J72" i="6"/>
  <c r="J73" i="6"/>
  <c r="J74" i="6"/>
  <c r="J75" i="6"/>
  <c r="J76" i="6"/>
  <c r="J77" i="6"/>
  <c r="J78" i="6"/>
  <c r="J79" i="6"/>
  <c r="J80" i="6"/>
  <c r="J81" i="6"/>
  <c r="J82" i="6"/>
  <c r="J83" i="6"/>
  <c r="J84" i="6"/>
  <c r="J85" i="6"/>
  <c r="J86" i="6"/>
  <c r="J87" i="6"/>
  <c r="J88" i="6"/>
  <c r="J89" i="6"/>
  <c r="J90" i="6"/>
  <c r="J91" i="6"/>
  <c r="J92" i="6"/>
  <c r="J93" i="6"/>
  <c r="J94" i="6"/>
  <c r="J95" i="6"/>
  <c r="J96" i="6"/>
  <c r="J97" i="6"/>
  <c r="J98" i="6"/>
  <c r="J99" i="6"/>
  <c r="J100" i="6"/>
  <c r="J101" i="6"/>
  <c r="J102" i="6"/>
  <c r="J103" i="6"/>
  <c r="J104" i="6"/>
  <c r="J105" i="6"/>
  <c r="J106" i="6"/>
  <c r="J107" i="6"/>
  <c r="J108" i="6"/>
  <c r="J109" i="6"/>
  <c r="J110" i="6"/>
  <c r="J111" i="6"/>
  <c r="J112" i="6"/>
  <c r="J113" i="6"/>
  <c r="J114" i="6"/>
  <c r="J115" i="6"/>
  <c r="J116" i="6"/>
  <c r="J117" i="6"/>
  <c r="J118" i="6"/>
  <c r="J119" i="6"/>
  <c r="J120" i="6"/>
  <c r="J121" i="6"/>
  <c r="J122" i="6"/>
  <c r="J123" i="6"/>
  <c r="J124" i="6"/>
  <c r="J125" i="6"/>
  <c r="J126" i="6"/>
  <c r="J127" i="6"/>
  <c r="J128" i="6"/>
  <c r="J129" i="6"/>
  <c r="J130" i="6"/>
  <c r="J131" i="6"/>
  <c r="J132" i="6"/>
  <c r="J133" i="6"/>
  <c r="J134" i="6"/>
  <c r="J135" i="6"/>
  <c r="J136" i="6"/>
  <c r="J137" i="6"/>
  <c r="J138" i="6"/>
  <c r="J139" i="6"/>
  <c r="J140" i="6"/>
  <c r="J141" i="6"/>
  <c r="J142" i="6"/>
  <c r="J143" i="6"/>
  <c r="J144" i="6"/>
  <c r="J145" i="6"/>
  <c r="J146" i="6"/>
  <c r="J147" i="6"/>
  <c r="J148" i="6"/>
  <c r="J149" i="6"/>
  <c r="J150" i="6"/>
  <c r="J151" i="6"/>
  <c r="J152" i="6"/>
  <c r="J153" i="6"/>
  <c r="J154" i="6"/>
  <c r="J155" i="6"/>
  <c r="J156" i="6"/>
  <c r="J157" i="6"/>
  <c r="J158" i="6"/>
  <c r="J159" i="6"/>
  <c r="J160" i="6"/>
  <c r="J161" i="6"/>
  <c r="J162" i="6"/>
  <c r="J163" i="6"/>
  <c r="J164" i="6"/>
  <c r="J165" i="6"/>
  <c r="J166" i="6"/>
  <c r="J167" i="6"/>
  <c r="J168" i="6"/>
  <c r="J169" i="6"/>
  <c r="J170" i="6"/>
  <c r="J171" i="6"/>
  <c r="J172" i="6"/>
  <c r="J173" i="6"/>
  <c r="J174" i="6"/>
  <c r="J175" i="6"/>
  <c r="J176" i="6"/>
  <c r="J177" i="6"/>
  <c r="J178" i="6"/>
  <c r="J179" i="6"/>
  <c r="J180" i="6"/>
  <c r="J181" i="6"/>
  <c r="J182" i="6"/>
  <c r="J183" i="6"/>
  <c r="J184" i="6"/>
  <c r="J185" i="6"/>
  <c r="J186" i="6"/>
  <c r="J187" i="6"/>
  <c r="J188" i="6"/>
  <c r="J189" i="6"/>
  <c r="J190" i="6"/>
  <c r="J191" i="6"/>
  <c r="J192" i="6"/>
  <c r="J193" i="6"/>
  <c r="J194" i="6"/>
  <c r="J195" i="6"/>
  <c r="J196" i="6"/>
  <c r="J197" i="6"/>
  <c r="J198" i="6"/>
  <c r="J199" i="6"/>
  <c r="J200" i="6"/>
  <c r="J201" i="6"/>
  <c r="J202" i="6"/>
  <c r="J203" i="6"/>
  <c r="J204" i="6"/>
  <c r="J205" i="6"/>
  <c r="J206" i="6"/>
  <c r="J207" i="6"/>
  <c r="J208" i="6"/>
  <c r="J209" i="6"/>
  <c r="J210" i="6"/>
  <c r="J211" i="6"/>
  <c r="J212" i="6"/>
  <c r="J213" i="6"/>
  <c r="J214" i="6"/>
  <c r="J215" i="6"/>
  <c r="J216" i="6"/>
  <c r="J217" i="6"/>
  <c r="J218" i="6"/>
  <c r="J219" i="6"/>
  <c r="J220" i="6"/>
  <c r="J221" i="6"/>
  <c r="J222" i="6"/>
  <c r="J223" i="6"/>
  <c r="J224" i="6"/>
  <c r="J225" i="6"/>
  <c r="J226" i="6"/>
  <c r="J227" i="6"/>
  <c r="J228" i="6"/>
  <c r="J229" i="6"/>
  <c r="J230" i="6"/>
  <c r="J231" i="6"/>
  <c r="J232" i="6"/>
  <c r="J233" i="6"/>
  <c r="J234" i="6"/>
  <c r="J235" i="6"/>
  <c r="J236" i="6"/>
  <c r="J237" i="6"/>
  <c r="J238" i="6"/>
  <c r="J239" i="6"/>
  <c r="J240" i="6"/>
  <c r="J241" i="6"/>
  <c r="J242" i="6"/>
  <c r="J243" i="6"/>
  <c r="J244" i="6"/>
  <c r="J245" i="6"/>
  <c r="J246" i="6"/>
  <c r="J247" i="6"/>
  <c r="J248" i="6"/>
  <c r="J249" i="6"/>
  <c r="J250" i="6"/>
  <c r="J251" i="6"/>
  <c r="J252" i="6"/>
  <c r="J253" i="6"/>
  <c r="J254" i="6"/>
  <c r="J255" i="6"/>
  <c r="J256" i="6"/>
  <c r="J257" i="6"/>
  <c r="J258" i="6"/>
  <c r="J259" i="6"/>
  <c r="J260" i="6"/>
  <c r="J261" i="6"/>
  <c r="J262" i="6"/>
  <c r="J263" i="6"/>
  <c r="J264" i="6"/>
  <c r="J265" i="6"/>
  <c r="J266" i="6"/>
  <c r="J267" i="6"/>
  <c r="J268" i="6"/>
  <c r="J269" i="6"/>
  <c r="J270" i="6"/>
  <c r="J271" i="6"/>
  <c r="J272" i="6"/>
  <c r="J273" i="6"/>
  <c r="J274" i="6"/>
  <c r="J275" i="6"/>
  <c r="J276" i="6"/>
  <c r="J277" i="6"/>
  <c r="J278" i="6"/>
  <c r="J279" i="6"/>
  <c r="J280" i="6"/>
  <c r="J281" i="6"/>
  <c r="J282" i="6"/>
  <c r="J283" i="6"/>
  <c r="J284" i="6"/>
  <c r="J285" i="6"/>
  <c r="J286" i="6"/>
  <c r="J287" i="6"/>
  <c r="J288" i="6"/>
  <c r="J289" i="6"/>
  <c r="J290" i="6"/>
  <c r="J291" i="6"/>
  <c r="J292" i="6"/>
  <c r="J293" i="6"/>
  <c r="J294" i="6"/>
  <c r="J295" i="6"/>
  <c r="J296" i="6"/>
  <c r="J297" i="6"/>
  <c r="J298" i="6"/>
  <c r="J299" i="6"/>
  <c r="J300" i="6"/>
  <c r="J301" i="6"/>
  <c r="J302" i="6"/>
  <c r="J303" i="6"/>
  <c r="J304" i="6"/>
  <c r="J305" i="6"/>
  <c r="J306" i="6"/>
  <c r="J307" i="6"/>
  <c r="J308" i="6"/>
  <c r="J309" i="6"/>
  <c r="J310" i="6"/>
  <c r="J311" i="6"/>
  <c r="J312" i="6"/>
  <c r="J313" i="6"/>
  <c r="J314" i="6"/>
  <c r="J315" i="6"/>
  <c r="J316" i="6"/>
  <c r="J317" i="6"/>
  <c r="J318" i="6"/>
  <c r="J319" i="6"/>
  <c r="J320" i="6"/>
  <c r="J321" i="6"/>
  <c r="J322" i="6"/>
  <c r="J323" i="6"/>
  <c r="J324" i="6"/>
  <c r="J325" i="6"/>
  <c r="J326" i="6"/>
  <c r="J327" i="6"/>
  <c r="J328" i="6"/>
  <c r="J329" i="6"/>
  <c r="J330" i="6"/>
  <c r="J331" i="6"/>
  <c r="J332" i="6"/>
  <c r="J333" i="6"/>
  <c r="J334" i="6"/>
  <c r="J335" i="6"/>
  <c r="J336" i="6"/>
  <c r="J337" i="6"/>
  <c r="J338" i="6"/>
  <c r="J339" i="6"/>
  <c r="J340" i="6"/>
  <c r="J341" i="6"/>
  <c r="J342" i="6"/>
  <c r="J343" i="6"/>
  <c r="J344" i="6"/>
  <c r="J345" i="6"/>
  <c r="J346" i="6"/>
  <c r="J347" i="6"/>
  <c r="J348" i="6"/>
  <c r="J349" i="6"/>
  <c r="J350" i="6"/>
  <c r="J351" i="6"/>
  <c r="J352" i="6"/>
  <c r="J353" i="6"/>
  <c r="J354" i="6"/>
  <c r="J355" i="6"/>
  <c r="J356" i="6"/>
  <c r="J357" i="6"/>
  <c r="J358" i="6"/>
  <c r="J359" i="6"/>
  <c r="J360" i="6"/>
  <c r="J361" i="6"/>
  <c r="J362" i="6"/>
  <c r="J363" i="6"/>
  <c r="J364" i="6"/>
  <c r="J365" i="6"/>
  <c r="J366" i="6"/>
  <c r="J367" i="6"/>
  <c r="J368" i="6"/>
  <c r="J369" i="6"/>
  <c r="J370" i="6"/>
  <c r="J371" i="6"/>
  <c r="J372" i="6"/>
  <c r="J373" i="6"/>
  <c r="J374" i="6"/>
  <c r="J375" i="6"/>
  <c r="J376" i="6"/>
  <c r="J377" i="6"/>
  <c r="J378" i="6"/>
  <c r="J379" i="6"/>
  <c r="J380" i="6"/>
  <c r="J381" i="6"/>
  <c r="J382" i="6"/>
  <c r="J383" i="6"/>
  <c r="J384" i="6"/>
  <c r="J385" i="6"/>
  <c r="J386" i="6"/>
  <c r="J387" i="6"/>
  <c r="J388" i="6"/>
  <c r="J389" i="6"/>
  <c r="J390" i="6"/>
  <c r="J391" i="6"/>
  <c r="J392" i="6"/>
  <c r="J393" i="6"/>
  <c r="J394" i="6"/>
  <c r="J395" i="6"/>
  <c r="J396" i="6"/>
  <c r="J397" i="6"/>
  <c r="J398" i="6"/>
  <c r="J399" i="6"/>
  <c r="J400" i="6"/>
  <c r="J401" i="6"/>
  <c r="J402" i="6"/>
  <c r="J403" i="6"/>
  <c r="J404" i="6"/>
  <c r="J405" i="6"/>
  <c r="J406" i="6"/>
  <c r="J407" i="6"/>
  <c r="J408" i="6"/>
  <c r="J409" i="6"/>
  <c r="J410" i="6"/>
  <c r="J411" i="6"/>
  <c r="J412" i="6"/>
  <c r="J413" i="6"/>
  <c r="J414" i="6"/>
  <c r="J415" i="6"/>
  <c r="J416" i="6"/>
  <c r="J417" i="6"/>
  <c r="J418" i="6"/>
  <c r="J419" i="6"/>
  <c r="J420" i="6"/>
  <c r="J421" i="6"/>
  <c r="J422" i="6"/>
  <c r="J423" i="6"/>
  <c r="J424" i="6"/>
  <c r="J425" i="6"/>
  <c r="J426" i="6"/>
  <c r="J427" i="6"/>
  <c r="J428" i="6"/>
  <c r="J429" i="6"/>
  <c r="J430" i="6"/>
  <c r="J431" i="6"/>
  <c r="J432" i="6"/>
  <c r="J433" i="6"/>
  <c r="J434" i="6"/>
  <c r="J435" i="6"/>
  <c r="J436" i="6"/>
  <c r="J437" i="6"/>
  <c r="J438" i="6"/>
  <c r="J439" i="6"/>
  <c r="J440" i="6"/>
  <c r="J441" i="6"/>
  <c r="J442" i="6"/>
  <c r="J443" i="6"/>
  <c r="J444" i="6"/>
  <c r="J445" i="6"/>
  <c r="J446" i="6"/>
  <c r="J447" i="6"/>
  <c r="J448" i="6"/>
  <c r="J449" i="6"/>
  <c r="J450" i="6"/>
  <c r="J451" i="6"/>
  <c r="J452" i="6"/>
  <c r="J453" i="6"/>
  <c r="J454" i="6"/>
  <c r="J455" i="6"/>
  <c r="J456" i="6"/>
  <c r="J457" i="6"/>
  <c r="J458" i="6"/>
  <c r="J459" i="6"/>
  <c r="J460" i="6"/>
  <c r="J461" i="6"/>
  <c r="J462" i="6"/>
  <c r="J463" i="6"/>
  <c r="J464" i="6"/>
  <c r="J465" i="6"/>
  <c r="J466" i="6"/>
  <c r="J467" i="6"/>
  <c r="J468" i="6"/>
  <c r="J469" i="6"/>
  <c r="J470" i="6"/>
  <c r="J471" i="6"/>
  <c r="J472" i="6"/>
  <c r="J473" i="6"/>
  <c r="J474" i="6"/>
  <c r="J475" i="6"/>
  <c r="J476" i="6"/>
  <c r="J477" i="6"/>
  <c r="J478" i="6"/>
  <c r="J479" i="6"/>
  <c r="J480" i="6"/>
  <c r="J481" i="6"/>
  <c r="J482" i="6"/>
  <c r="J483" i="6"/>
  <c r="J484" i="6"/>
  <c r="J485" i="6"/>
  <c r="J486" i="6"/>
  <c r="J487" i="6"/>
  <c r="J488" i="6"/>
  <c r="J489" i="6"/>
  <c r="J490" i="6"/>
  <c r="J491" i="6"/>
  <c r="J492" i="6"/>
  <c r="J493" i="6"/>
  <c r="J494" i="6"/>
  <c r="J495" i="6"/>
  <c r="J496" i="6"/>
  <c r="J497" i="6"/>
  <c r="J498" i="6"/>
  <c r="J499" i="6"/>
  <c r="J500" i="6"/>
  <c r="J501" i="6"/>
  <c r="J502" i="6"/>
  <c r="J503" i="6"/>
  <c r="J504" i="6"/>
  <c r="J505" i="6"/>
  <c r="J506" i="6"/>
  <c r="J507" i="6"/>
  <c r="J508" i="6"/>
  <c r="J509" i="6"/>
  <c r="J510" i="6"/>
  <c r="J511" i="6"/>
  <c r="J512" i="6"/>
  <c r="J513" i="6"/>
  <c r="J514" i="6"/>
  <c r="J515" i="6"/>
  <c r="J516" i="6"/>
  <c r="J517" i="6"/>
  <c r="J518" i="6"/>
  <c r="J519" i="6"/>
  <c r="J520" i="6"/>
  <c r="J521" i="6"/>
  <c r="J522" i="6"/>
  <c r="J523" i="6"/>
  <c r="J524" i="6"/>
  <c r="J525" i="6"/>
  <c r="J526" i="6"/>
  <c r="J527" i="6"/>
  <c r="J528" i="6"/>
  <c r="J529" i="6"/>
  <c r="J530" i="6"/>
  <c r="J531" i="6"/>
  <c r="J532" i="6"/>
  <c r="J533" i="6"/>
  <c r="J534" i="6"/>
  <c r="J535" i="6"/>
  <c r="J536" i="6"/>
  <c r="J537" i="6"/>
  <c r="J538" i="6"/>
  <c r="J539" i="6"/>
  <c r="J540" i="6"/>
  <c r="J541" i="6"/>
  <c r="J542" i="6"/>
  <c r="J543" i="6"/>
  <c r="J544" i="6"/>
  <c r="J545" i="6"/>
  <c r="J546" i="6"/>
  <c r="J547" i="6"/>
  <c r="J548" i="6"/>
  <c r="J549" i="6"/>
  <c r="J550" i="6"/>
  <c r="J551" i="6"/>
  <c r="J552" i="6"/>
  <c r="J553" i="6"/>
  <c r="J554" i="6"/>
  <c r="J555" i="6"/>
  <c r="J556" i="6"/>
  <c r="J557" i="6"/>
  <c r="J558" i="6"/>
  <c r="J559" i="6"/>
  <c r="J560" i="6"/>
  <c r="J561" i="6"/>
  <c r="J562" i="6"/>
  <c r="J563" i="6"/>
  <c r="J564" i="6"/>
  <c r="J565" i="6"/>
  <c r="J566" i="6"/>
  <c r="J567" i="6"/>
  <c r="J568" i="6"/>
  <c r="J569" i="6"/>
  <c r="J570" i="6"/>
  <c r="J571" i="6"/>
  <c r="J572" i="6"/>
  <c r="J573" i="6"/>
  <c r="J574" i="6"/>
  <c r="J575" i="6"/>
  <c r="J576" i="6"/>
  <c r="J577" i="6"/>
  <c r="J578" i="6"/>
  <c r="J579" i="6"/>
  <c r="J580" i="6"/>
  <c r="J581" i="6"/>
  <c r="J582" i="6"/>
  <c r="J583" i="6"/>
  <c r="J584" i="6"/>
  <c r="J585" i="6"/>
  <c r="J586" i="6"/>
  <c r="J587" i="6"/>
  <c r="J588" i="6"/>
  <c r="J589" i="6"/>
  <c r="J590" i="6"/>
  <c r="J591" i="6"/>
  <c r="J592" i="6"/>
  <c r="J593" i="6"/>
  <c r="J594" i="6"/>
  <c r="J595" i="6"/>
  <c r="J596" i="6"/>
  <c r="J597" i="6"/>
  <c r="J598" i="6"/>
  <c r="J599" i="6"/>
  <c r="J600" i="6"/>
  <c r="J601" i="6"/>
  <c r="J602" i="6"/>
  <c r="J603" i="6"/>
  <c r="J604" i="6"/>
  <c r="J605" i="6"/>
  <c r="J606" i="6"/>
  <c r="J607" i="6"/>
  <c r="J608" i="6"/>
  <c r="J609" i="6"/>
  <c r="J610" i="6"/>
  <c r="J611" i="6"/>
  <c r="J612" i="6"/>
  <c r="J613" i="6"/>
  <c r="J614" i="6"/>
  <c r="J615" i="6"/>
  <c r="J616" i="6"/>
  <c r="J617" i="6"/>
  <c r="J618" i="6"/>
  <c r="J619" i="6"/>
  <c r="J620" i="6"/>
  <c r="J621" i="6"/>
  <c r="J622" i="6"/>
  <c r="J623" i="6"/>
  <c r="J624" i="6"/>
  <c r="J625" i="6"/>
  <c r="J626" i="6"/>
  <c r="J627" i="6"/>
  <c r="J628" i="6"/>
  <c r="J629" i="6"/>
  <c r="J630" i="6"/>
  <c r="J631" i="6"/>
  <c r="J632" i="6"/>
  <c r="J633" i="6"/>
  <c r="J634" i="6"/>
  <c r="J635" i="6"/>
  <c r="J636" i="6"/>
  <c r="J637" i="6"/>
  <c r="J638" i="6"/>
  <c r="J639" i="6"/>
  <c r="J640" i="6"/>
  <c r="J641" i="6"/>
  <c r="J642" i="6"/>
  <c r="J643" i="6"/>
  <c r="J644" i="6"/>
  <c r="J645" i="6"/>
  <c r="J646" i="6"/>
  <c r="J647" i="6"/>
  <c r="J648" i="6"/>
  <c r="J649" i="6"/>
  <c r="J650" i="6"/>
  <c r="J651" i="6"/>
  <c r="J652" i="6"/>
  <c r="J653" i="6"/>
  <c r="J654" i="6"/>
  <c r="J655" i="6"/>
  <c r="J656" i="6"/>
  <c r="J657" i="6"/>
  <c r="J658" i="6"/>
  <c r="J659" i="6"/>
  <c r="J660" i="6"/>
  <c r="J661" i="6"/>
  <c r="J662" i="6"/>
  <c r="J663" i="6"/>
  <c r="J664" i="6"/>
  <c r="J665" i="6"/>
  <c r="J666" i="6"/>
  <c r="J667" i="6"/>
  <c r="J668" i="6"/>
  <c r="J669" i="6"/>
  <c r="J670" i="6"/>
  <c r="J671" i="6"/>
  <c r="J672" i="6"/>
  <c r="J673" i="6"/>
  <c r="J674" i="6"/>
  <c r="J675" i="6"/>
  <c r="J676" i="6"/>
  <c r="J677" i="6"/>
  <c r="J678" i="6"/>
  <c r="J679" i="6"/>
  <c r="J680" i="6"/>
  <c r="J681" i="6"/>
  <c r="J682" i="6"/>
  <c r="J683" i="6"/>
  <c r="J684" i="6"/>
  <c r="J685" i="6"/>
  <c r="J686" i="6"/>
  <c r="J687" i="6"/>
  <c r="J688" i="6"/>
  <c r="J689" i="6"/>
  <c r="J690" i="6"/>
  <c r="J691" i="6"/>
  <c r="J692" i="6"/>
  <c r="J693" i="6"/>
  <c r="J694" i="6"/>
  <c r="J695" i="6"/>
  <c r="J696" i="6"/>
  <c r="J697" i="6"/>
  <c r="J698" i="6"/>
  <c r="J699" i="6"/>
  <c r="J700" i="6"/>
  <c r="J701" i="6"/>
  <c r="J702" i="6"/>
  <c r="J703" i="6"/>
  <c r="J704" i="6"/>
  <c r="J705" i="6"/>
  <c r="J706" i="6"/>
  <c r="J707" i="6"/>
  <c r="J708" i="6"/>
  <c r="J709" i="6"/>
  <c r="J710" i="6"/>
  <c r="J711" i="6"/>
  <c r="J712" i="6"/>
  <c r="J713" i="6"/>
  <c r="J714" i="6"/>
  <c r="J715" i="6"/>
  <c r="J716" i="6"/>
  <c r="J717" i="6"/>
  <c r="J718" i="6"/>
  <c r="J719" i="6"/>
  <c r="J720" i="6"/>
  <c r="J721" i="6"/>
  <c r="J722" i="6"/>
  <c r="J723" i="6"/>
  <c r="J724" i="6"/>
  <c r="J725" i="6"/>
  <c r="J726" i="6"/>
  <c r="J727" i="6"/>
  <c r="J728" i="6"/>
  <c r="J729" i="6"/>
  <c r="J730" i="6"/>
  <c r="J731" i="6"/>
  <c r="J732" i="6"/>
  <c r="J733" i="6"/>
  <c r="J734" i="6"/>
  <c r="J735" i="6"/>
  <c r="J736" i="6"/>
  <c r="J737" i="6"/>
  <c r="J738" i="6"/>
  <c r="J739" i="6"/>
  <c r="J740" i="6"/>
  <c r="J741" i="6"/>
  <c r="J742" i="6"/>
  <c r="J743" i="6"/>
  <c r="J744" i="6"/>
  <c r="J745" i="6"/>
  <c r="J746" i="6"/>
  <c r="J747" i="6"/>
  <c r="J748" i="6"/>
  <c r="J749" i="6"/>
  <c r="J750" i="6"/>
  <c r="J751" i="6"/>
  <c r="J752" i="6"/>
  <c r="J753" i="6"/>
  <c r="J754" i="6"/>
  <c r="J755" i="6"/>
  <c r="J756" i="6"/>
  <c r="J757" i="6"/>
  <c r="J758" i="6"/>
  <c r="J759" i="6"/>
  <c r="J760" i="6"/>
  <c r="J761" i="6"/>
  <c r="J762" i="6"/>
  <c r="J763" i="6"/>
  <c r="J764" i="6"/>
  <c r="J765" i="6"/>
  <c r="J766" i="6"/>
  <c r="J767" i="6"/>
  <c r="J768" i="6"/>
  <c r="J769" i="6"/>
  <c r="J770" i="6"/>
  <c r="J771" i="6"/>
  <c r="J772" i="6"/>
  <c r="J773" i="6"/>
  <c r="J774" i="6"/>
  <c r="J775" i="6"/>
  <c r="J776" i="6"/>
  <c r="J777" i="6"/>
  <c r="J778" i="6"/>
  <c r="J779" i="6"/>
  <c r="J780" i="6"/>
  <c r="J781" i="6"/>
  <c r="J782" i="6"/>
  <c r="J783" i="6"/>
  <c r="J784" i="6"/>
  <c r="J785" i="6"/>
  <c r="J786" i="6"/>
  <c r="J787" i="6"/>
  <c r="J788" i="6"/>
  <c r="J789" i="6"/>
  <c r="J790" i="6"/>
  <c r="J791" i="6"/>
  <c r="J792" i="6"/>
  <c r="J793" i="6"/>
  <c r="J794" i="6"/>
  <c r="J795" i="6"/>
  <c r="J796" i="6"/>
  <c r="J797" i="6"/>
  <c r="J798" i="6"/>
  <c r="J799" i="6"/>
  <c r="J800" i="6"/>
  <c r="J801" i="6"/>
  <c r="J802" i="6"/>
  <c r="J803" i="6"/>
  <c r="J804" i="6"/>
  <c r="J805" i="6"/>
  <c r="J806" i="6"/>
  <c r="J807" i="6"/>
  <c r="J808" i="6"/>
  <c r="J809" i="6"/>
  <c r="J810" i="6"/>
  <c r="J811" i="6"/>
  <c r="J812" i="6"/>
  <c r="J813" i="6"/>
  <c r="J814" i="6"/>
  <c r="J815" i="6"/>
  <c r="J816" i="6"/>
  <c r="J817" i="6"/>
  <c r="J818" i="6"/>
  <c r="J819" i="6"/>
  <c r="J820" i="6"/>
  <c r="J821" i="6"/>
  <c r="J822" i="6"/>
  <c r="J823" i="6"/>
  <c r="J824" i="6"/>
  <c r="J825" i="6"/>
  <c r="J826" i="6"/>
  <c r="J827" i="6"/>
  <c r="J828" i="6"/>
  <c r="J829" i="6"/>
  <c r="J830" i="6"/>
  <c r="J831" i="6"/>
  <c r="J832" i="6"/>
  <c r="J833" i="6"/>
  <c r="J834" i="6"/>
  <c r="J835" i="6"/>
  <c r="J836" i="6"/>
  <c r="J837" i="6"/>
  <c r="J838" i="6"/>
  <c r="J839" i="6"/>
  <c r="J840" i="6"/>
  <c r="J841" i="6"/>
  <c r="J842" i="6"/>
  <c r="J843" i="6"/>
  <c r="J844" i="6"/>
  <c r="J845" i="6"/>
  <c r="J846" i="6"/>
  <c r="J847" i="6"/>
  <c r="J848" i="6"/>
  <c r="J849" i="6"/>
  <c r="J850" i="6"/>
  <c r="J851" i="6"/>
  <c r="J852" i="6"/>
  <c r="J853" i="6"/>
  <c r="J854" i="6"/>
  <c r="J855" i="6"/>
  <c r="J856" i="6"/>
  <c r="J857" i="6"/>
  <c r="J858" i="6"/>
  <c r="J859" i="6"/>
  <c r="J860" i="6"/>
  <c r="J861" i="6"/>
  <c r="J862" i="6"/>
  <c r="J863" i="6"/>
  <c r="J864" i="6"/>
  <c r="J865" i="6"/>
  <c r="J866" i="6"/>
  <c r="J867" i="6"/>
  <c r="J868" i="6"/>
  <c r="J869" i="6"/>
  <c r="J870" i="6"/>
  <c r="J871" i="6"/>
  <c r="J872" i="6"/>
  <c r="J873" i="6"/>
  <c r="J874" i="6"/>
  <c r="J875" i="6"/>
  <c r="J876" i="6"/>
  <c r="J877" i="6"/>
  <c r="J878" i="6"/>
  <c r="J879" i="6"/>
  <c r="J880" i="6"/>
  <c r="J881" i="6"/>
  <c r="J882" i="6"/>
  <c r="J883" i="6"/>
  <c r="J884" i="6"/>
  <c r="J885" i="6"/>
  <c r="J886" i="6"/>
  <c r="J887" i="6"/>
  <c r="J888" i="6"/>
  <c r="J889" i="6"/>
  <c r="J890" i="6"/>
  <c r="J891" i="6"/>
  <c r="J892" i="6"/>
  <c r="J893" i="6"/>
  <c r="J894" i="6"/>
  <c r="J895" i="6"/>
  <c r="J896" i="6"/>
  <c r="J897" i="6"/>
  <c r="J898" i="6"/>
  <c r="J899" i="6"/>
  <c r="J900" i="6"/>
  <c r="J901" i="6"/>
  <c r="J902" i="6"/>
  <c r="J903" i="6"/>
  <c r="J904" i="6"/>
  <c r="J905" i="6"/>
  <c r="J906" i="6"/>
  <c r="J907" i="6"/>
  <c r="J908" i="6"/>
  <c r="J909" i="6"/>
  <c r="J910" i="6"/>
  <c r="J911" i="6"/>
  <c r="J912" i="6"/>
  <c r="J913" i="6"/>
  <c r="J914" i="6"/>
  <c r="J915" i="6"/>
  <c r="J916" i="6"/>
  <c r="J917" i="6"/>
  <c r="J918" i="6"/>
  <c r="J919" i="6"/>
  <c r="J920" i="6"/>
  <c r="J921" i="6"/>
  <c r="J922" i="6"/>
  <c r="J923" i="6"/>
  <c r="J924" i="6"/>
  <c r="J925" i="6"/>
  <c r="J926" i="6"/>
  <c r="J927" i="6"/>
  <c r="J928" i="6"/>
  <c r="J929" i="6"/>
  <c r="J930" i="6"/>
  <c r="J931" i="6"/>
  <c r="J932" i="6"/>
  <c r="J933" i="6"/>
  <c r="J934" i="6"/>
  <c r="J935" i="6"/>
  <c r="J936" i="6"/>
  <c r="J937" i="6"/>
  <c r="J938" i="6"/>
  <c r="J939" i="6"/>
  <c r="J940" i="6"/>
  <c r="J941" i="6"/>
  <c r="J942" i="6"/>
  <c r="J943" i="6"/>
  <c r="J944" i="6"/>
  <c r="J945" i="6"/>
  <c r="J946" i="6"/>
  <c r="J947" i="6"/>
  <c r="J948" i="6"/>
  <c r="J949" i="6"/>
  <c r="J950" i="6"/>
  <c r="J951" i="6"/>
  <c r="J952" i="6"/>
  <c r="J953" i="6"/>
  <c r="J954" i="6"/>
  <c r="J955" i="6"/>
  <c r="J956" i="6"/>
  <c r="J957" i="6"/>
  <c r="J958" i="6"/>
  <c r="J959" i="6"/>
  <c r="J960" i="6"/>
  <c r="J961" i="6"/>
  <c r="J962" i="6"/>
  <c r="J963" i="6"/>
  <c r="J964" i="6"/>
  <c r="J965" i="6"/>
  <c r="J966" i="6"/>
  <c r="J967" i="6"/>
  <c r="J968" i="6"/>
  <c r="J969" i="6"/>
  <c r="J970" i="6"/>
  <c r="J971" i="6"/>
  <c r="J972" i="6"/>
  <c r="J973" i="6"/>
  <c r="J974" i="6"/>
  <c r="J975" i="6"/>
  <c r="J976" i="6"/>
  <c r="J977" i="6"/>
  <c r="J978" i="6"/>
  <c r="J979" i="6"/>
  <c r="J980" i="6"/>
  <c r="J981" i="6"/>
  <c r="J982" i="6"/>
  <c r="J983" i="6"/>
  <c r="J984" i="6"/>
  <c r="J985" i="6"/>
  <c r="J986" i="6"/>
  <c r="J987" i="6"/>
  <c r="J988" i="6"/>
  <c r="J989" i="6"/>
  <c r="J990" i="6"/>
  <c r="J991" i="6"/>
  <c r="J992" i="6"/>
  <c r="J993" i="6"/>
  <c r="J994" i="6"/>
  <c r="J995" i="6"/>
  <c r="J996" i="6"/>
  <c r="J997" i="6"/>
  <c r="J998" i="6"/>
  <c r="J999" i="6"/>
  <c r="J1000" i="6"/>
  <c r="J1001" i="6"/>
  <c r="J1002" i="6"/>
  <c r="J1003" i="6"/>
  <c r="J1004" i="6"/>
  <c r="J1005" i="6"/>
  <c r="J1006" i="6"/>
  <c r="J1007" i="6"/>
  <c r="J1008" i="6"/>
  <c r="J1009" i="6"/>
  <c r="J1010" i="6"/>
  <c r="J1011" i="6"/>
  <c r="J1012" i="6"/>
  <c r="J1013" i="6"/>
  <c r="J1014" i="6"/>
  <c r="J1015" i="6"/>
  <c r="J1016" i="6"/>
  <c r="J1017" i="6"/>
  <c r="J1018" i="6"/>
  <c r="J1019" i="6"/>
  <c r="J1020" i="6"/>
  <c r="J1021" i="6"/>
  <c r="J1022" i="6"/>
  <c r="J1023" i="6"/>
  <c r="J1024" i="6"/>
  <c r="J1025" i="6"/>
  <c r="J1026" i="6"/>
  <c r="J1027" i="6"/>
  <c r="J1028" i="6"/>
  <c r="J1029" i="6"/>
  <c r="J1030" i="6"/>
  <c r="J1031" i="6"/>
  <c r="J1032" i="6"/>
  <c r="J1033" i="6"/>
  <c r="J1034" i="6"/>
  <c r="J1035" i="6"/>
  <c r="J1036" i="6"/>
  <c r="J1037" i="6"/>
  <c r="J1038" i="6"/>
  <c r="J1039" i="6"/>
  <c r="J1040" i="6"/>
  <c r="J1041" i="6"/>
  <c r="J1042" i="6"/>
  <c r="J1043" i="6"/>
  <c r="J1044" i="6"/>
  <c r="J1045" i="6"/>
  <c r="J1046" i="6"/>
  <c r="J1047" i="6"/>
  <c r="J1048" i="6"/>
  <c r="J1049" i="6"/>
  <c r="J1050" i="6"/>
  <c r="J1051" i="6"/>
  <c r="J1052" i="6"/>
  <c r="J1053" i="6"/>
  <c r="J1054" i="6"/>
  <c r="J1055" i="6"/>
  <c r="J1056" i="6"/>
  <c r="J1057" i="6"/>
  <c r="J1058" i="6"/>
  <c r="J1059" i="6"/>
  <c r="J1060" i="6"/>
  <c r="J1061" i="6"/>
  <c r="J1062" i="6"/>
  <c r="J1063" i="6"/>
  <c r="J1064" i="6"/>
  <c r="J1065" i="6"/>
  <c r="J1066" i="6"/>
  <c r="J1067" i="6"/>
  <c r="J1068" i="6"/>
  <c r="J1069" i="6"/>
  <c r="J1070" i="6"/>
  <c r="J1071" i="6"/>
  <c r="J1072" i="6"/>
  <c r="J1073" i="6"/>
  <c r="J1074" i="6"/>
  <c r="J1075" i="6"/>
  <c r="J1076" i="6"/>
  <c r="J1077" i="6"/>
  <c r="J1078" i="6"/>
  <c r="J1079" i="6"/>
  <c r="J1080" i="6"/>
  <c r="J1081" i="6"/>
  <c r="J1082" i="6"/>
  <c r="J1083" i="6"/>
  <c r="J1084" i="6"/>
  <c r="J1085" i="6"/>
  <c r="J1086" i="6"/>
  <c r="J1087" i="6"/>
  <c r="J1088" i="6"/>
  <c r="J1089" i="6"/>
  <c r="J1090" i="6"/>
  <c r="J1091" i="6"/>
  <c r="J1092" i="6"/>
  <c r="J1093" i="6"/>
  <c r="J1094" i="6"/>
  <c r="J1095" i="6"/>
  <c r="J1096" i="6"/>
  <c r="J1097" i="6"/>
  <c r="J1098" i="6"/>
  <c r="J1099" i="6"/>
  <c r="J1100" i="6"/>
  <c r="J1101" i="6"/>
  <c r="J1102" i="6"/>
  <c r="J1103" i="6"/>
  <c r="J1104" i="6"/>
  <c r="J1105" i="6"/>
  <c r="J1106" i="6"/>
  <c r="J1107" i="6"/>
  <c r="J1108" i="6"/>
  <c r="J1109" i="6"/>
  <c r="J1110" i="6"/>
  <c r="J1111" i="6"/>
  <c r="J1112" i="6"/>
  <c r="J1113" i="6"/>
  <c r="J1114" i="6"/>
  <c r="J1115" i="6"/>
  <c r="J1116" i="6"/>
  <c r="J1117" i="6"/>
  <c r="J1118" i="6"/>
  <c r="J1119" i="6"/>
  <c r="J1120" i="6"/>
  <c r="J1121" i="6"/>
  <c r="J1122" i="6"/>
  <c r="J1123" i="6"/>
  <c r="J1124" i="6"/>
  <c r="J1125" i="6"/>
  <c r="J1126" i="6"/>
  <c r="J1127" i="6"/>
  <c r="J1128" i="6"/>
  <c r="J1129" i="6"/>
  <c r="J1130" i="6"/>
  <c r="J1131" i="6"/>
  <c r="J1132" i="6"/>
  <c r="J1133" i="6"/>
  <c r="J1134" i="6"/>
  <c r="J1135" i="6"/>
  <c r="J1136" i="6"/>
  <c r="J1137" i="6"/>
  <c r="J1138" i="6"/>
  <c r="J1139" i="6"/>
  <c r="J1140" i="6"/>
  <c r="J1141" i="6"/>
  <c r="J1142" i="6"/>
  <c r="J1143" i="6"/>
  <c r="J1144" i="6"/>
  <c r="J1145" i="6"/>
  <c r="J1146" i="6"/>
  <c r="J1147" i="6"/>
  <c r="J1148" i="6"/>
  <c r="J1149" i="6"/>
  <c r="J1150" i="6"/>
  <c r="J1151" i="6"/>
  <c r="J1152" i="6"/>
  <c r="J1153" i="6"/>
  <c r="J1154" i="6"/>
  <c r="J1155" i="6"/>
  <c r="J1156" i="6"/>
  <c r="J1157" i="6"/>
  <c r="J1158" i="6"/>
  <c r="J1159" i="6"/>
  <c r="J1160" i="6"/>
  <c r="J1161" i="6"/>
  <c r="J1162" i="6"/>
  <c r="J1163" i="6"/>
  <c r="J1164" i="6"/>
  <c r="J1165" i="6"/>
  <c r="J1166" i="6"/>
  <c r="J1167" i="6"/>
  <c r="J1168" i="6"/>
  <c r="J1169" i="6"/>
  <c r="J1170" i="6"/>
  <c r="J1171" i="6"/>
  <c r="J1172" i="6"/>
  <c r="J1173" i="6"/>
  <c r="J1174" i="6"/>
  <c r="J1175" i="6"/>
  <c r="J1176" i="6"/>
  <c r="J1177" i="6"/>
  <c r="J1178" i="6"/>
  <c r="J1179" i="6"/>
  <c r="J1180" i="6"/>
  <c r="J1181" i="6"/>
  <c r="J1182" i="6"/>
  <c r="J1183" i="6"/>
  <c r="J1184" i="6"/>
  <c r="J1185" i="6"/>
  <c r="J1186" i="6"/>
  <c r="J1187" i="6"/>
  <c r="J1188" i="6"/>
  <c r="J1189" i="6"/>
  <c r="J1190" i="6"/>
  <c r="J1191" i="6"/>
  <c r="J1192" i="6"/>
  <c r="J1193" i="6"/>
  <c r="J1194" i="6"/>
  <c r="J1195" i="6"/>
  <c r="J1196" i="6"/>
  <c r="J1197" i="6"/>
  <c r="J1198" i="6"/>
  <c r="J1199" i="6"/>
  <c r="J1200" i="6"/>
  <c r="J1201" i="6"/>
  <c r="J1202" i="6"/>
  <c r="J1203" i="6"/>
  <c r="J1204" i="6"/>
  <c r="J1205" i="6"/>
  <c r="J1206" i="6"/>
  <c r="J1207" i="6"/>
  <c r="J1208" i="6"/>
  <c r="J1209" i="6"/>
  <c r="J1210" i="6"/>
  <c r="J1211" i="6"/>
  <c r="J1212" i="6"/>
  <c r="J1213" i="6"/>
  <c r="J1214" i="6"/>
  <c r="J1215" i="6"/>
  <c r="J1216" i="6"/>
  <c r="J1217" i="6"/>
  <c r="J1218" i="6"/>
  <c r="J1219" i="6"/>
  <c r="J1220" i="6"/>
  <c r="J1221" i="6"/>
  <c r="J1222" i="6"/>
  <c r="J1223" i="6"/>
  <c r="J1224" i="6"/>
  <c r="J1225" i="6"/>
  <c r="J1226" i="6"/>
  <c r="J1227" i="6"/>
  <c r="J1228" i="6"/>
  <c r="J1229" i="6"/>
  <c r="J1230" i="6"/>
  <c r="J1231" i="6"/>
  <c r="J1232" i="6"/>
  <c r="J1233" i="6"/>
  <c r="J1234" i="6"/>
  <c r="J1235" i="6"/>
  <c r="J1236" i="6"/>
  <c r="J1237" i="6"/>
  <c r="J1238" i="6"/>
  <c r="J1239" i="6"/>
  <c r="J1240" i="6"/>
  <c r="J1241" i="6"/>
  <c r="J1242" i="6"/>
  <c r="J1243" i="6"/>
  <c r="J1244" i="6"/>
  <c r="J1245" i="6"/>
  <c r="J1246" i="6"/>
  <c r="J1247" i="6"/>
  <c r="J1248" i="6"/>
  <c r="J1249" i="6"/>
  <c r="J1250" i="6"/>
  <c r="J1251" i="6"/>
  <c r="J1252" i="6"/>
  <c r="J1253" i="6"/>
  <c r="J1254" i="6"/>
  <c r="J1255" i="6"/>
  <c r="J1256" i="6"/>
  <c r="J1257" i="6"/>
  <c r="J1258" i="6"/>
  <c r="J1259" i="6"/>
  <c r="J1260" i="6"/>
  <c r="J1261" i="6"/>
  <c r="J1262" i="6"/>
  <c r="J1263" i="6"/>
  <c r="J1264" i="6"/>
  <c r="J1265" i="6"/>
  <c r="J1266" i="6"/>
  <c r="J1267" i="6"/>
  <c r="J1268" i="6"/>
  <c r="J1269" i="6"/>
  <c r="J1270" i="6"/>
  <c r="J1271" i="6"/>
  <c r="J1272" i="6"/>
  <c r="J1273" i="6"/>
  <c r="J1274" i="6"/>
  <c r="J1275" i="6"/>
  <c r="J1276" i="6"/>
  <c r="J1277" i="6"/>
  <c r="J1278" i="6"/>
  <c r="J1279" i="6"/>
  <c r="J1280" i="6"/>
  <c r="J1281" i="6"/>
  <c r="J1282" i="6"/>
  <c r="J1283" i="6"/>
  <c r="J1284" i="6"/>
  <c r="J1285" i="6"/>
  <c r="J1286" i="6"/>
  <c r="J1287" i="6"/>
  <c r="J1288" i="6"/>
  <c r="J1289" i="6"/>
  <c r="J1290" i="6"/>
  <c r="J1291" i="6"/>
  <c r="J1292" i="6"/>
  <c r="J1293" i="6"/>
  <c r="J1294" i="6"/>
  <c r="J1295" i="6"/>
  <c r="J1296" i="6"/>
  <c r="J1297" i="6"/>
  <c r="J1298" i="6"/>
  <c r="J1299" i="6"/>
  <c r="J1300" i="6"/>
  <c r="J1301" i="6"/>
  <c r="J1302" i="6"/>
  <c r="J1303" i="6"/>
  <c r="J1304" i="6"/>
  <c r="J1305" i="6"/>
  <c r="J1306" i="6"/>
  <c r="J1307" i="6"/>
  <c r="J1308" i="6"/>
  <c r="J1309" i="6"/>
  <c r="J1310" i="6"/>
  <c r="J1311" i="6"/>
  <c r="J1312" i="6"/>
  <c r="J1313" i="6"/>
  <c r="J1314" i="6"/>
  <c r="J1315" i="6"/>
  <c r="J1316" i="6"/>
  <c r="J1317" i="6"/>
  <c r="J1318" i="6"/>
  <c r="J1319" i="6"/>
  <c r="J1320" i="6"/>
  <c r="J1321" i="6"/>
  <c r="J1322" i="6"/>
  <c r="J1323" i="6"/>
  <c r="J1324" i="6"/>
  <c r="J1325" i="6"/>
  <c r="J1326" i="6"/>
  <c r="J1327" i="6"/>
  <c r="J1328" i="6"/>
  <c r="J1329" i="6"/>
  <c r="J1330" i="6"/>
  <c r="J1331" i="6"/>
  <c r="J1332" i="6"/>
  <c r="J1333" i="6"/>
  <c r="J1334" i="6"/>
  <c r="J1335" i="6"/>
  <c r="J1336" i="6"/>
  <c r="J1337" i="6"/>
  <c r="J1338" i="6"/>
  <c r="J1339" i="6"/>
  <c r="J1340" i="6"/>
  <c r="J1341" i="6"/>
  <c r="J1342" i="6"/>
  <c r="J1343" i="6"/>
  <c r="J1344" i="6"/>
  <c r="J1345" i="6"/>
  <c r="J1346" i="6"/>
  <c r="J1347" i="6"/>
  <c r="J1348" i="6"/>
  <c r="J1349" i="6"/>
  <c r="J1350" i="6"/>
  <c r="J1351" i="6"/>
  <c r="J1352" i="6"/>
  <c r="J1353" i="6"/>
  <c r="J1354" i="6"/>
  <c r="J1355" i="6"/>
  <c r="J1356" i="6"/>
  <c r="J1357" i="6"/>
  <c r="J1358" i="6"/>
  <c r="J1359" i="6"/>
  <c r="J1360" i="6"/>
  <c r="J1361" i="6"/>
  <c r="J1362" i="6"/>
  <c r="J1363" i="6"/>
  <c r="J1364" i="6"/>
  <c r="J1365" i="6"/>
  <c r="J1366" i="6"/>
  <c r="J1367" i="6"/>
  <c r="J1368" i="6"/>
  <c r="J1369" i="6"/>
  <c r="J1370" i="6"/>
  <c r="J1371" i="6"/>
  <c r="J1372" i="6"/>
  <c r="J1373" i="6"/>
  <c r="J1374" i="6"/>
  <c r="J1375" i="6"/>
  <c r="J1376" i="6"/>
  <c r="J1377" i="6"/>
  <c r="J1378" i="6"/>
  <c r="J1379" i="6"/>
  <c r="J1380" i="6"/>
  <c r="J1381" i="6"/>
  <c r="J1382" i="6"/>
  <c r="J1383" i="6"/>
  <c r="J1384" i="6"/>
  <c r="J1385" i="6"/>
  <c r="J1386" i="6"/>
  <c r="J1387" i="6"/>
  <c r="J1388" i="6"/>
  <c r="J1389" i="6"/>
  <c r="J1390" i="6"/>
  <c r="J1391" i="6"/>
  <c r="J1392" i="6"/>
  <c r="J1393" i="6"/>
  <c r="J1394" i="6"/>
  <c r="J1395" i="6"/>
  <c r="J1396" i="6"/>
  <c r="J1397" i="6"/>
  <c r="J1398" i="6"/>
  <c r="J1399" i="6"/>
  <c r="J1400" i="6"/>
  <c r="J1401" i="6"/>
  <c r="J1402" i="6"/>
  <c r="J1403" i="6"/>
  <c r="J1404" i="6"/>
  <c r="J1405" i="6"/>
  <c r="J1406" i="6"/>
  <c r="J1407" i="6"/>
  <c r="J1408" i="6"/>
  <c r="J1409" i="6"/>
  <c r="J1410" i="6"/>
  <c r="J1411" i="6"/>
  <c r="J1412" i="6"/>
  <c r="J1413" i="6"/>
  <c r="J1414" i="6"/>
  <c r="J1415" i="6"/>
  <c r="J1416" i="6"/>
  <c r="J1417" i="6"/>
  <c r="J1418" i="6"/>
  <c r="J1419" i="6"/>
  <c r="J1420" i="6"/>
  <c r="J1421" i="6"/>
  <c r="J1422" i="6"/>
  <c r="J1423" i="6"/>
  <c r="J1424" i="6"/>
  <c r="J1425" i="6"/>
  <c r="J1426" i="6"/>
  <c r="J1427" i="6"/>
  <c r="J1428" i="6"/>
  <c r="J1429" i="6"/>
  <c r="J1430" i="6"/>
  <c r="J1431" i="6"/>
  <c r="J1432" i="6"/>
  <c r="J1433" i="6"/>
  <c r="J1434" i="6"/>
  <c r="J1435" i="6"/>
  <c r="J1436" i="6"/>
  <c r="J1437" i="6"/>
  <c r="J1438" i="6"/>
  <c r="J1439" i="6"/>
  <c r="J1440" i="6"/>
  <c r="J1441" i="6"/>
  <c r="J1442" i="6"/>
  <c r="J1443" i="6"/>
  <c r="J1444" i="6"/>
  <c r="J1445" i="6"/>
  <c r="J1446" i="6"/>
  <c r="J1447" i="6"/>
  <c r="J1448" i="6"/>
  <c r="J1449" i="6"/>
  <c r="J1450" i="6"/>
  <c r="J1451" i="6"/>
  <c r="J1452" i="6"/>
  <c r="J1453" i="6"/>
  <c r="J1454" i="6"/>
  <c r="J1455" i="6"/>
  <c r="J1456" i="6"/>
  <c r="J1457" i="6"/>
  <c r="J1458" i="6"/>
  <c r="J1459" i="6"/>
  <c r="J1460" i="6"/>
  <c r="J1461" i="6"/>
  <c r="J1462" i="6"/>
  <c r="J1463" i="6"/>
  <c r="J1464" i="6"/>
  <c r="J1465" i="6"/>
  <c r="J1466" i="6"/>
  <c r="J1467" i="6"/>
  <c r="J1468" i="6"/>
  <c r="J1469" i="6"/>
  <c r="J1470" i="6"/>
  <c r="J1471" i="6"/>
  <c r="J1472" i="6"/>
  <c r="J1473" i="6"/>
  <c r="J1474" i="6"/>
  <c r="J1475" i="6"/>
  <c r="J1476" i="6"/>
  <c r="J1477" i="6"/>
  <c r="J1478" i="6"/>
  <c r="J1479" i="6"/>
  <c r="J1480" i="6"/>
  <c r="J1481" i="6"/>
  <c r="J1482" i="6"/>
  <c r="J1483" i="6"/>
  <c r="J1484" i="6"/>
  <c r="J1485" i="6"/>
  <c r="J1486" i="6"/>
  <c r="J1487" i="6"/>
  <c r="J1488" i="6"/>
  <c r="J1489" i="6"/>
  <c r="J1490" i="6"/>
  <c r="J1491" i="6"/>
  <c r="J1492" i="6"/>
  <c r="J1493" i="6"/>
  <c r="J1494" i="6"/>
  <c r="J1495" i="6"/>
  <c r="J1496" i="6"/>
  <c r="J1497" i="6"/>
  <c r="J1498" i="6"/>
  <c r="J1499" i="6"/>
  <c r="J1500" i="6"/>
  <c r="J1501" i="6"/>
  <c r="J1502" i="6"/>
  <c r="J1503" i="6"/>
  <c r="J1504" i="6"/>
  <c r="J1505" i="6"/>
  <c r="J1506" i="6"/>
  <c r="J1507" i="6"/>
  <c r="J1508" i="6"/>
  <c r="J1509" i="6"/>
  <c r="J1510" i="6"/>
  <c r="J1511" i="6"/>
  <c r="J1512" i="6"/>
  <c r="J1513" i="6"/>
  <c r="J1514" i="6"/>
  <c r="J1515" i="6"/>
  <c r="J1516" i="6"/>
  <c r="J1517" i="6"/>
  <c r="J1518" i="6"/>
  <c r="J1519" i="6"/>
  <c r="J1520" i="6"/>
  <c r="J1521" i="6"/>
  <c r="J1522" i="6"/>
  <c r="J1523" i="6"/>
  <c r="J1524" i="6"/>
  <c r="J1525" i="6"/>
  <c r="J1526" i="6"/>
  <c r="J1527" i="6"/>
  <c r="J1528" i="6"/>
  <c r="J1529" i="6"/>
  <c r="J1530" i="6"/>
  <c r="J1531" i="6"/>
  <c r="J1532" i="6"/>
  <c r="J1533" i="6"/>
  <c r="J1534" i="6"/>
  <c r="J1535" i="6"/>
  <c r="J1536" i="6"/>
  <c r="J1537" i="6"/>
  <c r="J1538" i="6"/>
  <c r="J1539" i="6"/>
  <c r="J1540" i="6"/>
  <c r="J1541" i="6"/>
  <c r="J1542" i="6"/>
  <c r="J1543" i="6"/>
  <c r="J1544" i="6"/>
  <c r="J1545" i="6"/>
  <c r="J1546" i="6"/>
  <c r="J1547" i="6"/>
  <c r="J1548" i="6"/>
  <c r="J1549" i="6"/>
  <c r="J1550" i="6"/>
  <c r="J1551" i="6"/>
  <c r="J1552" i="6"/>
  <c r="J1553" i="6"/>
  <c r="J1554" i="6"/>
  <c r="J1555" i="6"/>
  <c r="J1556" i="6"/>
  <c r="J1557" i="6"/>
  <c r="J1558" i="6"/>
  <c r="J1559" i="6"/>
  <c r="J1560" i="6"/>
  <c r="J1561" i="6"/>
  <c r="J1562" i="6"/>
  <c r="J1563" i="6"/>
  <c r="J1564" i="6"/>
  <c r="J1565" i="6"/>
  <c r="J1566" i="6"/>
  <c r="J1567" i="6"/>
  <c r="J1568" i="6"/>
  <c r="J1569" i="6"/>
  <c r="J1570" i="6"/>
  <c r="J1571" i="6"/>
  <c r="J1572" i="6"/>
  <c r="J1573" i="6"/>
  <c r="J1574" i="6"/>
  <c r="J1575" i="6"/>
  <c r="J1576" i="6"/>
  <c r="J1577" i="6"/>
  <c r="J1578" i="6"/>
  <c r="J1579" i="6"/>
  <c r="J1580" i="6"/>
  <c r="J1581" i="6"/>
  <c r="J1582" i="6"/>
  <c r="J1583" i="6"/>
  <c r="J1584" i="6"/>
  <c r="J1585" i="6"/>
  <c r="J1586" i="6"/>
  <c r="J1587" i="6"/>
  <c r="J1588" i="6"/>
  <c r="J1589" i="6"/>
  <c r="J1590" i="6"/>
  <c r="J1591" i="6"/>
  <c r="J1592" i="6"/>
  <c r="J1593" i="6"/>
  <c r="J1594" i="6"/>
  <c r="J1595" i="6"/>
  <c r="J1596" i="6"/>
  <c r="J1597" i="6"/>
  <c r="J1598" i="6"/>
  <c r="J1599" i="6"/>
  <c r="J1600" i="6"/>
  <c r="J1601" i="6"/>
  <c r="J1602" i="6"/>
  <c r="J1603" i="6"/>
  <c r="J1604" i="6"/>
  <c r="J1605" i="6"/>
  <c r="J1606" i="6"/>
  <c r="J1607" i="6"/>
  <c r="J1608" i="6"/>
  <c r="J1609" i="6"/>
  <c r="J1610" i="6"/>
  <c r="J1611" i="6"/>
  <c r="J1612" i="6"/>
  <c r="J1613" i="6"/>
  <c r="J1614" i="6"/>
  <c r="J1615" i="6"/>
  <c r="J1616" i="6"/>
  <c r="J1617" i="6"/>
  <c r="J1618" i="6"/>
  <c r="J1619" i="6"/>
  <c r="J1620" i="6"/>
  <c r="J1621" i="6"/>
  <c r="J1622" i="6"/>
  <c r="J1623" i="6"/>
  <c r="J1624" i="6"/>
  <c r="J1625" i="6"/>
  <c r="J1626" i="6"/>
  <c r="J1627" i="6"/>
  <c r="J1628" i="6"/>
  <c r="J1629" i="6"/>
  <c r="J1630" i="6"/>
  <c r="J1631" i="6"/>
  <c r="J1632" i="6"/>
  <c r="J1633" i="6"/>
  <c r="J1634" i="6"/>
  <c r="J1635" i="6"/>
  <c r="J1636" i="6"/>
  <c r="J1637" i="6"/>
  <c r="J1638" i="6"/>
  <c r="J1639" i="6"/>
  <c r="J1640" i="6"/>
  <c r="J1641" i="6"/>
  <c r="J1642" i="6"/>
  <c r="J1643" i="6"/>
  <c r="J1644" i="6"/>
  <c r="J1645" i="6"/>
  <c r="J1646" i="6"/>
  <c r="J1647" i="6"/>
  <c r="J1648" i="6"/>
  <c r="J1649" i="6"/>
  <c r="J1650" i="6"/>
  <c r="J1651" i="6"/>
  <c r="J1652" i="6"/>
  <c r="J1653" i="6"/>
  <c r="J1654" i="6"/>
  <c r="J1655" i="6"/>
  <c r="J1656" i="6"/>
  <c r="J1657" i="6"/>
  <c r="J1658" i="6"/>
  <c r="J1659" i="6"/>
  <c r="J1660" i="6"/>
  <c r="J1661" i="6"/>
  <c r="J1662" i="6"/>
  <c r="J1663" i="6"/>
  <c r="J1664" i="6"/>
  <c r="J1665" i="6"/>
  <c r="J1666" i="6"/>
  <c r="J1667" i="6"/>
  <c r="J1668" i="6"/>
  <c r="J1669" i="6"/>
  <c r="J1670" i="6"/>
  <c r="J1671" i="6"/>
  <c r="J1672" i="6"/>
  <c r="J1673" i="6"/>
  <c r="J1674" i="6"/>
  <c r="J1675" i="6"/>
  <c r="J1676" i="6"/>
  <c r="J1677" i="6"/>
  <c r="J1678" i="6"/>
  <c r="J1679" i="6"/>
  <c r="J1680" i="6"/>
  <c r="J1681" i="6"/>
  <c r="J1682" i="6"/>
  <c r="J1683" i="6"/>
  <c r="J1684" i="6"/>
  <c r="J1685" i="6"/>
  <c r="J1686" i="6"/>
  <c r="J1687" i="6"/>
  <c r="J1688" i="6"/>
  <c r="J1689" i="6"/>
  <c r="J1690" i="6"/>
  <c r="J1691" i="6"/>
  <c r="J1692" i="6"/>
  <c r="J1693" i="6"/>
  <c r="J1694" i="6"/>
  <c r="J1695" i="6"/>
  <c r="J1696" i="6"/>
  <c r="J1697" i="6"/>
  <c r="J1698" i="6"/>
  <c r="J1699" i="6"/>
  <c r="J1700" i="6"/>
  <c r="J1701" i="6"/>
  <c r="J1702" i="6"/>
  <c r="J1703" i="6"/>
  <c r="J1704" i="6"/>
  <c r="J1705" i="6"/>
  <c r="J1706" i="6"/>
  <c r="J1707" i="6"/>
  <c r="J1708" i="6"/>
  <c r="J1709" i="6"/>
  <c r="J1710" i="6"/>
  <c r="J1711" i="6"/>
  <c r="J1712" i="6"/>
  <c r="J1713" i="6"/>
  <c r="J1714" i="6"/>
  <c r="J1715" i="6"/>
  <c r="J1716" i="6"/>
  <c r="J1717" i="6"/>
  <c r="J1718" i="6"/>
  <c r="J1719" i="6"/>
  <c r="J1720" i="6"/>
  <c r="J1721" i="6"/>
  <c r="J1722" i="6"/>
  <c r="J1723" i="6"/>
  <c r="J1724" i="6"/>
  <c r="J1725" i="6"/>
  <c r="J1726" i="6"/>
  <c r="J1727" i="6"/>
  <c r="J1728" i="6"/>
  <c r="J1729" i="6"/>
  <c r="J1730" i="6"/>
  <c r="J1731" i="6"/>
  <c r="J1732" i="6"/>
  <c r="J1733" i="6"/>
  <c r="J1734" i="6"/>
  <c r="J1735" i="6"/>
  <c r="J1736" i="6"/>
  <c r="J1737" i="6"/>
  <c r="J1738" i="6"/>
  <c r="J1739" i="6"/>
  <c r="J1740" i="6"/>
  <c r="J1741" i="6"/>
  <c r="J1742" i="6"/>
  <c r="J1743" i="6"/>
  <c r="J1744" i="6"/>
  <c r="J1745" i="6"/>
  <c r="J1746" i="6"/>
  <c r="J1747" i="6"/>
  <c r="J1748" i="6"/>
  <c r="J1749" i="6"/>
  <c r="J1750" i="6"/>
  <c r="J1751" i="6"/>
  <c r="J1752" i="6"/>
  <c r="J1753" i="6"/>
  <c r="J1754" i="6"/>
  <c r="J1755" i="6"/>
  <c r="J1756" i="6"/>
  <c r="J1757" i="6"/>
  <c r="J1758" i="6"/>
  <c r="J1759" i="6"/>
  <c r="J1760" i="6"/>
  <c r="J1761" i="6"/>
  <c r="J1762" i="6"/>
  <c r="J1763" i="6"/>
  <c r="J1764" i="6"/>
  <c r="J1765" i="6"/>
  <c r="J1766" i="6"/>
  <c r="J1767" i="6"/>
  <c r="J1768" i="6"/>
  <c r="J1769" i="6"/>
  <c r="J1770" i="6"/>
  <c r="J1771" i="6"/>
  <c r="J1772" i="6"/>
  <c r="J1773" i="6"/>
  <c r="J1774" i="6"/>
  <c r="J1775" i="6"/>
  <c r="J1776" i="6"/>
  <c r="J1777" i="6"/>
  <c r="J1778" i="6"/>
  <c r="J1779" i="6"/>
  <c r="J1780" i="6"/>
  <c r="J1781" i="6"/>
  <c r="J1782" i="6"/>
  <c r="J1783" i="6"/>
  <c r="J1784" i="6"/>
  <c r="J1785" i="6"/>
  <c r="J1786" i="6"/>
  <c r="J1787" i="6"/>
  <c r="J1788" i="6"/>
  <c r="J1789" i="6"/>
  <c r="J1790" i="6"/>
  <c r="J1791" i="6"/>
  <c r="J1792" i="6"/>
  <c r="J1793" i="6"/>
  <c r="J1794" i="6"/>
  <c r="J1795" i="6"/>
  <c r="J1796" i="6"/>
  <c r="J1797" i="6"/>
  <c r="J1798" i="6"/>
  <c r="J1799" i="6"/>
  <c r="J1800" i="6"/>
  <c r="J1801" i="6"/>
  <c r="J1802" i="6"/>
  <c r="J1803" i="6"/>
  <c r="J1804" i="6"/>
  <c r="J1805" i="6"/>
  <c r="J1806" i="6"/>
  <c r="J1807" i="6"/>
  <c r="J1808" i="6"/>
  <c r="J1809" i="6"/>
  <c r="J1810" i="6"/>
  <c r="J1811" i="6"/>
  <c r="J1812" i="6"/>
  <c r="J1813" i="6"/>
  <c r="J1814" i="6"/>
  <c r="J1815" i="6"/>
  <c r="J1816" i="6"/>
  <c r="J1817" i="6"/>
  <c r="J1818" i="6"/>
  <c r="J1819" i="6"/>
  <c r="J1820" i="6"/>
  <c r="J1821" i="6"/>
  <c r="J1822" i="6"/>
  <c r="J1823" i="6"/>
  <c r="J1824" i="6"/>
  <c r="J1825" i="6"/>
  <c r="J1826" i="6"/>
  <c r="J1827" i="6"/>
  <c r="J1828" i="6"/>
  <c r="J1829" i="6"/>
  <c r="J1830" i="6"/>
  <c r="J1831" i="6"/>
  <c r="J1832" i="6"/>
  <c r="J1833" i="6"/>
  <c r="J1834" i="6"/>
  <c r="J1835" i="6"/>
  <c r="J1836" i="6"/>
  <c r="J1837" i="6"/>
  <c r="J1838" i="6"/>
  <c r="J1839" i="6"/>
  <c r="J1840" i="6"/>
  <c r="J1841" i="6"/>
  <c r="J1842" i="6"/>
  <c r="J1843" i="6"/>
  <c r="J1844" i="6"/>
  <c r="J1845" i="6"/>
  <c r="J1846" i="6"/>
  <c r="J1847" i="6"/>
  <c r="J1848" i="6"/>
  <c r="J1849" i="6"/>
  <c r="J1850" i="6"/>
  <c r="J1851" i="6"/>
  <c r="J1852" i="6"/>
  <c r="J1853" i="6"/>
  <c r="J1854" i="6"/>
  <c r="J1855" i="6"/>
  <c r="J1856" i="6"/>
  <c r="J1857" i="6"/>
  <c r="J1858" i="6"/>
  <c r="J1859" i="6"/>
  <c r="J1860" i="6"/>
  <c r="J1861" i="6"/>
  <c r="J1862" i="6"/>
  <c r="J1863" i="6"/>
  <c r="J1864" i="6"/>
  <c r="J1865" i="6"/>
  <c r="J1866" i="6"/>
  <c r="J1867" i="6"/>
  <c r="J1868" i="6"/>
  <c r="J1869" i="6"/>
  <c r="J1870" i="6"/>
  <c r="J1871" i="6"/>
  <c r="J1872" i="6"/>
  <c r="J1873" i="6"/>
  <c r="J1874" i="6"/>
  <c r="J1875" i="6"/>
  <c r="J1876" i="6"/>
  <c r="J1877" i="6"/>
  <c r="J1878" i="6"/>
  <c r="J1879" i="6"/>
  <c r="J1880" i="6"/>
  <c r="J1881" i="6"/>
  <c r="J1882" i="6"/>
  <c r="J1883" i="6"/>
  <c r="J1884" i="6"/>
  <c r="J1885" i="6"/>
  <c r="J1886" i="6"/>
  <c r="J1887" i="6"/>
  <c r="J1888" i="6"/>
  <c r="J1889" i="6"/>
  <c r="J1890" i="6"/>
  <c r="J1891" i="6"/>
  <c r="J1892" i="6"/>
  <c r="J1893" i="6"/>
  <c r="J1894" i="6"/>
  <c r="J1895" i="6"/>
  <c r="J1896" i="6"/>
  <c r="J1897" i="6"/>
  <c r="J1898" i="6"/>
  <c r="J1899" i="6"/>
  <c r="J1900" i="6"/>
  <c r="J1901" i="6"/>
  <c r="J1902" i="6"/>
  <c r="J1903" i="6"/>
  <c r="J1904" i="6"/>
  <c r="J1905" i="6"/>
  <c r="J1906" i="6"/>
  <c r="J1907" i="6"/>
  <c r="J1908" i="6"/>
  <c r="J1909" i="6"/>
  <c r="J1910" i="6"/>
  <c r="J1911" i="6"/>
  <c r="J1912" i="6"/>
  <c r="J1913" i="6"/>
  <c r="J1914" i="6"/>
  <c r="J1915" i="6"/>
  <c r="J1916" i="6"/>
  <c r="J1917" i="6"/>
  <c r="J1918" i="6"/>
  <c r="J1919" i="6"/>
  <c r="J1920" i="6"/>
  <c r="J1921" i="6"/>
  <c r="J1922" i="6"/>
  <c r="J1923" i="6"/>
  <c r="J1924" i="6"/>
  <c r="J1925" i="6"/>
  <c r="J1926" i="6"/>
  <c r="J1927" i="6"/>
  <c r="J1928" i="6"/>
  <c r="J1929" i="6"/>
  <c r="J1930" i="6"/>
  <c r="J1931" i="6"/>
  <c r="J1932" i="6"/>
  <c r="J1933" i="6"/>
  <c r="J1934" i="6"/>
  <c r="J1935" i="6"/>
  <c r="J1936" i="6"/>
  <c r="J1937" i="6"/>
  <c r="J1938" i="6"/>
  <c r="J1939" i="6"/>
  <c r="J1940" i="6"/>
  <c r="J1941" i="6"/>
  <c r="J1942" i="6"/>
  <c r="J1943" i="6"/>
  <c r="J1944" i="6"/>
  <c r="J1945" i="6"/>
  <c r="J1946" i="6"/>
  <c r="J1947" i="6"/>
  <c r="J1948" i="6"/>
  <c r="J1949" i="6"/>
  <c r="J1950" i="6"/>
  <c r="J1951" i="6"/>
  <c r="J1952" i="6"/>
  <c r="J1953" i="6"/>
  <c r="J1954" i="6"/>
  <c r="J1955" i="6"/>
  <c r="J1956" i="6"/>
  <c r="J1957" i="6"/>
  <c r="J1958" i="6"/>
  <c r="J1959" i="6"/>
  <c r="J1960" i="6"/>
  <c r="J1961" i="6"/>
  <c r="J1962" i="6"/>
  <c r="J1963" i="6"/>
  <c r="J1964" i="6"/>
  <c r="J1965" i="6"/>
  <c r="J1966" i="6"/>
  <c r="J1967" i="6"/>
  <c r="J1968" i="6"/>
  <c r="J1969" i="6"/>
  <c r="J1970" i="6"/>
  <c r="J1971" i="6"/>
  <c r="J1972" i="6"/>
  <c r="J1973" i="6"/>
  <c r="J1974" i="6"/>
  <c r="J1975" i="6"/>
  <c r="J1976" i="6"/>
  <c r="J1977" i="6"/>
  <c r="J1978" i="6"/>
  <c r="J1979" i="6"/>
  <c r="J1980" i="6"/>
  <c r="J1981" i="6"/>
  <c r="J1982" i="6"/>
  <c r="J1983" i="6"/>
  <c r="J1984" i="6"/>
  <c r="J1985" i="6"/>
  <c r="J1986" i="6"/>
  <c r="J1987" i="6"/>
  <c r="J1988" i="6"/>
  <c r="J1989" i="6"/>
  <c r="J1990" i="6"/>
  <c r="J1991" i="6"/>
  <c r="J1992" i="6"/>
  <c r="J1993" i="6"/>
  <c r="J1994" i="6"/>
  <c r="J1995" i="6"/>
  <c r="J1996" i="6"/>
  <c r="J1997" i="6"/>
  <c r="J1998" i="6"/>
  <c r="J1999" i="6"/>
  <c r="J2000" i="6"/>
  <c r="J2001" i="6"/>
  <c r="J2002" i="6"/>
  <c r="J2003" i="6"/>
  <c r="J2004" i="6"/>
  <c r="J2005" i="6"/>
  <c r="J2006" i="6"/>
  <c r="J2007" i="6"/>
  <c r="J2008" i="6"/>
  <c r="J2009" i="6"/>
  <c r="J2010" i="6"/>
  <c r="J2011" i="6"/>
  <c r="J2012" i="6"/>
  <c r="J2013" i="6"/>
  <c r="J2014" i="6"/>
  <c r="J2015" i="6"/>
  <c r="J2016" i="6"/>
  <c r="J2017" i="6"/>
  <c r="J2018" i="6"/>
  <c r="J2019" i="6"/>
  <c r="J2020" i="6"/>
  <c r="J2021" i="6"/>
  <c r="J2022" i="6"/>
  <c r="J2023" i="6"/>
  <c r="J2024" i="6"/>
  <c r="J2025" i="6"/>
  <c r="J2026" i="6"/>
  <c r="J2027" i="6"/>
  <c r="J2028" i="6"/>
  <c r="J2029" i="6"/>
  <c r="J2030" i="6"/>
  <c r="J2031" i="6"/>
  <c r="J2032" i="6"/>
  <c r="J2033" i="6"/>
  <c r="J2034" i="6"/>
  <c r="J2035" i="6"/>
  <c r="J2036" i="6"/>
  <c r="J2037" i="6"/>
  <c r="J2038" i="6"/>
  <c r="J2039" i="6"/>
  <c r="J2040" i="6"/>
  <c r="J2041" i="6"/>
  <c r="J2042" i="6"/>
  <c r="J2043" i="6"/>
  <c r="J2044" i="6"/>
  <c r="J2045" i="6"/>
  <c r="J2046" i="6"/>
  <c r="J2047" i="6"/>
  <c r="J2048" i="6"/>
  <c r="J2049" i="6"/>
  <c r="J2050" i="6"/>
  <c r="J2051" i="6"/>
  <c r="J2052" i="6"/>
  <c r="J2053" i="6"/>
  <c r="J2054" i="6"/>
  <c r="J2055" i="6"/>
  <c r="J2056" i="6"/>
  <c r="J2057" i="6"/>
  <c r="J2058" i="6"/>
  <c r="J2059" i="6"/>
  <c r="J2060" i="6"/>
  <c r="J2061" i="6"/>
  <c r="J2062" i="6"/>
  <c r="J2063" i="6"/>
  <c r="J2064" i="6"/>
  <c r="J2065" i="6"/>
  <c r="J2066" i="6"/>
  <c r="J2067" i="6"/>
  <c r="J2068" i="6"/>
  <c r="J2069" i="6"/>
  <c r="J2070" i="6"/>
  <c r="J2071" i="6"/>
  <c r="J2072" i="6"/>
  <c r="J2073" i="6"/>
  <c r="J2074" i="6"/>
  <c r="J2075" i="6"/>
  <c r="J2076" i="6"/>
  <c r="J2077" i="6"/>
  <c r="J2078" i="6"/>
  <c r="J2079" i="6"/>
  <c r="J2080" i="6"/>
  <c r="J2081" i="6"/>
  <c r="J2082" i="6"/>
  <c r="J2083" i="6"/>
  <c r="J2084" i="6"/>
  <c r="J2085" i="6"/>
  <c r="J2086" i="6"/>
  <c r="J2087" i="6"/>
  <c r="J2088" i="6"/>
  <c r="J2089" i="6"/>
  <c r="J2090" i="6"/>
  <c r="J2091" i="6"/>
  <c r="J2092" i="6"/>
  <c r="J2093" i="6"/>
  <c r="J2094" i="6"/>
  <c r="J2095" i="6"/>
  <c r="J2096" i="6"/>
  <c r="J2097" i="6"/>
  <c r="J2098" i="6"/>
  <c r="J2099" i="6"/>
  <c r="J2100" i="6"/>
  <c r="J2101" i="6"/>
  <c r="J2102" i="6"/>
  <c r="J2103" i="6"/>
  <c r="J2104" i="6"/>
  <c r="J2105" i="6"/>
  <c r="J2106" i="6"/>
  <c r="J2107" i="6"/>
  <c r="J2108" i="6"/>
  <c r="J2109" i="6"/>
  <c r="J2110" i="6"/>
  <c r="J2111" i="6"/>
  <c r="J2112" i="6"/>
  <c r="J2113" i="6"/>
  <c r="J2114" i="6"/>
  <c r="J2115" i="6"/>
  <c r="J2116" i="6"/>
  <c r="J2117" i="6"/>
  <c r="J2118" i="6"/>
  <c r="J2119" i="6"/>
  <c r="J2120" i="6"/>
  <c r="J2121" i="6"/>
  <c r="J2122" i="6"/>
  <c r="J2123" i="6"/>
  <c r="J2124" i="6"/>
  <c r="J2125" i="6"/>
  <c r="J2126" i="6"/>
  <c r="J2127" i="6"/>
  <c r="J2128" i="6"/>
  <c r="J2129" i="6"/>
  <c r="J2130" i="6"/>
  <c r="J2131" i="6"/>
  <c r="J2132" i="6"/>
  <c r="J2133" i="6"/>
  <c r="J2134" i="6"/>
  <c r="J2135" i="6"/>
  <c r="J2136" i="6"/>
  <c r="J2137" i="6"/>
  <c r="J2138" i="6"/>
  <c r="J2139" i="6"/>
  <c r="J2140" i="6"/>
  <c r="J2141" i="6"/>
  <c r="J2142" i="6"/>
  <c r="J2143" i="6"/>
  <c r="J2144" i="6"/>
  <c r="J2145" i="6"/>
  <c r="J2146" i="6"/>
  <c r="J2147" i="6"/>
  <c r="J2148" i="6"/>
  <c r="J2149" i="6"/>
  <c r="J2150" i="6"/>
  <c r="J2151" i="6"/>
  <c r="J2152" i="6"/>
  <c r="J2153" i="6"/>
  <c r="J2154" i="6"/>
  <c r="J2155" i="6"/>
  <c r="J2156" i="6"/>
  <c r="J2157" i="6"/>
  <c r="J2158" i="6"/>
  <c r="J2159" i="6"/>
  <c r="J2160" i="6"/>
  <c r="J2161" i="6"/>
  <c r="J2162" i="6"/>
  <c r="J2163" i="6"/>
  <c r="J2164" i="6"/>
  <c r="J2165" i="6"/>
  <c r="J2166" i="6"/>
  <c r="J2167" i="6"/>
  <c r="J2168" i="6"/>
  <c r="J2169" i="6"/>
  <c r="J2170" i="6"/>
  <c r="J2171" i="6"/>
  <c r="J2172" i="6"/>
  <c r="J2173" i="6"/>
  <c r="J2174" i="6"/>
  <c r="J2175" i="6"/>
  <c r="J2176" i="6"/>
  <c r="J2177" i="6"/>
  <c r="J2178" i="6"/>
  <c r="J2179" i="6"/>
  <c r="J2180" i="6"/>
  <c r="J2181" i="6"/>
  <c r="J2182" i="6"/>
  <c r="J2183" i="6"/>
  <c r="J2184" i="6"/>
  <c r="J2185" i="6"/>
  <c r="J2186" i="6"/>
  <c r="J2187" i="6"/>
  <c r="J2188" i="6"/>
  <c r="J2189" i="6"/>
  <c r="J2190" i="6"/>
  <c r="J2191" i="6"/>
  <c r="J2192" i="6"/>
  <c r="J2193" i="6"/>
  <c r="J2194" i="6"/>
  <c r="J2195" i="6"/>
  <c r="J2196" i="6"/>
  <c r="J2197" i="6"/>
  <c r="J2198" i="6"/>
  <c r="J2199" i="6"/>
  <c r="J2200" i="6"/>
  <c r="J2201" i="6"/>
  <c r="J2202" i="6"/>
  <c r="J2203" i="6"/>
  <c r="J2204" i="6"/>
  <c r="J2205" i="6"/>
  <c r="J2206" i="6"/>
  <c r="J2207" i="6"/>
  <c r="J2208" i="6"/>
  <c r="J2209" i="6"/>
  <c r="J2210" i="6"/>
  <c r="J2211" i="6"/>
  <c r="J2212" i="6"/>
  <c r="J2213" i="6"/>
  <c r="J2214" i="6"/>
  <c r="J2215" i="6"/>
  <c r="J2216" i="6"/>
  <c r="J2217" i="6"/>
  <c r="J2218" i="6"/>
  <c r="J2219" i="6"/>
  <c r="J2220" i="6"/>
  <c r="J2221" i="6"/>
  <c r="J2222" i="6"/>
  <c r="J2223" i="6"/>
  <c r="J2224" i="6"/>
  <c r="J2225" i="6"/>
  <c r="J2226" i="6"/>
  <c r="J2227" i="6"/>
  <c r="J2228" i="6"/>
  <c r="J2229" i="6"/>
  <c r="J2230" i="6"/>
  <c r="J2231" i="6"/>
  <c r="J2232" i="6"/>
  <c r="J2233" i="6"/>
  <c r="J2234" i="6"/>
  <c r="J2235" i="6"/>
  <c r="J2236" i="6"/>
  <c r="J2237" i="6"/>
  <c r="J2238" i="6"/>
  <c r="J2239" i="6"/>
  <c r="J2240" i="6"/>
  <c r="J2241" i="6"/>
  <c r="J2242" i="6"/>
  <c r="J2243" i="6"/>
  <c r="J2244" i="6"/>
  <c r="J2245" i="6"/>
  <c r="J2246" i="6"/>
  <c r="J2247" i="6"/>
  <c r="J2248" i="6"/>
  <c r="J2249" i="6"/>
  <c r="J2250" i="6"/>
  <c r="J2251" i="6"/>
  <c r="J2252" i="6"/>
  <c r="J2253" i="6"/>
  <c r="J2254" i="6"/>
  <c r="J2255" i="6"/>
  <c r="J2256" i="6"/>
  <c r="J2257" i="6"/>
  <c r="J2258" i="6"/>
  <c r="J2259" i="6"/>
  <c r="J2260" i="6"/>
  <c r="J2261" i="6"/>
  <c r="J2262" i="6"/>
  <c r="J2263" i="6"/>
  <c r="J2264" i="6"/>
  <c r="J2265" i="6"/>
  <c r="J2266" i="6"/>
  <c r="J2267" i="6"/>
  <c r="J2268" i="6"/>
  <c r="J2269" i="6"/>
  <c r="J2270" i="6"/>
  <c r="J2271" i="6"/>
  <c r="J2272" i="6"/>
  <c r="J2273" i="6"/>
  <c r="J2274" i="6"/>
  <c r="J2275" i="6"/>
  <c r="J2276" i="6"/>
  <c r="J2277" i="6"/>
  <c r="J2278" i="6"/>
  <c r="J2279" i="6"/>
  <c r="J2280" i="6"/>
  <c r="J2281" i="6"/>
  <c r="J2282" i="6"/>
  <c r="J2283" i="6"/>
  <c r="J2284" i="6"/>
  <c r="J2285" i="6"/>
  <c r="J2286" i="6"/>
  <c r="J2287" i="6"/>
  <c r="J2288" i="6"/>
  <c r="J2289" i="6"/>
  <c r="J2290" i="6"/>
  <c r="J2291" i="6"/>
  <c r="J2292" i="6"/>
  <c r="J2293" i="6"/>
  <c r="J2294" i="6"/>
  <c r="J2295" i="6"/>
  <c r="J2296" i="6"/>
  <c r="J2297" i="6"/>
  <c r="J2298" i="6"/>
  <c r="J2299" i="6"/>
  <c r="J2300" i="6"/>
  <c r="J2301" i="6"/>
  <c r="J2302" i="6"/>
  <c r="J2303" i="6"/>
  <c r="J2304" i="6"/>
  <c r="J2305" i="6"/>
  <c r="J2306" i="6"/>
  <c r="J2307" i="6"/>
  <c r="J2308" i="6"/>
  <c r="J2309" i="6"/>
  <c r="J2310" i="6"/>
  <c r="J2311" i="6"/>
  <c r="J2312" i="6"/>
  <c r="J2313" i="6"/>
  <c r="J2314" i="6"/>
  <c r="J2315" i="6"/>
  <c r="J2316" i="6"/>
  <c r="J2317" i="6"/>
  <c r="J2318" i="6"/>
  <c r="J2319" i="6"/>
  <c r="J2320" i="6"/>
  <c r="J2321" i="6"/>
  <c r="J2322" i="6"/>
  <c r="J2323" i="6"/>
  <c r="J2324" i="6"/>
  <c r="J2325" i="6"/>
  <c r="J2326" i="6"/>
  <c r="J2327" i="6"/>
  <c r="J2328" i="6"/>
  <c r="J2329" i="6"/>
  <c r="J2330" i="6"/>
  <c r="J2331" i="6"/>
  <c r="J2332" i="6"/>
  <c r="J2333" i="6"/>
  <c r="J2334" i="6"/>
  <c r="J2335" i="6"/>
  <c r="J2336" i="6"/>
  <c r="J2337" i="6"/>
  <c r="J2338" i="6"/>
  <c r="J2339" i="6"/>
  <c r="J2340" i="6"/>
  <c r="J2341" i="6"/>
  <c r="J2342" i="6"/>
  <c r="J2343" i="6"/>
  <c r="J2344" i="6"/>
  <c r="J2345" i="6"/>
  <c r="J2346" i="6"/>
  <c r="J2347" i="6"/>
  <c r="J2348" i="6"/>
  <c r="J2349" i="6"/>
  <c r="J2350" i="6"/>
  <c r="J2351" i="6"/>
  <c r="J2352" i="6"/>
  <c r="J2353" i="6"/>
  <c r="J2354" i="6"/>
  <c r="J2355" i="6"/>
  <c r="J2356" i="6"/>
  <c r="J2357" i="6"/>
  <c r="J2358" i="6"/>
  <c r="J2359" i="6"/>
  <c r="J2360" i="6"/>
  <c r="J2361" i="6"/>
  <c r="J2362" i="6"/>
  <c r="J2363" i="6"/>
  <c r="J2364" i="6"/>
  <c r="J2365" i="6"/>
  <c r="J2366" i="6"/>
  <c r="J2367" i="6"/>
  <c r="J2368" i="6"/>
  <c r="J2369" i="6"/>
  <c r="J2370" i="6"/>
  <c r="J2371" i="6"/>
  <c r="J2372" i="6"/>
  <c r="J2373" i="6"/>
  <c r="J2374" i="6"/>
  <c r="J2375" i="6"/>
  <c r="J2376" i="6"/>
  <c r="J2377" i="6"/>
  <c r="J2378" i="6"/>
  <c r="J2379" i="6"/>
  <c r="J2380" i="6"/>
  <c r="J2381" i="6"/>
  <c r="J2382" i="6"/>
  <c r="J2383" i="6"/>
  <c r="J2384" i="6"/>
  <c r="J2385" i="6"/>
  <c r="J2386" i="6"/>
  <c r="J2387" i="6"/>
  <c r="J2388" i="6"/>
  <c r="J2389" i="6"/>
  <c r="J2390" i="6"/>
  <c r="J2391" i="6"/>
  <c r="J2392" i="6"/>
  <c r="J2393" i="6"/>
  <c r="J2394" i="6"/>
  <c r="J2395" i="6"/>
  <c r="J2396" i="6"/>
  <c r="J2397" i="6"/>
  <c r="J2398" i="6"/>
  <c r="J2399" i="6"/>
  <c r="J2400" i="6"/>
  <c r="J2401" i="6"/>
  <c r="J2402" i="6"/>
  <c r="J2403" i="6"/>
  <c r="J2404" i="6"/>
  <c r="J2405" i="6"/>
  <c r="J2406" i="6"/>
  <c r="J2407" i="6"/>
  <c r="J2408" i="6"/>
  <c r="J2409" i="6"/>
  <c r="J2410" i="6"/>
  <c r="J2411" i="6"/>
  <c r="J2412" i="6"/>
  <c r="J2413" i="6"/>
  <c r="J2414" i="6"/>
  <c r="J2415" i="6"/>
  <c r="J2416" i="6"/>
  <c r="J2417" i="6"/>
  <c r="J2418" i="6"/>
  <c r="J2419" i="6"/>
  <c r="J2420" i="6"/>
  <c r="J2421" i="6"/>
  <c r="J2422" i="6"/>
  <c r="J2423" i="6"/>
  <c r="J2424" i="6"/>
  <c r="J2425" i="6"/>
  <c r="J2426" i="6"/>
  <c r="J2427" i="6"/>
  <c r="J2428" i="6"/>
  <c r="J2429" i="6"/>
  <c r="J2430" i="6"/>
  <c r="J2431" i="6"/>
  <c r="J2432" i="6"/>
  <c r="J2433" i="6"/>
  <c r="J2434" i="6"/>
  <c r="J2435" i="6"/>
  <c r="J2436" i="6"/>
  <c r="J2437" i="6"/>
  <c r="J2438" i="6"/>
  <c r="J2439" i="6"/>
  <c r="J2440" i="6"/>
  <c r="J2441" i="6"/>
  <c r="J2442" i="6"/>
  <c r="J2443" i="6"/>
  <c r="J2444" i="6"/>
  <c r="J2445" i="6"/>
  <c r="J2446" i="6"/>
  <c r="J2447" i="6"/>
  <c r="J2448" i="6"/>
  <c r="J2449" i="6"/>
  <c r="J2450" i="6"/>
  <c r="J2451" i="6"/>
  <c r="J2452" i="6"/>
  <c r="J2453" i="6"/>
  <c r="J2454" i="6"/>
  <c r="J2455" i="6"/>
  <c r="J2456" i="6"/>
  <c r="J2457" i="6"/>
  <c r="J2458" i="6"/>
  <c r="J2459" i="6"/>
  <c r="J2460" i="6"/>
  <c r="J2461" i="6"/>
  <c r="J2462" i="6"/>
  <c r="J2463" i="6"/>
  <c r="J2464" i="6"/>
  <c r="J2465" i="6"/>
  <c r="J2466" i="6"/>
  <c r="J2467" i="6"/>
  <c r="J2468" i="6"/>
  <c r="J2469" i="6"/>
  <c r="J2470" i="6"/>
  <c r="J2471" i="6"/>
  <c r="J2472" i="6"/>
  <c r="J2473" i="6"/>
  <c r="J2474" i="6"/>
  <c r="J2475" i="6"/>
  <c r="J2476" i="6"/>
  <c r="J2477" i="6"/>
  <c r="J2478" i="6"/>
  <c r="J2479" i="6"/>
  <c r="J2480" i="6"/>
  <c r="J2481" i="6"/>
  <c r="J2482" i="6"/>
  <c r="J2483" i="6"/>
  <c r="J2484" i="6"/>
  <c r="J2485" i="6"/>
  <c r="J2486" i="6"/>
  <c r="J2487" i="6"/>
  <c r="J2488" i="6"/>
  <c r="J2489" i="6"/>
  <c r="J2490" i="6"/>
  <c r="J2491" i="6"/>
  <c r="J2492" i="6"/>
  <c r="J2493" i="6"/>
  <c r="J2494" i="6"/>
  <c r="J2495" i="6"/>
  <c r="J2496" i="6"/>
  <c r="J2497" i="6"/>
  <c r="J2498" i="6"/>
  <c r="J2499" i="6"/>
  <c r="J2500" i="6"/>
  <c r="J2501" i="6"/>
  <c r="J2502" i="6"/>
  <c r="J2503" i="6"/>
  <c r="J2504" i="6"/>
  <c r="J2505" i="6"/>
  <c r="J2506" i="6"/>
  <c r="J2507" i="6"/>
  <c r="J2508" i="6"/>
  <c r="J2509" i="6"/>
  <c r="J2510" i="6"/>
  <c r="J2511" i="6"/>
  <c r="J2512" i="6"/>
  <c r="J2513" i="6"/>
  <c r="J2514" i="6"/>
  <c r="J2515" i="6"/>
  <c r="J2516" i="6"/>
  <c r="J2517" i="6"/>
  <c r="J2518" i="6"/>
  <c r="J2519" i="6"/>
  <c r="J2520" i="6"/>
  <c r="J2521" i="6"/>
  <c r="J2522" i="6"/>
  <c r="J2523" i="6"/>
  <c r="J2524" i="6"/>
  <c r="J2525" i="6"/>
  <c r="J2526" i="6"/>
  <c r="J2527" i="6"/>
  <c r="J2528" i="6"/>
  <c r="J2529" i="6"/>
  <c r="J2530" i="6"/>
  <c r="J2531" i="6"/>
  <c r="J2532" i="6"/>
  <c r="J2533" i="6"/>
  <c r="J2534" i="6"/>
  <c r="J2535" i="6"/>
  <c r="J2536" i="6"/>
  <c r="J2537" i="6"/>
  <c r="J2538" i="6"/>
  <c r="J2539" i="6"/>
  <c r="J2540" i="6"/>
  <c r="J2541" i="6"/>
  <c r="J2542" i="6"/>
  <c r="J2543" i="6"/>
  <c r="J2544" i="6"/>
  <c r="J2545" i="6"/>
  <c r="J2546" i="6"/>
  <c r="J2547" i="6"/>
  <c r="J2548" i="6"/>
  <c r="J2549" i="6"/>
  <c r="J2550" i="6"/>
  <c r="J2551" i="6"/>
  <c r="J2552" i="6"/>
  <c r="J2553" i="6"/>
  <c r="J2554" i="6"/>
  <c r="J2555" i="6"/>
  <c r="J2556" i="6"/>
  <c r="J2557" i="6"/>
  <c r="J2558" i="6"/>
  <c r="J2559" i="6"/>
  <c r="J2560" i="6"/>
  <c r="J2561" i="6"/>
  <c r="J2562" i="6"/>
  <c r="J2563" i="6"/>
  <c r="J2564" i="6"/>
  <c r="J2565" i="6"/>
  <c r="J2566" i="6"/>
  <c r="J2567" i="6"/>
  <c r="J2568" i="6"/>
  <c r="J2569" i="6"/>
  <c r="J2570" i="6"/>
  <c r="J2571" i="6"/>
  <c r="J2572" i="6"/>
  <c r="J2573" i="6"/>
  <c r="J2574" i="6"/>
  <c r="J2575" i="6"/>
  <c r="J2576" i="6"/>
  <c r="J2577" i="6"/>
  <c r="J2578" i="6"/>
  <c r="J2579" i="6"/>
  <c r="J2580" i="6"/>
  <c r="J2581" i="6"/>
  <c r="J2582" i="6"/>
  <c r="J2583" i="6"/>
  <c r="J2584" i="6"/>
  <c r="J2585" i="6"/>
  <c r="J2586" i="6"/>
  <c r="J2587" i="6"/>
  <c r="J2588" i="6"/>
  <c r="J2589" i="6"/>
  <c r="J2590" i="6"/>
  <c r="J2591" i="6"/>
  <c r="J2592" i="6"/>
  <c r="J2593" i="6"/>
  <c r="J2594" i="6"/>
  <c r="J2595" i="6"/>
  <c r="J2596" i="6"/>
  <c r="J2597" i="6"/>
  <c r="J2598" i="6"/>
  <c r="J2599" i="6"/>
  <c r="J2600" i="6"/>
  <c r="J2601" i="6"/>
  <c r="J2602" i="6"/>
  <c r="J2603" i="6"/>
  <c r="J2604" i="6"/>
  <c r="J2605" i="6"/>
  <c r="J2606" i="6"/>
  <c r="J2607" i="6"/>
  <c r="J2608" i="6"/>
  <c r="J2609" i="6"/>
  <c r="J2610" i="6"/>
  <c r="J2611" i="6"/>
  <c r="J2612" i="6"/>
  <c r="J2613" i="6"/>
  <c r="J2614" i="6"/>
  <c r="J2615" i="6"/>
  <c r="J2616" i="6"/>
  <c r="J2617" i="6"/>
  <c r="J2618" i="6"/>
  <c r="J2619" i="6"/>
  <c r="J2620" i="6"/>
  <c r="J2621" i="6"/>
  <c r="J2622" i="6"/>
  <c r="J2623" i="6"/>
  <c r="J2624" i="6"/>
  <c r="J2625" i="6"/>
  <c r="J2626" i="6"/>
  <c r="J2627" i="6"/>
  <c r="J2628" i="6"/>
  <c r="J2629" i="6"/>
  <c r="J2630" i="6"/>
  <c r="J2631" i="6"/>
  <c r="J2632" i="6"/>
  <c r="J2633" i="6"/>
  <c r="J2634" i="6"/>
  <c r="J2635" i="6"/>
  <c r="J2636" i="6"/>
  <c r="J2637" i="6"/>
  <c r="J2638" i="6"/>
  <c r="J2639" i="6"/>
  <c r="J2640" i="6"/>
  <c r="J2641" i="6"/>
  <c r="J2642" i="6"/>
  <c r="J2643" i="6"/>
  <c r="J2644" i="6"/>
  <c r="J2645" i="6"/>
  <c r="J2646" i="6"/>
  <c r="J2647" i="6"/>
  <c r="J2648" i="6"/>
  <c r="J2649" i="6"/>
  <c r="J2650" i="6"/>
  <c r="J2651" i="6"/>
  <c r="J2652" i="6"/>
  <c r="J2653" i="6"/>
  <c r="J2654" i="6"/>
  <c r="J2655" i="6"/>
  <c r="J2656" i="6"/>
  <c r="J2657" i="6"/>
  <c r="J2658" i="6"/>
  <c r="J2659" i="6"/>
  <c r="J2660" i="6"/>
  <c r="J2661" i="6"/>
  <c r="J2662" i="6"/>
  <c r="J2663" i="6"/>
  <c r="J2664" i="6"/>
  <c r="J2665" i="6"/>
  <c r="J2666" i="6"/>
  <c r="J2667" i="6"/>
  <c r="J2668" i="6"/>
  <c r="J2669" i="6"/>
  <c r="J2670" i="6"/>
  <c r="J2671" i="6"/>
  <c r="J2672" i="6"/>
  <c r="J2673" i="6"/>
  <c r="J2674" i="6"/>
  <c r="J2675" i="6"/>
  <c r="J2676" i="6"/>
  <c r="J2677" i="6"/>
  <c r="J2678" i="6"/>
  <c r="J2679" i="6"/>
  <c r="J2680" i="6"/>
  <c r="J2681" i="6"/>
  <c r="J2682" i="6"/>
  <c r="J2683" i="6"/>
  <c r="J2684" i="6"/>
  <c r="J2685" i="6"/>
  <c r="J2686" i="6"/>
  <c r="J2687" i="6"/>
  <c r="J2688" i="6"/>
  <c r="J2689" i="6"/>
  <c r="J2690" i="6"/>
  <c r="J2691" i="6"/>
  <c r="J2692" i="6"/>
  <c r="J2693" i="6"/>
  <c r="J2694" i="6"/>
  <c r="J2695" i="6"/>
  <c r="J2696" i="6"/>
  <c r="J2697" i="6"/>
  <c r="J2698" i="6"/>
  <c r="J2699" i="6"/>
  <c r="J2700" i="6"/>
  <c r="J2701" i="6"/>
  <c r="J2702" i="6"/>
  <c r="J2703" i="6"/>
  <c r="J2704" i="6"/>
  <c r="J2705" i="6"/>
  <c r="J2706" i="6"/>
  <c r="J2707" i="6"/>
  <c r="J2708" i="6"/>
  <c r="J2709" i="6"/>
  <c r="J2710" i="6"/>
  <c r="J2711" i="6"/>
  <c r="J2712" i="6"/>
  <c r="J2713" i="6"/>
  <c r="J2714" i="6"/>
  <c r="J2715" i="6"/>
  <c r="J2716" i="6"/>
  <c r="J2717" i="6"/>
  <c r="J2718" i="6"/>
  <c r="J2719" i="6"/>
  <c r="J2720" i="6"/>
  <c r="J2721" i="6"/>
  <c r="J2722" i="6"/>
  <c r="J2723" i="6"/>
  <c r="J2724" i="6"/>
  <c r="J2725" i="6"/>
  <c r="J2726" i="6"/>
  <c r="J2727" i="6"/>
  <c r="J2728" i="6"/>
  <c r="J2729" i="6"/>
  <c r="J2730" i="6"/>
  <c r="J2731" i="6"/>
  <c r="J2732" i="6"/>
  <c r="J2733" i="6"/>
  <c r="J2734" i="6"/>
  <c r="J2735" i="6"/>
  <c r="J2736" i="6"/>
  <c r="J2737" i="6"/>
  <c r="J2738" i="6"/>
  <c r="J2739" i="6"/>
  <c r="J2740" i="6"/>
  <c r="J2741" i="6"/>
  <c r="J2742" i="6"/>
  <c r="J2743" i="6"/>
  <c r="J2744" i="6"/>
  <c r="J2745" i="6"/>
  <c r="J2746" i="6"/>
  <c r="J2747" i="6"/>
  <c r="J2748" i="6"/>
  <c r="J2749" i="6"/>
  <c r="J2750" i="6"/>
  <c r="J2751" i="6"/>
  <c r="J2752" i="6"/>
  <c r="J2753" i="6"/>
  <c r="J2754" i="6"/>
  <c r="J2755" i="6"/>
  <c r="J2756" i="6"/>
  <c r="J2757" i="6"/>
  <c r="J2758" i="6"/>
  <c r="J2759" i="6"/>
  <c r="J2760" i="6"/>
  <c r="J2761" i="6"/>
  <c r="J2762" i="6"/>
  <c r="J2763" i="6"/>
  <c r="J2764" i="6"/>
  <c r="J2765" i="6"/>
  <c r="J2766" i="6"/>
  <c r="J2767" i="6"/>
  <c r="J2768" i="6"/>
  <c r="J2769" i="6"/>
  <c r="J2770" i="6"/>
  <c r="J2771" i="6"/>
  <c r="J2772" i="6"/>
  <c r="J2773" i="6"/>
  <c r="J2774" i="6"/>
  <c r="J2775" i="6"/>
  <c r="J2776" i="6"/>
  <c r="J2777" i="6"/>
  <c r="J2778" i="6"/>
  <c r="J2779" i="6"/>
  <c r="J2780" i="6"/>
  <c r="J2781" i="6"/>
  <c r="J2782" i="6"/>
  <c r="J2783" i="6"/>
  <c r="J2784" i="6"/>
  <c r="J2785" i="6"/>
  <c r="J2786" i="6"/>
  <c r="J2787" i="6"/>
  <c r="J2788" i="6"/>
  <c r="J2789" i="6"/>
  <c r="J2790" i="6"/>
  <c r="J2791" i="6"/>
  <c r="J2792" i="6"/>
  <c r="J2793" i="6"/>
  <c r="J2794" i="6"/>
  <c r="J2795" i="6"/>
  <c r="J2796" i="6"/>
  <c r="J2797" i="6"/>
  <c r="J2798" i="6"/>
  <c r="J2799" i="6"/>
  <c r="J2800" i="6"/>
  <c r="J2801" i="6"/>
  <c r="J2802" i="6"/>
  <c r="J2803" i="6"/>
  <c r="J2804" i="6"/>
  <c r="J2805" i="6"/>
  <c r="J2806" i="6"/>
  <c r="J2807" i="6"/>
  <c r="J2808" i="6"/>
  <c r="J2809" i="6"/>
  <c r="J2810" i="6"/>
  <c r="J2811" i="6"/>
  <c r="J2812" i="6"/>
  <c r="J2813" i="6"/>
  <c r="J2814" i="6"/>
  <c r="J2815" i="6"/>
  <c r="J2816" i="6"/>
  <c r="J2817" i="6"/>
  <c r="J2818" i="6"/>
  <c r="J2819" i="6"/>
  <c r="J2820" i="6"/>
  <c r="J2821" i="6"/>
  <c r="J2822" i="6"/>
  <c r="J2823" i="6"/>
  <c r="J2824" i="6"/>
  <c r="J2825" i="6"/>
  <c r="J2826" i="6"/>
  <c r="J2827" i="6"/>
  <c r="J2828" i="6"/>
  <c r="J2829" i="6"/>
  <c r="J2830" i="6"/>
  <c r="J2831" i="6"/>
  <c r="J2832" i="6"/>
  <c r="J2833" i="6"/>
  <c r="J2834" i="6"/>
  <c r="J2835" i="6"/>
  <c r="J2836" i="6"/>
  <c r="J2837" i="6"/>
  <c r="J2838" i="6"/>
  <c r="J2839" i="6"/>
  <c r="J2840" i="6"/>
  <c r="J2841" i="6"/>
  <c r="J2842" i="6"/>
  <c r="J2843" i="6"/>
  <c r="J2844" i="6"/>
  <c r="J2845" i="6"/>
  <c r="J2846" i="6"/>
  <c r="J2847" i="6"/>
  <c r="J2848" i="6"/>
  <c r="J2849" i="6"/>
  <c r="J2850" i="6"/>
  <c r="J2851" i="6"/>
  <c r="J2852" i="6"/>
  <c r="J2853" i="6"/>
  <c r="J2854" i="6"/>
  <c r="J2855" i="6"/>
  <c r="J2856" i="6"/>
  <c r="J2857" i="6"/>
  <c r="J2858" i="6"/>
  <c r="J2859" i="6"/>
  <c r="J2860" i="6"/>
  <c r="J2861" i="6"/>
  <c r="J2862" i="6"/>
  <c r="J2863" i="6"/>
  <c r="J2864" i="6"/>
  <c r="J2865" i="6"/>
  <c r="J2866" i="6"/>
  <c r="J2867" i="6"/>
  <c r="J2868" i="6"/>
  <c r="J2869" i="6"/>
  <c r="J2870" i="6"/>
  <c r="J2871" i="6"/>
  <c r="J2872" i="6"/>
  <c r="J2873" i="6"/>
  <c r="J2874" i="6"/>
  <c r="J2875" i="6"/>
  <c r="J2876" i="6"/>
  <c r="J2877" i="6"/>
  <c r="J2878" i="6"/>
  <c r="J2879" i="6"/>
  <c r="J2880" i="6"/>
  <c r="J2881" i="6"/>
  <c r="J2882" i="6"/>
  <c r="J2883" i="6"/>
  <c r="J2884" i="6"/>
  <c r="J2885" i="6"/>
  <c r="J2886" i="6"/>
  <c r="J2887" i="6"/>
  <c r="J2888" i="6"/>
  <c r="J2889" i="6"/>
  <c r="J2890" i="6"/>
  <c r="J2891" i="6"/>
  <c r="J2892" i="6"/>
  <c r="J2893" i="6"/>
  <c r="J2894" i="6"/>
  <c r="J2895" i="6"/>
  <c r="J2896" i="6"/>
  <c r="J2897" i="6"/>
  <c r="J2898" i="6"/>
  <c r="J2899" i="6"/>
  <c r="J2900" i="6"/>
  <c r="J2901" i="6"/>
  <c r="J2902" i="6"/>
  <c r="J2903" i="6"/>
  <c r="J2904" i="6"/>
  <c r="J2905" i="6"/>
  <c r="J2906" i="6"/>
  <c r="J2907" i="6"/>
  <c r="J2908" i="6"/>
  <c r="J2909" i="6"/>
  <c r="J2910" i="6"/>
  <c r="J2911" i="6"/>
  <c r="J2912" i="6"/>
  <c r="J2913" i="6"/>
  <c r="J2914" i="6"/>
  <c r="J2915" i="6"/>
  <c r="J2916" i="6"/>
  <c r="J2917" i="6"/>
  <c r="J2918" i="6"/>
  <c r="J2919" i="6"/>
  <c r="J2920" i="6"/>
  <c r="J2921" i="6"/>
  <c r="J2922" i="6"/>
  <c r="J2923" i="6"/>
  <c r="J2924" i="6"/>
  <c r="J2925" i="6"/>
  <c r="J2926" i="6"/>
  <c r="J2927" i="6"/>
  <c r="J2928" i="6"/>
  <c r="J2929" i="6"/>
  <c r="J2930" i="6"/>
  <c r="J2931" i="6"/>
  <c r="J2932" i="6"/>
  <c r="J2933" i="6"/>
  <c r="J2934" i="6"/>
  <c r="J2935" i="6"/>
  <c r="J2936" i="6"/>
  <c r="J2937" i="6"/>
  <c r="J2938" i="6"/>
  <c r="J2939" i="6"/>
  <c r="J2940" i="6"/>
  <c r="J2941" i="6"/>
  <c r="J2942" i="6"/>
  <c r="J2943" i="6"/>
  <c r="J2944" i="6"/>
  <c r="J2945" i="6"/>
  <c r="J2946" i="6"/>
  <c r="J2947" i="6"/>
  <c r="J2948" i="6"/>
  <c r="J2949" i="6"/>
  <c r="J2950" i="6"/>
  <c r="J2951" i="6"/>
  <c r="J2952" i="6"/>
  <c r="J2953" i="6"/>
  <c r="J2954" i="6"/>
  <c r="J2955" i="6"/>
  <c r="J2956" i="6"/>
  <c r="J2957" i="6"/>
  <c r="J2958" i="6"/>
  <c r="J2959" i="6"/>
  <c r="J2960" i="6"/>
  <c r="J2961" i="6"/>
  <c r="J2962" i="6"/>
  <c r="J2963" i="6"/>
  <c r="J2964" i="6"/>
  <c r="J2965" i="6"/>
  <c r="J2966" i="6"/>
  <c r="J2967" i="6"/>
  <c r="J2968" i="6"/>
  <c r="J2969" i="6"/>
  <c r="J2970" i="6"/>
  <c r="J2971" i="6"/>
  <c r="J2972" i="6"/>
  <c r="J2973" i="6"/>
  <c r="J2974" i="6"/>
  <c r="J2975" i="6"/>
  <c r="J2976" i="6"/>
  <c r="J2977" i="6"/>
  <c r="J2978" i="6"/>
  <c r="J2979" i="6"/>
  <c r="J2980" i="6"/>
  <c r="J2981" i="6"/>
  <c r="J2982" i="6"/>
  <c r="J2983" i="6"/>
  <c r="J2984" i="6"/>
  <c r="J2985" i="6"/>
  <c r="J2986" i="6"/>
  <c r="J2987" i="6"/>
  <c r="J2988" i="6"/>
  <c r="J2989" i="6"/>
  <c r="J2990" i="6"/>
  <c r="J2991" i="6"/>
  <c r="J2992" i="6"/>
  <c r="J2993" i="6"/>
  <c r="J2994" i="6"/>
  <c r="J2995" i="6"/>
  <c r="J2996" i="6"/>
  <c r="J2997" i="6"/>
  <c r="J2998" i="6"/>
  <c r="J2999" i="6"/>
  <c r="J3000" i="6"/>
  <c r="J3001" i="6"/>
  <c r="J3002" i="6"/>
  <c r="J3003" i="6"/>
  <c r="J3004" i="6"/>
  <c r="J3005" i="6"/>
  <c r="J3006" i="6"/>
  <c r="J3007" i="6"/>
  <c r="J3008" i="6"/>
  <c r="J3009" i="6"/>
  <c r="J3010" i="6"/>
  <c r="J3011" i="6"/>
  <c r="J3012" i="6"/>
  <c r="J3013" i="6"/>
  <c r="J3014" i="6"/>
  <c r="J3015" i="6"/>
  <c r="J3016" i="6"/>
  <c r="J3017" i="6"/>
  <c r="J3018" i="6"/>
  <c r="J3019" i="6"/>
  <c r="J3020" i="6"/>
  <c r="J3021" i="6"/>
  <c r="J3022" i="6"/>
  <c r="J3023" i="6"/>
  <c r="J3024" i="6"/>
  <c r="J3025" i="6"/>
  <c r="J3026" i="6"/>
  <c r="J3027" i="6"/>
  <c r="J3028" i="6"/>
  <c r="J3029" i="6"/>
  <c r="J3030" i="6"/>
  <c r="J3031" i="6"/>
  <c r="J3032" i="6"/>
  <c r="J3033" i="6"/>
  <c r="J3034" i="6"/>
  <c r="J3035" i="6"/>
  <c r="J3036" i="6"/>
  <c r="J3037" i="6"/>
  <c r="J3038" i="6"/>
  <c r="J3039" i="6"/>
  <c r="J3040" i="6"/>
  <c r="J3041" i="6"/>
  <c r="J3042" i="6"/>
  <c r="J3043" i="6"/>
  <c r="J3044" i="6"/>
  <c r="J3045" i="6"/>
  <c r="J3046" i="6"/>
  <c r="J3047" i="6"/>
  <c r="J3048" i="6"/>
  <c r="J3049" i="6"/>
  <c r="J3050" i="6"/>
  <c r="J3051" i="6"/>
  <c r="J3052" i="6"/>
  <c r="J3053" i="6"/>
  <c r="J3054" i="6"/>
  <c r="J3055" i="6"/>
  <c r="J3056" i="6"/>
  <c r="J3057" i="6"/>
  <c r="J3058" i="6"/>
  <c r="J3059" i="6"/>
  <c r="J3060" i="6"/>
  <c r="J3061" i="6"/>
  <c r="J3062" i="6"/>
  <c r="J3063" i="6"/>
  <c r="J3064" i="6"/>
  <c r="J3065" i="6"/>
  <c r="J3066" i="6"/>
  <c r="J3067" i="6"/>
  <c r="J3068" i="6"/>
  <c r="J3069" i="6"/>
  <c r="J3070" i="6"/>
  <c r="J3071" i="6"/>
  <c r="J3072" i="6"/>
  <c r="J3073" i="6"/>
  <c r="J3074" i="6"/>
  <c r="J3075" i="6"/>
  <c r="J3076" i="6"/>
  <c r="J3077" i="6"/>
  <c r="J3078" i="6"/>
  <c r="J3079" i="6"/>
  <c r="J3080" i="6"/>
  <c r="J3081" i="6"/>
  <c r="J3082" i="6"/>
  <c r="J3083" i="6"/>
  <c r="J3084" i="6"/>
  <c r="J3085" i="6"/>
  <c r="J3086" i="6"/>
  <c r="J3087" i="6"/>
  <c r="J3088" i="6"/>
  <c r="J3089" i="6"/>
  <c r="J3090" i="6"/>
  <c r="J3091" i="6"/>
  <c r="J3092" i="6"/>
  <c r="J3093" i="6"/>
  <c r="J3094" i="6"/>
  <c r="J3095" i="6"/>
  <c r="J3096" i="6"/>
  <c r="J3097" i="6"/>
  <c r="J3098" i="6"/>
  <c r="J3099" i="6"/>
  <c r="J3100" i="6"/>
  <c r="J3101" i="6"/>
  <c r="J3102" i="6"/>
  <c r="J3103" i="6"/>
  <c r="J3104" i="6"/>
  <c r="J3105" i="6"/>
  <c r="J3106" i="6"/>
  <c r="J3107" i="6"/>
  <c r="J3108" i="6"/>
  <c r="J3109" i="6"/>
  <c r="J3110" i="6"/>
  <c r="J3111" i="6"/>
  <c r="J3112" i="6"/>
  <c r="J3113" i="6"/>
  <c r="J3114" i="6"/>
  <c r="J3115" i="6"/>
  <c r="J3116" i="6"/>
  <c r="J3117" i="6"/>
  <c r="J3118" i="6"/>
  <c r="J3119" i="6"/>
  <c r="J3120" i="6"/>
  <c r="J3121" i="6"/>
  <c r="J3122" i="6"/>
  <c r="J3123" i="6"/>
  <c r="J3124" i="6"/>
  <c r="J3125" i="6"/>
  <c r="J3126" i="6"/>
  <c r="J3127" i="6"/>
  <c r="J3128" i="6"/>
  <c r="J3129" i="6"/>
  <c r="J3130" i="6"/>
  <c r="J3131" i="6"/>
  <c r="J3132" i="6"/>
  <c r="J3133" i="6"/>
  <c r="J3134" i="6"/>
  <c r="J3135" i="6"/>
  <c r="J3136" i="6"/>
  <c r="J3137" i="6"/>
  <c r="J3138" i="6"/>
  <c r="J3139" i="6"/>
  <c r="J3140" i="6"/>
  <c r="J3141" i="6"/>
  <c r="J3142" i="6"/>
  <c r="J3143" i="6"/>
  <c r="J3144" i="6"/>
  <c r="J3145" i="6"/>
  <c r="J3146" i="6"/>
  <c r="J3147" i="6"/>
  <c r="J3148" i="6"/>
  <c r="J3149" i="6"/>
  <c r="J3150" i="6"/>
  <c r="J3151" i="6"/>
  <c r="J3152" i="6"/>
  <c r="J3153" i="6"/>
  <c r="J3154" i="6"/>
  <c r="J3155" i="6"/>
  <c r="J3156" i="6"/>
  <c r="J3157" i="6"/>
  <c r="J3158" i="6"/>
  <c r="J3159" i="6"/>
  <c r="J3160" i="6"/>
  <c r="J3161" i="6"/>
  <c r="J3162" i="6"/>
  <c r="J3163" i="6"/>
  <c r="J3164" i="6"/>
  <c r="J3165" i="6"/>
  <c r="J3166" i="6"/>
  <c r="J3167" i="6"/>
  <c r="J3168" i="6"/>
  <c r="J3169" i="6"/>
  <c r="J3170" i="6"/>
  <c r="J3171" i="6"/>
  <c r="J3172" i="6"/>
  <c r="J3173" i="6"/>
  <c r="J3174" i="6"/>
  <c r="J3175" i="6"/>
  <c r="J3176" i="6"/>
  <c r="J3177" i="6"/>
  <c r="J3178" i="6"/>
  <c r="J3179" i="6"/>
  <c r="J3180" i="6"/>
  <c r="J3181" i="6"/>
  <c r="J3182" i="6"/>
  <c r="J3183" i="6"/>
  <c r="J3184" i="6"/>
  <c r="J3185" i="6"/>
  <c r="J3186" i="6"/>
  <c r="J3187" i="6"/>
  <c r="J3188" i="6"/>
  <c r="J3189" i="6"/>
  <c r="J3190" i="6"/>
  <c r="J3191" i="6"/>
  <c r="J3192" i="6"/>
  <c r="J3193" i="6"/>
  <c r="J3194" i="6"/>
  <c r="J3195" i="6"/>
  <c r="J3196" i="6"/>
  <c r="J3197" i="6"/>
  <c r="J3198" i="6"/>
  <c r="J3199" i="6"/>
  <c r="J3200" i="6"/>
  <c r="J3201" i="6"/>
  <c r="J3202" i="6"/>
  <c r="J3203" i="6"/>
  <c r="J3204" i="6"/>
  <c r="J3205" i="6"/>
  <c r="J3206" i="6"/>
  <c r="J3207" i="6"/>
  <c r="J3208" i="6"/>
  <c r="J3209" i="6"/>
  <c r="J3210" i="6"/>
  <c r="J3211" i="6"/>
  <c r="J3212" i="6"/>
  <c r="J3213" i="6"/>
  <c r="J3214" i="6"/>
  <c r="J3215" i="6"/>
  <c r="J3216" i="6"/>
  <c r="J3217" i="6"/>
  <c r="J3218" i="6"/>
  <c r="J3219" i="6"/>
  <c r="J3220" i="6"/>
  <c r="J3221" i="6"/>
  <c r="J3222" i="6"/>
  <c r="J3223" i="6"/>
  <c r="J3224" i="6"/>
  <c r="J3225" i="6"/>
  <c r="J3226" i="6"/>
  <c r="J3227" i="6"/>
  <c r="J3228" i="6"/>
  <c r="J3229" i="6"/>
  <c r="J3230" i="6"/>
  <c r="J3231" i="6"/>
  <c r="J3232" i="6"/>
  <c r="J3233" i="6"/>
  <c r="J3234" i="6"/>
  <c r="J3235" i="6"/>
  <c r="J3236" i="6"/>
  <c r="J3237" i="6"/>
  <c r="J3238" i="6"/>
  <c r="J3239" i="6"/>
  <c r="J3240" i="6"/>
  <c r="J3241" i="6"/>
  <c r="J3242" i="6"/>
  <c r="J3243" i="6"/>
  <c r="J3244" i="6"/>
  <c r="J3245" i="6"/>
  <c r="J3246" i="6"/>
  <c r="J3247" i="6"/>
  <c r="J3248" i="6"/>
  <c r="J3249" i="6"/>
  <c r="J3250" i="6"/>
  <c r="J3251" i="6"/>
  <c r="J3252" i="6"/>
  <c r="J3253" i="6"/>
  <c r="J3254" i="6"/>
  <c r="J3255" i="6"/>
  <c r="J3256" i="6"/>
  <c r="J3257" i="6"/>
  <c r="J3258" i="6"/>
  <c r="J3259" i="6"/>
  <c r="J3260" i="6"/>
  <c r="J3261" i="6"/>
  <c r="J3262" i="6"/>
  <c r="J3263" i="6"/>
  <c r="J3264" i="6"/>
  <c r="J3265" i="6"/>
  <c r="J3266" i="6"/>
  <c r="J3267" i="6"/>
  <c r="J3268" i="6"/>
  <c r="J3269" i="6"/>
  <c r="J3270" i="6"/>
  <c r="J3271" i="6"/>
  <c r="J3272" i="6"/>
  <c r="J3273" i="6"/>
  <c r="J3274" i="6"/>
  <c r="J3275" i="6"/>
  <c r="J3276" i="6"/>
  <c r="J3277" i="6"/>
  <c r="J3278" i="6"/>
  <c r="J3279" i="6"/>
  <c r="J3280" i="6"/>
  <c r="J3281" i="6"/>
  <c r="J3282" i="6"/>
  <c r="J3283" i="6"/>
  <c r="J3284" i="6"/>
  <c r="J3285" i="6"/>
  <c r="J3286" i="6"/>
  <c r="J3287" i="6"/>
  <c r="J3288" i="6"/>
  <c r="J3289" i="6"/>
  <c r="J3290" i="6"/>
  <c r="J3291" i="6"/>
  <c r="J3292" i="6"/>
  <c r="J3293" i="6"/>
  <c r="J3294" i="6"/>
  <c r="J3295" i="6"/>
  <c r="J3296" i="6"/>
  <c r="J3297" i="6"/>
  <c r="J3298" i="6"/>
  <c r="J3299" i="6"/>
  <c r="J3300" i="6"/>
  <c r="J3301" i="6"/>
  <c r="J3302" i="6"/>
  <c r="J3303" i="6"/>
  <c r="J3304" i="6"/>
  <c r="J3305" i="6"/>
  <c r="J3306" i="6"/>
  <c r="J3307" i="6"/>
  <c r="J3308" i="6"/>
  <c r="J3309" i="6"/>
  <c r="J3310" i="6"/>
  <c r="J3311" i="6"/>
  <c r="J3312" i="6"/>
  <c r="J3313" i="6"/>
  <c r="J3314" i="6"/>
  <c r="J3315" i="6"/>
  <c r="J3316" i="6"/>
  <c r="J3317" i="6"/>
  <c r="J3318" i="6"/>
  <c r="J3319" i="6"/>
  <c r="J3320" i="6"/>
  <c r="J3321" i="6"/>
  <c r="J3322" i="6"/>
  <c r="J3323" i="6"/>
  <c r="J3324" i="6"/>
  <c r="J3325" i="6"/>
  <c r="J3326" i="6"/>
  <c r="J3327" i="6"/>
  <c r="J3328" i="6"/>
  <c r="J3329" i="6"/>
  <c r="J3330" i="6"/>
  <c r="J3331" i="6"/>
  <c r="J3332" i="6"/>
  <c r="J3333" i="6"/>
  <c r="J3334" i="6"/>
  <c r="J3335" i="6"/>
  <c r="J3336" i="6"/>
  <c r="J3337" i="6"/>
  <c r="J3338" i="6"/>
  <c r="J3339" i="6"/>
  <c r="J3340" i="6"/>
  <c r="J3341" i="6"/>
  <c r="J3342" i="6"/>
  <c r="J3343" i="6"/>
  <c r="J3344" i="6"/>
  <c r="J3345" i="6"/>
  <c r="J3346" i="6"/>
  <c r="J3347" i="6"/>
  <c r="J3348" i="6"/>
  <c r="J3349" i="6"/>
  <c r="J3350" i="6"/>
  <c r="J3351" i="6"/>
  <c r="J3352" i="6"/>
  <c r="J3353" i="6"/>
  <c r="J3354" i="6"/>
  <c r="J3355" i="6"/>
  <c r="J3356" i="6"/>
  <c r="J3357" i="6"/>
  <c r="J3358" i="6"/>
  <c r="J3359" i="6"/>
  <c r="J3360" i="6"/>
  <c r="J3361" i="6"/>
  <c r="J3362" i="6"/>
  <c r="J3363" i="6"/>
  <c r="J3364" i="6"/>
  <c r="J3365" i="6"/>
  <c r="J3366" i="6"/>
  <c r="J3367" i="6"/>
  <c r="J3368" i="6"/>
  <c r="J3369" i="6"/>
  <c r="J3370" i="6"/>
  <c r="J3371" i="6"/>
  <c r="J3372" i="6"/>
  <c r="J3373" i="6"/>
  <c r="J3374" i="6"/>
  <c r="J3375" i="6"/>
  <c r="J3376" i="6"/>
  <c r="J3377" i="6"/>
  <c r="J3378" i="6"/>
  <c r="J3379" i="6"/>
  <c r="J3380" i="6"/>
  <c r="J3381" i="6"/>
  <c r="J3382" i="6"/>
  <c r="J3383" i="6"/>
  <c r="J3384" i="6"/>
  <c r="J3385" i="6"/>
  <c r="J3386" i="6"/>
  <c r="J3387" i="6"/>
  <c r="J3388" i="6"/>
  <c r="J3389" i="6"/>
  <c r="J3390" i="6"/>
  <c r="J3391" i="6"/>
  <c r="J3392" i="6"/>
  <c r="J3393" i="6"/>
  <c r="J3394" i="6"/>
  <c r="J3395" i="6"/>
  <c r="J3396" i="6"/>
  <c r="J3397" i="6"/>
  <c r="J3398" i="6"/>
  <c r="J3399" i="6"/>
  <c r="J3400" i="6"/>
  <c r="J3401" i="6"/>
  <c r="J3402" i="6"/>
  <c r="J3403" i="6"/>
  <c r="J3404" i="6"/>
  <c r="J3405" i="6"/>
  <c r="J3406" i="6"/>
  <c r="J3407" i="6"/>
  <c r="J3408" i="6"/>
  <c r="J3409" i="6"/>
  <c r="J3410" i="6"/>
  <c r="J3411" i="6"/>
  <c r="J3412" i="6"/>
  <c r="J3413" i="6"/>
  <c r="J3414" i="6"/>
  <c r="J3415" i="6"/>
  <c r="J3416" i="6"/>
  <c r="J3417" i="6"/>
  <c r="J3418" i="6"/>
  <c r="J3419" i="6"/>
  <c r="J3420" i="6"/>
  <c r="J3421" i="6"/>
  <c r="J3422" i="6"/>
  <c r="J3423" i="6"/>
  <c r="J3424" i="6"/>
  <c r="J3425" i="6"/>
  <c r="J3426" i="6"/>
  <c r="J3427" i="6"/>
  <c r="J3428" i="6"/>
  <c r="J3429" i="6"/>
  <c r="J3430" i="6"/>
  <c r="J3431" i="6"/>
  <c r="J3432" i="6"/>
  <c r="J3433" i="6"/>
  <c r="J3434" i="6"/>
  <c r="J3435" i="6"/>
  <c r="J3436" i="6"/>
  <c r="J3437" i="6"/>
  <c r="J3438" i="6"/>
  <c r="J3439" i="6"/>
  <c r="J3440" i="6"/>
  <c r="J3441" i="6"/>
  <c r="J3442" i="6"/>
  <c r="J3443" i="6"/>
  <c r="J3444" i="6"/>
  <c r="J3445" i="6"/>
  <c r="J3446" i="6"/>
  <c r="J3447" i="6"/>
  <c r="J3448" i="6"/>
  <c r="J3449" i="6"/>
  <c r="J3450" i="6"/>
  <c r="J3451" i="6"/>
  <c r="J3452" i="6"/>
  <c r="J3453" i="6"/>
  <c r="J3454" i="6"/>
  <c r="J3455" i="6"/>
  <c r="J3456" i="6"/>
  <c r="J3457" i="6"/>
  <c r="J3458" i="6"/>
  <c r="J3459" i="6"/>
  <c r="J3460" i="6"/>
  <c r="J3461" i="6"/>
  <c r="J3462" i="6"/>
  <c r="J3463" i="6"/>
  <c r="J3464" i="6"/>
  <c r="J3465" i="6"/>
  <c r="J3466" i="6"/>
  <c r="J3467" i="6"/>
  <c r="J3468" i="6"/>
  <c r="J3469" i="6"/>
  <c r="J3470" i="6"/>
  <c r="J3471" i="6"/>
  <c r="J3472" i="6"/>
  <c r="J3473" i="6"/>
  <c r="J3474" i="6"/>
  <c r="J3475" i="6"/>
  <c r="J3476" i="6"/>
  <c r="J3477" i="6"/>
  <c r="J3478" i="6"/>
  <c r="J3479" i="6"/>
  <c r="J3480" i="6"/>
  <c r="J3481" i="6"/>
  <c r="J3482" i="6"/>
  <c r="J3483" i="6"/>
  <c r="J3484" i="6"/>
  <c r="J3485" i="6"/>
  <c r="J3486" i="6"/>
  <c r="J3487" i="6"/>
  <c r="J3488" i="6"/>
  <c r="J3489" i="6"/>
  <c r="J3490" i="6"/>
  <c r="J3491" i="6"/>
  <c r="J3492" i="6"/>
  <c r="J3493" i="6"/>
  <c r="J3494" i="6"/>
  <c r="J3495" i="6"/>
  <c r="J3496" i="6"/>
  <c r="J3497" i="6"/>
  <c r="J3498" i="6"/>
  <c r="J3499" i="6"/>
  <c r="J3500" i="6"/>
  <c r="J3501" i="6"/>
  <c r="J3502" i="6"/>
  <c r="J3503" i="6"/>
  <c r="J3504" i="6"/>
  <c r="J3505" i="6"/>
  <c r="J3506" i="6"/>
  <c r="J3507" i="6"/>
  <c r="J3508" i="6"/>
  <c r="J3509" i="6"/>
  <c r="J3510" i="6"/>
  <c r="J3511" i="6"/>
  <c r="J3512" i="6"/>
  <c r="J3513" i="6"/>
  <c r="J3514" i="6"/>
  <c r="J3515" i="6"/>
  <c r="J3516" i="6"/>
  <c r="J3517" i="6"/>
  <c r="J3518" i="6"/>
  <c r="J3519" i="6"/>
  <c r="J3520" i="6"/>
  <c r="J3521" i="6"/>
  <c r="J3522" i="6"/>
  <c r="J3523" i="6"/>
  <c r="J3524" i="6"/>
  <c r="J3525" i="6"/>
  <c r="J3526" i="6"/>
  <c r="J3527" i="6"/>
  <c r="J3528" i="6"/>
  <c r="J3529" i="6"/>
  <c r="J3530" i="6"/>
  <c r="J3531" i="6"/>
  <c r="J3532" i="6"/>
  <c r="J3533" i="6"/>
  <c r="J3534" i="6"/>
  <c r="J3535" i="6"/>
  <c r="J3536" i="6"/>
  <c r="J3537" i="6"/>
  <c r="J3538" i="6"/>
  <c r="J3539" i="6"/>
  <c r="J3540" i="6"/>
  <c r="J3541" i="6"/>
  <c r="J3542" i="6"/>
  <c r="J3543" i="6"/>
  <c r="J3544" i="6"/>
  <c r="J3545" i="6"/>
  <c r="J3546" i="6"/>
  <c r="J3547" i="6"/>
  <c r="J3548" i="6"/>
  <c r="J3549" i="6"/>
  <c r="J3550" i="6"/>
  <c r="J3551" i="6"/>
  <c r="J3552" i="6"/>
  <c r="J3553" i="6"/>
  <c r="J3554" i="6"/>
  <c r="J3555" i="6"/>
  <c r="J3556" i="6"/>
  <c r="J3557" i="6"/>
  <c r="J3558" i="6"/>
  <c r="J3559" i="6"/>
  <c r="J3560" i="6"/>
  <c r="J3561" i="6"/>
  <c r="J3562" i="6"/>
  <c r="J3563" i="6"/>
  <c r="J3564" i="6"/>
  <c r="J3565" i="6"/>
  <c r="J3566" i="6"/>
  <c r="J3567" i="6"/>
  <c r="J3568" i="6"/>
  <c r="J3569" i="6"/>
  <c r="J3570" i="6"/>
  <c r="J3571" i="6"/>
  <c r="J3572" i="6"/>
  <c r="J3573" i="6"/>
  <c r="J3574" i="6"/>
  <c r="J3575" i="6"/>
  <c r="J3576" i="6"/>
  <c r="J3577" i="6"/>
  <c r="J3578" i="6"/>
  <c r="J3579" i="6"/>
  <c r="J3580" i="6"/>
  <c r="J3581" i="6"/>
  <c r="J3582" i="6"/>
  <c r="J3583" i="6"/>
  <c r="J3584" i="6"/>
  <c r="J3585" i="6"/>
  <c r="J3586" i="6"/>
  <c r="J3587" i="6"/>
  <c r="J3588" i="6"/>
  <c r="J3589" i="6"/>
  <c r="J3590" i="6"/>
  <c r="J3591" i="6"/>
  <c r="J3592" i="6"/>
  <c r="J3593" i="6"/>
  <c r="J3594" i="6"/>
  <c r="J3595" i="6"/>
  <c r="J3596" i="6"/>
  <c r="J3597" i="6"/>
  <c r="J3598" i="6"/>
  <c r="J3599" i="6"/>
  <c r="J3600" i="6"/>
  <c r="J3601" i="6"/>
  <c r="J3602" i="6"/>
  <c r="J3603" i="6"/>
  <c r="J3604" i="6"/>
  <c r="J3605" i="6"/>
  <c r="J3606" i="6"/>
  <c r="J3607" i="6"/>
  <c r="J3608" i="6"/>
  <c r="J3609" i="6"/>
  <c r="J3610" i="6"/>
  <c r="J3611" i="6"/>
  <c r="J3612" i="6"/>
  <c r="J3613" i="6"/>
  <c r="J3614" i="6"/>
  <c r="J3615" i="6"/>
  <c r="J3616" i="6"/>
  <c r="J3617" i="6"/>
  <c r="J3618" i="6"/>
  <c r="J3619" i="6"/>
  <c r="J3620" i="6"/>
  <c r="J3621" i="6"/>
  <c r="J3622" i="6"/>
  <c r="J3623" i="6"/>
  <c r="J3624" i="6"/>
  <c r="J3625" i="6"/>
  <c r="J3626" i="6"/>
  <c r="J3627" i="6"/>
  <c r="J3628" i="6"/>
  <c r="J3629" i="6"/>
  <c r="J3630" i="6"/>
  <c r="J3631" i="6"/>
  <c r="J3632" i="6"/>
  <c r="J3633" i="6"/>
  <c r="J3634" i="6"/>
  <c r="J3635" i="6"/>
  <c r="J3636" i="6"/>
  <c r="J3637" i="6"/>
  <c r="J3638" i="6"/>
  <c r="J3639" i="6"/>
  <c r="J3640" i="6"/>
  <c r="J3641" i="6"/>
  <c r="J3642" i="6"/>
  <c r="J3643" i="6"/>
  <c r="J3644" i="6"/>
  <c r="J3645" i="6"/>
  <c r="J3646" i="6"/>
  <c r="J3647" i="6"/>
  <c r="J3648" i="6"/>
  <c r="J3649" i="6"/>
  <c r="J3650" i="6"/>
  <c r="J3651" i="6"/>
  <c r="J3652" i="6"/>
  <c r="J3653" i="6"/>
  <c r="J3654" i="6"/>
  <c r="J3655" i="6"/>
  <c r="J3656" i="6"/>
  <c r="J3657" i="6"/>
  <c r="J3658" i="6"/>
  <c r="J3659" i="6"/>
  <c r="J3660" i="6"/>
  <c r="J3661" i="6"/>
  <c r="J3662" i="6"/>
  <c r="J3663" i="6"/>
  <c r="J3664" i="6"/>
  <c r="J3665" i="6"/>
  <c r="J3666" i="6"/>
  <c r="J3667" i="6"/>
  <c r="J3668" i="6"/>
  <c r="J3669" i="6"/>
  <c r="J3670" i="6"/>
  <c r="J3671" i="6"/>
  <c r="J3672" i="6"/>
  <c r="J3673" i="6"/>
  <c r="J3674" i="6"/>
  <c r="J3675" i="6"/>
  <c r="J3676" i="6"/>
  <c r="J3677" i="6"/>
  <c r="J3678" i="6"/>
  <c r="J3679" i="6"/>
  <c r="J3680" i="6"/>
  <c r="J3681" i="6"/>
  <c r="J3682" i="6"/>
  <c r="J3683" i="6"/>
  <c r="J3684" i="6"/>
  <c r="J3685" i="6"/>
  <c r="J3686" i="6"/>
  <c r="J3687" i="6"/>
  <c r="J3688" i="6"/>
  <c r="J3689" i="6"/>
  <c r="J3690" i="6"/>
  <c r="J3691" i="6"/>
  <c r="J3692" i="6"/>
  <c r="J3693" i="6"/>
  <c r="J3694" i="6"/>
  <c r="J3695" i="6"/>
  <c r="J3696" i="6"/>
  <c r="J3697" i="6"/>
  <c r="J3698" i="6"/>
  <c r="J3699" i="6"/>
  <c r="J3700" i="6"/>
  <c r="J3701" i="6"/>
  <c r="J3702" i="6"/>
  <c r="J3703" i="6"/>
  <c r="J3704" i="6"/>
  <c r="J3705" i="6"/>
  <c r="J3706" i="6"/>
  <c r="J3707" i="6"/>
  <c r="J3708" i="6"/>
  <c r="J3709" i="6"/>
  <c r="J3710" i="6"/>
  <c r="J3711" i="6"/>
  <c r="J3712" i="6"/>
  <c r="J3713" i="6"/>
  <c r="J3714" i="6"/>
  <c r="J3715" i="6"/>
  <c r="J3716" i="6"/>
  <c r="J3717" i="6"/>
  <c r="J3718" i="6"/>
  <c r="J3719" i="6"/>
  <c r="J3720" i="6"/>
  <c r="J3721" i="6"/>
  <c r="J3722" i="6"/>
  <c r="J3723" i="6"/>
  <c r="J3724" i="6"/>
  <c r="J3725" i="6"/>
  <c r="J3726" i="6"/>
  <c r="J3727" i="6"/>
  <c r="J3728" i="6"/>
  <c r="J3729" i="6"/>
  <c r="J3730" i="6"/>
  <c r="J3731" i="6"/>
  <c r="J3732" i="6"/>
  <c r="J3733" i="6"/>
  <c r="J3734" i="6"/>
  <c r="J3735" i="6"/>
  <c r="J3736" i="6"/>
  <c r="J3737" i="6"/>
  <c r="J3738" i="6"/>
  <c r="J3739" i="6"/>
  <c r="J3740" i="6"/>
  <c r="J3741" i="6"/>
  <c r="J3742" i="6"/>
  <c r="J3743" i="6"/>
  <c r="J3744" i="6"/>
  <c r="J3745" i="6"/>
  <c r="J3746" i="6"/>
  <c r="J3747" i="6"/>
  <c r="J3748" i="6"/>
  <c r="J3749" i="6"/>
  <c r="J3750" i="6"/>
  <c r="J3751" i="6"/>
  <c r="J3752" i="6"/>
  <c r="J3753" i="6"/>
  <c r="J3754" i="6"/>
  <c r="J3755" i="6"/>
  <c r="J3756" i="6"/>
  <c r="J3757" i="6"/>
  <c r="J3758" i="6"/>
  <c r="J3759" i="6"/>
  <c r="J3760" i="6"/>
  <c r="J3761" i="6"/>
  <c r="J3762" i="6"/>
  <c r="J3763" i="6"/>
  <c r="J3764" i="6"/>
  <c r="J3765" i="6"/>
  <c r="J3766" i="6"/>
  <c r="J3767" i="6"/>
  <c r="J3768" i="6"/>
  <c r="J3769" i="6"/>
  <c r="J3770" i="6"/>
  <c r="J3771" i="6"/>
  <c r="J3772" i="6"/>
  <c r="J3773" i="6"/>
  <c r="J3774" i="6"/>
  <c r="J3775" i="6"/>
  <c r="J3776" i="6"/>
  <c r="J3777" i="6"/>
  <c r="J3778" i="6"/>
  <c r="J3779" i="6"/>
  <c r="J3780" i="6"/>
  <c r="J3781" i="6"/>
  <c r="J3782" i="6"/>
  <c r="J3783" i="6"/>
  <c r="J3784" i="6"/>
  <c r="J3785" i="6"/>
  <c r="J3786" i="6"/>
  <c r="J3787" i="6"/>
  <c r="J3788" i="6"/>
  <c r="J3789" i="6"/>
  <c r="J3790" i="6"/>
  <c r="J3791" i="6"/>
  <c r="J3792" i="6"/>
  <c r="J3793" i="6"/>
  <c r="J3794" i="6"/>
  <c r="J3795" i="6"/>
  <c r="J3796" i="6"/>
  <c r="J3797" i="6"/>
  <c r="J3798" i="6"/>
  <c r="J3799" i="6"/>
  <c r="J3800" i="6"/>
  <c r="J3801" i="6"/>
  <c r="J3802" i="6"/>
  <c r="J3803" i="6"/>
  <c r="J3804" i="6"/>
  <c r="J3805" i="6"/>
  <c r="J3806" i="6"/>
  <c r="J3807" i="6"/>
  <c r="J3808" i="6"/>
  <c r="J3809" i="6"/>
  <c r="J3810" i="6"/>
  <c r="J3811" i="6"/>
  <c r="J3812" i="6"/>
  <c r="J3813" i="6"/>
  <c r="J3814" i="6"/>
  <c r="J3815" i="6"/>
  <c r="J3816" i="6"/>
  <c r="J3817" i="6"/>
  <c r="J3818" i="6"/>
  <c r="J3819" i="6"/>
  <c r="J3820" i="6"/>
  <c r="J3821" i="6"/>
  <c r="J3822" i="6"/>
  <c r="J3823" i="6"/>
  <c r="J3824" i="6"/>
  <c r="J3825" i="6"/>
  <c r="J3826" i="6"/>
  <c r="J3827" i="6"/>
  <c r="J3828" i="6"/>
  <c r="J3829" i="6"/>
  <c r="J3830" i="6"/>
  <c r="J3831" i="6"/>
  <c r="J3832" i="6"/>
  <c r="J3833" i="6"/>
  <c r="J3834" i="6"/>
  <c r="J3835" i="6"/>
  <c r="J3836" i="6"/>
  <c r="J3837" i="6"/>
  <c r="J3838" i="6"/>
  <c r="J3839" i="6"/>
  <c r="J3840" i="6"/>
  <c r="J3841" i="6"/>
  <c r="J3842" i="6"/>
  <c r="J3843" i="6"/>
  <c r="J3844" i="6"/>
  <c r="J3845" i="6"/>
  <c r="J3846" i="6"/>
  <c r="J3847" i="6"/>
  <c r="J3848" i="6"/>
  <c r="J3849" i="6"/>
  <c r="J3850" i="6"/>
  <c r="J3851" i="6"/>
  <c r="J3852" i="6"/>
  <c r="J3853" i="6"/>
  <c r="J3854" i="6"/>
  <c r="J3855" i="6"/>
  <c r="J3856" i="6"/>
  <c r="J3857" i="6"/>
  <c r="J3858" i="6"/>
  <c r="J3859" i="6"/>
  <c r="J3860" i="6"/>
  <c r="J3861" i="6"/>
  <c r="J3862" i="6"/>
  <c r="J3863" i="6"/>
  <c r="J3864" i="6"/>
  <c r="J3865" i="6"/>
  <c r="J3866" i="6"/>
  <c r="J3867" i="6"/>
  <c r="J3868" i="6"/>
  <c r="J3869" i="6"/>
  <c r="J3870" i="6"/>
  <c r="J3871" i="6"/>
  <c r="J3872" i="6"/>
  <c r="J3873" i="6"/>
  <c r="J3874" i="6"/>
  <c r="J3875" i="6"/>
  <c r="J3876" i="6"/>
  <c r="J3877" i="6"/>
  <c r="J3878" i="6"/>
  <c r="J3879" i="6"/>
  <c r="J3880" i="6"/>
  <c r="J3881" i="6"/>
  <c r="J3882" i="6"/>
  <c r="J3883" i="6"/>
  <c r="J3884" i="6"/>
  <c r="J3885" i="6"/>
  <c r="J3886" i="6"/>
  <c r="J3887" i="6"/>
  <c r="J3888" i="6"/>
  <c r="J3889" i="6"/>
  <c r="J3890" i="6"/>
  <c r="J3891" i="6"/>
  <c r="J3892" i="6"/>
  <c r="J3893" i="6"/>
  <c r="J3894" i="6"/>
  <c r="J3895" i="6"/>
  <c r="J3896" i="6"/>
  <c r="J3897" i="6"/>
  <c r="J3898" i="6"/>
  <c r="J3899" i="6"/>
  <c r="J3900" i="6"/>
  <c r="J3901" i="6"/>
  <c r="J3902" i="6"/>
  <c r="J3903" i="6"/>
  <c r="J3904" i="6"/>
  <c r="J3905" i="6"/>
  <c r="J3906" i="6"/>
  <c r="J3907" i="6"/>
  <c r="J3908" i="6"/>
  <c r="J3909" i="6"/>
  <c r="J3910" i="6"/>
  <c r="J3911" i="6"/>
  <c r="J3912" i="6"/>
  <c r="J3913" i="6"/>
  <c r="J3914" i="6"/>
  <c r="J3915" i="6"/>
  <c r="J3916" i="6"/>
  <c r="J3917" i="6"/>
  <c r="J3918" i="6"/>
  <c r="J3919" i="6"/>
  <c r="J3920" i="6"/>
  <c r="J3921" i="6"/>
  <c r="J3922" i="6"/>
  <c r="J3923" i="6"/>
  <c r="J3924" i="6"/>
  <c r="J3925" i="6"/>
  <c r="J3926" i="6"/>
  <c r="J3927" i="6"/>
  <c r="J3928" i="6"/>
  <c r="J3929" i="6"/>
  <c r="J3930" i="6"/>
  <c r="J3931" i="6"/>
  <c r="J3932" i="6"/>
  <c r="J3933" i="6"/>
  <c r="J3934" i="6"/>
  <c r="J3935" i="6"/>
  <c r="J3936" i="6"/>
  <c r="J3937" i="6"/>
  <c r="J3938" i="6"/>
  <c r="J3939" i="6"/>
  <c r="J3940" i="6"/>
  <c r="J3941" i="6"/>
  <c r="J3942" i="6"/>
  <c r="J3943" i="6"/>
  <c r="J3944" i="6"/>
  <c r="J3945" i="6"/>
  <c r="J3946" i="6"/>
  <c r="J3947" i="6"/>
  <c r="J3948" i="6"/>
  <c r="J3949" i="6"/>
  <c r="J3950" i="6"/>
  <c r="J3951" i="6"/>
  <c r="J3952" i="6"/>
  <c r="J3953" i="6"/>
  <c r="J3954" i="6"/>
  <c r="J3955" i="6"/>
  <c r="J3956" i="6"/>
  <c r="J3957" i="6"/>
  <c r="J3958" i="6"/>
  <c r="J3959" i="6"/>
  <c r="J3960" i="6"/>
  <c r="J3961" i="6"/>
  <c r="J3962" i="6"/>
  <c r="J3963" i="6"/>
  <c r="J3964" i="6"/>
  <c r="J3965" i="6"/>
  <c r="J3966" i="6"/>
  <c r="J3967" i="6"/>
  <c r="J3968" i="6"/>
  <c r="J3969" i="6"/>
  <c r="J3970" i="6"/>
  <c r="J3971" i="6"/>
  <c r="J3972" i="6"/>
  <c r="J3973" i="6"/>
  <c r="J3974" i="6"/>
  <c r="J3975" i="6"/>
  <c r="J3976" i="6"/>
  <c r="J3977" i="6"/>
  <c r="J3978" i="6"/>
  <c r="J3979" i="6"/>
  <c r="J3980" i="6"/>
  <c r="J3981" i="6"/>
  <c r="J3982" i="6"/>
  <c r="J3983" i="6"/>
  <c r="J3984" i="6"/>
  <c r="J3985" i="6"/>
  <c r="J3986" i="6"/>
  <c r="J3987" i="6"/>
  <c r="J3988" i="6"/>
  <c r="J3989" i="6"/>
  <c r="J3990" i="6"/>
  <c r="J3991" i="6"/>
  <c r="J3992" i="6"/>
  <c r="J3993" i="6"/>
  <c r="J3994" i="6"/>
  <c r="J3995" i="6"/>
  <c r="J3996" i="6"/>
  <c r="J3997" i="6"/>
  <c r="J3998" i="6"/>
  <c r="J3999" i="6"/>
  <c r="J4000" i="6"/>
  <c r="J4001" i="6"/>
  <c r="J4002" i="6"/>
  <c r="J4003" i="6"/>
  <c r="J4004" i="6"/>
  <c r="J4005" i="6"/>
  <c r="J4006" i="6"/>
  <c r="J4007" i="6"/>
  <c r="J4008" i="6"/>
  <c r="J4009" i="6"/>
  <c r="J4010" i="6"/>
  <c r="J4011" i="6"/>
  <c r="J4012" i="6"/>
  <c r="J4013" i="6"/>
  <c r="J4014" i="6"/>
  <c r="J4015" i="6"/>
  <c r="J4016" i="6"/>
  <c r="J4017" i="6"/>
  <c r="J4018" i="6"/>
  <c r="J4019" i="6"/>
  <c r="J4020" i="6"/>
  <c r="J4021" i="6"/>
  <c r="J4022" i="6"/>
  <c r="J4023" i="6"/>
  <c r="J4024" i="6"/>
  <c r="J4025" i="6"/>
  <c r="J4026" i="6"/>
  <c r="J4027" i="6"/>
  <c r="J4028" i="6"/>
  <c r="J4029" i="6"/>
  <c r="J4030" i="6"/>
  <c r="J4031" i="6"/>
  <c r="J4032" i="6"/>
  <c r="J4033" i="6"/>
  <c r="J4034" i="6"/>
  <c r="J4035" i="6"/>
  <c r="J4036" i="6"/>
  <c r="J4037" i="6"/>
  <c r="J4038" i="6"/>
  <c r="J4039" i="6"/>
  <c r="J4040" i="6"/>
  <c r="J4041" i="6"/>
  <c r="J4042" i="6"/>
  <c r="J4043" i="6"/>
  <c r="J4044" i="6"/>
  <c r="J4045" i="6"/>
  <c r="J4046" i="6"/>
  <c r="J4047" i="6"/>
  <c r="J4048" i="6"/>
  <c r="J4049" i="6"/>
  <c r="J4050" i="6"/>
  <c r="J4051" i="6"/>
  <c r="J4052" i="6"/>
  <c r="J4053" i="6"/>
  <c r="J4054" i="6"/>
  <c r="J4055" i="6"/>
  <c r="J4056" i="6"/>
  <c r="J4057" i="6"/>
  <c r="J4058" i="6"/>
  <c r="J4059" i="6"/>
  <c r="J4060" i="6"/>
  <c r="J4061" i="6"/>
  <c r="J4062" i="6"/>
  <c r="J4063" i="6"/>
  <c r="J4064" i="6"/>
  <c r="J4065" i="6"/>
  <c r="J4066" i="6"/>
  <c r="J4067" i="6"/>
  <c r="J4068" i="6"/>
  <c r="J4069" i="6"/>
  <c r="J4070" i="6"/>
  <c r="J4071" i="6"/>
  <c r="J4072" i="6"/>
  <c r="J4073" i="6"/>
  <c r="J4074" i="6"/>
  <c r="J4075" i="6"/>
  <c r="J4076" i="6"/>
  <c r="J4077" i="6"/>
  <c r="J4078" i="6"/>
  <c r="J4079" i="6"/>
  <c r="J4080" i="6"/>
  <c r="J4081" i="6"/>
  <c r="J4082" i="6"/>
  <c r="J4083" i="6"/>
  <c r="J4084" i="6"/>
  <c r="J4085" i="6"/>
  <c r="J4086" i="6"/>
  <c r="J4087" i="6"/>
  <c r="J4088" i="6"/>
  <c r="J4089" i="6"/>
  <c r="J4090" i="6"/>
  <c r="J4091" i="6"/>
  <c r="J4092" i="6"/>
  <c r="J4093" i="6"/>
  <c r="J4094" i="6"/>
  <c r="J4095" i="6"/>
  <c r="J4096" i="6"/>
  <c r="J4097" i="6"/>
  <c r="J4098" i="6"/>
  <c r="J4099" i="6"/>
  <c r="J4100" i="6"/>
  <c r="J4101" i="6"/>
  <c r="J4102" i="6"/>
  <c r="J4103" i="6"/>
  <c r="J4104" i="6"/>
  <c r="J4105" i="6"/>
  <c r="J4106" i="6"/>
  <c r="J4107" i="6"/>
  <c r="J4108" i="6"/>
  <c r="J4109" i="6"/>
  <c r="J4110" i="6"/>
  <c r="J4111" i="6"/>
  <c r="J4112" i="6"/>
  <c r="J4113" i="6"/>
  <c r="J4114" i="6"/>
  <c r="J4115" i="6"/>
  <c r="J4116" i="6"/>
  <c r="J4117" i="6"/>
  <c r="J4118" i="6"/>
  <c r="J4119" i="6"/>
  <c r="J4120" i="6"/>
  <c r="J4121" i="6"/>
  <c r="J4122" i="6"/>
  <c r="J4123" i="6"/>
  <c r="J4124" i="6"/>
  <c r="J4125" i="6"/>
  <c r="J4126" i="6"/>
  <c r="J4127" i="6"/>
  <c r="J4128" i="6"/>
  <c r="J4129" i="6"/>
  <c r="J4130" i="6"/>
  <c r="J4131" i="6"/>
  <c r="J4132" i="6"/>
  <c r="J4133" i="6"/>
  <c r="J4134" i="6"/>
  <c r="J4135" i="6"/>
  <c r="J4136" i="6"/>
  <c r="J4137" i="6"/>
  <c r="J4138" i="6"/>
  <c r="J4139" i="6"/>
  <c r="J4140" i="6"/>
  <c r="J4141" i="6"/>
  <c r="J4142" i="6"/>
  <c r="J4143" i="6"/>
  <c r="J4144" i="6"/>
  <c r="J4145" i="6"/>
  <c r="J4146" i="6"/>
  <c r="J4147" i="6"/>
  <c r="J4148" i="6"/>
  <c r="J4149" i="6"/>
  <c r="J4150" i="6"/>
  <c r="J4151" i="6"/>
  <c r="J4152" i="6"/>
  <c r="J4153" i="6"/>
  <c r="J4154" i="6"/>
  <c r="J4155" i="6"/>
  <c r="J4156" i="6"/>
  <c r="J4157" i="6"/>
  <c r="J4158" i="6"/>
  <c r="J4159" i="6"/>
  <c r="J4160" i="6"/>
  <c r="J4161" i="6"/>
  <c r="J4162" i="6"/>
  <c r="J4163" i="6"/>
  <c r="J4164" i="6"/>
  <c r="J4165" i="6"/>
  <c r="J4166" i="6"/>
  <c r="J4167" i="6"/>
  <c r="J4168" i="6"/>
  <c r="J4169" i="6"/>
  <c r="J4170" i="6"/>
  <c r="J4171" i="6"/>
  <c r="J4172" i="6"/>
  <c r="J4173" i="6"/>
  <c r="J4174" i="6"/>
  <c r="J4175" i="6"/>
  <c r="J4176" i="6"/>
  <c r="J4177" i="6"/>
  <c r="J4178" i="6"/>
  <c r="J4179" i="6"/>
  <c r="J4180" i="6"/>
  <c r="J4181" i="6"/>
  <c r="J4182" i="6"/>
  <c r="J4183" i="6"/>
  <c r="J4184" i="6"/>
  <c r="J4185" i="6"/>
  <c r="J4186" i="6"/>
  <c r="J4187" i="6"/>
  <c r="J4188" i="6"/>
  <c r="J4189" i="6"/>
  <c r="J4190" i="6"/>
  <c r="J4191" i="6"/>
  <c r="J4192" i="6"/>
  <c r="J4193" i="6"/>
  <c r="J4194" i="6"/>
  <c r="J4195" i="6"/>
  <c r="J4196" i="6"/>
  <c r="J4197" i="6"/>
  <c r="J4198" i="6"/>
  <c r="J4199" i="6"/>
  <c r="J4200" i="6"/>
  <c r="J4201" i="6"/>
  <c r="J4202" i="6"/>
  <c r="J4203" i="6"/>
  <c r="J4204" i="6"/>
  <c r="J4205" i="6"/>
  <c r="J4206" i="6"/>
  <c r="J4207" i="6"/>
  <c r="J4208" i="6"/>
  <c r="J4209" i="6"/>
  <c r="J4210" i="6"/>
  <c r="J4211" i="6"/>
  <c r="J4212" i="6"/>
  <c r="J4213" i="6"/>
  <c r="J4214" i="6"/>
  <c r="J4215" i="6"/>
  <c r="J4216" i="6"/>
  <c r="J4217" i="6"/>
  <c r="J4218" i="6"/>
  <c r="J4219" i="6"/>
  <c r="J4220" i="6"/>
  <c r="J4221" i="6"/>
  <c r="J4222" i="6"/>
  <c r="J4223" i="6"/>
  <c r="J4224" i="6"/>
  <c r="J4225" i="6"/>
  <c r="J4226" i="6"/>
  <c r="J4227" i="6"/>
  <c r="J4228" i="6"/>
  <c r="J4229" i="6"/>
  <c r="J4230" i="6"/>
  <c r="J4231" i="6"/>
  <c r="J4232" i="6"/>
  <c r="J4233" i="6"/>
  <c r="J4234" i="6"/>
  <c r="J4235" i="6"/>
  <c r="J4236" i="6"/>
  <c r="J4237" i="6"/>
  <c r="J4238" i="6"/>
  <c r="J4239" i="6"/>
  <c r="J4240" i="6"/>
  <c r="J4241" i="6"/>
  <c r="J4242" i="6"/>
  <c r="J4243" i="6"/>
  <c r="J4244" i="6"/>
  <c r="J4245" i="6"/>
  <c r="J4246" i="6"/>
  <c r="J4247" i="6"/>
  <c r="J4248" i="6"/>
  <c r="J4249" i="6"/>
  <c r="J4250" i="6"/>
  <c r="J4251" i="6"/>
  <c r="J4252" i="6"/>
  <c r="J4253" i="6"/>
  <c r="J4254" i="6"/>
  <c r="J4255" i="6"/>
  <c r="J4256" i="6"/>
  <c r="J4257" i="6"/>
  <c r="J4258" i="6"/>
  <c r="J4259" i="6"/>
  <c r="J4260" i="6"/>
  <c r="J4261" i="6"/>
  <c r="J4262" i="6"/>
  <c r="J4263" i="6"/>
  <c r="J4264" i="6"/>
  <c r="J4265" i="6"/>
  <c r="J4266" i="6"/>
  <c r="J4267" i="6"/>
  <c r="J4268" i="6"/>
  <c r="J4269" i="6"/>
  <c r="J4270" i="6"/>
  <c r="J4271" i="6"/>
  <c r="J4272" i="6"/>
  <c r="J4273" i="6"/>
  <c r="J4274" i="6"/>
  <c r="J4275" i="6"/>
  <c r="J4276" i="6"/>
  <c r="J4277" i="6"/>
  <c r="J4278" i="6"/>
  <c r="J4279" i="6"/>
  <c r="J4280" i="6"/>
  <c r="J4281" i="6"/>
  <c r="J4282" i="6"/>
  <c r="J4283" i="6"/>
  <c r="J4284" i="6"/>
  <c r="J4285" i="6"/>
  <c r="J4286" i="6"/>
  <c r="J4287" i="6"/>
  <c r="J4288" i="6"/>
  <c r="J4289" i="6"/>
  <c r="J4290" i="6"/>
  <c r="J4291" i="6"/>
  <c r="J4292" i="6"/>
  <c r="J4293" i="6"/>
  <c r="J4294" i="6"/>
  <c r="J4295" i="6"/>
  <c r="J4296" i="6"/>
  <c r="J4297" i="6"/>
  <c r="J4298" i="6"/>
  <c r="J4299" i="6"/>
  <c r="J4300" i="6"/>
  <c r="J4301" i="6"/>
  <c r="J4302" i="6"/>
  <c r="J4303" i="6"/>
  <c r="J4304" i="6"/>
  <c r="J4305" i="6"/>
  <c r="J4306" i="6"/>
  <c r="J4307" i="6"/>
  <c r="J4308" i="6"/>
  <c r="J4309" i="6"/>
  <c r="J4310" i="6"/>
  <c r="J4311" i="6"/>
  <c r="J4312" i="6"/>
  <c r="J4313" i="6"/>
  <c r="J4314" i="6"/>
  <c r="J4315" i="6"/>
  <c r="J4316" i="6"/>
  <c r="J4317" i="6"/>
  <c r="J4318" i="6"/>
  <c r="J4319" i="6"/>
  <c r="J4320" i="6"/>
  <c r="J4321" i="6"/>
  <c r="J4322" i="6"/>
  <c r="J4323" i="6"/>
  <c r="J4324" i="6"/>
  <c r="J4325" i="6"/>
  <c r="J4326" i="6"/>
  <c r="J4327" i="6"/>
  <c r="J4328" i="6"/>
  <c r="J4329" i="6"/>
  <c r="J4330" i="6"/>
  <c r="J4331" i="6"/>
  <c r="J4332" i="6"/>
  <c r="J4333" i="6"/>
  <c r="J4334" i="6"/>
  <c r="J4335" i="6"/>
  <c r="J4336" i="6"/>
  <c r="J4337" i="6"/>
  <c r="J4338" i="6"/>
  <c r="J4339" i="6"/>
  <c r="J4340" i="6"/>
  <c r="J4341" i="6"/>
  <c r="J4342" i="6"/>
  <c r="J4343" i="6"/>
  <c r="J4344" i="6"/>
  <c r="J4345" i="6"/>
  <c r="J4346" i="6"/>
  <c r="J4347" i="6"/>
  <c r="J4348" i="6"/>
  <c r="J4349" i="6"/>
  <c r="J4350" i="6"/>
  <c r="J4351" i="6"/>
  <c r="J4352" i="6"/>
  <c r="J4353" i="6"/>
  <c r="J4354" i="6"/>
  <c r="J4355" i="6"/>
  <c r="J4356" i="6"/>
  <c r="J4357" i="6"/>
  <c r="J4358" i="6"/>
  <c r="J4359" i="6"/>
  <c r="J4360" i="6"/>
  <c r="J4361" i="6"/>
  <c r="J4362" i="6"/>
  <c r="J4363" i="6"/>
  <c r="J4364" i="6"/>
  <c r="J4365" i="6"/>
  <c r="J4366" i="6"/>
  <c r="J4367" i="6"/>
  <c r="J4368" i="6"/>
  <c r="J4369" i="6"/>
  <c r="J4370" i="6"/>
  <c r="J4371" i="6"/>
  <c r="J4372" i="6"/>
  <c r="J4373" i="6"/>
  <c r="J4374" i="6"/>
  <c r="J4375" i="6"/>
  <c r="J4376" i="6"/>
  <c r="J4377" i="6"/>
  <c r="J4378" i="6"/>
  <c r="J4379" i="6"/>
  <c r="J4380" i="6"/>
  <c r="J4381" i="6"/>
  <c r="J4382" i="6"/>
  <c r="J4383" i="6"/>
  <c r="J4384" i="6"/>
  <c r="J4385" i="6"/>
  <c r="J4386" i="6"/>
  <c r="J4387" i="6"/>
  <c r="J4388" i="6"/>
  <c r="J4389" i="6"/>
  <c r="J4390" i="6"/>
  <c r="J4391" i="6"/>
  <c r="J4392" i="6"/>
  <c r="J4393" i="6"/>
  <c r="J4394" i="6"/>
  <c r="J4395" i="6"/>
  <c r="J4396" i="6"/>
  <c r="J4397" i="6"/>
  <c r="J4398" i="6"/>
  <c r="J4399" i="6"/>
  <c r="J4400" i="6"/>
  <c r="J4401" i="6"/>
  <c r="J4402" i="6"/>
  <c r="J4403" i="6"/>
  <c r="J4404" i="6"/>
  <c r="J4405" i="6"/>
  <c r="J4406" i="6"/>
  <c r="J4407" i="6"/>
  <c r="J4408" i="6"/>
  <c r="J4409" i="6"/>
  <c r="J4410" i="6"/>
  <c r="J4411" i="6"/>
  <c r="J4412" i="6"/>
  <c r="J4413" i="6"/>
  <c r="J4414" i="6"/>
  <c r="J4415" i="6"/>
  <c r="J4416" i="6"/>
  <c r="J4417" i="6"/>
  <c r="J4418" i="6"/>
  <c r="J4419" i="6"/>
  <c r="J4420" i="6"/>
  <c r="J4421" i="6"/>
  <c r="J4422" i="6"/>
  <c r="J4423" i="6"/>
  <c r="J4424" i="6"/>
  <c r="J4425" i="6"/>
  <c r="J4426" i="6"/>
  <c r="J4427" i="6"/>
  <c r="J4428" i="6"/>
  <c r="J4429" i="6"/>
  <c r="J4430" i="6"/>
  <c r="J4431" i="6"/>
  <c r="J4432" i="6"/>
  <c r="J4433" i="6"/>
  <c r="J4434" i="6"/>
  <c r="J4435" i="6"/>
  <c r="J4436" i="6"/>
  <c r="J4437" i="6"/>
  <c r="J4438" i="6"/>
  <c r="J4439" i="6"/>
  <c r="J4440" i="6"/>
  <c r="J4441" i="6"/>
  <c r="J4442" i="6"/>
  <c r="J4443" i="6"/>
  <c r="J4444" i="6"/>
  <c r="J4445" i="6"/>
  <c r="J4446" i="6"/>
  <c r="J4447" i="6"/>
  <c r="J4448" i="6"/>
  <c r="J4449" i="6"/>
  <c r="J4450" i="6"/>
  <c r="J4451" i="6"/>
  <c r="J4452" i="6"/>
  <c r="J4453" i="6"/>
  <c r="J4454" i="6"/>
  <c r="J4455" i="6"/>
  <c r="J4456" i="6"/>
  <c r="J4457" i="6"/>
  <c r="J4458" i="6"/>
  <c r="J4459" i="6"/>
  <c r="J4460" i="6"/>
  <c r="J4461" i="6"/>
  <c r="J4462" i="6"/>
  <c r="J4463" i="6"/>
  <c r="J4464" i="6"/>
  <c r="J4465" i="6"/>
  <c r="J4466" i="6"/>
  <c r="J4467" i="6"/>
  <c r="J4468" i="6"/>
  <c r="J4469" i="6"/>
  <c r="J4470" i="6"/>
  <c r="J4471" i="6"/>
  <c r="J4472" i="6"/>
  <c r="J4473" i="6"/>
  <c r="J4474" i="6"/>
  <c r="J4475" i="6"/>
  <c r="J4476" i="6"/>
  <c r="J4477" i="6"/>
  <c r="J4478" i="6"/>
  <c r="J4479" i="6"/>
  <c r="J4480" i="6"/>
  <c r="J4481" i="6"/>
  <c r="J4482" i="6"/>
  <c r="J4483" i="6"/>
  <c r="J4484" i="6"/>
  <c r="J4485" i="6"/>
  <c r="J4486" i="6"/>
  <c r="J4487" i="6"/>
  <c r="J4488" i="6"/>
  <c r="J4489" i="6"/>
  <c r="J4490" i="6"/>
  <c r="J4491" i="6"/>
  <c r="J4492" i="6"/>
  <c r="J4493" i="6"/>
  <c r="J4494" i="6"/>
  <c r="J4495" i="6"/>
  <c r="J4496" i="6"/>
  <c r="J4497" i="6"/>
  <c r="J4498" i="6"/>
  <c r="J4499" i="6"/>
  <c r="J4500" i="6"/>
  <c r="J4501" i="6"/>
  <c r="J4502" i="6"/>
  <c r="J4503" i="6"/>
  <c r="J4504" i="6"/>
  <c r="J4505" i="6"/>
  <c r="J4506" i="6"/>
  <c r="J4507" i="6"/>
  <c r="J4508" i="6"/>
  <c r="J4509" i="6"/>
  <c r="J4510" i="6"/>
  <c r="J4511" i="6"/>
  <c r="J4512" i="6"/>
  <c r="J4513" i="6"/>
  <c r="J4514" i="6"/>
  <c r="J4515" i="6"/>
  <c r="J4516" i="6"/>
  <c r="J4517" i="6"/>
  <c r="J4518" i="6"/>
  <c r="J4519" i="6"/>
  <c r="J4520" i="6"/>
  <c r="J4521" i="6"/>
  <c r="J4522" i="6"/>
  <c r="J4523" i="6"/>
  <c r="J4524" i="6"/>
  <c r="J4525" i="6"/>
  <c r="J4526" i="6"/>
  <c r="J4527" i="6"/>
  <c r="J4528" i="6"/>
  <c r="J4529" i="6"/>
  <c r="J4530" i="6"/>
  <c r="J4531" i="6"/>
  <c r="J4532" i="6"/>
  <c r="J4533" i="6"/>
  <c r="J4534" i="6"/>
  <c r="J4535" i="6"/>
  <c r="J4536" i="6"/>
  <c r="J4537" i="6"/>
  <c r="J4538" i="6"/>
  <c r="J4539" i="6"/>
  <c r="J4540" i="6"/>
  <c r="J4541" i="6"/>
  <c r="J4542" i="6"/>
  <c r="J4543" i="6"/>
  <c r="J4544" i="6"/>
  <c r="J4545" i="6"/>
  <c r="J4546" i="6"/>
  <c r="J4547" i="6"/>
  <c r="J4548" i="6"/>
  <c r="J4549" i="6"/>
  <c r="J4550" i="6"/>
  <c r="J4551" i="6"/>
  <c r="J4552" i="6"/>
  <c r="J4553" i="6"/>
  <c r="J4554" i="6"/>
  <c r="J4555" i="6"/>
  <c r="J4556" i="6"/>
  <c r="J4557" i="6"/>
  <c r="J4558" i="6"/>
  <c r="J4559" i="6"/>
  <c r="J4560" i="6"/>
  <c r="J4561" i="6"/>
  <c r="J4562" i="6"/>
  <c r="J4563" i="6"/>
  <c r="J4564" i="6"/>
  <c r="J4565" i="6"/>
  <c r="J4566" i="6"/>
  <c r="J4567" i="6"/>
  <c r="J4568" i="6"/>
  <c r="J4569" i="6"/>
  <c r="J4570" i="6"/>
  <c r="J4571" i="6"/>
  <c r="J4572" i="6"/>
  <c r="J4573" i="6"/>
  <c r="J4574" i="6"/>
  <c r="J4575" i="6"/>
  <c r="J4576" i="6"/>
  <c r="J4577" i="6"/>
  <c r="J4578" i="6"/>
  <c r="J4579" i="6"/>
  <c r="J4580" i="6"/>
  <c r="J4581" i="6"/>
  <c r="J4582" i="6"/>
  <c r="J4583" i="6"/>
  <c r="J4584" i="6"/>
  <c r="J4585" i="6"/>
  <c r="J4586" i="6"/>
  <c r="J4587" i="6"/>
  <c r="J4588" i="6"/>
  <c r="J4589" i="6"/>
  <c r="J4590" i="6"/>
  <c r="J4591" i="6"/>
  <c r="J4592" i="6"/>
  <c r="J4593" i="6"/>
  <c r="J4594" i="6"/>
  <c r="J4595" i="6"/>
  <c r="J4596" i="6"/>
  <c r="J4597" i="6"/>
  <c r="J4598" i="6"/>
  <c r="J4599" i="6"/>
  <c r="J4600" i="6"/>
  <c r="J4601" i="6"/>
  <c r="J4602" i="6"/>
  <c r="J4603" i="6"/>
  <c r="J4604" i="6"/>
  <c r="J4605" i="6"/>
  <c r="J4606" i="6"/>
  <c r="J4607" i="6"/>
  <c r="J4608" i="6"/>
  <c r="J4609" i="6"/>
  <c r="J4610" i="6"/>
  <c r="J4611" i="6"/>
  <c r="J4612" i="6"/>
  <c r="J4613" i="6"/>
  <c r="J4614" i="6"/>
  <c r="J4615" i="6"/>
  <c r="J4616" i="6"/>
  <c r="J4617" i="6"/>
  <c r="J4618" i="6"/>
  <c r="J4619" i="6"/>
  <c r="J4620" i="6"/>
  <c r="J4621" i="6"/>
  <c r="J4622" i="6"/>
  <c r="J4623" i="6"/>
  <c r="J4624" i="6"/>
  <c r="J4625" i="6"/>
  <c r="J4626" i="6"/>
  <c r="J4627" i="6"/>
  <c r="J4628" i="6"/>
  <c r="J4629" i="6"/>
  <c r="J4630" i="6"/>
  <c r="J4631" i="6"/>
  <c r="J4632" i="6"/>
  <c r="J4633" i="6"/>
  <c r="J4634" i="6"/>
  <c r="J4635" i="6"/>
  <c r="J4636" i="6"/>
  <c r="J4637" i="6"/>
  <c r="J4638" i="6"/>
  <c r="J4639" i="6"/>
  <c r="J4640" i="6"/>
  <c r="J4641" i="6"/>
  <c r="J4642" i="6"/>
  <c r="J4643" i="6"/>
  <c r="J4644" i="6"/>
  <c r="J4645" i="6"/>
  <c r="J4646" i="6"/>
  <c r="J4647" i="6"/>
  <c r="J4648" i="6"/>
  <c r="J4649" i="6"/>
  <c r="J4650" i="6"/>
  <c r="J4651" i="6"/>
  <c r="J4652" i="6"/>
  <c r="J4653" i="6"/>
  <c r="J4654" i="6"/>
  <c r="J4655" i="6"/>
  <c r="J4656" i="6"/>
  <c r="J4657" i="6"/>
  <c r="J4658" i="6"/>
  <c r="J4659" i="6"/>
  <c r="J4660" i="6"/>
  <c r="J4661" i="6"/>
  <c r="J4662" i="6"/>
  <c r="J4663" i="6"/>
  <c r="J4664" i="6"/>
  <c r="J4665" i="6"/>
  <c r="J4666" i="6"/>
  <c r="J4667" i="6"/>
  <c r="J4668" i="6"/>
  <c r="J4669" i="6"/>
  <c r="J4670" i="6"/>
  <c r="J4671" i="6"/>
  <c r="J4672" i="6"/>
  <c r="J4673" i="6"/>
  <c r="J4674" i="6"/>
  <c r="J4675" i="6"/>
  <c r="J4676" i="6"/>
  <c r="J4677" i="6"/>
  <c r="J4678" i="6"/>
  <c r="J4679" i="6"/>
  <c r="J4680" i="6"/>
  <c r="J4681" i="6"/>
  <c r="J4682" i="6"/>
  <c r="J4683" i="6"/>
  <c r="J4684" i="6"/>
  <c r="J4685" i="6"/>
  <c r="J4686" i="6"/>
  <c r="J4687" i="6"/>
  <c r="J4688" i="6"/>
  <c r="J4689" i="6"/>
  <c r="J4690" i="6"/>
  <c r="J4691" i="6"/>
  <c r="J4692" i="6"/>
  <c r="J4693" i="6"/>
  <c r="J4694" i="6"/>
  <c r="J4695" i="6"/>
  <c r="J4696" i="6"/>
  <c r="J4697" i="6"/>
  <c r="J4698" i="6"/>
  <c r="J4699" i="6"/>
  <c r="J4700" i="6"/>
  <c r="J4701" i="6"/>
  <c r="J4702" i="6"/>
  <c r="J4703" i="6"/>
  <c r="J4704" i="6"/>
  <c r="J4705" i="6"/>
  <c r="J4706" i="6"/>
  <c r="J4707" i="6"/>
  <c r="J4708" i="6"/>
  <c r="J4709" i="6"/>
  <c r="J4710" i="6"/>
  <c r="J4711" i="6"/>
  <c r="J4712" i="6"/>
  <c r="J4713" i="6"/>
  <c r="J4714" i="6"/>
  <c r="J4715" i="6"/>
  <c r="J4716" i="6"/>
  <c r="J4717" i="6"/>
  <c r="J4718" i="6"/>
  <c r="J4719" i="6"/>
  <c r="J4720" i="6"/>
  <c r="J4721" i="6"/>
  <c r="J4722" i="6"/>
  <c r="J4723" i="6"/>
  <c r="J4724" i="6"/>
  <c r="J4725" i="6"/>
  <c r="J4726" i="6"/>
  <c r="J4727" i="6"/>
  <c r="J4728" i="6"/>
  <c r="J4729" i="6"/>
  <c r="J4730" i="6"/>
  <c r="J4731" i="6"/>
  <c r="J4732" i="6"/>
  <c r="J4733" i="6"/>
  <c r="J4734" i="6"/>
  <c r="J4735" i="6"/>
  <c r="J4736" i="6"/>
  <c r="J4737" i="6"/>
  <c r="J4738" i="6"/>
  <c r="J4739" i="6"/>
  <c r="J4740" i="6"/>
  <c r="J4741" i="6"/>
  <c r="J4742" i="6"/>
  <c r="J4743" i="6"/>
  <c r="J4744" i="6"/>
  <c r="J4745" i="6"/>
  <c r="J4746" i="6"/>
  <c r="J4747" i="6"/>
  <c r="J4748" i="6"/>
  <c r="J4749" i="6"/>
  <c r="J4750" i="6"/>
  <c r="J4751" i="6"/>
  <c r="J4752" i="6"/>
  <c r="J4753" i="6"/>
  <c r="J4754" i="6"/>
  <c r="J4755" i="6"/>
  <c r="J4756" i="6"/>
  <c r="J4757" i="6"/>
  <c r="J4758" i="6"/>
  <c r="J4759" i="6"/>
  <c r="J4760" i="6"/>
  <c r="J4761" i="6"/>
  <c r="J4762" i="6"/>
  <c r="J4763" i="6"/>
  <c r="J4764" i="6"/>
  <c r="J4765" i="6"/>
  <c r="J4766" i="6"/>
  <c r="J4767" i="6"/>
  <c r="J4768" i="6"/>
  <c r="J4769" i="6"/>
  <c r="J4770" i="6"/>
  <c r="J4771" i="6"/>
  <c r="J4772" i="6"/>
  <c r="J4773" i="6"/>
  <c r="J4774" i="6"/>
  <c r="J4775" i="6"/>
  <c r="J4776" i="6"/>
  <c r="J4777" i="6"/>
  <c r="J4778" i="6"/>
  <c r="J4779" i="6"/>
  <c r="J4780" i="6"/>
  <c r="J4781" i="6"/>
  <c r="J4782" i="6"/>
  <c r="J4783" i="6"/>
  <c r="J4784" i="6"/>
  <c r="J4785" i="6"/>
  <c r="J4786" i="6"/>
  <c r="J4787" i="6"/>
  <c r="J4788" i="6"/>
  <c r="J4789" i="6"/>
  <c r="J4790" i="6"/>
  <c r="J4791" i="6"/>
  <c r="J4792" i="6"/>
  <c r="J4793" i="6"/>
  <c r="J4794" i="6"/>
  <c r="J4795" i="6"/>
  <c r="J4796" i="6"/>
  <c r="J4797" i="6"/>
  <c r="J4798" i="6"/>
  <c r="J4799" i="6"/>
  <c r="J4800" i="6"/>
  <c r="J4801" i="6"/>
  <c r="J4802" i="6"/>
  <c r="J4803" i="6"/>
  <c r="J4804" i="6"/>
  <c r="J4805" i="6"/>
  <c r="J4806" i="6"/>
  <c r="J4807" i="6"/>
  <c r="J4808" i="6"/>
  <c r="J4809" i="6"/>
  <c r="J4810" i="6"/>
  <c r="J4811" i="6"/>
  <c r="J4812" i="6"/>
  <c r="J4813" i="6"/>
  <c r="J4814" i="6"/>
  <c r="J4815" i="6"/>
  <c r="J4816" i="6"/>
  <c r="J4817" i="6"/>
  <c r="J4818" i="6"/>
  <c r="J4819" i="6"/>
  <c r="J4820" i="6"/>
  <c r="J4821" i="6"/>
  <c r="J4822" i="6"/>
  <c r="J4823" i="6"/>
  <c r="J4824" i="6"/>
  <c r="J4825" i="6"/>
  <c r="J4826" i="6"/>
  <c r="J4827" i="6"/>
  <c r="J4828" i="6"/>
  <c r="J4829" i="6"/>
  <c r="J4830" i="6"/>
  <c r="J4831" i="6"/>
  <c r="J4832" i="6"/>
  <c r="J4833" i="6"/>
  <c r="J4834" i="6"/>
  <c r="J4835" i="6"/>
  <c r="J4836" i="6"/>
  <c r="J4837" i="6"/>
  <c r="J4838" i="6"/>
  <c r="J4839" i="6"/>
  <c r="J4840" i="6"/>
  <c r="J4841" i="6"/>
  <c r="J4842" i="6"/>
  <c r="J4843" i="6"/>
  <c r="J4844" i="6"/>
  <c r="J4845" i="6"/>
  <c r="J4846" i="6"/>
  <c r="J4847" i="6"/>
  <c r="J4848" i="6"/>
  <c r="J4849" i="6"/>
  <c r="J4850" i="6"/>
  <c r="J4851" i="6"/>
  <c r="J4852" i="6"/>
  <c r="J4853" i="6"/>
  <c r="J4854" i="6"/>
  <c r="J4855" i="6"/>
  <c r="J4856" i="6"/>
  <c r="J4857" i="6"/>
  <c r="J4858" i="6"/>
  <c r="J4859" i="6"/>
  <c r="J4860" i="6"/>
  <c r="J4861" i="6"/>
  <c r="J4862" i="6"/>
  <c r="J4863" i="6"/>
  <c r="J4864" i="6"/>
  <c r="J4865" i="6"/>
  <c r="J4866" i="6"/>
  <c r="J4867" i="6"/>
  <c r="J4868" i="6"/>
  <c r="J4869" i="6"/>
  <c r="J4870" i="6"/>
  <c r="J4871" i="6"/>
  <c r="J4872" i="6"/>
  <c r="J4873" i="6"/>
  <c r="J4874" i="6"/>
  <c r="J4875" i="6"/>
  <c r="J4876" i="6"/>
  <c r="J4877" i="6"/>
  <c r="J4878" i="6"/>
  <c r="J4879" i="6"/>
  <c r="J4880" i="6"/>
  <c r="J4881" i="6"/>
  <c r="J4882" i="6"/>
  <c r="J4883" i="6"/>
  <c r="J4884" i="6"/>
  <c r="J4885" i="6"/>
  <c r="J4886" i="6"/>
  <c r="J4887" i="6"/>
  <c r="J4888" i="6"/>
  <c r="J4889" i="6"/>
  <c r="J4890" i="6"/>
  <c r="J4891" i="6"/>
  <c r="J4892" i="6"/>
  <c r="J4893" i="6"/>
  <c r="J4894" i="6"/>
  <c r="J4895" i="6"/>
  <c r="J4896" i="6"/>
  <c r="J4897" i="6"/>
  <c r="J4898" i="6"/>
  <c r="J4899" i="6"/>
  <c r="J4900" i="6"/>
  <c r="J4901" i="6"/>
  <c r="J4902" i="6"/>
  <c r="J4903" i="6"/>
  <c r="J4904" i="6"/>
  <c r="J4905" i="6"/>
  <c r="J4906" i="6"/>
  <c r="J4907" i="6"/>
  <c r="J4908" i="6"/>
  <c r="J4909" i="6"/>
  <c r="J4910" i="6"/>
  <c r="J4911" i="6"/>
  <c r="J4912" i="6"/>
  <c r="J4913" i="6"/>
  <c r="J4914" i="6"/>
  <c r="J4915" i="6"/>
  <c r="J4916" i="6"/>
  <c r="J4917" i="6"/>
  <c r="J4918" i="6"/>
  <c r="J4919" i="6"/>
  <c r="J4920" i="6"/>
  <c r="J4921" i="6"/>
  <c r="J4922" i="6"/>
  <c r="J4923" i="6"/>
  <c r="J4924" i="6"/>
  <c r="J4925" i="6"/>
  <c r="J4926" i="6"/>
  <c r="J4927" i="6"/>
  <c r="J4928" i="6"/>
  <c r="J4929" i="6"/>
  <c r="J4930" i="6"/>
  <c r="J4931" i="6"/>
  <c r="J4932" i="6"/>
  <c r="J4933" i="6"/>
  <c r="J4934" i="6"/>
  <c r="J4935" i="6"/>
  <c r="J4936" i="6"/>
  <c r="J4937" i="6"/>
  <c r="J4938" i="6"/>
  <c r="J4939" i="6"/>
  <c r="J4940" i="6"/>
  <c r="J4941" i="6"/>
  <c r="J4942" i="6"/>
  <c r="J4943" i="6"/>
  <c r="J4944" i="6"/>
  <c r="J4945" i="6"/>
  <c r="J4946" i="6"/>
  <c r="J4947" i="6"/>
  <c r="J4948" i="6"/>
  <c r="J4949" i="6"/>
  <c r="J4950" i="6"/>
  <c r="J4951" i="6"/>
  <c r="J4952" i="6"/>
  <c r="J4953" i="6"/>
  <c r="J4954" i="6"/>
  <c r="J4955" i="6"/>
  <c r="J4956" i="6"/>
  <c r="J4957" i="6"/>
  <c r="J4958" i="6"/>
  <c r="J4959" i="6"/>
  <c r="J4960" i="6"/>
  <c r="J4961" i="6"/>
  <c r="J4962" i="6"/>
  <c r="J4963" i="6"/>
  <c r="J4964" i="6"/>
  <c r="J4965" i="6"/>
  <c r="J4966" i="6"/>
  <c r="J4967" i="6"/>
  <c r="J4968" i="6"/>
  <c r="J4969" i="6"/>
  <c r="J4970" i="6"/>
  <c r="J4971" i="6"/>
  <c r="J4972" i="6"/>
  <c r="J4973" i="6"/>
  <c r="J4974" i="6"/>
  <c r="J4975" i="6"/>
  <c r="J4976" i="6"/>
  <c r="J4977" i="6"/>
  <c r="J4978" i="6"/>
  <c r="J4979" i="6"/>
  <c r="J4980" i="6"/>
  <c r="J4981" i="6"/>
  <c r="J4982" i="6"/>
  <c r="J4983" i="6"/>
  <c r="J4984" i="6"/>
  <c r="J4985" i="6"/>
  <c r="J4986" i="6"/>
  <c r="J4987" i="6"/>
  <c r="J4988" i="6"/>
  <c r="J4989" i="6"/>
  <c r="J4990" i="6"/>
  <c r="J4991" i="6"/>
  <c r="J4992" i="6"/>
  <c r="J4993" i="6"/>
  <c r="J4994" i="6"/>
  <c r="J4995" i="6"/>
  <c r="J4996" i="6"/>
  <c r="J4997" i="6"/>
  <c r="J4998" i="6"/>
  <c r="J4999" i="6"/>
  <c r="J5000" i="6"/>
  <c r="J5001" i="6"/>
  <c r="J5002" i="6"/>
  <c r="J5003" i="6"/>
  <c r="J5004" i="6"/>
  <c r="J5005" i="6"/>
  <c r="J5006" i="6"/>
  <c r="J5007" i="6"/>
  <c r="J5008" i="6"/>
  <c r="J5009" i="6"/>
  <c r="J5010" i="6"/>
  <c r="J5011" i="6"/>
  <c r="J5012" i="6"/>
  <c r="J5013" i="6"/>
  <c r="J5014" i="6"/>
  <c r="J5015" i="6"/>
  <c r="J5016" i="6"/>
  <c r="J5017" i="6"/>
  <c r="J5018" i="6"/>
  <c r="J5019" i="6"/>
  <c r="J5020" i="6"/>
  <c r="J5021" i="6"/>
  <c r="J5022" i="6"/>
  <c r="J5023" i="6"/>
  <c r="J5024" i="6"/>
  <c r="J5025" i="6"/>
  <c r="J5026" i="6"/>
  <c r="J5027" i="6"/>
  <c r="J5028" i="6"/>
  <c r="J5029" i="6"/>
  <c r="J5030" i="6"/>
  <c r="J5031" i="6"/>
  <c r="J5032" i="6"/>
  <c r="J5033" i="6"/>
  <c r="J5034" i="6"/>
  <c r="J5035" i="6"/>
  <c r="J5036" i="6"/>
  <c r="J5037" i="6"/>
  <c r="J5038" i="6"/>
  <c r="J5039" i="6"/>
  <c r="J5040" i="6"/>
  <c r="J5041" i="6"/>
  <c r="J5042" i="6"/>
  <c r="J5043" i="6"/>
  <c r="J5044" i="6"/>
  <c r="J5045" i="6"/>
  <c r="J5046" i="6"/>
  <c r="J5047" i="6"/>
  <c r="J5048" i="6"/>
  <c r="J5049" i="6"/>
  <c r="J5050" i="6"/>
  <c r="J5051" i="6"/>
  <c r="J5052" i="6"/>
  <c r="J5053" i="6"/>
  <c r="J5054" i="6"/>
  <c r="J5055" i="6"/>
  <c r="J5056" i="6"/>
  <c r="J5057" i="6"/>
  <c r="J5058" i="6"/>
  <c r="J5059" i="6"/>
  <c r="J5060" i="6"/>
  <c r="J5061" i="6"/>
  <c r="J5062" i="6"/>
  <c r="J5063" i="6"/>
  <c r="J5064" i="6"/>
  <c r="J5065" i="6"/>
  <c r="J5066" i="6"/>
  <c r="J5067" i="6"/>
  <c r="J5068" i="6"/>
  <c r="J5069" i="6"/>
  <c r="J5070" i="6"/>
  <c r="J5071" i="6"/>
  <c r="J5072" i="6"/>
  <c r="J5073" i="6"/>
  <c r="J5074" i="6"/>
  <c r="J5075" i="6"/>
  <c r="J5076" i="6"/>
  <c r="J5077" i="6"/>
  <c r="J5078" i="6"/>
  <c r="J5079" i="6"/>
  <c r="J5080" i="6"/>
  <c r="J5081" i="6"/>
  <c r="J5082" i="6"/>
  <c r="J5083" i="6"/>
  <c r="J5084" i="6"/>
  <c r="J5085" i="6"/>
  <c r="J5086" i="6"/>
  <c r="J5087" i="6"/>
  <c r="J5088" i="6"/>
  <c r="J5089" i="6"/>
  <c r="J5090" i="6"/>
  <c r="J5091" i="6"/>
  <c r="J5092" i="6"/>
  <c r="J5093" i="6"/>
  <c r="J5094" i="6"/>
  <c r="J5095" i="6"/>
  <c r="J5096" i="6"/>
  <c r="J5097" i="6"/>
  <c r="J5098" i="6"/>
  <c r="J5099" i="6"/>
  <c r="J5100" i="6"/>
  <c r="J5101" i="6"/>
  <c r="J5102" i="6"/>
  <c r="J5103" i="6"/>
  <c r="J5104" i="6"/>
  <c r="J5105" i="6"/>
  <c r="J5106" i="6"/>
  <c r="J5107" i="6"/>
  <c r="J5108" i="6"/>
  <c r="J5109" i="6"/>
  <c r="J5110" i="6"/>
  <c r="J5111" i="6"/>
  <c r="J5112" i="6"/>
  <c r="J5113" i="6"/>
  <c r="J5114" i="6"/>
  <c r="J5115" i="6"/>
  <c r="J5116" i="6"/>
  <c r="J5117" i="6"/>
  <c r="J5118" i="6"/>
  <c r="J5119" i="6"/>
  <c r="J5120" i="6"/>
  <c r="J5121" i="6"/>
  <c r="J5122" i="6"/>
  <c r="J5123" i="6"/>
  <c r="J5124" i="6"/>
  <c r="J5125" i="6"/>
  <c r="J5126" i="6"/>
  <c r="J5127" i="6"/>
  <c r="J5128" i="6"/>
  <c r="J5129" i="6"/>
  <c r="J5130" i="6"/>
  <c r="J5131" i="6"/>
  <c r="J5132" i="6"/>
  <c r="J5133" i="6"/>
  <c r="J5134" i="6"/>
  <c r="J5135" i="6"/>
  <c r="J5136" i="6"/>
  <c r="J5137" i="6"/>
  <c r="J5138" i="6"/>
  <c r="J5139" i="6"/>
  <c r="J5140" i="6"/>
  <c r="J5141" i="6"/>
  <c r="J5142" i="6"/>
  <c r="J5143" i="6"/>
  <c r="J5144" i="6"/>
  <c r="J5145" i="6"/>
  <c r="J5146" i="6"/>
  <c r="J5147" i="6"/>
  <c r="J5148" i="6"/>
  <c r="J5149" i="6"/>
  <c r="J5150" i="6"/>
  <c r="J5151" i="6"/>
  <c r="J5152" i="6"/>
  <c r="J5153" i="6"/>
  <c r="J5154" i="6"/>
  <c r="J5155" i="6"/>
  <c r="J5156" i="6"/>
  <c r="J5157" i="6"/>
  <c r="J5158" i="6"/>
  <c r="J5159" i="6"/>
  <c r="J5160" i="6"/>
  <c r="J5161" i="6"/>
  <c r="J5162" i="6"/>
  <c r="J5163" i="6"/>
  <c r="J5164" i="6"/>
  <c r="J5165" i="6"/>
  <c r="J5166" i="6"/>
  <c r="J5167" i="6"/>
  <c r="J5168" i="6"/>
  <c r="J5169" i="6"/>
  <c r="J5170" i="6"/>
  <c r="J5171" i="6"/>
  <c r="J5172" i="6"/>
  <c r="J5173" i="6"/>
  <c r="J5174" i="6"/>
  <c r="J5175" i="6"/>
  <c r="J5176" i="6"/>
  <c r="J5177" i="6"/>
  <c r="J5178" i="6"/>
  <c r="J5179" i="6"/>
  <c r="J5180" i="6"/>
  <c r="J5181" i="6"/>
  <c r="J5182" i="6"/>
  <c r="J5183" i="6"/>
  <c r="J5184" i="6"/>
  <c r="J5185" i="6"/>
  <c r="J5186" i="6"/>
  <c r="J5187" i="6"/>
  <c r="J5188" i="6"/>
  <c r="J5189" i="6"/>
  <c r="J5190" i="6"/>
  <c r="J5191" i="6"/>
  <c r="J5192" i="6"/>
  <c r="J5193" i="6"/>
  <c r="J5194" i="6"/>
  <c r="J5195" i="6"/>
  <c r="J5196" i="6"/>
  <c r="J5197" i="6"/>
  <c r="J5198" i="6"/>
  <c r="J5199" i="6"/>
  <c r="J5200" i="6"/>
  <c r="J5201" i="6"/>
  <c r="J5202" i="6"/>
  <c r="J5203" i="6"/>
  <c r="J5204" i="6"/>
  <c r="J5205" i="6"/>
  <c r="J5206" i="6"/>
  <c r="J5207" i="6"/>
  <c r="J5208" i="6"/>
  <c r="J5209" i="6"/>
  <c r="J5210" i="6"/>
  <c r="J5211" i="6"/>
  <c r="J5212" i="6"/>
  <c r="J5213" i="6"/>
  <c r="J5214" i="6"/>
  <c r="J5215" i="6"/>
  <c r="J5216" i="6"/>
  <c r="J5217" i="6"/>
  <c r="J5218" i="6"/>
  <c r="J5219" i="6"/>
  <c r="J5220" i="6"/>
  <c r="J5221" i="6"/>
  <c r="J5222" i="6"/>
  <c r="J5223" i="6"/>
  <c r="J5224" i="6"/>
  <c r="J5225" i="6"/>
  <c r="J5226" i="6"/>
  <c r="J5227" i="6"/>
  <c r="J5228" i="6"/>
  <c r="J5229" i="6"/>
  <c r="J5230" i="6"/>
  <c r="J5231" i="6"/>
  <c r="J5232" i="6"/>
  <c r="J5233" i="6"/>
  <c r="J5234" i="6"/>
  <c r="J5235" i="6"/>
  <c r="J5236" i="6"/>
  <c r="J5237" i="6"/>
  <c r="J5238" i="6"/>
  <c r="J5239" i="6"/>
  <c r="J5240" i="6"/>
  <c r="J5241" i="6"/>
  <c r="J5242" i="6"/>
  <c r="J5243" i="6"/>
  <c r="J5244" i="6"/>
  <c r="J5245" i="6"/>
  <c r="J5246" i="6"/>
  <c r="J5247" i="6"/>
  <c r="J5248" i="6"/>
  <c r="J5249" i="6"/>
  <c r="J5250" i="6"/>
  <c r="J5251" i="6"/>
  <c r="J5252" i="6"/>
  <c r="J5253" i="6"/>
  <c r="J5254" i="6"/>
  <c r="J5255" i="6"/>
  <c r="J5256" i="6"/>
  <c r="J5257" i="6"/>
  <c r="J5258" i="6"/>
  <c r="J5259" i="6"/>
  <c r="J5260" i="6"/>
  <c r="J5261" i="6"/>
  <c r="J5262" i="6"/>
  <c r="J5263" i="6"/>
  <c r="J5264" i="6"/>
  <c r="J5265" i="6"/>
  <c r="J5266" i="6"/>
  <c r="J5267" i="6"/>
  <c r="J5268" i="6"/>
  <c r="J5269" i="6"/>
  <c r="J5270" i="6"/>
  <c r="J5271" i="6"/>
  <c r="J5272" i="6"/>
  <c r="J5273" i="6"/>
  <c r="J5274" i="6"/>
  <c r="J5275" i="6"/>
  <c r="J5276" i="6"/>
  <c r="J5277" i="6"/>
  <c r="J5278" i="6"/>
  <c r="J5279" i="6"/>
  <c r="J5280" i="6"/>
  <c r="J5281" i="6"/>
  <c r="J5282" i="6"/>
  <c r="J5283" i="6"/>
  <c r="J5284" i="6"/>
  <c r="J5285" i="6"/>
  <c r="J5286" i="6"/>
  <c r="J5287" i="6"/>
  <c r="J5288" i="6"/>
  <c r="J5289" i="6"/>
  <c r="J5290" i="6"/>
  <c r="J5291" i="6"/>
  <c r="J5292" i="6"/>
  <c r="J5293" i="6"/>
  <c r="J5294" i="6"/>
  <c r="J5295" i="6"/>
  <c r="J5296" i="6"/>
  <c r="J5297" i="6"/>
  <c r="J5298" i="6"/>
  <c r="J5299" i="6"/>
  <c r="J5300" i="6"/>
  <c r="J5301" i="6"/>
  <c r="J5302" i="6"/>
  <c r="J5303" i="6"/>
  <c r="J5304" i="6"/>
  <c r="J5305" i="6"/>
  <c r="J5306" i="6"/>
  <c r="J5307" i="6"/>
  <c r="J5308" i="6"/>
  <c r="J5309" i="6"/>
  <c r="J5310" i="6"/>
  <c r="J5311" i="6"/>
  <c r="J5312" i="6"/>
  <c r="J5313" i="6"/>
  <c r="J5314" i="6"/>
  <c r="J5315" i="6"/>
  <c r="J5316" i="6"/>
  <c r="J5317" i="6"/>
  <c r="J5318" i="6"/>
  <c r="J5319" i="6"/>
  <c r="J5320" i="6"/>
  <c r="J5321" i="6"/>
  <c r="J5322" i="6"/>
  <c r="J5323" i="6"/>
  <c r="J5324" i="6"/>
  <c r="J5325" i="6"/>
  <c r="J5326" i="6"/>
  <c r="J5327" i="6"/>
  <c r="J5328" i="6"/>
  <c r="J5329" i="6"/>
  <c r="J5330" i="6"/>
  <c r="J5331" i="6"/>
  <c r="J5332" i="6"/>
  <c r="J5333" i="6"/>
  <c r="J5334" i="6"/>
  <c r="J5335" i="6"/>
  <c r="J5336" i="6"/>
  <c r="J5337" i="6"/>
  <c r="J5338" i="6"/>
  <c r="J5339" i="6"/>
  <c r="J5340" i="6"/>
  <c r="J5341" i="6"/>
  <c r="J5342" i="6"/>
  <c r="J5343" i="6"/>
  <c r="J5344" i="6"/>
  <c r="J5345" i="6"/>
  <c r="J5346" i="6"/>
  <c r="J5347" i="6"/>
  <c r="J5348" i="6"/>
  <c r="J5349" i="6"/>
  <c r="J5350" i="6"/>
  <c r="J5351" i="6"/>
  <c r="J5352" i="6"/>
  <c r="J5353" i="6"/>
  <c r="J5354" i="6"/>
  <c r="J5355" i="6"/>
  <c r="J5356" i="6"/>
  <c r="J5357" i="6"/>
  <c r="J5358" i="6"/>
  <c r="J5359" i="6"/>
  <c r="J5360" i="6"/>
  <c r="J5361" i="6"/>
  <c r="J5362" i="6"/>
  <c r="J5363" i="6"/>
  <c r="J5364" i="6"/>
  <c r="J5365" i="6"/>
  <c r="J5366" i="6"/>
  <c r="J5367" i="6"/>
  <c r="J5368" i="6"/>
  <c r="J5369" i="6"/>
  <c r="J5370" i="6"/>
  <c r="J5371" i="6"/>
  <c r="J5372" i="6"/>
  <c r="J5373" i="6"/>
  <c r="J5374" i="6"/>
  <c r="J5375" i="6"/>
  <c r="J5376" i="6"/>
  <c r="J5377" i="6"/>
  <c r="J5378" i="6"/>
  <c r="J5379" i="6"/>
  <c r="J5380" i="6"/>
  <c r="J5381" i="6"/>
  <c r="J5382" i="6"/>
  <c r="J5383" i="6"/>
  <c r="J5384" i="6"/>
  <c r="J5385" i="6"/>
  <c r="J5386" i="6"/>
  <c r="J5387" i="6"/>
  <c r="J5388" i="6"/>
  <c r="J5389" i="6"/>
  <c r="J5390" i="6"/>
  <c r="J5391" i="6"/>
  <c r="J5392" i="6"/>
  <c r="J5393" i="6"/>
  <c r="J5394" i="6"/>
  <c r="J5395" i="6"/>
  <c r="J5396" i="6"/>
  <c r="J5397" i="6"/>
  <c r="J5398" i="6"/>
  <c r="J5399" i="6"/>
  <c r="J5400" i="6"/>
  <c r="J5401" i="6"/>
  <c r="J5402" i="6"/>
  <c r="J5403" i="6"/>
  <c r="J5404" i="6"/>
  <c r="J5405" i="6"/>
  <c r="J5406" i="6"/>
  <c r="J5407" i="6"/>
  <c r="J5408" i="6"/>
  <c r="J5409" i="6"/>
  <c r="J5410" i="6"/>
  <c r="J5411" i="6"/>
  <c r="J5412" i="6"/>
  <c r="J5413" i="6"/>
  <c r="J5414" i="6"/>
  <c r="J5415" i="6"/>
  <c r="J5416" i="6"/>
  <c r="J5417" i="6"/>
  <c r="J5418" i="6"/>
  <c r="J5419" i="6"/>
  <c r="J5420" i="6"/>
  <c r="J5421" i="6"/>
  <c r="J5422" i="6"/>
  <c r="J5423" i="6"/>
  <c r="J5424" i="6"/>
  <c r="J5425" i="6"/>
  <c r="J5426" i="6"/>
  <c r="J5427" i="6"/>
  <c r="J5428" i="6"/>
  <c r="J5429" i="6"/>
  <c r="J5430" i="6"/>
  <c r="J5431" i="6"/>
  <c r="J5432" i="6"/>
  <c r="J5433" i="6"/>
  <c r="J5434" i="6"/>
  <c r="J5435" i="6"/>
  <c r="J5436" i="6"/>
  <c r="J5437" i="6"/>
  <c r="J5438" i="6"/>
  <c r="J5439" i="6"/>
  <c r="J5440" i="6"/>
  <c r="J5441" i="6"/>
  <c r="J5442" i="6"/>
  <c r="J5443" i="6"/>
  <c r="J5444" i="6"/>
  <c r="J5445" i="6"/>
  <c r="J5446" i="6"/>
  <c r="J5447" i="6"/>
  <c r="J5448" i="6"/>
  <c r="J5449" i="6"/>
  <c r="J5450" i="6"/>
  <c r="J5451" i="6"/>
  <c r="J5452" i="6"/>
  <c r="J5453" i="6"/>
  <c r="J5454" i="6"/>
  <c r="J5455" i="6"/>
  <c r="J5456" i="6"/>
  <c r="J5457" i="6"/>
  <c r="J5458" i="6"/>
  <c r="J5459" i="6"/>
  <c r="J5460" i="6"/>
  <c r="J5461" i="6"/>
  <c r="J5462" i="6"/>
  <c r="J5463" i="6"/>
  <c r="J5464" i="6"/>
  <c r="J5465" i="6"/>
  <c r="J5466" i="6"/>
  <c r="J5467" i="6"/>
  <c r="J5468" i="6"/>
  <c r="J5469" i="6"/>
  <c r="J5470" i="6"/>
  <c r="J5471" i="6"/>
  <c r="J5472" i="6"/>
  <c r="J5473" i="6"/>
  <c r="J5474" i="6"/>
  <c r="J5475" i="6"/>
  <c r="J5476" i="6"/>
  <c r="J5477" i="6"/>
  <c r="J5478" i="6"/>
  <c r="J5479" i="6"/>
  <c r="J5480" i="6"/>
  <c r="J5481" i="6"/>
  <c r="J5482" i="6"/>
  <c r="J5483" i="6"/>
  <c r="J5484" i="6"/>
  <c r="J5485" i="6"/>
  <c r="J5486" i="6"/>
  <c r="J5487" i="6"/>
  <c r="J5488" i="6"/>
  <c r="J5489" i="6"/>
  <c r="J5490" i="6"/>
  <c r="J5491" i="6"/>
  <c r="J5492" i="6"/>
  <c r="J5493" i="6"/>
  <c r="J5494" i="6"/>
  <c r="J5495" i="6"/>
  <c r="J5496" i="6"/>
  <c r="J5497" i="6"/>
  <c r="J5498" i="6"/>
  <c r="J5499" i="6"/>
  <c r="J5500" i="6"/>
  <c r="J5501" i="6"/>
  <c r="J5502" i="6"/>
  <c r="J5503" i="6"/>
  <c r="J5504" i="6"/>
  <c r="J5505" i="6"/>
  <c r="J5506" i="6"/>
  <c r="J5507" i="6"/>
  <c r="J5508" i="6"/>
  <c r="J5509" i="6"/>
  <c r="J5510" i="6"/>
  <c r="J5511" i="6"/>
  <c r="J5512" i="6"/>
  <c r="J5513" i="6"/>
  <c r="J5514" i="6"/>
  <c r="J5515" i="6"/>
  <c r="J5516" i="6"/>
  <c r="J5517" i="6"/>
  <c r="J5518" i="6"/>
  <c r="J5519" i="6"/>
  <c r="J5520" i="6"/>
  <c r="J5521" i="6"/>
  <c r="J5522" i="6"/>
  <c r="J5523" i="6"/>
  <c r="J5524" i="6"/>
  <c r="J5525" i="6"/>
  <c r="J5526" i="6"/>
  <c r="J5527" i="6"/>
  <c r="J5528" i="6"/>
  <c r="J5529" i="6"/>
  <c r="J5530" i="6"/>
  <c r="J5531" i="6"/>
  <c r="J5532" i="6"/>
  <c r="J5533" i="6"/>
  <c r="J5534" i="6"/>
  <c r="J5535" i="6"/>
  <c r="J5536" i="6"/>
  <c r="J5537" i="6"/>
  <c r="J5538" i="6"/>
  <c r="J5539" i="6"/>
  <c r="J5540" i="6"/>
  <c r="J5541" i="6"/>
  <c r="J5542" i="6"/>
  <c r="J5543" i="6"/>
  <c r="J5544" i="6"/>
  <c r="J5545" i="6"/>
  <c r="J5546" i="6"/>
  <c r="J5547" i="6"/>
  <c r="J5548" i="6"/>
  <c r="J5549" i="6"/>
  <c r="J5550" i="6"/>
  <c r="J5551" i="6"/>
  <c r="J5552" i="6"/>
  <c r="J5553" i="6"/>
  <c r="J5554" i="6"/>
  <c r="J5555" i="6"/>
  <c r="J5556" i="6"/>
  <c r="J5557" i="6"/>
  <c r="J5558" i="6"/>
  <c r="J5559" i="6"/>
  <c r="J5560" i="6"/>
  <c r="J5561" i="6"/>
  <c r="J5562" i="6"/>
  <c r="J5563" i="6"/>
  <c r="J5564" i="6"/>
  <c r="J5565" i="6"/>
  <c r="J5566" i="6"/>
  <c r="J5567" i="6"/>
  <c r="J5568" i="6"/>
  <c r="J5569" i="6"/>
  <c r="J5570" i="6"/>
  <c r="J5571" i="6"/>
  <c r="J5572" i="6"/>
  <c r="J5573" i="6"/>
  <c r="J5574" i="6"/>
  <c r="J5575" i="6"/>
  <c r="J5576" i="6"/>
  <c r="J5577" i="6"/>
  <c r="J5578" i="6"/>
  <c r="J5579" i="6"/>
  <c r="J5580" i="6"/>
  <c r="J5581" i="6"/>
  <c r="J5582" i="6"/>
  <c r="J5583" i="6"/>
  <c r="J5584" i="6"/>
  <c r="J5585" i="6"/>
  <c r="J5586" i="6"/>
  <c r="J5587" i="6"/>
  <c r="J5588" i="6"/>
  <c r="J5589" i="6"/>
  <c r="J5590" i="6"/>
  <c r="J5591" i="6"/>
  <c r="J5592" i="6"/>
  <c r="J5593" i="6"/>
  <c r="J5594" i="6"/>
  <c r="J5595" i="6"/>
  <c r="J5596" i="6"/>
  <c r="J5597" i="6"/>
  <c r="J5598" i="6"/>
  <c r="J5599" i="6"/>
  <c r="J5600" i="6"/>
  <c r="J5601" i="6"/>
  <c r="J5602" i="6"/>
  <c r="J5603" i="6"/>
  <c r="J5604" i="6"/>
  <c r="J5605" i="6"/>
  <c r="J5606" i="6"/>
  <c r="J5607" i="6"/>
  <c r="J5608" i="6"/>
  <c r="J5609" i="6"/>
  <c r="J5610" i="6"/>
  <c r="J5611" i="6"/>
  <c r="J5612" i="6"/>
  <c r="J5613" i="6"/>
  <c r="J5614" i="6"/>
  <c r="J5615" i="6"/>
  <c r="J5616" i="6"/>
  <c r="J5617" i="6"/>
  <c r="J5618" i="6"/>
  <c r="J5619" i="6"/>
  <c r="J5620" i="6"/>
  <c r="J5621" i="6"/>
  <c r="J5622" i="6"/>
  <c r="J5623" i="6"/>
  <c r="J5624" i="6"/>
  <c r="J5625" i="6"/>
  <c r="J5626" i="6"/>
  <c r="J5627" i="6"/>
  <c r="J5628" i="6"/>
  <c r="J5629" i="6"/>
  <c r="J5630" i="6"/>
  <c r="J5631" i="6"/>
  <c r="J5632" i="6"/>
  <c r="J5633" i="6"/>
  <c r="J5634" i="6"/>
  <c r="J5635" i="6"/>
  <c r="J5636" i="6"/>
  <c r="J5637" i="6"/>
  <c r="J5638" i="6"/>
  <c r="J5639" i="6"/>
  <c r="J5640" i="6"/>
  <c r="J5641" i="6"/>
  <c r="J5642" i="6"/>
  <c r="J5643" i="6"/>
  <c r="J5644" i="6"/>
  <c r="J5645" i="6"/>
  <c r="J5646" i="6"/>
  <c r="J5647" i="6"/>
  <c r="J5648" i="6"/>
  <c r="J5649" i="6"/>
  <c r="J5650" i="6"/>
  <c r="J5651" i="6"/>
  <c r="J5652" i="6"/>
  <c r="J5653" i="6"/>
  <c r="J5654" i="6"/>
  <c r="J5655" i="6"/>
  <c r="J5656" i="6"/>
  <c r="J5657" i="6"/>
  <c r="J5658" i="6"/>
  <c r="J5659" i="6"/>
  <c r="J5660" i="6"/>
  <c r="J5661" i="6"/>
  <c r="J5662" i="6"/>
  <c r="J5663" i="6"/>
  <c r="J5664" i="6"/>
  <c r="J5665" i="6"/>
  <c r="J5666" i="6"/>
  <c r="J5667" i="6"/>
  <c r="J5668" i="6"/>
  <c r="J5669" i="6"/>
  <c r="J5670" i="6"/>
  <c r="J5671" i="6"/>
  <c r="J5672" i="6"/>
  <c r="J5673" i="6"/>
  <c r="J5674" i="6"/>
  <c r="J5675" i="6"/>
  <c r="J5676" i="6"/>
  <c r="J5677" i="6"/>
  <c r="J5678" i="6"/>
  <c r="J5679" i="6"/>
  <c r="J5680" i="6"/>
  <c r="J5681" i="6"/>
  <c r="J5682" i="6"/>
  <c r="J5683" i="6"/>
  <c r="J5684" i="6"/>
  <c r="J5685" i="6"/>
  <c r="J5686" i="6"/>
  <c r="J5687" i="6"/>
  <c r="J5688" i="6"/>
  <c r="J5689" i="6"/>
  <c r="J5690" i="6"/>
  <c r="J5691" i="6"/>
  <c r="J5692" i="6"/>
  <c r="J5693" i="6"/>
  <c r="J5694" i="6"/>
  <c r="J5695" i="6"/>
  <c r="J5696" i="6"/>
  <c r="J5697" i="6"/>
  <c r="J5698" i="6"/>
  <c r="J5699" i="6"/>
  <c r="J5700" i="6"/>
  <c r="J5701" i="6"/>
  <c r="J5702" i="6"/>
  <c r="J5703" i="6"/>
  <c r="J5704" i="6"/>
  <c r="J5705" i="6"/>
  <c r="J5706" i="6"/>
  <c r="J5707" i="6"/>
  <c r="J5708" i="6"/>
  <c r="J5709" i="6"/>
  <c r="J5710" i="6"/>
  <c r="J5711" i="6"/>
  <c r="J5712" i="6"/>
  <c r="J5713" i="6"/>
  <c r="J5714" i="6"/>
  <c r="J5715" i="6"/>
  <c r="J5716" i="6"/>
  <c r="J5717" i="6"/>
  <c r="J5718" i="6"/>
  <c r="J5719" i="6"/>
  <c r="J5720" i="6"/>
  <c r="J5721" i="6"/>
  <c r="J5722" i="6"/>
  <c r="J5723" i="6"/>
  <c r="J5724" i="6"/>
  <c r="J5725" i="6"/>
  <c r="J5726" i="6"/>
  <c r="J5727" i="6"/>
  <c r="J5728" i="6"/>
  <c r="J5729" i="6"/>
  <c r="J5730" i="6"/>
  <c r="J5731" i="6"/>
  <c r="J5732" i="6"/>
  <c r="J5733" i="6"/>
  <c r="J5734" i="6"/>
  <c r="J5735" i="6"/>
  <c r="J5736" i="6"/>
  <c r="J5737" i="6"/>
  <c r="J5738" i="6"/>
  <c r="J5739" i="6"/>
  <c r="J5740" i="6"/>
  <c r="J5741" i="6"/>
  <c r="J5742" i="6"/>
  <c r="J5743" i="6"/>
  <c r="J5744" i="6"/>
  <c r="J5745" i="6"/>
  <c r="J5746" i="6"/>
  <c r="J5747" i="6"/>
  <c r="J5748" i="6"/>
  <c r="J5749" i="6"/>
  <c r="J5750" i="6"/>
  <c r="J5751" i="6"/>
  <c r="J5752" i="6"/>
  <c r="J5753" i="6"/>
  <c r="J5754" i="6"/>
  <c r="J5755" i="6"/>
  <c r="J5756" i="6"/>
  <c r="J5757" i="6"/>
  <c r="J5758" i="6"/>
  <c r="J5759" i="6"/>
  <c r="J5760" i="6"/>
  <c r="J5761" i="6"/>
  <c r="J5762" i="6"/>
  <c r="J5763" i="6"/>
  <c r="J5764" i="6"/>
  <c r="J5765" i="6"/>
  <c r="J5766" i="6"/>
  <c r="J5767" i="6"/>
  <c r="J5768" i="6"/>
  <c r="J5769" i="6"/>
  <c r="J5770" i="6"/>
  <c r="J5771" i="6"/>
  <c r="J5772" i="6"/>
  <c r="J5773" i="6"/>
  <c r="J5774" i="6"/>
  <c r="J5775" i="6"/>
  <c r="J5776" i="6"/>
  <c r="J5777" i="6"/>
  <c r="J5778" i="6"/>
  <c r="J5779" i="6"/>
  <c r="J5780" i="6"/>
  <c r="J5781" i="6"/>
  <c r="J5782" i="6"/>
  <c r="J5783" i="6"/>
  <c r="J5784" i="6"/>
  <c r="J5785" i="6"/>
  <c r="J5786" i="6"/>
  <c r="J5787" i="6"/>
  <c r="J5788" i="6"/>
  <c r="J5789" i="6"/>
  <c r="J5790" i="6"/>
  <c r="J5791" i="6"/>
  <c r="J5792" i="6"/>
  <c r="J5793" i="6"/>
  <c r="J5794" i="6"/>
  <c r="J5795" i="6"/>
  <c r="J5796" i="6"/>
  <c r="J5797" i="6"/>
  <c r="J5798" i="6"/>
  <c r="J5799" i="6"/>
  <c r="J5800" i="6"/>
  <c r="J5801" i="6"/>
  <c r="J5802" i="6"/>
  <c r="J5803" i="6"/>
  <c r="J5804" i="6"/>
  <c r="J5805" i="6"/>
  <c r="J5806" i="6"/>
  <c r="J5807" i="6"/>
  <c r="J5808" i="6"/>
  <c r="J5809" i="6"/>
  <c r="J5810" i="6"/>
  <c r="J5811" i="6"/>
  <c r="J5812" i="6"/>
  <c r="J5813" i="6"/>
  <c r="J5814" i="6"/>
  <c r="J5815" i="6"/>
  <c r="J5816" i="6"/>
  <c r="J5817" i="6"/>
  <c r="J5818" i="6"/>
  <c r="J5819" i="6"/>
  <c r="J5820" i="6"/>
  <c r="J5821" i="6"/>
  <c r="J5822" i="6"/>
  <c r="J5823" i="6"/>
  <c r="J5824" i="6"/>
  <c r="J5825" i="6"/>
  <c r="J5826" i="6"/>
  <c r="J5827" i="6"/>
  <c r="J5828" i="6"/>
  <c r="J5829" i="6"/>
  <c r="J5830" i="6"/>
  <c r="J5831" i="6"/>
  <c r="J5832" i="6"/>
  <c r="J5833" i="6"/>
  <c r="J5834" i="6"/>
  <c r="J5835" i="6"/>
  <c r="J5836" i="6"/>
  <c r="J5837" i="6"/>
  <c r="J5838" i="6"/>
  <c r="J5839" i="6"/>
  <c r="J5840" i="6"/>
  <c r="J5841" i="6"/>
  <c r="J5842" i="6"/>
  <c r="J5843" i="6"/>
  <c r="J5844" i="6"/>
  <c r="J5845" i="6"/>
  <c r="J5846" i="6"/>
  <c r="J5847" i="6"/>
  <c r="J5848" i="6"/>
  <c r="J5849" i="6"/>
  <c r="J5850" i="6"/>
  <c r="J5851" i="6"/>
  <c r="J5852" i="6"/>
  <c r="J5853" i="6"/>
  <c r="J5854" i="6"/>
  <c r="J5855" i="6"/>
  <c r="J5856" i="6"/>
  <c r="J5857" i="6"/>
  <c r="J5858" i="6"/>
  <c r="J5859" i="6"/>
  <c r="J5860" i="6"/>
  <c r="J5861" i="6"/>
  <c r="J5862" i="6"/>
  <c r="J5863" i="6"/>
  <c r="J5864" i="6"/>
  <c r="J5865" i="6"/>
  <c r="J5866" i="6"/>
  <c r="J5867" i="6"/>
  <c r="J5868" i="6"/>
  <c r="J5869" i="6"/>
  <c r="J5870" i="6"/>
  <c r="J5871" i="6"/>
  <c r="J5872" i="6"/>
  <c r="J5873" i="6"/>
  <c r="J5874" i="6"/>
  <c r="J5875" i="6"/>
  <c r="J5876" i="6"/>
  <c r="J5877" i="6"/>
  <c r="J5878" i="6"/>
  <c r="J5879" i="6"/>
  <c r="J5880" i="6"/>
  <c r="J5881" i="6"/>
  <c r="J5882" i="6"/>
  <c r="J5883" i="6"/>
  <c r="J5884" i="6"/>
  <c r="J5885" i="6"/>
  <c r="J5886" i="6"/>
  <c r="J5887" i="6"/>
  <c r="J5888" i="6"/>
  <c r="J5889" i="6"/>
  <c r="J5890" i="6"/>
  <c r="J5891" i="6"/>
  <c r="J5892" i="6"/>
  <c r="J5893" i="6"/>
  <c r="J5894" i="6"/>
  <c r="J5895" i="6"/>
  <c r="J5896" i="6"/>
  <c r="J5897" i="6"/>
  <c r="J5898" i="6"/>
  <c r="J5899" i="6"/>
  <c r="J5900" i="6"/>
  <c r="J5901" i="6"/>
  <c r="J5902" i="6"/>
  <c r="J5903" i="6"/>
  <c r="J5904" i="6"/>
  <c r="J5905" i="6"/>
  <c r="J5906" i="6"/>
  <c r="J5907" i="6"/>
  <c r="J5908" i="6"/>
  <c r="J5909" i="6"/>
  <c r="J5910" i="6"/>
  <c r="J5911" i="6"/>
  <c r="J5912" i="6"/>
  <c r="J5913" i="6"/>
  <c r="J5914" i="6"/>
  <c r="J5915" i="6"/>
  <c r="J5916" i="6"/>
  <c r="J5917" i="6"/>
  <c r="J5918" i="6"/>
  <c r="J5919" i="6"/>
  <c r="J5920" i="6"/>
  <c r="J5921" i="6"/>
  <c r="J5922" i="6"/>
  <c r="J5923" i="6"/>
  <c r="J5924" i="6"/>
  <c r="J5925" i="6"/>
  <c r="J5926" i="6"/>
  <c r="J5927" i="6"/>
  <c r="J5928" i="6"/>
  <c r="J5929" i="6"/>
  <c r="J5930" i="6"/>
  <c r="J5931" i="6"/>
  <c r="J5932" i="6"/>
  <c r="J5933" i="6"/>
  <c r="J5934" i="6"/>
  <c r="J5935" i="6"/>
  <c r="J5936" i="6"/>
  <c r="J5937" i="6"/>
  <c r="J5938" i="6"/>
  <c r="J5939" i="6"/>
  <c r="J5940" i="6"/>
  <c r="J5941" i="6"/>
  <c r="J5942" i="6"/>
  <c r="J5943" i="6"/>
  <c r="J5944" i="6"/>
  <c r="J5945" i="6"/>
  <c r="J5946" i="6"/>
  <c r="J5947" i="6"/>
  <c r="J5948" i="6"/>
  <c r="J5949" i="6"/>
  <c r="J5950" i="6"/>
  <c r="J5951" i="6"/>
  <c r="J5952" i="6"/>
  <c r="J5953" i="6"/>
  <c r="J5954" i="6"/>
  <c r="J5955" i="6"/>
  <c r="J5956" i="6"/>
  <c r="J5957" i="6"/>
  <c r="J5958" i="6"/>
  <c r="J5959" i="6"/>
  <c r="J5960" i="6"/>
  <c r="J5961" i="6"/>
  <c r="J5962" i="6"/>
  <c r="J5963" i="6"/>
  <c r="J5964" i="6"/>
  <c r="J5965" i="6"/>
  <c r="J5966" i="6"/>
  <c r="J5967" i="6"/>
  <c r="J5968" i="6"/>
  <c r="J5969" i="6"/>
  <c r="J5970" i="6"/>
  <c r="J5971" i="6"/>
  <c r="J5972" i="6"/>
  <c r="J5973" i="6"/>
  <c r="J5974" i="6"/>
  <c r="J5975" i="6"/>
  <c r="J5976" i="6"/>
  <c r="J5977" i="6"/>
  <c r="J5978" i="6"/>
  <c r="J5979" i="6"/>
  <c r="J5980" i="6"/>
  <c r="J5981" i="6"/>
  <c r="J5982" i="6"/>
  <c r="J5983" i="6"/>
  <c r="J5984" i="6"/>
  <c r="J5985" i="6"/>
  <c r="J5986" i="6"/>
  <c r="J5987" i="6"/>
  <c r="J5988" i="6"/>
  <c r="J5989" i="6"/>
  <c r="J5990" i="6"/>
  <c r="J5991" i="6"/>
  <c r="J5992" i="6"/>
  <c r="J5993" i="6"/>
  <c r="J5994" i="6"/>
  <c r="J5995" i="6"/>
  <c r="J5996" i="6"/>
  <c r="J5997" i="6"/>
  <c r="J5998" i="6"/>
  <c r="J5999" i="6"/>
  <c r="J6000" i="6"/>
  <c r="J6001" i="6"/>
  <c r="J6002" i="6"/>
  <c r="J6003" i="6"/>
  <c r="J6004" i="6"/>
  <c r="J6005" i="6"/>
  <c r="J6006" i="6"/>
  <c r="J6007" i="6"/>
  <c r="J6008" i="6"/>
  <c r="J6009" i="6"/>
  <c r="J6010" i="6"/>
  <c r="J6011" i="6"/>
  <c r="J6012" i="6"/>
  <c r="J6013" i="6"/>
  <c r="J6014" i="6"/>
  <c r="J6015" i="6"/>
  <c r="J6016" i="6"/>
  <c r="J6017" i="6"/>
  <c r="J6018" i="6"/>
  <c r="J6019" i="6"/>
  <c r="J6020" i="6"/>
  <c r="J6021" i="6"/>
  <c r="J6022" i="6"/>
  <c r="J6023" i="6"/>
  <c r="J6024" i="6"/>
  <c r="J6025" i="6"/>
  <c r="J6026" i="6"/>
  <c r="J6027" i="6"/>
  <c r="J6028" i="6"/>
  <c r="J6029" i="6"/>
  <c r="J6030" i="6"/>
  <c r="J6031" i="6"/>
  <c r="J6032" i="6"/>
  <c r="J6033" i="6"/>
  <c r="J6034" i="6"/>
  <c r="J6035" i="6"/>
  <c r="J6036" i="6"/>
  <c r="J6037" i="6"/>
  <c r="J6038" i="6"/>
  <c r="J6039" i="6"/>
  <c r="J6040" i="6"/>
  <c r="J6041" i="6"/>
  <c r="J6042" i="6"/>
  <c r="J6043" i="6"/>
  <c r="J6044" i="6"/>
  <c r="J6045" i="6"/>
  <c r="J6046" i="6"/>
  <c r="J6047" i="6"/>
  <c r="J6048" i="6"/>
  <c r="J6049" i="6"/>
  <c r="J6050" i="6"/>
  <c r="J6051" i="6"/>
  <c r="J6052" i="6"/>
  <c r="J6053" i="6"/>
  <c r="J6054" i="6"/>
  <c r="J6055" i="6"/>
  <c r="J6056" i="6"/>
  <c r="J6057" i="6"/>
  <c r="J6058" i="6"/>
  <c r="J6059" i="6"/>
  <c r="J6060" i="6"/>
  <c r="J6061" i="6"/>
  <c r="J6062" i="6"/>
  <c r="J6063" i="6"/>
  <c r="J6064" i="6"/>
  <c r="J6065" i="6"/>
  <c r="J6066" i="6"/>
  <c r="J6067" i="6"/>
  <c r="J6068" i="6"/>
  <c r="J6069" i="6"/>
  <c r="J6070" i="6"/>
  <c r="J6071" i="6"/>
  <c r="J6072" i="6"/>
  <c r="J6073" i="6"/>
  <c r="J6074" i="6"/>
  <c r="J6075" i="6"/>
  <c r="J6076" i="6"/>
  <c r="J6077" i="6"/>
  <c r="J6078" i="6"/>
  <c r="J6079" i="6"/>
  <c r="J6080" i="6"/>
  <c r="J6081" i="6"/>
  <c r="J6082" i="6"/>
  <c r="J6083" i="6"/>
  <c r="J6084" i="6"/>
  <c r="J6085" i="6"/>
  <c r="J6086" i="6"/>
  <c r="J6087" i="6"/>
  <c r="J6088" i="6"/>
  <c r="J6089" i="6"/>
  <c r="J6090" i="6"/>
  <c r="J6091" i="6"/>
  <c r="J6092" i="6"/>
  <c r="J6093" i="6"/>
  <c r="J6094" i="6"/>
  <c r="J6095" i="6"/>
  <c r="J6096" i="6"/>
  <c r="J6097" i="6"/>
  <c r="J6098" i="6"/>
  <c r="J6099" i="6"/>
  <c r="J6100" i="6"/>
  <c r="J6101" i="6"/>
  <c r="J6102" i="6"/>
  <c r="J6103" i="6"/>
  <c r="J6104" i="6"/>
  <c r="J6105" i="6"/>
  <c r="J6106" i="6"/>
  <c r="J6107" i="6"/>
  <c r="J6108" i="6"/>
  <c r="J6109" i="6"/>
  <c r="J6110" i="6"/>
  <c r="J6111" i="6"/>
  <c r="J6112" i="6"/>
  <c r="J6113" i="6"/>
  <c r="J6114" i="6"/>
  <c r="J6115" i="6"/>
  <c r="J6116" i="6"/>
  <c r="J6117" i="6"/>
  <c r="J6118" i="6"/>
  <c r="J6119" i="6"/>
  <c r="J6120" i="6"/>
  <c r="J6121" i="6"/>
  <c r="J6122" i="6"/>
  <c r="J6123" i="6"/>
  <c r="J6124" i="6"/>
  <c r="J6125" i="6"/>
  <c r="J6126" i="6"/>
  <c r="J6127" i="6"/>
  <c r="J6128" i="6"/>
  <c r="J6129" i="6"/>
  <c r="J6130" i="6"/>
  <c r="J6131" i="6"/>
  <c r="J6132" i="6"/>
  <c r="J6133" i="6"/>
  <c r="J6134" i="6"/>
  <c r="J6135" i="6"/>
  <c r="J6136" i="6"/>
  <c r="J6137" i="6"/>
  <c r="J6138" i="6"/>
  <c r="J6139" i="6"/>
  <c r="J6140" i="6"/>
  <c r="J6141" i="6"/>
  <c r="J6142" i="6"/>
  <c r="J6143" i="6"/>
  <c r="J6144" i="6"/>
  <c r="J6145" i="6"/>
  <c r="J6146" i="6"/>
  <c r="J6147" i="6"/>
  <c r="J6148" i="6"/>
  <c r="J6149" i="6"/>
  <c r="J6150" i="6"/>
  <c r="J6151" i="6"/>
  <c r="J6152" i="6"/>
  <c r="J6153" i="6"/>
  <c r="J6154" i="6"/>
  <c r="J6155" i="6"/>
  <c r="J6156" i="6"/>
  <c r="J6157" i="6"/>
  <c r="J6158" i="6"/>
  <c r="J6159" i="6"/>
  <c r="J6160" i="6"/>
  <c r="J6161" i="6"/>
  <c r="J6162" i="6"/>
  <c r="J6163" i="6"/>
  <c r="J6164" i="6"/>
  <c r="J6165" i="6"/>
  <c r="J6166" i="6"/>
  <c r="J6167" i="6"/>
  <c r="J6168" i="6"/>
  <c r="J6169" i="6"/>
  <c r="J6170" i="6"/>
  <c r="J6171" i="6"/>
  <c r="J6172" i="6"/>
  <c r="J6173" i="6"/>
  <c r="J6174" i="6"/>
  <c r="J6175" i="6"/>
  <c r="J6176" i="6"/>
  <c r="J6177" i="6"/>
  <c r="J6178" i="6"/>
  <c r="J6179" i="6"/>
  <c r="J6180" i="6"/>
  <c r="J6181" i="6"/>
  <c r="J6182" i="6"/>
  <c r="J6183" i="6"/>
  <c r="J6184" i="6"/>
  <c r="J6185" i="6"/>
  <c r="J6186" i="6"/>
  <c r="J6187" i="6"/>
  <c r="J6188" i="6"/>
  <c r="J6189" i="6"/>
  <c r="J6190" i="6"/>
  <c r="J6191" i="6"/>
  <c r="J6192" i="6"/>
  <c r="J6193" i="6"/>
  <c r="J6194" i="6"/>
  <c r="J6195" i="6"/>
  <c r="J6196" i="6"/>
  <c r="J6197" i="6"/>
  <c r="J6198" i="6"/>
  <c r="J6199" i="6"/>
  <c r="J6200" i="6"/>
  <c r="J6201" i="6"/>
  <c r="J6202" i="6"/>
  <c r="J6203" i="6"/>
  <c r="J6204" i="6"/>
  <c r="J6205" i="6"/>
  <c r="J6206" i="6"/>
  <c r="J6207" i="6"/>
  <c r="J6208" i="6"/>
  <c r="J6209" i="6"/>
  <c r="J6210" i="6"/>
  <c r="J6211" i="6"/>
  <c r="J6212" i="6"/>
  <c r="J6213" i="6"/>
  <c r="J6214" i="6"/>
  <c r="J6215" i="6"/>
  <c r="J6216" i="6"/>
  <c r="J6217" i="6"/>
  <c r="J6218" i="6"/>
  <c r="J6219" i="6"/>
  <c r="J6220" i="6"/>
  <c r="J6221" i="6"/>
  <c r="J6222" i="6"/>
  <c r="J6223" i="6"/>
  <c r="J6224" i="6"/>
  <c r="J6225" i="6"/>
  <c r="J6226" i="6"/>
  <c r="J6227" i="6"/>
  <c r="J6228" i="6"/>
  <c r="J6229" i="6"/>
  <c r="J6230" i="6"/>
  <c r="J6231" i="6"/>
  <c r="J6232" i="6"/>
  <c r="J6233" i="6"/>
  <c r="J6234" i="6"/>
  <c r="J6235" i="6"/>
  <c r="J6236" i="6"/>
  <c r="J6237" i="6"/>
  <c r="J6238" i="6"/>
  <c r="J6239" i="6"/>
  <c r="J6240" i="6"/>
  <c r="J6241" i="6"/>
  <c r="J6242" i="6"/>
  <c r="J6243" i="6"/>
  <c r="J6244" i="6"/>
  <c r="J6245" i="6"/>
  <c r="J6246" i="6"/>
  <c r="J6247" i="6"/>
  <c r="J6248" i="6"/>
  <c r="J6249" i="6"/>
  <c r="J6250" i="6"/>
  <c r="J6251" i="6"/>
  <c r="J6252" i="6"/>
  <c r="J6253" i="6"/>
  <c r="J6254" i="6"/>
  <c r="J6255" i="6"/>
  <c r="J6256" i="6"/>
  <c r="J6257" i="6"/>
  <c r="J6258" i="6"/>
  <c r="J6259" i="6"/>
  <c r="J6260" i="6"/>
  <c r="J6261" i="6"/>
  <c r="J6262" i="6"/>
  <c r="J6263" i="6"/>
  <c r="J6264" i="6"/>
  <c r="J6265" i="6"/>
  <c r="J6266" i="6"/>
  <c r="J6267" i="6"/>
  <c r="J6268" i="6"/>
  <c r="J6269" i="6"/>
  <c r="J6270" i="6"/>
  <c r="J6271" i="6"/>
  <c r="J6272" i="6"/>
  <c r="J6273" i="6"/>
  <c r="J6274" i="6"/>
  <c r="J6275" i="6"/>
  <c r="J6276" i="6"/>
  <c r="J6277" i="6"/>
  <c r="J6278" i="6"/>
  <c r="J6279" i="6"/>
  <c r="J6280" i="6"/>
  <c r="J6281" i="6"/>
  <c r="J6282" i="6"/>
  <c r="J6283" i="6"/>
  <c r="J6284" i="6"/>
  <c r="J6285" i="6"/>
  <c r="J6286" i="6"/>
  <c r="J6287" i="6"/>
  <c r="J6288" i="6"/>
  <c r="J6289" i="6"/>
  <c r="J6290" i="6"/>
  <c r="J6291" i="6"/>
  <c r="J6292" i="6"/>
  <c r="J6293" i="6"/>
  <c r="J6294" i="6"/>
  <c r="J6295" i="6"/>
  <c r="J6296" i="6"/>
  <c r="J6297" i="6"/>
  <c r="J6298" i="6"/>
  <c r="J6299" i="6"/>
  <c r="J6300" i="6"/>
  <c r="J6301" i="6"/>
  <c r="J6302" i="6"/>
  <c r="J6303" i="6"/>
  <c r="J6304" i="6"/>
  <c r="J6305" i="6"/>
  <c r="J6306" i="6"/>
  <c r="J6307" i="6"/>
  <c r="J6308" i="6"/>
  <c r="J6309" i="6"/>
  <c r="J6310" i="6"/>
  <c r="J6311" i="6"/>
  <c r="J6312" i="6"/>
  <c r="J6313" i="6"/>
  <c r="J6314" i="6"/>
  <c r="J6315" i="6"/>
  <c r="J6316" i="6"/>
  <c r="J6317" i="6"/>
  <c r="J6318" i="6"/>
  <c r="J6319" i="6"/>
  <c r="J6320" i="6"/>
  <c r="J6321" i="6"/>
  <c r="J6322" i="6"/>
  <c r="J6323" i="6"/>
  <c r="J6324" i="6"/>
  <c r="J6325" i="6"/>
  <c r="J6326" i="6"/>
  <c r="J6327" i="6"/>
  <c r="J6328" i="6"/>
  <c r="J6329" i="6"/>
  <c r="J6330" i="6"/>
  <c r="J6331" i="6"/>
  <c r="J6332" i="6"/>
  <c r="J6333" i="6"/>
  <c r="J6334" i="6"/>
  <c r="J6335" i="6"/>
  <c r="J6336" i="6"/>
  <c r="J6337" i="6"/>
  <c r="J6338" i="6"/>
  <c r="J6339" i="6"/>
  <c r="J6340" i="6"/>
  <c r="J6341" i="6"/>
  <c r="J6342" i="6"/>
  <c r="J6343" i="6"/>
  <c r="J6344" i="6"/>
  <c r="J6345" i="6"/>
  <c r="J6346" i="6"/>
  <c r="J6347" i="6"/>
  <c r="J6348" i="6"/>
  <c r="J6349" i="6"/>
  <c r="J6350" i="6"/>
  <c r="J6351" i="6"/>
  <c r="J6352" i="6"/>
  <c r="J6353" i="6"/>
  <c r="J6354" i="6"/>
  <c r="J6355" i="6"/>
  <c r="J6356" i="6"/>
  <c r="J6357" i="6"/>
  <c r="J6358" i="6"/>
  <c r="J6359" i="6"/>
  <c r="J6360" i="6"/>
  <c r="J6361" i="6"/>
  <c r="J6362" i="6"/>
  <c r="J6363" i="6"/>
  <c r="J6364" i="6"/>
  <c r="J6365" i="6"/>
  <c r="J6366" i="6"/>
  <c r="J6367" i="6"/>
  <c r="J6368" i="6"/>
  <c r="J6369" i="6"/>
  <c r="J6370" i="6"/>
  <c r="J6371" i="6"/>
  <c r="J6372" i="6"/>
  <c r="J6373" i="6"/>
  <c r="J6374" i="6"/>
  <c r="J6375" i="6"/>
  <c r="J6376" i="6"/>
  <c r="J6377" i="6"/>
  <c r="J6378" i="6"/>
  <c r="J6379" i="6"/>
  <c r="J6380" i="6"/>
  <c r="J6381" i="6"/>
  <c r="J6382" i="6"/>
  <c r="J6383" i="6"/>
  <c r="J6384" i="6"/>
  <c r="J6385" i="6"/>
  <c r="J6386" i="6"/>
  <c r="J6387" i="6"/>
  <c r="J6388" i="6"/>
  <c r="J6389" i="6"/>
  <c r="J6390" i="6"/>
  <c r="J6391" i="6"/>
  <c r="J6392" i="6"/>
  <c r="J6393" i="6"/>
  <c r="J6394" i="6"/>
  <c r="J6395" i="6"/>
  <c r="J6396" i="6"/>
  <c r="J6397" i="6"/>
  <c r="J6398" i="6"/>
  <c r="J6399" i="6"/>
  <c r="J6400" i="6"/>
  <c r="J6401" i="6"/>
  <c r="J6402" i="6"/>
  <c r="J6403" i="6"/>
  <c r="J6404" i="6"/>
  <c r="J6405" i="6"/>
  <c r="J6406" i="6"/>
  <c r="J6407" i="6"/>
  <c r="J6408" i="6"/>
  <c r="J6409" i="6"/>
  <c r="J6410" i="6"/>
  <c r="J6411" i="6"/>
  <c r="J6412" i="6"/>
  <c r="J6413" i="6"/>
  <c r="J6414" i="6"/>
  <c r="J6415" i="6"/>
  <c r="J6416" i="6"/>
  <c r="J6417" i="6"/>
  <c r="J6418" i="6"/>
  <c r="J6419" i="6"/>
  <c r="J6420" i="6"/>
  <c r="J6421" i="6"/>
  <c r="J6422" i="6"/>
  <c r="J6423" i="6"/>
  <c r="J6424" i="6"/>
  <c r="J6425" i="6"/>
  <c r="J6426" i="6"/>
  <c r="J6427" i="6"/>
  <c r="J6428" i="6"/>
  <c r="J6429" i="6"/>
  <c r="J6430" i="6"/>
  <c r="J6431" i="6"/>
  <c r="J6432" i="6"/>
  <c r="J6433" i="6"/>
  <c r="J6434" i="6"/>
  <c r="J6435" i="6"/>
  <c r="J6436" i="6"/>
  <c r="J6437" i="6"/>
  <c r="J6438" i="6"/>
  <c r="J6439" i="6"/>
  <c r="J6440" i="6"/>
  <c r="J6441" i="6"/>
  <c r="J6442" i="6"/>
  <c r="J6443" i="6"/>
  <c r="J6444" i="6"/>
  <c r="J6445" i="6"/>
  <c r="J6446" i="6"/>
  <c r="J6447" i="6"/>
  <c r="J6448" i="6"/>
  <c r="J6449" i="6"/>
  <c r="J6450" i="6"/>
  <c r="J6451" i="6"/>
  <c r="J6452" i="6"/>
  <c r="J6453" i="6"/>
  <c r="J6454" i="6"/>
  <c r="J6455" i="6"/>
  <c r="J6456" i="6"/>
  <c r="J6457" i="6"/>
  <c r="J6458" i="6"/>
  <c r="J6459" i="6"/>
  <c r="J6460" i="6"/>
  <c r="J6461" i="6"/>
  <c r="J6462" i="6"/>
  <c r="J6463" i="6"/>
  <c r="J6464" i="6"/>
  <c r="J6465" i="6"/>
  <c r="J6466" i="6"/>
  <c r="J6467" i="6"/>
  <c r="J6468" i="6"/>
  <c r="J6469" i="6"/>
  <c r="J6470" i="6"/>
  <c r="J6471" i="6"/>
  <c r="J6472" i="6"/>
  <c r="J6473" i="6"/>
  <c r="J6474" i="6"/>
  <c r="J6475" i="6"/>
  <c r="J6476" i="6"/>
  <c r="J6477" i="6"/>
  <c r="J6478" i="6"/>
  <c r="J6479" i="6"/>
  <c r="J6480" i="6"/>
  <c r="J6481" i="6"/>
  <c r="J6482" i="6"/>
  <c r="J6483" i="6"/>
  <c r="J6484" i="6"/>
  <c r="J6485" i="6"/>
  <c r="J6486" i="6"/>
  <c r="J6487" i="6"/>
  <c r="J6488" i="6"/>
  <c r="J6489" i="6"/>
  <c r="J6490" i="6"/>
  <c r="J6491" i="6"/>
  <c r="J6492" i="6"/>
  <c r="J6493" i="6"/>
  <c r="J6494" i="6"/>
  <c r="J6495" i="6"/>
  <c r="J6496" i="6"/>
  <c r="J6497" i="6"/>
  <c r="J6498" i="6"/>
  <c r="J6499" i="6"/>
  <c r="J6500" i="6"/>
  <c r="J6501" i="6"/>
  <c r="J6502" i="6"/>
  <c r="J6503" i="6"/>
  <c r="J6504" i="6"/>
  <c r="J6505" i="6"/>
  <c r="J6506" i="6"/>
  <c r="J6507" i="6"/>
  <c r="J6508" i="6"/>
  <c r="J6509" i="6"/>
  <c r="J6510" i="6"/>
  <c r="J6511" i="6"/>
  <c r="J6512" i="6"/>
  <c r="J6513" i="6"/>
  <c r="J6514" i="6"/>
  <c r="J6515" i="6"/>
  <c r="J6516" i="6"/>
  <c r="J6517" i="6"/>
  <c r="J6518" i="6"/>
  <c r="J6519" i="6"/>
  <c r="J6520" i="6"/>
  <c r="J6521" i="6"/>
  <c r="J6522" i="6"/>
  <c r="J6523" i="6"/>
  <c r="J6524" i="6"/>
  <c r="J6525" i="6"/>
  <c r="J6526" i="6"/>
  <c r="J6527" i="6"/>
  <c r="J6528" i="6"/>
  <c r="J6529" i="6"/>
  <c r="J6530" i="6"/>
  <c r="J6531" i="6"/>
  <c r="J6532" i="6"/>
  <c r="J6533" i="6"/>
  <c r="J6534" i="6"/>
  <c r="J6535" i="6"/>
  <c r="J6536" i="6"/>
  <c r="J6537" i="6"/>
  <c r="J6538" i="6"/>
  <c r="J6539" i="6"/>
  <c r="J6540" i="6"/>
  <c r="J6541" i="6"/>
  <c r="J6542" i="6"/>
  <c r="J6543" i="6"/>
  <c r="J6544" i="6"/>
  <c r="J6545" i="6"/>
  <c r="J6546" i="6"/>
  <c r="J6547" i="6"/>
  <c r="J6548" i="6"/>
  <c r="J6549" i="6"/>
  <c r="J6550" i="6"/>
  <c r="J6551" i="6"/>
  <c r="J6552" i="6"/>
  <c r="J6553" i="6"/>
  <c r="J6554" i="6"/>
  <c r="J6555" i="6"/>
  <c r="J6556" i="6"/>
  <c r="J6557" i="6"/>
  <c r="J6558" i="6"/>
  <c r="J6559" i="6"/>
  <c r="J6560" i="6"/>
  <c r="J6561" i="6"/>
  <c r="J6562" i="6"/>
  <c r="J6563" i="6"/>
  <c r="J6564" i="6"/>
  <c r="J6565" i="6"/>
  <c r="J6566" i="6"/>
  <c r="J6567" i="6"/>
  <c r="J6568" i="6"/>
  <c r="J6569" i="6"/>
  <c r="J6570" i="6"/>
  <c r="J6571" i="6"/>
  <c r="J6572" i="6"/>
  <c r="J6573" i="6"/>
  <c r="J6574" i="6"/>
  <c r="J6575" i="6"/>
  <c r="J6576" i="6"/>
  <c r="J6577" i="6"/>
  <c r="J6578" i="6"/>
  <c r="J6579" i="6"/>
  <c r="J6580" i="6"/>
  <c r="J6581" i="6"/>
  <c r="J6582" i="6"/>
  <c r="J6583" i="6"/>
  <c r="J6584" i="6"/>
  <c r="J6585" i="6"/>
  <c r="J6586" i="6"/>
  <c r="J6587" i="6"/>
  <c r="J6588" i="6"/>
  <c r="J6589" i="6"/>
  <c r="J6590" i="6"/>
  <c r="J6591" i="6"/>
  <c r="J6592" i="6"/>
  <c r="J6593" i="6"/>
  <c r="J6594" i="6"/>
  <c r="J6595" i="6"/>
  <c r="J6596" i="6"/>
  <c r="J6597" i="6"/>
  <c r="J6598" i="6"/>
  <c r="J6599" i="6"/>
  <c r="J6600" i="6"/>
  <c r="J6601" i="6"/>
  <c r="J6602" i="6"/>
  <c r="J6603" i="6"/>
  <c r="J6604" i="6"/>
  <c r="J6605" i="6"/>
  <c r="J6606" i="6"/>
  <c r="J6607" i="6"/>
  <c r="J6608" i="6"/>
  <c r="J6609" i="6"/>
  <c r="J6610" i="6"/>
  <c r="J6611" i="6"/>
  <c r="J6612" i="6"/>
  <c r="J6613" i="6"/>
  <c r="J6614" i="6"/>
  <c r="J6615" i="6"/>
  <c r="J6616" i="6"/>
  <c r="J6617" i="6"/>
  <c r="J6618" i="6"/>
  <c r="J6619" i="6"/>
  <c r="J6620" i="6"/>
  <c r="J6621" i="6"/>
  <c r="J6622" i="6"/>
  <c r="J6623" i="6"/>
  <c r="J6624" i="6"/>
  <c r="J6625" i="6"/>
  <c r="J6626" i="6"/>
  <c r="J6627" i="6"/>
  <c r="J6628" i="6"/>
  <c r="J6629" i="6"/>
  <c r="J6630" i="6"/>
  <c r="J6631" i="6"/>
  <c r="J6632" i="6"/>
  <c r="J6633" i="6"/>
  <c r="J6634" i="6"/>
  <c r="J6635" i="6"/>
  <c r="J6636" i="6"/>
  <c r="J6637" i="6"/>
  <c r="J6638" i="6"/>
  <c r="J6639" i="6"/>
  <c r="J6640" i="6"/>
  <c r="J6641" i="6"/>
  <c r="J6642" i="6"/>
  <c r="J6643" i="6"/>
  <c r="J6644" i="6"/>
  <c r="J6645" i="6"/>
  <c r="J6646" i="6"/>
  <c r="J6647" i="6"/>
  <c r="J6648" i="6"/>
  <c r="J6649" i="6"/>
  <c r="J6650" i="6"/>
  <c r="J6651" i="6"/>
  <c r="J6652" i="6"/>
  <c r="J6653" i="6"/>
  <c r="J6654" i="6"/>
  <c r="J6655" i="6"/>
  <c r="J6656" i="6"/>
  <c r="J6657" i="6"/>
  <c r="J6658" i="6"/>
  <c r="J6659" i="6"/>
  <c r="J6660" i="6"/>
  <c r="J6661" i="6"/>
  <c r="J6662" i="6"/>
  <c r="J6663" i="6"/>
  <c r="J6664" i="6"/>
  <c r="J6665" i="6"/>
  <c r="J6666" i="6"/>
  <c r="J6667" i="6"/>
  <c r="J6668" i="6"/>
  <c r="J6669" i="6"/>
  <c r="J6670" i="6"/>
  <c r="J6671" i="6"/>
  <c r="J6672" i="6"/>
  <c r="J6673" i="6"/>
  <c r="J6674" i="6"/>
  <c r="J6675" i="6"/>
  <c r="J6676" i="6"/>
  <c r="J6677" i="6"/>
  <c r="J6678" i="6"/>
  <c r="J6679" i="6"/>
  <c r="J6680" i="6"/>
  <c r="J6681" i="6"/>
  <c r="J6682" i="6"/>
  <c r="J6683" i="6"/>
  <c r="J6684" i="6"/>
  <c r="J6685" i="6"/>
  <c r="J6686" i="6"/>
  <c r="J6687" i="6"/>
  <c r="J6688" i="6"/>
  <c r="J6689" i="6"/>
  <c r="J6690" i="6"/>
  <c r="J6691" i="6"/>
  <c r="J6692" i="6"/>
  <c r="J6693" i="6"/>
  <c r="J6694" i="6"/>
  <c r="J6695" i="6"/>
  <c r="J6696" i="6"/>
  <c r="J6697" i="6"/>
  <c r="J6698" i="6"/>
  <c r="J6699" i="6"/>
  <c r="J6700" i="6"/>
  <c r="J6701" i="6"/>
  <c r="J6702" i="6"/>
  <c r="J6703" i="6"/>
  <c r="J6704" i="6"/>
  <c r="J6705" i="6"/>
  <c r="J6706" i="6"/>
  <c r="J6707" i="6"/>
  <c r="J6708" i="6"/>
  <c r="J6709" i="6"/>
  <c r="J6710" i="6"/>
  <c r="J6711" i="6"/>
  <c r="J6712" i="6"/>
  <c r="J6713" i="6"/>
  <c r="J6714" i="6"/>
  <c r="J6715" i="6"/>
  <c r="J6716" i="6"/>
  <c r="J6717" i="6"/>
  <c r="J6718" i="6"/>
  <c r="J6719" i="6"/>
  <c r="J6720" i="6"/>
  <c r="J6721" i="6"/>
  <c r="J6722" i="6"/>
  <c r="J6723" i="6"/>
  <c r="J6724" i="6"/>
  <c r="J6725" i="6"/>
  <c r="J6726" i="6"/>
  <c r="J6727" i="6"/>
  <c r="J6728" i="6"/>
  <c r="J6729" i="6"/>
  <c r="J6730" i="6"/>
  <c r="J6731" i="6"/>
  <c r="J6732" i="6"/>
  <c r="J6733" i="6"/>
  <c r="J6734" i="6"/>
  <c r="J6735" i="6"/>
  <c r="J6736" i="6"/>
  <c r="J6737" i="6"/>
  <c r="J6738" i="6"/>
  <c r="J6739" i="6"/>
  <c r="J6740" i="6"/>
  <c r="J6741" i="6"/>
  <c r="J6742" i="6"/>
  <c r="J6743" i="6"/>
  <c r="J6744" i="6"/>
  <c r="J6745" i="6"/>
  <c r="J6746" i="6"/>
  <c r="J6747" i="6"/>
  <c r="J6748" i="6"/>
  <c r="J6749" i="6"/>
  <c r="J6750" i="6"/>
  <c r="J6751" i="6"/>
  <c r="J6752" i="6"/>
  <c r="J6753" i="6"/>
  <c r="J6754" i="6"/>
  <c r="J6755" i="6"/>
  <c r="J6756" i="6"/>
  <c r="J6757" i="6"/>
  <c r="J6758" i="6"/>
  <c r="J6759" i="6"/>
  <c r="J6760" i="6"/>
  <c r="J6761" i="6"/>
  <c r="J6762" i="6"/>
  <c r="J6763" i="6"/>
  <c r="J6764" i="6"/>
  <c r="J6765" i="6"/>
  <c r="J6766" i="6"/>
  <c r="J6767" i="6"/>
  <c r="J6768" i="6"/>
  <c r="J6769" i="6"/>
  <c r="J6770" i="6"/>
  <c r="J6771" i="6"/>
  <c r="J6772" i="6"/>
  <c r="J6773" i="6"/>
  <c r="J6774" i="6"/>
  <c r="J6775" i="6"/>
  <c r="J6776" i="6"/>
  <c r="J6777" i="6"/>
  <c r="J6778" i="6"/>
  <c r="J6779" i="6"/>
  <c r="J6780" i="6"/>
  <c r="J6781" i="6"/>
  <c r="J6782" i="6"/>
  <c r="J6783" i="6"/>
  <c r="J6784" i="6"/>
  <c r="J6785" i="6"/>
  <c r="J6786" i="6"/>
  <c r="J6787" i="6"/>
  <c r="J6788" i="6"/>
  <c r="J6789" i="6"/>
  <c r="J6790" i="6"/>
  <c r="J6791" i="6"/>
  <c r="J6792" i="6"/>
  <c r="J6793" i="6"/>
  <c r="J6794" i="6"/>
  <c r="J6795" i="6"/>
  <c r="J6796" i="6"/>
  <c r="J6797" i="6"/>
  <c r="J6798" i="6"/>
  <c r="J6799" i="6"/>
  <c r="J6800" i="6"/>
  <c r="J6801" i="6"/>
  <c r="J6802" i="6"/>
  <c r="J6803" i="6"/>
  <c r="J6804" i="6"/>
  <c r="J6805" i="6"/>
  <c r="J6806" i="6"/>
  <c r="J6807" i="6"/>
  <c r="J6808" i="6"/>
  <c r="J6809" i="6"/>
  <c r="J6810" i="6"/>
  <c r="J6811" i="6"/>
  <c r="J6812" i="6"/>
  <c r="J6813" i="6"/>
  <c r="J6814" i="6"/>
  <c r="J6815" i="6"/>
  <c r="J6816" i="6"/>
  <c r="J6817" i="6"/>
  <c r="J6818" i="6"/>
  <c r="J6819" i="6"/>
  <c r="J6820" i="6"/>
  <c r="J6821" i="6"/>
  <c r="J6822" i="6"/>
  <c r="J6823" i="6"/>
  <c r="J6824" i="6"/>
  <c r="J6825" i="6"/>
  <c r="J6826" i="6"/>
  <c r="J6827" i="6"/>
  <c r="J6828" i="6"/>
  <c r="J6829" i="6"/>
  <c r="J6830" i="6"/>
  <c r="J6831" i="6"/>
  <c r="J6832" i="6"/>
  <c r="J6833" i="6"/>
  <c r="J6834" i="6"/>
  <c r="J6835" i="6"/>
  <c r="J6836" i="6"/>
  <c r="J6837" i="6"/>
  <c r="J6838" i="6"/>
  <c r="J6839" i="6"/>
  <c r="J6840" i="6"/>
  <c r="J6841" i="6"/>
  <c r="J6842" i="6"/>
  <c r="J6843" i="6"/>
  <c r="J6844" i="6"/>
  <c r="J6845" i="6"/>
  <c r="J6846" i="6"/>
  <c r="J6847" i="6"/>
  <c r="J6848" i="6"/>
  <c r="J6849" i="6"/>
  <c r="J6850" i="6"/>
  <c r="J6851" i="6"/>
  <c r="J6852" i="6"/>
  <c r="J6853" i="6"/>
  <c r="J6854" i="6"/>
  <c r="J6855" i="6"/>
  <c r="J6856" i="6"/>
  <c r="J6857" i="6"/>
  <c r="J6858" i="6"/>
  <c r="J6859" i="6"/>
  <c r="J6860" i="6"/>
  <c r="J6861" i="6"/>
  <c r="J6862" i="6"/>
  <c r="J6863" i="6"/>
  <c r="J6864" i="6"/>
  <c r="J6865" i="6"/>
  <c r="J6866" i="6"/>
  <c r="J6867" i="6"/>
  <c r="J6868" i="6"/>
  <c r="J6869" i="6"/>
  <c r="J6870" i="6"/>
  <c r="J6871" i="6"/>
  <c r="J6872" i="6"/>
  <c r="J6873" i="6"/>
  <c r="J6874" i="6"/>
  <c r="J6875" i="6"/>
  <c r="J6876" i="6"/>
  <c r="J6877" i="6"/>
  <c r="J6878" i="6"/>
  <c r="J6879" i="6"/>
  <c r="J6880" i="6"/>
  <c r="J6881" i="6"/>
  <c r="J6882" i="6"/>
  <c r="J6883" i="6"/>
  <c r="J6884" i="6"/>
  <c r="J6885" i="6"/>
  <c r="J6886" i="6"/>
  <c r="J6887" i="6"/>
  <c r="J6888" i="6"/>
  <c r="J6889" i="6"/>
  <c r="J6890" i="6"/>
  <c r="J6891" i="6"/>
  <c r="J6892" i="6"/>
  <c r="J6893" i="6"/>
  <c r="J6894" i="6"/>
  <c r="J6895" i="6"/>
  <c r="J6896" i="6"/>
  <c r="J6897" i="6"/>
  <c r="J6898" i="6"/>
  <c r="J6899" i="6"/>
  <c r="J6900" i="6"/>
  <c r="J6901" i="6"/>
  <c r="J6902" i="6"/>
  <c r="J6903" i="6"/>
  <c r="J6904" i="6"/>
  <c r="J6905" i="6"/>
  <c r="J6906" i="6"/>
  <c r="J6907" i="6"/>
  <c r="J6908" i="6"/>
  <c r="J6909" i="6"/>
  <c r="J6910" i="6"/>
  <c r="J6911" i="6"/>
  <c r="J6912" i="6"/>
  <c r="J6913" i="6"/>
  <c r="J6914" i="6"/>
  <c r="J6915" i="6"/>
  <c r="J6916" i="6"/>
  <c r="J6917" i="6"/>
  <c r="J6918" i="6"/>
  <c r="J6919" i="6"/>
  <c r="J6920" i="6"/>
  <c r="J6921" i="6"/>
  <c r="J6922" i="6"/>
  <c r="J6923" i="6"/>
  <c r="J6924" i="6"/>
  <c r="J6925" i="6"/>
  <c r="J6926" i="6"/>
  <c r="J6927" i="6"/>
  <c r="J6928" i="6"/>
  <c r="J6929" i="6"/>
  <c r="J6930" i="6"/>
  <c r="J6931" i="6"/>
  <c r="J6932" i="6"/>
  <c r="J6933" i="6"/>
  <c r="J6934" i="6"/>
  <c r="J6935" i="6"/>
  <c r="J6936" i="6"/>
  <c r="J6937" i="6"/>
  <c r="J6938" i="6"/>
  <c r="J6939" i="6"/>
  <c r="J6940" i="6"/>
  <c r="J6941" i="6"/>
  <c r="J6942" i="6"/>
  <c r="J6943" i="6"/>
  <c r="J6944" i="6"/>
  <c r="J6945" i="6"/>
  <c r="J6946" i="6"/>
  <c r="J6947" i="6"/>
  <c r="J6948" i="6"/>
  <c r="J6949" i="6"/>
  <c r="J6950" i="6"/>
  <c r="J6951" i="6"/>
  <c r="J6952" i="6"/>
  <c r="J6953" i="6"/>
  <c r="J6954" i="6"/>
  <c r="J6955" i="6"/>
  <c r="J6956" i="6"/>
  <c r="J6957" i="6"/>
  <c r="J6958" i="6"/>
  <c r="J6959" i="6"/>
  <c r="J6960" i="6"/>
  <c r="J6961" i="6"/>
  <c r="J6962" i="6"/>
  <c r="J6963" i="6"/>
  <c r="J6964" i="6"/>
  <c r="J6965" i="6"/>
  <c r="J6966" i="6"/>
  <c r="J6967" i="6"/>
  <c r="J6968" i="6"/>
  <c r="J6969" i="6"/>
  <c r="J6970" i="6"/>
  <c r="J6971" i="6"/>
  <c r="J6972" i="6"/>
  <c r="J6973" i="6"/>
  <c r="J6974" i="6"/>
  <c r="J6975" i="6"/>
  <c r="J6976" i="6"/>
  <c r="J6977" i="6"/>
  <c r="J6978" i="6"/>
  <c r="J6979" i="6"/>
  <c r="J6980" i="6"/>
  <c r="J6981" i="6"/>
  <c r="J6982" i="6"/>
  <c r="J6983" i="6"/>
  <c r="J6984" i="6"/>
  <c r="J6985" i="6"/>
  <c r="J6986" i="6"/>
  <c r="J6987" i="6"/>
  <c r="J6988" i="6"/>
  <c r="J6989" i="6"/>
  <c r="J6990" i="6"/>
  <c r="J6991" i="6"/>
  <c r="J6992" i="6"/>
  <c r="J6993" i="6"/>
  <c r="J6994" i="6"/>
  <c r="J6995" i="6"/>
  <c r="J6996" i="6"/>
  <c r="J6997" i="6"/>
  <c r="J6998" i="6"/>
  <c r="J6999" i="6"/>
  <c r="J7000" i="6"/>
  <c r="J7001" i="6"/>
  <c r="J7002" i="6"/>
  <c r="J7003" i="6"/>
  <c r="J7004" i="6"/>
  <c r="J7005" i="6"/>
  <c r="J7006" i="6"/>
  <c r="J7007" i="6"/>
  <c r="J7008" i="6"/>
  <c r="J7009" i="6"/>
  <c r="J7010" i="6"/>
  <c r="J7011" i="6"/>
  <c r="J7012" i="6"/>
  <c r="J7013" i="6"/>
  <c r="J7014" i="6"/>
  <c r="J7015" i="6"/>
  <c r="J7016" i="6"/>
  <c r="J7017" i="6"/>
  <c r="J7018" i="6"/>
  <c r="J7019" i="6"/>
  <c r="J7020" i="6"/>
  <c r="J7021" i="6"/>
  <c r="J7022" i="6"/>
  <c r="J7023" i="6"/>
  <c r="J7024" i="6"/>
  <c r="J7025" i="6"/>
  <c r="J7026" i="6"/>
  <c r="J7027" i="6"/>
  <c r="J7028" i="6"/>
  <c r="J7029" i="6"/>
  <c r="J7030" i="6"/>
  <c r="J7031" i="6"/>
  <c r="J7032" i="6"/>
  <c r="J7033" i="6"/>
  <c r="J7034" i="6"/>
  <c r="J7035" i="6"/>
  <c r="J7036" i="6"/>
  <c r="J7037" i="6"/>
  <c r="J7038" i="6"/>
  <c r="J7039" i="6"/>
  <c r="J7040" i="6"/>
  <c r="J7041" i="6"/>
  <c r="J7042" i="6"/>
  <c r="J7043" i="6"/>
  <c r="J7044" i="6"/>
  <c r="J7045" i="6"/>
  <c r="J7046" i="6"/>
  <c r="J7047" i="6"/>
  <c r="J7048" i="6"/>
  <c r="J7049" i="6"/>
  <c r="J7050" i="6"/>
  <c r="J7051" i="6"/>
  <c r="J7052" i="6"/>
  <c r="J7053" i="6"/>
  <c r="J7054" i="6"/>
  <c r="J7055" i="6"/>
  <c r="J7056" i="6"/>
  <c r="J7057" i="6"/>
  <c r="J7058" i="6"/>
  <c r="J7059" i="6"/>
  <c r="J7060" i="6"/>
  <c r="J7061" i="6"/>
  <c r="J7062" i="6"/>
  <c r="J7063" i="6"/>
  <c r="J7064" i="6"/>
  <c r="J7065" i="6"/>
  <c r="J7066" i="6"/>
  <c r="J7067" i="6"/>
  <c r="J7068" i="6"/>
  <c r="J7069" i="6"/>
  <c r="J7070" i="6"/>
  <c r="J7071" i="6"/>
  <c r="J7072" i="6"/>
  <c r="J7073" i="6"/>
  <c r="J7074" i="6"/>
  <c r="J7075" i="6"/>
  <c r="J7076" i="6"/>
  <c r="J7077" i="6"/>
  <c r="J7078" i="6"/>
  <c r="J7079" i="6"/>
  <c r="J7080" i="6"/>
  <c r="J7081" i="6"/>
  <c r="J7082" i="6"/>
  <c r="J7083" i="6"/>
  <c r="J7084" i="6"/>
  <c r="J7085" i="6"/>
  <c r="J7086" i="6"/>
  <c r="J7087" i="6"/>
  <c r="J7088" i="6"/>
  <c r="J7089" i="6"/>
  <c r="J7090" i="6"/>
  <c r="J7091" i="6"/>
  <c r="J7092" i="6"/>
  <c r="J7093" i="6"/>
  <c r="J7094" i="6"/>
  <c r="J7095" i="6"/>
  <c r="J7096" i="6"/>
  <c r="J7097" i="6"/>
  <c r="J7098" i="6"/>
  <c r="J7099" i="6"/>
  <c r="J7100" i="6"/>
  <c r="J7101" i="6"/>
  <c r="J7102" i="6"/>
  <c r="J7103" i="6"/>
  <c r="J7104" i="6"/>
  <c r="J7105" i="6"/>
  <c r="J7106" i="6"/>
  <c r="J7107" i="6"/>
  <c r="J7108" i="6"/>
  <c r="J7109" i="6"/>
  <c r="J7110" i="6"/>
  <c r="J7111" i="6"/>
  <c r="J7112" i="6"/>
  <c r="J7113" i="6"/>
  <c r="J7114" i="6"/>
  <c r="J7115" i="6"/>
  <c r="J7116" i="6"/>
  <c r="J7117" i="6"/>
  <c r="J7118" i="6"/>
  <c r="J7119" i="6"/>
  <c r="J7120" i="6"/>
  <c r="J7121" i="6"/>
  <c r="J7122" i="6"/>
  <c r="J7123" i="6"/>
  <c r="J7124" i="6"/>
  <c r="J7125" i="6"/>
  <c r="J7126" i="6"/>
  <c r="J7127" i="6"/>
  <c r="J7128" i="6"/>
  <c r="J7129" i="6"/>
  <c r="J7130" i="6"/>
  <c r="J7131" i="6"/>
  <c r="J7132" i="6"/>
  <c r="J7133" i="6"/>
  <c r="J7134" i="6"/>
  <c r="J7135" i="6"/>
  <c r="J7136" i="6"/>
  <c r="J7137" i="6"/>
  <c r="J7138" i="6"/>
  <c r="J7139" i="6"/>
  <c r="J7140" i="6"/>
  <c r="J7141" i="6"/>
  <c r="J7142" i="6"/>
  <c r="J7143" i="6"/>
  <c r="J7144" i="6"/>
  <c r="J7145" i="6"/>
  <c r="J7146" i="6"/>
  <c r="J7147" i="6"/>
  <c r="J7148" i="6"/>
  <c r="J7149" i="6"/>
  <c r="J7150" i="6"/>
  <c r="J7151" i="6"/>
  <c r="J7152" i="6"/>
  <c r="J7153" i="6"/>
  <c r="J7154" i="6"/>
  <c r="J7155" i="6"/>
  <c r="J7156" i="6"/>
  <c r="J7157" i="6"/>
  <c r="J7158" i="6"/>
  <c r="J7159" i="6"/>
  <c r="J7160" i="6"/>
  <c r="J7161" i="6"/>
  <c r="J7162" i="6"/>
  <c r="J7163" i="6"/>
  <c r="J7164" i="6"/>
  <c r="J7165" i="6"/>
  <c r="J7166" i="6"/>
  <c r="J7167" i="6"/>
  <c r="J7168" i="6"/>
  <c r="J7169" i="6"/>
  <c r="J7170" i="6"/>
  <c r="J7171" i="6"/>
  <c r="J7172" i="6"/>
  <c r="J7173" i="6"/>
  <c r="J7174" i="6"/>
  <c r="J7175" i="6"/>
  <c r="J7176" i="6"/>
  <c r="J7177" i="6"/>
  <c r="J7178" i="6"/>
  <c r="J7179" i="6"/>
  <c r="J7180" i="6"/>
  <c r="J7181" i="6"/>
  <c r="J7182" i="6"/>
  <c r="J7183" i="6"/>
  <c r="J7184" i="6"/>
  <c r="J7185" i="6"/>
  <c r="J7186" i="6"/>
  <c r="J7187" i="6"/>
  <c r="J7188" i="6"/>
  <c r="J7189" i="6"/>
  <c r="J7190" i="6"/>
  <c r="J7191" i="6"/>
  <c r="J7192" i="6"/>
  <c r="J7193" i="6"/>
  <c r="J7194" i="6"/>
  <c r="J7195" i="6"/>
  <c r="J7196" i="6"/>
  <c r="J7197" i="6"/>
  <c r="J7198" i="6"/>
  <c r="J7199" i="6"/>
  <c r="J7200" i="6"/>
  <c r="J7201" i="6"/>
  <c r="J7202" i="6"/>
  <c r="J7203" i="6"/>
  <c r="J7204" i="6"/>
  <c r="J7205" i="6"/>
  <c r="J7206" i="6"/>
  <c r="J7207" i="6"/>
  <c r="J7208" i="6"/>
  <c r="J7209" i="6"/>
  <c r="J7210" i="6"/>
  <c r="J7211" i="6"/>
  <c r="J7212" i="6"/>
  <c r="J7213" i="6"/>
  <c r="J7214" i="6"/>
  <c r="J7215" i="6"/>
  <c r="J7216" i="6"/>
  <c r="J7217" i="6"/>
  <c r="J7218" i="6"/>
  <c r="J7219" i="6"/>
  <c r="J7220" i="6"/>
  <c r="J7221" i="6"/>
  <c r="J7222" i="6"/>
  <c r="J7223" i="6"/>
  <c r="J7224" i="6"/>
  <c r="J7225" i="6"/>
  <c r="J7226" i="6"/>
  <c r="J7227" i="6"/>
  <c r="J7228" i="6"/>
  <c r="J7229" i="6"/>
  <c r="J7230" i="6"/>
  <c r="J7231" i="6"/>
  <c r="J7232" i="6"/>
  <c r="J7233" i="6"/>
  <c r="J7234" i="6"/>
  <c r="J7235" i="6"/>
  <c r="J7236" i="6"/>
  <c r="J7237" i="6"/>
  <c r="J7238" i="6"/>
  <c r="J7239" i="6"/>
  <c r="J7240" i="6"/>
  <c r="J7241" i="6"/>
  <c r="J7242" i="6"/>
  <c r="J7243" i="6"/>
  <c r="J7244" i="6"/>
  <c r="J7245" i="6"/>
  <c r="J7246" i="6"/>
  <c r="J7247" i="6"/>
  <c r="J7248" i="6"/>
  <c r="J7249" i="6"/>
  <c r="J7250" i="6"/>
  <c r="J7251" i="6"/>
  <c r="J7252" i="6"/>
  <c r="J7253" i="6"/>
  <c r="J7254" i="6"/>
  <c r="J7255" i="6"/>
  <c r="J7256" i="6"/>
  <c r="J7257" i="6"/>
  <c r="J7258" i="6"/>
  <c r="J7259" i="6"/>
  <c r="J7260" i="6"/>
  <c r="J7261" i="6"/>
  <c r="J7262" i="6"/>
  <c r="J7263" i="6"/>
  <c r="J7264" i="6"/>
  <c r="J7265" i="6"/>
  <c r="J7266" i="6"/>
  <c r="J7267" i="6"/>
  <c r="J7268" i="6"/>
  <c r="J7269" i="6"/>
  <c r="J7270" i="6"/>
  <c r="J7271" i="6"/>
  <c r="J7272" i="6"/>
  <c r="J7273" i="6"/>
  <c r="J7274" i="6"/>
  <c r="J7275" i="6"/>
  <c r="J7276" i="6"/>
  <c r="J7277" i="6"/>
  <c r="J7278" i="6"/>
  <c r="J7279" i="6"/>
  <c r="J7280" i="6"/>
  <c r="J7281" i="6"/>
  <c r="J7282" i="6"/>
  <c r="J7283" i="6"/>
  <c r="J7284" i="6"/>
  <c r="J7285" i="6"/>
  <c r="J7286" i="6"/>
  <c r="J7287" i="6"/>
  <c r="J7288" i="6"/>
  <c r="J7289" i="6"/>
  <c r="J7290" i="6"/>
  <c r="J7291" i="6"/>
  <c r="J7292" i="6"/>
  <c r="J7293" i="6"/>
  <c r="J7294" i="6"/>
  <c r="J7295" i="6"/>
  <c r="J7296" i="6"/>
  <c r="J7297" i="6"/>
  <c r="J7298" i="6"/>
  <c r="J7299" i="6"/>
  <c r="J7300" i="6"/>
  <c r="J7301" i="6"/>
  <c r="J7302" i="6"/>
  <c r="J7303" i="6"/>
  <c r="J7304" i="6"/>
  <c r="J7305" i="6"/>
  <c r="J7306" i="6"/>
  <c r="J7307" i="6"/>
  <c r="J7308" i="6"/>
  <c r="J7309" i="6"/>
  <c r="J7310" i="6"/>
  <c r="J7311" i="6"/>
  <c r="J7312" i="6"/>
  <c r="J7313" i="6"/>
  <c r="J7314" i="6"/>
  <c r="J7315" i="6"/>
  <c r="J7316" i="6"/>
  <c r="J7317" i="6"/>
  <c r="J7318" i="6"/>
  <c r="J7319" i="6"/>
  <c r="J7320" i="6"/>
  <c r="J7321" i="6"/>
  <c r="J7322" i="6"/>
  <c r="J7323" i="6"/>
  <c r="J7324" i="6"/>
  <c r="J7325" i="6"/>
  <c r="J7326" i="6"/>
  <c r="J7327" i="6"/>
  <c r="J7328" i="6"/>
  <c r="J7329" i="6"/>
  <c r="J7330" i="6"/>
  <c r="J7331" i="6"/>
  <c r="J7332" i="6"/>
  <c r="J7333" i="6"/>
  <c r="J7334" i="6"/>
  <c r="J7335" i="6"/>
  <c r="J7336" i="6"/>
  <c r="J7337" i="6"/>
  <c r="J7338" i="6"/>
  <c r="J7339" i="6"/>
  <c r="J7340" i="6"/>
  <c r="J7341" i="6"/>
  <c r="J7342" i="6"/>
  <c r="J7343" i="6"/>
  <c r="J7344" i="6"/>
  <c r="J7345" i="6"/>
  <c r="J7346" i="6"/>
  <c r="J7347" i="6"/>
  <c r="J7348" i="6"/>
  <c r="J7349" i="6"/>
  <c r="J7350" i="6"/>
  <c r="J7351" i="6"/>
  <c r="J7352" i="6"/>
  <c r="J7353" i="6"/>
  <c r="J7354" i="6"/>
  <c r="J7355" i="6"/>
  <c r="J7356" i="6"/>
  <c r="J7357" i="6"/>
  <c r="J7358" i="6"/>
  <c r="J7359" i="6"/>
  <c r="J7360" i="6"/>
  <c r="J7361" i="6"/>
  <c r="J7362" i="6"/>
  <c r="J7363" i="6"/>
  <c r="J7364" i="6"/>
  <c r="J7365" i="6"/>
  <c r="J7366" i="6"/>
  <c r="J7367" i="6"/>
  <c r="J7368" i="6"/>
  <c r="J7369" i="6"/>
  <c r="J7370" i="6"/>
  <c r="J7371" i="6"/>
  <c r="J7372" i="6"/>
  <c r="J7373" i="6"/>
  <c r="J7374" i="6"/>
  <c r="J7375" i="6"/>
  <c r="J7376" i="6"/>
  <c r="J7377" i="6"/>
  <c r="J7378" i="6"/>
  <c r="J7379" i="6"/>
  <c r="J7380" i="6"/>
  <c r="J7381" i="6"/>
  <c r="J7382" i="6"/>
  <c r="J7383" i="6"/>
  <c r="J7384" i="6"/>
  <c r="J7385" i="6"/>
  <c r="J7386" i="6"/>
  <c r="J7387" i="6"/>
  <c r="J7388" i="6"/>
  <c r="J7389" i="6"/>
  <c r="J7390" i="6"/>
  <c r="J7391" i="6"/>
  <c r="J7392" i="6"/>
  <c r="J7393" i="6"/>
  <c r="J7394" i="6"/>
  <c r="J7395" i="6"/>
  <c r="J7396" i="6"/>
  <c r="J7397" i="6"/>
  <c r="J7398" i="6"/>
  <c r="J7399" i="6"/>
  <c r="J7400" i="6"/>
  <c r="J7401" i="6"/>
  <c r="J7402" i="6"/>
  <c r="J7403" i="6"/>
  <c r="J7404" i="6"/>
  <c r="J7405" i="6"/>
  <c r="J7406" i="6"/>
  <c r="J7407" i="6"/>
  <c r="J7408" i="6"/>
  <c r="J7409" i="6"/>
  <c r="J7410" i="6"/>
  <c r="J7411" i="6"/>
  <c r="J7412" i="6"/>
  <c r="J7413" i="6"/>
  <c r="J7414" i="6"/>
  <c r="J7415" i="6"/>
  <c r="J7416" i="6"/>
  <c r="J7417" i="6"/>
  <c r="J7418" i="6"/>
  <c r="J7419" i="6"/>
  <c r="J7420" i="6"/>
  <c r="J7421" i="6"/>
  <c r="J7422" i="6"/>
  <c r="J7423" i="6"/>
  <c r="J7424" i="6"/>
  <c r="J7425" i="6"/>
  <c r="J7426" i="6"/>
  <c r="J7427" i="6"/>
  <c r="J7428" i="6"/>
  <c r="J7429" i="6"/>
  <c r="J7430" i="6"/>
  <c r="J7431" i="6"/>
  <c r="J7432" i="6"/>
  <c r="J7433" i="6"/>
  <c r="J7434" i="6"/>
  <c r="J7435" i="6"/>
  <c r="J7436" i="6"/>
  <c r="J7437" i="6"/>
  <c r="J7438" i="6"/>
  <c r="J7439" i="6"/>
  <c r="J7440" i="6"/>
  <c r="J7441" i="6"/>
  <c r="J7442" i="6"/>
  <c r="J7443" i="6"/>
  <c r="J7444" i="6"/>
  <c r="J7445" i="6"/>
  <c r="J7446" i="6"/>
  <c r="J7447" i="6"/>
  <c r="J7448" i="6"/>
  <c r="J7449" i="6"/>
  <c r="J7450" i="6"/>
  <c r="J7451" i="6"/>
  <c r="J7452" i="6"/>
  <c r="J7453" i="6"/>
  <c r="J7454" i="6"/>
  <c r="J7455" i="6"/>
  <c r="J7456" i="6"/>
  <c r="J7457" i="6"/>
  <c r="J7458" i="6"/>
  <c r="J7459" i="6"/>
  <c r="J7460" i="6"/>
  <c r="J7461" i="6"/>
  <c r="J7462" i="6"/>
  <c r="J7463" i="6"/>
  <c r="J7464" i="6"/>
  <c r="J7465" i="6"/>
  <c r="J7466" i="6"/>
  <c r="J7467" i="6"/>
  <c r="J7468" i="6"/>
  <c r="J7469" i="6"/>
  <c r="J7470" i="6"/>
  <c r="J7471" i="6"/>
  <c r="J7472" i="6"/>
  <c r="J7473" i="6"/>
  <c r="J7474" i="6"/>
  <c r="J7475" i="6"/>
  <c r="J7476" i="6"/>
  <c r="J7477" i="6"/>
  <c r="J7478" i="6"/>
  <c r="J7479" i="6"/>
  <c r="J7480" i="6"/>
  <c r="J7481" i="6"/>
  <c r="J7482" i="6"/>
  <c r="J7483" i="6"/>
  <c r="J7484" i="6"/>
  <c r="J7485" i="6"/>
  <c r="J7486" i="6"/>
  <c r="J7487" i="6"/>
  <c r="J7488" i="6"/>
  <c r="J7489" i="6"/>
  <c r="J7490" i="6"/>
  <c r="J7491" i="6"/>
  <c r="J7492" i="6"/>
  <c r="J7493" i="6"/>
  <c r="J7494" i="6"/>
  <c r="J7495" i="6"/>
  <c r="J7496" i="6"/>
  <c r="J7497" i="6"/>
  <c r="J7498" i="6"/>
  <c r="J7499" i="6"/>
  <c r="J7500" i="6"/>
  <c r="J7501" i="6"/>
  <c r="J7502" i="6"/>
  <c r="J7503" i="6"/>
  <c r="J7504" i="6"/>
  <c r="J7505" i="6"/>
  <c r="J7506" i="6"/>
  <c r="J7507" i="6"/>
  <c r="J7508" i="6"/>
  <c r="J7509" i="6"/>
  <c r="J7510" i="6"/>
  <c r="J7511" i="6"/>
  <c r="J7512" i="6"/>
  <c r="J7513" i="6"/>
  <c r="J7514" i="6"/>
  <c r="J7515" i="6"/>
  <c r="J7516" i="6"/>
  <c r="J7517" i="6"/>
  <c r="J7518" i="6"/>
  <c r="J7519" i="6"/>
  <c r="J7520" i="6"/>
  <c r="J7521" i="6"/>
  <c r="J7522" i="6"/>
  <c r="J7523" i="6"/>
  <c r="J7524" i="6"/>
  <c r="J7525" i="6"/>
  <c r="J7526" i="6"/>
  <c r="J7527" i="6"/>
  <c r="J7528" i="6"/>
  <c r="J7529" i="6"/>
  <c r="J7530" i="6"/>
  <c r="J7531" i="6"/>
  <c r="J7532" i="6"/>
  <c r="J7533" i="6"/>
  <c r="J7534" i="6"/>
  <c r="J7535" i="6"/>
  <c r="J7536" i="6"/>
  <c r="J7537" i="6"/>
  <c r="J7538" i="6"/>
  <c r="J7539" i="6"/>
  <c r="J7540" i="6"/>
  <c r="J7541" i="6"/>
  <c r="J7542" i="6"/>
  <c r="J7543" i="6"/>
  <c r="J7544" i="6"/>
  <c r="J7545" i="6"/>
  <c r="J7546" i="6"/>
  <c r="J7547" i="6"/>
  <c r="J7548" i="6"/>
  <c r="J7549" i="6"/>
  <c r="J7550" i="6"/>
  <c r="J7551" i="6"/>
  <c r="J7552" i="6"/>
  <c r="J7553" i="6"/>
  <c r="J7554" i="6"/>
  <c r="J7555" i="6"/>
  <c r="J7556" i="6"/>
  <c r="J7557" i="6"/>
  <c r="J7558" i="6"/>
  <c r="J7559" i="6"/>
  <c r="J7560" i="6"/>
  <c r="J7561" i="6"/>
  <c r="J7562" i="6"/>
  <c r="J7563" i="6"/>
  <c r="J7564" i="6"/>
  <c r="J7565" i="6"/>
  <c r="J7566" i="6"/>
  <c r="J7567" i="6"/>
  <c r="J7568" i="6"/>
  <c r="J7569" i="6"/>
  <c r="J7570" i="6"/>
  <c r="J7571" i="6"/>
  <c r="J7572" i="6"/>
  <c r="J7573" i="6"/>
  <c r="J7574" i="6"/>
  <c r="J7575" i="6"/>
  <c r="J7576" i="6"/>
  <c r="J7577" i="6"/>
  <c r="J7578" i="6"/>
  <c r="J7579" i="6"/>
  <c r="J7580" i="6"/>
  <c r="J7581" i="6"/>
  <c r="J7582" i="6"/>
  <c r="J7583" i="6"/>
  <c r="J7584" i="6"/>
  <c r="J7585" i="6"/>
  <c r="J7586" i="6"/>
  <c r="J7587" i="6"/>
  <c r="J7588" i="6"/>
  <c r="J7589" i="6"/>
  <c r="J7590" i="6"/>
  <c r="J7591" i="6"/>
  <c r="J7592" i="6"/>
  <c r="J7593" i="6"/>
  <c r="J7594" i="6"/>
  <c r="J7595" i="6"/>
  <c r="J7596" i="6"/>
  <c r="J7597" i="6"/>
  <c r="J7598" i="6"/>
  <c r="J7599" i="6"/>
  <c r="J7600" i="6"/>
  <c r="J7601" i="6"/>
  <c r="J7602" i="6"/>
  <c r="J7603" i="6"/>
  <c r="J7604" i="6"/>
  <c r="J7605" i="6"/>
  <c r="J7606" i="6"/>
  <c r="J7607" i="6"/>
  <c r="J7608" i="6"/>
  <c r="J7609" i="6"/>
  <c r="J7610" i="6"/>
  <c r="J7611" i="6"/>
  <c r="J7612" i="6"/>
  <c r="J7613" i="6"/>
  <c r="J7614" i="6"/>
  <c r="J7615" i="6"/>
  <c r="J7616" i="6"/>
  <c r="J7617" i="6"/>
  <c r="J7618" i="6"/>
  <c r="J7619" i="6"/>
  <c r="J7620" i="6"/>
  <c r="J7621" i="6"/>
  <c r="J7622" i="6"/>
  <c r="J7623" i="6"/>
  <c r="J7624" i="6"/>
  <c r="J7625" i="6"/>
  <c r="J7626" i="6"/>
  <c r="J7627" i="6"/>
  <c r="J7628" i="6"/>
  <c r="J7629" i="6"/>
  <c r="J7630" i="6"/>
  <c r="J7631" i="6"/>
  <c r="J7632" i="6"/>
  <c r="J7633" i="6"/>
  <c r="J7634" i="6"/>
  <c r="J7635" i="6"/>
  <c r="J7636" i="6"/>
  <c r="J7637" i="6"/>
  <c r="J7638" i="6"/>
  <c r="J7639" i="6"/>
  <c r="J7640" i="6"/>
  <c r="J7641" i="6"/>
  <c r="J7642" i="6"/>
  <c r="J7643" i="6"/>
  <c r="J7644" i="6"/>
  <c r="J7645" i="6"/>
  <c r="J7646" i="6"/>
  <c r="J7647" i="6"/>
  <c r="J7648" i="6"/>
  <c r="J7649" i="6"/>
  <c r="J7650" i="6"/>
  <c r="J7651" i="6"/>
  <c r="J7652" i="6"/>
  <c r="J7653" i="6"/>
  <c r="J7654" i="6"/>
  <c r="J7655" i="6"/>
  <c r="J7656" i="6"/>
  <c r="J7657" i="6"/>
  <c r="J7658" i="6"/>
  <c r="J7659" i="6"/>
  <c r="J7660" i="6"/>
  <c r="J7661" i="6"/>
  <c r="J7662" i="6"/>
  <c r="J7663" i="6"/>
  <c r="J7664" i="6"/>
  <c r="J7665" i="6"/>
  <c r="J7666" i="6"/>
  <c r="J7667" i="6"/>
  <c r="J7668" i="6"/>
  <c r="J7669" i="6"/>
  <c r="J7670" i="6"/>
  <c r="J7671" i="6"/>
  <c r="J7672" i="6"/>
  <c r="J7673" i="6"/>
  <c r="J7674" i="6"/>
  <c r="J7675" i="6"/>
  <c r="J7676" i="6"/>
  <c r="J7677" i="6"/>
  <c r="J7678" i="6"/>
  <c r="J7679" i="6"/>
  <c r="J7680" i="6"/>
  <c r="J7681" i="6"/>
  <c r="J7682" i="6"/>
  <c r="J7683" i="6"/>
  <c r="J7684" i="6"/>
  <c r="J7685" i="6"/>
  <c r="J7686" i="6"/>
  <c r="J7687" i="6"/>
  <c r="J7688" i="6"/>
  <c r="J7689" i="6"/>
  <c r="J7690" i="6"/>
  <c r="J7691" i="6"/>
  <c r="J7692" i="6"/>
  <c r="J7693" i="6"/>
  <c r="J7694" i="6"/>
  <c r="J7695" i="6"/>
  <c r="J7696" i="6"/>
  <c r="J7697" i="6"/>
  <c r="J7698" i="6"/>
  <c r="J7699" i="6"/>
  <c r="J7700" i="6"/>
  <c r="J7701" i="6"/>
  <c r="J7702" i="6"/>
  <c r="J7703" i="6"/>
  <c r="J7704" i="6"/>
  <c r="J7705" i="6"/>
  <c r="J7706" i="6"/>
  <c r="J7707" i="6"/>
  <c r="J7708" i="6"/>
  <c r="J7709" i="6"/>
  <c r="J7710" i="6"/>
  <c r="J7711" i="6"/>
  <c r="J7712" i="6"/>
  <c r="J7713" i="6"/>
  <c r="J7714" i="6"/>
  <c r="J7715" i="6"/>
  <c r="J7716" i="6"/>
  <c r="J7717" i="6"/>
  <c r="J7718" i="6"/>
  <c r="J7719" i="6"/>
  <c r="J7720" i="6"/>
  <c r="J7721" i="6"/>
  <c r="J7722" i="6"/>
  <c r="J7723" i="6"/>
  <c r="J7724" i="6"/>
  <c r="J7725" i="6"/>
  <c r="J7726" i="6"/>
  <c r="J7727" i="6"/>
  <c r="J7728" i="6"/>
  <c r="J7729" i="6"/>
  <c r="J7730" i="6"/>
  <c r="J7731" i="6"/>
  <c r="J7732" i="6"/>
  <c r="J7733" i="6"/>
  <c r="J7734" i="6"/>
  <c r="J7735" i="6"/>
  <c r="J7736" i="6"/>
  <c r="J7737" i="6"/>
  <c r="J7738" i="6"/>
  <c r="J7739" i="6"/>
  <c r="J7740" i="6"/>
  <c r="J7741" i="6"/>
  <c r="J7742" i="6"/>
  <c r="J7743" i="6"/>
  <c r="J7744" i="6"/>
  <c r="J7745" i="6"/>
  <c r="J7746" i="6"/>
  <c r="J7747" i="6"/>
  <c r="J7748" i="6"/>
  <c r="J7749" i="6"/>
  <c r="J7750" i="6"/>
  <c r="J7751" i="6"/>
  <c r="J7752" i="6"/>
  <c r="J7753" i="6"/>
  <c r="J7754" i="6"/>
  <c r="J7755" i="6"/>
  <c r="J7756" i="6"/>
  <c r="J7757" i="6"/>
  <c r="J7758" i="6"/>
  <c r="J7759" i="6"/>
  <c r="J7760" i="6"/>
  <c r="J7761" i="6"/>
  <c r="J7762" i="6"/>
  <c r="J7763" i="6"/>
  <c r="J7764" i="6"/>
  <c r="J7765" i="6"/>
  <c r="J7766" i="6"/>
  <c r="J7767" i="6"/>
  <c r="J7768" i="6"/>
  <c r="J7769" i="6"/>
  <c r="J7770" i="6"/>
  <c r="J7771" i="6"/>
  <c r="J7772" i="6"/>
  <c r="J7773" i="6"/>
  <c r="J7774" i="6"/>
  <c r="J7775" i="6"/>
  <c r="J7776" i="6"/>
  <c r="J7777" i="6"/>
  <c r="J7778" i="6"/>
  <c r="J7779" i="6"/>
  <c r="J7780" i="6"/>
  <c r="J7781" i="6"/>
  <c r="J7782" i="6"/>
  <c r="J7783" i="6"/>
  <c r="J7784" i="6"/>
  <c r="J7785" i="6"/>
  <c r="J7786" i="6"/>
  <c r="J7787" i="6"/>
  <c r="J7788" i="6"/>
  <c r="J7789" i="6"/>
  <c r="J7790" i="6"/>
  <c r="J7791" i="6"/>
  <c r="J7792" i="6"/>
  <c r="J7793" i="6"/>
  <c r="J7794" i="6"/>
  <c r="J7795" i="6"/>
  <c r="J7796" i="6"/>
  <c r="J7797" i="6"/>
  <c r="J7798" i="6"/>
  <c r="J7799" i="6"/>
  <c r="J7800" i="6"/>
  <c r="J7801" i="6"/>
  <c r="J7802" i="6"/>
  <c r="J7803" i="6"/>
  <c r="J7804" i="6"/>
  <c r="J7805" i="6"/>
  <c r="J7806" i="6"/>
  <c r="J7807" i="6"/>
  <c r="J7808" i="6"/>
  <c r="J7809" i="6"/>
  <c r="J7810" i="6"/>
  <c r="J7811" i="6"/>
  <c r="J7812" i="6"/>
  <c r="J7813" i="6"/>
  <c r="J7814" i="6"/>
  <c r="J7815" i="6"/>
  <c r="J7816" i="6"/>
  <c r="J7817" i="6"/>
  <c r="J7818" i="6"/>
  <c r="J7819" i="6"/>
  <c r="J7820" i="6"/>
  <c r="J7821" i="6"/>
  <c r="J7822" i="6"/>
  <c r="J7823" i="6"/>
  <c r="J7824" i="6"/>
  <c r="J7825" i="6"/>
  <c r="J7826" i="6"/>
  <c r="J7827" i="6"/>
  <c r="J7828" i="6"/>
  <c r="J7829" i="6"/>
  <c r="J7830" i="6"/>
  <c r="J7831" i="6"/>
  <c r="J7832" i="6"/>
  <c r="J7833" i="6"/>
  <c r="J7834" i="6"/>
  <c r="J7835" i="6"/>
  <c r="J7836" i="6"/>
  <c r="J7837" i="6"/>
  <c r="J7838" i="6"/>
  <c r="J7839" i="6"/>
  <c r="J7840" i="6"/>
  <c r="J7841" i="6"/>
  <c r="J7842" i="6"/>
  <c r="J7843" i="6"/>
  <c r="J7844" i="6"/>
  <c r="J7845" i="6"/>
  <c r="J7846" i="6"/>
  <c r="J7847" i="6"/>
  <c r="J7848" i="6"/>
  <c r="J7849" i="6"/>
  <c r="J7850" i="6"/>
  <c r="J7851" i="6"/>
  <c r="J7852" i="6"/>
  <c r="J7853" i="6"/>
  <c r="J7854" i="6"/>
  <c r="J7855" i="6"/>
  <c r="J7856" i="6"/>
  <c r="J7857" i="6"/>
  <c r="J7858" i="6"/>
  <c r="J7859" i="6"/>
  <c r="J7860" i="6"/>
  <c r="J7861" i="6"/>
  <c r="J7862" i="6"/>
  <c r="J7863" i="6"/>
  <c r="J7864" i="6"/>
  <c r="J7865" i="6"/>
  <c r="J7866" i="6"/>
  <c r="J7867" i="6"/>
  <c r="J7868" i="6"/>
  <c r="J7869" i="6"/>
  <c r="J7870" i="6"/>
  <c r="J7871" i="6"/>
  <c r="J7872" i="6"/>
  <c r="J7873" i="6"/>
  <c r="J7874" i="6"/>
  <c r="J7875" i="6"/>
  <c r="J7876" i="6"/>
  <c r="J7877" i="6"/>
  <c r="J7878" i="6"/>
  <c r="J7879" i="6"/>
  <c r="J7880" i="6"/>
  <c r="J7881" i="6"/>
  <c r="J7882" i="6"/>
  <c r="J7883" i="6"/>
  <c r="J7884" i="6"/>
  <c r="J7885" i="6"/>
  <c r="J7886" i="6"/>
  <c r="J7887" i="6"/>
  <c r="J7888" i="6"/>
  <c r="J7889" i="6"/>
  <c r="J7890" i="6"/>
  <c r="J7891" i="6"/>
  <c r="J7892" i="6"/>
  <c r="J7893" i="6"/>
  <c r="J7894" i="6"/>
  <c r="J7895" i="6"/>
  <c r="J7896" i="6"/>
  <c r="J7897" i="6"/>
  <c r="J7898" i="6"/>
  <c r="J7899" i="6"/>
  <c r="J7900" i="6"/>
  <c r="J7901" i="6"/>
  <c r="J7902" i="6"/>
  <c r="J7903" i="6"/>
  <c r="J7904" i="6"/>
  <c r="J7905" i="6"/>
  <c r="J7906" i="6"/>
  <c r="J7907" i="6"/>
  <c r="J7908" i="6"/>
  <c r="J7909" i="6"/>
  <c r="J7910" i="6"/>
  <c r="J7911" i="6"/>
  <c r="J7912" i="6"/>
  <c r="J7913" i="6"/>
  <c r="J7914" i="6"/>
  <c r="J7915" i="6"/>
  <c r="J7916" i="6"/>
  <c r="J7917" i="6"/>
  <c r="J7918" i="6"/>
  <c r="J7919" i="6"/>
  <c r="J7920" i="6"/>
  <c r="J7921" i="6"/>
  <c r="J7922" i="6"/>
  <c r="J7923" i="6"/>
  <c r="J7924" i="6"/>
  <c r="J7925" i="6"/>
  <c r="J7926" i="6"/>
  <c r="J7927" i="6"/>
  <c r="J7928" i="6"/>
  <c r="J7929" i="6"/>
  <c r="J7930" i="6"/>
  <c r="J7931" i="6"/>
  <c r="J7932" i="6"/>
  <c r="J7933" i="6"/>
  <c r="J7934" i="6"/>
  <c r="J7935" i="6"/>
  <c r="J7936" i="6"/>
  <c r="J7937" i="6"/>
  <c r="J7938" i="6"/>
  <c r="J7939" i="6"/>
  <c r="J7940" i="6"/>
  <c r="J7941" i="6"/>
  <c r="J7942" i="6"/>
  <c r="J7943" i="6"/>
  <c r="J7944" i="6"/>
  <c r="J7945" i="6"/>
  <c r="J7946" i="6"/>
  <c r="J7947" i="6"/>
  <c r="J7948" i="6"/>
  <c r="J7949" i="6"/>
  <c r="J7950" i="6"/>
  <c r="J7951" i="6"/>
  <c r="J7952" i="6"/>
  <c r="J7953" i="6"/>
  <c r="J7954" i="6"/>
  <c r="J7955" i="6"/>
  <c r="J7956" i="6"/>
  <c r="J7957" i="6"/>
  <c r="J7958" i="6"/>
  <c r="J7959" i="6"/>
  <c r="J7960" i="6"/>
  <c r="J7961" i="6"/>
  <c r="J7962" i="6"/>
  <c r="J7963" i="6"/>
  <c r="J7964" i="6"/>
  <c r="J7965" i="6"/>
  <c r="J7966" i="6"/>
  <c r="J7967" i="6"/>
  <c r="J7968" i="6"/>
  <c r="J7969" i="6"/>
  <c r="J7970" i="6"/>
  <c r="J7971" i="6"/>
  <c r="J7972" i="6"/>
  <c r="J7973" i="6"/>
  <c r="J7974" i="6"/>
  <c r="J7975" i="6"/>
  <c r="J7976" i="6"/>
  <c r="J7977" i="6"/>
  <c r="J7978" i="6"/>
  <c r="J7979" i="6"/>
  <c r="J7980" i="6"/>
  <c r="J7981" i="6"/>
  <c r="J7982" i="6"/>
  <c r="J7983" i="6"/>
  <c r="J7984" i="6"/>
  <c r="J7985" i="6"/>
  <c r="J7986" i="6"/>
  <c r="J7987" i="6"/>
  <c r="J7988" i="6"/>
  <c r="J7989" i="6"/>
  <c r="J7990" i="6"/>
  <c r="J7991" i="6"/>
  <c r="J7992" i="6"/>
  <c r="J7993" i="6"/>
  <c r="J7994" i="6"/>
  <c r="J7995" i="6"/>
  <c r="J7996" i="6"/>
  <c r="J7997" i="6"/>
  <c r="J7998" i="6"/>
  <c r="J7999" i="6"/>
  <c r="J8000" i="6"/>
  <c r="J8001" i="6"/>
  <c r="J8002" i="6"/>
  <c r="J8003" i="6"/>
  <c r="J8004" i="6"/>
  <c r="J8005" i="6"/>
  <c r="J8006" i="6"/>
  <c r="J8007" i="6"/>
  <c r="J8008" i="6"/>
  <c r="J8009" i="6"/>
  <c r="J8010" i="6"/>
  <c r="J8011" i="6"/>
  <c r="J8012" i="6"/>
  <c r="J8013" i="6"/>
  <c r="J8014" i="6"/>
  <c r="J8015" i="6"/>
  <c r="J8016" i="6"/>
  <c r="J8017" i="6"/>
  <c r="J8018" i="6"/>
  <c r="J8019" i="6"/>
  <c r="J8020" i="6"/>
  <c r="J8021" i="6"/>
  <c r="J8022" i="6"/>
  <c r="J8023" i="6"/>
  <c r="J8024" i="6"/>
  <c r="J8025" i="6"/>
  <c r="J8026" i="6"/>
  <c r="J8027" i="6"/>
  <c r="J8028" i="6"/>
  <c r="J8029" i="6"/>
  <c r="J8030" i="6"/>
  <c r="J8031" i="6"/>
  <c r="J8032" i="6"/>
  <c r="J8033" i="6"/>
  <c r="J8034" i="6"/>
  <c r="J8035" i="6"/>
  <c r="J8036" i="6"/>
  <c r="J8037" i="6"/>
  <c r="J8038" i="6"/>
  <c r="J8039" i="6"/>
  <c r="J8040" i="6"/>
  <c r="J8041" i="6"/>
  <c r="J8042" i="6"/>
  <c r="J8043" i="6"/>
  <c r="J8044" i="6"/>
  <c r="J8045" i="6"/>
  <c r="J8046" i="6"/>
  <c r="J8047" i="6"/>
  <c r="J8048" i="6"/>
  <c r="J8049" i="6"/>
  <c r="J8050" i="6"/>
  <c r="J8051" i="6"/>
  <c r="J8052" i="6"/>
  <c r="J8053" i="6"/>
  <c r="J8054" i="6"/>
  <c r="J8055" i="6"/>
  <c r="J8056" i="6"/>
  <c r="J8057" i="6"/>
  <c r="J8058" i="6"/>
  <c r="J8059" i="6"/>
  <c r="J8060" i="6"/>
  <c r="J8061" i="6"/>
  <c r="J8062" i="6"/>
  <c r="J8063" i="6"/>
  <c r="J8064" i="6"/>
  <c r="J8065" i="6"/>
  <c r="J8066" i="6"/>
  <c r="J8067" i="6"/>
  <c r="J8068" i="6"/>
  <c r="J8069" i="6"/>
  <c r="J8070" i="6"/>
  <c r="J8071" i="6"/>
  <c r="J8072" i="6"/>
  <c r="J8073" i="6"/>
  <c r="J8074" i="6"/>
  <c r="J8075" i="6"/>
  <c r="J8076" i="6"/>
  <c r="J8077" i="6"/>
  <c r="J8078" i="6"/>
  <c r="J8079" i="6"/>
  <c r="J8080" i="6"/>
  <c r="J8081" i="6"/>
  <c r="J8082" i="6"/>
  <c r="J8083" i="6"/>
  <c r="J8084" i="6"/>
  <c r="J8085" i="6"/>
  <c r="J8086" i="6"/>
  <c r="J8087" i="6"/>
  <c r="J8088" i="6"/>
  <c r="J8089" i="6"/>
  <c r="J8090" i="6"/>
  <c r="J8091" i="6"/>
  <c r="J8092" i="6"/>
  <c r="J8093" i="6"/>
  <c r="J8094" i="6"/>
  <c r="J8095" i="6"/>
  <c r="J8096" i="6"/>
  <c r="J8097" i="6"/>
  <c r="J8098" i="6"/>
  <c r="J8099" i="6"/>
  <c r="J8100" i="6"/>
  <c r="J8101" i="6"/>
  <c r="J8102" i="6"/>
  <c r="J8103" i="6"/>
  <c r="J8104" i="6"/>
  <c r="J8105" i="6"/>
  <c r="J8106" i="6"/>
  <c r="J8107" i="6"/>
  <c r="J8108" i="6"/>
  <c r="J8109" i="6"/>
  <c r="J8110" i="6"/>
  <c r="J8111" i="6"/>
  <c r="J8112" i="6"/>
  <c r="J8113" i="6"/>
  <c r="J8114" i="6"/>
  <c r="J8115" i="6"/>
  <c r="J8116" i="6"/>
  <c r="J8117" i="6"/>
  <c r="J8118" i="6"/>
  <c r="J8119" i="6"/>
  <c r="J8120" i="6"/>
  <c r="J8121" i="6"/>
  <c r="J8122" i="6"/>
  <c r="J8123" i="6"/>
  <c r="J8124" i="6"/>
  <c r="J8125" i="6"/>
  <c r="J8126" i="6"/>
  <c r="J8127" i="6"/>
  <c r="J8128" i="6"/>
  <c r="J8129" i="6"/>
  <c r="J8130" i="6"/>
  <c r="J8131" i="6"/>
  <c r="J8132" i="6"/>
  <c r="J8133" i="6"/>
  <c r="J8134" i="6"/>
  <c r="J8135" i="6"/>
  <c r="J8136" i="6"/>
  <c r="J8137" i="6"/>
  <c r="J8138" i="6"/>
  <c r="J8139" i="6"/>
  <c r="J8140" i="6"/>
  <c r="J8141" i="6"/>
  <c r="J8142" i="6"/>
  <c r="J8143" i="6"/>
  <c r="J8144" i="6"/>
  <c r="J8145" i="6"/>
  <c r="J8146" i="6"/>
  <c r="J8147" i="6"/>
  <c r="J8148" i="6"/>
  <c r="J8149" i="6"/>
  <c r="J8150" i="6"/>
  <c r="J8151" i="6"/>
  <c r="J8152" i="6"/>
  <c r="J8153" i="6"/>
  <c r="J8154" i="6"/>
  <c r="J8155" i="6"/>
  <c r="J8156" i="6"/>
  <c r="J8157" i="6"/>
  <c r="J8158" i="6"/>
  <c r="J8159" i="6"/>
  <c r="J8160" i="6"/>
  <c r="J8161" i="6"/>
  <c r="J8162" i="6"/>
  <c r="J8163" i="6"/>
  <c r="J8164" i="6"/>
  <c r="J8165" i="6"/>
  <c r="J8166" i="6"/>
  <c r="J8167" i="6"/>
  <c r="J8168" i="6"/>
  <c r="J8169" i="6"/>
  <c r="J8170" i="6"/>
  <c r="J8171" i="6"/>
  <c r="J8172" i="6"/>
  <c r="J8173" i="6"/>
  <c r="J8174" i="6"/>
  <c r="J8175" i="6"/>
  <c r="J8176" i="6"/>
  <c r="J8177" i="6"/>
  <c r="J8178" i="6"/>
  <c r="J8179" i="6"/>
  <c r="J8180" i="6"/>
  <c r="J8181" i="6"/>
  <c r="J8182" i="6"/>
  <c r="J8183" i="6"/>
  <c r="J8184" i="6"/>
  <c r="J8185" i="6"/>
  <c r="J8186" i="6"/>
  <c r="J8187" i="6"/>
  <c r="J8188" i="6"/>
  <c r="J8189" i="6"/>
  <c r="J8190" i="6"/>
  <c r="J8191" i="6"/>
  <c r="J8192" i="6"/>
  <c r="J8193" i="6"/>
  <c r="J8194" i="6"/>
  <c r="J8195" i="6"/>
  <c r="J8196" i="6"/>
  <c r="J8197" i="6"/>
  <c r="J8198" i="6"/>
  <c r="J8199" i="6"/>
  <c r="J8200" i="6"/>
  <c r="J8201" i="6"/>
  <c r="J8202" i="6"/>
  <c r="J8203" i="6"/>
  <c r="J8204" i="6"/>
  <c r="J8205" i="6"/>
  <c r="J8206" i="6"/>
  <c r="J8207" i="6"/>
  <c r="J8208" i="6"/>
  <c r="J8209" i="6"/>
  <c r="J8210" i="6"/>
  <c r="J8211" i="6"/>
  <c r="J8212" i="6"/>
  <c r="J8213" i="6"/>
  <c r="J8214" i="6"/>
  <c r="J8215" i="6"/>
  <c r="J8216" i="6"/>
  <c r="J8217" i="6"/>
  <c r="J8218" i="6"/>
  <c r="J8219" i="6"/>
  <c r="J8220" i="6"/>
  <c r="J8221" i="6"/>
  <c r="J8222" i="6"/>
  <c r="J8223" i="6"/>
  <c r="J8224" i="6"/>
  <c r="J8225" i="6"/>
  <c r="J8226" i="6"/>
  <c r="J8227" i="6"/>
  <c r="J8228" i="6"/>
  <c r="J8229" i="6"/>
  <c r="J8230" i="6"/>
  <c r="J8231" i="6"/>
  <c r="J8232" i="6"/>
  <c r="J8233" i="6"/>
  <c r="J8234" i="6"/>
  <c r="J8235" i="6"/>
  <c r="J8236" i="6"/>
  <c r="J8237" i="6"/>
  <c r="J8238" i="6"/>
  <c r="J8239" i="6"/>
  <c r="J8240" i="6"/>
  <c r="J8241" i="6"/>
  <c r="J8242" i="6"/>
  <c r="J8243" i="6"/>
  <c r="J8244" i="6"/>
  <c r="J8245" i="6"/>
  <c r="J8246" i="6"/>
  <c r="J8247" i="6"/>
  <c r="J8248" i="6"/>
  <c r="J8249" i="6"/>
  <c r="J8250" i="6"/>
  <c r="J8251" i="6"/>
  <c r="J8252" i="6"/>
  <c r="J8253" i="6"/>
  <c r="J8254" i="6"/>
  <c r="J8255" i="6"/>
  <c r="J8256" i="6"/>
  <c r="J8257" i="6"/>
  <c r="J8258" i="6"/>
  <c r="J8259" i="6"/>
  <c r="J8260" i="6"/>
  <c r="J8261" i="6"/>
  <c r="J8262" i="6"/>
  <c r="J8263" i="6"/>
  <c r="J8264" i="6"/>
  <c r="J8265" i="6"/>
  <c r="J8266" i="6"/>
  <c r="J8267" i="6"/>
  <c r="J8268" i="6"/>
  <c r="J8269" i="6"/>
  <c r="J8270" i="6"/>
  <c r="J8271" i="6"/>
  <c r="J8272" i="6"/>
  <c r="J8273" i="6"/>
  <c r="J8274" i="6"/>
  <c r="J8275" i="6"/>
  <c r="J8276" i="6"/>
  <c r="J8277" i="6"/>
  <c r="J8278" i="6"/>
  <c r="J8279" i="6"/>
  <c r="J8280" i="6"/>
  <c r="J8281" i="6"/>
  <c r="J8282" i="6"/>
  <c r="J8283" i="6"/>
  <c r="J8284" i="6"/>
  <c r="J8285" i="6"/>
  <c r="J8286" i="6"/>
  <c r="J8287" i="6"/>
  <c r="J8288" i="6"/>
  <c r="J8289" i="6"/>
  <c r="J8290" i="6"/>
  <c r="J8291" i="6"/>
  <c r="J8292" i="6"/>
  <c r="J8293" i="6"/>
  <c r="J8294" i="6"/>
  <c r="J8295" i="6"/>
  <c r="J8296" i="6"/>
  <c r="J8297" i="6"/>
  <c r="J8298" i="6"/>
  <c r="J8299" i="6"/>
  <c r="J8300" i="6"/>
  <c r="J8301" i="6"/>
  <c r="J8302" i="6"/>
  <c r="J8303" i="6"/>
  <c r="J8304" i="6"/>
  <c r="J8305" i="6"/>
  <c r="J8306" i="6"/>
  <c r="J8307" i="6"/>
  <c r="J8308" i="6"/>
  <c r="J8309" i="6"/>
  <c r="J8310" i="6"/>
  <c r="J8311" i="6"/>
  <c r="J8312" i="6"/>
  <c r="J8313" i="6"/>
  <c r="J8314" i="6"/>
  <c r="J8315" i="6"/>
  <c r="J8316" i="6"/>
  <c r="J8317" i="6"/>
  <c r="J8318" i="6"/>
  <c r="J8319" i="6"/>
  <c r="J8320" i="6"/>
  <c r="J8321" i="6"/>
  <c r="J8322" i="6"/>
  <c r="J8323" i="6"/>
  <c r="J8324" i="6"/>
  <c r="J8325" i="6"/>
  <c r="J8326" i="6"/>
  <c r="J8327" i="6"/>
  <c r="J8328" i="6"/>
  <c r="J8329" i="6"/>
  <c r="J8330" i="6"/>
  <c r="J8331" i="6"/>
  <c r="J8332" i="6"/>
  <c r="J8333" i="6"/>
  <c r="J8334" i="6"/>
  <c r="J8335" i="6"/>
  <c r="J8336" i="6"/>
  <c r="J8337" i="6"/>
  <c r="J8338" i="6"/>
  <c r="J8339" i="6"/>
  <c r="J8340" i="6"/>
  <c r="J8341" i="6"/>
  <c r="J8342" i="6"/>
  <c r="J8343" i="6"/>
  <c r="J8344" i="6"/>
  <c r="J8345" i="6"/>
  <c r="J8346" i="6"/>
  <c r="J8347" i="6"/>
  <c r="J8348" i="6"/>
  <c r="J8349" i="6"/>
  <c r="J8350" i="6"/>
  <c r="J8351" i="6"/>
  <c r="J8352" i="6"/>
  <c r="J8353" i="6"/>
  <c r="J8354" i="6"/>
  <c r="J8355" i="6"/>
  <c r="J8356" i="6"/>
  <c r="J8357" i="6"/>
  <c r="J8358" i="6"/>
  <c r="J8359" i="6"/>
  <c r="J8360" i="6"/>
  <c r="J8361" i="6"/>
  <c r="J8362" i="6"/>
  <c r="J8363" i="6"/>
  <c r="J8364" i="6"/>
  <c r="J8365" i="6"/>
  <c r="J8366" i="6"/>
  <c r="J8367" i="6"/>
  <c r="J8368" i="6"/>
  <c r="J8369" i="6"/>
  <c r="J8370" i="6"/>
  <c r="J8371" i="6"/>
  <c r="J8372" i="6"/>
  <c r="J8373" i="6"/>
  <c r="J8374" i="6"/>
  <c r="J8375" i="6"/>
  <c r="J8376" i="6"/>
  <c r="J8377" i="6"/>
  <c r="J8378" i="6"/>
  <c r="J8379" i="6"/>
  <c r="J8380" i="6"/>
  <c r="J8381" i="6"/>
  <c r="J8382" i="6"/>
  <c r="J8383" i="6"/>
  <c r="J8384" i="6"/>
  <c r="J8385" i="6"/>
  <c r="J8386" i="6"/>
  <c r="J8387" i="6"/>
  <c r="J8388" i="6"/>
  <c r="J8389" i="6"/>
  <c r="J8390" i="6"/>
  <c r="J8391" i="6"/>
  <c r="J8392" i="6"/>
  <c r="J8393" i="6"/>
  <c r="J8394" i="6"/>
  <c r="J8395" i="6"/>
  <c r="J8396" i="6"/>
  <c r="J8397" i="6"/>
  <c r="J8398" i="6"/>
  <c r="J8399" i="6"/>
  <c r="J8400" i="6"/>
  <c r="J8401" i="6"/>
  <c r="J8402" i="6"/>
  <c r="J8403" i="6"/>
  <c r="J8404" i="6"/>
  <c r="J8405" i="6"/>
  <c r="J8406" i="6"/>
  <c r="J8407" i="6"/>
  <c r="J8408" i="6"/>
  <c r="J8409" i="6"/>
  <c r="J8410" i="6"/>
  <c r="J8411" i="6"/>
  <c r="J8412" i="6"/>
  <c r="J8413" i="6"/>
  <c r="J8414" i="6"/>
  <c r="J8415" i="6"/>
  <c r="J8416" i="6"/>
  <c r="J8417" i="6"/>
  <c r="J8418" i="6"/>
  <c r="J8419" i="6"/>
  <c r="J8420" i="6"/>
  <c r="J8421" i="6"/>
  <c r="J8422" i="6"/>
  <c r="J8423" i="6"/>
  <c r="J8424" i="6"/>
  <c r="J8425" i="6"/>
  <c r="J8426" i="6"/>
  <c r="J8427" i="6"/>
  <c r="J8428" i="6"/>
  <c r="J8429" i="6"/>
  <c r="J8430" i="6"/>
  <c r="J8431" i="6"/>
  <c r="J8432" i="6"/>
  <c r="J8433" i="6"/>
  <c r="J8434" i="6"/>
  <c r="J8435" i="6"/>
  <c r="J8436" i="6"/>
  <c r="J8437" i="6"/>
  <c r="J8438" i="6"/>
  <c r="J8439" i="6"/>
  <c r="J8440" i="6"/>
  <c r="J8441" i="6"/>
  <c r="J8442" i="6"/>
  <c r="J8443" i="6"/>
  <c r="J8444" i="6"/>
  <c r="J8445" i="6"/>
  <c r="J8446" i="6"/>
  <c r="J8447" i="6"/>
  <c r="J8448" i="6"/>
  <c r="J8449" i="6"/>
  <c r="J8450" i="6"/>
  <c r="J8451" i="6"/>
  <c r="J8452" i="6"/>
  <c r="J8453" i="6"/>
  <c r="J8454" i="6"/>
  <c r="J8455" i="6"/>
  <c r="J8456" i="6"/>
  <c r="J8457" i="6"/>
  <c r="J8458" i="6"/>
  <c r="J8459" i="6"/>
  <c r="J8460" i="6"/>
  <c r="J8461" i="6"/>
  <c r="J8462" i="6"/>
  <c r="J8463" i="6"/>
  <c r="J8464" i="6"/>
  <c r="J8465" i="6"/>
  <c r="J8466" i="6"/>
  <c r="J8467" i="6"/>
  <c r="J8468" i="6"/>
  <c r="J8469" i="6"/>
  <c r="J8470" i="6"/>
  <c r="J8471" i="6"/>
  <c r="J8472" i="6"/>
  <c r="J8473" i="6"/>
  <c r="J8474" i="6"/>
  <c r="J8475" i="6"/>
  <c r="J8476" i="6"/>
  <c r="J8477" i="6"/>
  <c r="J8478" i="6"/>
  <c r="J8479" i="6"/>
  <c r="J8480" i="6"/>
  <c r="J8481" i="6"/>
  <c r="J8482" i="6"/>
  <c r="J8483" i="6"/>
  <c r="J8484" i="6"/>
  <c r="J8485" i="6"/>
  <c r="J8486" i="6"/>
  <c r="J8487" i="6"/>
  <c r="J8488" i="6"/>
  <c r="J8489" i="6"/>
  <c r="J8490" i="6"/>
  <c r="J8491" i="6"/>
  <c r="J8492" i="6"/>
  <c r="J8493" i="6"/>
  <c r="J8494" i="6"/>
  <c r="J8495" i="6"/>
  <c r="J8496" i="6"/>
  <c r="J8497" i="6"/>
  <c r="J8498" i="6"/>
  <c r="J8499" i="6"/>
  <c r="J8500" i="6"/>
  <c r="J8501" i="6"/>
  <c r="J8502" i="6"/>
  <c r="J8503" i="6"/>
  <c r="J8504" i="6"/>
  <c r="J8505" i="6"/>
  <c r="J8506" i="6"/>
  <c r="J8507" i="6"/>
  <c r="J8508" i="6"/>
  <c r="J8509" i="6"/>
  <c r="J8510" i="6"/>
  <c r="J8511" i="6"/>
  <c r="J8512" i="6"/>
  <c r="J8513" i="6"/>
  <c r="J8514" i="6"/>
  <c r="J8515" i="6"/>
  <c r="J8516" i="6"/>
  <c r="J8517" i="6"/>
  <c r="J8518" i="6"/>
  <c r="J8519" i="6"/>
  <c r="J8520" i="6"/>
  <c r="J8521" i="6"/>
  <c r="J8522" i="6"/>
  <c r="J8523" i="6"/>
  <c r="J8524" i="6"/>
  <c r="J8525" i="6"/>
  <c r="J8526" i="6"/>
  <c r="J8527" i="6"/>
  <c r="J8528" i="6"/>
  <c r="J8529" i="6"/>
  <c r="J8530" i="6"/>
  <c r="J8531" i="6"/>
  <c r="J8532" i="6"/>
  <c r="J8533" i="6"/>
  <c r="J8534" i="6"/>
  <c r="J8535" i="6"/>
  <c r="J8536" i="6"/>
  <c r="J8537" i="6"/>
  <c r="J8538" i="6"/>
  <c r="J8539" i="6"/>
  <c r="J8540" i="6"/>
  <c r="J8541" i="6"/>
  <c r="J8542" i="6"/>
  <c r="J8543" i="6"/>
  <c r="J8544" i="6"/>
  <c r="J8545" i="6"/>
  <c r="J8546" i="6"/>
  <c r="J8547" i="6"/>
  <c r="J8548" i="6"/>
  <c r="J8549" i="6"/>
  <c r="J8550" i="6"/>
  <c r="J8551" i="6"/>
  <c r="J8552" i="6"/>
  <c r="J8553" i="6"/>
  <c r="J8554" i="6"/>
  <c r="J8555" i="6"/>
  <c r="J8556" i="6"/>
  <c r="J8557" i="6"/>
  <c r="J8558" i="6"/>
  <c r="J8559" i="6"/>
  <c r="J8560" i="6"/>
  <c r="J8561" i="6"/>
  <c r="J8562" i="6"/>
  <c r="J8563" i="6"/>
  <c r="J8564" i="6"/>
  <c r="J8565" i="6"/>
  <c r="J8566" i="6"/>
  <c r="J8567" i="6"/>
  <c r="J8568" i="6"/>
  <c r="J8569" i="6"/>
  <c r="J8570" i="6"/>
  <c r="J8571" i="6"/>
  <c r="J8572" i="6"/>
  <c r="J8573" i="6"/>
  <c r="J8574" i="6"/>
  <c r="J8575" i="6"/>
  <c r="J8576" i="6"/>
  <c r="J8577" i="6"/>
  <c r="J8578" i="6"/>
  <c r="J8579" i="6"/>
  <c r="J8580" i="6"/>
  <c r="J8581" i="6"/>
  <c r="J8582" i="6"/>
  <c r="J8583" i="6"/>
  <c r="J8584" i="6"/>
  <c r="J8585" i="6"/>
  <c r="J8586" i="6"/>
  <c r="J8587" i="6"/>
  <c r="J8588" i="6"/>
  <c r="J8589" i="6"/>
  <c r="J8590" i="6"/>
  <c r="J8591" i="6"/>
  <c r="J8592" i="6"/>
  <c r="J8593" i="6"/>
  <c r="J8594" i="6"/>
  <c r="J8595" i="6"/>
  <c r="J8596" i="6"/>
  <c r="J8597" i="6"/>
  <c r="J8598" i="6"/>
  <c r="J8599" i="6"/>
  <c r="J8600" i="6"/>
  <c r="J8601" i="6"/>
  <c r="J8602" i="6"/>
  <c r="J8603" i="6"/>
  <c r="J8604" i="6"/>
  <c r="J8605" i="6"/>
  <c r="J8606" i="6"/>
  <c r="J8607" i="6"/>
  <c r="J8608" i="6"/>
  <c r="J8609" i="6"/>
  <c r="J8610" i="6"/>
  <c r="J8611" i="6"/>
  <c r="J8612" i="6"/>
  <c r="J8613" i="6"/>
  <c r="J8614" i="6"/>
  <c r="J8615" i="6"/>
  <c r="J8616" i="6"/>
  <c r="J8617" i="6"/>
  <c r="J8618" i="6"/>
  <c r="J8619" i="6"/>
  <c r="J8620" i="6"/>
  <c r="J8621" i="6"/>
  <c r="J8622" i="6"/>
  <c r="J8623" i="6"/>
  <c r="J8624" i="6"/>
  <c r="J8625" i="6"/>
  <c r="J8626" i="6"/>
  <c r="J8627" i="6"/>
  <c r="J8628" i="6"/>
  <c r="J8629" i="6"/>
  <c r="J8630" i="6"/>
  <c r="J8631" i="6"/>
  <c r="J8632" i="6"/>
  <c r="J8633" i="6"/>
  <c r="J8634" i="6"/>
  <c r="J8635" i="6"/>
  <c r="J8636" i="6"/>
  <c r="J8637" i="6"/>
  <c r="J8638" i="6"/>
  <c r="J8639" i="6"/>
  <c r="J8640" i="6"/>
  <c r="J8641" i="6"/>
  <c r="J2" i="6"/>
  <c r="J3" i="4"/>
  <c r="J4" i="4"/>
  <c r="J5" i="4"/>
  <c r="J6" i="4"/>
  <c r="J7" i="4"/>
  <c r="J8" i="4"/>
  <c r="J9" i="4"/>
  <c r="J10" i="4"/>
  <c r="J11" i="4"/>
  <c r="J12" i="4"/>
  <c r="J13" i="4"/>
  <c r="J14" i="4"/>
  <c r="J15" i="4"/>
  <c r="J16" i="4"/>
  <c r="J17" i="4"/>
  <c r="J18" i="4"/>
  <c r="J19" i="4"/>
  <c r="J20" i="4"/>
  <c r="J21" i="4"/>
  <c r="J22" i="4"/>
  <c r="J23" i="4"/>
  <c r="J24" i="4"/>
  <c r="J25" i="4"/>
  <c r="J26" i="4"/>
  <c r="J27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2" i="4"/>
  <c r="J43" i="4"/>
  <c r="J44" i="4"/>
  <c r="J45" i="4"/>
  <c r="J46" i="4"/>
  <c r="J47" i="4"/>
  <c r="J48" i="4"/>
  <c r="J49" i="4"/>
  <c r="J50" i="4"/>
  <c r="J51" i="4"/>
  <c r="J52" i="4"/>
  <c r="J53" i="4"/>
  <c r="J54" i="4"/>
  <c r="J55" i="4"/>
  <c r="J56" i="4"/>
  <c r="J57" i="4"/>
  <c r="J58" i="4"/>
  <c r="J59" i="4"/>
  <c r="J60" i="4"/>
  <c r="J61" i="4"/>
  <c r="J62" i="4"/>
  <c r="J63" i="4"/>
  <c r="J64" i="4"/>
  <c r="J65" i="4"/>
  <c r="J66" i="4"/>
  <c r="J67" i="4"/>
  <c r="J68" i="4"/>
  <c r="J69" i="4"/>
  <c r="J70" i="4"/>
  <c r="J71" i="4"/>
  <c r="J72" i="4"/>
  <c r="J73" i="4"/>
  <c r="J74" i="4"/>
  <c r="J75" i="4"/>
  <c r="J76" i="4"/>
  <c r="J77" i="4"/>
  <c r="J78" i="4"/>
  <c r="J79" i="4"/>
  <c r="J80" i="4"/>
  <c r="J81" i="4"/>
  <c r="J82" i="4"/>
  <c r="J83" i="4"/>
  <c r="J84" i="4"/>
  <c r="J85" i="4"/>
  <c r="J86" i="4"/>
  <c r="J87" i="4"/>
  <c r="J88" i="4"/>
  <c r="J89" i="4"/>
  <c r="J90" i="4"/>
  <c r="J91" i="4"/>
  <c r="J92" i="4"/>
  <c r="J93" i="4"/>
  <c r="J94" i="4"/>
  <c r="J95" i="4"/>
  <c r="J96" i="4"/>
  <c r="J97" i="4"/>
  <c r="J98" i="4"/>
  <c r="J99" i="4"/>
  <c r="J100" i="4"/>
  <c r="J101" i="4"/>
  <c r="J102" i="4"/>
  <c r="J103" i="4"/>
  <c r="J104" i="4"/>
  <c r="J105" i="4"/>
  <c r="J106" i="4"/>
  <c r="J107" i="4"/>
  <c r="J108" i="4"/>
  <c r="J109" i="4"/>
  <c r="J110" i="4"/>
  <c r="J111" i="4"/>
  <c r="J112" i="4"/>
  <c r="J113" i="4"/>
  <c r="J114" i="4"/>
  <c r="J115" i="4"/>
  <c r="J116" i="4"/>
  <c r="J117" i="4"/>
  <c r="J118" i="4"/>
  <c r="J119" i="4"/>
  <c r="J120" i="4"/>
  <c r="J121" i="4"/>
  <c r="J122" i="4"/>
  <c r="J123" i="4"/>
  <c r="J124" i="4"/>
  <c r="J125" i="4"/>
  <c r="J126" i="4"/>
  <c r="J127" i="4"/>
  <c r="J128" i="4"/>
  <c r="J129" i="4"/>
  <c r="J130" i="4"/>
  <c r="J131" i="4"/>
  <c r="J132" i="4"/>
  <c r="J133" i="4"/>
  <c r="J134" i="4"/>
  <c r="J135" i="4"/>
  <c r="J136" i="4"/>
  <c r="J137" i="4"/>
  <c r="J138" i="4"/>
  <c r="J139" i="4"/>
  <c r="J140" i="4"/>
  <c r="J141" i="4"/>
  <c r="J142" i="4"/>
  <c r="J143" i="4"/>
  <c r="J144" i="4"/>
  <c r="J145" i="4"/>
  <c r="J146" i="4"/>
  <c r="J147" i="4"/>
  <c r="J148" i="4"/>
  <c r="J149" i="4"/>
  <c r="J150" i="4"/>
  <c r="J151" i="4"/>
  <c r="J152" i="4"/>
  <c r="J153" i="4"/>
  <c r="J154" i="4"/>
  <c r="J155" i="4"/>
  <c r="J156" i="4"/>
  <c r="J157" i="4"/>
  <c r="J158" i="4"/>
  <c r="J159" i="4"/>
  <c r="J160" i="4"/>
  <c r="J161" i="4"/>
  <c r="J162" i="4"/>
  <c r="J163" i="4"/>
  <c r="J164" i="4"/>
  <c r="J165" i="4"/>
  <c r="J166" i="4"/>
  <c r="J167" i="4"/>
  <c r="J168" i="4"/>
  <c r="J169" i="4"/>
  <c r="J170" i="4"/>
  <c r="J171" i="4"/>
  <c r="J172" i="4"/>
  <c r="J173" i="4"/>
  <c r="J174" i="4"/>
  <c r="J175" i="4"/>
  <c r="J176" i="4"/>
  <c r="J177" i="4"/>
  <c r="J178" i="4"/>
  <c r="J179" i="4"/>
  <c r="J180" i="4"/>
  <c r="J181" i="4"/>
  <c r="J182" i="4"/>
  <c r="J183" i="4"/>
  <c r="J184" i="4"/>
  <c r="J185" i="4"/>
  <c r="J186" i="4"/>
  <c r="J187" i="4"/>
  <c r="J188" i="4"/>
  <c r="J189" i="4"/>
  <c r="J190" i="4"/>
  <c r="J191" i="4"/>
  <c r="J192" i="4"/>
  <c r="J193" i="4"/>
  <c r="J194" i="4"/>
  <c r="J195" i="4"/>
  <c r="J196" i="4"/>
  <c r="J197" i="4"/>
  <c r="J198" i="4"/>
  <c r="J199" i="4"/>
  <c r="J200" i="4"/>
  <c r="J201" i="4"/>
  <c r="J202" i="4"/>
  <c r="J203" i="4"/>
  <c r="J204" i="4"/>
  <c r="J205" i="4"/>
  <c r="J206" i="4"/>
  <c r="J207" i="4"/>
  <c r="J208" i="4"/>
  <c r="J209" i="4"/>
  <c r="J210" i="4"/>
  <c r="J211" i="4"/>
  <c r="J212" i="4"/>
  <c r="J213" i="4"/>
  <c r="J214" i="4"/>
  <c r="J215" i="4"/>
  <c r="J216" i="4"/>
  <c r="J217" i="4"/>
  <c r="J218" i="4"/>
  <c r="J219" i="4"/>
  <c r="J220" i="4"/>
  <c r="J221" i="4"/>
  <c r="J222" i="4"/>
  <c r="J223" i="4"/>
  <c r="J224" i="4"/>
  <c r="J225" i="4"/>
  <c r="J226" i="4"/>
  <c r="J227" i="4"/>
  <c r="J228" i="4"/>
  <c r="J229" i="4"/>
  <c r="J230" i="4"/>
  <c r="J231" i="4"/>
  <c r="J232" i="4"/>
  <c r="J233" i="4"/>
  <c r="J234" i="4"/>
  <c r="J235" i="4"/>
  <c r="J236" i="4"/>
  <c r="J237" i="4"/>
  <c r="J238" i="4"/>
  <c r="J239" i="4"/>
  <c r="J240" i="4"/>
  <c r="J241" i="4"/>
  <c r="J242" i="4"/>
  <c r="J243" i="4"/>
  <c r="J244" i="4"/>
  <c r="J245" i="4"/>
  <c r="J246" i="4"/>
  <c r="J247" i="4"/>
  <c r="J248" i="4"/>
  <c r="J249" i="4"/>
  <c r="J250" i="4"/>
  <c r="J251" i="4"/>
  <c r="J252" i="4"/>
  <c r="J253" i="4"/>
  <c r="J254" i="4"/>
  <c r="J255" i="4"/>
  <c r="J256" i="4"/>
  <c r="J257" i="4"/>
  <c r="J258" i="4"/>
  <c r="J259" i="4"/>
  <c r="J260" i="4"/>
  <c r="J261" i="4"/>
  <c r="J262" i="4"/>
  <c r="J263" i="4"/>
  <c r="J264" i="4"/>
  <c r="J265" i="4"/>
  <c r="J266" i="4"/>
  <c r="J267" i="4"/>
  <c r="J268" i="4"/>
  <c r="J269" i="4"/>
  <c r="J270" i="4"/>
  <c r="J271" i="4"/>
  <c r="J272" i="4"/>
  <c r="J273" i="4"/>
  <c r="J274" i="4"/>
  <c r="J275" i="4"/>
  <c r="J276" i="4"/>
  <c r="J277" i="4"/>
  <c r="J278" i="4"/>
  <c r="J279" i="4"/>
  <c r="J280" i="4"/>
  <c r="J281" i="4"/>
  <c r="J282" i="4"/>
  <c r="J283" i="4"/>
  <c r="J284" i="4"/>
  <c r="J285" i="4"/>
  <c r="J286" i="4"/>
  <c r="J287" i="4"/>
  <c r="J288" i="4"/>
  <c r="J289" i="4"/>
  <c r="J290" i="4"/>
  <c r="J291" i="4"/>
  <c r="J292" i="4"/>
  <c r="J293" i="4"/>
  <c r="J294" i="4"/>
  <c r="J295" i="4"/>
  <c r="J296" i="4"/>
  <c r="J297" i="4"/>
  <c r="J298" i="4"/>
  <c r="J299" i="4"/>
  <c r="J300" i="4"/>
  <c r="J301" i="4"/>
  <c r="J302" i="4"/>
  <c r="J303" i="4"/>
  <c r="J304" i="4"/>
  <c r="J305" i="4"/>
  <c r="J306" i="4"/>
  <c r="J307" i="4"/>
  <c r="J308" i="4"/>
  <c r="J309" i="4"/>
  <c r="J310" i="4"/>
  <c r="J311" i="4"/>
  <c r="J312" i="4"/>
  <c r="J313" i="4"/>
  <c r="J314" i="4"/>
  <c r="J315" i="4"/>
  <c r="J316" i="4"/>
  <c r="J317" i="4"/>
  <c r="J318" i="4"/>
  <c r="J319" i="4"/>
  <c r="J320" i="4"/>
  <c r="J321" i="4"/>
  <c r="J322" i="4"/>
  <c r="J323" i="4"/>
  <c r="J324" i="4"/>
  <c r="J325" i="4"/>
  <c r="J326" i="4"/>
  <c r="J327" i="4"/>
  <c r="J328" i="4"/>
  <c r="J329" i="4"/>
  <c r="J330" i="4"/>
  <c r="J331" i="4"/>
  <c r="J332" i="4"/>
  <c r="J333" i="4"/>
  <c r="J334" i="4"/>
  <c r="J335" i="4"/>
  <c r="J336" i="4"/>
  <c r="J337" i="4"/>
  <c r="J338" i="4"/>
  <c r="J339" i="4"/>
  <c r="J340" i="4"/>
  <c r="J341" i="4"/>
  <c r="J342" i="4"/>
  <c r="J343" i="4"/>
  <c r="J344" i="4"/>
  <c r="J345" i="4"/>
  <c r="J346" i="4"/>
  <c r="J347" i="4"/>
  <c r="J348" i="4"/>
  <c r="J349" i="4"/>
  <c r="J350" i="4"/>
  <c r="J351" i="4"/>
  <c r="J352" i="4"/>
  <c r="J353" i="4"/>
  <c r="J354" i="4"/>
  <c r="J355" i="4"/>
  <c r="J356" i="4"/>
  <c r="J357" i="4"/>
  <c r="J358" i="4"/>
  <c r="J359" i="4"/>
  <c r="J360" i="4"/>
  <c r="J361" i="4"/>
  <c r="J362" i="4"/>
  <c r="J363" i="4"/>
  <c r="J364" i="4"/>
  <c r="J365" i="4"/>
  <c r="J366" i="4"/>
  <c r="J367" i="4"/>
  <c r="J368" i="4"/>
  <c r="J369" i="4"/>
  <c r="J370" i="4"/>
  <c r="J371" i="4"/>
  <c r="J372" i="4"/>
  <c r="J373" i="4"/>
  <c r="J374" i="4"/>
  <c r="J375" i="4"/>
  <c r="J376" i="4"/>
  <c r="J377" i="4"/>
  <c r="J378" i="4"/>
  <c r="J379" i="4"/>
  <c r="J380" i="4"/>
  <c r="J381" i="4"/>
  <c r="J382" i="4"/>
  <c r="J383" i="4"/>
  <c r="J384" i="4"/>
  <c r="J385" i="4"/>
  <c r="J386" i="4"/>
  <c r="J387" i="4"/>
  <c r="J388" i="4"/>
  <c r="J389" i="4"/>
  <c r="J390" i="4"/>
  <c r="J391" i="4"/>
  <c r="J392" i="4"/>
  <c r="J393" i="4"/>
  <c r="J394" i="4"/>
  <c r="J395" i="4"/>
  <c r="J396" i="4"/>
  <c r="J397" i="4"/>
  <c r="J398" i="4"/>
  <c r="J399" i="4"/>
  <c r="J400" i="4"/>
  <c r="J401" i="4"/>
  <c r="J402" i="4"/>
  <c r="J403" i="4"/>
  <c r="J404" i="4"/>
  <c r="J405" i="4"/>
  <c r="J406" i="4"/>
  <c r="J407" i="4"/>
  <c r="J408" i="4"/>
  <c r="J409" i="4"/>
  <c r="J410" i="4"/>
  <c r="J411" i="4"/>
  <c r="J412" i="4"/>
  <c r="J413" i="4"/>
  <c r="J414" i="4"/>
  <c r="J415" i="4"/>
  <c r="J416" i="4"/>
  <c r="J417" i="4"/>
  <c r="J418" i="4"/>
  <c r="J419" i="4"/>
  <c r="J420" i="4"/>
  <c r="J421" i="4"/>
  <c r="J422" i="4"/>
  <c r="J423" i="4"/>
  <c r="J424" i="4"/>
  <c r="J425" i="4"/>
  <c r="J426" i="4"/>
  <c r="J427" i="4"/>
  <c r="J428" i="4"/>
  <c r="J429" i="4"/>
  <c r="J430" i="4"/>
  <c r="J431" i="4"/>
  <c r="J432" i="4"/>
  <c r="J433" i="4"/>
  <c r="J434" i="4"/>
  <c r="J435" i="4"/>
  <c r="J436" i="4"/>
  <c r="J437" i="4"/>
  <c r="J438" i="4"/>
  <c r="J439" i="4"/>
  <c r="J440" i="4"/>
  <c r="J441" i="4"/>
  <c r="J442" i="4"/>
  <c r="J443" i="4"/>
  <c r="J444" i="4"/>
  <c r="J445" i="4"/>
  <c r="J446" i="4"/>
  <c r="J447" i="4"/>
  <c r="J448" i="4"/>
  <c r="J449" i="4"/>
  <c r="J450" i="4"/>
  <c r="J451" i="4"/>
  <c r="J452" i="4"/>
  <c r="J453" i="4"/>
  <c r="J454" i="4"/>
  <c r="J455" i="4"/>
  <c r="J456" i="4"/>
  <c r="J457" i="4"/>
  <c r="J458" i="4"/>
  <c r="J459" i="4"/>
  <c r="J460" i="4"/>
  <c r="J461" i="4"/>
  <c r="J462" i="4"/>
  <c r="J463" i="4"/>
  <c r="J464" i="4"/>
  <c r="J465" i="4"/>
  <c r="J466" i="4"/>
  <c r="J467" i="4"/>
  <c r="J468" i="4"/>
  <c r="J469" i="4"/>
  <c r="J470" i="4"/>
  <c r="J471" i="4"/>
  <c r="J472" i="4"/>
  <c r="J473" i="4"/>
  <c r="J474" i="4"/>
  <c r="J475" i="4"/>
  <c r="J476" i="4"/>
  <c r="J477" i="4"/>
  <c r="J478" i="4"/>
  <c r="J479" i="4"/>
  <c r="J480" i="4"/>
  <c r="J481" i="4"/>
  <c r="J482" i="4"/>
  <c r="J483" i="4"/>
  <c r="J484" i="4"/>
  <c r="J485" i="4"/>
  <c r="J486" i="4"/>
  <c r="J487" i="4"/>
  <c r="J488" i="4"/>
  <c r="J489" i="4"/>
  <c r="J490" i="4"/>
  <c r="J491" i="4"/>
  <c r="J492" i="4"/>
  <c r="J493" i="4"/>
  <c r="J494" i="4"/>
  <c r="J495" i="4"/>
  <c r="J496" i="4"/>
  <c r="J497" i="4"/>
  <c r="J498" i="4"/>
  <c r="J499" i="4"/>
  <c r="J500" i="4"/>
  <c r="J501" i="4"/>
  <c r="J502" i="4"/>
  <c r="J503" i="4"/>
  <c r="J504" i="4"/>
  <c r="J505" i="4"/>
  <c r="J506" i="4"/>
  <c r="J507" i="4"/>
  <c r="J508" i="4"/>
  <c r="J509" i="4"/>
  <c r="J510" i="4"/>
  <c r="J511" i="4"/>
  <c r="J512" i="4"/>
  <c r="J513" i="4"/>
  <c r="J514" i="4"/>
  <c r="J515" i="4"/>
  <c r="J516" i="4"/>
  <c r="J517" i="4"/>
  <c r="J518" i="4"/>
  <c r="J519" i="4"/>
  <c r="J520" i="4"/>
  <c r="J521" i="4"/>
  <c r="J522" i="4"/>
  <c r="J523" i="4"/>
  <c r="J524" i="4"/>
  <c r="J525" i="4"/>
  <c r="J526" i="4"/>
  <c r="J527" i="4"/>
  <c r="J528" i="4"/>
  <c r="J529" i="4"/>
  <c r="J530" i="4"/>
  <c r="J531" i="4"/>
  <c r="J532" i="4"/>
  <c r="J533" i="4"/>
  <c r="J534" i="4"/>
  <c r="J535" i="4"/>
  <c r="J536" i="4"/>
  <c r="J537" i="4"/>
  <c r="J538" i="4"/>
  <c r="J539" i="4"/>
  <c r="J540" i="4"/>
  <c r="J541" i="4"/>
  <c r="J542" i="4"/>
  <c r="J543" i="4"/>
  <c r="J544" i="4"/>
  <c r="J545" i="4"/>
  <c r="J546" i="4"/>
  <c r="J547" i="4"/>
  <c r="J548" i="4"/>
  <c r="J549" i="4"/>
  <c r="J550" i="4"/>
  <c r="J551" i="4"/>
  <c r="J552" i="4"/>
  <c r="J553" i="4"/>
  <c r="J554" i="4"/>
  <c r="J555" i="4"/>
  <c r="J556" i="4"/>
  <c r="J557" i="4"/>
  <c r="J558" i="4"/>
  <c r="J559" i="4"/>
  <c r="J560" i="4"/>
  <c r="J561" i="4"/>
  <c r="J562" i="4"/>
  <c r="J563" i="4"/>
  <c r="J564" i="4"/>
  <c r="J565" i="4"/>
  <c r="J566" i="4"/>
  <c r="J567" i="4"/>
  <c r="J568" i="4"/>
  <c r="J569" i="4"/>
  <c r="J570" i="4"/>
  <c r="J571" i="4"/>
  <c r="J572" i="4"/>
  <c r="J573" i="4"/>
  <c r="J574" i="4"/>
  <c r="J575" i="4"/>
  <c r="J576" i="4"/>
  <c r="J577" i="4"/>
  <c r="J578" i="4"/>
  <c r="J579" i="4"/>
  <c r="J580" i="4"/>
  <c r="J581" i="4"/>
  <c r="J582" i="4"/>
  <c r="J583" i="4"/>
  <c r="J584" i="4"/>
  <c r="J585" i="4"/>
  <c r="J586" i="4"/>
  <c r="J587" i="4"/>
  <c r="J588" i="4"/>
  <c r="J589" i="4"/>
  <c r="J590" i="4"/>
  <c r="J591" i="4"/>
  <c r="J592" i="4"/>
  <c r="J593" i="4"/>
  <c r="J594" i="4"/>
  <c r="J595" i="4"/>
  <c r="J596" i="4"/>
  <c r="J597" i="4"/>
  <c r="J598" i="4"/>
  <c r="J599" i="4"/>
  <c r="J600" i="4"/>
  <c r="J601" i="4"/>
  <c r="J602" i="4"/>
  <c r="J603" i="4"/>
  <c r="J604" i="4"/>
  <c r="J605" i="4"/>
  <c r="J606" i="4"/>
  <c r="J607" i="4"/>
  <c r="J608" i="4"/>
  <c r="J609" i="4"/>
  <c r="J610" i="4"/>
  <c r="J611" i="4"/>
  <c r="J612" i="4"/>
  <c r="J613" i="4"/>
  <c r="J614" i="4"/>
  <c r="J615" i="4"/>
  <c r="J616" i="4"/>
  <c r="J617" i="4"/>
  <c r="J618" i="4"/>
  <c r="J619" i="4"/>
  <c r="J620" i="4"/>
  <c r="J621" i="4"/>
  <c r="J622" i="4"/>
  <c r="J623" i="4"/>
  <c r="J624" i="4"/>
  <c r="J625" i="4"/>
  <c r="J626" i="4"/>
  <c r="J627" i="4"/>
  <c r="J628" i="4"/>
  <c r="J629" i="4"/>
  <c r="J630" i="4"/>
  <c r="J631" i="4"/>
  <c r="J632" i="4"/>
  <c r="J633" i="4"/>
  <c r="J634" i="4"/>
  <c r="J635" i="4"/>
  <c r="J636" i="4"/>
  <c r="J637" i="4"/>
  <c r="J638" i="4"/>
  <c r="J639" i="4"/>
  <c r="J640" i="4"/>
  <c r="J641" i="4"/>
  <c r="J642" i="4"/>
  <c r="J643" i="4"/>
  <c r="J644" i="4"/>
  <c r="J645" i="4"/>
  <c r="J646" i="4"/>
  <c r="J647" i="4"/>
  <c r="J648" i="4"/>
  <c r="J649" i="4"/>
  <c r="J650" i="4"/>
  <c r="J651" i="4"/>
  <c r="J652" i="4"/>
  <c r="J653" i="4"/>
  <c r="J654" i="4"/>
  <c r="J655" i="4"/>
  <c r="J656" i="4"/>
  <c r="J657" i="4"/>
  <c r="J658" i="4"/>
  <c r="J659" i="4"/>
  <c r="J660" i="4"/>
  <c r="J661" i="4"/>
  <c r="J662" i="4"/>
  <c r="J663" i="4"/>
  <c r="J664" i="4"/>
  <c r="J665" i="4"/>
  <c r="J666" i="4"/>
  <c r="J667" i="4"/>
  <c r="J668" i="4"/>
  <c r="J669" i="4"/>
  <c r="J670" i="4"/>
  <c r="J671" i="4"/>
  <c r="J672" i="4"/>
  <c r="J673" i="4"/>
  <c r="J674" i="4"/>
  <c r="J675" i="4"/>
  <c r="J676" i="4"/>
  <c r="J677" i="4"/>
  <c r="J678" i="4"/>
  <c r="J679" i="4"/>
  <c r="J680" i="4"/>
  <c r="J681" i="4"/>
  <c r="J682" i="4"/>
  <c r="J683" i="4"/>
  <c r="J684" i="4"/>
  <c r="J685" i="4"/>
  <c r="J686" i="4"/>
  <c r="J687" i="4"/>
  <c r="J688" i="4"/>
  <c r="J689" i="4"/>
  <c r="J690" i="4"/>
  <c r="J691" i="4"/>
  <c r="J692" i="4"/>
  <c r="J693" i="4"/>
  <c r="J694" i="4"/>
  <c r="J695" i="4"/>
  <c r="J696" i="4"/>
  <c r="J697" i="4"/>
  <c r="J698" i="4"/>
  <c r="J699" i="4"/>
  <c r="J700" i="4"/>
  <c r="J701" i="4"/>
  <c r="J702" i="4"/>
  <c r="J703" i="4"/>
  <c r="J704" i="4"/>
  <c r="J705" i="4"/>
  <c r="J706" i="4"/>
  <c r="J707" i="4"/>
  <c r="J708" i="4"/>
  <c r="J709" i="4"/>
  <c r="J710" i="4"/>
  <c r="J711" i="4"/>
  <c r="J712" i="4"/>
  <c r="J713" i="4"/>
  <c r="J714" i="4"/>
  <c r="J715" i="4"/>
  <c r="J716" i="4"/>
  <c r="J717" i="4"/>
  <c r="J718" i="4"/>
  <c r="J719" i="4"/>
  <c r="J720" i="4"/>
  <c r="J721" i="4"/>
  <c r="J722" i="4"/>
  <c r="J723" i="4"/>
  <c r="J724" i="4"/>
  <c r="J725" i="4"/>
  <c r="J726" i="4"/>
  <c r="J727" i="4"/>
  <c r="J728" i="4"/>
  <c r="J729" i="4"/>
  <c r="J730" i="4"/>
  <c r="J731" i="4"/>
  <c r="J732" i="4"/>
  <c r="J733" i="4"/>
  <c r="J734" i="4"/>
  <c r="J735" i="4"/>
  <c r="J736" i="4"/>
  <c r="J737" i="4"/>
  <c r="J738" i="4"/>
  <c r="J739" i="4"/>
  <c r="J740" i="4"/>
  <c r="J741" i="4"/>
  <c r="J742" i="4"/>
  <c r="J743" i="4"/>
  <c r="J744" i="4"/>
  <c r="J745" i="4"/>
  <c r="J746" i="4"/>
  <c r="J747" i="4"/>
  <c r="J748" i="4"/>
  <c r="J749" i="4"/>
  <c r="J750" i="4"/>
  <c r="J751" i="4"/>
  <c r="J752" i="4"/>
  <c r="J753" i="4"/>
  <c r="J754" i="4"/>
  <c r="J755" i="4"/>
  <c r="J756" i="4"/>
  <c r="J757" i="4"/>
  <c r="J758" i="4"/>
  <c r="J759" i="4"/>
  <c r="J760" i="4"/>
  <c r="J761" i="4"/>
  <c r="J762" i="4"/>
  <c r="J763" i="4"/>
  <c r="J764" i="4"/>
  <c r="J765" i="4"/>
  <c r="J766" i="4"/>
  <c r="J767" i="4"/>
  <c r="J768" i="4"/>
  <c r="J769" i="4"/>
  <c r="J770" i="4"/>
  <c r="J771" i="4"/>
  <c r="J772" i="4"/>
  <c r="J773" i="4"/>
  <c r="J774" i="4"/>
  <c r="J775" i="4"/>
  <c r="J776" i="4"/>
  <c r="J777" i="4"/>
  <c r="J778" i="4"/>
  <c r="J779" i="4"/>
  <c r="J780" i="4"/>
  <c r="J781" i="4"/>
  <c r="J782" i="4"/>
  <c r="J783" i="4"/>
  <c r="J784" i="4"/>
  <c r="J785" i="4"/>
  <c r="J786" i="4"/>
  <c r="J787" i="4"/>
  <c r="J788" i="4"/>
  <c r="J789" i="4"/>
  <c r="J790" i="4"/>
  <c r="J791" i="4"/>
  <c r="J792" i="4"/>
  <c r="J793" i="4"/>
  <c r="J794" i="4"/>
  <c r="J795" i="4"/>
  <c r="J796" i="4"/>
  <c r="J797" i="4"/>
  <c r="J798" i="4"/>
  <c r="J799" i="4"/>
  <c r="J800" i="4"/>
  <c r="J801" i="4"/>
  <c r="J802" i="4"/>
  <c r="J803" i="4"/>
  <c r="J804" i="4"/>
  <c r="J805" i="4"/>
  <c r="J806" i="4"/>
  <c r="J807" i="4"/>
  <c r="J808" i="4"/>
  <c r="J809" i="4"/>
  <c r="J810" i="4"/>
  <c r="J811" i="4"/>
  <c r="J812" i="4"/>
  <c r="J813" i="4"/>
  <c r="J814" i="4"/>
  <c r="J815" i="4"/>
  <c r="J816" i="4"/>
  <c r="J817" i="4"/>
  <c r="J818" i="4"/>
  <c r="J819" i="4"/>
  <c r="J820" i="4"/>
  <c r="J821" i="4"/>
  <c r="J822" i="4"/>
  <c r="J823" i="4"/>
  <c r="J824" i="4"/>
  <c r="J825" i="4"/>
  <c r="J826" i="4"/>
  <c r="J827" i="4"/>
  <c r="J828" i="4"/>
  <c r="J829" i="4"/>
  <c r="J830" i="4"/>
  <c r="J831" i="4"/>
  <c r="J832" i="4"/>
  <c r="J833" i="4"/>
  <c r="J834" i="4"/>
  <c r="J835" i="4"/>
  <c r="J836" i="4"/>
  <c r="J837" i="4"/>
  <c r="J838" i="4"/>
  <c r="J839" i="4"/>
  <c r="J840" i="4"/>
  <c r="J841" i="4"/>
  <c r="J842" i="4"/>
  <c r="J843" i="4"/>
  <c r="J844" i="4"/>
  <c r="J845" i="4"/>
  <c r="J846" i="4"/>
  <c r="J847" i="4"/>
  <c r="J848" i="4"/>
  <c r="J849" i="4"/>
  <c r="J850" i="4"/>
  <c r="J851" i="4"/>
  <c r="J852" i="4"/>
  <c r="J853" i="4"/>
  <c r="J854" i="4"/>
  <c r="J855" i="4"/>
  <c r="J856" i="4"/>
  <c r="J857" i="4"/>
  <c r="J858" i="4"/>
  <c r="J859" i="4"/>
  <c r="J860" i="4"/>
  <c r="J861" i="4"/>
  <c r="J862" i="4"/>
  <c r="J863" i="4"/>
  <c r="J864" i="4"/>
  <c r="J865" i="4"/>
  <c r="J866" i="4"/>
  <c r="J867" i="4"/>
  <c r="J868" i="4"/>
  <c r="J869" i="4"/>
  <c r="J870" i="4"/>
  <c r="J871" i="4"/>
  <c r="J872" i="4"/>
  <c r="J873" i="4"/>
  <c r="J874" i="4"/>
  <c r="J875" i="4"/>
  <c r="J876" i="4"/>
  <c r="J877" i="4"/>
  <c r="J878" i="4"/>
  <c r="J879" i="4"/>
  <c r="J880" i="4"/>
  <c r="J881" i="4"/>
  <c r="J882" i="4"/>
  <c r="J883" i="4"/>
  <c r="J884" i="4"/>
  <c r="J885" i="4"/>
  <c r="J886" i="4"/>
  <c r="J887" i="4"/>
  <c r="J888" i="4"/>
  <c r="J889" i="4"/>
  <c r="J890" i="4"/>
  <c r="J891" i="4"/>
  <c r="J892" i="4"/>
  <c r="J893" i="4"/>
  <c r="J894" i="4"/>
  <c r="J895" i="4"/>
  <c r="J896" i="4"/>
  <c r="J897" i="4"/>
  <c r="J898" i="4"/>
  <c r="J899" i="4"/>
  <c r="J900" i="4"/>
  <c r="J901" i="4"/>
  <c r="J902" i="4"/>
  <c r="J903" i="4"/>
  <c r="J904" i="4"/>
  <c r="J905" i="4"/>
  <c r="J906" i="4"/>
  <c r="J907" i="4"/>
  <c r="J908" i="4"/>
  <c r="J909" i="4"/>
  <c r="J910" i="4"/>
  <c r="J911" i="4"/>
  <c r="J912" i="4"/>
  <c r="J913" i="4"/>
  <c r="J914" i="4"/>
  <c r="J915" i="4"/>
  <c r="J916" i="4"/>
  <c r="J917" i="4"/>
  <c r="J918" i="4"/>
  <c r="J919" i="4"/>
  <c r="J920" i="4"/>
  <c r="J921" i="4"/>
  <c r="J922" i="4"/>
  <c r="J923" i="4"/>
  <c r="J924" i="4"/>
  <c r="J925" i="4"/>
  <c r="J926" i="4"/>
  <c r="J927" i="4"/>
  <c r="J928" i="4"/>
  <c r="J929" i="4"/>
  <c r="J930" i="4"/>
  <c r="J931" i="4"/>
  <c r="J932" i="4"/>
  <c r="J933" i="4"/>
  <c r="J934" i="4"/>
  <c r="J935" i="4"/>
  <c r="J936" i="4"/>
  <c r="J937" i="4"/>
  <c r="J938" i="4"/>
  <c r="J939" i="4"/>
  <c r="J940" i="4"/>
  <c r="J941" i="4"/>
  <c r="J942" i="4"/>
  <c r="J943" i="4"/>
  <c r="J944" i="4"/>
  <c r="J945" i="4"/>
  <c r="J946" i="4"/>
  <c r="J947" i="4"/>
  <c r="J948" i="4"/>
  <c r="J949" i="4"/>
  <c r="J950" i="4"/>
  <c r="J951" i="4"/>
  <c r="J952" i="4"/>
  <c r="J953" i="4"/>
  <c r="J954" i="4"/>
  <c r="J955" i="4"/>
  <c r="J956" i="4"/>
  <c r="J957" i="4"/>
  <c r="J958" i="4"/>
  <c r="J959" i="4"/>
  <c r="J960" i="4"/>
  <c r="J961" i="4"/>
  <c r="J962" i="4"/>
  <c r="J963" i="4"/>
  <c r="J964" i="4"/>
  <c r="J965" i="4"/>
  <c r="J966" i="4"/>
  <c r="J967" i="4"/>
  <c r="J968" i="4"/>
  <c r="J969" i="4"/>
  <c r="J970" i="4"/>
  <c r="J971" i="4"/>
  <c r="J972" i="4"/>
  <c r="J973" i="4"/>
  <c r="J974" i="4"/>
  <c r="J975" i="4"/>
  <c r="J976" i="4"/>
  <c r="J977" i="4"/>
  <c r="J978" i="4"/>
  <c r="J979" i="4"/>
  <c r="J980" i="4"/>
  <c r="J981" i="4"/>
  <c r="J982" i="4"/>
  <c r="J983" i="4"/>
  <c r="J984" i="4"/>
  <c r="J985" i="4"/>
  <c r="J986" i="4"/>
  <c r="J987" i="4"/>
  <c r="J988" i="4"/>
  <c r="J989" i="4"/>
  <c r="J990" i="4"/>
  <c r="J991" i="4"/>
  <c r="J992" i="4"/>
  <c r="J993" i="4"/>
  <c r="J994" i="4"/>
  <c r="J995" i="4"/>
  <c r="J996" i="4"/>
  <c r="J997" i="4"/>
  <c r="J998" i="4"/>
  <c r="J999" i="4"/>
  <c r="J1000" i="4"/>
  <c r="J1001" i="4"/>
  <c r="J1002" i="4"/>
  <c r="J1003" i="4"/>
  <c r="J1004" i="4"/>
  <c r="J1005" i="4"/>
  <c r="J1006" i="4"/>
  <c r="J1007" i="4"/>
  <c r="J1008" i="4"/>
  <c r="J1009" i="4"/>
  <c r="J1010" i="4"/>
  <c r="J1011" i="4"/>
  <c r="J1012" i="4"/>
  <c r="J1013" i="4"/>
  <c r="J1014" i="4"/>
  <c r="J1015" i="4"/>
  <c r="J1016" i="4"/>
  <c r="J1017" i="4"/>
  <c r="J1018" i="4"/>
  <c r="J1019" i="4"/>
  <c r="J1020" i="4"/>
  <c r="J1021" i="4"/>
  <c r="J1022" i="4"/>
  <c r="J1023" i="4"/>
  <c r="J1024" i="4"/>
  <c r="J1025" i="4"/>
  <c r="J1026" i="4"/>
  <c r="J1027" i="4"/>
  <c r="J1028" i="4"/>
  <c r="J1029" i="4"/>
  <c r="J1030" i="4"/>
  <c r="J1031" i="4"/>
  <c r="J1032" i="4"/>
  <c r="J1033" i="4"/>
  <c r="J1034" i="4"/>
  <c r="J1035" i="4"/>
  <c r="J1036" i="4"/>
  <c r="J1037" i="4"/>
  <c r="J1038" i="4"/>
  <c r="J1039" i="4"/>
  <c r="J1040" i="4"/>
  <c r="J1041" i="4"/>
  <c r="J1042" i="4"/>
  <c r="J1043" i="4"/>
  <c r="J1044" i="4"/>
  <c r="J1045" i="4"/>
  <c r="J1046" i="4"/>
  <c r="J1047" i="4"/>
  <c r="J1048" i="4"/>
  <c r="J1049" i="4"/>
  <c r="J1050" i="4"/>
  <c r="J1051" i="4"/>
  <c r="J1052" i="4"/>
  <c r="J1053" i="4"/>
  <c r="J1054" i="4"/>
  <c r="J1055" i="4"/>
  <c r="J1056" i="4"/>
  <c r="J1057" i="4"/>
  <c r="J1058" i="4"/>
  <c r="J1059" i="4"/>
  <c r="J1060" i="4"/>
  <c r="J1061" i="4"/>
  <c r="J1062" i="4"/>
  <c r="J1063" i="4"/>
  <c r="J1064" i="4"/>
  <c r="J1065" i="4"/>
  <c r="J1066" i="4"/>
  <c r="J1067" i="4"/>
  <c r="J1068" i="4"/>
  <c r="J1069" i="4"/>
  <c r="J1070" i="4"/>
  <c r="J1071" i="4"/>
  <c r="J1072" i="4"/>
  <c r="J1073" i="4"/>
  <c r="J1074" i="4"/>
  <c r="J1075" i="4"/>
  <c r="J1076" i="4"/>
  <c r="J1077" i="4"/>
  <c r="J1078" i="4"/>
  <c r="J1079" i="4"/>
  <c r="J1080" i="4"/>
  <c r="J1081" i="4"/>
  <c r="J1082" i="4"/>
  <c r="J1083" i="4"/>
  <c r="J1084" i="4"/>
  <c r="J1085" i="4"/>
  <c r="J1086" i="4"/>
  <c r="J1087" i="4"/>
  <c r="J1088" i="4"/>
  <c r="J1089" i="4"/>
  <c r="J1090" i="4"/>
  <c r="J1091" i="4"/>
  <c r="J1092" i="4"/>
  <c r="J1093" i="4"/>
  <c r="J1094" i="4"/>
  <c r="J1095" i="4"/>
  <c r="J1096" i="4"/>
  <c r="J1097" i="4"/>
  <c r="J1098" i="4"/>
  <c r="J1099" i="4"/>
  <c r="J1100" i="4"/>
  <c r="J1101" i="4"/>
  <c r="J1102" i="4"/>
  <c r="J1103" i="4"/>
  <c r="J1104" i="4"/>
  <c r="J1105" i="4"/>
  <c r="J1106" i="4"/>
  <c r="J1107" i="4"/>
  <c r="J1108" i="4"/>
  <c r="J1109" i="4"/>
  <c r="J1110" i="4"/>
  <c r="J1111" i="4"/>
  <c r="J1112" i="4"/>
  <c r="J1113" i="4"/>
  <c r="J1114" i="4"/>
  <c r="J1115" i="4"/>
  <c r="J1116" i="4"/>
  <c r="J1117" i="4"/>
  <c r="J1118" i="4"/>
  <c r="J1119" i="4"/>
  <c r="J1120" i="4"/>
  <c r="J1121" i="4"/>
  <c r="J1122" i="4"/>
  <c r="J1123" i="4"/>
  <c r="J1124" i="4"/>
  <c r="J1125" i="4"/>
  <c r="J1126" i="4"/>
  <c r="J1127" i="4"/>
  <c r="J1128" i="4"/>
  <c r="J1129" i="4"/>
  <c r="J1130" i="4"/>
  <c r="J1131" i="4"/>
  <c r="J1132" i="4"/>
  <c r="J1133" i="4"/>
  <c r="J1134" i="4"/>
  <c r="J1135" i="4"/>
  <c r="J1136" i="4"/>
  <c r="J1137" i="4"/>
  <c r="J1138" i="4"/>
  <c r="J1139" i="4"/>
  <c r="J1140" i="4"/>
  <c r="J1141" i="4"/>
  <c r="J1142" i="4"/>
  <c r="J1143" i="4"/>
  <c r="J1144" i="4"/>
  <c r="J1145" i="4"/>
  <c r="J1146" i="4"/>
  <c r="J1147" i="4"/>
  <c r="J1148" i="4"/>
  <c r="J1149" i="4"/>
  <c r="J1150" i="4"/>
  <c r="J1151" i="4"/>
  <c r="J1152" i="4"/>
  <c r="J1153" i="4"/>
  <c r="J1154" i="4"/>
  <c r="J1155" i="4"/>
  <c r="J1156" i="4"/>
  <c r="J1157" i="4"/>
  <c r="J1158" i="4"/>
  <c r="J1159" i="4"/>
  <c r="J1160" i="4"/>
  <c r="J1161" i="4"/>
  <c r="J1162" i="4"/>
  <c r="J1163" i="4"/>
  <c r="J1164" i="4"/>
  <c r="J1165" i="4"/>
  <c r="J1166" i="4"/>
  <c r="J1167" i="4"/>
  <c r="J1168" i="4"/>
  <c r="J1169" i="4"/>
  <c r="J1170" i="4"/>
  <c r="J1171" i="4"/>
  <c r="J1172" i="4"/>
  <c r="J1173" i="4"/>
  <c r="J1174" i="4"/>
  <c r="J1175" i="4"/>
  <c r="J1176" i="4"/>
  <c r="J1177" i="4"/>
  <c r="J1178" i="4"/>
  <c r="J1179" i="4"/>
  <c r="J1180" i="4"/>
  <c r="J1181" i="4"/>
  <c r="J1182" i="4"/>
  <c r="J1183" i="4"/>
  <c r="J1184" i="4"/>
  <c r="J1185" i="4"/>
  <c r="J1186" i="4"/>
  <c r="J1187" i="4"/>
  <c r="J1188" i="4"/>
  <c r="J1189" i="4"/>
  <c r="J1190" i="4"/>
  <c r="J1191" i="4"/>
  <c r="J1192" i="4"/>
  <c r="J1193" i="4"/>
  <c r="J1194" i="4"/>
  <c r="J1195" i="4"/>
  <c r="J1196" i="4"/>
  <c r="J1197" i="4"/>
  <c r="J1198" i="4"/>
  <c r="J1199" i="4"/>
  <c r="J1200" i="4"/>
  <c r="J1201" i="4"/>
  <c r="J1202" i="4"/>
  <c r="J1203" i="4"/>
  <c r="J1204" i="4"/>
  <c r="J1205" i="4"/>
  <c r="J1206" i="4"/>
  <c r="J1207" i="4"/>
  <c r="J1208" i="4"/>
  <c r="J1209" i="4"/>
  <c r="J1210" i="4"/>
  <c r="J1211" i="4"/>
  <c r="J1212" i="4"/>
  <c r="J1213" i="4"/>
  <c r="J1214" i="4"/>
  <c r="J1215" i="4"/>
  <c r="J1216" i="4"/>
  <c r="J1217" i="4"/>
  <c r="J1218" i="4"/>
  <c r="J1219" i="4"/>
  <c r="J1220" i="4"/>
  <c r="J1221" i="4"/>
  <c r="J1222" i="4"/>
  <c r="J1223" i="4"/>
  <c r="J1224" i="4"/>
  <c r="J1225" i="4"/>
  <c r="J1226" i="4"/>
  <c r="J1227" i="4"/>
  <c r="J1228" i="4"/>
  <c r="J1229" i="4"/>
  <c r="J1230" i="4"/>
  <c r="J1231" i="4"/>
  <c r="J1232" i="4"/>
  <c r="J1233" i="4"/>
  <c r="J1234" i="4"/>
  <c r="J1235" i="4"/>
  <c r="J1236" i="4"/>
  <c r="J1237" i="4"/>
  <c r="J1238" i="4"/>
  <c r="J1239" i="4"/>
  <c r="J1240" i="4"/>
  <c r="J1241" i="4"/>
  <c r="J1242" i="4"/>
  <c r="J1243" i="4"/>
  <c r="J1244" i="4"/>
  <c r="J1245" i="4"/>
  <c r="J1246" i="4"/>
  <c r="J1247" i="4"/>
  <c r="J1248" i="4"/>
  <c r="J1249" i="4"/>
  <c r="J1250" i="4"/>
  <c r="J1251" i="4"/>
  <c r="J1252" i="4"/>
  <c r="J1253" i="4"/>
  <c r="J1254" i="4"/>
  <c r="J1255" i="4"/>
  <c r="J1256" i="4"/>
  <c r="J1257" i="4"/>
  <c r="J1258" i="4"/>
  <c r="J1259" i="4"/>
  <c r="J1260" i="4"/>
  <c r="J1261" i="4"/>
  <c r="J1262" i="4"/>
  <c r="J1263" i="4"/>
  <c r="J1264" i="4"/>
  <c r="J1265" i="4"/>
  <c r="J1266" i="4"/>
  <c r="J1267" i="4"/>
  <c r="J1268" i="4"/>
  <c r="J1269" i="4"/>
  <c r="J1270" i="4"/>
  <c r="J1271" i="4"/>
  <c r="J1272" i="4"/>
  <c r="J1273" i="4"/>
  <c r="J1274" i="4"/>
  <c r="J1275" i="4"/>
  <c r="J1276" i="4"/>
  <c r="J1277" i="4"/>
  <c r="J1278" i="4"/>
  <c r="J1279" i="4"/>
  <c r="J1280" i="4"/>
  <c r="J1281" i="4"/>
  <c r="J1282" i="4"/>
  <c r="J1283" i="4"/>
  <c r="J1284" i="4"/>
  <c r="J1285" i="4"/>
  <c r="J1286" i="4"/>
  <c r="J1287" i="4"/>
  <c r="J1288" i="4"/>
  <c r="J1289" i="4"/>
  <c r="J1290" i="4"/>
  <c r="J1291" i="4"/>
  <c r="J1292" i="4"/>
  <c r="J1293" i="4"/>
  <c r="J1294" i="4"/>
  <c r="J1295" i="4"/>
  <c r="J1296" i="4"/>
  <c r="J1297" i="4"/>
  <c r="J1298" i="4"/>
  <c r="J1299" i="4"/>
  <c r="J1300" i="4"/>
  <c r="J1301" i="4"/>
  <c r="J1302" i="4"/>
  <c r="J1303" i="4"/>
  <c r="J1304" i="4"/>
  <c r="J1305" i="4"/>
  <c r="J1306" i="4"/>
  <c r="J1307" i="4"/>
  <c r="J1308" i="4"/>
  <c r="J1309" i="4"/>
  <c r="J1310" i="4"/>
  <c r="J1311" i="4"/>
  <c r="J1312" i="4"/>
  <c r="J1313" i="4"/>
  <c r="J1314" i="4"/>
  <c r="J1315" i="4"/>
  <c r="J1316" i="4"/>
  <c r="J1317" i="4"/>
  <c r="J1318" i="4"/>
  <c r="J1319" i="4"/>
  <c r="J1320" i="4"/>
  <c r="J1321" i="4"/>
  <c r="J1322" i="4"/>
  <c r="J1323" i="4"/>
  <c r="J1324" i="4"/>
  <c r="J1325" i="4"/>
  <c r="J1326" i="4"/>
  <c r="J1327" i="4"/>
  <c r="J1328" i="4"/>
  <c r="J1329" i="4"/>
  <c r="J1330" i="4"/>
  <c r="J1331" i="4"/>
  <c r="J1332" i="4"/>
  <c r="J1333" i="4"/>
  <c r="J1334" i="4"/>
  <c r="J1335" i="4"/>
  <c r="J1336" i="4"/>
  <c r="J1337" i="4"/>
  <c r="J1338" i="4"/>
  <c r="J1339" i="4"/>
  <c r="J1340" i="4"/>
  <c r="J1341" i="4"/>
  <c r="J1342" i="4"/>
  <c r="J1343" i="4"/>
  <c r="J1344" i="4"/>
  <c r="J1345" i="4"/>
  <c r="J1346" i="4"/>
  <c r="J1347" i="4"/>
  <c r="J1348" i="4"/>
  <c r="J1349" i="4"/>
  <c r="J1350" i="4"/>
  <c r="J1351" i="4"/>
  <c r="J1352" i="4"/>
  <c r="J1353" i="4"/>
  <c r="J1354" i="4"/>
  <c r="J1355" i="4"/>
  <c r="J1356" i="4"/>
  <c r="J1357" i="4"/>
  <c r="J1358" i="4"/>
  <c r="J1359" i="4"/>
  <c r="J1360" i="4"/>
  <c r="J1361" i="4"/>
  <c r="J1362" i="4"/>
  <c r="J1363" i="4"/>
  <c r="J1364" i="4"/>
  <c r="J1365" i="4"/>
  <c r="J1366" i="4"/>
  <c r="J1367" i="4"/>
  <c r="J1368" i="4"/>
  <c r="J1369" i="4"/>
  <c r="J1370" i="4"/>
  <c r="J1371" i="4"/>
  <c r="J1372" i="4"/>
  <c r="J1373" i="4"/>
  <c r="J1374" i="4"/>
  <c r="J1375" i="4"/>
  <c r="J1376" i="4"/>
  <c r="J1377" i="4"/>
  <c r="J1378" i="4"/>
  <c r="J1379" i="4"/>
  <c r="J1380" i="4"/>
  <c r="J1381" i="4"/>
  <c r="J1382" i="4"/>
  <c r="J1383" i="4"/>
  <c r="J1384" i="4"/>
  <c r="J1385" i="4"/>
  <c r="J1386" i="4"/>
  <c r="J1387" i="4"/>
  <c r="J1388" i="4"/>
  <c r="J1389" i="4"/>
  <c r="J1390" i="4"/>
  <c r="J1391" i="4"/>
  <c r="J1392" i="4"/>
  <c r="J1393" i="4"/>
  <c r="J1394" i="4"/>
  <c r="J1395" i="4"/>
  <c r="J1396" i="4"/>
  <c r="J1397" i="4"/>
  <c r="J1398" i="4"/>
  <c r="J1399" i="4"/>
  <c r="J1400" i="4"/>
  <c r="J1401" i="4"/>
  <c r="J1402" i="4"/>
  <c r="J1403" i="4"/>
  <c r="J1404" i="4"/>
  <c r="J1405" i="4"/>
  <c r="J1406" i="4"/>
  <c r="J1407" i="4"/>
  <c r="J1408" i="4"/>
  <c r="J1409" i="4"/>
  <c r="J1410" i="4"/>
  <c r="J1411" i="4"/>
  <c r="J1412" i="4"/>
  <c r="J1413" i="4"/>
  <c r="J1414" i="4"/>
  <c r="J1415" i="4"/>
  <c r="J1416" i="4"/>
  <c r="J1417" i="4"/>
  <c r="J1418" i="4"/>
  <c r="J1419" i="4"/>
  <c r="J1420" i="4"/>
  <c r="J1421" i="4"/>
  <c r="J1422" i="4"/>
  <c r="J1423" i="4"/>
  <c r="J1424" i="4"/>
  <c r="J1425" i="4"/>
  <c r="J1426" i="4"/>
  <c r="J1427" i="4"/>
  <c r="J1428" i="4"/>
  <c r="J1429" i="4"/>
  <c r="J1430" i="4"/>
  <c r="J1431" i="4"/>
  <c r="J1432" i="4"/>
  <c r="J1433" i="4"/>
  <c r="J1434" i="4"/>
  <c r="J1435" i="4"/>
  <c r="J1436" i="4"/>
  <c r="J1437" i="4"/>
  <c r="J1438" i="4"/>
  <c r="J1439" i="4"/>
  <c r="J1440" i="4"/>
  <c r="J1441" i="4"/>
  <c r="J1442" i="4"/>
  <c r="J1443" i="4"/>
  <c r="J1444" i="4"/>
  <c r="J1445" i="4"/>
  <c r="J1446" i="4"/>
  <c r="J1447" i="4"/>
  <c r="J1448" i="4"/>
  <c r="J1449" i="4"/>
  <c r="J1450" i="4"/>
  <c r="J1451" i="4"/>
  <c r="J1452" i="4"/>
  <c r="J1453" i="4"/>
  <c r="J1454" i="4"/>
  <c r="J1455" i="4"/>
  <c r="J1456" i="4"/>
  <c r="J1457" i="4"/>
  <c r="J1458" i="4"/>
  <c r="J1459" i="4"/>
  <c r="J1460" i="4"/>
  <c r="J1461" i="4"/>
  <c r="J1462" i="4"/>
  <c r="J1463" i="4"/>
  <c r="J1464" i="4"/>
  <c r="J1465" i="4"/>
  <c r="J1466" i="4"/>
  <c r="J1467" i="4"/>
  <c r="J1468" i="4"/>
  <c r="J1469" i="4"/>
  <c r="J1470" i="4"/>
  <c r="J1471" i="4"/>
  <c r="J1472" i="4"/>
  <c r="J1473" i="4"/>
  <c r="J1474" i="4"/>
  <c r="J1475" i="4"/>
  <c r="J1476" i="4"/>
  <c r="J1477" i="4"/>
  <c r="J1478" i="4"/>
  <c r="J1479" i="4"/>
  <c r="J1480" i="4"/>
  <c r="J1481" i="4"/>
  <c r="J1482" i="4"/>
  <c r="J1483" i="4"/>
  <c r="J1484" i="4"/>
  <c r="J1485" i="4"/>
  <c r="J1486" i="4"/>
  <c r="J1487" i="4"/>
  <c r="J1488" i="4"/>
  <c r="J1489" i="4"/>
  <c r="J1490" i="4"/>
  <c r="J1491" i="4"/>
  <c r="J1492" i="4"/>
  <c r="J1493" i="4"/>
  <c r="J1494" i="4"/>
  <c r="J1495" i="4"/>
  <c r="J1496" i="4"/>
  <c r="J1497" i="4"/>
  <c r="J1498" i="4"/>
  <c r="J1499" i="4"/>
  <c r="J1500" i="4"/>
  <c r="J1501" i="4"/>
  <c r="J1502" i="4"/>
  <c r="J1503" i="4"/>
  <c r="J1504" i="4"/>
  <c r="J1505" i="4"/>
  <c r="J1506" i="4"/>
  <c r="J1507" i="4"/>
  <c r="J1508" i="4"/>
  <c r="J1509" i="4"/>
  <c r="J1510" i="4"/>
  <c r="J1511" i="4"/>
  <c r="J1512" i="4"/>
  <c r="J1513" i="4"/>
  <c r="J1514" i="4"/>
  <c r="J1515" i="4"/>
  <c r="J1516" i="4"/>
  <c r="J1517" i="4"/>
  <c r="J1518" i="4"/>
  <c r="J1519" i="4"/>
  <c r="J1520" i="4"/>
  <c r="J1521" i="4"/>
  <c r="J1522" i="4"/>
  <c r="J1523" i="4"/>
  <c r="J1524" i="4"/>
  <c r="J1525" i="4"/>
  <c r="J1526" i="4"/>
  <c r="J1527" i="4"/>
  <c r="J1528" i="4"/>
  <c r="J1529" i="4"/>
  <c r="J1530" i="4"/>
  <c r="J1531" i="4"/>
  <c r="J1532" i="4"/>
  <c r="J1533" i="4"/>
  <c r="J1534" i="4"/>
  <c r="J1535" i="4"/>
  <c r="J1536" i="4"/>
  <c r="J1537" i="4"/>
  <c r="J1538" i="4"/>
  <c r="J1539" i="4"/>
  <c r="J1540" i="4"/>
  <c r="J1541" i="4"/>
  <c r="J1542" i="4"/>
  <c r="J1543" i="4"/>
  <c r="J1544" i="4"/>
  <c r="J1545" i="4"/>
  <c r="J1546" i="4"/>
  <c r="J1547" i="4"/>
  <c r="J1548" i="4"/>
  <c r="J1549" i="4"/>
  <c r="J1550" i="4"/>
  <c r="J1551" i="4"/>
  <c r="J1552" i="4"/>
  <c r="J1553" i="4"/>
  <c r="J1554" i="4"/>
  <c r="J1555" i="4"/>
  <c r="J1556" i="4"/>
  <c r="J1557" i="4"/>
  <c r="J1558" i="4"/>
  <c r="J1559" i="4"/>
  <c r="J1560" i="4"/>
  <c r="J1561" i="4"/>
  <c r="J1562" i="4"/>
  <c r="J1563" i="4"/>
  <c r="J1564" i="4"/>
  <c r="J1565" i="4"/>
  <c r="J1566" i="4"/>
  <c r="J1567" i="4"/>
  <c r="J1568" i="4"/>
  <c r="J1569" i="4"/>
  <c r="J1570" i="4"/>
  <c r="J1571" i="4"/>
  <c r="J1572" i="4"/>
  <c r="J1573" i="4"/>
  <c r="J1574" i="4"/>
  <c r="J1575" i="4"/>
  <c r="J1576" i="4"/>
  <c r="J1577" i="4"/>
  <c r="J1578" i="4"/>
  <c r="J1579" i="4"/>
  <c r="J1580" i="4"/>
  <c r="J1581" i="4"/>
  <c r="J1582" i="4"/>
  <c r="J1583" i="4"/>
  <c r="J1584" i="4"/>
  <c r="J1585" i="4"/>
  <c r="J1586" i="4"/>
  <c r="J1587" i="4"/>
  <c r="J1588" i="4"/>
  <c r="J1589" i="4"/>
  <c r="J1590" i="4"/>
  <c r="J1591" i="4"/>
  <c r="J1592" i="4"/>
  <c r="J1593" i="4"/>
  <c r="J1594" i="4"/>
  <c r="J1595" i="4"/>
  <c r="J1596" i="4"/>
  <c r="J1597" i="4"/>
  <c r="J1598" i="4"/>
  <c r="J1599" i="4"/>
  <c r="J1600" i="4"/>
  <c r="J1601" i="4"/>
  <c r="J1602" i="4"/>
  <c r="J1603" i="4"/>
  <c r="J1604" i="4"/>
  <c r="J1605" i="4"/>
  <c r="J1606" i="4"/>
  <c r="J1607" i="4"/>
  <c r="J1608" i="4"/>
  <c r="J1609" i="4"/>
  <c r="J1610" i="4"/>
  <c r="J1611" i="4"/>
  <c r="J1612" i="4"/>
  <c r="J1613" i="4"/>
  <c r="J1614" i="4"/>
  <c r="J1615" i="4"/>
  <c r="J1616" i="4"/>
  <c r="J1617" i="4"/>
  <c r="J1618" i="4"/>
  <c r="J1619" i="4"/>
  <c r="J1620" i="4"/>
  <c r="J1621" i="4"/>
  <c r="J1622" i="4"/>
  <c r="J1623" i="4"/>
  <c r="J1624" i="4"/>
  <c r="J1625" i="4"/>
  <c r="J1626" i="4"/>
  <c r="J1627" i="4"/>
  <c r="J1628" i="4"/>
  <c r="J1629" i="4"/>
  <c r="J1630" i="4"/>
  <c r="J1631" i="4"/>
  <c r="J1632" i="4"/>
  <c r="J1633" i="4"/>
  <c r="J1634" i="4"/>
  <c r="J1635" i="4"/>
  <c r="J1636" i="4"/>
  <c r="J1637" i="4"/>
  <c r="J1638" i="4"/>
  <c r="J1639" i="4"/>
  <c r="J1640" i="4"/>
  <c r="J1641" i="4"/>
  <c r="J1642" i="4"/>
  <c r="J1643" i="4"/>
  <c r="J1644" i="4"/>
  <c r="J1645" i="4"/>
  <c r="J1646" i="4"/>
  <c r="J1647" i="4"/>
  <c r="J1648" i="4"/>
  <c r="J1649" i="4"/>
  <c r="J1650" i="4"/>
  <c r="J1651" i="4"/>
  <c r="J1652" i="4"/>
  <c r="J1653" i="4"/>
  <c r="J1654" i="4"/>
  <c r="J1655" i="4"/>
  <c r="J1656" i="4"/>
  <c r="J1657" i="4"/>
  <c r="J1658" i="4"/>
  <c r="J1659" i="4"/>
  <c r="J1660" i="4"/>
  <c r="J1661" i="4"/>
  <c r="J1662" i="4"/>
  <c r="J1663" i="4"/>
  <c r="J1664" i="4"/>
  <c r="J1665" i="4"/>
  <c r="J1666" i="4"/>
  <c r="J1667" i="4"/>
  <c r="J1668" i="4"/>
  <c r="J1669" i="4"/>
  <c r="J1670" i="4"/>
  <c r="J1671" i="4"/>
  <c r="J1672" i="4"/>
  <c r="J1673" i="4"/>
  <c r="J1674" i="4"/>
  <c r="J1675" i="4"/>
  <c r="J1676" i="4"/>
  <c r="J1677" i="4"/>
  <c r="J1678" i="4"/>
  <c r="J1679" i="4"/>
  <c r="J1680" i="4"/>
  <c r="J1681" i="4"/>
  <c r="J1682" i="4"/>
  <c r="J1683" i="4"/>
  <c r="J1684" i="4"/>
  <c r="J1685" i="4"/>
  <c r="J1686" i="4"/>
  <c r="J1687" i="4"/>
  <c r="J1688" i="4"/>
  <c r="J1689" i="4"/>
  <c r="J1690" i="4"/>
  <c r="J1691" i="4"/>
  <c r="J1692" i="4"/>
  <c r="J1693" i="4"/>
  <c r="J1694" i="4"/>
  <c r="J1695" i="4"/>
  <c r="J1696" i="4"/>
  <c r="J1697" i="4"/>
  <c r="J1698" i="4"/>
  <c r="J1699" i="4"/>
  <c r="J1700" i="4"/>
  <c r="J1701" i="4"/>
  <c r="J1702" i="4"/>
  <c r="J1703" i="4"/>
  <c r="J1704" i="4"/>
  <c r="J1705" i="4"/>
  <c r="J1706" i="4"/>
  <c r="J1707" i="4"/>
  <c r="J1708" i="4"/>
  <c r="J1709" i="4"/>
  <c r="J1710" i="4"/>
  <c r="J1711" i="4"/>
  <c r="J1712" i="4"/>
  <c r="J1713" i="4"/>
  <c r="J1714" i="4"/>
  <c r="J1715" i="4"/>
  <c r="J1716" i="4"/>
  <c r="J1717" i="4"/>
  <c r="J1718" i="4"/>
  <c r="J1719" i="4"/>
  <c r="J1720" i="4"/>
  <c r="J1721" i="4"/>
  <c r="J1722" i="4"/>
  <c r="J1723" i="4"/>
  <c r="J1724" i="4"/>
  <c r="J1725" i="4"/>
  <c r="J1726" i="4"/>
  <c r="J1727" i="4"/>
  <c r="J1728" i="4"/>
  <c r="J1729" i="4"/>
  <c r="J1730" i="4"/>
  <c r="J1731" i="4"/>
  <c r="J1732" i="4"/>
  <c r="J1733" i="4"/>
  <c r="J1734" i="4"/>
  <c r="J1735" i="4"/>
  <c r="J1736" i="4"/>
  <c r="J1737" i="4"/>
  <c r="J1738" i="4"/>
  <c r="J1739" i="4"/>
  <c r="J1740" i="4"/>
  <c r="J1741" i="4"/>
  <c r="J1742" i="4"/>
  <c r="J1743" i="4"/>
  <c r="J1744" i="4"/>
  <c r="J1745" i="4"/>
  <c r="J1746" i="4"/>
  <c r="J1747" i="4"/>
  <c r="J1748" i="4"/>
  <c r="J1749" i="4"/>
  <c r="J1750" i="4"/>
  <c r="J1751" i="4"/>
  <c r="J1752" i="4"/>
  <c r="J1753" i="4"/>
  <c r="J1754" i="4"/>
  <c r="J1755" i="4"/>
  <c r="J1756" i="4"/>
  <c r="J1757" i="4"/>
  <c r="J1758" i="4"/>
  <c r="J1759" i="4"/>
  <c r="J1760" i="4"/>
  <c r="J1761" i="4"/>
  <c r="J1762" i="4"/>
  <c r="J1763" i="4"/>
  <c r="J1764" i="4"/>
  <c r="J1765" i="4"/>
  <c r="J1766" i="4"/>
  <c r="J1767" i="4"/>
  <c r="J1768" i="4"/>
  <c r="J1769" i="4"/>
  <c r="J1770" i="4"/>
  <c r="J1771" i="4"/>
  <c r="J1772" i="4"/>
  <c r="J1773" i="4"/>
  <c r="J1774" i="4"/>
  <c r="J1775" i="4"/>
  <c r="J1776" i="4"/>
  <c r="J1777" i="4"/>
  <c r="J1778" i="4"/>
  <c r="J1779" i="4"/>
  <c r="J1780" i="4"/>
  <c r="J1781" i="4"/>
  <c r="J1782" i="4"/>
  <c r="J1783" i="4"/>
  <c r="J1784" i="4"/>
  <c r="J1785" i="4"/>
  <c r="J1786" i="4"/>
  <c r="J1787" i="4"/>
  <c r="J1788" i="4"/>
  <c r="J1789" i="4"/>
  <c r="J1790" i="4"/>
  <c r="J1791" i="4"/>
  <c r="J1792" i="4"/>
  <c r="J1793" i="4"/>
  <c r="J1794" i="4"/>
  <c r="J1795" i="4"/>
  <c r="J1796" i="4"/>
  <c r="J1797" i="4"/>
  <c r="J1798" i="4"/>
  <c r="J1799" i="4"/>
  <c r="J1800" i="4"/>
  <c r="J1801" i="4"/>
  <c r="J1802" i="4"/>
  <c r="J1803" i="4"/>
  <c r="J1804" i="4"/>
  <c r="J1805" i="4"/>
  <c r="J1806" i="4"/>
  <c r="J1807" i="4"/>
  <c r="J1808" i="4"/>
  <c r="J1809" i="4"/>
  <c r="J1810" i="4"/>
  <c r="J1811" i="4"/>
  <c r="J1812" i="4"/>
  <c r="J1813" i="4"/>
  <c r="J1814" i="4"/>
  <c r="J1815" i="4"/>
  <c r="J1816" i="4"/>
  <c r="J1817" i="4"/>
  <c r="J1818" i="4"/>
  <c r="J1819" i="4"/>
  <c r="J1820" i="4"/>
  <c r="J1821" i="4"/>
  <c r="J1822" i="4"/>
  <c r="J1823" i="4"/>
  <c r="J1824" i="4"/>
  <c r="J1825" i="4"/>
  <c r="J1826" i="4"/>
  <c r="J1827" i="4"/>
  <c r="J1828" i="4"/>
  <c r="J1829" i="4"/>
  <c r="J1830" i="4"/>
  <c r="J1831" i="4"/>
  <c r="J1832" i="4"/>
  <c r="J1833" i="4"/>
  <c r="J1834" i="4"/>
  <c r="J1835" i="4"/>
  <c r="J1836" i="4"/>
  <c r="J1837" i="4"/>
  <c r="J1838" i="4"/>
  <c r="J1839" i="4"/>
  <c r="J1840" i="4"/>
  <c r="J1841" i="4"/>
  <c r="J1842" i="4"/>
  <c r="J1843" i="4"/>
  <c r="J1844" i="4"/>
  <c r="J1845" i="4"/>
  <c r="J1846" i="4"/>
  <c r="J1847" i="4"/>
  <c r="J1848" i="4"/>
  <c r="J1849" i="4"/>
  <c r="J1850" i="4"/>
  <c r="J1851" i="4"/>
  <c r="J1852" i="4"/>
  <c r="J1853" i="4"/>
  <c r="J1854" i="4"/>
  <c r="J1855" i="4"/>
  <c r="J1856" i="4"/>
  <c r="J1857" i="4"/>
  <c r="J1858" i="4"/>
  <c r="J1859" i="4"/>
  <c r="J1860" i="4"/>
  <c r="J1861" i="4"/>
  <c r="J1862" i="4"/>
  <c r="J1863" i="4"/>
  <c r="J1864" i="4"/>
  <c r="J1865" i="4"/>
  <c r="J1866" i="4"/>
  <c r="J1867" i="4"/>
  <c r="J1868" i="4"/>
  <c r="J1869" i="4"/>
  <c r="J1870" i="4"/>
  <c r="J1871" i="4"/>
  <c r="J1872" i="4"/>
  <c r="J1873" i="4"/>
  <c r="J1874" i="4"/>
  <c r="J1875" i="4"/>
  <c r="J1876" i="4"/>
  <c r="J1877" i="4"/>
  <c r="J1878" i="4"/>
  <c r="J1879" i="4"/>
  <c r="J1880" i="4"/>
  <c r="J1881" i="4"/>
  <c r="J1882" i="4"/>
  <c r="J1883" i="4"/>
  <c r="J1884" i="4"/>
  <c r="J1885" i="4"/>
  <c r="J1886" i="4"/>
  <c r="J1887" i="4"/>
  <c r="J1888" i="4"/>
  <c r="J1889" i="4"/>
  <c r="J1890" i="4"/>
  <c r="J1891" i="4"/>
  <c r="J1892" i="4"/>
  <c r="J1893" i="4"/>
  <c r="J1894" i="4"/>
  <c r="J1895" i="4"/>
  <c r="J1896" i="4"/>
  <c r="J1897" i="4"/>
  <c r="J1898" i="4"/>
  <c r="J1899" i="4"/>
  <c r="J1900" i="4"/>
  <c r="J1901" i="4"/>
  <c r="J1902" i="4"/>
  <c r="J1903" i="4"/>
  <c r="J1904" i="4"/>
  <c r="J1905" i="4"/>
  <c r="J1906" i="4"/>
  <c r="J1907" i="4"/>
  <c r="J1908" i="4"/>
  <c r="J1909" i="4"/>
  <c r="J1910" i="4"/>
  <c r="J1911" i="4"/>
  <c r="J1912" i="4"/>
  <c r="J1913" i="4"/>
  <c r="J1914" i="4"/>
  <c r="J1915" i="4"/>
  <c r="J1916" i="4"/>
  <c r="J1917" i="4"/>
  <c r="J1918" i="4"/>
  <c r="J1919" i="4"/>
  <c r="J1920" i="4"/>
  <c r="J1921" i="4"/>
  <c r="J1922" i="4"/>
  <c r="J1923" i="4"/>
  <c r="J1924" i="4"/>
  <c r="J1925" i="4"/>
  <c r="J1926" i="4"/>
  <c r="J1927" i="4"/>
  <c r="J1928" i="4"/>
  <c r="J1929" i="4"/>
  <c r="J1930" i="4"/>
  <c r="J1931" i="4"/>
  <c r="J1932" i="4"/>
  <c r="J1933" i="4"/>
  <c r="J1934" i="4"/>
  <c r="J1935" i="4"/>
  <c r="J1936" i="4"/>
  <c r="J1937" i="4"/>
  <c r="J1938" i="4"/>
  <c r="J1939" i="4"/>
  <c r="J1940" i="4"/>
  <c r="J1941" i="4"/>
  <c r="J1942" i="4"/>
  <c r="J1943" i="4"/>
  <c r="J1944" i="4"/>
  <c r="J1945" i="4"/>
  <c r="J1946" i="4"/>
  <c r="J1947" i="4"/>
  <c r="J1948" i="4"/>
  <c r="J1949" i="4"/>
  <c r="J1950" i="4"/>
  <c r="J1951" i="4"/>
  <c r="J1952" i="4"/>
  <c r="J1953" i="4"/>
  <c r="J1954" i="4"/>
  <c r="J1955" i="4"/>
  <c r="J1956" i="4"/>
  <c r="J1957" i="4"/>
  <c r="J1958" i="4"/>
  <c r="J1959" i="4"/>
  <c r="J1960" i="4"/>
  <c r="J1961" i="4"/>
  <c r="J1962" i="4"/>
  <c r="J1963" i="4"/>
  <c r="J1964" i="4"/>
  <c r="J1965" i="4"/>
  <c r="J1966" i="4"/>
  <c r="J1967" i="4"/>
  <c r="J1968" i="4"/>
  <c r="J1969" i="4"/>
  <c r="J1970" i="4"/>
  <c r="J1971" i="4"/>
  <c r="J1972" i="4"/>
  <c r="J1973" i="4"/>
  <c r="J1974" i="4"/>
  <c r="J1975" i="4"/>
  <c r="J1976" i="4"/>
  <c r="J1977" i="4"/>
  <c r="J1978" i="4"/>
  <c r="J1979" i="4"/>
  <c r="J1980" i="4"/>
  <c r="J1981" i="4"/>
  <c r="J1982" i="4"/>
  <c r="J1983" i="4"/>
  <c r="J1984" i="4"/>
  <c r="J1985" i="4"/>
  <c r="J1986" i="4"/>
  <c r="J1987" i="4"/>
  <c r="J1988" i="4"/>
  <c r="J1989" i="4"/>
  <c r="J1990" i="4"/>
  <c r="J1991" i="4"/>
  <c r="J1992" i="4"/>
  <c r="J1993" i="4"/>
  <c r="J1994" i="4"/>
  <c r="J1995" i="4"/>
  <c r="J1996" i="4"/>
  <c r="J1997" i="4"/>
  <c r="J1998" i="4"/>
  <c r="J1999" i="4"/>
  <c r="J2000" i="4"/>
  <c r="J2001" i="4"/>
  <c r="J2002" i="4"/>
  <c r="J2003" i="4"/>
  <c r="J2004" i="4"/>
  <c r="J2005" i="4"/>
  <c r="J2006" i="4"/>
  <c r="J2007" i="4"/>
  <c r="J2008" i="4"/>
  <c r="J2009" i="4"/>
  <c r="J2010" i="4"/>
  <c r="J2011" i="4"/>
  <c r="J2012" i="4"/>
  <c r="J2013" i="4"/>
  <c r="J2014" i="4"/>
  <c r="J2015" i="4"/>
  <c r="J2016" i="4"/>
  <c r="J2017" i="4"/>
  <c r="J2018" i="4"/>
  <c r="J2019" i="4"/>
  <c r="J2020" i="4"/>
  <c r="J2021" i="4"/>
  <c r="J2022" i="4"/>
  <c r="J2023" i="4"/>
  <c r="J2024" i="4"/>
  <c r="J2025" i="4"/>
  <c r="J2026" i="4"/>
  <c r="J2027" i="4"/>
  <c r="J2028" i="4"/>
  <c r="J2029" i="4"/>
  <c r="J2030" i="4"/>
  <c r="J2031" i="4"/>
  <c r="J2032" i="4"/>
  <c r="J2033" i="4"/>
  <c r="J2034" i="4"/>
  <c r="J2035" i="4"/>
  <c r="J2036" i="4"/>
  <c r="J2037" i="4"/>
  <c r="J2038" i="4"/>
  <c r="J2039" i="4"/>
  <c r="J2040" i="4"/>
  <c r="J2041" i="4"/>
  <c r="J2042" i="4"/>
  <c r="J2043" i="4"/>
  <c r="J2044" i="4"/>
  <c r="J2045" i="4"/>
  <c r="J2046" i="4"/>
  <c r="J2047" i="4"/>
  <c r="J2048" i="4"/>
  <c r="J2049" i="4"/>
  <c r="J2050" i="4"/>
  <c r="J2051" i="4"/>
  <c r="J2052" i="4"/>
  <c r="J2053" i="4"/>
  <c r="J2054" i="4"/>
  <c r="J2055" i="4"/>
  <c r="J2056" i="4"/>
  <c r="J2057" i="4"/>
  <c r="J2058" i="4"/>
  <c r="J2059" i="4"/>
  <c r="J2060" i="4"/>
  <c r="J2061" i="4"/>
  <c r="J2062" i="4"/>
  <c r="J2063" i="4"/>
  <c r="J2064" i="4"/>
  <c r="J2065" i="4"/>
  <c r="J2066" i="4"/>
  <c r="J2067" i="4"/>
  <c r="J2068" i="4"/>
  <c r="J2069" i="4"/>
  <c r="J2070" i="4"/>
  <c r="J2071" i="4"/>
  <c r="J2072" i="4"/>
  <c r="J2073" i="4"/>
  <c r="J2074" i="4"/>
  <c r="J2075" i="4"/>
  <c r="J2076" i="4"/>
  <c r="J2077" i="4"/>
  <c r="J2078" i="4"/>
  <c r="J2079" i="4"/>
  <c r="J2080" i="4"/>
  <c r="J2081" i="4"/>
  <c r="J2082" i="4"/>
  <c r="J2083" i="4"/>
  <c r="J2084" i="4"/>
  <c r="J2085" i="4"/>
  <c r="J2086" i="4"/>
  <c r="J2087" i="4"/>
  <c r="J2088" i="4"/>
  <c r="J2089" i="4"/>
  <c r="J2090" i="4"/>
  <c r="J2091" i="4"/>
  <c r="J2092" i="4"/>
  <c r="J2093" i="4"/>
  <c r="J2094" i="4"/>
  <c r="J2095" i="4"/>
  <c r="J2096" i="4"/>
  <c r="J2097" i="4"/>
  <c r="J2098" i="4"/>
  <c r="J2099" i="4"/>
  <c r="J2100" i="4"/>
  <c r="J2101" i="4"/>
  <c r="J2102" i="4"/>
  <c r="J2103" i="4"/>
  <c r="J2104" i="4"/>
  <c r="J2105" i="4"/>
  <c r="J2106" i="4"/>
  <c r="J2107" i="4"/>
  <c r="J2108" i="4"/>
  <c r="J2109" i="4"/>
  <c r="J2110" i="4"/>
  <c r="J2111" i="4"/>
  <c r="J2112" i="4"/>
  <c r="J2113" i="4"/>
  <c r="J2114" i="4"/>
  <c r="J2115" i="4"/>
  <c r="J2116" i="4"/>
  <c r="J2117" i="4"/>
  <c r="J2118" i="4"/>
  <c r="J2119" i="4"/>
  <c r="J2120" i="4"/>
  <c r="J2121" i="4"/>
  <c r="J2122" i="4"/>
  <c r="J2123" i="4"/>
  <c r="J2124" i="4"/>
  <c r="J2125" i="4"/>
  <c r="J2126" i="4"/>
  <c r="J2127" i="4"/>
  <c r="J2128" i="4"/>
  <c r="J2129" i="4"/>
  <c r="J2130" i="4"/>
  <c r="J2131" i="4"/>
  <c r="J2132" i="4"/>
  <c r="J2133" i="4"/>
  <c r="J2134" i="4"/>
  <c r="J2135" i="4"/>
  <c r="J2136" i="4"/>
  <c r="J2137" i="4"/>
  <c r="J2138" i="4"/>
  <c r="J2139" i="4"/>
  <c r="J2140" i="4"/>
  <c r="J2141" i="4"/>
  <c r="J2142" i="4"/>
  <c r="J2143" i="4"/>
  <c r="J2144" i="4"/>
  <c r="J2145" i="4"/>
  <c r="J2146" i="4"/>
  <c r="J2147" i="4"/>
  <c r="J2148" i="4"/>
  <c r="J2149" i="4"/>
  <c r="J2150" i="4"/>
  <c r="J2151" i="4"/>
  <c r="J2152" i="4"/>
  <c r="J2153" i="4"/>
  <c r="J2154" i="4"/>
  <c r="J2155" i="4"/>
  <c r="J2156" i="4"/>
  <c r="J2157" i="4"/>
  <c r="J2158" i="4"/>
  <c r="J2159" i="4"/>
  <c r="J2160" i="4"/>
  <c r="J2161" i="4"/>
  <c r="J2162" i="4"/>
  <c r="J2163" i="4"/>
  <c r="J2164" i="4"/>
  <c r="J2165" i="4"/>
  <c r="J2166" i="4"/>
  <c r="J2167" i="4"/>
  <c r="J2168" i="4"/>
  <c r="J2169" i="4"/>
  <c r="J2170" i="4"/>
  <c r="J2171" i="4"/>
  <c r="J2172" i="4"/>
  <c r="J2173" i="4"/>
  <c r="J2174" i="4"/>
  <c r="J2175" i="4"/>
  <c r="J2176" i="4"/>
  <c r="J2177" i="4"/>
  <c r="J2178" i="4"/>
  <c r="J2179" i="4"/>
  <c r="J2180" i="4"/>
  <c r="J2181" i="4"/>
  <c r="J2182" i="4"/>
  <c r="J2183" i="4"/>
  <c r="J2184" i="4"/>
  <c r="J2185" i="4"/>
  <c r="J2186" i="4"/>
  <c r="J2187" i="4"/>
  <c r="J2188" i="4"/>
  <c r="J2189" i="4"/>
  <c r="J2190" i="4"/>
  <c r="J2191" i="4"/>
  <c r="J2192" i="4"/>
  <c r="J2193" i="4"/>
  <c r="J2194" i="4"/>
  <c r="J2195" i="4"/>
  <c r="J2196" i="4"/>
  <c r="J2197" i="4"/>
  <c r="J2198" i="4"/>
  <c r="J2199" i="4"/>
  <c r="J2200" i="4"/>
  <c r="J2201" i="4"/>
  <c r="J2202" i="4"/>
  <c r="J2203" i="4"/>
  <c r="J2204" i="4"/>
  <c r="J2205" i="4"/>
  <c r="J2206" i="4"/>
  <c r="J2207" i="4"/>
  <c r="J2208" i="4"/>
  <c r="J2209" i="4"/>
  <c r="J2210" i="4"/>
  <c r="J2211" i="4"/>
  <c r="J2212" i="4"/>
  <c r="J2213" i="4"/>
  <c r="J2214" i="4"/>
  <c r="J2215" i="4"/>
  <c r="J2216" i="4"/>
  <c r="J2217" i="4"/>
  <c r="J2218" i="4"/>
  <c r="J2219" i="4"/>
  <c r="J2220" i="4"/>
  <c r="J2221" i="4"/>
  <c r="J2222" i="4"/>
  <c r="J2223" i="4"/>
  <c r="J2224" i="4"/>
  <c r="J2225" i="4"/>
  <c r="J2226" i="4"/>
  <c r="J2227" i="4"/>
  <c r="J2228" i="4"/>
  <c r="J2229" i="4"/>
  <c r="J2230" i="4"/>
  <c r="J2231" i="4"/>
  <c r="J2232" i="4"/>
  <c r="J2233" i="4"/>
  <c r="J2234" i="4"/>
  <c r="J2235" i="4"/>
  <c r="J2236" i="4"/>
  <c r="J2237" i="4"/>
  <c r="J2238" i="4"/>
  <c r="J2239" i="4"/>
  <c r="J2240" i="4"/>
  <c r="J2241" i="4"/>
  <c r="J2242" i="4"/>
  <c r="J2243" i="4"/>
  <c r="J2244" i="4"/>
  <c r="J2245" i="4"/>
  <c r="J2246" i="4"/>
  <c r="J2247" i="4"/>
  <c r="J2248" i="4"/>
  <c r="J2249" i="4"/>
  <c r="J2250" i="4"/>
  <c r="J2251" i="4"/>
  <c r="J2252" i="4"/>
  <c r="J2253" i="4"/>
  <c r="J2254" i="4"/>
  <c r="J2255" i="4"/>
  <c r="J2256" i="4"/>
  <c r="J2257" i="4"/>
  <c r="J2258" i="4"/>
  <c r="J2259" i="4"/>
  <c r="J2260" i="4"/>
  <c r="J2261" i="4"/>
  <c r="J2262" i="4"/>
  <c r="J2263" i="4"/>
  <c r="J2264" i="4"/>
  <c r="J2265" i="4"/>
  <c r="J2266" i="4"/>
  <c r="J2267" i="4"/>
  <c r="J2268" i="4"/>
  <c r="J2269" i="4"/>
  <c r="J2270" i="4"/>
  <c r="J2271" i="4"/>
  <c r="J2272" i="4"/>
  <c r="J2273" i="4"/>
  <c r="J2274" i="4"/>
  <c r="J2275" i="4"/>
  <c r="J2276" i="4"/>
  <c r="J2277" i="4"/>
  <c r="J2278" i="4"/>
  <c r="J2279" i="4"/>
  <c r="J2280" i="4"/>
  <c r="J2281" i="4"/>
  <c r="J2282" i="4"/>
  <c r="J2283" i="4"/>
  <c r="J2284" i="4"/>
  <c r="J2285" i="4"/>
  <c r="J2286" i="4"/>
  <c r="J2287" i="4"/>
  <c r="J2288" i="4"/>
  <c r="J2289" i="4"/>
  <c r="J2290" i="4"/>
  <c r="J2291" i="4"/>
  <c r="J2292" i="4"/>
  <c r="J2293" i="4"/>
  <c r="J2294" i="4"/>
  <c r="J2295" i="4"/>
  <c r="J2296" i="4"/>
  <c r="J2297" i="4"/>
  <c r="J2298" i="4"/>
  <c r="J2299" i="4"/>
  <c r="J2300" i="4"/>
  <c r="J2301" i="4"/>
  <c r="J2302" i="4"/>
  <c r="J2303" i="4"/>
  <c r="J2304" i="4"/>
  <c r="J2305" i="4"/>
  <c r="J2306" i="4"/>
  <c r="J2307" i="4"/>
  <c r="J2308" i="4"/>
  <c r="J2309" i="4"/>
  <c r="J2310" i="4"/>
  <c r="J2311" i="4"/>
  <c r="J2312" i="4"/>
  <c r="J2313" i="4"/>
  <c r="J2314" i="4"/>
  <c r="J2315" i="4"/>
  <c r="J2316" i="4"/>
  <c r="J2317" i="4"/>
  <c r="J2318" i="4"/>
  <c r="J2319" i="4"/>
  <c r="J2320" i="4"/>
  <c r="J2321" i="4"/>
  <c r="J2322" i="4"/>
  <c r="J2323" i="4"/>
  <c r="J2324" i="4"/>
  <c r="J2325" i="4"/>
  <c r="J2326" i="4"/>
  <c r="J2327" i="4"/>
  <c r="J2328" i="4"/>
  <c r="J2329" i="4"/>
  <c r="J2330" i="4"/>
  <c r="J2331" i="4"/>
  <c r="J2332" i="4"/>
  <c r="J2333" i="4"/>
  <c r="J2334" i="4"/>
  <c r="J2335" i="4"/>
  <c r="J2336" i="4"/>
  <c r="J2337" i="4"/>
  <c r="J2338" i="4"/>
  <c r="J2339" i="4"/>
  <c r="J2340" i="4"/>
  <c r="J2341" i="4"/>
  <c r="J2342" i="4"/>
  <c r="J2343" i="4"/>
  <c r="J2344" i="4"/>
  <c r="J2345" i="4"/>
  <c r="J2346" i="4"/>
  <c r="J2347" i="4"/>
  <c r="J2348" i="4"/>
  <c r="J2349" i="4"/>
  <c r="J2350" i="4"/>
  <c r="J2351" i="4"/>
  <c r="J2352" i="4"/>
  <c r="J2353" i="4"/>
  <c r="J2354" i="4"/>
  <c r="J2355" i="4"/>
  <c r="J2356" i="4"/>
  <c r="J2357" i="4"/>
  <c r="J2358" i="4"/>
  <c r="J2359" i="4"/>
  <c r="J2360" i="4"/>
  <c r="J2361" i="4"/>
  <c r="J2362" i="4"/>
  <c r="J2363" i="4"/>
  <c r="J2364" i="4"/>
  <c r="J2365" i="4"/>
  <c r="J2366" i="4"/>
  <c r="J2367" i="4"/>
  <c r="J2368" i="4"/>
  <c r="J2369" i="4"/>
  <c r="J2370" i="4"/>
  <c r="J2371" i="4"/>
  <c r="J2372" i="4"/>
  <c r="J2373" i="4"/>
  <c r="J2374" i="4"/>
  <c r="J2375" i="4"/>
  <c r="J2376" i="4"/>
  <c r="J2377" i="4"/>
  <c r="J2378" i="4"/>
  <c r="J2379" i="4"/>
  <c r="J2380" i="4"/>
  <c r="J2381" i="4"/>
  <c r="J2382" i="4"/>
  <c r="J2383" i="4"/>
  <c r="J2384" i="4"/>
  <c r="J2385" i="4"/>
  <c r="J2386" i="4"/>
  <c r="J2387" i="4"/>
  <c r="J2388" i="4"/>
  <c r="J2389" i="4"/>
  <c r="J2390" i="4"/>
  <c r="J2391" i="4"/>
  <c r="J2392" i="4"/>
  <c r="J2393" i="4"/>
  <c r="J2394" i="4"/>
  <c r="J2395" i="4"/>
  <c r="J2396" i="4"/>
  <c r="J2397" i="4"/>
  <c r="J2398" i="4"/>
  <c r="J2399" i="4"/>
  <c r="J2400" i="4"/>
  <c r="J2401" i="4"/>
  <c r="J2402" i="4"/>
  <c r="J2403" i="4"/>
  <c r="J2404" i="4"/>
  <c r="J2405" i="4"/>
  <c r="J2406" i="4"/>
  <c r="J2407" i="4"/>
  <c r="J2408" i="4"/>
  <c r="J2409" i="4"/>
  <c r="J2410" i="4"/>
  <c r="J2411" i="4"/>
  <c r="J2412" i="4"/>
  <c r="J2413" i="4"/>
  <c r="J2414" i="4"/>
  <c r="J2415" i="4"/>
  <c r="J2416" i="4"/>
  <c r="J2417" i="4"/>
  <c r="J2418" i="4"/>
  <c r="J2419" i="4"/>
  <c r="J2420" i="4"/>
  <c r="J2421" i="4"/>
  <c r="J2422" i="4"/>
  <c r="J2423" i="4"/>
  <c r="J2424" i="4"/>
  <c r="J2425" i="4"/>
  <c r="J2426" i="4"/>
  <c r="J2427" i="4"/>
  <c r="J2428" i="4"/>
  <c r="J2429" i="4"/>
  <c r="J2430" i="4"/>
  <c r="J2431" i="4"/>
  <c r="J2432" i="4"/>
  <c r="J2433" i="4"/>
  <c r="J2434" i="4"/>
  <c r="J2435" i="4"/>
  <c r="J2436" i="4"/>
  <c r="J2437" i="4"/>
  <c r="J2438" i="4"/>
  <c r="J2439" i="4"/>
  <c r="J2440" i="4"/>
  <c r="J2441" i="4"/>
  <c r="J2442" i="4"/>
  <c r="J2443" i="4"/>
  <c r="J2444" i="4"/>
  <c r="J2445" i="4"/>
  <c r="J2446" i="4"/>
  <c r="J2447" i="4"/>
  <c r="J2448" i="4"/>
  <c r="J2449" i="4"/>
  <c r="J2450" i="4"/>
  <c r="J2451" i="4"/>
  <c r="J2452" i="4"/>
  <c r="J2453" i="4"/>
  <c r="J2454" i="4"/>
  <c r="J2455" i="4"/>
  <c r="J2456" i="4"/>
  <c r="J2457" i="4"/>
  <c r="J2458" i="4"/>
  <c r="J2459" i="4"/>
  <c r="J2460" i="4"/>
  <c r="J2461" i="4"/>
  <c r="J2462" i="4"/>
  <c r="J2463" i="4"/>
  <c r="J2464" i="4"/>
  <c r="J2465" i="4"/>
  <c r="J2466" i="4"/>
  <c r="J2467" i="4"/>
  <c r="J2468" i="4"/>
  <c r="J2469" i="4"/>
  <c r="J2470" i="4"/>
  <c r="J2471" i="4"/>
  <c r="J2472" i="4"/>
  <c r="J2473" i="4"/>
  <c r="J2474" i="4"/>
  <c r="J2475" i="4"/>
  <c r="J2476" i="4"/>
  <c r="J2477" i="4"/>
  <c r="J2478" i="4"/>
  <c r="J2479" i="4"/>
  <c r="J2480" i="4"/>
  <c r="J2481" i="4"/>
  <c r="J2482" i="4"/>
  <c r="J2483" i="4"/>
  <c r="J2484" i="4"/>
  <c r="J2485" i="4"/>
  <c r="J2486" i="4"/>
  <c r="J2487" i="4"/>
  <c r="J2488" i="4"/>
  <c r="J2489" i="4"/>
  <c r="J2490" i="4"/>
  <c r="J2491" i="4"/>
  <c r="J2492" i="4"/>
  <c r="J2493" i="4"/>
  <c r="J2494" i="4"/>
  <c r="J2495" i="4"/>
  <c r="J2496" i="4"/>
  <c r="J2497" i="4"/>
  <c r="J2498" i="4"/>
  <c r="J2499" i="4"/>
  <c r="J2500" i="4"/>
  <c r="J2501" i="4"/>
  <c r="J2502" i="4"/>
  <c r="J2503" i="4"/>
  <c r="J2504" i="4"/>
  <c r="J2505" i="4"/>
  <c r="J2506" i="4"/>
  <c r="J2507" i="4"/>
  <c r="J2508" i="4"/>
  <c r="J2509" i="4"/>
  <c r="J2510" i="4"/>
  <c r="J2511" i="4"/>
  <c r="J2512" i="4"/>
  <c r="J2513" i="4"/>
  <c r="J2514" i="4"/>
  <c r="J2515" i="4"/>
  <c r="J2516" i="4"/>
  <c r="J2517" i="4"/>
  <c r="J2518" i="4"/>
  <c r="J2519" i="4"/>
  <c r="J2520" i="4"/>
  <c r="J2521" i="4"/>
  <c r="J2522" i="4"/>
  <c r="J2523" i="4"/>
  <c r="J2524" i="4"/>
  <c r="J2525" i="4"/>
  <c r="J2526" i="4"/>
  <c r="J2527" i="4"/>
  <c r="J2528" i="4"/>
  <c r="J2529" i="4"/>
  <c r="J2530" i="4"/>
  <c r="J2531" i="4"/>
  <c r="J2532" i="4"/>
  <c r="J2533" i="4"/>
  <c r="J2534" i="4"/>
  <c r="J2535" i="4"/>
  <c r="J2536" i="4"/>
  <c r="J2537" i="4"/>
  <c r="J2538" i="4"/>
  <c r="J2539" i="4"/>
  <c r="J2540" i="4"/>
  <c r="J2541" i="4"/>
  <c r="J2542" i="4"/>
  <c r="J2543" i="4"/>
  <c r="J2544" i="4"/>
  <c r="J2545" i="4"/>
  <c r="J2546" i="4"/>
  <c r="J2547" i="4"/>
  <c r="J2548" i="4"/>
  <c r="J2549" i="4"/>
  <c r="J2550" i="4"/>
  <c r="J2551" i="4"/>
  <c r="J2552" i="4"/>
  <c r="J2553" i="4"/>
  <c r="J2554" i="4"/>
  <c r="J2555" i="4"/>
  <c r="J2556" i="4"/>
  <c r="J2557" i="4"/>
  <c r="J2558" i="4"/>
  <c r="J2559" i="4"/>
  <c r="J2560" i="4"/>
  <c r="J2561" i="4"/>
  <c r="J2562" i="4"/>
  <c r="J2563" i="4"/>
  <c r="J2564" i="4"/>
  <c r="J2565" i="4"/>
  <c r="J2566" i="4"/>
  <c r="J2567" i="4"/>
  <c r="J2568" i="4"/>
  <c r="J2569" i="4"/>
  <c r="J2570" i="4"/>
  <c r="J2571" i="4"/>
  <c r="J2572" i="4"/>
  <c r="J2573" i="4"/>
  <c r="J2574" i="4"/>
  <c r="J2575" i="4"/>
  <c r="J2576" i="4"/>
  <c r="J2577" i="4"/>
  <c r="J2578" i="4"/>
  <c r="J2579" i="4"/>
  <c r="J2580" i="4"/>
  <c r="J2581" i="4"/>
  <c r="J2582" i="4"/>
  <c r="J2583" i="4"/>
  <c r="J2584" i="4"/>
  <c r="J2585" i="4"/>
  <c r="J2586" i="4"/>
  <c r="J2587" i="4"/>
  <c r="J2588" i="4"/>
  <c r="J2589" i="4"/>
  <c r="J2590" i="4"/>
  <c r="J2591" i="4"/>
  <c r="J2592" i="4"/>
  <c r="J2593" i="4"/>
  <c r="J2594" i="4"/>
  <c r="J2595" i="4"/>
  <c r="J2596" i="4"/>
  <c r="J2597" i="4"/>
  <c r="J2598" i="4"/>
  <c r="J2599" i="4"/>
  <c r="J2600" i="4"/>
  <c r="J2601" i="4"/>
  <c r="J2602" i="4"/>
  <c r="J2603" i="4"/>
  <c r="J2604" i="4"/>
  <c r="J2605" i="4"/>
  <c r="J2606" i="4"/>
  <c r="J2607" i="4"/>
  <c r="J2608" i="4"/>
  <c r="J2609" i="4"/>
  <c r="J2610" i="4"/>
  <c r="J2611" i="4"/>
  <c r="J2612" i="4"/>
  <c r="J2613" i="4"/>
  <c r="J2614" i="4"/>
  <c r="J2615" i="4"/>
  <c r="J2616" i="4"/>
  <c r="J2617" i="4"/>
  <c r="J2618" i="4"/>
  <c r="J2619" i="4"/>
  <c r="J2620" i="4"/>
  <c r="J2621" i="4"/>
  <c r="J2622" i="4"/>
  <c r="J2623" i="4"/>
  <c r="J2624" i="4"/>
  <c r="J2625" i="4"/>
  <c r="J2626" i="4"/>
  <c r="J2627" i="4"/>
  <c r="J2628" i="4"/>
  <c r="J2629" i="4"/>
  <c r="J2630" i="4"/>
  <c r="J2631" i="4"/>
  <c r="J2632" i="4"/>
  <c r="J2633" i="4"/>
  <c r="J2634" i="4"/>
  <c r="J2635" i="4"/>
  <c r="J2636" i="4"/>
  <c r="J2637" i="4"/>
  <c r="J2638" i="4"/>
  <c r="J2639" i="4"/>
  <c r="J2640" i="4"/>
  <c r="J2641" i="4"/>
  <c r="J2642" i="4"/>
  <c r="J2643" i="4"/>
  <c r="J2644" i="4"/>
  <c r="J2645" i="4"/>
  <c r="J2646" i="4"/>
  <c r="J2647" i="4"/>
  <c r="J2648" i="4"/>
  <c r="J2649" i="4"/>
  <c r="J2650" i="4"/>
  <c r="J2651" i="4"/>
  <c r="J2652" i="4"/>
  <c r="J2653" i="4"/>
  <c r="J2654" i="4"/>
  <c r="J2655" i="4"/>
  <c r="J2656" i="4"/>
  <c r="J2657" i="4"/>
  <c r="J2658" i="4"/>
  <c r="J2659" i="4"/>
  <c r="J2660" i="4"/>
  <c r="J2661" i="4"/>
  <c r="J2662" i="4"/>
  <c r="J2663" i="4"/>
  <c r="J2664" i="4"/>
  <c r="J2665" i="4"/>
  <c r="J2666" i="4"/>
  <c r="J2667" i="4"/>
  <c r="J2668" i="4"/>
  <c r="J2669" i="4"/>
  <c r="J2670" i="4"/>
  <c r="J2671" i="4"/>
  <c r="J2672" i="4"/>
  <c r="J2673" i="4"/>
  <c r="J2674" i="4"/>
  <c r="J2675" i="4"/>
  <c r="J2676" i="4"/>
  <c r="J2677" i="4"/>
  <c r="J2678" i="4"/>
  <c r="J2679" i="4"/>
  <c r="J2680" i="4"/>
  <c r="J2681" i="4"/>
  <c r="J2682" i="4"/>
  <c r="J2683" i="4"/>
  <c r="J2684" i="4"/>
  <c r="J2685" i="4"/>
  <c r="J2686" i="4"/>
  <c r="J2687" i="4"/>
  <c r="J2688" i="4"/>
  <c r="J2689" i="4"/>
  <c r="J2690" i="4"/>
  <c r="J2691" i="4"/>
  <c r="J2692" i="4"/>
  <c r="J2693" i="4"/>
  <c r="J2694" i="4"/>
  <c r="J2695" i="4"/>
  <c r="J2696" i="4"/>
  <c r="J2697" i="4"/>
  <c r="J2698" i="4"/>
  <c r="J2699" i="4"/>
  <c r="J2700" i="4"/>
  <c r="J2701" i="4"/>
  <c r="J2702" i="4"/>
  <c r="J2703" i="4"/>
  <c r="J2704" i="4"/>
  <c r="J2705" i="4"/>
  <c r="J2706" i="4"/>
  <c r="J2707" i="4"/>
  <c r="J2708" i="4"/>
  <c r="J2709" i="4"/>
  <c r="J2710" i="4"/>
  <c r="J2711" i="4"/>
  <c r="J2712" i="4"/>
  <c r="J2713" i="4"/>
  <c r="J2714" i="4"/>
  <c r="J2715" i="4"/>
  <c r="J2716" i="4"/>
  <c r="J2717" i="4"/>
  <c r="J2718" i="4"/>
  <c r="J2719" i="4"/>
  <c r="J2720" i="4"/>
  <c r="J2721" i="4"/>
  <c r="J2722" i="4"/>
  <c r="J2723" i="4"/>
  <c r="J2724" i="4"/>
  <c r="J2725" i="4"/>
  <c r="J2726" i="4"/>
  <c r="J2727" i="4"/>
  <c r="J2728" i="4"/>
  <c r="J2729" i="4"/>
  <c r="J2730" i="4"/>
  <c r="J2731" i="4"/>
  <c r="J2732" i="4"/>
  <c r="J2733" i="4"/>
  <c r="J2734" i="4"/>
  <c r="J2735" i="4"/>
  <c r="J2736" i="4"/>
  <c r="J2737" i="4"/>
  <c r="J2738" i="4"/>
  <c r="J2739" i="4"/>
  <c r="J2740" i="4"/>
  <c r="J2741" i="4"/>
  <c r="J2742" i="4"/>
  <c r="J2743" i="4"/>
  <c r="J2744" i="4"/>
  <c r="J2745" i="4"/>
  <c r="J2746" i="4"/>
  <c r="J2747" i="4"/>
  <c r="J2748" i="4"/>
  <c r="J2749" i="4"/>
  <c r="J2750" i="4"/>
  <c r="J2751" i="4"/>
  <c r="J2752" i="4"/>
  <c r="J2753" i="4"/>
  <c r="J2754" i="4"/>
  <c r="J2755" i="4"/>
  <c r="J2756" i="4"/>
  <c r="J2757" i="4"/>
  <c r="J2758" i="4"/>
  <c r="J2759" i="4"/>
  <c r="J2760" i="4"/>
  <c r="J2761" i="4"/>
  <c r="J2762" i="4"/>
  <c r="J2763" i="4"/>
  <c r="J2764" i="4"/>
  <c r="J2765" i="4"/>
  <c r="J2766" i="4"/>
  <c r="J2767" i="4"/>
  <c r="J2768" i="4"/>
  <c r="J2769" i="4"/>
  <c r="J2770" i="4"/>
  <c r="J2771" i="4"/>
  <c r="J2772" i="4"/>
  <c r="J2773" i="4"/>
  <c r="J2774" i="4"/>
  <c r="J2775" i="4"/>
  <c r="J2776" i="4"/>
  <c r="J2777" i="4"/>
  <c r="J2778" i="4"/>
  <c r="J2779" i="4"/>
  <c r="J2780" i="4"/>
  <c r="J2781" i="4"/>
  <c r="J2782" i="4"/>
  <c r="J2783" i="4"/>
  <c r="J2784" i="4"/>
  <c r="J2785" i="4"/>
  <c r="J2786" i="4"/>
  <c r="J2787" i="4"/>
  <c r="J2788" i="4"/>
  <c r="J2789" i="4"/>
  <c r="J2790" i="4"/>
  <c r="J2791" i="4"/>
  <c r="J2792" i="4"/>
  <c r="J2793" i="4"/>
  <c r="J2794" i="4"/>
  <c r="J2795" i="4"/>
  <c r="J2796" i="4"/>
  <c r="J2797" i="4"/>
  <c r="J2798" i="4"/>
  <c r="J2799" i="4"/>
  <c r="J2800" i="4"/>
  <c r="J2801" i="4"/>
  <c r="J2802" i="4"/>
  <c r="J2803" i="4"/>
  <c r="J2804" i="4"/>
  <c r="J2805" i="4"/>
  <c r="J2806" i="4"/>
  <c r="J2807" i="4"/>
  <c r="J2808" i="4"/>
  <c r="J2809" i="4"/>
  <c r="J2810" i="4"/>
  <c r="J2811" i="4"/>
  <c r="J2812" i="4"/>
  <c r="J2813" i="4"/>
  <c r="J2814" i="4"/>
  <c r="J2815" i="4"/>
  <c r="J2816" i="4"/>
  <c r="J2817" i="4"/>
  <c r="J2818" i="4"/>
  <c r="J2819" i="4"/>
  <c r="J2820" i="4"/>
  <c r="J2821" i="4"/>
  <c r="J2822" i="4"/>
  <c r="J2823" i="4"/>
  <c r="J2824" i="4"/>
  <c r="J2825" i="4"/>
  <c r="J2826" i="4"/>
  <c r="J2827" i="4"/>
  <c r="J2828" i="4"/>
  <c r="J2829" i="4"/>
  <c r="J2830" i="4"/>
  <c r="J2831" i="4"/>
  <c r="J2832" i="4"/>
  <c r="J2833" i="4"/>
  <c r="J2834" i="4"/>
  <c r="J2835" i="4"/>
  <c r="J2836" i="4"/>
  <c r="J2837" i="4"/>
  <c r="J2838" i="4"/>
  <c r="J2839" i="4"/>
  <c r="J2840" i="4"/>
  <c r="J2841" i="4"/>
  <c r="J2842" i="4"/>
  <c r="J2843" i="4"/>
  <c r="J2844" i="4"/>
  <c r="J2845" i="4"/>
  <c r="J2846" i="4"/>
  <c r="J2847" i="4"/>
  <c r="J2848" i="4"/>
  <c r="J2849" i="4"/>
  <c r="J2850" i="4"/>
  <c r="J2851" i="4"/>
  <c r="J2852" i="4"/>
  <c r="J2853" i="4"/>
  <c r="J2854" i="4"/>
  <c r="J2855" i="4"/>
  <c r="J2856" i="4"/>
  <c r="J2857" i="4"/>
  <c r="J2858" i="4"/>
  <c r="J2859" i="4"/>
  <c r="J2860" i="4"/>
  <c r="J2861" i="4"/>
  <c r="J2862" i="4"/>
  <c r="J2863" i="4"/>
  <c r="J2864" i="4"/>
  <c r="J2865" i="4"/>
  <c r="J2866" i="4"/>
  <c r="J2867" i="4"/>
  <c r="J2868" i="4"/>
  <c r="J2869" i="4"/>
  <c r="J2870" i="4"/>
  <c r="J2871" i="4"/>
  <c r="J2872" i="4"/>
  <c r="J2873" i="4"/>
  <c r="J2874" i="4"/>
  <c r="J2875" i="4"/>
  <c r="J2876" i="4"/>
  <c r="J2877" i="4"/>
  <c r="J2878" i="4"/>
  <c r="J2879" i="4"/>
  <c r="J2880" i="4"/>
  <c r="J2881" i="4"/>
  <c r="J2882" i="4"/>
  <c r="J2883" i="4"/>
  <c r="J2884" i="4"/>
  <c r="J2885" i="4"/>
  <c r="J2886" i="4"/>
  <c r="J2887" i="4"/>
  <c r="J2888" i="4"/>
  <c r="J2889" i="4"/>
  <c r="J2890" i="4"/>
  <c r="J2891" i="4"/>
  <c r="J2892" i="4"/>
  <c r="J2893" i="4"/>
  <c r="J2894" i="4"/>
  <c r="J2895" i="4"/>
  <c r="J2896" i="4"/>
  <c r="J2897" i="4"/>
  <c r="J2898" i="4"/>
  <c r="J2899" i="4"/>
  <c r="J2900" i="4"/>
  <c r="J2901" i="4"/>
  <c r="J2902" i="4"/>
  <c r="J2903" i="4"/>
  <c r="J2904" i="4"/>
  <c r="J2905" i="4"/>
  <c r="J2906" i="4"/>
  <c r="J2907" i="4"/>
  <c r="J2908" i="4"/>
  <c r="J2909" i="4"/>
  <c r="J2910" i="4"/>
  <c r="J2911" i="4"/>
  <c r="J2912" i="4"/>
  <c r="J2913" i="4"/>
  <c r="J2914" i="4"/>
  <c r="J2915" i="4"/>
  <c r="J2916" i="4"/>
  <c r="J2917" i="4"/>
  <c r="J2918" i="4"/>
  <c r="J2919" i="4"/>
  <c r="J2920" i="4"/>
  <c r="J2921" i="4"/>
  <c r="J2922" i="4"/>
  <c r="J2923" i="4"/>
  <c r="J2924" i="4"/>
  <c r="J2925" i="4"/>
  <c r="J2926" i="4"/>
  <c r="J2927" i="4"/>
  <c r="J2928" i="4"/>
  <c r="J2929" i="4"/>
  <c r="J2930" i="4"/>
  <c r="J2931" i="4"/>
  <c r="J2932" i="4"/>
  <c r="J2933" i="4"/>
  <c r="J2934" i="4"/>
  <c r="J2935" i="4"/>
  <c r="J2936" i="4"/>
  <c r="J2937" i="4"/>
  <c r="J2938" i="4"/>
  <c r="J2939" i="4"/>
  <c r="J2940" i="4"/>
  <c r="J2941" i="4"/>
  <c r="J2942" i="4"/>
  <c r="J2943" i="4"/>
  <c r="J2944" i="4"/>
  <c r="J2945" i="4"/>
  <c r="J2946" i="4"/>
  <c r="J2947" i="4"/>
  <c r="J2948" i="4"/>
  <c r="J2949" i="4"/>
  <c r="J2950" i="4"/>
  <c r="J2951" i="4"/>
  <c r="J2952" i="4"/>
  <c r="J2953" i="4"/>
  <c r="J2954" i="4"/>
  <c r="J2955" i="4"/>
  <c r="J2956" i="4"/>
  <c r="J2957" i="4"/>
  <c r="J2958" i="4"/>
  <c r="J2959" i="4"/>
  <c r="J2960" i="4"/>
  <c r="J2961" i="4"/>
  <c r="J2962" i="4"/>
  <c r="J2963" i="4"/>
  <c r="J2964" i="4"/>
  <c r="J2965" i="4"/>
  <c r="J2966" i="4"/>
  <c r="J2967" i="4"/>
  <c r="J2968" i="4"/>
  <c r="J2969" i="4"/>
  <c r="J2970" i="4"/>
  <c r="J2971" i="4"/>
  <c r="J2972" i="4"/>
  <c r="J2973" i="4"/>
  <c r="J2974" i="4"/>
  <c r="J2975" i="4"/>
  <c r="J2976" i="4"/>
  <c r="J2977" i="4"/>
  <c r="J2978" i="4"/>
  <c r="J2979" i="4"/>
  <c r="J2980" i="4"/>
  <c r="J2981" i="4"/>
  <c r="J2982" i="4"/>
  <c r="J2983" i="4"/>
  <c r="J2984" i="4"/>
  <c r="J2985" i="4"/>
  <c r="J2986" i="4"/>
  <c r="J2987" i="4"/>
  <c r="J2988" i="4"/>
  <c r="J2989" i="4"/>
  <c r="J2990" i="4"/>
  <c r="J2991" i="4"/>
  <c r="J2992" i="4"/>
  <c r="J2993" i="4"/>
  <c r="J2994" i="4"/>
  <c r="J2995" i="4"/>
  <c r="J2996" i="4"/>
  <c r="J2997" i="4"/>
  <c r="J2998" i="4"/>
  <c r="J2999" i="4"/>
  <c r="J3000" i="4"/>
  <c r="J3001" i="4"/>
  <c r="J3002" i="4"/>
  <c r="J3003" i="4"/>
  <c r="J3004" i="4"/>
  <c r="J3005" i="4"/>
  <c r="J3006" i="4"/>
  <c r="J3007" i="4"/>
  <c r="J3008" i="4"/>
  <c r="J3009" i="4"/>
  <c r="J3010" i="4"/>
  <c r="J3011" i="4"/>
  <c r="J3012" i="4"/>
  <c r="J3013" i="4"/>
  <c r="J3014" i="4"/>
  <c r="J3015" i="4"/>
  <c r="J3016" i="4"/>
  <c r="J3017" i="4"/>
  <c r="J3018" i="4"/>
  <c r="J3019" i="4"/>
  <c r="J3020" i="4"/>
  <c r="J3021" i="4"/>
  <c r="J3022" i="4"/>
  <c r="J3023" i="4"/>
  <c r="J3024" i="4"/>
  <c r="J3025" i="4"/>
  <c r="J3026" i="4"/>
  <c r="J3027" i="4"/>
  <c r="J3028" i="4"/>
  <c r="J3029" i="4"/>
  <c r="J3030" i="4"/>
  <c r="J3031" i="4"/>
  <c r="J3032" i="4"/>
  <c r="J3033" i="4"/>
  <c r="J3034" i="4"/>
  <c r="J3035" i="4"/>
  <c r="J3036" i="4"/>
  <c r="J3037" i="4"/>
  <c r="J3038" i="4"/>
  <c r="J3039" i="4"/>
  <c r="J3040" i="4"/>
  <c r="J3041" i="4"/>
  <c r="J3042" i="4"/>
  <c r="J3043" i="4"/>
  <c r="J3044" i="4"/>
  <c r="J3045" i="4"/>
  <c r="J3046" i="4"/>
  <c r="J3047" i="4"/>
  <c r="J3048" i="4"/>
  <c r="J3049" i="4"/>
  <c r="J3050" i="4"/>
  <c r="J3051" i="4"/>
  <c r="J3052" i="4"/>
  <c r="J3053" i="4"/>
  <c r="J3054" i="4"/>
  <c r="J3055" i="4"/>
  <c r="J3056" i="4"/>
  <c r="J3057" i="4"/>
  <c r="J3058" i="4"/>
  <c r="J3059" i="4"/>
  <c r="J3060" i="4"/>
  <c r="J3061" i="4"/>
  <c r="J3062" i="4"/>
  <c r="J3063" i="4"/>
  <c r="J3064" i="4"/>
  <c r="J3065" i="4"/>
  <c r="J3066" i="4"/>
  <c r="J3067" i="4"/>
  <c r="J3068" i="4"/>
  <c r="J3069" i="4"/>
  <c r="J3070" i="4"/>
  <c r="J3071" i="4"/>
  <c r="J3072" i="4"/>
  <c r="J3073" i="4"/>
  <c r="J3074" i="4"/>
  <c r="J3075" i="4"/>
  <c r="J3076" i="4"/>
  <c r="J3077" i="4"/>
  <c r="J3078" i="4"/>
  <c r="J3079" i="4"/>
  <c r="J3080" i="4"/>
  <c r="J3081" i="4"/>
  <c r="J3082" i="4"/>
  <c r="J3083" i="4"/>
  <c r="J3084" i="4"/>
  <c r="J3085" i="4"/>
  <c r="J3086" i="4"/>
  <c r="J3087" i="4"/>
  <c r="J3088" i="4"/>
  <c r="J3089" i="4"/>
  <c r="J3090" i="4"/>
  <c r="J3091" i="4"/>
  <c r="J3092" i="4"/>
  <c r="J3093" i="4"/>
  <c r="J3094" i="4"/>
  <c r="J3095" i="4"/>
  <c r="J3096" i="4"/>
  <c r="J3097" i="4"/>
  <c r="J3098" i="4"/>
  <c r="J3099" i="4"/>
  <c r="J3100" i="4"/>
  <c r="J3101" i="4"/>
  <c r="J3102" i="4"/>
  <c r="J3103" i="4"/>
  <c r="J3104" i="4"/>
  <c r="J3105" i="4"/>
  <c r="J3106" i="4"/>
  <c r="J3107" i="4"/>
  <c r="J3108" i="4"/>
  <c r="J3109" i="4"/>
  <c r="J3110" i="4"/>
  <c r="J3111" i="4"/>
  <c r="J3112" i="4"/>
  <c r="J3113" i="4"/>
  <c r="J3114" i="4"/>
  <c r="J3115" i="4"/>
  <c r="J3116" i="4"/>
  <c r="J3117" i="4"/>
  <c r="J3118" i="4"/>
  <c r="J3119" i="4"/>
  <c r="J3120" i="4"/>
  <c r="J3121" i="4"/>
  <c r="J3122" i="4"/>
  <c r="J3123" i="4"/>
  <c r="J3124" i="4"/>
  <c r="J3125" i="4"/>
  <c r="J3126" i="4"/>
  <c r="J3127" i="4"/>
  <c r="J3128" i="4"/>
  <c r="J3129" i="4"/>
  <c r="J3130" i="4"/>
  <c r="J3131" i="4"/>
  <c r="J3132" i="4"/>
  <c r="J3133" i="4"/>
  <c r="J3134" i="4"/>
  <c r="J3135" i="4"/>
  <c r="J3136" i="4"/>
  <c r="J3137" i="4"/>
  <c r="J3138" i="4"/>
  <c r="J3139" i="4"/>
  <c r="J3140" i="4"/>
  <c r="J3141" i="4"/>
  <c r="J3142" i="4"/>
  <c r="J3143" i="4"/>
  <c r="J3144" i="4"/>
  <c r="J3145" i="4"/>
  <c r="J3146" i="4"/>
  <c r="J3147" i="4"/>
  <c r="J3148" i="4"/>
  <c r="J3149" i="4"/>
  <c r="J3150" i="4"/>
  <c r="J3151" i="4"/>
  <c r="J3152" i="4"/>
  <c r="J3153" i="4"/>
  <c r="J3154" i="4"/>
  <c r="J3155" i="4"/>
  <c r="J3156" i="4"/>
  <c r="J3157" i="4"/>
  <c r="J3158" i="4"/>
  <c r="J3159" i="4"/>
  <c r="J3160" i="4"/>
  <c r="J3161" i="4"/>
  <c r="J3162" i="4"/>
  <c r="J3163" i="4"/>
  <c r="J3164" i="4"/>
  <c r="J3165" i="4"/>
  <c r="J3166" i="4"/>
  <c r="J3167" i="4"/>
  <c r="J3168" i="4"/>
  <c r="J3169" i="4"/>
  <c r="J3170" i="4"/>
  <c r="J3171" i="4"/>
  <c r="J3172" i="4"/>
  <c r="J3173" i="4"/>
  <c r="J3174" i="4"/>
  <c r="J3175" i="4"/>
  <c r="J3176" i="4"/>
  <c r="J3177" i="4"/>
  <c r="J3178" i="4"/>
  <c r="J3179" i="4"/>
  <c r="J3180" i="4"/>
  <c r="J3181" i="4"/>
  <c r="J3182" i="4"/>
  <c r="J3183" i="4"/>
  <c r="J3184" i="4"/>
  <c r="J3185" i="4"/>
  <c r="J3186" i="4"/>
  <c r="J3187" i="4"/>
  <c r="J3188" i="4"/>
  <c r="J3189" i="4"/>
  <c r="J3190" i="4"/>
  <c r="J3191" i="4"/>
  <c r="J3192" i="4"/>
  <c r="J3193" i="4"/>
  <c r="J3194" i="4"/>
  <c r="J3195" i="4"/>
  <c r="J3196" i="4"/>
  <c r="J3197" i="4"/>
  <c r="J3198" i="4"/>
  <c r="J3199" i="4"/>
  <c r="J3200" i="4"/>
  <c r="J3201" i="4"/>
  <c r="J3202" i="4"/>
  <c r="J3203" i="4"/>
  <c r="J3204" i="4"/>
  <c r="J3205" i="4"/>
  <c r="J3206" i="4"/>
  <c r="J3207" i="4"/>
  <c r="J3208" i="4"/>
  <c r="J3209" i="4"/>
  <c r="J3210" i="4"/>
  <c r="J3211" i="4"/>
  <c r="J3212" i="4"/>
  <c r="J3213" i="4"/>
  <c r="J3214" i="4"/>
  <c r="J3215" i="4"/>
  <c r="J3216" i="4"/>
  <c r="J3217" i="4"/>
  <c r="J3218" i="4"/>
  <c r="J3219" i="4"/>
  <c r="J3220" i="4"/>
  <c r="J3221" i="4"/>
  <c r="J3222" i="4"/>
  <c r="J3223" i="4"/>
  <c r="J3224" i="4"/>
  <c r="J3225" i="4"/>
  <c r="J3226" i="4"/>
  <c r="J3227" i="4"/>
  <c r="J3228" i="4"/>
  <c r="J3229" i="4"/>
  <c r="J3230" i="4"/>
  <c r="J3231" i="4"/>
  <c r="J3232" i="4"/>
  <c r="J3233" i="4"/>
  <c r="J3234" i="4"/>
  <c r="J3235" i="4"/>
  <c r="J3236" i="4"/>
  <c r="J3237" i="4"/>
  <c r="J3238" i="4"/>
  <c r="J3239" i="4"/>
  <c r="J3240" i="4"/>
  <c r="J3241" i="4"/>
  <c r="J3242" i="4"/>
  <c r="J3243" i="4"/>
  <c r="J3244" i="4"/>
  <c r="J3245" i="4"/>
  <c r="J3246" i="4"/>
  <c r="J3247" i="4"/>
  <c r="J3248" i="4"/>
  <c r="J3249" i="4"/>
  <c r="J3250" i="4"/>
  <c r="J3251" i="4"/>
  <c r="J3252" i="4"/>
  <c r="J3253" i="4"/>
  <c r="J3254" i="4"/>
  <c r="J3255" i="4"/>
  <c r="J3256" i="4"/>
  <c r="J3257" i="4"/>
  <c r="J3258" i="4"/>
  <c r="J3259" i="4"/>
  <c r="J3260" i="4"/>
  <c r="J3261" i="4"/>
  <c r="J3262" i="4"/>
  <c r="J3263" i="4"/>
  <c r="J3264" i="4"/>
  <c r="J3265" i="4"/>
  <c r="J3266" i="4"/>
  <c r="J3267" i="4"/>
  <c r="J3268" i="4"/>
  <c r="J3269" i="4"/>
  <c r="J3270" i="4"/>
  <c r="J3271" i="4"/>
  <c r="J3272" i="4"/>
  <c r="J3273" i="4"/>
  <c r="J3274" i="4"/>
  <c r="J3275" i="4"/>
  <c r="J3276" i="4"/>
  <c r="J3277" i="4"/>
  <c r="J3278" i="4"/>
  <c r="J3279" i="4"/>
  <c r="J3280" i="4"/>
  <c r="J3281" i="4"/>
  <c r="J3282" i="4"/>
  <c r="J3283" i="4"/>
  <c r="J3284" i="4"/>
  <c r="J3285" i="4"/>
  <c r="J3286" i="4"/>
  <c r="J3287" i="4"/>
  <c r="J3288" i="4"/>
  <c r="J3289" i="4"/>
  <c r="J3290" i="4"/>
  <c r="J3291" i="4"/>
  <c r="J3292" i="4"/>
  <c r="J3293" i="4"/>
  <c r="J3294" i="4"/>
  <c r="J3295" i="4"/>
  <c r="J3296" i="4"/>
  <c r="J3297" i="4"/>
  <c r="J3298" i="4"/>
  <c r="J3299" i="4"/>
  <c r="J3300" i="4"/>
  <c r="J3301" i="4"/>
  <c r="J3302" i="4"/>
  <c r="J3303" i="4"/>
  <c r="J3304" i="4"/>
  <c r="J3305" i="4"/>
  <c r="J3306" i="4"/>
  <c r="J3307" i="4"/>
  <c r="J3308" i="4"/>
  <c r="J3309" i="4"/>
  <c r="J3310" i="4"/>
  <c r="J3311" i="4"/>
  <c r="J3312" i="4"/>
  <c r="J3313" i="4"/>
  <c r="J3314" i="4"/>
  <c r="J3315" i="4"/>
  <c r="J3316" i="4"/>
  <c r="J3317" i="4"/>
  <c r="J3318" i="4"/>
  <c r="J3319" i="4"/>
  <c r="J3320" i="4"/>
  <c r="J3321" i="4"/>
  <c r="J3322" i="4"/>
  <c r="J3323" i="4"/>
  <c r="J3324" i="4"/>
  <c r="J3325" i="4"/>
  <c r="J3326" i="4"/>
  <c r="J3327" i="4"/>
  <c r="J3328" i="4"/>
  <c r="J3329" i="4"/>
  <c r="J3330" i="4"/>
  <c r="J3331" i="4"/>
  <c r="J3332" i="4"/>
  <c r="J3333" i="4"/>
  <c r="J3334" i="4"/>
  <c r="J3335" i="4"/>
  <c r="J3336" i="4"/>
  <c r="J3337" i="4"/>
  <c r="J3338" i="4"/>
  <c r="J3339" i="4"/>
  <c r="J3340" i="4"/>
  <c r="J3341" i="4"/>
  <c r="J3342" i="4"/>
  <c r="J3343" i="4"/>
  <c r="J3344" i="4"/>
  <c r="J3345" i="4"/>
  <c r="J3346" i="4"/>
  <c r="J3347" i="4"/>
  <c r="J3348" i="4"/>
  <c r="J3349" i="4"/>
  <c r="J3350" i="4"/>
  <c r="J3351" i="4"/>
  <c r="J3352" i="4"/>
  <c r="J3353" i="4"/>
  <c r="J3354" i="4"/>
  <c r="J3355" i="4"/>
  <c r="J3356" i="4"/>
  <c r="J3357" i="4"/>
  <c r="J3358" i="4"/>
  <c r="J3359" i="4"/>
  <c r="J3360" i="4"/>
  <c r="J3361" i="4"/>
  <c r="J3362" i="4"/>
  <c r="J3363" i="4"/>
  <c r="J3364" i="4"/>
  <c r="J3365" i="4"/>
  <c r="J3366" i="4"/>
  <c r="J3367" i="4"/>
  <c r="J3368" i="4"/>
  <c r="J3369" i="4"/>
  <c r="J3370" i="4"/>
  <c r="J3371" i="4"/>
  <c r="J3372" i="4"/>
  <c r="J3373" i="4"/>
  <c r="J3374" i="4"/>
  <c r="J3375" i="4"/>
  <c r="J3376" i="4"/>
  <c r="J3377" i="4"/>
  <c r="J3378" i="4"/>
  <c r="J3379" i="4"/>
  <c r="J3380" i="4"/>
  <c r="J3381" i="4"/>
  <c r="J3382" i="4"/>
  <c r="J3383" i="4"/>
  <c r="J3384" i="4"/>
  <c r="J3385" i="4"/>
  <c r="J3386" i="4"/>
  <c r="J3387" i="4"/>
  <c r="J3388" i="4"/>
  <c r="J3389" i="4"/>
  <c r="J3390" i="4"/>
  <c r="J3391" i="4"/>
  <c r="J3392" i="4"/>
  <c r="J3393" i="4"/>
  <c r="J3394" i="4"/>
  <c r="J3395" i="4"/>
  <c r="J3396" i="4"/>
  <c r="J3397" i="4"/>
  <c r="J3398" i="4"/>
  <c r="J3399" i="4"/>
  <c r="J3400" i="4"/>
  <c r="J3401" i="4"/>
  <c r="J3402" i="4"/>
  <c r="J3403" i="4"/>
  <c r="J3404" i="4"/>
  <c r="J3405" i="4"/>
  <c r="J3406" i="4"/>
  <c r="J3407" i="4"/>
  <c r="J3408" i="4"/>
  <c r="J3409" i="4"/>
  <c r="J3410" i="4"/>
  <c r="J3411" i="4"/>
  <c r="J3412" i="4"/>
  <c r="J3413" i="4"/>
  <c r="J3414" i="4"/>
  <c r="J3415" i="4"/>
  <c r="J3416" i="4"/>
  <c r="J3417" i="4"/>
  <c r="J3418" i="4"/>
  <c r="J3419" i="4"/>
  <c r="J3420" i="4"/>
  <c r="J3421" i="4"/>
  <c r="J3422" i="4"/>
  <c r="J3423" i="4"/>
  <c r="J3424" i="4"/>
  <c r="J3425" i="4"/>
  <c r="J3426" i="4"/>
  <c r="J3427" i="4"/>
  <c r="J3428" i="4"/>
  <c r="J3429" i="4"/>
  <c r="J3430" i="4"/>
  <c r="J3431" i="4"/>
  <c r="J3432" i="4"/>
  <c r="J3433" i="4"/>
  <c r="J3434" i="4"/>
  <c r="J3435" i="4"/>
  <c r="J3436" i="4"/>
  <c r="J3437" i="4"/>
  <c r="J3438" i="4"/>
  <c r="J3439" i="4"/>
  <c r="J3440" i="4"/>
  <c r="J3441" i="4"/>
  <c r="J3442" i="4"/>
  <c r="J3443" i="4"/>
  <c r="J3444" i="4"/>
  <c r="J3445" i="4"/>
  <c r="J3446" i="4"/>
  <c r="J3447" i="4"/>
  <c r="J3448" i="4"/>
  <c r="J3449" i="4"/>
  <c r="J3450" i="4"/>
  <c r="J3451" i="4"/>
  <c r="J3452" i="4"/>
  <c r="J3453" i="4"/>
  <c r="J3454" i="4"/>
  <c r="J3455" i="4"/>
  <c r="J3456" i="4"/>
  <c r="J3457" i="4"/>
  <c r="J3458" i="4"/>
  <c r="J3459" i="4"/>
  <c r="J3460" i="4"/>
  <c r="J3461" i="4"/>
  <c r="J3462" i="4"/>
  <c r="J3463" i="4"/>
  <c r="J3464" i="4"/>
  <c r="J3465" i="4"/>
  <c r="J3466" i="4"/>
  <c r="J3467" i="4"/>
  <c r="J3468" i="4"/>
  <c r="J3469" i="4"/>
  <c r="J3470" i="4"/>
  <c r="J3471" i="4"/>
  <c r="J3472" i="4"/>
  <c r="J3473" i="4"/>
  <c r="J3474" i="4"/>
  <c r="J3475" i="4"/>
  <c r="J3476" i="4"/>
  <c r="J3477" i="4"/>
  <c r="J3478" i="4"/>
  <c r="J3479" i="4"/>
  <c r="J3480" i="4"/>
  <c r="J3481" i="4"/>
  <c r="J3482" i="4"/>
  <c r="J3483" i="4"/>
  <c r="J3484" i="4"/>
  <c r="J3485" i="4"/>
  <c r="J3486" i="4"/>
  <c r="J3487" i="4"/>
  <c r="J3488" i="4"/>
  <c r="J3489" i="4"/>
  <c r="J3490" i="4"/>
  <c r="J3491" i="4"/>
  <c r="J3492" i="4"/>
  <c r="J3493" i="4"/>
  <c r="J3494" i="4"/>
  <c r="J3495" i="4"/>
  <c r="J3496" i="4"/>
  <c r="J3497" i="4"/>
  <c r="J3498" i="4"/>
  <c r="J3499" i="4"/>
  <c r="J3500" i="4"/>
  <c r="J3501" i="4"/>
  <c r="J3502" i="4"/>
  <c r="J3503" i="4"/>
  <c r="J3504" i="4"/>
  <c r="J3505" i="4"/>
  <c r="J3506" i="4"/>
  <c r="J3507" i="4"/>
  <c r="J3508" i="4"/>
  <c r="J3509" i="4"/>
  <c r="J3510" i="4"/>
  <c r="J3511" i="4"/>
  <c r="J3512" i="4"/>
  <c r="J3513" i="4"/>
  <c r="J3514" i="4"/>
  <c r="J3515" i="4"/>
  <c r="J3516" i="4"/>
  <c r="J3517" i="4"/>
  <c r="J3518" i="4"/>
  <c r="J3519" i="4"/>
  <c r="J3520" i="4"/>
  <c r="J3521" i="4"/>
  <c r="J3522" i="4"/>
  <c r="J3523" i="4"/>
  <c r="J3524" i="4"/>
  <c r="J3525" i="4"/>
  <c r="J3526" i="4"/>
  <c r="J3527" i="4"/>
  <c r="J3528" i="4"/>
  <c r="J3529" i="4"/>
  <c r="J3530" i="4"/>
  <c r="J3531" i="4"/>
  <c r="J3532" i="4"/>
  <c r="J3533" i="4"/>
  <c r="J3534" i="4"/>
  <c r="J3535" i="4"/>
  <c r="J3536" i="4"/>
  <c r="J3537" i="4"/>
  <c r="J3538" i="4"/>
  <c r="J3539" i="4"/>
  <c r="J3540" i="4"/>
  <c r="J3541" i="4"/>
  <c r="J3542" i="4"/>
  <c r="J3543" i="4"/>
  <c r="J3544" i="4"/>
  <c r="J3545" i="4"/>
  <c r="J3546" i="4"/>
  <c r="J3547" i="4"/>
  <c r="J3548" i="4"/>
  <c r="J3549" i="4"/>
  <c r="J3550" i="4"/>
  <c r="J3551" i="4"/>
  <c r="J3552" i="4"/>
  <c r="J3553" i="4"/>
  <c r="J3554" i="4"/>
  <c r="J3555" i="4"/>
  <c r="J3556" i="4"/>
  <c r="J3557" i="4"/>
  <c r="J3558" i="4"/>
  <c r="J3559" i="4"/>
  <c r="J3560" i="4"/>
  <c r="J3561" i="4"/>
  <c r="J3562" i="4"/>
  <c r="J3563" i="4"/>
  <c r="J3564" i="4"/>
  <c r="J3565" i="4"/>
  <c r="J3566" i="4"/>
  <c r="J3567" i="4"/>
  <c r="J3568" i="4"/>
  <c r="J3569" i="4"/>
  <c r="J3570" i="4"/>
  <c r="J3571" i="4"/>
  <c r="J3572" i="4"/>
  <c r="J3573" i="4"/>
  <c r="J3574" i="4"/>
  <c r="J3575" i="4"/>
  <c r="J3576" i="4"/>
  <c r="J3577" i="4"/>
  <c r="J3578" i="4"/>
  <c r="J3579" i="4"/>
  <c r="J3580" i="4"/>
  <c r="J3581" i="4"/>
  <c r="J3582" i="4"/>
  <c r="J3583" i="4"/>
  <c r="J3584" i="4"/>
  <c r="J3585" i="4"/>
  <c r="J3586" i="4"/>
  <c r="J3587" i="4"/>
  <c r="J3588" i="4"/>
  <c r="J3589" i="4"/>
  <c r="J3590" i="4"/>
  <c r="J3591" i="4"/>
  <c r="J3592" i="4"/>
  <c r="J3593" i="4"/>
  <c r="J3594" i="4"/>
  <c r="J3595" i="4"/>
  <c r="J3596" i="4"/>
  <c r="J3597" i="4"/>
  <c r="J3598" i="4"/>
  <c r="J3599" i="4"/>
  <c r="J3600" i="4"/>
  <c r="J3601" i="4"/>
  <c r="J3602" i="4"/>
  <c r="J3603" i="4"/>
  <c r="J3604" i="4"/>
  <c r="J3605" i="4"/>
  <c r="J3606" i="4"/>
  <c r="J3607" i="4"/>
  <c r="J3608" i="4"/>
  <c r="J3609" i="4"/>
  <c r="J3610" i="4"/>
  <c r="J3611" i="4"/>
  <c r="J3612" i="4"/>
  <c r="J3613" i="4"/>
  <c r="J3614" i="4"/>
  <c r="J3615" i="4"/>
  <c r="J3616" i="4"/>
  <c r="J3617" i="4"/>
  <c r="J3618" i="4"/>
  <c r="J3619" i="4"/>
  <c r="J3620" i="4"/>
  <c r="J3621" i="4"/>
  <c r="J3622" i="4"/>
  <c r="J3623" i="4"/>
  <c r="J3624" i="4"/>
  <c r="J3625" i="4"/>
  <c r="J3626" i="4"/>
  <c r="J3627" i="4"/>
  <c r="J3628" i="4"/>
  <c r="J3629" i="4"/>
  <c r="J3630" i="4"/>
  <c r="J3631" i="4"/>
  <c r="J3632" i="4"/>
  <c r="J3633" i="4"/>
  <c r="J3634" i="4"/>
  <c r="J3635" i="4"/>
  <c r="J3636" i="4"/>
  <c r="J3637" i="4"/>
  <c r="J3638" i="4"/>
  <c r="J3639" i="4"/>
  <c r="J3640" i="4"/>
  <c r="J3641" i="4"/>
  <c r="J3642" i="4"/>
  <c r="J3643" i="4"/>
  <c r="J3644" i="4"/>
  <c r="J3645" i="4"/>
  <c r="J3646" i="4"/>
  <c r="J3647" i="4"/>
  <c r="J3648" i="4"/>
  <c r="J3649" i="4"/>
  <c r="J3650" i="4"/>
  <c r="J3651" i="4"/>
  <c r="J3652" i="4"/>
  <c r="J3653" i="4"/>
  <c r="J3654" i="4"/>
  <c r="J3655" i="4"/>
  <c r="J3656" i="4"/>
  <c r="J3657" i="4"/>
  <c r="J3658" i="4"/>
  <c r="J3659" i="4"/>
  <c r="J3660" i="4"/>
  <c r="J3661" i="4"/>
  <c r="J3662" i="4"/>
  <c r="J3663" i="4"/>
  <c r="J3664" i="4"/>
  <c r="J3665" i="4"/>
  <c r="J3666" i="4"/>
  <c r="J3667" i="4"/>
  <c r="J3668" i="4"/>
  <c r="J3669" i="4"/>
  <c r="J3670" i="4"/>
  <c r="J3671" i="4"/>
  <c r="J3672" i="4"/>
  <c r="J3673" i="4"/>
  <c r="J3674" i="4"/>
  <c r="J3675" i="4"/>
  <c r="J3676" i="4"/>
  <c r="J3677" i="4"/>
  <c r="J3678" i="4"/>
  <c r="J3679" i="4"/>
  <c r="J3680" i="4"/>
  <c r="J3681" i="4"/>
  <c r="J3682" i="4"/>
  <c r="J3683" i="4"/>
  <c r="J3684" i="4"/>
  <c r="J3685" i="4"/>
  <c r="J3686" i="4"/>
  <c r="J3687" i="4"/>
  <c r="J3688" i="4"/>
  <c r="J3689" i="4"/>
  <c r="J3690" i="4"/>
  <c r="J3691" i="4"/>
  <c r="J3692" i="4"/>
  <c r="J3693" i="4"/>
  <c r="J3694" i="4"/>
  <c r="J3695" i="4"/>
  <c r="J3696" i="4"/>
  <c r="J3697" i="4"/>
  <c r="J3698" i="4"/>
  <c r="J3699" i="4"/>
  <c r="J3700" i="4"/>
  <c r="J3701" i="4"/>
  <c r="J3702" i="4"/>
  <c r="J3703" i="4"/>
  <c r="J3704" i="4"/>
  <c r="J3705" i="4"/>
  <c r="J3706" i="4"/>
  <c r="J3707" i="4"/>
  <c r="J3708" i="4"/>
  <c r="J3709" i="4"/>
  <c r="J3710" i="4"/>
  <c r="J3711" i="4"/>
  <c r="J3712" i="4"/>
  <c r="J3713" i="4"/>
  <c r="J3714" i="4"/>
  <c r="J3715" i="4"/>
  <c r="J3716" i="4"/>
  <c r="J3717" i="4"/>
  <c r="J3718" i="4"/>
  <c r="J3719" i="4"/>
  <c r="J3720" i="4"/>
  <c r="J3721" i="4"/>
  <c r="J3722" i="4"/>
  <c r="J3723" i="4"/>
  <c r="J3724" i="4"/>
  <c r="J3725" i="4"/>
  <c r="J3726" i="4"/>
  <c r="J3727" i="4"/>
  <c r="J3728" i="4"/>
  <c r="J3729" i="4"/>
  <c r="J3730" i="4"/>
  <c r="J3731" i="4"/>
  <c r="J3732" i="4"/>
  <c r="J3733" i="4"/>
  <c r="J3734" i="4"/>
  <c r="J3735" i="4"/>
  <c r="J3736" i="4"/>
  <c r="J3737" i="4"/>
  <c r="J3738" i="4"/>
  <c r="J3739" i="4"/>
  <c r="J3740" i="4"/>
  <c r="J3741" i="4"/>
  <c r="J3742" i="4"/>
  <c r="J3743" i="4"/>
  <c r="J3744" i="4"/>
  <c r="J3745" i="4"/>
  <c r="J3746" i="4"/>
  <c r="J3747" i="4"/>
  <c r="J3748" i="4"/>
  <c r="J3749" i="4"/>
  <c r="J3750" i="4"/>
  <c r="J3751" i="4"/>
  <c r="J3752" i="4"/>
  <c r="J3753" i="4"/>
  <c r="J3754" i="4"/>
  <c r="J3755" i="4"/>
  <c r="J3756" i="4"/>
  <c r="J3757" i="4"/>
  <c r="J3758" i="4"/>
  <c r="J3759" i="4"/>
  <c r="J3760" i="4"/>
  <c r="J3761" i="4"/>
  <c r="J3762" i="4"/>
  <c r="J3763" i="4"/>
  <c r="J3764" i="4"/>
  <c r="J3765" i="4"/>
  <c r="J3766" i="4"/>
  <c r="J3767" i="4"/>
  <c r="J3768" i="4"/>
  <c r="J3769" i="4"/>
  <c r="J3770" i="4"/>
  <c r="J3771" i="4"/>
  <c r="J3772" i="4"/>
  <c r="J3773" i="4"/>
  <c r="J3774" i="4"/>
  <c r="J3775" i="4"/>
  <c r="J3776" i="4"/>
  <c r="J3777" i="4"/>
  <c r="J3778" i="4"/>
  <c r="J3779" i="4"/>
  <c r="J3780" i="4"/>
  <c r="J3781" i="4"/>
  <c r="J3782" i="4"/>
  <c r="J3783" i="4"/>
  <c r="J3784" i="4"/>
  <c r="J3785" i="4"/>
  <c r="J3786" i="4"/>
  <c r="J3787" i="4"/>
  <c r="J3788" i="4"/>
  <c r="J3789" i="4"/>
  <c r="J3790" i="4"/>
  <c r="J3791" i="4"/>
  <c r="J3792" i="4"/>
  <c r="J3793" i="4"/>
  <c r="J3794" i="4"/>
  <c r="J3795" i="4"/>
  <c r="J3796" i="4"/>
  <c r="J3797" i="4"/>
  <c r="J3798" i="4"/>
  <c r="J3799" i="4"/>
  <c r="J3800" i="4"/>
  <c r="J3801" i="4"/>
  <c r="J3802" i="4"/>
  <c r="J3803" i="4"/>
  <c r="J3804" i="4"/>
  <c r="J3805" i="4"/>
  <c r="J3806" i="4"/>
  <c r="J3807" i="4"/>
  <c r="J3808" i="4"/>
  <c r="J3809" i="4"/>
  <c r="J3810" i="4"/>
  <c r="J3811" i="4"/>
  <c r="J3812" i="4"/>
  <c r="J3813" i="4"/>
  <c r="J3814" i="4"/>
  <c r="J3815" i="4"/>
  <c r="J3816" i="4"/>
  <c r="J3817" i="4"/>
  <c r="J3818" i="4"/>
  <c r="J3819" i="4"/>
  <c r="J3820" i="4"/>
  <c r="J3821" i="4"/>
  <c r="J3822" i="4"/>
  <c r="J3823" i="4"/>
  <c r="J3824" i="4"/>
  <c r="J3825" i="4"/>
  <c r="J3826" i="4"/>
  <c r="J3827" i="4"/>
  <c r="J3828" i="4"/>
  <c r="J3829" i="4"/>
  <c r="J3830" i="4"/>
  <c r="J3831" i="4"/>
  <c r="J3832" i="4"/>
  <c r="J3833" i="4"/>
  <c r="J3834" i="4"/>
  <c r="J3835" i="4"/>
  <c r="J3836" i="4"/>
  <c r="J3837" i="4"/>
  <c r="J3838" i="4"/>
  <c r="J3839" i="4"/>
  <c r="J3840" i="4"/>
  <c r="J3841" i="4"/>
  <c r="J3842" i="4"/>
  <c r="J3843" i="4"/>
  <c r="J3844" i="4"/>
  <c r="J3845" i="4"/>
  <c r="J3846" i="4"/>
  <c r="J3847" i="4"/>
  <c r="J3848" i="4"/>
  <c r="J3849" i="4"/>
  <c r="J3850" i="4"/>
  <c r="J3851" i="4"/>
  <c r="J3852" i="4"/>
  <c r="J3853" i="4"/>
  <c r="J3854" i="4"/>
  <c r="J3855" i="4"/>
  <c r="J3856" i="4"/>
  <c r="J3857" i="4"/>
  <c r="J3858" i="4"/>
  <c r="J3859" i="4"/>
  <c r="J3860" i="4"/>
  <c r="J3861" i="4"/>
  <c r="J3862" i="4"/>
  <c r="J3863" i="4"/>
  <c r="J3864" i="4"/>
  <c r="J3865" i="4"/>
  <c r="J3866" i="4"/>
  <c r="J3867" i="4"/>
  <c r="J3868" i="4"/>
  <c r="J3869" i="4"/>
  <c r="J3870" i="4"/>
  <c r="J3871" i="4"/>
  <c r="J3872" i="4"/>
  <c r="J3873" i="4"/>
  <c r="J3874" i="4"/>
  <c r="J3875" i="4"/>
  <c r="J3876" i="4"/>
  <c r="J3877" i="4"/>
  <c r="J3878" i="4"/>
  <c r="J3879" i="4"/>
  <c r="J3880" i="4"/>
  <c r="J3881" i="4"/>
  <c r="J3882" i="4"/>
  <c r="J3883" i="4"/>
  <c r="J3884" i="4"/>
  <c r="J3885" i="4"/>
  <c r="J3886" i="4"/>
  <c r="J3887" i="4"/>
  <c r="J3888" i="4"/>
  <c r="J3889" i="4"/>
  <c r="J3890" i="4"/>
  <c r="J3891" i="4"/>
  <c r="J3892" i="4"/>
  <c r="J3893" i="4"/>
  <c r="J3894" i="4"/>
  <c r="J3895" i="4"/>
  <c r="J3896" i="4"/>
  <c r="J3897" i="4"/>
  <c r="J3898" i="4"/>
  <c r="J3899" i="4"/>
  <c r="J3900" i="4"/>
  <c r="J3901" i="4"/>
  <c r="J3902" i="4"/>
  <c r="J3903" i="4"/>
  <c r="J3904" i="4"/>
  <c r="J3905" i="4"/>
  <c r="J3906" i="4"/>
  <c r="J3907" i="4"/>
  <c r="J3908" i="4"/>
  <c r="J3909" i="4"/>
  <c r="J3910" i="4"/>
  <c r="J3911" i="4"/>
  <c r="J3912" i="4"/>
  <c r="J3913" i="4"/>
  <c r="J3914" i="4"/>
  <c r="J3915" i="4"/>
  <c r="J3916" i="4"/>
  <c r="J3917" i="4"/>
  <c r="J3918" i="4"/>
  <c r="J3919" i="4"/>
  <c r="J3920" i="4"/>
  <c r="J3921" i="4"/>
  <c r="J3922" i="4"/>
  <c r="J3923" i="4"/>
  <c r="J3924" i="4"/>
  <c r="J3925" i="4"/>
  <c r="J3926" i="4"/>
  <c r="J3927" i="4"/>
  <c r="J3928" i="4"/>
  <c r="J3929" i="4"/>
  <c r="J3930" i="4"/>
  <c r="J3931" i="4"/>
  <c r="J3932" i="4"/>
  <c r="J3933" i="4"/>
  <c r="J3934" i="4"/>
  <c r="J3935" i="4"/>
  <c r="J3936" i="4"/>
  <c r="J3937" i="4"/>
  <c r="J3938" i="4"/>
  <c r="J3939" i="4"/>
  <c r="J3940" i="4"/>
  <c r="J3941" i="4"/>
  <c r="J3942" i="4"/>
  <c r="J3943" i="4"/>
  <c r="J3944" i="4"/>
  <c r="J3945" i="4"/>
  <c r="J3946" i="4"/>
  <c r="J3947" i="4"/>
  <c r="J3948" i="4"/>
  <c r="J3949" i="4"/>
  <c r="J3950" i="4"/>
  <c r="J3951" i="4"/>
  <c r="J3952" i="4"/>
  <c r="J3953" i="4"/>
  <c r="J3954" i="4"/>
  <c r="J3955" i="4"/>
  <c r="J3956" i="4"/>
  <c r="J3957" i="4"/>
  <c r="J3958" i="4"/>
  <c r="J3959" i="4"/>
  <c r="J3960" i="4"/>
  <c r="J3961" i="4"/>
  <c r="J3962" i="4"/>
  <c r="J3963" i="4"/>
  <c r="J3964" i="4"/>
  <c r="J3965" i="4"/>
  <c r="J3966" i="4"/>
  <c r="J3967" i="4"/>
  <c r="J3968" i="4"/>
  <c r="J3969" i="4"/>
  <c r="J3970" i="4"/>
  <c r="J3971" i="4"/>
  <c r="J3972" i="4"/>
  <c r="J3973" i="4"/>
  <c r="J3974" i="4"/>
  <c r="J3975" i="4"/>
  <c r="J3976" i="4"/>
  <c r="J3977" i="4"/>
  <c r="J3978" i="4"/>
  <c r="J3979" i="4"/>
  <c r="J3980" i="4"/>
  <c r="J3981" i="4"/>
  <c r="J3982" i="4"/>
  <c r="J3983" i="4"/>
  <c r="J3984" i="4"/>
  <c r="J3985" i="4"/>
  <c r="J3986" i="4"/>
  <c r="J3987" i="4"/>
  <c r="J3988" i="4"/>
  <c r="J3989" i="4"/>
  <c r="J3990" i="4"/>
  <c r="J3991" i="4"/>
  <c r="J3992" i="4"/>
  <c r="J3993" i="4"/>
  <c r="J3994" i="4"/>
  <c r="J3995" i="4"/>
  <c r="J3996" i="4"/>
  <c r="J3997" i="4"/>
  <c r="J3998" i="4"/>
  <c r="J3999" i="4"/>
  <c r="J4000" i="4"/>
  <c r="J4001" i="4"/>
  <c r="J4002" i="4"/>
  <c r="J4003" i="4"/>
  <c r="J4004" i="4"/>
  <c r="J4005" i="4"/>
  <c r="J4006" i="4"/>
  <c r="J4007" i="4"/>
  <c r="J4008" i="4"/>
  <c r="J4009" i="4"/>
  <c r="J4010" i="4"/>
  <c r="J4011" i="4"/>
  <c r="J4012" i="4"/>
  <c r="J4013" i="4"/>
  <c r="J4014" i="4"/>
  <c r="J4015" i="4"/>
  <c r="J4016" i="4"/>
  <c r="J4017" i="4"/>
  <c r="J4018" i="4"/>
  <c r="J4019" i="4"/>
  <c r="J4020" i="4"/>
  <c r="J4021" i="4"/>
  <c r="J4022" i="4"/>
  <c r="J4023" i="4"/>
  <c r="J4024" i="4"/>
  <c r="J4025" i="4"/>
  <c r="J4026" i="4"/>
  <c r="J4027" i="4"/>
  <c r="J4028" i="4"/>
  <c r="J4029" i="4"/>
  <c r="J4030" i="4"/>
  <c r="J4031" i="4"/>
  <c r="J4032" i="4"/>
  <c r="J4033" i="4"/>
  <c r="J4034" i="4"/>
  <c r="J4035" i="4"/>
  <c r="J4036" i="4"/>
  <c r="J4037" i="4"/>
  <c r="J4038" i="4"/>
  <c r="J4039" i="4"/>
  <c r="J4040" i="4"/>
  <c r="J4041" i="4"/>
  <c r="J4042" i="4"/>
  <c r="J4043" i="4"/>
  <c r="J4044" i="4"/>
  <c r="J4045" i="4"/>
  <c r="J4046" i="4"/>
  <c r="J4047" i="4"/>
  <c r="J4048" i="4"/>
  <c r="J4049" i="4"/>
  <c r="J4050" i="4"/>
  <c r="J4051" i="4"/>
  <c r="J4052" i="4"/>
  <c r="J4053" i="4"/>
  <c r="J4054" i="4"/>
  <c r="J4055" i="4"/>
  <c r="J4056" i="4"/>
  <c r="J4057" i="4"/>
  <c r="J4058" i="4"/>
  <c r="J4059" i="4"/>
  <c r="J4060" i="4"/>
  <c r="J4061" i="4"/>
  <c r="J4062" i="4"/>
  <c r="J4063" i="4"/>
  <c r="J4064" i="4"/>
  <c r="J4065" i="4"/>
  <c r="J4066" i="4"/>
  <c r="J4067" i="4"/>
  <c r="J4068" i="4"/>
  <c r="J4069" i="4"/>
  <c r="J4070" i="4"/>
  <c r="J4071" i="4"/>
  <c r="J4072" i="4"/>
  <c r="J4073" i="4"/>
  <c r="J4074" i="4"/>
  <c r="J4075" i="4"/>
  <c r="J4076" i="4"/>
  <c r="J4077" i="4"/>
  <c r="J4078" i="4"/>
  <c r="J4079" i="4"/>
  <c r="J4080" i="4"/>
  <c r="J4081" i="4"/>
  <c r="J4082" i="4"/>
  <c r="J4083" i="4"/>
  <c r="J4084" i="4"/>
  <c r="J4085" i="4"/>
  <c r="J4086" i="4"/>
  <c r="J4087" i="4"/>
  <c r="J4088" i="4"/>
  <c r="J4089" i="4"/>
  <c r="J4090" i="4"/>
  <c r="J4091" i="4"/>
  <c r="J4092" i="4"/>
  <c r="J4093" i="4"/>
  <c r="J4094" i="4"/>
  <c r="J4095" i="4"/>
  <c r="J4096" i="4"/>
  <c r="J4097" i="4"/>
  <c r="J4098" i="4"/>
  <c r="J4099" i="4"/>
  <c r="J4100" i="4"/>
  <c r="J4101" i="4"/>
  <c r="J4102" i="4"/>
  <c r="J4103" i="4"/>
  <c r="J4104" i="4"/>
  <c r="J4105" i="4"/>
  <c r="J4106" i="4"/>
  <c r="J4107" i="4"/>
  <c r="J4108" i="4"/>
  <c r="J4109" i="4"/>
  <c r="J4110" i="4"/>
  <c r="J4111" i="4"/>
  <c r="J4112" i="4"/>
  <c r="J4113" i="4"/>
  <c r="J4114" i="4"/>
  <c r="J4115" i="4"/>
  <c r="J4116" i="4"/>
  <c r="J4117" i="4"/>
  <c r="J4118" i="4"/>
  <c r="J4119" i="4"/>
  <c r="J4120" i="4"/>
  <c r="J4121" i="4"/>
  <c r="J4122" i="4"/>
  <c r="J4123" i="4"/>
  <c r="J4124" i="4"/>
  <c r="J4125" i="4"/>
  <c r="J4126" i="4"/>
  <c r="J4127" i="4"/>
  <c r="J4128" i="4"/>
  <c r="J4129" i="4"/>
  <c r="J4130" i="4"/>
  <c r="J4131" i="4"/>
  <c r="J4132" i="4"/>
  <c r="J4133" i="4"/>
  <c r="J4134" i="4"/>
  <c r="J4135" i="4"/>
  <c r="J4136" i="4"/>
  <c r="J4137" i="4"/>
  <c r="J4138" i="4"/>
  <c r="J4139" i="4"/>
  <c r="J4140" i="4"/>
  <c r="J4141" i="4"/>
  <c r="J4142" i="4"/>
  <c r="J4143" i="4"/>
  <c r="J4144" i="4"/>
  <c r="J4145" i="4"/>
  <c r="J4146" i="4"/>
  <c r="J4147" i="4"/>
  <c r="J4148" i="4"/>
  <c r="J4149" i="4"/>
  <c r="J4150" i="4"/>
  <c r="J4151" i="4"/>
  <c r="J4152" i="4"/>
  <c r="J4153" i="4"/>
  <c r="J4154" i="4"/>
  <c r="J4155" i="4"/>
  <c r="J4156" i="4"/>
  <c r="J4157" i="4"/>
  <c r="J4158" i="4"/>
  <c r="J4159" i="4"/>
  <c r="J4160" i="4"/>
  <c r="J4161" i="4"/>
  <c r="J4162" i="4"/>
  <c r="J4163" i="4"/>
  <c r="J4164" i="4"/>
  <c r="J4165" i="4"/>
  <c r="J4166" i="4"/>
  <c r="J4167" i="4"/>
  <c r="J4168" i="4"/>
  <c r="J4169" i="4"/>
  <c r="J4170" i="4"/>
  <c r="J4171" i="4"/>
  <c r="J4172" i="4"/>
  <c r="J4173" i="4"/>
  <c r="J4174" i="4"/>
  <c r="J4175" i="4"/>
  <c r="J4176" i="4"/>
  <c r="J4177" i="4"/>
  <c r="J4178" i="4"/>
  <c r="J4179" i="4"/>
  <c r="J4180" i="4"/>
  <c r="J4181" i="4"/>
  <c r="J4182" i="4"/>
  <c r="J4183" i="4"/>
  <c r="J4184" i="4"/>
  <c r="J4185" i="4"/>
  <c r="J4186" i="4"/>
  <c r="J4187" i="4"/>
  <c r="J4188" i="4"/>
  <c r="J4189" i="4"/>
  <c r="J4190" i="4"/>
  <c r="J4191" i="4"/>
  <c r="J4192" i="4"/>
  <c r="J4193" i="4"/>
  <c r="J4194" i="4"/>
  <c r="J4195" i="4"/>
  <c r="J4196" i="4"/>
  <c r="J4197" i="4"/>
  <c r="J4198" i="4"/>
  <c r="J4199" i="4"/>
  <c r="J4200" i="4"/>
  <c r="J4201" i="4"/>
  <c r="J4202" i="4"/>
  <c r="J4203" i="4"/>
  <c r="J4204" i="4"/>
  <c r="J4205" i="4"/>
  <c r="J4206" i="4"/>
  <c r="J4207" i="4"/>
  <c r="J4208" i="4"/>
  <c r="J4209" i="4"/>
  <c r="J4210" i="4"/>
  <c r="J4211" i="4"/>
  <c r="J4212" i="4"/>
  <c r="J4213" i="4"/>
  <c r="J4214" i="4"/>
  <c r="J4215" i="4"/>
  <c r="J4216" i="4"/>
  <c r="J4217" i="4"/>
  <c r="J4218" i="4"/>
  <c r="J4219" i="4"/>
  <c r="J4220" i="4"/>
  <c r="J4221" i="4"/>
  <c r="J4222" i="4"/>
  <c r="J4223" i="4"/>
  <c r="J4224" i="4"/>
  <c r="J4225" i="4"/>
  <c r="J4226" i="4"/>
  <c r="J4227" i="4"/>
  <c r="J4228" i="4"/>
  <c r="J4229" i="4"/>
  <c r="J4230" i="4"/>
  <c r="J4231" i="4"/>
  <c r="J4232" i="4"/>
  <c r="J4233" i="4"/>
  <c r="J4234" i="4"/>
  <c r="J4235" i="4"/>
  <c r="J4236" i="4"/>
  <c r="J4237" i="4"/>
  <c r="J4238" i="4"/>
  <c r="J4239" i="4"/>
  <c r="J4240" i="4"/>
  <c r="J4241" i="4"/>
  <c r="J4242" i="4"/>
  <c r="J4243" i="4"/>
  <c r="J4244" i="4"/>
  <c r="J4245" i="4"/>
  <c r="J4246" i="4"/>
  <c r="J4247" i="4"/>
  <c r="J4248" i="4"/>
  <c r="J4249" i="4"/>
  <c r="J4250" i="4"/>
  <c r="J4251" i="4"/>
  <c r="J4252" i="4"/>
  <c r="J4253" i="4"/>
  <c r="J4254" i="4"/>
  <c r="J4255" i="4"/>
  <c r="J4256" i="4"/>
  <c r="J4257" i="4"/>
  <c r="J4258" i="4"/>
  <c r="J4259" i="4"/>
  <c r="J4260" i="4"/>
  <c r="J4261" i="4"/>
  <c r="J4262" i="4"/>
  <c r="J4263" i="4"/>
  <c r="J4264" i="4"/>
  <c r="J4265" i="4"/>
  <c r="J4266" i="4"/>
  <c r="J4267" i="4"/>
  <c r="J4268" i="4"/>
  <c r="J4269" i="4"/>
  <c r="J4270" i="4"/>
  <c r="J4271" i="4"/>
  <c r="J4272" i="4"/>
  <c r="J4273" i="4"/>
  <c r="J4274" i="4"/>
  <c r="J4275" i="4"/>
  <c r="J4276" i="4"/>
  <c r="J4277" i="4"/>
  <c r="J4278" i="4"/>
  <c r="J4279" i="4"/>
  <c r="J4280" i="4"/>
  <c r="J4281" i="4"/>
  <c r="J4282" i="4"/>
  <c r="J4283" i="4"/>
  <c r="J4284" i="4"/>
  <c r="J4285" i="4"/>
  <c r="J4286" i="4"/>
  <c r="J4287" i="4"/>
  <c r="J4288" i="4"/>
  <c r="J4289" i="4"/>
  <c r="J4290" i="4"/>
  <c r="J4291" i="4"/>
  <c r="J4292" i="4"/>
  <c r="J4293" i="4"/>
  <c r="J4294" i="4"/>
  <c r="J4295" i="4"/>
  <c r="J4296" i="4"/>
  <c r="J4297" i="4"/>
  <c r="J4298" i="4"/>
  <c r="J4299" i="4"/>
  <c r="J4300" i="4"/>
  <c r="J4301" i="4"/>
  <c r="J4302" i="4"/>
  <c r="J4303" i="4"/>
  <c r="J4304" i="4"/>
  <c r="J4305" i="4"/>
  <c r="J4306" i="4"/>
  <c r="J4307" i="4"/>
  <c r="J4308" i="4"/>
  <c r="J4309" i="4"/>
  <c r="J4310" i="4"/>
  <c r="J4311" i="4"/>
  <c r="J4312" i="4"/>
  <c r="J4313" i="4"/>
  <c r="J4314" i="4"/>
  <c r="J4315" i="4"/>
  <c r="J4316" i="4"/>
  <c r="J4317" i="4"/>
  <c r="J4318" i="4"/>
  <c r="J4319" i="4"/>
  <c r="J4320" i="4"/>
  <c r="J4321" i="4"/>
  <c r="J4322" i="4"/>
  <c r="J4323" i="4"/>
  <c r="J4324" i="4"/>
  <c r="J4325" i="4"/>
  <c r="J4326" i="4"/>
  <c r="J4327" i="4"/>
  <c r="J4328" i="4"/>
  <c r="J4329" i="4"/>
  <c r="J4330" i="4"/>
  <c r="J4331" i="4"/>
  <c r="J4332" i="4"/>
  <c r="J4333" i="4"/>
  <c r="J4334" i="4"/>
  <c r="J4335" i="4"/>
  <c r="J4336" i="4"/>
  <c r="J4337" i="4"/>
  <c r="J4338" i="4"/>
  <c r="J4339" i="4"/>
  <c r="J4340" i="4"/>
  <c r="J4341" i="4"/>
  <c r="J4342" i="4"/>
  <c r="J4343" i="4"/>
  <c r="J4344" i="4"/>
  <c r="J4345" i="4"/>
  <c r="J4346" i="4"/>
  <c r="J4347" i="4"/>
  <c r="J4348" i="4"/>
  <c r="J4349" i="4"/>
  <c r="J4350" i="4"/>
  <c r="J4351" i="4"/>
  <c r="J4352" i="4"/>
  <c r="J4353" i="4"/>
  <c r="J4354" i="4"/>
  <c r="J4355" i="4"/>
  <c r="J4356" i="4"/>
  <c r="J4357" i="4"/>
  <c r="J4358" i="4"/>
  <c r="J4359" i="4"/>
  <c r="J4360" i="4"/>
  <c r="J4361" i="4"/>
  <c r="J4362" i="4"/>
  <c r="J4363" i="4"/>
  <c r="J4364" i="4"/>
  <c r="J4365" i="4"/>
  <c r="J4366" i="4"/>
  <c r="J4367" i="4"/>
  <c r="J4368" i="4"/>
  <c r="J4369" i="4"/>
  <c r="J4370" i="4"/>
  <c r="J4371" i="4"/>
  <c r="J4372" i="4"/>
  <c r="J4373" i="4"/>
  <c r="J4374" i="4"/>
  <c r="J4375" i="4"/>
  <c r="J4376" i="4"/>
  <c r="J4377" i="4"/>
  <c r="J4378" i="4"/>
  <c r="J4379" i="4"/>
  <c r="J4380" i="4"/>
  <c r="J4381" i="4"/>
  <c r="J4382" i="4"/>
  <c r="J4383" i="4"/>
  <c r="J4384" i="4"/>
  <c r="J4385" i="4"/>
  <c r="J4386" i="4"/>
  <c r="J4387" i="4"/>
  <c r="J4388" i="4"/>
  <c r="J4389" i="4"/>
  <c r="J4390" i="4"/>
  <c r="J4391" i="4"/>
  <c r="J4392" i="4"/>
  <c r="J4393" i="4"/>
  <c r="J4394" i="4"/>
  <c r="J4395" i="4"/>
  <c r="J4396" i="4"/>
  <c r="J4397" i="4"/>
  <c r="J4398" i="4"/>
  <c r="J4399" i="4"/>
  <c r="J4400" i="4"/>
  <c r="J4401" i="4"/>
  <c r="J4402" i="4"/>
  <c r="J4403" i="4"/>
  <c r="J4404" i="4"/>
  <c r="J4405" i="4"/>
  <c r="J4406" i="4"/>
  <c r="J4407" i="4"/>
  <c r="J4408" i="4"/>
  <c r="J4409" i="4"/>
  <c r="J4410" i="4"/>
  <c r="J4411" i="4"/>
  <c r="J4412" i="4"/>
  <c r="J4413" i="4"/>
  <c r="J4414" i="4"/>
  <c r="J4415" i="4"/>
  <c r="J4416" i="4"/>
  <c r="J4417" i="4"/>
  <c r="J4418" i="4"/>
  <c r="J4419" i="4"/>
  <c r="J4420" i="4"/>
  <c r="J4421" i="4"/>
  <c r="J4422" i="4"/>
  <c r="J4423" i="4"/>
  <c r="J4424" i="4"/>
  <c r="J4425" i="4"/>
  <c r="J4426" i="4"/>
  <c r="J4427" i="4"/>
  <c r="J4428" i="4"/>
  <c r="J4429" i="4"/>
  <c r="J4430" i="4"/>
  <c r="J4431" i="4"/>
  <c r="J4432" i="4"/>
  <c r="J4433" i="4"/>
  <c r="J4434" i="4"/>
  <c r="J4435" i="4"/>
  <c r="J4436" i="4"/>
  <c r="J4437" i="4"/>
  <c r="J4438" i="4"/>
  <c r="J4439" i="4"/>
  <c r="J4440" i="4"/>
  <c r="J4441" i="4"/>
  <c r="J4442" i="4"/>
  <c r="J4443" i="4"/>
  <c r="J4444" i="4"/>
  <c r="J4445" i="4"/>
  <c r="J4446" i="4"/>
  <c r="J4447" i="4"/>
  <c r="J4448" i="4"/>
  <c r="J4449" i="4"/>
  <c r="J4450" i="4"/>
  <c r="J4451" i="4"/>
  <c r="J4452" i="4"/>
  <c r="J4453" i="4"/>
  <c r="J4454" i="4"/>
  <c r="J4455" i="4"/>
  <c r="J4456" i="4"/>
  <c r="J4457" i="4"/>
  <c r="J4458" i="4"/>
  <c r="J4459" i="4"/>
  <c r="J4460" i="4"/>
  <c r="J4461" i="4"/>
  <c r="J4462" i="4"/>
  <c r="J4463" i="4"/>
  <c r="J4464" i="4"/>
  <c r="J4465" i="4"/>
  <c r="J4466" i="4"/>
  <c r="J4467" i="4"/>
  <c r="J4468" i="4"/>
  <c r="J4469" i="4"/>
  <c r="J4470" i="4"/>
  <c r="J4471" i="4"/>
  <c r="J4472" i="4"/>
  <c r="J4473" i="4"/>
  <c r="J4474" i="4"/>
  <c r="J4475" i="4"/>
  <c r="J4476" i="4"/>
  <c r="J4477" i="4"/>
  <c r="J4478" i="4"/>
  <c r="J4479" i="4"/>
  <c r="J4480" i="4"/>
  <c r="J4481" i="4"/>
  <c r="J4482" i="4"/>
  <c r="J4483" i="4"/>
  <c r="J4484" i="4"/>
  <c r="J4485" i="4"/>
  <c r="J4486" i="4"/>
  <c r="J4487" i="4"/>
  <c r="J4488" i="4"/>
  <c r="J4489" i="4"/>
  <c r="J4490" i="4"/>
  <c r="J4491" i="4"/>
  <c r="J4492" i="4"/>
  <c r="J4493" i="4"/>
  <c r="J4494" i="4"/>
  <c r="J4495" i="4"/>
  <c r="J4496" i="4"/>
  <c r="J4497" i="4"/>
  <c r="J4498" i="4"/>
  <c r="J4499" i="4"/>
  <c r="J4500" i="4"/>
  <c r="J4501" i="4"/>
  <c r="J4502" i="4"/>
  <c r="J4503" i="4"/>
  <c r="J4504" i="4"/>
  <c r="J4505" i="4"/>
  <c r="J4506" i="4"/>
  <c r="J4507" i="4"/>
  <c r="J4508" i="4"/>
  <c r="J4509" i="4"/>
  <c r="J4510" i="4"/>
  <c r="J4511" i="4"/>
  <c r="J4512" i="4"/>
  <c r="J4513" i="4"/>
  <c r="J4514" i="4"/>
  <c r="J4515" i="4"/>
  <c r="J4516" i="4"/>
  <c r="J4517" i="4"/>
  <c r="J4518" i="4"/>
  <c r="J4519" i="4"/>
  <c r="J4520" i="4"/>
  <c r="J4521" i="4"/>
  <c r="J4522" i="4"/>
  <c r="J4523" i="4"/>
  <c r="J4524" i="4"/>
  <c r="J4525" i="4"/>
  <c r="J4526" i="4"/>
  <c r="J4527" i="4"/>
  <c r="J4528" i="4"/>
  <c r="J4529" i="4"/>
  <c r="J4530" i="4"/>
  <c r="J4531" i="4"/>
  <c r="J4532" i="4"/>
  <c r="J4533" i="4"/>
  <c r="J4534" i="4"/>
  <c r="J4535" i="4"/>
  <c r="J4536" i="4"/>
  <c r="J4537" i="4"/>
  <c r="J4538" i="4"/>
  <c r="J4539" i="4"/>
  <c r="J4540" i="4"/>
  <c r="J4541" i="4"/>
  <c r="J4542" i="4"/>
  <c r="J4543" i="4"/>
  <c r="J4544" i="4"/>
  <c r="J4545" i="4"/>
  <c r="J4546" i="4"/>
  <c r="J4547" i="4"/>
  <c r="J4548" i="4"/>
  <c r="J4549" i="4"/>
  <c r="J4550" i="4"/>
  <c r="J4551" i="4"/>
  <c r="J4552" i="4"/>
  <c r="J4553" i="4"/>
  <c r="J4554" i="4"/>
  <c r="J4555" i="4"/>
  <c r="J4556" i="4"/>
  <c r="J4557" i="4"/>
  <c r="J4558" i="4"/>
  <c r="J4559" i="4"/>
  <c r="J4560" i="4"/>
  <c r="J4561" i="4"/>
  <c r="J4562" i="4"/>
  <c r="J4563" i="4"/>
  <c r="J4564" i="4"/>
  <c r="J4565" i="4"/>
  <c r="J4566" i="4"/>
  <c r="J4567" i="4"/>
  <c r="J4568" i="4"/>
  <c r="J4569" i="4"/>
  <c r="J4570" i="4"/>
  <c r="J4571" i="4"/>
  <c r="J4572" i="4"/>
  <c r="J4573" i="4"/>
  <c r="J4574" i="4"/>
  <c r="J4575" i="4"/>
  <c r="J4576" i="4"/>
  <c r="J4577" i="4"/>
  <c r="J4578" i="4"/>
  <c r="J4579" i="4"/>
  <c r="J4580" i="4"/>
  <c r="J4581" i="4"/>
  <c r="J4582" i="4"/>
  <c r="J4583" i="4"/>
  <c r="J4584" i="4"/>
  <c r="J4585" i="4"/>
  <c r="J4586" i="4"/>
  <c r="J4587" i="4"/>
  <c r="J4588" i="4"/>
  <c r="J4589" i="4"/>
  <c r="J4590" i="4"/>
  <c r="J4591" i="4"/>
  <c r="J4592" i="4"/>
  <c r="J4593" i="4"/>
  <c r="J4594" i="4"/>
  <c r="J4595" i="4"/>
  <c r="J4596" i="4"/>
  <c r="J4597" i="4"/>
  <c r="J4598" i="4"/>
  <c r="J4599" i="4"/>
  <c r="J4600" i="4"/>
  <c r="J4601" i="4"/>
  <c r="J4602" i="4"/>
  <c r="J4603" i="4"/>
  <c r="J4604" i="4"/>
  <c r="J4605" i="4"/>
  <c r="J4606" i="4"/>
  <c r="J4607" i="4"/>
  <c r="J4608" i="4"/>
  <c r="J4609" i="4"/>
  <c r="J4610" i="4"/>
  <c r="J4611" i="4"/>
  <c r="J4612" i="4"/>
  <c r="J4613" i="4"/>
  <c r="J4614" i="4"/>
  <c r="J4615" i="4"/>
  <c r="J4616" i="4"/>
  <c r="J4617" i="4"/>
  <c r="J4618" i="4"/>
  <c r="J4619" i="4"/>
  <c r="J4620" i="4"/>
  <c r="J4621" i="4"/>
  <c r="J4622" i="4"/>
  <c r="J4623" i="4"/>
  <c r="J4624" i="4"/>
  <c r="J4625" i="4"/>
  <c r="J4626" i="4"/>
  <c r="J4627" i="4"/>
  <c r="J4628" i="4"/>
  <c r="J4629" i="4"/>
  <c r="J4630" i="4"/>
  <c r="J4631" i="4"/>
  <c r="J4632" i="4"/>
  <c r="J4633" i="4"/>
  <c r="J4634" i="4"/>
  <c r="J4635" i="4"/>
  <c r="J4636" i="4"/>
  <c r="J4637" i="4"/>
  <c r="J4638" i="4"/>
  <c r="J4639" i="4"/>
  <c r="J4640" i="4"/>
  <c r="J4641" i="4"/>
  <c r="J4642" i="4"/>
  <c r="J4643" i="4"/>
  <c r="J4644" i="4"/>
  <c r="J4645" i="4"/>
  <c r="J4646" i="4"/>
  <c r="J4647" i="4"/>
  <c r="J4648" i="4"/>
  <c r="J4649" i="4"/>
  <c r="J4650" i="4"/>
  <c r="J4651" i="4"/>
  <c r="J4652" i="4"/>
  <c r="J4653" i="4"/>
  <c r="J4654" i="4"/>
  <c r="J4655" i="4"/>
  <c r="J4656" i="4"/>
  <c r="J4657" i="4"/>
  <c r="J4658" i="4"/>
  <c r="J4659" i="4"/>
  <c r="J4660" i="4"/>
  <c r="J4661" i="4"/>
  <c r="J4662" i="4"/>
  <c r="J4663" i="4"/>
  <c r="J4664" i="4"/>
  <c r="J4665" i="4"/>
  <c r="J4666" i="4"/>
  <c r="J4667" i="4"/>
  <c r="J4668" i="4"/>
  <c r="J4669" i="4"/>
  <c r="J4670" i="4"/>
  <c r="J4671" i="4"/>
  <c r="J4672" i="4"/>
  <c r="J4673" i="4"/>
  <c r="J4674" i="4"/>
  <c r="J4675" i="4"/>
  <c r="J4676" i="4"/>
  <c r="J4677" i="4"/>
  <c r="J4678" i="4"/>
  <c r="J4679" i="4"/>
  <c r="J4680" i="4"/>
  <c r="J4681" i="4"/>
  <c r="J4682" i="4"/>
  <c r="J4683" i="4"/>
  <c r="J4684" i="4"/>
  <c r="J4685" i="4"/>
  <c r="J4686" i="4"/>
  <c r="J4687" i="4"/>
  <c r="J4688" i="4"/>
  <c r="J4689" i="4"/>
  <c r="J4690" i="4"/>
  <c r="J4691" i="4"/>
  <c r="J4692" i="4"/>
  <c r="J4693" i="4"/>
  <c r="J4694" i="4"/>
  <c r="J4695" i="4"/>
  <c r="J4696" i="4"/>
  <c r="J4697" i="4"/>
  <c r="J4698" i="4"/>
  <c r="J4699" i="4"/>
  <c r="J4700" i="4"/>
  <c r="J4701" i="4"/>
  <c r="J4702" i="4"/>
  <c r="J4703" i="4"/>
  <c r="J4704" i="4"/>
  <c r="J4705" i="4"/>
  <c r="J4706" i="4"/>
  <c r="J4707" i="4"/>
  <c r="J4708" i="4"/>
  <c r="J4709" i="4"/>
  <c r="J4710" i="4"/>
  <c r="J4711" i="4"/>
  <c r="J4712" i="4"/>
  <c r="J4713" i="4"/>
  <c r="J4714" i="4"/>
  <c r="J4715" i="4"/>
  <c r="J4716" i="4"/>
  <c r="J4717" i="4"/>
  <c r="J4718" i="4"/>
  <c r="J4719" i="4"/>
  <c r="J4720" i="4"/>
  <c r="J4721" i="4"/>
  <c r="J4722" i="4"/>
  <c r="J4723" i="4"/>
  <c r="J4724" i="4"/>
  <c r="J4725" i="4"/>
  <c r="J4726" i="4"/>
  <c r="J4727" i="4"/>
  <c r="J4728" i="4"/>
  <c r="J4729" i="4"/>
  <c r="J4730" i="4"/>
  <c r="J4731" i="4"/>
  <c r="J4732" i="4"/>
  <c r="J4733" i="4"/>
  <c r="J4734" i="4"/>
  <c r="J4735" i="4"/>
  <c r="J4736" i="4"/>
  <c r="J4737" i="4"/>
  <c r="J4738" i="4"/>
  <c r="J4739" i="4"/>
  <c r="J4740" i="4"/>
  <c r="J4741" i="4"/>
  <c r="J4742" i="4"/>
  <c r="J4743" i="4"/>
  <c r="J4744" i="4"/>
  <c r="J4745" i="4"/>
  <c r="J4746" i="4"/>
  <c r="J4747" i="4"/>
  <c r="J4748" i="4"/>
  <c r="J4749" i="4"/>
  <c r="J4750" i="4"/>
  <c r="J4751" i="4"/>
  <c r="J4752" i="4"/>
  <c r="J4753" i="4"/>
  <c r="J4754" i="4"/>
  <c r="J4755" i="4"/>
  <c r="J4756" i="4"/>
  <c r="J4757" i="4"/>
  <c r="J4758" i="4"/>
  <c r="J4759" i="4"/>
  <c r="J4760" i="4"/>
  <c r="J4761" i="4"/>
  <c r="J4762" i="4"/>
  <c r="J4763" i="4"/>
  <c r="J4764" i="4"/>
  <c r="J4765" i="4"/>
  <c r="J4766" i="4"/>
  <c r="J4767" i="4"/>
  <c r="J4768" i="4"/>
  <c r="J4769" i="4"/>
  <c r="J4770" i="4"/>
  <c r="J4771" i="4"/>
  <c r="J4772" i="4"/>
  <c r="J4773" i="4"/>
  <c r="J4774" i="4"/>
  <c r="J4775" i="4"/>
  <c r="J4776" i="4"/>
  <c r="J4777" i="4"/>
  <c r="J4778" i="4"/>
  <c r="J4779" i="4"/>
  <c r="J4780" i="4"/>
  <c r="J4781" i="4"/>
  <c r="J4782" i="4"/>
  <c r="J4783" i="4"/>
  <c r="J4784" i="4"/>
  <c r="J4785" i="4"/>
  <c r="J4786" i="4"/>
  <c r="J4787" i="4"/>
  <c r="J4788" i="4"/>
  <c r="J4789" i="4"/>
  <c r="J4790" i="4"/>
  <c r="J4791" i="4"/>
  <c r="J4792" i="4"/>
  <c r="J4793" i="4"/>
  <c r="J4794" i="4"/>
  <c r="J4795" i="4"/>
  <c r="J4796" i="4"/>
  <c r="J4797" i="4"/>
  <c r="J4798" i="4"/>
  <c r="J4799" i="4"/>
  <c r="J4800" i="4"/>
  <c r="J4801" i="4"/>
  <c r="J4802" i="4"/>
  <c r="J4803" i="4"/>
  <c r="J4804" i="4"/>
  <c r="J4805" i="4"/>
  <c r="J4806" i="4"/>
  <c r="J4807" i="4"/>
  <c r="J4808" i="4"/>
  <c r="J4809" i="4"/>
  <c r="J4810" i="4"/>
  <c r="J4811" i="4"/>
  <c r="J4812" i="4"/>
  <c r="J4813" i="4"/>
  <c r="J4814" i="4"/>
  <c r="J4815" i="4"/>
  <c r="J4816" i="4"/>
  <c r="J4817" i="4"/>
  <c r="J4818" i="4"/>
  <c r="J4819" i="4"/>
  <c r="J4820" i="4"/>
  <c r="J4821" i="4"/>
  <c r="J4822" i="4"/>
  <c r="J4823" i="4"/>
  <c r="J4824" i="4"/>
  <c r="J4825" i="4"/>
  <c r="J4826" i="4"/>
  <c r="J4827" i="4"/>
  <c r="J4828" i="4"/>
  <c r="J4829" i="4"/>
  <c r="J4830" i="4"/>
  <c r="J4831" i="4"/>
  <c r="J4832" i="4"/>
  <c r="J4833" i="4"/>
  <c r="J4834" i="4"/>
  <c r="J4835" i="4"/>
  <c r="J4836" i="4"/>
  <c r="J4837" i="4"/>
  <c r="J4838" i="4"/>
  <c r="J4839" i="4"/>
  <c r="J4840" i="4"/>
  <c r="J4841" i="4"/>
  <c r="J4842" i="4"/>
  <c r="J4843" i="4"/>
  <c r="J4844" i="4"/>
  <c r="J4845" i="4"/>
  <c r="J4846" i="4"/>
  <c r="J4847" i="4"/>
  <c r="J4848" i="4"/>
  <c r="J4849" i="4"/>
  <c r="J4850" i="4"/>
  <c r="J4851" i="4"/>
  <c r="J4852" i="4"/>
  <c r="J4853" i="4"/>
  <c r="J4854" i="4"/>
  <c r="J4855" i="4"/>
  <c r="J4856" i="4"/>
  <c r="J4857" i="4"/>
  <c r="J4858" i="4"/>
  <c r="J4859" i="4"/>
  <c r="J4860" i="4"/>
  <c r="J4861" i="4"/>
  <c r="J4862" i="4"/>
  <c r="J4863" i="4"/>
  <c r="J4864" i="4"/>
  <c r="J4865" i="4"/>
  <c r="J4866" i="4"/>
  <c r="J4867" i="4"/>
  <c r="J4868" i="4"/>
  <c r="J4869" i="4"/>
  <c r="J4870" i="4"/>
  <c r="J4871" i="4"/>
  <c r="J4872" i="4"/>
  <c r="J4873" i="4"/>
  <c r="J4874" i="4"/>
  <c r="J4875" i="4"/>
  <c r="J4876" i="4"/>
  <c r="J4877" i="4"/>
  <c r="J4878" i="4"/>
  <c r="J4879" i="4"/>
  <c r="J4880" i="4"/>
  <c r="J4881" i="4"/>
  <c r="J4882" i="4"/>
  <c r="J4883" i="4"/>
  <c r="J4884" i="4"/>
  <c r="J4885" i="4"/>
  <c r="J4886" i="4"/>
  <c r="J4887" i="4"/>
  <c r="J4888" i="4"/>
  <c r="J4889" i="4"/>
  <c r="J4890" i="4"/>
  <c r="J4891" i="4"/>
  <c r="J4892" i="4"/>
  <c r="J4893" i="4"/>
  <c r="J4894" i="4"/>
  <c r="J4895" i="4"/>
  <c r="J4896" i="4"/>
  <c r="J4897" i="4"/>
  <c r="J4898" i="4"/>
  <c r="J4899" i="4"/>
  <c r="J4900" i="4"/>
  <c r="J4901" i="4"/>
  <c r="J4902" i="4"/>
  <c r="J4903" i="4"/>
  <c r="J4904" i="4"/>
  <c r="J4905" i="4"/>
  <c r="J4906" i="4"/>
  <c r="J4907" i="4"/>
  <c r="J4908" i="4"/>
  <c r="J4909" i="4"/>
  <c r="J4910" i="4"/>
  <c r="J4911" i="4"/>
  <c r="J4912" i="4"/>
  <c r="J4913" i="4"/>
  <c r="J4914" i="4"/>
  <c r="J4915" i="4"/>
  <c r="J4916" i="4"/>
  <c r="J4917" i="4"/>
  <c r="J4918" i="4"/>
  <c r="J4919" i="4"/>
  <c r="J4920" i="4"/>
  <c r="J4921" i="4"/>
  <c r="J4922" i="4"/>
  <c r="J4923" i="4"/>
  <c r="J4924" i="4"/>
  <c r="J4925" i="4"/>
  <c r="J4926" i="4"/>
  <c r="J4927" i="4"/>
  <c r="J4928" i="4"/>
  <c r="J4929" i="4"/>
  <c r="J4930" i="4"/>
  <c r="J4931" i="4"/>
  <c r="J4932" i="4"/>
  <c r="J4933" i="4"/>
  <c r="J4934" i="4"/>
  <c r="J4935" i="4"/>
  <c r="J4936" i="4"/>
  <c r="J4937" i="4"/>
  <c r="J4938" i="4"/>
  <c r="J4939" i="4"/>
  <c r="J4940" i="4"/>
  <c r="J4941" i="4"/>
  <c r="J4942" i="4"/>
  <c r="J4943" i="4"/>
  <c r="J4944" i="4"/>
  <c r="J4945" i="4"/>
  <c r="J4946" i="4"/>
  <c r="J4947" i="4"/>
  <c r="J4948" i="4"/>
  <c r="J4949" i="4"/>
  <c r="J4950" i="4"/>
  <c r="J4951" i="4"/>
  <c r="J4952" i="4"/>
  <c r="J4953" i="4"/>
  <c r="J4954" i="4"/>
  <c r="J4955" i="4"/>
  <c r="J4956" i="4"/>
  <c r="J4957" i="4"/>
  <c r="J4958" i="4"/>
  <c r="J4959" i="4"/>
  <c r="J4960" i="4"/>
  <c r="J4961" i="4"/>
  <c r="J4962" i="4"/>
  <c r="J4963" i="4"/>
  <c r="J4964" i="4"/>
  <c r="J4965" i="4"/>
  <c r="J4966" i="4"/>
  <c r="J4967" i="4"/>
  <c r="J4968" i="4"/>
  <c r="J4969" i="4"/>
  <c r="J4970" i="4"/>
  <c r="J4971" i="4"/>
  <c r="J4972" i="4"/>
  <c r="J4973" i="4"/>
  <c r="J4974" i="4"/>
  <c r="J4975" i="4"/>
  <c r="J4976" i="4"/>
  <c r="J4977" i="4"/>
  <c r="J4978" i="4"/>
  <c r="J4979" i="4"/>
  <c r="J4980" i="4"/>
  <c r="J4981" i="4"/>
  <c r="J4982" i="4"/>
  <c r="J4983" i="4"/>
  <c r="J4984" i="4"/>
  <c r="J4985" i="4"/>
  <c r="J4986" i="4"/>
  <c r="J4987" i="4"/>
  <c r="J4988" i="4"/>
  <c r="J4989" i="4"/>
  <c r="J4990" i="4"/>
  <c r="J4991" i="4"/>
  <c r="J4992" i="4"/>
  <c r="J4993" i="4"/>
  <c r="J4994" i="4"/>
  <c r="J4995" i="4"/>
  <c r="J4996" i="4"/>
  <c r="J4997" i="4"/>
  <c r="J4998" i="4"/>
  <c r="J4999" i="4"/>
  <c r="J5000" i="4"/>
  <c r="J5001" i="4"/>
  <c r="J5002" i="4"/>
  <c r="J5003" i="4"/>
  <c r="J5004" i="4"/>
  <c r="J5005" i="4"/>
  <c r="J5006" i="4"/>
  <c r="J5007" i="4"/>
  <c r="J5008" i="4"/>
  <c r="J5009" i="4"/>
  <c r="J5010" i="4"/>
  <c r="J5011" i="4"/>
  <c r="J5012" i="4"/>
  <c r="J5013" i="4"/>
  <c r="J5014" i="4"/>
  <c r="J5015" i="4"/>
  <c r="J5016" i="4"/>
  <c r="J5017" i="4"/>
  <c r="J5018" i="4"/>
  <c r="J5019" i="4"/>
  <c r="J5020" i="4"/>
  <c r="J5021" i="4"/>
  <c r="J5022" i="4"/>
  <c r="J5023" i="4"/>
  <c r="J5024" i="4"/>
  <c r="J5025" i="4"/>
  <c r="J5026" i="4"/>
  <c r="J5027" i="4"/>
  <c r="J5028" i="4"/>
  <c r="J5029" i="4"/>
  <c r="J5030" i="4"/>
  <c r="J5031" i="4"/>
  <c r="J5032" i="4"/>
  <c r="J5033" i="4"/>
  <c r="J5034" i="4"/>
  <c r="J5035" i="4"/>
  <c r="J5036" i="4"/>
  <c r="J5037" i="4"/>
  <c r="J5038" i="4"/>
  <c r="J5039" i="4"/>
  <c r="J5040" i="4"/>
  <c r="J5041" i="4"/>
  <c r="J5042" i="4"/>
  <c r="J5043" i="4"/>
  <c r="J5044" i="4"/>
  <c r="J5045" i="4"/>
  <c r="J5046" i="4"/>
  <c r="J5047" i="4"/>
  <c r="J5048" i="4"/>
  <c r="J5049" i="4"/>
  <c r="J5050" i="4"/>
  <c r="J5051" i="4"/>
  <c r="J5052" i="4"/>
  <c r="J5053" i="4"/>
  <c r="J5054" i="4"/>
  <c r="J5055" i="4"/>
  <c r="J5056" i="4"/>
  <c r="J5057" i="4"/>
  <c r="J5058" i="4"/>
  <c r="J5059" i="4"/>
  <c r="J5060" i="4"/>
  <c r="J5061" i="4"/>
  <c r="J5062" i="4"/>
  <c r="J5063" i="4"/>
  <c r="J5064" i="4"/>
  <c r="J5065" i="4"/>
  <c r="J5066" i="4"/>
  <c r="J5067" i="4"/>
  <c r="J5068" i="4"/>
  <c r="J5069" i="4"/>
  <c r="J5070" i="4"/>
  <c r="J5071" i="4"/>
  <c r="J5072" i="4"/>
  <c r="J5073" i="4"/>
  <c r="J5074" i="4"/>
  <c r="J5075" i="4"/>
  <c r="J5076" i="4"/>
  <c r="J5077" i="4"/>
  <c r="J5078" i="4"/>
  <c r="J5079" i="4"/>
  <c r="J5080" i="4"/>
  <c r="J5081" i="4"/>
  <c r="J5082" i="4"/>
  <c r="J5083" i="4"/>
  <c r="J5084" i="4"/>
  <c r="J5085" i="4"/>
  <c r="J5086" i="4"/>
  <c r="J5087" i="4"/>
  <c r="J5088" i="4"/>
  <c r="J5089" i="4"/>
  <c r="J5090" i="4"/>
  <c r="J5091" i="4"/>
  <c r="J5092" i="4"/>
  <c r="J5093" i="4"/>
  <c r="J5094" i="4"/>
  <c r="J5095" i="4"/>
  <c r="J5096" i="4"/>
  <c r="J5097" i="4"/>
  <c r="J5098" i="4"/>
  <c r="J5099" i="4"/>
  <c r="J5100" i="4"/>
  <c r="J5101" i="4"/>
  <c r="J5102" i="4"/>
  <c r="J5103" i="4"/>
  <c r="J5104" i="4"/>
  <c r="J5105" i="4"/>
  <c r="J5106" i="4"/>
  <c r="J5107" i="4"/>
  <c r="J5108" i="4"/>
  <c r="J5109" i="4"/>
  <c r="J5110" i="4"/>
  <c r="J5111" i="4"/>
  <c r="J5112" i="4"/>
  <c r="J5113" i="4"/>
  <c r="J5114" i="4"/>
  <c r="J5115" i="4"/>
  <c r="J5116" i="4"/>
  <c r="J5117" i="4"/>
  <c r="J5118" i="4"/>
  <c r="J5119" i="4"/>
  <c r="J5120" i="4"/>
  <c r="J5121" i="4"/>
  <c r="J5122" i="4"/>
  <c r="J5123" i="4"/>
  <c r="J5124" i="4"/>
  <c r="J5125" i="4"/>
  <c r="J5126" i="4"/>
  <c r="J5127" i="4"/>
  <c r="J5128" i="4"/>
  <c r="J5129" i="4"/>
  <c r="J5130" i="4"/>
  <c r="J5131" i="4"/>
  <c r="J5132" i="4"/>
  <c r="J5133" i="4"/>
  <c r="J5134" i="4"/>
  <c r="J5135" i="4"/>
  <c r="J5136" i="4"/>
  <c r="J5137" i="4"/>
  <c r="J5138" i="4"/>
  <c r="J5139" i="4"/>
  <c r="J5140" i="4"/>
  <c r="J5141" i="4"/>
  <c r="J5142" i="4"/>
  <c r="J5143" i="4"/>
  <c r="J5144" i="4"/>
  <c r="J5145" i="4"/>
  <c r="J5146" i="4"/>
  <c r="J5147" i="4"/>
  <c r="J5148" i="4"/>
  <c r="J5149" i="4"/>
  <c r="J5150" i="4"/>
  <c r="J5151" i="4"/>
  <c r="J5152" i="4"/>
  <c r="J5153" i="4"/>
  <c r="J5154" i="4"/>
  <c r="J5155" i="4"/>
  <c r="J5156" i="4"/>
  <c r="J5157" i="4"/>
  <c r="J5158" i="4"/>
  <c r="J5159" i="4"/>
  <c r="J5160" i="4"/>
  <c r="J5161" i="4"/>
  <c r="J5162" i="4"/>
  <c r="J5163" i="4"/>
  <c r="J5164" i="4"/>
  <c r="J5165" i="4"/>
  <c r="J5166" i="4"/>
  <c r="J5167" i="4"/>
  <c r="J5168" i="4"/>
  <c r="J5169" i="4"/>
  <c r="J5170" i="4"/>
  <c r="J5171" i="4"/>
  <c r="J5172" i="4"/>
  <c r="J5173" i="4"/>
  <c r="J5174" i="4"/>
  <c r="J5175" i="4"/>
  <c r="J5176" i="4"/>
  <c r="J5177" i="4"/>
  <c r="J5178" i="4"/>
  <c r="J5179" i="4"/>
  <c r="J5180" i="4"/>
  <c r="J5181" i="4"/>
  <c r="J5182" i="4"/>
  <c r="J5183" i="4"/>
  <c r="J5184" i="4"/>
  <c r="J5185" i="4"/>
  <c r="J5186" i="4"/>
  <c r="J5187" i="4"/>
  <c r="J5188" i="4"/>
  <c r="J5189" i="4"/>
  <c r="J5190" i="4"/>
  <c r="J5191" i="4"/>
  <c r="J5192" i="4"/>
  <c r="J5193" i="4"/>
  <c r="J5194" i="4"/>
  <c r="J5195" i="4"/>
  <c r="J5196" i="4"/>
  <c r="J5197" i="4"/>
  <c r="J5198" i="4"/>
  <c r="J5199" i="4"/>
  <c r="J5200" i="4"/>
  <c r="J5201" i="4"/>
  <c r="J5202" i="4"/>
  <c r="J5203" i="4"/>
  <c r="J5204" i="4"/>
  <c r="J5205" i="4"/>
  <c r="J5206" i="4"/>
  <c r="J5207" i="4"/>
  <c r="J5208" i="4"/>
  <c r="J5209" i="4"/>
  <c r="J5210" i="4"/>
  <c r="J5211" i="4"/>
  <c r="J5212" i="4"/>
  <c r="J5213" i="4"/>
  <c r="J5214" i="4"/>
  <c r="J5215" i="4"/>
  <c r="J5216" i="4"/>
  <c r="J5217" i="4"/>
  <c r="J5218" i="4"/>
  <c r="J5219" i="4"/>
  <c r="J5220" i="4"/>
  <c r="J5221" i="4"/>
  <c r="J5222" i="4"/>
  <c r="J5223" i="4"/>
  <c r="J5224" i="4"/>
  <c r="J5225" i="4"/>
  <c r="J5226" i="4"/>
  <c r="J5227" i="4"/>
  <c r="J5228" i="4"/>
  <c r="J5229" i="4"/>
  <c r="J5230" i="4"/>
  <c r="J5231" i="4"/>
  <c r="J5232" i="4"/>
  <c r="J5233" i="4"/>
  <c r="J5234" i="4"/>
  <c r="J5235" i="4"/>
  <c r="J5236" i="4"/>
  <c r="J5237" i="4"/>
  <c r="J5238" i="4"/>
  <c r="J5239" i="4"/>
  <c r="J5240" i="4"/>
  <c r="J5241" i="4"/>
  <c r="J5242" i="4"/>
  <c r="J5243" i="4"/>
  <c r="J5244" i="4"/>
  <c r="J5245" i="4"/>
  <c r="J5246" i="4"/>
  <c r="J5247" i="4"/>
  <c r="J5248" i="4"/>
  <c r="J5249" i="4"/>
  <c r="J5250" i="4"/>
  <c r="J5251" i="4"/>
  <c r="J5252" i="4"/>
  <c r="J5253" i="4"/>
  <c r="J5254" i="4"/>
  <c r="J5255" i="4"/>
  <c r="J5256" i="4"/>
  <c r="J5257" i="4"/>
  <c r="J5258" i="4"/>
  <c r="J5259" i="4"/>
  <c r="J5260" i="4"/>
  <c r="J5261" i="4"/>
  <c r="J5262" i="4"/>
  <c r="J5263" i="4"/>
  <c r="J5264" i="4"/>
  <c r="J5265" i="4"/>
  <c r="J5266" i="4"/>
  <c r="J5267" i="4"/>
  <c r="J5268" i="4"/>
  <c r="J5269" i="4"/>
  <c r="J5270" i="4"/>
  <c r="J5271" i="4"/>
  <c r="J5272" i="4"/>
  <c r="J5273" i="4"/>
  <c r="J5274" i="4"/>
  <c r="J5275" i="4"/>
  <c r="J5276" i="4"/>
  <c r="J5277" i="4"/>
  <c r="J5278" i="4"/>
  <c r="J5279" i="4"/>
  <c r="J5280" i="4"/>
  <c r="J5281" i="4"/>
  <c r="J5282" i="4"/>
  <c r="J5283" i="4"/>
  <c r="J5284" i="4"/>
  <c r="J5285" i="4"/>
  <c r="J5286" i="4"/>
  <c r="J5287" i="4"/>
  <c r="J5288" i="4"/>
  <c r="J5289" i="4"/>
  <c r="J5290" i="4"/>
  <c r="J5291" i="4"/>
  <c r="J5292" i="4"/>
  <c r="J5293" i="4"/>
  <c r="J5294" i="4"/>
  <c r="J5295" i="4"/>
  <c r="J5296" i="4"/>
  <c r="J5297" i="4"/>
  <c r="J5298" i="4"/>
  <c r="J5299" i="4"/>
  <c r="J5300" i="4"/>
  <c r="J5301" i="4"/>
  <c r="J5302" i="4"/>
  <c r="J5303" i="4"/>
  <c r="J5304" i="4"/>
  <c r="J5305" i="4"/>
  <c r="J5306" i="4"/>
  <c r="J5307" i="4"/>
  <c r="J5308" i="4"/>
  <c r="J5309" i="4"/>
  <c r="J5310" i="4"/>
  <c r="J5311" i="4"/>
  <c r="J5312" i="4"/>
  <c r="J5313" i="4"/>
  <c r="J5314" i="4"/>
  <c r="J5315" i="4"/>
  <c r="J5316" i="4"/>
  <c r="J5317" i="4"/>
  <c r="J5318" i="4"/>
  <c r="J5319" i="4"/>
  <c r="J5320" i="4"/>
  <c r="J5321" i="4"/>
  <c r="J5322" i="4"/>
  <c r="J5323" i="4"/>
  <c r="J5324" i="4"/>
  <c r="J5325" i="4"/>
  <c r="J5326" i="4"/>
  <c r="J5327" i="4"/>
  <c r="J5328" i="4"/>
  <c r="J5329" i="4"/>
  <c r="J5330" i="4"/>
  <c r="J5331" i="4"/>
  <c r="J5332" i="4"/>
  <c r="J5333" i="4"/>
  <c r="J5334" i="4"/>
  <c r="J5335" i="4"/>
  <c r="J5336" i="4"/>
  <c r="J5337" i="4"/>
  <c r="J5338" i="4"/>
  <c r="J5339" i="4"/>
  <c r="J5340" i="4"/>
  <c r="J5341" i="4"/>
  <c r="J5342" i="4"/>
  <c r="J5343" i="4"/>
  <c r="J5344" i="4"/>
  <c r="J5345" i="4"/>
  <c r="J5346" i="4"/>
  <c r="J5347" i="4"/>
  <c r="J5348" i="4"/>
  <c r="J5349" i="4"/>
  <c r="J5350" i="4"/>
  <c r="J5351" i="4"/>
  <c r="J5352" i="4"/>
  <c r="J5353" i="4"/>
  <c r="J5354" i="4"/>
  <c r="J5355" i="4"/>
  <c r="J5356" i="4"/>
  <c r="J5357" i="4"/>
  <c r="J5358" i="4"/>
  <c r="J5359" i="4"/>
  <c r="J5360" i="4"/>
  <c r="J5361" i="4"/>
  <c r="J5362" i="4"/>
  <c r="J5363" i="4"/>
  <c r="J5364" i="4"/>
  <c r="J5365" i="4"/>
  <c r="J5366" i="4"/>
  <c r="J5367" i="4"/>
  <c r="J5368" i="4"/>
  <c r="J5369" i="4"/>
  <c r="J5370" i="4"/>
  <c r="J5371" i="4"/>
  <c r="J5372" i="4"/>
  <c r="J5373" i="4"/>
  <c r="J5374" i="4"/>
  <c r="J5375" i="4"/>
  <c r="J5376" i="4"/>
  <c r="J5377" i="4"/>
  <c r="J5378" i="4"/>
  <c r="J5379" i="4"/>
  <c r="J5380" i="4"/>
  <c r="J5381" i="4"/>
  <c r="J5382" i="4"/>
  <c r="J5383" i="4"/>
  <c r="J5384" i="4"/>
  <c r="J5385" i="4"/>
  <c r="J5386" i="4"/>
  <c r="J5387" i="4"/>
  <c r="J5388" i="4"/>
  <c r="J5389" i="4"/>
  <c r="J5390" i="4"/>
  <c r="J5391" i="4"/>
  <c r="J5392" i="4"/>
  <c r="J5393" i="4"/>
  <c r="J5394" i="4"/>
  <c r="J5395" i="4"/>
  <c r="J5396" i="4"/>
  <c r="J5397" i="4"/>
  <c r="J5398" i="4"/>
  <c r="J5399" i="4"/>
  <c r="J5400" i="4"/>
  <c r="J5401" i="4"/>
  <c r="J5402" i="4"/>
  <c r="J5403" i="4"/>
  <c r="J5404" i="4"/>
  <c r="J5405" i="4"/>
  <c r="J5406" i="4"/>
  <c r="J5407" i="4"/>
  <c r="J5408" i="4"/>
  <c r="J5409" i="4"/>
  <c r="J5410" i="4"/>
  <c r="J5411" i="4"/>
  <c r="J5412" i="4"/>
  <c r="J5413" i="4"/>
  <c r="J5414" i="4"/>
  <c r="J5415" i="4"/>
  <c r="J5416" i="4"/>
  <c r="J5417" i="4"/>
  <c r="J5418" i="4"/>
  <c r="J5419" i="4"/>
  <c r="J5420" i="4"/>
  <c r="J5421" i="4"/>
  <c r="J5422" i="4"/>
  <c r="J5423" i="4"/>
  <c r="J5424" i="4"/>
  <c r="J5425" i="4"/>
  <c r="J5426" i="4"/>
  <c r="J5427" i="4"/>
  <c r="J5428" i="4"/>
  <c r="J5429" i="4"/>
  <c r="J5430" i="4"/>
  <c r="J5431" i="4"/>
  <c r="J5432" i="4"/>
  <c r="J5433" i="4"/>
  <c r="J5434" i="4"/>
  <c r="J5435" i="4"/>
  <c r="J5436" i="4"/>
  <c r="J5437" i="4"/>
  <c r="J5438" i="4"/>
  <c r="J5439" i="4"/>
  <c r="J5440" i="4"/>
  <c r="J5441" i="4"/>
  <c r="J5442" i="4"/>
  <c r="J5443" i="4"/>
  <c r="J5444" i="4"/>
  <c r="J5445" i="4"/>
  <c r="J5446" i="4"/>
  <c r="J5447" i="4"/>
  <c r="J5448" i="4"/>
  <c r="J5449" i="4"/>
  <c r="J5450" i="4"/>
  <c r="J5451" i="4"/>
  <c r="J5452" i="4"/>
  <c r="J5453" i="4"/>
  <c r="J5454" i="4"/>
  <c r="J5455" i="4"/>
  <c r="J5456" i="4"/>
  <c r="J5457" i="4"/>
  <c r="J5458" i="4"/>
  <c r="J5459" i="4"/>
  <c r="J5460" i="4"/>
  <c r="J5461" i="4"/>
  <c r="J5462" i="4"/>
  <c r="J5463" i="4"/>
  <c r="J5464" i="4"/>
  <c r="J5465" i="4"/>
  <c r="J5466" i="4"/>
  <c r="J5467" i="4"/>
  <c r="J5468" i="4"/>
  <c r="J5469" i="4"/>
  <c r="J5470" i="4"/>
  <c r="J5471" i="4"/>
  <c r="J5472" i="4"/>
  <c r="J5473" i="4"/>
  <c r="J5474" i="4"/>
  <c r="J5475" i="4"/>
  <c r="J5476" i="4"/>
  <c r="J5477" i="4"/>
  <c r="J5478" i="4"/>
  <c r="J5479" i="4"/>
  <c r="J5480" i="4"/>
  <c r="J5481" i="4"/>
  <c r="J5482" i="4"/>
  <c r="J5483" i="4"/>
  <c r="J5484" i="4"/>
  <c r="J5485" i="4"/>
  <c r="J5486" i="4"/>
  <c r="J5487" i="4"/>
  <c r="J5488" i="4"/>
  <c r="J5489" i="4"/>
  <c r="J5490" i="4"/>
  <c r="J5491" i="4"/>
  <c r="J5492" i="4"/>
  <c r="J5493" i="4"/>
  <c r="J5494" i="4"/>
  <c r="J5495" i="4"/>
  <c r="J5496" i="4"/>
  <c r="J5497" i="4"/>
  <c r="J5498" i="4"/>
  <c r="J5499" i="4"/>
  <c r="J5500" i="4"/>
  <c r="J5501" i="4"/>
  <c r="J5502" i="4"/>
  <c r="J5503" i="4"/>
  <c r="J5504" i="4"/>
  <c r="J5505" i="4"/>
  <c r="J5506" i="4"/>
  <c r="J5507" i="4"/>
  <c r="J5508" i="4"/>
  <c r="J5509" i="4"/>
  <c r="J5510" i="4"/>
  <c r="J5511" i="4"/>
  <c r="J5512" i="4"/>
  <c r="J5513" i="4"/>
  <c r="J5514" i="4"/>
  <c r="J5515" i="4"/>
  <c r="J5516" i="4"/>
  <c r="J5517" i="4"/>
  <c r="J5518" i="4"/>
  <c r="J5519" i="4"/>
  <c r="J5520" i="4"/>
  <c r="J5521" i="4"/>
  <c r="J5522" i="4"/>
  <c r="J5523" i="4"/>
  <c r="J5524" i="4"/>
  <c r="J5525" i="4"/>
  <c r="J5526" i="4"/>
  <c r="J5527" i="4"/>
  <c r="J5528" i="4"/>
  <c r="J5529" i="4"/>
  <c r="J5530" i="4"/>
  <c r="J5531" i="4"/>
  <c r="J5532" i="4"/>
  <c r="J5533" i="4"/>
  <c r="J5534" i="4"/>
  <c r="J5535" i="4"/>
  <c r="J5536" i="4"/>
  <c r="J5537" i="4"/>
  <c r="J5538" i="4"/>
  <c r="J5539" i="4"/>
  <c r="J5540" i="4"/>
  <c r="J5541" i="4"/>
  <c r="J5542" i="4"/>
  <c r="J5543" i="4"/>
  <c r="J5544" i="4"/>
  <c r="J5545" i="4"/>
  <c r="J5546" i="4"/>
  <c r="J5547" i="4"/>
  <c r="J5548" i="4"/>
  <c r="J5549" i="4"/>
  <c r="J5550" i="4"/>
  <c r="J5551" i="4"/>
  <c r="J5552" i="4"/>
  <c r="J5553" i="4"/>
  <c r="J5554" i="4"/>
  <c r="J5555" i="4"/>
  <c r="J5556" i="4"/>
  <c r="J5557" i="4"/>
  <c r="J5558" i="4"/>
  <c r="J5559" i="4"/>
  <c r="J5560" i="4"/>
  <c r="J5561" i="4"/>
  <c r="J5562" i="4"/>
  <c r="J5563" i="4"/>
  <c r="J5564" i="4"/>
  <c r="J5565" i="4"/>
  <c r="J5566" i="4"/>
  <c r="J5567" i="4"/>
  <c r="J5568" i="4"/>
  <c r="J5569" i="4"/>
  <c r="J5570" i="4"/>
  <c r="J5571" i="4"/>
  <c r="J5572" i="4"/>
  <c r="J5573" i="4"/>
  <c r="J5574" i="4"/>
  <c r="J5575" i="4"/>
  <c r="J5576" i="4"/>
  <c r="J5577" i="4"/>
  <c r="J5578" i="4"/>
  <c r="J5579" i="4"/>
  <c r="J5580" i="4"/>
  <c r="J5581" i="4"/>
  <c r="J5582" i="4"/>
  <c r="J5583" i="4"/>
  <c r="J5584" i="4"/>
  <c r="J5585" i="4"/>
  <c r="J5586" i="4"/>
  <c r="J5587" i="4"/>
  <c r="J5588" i="4"/>
  <c r="J5589" i="4"/>
  <c r="J5590" i="4"/>
  <c r="J5591" i="4"/>
  <c r="J5592" i="4"/>
  <c r="J5593" i="4"/>
  <c r="J5594" i="4"/>
  <c r="J5595" i="4"/>
  <c r="J5596" i="4"/>
  <c r="J5597" i="4"/>
  <c r="J5598" i="4"/>
  <c r="J5599" i="4"/>
  <c r="J5600" i="4"/>
  <c r="J5601" i="4"/>
  <c r="J5602" i="4"/>
  <c r="J5603" i="4"/>
  <c r="J5604" i="4"/>
  <c r="J5605" i="4"/>
  <c r="J5606" i="4"/>
  <c r="J5607" i="4"/>
  <c r="J5608" i="4"/>
  <c r="J5609" i="4"/>
  <c r="J5610" i="4"/>
  <c r="J5611" i="4"/>
  <c r="J5612" i="4"/>
  <c r="J5613" i="4"/>
  <c r="J5614" i="4"/>
  <c r="J5615" i="4"/>
  <c r="J5616" i="4"/>
  <c r="J5617" i="4"/>
  <c r="J5618" i="4"/>
  <c r="J5619" i="4"/>
  <c r="J5620" i="4"/>
  <c r="J5621" i="4"/>
  <c r="J5622" i="4"/>
  <c r="J5623" i="4"/>
  <c r="J5624" i="4"/>
  <c r="J5625" i="4"/>
  <c r="J5626" i="4"/>
  <c r="J5627" i="4"/>
  <c r="J5628" i="4"/>
  <c r="J5629" i="4"/>
  <c r="J5630" i="4"/>
  <c r="J5631" i="4"/>
  <c r="J5632" i="4"/>
  <c r="J5633" i="4"/>
  <c r="J5634" i="4"/>
  <c r="J5635" i="4"/>
  <c r="J5636" i="4"/>
  <c r="J5637" i="4"/>
  <c r="J5638" i="4"/>
  <c r="J5639" i="4"/>
  <c r="J5640" i="4"/>
  <c r="J5641" i="4"/>
  <c r="J5642" i="4"/>
  <c r="J5643" i="4"/>
  <c r="J5644" i="4"/>
  <c r="J5645" i="4"/>
  <c r="J5646" i="4"/>
  <c r="J5647" i="4"/>
  <c r="J5648" i="4"/>
  <c r="J5649" i="4"/>
  <c r="J5650" i="4"/>
  <c r="J5651" i="4"/>
  <c r="J5652" i="4"/>
  <c r="J5653" i="4"/>
  <c r="J5654" i="4"/>
  <c r="J5655" i="4"/>
  <c r="J5656" i="4"/>
  <c r="J5657" i="4"/>
  <c r="J5658" i="4"/>
  <c r="J5659" i="4"/>
  <c r="J5660" i="4"/>
  <c r="J5661" i="4"/>
  <c r="J5662" i="4"/>
  <c r="J5663" i="4"/>
  <c r="J5664" i="4"/>
  <c r="J5665" i="4"/>
  <c r="J5666" i="4"/>
  <c r="J5667" i="4"/>
  <c r="J5668" i="4"/>
  <c r="J5669" i="4"/>
  <c r="J5670" i="4"/>
  <c r="J5671" i="4"/>
  <c r="J5672" i="4"/>
  <c r="J5673" i="4"/>
  <c r="J5674" i="4"/>
  <c r="J5675" i="4"/>
  <c r="J5676" i="4"/>
  <c r="J5677" i="4"/>
  <c r="J5678" i="4"/>
  <c r="J5679" i="4"/>
  <c r="J5680" i="4"/>
  <c r="J5681" i="4"/>
  <c r="J5682" i="4"/>
  <c r="J5683" i="4"/>
  <c r="J5684" i="4"/>
  <c r="J5685" i="4"/>
  <c r="J5686" i="4"/>
  <c r="J5687" i="4"/>
  <c r="J5688" i="4"/>
  <c r="J5689" i="4"/>
  <c r="J5690" i="4"/>
  <c r="J5691" i="4"/>
  <c r="J5692" i="4"/>
  <c r="J5693" i="4"/>
  <c r="J5694" i="4"/>
  <c r="J5695" i="4"/>
  <c r="J5696" i="4"/>
  <c r="J5697" i="4"/>
  <c r="J5698" i="4"/>
  <c r="J5699" i="4"/>
  <c r="J5700" i="4"/>
  <c r="J5701" i="4"/>
  <c r="J5702" i="4"/>
  <c r="J5703" i="4"/>
  <c r="J5704" i="4"/>
  <c r="J5705" i="4"/>
  <c r="J5706" i="4"/>
  <c r="J5707" i="4"/>
  <c r="J5708" i="4"/>
  <c r="J5709" i="4"/>
  <c r="J5710" i="4"/>
  <c r="J5711" i="4"/>
  <c r="J5712" i="4"/>
  <c r="J5713" i="4"/>
  <c r="J5714" i="4"/>
  <c r="J5715" i="4"/>
  <c r="J5716" i="4"/>
  <c r="J5717" i="4"/>
  <c r="J5718" i="4"/>
  <c r="J5719" i="4"/>
  <c r="J5720" i="4"/>
  <c r="J5721" i="4"/>
  <c r="J5722" i="4"/>
  <c r="J5723" i="4"/>
  <c r="J5724" i="4"/>
  <c r="J5725" i="4"/>
  <c r="J5726" i="4"/>
  <c r="J5727" i="4"/>
  <c r="J5728" i="4"/>
  <c r="J5729" i="4"/>
  <c r="J5730" i="4"/>
  <c r="J5731" i="4"/>
  <c r="J5732" i="4"/>
  <c r="J5733" i="4"/>
  <c r="J5734" i="4"/>
  <c r="J5735" i="4"/>
  <c r="J5736" i="4"/>
  <c r="J5737" i="4"/>
  <c r="J5738" i="4"/>
  <c r="J5739" i="4"/>
  <c r="J5740" i="4"/>
  <c r="J5741" i="4"/>
  <c r="J5742" i="4"/>
  <c r="J5743" i="4"/>
  <c r="J5744" i="4"/>
  <c r="J5745" i="4"/>
  <c r="J5746" i="4"/>
  <c r="J5747" i="4"/>
  <c r="J5748" i="4"/>
  <c r="J5749" i="4"/>
  <c r="J5750" i="4"/>
  <c r="J5751" i="4"/>
  <c r="J5752" i="4"/>
  <c r="J5753" i="4"/>
  <c r="J5754" i="4"/>
  <c r="J5755" i="4"/>
  <c r="J5756" i="4"/>
  <c r="J5757" i="4"/>
  <c r="J5758" i="4"/>
  <c r="J5759" i="4"/>
  <c r="J5760" i="4"/>
  <c r="J5761" i="4"/>
  <c r="J5762" i="4"/>
  <c r="J5763" i="4"/>
  <c r="J5764" i="4"/>
  <c r="J5765" i="4"/>
  <c r="J5766" i="4"/>
  <c r="J5767" i="4"/>
  <c r="J5768" i="4"/>
  <c r="J5769" i="4"/>
  <c r="J5770" i="4"/>
  <c r="J5771" i="4"/>
  <c r="J5772" i="4"/>
  <c r="J5773" i="4"/>
  <c r="J5774" i="4"/>
  <c r="J5775" i="4"/>
  <c r="J5776" i="4"/>
  <c r="J5777" i="4"/>
  <c r="J5778" i="4"/>
  <c r="J5779" i="4"/>
  <c r="J5780" i="4"/>
  <c r="J5781" i="4"/>
  <c r="J5782" i="4"/>
  <c r="J5783" i="4"/>
  <c r="J5784" i="4"/>
  <c r="J5785" i="4"/>
  <c r="J5786" i="4"/>
  <c r="J5787" i="4"/>
  <c r="J5788" i="4"/>
  <c r="J5789" i="4"/>
  <c r="J5790" i="4"/>
  <c r="J5791" i="4"/>
  <c r="J5792" i="4"/>
  <c r="J5793" i="4"/>
  <c r="J5794" i="4"/>
  <c r="J5795" i="4"/>
  <c r="J5796" i="4"/>
  <c r="J5797" i="4"/>
  <c r="J5798" i="4"/>
  <c r="J5799" i="4"/>
  <c r="J5800" i="4"/>
  <c r="J5801" i="4"/>
  <c r="J5802" i="4"/>
  <c r="J5803" i="4"/>
  <c r="J5804" i="4"/>
  <c r="J5805" i="4"/>
  <c r="J5806" i="4"/>
  <c r="J5807" i="4"/>
  <c r="J5808" i="4"/>
  <c r="J5809" i="4"/>
  <c r="J5810" i="4"/>
  <c r="J5811" i="4"/>
  <c r="J5812" i="4"/>
  <c r="J5813" i="4"/>
  <c r="J5814" i="4"/>
  <c r="J5815" i="4"/>
  <c r="J5816" i="4"/>
  <c r="J5817" i="4"/>
  <c r="J5818" i="4"/>
  <c r="J5819" i="4"/>
  <c r="J5820" i="4"/>
  <c r="J5821" i="4"/>
  <c r="J5822" i="4"/>
  <c r="J5823" i="4"/>
  <c r="J5824" i="4"/>
  <c r="J5825" i="4"/>
  <c r="J5826" i="4"/>
  <c r="J5827" i="4"/>
  <c r="J5828" i="4"/>
  <c r="J5829" i="4"/>
  <c r="J5830" i="4"/>
  <c r="J5831" i="4"/>
  <c r="J5832" i="4"/>
  <c r="J5833" i="4"/>
  <c r="J5834" i="4"/>
  <c r="J5835" i="4"/>
  <c r="J5836" i="4"/>
  <c r="J5837" i="4"/>
  <c r="J5838" i="4"/>
  <c r="J5839" i="4"/>
  <c r="J5840" i="4"/>
  <c r="J5841" i="4"/>
  <c r="J5842" i="4"/>
  <c r="J5843" i="4"/>
  <c r="J5844" i="4"/>
  <c r="J5845" i="4"/>
  <c r="J5846" i="4"/>
  <c r="J5847" i="4"/>
  <c r="J5848" i="4"/>
  <c r="J5849" i="4"/>
  <c r="J5850" i="4"/>
  <c r="J5851" i="4"/>
  <c r="J5852" i="4"/>
  <c r="J5853" i="4"/>
  <c r="J5854" i="4"/>
  <c r="J5855" i="4"/>
  <c r="J5856" i="4"/>
  <c r="J5857" i="4"/>
  <c r="J5858" i="4"/>
  <c r="J5859" i="4"/>
  <c r="J5860" i="4"/>
  <c r="J5861" i="4"/>
  <c r="J5862" i="4"/>
  <c r="J5863" i="4"/>
  <c r="J5864" i="4"/>
  <c r="J5865" i="4"/>
  <c r="J5866" i="4"/>
  <c r="J5867" i="4"/>
  <c r="J5868" i="4"/>
  <c r="J5869" i="4"/>
  <c r="J5870" i="4"/>
  <c r="J5871" i="4"/>
  <c r="J5872" i="4"/>
  <c r="J5873" i="4"/>
  <c r="J5874" i="4"/>
  <c r="J5875" i="4"/>
  <c r="J5876" i="4"/>
  <c r="J5877" i="4"/>
  <c r="J5878" i="4"/>
  <c r="J5879" i="4"/>
  <c r="J5880" i="4"/>
  <c r="J5881" i="4"/>
  <c r="J5882" i="4"/>
  <c r="J5883" i="4"/>
  <c r="J5884" i="4"/>
  <c r="J5885" i="4"/>
  <c r="J5886" i="4"/>
  <c r="J5887" i="4"/>
  <c r="J5888" i="4"/>
  <c r="J5889" i="4"/>
  <c r="J5890" i="4"/>
  <c r="J5891" i="4"/>
  <c r="J5892" i="4"/>
  <c r="J5893" i="4"/>
  <c r="J5894" i="4"/>
  <c r="J5895" i="4"/>
  <c r="J5896" i="4"/>
  <c r="J5897" i="4"/>
  <c r="J5898" i="4"/>
  <c r="J5899" i="4"/>
  <c r="J5900" i="4"/>
  <c r="J5901" i="4"/>
  <c r="J5902" i="4"/>
  <c r="J5903" i="4"/>
  <c r="J5904" i="4"/>
  <c r="J5905" i="4"/>
  <c r="J5906" i="4"/>
  <c r="J5907" i="4"/>
  <c r="J5908" i="4"/>
  <c r="J5909" i="4"/>
  <c r="J5910" i="4"/>
  <c r="J5911" i="4"/>
  <c r="J5912" i="4"/>
  <c r="J5913" i="4"/>
  <c r="J5914" i="4"/>
  <c r="J5915" i="4"/>
  <c r="J5916" i="4"/>
  <c r="J5917" i="4"/>
  <c r="J5918" i="4"/>
  <c r="J5919" i="4"/>
  <c r="J5920" i="4"/>
  <c r="J5921" i="4"/>
  <c r="J5922" i="4"/>
  <c r="J5923" i="4"/>
  <c r="J5924" i="4"/>
  <c r="J5925" i="4"/>
  <c r="J5926" i="4"/>
  <c r="J5927" i="4"/>
  <c r="J5928" i="4"/>
  <c r="J5929" i="4"/>
  <c r="J5930" i="4"/>
  <c r="J5931" i="4"/>
  <c r="J5932" i="4"/>
  <c r="J5933" i="4"/>
  <c r="J5934" i="4"/>
  <c r="J5935" i="4"/>
  <c r="J5936" i="4"/>
  <c r="J5937" i="4"/>
  <c r="J5938" i="4"/>
  <c r="J5939" i="4"/>
  <c r="J5940" i="4"/>
  <c r="J5941" i="4"/>
  <c r="J5942" i="4"/>
  <c r="J5943" i="4"/>
  <c r="J5944" i="4"/>
  <c r="J5945" i="4"/>
  <c r="J5946" i="4"/>
  <c r="J5947" i="4"/>
  <c r="J5948" i="4"/>
  <c r="J5949" i="4"/>
  <c r="J5950" i="4"/>
  <c r="J5951" i="4"/>
  <c r="J5952" i="4"/>
  <c r="J5953" i="4"/>
  <c r="J5954" i="4"/>
  <c r="J5955" i="4"/>
  <c r="J5956" i="4"/>
  <c r="J5957" i="4"/>
  <c r="J5958" i="4"/>
  <c r="J5959" i="4"/>
  <c r="J5960" i="4"/>
  <c r="J5961" i="4"/>
  <c r="J5962" i="4"/>
  <c r="J5963" i="4"/>
  <c r="J5964" i="4"/>
  <c r="J5965" i="4"/>
  <c r="J5966" i="4"/>
  <c r="J5967" i="4"/>
  <c r="J5968" i="4"/>
  <c r="J5969" i="4"/>
  <c r="J5970" i="4"/>
  <c r="J5971" i="4"/>
  <c r="J5972" i="4"/>
  <c r="J5973" i="4"/>
  <c r="J5974" i="4"/>
  <c r="J5975" i="4"/>
  <c r="J5976" i="4"/>
  <c r="J5977" i="4"/>
  <c r="J5978" i="4"/>
  <c r="J5979" i="4"/>
  <c r="J5980" i="4"/>
  <c r="J5981" i="4"/>
  <c r="J5982" i="4"/>
  <c r="J5983" i="4"/>
  <c r="J5984" i="4"/>
  <c r="J5985" i="4"/>
  <c r="J5986" i="4"/>
  <c r="J5987" i="4"/>
  <c r="J5988" i="4"/>
  <c r="J5989" i="4"/>
  <c r="J5990" i="4"/>
  <c r="J5991" i="4"/>
  <c r="J5992" i="4"/>
  <c r="J5993" i="4"/>
  <c r="J5994" i="4"/>
  <c r="J5995" i="4"/>
  <c r="J5996" i="4"/>
  <c r="J5997" i="4"/>
  <c r="J5998" i="4"/>
  <c r="J5999" i="4"/>
  <c r="J6000" i="4"/>
  <c r="J6001" i="4"/>
  <c r="J6002" i="4"/>
  <c r="J6003" i="4"/>
  <c r="J6004" i="4"/>
  <c r="J6005" i="4"/>
  <c r="J6006" i="4"/>
  <c r="J6007" i="4"/>
  <c r="J6008" i="4"/>
  <c r="J6009" i="4"/>
  <c r="J6010" i="4"/>
  <c r="J6011" i="4"/>
  <c r="J6012" i="4"/>
  <c r="J6013" i="4"/>
  <c r="J6014" i="4"/>
  <c r="J6015" i="4"/>
  <c r="J6016" i="4"/>
  <c r="J6017" i="4"/>
  <c r="J6018" i="4"/>
  <c r="J6019" i="4"/>
  <c r="J6020" i="4"/>
  <c r="J6021" i="4"/>
  <c r="J6022" i="4"/>
  <c r="J6023" i="4"/>
  <c r="J6024" i="4"/>
  <c r="J6025" i="4"/>
  <c r="J6026" i="4"/>
  <c r="J6027" i="4"/>
  <c r="J6028" i="4"/>
  <c r="J6029" i="4"/>
  <c r="J6030" i="4"/>
  <c r="J6031" i="4"/>
  <c r="J6032" i="4"/>
  <c r="J6033" i="4"/>
  <c r="J6034" i="4"/>
  <c r="J6035" i="4"/>
  <c r="J6036" i="4"/>
  <c r="J6037" i="4"/>
  <c r="J6038" i="4"/>
  <c r="J6039" i="4"/>
  <c r="J6040" i="4"/>
  <c r="J6041" i="4"/>
  <c r="J6042" i="4"/>
  <c r="J6043" i="4"/>
  <c r="J6044" i="4"/>
  <c r="J6045" i="4"/>
  <c r="J6046" i="4"/>
  <c r="J6047" i="4"/>
  <c r="J6048" i="4"/>
  <c r="J6049" i="4"/>
  <c r="J6050" i="4"/>
  <c r="J6051" i="4"/>
  <c r="J6052" i="4"/>
  <c r="J6053" i="4"/>
  <c r="J6054" i="4"/>
  <c r="J6055" i="4"/>
  <c r="J6056" i="4"/>
  <c r="J6057" i="4"/>
  <c r="J6058" i="4"/>
  <c r="J6059" i="4"/>
  <c r="J6060" i="4"/>
  <c r="J6061" i="4"/>
  <c r="J6062" i="4"/>
  <c r="J6063" i="4"/>
  <c r="J6064" i="4"/>
  <c r="J6065" i="4"/>
  <c r="J6066" i="4"/>
  <c r="J6067" i="4"/>
  <c r="J6068" i="4"/>
  <c r="J6069" i="4"/>
  <c r="J6070" i="4"/>
  <c r="J6071" i="4"/>
  <c r="J6072" i="4"/>
  <c r="J6073" i="4"/>
  <c r="J6074" i="4"/>
  <c r="J6075" i="4"/>
  <c r="J6076" i="4"/>
  <c r="J6077" i="4"/>
  <c r="J6078" i="4"/>
  <c r="J6079" i="4"/>
  <c r="J6080" i="4"/>
  <c r="J6081" i="4"/>
  <c r="J6082" i="4"/>
  <c r="J6083" i="4"/>
  <c r="J6084" i="4"/>
  <c r="J6085" i="4"/>
  <c r="J6086" i="4"/>
  <c r="J6087" i="4"/>
  <c r="J6088" i="4"/>
  <c r="J6089" i="4"/>
  <c r="J6090" i="4"/>
  <c r="J6091" i="4"/>
  <c r="J6092" i="4"/>
  <c r="J6093" i="4"/>
  <c r="J6094" i="4"/>
  <c r="J6095" i="4"/>
  <c r="J6096" i="4"/>
  <c r="J6097" i="4"/>
  <c r="J6098" i="4"/>
  <c r="J6099" i="4"/>
  <c r="J6100" i="4"/>
  <c r="J6101" i="4"/>
  <c r="J6102" i="4"/>
  <c r="J6103" i="4"/>
  <c r="J6104" i="4"/>
  <c r="J6105" i="4"/>
  <c r="J6106" i="4"/>
  <c r="J6107" i="4"/>
  <c r="J6108" i="4"/>
  <c r="J6109" i="4"/>
  <c r="J6110" i="4"/>
  <c r="J6111" i="4"/>
  <c r="J6112" i="4"/>
  <c r="J6113" i="4"/>
  <c r="J6114" i="4"/>
  <c r="J6115" i="4"/>
  <c r="J6116" i="4"/>
  <c r="J6117" i="4"/>
  <c r="J6118" i="4"/>
  <c r="J6119" i="4"/>
  <c r="J6120" i="4"/>
  <c r="J6121" i="4"/>
  <c r="J6122" i="4"/>
  <c r="J6123" i="4"/>
  <c r="J6124" i="4"/>
  <c r="J6125" i="4"/>
  <c r="J6126" i="4"/>
  <c r="J6127" i="4"/>
  <c r="J6128" i="4"/>
  <c r="J6129" i="4"/>
  <c r="J6130" i="4"/>
  <c r="J6131" i="4"/>
  <c r="J6132" i="4"/>
  <c r="J6133" i="4"/>
  <c r="J6134" i="4"/>
  <c r="J6135" i="4"/>
  <c r="J6136" i="4"/>
  <c r="J6137" i="4"/>
  <c r="J6138" i="4"/>
  <c r="J6139" i="4"/>
  <c r="J6140" i="4"/>
  <c r="J6141" i="4"/>
  <c r="J6142" i="4"/>
  <c r="J6143" i="4"/>
  <c r="J6144" i="4"/>
  <c r="J6145" i="4"/>
  <c r="J6146" i="4"/>
  <c r="J6147" i="4"/>
  <c r="J6148" i="4"/>
  <c r="J6149" i="4"/>
  <c r="J6150" i="4"/>
  <c r="J6151" i="4"/>
  <c r="J6152" i="4"/>
  <c r="J6153" i="4"/>
  <c r="J6154" i="4"/>
  <c r="J6155" i="4"/>
  <c r="J6156" i="4"/>
  <c r="J6157" i="4"/>
  <c r="J6158" i="4"/>
  <c r="J6159" i="4"/>
  <c r="J6160" i="4"/>
  <c r="J6161" i="4"/>
  <c r="J6162" i="4"/>
  <c r="J6163" i="4"/>
  <c r="J6164" i="4"/>
  <c r="J6165" i="4"/>
  <c r="J6166" i="4"/>
  <c r="J6167" i="4"/>
  <c r="J6168" i="4"/>
  <c r="J6169" i="4"/>
  <c r="J6170" i="4"/>
  <c r="J6171" i="4"/>
  <c r="J6172" i="4"/>
  <c r="J6173" i="4"/>
  <c r="J6174" i="4"/>
  <c r="J6175" i="4"/>
  <c r="J6176" i="4"/>
  <c r="J6177" i="4"/>
  <c r="J6178" i="4"/>
  <c r="J6179" i="4"/>
  <c r="J6180" i="4"/>
  <c r="J6181" i="4"/>
  <c r="J6182" i="4"/>
  <c r="J6183" i="4"/>
  <c r="J6184" i="4"/>
  <c r="J6185" i="4"/>
  <c r="J6186" i="4"/>
  <c r="J6187" i="4"/>
  <c r="J6188" i="4"/>
  <c r="J6189" i="4"/>
  <c r="J6190" i="4"/>
  <c r="J6191" i="4"/>
  <c r="J6192" i="4"/>
  <c r="J6193" i="4"/>
  <c r="J6194" i="4"/>
  <c r="J6195" i="4"/>
  <c r="J6196" i="4"/>
  <c r="J6197" i="4"/>
  <c r="J6198" i="4"/>
  <c r="J6199" i="4"/>
  <c r="J6200" i="4"/>
  <c r="J6201" i="4"/>
  <c r="J6202" i="4"/>
  <c r="J6203" i="4"/>
  <c r="J6204" i="4"/>
  <c r="J6205" i="4"/>
  <c r="J6206" i="4"/>
  <c r="J6207" i="4"/>
  <c r="J6208" i="4"/>
  <c r="J6209" i="4"/>
  <c r="J6210" i="4"/>
  <c r="J6211" i="4"/>
  <c r="J6212" i="4"/>
  <c r="J6213" i="4"/>
  <c r="J6214" i="4"/>
  <c r="J6215" i="4"/>
  <c r="J6216" i="4"/>
  <c r="J6217" i="4"/>
  <c r="J6218" i="4"/>
  <c r="J6219" i="4"/>
  <c r="J6220" i="4"/>
  <c r="J6221" i="4"/>
  <c r="J6222" i="4"/>
  <c r="J6223" i="4"/>
  <c r="J6224" i="4"/>
  <c r="J6225" i="4"/>
  <c r="J6226" i="4"/>
  <c r="J6227" i="4"/>
  <c r="J6228" i="4"/>
  <c r="J6229" i="4"/>
  <c r="J6230" i="4"/>
  <c r="J6231" i="4"/>
  <c r="J6232" i="4"/>
  <c r="J6233" i="4"/>
  <c r="J6234" i="4"/>
  <c r="J6235" i="4"/>
  <c r="J6236" i="4"/>
  <c r="J6237" i="4"/>
  <c r="J6238" i="4"/>
  <c r="J6239" i="4"/>
  <c r="J6240" i="4"/>
  <c r="J6241" i="4"/>
  <c r="J6242" i="4"/>
  <c r="J6243" i="4"/>
  <c r="J6244" i="4"/>
  <c r="J6245" i="4"/>
  <c r="J6246" i="4"/>
  <c r="J6247" i="4"/>
  <c r="J6248" i="4"/>
  <c r="J6249" i="4"/>
  <c r="J6250" i="4"/>
  <c r="J6251" i="4"/>
  <c r="J6252" i="4"/>
  <c r="J6253" i="4"/>
  <c r="J6254" i="4"/>
  <c r="J6255" i="4"/>
  <c r="J6256" i="4"/>
  <c r="J6257" i="4"/>
  <c r="J6258" i="4"/>
  <c r="J6259" i="4"/>
  <c r="J6260" i="4"/>
  <c r="J6261" i="4"/>
  <c r="J6262" i="4"/>
  <c r="J6263" i="4"/>
  <c r="J6264" i="4"/>
  <c r="J6265" i="4"/>
  <c r="J6266" i="4"/>
  <c r="J6267" i="4"/>
  <c r="J6268" i="4"/>
  <c r="J6269" i="4"/>
  <c r="J6270" i="4"/>
  <c r="J6271" i="4"/>
  <c r="J6272" i="4"/>
  <c r="J6273" i="4"/>
  <c r="J6274" i="4"/>
  <c r="J6275" i="4"/>
  <c r="J6276" i="4"/>
  <c r="J6277" i="4"/>
  <c r="J6278" i="4"/>
  <c r="J6279" i="4"/>
  <c r="J6280" i="4"/>
  <c r="J6281" i="4"/>
  <c r="J6282" i="4"/>
  <c r="J6283" i="4"/>
  <c r="J6284" i="4"/>
  <c r="J6285" i="4"/>
  <c r="J6286" i="4"/>
  <c r="J6287" i="4"/>
  <c r="J6288" i="4"/>
  <c r="J6289" i="4"/>
  <c r="J6290" i="4"/>
  <c r="J6291" i="4"/>
  <c r="J6292" i="4"/>
  <c r="J6293" i="4"/>
  <c r="J6294" i="4"/>
  <c r="J6295" i="4"/>
  <c r="J6296" i="4"/>
  <c r="J6297" i="4"/>
  <c r="J6298" i="4"/>
  <c r="J6299" i="4"/>
  <c r="J6300" i="4"/>
  <c r="J6301" i="4"/>
  <c r="J6302" i="4"/>
  <c r="J6303" i="4"/>
  <c r="J6304" i="4"/>
  <c r="J6305" i="4"/>
  <c r="J6306" i="4"/>
  <c r="J6307" i="4"/>
  <c r="J6308" i="4"/>
  <c r="J6309" i="4"/>
  <c r="J6310" i="4"/>
  <c r="J6311" i="4"/>
  <c r="J6312" i="4"/>
  <c r="J6313" i="4"/>
  <c r="J6314" i="4"/>
  <c r="J6315" i="4"/>
  <c r="J6316" i="4"/>
  <c r="J6317" i="4"/>
  <c r="J6318" i="4"/>
  <c r="J6319" i="4"/>
  <c r="J6320" i="4"/>
  <c r="J6321" i="4"/>
  <c r="J6322" i="4"/>
  <c r="J6323" i="4"/>
  <c r="J6324" i="4"/>
  <c r="J6325" i="4"/>
  <c r="J6326" i="4"/>
  <c r="J6327" i="4"/>
  <c r="J6328" i="4"/>
  <c r="J6329" i="4"/>
  <c r="J6330" i="4"/>
  <c r="J6331" i="4"/>
  <c r="J6332" i="4"/>
  <c r="J6333" i="4"/>
  <c r="J6334" i="4"/>
  <c r="J6335" i="4"/>
  <c r="J6336" i="4"/>
  <c r="J6337" i="4"/>
  <c r="J6338" i="4"/>
  <c r="J6339" i="4"/>
  <c r="J6340" i="4"/>
  <c r="J6341" i="4"/>
  <c r="J6342" i="4"/>
  <c r="J6343" i="4"/>
  <c r="J6344" i="4"/>
  <c r="J6345" i="4"/>
  <c r="J6346" i="4"/>
  <c r="J6347" i="4"/>
  <c r="J6348" i="4"/>
  <c r="J6349" i="4"/>
  <c r="J6350" i="4"/>
  <c r="J6351" i="4"/>
  <c r="J6352" i="4"/>
  <c r="J6353" i="4"/>
  <c r="J6354" i="4"/>
  <c r="J6355" i="4"/>
  <c r="J6356" i="4"/>
  <c r="J6357" i="4"/>
  <c r="J6358" i="4"/>
  <c r="J6359" i="4"/>
  <c r="J6360" i="4"/>
  <c r="J6361" i="4"/>
  <c r="J6362" i="4"/>
  <c r="J6363" i="4"/>
  <c r="J6364" i="4"/>
  <c r="J6365" i="4"/>
  <c r="J6366" i="4"/>
  <c r="J6367" i="4"/>
  <c r="J6368" i="4"/>
  <c r="J6369" i="4"/>
  <c r="J6370" i="4"/>
  <c r="J6371" i="4"/>
  <c r="J6372" i="4"/>
  <c r="J6373" i="4"/>
  <c r="J6374" i="4"/>
  <c r="J6375" i="4"/>
  <c r="J6376" i="4"/>
  <c r="J6377" i="4"/>
  <c r="J6378" i="4"/>
  <c r="J6379" i="4"/>
  <c r="J6380" i="4"/>
  <c r="J6381" i="4"/>
  <c r="J6382" i="4"/>
  <c r="J6383" i="4"/>
  <c r="J6384" i="4"/>
  <c r="J6385" i="4"/>
  <c r="J6386" i="4"/>
  <c r="J6387" i="4"/>
  <c r="J6388" i="4"/>
  <c r="J6389" i="4"/>
  <c r="J6390" i="4"/>
  <c r="J6391" i="4"/>
  <c r="J6392" i="4"/>
  <c r="J6393" i="4"/>
  <c r="J6394" i="4"/>
  <c r="J6395" i="4"/>
  <c r="J6396" i="4"/>
  <c r="J6397" i="4"/>
  <c r="J6398" i="4"/>
  <c r="J6399" i="4"/>
  <c r="J6400" i="4"/>
  <c r="J6401" i="4"/>
  <c r="J6402" i="4"/>
  <c r="J6403" i="4"/>
  <c r="J6404" i="4"/>
  <c r="J6405" i="4"/>
  <c r="J6406" i="4"/>
  <c r="J6407" i="4"/>
  <c r="J6408" i="4"/>
  <c r="J6409" i="4"/>
  <c r="J6410" i="4"/>
  <c r="J6411" i="4"/>
  <c r="J6412" i="4"/>
  <c r="J6413" i="4"/>
  <c r="J6414" i="4"/>
  <c r="J6415" i="4"/>
  <c r="J6416" i="4"/>
  <c r="J6417" i="4"/>
  <c r="J6418" i="4"/>
  <c r="J6419" i="4"/>
  <c r="J6420" i="4"/>
  <c r="J6421" i="4"/>
  <c r="J6422" i="4"/>
  <c r="J6423" i="4"/>
  <c r="J6424" i="4"/>
  <c r="J6425" i="4"/>
  <c r="J6426" i="4"/>
  <c r="J6427" i="4"/>
  <c r="J6428" i="4"/>
  <c r="J6429" i="4"/>
  <c r="J6430" i="4"/>
  <c r="J6431" i="4"/>
  <c r="J6432" i="4"/>
  <c r="J6433" i="4"/>
  <c r="J6434" i="4"/>
  <c r="J6435" i="4"/>
  <c r="J6436" i="4"/>
  <c r="J6437" i="4"/>
  <c r="J6438" i="4"/>
  <c r="J6439" i="4"/>
  <c r="J6440" i="4"/>
  <c r="J6441" i="4"/>
  <c r="J6442" i="4"/>
  <c r="J6443" i="4"/>
  <c r="J6444" i="4"/>
  <c r="J6445" i="4"/>
  <c r="J6446" i="4"/>
  <c r="J6447" i="4"/>
  <c r="J6448" i="4"/>
  <c r="J6449" i="4"/>
  <c r="J6450" i="4"/>
  <c r="J6451" i="4"/>
  <c r="J6452" i="4"/>
  <c r="J6453" i="4"/>
  <c r="J6454" i="4"/>
  <c r="J6455" i="4"/>
  <c r="J6456" i="4"/>
  <c r="J6457" i="4"/>
  <c r="J6458" i="4"/>
  <c r="J6459" i="4"/>
  <c r="J6460" i="4"/>
  <c r="J6461" i="4"/>
  <c r="J6462" i="4"/>
  <c r="J6463" i="4"/>
  <c r="J6464" i="4"/>
  <c r="J6465" i="4"/>
  <c r="J6466" i="4"/>
  <c r="J6467" i="4"/>
  <c r="J6468" i="4"/>
  <c r="J6469" i="4"/>
  <c r="J6470" i="4"/>
  <c r="J6471" i="4"/>
  <c r="J6472" i="4"/>
  <c r="J6473" i="4"/>
  <c r="J6474" i="4"/>
  <c r="J6475" i="4"/>
  <c r="J6476" i="4"/>
  <c r="J6477" i="4"/>
  <c r="J6478" i="4"/>
  <c r="J6479" i="4"/>
  <c r="J6480" i="4"/>
  <c r="J6481" i="4"/>
  <c r="J6482" i="4"/>
  <c r="J6483" i="4"/>
  <c r="J6484" i="4"/>
  <c r="J6485" i="4"/>
  <c r="J6486" i="4"/>
  <c r="J6487" i="4"/>
  <c r="J6488" i="4"/>
  <c r="J6489" i="4"/>
  <c r="J6490" i="4"/>
  <c r="J6491" i="4"/>
  <c r="J6492" i="4"/>
  <c r="J6493" i="4"/>
  <c r="J6494" i="4"/>
  <c r="J6495" i="4"/>
  <c r="J6496" i="4"/>
  <c r="J6497" i="4"/>
  <c r="J6498" i="4"/>
  <c r="J6499" i="4"/>
  <c r="J6500" i="4"/>
  <c r="J6501" i="4"/>
  <c r="J6502" i="4"/>
  <c r="J6503" i="4"/>
  <c r="J6504" i="4"/>
  <c r="J6505" i="4"/>
  <c r="J6506" i="4"/>
  <c r="J6507" i="4"/>
  <c r="J6508" i="4"/>
  <c r="J6509" i="4"/>
  <c r="J6510" i="4"/>
  <c r="J6511" i="4"/>
  <c r="J6512" i="4"/>
  <c r="J6513" i="4"/>
  <c r="J6514" i="4"/>
  <c r="J6515" i="4"/>
  <c r="J6516" i="4"/>
  <c r="J6517" i="4"/>
  <c r="J6518" i="4"/>
  <c r="J6519" i="4"/>
  <c r="J6520" i="4"/>
  <c r="J6521" i="4"/>
  <c r="J6522" i="4"/>
  <c r="J6523" i="4"/>
  <c r="J6524" i="4"/>
  <c r="J6525" i="4"/>
  <c r="J6526" i="4"/>
  <c r="J6527" i="4"/>
  <c r="J6528" i="4"/>
  <c r="J6529" i="4"/>
  <c r="J6530" i="4"/>
  <c r="J6531" i="4"/>
  <c r="J6532" i="4"/>
  <c r="J6533" i="4"/>
  <c r="J6534" i="4"/>
  <c r="J6535" i="4"/>
  <c r="J6536" i="4"/>
  <c r="J6537" i="4"/>
  <c r="J6538" i="4"/>
  <c r="J6539" i="4"/>
  <c r="J6540" i="4"/>
  <c r="J6541" i="4"/>
  <c r="J6542" i="4"/>
  <c r="J6543" i="4"/>
  <c r="J6544" i="4"/>
  <c r="J6545" i="4"/>
  <c r="J6546" i="4"/>
  <c r="J6547" i="4"/>
  <c r="J6548" i="4"/>
  <c r="J6549" i="4"/>
  <c r="J6550" i="4"/>
  <c r="J6551" i="4"/>
  <c r="J6552" i="4"/>
  <c r="J6553" i="4"/>
  <c r="J6554" i="4"/>
  <c r="J6555" i="4"/>
  <c r="J6556" i="4"/>
  <c r="J6557" i="4"/>
  <c r="J6558" i="4"/>
  <c r="J6559" i="4"/>
  <c r="J6560" i="4"/>
  <c r="J6561" i="4"/>
  <c r="J6562" i="4"/>
  <c r="J6563" i="4"/>
  <c r="J6564" i="4"/>
  <c r="J6565" i="4"/>
  <c r="J6566" i="4"/>
  <c r="J6567" i="4"/>
  <c r="J6568" i="4"/>
  <c r="J6569" i="4"/>
  <c r="J6570" i="4"/>
  <c r="J6571" i="4"/>
  <c r="J6572" i="4"/>
  <c r="J6573" i="4"/>
  <c r="J6574" i="4"/>
  <c r="J6575" i="4"/>
  <c r="J6576" i="4"/>
  <c r="J6577" i="4"/>
  <c r="J6578" i="4"/>
  <c r="J6579" i="4"/>
  <c r="J6580" i="4"/>
  <c r="J6581" i="4"/>
  <c r="J6582" i="4"/>
  <c r="J6583" i="4"/>
  <c r="J6584" i="4"/>
  <c r="J6585" i="4"/>
  <c r="J6586" i="4"/>
  <c r="J6587" i="4"/>
  <c r="J6588" i="4"/>
  <c r="J6589" i="4"/>
  <c r="J6590" i="4"/>
  <c r="J6591" i="4"/>
  <c r="J6592" i="4"/>
  <c r="J6593" i="4"/>
  <c r="J6594" i="4"/>
  <c r="J6595" i="4"/>
  <c r="J6596" i="4"/>
  <c r="J6597" i="4"/>
  <c r="J6598" i="4"/>
  <c r="J6599" i="4"/>
  <c r="J6600" i="4"/>
  <c r="J6601" i="4"/>
  <c r="J6602" i="4"/>
  <c r="J6603" i="4"/>
  <c r="J6604" i="4"/>
  <c r="J6605" i="4"/>
  <c r="J6606" i="4"/>
  <c r="J6607" i="4"/>
  <c r="J6608" i="4"/>
  <c r="J6609" i="4"/>
  <c r="J6610" i="4"/>
  <c r="J6611" i="4"/>
  <c r="J6612" i="4"/>
  <c r="J6613" i="4"/>
  <c r="J6614" i="4"/>
  <c r="J6615" i="4"/>
  <c r="J6616" i="4"/>
  <c r="J6617" i="4"/>
  <c r="J6618" i="4"/>
  <c r="J6619" i="4"/>
  <c r="J6620" i="4"/>
  <c r="J6621" i="4"/>
  <c r="J6622" i="4"/>
  <c r="J6623" i="4"/>
  <c r="J6624" i="4"/>
  <c r="J6625" i="4"/>
  <c r="J6626" i="4"/>
  <c r="J6627" i="4"/>
  <c r="J6628" i="4"/>
  <c r="J6629" i="4"/>
  <c r="J6630" i="4"/>
  <c r="J6631" i="4"/>
  <c r="J6632" i="4"/>
  <c r="J6633" i="4"/>
  <c r="J6634" i="4"/>
  <c r="J6635" i="4"/>
  <c r="J6636" i="4"/>
  <c r="J6637" i="4"/>
  <c r="J6638" i="4"/>
  <c r="J6639" i="4"/>
  <c r="J6640" i="4"/>
  <c r="J6641" i="4"/>
  <c r="J6642" i="4"/>
  <c r="J6643" i="4"/>
  <c r="J6644" i="4"/>
  <c r="J6645" i="4"/>
  <c r="J6646" i="4"/>
  <c r="J6647" i="4"/>
  <c r="J6648" i="4"/>
  <c r="J6649" i="4"/>
  <c r="J6650" i="4"/>
  <c r="J6651" i="4"/>
  <c r="J6652" i="4"/>
  <c r="J6653" i="4"/>
  <c r="J6654" i="4"/>
  <c r="J6655" i="4"/>
  <c r="J6656" i="4"/>
  <c r="J6657" i="4"/>
  <c r="J6658" i="4"/>
  <c r="J6659" i="4"/>
  <c r="J6660" i="4"/>
  <c r="J6661" i="4"/>
  <c r="J6662" i="4"/>
  <c r="J6663" i="4"/>
  <c r="J6664" i="4"/>
  <c r="J6665" i="4"/>
  <c r="J6666" i="4"/>
  <c r="J6667" i="4"/>
  <c r="J6668" i="4"/>
  <c r="J6669" i="4"/>
  <c r="J6670" i="4"/>
  <c r="J6671" i="4"/>
  <c r="J6672" i="4"/>
  <c r="J6673" i="4"/>
  <c r="J6674" i="4"/>
  <c r="J6675" i="4"/>
  <c r="J6676" i="4"/>
  <c r="J6677" i="4"/>
  <c r="J6678" i="4"/>
  <c r="J6679" i="4"/>
  <c r="J6680" i="4"/>
  <c r="J6681" i="4"/>
  <c r="J6682" i="4"/>
  <c r="J6683" i="4"/>
  <c r="J6684" i="4"/>
  <c r="J6685" i="4"/>
  <c r="J6686" i="4"/>
  <c r="J6687" i="4"/>
  <c r="J6688" i="4"/>
  <c r="J6689" i="4"/>
  <c r="J6690" i="4"/>
  <c r="J6691" i="4"/>
  <c r="J6692" i="4"/>
  <c r="J6693" i="4"/>
  <c r="J6694" i="4"/>
  <c r="J6695" i="4"/>
  <c r="J6696" i="4"/>
  <c r="J6697" i="4"/>
  <c r="J6698" i="4"/>
  <c r="J6699" i="4"/>
  <c r="J6700" i="4"/>
  <c r="J6701" i="4"/>
  <c r="J6702" i="4"/>
  <c r="J6703" i="4"/>
  <c r="J6704" i="4"/>
  <c r="J6705" i="4"/>
  <c r="J6706" i="4"/>
  <c r="J6707" i="4"/>
  <c r="J6708" i="4"/>
  <c r="J6709" i="4"/>
  <c r="J6710" i="4"/>
  <c r="J6711" i="4"/>
  <c r="J6712" i="4"/>
  <c r="J6713" i="4"/>
  <c r="J6714" i="4"/>
  <c r="J6715" i="4"/>
  <c r="J6716" i="4"/>
  <c r="J6717" i="4"/>
  <c r="J6718" i="4"/>
  <c r="J6719" i="4"/>
  <c r="J6720" i="4"/>
  <c r="J6721" i="4"/>
  <c r="J6722" i="4"/>
  <c r="J6723" i="4"/>
  <c r="J6724" i="4"/>
  <c r="J6725" i="4"/>
  <c r="J6726" i="4"/>
  <c r="J6727" i="4"/>
  <c r="J6728" i="4"/>
  <c r="J6729" i="4"/>
  <c r="J6730" i="4"/>
  <c r="J6731" i="4"/>
  <c r="J6732" i="4"/>
  <c r="J6733" i="4"/>
  <c r="J6734" i="4"/>
  <c r="J6735" i="4"/>
  <c r="J6736" i="4"/>
  <c r="J6737" i="4"/>
  <c r="J6738" i="4"/>
  <c r="J6739" i="4"/>
  <c r="J6740" i="4"/>
  <c r="J6741" i="4"/>
  <c r="J6742" i="4"/>
  <c r="J6743" i="4"/>
  <c r="J6744" i="4"/>
  <c r="J6745" i="4"/>
  <c r="J6746" i="4"/>
  <c r="J6747" i="4"/>
  <c r="J6748" i="4"/>
  <c r="J6749" i="4"/>
  <c r="J6750" i="4"/>
  <c r="J6751" i="4"/>
  <c r="J6752" i="4"/>
  <c r="J6753" i="4"/>
  <c r="J6754" i="4"/>
  <c r="J6755" i="4"/>
  <c r="J6756" i="4"/>
  <c r="J6757" i="4"/>
  <c r="J6758" i="4"/>
  <c r="J6759" i="4"/>
  <c r="J6760" i="4"/>
  <c r="J6761" i="4"/>
  <c r="J6762" i="4"/>
  <c r="J6763" i="4"/>
  <c r="J6764" i="4"/>
  <c r="J6765" i="4"/>
  <c r="J6766" i="4"/>
  <c r="J6767" i="4"/>
  <c r="J6768" i="4"/>
  <c r="J6769" i="4"/>
  <c r="J6770" i="4"/>
  <c r="J6771" i="4"/>
  <c r="J6772" i="4"/>
  <c r="J6773" i="4"/>
  <c r="J6774" i="4"/>
  <c r="J6775" i="4"/>
  <c r="J6776" i="4"/>
  <c r="J6777" i="4"/>
  <c r="J6778" i="4"/>
  <c r="J6779" i="4"/>
  <c r="J6780" i="4"/>
  <c r="J6781" i="4"/>
  <c r="J6782" i="4"/>
  <c r="J6783" i="4"/>
  <c r="J6784" i="4"/>
  <c r="J6785" i="4"/>
  <c r="J6786" i="4"/>
  <c r="J6787" i="4"/>
  <c r="J6788" i="4"/>
  <c r="J6789" i="4"/>
  <c r="J6790" i="4"/>
  <c r="J6791" i="4"/>
  <c r="J6792" i="4"/>
  <c r="J6793" i="4"/>
  <c r="J6794" i="4"/>
  <c r="J6795" i="4"/>
  <c r="J6796" i="4"/>
  <c r="J6797" i="4"/>
  <c r="J6798" i="4"/>
  <c r="J6799" i="4"/>
  <c r="J6800" i="4"/>
  <c r="J6801" i="4"/>
  <c r="J6802" i="4"/>
  <c r="J6803" i="4"/>
  <c r="J6804" i="4"/>
  <c r="J6805" i="4"/>
  <c r="J6806" i="4"/>
  <c r="J6807" i="4"/>
  <c r="J6808" i="4"/>
  <c r="J6809" i="4"/>
  <c r="J6810" i="4"/>
  <c r="J6811" i="4"/>
  <c r="J6812" i="4"/>
  <c r="J6813" i="4"/>
  <c r="J6814" i="4"/>
  <c r="J6815" i="4"/>
  <c r="J6816" i="4"/>
  <c r="J6817" i="4"/>
  <c r="J6818" i="4"/>
  <c r="J6819" i="4"/>
  <c r="J6820" i="4"/>
  <c r="J6821" i="4"/>
  <c r="J6822" i="4"/>
  <c r="J6823" i="4"/>
  <c r="J6824" i="4"/>
  <c r="J6825" i="4"/>
  <c r="J6826" i="4"/>
  <c r="J6827" i="4"/>
  <c r="J6828" i="4"/>
  <c r="J6829" i="4"/>
  <c r="J6830" i="4"/>
  <c r="J6831" i="4"/>
  <c r="J6832" i="4"/>
  <c r="J6833" i="4"/>
  <c r="J6834" i="4"/>
  <c r="J6835" i="4"/>
  <c r="J6836" i="4"/>
  <c r="J6837" i="4"/>
  <c r="J6838" i="4"/>
  <c r="J6839" i="4"/>
  <c r="J6840" i="4"/>
  <c r="J6841" i="4"/>
  <c r="J6842" i="4"/>
  <c r="J6843" i="4"/>
  <c r="J6844" i="4"/>
  <c r="J6845" i="4"/>
  <c r="J6846" i="4"/>
  <c r="J6847" i="4"/>
  <c r="J6848" i="4"/>
  <c r="J6849" i="4"/>
  <c r="J6850" i="4"/>
  <c r="J6851" i="4"/>
  <c r="J6852" i="4"/>
  <c r="J6853" i="4"/>
  <c r="J6854" i="4"/>
  <c r="J6855" i="4"/>
  <c r="J6856" i="4"/>
  <c r="J6857" i="4"/>
  <c r="J6858" i="4"/>
  <c r="J6859" i="4"/>
  <c r="J6860" i="4"/>
  <c r="J6861" i="4"/>
  <c r="J6862" i="4"/>
  <c r="J6863" i="4"/>
  <c r="J6864" i="4"/>
  <c r="J6865" i="4"/>
  <c r="J6866" i="4"/>
  <c r="J6867" i="4"/>
  <c r="J6868" i="4"/>
  <c r="J6869" i="4"/>
  <c r="J6870" i="4"/>
  <c r="J6871" i="4"/>
  <c r="J6872" i="4"/>
  <c r="J6873" i="4"/>
  <c r="J6874" i="4"/>
  <c r="J6875" i="4"/>
  <c r="J6876" i="4"/>
  <c r="J6877" i="4"/>
  <c r="J6878" i="4"/>
  <c r="J6879" i="4"/>
  <c r="J6880" i="4"/>
  <c r="J6881" i="4"/>
  <c r="J6882" i="4"/>
  <c r="J6883" i="4"/>
  <c r="J6884" i="4"/>
  <c r="J6885" i="4"/>
  <c r="J6886" i="4"/>
  <c r="J6887" i="4"/>
  <c r="J6888" i="4"/>
  <c r="J6889" i="4"/>
  <c r="J6890" i="4"/>
  <c r="J6891" i="4"/>
  <c r="J6892" i="4"/>
  <c r="J6893" i="4"/>
  <c r="J6894" i="4"/>
  <c r="J6895" i="4"/>
  <c r="J6896" i="4"/>
  <c r="J6897" i="4"/>
  <c r="J6898" i="4"/>
  <c r="J6899" i="4"/>
  <c r="J6900" i="4"/>
  <c r="J6901" i="4"/>
  <c r="J6902" i="4"/>
  <c r="J6903" i="4"/>
  <c r="J6904" i="4"/>
  <c r="J6905" i="4"/>
  <c r="J6906" i="4"/>
  <c r="J6907" i="4"/>
  <c r="J6908" i="4"/>
  <c r="J6909" i="4"/>
  <c r="J6910" i="4"/>
  <c r="J6911" i="4"/>
  <c r="J6912" i="4"/>
  <c r="J6913" i="4"/>
  <c r="J6914" i="4"/>
  <c r="J6915" i="4"/>
  <c r="J6916" i="4"/>
  <c r="J6917" i="4"/>
  <c r="J6918" i="4"/>
  <c r="J6919" i="4"/>
  <c r="J6920" i="4"/>
  <c r="J6921" i="4"/>
  <c r="J6922" i="4"/>
  <c r="J6923" i="4"/>
  <c r="J6924" i="4"/>
  <c r="J6925" i="4"/>
  <c r="J6926" i="4"/>
  <c r="J6927" i="4"/>
  <c r="J6928" i="4"/>
  <c r="J6929" i="4"/>
  <c r="J6930" i="4"/>
  <c r="J6931" i="4"/>
  <c r="J6932" i="4"/>
  <c r="J6933" i="4"/>
  <c r="J6934" i="4"/>
  <c r="J6935" i="4"/>
  <c r="J6936" i="4"/>
  <c r="J6937" i="4"/>
  <c r="J6938" i="4"/>
  <c r="J6939" i="4"/>
  <c r="J6940" i="4"/>
  <c r="J6941" i="4"/>
  <c r="J6942" i="4"/>
  <c r="J6943" i="4"/>
  <c r="J6944" i="4"/>
  <c r="J6945" i="4"/>
  <c r="J6946" i="4"/>
  <c r="J6947" i="4"/>
  <c r="J6948" i="4"/>
  <c r="J6949" i="4"/>
  <c r="J6950" i="4"/>
  <c r="J6951" i="4"/>
  <c r="J6952" i="4"/>
  <c r="J6953" i="4"/>
  <c r="J6954" i="4"/>
  <c r="J6955" i="4"/>
  <c r="J6956" i="4"/>
  <c r="J6957" i="4"/>
  <c r="J6958" i="4"/>
  <c r="J6959" i="4"/>
  <c r="J6960" i="4"/>
  <c r="J6961" i="4"/>
  <c r="J6962" i="4"/>
  <c r="J6963" i="4"/>
  <c r="J6964" i="4"/>
  <c r="J6965" i="4"/>
  <c r="J6966" i="4"/>
  <c r="J6967" i="4"/>
  <c r="J6968" i="4"/>
  <c r="J6969" i="4"/>
  <c r="J6970" i="4"/>
  <c r="J6971" i="4"/>
  <c r="J6972" i="4"/>
  <c r="J6973" i="4"/>
  <c r="J6974" i="4"/>
  <c r="J6975" i="4"/>
  <c r="J6976" i="4"/>
  <c r="J6977" i="4"/>
  <c r="J6978" i="4"/>
  <c r="J6979" i="4"/>
  <c r="J6980" i="4"/>
  <c r="J6981" i="4"/>
  <c r="J6982" i="4"/>
  <c r="J6983" i="4"/>
  <c r="J6984" i="4"/>
  <c r="J6985" i="4"/>
  <c r="J6986" i="4"/>
  <c r="J6987" i="4"/>
  <c r="J6988" i="4"/>
  <c r="J6989" i="4"/>
  <c r="J6990" i="4"/>
  <c r="J6991" i="4"/>
  <c r="J6992" i="4"/>
  <c r="J6993" i="4"/>
  <c r="J6994" i="4"/>
  <c r="J6995" i="4"/>
  <c r="J6996" i="4"/>
  <c r="J6997" i="4"/>
  <c r="J6998" i="4"/>
  <c r="J6999" i="4"/>
  <c r="J7000" i="4"/>
  <c r="J7001" i="4"/>
  <c r="J7002" i="4"/>
  <c r="J7003" i="4"/>
  <c r="J7004" i="4"/>
  <c r="J7005" i="4"/>
  <c r="J7006" i="4"/>
  <c r="J7007" i="4"/>
  <c r="J7008" i="4"/>
  <c r="J7009" i="4"/>
  <c r="J7010" i="4"/>
  <c r="J7011" i="4"/>
  <c r="J7012" i="4"/>
  <c r="J7013" i="4"/>
  <c r="J7014" i="4"/>
  <c r="J7015" i="4"/>
  <c r="J7016" i="4"/>
  <c r="J7017" i="4"/>
  <c r="J7018" i="4"/>
  <c r="J7019" i="4"/>
  <c r="J7020" i="4"/>
  <c r="J7021" i="4"/>
  <c r="J7022" i="4"/>
  <c r="J7023" i="4"/>
  <c r="J7024" i="4"/>
  <c r="J7025" i="4"/>
  <c r="J7026" i="4"/>
  <c r="J7027" i="4"/>
  <c r="J7028" i="4"/>
  <c r="J7029" i="4"/>
  <c r="J7030" i="4"/>
  <c r="J7031" i="4"/>
  <c r="J7032" i="4"/>
  <c r="J7033" i="4"/>
  <c r="J7034" i="4"/>
  <c r="J7035" i="4"/>
  <c r="J7036" i="4"/>
  <c r="J7037" i="4"/>
  <c r="J7038" i="4"/>
  <c r="J7039" i="4"/>
  <c r="J7040" i="4"/>
  <c r="J7041" i="4"/>
  <c r="J7042" i="4"/>
  <c r="J7043" i="4"/>
  <c r="J7044" i="4"/>
  <c r="J7045" i="4"/>
  <c r="J7046" i="4"/>
  <c r="J7047" i="4"/>
  <c r="J7048" i="4"/>
  <c r="J7049" i="4"/>
  <c r="J7050" i="4"/>
  <c r="J7051" i="4"/>
  <c r="J7052" i="4"/>
  <c r="J7053" i="4"/>
  <c r="J7054" i="4"/>
  <c r="J7055" i="4"/>
  <c r="J7056" i="4"/>
  <c r="J7057" i="4"/>
  <c r="J7058" i="4"/>
  <c r="J7059" i="4"/>
  <c r="J7060" i="4"/>
  <c r="J7061" i="4"/>
  <c r="J7062" i="4"/>
  <c r="J7063" i="4"/>
  <c r="J7064" i="4"/>
  <c r="J7065" i="4"/>
  <c r="J7066" i="4"/>
  <c r="J7067" i="4"/>
  <c r="J7068" i="4"/>
  <c r="J7069" i="4"/>
  <c r="J7070" i="4"/>
  <c r="J7071" i="4"/>
  <c r="J7072" i="4"/>
  <c r="J7073" i="4"/>
  <c r="J7074" i="4"/>
  <c r="J7075" i="4"/>
  <c r="J7076" i="4"/>
  <c r="J7077" i="4"/>
  <c r="J7078" i="4"/>
  <c r="J7079" i="4"/>
  <c r="J7080" i="4"/>
  <c r="J7081" i="4"/>
  <c r="J7082" i="4"/>
  <c r="J7083" i="4"/>
  <c r="J7084" i="4"/>
  <c r="J7085" i="4"/>
  <c r="J7086" i="4"/>
  <c r="J7087" i="4"/>
  <c r="J7088" i="4"/>
  <c r="J7089" i="4"/>
  <c r="J7090" i="4"/>
  <c r="J7091" i="4"/>
  <c r="J7092" i="4"/>
  <c r="J7093" i="4"/>
  <c r="J7094" i="4"/>
  <c r="J7095" i="4"/>
  <c r="J7096" i="4"/>
  <c r="J7097" i="4"/>
  <c r="J7098" i="4"/>
  <c r="J7099" i="4"/>
  <c r="J7100" i="4"/>
  <c r="J7101" i="4"/>
  <c r="J7102" i="4"/>
  <c r="J7103" i="4"/>
  <c r="J7104" i="4"/>
  <c r="J7105" i="4"/>
  <c r="J7106" i="4"/>
  <c r="J7107" i="4"/>
  <c r="J7108" i="4"/>
  <c r="J7109" i="4"/>
  <c r="J7110" i="4"/>
  <c r="J7111" i="4"/>
  <c r="J7112" i="4"/>
  <c r="J7113" i="4"/>
  <c r="J7114" i="4"/>
  <c r="J7115" i="4"/>
  <c r="J7116" i="4"/>
  <c r="J7117" i="4"/>
  <c r="J7118" i="4"/>
  <c r="J7119" i="4"/>
  <c r="J7120" i="4"/>
  <c r="J7121" i="4"/>
  <c r="J7122" i="4"/>
  <c r="J7123" i="4"/>
  <c r="J7124" i="4"/>
  <c r="J7125" i="4"/>
  <c r="J7126" i="4"/>
  <c r="J7127" i="4"/>
  <c r="J7128" i="4"/>
  <c r="J7129" i="4"/>
  <c r="J7130" i="4"/>
  <c r="J7131" i="4"/>
  <c r="J7132" i="4"/>
  <c r="J7133" i="4"/>
  <c r="J7134" i="4"/>
  <c r="J7135" i="4"/>
  <c r="J7136" i="4"/>
  <c r="J7137" i="4"/>
  <c r="J7138" i="4"/>
  <c r="J7139" i="4"/>
  <c r="J7140" i="4"/>
  <c r="J7141" i="4"/>
  <c r="J7142" i="4"/>
  <c r="J7143" i="4"/>
  <c r="J7144" i="4"/>
  <c r="J7145" i="4"/>
  <c r="J7146" i="4"/>
  <c r="J7147" i="4"/>
  <c r="J7148" i="4"/>
  <c r="J7149" i="4"/>
  <c r="J7150" i="4"/>
  <c r="J7151" i="4"/>
  <c r="J7152" i="4"/>
  <c r="J7153" i="4"/>
  <c r="J7154" i="4"/>
  <c r="J7155" i="4"/>
  <c r="J7156" i="4"/>
  <c r="J7157" i="4"/>
  <c r="J7158" i="4"/>
  <c r="J7159" i="4"/>
  <c r="J7160" i="4"/>
  <c r="J7161" i="4"/>
  <c r="J7162" i="4"/>
  <c r="J7163" i="4"/>
  <c r="J7164" i="4"/>
  <c r="J7165" i="4"/>
  <c r="J7166" i="4"/>
  <c r="J7167" i="4"/>
  <c r="J7168" i="4"/>
  <c r="J7169" i="4"/>
  <c r="J7170" i="4"/>
  <c r="J7171" i="4"/>
  <c r="J7172" i="4"/>
  <c r="J7173" i="4"/>
  <c r="J7174" i="4"/>
  <c r="J7175" i="4"/>
  <c r="J7176" i="4"/>
  <c r="J7177" i="4"/>
  <c r="J7178" i="4"/>
  <c r="J7179" i="4"/>
  <c r="J7180" i="4"/>
  <c r="J7181" i="4"/>
  <c r="J7182" i="4"/>
  <c r="J7183" i="4"/>
  <c r="J7184" i="4"/>
  <c r="J7185" i="4"/>
  <c r="J7186" i="4"/>
  <c r="J7187" i="4"/>
  <c r="J7188" i="4"/>
  <c r="J7189" i="4"/>
  <c r="J7190" i="4"/>
  <c r="J7191" i="4"/>
  <c r="J7192" i="4"/>
  <c r="J7193" i="4"/>
  <c r="J7194" i="4"/>
  <c r="J7195" i="4"/>
  <c r="J7196" i="4"/>
  <c r="J7197" i="4"/>
  <c r="J7198" i="4"/>
  <c r="J7199" i="4"/>
  <c r="J7200" i="4"/>
  <c r="J7201" i="4"/>
  <c r="J7202" i="4"/>
  <c r="J7203" i="4"/>
  <c r="J7204" i="4"/>
  <c r="J7205" i="4"/>
  <c r="J7206" i="4"/>
  <c r="J7207" i="4"/>
  <c r="J7208" i="4"/>
  <c r="J7209" i="4"/>
  <c r="J7210" i="4"/>
  <c r="J7211" i="4"/>
  <c r="J7212" i="4"/>
  <c r="J7213" i="4"/>
  <c r="J7214" i="4"/>
  <c r="J7215" i="4"/>
  <c r="J7216" i="4"/>
  <c r="J7217" i="4"/>
  <c r="J7218" i="4"/>
  <c r="J7219" i="4"/>
  <c r="J7220" i="4"/>
  <c r="J7221" i="4"/>
  <c r="J7222" i="4"/>
  <c r="J7223" i="4"/>
  <c r="J7224" i="4"/>
  <c r="J7225" i="4"/>
  <c r="J7226" i="4"/>
  <c r="J7227" i="4"/>
  <c r="J7228" i="4"/>
  <c r="J7229" i="4"/>
  <c r="J7230" i="4"/>
  <c r="J7231" i="4"/>
  <c r="J7232" i="4"/>
  <c r="J7233" i="4"/>
  <c r="J7234" i="4"/>
  <c r="J7235" i="4"/>
  <c r="J7236" i="4"/>
  <c r="J7237" i="4"/>
  <c r="J7238" i="4"/>
  <c r="J7239" i="4"/>
  <c r="J7240" i="4"/>
  <c r="J7241" i="4"/>
  <c r="J7242" i="4"/>
  <c r="J7243" i="4"/>
  <c r="J7244" i="4"/>
  <c r="J7245" i="4"/>
  <c r="J7246" i="4"/>
  <c r="J7247" i="4"/>
  <c r="J7248" i="4"/>
  <c r="J7249" i="4"/>
  <c r="J7250" i="4"/>
  <c r="J7251" i="4"/>
  <c r="J7252" i="4"/>
  <c r="J7253" i="4"/>
  <c r="J7254" i="4"/>
  <c r="J7255" i="4"/>
  <c r="J7256" i="4"/>
  <c r="J7257" i="4"/>
  <c r="J7258" i="4"/>
  <c r="J7259" i="4"/>
  <c r="J7260" i="4"/>
  <c r="J7261" i="4"/>
  <c r="J7262" i="4"/>
  <c r="J7263" i="4"/>
  <c r="J7264" i="4"/>
  <c r="J7265" i="4"/>
  <c r="J7266" i="4"/>
  <c r="J7267" i="4"/>
  <c r="J7268" i="4"/>
  <c r="J7269" i="4"/>
  <c r="J7270" i="4"/>
  <c r="J7271" i="4"/>
  <c r="J7272" i="4"/>
  <c r="J7273" i="4"/>
  <c r="J7274" i="4"/>
  <c r="J7275" i="4"/>
  <c r="J7276" i="4"/>
  <c r="J7277" i="4"/>
  <c r="J7278" i="4"/>
  <c r="J7279" i="4"/>
  <c r="J7280" i="4"/>
  <c r="J7281" i="4"/>
  <c r="J7282" i="4"/>
  <c r="J7283" i="4"/>
  <c r="J7284" i="4"/>
  <c r="J7285" i="4"/>
  <c r="J7286" i="4"/>
  <c r="J7287" i="4"/>
  <c r="J7288" i="4"/>
  <c r="J7289" i="4"/>
  <c r="J7290" i="4"/>
  <c r="J7291" i="4"/>
  <c r="J7292" i="4"/>
  <c r="J7293" i="4"/>
  <c r="J7294" i="4"/>
  <c r="J7295" i="4"/>
  <c r="J7296" i="4"/>
  <c r="J7297" i="4"/>
  <c r="J7298" i="4"/>
  <c r="J7299" i="4"/>
  <c r="J7300" i="4"/>
  <c r="J7301" i="4"/>
  <c r="J7302" i="4"/>
  <c r="J7303" i="4"/>
  <c r="J7304" i="4"/>
  <c r="J7305" i="4"/>
  <c r="J7306" i="4"/>
  <c r="J7307" i="4"/>
  <c r="J7308" i="4"/>
  <c r="J7309" i="4"/>
  <c r="J7310" i="4"/>
  <c r="J7311" i="4"/>
  <c r="J7312" i="4"/>
  <c r="J7313" i="4"/>
  <c r="J7314" i="4"/>
  <c r="J7315" i="4"/>
  <c r="J7316" i="4"/>
  <c r="J7317" i="4"/>
  <c r="J7318" i="4"/>
  <c r="J7319" i="4"/>
  <c r="J7320" i="4"/>
  <c r="J7321" i="4"/>
  <c r="J7322" i="4"/>
  <c r="J7323" i="4"/>
  <c r="J7324" i="4"/>
  <c r="J7325" i="4"/>
  <c r="J7326" i="4"/>
  <c r="J7327" i="4"/>
  <c r="J7328" i="4"/>
  <c r="J7329" i="4"/>
  <c r="J7330" i="4"/>
  <c r="J7331" i="4"/>
  <c r="J7332" i="4"/>
  <c r="J7333" i="4"/>
  <c r="J7334" i="4"/>
  <c r="J7335" i="4"/>
  <c r="J7336" i="4"/>
  <c r="J7337" i="4"/>
  <c r="J7338" i="4"/>
  <c r="J7339" i="4"/>
  <c r="J7340" i="4"/>
  <c r="J7341" i="4"/>
  <c r="J7342" i="4"/>
  <c r="J7343" i="4"/>
  <c r="J7344" i="4"/>
  <c r="J7345" i="4"/>
  <c r="J7346" i="4"/>
  <c r="J7347" i="4"/>
  <c r="J7348" i="4"/>
  <c r="J7349" i="4"/>
  <c r="J7350" i="4"/>
  <c r="J7351" i="4"/>
  <c r="J7352" i="4"/>
  <c r="J7353" i="4"/>
  <c r="J7354" i="4"/>
  <c r="J7355" i="4"/>
  <c r="J7356" i="4"/>
  <c r="J7357" i="4"/>
  <c r="J7358" i="4"/>
  <c r="J7359" i="4"/>
  <c r="J7360" i="4"/>
  <c r="J7361" i="4"/>
  <c r="J7362" i="4"/>
  <c r="J7363" i="4"/>
  <c r="J7364" i="4"/>
  <c r="J7365" i="4"/>
  <c r="J7366" i="4"/>
  <c r="J7367" i="4"/>
  <c r="J7368" i="4"/>
  <c r="J7369" i="4"/>
  <c r="J7370" i="4"/>
  <c r="J7371" i="4"/>
  <c r="J7372" i="4"/>
  <c r="J7373" i="4"/>
  <c r="J7374" i="4"/>
  <c r="J7375" i="4"/>
  <c r="J7376" i="4"/>
  <c r="J7377" i="4"/>
  <c r="J7378" i="4"/>
  <c r="J7379" i="4"/>
  <c r="J7380" i="4"/>
  <c r="J7381" i="4"/>
  <c r="J7382" i="4"/>
  <c r="J7383" i="4"/>
  <c r="J7384" i="4"/>
  <c r="J7385" i="4"/>
  <c r="J7386" i="4"/>
  <c r="J7387" i="4"/>
  <c r="J7388" i="4"/>
  <c r="J7389" i="4"/>
  <c r="J7390" i="4"/>
  <c r="J7391" i="4"/>
  <c r="J7392" i="4"/>
  <c r="J7393" i="4"/>
  <c r="J7394" i="4"/>
  <c r="J7395" i="4"/>
  <c r="J7396" i="4"/>
  <c r="J7397" i="4"/>
  <c r="J7398" i="4"/>
  <c r="J7399" i="4"/>
  <c r="J7400" i="4"/>
  <c r="J7401" i="4"/>
  <c r="J7402" i="4"/>
  <c r="J7403" i="4"/>
  <c r="J7404" i="4"/>
  <c r="J7405" i="4"/>
  <c r="J7406" i="4"/>
  <c r="J7407" i="4"/>
  <c r="J7408" i="4"/>
  <c r="J7409" i="4"/>
  <c r="J7410" i="4"/>
  <c r="J7411" i="4"/>
  <c r="J7412" i="4"/>
  <c r="J7413" i="4"/>
  <c r="J7414" i="4"/>
  <c r="J7415" i="4"/>
  <c r="J7416" i="4"/>
  <c r="J7417" i="4"/>
  <c r="J7418" i="4"/>
  <c r="J7419" i="4"/>
  <c r="J7420" i="4"/>
  <c r="J7421" i="4"/>
  <c r="J7422" i="4"/>
  <c r="J7423" i="4"/>
  <c r="J7424" i="4"/>
  <c r="J7425" i="4"/>
  <c r="J7426" i="4"/>
  <c r="J7427" i="4"/>
  <c r="J7428" i="4"/>
  <c r="J7429" i="4"/>
  <c r="J7430" i="4"/>
  <c r="J7431" i="4"/>
  <c r="J7432" i="4"/>
  <c r="J7433" i="4"/>
  <c r="J7434" i="4"/>
  <c r="J7435" i="4"/>
  <c r="J7436" i="4"/>
  <c r="J7437" i="4"/>
  <c r="J7438" i="4"/>
  <c r="J7439" i="4"/>
  <c r="J7440" i="4"/>
  <c r="J7441" i="4"/>
  <c r="J7442" i="4"/>
  <c r="J7443" i="4"/>
  <c r="J7444" i="4"/>
  <c r="J7445" i="4"/>
  <c r="J7446" i="4"/>
  <c r="J7447" i="4"/>
  <c r="J7448" i="4"/>
  <c r="J7449" i="4"/>
  <c r="J7450" i="4"/>
  <c r="J7451" i="4"/>
  <c r="J7452" i="4"/>
  <c r="J7453" i="4"/>
  <c r="J7454" i="4"/>
  <c r="J7455" i="4"/>
  <c r="J7456" i="4"/>
  <c r="J7457" i="4"/>
  <c r="J7458" i="4"/>
  <c r="J7459" i="4"/>
  <c r="J7460" i="4"/>
  <c r="J7461" i="4"/>
  <c r="J7462" i="4"/>
  <c r="J7463" i="4"/>
  <c r="J7464" i="4"/>
  <c r="J7465" i="4"/>
  <c r="J7466" i="4"/>
  <c r="J7467" i="4"/>
  <c r="J7468" i="4"/>
  <c r="J7469" i="4"/>
  <c r="J7470" i="4"/>
  <c r="J7471" i="4"/>
  <c r="J7472" i="4"/>
  <c r="J7473" i="4"/>
  <c r="J7474" i="4"/>
  <c r="J7475" i="4"/>
  <c r="J7476" i="4"/>
  <c r="J7477" i="4"/>
  <c r="J7478" i="4"/>
  <c r="J7479" i="4"/>
  <c r="J7480" i="4"/>
  <c r="J7481" i="4"/>
  <c r="J7482" i="4"/>
  <c r="J7483" i="4"/>
  <c r="J7484" i="4"/>
  <c r="J7485" i="4"/>
  <c r="J7486" i="4"/>
  <c r="J7487" i="4"/>
  <c r="J7488" i="4"/>
  <c r="J7489" i="4"/>
  <c r="J7490" i="4"/>
  <c r="J7491" i="4"/>
  <c r="J7492" i="4"/>
  <c r="J7493" i="4"/>
  <c r="J7494" i="4"/>
  <c r="J7495" i="4"/>
  <c r="J7496" i="4"/>
  <c r="J7497" i="4"/>
  <c r="J7498" i="4"/>
  <c r="J7499" i="4"/>
  <c r="J7500" i="4"/>
  <c r="J7501" i="4"/>
  <c r="J7502" i="4"/>
  <c r="J7503" i="4"/>
  <c r="J7504" i="4"/>
  <c r="J7505" i="4"/>
  <c r="J7506" i="4"/>
  <c r="J7507" i="4"/>
  <c r="J7508" i="4"/>
  <c r="J7509" i="4"/>
  <c r="J7510" i="4"/>
  <c r="J7511" i="4"/>
  <c r="J7512" i="4"/>
  <c r="J7513" i="4"/>
  <c r="J7514" i="4"/>
  <c r="J7515" i="4"/>
  <c r="J7516" i="4"/>
  <c r="J7517" i="4"/>
  <c r="J7518" i="4"/>
  <c r="J7519" i="4"/>
  <c r="J7520" i="4"/>
  <c r="J7521" i="4"/>
  <c r="J7522" i="4"/>
  <c r="J7523" i="4"/>
  <c r="J7524" i="4"/>
  <c r="J7525" i="4"/>
  <c r="J7526" i="4"/>
  <c r="J7527" i="4"/>
  <c r="J7528" i="4"/>
  <c r="J7529" i="4"/>
  <c r="J7530" i="4"/>
  <c r="J7531" i="4"/>
  <c r="J7532" i="4"/>
  <c r="J7533" i="4"/>
  <c r="J7534" i="4"/>
  <c r="J7535" i="4"/>
  <c r="J7536" i="4"/>
  <c r="J7537" i="4"/>
  <c r="J7538" i="4"/>
  <c r="J7539" i="4"/>
  <c r="J7540" i="4"/>
  <c r="J7541" i="4"/>
  <c r="J7542" i="4"/>
  <c r="J7543" i="4"/>
  <c r="J7544" i="4"/>
  <c r="J7545" i="4"/>
  <c r="J7546" i="4"/>
  <c r="J7547" i="4"/>
  <c r="J7548" i="4"/>
  <c r="J7549" i="4"/>
  <c r="J7550" i="4"/>
  <c r="J7551" i="4"/>
  <c r="J7552" i="4"/>
  <c r="J7553" i="4"/>
  <c r="J7554" i="4"/>
  <c r="J7555" i="4"/>
  <c r="J7556" i="4"/>
  <c r="J7557" i="4"/>
  <c r="J7558" i="4"/>
  <c r="J7559" i="4"/>
  <c r="J7560" i="4"/>
  <c r="J7561" i="4"/>
  <c r="J7562" i="4"/>
  <c r="J7563" i="4"/>
  <c r="J7564" i="4"/>
  <c r="J7565" i="4"/>
  <c r="J7566" i="4"/>
  <c r="J7567" i="4"/>
  <c r="J7568" i="4"/>
  <c r="J7569" i="4"/>
  <c r="J7570" i="4"/>
  <c r="J7571" i="4"/>
  <c r="J7572" i="4"/>
  <c r="J7573" i="4"/>
  <c r="J7574" i="4"/>
  <c r="J7575" i="4"/>
  <c r="J7576" i="4"/>
  <c r="J7577" i="4"/>
  <c r="J7578" i="4"/>
  <c r="J7579" i="4"/>
  <c r="J7580" i="4"/>
  <c r="J7581" i="4"/>
  <c r="J7582" i="4"/>
  <c r="J7583" i="4"/>
  <c r="J7584" i="4"/>
  <c r="J7585" i="4"/>
  <c r="J7586" i="4"/>
  <c r="J7587" i="4"/>
  <c r="J7588" i="4"/>
  <c r="J7589" i="4"/>
  <c r="J7590" i="4"/>
  <c r="J7591" i="4"/>
  <c r="J7592" i="4"/>
  <c r="J7593" i="4"/>
  <c r="J7594" i="4"/>
  <c r="J7595" i="4"/>
  <c r="J7596" i="4"/>
  <c r="J7597" i="4"/>
  <c r="J7598" i="4"/>
  <c r="J7599" i="4"/>
  <c r="J7600" i="4"/>
  <c r="J7601" i="4"/>
  <c r="J7602" i="4"/>
  <c r="J7603" i="4"/>
  <c r="J7604" i="4"/>
  <c r="J7605" i="4"/>
  <c r="J7606" i="4"/>
  <c r="J7607" i="4"/>
  <c r="J7608" i="4"/>
  <c r="J7609" i="4"/>
  <c r="J7610" i="4"/>
  <c r="J7611" i="4"/>
  <c r="J7612" i="4"/>
  <c r="J7613" i="4"/>
  <c r="J7614" i="4"/>
  <c r="J7615" i="4"/>
  <c r="J7616" i="4"/>
  <c r="J7617" i="4"/>
  <c r="J7618" i="4"/>
  <c r="J7619" i="4"/>
  <c r="J7620" i="4"/>
  <c r="J7621" i="4"/>
  <c r="J7622" i="4"/>
  <c r="J7623" i="4"/>
  <c r="J7624" i="4"/>
  <c r="J7625" i="4"/>
  <c r="J7626" i="4"/>
  <c r="J7627" i="4"/>
  <c r="J7628" i="4"/>
  <c r="J7629" i="4"/>
  <c r="J7630" i="4"/>
  <c r="J7631" i="4"/>
  <c r="J7632" i="4"/>
  <c r="J7633" i="4"/>
  <c r="J7634" i="4"/>
  <c r="J7635" i="4"/>
  <c r="J7636" i="4"/>
  <c r="J7637" i="4"/>
  <c r="J7638" i="4"/>
  <c r="J7639" i="4"/>
  <c r="J7640" i="4"/>
  <c r="J7641" i="4"/>
  <c r="J7642" i="4"/>
  <c r="J7643" i="4"/>
  <c r="J7644" i="4"/>
  <c r="J7645" i="4"/>
  <c r="J7646" i="4"/>
  <c r="J7647" i="4"/>
  <c r="J7648" i="4"/>
  <c r="J7649" i="4"/>
  <c r="J7650" i="4"/>
  <c r="J7651" i="4"/>
  <c r="J7652" i="4"/>
  <c r="J7653" i="4"/>
  <c r="J7654" i="4"/>
  <c r="J7655" i="4"/>
  <c r="J7656" i="4"/>
  <c r="J7657" i="4"/>
  <c r="J7658" i="4"/>
  <c r="J7659" i="4"/>
  <c r="J7660" i="4"/>
  <c r="J7661" i="4"/>
  <c r="J7662" i="4"/>
  <c r="J7663" i="4"/>
  <c r="J7664" i="4"/>
  <c r="J7665" i="4"/>
  <c r="J7666" i="4"/>
  <c r="J7667" i="4"/>
  <c r="J7668" i="4"/>
  <c r="J7669" i="4"/>
  <c r="J7670" i="4"/>
  <c r="J7671" i="4"/>
  <c r="J7672" i="4"/>
  <c r="J7673" i="4"/>
  <c r="J7674" i="4"/>
  <c r="J7675" i="4"/>
  <c r="J7676" i="4"/>
  <c r="J7677" i="4"/>
  <c r="J7678" i="4"/>
  <c r="J7679" i="4"/>
  <c r="J7680" i="4"/>
  <c r="J7681" i="4"/>
  <c r="J7682" i="4"/>
  <c r="J7683" i="4"/>
  <c r="J7684" i="4"/>
  <c r="J7685" i="4"/>
  <c r="J7686" i="4"/>
  <c r="J7687" i="4"/>
  <c r="J7688" i="4"/>
  <c r="J7689" i="4"/>
  <c r="J7690" i="4"/>
  <c r="J7691" i="4"/>
  <c r="J7692" i="4"/>
  <c r="J7693" i="4"/>
  <c r="J7694" i="4"/>
  <c r="J7695" i="4"/>
  <c r="J7696" i="4"/>
  <c r="J7697" i="4"/>
  <c r="J7698" i="4"/>
  <c r="J7699" i="4"/>
  <c r="J7700" i="4"/>
  <c r="J7701" i="4"/>
  <c r="J7702" i="4"/>
  <c r="J7703" i="4"/>
  <c r="J7704" i="4"/>
  <c r="J7705" i="4"/>
  <c r="J7706" i="4"/>
  <c r="J7707" i="4"/>
  <c r="J7708" i="4"/>
  <c r="J7709" i="4"/>
  <c r="J7710" i="4"/>
  <c r="J7711" i="4"/>
  <c r="J7712" i="4"/>
  <c r="J7713" i="4"/>
  <c r="J7714" i="4"/>
  <c r="J7715" i="4"/>
  <c r="J7716" i="4"/>
  <c r="J7717" i="4"/>
  <c r="J7718" i="4"/>
  <c r="J7719" i="4"/>
  <c r="J7720" i="4"/>
  <c r="J7721" i="4"/>
  <c r="J7722" i="4"/>
  <c r="J7723" i="4"/>
  <c r="J7724" i="4"/>
  <c r="J7725" i="4"/>
  <c r="J7726" i="4"/>
  <c r="J7727" i="4"/>
  <c r="J7728" i="4"/>
  <c r="J7729" i="4"/>
  <c r="J7730" i="4"/>
  <c r="J7731" i="4"/>
  <c r="J7732" i="4"/>
  <c r="J7733" i="4"/>
  <c r="J7734" i="4"/>
  <c r="J7735" i="4"/>
  <c r="J7736" i="4"/>
  <c r="J7737" i="4"/>
  <c r="J7738" i="4"/>
  <c r="J7739" i="4"/>
  <c r="J7740" i="4"/>
  <c r="J7741" i="4"/>
  <c r="J7742" i="4"/>
  <c r="J7743" i="4"/>
  <c r="J7744" i="4"/>
  <c r="J7745" i="4"/>
  <c r="J7746" i="4"/>
  <c r="J7747" i="4"/>
  <c r="J7748" i="4"/>
  <c r="J7749" i="4"/>
  <c r="J7750" i="4"/>
  <c r="J7751" i="4"/>
  <c r="J7752" i="4"/>
  <c r="J7753" i="4"/>
  <c r="J7754" i="4"/>
  <c r="J7755" i="4"/>
  <c r="J7756" i="4"/>
  <c r="J7757" i="4"/>
  <c r="J7758" i="4"/>
  <c r="J7759" i="4"/>
  <c r="J7760" i="4"/>
  <c r="J7761" i="4"/>
  <c r="J7762" i="4"/>
  <c r="J7763" i="4"/>
  <c r="J7764" i="4"/>
  <c r="J7765" i="4"/>
  <c r="J7766" i="4"/>
  <c r="J7767" i="4"/>
  <c r="J7768" i="4"/>
  <c r="J7769" i="4"/>
  <c r="J7770" i="4"/>
  <c r="J7771" i="4"/>
  <c r="J7772" i="4"/>
  <c r="J7773" i="4"/>
  <c r="J7774" i="4"/>
  <c r="J7775" i="4"/>
  <c r="J7776" i="4"/>
  <c r="J7777" i="4"/>
  <c r="J7778" i="4"/>
  <c r="J7779" i="4"/>
  <c r="J7780" i="4"/>
  <c r="J7781" i="4"/>
  <c r="J7782" i="4"/>
  <c r="J7783" i="4"/>
  <c r="J7784" i="4"/>
  <c r="J7785" i="4"/>
  <c r="J7786" i="4"/>
  <c r="J7787" i="4"/>
  <c r="J7788" i="4"/>
  <c r="J7789" i="4"/>
  <c r="J7790" i="4"/>
  <c r="J7791" i="4"/>
  <c r="J7792" i="4"/>
  <c r="J7793" i="4"/>
  <c r="J7794" i="4"/>
  <c r="J7795" i="4"/>
  <c r="J7796" i="4"/>
  <c r="J7797" i="4"/>
  <c r="J7798" i="4"/>
  <c r="J7799" i="4"/>
  <c r="J7800" i="4"/>
  <c r="J7801" i="4"/>
  <c r="J7802" i="4"/>
  <c r="J7803" i="4"/>
  <c r="J7804" i="4"/>
  <c r="J7805" i="4"/>
  <c r="J7806" i="4"/>
  <c r="J7807" i="4"/>
  <c r="J7808" i="4"/>
  <c r="J7809" i="4"/>
  <c r="J7810" i="4"/>
  <c r="J7811" i="4"/>
  <c r="J7812" i="4"/>
  <c r="J7813" i="4"/>
  <c r="J7814" i="4"/>
  <c r="J7815" i="4"/>
  <c r="J7816" i="4"/>
  <c r="J7817" i="4"/>
  <c r="J7818" i="4"/>
  <c r="J7819" i="4"/>
  <c r="J7820" i="4"/>
  <c r="J7821" i="4"/>
  <c r="J7822" i="4"/>
  <c r="J7823" i="4"/>
  <c r="J7824" i="4"/>
  <c r="J7825" i="4"/>
  <c r="J7826" i="4"/>
  <c r="J7827" i="4"/>
  <c r="J7828" i="4"/>
  <c r="J7829" i="4"/>
  <c r="J7830" i="4"/>
  <c r="J7831" i="4"/>
  <c r="J7832" i="4"/>
  <c r="J7833" i="4"/>
  <c r="J7834" i="4"/>
  <c r="J7835" i="4"/>
  <c r="J7836" i="4"/>
  <c r="J7837" i="4"/>
  <c r="J7838" i="4"/>
  <c r="J7839" i="4"/>
  <c r="J7840" i="4"/>
  <c r="J7841" i="4"/>
  <c r="J7842" i="4"/>
  <c r="J7843" i="4"/>
  <c r="J7844" i="4"/>
  <c r="J7845" i="4"/>
  <c r="J7846" i="4"/>
  <c r="J7847" i="4"/>
  <c r="J7848" i="4"/>
  <c r="J7849" i="4"/>
  <c r="J7850" i="4"/>
  <c r="J7851" i="4"/>
  <c r="J7852" i="4"/>
  <c r="J7853" i="4"/>
  <c r="J7854" i="4"/>
  <c r="J7855" i="4"/>
  <c r="J7856" i="4"/>
  <c r="J7857" i="4"/>
  <c r="J7858" i="4"/>
  <c r="J7859" i="4"/>
  <c r="J7860" i="4"/>
  <c r="J7861" i="4"/>
  <c r="J7862" i="4"/>
  <c r="J7863" i="4"/>
  <c r="J7864" i="4"/>
  <c r="J7865" i="4"/>
  <c r="J7866" i="4"/>
  <c r="J7867" i="4"/>
  <c r="J7868" i="4"/>
  <c r="J7869" i="4"/>
  <c r="J7870" i="4"/>
  <c r="J7871" i="4"/>
  <c r="J7872" i="4"/>
  <c r="J7873" i="4"/>
  <c r="J7874" i="4"/>
  <c r="J7875" i="4"/>
  <c r="J7876" i="4"/>
  <c r="J7877" i="4"/>
  <c r="J7878" i="4"/>
  <c r="J7879" i="4"/>
  <c r="J7880" i="4"/>
  <c r="J7881" i="4"/>
  <c r="J7882" i="4"/>
  <c r="J7883" i="4"/>
  <c r="J7884" i="4"/>
  <c r="J7885" i="4"/>
  <c r="J7886" i="4"/>
  <c r="J7887" i="4"/>
  <c r="J7888" i="4"/>
  <c r="J7889" i="4"/>
  <c r="J7890" i="4"/>
  <c r="J7891" i="4"/>
  <c r="J7892" i="4"/>
  <c r="J7893" i="4"/>
  <c r="J7894" i="4"/>
  <c r="J7895" i="4"/>
  <c r="J7896" i="4"/>
  <c r="J7897" i="4"/>
  <c r="J7898" i="4"/>
  <c r="J7899" i="4"/>
  <c r="J7900" i="4"/>
  <c r="J7901" i="4"/>
  <c r="J7902" i="4"/>
  <c r="J7903" i="4"/>
  <c r="J7904" i="4"/>
  <c r="J7905" i="4"/>
  <c r="J7906" i="4"/>
  <c r="J7907" i="4"/>
  <c r="J7908" i="4"/>
  <c r="J7909" i="4"/>
  <c r="J7910" i="4"/>
  <c r="J7911" i="4"/>
  <c r="J7912" i="4"/>
  <c r="J7913" i="4"/>
  <c r="J7914" i="4"/>
  <c r="J7915" i="4"/>
  <c r="J7916" i="4"/>
  <c r="J7917" i="4"/>
  <c r="J7918" i="4"/>
  <c r="J7919" i="4"/>
  <c r="J7920" i="4"/>
  <c r="J7921" i="4"/>
  <c r="J7922" i="4"/>
  <c r="J7923" i="4"/>
  <c r="J7924" i="4"/>
  <c r="J7925" i="4"/>
  <c r="J7926" i="4"/>
  <c r="J7927" i="4"/>
  <c r="J7928" i="4"/>
  <c r="J7929" i="4"/>
  <c r="J7930" i="4"/>
  <c r="J7931" i="4"/>
  <c r="J7932" i="4"/>
  <c r="J7933" i="4"/>
  <c r="J7934" i="4"/>
  <c r="J7935" i="4"/>
  <c r="J7936" i="4"/>
  <c r="J7937" i="4"/>
  <c r="J7938" i="4"/>
  <c r="J7939" i="4"/>
  <c r="J7940" i="4"/>
  <c r="J7941" i="4"/>
  <c r="J7942" i="4"/>
  <c r="J7943" i="4"/>
  <c r="J7944" i="4"/>
  <c r="J7945" i="4"/>
  <c r="J7946" i="4"/>
  <c r="J7947" i="4"/>
  <c r="J7948" i="4"/>
  <c r="J7949" i="4"/>
  <c r="J7950" i="4"/>
  <c r="J7951" i="4"/>
  <c r="J7952" i="4"/>
  <c r="J7953" i="4"/>
  <c r="J7954" i="4"/>
  <c r="J7955" i="4"/>
  <c r="J7956" i="4"/>
  <c r="J7957" i="4"/>
  <c r="J7958" i="4"/>
  <c r="J7959" i="4"/>
  <c r="J7960" i="4"/>
  <c r="J7961" i="4"/>
  <c r="J7962" i="4"/>
  <c r="J7963" i="4"/>
  <c r="J7964" i="4"/>
  <c r="J7965" i="4"/>
  <c r="J7966" i="4"/>
  <c r="J7967" i="4"/>
  <c r="J7968" i="4"/>
  <c r="J7969" i="4"/>
  <c r="J7970" i="4"/>
  <c r="J7971" i="4"/>
  <c r="J7972" i="4"/>
  <c r="J7973" i="4"/>
  <c r="J7974" i="4"/>
  <c r="J7975" i="4"/>
  <c r="J7976" i="4"/>
  <c r="J7977" i="4"/>
  <c r="J7978" i="4"/>
  <c r="J7979" i="4"/>
  <c r="J7980" i="4"/>
  <c r="J7981" i="4"/>
  <c r="J7982" i="4"/>
  <c r="J7983" i="4"/>
  <c r="J7984" i="4"/>
  <c r="J7985" i="4"/>
  <c r="J7986" i="4"/>
  <c r="J7987" i="4"/>
  <c r="J7988" i="4"/>
  <c r="J7989" i="4"/>
  <c r="J7990" i="4"/>
  <c r="J7991" i="4"/>
  <c r="J7992" i="4"/>
  <c r="J7993" i="4"/>
  <c r="J7994" i="4"/>
  <c r="J7995" i="4"/>
  <c r="J7996" i="4"/>
  <c r="J7997" i="4"/>
  <c r="J7998" i="4"/>
  <c r="J7999" i="4"/>
  <c r="J8000" i="4"/>
  <c r="J8001" i="4"/>
  <c r="J8002" i="4"/>
  <c r="J8003" i="4"/>
  <c r="J8004" i="4"/>
  <c r="J8005" i="4"/>
  <c r="J8006" i="4"/>
  <c r="J8007" i="4"/>
  <c r="J8008" i="4"/>
  <c r="J8009" i="4"/>
  <c r="J8010" i="4"/>
  <c r="J8011" i="4"/>
  <c r="J8012" i="4"/>
  <c r="J8013" i="4"/>
  <c r="J8014" i="4"/>
  <c r="J8015" i="4"/>
  <c r="J8016" i="4"/>
  <c r="J8017" i="4"/>
  <c r="J8018" i="4"/>
  <c r="J8019" i="4"/>
  <c r="J8020" i="4"/>
  <c r="J8021" i="4"/>
  <c r="J8022" i="4"/>
  <c r="J8023" i="4"/>
  <c r="J8024" i="4"/>
  <c r="J8025" i="4"/>
  <c r="J8026" i="4"/>
  <c r="J8027" i="4"/>
  <c r="J8028" i="4"/>
  <c r="J8029" i="4"/>
  <c r="J8030" i="4"/>
  <c r="J8031" i="4"/>
  <c r="J8032" i="4"/>
  <c r="J8033" i="4"/>
  <c r="J8034" i="4"/>
  <c r="J8035" i="4"/>
  <c r="J8036" i="4"/>
  <c r="J8037" i="4"/>
  <c r="J8038" i="4"/>
  <c r="J8039" i="4"/>
  <c r="J8040" i="4"/>
  <c r="J8041" i="4"/>
  <c r="J8042" i="4"/>
  <c r="J8043" i="4"/>
  <c r="J8044" i="4"/>
  <c r="J8045" i="4"/>
  <c r="J8046" i="4"/>
  <c r="J8047" i="4"/>
  <c r="J8048" i="4"/>
  <c r="J8049" i="4"/>
  <c r="J8050" i="4"/>
  <c r="J8051" i="4"/>
  <c r="J8052" i="4"/>
  <c r="J8053" i="4"/>
  <c r="J8054" i="4"/>
  <c r="J8055" i="4"/>
  <c r="J8056" i="4"/>
  <c r="J8057" i="4"/>
  <c r="J8058" i="4"/>
  <c r="J8059" i="4"/>
  <c r="J8060" i="4"/>
  <c r="J8061" i="4"/>
  <c r="J8062" i="4"/>
  <c r="J8063" i="4"/>
  <c r="J8064" i="4"/>
  <c r="J8065" i="4"/>
  <c r="J8066" i="4"/>
  <c r="J8067" i="4"/>
  <c r="J8068" i="4"/>
  <c r="J8069" i="4"/>
  <c r="J8070" i="4"/>
  <c r="J8071" i="4"/>
  <c r="J8072" i="4"/>
  <c r="J8073" i="4"/>
  <c r="J8074" i="4"/>
  <c r="J8075" i="4"/>
  <c r="J8076" i="4"/>
  <c r="J8077" i="4"/>
  <c r="J8078" i="4"/>
  <c r="J8079" i="4"/>
  <c r="J8080" i="4"/>
  <c r="J8081" i="4"/>
  <c r="J8082" i="4"/>
  <c r="J8083" i="4"/>
  <c r="J8084" i="4"/>
  <c r="J8085" i="4"/>
  <c r="J8086" i="4"/>
  <c r="J8087" i="4"/>
  <c r="J8088" i="4"/>
  <c r="J8089" i="4"/>
  <c r="J8090" i="4"/>
  <c r="J8091" i="4"/>
  <c r="J8092" i="4"/>
  <c r="J8093" i="4"/>
  <c r="J8094" i="4"/>
  <c r="J8095" i="4"/>
  <c r="J8096" i="4"/>
  <c r="J8097" i="4"/>
  <c r="J8098" i="4"/>
  <c r="J8099" i="4"/>
  <c r="J8100" i="4"/>
  <c r="J8101" i="4"/>
  <c r="J8102" i="4"/>
  <c r="J8103" i="4"/>
  <c r="J8104" i="4"/>
  <c r="J8105" i="4"/>
  <c r="J8106" i="4"/>
  <c r="J8107" i="4"/>
  <c r="J8108" i="4"/>
  <c r="J8109" i="4"/>
  <c r="J8110" i="4"/>
  <c r="J8111" i="4"/>
  <c r="J8112" i="4"/>
  <c r="J8113" i="4"/>
  <c r="J8114" i="4"/>
  <c r="J8115" i="4"/>
  <c r="J8116" i="4"/>
  <c r="J8117" i="4"/>
  <c r="J8118" i="4"/>
  <c r="J8119" i="4"/>
  <c r="J8120" i="4"/>
  <c r="J8121" i="4"/>
  <c r="J8122" i="4"/>
  <c r="J8123" i="4"/>
  <c r="J8124" i="4"/>
  <c r="J8125" i="4"/>
  <c r="J8126" i="4"/>
  <c r="J8127" i="4"/>
  <c r="J8128" i="4"/>
  <c r="J8129" i="4"/>
  <c r="J8130" i="4"/>
  <c r="J8131" i="4"/>
  <c r="J8132" i="4"/>
  <c r="J8133" i="4"/>
  <c r="J8134" i="4"/>
  <c r="J8135" i="4"/>
  <c r="J8136" i="4"/>
  <c r="J8137" i="4"/>
  <c r="J8138" i="4"/>
  <c r="J8139" i="4"/>
  <c r="J8140" i="4"/>
  <c r="J8141" i="4"/>
  <c r="J8142" i="4"/>
  <c r="J8143" i="4"/>
  <c r="J8144" i="4"/>
  <c r="J8145" i="4"/>
  <c r="J8146" i="4"/>
  <c r="J8147" i="4"/>
  <c r="J8148" i="4"/>
  <c r="J8149" i="4"/>
  <c r="J8150" i="4"/>
  <c r="J8151" i="4"/>
  <c r="J8152" i="4"/>
  <c r="J8153" i="4"/>
  <c r="J8154" i="4"/>
  <c r="J8155" i="4"/>
  <c r="J8156" i="4"/>
  <c r="J8157" i="4"/>
  <c r="J8158" i="4"/>
  <c r="J8159" i="4"/>
  <c r="J8160" i="4"/>
  <c r="J8161" i="4"/>
  <c r="J8162" i="4"/>
  <c r="J8163" i="4"/>
  <c r="J8164" i="4"/>
  <c r="J8165" i="4"/>
  <c r="J8166" i="4"/>
  <c r="J8167" i="4"/>
  <c r="J8168" i="4"/>
  <c r="J8169" i="4"/>
  <c r="J8170" i="4"/>
  <c r="J8171" i="4"/>
  <c r="J8172" i="4"/>
  <c r="J8173" i="4"/>
  <c r="J8174" i="4"/>
  <c r="J8175" i="4"/>
  <c r="J8176" i="4"/>
  <c r="J8177" i="4"/>
  <c r="J8178" i="4"/>
  <c r="J8179" i="4"/>
  <c r="J8180" i="4"/>
  <c r="J8181" i="4"/>
  <c r="J8182" i="4"/>
  <c r="J8183" i="4"/>
  <c r="J8184" i="4"/>
  <c r="J8185" i="4"/>
  <c r="J8186" i="4"/>
  <c r="J8187" i="4"/>
  <c r="J8188" i="4"/>
  <c r="J8189" i="4"/>
  <c r="J8190" i="4"/>
  <c r="J8191" i="4"/>
  <c r="J8192" i="4"/>
  <c r="J8193" i="4"/>
  <c r="J8194" i="4"/>
  <c r="J8195" i="4"/>
  <c r="J8196" i="4"/>
  <c r="J8197" i="4"/>
  <c r="J8198" i="4"/>
  <c r="J8199" i="4"/>
  <c r="J8200" i="4"/>
  <c r="J8201" i="4"/>
  <c r="J8202" i="4"/>
  <c r="J8203" i="4"/>
  <c r="J8204" i="4"/>
  <c r="J8205" i="4"/>
  <c r="J8206" i="4"/>
  <c r="J8207" i="4"/>
  <c r="J8208" i="4"/>
  <c r="J8209" i="4"/>
  <c r="J8210" i="4"/>
  <c r="J8211" i="4"/>
  <c r="J8212" i="4"/>
  <c r="J8213" i="4"/>
  <c r="J8214" i="4"/>
  <c r="J8215" i="4"/>
  <c r="J8216" i="4"/>
  <c r="J8217" i="4"/>
  <c r="J8218" i="4"/>
  <c r="J8219" i="4"/>
  <c r="J8220" i="4"/>
  <c r="J8221" i="4"/>
  <c r="J8222" i="4"/>
  <c r="J8223" i="4"/>
  <c r="J8224" i="4"/>
  <c r="J8225" i="4"/>
  <c r="J8226" i="4"/>
  <c r="J8227" i="4"/>
  <c r="J8228" i="4"/>
  <c r="J8229" i="4"/>
  <c r="J8230" i="4"/>
  <c r="J8231" i="4"/>
  <c r="J8232" i="4"/>
  <c r="J8233" i="4"/>
  <c r="J8234" i="4"/>
  <c r="J8235" i="4"/>
  <c r="J8236" i="4"/>
  <c r="J8237" i="4"/>
  <c r="J8238" i="4"/>
  <c r="J8239" i="4"/>
  <c r="J8240" i="4"/>
  <c r="J8241" i="4"/>
  <c r="J8242" i="4"/>
  <c r="J8243" i="4"/>
  <c r="J8244" i="4"/>
  <c r="J8245" i="4"/>
  <c r="J8246" i="4"/>
  <c r="J8247" i="4"/>
  <c r="J8248" i="4"/>
  <c r="J8249" i="4"/>
  <c r="J8250" i="4"/>
  <c r="J8251" i="4"/>
  <c r="J8252" i="4"/>
  <c r="J8253" i="4"/>
  <c r="J8254" i="4"/>
  <c r="J8255" i="4"/>
  <c r="J8256" i="4"/>
  <c r="J8257" i="4"/>
  <c r="J8258" i="4"/>
  <c r="J8259" i="4"/>
  <c r="J8260" i="4"/>
  <c r="J8261" i="4"/>
  <c r="J8262" i="4"/>
  <c r="J8263" i="4"/>
  <c r="J8264" i="4"/>
  <c r="J8265" i="4"/>
  <c r="J8266" i="4"/>
  <c r="J8267" i="4"/>
  <c r="J8268" i="4"/>
  <c r="J8269" i="4"/>
  <c r="J8270" i="4"/>
  <c r="J8271" i="4"/>
  <c r="J8272" i="4"/>
  <c r="J8273" i="4"/>
  <c r="J8274" i="4"/>
  <c r="J8275" i="4"/>
  <c r="J8276" i="4"/>
  <c r="J8277" i="4"/>
  <c r="J8278" i="4"/>
  <c r="J8279" i="4"/>
  <c r="J8280" i="4"/>
  <c r="J8281" i="4"/>
  <c r="J8282" i="4"/>
  <c r="J8283" i="4"/>
  <c r="J8284" i="4"/>
  <c r="J8285" i="4"/>
  <c r="J8286" i="4"/>
  <c r="J8287" i="4"/>
  <c r="J8288" i="4"/>
  <c r="J8289" i="4"/>
  <c r="J8290" i="4"/>
  <c r="J8291" i="4"/>
  <c r="J8292" i="4"/>
  <c r="J8293" i="4"/>
  <c r="J8294" i="4"/>
  <c r="J8295" i="4"/>
  <c r="J8296" i="4"/>
  <c r="J8297" i="4"/>
  <c r="J8298" i="4"/>
  <c r="J8299" i="4"/>
  <c r="J8300" i="4"/>
  <c r="J8301" i="4"/>
  <c r="J8302" i="4"/>
  <c r="J8303" i="4"/>
  <c r="J8304" i="4"/>
  <c r="J8305" i="4"/>
  <c r="J8306" i="4"/>
  <c r="J8307" i="4"/>
  <c r="J8308" i="4"/>
  <c r="J8309" i="4"/>
  <c r="J8310" i="4"/>
  <c r="J8311" i="4"/>
  <c r="J8312" i="4"/>
  <c r="J8313" i="4"/>
  <c r="J8314" i="4"/>
  <c r="J8315" i="4"/>
  <c r="J8316" i="4"/>
  <c r="J8317" i="4"/>
  <c r="J8318" i="4"/>
  <c r="J8319" i="4"/>
  <c r="J8320" i="4"/>
  <c r="J8321" i="4"/>
  <c r="J8322" i="4"/>
  <c r="J8323" i="4"/>
  <c r="J8324" i="4"/>
  <c r="J8325" i="4"/>
  <c r="J8326" i="4"/>
  <c r="J8327" i="4"/>
  <c r="J8328" i="4"/>
  <c r="J8329" i="4"/>
  <c r="J8330" i="4"/>
  <c r="J8331" i="4"/>
  <c r="J8332" i="4"/>
  <c r="J8333" i="4"/>
  <c r="J8334" i="4"/>
  <c r="J8335" i="4"/>
  <c r="J8336" i="4"/>
  <c r="J8337" i="4"/>
  <c r="J8338" i="4"/>
  <c r="J8339" i="4"/>
  <c r="J8340" i="4"/>
  <c r="J8341" i="4"/>
  <c r="J8342" i="4"/>
  <c r="J8343" i="4"/>
  <c r="J8344" i="4"/>
  <c r="J8345" i="4"/>
  <c r="J8346" i="4"/>
  <c r="J8347" i="4"/>
  <c r="J8348" i="4"/>
  <c r="J8349" i="4"/>
  <c r="J8350" i="4"/>
  <c r="J8351" i="4"/>
  <c r="J8352" i="4"/>
  <c r="J8353" i="4"/>
  <c r="J8354" i="4"/>
  <c r="J8355" i="4"/>
  <c r="J8356" i="4"/>
  <c r="J8357" i="4"/>
  <c r="J8358" i="4"/>
  <c r="J8359" i="4"/>
  <c r="J8360" i="4"/>
  <c r="J8361" i="4"/>
  <c r="J8362" i="4"/>
  <c r="J8363" i="4"/>
  <c r="J8364" i="4"/>
  <c r="J8365" i="4"/>
  <c r="J8366" i="4"/>
  <c r="J8367" i="4"/>
  <c r="J8368" i="4"/>
  <c r="J8369" i="4"/>
  <c r="J8370" i="4"/>
  <c r="J8371" i="4"/>
  <c r="J8372" i="4"/>
  <c r="J8373" i="4"/>
  <c r="J8374" i="4"/>
  <c r="J8375" i="4"/>
  <c r="J8376" i="4"/>
  <c r="J8377" i="4"/>
  <c r="J8378" i="4"/>
  <c r="J8379" i="4"/>
  <c r="J8380" i="4"/>
  <c r="J8381" i="4"/>
  <c r="J8382" i="4"/>
  <c r="J8383" i="4"/>
  <c r="J8384" i="4"/>
  <c r="J8385" i="4"/>
  <c r="J8386" i="4"/>
  <c r="J8387" i="4"/>
  <c r="J8388" i="4"/>
  <c r="J8389" i="4"/>
  <c r="J8390" i="4"/>
  <c r="J8391" i="4"/>
  <c r="J8392" i="4"/>
  <c r="J8393" i="4"/>
  <c r="J8394" i="4"/>
  <c r="J8395" i="4"/>
  <c r="J8396" i="4"/>
  <c r="J8397" i="4"/>
  <c r="J8398" i="4"/>
  <c r="J8399" i="4"/>
  <c r="J8400" i="4"/>
  <c r="J8401" i="4"/>
  <c r="J8402" i="4"/>
  <c r="J8403" i="4"/>
  <c r="J8404" i="4"/>
  <c r="J8405" i="4"/>
  <c r="J8406" i="4"/>
  <c r="J8407" i="4"/>
  <c r="J8408" i="4"/>
  <c r="J8409" i="4"/>
  <c r="J8410" i="4"/>
  <c r="J8411" i="4"/>
  <c r="J8412" i="4"/>
  <c r="J8413" i="4"/>
  <c r="J8414" i="4"/>
  <c r="J8415" i="4"/>
  <c r="J8416" i="4"/>
  <c r="J8417" i="4"/>
  <c r="J8418" i="4"/>
  <c r="J8419" i="4"/>
  <c r="J8420" i="4"/>
  <c r="J8421" i="4"/>
  <c r="J8422" i="4"/>
  <c r="J8423" i="4"/>
  <c r="J8424" i="4"/>
  <c r="J8425" i="4"/>
  <c r="J8426" i="4"/>
  <c r="J8427" i="4"/>
  <c r="J8428" i="4"/>
  <c r="J8429" i="4"/>
  <c r="J8430" i="4"/>
  <c r="J8431" i="4"/>
  <c r="J8432" i="4"/>
  <c r="J8433" i="4"/>
  <c r="J8434" i="4"/>
  <c r="J8435" i="4"/>
  <c r="J8436" i="4"/>
  <c r="J8437" i="4"/>
  <c r="J8438" i="4"/>
  <c r="J8439" i="4"/>
  <c r="J8440" i="4"/>
  <c r="J8441" i="4"/>
  <c r="J8442" i="4"/>
  <c r="J8443" i="4"/>
  <c r="J8444" i="4"/>
  <c r="J8445" i="4"/>
  <c r="J8446" i="4"/>
  <c r="J8447" i="4"/>
  <c r="J8448" i="4"/>
  <c r="J8449" i="4"/>
  <c r="J8450" i="4"/>
  <c r="J8451" i="4"/>
  <c r="J8452" i="4"/>
  <c r="J8453" i="4"/>
  <c r="J8454" i="4"/>
  <c r="J8455" i="4"/>
  <c r="J8456" i="4"/>
  <c r="J8457" i="4"/>
  <c r="J8458" i="4"/>
  <c r="J8459" i="4"/>
  <c r="J8460" i="4"/>
  <c r="J8461" i="4"/>
  <c r="J8462" i="4"/>
  <c r="J8463" i="4"/>
  <c r="J8464" i="4"/>
  <c r="J8465" i="4"/>
  <c r="J8466" i="4"/>
  <c r="J8467" i="4"/>
  <c r="J8468" i="4"/>
  <c r="J8469" i="4"/>
  <c r="J8470" i="4"/>
  <c r="J8471" i="4"/>
  <c r="J8472" i="4"/>
  <c r="J8473" i="4"/>
  <c r="J8474" i="4"/>
  <c r="J8475" i="4"/>
  <c r="J8476" i="4"/>
  <c r="J8477" i="4"/>
  <c r="J8478" i="4"/>
  <c r="J8479" i="4"/>
  <c r="J8480" i="4"/>
  <c r="J8481" i="4"/>
  <c r="J8482" i="4"/>
  <c r="J8483" i="4"/>
  <c r="J8484" i="4"/>
  <c r="J8485" i="4"/>
  <c r="J8486" i="4"/>
  <c r="J8487" i="4"/>
  <c r="J8488" i="4"/>
  <c r="J8489" i="4"/>
  <c r="J8490" i="4"/>
  <c r="J8491" i="4"/>
  <c r="J8492" i="4"/>
  <c r="J8493" i="4"/>
  <c r="J8494" i="4"/>
  <c r="J8495" i="4"/>
  <c r="J8496" i="4"/>
  <c r="J8497" i="4"/>
  <c r="J8498" i="4"/>
  <c r="J8499" i="4"/>
  <c r="J8500" i="4"/>
  <c r="J8501" i="4"/>
  <c r="J8502" i="4"/>
  <c r="J8503" i="4"/>
  <c r="J8504" i="4"/>
  <c r="J8505" i="4"/>
  <c r="J8506" i="4"/>
  <c r="J8507" i="4"/>
  <c r="J8508" i="4"/>
  <c r="J8509" i="4"/>
  <c r="J8510" i="4"/>
  <c r="J8511" i="4"/>
  <c r="J8512" i="4"/>
  <c r="J8513" i="4"/>
  <c r="J8514" i="4"/>
  <c r="J8515" i="4"/>
  <c r="J8516" i="4"/>
  <c r="J8517" i="4"/>
  <c r="J8518" i="4"/>
  <c r="J8519" i="4"/>
  <c r="J8520" i="4"/>
  <c r="J8521" i="4"/>
  <c r="J8522" i="4"/>
  <c r="J8523" i="4"/>
  <c r="J8524" i="4"/>
  <c r="J8525" i="4"/>
  <c r="J8526" i="4"/>
  <c r="J8527" i="4"/>
  <c r="J8528" i="4"/>
  <c r="J8529" i="4"/>
  <c r="J8530" i="4"/>
  <c r="J8531" i="4"/>
  <c r="J8532" i="4"/>
  <c r="J8533" i="4"/>
  <c r="J8534" i="4"/>
  <c r="J8535" i="4"/>
  <c r="J8536" i="4"/>
  <c r="J8537" i="4"/>
  <c r="J8538" i="4"/>
  <c r="J8539" i="4"/>
  <c r="J8540" i="4"/>
  <c r="J8541" i="4"/>
  <c r="J8542" i="4"/>
  <c r="J8543" i="4"/>
  <c r="J8544" i="4"/>
  <c r="J8545" i="4"/>
  <c r="J8546" i="4"/>
  <c r="J8547" i="4"/>
  <c r="J8548" i="4"/>
  <c r="J8549" i="4"/>
  <c r="J8550" i="4"/>
  <c r="J8551" i="4"/>
  <c r="J8552" i="4"/>
  <c r="J8553" i="4"/>
  <c r="J8554" i="4"/>
  <c r="J8555" i="4"/>
  <c r="J8556" i="4"/>
  <c r="J8557" i="4"/>
  <c r="J8558" i="4"/>
  <c r="J8559" i="4"/>
  <c r="J8560" i="4"/>
  <c r="J8561" i="4"/>
  <c r="J8562" i="4"/>
  <c r="J8563" i="4"/>
  <c r="J8564" i="4"/>
  <c r="J8565" i="4"/>
  <c r="J8566" i="4"/>
  <c r="J8567" i="4"/>
  <c r="J8568" i="4"/>
  <c r="J8569" i="4"/>
  <c r="J8570" i="4"/>
  <c r="J8571" i="4"/>
  <c r="J8572" i="4"/>
  <c r="J8573" i="4"/>
  <c r="J8574" i="4"/>
  <c r="J8575" i="4"/>
  <c r="J8576" i="4"/>
  <c r="J8577" i="4"/>
  <c r="J8578" i="4"/>
  <c r="J8579" i="4"/>
  <c r="J8580" i="4"/>
  <c r="J8581" i="4"/>
  <c r="J8582" i="4"/>
  <c r="J8583" i="4"/>
  <c r="J8584" i="4"/>
  <c r="J8585" i="4"/>
  <c r="J8586" i="4"/>
  <c r="J8587" i="4"/>
  <c r="J8588" i="4"/>
  <c r="J8589" i="4"/>
  <c r="J8590" i="4"/>
  <c r="J8591" i="4"/>
  <c r="J8592" i="4"/>
  <c r="J8593" i="4"/>
  <c r="J8594" i="4"/>
  <c r="J8595" i="4"/>
  <c r="J8596" i="4"/>
  <c r="J8597" i="4"/>
  <c r="J8598" i="4"/>
  <c r="J8599" i="4"/>
  <c r="J8600" i="4"/>
  <c r="J8601" i="4"/>
  <c r="J8602" i="4"/>
  <c r="J8603" i="4"/>
  <c r="J8604" i="4"/>
  <c r="J8605" i="4"/>
  <c r="J8606" i="4"/>
  <c r="J8607" i="4"/>
  <c r="J8608" i="4"/>
  <c r="J8609" i="4"/>
  <c r="J8610" i="4"/>
  <c r="J8611" i="4"/>
  <c r="J8612" i="4"/>
  <c r="J8613" i="4"/>
  <c r="J8614" i="4"/>
  <c r="J8615" i="4"/>
  <c r="J8616" i="4"/>
  <c r="J8617" i="4"/>
  <c r="J8618" i="4"/>
  <c r="J8619" i="4"/>
  <c r="J8620" i="4"/>
  <c r="J8621" i="4"/>
  <c r="J8622" i="4"/>
  <c r="J8623" i="4"/>
  <c r="J8624" i="4"/>
  <c r="J8625" i="4"/>
  <c r="J8626" i="4"/>
  <c r="J8627" i="4"/>
  <c r="J8628" i="4"/>
  <c r="J8629" i="4"/>
  <c r="J8630" i="4"/>
  <c r="J8631" i="4"/>
  <c r="J8632" i="4"/>
  <c r="J8633" i="4"/>
  <c r="J8634" i="4"/>
  <c r="J8635" i="4"/>
  <c r="J8636" i="4"/>
  <c r="J8637" i="4"/>
  <c r="J8638" i="4"/>
  <c r="J8639" i="4"/>
  <c r="J8640" i="4"/>
  <c r="J8641" i="4"/>
  <c r="J2" i="4"/>
  <c r="J3" i="2"/>
  <c r="J4" i="2"/>
  <c r="J5" i="2"/>
  <c r="J6" i="2"/>
  <c r="J7" i="2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103" i="2"/>
  <c r="J104" i="2"/>
  <c r="J105" i="2"/>
  <c r="J106" i="2"/>
  <c r="J107" i="2"/>
  <c r="J108" i="2"/>
  <c r="J109" i="2"/>
  <c r="J110" i="2"/>
  <c r="J111" i="2"/>
  <c r="J112" i="2"/>
  <c r="J113" i="2"/>
  <c r="J114" i="2"/>
  <c r="J115" i="2"/>
  <c r="J116" i="2"/>
  <c r="J117" i="2"/>
  <c r="J118" i="2"/>
  <c r="J119" i="2"/>
  <c r="J120" i="2"/>
  <c r="J121" i="2"/>
  <c r="J122" i="2"/>
  <c r="J123" i="2"/>
  <c r="J124" i="2"/>
  <c r="J125" i="2"/>
  <c r="J126" i="2"/>
  <c r="J127" i="2"/>
  <c r="J128" i="2"/>
  <c r="J129" i="2"/>
  <c r="J130" i="2"/>
  <c r="J131" i="2"/>
  <c r="J132" i="2"/>
  <c r="J133" i="2"/>
  <c r="J134" i="2"/>
  <c r="J135" i="2"/>
  <c r="J136" i="2"/>
  <c r="J137" i="2"/>
  <c r="J138" i="2"/>
  <c r="J139" i="2"/>
  <c r="J140" i="2"/>
  <c r="J141" i="2"/>
  <c r="J142" i="2"/>
  <c r="J143" i="2"/>
  <c r="J144" i="2"/>
  <c r="J145" i="2"/>
  <c r="J146" i="2"/>
  <c r="J147" i="2"/>
  <c r="J148" i="2"/>
  <c r="J149" i="2"/>
  <c r="J150" i="2"/>
  <c r="J151" i="2"/>
  <c r="J152" i="2"/>
  <c r="J153" i="2"/>
  <c r="J154" i="2"/>
  <c r="J155" i="2"/>
  <c r="J156" i="2"/>
  <c r="J157" i="2"/>
  <c r="J158" i="2"/>
  <c r="J159" i="2"/>
  <c r="J160" i="2"/>
  <c r="J161" i="2"/>
  <c r="J162" i="2"/>
  <c r="J163" i="2"/>
  <c r="J164" i="2"/>
  <c r="J165" i="2"/>
  <c r="J166" i="2"/>
  <c r="J167" i="2"/>
  <c r="J168" i="2"/>
  <c r="J169" i="2"/>
  <c r="J170" i="2"/>
  <c r="J171" i="2"/>
  <c r="J172" i="2"/>
  <c r="J173" i="2"/>
  <c r="J174" i="2"/>
  <c r="J175" i="2"/>
  <c r="J176" i="2"/>
  <c r="J177" i="2"/>
  <c r="J178" i="2"/>
  <c r="J179" i="2"/>
  <c r="J180" i="2"/>
  <c r="J181" i="2"/>
  <c r="J182" i="2"/>
  <c r="J183" i="2"/>
  <c r="J184" i="2"/>
  <c r="J185" i="2"/>
  <c r="J186" i="2"/>
  <c r="J187" i="2"/>
  <c r="J188" i="2"/>
  <c r="J189" i="2"/>
  <c r="J190" i="2"/>
  <c r="J191" i="2"/>
  <c r="J192" i="2"/>
  <c r="J193" i="2"/>
  <c r="J194" i="2"/>
  <c r="J195" i="2"/>
  <c r="J196" i="2"/>
  <c r="J197" i="2"/>
  <c r="J198" i="2"/>
  <c r="J199" i="2"/>
  <c r="J200" i="2"/>
  <c r="J201" i="2"/>
  <c r="J202" i="2"/>
  <c r="J203" i="2"/>
  <c r="J204" i="2"/>
  <c r="J205" i="2"/>
  <c r="J206" i="2"/>
  <c r="J207" i="2"/>
  <c r="J208" i="2"/>
  <c r="J209" i="2"/>
  <c r="J210" i="2"/>
  <c r="J211" i="2"/>
  <c r="J212" i="2"/>
  <c r="J213" i="2"/>
  <c r="J214" i="2"/>
  <c r="J215" i="2"/>
  <c r="J216" i="2"/>
  <c r="J217" i="2"/>
  <c r="J218" i="2"/>
  <c r="J219" i="2"/>
  <c r="J220" i="2"/>
  <c r="J221" i="2"/>
  <c r="J222" i="2"/>
  <c r="J223" i="2"/>
  <c r="J224" i="2"/>
  <c r="J225" i="2"/>
  <c r="J226" i="2"/>
  <c r="J227" i="2"/>
  <c r="J228" i="2"/>
  <c r="J229" i="2"/>
  <c r="J230" i="2"/>
  <c r="J231" i="2"/>
  <c r="J232" i="2"/>
  <c r="J233" i="2"/>
  <c r="J234" i="2"/>
  <c r="J235" i="2"/>
  <c r="J236" i="2"/>
  <c r="J237" i="2"/>
  <c r="J238" i="2"/>
  <c r="J239" i="2"/>
  <c r="J240" i="2"/>
  <c r="J241" i="2"/>
  <c r="J242" i="2"/>
  <c r="J243" i="2"/>
  <c r="J244" i="2"/>
  <c r="J245" i="2"/>
  <c r="J246" i="2"/>
  <c r="J247" i="2"/>
  <c r="J248" i="2"/>
  <c r="J249" i="2"/>
  <c r="J250" i="2"/>
  <c r="J251" i="2"/>
  <c r="J252" i="2"/>
  <c r="J253" i="2"/>
  <c r="J254" i="2"/>
  <c r="J255" i="2"/>
  <c r="J256" i="2"/>
  <c r="J257" i="2"/>
  <c r="J258" i="2"/>
  <c r="J259" i="2"/>
  <c r="J260" i="2"/>
  <c r="J261" i="2"/>
  <c r="J262" i="2"/>
  <c r="J263" i="2"/>
  <c r="J264" i="2"/>
  <c r="J265" i="2"/>
  <c r="J266" i="2"/>
  <c r="J267" i="2"/>
  <c r="J268" i="2"/>
  <c r="J269" i="2"/>
  <c r="J270" i="2"/>
  <c r="J271" i="2"/>
  <c r="J272" i="2"/>
  <c r="J273" i="2"/>
  <c r="J274" i="2"/>
  <c r="J275" i="2"/>
  <c r="J276" i="2"/>
  <c r="J277" i="2"/>
  <c r="J278" i="2"/>
  <c r="J279" i="2"/>
  <c r="J280" i="2"/>
  <c r="J281" i="2"/>
  <c r="J282" i="2"/>
  <c r="J283" i="2"/>
  <c r="J284" i="2"/>
  <c r="J285" i="2"/>
  <c r="J286" i="2"/>
  <c r="J287" i="2"/>
  <c r="J288" i="2"/>
  <c r="J289" i="2"/>
  <c r="J290" i="2"/>
  <c r="J291" i="2"/>
  <c r="J292" i="2"/>
  <c r="J293" i="2"/>
  <c r="J294" i="2"/>
  <c r="J295" i="2"/>
  <c r="J296" i="2"/>
  <c r="J297" i="2"/>
  <c r="J298" i="2"/>
  <c r="J299" i="2"/>
  <c r="J300" i="2"/>
  <c r="J301" i="2"/>
  <c r="J302" i="2"/>
  <c r="J303" i="2"/>
  <c r="J304" i="2"/>
  <c r="J305" i="2"/>
  <c r="J306" i="2"/>
  <c r="J307" i="2"/>
  <c r="J308" i="2"/>
  <c r="J309" i="2"/>
  <c r="J310" i="2"/>
  <c r="J311" i="2"/>
  <c r="J312" i="2"/>
  <c r="J313" i="2"/>
  <c r="J314" i="2"/>
  <c r="J315" i="2"/>
  <c r="J316" i="2"/>
  <c r="J317" i="2"/>
  <c r="J318" i="2"/>
  <c r="J319" i="2"/>
  <c r="J320" i="2"/>
  <c r="J321" i="2"/>
  <c r="J322" i="2"/>
  <c r="J323" i="2"/>
  <c r="J324" i="2"/>
  <c r="J325" i="2"/>
  <c r="J326" i="2"/>
  <c r="J327" i="2"/>
  <c r="J328" i="2"/>
  <c r="J329" i="2"/>
  <c r="J330" i="2"/>
  <c r="J331" i="2"/>
  <c r="J332" i="2"/>
  <c r="J333" i="2"/>
  <c r="J334" i="2"/>
  <c r="J335" i="2"/>
  <c r="J336" i="2"/>
  <c r="J337" i="2"/>
  <c r="J338" i="2"/>
  <c r="J339" i="2"/>
  <c r="J340" i="2"/>
  <c r="J341" i="2"/>
  <c r="J342" i="2"/>
  <c r="J343" i="2"/>
  <c r="J344" i="2"/>
  <c r="J345" i="2"/>
  <c r="J346" i="2"/>
  <c r="J347" i="2"/>
  <c r="J348" i="2"/>
  <c r="J349" i="2"/>
  <c r="J350" i="2"/>
  <c r="J351" i="2"/>
  <c r="J352" i="2"/>
  <c r="J353" i="2"/>
  <c r="J354" i="2"/>
  <c r="J355" i="2"/>
  <c r="J356" i="2"/>
  <c r="J357" i="2"/>
  <c r="J358" i="2"/>
  <c r="J359" i="2"/>
  <c r="J360" i="2"/>
  <c r="J361" i="2"/>
  <c r="J362" i="2"/>
  <c r="J363" i="2"/>
  <c r="J364" i="2"/>
  <c r="J365" i="2"/>
  <c r="J366" i="2"/>
  <c r="J367" i="2"/>
  <c r="J368" i="2"/>
  <c r="J369" i="2"/>
  <c r="J370" i="2"/>
  <c r="J371" i="2"/>
  <c r="J372" i="2"/>
  <c r="J373" i="2"/>
  <c r="J374" i="2"/>
  <c r="J375" i="2"/>
  <c r="J376" i="2"/>
  <c r="J377" i="2"/>
  <c r="J378" i="2"/>
  <c r="J379" i="2"/>
  <c r="J380" i="2"/>
  <c r="J381" i="2"/>
  <c r="J382" i="2"/>
  <c r="J383" i="2"/>
  <c r="J384" i="2"/>
  <c r="J385" i="2"/>
  <c r="J386" i="2"/>
  <c r="J387" i="2"/>
  <c r="J388" i="2"/>
  <c r="J389" i="2"/>
  <c r="J390" i="2"/>
  <c r="J391" i="2"/>
  <c r="J392" i="2"/>
  <c r="J393" i="2"/>
  <c r="J394" i="2"/>
  <c r="J395" i="2"/>
  <c r="J396" i="2"/>
  <c r="J397" i="2"/>
  <c r="J398" i="2"/>
  <c r="J399" i="2"/>
  <c r="J400" i="2"/>
  <c r="J401" i="2"/>
  <c r="J402" i="2"/>
  <c r="J403" i="2"/>
  <c r="J404" i="2"/>
  <c r="J405" i="2"/>
  <c r="J406" i="2"/>
  <c r="J407" i="2"/>
  <c r="J408" i="2"/>
  <c r="J409" i="2"/>
  <c r="J410" i="2"/>
  <c r="J411" i="2"/>
  <c r="J412" i="2"/>
  <c r="J413" i="2"/>
  <c r="J414" i="2"/>
  <c r="J415" i="2"/>
  <c r="J416" i="2"/>
  <c r="J417" i="2"/>
  <c r="J418" i="2"/>
  <c r="J419" i="2"/>
  <c r="J420" i="2"/>
  <c r="J421" i="2"/>
  <c r="J422" i="2"/>
  <c r="J423" i="2"/>
  <c r="J424" i="2"/>
  <c r="J425" i="2"/>
  <c r="J426" i="2"/>
  <c r="J427" i="2"/>
  <c r="J428" i="2"/>
  <c r="J429" i="2"/>
  <c r="J430" i="2"/>
  <c r="J431" i="2"/>
  <c r="J432" i="2"/>
  <c r="J433" i="2"/>
  <c r="J434" i="2"/>
  <c r="J435" i="2"/>
  <c r="J436" i="2"/>
  <c r="J437" i="2"/>
  <c r="J438" i="2"/>
  <c r="J439" i="2"/>
  <c r="J440" i="2"/>
  <c r="J441" i="2"/>
  <c r="J442" i="2"/>
  <c r="J443" i="2"/>
  <c r="J444" i="2"/>
  <c r="J445" i="2"/>
  <c r="J446" i="2"/>
  <c r="J447" i="2"/>
  <c r="J448" i="2"/>
  <c r="J449" i="2"/>
  <c r="J450" i="2"/>
  <c r="J451" i="2"/>
  <c r="J452" i="2"/>
  <c r="J453" i="2"/>
  <c r="J454" i="2"/>
  <c r="J455" i="2"/>
  <c r="J456" i="2"/>
  <c r="J457" i="2"/>
  <c r="J458" i="2"/>
  <c r="J459" i="2"/>
  <c r="J460" i="2"/>
  <c r="J461" i="2"/>
  <c r="J462" i="2"/>
  <c r="J463" i="2"/>
  <c r="J464" i="2"/>
  <c r="J465" i="2"/>
  <c r="J466" i="2"/>
  <c r="J467" i="2"/>
  <c r="J468" i="2"/>
  <c r="J469" i="2"/>
  <c r="J470" i="2"/>
  <c r="J471" i="2"/>
  <c r="J472" i="2"/>
  <c r="J473" i="2"/>
  <c r="J474" i="2"/>
  <c r="J475" i="2"/>
  <c r="J476" i="2"/>
  <c r="J477" i="2"/>
  <c r="J478" i="2"/>
  <c r="J479" i="2"/>
  <c r="J480" i="2"/>
  <c r="J481" i="2"/>
  <c r="J482" i="2"/>
  <c r="J483" i="2"/>
  <c r="J484" i="2"/>
  <c r="J485" i="2"/>
  <c r="J486" i="2"/>
  <c r="J487" i="2"/>
  <c r="J488" i="2"/>
  <c r="J489" i="2"/>
  <c r="J490" i="2"/>
  <c r="J491" i="2"/>
  <c r="J492" i="2"/>
  <c r="J493" i="2"/>
  <c r="J494" i="2"/>
  <c r="J495" i="2"/>
  <c r="J496" i="2"/>
  <c r="J497" i="2"/>
  <c r="J498" i="2"/>
  <c r="J499" i="2"/>
  <c r="J500" i="2"/>
  <c r="J501" i="2"/>
  <c r="J502" i="2"/>
  <c r="J503" i="2"/>
  <c r="J504" i="2"/>
  <c r="J505" i="2"/>
  <c r="J506" i="2"/>
  <c r="J507" i="2"/>
  <c r="J508" i="2"/>
  <c r="J509" i="2"/>
  <c r="J510" i="2"/>
  <c r="J511" i="2"/>
  <c r="J512" i="2"/>
  <c r="J513" i="2"/>
  <c r="J514" i="2"/>
  <c r="J515" i="2"/>
  <c r="J516" i="2"/>
  <c r="J517" i="2"/>
  <c r="J518" i="2"/>
  <c r="J519" i="2"/>
  <c r="J520" i="2"/>
  <c r="J521" i="2"/>
  <c r="J522" i="2"/>
  <c r="J523" i="2"/>
  <c r="J524" i="2"/>
  <c r="J525" i="2"/>
  <c r="J526" i="2"/>
  <c r="J527" i="2"/>
  <c r="J528" i="2"/>
  <c r="J529" i="2"/>
  <c r="J530" i="2"/>
  <c r="J531" i="2"/>
  <c r="J532" i="2"/>
  <c r="J533" i="2"/>
  <c r="J534" i="2"/>
  <c r="J535" i="2"/>
  <c r="J536" i="2"/>
  <c r="J537" i="2"/>
  <c r="J538" i="2"/>
  <c r="J539" i="2"/>
  <c r="J540" i="2"/>
  <c r="J541" i="2"/>
  <c r="J542" i="2"/>
  <c r="J543" i="2"/>
  <c r="J544" i="2"/>
  <c r="J545" i="2"/>
  <c r="J546" i="2"/>
  <c r="J547" i="2"/>
  <c r="J548" i="2"/>
  <c r="J549" i="2"/>
  <c r="J550" i="2"/>
  <c r="J551" i="2"/>
  <c r="J552" i="2"/>
  <c r="J553" i="2"/>
  <c r="J554" i="2"/>
  <c r="J555" i="2"/>
  <c r="J556" i="2"/>
  <c r="J557" i="2"/>
  <c r="J558" i="2"/>
  <c r="J559" i="2"/>
  <c r="J560" i="2"/>
  <c r="J561" i="2"/>
  <c r="J562" i="2"/>
  <c r="J563" i="2"/>
  <c r="J564" i="2"/>
  <c r="J565" i="2"/>
  <c r="J566" i="2"/>
  <c r="J567" i="2"/>
  <c r="J568" i="2"/>
  <c r="J569" i="2"/>
  <c r="J570" i="2"/>
  <c r="J571" i="2"/>
  <c r="J572" i="2"/>
  <c r="J573" i="2"/>
  <c r="J574" i="2"/>
  <c r="J575" i="2"/>
  <c r="J576" i="2"/>
  <c r="J577" i="2"/>
  <c r="J578" i="2"/>
  <c r="J579" i="2"/>
  <c r="J580" i="2"/>
  <c r="J581" i="2"/>
  <c r="J582" i="2"/>
  <c r="J583" i="2"/>
  <c r="J584" i="2"/>
  <c r="J585" i="2"/>
  <c r="J586" i="2"/>
  <c r="J587" i="2"/>
  <c r="J588" i="2"/>
  <c r="J589" i="2"/>
  <c r="J590" i="2"/>
  <c r="J591" i="2"/>
  <c r="J592" i="2"/>
  <c r="J593" i="2"/>
  <c r="J594" i="2"/>
  <c r="J595" i="2"/>
  <c r="J596" i="2"/>
  <c r="J597" i="2"/>
  <c r="J598" i="2"/>
  <c r="J599" i="2"/>
  <c r="J600" i="2"/>
  <c r="J601" i="2"/>
  <c r="J602" i="2"/>
  <c r="J603" i="2"/>
  <c r="J604" i="2"/>
  <c r="J605" i="2"/>
  <c r="J606" i="2"/>
  <c r="J607" i="2"/>
  <c r="J608" i="2"/>
  <c r="J609" i="2"/>
  <c r="J610" i="2"/>
  <c r="J611" i="2"/>
  <c r="J612" i="2"/>
  <c r="J613" i="2"/>
  <c r="J614" i="2"/>
  <c r="J615" i="2"/>
  <c r="J616" i="2"/>
  <c r="J617" i="2"/>
  <c r="J618" i="2"/>
  <c r="J619" i="2"/>
  <c r="J620" i="2"/>
  <c r="J621" i="2"/>
  <c r="J622" i="2"/>
  <c r="J623" i="2"/>
  <c r="J624" i="2"/>
  <c r="J625" i="2"/>
  <c r="J626" i="2"/>
  <c r="J627" i="2"/>
  <c r="J628" i="2"/>
  <c r="J629" i="2"/>
  <c r="J630" i="2"/>
  <c r="J631" i="2"/>
  <c r="J632" i="2"/>
  <c r="J633" i="2"/>
  <c r="J634" i="2"/>
  <c r="J635" i="2"/>
  <c r="J636" i="2"/>
  <c r="J637" i="2"/>
  <c r="J638" i="2"/>
  <c r="J639" i="2"/>
  <c r="J640" i="2"/>
  <c r="J641" i="2"/>
  <c r="J642" i="2"/>
  <c r="J643" i="2"/>
  <c r="J644" i="2"/>
  <c r="J645" i="2"/>
  <c r="J646" i="2"/>
  <c r="J647" i="2"/>
  <c r="J648" i="2"/>
  <c r="J649" i="2"/>
  <c r="J650" i="2"/>
  <c r="J651" i="2"/>
  <c r="J652" i="2"/>
  <c r="J653" i="2"/>
  <c r="J654" i="2"/>
  <c r="J655" i="2"/>
  <c r="J656" i="2"/>
  <c r="J657" i="2"/>
  <c r="J658" i="2"/>
  <c r="J659" i="2"/>
  <c r="J660" i="2"/>
  <c r="J661" i="2"/>
  <c r="J662" i="2"/>
  <c r="J663" i="2"/>
  <c r="J664" i="2"/>
  <c r="J665" i="2"/>
  <c r="J666" i="2"/>
  <c r="J667" i="2"/>
  <c r="J668" i="2"/>
  <c r="J669" i="2"/>
  <c r="J670" i="2"/>
  <c r="J671" i="2"/>
  <c r="J672" i="2"/>
  <c r="J673" i="2"/>
  <c r="J674" i="2"/>
  <c r="J675" i="2"/>
  <c r="J676" i="2"/>
  <c r="J677" i="2"/>
  <c r="J678" i="2"/>
  <c r="J679" i="2"/>
  <c r="J680" i="2"/>
  <c r="J681" i="2"/>
  <c r="J682" i="2"/>
  <c r="J683" i="2"/>
  <c r="J684" i="2"/>
  <c r="J685" i="2"/>
  <c r="J686" i="2"/>
  <c r="J687" i="2"/>
  <c r="J688" i="2"/>
  <c r="J689" i="2"/>
  <c r="J690" i="2"/>
  <c r="J691" i="2"/>
  <c r="J692" i="2"/>
  <c r="J693" i="2"/>
  <c r="J694" i="2"/>
  <c r="J695" i="2"/>
  <c r="J696" i="2"/>
  <c r="J697" i="2"/>
  <c r="J698" i="2"/>
  <c r="J699" i="2"/>
  <c r="J700" i="2"/>
  <c r="J701" i="2"/>
  <c r="J702" i="2"/>
  <c r="J703" i="2"/>
  <c r="J704" i="2"/>
  <c r="J705" i="2"/>
  <c r="J706" i="2"/>
  <c r="J707" i="2"/>
  <c r="J708" i="2"/>
  <c r="J709" i="2"/>
  <c r="J710" i="2"/>
  <c r="J711" i="2"/>
  <c r="J712" i="2"/>
  <c r="J713" i="2"/>
  <c r="J714" i="2"/>
  <c r="J715" i="2"/>
  <c r="J716" i="2"/>
  <c r="J717" i="2"/>
  <c r="J718" i="2"/>
  <c r="J719" i="2"/>
  <c r="J720" i="2"/>
  <c r="J721" i="2"/>
  <c r="J722" i="2"/>
  <c r="J723" i="2"/>
  <c r="J724" i="2"/>
  <c r="J725" i="2"/>
  <c r="J726" i="2"/>
  <c r="J727" i="2"/>
  <c r="J728" i="2"/>
  <c r="J729" i="2"/>
  <c r="J730" i="2"/>
  <c r="J731" i="2"/>
  <c r="J732" i="2"/>
  <c r="J733" i="2"/>
  <c r="J734" i="2"/>
  <c r="J735" i="2"/>
  <c r="J736" i="2"/>
  <c r="J737" i="2"/>
  <c r="J738" i="2"/>
  <c r="J739" i="2"/>
  <c r="J740" i="2"/>
  <c r="J741" i="2"/>
  <c r="J742" i="2"/>
  <c r="J743" i="2"/>
  <c r="J744" i="2"/>
  <c r="J745" i="2"/>
  <c r="J746" i="2"/>
  <c r="J747" i="2"/>
  <c r="J748" i="2"/>
  <c r="J749" i="2"/>
  <c r="J750" i="2"/>
  <c r="J751" i="2"/>
  <c r="J752" i="2"/>
  <c r="J753" i="2"/>
  <c r="J754" i="2"/>
  <c r="J755" i="2"/>
  <c r="J756" i="2"/>
  <c r="J757" i="2"/>
  <c r="J758" i="2"/>
  <c r="J759" i="2"/>
  <c r="J760" i="2"/>
  <c r="J761" i="2"/>
  <c r="J762" i="2"/>
  <c r="J763" i="2"/>
  <c r="J764" i="2"/>
  <c r="J765" i="2"/>
  <c r="J766" i="2"/>
  <c r="J767" i="2"/>
  <c r="J768" i="2"/>
  <c r="J769" i="2"/>
  <c r="J770" i="2"/>
  <c r="J771" i="2"/>
  <c r="J772" i="2"/>
  <c r="J773" i="2"/>
  <c r="J774" i="2"/>
  <c r="J775" i="2"/>
  <c r="J776" i="2"/>
  <c r="J777" i="2"/>
  <c r="J778" i="2"/>
  <c r="J779" i="2"/>
  <c r="J780" i="2"/>
  <c r="J781" i="2"/>
  <c r="J782" i="2"/>
  <c r="J783" i="2"/>
  <c r="J784" i="2"/>
  <c r="J785" i="2"/>
  <c r="J786" i="2"/>
  <c r="J787" i="2"/>
  <c r="J788" i="2"/>
  <c r="J789" i="2"/>
  <c r="J790" i="2"/>
  <c r="J791" i="2"/>
  <c r="J792" i="2"/>
  <c r="J793" i="2"/>
  <c r="J794" i="2"/>
  <c r="J795" i="2"/>
  <c r="J796" i="2"/>
  <c r="J797" i="2"/>
  <c r="J798" i="2"/>
  <c r="J799" i="2"/>
  <c r="J800" i="2"/>
  <c r="J801" i="2"/>
  <c r="J802" i="2"/>
  <c r="J803" i="2"/>
  <c r="J804" i="2"/>
  <c r="J805" i="2"/>
  <c r="J806" i="2"/>
  <c r="J807" i="2"/>
  <c r="J808" i="2"/>
  <c r="J809" i="2"/>
  <c r="J810" i="2"/>
  <c r="J811" i="2"/>
  <c r="J812" i="2"/>
  <c r="J813" i="2"/>
  <c r="J814" i="2"/>
  <c r="J815" i="2"/>
  <c r="J816" i="2"/>
  <c r="J817" i="2"/>
  <c r="J818" i="2"/>
  <c r="J819" i="2"/>
  <c r="J820" i="2"/>
  <c r="J821" i="2"/>
  <c r="J822" i="2"/>
  <c r="J823" i="2"/>
  <c r="J824" i="2"/>
  <c r="J825" i="2"/>
  <c r="J826" i="2"/>
  <c r="J827" i="2"/>
  <c r="J828" i="2"/>
  <c r="J829" i="2"/>
  <c r="J830" i="2"/>
  <c r="J831" i="2"/>
  <c r="J832" i="2"/>
  <c r="J833" i="2"/>
  <c r="J834" i="2"/>
  <c r="J835" i="2"/>
  <c r="J836" i="2"/>
  <c r="J837" i="2"/>
  <c r="J838" i="2"/>
  <c r="J839" i="2"/>
  <c r="J840" i="2"/>
  <c r="J841" i="2"/>
  <c r="J842" i="2"/>
  <c r="J843" i="2"/>
  <c r="J844" i="2"/>
  <c r="J845" i="2"/>
  <c r="J846" i="2"/>
  <c r="J847" i="2"/>
  <c r="J848" i="2"/>
  <c r="J849" i="2"/>
  <c r="J850" i="2"/>
  <c r="J851" i="2"/>
  <c r="J852" i="2"/>
  <c r="J853" i="2"/>
  <c r="J854" i="2"/>
  <c r="J855" i="2"/>
  <c r="J856" i="2"/>
  <c r="J857" i="2"/>
  <c r="J858" i="2"/>
  <c r="J859" i="2"/>
  <c r="J860" i="2"/>
  <c r="J861" i="2"/>
  <c r="J862" i="2"/>
  <c r="J863" i="2"/>
  <c r="J864" i="2"/>
  <c r="J865" i="2"/>
  <c r="J866" i="2"/>
  <c r="J867" i="2"/>
  <c r="J868" i="2"/>
  <c r="J869" i="2"/>
  <c r="J870" i="2"/>
  <c r="J871" i="2"/>
  <c r="J872" i="2"/>
  <c r="J873" i="2"/>
  <c r="J874" i="2"/>
  <c r="J875" i="2"/>
  <c r="J876" i="2"/>
  <c r="J877" i="2"/>
  <c r="J878" i="2"/>
  <c r="J879" i="2"/>
  <c r="J880" i="2"/>
  <c r="J881" i="2"/>
  <c r="J882" i="2"/>
  <c r="J883" i="2"/>
  <c r="J884" i="2"/>
  <c r="J885" i="2"/>
  <c r="J886" i="2"/>
  <c r="J887" i="2"/>
  <c r="J888" i="2"/>
  <c r="J889" i="2"/>
  <c r="J890" i="2"/>
  <c r="J891" i="2"/>
  <c r="J892" i="2"/>
  <c r="J893" i="2"/>
  <c r="J894" i="2"/>
  <c r="J895" i="2"/>
  <c r="J896" i="2"/>
  <c r="J897" i="2"/>
  <c r="J898" i="2"/>
  <c r="J899" i="2"/>
  <c r="J900" i="2"/>
  <c r="J901" i="2"/>
  <c r="J902" i="2"/>
  <c r="J903" i="2"/>
  <c r="J904" i="2"/>
  <c r="J905" i="2"/>
  <c r="J906" i="2"/>
  <c r="J907" i="2"/>
  <c r="J908" i="2"/>
  <c r="J909" i="2"/>
  <c r="J910" i="2"/>
  <c r="J911" i="2"/>
  <c r="J912" i="2"/>
  <c r="J913" i="2"/>
  <c r="J914" i="2"/>
  <c r="J915" i="2"/>
  <c r="J916" i="2"/>
  <c r="J917" i="2"/>
  <c r="J918" i="2"/>
  <c r="J919" i="2"/>
  <c r="J920" i="2"/>
  <c r="J921" i="2"/>
  <c r="J922" i="2"/>
  <c r="J923" i="2"/>
  <c r="J924" i="2"/>
  <c r="J925" i="2"/>
  <c r="J926" i="2"/>
  <c r="J927" i="2"/>
  <c r="J928" i="2"/>
  <c r="J929" i="2"/>
  <c r="J930" i="2"/>
  <c r="J931" i="2"/>
  <c r="J932" i="2"/>
  <c r="J933" i="2"/>
  <c r="J934" i="2"/>
  <c r="J935" i="2"/>
  <c r="J936" i="2"/>
  <c r="J937" i="2"/>
  <c r="J938" i="2"/>
  <c r="J939" i="2"/>
  <c r="J940" i="2"/>
  <c r="J941" i="2"/>
  <c r="J942" i="2"/>
  <c r="J943" i="2"/>
  <c r="J944" i="2"/>
  <c r="J945" i="2"/>
  <c r="J946" i="2"/>
  <c r="J947" i="2"/>
  <c r="J948" i="2"/>
  <c r="J949" i="2"/>
  <c r="J950" i="2"/>
  <c r="J951" i="2"/>
  <c r="J952" i="2"/>
  <c r="J953" i="2"/>
  <c r="J954" i="2"/>
  <c r="J955" i="2"/>
  <c r="J956" i="2"/>
  <c r="J957" i="2"/>
  <c r="J958" i="2"/>
  <c r="J959" i="2"/>
  <c r="J960" i="2"/>
  <c r="J961" i="2"/>
  <c r="J962" i="2"/>
  <c r="J963" i="2"/>
  <c r="J964" i="2"/>
  <c r="J965" i="2"/>
  <c r="J966" i="2"/>
  <c r="J967" i="2"/>
  <c r="J968" i="2"/>
  <c r="J969" i="2"/>
  <c r="J970" i="2"/>
  <c r="J971" i="2"/>
  <c r="J972" i="2"/>
  <c r="J973" i="2"/>
  <c r="J974" i="2"/>
  <c r="J975" i="2"/>
  <c r="J976" i="2"/>
  <c r="J977" i="2"/>
  <c r="J978" i="2"/>
  <c r="J979" i="2"/>
  <c r="J980" i="2"/>
  <c r="J981" i="2"/>
  <c r="J982" i="2"/>
  <c r="J983" i="2"/>
  <c r="J984" i="2"/>
  <c r="J985" i="2"/>
  <c r="J986" i="2"/>
  <c r="J987" i="2"/>
  <c r="J988" i="2"/>
  <c r="J989" i="2"/>
  <c r="J990" i="2"/>
  <c r="J991" i="2"/>
  <c r="J992" i="2"/>
  <c r="J993" i="2"/>
  <c r="J994" i="2"/>
  <c r="J995" i="2"/>
  <c r="J996" i="2"/>
  <c r="J997" i="2"/>
  <c r="J998" i="2"/>
  <c r="J999" i="2"/>
  <c r="J1000" i="2"/>
  <c r="J1001" i="2"/>
  <c r="J1002" i="2"/>
  <c r="J1003" i="2"/>
  <c r="J1004" i="2"/>
  <c r="J1005" i="2"/>
  <c r="J1006" i="2"/>
  <c r="J1007" i="2"/>
  <c r="J1008" i="2"/>
  <c r="J1009" i="2"/>
  <c r="J1010" i="2"/>
  <c r="J1011" i="2"/>
  <c r="J1012" i="2"/>
  <c r="J1013" i="2"/>
  <c r="J1014" i="2"/>
  <c r="J1015" i="2"/>
  <c r="J1016" i="2"/>
  <c r="J1017" i="2"/>
  <c r="J1018" i="2"/>
  <c r="J1019" i="2"/>
  <c r="J1020" i="2"/>
  <c r="J1021" i="2"/>
  <c r="J1022" i="2"/>
  <c r="J1023" i="2"/>
  <c r="J1024" i="2"/>
  <c r="J1025" i="2"/>
  <c r="J1026" i="2"/>
  <c r="J1027" i="2"/>
  <c r="J1028" i="2"/>
  <c r="J1029" i="2"/>
  <c r="J1030" i="2"/>
  <c r="J1031" i="2"/>
  <c r="J1032" i="2"/>
  <c r="J1033" i="2"/>
  <c r="J1034" i="2"/>
  <c r="J1035" i="2"/>
  <c r="J1036" i="2"/>
  <c r="J1037" i="2"/>
  <c r="J1038" i="2"/>
  <c r="J1039" i="2"/>
  <c r="J1040" i="2"/>
  <c r="J1041" i="2"/>
  <c r="J1042" i="2"/>
  <c r="J1043" i="2"/>
  <c r="J1044" i="2"/>
  <c r="J1045" i="2"/>
  <c r="J1046" i="2"/>
  <c r="J1047" i="2"/>
  <c r="J1048" i="2"/>
  <c r="J1049" i="2"/>
  <c r="J1050" i="2"/>
  <c r="J1051" i="2"/>
  <c r="J1052" i="2"/>
  <c r="J1053" i="2"/>
  <c r="J1054" i="2"/>
  <c r="J1055" i="2"/>
  <c r="J1056" i="2"/>
  <c r="J1057" i="2"/>
  <c r="J1058" i="2"/>
  <c r="J1059" i="2"/>
  <c r="J1060" i="2"/>
  <c r="J1061" i="2"/>
  <c r="J1062" i="2"/>
  <c r="J1063" i="2"/>
  <c r="J1064" i="2"/>
  <c r="J1065" i="2"/>
  <c r="J1066" i="2"/>
  <c r="J1067" i="2"/>
  <c r="J1068" i="2"/>
  <c r="J1069" i="2"/>
  <c r="J1070" i="2"/>
  <c r="J1071" i="2"/>
  <c r="J1072" i="2"/>
  <c r="J1073" i="2"/>
  <c r="J1074" i="2"/>
  <c r="J1075" i="2"/>
  <c r="J1076" i="2"/>
  <c r="J1077" i="2"/>
  <c r="J1078" i="2"/>
  <c r="J1079" i="2"/>
  <c r="J1080" i="2"/>
  <c r="J1081" i="2"/>
  <c r="J1082" i="2"/>
  <c r="J1083" i="2"/>
  <c r="J1084" i="2"/>
  <c r="J1085" i="2"/>
  <c r="J1086" i="2"/>
  <c r="J1087" i="2"/>
  <c r="J1088" i="2"/>
  <c r="J1089" i="2"/>
  <c r="J1090" i="2"/>
  <c r="J1091" i="2"/>
  <c r="J1092" i="2"/>
  <c r="J1093" i="2"/>
  <c r="J1094" i="2"/>
  <c r="J1095" i="2"/>
  <c r="J1096" i="2"/>
  <c r="J1097" i="2"/>
  <c r="J1098" i="2"/>
  <c r="J1099" i="2"/>
  <c r="J1100" i="2"/>
  <c r="J1101" i="2"/>
  <c r="J1102" i="2"/>
  <c r="J1103" i="2"/>
  <c r="J1104" i="2"/>
  <c r="J1105" i="2"/>
  <c r="J1106" i="2"/>
  <c r="J1107" i="2"/>
  <c r="J1108" i="2"/>
  <c r="J1109" i="2"/>
  <c r="J1110" i="2"/>
  <c r="J1111" i="2"/>
  <c r="J1112" i="2"/>
  <c r="J1113" i="2"/>
  <c r="J1114" i="2"/>
  <c r="J1115" i="2"/>
  <c r="J1116" i="2"/>
  <c r="J1117" i="2"/>
  <c r="J1118" i="2"/>
  <c r="J1119" i="2"/>
  <c r="J1120" i="2"/>
  <c r="J1121" i="2"/>
  <c r="J1122" i="2"/>
  <c r="J1123" i="2"/>
  <c r="J1124" i="2"/>
  <c r="J1125" i="2"/>
  <c r="J1126" i="2"/>
  <c r="J1127" i="2"/>
  <c r="J1128" i="2"/>
  <c r="J1129" i="2"/>
  <c r="J1130" i="2"/>
  <c r="J1131" i="2"/>
  <c r="J1132" i="2"/>
  <c r="J1133" i="2"/>
  <c r="J1134" i="2"/>
  <c r="J1135" i="2"/>
  <c r="J1136" i="2"/>
  <c r="J1137" i="2"/>
  <c r="J1138" i="2"/>
  <c r="J1139" i="2"/>
  <c r="J1140" i="2"/>
  <c r="J1141" i="2"/>
  <c r="J1142" i="2"/>
  <c r="J1143" i="2"/>
  <c r="J1144" i="2"/>
  <c r="J1145" i="2"/>
  <c r="J1146" i="2"/>
  <c r="J1147" i="2"/>
  <c r="J1148" i="2"/>
  <c r="J1149" i="2"/>
  <c r="J1150" i="2"/>
  <c r="J1151" i="2"/>
  <c r="J1152" i="2"/>
  <c r="J1153" i="2"/>
  <c r="J1154" i="2"/>
  <c r="J1155" i="2"/>
  <c r="J1156" i="2"/>
  <c r="J1157" i="2"/>
  <c r="J1158" i="2"/>
  <c r="J1159" i="2"/>
  <c r="J1160" i="2"/>
  <c r="J1161" i="2"/>
  <c r="J1162" i="2"/>
  <c r="J1163" i="2"/>
  <c r="J1164" i="2"/>
  <c r="J1165" i="2"/>
  <c r="J1166" i="2"/>
  <c r="J1167" i="2"/>
  <c r="J1168" i="2"/>
  <c r="J1169" i="2"/>
  <c r="J1170" i="2"/>
  <c r="J1171" i="2"/>
  <c r="J1172" i="2"/>
  <c r="J1173" i="2"/>
  <c r="J1174" i="2"/>
  <c r="J1175" i="2"/>
  <c r="J1176" i="2"/>
  <c r="J1177" i="2"/>
  <c r="J1178" i="2"/>
  <c r="J1179" i="2"/>
  <c r="J1180" i="2"/>
  <c r="J1181" i="2"/>
  <c r="J1182" i="2"/>
  <c r="J1183" i="2"/>
  <c r="J1184" i="2"/>
  <c r="J1185" i="2"/>
  <c r="J1186" i="2"/>
  <c r="J1187" i="2"/>
  <c r="J1188" i="2"/>
  <c r="J1189" i="2"/>
  <c r="J1190" i="2"/>
  <c r="J1191" i="2"/>
  <c r="J1192" i="2"/>
  <c r="J1193" i="2"/>
  <c r="J1194" i="2"/>
  <c r="J1195" i="2"/>
  <c r="J1196" i="2"/>
  <c r="J1197" i="2"/>
  <c r="J1198" i="2"/>
  <c r="J1199" i="2"/>
  <c r="J1200" i="2"/>
  <c r="J1201" i="2"/>
  <c r="J1202" i="2"/>
  <c r="J1203" i="2"/>
  <c r="J1204" i="2"/>
  <c r="J1205" i="2"/>
  <c r="J1206" i="2"/>
  <c r="J1207" i="2"/>
  <c r="J1208" i="2"/>
  <c r="J1209" i="2"/>
  <c r="J1210" i="2"/>
  <c r="J1211" i="2"/>
  <c r="J1212" i="2"/>
  <c r="J1213" i="2"/>
  <c r="J1214" i="2"/>
  <c r="J1215" i="2"/>
  <c r="J1216" i="2"/>
  <c r="J1217" i="2"/>
  <c r="J1218" i="2"/>
  <c r="J1219" i="2"/>
  <c r="J1220" i="2"/>
  <c r="J1221" i="2"/>
  <c r="J1222" i="2"/>
  <c r="J1223" i="2"/>
  <c r="J1224" i="2"/>
  <c r="J1225" i="2"/>
  <c r="J1226" i="2"/>
  <c r="J1227" i="2"/>
  <c r="J1228" i="2"/>
  <c r="J1229" i="2"/>
  <c r="J1230" i="2"/>
  <c r="J1231" i="2"/>
  <c r="J1232" i="2"/>
  <c r="J1233" i="2"/>
  <c r="J1234" i="2"/>
  <c r="J1235" i="2"/>
  <c r="J1236" i="2"/>
  <c r="J1237" i="2"/>
  <c r="J1238" i="2"/>
  <c r="J1239" i="2"/>
  <c r="J1240" i="2"/>
  <c r="J1241" i="2"/>
  <c r="J1242" i="2"/>
  <c r="J1243" i="2"/>
  <c r="J1244" i="2"/>
  <c r="J1245" i="2"/>
  <c r="J1246" i="2"/>
  <c r="J1247" i="2"/>
  <c r="J1248" i="2"/>
  <c r="J1249" i="2"/>
  <c r="J1250" i="2"/>
  <c r="J1251" i="2"/>
  <c r="J1252" i="2"/>
  <c r="J1253" i="2"/>
  <c r="J1254" i="2"/>
  <c r="J1255" i="2"/>
  <c r="J1256" i="2"/>
  <c r="J1257" i="2"/>
  <c r="J1258" i="2"/>
  <c r="J1259" i="2"/>
  <c r="J1260" i="2"/>
  <c r="J1261" i="2"/>
  <c r="J1262" i="2"/>
  <c r="J1263" i="2"/>
  <c r="J1264" i="2"/>
  <c r="J1265" i="2"/>
  <c r="J1266" i="2"/>
  <c r="J1267" i="2"/>
  <c r="J1268" i="2"/>
  <c r="J1269" i="2"/>
  <c r="J1270" i="2"/>
  <c r="J1271" i="2"/>
  <c r="J1272" i="2"/>
  <c r="J1273" i="2"/>
  <c r="J1274" i="2"/>
  <c r="J1275" i="2"/>
  <c r="J1276" i="2"/>
  <c r="J1277" i="2"/>
  <c r="J1278" i="2"/>
  <c r="J1279" i="2"/>
  <c r="J1280" i="2"/>
  <c r="J1281" i="2"/>
  <c r="J1282" i="2"/>
  <c r="J1283" i="2"/>
  <c r="J1284" i="2"/>
  <c r="J1285" i="2"/>
  <c r="J1286" i="2"/>
  <c r="J1287" i="2"/>
  <c r="J1288" i="2"/>
  <c r="J1289" i="2"/>
  <c r="J1290" i="2"/>
  <c r="J1291" i="2"/>
  <c r="J1292" i="2"/>
  <c r="J1293" i="2"/>
  <c r="J1294" i="2"/>
  <c r="J1295" i="2"/>
  <c r="J1296" i="2"/>
  <c r="J1297" i="2"/>
  <c r="J1298" i="2"/>
  <c r="J1299" i="2"/>
  <c r="J1300" i="2"/>
  <c r="J1301" i="2"/>
  <c r="J1302" i="2"/>
  <c r="J1303" i="2"/>
  <c r="J1304" i="2"/>
  <c r="J1305" i="2"/>
  <c r="J1306" i="2"/>
  <c r="J1307" i="2"/>
  <c r="J1308" i="2"/>
  <c r="J1309" i="2"/>
  <c r="J1310" i="2"/>
  <c r="J1311" i="2"/>
  <c r="J1312" i="2"/>
  <c r="J1313" i="2"/>
  <c r="J1314" i="2"/>
  <c r="J1315" i="2"/>
  <c r="J1316" i="2"/>
  <c r="J1317" i="2"/>
  <c r="J1318" i="2"/>
  <c r="J1319" i="2"/>
  <c r="J1320" i="2"/>
  <c r="J1321" i="2"/>
  <c r="J1322" i="2"/>
  <c r="J1323" i="2"/>
  <c r="J1324" i="2"/>
  <c r="J1325" i="2"/>
  <c r="J1326" i="2"/>
  <c r="J1327" i="2"/>
  <c r="J1328" i="2"/>
  <c r="J1329" i="2"/>
  <c r="J1330" i="2"/>
  <c r="J1331" i="2"/>
  <c r="J1332" i="2"/>
  <c r="J1333" i="2"/>
  <c r="J1334" i="2"/>
  <c r="J1335" i="2"/>
  <c r="J1336" i="2"/>
  <c r="J1337" i="2"/>
  <c r="J1338" i="2"/>
  <c r="J1339" i="2"/>
  <c r="J1340" i="2"/>
  <c r="J1341" i="2"/>
  <c r="J1342" i="2"/>
  <c r="J1343" i="2"/>
  <c r="J1344" i="2"/>
  <c r="J1345" i="2"/>
  <c r="J1346" i="2"/>
  <c r="J1347" i="2"/>
  <c r="J1348" i="2"/>
  <c r="J1349" i="2"/>
  <c r="J1350" i="2"/>
  <c r="J1351" i="2"/>
  <c r="J1352" i="2"/>
  <c r="J1353" i="2"/>
  <c r="J1354" i="2"/>
  <c r="J1355" i="2"/>
  <c r="J1356" i="2"/>
  <c r="J1357" i="2"/>
  <c r="J1358" i="2"/>
  <c r="J1359" i="2"/>
  <c r="J1360" i="2"/>
  <c r="J1361" i="2"/>
  <c r="J1362" i="2"/>
  <c r="J1363" i="2"/>
  <c r="J1364" i="2"/>
  <c r="J1365" i="2"/>
  <c r="J1366" i="2"/>
  <c r="J1367" i="2"/>
  <c r="J1368" i="2"/>
  <c r="J1369" i="2"/>
  <c r="J1370" i="2"/>
  <c r="J1371" i="2"/>
  <c r="J1372" i="2"/>
  <c r="J1373" i="2"/>
  <c r="J1374" i="2"/>
  <c r="J1375" i="2"/>
  <c r="J1376" i="2"/>
  <c r="J1377" i="2"/>
  <c r="J1378" i="2"/>
  <c r="J1379" i="2"/>
  <c r="J1380" i="2"/>
  <c r="J1381" i="2"/>
  <c r="J1382" i="2"/>
  <c r="J1383" i="2"/>
  <c r="J1384" i="2"/>
  <c r="J1385" i="2"/>
  <c r="J1386" i="2"/>
  <c r="J1387" i="2"/>
  <c r="J1388" i="2"/>
  <c r="J1389" i="2"/>
  <c r="J1390" i="2"/>
  <c r="J1391" i="2"/>
  <c r="J1392" i="2"/>
  <c r="J1393" i="2"/>
  <c r="J1394" i="2"/>
  <c r="J1395" i="2"/>
  <c r="J1396" i="2"/>
  <c r="J1397" i="2"/>
  <c r="J1398" i="2"/>
  <c r="J1399" i="2"/>
  <c r="J1400" i="2"/>
  <c r="J1401" i="2"/>
  <c r="J1402" i="2"/>
  <c r="J1403" i="2"/>
  <c r="J1404" i="2"/>
  <c r="J1405" i="2"/>
  <c r="J1406" i="2"/>
  <c r="J1407" i="2"/>
  <c r="J1408" i="2"/>
  <c r="J1409" i="2"/>
  <c r="J1410" i="2"/>
  <c r="J1411" i="2"/>
  <c r="J1412" i="2"/>
  <c r="J1413" i="2"/>
  <c r="J1414" i="2"/>
  <c r="J1415" i="2"/>
  <c r="J1416" i="2"/>
  <c r="J1417" i="2"/>
  <c r="J1418" i="2"/>
  <c r="J1419" i="2"/>
  <c r="J1420" i="2"/>
  <c r="J1421" i="2"/>
  <c r="J1422" i="2"/>
  <c r="J1423" i="2"/>
  <c r="J1424" i="2"/>
  <c r="J1425" i="2"/>
  <c r="J1426" i="2"/>
  <c r="J1427" i="2"/>
  <c r="J1428" i="2"/>
  <c r="J1429" i="2"/>
  <c r="J1430" i="2"/>
  <c r="J1431" i="2"/>
  <c r="J1432" i="2"/>
  <c r="J1433" i="2"/>
  <c r="J1434" i="2"/>
  <c r="J1435" i="2"/>
  <c r="J1436" i="2"/>
  <c r="J1437" i="2"/>
  <c r="J1438" i="2"/>
  <c r="J1439" i="2"/>
  <c r="J1440" i="2"/>
  <c r="J1441" i="2"/>
  <c r="J1442" i="2"/>
  <c r="J1443" i="2"/>
  <c r="J1444" i="2"/>
  <c r="J1445" i="2"/>
  <c r="J1446" i="2"/>
  <c r="J1447" i="2"/>
  <c r="J1448" i="2"/>
  <c r="J1449" i="2"/>
  <c r="J1450" i="2"/>
  <c r="J1451" i="2"/>
  <c r="J1452" i="2"/>
  <c r="J1453" i="2"/>
  <c r="J1454" i="2"/>
  <c r="J1455" i="2"/>
  <c r="J1456" i="2"/>
  <c r="J1457" i="2"/>
  <c r="J1458" i="2"/>
  <c r="J1459" i="2"/>
  <c r="J1460" i="2"/>
  <c r="J1461" i="2"/>
  <c r="J1462" i="2"/>
  <c r="J1463" i="2"/>
  <c r="J1464" i="2"/>
  <c r="J1465" i="2"/>
  <c r="J1466" i="2"/>
  <c r="J1467" i="2"/>
  <c r="J1468" i="2"/>
  <c r="J1469" i="2"/>
  <c r="J1470" i="2"/>
  <c r="J1471" i="2"/>
  <c r="J1472" i="2"/>
  <c r="J1473" i="2"/>
  <c r="J1474" i="2"/>
  <c r="J1475" i="2"/>
  <c r="J1476" i="2"/>
  <c r="J1477" i="2"/>
  <c r="J1478" i="2"/>
  <c r="J1479" i="2"/>
  <c r="J1480" i="2"/>
  <c r="J1481" i="2"/>
  <c r="J1482" i="2"/>
  <c r="J1483" i="2"/>
  <c r="J1484" i="2"/>
  <c r="J1485" i="2"/>
  <c r="J1486" i="2"/>
  <c r="J1487" i="2"/>
  <c r="J1488" i="2"/>
  <c r="J1489" i="2"/>
  <c r="J1490" i="2"/>
  <c r="J1491" i="2"/>
  <c r="J1492" i="2"/>
  <c r="J1493" i="2"/>
  <c r="J1494" i="2"/>
  <c r="J1495" i="2"/>
  <c r="J1496" i="2"/>
  <c r="J1497" i="2"/>
  <c r="J1498" i="2"/>
  <c r="J1499" i="2"/>
  <c r="J1500" i="2"/>
  <c r="J1501" i="2"/>
  <c r="J1502" i="2"/>
  <c r="J1503" i="2"/>
  <c r="J1504" i="2"/>
  <c r="J1505" i="2"/>
  <c r="J1506" i="2"/>
  <c r="J1507" i="2"/>
  <c r="J1508" i="2"/>
  <c r="J1509" i="2"/>
  <c r="J1510" i="2"/>
  <c r="J1511" i="2"/>
  <c r="J1512" i="2"/>
  <c r="J1513" i="2"/>
  <c r="J1514" i="2"/>
  <c r="J1515" i="2"/>
  <c r="J1516" i="2"/>
  <c r="J1517" i="2"/>
  <c r="J1518" i="2"/>
  <c r="J1519" i="2"/>
  <c r="J1520" i="2"/>
  <c r="J1521" i="2"/>
  <c r="J1522" i="2"/>
  <c r="J1523" i="2"/>
  <c r="J1524" i="2"/>
  <c r="J1525" i="2"/>
  <c r="J1526" i="2"/>
  <c r="J1527" i="2"/>
  <c r="J1528" i="2"/>
  <c r="J1529" i="2"/>
  <c r="J1530" i="2"/>
  <c r="J1531" i="2"/>
  <c r="J1532" i="2"/>
  <c r="J1533" i="2"/>
  <c r="J1534" i="2"/>
  <c r="J1535" i="2"/>
  <c r="J1536" i="2"/>
  <c r="J1537" i="2"/>
  <c r="J1538" i="2"/>
  <c r="J1539" i="2"/>
  <c r="J1540" i="2"/>
  <c r="J1541" i="2"/>
  <c r="J1542" i="2"/>
  <c r="J1543" i="2"/>
  <c r="J1544" i="2"/>
  <c r="J1545" i="2"/>
  <c r="J1546" i="2"/>
  <c r="J1547" i="2"/>
  <c r="J1548" i="2"/>
  <c r="J1549" i="2"/>
  <c r="J1550" i="2"/>
  <c r="J1551" i="2"/>
  <c r="J1552" i="2"/>
  <c r="J1553" i="2"/>
  <c r="J1554" i="2"/>
  <c r="J1555" i="2"/>
  <c r="J1556" i="2"/>
  <c r="J1557" i="2"/>
  <c r="J1558" i="2"/>
  <c r="J1559" i="2"/>
  <c r="J1560" i="2"/>
  <c r="J1561" i="2"/>
  <c r="J1562" i="2"/>
  <c r="J1563" i="2"/>
  <c r="J1564" i="2"/>
  <c r="J1565" i="2"/>
  <c r="J1566" i="2"/>
  <c r="J1567" i="2"/>
  <c r="J1568" i="2"/>
  <c r="J1569" i="2"/>
  <c r="J1570" i="2"/>
  <c r="J1571" i="2"/>
  <c r="J1572" i="2"/>
  <c r="J1573" i="2"/>
  <c r="J1574" i="2"/>
  <c r="J1575" i="2"/>
  <c r="J1576" i="2"/>
  <c r="J1577" i="2"/>
  <c r="J1578" i="2"/>
  <c r="J1579" i="2"/>
  <c r="J1580" i="2"/>
  <c r="J1581" i="2"/>
  <c r="J1582" i="2"/>
  <c r="J1583" i="2"/>
  <c r="J1584" i="2"/>
  <c r="J1585" i="2"/>
  <c r="J1586" i="2"/>
  <c r="J1587" i="2"/>
  <c r="J1588" i="2"/>
  <c r="J1589" i="2"/>
  <c r="J1590" i="2"/>
  <c r="J1591" i="2"/>
  <c r="J1592" i="2"/>
  <c r="J1593" i="2"/>
  <c r="J1594" i="2"/>
  <c r="J1595" i="2"/>
  <c r="J1596" i="2"/>
  <c r="J1597" i="2"/>
  <c r="J1598" i="2"/>
  <c r="J1599" i="2"/>
  <c r="J1600" i="2"/>
  <c r="J1601" i="2"/>
  <c r="J1602" i="2"/>
  <c r="J1603" i="2"/>
  <c r="J1604" i="2"/>
  <c r="J1605" i="2"/>
  <c r="J1606" i="2"/>
  <c r="J1607" i="2"/>
  <c r="J1608" i="2"/>
  <c r="J1609" i="2"/>
  <c r="J1610" i="2"/>
  <c r="J1611" i="2"/>
  <c r="J1612" i="2"/>
  <c r="J1613" i="2"/>
  <c r="J1614" i="2"/>
  <c r="J1615" i="2"/>
  <c r="J1616" i="2"/>
  <c r="J1617" i="2"/>
  <c r="J1618" i="2"/>
  <c r="J1619" i="2"/>
  <c r="J1620" i="2"/>
  <c r="J1621" i="2"/>
  <c r="J1622" i="2"/>
  <c r="J1623" i="2"/>
  <c r="J1624" i="2"/>
  <c r="J1625" i="2"/>
  <c r="J1626" i="2"/>
  <c r="J1627" i="2"/>
  <c r="J1628" i="2"/>
  <c r="J1629" i="2"/>
  <c r="J1630" i="2"/>
  <c r="J1631" i="2"/>
  <c r="J1632" i="2"/>
  <c r="J1633" i="2"/>
  <c r="J1634" i="2"/>
  <c r="J1635" i="2"/>
  <c r="J1636" i="2"/>
  <c r="J1637" i="2"/>
  <c r="J1638" i="2"/>
  <c r="J1639" i="2"/>
  <c r="J1640" i="2"/>
  <c r="J1641" i="2"/>
  <c r="J1642" i="2"/>
  <c r="J1643" i="2"/>
  <c r="J1644" i="2"/>
  <c r="J1645" i="2"/>
  <c r="J1646" i="2"/>
  <c r="J1647" i="2"/>
  <c r="J1648" i="2"/>
  <c r="J1649" i="2"/>
  <c r="J1650" i="2"/>
  <c r="J1651" i="2"/>
  <c r="J1652" i="2"/>
  <c r="J1653" i="2"/>
  <c r="J1654" i="2"/>
  <c r="J1655" i="2"/>
  <c r="J1656" i="2"/>
  <c r="J1657" i="2"/>
  <c r="J1658" i="2"/>
  <c r="J1659" i="2"/>
  <c r="J1660" i="2"/>
  <c r="J1661" i="2"/>
  <c r="J1662" i="2"/>
  <c r="J1663" i="2"/>
  <c r="J1664" i="2"/>
  <c r="J1665" i="2"/>
  <c r="J1666" i="2"/>
  <c r="J1667" i="2"/>
  <c r="J1668" i="2"/>
  <c r="J1669" i="2"/>
  <c r="J1670" i="2"/>
  <c r="J1671" i="2"/>
  <c r="J1672" i="2"/>
  <c r="J1673" i="2"/>
  <c r="J1674" i="2"/>
  <c r="J1675" i="2"/>
  <c r="J1676" i="2"/>
  <c r="J1677" i="2"/>
  <c r="J1678" i="2"/>
  <c r="J1679" i="2"/>
  <c r="J1680" i="2"/>
  <c r="J1681" i="2"/>
  <c r="J1682" i="2"/>
  <c r="J1683" i="2"/>
  <c r="J1684" i="2"/>
  <c r="J1685" i="2"/>
  <c r="J1686" i="2"/>
  <c r="J1687" i="2"/>
  <c r="J1688" i="2"/>
  <c r="J1689" i="2"/>
  <c r="J1690" i="2"/>
  <c r="J1691" i="2"/>
  <c r="J1692" i="2"/>
  <c r="J1693" i="2"/>
  <c r="J1694" i="2"/>
  <c r="J1695" i="2"/>
  <c r="J1696" i="2"/>
  <c r="J1697" i="2"/>
  <c r="J1698" i="2"/>
  <c r="J1699" i="2"/>
  <c r="J1700" i="2"/>
  <c r="J1701" i="2"/>
  <c r="J1702" i="2"/>
  <c r="J1703" i="2"/>
  <c r="J1704" i="2"/>
  <c r="J1705" i="2"/>
  <c r="J1706" i="2"/>
  <c r="J1707" i="2"/>
  <c r="J1708" i="2"/>
  <c r="J1709" i="2"/>
  <c r="J1710" i="2"/>
  <c r="J1711" i="2"/>
  <c r="J1712" i="2"/>
  <c r="J1713" i="2"/>
  <c r="J1714" i="2"/>
  <c r="J1715" i="2"/>
  <c r="J1716" i="2"/>
  <c r="J1717" i="2"/>
  <c r="J1718" i="2"/>
  <c r="J1719" i="2"/>
  <c r="J1720" i="2"/>
  <c r="J1721" i="2"/>
  <c r="J1722" i="2"/>
  <c r="J1723" i="2"/>
  <c r="J1724" i="2"/>
  <c r="J1725" i="2"/>
  <c r="J1726" i="2"/>
  <c r="J1727" i="2"/>
  <c r="J1728" i="2"/>
  <c r="J1729" i="2"/>
  <c r="J1730" i="2"/>
  <c r="J1731" i="2"/>
  <c r="J1732" i="2"/>
  <c r="J1733" i="2"/>
  <c r="J1734" i="2"/>
  <c r="J1735" i="2"/>
  <c r="J1736" i="2"/>
  <c r="J1737" i="2"/>
  <c r="J1738" i="2"/>
  <c r="J1739" i="2"/>
  <c r="J1740" i="2"/>
  <c r="J1741" i="2"/>
  <c r="J1742" i="2"/>
  <c r="J1743" i="2"/>
  <c r="J1744" i="2"/>
  <c r="J1745" i="2"/>
  <c r="J1746" i="2"/>
  <c r="J1747" i="2"/>
  <c r="J1748" i="2"/>
  <c r="J1749" i="2"/>
  <c r="J1750" i="2"/>
  <c r="J1751" i="2"/>
  <c r="J1752" i="2"/>
  <c r="J1753" i="2"/>
  <c r="J1754" i="2"/>
  <c r="J1755" i="2"/>
  <c r="J1756" i="2"/>
  <c r="J1757" i="2"/>
  <c r="J1758" i="2"/>
  <c r="J1759" i="2"/>
  <c r="J1760" i="2"/>
  <c r="J1761" i="2"/>
  <c r="J1762" i="2"/>
  <c r="J1763" i="2"/>
  <c r="J1764" i="2"/>
  <c r="J1765" i="2"/>
  <c r="J1766" i="2"/>
  <c r="J1767" i="2"/>
  <c r="J1768" i="2"/>
  <c r="J1769" i="2"/>
  <c r="J1770" i="2"/>
  <c r="J1771" i="2"/>
  <c r="J1772" i="2"/>
  <c r="J1773" i="2"/>
  <c r="J1774" i="2"/>
  <c r="J1775" i="2"/>
  <c r="J1776" i="2"/>
  <c r="J1777" i="2"/>
  <c r="J1778" i="2"/>
  <c r="J1779" i="2"/>
  <c r="J1780" i="2"/>
  <c r="J1781" i="2"/>
  <c r="J1782" i="2"/>
  <c r="J1783" i="2"/>
  <c r="J1784" i="2"/>
  <c r="J1785" i="2"/>
  <c r="J1786" i="2"/>
  <c r="J1787" i="2"/>
  <c r="J1788" i="2"/>
  <c r="J1789" i="2"/>
  <c r="J1790" i="2"/>
  <c r="J1791" i="2"/>
  <c r="J1792" i="2"/>
  <c r="J1793" i="2"/>
  <c r="J1794" i="2"/>
  <c r="J1795" i="2"/>
  <c r="J1796" i="2"/>
  <c r="J1797" i="2"/>
  <c r="J1798" i="2"/>
  <c r="J1799" i="2"/>
  <c r="J1800" i="2"/>
  <c r="J1801" i="2"/>
  <c r="J1802" i="2"/>
  <c r="J1803" i="2"/>
  <c r="J1804" i="2"/>
  <c r="J1805" i="2"/>
  <c r="J1806" i="2"/>
  <c r="J1807" i="2"/>
  <c r="J1808" i="2"/>
  <c r="J1809" i="2"/>
  <c r="J1810" i="2"/>
  <c r="J1811" i="2"/>
  <c r="J1812" i="2"/>
  <c r="J1813" i="2"/>
  <c r="J1814" i="2"/>
  <c r="J1815" i="2"/>
  <c r="J1816" i="2"/>
  <c r="J1817" i="2"/>
  <c r="J1818" i="2"/>
  <c r="J1819" i="2"/>
  <c r="J1820" i="2"/>
  <c r="J1821" i="2"/>
  <c r="J1822" i="2"/>
  <c r="J1823" i="2"/>
  <c r="J1824" i="2"/>
  <c r="J1825" i="2"/>
  <c r="J1826" i="2"/>
  <c r="J1827" i="2"/>
  <c r="J1828" i="2"/>
  <c r="J1829" i="2"/>
  <c r="J1830" i="2"/>
  <c r="J1831" i="2"/>
  <c r="J1832" i="2"/>
  <c r="J1833" i="2"/>
  <c r="J1834" i="2"/>
  <c r="J1835" i="2"/>
  <c r="J1836" i="2"/>
  <c r="J1837" i="2"/>
  <c r="J1838" i="2"/>
  <c r="J1839" i="2"/>
  <c r="J1840" i="2"/>
  <c r="J1841" i="2"/>
  <c r="J1842" i="2"/>
  <c r="J1843" i="2"/>
  <c r="J1844" i="2"/>
  <c r="J1845" i="2"/>
  <c r="J1846" i="2"/>
  <c r="J1847" i="2"/>
  <c r="J1848" i="2"/>
  <c r="J1849" i="2"/>
  <c r="J1850" i="2"/>
  <c r="J1851" i="2"/>
  <c r="J1852" i="2"/>
  <c r="J1853" i="2"/>
  <c r="J1854" i="2"/>
  <c r="J1855" i="2"/>
  <c r="J1856" i="2"/>
  <c r="J1857" i="2"/>
  <c r="J1858" i="2"/>
  <c r="J1859" i="2"/>
  <c r="J1860" i="2"/>
  <c r="J1861" i="2"/>
  <c r="J1862" i="2"/>
  <c r="J1863" i="2"/>
  <c r="J1864" i="2"/>
  <c r="J1865" i="2"/>
  <c r="J1866" i="2"/>
  <c r="J1867" i="2"/>
  <c r="J1868" i="2"/>
  <c r="J1869" i="2"/>
  <c r="J1870" i="2"/>
  <c r="J1871" i="2"/>
  <c r="J1872" i="2"/>
  <c r="J1873" i="2"/>
  <c r="J1874" i="2"/>
  <c r="J1875" i="2"/>
  <c r="J1876" i="2"/>
  <c r="J1877" i="2"/>
  <c r="J1878" i="2"/>
  <c r="J1879" i="2"/>
  <c r="J1880" i="2"/>
  <c r="J1881" i="2"/>
  <c r="J1882" i="2"/>
  <c r="J1883" i="2"/>
  <c r="J1884" i="2"/>
  <c r="J1885" i="2"/>
  <c r="J1886" i="2"/>
  <c r="J1887" i="2"/>
  <c r="J1888" i="2"/>
  <c r="J1889" i="2"/>
  <c r="J1890" i="2"/>
  <c r="J1891" i="2"/>
  <c r="J1892" i="2"/>
  <c r="J1893" i="2"/>
  <c r="J1894" i="2"/>
  <c r="J1895" i="2"/>
  <c r="J1896" i="2"/>
  <c r="J1897" i="2"/>
  <c r="J1898" i="2"/>
  <c r="J1899" i="2"/>
  <c r="J1900" i="2"/>
  <c r="J1901" i="2"/>
  <c r="J1902" i="2"/>
  <c r="J1903" i="2"/>
  <c r="J1904" i="2"/>
  <c r="J1905" i="2"/>
  <c r="J1906" i="2"/>
  <c r="J1907" i="2"/>
  <c r="J1908" i="2"/>
  <c r="J1909" i="2"/>
  <c r="J1910" i="2"/>
  <c r="J1911" i="2"/>
  <c r="J1912" i="2"/>
  <c r="J1913" i="2"/>
  <c r="J1914" i="2"/>
  <c r="J1915" i="2"/>
  <c r="J1916" i="2"/>
  <c r="J1917" i="2"/>
  <c r="J1918" i="2"/>
  <c r="J1919" i="2"/>
  <c r="J1920" i="2"/>
  <c r="J1921" i="2"/>
  <c r="J1922" i="2"/>
  <c r="J1923" i="2"/>
  <c r="J1924" i="2"/>
  <c r="J1925" i="2"/>
  <c r="J1926" i="2"/>
  <c r="J1927" i="2"/>
  <c r="J1928" i="2"/>
  <c r="J1929" i="2"/>
  <c r="J1930" i="2"/>
  <c r="J1931" i="2"/>
  <c r="J1932" i="2"/>
  <c r="J1933" i="2"/>
  <c r="J1934" i="2"/>
  <c r="J1935" i="2"/>
  <c r="J1936" i="2"/>
  <c r="J1937" i="2"/>
  <c r="J1938" i="2"/>
  <c r="J1939" i="2"/>
  <c r="J1940" i="2"/>
  <c r="J1941" i="2"/>
  <c r="J1942" i="2"/>
  <c r="J1943" i="2"/>
  <c r="J1944" i="2"/>
  <c r="J1945" i="2"/>
  <c r="J1946" i="2"/>
  <c r="J1947" i="2"/>
  <c r="J1948" i="2"/>
  <c r="J1949" i="2"/>
  <c r="J1950" i="2"/>
  <c r="J1951" i="2"/>
  <c r="J1952" i="2"/>
  <c r="J1953" i="2"/>
  <c r="J1954" i="2"/>
  <c r="J1955" i="2"/>
  <c r="J1956" i="2"/>
  <c r="J1957" i="2"/>
  <c r="J1958" i="2"/>
  <c r="J1959" i="2"/>
  <c r="J1960" i="2"/>
  <c r="J1961" i="2"/>
  <c r="J1962" i="2"/>
  <c r="J1963" i="2"/>
  <c r="J1964" i="2"/>
  <c r="J1965" i="2"/>
  <c r="J1966" i="2"/>
  <c r="J1967" i="2"/>
  <c r="J1968" i="2"/>
  <c r="J1969" i="2"/>
  <c r="J1970" i="2"/>
  <c r="J1971" i="2"/>
  <c r="J1972" i="2"/>
  <c r="J1973" i="2"/>
  <c r="J1974" i="2"/>
  <c r="J1975" i="2"/>
  <c r="J1976" i="2"/>
  <c r="J1977" i="2"/>
  <c r="J1978" i="2"/>
  <c r="J1979" i="2"/>
  <c r="J1980" i="2"/>
  <c r="J1981" i="2"/>
  <c r="J1982" i="2"/>
  <c r="J1983" i="2"/>
  <c r="J1984" i="2"/>
  <c r="J1985" i="2"/>
  <c r="J1986" i="2"/>
  <c r="J1987" i="2"/>
  <c r="J1988" i="2"/>
  <c r="J1989" i="2"/>
  <c r="J1990" i="2"/>
  <c r="J1991" i="2"/>
  <c r="J1992" i="2"/>
  <c r="J1993" i="2"/>
  <c r="J1994" i="2"/>
  <c r="J1995" i="2"/>
  <c r="J1996" i="2"/>
  <c r="J1997" i="2"/>
  <c r="J1998" i="2"/>
  <c r="J1999" i="2"/>
  <c r="J2000" i="2"/>
  <c r="J2001" i="2"/>
  <c r="J2002" i="2"/>
  <c r="J2003" i="2"/>
  <c r="J2004" i="2"/>
  <c r="J2005" i="2"/>
  <c r="J2006" i="2"/>
  <c r="J2007" i="2"/>
  <c r="J2008" i="2"/>
  <c r="J2009" i="2"/>
  <c r="J2010" i="2"/>
  <c r="J2011" i="2"/>
  <c r="J2012" i="2"/>
  <c r="J2013" i="2"/>
  <c r="J2014" i="2"/>
  <c r="J2015" i="2"/>
  <c r="J2016" i="2"/>
  <c r="J2017" i="2"/>
  <c r="J2018" i="2"/>
  <c r="J2019" i="2"/>
  <c r="J2020" i="2"/>
  <c r="J2021" i="2"/>
  <c r="J2022" i="2"/>
  <c r="J2023" i="2"/>
  <c r="J2024" i="2"/>
  <c r="J2025" i="2"/>
  <c r="J2026" i="2"/>
  <c r="J2027" i="2"/>
  <c r="J2028" i="2"/>
  <c r="J2029" i="2"/>
  <c r="J2030" i="2"/>
  <c r="J2031" i="2"/>
  <c r="J2032" i="2"/>
  <c r="J2033" i="2"/>
  <c r="J2034" i="2"/>
  <c r="J2035" i="2"/>
  <c r="J2036" i="2"/>
  <c r="J2037" i="2"/>
  <c r="J2038" i="2"/>
  <c r="J2039" i="2"/>
  <c r="J2040" i="2"/>
  <c r="J2041" i="2"/>
  <c r="J2042" i="2"/>
  <c r="J2043" i="2"/>
  <c r="J2044" i="2"/>
  <c r="J2045" i="2"/>
  <c r="J2046" i="2"/>
  <c r="J2047" i="2"/>
  <c r="J2048" i="2"/>
  <c r="J2049" i="2"/>
  <c r="J2050" i="2"/>
  <c r="J2051" i="2"/>
  <c r="J2052" i="2"/>
  <c r="J2053" i="2"/>
  <c r="J2054" i="2"/>
  <c r="J2055" i="2"/>
  <c r="J2056" i="2"/>
  <c r="J2057" i="2"/>
  <c r="J2058" i="2"/>
  <c r="J2059" i="2"/>
  <c r="J2060" i="2"/>
  <c r="J2061" i="2"/>
  <c r="J2062" i="2"/>
  <c r="J2063" i="2"/>
  <c r="J2064" i="2"/>
  <c r="J2065" i="2"/>
  <c r="J2066" i="2"/>
  <c r="J2067" i="2"/>
  <c r="J2068" i="2"/>
  <c r="J2069" i="2"/>
  <c r="J2070" i="2"/>
  <c r="J2071" i="2"/>
  <c r="J2072" i="2"/>
  <c r="J2073" i="2"/>
  <c r="J2074" i="2"/>
  <c r="J2075" i="2"/>
  <c r="J2076" i="2"/>
  <c r="J2077" i="2"/>
  <c r="J2078" i="2"/>
  <c r="J2079" i="2"/>
  <c r="J2080" i="2"/>
  <c r="J2081" i="2"/>
  <c r="J2082" i="2"/>
  <c r="J2083" i="2"/>
  <c r="J2084" i="2"/>
  <c r="J2085" i="2"/>
  <c r="J2086" i="2"/>
  <c r="J2087" i="2"/>
  <c r="J2088" i="2"/>
  <c r="J2089" i="2"/>
  <c r="J2090" i="2"/>
  <c r="J2091" i="2"/>
  <c r="J2092" i="2"/>
  <c r="J2093" i="2"/>
  <c r="J2094" i="2"/>
  <c r="J2095" i="2"/>
  <c r="J2096" i="2"/>
  <c r="J2097" i="2"/>
  <c r="J2098" i="2"/>
  <c r="J2099" i="2"/>
  <c r="J2100" i="2"/>
  <c r="J2101" i="2"/>
  <c r="J2102" i="2"/>
  <c r="J2103" i="2"/>
  <c r="J2104" i="2"/>
  <c r="J2105" i="2"/>
  <c r="J2106" i="2"/>
  <c r="J2107" i="2"/>
  <c r="J2108" i="2"/>
  <c r="J2109" i="2"/>
  <c r="J2110" i="2"/>
  <c r="J2111" i="2"/>
  <c r="J2112" i="2"/>
  <c r="J2113" i="2"/>
  <c r="J2114" i="2"/>
  <c r="J2115" i="2"/>
  <c r="J2116" i="2"/>
  <c r="J2117" i="2"/>
  <c r="J2118" i="2"/>
  <c r="J2119" i="2"/>
  <c r="J2120" i="2"/>
  <c r="J2121" i="2"/>
  <c r="J2122" i="2"/>
  <c r="J2123" i="2"/>
  <c r="J2124" i="2"/>
  <c r="J2125" i="2"/>
  <c r="J2126" i="2"/>
  <c r="J2127" i="2"/>
  <c r="J2128" i="2"/>
  <c r="J2129" i="2"/>
  <c r="J2130" i="2"/>
  <c r="J2131" i="2"/>
  <c r="J2132" i="2"/>
  <c r="J2133" i="2"/>
  <c r="J2134" i="2"/>
  <c r="J2135" i="2"/>
  <c r="J2136" i="2"/>
  <c r="J2137" i="2"/>
  <c r="J2138" i="2"/>
  <c r="J2139" i="2"/>
  <c r="J2140" i="2"/>
  <c r="J2141" i="2"/>
  <c r="J2142" i="2"/>
  <c r="J2143" i="2"/>
  <c r="J2144" i="2"/>
  <c r="J2145" i="2"/>
  <c r="J2146" i="2"/>
  <c r="J2147" i="2"/>
  <c r="J2148" i="2"/>
  <c r="J2149" i="2"/>
  <c r="J2150" i="2"/>
  <c r="J2151" i="2"/>
  <c r="J2152" i="2"/>
  <c r="J2153" i="2"/>
  <c r="J2154" i="2"/>
  <c r="J2155" i="2"/>
  <c r="J2156" i="2"/>
  <c r="J2157" i="2"/>
  <c r="J2158" i="2"/>
  <c r="J2159" i="2"/>
  <c r="J2160" i="2"/>
  <c r="J2161" i="2"/>
  <c r="J2162" i="2"/>
  <c r="J2163" i="2"/>
  <c r="J2164" i="2"/>
  <c r="J2165" i="2"/>
  <c r="J2166" i="2"/>
  <c r="J2167" i="2"/>
  <c r="J2168" i="2"/>
  <c r="J2169" i="2"/>
  <c r="J2170" i="2"/>
  <c r="J2171" i="2"/>
  <c r="J2172" i="2"/>
  <c r="J2173" i="2"/>
  <c r="J2174" i="2"/>
  <c r="J2175" i="2"/>
  <c r="J2176" i="2"/>
  <c r="J2177" i="2"/>
  <c r="J2178" i="2"/>
  <c r="J2179" i="2"/>
  <c r="J2180" i="2"/>
  <c r="J2181" i="2"/>
  <c r="J2182" i="2"/>
  <c r="J2183" i="2"/>
  <c r="J2184" i="2"/>
  <c r="J2185" i="2"/>
  <c r="J2186" i="2"/>
  <c r="J2187" i="2"/>
  <c r="J2188" i="2"/>
  <c r="J2189" i="2"/>
  <c r="J2190" i="2"/>
  <c r="J2191" i="2"/>
  <c r="J2192" i="2"/>
  <c r="J2193" i="2"/>
  <c r="J2194" i="2"/>
  <c r="J2195" i="2"/>
  <c r="J2196" i="2"/>
  <c r="J2197" i="2"/>
  <c r="J2198" i="2"/>
  <c r="J2199" i="2"/>
  <c r="J2200" i="2"/>
  <c r="J2201" i="2"/>
  <c r="J2202" i="2"/>
  <c r="J2203" i="2"/>
  <c r="J2204" i="2"/>
  <c r="J2205" i="2"/>
  <c r="J2206" i="2"/>
  <c r="J2207" i="2"/>
  <c r="J2208" i="2"/>
  <c r="J2209" i="2"/>
  <c r="J2210" i="2"/>
  <c r="J2211" i="2"/>
  <c r="J2212" i="2"/>
  <c r="J2213" i="2"/>
  <c r="J2214" i="2"/>
  <c r="J2215" i="2"/>
  <c r="J2216" i="2"/>
  <c r="J2217" i="2"/>
  <c r="J2218" i="2"/>
  <c r="J2219" i="2"/>
  <c r="J2220" i="2"/>
  <c r="J2221" i="2"/>
  <c r="J2222" i="2"/>
  <c r="J2223" i="2"/>
  <c r="J2224" i="2"/>
  <c r="J2225" i="2"/>
  <c r="J2226" i="2"/>
  <c r="J2227" i="2"/>
  <c r="J2228" i="2"/>
  <c r="J2229" i="2"/>
  <c r="J2230" i="2"/>
  <c r="J2231" i="2"/>
  <c r="J2232" i="2"/>
  <c r="J2233" i="2"/>
  <c r="J2234" i="2"/>
  <c r="J2235" i="2"/>
  <c r="J2236" i="2"/>
  <c r="J2237" i="2"/>
  <c r="J2238" i="2"/>
  <c r="J2239" i="2"/>
  <c r="J2240" i="2"/>
  <c r="J2241" i="2"/>
  <c r="J2242" i="2"/>
  <c r="J2243" i="2"/>
  <c r="J2244" i="2"/>
  <c r="J2245" i="2"/>
  <c r="J2246" i="2"/>
  <c r="J2247" i="2"/>
  <c r="J2248" i="2"/>
  <c r="J2249" i="2"/>
  <c r="J2250" i="2"/>
  <c r="J2251" i="2"/>
  <c r="J2252" i="2"/>
  <c r="J2253" i="2"/>
  <c r="J2254" i="2"/>
  <c r="J2255" i="2"/>
  <c r="J2256" i="2"/>
  <c r="J2257" i="2"/>
  <c r="J2258" i="2"/>
  <c r="J2259" i="2"/>
  <c r="J2260" i="2"/>
  <c r="J2261" i="2"/>
  <c r="J2262" i="2"/>
  <c r="J2263" i="2"/>
  <c r="J2264" i="2"/>
  <c r="J2265" i="2"/>
  <c r="J2266" i="2"/>
  <c r="J2267" i="2"/>
  <c r="J2268" i="2"/>
  <c r="J2269" i="2"/>
  <c r="J2270" i="2"/>
  <c r="J2271" i="2"/>
  <c r="J2272" i="2"/>
  <c r="J2273" i="2"/>
  <c r="J2274" i="2"/>
  <c r="J2275" i="2"/>
  <c r="J2276" i="2"/>
  <c r="J2277" i="2"/>
  <c r="J2278" i="2"/>
  <c r="J2279" i="2"/>
  <c r="J2280" i="2"/>
  <c r="J2281" i="2"/>
  <c r="J2282" i="2"/>
  <c r="J2283" i="2"/>
  <c r="J2284" i="2"/>
  <c r="J2285" i="2"/>
  <c r="J2286" i="2"/>
  <c r="J2287" i="2"/>
  <c r="J2288" i="2"/>
  <c r="J2289" i="2"/>
  <c r="J2290" i="2"/>
  <c r="J2291" i="2"/>
  <c r="J2292" i="2"/>
  <c r="J2293" i="2"/>
  <c r="J2294" i="2"/>
  <c r="J2295" i="2"/>
  <c r="J2296" i="2"/>
  <c r="J2297" i="2"/>
  <c r="J2298" i="2"/>
  <c r="J2299" i="2"/>
  <c r="J2300" i="2"/>
  <c r="J2301" i="2"/>
  <c r="J2302" i="2"/>
  <c r="J2303" i="2"/>
  <c r="J2304" i="2"/>
  <c r="J2305" i="2"/>
  <c r="J2306" i="2"/>
  <c r="J2307" i="2"/>
  <c r="J2308" i="2"/>
  <c r="J2309" i="2"/>
  <c r="J2310" i="2"/>
  <c r="J2311" i="2"/>
  <c r="J2312" i="2"/>
  <c r="J2313" i="2"/>
  <c r="J2314" i="2"/>
  <c r="J2315" i="2"/>
  <c r="J2316" i="2"/>
  <c r="J2317" i="2"/>
  <c r="J2318" i="2"/>
  <c r="J2319" i="2"/>
  <c r="J2320" i="2"/>
  <c r="J2321" i="2"/>
  <c r="J2322" i="2"/>
  <c r="J2323" i="2"/>
  <c r="J2324" i="2"/>
  <c r="J2325" i="2"/>
  <c r="J2326" i="2"/>
  <c r="J2327" i="2"/>
  <c r="J2328" i="2"/>
  <c r="J2329" i="2"/>
  <c r="J2330" i="2"/>
  <c r="J2331" i="2"/>
  <c r="J2332" i="2"/>
  <c r="J2333" i="2"/>
  <c r="J2334" i="2"/>
  <c r="J2335" i="2"/>
  <c r="J2336" i="2"/>
  <c r="J2337" i="2"/>
  <c r="J2338" i="2"/>
  <c r="J2339" i="2"/>
  <c r="J2340" i="2"/>
  <c r="J2341" i="2"/>
  <c r="J2342" i="2"/>
  <c r="J2343" i="2"/>
  <c r="J2344" i="2"/>
  <c r="J2345" i="2"/>
  <c r="J2346" i="2"/>
  <c r="J2347" i="2"/>
  <c r="J2348" i="2"/>
  <c r="J2349" i="2"/>
  <c r="J2350" i="2"/>
  <c r="J2351" i="2"/>
  <c r="J2352" i="2"/>
  <c r="J2353" i="2"/>
  <c r="J2354" i="2"/>
  <c r="J2355" i="2"/>
  <c r="J2356" i="2"/>
  <c r="J2357" i="2"/>
  <c r="J2358" i="2"/>
  <c r="J2359" i="2"/>
  <c r="J2360" i="2"/>
  <c r="J2361" i="2"/>
  <c r="J2362" i="2"/>
  <c r="J2363" i="2"/>
  <c r="J2364" i="2"/>
  <c r="J2365" i="2"/>
  <c r="J2366" i="2"/>
  <c r="J2367" i="2"/>
  <c r="J2368" i="2"/>
  <c r="J2369" i="2"/>
  <c r="J2370" i="2"/>
  <c r="J2371" i="2"/>
  <c r="J2372" i="2"/>
  <c r="J2373" i="2"/>
  <c r="J2374" i="2"/>
  <c r="J2375" i="2"/>
  <c r="J2376" i="2"/>
  <c r="J2377" i="2"/>
  <c r="J2378" i="2"/>
  <c r="J2379" i="2"/>
  <c r="J2380" i="2"/>
  <c r="J2381" i="2"/>
  <c r="J2382" i="2"/>
  <c r="J2383" i="2"/>
  <c r="J2384" i="2"/>
  <c r="J2385" i="2"/>
  <c r="J2386" i="2"/>
  <c r="J2387" i="2"/>
  <c r="J2388" i="2"/>
  <c r="J2389" i="2"/>
  <c r="J2390" i="2"/>
  <c r="J2391" i="2"/>
  <c r="J2392" i="2"/>
  <c r="J2393" i="2"/>
  <c r="J2394" i="2"/>
  <c r="J2395" i="2"/>
  <c r="J2396" i="2"/>
  <c r="J2397" i="2"/>
  <c r="J2398" i="2"/>
  <c r="J2399" i="2"/>
  <c r="J2400" i="2"/>
  <c r="J2401" i="2"/>
  <c r="J2402" i="2"/>
  <c r="J2403" i="2"/>
  <c r="J2404" i="2"/>
  <c r="J2405" i="2"/>
  <c r="J2406" i="2"/>
  <c r="J2407" i="2"/>
  <c r="J2408" i="2"/>
  <c r="J2409" i="2"/>
  <c r="J2410" i="2"/>
  <c r="J2411" i="2"/>
  <c r="J2412" i="2"/>
  <c r="J2413" i="2"/>
  <c r="J2414" i="2"/>
  <c r="J2415" i="2"/>
  <c r="J2416" i="2"/>
  <c r="J2417" i="2"/>
  <c r="J2418" i="2"/>
  <c r="J2419" i="2"/>
  <c r="J2420" i="2"/>
  <c r="J2421" i="2"/>
  <c r="J2422" i="2"/>
  <c r="J2423" i="2"/>
  <c r="J2424" i="2"/>
  <c r="J2425" i="2"/>
  <c r="J2426" i="2"/>
  <c r="J2427" i="2"/>
  <c r="J2428" i="2"/>
  <c r="J2429" i="2"/>
  <c r="J2430" i="2"/>
  <c r="J2431" i="2"/>
  <c r="J2432" i="2"/>
  <c r="J2433" i="2"/>
  <c r="J2434" i="2"/>
  <c r="J2435" i="2"/>
  <c r="J2436" i="2"/>
  <c r="J2437" i="2"/>
  <c r="J2438" i="2"/>
  <c r="J2439" i="2"/>
  <c r="J2440" i="2"/>
  <c r="J2441" i="2"/>
  <c r="J2442" i="2"/>
  <c r="J2443" i="2"/>
  <c r="J2444" i="2"/>
  <c r="J2445" i="2"/>
  <c r="J2446" i="2"/>
  <c r="J2447" i="2"/>
  <c r="J2448" i="2"/>
  <c r="J2449" i="2"/>
  <c r="J2450" i="2"/>
  <c r="J2451" i="2"/>
  <c r="J2452" i="2"/>
  <c r="J2453" i="2"/>
  <c r="J2454" i="2"/>
  <c r="J2455" i="2"/>
  <c r="J2456" i="2"/>
  <c r="J2457" i="2"/>
  <c r="J2458" i="2"/>
  <c r="J2459" i="2"/>
  <c r="J2460" i="2"/>
  <c r="J2461" i="2"/>
  <c r="J2462" i="2"/>
  <c r="J2463" i="2"/>
  <c r="J2464" i="2"/>
  <c r="J2465" i="2"/>
  <c r="J2466" i="2"/>
  <c r="J2467" i="2"/>
  <c r="J2468" i="2"/>
  <c r="J2469" i="2"/>
  <c r="J2470" i="2"/>
  <c r="J2471" i="2"/>
  <c r="J2472" i="2"/>
  <c r="J2473" i="2"/>
  <c r="J2474" i="2"/>
  <c r="J2475" i="2"/>
  <c r="J2476" i="2"/>
  <c r="J2477" i="2"/>
  <c r="J2478" i="2"/>
  <c r="J2479" i="2"/>
  <c r="J2480" i="2"/>
  <c r="J2481" i="2"/>
  <c r="J2482" i="2"/>
  <c r="J2483" i="2"/>
  <c r="J2484" i="2"/>
  <c r="J2485" i="2"/>
  <c r="J2486" i="2"/>
  <c r="J2487" i="2"/>
  <c r="J2488" i="2"/>
  <c r="J2489" i="2"/>
  <c r="J2490" i="2"/>
  <c r="J2491" i="2"/>
  <c r="J2492" i="2"/>
  <c r="J2493" i="2"/>
  <c r="J2494" i="2"/>
  <c r="J2495" i="2"/>
  <c r="J2496" i="2"/>
  <c r="J2497" i="2"/>
  <c r="J2498" i="2"/>
  <c r="J2499" i="2"/>
  <c r="J2500" i="2"/>
  <c r="J2501" i="2"/>
  <c r="J2502" i="2"/>
  <c r="J2503" i="2"/>
  <c r="J2504" i="2"/>
  <c r="J2505" i="2"/>
  <c r="J2506" i="2"/>
  <c r="J2507" i="2"/>
  <c r="J2508" i="2"/>
  <c r="J2509" i="2"/>
  <c r="J2510" i="2"/>
  <c r="J2511" i="2"/>
  <c r="J2512" i="2"/>
  <c r="J2513" i="2"/>
  <c r="J2514" i="2"/>
  <c r="J2515" i="2"/>
  <c r="J2516" i="2"/>
  <c r="J2517" i="2"/>
  <c r="J2518" i="2"/>
  <c r="J2519" i="2"/>
  <c r="J2520" i="2"/>
  <c r="J2521" i="2"/>
  <c r="J2522" i="2"/>
  <c r="J2523" i="2"/>
  <c r="J2524" i="2"/>
  <c r="J2525" i="2"/>
  <c r="J2526" i="2"/>
  <c r="J2527" i="2"/>
  <c r="J2528" i="2"/>
  <c r="J2529" i="2"/>
  <c r="J2530" i="2"/>
  <c r="J2531" i="2"/>
  <c r="J2532" i="2"/>
  <c r="J2533" i="2"/>
  <c r="J2534" i="2"/>
  <c r="J2535" i="2"/>
  <c r="J2536" i="2"/>
  <c r="J2537" i="2"/>
  <c r="J2538" i="2"/>
  <c r="J2539" i="2"/>
  <c r="J2540" i="2"/>
  <c r="J2541" i="2"/>
  <c r="J2542" i="2"/>
  <c r="J2543" i="2"/>
  <c r="J2544" i="2"/>
  <c r="J2545" i="2"/>
  <c r="J2546" i="2"/>
  <c r="J2547" i="2"/>
  <c r="J2548" i="2"/>
  <c r="J2549" i="2"/>
  <c r="J2550" i="2"/>
  <c r="J2551" i="2"/>
  <c r="J2552" i="2"/>
  <c r="J2553" i="2"/>
  <c r="J2554" i="2"/>
  <c r="J2555" i="2"/>
  <c r="J2556" i="2"/>
  <c r="J2557" i="2"/>
  <c r="J2558" i="2"/>
  <c r="J2559" i="2"/>
  <c r="J2560" i="2"/>
  <c r="J2561" i="2"/>
  <c r="J2562" i="2"/>
  <c r="J2563" i="2"/>
  <c r="J2564" i="2"/>
  <c r="J2565" i="2"/>
  <c r="J2566" i="2"/>
  <c r="J2567" i="2"/>
  <c r="J2568" i="2"/>
  <c r="J2569" i="2"/>
  <c r="J2570" i="2"/>
  <c r="J2571" i="2"/>
  <c r="J2572" i="2"/>
  <c r="J2573" i="2"/>
  <c r="J2574" i="2"/>
  <c r="J2575" i="2"/>
  <c r="J2576" i="2"/>
  <c r="J2577" i="2"/>
  <c r="J2578" i="2"/>
  <c r="J2579" i="2"/>
  <c r="J2580" i="2"/>
  <c r="J2581" i="2"/>
  <c r="J2582" i="2"/>
  <c r="J2583" i="2"/>
  <c r="J2584" i="2"/>
  <c r="J2585" i="2"/>
  <c r="J2586" i="2"/>
  <c r="J2587" i="2"/>
  <c r="J2588" i="2"/>
  <c r="J2589" i="2"/>
  <c r="J2590" i="2"/>
  <c r="J2591" i="2"/>
  <c r="J2592" i="2"/>
  <c r="J2593" i="2"/>
  <c r="J2594" i="2"/>
  <c r="J2595" i="2"/>
  <c r="J2596" i="2"/>
  <c r="J2597" i="2"/>
  <c r="J2598" i="2"/>
  <c r="J2599" i="2"/>
  <c r="J2600" i="2"/>
  <c r="J2601" i="2"/>
  <c r="J2602" i="2"/>
  <c r="J2603" i="2"/>
  <c r="J2604" i="2"/>
  <c r="J2605" i="2"/>
  <c r="J2606" i="2"/>
  <c r="J2607" i="2"/>
  <c r="J2608" i="2"/>
  <c r="J2609" i="2"/>
  <c r="J2610" i="2"/>
  <c r="J2611" i="2"/>
  <c r="J2612" i="2"/>
  <c r="J2613" i="2"/>
  <c r="J2614" i="2"/>
  <c r="J2615" i="2"/>
  <c r="J2616" i="2"/>
  <c r="J2617" i="2"/>
  <c r="J2618" i="2"/>
  <c r="J2619" i="2"/>
  <c r="J2620" i="2"/>
  <c r="J2621" i="2"/>
  <c r="J2622" i="2"/>
  <c r="J2623" i="2"/>
  <c r="J2624" i="2"/>
  <c r="J2625" i="2"/>
  <c r="J2626" i="2"/>
  <c r="J2627" i="2"/>
  <c r="J2628" i="2"/>
  <c r="J2629" i="2"/>
  <c r="J2630" i="2"/>
  <c r="J2631" i="2"/>
  <c r="J2632" i="2"/>
  <c r="J2633" i="2"/>
  <c r="J2634" i="2"/>
  <c r="J2635" i="2"/>
  <c r="J2636" i="2"/>
  <c r="J2637" i="2"/>
  <c r="J2638" i="2"/>
  <c r="J2639" i="2"/>
  <c r="J2640" i="2"/>
  <c r="J2641" i="2"/>
  <c r="J2642" i="2"/>
  <c r="J2643" i="2"/>
  <c r="J2644" i="2"/>
  <c r="J2645" i="2"/>
  <c r="J2646" i="2"/>
  <c r="J2647" i="2"/>
  <c r="J2648" i="2"/>
  <c r="J2649" i="2"/>
  <c r="J2650" i="2"/>
  <c r="J2651" i="2"/>
  <c r="J2652" i="2"/>
  <c r="J2653" i="2"/>
  <c r="J2654" i="2"/>
  <c r="J2655" i="2"/>
  <c r="J2656" i="2"/>
  <c r="J2657" i="2"/>
  <c r="J2658" i="2"/>
  <c r="J2659" i="2"/>
  <c r="J2660" i="2"/>
  <c r="J2661" i="2"/>
  <c r="J2662" i="2"/>
  <c r="J2663" i="2"/>
  <c r="J2664" i="2"/>
  <c r="J2665" i="2"/>
  <c r="J2666" i="2"/>
  <c r="J2667" i="2"/>
  <c r="J2668" i="2"/>
  <c r="J2669" i="2"/>
  <c r="J2670" i="2"/>
  <c r="J2671" i="2"/>
  <c r="J2672" i="2"/>
  <c r="J2673" i="2"/>
  <c r="J2674" i="2"/>
  <c r="J2675" i="2"/>
  <c r="J2676" i="2"/>
  <c r="J2677" i="2"/>
  <c r="J2678" i="2"/>
  <c r="J2679" i="2"/>
  <c r="J2680" i="2"/>
  <c r="J2681" i="2"/>
  <c r="J2682" i="2"/>
  <c r="J2683" i="2"/>
  <c r="J2684" i="2"/>
  <c r="J2685" i="2"/>
  <c r="J2686" i="2"/>
  <c r="J2687" i="2"/>
  <c r="J2688" i="2"/>
  <c r="J2689" i="2"/>
  <c r="J2690" i="2"/>
  <c r="J2691" i="2"/>
  <c r="J2692" i="2"/>
  <c r="J2693" i="2"/>
  <c r="J2694" i="2"/>
  <c r="J2695" i="2"/>
  <c r="J2696" i="2"/>
  <c r="J2697" i="2"/>
  <c r="J2698" i="2"/>
  <c r="J2699" i="2"/>
  <c r="J2700" i="2"/>
  <c r="J2701" i="2"/>
  <c r="J2702" i="2"/>
  <c r="J2703" i="2"/>
  <c r="J2704" i="2"/>
  <c r="J2705" i="2"/>
  <c r="J2706" i="2"/>
  <c r="J2707" i="2"/>
  <c r="J2708" i="2"/>
  <c r="J2709" i="2"/>
  <c r="J2710" i="2"/>
  <c r="J2711" i="2"/>
  <c r="J2712" i="2"/>
  <c r="J2713" i="2"/>
  <c r="J2714" i="2"/>
  <c r="J2715" i="2"/>
  <c r="J2716" i="2"/>
  <c r="J2717" i="2"/>
  <c r="J2718" i="2"/>
  <c r="J2719" i="2"/>
  <c r="J2720" i="2"/>
  <c r="J2721" i="2"/>
  <c r="J2722" i="2"/>
  <c r="J2723" i="2"/>
  <c r="J2724" i="2"/>
  <c r="J2725" i="2"/>
  <c r="J2726" i="2"/>
  <c r="J2727" i="2"/>
  <c r="J2728" i="2"/>
  <c r="J2729" i="2"/>
  <c r="J2730" i="2"/>
  <c r="J2731" i="2"/>
  <c r="J2732" i="2"/>
  <c r="J2733" i="2"/>
  <c r="J2734" i="2"/>
  <c r="J2735" i="2"/>
  <c r="J2736" i="2"/>
  <c r="J2737" i="2"/>
  <c r="J2738" i="2"/>
  <c r="J2739" i="2"/>
  <c r="J2740" i="2"/>
  <c r="J2741" i="2"/>
  <c r="J2742" i="2"/>
  <c r="J2743" i="2"/>
  <c r="J2744" i="2"/>
  <c r="J2745" i="2"/>
  <c r="J2746" i="2"/>
  <c r="J2747" i="2"/>
  <c r="J2748" i="2"/>
  <c r="J2749" i="2"/>
  <c r="J2750" i="2"/>
  <c r="J2751" i="2"/>
  <c r="J2752" i="2"/>
  <c r="J2753" i="2"/>
  <c r="J2754" i="2"/>
  <c r="J2755" i="2"/>
  <c r="J2756" i="2"/>
  <c r="J2757" i="2"/>
  <c r="J2758" i="2"/>
  <c r="J2759" i="2"/>
  <c r="J2760" i="2"/>
  <c r="J2761" i="2"/>
  <c r="J2762" i="2"/>
  <c r="J2763" i="2"/>
  <c r="J2764" i="2"/>
  <c r="J2765" i="2"/>
  <c r="J2766" i="2"/>
  <c r="J2767" i="2"/>
  <c r="J2768" i="2"/>
  <c r="J2769" i="2"/>
  <c r="J2770" i="2"/>
  <c r="J2771" i="2"/>
  <c r="J2772" i="2"/>
  <c r="J2773" i="2"/>
  <c r="J2774" i="2"/>
  <c r="J2775" i="2"/>
  <c r="J2776" i="2"/>
  <c r="J2777" i="2"/>
  <c r="J2778" i="2"/>
  <c r="J2779" i="2"/>
  <c r="J2780" i="2"/>
  <c r="J2781" i="2"/>
  <c r="J2782" i="2"/>
  <c r="J2783" i="2"/>
  <c r="J2784" i="2"/>
  <c r="J2785" i="2"/>
  <c r="J2786" i="2"/>
  <c r="J2787" i="2"/>
  <c r="J2788" i="2"/>
  <c r="J2789" i="2"/>
  <c r="J2790" i="2"/>
  <c r="J2791" i="2"/>
  <c r="J2792" i="2"/>
  <c r="J2793" i="2"/>
  <c r="J2794" i="2"/>
  <c r="J2795" i="2"/>
  <c r="J2796" i="2"/>
  <c r="J2797" i="2"/>
  <c r="J2798" i="2"/>
  <c r="J2799" i="2"/>
  <c r="J2800" i="2"/>
  <c r="J2801" i="2"/>
  <c r="J2802" i="2"/>
  <c r="J2803" i="2"/>
  <c r="J2804" i="2"/>
  <c r="J2805" i="2"/>
  <c r="J2806" i="2"/>
  <c r="J2807" i="2"/>
  <c r="J2808" i="2"/>
  <c r="J2809" i="2"/>
  <c r="J2810" i="2"/>
  <c r="J2811" i="2"/>
  <c r="J2812" i="2"/>
  <c r="J2813" i="2"/>
  <c r="J2814" i="2"/>
  <c r="J2815" i="2"/>
  <c r="J2816" i="2"/>
  <c r="J2817" i="2"/>
  <c r="J2818" i="2"/>
  <c r="J2819" i="2"/>
  <c r="J2820" i="2"/>
  <c r="J2821" i="2"/>
  <c r="J2822" i="2"/>
  <c r="J2823" i="2"/>
  <c r="J2824" i="2"/>
  <c r="J2825" i="2"/>
  <c r="J2826" i="2"/>
  <c r="J2827" i="2"/>
  <c r="J2828" i="2"/>
  <c r="J2829" i="2"/>
  <c r="J2830" i="2"/>
  <c r="J2831" i="2"/>
  <c r="J2832" i="2"/>
  <c r="J2833" i="2"/>
  <c r="J2834" i="2"/>
  <c r="J2835" i="2"/>
  <c r="J2836" i="2"/>
  <c r="J2837" i="2"/>
  <c r="J2838" i="2"/>
  <c r="J2839" i="2"/>
  <c r="J2840" i="2"/>
  <c r="J2841" i="2"/>
  <c r="J2842" i="2"/>
  <c r="J2843" i="2"/>
  <c r="J2844" i="2"/>
  <c r="J2845" i="2"/>
  <c r="J2846" i="2"/>
  <c r="J2847" i="2"/>
  <c r="J2848" i="2"/>
  <c r="J2849" i="2"/>
  <c r="J2850" i="2"/>
  <c r="J2851" i="2"/>
  <c r="J2852" i="2"/>
  <c r="J2853" i="2"/>
  <c r="J2854" i="2"/>
  <c r="J2855" i="2"/>
  <c r="J2856" i="2"/>
  <c r="J2857" i="2"/>
  <c r="J2858" i="2"/>
  <c r="J2859" i="2"/>
  <c r="J2860" i="2"/>
  <c r="J2861" i="2"/>
  <c r="J2862" i="2"/>
  <c r="J2863" i="2"/>
  <c r="J2864" i="2"/>
  <c r="J2865" i="2"/>
  <c r="J2866" i="2"/>
  <c r="J2867" i="2"/>
  <c r="J2868" i="2"/>
  <c r="J2869" i="2"/>
  <c r="J2870" i="2"/>
  <c r="J2871" i="2"/>
  <c r="J2872" i="2"/>
  <c r="J2873" i="2"/>
  <c r="J2874" i="2"/>
  <c r="J2875" i="2"/>
  <c r="J2876" i="2"/>
  <c r="J2877" i="2"/>
  <c r="J2878" i="2"/>
  <c r="J2879" i="2"/>
  <c r="J2880" i="2"/>
  <c r="J2881" i="2"/>
  <c r="J2882" i="2"/>
  <c r="J2883" i="2"/>
  <c r="J2884" i="2"/>
  <c r="J2885" i="2"/>
  <c r="J2886" i="2"/>
  <c r="J2887" i="2"/>
  <c r="J2888" i="2"/>
  <c r="J2889" i="2"/>
  <c r="J2890" i="2"/>
  <c r="J2891" i="2"/>
  <c r="J2892" i="2"/>
  <c r="J2893" i="2"/>
  <c r="J2894" i="2"/>
  <c r="J2895" i="2"/>
  <c r="J2896" i="2"/>
  <c r="J2897" i="2"/>
  <c r="J2898" i="2"/>
  <c r="J2899" i="2"/>
  <c r="J2900" i="2"/>
  <c r="J2901" i="2"/>
  <c r="J2902" i="2"/>
  <c r="J2903" i="2"/>
  <c r="J2904" i="2"/>
  <c r="J2905" i="2"/>
  <c r="J2906" i="2"/>
  <c r="J2907" i="2"/>
  <c r="J2908" i="2"/>
  <c r="J2909" i="2"/>
  <c r="J2910" i="2"/>
  <c r="J2911" i="2"/>
  <c r="J2912" i="2"/>
  <c r="J2913" i="2"/>
  <c r="J2914" i="2"/>
  <c r="J2915" i="2"/>
  <c r="J2916" i="2"/>
  <c r="J2917" i="2"/>
  <c r="J2918" i="2"/>
  <c r="J2919" i="2"/>
  <c r="J2920" i="2"/>
  <c r="J2921" i="2"/>
  <c r="J2922" i="2"/>
  <c r="J2923" i="2"/>
  <c r="J2924" i="2"/>
  <c r="J2925" i="2"/>
  <c r="J2926" i="2"/>
  <c r="J2927" i="2"/>
  <c r="J2928" i="2"/>
  <c r="J2929" i="2"/>
  <c r="J2930" i="2"/>
  <c r="J2931" i="2"/>
  <c r="J2932" i="2"/>
  <c r="J2933" i="2"/>
  <c r="J2934" i="2"/>
  <c r="J2935" i="2"/>
  <c r="J2936" i="2"/>
  <c r="J2937" i="2"/>
  <c r="J2938" i="2"/>
  <c r="J2939" i="2"/>
  <c r="J2940" i="2"/>
  <c r="J2941" i="2"/>
  <c r="J2942" i="2"/>
  <c r="J2943" i="2"/>
  <c r="J2944" i="2"/>
  <c r="J2945" i="2"/>
  <c r="J2946" i="2"/>
  <c r="J2947" i="2"/>
  <c r="J2948" i="2"/>
  <c r="J2949" i="2"/>
  <c r="J2950" i="2"/>
  <c r="J2951" i="2"/>
  <c r="J2952" i="2"/>
  <c r="J2953" i="2"/>
  <c r="J2954" i="2"/>
  <c r="J2955" i="2"/>
  <c r="J2956" i="2"/>
  <c r="J2957" i="2"/>
  <c r="J2958" i="2"/>
  <c r="J2959" i="2"/>
  <c r="J2960" i="2"/>
  <c r="J2961" i="2"/>
  <c r="J2962" i="2"/>
  <c r="J2963" i="2"/>
  <c r="J2964" i="2"/>
  <c r="J2965" i="2"/>
  <c r="J2966" i="2"/>
  <c r="J2967" i="2"/>
  <c r="J2968" i="2"/>
  <c r="J2969" i="2"/>
  <c r="J2970" i="2"/>
  <c r="J2971" i="2"/>
  <c r="J2972" i="2"/>
  <c r="J2973" i="2"/>
  <c r="J2974" i="2"/>
  <c r="J2975" i="2"/>
  <c r="J2976" i="2"/>
  <c r="J2977" i="2"/>
  <c r="J2978" i="2"/>
  <c r="J2979" i="2"/>
  <c r="J2980" i="2"/>
  <c r="J2981" i="2"/>
  <c r="J2982" i="2"/>
  <c r="J2983" i="2"/>
  <c r="J2984" i="2"/>
  <c r="J2985" i="2"/>
  <c r="J2986" i="2"/>
  <c r="J2987" i="2"/>
  <c r="J2988" i="2"/>
  <c r="J2989" i="2"/>
  <c r="J2990" i="2"/>
  <c r="J2991" i="2"/>
  <c r="J2992" i="2"/>
  <c r="J2993" i="2"/>
  <c r="J2994" i="2"/>
  <c r="J2995" i="2"/>
  <c r="J2996" i="2"/>
  <c r="J2997" i="2"/>
  <c r="J2998" i="2"/>
  <c r="J2999" i="2"/>
  <c r="J3000" i="2"/>
  <c r="J3001" i="2"/>
  <c r="J3002" i="2"/>
  <c r="J3003" i="2"/>
  <c r="J3004" i="2"/>
  <c r="J3005" i="2"/>
  <c r="J3006" i="2"/>
  <c r="J3007" i="2"/>
  <c r="J3008" i="2"/>
  <c r="J3009" i="2"/>
  <c r="J3010" i="2"/>
  <c r="J3011" i="2"/>
  <c r="J3012" i="2"/>
  <c r="J3013" i="2"/>
  <c r="J3014" i="2"/>
  <c r="J3015" i="2"/>
  <c r="J3016" i="2"/>
  <c r="J3017" i="2"/>
  <c r="J3018" i="2"/>
  <c r="J3019" i="2"/>
  <c r="J3020" i="2"/>
  <c r="J3021" i="2"/>
  <c r="J3022" i="2"/>
  <c r="J3023" i="2"/>
  <c r="J3024" i="2"/>
  <c r="J3025" i="2"/>
  <c r="J3026" i="2"/>
  <c r="J3027" i="2"/>
  <c r="J3028" i="2"/>
  <c r="J3029" i="2"/>
  <c r="J3030" i="2"/>
  <c r="J3031" i="2"/>
  <c r="J3032" i="2"/>
  <c r="J3033" i="2"/>
  <c r="J3034" i="2"/>
  <c r="J3035" i="2"/>
  <c r="J3036" i="2"/>
  <c r="J3037" i="2"/>
  <c r="J3038" i="2"/>
  <c r="J3039" i="2"/>
  <c r="J3040" i="2"/>
  <c r="J3041" i="2"/>
  <c r="J3042" i="2"/>
  <c r="J3043" i="2"/>
  <c r="J3044" i="2"/>
  <c r="J3045" i="2"/>
  <c r="J3046" i="2"/>
  <c r="J3047" i="2"/>
  <c r="J3048" i="2"/>
  <c r="J3049" i="2"/>
  <c r="J3050" i="2"/>
  <c r="J3051" i="2"/>
  <c r="J3052" i="2"/>
  <c r="J3053" i="2"/>
  <c r="J3054" i="2"/>
  <c r="J3055" i="2"/>
  <c r="J3056" i="2"/>
  <c r="J3057" i="2"/>
  <c r="J3058" i="2"/>
  <c r="J3059" i="2"/>
  <c r="J3060" i="2"/>
  <c r="J3061" i="2"/>
  <c r="J3062" i="2"/>
  <c r="J3063" i="2"/>
  <c r="J3064" i="2"/>
  <c r="J3065" i="2"/>
  <c r="J3066" i="2"/>
  <c r="J3067" i="2"/>
  <c r="J3068" i="2"/>
  <c r="J3069" i="2"/>
  <c r="J3070" i="2"/>
  <c r="J3071" i="2"/>
  <c r="J3072" i="2"/>
  <c r="J3073" i="2"/>
  <c r="J3074" i="2"/>
  <c r="J3075" i="2"/>
  <c r="J3076" i="2"/>
  <c r="J3077" i="2"/>
  <c r="J3078" i="2"/>
  <c r="J3079" i="2"/>
  <c r="J3080" i="2"/>
  <c r="J3081" i="2"/>
  <c r="J3082" i="2"/>
  <c r="J3083" i="2"/>
  <c r="J3084" i="2"/>
  <c r="J3085" i="2"/>
  <c r="J3086" i="2"/>
  <c r="J3087" i="2"/>
  <c r="J3088" i="2"/>
  <c r="J3089" i="2"/>
  <c r="J3090" i="2"/>
  <c r="J3091" i="2"/>
  <c r="J3092" i="2"/>
  <c r="J3093" i="2"/>
  <c r="J3094" i="2"/>
  <c r="J3095" i="2"/>
  <c r="J3096" i="2"/>
  <c r="J3097" i="2"/>
  <c r="J3098" i="2"/>
  <c r="J3099" i="2"/>
  <c r="J3100" i="2"/>
  <c r="J3101" i="2"/>
  <c r="J3102" i="2"/>
  <c r="J3103" i="2"/>
  <c r="J3104" i="2"/>
  <c r="J3105" i="2"/>
  <c r="J3106" i="2"/>
  <c r="J3107" i="2"/>
  <c r="J3108" i="2"/>
  <c r="J3109" i="2"/>
  <c r="J3110" i="2"/>
  <c r="J3111" i="2"/>
  <c r="J3112" i="2"/>
  <c r="J3113" i="2"/>
  <c r="J3114" i="2"/>
  <c r="J3115" i="2"/>
  <c r="J3116" i="2"/>
  <c r="J3117" i="2"/>
  <c r="J3118" i="2"/>
  <c r="J3119" i="2"/>
  <c r="J3120" i="2"/>
  <c r="J3121" i="2"/>
  <c r="J3122" i="2"/>
  <c r="J3123" i="2"/>
  <c r="J3124" i="2"/>
  <c r="J3125" i="2"/>
  <c r="J3126" i="2"/>
  <c r="J3127" i="2"/>
  <c r="J3128" i="2"/>
  <c r="J3129" i="2"/>
  <c r="J3130" i="2"/>
  <c r="J3131" i="2"/>
  <c r="J3132" i="2"/>
  <c r="J3133" i="2"/>
  <c r="J3134" i="2"/>
  <c r="J3135" i="2"/>
  <c r="J3136" i="2"/>
  <c r="J3137" i="2"/>
  <c r="J3138" i="2"/>
  <c r="J3139" i="2"/>
  <c r="J3140" i="2"/>
  <c r="J3141" i="2"/>
  <c r="J3142" i="2"/>
  <c r="J3143" i="2"/>
  <c r="J3144" i="2"/>
  <c r="J3145" i="2"/>
  <c r="J3146" i="2"/>
  <c r="J3147" i="2"/>
  <c r="J3148" i="2"/>
  <c r="J3149" i="2"/>
  <c r="J3150" i="2"/>
  <c r="J3151" i="2"/>
  <c r="J3152" i="2"/>
  <c r="J3153" i="2"/>
  <c r="J3154" i="2"/>
  <c r="J3155" i="2"/>
  <c r="J3156" i="2"/>
  <c r="J3157" i="2"/>
  <c r="J3158" i="2"/>
  <c r="J3159" i="2"/>
  <c r="J3160" i="2"/>
  <c r="J3161" i="2"/>
  <c r="J3162" i="2"/>
  <c r="J3163" i="2"/>
  <c r="J3164" i="2"/>
  <c r="J3165" i="2"/>
  <c r="J3166" i="2"/>
  <c r="J3167" i="2"/>
  <c r="J3168" i="2"/>
  <c r="J3169" i="2"/>
  <c r="J3170" i="2"/>
  <c r="J3171" i="2"/>
  <c r="J3172" i="2"/>
  <c r="J3173" i="2"/>
  <c r="J3174" i="2"/>
  <c r="J3175" i="2"/>
  <c r="J3176" i="2"/>
  <c r="J3177" i="2"/>
  <c r="J3178" i="2"/>
  <c r="J3179" i="2"/>
  <c r="J3180" i="2"/>
  <c r="J3181" i="2"/>
  <c r="J3182" i="2"/>
  <c r="J3183" i="2"/>
  <c r="J3184" i="2"/>
  <c r="J3185" i="2"/>
  <c r="J3186" i="2"/>
  <c r="J3187" i="2"/>
  <c r="J3188" i="2"/>
  <c r="J3189" i="2"/>
  <c r="J3190" i="2"/>
  <c r="J3191" i="2"/>
  <c r="J3192" i="2"/>
  <c r="J3193" i="2"/>
  <c r="J3194" i="2"/>
  <c r="J3195" i="2"/>
  <c r="J3196" i="2"/>
  <c r="J3197" i="2"/>
  <c r="J3198" i="2"/>
  <c r="J3199" i="2"/>
  <c r="J3200" i="2"/>
  <c r="J3201" i="2"/>
  <c r="J3202" i="2"/>
  <c r="J3203" i="2"/>
  <c r="J3204" i="2"/>
  <c r="J3205" i="2"/>
  <c r="J3206" i="2"/>
  <c r="J3207" i="2"/>
  <c r="J3208" i="2"/>
  <c r="J3209" i="2"/>
  <c r="J3210" i="2"/>
  <c r="J3211" i="2"/>
  <c r="J3212" i="2"/>
  <c r="J3213" i="2"/>
  <c r="J3214" i="2"/>
  <c r="J3215" i="2"/>
  <c r="J3216" i="2"/>
  <c r="J3217" i="2"/>
  <c r="J3218" i="2"/>
  <c r="J3219" i="2"/>
  <c r="J3220" i="2"/>
  <c r="J3221" i="2"/>
  <c r="J3222" i="2"/>
  <c r="J3223" i="2"/>
  <c r="J3224" i="2"/>
  <c r="J3225" i="2"/>
  <c r="J3226" i="2"/>
  <c r="J3227" i="2"/>
  <c r="J3228" i="2"/>
  <c r="J3229" i="2"/>
  <c r="J3230" i="2"/>
  <c r="J3231" i="2"/>
  <c r="J3232" i="2"/>
  <c r="J3233" i="2"/>
  <c r="J3234" i="2"/>
  <c r="J3235" i="2"/>
  <c r="J3236" i="2"/>
  <c r="J3237" i="2"/>
  <c r="J3238" i="2"/>
  <c r="J3239" i="2"/>
  <c r="J3240" i="2"/>
  <c r="J3241" i="2"/>
  <c r="J3242" i="2"/>
  <c r="J3243" i="2"/>
  <c r="J3244" i="2"/>
  <c r="J3245" i="2"/>
  <c r="J3246" i="2"/>
  <c r="J3247" i="2"/>
  <c r="J3248" i="2"/>
  <c r="J3249" i="2"/>
  <c r="J3250" i="2"/>
  <c r="J3251" i="2"/>
  <c r="J3252" i="2"/>
  <c r="J3253" i="2"/>
  <c r="J3254" i="2"/>
  <c r="J3255" i="2"/>
  <c r="J3256" i="2"/>
  <c r="J3257" i="2"/>
  <c r="J3258" i="2"/>
  <c r="J3259" i="2"/>
  <c r="J3260" i="2"/>
  <c r="J3261" i="2"/>
  <c r="J3262" i="2"/>
  <c r="J3263" i="2"/>
  <c r="J3264" i="2"/>
  <c r="J3265" i="2"/>
  <c r="J3266" i="2"/>
  <c r="J3267" i="2"/>
  <c r="J3268" i="2"/>
  <c r="J3269" i="2"/>
  <c r="J3270" i="2"/>
  <c r="J3271" i="2"/>
  <c r="J3272" i="2"/>
  <c r="J3273" i="2"/>
  <c r="J3274" i="2"/>
  <c r="J3275" i="2"/>
  <c r="J3276" i="2"/>
  <c r="J3277" i="2"/>
  <c r="J3278" i="2"/>
  <c r="J3279" i="2"/>
  <c r="J3280" i="2"/>
  <c r="J3281" i="2"/>
  <c r="J3282" i="2"/>
  <c r="J3283" i="2"/>
  <c r="J3284" i="2"/>
  <c r="J3285" i="2"/>
  <c r="J3286" i="2"/>
  <c r="J3287" i="2"/>
  <c r="J3288" i="2"/>
  <c r="J3289" i="2"/>
  <c r="J3290" i="2"/>
  <c r="J3291" i="2"/>
  <c r="J3292" i="2"/>
  <c r="J3293" i="2"/>
  <c r="J3294" i="2"/>
  <c r="J3295" i="2"/>
  <c r="J3296" i="2"/>
  <c r="J3297" i="2"/>
  <c r="J3298" i="2"/>
  <c r="J3299" i="2"/>
  <c r="J3300" i="2"/>
  <c r="J3301" i="2"/>
  <c r="J3302" i="2"/>
  <c r="J3303" i="2"/>
  <c r="J3304" i="2"/>
  <c r="J3305" i="2"/>
  <c r="J3306" i="2"/>
  <c r="J3307" i="2"/>
  <c r="J3308" i="2"/>
  <c r="J3309" i="2"/>
  <c r="J3310" i="2"/>
  <c r="J3311" i="2"/>
  <c r="J3312" i="2"/>
  <c r="J3313" i="2"/>
  <c r="J3314" i="2"/>
  <c r="J3315" i="2"/>
  <c r="J3316" i="2"/>
  <c r="J3317" i="2"/>
  <c r="J3318" i="2"/>
  <c r="J3319" i="2"/>
  <c r="J3320" i="2"/>
  <c r="J3321" i="2"/>
  <c r="J3322" i="2"/>
  <c r="J3323" i="2"/>
  <c r="J3324" i="2"/>
  <c r="J3325" i="2"/>
  <c r="J3326" i="2"/>
  <c r="J3327" i="2"/>
  <c r="J3328" i="2"/>
  <c r="J3329" i="2"/>
  <c r="J3330" i="2"/>
  <c r="J3331" i="2"/>
  <c r="J3332" i="2"/>
  <c r="J3333" i="2"/>
  <c r="J3334" i="2"/>
  <c r="J3335" i="2"/>
  <c r="J3336" i="2"/>
  <c r="J3337" i="2"/>
  <c r="J3338" i="2"/>
  <c r="J3339" i="2"/>
  <c r="J3340" i="2"/>
  <c r="J3341" i="2"/>
  <c r="J3342" i="2"/>
  <c r="J3343" i="2"/>
  <c r="J3344" i="2"/>
  <c r="J3345" i="2"/>
  <c r="J3346" i="2"/>
  <c r="J3347" i="2"/>
  <c r="J3348" i="2"/>
  <c r="J3349" i="2"/>
  <c r="J3350" i="2"/>
  <c r="J3351" i="2"/>
  <c r="J3352" i="2"/>
  <c r="J3353" i="2"/>
  <c r="J3354" i="2"/>
  <c r="J3355" i="2"/>
  <c r="J3356" i="2"/>
  <c r="J3357" i="2"/>
  <c r="J3358" i="2"/>
  <c r="J3359" i="2"/>
  <c r="J3360" i="2"/>
  <c r="J3361" i="2"/>
  <c r="J3362" i="2"/>
  <c r="J3363" i="2"/>
  <c r="J3364" i="2"/>
  <c r="J3365" i="2"/>
  <c r="J3366" i="2"/>
  <c r="J3367" i="2"/>
  <c r="J3368" i="2"/>
  <c r="J3369" i="2"/>
  <c r="J3370" i="2"/>
  <c r="J3371" i="2"/>
  <c r="J3372" i="2"/>
  <c r="J3373" i="2"/>
  <c r="J3374" i="2"/>
  <c r="J3375" i="2"/>
  <c r="J3376" i="2"/>
  <c r="J3377" i="2"/>
  <c r="J3378" i="2"/>
  <c r="J3379" i="2"/>
  <c r="J3380" i="2"/>
  <c r="J3381" i="2"/>
  <c r="J3382" i="2"/>
  <c r="J3383" i="2"/>
  <c r="J3384" i="2"/>
  <c r="J3385" i="2"/>
  <c r="J3386" i="2"/>
  <c r="J3387" i="2"/>
  <c r="J3388" i="2"/>
  <c r="J3389" i="2"/>
  <c r="J3390" i="2"/>
  <c r="J3391" i="2"/>
  <c r="J3392" i="2"/>
  <c r="J3393" i="2"/>
  <c r="J3394" i="2"/>
  <c r="J3395" i="2"/>
  <c r="J3396" i="2"/>
  <c r="J3397" i="2"/>
  <c r="J3398" i="2"/>
  <c r="J3399" i="2"/>
  <c r="J3400" i="2"/>
  <c r="J3401" i="2"/>
  <c r="J3402" i="2"/>
  <c r="J3403" i="2"/>
  <c r="J3404" i="2"/>
  <c r="J3405" i="2"/>
  <c r="J3406" i="2"/>
  <c r="J3407" i="2"/>
  <c r="J3408" i="2"/>
  <c r="J3409" i="2"/>
  <c r="J3410" i="2"/>
  <c r="J3411" i="2"/>
  <c r="J3412" i="2"/>
  <c r="J3413" i="2"/>
  <c r="J3414" i="2"/>
  <c r="J3415" i="2"/>
  <c r="J3416" i="2"/>
  <c r="J3417" i="2"/>
  <c r="J3418" i="2"/>
  <c r="J3419" i="2"/>
  <c r="J3420" i="2"/>
  <c r="J3421" i="2"/>
  <c r="J3422" i="2"/>
  <c r="J3423" i="2"/>
  <c r="J3424" i="2"/>
  <c r="J3425" i="2"/>
  <c r="J3426" i="2"/>
  <c r="J3427" i="2"/>
  <c r="J3428" i="2"/>
  <c r="J3429" i="2"/>
  <c r="J3430" i="2"/>
  <c r="J3431" i="2"/>
  <c r="J3432" i="2"/>
  <c r="J3433" i="2"/>
  <c r="J3434" i="2"/>
  <c r="J3435" i="2"/>
  <c r="J3436" i="2"/>
  <c r="J3437" i="2"/>
  <c r="J3438" i="2"/>
  <c r="J3439" i="2"/>
  <c r="J3440" i="2"/>
  <c r="J3441" i="2"/>
  <c r="J3442" i="2"/>
  <c r="J3443" i="2"/>
  <c r="J3444" i="2"/>
  <c r="J3445" i="2"/>
  <c r="J3446" i="2"/>
  <c r="J3447" i="2"/>
  <c r="J3448" i="2"/>
  <c r="J3449" i="2"/>
  <c r="J3450" i="2"/>
  <c r="J3451" i="2"/>
  <c r="J3452" i="2"/>
  <c r="J3453" i="2"/>
  <c r="J3454" i="2"/>
  <c r="J3455" i="2"/>
  <c r="J3456" i="2"/>
  <c r="J3457" i="2"/>
  <c r="J3458" i="2"/>
  <c r="J3459" i="2"/>
  <c r="J3460" i="2"/>
  <c r="J3461" i="2"/>
  <c r="J3462" i="2"/>
  <c r="J3463" i="2"/>
  <c r="J3464" i="2"/>
  <c r="J3465" i="2"/>
  <c r="J3466" i="2"/>
  <c r="J3467" i="2"/>
  <c r="J3468" i="2"/>
  <c r="J3469" i="2"/>
  <c r="J3470" i="2"/>
  <c r="J3471" i="2"/>
  <c r="J3472" i="2"/>
  <c r="J3473" i="2"/>
  <c r="J3474" i="2"/>
  <c r="J3475" i="2"/>
  <c r="J3476" i="2"/>
  <c r="J3477" i="2"/>
  <c r="J3478" i="2"/>
  <c r="J3479" i="2"/>
  <c r="J3480" i="2"/>
  <c r="J3481" i="2"/>
  <c r="J3482" i="2"/>
  <c r="J3483" i="2"/>
  <c r="J3484" i="2"/>
  <c r="J3485" i="2"/>
  <c r="J3486" i="2"/>
  <c r="J3487" i="2"/>
  <c r="J3488" i="2"/>
  <c r="J3489" i="2"/>
  <c r="J3490" i="2"/>
  <c r="J3491" i="2"/>
  <c r="J3492" i="2"/>
  <c r="J3493" i="2"/>
  <c r="J3494" i="2"/>
  <c r="J3495" i="2"/>
  <c r="J3496" i="2"/>
  <c r="J3497" i="2"/>
  <c r="J3498" i="2"/>
  <c r="J3499" i="2"/>
  <c r="J3500" i="2"/>
  <c r="J3501" i="2"/>
  <c r="J3502" i="2"/>
  <c r="J3503" i="2"/>
  <c r="J3504" i="2"/>
  <c r="J3505" i="2"/>
  <c r="J3506" i="2"/>
  <c r="J3507" i="2"/>
  <c r="J3508" i="2"/>
  <c r="J3509" i="2"/>
  <c r="J3510" i="2"/>
  <c r="J3511" i="2"/>
  <c r="J3512" i="2"/>
  <c r="J3513" i="2"/>
  <c r="J3514" i="2"/>
  <c r="J3515" i="2"/>
  <c r="J3516" i="2"/>
  <c r="J3517" i="2"/>
  <c r="J3518" i="2"/>
  <c r="J3519" i="2"/>
  <c r="J3520" i="2"/>
  <c r="J3521" i="2"/>
  <c r="J3522" i="2"/>
  <c r="J3523" i="2"/>
  <c r="J3524" i="2"/>
  <c r="J3525" i="2"/>
  <c r="J3526" i="2"/>
  <c r="J3527" i="2"/>
  <c r="J3528" i="2"/>
  <c r="J3529" i="2"/>
  <c r="J3530" i="2"/>
  <c r="J3531" i="2"/>
  <c r="J3532" i="2"/>
  <c r="J3533" i="2"/>
  <c r="J3534" i="2"/>
  <c r="J3535" i="2"/>
  <c r="J3536" i="2"/>
  <c r="J3537" i="2"/>
  <c r="J3538" i="2"/>
  <c r="J3539" i="2"/>
  <c r="J3540" i="2"/>
  <c r="J3541" i="2"/>
  <c r="J3542" i="2"/>
  <c r="J3543" i="2"/>
  <c r="J3544" i="2"/>
  <c r="J3545" i="2"/>
  <c r="J3546" i="2"/>
  <c r="J3547" i="2"/>
  <c r="J3548" i="2"/>
  <c r="J3549" i="2"/>
  <c r="J3550" i="2"/>
  <c r="J3551" i="2"/>
  <c r="J3552" i="2"/>
  <c r="J3553" i="2"/>
  <c r="J3554" i="2"/>
  <c r="J3555" i="2"/>
  <c r="J3556" i="2"/>
  <c r="J3557" i="2"/>
  <c r="J3558" i="2"/>
  <c r="J3559" i="2"/>
  <c r="J3560" i="2"/>
  <c r="J3561" i="2"/>
  <c r="J3562" i="2"/>
  <c r="J3563" i="2"/>
  <c r="J3564" i="2"/>
  <c r="J3565" i="2"/>
  <c r="J3566" i="2"/>
  <c r="J3567" i="2"/>
  <c r="J3568" i="2"/>
  <c r="J3569" i="2"/>
  <c r="J3570" i="2"/>
  <c r="J3571" i="2"/>
  <c r="J3572" i="2"/>
  <c r="J3573" i="2"/>
  <c r="J3574" i="2"/>
  <c r="J3575" i="2"/>
  <c r="J3576" i="2"/>
  <c r="J3577" i="2"/>
  <c r="J3578" i="2"/>
  <c r="J3579" i="2"/>
  <c r="J3580" i="2"/>
  <c r="J3581" i="2"/>
  <c r="J3582" i="2"/>
  <c r="J3583" i="2"/>
  <c r="J3584" i="2"/>
  <c r="J3585" i="2"/>
  <c r="J3586" i="2"/>
  <c r="J3587" i="2"/>
  <c r="J3588" i="2"/>
  <c r="J3589" i="2"/>
  <c r="J3590" i="2"/>
  <c r="J3591" i="2"/>
  <c r="J3592" i="2"/>
  <c r="J3593" i="2"/>
  <c r="J3594" i="2"/>
  <c r="J3595" i="2"/>
  <c r="J3596" i="2"/>
  <c r="J3597" i="2"/>
  <c r="J3598" i="2"/>
  <c r="J3599" i="2"/>
  <c r="J3600" i="2"/>
  <c r="J3601" i="2"/>
  <c r="J3602" i="2"/>
  <c r="J3603" i="2"/>
  <c r="J3604" i="2"/>
  <c r="J3605" i="2"/>
  <c r="J3606" i="2"/>
  <c r="J3607" i="2"/>
  <c r="J3608" i="2"/>
  <c r="J3609" i="2"/>
  <c r="J3610" i="2"/>
  <c r="J3611" i="2"/>
  <c r="J3612" i="2"/>
  <c r="J3613" i="2"/>
  <c r="J3614" i="2"/>
  <c r="J3615" i="2"/>
  <c r="J3616" i="2"/>
  <c r="J3617" i="2"/>
  <c r="J3618" i="2"/>
  <c r="J3619" i="2"/>
  <c r="J3620" i="2"/>
  <c r="J3621" i="2"/>
  <c r="J3622" i="2"/>
  <c r="J3623" i="2"/>
  <c r="J3624" i="2"/>
  <c r="J3625" i="2"/>
  <c r="J3626" i="2"/>
  <c r="J3627" i="2"/>
  <c r="J3628" i="2"/>
  <c r="J3629" i="2"/>
  <c r="J3630" i="2"/>
  <c r="J3631" i="2"/>
  <c r="J3632" i="2"/>
  <c r="J3633" i="2"/>
  <c r="J3634" i="2"/>
  <c r="J3635" i="2"/>
  <c r="J3636" i="2"/>
  <c r="J3637" i="2"/>
  <c r="J3638" i="2"/>
  <c r="J3639" i="2"/>
  <c r="J3640" i="2"/>
  <c r="J3641" i="2"/>
  <c r="J3642" i="2"/>
  <c r="J3643" i="2"/>
  <c r="J3644" i="2"/>
  <c r="J3645" i="2"/>
  <c r="J3646" i="2"/>
  <c r="J3647" i="2"/>
  <c r="J3648" i="2"/>
  <c r="J3649" i="2"/>
  <c r="J3650" i="2"/>
  <c r="J3651" i="2"/>
  <c r="J3652" i="2"/>
  <c r="J3653" i="2"/>
  <c r="J3654" i="2"/>
  <c r="J3655" i="2"/>
  <c r="J3656" i="2"/>
  <c r="J3657" i="2"/>
  <c r="J3658" i="2"/>
  <c r="J3659" i="2"/>
  <c r="J3660" i="2"/>
  <c r="J3661" i="2"/>
  <c r="J3662" i="2"/>
  <c r="J3663" i="2"/>
  <c r="J3664" i="2"/>
  <c r="J3665" i="2"/>
  <c r="J3666" i="2"/>
  <c r="J3667" i="2"/>
  <c r="J3668" i="2"/>
  <c r="J3669" i="2"/>
  <c r="J3670" i="2"/>
  <c r="J3671" i="2"/>
  <c r="J3672" i="2"/>
  <c r="J3673" i="2"/>
  <c r="J3674" i="2"/>
  <c r="J3675" i="2"/>
  <c r="J3676" i="2"/>
  <c r="J3677" i="2"/>
  <c r="J3678" i="2"/>
  <c r="J3679" i="2"/>
  <c r="J3680" i="2"/>
  <c r="J3681" i="2"/>
  <c r="J3682" i="2"/>
  <c r="J3683" i="2"/>
  <c r="J3684" i="2"/>
  <c r="J3685" i="2"/>
  <c r="J3686" i="2"/>
  <c r="J3687" i="2"/>
  <c r="J3688" i="2"/>
  <c r="J3689" i="2"/>
  <c r="J3690" i="2"/>
  <c r="J3691" i="2"/>
  <c r="J3692" i="2"/>
  <c r="J3693" i="2"/>
  <c r="J3694" i="2"/>
  <c r="J3695" i="2"/>
  <c r="J3696" i="2"/>
  <c r="J3697" i="2"/>
  <c r="J3698" i="2"/>
  <c r="J3699" i="2"/>
  <c r="J3700" i="2"/>
  <c r="J3701" i="2"/>
  <c r="J3702" i="2"/>
  <c r="J3703" i="2"/>
  <c r="J3704" i="2"/>
  <c r="J3705" i="2"/>
  <c r="J3706" i="2"/>
  <c r="J3707" i="2"/>
  <c r="J3708" i="2"/>
  <c r="J3709" i="2"/>
  <c r="J3710" i="2"/>
  <c r="J3711" i="2"/>
  <c r="J3712" i="2"/>
  <c r="J3713" i="2"/>
  <c r="J3714" i="2"/>
  <c r="J3715" i="2"/>
  <c r="J3716" i="2"/>
  <c r="J3717" i="2"/>
  <c r="J3718" i="2"/>
  <c r="J3719" i="2"/>
  <c r="J3720" i="2"/>
  <c r="J3721" i="2"/>
  <c r="J3722" i="2"/>
  <c r="J3723" i="2"/>
  <c r="J3724" i="2"/>
  <c r="J3725" i="2"/>
  <c r="J3726" i="2"/>
  <c r="J3727" i="2"/>
  <c r="J3728" i="2"/>
  <c r="J3729" i="2"/>
  <c r="J3730" i="2"/>
  <c r="J3731" i="2"/>
  <c r="J3732" i="2"/>
  <c r="J3733" i="2"/>
  <c r="J3734" i="2"/>
  <c r="J3735" i="2"/>
  <c r="J3736" i="2"/>
  <c r="J3737" i="2"/>
  <c r="J3738" i="2"/>
  <c r="J3739" i="2"/>
  <c r="J3740" i="2"/>
  <c r="J3741" i="2"/>
  <c r="J3742" i="2"/>
  <c r="J3743" i="2"/>
  <c r="J3744" i="2"/>
  <c r="J3745" i="2"/>
  <c r="J3746" i="2"/>
  <c r="J3747" i="2"/>
  <c r="J3748" i="2"/>
  <c r="J3749" i="2"/>
  <c r="J3750" i="2"/>
  <c r="J3751" i="2"/>
  <c r="J3752" i="2"/>
  <c r="J3753" i="2"/>
  <c r="J3754" i="2"/>
  <c r="J3755" i="2"/>
  <c r="J3756" i="2"/>
  <c r="J3757" i="2"/>
  <c r="J3758" i="2"/>
  <c r="J3759" i="2"/>
  <c r="J3760" i="2"/>
  <c r="J3761" i="2"/>
  <c r="J3762" i="2"/>
  <c r="J3763" i="2"/>
  <c r="J3764" i="2"/>
  <c r="J3765" i="2"/>
  <c r="J3766" i="2"/>
  <c r="J3767" i="2"/>
  <c r="J3768" i="2"/>
  <c r="J3769" i="2"/>
  <c r="J3770" i="2"/>
  <c r="J3771" i="2"/>
  <c r="J3772" i="2"/>
  <c r="J3773" i="2"/>
  <c r="J3774" i="2"/>
  <c r="J3775" i="2"/>
  <c r="J3776" i="2"/>
  <c r="J3777" i="2"/>
  <c r="J3778" i="2"/>
  <c r="J3779" i="2"/>
  <c r="J3780" i="2"/>
  <c r="J3781" i="2"/>
  <c r="J3782" i="2"/>
  <c r="J3783" i="2"/>
  <c r="J3784" i="2"/>
  <c r="J3785" i="2"/>
  <c r="J3786" i="2"/>
  <c r="J3787" i="2"/>
  <c r="J3788" i="2"/>
  <c r="J3789" i="2"/>
  <c r="J3790" i="2"/>
  <c r="J3791" i="2"/>
  <c r="J3792" i="2"/>
  <c r="J3793" i="2"/>
  <c r="J3794" i="2"/>
  <c r="J3795" i="2"/>
  <c r="J3796" i="2"/>
  <c r="J3797" i="2"/>
  <c r="J3798" i="2"/>
  <c r="J3799" i="2"/>
  <c r="J3800" i="2"/>
  <c r="J3801" i="2"/>
  <c r="J3802" i="2"/>
  <c r="J3803" i="2"/>
  <c r="J3804" i="2"/>
  <c r="J3805" i="2"/>
  <c r="J3806" i="2"/>
  <c r="J3807" i="2"/>
  <c r="J3808" i="2"/>
  <c r="J3809" i="2"/>
  <c r="J3810" i="2"/>
  <c r="J3811" i="2"/>
  <c r="J3812" i="2"/>
  <c r="J3813" i="2"/>
  <c r="J3814" i="2"/>
  <c r="J3815" i="2"/>
  <c r="J3816" i="2"/>
  <c r="J3817" i="2"/>
  <c r="J3818" i="2"/>
  <c r="J3819" i="2"/>
  <c r="J3820" i="2"/>
  <c r="J3821" i="2"/>
  <c r="J3822" i="2"/>
  <c r="J3823" i="2"/>
  <c r="J3824" i="2"/>
  <c r="J3825" i="2"/>
  <c r="J3826" i="2"/>
  <c r="J3827" i="2"/>
  <c r="J3828" i="2"/>
  <c r="J3829" i="2"/>
  <c r="J3830" i="2"/>
  <c r="J3831" i="2"/>
  <c r="J3832" i="2"/>
  <c r="J3833" i="2"/>
  <c r="J3834" i="2"/>
  <c r="J3835" i="2"/>
  <c r="J3836" i="2"/>
  <c r="J3837" i="2"/>
  <c r="J3838" i="2"/>
  <c r="J3839" i="2"/>
  <c r="J3840" i="2"/>
  <c r="J3841" i="2"/>
  <c r="J3842" i="2"/>
  <c r="J3843" i="2"/>
  <c r="J3844" i="2"/>
  <c r="J3845" i="2"/>
  <c r="J3846" i="2"/>
  <c r="J3847" i="2"/>
  <c r="J3848" i="2"/>
  <c r="J3849" i="2"/>
  <c r="J3850" i="2"/>
  <c r="J3851" i="2"/>
  <c r="J3852" i="2"/>
  <c r="J3853" i="2"/>
  <c r="J3854" i="2"/>
  <c r="J3855" i="2"/>
  <c r="J3856" i="2"/>
  <c r="J3857" i="2"/>
  <c r="J3858" i="2"/>
  <c r="J3859" i="2"/>
  <c r="J3860" i="2"/>
  <c r="J3861" i="2"/>
  <c r="J3862" i="2"/>
  <c r="J3863" i="2"/>
  <c r="J3864" i="2"/>
  <c r="J3865" i="2"/>
  <c r="J3866" i="2"/>
  <c r="J3867" i="2"/>
  <c r="J3868" i="2"/>
  <c r="J3869" i="2"/>
  <c r="J3870" i="2"/>
  <c r="J3871" i="2"/>
  <c r="J3872" i="2"/>
  <c r="J3873" i="2"/>
  <c r="J3874" i="2"/>
  <c r="J3875" i="2"/>
  <c r="J3876" i="2"/>
  <c r="J3877" i="2"/>
  <c r="J3878" i="2"/>
  <c r="J3879" i="2"/>
  <c r="J3880" i="2"/>
  <c r="J3881" i="2"/>
  <c r="J3882" i="2"/>
  <c r="J3883" i="2"/>
  <c r="J3884" i="2"/>
  <c r="J3885" i="2"/>
  <c r="J3886" i="2"/>
  <c r="J3887" i="2"/>
  <c r="J3888" i="2"/>
  <c r="J3889" i="2"/>
  <c r="J3890" i="2"/>
  <c r="J3891" i="2"/>
  <c r="J3892" i="2"/>
  <c r="J3893" i="2"/>
  <c r="J3894" i="2"/>
  <c r="J3895" i="2"/>
  <c r="J3896" i="2"/>
  <c r="J3897" i="2"/>
  <c r="J3898" i="2"/>
  <c r="J3899" i="2"/>
  <c r="J3900" i="2"/>
  <c r="J3901" i="2"/>
  <c r="J3902" i="2"/>
  <c r="J3903" i="2"/>
  <c r="J3904" i="2"/>
  <c r="J3905" i="2"/>
  <c r="J3906" i="2"/>
  <c r="J3907" i="2"/>
  <c r="J3908" i="2"/>
  <c r="J3909" i="2"/>
  <c r="J3910" i="2"/>
  <c r="J3911" i="2"/>
  <c r="J3912" i="2"/>
  <c r="J3913" i="2"/>
  <c r="J3914" i="2"/>
  <c r="J3915" i="2"/>
  <c r="J3916" i="2"/>
  <c r="J3917" i="2"/>
  <c r="J3918" i="2"/>
  <c r="J3919" i="2"/>
  <c r="J3920" i="2"/>
  <c r="J3921" i="2"/>
  <c r="J3922" i="2"/>
  <c r="J3923" i="2"/>
  <c r="J3924" i="2"/>
  <c r="J3925" i="2"/>
  <c r="J3926" i="2"/>
  <c r="J3927" i="2"/>
  <c r="J3928" i="2"/>
  <c r="J3929" i="2"/>
  <c r="J3930" i="2"/>
  <c r="J3931" i="2"/>
  <c r="J3932" i="2"/>
  <c r="J3933" i="2"/>
  <c r="J3934" i="2"/>
  <c r="J3935" i="2"/>
  <c r="J3936" i="2"/>
  <c r="J3937" i="2"/>
  <c r="J3938" i="2"/>
  <c r="J3939" i="2"/>
  <c r="J3940" i="2"/>
  <c r="J3941" i="2"/>
  <c r="J3942" i="2"/>
  <c r="J3943" i="2"/>
  <c r="J3944" i="2"/>
  <c r="J3945" i="2"/>
  <c r="J3946" i="2"/>
  <c r="J3947" i="2"/>
  <c r="J3948" i="2"/>
  <c r="J3949" i="2"/>
  <c r="J3950" i="2"/>
  <c r="J3951" i="2"/>
  <c r="J3952" i="2"/>
  <c r="J3953" i="2"/>
  <c r="J3954" i="2"/>
  <c r="J3955" i="2"/>
  <c r="J3956" i="2"/>
  <c r="J3957" i="2"/>
  <c r="J3958" i="2"/>
  <c r="J3959" i="2"/>
  <c r="J3960" i="2"/>
  <c r="J3961" i="2"/>
  <c r="J3962" i="2"/>
  <c r="J3963" i="2"/>
  <c r="J3964" i="2"/>
  <c r="J3965" i="2"/>
  <c r="J3966" i="2"/>
  <c r="J3967" i="2"/>
  <c r="J3968" i="2"/>
  <c r="J3969" i="2"/>
  <c r="J3970" i="2"/>
  <c r="J3971" i="2"/>
  <c r="J3972" i="2"/>
  <c r="J3973" i="2"/>
  <c r="J3974" i="2"/>
  <c r="J3975" i="2"/>
  <c r="J3976" i="2"/>
  <c r="J3977" i="2"/>
  <c r="J3978" i="2"/>
  <c r="J3979" i="2"/>
  <c r="J3980" i="2"/>
  <c r="J3981" i="2"/>
  <c r="J3982" i="2"/>
  <c r="J3983" i="2"/>
  <c r="J3984" i="2"/>
  <c r="J3985" i="2"/>
  <c r="J3986" i="2"/>
  <c r="J3987" i="2"/>
  <c r="J3988" i="2"/>
  <c r="J3989" i="2"/>
  <c r="J3990" i="2"/>
  <c r="J3991" i="2"/>
  <c r="J3992" i="2"/>
  <c r="J3993" i="2"/>
  <c r="J3994" i="2"/>
  <c r="J3995" i="2"/>
  <c r="J3996" i="2"/>
  <c r="J3997" i="2"/>
  <c r="J3998" i="2"/>
  <c r="J3999" i="2"/>
  <c r="J4000" i="2"/>
  <c r="J4001" i="2"/>
  <c r="J4002" i="2"/>
  <c r="J4003" i="2"/>
  <c r="J4004" i="2"/>
  <c r="J4005" i="2"/>
  <c r="J4006" i="2"/>
  <c r="J4007" i="2"/>
  <c r="J4008" i="2"/>
  <c r="J4009" i="2"/>
  <c r="J4010" i="2"/>
  <c r="J4011" i="2"/>
  <c r="J4012" i="2"/>
  <c r="J4013" i="2"/>
  <c r="J4014" i="2"/>
  <c r="J4015" i="2"/>
  <c r="J4016" i="2"/>
  <c r="J4017" i="2"/>
  <c r="J4018" i="2"/>
  <c r="J4019" i="2"/>
  <c r="J4020" i="2"/>
  <c r="J4021" i="2"/>
  <c r="J4022" i="2"/>
  <c r="J4023" i="2"/>
  <c r="J4024" i="2"/>
  <c r="J4025" i="2"/>
  <c r="J4026" i="2"/>
  <c r="J4027" i="2"/>
  <c r="J4028" i="2"/>
  <c r="J4029" i="2"/>
  <c r="J4030" i="2"/>
  <c r="J4031" i="2"/>
  <c r="J4032" i="2"/>
  <c r="J4033" i="2"/>
  <c r="J4034" i="2"/>
  <c r="J4035" i="2"/>
  <c r="J4036" i="2"/>
  <c r="J4037" i="2"/>
  <c r="J4038" i="2"/>
  <c r="J4039" i="2"/>
  <c r="J4040" i="2"/>
  <c r="J4041" i="2"/>
  <c r="J4042" i="2"/>
  <c r="J4043" i="2"/>
  <c r="J4044" i="2"/>
  <c r="J4045" i="2"/>
  <c r="J4046" i="2"/>
  <c r="J4047" i="2"/>
  <c r="J4048" i="2"/>
  <c r="J4049" i="2"/>
  <c r="J4050" i="2"/>
  <c r="J4051" i="2"/>
  <c r="J4052" i="2"/>
  <c r="J4053" i="2"/>
  <c r="J4054" i="2"/>
  <c r="J4055" i="2"/>
  <c r="J4056" i="2"/>
  <c r="J4057" i="2"/>
  <c r="J4058" i="2"/>
  <c r="J4059" i="2"/>
  <c r="J4060" i="2"/>
  <c r="J4061" i="2"/>
  <c r="J4062" i="2"/>
  <c r="J4063" i="2"/>
  <c r="J4064" i="2"/>
  <c r="J4065" i="2"/>
  <c r="J4066" i="2"/>
  <c r="J4067" i="2"/>
  <c r="J4068" i="2"/>
  <c r="J4069" i="2"/>
  <c r="J4070" i="2"/>
  <c r="J4071" i="2"/>
  <c r="J4072" i="2"/>
  <c r="J4073" i="2"/>
  <c r="J4074" i="2"/>
  <c r="J4075" i="2"/>
  <c r="J4076" i="2"/>
  <c r="J4077" i="2"/>
  <c r="J4078" i="2"/>
  <c r="J4079" i="2"/>
  <c r="J4080" i="2"/>
  <c r="J4081" i="2"/>
  <c r="J4082" i="2"/>
  <c r="J4083" i="2"/>
  <c r="J4084" i="2"/>
  <c r="J4085" i="2"/>
  <c r="J4086" i="2"/>
  <c r="J4087" i="2"/>
  <c r="J4088" i="2"/>
  <c r="J4089" i="2"/>
  <c r="J4090" i="2"/>
  <c r="J4091" i="2"/>
  <c r="J4092" i="2"/>
  <c r="J4093" i="2"/>
  <c r="J4094" i="2"/>
  <c r="J4095" i="2"/>
  <c r="J4096" i="2"/>
  <c r="J4097" i="2"/>
  <c r="J4098" i="2"/>
  <c r="J4099" i="2"/>
  <c r="J4100" i="2"/>
  <c r="J4101" i="2"/>
  <c r="J4102" i="2"/>
  <c r="J4103" i="2"/>
  <c r="J4104" i="2"/>
  <c r="J4105" i="2"/>
  <c r="J4106" i="2"/>
  <c r="J4107" i="2"/>
  <c r="J4108" i="2"/>
  <c r="J4109" i="2"/>
  <c r="J4110" i="2"/>
  <c r="J4111" i="2"/>
  <c r="J4112" i="2"/>
  <c r="J4113" i="2"/>
  <c r="J4114" i="2"/>
  <c r="J4115" i="2"/>
  <c r="J4116" i="2"/>
  <c r="J4117" i="2"/>
  <c r="J4118" i="2"/>
  <c r="J4119" i="2"/>
  <c r="J4120" i="2"/>
  <c r="J4121" i="2"/>
  <c r="J4122" i="2"/>
  <c r="J4123" i="2"/>
  <c r="J4124" i="2"/>
  <c r="J4125" i="2"/>
  <c r="J4126" i="2"/>
  <c r="J4127" i="2"/>
  <c r="J4128" i="2"/>
  <c r="J4129" i="2"/>
  <c r="J4130" i="2"/>
  <c r="J4131" i="2"/>
  <c r="J4132" i="2"/>
  <c r="J4133" i="2"/>
  <c r="J4134" i="2"/>
  <c r="J4135" i="2"/>
  <c r="J4136" i="2"/>
  <c r="J4137" i="2"/>
  <c r="J4138" i="2"/>
  <c r="J4139" i="2"/>
  <c r="J4140" i="2"/>
  <c r="J4141" i="2"/>
  <c r="J4142" i="2"/>
  <c r="J4143" i="2"/>
  <c r="J4144" i="2"/>
  <c r="J4145" i="2"/>
  <c r="J4146" i="2"/>
  <c r="J4147" i="2"/>
  <c r="J4148" i="2"/>
  <c r="J4149" i="2"/>
  <c r="J4150" i="2"/>
  <c r="J4151" i="2"/>
  <c r="J4152" i="2"/>
  <c r="J4153" i="2"/>
  <c r="J4154" i="2"/>
  <c r="J4155" i="2"/>
  <c r="J4156" i="2"/>
  <c r="J4157" i="2"/>
  <c r="J4158" i="2"/>
  <c r="J4159" i="2"/>
  <c r="J4160" i="2"/>
  <c r="J4161" i="2"/>
  <c r="J4162" i="2"/>
  <c r="J4163" i="2"/>
  <c r="J4164" i="2"/>
  <c r="J4165" i="2"/>
  <c r="J4166" i="2"/>
  <c r="J4167" i="2"/>
  <c r="J4168" i="2"/>
  <c r="J4169" i="2"/>
  <c r="J4170" i="2"/>
  <c r="J4171" i="2"/>
  <c r="J4172" i="2"/>
  <c r="J4173" i="2"/>
  <c r="J4174" i="2"/>
  <c r="J4175" i="2"/>
  <c r="J4176" i="2"/>
  <c r="J4177" i="2"/>
  <c r="J4178" i="2"/>
  <c r="J4179" i="2"/>
  <c r="J4180" i="2"/>
  <c r="J4181" i="2"/>
  <c r="J4182" i="2"/>
  <c r="J4183" i="2"/>
  <c r="J4184" i="2"/>
  <c r="J4185" i="2"/>
  <c r="J4186" i="2"/>
  <c r="J4187" i="2"/>
  <c r="J4188" i="2"/>
  <c r="J4189" i="2"/>
  <c r="J4190" i="2"/>
  <c r="J4191" i="2"/>
  <c r="J4192" i="2"/>
  <c r="J4193" i="2"/>
  <c r="J4194" i="2"/>
  <c r="J4195" i="2"/>
  <c r="J4196" i="2"/>
  <c r="J4197" i="2"/>
  <c r="J4198" i="2"/>
  <c r="J4199" i="2"/>
  <c r="J4200" i="2"/>
  <c r="J4201" i="2"/>
  <c r="J4202" i="2"/>
  <c r="J4203" i="2"/>
  <c r="J4204" i="2"/>
  <c r="J4205" i="2"/>
  <c r="J4206" i="2"/>
  <c r="J4207" i="2"/>
  <c r="J4208" i="2"/>
  <c r="J4209" i="2"/>
  <c r="J4210" i="2"/>
  <c r="J4211" i="2"/>
  <c r="J4212" i="2"/>
  <c r="J4213" i="2"/>
  <c r="J4214" i="2"/>
  <c r="J4215" i="2"/>
  <c r="J4216" i="2"/>
  <c r="J4217" i="2"/>
  <c r="J4218" i="2"/>
  <c r="J4219" i="2"/>
  <c r="J4220" i="2"/>
  <c r="J4221" i="2"/>
  <c r="J4222" i="2"/>
  <c r="J4223" i="2"/>
  <c r="J4224" i="2"/>
  <c r="J4225" i="2"/>
  <c r="J4226" i="2"/>
  <c r="J4227" i="2"/>
  <c r="J4228" i="2"/>
  <c r="J4229" i="2"/>
  <c r="J4230" i="2"/>
  <c r="J4231" i="2"/>
  <c r="J4232" i="2"/>
  <c r="J4233" i="2"/>
  <c r="J4234" i="2"/>
  <c r="J4235" i="2"/>
  <c r="J4236" i="2"/>
  <c r="J4237" i="2"/>
  <c r="J4238" i="2"/>
  <c r="J4239" i="2"/>
  <c r="J4240" i="2"/>
  <c r="J4241" i="2"/>
  <c r="J4242" i="2"/>
  <c r="J4243" i="2"/>
  <c r="J4244" i="2"/>
  <c r="J4245" i="2"/>
  <c r="J4246" i="2"/>
  <c r="J4247" i="2"/>
  <c r="J4248" i="2"/>
  <c r="J4249" i="2"/>
  <c r="J4250" i="2"/>
  <c r="J4251" i="2"/>
  <c r="J4252" i="2"/>
  <c r="J4253" i="2"/>
  <c r="J4254" i="2"/>
  <c r="J4255" i="2"/>
  <c r="J4256" i="2"/>
  <c r="J4257" i="2"/>
  <c r="J4258" i="2"/>
  <c r="J4259" i="2"/>
  <c r="J4260" i="2"/>
  <c r="J4261" i="2"/>
  <c r="J4262" i="2"/>
  <c r="J4263" i="2"/>
  <c r="J4264" i="2"/>
  <c r="J4265" i="2"/>
  <c r="J4266" i="2"/>
  <c r="J4267" i="2"/>
  <c r="J4268" i="2"/>
  <c r="J4269" i="2"/>
  <c r="J4270" i="2"/>
  <c r="J4271" i="2"/>
  <c r="J4272" i="2"/>
  <c r="J4273" i="2"/>
  <c r="J4274" i="2"/>
  <c r="J4275" i="2"/>
  <c r="J4276" i="2"/>
  <c r="J4277" i="2"/>
  <c r="J4278" i="2"/>
  <c r="J4279" i="2"/>
  <c r="J4280" i="2"/>
  <c r="J4281" i="2"/>
  <c r="J4282" i="2"/>
  <c r="J4283" i="2"/>
  <c r="J4284" i="2"/>
  <c r="J4285" i="2"/>
  <c r="J4286" i="2"/>
  <c r="J4287" i="2"/>
  <c r="J4288" i="2"/>
  <c r="J4289" i="2"/>
  <c r="J4290" i="2"/>
  <c r="J4291" i="2"/>
  <c r="J4292" i="2"/>
  <c r="J4293" i="2"/>
  <c r="J4294" i="2"/>
  <c r="J4295" i="2"/>
  <c r="J4296" i="2"/>
  <c r="J4297" i="2"/>
  <c r="J4298" i="2"/>
  <c r="J4299" i="2"/>
  <c r="J4300" i="2"/>
  <c r="J4301" i="2"/>
  <c r="J4302" i="2"/>
  <c r="J4303" i="2"/>
  <c r="J4304" i="2"/>
  <c r="J4305" i="2"/>
  <c r="J4306" i="2"/>
  <c r="J4307" i="2"/>
  <c r="J4308" i="2"/>
  <c r="J4309" i="2"/>
  <c r="J4310" i="2"/>
  <c r="J4311" i="2"/>
  <c r="J4312" i="2"/>
  <c r="J4313" i="2"/>
  <c r="J4314" i="2"/>
  <c r="J4315" i="2"/>
  <c r="J4316" i="2"/>
  <c r="J4317" i="2"/>
  <c r="J4318" i="2"/>
  <c r="J4319" i="2"/>
  <c r="J4320" i="2"/>
  <c r="J4321" i="2"/>
  <c r="J4322" i="2"/>
  <c r="J4323" i="2"/>
  <c r="J4324" i="2"/>
  <c r="J4325" i="2"/>
  <c r="J4326" i="2"/>
  <c r="J4327" i="2"/>
  <c r="J4328" i="2"/>
  <c r="J4329" i="2"/>
  <c r="J4330" i="2"/>
  <c r="J4331" i="2"/>
  <c r="J4332" i="2"/>
  <c r="J4333" i="2"/>
  <c r="J4334" i="2"/>
  <c r="J4335" i="2"/>
  <c r="J4336" i="2"/>
  <c r="J4337" i="2"/>
  <c r="J4338" i="2"/>
  <c r="J4339" i="2"/>
  <c r="J4340" i="2"/>
  <c r="J4341" i="2"/>
  <c r="J4342" i="2"/>
  <c r="J4343" i="2"/>
  <c r="J4344" i="2"/>
  <c r="J4345" i="2"/>
  <c r="J4346" i="2"/>
  <c r="J4347" i="2"/>
  <c r="J4348" i="2"/>
  <c r="J4349" i="2"/>
  <c r="J4350" i="2"/>
  <c r="J4351" i="2"/>
  <c r="J4352" i="2"/>
  <c r="J4353" i="2"/>
  <c r="J4354" i="2"/>
  <c r="J4355" i="2"/>
  <c r="J4356" i="2"/>
  <c r="J4357" i="2"/>
  <c r="J4358" i="2"/>
  <c r="J4359" i="2"/>
  <c r="J4360" i="2"/>
  <c r="J4361" i="2"/>
  <c r="J4362" i="2"/>
  <c r="J4363" i="2"/>
  <c r="J4364" i="2"/>
  <c r="J4365" i="2"/>
  <c r="J4366" i="2"/>
  <c r="J4367" i="2"/>
  <c r="J4368" i="2"/>
  <c r="J4369" i="2"/>
  <c r="J4370" i="2"/>
  <c r="J4371" i="2"/>
  <c r="J4372" i="2"/>
  <c r="J4373" i="2"/>
  <c r="J4374" i="2"/>
  <c r="J4375" i="2"/>
  <c r="J4376" i="2"/>
  <c r="J4377" i="2"/>
  <c r="J4378" i="2"/>
  <c r="J4379" i="2"/>
  <c r="J4380" i="2"/>
  <c r="J4381" i="2"/>
  <c r="J4382" i="2"/>
  <c r="J4383" i="2"/>
  <c r="J4384" i="2"/>
  <c r="J4385" i="2"/>
  <c r="J4386" i="2"/>
  <c r="J4387" i="2"/>
  <c r="J4388" i="2"/>
  <c r="J4389" i="2"/>
  <c r="J4390" i="2"/>
  <c r="J4391" i="2"/>
  <c r="J4392" i="2"/>
  <c r="J4393" i="2"/>
  <c r="J4394" i="2"/>
  <c r="J4395" i="2"/>
  <c r="J4396" i="2"/>
  <c r="J4397" i="2"/>
  <c r="J4398" i="2"/>
  <c r="J4399" i="2"/>
  <c r="J4400" i="2"/>
  <c r="J4401" i="2"/>
  <c r="J4402" i="2"/>
  <c r="J4403" i="2"/>
  <c r="J4404" i="2"/>
  <c r="J4405" i="2"/>
  <c r="J4406" i="2"/>
  <c r="J4407" i="2"/>
  <c r="J4408" i="2"/>
  <c r="J4409" i="2"/>
  <c r="J4410" i="2"/>
  <c r="J4411" i="2"/>
  <c r="J4412" i="2"/>
  <c r="J4413" i="2"/>
  <c r="J4414" i="2"/>
  <c r="J4415" i="2"/>
  <c r="J4416" i="2"/>
  <c r="J4417" i="2"/>
  <c r="J4418" i="2"/>
  <c r="J4419" i="2"/>
  <c r="J4420" i="2"/>
  <c r="J4421" i="2"/>
  <c r="J4422" i="2"/>
  <c r="J4423" i="2"/>
  <c r="J4424" i="2"/>
  <c r="J4425" i="2"/>
  <c r="J4426" i="2"/>
  <c r="J4427" i="2"/>
  <c r="J4428" i="2"/>
  <c r="J4429" i="2"/>
  <c r="J4430" i="2"/>
  <c r="J4431" i="2"/>
  <c r="J4432" i="2"/>
  <c r="J4433" i="2"/>
  <c r="J4434" i="2"/>
  <c r="J4435" i="2"/>
  <c r="J4436" i="2"/>
  <c r="J4437" i="2"/>
  <c r="J4438" i="2"/>
  <c r="J4439" i="2"/>
  <c r="J4440" i="2"/>
  <c r="J4441" i="2"/>
  <c r="J4442" i="2"/>
  <c r="J4443" i="2"/>
  <c r="J4444" i="2"/>
  <c r="J4445" i="2"/>
  <c r="J4446" i="2"/>
  <c r="J4447" i="2"/>
  <c r="J4448" i="2"/>
  <c r="J4449" i="2"/>
  <c r="J4450" i="2"/>
  <c r="J4451" i="2"/>
  <c r="J4452" i="2"/>
  <c r="J4453" i="2"/>
  <c r="J4454" i="2"/>
  <c r="J4455" i="2"/>
  <c r="J4456" i="2"/>
  <c r="J4457" i="2"/>
  <c r="J4458" i="2"/>
  <c r="J4459" i="2"/>
  <c r="J4460" i="2"/>
  <c r="J4461" i="2"/>
  <c r="J4462" i="2"/>
  <c r="J4463" i="2"/>
  <c r="J4464" i="2"/>
  <c r="J4465" i="2"/>
  <c r="J4466" i="2"/>
  <c r="J4467" i="2"/>
  <c r="J4468" i="2"/>
  <c r="J4469" i="2"/>
  <c r="J4470" i="2"/>
  <c r="J4471" i="2"/>
  <c r="J4472" i="2"/>
  <c r="J4473" i="2"/>
  <c r="J4474" i="2"/>
  <c r="J4475" i="2"/>
  <c r="J4476" i="2"/>
  <c r="J4477" i="2"/>
  <c r="J4478" i="2"/>
  <c r="J4479" i="2"/>
  <c r="J4480" i="2"/>
  <c r="J4481" i="2"/>
  <c r="J4482" i="2"/>
  <c r="J4483" i="2"/>
  <c r="J4484" i="2"/>
  <c r="J4485" i="2"/>
  <c r="J4486" i="2"/>
  <c r="J4487" i="2"/>
  <c r="J4488" i="2"/>
  <c r="J4489" i="2"/>
  <c r="J4490" i="2"/>
  <c r="J4491" i="2"/>
  <c r="J4492" i="2"/>
  <c r="J4493" i="2"/>
  <c r="J4494" i="2"/>
  <c r="J4495" i="2"/>
  <c r="J4496" i="2"/>
  <c r="J4497" i="2"/>
  <c r="J4498" i="2"/>
  <c r="J4499" i="2"/>
  <c r="J4500" i="2"/>
  <c r="J4501" i="2"/>
  <c r="J4502" i="2"/>
  <c r="J4503" i="2"/>
  <c r="J4504" i="2"/>
  <c r="J4505" i="2"/>
  <c r="J4506" i="2"/>
  <c r="J4507" i="2"/>
  <c r="J4508" i="2"/>
  <c r="J4509" i="2"/>
  <c r="J4510" i="2"/>
  <c r="J4511" i="2"/>
  <c r="J4512" i="2"/>
  <c r="J4513" i="2"/>
  <c r="J4514" i="2"/>
  <c r="J4515" i="2"/>
  <c r="J4516" i="2"/>
  <c r="J4517" i="2"/>
  <c r="J4518" i="2"/>
  <c r="J4519" i="2"/>
  <c r="J4520" i="2"/>
  <c r="J4521" i="2"/>
  <c r="J4522" i="2"/>
  <c r="J4523" i="2"/>
  <c r="J4524" i="2"/>
  <c r="J4525" i="2"/>
  <c r="J4526" i="2"/>
  <c r="J4527" i="2"/>
  <c r="J4528" i="2"/>
  <c r="J4529" i="2"/>
  <c r="J4530" i="2"/>
  <c r="J4531" i="2"/>
  <c r="J4532" i="2"/>
  <c r="J4533" i="2"/>
  <c r="J4534" i="2"/>
  <c r="J4535" i="2"/>
  <c r="J4536" i="2"/>
  <c r="J4537" i="2"/>
  <c r="J4538" i="2"/>
  <c r="J4539" i="2"/>
  <c r="J4540" i="2"/>
  <c r="J4541" i="2"/>
  <c r="J4542" i="2"/>
  <c r="J4543" i="2"/>
  <c r="J4544" i="2"/>
  <c r="J4545" i="2"/>
  <c r="J4546" i="2"/>
  <c r="J4547" i="2"/>
  <c r="J4548" i="2"/>
  <c r="J4549" i="2"/>
  <c r="J4550" i="2"/>
  <c r="J4551" i="2"/>
  <c r="J4552" i="2"/>
  <c r="J4553" i="2"/>
  <c r="J4554" i="2"/>
  <c r="J4555" i="2"/>
  <c r="J4556" i="2"/>
  <c r="J4557" i="2"/>
  <c r="J4558" i="2"/>
  <c r="J4559" i="2"/>
  <c r="J4560" i="2"/>
  <c r="J4561" i="2"/>
  <c r="J4562" i="2"/>
  <c r="J4563" i="2"/>
  <c r="J4564" i="2"/>
  <c r="J4565" i="2"/>
  <c r="J4566" i="2"/>
  <c r="J4567" i="2"/>
  <c r="J4568" i="2"/>
  <c r="J4569" i="2"/>
  <c r="J4570" i="2"/>
  <c r="J4571" i="2"/>
  <c r="J4572" i="2"/>
  <c r="J4573" i="2"/>
  <c r="J4574" i="2"/>
  <c r="J4575" i="2"/>
  <c r="J4576" i="2"/>
  <c r="J4577" i="2"/>
  <c r="J4578" i="2"/>
  <c r="J4579" i="2"/>
  <c r="J4580" i="2"/>
  <c r="J4581" i="2"/>
  <c r="J4582" i="2"/>
  <c r="J4583" i="2"/>
  <c r="J4584" i="2"/>
  <c r="J4585" i="2"/>
  <c r="J4586" i="2"/>
  <c r="J4587" i="2"/>
  <c r="J4588" i="2"/>
  <c r="J4589" i="2"/>
  <c r="J4590" i="2"/>
  <c r="J4591" i="2"/>
  <c r="J4592" i="2"/>
  <c r="J4593" i="2"/>
  <c r="J4594" i="2"/>
  <c r="J4595" i="2"/>
  <c r="J4596" i="2"/>
  <c r="J4597" i="2"/>
  <c r="J4598" i="2"/>
  <c r="J4599" i="2"/>
  <c r="J4600" i="2"/>
  <c r="J4601" i="2"/>
  <c r="J4602" i="2"/>
  <c r="J4603" i="2"/>
  <c r="J4604" i="2"/>
  <c r="J4605" i="2"/>
  <c r="J4606" i="2"/>
  <c r="J4607" i="2"/>
  <c r="J4608" i="2"/>
  <c r="J4609" i="2"/>
  <c r="J4610" i="2"/>
  <c r="J4611" i="2"/>
  <c r="J4612" i="2"/>
  <c r="J4613" i="2"/>
  <c r="J4614" i="2"/>
  <c r="J4615" i="2"/>
  <c r="J4616" i="2"/>
  <c r="J4617" i="2"/>
  <c r="J4618" i="2"/>
  <c r="J4619" i="2"/>
  <c r="J4620" i="2"/>
  <c r="J4621" i="2"/>
  <c r="J4622" i="2"/>
  <c r="J4623" i="2"/>
  <c r="J4624" i="2"/>
  <c r="J4625" i="2"/>
  <c r="J4626" i="2"/>
  <c r="J4627" i="2"/>
  <c r="J4628" i="2"/>
  <c r="J4629" i="2"/>
  <c r="J4630" i="2"/>
  <c r="J4631" i="2"/>
  <c r="J4632" i="2"/>
  <c r="J4633" i="2"/>
  <c r="J4634" i="2"/>
  <c r="J4635" i="2"/>
  <c r="J4636" i="2"/>
  <c r="J4637" i="2"/>
  <c r="J4638" i="2"/>
  <c r="J4639" i="2"/>
  <c r="J4640" i="2"/>
  <c r="J4641" i="2"/>
  <c r="J4642" i="2"/>
  <c r="J4643" i="2"/>
  <c r="J4644" i="2"/>
  <c r="J4645" i="2"/>
  <c r="J4646" i="2"/>
  <c r="J4647" i="2"/>
  <c r="J4648" i="2"/>
  <c r="J4649" i="2"/>
  <c r="J4650" i="2"/>
  <c r="J4651" i="2"/>
  <c r="J4652" i="2"/>
  <c r="J4653" i="2"/>
  <c r="J4654" i="2"/>
  <c r="J4655" i="2"/>
  <c r="J4656" i="2"/>
  <c r="J4657" i="2"/>
  <c r="J4658" i="2"/>
  <c r="J4659" i="2"/>
  <c r="J4660" i="2"/>
  <c r="J4661" i="2"/>
  <c r="J4662" i="2"/>
  <c r="J4663" i="2"/>
  <c r="J4664" i="2"/>
  <c r="J4665" i="2"/>
  <c r="J4666" i="2"/>
  <c r="J4667" i="2"/>
  <c r="J4668" i="2"/>
  <c r="J4669" i="2"/>
  <c r="J4670" i="2"/>
  <c r="J4671" i="2"/>
  <c r="J4672" i="2"/>
  <c r="J4673" i="2"/>
  <c r="J4674" i="2"/>
  <c r="J4675" i="2"/>
  <c r="J4676" i="2"/>
  <c r="J4677" i="2"/>
  <c r="J4678" i="2"/>
  <c r="J4679" i="2"/>
  <c r="J4680" i="2"/>
  <c r="J4681" i="2"/>
  <c r="J4682" i="2"/>
  <c r="J4683" i="2"/>
  <c r="J4684" i="2"/>
  <c r="J4685" i="2"/>
  <c r="J4686" i="2"/>
  <c r="J4687" i="2"/>
  <c r="J4688" i="2"/>
  <c r="J4689" i="2"/>
  <c r="J4690" i="2"/>
  <c r="J4691" i="2"/>
  <c r="J4692" i="2"/>
  <c r="J4693" i="2"/>
  <c r="J4694" i="2"/>
  <c r="J4695" i="2"/>
  <c r="J4696" i="2"/>
  <c r="J4697" i="2"/>
  <c r="J4698" i="2"/>
  <c r="J4699" i="2"/>
  <c r="J4700" i="2"/>
  <c r="J4701" i="2"/>
  <c r="J4702" i="2"/>
  <c r="J4703" i="2"/>
  <c r="J4704" i="2"/>
  <c r="J4705" i="2"/>
  <c r="J4706" i="2"/>
  <c r="J4707" i="2"/>
  <c r="J4708" i="2"/>
  <c r="J4709" i="2"/>
  <c r="J4710" i="2"/>
  <c r="J4711" i="2"/>
  <c r="J4712" i="2"/>
  <c r="J4713" i="2"/>
  <c r="J4714" i="2"/>
  <c r="J4715" i="2"/>
  <c r="J4716" i="2"/>
  <c r="J4717" i="2"/>
  <c r="J4718" i="2"/>
  <c r="J4719" i="2"/>
  <c r="J4720" i="2"/>
  <c r="J4721" i="2"/>
  <c r="J4722" i="2"/>
  <c r="J4723" i="2"/>
  <c r="J4724" i="2"/>
  <c r="J4725" i="2"/>
  <c r="J4726" i="2"/>
  <c r="J4727" i="2"/>
  <c r="J4728" i="2"/>
  <c r="J4729" i="2"/>
  <c r="J4730" i="2"/>
  <c r="J4731" i="2"/>
  <c r="J4732" i="2"/>
  <c r="J4733" i="2"/>
  <c r="J4734" i="2"/>
  <c r="J4735" i="2"/>
  <c r="J4736" i="2"/>
  <c r="J4737" i="2"/>
  <c r="J4738" i="2"/>
  <c r="J4739" i="2"/>
  <c r="J4740" i="2"/>
  <c r="J4741" i="2"/>
  <c r="J4742" i="2"/>
  <c r="J4743" i="2"/>
  <c r="J4744" i="2"/>
  <c r="J4745" i="2"/>
  <c r="J4746" i="2"/>
  <c r="J4747" i="2"/>
  <c r="J4748" i="2"/>
  <c r="J4749" i="2"/>
  <c r="J4750" i="2"/>
  <c r="J4751" i="2"/>
  <c r="J4752" i="2"/>
  <c r="J4753" i="2"/>
  <c r="J4754" i="2"/>
  <c r="J4755" i="2"/>
  <c r="J4756" i="2"/>
  <c r="J4757" i="2"/>
  <c r="J4758" i="2"/>
  <c r="J4759" i="2"/>
  <c r="J4760" i="2"/>
  <c r="J4761" i="2"/>
  <c r="J4762" i="2"/>
  <c r="J4763" i="2"/>
  <c r="J4764" i="2"/>
  <c r="J4765" i="2"/>
  <c r="J4766" i="2"/>
  <c r="J4767" i="2"/>
  <c r="J4768" i="2"/>
  <c r="J4769" i="2"/>
  <c r="J4770" i="2"/>
  <c r="J4771" i="2"/>
  <c r="J4772" i="2"/>
  <c r="J4773" i="2"/>
  <c r="J4774" i="2"/>
  <c r="J4775" i="2"/>
  <c r="J4776" i="2"/>
  <c r="J4777" i="2"/>
  <c r="J4778" i="2"/>
  <c r="J4779" i="2"/>
  <c r="J4780" i="2"/>
  <c r="J4781" i="2"/>
  <c r="J4782" i="2"/>
  <c r="J4783" i="2"/>
  <c r="J4784" i="2"/>
  <c r="J4785" i="2"/>
  <c r="J4786" i="2"/>
  <c r="J4787" i="2"/>
  <c r="J4788" i="2"/>
  <c r="J4789" i="2"/>
  <c r="J4790" i="2"/>
  <c r="J4791" i="2"/>
  <c r="J4792" i="2"/>
  <c r="J4793" i="2"/>
  <c r="J4794" i="2"/>
  <c r="J4795" i="2"/>
  <c r="J4796" i="2"/>
  <c r="J4797" i="2"/>
  <c r="J4798" i="2"/>
  <c r="J4799" i="2"/>
  <c r="J4800" i="2"/>
  <c r="J4801" i="2"/>
  <c r="J4802" i="2"/>
  <c r="J4803" i="2"/>
  <c r="J4804" i="2"/>
  <c r="J4805" i="2"/>
  <c r="J4806" i="2"/>
  <c r="J4807" i="2"/>
  <c r="J4808" i="2"/>
  <c r="J4809" i="2"/>
  <c r="J4810" i="2"/>
  <c r="J4811" i="2"/>
  <c r="J4812" i="2"/>
  <c r="J4813" i="2"/>
  <c r="J4814" i="2"/>
  <c r="J4815" i="2"/>
  <c r="J4816" i="2"/>
  <c r="J4817" i="2"/>
  <c r="J4818" i="2"/>
  <c r="J4819" i="2"/>
  <c r="J4820" i="2"/>
  <c r="J4821" i="2"/>
  <c r="J4822" i="2"/>
  <c r="J4823" i="2"/>
  <c r="J4824" i="2"/>
  <c r="J4825" i="2"/>
  <c r="J4826" i="2"/>
  <c r="J4827" i="2"/>
  <c r="J4828" i="2"/>
  <c r="J4829" i="2"/>
  <c r="J4830" i="2"/>
  <c r="J4831" i="2"/>
  <c r="J4832" i="2"/>
  <c r="J4833" i="2"/>
  <c r="J4834" i="2"/>
  <c r="J4835" i="2"/>
  <c r="J4836" i="2"/>
  <c r="J4837" i="2"/>
  <c r="J4838" i="2"/>
  <c r="J4839" i="2"/>
  <c r="J4840" i="2"/>
  <c r="J4841" i="2"/>
  <c r="J4842" i="2"/>
  <c r="J4843" i="2"/>
  <c r="J4844" i="2"/>
  <c r="J4845" i="2"/>
  <c r="J4846" i="2"/>
  <c r="J4847" i="2"/>
  <c r="J4848" i="2"/>
  <c r="J4849" i="2"/>
  <c r="J4850" i="2"/>
  <c r="J4851" i="2"/>
  <c r="J4852" i="2"/>
  <c r="J4853" i="2"/>
  <c r="J4854" i="2"/>
  <c r="J4855" i="2"/>
  <c r="J4856" i="2"/>
  <c r="J4857" i="2"/>
  <c r="J4858" i="2"/>
  <c r="J4859" i="2"/>
  <c r="J4860" i="2"/>
  <c r="J4861" i="2"/>
  <c r="J4862" i="2"/>
  <c r="J4863" i="2"/>
  <c r="J4864" i="2"/>
  <c r="J4865" i="2"/>
  <c r="J4866" i="2"/>
  <c r="J4867" i="2"/>
  <c r="J4868" i="2"/>
  <c r="J4869" i="2"/>
  <c r="J4870" i="2"/>
  <c r="J4871" i="2"/>
  <c r="J4872" i="2"/>
  <c r="J4873" i="2"/>
  <c r="J4874" i="2"/>
  <c r="J4875" i="2"/>
  <c r="J4876" i="2"/>
  <c r="J4877" i="2"/>
  <c r="J4878" i="2"/>
  <c r="J4879" i="2"/>
  <c r="J4880" i="2"/>
  <c r="J4881" i="2"/>
  <c r="J4882" i="2"/>
  <c r="J4883" i="2"/>
  <c r="J4884" i="2"/>
  <c r="J4885" i="2"/>
  <c r="J4886" i="2"/>
  <c r="J4887" i="2"/>
  <c r="J4888" i="2"/>
  <c r="J4889" i="2"/>
  <c r="J4890" i="2"/>
  <c r="J4891" i="2"/>
  <c r="J4892" i="2"/>
  <c r="J4893" i="2"/>
  <c r="J4894" i="2"/>
  <c r="J4895" i="2"/>
  <c r="J4896" i="2"/>
  <c r="J4897" i="2"/>
  <c r="J4898" i="2"/>
  <c r="J4899" i="2"/>
  <c r="J4900" i="2"/>
  <c r="J4901" i="2"/>
  <c r="J4902" i="2"/>
  <c r="J4903" i="2"/>
  <c r="J4904" i="2"/>
  <c r="J4905" i="2"/>
  <c r="J4906" i="2"/>
  <c r="J4907" i="2"/>
  <c r="J4908" i="2"/>
  <c r="J4909" i="2"/>
  <c r="J4910" i="2"/>
  <c r="J4911" i="2"/>
  <c r="J4912" i="2"/>
  <c r="J4913" i="2"/>
  <c r="J4914" i="2"/>
  <c r="J4915" i="2"/>
  <c r="J4916" i="2"/>
  <c r="J4917" i="2"/>
  <c r="J4918" i="2"/>
  <c r="J4919" i="2"/>
  <c r="J4920" i="2"/>
  <c r="J4921" i="2"/>
  <c r="J4922" i="2"/>
  <c r="J4923" i="2"/>
  <c r="J4924" i="2"/>
  <c r="J4925" i="2"/>
  <c r="J4926" i="2"/>
  <c r="J4927" i="2"/>
  <c r="J4928" i="2"/>
  <c r="J4929" i="2"/>
  <c r="J4930" i="2"/>
  <c r="J4931" i="2"/>
  <c r="J4932" i="2"/>
  <c r="J4933" i="2"/>
  <c r="J4934" i="2"/>
  <c r="J4935" i="2"/>
  <c r="J4936" i="2"/>
  <c r="J4937" i="2"/>
  <c r="J4938" i="2"/>
  <c r="J4939" i="2"/>
  <c r="J4940" i="2"/>
  <c r="J4941" i="2"/>
  <c r="J4942" i="2"/>
  <c r="J4943" i="2"/>
  <c r="J4944" i="2"/>
  <c r="J4945" i="2"/>
  <c r="J4946" i="2"/>
  <c r="J4947" i="2"/>
  <c r="J4948" i="2"/>
  <c r="J4949" i="2"/>
  <c r="J4950" i="2"/>
  <c r="J4951" i="2"/>
  <c r="J4952" i="2"/>
  <c r="J4953" i="2"/>
  <c r="J4954" i="2"/>
  <c r="J4955" i="2"/>
  <c r="J4956" i="2"/>
  <c r="J4957" i="2"/>
  <c r="J4958" i="2"/>
  <c r="J4959" i="2"/>
  <c r="J4960" i="2"/>
  <c r="J4961" i="2"/>
  <c r="J4962" i="2"/>
  <c r="J4963" i="2"/>
  <c r="J4964" i="2"/>
  <c r="J4965" i="2"/>
  <c r="J4966" i="2"/>
  <c r="J4967" i="2"/>
  <c r="J4968" i="2"/>
  <c r="J4969" i="2"/>
  <c r="J4970" i="2"/>
  <c r="J4971" i="2"/>
  <c r="J4972" i="2"/>
  <c r="J4973" i="2"/>
  <c r="J4974" i="2"/>
  <c r="J4975" i="2"/>
  <c r="J4976" i="2"/>
  <c r="J4977" i="2"/>
  <c r="J4978" i="2"/>
  <c r="J4979" i="2"/>
  <c r="J4980" i="2"/>
  <c r="J4981" i="2"/>
  <c r="J4982" i="2"/>
  <c r="J4983" i="2"/>
  <c r="J4984" i="2"/>
  <c r="J4985" i="2"/>
  <c r="J4986" i="2"/>
  <c r="J4987" i="2"/>
  <c r="J4988" i="2"/>
  <c r="J4989" i="2"/>
  <c r="J4990" i="2"/>
  <c r="J4991" i="2"/>
  <c r="J4992" i="2"/>
  <c r="J4993" i="2"/>
  <c r="J4994" i="2"/>
  <c r="J4995" i="2"/>
  <c r="J4996" i="2"/>
  <c r="J4997" i="2"/>
  <c r="J4998" i="2"/>
  <c r="J4999" i="2"/>
  <c r="J5000" i="2"/>
  <c r="J5001" i="2"/>
  <c r="J5002" i="2"/>
  <c r="J5003" i="2"/>
  <c r="J5004" i="2"/>
  <c r="J5005" i="2"/>
  <c r="J5006" i="2"/>
  <c r="J5007" i="2"/>
  <c r="J5008" i="2"/>
  <c r="J5009" i="2"/>
  <c r="J5010" i="2"/>
  <c r="J5011" i="2"/>
  <c r="J5012" i="2"/>
  <c r="J5013" i="2"/>
  <c r="J5014" i="2"/>
  <c r="J5015" i="2"/>
  <c r="J5016" i="2"/>
  <c r="J5017" i="2"/>
  <c r="J5018" i="2"/>
  <c r="J5019" i="2"/>
  <c r="J5020" i="2"/>
  <c r="J5021" i="2"/>
  <c r="J5022" i="2"/>
  <c r="J5023" i="2"/>
  <c r="J5024" i="2"/>
  <c r="J5025" i="2"/>
  <c r="J5026" i="2"/>
  <c r="J5027" i="2"/>
  <c r="J5028" i="2"/>
  <c r="J5029" i="2"/>
  <c r="J5030" i="2"/>
  <c r="J5031" i="2"/>
  <c r="J5032" i="2"/>
  <c r="J5033" i="2"/>
  <c r="J5034" i="2"/>
  <c r="J5035" i="2"/>
  <c r="J5036" i="2"/>
  <c r="J5037" i="2"/>
  <c r="J5038" i="2"/>
  <c r="J5039" i="2"/>
  <c r="J5040" i="2"/>
  <c r="J5041" i="2"/>
  <c r="J5042" i="2"/>
  <c r="J5043" i="2"/>
  <c r="J5044" i="2"/>
  <c r="J5045" i="2"/>
  <c r="J5046" i="2"/>
  <c r="J5047" i="2"/>
  <c r="J5048" i="2"/>
  <c r="J5049" i="2"/>
  <c r="J5050" i="2"/>
  <c r="J5051" i="2"/>
  <c r="J5052" i="2"/>
  <c r="J5053" i="2"/>
  <c r="J5054" i="2"/>
  <c r="J5055" i="2"/>
  <c r="J5056" i="2"/>
  <c r="J5057" i="2"/>
  <c r="J5058" i="2"/>
  <c r="J5059" i="2"/>
  <c r="J5060" i="2"/>
  <c r="J5061" i="2"/>
  <c r="J5062" i="2"/>
  <c r="J5063" i="2"/>
  <c r="J5064" i="2"/>
  <c r="J5065" i="2"/>
  <c r="J5066" i="2"/>
  <c r="J5067" i="2"/>
  <c r="J5068" i="2"/>
  <c r="J5069" i="2"/>
  <c r="J5070" i="2"/>
  <c r="J5071" i="2"/>
  <c r="J5072" i="2"/>
  <c r="J5073" i="2"/>
  <c r="J5074" i="2"/>
  <c r="J5075" i="2"/>
  <c r="J5076" i="2"/>
  <c r="J5077" i="2"/>
  <c r="J5078" i="2"/>
  <c r="J5079" i="2"/>
  <c r="J5080" i="2"/>
  <c r="J5081" i="2"/>
  <c r="J5082" i="2"/>
  <c r="J5083" i="2"/>
  <c r="J5084" i="2"/>
  <c r="J5085" i="2"/>
  <c r="J5086" i="2"/>
  <c r="J5087" i="2"/>
  <c r="J5088" i="2"/>
  <c r="J5089" i="2"/>
  <c r="J5090" i="2"/>
  <c r="J5091" i="2"/>
  <c r="J5092" i="2"/>
  <c r="J5093" i="2"/>
  <c r="J5094" i="2"/>
  <c r="J5095" i="2"/>
  <c r="J5096" i="2"/>
  <c r="J5097" i="2"/>
  <c r="J5098" i="2"/>
  <c r="J5099" i="2"/>
  <c r="J5100" i="2"/>
  <c r="J5101" i="2"/>
  <c r="J5102" i="2"/>
  <c r="J5103" i="2"/>
  <c r="J5104" i="2"/>
  <c r="J5105" i="2"/>
  <c r="J5106" i="2"/>
  <c r="J5107" i="2"/>
  <c r="J5108" i="2"/>
  <c r="J5109" i="2"/>
  <c r="J5110" i="2"/>
  <c r="J5111" i="2"/>
  <c r="J5112" i="2"/>
  <c r="J5113" i="2"/>
  <c r="J5114" i="2"/>
  <c r="J5115" i="2"/>
  <c r="J5116" i="2"/>
  <c r="J5117" i="2"/>
  <c r="J5118" i="2"/>
  <c r="J5119" i="2"/>
  <c r="J5120" i="2"/>
  <c r="J5121" i="2"/>
  <c r="J5122" i="2"/>
  <c r="J5123" i="2"/>
  <c r="J5124" i="2"/>
  <c r="J5125" i="2"/>
  <c r="J5126" i="2"/>
  <c r="J5127" i="2"/>
  <c r="J5128" i="2"/>
  <c r="J5129" i="2"/>
  <c r="J5130" i="2"/>
  <c r="J5131" i="2"/>
  <c r="J5132" i="2"/>
  <c r="J5133" i="2"/>
  <c r="J5134" i="2"/>
  <c r="J5135" i="2"/>
  <c r="J5136" i="2"/>
  <c r="J5137" i="2"/>
  <c r="J5138" i="2"/>
  <c r="J5139" i="2"/>
  <c r="J5140" i="2"/>
  <c r="J5141" i="2"/>
  <c r="J5142" i="2"/>
  <c r="J5143" i="2"/>
  <c r="J5144" i="2"/>
  <c r="J5145" i="2"/>
  <c r="J5146" i="2"/>
  <c r="J5147" i="2"/>
  <c r="J5148" i="2"/>
  <c r="J5149" i="2"/>
  <c r="J5150" i="2"/>
  <c r="J5151" i="2"/>
  <c r="J5152" i="2"/>
  <c r="J5153" i="2"/>
  <c r="J5154" i="2"/>
  <c r="J5155" i="2"/>
  <c r="J5156" i="2"/>
  <c r="J5157" i="2"/>
  <c r="J5158" i="2"/>
  <c r="J5159" i="2"/>
  <c r="J5160" i="2"/>
  <c r="J5161" i="2"/>
  <c r="J5162" i="2"/>
  <c r="J5163" i="2"/>
  <c r="J5164" i="2"/>
  <c r="J5165" i="2"/>
  <c r="J5166" i="2"/>
  <c r="J5167" i="2"/>
  <c r="J5168" i="2"/>
  <c r="J5169" i="2"/>
  <c r="J5170" i="2"/>
  <c r="J5171" i="2"/>
  <c r="J5172" i="2"/>
  <c r="J5173" i="2"/>
  <c r="J5174" i="2"/>
  <c r="J5175" i="2"/>
  <c r="J5176" i="2"/>
  <c r="J5177" i="2"/>
  <c r="J5178" i="2"/>
  <c r="J5179" i="2"/>
  <c r="J5180" i="2"/>
  <c r="J5181" i="2"/>
  <c r="J5182" i="2"/>
  <c r="J5183" i="2"/>
  <c r="J5184" i="2"/>
  <c r="J5185" i="2"/>
  <c r="J5186" i="2"/>
  <c r="J5187" i="2"/>
  <c r="J5188" i="2"/>
  <c r="J5189" i="2"/>
  <c r="J5190" i="2"/>
  <c r="J5191" i="2"/>
  <c r="J5192" i="2"/>
  <c r="J5193" i="2"/>
  <c r="J5194" i="2"/>
  <c r="J5195" i="2"/>
  <c r="J5196" i="2"/>
  <c r="J5197" i="2"/>
  <c r="J5198" i="2"/>
  <c r="J5199" i="2"/>
  <c r="J5200" i="2"/>
  <c r="J5201" i="2"/>
  <c r="J5202" i="2"/>
  <c r="J5203" i="2"/>
  <c r="J5204" i="2"/>
  <c r="J5205" i="2"/>
  <c r="J5206" i="2"/>
  <c r="J5207" i="2"/>
  <c r="J5208" i="2"/>
  <c r="J5209" i="2"/>
  <c r="J5210" i="2"/>
  <c r="J5211" i="2"/>
  <c r="J5212" i="2"/>
  <c r="J5213" i="2"/>
  <c r="J5214" i="2"/>
  <c r="J5215" i="2"/>
  <c r="J5216" i="2"/>
  <c r="J5217" i="2"/>
  <c r="J5218" i="2"/>
  <c r="J5219" i="2"/>
  <c r="J5220" i="2"/>
  <c r="J5221" i="2"/>
  <c r="J5222" i="2"/>
  <c r="J5223" i="2"/>
  <c r="J5224" i="2"/>
  <c r="J5225" i="2"/>
  <c r="J5226" i="2"/>
  <c r="J5227" i="2"/>
  <c r="J5228" i="2"/>
  <c r="J5229" i="2"/>
  <c r="J5230" i="2"/>
  <c r="J5231" i="2"/>
  <c r="J5232" i="2"/>
  <c r="J5233" i="2"/>
  <c r="J5234" i="2"/>
  <c r="J5235" i="2"/>
  <c r="J5236" i="2"/>
  <c r="J5237" i="2"/>
  <c r="J5238" i="2"/>
  <c r="J5239" i="2"/>
  <c r="J5240" i="2"/>
  <c r="J5241" i="2"/>
  <c r="J5242" i="2"/>
  <c r="J5243" i="2"/>
  <c r="J5244" i="2"/>
  <c r="J5245" i="2"/>
  <c r="J5246" i="2"/>
  <c r="J5247" i="2"/>
  <c r="J5248" i="2"/>
  <c r="J5249" i="2"/>
  <c r="J5250" i="2"/>
  <c r="J5251" i="2"/>
  <c r="J5252" i="2"/>
  <c r="J5253" i="2"/>
  <c r="J5254" i="2"/>
  <c r="J5255" i="2"/>
  <c r="J5256" i="2"/>
  <c r="J5257" i="2"/>
  <c r="J5258" i="2"/>
  <c r="J5259" i="2"/>
  <c r="J5260" i="2"/>
  <c r="J5261" i="2"/>
  <c r="J5262" i="2"/>
  <c r="J5263" i="2"/>
  <c r="J5264" i="2"/>
  <c r="J5265" i="2"/>
  <c r="J5266" i="2"/>
  <c r="J5267" i="2"/>
  <c r="J5268" i="2"/>
  <c r="J5269" i="2"/>
  <c r="J5270" i="2"/>
  <c r="J5271" i="2"/>
  <c r="J5272" i="2"/>
  <c r="J5273" i="2"/>
  <c r="J5274" i="2"/>
  <c r="J5275" i="2"/>
  <c r="J5276" i="2"/>
  <c r="J5277" i="2"/>
  <c r="J5278" i="2"/>
  <c r="J5279" i="2"/>
  <c r="J5280" i="2"/>
  <c r="J5281" i="2"/>
  <c r="J5282" i="2"/>
  <c r="J5283" i="2"/>
  <c r="J5284" i="2"/>
  <c r="J5285" i="2"/>
  <c r="J5286" i="2"/>
  <c r="J5287" i="2"/>
  <c r="J5288" i="2"/>
  <c r="J5289" i="2"/>
  <c r="J5290" i="2"/>
  <c r="J5291" i="2"/>
  <c r="J5292" i="2"/>
  <c r="J5293" i="2"/>
  <c r="J5294" i="2"/>
  <c r="J5295" i="2"/>
  <c r="J5296" i="2"/>
  <c r="J5297" i="2"/>
  <c r="J5298" i="2"/>
  <c r="J5299" i="2"/>
  <c r="J5300" i="2"/>
  <c r="J5301" i="2"/>
  <c r="J5302" i="2"/>
  <c r="J5303" i="2"/>
  <c r="J5304" i="2"/>
  <c r="J5305" i="2"/>
  <c r="J5306" i="2"/>
  <c r="J5307" i="2"/>
  <c r="J5308" i="2"/>
  <c r="J5309" i="2"/>
  <c r="J5310" i="2"/>
  <c r="J5311" i="2"/>
  <c r="J5312" i="2"/>
  <c r="J5313" i="2"/>
  <c r="J5314" i="2"/>
  <c r="J5315" i="2"/>
  <c r="J5316" i="2"/>
  <c r="J5317" i="2"/>
  <c r="J5318" i="2"/>
  <c r="J5319" i="2"/>
  <c r="J5320" i="2"/>
  <c r="J5321" i="2"/>
  <c r="J5322" i="2"/>
  <c r="J5323" i="2"/>
  <c r="J5324" i="2"/>
  <c r="J5325" i="2"/>
  <c r="J5326" i="2"/>
  <c r="J5327" i="2"/>
  <c r="J5328" i="2"/>
  <c r="J5329" i="2"/>
  <c r="J5330" i="2"/>
  <c r="J5331" i="2"/>
  <c r="J5332" i="2"/>
  <c r="J5333" i="2"/>
  <c r="J5334" i="2"/>
  <c r="J5335" i="2"/>
  <c r="J5336" i="2"/>
  <c r="J5337" i="2"/>
  <c r="J5338" i="2"/>
  <c r="J5339" i="2"/>
  <c r="J5340" i="2"/>
  <c r="J5341" i="2"/>
  <c r="J5342" i="2"/>
  <c r="J5343" i="2"/>
  <c r="J5344" i="2"/>
  <c r="J5345" i="2"/>
  <c r="J5346" i="2"/>
  <c r="J5347" i="2"/>
  <c r="J5348" i="2"/>
  <c r="J5349" i="2"/>
  <c r="J5350" i="2"/>
  <c r="J5351" i="2"/>
  <c r="J5352" i="2"/>
  <c r="J5353" i="2"/>
  <c r="J5354" i="2"/>
  <c r="J5355" i="2"/>
  <c r="J5356" i="2"/>
  <c r="J5357" i="2"/>
  <c r="J5358" i="2"/>
  <c r="J5359" i="2"/>
  <c r="J5360" i="2"/>
  <c r="J5361" i="2"/>
  <c r="J5362" i="2"/>
  <c r="J5363" i="2"/>
  <c r="J5364" i="2"/>
  <c r="J5365" i="2"/>
  <c r="J5366" i="2"/>
  <c r="J5367" i="2"/>
  <c r="J5368" i="2"/>
  <c r="J5369" i="2"/>
  <c r="J5370" i="2"/>
  <c r="J5371" i="2"/>
  <c r="J5372" i="2"/>
  <c r="J5373" i="2"/>
  <c r="J5374" i="2"/>
  <c r="J5375" i="2"/>
  <c r="J5376" i="2"/>
  <c r="J5377" i="2"/>
  <c r="J5378" i="2"/>
  <c r="J5379" i="2"/>
  <c r="J5380" i="2"/>
  <c r="J5381" i="2"/>
  <c r="J5382" i="2"/>
  <c r="J5383" i="2"/>
  <c r="J5384" i="2"/>
  <c r="J5385" i="2"/>
  <c r="J5386" i="2"/>
  <c r="J5387" i="2"/>
  <c r="J5388" i="2"/>
  <c r="J5389" i="2"/>
  <c r="J5390" i="2"/>
  <c r="J5391" i="2"/>
  <c r="J5392" i="2"/>
  <c r="J5393" i="2"/>
  <c r="J5394" i="2"/>
  <c r="J5395" i="2"/>
  <c r="J5396" i="2"/>
  <c r="J5397" i="2"/>
  <c r="J5398" i="2"/>
  <c r="J5399" i="2"/>
  <c r="J5400" i="2"/>
  <c r="J5401" i="2"/>
  <c r="J5402" i="2"/>
  <c r="J5403" i="2"/>
  <c r="J5404" i="2"/>
  <c r="J5405" i="2"/>
  <c r="J5406" i="2"/>
  <c r="J5407" i="2"/>
  <c r="J5408" i="2"/>
  <c r="J5409" i="2"/>
  <c r="J5410" i="2"/>
  <c r="J5411" i="2"/>
  <c r="J5412" i="2"/>
  <c r="J5413" i="2"/>
  <c r="J5414" i="2"/>
  <c r="J5415" i="2"/>
  <c r="J5416" i="2"/>
  <c r="J5417" i="2"/>
  <c r="J5418" i="2"/>
  <c r="J5419" i="2"/>
  <c r="J5420" i="2"/>
  <c r="J5421" i="2"/>
  <c r="J5422" i="2"/>
  <c r="J5423" i="2"/>
  <c r="J5424" i="2"/>
  <c r="J5425" i="2"/>
  <c r="J5426" i="2"/>
  <c r="J5427" i="2"/>
  <c r="J5428" i="2"/>
  <c r="J5429" i="2"/>
  <c r="J5430" i="2"/>
  <c r="J5431" i="2"/>
  <c r="J5432" i="2"/>
  <c r="J5433" i="2"/>
  <c r="J5434" i="2"/>
  <c r="J5435" i="2"/>
  <c r="J5436" i="2"/>
  <c r="J5437" i="2"/>
  <c r="J5438" i="2"/>
  <c r="J5439" i="2"/>
  <c r="J5440" i="2"/>
  <c r="J5441" i="2"/>
  <c r="J5442" i="2"/>
  <c r="J5443" i="2"/>
  <c r="J5444" i="2"/>
  <c r="J5445" i="2"/>
  <c r="J5446" i="2"/>
  <c r="J5447" i="2"/>
  <c r="J5448" i="2"/>
  <c r="J5449" i="2"/>
  <c r="J5450" i="2"/>
  <c r="J5451" i="2"/>
  <c r="J5452" i="2"/>
  <c r="J5453" i="2"/>
  <c r="J5454" i="2"/>
  <c r="J5455" i="2"/>
  <c r="J5456" i="2"/>
  <c r="J5457" i="2"/>
  <c r="J5458" i="2"/>
  <c r="J5459" i="2"/>
  <c r="J5460" i="2"/>
  <c r="J5461" i="2"/>
  <c r="J5462" i="2"/>
  <c r="J5463" i="2"/>
  <c r="J5464" i="2"/>
  <c r="J5465" i="2"/>
  <c r="J5466" i="2"/>
  <c r="J5467" i="2"/>
  <c r="J5468" i="2"/>
  <c r="J5469" i="2"/>
  <c r="J5470" i="2"/>
  <c r="J5471" i="2"/>
  <c r="J5472" i="2"/>
  <c r="J5473" i="2"/>
  <c r="J5474" i="2"/>
  <c r="J5475" i="2"/>
  <c r="J5476" i="2"/>
  <c r="J5477" i="2"/>
  <c r="J5478" i="2"/>
  <c r="J5479" i="2"/>
  <c r="J5480" i="2"/>
  <c r="J5481" i="2"/>
  <c r="J5482" i="2"/>
  <c r="J5483" i="2"/>
  <c r="J5484" i="2"/>
  <c r="J5485" i="2"/>
  <c r="J5486" i="2"/>
  <c r="J5487" i="2"/>
  <c r="J5488" i="2"/>
  <c r="J5489" i="2"/>
  <c r="J5490" i="2"/>
  <c r="J5491" i="2"/>
  <c r="J5492" i="2"/>
  <c r="J5493" i="2"/>
  <c r="J5494" i="2"/>
  <c r="J5495" i="2"/>
  <c r="J5496" i="2"/>
  <c r="J5497" i="2"/>
  <c r="J5498" i="2"/>
  <c r="J5499" i="2"/>
  <c r="J5500" i="2"/>
  <c r="J5501" i="2"/>
  <c r="J5502" i="2"/>
  <c r="J5503" i="2"/>
  <c r="J5504" i="2"/>
  <c r="J5505" i="2"/>
  <c r="J5506" i="2"/>
  <c r="J5507" i="2"/>
  <c r="J5508" i="2"/>
  <c r="J5509" i="2"/>
  <c r="J5510" i="2"/>
  <c r="J5511" i="2"/>
  <c r="J5512" i="2"/>
  <c r="J5513" i="2"/>
  <c r="J5514" i="2"/>
  <c r="J5515" i="2"/>
  <c r="J5516" i="2"/>
  <c r="J5517" i="2"/>
  <c r="J5518" i="2"/>
  <c r="J5519" i="2"/>
  <c r="J5520" i="2"/>
  <c r="J5521" i="2"/>
  <c r="J5522" i="2"/>
  <c r="J5523" i="2"/>
  <c r="J5524" i="2"/>
  <c r="J5525" i="2"/>
  <c r="J5526" i="2"/>
  <c r="J5527" i="2"/>
  <c r="J5528" i="2"/>
  <c r="J5529" i="2"/>
  <c r="J5530" i="2"/>
  <c r="J5531" i="2"/>
  <c r="J5532" i="2"/>
  <c r="J5533" i="2"/>
  <c r="J5534" i="2"/>
  <c r="J5535" i="2"/>
  <c r="J5536" i="2"/>
  <c r="J5537" i="2"/>
  <c r="J5538" i="2"/>
  <c r="J5539" i="2"/>
  <c r="J5540" i="2"/>
  <c r="J5541" i="2"/>
  <c r="J5542" i="2"/>
  <c r="J5543" i="2"/>
  <c r="J5544" i="2"/>
  <c r="J5545" i="2"/>
  <c r="J5546" i="2"/>
  <c r="J5547" i="2"/>
  <c r="J5548" i="2"/>
  <c r="J5549" i="2"/>
  <c r="J5550" i="2"/>
  <c r="J5551" i="2"/>
  <c r="J5552" i="2"/>
  <c r="J5553" i="2"/>
  <c r="J5554" i="2"/>
  <c r="J5555" i="2"/>
  <c r="J5556" i="2"/>
  <c r="J5557" i="2"/>
  <c r="J5558" i="2"/>
  <c r="J5559" i="2"/>
  <c r="J5560" i="2"/>
  <c r="J5561" i="2"/>
  <c r="J5562" i="2"/>
  <c r="J5563" i="2"/>
  <c r="J5564" i="2"/>
  <c r="J5565" i="2"/>
  <c r="J5566" i="2"/>
  <c r="J5567" i="2"/>
  <c r="J5568" i="2"/>
  <c r="J5569" i="2"/>
  <c r="J5570" i="2"/>
  <c r="J5571" i="2"/>
  <c r="J5572" i="2"/>
  <c r="J5573" i="2"/>
  <c r="J5574" i="2"/>
  <c r="J5575" i="2"/>
  <c r="J5576" i="2"/>
  <c r="J5577" i="2"/>
  <c r="J5578" i="2"/>
  <c r="J5579" i="2"/>
  <c r="J5580" i="2"/>
  <c r="J5581" i="2"/>
  <c r="J5582" i="2"/>
  <c r="J5583" i="2"/>
  <c r="J5584" i="2"/>
  <c r="J5585" i="2"/>
  <c r="J5586" i="2"/>
  <c r="J5587" i="2"/>
  <c r="J5588" i="2"/>
  <c r="J5589" i="2"/>
  <c r="J5590" i="2"/>
  <c r="J5591" i="2"/>
  <c r="J5592" i="2"/>
  <c r="J5593" i="2"/>
  <c r="J5594" i="2"/>
  <c r="J5595" i="2"/>
  <c r="J5596" i="2"/>
  <c r="J5597" i="2"/>
  <c r="J5598" i="2"/>
  <c r="J5599" i="2"/>
  <c r="J5600" i="2"/>
  <c r="J5601" i="2"/>
  <c r="J5602" i="2"/>
  <c r="J5603" i="2"/>
  <c r="J5604" i="2"/>
  <c r="J5605" i="2"/>
  <c r="J5606" i="2"/>
  <c r="J5607" i="2"/>
  <c r="J5608" i="2"/>
  <c r="J5609" i="2"/>
  <c r="J5610" i="2"/>
  <c r="J5611" i="2"/>
  <c r="J5612" i="2"/>
  <c r="J5613" i="2"/>
  <c r="J5614" i="2"/>
  <c r="J5615" i="2"/>
  <c r="J5616" i="2"/>
  <c r="J5617" i="2"/>
  <c r="J5618" i="2"/>
  <c r="J5619" i="2"/>
  <c r="J5620" i="2"/>
  <c r="J5621" i="2"/>
  <c r="J5622" i="2"/>
  <c r="J5623" i="2"/>
  <c r="J5624" i="2"/>
  <c r="J5625" i="2"/>
  <c r="J5626" i="2"/>
  <c r="J5627" i="2"/>
  <c r="J5628" i="2"/>
  <c r="J5629" i="2"/>
  <c r="J5630" i="2"/>
  <c r="J5631" i="2"/>
  <c r="J5632" i="2"/>
  <c r="J5633" i="2"/>
  <c r="J5634" i="2"/>
  <c r="J5635" i="2"/>
  <c r="J5636" i="2"/>
  <c r="J5637" i="2"/>
  <c r="J5638" i="2"/>
  <c r="J5639" i="2"/>
  <c r="J5640" i="2"/>
  <c r="J5641" i="2"/>
  <c r="J5642" i="2"/>
  <c r="J5643" i="2"/>
  <c r="J5644" i="2"/>
  <c r="J5645" i="2"/>
  <c r="J5646" i="2"/>
  <c r="J5647" i="2"/>
  <c r="J5648" i="2"/>
  <c r="J5649" i="2"/>
  <c r="J5650" i="2"/>
  <c r="J5651" i="2"/>
  <c r="J5652" i="2"/>
  <c r="J5653" i="2"/>
  <c r="J5654" i="2"/>
  <c r="J5655" i="2"/>
  <c r="J5656" i="2"/>
  <c r="J5657" i="2"/>
  <c r="J5658" i="2"/>
  <c r="J5659" i="2"/>
  <c r="J5660" i="2"/>
  <c r="J5661" i="2"/>
  <c r="J5662" i="2"/>
  <c r="J5663" i="2"/>
  <c r="J5664" i="2"/>
  <c r="J5665" i="2"/>
  <c r="J5666" i="2"/>
  <c r="J5667" i="2"/>
  <c r="J5668" i="2"/>
  <c r="J5669" i="2"/>
  <c r="J5670" i="2"/>
  <c r="J5671" i="2"/>
  <c r="J5672" i="2"/>
  <c r="J5673" i="2"/>
  <c r="J5674" i="2"/>
  <c r="J5675" i="2"/>
  <c r="J5676" i="2"/>
  <c r="J5677" i="2"/>
  <c r="J5678" i="2"/>
  <c r="J5679" i="2"/>
  <c r="J5680" i="2"/>
  <c r="J5681" i="2"/>
  <c r="J5682" i="2"/>
  <c r="J5683" i="2"/>
  <c r="J5684" i="2"/>
  <c r="J5685" i="2"/>
  <c r="J5686" i="2"/>
  <c r="J5687" i="2"/>
  <c r="J5688" i="2"/>
  <c r="J5689" i="2"/>
  <c r="J5690" i="2"/>
  <c r="J5691" i="2"/>
  <c r="J5692" i="2"/>
  <c r="J5693" i="2"/>
  <c r="J5694" i="2"/>
  <c r="J5695" i="2"/>
  <c r="J5696" i="2"/>
  <c r="J5697" i="2"/>
  <c r="J5698" i="2"/>
  <c r="J5699" i="2"/>
  <c r="J5700" i="2"/>
  <c r="J5701" i="2"/>
  <c r="J5702" i="2"/>
  <c r="J5703" i="2"/>
  <c r="J5704" i="2"/>
  <c r="J5705" i="2"/>
  <c r="J5706" i="2"/>
  <c r="J5707" i="2"/>
  <c r="J5708" i="2"/>
  <c r="J5709" i="2"/>
  <c r="J5710" i="2"/>
  <c r="J5711" i="2"/>
  <c r="J5712" i="2"/>
  <c r="J5713" i="2"/>
  <c r="J5714" i="2"/>
  <c r="J5715" i="2"/>
  <c r="J5716" i="2"/>
  <c r="J5717" i="2"/>
  <c r="J5718" i="2"/>
  <c r="J5719" i="2"/>
  <c r="J5720" i="2"/>
  <c r="J5721" i="2"/>
  <c r="J5722" i="2"/>
  <c r="J5723" i="2"/>
  <c r="J5724" i="2"/>
  <c r="J5725" i="2"/>
  <c r="J5726" i="2"/>
  <c r="J5727" i="2"/>
  <c r="J5728" i="2"/>
  <c r="J5729" i="2"/>
  <c r="J5730" i="2"/>
  <c r="J5731" i="2"/>
  <c r="J5732" i="2"/>
  <c r="J5733" i="2"/>
  <c r="J5734" i="2"/>
  <c r="J5735" i="2"/>
  <c r="J5736" i="2"/>
  <c r="J5737" i="2"/>
  <c r="J5738" i="2"/>
  <c r="J5739" i="2"/>
  <c r="J5740" i="2"/>
  <c r="J5741" i="2"/>
  <c r="J5742" i="2"/>
  <c r="J5743" i="2"/>
  <c r="J5744" i="2"/>
  <c r="J5745" i="2"/>
  <c r="J5746" i="2"/>
  <c r="J5747" i="2"/>
  <c r="J5748" i="2"/>
  <c r="J5749" i="2"/>
  <c r="J5750" i="2"/>
  <c r="J5751" i="2"/>
  <c r="J5752" i="2"/>
  <c r="J5753" i="2"/>
  <c r="J5754" i="2"/>
  <c r="J5755" i="2"/>
  <c r="J5756" i="2"/>
  <c r="J5757" i="2"/>
  <c r="J5758" i="2"/>
  <c r="J5759" i="2"/>
  <c r="J5760" i="2"/>
  <c r="J5761" i="2"/>
  <c r="J5762" i="2"/>
  <c r="J5763" i="2"/>
  <c r="J5764" i="2"/>
  <c r="J5765" i="2"/>
  <c r="J5766" i="2"/>
  <c r="J5767" i="2"/>
  <c r="J5768" i="2"/>
  <c r="J5769" i="2"/>
  <c r="J5770" i="2"/>
  <c r="J5771" i="2"/>
  <c r="J5772" i="2"/>
  <c r="J5773" i="2"/>
  <c r="J5774" i="2"/>
  <c r="J5775" i="2"/>
  <c r="J5776" i="2"/>
  <c r="J5777" i="2"/>
  <c r="J5778" i="2"/>
  <c r="J5779" i="2"/>
  <c r="J5780" i="2"/>
  <c r="J5781" i="2"/>
  <c r="J5782" i="2"/>
  <c r="J5783" i="2"/>
  <c r="J5784" i="2"/>
  <c r="J5785" i="2"/>
  <c r="J5786" i="2"/>
  <c r="J5787" i="2"/>
  <c r="J5788" i="2"/>
  <c r="J5789" i="2"/>
  <c r="J5790" i="2"/>
  <c r="J5791" i="2"/>
  <c r="J5792" i="2"/>
  <c r="J5793" i="2"/>
  <c r="J5794" i="2"/>
  <c r="J5795" i="2"/>
  <c r="J5796" i="2"/>
  <c r="J5797" i="2"/>
  <c r="J5798" i="2"/>
  <c r="J5799" i="2"/>
  <c r="J5800" i="2"/>
  <c r="J5801" i="2"/>
  <c r="J5802" i="2"/>
  <c r="J5803" i="2"/>
  <c r="J5804" i="2"/>
  <c r="J5805" i="2"/>
  <c r="J5806" i="2"/>
  <c r="J5807" i="2"/>
  <c r="J5808" i="2"/>
  <c r="J5809" i="2"/>
  <c r="J5810" i="2"/>
  <c r="J5811" i="2"/>
  <c r="J5812" i="2"/>
  <c r="J5813" i="2"/>
  <c r="J5814" i="2"/>
  <c r="J5815" i="2"/>
  <c r="J5816" i="2"/>
  <c r="J5817" i="2"/>
  <c r="J5818" i="2"/>
  <c r="J5819" i="2"/>
  <c r="J5820" i="2"/>
  <c r="J5821" i="2"/>
  <c r="J5822" i="2"/>
  <c r="J5823" i="2"/>
  <c r="J5824" i="2"/>
  <c r="J5825" i="2"/>
  <c r="J5826" i="2"/>
  <c r="J5827" i="2"/>
  <c r="J5828" i="2"/>
  <c r="J5829" i="2"/>
  <c r="J5830" i="2"/>
  <c r="J5831" i="2"/>
  <c r="J5832" i="2"/>
  <c r="J5833" i="2"/>
  <c r="J5834" i="2"/>
  <c r="J5835" i="2"/>
  <c r="J5836" i="2"/>
  <c r="J5837" i="2"/>
  <c r="J5838" i="2"/>
  <c r="J5839" i="2"/>
  <c r="J5840" i="2"/>
  <c r="J5841" i="2"/>
  <c r="J5842" i="2"/>
  <c r="J5843" i="2"/>
  <c r="J5844" i="2"/>
  <c r="J5845" i="2"/>
  <c r="J5846" i="2"/>
  <c r="J5847" i="2"/>
  <c r="J5848" i="2"/>
  <c r="J5849" i="2"/>
  <c r="J5850" i="2"/>
  <c r="J5851" i="2"/>
  <c r="J5852" i="2"/>
  <c r="J5853" i="2"/>
  <c r="J5854" i="2"/>
  <c r="J5855" i="2"/>
  <c r="J5856" i="2"/>
  <c r="J5857" i="2"/>
  <c r="J5858" i="2"/>
  <c r="J5859" i="2"/>
  <c r="J5860" i="2"/>
  <c r="J5861" i="2"/>
  <c r="J5862" i="2"/>
  <c r="J5863" i="2"/>
  <c r="J5864" i="2"/>
  <c r="J5865" i="2"/>
  <c r="J5866" i="2"/>
  <c r="J5867" i="2"/>
  <c r="J5868" i="2"/>
  <c r="J5869" i="2"/>
  <c r="J5870" i="2"/>
  <c r="J5871" i="2"/>
  <c r="J5872" i="2"/>
  <c r="J5873" i="2"/>
  <c r="J5874" i="2"/>
  <c r="J5875" i="2"/>
  <c r="J5876" i="2"/>
  <c r="J5877" i="2"/>
  <c r="J5878" i="2"/>
  <c r="J5879" i="2"/>
  <c r="J5880" i="2"/>
  <c r="J5881" i="2"/>
  <c r="J5882" i="2"/>
  <c r="J5883" i="2"/>
  <c r="J5884" i="2"/>
  <c r="J5885" i="2"/>
  <c r="J5886" i="2"/>
  <c r="J5887" i="2"/>
  <c r="J5888" i="2"/>
  <c r="J5889" i="2"/>
  <c r="J5890" i="2"/>
  <c r="J5891" i="2"/>
  <c r="J5892" i="2"/>
  <c r="J5893" i="2"/>
  <c r="J5894" i="2"/>
  <c r="J5895" i="2"/>
  <c r="J5896" i="2"/>
  <c r="J5897" i="2"/>
  <c r="J5898" i="2"/>
  <c r="J5899" i="2"/>
  <c r="J5900" i="2"/>
  <c r="J5901" i="2"/>
  <c r="J5902" i="2"/>
  <c r="J5903" i="2"/>
  <c r="J5904" i="2"/>
  <c r="J5905" i="2"/>
  <c r="J5906" i="2"/>
  <c r="J5907" i="2"/>
  <c r="J5908" i="2"/>
  <c r="J5909" i="2"/>
  <c r="J5910" i="2"/>
  <c r="J5911" i="2"/>
  <c r="J5912" i="2"/>
  <c r="J5913" i="2"/>
  <c r="J5914" i="2"/>
  <c r="J5915" i="2"/>
  <c r="J5916" i="2"/>
  <c r="J5917" i="2"/>
  <c r="J5918" i="2"/>
  <c r="J5919" i="2"/>
  <c r="J5920" i="2"/>
  <c r="J5921" i="2"/>
  <c r="J5922" i="2"/>
  <c r="J5923" i="2"/>
  <c r="J5924" i="2"/>
  <c r="J5925" i="2"/>
  <c r="J5926" i="2"/>
  <c r="J5927" i="2"/>
  <c r="J5928" i="2"/>
  <c r="J5929" i="2"/>
  <c r="J5930" i="2"/>
  <c r="J5931" i="2"/>
  <c r="J5932" i="2"/>
  <c r="J5933" i="2"/>
  <c r="J5934" i="2"/>
  <c r="J5935" i="2"/>
  <c r="J5936" i="2"/>
  <c r="J5937" i="2"/>
  <c r="J5938" i="2"/>
  <c r="J5939" i="2"/>
  <c r="J5940" i="2"/>
  <c r="J5941" i="2"/>
  <c r="J5942" i="2"/>
  <c r="J5943" i="2"/>
  <c r="J5944" i="2"/>
  <c r="J5945" i="2"/>
  <c r="J5946" i="2"/>
  <c r="J5947" i="2"/>
  <c r="J5948" i="2"/>
  <c r="J5949" i="2"/>
  <c r="J5950" i="2"/>
  <c r="J5951" i="2"/>
  <c r="J5952" i="2"/>
  <c r="J5953" i="2"/>
  <c r="J5954" i="2"/>
  <c r="J5955" i="2"/>
  <c r="J5956" i="2"/>
  <c r="J5957" i="2"/>
  <c r="J5958" i="2"/>
  <c r="J5959" i="2"/>
  <c r="J5960" i="2"/>
  <c r="J5961" i="2"/>
  <c r="J5962" i="2"/>
  <c r="J5963" i="2"/>
  <c r="J5964" i="2"/>
  <c r="J5965" i="2"/>
  <c r="J5966" i="2"/>
  <c r="J5967" i="2"/>
  <c r="J5968" i="2"/>
  <c r="J5969" i="2"/>
  <c r="J5970" i="2"/>
  <c r="J5971" i="2"/>
  <c r="J5972" i="2"/>
  <c r="J5973" i="2"/>
  <c r="J5974" i="2"/>
  <c r="J5975" i="2"/>
  <c r="J5976" i="2"/>
  <c r="J5977" i="2"/>
  <c r="J5978" i="2"/>
  <c r="J5979" i="2"/>
  <c r="J5980" i="2"/>
  <c r="J5981" i="2"/>
  <c r="J5982" i="2"/>
  <c r="J5983" i="2"/>
  <c r="J5984" i="2"/>
  <c r="J5985" i="2"/>
  <c r="J5986" i="2"/>
  <c r="J5987" i="2"/>
  <c r="J5988" i="2"/>
  <c r="J5989" i="2"/>
  <c r="J5990" i="2"/>
  <c r="J5991" i="2"/>
  <c r="J5992" i="2"/>
  <c r="J5993" i="2"/>
  <c r="J5994" i="2"/>
  <c r="J5995" i="2"/>
  <c r="J5996" i="2"/>
  <c r="J5997" i="2"/>
  <c r="J5998" i="2"/>
  <c r="J5999" i="2"/>
  <c r="J6000" i="2"/>
  <c r="J6001" i="2"/>
  <c r="J6002" i="2"/>
  <c r="J6003" i="2"/>
  <c r="J6004" i="2"/>
  <c r="J6005" i="2"/>
  <c r="J6006" i="2"/>
  <c r="J6007" i="2"/>
  <c r="J6008" i="2"/>
  <c r="J6009" i="2"/>
  <c r="J6010" i="2"/>
  <c r="J6011" i="2"/>
  <c r="J6012" i="2"/>
  <c r="J6013" i="2"/>
  <c r="J6014" i="2"/>
  <c r="J6015" i="2"/>
  <c r="J6016" i="2"/>
  <c r="J6017" i="2"/>
  <c r="J6018" i="2"/>
  <c r="J6019" i="2"/>
  <c r="J6020" i="2"/>
  <c r="J6021" i="2"/>
  <c r="J6022" i="2"/>
  <c r="J6023" i="2"/>
  <c r="J6024" i="2"/>
  <c r="J6025" i="2"/>
  <c r="J6026" i="2"/>
  <c r="J6027" i="2"/>
  <c r="J6028" i="2"/>
  <c r="J6029" i="2"/>
  <c r="J6030" i="2"/>
  <c r="J6031" i="2"/>
  <c r="J6032" i="2"/>
  <c r="J6033" i="2"/>
  <c r="J6034" i="2"/>
  <c r="J6035" i="2"/>
  <c r="J6036" i="2"/>
  <c r="J6037" i="2"/>
  <c r="J6038" i="2"/>
  <c r="J6039" i="2"/>
  <c r="J6040" i="2"/>
  <c r="J6041" i="2"/>
  <c r="J6042" i="2"/>
  <c r="J6043" i="2"/>
  <c r="J6044" i="2"/>
  <c r="J6045" i="2"/>
  <c r="J6046" i="2"/>
  <c r="J6047" i="2"/>
  <c r="J6048" i="2"/>
  <c r="J6049" i="2"/>
  <c r="J6050" i="2"/>
  <c r="J6051" i="2"/>
  <c r="J6052" i="2"/>
  <c r="J6053" i="2"/>
  <c r="J6054" i="2"/>
  <c r="J6055" i="2"/>
  <c r="J6056" i="2"/>
  <c r="J6057" i="2"/>
  <c r="J6058" i="2"/>
  <c r="J6059" i="2"/>
  <c r="J6060" i="2"/>
  <c r="J6061" i="2"/>
  <c r="J6062" i="2"/>
  <c r="J6063" i="2"/>
  <c r="J6064" i="2"/>
  <c r="J6065" i="2"/>
  <c r="J6066" i="2"/>
  <c r="J6067" i="2"/>
  <c r="J6068" i="2"/>
  <c r="J6069" i="2"/>
  <c r="J6070" i="2"/>
  <c r="J6071" i="2"/>
  <c r="J6072" i="2"/>
  <c r="J6073" i="2"/>
  <c r="J6074" i="2"/>
  <c r="J6075" i="2"/>
  <c r="J6076" i="2"/>
  <c r="J6077" i="2"/>
  <c r="J6078" i="2"/>
  <c r="J6079" i="2"/>
  <c r="J6080" i="2"/>
  <c r="J6081" i="2"/>
  <c r="J6082" i="2"/>
  <c r="J6083" i="2"/>
  <c r="J6084" i="2"/>
  <c r="J6085" i="2"/>
  <c r="J6086" i="2"/>
  <c r="J6087" i="2"/>
  <c r="J6088" i="2"/>
  <c r="J6089" i="2"/>
  <c r="J6090" i="2"/>
  <c r="J6091" i="2"/>
  <c r="J6092" i="2"/>
  <c r="J6093" i="2"/>
  <c r="J6094" i="2"/>
  <c r="J6095" i="2"/>
  <c r="J6096" i="2"/>
  <c r="J6097" i="2"/>
  <c r="J6098" i="2"/>
  <c r="J6099" i="2"/>
  <c r="J6100" i="2"/>
  <c r="J6101" i="2"/>
  <c r="J6102" i="2"/>
  <c r="J6103" i="2"/>
  <c r="J6104" i="2"/>
  <c r="J6105" i="2"/>
  <c r="J6106" i="2"/>
  <c r="J6107" i="2"/>
  <c r="J6108" i="2"/>
  <c r="J6109" i="2"/>
  <c r="J6110" i="2"/>
  <c r="J6111" i="2"/>
  <c r="J6112" i="2"/>
  <c r="J6113" i="2"/>
  <c r="J6114" i="2"/>
  <c r="J6115" i="2"/>
  <c r="J6116" i="2"/>
  <c r="J6117" i="2"/>
  <c r="J6118" i="2"/>
  <c r="J6119" i="2"/>
  <c r="J6120" i="2"/>
  <c r="J6121" i="2"/>
  <c r="J6122" i="2"/>
  <c r="J6123" i="2"/>
  <c r="J6124" i="2"/>
  <c r="J6125" i="2"/>
  <c r="J6126" i="2"/>
  <c r="J6127" i="2"/>
  <c r="J6128" i="2"/>
  <c r="J6129" i="2"/>
  <c r="J6130" i="2"/>
  <c r="J6131" i="2"/>
  <c r="J6132" i="2"/>
  <c r="J6133" i="2"/>
  <c r="J6134" i="2"/>
  <c r="J6135" i="2"/>
  <c r="J6136" i="2"/>
  <c r="J6137" i="2"/>
  <c r="J6138" i="2"/>
  <c r="J6139" i="2"/>
  <c r="J6140" i="2"/>
  <c r="J6141" i="2"/>
  <c r="J6142" i="2"/>
  <c r="J6143" i="2"/>
  <c r="J6144" i="2"/>
  <c r="J6145" i="2"/>
  <c r="J6146" i="2"/>
  <c r="J6147" i="2"/>
  <c r="J6148" i="2"/>
  <c r="J6149" i="2"/>
  <c r="J6150" i="2"/>
  <c r="J6151" i="2"/>
  <c r="J6152" i="2"/>
  <c r="J6153" i="2"/>
  <c r="J6154" i="2"/>
  <c r="J6155" i="2"/>
  <c r="J6156" i="2"/>
  <c r="J6157" i="2"/>
  <c r="J6158" i="2"/>
  <c r="J6159" i="2"/>
  <c r="J6160" i="2"/>
  <c r="J6161" i="2"/>
  <c r="J6162" i="2"/>
  <c r="J6163" i="2"/>
  <c r="J6164" i="2"/>
  <c r="J6165" i="2"/>
  <c r="J6166" i="2"/>
  <c r="J6167" i="2"/>
  <c r="J6168" i="2"/>
  <c r="J6169" i="2"/>
  <c r="J6170" i="2"/>
  <c r="J6171" i="2"/>
  <c r="J6172" i="2"/>
  <c r="J6173" i="2"/>
  <c r="J6174" i="2"/>
  <c r="J6175" i="2"/>
  <c r="J6176" i="2"/>
  <c r="J6177" i="2"/>
  <c r="J6178" i="2"/>
  <c r="J6179" i="2"/>
  <c r="J6180" i="2"/>
  <c r="J6181" i="2"/>
  <c r="J6182" i="2"/>
  <c r="J6183" i="2"/>
  <c r="J6184" i="2"/>
  <c r="J6185" i="2"/>
  <c r="J6186" i="2"/>
  <c r="J6187" i="2"/>
  <c r="J6188" i="2"/>
  <c r="J6189" i="2"/>
  <c r="J6190" i="2"/>
  <c r="J6191" i="2"/>
  <c r="J6192" i="2"/>
  <c r="J6193" i="2"/>
  <c r="J6194" i="2"/>
  <c r="J6195" i="2"/>
  <c r="J6196" i="2"/>
  <c r="J6197" i="2"/>
  <c r="J6198" i="2"/>
  <c r="J6199" i="2"/>
  <c r="J6200" i="2"/>
  <c r="J6201" i="2"/>
  <c r="J6202" i="2"/>
  <c r="J6203" i="2"/>
  <c r="J6204" i="2"/>
  <c r="J6205" i="2"/>
  <c r="J6206" i="2"/>
  <c r="J6207" i="2"/>
  <c r="J6208" i="2"/>
  <c r="J6209" i="2"/>
  <c r="J6210" i="2"/>
  <c r="J6211" i="2"/>
  <c r="J6212" i="2"/>
  <c r="J6213" i="2"/>
  <c r="J6214" i="2"/>
  <c r="J6215" i="2"/>
  <c r="J6216" i="2"/>
  <c r="J6217" i="2"/>
  <c r="J6218" i="2"/>
  <c r="J6219" i="2"/>
  <c r="J6220" i="2"/>
  <c r="J6221" i="2"/>
  <c r="J6222" i="2"/>
  <c r="J6223" i="2"/>
  <c r="J6224" i="2"/>
  <c r="J6225" i="2"/>
  <c r="J6226" i="2"/>
  <c r="J6227" i="2"/>
  <c r="J6228" i="2"/>
  <c r="J6229" i="2"/>
  <c r="J6230" i="2"/>
  <c r="J6231" i="2"/>
  <c r="J6232" i="2"/>
  <c r="J6233" i="2"/>
  <c r="J6234" i="2"/>
  <c r="J6235" i="2"/>
  <c r="J6236" i="2"/>
  <c r="J6237" i="2"/>
  <c r="J6238" i="2"/>
  <c r="J6239" i="2"/>
  <c r="J6240" i="2"/>
  <c r="J6241" i="2"/>
  <c r="J6242" i="2"/>
  <c r="J6243" i="2"/>
  <c r="J6244" i="2"/>
  <c r="J6245" i="2"/>
  <c r="J6246" i="2"/>
  <c r="J6247" i="2"/>
  <c r="J6248" i="2"/>
  <c r="J6249" i="2"/>
  <c r="J6250" i="2"/>
  <c r="J6251" i="2"/>
  <c r="J6252" i="2"/>
  <c r="J6253" i="2"/>
  <c r="J6254" i="2"/>
  <c r="J6255" i="2"/>
  <c r="J6256" i="2"/>
  <c r="J6257" i="2"/>
  <c r="J6258" i="2"/>
  <c r="J6259" i="2"/>
  <c r="J6260" i="2"/>
  <c r="J6261" i="2"/>
  <c r="J6262" i="2"/>
  <c r="J6263" i="2"/>
  <c r="J6264" i="2"/>
  <c r="J6265" i="2"/>
  <c r="J6266" i="2"/>
  <c r="J6267" i="2"/>
  <c r="J6268" i="2"/>
  <c r="J6269" i="2"/>
  <c r="J6270" i="2"/>
  <c r="J6271" i="2"/>
  <c r="J6272" i="2"/>
  <c r="J6273" i="2"/>
  <c r="J6274" i="2"/>
  <c r="J6275" i="2"/>
  <c r="J6276" i="2"/>
  <c r="J6277" i="2"/>
  <c r="J6278" i="2"/>
  <c r="J6279" i="2"/>
  <c r="J6280" i="2"/>
  <c r="J6281" i="2"/>
  <c r="J6282" i="2"/>
  <c r="J6283" i="2"/>
  <c r="J6284" i="2"/>
  <c r="J6285" i="2"/>
  <c r="J6286" i="2"/>
  <c r="J6287" i="2"/>
  <c r="J6288" i="2"/>
  <c r="J6289" i="2"/>
  <c r="J6290" i="2"/>
  <c r="J6291" i="2"/>
  <c r="J6292" i="2"/>
  <c r="J6293" i="2"/>
  <c r="J6294" i="2"/>
  <c r="J6295" i="2"/>
  <c r="J6296" i="2"/>
  <c r="J6297" i="2"/>
  <c r="J6298" i="2"/>
  <c r="J6299" i="2"/>
  <c r="J6300" i="2"/>
  <c r="J6301" i="2"/>
  <c r="J6302" i="2"/>
  <c r="J6303" i="2"/>
  <c r="J6304" i="2"/>
  <c r="J6305" i="2"/>
  <c r="J6306" i="2"/>
  <c r="J6307" i="2"/>
  <c r="J6308" i="2"/>
  <c r="J6309" i="2"/>
  <c r="J6310" i="2"/>
  <c r="J6311" i="2"/>
  <c r="J6312" i="2"/>
  <c r="J6313" i="2"/>
  <c r="J6314" i="2"/>
  <c r="J6315" i="2"/>
  <c r="J6316" i="2"/>
  <c r="J6317" i="2"/>
  <c r="J6318" i="2"/>
  <c r="J6319" i="2"/>
  <c r="J6320" i="2"/>
  <c r="J6321" i="2"/>
  <c r="J6322" i="2"/>
  <c r="J6323" i="2"/>
  <c r="J6324" i="2"/>
  <c r="J6325" i="2"/>
  <c r="J6326" i="2"/>
  <c r="J6327" i="2"/>
  <c r="J6328" i="2"/>
  <c r="J6329" i="2"/>
  <c r="J6330" i="2"/>
  <c r="J6331" i="2"/>
  <c r="J6332" i="2"/>
  <c r="J6333" i="2"/>
  <c r="J6334" i="2"/>
  <c r="J6335" i="2"/>
  <c r="J6336" i="2"/>
  <c r="J6337" i="2"/>
  <c r="J6338" i="2"/>
  <c r="J6339" i="2"/>
  <c r="J6340" i="2"/>
  <c r="J6341" i="2"/>
  <c r="J6342" i="2"/>
  <c r="J6343" i="2"/>
  <c r="J6344" i="2"/>
  <c r="J6345" i="2"/>
  <c r="J6346" i="2"/>
  <c r="J6347" i="2"/>
  <c r="J6348" i="2"/>
  <c r="J6349" i="2"/>
  <c r="J6350" i="2"/>
  <c r="J6351" i="2"/>
  <c r="J6352" i="2"/>
  <c r="J6353" i="2"/>
  <c r="J6354" i="2"/>
  <c r="J6355" i="2"/>
  <c r="J6356" i="2"/>
  <c r="J6357" i="2"/>
  <c r="J6358" i="2"/>
  <c r="J6359" i="2"/>
  <c r="J6360" i="2"/>
  <c r="J6361" i="2"/>
  <c r="J6362" i="2"/>
  <c r="J6363" i="2"/>
  <c r="J6364" i="2"/>
  <c r="J6365" i="2"/>
  <c r="J6366" i="2"/>
  <c r="J6367" i="2"/>
  <c r="J6368" i="2"/>
  <c r="J6369" i="2"/>
  <c r="J6370" i="2"/>
  <c r="J6371" i="2"/>
  <c r="J6372" i="2"/>
  <c r="J6373" i="2"/>
  <c r="J6374" i="2"/>
  <c r="J6375" i="2"/>
  <c r="J6376" i="2"/>
  <c r="J6377" i="2"/>
  <c r="J6378" i="2"/>
  <c r="J6379" i="2"/>
  <c r="J6380" i="2"/>
  <c r="J6381" i="2"/>
  <c r="J6382" i="2"/>
  <c r="J6383" i="2"/>
  <c r="J6384" i="2"/>
  <c r="J6385" i="2"/>
  <c r="J6386" i="2"/>
  <c r="J6387" i="2"/>
  <c r="J6388" i="2"/>
  <c r="J6389" i="2"/>
  <c r="J6390" i="2"/>
  <c r="J6391" i="2"/>
  <c r="J6392" i="2"/>
  <c r="J6393" i="2"/>
  <c r="J6394" i="2"/>
  <c r="J6395" i="2"/>
  <c r="J6396" i="2"/>
  <c r="J6397" i="2"/>
  <c r="J6398" i="2"/>
  <c r="J6399" i="2"/>
  <c r="J6400" i="2"/>
  <c r="J6401" i="2"/>
  <c r="J6402" i="2"/>
  <c r="J6403" i="2"/>
  <c r="J6404" i="2"/>
  <c r="J6405" i="2"/>
  <c r="J6406" i="2"/>
  <c r="J6407" i="2"/>
  <c r="J6408" i="2"/>
  <c r="J6409" i="2"/>
  <c r="J6410" i="2"/>
  <c r="J6411" i="2"/>
  <c r="J6412" i="2"/>
  <c r="J6413" i="2"/>
  <c r="J6414" i="2"/>
  <c r="J6415" i="2"/>
  <c r="J6416" i="2"/>
  <c r="J6417" i="2"/>
  <c r="J6418" i="2"/>
  <c r="J6419" i="2"/>
  <c r="J6420" i="2"/>
  <c r="J6421" i="2"/>
  <c r="J6422" i="2"/>
  <c r="J6423" i="2"/>
  <c r="J6424" i="2"/>
  <c r="J6425" i="2"/>
  <c r="J6426" i="2"/>
  <c r="J6427" i="2"/>
  <c r="J6428" i="2"/>
  <c r="J6429" i="2"/>
  <c r="J6430" i="2"/>
  <c r="J6431" i="2"/>
  <c r="J6432" i="2"/>
  <c r="J6433" i="2"/>
  <c r="J6434" i="2"/>
  <c r="J6435" i="2"/>
  <c r="J6436" i="2"/>
  <c r="J6437" i="2"/>
  <c r="J6438" i="2"/>
  <c r="J6439" i="2"/>
  <c r="J6440" i="2"/>
  <c r="J6441" i="2"/>
  <c r="J6442" i="2"/>
  <c r="J6443" i="2"/>
  <c r="J6444" i="2"/>
  <c r="J6445" i="2"/>
  <c r="J6446" i="2"/>
  <c r="J6447" i="2"/>
  <c r="J6448" i="2"/>
  <c r="J6449" i="2"/>
  <c r="J6450" i="2"/>
  <c r="J6451" i="2"/>
  <c r="J6452" i="2"/>
  <c r="J6453" i="2"/>
  <c r="J6454" i="2"/>
  <c r="J6455" i="2"/>
  <c r="J6456" i="2"/>
  <c r="J6457" i="2"/>
  <c r="J6458" i="2"/>
  <c r="J6459" i="2"/>
  <c r="J6460" i="2"/>
  <c r="J6461" i="2"/>
  <c r="J6462" i="2"/>
  <c r="J6463" i="2"/>
  <c r="J6464" i="2"/>
  <c r="J6465" i="2"/>
  <c r="J6466" i="2"/>
  <c r="J6467" i="2"/>
  <c r="J6468" i="2"/>
  <c r="J6469" i="2"/>
  <c r="J6470" i="2"/>
  <c r="J6471" i="2"/>
  <c r="J6472" i="2"/>
  <c r="J6473" i="2"/>
  <c r="J6474" i="2"/>
  <c r="J6475" i="2"/>
  <c r="J6476" i="2"/>
  <c r="J6477" i="2"/>
  <c r="J6478" i="2"/>
  <c r="J6479" i="2"/>
  <c r="J6480" i="2"/>
  <c r="J6481" i="2"/>
  <c r="J6482" i="2"/>
  <c r="J6483" i="2"/>
  <c r="J6484" i="2"/>
  <c r="J6485" i="2"/>
  <c r="J6486" i="2"/>
  <c r="J6487" i="2"/>
  <c r="J6488" i="2"/>
  <c r="J6489" i="2"/>
  <c r="J6490" i="2"/>
  <c r="J6491" i="2"/>
  <c r="J6492" i="2"/>
  <c r="J6493" i="2"/>
  <c r="J6494" i="2"/>
  <c r="J6495" i="2"/>
  <c r="J6496" i="2"/>
  <c r="J6497" i="2"/>
  <c r="J6498" i="2"/>
  <c r="J6499" i="2"/>
  <c r="J6500" i="2"/>
  <c r="J6501" i="2"/>
  <c r="J6502" i="2"/>
  <c r="J6503" i="2"/>
  <c r="J6504" i="2"/>
  <c r="J6505" i="2"/>
  <c r="J6506" i="2"/>
  <c r="J6507" i="2"/>
  <c r="J6508" i="2"/>
  <c r="J6509" i="2"/>
  <c r="J6510" i="2"/>
  <c r="J6511" i="2"/>
  <c r="J6512" i="2"/>
  <c r="J6513" i="2"/>
  <c r="J6514" i="2"/>
  <c r="J6515" i="2"/>
  <c r="J6516" i="2"/>
  <c r="J6517" i="2"/>
  <c r="J6518" i="2"/>
  <c r="J6519" i="2"/>
  <c r="J6520" i="2"/>
  <c r="J6521" i="2"/>
  <c r="J6522" i="2"/>
  <c r="J6523" i="2"/>
  <c r="J6524" i="2"/>
  <c r="J6525" i="2"/>
  <c r="J6526" i="2"/>
  <c r="J6527" i="2"/>
  <c r="J6528" i="2"/>
  <c r="J6529" i="2"/>
  <c r="J6530" i="2"/>
  <c r="J6531" i="2"/>
  <c r="J6532" i="2"/>
  <c r="J6533" i="2"/>
  <c r="J6534" i="2"/>
  <c r="J6535" i="2"/>
  <c r="J6536" i="2"/>
  <c r="J6537" i="2"/>
  <c r="J6538" i="2"/>
  <c r="J6539" i="2"/>
  <c r="J6540" i="2"/>
  <c r="J6541" i="2"/>
  <c r="J6542" i="2"/>
  <c r="J6543" i="2"/>
  <c r="J6544" i="2"/>
  <c r="J6545" i="2"/>
  <c r="J6546" i="2"/>
  <c r="J6547" i="2"/>
  <c r="J6548" i="2"/>
  <c r="J6549" i="2"/>
  <c r="J6550" i="2"/>
  <c r="J6551" i="2"/>
  <c r="J6552" i="2"/>
  <c r="J6553" i="2"/>
  <c r="J6554" i="2"/>
  <c r="J6555" i="2"/>
  <c r="J6556" i="2"/>
  <c r="J6557" i="2"/>
  <c r="J6558" i="2"/>
  <c r="J6559" i="2"/>
  <c r="J6560" i="2"/>
  <c r="J6561" i="2"/>
  <c r="J6562" i="2"/>
  <c r="J6563" i="2"/>
  <c r="J6564" i="2"/>
  <c r="J6565" i="2"/>
  <c r="J6566" i="2"/>
  <c r="J6567" i="2"/>
  <c r="J6568" i="2"/>
  <c r="J6569" i="2"/>
  <c r="J6570" i="2"/>
  <c r="J6571" i="2"/>
  <c r="J6572" i="2"/>
  <c r="J6573" i="2"/>
  <c r="J6574" i="2"/>
  <c r="J6575" i="2"/>
  <c r="J6576" i="2"/>
  <c r="J6577" i="2"/>
  <c r="J6578" i="2"/>
  <c r="J6579" i="2"/>
  <c r="J6580" i="2"/>
  <c r="J6581" i="2"/>
  <c r="J6582" i="2"/>
  <c r="J6583" i="2"/>
  <c r="J6584" i="2"/>
  <c r="J6585" i="2"/>
  <c r="J6586" i="2"/>
  <c r="J6587" i="2"/>
  <c r="J6588" i="2"/>
  <c r="J6589" i="2"/>
  <c r="J6590" i="2"/>
  <c r="J6591" i="2"/>
  <c r="J6592" i="2"/>
  <c r="J6593" i="2"/>
  <c r="J6594" i="2"/>
  <c r="J6595" i="2"/>
  <c r="J6596" i="2"/>
  <c r="J6597" i="2"/>
  <c r="J6598" i="2"/>
  <c r="J6599" i="2"/>
  <c r="J6600" i="2"/>
  <c r="J6601" i="2"/>
  <c r="J6602" i="2"/>
  <c r="J6603" i="2"/>
  <c r="J6604" i="2"/>
  <c r="J6605" i="2"/>
  <c r="J6606" i="2"/>
  <c r="J6607" i="2"/>
  <c r="J6608" i="2"/>
  <c r="J6609" i="2"/>
  <c r="J6610" i="2"/>
  <c r="J6611" i="2"/>
  <c r="J6612" i="2"/>
  <c r="J6613" i="2"/>
  <c r="J6614" i="2"/>
  <c r="J6615" i="2"/>
  <c r="J6616" i="2"/>
  <c r="J6617" i="2"/>
  <c r="J6618" i="2"/>
  <c r="J6619" i="2"/>
  <c r="J6620" i="2"/>
  <c r="J6621" i="2"/>
  <c r="J6622" i="2"/>
  <c r="J6623" i="2"/>
  <c r="J6624" i="2"/>
  <c r="J6625" i="2"/>
  <c r="J6626" i="2"/>
  <c r="J6627" i="2"/>
  <c r="J6628" i="2"/>
  <c r="J6629" i="2"/>
  <c r="J6630" i="2"/>
  <c r="J6631" i="2"/>
  <c r="J6632" i="2"/>
  <c r="J6633" i="2"/>
  <c r="J6634" i="2"/>
  <c r="J6635" i="2"/>
  <c r="J6636" i="2"/>
  <c r="J6637" i="2"/>
  <c r="J6638" i="2"/>
  <c r="J6639" i="2"/>
  <c r="J6640" i="2"/>
  <c r="J6641" i="2"/>
  <c r="J6642" i="2"/>
  <c r="J6643" i="2"/>
  <c r="J6644" i="2"/>
  <c r="J6645" i="2"/>
  <c r="J6646" i="2"/>
  <c r="J6647" i="2"/>
  <c r="J6648" i="2"/>
  <c r="J6649" i="2"/>
  <c r="J6650" i="2"/>
  <c r="J6651" i="2"/>
  <c r="J6652" i="2"/>
  <c r="J6653" i="2"/>
  <c r="J6654" i="2"/>
  <c r="J6655" i="2"/>
  <c r="J6656" i="2"/>
  <c r="J6657" i="2"/>
  <c r="J6658" i="2"/>
  <c r="J6659" i="2"/>
  <c r="J6660" i="2"/>
  <c r="J6661" i="2"/>
  <c r="J6662" i="2"/>
  <c r="J6663" i="2"/>
  <c r="J6664" i="2"/>
  <c r="J6665" i="2"/>
  <c r="J6666" i="2"/>
  <c r="J6667" i="2"/>
  <c r="J6668" i="2"/>
  <c r="J6669" i="2"/>
  <c r="J6670" i="2"/>
  <c r="J6671" i="2"/>
  <c r="J6672" i="2"/>
  <c r="J6673" i="2"/>
  <c r="J6674" i="2"/>
  <c r="J6675" i="2"/>
  <c r="J6676" i="2"/>
  <c r="J6677" i="2"/>
  <c r="J6678" i="2"/>
  <c r="J6679" i="2"/>
  <c r="J6680" i="2"/>
  <c r="J6681" i="2"/>
  <c r="J6682" i="2"/>
  <c r="J6683" i="2"/>
  <c r="J6684" i="2"/>
  <c r="J6685" i="2"/>
  <c r="J6686" i="2"/>
  <c r="J6687" i="2"/>
  <c r="J6688" i="2"/>
  <c r="J6689" i="2"/>
  <c r="J6690" i="2"/>
  <c r="J6691" i="2"/>
  <c r="J6692" i="2"/>
  <c r="J6693" i="2"/>
  <c r="J6694" i="2"/>
  <c r="J6695" i="2"/>
  <c r="J6696" i="2"/>
  <c r="J6697" i="2"/>
  <c r="J6698" i="2"/>
  <c r="J6699" i="2"/>
  <c r="J6700" i="2"/>
  <c r="J6701" i="2"/>
  <c r="J6702" i="2"/>
  <c r="J6703" i="2"/>
  <c r="J6704" i="2"/>
  <c r="J6705" i="2"/>
  <c r="J6706" i="2"/>
  <c r="J6707" i="2"/>
  <c r="J6708" i="2"/>
  <c r="J6709" i="2"/>
  <c r="J6710" i="2"/>
  <c r="J6711" i="2"/>
  <c r="J6712" i="2"/>
  <c r="J6713" i="2"/>
  <c r="J6714" i="2"/>
  <c r="J6715" i="2"/>
  <c r="J6716" i="2"/>
  <c r="J6717" i="2"/>
  <c r="J6718" i="2"/>
  <c r="J6719" i="2"/>
  <c r="J6720" i="2"/>
  <c r="J6721" i="2"/>
  <c r="J6722" i="2"/>
  <c r="J6723" i="2"/>
  <c r="J6724" i="2"/>
  <c r="J6725" i="2"/>
  <c r="J6726" i="2"/>
  <c r="J6727" i="2"/>
  <c r="J6728" i="2"/>
  <c r="J6729" i="2"/>
  <c r="J6730" i="2"/>
  <c r="J6731" i="2"/>
  <c r="J6732" i="2"/>
  <c r="J6733" i="2"/>
  <c r="J6734" i="2"/>
  <c r="J6735" i="2"/>
  <c r="J6736" i="2"/>
  <c r="J6737" i="2"/>
  <c r="J6738" i="2"/>
  <c r="J6739" i="2"/>
  <c r="J6740" i="2"/>
  <c r="J6741" i="2"/>
  <c r="J6742" i="2"/>
  <c r="J6743" i="2"/>
  <c r="J6744" i="2"/>
  <c r="J6745" i="2"/>
  <c r="J6746" i="2"/>
  <c r="J6747" i="2"/>
  <c r="J6748" i="2"/>
  <c r="J6749" i="2"/>
  <c r="J6750" i="2"/>
  <c r="J6751" i="2"/>
  <c r="J6752" i="2"/>
  <c r="J6753" i="2"/>
  <c r="J6754" i="2"/>
  <c r="J6755" i="2"/>
  <c r="J6756" i="2"/>
  <c r="J6757" i="2"/>
  <c r="J6758" i="2"/>
  <c r="J6759" i="2"/>
  <c r="J6760" i="2"/>
  <c r="J6761" i="2"/>
  <c r="J6762" i="2"/>
  <c r="J6763" i="2"/>
  <c r="J6764" i="2"/>
  <c r="J6765" i="2"/>
  <c r="J6766" i="2"/>
  <c r="J6767" i="2"/>
  <c r="J6768" i="2"/>
  <c r="J6769" i="2"/>
  <c r="J6770" i="2"/>
  <c r="J6771" i="2"/>
  <c r="J6772" i="2"/>
  <c r="J6773" i="2"/>
  <c r="J6774" i="2"/>
  <c r="J6775" i="2"/>
  <c r="J6776" i="2"/>
  <c r="J6777" i="2"/>
  <c r="J6778" i="2"/>
  <c r="J6779" i="2"/>
  <c r="J6780" i="2"/>
  <c r="J6781" i="2"/>
  <c r="J6782" i="2"/>
  <c r="J6783" i="2"/>
  <c r="J6784" i="2"/>
  <c r="J6785" i="2"/>
  <c r="J6786" i="2"/>
  <c r="J6787" i="2"/>
  <c r="J6788" i="2"/>
  <c r="J6789" i="2"/>
  <c r="J6790" i="2"/>
  <c r="J6791" i="2"/>
  <c r="J6792" i="2"/>
  <c r="J6793" i="2"/>
  <c r="J6794" i="2"/>
  <c r="J6795" i="2"/>
  <c r="J6796" i="2"/>
  <c r="J6797" i="2"/>
  <c r="J6798" i="2"/>
  <c r="J6799" i="2"/>
  <c r="J6800" i="2"/>
  <c r="J6801" i="2"/>
  <c r="J6802" i="2"/>
  <c r="J6803" i="2"/>
  <c r="J6804" i="2"/>
  <c r="J6805" i="2"/>
  <c r="J6806" i="2"/>
  <c r="J6807" i="2"/>
  <c r="J6808" i="2"/>
  <c r="J6809" i="2"/>
  <c r="J6810" i="2"/>
  <c r="J6811" i="2"/>
  <c r="J6812" i="2"/>
  <c r="J6813" i="2"/>
  <c r="J6814" i="2"/>
  <c r="J6815" i="2"/>
  <c r="J6816" i="2"/>
  <c r="J6817" i="2"/>
  <c r="J6818" i="2"/>
  <c r="J6819" i="2"/>
  <c r="J6820" i="2"/>
  <c r="J6821" i="2"/>
  <c r="J6822" i="2"/>
  <c r="J6823" i="2"/>
  <c r="J6824" i="2"/>
  <c r="J6825" i="2"/>
  <c r="J6826" i="2"/>
  <c r="J6827" i="2"/>
  <c r="J6828" i="2"/>
  <c r="J6829" i="2"/>
  <c r="J6830" i="2"/>
  <c r="J6831" i="2"/>
  <c r="J6832" i="2"/>
  <c r="J6833" i="2"/>
  <c r="J6834" i="2"/>
  <c r="J6835" i="2"/>
  <c r="J6836" i="2"/>
  <c r="J6837" i="2"/>
  <c r="J6838" i="2"/>
  <c r="J6839" i="2"/>
  <c r="J6840" i="2"/>
  <c r="J6841" i="2"/>
  <c r="J6842" i="2"/>
  <c r="J6843" i="2"/>
  <c r="J6844" i="2"/>
  <c r="J6845" i="2"/>
  <c r="J6846" i="2"/>
  <c r="J6847" i="2"/>
  <c r="J6848" i="2"/>
  <c r="J6849" i="2"/>
  <c r="J6850" i="2"/>
  <c r="J6851" i="2"/>
  <c r="J6852" i="2"/>
  <c r="J6853" i="2"/>
  <c r="J6854" i="2"/>
  <c r="J6855" i="2"/>
  <c r="J6856" i="2"/>
  <c r="J6857" i="2"/>
  <c r="J6858" i="2"/>
  <c r="J6859" i="2"/>
  <c r="J6860" i="2"/>
  <c r="J6861" i="2"/>
  <c r="J6862" i="2"/>
  <c r="J6863" i="2"/>
  <c r="J6864" i="2"/>
  <c r="J6865" i="2"/>
  <c r="J6866" i="2"/>
  <c r="J6867" i="2"/>
  <c r="J6868" i="2"/>
  <c r="J6869" i="2"/>
  <c r="J6870" i="2"/>
  <c r="J6871" i="2"/>
  <c r="J6872" i="2"/>
  <c r="J6873" i="2"/>
  <c r="J6874" i="2"/>
  <c r="J6875" i="2"/>
  <c r="J6876" i="2"/>
  <c r="J6877" i="2"/>
  <c r="J6878" i="2"/>
  <c r="J6879" i="2"/>
  <c r="J6880" i="2"/>
  <c r="J6881" i="2"/>
  <c r="J6882" i="2"/>
  <c r="J6883" i="2"/>
  <c r="J6884" i="2"/>
  <c r="J6885" i="2"/>
  <c r="J6886" i="2"/>
  <c r="J6887" i="2"/>
  <c r="J6888" i="2"/>
  <c r="J6889" i="2"/>
  <c r="J6890" i="2"/>
  <c r="J6891" i="2"/>
  <c r="J6892" i="2"/>
  <c r="J6893" i="2"/>
  <c r="J6894" i="2"/>
  <c r="J6895" i="2"/>
  <c r="J6896" i="2"/>
  <c r="J6897" i="2"/>
  <c r="J6898" i="2"/>
  <c r="J6899" i="2"/>
  <c r="J6900" i="2"/>
  <c r="J6901" i="2"/>
  <c r="J6902" i="2"/>
  <c r="J6903" i="2"/>
  <c r="J6904" i="2"/>
  <c r="J6905" i="2"/>
  <c r="J6906" i="2"/>
  <c r="J6907" i="2"/>
  <c r="J6908" i="2"/>
  <c r="J6909" i="2"/>
  <c r="J6910" i="2"/>
  <c r="J6911" i="2"/>
  <c r="J6912" i="2"/>
  <c r="J6913" i="2"/>
  <c r="J6914" i="2"/>
  <c r="J6915" i="2"/>
  <c r="J6916" i="2"/>
  <c r="J6917" i="2"/>
  <c r="J6918" i="2"/>
  <c r="J6919" i="2"/>
  <c r="J6920" i="2"/>
  <c r="J6921" i="2"/>
  <c r="J6922" i="2"/>
  <c r="J6923" i="2"/>
  <c r="J6924" i="2"/>
  <c r="J6925" i="2"/>
  <c r="J6926" i="2"/>
  <c r="J6927" i="2"/>
  <c r="J6928" i="2"/>
  <c r="J6929" i="2"/>
  <c r="J6930" i="2"/>
  <c r="J6931" i="2"/>
  <c r="J6932" i="2"/>
  <c r="J6933" i="2"/>
  <c r="J6934" i="2"/>
  <c r="J6935" i="2"/>
  <c r="J6936" i="2"/>
  <c r="J6937" i="2"/>
  <c r="J6938" i="2"/>
  <c r="J6939" i="2"/>
  <c r="J6940" i="2"/>
  <c r="J6941" i="2"/>
  <c r="J6942" i="2"/>
  <c r="J6943" i="2"/>
  <c r="J6944" i="2"/>
  <c r="J6945" i="2"/>
  <c r="J6946" i="2"/>
  <c r="J6947" i="2"/>
  <c r="J6948" i="2"/>
  <c r="J6949" i="2"/>
  <c r="J6950" i="2"/>
  <c r="J6951" i="2"/>
  <c r="J6952" i="2"/>
  <c r="J6953" i="2"/>
  <c r="J6954" i="2"/>
  <c r="J6955" i="2"/>
  <c r="J6956" i="2"/>
  <c r="J6957" i="2"/>
  <c r="J6958" i="2"/>
  <c r="J6959" i="2"/>
  <c r="J6960" i="2"/>
  <c r="J6961" i="2"/>
  <c r="J6962" i="2"/>
  <c r="J6963" i="2"/>
  <c r="J6964" i="2"/>
  <c r="J6965" i="2"/>
  <c r="J6966" i="2"/>
  <c r="J6967" i="2"/>
  <c r="J6968" i="2"/>
  <c r="J6969" i="2"/>
  <c r="J6970" i="2"/>
  <c r="J6971" i="2"/>
  <c r="J6972" i="2"/>
  <c r="J6973" i="2"/>
  <c r="J6974" i="2"/>
  <c r="J6975" i="2"/>
  <c r="J6976" i="2"/>
  <c r="J6977" i="2"/>
  <c r="J6978" i="2"/>
  <c r="J6979" i="2"/>
  <c r="J6980" i="2"/>
  <c r="J6981" i="2"/>
  <c r="J6982" i="2"/>
  <c r="J6983" i="2"/>
  <c r="J6984" i="2"/>
  <c r="J6985" i="2"/>
  <c r="J6986" i="2"/>
  <c r="J6987" i="2"/>
  <c r="J6988" i="2"/>
  <c r="J6989" i="2"/>
  <c r="J6990" i="2"/>
  <c r="J6991" i="2"/>
  <c r="J6992" i="2"/>
  <c r="J6993" i="2"/>
  <c r="J6994" i="2"/>
  <c r="J6995" i="2"/>
  <c r="J6996" i="2"/>
  <c r="J6997" i="2"/>
  <c r="J6998" i="2"/>
  <c r="J6999" i="2"/>
  <c r="J7000" i="2"/>
  <c r="J7001" i="2"/>
  <c r="J7002" i="2"/>
  <c r="J7003" i="2"/>
  <c r="J7004" i="2"/>
  <c r="J7005" i="2"/>
  <c r="J7006" i="2"/>
  <c r="J7007" i="2"/>
  <c r="J7008" i="2"/>
  <c r="J7009" i="2"/>
  <c r="J7010" i="2"/>
  <c r="J7011" i="2"/>
  <c r="J7012" i="2"/>
  <c r="J7013" i="2"/>
  <c r="J7014" i="2"/>
  <c r="J7015" i="2"/>
  <c r="J7016" i="2"/>
  <c r="J7017" i="2"/>
  <c r="J7018" i="2"/>
  <c r="J7019" i="2"/>
  <c r="J7020" i="2"/>
  <c r="J7021" i="2"/>
  <c r="J7022" i="2"/>
  <c r="J7023" i="2"/>
  <c r="J7024" i="2"/>
  <c r="J7025" i="2"/>
  <c r="J7026" i="2"/>
  <c r="J7027" i="2"/>
  <c r="J7028" i="2"/>
  <c r="J7029" i="2"/>
  <c r="J7030" i="2"/>
  <c r="J7031" i="2"/>
  <c r="J7032" i="2"/>
  <c r="J7033" i="2"/>
  <c r="J7034" i="2"/>
  <c r="J7035" i="2"/>
  <c r="J7036" i="2"/>
  <c r="J7037" i="2"/>
  <c r="J7038" i="2"/>
  <c r="J7039" i="2"/>
  <c r="J7040" i="2"/>
  <c r="J7041" i="2"/>
  <c r="J7042" i="2"/>
  <c r="J7043" i="2"/>
  <c r="J7044" i="2"/>
  <c r="J7045" i="2"/>
  <c r="J7046" i="2"/>
  <c r="J7047" i="2"/>
  <c r="J7048" i="2"/>
  <c r="J7049" i="2"/>
  <c r="J7050" i="2"/>
  <c r="J7051" i="2"/>
  <c r="J7052" i="2"/>
  <c r="J7053" i="2"/>
  <c r="J7054" i="2"/>
  <c r="J7055" i="2"/>
  <c r="J7056" i="2"/>
  <c r="J7057" i="2"/>
  <c r="J7058" i="2"/>
  <c r="J7059" i="2"/>
  <c r="J7060" i="2"/>
  <c r="J7061" i="2"/>
  <c r="J7062" i="2"/>
  <c r="J7063" i="2"/>
  <c r="J7064" i="2"/>
  <c r="J7065" i="2"/>
  <c r="J7066" i="2"/>
  <c r="J7067" i="2"/>
  <c r="J7068" i="2"/>
  <c r="J7069" i="2"/>
  <c r="J7070" i="2"/>
  <c r="J7071" i="2"/>
  <c r="J7072" i="2"/>
  <c r="J7073" i="2"/>
  <c r="J7074" i="2"/>
  <c r="J7075" i="2"/>
  <c r="J7076" i="2"/>
  <c r="J7077" i="2"/>
  <c r="J7078" i="2"/>
  <c r="J7079" i="2"/>
  <c r="J7080" i="2"/>
  <c r="J7081" i="2"/>
  <c r="J7082" i="2"/>
  <c r="J7083" i="2"/>
  <c r="J7084" i="2"/>
  <c r="J7085" i="2"/>
  <c r="J7086" i="2"/>
  <c r="J7087" i="2"/>
  <c r="J7088" i="2"/>
  <c r="J7089" i="2"/>
  <c r="J7090" i="2"/>
  <c r="J7091" i="2"/>
  <c r="J7092" i="2"/>
  <c r="J7093" i="2"/>
  <c r="J7094" i="2"/>
  <c r="J7095" i="2"/>
  <c r="J7096" i="2"/>
  <c r="J7097" i="2"/>
  <c r="J7098" i="2"/>
  <c r="J7099" i="2"/>
  <c r="J7100" i="2"/>
  <c r="J7101" i="2"/>
  <c r="J7102" i="2"/>
  <c r="J7103" i="2"/>
  <c r="J7104" i="2"/>
  <c r="J7105" i="2"/>
  <c r="J7106" i="2"/>
  <c r="J7107" i="2"/>
  <c r="J7108" i="2"/>
  <c r="J7109" i="2"/>
  <c r="J7110" i="2"/>
  <c r="J7111" i="2"/>
  <c r="J7112" i="2"/>
  <c r="J7113" i="2"/>
  <c r="J7114" i="2"/>
  <c r="J7115" i="2"/>
  <c r="J7116" i="2"/>
  <c r="J7117" i="2"/>
  <c r="J7118" i="2"/>
  <c r="J7119" i="2"/>
  <c r="J7120" i="2"/>
  <c r="J7121" i="2"/>
  <c r="J7122" i="2"/>
  <c r="J7123" i="2"/>
  <c r="J7124" i="2"/>
  <c r="J7125" i="2"/>
  <c r="J7126" i="2"/>
  <c r="J7127" i="2"/>
  <c r="J7128" i="2"/>
  <c r="J7129" i="2"/>
  <c r="J7130" i="2"/>
  <c r="J7131" i="2"/>
  <c r="J7132" i="2"/>
  <c r="J7133" i="2"/>
  <c r="J7134" i="2"/>
  <c r="J7135" i="2"/>
  <c r="J7136" i="2"/>
  <c r="J7137" i="2"/>
  <c r="J7138" i="2"/>
  <c r="J7139" i="2"/>
  <c r="J7140" i="2"/>
  <c r="J7141" i="2"/>
  <c r="J7142" i="2"/>
  <c r="J7143" i="2"/>
  <c r="J7144" i="2"/>
  <c r="J7145" i="2"/>
  <c r="J7146" i="2"/>
  <c r="J7147" i="2"/>
  <c r="J7148" i="2"/>
  <c r="J7149" i="2"/>
  <c r="J7150" i="2"/>
  <c r="J7151" i="2"/>
  <c r="J7152" i="2"/>
  <c r="J7153" i="2"/>
  <c r="J7154" i="2"/>
  <c r="J7155" i="2"/>
  <c r="J7156" i="2"/>
  <c r="J7157" i="2"/>
  <c r="J7158" i="2"/>
  <c r="J7159" i="2"/>
  <c r="J7160" i="2"/>
  <c r="J7161" i="2"/>
  <c r="J7162" i="2"/>
  <c r="J7163" i="2"/>
  <c r="J7164" i="2"/>
  <c r="J7165" i="2"/>
  <c r="J7166" i="2"/>
  <c r="J7167" i="2"/>
  <c r="J7168" i="2"/>
  <c r="J7169" i="2"/>
  <c r="J7170" i="2"/>
  <c r="J7171" i="2"/>
  <c r="J7172" i="2"/>
  <c r="J7173" i="2"/>
  <c r="J7174" i="2"/>
  <c r="J7175" i="2"/>
  <c r="J7176" i="2"/>
  <c r="J7177" i="2"/>
  <c r="J7178" i="2"/>
  <c r="J7179" i="2"/>
  <c r="J7180" i="2"/>
  <c r="J7181" i="2"/>
  <c r="J7182" i="2"/>
  <c r="J7183" i="2"/>
  <c r="J7184" i="2"/>
  <c r="J7185" i="2"/>
  <c r="J7186" i="2"/>
  <c r="J7187" i="2"/>
  <c r="J7188" i="2"/>
  <c r="J7189" i="2"/>
  <c r="J7190" i="2"/>
  <c r="J7191" i="2"/>
  <c r="J7192" i="2"/>
  <c r="J7193" i="2"/>
  <c r="J7194" i="2"/>
  <c r="J7195" i="2"/>
  <c r="J7196" i="2"/>
  <c r="J7197" i="2"/>
  <c r="J7198" i="2"/>
  <c r="J7199" i="2"/>
  <c r="J7200" i="2"/>
  <c r="J7201" i="2"/>
  <c r="J7202" i="2"/>
  <c r="J7203" i="2"/>
  <c r="J7204" i="2"/>
  <c r="J7205" i="2"/>
  <c r="J7206" i="2"/>
  <c r="J7207" i="2"/>
  <c r="J7208" i="2"/>
  <c r="J7209" i="2"/>
  <c r="J7210" i="2"/>
  <c r="J7211" i="2"/>
  <c r="J7212" i="2"/>
  <c r="J7213" i="2"/>
  <c r="J7214" i="2"/>
  <c r="J7215" i="2"/>
  <c r="J7216" i="2"/>
  <c r="J7217" i="2"/>
  <c r="J7218" i="2"/>
  <c r="J7219" i="2"/>
  <c r="J7220" i="2"/>
  <c r="J7221" i="2"/>
  <c r="J7222" i="2"/>
  <c r="J7223" i="2"/>
  <c r="J7224" i="2"/>
  <c r="J7225" i="2"/>
  <c r="J7226" i="2"/>
  <c r="J7227" i="2"/>
  <c r="J7228" i="2"/>
  <c r="J7229" i="2"/>
  <c r="J7230" i="2"/>
  <c r="J7231" i="2"/>
  <c r="J7232" i="2"/>
  <c r="J7233" i="2"/>
  <c r="J7234" i="2"/>
  <c r="J7235" i="2"/>
  <c r="J7236" i="2"/>
  <c r="J7237" i="2"/>
  <c r="J7238" i="2"/>
  <c r="J7239" i="2"/>
  <c r="J7240" i="2"/>
  <c r="J7241" i="2"/>
  <c r="J7242" i="2"/>
  <c r="J7243" i="2"/>
  <c r="J7244" i="2"/>
  <c r="J7245" i="2"/>
  <c r="J7246" i="2"/>
  <c r="J7247" i="2"/>
  <c r="J7248" i="2"/>
  <c r="J7249" i="2"/>
  <c r="J7250" i="2"/>
  <c r="J7251" i="2"/>
  <c r="J7252" i="2"/>
  <c r="J7253" i="2"/>
  <c r="J7254" i="2"/>
  <c r="J7255" i="2"/>
  <c r="J7256" i="2"/>
  <c r="J7257" i="2"/>
  <c r="J7258" i="2"/>
  <c r="J7259" i="2"/>
  <c r="J7260" i="2"/>
  <c r="J7261" i="2"/>
  <c r="J7262" i="2"/>
  <c r="J7263" i="2"/>
  <c r="J7264" i="2"/>
  <c r="J7265" i="2"/>
  <c r="J7266" i="2"/>
  <c r="J7267" i="2"/>
  <c r="J7268" i="2"/>
  <c r="J7269" i="2"/>
  <c r="J7270" i="2"/>
  <c r="J7271" i="2"/>
  <c r="J7272" i="2"/>
  <c r="J7273" i="2"/>
  <c r="J7274" i="2"/>
  <c r="J7275" i="2"/>
  <c r="J7276" i="2"/>
  <c r="J7277" i="2"/>
  <c r="J7278" i="2"/>
  <c r="J7279" i="2"/>
  <c r="J7280" i="2"/>
  <c r="J7281" i="2"/>
  <c r="J7282" i="2"/>
  <c r="J7283" i="2"/>
  <c r="J7284" i="2"/>
  <c r="J7285" i="2"/>
  <c r="J7286" i="2"/>
  <c r="J7287" i="2"/>
  <c r="J7288" i="2"/>
  <c r="J7289" i="2"/>
  <c r="J7290" i="2"/>
  <c r="J7291" i="2"/>
  <c r="J7292" i="2"/>
  <c r="J7293" i="2"/>
  <c r="J7294" i="2"/>
  <c r="J7295" i="2"/>
  <c r="J7296" i="2"/>
  <c r="J7297" i="2"/>
  <c r="J7298" i="2"/>
  <c r="J7299" i="2"/>
  <c r="J7300" i="2"/>
  <c r="J7301" i="2"/>
  <c r="J7302" i="2"/>
  <c r="J7303" i="2"/>
  <c r="J7304" i="2"/>
  <c r="J7305" i="2"/>
  <c r="J7306" i="2"/>
  <c r="J7307" i="2"/>
  <c r="J7308" i="2"/>
  <c r="J7309" i="2"/>
  <c r="J7310" i="2"/>
  <c r="J7311" i="2"/>
  <c r="J7312" i="2"/>
  <c r="J7313" i="2"/>
  <c r="J7314" i="2"/>
  <c r="J7315" i="2"/>
  <c r="J7316" i="2"/>
  <c r="J7317" i="2"/>
  <c r="J7318" i="2"/>
  <c r="J7319" i="2"/>
  <c r="J7320" i="2"/>
  <c r="J7321" i="2"/>
  <c r="J7322" i="2"/>
  <c r="J7323" i="2"/>
  <c r="J7324" i="2"/>
  <c r="J7325" i="2"/>
  <c r="J7326" i="2"/>
  <c r="J7327" i="2"/>
  <c r="J7328" i="2"/>
  <c r="J7329" i="2"/>
  <c r="J7330" i="2"/>
  <c r="J7331" i="2"/>
  <c r="J7332" i="2"/>
  <c r="J7333" i="2"/>
  <c r="J7334" i="2"/>
  <c r="J7335" i="2"/>
  <c r="J7336" i="2"/>
  <c r="J7337" i="2"/>
  <c r="J7338" i="2"/>
  <c r="J7339" i="2"/>
  <c r="J7340" i="2"/>
  <c r="J7341" i="2"/>
  <c r="J7342" i="2"/>
  <c r="J7343" i="2"/>
  <c r="J7344" i="2"/>
  <c r="J7345" i="2"/>
  <c r="J7346" i="2"/>
  <c r="J7347" i="2"/>
  <c r="J7348" i="2"/>
  <c r="J7349" i="2"/>
  <c r="J7350" i="2"/>
  <c r="J7351" i="2"/>
  <c r="J7352" i="2"/>
  <c r="J7353" i="2"/>
  <c r="J7354" i="2"/>
  <c r="J7355" i="2"/>
  <c r="J7356" i="2"/>
  <c r="J7357" i="2"/>
  <c r="J7358" i="2"/>
  <c r="J7359" i="2"/>
  <c r="J7360" i="2"/>
  <c r="J7361" i="2"/>
  <c r="J7362" i="2"/>
  <c r="J7363" i="2"/>
  <c r="J7364" i="2"/>
  <c r="J7365" i="2"/>
  <c r="J7366" i="2"/>
  <c r="J7367" i="2"/>
  <c r="J7368" i="2"/>
  <c r="J7369" i="2"/>
  <c r="J7370" i="2"/>
  <c r="J7371" i="2"/>
  <c r="J7372" i="2"/>
  <c r="J7373" i="2"/>
  <c r="J7374" i="2"/>
  <c r="J7375" i="2"/>
  <c r="J7376" i="2"/>
  <c r="J7377" i="2"/>
  <c r="J7378" i="2"/>
  <c r="J7379" i="2"/>
  <c r="J7380" i="2"/>
  <c r="J7381" i="2"/>
  <c r="J7382" i="2"/>
  <c r="J7383" i="2"/>
  <c r="J7384" i="2"/>
  <c r="J7385" i="2"/>
  <c r="J7386" i="2"/>
  <c r="J7387" i="2"/>
  <c r="J7388" i="2"/>
  <c r="J7389" i="2"/>
  <c r="J7390" i="2"/>
  <c r="J7391" i="2"/>
  <c r="J7392" i="2"/>
  <c r="J7393" i="2"/>
  <c r="J7394" i="2"/>
  <c r="J7395" i="2"/>
  <c r="J7396" i="2"/>
  <c r="J7397" i="2"/>
  <c r="J7398" i="2"/>
  <c r="J7399" i="2"/>
  <c r="J7400" i="2"/>
  <c r="J7401" i="2"/>
  <c r="J7402" i="2"/>
  <c r="J7403" i="2"/>
  <c r="J7404" i="2"/>
  <c r="J7405" i="2"/>
  <c r="J7406" i="2"/>
  <c r="J7407" i="2"/>
  <c r="J7408" i="2"/>
  <c r="J7409" i="2"/>
  <c r="J7410" i="2"/>
  <c r="J7411" i="2"/>
  <c r="J7412" i="2"/>
  <c r="J7413" i="2"/>
  <c r="J7414" i="2"/>
  <c r="J7415" i="2"/>
  <c r="J7416" i="2"/>
  <c r="J7417" i="2"/>
  <c r="J7418" i="2"/>
  <c r="J7419" i="2"/>
  <c r="J7420" i="2"/>
  <c r="J7421" i="2"/>
  <c r="J7422" i="2"/>
  <c r="J7423" i="2"/>
  <c r="J7424" i="2"/>
  <c r="J7425" i="2"/>
  <c r="J7426" i="2"/>
  <c r="J7427" i="2"/>
  <c r="J7428" i="2"/>
  <c r="J7429" i="2"/>
  <c r="J7430" i="2"/>
  <c r="J7431" i="2"/>
  <c r="J7432" i="2"/>
  <c r="J7433" i="2"/>
  <c r="J7434" i="2"/>
  <c r="J7435" i="2"/>
  <c r="J7436" i="2"/>
  <c r="J7437" i="2"/>
  <c r="J7438" i="2"/>
  <c r="J7439" i="2"/>
  <c r="J7440" i="2"/>
  <c r="J7441" i="2"/>
  <c r="J7442" i="2"/>
  <c r="J7443" i="2"/>
  <c r="J7444" i="2"/>
  <c r="J7445" i="2"/>
  <c r="J7446" i="2"/>
  <c r="J7447" i="2"/>
  <c r="J7448" i="2"/>
  <c r="J7449" i="2"/>
  <c r="J7450" i="2"/>
  <c r="J7451" i="2"/>
  <c r="J7452" i="2"/>
  <c r="J7453" i="2"/>
  <c r="J7454" i="2"/>
  <c r="J7455" i="2"/>
  <c r="J7456" i="2"/>
  <c r="J7457" i="2"/>
  <c r="J7458" i="2"/>
  <c r="J7459" i="2"/>
  <c r="J7460" i="2"/>
  <c r="J7461" i="2"/>
  <c r="J7462" i="2"/>
  <c r="J7463" i="2"/>
  <c r="J7464" i="2"/>
  <c r="J7465" i="2"/>
  <c r="J7466" i="2"/>
  <c r="J7467" i="2"/>
  <c r="J7468" i="2"/>
  <c r="J7469" i="2"/>
  <c r="J7470" i="2"/>
  <c r="J7471" i="2"/>
  <c r="J7472" i="2"/>
  <c r="J7473" i="2"/>
  <c r="J7474" i="2"/>
  <c r="J7475" i="2"/>
  <c r="J7476" i="2"/>
  <c r="J7477" i="2"/>
  <c r="J7478" i="2"/>
  <c r="J7479" i="2"/>
  <c r="J7480" i="2"/>
  <c r="J7481" i="2"/>
  <c r="J7482" i="2"/>
  <c r="J7483" i="2"/>
  <c r="J7484" i="2"/>
  <c r="J7485" i="2"/>
  <c r="J7486" i="2"/>
  <c r="J7487" i="2"/>
  <c r="J7488" i="2"/>
  <c r="J7489" i="2"/>
  <c r="J7490" i="2"/>
  <c r="J7491" i="2"/>
  <c r="J7492" i="2"/>
  <c r="J7493" i="2"/>
  <c r="J7494" i="2"/>
  <c r="J7495" i="2"/>
  <c r="J7496" i="2"/>
  <c r="J7497" i="2"/>
  <c r="J7498" i="2"/>
  <c r="J7499" i="2"/>
  <c r="J7500" i="2"/>
  <c r="J7501" i="2"/>
  <c r="J7502" i="2"/>
  <c r="J7503" i="2"/>
  <c r="J7504" i="2"/>
  <c r="J7505" i="2"/>
  <c r="J7506" i="2"/>
  <c r="J7507" i="2"/>
  <c r="J7508" i="2"/>
  <c r="J7509" i="2"/>
  <c r="J7510" i="2"/>
  <c r="J7511" i="2"/>
  <c r="J7512" i="2"/>
  <c r="J7513" i="2"/>
  <c r="J7514" i="2"/>
  <c r="J7515" i="2"/>
  <c r="J7516" i="2"/>
  <c r="J7517" i="2"/>
  <c r="J7518" i="2"/>
  <c r="J7519" i="2"/>
  <c r="J7520" i="2"/>
  <c r="J7521" i="2"/>
  <c r="J7522" i="2"/>
  <c r="J7523" i="2"/>
  <c r="J7524" i="2"/>
  <c r="J7525" i="2"/>
  <c r="J7526" i="2"/>
  <c r="J7527" i="2"/>
  <c r="J7528" i="2"/>
  <c r="J7529" i="2"/>
  <c r="J7530" i="2"/>
  <c r="J7531" i="2"/>
  <c r="J7532" i="2"/>
  <c r="J7533" i="2"/>
  <c r="J7534" i="2"/>
  <c r="J7535" i="2"/>
  <c r="J7536" i="2"/>
  <c r="J7537" i="2"/>
  <c r="J7538" i="2"/>
  <c r="J7539" i="2"/>
  <c r="J7540" i="2"/>
  <c r="J7541" i="2"/>
  <c r="J7542" i="2"/>
  <c r="J7543" i="2"/>
  <c r="J7544" i="2"/>
  <c r="J7545" i="2"/>
  <c r="J7546" i="2"/>
  <c r="J7547" i="2"/>
  <c r="J7548" i="2"/>
  <c r="J7549" i="2"/>
  <c r="J7550" i="2"/>
  <c r="J7551" i="2"/>
  <c r="J7552" i="2"/>
  <c r="J7553" i="2"/>
  <c r="J7554" i="2"/>
  <c r="J7555" i="2"/>
  <c r="J7556" i="2"/>
  <c r="J7557" i="2"/>
  <c r="J7558" i="2"/>
  <c r="J7559" i="2"/>
  <c r="J7560" i="2"/>
  <c r="J7561" i="2"/>
  <c r="J7562" i="2"/>
  <c r="J7563" i="2"/>
  <c r="J7564" i="2"/>
  <c r="J7565" i="2"/>
  <c r="J7566" i="2"/>
  <c r="J7567" i="2"/>
  <c r="J7568" i="2"/>
  <c r="J7569" i="2"/>
  <c r="J7570" i="2"/>
  <c r="J7571" i="2"/>
  <c r="J7572" i="2"/>
  <c r="J7573" i="2"/>
  <c r="J7574" i="2"/>
  <c r="J7575" i="2"/>
  <c r="J7576" i="2"/>
  <c r="J7577" i="2"/>
  <c r="J7578" i="2"/>
  <c r="J7579" i="2"/>
  <c r="J7580" i="2"/>
  <c r="J7581" i="2"/>
  <c r="J7582" i="2"/>
  <c r="J7583" i="2"/>
  <c r="J7584" i="2"/>
  <c r="J7585" i="2"/>
  <c r="J7586" i="2"/>
  <c r="J7587" i="2"/>
  <c r="J7588" i="2"/>
  <c r="J7589" i="2"/>
  <c r="J7590" i="2"/>
  <c r="J7591" i="2"/>
  <c r="J7592" i="2"/>
  <c r="J7593" i="2"/>
  <c r="J7594" i="2"/>
  <c r="J7595" i="2"/>
  <c r="J7596" i="2"/>
  <c r="J7597" i="2"/>
  <c r="J7598" i="2"/>
  <c r="J7599" i="2"/>
  <c r="J7600" i="2"/>
  <c r="J7601" i="2"/>
  <c r="J7602" i="2"/>
  <c r="J7603" i="2"/>
  <c r="J7604" i="2"/>
  <c r="J7605" i="2"/>
  <c r="J7606" i="2"/>
  <c r="J7607" i="2"/>
  <c r="J7608" i="2"/>
  <c r="J7609" i="2"/>
  <c r="J7610" i="2"/>
  <c r="J7611" i="2"/>
  <c r="J7612" i="2"/>
  <c r="J7613" i="2"/>
  <c r="J7614" i="2"/>
  <c r="J7615" i="2"/>
  <c r="J7616" i="2"/>
  <c r="J7617" i="2"/>
  <c r="J7618" i="2"/>
  <c r="J7619" i="2"/>
  <c r="J7620" i="2"/>
  <c r="J7621" i="2"/>
  <c r="J7622" i="2"/>
  <c r="J7623" i="2"/>
  <c r="J7624" i="2"/>
  <c r="J7625" i="2"/>
  <c r="J7626" i="2"/>
  <c r="J7627" i="2"/>
  <c r="J7628" i="2"/>
  <c r="J7629" i="2"/>
  <c r="J7630" i="2"/>
  <c r="J7631" i="2"/>
  <c r="J7632" i="2"/>
  <c r="J7633" i="2"/>
  <c r="J7634" i="2"/>
  <c r="J7635" i="2"/>
  <c r="J7636" i="2"/>
  <c r="J7637" i="2"/>
  <c r="J7638" i="2"/>
  <c r="J7639" i="2"/>
  <c r="J7640" i="2"/>
  <c r="J7641" i="2"/>
  <c r="J7642" i="2"/>
  <c r="J7643" i="2"/>
  <c r="J7644" i="2"/>
  <c r="J7645" i="2"/>
  <c r="J7646" i="2"/>
  <c r="J7647" i="2"/>
  <c r="J7648" i="2"/>
  <c r="J7649" i="2"/>
  <c r="J7650" i="2"/>
  <c r="J7651" i="2"/>
  <c r="J7652" i="2"/>
  <c r="J7653" i="2"/>
  <c r="J7654" i="2"/>
  <c r="J7655" i="2"/>
  <c r="J7656" i="2"/>
  <c r="J7657" i="2"/>
  <c r="J7658" i="2"/>
  <c r="J7659" i="2"/>
  <c r="J7660" i="2"/>
  <c r="J7661" i="2"/>
  <c r="J7662" i="2"/>
  <c r="J7663" i="2"/>
  <c r="J7664" i="2"/>
  <c r="J7665" i="2"/>
  <c r="J7666" i="2"/>
  <c r="J7667" i="2"/>
  <c r="J7668" i="2"/>
  <c r="J7669" i="2"/>
  <c r="J7670" i="2"/>
  <c r="J7671" i="2"/>
  <c r="J7672" i="2"/>
  <c r="J7673" i="2"/>
  <c r="J7674" i="2"/>
  <c r="J7675" i="2"/>
  <c r="J7676" i="2"/>
  <c r="J7677" i="2"/>
  <c r="J7678" i="2"/>
  <c r="J7679" i="2"/>
  <c r="J7680" i="2"/>
  <c r="J7681" i="2"/>
  <c r="J7682" i="2"/>
  <c r="J7683" i="2"/>
  <c r="J7684" i="2"/>
  <c r="J7685" i="2"/>
  <c r="J7686" i="2"/>
  <c r="J7687" i="2"/>
  <c r="J7688" i="2"/>
  <c r="J7689" i="2"/>
  <c r="J7690" i="2"/>
  <c r="J7691" i="2"/>
  <c r="J7692" i="2"/>
  <c r="J7693" i="2"/>
  <c r="J7694" i="2"/>
  <c r="J7695" i="2"/>
  <c r="J7696" i="2"/>
  <c r="J7697" i="2"/>
  <c r="J7698" i="2"/>
  <c r="J7699" i="2"/>
  <c r="J7700" i="2"/>
  <c r="J7701" i="2"/>
  <c r="J7702" i="2"/>
  <c r="J7703" i="2"/>
  <c r="J7704" i="2"/>
  <c r="J7705" i="2"/>
  <c r="J7706" i="2"/>
  <c r="J7707" i="2"/>
  <c r="J7708" i="2"/>
  <c r="J7709" i="2"/>
  <c r="J7710" i="2"/>
  <c r="J7711" i="2"/>
  <c r="J7712" i="2"/>
  <c r="J7713" i="2"/>
  <c r="J7714" i="2"/>
  <c r="J7715" i="2"/>
  <c r="J7716" i="2"/>
  <c r="J7717" i="2"/>
  <c r="J7718" i="2"/>
  <c r="J7719" i="2"/>
  <c r="J7720" i="2"/>
  <c r="J7721" i="2"/>
  <c r="J7722" i="2"/>
  <c r="J7723" i="2"/>
  <c r="J7724" i="2"/>
  <c r="J7725" i="2"/>
  <c r="J7726" i="2"/>
  <c r="J7727" i="2"/>
  <c r="J7728" i="2"/>
  <c r="J7729" i="2"/>
  <c r="J7730" i="2"/>
  <c r="J7731" i="2"/>
  <c r="J7732" i="2"/>
  <c r="J7733" i="2"/>
  <c r="J7734" i="2"/>
  <c r="J7735" i="2"/>
  <c r="J7736" i="2"/>
  <c r="J7737" i="2"/>
  <c r="J7738" i="2"/>
  <c r="J7739" i="2"/>
  <c r="J7740" i="2"/>
  <c r="J7741" i="2"/>
  <c r="J7742" i="2"/>
  <c r="J7743" i="2"/>
  <c r="J7744" i="2"/>
  <c r="J7745" i="2"/>
  <c r="J7746" i="2"/>
  <c r="J7747" i="2"/>
  <c r="J7748" i="2"/>
  <c r="J7749" i="2"/>
  <c r="J7750" i="2"/>
  <c r="J7751" i="2"/>
  <c r="J7752" i="2"/>
  <c r="J7753" i="2"/>
  <c r="J7754" i="2"/>
  <c r="J7755" i="2"/>
  <c r="J7756" i="2"/>
  <c r="J7757" i="2"/>
  <c r="J7758" i="2"/>
  <c r="J7759" i="2"/>
  <c r="J7760" i="2"/>
  <c r="J7761" i="2"/>
  <c r="J7762" i="2"/>
  <c r="J7763" i="2"/>
  <c r="J7764" i="2"/>
  <c r="J7765" i="2"/>
  <c r="J7766" i="2"/>
  <c r="J7767" i="2"/>
  <c r="J7768" i="2"/>
  <c r="J7769" i="2"/>
  <c r="J7770" i="2"/>
  <c r="J7771" i="2"/>
  <c r="J7772" i="2"/>
  <c r="J7773" i="2"/>
  <c r="J7774" i="2"/>
  <c r="J7775" i="2"/>
  <c r="J7776" i="2"/>
  <c r="J7777" i="2"/>
  <c r="J7778" i="2"/>
  <c r="J7779" i="2"/>
  <c r="J7780" i="2"/>
  <c r="J7781" i="2"/>
  <c r="J7782" i="2"/>
  <c r="J7783" i="2"/>
  <c r="J7784" i="2"/>
  <c r="J7785" i="2"/>
  <c r="J7786" i="2"/>
  <c r="J7787" i="2"/>
  <c r="J7788" i="2"/>
  <c r="J7789" i="2"/>
  <c r="J7790" i="2"/>
  <c r="J7791" i="2"/>
  <c r="J7792" i="2"/>
  <c r="J7793" i="2"/>
  <c r="J7794" i="2"/>
  <c r="J7795" i="2"/>
  <c r="J7796" i="2"/>
  <c r="J7797" i="2"/>
  <c r="J7798" i="2"/>
  <c r="J7799" i="2"/>
  <c r="J7800" i="2"/>
  <c r="J7801" i="2"/>
  <c r="J7802" i="2"/>
  <c r="J7803" i="2"/>
  <c r="J7804" i="2"/>
  <c r="J7805" i="2"/>
  <c r="J7806" i="2"/>
  <c r="J7807" i="2"/>
  <c r="J7808" i="2"/>
  <c r="J7809" i="2"/>
  <c r="J7810" i="2"/>
  <c r="J7811" i="2"/>
  <c r="J7812" i="2"/>
  <c r="J7813" i="2"/>
  <c r="J7814" i="2"/>
  <c r="J7815" i="2"/>
  <c r="J7816" i="2"/>
  <c r="J7817" i="2"/>
  <c r="J7818" i="2"/>
  <c r="J7819" i="2"/>
  <c r="J7820" i="2"/>
  <c r="J7821" i="2"/>
  <c r="J7822" i="2"/>
  <c r="J7823" i="2"/>
  <c r="J7824" i="2"/>
  <c r="J7825" i="2"/>
  <c r="J7826" i="2"/>
  <c r="J7827" i="2"/>
  <c r="J7828" i="2"/>
  <c r="J7829" i="2"/>
  <c r="J7830" i="2"/>
  <c r="J7831" i="2"/>
  <c r="J7832" i="2"/>
  <c r="J7833" i="2"/>
  <c r="J7834" i="2"/>
  <c r="J7835" i="2"/>
  <c r="J7836" i="2"/>
  <c r="J7837" i="2"/>
  <c r="J7838" i="2"/>
  <c r="J7839" i="2"/>
  <c r="J7840" i="2"/>
  <c r="J7841" i="2"/>
  <c r="J7842" i="2"/>
  <c r="J7843" i="2"/>
  <c r="J7844" i="2"/>
  <c r="J7845" i="2"/>
  <c r="J7846" i="2"/>
  <c r="J7847" i="2"/>
  <c r="J7848" i="2"/>
  <c r="J7849" i="2"/>
  <c r="J7850" i="2"/>
  <c r="J7851" i="2"/>
  <c r="J7852" i="2"/>
  <c r="J7853" i="2"/>
  <c r="J7854" i="2"/>
  <c r="J7855" i="2"/>
  <c r="J7856" i="2"/>
  <c r="J7857" i="2"/>
  <c r="J7858" i="2"/>
  <c r="J7859" i="2"/>
  <c r="J7860" i="2"/>
  <c r="J7861" i="2"/>
  <c r="J7862" i="2"/>
  <c r="J7863" i="2"/>
  <c r="J7864" i="2"/>
  <c r="J7865" i="2"/>
  <c r="J7866" i="2"/>
  <c r="J7867" i="2"/>
  <c r="J7868" i="2"/>
  <c r="J7869" i="2"/>
  <c r="J7870" i="2"/>
  <c r="J7871" i="2"/>
  <c r="J7872" i="2"/>
  <c r="J7873" i="2"/>
  <c r="J7874" i="2"/>
  <c r="J7875" i="2"/>
  <c r="J7876" i="2"/>
  <c r="J7877" i="2"/>
  <c r="J7878" i="2"/>
  <c r="J7879" i="2"/>
  <c r="J7880" i="2"/>
  <c r="J7881" i="2"/>
  <c r="J7882" i="2"/>
  <c r="J7883" i="2"/>
  <c r="J7884" i="2"/>
  <c r="J7885" i="2"/>
  <c r="J7886" i="2"/>
  <c r="J7887" i="2"/>
  <c r="J7888" i="2"/>
  <c r="J7889" i="2"/>
  <c r="J7890" i="2"/>
  <c r="J7891" i="2"/>
  <c r="J7892" i="2"/>
  <c r="J7893" i="2"/>
  <c r="J7894" i="2"/>
  <c r="J7895" i="2"/>
  <c r="J7896" i="2"/>
  <c r="J7897" i="2"/>
  <c r="J7898" i="2"/>
  <c r="J7899" i="2"/>
  <c r="J7900" i="2"/>
  <c r="J7901" i="2"/>
  <c r="J7902" i="2"/>
  <c r="J7903" i="2"/>
  <c r="J7904" i="2"/>
  <c r="J7905" i="2"/>
  <c r="J7906" i="2"/>
  <c r="J7907" i="2"/>
  <c r="J7908" i="2"/>
  <c r="J7909" i="2"/>
  <c r="J7910" i="2"/>
  <c r="J7911" i="2"/>
  <c r="J7912" i="2"/>
  <c r="J7913" i="2"/>
  <c r="J7914" i="2"/>
  <c r="J7915" i="2"/>
  <c r="J7916" i="2"/>
  <c r="J7917" i="2"/>
  <c r="J7918" i="2"/>
  <c r="J7919" i="2"/>
  <c r="J7920" i="2"/>
  <c r="J7921" i="2"/>
  <c r="J7922" i="2"/>
  <c r="J7923" i="2"/>
  <c r="J7924" i="2"/>
  <c r="J7925" i="2"/>
  <c r="J7926" i="2"/>
  <c r="J7927" i="2"/>
  <c r="J7928" i="2"/>
  <c r="J7929" i="2"/>
  <c r="J7930" i="2"/>
  <c r="J7931" i="2"/>
  <c r="J7932" i="2"/>
  <c r="J7933" i="2"/>
  <c r="J7934" i="2"/>
  <c r="J7935" i="2"/>
  <c r="J7936" i="2"/>
  <c r="J7937" i="2"/>
  <c r="J7938" i="2"/>
  <c r="J7939" i="2"/>
  <c r="J7940" i="2"/>
  <c r="J7941" i="2"/>
  <c r="J7942" i="2"/>
  <c r="J7943" i="2"/>
  <c r="J7944" i="2"/>
  <c r="J7945" i="2"/>
  <c r="J7946" i="2"/>
  <c r="J7947" i="2"/>
  <c r="J7948" i="2"/>
  <c r="J7949" i="2"/>
  <c r="J7950" i="2"/>
  <c r="J7951" i="2"/>
  <c r="J7952" i="2"/>
  <c r="J7953" i="2"/>
  <c r="J7954" i="2"/>
  <c r="J7955" i="2"/>
  <c r="J7956" i="2"/>
  <c r="J7957" i="2"/>
  <c r="J7958" i="2"/>
  <c r="J7959" i="2"/>
  <c r="J7960" i="2"/>
  <c r="J7961" i="2"/>
  <c r="J7962" i="2"/>
  <c r="J7963" i="2"/>
  <c r="J7964" i="2"/>
  <c r="J7965" i="2"/>
  <c r="J7966" i="2"/>
  <c r="J7967" i="2"/>
  <c r="J7968" i="2"/>
  <c r="J7969" i="2"/>
  <c r="J7970" i="2"/>
  <c r="J7971" i="2"/>
  <c r="J7972" i="2"/>
  <c r="J7973" i="2"/>
  <c r="J7974" i="2"/>
  <c r="J7975" i="2"/>
  <c r="J7976" i="2"/>
  <c r="J7977" i="2"/>
  <c r="J7978" i="2"/>
  <c r="J7979" i="2"/>
  <c r="J7980" i="2"/>
  <c r="J7981" i="2"/>
  <c r="J7982" i="2"/>
  <c r="J7983" i="2"/>
  <c r="J7984" i="2"/>
  <c r="J7985" i="2"/>
  <c r="J7986" i="2"/>
  <c r="J7987" i="2"/>
  <c r="J7988" i="2"/>
  <c r="J7989" i="2"/>
  <c r="J7990" i="2"/>
  <c r="J7991" i="2"/>
  <c r="J7992" i="2"/>
  <c r="J7993" i="2"/>
  <c r="J7994" i="2"/>
  <c r="J7995" i="2"/>
  <c r="J7996" i="2"/>
  <c r="J7997" i="2"/>
  <c r="J7998" i="2"/>
  <c r="J7999" i="2"/>
  <c r="J8000" i="2"/>
  <c r="J8001" i="2"/>
  <c r="J8002" i="2"/>
  <c r="J8003" i="2"/>
  <c r="J8004" i="2"/>
  <c r="J8005" i="2"/>
  <c r="J8006" i="2"/>
  <c r="J8007" i="2"/>
  <c r="J8008" i="2"/>
  <c r="J8009" i="2"/>
  <c r="J8010" i="2"/>
  <c r="J8011" i="2"/>
  <c r="J8012" i="2"/>
  <c r="J8013" i="2"/>
  <c r="J8014" i="2"/>
  <c r="J8015" i="2"/>
  <c r="J8016" i="2"/>
  <c r="J8017" i="2"/>
  <c r="J8018" i="2"/>
  <c r="J8019" i="2"/>
  <c r="J8020" i="2"/>
  <c r="J8021" i="2"/>
  <c r="J8022" i="2"/>
  <c r="J8023" i="2"/>
  <c r="J8024" i="2"/>
  <c r="J8025" i="2"/>
  <c r="J8026" i="2"/>
  <c r="J8027" i="2"/>
  <c r="J8028" i="2"/>
  <c r="J8029" i="2"/>
  <c r="J8030" i="2"/>
  <c r="J8031" i="2"/>
  <c r="J8032" i="2"/>
  <c r="J8033" i="2"/>
  <c r="J8034" i="2"/>
  <c r="J8035" i="2"/>
  <c r="J8036" i="2"/>
  <c r="J8037" i="2"/>
  <c r="J8038" i="2"/>
  <c r="J8039" i="2"/>
  <c r="J8040" i="2"/>
  <c r="J8041" i="2"/>
  <c r="J8042" i="2"/>
  <c r="J8043" i="2"/>
  <c r="J8044" i="2"/>
  <c r="J8045" i="2"/>
  <c r="J8046" i="2"/>
  <c r="J8047" i="2"/>
  <c r="J8048" i="2"/>
  <c r="J8049" i="2"/>
  <c r="J8050" i="2"/>
  <c r="J8051" i="2"/>
  <c r="J8052" i="2"/>
  <c r="J8053" i="2"/>
  <c r="J8054" i="2"/>
  <c r="J8055" i="2"/>
  <c r="J8056" i="2"/>
  <c r="J8057" i="2"/>
  <c r="J8058" i="2"/>
  <c r="J8059" i="2"/>
  <c r="J8060" i="2"/>
  <c r="J8061" i="2"/>
  <c r="J8062" i="2"/>
  <c r="J8063" i="2"/>
  <c r="J8064" i="2"/>
  <c r="J8065" i="2"/>
  <c r="J8066" i="2"/>
  <c r="J8067" i="2"/>
  <c r="J8068" i="2"/>
  <c r="J8069" i="2"/>
  <c r="J8070" i="2"/>
  <c r="J8071" i="2"/>
  <c r="J8072" i="2"/>
  <c r="J8073" i="2"/>
  <c r="J8074" i="2"/>
  <c r="J8075" i="2"/>
  <c r="J8076" i="2"/>
  <c r="J8077" i="2"/>
  <c r="J8078" i="2"/>
  <c r="J8079" i="2"/>
  <c r="J8080" i="2"/>
  <c r="J8081" i="2"/>
  <c r="J8082" i="2"/>
  <c r="J8083" i="2"/>
  <c r="J8084" i="2"/>
  <c r="J8085" i="2"/>
  <c r="J8086" i="2"/>
  <c r="J8087" i="2"/>
  <c r="J8088" i="2"/>
  <c r="J8089" i="2"/>
  <c r="J8090" i="2"/>
  <c r="J8091" i="2"/>
  <c r="J8092" i="2"/>
  <c r="J8093" i="2"/>
  <c r="J8094" i="2"/>
  <c r="J8095" i="2"/>
  <c r="J8096" i="2"/>
  <c r="J8097" i="2"/>
  <c r="J8098" i="2"/>
  <c r="J8099" i="2"/>
  <c r="J8100" i="2"/>
  <c r="J8101" i="2"/>
  <c r="J8102" i="2"/>
  <c r="J8103" i="2"/>
  <c r="J8104" i="2"/>
  <c r="J8105" i="2"/>
  <c r="J8106" i="2"/>
  <c r="J8107" i="2"/>
  <c r="J8108" i="2"/>
  <c r="J8109" i="2"/>
  <c r="J8110" i="2"/>
  <c r="J8111" i="2"/>
  <c r="J8112" i="2"/>
  <c r="J8113" i="2"/>
  <c r="J8114" i="2"/>
  <c r="J8115" i="2"/>
  <c r="J8116" i="2"/>
  <c r="J8117" i="2"/>
  <c r="J8118" i="2"/>
  <c r="J8119" i="2"/>
  <c r="J8120" i="2"/>
  <c r="J8121" i="2"/>
  <c r="J8122" i="2"/>
  <c r="J8123" i="2"/>
  <c r="J8124" i="2"/>
  <c r="J8125" i="2"/>
  <c r="J8126" i="2"/>
  <c r="J8127" i="2"/>
  <c r="J8128" i="2"/>
  <c r="J8129" i="2"/>
  <c r="J8130" i="2"/>
  <c r="J8131" i="2"/>
  <c r="J8132" i="2"/>
  <c r="J8133" i="2"/>
  <c r="J8134" i="2"/>
  <c r="J8135" i="2"/>
  <c r="J8136" i="2"/>
  <c r="J8137" i="2"/>
  <c r="J8138" i="2"/>
  <c r="J8139" i="2"/>
  <c r="J8140" i="2"/>
  <c r="J8141" i="2"/>
  <c r="J8142" i="2"/>
  <c r="J8143" i="2"/>
  <c r="J8144" i="2"/>
  <c r="J8145" i="2"/>
  <c r="J8146" i="2"/>
  <c r="J8147" i="2"/>
  <c r="J8148" i="2"/>
  <c r="J8149" i="2"/>
  <c r="J8150" i="2"/>
  <c r="J8151" i="2"/>
  <c r="J8152" i="2"/>
  <c r="J8153" i="2"/>
  <c r="J8154" i="2"/>
  <c r="J8155" i="2"/>
  <c r="J8156" i="2"/>
  <c r="J8157" i="2"/>
  <c r="J8158" i="2"/>
  <c r="J8159" i="2"/>
  <c r="J8160" i="2"/>
  <c r="J8161" i="2"/>
  <c r="J8162" i="2"/>
  <c r="J8163" i="2"/>
  <c r="J8164" i="2"/>
  <c r="J8165" i="2"/>
  <c r="J8166" i="2"/>
  <c r="J8167" i="2"/>
  <c r="J8168" i="2"/>
  <c r="J8169" i="2"/>
  <c r="J8170" i="2"/>
  <c r="J8171" i="2"/>
  <c r="J8172" i="2"/>
  <c r="J8173" i="2"/>
  <c r="J8174" i="2"/>
  <c r="J8175" i="2"/>
  <c r="J8176" i="2"/>
  <c r="J8177" i="2"/>
  <c r="J8178" i="2"/>
  <c r="J8179" i="2"/>
  <c r="J8180" i="2"/>
  <c r="J8181" i="2"/>
  <c r="J8182" i="2"/>
  <c r="J8183" i="2"/>
  <c r="J8184" i="2"/>
  <c r="J8185" i="2"/>
  <c r="J8186" i="2"/>
  <c r="J8187" i="2"/>
  <c r="J8188" i="2"/>
  <c r="J8189" i="2"/>
  <c r="J8190" i="2"/>
  <c r="J8191" i="2"/>
  <c r="J8192" i="2"/>
  <c r="J8193" i="2"/>
  <c r="J8194" i="2"/>
  <c r="J8195" i="2"/>
  <c r="J8196" i="2"/>
  <c r="J8197" i="2"/>
  <c r="J8198" i="2"/>
  <c r="J8199" i="2"/>
  <c r="J8200" i="2"/>
  <c r="J8201" i="2"/>
  <c r="J8202" i="2"/>
  <c r="J8203" i="2"/>
  <c r="J8204" i="2"/>
  <c r="J8205" i="2"/>
  <c r="J8206" i="2"/>
  <c r="J8207" i="2"/>
  <c r="J8208" i="2"/>
  <c r="J8209" i="2"/>
  <c r="J8210" i="2"/>
  <c r="J8211" i="2"/>
  <c r="J8212" i="2"/>
  <c r="J8213" i="2"/>
  <c r="J8214" i="2"/>
  <c r="J8215" i="2"/>
  <c r="J8216" i="2"/>
  <c r="J8217" i="2"/>
  <c r="J8218" i="2"/>
  <c r="J8219" i="2"/>
  <c r="J8220" i="2"/>
  <c r="J8221" i="2"/>
  <c r="J8222" i="2"/>
  <c r="J8223" i="2"/>
  <c r="J8224" i="2"/>
  <c r="J8225" i="2"/>
  <c r="J8226" i="2"/>
  <c r="J8227" i="2"/>
  <c r="J8228" i="2"/>
  <c r="J8229" i="2"/>
  <c r="J8230" i="2"/>
  <c r="J8231" i="2"/>
  <c r="J8232" i="2"/>
  <c r="J8233" i="2"/>
  <c r="J8234" i="2"/>
  <c r="J8235" i="2"/>
  <c r="J8236" i="2"/>
  <c r="J8237" i="2"/>
  <c r="J8238" i="2"/>
  <c r="J8239" i="2"/>
  <c r="J8240" i="2"/>
  <c r="J8241" i="2"/>
  <c r="J8242" i="2"/>
  <c r="J8243" i="2"/>
  <c r="J8244" i="2"/>
  <c r="J8245" i="2"/>
  <c r="J8246" i="2"/>
  <c r="J8247" i="2"/>
  <c r="J8248" i="2"/>
  <c r="J8249" i="2"/>
  <c r="J8250" i="2"/>
  <c r="J8251" i="2"/>
  <c r="J8252" i="2"/>
  <c r="J8253" i="2"/>
  <c r="J8254" i="2"/>
  <c r="J8255" i="2"/>
  <c r="J8256" i="2"/>
  <c r="J8257" i="2"/>
  <c r="J8258" i="2"/>
  <c r="J8259" i="2"/>
  <c r="J8260" i="2"/>
  <c r="J8261" i="2"/>
  <c r="J8262" i="2"/>
  <c r="J8263" i="2"/>
  <c r="J8264" i="2"/>
  <c r="J8265" i="2"/>
  <c r="J8266" i="2"/>
  <c r="J8267" i="2"/>
  <c r="J8268" i="2"/>
  <c r="J8269" i="2"/>
  <c r="J8270" i="2"/>
  <c r="J8271" i="2"/>
  <c r="J8272" i="2"/>
  <c r="J8273" i="2"/>
  <c r="J8274" i="2"/>
  <c r="J8275" i="2"/>
  <c r="J8276" i="2"/>
  <c r="J8277" i="2"/>
  <c r="J8278" i="2"/>
  <c r="J8279" i="2"/>
  <c r="J8280" i="2"/>
  <c r="J8281" i="2"/>
  <c r="J8282" i="2"/>
  <c r="J8283" i="2"/>
  <c r="J8284" i="2"/>
  <c r="J8285" i="2"/>
  <c r="J8286" i="2"/>
  <c r="J8287" i="2"/>
  <c r="J8288" i="2"/>
  <c r="J8289" i="2"/>
  <c r="J8290" i="2"/>
  <c r="J8291" i="2"/>
  <c r="J8292" i="2"/>
  <c r="J8293" i="2"/>
  <c r="J8294" i="2"/>
  <c r="J8295" i="2"/>
  <c r="J8296" i="2"/>
  <c r="J8297" i="2"/>
  <c r="J8298" i="2"/>
  <c r="J8299" i="2"/>
  <c r="J8300" i="2"/>
  <c r="J8301" i="2"/>
  <c r="J8302" i="2"/>
  <c r="J8303" i="2"/>
  <c r="J8304" i="2"/>
  <c r="J8305" i="2"/>
  <c r="J8306" i="2"/>
  <c r="J8307" i="2"/>
  <c r="J8308" i="2"/>
  <c r="J8309" i="2"/>
  <c r="J8310" i="2"/>
  <c r="J8311" i="2"/>
  <c r="J8312" i="2"/>
  <c r="J8313" i="2"/>
  <c r="J8314" i="2"/>
  <c r="J8315" i="2"/>
  <c r="J8316" i="2"/>
  <c r="J8317" i="2"/>
  <c r="J8318" i="2"/>
  <c r="J8319" i="2"/>
  <c r="J8320" i="2"/>
  <c r="J8321" i="2"/>
  <c r="J8322" i="2"/>
  <c r="J8323" i="2"/>
  <c r="J8324" i="2"/>
  <c r="J8325" i="2"/>
  <c r="J8326" i="2"/>
  <c r="J8327" i="2"/>
  <c r="J8328" i="2"/>
  <c r="J8329" i="2"/>
  <c r="J8330" i="2"/>
  <c r="J8331" i="2"/>
  <c r="J8332" i="2"/>
  <c r="J8333" i="2"/>
  <c r="J8334" i="2"/>
  <c r="J8335" i="2"/>
  <c r="J8336" i="2"/>
  <c r="J8337" i="2"/>
  <c r="J8338" i="2"/>
  <c r="J8339" i="2"/>
  <c r="J8340" i="2"/>
  <c r="J8341" i="2"/>
  <c r="J8342" i="2"/>
  <c r="J8343" i="2"/>
  <c r="J8344" i="2"/>
  <c r="J8345" i="2"/>
  <c r="J8346" i="2"/>
  <c r="J8347" i="2"/>
  <c r="J8348" i="2"/>
  <c r="J8349" i="2"/>
  <c r="J8350" i="2"/>
  <c r="J8351" i="2"/>
  <c r="J8352" i="2"/>
  <c r="J8353" i="2"/>
  <c r="J8354" i="2"/>
  <c r="J8355" i="2"/>
  <c r="J8356" i="2"/>
  <c r="J8357" i="2"/>
  <c r="J8358" i="2"/>
  <c r="J8359" i="2"/>
  <c r="J8360" i="2"/>
  <c r="J8361" i="2"/>
  <c r="J8362" i="2"/>
  <c r="J8363" i="2"/>
  <c r="J8364" i="2"/>
  <c r="J8365" i="2"/>
  <c r="J8366" i="2"/>
  <c r="J8367" i="2"/>
  <c r="J8368" i="2"/>
  <c r="J8369" i="2"/>
  <c r="J8370" i="2"/>
  <c r="J8371" i="2"/>
  <c r="J8372" i="2"/>
  <c r="J8373" i="2"/>
  <c r="J8374" i="2"/>
  <c r="J8375" i="2"/>
  <c r="J8376" i="2"/>
  <c r="J8377" i="2"/>
  <c r="J8378" i="2"/>
  <c r="J8379" i="2"/>
  <c r="J8380" i="2"/>
  <c r="J8381" i="2"/>
  <c r="J8382" i="2"/>
  <c r="J8383" i="2"/>
  <c r="J8384" i="2"/>
  <c r="J8385" i="2"/>
  <c r="J8386" i="2"/>
  <c r="J8387" i="2"/>
  <c r="J8388" i="2"/>
  <c r="J8389" i="2"/>
  <c r="J8390" i="2"/>
  <c r="J8391" i="2"/>
  <c r="J8392" i="2"/>
  <c r="J8393" i="2"/>
  <c r="J8394" i="2"/>
  <c r="J8395" i="2"/>
  <c r="J8396" i="2"/>
  <c r="J8397" i="2"/>
  <c r="J8398" i="2"/>
  <c r="J8399" i="2"/>
  <c r="J8400" i="2"/>
  <c r="J8401" i="2"/>
  <c r="J8402" i="2"/>
  <c r="J8403" i="2"/>
  <c r="J8404" i="2"/>
  <c r="J8405" i="2"/>
  <c r="J8406" i="2"/>
  <c r="J8407" i="2"/>
  <c r="J8408" i="2"/>
  <c r="J8409" i="2"/>
  <c r="J8410" i="2"/>
  <c r="J8411" i="2"/>
  <c r="J8412" i="2"/>
  <c r="J8413" i="2"/>
  <c r="J8414" i="2"/>
  <c r="J8415" i="2"/>
  <c r="J8416" i="2"/>
  <c r="J8417" i="2"/>
  <c r="J8418" i="2"/>
  <c r="J8419" i="2"/>
  <c r="J8420" i="2"/>
  <c r="J8421" i="2"/>
  <c r="J8422" i="2"/>
  <c r="J8423" i="2"/>
  <c r="J8424" i="2"/>
  <c r="J8425" i="2"/>
  <c r="J8426" i="2"/>
  <c r="J8427" i="2"/>
  <c r="J8428" i="2"/>
  <c r="J8429" i="2"/>
  <c r="J8430" i="2"/>
  <c r="J8431" i="2"/>
  <c r="J8432" i="2"/>
  <c r="J8433" i="2"/>
  <c r="J8434" i="2"/>
  <c r="J8435" i="2"/>
  <c r="J8436" i="2"/>
  <c r="J8437" i="2"/>
  <c r="J8438" i="2"/>
  <c r="J8439" i="2"/>
  <c r="J8440" i="2"/>
  <c r="J8441" i="2"/>
  <c r="J8442" i="2"/>
  <c r="J8443" i="2"/>
  <c r="J8444" i="2"/>
  <c r="J8445" i="2"/>
  <c r="J8446" i="2"/>
  <c r="J8447" i="2"/>
  <c r="J8448" i="2"/>
  <c r="J8449" i="2"/>
  <c r="J8450" i="2"/>
  <c r="J8451" i="2"/>
  <c r="J8452" i="2"/>
  <c r="J8453" i="2"/>
  <c r="J8454" i="2"/>
  <c r="J8455" i="2"/>
  <c r="J8456" i="2"/>
  <c r="J8457" i="2"/>
  <c r="J8458" i="2"/>
  <c r="J8459" i="2"/>
  <c r="J8460" i="2"/>
  <c r="J8461" i="2"/>
  <c r="J8462" i="2"/>
  <c r="J8463" i="2"/>
  <c r="J8464" i="2"/>
  <c r="J8465" i="2"/>
  <c r="J8466" i="2"/>
  <c r="J8467" i="2"/>
  <c r="J8468" i="2"/>
  <c r="J8469" i="2"/>
  <c r="J8470" i="2"/>
  <c r="J8471" i="2"/>
  <c r="J8472" i="2"/>
  <c r="J8473" i="2"/>
  <c r="J8474" i="2"/>
  <c r="J8475" i="2"/>
  <c r="J8476" i="2"/>
  <c r="J8477" i="2"/>
  <c r="J8478" i="2"/>
  <c r="J8479" i="2"/>
  <c r="J8480" i="2"/>
  <c r="J8481" i="2"/>
  <c r="J8482" i="2"/>
  <c r="J8483" i="2"/>
  <c r="J8484" i="2"/>
  <c r="J8485" i="2"/>
  <c r="J8486" i="2"/>
  <c r="J8487" i="2"/>
  <c r="J8488" i="2"/>
  <c r="J8489" i="2"/>
  <c r="J8490" i="2"/>
  <c r="J8491" i="2"/>
  <c r="J8492" i="2"/>
  <c r="J8493" i="2"/>
  <c r="J8494" i="2"/>
  <c r="J8495" i="2"/>
  <c r="J8496" i="2"/>
  <c r="J8497" i="2"/>
  <c r="J8498" i="2"/>
  <c r="J8499" i="2"/>
  <c r="J8500" i="2"/>
  <c r="J8501" i="2"/>
  <c r="J8502" i="2"/>
  <c r="J8503" i="2"/>
  <c r="J8504" i="2"/>
  <c r="J8505" i="2"/>
  <c r="J8506" i="2"/>
  <c r="J8507" i="2"/>
  <c r="J8508" i="2"/>
  <c r="J8509" i="2"/>
  <c r="J8510" i="2"/>
  <c r="J8511" i="2"/>
  <c r="J8512" i="2"/>
  <c r="J8513" i="2"/>
  <c r="J8514" i="2"/>
  <c r="J8515" i="2"/>
  <c r="J8516" i="2"/>
  <c r="J8517" i="2"/>
  <c r="J8518" i="2"/>
  <c r="J8519" i="2"/>
  <c r="J8520" i="2"/>
  <c r="J8521" i="2"/>
  <c r="J8522" i="2"/>
  <c r="J8523" i="2"/>
  <c r="J8524" i="2"/>
  <c r="J8525" i="2"/>
  <c r="J8526" i="2"/>
  <c r="J8527" i="2"/>
  <c r="J8528" i="2"/>
  <c r="J8529" i="2"/>
  <c r="J8530" i="2"/>
  <c r="J8531" i="2"/>
  <c r="J8532" i="2"/>
  <c r="J8533" i="2"/>
  <c r="J8534" i="2"/>
  <c r="J8535" i="2"/>
  <c r="J8536" i="2"/>
  <c r="J8537" i="2"/>
  <c r="J8538" i="2"/>
  <c r="J8539" i="2"/>
  <c r="J8540" i="2"/>
  <c r="J8541" i="2"/>
  <c r="J8542" i="2"/>
  <c r="J8543" i="2"/>
  <c r="J8544" i="2"/>
  <c r="J8545" i="2"/>
  <c r="J8546" i="2"/>
  <c r="J8547" i="2"/>
  <c r="J8548" i="2"/>
  <c r="J8549" i="2"/>
  <c r="J8550" i="2"/>
  <c r="J8551" i="2"/>
  <c r="J8552" i="2"/>
  <c r="J8553" i="2"/>
  <c r="J8554" i="2"/>
  <c r="J8555" i="2"/>
  <c r="J8556" i="2"/>
  <c r="J8557" i="2"/>
  <c r="J8558" i="2"/>
  <c r="J8559" i="2"/>
  <c r="J8560" i="2"/>
  <c r="J8561" i="2"/>
  <c r="J8562" i="2"/>
  <c r="J8563" i="2"/>
  <c r="J8564" i="2"/>
  <c r="J8565" i="2"/>
  <c r="J8566" i="2"/>
  <c r="J8567" i="2"/>
  <c r="J8568" i="2"/>
  <c r="J8569" i="2"/>
  <c r="J8570" i="2"/>
  <c r="J8571" i="2"/>
  <c r="J8572" i="2"/>
  <c r="J8573" i="2"/>
  <c r="J8574" i="2"/>
  <c r="J8575" i="2"/>
  <c r="J8576" i="2"/>
  <c r="J8577" i="2"/>
  <c r="J8578" i="2"/>
  <c r="J8579" i="2"/>
  <c r="J8580" i="2"/>
  <c r="J8581" i="2"/>
  <c r="J8582" i="2"/>
  <c r="J8583" i="2"/>
  <c r="J8584" i="2"/>
  <c r="J8585" i="2"/>
  <c r="J8586" i="2"/>
  <c r="J8587" i="2"/>
  <c r="J8588" i="2"/>
  <c r="J8589" i="2"/>
  <c r="J8590" i="2"/>
  <c r="J8591" i="2"/>
  <c r="J8592" i="2"/>
  <c r="J8593" i="2"/>
  <c r="J8594" i="2"/>
  <c r="J8595" i="2"/>
  <c r="J8596" i="2"/>
  <c r="J8597" i="2"/>
  <c r="J8598" i="2"/>
  <c r="J8599" i="2"/>
  <c r="J8600" i="2"/>
  <c r="J8601" i="2"/>
  <c r="J8602" i="2"/>
  <c r="J8603" i="2"/>
  <c r="J8604" i="2"/>
  <c r="J8605" i="2"/>
  <c r="J8606" i="2"/>
  <c r="J8607" i="2"/>
  <c r="J8608" i="2"/>
  <c r="J8609" i="2"/>
  <c r="J8610" i="2"/>
  <c r="J8611" i="2"/>
  <c r="J8612" i="2"/>
  <c r="J8613" i="2"/>
  <c r="J8614" i="2"/>
  <c r="J8615" i="2"/>
  <c r="J8616" i="2"/>
  <c r="J8617" i="2"/>
  <c r="J8618" i="2"/>
  <c r="J8619" i="2"/>
  <c r="J8620" i="2"/>
  <c r="J8621" i="2"/>
  <c r="J8622" i="2"/>
  <c r="J8623" i="2"/>
  <c r="J8624" i="2"/>
  <c r="J8625" i="2"/>
  <c r="J8626" i="2"/>
  <c r="J8627" i="2"/>
  <c r="J8628" i="2"/>
  <c r="J8629" i="2"/>
  <c r="J8630" i="2"/>
  <c r="J8631" i="2"/>
  <c r="J8632" i="2"/>
  <c r="J8633" i="2"/>
  <c r="J8634" i="2"/>
  <c r="J8635" i="2"/>
  <c r="J8636" i="2"/>
  <c r="J8637" i="2"/>
  <c r="J8638" i="2"/>
  <c r="J8639" i="2"/>
  <c r="J8640" i="2"/>
  <c r="J8641" i="2"/>
  <c r="J8642" i="2"/>
  <c r="J2" i="2"/>
  <c r="L10" i="8"/>
  <c r="L7799" i="8"/>
  <c r="L7927" i="8"/>
  <c r="L8439" i="8"/>
  <c r="L8632" i="8"/>
  <c r="L26" i="8" l="1"/>
  <c r="L82" i="8"/>
  <c r="L138" i="8"/>
  <c r="L186" i="8"/>
  <c r="L250" i="8"/>
  <c r="L306" i="8"/>
  <c r="L362" i="8"/>
  <c r="L402" i="8"/>
  <c r="L458" i="8"/>
  <c r="L522" i="8"/>
  <c r="L578" i="8"/>
  <c r="L626" i="8"/>
  <c r="L698" i="8"/>
  <c r="L754" i="8"/>
  <c r="L810" i="8"/>
  <c r="L858" i="8"/>
  <c r="L914" i="8"/>
  <c r="L970" i="8"/>
  <c r="L1002" i="8"/>
  <c r="L1042" i="8"/>
  <c r="L1098" i="8"/>
  <c r="L1162" i="8"/>
  <c r="L1218" i="8"/>
  <c r="L1258" i="8"/>
  <c r="L1306" i="8"/>
  <c r="L1362" i="8"/>
  <c r="L1418" i="8"/>
  <c r="L1450" i="8"/>
  <c r="L1514" i="8"/>
  <c r="L1578" i="8"/>
  <c r="L1634" i="8"/>
  <c r="L1682" i="8"/>
  <c r="L1714" i="8"/>
  <c r="L1770" i="8"/>
  <c r="L1826" i="8"/>
  <c r="L1898" i="8"/>
  <c r="L1962" i="8"/>
  <c r="L2018" i="8"/>
  <c r="L2090" i="8"/>
  <c r="L2146" i="8"/>
  <c r="L2194" i="8"/>
  <c r="L2250" i="8"/>
  <c r="L2298" i="8"/>
  <c r="L2362" i="8"/>
  <c r="L2426" i="8"/>
  <c r="L2474" i="8"/>
  <c r="L2530" i="8"/>
  <c r="L2586" i="8"/>
  <c r="L2650" i="8"/>
  <c r="L2706" i="8"/>
  <c r="L2746" i="8"/>
  <c r="L2802" i="8"/>
  <c r="L2866" i="8"/>
  <c r="L2922" i="8"/>
  <c r="L2970" i="8"/>
  <c r="L3026" i="8"/>
  <c r="L3082" i="8"/>
  <c r="L3138" i="8"/>
  <c r="L3194" i="8"/>
  <c r="L3250" i="8"/>
  <c r="L3306" i="8"/>
  <c r="L3354" i="8"/>
  <c r="L3410" i="8"/>
  <c r="L3466" i="8"/>
  <c r="L3522" i="8"/>
  <c r="L3578" i="8"/>
  <c r="L3634" i="8"/>
  <c r="L3682" i="8"/>
  <c r="L3730" i="8"/>
  <c r="L3786" i="8"/>
  <c r="L3834" i="8"/>
  <c r="L3882" i="8"/>
  <c r="L3946" i="8"/>
  <c r="L4010" i="8"/>
  <c r="L4058" i="8"/>
  <c r="L4106" i="8"/>
  <c r="L4162" i="8"/>
  <c r="L4218" i="8"/>
  <c r="L4282" i="8"/>
  <c r="L4330" i="8"/>
  <c r="L4386" i="8"/>
  <c r="L4442" i="8"/>
  <c r="L4498" i="8"/>
  <c r="L4554" i="8"/>
  <c r="L4602" i="8"/>
  <c r="L4658" i="8"/>
  <c r="L4722" i="8"/>
  <c r="L4786" i="8"/>
  <c r="L4850" i="8"/>
  <c r="L4906" i="8"/>
  <c r="L4962" i="8"/>
  <c r="L5018" i="8"/>
  <c r="L5066" i="8"/>
  <c r="L5114" i="8"/>
  <c r="L5170" i="8"/>
  <c r="L5218" i="8"/>
  <c r="L5274" i="8"/>
  <c r="L5322" i="8"/>
  <c r="L5370" i="8"/>
  <c r="L5426" i="8"/>
  <c r="L5482" i="8"/>
  <c r="L5538" i="8"/>
  <c r="L5586" i="8"/>
  <c r="L5642" i="8"/>
  <c r="L5706" i="8"/>
  <c r="L5762" i="8"/>
  <c r="L5826" i="8"/>
  <c r="L5882" i="8"/>
  <c r="L5930" i="8"/>
  <c r="L5986" i="8"/>
  <c r="L6050" i="8"/>
  <c r="L6098" i="8"/>
  <c r="L6154" i="8"/>
  <c r="L6218" i="8"/>
  <c r="L6290" i="8"/>
  <c r="L6346" i="8"/>
  <c r="L6402" i="8"/>
  <c r="L6458" i="8"/>
  <c r="L6506" i="8"/>
  <c r="L6570" i="8"/>
  <c r="L6618" i="8"/>
  <c r="L6682" i="8"/>
  <c r="L6738" i="8"/>
  <c r="L6794" i="8"/>
  <c r="L6842" i="8"/>
  <c r="L6866" i="8"/>
  <c r="L6922" i="8"/>
  <c r="L6970" i="8"/>
  <c r="L7026" i="8"/>
  <c r="L7098" i="8"/>
  <c r="L7138" i="8"/>
  <c r="L7178" i="8"/>
  <c r="L7210" i="8"/>
  <c r="L7250" i="8"/>
  <c r="L7298" i="8"/>
  <c r="L7354" i="8"/>
  <c r="L7410" i="8"/>
  <c r="L7450" i="8"/>
  <c r="L7490" i="8"/>
  <c r="L7522" i="8"/>
  <c r="L7554" i="8"/>
  <c r="L7586" i="8"/>
  <c r="L7618" i="8"/>
  <c r="L7650" i="8"/>
  <c r="L7674" i="8"/>
  <c r="L7690" i="8"/>
  <c r="L7706" i="8"/>
  <c r="L7722" i="8"/>
  <c r="L7754" i="8"/>
  <c r="L7770" i="8"/>
  <c r="L7786" i="8"/>
  <c r="L7802" i="8"/>
  <c r="L7818" i="8"/>
  <c r="L7834" i="8"/>
  <c r="L7850" i="8"/>
  <c r="L7866" i="8"/>
  <c r="L7882" i="8"/>
  <c r="L7890" i="8"/>
  <c r="L7906" i="8"/>
  <c r="L7914" i="8"/>
  <c r="L7922" i="8"/>
  <c r="L7938" i="8"/>
  <c r="L7946" i="8"/>
  <c r="L8242" i="8"/>
  <c r="L8624" i="8"/>
  <c r="L8407" i="8"/>
  <c r="L7895" i="8"/>
  <c r="L50" i="8"/>
  <c r="L106" i="8"/>
  <c r="L162" i="8"/>
  <c r="L210" i="8"/>
  <c r="L266" i="8"/>
  <c r="L322" i="8"/>
  <c r="L378" i="8"/>
  <c r="L434" i="8"/>
  <c r="L482" i="8"/>
  <c r="L538" i="8"/>
  <c r="L586" i="8"/>
  <c r="L634" i="8"/>
  <c r="L690" i="8"/>
  <c r="L738" i="8"/>
  <c r="L778" i="8"/>
  <c r="L834" i="8"/>
  <c r="L898" i="8"/>
  <c r="L962" i="8"/>
  <c r="L1026" i="8"/>
  <c r="L1066" i="8"/>
  <c r="L1114" i="8"/>
  <c r="L1170" i="8"/>
  <c r="L1226" i="8"/>
  <c r="L1266" i="8"/>
  <c r="L1322" i="8"/>
  <c r="L1370" i="8"/>
  <c r="L1442" i="8"/>
  <c r="L1490" i="8"/>
  <c r="L1538" i="8"/>
  <c r="L1586" i="8"/>
  <c r="L1650" i="8"/>
  <c r="L1698" i="8"/>
  <c r="L1762" i="8"/>
  <c r="L1818" i="8"/>
  <c r="L1866" i="8"/>
  <c r="L1938" i="8"/>
  <c r="L1994" i="8"/>
  <c r="L2066" i="8"/>
  <c r="L2130" i="8"/>
  <c r="L2186" i="8"/>
  <c r="L2234" i="8"/>
  <c r="L2290" i="8"/>
  <c r="L2346" i="8"/>
  <c r="L2402" i="8"/>
  <c r="L2458" i="8"/>
  <c r="L2522" i="8"/>
  <c r="L2578" i="8"/>
  <c r="L2634" i="8"/>
  <c r="L2682" i="8"/>
  <c r="L2738" i="8"/>
  <c r="L2794" i="8"/>
  <c r="L2850" i="8"/>
  <c r="L2898" i="8"/>
  <c r="L2954" i="8"/>
  <c r="L3018" i="8"/>
  <c r="L3058" i="8"/>
  <c r="L3106" i="8"/>
  <c r="L3162" i="8"/>
  <c r="L3202" i="8"/>
  <c r="L3258" i="8"/>
  <c r="L3314" i="8"/>
  <c r="L3370" i="8"/>
  <c r="L3426" i="8"/>
  <c r="L3490" i="8"/>
  <c r="L3530" i="8"/>
  <c r="L3586" i="8"/>
  <c r="L3642" i="8"/>
  <c r="L3698" i="8"/>
  <c r="L3762" i="8"/>
  <c r="L3818" i="8"/>
  <c r="L3866" i="8"/>
  <c r="L3922" i="8"/>
  <c r="L3954" i="8"/>
  <c r="L3986" i="8"/>
  <c r="L4034" i="8"/>
  <c r="L4090" i="8"/>
  <c r="L4154" i="8"/>
  <c r="L4210" i="8"/>
  <c r="L4242" i="8"/>
  <c r="L4298" i="8"/>
  <c r="L4338" i="8"/>
  <c r="L4402" i="8"/>
  <c r="L4458" i="8"/>
  <c r="L4514" i="8"/>
  <c r="L4562" i="8"/>
  <c r="L4626" i="8"/>
  <c r="L4674" i="8"/>
  <c r="L4730" i="8"/>
  <c r="L4778" i="8"/>
  <c r="L4818" i="8"/>
  <c r="L4874" i="8"/>
  <c r="L4930" i="8"/>
  <c r="L4994" i="8"/>
  <c r="L5050" i="8"/>
  <c r="L5106" i="8"/>
  <c r="L5154" i="8"/>
  <c r="L5226" i="8"/>
  <c r="L5282" i="8"/>
  <c r="L5338" i="8"/>
  <c r="L5386" i="8"/>
  <c r="L5450" i="8"/>
  <c r="L5506" i="8"/>
  <c r="L5546" i="8"/>
  <c r="L5610" i="8"/>
  <c r="L5658" i="8"/>
  <c r="L5690" i="8"/>
  <c r="L5746" i="8"/>
  <c r="L5802" i="8"/>
  <c r="L5858" i="8"/>
  <c r="L5922" i="8"/>
  <c r="L5978" i="8"/>
  <c r="L6034" i="8"/>
  <c r="L6082" i="8"/>
  <c r="L6138" i="8"/>
  <c r="L6194" i="8"/>
  <c r="L6250" i="8"/>
  <c r="L6314" i="8"/>
  <c r="L6362" i="8"/>
  <c r="L6410" i="8"/>
  <c r="L6466" i="8"/>
  <c r="L6522" i="8"/>
  <c r="L6562" i="8"/>
  <c r="L6602" i="8"/>
  <c r="L6658" i="8"/>
  <c r="L6714" i="8"/>
  <c r="L6786" i="8"/>
  <c r="L6850" i="8"/>
  <c r="L6890" i="8"/>
  <c r="L6946" i="8"/>
  <c r="L6994" i="8"/>
  <c r="L7042" i="8"/>
  <c r="L7082" i="8"/>
  <c r="L7130" i="8"/>
  <c r="L7186" i="8"/>
  <c r="L7234" i="8"/>
  <c r="L7282" i="8"/>
  <c r="L7322" i="8"/>
  <c r="L7370" i="8"/>
  <c r="L7426" i="8"/>
  <c r="L7458" i="8"/>
  <c r="L7498" i="8"/>
  <c r="L7538" i="8"/>
  <c r="L7578" i="8"/>
  <c r="L7610" i="8"/>
  <c r="L7626" i="8"/>
  <c r="L7658" i="8"/>
  <c r="L7682" i="8"/>
  <c r="L7698" i="8"/>
  <c r="L7714" i="8"/>
  <c r="L7730" i="8"/>
  <c r="L7762" i="8"/>
  <c r="L7778" i="8"/>
  <c r="L7794" i="8"/>
  <c r="L7810" i="8"/>
  <c r="L7826" i="8"/>
  <c r="L7842" i="8"/>
  <c r="L7858" i="8"/>
  <c r="L7874" i="8"/>
  <c r="L7898" i="8"/>
  <c r="L7930" i="8"/>
  <c r="L8600" i="8"/>
  <c r="L8311" i="8"/>
  <c r="L3" i="8"/>
  <c r="L11" i="8"/>
  <c r="L19" i="8"/>
  <c r="L27" i="8"/>
  <c r="L35" i="8"/>
  <c r="L43" i="8"/>
  <c r="L51" i="8"/>
  <c r="L59" i="8"/>
  <c r="L67" i="8"/>
  <c r="L75" i="8"/>
  <c r="L83" i="8"/>
  <c r="L91" i="8"/>
  <c r="L99" i="8"/>
  <c r="L107" i="8"/>
  <c r="L115" i="8"/>
  <c r="L123" i="8"/>
  <c r="L131" i="8"/>
  <c r="L139" i="8"/>
  <c r="L147" i="8"/>
  <c r="L155" i="8"/>
  <c r="L163" i="8"/>
  <c r="L171" i="8"/>
  <c r="L179" i="8"/>
  <c r="L187" i="8"/>
  <c r="L195" i="8"/>
  <c r="L203" i="8"/>
  <c r="L211" i="8"/>
  <c r="L219" i="8"/>
  <c r="L227" i="8"/>
  <c r="L235" i="8"/>
  <c r="L243" i="8"/>
  <c r="L251" i="8"/>
  <c r="L259" i="8"/>
  <c r="L267" i="8"/>
  <c r="L275" i="8"/>
  <c r="L283" i="8"/>
  <c r="L291" i="8"/>
  <c r="L299" i="8"/>
  <c r="L307" i="8"/>
  <c r="L315" i="8"/>
  <c r="L323" i="8"/>
  <c r="L331" i="8"/>
  <c r="L339" i="8"/>
  <c r="L347" i="8"/>
  <c r="L355" i="8"/>
  <c r="L363" i="8"/>
  <c r="L371" i="8"/>
  <c r="L379" i="8"/>
  <c r="L387" i="8"/>
  <c r="L395" i="8"/>
  <c r="L403" i="8"/>
  <c r="L411" i="8"/>
  <c r="L419" i="8"/>
  <c r="L427" i="8"/>
  <c r="L435" i="8"/>
  <c r="L443" i="8"/>
  <c r="L451" i="8"/>
  <c r="L459" i="8"/>
  <c r="L467" i="8"/>
  <c r="L475" i="8"/>
  <c r="L483" i="8"/>
  <c r="L491" i="8"/>
  <c r="L499" i="8"/>
  <c r="L507" i="8"/>
  <c r="L515" i="8"/>
  <c r="L523" i="8"/>
  <c r="L531" i="8"/>
  <c r="L539" i="8"/>
  <c r="L547" i="8"/>
  <c r="L555" i="8"/>
  <c r="L563" i="8"/>
  <c r="L571" i="8"/>
  <c r="L579" i="8"/>
  <c r="L587" i="8"/>
  <c r="L595" i="8"/>
  <c r="L603" i="8"/>
  <c r="L611" i="8"/>
  <c r="L619" i="8"/>
  <c r="L627" i="8"/>
  <c r="L635" i="8"/>
  <c r="L643" i="8"/>
  <c r="L651" i="8"/>
  <c r="L659" i="8"/>
  <c r="L667" i="8"/>
  <c r="L675" i="8"/>
  <c r="L5" i="8"/>
  <c r="L13" i="8"/>
  <c r="L21" i="8"/>
  <c r="L29" i="8"/>
  <c r="L37" i="8"/>
  <c r="L45" i="8"/>
  <c r="L53" i="8"/>
  <c r="L61" i="8"/>
  <c r="L69" i="8"/>
  <c r="L77" i="8"/>
  <c r="L85" i="8"/>
  <c r="L93" i="8"/>
  <c r="L101" i="8"/>
  <c r="L109" i="8"/>
  <c r="L117" i="8"/>
  <c r="L125" i="8"/>
  <c r="L133" i="8"/>
  <c r="L141" i="8"/>
  <c r="L149" i="8"/>
  <c r="L157" i="8"/>
  <c r="L165" i="8"/>
  <c r="L173" i="8"/>
  <c r="L181" i="8"/>
  <c r="L189" i="8"/>
  <c r="L197" i="8"/>
  <c r="L205" i="8"/>
  <c r="L213" i="8"/>
  <c r="L221" i="8"/>
  <c r="L229" i="8"/>
  <c r="L237" i="8"/>
  <c r="L245" i="8"/>
  <c r="L253" i="8"/>
  <c r="L261" i="8"/>
  <c r="L269" i="8"/>
  <c r="L277" i="8"/>
  <c r="L285" i="8"/>
  <c r="L293" i="8"/>
  <c r="L301" i="8"/>
  <c r="L309" i="8"/>
  <c r="L317" i="8"/>
  <c r="L325" i="8"/>
  <c r="L333" i="8"/>
  <c r="L341" i="8"/>
  <c r="L349" i="8"/>
  <c r="L357" i="8"/>
  <c r="L365" i="8"/>
  <c r="L373" i="8"/>
  <c r="L381" i="8"/>
  <c r="L389" i="8"/>
  <c r="L397" i="8"/>
  <c r="L405" i="8"/>
  <c r="L413" i="8"/>
  <c r="L421" i="8"/>
  <c r="L429" i="8"/>
  <c r="L437" i="8"/>
  <c r="L445" i="8"/>
  <c r="L453" i="8"/>
  <c r="L461" i="8"/>
  <c r="L469" i="8"/>
  <c r="L477" i="8"/>
  <c r="L485" i="8"/>
  <c r="L493" i="8"/>
  <c r="L501" i="8"/>
  <c r="L509" i="8"/>
  <c r="L517" i="8"/>
  <c r="L525" i="8"/>
  <c r="L533" i="8"/>
  <c r="L541" i="8"/>
  <c r="L549" i="8"/>
  <c r="L557" i="8"/>
  <c r="L565" i="8"/>
  <c r="L573" i="8"/>
  <c r="L581" i="8"/>
  <c r="L589" i="8"/>
  <c r="L597" i="8"/>
  <c r="L605" i="8"/>
  <c r="L613" i="8"/>
  <c r="L621" i="8"/>
  <c r="L629" i="8"/>
  <c r="L637" i="8"/>
  <c r="L645" i="8"/>
  <c r="L653" i="8"/>
  <c r="L661" i="8"/>
  <c r="L669" i="8"/>
  <c r="L677" i="8"/>
  <c r="L6" i="8"/>
  <c r="L14" i="8"/>
  <c r="L22" i="8"/>
  <c r="L30" i="8"/>
  <c r="L38" i="8"/>
  <c r="L46" i="8"/>
  <c r="L54" i="8"/>
  <c r="L62" i="8"/>
  <c r="L70" i="8"/>
  <c r="L78" i="8"/>
  <c r="L86" i="8"/>
  <c r="L94" i="8"/>
  <c r="L102" i="8"/>
  <c r="L110" i="8"/>
  <c r="L118" i="8"/>
  <c r="L126" i="8"/>
  <c r="L134" i="8"/>
  <c r="L142" i="8"/>
  <c r="L150" i="8"/>
  <c r="L158" i="8"/>
  <c r="L166" i="8"/>
  <c r="L174" i="8"/>
  <c r="L182" i="8"/>
  <c r="L190" i="8"/>
  <c r="L198" i="8"/>
  <c r="L206" i="8"/>
  <c r="L214" i="8"/>
  <c r="L222" i="8"/>
  <c r="L230" i="8"/>
  <c r="L238" i="8"/>
  <c r="L246" i="8"/>
  <c r="L254" i="8"/>
  <c r="L262" i="8"/>
  <c r="L270" i="8"/>
  <c r="L278" i="8"/>
  <c r="L286" i="8"/>
  <c r="L294" i="8"/>
  <c r="L302" i="8"/>
  <c r="L310" i="8"/>
  <c r="L318" i="8"/>
  <c r="L326" i="8"/>
  <c r="L334" i="8"/>
  <c r="L342" i="8"/>
  <c r="L350" i="8"/>
  <c r="L358" i="8"/>
  <c r="L366" i="8"/>
  <c r="L374" i="8"/>
  <c r="L382" i="8"/>
  <c r="L390" i="8"/>
  <c r="L398" i="8"/>
  <c r="L406" i="8"/>
  <c r="L414" i="8"/>
  <c r="L422" i="8"/>
  <c r="L430" i="8"/>
  <c r="L438" i="8"/>
  <c r="L446" i="8"/>
  <c r="L454" i="8"/>
  <c r="L462" i="8"/>
  <c r="L470" i="8"/>
  <c r="L478" i="8"/>
  <c r="L486" i="8"/>
  <c r="L494" i="8"/>
  <c r="L502" i="8"/>
  <c r="L510" i="8"/>
  <c r="L518" i="8"/>
  <c r="L526" i="8"/>
  <c r="L534" i="8"/>
  <c r="L542" i="8"/>
  <c r="L550" i="8"/>
  <c r="L558" i="8"/>
  <c r="L566" i="8"/>
  <c r="L574" i="8"/>
  <c r="L582" i="8"/>
  <c r="L590" i="8"/>
  <c r="L598" i="8"/>
  <c r="L606" i="8"/>
  <c r="L614" i="8"/>
  <c r="L622" i="8"/>
  <c r="L630" i="8"/>
  <c r="L638" i="8"/>
  <c r="L646" i="8"/>
  <c r="L654" i="8"/>
  <c r="L662" i="8"/>
  <c r="L670" i="8"/>
  <c r="L678" i="8"/>
  <c r="L7" i="8"/>
  <c r="L15" i="8"/>
  <c r="L23" i="8"/>
  <c r="L31" i="8"/>
  <c r="L39" i="8"/>
  <c r="L47" i="8"/>
  <c r="L55" i="8"/>
  <c r="L63" i="8"/>
  <c r="L71" i="8"/>
  <c r="L79" i="8"/>
  <c r="L87" i="8"/>
  <c r="L95" i="8"/>
  <c r="L103" i="8"/>
  <c r="L111" i="8"/>
  <c r="L119" i="8"/>
  <c r="L127" i="8"/>
  <c r="L135" i="8"/>
  <c r="L143" i="8"/>
  <c r="L151" i="8"/>
  <c r="L159" i="8"/>
  <c r="L167" i="8"/>
  <c r="L175" i="8"/>
  <c r="L183" i="8"/>
  <c r="L191" i="8"/>
  <c r="L199" i="8"/>
  <c r="L207" i="8"/>
  <c r="L215" i="8"/>
  <c r="L223" i="8"/>
  <c r="L231" i="8"/>
  <c r="L239" i="8"/>
  <c r="L247" i="8"/>
  <c r="L255" i="8"/>
  <c r="L263" i="8"/>
  <c r="L271" i="8"/>
  <c r="L279" i="8"/>
  <c r="L287" i="8"/>
  <c r="L295" i="8"/>
  <c r="L303" i="8"/>
  <c r="L311" i="8"/>
  <c r="L319" i="8"/>
  <c r="L327" i="8"/>
  <c r="L335" i="8"/>
  <c r="L343" i="8"/>
  <c r="L351" i="8"/>
  <c r="L359" i="8"/>
  <c r="L367" i="8"/>
  <c r="L375" i="8"/>
  <c r="L383" i="8"/>
  <c r="L391" i="8"/>
  <c r="L399" i="8"/>
  <c r="L407" i="8"/>
  <c r="L415" i="8"/>
  <c r="L423" i="8"/>
  <c r="L431" i="8"/>
  <c r="L439" i="8"/>
  <c r="L447" i="8"/>
  <c r="L455" i="8"/>
  <c r="L463" i="8"/>
  <c r="L471" i="8"/>
  <c r="L479" i="8"/>
  <c r="L487" i="8"/>
  <c r="L495" i="8"/>
  <c r="L503" i="8"/>
  <c r="L511" i="8"/>
  <c r="L519" i="8"/>
  <c r="L527" i="8"/>
  <c r="L535" i="8"/>
  <c r="L543" i="8"/>
  <c r="L551" i="8"/>
  <c r="L559" i="8"/>
  <c r="L567" i="8"/>
  <c r="L575" i="8"/>
  <c r="L583" i="8"/>
  <c r="L591" i="8"/>
  <c r="L599" i="8"/>
  <c r="L607" i="8"/>
  <c r="L615" i="8"/>
  <c r="L623" i="8"/>
  <c r="L631" i="8"/>
  <c r="L639" i="8"/>
  <c r="L647" i="8"/>
  <c r="L655" i="8"/>
  <c r="L663" i="8"/>
  <c r="L671" i="8"/>
  <c r="L679" i="8"/>
  <c r="L9" i="8"/>
  <c r="L17" i="8"/>
  <c r="L25" i="8"/>
  <c r="L33" i="8"/>
  <c r="L41" i="8"/>
  <c r="L49" i="8"/>
  <c r="L57" i="8"/>
  <c r="L65" i="8"/>
  <c r="L73" i="8"/>
  <c r="L81" i="8"/>
  <c r="L89" i="8"/>
  <c r="L97" i="8"/>
  <c r="L105" i="8"/>
  <c r="L113" i="8"/>
  <c r="L121" i="8"/>
  <c r="L129" i="8"/>
  <c r="L137" i="8"/>
  <c r="L145" i="8"/>
  <c r="L153" i="8"/>
  <c r="L161" i="8"/>
  <c r="L169" i="8"/>
  <c r="L177" i="8"/>
  <c r="L185" i="8"/>
  <c r="L193" i="8"/>
  <c r="L201" i="8"/>
  <c r="L209" i="8"/>
  <c r="L217" i="8"/>
  <c r="L225" i="8"/>
  <c r="L233" i="8"/>
  <c r="L241" i="8"/>
  <c r="L249" i="8"/>
  <c r="L257" i="8"/>
  <c r="L265" i="8"/>
  <c r="L273" i="8"/>
  <c r="L281" i="8"/>
  <c r="L289" i="8"/>
  <c r="L297" i="8"/>
  <c r="L305" i="8"/>
  <c r="L313" i="8"/>
  <c r="L321" i="8"/>
  <c r="L329" i="8"/>
  <c r="L337" i="8"/>
  <c r="L345" i="8"/>
  <c r="L353" i="8"/>
  <c r="L361" i="8"/>
  <c r="L369" i="8"/>
  <c r="L377" i="8"/>
  <c r="L385" i="8"/>
  <c r="L393" i="8"/>
  <c r="L401" i="8"/>
  <c r="L409" i="8"/>
  <c r="L417" i="8"/>
  <c r="L425" i="8"/>
  <c r="L433" i="8"/>
  <c r="L441" i="8"/>
  <c r="L449" i="8"/>
  <c r="L457" i="8"/>
  <c r="L465" i="8"/>
  <c r="L473" i="8"/>
  <c r="L481" i="8"/>
  <c r="L489" i="8"/>
  <c r="L497" i="8"/>
  <c r="L505" i="8"/>
  <c r="L513" i="8"/>
  <c r="L521" i="8"/>
  <c r="L529" i="8"/>
  <c r="L537" i="8"/>
  <c r="L545" i="8"/>
  <c r="L553" i="8"/>
  <c r="L561" i="8"/>
  <c r="L569" i="8"/>
  <c r="L577" i="8"/>
  <c r="L585" i="8"/>
  <c r="L593" i="8"/>
  <c r="L601" i="8"/>
  <c r="L609" i="8"/>
  <c r="L617" i="8"/>
  <c r="L625" i="8"/>
  <c r="L633" i="8"/>
  <c r="L641" i="8"/>
  <c r="L649" i="8"/>
  <c r="L657" i="8"/>
  <c r="L665" i="8"/>
  <c r="L673" i="8"/>
  <c r="L681" i="8"/>
  <c r="L8" i="8"/>
  <c r="L40" i="8"/>
  <c r="L72" i="8"/>
  <c r="L104" i="8"/>
  <c r="L136" i="8"/>
  <c r="L168" i="8"/>
  <c r="L200" i="8"/>
  <c r="L232" i="8"/>
  <c r="L264" i="8"/>
  <c r="L296" i="8"/>
  <c r="L328" i="8"/>
  <c r="L360" i="8"/>
  <c r="L392" i="8"/>
  <c r="L424" i="8"/>
  <c r="L456" i="8"/>
  <c r="L488" i="8"/>
  <c r="L520" i="8"/>
  <c r="L552" i="8"/>
  <c r="L584" i="8"/>
  <c r="L616" i="8"/>
  <c r="L648" i="8"/>
  <c r="L680" i="8"/>
  <c r="L689" i="8"/>
  <c r="L697" i="8"/>
  <c r="L705" i="8"/>
  <c r="L713" i="8"/>
  <c r="L721" i="8"/>
  <c r="L729" i="8"/>
  <c r="L737" i="8"/>
  <c r="L745" i="8"/>
  <c r="L753" i="8"/>
  <c r="L761" i="8"/>
  <c r="L769" i="8"/>
  <c r="L777" i="8"/>
  <c r="L785" i="8"/>
  <c r="L793" i="8"/>
  <c r="L801" i="8"/>
  <c r="L809" i="8"/>
  <c r="L817" i="8"/>
  <c r="L825" i="8"/>
  <c r="L833" i="8"/>
  <c r="L841" i="8"/>
  <c r="L849" i="8"/>
  <c r="L857" i="8"/>
  <c r="L865" i="8"/>
  <c r="L873" i="8"/>
  <c r="L881" i="8"/>
  <c r="L889" i="8"/>
  <c r="L897" i="8"/>
  <c r="L905" i="8"/>
  <c r="L913" i="8"/>
  <c r="L921" i="8"/>
  <c r="L929" i="8"/>
  <c r="L937" i="8"/>
  <c r="L945" i="8"/>
  <c r="L953" i="8"/>
  <c r="L961" i="8"/>
  <c r="L969" i="8"/>
  <c r="L977" i="8"/>
  <c r="L985" i="8"/>
  <c r="L993" i="8"/>
  <c r="L1001" i="8"/>
  <c r="L1009" i="8"/>
  <c r="L1017" i="8"/>
  <c r="L1025" i="8"/>
  <c r="L1033" i="8"/>
  <c r="L1041" i="8"/>
  <c r="L1049" i="8"/>
  <c r="L1057" i="8"/>
  <c r="L1065" i="8"/>
  <c r="L1073" i="8"/>
  <c r="L1081" i="8"/>
  <c r="L1089" i="8"/>
  <c r="L1097" i="8"/>
  <c r="L1105" i="8"/>
  <c r="L1113" i="8"/>
  <c r="L1121" i="8"/>
  <c r="L1129" i="8"/>
  <c r="L1137" i="8"/>
  <c r="L1145" i="8"/>
  <c r="L1153" i="8"/>
  <c r="L1161" i="8"/>
  <c r="L1169" i="8"/>
  <c r="L1177" i="8"/>
  <c r="L1185" i="8"/>
  <c r="L1193" i="8"/>
  <c r="L16" i="8"/>
  <c r="L48" i="8"/>
  <c r="L80" i="8"/>
  <c r="L112" i="8"/>
  <c r="L144" i="8"/>
  <c r="L176" i="8"/>
  <c r="L208" i="8"/>
  <c r="L240" i="8"/>
  <c r="L272" i="8"/>
  <c r="L304" i="8"/>
  <c r="L336" i="8"/>
  <c r="L368" i="8"/>
  <c r="L400" i="8"/>
  <c r="L432" i="8"/>
  <c r="L464" i="8"/>
  <c r="L496" i="8"/>
  <c r="L528" i="8"/>
  <c r="L560" i="8"/>
  <c r="L592" i="8"/>
  <c r="L624" i="8"/>
  <c r="L656" i="8"/>
  <c r="L683" i="8"/>
  <c r="L691" i="8"/>
  <c r="L699" i="8"/>
  <c r="L707" i="8"/>
  <c r="L715" i="8"/>
  <c r="L723" i="8"/>
  <c r="L731" i="8"/>
  <c r="L739" i="8"/>
  <c r="L747" i="8"/>
  <c r="L755" i="8"/>
  <c r="L763" i="8"/>
  <c r="L771" i="8"/>
  <c r="L779" i="8"/>
  <c r="L787" i="8"/>
  <c r="L795" i="8"/>
  <c r="L803" i="8"/>
  <c r="L811" i="8"/>
  <c r="L819" i="8"/>
  <c r="L827" i="8"/>
  <c r="L835" i="8"/>
  <c r="L843" i="8"/>
  <c r="L851" i="8"/>
  <c r="L859" i="8"/>
  <c r="L867" i="8"/>
  <c r="L875" i="8"/>
  <c r="L883" i="8"/>
  <c r="L891" i="8"/>
  <c r="L899" i="8"/>
  <c r="L907" i="8"/>
  <c r="L915" i="8"/>
  <c r="L923" i="8"/>
  <c r="L931" i="8"/>
  <c r="L939" i="8"/>
  <c r="L947" i="8"/>
  <c r="L955" i="8"/>
  <c r="L963" i="8"/>
  <c r="L971" i="8"/>
  <c r="L979" i="8"/>
  <c r="L987" i="8"/>
  <c r="L995" i="8"/>
  <c r="L1003" i="8"/>
  <c r="L1011" i="8"/>
  <c r="L1019" i="8"/>
  <c r="L1027" i="8"/>
  <c r="L1035" i="8"/>
  <c r="L1043" i="8"/>
  <c r="L1051" i="8"/>
  <c r="L1059" i="8"/>
  <c r="L1067" i="8"/>
  <c r="L1075" i="8"/>
  <c r="L1083" i="8"/>
  <c r="L1091" i="8"/>
  <c r="L1099" i="8"/>
  <c r="L1107" i="8"/>
  <c r="L1115" i="8"/>
  <c r="L1123" i="8"/>
  <c r="L1131" i="8"/>
  <c r="L1139" i="8"/>
  <c r="L1147" i="8"/>
  <c r="L1155" i="8"/>
  <c r="L1163" i="8"/>
  <c r="L1171" i="8"/>
  <c r="L1179" i="8"/>
  <c r="L1187" i="8"/>
  <c r="L24" i="8"/>
  <c r="L56" i="8"/>
  <c r="L88" i="8"/>
  <c r="L120" i="8"/>
  <c r="L152" i="8"/>
  <c r="L184" i="8"/>
  <c r="L216" i="8"/>
  <c r="L248" i="8"/>
  <c r="L280" i="8"/>
  <c r="L312" i="8"/>
  <c r="L344" i="8"/>
  <c r="L376" i="8"/>
  <c r="L408" i="8"/>
  <c r="L440" i="8"/>
  <c r="L472" i="8"/>
  <c r="L504" i="8"/>
  <c r="L536" i="8"/>
  <c r="L568" i="8"/>
  <c r="L600" i="8"/>
  <c r="L632" i="8"/>
  <c r="L664" i="8"/>
  <c r="L685" i="8"/>
  <c r="L693" i="8"/>
  <c r="L701" i="8"/>
  <c r="L709" i="8"/>
  <c r="L717" i="8"/>
  <c r="L725" i="8"/>
  <c r="L733" i="8"/>
  <c r="L741" i="8"/>
  <c r="L749" i="8"/>
  <c r="L757" i="8"/>
  <c r="L765" i="8"/>
  <c r="L773" i="8"/>
  <c r="L781" i="8"/>
  <c r="L789" i="8"/>
  <c r="L797" i="8"/>
  <c r="L805" i="8"/>
  <c r="L813" i="8"/>
  <c r="L821" i="8"/>
  <c r="L829" i="8"/>
  <c r="L837" i="8"/>
  <c r="L845" i="8"/>
  <c r="L853" i="8"/>
  <c r="L861" i="8"/>
  <c r="L869" i="8"/>
  <c r="L877" i="8"/>
  <c r="L885" i="8"/>
  <c r="L893" i="8"/>
  <c r="L901" i="8"/>
  <c r="L909" i="8"/>
  <c r="L917" i="8"/>
  <c r="L925" i="8"/>
  <c r="L933" i="8"/>
  <c r="L941" i="8"/>
  <c r="L949" i="8"/>
  <c r="L957" i="8"/>
  <c r="L965" i="8"/>
  <c r="L973" i="8"/>
  <c r="L981" i="8"/>
  <c r="L989" i="8"/>
  <c r="L997" i="8"/>
  <c r="L1005" i="8"/>
  <c r="L1013" i="8"/>
  <c r="L1021" i="8"/>
  <c r="L1029" i="8"/>
  <c r="L1037" i="8"/>
  <c r="L1045" i="8"/>
  <c r="L1053" i="8"/>
  <c r="L1061" i="8"/>
  <c r="L1069" i="8"/>
  <c r="L1077" i="8"/>
  <c r="L1085" i="8"/>
  <c r="L1093" i="8"/>
  <c r="L1101" i="8"/>
  <c r="L1109" i="8"/>
  <c r="L1117" i="8"/>
  <c r="L1125" i="8"/>
  <c r="L1133" i="8"/>
  <c r="L1141" i="8"/>
  <c r="L1149" i="8"/>
  <c r="L1157" i="8"/>
  <c r="L1165" i="8"/>
  <c r="L1173" i="8"/>
  <c r="L1181" i="8"/>
  <c r="L1189" i="8"/>
  <c r="L192" i="8"/>
  <c r="L448" i="8"/>
  <c r="L687" i="8"/>
  <c r="L710" i="8"/>
  <c r="L728" i="8"/>
  <c r="L751" i="8"/>
  <c r="L774" i="8"/>
  <c r="L792" i="8"/>
  <c r="L815" i="8"/>
  <c r="L838" i="8"/>
  <c r="L856" i="8"/>
  <c r="L879" i="8"/>
  <c r="L902" i="8"/>
  <c r="L920" i="8"/>
  <c r="L943" i="8"/>
  <c r="L966" i="8"/>
  <c r="L984" i="8"/>
  <c r="L1007" i="8"/>
  <c r="L1030" i="8"/>
  <c r="L1048" i="8"/>
  <c r="L1071" i="8"/>
  <c r="L1094" i="8"/>
  <c r="L1112" i="8"/>
  <c r="L1135" i="8"/>
  <c r="L1158" i="8"/>
  <c r="L1176" i="8"/>
  <c r="L1195" i="8"/>
  <c r="L1203" i="8"/>
  <c r="L1211" i="8"/>
  <c r="L1219" i="8"/>
  <c r="L1227" i="8"/>
  <c r="L1235" i="8"/>
  <c r="L1243" i="8"/>
  <c r="L1251" i="8"/>
  <c r="L1259" i="8"/>
  <c r="L1267" i="8"/>
  <c r="L1275" i="8"/>
  <c r="L1283" i="8"/>
  <c r="L1291" i="8"/>
  <c r="L1299" i="8"/>
  <c r="L1307" i="8"/>
  <c r="L1315" i="8"/>
  <c r="L1323" i="8"/>
  <c r="L1331" i="8"/>
  <c r="L1339" i="8"/>
  <c r="L1347" i="8"/>
  <c r="L1355" i="8"/>
  <c r="L1363" i="8"/>
  <c r="L1371" i="8"/>
  <c r="L1379" i="8"/>
  <c r="L1387" i="8"/>
  <c r="L1395" i="8"/>
  <c r="L1403" i="8"/>
  <c r="L1411" i="8"/>
  <c r="L1419" i="8"/>
  <c r="L1427" i="8"/>
  <c r="L1435" i="8"/>
  <c r="L1443" i="8"/>
  <c r="L1451" i="8"/>
  <c r="L1459" i="8"/>
  <c r="L1467" i="8"/>
  <c r="L1475" i="8"/>
  <c r="L1483" i="8"/>
  <c r="L1491" i="8"/>
  <c r="L1499" i="8"/>
  <c r="L1507" i="8"/>
  <c r="L1515" i="8"/>
  <c r="L1523" i="8"/>
  <c r="L1531" i="8"/>
  <c r="L1539" i="8"/>
  <c r="L1547" i="8"/>
  <c r="L1555" i="8"/>
  <c r="L1563" i="8"/>
  <c r="L1571" i="8"/>
  <c r="L1579" i="8"/>
  <c r="L1587" i="8"/>
  <c r="L1595" i="8"/>
  <c r="L1603" i="8"/>
  <c r="L1611" i="8"/>
  <c r="L1619" i="8"/>
  <c r="L32" i="8"/>
  <c r="L288" i="8"/>
  <c r="L544" i="8"/>
  <c r="L688" i="8"/>
  <c r="L711" i="8"/>
  <c r="L734" i="8"/>
  <c r="L752" i="8"/>
  <c r="L775" i="8"/>
  <c r="L798" i="8"/>
  <c r="L816" i="8"/>
  <c r="L839" i="8"/>
  <c r="L862" i="8"/>
  <c r="L880" i="8"/>
  <c r="L903" i="8"/>
  <c r="L926" i="8"/>
  <c r="L944" i="8"/>
  <c r="L967" i="8"/>
  <c r="L990" i="8"/>
  <c r="L1008" i="8"/>
  <c r="L1031" i="8"/>
  <c r="L1054" i="8"/>
  <c r="L1072" i="8"/>
  <c r="L1095" i="8"/>
  <c r="L1118" i="8"/>
  <c r="L1136" i="8"/>
  <c r="L1159" i="8"/>
  <c r="L1182" i="8"/>
  <c r="L128" i="8"/>
  <c r="L384" i="8"/>
  <c r="L640" i="8"/>
  <c r="L694" i="8"/>
  <c r="L712" i="8"/>
  <c r="L735" i="8"/>
  <c r="L758" i="8"/>
  <c r="L776" i="8"/>
  <c r="L799" i="8"/>
  <c r="L822" i="8"/>
  <c r="L840" i="8"/>
  <c r="L863" i="8"/>
  <c r="L886" i="8"/>
  <c r="L904" i="8"/>
  <c r="L927" i="8"/>
  <c r="L950" i="8"/>
  <c r="L968" i="8"/>
  <c r="L991" i="8"/>
  <c r="L1014" i="8"/>
  <c r="L1032" i="8"/>
  <c r="L1055" i="8"/>
  <c r="L1078" i="8"/>
  <c r="L1096" i="8"/>
  <c r="L1119" i="8"/>
  <c r="L1142" i="8"/>
  <c r="L1160" i="8"/>
  <c r="L1183" i="8"/>
  <c r="L1197" i="8"/>
  <c r="L1205" i="8"/>
  <c r="L1213" i="8"/>
  <c r="L1221" i="8"/>
  <c r="L1229" i="8"/>
  <c r="L1237" i="8"/>
  <c r="L1245" i="8"/>
  <c r="L1253" i="8"/>
  <c r="L1261" i="8"/>
  <c r="L1269" i="8"/>
  <c r="L1277" i="8"/>
  <c r="L1285" i="8"/>
  <c r="L1293" i="8"/>
  <c r="L1301" i="8"/>
  <c r="L1309" i="8"/>
  <c r="L1317" i="8"/>
  <c r="L1325" i="8"/>
  <c r="L1333" i="8"/>
  <c r="L1341" i="8"/>
  <c r="L1349" i="8"/>
  <c r="L1357" i="8"/>
  <c r="L1365" i="8"/>
  <c r="L1373" i="8"/>
  <c r="L1381" i="8"/>
  <c r="L1389" i="8"/>
  <c r="L1397" i="8"/>
  <c r="L1405" i="8"/>
  <c r="L1413" i="8"/>
  <c r="L1421" i="8"/>
  <c r="L1429" i="8"/>
  <c r="L1437" i="8"/>
  <c r="L1445" i="8"/>
  <c r="L1453" i="8"/>
  <c r="L1461" i="8"/>
  <c r="L1469" i="8"/>
  <c r="L1477" i="8"/>
  <c r="L1485" i="8"/>
  <c r="L1493" i="8"/>
  <c r="L1501" i="8"/>
  <c r="L1509" i="8"/>
  <c r="L1517" i="8"/>
  <c r="L1525" i="8"/>
  <c r="L1533" i="8"/>
  <c r="L1541" i="8"/>
  <c r="L1549" i="8"/>
  <c r="L1557" i="8"/>
  <c r="L1565" i="8"/>
  <c r="L1573" i="8"/>
  <c r="L1581" i="8"/>
  <c r="L1589" i="8"/>
  <c r="L1597" i="8"/>
  <c r="L1605" i="8"/>
  <c r="L1613" i="8"/>
  <c r="L224" i="8"/>
  <c r="L480" i="8"/>
  <c r="L695" i="8"/>
  <c r="L718" i="8"/>
  <c r="L736" i="8"/>
  <c r="L759" i="8"/>
  <c r="L782" i="8"/>
  <c r="L800" i="8"/>
  <c r="L823" i="8"/>
  <c r="L846" i="8"/>
  <c r="L864" i="8"/>
  <c r="L887" i="8"/>
  <c r="L910" i="8"/>
  <c r="L928" i="8"/>
  <c r="L951" i="8"/>
  <c r="L974" i="8"/>
  <c r="L992" i="8"/>
  <c r="L1015" i="8"/>
  <c r="L1038" i="8"/>
  <c r="L1056" i="8"/>
  <c r="L1079" i="8"/>
  <c r="L1102" i="8"/>
  <c r="L1120" i="8"/>
  <c r="L1143" i="8"/>
  <c r="L1166" i="8"/>
  <c r="L1184" i="8"/>
  <c r="L1198" i="8"/>
  <c r="L1206" i="8"/>
  <c r="L1214" i="8"/>
  <c r="L1222" i="8"/>
  <c r="L1230" i="8"/>
  <c r="L1238" i="8"/>
  <c r="L1246" i="8"/>
  <c r="L1254" i="8"/>
  <c r="L1262" i="8"/>
  <c r="L1270" i="8"/>
  <c r="L1278" i="8"/>
  <c r="L1286" i="8"/>
  <c r="L1294" i="8"/>
  <c r="L1302" i="8"/>
  <c r="L1310" i="8"/>
  <c r="L1318" i="8"/>
  <c r="L1326" i="8"/>
  <c r="L1334" i="8"/>
  <c r="L1342" i="8"/>
  <c r="L1350" i="8"/>
  <c r="L1358" i="8"/>
  <c r="L1366" i="8"/>
  <c r="L1374" i="8"/>
  <c r="L1382" i="8"/>
  <c r="L1390" i="8"/>
  <c r="L1398" i="8"/>
  <c r="L1406" i="8"/>
  <c r="L1414" i="8"/>
  <c r="L1422" i="8"/>
  <c r="L1430" i="8"/>
  <c r="L1438" i="8"/>
  <c r="L1446" i="8"/>
  <c r="L1454" i="8"/>
  <c r="L1462" i="8"/>
  <c r="L1470" i="8"/>
  <c r="L1478" i="8"/>
  <c r="L1486" i="8"/>
  <c r="L1494" i="8"/>
  <c r="L1502" i="8"/>
  <c r="L1510" i="8"/>
  <c r="L1518" i="8"/>
  <c r="L1526" i="8"/>
  <c r="L1534" i="8"/>
  <c r="L1542" i="8"/>
  <c r="L1550" i="8"/>
  <c r="L1558" i="8"/>
  <c r="L1566" i="8"/>
  <c r="L1574" i="8"/>
  <c r="L1582" i="8"/>
  <c r="L1590" i="8"/>
  <c r="L1598" i="8"/>
  <c r="L1606" i="8"/>
  <c r="L1614" i="8"/>
  <c r="L64" i="8"/>
  <c r="L320" i="8"/>
  <c r="L576" i="8"/>
  <c r="L696" i="8"/>
  <c r="L719" i="8"/>
  <c r="L742" i="8"/>
  <c r="L760" i="8"/>
  <c r="L783" i="8"/>
  <c r="L806" i="8"/>
  <c r="L824" i="8"/>
  <c r="L847" i="8"/>
  <c r="L870" i="8"/>
  <c r="L888" i="8"/>
  <c r="L911" i="8"/>
  <c r="L934" i="8"/>
  <c r="L952" i="8"/>
  <c r="L975" i="8"/>
  <c r="L998" i="8"/>
  <c r="L1016" i="8"/>
  <c r="L1039" i="8"/>
  <c r="L1062" i="8"/>
  <c r="L1080" i="8"/>
  <c r="L1103" i="8"/>
  <c r="L1126" i="8"/>
  <c r="L1144" i="8"/>
  <c r="L1167" i="8"/>
  <c r="L1190" i="8"/>
  <c r="L1199" i="8"/>
  <c r="L1207" i="8"/>
  <c r="L1215" i="8"/>
  <c r="L1223" i="8"/>
  <c r="L1231" i="8"/>
  <c r="L1239" i="8"/>
  <c r="L1247" i="8"/>
  <c r="L1255" i="8"/>
  <c r="L1263" i="8"/>
  <c r="L1271" i="8"/>
  <c r="L1279" i="8"/>
  <c r="L1287" i="8"/>
  <c r="L1295" i="8"/>
  <c r="L1303" i="8"/>
  <c r="L1311" i="8"/>
  <c r="L1319" i="8"/>
  <c r="L1327" i="8"/>
  <c r="L1335" i="8"/>
  <c r="L1343" i="8"/>
  <c r="L1351" i="8"/>
  <c r="L1359" i="8"/>
  <c r="L1367" i="8"/>
  <c r="L1375" i="8"/>
  <c r="L1383" i="8"/>
  <c r="L1391" i="8"/>
  <c r="L1399" i="8"/>
  <c r="L1407" i="8"/>
  <c r="L1415" i="8"/>
  <c r="L1423" i="8"/>
  <c r="L1431" i="8"/>
  <c r="L1439" i="8"/>
  <c r="L1447" i="8"/>
  <c r="L1455" i="8"/>
  <c r="L1463" i="8"/>
  <c r="L1471" i="8"/>
  <c r="L1479" i="8"/>
  <c r="L1487" i="8"/>
  <c r="L1495" i="8"/>
  <c r="L1503" i="8"/>
  <c r="L1511" i="8"/>
  <c r="L1519" i="8"/>
  <c r="L256" i="8"/>
  <c r="L512" i="8"/>
  <c r="L703" i="8"/>
  <c r="L726" i="8"/>
  <c r="L744" i="8"/>
  <c r="L767" i="8"/>
  <c r="L790" i="8"/>
  <c r="L808" i="8"/>
  <c r="L831" i="8"/>
  <c r="L854" i="8"/>
  <c r="L872" i="8"/>
  <c r="L895" i="8"/>
  <c r="L918" i="8"/>
  <c r="L936" i="8"/>
  <c r="L959" i="8"/>
  <c r="L982" i="8"/>
  <c r="L1000" i="8"/>
  <c r="L1023" i="8"/>
  <c r="L1046" i="8"/>
  <c r="L1064" i="8"/>
  <c r="L1087" i="8"/>
  <c r="L1110" i="8"/>
  <c r="L1128" i="8"/>
  <c r="L1151" i="8"/>
  <c r="L1174" i="8"/>
  <c r="L1192" i="8"/>
  <c r="L1201" i="8"/>
  <c r="L1209" i="8"/>
  <c r="L1217" i="8"/>
  <c r="L1225" i="8"/>
  <c r="L1233" i="8"/>
  <c r="L1241" i="8"/>
  <c r="L1249" i="8"/>
  <c r="L1257" i="8"/>
  <c r="L1265" i="8"/>
  <c r="L1273" i="8"/>
  <c r="L1281" i="8"/>
  <c r="L1289" i="8"/>
  <c r="L1297" i="8"/>
  <c r="L1305" i="8"/>
  <c r="L1313" i="8"/>
  <c r="L1321" i="8"/>
  <c r="L1329" i="8"/>
  <c r="L1337" i="8"/>
  <c r="L1345" i="8"/>
  <c r="L1353" i="8"/>
  <c r="L1361" i="8"/>
  <c r="L1369" i="8"/>
  <c r="L1377" i="8"/>
  <c r="L1385" i="8"/>
  <c r="L1393" i="8"/>
  <c r="L1401" i="8"/>
  <c r="L1409" i="8"/>
  <c r="L1417" i="8"/>
  <c r="L1425" i="8"/>
  <c r="L1433" i="8"/>
  <c r="L1441" i="8"/>
  <c r="L1449" i="8"/>
  <c r="L1457" i="8"/>
  <c r="L1465" i="8"/>
  <c r="L1473" i="8"/>
  <c r="L1481" i="8"/>
  <c r="L1489" i="8"/>
  <c r="L1497" i="8"/>
  <c r="L1505" i="8"/>
  <c r="L1513" i="8"/>
  <c r="L1521" i="8"/>
  <c r="L1529" i="8"/>
  <c r="L1537" i="8"/>
  <c r="L1545" i="8"/>
  <c r="L1553" i="8"/>
  <c r="L1561" i="8"/>
  <c r="L1569" i="8"/>
  <c r="L1577" i="8"/>
  <c r="L1585" i="8"/>
  <c r="L1593" i="8"/>
  <c r="L1601" i="8"/>
  <c r="L1609" i="8"/>
  <c r="L1617" i="8"/>
  <c r="L416" i="8"/>
  <c r="L702" i="8"/>
  <c r="L784" i="8"/>
  <c r="L871" i="8"/>
  <c r="L958" i="8"/>
  <c r="L1040" i="8"/>
  <c r="L1127" i="8"/>
  <c r="L1200" i="8"/>
  <c r="L1232" i="8"/>
  <c r="L1264" i="8"/>
  <c r="L1296" i="8"/>
  <c r="L1328" i="8"/>
  <c r="L1360" i="8"/>
  <c r="L1392" i="8"/>
  <c r="L1424" i="8"/>
  <c r="L1456" i="8"/>
  <c r="L1488" i="8"/>
  <c r="L1520" i="8"/>
  <c r="L1543" i="8"/>
  <c r="L1584" i="8"/>
  <c r="L1607" i="8"/>
  <c r="L1623" i="8"/>
  <c r="L1631" i="8"/>
  <c r="L1639" i="8"/>
  <c r="L1647" i="8"/>
  <c r="L1655" i="8"/>
  <c r="L1663" i="8"/>
  <c r="L1671" i="8"/>
  <c r="L1679" i="8"/>
  <c r="L1687" i="8"/>
  <c r="L1695" i="8"/>
  <c r="L1703" i="8"/>
  <c r="L1711" i="8"/>
  <c r="L1719" i="8"/>
  <c r="L1727" i="8"/>
  <c r="L1735" i="8"/>
  <c r="L1743" i="8"/>
  <c r="L1751" i="8"/>
  <c r="L1759" i="8"/>
  <c r="L1767" i="8"/>
  <c r="L1775" i="8"/>
  <c r="L1783" i="8"/>
  <c r="L1791" i="8"/>
  <c r="L1799" i="8"/>
  <c r="L1807" i="8"/>
  <c r="L1815" i="8"/>
  <c r="L1823" i="8"/>
  <c r="L1831" i="8"/>
  <c r="L1839" i="8"/>
  <c r="L1847" i="8"/>
  <c r="L1855" i="8"/>
  <c r="L1863" i="8"/>
  <c r="L1871" i="8"/>
  <c r="L1879" i="8"/>
  <c r="L1887" i="8"/>
  <c r="L1895" i="8"/>
  <c r="L1903" i="8"/>
  <c r="L1911" i="8"/>
  <c r="L1919" i="8"/>
  <c r="L1927" i="8"/>
  <c r="L1935" i="8"/>
  <c r="L1943" i="8"/>
  <c r="L1951" i="8"/>
  <c r="L1959" i="8"/>
  <c r="L1967" i="8"/>
  <c r="L1975" i="8"/>
  <c r="L1983" i="8"/>
  <c r="L1991" i="8"/>
  <c r="L1999" i="8"/>
  <c r="L2007" i="8"/>
  <c r="L2015" i="8"/>
  <c r="L2023" i="8"/>
  <c r="L2031" i="8"/>
  <c r="L2039" i="8"/>
  <c r="L2047" i="8"/>
  <c r="L2055" i="8"/>
  <c r="L2063" i="8"/>
  <c r="L2071" i="8"/>
  <c r="L2079" i="8"/>
  <c r="L2087" i="8"/>
  <c r="L2095" i="8"/>
  <c r="L2103" i="8"/>
  <c r="L2111" i="8"/>
  <c r="L2119" i="8"/>
  <c r="L96" i="8"/>
  <c r="L704" i="8"/>
  <c r="L791" i="8"/>
  <c r="L878" i="8"/>
  <c r="L960" i="8"/>
  <c r="L1047" i="8"/>
  <c r="L1134" i="8"/>
  <c r="L1544" i="8"/>
  <c r="L1567" i="8"/>
  <c r="L1608" i="8"/>
  <c r="L1624" i="8"/>
  <c r="L1632" i="8"/>
  <c r="L1640" i="8"/>
  <c r="L1648" i="8"/>
  <c r="L1656" i="8"/>
  <c r="L1664" i="8"/>
  <c r="L1672" i="8"/>
  <c r="L1680" i="8"/>
  <c r="L1688" i="8"/>
  <c r="L1696" i="8"/>
  <c r="L1704" i="8"/>
  <c r="L1712" i="8"/>
  <c r="L1720" i="8"/>
  <c r="L1728" i="8"/>
  <c r="L1736" i="8"/>
  <c r="L1744" i="8"/>
  <c r="L1752" i="8"/>
  <c r="L1760" i="8"/>
  <c r="L1768" i="8"/>
  <c r="L1776" i="8"/>
  <c r="L1784" i="8"/>
  <c r="L1792" i="8"/>
  <c r="L1800" i="8"/>
  <c r="L1808" i="8"/>
  <c r="L1816" i="8"/>
  <c r="L1824" i="8"/>
  <c r="L1832" i="8"/>
  <c r="L1840" i="8"/>
  <c r="L1848" i="8"/>
  <c r="L1856" i="8"/>
  <c r="L1864" i="8"/>
  <c r="L1872" i="8"/>
  <c r="L1880" i="8"/>
  <c r="L1888" i="8"/>
  <c r="L1896" i="8"/>
  <c r="L1904" i="8"/>
  <c r="L1912" i="8"/>
  <c r="L1920" i="8"/>
  <c r="L1928" i="8"/>
  <c r="L1936" i="8"/>
  <c r="L1944" i="8"/>
  <c r="L1952" i="8"/>
  <c r="L1960" i="8"/>
  <c r="L1968" i="8"/>
  <c r="L1976" i="8"/>
  <c r="L1984" i="8"/>
  <c r="L1992" i="8"/>
  <c r="L2000" i="8"/>
  <c r="L2008" i="8"/>
  <c r="L2016" i="8"/>
  <c r="L2024" i="8"/>
  <c r="L2032" i="8"/>
  <c r="L2040" i="8"/>
  <c r="L2048" i="8"/>
  <c r="L2056" i="8"/>
  <c r="L2064" i="8"/>
  <c r="L2072" i="8"/>
  <c r="L2080" i="8"/>
  <c r="L2088" i="8"/>
  <c r="L2096" i="8"/>
  <c r="L2104" i="8"/>
  <c r="L2112" i="8"/>
  <c r="L2120" i="8"/>
  <c r="L160" i="8"/>
  <c r="L720" i="8"/>
  <c r="L807" i="8"/>
  <c r="L894" i="8"/>
  <c r="L976" i="8"/>
  <c r="L1063" i="8"/>
  <c r="L1150" i="8"/>
  <c r="L1208" i="8"/>
  <c r="L1240" i="8"/>
  <c r="L1272" i="8"/>
  <c r="L1304" i="8"/>
  <c r="L1336" i="8"/>
  <c r="L1368" i="8"/>
  <c r="L1400" i="8"/>
  <c r="L1432" i="8"/>
  <c r="L1464" i="8"/>
  <c r="L1496" i="8"/>
  <c r="L1527" i="8"/>
  <c r="L1568" i="8"/>
  <c r="L1591" i="8"/>
  <c r="L1625" i="8"/>
  <c r="L1633" i="8"/>
  <c r="L1641" i="8"/>
  <c r="L1649" i="8"/>
  <c r="L1657" i="8"/>
  <c r="L1665" i="8"/>
  <c r="L1673" i="8"/>
  <c r="L1681" i="8"/>
  <c r="L1689" i="8"/>
  <c r="L1697" i="8"/>
  <c r="L1705" i="8"/>
  <c r="L1713" i="8"/>
  <c r="L1721" i="8"/>
  <c r="L1729" i="8"/>
  <c r="L1737" i="8"/>
  <c r="L1745" i="8"/>
  <c r="L1753" i="8"/>
  <c r="L1761" i="8"/>
  <c r="L1769" i="8"/>
  <c r="L1777" i="8"/>
  <c r="L1785" i="8"/>
  <c r="L1793" i="8"/>
  <c r="L1801" i="8"/>
  <c r="L1809" i="8"/>
  <c r="L1817" i="8"/>
  <c r="L1825" i="8"/>
  <c r="L1833" i="8"/>
  <c r="L1841" i="8"/>
  <c r="L1849" i="8"/>
  <c r="L1857" i="8"/>
  <c r="L1865" i="8"/>
  <c r="L1873" i="8"/>
  <c r="L1881" i="8"/>
  <c r="L1889" i="8"/>
  <c r="L1897" i="8"/>
  <c r="L1905" i="8"/>
  <c r="L1913" i="8"/>
  <c r="L1921" i="8"/>
  <c r="L1929" i="8"/>
  <c r="L1937" i="8"/>
  <c r="L1945" i="8"/>
  <c r="L1953" i="8"/>
  <c r="L1961" i="8"/>
  <c r="L1969" i="8"/>
  <c r="L1977" i="8"/>
  <c r="L1985" i="8"/>
  <c r="L1993" i="8"/>
  <c r="L2001" i="8"/>
  <c r="L2009" i="8"/>
  <c r="L2017" i="8"/>
  <c r="L2025" i="8"/>
  <c r="L2033" i="8"/>
  <c r="L2041" i="8"/>
  <c r="L2049" i="8"/>
  <c r="L2057" i="8"/>
  <c r="L2065" i="8"/>
  <c r="L2073" i="8"/>
  <c r="L2081" i="8"/>
  <c r="L2089" i="8"/>
  <c r="L2097" i="8"/>
  <c r="L2105" i="8"/>
  <c r="L2113" i="8"/>
  <c r="L2121" i="8"/>
  <c r="L727" i="8"/>
  <c r="L814" i="8"/>
  <c r="L896" i="8"/>
  <c r="L983" i="8"/>
  <c r="L1070" i="8"/>
  <c r="L1152" i="8"/>
  <c r="L1528" i="8"/>
  <c r="L1551" i="8"/>
  <c r="L1592" i="8"/>
  <c r="L1615" i="8"/>
  <c r="L743" i="8"/>
  <c r="L830" i="8"/>
  <c r="L912" i="8"/>
  <c r="L999" i="8"/>
  <c r="L1086" i="8"/>
  <c r="L1168" i="8"/>
  <c r="L1216" i="8"/>
  <c r="L1248" i="8"/>
  <c r="L1280" i="8"/>
  <c r="L1312" i="8"/>
  <c r="L1344" i="8"/>
  <c r="L1376" i="8"/>
  <c r="L1408" i="8"/>
  <c r="L1440" i="8"/>
  <c r="L1472" i="8"/>
  <c r="L1504" i="8"/>
  <c r="L1552" i="8"/>
  <c r="L1575" i="8"/>
  <c r="L1616" i="8"/>
  <c r="L1627" i="8"/>
  <c r="L1635" i="8"/>
  <c r="L1643" i="8"/>
  <c r="L1651" i="8"/>
  <c r="L1659" i="8"/>
  <c r="L1667" i="8"/>
  <c r="L1675" i="8"/>
  <c r="L1683" i="8"/>
  <c r="L1691" i="8"/>
  <c r="L1699" i="8"/>
  <c r="L1707" i="8"/>
  <c r="L1715" i="8"/>
  <c r="L1723" i="8"/>
  <c r="L1731" i="8"/>
  <c r="L1739" i="8"/>
  <c r="L1747" i="8"/>
  <c r="L1755" i="8"/>
  <c r="L1763" i="8"/>
  <c r="L1771" i="8"/>
  <c r="L1779" i="8"/>
  <c r="L1787" i="8"/>
  <c r="L1795" i="8"/>
  <c r="L1803" i="8"/>
  <c r="L1811" i="8"/>
  <c r="L1819" i="8"/>
  <c r="L1827" i="8"/>
  <c r="L1835" i="8"/>
  <c r="L1843" i="8"/>
  <c r="L1851" i="8"/>
  <c r="L1859" i="8"/>
  <c r="L1867" i="8"/>
  <c r="L1875" i="8"/>
  <c r="L1883" i="8"/>
  <c r="L1891" i="8"/>
  <c r="L1899" i="8"/>
  <c r="L1907" i="8"/>
  <c r="L1915" i="8"/>
  <c r="L1923" i="8"/>
  <c r="L1931" i="8"/>
  <c r="L1939" i="8"/>
  <c r="L1947" i="8"/>
  <c r="L1955" i="8"/>
  <c r="L1963" i="8"/>
  <c r="L1971" i="8"/>
  <c r="L1979" i="8"/>
  <c r="L1987" i="8"/>
  <c r="L1995" i="8"/>
  <c r="L2003" i="8"/>
  <c r="L2011" i="8"/>
  <c r="L2019" i="8"/>
  <c r="L2027" i="8"/>
  <c r="L2035" i="8"/>
  <c r="L2043" i="8"/>
  <c r="L2051" i="8"/>
  <c r="L2059" i="8"/>
  <c r="L2067" i="8"/>
  <c r="L2075" i="8"/>
  <c r="L2083" i="8"/>
  <c r="L2091" i="8"/>
  <c r="L2099" i="8"/>
  <c r="L2107" i="8"/>
  <c r="L2115" i="8"/>
  <c r="L672" i="8"/>
  <c r="L766" i="8"/>
  <c r="L848" i="8"/>
  <c r="L935" i="8"/>
  <c r="L1022" i="8"/>
  <c r="L1104" i="8"/>
  <c r="L1191" i="8"/>
  <c r="L1224" i="8"/>
  <c r="L1256" i="8"/>
  <c r="L1288" i="8"/>
  <c r="L1320" i="8"/>
  <c r="L1352" i="8"/>
  <c r="L1384" i="8"/>
  <c r="L1416" i="8"/>
  <c r="L1448" i="8"/>
  <c r="L1480" i="8"/>
  <c r="L1512" i="8"/>
  <c r="L1536" i="8"/>
  <c r="L1559" i="8"/>
  <c r="L1600" i="8"/>
  <c r="L1621" i="8"/>
  <c r="L1629" i="8"/>
  <c r="L1637" i="8"/>
  <c r="L1645" i="8"/>
  <c r="L1653" i="8"/>
  <c r="L1661" i="8"/>
  <c r="L1669" i="8"/>
  <c r="L1677" i="8"/>
  <c r="L1685" i="8"/>
  <c r="L1693" i="8"/>
  <c r="L1701" i="8"/>
  <c r="L1709" i="8"/>
  <c r="L1717" i="8"/>
  <c r="L1725" i="8"/>
  <c r="L1733" i="8"/>
  <c r="L1741" i="8"/>
  <c r="L1749" i="8"/>
  <c r="L1757" i="8"/>
  <c r="L1765" i="8"/>
  <c r="L1773" i="8"/>
  <c r="L1781" i="8"/>
  <c r="L1789" i="8"/>
  <c r="L1797" i="8"/>
  <c r="L1805" i="8"/>
  <c r="L1813" i="8"/>
  <c r="L1821" i="8"/>
  <c r="L1829" i="8"/>
  <c r="L1837" i="8"/>
  <c r="L1845" i="8"/>
  <c r="L1853" i="8"/>
  <c r="L1861" i="8"/>
  <c r="L1869" i="8"/>
  <c r="L1877" i="8"/>
  <c r="L1885" i="8"/>
  <c r="L1893" i="8"/>
  <c r="L1901" i="8"/>
  <c r="L1909" i="8"/>
  <c r="L1917" i="8"/>
  <c r="L1925" i="8"/>
  <c r="L1933" i="8"/>
  <c r="L1941" i="8"/>
  <c r="L1949" i="8"/>
  <c r="L1957" i="8"/>
  <c r="L1965" i="8"/>
  <c r="L1973" i="8"/>
  <c r="L1981" i="8"/>
  <c r="L1989" i="8"/>
  <c r="L1997" i="8"/>
  <c r="L2005" i="8"/>
  <c r="L2013" i="8"/>
  <c r="L2021" i="8"/>
  <c r="L2029" i="8"/>
  <c r="L2037" i="8"/>
  <c r="L2045" i="8"/>
  <c r="L2053" i="8"/>
  <c r="L2061" i="8"/>
  <c r="L2069" i="8"/>
  <c r="L2077" i="8"/>
  <c r="L2085" i="8"/>
  <c r="L2093" i="8"/>
  <c r="L2101" i="8"/>
  <c r="L2109" i="8"/>
  <c r="L2117" i="8"/>
  <c r="L919" i="8"/>
  <c r="L1576" i="8"/>
  <c r="L2128" i="8"/>
  <c r="L2136" i="8"/>
  <c r="L2144" i="8"/>
  <c r="L2152" i="8"/>
  <c r="L2160" i="8"/>
  <c r="L2168" i="8"/>
  <c r="L2176" i="8"/>
  <c r="L2184" i="8"/>
  <c r="L2192" i="8"/>
  <c r="L2200" i="8"/>
  <c r="L2208" i="8"/>
  <c r="L2216" i="8"/>
  <c r="L2224" i="8"/>
  <c r="L2232" i="8"/>
  <c r="L2240" i="8"/>
  <c r="L2248" i="8"/>
  <c r="L2256" i="8"/>
  <c r="L2264" i="8"/>
  <c r="L2272" i="8"/>
  <c r="L2280" i="8"/>
  <c r="L2288" i="8"/>
  <c r="L2296" i="8"/>
  <c r="L2304" i="8"/>
  <c r="L2312" i="8"/>
  <c r="L2320" i="8"/>
  <c r="L2328" i="8"/>
  <c r="L2336" i="8"/>
  <c r="L2344" i="8"/>
  <c r="L2352" i="8"/>
  <c r="L2360" i="8"/>
  <c r="L2368" i="8"/>
  <c r="L2376" i="8"/>
  <c r="L2384" i="8"/>
  <c r="L2392" i="8"/>
  <c r="L2400" i="8"/>
  <c r="L2408" i="8"/>
  <c r="L2416" i="8"/>
  <c r="L2424" i="8"/>
  <c r="L2432" i="8"/>
  <c r="L2440" i="8"/>
  <c r="L2448" i="8"/>
  <c r="L2456" i="8"/>
  <c r="L2464" i="8"/>
  <c r="L2472" i="8"/>
  <c r="L2480" i="8"/>
  <c r="L2488" i="8"/>
  <c r="L2496" i="8"/>
  <c r="L2504" i="8"/>
  <c r="L2512" i="8"/>
  <c r="L2520" i="8"/>
  <c r="L2528" i="8"/>
  <c r="L2536" i="8"/>
  <c r="L2544" i="8"/>
  <c r="L2552" i="8"/>
  <c r="L2560" i="8"/>
  <c r="L2568" i="8"/>
  <c r="L2576" i="8"/>
  <c r="L2584" i="8"/>
  <c r="L2592" i="8"/>
  <c r="L2600" i="8"/>
  <c r="L2608" i="8"/>
  <c r="L2616" i="8"/>
  <c r="L2624" i="8"/>
  <c r="L2632" i="8"/>
  <c r="L352" i="8"/>
  <c r="L942" i="8"/>
  <c r="L1583" i="8"/>
  <c r="L1638" i="8"/>
  <c r="L1670" i="8"/>
  <c r="L1702" i="8"/>
  <c r="L1734" i="8"/>
  <c r="L1766" i="8"/>
  <c r="L1798" i="8"/>
  <c r="L1830" i="8"/>
  <c r="L1862" i="8"/>
  <c r="L1894" i="8"/>
  <c r="L1926" i="8"/>
  <c r="L1958" i="8"/>
  <c r="L1990" i="8"/>
  <c r="L2022" i="8"/>
  <c r="L2054" i="8"/>
  <c r="L2086" i="8"/>
  <c r="L2118" i="8"/>
  <c r="L2129" i="8"/>
  <c r="L2137" i="8"/>
  <c r="L2145" i="8"/>
  <c r="L2153" i="8"/>
  <c r="L2161" i="8"/>
  <c r="L2169" i="8"/>
  <c r="L2177" i="8"/>
  <c r="L2185" i="8"/>
  <c r="L2193" i="8"/>
  <c r="L2201" i="8"/>
  <c r="L2209" i="8"/>
  <c r="L2217" i="8"/>
  <c r="L2225" i="8"/>
  <c r="L2233" i="8"/>
  <c r="L2241" i="8"/>
  <c r="L2249" i="8"/>
  <c r="L2257" i="8"/>
  <c r="L2265" i="8"/>
  <c r="L2273" i="8"/>
  <c r="L2281" i="8"/>
  <c r="L2289" i="8"/>
  <c r="L2297" i="8"/>
  <c r="L2305" i="8"/>
  <c r="L2313" i="8"/>
  <c r="L2321" i="8"/>
  <c r="L2329" i="8"/>
  <c r="L2337" i="8"/>
  <c r="L2345" i="8"/>
  <c r="L2353" i="8"/>
  <c r="L2361" i="8"/>
  <c r="L2369" i="8"/>
  <c r="L2377" i="8"/>
  <c r="L2385" i="8"/>
  <c r="L2393" i="8"/>
  <c r="L2401" i="8"/>
  <c r="L2409" i="8"/>
  <c r="L2417" i="8"/>
  <c r="L2425" i="8"/>
  <c r="L2433" i="8"/>
  <c r="L2441" i="8"/>
  <c r="L2449" i="8"/>
  <c r="L2457" i="8"/>
  <c r="L2465" i="8"/>
  <c r="L2473" i="8"/>
  <c r="L2481" i="8"/>
  <c r="L2489" i="8"/>
  <c r="L2497" i="8"/>
  <c r="L2505" i="8"/>
  <c r="L2513" i="8"/>
  <c r="L2521" i="8"/>
  <c r="L2529" i="8"/>
  <c r="L2537" i="8"/>
  <c r="L2545" i="8"/>
  <c r="L2553" i="8"/>
  <c r="L2561" i="8"/>
  <c r="L2569" i="8"/>
  <c r="L2577" i="8"/>
  <c r="L2585" i="8"/>
  <c r="L2593" i="8"/>
  <c r="L2601" i="8"/>
  <c r="L2609" i="8"/>
  <c r="L2617" i="8"/>
  <c r="L2625" i="8"/>
  <c r="L2633" i="8"/>
  <c r="L608" i="8"/>
  <c r="L1006" i="8"/>
  <c r="L1599" i="8"/>
  <c r="L686" i="8"/>
  <c r="L1024" i="8"/>
  <c r="L1646" i="8"/>
  <c r="L1678" i="8"/>
  <c r="L1710" i="8"/>
  <c r="L1742" i="8"/>
  <c r="L1774" i="8"/>
  <c r="L1806" i="8"/>
  <c r="L1838" i="8"/>
  <c r="L1870" i="8"/>
  <c r="L1902" i="8"/>
  <c r="L1934" i="8"/>
  <c r="L1966" i="8"/>
  <c r="L1998" i="8"/>
  <c r="L2030" i="8"/>
  <c r="L2062" i="8"/>
  <c r="L2094" i="8"/>
  <c r="L2123" i="8"/>
  <c r="L2131" i="8"/>
  <c r="L2139" i="8"/>
  <c r="L2147" i="8"/>
  <c r="L2155" i="8"/>
  <c r="L2163" i="8"/>
  <c r="L2171" i="8"/>
  <c r="L2179" i="8"/>
  <c r="L2187" i="8"/>
  <c r="L2195" i="8"/>
  <c r="L2203" i="8"/>
  <c r="L2211" i="8"/>
  <c r="L2219" i="8"/>
  <c r="L2227" i="8"/>
  <c r="L2235" i="8"/>
  <c r="L2243" i="8"/>
  <c r="L2251" i="8"/>
  <c r="L2259" i="8"/>
  <c r="L2267" i="8"/>
  <c r="L2275" i="8"/>
  <c r="L2283" i="8"/>
  <c r="L2291" i="8"/>
  <c r="L2299" i="8"/>
  <c r="L2307" i="8"/>
  <c r="L2315" i="8"/>
  <c r="L2323" i="8"/>
  <c r="L2331" i="8"/>
  <c r="L2339" i="8"/>
  <c r="L2347" i="8"/>
  <c r="L2355" i="8"/>
  <c r="L2363" i="8"/>
  <c r="L2371" i="8"/>
  <c r="L2379" i="8"/>
  <c r="L2387" i="8"/>
  <c r="L2395" i="8"/>
  <c r="L2403" i="8"/>
  <c r="L2411" i="8"/>
  <c r="L2419" i="8"/>
  <c r="L2427" i="8"/>
  <c r="L2435" i="8"/>
  <c r="L2443" i="8"/>
  <c r="L2451" i="8"/>
  <c r="L2459" i="8"/>
  <c r="L2467" i="8"/>
  <c r="L2475" i="8"/>
  <c r="L2483" i="8"/>
  <c r="L2491" i="8"/>
  <c r="L2499" i="8"/>
  <c r="L2507" i="8"/>
  <c r="L2515" i="8"/>
  <c r="L2523" i="8"/>
  <c r="L2531" i="8"/>
  <c r="L2539" i="8"/>
  <c r="L2547" i="8"/>
  <c r="L2555" i="8"/>
  <c r="L2563" i="8"/>
  <c r="L2571" i="8"/>
  <c r="L2579" i="8"/>
  <c r="L2587" i="8"/>
  <c r="L2595" i="8"/>
  <c r="L2603" i="8"/>
  <c r="L2611" i="8"/>
  <c r="L2619" i="8"/>
  <c r="L2627" i="8"/>
  <c r="L2635" i="8"/>
  <c r="L750" i="8"/>
  <c r="L1088" i="8"/>
  <c r="L1535" i="8"/>
  <c r="L832" i="8"/>
  <c r="L1175" i="8"/>
  <c r="L2126" i="8"/>
  <c r="L2134" i="8"/>
  <c r="L2142" i="8"/>
  <c r="L2150" i="8"/>
  <c r="L2158" i="8"/>
  <c r="L2166" i="8"/>
  <c r="L2174" i="8"/>
  <c r="L2182" i="8"/>
  <c r="L2190" i="8"/>
  <c r="L2198" i="8"/>
  <c r="L2206" i="8"/>
  <c r="L2214" i="8"/>
  <c r="L2222" i="8"/>
  <c r="L2230" i="8"/>
  <c r="L2238" i="8"/>
  <c r="L2246" i="8"/>
  <c r="L2254" i="8"/>
  <c r="L2262" i="8"/>
  <c r="L2270" i="8"/>
  <c r="L2278" i="8"/>
  <c r="L2286" i="8"/>
  <c r="L2294" i="8"/>
  <c r="L2302" i="8"/>
  <c r="L2310" i="8"/>
  <c r="L2318" i="8"/>
  <c r="L2326" i="8"/>
  <c r="L2334" i="8"/>
  <c r="L2342" i="8"/>
  <c r="L2350" i="8"/>
  <c r="L2358" i="8"/>
  <c r="L2366" i="8"/>
  <c r="L2374" i="8"/>
  <c r="L2382" i="8"/>
  <c r="L2390" i="8"/>
  <c r="L2398" i="8"/>
  <c r="L2406" i="8"/>
  <c r="L2414" i="8"/>
  <c r="L2422" i="8"/>
  <c r="L2430" i="8"/>
  <c r="L2438" i="8"/>
  <c r="L2446" i="8"/>
  <c r="L2454" i="8"/>
  <c r="L2462" i="8"/>
  <c r="L2470" i="8"/>
  <c r="L2478" i="8"/>
  <c r="L2486" i="8"/>
  <c r="L2494" i="8"/>
  <c r="L2502" i="8"/>
  <c r="L2510" i="8"/>
  <c r="L2518" i="8"/>
  <c r="L2526" i="8"/>
  <c r="L2534" i="8"/>
  <c r="L2542" i="8"/>
  <c r="L2550" i="8"/>
  <c r="L2558" i="8"/>
  <c r="L2566" i="8"/>
  <c r="L2574" i="8"/>
  <c r="L2582" i="8"/>
  <c r="L2590" i="8"/>
  <c r="L2598" i="8"/>
  <c r="L2606" i="8"/>
  <c r="L2614" i="8"/>
  <c r="L2622" i="8"/>
  <c r="L2630" i="8"/>
  <c r="L768" i="8"/>
  <c r="L1718" i="8"/>
  <c r="L1846" i="8"/>
  <c r="L1974" i="8"/>
  <c r="L2102" i="8"/>
  <c r="L2149" i="8"/>
  <c r="L2181" i="8"/>
  <c r="L2213" i="8"/>
  <c r="L2245" i="8"/>
  <c r="L2277" i="8"/>
  <c r="L2309" i="8"/>
  <c r="L2341" i="8"/>
  <c r="L2373" i="8"/>
  <c r="L2405" i="8"/>
  <c r="L2437" i="8"/>
  <c r="L2469" i="8"/>
  <c r="L2501" i="8"/>
  <c r="L2533" i="8"/>
  <c r="L2565" i="8"/>
  <c r="L2597" i="8"/>
  <c r="L2629" i="8"/>
  <c r="L855" i="8"/>
  <c r="L1560" i="8"/>
  <c r="L1726" i="8"/>
  <c r="L1854" i="8"/>
  <c r="L1982" i="8"/>
  <c r="L2110" i="8"/>
  <c r="L2151" i="8"/>
  <c r="L2183" i="8"/>
  <c r="L2215" i="8"/>
  <c r="L2247" i="8"/>
  <c r="L2279" i="8"/>
  <c r="L2311" i="8"/>
  <c r="L2343" i="8"/>
  <c r="L2375" i="8"/>
  <c r="L2407" i="8"/>
  <c r="L2439" i="8"/>
  <c r="L2471" i="8"/>
  <c r="L2503" i="8"/>
  <c r="L2535" i="8"/>
  <c r="L2567" i="8"/>
  <c r="L2599" i="8"/>
  <c r="L2631" i="8"/>
  <c r="L2643" i="8"/>
  <c r="L2651" i="8"/>
  <c r="L2659" i="8"/>
  <c r="L2667" i="8"/>
  <c r="L2675" i="8"/>
  <c r="L2683" i="8"/>
  <c r="L2691" i="8"/>
  <c r="L2699" i="8"/>
  <c r="L2707" i="8"/>
  <c r="L2715" i="8"/>
  <c r="L2723" i="8"/>
  <c r="L2731" i="8"/>
  <c r="L2739" i="8"/>
  <c r="L2747" i="8"/>
  <c r="L2755" i="8"/>
  <c r="L2763" i="8"/>
  <c r="L2771" i="8"/>
  <c r="L2779" i="8"/>
  <c r="L2787" i="8"/>
  <c r="L2795" i="8"/>
  <c r="L2803" i="8"/>
  <c r="L2811" i="8"/>
  <c r="L2819" i="8"/>
  <c r="L2827" i="8"/>
  <c r="L2835" i="8"/>
  <c r="L2843" i="8"/>
  <c r="L2851" i="8"/>
  <c r="L2859" i="8"/>
  <c r="L2867" i="8"/>
  <c r="L2875" i="8"/>
  <c r="L2883" i="8"/>
  <c r="L2891" i="8"/>
  <c r="L2899" i="8"/>
  <c r="L2907" i="8"/>
  <c r="L2915" i="8"/>
  <c r="L2923" i="8"/>
  <c r="L2931" i="8"/>
  <c r="L2939" i="8"/>
  <c r="L2947" i="8"/>
  <c r="L2955" i="8"/>
  <c r="L2963" i="8"/>
  <c r="L2971" i="8"/>
  <c r="L2979" i="8"/>
  <c r="L2987" i="8"/>
  <c r="L2995" i="8"/>
  <c r="L3003" i="8"/>
  <c r="L3011" i="8"/>
  <c r="L3019" i="8"/>
  <c r="L3027" i="8"/>
  <c r="L3035" i="8"/>
  <c r="L3043" i="8"/>
  <c r="L3051" i="8"/>
  <c r="L3059" i="8"/>
  <c r="L3067" i="8"/>
  <c r="L3075" i="8"/>
  <c r="L3083" i="8"/>
  <c r="L3091" i="8"/>
  <c r="L3099" i="8"/>
  <c r="L3107" i="8"/>
  <c r="L3115" i="8"/>
  <c r="L3123" i="8"/>
  <c r="L3131" i="8"/>
  <c r="L3139" i="8"/>
  <c r="L3147" i="8"/>
  <c r="L3155" i="8"/>
  <c r="L3163" i="8"/>
  <c r="L3171" i="8"/>
  <c r="L3179" i="8"/>
  <c r="L3187" i="8"/>
  <c r="L3195" i="8"/>
  <c r="L3203" i="8"/>
  <c r="L3211" i="8"/>
  <c r="L3219" i="8"/>
  <c r="L3227" i="8"/>
  <c r="L3235" i="8"/>
  <c r="L3243" i="8"/>
  <c r="L3251" i="8"/>
  <c r="L3259" i="8"/>
  <c r="L3267" i="8"/>
  <c r="L3275" i="8"/>
  <c r="L3283" i="8"/>
  <c r="L3291" i="8"/>
  <c r="L3299" i="8"/>
  <c r="L3307" i="8"/>
  <c r="L3315" i="8"/>
  <c r="L3323" i="8"/>
  <c r="L3331" i="8"/>
  <c r="L3339" i="8"/>
  <c r="L3347" i="8"/>
  <c r="L3355" i="8"/>
  <c r="L3363" i="8"/>
  <c r="L3371" i="8"/>
  <c r="L3379" i="8"/>
  <c r="L3387" i="8"/>
  <c r="L3395" i="8"/>
  <c r="L3403" i="8"/>
  <c r="L3411" i="8"/>
  <c r="L3419" i="8"/>
  <c r="L3427" i="8"/>
  <c r="L3435" i="8"/>
  <c r="L3443" i="8"/>
  <c r="L3451" i="8"/>
  <c r="L3459" i="8"/>
  <c r="L3467" i="8"/>
  <c r="L3475" i="8"/>
  <c r="L3483" i="8"/>
  <c r="L3491" i="8"/>
  <c r="L3499" i="8"/>
  <c r="L3507" i="8"/>
  <c r="L3515" i="8"/>
  <c r="L3523" i="8"/>
  <c r="L3531" i="8"/>
  <c r="L3539" i="8"/>
  <c r="L3547" i="8"/>
  <c r="L3555" i="8"/>
  <c r="L3563" i="8"/>
  <c r="L3571" i="8"/>
  <c r="L3579" i="8"/>
  <c r="L3587" i="8"/>
  <c r="L3595" i="8"/>
  <c r="L3603" i="8"/>
  <c r="L3611" i="8"/>
  <c r="L3619" i="8"/>
  <c r="L3627" i="8"/>
  <c r="L3635" i="8"/>
  <c r="L3643" i="8"/>
  <c r="L3651" i="8"/>
  <c r="L3659" i="8"/>
  <c r="L3667" i="8"/>
  <c r="L3675" i="8"/>
  <c r="L3683" i="8"/>
  <c r="L3691" i="8"/>
  <c r="L3699" i="8"/>
  <c r="L3707" i="8"/>
  <c r="L3715" i="8"/>
  <c r="L3723" i="8"/>
  <c r="L3731" i="8"/>
  <c r="L3739" i="8"/>
  <c r="L3747" i="8"/>
  <c r="L3755" i="8"/>
  <c r="L3763" i="8"/>
  <c r="L3771" i="8"/>
  <c r="L3779" i="8"/>
  <c r="L3787" i="8"/>
  <c r="L3795" i="8"/>
  <c r="L3803" i="8"/>
  <c r="L3811" i="8"/>
  <c r="L3819" i="8"/>
  <c r="L1111" i="8"/>
  <c r="L1622" i="8"/>
  <c r="L1750" i="8"/>
  <c r="L1878" i="8"/>
  <c r="L2006" i="8"/>
  <c r="L2125" i="8"/>
  <c r="L2157" i="8"/>
  <c r="L2189" i="8"/>
  <c r="L2221" i="8"/>
  <c r="L2253" i="8"/>
  <c r="L2285" i="8"/>
  <c r="L2317" i="8"/>
  <c r="L2349" i="8"/>
  <c r="L2381" i="8"/>
  <c r="L2413" i="8"/>
  <c r="L2445" i="8"/>
  <c r="L2477" i="8"/>
  <c r="L2509" i="8"/>
  <c r="L2541" i="8"/>
  <c r="L2573" i="8"/>
  <c r="L2605" i="8"/>
  <c r="L1630" i="8"/>
  <c r="L1758" i="8"/>
  <c r="L1886" i="8"/>
  <c r="L2014" i="8"/>
  <c r="L2127" i="8"/>
  <c r="L2159" i="8"/>
  <c r="L2191" i="8"/>
  <c r="L2223" i="8"/>
  <c r="L2255" i="8"/>
  <c r="L2287" i="8"/>
  <c r="L2319" i="8"/>
  <c r="L2351" i="8"/>
  <c r="L2383" i="8"/>
  <c r="L2415" i="8"/>
  <c r="L2447" i="8"/>
  <c r="L2479" i="8"/>
  <c r="L2511" i="8"/>
  <c r="L2543" i="8"/>
  <c r="L2575" i="8"/>
  <c r="L2607" i="8"/>
  <c r="L2637" i="8"/>
  <c r="L2645" i="8"/>
  <c r="L2653" i="8"/>
  <c r="L2661" i="8"/>
  <c r="L2669" i="8"/>
  <c r="L2677" i="8"/>
  <c r="L2685" i="8"/>
  <c r="L2693" i="8"/>
  <c r="L2701" i="8"/>
  <c r="L2709" i="8"/>
  <c r="L2717" i="8"/>
  <c r="L2725" i="8"/>
  <c r="L2733" i="8"/>
  <c r="L2741" i="8"/>
  <c r="L2749" i="8"/>
  <c r="L2757" i="8"/>
  <c r="L2765" i="8"/>
  <c r="L2773" i="8"/>
  <c r="L2781" i="8"/>
  <c r="L2789" i="8"/>
  <c r="L2797" i="8"/>
  <c r="L2805" i="8"/>
  <c r="L2813" i="8"/>
  <c r="L2821" i="8"/>
  <c r="L2829" i="8"/>
  <c r="L2837" i="8"/>
  <c r="L2845" i="8"/>
  <c r="L2853" i="8"/>
  <c r="L2861" i="8"/>
  <c r="L2869" i="8"/>
  <c r="L2877" i="8"/>
  <c r="L2885" i="8"/>
  <c r="L2893" i="8"/>
  <c r="L2901" i="8"/>
  <c r="L2909" i="8"/>
  <c r="L2917" i="8"/>
  <c r="L2925" i="8"/>
  <c r="L2933" i="8"/>
  <c r="L2941" i="8"/>
  <c r="L2949" i="8"/>
  <c r="L2957" i="8"/>
  <c r="L2965" i="8"/>
  <c r="L2973" i="8"/>
  <c r="L2981" i="8"/>
  <c r="L2989" i="8"/>
  <c r="L2997" i="8"/>
  <c r="L3005" i="8"/>
  <c r="L3013" i="8"/>
  <c r="L3021" i="8"/>
  <c r="L3029" i="8"/>
  <c r="L3037" i="8"/>
  <c r="L3045" i="8"/>
  <c r="L3053" i="8"/>
  <c r="L3061" i="8"/>
  <c r="L3069" i="8"/>
  <c r="L3077" i="8"/>
  <c r="L3085" i="8"/>
  <c r="L3093" i="8"/>
  <c r="L3101" i="8"/>
  <c r="L3109" i="8"/>
  <c r="L3117" i="8"/>
  <c r="L3125" i="8"/>
  <c r="L3133" i="8"/>
  <c r="L3141" i="8"/>
  <c r="L3149" i="8"/>
  <c r="L3157" i="8"/>
  <c r="L3165" i="8"/>
  <c r="L3173" i="8"/>
  <c r="L3181" i="8"/>
  <c r="L3189" i="8"/>
  <c r="L3197" i="8"/>
  <c r="L3205" i="8"/>
  <c r="L3213" i="8"/>
  <c r="L3221" i="8"/>
  <c r="L3229" i="8"/>
  <c r="L3237" i="8"/>
  <c r="L3245" i="8"/>
  <c r="L3253" i="8"/>
  <c r="L3261" i="8"/>
  <c r="L3269" i="8"/>
  <c r="L3277" i="8"/>
  <c r="L3285" i="8"/>
  <c r="L3293" i="8"/>
  <c r="L3301" i="8"/>
  <c r="L3309" i="8"/>
  <c r="L3317" i="8"/>
  <c r="L3325" i="8"/>
  <c r="L3333" i="8"/>
  <c r="L3341" i="8"/>
  <c r="L3349" i="8"/>
  <c r="L3357" i="8"/>
  <c r="L3365" i="8"/>
  <c r="L3373" i="8"/>
  <c r="L3381" i="8"/>
  <c r="L3389" i="8"/>
  <c r="L3397" i="8"/>
  <c r="L3405" i="8"/>
  <c r="L3413" i="8"/>
  <c r="L3421" i="8"/>
  <c r="L3429" i="8"/>
  <c r="L3437" i="8"/>
  <c r="L3445" i="8"/>
  <c r="L3453" i="8"/>
  <c r="L3461" i="8"/>
  <c r="L3469" i="8"/>
  <c r="L3477" i="8"/>
  <c r="L3485" i="8"/>
  <c r="L3493" i="8"/>
  <c r="L3501" i="8"/>
  <c r="L3509" i="8"/>
  <c r="L3517" i="8"/>
  <c r="L3525" i="8"/>
  <c r="L3533" i="8"/>
  <c r="L3541" i="8"/>
  <c r="L3549" i="8"/>
  <c r="L3557" i="8"/>
  <c r="L3565" i="8"/>
  <c r="L3573" i="8"/>
  <c r="L3581" i="8"/>
  <c r="L3589" i="8"/>
  <c r="L3597" i="8"/>
  <c r="L3605" i="8"/>
  <c r="L3613" i="8"/>
  <c r="L3621" i="8"/>
  <c r="L3629" i="8"/>
  <c r="L3637" i="8"/>
  <c r="L3645" i="8"/>
  <c r="L3653" i="8"/>
  <c r="L3661" i="8"/>
  <c r="L3669" i="8"/>
  <c r="L3677" i="8"/>
  <c r="L3685" i="8"/>
  <c r="L3693" i="8"/>
  <c r="L3701" i="8"/>
  <c r="L3709" i="8"/>
  <c r="L3717" i="8"/>
  <c r="L3725" i="8"/>
  <c r="L3733" i="8"/>
  <c r="L3741" i="8"/>
  <c r="L3749" i="8"/>
  <c r="L3757" i="8"/>
  <c r="L3765" i="8"/>
  <c r="L3773" i="8"/>
  <c r="L3781" i="8"/>
  <c r="L3789" i="8"/>
  <c r="L3797" i="8"/>
  <c r="L3805" i="8"/>
  <c r="L3813" i="8"/>
  <c r="L3821" i="8"/>
  <c r="L1654" i="8"/>
  <c r="L1782" i="8"/>
  <c r="L1910" i="8"/>
  <c r="L2038" i="8"/>
  <c r="L2133" i="8"/>
  <c r="L2165" i="8"/>
  <c r="L2197" i="8"/>
  <c r="L2229" i="8"/>
  <c r="L2261" i="8"/>
  <c r="L2293" i="8"/>
  <c r="L2325" i="8"/>
  <c r="L2357" i="8"/>
  <c r="L2389" i="8"/>
  <c r="L2421" i="8"/>
  <c r="L2453" i="8"/>
  <c r="L2485" i="8"/>
  <c r="L2517" i="8"/>
  <c r="L2549" i="8"/>
  <c r="L2581" i="8"/>
  <c r="L2613" i="8"/>
  <c r="L2638" i="8"/>
  <c r="L2646" i="8"/>
  <c r="L2654" i="8"/>
  <c r="L2662" i="8"/>
  <c r="L2670" i="8"/>
  <c r="L2678" i="8"/>
  <c r="L2686" i="8"/>
  <c r="L2694" i="8"/>
  <c r="L2702" i="8"/>
  <c r="L2710" i="8"/>
  <c r="L2718" i="8"/>
  <c r="L2726" i="8"/>
  <c r="L2734" i="8"/>
  <c r="L2742" i="8"/>
  <c r="L2750" i="8"/>
  <c r="L2758" i="8"/>
  <c r="L2766" i="8"/>
  <c r="L2774" i="8"/>
  <c r="L2782" i="8"/>
  <c r="L2790" i="8"/>
  <c r="L2798" i="8"/>
  <c r="L2806" i="8"/>
  <c r="L2814" i="8"/>
  <c r="L2822" i="8"/>
  <c r="L2830" i="8"/>
  <c r="L2838" i="8"/>
  <c r="L2846" i="8"/>
  <c r="L2854" i="8"/>
  <c r="L2862" i="8"/>
  <c r="L2870" i="8"/>
  <c r="L2878" i="8"/>
  <c r="L2886" i="8"/>
  <c r="L2894" i="8"/>
  <c r="L2902" i="8"/>
  <c r="L2910" i="8"/>
  <c r="L2918" i="8"/>
  <c r="L2926" i="8"/>
  <c r="L2934" i="8"/>
  <c r="L2942" i="8"/>
  <c r="L2950" i="8"/>
  <c r="L2958" i="8"/>
  <c r="L2966" i="8"/>
  <c r="L2974" i="8"/>
  <c r="L2982" i="8"/>
  <c r="L2990" i="8"/>
  <c r="L2998" i="8"/>
  <c r="L3006" i="8"/>
  <c r="L3014" i="8"/>
  <c r="L3022" i="8"/>
  <c r="L3030" i="8"/>
  <c r="L3038" i="8"/>
  <c r="L3046" i="8"/>
  <c r="L3054" i="8"/>
  <c r="L3062" i="8"/>
  <c r="L3070" i="8"/>
  <c r="L3078" i="8"/>
  <c r="L3086" i="8"/>
  <c r="L3094" i="8"/>
  <c r="L3102" i="8"/>
  <c r="L3110" i="8"/>
  <c r="L3118" i="8"/>
  <c r="L3126" i="8"/>
  <c r="L3134" i="8"/>
  <c r="L3142" i="8"/>
  <c r="L3150" i="8"/>
  <c r="L3158" i="8"/>
  <c r="L3166" i="8"/>
  <c r="L3174" i="8"/>
  <c r="L3182" i="8"/>
  <c r="L3190" i="8"/>
  <c r="L3198" i="8"/>
  <c r="L3206" i="8"/>
  <c r="L3214" i="8"/>
  <c r="L3222" i="8"/>
  <c r="L3230" i="8"/>
  <c r="L3238" i="8"/>
  <c r="L3246" i="8"/>
  <c r="L3254" i="8"/>
  <c r="L3262" i="8"/>
  <c r="L3270" i="8"/>
  <c r="L3278" i="8"/>
  <c r="L3286" i="8"/>
  <c r="L3294" i="8"/>
  <c r="L3302" i="8"/>
  <c r="L3310" i="8"/>
  <c r="L3318" i="8"/>
  <c r="L3326" i="8"/>
  <c r="L3334" i="8"/>
  <c r="L3342" i="8"/>
  <c r="L3350" i="8"/>
  <c r="L3358" i="8"/>
  <c r="L3366" i="8"/>
  <c r="L3374" i="8"/>
  <c r="L3382" i="8"/>
  <c r="L3390" i="8"/>
  <c r="L3398" i="8"/>
  <c r="L3406" i="8"/>
  <c r="L3414" i="8"/>
  <c r="L3422" i="8"/>
  <c r="L3430" i="8"/>
  <c r="L3438" i="8"/>
  <c r="L3446" i="8"/>
  <c r="L3454" i="8"/>
  <c r="L3462" i="8"/>
  <c r="L3470" i="8"/>
  <c r="L3478" i="8"/>
  <c r="L3486" i="8"/>
  <c r="L3494" i="8"/>
  <c r="L3502" i="8"/>
  <c r="L3510" i="8"/>
  <c r="L3518" i="8"/>
  <c r="L3526" i="8"/>
  <c r="L3534" i="8"/>
  <c r="L3542" i="8"/>
  <c r="L3550" i="8"/>
  <c r="L3558" i="8"/>
  <c r="L3566" i="8"/>
  <c r="L3574" i="8"/>
  <c r="L3582" i="8"/>
  <c r="L3590" i="8"/>
  <c r="L3598" i="8"/>
  <c r="L3606" i="8"/>
  <c r="L3614" i="8"/>
  <c r="L3622" i="8"/>
  <c r="L3630" i="8"/>
  <c r="L3638" i="8"/>
  <c r="L3646" i="8"/>
  <c r="L3654" i="8"/>
  <c r="L3662" i="8"/>
  <c r="L3670" i="8"/>
  <c r="L3678" i="8"/>
  <c r="L3686" i="8"/>
  <c r="L3694" i="8"/>
  <c r="L3702" i="8"/>
  <c r="L3710" i="8"/>
  <c r="L3718" i="8"/>
  <c r="L3726" i="8"/>
  <c r="L3734" i="8"/>
  <c r="L3742" i="8"/>
  <c r="L3750" i="8"/>
  <c r="L3758" i="8"/>
  <c r="L3766" i="8"/>
  <c r="L3774" i="8"/>
  <c r="L3782" i="8"/>
  <c r="L3790" i="8"/>
  <c r="L3798" i="8"/>
  <c r="L3806" i="8"/>
  <c r="L3814" i="8"/>
  <c r="L3822" i="8"/>
  <c r="L1822" i="8"/>
  <c r="L2141" i="8"/>
  <c r="L2231" i="8"/>
  <c r="L2303" i="8"/>
  <c r="L2397" i="8"/>
  <c r="L2487" i="8"/>
  <c r="L2559" i="8"/>
  <c r="L2640" i="8"/>
  <c r="L2663" i="8"/>
  <c r="L2681" i="8"/>
  <c r="L2704" i="8"/>
  <c r="L2727" i="8"/>
  <c r="L2745" i="8"/>
  <c r="L2768" i="8"/>
  <c r="L2791" i="8"/>
  <c r="L2809" i="8"/>
  <c r="L2832" i="8"/>
  <c r="L2855" i="8"/>
  <c r="L2873" i="8"/>
  <c r="L2896" i="8"/>
  <c r="L2919" i="8"/>
  <c r="L2937" i="8"/>
  <c r="L2960" i="8"/>
  <c r="L2983" i="8"/>
  <c r="L3001" i="8"/>
  <c r="L3024" i="8"/>
  <c r="L3047" i="8"/>
  <c r="L3065" i="8"/>
  <c r="L3088" i="8"/>
  <c r="L3111" i="8"/>
  <c r="L3129" i="8"/>
  <c r="L3152" i="8"/>
  <c r="L3175" i="8"/>
  <c r="L3193" i="8"/>
  <c r="L3216" i="8"/>
  <c r="L3239" i="8"/>
  <c r="L3257" i="8"/>
  <c r="L3280" i="8"/>
  <c r="L3303" i="8"/>
  <c r="L3321" i="8"/>
  <c r="L3344" i="8"/>
  <c r="L3367" i="8"/>
  <c r="L3385" i="8"/>
  <c r="L3408" i="8"/>
  <c r="L3431" i="8"/>
  <c r="L3449" i="8"/>
  <c r="L3472" i="8"/>
  <c r="L3495" i="8"/>
  <c r="L3513" i="8"/>
  <c r="L3536" i="8"/>
  <c r="L3559" i="8"/>
  <c r="L3577" i="8"/>
  <c r="L3600" i="8"/>
  <c r="L3623" i="8"/>
  <c r="L3641" i="8"/>
  <c r="L3664" i="8"/>
  <c r="L3687" i="8"/>
  <c r="L3705" i="8"/>
  <c r="L3728" i="8"/>
  <c r="L3751" i="8"/>
  <c r="L3769" i="8"/>
  <c r="L3792" i="8"/>
  <c r="L3815" i="8"/>
  <c r="L1918" i="8"/>
  <c r="L2143" i="8"/>
  <c r="L2237" i="8"/>
  <c r="L2327" i="8"/>
  <c r="L2399" i="8"/>
  <c r="L2493" i="8"/>
  <c r="L2583" i="8"/>
  <c r="L2641" i="8"/>
  <c r="L2664" i="8"/>
  <c r="L2687" i="8"/>
  <c r="L2705" i="8"/>
  <c r="L2728" i="8"/>
  <c r="L2751" i="8"/>
  <c r="L2769" i="8"/>
  <c r="L2792" i="8"/>
  <c r="L2815" i="8"/>
  <c r="L2833" i="8"/>
  <c r="L2856" i="8"/>
  <c r="L2879" i="8"/>
  <c r="L2897" i="8"/>
  <c r="L2920" i="8"/>
  <c r="L2943" i="8"/>
  <c r="L2961" i="8"/>
  <c r="L2984" i="8"/>
  <c r="L3007" i="8"/>
  <c r="L3025" i="8"/>
  <c r="L3048" i="8"/>
  <c r="L3071" i="8"/>
  <c r="L3089" i="8"/>
  <c r="L3112" i="8"/>
  <c r="L3135" i="8"/>
  <c r="L3153" i="8"/>
  <c r="L3176" i="8"/>
  <c r="L3199" i="8"/>
  <c r="L3217" i="8"/>
  <c r="L3240" i="8"/>
  <c r="L3263" i="8"/>
  <c r="L3281" i="8"/>
  <c r="L3304" i="8"/>
  <c r="L3327" i="8"/>
  <c r="L3345" i="8"/>
  <c r="L3368" i="8"/>
  <c r="L3391" i="8"/>
  <c r="L3409" i="8"/>
  <c r="L3432" i="8"/>
  <c r="L3455" i="8"/>
  <c r="L3473" i="8"/>
  <c r="L3496" i="8"/>
  <c r="L3519" i="8"/>
  <c r="L3537" i="8"/>
  <c r="L3560" i="8"/>
  <c r="L3583" i="8"/>
  <c r="L3601" i="8"/>
  <c r="L3624" i="8"/>
  <c r="L3647" i="8"/>
  <c r="L3665" i="8"/>
  <c r="L3688" i="8"/>
  <c r="L3711" i="8"/>
  <c r="L3729" i="8"/>
  <c r="L3752" i="8"/>
  <c r="L3775" i="8"/>
  <c r="L3793" i="8"/>
  <c r="L3816" i="8"/>
  <c r="L3829" i="8"/>
  <c r="L3837" i="8"/>
  <c r="L3845" i="8"/>
  <c r="L3853" i="8"/>
  <c r="L3861" i="8"/>
  <c r="L3869" i="8"/>
  <c r="L3877" i="8"/>
  <c r="L3885" i="8"/>
  <c r="L3893" i="8"/>
  <c r="L3901" i="8"/>
  <c r="L3909" i="8"/>
  <c r="L3917" i="8"/>
  <c r="L3925" i="8"/>
  <c r="L3933" i="8"/>
  <c r="L3941" i="8"/>
  <c r="L3949" i="8"/>
  <c r="L3957" i="8"/>
  <c r="L3965" i="8"/>
  <c r="L3973" i="8"/>
  <c r="L3981" i="8"/>
  <c r="L3989" i="8"/>
  <c r="L3997" i="8"/>
  <c r="L1942" i="8"/>
  <c r="L2167" i="8"/>
  <c r="L2239" i="8"/>
  <c r="L2333" i="8"/>
  <c r="L2423" i="8"/>
  <c r="L2495" i="8"/>
  <c r="L2589" i="8"/>
  <c r="L2647" i="8"/>
  <c r="L2665" i="8"/>
  <c r="L2688" i="8"/>
  <c r="L2711" i="8"/>
  <c r="L2729" i="8"/>
  <c r="L2752" i="8"/>
  <c r="L2775" i="8"/>
  <c r="L2793" i="8"/>
  <c r="L2816" i="8"/>
  <c r="L2839" i="8"/>
  <c r="L2857" i="8"/>
  <c r="L2880" i="8"/>
  <c r="L2903" i="8"/>
  <c r="L2921" i="8"/>
  <c r="L2944" i="8"/>
  <c r="L2967" i="8"/>
  <c r="L2985" i="8"/>
  <c r="L3008" i="8"/>
  <c r="L3031" i="8"/>
  <c r="L3049" i="8"/>
  <c r="L3072" i="8"/>
  <c r="L3095" i="8"/>
  <c r="L3113" i="8"/>
  <c r="L3136" i="8"/>
  <c r="L3159" i="8"/>
  <c r="L3177" i="8"/>
  <c r="L3200" i="8"/>
  <c r="L3223" i="8"/>
  <c r="L3241" i="8"/>
  <c r="L3264" i="8"/>
  <c r="L3287" i="8"/>
  <c r="L3305" i="8"/>
  <c r="L3328" i="8"/>
  <c r="L3351" i="8"/>
  <c r="L3369" i="8"/>
  <c r="L3392" i="8"/>
  <c r="L3415" i="8"/>
  <c r="L3433" i="8"/>
  <c r="L3456" i="8"/>
  <c r="L3479" i="8"/>
  <c r="L3497" i="8"/>
  <c r="L3520" i="8"/>
  <c r="L3543" i="8"/>
  <c r="L3561" i="8"/>
  <c r="L3584" i="8"/>
  <c r="L3607" i="8"/>
  <c r="L3625" i="8"/>
  <c r="L3648" i="8"/>
  <c r="L3671" i="8"/>
  <c r="L3689" i="8"/>
  <c r="L3712" i="8"/>
  <c r="L3735" i="8"/>
  <c r="L3753" i="8"/>
  <c r="L3776" i="8"/>
  <c r="L3799" i="8"/>
  <c r="L3817" i="8"/>
  <c r="L3830" i="8"/>
  <c r="L3838" i="8"/>
  <c r="L3846" i="8"/>
  <c r="L3854" i="8"/>
  <c r="L3862" i="8"/>
  <c r="L3870" i="8"/>
  <c r="L3878" i="8"/>
  <c r="L3886" i="8"/>
  <c r="L3894" i="8"/>
  <c r="L3902" i="8"/>
  <c r="L3910" i="8"/>
  <c r="L3918" i="8"/>
  <c r="L3926" i="8"/>
  <c r="L3934" i="8"/>
  <c r="L3942" i="8"/>
  <c r="L3950" i="8"/>
  <c r="L3958" i="8"/>
  <c r="L3966" i="8"/>
  <c r="L1662" i="8"/>
  <c r="L1950" i="8"/>
  <c r="L2173" i="8"/>
  <c r="L2263" i="8"/>
  <c r="L2335" i="8"/>
  <c r="L2429" i="8"/>
  <c r="L2519" i="8"/>
  <c r="L2591" i="8"/>
  <c r="L2648" i="8"/>
  <c r="L2671" i="8"/>
  <c r="L2689" i="8"/>
  <c r="L2712" i="8"/>
  <c r="L2735" i="8"/>
  <c r="L2753" i="8"/>
  <c r="L2776" i="8"/>
  <c r="L2799" i="8"/>
  <c r="L2817" i="8"/>
  <c r="L2840" i="8"/>
  <c r="L2863" i="8"/>
  <c r="L2881" i="8"/>
  <c r="L2904" i="8"/>
  <c r="L2927" i="8"/>
  <c r="L2945" i="8"/>
  <c r="L2968" i="8"/>
  <c r="L2991" i="8"/>
  <c r="L3009" i="8"/>
  <c r="L3032" i="8"/>
  <c r="L3055" i="8"/>
  <c r="L3073" i="8"/>
  <c r="L3096" i="8"/>
  <c r="L3119" i="8"/>
  <c r="L3137" i="8"/>
  <c r="L3160" i="8"/>
  <c r="L3183" i="8"/>
  <c r="L3201" i="8"/>
  <c r="L3224" i="8"/>
  <c r="L3247" i="8"/>
  <c r="L3265" i="8"/>
  <c r="L3288" i="8"/>
  <c r="L3311" i="8"/>
  <c r="L3329" i="8"/>
  <c r="L3352" i="8"/>
  <c r="L3375" i="8"/>
  <c r="L3393" i="8"/>
  <c r="L3416" i="8"/>
  <c r="L3439" i="8"/>
  <c r="L3457" i="8"/>
  <c r="L3480" i="8"/>
  <c r="L3503" i="8"/>
  <c r="L3521" i="8"/>
  <c r="L3544" i="8"/>
  <c r="L3567" i="8"/>
  <c r="L3585" i="8"/>
  <c r="L3608" i="8"/>
  <c r="L3631" i="8"/>
  <c r="L3649" i="8"/>
  <c r="L3672" i="8"/>
  <c r="L3695" i="8"/>
  <c r="L3713" i="8"/>
  <c r="L3736" i="8"/>
  <c r="L3759" i="8"/>
  <c r="L3777" i="8"/>
  <c r="L3800" i="8"/>
  <c r="L3823" i="8"/>
  <c r="L3831" i="8"/>
  <c r="L3839" i="8"/>
  <c r="L3847" i="8"/>
  <c r="L3855" i="8"/>
  <c r="L3863" i="8"/>
  <c r="L3871" i="8"/>
  <c r="L3879" i="8"/>
  <c r="L3887" i="8"/>
  <c r="L3895" i="8"/>
  <c r="L3903" i="8"/>
  <c r="L3911" i="8"/>
  <c r="L3919" i="8"/>
  <c r="L3927" i="8"/>
  <c r="L3935" i="8"/>
  <c r="L3943" i="8"/>
  <c r="L3951" i="8"/>
  <c r="L3959" i="8"/>
  <c r="L3967" i="8"/>
  <c r="L3975" i="8"/>
  <c r="L3983" i="8"/>
  <c r="L3991" i="8"/>
  <c r="L3999" i="8"/>
  <c r="L1686" i="8"/>
  <c r="L2046" i="8"/>
  <c r="L2175" i="8"/>
  <c r="L2269" i="8"/>
  <c r="L2359" i="8"/>
  <c r="L2431" i="8"/>
  <c r="L2525" i="8"/>
  <c r="L2615" i="8"/>
  <c r="L2649" i="8"/>
  <c r="L2672" i="8"/>
  <c r="L2695" i="8"/>
  <c r="L2713" i="8"/>
  <c r="L2736" i="8"/>
  <c r="L2759" i="8"/>
  <c r="L2777" i="8"/>
  <c r="L2800" i="8"/>
  <c r="L2823" i="8"/>
  <c r="L2841" i="8"/>
  <c r="L2864" i="8"/>
  <c r="L2887" i="8"/>
  <c r="L2905" i="8"/>
  <c r="L2928" i="8"/>
  <c r="L2951" i="8"/>
  <c r="L2969" i="8"/>
  <c r="L2992" i="8"/>
  <c r="L3015" i="8"/>
  <c r="L3033" i="8"/>
  <c r="L3056" i="8"/>
  <c r="L3079" i="8"/>
  <c r="L3097" i="8"/>
  <c r="L3120" i="8"/>
  <c r="L3143" i="8"/>
  <c r="L3161" i="8"/>
  <c r="L3184" i="8"/>
  <c r="L3207" i="8"/>
  <c r="L3225" i="8"/>
  <c r="L3248" i="8"/>
  <c r="L3271" i="8"/>
  <c r="L3289" i="8"/>
  <c r="L3312" i="8"/>
  <c r="L3335" i="8"/>
  <c r="L3353" i="8"/>
  <c r="L3376" i="8"/>
  <c r="L3399" i="8"/>
  <c r="L3417" i="8"/>
  <c r="L3440" i="8"/>
  <c r="L3463" i="8"/>
  <c r="L3481" i="8"/>
  <c r="L3504" i="8"/>
  <c r="L3527" i="8"/>
  <c r="L3545" i="8"/>
  <c r="L3568" i="8"/>
  <c r="L3591" i="8"/>
  <c r="L3609" i="8"/>
  <c r="L3632" i="8"/>
  <c r="L3655" i="8"/>
  <c r="L3673" i="8"/>
  <c r="L1790" i="8"/>
  <c r="L2078" i="8"/>
  <c r="L2205" i="8"/>
  <c r="L2295" i="8"/>
  <c r="L2367" i="8"/>
  <c r="L2461" i="8"/>
  <c r="L2551" i="8"/>
  <c r="L2623" i="8"/>
  <c r="L2656" i="8"/>
  <c r="L2679" i="8"/>
  <c r="L2697" i="8"/>
  <c r="L2720" i="8"/>
  <c r="L2743" i="8"/>
  <c r="L2761" i="8"/>
  <c r="L2784" i="8"/>
  <c r="L2807" i="8"/>
  <c r="L2825" i="8"/>
  <c r="L2848" i="8"/>
  <c r="L2871" i="8"/>
  <c r="L2889" i="8"/>
  <c r="L2912" i="8"/>
  <c r="L2935" i="8"/>
  <c r="L2953" i="8"/>
  <c r="L2976" i="8"/>
  <c r="L2999" i="8"/>
  <c r="L3017" i="8"/>
  <c r="L3040" i="8"/>
  <c r="L3063" i="8"/>
  <c r="L3081" i="8"/>
  <c r="L3104" i="8"/>
  <c r="L3127" i="8"/>
  <c r="L3145" i="8"/>
  <c r="L3168" i="8"/>
  <c r="L3191" i="8"/>
  <c r="L3209" i="8"/>
  <c r="L3232" i="8"/>
  <c r="L3255" i="8"/>
  <c r="L3273" i="8"/>
  <c r="L3296" i="8"/>
  <c r="L3319" i="8"/>
  <c r="L3337" i="8"/>
  <c r="L3360" i="8"/>
  <c r="L3383" i="8"/>
  <c r="L3401" i="8"/>
  <c r="L3424" i="8"/>
  <c r="L3447" i="8"/>
  <c r="L3465" i="8"/>
  <c r="L3488" i="8"/>
  <c r="L3511" i="8"/>
  <c r="L3529" i="8"/>
  <c r="L3552" i="8"/>
  <c r="L3575" i="8"/>
  <c r="L3593" i="8"/>
  <c r="L3616" i="8"/>
  <c r="L3639" i="8"/>
  <c r="L3657" i="8"/>
  <c r="L3680" i="8"/>
  <c r="L3703" i="8"/>
  <c r="L3721" i="8"/>
  <c r="L3744" i="8"/>
  <c r="L3767" i="8"/>
  <c r="L3785" i="8"/>
  <c r="L3808" i="8"/>
  <c r="L1694" i="8"/>
  <c r="L2365" i="8"/>
  <c r="L2655" i="8"/>
  <c r="L2737" i="8"/>
  <c r="L2824" i="8"/>
  <c r="L2911" i="8"/>
  <c r="L2993" i="8"/>
  <c r="L3080" i="8"/>
  <c r="L3167" i="8"/>
  <c r="L3249" i="8"/>
  <c r="L3336" i="8"/>
  <c r="L3423" i="8"/>
  <c r="L3505" i="8"/>
  <c r="L3592" i="8"/>
  <c r="L3679" i="8"/>
  <c r="L3737" i="8"/>
  <c r="L3791" i="8"/>
  <c r="L3833" i="8"/>
  <c r="L3856" i="8"/>
  <c r="L3875" i="8"/>
  <c r="L3897" i="8"/>
  <c r="L3920" i="8"/>
  <c r="L3939" i="8"/>
  <c r="L3961" i="8"/>
  <c r="L3979" i="8"/>
  <c r="L3995" i="8"/>
  <c r="L4006" i="8"/>
  <c r="L4014" i="8"/>
  <c r="L4022" i="8"/>
  <c r="L4030" i="8"/>
  <c r="L4038" i="8"/>
  <c r="L4046" i="8"/>
  <c r="L4054" i="8"/>
  <c r="L4062" i="8"/>
  <c r="L4070" i="8"/>
  <c r="L4078" i="8"/>
  <c r="L4086" i="8"/>
  <c r="L4094" i="8"/>
  <c r="L4102" i="8"/>
  <c r="L4110" i="8"/>
  <c r="L4118" i="8"/>
  <c r="L4126" i="8"/>
  <c r="L4134" i="8"/>
  <c r="L4142" i="8"/>
  <c r="L4150" i="8"/>
  <c r="L4158" i="8"/>
  <c r="L4166" i="8"/>
  <c r="L4174" i="8"/>
  <c r="L4182" i="8"/>
  <c r="L4190" i="8"/>
  <c r="L4198" i="8"/>
  <c r="L4206" i="8"/>
  <c r="L4214" i="8"/>
  <c r="L4222" i="8"/>
  <c r="L4230" i="8"/>
  <c r="L4238" i="8"/>
  <c r="L4246" i="8"/>
  <c r="L4254" i="8"/>
  <c r="L4262" i="8"/>
  <c r="L4270" i="8"/>
  <c r="L4278" i="8"/>
  <c r="L4286" i="8"/>
  <c r="L4294" i="8"/>
  <c r="L1814" i="8"/>
  <c r="L2391" i="8"/>
  <c r="L2657" i="8"/>
  <c r="L2744" i="8"/>
  <c r="L2831" i="8"/>
  <c r="L2913" i="8"/>
  <c r="L3000" i="8"/>
  <c r="L3087" i="8"/>
  <c r="L3169" i="8"/>
  <c r="L3256" i="8"/>
  <c r="L3343" i="8"/>
  <c r="L3425" i="8"/>
  <c r="L3512" i="8"/>
  <c r="L3599" i="8"/>
  <c r="L3681" i="8"/>
  <c r="L3743" i="8"/>
  <c r="L3801" i="8"/>
  <c r="L3835" i="8"/>
  <c r="L3857" i="8"/>
  <c r="L3880" i="8"/>
  <c r="L3899" i="8"/>
  <c r="L3921" i="8"/>
  <c r="L3944" i="8"/>
  <c r="L3963" i="8"/>
  <c r="L3982" i="8"/>
  <c r="L3998" i="8"/>
  <c r="L4007" i="8"/>
  <c r="L4015" i="8"/>
  <c r="L4023" i="8"/>
  <c r="L4031" i="8"/>
  <c r="L4039" i="8"/>
  <c r="L4047" i="8"/>
  <c r="L4055" i="8"/>
  <c r="L4063" i="8"/>
  <c r="L4071" i="8"/>
  <c r="L4079" i="8"/>
  <c r="L4087" i="8"/>
  <c r="L4095" i="8"/>
  <c r="L4103" i="8"/>
  <c r="L4111" i="8"/>
  <c r="L4119" i="8"/>
  <c r="L4127" i="8"/>
  <c r="L4135" i="8"/>
  <c r="L4143" i="8"/>
  <c r="L4151" i="8"/>
  <c r="L4159" i="8"/>
  <c r="L4167" i="8"/>
  <c r="L4175" i="8"/>
  <c r="L4183" i="8"/>
  <c r="L4191" i="8"/>
  <c r="L4199" i="8"/>
  <c r="L4207" i="8"/>
  <c r="L4215" i="8"/>
  <c r="L4223" i="8"/>
  <c r="L4231" i="8"/>
  <c r="L4239" i="8"/>
  <c r="L4247" i="8"/>
  <c r="L4255" i="8"/>
  <c r="L4263" i="8"/>
  <c r="L4271" i="8"/>
  <c r="L4279" i="8"/>
  <c r="L4287" i="8"/>
  <c r="L4295" i="8"/>
  <c r="L2070" i="8"/>
  <c r="L2455" i="8"/>
  <c r="L2673" i="8"/>
  <c r="L2760" i="8"/>
  <c r="L2847" i="8"/>
  <c r="L2929" i="8"/>
  <c r="L3016" i="8"/>
  <c r="L3103" i="8"/>
  <c r="L3185" i="8"/>
  <c r="L3272" i="8"/>
  <c r="L3359" i="8"/>
  <c r="L3441" i="8"/>
  <c r="L3528" i="8"/>
  <c r="L3615" i="8"/>
  <c r="L3696" i="8"/>
  <c r="L3745" i="8"/>
  <c r="L3807" i="8"/>
  <c r="L3840" i="8"/>
  <c r="L3859" i="8"/>
  <c r="L3881" i="8"/>
  <c r="L3904" i="8"/>
  <c r="L3923" i="8"/>
  <c r="L3945" i="8"/>
  <c r="L3968" i="8"/>
  <c r="L3984" i="8"/>
  <c r="L4000" i="8"/>
  <c r="L4008" i="8"/>
  <c r="L4016" i="8"/>
  <c r="L4024" i="8"/>
  <c r="L4032" i="8"/>
  <c r="L4040" i="8"/>
  <c r="L4048" i="8"/>
  <c r="L4056" i="8"/>
  <c r="L4064" i="8"/>
  <c r="L4072" i="8"/>
  <c r="L4080" i="8"/>
  <c r="L4088" i="8"/>
  <c r="L4096" i="8"/>
  <c r="L4104" i="8"/>
  <c r="L4112" i="8"/>
  <c r="L4120" i="8"/>
  <c r="L4128" i="8"/>
  <c r="L4136" i="8"/>
  <c r="L4144" i="8"/>
  <c r="L4152" i="8"/>
  <c r="L4160" i="8"/>
  <c r="L4168" i="8"/>
  <c r="L4176" i="8"/>
  <c r="L4184" i="8"/>
  <c r="L4192" i="8"/>
  <c r="L4200" i="8"/>
  <c r="L4208" i="8"/>
  <c r="L4216" i="8"/>
  <c r="L4224" i="8"/>
  <c r="L4232" i="8"/>
  <c r="L4240" i="8"/>
  <c r="L4248" i="8"/>
  <c r="L4256" i="8"/>
  <c r="L4264" i="8"/>
  <c r="L4272" i="8"/>
  <c r="L4280" i="8"/>
  <c r="L4288" i="8"/>
  <c r="L4296" i="8"/>
  <c r="L2135" i="8"/>
  <c r="L2463" i="8"/>
  <c r="L2680" i="8"/>
  <c r="L2767" i="8"/>
  <c r="L2849" i="8"/>
  <c r="L2936" i="8"/>
  <c r="L3023" i="8"/>
  <c r="L3105" i="8"/>
  <c r="L3192" i="8"/>
  <c r="L3279" i="8"/>
  <c r="L3361" i="8"/>
  <c r="L3448" i="8"/>
  <c r="L3535" i="8"/>
  <c r="L3617" i="8"/>
  <c r="L3697" i="8"/>
  <c r="L3760" i="8"/>
  <c r="L3809" i="8"/>
  <c r="L3841" i="8"/>
  <c r="L3864" i="8"/>
  <c r="L3883" i="8"/>
  <c r="L3905" i="8"/>
  <c r="L3928" i="8"/>
  <c r="L3947" i="8"/>
  <c r="L3969" i="8"/>
  <c r="L3985" i="8"/>
  <c r="L4001" i="8"/>
  <c r="L4009" i="8"/>
  <c r="L4017" i="8"/>
  <c r="L4025" i="8"/>
  <c r="L4033" i="8"/>
  <c r="L4041" i="8"/>
  <c r="L4049" i="8"/>
  <c r="L4057" i="8"/>
  <c r="L4065" i="8"/>
  <c r="L4073" i="8"/>
  <c r="L4081" i="8"/>
  <c r="L4089" i="8"/>
  <c r="L4097" i="8"/>
  <c r="L4105" i="8"/>
  <c r="L4113" i="8"/>
  <c r="L4121" i="8"/>
  <c r="L4129" i="8"/>
  <c r="L4137" i="8"/>
  <c r="L4145" i="8"/>
  <c r="L4153" i="8"/>
  <c r="L4161" i="8"/>
  <c r="L4169" i="8"/>
  <c r="L4177" i="8"/>
  <c r="L4185" i="8"/>
  <c r="L4193" i="8"/>
  <c r="L4201" i="8"/>
  <c r="L4209" i="8"/>
  <c r="L4217" i="8"/>
  <c r="L4225" i="8"/>
  <c r="L4233" i="8"/>
  <c r="L4241" i="8"/>
  <c r="L4249" i="8"/>
  <c r="L4257" i="8"/>
  <c r="L4265" i="8"/>
  <c r="L4273" i="8"/>
  <c r="L4281" i="8"/>
  <c r="L4289" i="8"/>
  <c r="L4297" i="8"/>
  <c r="L2199" i="8"/>
  <c r="L2527" i="8"/>
  <c r="L2696" i="8"/>
  <c r="L2783" i="8"/>
  <c r="L2865" i="8"/>
  <c r="L2952" i="8"/>
  <c r="L3039" i="8"/>
  <c r="L3121" i="8"/>
  <c r="L3208" i="8"/>
  <c r="L3295" i="8"/>
  <c r="L3377" i="8"/>
  <c r="L3464" i="8"/>
  <c r="L3551" i="8"/>
  <c r="L3633" i="8"/>
  <c r="L3704" i="8"/>
  <c r="L3761" i="8"/>
  <c r="L3824" i="8"/>
  <c r="L3843" i="8"/>
  <c r="L3865" i="8"/>
  <c r="L3888" i="8"/>
  <c r="L3907" i="8"/>
  <c r="L3929" i="8"/>
  <c r="L3952" i="8"/>
  <c r="L3971" i="8"/>
  <c r="L3987" i="8"/>
  <c r="L2207" i="8"/>
  <c r="L2721" i="8"/>
  <c r="L2975" i="8"/>
  <c r="L3215" i="8"/>
  <c r="L3407" i="8"/>
  <c r="L3656" i="8"/>
  <c r="L3825" i="8"/>
  <c r="L3873" i="8"/>
  <c r="L3936" i="8"/>
  <c r="L3990" i="8"/>
  <c r="L4013" i="8"/>
  <c r="L4036" i="8"/>
  <c r="L4059" i="8"/>
  <c r="L4077" i="8"/>
  <c r="L4100" i="8"/>
  <c r="L4123" i="8"/>
  <c r="L4141" i="8"/>
  <c r="L4164" i="8"/>
  <c r="L4187" i="8"/>
  <c r="L4205" i="8"/>
  <c r="L4228" i="8"/>
  <c r="L4251" i="8"/>
  <c r="L4269" i="8"/>
  <c r="L4292" i="8"/>
  <c r="L4305" i="8"/>
  <c r="L4313" i="8"/>
  <c r="L4321" i="8"/>
  <c r="L4329" i="8"/>
  <c r="L4337" i="8"/>
  <c r="L4345" i="8"/>
  <c r="L4353" i="8"/>
  <c r="L4361" i="8"/>
  <c r="L4369" i="8"/>
  <c r="L4377" i="8"/>
  <c r="L4385" i="8"/>
  <c r="L4393" i="8"/>
  <c r="L4401" i="8"/>
  <c r="L4409" i="8"/>
  <c r="L4417" i="8"/>
  <c r="L4425" i="8"/>
  <c r="L4433" i="8"/>
  <c r="L4441" i="8"/>
  <c r="L4449" i="8"/>
  <c r="L4457" i="8"/>
  <c r="L4465" i="8"/>
  <c r="L4473" i="8"/>
  <c r="L4481" i="8"/>
  <c r="L4489" i="8"/>
  <c r="L4497" i="8"/>
  <c r="L4505" i="8"/>
  <c r="L4513" i="8"/>
  <c r="L4521" i="8"/>
  <c r="L4529" i="8"/>
  <c r="L4537" i="8"/>
  <c r="L4545" i="8"/>
  <c r="L4553" i="8"/>
  <c r="L4561" i="8"/>
  <c r="L4569" i="8"/>
  <c r="L4577" i="8"/>
  <c r="L4585" i="8"/>
  <c r="L4593" i="8"/>
  <c r="L4601" i="8"/>
  <c r="L4609" i="8"/>
  <c r="L4617" i="8"/>
  <c r="L4625" i="8"/>
  <c r="L4633" i="8"/>
  <c r="L4641" i="8"/>
  <c r="L4649" i="8"/>
  <c r="L4657" i="8"/>
  <c r="L4665" i="8"/>
  <c r="L4673" i="8"/>
  <c r="L4681" i="8"/>
  <c r="L4689" i="8"/>
  <c r="L4697" i="8"/>
  <c r="L4705" i="8"/>
  <c r="L4713" i="8"/>
  <c r="L4721" i="8"/>
  <c r="L4729" i="8"/>
  <c r="L4737" i="8"/>
  <c r="L4745" i="8"/>
  <c r="L4753" i="8"/>
  <c r="L4761" i="8"/>
  <c r="L4769" i="8"/>
  <c r="L4777" i="8"/>
  <c r="L4785" i="8"/>
  <c r="L4793" i="8"/>
  <c r="L4801" i="8"/>
  <c r="L4809" i="8"/>
  <c r="L4817" i="8"/>
  <c r="L4825" i="8"/>
  <c r="L4833" i="8"/>
  <c r="L4841" i="8"/>
  <c r="L4849" i="8"/>
  <c r="L4857" i="8"/>
  <c r="L4865" i="8"/>
  <c r="L4873" i="8"/>
  <c r="L4881" i="8"/>
  <c r="L4889" i="8"/>
  <c r="L4897" i="8"/>
  <c r="L4905" i="8"/>
  <c r="L4913" i="8"/>
  <c r="L4921" i="8"/>
  <c r="L4929" i="8"/>
  <c r="L4937" i="8"/>
  <c r="L4945" i="8"/>
  <c r="L4953" i="8"/>
  <c r="L4961" i="8"/>
  <c r="L4969" i="8"/>
  <c r="L4977" i="8"/>
  <c r="L4985" i="8"/>
  <c r="L4993" i="8"/>
  <c r="L5001" i="8"/>
  <c r="L5009" i="8"/>
  <c r="L5017" i="8"/>
  <c r="L5025" i="8"/>
  <c r="L5033" i="8"/>
  <c r="L5041" i="8"/>
  <c r="L5049" i="8"/>
  <c r="L5057" i="8"/>
  <c r="L5065" i="8"/>
  <c r="L5073" i="8"/>
  <c r="L5081" i="8"/>
  <c r="L5089" i="8"/>
  <c r="L5097" i="8"/>
  <c r="L5105" i="8"/>
  <c r="L5113" i="8"/>
  <c r="L5121" i="8"/>
  <c r="L5129" i="8"/>
  <c r="L5137" i="8"/>
  <c r="L5145" i="8"/>
  <c r="L5153" i="8"/>
  <c r="L5161" i="8"/>
  <c r="L5169" i="8"/>
  <c r="L5177" i="8"/>
  <c r="L5185" i="8"/>
  <c r="L5193" i="8"/>
  <c r="L5201" i="8"/>
  <c r="L5209" i="8"/>
  <c r="L5217" i="8"/>
  <c r="L5225" i="8"/>
  <c r="L5233" i="8"/>
  <c r="L5241" i="8"/>
  <c r="L5249" i="8"/>
  <c r="L5257" i="8"/>
  <c r="L5265" i="8"/>
  <c r="L5273" i="8"/>
  <c r="L5281" i="8"/>
  <c r="L5289" i="8"/>
  <c r="L5297" i="8"/>
  <c r="L5305" i="8"/>
  <c r="L5313" i="8"/>
  <c r="L5321" i="8"/>
  <c r="L5329" i="8"/>
  <c r="L5337" i="8"/>
  <c r="L5345" i="8"/>
  <c r="L5353" i="8"/>
  <c r="L5361" i="8"/>
  <c r="L5369" i="8"/>
  <c r="L5377" i="8"/>
  <c r="L5385" i="8"/>
  <c r="L5393" i="8"/>
  <c r="L5401" i="8"/>
  <c r="L5409" i="8"/>
  <c r="L5417" i="8"/>
  <c r="L5425" i="8"/>
  <c r="L5433" i="8"/>
  <c r="L5441" i="8"/>
  <c r="L5449" i="8"/>
  <c r="L5457" i="8"/>
  <c r="L5465" i="8"/>
  <c r="L5473" i="8"/>
  <c r="L2271" i="8"/>
  <c r="L2785" i="8"/>
  <c r="L2977" i="8"/>
  <c r="L3231" i="8"/>
  <c r="L3471" i="8"/>
  <c r="L3663" i="8"/>
  <c r="L3827" i="8"/>
  <c r="L3889" i="8"/>
  <c r="L3937" i="8"/>
  <c r="L3992" i="8"/>
  <c r="L4019" i="8"/>
  <c r="L4037" i="8"/>
  <c r="L4060" i="8"/>
  <c r="L4083" i="8"/>
  <c r="L4101" i="8"/>
  <c r="L4124" i="8"/>
  <c r="L4147" i="8"/>
  <c r="L4165" i="8"/>
  <c r="L4188" i="8"/>
  <c r="L4211" i="8"/>
  <c r="L4229" i="8"/>
  <c r="L4252" i="8"/>
  <c r="L4275" i="8"/>
  <c r="L4293" i="8"/>
  <c r="L2301" i="8"/>
  <c r="L2801" i="8"/>
  <c r="L3041" i="8"/>
  <c r="L3233" i="8"/>
  <c r="L3487" i="8"/>
  <c r="L3719" i="8"/>
  <c r="L3832" i="8"/>
  <c r="L3891" i="8"/>
  <c r="L3953" i="8"/>
  <c r="L3993" i="8"/>
  <c r="L4020" i="8"/>
  <c r="L4043" i="8"/>
  <c r="L4061" i="8"/>
  <c r="L4084" i="8"/>
  <c r="L4107" i="8"/>
  <c r="L4125" i="8"/>
  <c r="L4148" i="8"/>
  <c r="L4171" i="8"/>
  <c r="L4189" i="8"/>
  <c r="L4212" i="8"/>
  <c r="L4235" i="8"/>
  <c r="L4253" i="8"/>
  <c r="L4276" i="8"/>
  <c r="L4299" i="8"/>
  <c r="L4307" i="8"/>
  <c r="L4315" i="8"/>
  <c r="L4323" i="8"/>
  <c r="L4331" i="8"/>
  <c r="L4339" i="8"/>
  <c r="L4347" i="8"/>
  <c r="L4355" i="8"/>
  <c r="L4363" i="8"/>
  <c r="L4371" i="8"/>
  <c r="L4379" i="8"/>
  <c r="L4387" i="8"/>
  <c r="L4395" i="8"/>
  <c r="L4403" i="8"/>
  <c r="L4411" i="8"/>
  <c r="L4419" i="8"/>
  <c r="L4427" i="8"/>
  <c r="L4435" i="8"/>
  <c r="L4443" i="8"/>
  <c r="L4451" i="8"/>
  <c r="L4459" i="8"/>
  <c r="L4467" i="8"/>
  <c r="L4475" i="8"/>
  <c r="L4483" i="8"/>
  <c r="L4491" i="8"/>
  <c r="L4499" i="8"/>
  <c r="L4507" i="8"/>
  <c r="L4515" i="8"/>
  <c r="L4523" i="8"/>
  <c r="L4531" i="8"/>
  <c r="L4539" i="8"/>
  <c r="L4547" i="8"/>
  <c r="L4555" i="8"/>
  <c r="L4563" i="8"/>
  <c r="L4571" i="8"/>
  <c r="L4579" i="8"/>
  <c r="L4587" i="8"/>
  <c r="L4595" i="8"/>
  <c r="L4603" i="8"/>
  <c r="L4611" i="8"/>
  <c r="L4619" i="8"/>
  <c r="L4627" i="8"/>
  <c r="L4635" i="8"/>
  <c r="L4643" i="8"/>
  <c r="L4651" i="8"/>
  <c r="L4659" i="8"/>
  <c r="L4667" i="8"/>
  <c r="L4675" i="8"/>
  <c r="L4683" i="8"/>
  <c r="L4691" i="8"/>
  <c r="L4699" i="8"/>
  <c r="L4707" i="8"/>
  <c r="L4715" i="8"/>
  <c r="L4723" i="8"/>
  <c r="L4731" i="8"/>
  <c r="L4739" i="8"/>
  <c r="L4747" i="8"/>
  <c r="L4755" i="8"/>
  <c r="L4763" i="8"/>
  <c r="L4771" i="8"/>
  <c r="L4779" i="8"/>
  <c r="L4787" i="8"/>
  <c r="L4795" i="8"/>
  <c r="L4803" i="8"/>
  <c r="L4811" i="8"/>
  <c r="L4819" i="8"/>
  <c r="L4827" i="8"/>
  <c r="L4835" i="8"/>
  <c r="L4843" i="8"/>
  <c r="L4851" i="8"/>
  <c r="L4859" i="8"/>
  <c r="L4867" i="8"/>
  <c r="L4875" i="8"/>
  <c r="L4883" i="8"/>
  <c r="L4891" i="8"/>
  <c r="L4899" i="8"/>
  <c r="L4907" i="8"/>
  <c r="L4915" i="8"/>
  <c r="L4923" i="8"/>
  <c r="L4931" i="8"/>
  <c r="L4939" i="8"/>
  <c r="L4947" i="8"/>
  <c r="L4955" i="8"/>
  <c r="L4963" i="8"/>
  <c r="L4971" i="8"/>
  <c r="L4979" i="8"/>
  <c r="L4987" i="8"/>
  <c r="L4995" i="8"/>
  <c r="L5003" i="8"/>
  <c r="L5011" i="8"/>
  <c r="L5019" i="8"/>
  <c r="L5027" i="8"/>
  <c r="L5035" i="8"/>
  <c r="L5043" i="8"/>
  <c r="L5051" i="8"/>
  <c r="L5059" i="8"/>
  <c r="L5067" i="8"/>
  <c r="L5075" i="8"/>
  <c r="L5083" i="8"/>
  <c r="L5091" i="8"/>
  <c r="L5099" i="8"/>
  <c r="L5107" i="8"/>
  <c r="L5115" i="8"/>
  <c r="L5123" i="8"/>
  <c r="L5131" i="8"/>
  <c r="L5139" i="8"/>
  <c r="L5147" i="8"/>
  <c r="L5155" i="8"/>
  <c r="L5163" i="8"/>
  <c r="L5171" i="8"/>
  <c r="L5179" i="8"/>
  <c r="L5187" i="8"/>
  <c r="L5195" i="8"/>
  <c r="L5203" i="8"/>
  <c r="L5211" i="8"/>
  <c r="L5219" i="8"/>
  <c r="L5227" i="8"/>
  <c r="L5235" i="8"/>
  <c r="L5243" i="8"/>
  <c r="L5251" i="8"/>
  <c r="L5259" i="8"/>
  <c r="L5267" i="8"/>
  <c r="L5275" i="8"/>
  <c r="L5283" i="8"/>
  <c r="L5291" i="8"/>
  <c r="L5299" i="8"/>
  <c r="L5307" i="8"/>
  <c r="L5315" i="8"/>
  <c r="L5323" i="8"/>
  <c r="L5331" i="8"/>
  <c r="L5339" i="8"/>
  <c r="L5347" i="8"/>
  <c r="L5355" i="8"/>
  <c r="L5363" i="8"/>
  <c r="L5371" i="8"/>
  <c r="L5379" i="8"/>
  <c r="L5387" i="8"/>
  <c r="L5395" i="8"/>
  <c r="L5403" i="8"/>
  <c r="L5411" i="8"/>
  <c r="L5419" i="8"/>
  <c r="L5427" i="8"/>
  <c r="L5435" i="8"/>
  <c r="L5443" i="8"/>
  <c r="L5451" i="8"/>
  <c r="L5459" i="8"/>
  <c r="L5467" i="8"/>
  <c r="L2557" i="8"/>
  <c r="L2808" i="8"/>
  <c r="L3057" i="8"/>
  <c r="L3297" i="8"/>
  <c r="L3489" i="8"/>
  <c r="L3720" i="8"/>
  <c r="L3848" i="8"/>
  <c r="L3896" i="8"/>
  <c r="L3955" i="8"/>
  <c r="L4003" i="8"/>
  <c r="L4021" i="8"/>
  <c r="L4044" i="8"/>
  <c r="L4067" i="8"/>
  <c r="L4085" i="8"/>
  <c r="L4108" i="8"/>
  <c r="L4131" i="8"/>
  <c r="L4149" i="8"/>
  <c r="L4172" i="8"/>
  <c r="L4195" i="8"/>
  <c r="L4213" i="8"/>
  <c r="L4236" i="8"/>
  <c r="L4259" i="8"/>
  <c r="L4277" i="8"/>
  <c r="L4300" i="8"/>
  <c r="L4308" i="8"/>
  <c r="L4316" i="8"/>
  <c r="L4324" i="8"/>
  <c r="L4332" i="8"/>
  <c r="L4340" i="8"/>
  <c r="L4348" i="8"/>
  <c r="L4356" i="8"/>
  <c r="L4364" i="8"/>
  <c r="L4372" i="8"/>
  <c r="L4380" i="8"/>
  <c r="L4388" i="8"/>
  <c r="L4396" i="8"/>
  <c r="L4404" i="8"/>
  <c r="L4412" i="8"/>
  <c r="L4420" i="8"/>
  <c r="L4428" i="8"/>
  <c r="L4436" i="8"/>
  <c r="L4444" i="8"/>
  <c r="L4452" i="8"/>
  <c r="L4460" i="8"/>
  <c r="L4468" i="8"/>
  <c r="L4476" i="8"/>
  <c r="L4484" i="8"/>
  <c r="L4492" i="8"/>
  <c r="L4500" i="8"/>
  <c r="L4508" i="8"/>
  <c r="L4516" i="8"/>
  <c r="L4524" i="8"/>
  <c r="L4532" i="8"/>
  <c r="L4540" i="8"/>
  <c r="L4548" i="8"/>
  <c r="L4556" i="8"/>
  <c r="L4564" i="8"/>
  <c r="L4572" i="8"/>
  <c r="L4580" i="8"/>
  <c r="L4588" i="8"/>
  <c r="L4596" i="8"/>
  <c r="L4604" i="8"/>
  <c r="L4612" i="8"/>
  <c r="L4620" i="8"/>
  <c r="L4628" i="8"/>
  <c r="L4636" i="8"/>
  <c r="L4644" i="8"/>
  <c r="L4652" i="8"/>
  <c r="L4660" i="8"/>
  <c r="L4668" i="8"/>
  <c r="L4676" i="8"/>
  <c r="L4684" i="8"/>
  <c r="L4692" i="8"/>
  <c r="L4700" i="8"/>
  <c r="L4708" i="8"/>
  <c r="L4716" i="8"/>
  <c r="L4724" i="8"/>
  <c r="L4732" i="8"/>
  <c r="L4740" i="8"/>
  <c r="L4748" i="8"/>
  <c r="L4756" i="8"/>
  <c r="L4764" i="8"/>
  <c r="L4772" i="8"/>
  <c r="L4780" i="8"/>
  <c r="L4788" i="8"/>
  <c r="L4796" i="8"/>
  <c r="L4804" i="8"/>
  <c r="L4812" i="8"/>
  <c r="L4820" i="8"/>
  <c r="L4828" i="8"/>
  <c r="L4836" i="8"/>
  <c r="L4844" i="8"/>
  <c r="L4852" i="8"/>
  <c r="L4860" i="8"/>
  <c r="L4868" i="8"/>
  <c r="L4876" i="8"/>
  <c r="L4884" i="8"/>
  <c r="L4892" i="8"/>
  <c r="L4900" i="8"/>
  <c r="L4908" i="8"/>
  <c r="L4916" i="8"/>
  <c r="L4924" i="8"/>
  <c r="L4932" i="8"/>
  <c r="L4940" i="8"/>
  <c r="L4948" i="8"/>
  <c r="L4956" i="8"/>
  <c r="L4964" i="8"/>
  <c r="L4972" i="8"/>
  <c r="L4980" i="8"/>
  <c r="L4988" i="8"/>
  <c r="L4996" i="8"/>
  <c r="L5004" i="8"/>
  <c r="L5012" i="8"/>
  <c r="L5020" i="8"/>
  <c r="L5028" i="8"/>
  <c r="L5036" i="8"/>
  <c r="L5044" i="8"/>
  <c r="L5052" i="8"/>
  <c r="L5060" i="8"/>
  <c r="L5068" i="8"/>
  <c r="L5076" i="8"/>
  <c r="L5084" i="8"/>
  <c r="L5092" i="8"/>
  <c r="L5100" i="8"/>
  <c r="L5108" i="8"/>
  <c r="L5116" i="8"/>
  <c r="L5124" i="8"/>
  <c r="L5132" i="8"/>
  <c r="L5140" i="8"/>
  <c r="L5148" i="8"/>
  <c r="L5156" i="8"/>
  <c r="L5164" i="8"/>
  <c r="L5172" i="8"/>
  <c r="L5180" i="8"/>
  <c r="L5188" i="8"/>
  <c r="L5196" i="8"/>
  <c r="L5204" i="8"/>
  <c r="L5212" i="8"/>
  <c r="L5220" i="8"/>
  <c r="L5228" i="8"/>
  <c r="L5236" i="8"/>
  <c r="L5244" i="8"/>
  <c r="L5252" i="8"/>
  <c r="L5260" i="8"/>
  <c r="L5268" i="8"/>
  <c r="L5276" i="8"/>
  <c r="L5284" i="8"/>
  <c r="L5292" i="8"/>
  <c r="L5300" i="8"/>
  <c r="L5308" i="8"/>
  <c r="L5316" i="8"/>
  <c r="L5324" i="8"/>
  <c r="L5332" i="8"/>
  <c r="L5340" i="8"/>
  <c r="L5348" i="8"/>
  <c r="L5356" i="8"/>
  <c r="L5364" i="8"/>
  <c r="L5372" i="8"/>
  <c r="L5380" i="8"/>
  <c r="L5388" i="8"/>
  <c r="L5396" i="8"/>
  <c r="L5404" i="8"/>
  <c r="L5412" i="8"/>
  <c r="L5420" i="8"/>
  <c r="L5428" i="8"/>
  <c r="L5436" i="8"/>
  <c r="L5444" i="8"/>
  <c r="L5452" i="8"/>
  <c r="L5460" i="8"/>
  <c r="L5468" i="8"/>
  <c r="L2621" i="8"/>
  <c r="L2872" i="8"/>
  <c r="L3064" i="8"/>
  <c r="L3313" i="8"/>
  <c r="L3553" i="8"/>
  <c r="L3727" i="8"/>
  <c r="L3849" i="8"/>
  <c r="L3912" i="8"/>
  <c r="L3960" i="8"/>
  <c r="L4004" i="8"/>
  <c r="L4027" i="8"/>
  <c r="L4045" i="8"/>
  <c r="L4068" i="8"/>
  <c r="L4091" i="8"/>
  <c r="L4109" i="8"/>
  <c r="L4132" i="8"/>
  <c r="L4155" i="8"/>
  <c r="L4173" i="8"/>
  <c r="L4196" i="8"/>
  <c r="L4219" i="8"/>
  <c r="L4237" i="8"/>
  <c r="L4260" i="8"/>
  <c r="L4283" i="8"/>
  <c r="L4301" i="8"/>
  <c r="L4309" i="8"/>
  <c r="L4317" i="8"/>
  <c r="L4325" i="8"/>
  <c r="L4333" i="8"/>
  <c r="L4341" i="8"/>
  <c r="L4349" i="8"/>
  <c r="L4357" i="8"/>
  <c r="L4365" i="8"/>
  <c r="L4373" i="8"/>
  <c r="L4381" i="8"/>
  <c r="L4389" i="8"/>
  <c r="L4397" i="8"/>
  <c r="L4405" i="8"/>
  <c r="L4413" i="8"/>
  <c r="L4421" i="8"/>
  <c r="L4429" i="8"/>
  <c r="L4437" i="8"/>
  <c r="L4445" i="8"/>
  <c r="L4453" i="8"/>
  <c r="L4461" i="8"/>
  <c r="L4469" i="8"/>
  <c r="L4477" i="8"/>
  <c r="L4485" i="8"/>
  <c r="L4493" i="8"/>
  <c r="L4501" i="8"/>
  <c r="L4509" i="8"/>
  <c r="L4517" i="8"/>
  <c r="L4525" i="8"/>
  <c r="L4533" i="8"/>
  <c r="L4541" i="8"/>
  <c r="L4549" i="8"/>
  <c r="L4557" i="8"/>
  <c r="L4565" i="8"/>
  <c r="L4573" i="8"/>
  <c r="L4581" i="8"/>
  <c r="L4589" i="8"/>
  <c r="L4597" i="8"/>
  <c r="L4605" i="8"/>
  <c r="L4613" i="8"/>
  <c r="L4621" i="8"/>
  <c r="L4629" i="8"/>
  <c r="L4637" i="8"/>
  <c r="L4645" i="8"/>
  <c r="L4653" i="8"/>
  <c r="L4661" i="8"/>
  <c r="L4669" i="8"/>
  <c r="L4677" i="8"/>
  <c r="L4685" i="8"/>
  <c r="L4693" i="8"/>
  <c r="L4701" i="8"/>
  <c r="L4709" i="8"/>
  <c r="L4717" i="8"/>
  <c r="L4725" i="8"/>
  <c r="L4733" i="8"/>
  <c r="L4741" i="8"/>
  <c r="L4749" i="8"/>
  <c r="L4757" i="8"/>
  <c r="L4765" i="8"/>
  <c r="L4773" i="8"/>
  <c r="L4781" i="8"/>
  <c r="L4789" i="8"/>
  <c r="L4797" i="8"/>
  <c r="L4805" i="8"/>
  <c r="L4813" i="8"/>
  <c r="L4821" i="8"/>
  <c r="L4829" i="8"/>
  <c r="L4837" i="8"/>
  <c r="L4845" i="8"/>
  <c r="L4853" i="8"/>
  <c r="L4861" i="8"/>
  <c r="L4869" i="8"/>
  <c r="L4877" i="8"/>
  <c r="L4885" i="8"/>
  <c r="L4893" i="8"/>
  <c r="L4901" i="8"/>
  <c r="L4909" i="8"/>
  <c r="L4917" i="8"/>
  <c r="L4925" i="8"/>
  <c r="L4933" i="8"/>
  <c r="L4941" i="8"/>
  <c r="L4949" i="8"/>
  <c r="L4957" i="8"/>
  <c r="L4965" i="8"/>
  <c r="L4973" i="8"/>
  <c r="L4981" i="8"/>
  <c r="L4989" i="8"/>
  <c r="L4997" i="8"/>
  <c r="L5005" i="8"/>
  <c r="L5013" i="8"/>
  <c r="L5021" i="8"/>
  <c r="L5029" i="8"/>
  <c r="L5037" i="8"/>
  <c r="L5045" i="8"/>
  <c r="L5053" i="8"/>
  <c r="L5061" i="8"/>
  <c r="L5069" i="8"/>
  <c r="L5077" i="8"/>
  <c r="L5085" i="8"/>
  <c r="L5093" i="8"/>
  <c r="L5101" i="8"/>
  <c r="L5109" i="8"/>
  <c r="L5117" i="8"/>
  <c r="L5125" i="8"/>
  <c r="L5133" i="8"/>
  <c r="L5141" i="8"/>
  <c r="L5149" i="8"/>
  <c r="L5157" i="8"/>
  <c r="L5165" i="8"/>
  <c r="L5173" i="8"/>
  <c r="L5181" i="8"/>
  <c r="L5189" i="8"/>
  <c r="L5197" i="8"/>
  <c r="L5205" i="8"/>
  <c r="L5213" i="8"/>
  <c r="L5221" i="8"/>
  <c r="L5229" i="8"/>
  <c r="L5237" i="8"/>
  <c r="L5245" i="8"/>
  <c r="L5253" i="8"/>
  <c r="L5261" i="8"/>
  <c r="L5269" i="8"/>
  <c r="L5277" i="8"/>
  <c r="L5285" i="8"/>
  <c r="L5293" i="8"/>
  <c r="L5301" i="8"/>
  <c r="L5309" i="8"/>
  <c r="L5317" i="8"/>
  <c r="L5325" i="8"/>
  <c r="L5333" i="8"/>
  <c r="L5341" i="8"/>
  <c r="L5349" i="8"/>
  <c r="L5357" i="8"/>
  <c r="L5365" i="8"/>
  <c r="L5373" i="8"/>
  <c r="L5381" i="8"/>
  <c r="L5389" i="8"/>
  <c r="L5397" i="8"/>
  <c r="L5405" i="8"/>
  <c r="L5413" i="8"/>
  <c r="L5421" i="8"/>
  <c r="L5429" i="8"/>
  <c r="L5437" i="8"/>
  <c r="L5445" i="8"/>
  <c r="L5453" i="8"/>
  <c r="L5461" i="8"/>
  <c r="L5469" i="8"/>
  <c r="L2703" i="8"/>
  <c r="L2895" i="8"/>
  <c r="L3144" i="8"/>
  <c r="L3384" i="8"/>
  <c r="L3576" i="8"/>
  <c r="L3783" i="8"/>
  <c r="L3867" i="8"/>
  <c r="L3915" i="8"/>
  <c r="L3976" i="8"/>
  <c r="L4011" i="8"/>
  <c r="L4029" i="8"/>
  <c r="L4052" i="8"/>
  <c r="L4075" i="8"/>
  <c r="L4093" i="8"/>
  <c r="L4116" i="8"/>
  <c r="L4139" i="8"/>
  <c r="L4157" i="8"/>
  <c r="L4180" i="8"/>
  <c r="L4203" i="8"/>
  <c r="L4221" i="8"/>
  <c r="L4244" i="8"/>
  <c r="L4267" i="8"/>
  <c r="L4285" i="8"/>
  <c r="L4303" i="8"/>
  <c r="L4311" i="8"/>
  <c r="L4319" i="8"/>
  <c r="L4327" i="8"/>
  <c r="L4335" i="8"/>
  <c r="L4343" i="8"/>
  <c r="L4351" i="8"/>
  <c r="L4359" i="8"/>
  <c r="L4367" i="8"/>
  <c r="L4375" i="8"/>
  <c r="L4383" i="8"/>
  <c r="L4391" i="8"/>
  <c r="L4399" i="8"/>
  <c r="L4407" i="8"/>
  <c r="L4415" i="8"/>
  <c r="L4423" i="8"/>
  <c r="L4431" i="8"/>
  <c r="L4439" i="8"/>
  <c r="L4447" i="8"/>
  <c r="L4455" i="8"/>
  <c r="L4463" i="8"/>
  <c r="L4471" i="8"/>
  <c r="L4479" i="8"/>
  <c r="L4487" i="8"/>
  <c r="L4495" i="8"/>
  <c r="L4503" i="8"/>
  <c r="L4511" i="8"/>
  <c r="L4519" i="8"/>
  <c r="L4527" i="8"/>
  <c r="L4535" i="8"/>
  <c r="L4543" i="8"/>
  <c r="L4551" i="8"/>
  <c r="L4559" i="8"/>
  <c r="L4567" i="8"/>
  <c r="L4575" i="8"/>
  <c r="L4583" i="8"/>
  <c r="L4591" i="8"/>
  <c r="L4599" i="8"/>
  <c r="L4607" i="8"/>
  <c r="L4615" i="8"/>
  <c r="L4623" i="8"/>
  <c r="L4631" i="8"/>
  <c r="L4639" i="8"/>
  <c r="L4647" i="8"/>
  <c r="L4655" i="8"/>
  <c r="L4663" i="8"/>
  <c r="L4671" i="8"/>
  <c r="L4679" i="8"/>
  <c r="L4687" i="8"/>
  <c r="L4695" i="8"/>
  <c r="L4703" i="8"/>
  <c r="L4711" i="8"/>
  <c r="L4719" i="8"/>
  <c r="L4727" i="8"/>
  <c r="L4735" i="8"/>
  <c r="L4743" i="8"/>
  <c r="L4751" i="8"/>
  <c r="L4759" i="8"/>
  <c r="L4767" i="8"/>
  <c r="L4775" i="8"/>
  <c r="L4783" i="8"/>
  <c r="L4791" i="8"/>
  <c r="L4799" i="8"/>
  <c r="L4807" i="8"/>
  <c r="L4815" i="8"/>
  <c r="L4823" i="8"/>
  <c r="L4831" i="8"/>
  <c r="L4839" i="8"/>
  <c r="L4847" i="8"/>
  <c r="L4855" i="8"/>
  <c r="L4863" i="8"/>
  <c r="L4871" i="8"/>
  <c r="L4879" i="8"/>
  <c r="L4887" i="8"/>
  <c r="L4895" i="8"/>
  <c r="L4903" i="8"/>
  <c r="L4911" i="8"/>
  <c r="L4919" i="8"/>
  <c r="L4927" i="8"/>
  <c r="L4935" i="8"/>
  <c r="L4943" i="8"/>
  <c r="L4951" i="8"/>
  <c r="L4959" i="8"/>
  <c r="L4967" i="8"/>
  <c r="L4975" i="8"/>
  <c r="L4983" i="8"/>
  <c r="L4991" i="8"/>
  <c r="L4999" i="8"/>
  <c r="L5007" i="8"/>
  <c r="L5015" i="8"/>
  <c r="L5023" i="8"/>
  <c r="L5031" i="8"/>
  <c r="L5039" i="8"/>
  <c r="L5047" i="8"/>
  <c r="L5055" i="8"/>
  <c r="L5063" i="8"/>
  <c r="L5071" i="8"/>
  <c r="L5079" i="8"/>
  <c r="L5087" i="8"/>
  <c r="L5095" i="8"/>
  <c r="L5103" i="8"/>
  <c r="L5111" i="8"/>
  <c r="L5119" i="8"/>
  <c r="L5127" i="8"/>
  <c r="L5135" i="8"/>
  <c r="L5143" i="8"/>
  <c r="L5151" i="8"/>
  <c r="L5159" i="8"/>
  <c r="L5167" i="8"/>
  <c r="L5175" i="8"/>
  <c r="L5183" i="8"/>
  <c r="L5191" i="8"/>
  <c r="L5199" i="8"/>
  <c r="L5207" i="8"/>
  <c r="L5215" i="8"/>
  <c r="L5223" i="8"/>
  <c r="L5231" i="8"/>
  <c r="L5239" i="8"/>
  <c r="L5247" i="8"/>
  <c r="L5255" i="8"/>
  <c r="L5263" i="8"/>
  <c r="L5271" i="8"/>
  <c r="L5279" i="8"/>
  <c r="L5287" i="8"/>
  <c r="L5295" i="8"/>
  <c r="L5303" i="8"/>
  <c r="L5311" i="8"/>
  <c r="L5319" i="8"/>
  <c r="L5327" i="8"/>
  <c r="L5335" i="8"/>
  <c r="L5343" i="8"/>
  <c r="L5351" i="8"/>
  <c r="L5359" i="8"/>
  <c r="L5367" i="8"/>
  <c r="L5375" i="8"/>
  <c r="L5383" i="8"/>
  <c r="L5391" i="8"/>
  <c r="L5399" i="8"/>
  <c r="L5407" i="8"/>
  <c r="L5415" i="8"/>
  <c r="L5423" i="8"/>
  <c r="L5431" i="8"/>
  <c r="L5439" i="8"/>
  <c r="L5447" i="8"/>
  <c r="L5455" i="8"/>
  <c r="L5463" i="8"/>
  <c r="L5471" i="8"/>
  <c r="L2639" i="8"/>
  <c r="L3569" i="8"/>
  <c r="L3974" i="8"/>
  <c r="L4069" i="8"/>
  <c r="L4156" i="8"/>
  <c r="L4243" i="8"/>
  <c r="L4310" i="8"/>
  <c r="L4342" i="8"/>
  <c r="L4374" i="8"/>
  <c r="L4406" i="8"/>
  <c r="L4438" i="8"/>
  <c r="L4470" i="8"/>
  <c r="L4502" i="8"/>
  <c r="L4534" i="8"/>
  <c r="L4566" i="8"/>
  <c r="L4598" i="8"/>
  <c r="L4630" i="8"/>
  <c r="L4662" i="8"/>
  <c r="L4694" i="8"/>
  <c r="L4726" i="8"/>
  <c r="L4758" i="8"/>
  <c r="L4790" i="8"/>
  <c r="L4822" i="8"/>
  <c r="L4854" i="8"/>
  <c r="L4886" i="8"/>
  <c r="L4918" i="8"/>
  <c r="L4950" i="8"/>
  <c r="L4982" i="8"/>
  <c r="L5014" i="8"/>
  <c r="L5046" i="8"/>
  <c r="L5078" i="8"/>
  <c r="L5110" i="8"/>
  <c r="L5142" i="8"/>
  <c r="L5174" i="8"/>
  <c r="L5206" i="8"/>
  <c r="L5238" i="8"/>
  <c r="L5270" i="8"/>
  <c r="L5302" i="8"/>
  <c r="L5334" i="8"/>
  <c r="L5366" i="8"/>
  <c r="L5398" i="8"/>
  <c r="L5430" i="8"/>
  <c r="L5462" i="8"/>
  <c r="L5479" i="8"/>
  <c r="L5487" i="8"/>
  <c r="L5495" i="8"/>
  <c r="L5503" i="8"/>
  <c r="L5511" i="8"/>
  <c r="L5519" i="8"/>
  <c r="L5527" i="8"/>
  <c r="L5535" i="8"/>
  <c r="L5543" i="8"/>
  <c r="L5551" i="8"/>
  <c r="L5559" i="8"/>
  <c r="L5567" i="8"/>
  <c r="L5575" i="8"/>
  <c r="L5583" i="8"/>
  <c r="L5591" i="8"/>
  <c r="L5599" i="8"/>
  <c r="L5607" i="8"/>
  <c r="L5615" i="8"/>
  <c r="L5623" i="8"/>
  <c r="L5631" i="8"/>
  <c r="L5639" i="8"/>
  <c r="L5647" i="8"/>
  <c r="L5655" i="8"/>
  <c r="L5663" i="8"/>
  <c r="L5671" i="8"/>
  <c r="L5679" i="8"/>
  <c r="L5687" i="8"/>
  <c r="L5695" i="8"/>
  <c r="L5703" i="8"/>
  <c r="L5711" i="8"/>
  <c r="L5719" i="8"/>
  <c r="L5727" i="8"/>
  <c r="L5735" i="8"/>
  <c r="L5743" i="8"/>
  <c r="L5751" i="8"/>
  <c r="L5759" i="8"/>
  <c r="L5767" i="8"/>
  <c r="L5775" i="8"/>
  <c r="L5783" i="8"/>
  <c r="L5791" i="8"/>
  <c r="L5799" i="8"/>
  <c r="L5807" i="8"/>
  <c r="L5815" i="8"/>
  <c r="L5823" i="8"/>
  <c r="L5831" i="8"/>
  <c r="L5839" i="8"/>
  <c r="L5847" i="8"/>
  <c r="L5855" i="8"/>
  <c r="L5863" i="8"/>
  <c r="L5871" i="8"/>
  <c r="L5879" i="8"/>
  <c r="L5887" i="8"/>
  <c r="L5895" i="8"/>
  <c r="L5903" i="8"/>
  <c r="L5911" i="8"/>
  <c r="L5919" i="8"/>
  <c r="L5927" i="8"/>
  <c r="L5935" i="8"/>
  <c r="L5943" i="8"/>
  <c r="L5951" i="8"/>
  <c r="L5959" i="8"/>
  <c r="L5967" i="8"/>
  <c r="L5975" i="8"/>
  <c r="L5983" i="8"/>
  <c r="L5991" i="8"/>
  <c r="L5999" i="8"/>
  <c r="L6007" i="8"/>
  <c r="L6015" i="8"/>
  <c r="L6023" i="8"/>
  <c r="L6031" i="8"/>
  <c r="L6039" i="8"/>
  <c r="L6047" i="8"/>
  <c r="L6055" i="8"/>
  <c r="L6063" i="8"/>
  <c r="L6071" i="8"/>
  <c r="L6079" i="8"/>
  <c r="L6087" i="8"/>
  <c r="L6095" i="8"/>
  <c r="L6103" i="8"/>
  <c r="L6111" i="8"/>
  <c r="L6119" i="8"/>
  <c r="L6127" i="8"/>
  <c r="L6135" i="8"/>
  <c r="L6143" i="8"/>
  <c r="L6151" i="8"/>
  <c r="L6159" i="8"/>
  <c r="L6167" i="8"/>
  <c r="L6175" i="8"/>
  <c r="L6183" i="8"/>
  <c r="L6191" i="8"/>
  <c r="L6199" i="8"/>
  <c r="L6207" i="8"/>
  <c r="L6215" i="8"/>
  <c r="L6223" i="8"/>
  <c r="L6231" i="8"/>
  <c r="L6239" i="8"/>
  <c r="L6247" i="8"/>
  <c r="L6255" i="8"/>
  <c r="L6263" i="8"/>
  <c r="L6271" i="8"/>
  <c r="L6279" i="8"/>
  <c r="L6287" i="8"/>
  <c r="L6295" i="8"/>
  <c r="L6303" i="8"/>
  <c r="L6311" i="8"/>
  <c r="L6319" i="8"/>
  <c r="L6327" i="8"/>
  <c r="L6335" i="8"/>
  <c r="L6343" i="8"/>
  <c r="L6351" i="8"/>
  <c r="L6359" i="8"/>
  <c r="L6367" i="8"/>
  <c r="L6375" i="8"/>
  <c r="L6383" i="8"/>
  <c r="L6391" i="8"/>
  <c r="L6399" i="8"/>
  <c r="L6407" i="8"/>
  <c r="L6415" i="8"/>
  <c r="L6423" i="8"/>
  <c r="L6431" i="8"/>
  <c r="L6439" i="8"/>
  <c r="L6447" i="8"/>
  <c r="L6455" i="8"/>
  <c r="L6463" i="8"/>
  <c r="L6471" i="8"/>
  <c r="L6479" i="8"/>
  <c r="L6487" i="8"/>
  <c r="L6495" i="8"/>
  <c r="L2719" i="8"/>
  <c r="L3640" i="8"/>
  <c r="L3977" i="8"/>
  <c r="L4076" i="8"/>
  <c r="L4163" i="8"/>
  <c r="L4245" i="8"/>
  <c r="L4312" i="8"/>
  <c r="L4344" i="8"/>
  <c r="L4376" i="8"/>
  <c r="L4408" i="8"/>
  <c r="L4440" i="8"/>
  <c r="L4472" i="8"/>
  <c r="L4504" i="8"/>
  <c r="L4536" i="8"/>
  <c r="L4568" i="8"/>
  <c r="L4600" i="8"/>
  <c r="L4632" i="8"/>
  <c r="L4664" i="8"/>
  <c r="L4696" i="8"/>
  <c r="L4728" i="8"/>
  <c r="L4760" i="8"/>
  <c r="L4792" i="8"/>
  <c r="L4824" i="8"/>
  <c r="L4856" i="8"/>
  <c r="L4888" i="8"/>
  <c r="L4920" i="8"/>
  <c r="L4952" i="8"/>
  <c r="L4984" i="8"/>
  <c r="L5016" i="8"/>
  <c r="L5048" i="8"/>
  <c r="L5080" i="8"/>
  <c r="L5112" i="8"/>
  <c r="L5144" i="8"/>
  <c r="L5176" i="8"/>
  <c r="L5208" i="8"/>
  <c r="L5240" i="8"/>
  <c r="L5272" i="8"/>
  <c r="L5304" i="8"/>
  <c r="L5336" i="8"/>
  <c r="L5368" i="8"/>
  <c r="L5400" i="8"/>
  <c r="L5432" i="8"/>
  <c r="L5464" i="8"/>
  <c r="L5480" i="8"/>
  <c r="L5488" i="8"/>
  <c r="L5496" i="8"/>
  <c r="L5504" i="8"/>
  <c r="L5512" i="8"/>
  <c r="L5520" i="8"/>
  <c r="L5528" i="8"/>
  <c r="L5536" i="8"/>
  <c r="L5544" i="8"/>
  <c r="L5552" i="8"/>
  <c r="L5560" i="8"/>
  <c r="L5568" i="8"/>
  <c r="L5576" i="8"/>
  <c r="L5584" i="8"/>
  <c r="L5592" i="8"/>
  <c r="L5600" i="8"/>
  <c r="L5608" i="8"/>
  <c r="L5616" i="8"/>
  <c r="L5624" i="8"/>
  <c r="L5632" i="8"/>
  <c r="L5640" i="8"/>
  <c r="L5648" i="8"/>
  <c r="L5656" i="8"/>
  <c r="L5664" i="8"/>
  <c r="L5672" i="8"/>
  <c r="L5680" i="8"/>
  <c r="L5688" i="8"/>
  <c r="L5696" i="8"/>
  <c r="L5704" i="8"/>
  <c r="L5712" i="8"/>
  <c r="L5720" i="8"/>
  <c r="L5728" i="8"/>
  <c r="L5736" i="8"/>
  <c r="L5744" i="8"/>
  <c r="L5752" i="8"/>
  <c r="L5760" i="8"/>
  <c r="L5768" i="8"/>
  <c r="L5776" i="8"/>
  <c r="L5784" i="8"/>
  <c r="L5792" i="8"/>
  <c r="L5800" i="8"/>
  <c r="L5808" i="8"/>
  <c r="L5816" i="8"/>
  <c r="L5824" i="8"/>
  <c r="L5832" i="8"/>
  <c r="L5840" i="8"/>
  <c r="L5848" i="8"/>
  <c r="L5856" i="8"/>
  <c r="L5864" i="8"/>
  <c r="L5872" i="8"/>
  <c r="L5880" i="8"/>
  <c r="L5888" i="8"/>
  <c r="L5896" i="8"/>
  <c r="L5904" i="8"/>
  <c r="L5912" i="8"/>
  <c r="L5920" i="8"/>
  <c r="L5928" i="8"/>
  <c r="L5936" i="8"/>
  <c r="L5944" i="8"/>
  <c r="L5952" i="8"/>
  <c r="L5960" i="8"/>
  <c r="L5968" i="8"/>
  <c r="L5976" i="8"/>
  <c r="L5984" i="8"/>
  <c r="L5992" i="8"/>
  <c r="L6000" i="8"/>
  <c r="L6008" i="8"/>
  <c r="L6016" i="8"/>
  <c r="L6024" i="8"/>
  <c r="L6032" i="8"/>
  <c r="L6040" i="8"/>
  <c r="L6048" i="8"/>
  <c r="L6056" i="8"/>
  <c r="L6064" i="8"/>
  <c r="L6072" i="8"/>
  <c r="L6080" i="8"/>
  <c r="L6088" i="8"/>
  <c r="L6096" i="8"/>
  <c r="L6104" i="8"/>
  <c r="L6112" i="8"/>
  <c r="L6120" i="8"/>
  <c r="L6128" i="8"/>
  <c r="L6136" i="8"/>
  <c r="L6144" i="8"/>
  <c r="L6152" i="8"/>
  <c r="L6160" i="8"/>
  <c r="L6168" i="8"/>
  <c r="L6176" i="8"/>
  <c r="L6184" i="8"/>
  <c r="L6192" i="8"/>
  <c r="L6200" i="8"/>
  <c r="L6208" i="8"/>
  <c r="L6216" i="8"/>
  <c r="L6224" i="8"/>
  <c r="L6232" i="8"/>
  <c r="L6240" i="8"/>
  <c r="L6248" i="8"/>
  <c r="L6256" i="8"/>
  <c r="L6264" i="8"/>
  <c r="L6272" i="8"/>
  <c r="L6280" i="8"/>
  <c r="L6288" i="8"/>
  <c r="L6296" i="8"/>
  <c r="L6304" i="8"/>
  <c r="L6312" i="8"/>
  <c r="L6320" i="8"/>
  <c r="L6328" i="8"/>
  <c r="L6336" i="8"/>
  <c r="L6344" i="8"/>
  <c r="L6352" i="8"/>
  <c r="L6360" i="8"/>
  <c r="L6368" i="8"/>
  <c r="L6376" i="8"/>
  <c r="L6384" i="8"/>
  <c r="L6392" i="8"/>
  <c r="L6400" i="8"/>
  <c r="L6408" i="8"/>
  <c r="L6416" i="8"/>
  <c r="L6424" i="8"/>
  <c r="L6432" i="8"/>
  <c r="L6440" i="8"/>
  <c r="L6448" i="8"/>
  <c r="L6456" i="8"/>
  <c r="L6464" i="8"/>
  <c r="L6472" i="8"/>
  <c r="L6480" i="8"/>
  <c r="L6488" i="8"/>
  <c r="L6496" i="8"/>
  <c r="L2888" i="8"/>
  <c r="L3768" i="8"/>
  <c r="L4005" i="8"/>
  <c r="L4092" i="8"/>
  <c r="L4179" i="8"/>
  <c r="L4261" i="8"/>
  <c r="L4318" i="8"/>
  <c r="L4350" i="8"/>
  <c r="L4382" i="8"/>
  <c r="L4414" i="8"/>
  <c r="L4446" i="8"/>
  <c r="L4478" i="8"/>
  <c r="L4510" i="8"/>
  <c r="L4542" i="8"/>
  <c r="L4574" i="8"/>
  <c r="L4606" i="8"/>
  <c r="L4638" i="8"/>
  <c r="L4670" i="8"/>
  <c r="L4702" i="8"/>
  <c r="L4734" i="8"/>
  <c r="L4766" i="8"/>
  <c r="L4798" i="8"/>
  <c r="L4830" i="8"/>
  <c r="L4862" i="8"/>
  <c r="L4894" i="8"/>
  <c r="L4926" i="8"/>
  <c r="L4958" i="8"/>
  <c r="L4990" i="8"/>
  <c r="L5022" i="8"/>
  <c r="L5054" i="8"/>
  <c r="L5086" i="8"/>
  <c r="L5118" i="8"/>
  <c r="L5150" i="8"/>
  <c r="L5182" i="8"/>
  <c r="L5214" i="8"/>
  <c r="L5246" i="8"/>
  <c r="L5278" i="8"/>
  <c r="L5310" i="8"/>
  <c r="L5342" i="8"/>
  <c r="L5374" i="8"/>
  <c r="L5406" i="8"/>
  <c r="L5438" i="8"/>
  <c r="L5470" i="8"/>
  <c r="L5481" i="8"/>
  <c r="L5489" i="8"/>
  <c r="L5497" i="8"/>
  <c r="L5505" i="8"/>
  <c r="L5513" i="8"/>
  <c r="L5521" i="8"/>
  <c r="L5529" i="8"/>
  <c r="L5537" i="8"/>
  <c r="L5545" i="8"/>
  <c r="L5553" i="8"/>
  <c r="L5561" i="8"/>
  <c r="L5569" i="8"/>
  <c r="L5577" i="8"/>
  <c r="L5585" i="8"/>
  <c r="L5593" i="8"/>
  <c r="L5601" i="8"/>
  <c r="L5609" i="8"/>
  <c r="L5617" i="8"/>
  <c r="L5625" i="8"/>
  <c r="L5633" i="8"/>
  <c r="L5641" i="8"/>
  <c r="L5649" i="8"/>
  <c r="L5657" i="8"/>
  <c r="L5665" i="8"/>
  <c r="L5673" i="8"/>
  <c r="L5681" i="8"/>
  <c r="L5689" i="8"/>
  <c r="L5697" i="8"/>
  <c r="L5705" i="8"/>
  <c r="L5713" i="8"/>
  <c r="L5721" i="8"/>
  <c r="L5729" i="8"/>
  <c r="L5737" i="8"/>
  <c r="L5745" i="8"/>
  <c r="L5753" i="8"/>
  <c r="L5761" i="8"/>
  <c r="L5769" i="8"/>
  <c r="L5777" i="8"/>
  <c r="L5785" i="8"/>
  <c r="L5793" i="8"/>
  <c r="L5801" i="8"/>
  <c r="L5809" i="8"/>
  <c r="L5817" i="8"/>
  <c r="L5825" i="8"/>
  <c r="L5833" i="8"/>
  <c r="L5841" i="8"/>
  <c r="L5849" i="8"/>
  <c r="L5857" i="8"/>
  <c r="L5865" i="8"/>
  <c r="L5873" i="8"/>
  <c r="L5881" i="8"/>
  <c r="L5889" i="8"/>
  <c r="L5897" i="8"/>
  <c r="L5905" i="8"/>
  <c r="L5913" i="8"/>
  <c r="L5921" i="8"/>
  <c r="L5929" i="8"/>
  <c r="L5937" i="8"/>
  <c r="L5945" i="8"/>
  <c r="L5953" i="8"/>
  <c r="L5961" i="8"/>
  <c r="L5969" i="8"/>
  <c r="L5977" i="8"/>
  <c r="L5985" i="8"/>
  <c r="L5993" i="8"/>
  <c r="L6001" i="8"/>
  <c r="L6009" i="8"/>
  <c r="L6017" i="8"/>
  <c r="L6025" i="8"/>
  <c r="L6033" i="8"/>
  <c r="L6041" i="8"/>
  <c r="L6049" i="8"/>
  <c r="L6057" i="8"/>
  <c r="L6065" i="8"/>
  <c r="L6073" i="8"/>
  <c r="L6081" i="8"/>
  <c r="L6089" i="8"/>
  <c r="L6097" i="8"/>
  <c r="L6105" i="8"/>
  <c r="L6113" i="8"/>
  <c r="L6121" i="8"/>
  <c r="L6129" i="8"/>
  <c r="L6137" i="8"/>
  <c r="L6145" i="8"/>
  <c r="L6153" i="8"/>
  <c r="L6161" i="8"/>
  <c r="L6169" i="8"/>
  <c r="L6177" i="8"/>
  <c r="L6185" i="8"/>
  <c r="L6193" i="8"/>
  <c r="L6201" i="8"/>
  <c r="L6209" i="8"/>
  <c r="L6217" i="8"/>
  <c r="L6225" i="8"/>
  <c r="L6233" i="8"/>
  <c r="L6241" i="8"/>
  <c r="L6249" i="8"/>
  <c r="L6257" i="8"/>
  <c r="L6265" i="8"/>
  <c r="L6273" i="8"/>
  <c r="L6281" i="8"/>
  <c r="L6289" i="8"/>
  <c r="L6297" i="8"/>
  <c r="L6305" i="8"/>
  <c r="L6313" i="8"/>
  <c r="L6321" i="8"/>
  <c r="L6329" i="8"/>
  <c r="L6337" i="8"/>
  <c r="L6345" i="8"/>
  <c r="L6353" i="8"/>
  <c r="L6361" i="8"/>
  <c r="L6369" i="8"/>
  <c r="L6377" i="8"/>
  <c r="L6385" i="8"/>
  <c r="L6393" i="8"/>
  <c r="L6401" i="8"/>
  <c r="L6409" i="8"/>
  <c r="L6417" i="8"/>
  <c r="L6425" i="8"/>
  <c r="L6433" i="8"/>
  <c r="L6441" i="8"/>
  <c r="L6449" i="8"/>
  <c r="L6457" i="8"/>
  <c r="L6465" i="8"/>
  <c r="L6473" i="8"/>
  <c r="L6481" i="8"/>
  <c r="L6489" i="8"/>
  <c r="L2959" i="8"/>
  <c r="L3784" i="8"/>
  <c r="L4012" i="8"/>
  <c r="L4099" i="8"/>
  <c r="L4181" i="8"/>
  <c r="L4268" i="8"/>
  <c r="L4320" i="8"/>
  <c r="L4352" i="8"/>
  <c r="L4384" i="8"/>
  <c r="L4416" i="8"/>
  <c r="L4448" i="8"/>
  <c r="L4480" i="8"/>
  <c r="L4512" i="8"/>
  <c r="L4544" i="8"/>
  <c r="L4576" i="8"/>
  <c r="L4608" i="8"/>
  <c r="L4640" i="8"/>
  <c r="L4672" i="8"/>
  <c r="L4704" i="8"/>
  <c r="L4736" i="8"/>
  <c r="L4768" i="8"/>
  <c r="L4800" i="8"/>
  <c r="L4832" i="8"/>
  <c r="L4864" i="8"/>
  <c r="L4896" i="8"/>
  <c r="L4928" i="8"/>
  <c r="L4960" i="8"/>
  <c r="L4992" i="8"/>
  <c r="L5024" i="8"/>
  <c r="L5056" i="8"/>
  <c r="L5088" i="8"/>
  <c r="L5120" i="8"/>
  <c r="L5152" i="8"/>
  <c r="L5184" i="8"/>
  <c r="L5216" i="8"/>
  <c r="L5248" i="8"/>
  <c r="L5280" i="8"/>
  <c r="L5312" i="8"/>
  <c r="L5344" i="8"/>
  <c r="L5376" i="8"/>
  <c r="L5408" i="8"/>
  <c r="L5440" i="8"/>
  <c r="L5472" i="8"/>
  <c r="L3128" i="8"/>
  <c r="L3851" i="8"/>
  <c r="L4028" i="8"/>
  <c r="L4115" i="8"/>
  <c r="L4197" i="8"/>
  <c r="L4284" i="8"/>
  <c r="L4326" i="8"/>
  <c r="L4358" i="8"/>
  <c r="L4390" i="8"/>
  <c r="L4422" i="8"/>
  <c r="L4454" i="8"/>
  <c r="L4486" i="8"/>
  <c r="L4518" i="8"/>
  <c r="L4550" i="8"/>
  <c r="L4582" i="8"/>
  <c r="L4614" i="8"/>
  <c r="L4646" i="8"/>
  <c r="L4678" i="8"/>
  <c r="L4710" i="8"/>
  <c r="L4742" i="8"/>
  <c r="L4774" i="8"/>
  <c r="L4806" i="8"/>
  <c r="L4838" i="8"/>
  <c r="L4870" i="8"/>
  <c r="L4902" i="8"/>
  <c r="L4934" i="8"/>
  <c r="L4966" i="8"/>
  <c r="L4998" i="8"/>
  <c r="L5030" i="8"/>
  <c r="L5062" i="8"/>
  <c r="L5094" i="8"/>
  <c r="L5126" i="8"/>
  <c r="L5158" i="8"/>
  <c r="L5190" i="8"/>
  <c r="L5222" i="8"/>
  <c r="L5254" i="8"/>
  <c r="L5286" i="8"/>
  <c r="L5318" i="8"/>
  <c r="L5350" i="8"/>
  <c r="L5382" i="8"/>
  <c r="L5414" i="8"/>
  <c r="L5446" i="8"/>
  <c r="L5475" i="8"/>
  <c r="L5483" i="8"/>
  <c r="L5491" i="8"/>
  <c r="L5499" i="8"/>
  <c r="L5507" i="8"/>
  <c r="L5515" i="8"/>
  <c r="L5523" i="8"/>
  <c r="L5531" i="8"/>
  <c r="L5539" i="8"/>
  <c r="L5547" i="8"/>
  <c r="L5555" i="8"/>
  <c r="L5563" i="8"/>
  <c r="L5571" i="8"/>
  <c r="L5579" i="8"/>
  <c r="L5587" i="8"/>
  <c r="L5595" i="8"/>
  <c r="L5603" i="8"/>
  <c r="L5611" i="8"/>
  <c r="L5619" i="8"/>
  <c r="L5627" i="8"/>
  <c r="L5635" i="8"/>
  <c r="L5643" i="8"/>
  <c r="L5651" i="8"/>
  <c r="L5659" i="8"/>
  <c r="L5667" i="8"/>
  <c r="L5675" i="8"/>
  <c r="L5683" i="8"/>
  <c r="L5691" i="8"/>
  <c r="L5699" i="8"/>
  <c r="L5707" i="8"/>
  <c r="L5715" i="8"/>
  <c r="L5723" i="8"/>
  <c r="L5731" i="8"/>
  <c r="L5739" i="8"/>
  <c r="L5747" i="8"/>
  <c r="L5755" i="8"/>
  <c r="L5763" i="8"/>
  <c r="L5771" i="8"/>
  <c r="L5779" i="8"/>
  <c r="L5787" i="8"/>
  <c r="L5795" i="8"/>
  <c r="L5803" i="8"/>
  <c r="L5811" i="8"/>
  <c r="L5819" i="8"/>
  <c r="L5827" i="8"/>
  <c r="L5835" i="8"/>
  <c r="L5843" i="8"/>
  <c r="L5851" i="8"/>
  <c r="L5859" i="8"/>
  <c r="L5867" i="8"/>
  <c r="L5875" i="8"/>
  <c r="L5883" i="8"/>
  <c r="L5891" i="8"/>
  <c r="L5899" i="8"/>
  <c r="L5907" i="8"/>
  <c r="L5915" i="8"/>
  <c r="L5923" i="8"/>
  <c r="L5931" i="8"/>
  <c r="L5939" i="8"/>
  <c r="L5947" i="8"/>
  <c r="L5955" i="8"/>
  <c r="L5963" i="8"/>
  <c r="L5971" i="8"/>
  <c r="L5979" i="8"/>
  <c r="L5987" i="8"/>
  <c r="L5995" i="8"/>
  <c r="L6003" i="8"/>
  <c r="L6011" i="8"/>
  <c r="L6019" i="8"/>
  <c r="L6027" i="8"/>
  <c r="L6035" i="8"/>
  <c r="L6043" i="8"/>
  <c r="L6051" i="8"/>
  <c r="L6059" i="8"/>
  <c r="L6067" i="8"/>
  <c r="L6075" i="8"/>
  <c r="L6083" i="8"/>
  <c r="L6091" i="8"/>
  <c r="L6099" i="8"/>
  <c r="L6107" i="8"/>
  <c r="L6115" i="8"/>
  <c r="L6123" i="8"/>
  <c r="L6131" i="8"/>
  <c r="L6139" i="8"/>
  <c r="L6147" i="8"/>
  <c r="L6155" i="8"/>
  <c r="L6163" i="8"/>
  <c r="L6171" i="8"/>
  <c r="L6179" i="8"/>
  <c r="L6187" i="8"/>
  <c r="L6195" i="8"/>
  <c r="L6203" i="8"/>
  <c r="L6211" i="8"/>
  <c r="L6219" i="8"/>
  <c r="L6227" i="8"/>
  <c r="L6235" i="8"/>
  <c r="L6243" i="8"/>
  <c r="L6251" i="8"/>
  <c r="L6259" i="8"/>
  <c r="L6267" i="8"/>
  <c r="L6275" i="8"/>
  <c r="L6283" i="8"/>
  <c r="L6291" i="8"/>
  <c r="L6299" i="8"/>
  <c r="L6307" i="8"/>
  <c r="L6315" i="8"/>
  <c r="L6323" i="8"/>
  <c r="L6331" i="8"/>
  <c r="L6339" i="8"/>
  <c r="L6347" i="8"/>
  <c r="L6355" i="8"/>
  <c r="L6363" i="8"/>
  <c r="L6371" i="8"/>
  <c r="L6379" i="8"/>
  <c r="L6387" i="8"/>
  <c r="L6395" i="8"/>
  <c r="L6403" i="8"/>
  <c r="L6411" i="8"/>
  <c r="L6419" i="8"/>
  <c r="L6427" i="8"/>
  <c r="L6435" i="8"/>
  <c r="L6443" i="8"/>
  <c r="L6451" i="8"/>
  <c r="L6459" i="8"/>
  <c r="L6467" i="8"/>
  <c r="L6475" i="8"/>
  <c r="L6483" i="8"/>
  <c r="L6491" i="8"/>
  <c r="L3320" i="8"/>
  <c r="L3913" i="8"/>
  <c r="L4051" i="8"/>
  <c r="L4133" i="8"/>
  <c r="L4220" i="8"/>
  <c r="L4302" i="8"/>
  <c r="L4334" i="8"/>
  <c r="L4366" i="8"/>
  <c r="L4398" i="8"/>
  <c r="L4430" i="8"/>
  <c r="L4462" i="8"/>
  <c r="L4494" i="8"/>
  <c r="L4526" i="8"/>
  <c r="L4558" i="8"/>
  <c r="L4590" i="8"/>
  <c r="L4622" i="8"/>
  <c r="L4654" i="8"/>
  <c r="L4686" i="8"/>
  <c r="L4718" i="8"/>
  <c r="L4750" i="8"/>
  <c r="L4782" i="8"/>
  <c r="L4814" i="8"/>
  <c r="L4846" i="8"/>
  <c r="L4878" i="8"/>
  <c r="L4910" i="8"/>
  <c r="L4942" i="8"/>
  <c r="L4974" i="8"/>
  <c r="L5006" i="8"/>
  <c r="L5038" i="8"/>
  <c r="L5070" i="8"/>
  <c r="L5102" i="8"/>
  <c r="L5134" i="8"/>
  <c r="L5166" i="8"/>
  <c r="L5198" i="8"/>
  <c r="L5230" i="8"/>
  <c r="L5262" i="8"/>
  <c r="L5294" i="8"/>
  <c r="L5326" i="8"/>
  <c r="L5358" i="8"/>
  <c r="L5390" i="8"/>
  <c r="L5422" i="8"/>
  <c r="L5454" i="8"/>
  <c r="L5477" i="8"/>
  <c r="L5485" i="8"/>
  <c r="L5493" i="8"/>
  <c r="L5501" i="8"/>
  <c r="L5509" i="8"/>
  <c r="L5517" i="8"/>
  <c r="L5525" i="8"/>
  <c r="L5533" i="8"/>
  <c r="L5541" i="8"/>
  <c r="L5549" i="8"/>
  <c r="L5557" i="8"/>
  <c r="L5565" i="8"/>
  <c r="L5573" i="8"/>
  <c r="L5581" i="8"/>
  <c r="L5589" i="8"/>
  <c r="L5597" i="8"/>
  <c r="L5605" i="8"/>
  <c r="L5613" i="8"/>
  <c r="L5621" i="8"/>
  <c r="L5629" i="8"/>
  <c r="L5637" i="8"/>
  <c r="L5645" i="8"/>
  <c r="L5653" i="8"/>
  <c r="L5661" i="8"/>
  <c r="L5669" i="8"/>
  <c r="L5677" i="8"/>
  <c r="L5685" i="8"/>
  <c r="L5693" i="8"/>
  <c r="L5701" i="8"/>
  <c r="L5709" i="8"/>
  <c r="L5717" i="8"/>
  <c r="L5725" i="8"/>
  <c r="L5733" i="8"/>
  <c r="L5741" i="8"/>
  <c r="L5749" i="8"/>
  <c r="L5757" i="8"/>
  <c r="L5765" i="8"/>
  <c r="L5773" i="8"/>
  <c r="L5781" i="8"/>
  <c r="L5789" i="8"/>
  <c r="L5797" i="8"/>
  <c r="L5805" i="8"/>
  <c r="L5813" i="8"/>
  <c r="L5821" i="8"/>
  <c r="L5829" i="8"/>
  <c r="L5837" i="8"/>
  <c r="L5845" i="8"/>
  <c r="L5853" i="8"/>
  <c r="L5861" i="8"/>
  <c r="L5869" i="8"/>
  <c r="L5877" i="8"/>
  <c r="L5885" i="8"/>
  <c r="L5893" i="8"/>
  <c r="L5901" i="8"/>
  <c r="L5909" i="8"/>
  <c r="L5917" i="8"/>
  <c r="L5925" i="8"/>
  <c r="L5933" i="8"/>
  <c r="L5941" i="8"/>
  <c r="L5949" i="8"/>
  <c r="L5957" i="8"/>
  <c r="L5965" i="8"/>
  <c r="L5973" i="8"/>
  <c r="L5981" i="8"/>
  <c r="L5989" i="8"/>
  <c r="L5997" i="8"/>
  <c r="L6005" i="8"/>
  <c r="L6013" i="8"/>
  <c r="L6021" i="8"/>
  <c r="L6029" i="8"/>
  <c r="L6037" i="8"/>
  <c r="L6045" i="8"/>
  <c r="L6053" i="8"/>
  <c r="L6061" i="8"/>
  <c r="L6069" i="8"/>
  <c r="L6077" i="8"/>
  <c r="L6085" i="8"/>
  <c r="L6093" i="8"/>
  <c r="L6101" i="8"/>
  <c r="L6109" i="8"/>
  <c r="L6117" i="8"/>
  <c r="L6125" i="8"/>
  <c r="L6133" i="8"/>
  <c r="L6141" i="8"/>
  <c r="L6149" i="8"/>
  <c r="L6157" i="8"/>
  <c r="L6165" i="8"/>
  <c r="L6173" i="8"/>
  <c r="L6181" i="8"/>
  <c r="L6189" i="8"/>
  <c r="L6197" i="8"/>
  <c r="L6205" i="8"/>
  <c r="L6213" i="8"/>
  <c r="L6221" i="8"/>
  <c r="L6229" i="8"/>
  <c r="L6237" i="8"/>
  <c r="L6245" i="8"/>
  <c r="L6253" i="8"/>
  <c r="L6261" i="8"/>
  <c r="L6269" i="8"/>
  <c r="L6277" i="8"/>
  <c r="L6285" i="8"/>
  <c r="L6293" i="8"/>
  <c r="L6301" i="8"/>
  <c r="L6309" i="8"/>
  <c r="L6317" i="8"/>
  <c r="L6325" i="8"/>
  <c r="L6333" i="8"/>
  <c r="L6341" i="8"/>
  <c r="L6349" i="8"/>
  <c r="L6357" i="8"/>
  <c r="L6365" i="8"/>
  <c r="L6373" i="8"/>
  <c r="L6381" i="8"/>
  <c r="L6389" i="8"/>
  <c r="L6397" i="8"/>
  <c r="L6405" i="8"/>
  <c r="L6413" i="8"/>
  <c r="L6421" i="8"/>
  <c r="L6429" i="8"/>
  <c r="L6437" i="8"/>
  <c r="L6445" i="8"/>
  <c r="L6453" i="8"/>
  <c r="L6461" i="8"/>
  <c r="L6469" i="8"/>
  <c r="L6477" i="8"/>
  <c r="L6485" i="8"/>
  <c r="L6493" i="8"/>
  <c r="L3151" i="8"/>
  <c r="L4204" i="8"/>
  <c r="L4392" i="8"/>
  <c r="L4520" i="8"/>
  <c r="L4648" i="8"/>
  <c r="L4776" i="8"/>
  <c r="L4904" i="8"/>
  <c r="L5032" i="8"/>
  <c r="L5160" i="8"/>
  <c r="L5288" i="8"/>
  <c r="L5416" i="8"/>
  <c r="L5492" i="8"/>
  <c r="L5524" i="8"/>
  <c r="L5556" i="8"/>
  <c r="L5588" i="8"/>
  <c r="L5620" i="8"/>
  <c r="L5652" i="8"/>
  <c r="L5684" i="8"/>
  <c r="L5716" i="8"/>
  <c r="L5748" i="8"/>
  <c r="L5780" i="8"/>
  <c r="L5812" i="8"/>
  <c r="L5844" i="8"/>
  <c r="L5876" i="8"/>
  <c r="L5908" i="8"/>
  <c r="L5940" i="8"/>
  <c r="L5972" i="8"/>
  <c r="L6004" i="8"/>
  <c r="L6036" i="8"/>
  <c r="L6068" i="8"/>
  <c r="L6100" i="8"/>
  <c r="L6132" i="8"/>
  <c r="L6164" i="8"/>
  <c r="L6196" i="8"/>
  <c r="L6228" i="8"/>
  <c r="L6260" i="8"/>
  <c r="L6292" i="8"/>
  <c r="L6324" i="8"/>
  <c r="L6356" i="8"/>
  <c r="L6388" i="8"/>
  <c r="L6420" i="8"/>
  <c r="L6452" i="8"/>
  <c r="L6484" i="8"/>
  <c r="L6501" i="8"/>
  <c r="L6509" i="8"/>
  <c r="L6517" i="8"/>
  <c r="L6525" i="8"/>
  <c r="L6533" i="8"/>
  <c r="L6541" i="8"/>
  <c r="L6549" i="8"/>
  <c r="L6557" i="8"/>
  <c r="L6565" i="8"/>
  <c r="L6573" i="8"/>
  <c r="L6581" i="8"/>
  <c r="L6589" i="8"/>
  <c r="L6597" i="8"/>
  <c r="L6605" i="8"/>
  <c r="L6613" i="8"/>
  <c r="L6621" i="8"/>
  <c r="L6629" i="8"/>
  <c r="L6637" i="8"/>
  <c r="L6645" i="8"/>
  <c r="L6653" i="8"/>
  <c r="L6661" i="8"/>
  <c r="L6669" i="8"/>
  <c r="L6677" i="8"/>
  <c r="L6685" i="8"/>
  <c r="L6693" i="8"/>
  <c r="L6701" i="8"/>
  <c r="L6709" i="8"/>
  <c r="L6717" i="8"/>
  <c r="L6725" i="8"/>
  <c r="L6733" i="8"/>
  <c r="L6741" i="8"/>
  <c r="L6749" i="8"/>
  <c r="L6757" i="8"/>
  <c r="L6765" i="8"/>
  <c r="L6773" i="8"/>
  <c r="L6781" i="8"/>
  <c r="L6789" i="8"/>
  <c r="L6797" i="8"/>
  <c r="L6805" i="8"/>
  <c r="L6813" i="8"/>
  <c r="L6821" i="8"/>
  <c r="L6829" i="8"/>
  <c r="L6837" i="8"/>
  <c r="L6845" i="8"/>
  <c r="L6853" i="8"/>
  <c r="L6861" i="8"/>
  <c r="L6869" i="8"/>
  <c r="L6877" i="8"/>
  <c r="L6885" i="8"/>
  <c r="L6893" i="8"/>
  <c r="L6901" i="8"/>
  <c r="L6909" i="8"/>
  <c r="L6917" i="8"/>
  <c r="L6925" i="8"/>
  <c r="L6933" i="8"/>
  <c r="L6941" i="8"/>
  <c r="L6949" i="8"/>
  <c r="L6957" i="8"/>
  <c r="L6965" i="8"/>
  <c r="L6973" i="8"/>
  <c r="L6981" i="8"/>
  <c r="L6989" i="8"/>
  <c r="L6997" i="8"/>
  <c r="L7005" i="8"/>
  <c r="L7013" i="8"/>
  <c r="L7021" i="8"/>
  <c r="L7029" i="8"/>
  <c r="L7037" i="8"/>
  <c r="L7045" i="8"/>
  <c r="L7053" i="8"/>
  <c r="L7061" i="8"/>
  <c r="L7069" i="8"/>
  <c r="L7077" i="8"/>
  <c r="L7085" i="8"/>
  <c r="L7093" i="8"/>
  <c r="L7101" i="8"/>
  <c r="L7109" i="8"/>
  <c r="L7117" i="8"/>
  <c r="L7125" i="8"/>
  <c r="L7133" i="8"/>
  <c r="L7141" i="8"/>
  <c r="L7149" i="8"/>
  <c r="L7157" i="8"/>
  <c r="L7165" i="8"/>
  <c r="L7173" i="8"/>
  <c r="L7181" i="8"/>
  <c r="L7189" i="8"/>
  <c r="L7197" i="8"/>
  <c r="L7205" i="8"/>
  <c r="L7213" i="8"/>
  <c r="L7221" i="8"/>
  <c r="L7229" i="8"/>
  <c r="L7237" i="8"/>
  <c r="L7245" i="8"/>
  <c r="L7253" i="8"/>
  <c r="L7261" i="8"/>
  <c r="L7269" i="8"/>
  <c r="L7277" i="8"/>
  <c r="L7285" i="8"/>
  <c r="L7293" i="8"/>
  <c r="L7301" i="8"/>
  <c r="L7309" i="8"/>
  <c r="L7317" i="8"/>
  <c r="L7325" i="8"/>
  <c r="L7333" i="8"/>
  <c r="L7341" i="8"/>
  <c r="L7349" i="8"/>
  <c r="L7357" i="8"/>
  <c r="L7365" i="8"/>
  <c r="L7373" i="8"/>
  <c r="L7381" i="8"/>
  <c r="L7389" i="8"/>
  <c r="L7397" i="8"/>
  <c r="L7405" i="8"/>
  <c r="L7413" i="8"/>
  <c r="L7421" i="8"/>
  <c r="L7429" i="8"/>
  <c r="L7437" i="8"/>
  <c r="L7445" i="8"/>
  <c r="L7453" i="8"/>
  <c r="L7461" i="8"/>
  <c r="L7469" i="8"/>
  <c r="L7477" i="8"/>
  <c r="L7485" i="8"/>
  <c r="L7493" i="8"/>
  <c r="L7501" i="8"/>
  <c r="L7509" i="8"/>
  <c r="L7517" i="8"/>
  <c r="L3400" i="8"/>
  <c r="L4227" i="8"/>
  <c r="L4400" i="8"/>
  <c r="L4528" i="8"/>
  <c r="L4656" i="8"/>
  <c r="L4784" i="8"/>
  <c r="L4912" i="8"/>
  <c r="L5040" i="8"/>
  <c r="L5168" i="8"/>
  <c r="L5296" i="8"/>
  <c r="L5424" i="8"/>
  <c r="L5494" i="8"/>
  <c r="L5526" i="8"/>
  <c r="L5558" i="8"/>
  <c r="L5590" i="8"/>
  <c r="L5622" i="8"/>
  <c r="L5654" i="8"/>
  <c r="L5686" i="8"/>
  <c r="L5718" i="8"/>
  <c r="L5750" i="8"/>
  <c r="L5782" i="8"/>
  <c r="L5814" i="8"/>
  <c r="L5846" i="8"/>
  <c r="L5878" i="8"/>
  <c r="L5910" i="8"/>
  <c r="L5942" i="8"/>
  <c r="L5974" i="8"/>
  <c r="L6006" i="8"/>
  <c r="L6038" i="8"/>
  <c r="L6070" i="8"/>
  <c r="L6102" i="8"/>
  <c r="L6134" i="8"/>
  <c r="L6166" i="8"/>
  <c r="L6198" i="8"/>
  <c r="L6230" i="8"/>
  <c r="L6262" i="8"/>
  <c r="L6294" i="8"/>
  <c r="L6326" i="8"/>
  <c r="L6358" i="8"/>
  <c r="L6390" i="8"/>
  <c r="L6422" i="8"/>
  <c r="L6454" i="8"/>
  <c r="L6486" i="8"/>
  <c r="L6502" i="8"/>
  <c r="L6510" i="8"/>
  <c r="L6518" i="8"/>
  <c r="L6526" i="8"/>
  <c r="L6534" i="8"/>
  <c r="L6542" i="8"/>
  <c r="L6550" i="8"/>
  <c r="L6558" i="8"/>
  <c r="L6566" i="8"/>
  <c r="L6574" i="8"/>
  <c r="L6582" i="8"/>
  <c r="L6590" i="8"/>
  <c r="L6598" i="8"/>
  <c r="L6606" i="8"/>
  <c r="L6614" i="8"/>
  <c r="L6622" i="8"/>
  <c r="L6630" i="8"/>
  <c r="L6638" i="8"/>
  <c r="L6646" i="8"/>
  <c r="L6654" i="8"/>
  <c r="L6662" i="8"/>
  <c r="L6670" i="8"/>
  <c r="L6678" i="8"/>
  <c r="L6686" i="8"/>
  <c r="L6694" i="8"/>
  <c r="L6702" i="8"/>
  <c r="L6710" i="8"/>
  <c r="L6718" i="8"/>
  <c r="L6726" i="8"/>
  <c r="L6734" i="8"/>
  <c r="L6742" i="8"/>
  <c r="L6750" i="8"/>
  <c r="L6758" i="8"/>
  <c r="L6766" i="8"/>
  <c r="L6774" i="8"/>
  <c r="L6782" i="8"/>
  <c r="L6790" i="8"/>
  <c r="L6798" i="8"/>
  <c r="L6806" i="8"/>
  <c r="L6814" i="8"/>
  <c r="L6822" i="8"/>
  <c r="L6830" i="8"/>
  <c r="L6838" i="8"/>
  <c r="L6846" i="8"/>
  <c r="L6854" i="8"/>
  <c r="L6862" i="8"/>
  <c r="L6870" i="8"/>
  <c r="L6878" i="8"/>
  <c r="L6886" i="8"/>
  <c r="L6894" i="8"/>
  <c r="L6902" i="8"/>
  <c r="L6910" i="8"/>
  <c r="L6918" i="8"/>
  <c r="L6926" i="8"/>
  <c r="L6934" i="8"/>
  <c r="L6942" i="8"/>
  <c r="L6950" i="8"/>
  <c r="L6958" i="8"/>
  <c r="L6966" i="8"/>
  <c r="L6974" i="8"/>
  <c r="L6982" i="8"/>
  <c r="L6990" i="8"/>
  <c r="L6998" i="8"/>
  <c r="L7006" i="8"/>
  <c r="L7014" i="8"/>
  <c r="L7022" i="8"/>
  <c r="L7030" i="8"/>
  <c r="L7038" i="8"/>
  <c r="L7046" i="8"/>
  <c r="L7054" i="8"/>
  <c r="L7062" i="8"/>
  <c r="L7070" i="8"/>
  <c r="L7078" i="8"/>
  <c r="L7086" i="8"/>
  <c r="L7094" i="8"/>
  <c r="L7102" i="8"/>
  <c r="L7110" i="8"/>
  <c r="L7118" i="8"/>
  <c r="L7126" i="8"/>
  <c r="L7134" i="8"/>
  <c r="L7142" i="8"/>
  <c r="L7150" i="8"/>
  <c r="L7158" i="8"/>
  <c r="L7166" i="8"/>
  <c r="L7174" i="8"/>
  <c r="L7182" i="8"/>
  <c r="L7190" i="8"/>
  <c r="L7198" i="8"/>
  <c r="L7206" i="8"/>
  <c r="L7214" i="8"/>
  <c r="L7222" i="8"/>
  <c r="L7230" i="8"/>
  <c r="L7238" i="8"/>
  <c r="L7246" i="8"/>
  <c r="L7254" i="8"/>
  <c r="L7262" i="8"/>
  <c r="L7270" i="8"/>
  <c r="L7278" i="8"/>
  <c r="L7286" i="8"/>
  <c r="L7294" i="8"/>
  <c r="L7302" i="8"/>
  <c r="L7310" i="8"/>
  <c r="L7318" i="8"/>
  <c r="L7326" i="8"/>
  <c r="L7334" i="8"/>
  <c r="L7342" i="8"/>
  <c r="L7350" i="8"/>
  <c r="L7358" i="8"/>
  <c r="L7366" i="8"/>
  <c r="L7374" i="8"/>
  <c r="L7382" i="8"/>
  <c r="L7390" i="8"/>
  <c r="L7398" i="8"/>
  <c r="L7406" i="8"/>
  <c r="L7414" i="8"/>
  <c r="L7422" i="8"/>
  <c r="L7430" i="8"/>
  <c r="L7438" i="8"/>
  <c r="L7446" i="8"/>
  <c r="L7454" i="8"/>
  <c r="L7462" i="8"/>
  <c r="L7470" i="8"/>
  <c r="L7478" i="8"/>
  <c r="L7486" i="8"/>
  <c r="L7494" i="8"/>
  <c r="L7502" i="8"/>
  <c r="L7510" i="8"/>
  <c r="L7518" i="8"/>
  <c r="L3872" i="8"/>
  <c r="L4291" i="8"/>
  <c r="L4424" i="8"/>
  <c r="L4552" i="8"/>
  <c r="L4680" i="8"/>
  <c r="L4808" i="8"/>
  <c r="L4936" i="8"/>
  <c r="L5064" i="8"/>
  <c r="L5192" i="8"/>
  <c r="L5320" i="8"/>
  <c r="L5448" i="8"/>
  <c r="L5500" i="8"/>
  <c r="L5532" i="8"/>
  <c r="L5564" i="8"/>
  <c r="L5596" i="8"/>
  <c r="L5628" i="8"/>
  <c r="L5660" i="8"/>
  <c r="L5692" i="8"/>
  <c r="L5724" i="8"/>
  <c r="L5756" i="8"/>
  <c r="L5788" i="8"/>
  <c r="L5820" i="8"/>
  <c r="L5852" i="8"/>
  <c r="L5884" i="8"/>
  <c r="L5916" i="8"/>
  <c r="L5948" i="8"/>
  <c r="L5980" i="8"/>
  <c r="L6012" i="8"/>
  <c r="L6044" i="8"/>
  <c r="L6076" i="8"/>
  <c r="L6108" i="8"/>
  <c r="L6140" i="8"/>
  <c r="L6172" i="8"/>
  <c r="L6204" i="8"/>
  <c r="L6236" i="8"/>
  <c r="L6268" i="8"/>
  <c r="L6300" i="8"/>
  <c r="L6332" i="8"/>
  <c r="L6364" i="8"/>
  <c r="L6396" i="8"/>
  <c r="L6428" i="8"/>
  <c r="L6460" i="8"/>
  <c r="L6492" i="8"/>
  <c r="L6503" i="8"/>
  <c r="L6511" i="8"/>
  <c r="L6519" i="8"/>
  <c r="L6527" i="8"/>
  <c r="L6535" i="8"/>
  <c r="L6543" i="8"/>
  <c r="L6551" i="8"/>
  <c r="L6559" i="8"/>
  <c r="L6567" i="8"/>
  <c r="L6575" i="8"/>
  <c r="L6583" i="8"/>
  <c r="L6591" i="8"/>
  <c r="L6599" i="8"/>
  <c r="L6607" i="8"/>
  <c r="L6615" i="8"/>
  <c r="L6623" i="8"/>
  <c r="L6631" i="8"/>
  <c r="L6639" i="8"/>
  <c r="L6647" i="8"/>
  <c r="L6655" i="8"/>
  <c r="L6663" i="8"/>
  <c r="L6671" i="8"/>
  <c r="L6679" i="8"/>
  <c r="L6687" i="8"/>
  <c r="L6695" i="8"/>
  <c r="L6703" i="8"/>
  <c r="L6711" i="8"/>
  <c r="L6719" i="8"/>
  <c r="L6727" i="8"/>
  <c r="L6735" i="8"/>
  <c r="L6743" i="8"/>
  <c r="L6751" i="8"/>
  <c r="L6759" i="8"/>
  <c r="L6767" i="8"/>
  <c r="L6775" i="8"/>
  <c r="L6783" i="8"/>
  <c r="L6791" i="8"/>
  <c r="L6799" i="8"/>
  <c r="L6807" i="8"/>
  <c r="L6815" i="8"/>
  <c r="L6823" i="8"/>
  <c r="L6831" i="8"/>
  <c r="L6839" i="8"/>
  <c r="L6847" i="8"/>
  <c r="L6855" i="8"/>
  <c r="L6863" i="8"/>
  <c r="L6871" i="8"/>
  <c r="L6879" i="8"/>
  <c r="L6887" i="8"/>
  <c r="L6895" i="8"/>
  <c r="L6903" i="8"/>
  <c r="L6911" i="8"/>
  <c r="L6919" i="8"/>
  <c r="L6927" i="8"/>
  <c r="L6935" i="8"/>
  <c r="L6943" i="8"/>
  <c r="L6951" i="8"/>
  <c r="L6959" i="8"/>
  <c r="L6967" i="8"/>
  <c r="L6975" i="8"/>
  <c r="L6983" i="8"/>
  <c r="L6991" i="8"/>
  <c r="L6999" i="8"/>
  <c r="L7007" i="8"/>
  <c r="L7015" i="8"/>
  <c r="L7023" i="8"/>
  <c r="L7031" i="8"/>
  <c r="L7039" i="8"/>
  <c r="L7047" i="8"/>
  <c r="L7055" i="8"/>
  <c r="L7063" i="8"/>
  <c r="L7071" i="8"/>
  <c r="L7079" i="8"/>
  <c r="L7087" i="8"/>
  <c r="L7095" i="8"/>
  <c r="L7103" i="8"/>
  <c r="L7111" i="8"/>
  <c r="L7119" i="8"/>
  <c r="L7127" i="8"/>
  <c r="L7135" i="8"/>
  <c r="L7143" i="8"/>
  <c r="L7151" i="8"/>
  <c r="L7159" i="8"/>
  <c r="L7167" i="8"/>
  <c r="L7175" i="8"/>
  <c r="L7183" i="8"/>
  <c r="L7191" i="8"/>
  <c r="L7199" i="8"/>
  <c r="L7207" i="8"/>
  <c r="L7215" i="8"/>
  <c r="L7223" i="8"/>
  <c r="L7231" i="8"/>
  <c r="L7239" i="8"/>
  <c r="L7247" i="8"/>
  <c r="L7255" i="8"/>
  <c r="L7263" i="8"/>
  <c r="L7271" i="8"/>
  <c r="L7279" i="8"/>
  <c r="L7287" i="8"/>
  <c r="L7295" i="8"/>
  <c r="L7303" i="8"/>
  <c r="L7311" i="8"/>
  <c r="L7319" i="8"/>
  <c r="L7327" i="8"/>
  <c r="L7335" i="8"/>
  <c r="L7343" i="8"/>
  <c r="L7351" i="8"/>
  <c r="L7359" i="8"/>
  <c r="L7367" i="8"/>
  <c r="L7375" i="8"/>
  <c r="L7383" i="8"/>
  <c r="L7391" i="8"/>
  <c r="L7399" i="8"/>
  <c r="L7407" i="8"/>
  <c r="L7415" i="8"/>
  <c r="L7423" i="8"/>
  <c r="L7431" i="8"/>
  <c r="L7439" i="8"/>
  <c r="L7447" i="8"/>
  <c r="L7455" i="8"/>
  <c r="L7463" i="8"/>
  <c r="L7471" i="8"/>
  <c r="L7479" i="8"/>
  <c r="L7487" i="8"/>
  <c r="L7495" i="8"/>
  <c r="L7503" i="8"/>
  <c r="L7511" i="8"/>
  <c r="L7519" i="8"/>
  <c r="L3931" i="8"/>
  <c r="L4304" i="8"/>
  <c r="L4432" i="8"/>
  <c r="L4560" i="8"/>
  <c r="L4688" i="8"/>
  <c r="L4816" i="8"/>
  <c r="L4944" i="8"/>
  <c r="L5072" i="8"/>
  <c r="L5200" i="8"/>
  <c r="L5328" i="8"/>
  <c r="L5456" i="8"/>
  <c r="L5502" i="8"/>
  <c r="L5534" i="8"/>
  <c r="L5566" i="8"/>
  <c r="L5598" i="8"/>
  <c r="L5630" i="8"/>
  <c r="L5662" i="8"/>
  <c r="L5694" i="8"/>
  <c r="L5726" i="8"/>
  <c r="L5758" i="8"/>
  <c r="L5790" i="8"/>
  <c r="L5822" i="8"/>
  <c r="L5854" i="8"/>
  <c r="L5886" i="8"/>
  <c r="L5918" i="8"/>
  <c r="L5950" i="8"/>
  <c r="L5982" i="8"/>
  <c r="L6014" i="8"/>
  <c r="L6046" i="8"/>
  <c r="L6078" i="8"/>
  <c r="L6110" i="8"/>
  <c r="L6142" i="8"/>
  <c r="L6174" i="8"/>
  <c r="L6206" i="8"/>
  <c r="L6238" i="8"/>
  <c r="L6270" i="8"/>
  <c r="L6302" i="8"/>
  <c r="L6334" i="8"/>
  <c r="L6366" i="8"/>
  <c r="L6398" i="8"/>
  <c r="L6430" i="8"/>
  <c r="L6462" i="8"/>
  <c r="L6494" i="8"/>
  <c r="L6504" i="8"/>
  <c r="L6512" i="8"/>
  <c r="L6520" i="8"/>
  <c r="L6528" i="8"/>
  <c r="L6536" i="8"/>
  <c r="L6544" i="8"/>
  <c r="L6552" i="8"/>
  <c r="L6560" i="8"/>
  <c r="L6568" i="8"/>
  <c r="L6576" i="8"/>
  <c r="L6584" i="8"/>
  <c r="L6592" i="8"/>
  <c r="L6600" i="8"/>
  <c r="L6608" i="8"/>
  <c r="L6616" i="8"/>
  <c r="L6624" i="8"/>
  <c r="L6632" i="8"/>
  <c r="L6640" i="8"/>
  <c r="L6648" i="8"/>
  <c r="L6656" i="8"/>
  <c r="L6664" i="8"/>
  <c r="L6672" i="8"/>
  <c r="L6680" i="8"/>
  <c r="L6688" i="8"/>
  <c r="L6696" i="8"/>
  <c r="L6704" i="8"/>
  <c r="L6712" i="8"/>
  <c r="L6720" i="8"/>
  <c r="L6728" i="8"/>
  <c r="L6736" i="8"/>
  <c r="L6744" i="8"/>
  <c r="L6752" i="8"/>
  <c r="L6760" i="8"/>
  <c r="L6768" i="8"/>
  <c r="L6776" i="8"/>
  <c r="L6784" i="8"/>
  <c r="L6792" i="8"/>
  <c r="L6800" i="8"/>
  <c r="L6808" i="8"/>
  <c r="L6816" i="8"/>
  <c r="L6824" i="8"/>
  <c r="L6832" i="8"/>
  <c r="L6840" i="8"/>
  <c r="L6848" i="8"/>
  <c r="L6856" i="8"/>
  <c r="L6864" i="8"/>
  <c r="L6872" i="8"/>
  <c r="L6880" i="8"/>
  <c r="L6888" i="8"/>
  <c r="L6896" i="8"/>
  <c r="L6904" i="8"/>
  <c r="L6912" i="8"/>
  <c r="L6920" i="8"/>
  <c r="L6928" i="8"/>
  <c r="L6936" i="8"/>
  <c r="L6944" i="8"/>
  <c r="L6952" i="8"/>
  <c r="L6960" i="8"/>
  <c r="L6968" i="8"/>
  <c r="L6976" i="8"/>
  <c r="L6984" i="8"/>
  <c r="L6992" i="8"/>
  <c r="L7000" i="8"/>
  <c r="L7008" i="8"/>
  <c r="L7016" i="8"/>
  <c r="L7024" i="8"/>
  <c r="L7032" i="8"/>
  <c r="L7040" i="8"/>
  <c r="L7048" i="8"/>
  <c r="L7056" i="8"/>
  <c r="L7064" i="8"/>
  <c r="L7072" i="8"/>
  <c r="L7080" i="8"/>
  <c r="L7088" i="8"/>
  <c r="L7096" i="8"/>
  <c r="L7104" i="8"/>
  <c r="L7112" i="8"/>
  <c r="L7120" i="8"/>
  <c r="L7128" i="8"/>
  <c r="L7136" i="8"/>
  <c r="L7144" i="8"/>
  <c r="L7152" i="8"/>
  <c r="L7160" i="8"/>
  <c r="L7168" i="8"/>
  <c r="L7176" i="8"/>
  <c r="L7184" i="8"/>
  <c r="L7192" i="8"/>
  <c r="L7200" i="8"/>
  <c r="L7208" i="8"/>
  <c r="L7216" i="8"/>
  <c r="L7224" i="8"/>
  <c r="L7232" i="8"/>
  <c r="L7240" i="8"/>
  <c r="L7248" i="8"/>
  <c r="L7256" i="8"/>
  <c r="L7264" i="8"/>
  <c r="L7272" i="8"/>
  <c r="L7280" i="8"/>
  <c r="L7288" i="8"/>
  <c r="L7296" i="8"/>
  <c r="L7304" i="8"/>
  <c r="L7312" i="8"/>
  <c r="L7320" i="8"/>
  <c r="L7328" i="8"/>
  <c r="L7336" i="8"/>
  <c r="L7344" i="8"/>
  <c r="L7352" i="8"/>
  <c r="L7360" i="8"/>
  <c r="L7368" i="8"/>
  <c r="L7376" i="8"/>
  <c r="L7384" i="8"/>
  <c r="L7392" i="8"/>
  <c r="L7400" i="8"/>
  <c r="L7408" i="8"/>
  <c r="L7416" i="8"/>
  <c r="L7424" i="8"/>
  <c r="L7432" i="8"/>
  <c r="L7440" i="8"/>
  <c r="L7448" i="8"/>
  <c r="L7456" i="8"/>
  <c r="L7464" i="8"/>
  <c r="L7472" i="8"/>
  <c r="L7480" i="8"/>
  <c r="L7488" i="8"/>
  <c r="L7496" i="8"/>
  <c r="L7504" i="8"/>
  <c r="L7512" i="8"/>
  <c r="L7520" i="8"/>
  <c r="L4035" i="8"/>
  <c r="L4328" i="8"/>
  <c r="L4456" i="8"/>
  <c r="L4584" i="8"/>
  <c r="L4712" i="8"/>
  <c r="L4840" i="8"/>
  <c r="L4968" i="8"/>
  <c r="L5096" i="8"/>
  <c r="L5224" i="8"/>
  <c r="L5352" i="8"/>
  <c r="L5476" i="8"/>
  <c r="L5508" i="8"/>
  <c r="L5540" i="8"/>
  <c r="L5572" i="8"/>
  <c r="L5604" i="8"/>
  <c r="L5636" i="8"/>
  <c r="L5668" i="8"/>
  <c r="L5700" i="8"/>
  <c r="L5732" i="8"/>
  <c r="L5764" i="8"/>
  <c r="L5796" i="8"/>
  <c r="L5828" i="8"/>
  <c r="L5860" i="8"/>
  <c r="L5892" i="8"/>
  <c r="L5924" i="8"/>
  <c r="L5956" i="8"/>
  <c r="L5988" i="8"/>
  <c r="L6020" i="8"/>
  <c r="L6052" i="8"/>
  <c r="L6084" i="8"/>
  <c r="L6116" i="8"/>
  <c r="L6148" i="8"/>
  <c r="L6180" i="8"/>
  <c r="L6212" i="8"/>
  <c r="L6244" i="8"/>
  <c r="L6276" i="8"/>
  <c r="L6308" i="8"/>
  <c r="L6340" i="8"/>
  <c r="L6372" i="8"/>
  <c r="L6404" i="8"/>
  <c r="L6436" i="8"/>
  <c r="L6468" i="8"/>
  <c r="L6497" i="8"/>
  <c r="L6505" i="8"/>
  <c r="L6513" i="8"/>
  <c r="L6521" i="8"/>
  <c r="L6529" i="8"/>
  <c r="L6537" i="8"/>
  <c r="L6545" i="8"/>
  <c r="L6553" i="8"/>
  <c r="L6561" i="8"/>
  <c r="L6569" i="8"/>
  <c r="L6577" i="8"/>
  <c r="L6585" i="8"/>
  <c r="L6593" i="8"/>
  <c r="L6601" i="8"/>
  <c r="L6609" i="8"/>
  <c r="L6617" i="8"/>
  <c r="L6625" i="8"/>
  <c r="L6633" i="8"/>
  <c r="L6641" i="8"/>
  <c r="L6649" i="8"/>
  <c r="L6657" i="8"/>
  <c r="L6665" i="8"/>
  <c r="L6673" i="8"/>
  <c r="L6681" i="8"/>
  <c r="L6689" i="8"/>
  <c r="L6697" i="8"/>
  <c r="L6705" i="8"/>
  <c r="L6713" i="8"/>
  <c r="L6721" i="8"/>
  <c r="L6729" i="8"/>
  <c r="L6737" i="8"/>
  <c r="L6745" i="8"/>
  <c r="L6753" i="8"/>
  <c r="L6761" i="8"/>
  <c r="L6769" i="8"/>
  <c r="L6777" i="8"/>
  <c r="L6785" i="8"/>
  <c r="L6793" i="8"/>
  <c r="L6801" i="8"/>
  <c r="L6809" i="8"/>
  <c r="L6817" i="8"/>
  <c r="L6825" i="8"/>
  <c r="L6833" i="8"/>
  <c r="L6841" i="8"/>
  <c r="L6849" i="8"/>
  <c r="L6857" i="8"/>
  <c r="L6865" i="8"/>
  <c r="L6873" i="8"/>
  <c r="L6881" i="8"/>
  <c r="L6889" i="8"/>
  <c r="L6897" i="8"/>
  <c r="L6905" i="8"/>
  <c r="L6913" i="8"/>
  <c r="L6921" i="8"/>
  <c r="L6929" i="8"/>
  <c r="L6937" i="8"/>
  <c r="L6945" i="8"/>
  <c r="L6953" i="8"/>
  <c r="L6961" i="8"/>
  <c r="L6969" i="8"/>
  <c r="L6977" i="8"/>
  <c r="L6985" i="8"/>
  <c r="L6993" i="8"/>
  <c r="L7001" i="8"/>
  <c r="L7009" i="8"/>
  <c r="L7017" i="8"/>
  <c r="L7025" i="8"/>
  <c r="L7033" i="8"/>
  <c r="L7041" i="8"/>
  <c r="L7049" i="8"/>
  <c r="L7057" i="8"/>
  <c r="L7065" i="8"/>
  <c r="L7073" i="8"/>
  <c r="L7081" i="8"/>
  <c r="L7089" i="8"/>
  <c r="L7097" i="8"/>
  <c r="L7105" i="8"/>
  <c r="L7113" i="8"/>
  <c r="L7121" i="8"/>
  <c r="L7129" i="8"/>
  <c r="L7137" i="8"/>
  <c r="L7145" i="8"/>
  <c r="L7153" i="8"/>
  <c r="L7161" i="8"/>
  <c r="L7169" i="8"/>
  <c r="L7177" i="8"/>
  <c r="L7185" i="8"/>
  <c r="L7193" i="8"/>
  <c r="L7201" i="8"/>
  <c r="L7209" i="8"/>
  <c r="L7217" i="8"/>
  <c r="L7225" i="8"/>
  <c r="L7233" i="8"/>
  <c r="L7241" i="8"/>
  <c r="L7249" i="8"/>
  <c r="L7257" i="8"/>
  <c r="L7265" i="8"/>
  <c r="L7273" i="8"/>
  <c r="L7281" i="8"/>
  <c r="L7289" i="8"/>
  <c r="L7297" i="8"/>
  <c r="L7305" i="8"/>
  <c r="L7313" i="8"/>
  <c r="L7321" i="8"/>
  <c r="L7329" i="8"/>
  <c r="L7337" i="8"/>
  <c r="L7345" i="8"/>
  <c r="L7353" i="8"/>
  <c r="L7361" i="8"/>
  <c r="L7369" i="8"/>
  <c r="L7377" i="8"/>
  <c r="L7385" i="8"/>
  <c r="L7393" i="8"/>
  <c r="L7401" i="8"/>
  <c r="L7409" i="8"/>
  <c r="L7417" i="8"/>
  <c r="L7425" i="8"/>
  <c r="L7433" i="8"/>
  <c r="L7441" i="8"/>
  <c r="L7449" i="8"/>
  <c r="L7457" i="8"/>
  <c r="L7465" i="8"/>
  <c r="L7473" i="8"/>
  <c r="L7481" i="8"/>
  <c r="L7489" i="8"/>
  <c r="L7497" i="8"/>
  <c r="L7505" i="8"/>
  <c r="L7513" i="8"/>
  <c r="L4117" i="8"/>
  <c r="L4360" i="8"/>
  <c r="L4488" i="8"/>
  <c r="L4616" i="8"/>
  <c r="L4744" i="8"/>
  <c r="L4872" i="8"/>
  <c r="L5000" i="8"/>
  <c r="L5128" i="8"/>
  <c r="L5256" i="8"/>
  <c r="L5384" i="8"/>
  <c r="L5484" i="8"/>
  <c r="L5516" i="8"/>
  <c r="L5548" i="8"/>
  <c r="L5580" i="8"/>
  <c r="L5612" i="8"/>
  <c r="L5644" i="8"/>
  <c r="L5676" i="8"/>
  <c r="L5708" i="8"/>
  <c r="L5740" i="8"/>
  <c r="L5772" i="8"/>
  <c r="L5804" i="8"/>
  <c r="L5836" i="8"/>
  <c r="L5868" i="8"/>
  <c r="L5900" i="8"/>
  <c r="L5932" i="8"/>
  <c r="L5964" i="8"/>
  <c r="L5996" i="8"/>
  <c r="L6028" i="8"/>
  <c r="L6060" i="8"/>
  <c r="L6092" i="8"/>
  <c r="L6124" i="8"/>
  <c r="L6156" i="8"/>
  <c r="L6188" i="8"/>
  <c r="L6220" i="8"/>
  <c r="L6252" i="8"/>
  <c r="L6284" i="8"/>
  <c r="L6316" i="8"/>
  <c r="L6348" i="8"/>
  <c r="L6380" i="8"/>
  <c r="L6412" i="8"/>
  <c r="L6444" i="8"/>
  <c r="L6476" i="8"/>
  <c r="L6499" i="8"/>
  <c r="L6507" i="8"/>
  <c r="L6515" i="8"/>
  <c r="L6523" i="8"/>
  <c r="L6531" i="8"/>
  <c r="L6539" i="8"/>
  <c r="L6547" i="8"/>
  <c r="L6555" i="8"/>
  <c r="L6563" i="8"/>
  <c r="L6571" i="8"/>
  <c r="L6579" i="8"/>
  <c r="L6587" i="8"/>
  <c r="L6595" i="8"/>
  <c r="L6603" i="8"/>
  <c r="L6611" i="8"/>
  <c r="L6619" i="8"/>
  <c r="L6627" i="8"/>
  <c r="L6635" i="8"/>
  <c r="L6643" i="8"/>
  <c r="L6651" i="8"/>
  <c r="L6659" i="8"/>
  <c r="L6667" i="8"/>
  <c r="L6675" i="8"/>
  <c r="L6683" i="8"/>
  <c r="L6691" i="8"/>
  <c r="L6699" i="8"/>
  <c r="L6707" i="8"/>
  <c r="L6715" i="8"/>
  <c r="L6723" i="8"/>
  <c r="L6731" i="8"/>
  <c r="L6739" i="8"/>
  <c r="L6747" i="8"/>
  <c r="L6755" i="8"/>
  <c r="L6763" i="8"/>
  <c r="L6771" i="8"/>
  <c r="L6779" i="8"/>
  <c r="L6787" i="8"/>
  <c r="L6795" i="8"/>
  <c r="L6803" i="8"/>
  <c r="L6811" i="8"/>
  <c r="L6819" i="8"/>
  <c r="L6827" i="8"/>
  <c r="L6835" i="8"/>
  <c r="L6843" i="8"/>
  <c r="L6851" i="8"/>
  <c r="L6859" i="8"/>
  <c r="L6867" i="8"/>
  <c r="L6875" i="8"/>
  <c r="L6883" i="8"/>
  <c r="L6891" i="8"/>
  <c r="L6899" i="8"/>
  <c r="L6907" i="8"/>
  <c r="L6915" i="8"/>
  <c r="L6923" i="8"/>
  <c r="L6931" i="8"/>
  <c r="L6939" i="8"/>
  <c r="L6947" i="8"/>
  <c r="L6955" i="8"/>
  <c r="L6963" i="8"/>
  <c r="L6971" i="8"/>
  <c r="L6979" i="8"/>
  <c r="L6987" i="8"/>
  <c r="L6995" i="8"/>
  <c r="L7003" i="8"/>
  <c r="L7011" i="8"/>
  <c r="L7019" i="8"/>
  <c r="L7027" i="8"/>
  <c r="L7035" i="8"/>
  <c r="L7043" i="8"/>
  <c r="L7051" i="8"/>
  <c r="L7059" i="8"/>
  <c r="L7067" i="8"/>
  <c r="L7075" i="8"/>
  <c r="L7083" i="8"/>
  <c r="L7091" i="8"/>
  <c r="L7099" i="8"/>
  <c r="L7107" i="8"/>
  <c r="L7115" i="8"/>
  <c r="L7123" i="8"/>
  <c r="L7131" i="8"/>
  <c r="L7139" i="8"/>
  <c r="L7147" i="8"/>
  <c r="L7155" i="8"/>
  <c r="L7163" i="8"/>
  <c r="L7171" i="8"/>
  <c r="L7179" i="8"/>
  <c r="L7187" i="8"/>
  <c r="L7195" i="8"/>
  <c r="L7203" i="8"/>
  <c r="L7211" i="8"/>
  <c r="L7219" i="8"/>
  <c r="L7227" i="8"/>
  <c r="L7235" i="8"/>
  <c r="L7243" i="8"/>
  <c r="L7251" i="8"/>
  <c r="L7259" i="8"/>
  <c r="L7267" i="8"/>
  <c r="L7275" i="8"/>
  <c r="L7283" i="8"/>
  <c r="L7291" i="8"/>
  <c r="L7299" i="8"/>
  <c r="L7307" i="8"/>
  <c r="L7315" i="8"/>
  <c r="L7323" i="8"/>
  <c r="L7331" i="8"/>
  <c r="L7339" i="8"/>
  <c r="L7347" i="8"/>
  <c r="L4053" i="8"/>
  <c r="L4720" i="8"/>
  <c r="L5232" i="8"/>
  <c r="L5542" i="8"/>
  <c r="L5670" i="8"/>
  <c r="L5798" i="8"/>
  <c r="L5926" i="8"/>
  <c r="L6054" i="8"/>
  <c r="L6182" i="8"/>
  <c r="L6310" i="8"/>
  <c r="L6438" i="8"/>
  <c r="L7388" i="8"/>
  <c r="L7411" i="8"/>
  <c r="L7452" i="8"/>
  <c r="L7475" i="8"/>
  <c r="L7516" i="8"/>
  <c r="L7528" i="8"/>
  <c r="L7536" i="8"/>
  <c r="L7544" i="8"/>
  <c r="L7552" i="8"/>
  <c r="L7560" i="8"/>
  <c r="L7568" i="8"/>
  <c r="L7576" i="8"/>
  <c r="L7584" i="8"/>
  <c r="L7592" i="8"/>
  <c r="L7600" i="8"/>
  <c r="L7608" i="8"/>
  <c r="L7616" i="8"/>
  <c r="L7624" i="8"/>
  <c r="L7632" i="8"/>
  <c r="L7640" i="8"/>
  <c r="L7648" i="8"/>
  <c r="L7656" i="8"/>
  <c r="L7664" i="8"/>
  <c r="L7672" i="8"/>
  <c r="L7680" i="8"/>
  <c r="L7688" i="8"/>
  <c r="L7696" i="8"/>
  <c r="L7704" i="8"/>
  <c r="L7712" i="8"/>
  <c r="L7720" i="8"/>
  <c r="L7728" i="8"/>
  <c r="L7736" i="8"/>
  <c r="L7744" i="8"/>
  <c r="L7752" i="8"/>
  <c r="L7760" i="8"/>
  <c r="L7768" i="8"/>
  <c r="L7776" i="8"/>
  <c r="L7784" i="8"/>
  <c r="L7792" i="8"/>
  <c r="L7800" i="8"/>
  <c r="L7808" i="8"/>
  <c r="L7816" i="8"/>
  <c r="L7824" i="8"/>
  <c r="L7832" i="8"/>
  <c r="L7840" i="8"/>
  <c r="L7848" i="8"/>
  <c r="L7856" i="8"/>
  <c r="L7864" i="8"/>
  <c r="L7872" i="8"/>
  <c r="L7880" i="8"/>
  <c r="L7888" i="8"/>
  <c r="L7896" i="8"/>
  <c r="L7904" i="8"/>
  <c r="L7912" i="8"/>
  <c r="L7920" i="8"/>
  <c r="L7928" i="8"/>
  <c r="L7936" i="8"/>
  <c r="L7944" i="8"/>
  <c r="L7952" i="8"/>
  <c r="L7960" i="8"/>
  <c r="L7968" i="8"/>
  <c r="L7976" i="8"/>
  <c r="L7984" i="8"/>
  <c r="L7992" i="8"/>
  <c r="L8000" i="8"/>
  <c r="L8008" i="8"/>
  <c r="L8016" i="8"/>
  <c r="L8024" i="8"/>
  <c r="L8032" i="8"/>
  <c r="L8040" i="8"/>
  <c r="L8048" i="8"/>
  <c r="L8056" i="8"/>
  <c r="L8064" i="8"/>
  <c r="L8072" i="8"/>
  <c r="L8080" i="8"/>
  <c r="L8088" i="8"/>
  <c r="L8096" i="8"/>
  <c r="L8104" i="8"/>
  <c r="L8112" i="8"/>
  <c r="L8120" i="8"/>
  <c r="L8128" i="8"/>
  <c r="L8136" i="8"/>
  <c r="L8144" i="8"/>
  <c r="L8152" i="8"/>
  <c r="L8160" i="8"/>
  <c r="L8168" i="8"/>
  <c r="L8176" i="8"/>
  <c r="L8184" i="8"/>
  <c r="L8192" i="8"/>
  <c r="L8200" i="8"/>
  <c r="L8208" i="8"/>
  <c r="L8216" i="8"/>
  <c r="L8224" i="8"/>
  <c r="L8232" i="8"/>
  <c r="L8240" i="8"/>
  <c r="L8248" i="8"/>
  <c r="L8256" i="8"/>
  <c r="L8264" i="8"/>
  <c r="L8272" i="8"/>
  <c r="L8280" i="8"/>
  <c r="L8288" i="8"/>
  <c r="L8296" i="8"/>
  <c r="L8304" i="8"/>
  <c r="L8312" i="8"/>
  <c r="L8320" i="8"/>
  <c r="L8328" i="8"/>
  <c r="L8336" i="8"/>
  <c r="L8344" i="8"/>
  <c r="L8352" i="8"/>
  <c r="L8360" i="8"/>
  <c r="L8368" i="8"/>
  <c r="L8376" i="8"/>
  <c r="L8384" i="8"/>
  <c r="L8392" i="8"/>
  <c r="L8400" i="8"/>
  <c r="L8408" i="8"/>
  <c r="L8416" i="8"/>
  <c r="L8424" i="8"/>
  <c r="L8432" i="8"/>
  <c r="L8440" i="8"/>
  <c r="L8448" i="8"/>
  <c r="L8456" i="8"/>
  <c r="L8464" i="8"/>
  <c r="L8472" i="8"/>
  <c r="L8480" i="8"/>
  <c r="L8488" i="8"/>
  <c r="L8496" i="8"/>
  <c r="L8504" i="8"/>
  <c r="L8512" i="8"/>
  <c r="L8520" i="8"/>
  <c r="L4140" i="8"/>
  <c r="L4752" i="8"/>
  <c r="L5264" i="8"/>
  <c r="L5550" i="8"/>
  <c r="L5678" i="8"/>
  <c r="L5806" i="8"/>
  <c r="L5934" i="8"/>
  <c r="L6062" i="8"/>
  <c r="L6190" i="8"/>
  <c r="L6318" i="8"/>
  <c r="L6446" i="8"/>
  <c r="L6516" i="8"/>
  <c r="L6548" i="8"/>
  <c r="L6580" i="8"/>
  <c r="L6612" i="8"/>
  <c r="L6644" i="8"/>
  <c r="L6676" i="8"/>
  <c r="L6708" i="8"/>
  <c r="L6740" i="8"/>
  <c r="L6772" i="8"/>
  <c r="L6804" i="8"/>
  <c r="L6836" i="8"/>
  <c r="L6868" i="8"/>
  <c r="L6900" i="8"/>
  <c r="L6932" i="8"/>
  <c r="L6964" i="8"/>
  <c r="L6996" i="8"/>
  <c r="L7028" i="8"/>
  <c r="L7060" i="8"/>
  <c r="L7092" i="8"/>
  <c r="L7124" i="8"/>
  <c r="L7156" i="8"/>
  <c r="L7188" i="8"/>
  <c r="L7220" i="8"/>
  <c r="L7252" i="8"/>
  <c r="L7284" i="8"/>
  <c r="L7316" i="8"/>
  <c r="L7348" i="8"/>
  <c r="L7371" i="8"/>
  <c r="L7412" i="8"/>
  <c r="L7435" i="8"/>
  <c r="L7476" i="8"/>
  <c r="L7499" i="8"/>
  <c r="L7521" i="8"/>
  <c r="L7529" i="8"/>
  <c r="L7537" i="8"/>
  <c r="L7545" i="8"/>
  <c r="L7553" i="8"/>
  <c r="L7561" i="8"/>
  <c r="L7569" i="8"/>
  <c r="L7577" i="8"/>
  <c r="L7585" i="8"/>
  <c r="L7593" i="8"/>
  <c r="L7601" i="8"/>
  <c r="L7609" i="8"/>
  <c r="L7617" i="8"/>
  <c r="L7625" i="8"/>
  <c r="L7633" i="8"/>
  <c r="L7641" i="8"/>
  <c r="L7649" i="8"/>
  <c r="L7657" i="8"/>
  <c r="L7665" i="8"/>
  <c r="L7673" i="8"/>
  <c r="L7681" i="8"/>
  <c r="L7689" i="8"/>
  <c r="L7697" i="8"/>
  <c r="L7705" i="8"/>
  <c r="L7713" i="8"/>
  <c r="L7721" i="8"/>
  <c r="L7729" i="8"/>
  <c r="L7737" i="8"/>
  <c r="L7745" i="8"/>
  <c r="L7753" i="8"/>
  <c r="L7761" i="8"/>
  <c r="L7769" i="8"/>
  <c r="L7777" i="8"/>
  <c r="L7785" i="8"/>
  <c r="L7793" i="8"/>
  <c r="L7801" i="8"/>
  <c r="L7809" i="8"/>
  <c r="L7817" i="8"/>
  <c r="L7825" i="8"/>
  <c r="L7833" i="8"/>
  <c r="L7841" i="8"/>
  <c r="L7849" i="8"/>
  <c r="L7857" i="8"/>
  <c r="L7865" i="8"/>
  <c r="L7873" i="8"/>
  <c r="L7881" i="8"/>
  <c r="L7889" i="8"/>
  <c r="L7897" i="8"/>
  <c r="L7905" i="8"/>
  <c r="L7913" i="8"/>
  <c r="L7921" i="8"/>
  <c r="L7929" i="8"/>
  <c r="L7937" i="8"/>
  <c r="L7945" i="8"/>
  <c r="L7953" i="8"/>
  <c r="L7961" i="8"/>
  <c r="L7969" i="8"/>
  <c r="L7977" i="8"/>
  <c r="L7985" i="8"/>
  <c r="L7993" i="8"/>
  <c r="L8001" i="8"/>
  <c r="L8009" i="8"/>
  <c r="L8017" i="8"/>
  <c r="L8025" i="8"/>
  <c r="L8033" i="8"/>
  <c r="L8041" i="8"/>
  <c r="L8049" i="8"/>
  <c r="L8057" i="8"/>
  <c r="L8065" i="8"/>
  <c r="L8073" i="8"/>
  <c r="L8081" i="8"/>
  <c r="L8089" i="8"/>
  <c r="L8097" i="8"/>
  <c r="L8105" i="8"/>
  <c r="L8113" i="8"/>
  <c r="L8121" i="8"/>
  <c r="L8129" i="8"/>
  <c r="L8137" i="8"/>
  <c r="L8145" i="8"/>
  <c r="L8153" i="8"/>
  <c r="L8161" i="8"/>
  <c r="L8169" i="8"/>
  <c r="L8177" i="8"/>
  <c r="L8185" i="8"/>
  <c r="L8193" i="8"/>
  <c r="L8201" i="8"/>
  <c r="L8209" i="8"/>
  <c r="L8217" i="8"/>
  <c r="L8225" i="8"/>
  <c r="L8233" i="8"/>
  <c r="L8241" i="8"/>
  <c r="L8249" i="8"/>
  <c r="L8257" i="8"/>
  <c r="L8265" i="8"/>
  <c r="L8273" i="8"/>
  <c r="L8281" i="8"/>
  <c r="L8289" i="8"/>
  <c r="L8297" i="8"/>
  <c r="L8305" i="8"/>
  <c r="L8313" i="8"/>
  <c r="L8321" i="8"/>
  <c r="L8329" i="8"/>
  <c r="L8337" i="8"/>
  <c r="L8345" i="8"/>
  <c r="L8353" i="8"/>
  <c r="L8361" i="8"/>
  <c r="L8369" i="8"/>
  <c r="L8377" i="8"/>
  <c r="L8385" i="8"/>
  <c r="L8393" i="8"/>
  <c r="L8401" i="8"/>
  <c r="L8409" i="8"/>
  <c r="L8417" i="8"/>
  <c r="L8425" i="8"/>
  <c r="L8433" i="8"/>
  <c r="L8441" i="8"/>
  <c r="L8449" i="8"/>
  <c r="L8457" i="8"/>
  <c r="L8465" i="8"/>
  <c r="L8473" i="8"/>
  <c r="L8481" i="8"/>
  <c r="L8489" i="8"/>
  <c r="L8497" i="8"/>
  <c r="L8505" i="8"/>
  <c r="L8513" i="8"/>
  <c r="L8521" i="8"/>
  <c r="L4336" i="8"/>
  <c r="L4848" i="8"/>
  <c r="L5360" i="8"/>
  <c r="L5574" i="8"/>
  <c r="L5702" i="8"/>
  <c r="L5830" i="8"/>
  <c r="L5958" i="8"/>
  <c r="L6086" i="8"/>
  <c r="L6214" i="8"/>
  <c r="L6342" i="8"/>
  <c r="L6470" i="8"/>
  <c r="L7372" i="8"/>
  <c r="L7395" i="8"/>
  <c r="L7436" i="8"/>
  <c r="L7459" i="8"/>
  <c r="L7500" i="8"/>
  <c r="L4368" i="8"/>
  <c r="L4880" i="8"/>
  <c r="L5392" i="8"/>
  <c r="L5582" i="8"/>
  <c r="L5710" i="8"/>
  <c r="L5838" i="8"/>
  <c r="L5966" i="8"/>
  <c r="L6094" i="8"/>
  <c r="L6222" i="8"/>
  <c r="L6350" i="8"/>
  <c r="L6478" i="8"/>
  <c r="L6524" i="8"/>
  <c r="L6556" i="8"/>
  <c r="L6588" i="8"/>
  <c r="L6620" i="8"/>
  <c r="L6652" i="8"/>
  <c r="L6684" i="8"/>
  <c r="L6716" i="8"/>
  <c r="L6748" i="8"/>
  <c r="L6780" i="8"/>
  <c r="L6812" i="8"/>
  <c r="L6844" i="8"/>
  <c r="L6876" i="8"/>
  <c r="L6908" i="8"/>
  <c r="L6940" i="8"/>
  <c r="L6972" i="8"/>
  <c r="L7004" i="8"/>
  <c r="L7036" i="8"/>
  <c r="L7068" i="8"/>
  <c r="L7100" i="8"/>
  <c r="L7132" i="8"/>
  <c r="L7164" i="8"/>
  <c r="L7196" i="8"/>
  <c r="L7228" i="8"/>
  <c r="L7260" i="8"/>
  <c r="L7292" i="8"/>
  <c r="L7324" i="8"/>
  <c r="L7355" i="8"/>
  <c r="L7396" i="8"/>
  <c r="L7419" i="8"/>
  <c r="L7460" i="8"/>
  <c r="L7483" i="8"/>
  <c r="L7523" i="8"/>
  <c r="L7531" i="8"/>
  <c r="L7539" i="8"/>
  <c r="L7547" i="8"/>
  <c r="L7555" i="8"/>
  <c r="L7563" i="8"/>
  <c r="L7571" i="8"/>
  <c r="L7579" i="8"/>
  <c r="L7587" i="8"/>
  <c r="L7595" i="8"/>
  <c r="L7603" i="8"/>
  <c r="L7611" i="8"/>
  <c r="L7619" i="8"/>
  <c r="L7627" i="8"/>
  <c r="L7635" i="8"/>
  <c r="L7643" i="8"/>
  <c r="L7651" i="8"/>
  <c r="L7659" i="8"/>
  <c r="L7667" i="8"/>
  <c r="L7675" i="8"/>
  <c r="L7683" i="8"/>
  <c r="L7691" i="8"/>
  <c r="L7699" i="8"/>
  <c r="L7707" i="8"/>
  <c r="L7715" i="8"/>
  <c r="L7723" i="8"/>
  <c r="L7731" i="8"/>
  <c r="L7739" i="8"/>
  <c r="L7747" i="8"/>
  <c r="L7755" i="8"/>
  <c r="L7763" i="8"/>
  <c r="L7771" i="8"/>
  <c r="L7779" i="8"/>
  <c r="L7787" i="8"/>
  <c r="L7795" i="8"/>
  <c r="L7803" i="8"/>
  <c r="L7811" i="8"/>
  <c r="L7819" i="8"/>
  <c r="L7827" i="8"/>
  <c r="L7835" i="8"/>
  <c r="L7843" i="8"/>
  <c r="L7851" i="8"/>
  <c r="L7859" i="8"/>
  <c r="L7867" i="8"/>
  <c r="L7875" i="8"/>
  <c r="L7883" i="8"/>
  <c r="L7891" i="8"/>
  <c r="L7899" i="8"/>
  <c r="L7907" i="8"/>
  <c r="L7915" i="8"/>
  <c r="L7923" i="8"/>
  <c r="L7931" i="8"/>
  <c r="L7939" i="8"/>
  <c r="L7947" i="8"/>
  <c r="L7955" i="8"/>
  <c r="L7963" i="8"/>
  <c r="L7971" i="8"/>
  <c r="L7979" i="8"/>
  <c r="L7987" i="8"/>
  <c r="L7995" i="8"/>
  <c r="L8003" i="8"/>
  <c r="L8011" i="8"/>
  <c r="L8019" i="8"/>
  <c r="L8027" i="8"/>
  <c r="L8035" i="8"/>
  <c r="L8043" i="8"/>
  <c r="L8051" i="8"/>
  <c r="L8059" i="8"/>
  <c r="L8067" i="8"/>
  <c r="L8075" i="8"/>
  <c r="L8083" i="8"/>
  <c r="L8091" i="8"/>
  <c r="L8099" i="8"/>
  <c r="L8107" i="8"/>
  <c r="L8115" i="8"/>
  <c r="L8123" i="8"/>
  <c r="L8131" i="8"/>
  <c r="L8139" i="8"/>
  <c r="L8147" i="8"/>
  <c r="L8155" i="8"/>
  <c r="L8163" i="8"/>
  <c r="L8171" i="8"/>
  <c r="L8179" i="8"/>
  <c r="L8187" i="8"/>
  <c r="L8195" i="8"/>
  <c r="L8203" i="8"/>
  <c r="L8211" i="8"/>
  <c r="L8219" i="8"/>
  <c r="L8227" i="8"/>
  <c r="L8235" i="8"/>
  <c r="L8243" i="8"/>
  <c r="L8251" i="8"/>
  <c r="L8259" i="8"/>
  <c r="L8267" i="8"/>
  <c r="L8275" i="8"/>
  <c r="L8283" i="8"/>
  <c r="L8291" i="8"/>
  <c r="L8299" i="8"/>
  <c r="L8307" i="8"/>
  <c r="L8315" i="8"/>
  <c r="L8323" i="8"/>
  <c r="L8331" i="8"/>
  <c r="L8339" i="8"/>
  <c r="L8347" i="8"/>
  <c r="L8355" i="8"/>
  <c r="L8363" i="8"/>
  <c r="L8371" i="8"/>
  <c r="L8379" i="8"/>
  <c r="L8387" i="8"/>
  <c r="L8395" i="8"/>
  <c r="L8403" i="8"/>
  <c r="L8411" i="8"/>
  <c r="L8419" i="8"/>
  <c r="L8427" i="8"/>
  <c r="L8435" i="8"/>
  <c r="L8443" i="8"/>
  <c r="L8451" i="8"/>
  <c r="L8459" i="8"/>
  <c r="L8467" i="8"/>
  <c r="L8475" i="8"/>
  <c r="L8483" i="8"/>
  <c r="L8491" i="8"/>
  <c r="L8499" i="8"/>
  <c r="L8507" i="8"/>
  <c r="L8515" i="8"/>
  <c r="L8523" i="8"/>
  <c r="L4464" i="8"/>
  <c r="L4976" i="8"/>
  <c r="L5478" i="8"/>
  <c r="L5606" i="8"/>
  <c r="L5734" i="8"/>
  <c r="L5862" i="8"/>
  <c r="L5990" i="8"/>
  <c r="L6118" i="8"/>
  <c r="L6246" i="8"/>
  <c r="L6374" i="8"/>
  <c r="L7356" i="8"/>
  <c r="L7379" i="8"/>
  <c r="L7420" i="8"/>
  <c r="L7443" i="8"/>
  <c r="L7484" i="8"/>
  <c r="L7507" i="8"/>
  <c r="L7524" i="8"/>
  <c r="L7532" i="8"/>
  <c r="L7540" i="8"/>
  <c r="L7548" i="8"/>
  <c r="L7556" i="8"/>
  <c r="L7564" i="8"/>
  <c r="L7572" i="8"/>
  <c r="L7580" i="8"/>
  <c r="L7588" i="8"/>
  <c r="L7596" i="8"/>
  <c r="L7604" i="8"/>
  <c r="L7612" i="8"/>
  <c r="L7620" i="8"/>
  <c r="L7628" i="8"/>
  <c r="L7636" i="8"/>
  <c r="L7644" i="8"/>
  <c r="L7652" i="8"/>
  <c r="L7660" i="8"/>
  <c r="L7668" i="8"/>
  <c r="L7676" i="8"/>
  <c r="L7684" i="8"/>
  <c r="L7692" i="8"/>
  <c r="L7700" i="8"/>
  <c r="L7708" i="8"/>
  <c r="L7716" i="8"/>
  <c r="L7724" i="8"/>
  <c r="L7732" i="8"/>
  <c r="L7740" i="8"/>
  <c r="L7748" i="8"/>
  <c r="L7756" i="8"/>
  <c r="L7764" i="8"/>
  <c r="L7772" i="8"/>
  <c r="L7780" i="8"/>
  <c r="L7788" i="8"/>
  <c r="L7796" i="8"/>
  <c r="L7804" i="8"/>
  <c r="L7812" i="8"/>
  <c r="L7820" i="8"/>
  <c r="L7828" i="8"/>
  <c r="L7836" i="8"/>
  <c r="L7844" i="8"/>
  <c r="L7852" i="8"/>
  <c r="L7860" i="8"/>
  <c r="L7868" i="8"/>
  <c r="L7876" i="8"/>
  <c r="L7884" i="8"/>
  <c r="L7892" i="8"/>
  <c r="L7900" i="8"/>
  <c r="L7908" i="8"/>
  <c r="L7916" i="8"/>
  <c r="L7924" i="8"/>
  <c r="L7932" i="8"/>
  <c r="L7940" i="8"/>
  <c r="L7948" i="8"/>
  <c r="L7956" i="8"/>
  <c r="L7964" i="8"/>
  <c r="L7972" i="8"/>
  <c r="L7980" i="8"/>
  <c r="L7988" i="8"/>
  <c r="L7996" i="8"/>
  <c r="L8004" i="8"/>
  <c r="L8012" i="8"/>
  <c r="L8020" i="8"/>
  <c r="L8028" i="8"/>
  <c r="L8036" i="8"/>
  <c r="L8044" i="8"/>
  <c r="L8052" i="8"/>
  <c r="L8060" i="8"/>
  <c r="L8068" i="8"/>
  <c r="L8076" i="8"/>
  <c r="L8084" i="8"/>
  <c r="L8092" i="8"/>
  <c r="L8100" i="8"/>
  <c r="L8108" i="8"/>
  <c r="L8116" i="8"/>
  <c r="L8124" i="8"/>
  <c r="L8132" i="8"/>
  <c r="L8140" i="8"/>
  <c r="L8148" i="8"/>
  <c r="L8156" i="8"/>
  <c r="L8164" i="8"/>
  <c r="L8172" i="8"/>
  <c r="L8180" i="8"/>
  <c r="L8188" i="8"/>
  <c r="L8196" i="8"/>
  <c r="L8204" i="8"/>
  <c r="L8212" i="8"/>
  <c r="L8220" i="8"/>
  <c r="L8228" i="8"/>
  <c r="L8236" i="8"/>
  <c r="L8244" i="8"/>
  <c r="L8252" i="8"/>
  <c r="L8260" i="8"/>
  <c r="L8268" i="8"/>
  <c r="L8276" i="8"/>
  <c r="L8284" i="8"/>
  <c r="L8292" i="8"/>
  <c r="L8300" i="8"/>
  <c r="L8308" i="8"/>
  <c r="L8316" i="8"/>
  <c r="L8324" i="8"/>
  <c r="L8332" i="8"/>
  <c r="L8340" i="8"/>
  <c r="L8348" i="8"/>
  <c r="L8356" i="8"/>
  <c r="L8364" i="8"/>
  <c r="L8372" i="8"/>
  <c r="L8380" i="8"/>
  <c r="L8388" i="8"/>
  <c r="L8396" i="8"/>
  <c r="L8404" i="8"/>
  <c r="L8412" i="8"/>
  <c r="L8420" i="8"/>
  <c r="L8428" i="8"/>
  <c r="L8436" i="8"/>
  <c r="L8444" i="8"/>
  <c r="L8452" i="8"/>
  <c r="L8460" i="8"/>
  <c r="L8468" i="8"/>
  <c r="L8476" i="8"/>
  <c r="L8484" i="8"/>
  <c r="L8492" i="8"/>
  <c r="L8500" i="8"/>
  <c r="L8508" i="8"/>
  <c r="L8516" i="8"/>
  <c r="L8524" i="8"/>
  <c r="L4592" i="8"/>
  <c r="L5104" i="8"/>
  <c r="L5510" i="8"/>
  <c r="L5638" i="8"/>
  <c r="L5766" i="8"/>
  <c r="L5894" i="8"/>
  <c r="L6022" i="8"/>
  <c r="L6150" i="8"/>
  <c r="L6278" i="8"/>
  <c r="L6406" i="8"/>
  <c r="L7363" i="8"/>
  <c r="L7404" i="8"/>
  <c r="L7427" i="8"/>
  <c r="L7468" i="8"/>
  <c r="L7491" i="8"/>
  <c r="L7526" i="8"/>
  <c r="L7534" i="8"/>
  <c r="L7542" i="8"/>
  <c r="L7550" i="8"/>
  <c r="L7558" i="8"/>
  <c r="L7566" i="8"/>
  <c r="L7574" i="8"/>
  <c r="L7582" i="8"/>
  <c r="L7590" i="8"/>
  <c r="L7598" i="8"/>
  <c r="L7606" i="8"/>
  <c r="L7614" i="8"/>
  <c r="L7622" i="8"/>
  <c r="L7630" i="8"/>
  <c r="L7638" i="8"/>
  <c r="L7646" i="8"/>
  <c r="L7654" i="8"/>
  <c r="L7662" i="8"/>
  <c r="L7670" i="8"/>
  <c r="L7678" i="8"/>
  <c r="L7686" i="8"/>
  <c r="L7694" i="8"/>
  <c r="L7702" i="8"/>
  <c r="L7710" i="8"/>
  <c r="L7718" i="8"/>
  <c r="L7726" i="8"/>
  <c r="L7734" i="8"/>
  <c r="L7742" i="8"/>
  <c r="L7750" i="8"/>
  <c r="L7758" i="8"/>
  <c r="L7766" i="8"/>
  <c r="L7774" i="8"/>
  <c r="L7782" i="8"/>
  <c r="L7790" i="8"/>
  <c r="L7798" i="8"/>
  <c r="L7806" i="8"/>
  <c r="L7814" i="8"/>
  <c r="L7822" i="8"/>
  <c r="L7830" i="8"/>
  <c r="L7838" i="8"/>
  <c r="L7846" i="8"/>
  <c r="L7854" i="8"/>
  <c r="L7862" i="8"/>
  <c r="L7870" i="8"/>
  <c r="L7878" i="8"/>
  <c r="L7886" i="8"/>
  <c r="L7894" i="8"/>
  <c r="L7902" i="8"/>
  <c r="L7910" i="8"/>
  <c r="L7918" i="8"/>
  <c r="L7926" i="8"/>
  <c r="L7934" i="8"/>
  <c r="L7942" i="8"/>
  <c r="L7950" i="8"/>
  <c r="L7958" i="8"/>
  <c r="L7966" i="8"/>
  <c r="L7974" i="8"/>
  <c r="L7982" i="8"/>
  <c r="L7990" i="8"/>
  <c r="L7998" i="8"/>
  <c r="L8006" i="8"/>
  <c r="L8014" i="8"/>
  <c r="L8022" i="8"/>
  <c r="L8030" i="8"/>
  <c r="L8038" i="8"/>
  <c r="L8046" i="8"/>
  <c r="L8054" i="8"/>
  <c r="L8062" i="8"/>
  <c r="L8070" i="8"/>
  <c r="L8078" i="8"/>
  <c r="L8086" i="8"/>
  <c r="L8094" i="8"/>
  <c r="L8102" i="8"/>
  <c r="L8110" i="8"/>
  <c r="L8118" i="8"/>
  <c r="L8126" i="8"/>
  <c r="L8134" i="8"/>
  <c r="L8142" i="8"/>
  <c r="L8150" i="8"/>
  <c r="L8158" i="8"/>
  <c r="L8166" i="8"/>
  <c r="L8174" i="8"/>
  <c r="L8182" i="8"/>
  <c r="L8190" i="8"/>
  <c r="L8198" i="8"/>
  <c r="L8206" i="8"/>
  <c r="L8214" i="8"/>
  <c r="L8222" i="8"/>
  <c r="L8230" i="8"/>
  <c r="L8238" i="8"/>
  <c r="L8246" i="8"/>
  <c r="L8254" i="8"/>
  <c r="L8262" i="8"/>
  <c r="L8270" i="8"/>
  <c r="L8278" i="8"/>
  <c r="L8286" i="8"/>
  <c r="L8294" i="8"/>
  <c r="L8302" i="8"/>
  <c r="L8310" i="8"/>
  <c r="L8318" i="8"/>
  <c r="L8326" i="8"/>
  <c r="L8334" i="8"/>
  <c r="L8342" i="8"/>
  <c r="L8350" i="8"/>
  <c r="L8358" i="8"/>
  <c r="L8366" i="8"/>
  <c r="L8374" i="8"/>
  <c r="L8382" i="8"/>
  <c r="L8390" i="8"/>
  <c r="L8398" i="8"/>
  <c r="L8406" i="8"/>
  <c r="L8414" i="8"/>
  <c r="L8422" i="8"/>
  <c r="L8430" i="8"/>
  <c r="L8438" i="8"/>
  <c r="L8446" i="8"/>
  <c r="L8454" i="8"/>
  <c r="L8462" i="8"/>
  <c r="L8470" i="8"/>
  <c r="L8478" i="8"/>
  <c r="L8486" i="8"/>
  <c r="L8494" i="8"/>
  <c r="L8502" i="8"/>
  <c r="L8510" i="8"/>
  <c r="L8518" i="8"/>
  <c r="L4496" i="8"/>
  <c r="L5742" i="8"/>
  <c r="L6254" i="8"/>
  <c r="L6564" i="8"/>
  <c r="L6692" i="8"/>
  <c r="L6820" i="8"/>
  <c r="L6948" i="8"/>
  <c r="L7076" i="8"/>
  <c r="L7204" i="8"/>
  <c r="L7332" i="8"/>
  <c r="L7508" i="8"/>
  <c r="L7549" i="8"/>
  <c r="L7581" i="8"/>
  <c r="L7613" i="8"/>
  <c r="L7645" i="8"/>
  <c r="L7677" i="8"/>
  <c r="L7709" i="8"/>
  <c r="L7741" i="8"/>
  <c r="L7773" i="8"/>
  <c r="L7805" i="8"/>
  <c r="L7837" i="8"/>
  <c r="L7869" i="8"/>
  <c r="L7901" i="8"/>
  <c r="L7933" i="8"/>
  <c r="L7965" i="8"/>
  <c r="L7997" i="8"/>
  <c r="L8029" i="8"/>
  <c r="L8061" i="8"/>
  <c r="L8093" i="8"/>
  <c r="L8125" i="8"/>
  <c r="L8157" i="8"/>
  <c r="L8189" i="8"/>
  <c r="L8221" i="8"/>
  <c r="L8253" i="8"/>
  <c r="L8285" i="8"/>
  <c r="L8317" i="8"/>
  <c r="L8349" i="8"/>
  <c r="L8381" i="8"/>
  <c r="L8413" i="8"/>
  <c r="L8445" i="8"/>
  <c r="L8477" i="8"/>
  <c r="L8509" i="8"/>
  <c r="L8529" i="8"/>
  <c r="L8537" i="8"/>
  <c r="L8545" i="8"/>
  <c r="L8553" i="8"/>
  <c r="L8561" i="8"/>
  <c r="L8569" i="8"/>
  <c r="L8577" i="8"/>
  <c r="L8585" i="8"/>
  <c r="L8593" i="8"/>
  <c r="L8601" i="8"/>
  <c r="L8609" i="8"/>
  <c r="L8617" i="8"/>
  <c r="L8625" i="8"/>
  <c r="L8633" i="8"/>
  <c r="L8641" i="8"/>
  <c r="L7020" i="8"/>
  <c r="L7567" i="8"/>
  <c r="L7727" i="8"/>
  <c r="L7887" i="8"/>
  <c r="L8015" i="8"/>
  <c r="L8207" i="8"/>
  <c r="L8335" i="8"/>
  <c r="L8526" i="8"/>
  <c r="L8574" i="8"/>
  <c r="L8606" i="8"/>
  <c r="L4624" i="8"/>
  <c r="L5774" i="8"/>
  <c r="L6286" i="8"/>
  <c r="L6572" i="8"/>
  <c r="L6700" i="8"/>
  <c r="L6828" i="8"/>
  <c r="L6956" i="8"/>
  <c r="L7084" i="8"/>
  <c r="L7212" i="8"/>
  <c r="L7340" i="8"/>
  <c r="L7428" i="8"/>
  <c r="L7515" i="8"/>
  <c r="L7551" i="8"/>
  <c r="L7583" i="8"/>
  <c r="L7615" i="8"/>
  <c r="L7647" i="8"/>
  <c r="L7679" i="8"/>
  <c r="L7711" i="8"/>
  <c r="L7743" i="8"/>
  <c r="L7775" i="8"/>
  <c r="L7807" i="8"/>
  <c r="L7839" i="8"/>
  <c r="L7871" i="8"/>
  <c r="L7903" i="8"/>
  <c r="L7935" i="8"/>
  <c r="L7967" i="8"/>
  <c r="L7999" i="8"/>
  <c r="L8031" i="8"/>
  <c r="L8063" i="8"/>
  <c r="L8095" i="8"/>
  <c r="L8127" i="8"/>
  <c r="L8159" i="8"/>
  <c r="L8191" i="8"/>
  <c r="L8223" i="8"/>
  <c r="L8255" i="8"/>
  <c r="L8287" i="8"/>
  <c r="L8319" i="8"/>
  <c r="L8351" i="8"/>
  <c r="L8383" i="8"/>
  <c r="L8415" i="8"/>
  <c r="L8447" i="8"/>
  <c r="L8479" i="8"/>
  <c r="L8511" i="8"/>
  <c r="L2" i="8"/>
  <c r="L6030" i="8"/>
  <c r="L7148" i="8"/>
  <c r="L7599" i="8"/>
  <c r="L7791" i="8"/>
  <c r="L7951" i="8"/>
  <c r="L8079" i="8"/>
  <c r="L8239" i="8"/>
  <c r="L8431" i="8"/>
  <c r="L8534" i="8"/>
  <c r="L8582" i="8"/>
  <c r="L8622" i="8"/>
  <c r="L6126" i="8"/>
  <c r="L6660" i="8"/>
  <c r="L6916" i="8"/>
  <c r="L7300" i="8"/>
  <c r="L7573" i="8"/>
  <c r="L7637" i="8"/>
  <c r="L7701" i="8"/>
  <c r="L5008" i="8"/>
  <c r="L5870" i="8"/>
  <c r="L6382" i="8"/>
  <c r="L6596" i="8"/>
  <c r="L6724" i="8"/>
  <c r="L6852" i="8"/>
  <c r="L6980" i="8"/>
  <c r="L7108" i="8"/>
  <c r="L7236" i="8"/>
  <c r="L7444" i="8"/>
  <c r="L7525" i="8"/>
  <c r="L7557" i="8"/>
  <c r="L7589" i="8"/>
  <c r="L7621" i="8"/>
  <c r="L7653" i="8"/>
  <c r="L7685" i="8"/>
  <c r="L7717" i="8"/>
  <c r="L7749" i="8"/>
  <c r="L7781" i="8"/>
  <c r="L7813" i="8"/>
  <c r="L7845" i="8"/>
  <c r="L7877" i="8"/>
  <c r="L7909" i="8"/>
  <c r="L7941" i="8"/>
  <c r="L7973" i="8"/>
  <c r="L8005" i="8"/>
  <c r="L8037" i="8"/>
  <c r="L8069" i="8"/>
  <c r="L8101" i="8"/>
  <c r="L8133" i="8"/>
  <c r="L8165" i="8"/>
  <c r="L8197" i="8"/>
  <c r="L8229" i="8"/>
  <c r="L8261" i="8"/>
  <c r="L8293" i="8"/>
  <c r="L8325" i="8"/>
  <c r="L8357" i="8"/>
  <c r="L8389" i="8"/>
  <c r="L8421" i="8"/>
  <c r="L8453" i="8"/>
  <c r="L8485" i="8"/>
  <c r="L8517" i="8"/>
  <c r="L8531" i="8"/>
  <c r="L8539" i="8"/>
  <c r="L8547" i="8"/>
  <c r="L8555" i="8"/>
  <c r="L8563" i="8"/>
  <c r="L8571" i="8"/>
  <c r="L8579" i="8"/>
  <c r="L8587" i="8"/>
  <c r="L8595" i="8"/>
  <c r="L8603" i="8"/>
  <c r="L8611" i="8"/>
  <c r="L8619" i="8"/>
  <c r="L8627" i="8"/>
  <c r="L8635" i="8"/>
  <c r="L6636" i="8"/>
  <c r="L7276" i="8"/>
  <c r="L7631" i="8"/>
  <c r="L7855" i="8"/>
  <c r="L8143" i="8"/>
  <c r="L8399" i="8"/>
  <c r="L8550" i="8"/>
  <c r="L8614" i="8"/>
  <c r="L7044" i="8"/>
  <c r="L5136" i="8"/>
  <c r="L5902" i="8"/>
  <c r="L6414" i="8"/>
  <c r="L6604" i="8"/>
  <c r="L6732" i="8"/>
  <c r="L6860" i="8"/>
  <c r="L6988" i="8"/>
  <c r="L7116" i="8"/>
  <c r="L7244" i="8"/>
  <c r="L7364" i="8"/>
  <c r="L7451" i="8"/>
  <c r="L7527" i="8"/>
  <c r="L7559" i="8"/>
  <c r="L7591" i="8"/>
  <c r="L7623" i="8"/>
  <c r="L7655" i="8"/>
  <c r="L7687" i="8"/>
  <c r="L7719" i="8"/>
  <c r="L7751" i="8"/>
  <c r="L7783" i="8"/>
  <c r="L7815" i="8"/>
  <c r="L7847" i="8"/>
  <c r="L7879" i="8"/>
  <c r="L7911" i="8"/>
  <c r="L7943" i="8"/>
  <c r="L7975" i="8"/>
  <c r="L8007" i="8"/>
  <c r="L8039" i="8"/>
  <c r="L8071" i="8"/>
  <c r="L8103" i="8"/>
  <c r="L8135" i="8"/>
  <c r="L8167" i="8"/>
  <c r="L8199" i="8"/>
  <c r="L8231" i="8"/>
  <c r="L8263" i="8"/>
  <c r="L8295" i="8"/>
  <c r="L8327" i="8"/>
  <c r="L8359" i="8"/>
  <c r="L8391" i="8"/>
  <c r="L8423" i="8"/>
  <c r="L8455" i="8"/>
  <c r="L8487" i="8"/>
  <c r="L8519" i="8"/>
  <c r="L8532" i="8"/>
  <c r="L8540" i="8"/>
  <c r="L8548" i="8"/>
  <c r="L8556" i="8"/>
  <c r="L8564" i="8"/>
  <c r="L8572" i="8"/>
  <c r="L8580" i="8"/>
  <c r="L8588" i="8"/>
  <c r="L8596" i="8"/>
  <c r="L8604" i="8"/>
  <c r="L8612" i="8"/>
  <c r="L8620" i="8"/>
  <c r="L8628" i="8"/>
  <c r="L8636" i="8"/>
  <c r="L6508" i="8"/>
  <c r="L7387" i="8"/>
  <c r="L7759" i="8"/>
  <c r="L8047" i="8"/>
  <c r="L8367" i="8"/>
  <c r="L8566" i="8"/>
  <c r="L5486" i="8"/>
  <c r="L5998" i="8"/>
  <c r="L6500" i="8"/>
  <c r="L6628" i="8"/>
  <c r="L6756" i="8"/>
  <c r="L6884" i="8"/>
  <c r="L7012" i="8"/>
  <c r="L7140" i="8"/>
  <c r="L7268" i="8"/>
  <c r="L7380" i="8"/>
  <c r="L7467" i="8"/>
  <c r="L7533" i="8"/>
  <c r="L7565" i="8"/>
  <c r="L7597" i="8"/>
  <c r="L7629" i="8"/>
  <c r="L7661" i="8"/>
  <c r="L7693" i="8"/>
  <c r="L7725" i="8"/>
  <c r="L7757" i="8"/>
  <c r="L7789" i="8"/>
  <c r="L7821" i="8"/>
  <c r="L7853" i="8"/>
  <c r="L7885" i="8"/>
  <c r="L7917" i="8"/>
  <c r="L7949" i="8"/>
  <c r="L7981" i="8"/>
  <c r="L8013" i="8"/>
  <c r="L8045" i="8"/>
  <c r="L8077" i="8"/>
  <c r="L8109" i="8"/>
  <c r="L8141" i="8"/>
  <c r="L8173" i="8"/>
  <c r="L8205" i="8"/>
  <c r="L8237" i="8"/>
  <c r="L8269" i="8"/>
  <c r="L8301" i="8"/>
  <c r="L8333" i="8"/>
  <c r="L8365" i="8"/>
  <c r="L8397" i="8"/>
  <c r="L8429" i="8"/>
  <c r="L8461" i="8"/>
  <c r="L8493" i="8"/>
  <c r="L8525" i="8"/>
  <c r="L8533" i="8"/>
  <c r="L8541" i="8"/>
  <c r="L8549" i="8"/>
  <c r="L8557" i="8"/>
  <c r="L8565" i="8"/>
  <c r="L8573" i="8"/>
  <c r="L8581" i="8"/>
  <c r="L8589" i="8"/>
  <c r="L8597" i="8"/>
  <c r="L8605" i="8"/>
  <c r="L8613" i="8"/>
  <c r="L8621" i="8"/>
  <c r="L8629" i="8"/>
  <c r="L8637" i="8"/>
  <c r="L5518" i="8"/>
  <c r="L6892" i="8"/>
  <c r="L7535" i="8"/>
  <c r="L7663" i="8"/>
  <c r="L7823" i="8"/>
  <c r="L7983" i="8"/>
  <c r="L8175" i="8"/>
  <c r="L8303" i="8"/>
  <c r="L8495" i="8"/>
  <c r="L8558" i="8"/>
  <c r="L8598" i="8"/>
  <c r="L8638" i="8"/>
  <c r="L6764" i="8"/>
  <c r="L7695" i="8"/>
  <c r="L7919" i="8"/>
  <c r="L8111" i="8"/>
  <c r="L8271" i="8"/>
  <c r="L8463" i="8"/>
  <c r="L8542" i="8"/>
  <c r="L8590" i="8"/>
  <c r="L8630" i="8"/>
  <c r="L5614" i="8"/>
  <c r="L6532" i="8"/>
  <c r="L6788" i="8"/>
  <c r="L7172" i="8"/>
  <c r="L7403" i="8"/>
  <c r="L7605" i="8"/>
  <c r="L7669" i="8"/>
  <c r="L5646" i="8"/>
  <c r="L7308" i="8"/>
  <c r="L7671" i="8"/>
  <c r="L7829" i="8"/>
  <c r="L7957" i="8"/>
  <c r="L8085" i="8"/>
  <c r="L8213" i="8"/>
  <c r="L8341" i="8"/>
  <c r="L8469" i="8"/>
  <c r="L8543" i="8"/>
  <c r="L8575" i="8"/>
  <c r="L8607" i="8"/>
  <c r="L8639" i="8"/>
  <c r="L6158" i="8"/>
  <c r="L7703" i="8"/>
  <c r="L7831" i="8"/>
  <c r="L7959" i="8"/>
  <c r="L8087" i="8"/>
  <c r="L8215" i="8"/>
  <c r="L8343" i="8"/>
  <c r="L8471" i="8"/>
  <c r="L8544" i="8"/>
  <c r="L8576" i="8"/>
  <c r="L8608" i="8"/>
  <c r="L8640" i="8"/>
  <c r="L8584" i="8"/>
  <c r="L7543" i="8"/>
  <c r="L8021" i="8"/>
  <c r="L8405" i="8"/>
  <c r="L8591" i="8"/>
  <c r="L6540" i="8"/>
  <c r="L7492" i="8"/>
  <c r="L7733" i="8"/>
  <c r="L7861" i="8"/>
  <c r="L7989" i="8"/>
  <c r="L8117" i="8"/>
  <c r="L8245" i="8"/>
  <c r="L8373" i="8"/>
  <c r="L8501" i="8"/>
  <c r="L8551" i="8"/>
  <c r="L8583" i="8"/>
  <c r="L8615" i="8"/>
  <c r="L7863" i="8"/>
  <c r="L8119" i="8"/>
  <c r="L8375" i="8"/>
  <c r="L8552" i="8"/>
  <c r="L8616" i="8"/>
  <c r="L7765" i="8"/>
  <c r="L8277" i="8"/>
  <c r="L8559" i="8"/>
  <c r="L6668" i="8"/>
  <c r="L7541" i="8"/>
  <c r="L7735" i="8"/>
  <c r="L7991" i="8"/>
  <c r="L8247" i="8"/>
  <c r="L8503" i="8"/>
  <c r="L7893" i="8"/>
  <c r="L8527" i="8"/>
  <c r="L8623" i="8"/>
  <c r="L6796" i="8"/>
  <c r="L8149" i="8"/>
  <c r="L7052" i="8"/>
  <c r="L7607" i="8"/>
  <c r="L7797" i="8"/>
  <c r="L7925" i="8"/>
  <c r="L8053" i="8"/>
  <c r="L8181" i="8"/>
  <c r="L8309" i="8"/>
  <c r="L8437" i="8"/>
  <c r="L8535" i="8"/>
  <c r="L8567" i="8"/>
  <c r="L8599" i="8"/>
  <c r="L8631" i="8"/>
  <c r="L58" i="8"/>
  <c r="L114" i="8"/>
  <c r="L178" i="8"/>
  <c r="L234" i="8"/>
  <c r="L282" i="8"/>
  <c r="L338" i="8"/>
  <c r="L394" i="8"/>
  <c r="L450" i="8"/>
  <c r="L498" i="8"/>
  <c r="L546" i="8"/>
  <c r="L602" i="8"/>
  <c r="L658" i="8"/>
  <c r="L706" i="8"/>
  <c r="L762" i="8"/>
  <c r="L818" i="8"/>
  <c r="L882" i="8"/>
  <c r="L922" i="8"/>
  <c r="L978" i="8"/>
  <c r="L1050" i="8"/>
  <c r="L1122" i="8"/>
  <c r="L1186" i="8"/>
  <c r="L1242" i="8"/>
  <c r="L1290" i="8"/>
  <c r="L1346" i="8"/>
  <c r="L1394" i="8"/>
  <c r="L1466" i="8"/>
  <c r="L1522" i="8"/>
  <c r="L1570" i="8"/>
  <c r="L1618" i="8"/>
  <c r="L1666" i="8"/>
  <c r="L1730" i="8"/>
  <c r="L1794" i="8"/>
  <c r="L1850" i="8"/>
  <c r="L1882" i="8"/>
  <c r="L1930" i="8"/>
  <c r="L1970" i="8"/>
  <c r="L2026" i="8"/>
  <c r="L2074" i="8"/>
  <c r="L2106" i="8"/>
  <c r="L2154" i="8"/>
  <c r="L2226" i="8"/>
  <c r="L2282" i="8"/>
  <c r="L2330" i="8"/>
  <c r="L2394" i="8"/>
  <c r="L2450" i="8"/>
  <c r="L2506" i="8"/>
  <c r="L2554" i="8"/>
  <c r="L2602" i="8"/>
  <c r="L2658" i="8"/>
  <c r="L2714" i="8"/>
  <c r="L2778" i="8"/>
  <c r="L2826" i="8"/>
  <c r="L2874" i="8"/>
  <c r="L2930" i="8"/>
  <c r="L2978" i="8"/>
  <c r="L3042" i="8"/>
  <c r="L3114" i="8"/>
  <c r="L3170" i="8"/>
  <c r="L3234" i="8"/>
  <c r="L3282" i="8"/>
  <c r="L3338" i="8"/>
  <c r="L3386" i="8"/>
  <c r="L3442" i="8"/>
  <c r="L3498" i="8"/>
  <c r="L3554" i="8"/>
  <c r="L3602" i="8"/>
  <c r="L3658" i="8"/>
  <c r="L3714" i="8"/>
  <c r="L3770" i="8"/>
  <c r="L3842" i="8"/>
  <c r="L3906" i="8"/>
  <c r="L3962" i="8"/>
  <c r="L4026" i="8"/>
  <c r="L4082" i="8"/>
  <c r="L4138" i="8"/>
  <c r="L4202" i="8"/>
  <c r="L4250" i="8"/>
  <c r="L4306" i="8"/>
  <c r="L4362" i="8"/>
  <c r="L4418" i="8"/>
  <c r="L4474" i="8"/>
  <c r="L4538" i="8"/>
  <c r="L4594" i="8"/>
  <c r="L4650" i="8"/>
  <c r="L4706" i="8"/>
  <c r="L4746" i="8"/>
  <c r="L4802" i="8"/>
  <c r="L4866" i="8"/>
  <c r="L4922" i="8"/>
  <c r="L4978" i="8"/>
  <c r="L5026" i="8"/>
  <c r="L5090" i="8"/>
  <c r="L5138" i="8"/>
  <c r="L5186" i="8"/>
  <c r="L5242" i="8"/>
  <c r="L5298" i="8"/>
  <c r="L5354" i="8"/>
  <c r="L5410" i="8"/>
  <c r="L5466" i="8"/>
  <c r="L5522" i="8"/>
  <c r="L5578" i="8"/>
  <c r="L5626" i="8"/>
  <c r="L5682" i="8"/>
  <c r="L5738" i="8"/>
  <c r="L5794" i="8"/>
  <c r="L5850" i="8"/>
  <c r="L5906" i="8"/>
  <c r="L5954" i="8"/>
  <c r="L6010" i="8"/>
  <c r="L6066" i="8"/>
  <c r="L6114" i="8"/>
  <c r="L6162" i="8"/>
  <c r="L6202" i="8"/>
  <c r="L6274" i="8"/>
  <c r="L6322" i="8"/>
  <c r="L6386" i="8"/>
  <c r="L6434" i="8"/>
  <c r="L6482" i="8"/>
  <c r="L6538" i="8"/>
  <c r="L6594" i="8"/>
  <c r="L6650" i="8"/>
  <c r="L6706" i="8"/>
  <c r="L6762" i="8"/>
  <c r="L6834" i="8"/>
  <c r="L6906" i="8"/>
  <c r="L6954" i="8"/>
  <c r="L7010" i="8"/>
  <c r="L7066" i="8"/>
  <c r="L7114" i="8"/>
  <c r="L7154" i="8"/>
  <c r="L7202" i="8"/>
  <c r="L7266" i="8"/>
  <c r="L7314" i="8"/>
  <c r="L7362" i="8"/>
  <c r="L7394" i="8"/>
  <c r="L7442" i="8"/>
  <c r="L7482" i="8"/>
  <c r="L7514" i="8"/>
  <c r="L7546" i="8"/>
  <c r="L7602" i="8"/>
  <c r="L7642" i="8"/>
  <c r="L7738" i="8"/>
  <c r="L8592" i="8"/>
  <c r="L7767" i="8"/>
  <c r="L34" i="8"/>
  <c r="L90" i="8"/>
  <c r="L154" i="8"/>
  <c r="L226" i="8"/>
  <c r="L290" i="8"/>
  <c r="L354" i="8"/>
  <c r="L426" i="8"/>
  <c r="L490" i="8"/>
  <c r="L570" i="8"/>
  <c r="L650" i="8"/>
  <c r="L722" i="8"/>
  <c r="L794" i="8"/>
  <c r="L866" i="8"/>
  <c r="L938" i="8"/>
  <c r="L1018" i="8"/>
  <c r="L1082" i="8"/>
  <c r="L1138" i="8"/>
  <c r="L1194" i="8"/>
  <c r="L1250" i="8"/>
  <c r="L1314" i="8"/>
  <c r="L1402" i="8"/>
  <c r="L1474" i="8"/>
  <c r="L1546" i="8"/>
  <c r="L1610" i="8"/>
  <c r="L1690" i="8"/>
  <c r="L1754" i="8"/>
  <c r="L1834" i="8"/>
  <c r="L1914" i="8"/>
  <c r="L1986" i="8"/>
  <c r="L2042" i="8"/>
  <c r="L2098" i="8"/>
  <c r="L2162" i="8"/>
  <c r="L2242" i="8"/>
  <c r="L2306" i="8"/>
  <c r="L2378" i="8"/>
  <c r="L2434" i="8"/>
  <c r="L2482" i="8"/>
  <c r="L2546" i="8"/>
  <c r="L2610" i="8"/>
  <c r="L2690" i="8"/>
  <c r="L2762" i="8"/>
  <c r="L2834" i="8"/>
  <c r="L2914" i="8"/>
  <c r="L2986" i="8"/>
  <c r="L3066" i="8"/>
  <c r="L3130" i="8"/>
  <c r="L3226" i="8"/>
  <c r="L3290" i="8"/>
  <c r="L3362" i="8"/>
  <c r="L3418" i="8"/>
  <c r="L3474" i="8"/>
  <c r="L3546" i="8"/>
  <c r="L3626" i="8"/>
  <c r="L3674" i="8"/>
  <c r="L3746" i="8"/>
  <c r="L3810" i="8"/>
  <c r="L3898" i="8"/>
  <c r="L3978" i="8"/>
  <c r="L4050" i="8"/>
  <c r="L4122" i="8"/>
  <c r="L4186" i="8"/>
  <c r="L4274" i="8"/>
  <c r="L4354" i="8"/>
  <c r="L4426" i="8"/>
  <c r="L4490" i="8"/>
  <c r="L4570" i="8"/>
  <c r="L4634" i="8"/>
  <c r="L4690" i="8"/>
  <c r="L4762" i="8"/>
  <c r="L4834" i="8"/>
  <c r="L4890" i="8"/>
  <c r="L4946" i="8"/>
  <c r="L5042" i="8"/>
  <c r="L5098" i="8"/>
  <c r="L5178" i="8"/>
  <c r="L5234" i="8"/>
  <c r="L5290" i="8"/>
  <c r="L5362" i="8"/>
  <c r="L5434" i="8"/>
  <c r="L5490" i="8"/>
  <c r="L5570" i="8"/>
  <c r="L5634" i="8"/>
  <c r="L5722" i="8"/>
  <c r="L5786" i="8"/>
  <c r="L5842" i="8"/>
  <c r="L5898" i="8"/>
  <c r="L5962" i="8"/>
  <c r="L6026" i="8"/>
  <c r="L6106" i="8"/>
  <c r="L6170" i="8"/>
  <c r="L6234" i="8"/>
  <c r="L6298" i="8"/>
  <c r="L6354" i="8"/>
  <c r="L6426" i="8"/>
  <c r="L6498" i="8"/>
  <c r="L6554" i="8"/>
  <c r="L6626" i="8"/>
  <c r="L6698" i="8"/>
  <c r="L6754" i="8"/>
  <c r="L6826" i="8"/>
  <c r="L6914" i="8"/>
  <c r="L7058" i="8"/>
  <c r="L7386" i="8"/>
  <c r="L7639" i="8"/>
  <c r="L18" i="8"/>
  <c r="L74" i="8"/>
  <c r="L130" i="8"/>
  <c r="L194" i="8"/>
  <c r="L242" i="8"/>
  <c r="L298" i="8"/>
  <c r="L346" i="8"/>
  <c r="L410" i="8"/>
  <c r="L466" i="8"/>
  <c r="L514" i="8"/>
  <c r="L562" i="8"/>
  <c r="L618" i="8"/>
  <c r="L682" i="8"/>
  <c r="L746" i="8"/>
  <c r="L786" i="8"/>
  <c r="L842" i="8"/>
  <c r="L890" i="8"/>
  <c r="L946" i="8"/>
  <c r="L986" i="8"/>
  <c r="L1034" i="8"/>
  <c r="L1090" i="8"/>
  <c r="L1146" i="8"/>
  <c r="L1202" i="8"/>
  <c r="L1274" i="8"/>
  <c r="L1330" i="8"/>
  <c r="L1378" i="8"/>
  <c r="L1426" i="8"/>
  <c r="L1498" i="8"/>
  <c r="L1554" i="8"/>
  <c r="L1602" i="8"/>
  <c r="L1658" i="8"/>
  <c r="L1722" i="8"/>
  <c r="L1778" i="8"/>
  <c r="L1810" i="8"/>
  <c r="L1874" i="8"/>
  <c r="L1946" i="8"/>
  <c r="L2002" i="8"/>
  <c r="L2050" i="8"/>
  <c r="L2138" i="8"/>
  <c r="L2202" i="8"/>
  <c r="L2258" i="8"/>
  <c r="L2314" i="8"/>
  <c r="L2370" i="8"/>
  <c r="L2418" i="8"/>
  <c r="L2490" i="8"/>
  <c r="L2538" i="8"/>
  <c r="L2594" i="8"/>
  <c r="L2642" i="8"/>
  <c r="L2698" i="8"/>
  <c r="L2754" i="8"/>
  <c r="L2810" i="8"/>
  <c r="L2858" i="8"/>
  <c r="L2890" i="8"/>
  <c r="L2946" i="8"/>
  <c r="L3002" i="8"/>
  <c r="L3050" i="8"/>
  <c r="L3098" i="8"/>
  <c r="L3146" i="8"/>
  <c r="L3186" i="8"/>
  <c r="L3242" i="8"/>
  <c r="L3298" i="8"/>
  <c r="L3346" i="8"/>
  <c r="L3402" i="8"/>
  <c r="L3458" i="8"/>
  <c r="L3514" i="8"/>
  <c r="L3570" i="8"/>
  <c r="L3618" i="8"/>
  <c r="L3690" i="8"/>
  <c r="L3738" i="8"/>
  <c r="L3794" i="8"/>
  <c r="L3826" i="8"/>
  <c r="L3874" i="8"/>
  <c r="L3930" i="8"/>
  <c r="L3994" i="8"/>
  <c r="L4066" i="8"/>
  <c r="L4114" i="8"/>
  <c r="L4170" i="8"/>
  <c r="L4226" i="8"/>
  <c r="L4266" i="8"/>
  <c r="L4322" i="8"/>
  <c r="L4378" i="8"/>
  <c r="L4450" i="8"/>
  <c r="L4506" i="8"/>
  <c r="L4546" i="8"/>
  <c r="L4610" i="8"/>
  <c r="L4682" i="8"/>
  <c r="L4738" i="8"/>
  <c r="L4794" i="8"/>
  <c r="L4842" i="8"/>
  <c r="L4898" i="8"/>
  <c r="L4954" i="8"/>
  <c r="L5002" i="8"/>
  <c r="L5058" i="8"/>
  <c r="L5122" i="8"/>
  <c r="L5162" i="8"/>
  <c r="L5202" i="8"/>
  <c r="L5258" i="8"/>
  <c r="L5330" i="8"/>
  <c r="L5378" i="8"/>
  <c r="L5418" i="8"/>
  <c r="L5474" i="8"/>
  <c r="L5530" i="8"/>
  <c r="L5594" i="8"/>
  <c r="L5666" i="8"/>
  <c r="L5714" i="8"/>
  <c r="L5770" i="8"/>
  <c r="L5818" i="8"/>
  <c r="L5866" i="8"/>
  <c r="L5938" i="8"/>
  <c r="L5994" i="8"/>
  <c r="L6042" i="8"/>
  <c r="L6090" i="8"/>
  <c r="L6146" i="8"/>
  <c r="L6210" i="8"/>
  <c r="L6282" i="8"/>
  <c r="L6338" i="8"/>
  <c r="L6394" i="8"/>
  <c r="L6450" i="8"/>
  <c r="L6514" i="8"/>
  <c r="L6586" i="8"/>
  <c r="L6642" i="8"/>
  <c r="L6674" i="8"/>
  <c r="L6730" i="8"/>
  <c r="L6778" i="8"/>
  <c r="L6818" i="8"/>
  <c r="L6874" i="8"/>
  <c r="L6930" i="8"/>
  <c r="L6978" i="8"/>
  <c r="L7018" i="8"/>
  <c r="L7074" i="8"/>
  <c r="L7122" i="8"/>
  <c r="L7170" i="8"/>
  <c r="L7226" i="8"/>
  <c r="L7274" i="8"/>
  <c r="L7338" i="8"/>
  <c r="L7570" i="8"/>
  <c r="L8568" i="8"/>
  <c r="L8183" i="8"/>
  <c r="L8560" i="8"/>
  <c r="L8151" i="8"/>
  <c r="L7575" i="8"/>
  <c r="L42" i="8"/>
  <c r="L98" i="8"/>
  <c r="L146" i="8"/>
  <c r="L202" i="8"/>
  <c r="L258" i="8"/>
  <c r="L314" i="8"/>
  <c r="L370" i="8"/>
  <c r="L418" i="8"/>
  <c r="L474" i="8"/>
  <c r="L530" i="8"/>
  <c r="L594" i="8"/>
  <c r="L642" i="8"/>
  <c r="L674" i="8"/>
  <c r="L730" i="8"/>
  <c r="L802" i="8"/>
  <c r="L850" i="8"/>
  <c r="L906" i="8"/>
  <c r="L954" i="8"/>
  <c r="L1010" i="8"/>
  <c r="L1074" i="8"/>
  <c r="L1106" i="8"/>
  <c r="L1154" i="8"/>
  <c r="L1210" i="8"/>
  <c r="L1282" i="8"/>
  <c r="L1338" i="8"/>
  <c r="L1386" i="8"/>
  <c r="L1434" i="8"/>
  <c r="L1482" i="8"/>
  <c r="L1530" i="8"/>
  <c r="L1594" i="8"/>
  <c r="L1642" i="8"/>
  <c r="L1706" i="8"/>
  <c r="L1746" i="8"/>
  <c r="L1802" i="8"/>
  <c r="L1858" i="8"/>
  <c r="L1906" i="8"/>
  <c r="L1954" i="8"/>
  <c r="L2010" i="8"/>
  <c r="L2058" i="8"/>
  <c r="L2114" i="8"/>
  <c r="L2170" i="8"/>
  <c r="L2218" i="8"/>
  <c r="L2274" i="8"/>
  <c r="L2338" i="8"/>
  <c r="L2386" i="8"/>
  <c r="L2442" i="8"/>
  <c r="L2498" i="8"/>
  <c r="L2570" i="8"/>
  <c r="L2626" i="8"/>
  <c r="L2674" i="8"/>
  <c r="L2730" i="8"/>
  <c r="L2786" i="8"/>
  <c r="L2842" i="8"/>
  <c r="L2906" i="8"/>
  <c r="L2962" i="8"/>
  <c r="L3010" i="8"/>
  <c r="L3074" i="8"/>
  <c r="L3122" i="8"/>
  <c r="L3178" i="8"/>
  <c r="L3210" i="8"/>
  <c r="L3266" i="8"/>
  <c r="L3322" i="8"/>
  <c r="L3394" i="8"/>
  <c r="L3434" i="8"/>
  <c r="L3482" i="8"/>
  <c r="L3538" i="8"/>
  <c r="L3594" i="8"/>
  <c r="L3650" i="8"/>
  <c r="L3706" i="8"/>
  <c r="L3754" i="8"/>
  <c r="L3802" i="8"/>
  <c r="L3858" i="8"/>
  <c r="L3890" i="8"/>
  <c r="L3938" i="8"/>
  <c r="L4002" i="8"/>
  <c r="L4042" i="8"/>
  <c r="L4098" i="8"/>
  <c r="L4146" i="8"/>
  <c r="L4178" i="8"/>
  <c r="L4234" i="8"/>
  <c r="L4290" i="8"/>
  <c r="L4346" i="8"/>
  <c r="L4394" i="8"/>
  <c r="L4434" i="8"/>
  <c r="L4482" i="8"/>
  <c r="L4530" i="8"/>
  <c r="L4578" i="8"/>
  <c r="L4618" i="8"/>
  <c r="L4666" i="8"/>
  <c r="L4714" i="8"/>
  <c r="L4770" i="8"/>
  <c r="L4826" i="8"/>
  <c r="L4882" i="8"/>
  <c r="L4938" i="8"/>
  <c r="L4986" i="8"/>
  <c r="L5034" i="8"/>
  <c r="L5074" i="8"/>
  <c r="L5130" i="8"/>
  <c r="L5194" i="8"/>
  <c r="L5250" i="8"/>
  <c r="L5314" i="8"/>
  <c r="L5394" i="8"/>
  <c r="L5442" i="8"/>
  <c r="L5498" i="8"/>
  <c r="L5554" i="8"/>
  <c r="L5602" i="8"/>
  <c r="L5650" i="8"/>
  <c r="L5698" i="8"/>
  <c r="L5754" i="8"/>
  <c r="L5810" i="8"/>
  <c r="L5874" i="8"/>
  <c r="L5914" i="8"/>
  <c r="L5970" i="8"/>
  <c r="L6018" i="8"/>
  <c r="L6074" i="8"/>
  <c r="L6122" i="8"/>
  <c r="L6178" i="8"/>
  <c r="L6226" i="8"/>
  <c r="L6258" i="8"/>
  <c r="L6306" i="8"/>
  <c r="L6370" i="8"/>
  <c r="L6418" i="8"/>
  <c r="L6474" i="8"/>
  <c r="L6530" i="8"/>
  <c r="L6578" i="8"/>
  <c r="L6634" i="8"/>
  <c r="L6690" i="8"/>
  <c r="L6746" i="8"/>
  <c r="L6802" i="8"/>
  <c r="L6858" i="8"/>
  <c r="L6882" i="8"/>
  <c r="L6938" i="8"/>
  <c r="L6986" i="8"/>
  <c r="L7034" i="8"/>
  <c r="L7090" i="8"/>
  <c r="L7146" i="8"/>
  <c r="L7194" i="8"/>
  <c r="L7242" i="8"/>
  <c r="L7290" i="8"/>
  <c r="L7330" i="8"/>
  <c r="L7378" i="8"/>
  <c r="L7418" i="8"/>
  <c r="L7466" i="8"/>
  <c r="L7506" i="8"/>
  <c r="L7666" i="8"/>
  <c r="L8279" i="8"/>
  <c r="L8536" i="8"/>
  <c r="L8055" i="8"/>
  <c r="L7180" i="8"/>
  <c r="L66" i="8"/>
  <c r="L122" i="8"/>
  <c r="L170" i="8"/>
  <c r="L218" i="8"/>
  <c r="L274" i="8"/>
  <c r="L330" i="8"/>
  <c r="L386" i="8"/>
  <c r="L442" i="8"/>
  <c r="L506" i="8"/>
  <c r="L554" i="8"/>
  <c r="L610" i="8"/>
  <c r="L666" i="8"/>
  <c r="L714" i="8"/>
  <c r="L770" i="8"/>
  <c r="L826" i="8"/>
  <c r="L874" i="8"/>
  <c r="L930" i="8"/>
  <c r="L994" i="8"/>
  <c r="L1058" i="8"/>
  <c r="L1130" i="8"/>
  <c r="L1178" i="8"/>
  <c r="L1234" i="8"/>
  <c r="L1298" i="8"/>
  <c r="L1354" i="8"/>
  <c r="L1410" i="8"/>
  <c r="L1458" i="8"/>
  <c r="L1506" i="8"/>
  <c r="L1562" i="8"/>
  <c r="L1626" i="8"/>
  <c r="L1674" i="8"/>
  <c r="L1738" i="8"/>
  <c r="L1786" i="8"/>
  <c r="L1842" i="8"/>
  <c r="L1890" i="8"/>
  <c r="L1922" i="8"/>
  <c r="L1978" i="8"/>
  <c r="L2034" i="8"/>
  <c r="L2082" i="8"/>
  <c r="L2122" i="8"/>
  <c r="L2178" i="8"/>
  <c r="L2210" i="8"/>
  <c r="L2266" i="8"/>
  <c r="L2322" i="8"/>
  <c r="L2354" i="8"/>
  <c r="L2410" i="8"/>
  <c r="L2466" i="8"/>
  <c r="L2514" i="8"/>
  <c r="L2562" i="8"/>
  <c r="L2618" i="8"/>
  <c r="L2666" i="8"/>
  <c r="L2722" i="8"/>
  <c r="L2770" i="8"/>
  <c r="L2818" i="8"/>
  <c r="L2882" i="8"/>
  <c r="L2938" i="8"/>
  <c r="L2994" i="8"/>
  <c r="L3034" i="8"/>
  <c r="L3090" i="8"/>
  <c r="L3154" i="8"/>
  <c r="L3218" i="8"/>
  <c r="L3274" i="8"/>
  <c r="L3330" i="8"/>
  <c r="L3378" i="8"/>
  <c r="L3450" i="8"/>
  <c r="L3506" i="8"/>
  <c r="L3562" i="8"/>
  <c r="L3610" i="8"/>
  <c r="L3666" i="8"/>
  <c r="L3722" i="8"/>
  <c r="L3778" i="8"/>
  <c r="L3850" i="8"/>
  <c r="L3914" i="8"/>
  <c r="L3970" i="8"/>
  <c r="L4018" i="8"/>
  <c r="L4074" i="8"/>
  <c r="L4130" i="8"/>
  <c r="L4194" i="8"/>
  <c r="L4258" i="8"/>
  <c r="L4314" i="8"/>
  <c r="L4370" i="8"/>
  <c r="L4410" i="8"/>
  <c r="L4466" i="8"/>
  <c r="L4522" i="8"/>
  <c r="L4586" i="8"/>
  <c r="L4642" i="8"/>
  <c r="L4698" i="8"/>
  <c r="L4754" i="8"/>
  <c r="L4810" i="8"/>
  <c r="L4858" i="8"/>
  <c r="L4914" i="8"/>
  <c r="L4970" i="8"/>
  <c r="L5010" i="8"/>
  <c r="L5082" i="8"/>
  <c r="L5146" i="8"/>
  <c r="L5210" i="8"/>
  <c r="L5266" i="8"/>
  <c r="L5306" i="8"/>
  <c r="L5346" i="8"/>
  <c r="L5402" i="8"/>
  <c r="L5458" i="8"/>
  <c r="L5514" i="8"/>
  <c r="L5562" i="8"/>
  <c r="L5618" i="8"/>
  <c r="L5674" i="8"/>
  <c r="L5730" i="8"/>
  <c r="L5778" i="8"/>
  <c r="L5834" i="8"/>
  <c r="L5890" i="8"/>
  <c r="L5946" i="8"/>
  <c r="L6002" i="8"/>
  <c r="L6058" i="8"/>
  <c r="L6130" i="8"/>
  <c r="L6186" i="8"/>
  <c r="L6242" i="8"/>
  <c r="L6266" i="8"/>
  <c r="L6330" i="8"/>
  <c r="L6378" i="8"/>
  <c r="L6442" i="8"/>
  <c r="L6490" i="8"/>
  <c r="L6546" i="8"/>
  <c r="L6610" i="8"/>
  <c r="L6666" i="8"/>
  <c r="L6722" i="8"/>
  <c r="L6770" i="8"/>
  <c r="L6810" i="8"/>
  <c r="L6898" i="8"/>
  <c r="L6962" i="8"/>
  <c r="L7002" i="8"/>
  <c r="L7050" i="8"/>
  <c r="L7106" i="8"/>
  <c r="L7162" i="8"/>
  <c r="L7218" i="8"/>
  <c r="L7258" i="8"/>
  <c r="L7306" i="8"/>
  <c r="L7346" i="8"/>
  <c r="L7402" i="8"/>
  <c r="L7434" i="8"/>
  <c r="L7474" i="8"/>
  <c r="L7530" i="8"/>
  <c r="L7562" i="8"/>
  <c r="L7594" i="8"/>
  <c r="L7634" i="8"/>
  <c r="L7746" i="8"/>
  <c r="L8528" i="8"/>
  <c r="L8023" i="8"/>
  <c r="L6924" i="8"/>
  <c r="L7954" i="8"/>
  <c r="L7962" i="8"/>
  <c r="L7970" i="8"/>
  <c r="L7978" i="8"/>
  <c r="L7986" i="8"/>
  <c r="L7994" i="8"/>
  <c r="L8002" i="8"/>
  <c r="L8010" i="8"/>
  <c r="L8018" i="8"/>
  <c r="L8026" i="8"/>
  <c r="L8034" i="8"/>
  <c r="L8042" i="8"/>
  <c r="L8050" i="8"/>
  <c r="L8058" i="8"/>
  <c r="L8066" i="8"/>
  <c r="L8074" i="8"/>
  <c r="L8082" i="8"/>
  <c r="L8090" i="8"/>
  <c r="L8098" i="8"/>
  <c r="L8106" i="8"/>
  <c r="L8114" i="8"/>
  <c r="L8122" i="8"/>
  <c r="L8130" i="8"/>
  <c r="L8138" i="8"/>
  <c r="L8146" i="8"/>
  <c r="L8154" i="8"/>
  <c r="L8162" i="8"/>
  <c r="L8170" i="8"/>
  <c r="L8178" i="8"/>
  <c r="L8186" i="8"/>
  <c r="L8194" i="8"/>
  <c r="L8202" i="8"/>
  <c r="L8210" i="8"/>
  <c r="L8218" i="8"/>
  <c r="L8226" i="8"/>
  <c r="L8234" i="8"/>
  <c r="L8250" i="8"/>
  <c r="L8258" i="8"/>
  <c r="L8266" i="8"/>
  <c r="L8274" i="8"/>
  <c r="L8282" i="8"/>
  <c r="L8290" i="8"/>
  <c r="L8298" i="8"/>
  <c r="L8306" i="8"/>
  <c r="L8314" i="8"/>
  <c r="L8322" i="8"/>
  <c r="L8330" i="8"/>
  <c r="L8338" i="8"/>
  <c r="L8346" i="8"/>
  <c r="L8354" i="8"/>
  <c r="L8362" i="8"/>
  <c r="L8370" i="8"/>
  <c r="L8378" i="8"/>
  <c r="L8386" i="8"/>
  <c r="L8394" i="8"/>
  <c r="L8402" i="8"/>
  <c r="L8410" i="8"/>
  <c r="L8418" i="8"/>
  <c r="L8426" i="8"/>
  <c r="L8434" i="8"/>
  <c r="L8442" i="8"/>
  <c r="L8450" i="8"/>
  <c r="L8458" i="8"/>
  <c r="L8466" i="8"/>
  <c r="L8474" i="8"/>
  <c r="L8482" i="8"/>
  <c r="L8490" i="8"/>
  <c r="L8498" i="8"/>
  <c r="L8506" i="8"/>
  <c r="L8514" i="8"/>
  <c r="L8522" i="8"/>
  <c r="L8530" i="8"/>
  <c r="L8538" i="8"/>
  <c r="L8546" i="8"/>
  <c r="L8554" i="8"/>
  <c r="L8562" i="8"/>
  <c r="L8570" i="8"/>
  <c r="L8578" i="8"/>
  <c r="L8586" i="8"/>
  <c r="L8594" i="8"/>
  <c r="L8602" i="8"/>
  <c r="L8610" i="8"/>
  <c r="L8618" i="8"/>
  <c r="L8626" i="8"/>
  <c r="L8634" i="8"/>
  <c r="L4" i="8"/>
  <c r="L28" i="8"/>
  <c r="L76" i="8"/>
  <c r="L124" i="8"/>
  <c r="L156" i="8"/>
  <c r="L204" i="8"/>
  <c r="L252" i="8"/>
  <c r="L308" i="8"/>
  <c r="L356" i="8"/>
  <c r="L404" i="8"/>
  <c r="L452" i="8"/>
  <c r="L492" i="8"/>
  <c r="L540" i="8"/>
  <c r="L588" i="8"/>
  <c r="L628" i="8"/>
  <c r="L700" i="8"/>
  <c r="L748" i="8"/>
  <c r="L796" i="8"/>
  <c r="L844" i="8"/>
  <c r="L876" i="8"/>
  <c r="L924" i="8"/>
  <c r="L972" i="8"/>
  <c r="L1020" i="8"/>
  <c r="L1060" i="8"/>
  <c r="L1124" i="8"/>
  <c r="L1172" i="8"/>
  <c r="L1220" i="8"/>
  <c r="L1268" i="8"/>
  <c r="L1316" i="8"/>
  <c r="L1364" i="8"/>
  <c r="L1420" i="8"/>
  <c r="L1468" i="8"/>
  <c r="L1508" i="8"/>
  <c r="L1564" i="8"/>
  <c r="L1604" i="8"/>
  <c r="L1668" i="8"/>
  <c r="L1716" i="8"/>
  <c r="L1772" i="8"/>
  <c r="L1820" i="8"/>
  <c r="L1868" i="8"/>
  <c r="L1916" i="8"/>
  <c r="L1956" i="8"/>
  <c r="L2004" i="8"/>
  <c r="L2052" i="8"/>
  <c r="L2100" i="8"/>
  <c r="L2140" i="8"/>
  <c r="L2188" i="8"/>
  <c r="L2236" i="8"/>
  <c r="L2268" i="8"/>
  <c r="L2300" i="8"/>
  <c r="L2348" i="8"/>
  <c r="L2380" i="8"/>
  <c r="L2420" i="8"/>
  <c r="L2444" i="8"/>
  <c r="L2468" i="8"/>
  <c r="L2484" i="8"/>
  <c r="L2508" i="8"/>
  <c r="L2516" i="8"/>
  <c r="L2524" i="8"/>
  <c r="L2532" i="8"/>
  <c r="L2540" i="8"/>
  <c r="L2548" i="8"/>
  <c r="L2556" i="8"/>
  <c r="L2564" i="8"/>
  <c r="L2572" i="8"/>
  <c r="L2580" i="8"/>
  <c r="L2588" i="8"/>
  <c r="L2596" i="8"/>
  <c r="L2604" i="8"/>
  <c r="L2612" i="8"/>
  <c r="L2620" i="8"/>
  <c r="L2628" i="8"/>
  <c r="L2636" i="8"/>
  <c r="L2644" i="8"/>
  <c r="L2652" i="8"/>
  <c r="L2660" i="8"/>
  <c r="L2668" i="8"/>
  <c r="L2676" i="8"/>
  <c r="L2700" i="8"/>
  <c r="L2732" i="8"/>
  <c r="L2740" i="8"/>
  <c r="L2748" i="8"/>
  <c r="L2756" i="8"/>
  <c r="L2764" i="8"/>
  <c r="L2772" i="8"/>
  <c r="L2780" i="8"/>
  <c r="L2788" i="8"/>
  <c r="L2796" i="8"/>
  <c r="L2804" i="8"/>
  <c r="L2812" i="8"/>
  <c r="L2820" i="8"/>
  <c r="L2828" i="8"/>
  <c r="L2836" i="8"/>
  <c r="L2844" i="8"/>
  <c r="L2852" i="8"/>
  <c r="L2860" i="8"/>
  <c r="L2868" i="8"/>
  <c r="L2876" i="8"/>
  <c r="L2884" i="8"/>
  <c r="L2892" i="8"/>
  <c r="L2900" i="8"/>
  <c r="L2908" i="8"/>
  <c r="L2916" i="8"/>
  <c r="L2924" i="8"/>
  <c r="L2932" i="8"/>
  <c r="L2940" i="8"/>
  <c r="L2948" i="8"/>
  <c r="L2956" i="8"/>
  <c r="L2964" i="8"/>
  <c r="L2972" i="8"/>
  <c r="L2980" i="8"/>
  <c r="L2988" i="8"/>
  <c r="L2996" i="8"/>
  <c r="L3004" i="8"/>
  <c r="L3012" i="8"/>
  <c r="L3020" i="8"/>
  <c r="L3028" i="8"/>
  <c r="L3036" i="8"/>
  <c r="L3044" i="8"/>
  <c r="L3052" i="8"/>
  <c r="L3060" i="8"/>
  <c r="L3068" i="8"/>
  <c r="L3076" i="8"/>
  <c r="L3084" i="8"/>
  <c r="L3092" i="8"/>
  <c r="L3100" i="8"/>
  <c r="L3108" i="8"/>
  <c r="L3116" i="8"/>
  <c r="L3124" i="8"/>
  <c r="L3132" i="8"/>
  <c r="L3140" i="8"/>
  <c r="L3148" i="8"/>
  <c r="L3156" i="8"/>
  <c r="L3164" i="8"/>
  <c r="L3172" i="8"/>
  <c r="L3180" i="8"/>
  <c r="L3188" i="8"/>
  <c r="L3196" i="8"/>
  <c r="L3204" i="8"/>
  <c r="L3212" i="8"/>
  <c r="L3220" i="8"/>
  <c r="L3228" i="8"/>
  <c r="L3236" i="8"/>
  <c r="L3244" i="8"/>
  <c r="L3252" i="8"/>
  <c r="L3260" i="8"/>
  <c r="L3268" i="8"/>
  <c r="L3276" i="8"/>
  <c r="L3284" i="8"/>
  <c r="L3292" i="8"/>
  <c r="L3300" i="8"/>
  <c r="L3308" i="8"/>
  <c r="L3316" i="8"/>
  <c r="L44" i="8"/>
  <c r="L84" i="8"/>
  <c r="L140" i="8"/>
  <c r="L188" i="8"/>
  <c r="L236" i="8"/>
  <c r="L276" i="8"/>
  <c r="L332" i="8"/>
  <c r="L380" i="8"/>
  <c r="L428" i="8"/>
  <c r="L468" i="8"/>
  <c r="L516" i="8"/>
  <c r="L564" i="8"/>
  <c r="L612" i="8"/>
  <c r="L652" i="8"/>
  <c r="L684" i="8"/>
  <c r="L740" i="8"/>
  <c r="L772" i="8"/>
  <c r="L812" i="8"/>
  <c r="L868" i="8"/>
  <c r="L916" i="8"/>
  <c r="L964" i="8"/>
  <c r="L1004" i="8"/>
  <c r="L1052" i="8"/>
  <c r="L1100" i="8"/>
  <c r="L1148" i="8"/>
  <c r="L1204" i="8"/>
  <c r="L1244" i="8"/>
  <c r="L1292" i="8"/>
  <c r="L1340" i="8"/>
  <c r="L1372" i="8"/>
  <c r="L1412" i="8"/>
  <c r="L1452" i="8"/>
  <c r="L1500" i="8"/>
  <c r="L1540" i="8"/>
  <c r="L1588" i="8"/>
  <c r="L1620" i="8"/>
  <c r="L1652" i="8"/>
  <c r="L1700" i="8"/>
  <c r="L1740" i="8"/>
  <c r="L1780" i="8"/>
  <c r="L1836" i="8"/>
  <c r="L1892" i="8"/>
  <c r="L1948" i="8"/>
  <c r="L1988" i="8"/>
  <c r="L2028" i="8"/>
  <c r="L2084" i="8"/>
  <c r="L2132" i="8"/>
  <c r="L2180" i="8"/>
  <c r="L2212" i="8"/>
  <c r="L2260" i="8"/>
  <c r="L2292" i="8"/>
  <c r="L2340" i="8"/>
  <c r="L2372" i="8"/>
  <c r="L2396" i="8"/>
  <c r="L2412" i="8"/>
  <c r="L2436" i="8"/>
  <c r="L2460" i="8"/>
  <c r="L2492" i="8"/>
  <c r="L2692" i="8"/>
  <c r="L36" i="8"/>
  <c r="L108" i="8"/>
  <c r="L164" i="8"/>
  <c r="L220" i="8"/>
  <c r="L284" i="8"/>
  <c r="L340" i="8"/>
  <c r="L388" i="8"/>
  <c r="L444" i="8"/>
  <c r="L508" i="8"/>
  <c r="L572" i="8"/>
  <c r="L636" i="8"/>
  <c r="L708" i="8"/>
  <c r="L764" i="8"/>
  <c r="L828" i="8"/>
  <c r="L892" i="8"/>
  <c r="L948" i="8"/>
  <c r="L1012" i="8"/>
  <c r="L1076" i="8"/>
  <c r="L1132" i="8"/>
  <c r="L1180" i="8"/>
  <c r="L1228" i="8"/>
  <c r="L1276" i="8"/>
  <c r="L1332" i="8"/>
  <c r="L1404" i="8"/>
  <c r="L1460" i="8"/>
  <c r="L1524" i="8"/>
  <c r="L1580" i="8"/>
  <c r="L1636" i="8"/>
  <c r="L1692" i="8"/>
  <c r="L1748" i="8"/>
  <c r="L1812" i="8"/>
  <c r="L1860" i="8"/>
  <c r="L1908" i="8"/>
  <c r="L1972" i="8"/>
  <c r="L2020" i="8"/>
  <c r="L2068" i="8"/>
  <c r="L2116" i="8"/>
  <c r="L2156" i="8"/>
  <c r="L2228" i="8"/>
  <c r="L2332" i="8"/>
  <c r="L2724" i="8"/>
  <c r="L20" i="8"/>
  <c r="L68" i="8"/>
  <c r="L116" i="8"/>
  <c r="L172" i="8"/>
  <c r="L228" i="8"/>
  <c r="L292" i="8"/>
  <c r="L324" i="8"/>
  <c r="L372" i="8"/>
  <c r="L420" i="8"/>
  <c r="L476" i="8"/>
  <c r="L532" i="8"/>
  <c r="L580" i="8"/>
  <c r="L620" i="8"/>
  <c r="L668" i="8"/>
  <c r="L724" i="8"/>
  <c r="L788" i="8"/>
  <c r="L836" i="8"/>
  <c r="L884" i="8"/>
  <c r="L940" i="8"/>
  <c r="L988" i="8"/>
  <c r="L1036" i="8"/>
  <c r="L1092" i="8"/>
  <c r="L1140" i="8"/>
  <c r="L1188" i="8"/>
  <c r="L1236" i="8"/>
  <c r="L1284" i="8"/>
  <c r="L1324" i="8"/>
  <c r="L1388" i="8"/>
  <c r="L1444" i="8"/>
  <c r="L1492" i="8"/>
  <c r="L1556" i="8"/>
  <c r="L1612" i="8"/>
  <c r="L1660" i="8"/>
  <c r="L1708" i="8"/>
  <c r="L1756" i="8"/>
  <c r="L1796" i="8"/>
  <c r="L1828" i="8"/>
  <c r="L1876" i="8"/>
  <c r="L1924" i="8"/>
  <c r="L1980" i="8"/>
  <c r="L2036" i="8"/>
  <c r="L2092" i="8"/>
  <c r="L2148" i="8"/>
  <c r="L2220" i="8"/>
  <c r="L2308" i="8"/>
  <c r="L2716" i="8"/>
  <c r="L52" i="8"/>
  <c r="L100" i="8"/>
  <c r="L148" i="8"/>
  <c r="L180" i="8"/>
  <c r="L212" i="8"/>
  <c r="L260" i="8"/>
  <c r="L316" i="8"/>
  <c r="L364" i="8"/>
  <c r="L412" i="8"/>
  <c r="L460" i="8"/>
  <c r="L500" i="8"/>
  <c r="L556" i="8"/>
  <c r="L604" i="8"/>
  <c r="L644" i="8"/>
  <c r="L676" i="8"/>
  <c r="L716" i="8"/>
  <c r="L756" i="8"/>
  <c r="L804" i="8"/>
  <c r="L852" i="8"/>
  <c r="L900" i="8"/>
  <c r="L932" i="8"/>
  <c r="L980" i="8"/>
  <c r="L1028" i="8"/>
  <c r="L1068" i="8"/>
  <c r="L1108" i="8"/>
  <c r="L1164" i="8"/>
  <c r="L1212" i="8"/>
  <c r="L1260" i="8"/>
  <c r="L1300" i="8"/>
  <c r="L1348" i="8"/>
  <c r="L1380" i="8"/>
  <c r="L1428" i="8"/>
  <c r="L1476" i="8"/>
  <c r="L1516" i="8"/>
  <c r="L1548" i="8"/>
  <c r="L1596" i="8"/>
  <c r="L1644" i="8"/>
  <c r="L1684" i="8"/>
  <c r="L1732" i="8"/>
  <c r="L1764" i="8"/>
  <c r="L1804" i="8"/>
  <c r="L1852" i="8"/>
  <c r="L1900" i="8"/>
  <c r="L1940" i="8"/>
  <c r="L1964" i="8"/>
  <c r="L2012" i="8"/>
  <c r="L2060" i="8"/>
  <c r="L2108" i="8"/>
  <c r="L2172" i="8"/>
  <c r="L2204" i="8"/>
  <c r="L2252" i="8"/>
  <c r="L2284" i="8"/>
  <c r="L2324" i="8"/>
  <c r="L2364" i="8"/>
  <c r="L2404" i="8"/>
  <c r="L2708" i="8"/>
  <c r="L12" i="8"/>
  <c r="L60" i="8"/>
  <c r="L92" i="8"/>
  <c r="L132" i="8"/>
  <c r="L196" i="8"/>
  <c r="L244" i="8"/>
  <c r="L268" i="8"/>
  <c r="L300" i="8"/>
  <c r="L348" i="8"/>
  <c r="L396" i="8"/>
  <c r="L436" i="8"/>
  <c r="L484" i="8"/>
  <c r="L524" i="8"/>
  <c r="L548" i="8"/>
  <c r="L596" i="8"/>
  <c r="L660" i="8"/>
  <c r="L692" i="8"/>
  <c r="L732" i="8"/>
  <c r="L780" i="8"/>
  <c r="L820" i="8"/>
  <c r="L860" i="8"/>
  <c r="L908" i="8"/>
  <c r="L956" i="8"/>
  <c r="L996" i="8"/>
  <c r="L1044" i="8"/>
  <c r="L1084" i="8"/>
  <c r="L1116" i="8"/>
  <c r="L1156" i="8"/>
  <c r="L1196" i="8"/>
  <c r="L1252" i="8"/>
  <c r="L1308" i="8"/>
  <c r="L1356" i="8"/>
  <c r="L1396" i="8"/>
  <c r="L1436" i="8"/>
  <c r="L1484" i="8"/>
  <c r="L1532" i="8"/>
  <c r="L1572" i="8"/>
  <c r="L1628" i="8"/>
  <c r="L1676" i="8"/>
  <c r="L1724" i="8"/>
  <c r="L1788" i="8"/>
  <c r="L1844" i="8"/>
  <c r="L1884" i="8"/>
  <c r="L1932" i="8"/>
  <c r="L1996" i="8"/>
  <c r="L2044" i="8"/>
  <c r="L2076" i="8"/>
  <c r="L2124" i="8"/>
  <c r="L2164" i="8"/>
  <c r="L2196" i="8"/>
  <c r="L2244" i="8"/>
  <c r="L2276" i="8"/>
  <c r="L2316" i="8"/>
  <c r="L2356" i="8"/>
  <c r="L2388" i="8"/>
  <c r="L2428" i="8"/>
  <c r="L2452" i="8"/>
  <c r="L2476" i="8"/>
  <c r="L2500" i="8"/>
  <c r="L2684" i="8"/>
  <c r="L3324" i="8"/>
  <c r="L3332" i="8"/>
  <c r="L3340" i="8"/>
  <c r="L3348" i="8"/>
  <c r="L3356" i="8"/>
  <c r="L3364" i="8"/>
  <c r="L3372" i="8"/>
  <c r="L3380" i="8"/>
  <c r="L3388" i="8"/>
  <c r="L3396" i="8"/>
  <c r="L3404" i="8"/>
  <c r="L3412" i="8"/>
  <c r="L3420" i="8"/>
  <c r="L3428" i="8"/>
  <c r="L3436" i="8"/>
  <c r="L3444" i="8"/>
  <c r="L3452" i="8"/>
  <c r="L3460" i="8"/>
  <c r="L3468" i="8"/>
  <c r="L3476" i="8"/>
  <c r="L3484" i="8"/>
  <c r="L3492" i="8"/>
  <c r="L3500" i="8"/>
  <c r="L3508" i="8"/>
  <c r="L3516" i="8"/>
  <c r="L3524" i="8"/>
  <c r="L3532" i="8"/>
  <c r="L3540" i="8"/>
  <c r="L3548" i="8"/>
  <c r="L3556" i="8"/>
  <c r="L3564" i="8"/>
  <c r="L3572" i="8"/>
  <c r="L3580" i="8"/>
  <c r="L3588" i="8"/>
  <c r="L3596" i="8"/>
  <c r="L3604" i="8"/>
  <c r="L3612" i="8"/>
  <c r="L3620" i="8"/>
  <c r="L3628" i="8"/>
  <c r="L3636" i="8"/>
  <c r="L3644" i="8"/>
  <c r="L3652" i="8"/>
  <c r="L3660" i="8"/>
  <c r="L3668" i="8"/>
  <c r="L3676" i="8"/>
  <c r="L3684" i="8"/>
  <c r="L3692" i="8"/>
  <c r="L3700" i="8"/>
  <c r="L3708" i="8"/>
  <c r="L3716" i="8"/>
  <c r="L3724" i="8"/>
  <c r="L3732" i="8"/>
  <c r="L3740" i="8"/>
  <c r="L3748" i="8"/>
  <c r="L3756" i="8"/>
  <c r="L3764" i="8"/>
  <c r="L3772" i="8"/>
  <c r="L3780" i="8"/>
  <c r="L3788" i="8"/>
  <c r="L3796" i="8"/>
  <c r="L3804" i="8"/>
  <c r="L3812" i="8"/>
  <c r="L3820" i="8"/>
  <c r="L3828" i="8"/>
  <c r="L3836" i="8"/>
  <c r="L3844" i="8"/>
  <c r="L3852" i="8"/>
  <c r="L3860" i="8"/>
  <c r="L3868" i="8"/>
  <c r="L3876" i="8"/>
  <c r="L3884" i="8"/>
  <c r="L3892" i="8"/>
  <c r="L3900" i="8"/>
  <c r="L3908" i="8"/>
  <c r="L3916" i="8"/>
  <c r="L3924" i="8"/>
  <c r="L3932" i="8"/>
  <c r="L3940" i="8"/>
  <c r="L3948" i="8"/>
  <c r="L3956" i="8"/>
  <c r="L3964" i="8"/>
  <c r="L3972" i="8"/>
  <c r="L3980" i="8"/>
  <c r="L3988" i="8"/>
  <c r="L3996" i="8"/>
  <c r="E8641" i="6"/>
  <c r="D8641" i="6"/>
  <c r="E8640" i="6"/>
  <c r="D8640" i="6"/>
  <c r="E8639" i="6"/>
  <c r="D8639" i="6"/>
  <c r="E8638" i="6"/>
  <c r="D8638" i="6"/>
  <c r="E8637" i="6"/>
  <c r="D8637" i="6"/>
  <c r="E8636" i="6"/>
  <c r="D8636" i="6"/>
  <c r="E8635" i="6"/>
  <c r="D8635" i="6"/>
  <c r="E8634" i="6"/>
  <c r="D8634" i="6"/>
  <c r="E8633" i="6"/>
  <c r="D8633" i="6"/>
  <c r="E8632" i="6"/>
  <c r="D8632" i="6"/>
  <c r="E8631" i="6"/>
  <c r="D8631" i="6"/>
  <c r="E8630" i="6"/>
  <c r="D8630" i="6"/>
  <c r="E8629" i="6"/>
  <c r="D8629" i="6"/>
  <c r="E8628" i="6"/>
  <c r="D8628" i="6"/>
  <c r="E8627" i="6"/>
  <c r="D8627" i="6"/>
  <c r="E8626" i="6"/>
  <c r="D8626" i="6"/>
  <c r="E8625" i="6"/>
  <c r="D8625" i="6"/>
  <c r="E8624" i="6"/>
  <c r="D8624" i="6"/>
  <c r="E8623" i="6"/>
  <c r="D8623" i="6"/>
  <c r="E8622" i="6"/>
  <c r="D8622" i="6"/>
  <c r="E8621" i="6"/>
  <c r="D8621" i="6"/>
  <c r="E8620" i="6"/>
  <c r="D8620" i="6"/>
  <c r="E8619" i="6"/>
  <c r="D8619" i="6"/>
  <c r="E8618" i="6"/>
  <c r="D8618" i="6"/>
  <c r="E8617" i="6"/>
  <c r="D8617" i="6"/>
  <c r="E8616" i="6"/>
  <c r="D8616" i="6"/>
  <c r="E8615" i="6"/>
  <c r="D8615" i="6"/>
  <c r="E8614" i="6"/>
  <c r="D8614" i="6"/>
  <c r="E8613" i="6"/>
  <c r="D8613" i="6"/>
  <c r="E8612" i="6"/>
  <c r="D8612" i="6"/>
  <c r="E8611" i="6"/>
  <c r="D8611" i="6"/>
  <c r="E8610" i="6"/>
  <c r="D8610" i="6"/>
  <c r="E8609" i="6"/>
  <c r="D8609" i="6"/>
  <c r="E8608" i="6"/>
  <c r="D8608" i="6"/>
  <c r="E8607" i="6"/>
  <c r="D8607" i="6"/>
  <c r="E8606" i="6"/>
  <c r="D8606" i="6"/>
  <c r="E8605" i="6"/>
  <c r="D8605" i="6"/>
  <c r="E8604" i="6"/>
  <c r="D8604" i="6"/>
  <c r="E8603" i="6"/>
  <c r="D8603" i="6"/>
  <c r="E8602" i="6"/>
  <c r="D8602" i="6"/>
  <c r="E8601" i="6"/>
  <c r="D8601" i="6"/>
  <c r="E8600" i="6"/>
  <c r="D8600" i="6"/>
  <c r="E8599" i="6"/>
  <c r="D8599" i="6"/>
  <c r="E8598" i="6"/>
  <c r="D8598" i="6"/>
  <c r="E8597" i="6"/>
  <c r="D8597" i="6"/>
  <c r="E8596" i="6"/>
  <c r="D8596" i="6"/>
  <c r="E8595" i="6"/>
  <c r="D8595" i="6"/>
  <c r="E8594" i="6"/>
  <c r="D8594" i="6"/>
  <c r="E8593" i="6"/>
  <c r="D8593" i="6"/>
  <c r="E8592" i="6"/>
  <c r="D8592" i="6"/>
  <c r="E8591" i="6"/>
  <c r="D8591" i="6"/>
  <c r="E8590" i="6"/>
  <c r="D8590" i="6"/>
  <c r="E8589" i="6"/>
  <c r="D8589" i="6"/>
  <c r="E8588" i="6"/>
  <c r="D8588" i="6"/>
  <c r="E8587" i="6"/>
  <c r="D8587" i="6"/>
  <c r="E8586" i="6"/>
  <c r="D8586" i="6"/>
  <c r="E8585" i="6"/>
  <c r="D8585" i="6"/>
  <c r="E8584" i="6"/>
  <c r="D8584" i="6"/>
  <c r="E8583" i="6"/>
  <c r="D8583" i="6"/>
  <c r="E8582" i="6"/>
  <c r="D8582" i="6"/>
  <c r="E8581" i="6"/>
  <c r="D8581" i="6"/>
  <c r="E8580" i="6"/>
  <c r="D8580" i="6"/>
  <c r="E8579" i="6"/>
  <c r="D8579" i="6"/>
  <c r="E8578" i="6"/>
  <c r="D8578" i="6"/>
  <c r="E8577" i="6"/>
  <c r="D8577" i="6"/>
  <c r="E8576" i="6"/>
  <c r="D8576" i="6"/>
  <c r="E8575" i="6"/>
  <c r="D8575" i="6"/>
  <c r="E8574" i="6"/>
  <c r="D8574" i="6"/>
  <c r="E8573" i="6"/>
  <c r="D8573" i="6"/>
  <c r="E8572" i="6"/>
  <c r="D8572" i="6"/>
  <c r="E8571" i="6"/>
  <c r="D8571" i="6"/>
  <c r="E8570" i="6"/>
  <c r="D8570" i="6"/>
  <c r="E8569" i="6"/>
  <c r="D8569" i="6"/>
  <c r="E8568" i="6"/>
  <c r="D8568" i="6"/>
  <c r="E8567" i="6"/>
  <c r="D8567" i="6"/>
  <c r="E8566" i="6"/>
  <c r="D8566" i="6"/>
  <c r="E8565" i="6"/>
  <c r="D8565" i="6"/>
  <c r="E8564" i="6"/>
  <c r="D8564" i="6"/>
  <c r="E8563" i="6"/>
  <c r="D8563" i="6"/>
  <c r="E8562" i="6"/>
  <c r="D8562" i="6"/>
  <c r="E8561" i="6"/>
  <c r="D8561" i="6"/>
  <c r="E8560" i="6"/>
  <c r="D8560" i="6"/>
  <c r="E8559" i="6"/>
  <c r="D8559" i="6"/>
  <c r="E8558" i="6"/>
  <c r="D8558" i="6"/>
  <c r="E8557" i="6"/>
  <c r="D8557" i="6"/>
  <c r="E8556" i="6"/>
  <c r="D8556" i="6"/>
  <c r="E8555" i="6"/>
  <c r="D8555" i="6"/>
  <c r="E8554" i="6"/>
  <c r="D8554" i="6"/>
  <c r="E8553" i="6"/>
  <c r="D8553" i="6"/>
  <c r="E8552" i="6"/>
  <c r="D8552" i="6"/>
  <c r="E8551" i="6"/>
  <c r="D8551" i="6"/>
  <c r="E8550" i="6"/>
  <c r="D8550" i="6"/>
  <c r="E8549" i="6"/>
  <c r="D8549" i="6"/>
  <c r="E8548" i="6"/>
  <c r="D8548" i="6"/>
  <c r="E8547" i="6"/>
  <c r="D8547" i="6"/>
  <c r="E8546" i="6"/>
  <c r="D8546" i="6"/>
  <c r="E8545" i="6"/>
  <c r="D8545" i="6"/>
  <c r="E8544" i="6"/>
  <c r="D8544" i="6"/>
  <c r="E8543" i="6"/>
  <c r="D8543" i="6"/>
  <c r="E8542" i="6"/>
  <c r="D8542" i="6"/>
  <c r="E8541" i="6"/>
  <c r="D8541" i="6"/>
  <c r="E8540" i="6"/>
  <c r="D8540" i="6"/>
  <c r="E8539" i="6"/>
  <c r="D8539" i="6"/>
  <c r="E8538" i="6"/>
  <c r="D8538" i="6"/>
  <c r="E8537" i="6"/>
  <c r="D8537" i="6"/>
  <c r="E8536" i="6"/>
  <c r="D8536" i="6"/>
  <c r="E8535" i="6"/>
  <c r="D8535" i="6"/>
  <c r="E8534" i="6"/>
  <c r="D8534" i="6"/>
  <c r="E8533" i="6"/>
  <c r="D8533" i="6"/>
  <c r="E8532" i="6"/>
  <c r="D8532" i="6"/>
  <c r="E8531" i="6"/>
  <c r="D8531" i="6"/>
  <c r="E8530" i="6"/>
  <c r="D8530" i="6"/>
  <c r="E8529" i="6"/>
  <c r="D8529" i="6"/>
  <c r="E8528" i="6"/>
  <c r="D8528" i="6"/>
  <c r="E8527" i="6"/>
  <c r="D8527" i="6"/>
  <c r="E8526" i="6"/>
  <c r="D8526" i="6"/>
  <c r="E8525" i="6"/>
  <c r="D8525" i="6"/>
  <c r="E8524" i="6"/>
  <c r="D8524" i="6"/>
  <c r="E8523" i="6"/>
  <c r="D8523" i="6"/>
  <c r="E8522" i="6"/>
  <c r="D8522" i="6"/>
  <c r="E8521" i="6"/>
  <c r="D8521" i="6"/>
  <c r="E8520" i="6"/>
  <c r="D8520" i="6"/>
  <c r="E8519" i="6"/>
  <c r="D8519" i="6"/>
  <c r="E8518" i="6"/>
  <c r="D8518" i="6"/>
  <c r="E8517" i="6"/>
  <c r="D8517" i="6"/>
  <c r="E8516" i="6"/>
  <c r="D8516" i="6"/>
  <c r="E8515" i="6"/>
  <c r="D8515" i="6"/>
  <c r="E8514" i="6"/>
  <c r="D8514" i="6"/>
  <c r="E8513" i="6"/>
  <c r="D8513" i="6"/>
  <c r="E8512" i="6"/>
  <c r="D8512" i="6"/>
  <c r="E8511" i="6"/>
  <c r="D8511" i="6"/>
  <c r="E8510" i="6"/>
  <c r="D8510" i="6"/>
  <c r="E8509" i="6"/>
  <c r="D8509" i="6"/>
  <c r="E8508" i="6"/>
  <c r="D8508" i="6"/>
  <c r="E8507" i="6"/>
  <c r="D8507" i="6"/>
  <c r="E8506" i="6"/>
  <c r="D8506" i="6"/>
  <c r="E8505" i="6"/>
  <c r="D8505" i="6"/>
  <c r="E8504" i="6"/>
  <c r="D8504" i="6"/>
  <c r="E8503" i="6"/>
  <c r="D8503" i="6"/>
  <c r="E8502" i="6"/>
  <c r="D8502" i="6"/>
  <c r="E8501" i="6"/>
  <c r="D8501" i="6"/>
  <c r="E8500" i="6"/>
  <c r="D8500" i="6"/>
  <c r="E8499" i="6"/>
  <c r="D8499" i="6"/>
  <c r="E8498" i="6"/>
  <c r="D8498" i="6"/>
  <c r="E8497" i="6"/>
  <c r="D8497" i="6"/>
  <c r="E8496" i="6"/>
  <c r="D8496" i="6"/>
  <c r="E8495" i="6"/>
  <c r="D8495" i="6"/>
  <c r="E8494" i="6"/>
  <c r="D8494" i="6"/>
  <c r="E8493" i="6"/>
  <c r="D8493" i="6"/>
  <c r="E8492" i="6"/>
  <c r="D8492" i="6"/>
  <c r="E8491" i="6"/>
  <c r="D8491" i="6"/>
  <c r="E8490" i="6"/>
  <c r="D8490" i="6"/>
  <c r="E8489" i="6"/>
  <c r="D8489" i="6"/>
  <c r="E8488" i="6"/>
  <c r="D8488" i="6"/>
  <c r="E8487" i="6"/>
  <c r="D8487" i="6"/>
  <c r="E8486" i="6"/>
  <c r="D8486" i="6"/>
  <c r="E8485" i="6"/>
  <c r="D8485" i="6"/>
  <c r="E8484" i="6"/>
  <c r="D8484" i="6"/>
  <c r="E8483" i="6"/>
  <c r="D8483" i="6"/>
  <c r="E8482" i="6"/>
  <c r="D8482" i="6"/>
  <c r="E8481" i="6"/>
  <c r="D8481" i="6"/>
  <c r="E8480" i="6"/>
  <c r="D8480" i="6"/>
  <c r="E8479" i="6"/>
  <c r="D8479" i="6"/>
  <c r="E8478" i="6"/>
  <c r="D8478" i="6"/>
  <c r="E8477" i="6"/>
  <c r="D8477" i="6"/>
  <c r="E8476" i="6"/>
  <c r="D8476" i="6"/>
  <c r="E8475" i="6"/>
  <c r="D8475" i="6"/>
  <c r="E8474" i="6"/>
  <c r="D8474" i="6"/>
  <c r="E8473" i="6"/>
  <c r="D8473" i="6"/>
  <c r="E8472" i="6"/>
  <c r="D8472" i="6"/>
  <c r="E8471" i="6"/>
  <c r="D8471" i="6"/>
  <c r="E8470" i="6"/>
  <c r="D8470" i="6"/>
  <c r="E8469" i="6"/>
  <c r="D8469" i="6"/>
  <c r="E8468" i="6"/>
  <c r="D8468" i="6"/>
  <c r="E8467" i="6"/>
  <c r="D8467" i="6"/>
  <c r="E8466" i="6"/>
  <c r="D8466" i="6"/>
  <c r="E8465" i="6"/>
  <c r="D8465" i="6"/>
  <c r="E8464" i="6"/>
  <c r="D8464" i="6"/>
  <c r="E8463" i="6"/>
  <c r="D8463" i="6"/>
  <c r="E8462" i="6"/>
  <c r="D8462" i="6"/>
  <c r="E8461" i="6"/>
  <c r="D8461" i="6"/>
  <c r="E8460" i="6"/>
  <c r="D8460" i="6"/>
  <c r="E8459" i="6"/>
  <c r="D8459" i="6"/>
  <c r="E8458" i="6"/>
  <c r="D8458" i="6"/>
  <c r="E8457" i="6"/>
  <c r="D8457" i="6"/>
  <c r="E8456" i="6"/>
  <c r="D8456" i="6"/>
  <c r="E8455" i="6"/>
  <c r="D8455" i="6"/>
  <c r="E8454" i="6"/>
  <c r="D8454" i="6"/>
  <c r="E8453" i="6"/>
  <c r="D8453" i="6"/>
  <c r="E8452" i="6"/>
  <c r="D8452" i="6"/>
  <c r="E8451" i="6"/>
  <c r="D8451" i="6"/>
  <c r="E8450" i="6"/>
  <c r="D8450" i="6"/>
  <c r="E8449" i="6"/>
  <c r="D8449" i="6"/>
  <c r="E8448" i="6"/>
  <c r="D8448" i="6"/>
  <c r="E8447" i="6"/>
  <c r="D8447" i="6"/>
  <c r="E8446" i="6"/>
  <c r="D8446" i="6"/>
  <c r="E8445" i="6"/>
  <c r="D8445" i="6"/>
  <c r="E8444" i="6"/>
  <c r="D8444" i="6"/>
  <c r="E8443" i="6"/>
  <c r="D8443" i="6"/>
  <c r="E8442" i="6"/>
  <c r="D8442" i="6"/>
  <c r="E8441" i="6"/>
  <c r="D8441" i="6"/>
  <c r="E8440" i="6"/>
  <c r="D8440" i="6"/>
  <c r="E8439" i="6"/>
  <c r="D8439" i="6"/>
  <c r="E8438" i="6"/>
  <c r="D8438" i="6"/>
  <c r="E8437" i="6"/>
  <c r="D8437" i="6"/>
  <c r="E8436" i="6"/>
  <c r="D8436" i="6"/>
  <c r="E8435" i="6"/>
  <c r="D8435" i="6"/>
  <c r="E8434" i="6"/>
  <c r="D8434" i="6"/>
  <c r="E8433" i="6"/>
  <c r="D8433" i="6"/>
  <c r="E8432" i="6"/>
  <c r="D8432" i="6"/>
  <c r="E8431" i="6"/>
  <c r="D8431" i="6"/>
  <c r="E8430" i="6"/>
  <c r="D8430" i="6"/>
  <c r="E8429" i="6"/>
  <c r="D8429" i="6"/>
  <c r="E8428" i="6"/>
  <c r="D8428" i="6"/>
  <c r="E8427" i="6"/>
  <c r="D8427" i="6"/>
  <c r="E8426" i="6"/>
  <c r="D8426" i="6"/>
  <c r="E8425" i="6"/>
  <c r="D8425" i="6"/>
  <c r="E8424" i="6"/>
  <c r="D8424" i="6"/>
  <c r="E8423" i="6"/>
  <c r="D8423" i="6"/>
  <c r="E8422" i="6"/>
  <c r="D8422" i="6"/>
  <c r="E8421" i="6"/>
  <c r="D8421" i="6"/>
  <c r="E8420" i="6"/>
  <c r="D8420" i="6"/>
  <c r="E8419" i="6"/>
  <c r="D8419" i="6"/>
  <c r="E8418" i="6"/>
  <c r="D8418" i="6"/>
  <c r="E8417" i="6"/>
  <c r="D8417" i="6"/>
  <c r="E8416" i="6"/>
  <c r="D8416" i="6"/>
  <c r="E8415" i="6"/>
  <c r="D8415" i="6"/>
  <c r="E8414" i="6"/>
  <c r="D8414" i="6"/>
  <c r="E8413" i="6"/>
  <c r="D8413" i="6"/>
  <c r="E8412" i="6"/>
  <c r="D8412" i="6"/>
  <c r="E8411" i="6"/>
  <c r="D8411" i="6"/>
  <c r="E8410" i="6"/>
  <c r="D8410" i="6"/>
  <c r="E8409" i="6"/>
  <c r="D8409" i="6"/>
  <c r="E8408" i="6"/>
  <c r="D8408" i="6"/>
  <c r="E8407" i="6"/>
  <c r="D8407" i="6"/>
  <c r="E8406" i="6"/>
  <c r="D8406" i="6"/>
  <c r="E8405" i="6"/>
  <c r="D8405" i="6"/>
  <c r="E8404" i="6"/>
  <c r="D8404" i="6"/>
  <c r="E8403" i="6"/>
  <c r="D8403" i="6"/>
  <c r="E8402" i="6"/>
  <c r="D8402" i="6"/>
  <c r="E8401" i="6"/>
  <c r="D8401" i="6"/>
  <c r="E8400" i="6"/>
  <c r="D8400" i="6"/>
  <c r="E8399" i="6"/>
  <c r="D8399" i="6"/>
  <c r="E8398" i="6"/>
  <c r="D8398" i="6"/>
  <c r="E8397" i="6"/>
  <c r="D8397" i="6"/>
  <c r="E8396" i="6"/>
  <c r="D8396" i="6"/>
  <c r="E8395" i="6"/>
  <c r="D8395" i="6"/>
  <c r="E8394" i="6"/>
  <c r="D8394" i="6"/>
  <c r="E8393" i="6"/>
  <c r="D8393" i="6"/>
  <c r="E8392" i="6"/>
  <c r="D8392" i="6"/>
  <c r="E8391" i="6"/>
  <c r="D8391" i="6"/>
  <c r="E8390" i="6"/>
  <c r="D8390" i="6"/>
  <c r="E8389" i="6"/>
  <c r="D8389" i="6"/>
  <c r="E8388" i="6"/>
  <c r="D8388" i="6"/>
  <c r="E8387" i="6"/>
  <c r="D8387" i="6"/>
  <c r="E8386" i="6"/>
  <c r="D8386" i="6"/>
  <c r="E8385" i="6"/>
  <c r="D8385" i="6"/>
  <c r="E8384" i="6"/>
  <c r="D8384" i="6"/>
  <c r="E8383" i="6"/>
  <c r="D8383" i="6"/>
  <c r="E8382" i="6"/>
  <c r="D8382" i="6"/>
  <c r="E8381" i="6"/>
  <c r="D8381" i="6"/>
  <c r="E8380" i="6"/>
  <c r="D8380" i="6"/>
  <c r="E8379" i="6"/>
  <c r="D8379" i="6"/>
  <c r="E8378" i="6"/>
  <c r="D8378" i="6"/>
  <c r="E8377" i="6"/>
  <c r="D8377" i="6"/>
  <c r="E8376" i="6"/>
  <c r="D8376" i="6"/>
  <c r="E8375" i="6"/>
  <c r="D8375" i="6"/>
  <c r="E8374" i="6"/>
  <c r="D8374" i="6"/>
  <c r="E8373" i="6"/>
  <c r="D8373" i="6"/>
  <c r="E8372" i="6"/>
  <c r="D8372" i="6"/>
  <c r="E8371" i="6"/>
  <c r="D8371" i="6"/>
  <c r="E8370" i="6"/>
  <c r="D8370" i="6"/>
  <c r="E8369" i="6"/>
  <c r="D8369" i="6"/>
  <c r="E8368" i="6"/>
  <c r="D8368" i="6"/>
  <c r="E8367" i="6"/>
  <c r="D8367" i="6"/>
  <c r="E8366" i="6"/>
  <c r="D8366" i="6"/>
  <c r="E8365" i="6"/>
  <c r="D8365" i="6"/>
  <c r="E8364" i="6"/>
  <c r="D8364" i="6"/>
  <c r="E8363" i="6"/>
  <c r="D8363" i="6"/>
  <c r="E8362" i="6"/>
  <c r="D8362" i="6"/>
  <c r="E8361" i="6"/>
  <c r="D8361" i="6"/>
  <c r="E8360" i="6"/>
  <c r="D8360" i="6"/>
  <c r="E8359" i="6"/>
  <c r="D8359" i="6"/>
  <c r="E8358" i="6"/>
  <c r="D8358" i="6"/>
  <c r="E8357" i="6"/>
  <c r="D8357" i="6"/>
  <c r="E8356" i="6"/>
  <c r="D8356" i="6"/>
  <c r="E8355" i="6"/>
  <c r="D8355" i="6"/>
  <c r="E8354" i="6"/>
  <c r="D8354" i="6"/>
  <c r="E8353" i="6"/>
  <c r="D8353" i="6"/>
  <c r="E8352" i="6"/>
  <c r="D8352" i="6"/>
  <c r="E8351" i="6"/>
  <c r="D8351" i="6"/>
  <c r="E8350" i="6"/>
  <c r="D8350" i="6"/>
  <c r="E8349" i="6"/>
  <c r="D8349" i="6"/>
  <c r="E8348" i="6"/>
  <c r="D8348" i="6"/>
  <c r="E8347" i="6"/>
  <c r="D8347" i="6"/>
  <c r="E8346" i="6"/>
  <c r="D8346" i="6"/>
  <c r="E8345" i="6"/>
  <c r="D8345" i="6"/>
  <c r="E8344" i="6"/>
  <c r="D8344" i="6"/>
  <c r="E8343" i="6"/>
  <c r="D8343" i="6"/>
  <c r="E8342" i="6"/>
  <c r="D8342" i="6"/>
  <c r="E8341" i="6"/>
  <c r="D8341" i="6"/>
  <c r="E8340" i="6"/>
  <c r="D8340" i="6"/>
  <c r="E8339" i="6"/>
  <c r="D8339" i="6"/>
  <c r="E8338" i="6"/>
  <c r="D8338" i="6"/>
  <c r="E8337" i="6"/>
  <c r="D8337" i="6"/>
  <c r="E8336" i="6"/>
  <c r="D8336" i="6"/>
  <c r="E8335" i="6"/>
  <c r="D8335" i="6"/>
  <c r="E8334" i="6"/>
  <c r="D8334" i="6"/>
  <c r="E8333" i="6"/>
  <c r="D8333" i="6"/>
  <c r="E8332" i="6"/>
  <c r="D8332" i="6"/>
  <c r="E8331" i="6"/>
  <c r="D8331" i="6"/>
  <c r="E8330" i="6"/>
  <c r="D8330" i="6"/>
  <c r="E8329" i="6"/>
  <c r="D8329" i="6"/>
  <c r="E8328" i="6"/>
  <c r="D8328" i="6"/>
  <c r="E8327" i="6"/>
  <c r="D8327" i="6"/>
  <c r="E8326" i="6"/>
  <c r="D8326" i="6"/>
  <c r="E8325" i="6"/>
  <c r="D8325" i="6"/>
  <c r="E8324" i="6"/>
  <c r="D8324" i="6"/>
  <c r="E8323" i="6"/>
  <c r="D8323" i="6"/>
  <c r="E8322" i="6"/>
  <c r="D8322" i="6"/>
  <c r="E8321" i="6"/>
  <c r="D8321" i="6"/>
  <c r="E8320" i="6"/>
  <c r="D8320" i="6"/>
  <c r="E8319" i="6"/>
  <c r="D8319" i="6"/>
  <c r="E8318" i="6"/>
  <c r="D8318" i="6"/>
  <c r="E8317" i="6"/>
  <c r="D8317" i="6"/>
  <c r="E8316" i="6"/>
  <c r="D8316" i="6"/>
  <c r="E8315" i="6"/>
  <c r="D8315" i="6"/>
  <c r="E8314" i="6"/>
  <c r="D8314" i="6"/>
  <c r="E8313" i="6"/>
  <c r="D8313" i="6"/>
  <c r="E8312" i="6"/>
  <c r="D8312" i="6"/>
  <c r="E8311" i="6"/>
  <c r="D8311" i="6"/>
  <c r="E8310" i="6"/>
  <c r="D8310" i="6"/>
  <c r="E8309" i="6"/>
  <c r="D8309" i="6"/>
  <c r="E8308" i="6"/>
  <c r="D8308" i="6"/>
  <c r="E8307" i="6"/>
  <c r="D8307" i="6"/>
  <c r="E8306" i="6"/>
  <c r="D8306" i="6"/>
  <c r="E8305" i="6"/>
  <c r="D8305" i="6"/>
  <c r="E8304" i="6"/>
  <c r="D8304" i="6"/>
  <c r="E8303" i="6"/>
  <c r="D8303" i="6"/>
  <c r="E8302" i="6"/>
  <c r="D8302" i="6"/>
  <c r="E8301" i="6"/>
  <c r="D8301" i="6"/>
  <c r="E8300" i="6"/>
  <c r="D8300" i="6"/>
  <c r="E8299" i="6"/>
  <c r="D8299" i="6"/>
  <c r="E8298" i="6"/>
  <c r="D8298" i="6"/>
  <c r="E8297" i="6"/>
  <c r="D8297" i="6"/>
  <c r="E8296" i="6"/>
  <c r="D8296" i="6"/>
  <c r="E8295" i="6"/>
  <c r="D8295" i="6"/>
  <c r="E8294" i="6"/>
  <c r="D8294" i="6"/>
  <c r="E8293" i="6"/>
  <c r="D8293" i="6"/>
  <c r="E8292" i="6"/>
  <c r="D8292" i="6"/>
  <c r="E8291" i="6"/>
  <c r="D8291" i="6"/>
  <c r="E8290" i="6"/>
  <c r="D8290" i="6"/>
  <c r="E8289" i="6"/>
  <c r="D8289" i="6"/>
  <c r="E8288" i="6"/>
  <c r="D8288" i="6"/>
  <c r="E8287" i="6"/>
  <c r="D8287" i="6"/>
  <c r="E8286" i="6"/>
  <c r="D8286" i="6"/>
  <c r="E8285" i="6"/>
  <c r="D8285" i="6"/>
  <c r="E8284" i="6"/>
  <c r="D8284" i="6"/>
  <c r="E8283" i="6"/>
  <c r="D8283" i="6"/>
  <c r="E8282" i="6"/>
  <c r="D8282" i="6"/>
  <c r="E8281" i="6"/>
  <c r="D8281" i="6"/>
  <c r="E8280" i="6"/>
  <c r="D8280" i="6"/>
  <c r="E8279" i="6"/>
  <c r="D8279" i="6"/>
  <c r="E8278" i="6"/>
  <c r="D8278" i="6"/>
  <c r="E8277" i="6"/>
  <c r="D8277" i="6"/>
  <c r="E8276" i="6"/>
  <c r="D8276" i="6"/>
  <c r="E8275" i="6"/>
  <c r="D8275" i="6"/>
  <c r="E8274" i="6"/>
  <c r="D8274" i="6"/>
  <c r="E8273" i="6"/>
  <c r="D8273" i="6"/>
  <c r="E8272" i="6"/>
  <c r="D8272" i="6"/>
  <c r="E8271" i="6"/>
  <c r="D8271" i="6"/>
  <c r="E8270" i="6"/>
  <c r="D8270" i="6"/>
  <c r="E8269" i="6"/>
  <c r="D8269" i="6"/>
  <c r="E8268" i="6"/>
  <c r="D8268" i="6"/>
  <c r="E8267" i="6"/>
  <c r="D8267" i="6"/>
  <c r="E8266" i="6"/>
  <c r="D8266" i="6"/>
  <c r="E8265" i="6"/>
  <c r="D8265" i="6"/>
  <c r="E8264" i="6"/>
  <c r="D8264" i="6"/>
  <c r="E8263" i="6"/>
  <c r="D8263" i="6"/>
  <c r="E8262" i="6"/>
  <c r="D8262" i="6"/>
  <c r="E8261" i="6"/>
  <c r="D8261" i="6"/>
  <c r="E8260" i="6"/>
  <c r="D8260" i="6"/>
  <c r="E8259" i="6"/>
  <c r="D8259" i="6"/>
  <c r="E8258" i="6"/>
  <c r="D8258" i="6"/>
  <c r="E8257" i="6"/>
  <c r="D8257" i="6"/>
  <c r="E8256" i="6"/>
  <c r="D8256" i="6"/>
  <c r="E8255" i="6"/>
  <c r="D8255" i="6"/>
  <c r="E8254" i="6"/>
  <c r="D8254" i="6"/>
  <c r="E8253" i="6"/>
  <c r="D8253" i="6"/>
  <c r="E8252" i="6"/>
  <c r="D8252" i="6"/>
  <c r="E8251" i="6"/>
  <c r="D8251" i="6"/>
  <c r="E8250" i="6"/>
  <c r="D8250" i="6"/>
  <c r="E8249" i="6"/>
  <c r="D8249" i="6"/>
  <c r="E8248" i="6"/>
  <c r="D8248" i="6"/>
  <c r="E8247" i="6"/>
  <c r="D8247" i="6"/>
  <c r="E8246" i="6"/>
  <c r="D8246" i="6"/>
  <c r="E8245" i="6"/>
  <c r="D8245" i="6"/>
  <c r="E8244" i="6"/>
  <c r="D8244" i="6"/>
  <c r="E8243" i="6"/>
  <c r="D8243" i="6"/>
  <c r="E8242" i="6"/>
  <c r="D8242" i="6"/>
  <c r="E8241" i="6"/>
  <c r="D8241" i="6"/>
  <c r="E8240" i="6"/>
  <c r="D8240" i="6"/>
  <c r="E8239" i="6"/>
  <c r="D8239" i="6"/>
  <c r="E8238" i="6"/>
  <c r="D8238" i="6"/>
  <c r="E8237" i="6"/>
  <c r="D8237" i="6"/>
  <c r="E8236" i="6"/>
  <c r="D8236" i="6"/>
  <c r="E8235" i="6"/>
  <c r="D8235" i="6"/>
  <c r="E8234" i="6"/>
  <c r="D8234" i="6"/>
  <c r="E8233" i="6"/>
  <c r="D8233" i="6"/>
  <c r="E8232" i="6"/>
  <c r="D8232" i="6"/>
  <c r="E8231" i="6"/>
  <c r="D8231" i="6"/>
  <c r="E8230" i="6"/>
  <c r="D8230" i="6"/>
  <c r="E8229" i="6"/>
  <c r="D8229" i="6"/>
  <c r="E8228" i="6"/>
  <c r="D8228" i="6"/>
  <c r="E8227" i="6"/>
  <c r="D8227" i="6"/>
  <c r="E8226" i="6"/>
  <c r="D8226" i="6"/>
  <c r="E8225" i="6"/>
  <c r="D8225" i="6"/>
  <c r="E8224" i="6"/>
  <c r="D8224" i="6"/>
  <c r="E8223" i="6"/>
  <c r="D8223" i="6"/>
  <c r="E8222" i="6"/>
  <c r="D8222" i="6"/>
  <c r="E8221" i="6"/>
  <c r="D8221" i="6"/>
  <c r="E8220" i="6"/>
  <c r="D8220" i="6"/>
  <c r="E8219" i="6"/>
  <c r="D8219" i="6"/>
  <c r="E8218" i="6"/>
  <c r="D8218" i="6"/>
  <c r="E8217" i="6"/>
  <c r="D8217" i="6"/>
  <c r="E8216" i="6"/>
  <c r="D8216" i="6"/>
  <c r="E8215" i="6"/>
  <c r="D8215" i="6"/>
  <c r="E8214" i="6"/>
  <c r="D8214" i="6"/>
  <c r="E8213" i="6"/>
  <c r="D8213" i="6"/>
  <c r="E8212" i="6"/>
  <c r="D8212" i="6"/>
  <c r="E8211" i="6"/>
  <c r="D8211" i="6"/>
  <c r="E8210" i="6"/>
  <c r="D8210" i="6"/>
  <c r="E8209" i="6"/>
  <c r="D8209" i="6"/>
  <c r="E8208" i="6"/>
  <c r="D8208" i="6"/>
  <c r="E8207" i="6"/>
  <c r="D8207" i="6"/>
  <c r="E8206" i="6"/>
  <c r="D8206" i="6"/>
  <c r="E8205" i="6"/>
  <c r="D8205" i="6"/>
  <c r="E8204" i="6"/>
  <c r="D8204" i="6"/>
  <c r="E8203" i="6"/>
  <c r="D8203" i="6"/>
  <c r="E8202" i="6"/>
  <c r="D8202" i="6"/>
  <c r="E8201" i="6"/>
  <c r="D8201" i="6"/>
  <c r="E8200" i="6"/>
  <c r="D8200" i="6"/>
  <c r="E8199" i="6"/>
  <c r="D8199" i="6"/>
  <c r="E8198" i="6"/>
  <c r="D8198" i="6"/>
  <c r="E8197" i="6"/>
  <c r="D8197" i="6"/>
  <c r="E8196" i="6"/>
  <c r="D8196" i="6"/>
  <c r="E8195" i="6"/>
  <c r="D8195" i="6"/>
  <c r="E8194" i="6"/>
  <c r="D8194" i="6"/>
  <c r="E8193" i="6"/>
  <c r="D8193" i="6"/>
  <c r="E8192" i="6"/>
  <c r="D8192" i="6"/>
  <c r="E8191" i="6"/>
  <c r="D8191" i="6"/>
  <c r="E8190" i="6"/>
  <c r="D8190" i="6"/>
  <c r="E8189" i="6"/>
  <c r="D8189" i="6"/>
  <c r="E8188" i="6"/>
  <c r="D8188" i="6"/>
  <c r="E8187" i="6"/>
  <c r="D8187" i="6"/>
  <c r="E8186" i="6"/>
  <c r="D8186" i="6"/>
  <c r="E8185" i="6"/>
  <c r="D8185" i="6"/>
  <c r="E8184" i="6"/>
  <c r="D8184" i="6"/>
  <c r="E8183" i="6"/>
  <c r="D8183" i="6"/>
  <c r="E8182" i="6"/>
  <c r="D8182" i="6"/>
  <c r="E8181" i="6"/>
  <c r="D8181" i="6"/>
  <c r="E8180" i="6"/>
  <c r="D8180" i="6"/>
  <c r="E8179" i="6"/>
  <c r="D8179" i="6"/>
  <c r="E8178" i="6"/>
  <c r="D8178" i="6"/>
  <c r="E8177" i="6"/>
  <c r="D8177" i="6"/>
  <c r="E8176" i="6"/>
  <c r="D8176" i="6"/>
  <c r="E8175" i="6"/>
  <c r="D8175" i="6"/>
  <c r="E8174" i="6"/>
  <c r="D8174" i="6"/>
  <c r="E8173" i="6"/>
  <c r="D8173" i="6"/>
  <c r="E8172" i="6"/>
  <c r="D8172" i="6"/>
  <c r="E8171" i="6"/>
  <c r="D8171" i="6"/>
  <c r="E8170" i="6"/>
  <c r="D8170" i="6"/>
  <c r="E8169" i="6"/>
  <c r="D8169" i="6"/>
  <c r="E8168" i="6"/>
  <c r="D8168" i="6"/>
  <c r="E8167" i="6"/>
  <c r="D8167" i="6"/>
  <c r="E8166" i="6"/>
  <c r="D8166" i="6"/>
  <c r="E8165" i="6"/>
  <c r="D8165" i="6"/>
  <c r="E8164" i="6"/>
  <c r="D8164" i="6"/>
  <c r="E8163" i="6"/>
  <c r="D8163" i="6"/>
  <c r="E8162" i="6"/>
  <c r="D8162" i="6"/>
  <c r="E8161" i="6"/>
  <c r="D8161" i="6"/>
  <c r="E8160" i="6"/>
  <c r="D8160" i="6"/>
  <c r="E8159" i="6"/>
  <c r="D8159" i="6"/>
  <c r="E8158" i="6"/>
  <c r="D8158" i="6"/>
  <c r="E8157" i="6"/>
  <c r="D8157" i="6"/>
  <c r="E8156" i="6"/>
  <c r="D8156" i="6"/>
  <c r="E8155" i="6"/>
  <c r="D8155" i="6"/>
  <c r="E8154" i="6"/>
  <c r="D8154" i="6"/>
  <c r="E8153" i="6"/>
  <c r="D8153" i="6"/>
  <c r="E8152" i="6"/>
  <c r="D8152" i="6"/>
  <c r="E8151" i="6"/>
  <c r="D8151" i="6"/>
  <c r="E8150" i="6"/>
  <c r="D8150" i="6"/>
  <c r="E8149" i="6"/>
  <c r="D8149" i="6"/>
  <c r="E8148" i="6"/>
  <c r="D8148" i="6"/>
  <c r="E8147" i="6"/>
  <c r="D8147" i="6"/>
  <c r="E8146" i="6"/>
  <c r="D8146" i="6"/>
  <c r="E8145" i="6"/>
  <c r="D8145" i="6"/>
  <c r="E8144" i="6"/>
  <c r="D8144" i="6"/>
  <c r="E8143" i="6"/>
  <c r="D8143" i="6"/>
  <c r="E8142" i="6"/>
  <c r="D8142" i="6"/>
  <c r="E8141" i="6"/>
  <c r="D8141" i="6"/>
  <c r="E8140" i="6"/>
  <c r="D8140" i="6"/>
  <c r="E8139" i="6"/>
  <c r="D8139" i="6"/>
  <c r="E8138" i="6"/>
  <c r="D8138" i="6"/>
  <c r="E8137" i="6"/>
  <c r="D8137" i="6"/>
  <c r="E8136" i="6"/>
  <c r="D8136" i="6"/>
  <c r="E8135" i="6"/>
  <c r="D8135" i="6"/>
  <c r="E8134" i="6"/>
  <c r="D8134" i="6"/>
  <c r="E8133" i="6"/>
  <c r="D8133" i="6"/>
  <c r="E8132" i="6"/>
  <c r="D8132" i="6"/>
  <c r="E8131" i="6"/>
  <c r="D8131" i="6"/>
  <c r="E8130" i="6"/>
  <c r="D8130" i="6"/>
  <c r="E8129" i="6"/>
  <c r="D8129" i="6"/>
  <c r="E8128" i="6"/>
  <c r="D8128" i="6"/>
  <c r="E8127" i="6"/>
  <c r="D8127" i="6"/>
  <c r="E8126" i="6"/>
  <c r="D8126" i="6"/>
  <c r="E8125" i="6"/>
  <c r="D8125" i="6"/>
  <c r="E8124" i="6"/>
  <c r="D8124" i="6"/>
  <c r="E8123" i="6"/>
  <c r="D8123" i="6"/>
  <c r="E8122" i="6"/>
  <c r="D8122" i="6"/>
  <c r="E8121" i="6"/>
  <c r="D8121" i="6"/>
  <c r="E8120" i="6"/>
  <c r="D8120" i="6"/>
  <c r="E8119" i="6"/>
  <c r="D8119" i="6"/>
  <c r="E8118" i="6"/>
  <c r="D8118" i="6"/>
  <c r="E8117" i="6"/>
  <c r="D8117" i="6"/>
  <c r="E8116" i="6"/>
  <c r="D8116" i="6"/>
  <c r="E8115" i="6"/>
  <c r="D8115" i="6"/>
  <c r="E8114" i="6"/>
  <c r="D8114" i="6"/>
  <c r="E8113" i="6"/>
  <c r="D8113" i="6"/>
  <c r="E8112" i="6"/>
  <c r="D8112" i="6"/>
  <c r="E8111" i="6"/>
  <c r="D8111" i="6"/>
  <c r="E8110" i="6"/>
  <c r="D8110" i="6"/>
  <c r="E8109" i="6"/>
  <c r="D8109" i="6"/>
  <c r="E8108" i="6"/>
  <c r="D8108" i="6"/>
  <c r="E8107" i="6"/>
  <c r="D8107" i="6"/>
  <c r="E8106" i="6"/>
  <c r="D8106" i="6"/>
  <c r="E8105" i="6"/>
  <c r="D8105" i="6"/>
  <c r="E8104" i="6"/>
  <c r="D8104" i="6"/>
  <c r="E8103" i="6"/>
  <c r="D8103" i="6"/>
  <c r="E8102" i="6"/>
  <c r="D8102" i="6"/>
  <c r="E8101" i="6"/>
  <c r="D8101" i="6"/>
  <c r="E8100" i="6"/>
  <c r="D8100" i="6"/>
  <c r="E8099" i="6"/>
  <c r="D8099" i="6"/>
  <c r="E8098" i="6"/>
  <c r="D8098" i="6"/>
  <c r="E8097" i="6"/>
  <c r="D8097" i="6"/>
  <c r="E8096" i="6"/>
  <c r="D8096" i="6"/>
  <c r="E8095" i="6"/>
  <c r="D8095" i="6"/>
  <c r="E8094" i="6"/>
  <c r="D8094" i="6"/>
  <c r="E8093" i="6"/>
  <c r="D8093" i="6"/>
  <c r="E8092" i="6"/>
  <c r="D8092" i="6"/>
  <c r="E8091" i="6"/>
  <c r="D8091" i="6"/>
  <c r="E8090" i="6"/>
  <c r="D8090" i="6"/>
  <c r="E8089" i="6"/>
  <c r="D8089" i="6"/>
  <c r="E8088" i="6"/>
  <c r="D8088" i="6"/>
  <c r="E8087" i="6"/>
  <c r="D8087" i="6"/>
  <c r="E8086" i="6"/>
  <c r="D8086" i="6"/>
  <c r="E8085" i="6"/>
  <c r="D8085" i="6"/>
  <c r="E8084" i="6"/>
  <c r="D8084" i="6"/>
  <c r="E8083" i="6"/>
  <c r="D8083" i="6"/>
  <c r="E8082" i="6"/>
  <c r="D8082" i="6"/>
  <c r="E8081" i="6"/>
  <c r="D8081" i="6"/>
  <c r="E8080" i="6"/>
  <c r="D8080" i="6"/>
  <c r="E8079" i="6"/>
  <c r="D8079" i="6"/>
  <c r="E8078" i="6"/>
  <c r="D8078" i="6"/>
  <c r="E8077" i="6"/>
  <c r="D8077" i="6"/>
  <c r="E8076" i="6"/>
  <c r="D8076" i="6"/>
  <c r="E8075" i="6"/>
  <c r="D8075" i="6"/>
  <c r="E8074" i="6"/>
  <c r="D8074" i="6"/>
  <c r="E8073" i="6"/>
  <c r="D8073" i="6"/>
  <c r="E8072" i="6"/>
  <c r="D8072" i="6"/>
  <c r="E8071" i="6"/>
  <c r="D8071" i="6"/>
  <c r="E8070" i="6"/>
  <c r="D8070" i="6"/>
  <c r="E8069" i="6"/>
  <c r="D8069" i="6"/>
  <c r="E8068" i="6"/>
  <c r="D8068" i="6"/>
  <c r="E8067" i="6"/>
  <c r="D8067" i="6"/>
  <c r="E8066" i="6"/>
  <c r="D8066" i="6"/>
  <c r="E8065" i="6"/>
  <c r="D8065" i="6"/>
  <c r="E8064" i="6"/>
  <c r="D8064" i="6"/>
  <c r="E8063" i="6"/>
  <c r="D8063" i="6"/>
  <c r="E8062" i="6"/>
  <c r="D8062" i="6"/>
  <c r="E8061" i="6"/>
  <c r="D8061" i="6"/>
  <c r="E8060" i="6"/>
  <c r="D8060" i="6"/>
  <c r="E8059" i="6"/>
  <c r="D8059" i="6"/>
  <c r="E8058" i="6"/>
  <c r="D8058" i="6"/>
  <c r="E8057" i="6"/>
  <c r="D8057" i="6"/>
  <c r="E8056" i="6"/>
  <c r="D8056" i="6"/>
  <c r="E8055" i="6"/>
  <c r="D8055" i="6"/>
  <c r="E8054" i="6"/>
  <c r="D8054" i="6"/>
  <c r="E8053" i="6"/>
  <c r="D8053" i="6"/>
  <c r="E8052" i="6"/>
  <c r="D8052" i="6"/>
  <c r="E8051" i="6"/>
  <c r="D8051" i="6"/>
  <c r="E8050" i="6"/>
  <c r="D8050" i="6"/>
  <c r="E8049" i="6"/>
  <c r="D8049" i="6"/>
  <c r="E8048" i="6"/>
  <c r="D8048" i="6"/>
  <c r="E8047" i="6"/>
  <c r="D8047" i="6"/>
  <c r="E8046" i="6"/>
  <c r="D8046" i="6"/>
  <c r="E8045" i="6"/>
  <c r="D8045" i="6"/>
  <c r="E8044" i="6"/>
  <c r="D8044" i="6"/>
  <c r="E8043" i="6"/>
  <c r="D8043" i="6"/>
  <c r="E8042" i="6"/>
  <c r="D8042" i="6"/>
  <c r="E8041" i="6"/>
  <c r="D8041" i="6"/>
  <c r="E8040" i="6"/>
  <c r="D8040" i="6"/>
  <c r="E8039" i="6"/>
  <c r="D8039" i="6"/>
  <c r="E8038" i="6"/>
  <c r="D8038" i="6"/>
  <c r="E8037" i="6"/>
  <c r="D8037" i="6"/>
  <c r="E8036" i="6"/>
  <c r="D8036" i="6"/>
  <c r="E8035" i="6"/>
  <c r="D8035" i="6"/>
  <c r="E8034" i="6"/>
  <c r="D8034" i="6"/>
  <c r="E8033" i="6"/>
  <c r="D8033" i="6"/>
  <c r="E8032" i="6"/>
  <c r="D8032" i="6"/>
  <c r="E8031" i="6"/>
  <c r="D8031" i="6"/>
  <c r="E8030" i="6"/>
  <c r="D8030" i="6"/>
  <c r="E8029" i="6"/>
  <c r="D8029" i="6"/>
  <c r="E8028" i="6"/>
  <c r="D8028" i="6"/>
  <c r="E8027" i="6"/>
  <c r="D8027" i="6"/>
  <c r="E8026" i="6"/>
  <c r="D8026" i="6"/>
  <c r="E8025" i="6"/>
  <c r="D8025" i="6"/>
  <c r="E8024" i="6"/>
  <c r="D8024" i="6"/>
  <c r="E8023" i="6"/>
  <c r="D8023" i="6"/>
  <c r="E8022" i="6"/>
  <c r="D8022" i="6"/>
  <c r="E8021" i="6"/>
  <c r="D8021" i="6"/>
  <c r="E8020" i="6"/>
  <c r="D8020" i="6"/>
  <c r="E8019" i="6"/>
  <c r="D8019" i="6"/>
  <c r="E8018" i="6"/>
  <c r="D8018" i="6"/>
  <c r="E8017" i="6"/>
  <c r="D8017" i="6"/>
  <c r="E8016" i="6"/>
  <c r="D8016" i="6"/>
  <c r="E8015" i="6"/>
  <c r="D8015" i="6"/>
  <c r="E8014" i="6"/>
  <c r="D8014" i="6"/>
  <c r="E8013" i="6"/>
  <c r="D8013" i="6"/>
  <c r="E8012" i="6"/>
  <c r="D8012" i="6"/>
  <c r="E8011" i="6"/>
  <c r="D8011" i="6"/>
  <c r="E8010" i="6"/>
  <c r="D8010" i="6"/>
  <c r="E8009" i="6"/>
  <c r="D8009" i="6"/>
  <c r="E8008" i="6"/>
  <c r="D8008" i="6"/>
  <c r="E8007" i="6"/>
  <c r="D8007" i="6"/>
  <c r="E8006" i="6"/>
  <c r="D8006" i="6"/>
  <c r="E8005" i="6"/>
  <c r="D8005" i="6"/>
  <c r="E8004" i="6"/>
  <c r="D8004" i="6"/>
  <c r="E8003" i="6"/>
  <c r="D8003" i="6"/>
  <c r="E8002" i="6"/>
  <c r="D8002" i="6"/>
  <c r="E8001" i="6"/>
  <c r="D8001" i="6"/>
  <c r="E8000" i="6"/>
  <c r="D8000" i="6"/>
  <c r="E7999" i="6"/>
  <c r="D7999" i="6"/>
  <c r="E7998" i="6"/>
  <c r="D7998" i="6"/>
  <c r="E7997" i="6"/>
  <c r="D7997" i="6"/>
  <c r="E7996" i="6"/>
  <c r="D7996" i="6"/>
  <c r="E7995" i="6"/>
  <c r="D7995" i="6"/>
  <c r="E7994" i="6"/>
  <c r="D7994" i="6"/>
  <c r="E7993" i="6"/>
  <c r="D7993" i="6"/>
  <c r="E7992" i="6"/>
  <c r="D7992" i="6"/>
  <c r="E7991" i="6"/>
  <c r="D7991" i="6"/>
  <c r="E7990" i="6"/>
  <c r="D7990" i="6"/>
  <c r="E7989" i="6"/>
  <c r="D7989" i="6"/>
  <c r="E7988" i="6"/>
  <c r="D7988" i="6"/>
  <c r="E7987" i="6"/>
  <c r="D7987" i="6"/>
  <c r="E7986" i="6"/>
  <c r="D7986" i="6"/>
  <c r="E7985" i="6"/>
  <c r="D7985" i="6"/>
  <c r="E7984" i="6"/>
  <c r="D7984" i="6"/>
  <c r="E7983" i="6"/>
  <c r="D7983" i="6"/>
  <c r="E7982" i="6"/>
  <c r="D7982" i="6"/>
  <c r="E7981" i="6"/>
  <c r="D7981" i="6"/>
  <c r="E7980" i="6"/>
  <c r="D7980" i="6"/>
  <c r="E7979" i="6"/>
  <c r="D7979" i="6"/>
  <c r="E7978" i="6"/>
  <c r="D7978" i="6"/>
  <c r="E7977" i="6"/>
  <c r="D7977" i="6"/>
  <c r="E7976" i="6"/>
  <c r="D7976" i="6"/>
  <c r="E7975" i="6"/>
  <c r="D7975" i="6"/>
  <c r="E7974" i="6"/>
  <c r="D7974" i="6"/>
  <c r="E7973" i="6"/>
  <c r="D7973" i="6"/>
  <c r="E7972" i="6"/>
  <c r="D7972" i="6"/>
  <c r="E7971" i="6"/>
  <c r="D7971" i="6"/>
  <c r="E7970" i="6"/>
  <c r="D7970" i="6"/>
  <c r="E7969" i="6"/>
  <c r="D7969" i="6"/>
  <c r="E7968" i="6"/>
  <c r="D7968" i="6"/>
  <c r="E7967" i="6"/>
  <c r="D7967" i="6"/>
  <c r="E7966" i="6"/>
  <c r="D7966" i="6"/>
  <c r="E7965" i="6"/>
  <c r="D7965" i="6"/>
  <c r="E7964" i="6"/>
  <c r="D7964" i="6"/>
  <c r="E7963" i="6"/>
  <c r="D7963" i="6"/>
  <c r="E7962" i="6"/>
  <c r="D7962" i="6"/>
  <c r="E7961" i="6"/>
  <c r="D7961" i="6"/>
  <c r="E7960" i="6"/>
  <c r="D7960" i="6"/>
  <c r="E7959" i="6"/>
  <c r="D7959" i="6"/>
  <c r="E7958" i="6"/>
  <c r="D7958" i="6"/>
  <c r="E7957" i="6"/>
  <c r="D7957" i="6"/>
  <c r="E7956" i="6"/>
  <c r="D7956" i="6"/>
  <c r="E7955" i="6"/>
  <c r="D7955" i="6"/>
  <c r="E7954" i="6"/>
  <c r="D7954" i="6"/>
  <c r="E7953" i="6"/>
  <c r="D7953" i="6"/>
  <c r="E7952" i="6"/>
  <c r="D7952" i="6"/>
  <c r="E7951" i="6"/>
  <c r="D7951" i="6"/>
  <c r="E7950" i="6"/>
  <c r="D7950" i="6"/>
  <c r="E7949" i="6"/>
  <c r="D7949" i="6"/>
  <c r="E7948" i="6"/>
  <c r="D7948" i="6"/>
  <c r="E7947" i="6"/>
  <c r="D7947" i="6"/>
  <c r="E7946" i="6"/>
  <c r="D7946" i="6"/>
  <c r="E7945" i="6"/>
  <c r="D7945" i="6"/>
  <c r="E7944" i="6"/>
  <c r="D7944" i="6"/>
  <c r="E7943" i="6"/>
  <c r="D7943" i="6"/>
  <c r="E7942" i="6"/>
  <c r="D7942" i="6"/>
  <c r="E7941" i="6"/>
  <c r="D7941" i="6"/>
  <c r="E7940" i="6"/>
  <c r="D7940" i="6"/>
  <c r="E7939" i="6"/>
  <c r="D7939" i="6"/>
  <c r="E7938" i="6"/>
  <c r="D7938" i="6"/>
  <c r="E7937" i="6"/>
  <c r="D7937" i="6"/>
  <c r="E7936" i="6"/>
  <c r="D7936" i="6"/>
  <c r="E7935" i="6"/>
  <c r="D7935" i="6"/>
  <c r="E7934" i="6"/>
  <c r="D7934" i="6"/>
  <c r="E7933" i="6"/>
  <c r="D7933" i="6"/>
  <c r="E7932" i="6"/>
  <c r="D7932" i="6"/>
  <c r="E7931" i="6"/>
  <c r="D7931" i="6"/>
  <c r="E7930" i="6"/>
  <c r="D7930" i="6"/>
  <c r="E7929" i="6"/>
  <c r="D7929" i="6"/>
  <c r="E7928" i="6"/>
  <c r="D7928" i="6"/>
  <c r="E7927" i="6"/>
  <c r="D7927" i="6"/>
  <c r="E7926" i="6"/>
  <c r="D7926" i="6"/>
  <c r="E7925" i="6"/>
  <c r="D7925" i="6"/>
  <c r="E7924" i="6"/>
  <c r="D7924" i="6"/>
  <c r="E7923" i="6"/>
  <c r="D7923" i="6"/>
  <c r="E7922" i="6"/>
  <c r="D7922" i="6"/>
  <c r="E7921" i="6"/>
  <c r="D7921" i="6"/>
  <c r="E7920" i="6"/>
  <c r="D7920" i="6"/>
  <c r="E7919" i="6"/>
  <c r="D7919" i="6"/>
  <c r="E7918" i="6"/>
  <c r="D7918" i="6"/>
  <c r="E7917" i="6"/>
  <c r="D7917" i="6"/>
  <c r="E7916" i="6"/>
  <c r="D7916" i="6"/>
  <c r="E7915" i="6"/>
  <c r="D7915" i="6"/>
  <c r="E7914" i="6"/>
  <c r="D7914" i="6"/>
  <c r="E7913" i="6"/>
  <c r="D7913" i="6"/>
  <c r="E7912" i="6"/>
  <c r="D7912" i="6"/>
  <c r="E7911" i="6"/>
  <c r="D7911" i="6"/>
  <c r="E7910" i="6"/>
  <c r="D7910" i="6"/>
  <c r="E7909" i="6"/>
  <c r="D7909" i="6"/>
  <c r="E7908" i="6"/>
  <c r="D7908" i="6"/>
  <c r="E7907" i="6"/>
  <c r="D7907" i="6"/>
  <c r="E7906" i="6"/>
  <c r="D7906" i="6"/>
  <c r="E7905" i="6"/>
  <c r="D7905" i="6"/>
  <c r="E7904" i="6"/>
  <c r="D7904" i="6"/>
  <c r="E7903" i="6"/>
  <c r="D7903" i="6"/>
  <c r="E7902" i="6"/>
  <c r="D7902" i="6"/>
  <c r="E7901" i="6"/>
  <c r="D7901" i="6"/>
  <c r="E7900" i="6"/>
  <c r="D7900" i="6"/>
  <c r="E7899" i="6"/>
  <c r="D7899" i="6"/>
  <c r="E7898" i="6"/>
  <c r="D7898" i="6"/>
  <c r="E7897" i="6"/>
  <c r="D7897" i="6"/>
  <c r="E7896" i="6"/>
  <c r="D7896" i="6"/>
  <c r="E7895" i="6"/>
  <c r="D7895" i="6"/>
  <c r="E7894" i="6"/>
  <c r="D7894" i="6"/>
  <c r="E7893" i="6"/>
  <c r="D7893" i="6"/>
  <c r="E7892" i="6"/>
  <c r="D7892" i="6"/>
  <c r="E7891" i="6"/>
  <c r="D7891" i="6"/>
  <c r="E7890" i="6"/>
  <c r="D7890" i="6"/>
  <c r="E7889" i="6"/>
  <c r="D7889" i="6"/>
  <c r="E7888" i="6"/>
  <c r="D7888" i="6"/>
  <c r="E7887" i="6"/>
  <c r="D7887" i="6"/>
  <c r="E7886" i="6"/>
  <c r="D7886" i="6"/>
  <c r="E7885" i="6"/>
  <c r="D7885" i="6"/>
  <c r="E7884" i="6"/>
  <c r="D7884" i="6"/>
  <c r="E7883" i="6"/>
  <c r="D7883" i="6"/>
  <c r="E7882" i="6"/>
  <c r="D7882" i="6"/>
  <c r="E7881" i="6"/>
  <c r="D7881" i="6"/>
  <c r="E7880" i="6"/>
  <c r="D7880" i="6"/>
  <c r="E7879" i="6"/>
  <c r="D7879" i="6"/>
  <c r="E7878" i="6"/>
  <c r="D7878" i="6"/>
  <c r="E7877" i="6"/>
  <c r="D7877" i="6"/>
  <c r="E7876" i="6"/>
  <c r="D7876" i="6"/>
  <c r="E7875" i="6"/>
  <c r="D7875" i="6"/>
  <c r="E7874" i="6"/>
  <c r="D7874" i="6"/>
  <c r="E7873" i="6"/>
  <c r="D7873" i="6"/>
  <c r="E7872" i="6"/>
  <c r="D7872" i="6"/>
  <c r="E7871" i="6"/>
  <c r="D7871" i="6"/>
  <c r="E7870" i="6"/>
  <c r="D7870" i="6"/>
  <c r="E7869" i="6"/>
  <c r="D7869" i="6"/>
  <c r="E7868" i="6"/>
  <c r="D7868" i="6"/>
  <c r="E7867" i="6"/>
  <c r="D7867" i="6"/>
  <c r="E7866" i="6"/>
  <c r="D7866" i="6"/>
  <c r="E7865" i="6"/>
  <c r="D7865" i="6"/>
  <c r="E7864" i="6"/>
  <c r="D7864" i="6"/>
  <c r="E7863" i="6"/>
  <c r="D7863" i="6"/>
  <c r="E7862" i="6"/>
  <c r="D7862" i="6"/>
  <c r="E7861" i="6"/>
  <c r="D7861" i="6"/>
  <c r="E7860" i="6"/>
  <c r="D7860" i="6"/>
  <c r="E7859" i="6"/>
  <c r="D7859" i="6"/>
  <c r="E7858" i="6"/>
  <c r="D7858" i="6"/>
  <c r="E7857" i="6"/>
  <c r="D7857" i="6"/>
  <c r="E7856" i="6"/>
  <c r="D7856" i="6"/>
  <c r="E7855" i="6"/>
  <c r="D7855" i="6"/>
  <c r="E7854" i="6"/>
  <c r="D7854" i="6"/>
  <c r="E7853" i="6"/>
  <c r="D7853" i="6"/>
  <c r="E7852" i="6"/>
  <c r="D7852" i="6"/>
  <c r="E7851" i="6"/>
  <c r="D7851" i="6"/>
  <c r="E7850" i="6"/>
  <c r="D7850" i="6"/>
  <c r="E7849" i="6"/>
  <c r="D7849" i="6"/>
  <c r="E7848" i="6"/>
  <c r="D7848" i="6"/>
  <c r="E7847" i="6"/>
  <c r="D7847" i="6"/>
  <c r="E7846" i="6"/>
  <c r="D7846" i="6"/>
  <c r="E7845" i="6"/>
  <c r="D7845" i="6"/>
  <c r="E7844" i="6"/>
  <c r="D7844" i="6"/>
  <c r="E7843" i="6"/>
  <c r="D7843" i="6"/>
  <c r="E7842" i="6"/>
  <c r="D7842" i="6"/>
  <c r="E7841" i="6"/>
  <c r="D7841" i="6"/>
  <c r="E7840" i="6"/>
  <c r="D7840" i="6"/>
  <c r="E7839" i="6"/>
  <c r="D7839" i="6"/>
  <c r="E7838" i="6"/>
  <c r="D7838" i="6"/>
  <c r="E7837" i="6"/>
  <c r="D7837" i="6"/>
  <c r="E7836" i="6"/>
  <c r="D7836" i="6"/>
  <c r="E7835" i="6"/>
  <c r="D7835" i="6"/>
  <c r="E7834" i="6"/>
  <c r="D7834" i="6"/>
  <c r="E7833" i="6"/>
  <c r="D7833" i="6"/>
  <c r="E7832" i="6"/>
  <c r="D7832" i="6"/>
  <c r="E7831" i="6"/>
  <c r="D7831" i="6"/>
  <c r="E7830" i="6"/>
  <c r="D7830" i="6"/>
  <c r="E7829" i="6"/>
  <c r="D7829" i="6"/>
  <c r="E7828" i="6"/>
  <c r="D7828" i="6"/>
  <c r="E7827" i="6"/>
  <c r="D7827" i="6"/>
  <c r="E7826" i="6"/>
  <c r="D7826" i="6"/>
  <c r="E7825" i="6"/>
  <c r="D7825" i="6"/>
  <c r="E7824" i="6"/>
  <c r="D7824" i="6"/>
  <c r="E7823" i="6"/>
  <c r="D7823" i="6"/>
  <c r="E7822" i="6"/>
  <c r="D7822" i="6"/>
  <c r="E7821" i="6"/>
  <c r="D7821" i="6"/>
  <c r="E7820" i="6"/>
  <c r="D7820" i="6"/>
  <c r="E7819" i="6"/>
  <c r="D7819" i="6"/>
  <c r="E7818" i="6"/>
  <c r="D7818" i="6"/>
  <c r="E7817" i="6"/>
  <c r="D7817" i="6"/>
  <c r="E7816" i="6"/>
  <c r="D7816" i="6"/>
  <c r="E7815" i="6"/>
  <c r="D7815" i="6"/>
  <c r="E7814" i="6"/>
  <c r="D7814" i="6"/>
  <c r="E7813" i="6"/>
  <c r="D7813" i="6"/>
  <c r="E7812" i="6"/>
  <c r="D7812" i="6"/>
  <c r="E7811" i="6"/>
  <c r="D7811" i="6"/>
  <c r="E7810" i="6"/>
  <c r="D7810" i="6"/>
  <c r="E7809" i="6"/>
  <c r="D7809" i="6"/>
  <c r="E7808" i="6"/>
  <c r="D7808" i="6"/>
  <c r="E7807" i="6"/>
  <c r="D7807" i="6"/>
  <c r="E7806" i="6"/>
  <c r="D7806" i="6"/>
  <c r="E7805" i="6"/>
  <c r="D7805" i="6"/>
  <c r="E7804" i="6"/>
  <c r="D7804" i="6"/>
  <c r="E7803" i="6"/>
  <c r="D7803" i="6"/>
  <c r="E7802" i="6"/>
  <c r="D7802" i="6"/>
  <c r="E7801" i="6"/>
  <c r="D7801" i="6"/>
  <c r="E7800" i="6"/>
  <c r="D7800" i="6"/>
  <c r="E7799" i="6"/>
  <c r="D7799" i="6"/>
  <c r="E7798" i="6"/>
  <c r="D7798" i="6"/>
  <c r="E7797" i="6"/>
  <c r="D7797" i="6"/>
  <c r="E7796" i="6"/>
  <c r="D7796" i="6"/>
  <c r="E7795" i="6"/>
  <c r="D7795" i="6"/>
  <c r="E7794" i="6"/>
  <c r="D7794" i="6"/>
  <c r="E7793" i="6"/>
  <c r="D7793" i="6"/>
  <c r="E7792" i="6"/>
  <c r="D7792" i="6"/>
  <c r="E7791" i="6"/>
  <c r="D7791" i="6"/>
  <c r="E7790" i="6"/>
  <c r="D7790" i="6"/>
  <c r="E7789" i="6"/>
  <c r="D7789" i="6"/>
  <c r="E7788" i="6"/>
  <c r="D7788" i="6"/>
  <c r="E7787" i="6"/>
  <c r="D7787" i="6"/>
  <c r="E7786" i="6"/>
  <c r="D7786" i="6"/>
  <c r="E7785" i="6"/>
  <c r="D7785" i="6"/>
  <c r="E7784" i="6"/>
  <c r="D7784" i="6"/>
  <c r="E7783" i="6"/>
  <c r="D7783" i="6"/>
  <c r="E7782" i="6"/>
  <c r="D7782" i="6"/>
  <c r="E7781" i="6"/>
  <c r="D7781" i="6"/>
  <c r="E7780" i="6"/>
  <c r="D7780" i="6"/>
  <c r="E7779" i="6"/>
  <c r="D7779" i="6"/>
  <c r="E7778" i="6"/>
  <c r="D7778" i="6"/>
  <c r="E7777" i="6"/>
  <c r="D7777" i="6"/>
  <c r="E7776" i="6"/>
  <c r="D7776" i="6"/>
  <c r="E7775" i="6"/>
  <c r="D7775" i="6"/>
  <c r="E7774" i="6"/>
  <c r="D7774" i="6"/>
  <c r="E7773" i="6"/>
  <c r="D7773" i="6"/>
  <c r="E7772" i="6"/>
  <c r="D7772" i="6"/>
  <c r="E7771" i="6"/>
  <c r="D7771" i="6"/>
  <c r="E7770" i="6"/>
  <c r="D7770" i="6"/>
  <c r="E7769" i="6"/>
  <c r="D7769" i="6"/>
  <c r="E7768" i="6"/>
  <c r="D7768" i="6"/>
  <c r="E7767" i="6"/>
  <c r="D7767" i="6"/>
  <c r="E7766" i="6"/>
  <c r="D7766" i="6"/>
  <c r="E7765" i="6"/>
  <c r="D7765" i="6"/>
  <c r="E7764" i="6"/>
  <c r="D7764" i="6"/>
  <c r="E7763" i="6"/>
  <c r="D7763" i="6"/>
  <c r="E7762" i="6"/>
  <c r="D7762" i="6"/>
  <c r="E7761" i="6"/>
  <c r="D7761" i="6"/>
  <c r="E7760" i="6"/>
  <c r="D7760" i="6"/>
  <c r="E7759" i="6"/>
  <c r="D7759" i="6"/>
  <c r="E7758" i="6"/>
  <c r="D7758" i="6"/>
  <c r="E7757" i="6"/>
  <c r="D7757" i="6"/>
  <c r="E7756" i="6"/>
  <c r="D7756" i="6"/>
  <c r="E7755" i="6"/>
  <c r="D7755" i="6"/>
  <c r="E7754" i="6"/>
  <c r="D7754" i="6"/>
  <c r="E7753" i="6"/>
  <c r="D7753" i="6"/>
  <c r="E7752" i="6"/>
  <c r="D7752" i="6"/>
  <c r="E7751" i="6"/>
  <c r="D7751" i="6"/>
  <c r="E7750" i="6"/>
  <c r="D7750" i="6"/>
  <c r="E7749" i="6"/>
  <c r="D7749" i="6"/>
  <c r="E7748" i="6"/>
  <c r="D7748" i="6"/>
  <c r="E7747" i="6"/>
  <c r="D7747" i="6"/>
  <c r="E7746" i="6"/>
  <c r="D7746" i="6"/>
  <c r="E7745" i="6"/>
  <c r="D7745" i="6"/>
  <c r="E7744" i="6"/>
  <c r="D7744" i="6"/>
  <c r="E7743" i="6"/>
  <c r="D7743" i="6"/>
  <c r="E7742" i="6"/>
  <c r="D7742" i="6"/>
  <c r="E7741" i="6"/>
  <c r="D7741" i="6"/>
  <c r="E7740" i="6"/>
  <c r="D7740" i="6"/>
  <c r="E7739" i="6"/>
  <c r="D7739" i="6"/>
  <c r="E7738" i="6"/>
  <c r="D7738" i="6"/>
  <c r="E7737" i="6"/>
  <c r="D7737" i="6"/>
  <c r="E7736" i="6"/>
  <c r="D7736" i="6"/>
  <c r="E7735" i="6"/>
  <c r="D7735" i="6"/>
  <c r="E7734" i="6"/>
  <c r="D7734" i="6"/>
  <c r="E7733" i="6"/>
  <c r="D7733" i="6"/>
  <c r="E7732" i="6"/>
  <c r="D7732" i="6"/>
  <c r="E7731" i="6"/>
  <c r="D7731" i="6"/>
  <c r="E7730" i="6"/>
  <c r="D7730" i="6"/>
  <c r="E7729" i="6"/>
  <c r="D7729" i="6"/>
  <c r="E7728" i="6"/>
  <c r="D7728" i="6"/>
  <c r="E7727" i="6"/>
  <c r="D7727" i="6"/>
  <c r="E7726" i="6"/>
  <c r="D7726" i="6"/>
  <c r="E7725" i="6"/>
  <c r="D7725" i="6"/>
  <c r="E7724" i="6"/>
  <c r="D7724" i="6"/>
  <c r="E7723" i="6"/>
  <c r="D7723" i="6"/>
  <c r="E7722" i="6"/>
  <c r="D7722" i="6"/>
  <c r="E7721" i="6"/>
  <c r="D7721" i="6"/>
  <c r="E7720" i="6"/>
  <c r="D7720" i="6"/>
  <c r="E7719" i="6"/>
  <c r="D7719" i="6"/>
  <c r="E7718" i="6"/>
  <c r="D7718" i="6"/>
  <c r="E7717" i="6"/>
  <c r="D7717" i="6"/>
  <c r="E7716" i="6"/>
  <c r="D7716" i="6"/>
  <c r="E7715" i="6"/>
  <c r="D7715" i="6"/>
  <c r="E7714" i="6"/>
  <c r="D7714" i="6"/>
  <c r="E7713" i="6"/>
  <c r="D7713" i="6"/>
  <c r="E7712" i="6"/>
  <c r="D7712" i="6"/>
  <c r="E7711" i="6"/>
  <c r="D7711" i="6"/>
  <c r="E7710" i="6"/>
  <c r="D7710" i="6"/>
  <c r="E7709" i="6"/>
  <c r="D7709" i="6"/>
  <c r="E7708" i="6"/>
  <c r="D7708" i="6"/>
  <c r="E7707" i="6"/>
  <c r="D7707" i="6"/>
  <c r="E7706" i="6"/>
  <c r="D7706" i="6"/>
  <c r="E7705" i="6"/>
  <c r="D7705" i="6"/>
  <c r="E7704" i="6"/>
  <c r="D7704" i="6"/>
  <c r="E7703" i="6"/>
  <c r="D7703" i="6"/>
  <c r="E7702" i="6"/>
  <c r="D7702" i="6"/>
  <c r="E7701" i="6"/>
  <c r="D7701" i="6"/>
  <c r="E7700" i="6"/>
  <c r="D7700" i="6"/>
  <c r="E7699" i="6"/>
  <c r="D7699" i="6"/>
  <c r="E7698" i="6"/>
  <c r="D7698" i="6"/>
  <c r="E7697" i="6"/>
  <c r="D7697" i="6"/>
  <c r="E7696" i="6"/>
  <c r="D7696" i="6"/>
  <c r="E7695" i="6"/>
  <c r="D7695" i="6"/>
  <c r="E7694" i="6"/>
  <c r="D7694" i="6"/>
  <c r="E7693" i="6"/>
  <c r="D7693" i="6"/>
  <c r="E7692" i="6"/>
  <c r="D7692" i="6"/>
  <c r="E7691" i="6"/>
  <c r="D7691" i="6"/>
  <c r="E7690" i="6"/>
  <c r="D7690" i="6"/>
  <c r="E7689" i="6"/>
  <c r="D7689" i="6"/>
  <c r="E7688" i="6"/>
  <c r="D7688" i="6"/>
  <c r="E7687" i="6"/>
  <c r="D7687" i="6"/>
  <c r="E7686" i="6"/>
  <c r="D7686" i="6"/>
  <c r="E7685" i="6"/>
  <c r="D7685" i="6"/>
  <c r="E7684" i="6"/>
  <c r="D7684" i="6"/>
  <c r="E7683" i="6"/>
  <c r="D7683" i="6"/>
  <c r="E7682" i="6"/>
  <c r="D7682" i="6"/>
  <c r="E7681" i="6"/>
  <c r="D7681" i="6"/>
  <c r="E7680" i="6"/>
  <c r="D7680" i="6"/>
  <c r="E7679" i="6"/>
  <c r="D7679" i="6"/>
  <c r="E7678" i="6"/>
  <c r="D7678" i="6"/>
  <c r="E7677" i="6"/>
  <c r="D7677" i="6"/>
  <c r="E7676" i="6"/>
  <c r="D7676" i="6"/>
  <c r="E7675" i="6"/>
  <c r="D7675" i="6"/>
  <c r="E7674" i="6"/>
  <c r="D7674" i="6"/>
  <c r="E7673" i="6"/>
  <c r="D7673" i="6"/>
  <c r="E7672" i="6"/>
  <c r="D7672" i="6"/>
  <c r="E7671" i="6"/>
  <c r="D7671" i="6"/>
  <c r="E7670" i="6"/>
  <c r="D7670" i="6"/>
  <c r="E7669" i="6"/>
  <c r="D7669" i="6"/>
  <c r="E7668" i="6"/>
  <c r="D7668" i="6"/>
  <c r="E7667" i="6"/>
  <c r="D7667" i="6"/>
  <c r="E7666" i="6"/>
  <c r="D7666" i="6"/>
  <c r="E7665" i="6"/>
  <c r="D7665" i="6"/>
  <c r="E7664" i="6"/>
  <c r="D7664" i="6"/>
  <c r="E7663" i="6"/>
  <c r="D7663" i="6"/>
  <c r="E7662" i="6"/>
  <c r="D7662" i="6"/>
  <c r="E7661" i="6"/>
  <c r="D7661" i="6"/>
  <c r="E7660" i="6"/>
  <c r="D7660" i="6"/>
  <c r="E7659" i="6"/>
  <c r="D7659" i="6"/>
  <c r="E7658" i="6"/>
  <c r="D7658" i="6"/>
  <c r="E7657" i="6"/>
  <c r="D7657" i="6"/>
  <c r="E7656" i="6"/>
  <c r="D7656" i="6"/>
  <c r="E7655" i="6"/>
  <c r="D7655" i="6"/>
  <c r="E7654" i="6"/>
  <c r="D7654" i="6"/>
  <c r="E7653" i="6"/>
  <c r="D7653" i="6"/>
  <c r="E7652" i="6"/>
  <c r="D7652" i="6"/>
  <c r="E7651" i="6"/>
  <c r="D7651" i="6"/>
  <c r="E7650" i="6"/>
  <c r="D7650" i="6"/>
  <c r="E7649" i="6"/>
  <c r="D7649" i="6"/>
  <c r="E7648" i="6"/>
  <c r="D7648" i="6"/>
  <c r="E7647" i="6"/>
  <c r="D7647" i="6"/>
  <c r="E7646" i="6"/>
  <c r="D7646" i="6"/>
  <c r="E7645" i="6"/>
  <c r="D7645" i="6"/>
  <c r="E7644" i="6"/>
  <c r="D7644" i="6"/>
  <c r="E7643" i="6"/>
  <c r="D7643" i="6"/>
  <c r="E7642" i="6"/>
  <c r="D7642" i="6"/>
  <c r="E7641" i="6"/>
  <c r="D7641" i="6"/>
  <c r="E7640" i="6"/>
  <c r="D7640" i="6"/>
  <c r="E7639" i="6"/>
  <c r="D7639" i="6"/>
  <c r="E7638" i="6"/>
  <c r="D7638" i="6"/>
  <c r="E7637" i="6"/>
  <c r="D7637" i="6"/>
  <c r="E7636" i="6"/>
  <c r="D7636" i="6"/>
  <c r="E7635" i="6"/>
  <c r="D7635" i="6"/>
  <c r="E7634" i="6"/>
  <c r="D7634" i="6"/>
  <c r="E7633" i="6"/>
  <c r="D7633" i="6"/>
  <c r="E7632" i="6"/>
  <c r="D7632" i="6"/>
  <c r="E7631" i="6"/>
  <c r="D7631" i="6"/>
  <c r="E7630" i="6"/>
  <c r="D7630" i="6"/>
  <c r="E7629" i="6"/>
  <c r="D7629" i="6"/>
  <c r="E7628" i="6"/>
  <c r="D7628" i="6"/>
  <c r="E7627" i="6"/>
  <c r="D7627" i="6"/>
  <c r="E7626" i="6"/>
  <c r="D7626" i="6"/>
  <c r="E7625" i="6"/>
  <c r="D7625" i="6"/>
  <c r="E7624" i="6"/>
  <c r="D7624" i="6"/>
  <c r="E7623" i="6"/>
  <c r="D7623" i="6"/>
  <c r="E7622" i="6"/>
  <c r="D7622" i="6"/>
  <c r="E7621" i="6"/>
  <c r="D7621" i="6"/>
  <c r="E7620" i="6"/>
  <c r="D7620" i="6"/>
  <c r="E7619" i="6"/>
  <c r="D7619" i="6"/>
  <c r="E7618" i="6"/>
  <c r="D7618" i="6"/>
  <c r="E7617" i="6"/>
  <c r="D7617" i="6"/>
  <c r="E7616" i="6"/>
  <c r="D7616" i="6"/>
  <c r="E7615" i="6"/>
  <c r="D7615" i="6"/>
  <c r="E7614" i="6"/>
  <c r="D7614" i="6"/>
  <c r="E7613" i="6"/>
  <c r="D7613" i="6"/>
  <c r="E7612" i="6"/>
  <c r="D7612" i="6"/>
  <c r="E7611" i="6"/>
  <c r="D7611" i="6"/>
  <c r="E7610" i="6"/>
  <c r="D7610" i="6"/>
  <c r="E7609" i="6"/>
  <c r="D7609" i="6"/>
  <c r="E7608" i="6"/>
  <c r="D7608" i="6"/>
  <c r="E7607" i="6"/>
  <c r="D7607" i="6"/>
  <c r="E7606" i="6"/>
  <c r="D7606" i="6"/>
  <c r="E7605" i="6"/>
  <c r="D7605" i="6"/>
  <c r="E7604" i="6"/>
  <c r="D7604" i="6"/>
  <c r="E7603" i="6"/>
  <c r="D7603" i="6"/>
  <c r="E7602" i="6"/>
  <c r="D7602" i="6"/>
  <c r="E7601" i="6"/>
  <c r="D7601" i="6"/>
  <c r="E7600" i="6"/>
  <c r="D7600" i="6"/>
  <c r="E7599" i="6"/>
  <c r="D7599" i="6"/>
  <c r="E7598" i="6"/>
  <c r="D7598" i="6"/>
  <c r="E7597" i="6"/>
  <c r="D7597" i="6"/>
  <c r="E7596" i="6"/>
  <c r="D7596" i="6"/>
  <c r="E7595" i="6"/>
  <c r="D7595" i="6"/>
  <c r="E7594" i="6"/>
  <c r="D7594" i="6"/>
  <c r="E7593" i="6"/>
  <c r="D7593" i="6"/>
  <c r="E7592" i="6"/>
  <c r="D7592" i="6"/>
  <c r="E7591" i="6"/>
  <c r="D7591" i="6"/>
  <c r="E7590" i="6"/>
  <c r="D7590" i="6"/>
  <c r="E7589" i="6"/>
  <c r="D7589" i="6"/>
  <c r="E7588" i="6"/>
  <c r="D7588" i="6"/>
  <c r="E7587" i="6"/>
  <c r="D7587" i="6"/>
  <c r="E7586" i="6"/>
  <c r="D7586" i="6"/>
  <c r="E7585" i="6"/>
  <c r="D7585" i="6"/>
  <c r="E7584" i="6"/>
  <c r="D7584" i="6"/>
  <c r="E7583" i="6"/>
  <c r="D7583" i="6"/>
  <c r="E7582" i="6"/>
  <c r="D7582" i="6"/>
  <c r="E7581" i="6"/>
  <c r="D7581" i="6"/>
  <c r="E7580" i="6"/>
  <c r="D7580" i="6"/>
  <c r="E7579" i="6"/>
  <c r="D7579" i="6"/>
  <c r="E7578" i="6"/>
  <c r="D7578" i="6"/>
  <c r="E7577" i="6"/>
  <c r="D7577" i="6"/>
  <c r="E7576" i="6"/>
  <c r="D7576" i="6"/>
  <c r="E7575" i="6"/>
  <c r="D7575" i="6"/>
  <c r="E7574" i="6"/>
  <c r="D7574" i="6"/>
  <c r="E7573" i="6"/>
  <c r="D7573" i="6"/>
  <c r="E7572" i="6"/>
  <c r="D7572" i="6"/>
  <c r="E7571" i="6"/>
  <c r="D7571" i="6"/>
  <c r="E7570" i="6"/>
  <c r="D7570" i="6"/>
  <c r="E7569" i="6"/>
  <c r="D7569" i="6"/>
  <c r="E7568" i="6"/>
  <c r="D7568" i="6"/>
  <c r="E7567" i="6"/>
  <c r="D7567" i="6"/>
  <c r="E7566" i="6"/>
  <c r="D7566" i="6"/>
  <c r="E7565" i="6"/>
  <c r="D7565" i="6"/>
  <c r="E7564" i="6"/>
  <c r="D7564" i="6"/>
  <c r="E7563" i="6"/>
  <c r="D7563" i="6"/>
  <c r="E7562" i="6"/>
  <c r="D7562" i="6"/>
  <c r="E7561" i="6"/>
  <c r="D7561" i="6"/>
  <c r="E7560" i="6"/>
  <c r="D7560" i="6"/>
  <c r="E7559" i="6"/>
  <c r="D7559" i="6"/>
  <c r="E7558" i="6"/>
  <c r="D7558" i="6"/>
  <c r="E7557" i="6"/>
  <c r="D7557" i="6"/>
  <c r="E7556" i="6"/>
  <c r="D7556" i="6"/>
  <c r="E7555" i="6"/>
  <c r="D7555" i="6"/>
  <c r="E7554" i="6"/>
  <c r="D7554" i="6"/>
  <c r="E7553" i="6"/>
  <c r="D7553" i="6"/>
  <c r="E7552" i="6"/>
  <c r="D7552" i="6"/>
  <c r="E7551" i="6"/>
  <c r="D7551" i="6"/>
  <c r="E7550" i="6"/>
  <c r="D7550" i="6"/>
  <c r="E7549" i="6"/>
  <c r="D7549" i="6"/>
  <c r="E7548" i="6"/>
  <c r="D7548" i="6"/>
  <c r="E7547" i="6"/>
  <c r="D7547" i="6"/>
  <c r="E7546" i="6"/>
  <c r="D7546" i="6"/>
  <c r="E7545" i="6"/>
  <c r="D7545" i="6"/>
  <c r="E7544" i="6"/>
  <c r="D7544" i="6"/>
  <c r="E7543" i="6"/>
  <c r="D7543" i="6"/>
  <c r="E7542" i="6"/>
  <c r="D7542" i="6"/>
  <c r="E7541" i="6"/>
  <c r="D7541" i="6"/>
  <c r="E7540" i="6"/>
  <c r="D7540" i="6"/>
  <c r="E7539" i="6"/>
  <c r="D7539" i="6"/>
  <c r="E7538" i="6"/>
  <c r="D7538" i="6"/>
  <c r="E7537" i="6"/>
  <c r="D7537" i="6"/>
  <c r="E7536" i="6"/>
  <c r="D7536" i="6"/>
  <c r="E7535" i="6"/>
  <c r="D7535" i="6"/>
  <c r="E7534" i="6"/>
  <c r="D7534" i="6"/>
  <c r="E7533" i="6"/>
  <c r="D7533" i="6"/>
  <c r="E7532" i="6"/>
  <c r="D7532" i="6"/>
  <c r="E7531" i="6"/>
  <c r="D7531" i="6"/>
  <c r="E7530" i="6"/>
  <c r="D7530" i="6"/>
  <c r="E7529" i="6"/>
  <c r="D7529" i="6"/>
  <c r="E7528" i="6"/>
  <c r="D7528" i="6"/>
  <c r="E7527" i="6"/>
  <c r="D7527" i="6"/>
  <c r="E7526" i="6"/>
  <c r="D7526" i="6"/>
  <c r="E7525" i="6"/>
  <c r="D7525" i="6"/>
  <c r="E7524" i="6"/>
  <c r="D7524" i="6"/>
  <c r="E7523" i="6"/>
  <c r="D7523" i="6"/>
  <c r="E7522" i="6"/>
  <c r="D7522" i="6"/>
  <c r="E7521" i="6"/>
  <c r="D7521" i="6"/>
  <c r="E7520" i="6"/>
  <c r="D7520" i="6"/>
  <c r="E7519" i="6"/>
  <c r="D7519" i="6"/>
  <c r="E7518" i="6"/>
  <c r="D7518" i="6"/>
  <c r="E7517" i="6"/>
  <c r="D7517" i="6"/>
  <c r="E7516" i="6"/>
  <c r="D7516" i="6"/>
  <c r="E7515" i="6"/>
  <c r="D7515" i="6"/>
  <c r="E7514" i="6"/>
  <c r="D7514" i="6"/>
  <c r="E7513" i="6"/>
  <c r="D7513" i="6"/>
  <c r="E7512" i="6"/>
  <c r="D7512" i="6"/>
  <c r="E7511" i="6"/>
  <c r="D7511" i="6"/>
  <c r="E7510" i="6"/>
  <c r="D7510" i="6"/>
  <c r="E7509" i="6"/>
  <c r="D7509" i="6"/>
  <c r="E7508" i="6"/>
  <c r="D7508" i="6"/>
  <c r="E7507" i="6"/>
  <c r="D7507" i="6"/>
  <c r="E7506" i="6"/>
  <c r="D7506" i="6"/>
  <c r="E7505" i="6"/>
  <c r="D7505" i="6"/>
  <c r="E7504" i="6"/>
  <c r="D7504" i="6"/>
  <c r="E7503" i="6"/>
  <c r="D7503" i="6"/>
  <c r="E7502" i="6"/>
  <c r="D7502" i="6"/>
  <c r="E7501" i="6"/>
  <c r="D7501" i="6"/>
  <c r="E7500" i="6"/>
  <c r="D7500" i="6"/>
  <c r="E7499" i="6"/>
  <c r="D7499" i="6"/>
  <c r="E7498" i="6"/>
  <c r="D7498" i="6"/>
  <c r="E7497" i="6"/>
  <c r="D7497" i="6"/>
  <c r="E7496" i="6"/>
  <c r="D7496" i="6"/>
  <c r="E7495" i="6"/>
  <c r="D7495" i="6"/>
  <c r="E7494" i="6"/>
  <c r="D7494" i="6"/>
  <c r="E7493" i="6"/>
  <c r="D7493" i="6"/>
  <c r="E7492" i="6"/>
  <c r="D7492" i="6"/>
  <c r="E7491" i="6"/>
  <c r="D7491" i="6"/>
  <c r="E7490" i="6"/>
  <c r="D7490" i="6"/>
  <c r="E7489" i="6"/>
  <c r="D7489" i="6"/>
  <c r="E7488" i="6"/>
  <c r="D7488" i="6"/>
  <c r="E7487" i="6"/>
  <c r="D7487" i="6"/>
  <c r="E7486" i="6"/>
  <c r="D7486" i="6"/>
  <c r="E7485" i="6"/>
  <c r="D7485" i="6"/>
  <c r="E7484" i="6"/>
  <c r="D7484" i="6"/>
  <c r="E7483" i="6"/>
  <c r="D7483" i="6"/>
  <c r="E7482" i="6"/>
  <c r="D7482" i="6"/>
  <c r="E7481" i="6"/>
  <c r="D7481" i="6"/>
  <c r="E7480" i="6"/>
  <c r="D7480" i="6"/>
  <c r="E7479" i="6"/>
  <c r="D7479" i="6"/>
  <c r="E7478" i="6"/>
  <c r="D7478" i="6"/>
  <c r="E7477" i="6"/>
  <c r="D7477" i="6"/>
  <c r="E7476" i="6"/>
  <c r="D7476" i="6"/>
  <c r="E7475" i="6"/>
  <c r="D7475" i="6"/>
  <c r="E7474" i="6"/>
  <c r="D7474" i="6"/>
  <c r="E7473" i="6"/>
  <c r="D7473" i="6"/>
  <c r="E7472" i="6"/>
  <c r="D7472" i="6"/>
  <c r="E7471" i="6"/>
  <c r="D7471" i="6"/>
  <c r="E7470" i="6"/>
  <c r="D7470" i="6"/>
  <c r="E7469" i="6"/>
  <c r="D7469" i="6"/>
  <c r="E7468" i="6"/>
  <c r="D7468" i="6"/>
  <c r="E7467" i="6"/>
  <c r="D7467" i="6"/>
  <c r="E7466" i="6"/>
  <c r="D7466" i="6"/>
  <c r="E7465" i="6"/>
  <c r="D7465" i="6"/>
  <c r="E7464" i="6"/>
  <c r="D7464" i="6"/>
  <c r="E7463" i="6"/>
  <c r="D7463" i="6"/>
  <c r="E7462" i="6"/>
  <c r="D7462" i="6"/>
  <c r="E7461" i="6"/>
  <c r="D7461" i="6"/>
  <c r="E7460" i="6"/>
  <c r="D7460" i="6"/>
  <c r="E7459" i="6"/>
  <c r="D7459" i="6"/>
  <c r="E7458" i="6"/>
  <c r="D7458" i="6"/>
  <c r="E7457" i="6"/>
  <c r="D7457" i="6"/>
  <c r="E7456" i="6"/>
  <c r="D7456" i="6"/>
  <c r="E7455" i="6"/>
  <c r="D7455" i="6"/>
  <c r="E7454" i="6"/>
  <c r="D7454" i="6"/>
  <c r="E7453" i="6"/>
  <c r="D7453" i="6"/>
  <c r="E7452" i="6"/>
  <c r="D7452" i="6"/>
  <c r="E7451" i="6"/>
  <c r="D7451" i="6"/>
  <c r="E7450" i="6"/>
  <c r="D7450" i="6"/>
  <c r="E7449" i="6"/>
  <c r="D7449" i="6"/>
  <c r="E7448" i="6"/>
  <c r="D7448" i="6"/>
  <c r="E7447" i="6"/>
  <c r="D7447" i="6"/>
  <c r="E7446" i="6"/>
  <c r="D7446" i="6"/>
  <c r="E7445" i="6"/>
  <c r="D7445" i="6"/>
  <c r="E7444" i="6"/>
  <c r="D7444" i="6"/>
  <c r="E7443" i="6"/>
  <c r="D7443" i="6"/>
  <c r="E7442" i="6"/>
  <c r="D7442" i="6"/>
  <c r="E7441" i="6"/>
  <c r="D7441" i="6"/>
  <c r="E7440" i="6"/>
  <c r="D7440" i="6"/>
  <c r="E7439" i="6"/>
  <c r="D7439" i="6"/>
  <c r="E7438" i="6"/>
  <c r="D7438" i="6"/>
  <c r="E7437" i="6"/>
  <c r="D7437" i="6"/>
  <c r="E7436" i="6"/>
  <c r="D7436" i="6"/>
  <c r="E7435" i="6"/>
  <c r="D7435" i="6"/>
  <c r="E7434" i="6"/>
  <c r="D7434" i="6"/>
  <c r="E7433" i="6"/>
  <c r="D7433" i="6"/>
  <c r="E7432" i="6"/>
  <c r="D7432" i="6"/>
  <c r="E7431" i="6"/>
  <c r="D7431" i="6"/>
  <c r="E7430" i="6"/>
  <c r="D7430" i="6"/>
  <c r="E7429" i="6"/>
  <c r="D7429" i="6"/>
  <c r="E7428" i="6"/>
  <c r="D7428" i="6"/>
  <c r="E7427" i="6"/>
  <c r="D7427" i="6"/>
  <c r="E7426" i="6"/>
  <c r="D7426" i="6"/>
  <c r="E7425" i="6"/>
  <c r="D7425" i="6"/>
  <c r="E7424" i="6"/>
  <c r="D7424" i="6"/>
  <c r="E7423" i="6"/>
  <c r="D7423" i="6"/>
  <c r="E7422" i="6"/>
  <c r="D7422" i="6"/>
  <c r="E7421" i="6"/>
  <c r="D7421" i="6"/>
  <c r="E7420" i="6"/>
  <c r="D7420" i="6"/>
  <c r="E7419" i="6"/>
  <c r="D7419" i="6"/>
  <c r="E7418" i="6"/>
  <c r="D7418" i="6"/>
  <c r="E7417" i="6"/>
  <c r="D7417" i="6"/>
  <c r="E7416" i="6"/>
  <c r="D7416" i="6"/>
  <c r="E7415" i="6"/>
  <c r="D7415" i="6"/>
  <c r="E7414" i="6"/>
  <c r="D7414" i="6"/>
  <c r="E7413" i="6"/>
  <c r="D7413" i="6"/>
  <c r="E7412" i="6"/>
  <c r="D7412" i="6"/>
  <c r="E7411" i="6"/>
  <c r="D7411" i="6"/>
  <c r="E7410" i="6"/>
  <c r="D7410" i="6"/>
  <c r="E7409" i="6"/>
  <c r="D7409" i="6"/>
  <c r="E7408" i="6"/>
  <c r="D7408" i="6"/>
  <c r="E7407" i="6"/>
  <c r="D7407" i="6"/>
  <c r="E7406" i="6"/>
  <c r="D7406" i="6"/>
  <c r="E7405" i="6"/>
  <c r="D7405" i="6"/>
  <c r="E7404" i="6"/>
  <c r="D7404" i="6"/>
  <c r="E7403" i="6"/>
  <c r="D7403" i="6"/>
  <c r="E7402" i="6"/>
  <c r="D7402" i="6"/>
  <c r="E7401" i="6"/>
  <c r="D7401" i="6"/>
  <c r="E7400" i="6"/>
  <c r="D7400" i="6"/>
  <c r="E7399" i="6"/>
  <c r="D7399" i="6"/>
  <c r="E7398" i="6"/>
  <c r="D7398" i="6"/>
  <c r="E7397" i="6"/>
  <c r="D7397" i="6"/>
  <c r="E7396" i="6"/>
  <c r="D7396" i="6"/>
  <c r="E7395" i="6"/>
  <c r="D7395" i="6"/>
  <c r="E7394" i="6"/>
  <c r="D7394" i="6"/>
  <c r="E7393" i="6"/>
  <c r="D7393" i="6"/>
  <c r="E7392" i="6"/>
  <c r="D7392" i="6"/>
  <c r="E7391" i="6"/>
  <c r="D7391" i="6"/>
  <c r="E7390" i="6"/>
  <c r="D7390" i="6"/>
  <c r="E7389" i="6"/>
  <c r="D7389" i="6"/>
  <c r="E7388" i="6"/>
  <c r="D7388" i="6"/>
  <c r="E7387" i="6"/>
  <c r="D7387" i="6"/>
  <c r="E7386" i="6"/>
  <c r="D7386" i="6"/>
  <c r="E7385" i="6"/>
  <c r="D7385" i="6"/>
  <c r="E7384" i="6"/>
  <c r="D7384" i="6"/>
  <c r="E7383" i="6"/>
  <c r="D7383" i="6"/>
  <c r="E7382" i="6"/>
  <c r="D7382" i="6"/>
  <c r="E7381" i="6"/>
  <c r="D7381" i="6"/>
  <c r="E7380" i="6"/>
  <c r="D7380" i="6"/>
  <c r="E7379" i="6"/>
  <c r="D7379" i="6"/>
  <c r="E7378" i="6"/>
  <c r="D7378" i="6"/>
  <c r="E7377" i="6"/>
  <c r="D7377" i="6"/>
  <c r="E7376" i="6"/>
  <c r="D7376" i="6"/>
  <c r="E7375" i="6"/>
  <c r="D7375" i="6"/>
  <c r="E7374" i="6"/>
  <c r="D7374" i="6"/>
  <c r="E7373" i="6"/>
  <c r="D7373" i="6"/>
  <c r="E7372" i="6"/>
  <c r="D7372" i="6"/>
  <c r="E7371" i="6"/>
  <c r="D7371" i="6"/>
  <c r="E7370" i="6"/>
  <c r="D7370" i="6"/>
  <c r="E7369" i="6"/>
  <c r="D7369" i="6"/>
  <c r="E7368" i="6"/>
  <c r="D7368" i="6"/>
  <c r="E7367" i="6"/>
  <c r="D7367" i="6"/>
  <c r="E7366" i="6"/>
  <c r="D7366" i="6"/>
  <c r="E7365" i="6"/>
  <c r="D7365" i="6"/>
  <c r="E7364" i="6"/>
  <c r="D7364" i="6"/>
  <c r="E7363" i="6"/>
  <c r="D7363" i="6"/>
  <c r="E7362" i="6"/>
  <c r="D7362" i="6"/>
  <c r="E7361" i="6"/>
  <c r="D7361" i="6"/>
  <c r="E7360" i="6"/>
  <c r="D7360" i="6"/>
  <c r="E7359" i="6"/>
  <c r="D7359" i="6"/>
  <c r="E7358" i="6"/>
  <c r="D7358" i="6"/>
  <c r="E7357" i="6"/>
  <c r="D7357" i="6"/>
  <c r="E7356" i="6"/>
  <c r="D7356" i="6"/>
  <c r="E7355" i="6"/>
  <c r="D7355" i="6"/>
  <c r="E7354" i="6"/>
  <c r="D7354" i="6"/>
  <c r="E7353" i="6"/>
  <c r="D7353" i="6"/>
  <c r="E7352" i="6"/>
  <c r="D7352" i="6"/>
  <c r="E7351" i="6"/>
  <c r="D7351" i="6"/>
  <c r="E7350" i="6"/>
  <c r="D7350" i="6"/>
  <c r="E7349" i="6"/>
  <c r="D7349" i="6"/>
  <c r="E7348" i="6"/>
  <c r="D7348" i="6"/>
  <c r="E7347" i="6"/>
  <c r="D7347" i="6"/>
  <c r="E7346" i="6"/>
  <c r="D7346" i="6"/>
  <c r="E7345" i="6"/>
  <c r="D7345" i="6"/>
  <c r="E7344" i="6"/>
  <c r="D7344" i="6"/>
  <c r="E7343" i="6"/>
  <c r="D7343" i="6"/>
  <c r="E7342" i="6"/>
  <c r="D7342" i="6"/>
  <c r="E7341" i="6"/>
  <c r="D7341" i="6"/>
  <c r="E7340" i="6"/>
  <c r="D7340" i="6"/>
  <c r="E7339" i="6"/>
  <c r="D7339" i="6"/>
  <c r="E7338" i="6"/>
  <c r="D7338" i="6"/>
  <c r="E7337" i="6"/>
  <c r="D7337" i="6"/>
  <c r="E7336" i="6"/>
  <c r="D7336" i="6"/>
  <c r="E7335" i="6"/>
  <c r="D7335" i="6"/>
  <c r="E7334" i="6"/>
  <c r="D7334" i="6"/>
  <c r="E7333" i="6"/>
  <c r="D7333" i="6"/>
  <c r="E7332" i="6"/>
  <c r="D7332" i="6"/>
  <c r="E7331" i="6"/>
  <c r="D7331" i="6"/>
  <c r="E7330" i="6"/>
  <c r="D7330" i="6"/>
  <c r="E7329" i="6"/>
  <c r="D7329" i="6"/>
  <c r="E7328" i="6"/>
  <c r="D7328" i="6"/>
  <c r="E7327" i="6"/>
  <c r="D7327" i="6"/>
  <c r="E7326" i="6"/>
  <c r="D7326" i="6"/>
  <c r="E7325" i="6"/>
  <c r="D7325" i="6"/>
  <c r="E7324" i="6"/>
  <c r="D7324" i="6"/>
  <c r="E7323" i="6"/>
  <c r="D7323" i="6"/>
  <c r="E7322" i="6"/>
  <c r="D7322" i="6"/>
  <c r="E7321" i="6"/>
  <c r="D7321" i="6"/>
  <c r="E7320" i="6"/>
  <c r="D7320" i="6"/>
  <c r="E7319" i="6"/>
  <c r="D7319" i="6"/>
  <c r="E7318" i="6"/>
  <c r="D7318" i="6"/>
  <c r="E7317" i="6"/>
  <c r="D7317" i="6"/>
  <c r="E7316" i="6"/>
  <c r="D7316" i="6"/>
  <c r="E7315" i="6"/>
  <c r="D7315" i="6"/>
  <c r="E7314" i="6"/>
  <c r="D7314" i="6"/>
  <c r="E7313" i="6"/>
  <c r="D7313" i="6"/>
  <c r="E7312" i="6"/>
  <c r="D7312" i="6"/>
  <c r="E7311" i="6"/>
  <c r="D7311" i="6"/>
  <c r="E7310" i="6"/>
  <c r="D7310" i="6"/>
  <c r="E7309" i="6"/>
  <c r="D7309" i="6"/>
  <c r="E7308" i="6"/>
  <c r="D7308" i="6"/>
  <c r="E7307" i="6"/>
  <c r="D7307" i="6"/>
  <c r="E7306" i="6"/>
  <c r="D7306" i="6"/>
  <c r="E7305" i="6"/>
  <c r="D7305" i="6"/>
  <c r="E7304" i="6"/>
  <c r="D7304" i="6"/>
  <c r="E7303" i="6"/>
  <c r="D7303" i="6"/>
  <c r="E7302" i="6"/>
  <c r="D7302" i="6"/>
  <c r="E7301" i="6"/>
  <c r="D7301" i="6"/>
  <c r="E7300" i="6"/>
  <c r="D7300" i="6"/>
  <c r="E7299" i="6"/>
  <c r="D7299" i="6"/>
  <c r="E7298" i="6"/>
  <c r="D7298" i="6"/>
  <c r="E7297" i="6"/>
  <c r="D7297" i="6"/>
  <c r="E7296" i="6"/>
  <c r="D7296" i="6"/>
  <c r="E7295" i="6"/>
  <c r="D7295" i="6"/>
  <c r="E7294" i="6"/>
  <c r="D7294" i="6"/>
  <c r="E7293" i="6"/>
  <c r="D7293" i="6"/>
  <c r="E7292" i="6"/>
  <c r="D7292" i="6"/>
  <c r="E7291" i="6"/>
  <c r="D7291" i="6"/>
  <c r="E7290" i="6"/>
  <c r="D7290" i="6"/>
  <c r="E7289" i="6"/>
  <c r="D7289" i="6"/>
  <c r="E7288" i="6"/>
  <c r="D7288" i="6"/>
  <c r="E7287" i="6"/>
  <c r="D7287" i="6"/>
  <c r="E7286" i="6"/>
  <c r="D7286" i="6"/>
  <c r="E7285" i="6"/>
  <c r="D7285" i="6"/>
  <c r="E7284" i="6"/>
  <c r="D7284" i="6"/>
  <c r="E7283" i="6"/>
  <c r="D7283" i="6"/>
  <c r="E7282" i="6"/>
  <c r="D7282" i="6"/>
  <c r="E7281" i="6"/>
  <c r="D7281" i="6"/>
  <c r="E7280" i="6"/>
  <c r="D7280" i="6"/>
  <c r="E7279" i="6"/>
  <c r="D7279" i="6"/>
  <c r="E7278" i="6"/>
  <c r="D7278" i="6"/>
  <c r="E7277" i="6"/>
  <c r="D7277" i="6"/>
  <c r="E7276" i="6"/>
  <c r="D7276" i="6"/>
  <c r="E7275" i="6"/>
  <c r="D7275" i="6"/>
  <c r="E7274" i="6"/>
  <c r="D7274" i="6"/>
  <c r="E7273" i="6"/>
  <c r="D7273" i="6"/>
  <c r="E7272" i="6"/>
  <c r="D7272" i="6"/>
  <c r="E7271" i="6"/>
  <c r="D7271" i="6"/>
  <c r="E7270" i="6"/>
  <c r="D7270" i="6"/>
  <c r="E7269" i="6"/>
  <c r="D7269" i="6"/>
  <c r="E7268" i="6"/>
  <c r="D7268" i="6"/>
  <c r="E7267" i="6"/>
  <c r="D7267" i="6"/>
  <c r="E7266" i="6"/>
  <c r="D7266" i="6"/>
  <c r="E7265" i="6"/>
  <c r="D7265" i="6"/>
  <c r="E7264" i="6"/>
  <c r="D7264" i="6"/>
  <c r="E7263" i="6"/>
  <c r="D7263" i="6"/>
  <c r="E7262" i="6"/>
  <c r="D7262" i="6"/>
  <c r="E7261" i="6"/>
  <c r="D7261" i="6"/>
  <c r="E7260" i="6"/>
  <c r="D7260" i="6"/>
  <c r="E7259" i="6"/>
  <c r="D7259" i="6"/>
  <c r="E7258" i="6"/>
  <c r="D7258" i="6"/>
  <c r="E7257" i="6"/>
  <c r="D7257" i="6"/>
  <c r="E7256" i="6"/>
  <c r="D7256" i="6"/>
  <c r="E7255" i="6"/>
  <c r="D7255" i="6"/>
  <c r="E7254" i="6"/>
  <c r="D7254" i="6"/>
  <c r="E7253" i="6"/>
  <c r="D7253" i="6"/>
  <c r="E7252" i="6"/>
  <c r="D7252" i="6"/>
  <c r="E7251" i="6"/>
  <c r="D7251" i="6"/>
  <c r="E7250" i="6"/>
  <c r="D7250" i="6"/>
  <c r="E7249" i="6"/>
  <c r="D7249" i="6"/>
  <c r="E7248" i="6"/>
  <c r="D7248" i="6"/>
  <c r="E7247" i="6"/>
  <c r="D7247" i="6"/>
  <c r="E7246" i="6"/>
  <c r="D7246" i="6"/>
  <c r="E7245" i="6"/>
  <c r="D7245" i="6"/>
  <c r="E7244" i="6"/>
  <c r="D7244" i="6"/>
  <c r="E7243" i="6"/>
  <c r="D7243" i="6"/>
  <c r="E7242" i="6"/>
  <c r="D7242" i="6"/>
  <c r="E7241" i="6"/>
  <c r="D7241" i="6"/>
  <c r="E7240" i="6"/>
  <c r="D7240" i="6"/>
  <c r="E7239" i="6"/>
  <c r="D7239" i="6"/>
  <c r="E7238" i="6"/>
  <c r="D7238" i="6"/>
  <c r="E7237" i="6"/>
  <c r="D7237" i="6"/>
  <c r="E7236" i="6"/>
  <c r="D7236" i="6"/>
  <c r="E7235" i="6"/>
  <c r="D7235" i="6"/>
  <c r="E7234" i="6"/>
  <c r="D7234" i="6"/>
  <c r="E7233" i="6"/>
  <c r="D7233" i="6"/>
  <c r="E7232" i="6"/>
  <c r="D7232" i="6"/>
  <c r="E7231" i="6"/>
  <c r="D7231" i="6"/>
  <c r="E7230" i="6"/>
  <c r="D7230" i="6"/>
  <c r="E7229" i="6"/>
  <c r="D7229" i="6"/>
  <c r="E7228" i="6"/>
  <c r="D7228" i="6"/>
  <c r="E7227" i="6"/>
  <c r="D7227" i="6"/>
  <c r="E7226" i="6"/>
  <c r="D7226" i="6"/>
  <c r="E7225" i="6"/>
  <c r="D7225" i="6"/>
  <c r="E7224" i="6"/>
  <c r="D7224" i="6"/>
  <c r="E7223" i="6"/>
  <c r="D7223" i="6"/>
  <c r="E7222" i="6"/>
  <c r="D7222" i="6"/>
  <c r="E7221" i="6"/>
  <c r="D7221" i="6"/>
  <c r="E7220" i="6"/>
  <c r="D7220" i="6"/>
  <c r="E7219" i="6"/>
  <c r="D7219" i="6"/>
  <c r="E7218" i="6"/>
  <c r="D7218" i="6"/>
  <c r="E7217" i="6"/>
  <c r="D7217" i="6"/>
  <c r="E7216" i="6"/>
  <c r="D7216" i="6"/>
  <c r="E7215" i="6"/>
  <c r="D7215" i="6"/>
  <c r="E7214" i="6"/>
  <c r="D7214" i="6"/>
  <c r="E7213" i="6"/>
  <c r="D7213" i="6"/>
  <c r="E7212" i="6"/>
  <c r="D7212" i="6"/>
  <c r="E7211" i="6"/>
  <c r="D7211" i="6"/>
  <c r="E7210" i="6"/>
  <c r="D7210" i="6"/>
  <c r="E7209" i="6"/>
  <c r="D7209" i="6"/>
  <c r="E7208" i="6"/>
  <c r="D7208" i="6"/>
  <c r="E7207" i="6"/>
  <c r="D7207" i="6"/>
  <c r="E7206" i="6"/>
  <c r="D7206" i="6"/>
  <c r="E7205" i="6"/>
  <c r="D7205" i="6"/>
  <c r="E7204" i="6"/>
  <c r="D7204" i="6"/>
  <c r="E7203" i="6"/>
  <c r="D7203" i="6"/>
  <c r="E7202" i="6"/>
  <c r="D7202" i="6"/>
  <c r="E7201" i="6"/>
  <c r="D7201" i="6"/>
  <c r="E7200" i="6"/>
  <c r="D7200" i="6"/>
  <c r="E7199" i="6"/>
  <c r="D7199" i="6"/>
  <c r="E7198" i="6"/>
  <c r="D7198" i="6"/>
  <c r="E7197" i="6"/>
  <c r="D7197" i="6"/>
  <c r="E7196" i="6"/>
  <c r="D7196" i="6"/>
  <c r="E7195" i="6"/>
  <c r="D7195" i="6"/>
  <c r="E7194" i="6"/>
  <c r="D7194" i="6"/>
  <c r="E7193" i="6"/>
  <c r="D7193" i="6"/>
  <c r="E7192" i="6"/>
  <c r="D7192" i="6"/>
  <c r="E7191" i="6"/>
  <c r="D7191" i="6"/>
  <c r="E7190" i="6"/>
  <c r="D7190" i="6"/>
  <c r="E7189" i="6"/>
  <c r="D7189" i="6"/>
  <c r="E7188" i="6"/>
  <c r="D7188" i="6"/>
  <c r="E7187" i="6"/>
  <c r="D7187" i="6"/>
  <c r="E7186" i="6"/>
  <c r="D7186" i="6"/>
  <c r="E7185" i="6"/>
  <c r="D7185" i="6"/>
  <c r="E7184" i="6"/>
  <c r="D7184" i="6"/>
  <c r="E7183" i="6"/>
  <c r="D7183" i="6"/>
  <c r="E7182" i="6"/>
  <c r="D7182" i="6"/>
  <c r="E7181" i="6"/>
  <c r="D7181" i="6"/>
  <c r="E7180" i="6"/>
  <c r="D7180" i="6"/>
  <c r="E7179" i="6"/>
  <c r="D7179" i="6"/>
  <c r="E7178" i="6"/>
  <c r="D7178" i="6"/>
  <c r="E7177" i="6"/>
  <c r="D7177" i="6"/>
  <c r="E7176" i="6"/>
  <c r="D7176" i="6"/>
  <c r="E7175" i="6"/>
  <c r="D7175" i="6"/>
  <c r="E7174" i="6"/>
  <c r="D7174" i="6"/>
  <c r="E7173" i="6"/>
  <c r="D7173" i="6"/>
  <c r="E7172" i="6"/>
  <c r="D7172" i="6"/>
  <c r="E7171" i="6"/>
  <c r="D7171" i="6"/>
  <c r="E7170" i="6"/>
  <c r="D7170" i="6"/>
  <c r="E7169" i="6"/>
  <c r="D7169" i="6"/>
  <c r="E7168" i="6"/>
  <c r="D7168" i="6"/>
  <c r="E7167" i="6"/>
  <c r="D7167" i="6"/>
  <c r="E7166" i="6"/>
  <c r="D7166" i="6"/>
  <c r="E7165" i="6"/>
  <c r="D7165" i="6"/>
  <c r="E7164" i="6"/>
  <c r="D7164" i="6"/>
  <c r="E7163" i="6"/>
  <c r="D7163" i="6"/>
  <c r="E7162" i="6"/>
  <c r="D7162" i="6"/>
  <c r="E7161" i="6"/>
  <c r="D7161" i="6"/>
  <c r="E7160" i="6"/>
  <c r="D7160" i="6"/>
  <c r="E7159" i="6"/>
  <c r="D7159" i="6"/>
  <c r="E7158" i="6"/>
  <c r="D7158" i="6"/>
  <c r="E7157" i="6"/>
  <c r="D7157" i="6"/>
  <c r="E7156" i="6"/>
  <c r="D7156" i="6"/>
  <c r="E7155" i="6"/>
  <c r="D7155" i="6"/>
  <c r="E7154" i="6"/>
  <c r="D7154" i="6"/>
  <c r="E7153" i="6"/>
  <c r="D7153" i="6"/>
  <c r="E7152" i="6"/>
  <c r="D7152" i="6"/>
  <c r="E7151" i="6"/>
  <c r="D7151" i="6"/>
  <c r="E7150" i="6"/>
  <c r="D7150" i="6"/>
  <c r="E7149" i="6"/>
  <c r="D7149" i="6"/>
  <c r="E7148" i="6"/>
  <c r="D7148" i="6"/>
  <c r="E7147" i="6"/>
  <c r="D7147" i="6"/>
  <c r="E7146" i="6"/>
  <c r="D7146" i="6"/>
  <c r="E7145" i="6"/>
  <c r="D7145" i="6"/>
  <c r="E7144" i="6"/>
  <c r="D7144" i="6"/>
  <c r="E7143" i="6"/>
  <c r="D7143" i="6"/>
  <c r="E7142" i="6"/>
  <c r="D7142" i="6"/>
  <c r="E7141" i="6"/>
  <c r="D7141" i="6"/>
  <c r="E7140" i="6"/>
  <c r="D7140" i="6"/>
  <c r="E7139" i="6"/>
  <c r="D7139" i="6"/>
  <c r="E7138" i="6"/>
  <c r="D7138" i="6"/>
  <c r="E7137" i="6"/>
  <c r="D7137" i="6"/>
  <c r="E7136" i="6"/>
  <c r="D7136" i="6"/>
  <c r="E7135" i="6"/>
  <c r="D7135" i="6"/>
  <c r="E7134" i="6"/>
  <c r="D7134" i="6"/>
  <c r="E7133" i="6"/>
  <c r="D7133" i="6"/>
  <c r="E7132" i="6"/>
  <c r="D7132" i="6"/>
  <c r="E7131" i="6"/>
  <c r="D7131" i="6"/>
  <c r="E7130" i="6"/>
  <c r="D7130" i="6"/>
  <c r="E7129" i="6"/>
  <c r="D7129" i="6"/>
  <c r="E7128" i="6"/>
  <c r="D7128" i="6"/>
  <c r="E7127" i="6"/>
  <c r="D7127" i="6"/>
  <c r="E7126" i="6"/>
  <c r="D7126" i="6"/>
  <c r="E7125" i="6"/>
  <c r="D7125" i="6"/>
  <c r="E7124" i="6"/>
  <c r="D7124" i="6"/>
  <c r="E7123" i="6"/>
  <c r="D7123" i="6"/>
  <c r="E7122" i="6"/>
  <c r="D7122" i="6"/>
  <c r="E7121" i="6"/>
  <c r="D7121" i="6"/>
  <c r="E7120" i="6"/>
  <c r="D7120" i="6"/>
  <c r="E7119" i="6"/>
  <c r="D7119" i="6"/>
  <c r="E7118" i="6"/>
  <c r="D7118" i="6"/>
  <c r="E7117" i="6"/>
  <c r="D7117" i="6"/>
  <c r="E7116" i="6"/>
  <c r="D7116" i="6"/>
  <c r="E7115" i="6"/>
  <c r="D7115" i="6"/>
  <c r="E7114" i="6"/>
  <c r="D7114" i="6"/>
  <c r="E7113" i="6"/>
  <c r="D7113" i="6"/>
  <c r="E7112" i="6"/>
  <c r="D7112" i="6"/>
  <c r="E7111" i="6"/>
  <c r="D7111" i="6"/>
  <c r="E7110" i="6"/>
  <c r="D7110" i="6"/>
  <c r="E7109" i="6"/>
  <c r="D7109" i="6"/>
  <c r="E7108" i="6"/>
  <c r="D7108" i="6"/>
  <c r="E7107" i="6"/>
  <c r="D7107" i="6"/>
  <c r="E7106" i="6"/>
  <c r="D7106" i="6"/>
  <c r="E7105" i="6"/>
  <c r="D7105" i="6"/>
  <c r="E7104" i="6"/>
  <c r="D7104" i="6"/>
  <c r="E7103" i="6"/>
  <c r="D7103" i="6"/>
  <c r="E7102" i="6"/>
  <c r="D7102" i="6"/>
  <c r="E7101" i="6"/>
  <c r="D7101" i="6"/>
  <c r="E7100" i="6"/>
  <c r="D7100" i="6"/>
  <c r="E7099" i="6"/>
  <c r="D7099" i="6"/>
  <c r="E7098" i="6"/>
  <c r="D7098" i="6"/>
  <c r="E7097" i="6"/>
  <c r="D7097" i="6"/>
  <c r="E7096" i="6"/>
  <c r="D7096" i="6"/>
  <c r="E7095" i="6"/>
  <c r="D7095" i="6"/>
  <c r="E7094" i="6"/>
  <c r="D7094" i="6"/>
  <c r="E7093" i="6"/>
  <c r="D7093" i="6"/>
  <c r="E7092" i="6"/>
  <c r="D7092" i="6"/>
  <c r="E7091" i="6"/>
  <c r="D7091" i="6"/>
  <c r="E7090" i="6"/>
  <c r="D7090" i="6"/>
  <c r="E7089" i="6"/>
  <c r="D7089" i="6"/>
  <c r="E7088" i="6"/>
  <c r="D7088" i="6"/>
  <c r="E7087" i="6"/>
  <c r="D7087" i="6"/>
  <c r="E7086" i="6"/>
  <c r="D7086" i="6"/>
  <c r="E7085" i="6"/>
  <c r="D7085" i="6"/>
  <c r="E7084" i="6"/>
  <c r="D7084" i="6"/>
  <c r="E7083" i="6"/>
  <c r="D7083" i="6"/>
  <c r="E7082" i="6"/>
  <c r="D7082" i="6"/>
  <c r="E7081" i="6"/>
  <c r="D7081" i="6"/>
  <c r="E7080" i="6"/>
  <c r="D7080" i="6"/>
  <c r="E7079" i="6"/>
  <c r="D7079" i="6"/>
  <c r="E7078" i="6"/>
  <c r="D7078" i="6"/>
  <c r="E7077" i="6"/>
  <c r="D7077" i="6"/>
  <c r="E7076" i="6"/>
  <c r="D7076" i="6"/>
  <c r="E7075" i="6"/>
  <c r="D7075" i="6"/>
  <c r="E7074" i="6"/>
  <c r="D7074" i="6"/>
  <c r="E7073" i="6"/>
  <c r="D7073" i="6"/>
  <c r="E7072" i="6"/>
  <c r="D7072" i="6"/>
  <c r="E7071" i="6"/>
  <c r="D7071" i="6"/>
  <c r="E7070" i="6"/>
  <c r="D7070" i="6"/>
  <c r="E7069" i="6"/>
  <c r="D7069" i="6"/>
  <c r="E7068" i="6"/>
  <c r="D7068" i="6"/>
  <c r="E7067" i="6"/>
  <c r="D7067" i="6"/>
  <c r="E7066" i="6"/>
  <c r="D7066" i="6"/>
  <c r="E7065" i="6"/>
  <c r="D7065" i="6"/>
  <c r="E7064" i="6"/>
  <c r="D7064" i="6"/>
  <c r="E7063" i="6"/>
  <c r="D7063" i="6"/>
  <c r="E7062" i="6"/>
  <c r="D7062" i="6"/>
  <c r="E7061" i="6"/>
  <c r="D7061" i="6"/>
  <c r="E7060" i="6"/>
  <c r="D7060" i="6"/>
  <c r="E7059" i="6"/>
  <c r="D7059" i="6"/>
  <c r="E7058" i="6"/>
  <c r="D7058" i="6"/>
  <c r="E7057" i="6"/>
  <c r="D7057" i="6"/>
  <c r="E7056" i="6"/>
  <c r="D7056" i="6"/>
  <c r="E7055" i="6"/>
  <c r="D7055" i="6"/>
  <c r="E7054" i="6"/>
  <c r="D7054" i="6"/>
  <c r="E7053" i="6"/>
  <c r="D7053" i="6"/>
  <c r="E7052" i="6"/>
  <c r="D7052" i="6"/>
  <c r="E7051" i="6"/>
  <c r="D7051" i="6"/>
  <c r="E7050" i="6"/>
  <c r="D7050" i="6"/>
  <c r="E7049" i="6"/>
  <c r="D7049" i="6"/>
  <c r="E7048" i="6"/>
  <c r="D7048" i="6"/>
  <c r="E7047" i="6"/>
  <c r="D7047" i="6"/>
  <c r="E7046" i="6"/>
  <c r="D7046" i="6"/>
  <c r="E7045" i="6"/>
  <c r="D7045" i="6"/>
  <c r="E7044" i="6"/>
  <c r="D7044" i="6"/>
  <c r="E7043" i="6"/>
  <c r="D7043" i="6"/>
  <c r="E7042" i="6"/>
  <c r="D7042" i="6"/>
  <c r="E7041" i="6"/>
  <c r="D7041" i="6"/>
  <c r="E7040" i="6"/>
  <c r="D7040" i="6"/>
  <c r="E7039" i="6"/>
  <c r="D7039" i="6"/>
  <c r="E7038" i="6"/>
  <c r="D7038" i="6"/>
  <c r="E7037" i="6"/>
  <c r="D7037" i="6"/>
  <c r="E7036" i="6"/>
  <c r="D7036" i="6"/>
  <c r="E7035" i="6"/>
  <c r="D7035" i="6"/>
  <c r="E7034" i="6"/>
  <c r="D7034" i="6"/>
  <c r="E7033" i="6"/>
  <c r="D7033" i="6"/>
  <c r="E7032" i="6"/>
  <c r="D7032" i="6"/>
  <c r="E7031" i="6"/>
  <c r="D7031" i="6"/>
  <c r="E7030" i="6"/>
  <c r="D7030" i="6"/>
  <c r="E7029" i="6"/>
  <c r="D7029" i="6"/>
  <c r="E7028" i="6"/>
  <c r="D7028" i="6"/>
  <c r="E7027" i="6"/>
  <c r="D7027" i="6"/>
  <c r="E7026" i="6"/>
  <c r="D7026" i="6"/>
  <c r="E7025" i="6"/>
  <c r="D7025" i="6"/>
  <c r="E7024" i="6"/>
  <c r="D7024" i="6"/>
  <c r="E7023" i="6"/>
  <c r="D7023" i="6"/>
  <c r="E7022" i="6"/>
  <c r="D7022" i="6"/>
  <c r="E7021" i="6"/>
  <c r="D7021" i="6"/>
  <c r="E7020" i="6"/>
  <c r="D7020" i="6"/>
  <c r="E7019" i="6"/>
  <c r="D7019" i="6"/>
  <c r="E7018" i="6"/>
  <c r="D7018" i="6"/>
  <c r="E7017" i="6"/>
  <c r="D7017" i="6"/>
  <c r="E7016" i="6"/>
  <c r="D7016" i="6"/>
  <c r="E7015" i="6"/>
  <c r="D7015" i="6"/>
  <c r="E7014" i="6"/>
  <c r="D7014" i="6"/>
  <c r="E7013" i="6"/>
  <c r="D7013" i="6"/>
  <c r="E7012" i="6"/>
  <c r="D7012" i="6"/>
  <c r="E7011" i="6"/>
  <c r="D7011" i="6"/>
  <c r="E7010" i="6"/>
  <c r="D7010" i="6"/>
  <c r="E7009" i="6"/>
  <c r="D7009" i="6"/>
  <c r="E7008" i="6"/>
  <c r="D7008" i="6"/>
  <c r="E7007" i="6"/>
  <c r="D7007" i="6"/>
  <c r="E7006" i="6"/>
  <c r="D7006" i="6"/>
  <c r="E7005" i="6"/>
  <c r="D7005" i="6"/>
  <c r="E7004" i="6"/>
  <c r="D7004" i="6"/>
  <c r="E7003" i="6"/>
  <c r="D7003" i="6"/>
  <c r="E7002" i="6"/>
  <c r="D7002" i="6"/>
  <c r="E7001" i="6"/>
  <c r="D7001" i="6"/>
  <c r="E7000" i="6"/>
  <c r="D7000" i="6"/>
  <c r="E6999" i="6"/>
  <c r="D6999" i="6"/>
  <c r="E6998" i="6"/>
  <c r="D6998" i="6"/>
  <c r="E6997" i="6"/>
  <c r="D6997" i="6"/>
  <c r="E6996" i="6"/>
  <c r="D6996" i="6"/>
  <c r="E6995" i="6"/>
  <c r="D6995" i="6"/>
  <c r="E6994" i="6"/>
  <c r="D6994" i="6"/>
  <c r="E6993" i="6"/>
  <c r="D6993" i="6"/>
  <c r="E6992" i="6"/>
  <c r="D6992" i="6"/>
  <c r="E6991" i="6"/>
  <c r="D6991" i="6"/>
  <c r="E6990" i="6"/>
  <c r="D6990" i="6"/>
  <c r="E6989" i="6"/>
  <c r="D6989" i="6"/>
  <c r="E6988" i="6"/>
  <c r="D6988" i="6"/>
  <c r="E6987" i="6"/>
  <c r="D6987" i="6"/>
  <c r="E6986" i="6"/>
  <c r="D6986" i="6"/>
  <c r="E6985" i="6"/>
  <c r="D6985" i="6"/>
  <c r="E6984" i="6"/>
  <c r="D6984" i="6"/>
  <c r="E6983" i="6"/>
  <c r="D6983" i="6"/>
  <c r="E6982" i="6"/>
  <c r="D6982" i="6"/>
  <c r="E6981" i="6"/>
  <c r="D6981" i="6"/>
  <c r="E6980" i="6"/>
  <c r="D6980" i="6"/>
  <c r="E6979" i="6"/>
  <c r="D6979" i="6"/>
  <c r="E6978" i="6"/>
  <c r="D6978" i="6"/>
  <c r="E6977" i="6"/>
  <c r="D6977" i="6"/>
  <c r="E6976" i="6"/>
  <c r="D6976" i="6"/>
  <c r="E6975" i="6"/>
  <c r="D6975" i="6"/>
  <c r="E6974" i="6"/>
  <c r="D6974" i="6"/>
  <c r="E6973" i="6"/>
  <c r="D6973" i="6"/>
  <c r="E6972" i="6"/>
  <c r="D6972" i="6"/>
  <c r="E6971" i="6"/>
  <c r="D6971" i="6"/>
  <c r="E6970" i="6"/>
  <c r="D6970" i="6"/>
  <c r="E6969" i="6"/>
  <c r="D6969" i="6"/>
  <c r="E6968" i="6"/>
  <c r="D6968" i="6"/>
  <c r="E6967" i="6"/>
  <c r="D6967" i="6"/>
  <c r="E6966" i="6"/>
  <c r="D6966" i="6"/>
  <c r="E6965" i="6"/>
  <c r="D6965" i="6"/>
  <c r="E6964" i="6"/>
  <c r="D6964" i="6"/>
  <c r="E6963" i="6"/>
  <c r="D6963" i="6"/>
  <c r="E6962" i="6"/>
  <c r="D6962" i="6"/>
  <c r="E6961" i="6"/>
  <c r="D6961" i="6"/>
  <c r="E6960" i="6"/>
  <c r="D6960" i="6"/>
  <c r="E6959" i="6"/>
  <c r="D6959" i="6"/>
  <c r="E6958" i="6"/>
  <c r="D6958" i="6"/>
  <c r="E6957" i="6"/>
  <c r="D6957" i="6"/>
  <c r="E6956" i="6"/>
  <c r="D6956" i="6"/>
  <c r="E6955" i="6"/>
  <c r="D6955" i="6"/>
  <c r="E6954" i="6"/>
  <c r="D6954" i="6"/>
  <c r="E6953" i="6"/>
  <c r="D6953" i="6"/>
  <c r="E6952" i="6"/>
  <c r="D6952" i="6"/>
  <c r="E6951" i="6"/>
  <c r="D6951" i="6"/>
  <c r="E6950" i="6"/>
  <c r="D6950" i="6"/>
  <c r="E6949" i="6"/>
  <c r="D6949" i="6"/>
  <c r="E6948" i="6"/>
  <c r="D6948" i="6"/>
  <c r="E6947" i="6"/>
  <c r="D6947" i="6"/>
  <c r="E6946" i="6"/>
  <c r="D6946" i="6"/>
  <c r="E6945" i="6"/>
  <c r="D6945" i="6"/>
  <c r="E6944" i="6"/>
  <c r="D6944" i="6"/>
  <c r="E6943" i="6"/>
  <c r="D6943" i="6"/>
  <c r="E6942" i="6"/>
  <c r="D6942" i="6"/>
  <c r="E6941" i="6"/>
  <c r="D6941" i="6"/>
  <c r="E6940" i="6"/>
  <c r="D6940" i="6"/>
  <c r="E6939" i="6"/>
  <c r="D6939" i="6"/>
  <c r="E6938" i="6"/>
  <c r="D6938" i="6"/>
  <c r="E6937" i="6"/>
  <c r="D6937" i="6"/>
  <c r="E6936" i="6"/>
  <c r="D6936" i="6"/>
  <c r="E6935" i="6"/>
  <c r="D6935" i="6"/>
  <c r="E6934" i="6"/>
  <c r="D6934" i="6"/>
  <c r="E6933" i="6"/>
  <c r="D6933" i="6"/>
  <c r="E6932" i="6"/>
  <c r="D6932" i="6"/>
  <c r="E6931" i="6"/>
  <c r="D6931" i="6"/>
  <c r="E6930" i="6"/>
  <c r="D6930" i="6"/>
  <c r="E6929" i="6"/>
  <c r="D6929" i="6"/>
  <c r="E6928" i="6"/>
  <c r="D6928" i="6"/>
  <c r="E6927" i="6"/>
  <c r="D6927" i="6"/>
  <c r="E6926" i="6"/>
  <c r="D6926" i="6"/>
  <c r="E6925" i="6"/>
  <c r="D6925" i="6"/>
  <c r="E6924" i="6"/>
  <c r="D6924" i="6"/>
  <c r="E6923" i="6"/>
  <c r="D6923" i="6"/>
  <c r="E6922" i="6"/>
  <c r="D6922" i="6"/>
  <c r="E6921" i="6"/>
  <c r="D6921" i="6"/>
  <c r="E6920" i="6"/>
  <c r="D6920" i="6"/>
  <c r="E6919" i="6"/>
  <c r="D6919" i="6"/>
  <c r="E6918" i="6"/>
  <c r="D6918" i="6"/>
  <c r="E6917" i="6"/>
  <c r="D6917" i="6"/>
  <c r="E6916" i="6"/>
  <c r="D6916" i="6"/>
  <c r="E6915" i="6"/>
  <c r="D6915" i="6"/>
  <c r="E6914" i="6"/>
  <c r="D6914" i="6"/>
  <c r="E6913" i="6"/>
  <c r="D6913" i="6"/>
  <c r="E6912" i="6"/>
  <c r="D6912" i="6"/>
  <c r="E6911" i="6"/>
  <c r="D6911" i="6"/>
  <c r="E6910" i="6"/>
  <c r="D6910" i="6"/>
  <c r="E6909" i="6"/>
  <c r="D6909" i="6"/>
  <c r="E6908" i="6"/>
  <c r="D6908" i="6"/>
  <c r="E6907" i="6"/>
  <c r="D6907" i="6"/>
  <c r="E6906" i="6"/>
  <c r="D6906" i="6"/>
  <c r="E6905" i="6"/>
  <c r="D6905" i="6"/>
  <c r="E6904" i="6"/>
  <c r="D6904" i="6"/>
  <c r="E6903" i="6"/>
  <c r="D6903" i="6"/>
  <c r="E6902" i="6"/>
  <c r="D6902" i="6"/>
  <c r="E6901" i="6"/>
  <c r="D6901" i="6"/>
  <c r="E6900" i="6"/>
  <c r="D6900" i="6"/>
  <c r="E6899" i="6"/>
  <c r="D6899" i="6"/>
  <c r="E6898" i="6"/>
  <c r="D6898" i="6"/>
  <c r="E6897" i="6"/>
  <c r="D6897" i="6"/>
  <c r="E6896" i="6"/>
  <c r="D6896" i="6"/>
  <c r="E6895" i="6"/>
  <c r="D6895" i="6"/>
  <c r="E6894" i="6"/>
  <c r="D6894" i="6"/>
  <c r="E6893" i="6"/>
  <c r="D6893" i="6"/>
  <c r="E6892" i="6"/>
  <c r="D6892" i="6"/>
  <c r="E6891" i="6"/>
  <c r="D6891" i="6"/>
  <c r="E6890" i="6"/>
  <c r="D6890" i="6"/>
  <c r="E6889" i="6"/>
  <c r="D6889" i="6"/>
  <c r="E6888" i="6"/>
  <c r="D6888" i="6"/>
  <c r="E6887" i="6"/>
  <c r="D6887" i="6"/>
  <c r="E6886" i="6"/>
  <c r="D6886" i="6"/>
  <c r="E6885" i="6"/>
  <c r="D6885" i="6"/>
  <c r="E6884" i="6"/>
  <c r="D6884" i="6"/>
  <c r="E6883" i="6"/>
  <c r="D6883" i="6"/>
  <c r="E6882" i="6"/>
  <c r="D6882" i="6"/>
  <c r="E6881" i="6"/>
  <c r="D6881" i="6"/>
  <c r="E6880" i="6"/>
  <c r="D6880" i="6"/>
  <c r="E6879" i="6"/>
  <c r="D6879" i="6"/>
  <c r="E6878" i="6"/>
  <c r="D6878" i="6"/>
  <c r="E6877" i="6"/>
  <c r="D6877" i="6"/>
  <c r="E6876" i="6"/>
  <c r="D6876" i="6"/>
  <c r="E6875" i="6"/>
  <c r="D6875" i="6"/>
  <c r="E6874" i="6"/>
  <c r="D6874" i="6"/>
  <c r="E6873" i="6"/>
  <c r="D6873" i="6"/>
  <c r="E6872" i="6"/>
  <c r="D6872" i="6"/>
  <c r="E6871" i="6"/>
  <c r="D6871" i="6"/>
  <c r="E6870" i="6"/>
  <c r="D6870" i="6"/>
  <c r="E6869" i="6"/>
  <c r="D6869" i="6"/>
  <c r="E6868" i="6"/>
  <c r="D6868" i="6"/>
  <c r="E6867" i="6"/>
  <c r="D6867" i="6"/>
  <c r="E6866" i="6"/>
  <c r="D6866" i="6"/>
  <c r="E6865" i="6"/>
  <c r="D6865" i="6"/>
  <c r="E6864" i="6"/>
  <c r="D6864" i="6"/>
  <c r="E6863" i="6"/>
  <c r="D6863" i="6"/>
  <c r="E6862" i="6"/>
  <c r="D6862" i="6"/>
  <c r="E6861" i="6"/>
  <c r="D6861" i="6"/>
  <c r="E6860" i="6"/>
  <c r="D6860" i="6"/>
  <c r="E6859" i="6"/>
  <c r="D6859" i="6"/>
  <c r="E6858" i="6"/>
  <c r="D6858" i="6"/>
  <c r="E6857" i="6"/>
  <c r="D6857" i="6"/>
  <c r="E6856" i="6"/>
  <c r="D6856" i="6"/>
  <c r="E6855" i="6"/>
  <c r="D6855" i="6"/>
  <c r="E6854" i="6"/>
  <c r="D6854" i="6"/>
  <c r="E6853" i="6"/>
  <c r="D6853" i="6"/>
  <c r="E6852" i="6"/>
  <c r="D6852" i="6"/>
  <c r="E6851" i="6"/>
  <c r="D6851" i="6"/>
  <c r="E6850" i="6"/>
  <c r="D6850" i="6"/>
  <c r="E6849" i="6"/>
  <c r="D6849" i="6"/>
  <c r="E6848" i="6"/>
  <c r="D6848" i="6"/>
  <c r="E6847" i="6"/>
  <c r="D6847" i="6"/>
  <c r="E6846" i="6"/>
  <c r="D6846" i="6"/>
  <c r="E6845" i="6"/>
  <c r="D6845" i="6"/>
  <c r="E6844" i="6"/>
  <c r="D6844" i="6"/>
  <c r="E6843" i="6"/>
  <c r="D6843" i="6"/>
  <c r="E6842" i="6"/>
  <c r="D6842" i="6"/>
  <c r="E6841" i="6"/>
  <c r="D6841" i="6"/>
  <c r="E6840" i="6"/>
  <c r="D6840" i="6"/>
  <c r="E6839" i="6"/>
  <c r="D6839" i="6"/>
  <c r="E6838" i="6"/>
  <c r="D6838" i="6"/>
  <c r="E6837" i="6"/>
  <c r="D6837" i="6"/>
  <c r="E6836" i="6"/>
  <c r="D6836" i="6"/>
  <c r="E6835" i="6"/>
  <c r="D6835" i="6"/>
  <c r="E6834" i="6"/>
  <c r="D6834" i="6"/>
  <c r="E6833" i="6"/>
  <c r="D6833" i="6"/>
  <c r="E6832" i="6"/>
  <c r="D6832" i="6"/>
  <c r="E6831" i="6"/>
  <c r="D6831" i="6"/>
  <c r="E6830" i="6"/>
  <c r="D6830" i="6"/>
  <c r="E6829" i="6"/>
  <c r="D6829" i="6"/>
  <c r="E6828" i="6"/>
  <c r="D6828" i="6"/>
  <c r="E6827" i="6"/>
  <c r="D6827" i="6"/>
  <c r="E6826" i="6"/>
  <c r="D6826" i="6"/>
  <c r="E6825" i="6"/>
  <c r="D6825" i="6"/>
  <c r="E6824" i="6"/>
  <c r="D6824" i="6"/>
  <c r="E6823" i="6"/>
  <c r="D6823" i="6"/>
  <c r="E6822" i="6"/>
  <c r="D6822" i="6"/>
  <c r="E6821" i="6"/>
  <c r="D6821" i="6"/>
  <c r="E6820" i="6"/>
  <c r="D6820" i="6"/>
  <c r="E6819" i="6"/>
  <c r="D6819" i="6"/>
  <c r="E6818" i="6"/>
  <c r="D6818" i="6"/>
  <c r="E6817" i="6"/>
  <c r="D6817" i="6"/>
  <c r="E6816" i="6"/>
  <c r="D6816" i="6"/>
  <c r="E6815" i="6"/>
  <c r="D6815" i="6"/>
  <c r="E6814" i="6"/>
  <c r="D6814" i="6"/>
  <c r="E6813" i="6"/>
  <c r="D6813" i="6"/>
  <c r="E6812" i="6"/>
  <c r="D6812" i="6"/>
  <c r="E6811" i="6"/>
  <c r="D6811" i="6"/>
  <c r="E6810" i="6"/>
  <c r="D6810" i="6"/>
  <c r="E6809" i="6"/>
  <c r="D6809" i="6"/>
  <c r="E6808" i="6"/>
  <c r="D6808" i="6"/>
  <c r="E6807" i="6"/>
  <c r="D6807" i="6"/>
  <c r="E6806" i="6"/>
  <c r="D6806" i="6"/>
  <c r="E6805" i="6"/>
  <c r="D6805" i="6"/>
  <c r="E6804" i="6"/>
  <c r="D6804" i="6"/>
  <c r="E6803" i="6"/>
  <c r="D6803" i="6"/>
  <c r="E6802" i="6"/>
  <c r="D6802" i="6"/>
  <c r="E6801" i="6"/>
  <c r="D6801" i="6"/>
  <c r="E6800" i="6"/>
  <c r="D6800" i="6"/>
  <c r="E6799" i="6"/>
  <c r="D6799" i="6"/>
  <c r="E6798" i="6"/>
  <c r="D6798" i="6"/>
  <c r="E6797" i="6"/>
  <c r="D6797" i="6"/>
  <c r="E6796" i="6"/>
  <c r="D6796" i="6"/>
  <c r="E6795" i="6"/>
  <c r="D6795" i="6"/>
  <c r="E6794" i="6"/>
  <c r="D6794" i="6"/>
  <c r="E6793" i="6"/>
  <c r="D6793" i="6"/>
  <c r="E6792" i="6"/>
  <c r="D6792" i="6"/>
  <c r="E6791" i="6"/>
  <c r="D6791" i="6"/>
  <c r="E6790" i="6"/>
  <c r="D6790" i="6"/>
  <c r="E6789" i="6"/>
  <c r="D6789" i="6"/>
  <c r="E6788" i="6"/>
  <c r="D6788" i="6"/>
  <c r="E6787" i="6"/>
  <c r="D6787" i="6"/>
  <c r="E6786" i="6"/>
  <c r="D6786" i="6"/>
  <c r="E6785" i="6"/>
  <c r="D6785" i="6"/>
  <c r="E6784" i="6"/>
  <c r="D6784" i="6"/>
  <c r="E6783" i="6"/>
  <c r="D6783" i="6"/>
  <c r="E6782" i="6"/>
  <c r="D6782" i="6"/>
  <c r="E6781" i="6"/>
  <c r="D6781" i="6"/>
  <c r="E6780" i="6"/>
  <c r="D6780" i="6"/>
  <c r="E6779" i="6"/>
  <c r="D6779" i="6"/>
  <c r="E6778" i="6"/>
  <c r="D6778" i="6"/>
  <c r="E6777" i="6"/>
  <c r="D6777" i="6"/>
  <c r="E6776" i="6"/>
  <c r="D6776" i="6"/>
  <c r="E6775" i="6"/>
  <c r="D6775" i="6"/>
  <c r="E6774" i="6"/>
  <c r="D6774" i="6"/>
  <c r="E6773" i="6"/>
  <c r="D6773" i="6"/>
  <c r="E6772" i="6"/>
  <c r="D6772" i="6"/>
  <c r="E6771" i="6"/>
  <c r="D6771" i="6"/>
  <c r="E6770" i="6"/>
  <c r="D6770" i="6"/>
  <c r="E6769" i="6"/>
  <c r="D6769" i="6"/>
  <c r="E6768" i="6"/>
  <c r="D6768" i="6"/>
  <c r="E6767" i="6"/>
  <c r="D6767" i="6"/>
  <c r="E6766" i="6"/>
  <c r="D6766" i="6"/>
  <c r="E6765" i="6"/>
  <c r="D6765" i="6"/>
  <c r="E6764" i="6"/>
  <c r="D6764" i="6"/>
  <c r="E6763" i="6"/>
  <c r="D6763" i="6"/>
  <c r="E6762" i="6"/>
  <c r="D6762" i="6"/>
  <c r="E6761" i="6"/>
  <c r="D6761" i="6"/>
  <c r="E6760" i="6"/>
  <c r="D6760" i="6"/>
  <c r="E6759" i="6"/>
  <c r="D6759" i="6"/>
  <c r="E6758" i="6"/>
  <c r="D6758" i="6"/>
  <c r="E6757" i="6"/>
  <c r="D6757" i="6"/>
  <c r="E6756" i="6"/>
  <c r="D6756" i="6"/>
  <c r="E6755" i="6"/>
  <c r="D6755" i="6"/>
  <c r="E6754" i="6"/>
  <c r="D6754" i="6"/>
  <c r="E6753" i="6"/>
  <c r="D6753" i="6"/>
  <c r="E6752" i="6"/>
  <c r="D6752" i="6"/>
  <c r="E6751" i="6"/>
  <c r="D6751" i="6"/>
  <c r="E6750" i="6"/>
  <c r="D6750" i="6"/>
  <c r="E6749" i="6"/>
  <c r="D6749" i="6"/>
  <c r="E6748" i="6"/>
  <c r="D6748" i="6"/>
  <c r="E6747" i="6"/>
  <c r="D6747" i="6"/>
  <c r="E6746" i="6"/>
  <c r="D6746" i="6"/>
  <c r="E6745" i="6"/>
  <c r="D6745" i="6"/>
  <c r="E6744" i="6"/>
  <c r="D6744" i="6"/>
  <c r="E6743" i="6"/>
  <c r="D6743" i="6"/>
  <c r="E6742" i="6"/>
  <c r="D6742" i="6"/>
  <c r="E6741" i="6"/>
  <c r="D6741" i="6"/>
  <c r="E6740" i="6"/>
  <c r="D6740" i="6"/>
  <c r="E6739" i="6"/>
  <c r="D6739" i="6"/>
  <c r="E6738" i="6"/>
  <c r="D6738" i="6"/>
  <c r="E6737" i="6"/>
  <c r="D6737" i="6"/>
  <c r="E6736" i="6"/>
  <c r="D6736" i="6"/>
  <c r="E6735" i="6"/>
  <c r="D6735" i="6"/>
  <c r="E6734" i="6"/>
  <c r="D6734" i="6"/>
  <c r="E6733" i="6"/>
  <c r="D6733" i="6"/>
  <c r="E6732" i="6"/>
  <c r="D6732" i="6"/>
  <c r="E6731" i="6"/>
  <c r="D6731" i="6"/>
  <c r="E6730" i="6"/>
  <c r="D6730" i="6"/>
  <c r="E6729" i="6"/>
  <c r="D6729" i="6"/>
  <c r="E6728" i="6"/>
  <c r="D6728" i="6"/>
  <c r="E6727" i="6"/>
  <c r="D6727" i="6"/>
  <c r="E6726" i="6"/>
  <c r="D6726" i="6"/>
  <c r="E6725" i="6"/>
  <c r="D6725" i="6"/>
  <c r="E6724" i="6"/>
  <c r="D6724" i="6"/>
  <c r="E6723" i="6"/>
  <c r="D6723" i="6"/>
  <c r="E6722" i="6"/>
  <c r="D6722" i="6"/>
  <c r="E6721" i="6"/>
  <c r="D6721" i="6"/>
  <c r="E6720" i="6"/>
  <c r="D6720" i="6"/>
  <c r="E6719" i="6"/>
  <c r="D6719" i="6"/>
  <c r="E6718" i="6"/>
  <c r="D6718" i="6"/>
  <c r="E6717" i="6"/>
  <c r="D6717" i="6"/>
  <c r="E6716" i="6"/>
  <c r="D6716" i="6"/>
  <c r="E6715" i="6"/>
  <c r="D6715" i="6"/>
  <c r="E6714" i="6"/>
  <c r="D6714" i="6"/>
  <c r="E6713" i="6"/>
  <c r="D6713" i="6"/>
  <c r="E6712" i="6"/>
  <c r="D6712" i="6"/>
  <c r="E6711" i="6"/>
  <c r="D6711" i="6"/>
  <c r="E6710" i="6"/>
  <c r="D6710" i="6"/>
  <c r="E6709" i="6"/>
  <c r="D6709" i="6"/>
  <c r="E6708" i="6"/>
  <c r="D6708" i="6"/>
  <c r="E6707" i="6"/>
  <c r="D6707" i="6"/>
  <c r="E6706" i="6"/>
  <c r="D6706" i="6"/>
  <c r="E6705" i="6"/>
  <c r="D6705" i="6"/>
  <c r="E6704" i="6"/>
  <c r="D6704" i="6"/>
  <c r="E6703" i="6"/>
  <c r="D6703" i="6"/>
  <c r="E6702" i="6"/>
  <c r="D6702" i="6"/>
  <c r="E6701" i="6"/>
  <c r="D6701" i="6"/>
  <c r="E6700" i="6"/>
  <c r="D6700" i="6"/>
  <c r="E6699" i="6"/>
  <c r="D6699" i="6"/>
  <c r="E6698" i="6"/>
  <c r="D6698" i="6"/>
  <c r="E6697" i="6"/>
  <c r="D6697" i="6"/>
  <c r="E6696" i="6"/>
  <c r="D6696" i="6"/>
  <c r="E6695" i="6"/>
  <c r="D6695" i="6"/>
  <c r="E6694" i="6"/>
  <c r="D6694" i="6"/>
  <c r="E6693" i="6"/>
  <c r="D6693" i="6"/>
  <c r="E6692" i="6"/>
  <c r="D6692" i="6"/>
  <c r="E6691" i="6"/>
  <c r="D6691" i="6"/>
  <c r="E6690" i="6"/>
  <c r="D6690" i="6"/>
  <c r="E6689" i="6"/>
  <c r="D6689" i="6"/>
  <c r="E6688" i="6"/>
  <c r="D6688" i="6"/>
  <c r="E6687" i="6"/>
  <c r="D6687" i="6"/>
  <c r="E6686" i="6"/>
  <c r="D6686" i="6"/>
  <c r="E6685" i="6"/>
  <c r="D6685" i="6"/>
  <c r="E6684" i="6"/>
  <c r="D6684" i="6"/>
  <c r="E6683" i="6"/>
  <c r="D6683" i="6"/>
  <c r="E6682" i="6"/>
  <c r="D6682" i="6"/>
  <c r="E6681" i="6"/>
  <c r="D6681" i="6"/>
  <c r="E6680" i="6"/>
  <c r="D6680" i="6"/>
  <c r="E6679" i="6"/>
  <c r="D6679" i="6"/>
  <c r="E6678" i="6"/>
  <c r="D6678" i="6"/>
  <c r="E6677" i="6"/>
  <c r="D6677" i="6"/>
  <c r="E6676" i="6"/>
  <c r="D6676" i="6"/>
  <c r="E6675" i="6"/>
  <c r="D6675" i="6"/>
  <c r="E6674" i="6"/>
  <c r="D6674" i="6"/>
  <c r="E6673" i="6"/>
  <c r="D6673" i="6"/>
  <c r="E6672" i="6"/>
  <c r="D6672" i="6"/>
  <c r="E6671" i="6"/>
  <c r="D6671" i="6"/>
  <c r="E6670" i="6"/>
  <c r="D6670" i="6"/>
  <c r="E6669" i="6"/>
  <c r="D6669" i="6"/>
  <c r="E6668" i="6"/>
  <c r="D6668" i="6"/>
  <c r="E6667" i="6"/>
  <c r="D6667" i="6"/>
  <c r="E6666" i="6"/>
  <c r="D6666" i="6"/>
  <c r="E6665" i="6"/>
  <c r="D6665" i="6"/>
  <c r="E6664" i="6"/>
  <c r="D6664" i="6"/>
  <c r="E6663" i="6"/>
  <c r="D6663" i="6"/>
  <c r="E6662" i="6"/>
  <c r="D6662" i="6"/>
  <c r="E6661" i="6"/>
  <c r="D6661" i="6"/>
  <c r="E6660" i="6"/>
  <c r="D6660" i="6"/>
  <c r="E6659" i="6"/>
  <c r="D6659" i="6"/>
  <c r="E6658" i="6"/>
  <c r="D6658" i="6"/>
  <c r="E6657" i="6"/>
  <c r="D6657" i="6"/>
  <c r="E6656" i="6"/>
  <c r="D6656" i="6"/>
  <c r="E6655" i="6"/>
  <c r="D6655" i="6"/>
  <c r="E6654" i="6"/>
  <c r="D6654" i="6"/>
  <c r="E6653" i="6"/>
  <c r="D6653" i="6"/>
  <c r="E6652" i="6"/>
  <c r="D6652" i="6"/>
  <c r="E6651" i="6"/>
  <c r="D6651" i="6"/>
  <c r="E6650" i="6"/>
  <c r="D6650" i="6"/>
  <c r="E6649" i="6"/>
  <c r="D6649" i="6"/>
  <c r="E6648" i="6"/>
  <c r="D6648" i="6"/>
  <c r="E6647" i="6"/>
  <c r="D6647" i="6"/>
  <c r="E6646" i="6"/>
  <c r="D6646" i="6"/>
  <c r="E6645" i="6"/>
  <c r="D6645" i="6"/>
  <c r="E6644" i="6"/>
  <c r="D6644" i="6"/>
  <c r="E6643" i="6"/>
  <c r="D6643" i="6"/>
  <c r="E6642" i="6"/>
  <c r="D6642" i="6"/>
  <c r="E6641" i="6"/>
  <c r="D6641" i="6"/>
  <c r="E6640" i="6"/>
  <c r="D6640" i="6"/>
  <c r="E6639" i="6"/>
  <c r="D6639" i="6"/>
  <c r="E6638" i="6"/>
  <c r="D6638" i="6"/>
  <c r="E6637" i="6"/>
  <c r="D6637" i="6"/>
  <c r="E6636" i="6"/>
  <c r="D6636" i="6"/>
  <c r="E6635" i="6"/>
  <c r="D6635" i="6"/>
  <c r="E6634" i="6"/>
  <c r="D6634" i="6"/>
  <c r="E6633" i="6"/>
  <c r="D6633" i="6"/>
  <c r="E6632" i="6"/>
  <c r="D6632" i="6"/>
  <c r="E6631" i="6"/>
  <c r="D6631" i="6"/>
  <c r="E6630" i="6"/>
  <c r="D6630" i="6"/>
  <c r="E6629" i="6"/>
  <c r="D6629" i="6"/>
  <c r="E6628" i="6"/>
  <c r="D6628" i="6"/>
  <c r="E6627" i="6"/>
  <c r="D6627" i="6"/>
  <c r="E6626" i="6"/>
  <c r="D6626" i="6"/>
  <c r="E6625" i="6"/>
  <c r="D6625" i="6"/>
  <c r="E6624" i="6"/>
  <c r="D6624" i="6"/>
  <c r="E6623" i="6"/>
  <c r="D6623" i="6"/>
  <c r="E6622" i="6"/>
  <c r="D6622" i="6"/>
  <c r="E6621" i="6"/>
  <c r="D6621" i="6"/>
  <c r="E6620" i="6"/>
  <c r="D6620" i="6"/>
  <c r="E6619" i="6"/>
  <c r="D6619" i="6"/>
  <c r="E6618" i="6"/>
  <c r="D6618" i="6"/>
  <c r="E6617" i="6"/>
  <c r="D6617" i="6"/>
  <c r="E6616" i="6"/>
  <c r="D6616" i="6"/>
  <c r="E6615" i="6"/>
  <c r="D6615" i="6"/>
  <c r="E6614" i="6"/>
  <c r="D6614" i="6"/>
  <c r="E6613" i="6"/>
  <c r="D6613" i="6"/>
  <c r="E6612" i="6"/>
  <c r="D6612" i="6"/>
  <c r="E6611" i="6"/>
  <c r="D6611" i="6"/>
  <c r="E6610" i="6"/>
  <c r="D6610" i="6"/>
  <c r="E6609" i="6"/>
  <c r="D6609" i="6"/>
  <c r="E6608" i="6"/>
  <c r="D6608" i="6"/>
  <c r="E6607" i="6"/>
  <c r="D6607" i="6"/>
  <c r="E6606" i="6"/>
  <c r="D6606" i="6"/>
  <c r="E6605" i="6"/>
  <c r="D6605" i="6"/>
  <c r="E6604" i="6"/>
  <c r="D6604" i="6"/>
  <c r="E6603" i="6"/>
  <c r="D6603" i="6"/>
  <c r="E6602" i="6"/>
  <c r="D6602" i="6"/>
  <c r="E6601" i="6"/>
  <c r="D6601" i="6"/>
  <c r="E6600" i="6"/>
  <c r="D6600" i="6"/>
  <c r="E6599" i="6"/>
  <c r="D6599" i="6"/>
  <c r="E6598" i="6"/>
  <c r="D6598" i="6"/>
  <c r="E6597" i="6"/>
  <c r="D6597" i="6"/>
  <c r="E6596" i="6"/>
  <c r="D6596" i="6"/>
  <c r="E6595" i="6"/>
  <c r="D6595" i="6"/>
  <c r="E6594" i="6"/>
  <c r="D6594" i="6"/>
  <c r="E6593" i="6"/>
  <c r="D6593" i="6"/>
  <c r="E6592" i="6"/>
  <c r="D6592" i="6"/>
  <c r="E6591" i="6"/>
  <c r="D6591" i="6"/>
  <c r="E6590" i="6"/>
  <c r="D6590" i="6"/>
  <c r="E6589" i="6"/>
  <c r="D6589" i="6"/>
  <c r="E6588" i="6"/>
  <c r="D6588" i="6"/>
  <c r="E6587" i="6"/>
  <c r="D6587" i="6"/>
  <c r="E6586" i="6"/>
  <c r="D6586" i="6"/>
  <c r="E6585" i="6"/>
  <c r="D6585" i="6"/>
  <c r="E6584" i="6"/>
  <c r="D6584" i="6"/>
  <c r="E6583" i="6"/>
  <c r="D6583" i="6"/>
  <c r="E6582" i="6"/>
  <c r="D6582" i="6"/>
  <c r="E6581" i="6"/>
  <c r="D6581" i="6"/>
  <c r="E6580" i="6"/>
  <c r="D6580" i="6"/>
  <c r="E6579" i="6"/>
  <c r="D6579" i="6"/>
  <c r="E6578" i="6"/>
  <c r="D6578" i="6"/>
  <c r="E6577" i="6"/>
  <c r="D6577" i="6"/>
  <c r="E6576" i="6"/>
  <c r="D6576" i="6"/>
  <c r="E6575" i="6"/>
  <c r="D6575" i="6"/>
  <c r="E6574" i="6"/>
  <c r="D6574" i="6"/>
  <c r="E6573" i="6"/>
  <c r="D6573" i="6"/>
  <c r="E6572" i="6"/>
  <c r="D6572" i="6"/>
  <c r="E6571" i="6"/>
  <c r="D6571" i="6"/>
  <c r="E6570" i="6"/>
  <c r="D6570" i="6"/>
  <c r="E6569" i="6"/>
  <c r="D6569" i="6"/>
  <c r="E6568" i="6"/>
  <c r="D6568" i="6"/>
  <c r="E6567" i="6"/>
  <c r="D6567" i="6"/>
  <c r="E6566" i="6"/>
  <c r="D6566" i="6"/>
  <c r="E6565" i="6"/>
  <c r="D6565" i="6"/>
  <c r="E6564" i="6"/>
  <c r="D6564" i="6"/>
  <c r="E6563" i="6"/>
  <c r="D6563" i="6"/>
  <c r="E6562" i="6"/>
  <c r="D6562" i="6"/>
  <c r="E6561" i="6"/>
  <c r="D6561" i="6"/>
  <c r="E6560" i="6"/>
  <c r="D6560" i="6"/>
  <c r="E6559" i="6"/>
  <c r="D6559" i="6"/>
  <c r="E6558" i="6"/>
  <c r="D6558" i="6"/>
  <c r="E6557" i="6"/>
  <c r="D6557" i="6"/>
  <c r="E6556" i="6"/>
  <c r="D6556" i="6"/>
  <c r="E6555" i="6"/>
  <c r="D6555" i="6"/>
  <c r="E6554" i="6"/>
  <c r="D6554" i="6"/>
  <c r="E6553" i="6"/>
  <c r="D6553" i="6"/>
  <c r="E6552" i="6"/>
  <c r="D6552" i="6"/>
  <c r="E6551" i="6"/>
  <c r="D6551" i="6"/>
  <c r="E6550" i="6"/>
  <c r="D6550" i="6"/>
  <c r="E6549" i="6"/>
  <c r="D6549" i="6"/>
  <c r="E6548" i="6"/>
  <c r="D6548" i="6"/>
  <c r="E6547" i="6"/>
  <c r="D6547" i="6"/>
  <c r="E6546" i="6"/>
  <c r="D6546" i="6"/>
  <c r="E6545" i="6"/>
  <c r="D6545" i="6"/>
  <c r="E6544" i="6"/>
  <c r="D6544" i="6"/>
  <c r="E6543" i="6"/>
  <c r="D6543" i="6"/>
  <c r="E6542" i="6"/>
  <c r="D6542" i="6"/>
  <c r="E6541" i="6"/>
  <c r="D6541" i="6"/>
  <c r="E6540" i="6"/>
  <c r="D6540" i="6"/>
  <c r="E6539" i="6"/>
  <c r="D6539" i="6"/>
  <c r="E6538" i="6"/>
  <c r="D6538" i="6"/>
  <c r="E6537" i="6"/>
  <c r="D6537" i="6"/>
  <c r="E6536" i="6"/>
  <c r="D6536" i="6"/>
  <c r="E6535" i="6"/>
  <c r="D6535" i="6"/>
  <c r="E6534" i="6"/>
  <c r="D6534" i="6"/>
  <c r="E6533" i="6"/>
  <c r="D6533" i="6"/>
  <c r="E6532" i="6"/>
  <c r="D6532" i="6"/>
  <c r="E6531" i="6"/>
  <c r="D6531" i="6"/>
  <c r="E6530" i="6"/>
  <c r="D6530" i="6"/>
  <c r="E6529" i="6"/>
  <c r="D6529" i="6"/>
  <c r="E6528" i="6"/>
  <c r="D6528" i="6"/>
  <c r="E6527" i="6"/>
  <c r="D6527" i="6"/>
  <c r="E6526" i="6"/>
  <c r="D6526" i="6"/>
  <c r="E6525" i="6"/>
  <c r="D6525" i="6"/>
  <c r="E6524" i="6"/>
  <c r="D6524" i="6"/>
  <c r="E6523" i="6"/>
  <c r="D6523" i="6"/>
  <c r="E6522" i="6"/>
  <c r="D6522" i="6"/>
  <c r="E6521" i="6"/>
  <c r="D6521" i="6"/>
  <c r="E6520" i="6"/>
  <c r="D6520" i="6"/>
  <c r="E6519" i="6"/>
  <c r="D6519" i="6"/>
  <c r="E6518" i="6"/>
  <c r="D6518" i="6"/>
  <c r="E6517" i="6"/>
  <c r="D6517" i="6"/>
  <c r="E6516" i="6"/>
  <c r="D6516" i="6"/>
  <c r="E6515" i="6"/>
  <c r="D6515" i="6"/>
  <c r="E6514" i="6"/>
  <c r="D6514" i="6"/>
  <c r="E6513" i="6"/>
  <c r="D6513" i="6"/>
  <c r="E6512" i="6"/>
  <c r="D6512" i="6"/>
  <c r="E6511" i="6"/>
  <c r="D6511" i="6"/>
  <c r="E6510" i="6"/>
  <c r="D6510" i="6"/>
  <c r="E6509" i="6"/>
  <c r="D6509" i="6"/>
  <c r="E6508" i="6"/>
  <c r="D6508" i="6"/>
  <c r="E6507" i="6"/>
  <c r="D6507" i="6"/>
  <c r="E6506" i="6"/>
  <c r="D6506" i="6"/>
  <c r="E6505" i="6"/>
  <c r="D6505" i="6"/>
  <c r="E6504" i="6"/>
  <c r="D6504" i="6"/>
  <c r="E6503" i="6"/>
  <c r="D6503" i="6"/>
  <c r="E6502" i="6"/>
  <c r="D6502" i="6"/>
  <c r="E6501" i="6"/>
  <c r="D6501" i="6"/>
  <c r="E6500" i="6"/>
  <c r="D6500" i="6"/>
  <c r="E6499" i="6"/>
  <c r="D6499" i="6"/>
  <c r="E6498" i="6"/>
  <c r="D6498" i="6"/>
  <c r="E6497" i="6"/>
  <c r="D6497" i="6"/>
  <c r="E6496" i="6"/>
  <c r="D6496" i="6"/>
  <c r="E6495" i="6"/>
  <c r="D6495" i="6"/>
  <c r="E6494" i="6"/>
  <c r="D6494" i="6"/>
  <c r="E6493" i="6"/>
  <c r="D6493" i="6"/>
  <c r="E6492" i="6"/>
  <c r="D6492" i="6"/>
  <c r="E6491" i="6"/>
  <c r="D6491" i="6"/>
  <c r="E6490" i="6"/>
  <c r="D6490" i="6"/>
  <c r="E6489" i="6"/>
  <c r="D6489" i="6"/>
  <c r="E6488" i="6"/>
  <c r="D6488" i="6"/>
  <c r="E6487" i="6"/>
  <c r="D6487" i="6"/>
  <c r="E6486" i="6"/>
  <c r="D6486" i="6"/>
  <c r="E6485" i="6"/>
  <c r="D6485" i="6"/>
  <c r="E6484" i="6"/>
  <c r="D6484" i="6"/>
  <c r="E6483" i="6"/>
  <c r="D6483" i="6"/>
  <c r="E6482" i="6"/>
  <c r="D6482" i="6"/>
  <c r="E6481" i="6"/>
  <c r="D6481" i="6"/>
  <c r="E6480" i="6"/>
  <c r="D6480" i="6"/>
  <c r="E6479" i="6"/>
  <c r="D6479" i="6"/>
  <c r="E6478" i="6"/>
  <c r="D6478" i="6"/>
  <c r="E6477" i="6"/>
  <c r="D6477" i="6"/>
  <c r="E6476" i="6"/>
  <c r="D6476" i="6"/>
  <c r="E6475" i="6"/>
  <c r="D6475" i="6"/>
  <c r="E6474" i="6"/>
  <c r="D6474" i="6"/>
  <c r="E6473" i="6"/>
  <c r="D6473" i="6"/>
  <c r="E6472" i="6"/>
  <c r="D6472" i="6"/>
  <c r="E6471" i="6"/>
  <c r="D6471" i="6"/>
  <c r="E6470" i="6"/>
  <c r="D6470" i="6"/>
  <c r="E6469" i="6"/>
  <c r="D6469" i="6"/>
  <c r="E6468" i="6"/>
  <c r="D6468" i="6"/>
  <c r="E6467" i="6"/>
  <c r="D6467" i="6"/>
  <c r="E6466" i="6"/>
  <c r="D6466" i="6"/>
  <c r="E6465" i="6"/>
  <c r="D6465" i="6"/>
  <c r="E6464" i="6"/>
  <c r="D6464" i="6"/>
  <c r="E6463" i="6"/>
  <c r="D6463" i="6"/>
  <c r="E6462" i="6"/>
  <c r="D6462" i="6"/>
  <c r="E6461" i="6"/>
  <c r="D6461" i="6"/>
  <c r="E6460" i="6"/>
  <c r="D6460" i="6"/>
  <c r="E6459" i="6"/>
  <c r="D6459" i="6"/>
  <c r="E6458" i="6"/>
  <c r="D6458" i="6"/>
  <c r="E6457" i="6"/>
  <c r="D6457" i="6"/>
  <c r="E6456" i="6"/>
  <c r="D6456" i="6"/>
  <c r="E6455" i="6"/>
  <c r="D6455" i="6"/>
  <c r="E6454" i="6"/>
  <c r="D6454" i="6"/>
  <c r="E6453" i="6"/>
  <c r="D6453" i="6"/>
  <c r="E6452" i="6"/>
  <c r="D6452" i="6"/>
  <c r="E6451" i="6"/>
  <c r="D6451" i="6"/>
  <c r="E6450" i="6"/>
  <c r="D6450" i="6"/>
  <c r="E6449" i="6"/>
  <c r="D6449" i="6"/>
  <c r="E6448" i="6"/>
  <c r="D6448" i="6"/>
  <c r="E6447" i="6"/>
  <c r="D6447" i="6"/>
  <c r="E6446" i="6"/>
  <c r="D6446" i="6"/>
  <c r="E6445" i="6"/>
  <c r="D6445" i="6"/>
  <c r="E6444" i="6"/>
  <c r="D6444" i="6"/>
  <c r="E6443" i="6"/>
  <c r="D6443" i="6"/>
  <c r="E6442" i="6"/>
  <c r="D6442" i="6"/>
  <c r="E6441" i="6"/>
  <c r="D6441" i="6"/>
  <c r="E6440" i="6"/>
  <c r="D6440" i="6"/>
  <c r="E6439" i="6"/>
  <c r="D6439" i="6"/>
  <c r="E6438" i="6"/>
  <c r="D6438" i="6"/>
  <c r="E6437" i="6"/>
  <c r="D6437" i="6"/>
  <c r="E6436" i="6"/>
  <c r="D6436" i="6"/>
  <c r="E6435" i="6"/>
  <c r="D6435" i="6"/>
  <c r="E6434" i="6"/>
  <c r="D6434" i="6"/>
  <c r="E6433" i="6"/>
  <c r="D6433" i="6"/>
  <c r="E6432" i="6"/>
  <c r="D6432" i="6"/>
  <c r="E6431" i="6"/>
  <c r="D6431" i="6"/>
  <c r="E6430" i="6"/>
  <c r="D6430" i="6"/>
  <c r="E6429" i="6"/>
  <c r="D6429" i="6"/>
  <c r="E6428" i="6"/>
  <c r="D6428" i="6"/>
  <c r="E6427" i="6"/>
  <c r="D6427" i="6"/>
  <c r="E6426" i="6"/>
  <c r="D6426" i="6"/>
  <c r="E6425" i="6"/>
  <c r="D6425" i="6"/>
  <c r="E6424" i="6"/>
  <c r="D6424" i="6"/>
  <c r="E6423" i="6"/>
  <c r="D6423" i="6"/>
  <c r="E6422" i="6"/>
  <c r="D6422" i="6"/>
  <c r="E6421" i="6"/>
  <c r="D6421" i="6"/>
  <c r="E6420" i="6"/>
  <c r="D6420" i="6"/>
  <c r="E6419" i="6"/>
  <c r="D6419" i="6"/>
  <c r="E6418" i="6"/>
  <c r="D6418" i="6"/>
  <c r="E6417" i="6"/>
  <c r="D6417" i="6"/>
  <c r="E6416" i="6"/>
  <c r="D6416" i="6"/>
  <c r="E6415" i="6"/>
  <c r="D6415" i="6"/>
  <c r="E6414" i="6"/>
  <c r="D6414" i="6"/>
  <c r="E6413" i="6"/>
  <c r="D6413" i="6"/>
  <c r="E6412" i="6"/>
  <c r="D6412" i="6"/>
  <c r="E6411" i="6"/>
  <c r="D6411" i="6"/>
  <c r="E6410" i="6"/>
  <c r="D6410" i="6"/>
  <c r="E6409" i="6"/>
  <c r="D6409" i="6"/>
  <c r="E6408" i="6"/>
  <c r="D6408" i="6"/>
  <c r="E6407" i="6"/>
  <c r="D6407" i="6"/>
  <c r="E6406" i="6"/>
  <c r="D6406" i="6"/>
  <c r="E6405" i="6"/>
  <c r="D6405" i="6"/>
  <c r="E6404" i="6"/>
  <c r="D6404" i="6"/>
  <c r="E6403" i="6"/>
  <c r="D6403" i="6"/>
  <c r="E6402" i="6"/>
  <c r="D6402" i="6"/>
  <c r="E6401" i="6"/>
  <c r="D6401" i="6"/>
  <c r="E6400" i="6"/>
  <c r="D6400" i="6"/>
  <c r="E6399" i="6"/>
  <c r="D6399" i="6"/>
  <c r="E6398" i="6"/>
  <c r="D6398" i="6"/>
  <c r="E6397" i="6"/>
  <c r="D6397" i="6"/>
  <c r="E6396" i="6"/>
  <c r="D6396" i="6"/>
  <c r="E6395" i="6"/>
  <c r="D6395" i="6"/>
  <c r="E6394" i="6"/>
  <c r="D6394" i="6"/>
  <c r="E6393" i="6"/>
  <c r="D6393" i="6"/>
  <c r="E6392" i="6"/>
  <c r="D6392" i="6"/>
  <c r="E6391" i="6"/>
  <c r="D6391" i="6"/>
  <c r="E6390" i="6"/>
  <c r="D6390" i="6"/>
  <c r="E6389" i="6"/>
  <c r="D6389" i="6"/>
  <c r="E6388" i="6"/>
  <c r="D6388" i="6"/>
  <c r="E6387" i="6"/>
  <c r="D6387" i="6"/>
  <c r="E6386" i="6"/>
  <c r="D6386" i="6"/>
  <c r="E6385" i="6"/>
  <c r="D6385" i="6"/>
  <c r="E6384" i="6"/>
  <c r="D6384" i="6"/>
  <c r="E6383" i="6"/>
  <c r="D6383" i="6"/>
  <c r="E6382" i="6"/>
  <c r="D6382" i="6"/>
  <c r="E6381" i="6"/>
  <c r="D6381" i="6"/>
  <c r="E6380" i="6"/>
  <c r="D6380" i="6"/>
  <c r="E6379" i="6"/>
  <c r="D6379" i="6"/>
  <c r="E6378" i="6"/>
  <c r="D6378" i="6"/>
  <c r="E6377" i="6"/>
  <c r="D6377" i="6"/>
  <c r="E6376" i="6"/>
  <c r="D6376" i="6"/>
  <c r="E6375" i="6"/>
  <c r="D6375" i="6"/>
  <c r="E6374" i="6"/>
  <c r="D6374" i="6"/>
  <c r="E6373" i="6"/>
  <c r="D6373" i="6"/>
  <c r="E6372" i="6"/>
  <c r="D6372" i="6"/>
  <c r="E6371" i="6"/>
  <c r="D6371" i="6"/>
  <c r="E6370" i="6"/>
  <c r="D6370" i="6"/>
  <c r="E6369" i="6"/>
  <c r="D6369" i="6"/>
  <c r="E6368" i="6"/>
  <c r="D6368" i="6"/>
  <c r="E6367" i="6"/>
  <c r="D6367" i="6"/>
  <c r="E6366" i="6"/>
  <c r="D6366" i="6"/>
  <c r="E6365" i="6"/>
  <c r="D6365" i="6"/>
  <c r="E6364" i="6"/>
  <c r="D6364" i="6"/>
  <c r="E6363" i="6"/>
  <c r="D6363" i="6"/>
  <c r="E6362" i="6"/>
  <c r="D6362" i="6"/>
  <c r="E6361" i="6"/>
  <c r="D6361" i="6"/>
  <c r="E6360" i="6"/>
  <c r="D6360" i="6"/>
  <c r="E6359" i="6"/>
  <c r="D6359" i="6"/>
  <c r="E6358" i="6"/>
  <c r="D6358" i="6"/>
  <c r="E6357" i="6"/>
  <c r="D6357" i="6"/>
  <c r="E6356" i="6"/>
  <c r="D6356" i="6"/>
  <c r="E6355" i="6"/>
  <c r="D6355" i="6"/>
  <c r="E6354" i="6"/>
  <c r="D6354" i="6"/>
  <c r="E6353" i="6"/>
  <c r="D6353" i="6"/>
  <c r="E6352" i="6"/>
  <c r="D6352" i="6"/>
  <c r="E6351" i="6"/>
  <c r="D6351" i="6"/>
  <c r="E6350" i="6"/>
  <c r="D6350" i="6"/>
  <c r="E6349" i="6"/>
  <c r="D6349" i="6"/>
  <c r="E6348" i="6"/>
  <c r="D6348" i="6"/>
  <c r="E6347" i="6"/>
  <c r="D6347" i="6"/>
  <c r="E6346" i="6"/>
  <c r="D6346" i="6"/>
  <c r="E6345" i="6"/>
  <c r="D6345" i="6"/>
  <c r="E6344" i="6"/>
  <c r="D6344" i="6"/>
  <c r="E6343" i="6"/>
  <c r="D6343" i="6"/>
  <c r="E6342" i="6"/>
  <c r="D6342" i="6"/>
  <c r="E6341" i="6"/>
  <c r="D6341" i="6"/>
  <c r="E6340" i="6"/>
  <c r="D6340" i="6"/>
  <c r="E6339" i="6"/>
  <c r="D6339" i="6"/>
  <c r="E6338" i="6"/>
  <c r="D6338" i="6"/>
  <c r="E6337" i="6"/>
  <c r="D6337" i="6"/>
  <c r="E6336" i="6"/>
  <c r="D6336" i="6"/>
  <c r="E6335" i="6"/>
  <c r="D6335" i="6"/>
  <c r="E6334" i="6"/>
  <c r="D6334" i="6"/>
  <c r="E6333" i="6"/>
  <c r="D6333" i="6"/>
  <c r="E6332" i="6"/>
  <c r="D6332" i="6"/>
  <c r="E6331" i="6"/>
  <c r="D6331" i="6"/>
  <c r="E6330" i="6"/>
  <c r="D6330" i="6"/>
  <c r="E6329" i="6"/>
  <c r="D6329" i="6"/>
  <c r="E6328" i="6"/>
  <c r="D6328" i="6"/>
  <c r="E6327" i="6"/>
  <c r="D6327" i="6"/>
  <c r="E6326" i="6"/>
  <c r="D6326" i="6"/>
  <c r="E6325" i="6"/>
  <c r="D6325" i="6"/>
  <c r="E6324" i="6"/>
  <c r="D6324" i="6"/>
  <c r="E6323" i="6"/>
  <c r="D6323" i="6"/>
  <c r="E6322" i="6"/>
  <c r="D6322" i="6"/>
  <c r="E6321" i="6"/>
  <c r="D6321" i="6"/>
  <c r="E6320" i="6"/>
  <c r="D6320" i="6"/>
  <c r="E6319" i="6"/>
  <c r="D6319" i="6"/>
  <c r="E6318" i="6"/>
  <c r="D6318" i="6"/>
  <c r="E6317" i="6"/>
  <c r="D6317" i="6"/>
  <c r="E6316" i="6"/>
  <c r="D6316" i="6"/>
  <c r="E6315" i="6"/>
  <c r="D6315" i="6"/>
  <c r="E6314" i="6"/>
  <c r="D6314" i="6"/>
  <c r="E6313" i="6"/>
  <c r="D6313" i="6"/>
  <c r="E6312" i="6"/>
  <c r="D6312" i="6"/>
  <c r="E6311" i="6"/>
  <c r="D6311" i="6"/>
  <c r="E6310" i="6"/>
  <c r="D6310" i="6"/>
  <c r="E6309" i="6"/>
  <c r="D6309" i="6"/>
  <c r="E6308" i="6"/>
  <c r="D6308" i="6"/>
  <c r="E6307" i="6"/>
  <c r="D6307" i="6"/>
  <c r="E6306" i="6"/>
  <c r="D6306" i="6"/>
  <c r="E6305" i="6"/>
  <c r="D6305" i="6"/>
  <c r="E6304" i="6"/>
  <c r="D6304" i="6"/>
  <c r="E6303" i="6"/>
  <c r="D6303" i="6"/>
  <c r="E6302" i="6"/>
  <c r="D6302" i="6"/>
  <c r="E6301" i="6"/>
  <c r="D6301" i="6"/>
  <c r="E6300" i="6"/>
  <c r="D6300" i="6"/>
  <c r="E6299" i="6"/>
  <c r="D6299" i="6"/>
  <c r="E6298" i="6"/>
  <c r="D6298" i="6"/>
  <c r="E6297" i="6"/>
  <c r="D6297" i="6"/>
  <c r="E6296" i="6"/>
  <c r="D6296" i="6"/>
  <c r="E6295" i="6"/>
  <c r="D6295" i="6"/>
  <c r="E6294" i="6"/>
  <c r="D6294" i="6"/>
  <c r="E6293" i="6"/>
  <c r="D6293" i="6"/>
  <c r="E6292" i="6"/>
  <c r="D6292" i="6"/>
  <c r="E6291" i="6"/>
  <c r="D6291" i="6"/>
  <c r="E6290" i="6"/>
  <c r="D6290" i="6"/>
  <c r="E6289" i="6"/>
  <c r="D6289" i="6"/>
  <c r="E6288" i="6"/>
  <c r="D6288" i="6"/>
  <c r="E6287" i="6"/>
  <c r="D6287" i="6"/>
  <c r="E6286" i="6"/>
  <c r="D6286" i="6"/>
  <c r="E6285" i="6"/>
  <c r="D6285" i="6"/>
  <c r="E6284" i="6"/>
  <c r="D6284" i="6"/>
  <c r="E6283" i="6"/>
  <c r="D6283" i="6"/>
  <c r="E6282" i="6"/>
  <c r="D6282" i="6"/>
  <c r="E6281" i="6"/>
  <c r="D6281" i="6"/>
  <c r="E6280" i="6"/>
  <c r="D6280" i="6"/>
  <c r="E6279" i="6"/>
  <c r="D6279" i="6"/>
  <c r="E6278" i="6"/>
  <c r="D6278" i="6"/>
  <c r="E6277" i="6"/>
  <c r="D6277" i="6"/>
  <c r="E6276" i="6"/>
  <c r="D6276" i="6"/>
  <c r="E6275" i="6"/>
  <c r="D6275" i="6"/>
  <c r="E6274" i="6"/>
  <c r="D6274" i="6"/>
  <c r="E6273" i="6"/>
  <c r="D6273" i="6"/>
  <c r="E6272" i="6"/>
  <c r="D6272" i="6"/>
  <c r="E6271" i="6"/>
  <c r="D6271" i="6"/>
  <c r="E6270" i="6"/>
  <c r="D6270" i="6"/>
  <c r="E6269" i="6"/>
  <c r="D6269" i="6"/>
  <c r="E6268" i="6"/>
  <c r="D6268" i="6"/>
  <c r="E6267" i="6"/>
  <c r="D6267" i="6"/>
  <c r="E6266" i="6"/>
  <c r="D6266" i="6"/>
  <c r="E6265" i="6"/>
  <c r="D6265" i="6"/>
  <c r="E6264" i="6"/>
  <c r="D6264" i="6"/>
  <c r="E6263" i="6"/>
  <c r="D6263" i="6"/>
  <c r="E6262" i="6"/>
  <c r="D6262" i="6"/>
  <c r="E6261" i="6"/>
  <c r="D6261" i="6"/>
  <c r="E6260" i="6"/>
  <c r="D6260" i="6"/>
  <c r="E6259" i="6"/>
  <c r="D6259" i="6"/>
  <c r="E6258" i="6"/>
  <c r="D6258" i="6"/>
  <c r="E6257" i="6"/>
  <c r="D6257" i="6"/>
  <c r="E6256" i="6"/>
  <c r="D6256" i="6"/>
  <c r="E6255" i="6"/>
  <c r="D6255" i="6"/>
  <c r="E6254" i="6"/>
  <c r="D6254" i="6"/>
  <c r="E6253" i="6"/>
  <c r="D6253" i="6"/>
  <c r="E6252" i="6"/>
  <c r="D6252" i="6"/>
  <c r="E6251" i="6"/>
  <c r="D6251" i="6"/>
  <c r="E6250" i="6"/>
  <c r="D6250" i="6"/>
  <c r="E6249" i="6"/>
  <c r="D6249" i="6"/>
  <c r="E6248" i="6"/>
  <c r="D6248" i="6"/>
  <c r="E6247" i="6"/>
  <c r="D6247" i="6"/>
  <c r="E6246" i="6"/>
  <c r="D6246" i="6"/>
  <c r="E6245" i="6"/>
  <c r="D6245" i="6"/>
  <c r="E6244" i="6"/>
  <c r="D6244" i="6"/>
  <c r="E6243" i="6"/>
  <c r="D6243" i="6"/>
  <c r="E6242" i="6"/>
  <c r="D6242" i="6"/>
  <c r="E6241" i="6"/>
  <c r="D6241" i="6"/>
  <c r="E6240" i="6"/>
  <c r="D6240" i="6"/>
  <c r="E6239" i="6"/>
  <c r="D6239" i="6"/>
  <c r="E6238" i="6"/>
  <c r="D6238" i="6"/>
  <c r="E6237" i="6"/>
  <c r="D6237" i="6"/>
  <c r="E6236" i="6"/>
  <c r="D6236" i="6"/>
  <c r="E6235" i="6"/>
  <c r="D6235" i="6"/>
  <c r="E6234" i="6"/>
  <c r="D6234" i="6"/>
  <c r="E6233" i="6"/>
  <c r="D6233" i="6"/>
  <c r="E6232" i="6"/>
  <c r="D6232" i="6"/>
  <c r="E6231" i="6"/>
  <c r="D6231" i="6"/>
  <c r="E6230" i="6"/>
  <c r="D6230" i="6"/>
  <c r="E6229" i="6"/>
  <c r="D6229" i="6"/>
  <c r="E6228" i="6"/>
  <c r="D6228" i="6"/>
  <c r="E6227" i="6"/>
  <c r="D6227" i="6"/>
  <c r="E6226" i="6"/>
  <c r="D6226" i="6"/>
  <c r="E6225" i="6"/>
  <c r="D6225" i="6"/>
  <c r="E6224" i="6"/>
  <c r="D6224" i="6"/>
  <c r="E6223" i="6"/>
  <c r="D6223" i="6"/>
  <c r="E6222" i="6"/>
  <c r="D6222" i="6"/>
  <c r="E6221" i="6"/>
  <c r="D6221" i="6"/>
  <c r="E6220" i="6"/>
  <c r="D6220" i="6"/>
  <c r="E6219" i="6"/>
  <c r="D6219" i="6"/>
  <c r="E6218" i="6"/>
  <c r="D6218" i="6"/>
  <c r="E6217" i="6"/>
  <c r="D6217" i="6"/>
  <c r="E6216" i="6"/>
  <c r="D6216" i="6"/>
  <c r="E6215" i="6"/>
  <c r="D6215" i="6"/>
  <c r="E6214" i="6"/>
  <c r="D6214" i="6"/>
  <c r="E6213" i="6"/>
  <c r="D6213" i="6"/>
  <c r="E6212" i="6"/>
  <c r="D6212" i="6"/>
  <c r="E6211" i="6"/>
  <c r="D6211" i="6"/>
  <c r="E6210" i="6"/>
  <c r="D6210" i="6"/>
  <c r="E6209" i="6"/>
  <c r="D6209" i="6"/>
  <c r="E6208" i="6"/>
  <c r="D6208" i="6"/>
  <c r="E6207" i="6"/>
  <c r="D6207" i="6"/>
  <c r="E6206" i="6"/>
  <c r="D6206" i="6"/>
  <c r="E6205" i="6"/>
  <c r="D6205" i="6"/>
  <c r="E6204" i="6"/>
  <c r="D6204" i="6"/>
  <c r="E6203" i="6"/>
  <c r="D6203" i="6"/>
  <c r="E6202" i="6"/>
  <c r="D6202" i="6"/>
  <c r="E6201" i="6"/>
  <c r="D6201" i="6"/>
  <c r="E6200" i="6"/>
  <c r="D6200" i="6"/>
  <c r="E6199" i="6"/>
  <c r="D6199" i="6"/>
  <c r="E6198" i="6"/>
  <c r="D6198" i="6"/>
  <c r="E6197" i="6"/>
  <c r="D6197" i="6"/>
  <c r="E6196" i="6"/>
  <c r="D6196" i="6"/>
  <c r="E6195" i="6"/>
  <c r="D6195" i="6"/>
  <c r="E6194" i="6"/>
  <c r="D6194" i="6"/>
  <c r="E6193" i="6"/>
  <c r="D6193" i="6"/>
  <c r="E6192" i="6"/>
  <c r="D6192" i="6"/>
  <c r="E6191" i="6"/>
  <c r="D6191" i="6"/>
  <c r="E6190" i="6"/>
  <c r="D6190" i="6"/>
  <c r="E6189" i="6"/>
  <c r="D6189" i="6"/>
  <c r="E6188" i="6"/>
  <c r="D6188" i="6"/>
  <c r="E6187" i="6"/>
  <c r="D6187" i="6"/>
  <c r="E6186" i="6"/>
  <c r="D6186" i="6"/>
  <c r="E6185" i="6"/>
  <c r="D6185" i="6"/>
  <c r="E6184" i="6"/>
  <c r="D6184" i="6"/>
  <c r="E6183" i="6"/>
  <c r="D6183" i="6"/>
  <c r="E6182" i="6"/>
  <c r="D6182" i="6"/>
  <c r="E6181" i="6"/>
  <c r="D6181" i="6"/>
  <c r="E6180" i="6"/>
  <c r="D6180" i="6"/>
  <c r="E6179" i="6"/>
  <c r="D6179" i="6"/>
  <c r="E6178" i="6"/>
  <c r="D6178" i="6"/>
  <c r="E6177" i="6"/>
  <c r="D6177" i="6"/>
  <c r="E6176" i="6"/>
  <c r="D6176" i="6"/>
  <c r="E6175" i="6"/>
  <c r="D6175" i="6"/>
  <c r="E6174" i="6"/>
  <c r="D6174" i="6"/>
  <c r="E6173" i="6"/>
  <c r="D6173" i="6"/>
  <c r="E6172" i="6"/>
  <c r="D6172" i="6"/>
  <c r="E6171" i="6"/>
  <c r="D6171" i="6"/>
  <c r="E6170" i="6"/>
  <c r="D6170" i="6"/>
  <c r="E6169" i="6"/>
  <c r="D6169" i="6"/>
  <c r="E6168" i="6"/>
  <c r="D6168" i="6"/>
  <c r="E6167" i="6"/>
  <c r="D6167" i="6"/>
  <c r="E6166" i="6"/>
  <c r="D6166" i="6"/>
  <c r="E6165" i="6"/>
  <c r="D6165" i="6"/>
  <c r="E6164" i="6"/>
  <c r="D6164" i="6"/>
  <c r="E6163" i="6"/>
  <c r="D6163" i="6"/>
  <c r="E6162" i="6"/>
  <c r="D6162" i="6"/>
  <c r="E6161" i="6"/>
  <c r="D6161" i="6"/>
  <c r="E6160" i="6"/>
  <c r="D6160" i="6"/>
  <c r="E6159" i="6"/>
  <c r="D6159" i="6"/>
  <c r="E6158" i="6"/>
  <c r="D6158" i="6"/>
  <c r="E6157" i="6"/>
  <c r="D6157" i="6"/>
  <c r="E6156" i="6"/>
  <c r="D6156" i="6"/>
  <c r="E6155" i="6"/>
  <c r="D6155" i="6"/>
  <c r="E6154" i="6"/>
  <c r="D6154" i="6"/>
  <c r="E6153" i="6"/>
  <c r="D6153" i="6"/>
  <c r="E6152" i="6"/>
  <c r="D6152" i="6"/>
  <c r="E6151" i="6"/>
  <c r="D6151" i="6"/>
  <c r="E6150" i="6"/>
  <c r="D6150" i="6"/>
  <c r="E6149" i="6"/>
  <c r="D6149" i="6"/>
  <c r="E6148" i="6"/>
  <c r="D6148" i="6"/>
  <c r="E6147" i="6"/>
  <c r="D6147" i="6"/>
  <c r="E6146" i="6"/>
  <c r="D6146" i="6"/>
  <c r="E6145" i="6"/>
  <c r="D6145" i="6"/>
  <c r="E6144" i="6"/>
  <c r="D6144" i="6"/>
  <c r="E6143" i="6"/>
  <c r="D6143" i="6"/>
  <c r="E6142" i="6"/>
  <c r="D6142" i="6"/>
  <c r="E6141" i="6"/>
  <c r="D6141" i="6"/>
  <c r="E6140" i="6"/>
  <c r="D6140" i="6"/>
  <c r="E6139" i="6"/>
  <c r="D6139" i="6"/>
  <c r="E6138" i="6"/>
  <c r="D6138" i="6"/>
  <c r="E6137" i="6"/>
  <c r="D6137" i="6"/>
  <c r="E6136" i="6"/>
  <c r="D6136" i="6"/>
  <c r="E6135" i="6"/>
  <c r="D6135" i="6"/>
  <c r="E6134" i="6"/>
  <c r="D6134" i="6"/>
  <c r="E6133" i="6"/>
  <c r="D6133" i="6"/>
  <c r="E6132" i="6"/>
  <c r="D6132" i="6"/>
  <c r="E6131" i="6"/>
  <c r="D6131" i="6"/>
  <c r="E6130" i="6"/>
  <c r="D6130" i="6"/>
  <c r="E6129" i="6"/>
  <c r="D6129" i="6"/>
  <c r="E6128" i="6"/>
  <c r="D6128" i="6"/>
  <c r="E6127" i="6"/>
  <c r="D6127" i="6"/>
  <c r="E6126" i="6"/>
  <c r="D6126" i="6"/>
  <c r="E6125" i="6"/>
  <c r="D6125" i="6"/>
  <c r="E6124" i="6"/>
  <c r="D6124" i="6"/>
  <c r="E6123" i="6"/>
  <c r="D6123" i="6"/>
  <c r="E6122" i="6"/>
  <c r="D6122" i="6"/>
  <c r="E6121" i="6"/>
  <c r="D6121" i="6"/>
  <c r="E6120" i="6"/>
  <c r="D6120" i="6"/>
  <c r="E6119" i="6"/>
  <c r="D6119" i="6"/>
  <c r="E6118" i="6"/>
  <c r="D6118" i="6"/>
  <c r="E6117" i="6"/>
  <c r="D6117" i="6"/>
  <c r="E6116" i="6"/>
  <c r="D6116" i="6"/>
  <c r="E6115" i="6"/>
  <c r="D6115" i="6"/>
  <c r="E6114" i="6"/>
  <c r="D6114" i="6"/>
  <c r="E6113" i="6"/>
  <c r="D6113" i="6"/>
  <c r="E6112" i="6"/>
  <c r="D6112" i="6"/>
  <c r="E6111" i="6"/>
  <c r="D6111" i="6"/>
  <c r="E6110" i="6"/>
  <c r="D6110" i="6"/>
  <c r="E6109" i="6"/>
  <c r="D6109" i="6"/>
  <c r="E6108" i="6"/>
  <c r="D6108" i="6"/>
  <c r="E6107" i="6"/>
  <c r="D6107" i="6"/>
  <c r="E6106" i="6"/>
  <c r="D6106" i="6"/>
  <c r="E6105" i="6"/>
  <c r="D6105" i="6"/>
  <c r="E6104" i="6"/>
  <c r="D6104" i="6"/>
  <c r="E6103" i="6"/>
  <c r="D6103" i="6"/>
  <c r="E6102" i="6"/>
  <c r="D6102" i="6"/>
  <c r="E6101" i="6"/>
  <c r="D6101" i="6"/>
  <c r="E6100" i="6"/>
  <c r="D6100" i="6"/>
  <c r="E6099" i="6"/>
  <c r="D6099" i="6"/>
  <c r="E6098" i="6"/>
  <c r="D6098" i="6"/>
  <c r="E6097" i="6"/>
  <c r="D6097" i="6"/>
  <c r="E6096" i="6"/>
  <c r="D6096" i="6"/>
  <c r="E6095" i="6"/>
  <c r="D6095" i="6"/>
  <c r="E6094" i="6"/>
  <c r="D6094" i="6"/>
  <c r="E6093" i="6"/>
  <c r="D6093" i="6"/>
  <c r="E6092" i="6"/>
  <c r="D6092" i="6"/>
  <c r="E6091" i="6"/>
  <c r="D6091" i="6"/>
  <c r="E6090" i="6"/>
  <c r="D6090" i="6"/>
  <c r="E6089" i="6"/>
  <c r="D6089" i="6"/>
  <c r="E6088" i="6"/>
  <c r="D6088" i="6"/>
  <c r="E6087" i="6"/>
  <c r="D6087" i="6"/>
  <c r="E6086" i="6"/>
  <c r="D6086" i="6"/>
  <c r="E6085" i="6"/>
  <c r="D6085" i="6"/>
  <c r="E6084" i="6"/>
  <c r="D6084" i="6"/>
  <c r="E6083" i="6"/>
  <c r="D6083" i="6"/>
  <c r="E6082" i="6"/>
  <c r="D6082" i="6"/>
  <c r="E6081" i="6"/>
  <c r="D6081" i="6"/>
  <c r="E6080" i="6"/>
  <c r="D6080" i="6"/>
  <c r="E6079" i="6"/>
  <c r="D6079" i="6"/>
  <c r="E6078" i="6"/>
  <c r="D6078" i="6"/>
  <c r="E6077" i="6"/>
  <c r="D6077" i="6"/>
  <c r="E6076" i="6"/>
  <c r="D6076" i="6"/>
  <c r="E6075" i="6"/>
  <c r="D6075" i="6"/>
  <c r="E6074" i="6"/>
  <c r="D6074" i="6"/>
  <c r="E6073" i="6"/>
  <c r="D6073" i="6"/>
  <c r="E6072" i="6"/>
  <c r="D6072" i="6"/>
  <c r="E6071" i="6"/>
  <c r="D6071" i="6"/>
  <c r="E6070" i="6"/>
  <c r="D6070" i="6"/>
  <c r="E6069" i="6"/>
  <c r="D6069" i="6"/>
  <c r="E6068" i="6"/>
  <c r="D6068" i="6"/>
  <c r="E6067" i="6"/>
  <c r="D6067" i="6"/>
  <c r="E6066" i="6"/>
  <c r="D6066" i="6"/>
  <c r="E6065" i="6"/>
  <c r="D6065" i="6"/>
  <c r="E6064" i="6"/>
  <c r="D6064" i="6"/>
  <c r="E6063" i="6"/>
  <c r="D6063" i="6"/>
  <c r="E6062" i="6"/>
  <c r="D6062" i="6"/>
  <c r="E6061" i="6"/>
  <c r="D6061" i="6"/>
  <c r="E6060" i="6"/>
  <c r="D6060" i="6"/>
  <c r="E6059" i="6"/>
  <c r="D6059" i="6"/>
  <c r="E6058" i="6"/>
  <c r="D6058" i="6"/>
  <c r="E6057" i="6"/>
  <c r="D6057" i="6"/>
  <c r="E6056" i="6"/>
  <c r="D6056" i="6"/>
  <c r="E6055" i="6"/>
  <c r="D6055" i="6"/>
  <c r="E6054" i="6"/>
  <c r="D6054" i="6"/>
  <c r="E6053" i="6"/>
  <c r="D6053" i="6"/>
  <c r="E6052" i="6"/>
  <c r="D6052" i="6"/>
  <c r="E6051" i="6"/>
  <c r="D6051" i="6"/>
  <c r="E6050" i="6"/>
  <c r="D6050" i="6"/>
  <c r="E6049" i="6"/>
  <c r="D6049" i="6"/>
  <c r="E6048" i="6"/>
  <c r="D6048" i="6"/>
  <c r="E6047" i="6"/>
  <c r="D6047" i="6"/>
  <c r="E6046" i="6"/>
  <c r="D6046" i="6"/>
  <c r="E6045" i="6"/>
  <c r="D6045" i="6"/>
  <c r="E6044" i="6"/>
  <c r="D6044" i="6"/>
  <c r="E6043" i="6"/>
  <c r="D6043" i="6"/>
  <c r="E6042" i="6"/>
  <c r="D6042" i="6"/>
  <c r="E6041" i="6"/>
  <c r="D6041" i="6"/>
  <c r="E6040" i="6"/>
  <c r="D6040" i="6"/>
  <c r="E6039" i="6"/>
  <c r="D6039" i="6"/>
  <c r="E6038" i="6"/>
  <c r="D6038" i="6"/>
  <c r="E6037" i="6"/>
  <c r="D6037" i="6"/>
  <c r="E6036" i="6"/>
  <c r="D6036" i="6"/>
  <c r="E6035" i="6"/>
  <c r="D6035" i="6"/>
  <c r="E6034" i="6"/>
  <c r="D6034" i="6"/>
  <c r="E6033" i="6"/>
  <c r="D6033" i="6"/>
  <c r="E6032" i="6"/>
  <c r="D6032" i="6"/>
  <c r="E6031" i="6"/>
  <c r="D6031" i="6"/>
  <c r="E6030" i="6"/>
  <c r="D6030" i="6"/>
  <c r="E6029" i="6"/>
  <c r="D6029" i="6"/>
  <c r="E6028" i="6"/>
  <c r="D6028" i="6"/>
  <c r="E6027" i="6"/>
  <c r="D6027" i="6"/>
  <c r="E6026" i="6"/>
  <c r="D6026" i="6"/>
  <c r="E6025" i="6"/>
  <c r="D6025" i="6"/>
  <c r="E6024" i="6"/>
  <c r="D6024" i="6"/>
  <c r="E6023" i="6"/>
  <c r="D6023" i="6"/>
  <c r="E6022" i="6"/>
  <c r="D6022" i="6"/>
  <c r="E6021" i="6"/>
  <c r="D6021" i="6"/>
  <c r="E6020" i="6"/>
  <c r="D6020" i="6"/>
  <c r="E6019" i="6"/>
  <c r="D6019" i="6"/>
  <c r="E6018" i="6"/>
  <c r="D6018" i="6"/>
  <c r="E6017" i="6"/>
  <c r="D6017" i="6"/>
  <c r="E6016" i="6"/>
  <c r="D6016" i="6"/>
  <c r="E6015" i="6"/>
  <c r="D6015" i="6"/>
  <c r="E6014" i="6"/>
  <c r="D6014" i="6"/>
  <c r="E6013" i="6"/>
  <c r="D6013" i="6"/>
  <c r="E6012" i="6"/>
  <c r="D6012" i="6"/>
  <c r="E6011" i="6"/>
  <c r="D6011" i="6"/>
  <c r="E6010" i="6"/>
  <c r="D6010" i="6"/>
  <c r="E6009" i="6"/>
  <c r="D6009" i="6"/>
  <c r="E6008" i="6"/>
  <c r="D6008" i="6"/>
  <c r="E6007" i="6"/>
  <c r="D6007" i="6"/>
  <c r="E6006" i="6"/>
  <c r="D6006" i="6"/>
  <c r="E6005" i="6"/>
  <c r="D6005" i="6"/>
  <c r="E6004" i="6"/>
  <c r="D6004" i="6"/>
  <c r="E6003" i="6"/>
  <c r="D6003" i="6"/>
  <c r="E6002" i="6"/>
  <c r="D6002" i="6"/>
  <c r="E6001" i="6"/>
  <c r="D6001" i="6"/>
  <c r="E6000" i="6"/>
  <c r="D6000" i="6"/>
  <c r="E5999" i="6"/>
  <c r="D5999" i="6"/>
  <c r="E5998" i="6"/>
  <c r="D5998" i="6"/>
  <c r="E5997" i="6"/>
  <c r="D5997" i="6"/>
  <c r="E5996" i="6"/>
  <c r="D5996" i="6"/>
  <c r="E5995" i="6"/>
  <c r="D5995" i="6"/>
  <c r="E5994" i="6"/>
  <c r="D5994" i="6"/>
  <c r="E5993" i="6"/>
  <c r="D5993" i="6"/>
  <c r="E5992" i="6"/>
  <c r="D5992" i="6"/>
  <c r="E5991" i="6"/>
  <c r="D5991" i="6"/>
  <c r="E5990" i="6"/>
  <c r="D5990" i="6"/>
  <c r="E5989" i="6"/>
  <c r="D5989" i="6"/>
  <c r="E5988" i="6"/>
  <c r="D5988" i="6"/>
  <c r="E5987" i="6"/>
  <c r="D5987" i="6"/>
  <c r="E5986" i="6"/>
  <c r="D5986" i="6"/>
  <c r="E5985" i="6"/>
  <c r="D5985" i="6"/>
  <c r="E5984" i="6"/>
  <c r="D5984" i="6"/>
  <c r="E5983" i="6"/>
  <c r="D5983" i="6"/>
  <c r="E5982" i="6"/>
  <c r="D5982" i="6"/>
  <c r="E5981" i="6"/>
  <c r="D5981" i="6"/>
  <c r="E5980" i="6"/>
  <c r="D5980" i="6"/>
  <c r="E5979" i="6"/>
  <c r="D5979" i="6"/>
  <c r="E5978" i="6"/>
  <c r="D5978" i="6"/>
  <c r="E5977" i="6"/>
  <c r="D5977" i="6"/>
  <c r="E5976" i="6"/>
  <c r="D5976" i="6"/>
  <c r="E5975" i="6"/>
  <c r="D5975" i="6"/>
  <c r="E5974" i="6"/>
  <c r="D5974" i="6"/>
  <c r="E5973" i="6"/>
  <c r="D5973" i="6"/>
  <c r="E5972" i="6"/>
  <c r="D5972" i="6"/>
  <c r="E5971" i="6"/>
  <c r="D5971" i="6"/>
  <c r="E5970" i="6"/>
  <c r="D5970" i="6"/>
  <c r="E5969" i="6"/>
  <c r="D5969" i="6"/>
  <c r="E5968" i="6"/>
  <c r="D5968" i="6"/>
  <c r="E5967" i="6"/>
  <c r="D5967" i="6"/>
  <c r="E5966" i="6"/>
  <c r="D5966" i="6"/>
  <c r="E5965" i="6"/>
  <c r="D5965" i="6"/>
  <c r="E5964" i="6"/>
  <c r="D5964" i="6"/>
  <c r="E5963" i="6"/>
  <c r="D5963" i="6"/>
  <c r="E5962" i="6"/>
  <c r="D5962" i="6"/>
  <c r="E5961" i="6"/>
  <c r="D5961" i="6"/>
  <c r="E5960" i="6"/>
  <c r="D5960" i="6"/>
  <c r="E5959" i="6"/>
  <c r="D5959" i="6"/>
  <c r="E5958" i="6"/>
  <c r="D5958" i="6"/>
  <c r="E5957" i="6"/>
  <c r="D5957" i="6"/>
  <c r="E5956" i="6"/>
  <c r="D5956" i="6"/>
  <c r="E5955" i="6"/>
  <c r="D5955" i="6"/>
  <c r="E5954" i="6"/>
  <c r="D5954" i="6"/>
  <c r="E5953" i="6"/>
  <c r="D5953" i="6"/>
  <c r="E5952" i="6"/>
  <c r="D5952" i="6"/>
  <c r="E5951" i="6"/>
  <c r="D5951" i="6"/>
  <c r="E5950" i="6"/>
  <c r="D5950" i="6"/>
  <c r="E5949" i="6"/>
  <c r="D5949" i="6"/>
  <c r="E5948" i="6"/>
  <c r="D5948" i="6"/>
  <c r="E5947" i="6"/>
  <c r="D5947" i="6"/>
  <c r="E5946" i="6"/>
  <c r="D5946" i="6"/>
  <c r="E5945" i="6"/>
  <c r="D5945" i="6"/>
  <c r="E5944" i="6"/>
  <c r="D5944" i="6"/>
  <c r="E5943" i="6"/>
  <c r="D5943" i="6"/>
  <c r="E5942" i="6"/>
  <c r="D5942" i="6"/>
  <c r="E5941" i="6"/>
  <c r="D5941" i="6"/>
  <c r="E5940" i="6"/>
  <c r="D5940" i="6"/>
  <c r="E5939" i="6"/>
  <c r="D5939" i="6"/>
  <c r="E5938" i="6"/>
  <c r="D5938" i="6"/>
  <c r="E5937" i="6"/>
  <c r="D5937" i="6"/>
  <c r="E5936" i="6"/>
  <c r="D5936" i="6"/>
  <c r="E5935" i="6"/>
  <c r="D5935" i="6"/>
  <c r="E5934" i="6"/>
  <c r="D5934" i="6"/>
  <c r="E5933" i="6"/>
  <c r="D5933" i="6"/>
  <c r="E5932" i="6"/>
  <c r="D5932" i="6"/>
  <c r="E5931" i="6"/>
  <c r="D5931" i="6"/>
  <c r="E5930" i="6"/>
  <c r="D5930" i="6"/>
  <c r="E5929" i="6"/>
  <c r="D5929" i="6"/>
  <c r="E5928" i="6"/>
  <c r="D5928" i="6"/>
  <c r="E5927" i="6"/>
  <c r="D5927" i="6"/>
  <c r="E5926" i="6"/>
  <c r="D5926" i="6"/>
  <c r="E5925" i="6"/>
  <c r="D5925" i="6"/>
  <c r="E5924" i="6"/>
  <c r="D5924" i="6"/>
  <c r="E5923" i="6"/>
  <c r="D5923" i="6"/>
  <c r="E5922" i="6"/>
  <c r="D5922" i="6"/>
  <c r="E5921" i="6"/>
  <c r="D5921" i="6"/>
  <c r="E5920" i="6"/>
  <c r="D5920" i="6"/>
  <c r="E5919" i="6"/>
  <c r="D5919" i="6"/>
  <c r="E5918" i="6"/>
  <c r="D5918" i="6"/>
  <c r="E5917" i="6"/>
  <c r="D5917" i="6"/>
  <c r="E5916" i="6"/>
  <c r="D5916" i="6"/>
  <c r="E5915" i="6"/>
  <c r="D5915" i="6"/>
  <c r="E5914" i="6"/>
  <c r="D5914" i="6"/>
  <c r="E5913" i="6"/>
  <c r="D5913" i="6"/>
  <c r="E5912" i="6"/>
  <c r="D5912" i="6"/>
  <c r="E5911" i="6"/>
  <c r="D5911" i="6"/>
  <c r="E5910" i="6"/>
  <c r="D5910" i="6"/>
  <c r="E5909" i="6"/>
  <c r="D5909" i="6"/>
  <c r="E5908" i="6"/>
  <c r="D5908" i="6"/>
  <c r="E5907" i="6"/>
  <c r="D5907" i="6"/>
  <c r="E5906" i="6"/>
  <c r="D5906" i="6"/>
  <c r="E5905" i="6"/>
  <c r="D5905" i="6"/>
  <c r="E5904" i="6"/>
  <c r="D5904" i="6"/>
  <c r="E5903" i="6"/>
  <c r="D5903" i="6"/>
  <c r="E5902" i="6"/>
  <c r="D5902" i="6"/>
  <c r="E5901" i="6"/>
  <c r="D5901" i="6"/>
  <c r="E5900" i="6"/>
  <c r="D5900" i="6"/>
  <c r="E5899" i="6"/>
  <c r="D5899" i="6"/>
  <c r="E5898" i="6"/>
  <c r="D5898" i="6"/>
  <c r="E5897" i="6"/>
  <c r="D5897" i="6"/>
  <c r="E5896" i="6"/>
  <c r="D5896" i="6"/>
  <c r="E5895" i="6"/>
  <c r="D5895" i="6"/>
  <c r="E5894" i="6"/>
  <c r="D5894" i="6"/>
  <c r="E5893" i="6"/>
  <c r="D5893" i="6"/>
  <c r="E5892" i="6"/>
  <c r="D5892" i="6"/>
  <c r="E5891" i="6"/>
  <c r="D5891" i="6"/>
  <c r="E5890" i="6"/>
  <c r="D5890" i="6"/>
  <c r="E5889" i="6"/>
  <c r="D5889" i="6"/>
  <c r="E5888" i="6"/>
  <c r="D5888" i="6"/>
  <c r="E5887" i="6"/>
  <c r="D5887" i="6"/>
  <c r="E5886" i="6"/>
  <c r="D5886" i="6"/>
  <c r="E5885" i="6"/>
  <c r="D5885" i="6"/>
  <c r="E5884" i="6"/>
  <c r="D5884" i="6"/>
  <c r="E5883" i="6"/>
  <c r="D5883" i="6"/>
  <c r="E5882" i="6"/>
  <c r="D5882" i="6"/>
  <c r="E5881" i="6"/>
  <c r="D5881" i="6"/>
  <c r="E5880" i="6"/>
  <c r="D5880" i="6"/>
  <c r="E5879" i="6"/>
  <c r="D5879" i="6"/>
  <c r="E5878" i="6"/>
  <c r="D5878" i="6"/>
  <c r="E5877" i="6"/>
  <c r="D5877" i="6"/>
  <c r="E5876" i="6"/>
  <c r="D5876" i="6"/>
  <c r="E5875" i="6"/>
  <c r="D5875" i="6"/>
  <c r="E5874" i="6"/>
  <c r="D5874" i="6"/>
  <c r="E5873" i="6"/>
  <c r="D5873" i="6"/>
  <c r="E5872" i="6"/>
  <c r="D5872" i="6"/>
  <c r="E5871" i="6"/>
  <c r="D5871" i="6"/>
  <c r="E5870" i="6"/>
  <c r="D5870" i="6"/>
  <c r="E5869" i="6"/>
  <c r="D5869" i="6"/>
  <c r="E5868" i="6"/>
  <c r="D5868" i="6"/>
  <c r="E5867" i="6"/>
  <c r="D5867" i="6"/>
  <c r="E5866" i="6"/>
  <c r="D5866" i="6"/>
  <c r="E5865" i="6"/>
  <c r="D5865" i="6"/>
  <c r="E5864" i="6"/>
  <c r="D5864" i="6"/>
  <c r="E5863" i="6"/>
  <c r="D5863" i="6"/>
  <c r="E5862" i="6"/>
  <c r="D5862" i="6"/>
  <c r="E5861" i="6"/>
  <c r="D5861" i="6"/>
  <c r="E5860" i="6"/>
  <c r="D5860" i="6"/>
  <c r="E5859" i="6"/>
  <c r="D5859" i="6"/>
  <c r="E5858" i="6"/>
  <c r="D5858" i="6"/>
  <c r="E5857" i="6"/>
  <c r="D5857" i="6"/>
  <c r="E5856" i="6"/>
  <c r="D5856" i="6"/>
  <c r="E5855" i="6"/>
  <c r="D5855" i="6"/>
  <c r="E5854" i="6"/>
  <c r="D5854" i="6"/>
  <c r="E5853" i="6"/>
  <c r="D5853" i="6"/>
  <c r="E5852" i="6"/>
  <c r="D5852" i="6"/>
  <c r="E5851" i="6"/>
  <c r="D5851" i="6"/>
  <c r="E5850" i="6"/>
  <c r="D5850" i="6"/>
  <c r="E5849" i="6"/>
  <c r="D5849" i="6"/>
  <c r="E5848" i="6"/>
  <c r="D5848" i="6"/>
  <c r="E5847" i="6"/>
  <c r="D5847" i="6"/>
  <c r="E5846" i="6"/>
  <c r="D5846" i="6"/>
  <c r="E5845" i="6"/>
  <c r="D5845" i="6"/>
  <c r="E5844" i="6"/>
  <c r="D5844" i="6"/>
  <c r="E5843" i="6"/>
  <c r="D5843" i="6"/>
  <c r="E5842" i="6"/>
  <c r="D5842" i="6"/>
  <c r="E5841" i="6"/>
  <c r="D5841" i="6"/>
  <c r="E5840" i="6"/>
  <c r="D5840" i="6"/>
  <c r="E5839" i="6"/>
  <c r="D5839" i="6"/>
  <c r="E5838" i="6"/>
  <c r="D5838" i="6"/>
  <c r="E5837" i="6"/>
  <c r="D5837" i="6"/>
  <c r="E5836" i="6"/>
  <c r="D5836" i="6"/>
  <c r="E5835" i="6"/>
  <c r="D5835" i="6"/>
  <c r="E5834" i="6"/>
  <c r="D5834" i="6"/>
  <c r="E5833" i="6"/>
  <c r="D5833" i="6"/>
  <c r="E5832" i="6"/>
  <c r="D5832" i="6"/>
  <c r="E5831" i="6"/>
  <c r="D5831" i="6"/>
  <c r="E5830" i="6"/>
  <c r="D5830" i="6"/>
  <c r="E5829" i="6"/>
  <c r="D5829" i="6"/>
  <c r="E5828" i="6"/>
  <c r="D5828" i="6"/>
  <c r="E5827" i="6"/>
  <c r="D5827" i="6"/>
  <c r="E5826" i="6"/>
  <c r="D5826" i="6"/>
  <c r="E5825" i="6"/>
  <c r="D5825" i="6"/>
  <c r="E5824" i="6"/>
  <c r="D5824" i="6"/>
  <c r="E5823" i="6"/>
  <c r="D5823" i="6"/>
  <c r="E5822" i="6"/>
  <c r="D5822" i="6"/>
  <c r="E5821" i="6"/>
  <c r="D5821" i="6"/>
  <c r="E5820" i="6"/>
  <c r="D5820" i="6"/>
  <c r="E5819" i="6"/>
  <c r="D5819" i="6"/>
  <c r="E5818" i="6"/>
  <c r="D5818" i="6"/>
  <c r="E5817" i="6"/>
  <c r="D5817" i="6"/>
  <c r="E5816" i="6"/>
  <c r="D5816" i="6"/>
  <c r="E5815" i="6"/>
  <c r="D5815" i="6"/>
  <c r="E5814" i="6"/>
  <c r="D5814" i="6"/>
  <c r="E5813" i="6"/>
  <c r="D5813" i="6"/>
  <c r="E5812" i="6"/>
  <c r="D5812" i="6"/>
  <c r="E5811" i="6"/>
  <c r="D5811" i="6"/>
  <c r="E5810" i="6"/>
  <c r="D5810" i="6"/>
  <c r="E5809" i="6"/>
  <c r="D5809" i="6"/>
  <c r="E5808" i="6"/>
  <c r="D5808" i="6"/>
  <c r="E5807" i="6"/>
  <c r="D5807" i="6"/>
  <c r="E5806" i="6"/>
  <c r="D5806" i="6"/>
  <c r="E5805" i="6"/>
  <c r="D5805" i="6"/>
  <c r="E5804" i="6"/>
  <c r="D5804" i="6"/>
  <c r="E5803" i="6"/>
  <c r="D5803" i="6"/>
  <c r="E5802" i="6"/>
  <c r="D5802" i="6"/>
  <c r="E5801" i="6"/>
  <c r="D5801" i="6"/>
  <c r="E5800" i="6"/>
  <c r="D5800" i="6"/>
  <c r="E5799" i="6"/>
  <c r="D5799" i="6"/>
  <c r="E5798" i="6"/>
  <c r="D5798" i="6"/>
  <c r="E5797" i="6"/>
  <c r="D5797" i="6"/>
  <c r="E5796" i="6"/>
  <c r="D5796" i="6"/>
  <c r="E5795" i="6"/>
  <c r="D5795" i="6"/>
  <c r="E5794" i="6"/>
  <c r="D5794" i="6"/>
  <c r="E5793" i="6"/>
  <c r="D5793" i="6"/>
  <c r="E5792" i="6"/>
  <c r="D5792" i="6"/>
  <c r="E5791" i="6"/>
  <c r="D5791" i="6"/>
  <c r="E5790" i="6"/>
  <c r="D5790" i="6"/>
  <c r="E5789" i="6"/>
  <c r="D5789" i="6"/>
  <c r="E5788" i="6"/>
  <c r="D5788" i="6"/>
  <c r="E5787" i="6"/>
  <c r="D5787" i="6"/>
  <c r="E5786" i="6"/>
  <c r="D5786" i="6"/>
  <c r="E5785" i="6"/>
  <c r="D5785" i="6"/>
  <c r="E5784" i="6"/>
  <c r="D5784" i="6"/>
  <c r="E5783" i="6"/>
  <c r="D5783" i="6"/>
  <c r="E5782" i="6"/>
  <c r="D5782" i="6"/>
  <c r="E5781" i="6"/>
  <c r="D5781" i="6"/>
  <c r="E5780" i="6"/>
  <c r="D5780" i="6"/>
  <c r="E5779" i="6"/>
  <c r="D5779" i="6"/>
  <c r="E5778" i="6"/>
  <c r="D5778" i="6"/>
  <c r="E5777" i="6"/>
  <c r="D5777" i="6"/>
  <c r="E5776" i="6"/>
  <c r="D5776" i="6"/>
  <c r="E5775" i="6"/>
  <c r="D5775" i="6"/>
  <c r="E5774" i="6"/>
  <c r="D5774" i="6"/>
  <c r="E5773" i="6"/>
  <c r="D5773" i="6"/>
  <c r="E5772" i="6"/>
  <c r="D5772" i="6"/>
  <c r="E5771" i="6"/>
  <c r="D5771" i="6"/>
  <c r="E5770" i="6"/>
  <c r="D5770" i="6"/>
  <c r="E5769" i="6"/>
  <c r="D5769" i="6"/>
  <c r="E5768" i="6"/>
  <c r="D5768" i="6"/>
  <c r="E5767" i="6"/>
  <c r="D5767" i="6"/>
  <c r="E5766" i="6"/>
  <c r="D5766" i="6"/>
  <c r="E5765" i="6"/>
  <c r="D5765" i="6"/>
  <c r="E5764" i="6"/>
  <c r="D5764" i="6"/>
  <c r="E5763" i="6"/>
  <c r="D5763" i="6"/>
  <c r="E5762" i="6"/>
  <c r="D5762" i="6"/>
  <c r="E5761" i="6"/>
  <c r="D5761" i="6"/>
  <c r="E5760" i="6"/>
  <c r="D5760" i="6"/>
  <c r="E5759" i="6"/>
  <c r="D5759" i="6"/>
  <c r="E5758" i="6"/>
  <c r="D5758" i="6"/>
  <c r="E5757" i="6"/>
  <c r="D5757" i="6"/>
  <c r="E5756" i="6"/>
  <c r="D5756" i="6"/>
  <c r="E5755" i="6"/>
  <c r="D5755" i="6"/>
  <c r="E5754" i="6"/>
  <c r="D5754" i="6"/>
  <c r="E5753" i="6"/>
  <c r="D5753" i="6"/>
  <c r="E5752" i="6"/>
  <c r="D5752" i="6"/>
  <c r="E5751" i="6"/>
  <c r="D5751" i="6"/>
  <c r="E5750" i="6"/>
  <c r="D5750" i="6"/>
  <c r="E5749" i="6"/>
  <c r="D5749" i="6"/>
  <c r="E5748" i="6"/>
  <c r="D5748" i="6"/>
  <c r="E5747" i="6"/>
  <c r="D5747" i="6"/>
  <c r="E5746" i="6"/>
  <c r="D5746" i="6"/>
  <c r="E5745" i="6"/>
  <c r="D5745" i="6"/>
  <c r="E5744" i="6"/>
  <c r="D5744" i="6"/>
  <c r="E5743" i="6"/>
  <c r="D5743" i="6"/>
  <c r="E5742" i="6"/>
  <c r="D5742" i="6"/>
  <c r="E5741" i="6"/>
  <c r="D5741" i="6"/>
  <c r="E5740" i="6"/>
  <c r="D5740" i="6"/>
  <c r="E5739" i="6"/>
  <c r="D5739" i="6"/>
  <c r="E5738" i="6"/>
  <c r="D5738" i="6"/>
  <c r="E5737" i="6"/>
  <c r="D5737" i="6"/>
  <c r="E5736" i="6"/>
  <c r="D5736" i="6"/>
  <c r="E5735" i="6"/>
  <c r="D5735" i="6"/>
  <c r="E5734" i="6"/>
  <c r="D5734" i="6"/>
  <c r="E5733" i="6"/>
  <c r="D5733" i="6"/>
  <c r="E5732" i="6"/>
  <c r="D5732" i="6"/>
  <c r="E5731" i="6"/>
  <c r="D5731" i="6"/>
  <c r="E5730" i="6"/>
  <c r="D5730" i="6"/>
  <c r="E5729" i="6"/>
  <c r="D5729" i="6"/>
  <c r="E5728" i="6"/>
  <c r="D5728" i="6"/>
  <c r="E5727" i="6"/>
  <c r="D5727" i="6"/>
  <c r="E5726" i="6"/>
  <c r="D5726" i="6"/>
  <c r="E5725" i="6"/>
  <c r="D5725" i="6"/>
  <c r="E5724" i="6"/>
  <c r="D5724" i="6"/>
  <c r="E5723" i="6"/>
  <c r="D5723" i="6"/>
  <c r="E5722" i="6"/>
  <c r="D5722" i="6"/>
  <c r="E5721" i="6"/>
  <c r="D5721" i="6"/>
  <c r="E5720" i="6"/>
  <c r="D5720" i="6"/>
  <c r="E5719" i="6"/>
  <c r="D5719" i="6"/>
  <c r="E5718" i="6"/>
  <c r="D5718" i="6"/>
  <c r="E5717" i="6"/>
  <c r="D5717" i="6"/>
  <c r="E5716" i="6"/>
  <c r="D5716" i="6"/>
  <c r="E5715" i="6"/>
  <c r="D5715" i="6"/>
  <c r="E5714" i="6"/>
  <c r="D5714" i="6"/>
  <c r="E5713" i="6"/>
  <c r="D5713" i="6"/>
  <c r="E5712" i="6"/>
  <c r="D5712" i="6"/>
  <c r="E5711" i="6"/>
  <c r="D5711" i="6"/>
  <c r="E5710" i="6"/>
  <c r="D5710" i="6"/>
  <c r="E5709" i="6"/>
  <c r="D5709" i="6"/>
  <c r="E5708" i="6"/>
  <c r="D5708" i="6"/>
  <c r="E5707" i="6"/>
  <c r="D5707" i="6"/>
  <c r="E5706" i="6"/>
  <c r="D5706" i="6"/>
  <c r="E5705" i="6"/>
  <c r="D5705" i="6"/>
  <c r="E5704" i="6"/>
  <c r="D5704" i="6"/>
  <c r="E5703" i="6"/>
  <c r="D5703" i="6"/>
  <c r="E5702" i="6"/>
  <c r="D5702" i="6"/>
  <c r="E5701" i="6"/>
  <c r="D5701" i="6"/>
  <c r="E5700" i="6"/>
  <c r="D5700" i="6"/>
  <c r="E5699" i="6"/>
  <c r="D5699" i="6"/>
  <c r="E5698" i="6"/>
  <c r="D5698" i="6"/>
  <c r="E5697" i="6"/>
  <c r="D5697" i="6"/>
  <c r="E5696" i="6"/>
  <c r="D5696" i="6"/>
  <c r="E5695" i="6"/>
  <c r="D5695" i="6"/>
  <c r="E5694" i="6"/>
  <c r="D5694" i="6"/>
  <c r="E5693" i="6"/>
  <c r="D5693" i="6"/>
  <c r="E5692" i="6"/>
  <c r="D5692" i="6"/>
  <c r="E5691" i="6"/>
  <c r="D5691" i="6"/>
  <c r="E5690" i="6"/>
  <c r="D5690" i="6"/>
  <c r="E5689" i="6"/>
  <c r="D5689" i="6"/>
  <c r="E5688" i="6"/>
  <c r="D5688" i="6"/>
  <c r="E5687" i="6"/>
  <c r="D5687" i="6"/>
  <c r="E5686" i="6"/>
  <c r="D5686" i="6"/>
  <c r="E5685" i="6"/>
  <c r="D5685" i="6"/>
  <c r="E5684" i="6"/>
  <c r="D5684" i="6"/>
  <c r="E5683" i="6"/>
  <c r="D5683" i="6"/>
  <c r="E5682" i="6"/>
  <c r="D5682" i="6"/>
  <c r="E5681" i="6"/>
  <c r="D5681" i="6"/>
  <c r="E5680" i="6"/>
  <c r="D5680" i="6"/>
  <c r="E5679" i="6"/>
  <c r="D5679" i="6"/>
  <c r="E5678" i="6"/>
  <c r="D5678" i="6"/>
  <c r="E5677" i="6"/>
  <c r="D5677" i="6"/>
  <c r="E5676" i="6"/>
  <c r="D5676" i="6"/>
  <c r="E5675" i="6"/>
  <c r="D5675" i="6"/>
  <c r="E5674" i="6"/>
  <c r="D5674" i="6"/>
  <c r="E5673" i="6"/>
  <c r="D5673" i="6"/>
  <c r="E5672" i="6"/>
  <c r="D5672" i="6"/>
  <c r="E5671" i="6"/>
  <c r="D5671" i="6"/>
  <c r="E5670" i="6"/>
  <c r="D5670" i="6"/>
  <c r="E5669" i="6"/>
  <c r="D5669" i="6"/>
  <c r="E5668" i="6"/>
  <c r="D5668" i="6"/>
  <c r="E5667" i="6"/>
  <c r="D5667" i="6"/>
  <c r="E5666" i="6"/>
  <c r="D5666" i="6"/>
  <c r="E5665" i="6"/>
  <c r="D5665" i="6"/>
  <c r="E5664" i="6"/>
  <c r="D5664" i="6"/>
  <c r="E5663" i="6"/>
  <c r="D5663" i="6"/>
  <c r="E5662" i="6"/>
  <c r="D5662" i="6"/>
  <c r="E5661" i="6"/>
  <c r="D5661" i="6"/>
  <c r="E5660" i="6"/>
  <c r="D5660" i="6"/>
  <c r="E5659" i="6"/>
  <c r="D5659" i="6"/>
  <c r="E5658" i="6"/>
  <c r="D5658" i="6"/>
  <c r="E5657" i="6"/>
  <c r="D5657" i="6"/>
  <c r="E5656" i="6"/>
  <c r="D5656" i="6"/>
  <c r="E5655" i="6"/>
  <c r="D5655" i="6"/>
  <c r="E5654" i="6"/>
  <c r="D5654" i="6"/>
  <c r="E5653" i="6"/>
  <c r="D5653" i="6"/>
  <c r="E5652" i="6"/>
  <c r="D5652" i="6"/>
  <c r="E5651" i="6"/>
  <c r="D5651" i="6"/>
  <c r="E5650" i="6"/>
  <c r="D5650" i="6"/>
  <c r="E5649" i="6"/>
  <c r="D5649" i="6"/>
  <c r="E5648" i="6"/>
  <c r="D5648" i="6"/>
  <c r="E5647" i="6"/>
  <c r="D5647" i="6"/>
  <c r="E5646" i="6"/>
  <c r="D5646" i="6"/>
  <c r="E5645" i="6"/>
  <c r="D5645" i="6"/>
  <c r="E5644" i="6"/>
  <c r="D5644" i="6"/>
  <c r="E5643" i="6"/>
  <c r="D5643" i="6"/>
  <c r="E5642" i="6"/>
  <c r="D5642" i="6"/>
  <c r="E5641" i="6"/>
  <c r="D5641" i="6"/>
  <c r="E5640" i="6"/>
  <c r="D5640" i="6"/>
  <c r="E5639" i="6"/>
  <c r="D5639" i="6"/>
  <c r="E5638" i="6"/>
  <c r="D5638" i="6"/>
  <c r="E5637" i="6"/>
  <c r="D5637" i="6"/>
  <c r="E5636" i="6"/>
  <c r="D5636" i="6"/>
  <c r="E5635" i="6"/>
  <c r="D5635" i="6"/>
  <c r="E5634" i="6"/>
  <c r="D5634" i="6"/>
  <c r="E5633" i="6"/>
  <c r="D5633" i="6"/>
  <c r="E5632" i="6"/>
  <c r="D5632" i="6"/>
  <c r="E5631" i="6"/>
  <c r="D5631" i="6"/>
  <c r="E5630" i="6"/>
  <c r="D5630" i="6"/>
  <c r="E5629" i="6"/>
  <c r="D5629" i="6"/>
  <c r="E5628" i="6"/>
  <c r="D5628" i="6"/>
  <c r="E5627" i="6"/>
  <c r="D5627" i="6"/>
  <c r="E5626" i="6"/>
  <c r="D5626" i="6"/>
  <c r="E5625" i="6"/>
  <c r="D5625" i="6"/>
  <c r="E5624" i="6"/>
  <c r="D5624" i="6"/>
  <c r="E5623" i="6"/>
  <c r="D5623" i="6"/>
  <c r="E5622" i="6"/>
  <c r="D5622" i="6"/>
  <c r="E5621" i="6"/>
  <c r="D5621" i="6"/>
  <c r="E5620" i="6"/>
  <c r="D5620" i="6"/>
  <c r="E5619" i="6"/>
  <c r="D5619" i="6"/>
  <c r="E5618" i="6"/>
  <c r="D5618" i="6"/>
  <c r="E5617" i="6"/>
  <c r="D5617" i="6"/>
  <c r="E5616" i="6"/>
  <c r="D5616" i="6"/>
  <c r="E5615" i="6"/>
  <c r="D5615" i="6"/>
  <c r="E5614" i="6"/>
  <c r="D5614" i="6"/>
  <c r="E5613" i="6"/>
  <c r="D5613" i="6"/>
  <c r="E5612" i="6"/>
  <c r="D5612" i="6"/>
  <c r="E5611" i="6"/>
  <c r="D5611" i="6"/>
  <c r="E5610" i="6"/>
  <c r="D5610" i="6"/>
  <c r="E5609" i="6"/>
  <c r="D5609" i="6"/>
  <c r="E5608" i="6"/>
  <c r="D5608" i="6"/>
  <c r="E5607" i="6"/>
  <c r="D5607" i="6"/>
  <c r="E5606" i="6"/>
  <c r="D5606" i="6"/>
  <c r="E5605" i="6"/>
  <c r="D5605" i="6"/>
  <c r="E5604" i="6"/>
  <c r="D5604" i="6"/>
  <c r="E5603" i="6"/>
  <c r="D5603" i="6"/>
  <c r="E5602" i="6"/>
  <c r="D5602" i="6"/>
  <c r="E5601" i="6"/>
  <c r="D5601" i="6"/>
  <c r="E5600" i="6"/>
  <c r="D5600" i="6"/>
  <c r="E5599" i="6"/>
  <c r="D5599" i="6"/>
  <c r="E5598" i="6"/>
  <c r="D5598" i="6"/>
  <c r="E5597" i="6"/>
  <c r="D5597" i="6"/>
  <c r="E5596" i="6"/>
  <c r="D5596" i="6"/>
  <c r="E5595" i="6"/>
  <c r="D5595" i="6"/>
  <c r="E5594" i="6"/>
  <c r="D5594" i="6"/>
  <c r="E5593" i="6"/>
  <c r="D5593" i="6"/>
  <c r="E5592" i="6"/>
  <c r="D5592" i="6"/>
  <c r="E5591" i="6"/>
  <c r="D5591" i="6"/>
  <c r="E5590" i="6"/>
  <c r="D5590" i="6"/>
  <c r="E5589" i="6"/>
  <c r="D5589" i="6"/>
  <c r="E5588" i="6"/>
  <c r="D5588" i="6"/>
  <c r="E5587" i="6"/>
  <c r="D5587" i="6"/>
  <c r="E5586" i="6"/>
  <c r="D5586" i="6"/>
  <c r="E5585" i="6"/>
  <c r="D5585" i="6"/>
  <c r="E5584" i="6"/>
  <c r="D5584" i="6"/>
  <c r="E5583" i="6"/>
  <c r="D5583" i="6"/>
  <c r="E5582" i="6"/>
  <c r="D5582" i="6"/>
  <c r="E5581" i="6"/>
  <c r="D5581" i="6"/>
  <c r="E5580" i="6"/>
  <c r="D5580" i="6"/>
  <c r="E5579" i="6"/>
  <c r="D5579" i="6"/>
  <c r="E5578" i="6"/>
  <c r="D5578" i="6"/>
  <c r="E5577" i="6"/>
  <c r="D5577" i="6"/>
  <c r="E5576" i="6"/>
  <c r="D5576" i="6"/>
  <c r="E5575" i="6"/>
  <c r="D5575" i="6"/>
  <c r="E5574" i="6"/>
  <c r="D5574" i="6"/>
  <c r="E5573" i="6"/>
  <c r="D5573" i="6"/>
  <c r="E5572" i="6"/>
  <c r="D5572" i="6"/>
  <c r="E5571" i="6"/>
  <c r="D5571" i="6"/>
  <c r="E5570" i="6"/>
  <c r="D5570" i="6"/>
  <c r="E5569" i="6"/>
  <c r="D5569" i="6"/>
  <c r="E5568" i="6"/>
  <c r="D5568" i="6"/>
  <c r="E5567" i="6"/>
  <c r="D5567" i="6"/>
  <c r="E5566" i="6"/>
  <c r="D5566" i="6"/>
  <c r="E5565" i="6"/>
  <c r="D5565" i="6"/>
  <c r="E5564" i="6"/>
  <c r="D5564" i="6"/>
  <c r="E5563" i="6"/>
  <c r="D5563" i="6"/>
  <c r="E5562" i="6"/>
  <c r="D5562" i="6"/>
  <c r="E5561" i="6"/>
  <c r="D5561" i="6"/>
  <c r="E5560" i="6"/>
  <c r="D5560" i="6"/>
  <c r="E5559" i="6"/>
  <c r="D5559" i="6"/>
  <c r="E5558" i="6"/>
  <c r="D5558" i="6"/>
  <c r="E5557" i="6"/>
  <c r="D5557" i="6"/>
  <c r="E5556" i="6"/>
  <c r="D5556" i="6"/>
  <c r="E5555" i="6"/>
  <c r="D5555" i="6"/>
  <c r="E5554" i="6"/>
  <c r="D5554" i="6"/>
  <c r="E5553" i="6"/>
  <c r="D5553" i="6"/>
  <c r="E5552" i="6"/>
  <c r="D5552" i="6"/>
  <c r="E5551" i="6"/>
  <c r="D5551" i="6"/>
  <c r="E5550" i="6"/>
  <c r="D5550" i="6"/>
  <c r="E5549" i="6"/>
  <c r="D5549" i="6"/>
  <c r="E5548" i="6"/>
  <c r="D5548" i="6"/>
  <c r="E5547" i="6"/>
  <c r="D5547" i="6"/>
  <c r="E5546" i="6"/>
  <c r="D5546" i="6"/>
  <c r="E5545" i="6"/>
  <c r="D5545" i="6"/>
  <c r="E5544" i="6"/>
  <c r="D5544" i="6"/>
  <c r="E5543" i="6"/>
  <c r="D5543" i="6"/>
  <c r="E5542" i="6"/>
  <c r="D5542" i="6"/>
  <c r="E5541" i="6"/>
  <c r="D5541" i="6"/>
  <c r="E5540" i="6"/>
  <c r="D5540" i="6"/>
  <c r="E5539" i="6"/>
  <c r="D5539" i="6"/>
  <c r="E5538" i="6"/>
  <c r="D5538" i="6"/>
  <c r="E5537" i="6"/>
  <c r="D5537" i="6"/>
  <c r="E5536" i="6"/>
  <c r="D5536" i="6"/>
  <c r="E5535" i="6"/>
  <c r="D5535" i="6"/>
  <c r="E5534" i="6"/>
  <c r="D5534" i="6"/>
  <c r="E5533" i="6"/>
  <c r="D5533" i="6"/>
  <c r="E5532" i="6"/>
  <c r="D5532" i="6"/>
  <c r="E5531" i="6"/>
  <c r="D5531" i="6"/>
  <c r="E5530" i="6"/>
  <c r="D5530" i="6"/>
  <c r="E5529" i="6"/>
  <c r="D5529" i="6"/>
  <c r="E5528" i="6"/>
  <c r="D5528" i="6"/>
  <c r="E5527" i="6"/>
  <c r="D5527" i="6"/>
  <c r="E5526" i="6"/>
  <c r="D5526" i="6"/>
  <c r="E5525" i="6"/>
  <c r="D5525" i="6"/>
  <c r="E5524" i="6"/>
  <c r="D5524" i="6"/>
  <c r="E5523" i="6"/>
  <c r="D5523" i="6"/>
  <c r="E5522" i="6"/>
  <c r="D5522" i="6"/>
  <c r="E5521" i="6"/>
  <c r="D5521" i="6"/>
  <c r="E5520" i="6"/>
  <c r="D5520" i="6"/>
  <c r="E5519" i="6"/>
  <c r="D5519" i="6"/>
  <c r="E5518" i="6"/>
  <c r="D5518" i="6"/>
  <c r="E5517" i="6"/>
  <c r="D5517" i="6"/>
  <c r="E5516" i="6"/>
  <c r="D5516" i="6"/>
  <c r="E5515" i="6"/>
  <c r="D5515" i="6"/>
  <c r="E5514" i="6"/>
  <c r="D5514" i="6"/>
  <c r="E5513" i="6"/>
  <c r="D5513" i="6"/>
  <c r="E5512" i="6"/>
  <c r="D5512" i="6"/>
  <c r="E5511" i="6"/>
  <c r="D5511" i="6"/>
  <c r="E5510" i="6"/>
  <c r="D5510" i="6"/>
  <c r="E5509" i="6"/>
  <c r="D5509" i="6"/>
  <c r="E5508" i="6"/>
  <c r="D5508" i="6"/>
  <c r="E5507" i="6"/>
  <c r="D5507" i="6"/>
  <c r="E5506" i="6"/>
  <c r="D5506" i="6"/>
  <c r="E5505" i="6"/>
  <c r="D5505" i="6"/>
  <c r="E5504" i="6"/>
  <c r="D5504" i="6"/>
  <c r="E5503" i="6"/>
  <c r="D5503" i="6"/>
  <c r="E5502" i="6"/>
  <c r="D5502" i="6"/>
  <c r="E5501" i="6"/>
  <c r="D5501" i="6"/>
  <c r="E5500" i="6"/>
  <c r="D5500" i="6"/>
  <c r="E5499" i="6"/>
  <c r="D5499" i="6"/>
  <c r="E5498" i="6"/>
  <c r="D5498" i="6"/>
  <c r="E5497" i="6"/>
  <c r="D5497" i="6"/>
  <c r="E5496" i="6"/>
  <c r="D5496" i="6"/>
  <c r="E5495" i="6"/>
  <c r="D5495" i="6"/>
  <c r="E5494" i="6"/>
  <c r="D5494" i="6"/>
  <c r="E5493" i="6"/>
  <c r="D5493" i="6"/>
  <c r="E5492" i="6"/>
  <c r="D5492" i="6"/>
  <c r="E5491" i="6"/>
  <c r="D5491" i="6"/>
  <c r="E5490" i="6"/>
  <c r="D5490" i="6"/>
  <c r="E5489" i="6"/>
  <c r="D5489" i="6"/>
  <c r="E5488" i="6"/>
  <c r="D5488" i="6"/>
  <c r="E5487" i="6"/>
  <c r="D5487" i="6"/>
  <c r="E5486" i="6"/>
  <c r="D5486" i="6"/>
  <c r="E5485" i="6"/>
  <c r="D5485" i="6"/>
  <c r="E5484" i="6"/>
  <c r="D5484" i="6"/>
  <c r="E5483" i="6"/>
  <c r="D5483" i="6"/>
  <c r="E5482" i="6"/>
  <c r="D5482" i="6"/>
  <c r="E5481" i="6"/>
  <c r="D5481" i="6"/>
  <c r="E5480" i="6"/>
  <c r="D5480" i="6"/>
  <c r="E5479" i="6"/>
  <c r="D5479" i="6"/>
  <c r="E5478" i="6"/>
  <c r="D5478" i="6"/>
  <c r="E5477" i="6"/>
  <c r="D5477" i="6"/>
  <c r="E5476" i="6"/>
  <c r="D5476" i="6"/>
  <c r="E5475" i="6"/>
  <c r="D5475" i="6"/>
  <c r="E5474" i="6"/>
  <c r="D5474" i="6"/>
  <c r="E5473" i="6"/>
  <c r="D5473" i="6"/>
  <c r="E5472" i="6"/>
  <c r="D5472" i="6"/>
  <c r="E5471" i="6"/>
  <c r="D5471" i="6"/>
  <c r="E5470" i="6"/>
  <c r="D5470" i="6"/>
  <c r="E5469" i="6"/>
  <c r="D5469" i="6"/>
  <c r="E5468" i="6"/>
  <c r="D5468" i="6"/>
  <c r="E5467" i="6"/>
  <c r="D5467" i="6"/>
  <c r="E5466" i="6"/>
  <c r="D5466" i="6"/>
  <c r="E5465" i="6"/>
  <c r="D5465" i="6"/>
  <c r="E5464" i="6"/>
  <c r="D5464" i="6"/>
  <c r="E5463" i="6"/>
  <c r="D5463" i="6"/>
  <c r="E5462" i="6"/>
  <c r="D5462" i="6"/>
  <c r="E5461" i="6"/>
  <c r="D5461" i="6"/>
  <c r="E5460" i="6"/>
  <c r="D5460" i="6"/>
  <c r="E5459" i="6"/>
  <c r="D5459" i="6"/>
  <c r="E5458" i="6"/>
  <c r="D5458" i="6"/>
  <c r="E5457" i="6"/>
  <c r="D5457" i="6"/>
  <c r="E5456" i="6"/>
  <c r="D5456" i="6"/>
  <c r="E5455" i="6"/>
  <c r="D5455" i="6"/>
  <c r="E5454" i="6"/>
  <c r="D5454" i="6"/>
  <c r="E5453" i="6"/>
  <c r="D5453" i="6"/>
  <c r="E5452" i="6"/>
  <c r="D5452" i="6"/>
  <c r="E5451" i="6"/>
  <c r="D5451" i="6"/>
  <c r="E5450" i="6"/>
  <c r="D5450" i="6"/>
  <c r="E5449" i="6"/>
  <c r="D5449" i="6"/>
  <c r="E5448" i="6"/>
  <c r="D5448" i="6"/>
  <c r="E5447" i="6"/>
  <c r="D5447" i="6"/>
  <c r="E5446" i="6"/>
  <c r="D5446" i="6"/>
  <c r="E5445" i="6"/>
  <c r="D5445" i="6"/>
  <c r="E5444" i="6"/>
  <c r="D5444" i="6"/>
  <c r="E5443" i="6"/>
  <c r="D5443" i="6"/>
  <c r="E5442" i="6"/>
  <c r="D5442" i="6"/>
  <c r="E5441" i="6"/>
  <c r="D5441" i="6"/>
  <c r="E5440" i="6"/>
  <c r="D5440" i="6"/>
  <c r="E5439" i="6"/>
  <c r="D5439" i="6"/>
  <c r="E5438" i="6"/>
  <c r="D5438" i="6"/>
  <c r="E5437" i="6"/>
  <c r="D5437" i="6"/>
  <c r="E5436" i="6"/>
  <c r="D5436" i="6"/>
  <c r="E5435" i="6"/>
  <c r="D5435" i="6"/>
  <c r="E5434" i="6"/>
  <c r="D5434" i="6"/>
  <c r="E5433" i="6"/>
  <c r="D5433" i="6"/>
  <c r="E5432" i="6"/>
  <c r="D5432" i="6"/>
  <c r="E5431" i="6"/>
  <c r="D5431" i="6"/>
  <c r="E5430" i="6"/>
  <c r="D5430" i="6"/>
  <c r="E5429" i="6"/>
  <c r="D5429" i="6"/>
  <c r="E5428" i="6"/>
  <c r="D5428" i="6"/>
  <c r="E5427" i="6"/>
  <c r="D5427" i="6"/>
  <c r="E5426" i="6"/>
  <c r="D5426" i="6"/>
  <c r="E5425" i="6"/>
  <c r="D5425" i="6"/>
  <c r="E5424" i="6"/>
  <c r="D5424" i="6"/>
  <c r="E5423" i="6"/>
  <c r="D5423" i="6"/>
  <c r="E5422" i="6"/>
  <c r="D5422" i="6"/>
  <c r="E5421" i="6"/>
  <c r="D5421" i="6"/>
  <c r="E5420" i="6"/>
  <c r="D5420" i="6"/>
  <c r="E5419" i="6"/>
  <c r="D5419" i="6"/>
  <c r="E5418" i="6"/>
  <c r="D5418" i="6"/>
  <c r="E5417" i="6"/>
  <c r="D5417" i="6"/>
  <c r="E5416" i="6"/>
  <c r="D5416" i="6"/>
  <c r="E5415" i="6"/>
  <c r="D5415" i="6"/>
  <c r="E5414" i="6"/>
  <c r="D5414" i="6"/>
  <c r="E5413" i="6"/>
  <c r="D5413" i="6"/>
  <c r="E5412" i="6"/>
  <c r="D5412" i="6"/>
  <c r="E5411" i="6"/>
  <c r="D5411" i="6"/>
  <c r="E5410" i="6"/>
  <c r="D5410" i="6"/>
  <c r="E5409" i="6"/>
  <c r="D5409" i="6"/>
  <c r="E5408" i="6"/>
  <c r="D5408" i="6"/>
  <c r="E5407" i="6"/>
  <c r="D5407" i="6"/>
  <c r="E5406" i="6"/>
  <c r="D5406" i="6"/>
  <c r="E5405" i="6"/>
  <c r="D5405" i="6"/>
  <c r="E5404" i="6"/>
  <c r="D5404" i="6"/>
  <c r="E5403" i="6"/>
  <c r="D5403" i="6"/>
  <c r="E5402" i="6"/>
  <c r="D5402" i="6"/>
  <c r="E5401" i="6"/>
  <c r="D5401" i="6"/>
  <c r="E5400" i="6"/>
  <c r="D5400" i="6"/>
  <c r="E5399" i="6"/>
  <c r="D5399" i="6"/>
  <c r="E5398" i="6"/>
  <c r="D5398" i="6"/>
  <c r="E5397" i="6"/>
  <c r="D5397" i="6"/>
  <c r="E5396" i="6"/>
  <c r="D5396" i="6"/>
  <c r="E5395" i="6"/>
  <c r="D5395" i="6"/>
  <c r="E5394" i="6"/>
  <c r="D5394" i="6"/>
  <c r="E5393" i="6"/>
  <c r="D5393" i="6"/>
  <c r="E5392" i="6"/>
  <c r="D5392" i="6"/>
  <c r="E5391" i="6"/>
  <c r="D5391" i="6"/>
  <c r="E5390" i="6"/>
  <c r="D5390" i="6"/>
  <c r="E5389" i="6"/>
  <c r="D5389" i="6"/>
  <c r="E5388" i="6"/>
  <c r="D5388" i="6"/>
  <c r="E5387" i="6"/>
  <c r="D5387" i="6"/>
  <c r="E5386" i="6"/>
  <c r="D5386" i="6"/>
  <c r="E5385" i="6"/>
  <c r="D5385" i="6"/>
  <c r="E5384" i="6"/>
  <c r="D5384" i="6"/>
  <c r="E5383" i="6"/>
  <c r="D5383" i="6"/>
  <c r="E5382" i="6"/>
  <c r="D5382" i="6"/>
  <c r="E5381" i="6"/>
  <c r="D5381" i="6"/>
  <c r="E5380" i="6"/>
  <c r="D5380" i="6"/>
  <c r="E5379" i="6"/>
  <c r="D5379" i="6"/>
  <c r="E5378" i="6"/>
  <c r="D5378" i="6"/>
  <c r="E5377" i="6"/>
  <c r="D5377" i="6"/>
  <c r="E5376" i="6"/>
  <c r="D5376" i="6"/>
  <c r="E5375" i="6"/>
  <c r="D5375" i="6"/>
  <c r="E5374" i="6"/>
  <c r="D5374" i="6"/>
  <c r="E5373" i="6"/>
  <c r="D5373" i="6"/>
  <c r="E5372" i="6"/>
  <c r="D5372" i="6"/>
  <c r="E5371" i="6"/>
  <c r="D5371" i="6"/>
  <c r="E5370" i="6"/>
  <c r="D5370" i="6"/>
  <c r="E5369" i="6"/>
  <c r="D5369" i="6"/>
  <c r="E5368" i="6"/>
  <c r="D5368" i="6"/>
  <c r="E5367" i="6"/>
  <c r="D5367" i="6"/>
  <c r="E5366" i="6"/>
  <c r="D5366" i="6"/>
  <c r="E5365" i="6"/>
  <c r="D5365" i="6"/>
  <c r="E5364" i="6"/>
  <c r="D5364" i="6"/>
  <c r="E5363" i="6"/>
  <c r="D5363" i="6"/>
  <c r="E5362" i="6"/>
  <c r="D5362" i="6"/>
  <c r="E5361" i="6"/>
  <c r="D5361" i="6"/>
  <c r="E5360" i="6"/>
  <c r="D5360" i="6"/>
  <c r="E5359" i="6"/>
  <c r="D5359" i="6"/>
  <c r="E5358" i="6"/>
  <c r="D5358" i="6"/>
  <c r="E5357" i="6"/>
  <c r="D5357" i="6"/>
  <c r="E5356" i="6"/>
  <c r="D5356" i="6"/>
  <c r="E5355" i="6"/>
  <c r="D5355" i="6"/>
  <c r="E5354" i="6"/>
  <c r="D5354" i="6"/>
  <c r="E5353" i="6"/>
  <c r="D5353" i="6"/>
  <c r="E5352" i="6"/>
  <c r="D5352" i="6"/>
  <c r="E5351" i="6"/>
  <c r="D5351" i="6"/>
  <c r="E5350" i="6"/>
  <c r="D5350" i="6"/>
  <c r="E5349" i="6"/>
  <c r="D5349" i="6"/>
  <c r="E5348" i="6"/>
  <c r="D5348" i="6"/>
  <c r="E5347" i="6"/>
  <c r="D5347" i="6"/>
  <c r="E5346" i="6"/>
  <c r="D5346" i="6"/>
  <c r="E5345" i="6"/>
  <c r="D5345" i="6"/>
  <c r="E5344" i="6"/>
  <c r="D5344" i="6"/>
  <c r="E5343" i="6"/>
  <c r="D5343" i="6"/>
  <c r="E5342" i="6"/>
  <c r="D5342" i="6"/>
  <c r="E5341" i="6"/>
  <c r="D5341" i="6"/>
  <c r="E5340" i="6"/>
  <c r="D5340" i="6"/>
  <c r="E5339" i="6"/>
  <c r="D5339" i="6"/>
  <c r="E5338" i="6"/>
  <c r="D5338" i="6"/>
  <c r="E5337" i="6"/>
  <c r="D5337" i="6"/>
  <c r="E5336" i="6"/>
  <c r="D5336" i="6"/>
  <c r="E5335" i="6"/>
  <c r="D5335" i="6"/>
  <c r="E5334" i="6"/>
  <c r="D5334" i="6"/>
  <c r="E5333" i="6"/>
  <c r="D5333" i="6"/>
  <c r="E5332" i="6"/>
  <c r="D5332" i="6"/>
  <c r="E5331" i="6"/>
  <c r="D5331" i="6"/>
  <c r="E5330" i="6"/>
  <c r="D5330" i="6"/>
  <c r="E5329" i="6"/>
  <c r="D5329" i="6"/>
  <c r="E5328" i="6"/>
  <c r="D5328" i="6"/>
  <c r="E5327" i="6"/>
  <c r="D5327" i="6"/>
  <c r="E5326" i="6"/>
  <c r="D5326" i="6"/>
  <c r="E5325" i="6"/>
  <c r="D5325" i="6"/>
  <c r="E5324" i="6"/>
  <c r="D5324" i="6"/>
  <c r="E5323" i="6"/>
  <c r="D5323" i="6"/>
  <c r="E5322" i="6"/>
  <c r="D5322" i="6"/>
  <c r="E5321" i="6"/>
  <c r="D5321" i="6"/>
  <c r="E5320" i="6"/>
  <c r="D5320" i="6"/>
  <c r="E5319" i="6"/>
  <c r="D5319" i="6"/>
  <c r="E5318" i="6"/>
  <c r="D5318" i="6"/>
  <c r="E5317" i="6"/>
  <c r="D5317" i="6"/>
  <c r="E5316" i="6"/>
  <c r="D5316" i="6"/>
  <c r="E5315" i="6"/>
  <c r="D5315" i="6"/>
  <c r="E5314" i="6"/>
  <c r="D5314" i="6"/>
  <c r="E5313" i="6"/>
  <c r="D5313" i="6"/>
  <c r="E5312" i="6"/>
  <c r="D5312" i="6"/>
  <c r="E5311" i="6"/>
  <c r="D5311" i="6"/>
  <c r="E5310" i="6"/>
  <c r="D5310" i="6"/>
  <c r="E5309" i="6"/>
  <c r="D5309" i="6"/>
  <c r="E5308" i="6"/>
  <c r="D5308" i="6"/>
  <c r="E5307" i="6"/>
  <c r="D5307" i="6"/>
  <c r="E5306" i="6"/>
  <c r="D5306" i="6"/>
  <c r="E5305" i="6"/>
  <c r="D5305" i="6"/>
  <c r="E5304" i="6"/>
  <c r="D5304" i="6"/>
  <c r="E5303" i="6"/>
  <c r="D5303" i="6"/>
  <c r="E5302" i="6"/>
  <c r="D5302" i="6"/>
  <c r="E5301" i="6"/>
  <c r="D5301" i="6"/>
  <c r="E5300" i="6"/>
  <c r="D5300" i="6"/>
  <c r="E5299" i="6"/>
  <c r="D5299" i="6"/>
  <c r="E5298" i="6"/>
  <c r="D5298" i="6"/>
  <c r="E5297" i="6"/>
  <c r="D5297" i="6"/>
  <c r="E5296" i="6"/>
  <c r="D5296" i="6"/>
  <c r="E5295" i="6"/>
  <c r="D5295" i="6"/>
  <c r="E5294" i="6"/>
  <c r="D5294" i="6"/>
  <c r="E5293" i="6"/>
  <c r="D5293" i="6"/>
  <c r="E5292" i="6"/>
  <c r="D5292" i="6"/>
  <c r="E5291" i="6"/>
  <c r="D5291" i="6"/>
  <c r="E5290" i="6"/>
  <c r="D5290" i="6"/>
  <c r="E5289" i="6"/>
  <c r="D5289" i="6"/>
  <c r="E5288" i="6"/>
  <c r="D5288" i="6"/>
  <c r="E5287" i="6"/>
  <c r="D5287" i="6"/>
  <c r="E5286" i="6"/>
  <c r="D5286" i="6"/>
  <c r="E5285" i="6"/>
  <c r="D5285" i="6"/>
  <c r="E5284" i="6"/>
  <c r="D5284" i="6"/>
  <c r="E5283" i="6"/>
  <c r="D5283" i="6"/>
  <c r="E5282" i="6"/>
  <c r="D5282" i="6"/>
  <c r="E5281" i="6"/>
  <c r="D5281" i="6"/>
  <c r="E5280" i="6"/>
  <c r="D5280" i="6"/>
  <c r="E5279" i="6"/>
  <c r="D5279" i="6"/>
  <c r="E5278" i="6"/>
  <c r="D5278" i="6"/>
  <c r="E5277" i="6"/>
  <c r="D5277" i="6"/>
  <c r="E5276" i="6"/>
  <c r="D5276" i="6"/>
  <c r="E5275" i="6"/>
  <c r="D5275" i="6"/>
  <c r="E5274" i="6"/>
  <c r="D5274" i="6"/>
  <c r="E5273" i="6"/>
  <c r="D5273" i="6"/>
  <c r="E5272" i="6"/>
  <c r="D5272" i="6"/>
  <c r="E5271" i="6"/>
  <c r="D5271" i="6"/>
  <c r="E5270" i="6"/>
  <c r="D5270" i="6"/>
  <c r="E5269" i="6"/>
  <c r="D5269" i="6"/>
  <c r="E5268" i="6"/>
  <c r="D5268" i="6"/>
  <c r="E5267" i="6"/>
  <c r="D5267" i="6"/>
  <c r="E5266" i="6"/>
  <c r="D5266" i="6"/>
  <c r="E5265" i="6"/>
  <c r="D5265" i="6"/>
  <c r="E5264" i="6"/>
  <c r="D5264" i="6"/>
  <c r="E5263" i="6"/>
  <c r="D5263" i="6"/>
  <c r="E5262" i="6"/>
  <c r="D5262" i="6"/>
  <c r="E5261" i="6"/>
  <c r="D5261" i="6"/>
  <c r="E5260" i="6"/>
  <c r="D5260" i="6"/>
  <c r="E5259" i="6"/>
  <c r="D5259" i="6"/>
  <c r="E5258" i="6"/>
  <c r="D5258" i="6"/>
  <c r="E5257" i="6"/>
  <c r="D5257" i="6"/>
  <c r="E5256" i="6"/>
  <c r="D5256" i="6"/>
  <c r="E5255" i="6"/>
  <c r="D5255" i="6"/>
  <c r="E5254" i="6"/>
  <c r="D5254" i="6"/>
  <c r="E5253" i="6"/>
  <c r="D5253" i="6"/>
  <c r="E5252" i="6"/>
  <c r="D5252" i="6"/>
  <c r="E5251" i="6"/>
  <c r="D5251" i="6"/>
  <c r="E5250" i="6"/>
  <c r="D5250" i="6"/>
  <c r="E5249" i="6"/>
  <c r="D5249" i="6"/>
  <c r="E5248" i="6"/>
  <c r="D5248" i="6"/>
  <c r="E5247" i="6"/>
  <c r="D5247" i="6"/>
  <c r="E5246" i="6"/>
  <c r="D5246" i="6"/>
  <c r="E5245" i="6"/>
  <c r="D5245" i="6"/>
  <c r="E5244" i="6"/>
  <c r="D5244" i="6"/>
  <c r="E5243" i="6"/>
  <c r="D5243" i="6"/>
  <c r="E5242" i="6"/>
  <c r="D5242" i="6"/>
  <c r="E5241" i="6"/>
  <c r="D5241" i="6"/>
  <c r="E5240" i="6"/>
  <c r="D5240" i="6"/>
  <c r="E5239" i="6"/>
  <c r="D5239" i="6"/>
  <c r="E5238" i="6"/>
  <c r="D5238" i="6"/>
  <c r="E5237" i="6"/>
  <c r="D5237" i="6"/>
  <c r="E5236" i="6"/>
  <c r="D5236" i="6"/>
  <c r="E5235" i="6"/>
  <c r="D5235" i="6"/>
  <c r="E5234" i="6"/>
  <c r="D5234" i="6"/>
  <c r="E5233" i="6"/>
  <c r="D5233" i="6"/>
  <c r="E5232" i="6"/>
  <c r="D5232" i="6"/>
  <c r="E5231" i="6"/>
  <c r="D5231" i="6"/>
  <c r="E5230" i="6"/>
  <c r="D5230" i="6"/>
  <c r="E5229" i="6"/>
  <c r="D5229" i="6"/>
  <c r="E5228" i="6"/>
  <c r="D5228" i="6"/>
  <c r="E5227" i="6"/>
  <c r="D5227" i="6"/>
  <c r="E5226" i="6"/>
  <c r="D5226" i="6"/>
  <c r="E5225" i="6"/>
  <c r="D5225" i="6"/>
  <c r="E5224" i="6"/>
  <c r="D5224" i="6"/>
  <c r="E5223" i="6"/>
  <c r="D5223" i="6"/>
  <c r="E5222" i="6"/>
  <c r="D5222" i="6"/>
  <c r="E5221" i="6"/>
  <c r="D5221" i="6"/>
  <c r="E5220" i="6"/>
  <c r="D5220" i="6"/>
  <c r="E5219" i="6"/>
  <c r="D5219" i="6"/>
  <c r="E5218" i="6"/>
  <c r="D5218" i="6"/>
  <c r="E5217" i="6"/>
  <c r="D5217" i="6"/>
  <c r="E5216" i="6"/>
  <c r="D5216" i="6"/>
  <c r="E5215" i="6"/>
  <c r="D5215" i="6"/>
  <c r="E5214" i="6"/>
  <c r="D5214" i="6"/>
  <c r="E5213" i="6"/>
  <c r="D5213" i="6"/>
  <c r="E5212" i="6"/>
  <c r="D5212" i="6"/>
  <c r="E5211" i="6"/>
  <c r="D5211" i="6"/>
  <c r="E5210" i="6"/>
  <c r="D5210" i="6"/>
  <c r="E5209" i="6"/>
  <c r="D5209" i="6"/>
  <c r="E5208" i="6"/>
  <c r="D5208" i="6"/>
  <c r="E5207" i="6"/>
  <c r="D5207" i="6"/>
  <c r="E5206" i="6"/>
  <c r="D5206" i="6"/>
  <c r="E5205" i="6"/>
  <c r="D5205" i="6"/>
  <c r="E5204" i="6"/>
  <c r="D5204" i="6"/>
  <c r="E5203" i="6"/>
  <c r="D5203" i="6"/>
  <c r="E5202" i="6"/>
  <c r="D5202" i="6"/>
  <c r="E5201" i="6"/>
  <c r="D5201" i="6"/>
  <c r="E5200" i="6"/>
  <c r="D5200" i="6"/>
  <c r="E5199" i="6"/>
  <c r="D5199" i="6"/>
  <c r="E5198" i="6"/>
  <c r="D5198" i="6"/>
  <c r="E5197" i="6"/>
  <c r="D5197" i="6"/>
  <c r="E5196" i="6"/>
  <c r="D5196" i="6"/>
  <c r="E5195" i="6"/>
  <c r="D5195" i="6"/>
  <c r="E5194" i="6"/>
  <c r="D5194" i="6"/>
  <c r="E5193" i="6"/>
  <c r="D5193" i="6"/>
  <c r="E5192" i="6"/>
  <c r="D5192" i="6"/>
  <c r="E5191" i="6"/>
  <c r="D5191" i="6"/>
  <c r="E5190" i="6"/>
  <c r="D5190" i="6"/>
  <c r="E5189" i="6"/>
  <c r="D5189" i="6"/>
  <c r="E5188" i="6"/>
  <c r="D5188" i="6"/>
  <c r="E5187" i="6"/>
  <c r="D5187" i="6"/>
  <c r="E5186" i="6"/>
  <c r="D5186" i="6"/>
  <c r="E5185" i="6"/>
  <c r="D5185" i="6"/>
  <c r="E5184" i="6"/>
  <c r="D5184" i="6"/>
  <c r="E5183" i="6"/>
  <c r="D5183" i="6"/>
  <c r="E5182" i="6"/>
  <c r="D5182" i="6"/>
  <c r="E5181" i="6"/>
  <c r="D5181" i="6"/>
  <c r="E5180" i="6"/>
  <c r="D5180" i="6"/>
  <c r="E5179" i="6"/>
  <c r="D5179" i="6"/>
  <c r="E5178" i="6"/>
  <c r="D5178" i="6"/>
  <c r="E5177" i="6"/>
  <c r="D5177" i="6"/>
  <c r="E5176" i="6"/>
  <c r="D5176" i="6"/>
  <c r="E5175" i="6"/>
  <c r="D5175" i="6"/>
  <c r="E5174" i="6"/>
  <c r="D5174" i="6"/>
  <c r="E5173" i="6"/>
  <c r="D5173" i="6"/>
  <c r="E5172" i="6"/>
  <c r="D5172" i="6"/>
  <c r="E5171" i="6"/>
  <c r="D5171" i="6"/>
  <c r="E5170" i="6"/>
  <c r="D5170" i="6"/>
  <c r="E5169" i="6"/>
  <c r="D5169" i="6"/>
  <c r="E5168" i="6"/>
  <c r="D5168" i="6"/>
  <c r="E5167" i="6"/>
  <c r="D5167" i="6"/>
  <c r="E5166" i="6"/>
  <c r="D5166" i="6"/>
  <c r="E5165" i="6"/>
  <c r="D5165" i="6"/>
  <c r="E5164" i="6"/>
  <c r="D5164" i="6"/>
  <c r="E5163" i="6"/>
  <c r="D5163" i="6"/>
  <c r="E5162" i="6"/>
  <c r="D5162" i="6"/>
  <c r="E5161" i="6"/>
  <c r="D5161" i="6"/>
  <c r="E5160" i="6"/>
  <c r="D5160" i="6"/>
  <c r="E5159" i="6"/>
  <c r="D5159" i="6"/>
  <c r="E5158" i="6"/>
  <c r="D5158" i="6"/>
  <c r="E5157" i="6"/>
  <c r="D5157" i="6"/>
  <c r="E5156" i="6"/>
  <c r="D5156" i="6"/>
  <c r="E5155" i="6"/>
  <c r="D5155" i="6"/>
  <c r="E5154" i="6"/>
  <c r="D5154" i="6"/>
  <c r="E5153" i="6"/>
  <c r="D5153" i="6"/>
  <c r="E5152" i="6"/>
  <c r="D5152" i="6"/>
  <c r="E5151" i="6"/>
  <c r="D5151" i="6"/>
  <c r="E5150" i="6"/>
  <c r="D5150" i="6"/>
  <c r="E5149" i="6"/>
  <c r="D5149" i="6"/>
  <c r="E5148" i="6"/>
  <c r="D5148" i="6"/>
  <c r="E5147" i="6"/>
  <c r="D5147" i="6"/>
  <c r="E5146" i="6"/>
  <c r="D5146" i="6"/>
  <c r="E5145" i="6"/>
  <c r="D5145" i="6"/>
  <c r="E5144" i="6"/>
  <c r="D5144" i="6"/>
  <c r="E5143" i="6"/>
  <c r="D5143" i="6"/>
  <c r="E5142" i="6"/>
  <c r="D5142" i="6"/>
  <c r="E5141" i="6"/>
  <c r="D5141" i="6"/>
  <c r="E5140" i="6"/>
  <c r="D5140" i="6"/>
  <c r="E5139" i="6"/>
  <c r="D5139" i="6"/>
  <c r="E5138" i="6"/>
  <c r="D5138" i="6"/>
  <c r="E5137" i="6"/>
  <c r="D5137" i="6"/>
  <c r="E5136" i="6"/>
  <c r="D5136" i="6"/>
  <c r="E5135" i="6"/>
  <c r="D5135" i="6"/>
  <c r="E5134" i="6"/>
  <c r="D5134" i="6"/>
  <c r="E5133" i="6"/>
  <c r="D5133" i="6"/>
  <c r="E5132" i="6"/>
  <c r="D5132" i="6"/>
  <c r="E5131" i="6"/>
  <c r="D5131" i="6"/>
  <c r="E5130" i="6"/>
  <c r="D5130" i="6"/>
  <c r="E5129" i="6"/>
  <c r="D5129" i="6"/>
  <c r="E5128" i="6"/>
  <c r="D5128" i="6"/>
  <c r="E5127" i="6"/>
  <c r="D5127" i="6"/>
  <c r="E5126" i="6"/>
  <c r="D5126" i="6"/>
  <c r="E5125" i="6"/>
  <c r="D5125" i="6"/>
  <c r="E5124" i="6"/>
  <c r="D5124" i="6"/>
  <c r="E5123" i="6"/>
  <c r="D5123" i="6"/>
  <c r="E5122" i="6"/>
  <c r="D5122" i="6"/>
  <c r="E5121" i="6"/>
  <c r="D5121" i="6"/>
  <c r="E5120" i="6"/>
  <c r="D5120" i="6"/>
  <c r="E5119" i="6"/>
  <c r="D5119" i="6"/>
  <c r="E5118" i="6"/>
  <c r="D5118" i="6"/>
  <c r="E5117" i="6"/>
  <c r="D5117" i="6"/>
  <c r="E5116" i="6"/>
  <c r="D5116" i="6"/>
  <c r="E5115" i="6"/>
  <c r="D5115" i="6"/>
  <c r="E5114" i="6"/>
  <c r="D5114" i="6"/>
  <c r="E5113" i="6"/>
  <c r="D5113" i="6"/>
  <c r="E5112" i="6"/>
  <c r="D5112" i="6"/>
  <c r="E5111" i="6"/>
  <c r="D5111" i="6"/>
  <c r="E5110" i="6"/>
  <c r="D5110" i="6"/>
  <c r="E5109" i="6"/>
  <c r="D5109" i="6"/>
  <c r="E5108" i="6"/>
  <c r="D5108" i="6"/>
  <c r="E5107" i="6"/>
  <c r="D5107" i="6"/>
  <c r="E5106" i="6"/>
  <c r="D5106" i="6"/>
  <c r="E5105" i="6"/>
  <c r="D5105" i="6"/>
  <c r="E5104" i="6"/>
  <c r="D5104" i="6"/>
  <c r="E5103" i="6"/>
  <c r="D5103" i="6"/>
  <c r="E5102" i="6"/>
  <c r="D5102" i="6"/>
  <c r="E5101" i="6"/>
  <c r="D5101" i="6"/>
  <c r="E5100" i="6"/>
  <c r="D5100" i="6"/>
  <c r="E5099" i="6"/>
  <c r="D5099" i="6"/>
  <c r="E5098" i="6"/>
  <c r="D5098" i="6"/>
  <c r="E5097" i="6"/>
  <c r="D5097" i="6"/>
  <c r="E5096" i="6"/>
  <c r="D5096" i="6"/>
  <c r="E5095" i="6"/>
  <c r="D5095" i="6"/>
  <c r="E5094" i="6"/>
  <c r="D5094" i="6"/>
  <c r="E5093" i="6"/>
  <c r="D5093" i="6"/>
  <c r="E5092" i="6"/>
  <c r="D5092" i="6"/>
  <c r="E5091" i="6"/>
  <c r="D5091" i="6"/>
  <c r="E5090" i="6"/>
  <c r="D5090" i="6"/>
  <c r="E5089" i="6"/>
  <c r="D5089" i="6"/>
  <c r="E5088" i="6"/>
  <c r="D5088" i="6"/>
  <c r="E5087" i="6"/>
  <c r="D5087" i="6"/>
  <c r="E5086" i="6"/>
  <c r="D5086" i="6"/>
  <c r="E5085" i="6"/>
  <c r="D5085" i="6"/>
  <c r="E5084" i="6"/>
  <c r="D5084" i="6"/>
  <c r="E5083" i="6"/>
  <c r="D5083" i="6"/>
  <c r="E5082" i="6"/>
  <c r="D5082" i="6"/>
  <c r="E5081" i="6"/>
  <c r="D5081" i="6"/>
  <c r="E5080" i="6"/>
  <c r="D5080" i="6"/>
  <c r="E5079" i="6"/>
  <c r="D5079" i="6"/>
  <c r="E5078" i="6"/>
  <c r="D5078" i="6"/>
  <c r="E5077" i="6"/>
  <c r="D5077" i="6"/>
  <c r="E5076" i="6"/>
  <c r="D5076" i="6"/>
  <c r="E5075" i="6"/>
  <c r="D5075" i="6"/>
  <c r="E5074" i="6"/>
  <c r="D5074" i="6"/>
  <c r="E5073" i="6"/>
  <c r="D5073" i="6"/>
  <c r="E5072" i="6"/>
  <c r="D5072" i="6"/>
  <c r="E5071" i="6"/>
  <c r="D5071" i="6"/>
  <c r="E5070" i="6"/>
  <c r="D5070" i="6"/>
  <c r="E5069" i="6"/>
  <c r="D5069" i="6"/>
  <c r="E5068" i="6"/>
  <c r="D5068" i="6"/>
  <c r="E5067" i="6"/>
  <c r="D5067" i="6"/>
  <c r="E5066" i="6"/>
  <c r="D5066" i="6"/>
  <c r="E5065" i="6"/>
  <c r="D5065" i="6"/>
  <c r="E5064" i="6"/>
  <c r="D5064" i="6"/>
  <c r="E5063" i="6"/>
  <c r="D5063" i="6"/>
  <c r="E5062" i="6"/>
  <c r="D5062" i="6"/>
  <c r="E5061" i="6"/>
  <c r="D5061" i="6"/>
  <c r="E5060" i="6"/>
  <c r="D5060" i="6"/>
  <c r="E5059" i="6"/>
  <c r="D5059" i="6"/>
  <c r="E5058" i="6"/>
  <c r="D5058" i="6"/>
  <c r="E5057" i="6"/>
  <c r="D5057" i="6"/>
  <c r="E5056" i="6"/>
  <c r="D5056" i="6"/>
  <c r="E5055" i="6"/>
  <c r="D5055" i="6"/>
  <c r="E5054" i="6"/>
  <c r="D5054" i="6"/>
  <c r="E5053" i="6"/>
  <c r="D5053" i="6"/>
  <c r="E5052" i="6"/>
  <c r="D5052" i="6"/>
  <c r="E5051" i="6"/>
  <c r="D5051" i="6"/>
  <c r="E5050" i="6"/>
  <c r="D5050" i="6"/>
  <c r="E5049" i="6"/>
  <c r="D5049" i="6"/>
  <c r="E5048" i="6"/>
  <c r="D5048" i="6"/>
  <c r="E5047" i="6"/>
  <c r="D5047" i="6"/>
  <c r="E5046" i="6"/>
  <c r="D5046" i="6"/>
  <c r="E5045" i="6"/>
  <c r="D5045" i="6"/>
  <c r="E5044" i="6"/>
  <c r="D5044" i="6"/>
  <c r="E5043" i="6"/>
  <c r="D5043" i="6"/>
  <c r="E5042" i="6"/>
  <c r="D5042" i="6"/>
  <c r="E5041" i="6"/>
  <c r="D5041" i="6"/>
  <c r="E5040" i="6"/>
  <c r="D5040" i="6"/>
  <c r="E5039" i="6"/>
  <c r="D5039" i="6"/>
  <c r="E5038" i="6"/>
  <c r="D5038" i="6"/>
  <c r="E5037" i="6"/>
  <c r="D5037" i="6"/>
  <c r="E5036" i="6"/>
  <c r="D5036" i="6"/>
  <c r="E5035" i="6"/>
  <c r="D5035" i="6"/>
  <c r="E5034" i="6"/>
  <c r="D5034" i="6"/>
  <c r="E5033" i="6"/>
  <c r="D5033" i="6"/>
  <c r="E5032" i="6"/>
  <c r="D5032" i="6"/>
  <c r="E5031" i="6"/>
  <c r="D5031" i="6"/>
  <c r="E5030" i="6"/>
  <c r="D5030" i="6"/>
  <c r="E5029" i="6"/>
  <c r="D5029" i="6"/>
  <c r="E5028" i="6"/>
  <c r="D5028" i="6"/>
  <c r="E5027" i="6"/>
  <c r="D5027" i="6"/>
  <c r="E5026" i="6"/>
  <c r="D5026" i="6"/>
  <c r="E5025" i="6"/>
  <c r="D5025" i="6"/>
  <c r="E5024" i="6"/>
  <c r="D5024" i="6"/>
  <c r="E5023" i="6"/>
  <c r="D5023" i="6"/>
  <c r="E5022" i="6"/>
  <c r="D5022" i="6"/>
  <c r="E5021" i="6"/>
  <c r="D5021" i="6"/>
  <c r="E5020" i="6"/>
  <c r="D5020" i="6"/>
  <c r="E5019" i="6"/>
  <c r="D5019" i="6"/>
  <c r="E5018" i="6"/>
  <c r="D5018" i="6"/>
  <c r="E5017" i="6"/>
  <c r="D5017" i="6"/>
  <c r="E5016" i="6"/>
  <c r="D5016" i="6"/>
  <c r="E5015" i="6"/>
  <c r="D5015" i="6"/>
  <c r="E5014" i="6"/>
  <c r="D5014" i="6"/>
  <c r="E5013" i="6"/>
  <c r="D5013" i="6"/>
  <c r="E5012" i="6"/>
  <c r="D5012" i="6"/>
  <c r="E5011" i="6"/>
  <c r="D5011" i="6"/>
  <c r="E5010" i="6"/>
  <c r="D5010" i="6"/>
  <c r="E5009" i="6"/>
  <c r="D5009" i="6"/>
  <c r="E5008" i="6"/>
  <c r="D5008" i="6"/>
  <c r="E5007" i="6"/>
  <c r="D5007" i="6"/>
  <c r="E5006" i="6"/>
  <c r="D5006" i="6"/>
  <c r="E5005" i="6"/>
  <c r="D5005" i="6"/>
  <c r="E5004" i="6"/>
  <c r="D5004" i="6"/>
  <c r="E5003" i="6"/>
  <c r="D5003" i="6"/>
  <c r="E5002" i="6"/>
  <c r="D5002" i="6"/>
  <c r="E5001" i="6"/>
  <c r="D5001" i="6"/>
  <c r="E5000" i="6"/>
  <c r="D5000" i="6"/>
  <c r="E4999" i="6"/>
  <c r="D4999" i="6"/>
  <c r="E4998" i="6"/>
  <c r="D4998" i="6"/>
  <c r="E4997" i="6"/>
  <c r="D4997" i="6"/>
  <c r="E4996" i="6"/>
  <c r="D4996" i="6"/>
  <c r="E4995" i="6"/>
  <c r="D4995" i="6"/>
  <c r="E4994" i="6"/>
  <c r="D4994" i="6"/>
  <c r="E4993" i="6"/>
  <c r="D4993" i="6"/>
  <c r="E4992" i="6"/>
  <c r="D4992" i="6"/>
  <c r="E4991" i="6"/>
  <c r="D4991" i="6"/>
  <c r="E4990" i="6"/>
  <c r="D4990" i="6"/>
  <c r="E4989" i="6"/>
  <c r="D4989" i="6"/>
  <c r="E4988" i="6"/>
  <c r="D4988" i="6"/>
  <c r="E4987" i="6"/>
  <c r="D4987" i="6"/>
  <c r="E4986" i="6"/>
  <c r="D4986" i="6"/>
  <c r="E4985" i="6"/>
  <c r="D4985" i="6"/>
  <c r="E4984" i="6"/>
  <c r="D4984" i="6"/>
  <c r="E4983" i="6"/>
  <c r="D4983" i="6"/>
  <c r="E4982" i="6"/>
  <c r="D4982" i="6"/>
  <c r="E4981" i="6"/>
  <c r="D4981" i="6"/>
  <c r="E4980" i="6"/>
  <c r="D4980" i="6"/>
  <c r="E4979" i="6"/>
  <c r="D4979" i="6"/>
  <c r="E4978" i="6"/>
  <c r="D4978" i="6"/>
  <c r="E4977" i="6"/>
  <c r="D4977" i="6"/>
  <c r="E4976" i="6"/>
  <c r="D4976" i="6"/>
  <c r="E4975" i="6"/>
  <c r="D4975" i="6"/>
  <c r="E4974" i="6"/>
  <c r="D4974" i="6"/>
  <c r="E4973" i="6"/>
  <c r="D4973" i="6"/>
  <c r="E4972" i="6"/>
  <c r="D4972" i="6"/>
  <c r="E4971" i="6"/>
  <c r="D4971" i="6"/>
  <c r="E4970" i="6"/>
  <c r="D4970" i="6"/>
  <c r="E4969" i="6"/>
  <c r="D4969" i="6"/>
  <c r="E4968" i="6"/>
  <c r="D4968" i="6"/>
  <c r="E4967" i="6"/>
  <c r="D4967" i="6"/>
  <c r="E4966" i="6"/>
  <c r="D4966" i="6"/>
  <c r="E4965" i="6"/>
  <c r="D4965" i="6"/>
  <c r="E4964" i="6"/>
  <c r="D4964" i="6"/>
  <c r="E4963" i="6"/>
  <c r="D4963" i="6"/>
  <c r="E4962" i="6"/>
  <c r="D4962" i="6"/>
  <c r="E4961" i="6"/>
  <c r="D4961" i="6"/>
  <c r="E4960" i="6"/>
  <c r="D4960" i="6"/>
  <c r="E4959" i="6"/>
  <c r="D4959" i="6"/>
  <c r="E4958" i="6"/>
  <c r="D4958" i="6"/>
  <c r="E4957" i="6"/>
  <c r="D4957" i="6"/>
  <c r="E4956" i="6"/>
  <c r="D4956" i="6"/>
  <c r="E4955" i="6"/>
  <c r="D4955" i="6"/>
  <c r="E4954" i="6"/>
  <c r="D4954" i="6"/>
  <c r="E4953" i="6"/>
  <c r="D4953" i="6"/>
  <c r="E4952" i="6"/>
  <c r="D4952" i="6"/>
  <c r="E4951" i="6"/>
  <c r="D4951" i="6"/>
  <c r="E4950" i="6"/>
  <c r="D4950" i="6"/>
  <c r="E4949" i="6"/>
  <c r="D4949" i="6"/>
  <c r="E4948" i="6"/>
  <c r="D4948" i="6"/>
  <c r="E4947" i="6"/>
  <c r="D4947" i="6"/>
  <c r="E4946" i="6"/>
  <c r="D4946" i="6"/>
  <c r="E4945" i="6"/>
  <c r="D4945" i="6"/>
  <c r="E4944" i="6"/>
  <c r="D4944" i="6"/>
  <c r="E4943" i="6"/>
  <c r="D4943" i="6"/>
  <c r="E4942" i="6"/>
  <c r="D4942" i="6"/>
  <c r="E4941" i="6"/>
  <c r="D4941" i="6"/>
  <c r="E4940" i="6"/>
  <c r="D4940" i="6"/>
  <c r="E4939" i="6"/>
  <c r="D4939" i="6"/>
  <c r="E4938" i="6"/>
  <c r="D4938" i="6"/>
  <c r="E4937" i="6"/>
  <c r="D4937" i="6"/>
  <c r="E4936" i="6"/>
  <c r="D4936" i="6"/>
  <c r="E4935" i="6"/>
  <c r="D4935" i="6"/>
  <c r="E4934" i="6"/>
  <c r="D4934" i="6"/>
  <c r="E4933" i="6"/>
  <c r="D4933" i="6"/>
  <c r="E4932" i="6"/>
  <c r="D4932" i="6"/>
  <c r="E4931" i="6"/>
  <c r="D4931" i="6"/>
  <c r="E4930" i="6"/>
  <c r="D4930" i="6"/>
  <c r="E4929" i="6"/>
  <c r="D4929" i="6"/>
  <c r="E4928" i="6"/>
  <c r="D4928" i="6"/>
  <c r="E4927" i="6"/>
  <c r="D4927" i="6"/>
  <c r="E4926" i="6"/>
  <c r="D4926" i="6"/>
  <c r="E4925" i="6"/>
  <c r="D4925" i="6"/>
  <c r="E4924" i="6"/>
  <c r="D4924" i="6"/>
  <c r="E4923" i="6"/>
  <c r="D4923" i="6"/>
  <c r="E4922" i="6"/>
  <c r="D4922" i="6"/>
  <c r="E4921" i="6"/>
  <c r="D4921" i="6"/>
  <c r="E4920" i="6"/>
  <c r="D4920" i="6"/>
  <c r="E4919" i="6"/>
  <c r="D4919" i="6"/>
  <c r="E4918" i="6"/>
  <c r="D4918" i="6"/>
  <c r="E4917" i="6"/>
  <c r="D4917" i="6"/>
  <c r="E4916" i="6"/>
  <c r="D4916" i="6"/>
  <c r="E4915" i="6"/>
  <c r="D4915" i="6"/>
  <c r="E4914" i="6"/>
  <c r="D4914" i="6"/>
  <c r="E4913" i="6"/>
  <c r="D4913" i="6"/>
  <c r="E4912" i="6"/>
  <c r="D4912" i="6"/>
  <c r="E4911" i="6"/>
  <c r="D4911" i="6"/>
  <c r="E4910" i="6"/>
  <c r="D4910" i="6"/>
  <c r="E4909" i="6"/>
  <c r="D4909" i="6"/>
  <c r="E4908" i="6"/>
  <c r="D4908" i="6"/>
  <c r="E4907" i="6"/>
  <c r="D4907" i="6"/>
  <c r="E4906" i="6"/>
  <c r="D4906" i="6"/>
  <c r="E4905" i="6"/>
  <c r="D4905" i="6"/>
  <c r="E4904" i="6"/>
  <c r="D4904" i="6"/>
  <c r="E4903" i="6"/>
  <c r="D4903" i="6"/>
  <c r="E4902" i="6"/>
  <c r="D4902" i="6"/>
  <c r="E4901" i="6"/>
  <c r="D4901" i="6"/>
  <c r="E4900" i="6"/>
  <c r="D4900" i="6"/>
  <c r="E4899" i="6"/>
  <c r="D4899" i="6"/>
  <c r="E4898" i="6"/>
  <c r="D4898" i="6"/>
  <c r="E4897" i="6"/>
  <c r="D4897" i="6"/>
  <c r="E4896" i="6"/>
  <c r="D4896" i="6"/>
  <c r="E4895" i="6"/>
  <c r="D4895" i="6"/>
  <c r="E4894" i="6"/>
  <c r="D4894" i="6"/>
  <c r="E4893" i="6"/>
  <c r="D4893" i="6"/>
  <c r="E4892" i="6"/>
  <c r="D4892" i="6"/>
  <c r="E4891" i="6"/>
  <c r="D4891" i="6"/>
  <c r="E4890" i="6"/>
  <c r="D4890" i="6"/>
  <c r="E4889" i="6"/>
  <c r="D4889" i="6"/>
  <c r="E4888" i="6"/>
  <c r="D4888" i="6"/>
  <c r="E4887" i="6"/>
  <c r="D4887" i="6"/>
  <c r="E4886" i="6"/>
  <c r="D4886" i="6"/>
  <c r="E4885" i="6"/>
  <c r="D4885" i="6"/>
  <c r="E4884" i="6"/>
  <c r="D4884" i="6"/>
  <c r="E4883" i="6"/>
  <c r="D4883" i="6"/>
  <c r="E4882" i="6"/>
  <c r="D4882" i="6"/>
  <c r="E4881" i="6"/>
  <c r="D4881" i="6"/>
  <c r="E4880" i="6"/>
  <c r="D4880" i="6"/>
  <c r="E4879" i="6"/>
  <c r="D4879" i="6"/>
  <c r="E4878" i="6"/>
  <c r="D4878" i="6"/>
  <c r="E4877" i="6"/>
  <c r="D4877" i="6"/>
  <c r="E4876" i="6"/>
  <c r="D4876" i="6"/>
  <c r="E4875" i="6"/>
  <c r="D4875" i="6"/>
  <c r="E4874" i="6"/>
  <c r="D4874" i="6"/>
  <c r="E4873" i="6"/>
  <c r="D4873" i="6"/>
  <c r="E4872" i="6"/>
  <c r="D4872" i="6"/>
  <c r="E4871" i="6"/>
  <c r="D4871" i="6"/>
  <c r="E4870" i="6"/>
  <c r="D4870" i="6"/>
  <c r="E4869" i="6"/>
  <c r="D4869" i="6"/>
  <c r="E4868" i="6"/>
  <c r="D4868" i="6"/>
  <c r="E4867" i="6"/>
  <c r="D4867" i="6"/>
  <c r="E4866" i="6"/>
  <c r="D4866" i="6"/>
  <c r="E4865" i="6"/>
  <c r="D4865" i="6"/>
  <c r="E4864" i="6"/>
  <c r="D4864" i="6"/>
  <c r="E4863" i="6"/>
  <c r="D4863" i="6"/>
  <c r="E4862" i="6"/>
  <c r="D4862" i="6"/>
  <c r="E4861" i="6"/>
  <c r="D4861" i="6"/>
  <c r="E4860" i="6"/>
  <c r="D4860" i="6"/>
  <c r="E4859" i="6"/>
  <c r="D4859" i="6"/>
  <c r="E4858" i="6"/>
  <c r="D4858" i="6"/>
  <c r="E4857" i="6"/>
  <c r="D4857" i="6"/>
  <c r="E4856" i="6"/>
  <c r="D4856" i="6"/>
  <c r="E4855" i="6"/>
  <c r="D4855" i="6"/>
  <c r="E4854" i="6"/>
  <c r="D4854" i="6"/>
  <c r="E4853" i="6"/>
  <c r="D4853" i="6"/>
  <c r="E4852" i="6"/>
  <c r="D4852" i="6"/>
  <c r="E4851" i="6"/>
  <c r="D4851" i="6"/>
  <c r="E4850" i="6"/>
  <c r="D4850" i="6"/>
  <c r="E4849" i="6"/>
  <c r="D4849" i="6"/>
  <c r="E4848" i="6"/>
  <c r="D4848" i="6"/>
  <c r="E4847" i="6"/>
  <c r="D4847" i="6"/>
  <c r="E4846" i="6"/>
  <c r="D4846" i="6"/>
  <c r="E4845" i="6"/>
  <c r="D4845" i="6"/>
  <c r="E4844" i="6"/>
  <c r="D4844" i="6"/>
  <c r="E4843" i="6"/>
  <c r="D4843" i="6"/>
  <c r="E4842" i="6"/>
  <c r="D4842" i="6"/>
  <c r="E4841" i="6"/>
  <c r="D4841" i="6"/>
  <c r="E4840" i="6"/>
  <c r="D4840" i="6"/>
  <c r="E4839" i="6"/>
  <c r="D4839" i="6"/>
  <c r="E4838" i="6"/>
  <c r="D4838" i="6"/>
  <c r="E4837" i="6"/>
  <c r="D4837" i="6"/>
  <c r="E4836" i="6"/>
  <c r="D4836" i="6"/>
  <c r="E4835" i="6"/>
  <c r="D4835" i="6"/>
  <c r="E4834" i="6"/>
  <c r="D4834" i="6"/>
  <c r="E4833" i="6"/>
  <c r="D4833" i="6"/>
  <c r="E4832" i="6"/>
  <c r="D4832" i="6"/>
  <c r="E4831" i="6"/>
  <c r="D4831" i="6"/>
  <c r="E4830" i="6"/>
  <c r="D4830" i="6"/>
  <c r="E4829" i="6"/>
  <c r="D4829" i="6"/>
  <c r="E4828" i="6"/>
  <c r="D4828" i="6"/>
  <c r="E4827" i="6"/>
  <c r="D4827" i="6"/>
  <c r="E4826" i="6"/>
  <c r="D4826" i="6"/>
  <c r="E4825" i="6"/>
  <c r="D4825" i="6"/>
  <c r="E4824" i="6"/>
  <c r="D4824" i="6"/>
  <c r="E4823" i="6"/>
  <c r="D4823" i="6"/>
  <c r="E4822" i="6"/>
  <c r="D4822" i="6"/>
  <c r="E4821" i="6"/>
  <c r="D4821" i="6"/>
  <c r="E4820" i="6"/>
  <c r="D4820" i="6"/>
  <c r="E4819" i="6"/>
  <c r="D4819" i="6"/>
  <c r="E4818" i="6"/>
  <c r="D4818" i="6"/>
  <c r="E4817" i="6"/>
  <c r="D4817" i="6"/>
  <c r="E4816" i="6"/>
  <c r="D4816" i="6"/>
  <c r="E4815" i="6"/>
  <c r="D4815" i="6"/>
  <c r="E4814" i="6"/>
  <c r="D4814" i="6"/>
  <c r="E4813" i="6"/>
  <c r="D4813" i="6"/>
  <c r="E4812" i="6"/>
  <c r="D4812" i="6"/>
  <c r="E4811" i="6"/>
  <c r="D4811" i="6"/>
  <c r="E4810" i="6"/>
  <c r="D4810" i="6"/>
  <c r="E4809" i="6"/>
  <c r="D4809" i="6"/>
  <c r="E4808" i="6"/>
  <c r="D4808" i="6"/>
  <c r="E4807" i="6"/>
  <c r="D4807" i="6"/>
  <c r="E4806" i="6"/>
  <c r="D4806" i="6"/>
  <c r="E4805" i="6"/>
  <c r="D4805" i="6"/>
  <c r="E4804" i="6"/>
  <c r="D4804" i="6"/>
  <c r="E4803" i="6"/>
  <c r="D4803" i="6"/>
  <c r="E4802" i="6"/>
  <c r="D4802" i="6"/>
  <c r="E4801" i="6"/>
  <c r="D4801" i="6"/>
  <c r="E4800" i="6"/>
  <c r="D4800" i="6"/>
  <c r="E4799" i="6"/>
  <c r="D4799" i="6"/>
  <c r="E4798" i="6"/>
  <c r="D4798" i="6"/>
  <c r="E4797" i="6"/>
  <c r="D4797" i="6"/>
  <c r="E4796" i="6"/>
  <c r="D4796" i="6"/>
  <c r="E4795" i="6"/>
  <c r="D4795" i="6"/>
  <c r="E4794" i="6"/>
  <c r="D4794" i="6"/>
  <c r="E4793" i="6"/>
  <c r="D4793" i="6"/>
  <c r="E4792" i="6"/>
  <c r="D4792" i="6"/>
  <c r="E4791" i="6"/>
  <c r="D4791" i="6"/>
  <c r="E4790" i="6"/>
  <c r="D4790" i="6"/>
  <c r="E4789" i="6"/>
  <c r="D4789" i="6"/>
  <c r="E4788" i="6"/>
  <c r="D4788" i="6"/>
  <c r="E4787" i="6"/>
  <c r="D4787" i="6"/>
  <c r="E4786" i="6"/>
  <c r="D4786" i="6"/>
  <c r="E4785" i="6"/>
  <c r="D4785" i="6"/>
  <c r="E4784" i="6"/>
  <c r="D4784" i="6"/>
  <c r="E4783" i="6"/>
  <c r="D4783" i="6"/>
  <c r="E4782" i="6"/>
  <c r="D4782" i="6"/>
  <c r="E4781" i="6"/>
  <c r="D4781" i="6"/>
  <c r="E4780" i="6"/>
  <c r="D4780" i="6"/>
  <c r="E4779" i="6"/>
  <c r="D4779" i="6"/>
  <c r="E4778" i="6"/>
  <c r="D4778" i="6"/>
  <c r="E4777" i="6"/>
  <c r="D4777" i="6"/>
  <c r="E4776" i="6"/>
  <c r="D4776" i="6"/>
  <c r="E4775" i="6"/>
  <c r="D4775" i="6"/>
  <c r="E4774" i="6"/>
  <c r="D4774" i="6"/>
  <c r="E4773" i="6"/>
  <c r="D4773" i="6"/>
  <c r="E4772" i="6"/>
  <c r="D4772" i="6"/>
  <c r="E4771" i="6"/>
  <c r="D4771" i="6"/>
  <c r="E4770" i="6"/>
  <c r="D4770" i="6"/>
  <c r="E4769" i="6"/>
  <c r="D4769" i="6"/>
  <c r="E4768" i="6"/>
  <c r="D4768" i="6"/>
  <c r="E4767" i="6"/>
  <c r="D4767" i="6"/>
  <c r="E4766" i="6"/>
  <c r="D4766" i="6"/>
  <c r="E4765" i="6"/>
  <c r="D4765" i="6"/>
  <c r="E4764" i="6"/>
  <c r="D4764" i="6"/>
  <c r="E4763" i="6"/>
  <c r="D4763" i="6"/>
  <c r="E4762" i="6"/>
  <c r="D4762" i="6"/>
  <c r="E4761" i="6"/>
  <c r="D4761" i="6"/>
  <c r="E4760" i="6"/>
  <c r="D4760" i="6"/>
  <c r="E4759" i="6"/>
  <c r="D4759" i="6"/>
  <c r="E4758" i="6"/>
  <c r="D4758" i="6"/>
  <c r="E4757" i="6"/>
  <c r="D4757" i="6"/>
  <c r="E4756" i="6"/>
  <c r="D4756" i="6"/>
  <c r="E4755" i="6"/>
  <c r="D4755" i="6"/>
  <c r="E4754" i="6"/>
  <c r="D4754" i="6"/>
  <c r="E4753" i="6"/>
  <c r="D4753" i="6"/>
  <c r="E4752" i="6"/>
  <c r="D4752" i="6"/>
  <c r="E4751" i="6"/>
  <c r="D4751" i="6"/>
  <c r="E4750" i="6"/>
  <c r="D4750" i="6"/>
  <c r="E4749" i="6"/>
  <c r="D4749" i="6"/>
  <c r="E4748" i="6"/>
  <c r="D4748" i="6"/>
  <c r="E4747" i="6"/>
  <c r="D4747" i="6"/>
  <c r="E4746" i="6"/>
  <c r="D4746" i="6"/>
  <c r="E4745" i="6"/>
  <c r="D4745" i="6"/>
  <c r="E4744" i="6"/>
  <c r="D4744" i="6"/>
  <c r="E4743" i="6"/>
  <c r="D4743" i="6"/>
  <c r="E4742" i="6"/>
  <c r="D4742" i="6"/>
  <c r="E4741" i="6"/>
  <c r="D4741" i="6"/>
  <c r="E4740" i="6"/>
  <c r="D4740" i="6"/>
  <c r="E4739" i="6"/>
  <c r="D4739" i="6"/>
  <c r="E4738" i="6"/>
  <c r="D4738" i="6"/>
  <c r="E4737" i="6"/>
  <c r="D4737" i="6"/>
  <c r="E4736" i="6"/>
  <c r="D4736" i="6"/>
  <c r="E4735" i="6"/>
  <c r="D4735" i="6"/>
  <c r="E4734" i="6"/>
  <c r="D4734" i="6"/>
  <c r="E4733" i="6"/>
  <c r="D4733" i="6"/>
  <c r="E4732" i="6"/>
  <c r="D4732" i="6"/>
  <c r="E4731" i="6"/>
  <c r="D4731" i="6"/>
  <c r="E4730" i="6"/>
  <c r="D4730" i="6"/>
  <c r="E4729" i="6"/>
  <c r="D4729" i="6"/>
  <c r="E4728" i="6"/>
  <c r="D4728" i="6"/>
  <c r="E4727" i="6"/>
  <c r="D4727" i="6"/>
  <c r="E4726" i="6"/>
  <c r="D4726" i="6"/>
  <c r="E4725" i="6"/>
  <c r="D4725" i="6"/>
  <c r="E4724" i="6"/>
  <c r="D4724" i="6"/>
  <c r="E4723" i="6"/>
  <c r="D4723" i="6"/>
  <c r="E4722" i="6"/>
  <c r="D4722" i="6"/>
  <c r="E4721" i="6"/>
  <c r="D4721" i="6"/>
  <c r="E4720" i="6"/>
  <c r="D4720" i="6"/>
  <c r="E4719" i="6"/>
  <c r="D4719" i="6"/>
  <c r="E4718" i="6"/>
  <c r="D4718" i="6"/>
  <c r="E4717" i="6"/>
  <c r="D4717" i="6"/>
  <c r="E4716" i="6"/>
  <c r="D4716" i="6"/>
  <c r="E4715" i="6"/>
  <c r="D4715" i="6"/>
  <c r="E4714" i="6"/>
  <c r="D4714" i="6"/>
  <c r="E4713" i="6"/>
  <c r="D4713" i="6"/>
  <c r="E4712" i="6"/>
  <c r="D4712" i="6"/>
  <c r="E4711" i="6"/>
  <c r="D4711" i="6"/>
  <c r="E4710" i="6"/>
  <c r="D4710" i="6"/>
  <c r="E4709" i="6"/>
  <c r="D4709" i="6"/>
  <c r="E4708" i="6"/>
  <c r="D4708" i="6"/>
  <c r="E4707" i="6"/>
  <c r="D4707" i="6"/>
  <c r="E4706" i="6"/>
  <c r="D4706" i="6"/>
  <c r="E4705" i="6"/>
  <c r="D4705" i="6"/>
  <c r="E4704" i="6"/>
  <c r="D4704" i="6"/>
  <c r="E4703" i="6"/>
  <c r="D4703" i="6"/>
  <c r="E4702" i="6"/>
  <c r="D4702" i="6"/>
  <c r="E4701" i="6"/>
  <c r="D4701" i="6"/>
  <c r="E4700" i="6"/>
  <c r="D4700" i="6"/>
  <c r="E4699" i="6"/>
  <c r="D4699" i="6"/>
  <c r="E4698" i="6"/>
  <c r="D4698" i="6"/>
  <c r="E4697" i="6"/>
  <c r="D4697" i="6"/>
  <c r="E4696" i="6"/>
  <c r="D4696" i="6"/>
  <c r="E4695" i="6"/>
  <c r="D4695" i="6"/>
  <c r="E4694" i="6"/>
  <c r="D4694" i="6"/>
  <c r="E4693" i="6"/>
  <c r="D4693" i="6"/>
  <c r="E4692" i="6"/>
  <c r="D4692" i="6"/>
  <c r="E4691" i="6"/>
  <c r="D4691" i="6"/>
  <c r="E4690" i="6"/>
  <c r="D4690" i="6"/>
  <c r="E4689" i="6"/>
  <c r="D4689" i="6"/>
  <c r="E4688" i="6"/>
  <c r="D4688" i="6"/>
  <c r="E4687" i="6"/>
  <c r="D4687" i="6"/>
  <c r="E4686" i="6"/>
  <c r="D4686" i="6"/>
  <c r="E4685" i="6"/>
  <c r="D4685" i="6"/>
  <c r="E4684" i="6"/>
  <c r="D4684" i="6"/>
  <c r="E4683" i="6"/>
  <c r="D4683" i="6"/>
  <c r="E4682" i="6"/>
  <c r="D4682" i="6"/>
  <c r="E4681" i="6"/>
  <c r="D4681" i="6"/>
  <c r="E4680" i="6"/>
  <c r="D4680" i="6"/>
  <c r="E4679" i="6"/>
  <c r="D4679" i="6"/>
  <c r="E4678" i="6"/>
  <c r="D4678" i="6"/>
  <c r="E4677" i="6"/>
  <c r="D4677" i="6"/>
  <c r="E4676" i="6"/>
  <c r="D4676" i="6"/>
  <c r="E4675" i="6"/>
  <c r="D4675" i="6"/>
  <c r="E4674" i="6"/>
  <c r="D4674" i="6"/>
  <c r="E4673" i="6"/>
  <c r="D4673" i="6"/>
  <c r="E4672" i="6"/>
  <c r="D4672" i="6"/>
  <c r="E4671" i="6"/>
  <c r="D4671" i="6"/>
  <c r="E4670" i="6"/>
  <c r="D4670" i="6"/>
  <c r="E4669" i="6"/>
  <c r="D4669" i="6"/>
  <c r="E4668" i="6"/>
  <c r="D4668" i="6"/>
  <c r="E4667" i="6"/>
  <c r="D4667" i="6"/>
  <c r="E4666" i="6"/>
  <c r="D4666" i="6"/>
  <c r="E4665" i="6"/>
  <c r="D4665" i="6"/>
  <c r="E4664" i="6"/>
  <c r="D4664" i="6"/>
  <c r="E4663" i="6"/>
  <c r="D4663" i="6"/>
  <c r="E4662" i="6"/>
  <c r="D4662" i="6"/>
  <c r="E4661" i="6"/>
  <c r="D4661" i="6"/>
  <c r="E4660" i="6"/>
  <c r="D4660" i="6"/>
  <c r="E4659" i="6"/>
  <c r="D4659" i="6"/>
  <c r="E4658" i="6"/>
  <c r="D4658" i="6"/>
  <c r="E4657" i="6"/>
  <c r="D4657" i="6"/>
  <c r="E4656" i="6"/>
  <c r="D4656" i="6"/>
  <c r="E4655" i="6"/>
  <c r="D4655" i="6"/>
  <c r="E4654" i="6"/>
  <c r="D4654" i="6"/>
  <c r="E4653" i="6"/>
  <c r="D4653" i="6"/>
  <c r="E4652" i="6"/>
  <c r="D4652" i="6"/>
  <c r="E4651" i="6"/>
  <c r="D4651" i="6"/>
  <c r="E4650" i="6"/>
  <c r="D4650" i="6"/>
  <c r="E4649" i="6"/>
  <c r="D4649" i="6"/>
  <c r="E4648" i="6"/>
  <c r="D4648" i="6"/>
  <c r="E4647" i="6"/>
  <c r="D4647" i="6"/>
  <c r="E4646" i="6"/>
  <c r="D4646" i="6"/>
  <c r="E4645" i="6"/>
  <c r="D4645" i="6"/>
  <c r="E4644" i="6"/>
  <c r="D4644" i="6"/>
  <c r="E4643" i="6"/>
  <c r="D4643" i="6"/>
  <c r="E4642" i="6"/>
  <c r="D4642" i="6"/>
  <c r="E4641" i="6"/>
  <c r="D4641" i="6"/>
  <c r="E4640" i="6"/>
  <c r="D4640" i="6"/>
  <c r="E4639" i="6"/>
  <c r="D4639" i="6"/>
  <c r="E4638" i="6"/>
  <c r="D4638" i="6"/>
  <c r="E4637" i="6"/>
  <c r="D4637" i="6"/>
  <c r="E4636" i="6"/>
  <c r="D4636" i="6"/>
  <c r="E4635" i="6"/>
  <c r="D4635" i="6"/>
  <c r="E4634" i="6"/>
  <c r="D4634" i="6"/>
  <c r="E4633" i="6"/>
  <c r="D4633" i="6"/>
  <c r="E4632" i="6"/>
  <c r="D4632" i="6"/>
  <c r="E4631" i="6"/>
  <c r="D4631" i="6"/>
  <c r="E4630" i="6"/>
  <c r="D4630" i="6"/>
  <c r="E4629" i="6"/>
  <c r="D4629" i="6"/>
  <c r="E4628" i="6"/>
  <c r="D4628" i="6"/>
  <c r="E4627" i="6"/>
  <c r="D4627" i="6"/>
  <c r="E4626" i="6"/>
  <c r="D4626" i="6"/>
  <c r="E4625" i="6"/>
  <c r="D4625" i="6"/>
  <c r="E4624" i="6"/>
  <c r="D4624" i="6"/>
  <c r="E4623" i="6"/>
  <c r="D4623" i="6"/>
  <c r="E4622" i="6"/>
  <c r="D4622" i="6"/>
  <c r="E4621" i="6"/>
  <c r="D4621" i="6"/>
  <c r="E4620" i="6"/>
  <c r="D4620" i="6"/>
  <c r="E4619" i="6"/>
  <c r="D4619" i="6"/>
  <c r="E4618" i="6"/>
  <c r="D4618" i="6"/>
  <c r="E4617" i="6"/>
  <c r="D4617" i="6"/>
  <c r="E4616" i="6"/>
  <c r="D4616" i="6"/>
  <c r="E4615" i="6"/>
  <c r="D4615" i="6"/>
  <c r="E4614" i="6"/>
  <c r="D4614" i="6"/>
  <c r="E4613" i="6"/>
  <c r="D4613" i="6"/>
  <c r="E4612" i="6"/>
  <c r="D4612" i="6"/>
  <c r="E4611" i="6"/>
  <c r="D4611" i="6"/>
  <c r="E4610" i="6"/>
  <c r="D4610" i="6"/>
  <c r="E4609" i="6"/>
  <c r="D4609" i="6"/>
  <c r="E4608" i="6"/>
  <c r="D4608" i="6"/>
  <c r="E4607" i="6"/>
  <c r="D4607" i="6"/>
  <c r="E4606" i="6"/>
  <c r="D4606" i="6"/>
  <c r="E4605" i="6"/>
  <c r="D4605" i="6"/>
  <c r="E4604" i="6"/>
  <c r="D4604" i="6"/>
  <c r="E4603" i="6"/>
  <c r="D4603" i="6"/>
  <c r="E4602" i="6"/>
  <c r="D4602" i="6"/>
  <c r="E4601" i="6"/>
  <c r="D4601" i="6"/>
  <c r="E4600" i="6"/>
  <c r="D4600" i="6"/>
  <c r="E4599" i="6"/>
  <c r="D4599" i="6"/>
  <c r="E4598" i="6"/>
  <c r="D4598" i="6"/>
  <c r="E4597" i="6"/>
  <c r="D4597" i="6"/>
  <c r="E4596" i="6"/>
  <c r="D4596" i="6"/>
  <c r="E4595" i="6"/>
  <c r="D4595" i="6"/>
  <c r="E4594" i="6"/>
  <c r="D4594" i="6"/>
  <c r="E4593" i="6"/>
  <c r="D4593" i="6"/>
  <c r="E4592" i="6"/>
  <c r="D4592" i="6"/>
  <c r="E4591" i="6"/>
  <c r="D4591" i="6"/>
  <c r="E4590" i="6"/>
  <c r="D4590" i="6"/>
  <c r="E4589" i="6"/>
  <c r="D4589" i="6"/>
  <c r="E4588" i="6"/>
  <c r="D4588" i="6"/>
  <c r="E4587" i="6"/>
  <c r="D4587" i="6"/>
  <c r="E4586" i="6"/>
  <c r="D4586" i="6"/>
  <c r="E4585" i="6"/>
  <c r="D4585" i="6"/>
  <c r="E4584" i="6"/>
  <c r="D4584" i="6"/>
  <c r="E4583" i="6"/>
  <c r="D4583" i="6"/>
  <c r="E4582" i="6"/>
  <c r="D4582" i="6"/>
  <c r="E4581" i="6"/>
  <c r="D4581" i="6"/>
  <c r="E4580" i="6"/>
  <c r="D4580" i="6"/>
  <c r="E4579" i="6"/>
  <c r="D4579" i="6"/>
  <c r="E4578" i="6"/>
  <c r="D4578" i="6"/>
  <c r="E4577" i="6"/>
  <c r="D4577" i="6"/>
  <c r="E4576" i="6"/>
  <c r="D4576" i="6"/>
  <c r="E4575" i="6"/>
  <c r="D4575" i="6"/>
  <c r="E4574" i="6"/>
  <c r="D4574" i="6"/>
  <c r="E4573" i="6"/>
  <c r="D4573" i="6"/>
  <c r="E4572" i="6"/>
  <c r="D4572" i="6"/>
  <c r="E4571" i="6"/>
  <c r="D4571" i="6"/>
  <c r="E4570" i="6"/>
  <c r="D4570" i="6"/>
  <c r="E4569" i="6"/>
  <c r="D4569" i="6"/>
  <c r="E4568" i="6"/>
  <c r="D4568" i="6"/>
  <c r="E4567" i="6"/>
  <c r="D4567" i="6"/>
  <c r="E4566" i="6"/>
  <c r="D4566" i="6"/>
  <c r="E4565" i="6"/>
  <c r="D4565" i="6"/>
  <c r="E4564" i="6"/>
  <c r="D4564" i="6"/>
  <c r="E4563" i="6"/>
  <c r="D4563" i="6"/>
  <c r="E4562" i="6"/>
  <c r="D4562" i="6"/>
  <c r="E4561" i="6"/>
  <c r="D4561" i="6"/>
  <c r="E4560" i="6"/>
  <c r="D4560" i="6"/>
  <c r="E4559" i="6"/>
  <c r="D4559" i="6"/>
  <c r="E4558" i="6"/>
  <c r="D4558" i="6"/>
  <c r="E4557" i="6"/>
  <c r="D4557" i="6"/>
  <c r="E4556" i="6"/>
  <c r="D4556" i="6"/>
  <c r="E4555" i="6"/>
  <c r="D4555" i="6"/>
  <c r="E4554" i="6"/>
  <c r="D4554" i="6"/>
  <c r="E4553" i="6"/>
  <c r="D4553" i="6"/>
  <c r="E4552" i="6"/>
  <c r="D4552" i="6"/>
  <c r="E4551" i="6"/>
  <c r="D4551" i="6"/>
  <c r="E4550" i="6"/>
  <c r="D4550" i="6"/>
  <c r="E4549" i="6"/>
  <c r="D4549" i="6"/>
  <c r="E4548" i="6"/>
  <c r="D4548" i="6"/>
  <c r="E4547" i="6"/>
  <c r="D4547" i="6"/>
  <c r="E4546" i="6"/>
  <c r="D4546" i="6"/>
  <c r="E4545" i="6"/>
  <c r="D4545" i="6"/>
  <c r="E4544" i="6"/>
  <c r="D4544" i="6"/>
  <c r="E4543" i="6"/>
  <c r="D4543" i="6"/>
  <c r="E4542" i="6"/>
  <c r="D4542" i="6"/>
  <c r="E4541" i="6"/>
  <c r="D4541" i="6"/>
  <c r="E4540" i="6"/>
  <c r="D4540" i="6"/>
  <c r="E4539" i="6"/>
  <c r="D4539" i="6"/>
  <c r="E4538" i="6"/>
  <c r="D4538" i="6"/>
  <c r="E4537" i="6"/>
  <c r="D4537" i="6"/>
  <c r="E4536" i="6"/>
  <c r="D4536" i="6"/>
  <c r="E4535" i="6"/>
  <c r="D4535" i="6"/>
  <c r="E4534" i="6"/>
  <c r="D4534" i="6"/>
  <c r="E4533" i="6"/>
  <c r="D4533" i="6"/>
  <c r="E4532" i="6"/>
  <c r="D4532" i="6"/>
  <c r="E4531" i="6"/>
  <c r="D4531" i="6"/>
  <c r="E4530" i="6"/>
  <c r="D4530" i="6"/>
  <c r="E4529" i="6"/>
  <c r="D4529" i="6"/>
  <c r="E4528" i="6"/>
  <c r="D4528" i="6"/>
  <c r="E4527" i="6"/>
  <c r="D4527" i="6"/>
  <c r="E4526" i="6"/>
  <c r="D4526" i="6"/>
  <c r="E4525" i="6"/>
  <c r="D4525" i="6"/>
  <c r="E4524" i="6"/>
  <c r="D4524" i="6"/>
  <c r="E4523" i="6"/>
  <c r="D4523" i="6"/>
  <c r="E4522" i="6"/>
  <c r="D4522" i="6"/>
  <c r="E4521" i="6"/>
  <c r="D4521" i="6"/>
  <c r="E4520" i="6"/>
  <c r="D4520" i="6"/>
  <c r="E4519" i="6"/>
  <c r="D4519" i="6"/>
  <c r="E4518" i="6"/>
  <c r="D4518" i="6"/>
  <c r="E4517" i="6"/>
  <c r="D4517" i="6"/>
  <c r="E4516" i="6"/>
  <c r="D4516" i="6"/>
  <c r="E4515" i="6"/>
  <c r="D4515" i="6"/>
  <c r="E4514" i="6"/>
  <c r="D4514" i="6"/>
  <c r="E4513" i="6"/>
  <c r="D4513" i="6"/>
  <c r="E4512" i="6"/>
  <c r="D4512" i="6"/>
  <c r="E4511" i="6"/>
  <c r="D4511" i="6"/>
  <c r="E4510" i="6"/>
  <c r="D4510" i="6"/>
  <c r="E4509" i="6"/>
  <c r="D4509" i="6"/>
  <c r="E4508" i="6"/>
  <c r="D4508" i="6"/>
  <c r="E4507" i="6"/>
  <c r="D4507" i="6"/>
  <c r="E4506" i="6"/>
  <c r="D4506" i="6"/>
  <c r="E4505" i="6"/>
  <c r="D4505" i="6"/>
  <c r="E4504" i="6"/>
  <c r="D4504" i="6"/>
  <c r="E4503" i="6"/>
  <c r="D4503" i="6"/>
  <c r="E4502" i="6"/>
  <c r="D4502" i="6"/>
  <c r="E4501" i="6"/>
  <c r="D4501" i="6"/>
  <c r="E4500" i="6"/>
  <c r="D4500" i="6"/>
  <c r="E4499" i="6"/>
  <c r="D4499" i="6"/>
  <c r="E4498" i="6"/>
  <c r="D4498" i="6"/>
  <c r="E4497" i="6"/>
  <c r="D4497" i="6"/>
  <c r="E4496" i="6"/>
  <c r="D4496" i="6"/>
  <c r="E4495" i="6"/>
  <c r="D4495" i="6"/>
  <c r="E4494" i="6"/>
  <c r="D4494" i="6"/>
  <c r="E4493" i="6"/>
  <c r="D4493" i="6"/>
  <c r="E4492" i="6"/>
  <c r="D4492" i="6"/>
  <c r="E4491" i="6"/>
  <c r="D4491" i="6"/>
  <c r="E4490" i="6"/>
  <c r="D4490" i="6"/>
  <c r="E4489" i="6"/>
  <c r="D4489" i="6"/>
  <c r="E4488" i="6"/>
  <c r="D4488" i="6"/>
  <c r="E4487" i="6"/>
  <c r="D4487" i="6"/>
  <c r="E4486" i="6"/>
  <c r="D4486" i="6"/>
  <c r="E4485" i="6"/>
  <c r="D4485" i="6"/>
  <c r="E4484" i="6"/>
  <c r="D4484" i="6"/>
  <c r="E4483" i="6"/>
  <c r="D4483" i="6"/>
  <c r="E4482" i="6"/>
  <c r="D4482" i="6"/>
  <c r="E4481" i="6"/>
  <c r="D4481" i="6"/>
  <c r="E4480" i="6"/>
  <c r="D4480" i="6"/>
  <c r="E4479" i="6"/>
  <c r="D4479" i="6"/>
  <c r="E4478" i="6"/>
  <c r="D4478" i="6"/>
  <c r="E4477" i="6"/>
  <c r="D4477" i="6"/>
  <c r="E4476" i="6"/>
  <c r="D4476" i="6"/>
  <c r="E4475" i="6"/>
  <c r="D4475" i="6"/>
  <c r="E4474" i="6"/>
  <c r="D4474" i="6"/>
  <c r="E4473" i="6"/>
  <c r="D4473" i="6"/>
  <c r="E4472" i="6"/>
  <c r="D4472" i="6"/>
  <c r="E4471" i="6"/>
  <c r="D4471" i="6"/>
  <c r="E4470" i="6"/>
  <c r="D4470" i="6"/>
  <c r="E4469" i="6"/>
  <c r="D4469" i="6"/>
  <c r="E4468" i="6"/>
  <c r="D4468" i="6"/>
  <c r="E4467" i="6"/>
  <c r="D4467" i="6"/>
  <c r="E4466" i="6"/>
  <c r="D4466" i="6"/>
  <c r="E4465" i="6"/>
  <c r="D4465" i="6"/>
  <c r="E4464" i="6"/>
  <c r="D4464" i="6"/>
  <c r="E4463" i="6"/>
  <c r="D4463" i="6"/>
  <c r="E4462" i="6"/>
  <c r="D4462" i="6"/>
  <c r="E4461" i="6"/>
  <c r="D4461" i="6"/>
  <c r="E4460" i="6"/>
  <c r="D4460" i="6"/>
  <c r="E4459" i="6"/>
  <c r="D4459" i="6"/>
  <c r="E4458" i="6"/>
  <c r="D4458" i="6"/>
  <c r="E4457" i="6"/>
  <c r="D4457" i="6"/>
  <c r="E4456" i="6"/>
  <c r="D4456" i="6"/>
  <c r="E4455" i="6"/>
  <c r="D4455" i="6"/>
  <c r="E4454" i="6"/>
  <c r="D4454" i="6"/>
  <c r="E4453" i="6"/>
  <c r="D4453" i="6"/>
  <c r="E4452" i="6"/>
  <c r="D4452" i="6"/>
  <c r="E4451" i="6"/>
  <c r="D4451" i="6"/>
  <c r="E4450" i="6"/>
  <c r="D4450" i="6"/>
  <c r="E4449" i="6"/>
  <c r="D4449" i="6"/>
  <c r="E4448" i="6"/>
  <c r="D4448" i="6"/>
  <c r="E4447" i="6"/>
  <c r="D4447" i="6"/>
  <c r="E4446" i="6"/>
  <c r="D4446" i="6"/>
  <c r="E4445" i="6"/>
  <c r="D4445" i="6"/>
  <c r="E4444" i="6"/>
  <c r="D4444" i="6"/>
  <c r="E4443" i="6"/>
  <c r="D4443" i="6"/>
  <c r="E4442" i="6"/>
  <c r="D4442" i="6"/>
  <c r="E4441" i="6"/>
  <c r="D4441" i="6"/>
  <c r="E4440" i="6"/>
  <c r="D4440" i="6"/>
  <c r="E4439" i="6"/>
  <c r="D4439" i="6"/>
  <c r="E4438" i="6"/>
  <c r="D4438" i="6"/>
  <c r="E4437" i="6"/>
  <c r="D4437" i="6"/>
  <c r="E4436" i="6"/>
  <c r="D4436" i="6"/>
  <c r="E4435" i="6"/>
  <c r="D4435" i="6"/>
  <c r="E4434" i="6"/>
  <c r="D4434" i="6"/>
  <c r="E4433" i="6"/>
  <c r="D4433" i="6"/>
  <c r="E4432" i="6"/>
  <c r="D4432" i="6"/>
  <c r="E4431" i="6"/>
  <c r="D4431" i="6"/>
  <c r="E4430" i="6"/>
  <c r="D4430" i="6"/>
  <c r="E4429" i="6"/>
  <c r="D4429" i="6"/>
  <c r="E4428" i="6"/>
  <c r="D4428" i="6"/>
  <c r="E4427" i="6"/>
  <c r="D4427" i="6"/>
  <c r="E4426" i="6"/>
  <c r="D4426" i="6"/>
  <c r="E4425" i="6"/>
  <c r="D4425" i="6"/>
  <c r="E4424" i="6"/>
  <c r="D4424" i="6"/>
  <c r="E4423" i="6"/>
  <c r="D4423" i="6"/>
  <c r="E4422" i="6"/>
  <c r="D4422" i="6"/>
  <c r="E4421" i="6"/>
  <c r="D4421" i="6"/>
  <c r="E4420" i="6"/>
  <c r="D4420" i="6"/>
  <c r="E4419" i="6"/>
  <c r="D4419" i="6"/>
  <c r="E4418" i="6"/>
  <c r="D4418" i="6"/>
  <c r="E4417" i="6"/>
  <c r="D4417" i="6"/>
  <c r="E4416" i="6"/>
  <c r="D4416" i="6"/>
  <c r="E4415" i="6"/>
  <c r="D4415" i="6"/>
  <c r="E4414" i="6"/>
  <c r="D4414" i="6"/>
  <c r="E4413" i="6"/>
  <c r="D4413" i="6"/>
  <c r="E4412" i="6"/>
  <c r="D4412" i="6"/>
  <c r="E4411" i="6"/>
  <c r="D4411" i="6"/>
  <c r="E4410" i="6"/>
  <c r="D4410" i="6"/>
  <c r="E4409" i="6"/>
  <c r="D4409" i="6"/>
  <c r="E4408" i="6"/>
  <c r="D4408" i="6"/>
  <c r="E4407" i="6"/>
  <c r="D4407" i="6"/>
  <c r="E4406" i="6"/>
  <c r="D4406" i="6"/>
  <c r="E4405" i="6"/>
  <c r="D4405" i="6"/>
  <c r="E4404" i="6"/>
  <c r="D4404" i="6"/>
  <c r="E4403" i="6"/>
  <c r="D4403" i="6"/>
  <c r="E4402" i="6"/>
  <c r="D4402" i="6"/>
  <c r="E4401" i="6"/>
  <c r="D4401" i="6"/>
  <c r="E4400" i="6"/>
  <c r="D4400" i="6"/>
  <c r="E4399" i="6"/>
  <c r="D4399" i="6"/>
  <c r="E4398" i="6"/>
  <c r="D4398" i="6"/>
  <c r="E4397" i="6"/>
  <c r="D4397" i="6"/>
  <c r="E4396" i="6"/>
  <c r="D4396" i="6"/>
  <c r="E4395" i="6"/>
  <c r="D4395" i="6"/>
  <c r="E4394" i="6"/>
  <c r="D4394" i="6"/>
  <c r="E4393" i="6"/>
  <c r="D4393" i="6"/>
  <c r="E4392" i="6"/>
  <c r="D4392" i="6"/>
  <c r="E4391" i="6"/>
  <c r="D4391" i="6"/>
  <c r="E4390" i="6"/>
  <c r="D4390" i="6"/>
  <c r="E4389" i="6"/>
  <c r="D4389" i="6"/>
  <c r="E4388" i="6"/>
  <c r="D4388" i="6"/>
  <c r="E4387" i="6"/>
  <c r="D4387" i="6"/>
  <c r="E4386" i="6"/>
  <c r="D4386" i="6"/>
  <c r="E4385" i="6"/>
  <c r="D4385" i="6"/>
  <c r="E4384" i="6"/>
  <c r="D4384" i="6"/>
  <c r="E4383" i="6"/>
  <c r="D4383" i="6"/>
  <c r="E4382" i="6"/>
  <c r="D4382" i="6"/>
  <c r="E4381" i="6"/>
  <c r="D4381" i="6"/>
  <c r="E4380" i="6"/>
  <c r="D4380" i="6"/>
  <c r="E4379" i="6"/>
  <c r="D4379" i="6"/>
  <c r="E4378" i="6"/>
  <c r="D4378" i="6"/>
  <c r="E4377" i="6"/>
  <c r="D4377" i="6"/>
  <c r="E4376" i="6"/>
  <c r="D4376" i="6"/>
  <c r="E4375" i="6"/>
  <c r="D4375" i="6"/>
  <c r="E4374" i="6"/>
  <c r="D4374" i="6"/>
  <c r="E4373" i="6"/>
  <c r="D4373" i="6"/>
  <c r="E4372" i="6"/>
  <c r="D4372" i="6"/>
  <c r="E4371" i="6"/>
  <c r="D4371" i="6"/>
  <c r="E4370" i="6"/>
  <c r="D4370" i="6"/>
  <c r="E4369" i="6"/>
  <c r="D4369" i="6"/>
  <c r="E4368" i="6"/>
  <c r="D4368" i="6"/>
  <c r="E4367" i="6"/>
  <c r="D4367" i="6"/>
  <c r="E4366" i="6"/>
  <c r="D4366" i="6"/>
  <c r="E4365" i="6"/>
  <c r="D4365" i="6"/>
  <c r="E4364" i="6"/>
  <c r="D4364" i="6"/>
  <c r="E4363" i="6"/>
  <c r="D4363" i="6"/>
  <c r="E4362" i="6"/>
  <c r="D4362" i="6"/>
  <c r="E4361" i="6"/>
  <c r="D4361" i="6"/>
  <c r="E4360" i="6"/>
  <c r="D4360" i="6"/>
  <c r="E4359" i="6"/>
  <c r="D4359" i="6"/>
  <c r="E4358" i="6"/>
  <c r="D4358" i="6"/>
  <c r="E4357" i="6"/>
  <c r="D4357" i="6"/>
  <c r="E4356" i="6"/>
  <c r="D4356" i="6"/>
  <c r="E4355" i="6"/>
  <c r="D4355" i="6"/>
  <c r="E4354" i="6"/>
  <c r="D4354" i="6"/>
  <c r="E4353" i="6"/>
  <c r="D4353" i="6"/>
  <c r="E4352" i="6"/>
  <c r="D4352" i="6"/>
  <c r="E4351" i="6"/>
  <c r="D4351" i="6"/>
  <c r="E4350" i="6"/>
  <c r="D4350" i="6"/>
  <c r="E4349" i="6"/>
  <c r="D4349" i="6"/>
  <c r="E4348" i="6"/>
  <c r="D4348" i="6"/>
  <c r="E4347" i="6"/>
  <c r="D4347" i="6"/>
  <c r="E4346" i="6"/>
  <c r="D4346" i="6"/>
  <c r="E4345" i="6"/>
  <c r="D4345" i="6"/>
  <c r="E4344" i="6"/>
  <c r="D4344" i="6"/>
  <c r="E4343" i="6"/>
  <c r="D4343" i="6"/>
  <c r="E4342" i="6"/>
  <c r="D4342" i="6"/>
  <c r="E4341" i="6"/>
  <c r="D4341" i="6"/>
  <c r="E4340" i="6"/>
  <c r="D4340" i="6"/>
  <c r="E4339" i="6"/>
  <c r="D4339" i="6"/>
  <c r="E4338" i="6"/>
  <c r="D4338" i="6"/>
  <c r="E4337" i="6"/>
  <c r="D4337" i="6"/>
  <c r="E4336" i="6"/>
  <c r="D4336" i="6"/>
  <c r="E4335" i="6"/>
  <c r="D4335" i="6"/>
  <c r="E4334" i="6"/>
  <c r="D4334" i="6"/>
  <c r="E4333" i="6"/>
  <c r="D4333" i="6"/>
  <c r="E4332" i="6"/>
  <c r="D4332" i="6"/>
  <c r="E4331" i="6"/>
  <c r="D4331" i="6"/>
  <c r="E4330" i="6"/>
  <c r="D4330" i="6"/>
  <c r="E4329" i="6"/>
  <c r="D4329" i="6"/>
  <c r="E4328" i="6"/>
  <c r="D4328" i="6"/>
  <c r="E4327" i="6"/>
  <c r="D4327" i="6"/>
  <c r="E4326" i="6"/>
  <c r="D4326" i="6"/>
  <c r="E4325" i="6"/>
  <c r="D4325" i="6"/>
  <c r="E4324" i="6"/>
  <c r="D4324" i="6"/>
  <c r="E4323" i="6"/>
  <c r="D4323" i="6"/>
  <c r="E4322" i="6"/>
  <c r="D4322" i="6"/>
  <c r="E4321" i="6"/>
  <c r="D4321" i="6"/>
  <c r="E4320" i="6"/>
  <c r="D4320" i="6"/>
  <c r="E4319" i="6"/>
  <c r="D4319" i="6"/>
  <c r="E4318" i="6"/>
  <c r="D4318" i="6"/>
  <c r="E4317" i="6"/>
  <c r="D4317" i="6"/>
  <c r="E4316" i="6"/>
  <c r="D4316" i="6"/>
  <c r="E4315" i="6"/>
  <c r="D4315" i="6"/>
  <c r="E4314" i="6"/>
  <c r="D4314" i="6"/>
  <c r="E4313" i="6"/>
  <c r="D4313" i="6"/>
  <c r="E4312" i="6"/>
  <c r="D4312" i="6"/>
  <c r="E4311" i="6"/>
  <c r="D4311" i="6"/>
  <c r="E4310" i="6"/>
  <c r="D4310" i="6"/>
  <c r="E4309" i="6"/>
  <c r="D4309" i="6"/>
  <c r="E4308" i="6"/>
  <c r="D4308" i="6"/>
  <c r="E4307" i="6"/>
  <c r="D4307" i="6"/>
  <c r="E4306" i="6"/>
  <c r="D4306" i="6"/>
  <c r="E4305" i="6"/>
  <c r="D4305" i="6"/>
  <c r="E4304" i="6"/>
  <c r="D4304" i="6"/>
  <c r="E4303" i="6"/>
  <c r="D4303" i="6"/>
  <c r="E4302" i="6"/>
  <c r="D4302" i="6"/>
  <c r="E4301" i="6"/>
  <c r="D4301" i="6"/>
  <c r="E4300" i="6"/>
  <c r="D4300" i="6"/>
  <c r="E4299" i="6"/>
  <c r="D4299" i="6"/>
  <c r="E4298" i="6"/>
  <c r="D4298" i="6"/>
  <c r="E4297" i="6"/>
  <c r="D4297" i="6"/>
  <c r="E4296" i="6"/>
  <c r="D4296" i="6"/>
  <c r="E4295" i="6"/>
  <c r="D4295" i="6"/>
  <c r="E4294" i="6"/>
  <c r="D4294" i="6"/>
  <c r="E4293" i="6"/>
  <c r="D4293" i="6"/>
  <c r="E4292" i="6"/>
  <c r="D4292" i="6"/>
  <c r="E4291" i="6"/>
  <c r="D4291" i="6"/>
  <c r="E4290" i="6"/>
  <c r="D4290" i="6"/>
  <c r="E4289" i="6"/>
  <c r="D4289" i="6"/>
  <c r="E4288" i="6"/>
  <c r="D4288" i="6"/>
  <c r="E4287" i="6"/>
  <c r="D4287" i="6"/>
  <c r="E4286" i="6"/>
  <c r="D4286" i="6"/>
  <c r="E4285" i="6"/>
  <c r="D4285" i="6"/>
  <c r="E4284" i="6"/>
  <c r="D4284" i="6"/>
  <c r="E4283" i="6"/>
  <c r="D4283" i="6"/>
  <c r="E4282" i="6"/>
  <c r="D4282" i="6"/>
  <c r="E4281" i="6"/>
  <c r="D4281" i="6"/>
  <c r="E4280" i="6"/>
  <c r="D4280" i="6"/>
  <c r="E4279" i="6"/>
  <c r="D4279" i="6"/>
  <c r="E4278" i="6"/>
  <c r="D4278" i="6"/>
  <c r="E4277" i="6"/>
  <c r="D4277" i="6"/>
  <c r="E4276" i="6"/>
  <c r="D4276" i="6"/>
  <c r="E4275" i="6"/>
  <c r="D4275" i="6"/>
  <c r="E4274" i="6"/>
  <c r="D4274" i="6"/>
  <c r="E4273" i="6"/>
  <c r="D4273" i="6"/>
  <c r="E4272" i="6"/>
  <c r="D4272" i="6"/>
  <c r="E4271" i="6"/>
  <c r="D4271" i="6"/>
  <c r="E4270" i="6"/>
  <c r="D4270" i="6"/>
  <c r="E4269" i="6"/>
  <c r="D4269" i="6"/>
  <c r="E4268" i="6"/>
  <c r="D4268" i="6"/>
  <c r="E4267" i="6"/>
  <c r="D4267" i="6"/>
  <c r="E4266" i="6"/>
  <c r="D4266" i="6"/>
  <c r="E4265" i="6"/>
  <c r="D4265" i="6"/>
  <c r="E4264" i="6"/>
  <c r="D4264" i="6"/>
  <c r="E4263" i="6"/>
  <c r="D4263" i="6"/>
  <c r="E4262" i="6"/>
  <c r="D4262" i="6"/>
  <c r="E4261" i="6"/>
  <c r="D4261" i="6"/>
  <c r="E4260" i="6"/>
  <c r="D4260" i="6"/>
  <c r="E4259" i="6"/>
  <c r="D4259" i="6"/>
  <c r="E4258" i="6"/>
  <c r="D4258" i="6"/>
  <c r="E4257" i="6"/>
  <c r="D4257" i="6"/>
  <c r="E4256" i="6"/>
  <c r="D4256" i="6"/>
  <c r="E4255" i="6"/>
  <c r="D4255" i="6"/>
  <c r="E4254" i="6"/>
  <c r="D4254" i="6"/>
  <c r="E4253" i="6"/>
  <c r="D4253" i="6"/>
  <c r="E4252" i="6"/>
  <c r="D4252" i="6"/>
  <c r="E4251" i="6"/>
  <c r="D4251" i="6"/>
  <c r="E4250" i="6"/>
  <c r="D4250" i="6"/>
  <c r="E4249" i="6"/>
  <c r="D4249" i="6"/>
  <c r="E4248" i="6"/>
  <c r="D4248" i="6"/>
  <c r="E4247" i="6"/>
  <c r="D4247" i="6"/>
  <c r="E4246" i="6"/>
  <c r="D4246" i="6"/>
  <c r="E4245" i="6"/>
  <c r="D4245" i="6"/>
  <c r="E4244" i="6"/>
  <c r="D4244" i="6"/>
  <c r="E4243" i="6"/>
  <c r="D4243" i="6"/>
  <c r="E4242" i="6"/>
  <c r="D4242" i="6"/>
  <c r="E4241" i="6"/>
  <c r="D4241" i="6"/>
  <c r="E4240" i="6"/>
  <c r="D4240" i="6"/>
  <c r="E4239" i="6"/>
  <c r="D4239" i="6"/>
  <c r="E4238" i="6"/>
  <c r="D4238" i="6"/>
  <c r="E4237" i="6"/>
  <c r="D4237" i="6"/>
  <c r="E4236" i="6"/>
  <c r="D4236" i="6"/>
  <c r="E4235" i="6"/>
  <c r="D4235" i="6"/>
  <c r="E4234" i="6"/>
  <c r="D4234" i="6"/>
  <c r="E4233" i="6"/>
  <c r="D4233" i="6"/>
  <c r="E4232" i="6"/>
  <c r="D4232" i="6"/>
  <c r="E4231" i="6"/>
  <c r="D4231" i="6"/>
  <c r="E4230" i="6"/>
  <c r="D4230" i="6"/>
  <c r="E4229" i="6"/>
  <c r="D4229" i="6"/>
  <c r="E4228" i="6"/>
  <c r="D4228" i="6"/>
  <c r="E4227" i="6"/>
  <c r="D4227" i="6"/>
  <c r="E4226" i="6"/>
  <c r="D4226" i="6"/>
  <c r="E4225" i="6"/>
  <c r="D4225" i="6"/>
  <c r="E4224" i="6"/>
  <c r="D4224" i="6"/>
  <c r="E4223" i="6"/>
  <c r="D4223" i="6"/>
  <c r="E4222" i="6"/>
  <c r="D4222" i="6"/>
  <c r="E4221" i="6"/>
  <c r="D4221" i="6"/>
  <c r="E4220" i="6"/>
  <c r="D4220" i="6"/>
  <c r="E4219" i="6"/>
  <c r="D4219" i="6"/>
  <c r="E4218" i="6"/>
  <c r="D4218" i="6"/>
  <c r="E4217" i="6"/>
  <c r="D4217" i="6"/>
  <c r="E4216" i="6"/>
  <c r="D4216" i="6"/>
  <c r="E4215" i="6"/>
  <c r="D4215" i="6"/>
  <c r="E4214" i="6"/>
  <c r="D4214" i="6"/>
  <c r="E4213" i="6"/>
  <c r="D4213" i="6"/>
  <c r="E4212" i="6"/>
  <c r="D4212" i="6"/>
  <c r="E4211" i="6"/>
  <c r="D4211" i="6"/>
  <c r="E4210" i="6"/>
  <c r="D4210" i="6"/>
  <c r="E4209" i="6"/>
  <c r="D4209" i="6"/>
  <c r="E4208" i="6"/>
  <c r="D4208" i="6"/>
  <c r="E4207" i="6"/>
  <c r="D4207" i="6"/>
  <c r="E4206" i="6"/>
  <c r="D4206" i="6"/>
  <c r="E4205" i="6"/>
  <c r="D4205" i="6"/>
  <c r="E4204" i="6"/>
  <c r="D4204" i="6"/>
  <c r="E4203" i="6"/>
  <c r="D4203" i="6"/>
  <c r="E4202" i="6"/>
  <c r="D4202" i="6"/>
  <c r="E4201" i="6"/>
  <c r="D4201" i="6"/>
  <c r="E4200" i="6"/>
  <c r="D4200" i="6"/>
  <c r="E4199" i="6"/>
  <c r="D4199" i="6"/>
  <c r="E4198" i="6"/>
  <c r="D4198" i="6"/>
  <c r="E4197" i="6"/>
  <c r="D4197" i="6"/>
  <c r="E4196" i="6"/>
  <c r="D4196" i="6"/>
  <c r="E4195" i="6"/>
  <c r="D4195" i="6"/>
  <c r="E4194" i="6"/>
  <c r="D4194" i="6"/>
  <c r="E4193" i="6"/>
  <c r="D4193" i="6"/>
  <c r="E4192" i="6"/>
  <c r="D4192" i="6"/>
  <c r="E4191" i="6"/>
  <c r="D4191" i="6"/>
  <c r="E4190" i="6"/>
  <c r="D4190" i="6"/>
  <c r="E4189" i="6"/>
  <c r="D4189" i="6"/>
  <c r="E4188" i="6"/>
  <c r="D4188" i="6"/>
  <c r="E4187" i="6"/>
  <c r="D4187" i="6"/>
  <c r="E4186" i="6"/>
  <c r="D4186" i="6"/>
  <c r="E4185" i="6"/>
  <c r="D4185" i="6"/>
  <c r="E4184" i="6"/>
  <c r="D4184" i="6"/>
  <c r="E4183" i="6"/>
  <c r="D4183" i="6"/>
  <c r="E4182" i="6"/>
  <c r="D4182" i="6"/>
  <c r="E4181" i="6"/>
  <c r="D4181" i="6"/>
  <c r="E4180" i="6"/>
  <c r="D4180" i="6"/>
  <c r="E4179" i="6"/>
  <c r="D4179" i="6"/>
  <c r="E4178" i="6"/>
  <c r="D4178" i="6"/>
  <c r="E4177" i="6"/>
  <c r="D4177" i="6"/>
  <c r="E4176" i="6"/>
  <c r="D4176" i="6"/>
  <c r="E4175" i="6"/>
  <c r="D4175" i="6"/>
  <c r="E4174" i="6"/>
  <c r="D4174" i="6"/>
  <c r="E4173" i="6"/>
  <c r="D4173" i="6"/>
  <c r="E4172" i="6"/>
  <c r="D4172" i="6"/>
  <c r="E4171" i="6"/>
  <c r="D4171" i="6"/>
  <c r="E4170" i="6"/>
  <c r="D4170" i="6"/>
  <c r="E4169" i="6"/>
  <c r="D4169" i="6"/>
  <c r="E4168" i="6"/>
  <c r="D4168" i="6"/>
  <c r="E4167" i="6"/>
  <c r="D4167" i="6"/>
  <c r="E4166" i="6"/>
  <c r="D4166" i="6"/>
  <c r="E4165" i="6"/>
  <c r="D4165" i="6"/>
  <c r="E4164" i="6"/>
  <c r="D4164" i="6"/>
  <c r="E4163" i="6"/>
  <c r="D4163" i="6"/>
  <c r="E4162" i="6"/>
  <c r="D4162" i="6"/>
  <c r="E4161" i="6"/>
  <c r="D4161" i="6"/>
  <c r="E4160" i="6"/>
  <c r="D4160" i="6"/>
  <c r="E4159" i="6"/>
  <c r="D4159" i="6"/>
  <c r="E4158" i="6"/>
  <c r="D4158" i="6"/>
  <c r="E4157" i="6"/>
  <c r="D4157" i="6"/>
  <c r="E4156" i="6"/>
  <c r="D4156" i="6"/>
  <c r="E4155" i="6"/>
  <c r="D4155" i="6"/>
  <c r="E4154" i="6"/>
  <c r="D4154" i="6"/>
  <c r="E4153" i="6"/>
  <c r="D4153" i="6"/>
  <c r="E4152" i="6"/>
  <c r="D4152" i="6"/>
  <c r="E4151" i="6"/>
  <c r="D4151" i="6"/>
  <c r="E4150" i="6"/>
  <c r="D4150" i="6"/>
  <c r="E4149" i="6"/>
  <c r="D4149" i="6"/>
  <c r="E4148" i="6"/>
  <c r="D4148" i="6"/>
  <c r="E4147" i="6"/>
  <c r="D4147" i="6"/>
  <c r="E4146" i="6"/>
  <c r="D4146" i="6"/>
  <c r="E4145" i="6"/>
  <c r="D4145" i="6"/>
  <c r="E4144" i="6"/>
  <c r="D4144" i="6"/>
  <c r="E4143" i="6"/>
  <c r="D4143" i="6"/>
  <c r="E4142" i="6"/>
  <c r="D4142" i="6"/>
  <c r="E4141" i="6"/>
  <c r="D4141" i="6"/>
  <c r="E4140" i="6"/>
  <c r="D4140" i="6"/>
  <c r="E4139" i="6"/>
  <c r="D4139" i="6"/>
  <c r="E4138" i="6"/>
  <c r="D4138" i="6"/>
  <c r="E4137" i="6"/>
  <c r="D4137" i="6"/>
  <c r="E4136" i="6"/>
  <c r="D4136" i="6"/>
  <c r="E4135" i="6"/>
  <c r="D4135" i="6"/>
  <c r="E4134" i="6"/>
  <c r="D4134" i="6"/>
  <c r="E4133" i="6"/>
  <c r="D4133" i="6"/>
  <c r="E4132" i="6"/>
  <c r="D4132" i="6"/>
  <c r="E4131" i="6"/>
  <c r="D4131" i="6"/>
  <c r="E4130" i="6"/>
  <c r="D4130" i="6"/>
  <c r="E4129" i="6"/>
  <c r="D4129" i="6"/>
  <c r="E4128" i="6"/>
  <c r="D4128" i="6"/>
  <c r="E4127" i="6"/>
  <c r="D4127" i="6"/>
  <c r="E4126" i="6"/>
  <c r="D4126" i="6"/>
  <c r="E4125" i="6"/>
  <c r="D4125" i="6"/>
  <c r="E4124" i="6"/>
  <c r="D4124" i="6"/>
  <c r="E4123" i="6"/>
  <c r="D4123" i="6"/>
  <c r="E4122" i="6"/>
  <c r="D4122" i="6"/>
  <c r="E4121" i="6"/>
  <c r="D4121" i="6"/>
  <c r="E4120" i="6"/>
  <c r="D4120" i="6"/>
  <c r="E4119" i="6"/>
  <c r="D4119" i="6"/>
  <c r="E4118" i="6"/>
  <c r="D4118" i="6"/>
  <c r="E4117" i="6"/>
  <c r="D4117" i="6"/>
  <c r="E4116" i="6"/>
  <c r="D4116" i="6"/>
  <c r="E4115" i="6"/>
  <c r="D4115" i="6"/>
  <c r="E4114" i="6"/>
  <c r="D4114" i="6"/>
  <c r="E4113" i="6"/>
  <c r="D4113" i="6"/>
  <c r="E4112" i="6"/>
  <c r="D4112" i="6"/>
  <c r="E4111" i="6"/>
  <c r="D4111" i="6"/>
  <c r="E4110" i="6"/>
  <c r="D4110" i="6"/>
  <c r="E4109" i="6"/>
  <c r="D4109" i="6"/>
  <c r="E4108" i="6"/>
  <c r="D4108" i="6"/>
  <c r="E4107" i="6"/>
  <c r="D4107" i="6"/>
  <c r="E4106" i="6"/>
  <c r="D4106" i="6"/>
  <c r="E4105" i="6"/>
  <c r="D4105" i="6"/>
  <c r="E4104" i="6"/>
  <c r="D4104" i="6"/>
  <c r="E4103" i="6"/>
  <c r="D4103" i="6"/>
  <c r="E4102" i="6"/>
  <c r="D4102" i="6"/>
  <c r="E4101" i="6"/>
  <c r="D4101" i="6"/>
  <c r="E4100" i="6"/>
  <c r="D4100" i="6"/>
  <c r="E4099" i="6"/>
  <c r="D4099" i="6"/>
  <c r="E4098" i="6"/>
  <c r="D4098" i="6"/>
  <c r="E4097" i="6"/>
  <c r="D4097" i="6"/>
  <c r="E4096" i="6"/>
  <c r="D4096" i="6"/>
  <c r="E4095" i="6"/>
  <c r="D4095" i="6"/>
  <c r="E4094" i="6"/>
  <c r="D4094" i="6"/>
  <c r="E4093" i="6"/>
  <c r="D4093" i="6"/>
  <c r="E4092" i="6"/>
  <c r="D4092" i="6"/>
  <c r="E4091" i="6"/>
  <c r="D4091" i="6"/>
  <c r="E4090" i="6"/>
  <c r="D4090" i="6"/>
  <c r="E4089" i="6"/>
  <c r="D4089" i="6"/>
  <c r="E4088" i="6"/>
  <c r="D4088" i="6"/>
  <c r="E4087" i="6"/>
  <c r="D4087" i="6"/>
  <c r="E4086" i="6"/>
  <c r="D4086" i="6"/>
  <c r="E4085" i="6"/>
  <c r="D4085" i="6"/>
  <c r="E4084" i="6"/>
  <c r="D4084" i="6"/>
  <c r="E4083" i="6"/>
  <c r="D4083" i="6"/>
  <c r="E4082" i="6"/>
  <c r="D4082" i="6"/>
  <c r="E4081" i="6"/>
  <c r="D4081" i="6"/>
  <c r="E4080" i="6"/>
  <c r="D4080" i="6"/>
  <c r="E4079" i="6"/>
  <c r="D4079" i="6"/>
  <c r="E4078" i="6"/>
  <c r="D4078" i="6"/>
  <c r="E4077" i="6"/>
  <c r="D4077" i="6"/>
  <c r="E4076" i="6"/>
  <c r="D4076" i="6"/>
  <c r="E4075" i="6"/>
  <c r="D4075" i="6"/>
  <c r="E4074" i="6"/>
  <c r="D4074" i="6"/>
  <c r="E4073" i="6"/>
  <c r="D4073" i="6"/>
  <c r="E4072" i="6"/>
  <c r="D4072" i="6"/>
  <c r="E4071" i="6"/>
  <c r="D4071" i="6"/>
  <c r="E4070" i="6"/>
  <c r="D4070" i="6"/>
  <c r="E4069" i="6"/>
  <c r="D4069" i="6"/>
  <c r="E4068" i="6"/>
  <c r="D4068" i="6"/>
  <c r="E4067" i="6"/>
  <c r="D4067" i="6"/>
  <c r="E4066" i="6"/>
  <c r="D4066" i="6"/>
  <c r="E4065" i="6"/>
  <c r="D4065" i="6"/>
  <c r="E4064" i="6"/>
  <c r="D4064" i="6"/>
  <c r="E4063" i="6"/>
  <c r="D4063" i="6"/>
  <c r="E4062" i="6"/>
  <c r="D4062" i="6"/>
  <c r="E4061" i="6"/>
  <c r="D4061" i="6"/>
  <c r="E4060" i="6"/>
  <c r="D4060" i="6"/>
  <c r="E4059" i="6"/>
  <c r="D4059" i="6"/>
  <c r="E4058" i="6"/>
  <c r="D4058" i="6"/>
  <c r="E4057" i="6"/>
  <c r="D4057" i="6"/>
  <c r="E4056" i="6"/>
  <c r="D4056" i="6"/>
  <c r="E4055" i="6"/>
  <c r="D4055" i="6"/>
  <c r="E4054" i="6"/>
  <c r="D4054" i="6"/>
  <c r="E4053" i="6"/>
  <c r="D4053" i="6"/>
  <c r="E4052" i="6"/>
  <c r="D4052" i="6"/>
  <c r="E4051" i="6"/>
  <c r="D4051" i="6"/>
  <c r="E4050" i="6"/>
  <c r="D4050" i="6"/>
  <c r="E4049" i="6"/>
  <c r="D4049" i="6"/>
  <c r="E4048" i="6"/>
  <c r="D4048" i="6"/>
  <c r="E4047" i="6"/>
  <c r="D4047" i="6"/>
  <c r="E4046" i="6"/>
  <c r="D4046" i="6"/>
  <c r="E4045" i="6"/>
  <c r="D4045" i="6"/>
  <c r="E4044" i="6"/>
  <c r="D4044" i="6"/>
  <c r="E4043" i="6"/>
  <c r="D4043" i="6"/>
  <c r="E4042" i="6"/>
  <c r="D4042" i="6"/>
  <c r="E4041" i="6"/>
  <c r="D4041" i="6"/>
  <c r="E4040" i="6"/>
  <c r="D4040" i="6"/>
  <c r="E4039" i="6"/>
  <c r="D4039" i="6"/>
  <c r="E4038" i="6"/>
  <c r="D4038" i="6"/>
  <c r="E4037" i="6"/>
  <c r="D4037" i="6"/>
  <c r="E4036" i="6"/>
  <c r="D4036" i="6"/>
  <c r="E4035" i="6"/>
  <c r="D4035" i="6"/>
  <c r="E4034" i="6"/>
  <c r="D4034" i="6"/>
  <c r="E4033" i="6"/>
  <c r="D4033" i="6"/>
  <c r="E4032" i="6"/>
  <c r="D4032" i="6"/>
  <c r="E4031" i="6"/>
  <c r="D4031" i="6"/>
  <c r="E4030" i="6"/>
  <c r="D4030" i="6"/>
  <c r="E4029" i="6"/>
  <c r="D4029" i="6"/>
  <c r="E4028" i="6"/>
  <c r="D4028" i="6"/>
  <c r="E4027" i="6"/>
  <c r="D4027" i="6"/>
  <c r="E4026" i="6"/>
  <c r="D4026" i="6"/>
  <c r="E4025" i="6"/>
  <c r="D4025" i="6"/>
  <c r="E4024" i="6"/>
  <c r="D4024" i="6"/>
  <c r="E4023" i="6"/>
  <c r="D4023" i="6"/>
  <c r="E4022" i="6"/>
  <c r="D4022" i="6"/>
  <c r="E4021" i="6"/>
  <c r="D4021" i="6"/>
  <c r="E4020" i="6"/>
  <c r="D4020" i="6"/>
  <c r="E4019" i="6"/>
  <c r="D4019" i="6"/>
  <c r="E4018" i="6"/>
  <c r="D4018" i="6"/>
  <c r="E4017" i="6"/>
  <c r="D4017" i="6"/>
  <c r="E4016" i="6"/>
  <c r="D4016" i="6"/>
  <c r="E4015" i="6"/>
  <c r="D4015" i="6"/>
  <c r="E4014" i="6"/>
  <c r="D4014" i="6"/>
  <c r="E4013" i="6"/>
  <c r="D4013" i="6"/>
  <c r="E4012" i="6"/>
  <c r="D4012" i="6"/>
  <c r="E4011" i="6"/>
  <c r="D4011" i="6"/>
  <c r="E4010" i="6"/>
  <c r="D4010" i="6"/>
  <c r="E4009" i="6"/>
  <c r="D4009" i="6"/>
  <c r="E4008" i="6"/>
  <c r="D4008" i="6"/>
  <c r="E4007" i="6"/>
  <c r="D4007" i="6"/>
  <c r="E4006" i="6"/>
  <c r="D4006" i="6"/>
  <c r="E4005" i="6"/>
  <c r="D4005" i="6"/>
  <c r="E4004" i="6"/>
  <c r="D4004" i="6"/>
  <c r="E4003" i="6"/>
  <c r="D4003" i="6"/>
  <c r="E4002" i="6"/>
  <c r="D4002" i="6"/>
  <c r="E4001" i="6"/>
  <c r="D4001" i="6"/>
  <c r="E4000" i="6"/>
  <c r="D4000" i="6"/>
  <c r="E3999" i="6"/>
  <c r="D3999" i="6"/>
  <c r="E3998" i="6"/>
  <c r="D3998" i="6"/>
  <c r="E3997" i="6"/>
  <c r="D3997" i="6"/>
  <c r="E3996" i="6"/>
  <c r="D3996" i="6"/>
  <c r="E3995" i="6"/>
  <c r="D3995" i="6"/>
  <c r="E3994" i="6"/>
  <c r="D3994" i="6"/>
  <c r="E3993" i="6"/>
  <c r="D3993" i="6"/>
  <c r="E3992" i="6"/>
  <c r="D3992" i="6"/>
  <c r="E3991" i="6"/>
  <c r="D3991" i="6"/>
  <c r="E3990" i="6"/>
  <c r="D3990" i="6"/>
  <c r="E3989" i="6"/>
  <c r="D3989" i="6"/>
  <c r="E3988" i="6"/>
  <c r="D3988" i="6"/>
  <c r="E3987" i="6"/>
  <c r="D3987" i="6"/>
  <c r="E3986" i="6"/>
  <c r="D3986" i="6"/>
  <c r="E3985" i="6"/>
  <c r="D3985" i="6"/>
  <c r="E3984" i="6"/>
  <c r="D3984" i="6"/>
  <c r="E3983" i="6"/>
  <c r="D3983" i="6"/>
  <c r="E3982" i="6"/>
  <c r="D3982" i="6"/>
  <c r="E3981" i="6"/>
  <c r="D3981" i="6"/>
  <c r="E3980" i="6"/>
  <c r="D3980" i="6"/>
  <c r="E3979" i="6"/>
  <c r="D3979" i="6"/>
  <c r="E3978" i="6"/>
  <c r="D3978" i="6"/>
  <c r="E3977" i="6"/>
  <c r="D3977" i="6"/>
  <c r="E3976" i="6"/>
  <c r="D3976" i="6"/>
  <c r="E3975" i="6"/>
  <c r="D3975" i="6"/>
  <c r="E3974" i="6"/>
  <c r="D3974" i="6"/>
  <c r="E3973" i="6"/>
  <c r="D3973" i="6"/>
  <c r="E3972" i="6"/>
  <c r="D3972" i="6"/>
  <c r="E3971" i="6"/>
  <c r="D3971" i="6"/>
  <c r="E3970" i="6"/>
  <c r="D3970" i="6"/>
  <c r="E3969" i="6"/>
  <c r="D3969" i="6"/>
  <c r="E3968" i="6"/>
  <c r="D3968" i="6"/>
  <c r="E3967" i="6"/>
  <c r="D3967" i="6"/>
  <c r="E3966" i="6"/>
  <c r="D3966" i="6"/>
  <c r="E3965" i="6"/>
  <c r="D3965" i="6"/>
  <c r="E3964" i="6"/>
  <c r="D3964" i="6"/>
  <c r="E3963" i="6"/>
  <c r="D3963" i="6"/>
  <c r="E3962" i="6"/>
  <c r="D3962" i="6"/>
  <c r="E3961" i="6"/>
  <c r="D3961" i="6"/>
  <c r="E3960" i="6"/>
  <c r="D3960" i="6"/>
  <c r="E3959" i="6"/>
  <c r="D3959" i="6"/>
  <c r="E3958" i="6"/>
  <c r="D3958" i="6"/>
  <c r="E3957" i="6"/>
  <c r="D3957" i="6"/>
  <c r="E3956" i="6"/>
  <c r="D3956" i="6"/>
  <c r="E3955" i="6"/>
  <c r="D3955" i="6"/>
  <c r="E3954" i="6"/>
  <c r="D3954" i="6"/>
  <c r="E3953" i="6"/>
  <c r="D3953" i="6"/>
  <c r="E3952" i="6"/>
  <c r="D3952" i="6"/>
  <c r="E3951" i="6"/>
  <c r="D3951" i="6"/>
  <c r="E3950" i="6"/>
  <c r="D3950" i="6"/>
  <c r="E3949" i="6"/>
  <c r="D3949" i="6"/>
  <c r="E3948" i="6"/>
  <c r="D3948" i="6"/>
  <c r="E3947" i="6"/>
  <c r="D3947" i="6"/>
  <c r="E3946" i="6"/>
  <c r="D3946" i="6"/>
  <c r="E3945" i="6"/>
  <c r="D3945" i="6"/>
  <c r="E3944" i="6"/>
  <c r="D3944" i="6"/>
  <c r="E3943" i="6"/>
  <c r="D3943" i="6"/>
  <c r="E3942" i="6"/>
  <c r="D3942" i="6"/>
  <c r="E3941" i="6"/>
  <c r="D3941" i="6"/>
  <c r="E3940" i="6"/>
  <c r="D3940" i="6"/>
  <c r="E3939" i="6"/>
  <c r="D3939" i="6"/>
  <c r="E3938" i="6"/>
  <c r="D3938" i="6"/>
  <c r="E3937" i="6"/>
  <c r="D3937" i="6"/>
  <c r="E3936" i="6"/>
  <c r="D3936" i="6"/>
  <c r="E3935" i="6"/>
  <c r="D3935" i="6"/>
  <c r="E3934" i="6"/>
  <c r="D3934" i="6"/>
  <c r="E3933" i="6"/>
  <c r="D3933" i="6"/>
  <c r="E3932" i="6"/>
  <c r="D3932" i="6"/>
  <c r="E3931" i="6"/>
  <c r="D3931" i="6"/>
  <c r="E3930" i="6"/>
  <c r="D3930" i="6"/>
  <c r="E3929" i="6"/>
  <c r="D3929" i="6"/>
  <c r="E3928" i="6"/>
  <c r="D3928" i="6"/>
  <c r="E3927" i="6"/>
  <c r="D3927" i="6"/>
  <c r="E3926" i="6"/>
  <c r="D3926" i="6"/>
  <c r="E3925" i="6"/>
  <c r="D3925" i="6"/>
  <c r="E3924" i="6"/>
  <c r="D3924" i="6"/>
  <c r="E3923" i="6"/>
  <c r="D3923" i="6"/>
  <c r="E3922" i="6"/>
  <c r="D3922" i="6"/>
  <c r="E3921" i="6"/>
  <c r="D3921" i="6"/>
  <c r="E3920" i="6"/>
  <c r="D3920" i="6"/>
  <c r="E3919" i="6"/>
  <c r="D3919" i="6"/>
  <c r="E3918" i="6"/>
  <c r="D3918" i="6"/>
  <c r="E3917" i="6"/>
  <c r="D3917" i="6"/>
  <c r="E3916" i="6"/>
  <c r="D3916" i="6"/>
  <c r="E3915" i="6"/>
  <c r="D3915" i="6"/>
  <c r="E3914" i="6"/>
  <c r="D3914" i="6"/>
  <c r="E3913" i="6"/>
  <c r="D3913" i="6"/>
  <c r="E3912" i="6"/>
  <c r="D3912" i="6"/>
  <c r="E3911" i="6"/>
  <c r="D3911" i="6"/>
  <c r="E3910" i="6"/>
  <c r="D3910" i="6"/>
  <c r="E3909" i="6"/>
  <c r="D3909" i="6"/>
  <c r="E3908" i="6"/>
  <c r="D3908" i="6"/>
  <c r="E3907" i="6"/>
  <c r="D3907" i="6"/>
  <c r="E3906" i="6"/>
  <c r="D3906" i="6"/>
  <c r="E3905" i="6"/>
  <c r="D3905" i="6"/>
  <c r="E3904" i="6"/>
  <c r="D3904" i="6"/>
  <c r="E3903" i="6"/>
  <c r="D3903" i="6"/>
  <c r="E3902" i="6"/>
  <c r="D3902" i="6"/>
  <c r="E3901" i="6"/>
  <c r="D3901" i="6"/>
  <c r="E3900" i="6"/>
  <c r="D3900" i="6"/>
  <c r="E3899" i="6"/>
  <c r="D3899" i="6"/>
  <c r="E3898" i="6"/>
  <c r="D3898" i="6"/>
  <c r="E3897" i="6"/>
  <c r="D3897" i="6"/>
  <c r="E3896" i="6"/>
  <c r="D3896" i="6"/>
  <c r="E3895" i="6"/>
  <c r="D3895" i="6"/>
  <c r="E3894" i="6"/>
  <c r="D3894" i="6"/>
  <c r="E3893" i="6"/>
  <c r="D3893" i="6"/>
  <c r="E3892" i="6"/>
  <c r="D3892" i="6"/>
  <c r="E3891" i="6"/>
  <c r="D3891" i="6"/>
  <c r="E3890" i="6"/>
  <c r="D3890" i="6"/>
  <c r="E3889" i="6"/>
  <c r="D3889" i="6"/>
  <c r="E3888" i="6"/>
  <c r="D3888" i="6"/>
  <c r="E3887" i="6"/>
  <c r="D3887" i="6"/>
  <c r="E3886" i="6"/>
  <c r="D3886" i="6"/>
  <c r="E3885" i="6"/>
  <c r="D3885" i="6"/>
  <c r="E3884" i="6"/>
  <c r="D3884" i="6"/>
  <c r="E3883" i="6"/>
  <c r="D3883" i="6"/>
  <c r="E3882" i="6"/>
  <c r="D3882" i="6"/>
  <c r="E3881" i="6"/>
  <c r="D3881" i="6"/>
  <c r="E3880" i="6"/>
  <c r="D3880" i="6"/>
  <c r="E3879" i="6"/>
  <c r="D3879" i="6"/>
  <c r="E3878" i="6"/>
  <c r="D3878" i="6"/>
  <c r="E3877" i="6"/>
  <c r="D3877" i="6"/>
  <c r="E3876" i="6"/>
  <c r="D3876" i="6"/>
  <c r="E3875" i="6"/>
  <c r="D3875" i="6"/>
  <c r="E3874" i="6"/>
  <c r="D3874" i="6"/>
  <c r="E3873" i="6"/>
  <c r="D3873" i="6"/>
  <c r="E3872" i="6"/>
  <c r="D3872" i="6"/>
  <c r="E3871" i="6"/>
  <c r="D3871" i="6"/>
  <c r="E3870" i="6"/>
  <c r="D3870" i="6"/>
  <c r="E3869" i="6"/>
  <c r="D3869" i="6"/>
  <c r="E3868" i="6"/>
  <c r="D3868" i="6"/>
  <c r="E3867" i="6"/>
  <c r="D3867" i="6"/>
  <c r="E3866" i="6"/>
  <c r="D3866" i="6"/>
  <c r="E3865" i="6"/>
  <c r="D3865" i="6"/>
  <c r="E3864" i="6"/>
  <c r="D3864" i="6"/>
  <c r="E3863" i="6"/>
  <c r="D3863" i="6"/>
  <c r="E3862" i="6"/>
  <c r="D3862" i="6"/>
  <c r="E3861" i="6"/>
  <c r="D3861" i="6"/>
  <c r="E3860" i="6"/>
  <c r="D3860" i="6"/>
  <c r="E3859" i="6"/>
  <c r="D3859" i="6"/>
  <c r="E3858" i="6"/>
  <c r="D3858" i="6"/>
  <c r="E3857" i="6"/>
  <c r="D3857" i="6"/>
  <c r="E3856" i="6"/>
  <c r="D3856" i="6"/>
  <c r="E3855" i="6"/>
  <c r="D3855" i="6"/>
  <c r="E3854" i="6"/>
  <c r="D3854" i="6"/>
  <c r="E3853" i="6"/>
  <c r="D3853" i="6"/>
  <c r="E3852" i="6"/>
  <c r="D3852" i="6"/>
  <c r="E3851" i="6"/>
  <c r="D3851" i="6"/>
  <c r="E3850" i="6"/>
  <c r="D3850" i="6"/>
  <c r="E3849" i="6"/>
  <c r="D3849" i="6"/>
  <c r="E3848" i="6"/>
  <c r="D3848" i="6"/>
  <c r="E3847" i="6"/>
  <c r="D3847" i="6"/>
  <c r="E3846" i="6"/>
  <c r="D3846" i="6"/>
  <c r="E3845" i="6"/>
  <c r="D3845" i="6"/>
  <c r="E3844" i="6"/>
  <c r="D3844" i="6"/>
  <c r="E3843" i="6"/>
  <c r="D3843" i="6"/>
  <c r="E3842" i="6"/>
  <c r="D3842" i="6"/>
  <c r="E3841" i="6"/>
  <c r="D3841" i="6"/>
  <c r="E3840" i="6"/>
  <c r="D3840" i="6"/>
  <c r="E3839" i="6"/>
  <c r="D3839" i="6"/>
  <c r="E3838" i="6"/>
  <c r="D3838" i="6"/>
  <c r="E3837" i="6"/>
  <c r="D3837" i="6"/>
  <c r="E3836" i="6"/>
  <c r="D3836" i="6"/>
  <c r="E3835" i="6"/>
  <c r="D3835" i="6"/>
  <c r="E3834" i="6"/>
  <c r="D3834" i="6"/>
  <c r="E3833" i="6"/>
  <c r="D3833" i="6"/>
  <c r="E3832" i="6"/>
  <c r="D3832" i="6"/>
  <c r="E3831" i="6"/>
  <c r="D3831" i="6"/>
  <c r="E3830" i="6"/>
  <c r="D3830" i="6"/>
  <c r="E3829" i="6"/>
  <c r="D3829" i="6"/>
  <c r="E3828" i="6"/>
  <c r="D3828" i="6"/>
  <c r="E3827" i="6"/>
  <c r="D3827" i="6"/>
  <c r="E3826" i="6"/>
  <c r="D3826" i="6"/>
  <c r="E3825" i="6"/>
  <c r="D3825" i="6"/>
  <c r="E3824" i="6"/>
  <c r="D3824" i="6"/>
  <c r="E3823" i="6"/>
  <c r="D3823" i="6"/>
  <c r="E3822" i="6"/>
  <c r="D3822" i="6"/>
  <c r="E3821" i="6"/>
  <c r="D3821" i="6"/>
  <c r="E3820" i="6"/>
  <c r="D3820" i="6"/>
  <c r="E3819" i="6"/>
  <c r="D3819" i="6"/>
  <c r="E3818" i="6"/>
  <c r="D3818" i="6"/>
  <c r="E3817" i="6"/>
  <c r="D3817" i="6"/>
  <c r="E3816" i="6"/>
  <c r="D3816" i="6"/>
  <c r="E3815" i="6"/>
  <c r="D3815" i="6"/>
  <c r="E3814" i="6"/>
  <c r="D3814" i="6"/>
  <c r="E3813" i="6"/>
  <c r="D3813" i="6"/>
  <c r="E3812" i="6"/>
  <c r="D3812" i="6"/>
  <c r="E3811" i="6"/>
  <c r="D3811" i="6"/>
  <c r="E3810" i="6"/>
  <c r="D3810" i="6"/>
  <c r="E3809" i="6"/>
  <c r="D3809" i="6"/>
  <c r="E3808" i="6"/>
  <c r="D3808" i="6"/>
  <c r="E3807" i="6"/>
  <c r="D3807" i="6"/>
  <c r="E3806" i="6"/>
  <c r="D3806" i="6"/>
  <c r="E3805" i="6"/>
  <c r="D3805" i="6"/>
  <c r="E3804" i="6"/>
  <c r="D3804" i="6"/>
  <c r="E3803" i="6"/>
  <c r="D3803" i="6"/>
  <c r="E3802" i="6"/>
  <c r="D3802" i="6"/>
  <c r="E3801" i="6"/>
  <c r="D3801" i="6"/>
  <c r="E3800" i="6"/>
  <c r="D3800" i="6"/>
  <c r="E3799" i="6"/>
  <c r="D3799" i="6"/>
  <c r="E3798" i="6"/>
  <c r="D3798" i="6"/>
  <c r="E3797" i="6"/>
  <c r="D3797" i="6"/>
  <c r="E3796" i="6"/>
  <c r="D3796" i="6"/>
  <c r="E3795" i="6"/>
  <c r="D3795" i="6"/>
  <c r="E3794" i="6"/>
  <c r="D3794" i="6"/>
  <c r="E3793" i="6"/>
  <c r="D3793" i="6"/>
  <c r="E3792" i="6"/>
  <c r="D3792" i="6"/>
  <c r="E3791" i="6"/>
  <c r="D3791" i="6"/>
  <c r="E3790" i="6"/>
  <c r="D3790" i="6"/>
  <c r="E3789" i="6"/>
  <c r="D3789" i="6"/>
  <c r="E3788" i="6"/>
  <c r="D3788" i="6"/>
  <c r="E3787" i="6"/>
  <c r="D3787" i="6"/>
  <c r="E3786" i="6"/>
  <c r="D3786" i="6"/>
  <c r="E3785" i="6"/>
  <c r="D3785" i="6"/>
  <c r="E3784" i="6"/>
  <c r="D3784" i="6"/>
  <c r="E3783" i="6"/>
  <c r="D3783" i="6"/>
  <c r="E3782" i="6"/>
  <c r="D3782" i="6"/>
  <c r="E3781" i="6"/>
  <c r="D3781" i="6"/>
  <c r="E3780" i="6"/>
  <c r="D3780" i="6"/>
  <c r="E3779" i="6"/>
  <c r="D3779" i="6"/>
  <c r="E3778" i="6"/>
  <c r="D3778" i="6"/>
  <c r="E3777" i="6"/>
  <c r="D3777" i="6"/>
  <c r="E3776" i="6"/>
  <c r="D3776" i="6"/>
  <c r="E3775" i="6"/>
  <c r="D3775" i="6"/>
  <c r="E3774" i="6"/>
  <c r="D3774" i="6"/>
  <c r="E3773" i="6"/>
  <c r="D3773" i="6"/>
  <c r="E3772" i="6"/>
  <c r="D3772" i="6"/>
  <c r="E3771" i="6"/>
  <c r="D3771" i="6"/>
  <c r="E3770" i="6"/>
  <c r="D3770" i="6"/>
  <c r="E3769" i="6"/>
  <c r="D3769" i="6"/>
  <c r="E3768" i="6"/>
  <c r="D3768" i="6"/>
  <c r="E3767" i="6"/>
  <c r="D3767" i="6"/>
  <c r="E3766" i="6"/>
  <c r="D3766" i="6"/>
  <c r="E3765" i="6"/>
  <c r="D3765" i="6"/>
  <c r="E3764" i="6"/>
  <c r="D3764" i="6"/>
  <c r="E3763" i="6"/>
  <c r="D3763" i="6"/>
  <c r="E3762" i="6"/>
  <c r="D3762" i="6"/>
  <c r="E3761" i="6"/>
  <c r="D3761" i="6"/>
  <c r="E3760" i="6"/>
  <c r="D3760" i="6"/>
  <c r="E3759" i="6"/>
  <c r="D3759" i="6"/>
  <c r="E3758" i="6"/>
  <c r="D3758" i="6"/>
  <c r="E3757" i="6"/>
  <c r="D3757" i="6"/>
  <c r="E3756" i="6"/>
  <c r="D3756" i="6"/>
  <c r="E3755" i="6"/>
  <c r="D3755" i="6"/>
  <c r="E3754" i="6"/>
  <c r="D3754" i="6"/>
  <c r="E3753" i="6"/>
  <c r="D3753" i="6"/>
  <c r="E3752" i="6"/>
  <c r="D3752" i="6"/>
  <c r="E3751" i="6"/>
  <c r="D3751" i="6"/>
  <c r="E3750" i="6"/>
  <c r="D3750" i="6"/>
  <c r="E3749" i="6"/>
  <c r="D3749" i="6"/>
  <c r="E3748" i="6"/>
  <c r="D3748" i="6"/>
  <c r="E3747" i="6"/>
  <c r="D3747" i="6"/>
  <c r="E3746" i="6"/>
  <c r="D3746" i="6"/>
  <c r="E3745" i="6"/>
  <c r="D3745" i="6"/>
  <c r="E3744" i="6"/>
  <c r="D3744" i="6"/>
  <c r="E3743" i="6"/>
  <c r="D3743" i="6"/>
  <c r="E3742" i="6"/>
  <c r="D3742" i="6"/>
  <c r="E3741" i="6"/>
  <c r="D3741" i="6"/>
  <c r="E3740" i="6"/>
  <c r="D3740" i="6"/>
  <c r="E3739" i="6"/>
  <c r="D3739" i="6"/>
  <c r="E3738" i="6"/>
  <c r="D3738" i="6"/>
  <c r="E3737" i="6"/>
  <c r="D3737" i="6"/>
  <c r="E3736" i="6"/>
  <c r="D3736" i="6"/>
  <c r="E3735" i="6"/>
  <c r="D3735" i="6"/>
  <c r="E3734" i="6"/>
  <c r="D3734" i="6"/>
  <c r="E3733" i="6"/>
  <c r="D3733" i="6"/>
  <c r="E3732" i="6"/>
  <c r="D3732" i="6"/>
  <c r="E3731" i="6"/>
  <c r="D3731" i="6"/>
  <c r="E3730" i="6"/>
  <c r="D3730" i="6"/>
  <c r="E3729" i="6"/>
  <c r="D3729" i="6"/>
  <c r="E3728" i="6"/>
  <c r="D3728" i="6"/>
  <c r="E3727" i="6"/>
  <c r="D3727" i="6"/>
  <c r="E3726" i="6"/>
  <c r="D3726" i="6"/>
  <c r="E3725" i="6"/>
  <c r="D3725" i="6"/>
  <c r="E3724" i="6"/>
  <c r="D3724" i="6"/>
  <c r="E3723" i="6"/>
  <c r="D3723" i="6"/>
  <c r="E3722" i="6"/>
  <c r="D3722" i="6"/>
  <c r="E3721" i="6"/>
  <c r="D3721" i="6"/>
  <c r="E3720" i="6"/>
  <c r="D3720" i="6"/>
  <c r="E3719" i="6"/>
  <c r="D3719" i="6"/>
  <c r="E3718" i="6"/>
  <c r="D3718" i="6"/>
  <c r="E3717" i="6"/>
  <c r="D3717" i="6"/>
  <c r="E3716" i="6"/>
  <c r="D3716" i="6"/>
  <c r="E3715" i="6"/>
  <c r="D3715" i="6"/>
  <c r="E3714" i="6"/>
  <c r="D3714" i="6"/>
  <c r="E3713" i="6"/>
  <c r="D3713" i="6"/>
  <c r="E3712" i="6"/>
  <c r="D3712" i="6"/>
  <c r="E3711" i="6"/>
  <c r="D3711" i="6"/>
  <c r="E3710" i="6"/>
  <c r="D3710" i="6"/>
  <c r="E3709" i="6"/>
  <c r="D3709" i="6"/>
  <c r="E3708" i="6"/>
  <c r="D3708" i="6"/>
  <c r="E3707" i="6"/>
  <c r="D3707" i="6"/>
  <c r="E3706" i="6"/>
  <c r="D3706" i="6"/>
  <c r="E3705" i="6"/>
  <c r="D3705" i="6"/>
  <c r="E3704" i="6"/>
  <c r="D3704" i="6"/>
  <c r="E3703" i="6"/>
  <c r="D3703" i="6"/>
  <c r="E3702" i="6"/>
  <c r="D3702" i="6"/>
  <c r="E3701" i="6"/>
  <c r="D3701" i="6"/>
  <c r="E3700" i="6"/>
  <c r="D3700" i="6"/>
  <c r="E3699" i="6"/>
  <c r="D3699" i="6"/>
  <c r="E3698" i="6"/>
  <c r="D3698" i="6"/>
  <c r="E3697" i="6"/>
  <c r="D3697" i="6"/>
  <c r="E3696" i="6"/>
  <c r="D3696" i="6"/>
  <c r="E3695" i="6"/>
  <c r="D3695" i="6"/>
  <c r="E3694" i="6"/>
  <c r="D3694" i="6"/>
  <c r="E3693" i="6"/>
  <c r="D3693" i="6"/>
  <c r="E3692" i="6"/>
  <c r="D3692" i="6"/>
  <c r="E3691" i="6"/>
  <c r="D3691" i="6"/>
  <c r="E3690" i="6"/>
  <c r="D3690" i="6"/>
  <c r="E3689" i="6"/>
  <c r="D3689" i="6"/>
  <c r="E3688" i="6"/>
  <c r="D3688" i="6"/>
  <c r="E3687" i="6"/>
  <c r="D3687" i="6"/>
  <c r="E3686" i="6"/>
  <c r="D3686" i="6"/>
  <c r="E3685" i="6"/>
  <c r="D3685" i="6"/>
  <c r="E3684" i="6"/>
  <c r="D3684" i="6"/>
  <c r="E3683" i="6"/>
  <c r="D3683" i="6"/>
  <c r="E3682" i="6"/>
  <c r="D3682" i="6"/>
  <c r="E3681" i="6"/>
  <c r="D3681" i="6"/>
  <c r="E3680" i="6"/>
  <c r="D3680" i="6"/>
  <c r="E3679" i="6"/>
  <c r="D3679" i="6"/>
  <c r="E3678" i="6"/>
  <c r="D3678" i="6"/>
  <c r="E3677" i="6"/>
  <c r="D3677" i="6"/>
  <c r="E3676" i="6"/>
  <c r="D3676" i="6"/>
  <c r="E3675" i="6"/>
  <c r="D3675" i="6"/>
  <c r="E3674" i="6"/>
  <c r="D3674" i="6"/>
  <c r="E3673" i="6"/>
  <c r="D3673" i="6"/>
  <c r="E3672" i="6"/>
  <c r="D3672" i="6"/>
  <c r="E3671" i="6"/>
  <c r="D3671" i="6"/>
  <c r="E3670" i="6"/>
  <c r="D3670" i="6"/>
  <c r="E3669" i="6"/>
  <c r="D3669" i="6"/>
  <c r="E3668" i="6"/>
  <c r="D3668" i="6"/>
  <c r="E3667" i="6"/>
  <c r="D3667" i="6"/>
  <c r="E3666" i="6"/>
  <c r="D3666" i="6"/>
  <c r="E3665" i="6"/>
  <c r="D3665" i="6"/>
  <c r="E3664" i="6"/>
  <c r="D3664" i="6"/>
  <c r="E3663" i="6"/>
  <c r="D3663" i="6"/>
  <c r="E3662" i="6"/>
  <c r="D3662" i="6"/>
  <c r="E3661" i="6"/>
  <c r="D3661" i="6"/>
  <c r="E3660" i="6"/>
  <c r="D3660" i="6"/>
  <c r="E3659" i="6"/>
  <c r="D3659" i="6"/>
  <c r="E3658" i="6"/>
  <c r="D3658" i="6"/>
  <c r="E3657" i="6"/>
  <c r="D3657" i="6"/>
  <c r="E3656" i="6"/>
  <c r="D3656" i="6"/>
  <c r="E3655" i="6"/>
  <c r="D3655" i="6"/>
  <c r="E3654" i="6"/>
  <c r="D3654" i="6"/>
  <c r="E3653" i="6"/>
  <c r="D3653" i="6"/>
  <c r="E3652" i="6"/>
  <c r="D3652" i="6"/>
  <c r="E3651" i="6"/>
  <c r="D3651" i="6"/>
  <c r="E3650" i="6"/>
  <c r="D3650" i="6"/>
  <c r="E3649" i="6"/>
  <c r="D3649" i="6"/>
  <c r="E3648" i="6"/>
  <c r="D3648" i="6"/>
  <c r="E3647" i="6"/>
  <c r="D3647" i="6"/>
  <c r="E3646" i="6"/>
  <c r="D3646" i="6"/>
  <c r="E3645" i="6"/>
  <c r="D3645" i="6"/>
  <c r="E3644" i="6"/>
  <c r="D3644" i="6"/>
  <c r="E3643" i="6"/>
  <c r="D3643" i="6"/>
  <c r="E3642" i="6"/>
  <c r="D3642" i="6"/>
  <c r="E3641" i="6"/>
  <c r="D3641" i="6"/>
  <c r="E3640" i="6"/>
  <c r="D3640" i="6"/>
  <c r="E3639" i="6"/>
  <c r="D3639" i="6"/>
  <c r="E3638" i="6"/>
  <c r="D3638" i="6"/>
  <c r="E3637" i="6"/>
  <c r="D3637" i="6"/>
  <c r="E3636" i="6"/>
  <c r="D3636" i="6"/>
  <c r="E3635" i="6"/>
  <c r="D3635" i="6"/>
  <c r="E3634" i="6"/>
  <c r="D3634" i="6"/>
  <c r="E3633" i="6"/>
  <c r="D3633" i="6"/>
  <c r="E3632" i="6"/>
  <c r="D3632" i="6"/>
  <c r="E3631" i="6"/>
  <c r="D3631" i="6"/>
  <c r="E3630" i="6"/>
  <c r="D3630" i="6"/>
  <c r="E3629" i="6"/>
  <c r="D3629" i="6"/>
  <c r="E3628" i="6"/>
  <c r="D3628" i="6"/>
  <c r="E3627" i="6"/>
  <c r="D3627" i="6"/>
  <c r="E3626" i="6"/>
  <c r="D3626" i="6"/>
  <c r="E3625" i="6"/>
  <c r="D3625" i="6"/>
  <c r="E3624" i="6"/>
  <c r="D3624" i="6"/>
  <c r="E3623" i="6"/>
  <c r="D3623" i="6"/>
  <c r="E3622" i="6"/>
  <c r="D3622" i="6"/>
  <c r="E3621" i="6"/>
  <c r="D3621" i="6"/>
  <c r="E3620" i="6"/>
  <c r="D3620" i="6"/>
  <c r="E3619" i="6"/>
  <c r="D3619" i="6"/>
  <c r="E3618" i="6"/>
  <c r="D3618" i="6"/>
  <c r="E3617" i="6"/>
  <c r="D3617" i="6"/>
  <c r="E3616" i="6"/>
  <c r="D3616" i="6"/>
  <c r="E3615" i="6"/>
  <c r="D3615" i="6"/>
  <c r="E3614" i="6"/>
  <c r="D3614" i="6"/>
  <c r="E3613" i="6"/>
  <c r="D3613" i="6"/>
  <c r="E3612" i="6"/>
  <c r="D3612" i="6"/>
  <c r="E3611" i="6"/>
  <c r="D3611" i="6"/>
  <c r="E3610" i="6"/>
  <c r="D3610" i="6"/>
  <c r="E3609" i="6"/>
  <c r="D3609" i="6"/>
  <c r="E3608" i="6"/>
  <c r="D3608" i="6"/>
  <c r="E3607" i="6"/>
  <c r="D3607" i="6"/>
  <c r="E3606" i="6"/>
  <c r="D3606" i="6"/>
  <c r="E3605" i="6"/>
  <c r="D3605" i="6"/>
  <c r="E3604" i="6"/>
  <c r="D3604" i="6"/>
  <c r="E3603" i="6"/>
  <c r="D3603" i="6"/>
  <c r="E3602" i="6"/>
  <c r="D3602" i="6"/>
  <c r="E3601" i="6"/>
  <c r="D3601" i="6"/>
  <c r="E3600" i="6"/>
  <c r="D3600" i="6"/>
  <c r="E3599" i="6"/>
  <c r="D3599" i="6"/>
  <c r="E3598" i="6"/>
  <c r="D3598" i="6"/>
  <c r="E3597" i="6"/>
  <c r="D3597" i="6"/>
  <c r="E3596" i="6"/>
  <c r="D3596" i="6"/>
  <c r="E3595" i="6"/>
  <c r="D3595" i="6"/>
  <c r="E3594" i="6"/>
  <c r="D3594" i="6"/>
  <c r="E3593" i="6"/>
  <c r="D3593" i="6"/>
  <c r="E3592" i="6"/>
  <c r="D3592" i="6"/>
  <c r="E3591" i="6"/>
  <c r="D3591" i="6"/>
  <c r="E3590" i="6"/>
  <c r="D3590" i="6"/>
  <c r="E3589" i="6"/>
  <c r="D3589" i="6"/>
  <c r="E3588" i="6"/>
  <c r="D3588" i="6"/>
  <c r="E3587" i="6"/>
  <c r="D3587" i="6"/>
  <c r="E3586" i="6"/>
  <c r="D3586" i="6"/>
  <c r="E3585" i="6"/>
  <c r="D3585" i="6"/>
  <c r="E3584" i="6"/>
  <c r="D3584" i="6"/>
  <c r="E3583" i="6"/>
  <c r="D3583" i="6"/>
  <c r="E3582" i="6"/>
  <c r="D3582" i="6"/>
  <c r="E3581" i="6"/>
  <c r="D3581" i="6"/>
  <c r="E3580" i="6"/>
  <c r="D3580" i="6"/>
  <c r="E3579" i="6"/>
  <c r="D3579" i="6"/>
  <c r="E3578" i="6"/>
  <c r="D3578" i="6"/>
  <c r="E3577" i="6"/>
  <c r="D3577" i="6"/>
  <c r="E3576" i="6"/>
  <c r="D3576" i="6"/>
  <c r="E3575" i="6"/>
  <c r="D3575" i="6"/>
  <c r="E3574" i="6"/>
  <c r="D3574" i="6"/>
  <c r="E3573" i="6"/>
  <c r="D3573" i="6"/>
  <c r="E3572" i="6"/>
  <c r="D3572" i="6"/>
  <c r="E3571" i="6"/>
  <c r="D3571" i="6"/>
  <c r="E3570" i="6"/>
  <c r="D3570" i="6"/>
  <c r="E3569" i="6"/>
  <c r="D3569" i="6"/>
  <c r="E3568" i="6"/>
  <c r="D3568" i="6"/>
  <c r="E3567" i="6"/>
  <c r="D3567" i="6"/>
  <c r="E3566" i="6"/>
  <c r="D3566" i="6"/>
  <c r="E3565" i="6"/>
  <c r="D3565" i="6"/>
  <c r="E3564" i="6"/>
  <c r="D3564" i="6"/>
  <c r="E3563" i="6"/>
  <c r="D3563" i="6"/>
  <c r="E3562" i="6"/>
  <c r="D3562" i="6"/>
  <c r="E3561" i="6"/>
  <c r="D3561" i="6"/>
  <c r="E3560" i="6"/>
  <c r="D3560" i="6"/>
  <c r="E3559" i="6"/>
  <c r="D3559" i="6"/>
  <c r="E3558" i="6"/>
  <c r="D3558" i="6"/>
  <c r="E3557" i="6"/>
  <c r="D3557" i="6"/>
  <c r="E3556" i="6"/>
  <c r="D3556" i="6"/>
  <c r="E3555" i="6"/>
  <c r="D3555" i="6"/>
  <c r="E3554" i="6"/>
  <c r="D3554" i="6"/>
  <c r="E3553" i="6"/>
  <c r="D3553" i="6"/>
  <c r="E3552" i="6"/>
  <c r="D3552" i="6"/>
  <c r="E3551" i="6"/>
  <c r="D3551" i="6"/>
  <c r="E3550" i="6"/>
  <c r="D3550" i="6"/>
  <c r="E3549" i="6"/>
  <c r="D3549" i="6"/>
  <c r="E3548" i="6"/>
  <c r="D3548" i="6"/>
  <c r="E3547" i="6"/>
  <c r="D3547" i="6"/>
  <c r="E3546" i="6"/>
  <c r="D3546" i="6"/>
  <c r="E3545" i="6"/>
  <c r="D3545" i="6"/>
  <c r="E3544" i="6"/>
  <c r="D3544" i="6"/>
  <c r="E3543" i="6"/>
  <c r="D3543" i="6"/>
  <c r="E3542" i="6"/>
  <c r="D3542" i="6"/>
  <c r="E3541" i="6"/>
  <c r="D3541" i="6"/>
  <c r="E3540" i="6"/>
  <c r="D3540" i="6"/>
  <c r="E3539" i="6"/>
  <c r="D3539" i="6"/>
  <c r="E3538" i="6"/>
  <c r="D3538" i="6"/>
  <c r="E3537" i="6"/>
  <c r="D3537" i="6"/>
  <c r="E3536" i="6"/>
  <c r="D3536" i="6"/>
  <c r="E3535" i="6"/>
  <c r="D3535" i="6"/>
  <c r="E3534" i="6"/>
  <c r="D3534" i="6"/>
  <c r="E3533" i="6"/>
  <c r="D3533" i="6"/>
  <c r="E3532" i="6"/>
  <c r="D3532" i="6"/>
  <c r="E3531" i="6"/>
  <c r="D3531" i="6"/>
  <c r="E3530" i="6"/>
  <c r="D3530" i="6"/>
  <c r="E3529" i="6"/>
  <c r="D3529" i="6"/>
  <c r="E3528" i="6"/>
  <c r="D3528" i="6"/>
  <c r="E3527" i="6"/>
  <c r="D3527" i="6"/>
  <c r="E3526" i="6"/>
  <c r="D3526" i="6"/>
  <c r="E3525" i="6"/>
  <c r="D3525" i="6"/>
  <c r="E3524" i="6"/>
  <c r="D3524" i="6"/>
  <c r="E3523" i="6"/>
  <c r="D3523" i="6"/>
  <c r="E3522" i="6"/>
  <c r="D3522" i="6"/>
  <c r="E3521" i="6"/>
  <c r="D3521" i="6"/>
  <c r="E3520" i="6"/>
  <c r="D3520" i="6"/>
  <c r="E3519" i="6"/>
  <c r="D3519" i="6"/>
  <c r="E3518" i="6"/>
  <c r="D3518" i="6"/>
  <c r="E3517" i="6"/>
  <c r="D3517" i="6"/>
  <c r="E3516" i="6"/>
  <c r="D3516" i="6"/>
  <c r="E3515" i="6"/>
  <c r="D3515" i="6"/>
  <c r="E3514" i="6"/>
  <c r="D3514" i="6"/>
  <c r="E3513" i="6"/>
  <c r="D3513" i="6"/>
  <c r="E3512" i="6"/>
  <c r="D3512" i="6"/>
  <c r="E3511" i="6"/>
  <c r="D3511" i="6"/>
  <c r="E3510" i="6"/>
  <c r="D3510" i="6"/>
  <c r="E3509" i="6"/>
  <c r="D3509" i="6"/>
  <c r="E3508" i="6"/>
  <c r="D3508" i="6"/>
  <c r="E3507" i="6"/>
  <c r="D3507" i="6"/>
  <c r="E3506" i="6"/>
  <c r="D3506" i="6"/>
  <c r="E3505" i="6"/>
  <c r="D3505" i="6"/>
  <c r="E3504" i="6"/>
  <c r="D3504" i="6"/>
  <c r="E3503" i="6"/>
  <c r="D3503" i="6"/>
  <c r="E3502" i="6"/>
  <c r="D3502" i="6"/>
  <c r="E3501" i="6"/>
  <c r="D3501" i="6"/>
  <c r="E3500" i="6"/>
  <c r="D3500" i="6"/>
  <c r="E3499" i="6"/>
  <c r="D3499" i="6"/>
  <c r="E3498" i="6"/>
  <c r="D3498" i="6"/>
  <c r="E3497" i="6"/>
  <c r="D3497" i="6"/>
  <c r="E3496" i="6"/>
  <c r="D3496" i="6"/>
  <c r="E3495" i="6"/>
  <c r="D3495" i="6"/>
  <c r="E3494" i="6"/>
  <c r="D3494" i="6"/>
  <c r="E3493" i="6"/>
  <c r="D3493" i="6"/>
  <c r="E3492" i="6"/>
  <c r="D3492" i="6"/>
  <c r="E3491" i="6"/>
  <c r="D3491" i="6"/>
  <c r="E3490" i="6"/>
  <c r="D3490" i="6"/>
  <c r="E3489" i="6"/>
  <c r="D3489" i="6"/>
  <c r="E3488" i="6"/>
  <c r="D3488" i="6"/>
  <c r="E3487" i="6"/>
  <c r="D3487" i="6"/>
  <c r="E3486" i="6"/>
  <c r="D3486" i="6"/>
  <c r="E3485" i="6"/>
  <c r="D3485" i="6"/>
  <c r="E3484" i="6"/>
  <c r="D3484" i="6"/>
  <c r="E3483" i="6"/>
  <c r="D3483" i="6"/>
  <c r="E3482" i="6"/>
  <c r="D3482" i="6"/>
  <c r="E3481" i="6"/>
  <c r="D3481" i="6"/>
  <c r="E3480" i="6"/>
  <c r="D3480" i="6"/>
  <c r="E3479" i="6"/>
  <c r="D3479" i="6"/>
  <c r="E3478" i="6"/>
  <c r="D3478" i="6"/>
  <c r="E3477" i="6"/>
  <c r="D3477" i="6"/>
  <c r="E3476" i="6"/>
  <c r="D3476" i="6"/>
  <c r="E3475" i="6"/>
  <c r="D3475" i="6"/>
  <c r="E3474" i="6"/>
  <c r="D3474" i="6"/>
  <c r="E3473" i="6"/>
  <c r="D3473" i="6"/>
  <c r="E3472" i="6"/>
  <c r="D3472" i="6"/>
  <c r="E3471" i="6"/>
  <c r="D3471" i="6"/>
  <c r="E3470" i="6"/>
  <c r="D3470" i="6"/>
  <c r="E3469" i="6"/>
  <c r="D3469" i="6"/>
  <c r="E3468" i="6"/>
  <c r="D3468" i="6"/>
  <c r="E3467" i="6"/>
  <c r="D3467" i="6"/>
  <c r="E3466" i="6"/>
  <c r="D3466" i="6"/>
  <c r="E3465" i="6"/>
  <c r="D3465" i="6"/>
  <c r="E3464" i="6"/>
  <c r="D3464" i="6"/>
  <c r="E3463" i="6"/>
  <c r="D3463" i="6"/>
  <c r="E3462" i="6"/>
  <c r="D3462" i="6"/>
  <c r="E3461" i="6"/>
  <c r="D3461" i="6"/>
  <c r="E3460" i="6"/>
  <c r="D3460" i="6"/>
  <c r="E3459" i="6"/>
  <c r="D3459" i="6"/>
  <c r="E3458" i="6"/>
  <c r="D3458" i="6"/>
  <c r="E3457" i="6"/>
  <c r="D3457" i="6"/>
  <c r="E3456" i="6"/>
  <c r="D3456" i="6"/>
  <c r="E3455" i="6"/>
  <c r="D3455" i="6"/>
  <c r="E3454" i="6"/>
  <c r="D3454" i="6"/>
  <c r="E3453" i="6"/>
  <c r="D3453" i="6"/>
  <c r="E3452" i="6"/>
  <c r="D3452" i="6"/>
  <c r="E3451" i="6"/>
  <c r="D3451" i="6"/>
  <c r="E3450" i="6"/>
  <c r="D3450" i="6"/>
  <c r="E3449" i="6"/>
  <c r="D3449" i="6"/>
  <c r="E3448" i="6"/>
  <c r="D3448" i="6"/>
  <c r="E3447" i="6"/>
  <c r="D3447" i="6"/>
  <c r="E3446" i="6"/>
  <c r="D3446" i="6"/>
  <c r="E3445" i="6"/>
  <c r="D3445" i="6"/>
  <c r="E3444" i="6"/>
  <c r="D3444" i="6"/>
  <c r="E3443" i="6"/>
  <c r="D3443" i="6"/>
  <c r="E3442" i="6"/>
  <c r="D3442" i="6"/>
  <c r="E3441" i="6"/>
  <c r="D3441" i="6"/>
  <c r="E3440" i="6"/>
  <c r="D3440" i="6"/>
  <c r="E3439" i="6"/>
  <c r="D3439" i="6"/>
  <c r="E3438" i="6"/>
  <c r="D3438" i="6"/>
  <c r="E3437" i="6"/>
  <c r="D3437" i="6"/>
  <c r="E3436" i="6"/>
  <c r="D3436" i="6"/>
  <c r="E3435" i="6"/>
  <c r="D3435" i="6"/>
  <c r="E3434" i="6"/>
  <c r="D3434" i="6"/>
  <c r="E3433" i="6"/>
  <c r="D3433" i="6"/>
  <c r="E3432" i="6"/>
  <c r="D3432" i="6"/>
  <c r="E3431" i="6"/>
  <c r="D3431" i="6"/>
  <c r="E3430" i="6"/>
  <c r="D3430" i="6"/>
  <c r="E3429" i="6"/>
  <c r="D3429" i="6"/>
  <c r="E3428" i="6"/>
  <c r="D3428" i="6"/>
  <c r="E3427" i="6"/>
  <c r="D3427" i="6"/>
  <c r="E3426" i="6"/>
  <c r="D3426" i="6"/>
  <c r="E3425" i="6"/>
  <c r="D3425" i="6"/>
  <c r="E3424" i="6"/>
  <c r="D3424" i="6"/>
  <c r="E3423" i="6"/>
  <c r="D3423" i="6"/>
  <c r="E3422" i="6"/>
  <c r="D3422" i="6"/>
  <c r="E3421" i="6"/>
  <c r="D3421" i="6"/>
  <c r="E3420" i="6"/>
  <c r="D3420" i="6"/>
  <c r="E3419" i="6"/>
  <c r="D3419" i="6"/>
  <c r="E3418" i="6"/>
  <c r="D3418" i="6"/>
  <c r="E3417" i="6"/>
  <c r="D3417" i="6"/>
  <c r="E3416" i="6"/>
  <c r="D3416" i="6"/>
  <c r="E3415" i="6"/>
  <c r="D3415" i="6"/>
  <c r="E3414" i="6"/>
  <c r="D3414" i="6"/>
  <c r="E3413" i="6"/>
  <c r="D3413" i="6"/>
  <c r="E3412" i="6"/>
  <c r="D3412" i="6"/>
  <c r="E3411" i="6"/>
  <c r="D3411" i="6"/>
  <c r="E3410" i="6"/>
  <c r="D3410" i="6"/>
  <c r="E3409" i="6"/>
  <c r="D3409" i="6"/>
  <c r="E3408" i="6"/>
  <c r="D3408" i="6"/>
  <c r="E3407" i="6"/>
  <c r="D3407" i="6"/>
  <c r="E3406" i="6"/>
  <c r="D3406" i="6"/>
  <c r="E3405" i="6"/>
  <c r="D3405" i="6"/>
  <c r="E3404" i="6"/>
  <c r="D3404" i="6"/>
  <c r="E3403" i="6"/>
  <c r="D3403" i="6"/>
  <c r="E3402" i="6"/>
  <c r="D3402" i="6"/>
  <c r="E3401" i="6"/>
  <c r="D3401" i="6"/>
  <c r="E3400" i="6"/>
  <c r="D3400" i="6"/>
  <c r="E3399" i="6"/>
  <c r="D3399" i="6"/>
  <c r="E3398" i="6"/>
  <c r="D3398" i="6"/>
  <c r="E3397" i="6"/>
  <c r="D3397" i="6"/>
  <c r="E3396" i="6"/>
  <c r="D3396" i="6"/>
  <c r="E3395" i="6"/>
  <c r="D3395" i="6"/>
  <c r="E3394" i="6"/>
  <c r="D3394" i="6"/>
  <c r="E3393" i="6"/>
  <c r="D3393" i="6"/>
  <c r="E3392" i="6"/>
  <c r="D3392" i="6"/>
  <c r="E3391" i="6"/>
  <c r="D3391" i="6"/>
  <c r="E3390" i="6"/>
  <c r="D3390" i="6"/>
  <c r="E3389" i="6"/>
  <c r="D3389" i="6"/>
  <c r="E3388" i="6"/>
  <c r="D3388" i="6"/>
  <c r="E3387" i="6"/>
  <c r="D3387" i="6"/>
  <c r="E3386" i="6"/>
  <c r="D3386" i="6"/>
  <c r="E3385" i="6"/>
  <c r="D3385" i="6"/>
  <c r="E3384" i="6"/>
  <c r="D3384" i="6"/>
  <c r="E3383" i="6"/>
  <c r="D3383" i="6"/>
  <c r="E3382" i="6"/>
  <c r="D3382" i="6"/>
  <c r="E3381" i="6"/>
  <c r="D3381" i="6"/>
  <c r="E3380" i="6"/>
  <c r="D3380" i="6"/>
  <c r="E3379" i="6"/>
  <c r="D3379" i="6"/>
  <c r="E3378" i="6"/>
  <c r="D3378" i="6"/>
  <c r="E3377" i="6"/>
  <c r="D3377" i="6"/>
  <c r="E3376" i="6"/>
  <c r="D3376" i="6"/>
  <c r="E3375" i="6"/>
  <c r="D3375" i="6"/>
  <c r="E3374" i="6"/>
  <c r="D3374" i="6"/>
  <c r="E3373" i="6"/>
  <c r="D3373" i="6"/>
  <c r="E3372" i="6"/>
  <c r="D3372" i="6"/>
  <c r="E3371" i="6"/>
  <c r="D3371" i="6"/>
  <c r="E3370" i="6"/>
  <c r="D3370" i="6"/>
  <c r="E3369" i="6"/>
  <c r="D3369" i="6"/>
  <c r="E3368" i="6"/>
  <c r="D3368" i="6"/>
  <c r="E3367" i="6"/>
  <c r="D3367" i="6"/>
  <c r="E3366" i="6"/>
  <c r="D3366" i="6"/>
  <c r="E3365" i="6"/>
  <c r="D3365" i="6"/>
  <c r="E3364" i="6"/>
  <c r="D3364" i="6"/>
  <c r="E3363" i="6"/>
  <c r="D3363" i="6"/>
  <c r="E3362" i="6"/>
  <c r="D3362" i="6"/>
  <c r="E3361" i="6"/>
  <c r="D3361" i="6"/>
  <c r="E3360" i="6"/>
  <c r="D3360" i="6"/>
  <c r="E3359" i="6"/>
  <c r="D3359" i="6"/>
  <c r="E3358" i="6"/>
  <c r="D3358" i="6"/>
  <c r="E3357" i="6"/>
  <c r="D3357" i="6"/>
  <c r="E3356" i="6"/>
  <c r="D3356" i="6"/>
  <c r="E3355" i="6"/>
  <c r="D3355" i="6"/>
  <c r="E3354" i="6"/>
  <c r="D3354" i="6"/>
  <c r="E3353" i="6"/>
  <c r="D3353" i="6"/>
  <c r="E3352" i="6"/>
  <c r="D3352" i="6"/>
  <c r="E3351" i="6"/>
  <c r="D3351" i="6"/>
  <c r="E3350" i="6"/>
  <c r="D3350" i="6"/>
  <c r="E3349" i="6"/>
  <c r="D3349" i="6"/>
  <c r="E3348" i="6"/>
  <c r="D3348" i="6"/>
  <c r="E3347" i="6"/>
  <c r="D3347" i="6"/>
  <c r="E3346" i="6"/>
  <c r="D3346" i="6"/>
  <c r="E3345" i="6"/>
  <c r="D3345" i="6"/>
  <c r="E3344" i="6"/>
  <c r="D3344" i="6"/>
  <c r="E3343" i="6"/>
  <c r="D3343" i="6"/>
  <c r="E3342" i="6"/>
  <c r="D3342" i="6"/>
  <c r="E3341" i="6"/>
  <c r="D3341" i="6"/>
  <c r="E3340" i="6"/>
  <c r="D3340" i="6"/>
  <c r="E3339" i="6"/>
  <c r="D3339" i="6"/>
  <c r="E3338" i="6"/>
  <c r="D3338" i="6"/>
  <c r="E3337" i="6"/>
  <c r="D3337" i="6"/>
  <c r="E3336" i="6"/>
  <c r="D3336" i="6"/>
  <c r="E3335" i="6"/>
  <c r="D3335" i="6"/>
  <c r="E3334" i="6"/>
  <c r="D3334" i="6"/>
  <c r="E3333" i="6"/>
  <c r="D3333" i="6"/>
  <c r="E3332" i="6"/>
  <c r="D3332" i="6"/>
  <c r="E3331" i="6"/>
  <c r="D3331" i="6"/>
  <c r="E3330" i="6"/>
  <c r="D3330" i="6"/>
  <c r="E3329" i="6"/>
  <c r="D3329" i="6"/>
  <c r="E3328" i="6"/>
  <c r="D3328" i="6"/>
  <c r="E3327" i="6"/>
  <c r="D3327" i="6"/>
  <c r="E3326" i="6"/>
  <c r="D3326" i="6"/>
  <c r="E3325" i="6"/>
  <c r="D3325" i="6"/>
  <c r="E3324" i="6"/>
  <c r="D3324" i="6"/>
  <c r="E3323" i="6"/>
  <c r="D3323" i="6"/>
  <c r="E3322" i="6"/>
  <c r="D3322" i="6"/>
  <c r="E3321" i="6"/>
  <c r="D3321" i="6"/>
  <c r="E3320" i="6"/>
  <c r="D3320" i="6"/>
  <c r="E3319" i="6"/>
  <c r="D3319" i="6"/>
  <c r="E3318" i="6"/>
  <c r="D3318" i="6"/>
  <c r="E3317" i="6"/>
  <c r="D3317" i="6"/>
  <c r="E3316" i="6"/>
  <c r="D3316" i="6"/>
  <c r="E3315" i="6"/>
  <c r="D3315" i="6"/>
  <c r="E3314" i="6"/>
  <c r="D3314" i="6"/>
  <c r="E3313" i="6"/>
  <c r="D3313" i="6"/>
  <c r="E3312" i="6"/>
  <c r="D3312" i="6"/>
  <c r="E3311" i="6"/>
  <c r="D3311" i="6"/>
  <c r="E3310" i="6"/>
  <c r="D3310" i="6"/>
  <c r="E3309" i="6"/>
  <c r="D3309" i="6"/>
  <c r="E3308" i="6"/>
  <c r="D3308" i="6"/>
  <c r="E3307" i="6"/>
  <c r="D3307" i="6"/>
  <c r="E3306" i="6"/>
  <c r="D3306" i="6"/>
  <c r="E3305" i="6"/>
  <c r="D3305" i="6"/>
  <c r="E3304" i="6"/>
  <c r="D3304" i="6"/>
  <c r="E3303" i="6"/>
  <c r="D3303" i="6"/>
  <c r="E3302" i="6"/>
  <c r="D3302" i="6"/>
  <c r="E3301" i="6"/>
  <c r="D3301" i="6"/>
  <c r="E3300" i="6"/>
  <c r="D3300" i="6"/>
  <c r="E3299" i="6"/>
  <c r="D3299" i="6"/>
  <c r="E3298" i="6"/>
  <c r="D3298" i="6"/>
  <c r="E3297" i="6"/>
  <c r="D3297" i="6"/>
  <c r="E3296" i="6"/>
  <c r="D3296" i="6"/>
  <c r="E3295" i="6"/>
  <c r="D3295" i="6"/>
  <c r="E3294" i="6"/>
  <c r="D3294" i="6"/>
  <c r="E3293" i="6"/>
  <c r="D3293" i="6"/>
  <c r="E3292" i="6"/>
  <c r="D3292" i="6"/>
  <c r="E3291" i="6"/>
  <c r="D3291" i="6"/>
  <c r="E3290" i="6"/>
  <c r="D3290" i="6"/>
  <c r="E3289" i="6"/>
  <c r="D3289" i="6"/>
  <c r="E3288" i="6"/>
  <c r="D3288" i="6"/>
  <c r="E3287" i="6"/>
  <c r="D3287" i="6"/>
  <c r="E3286" i="6"/>
  <c r="D3286" i="6"/>
  <c r="E3285" i="6"/>
  <c r="D3285" i="6"/>
  <c r="E3284" i="6"/>
  <c r="D3284" i="6"/>
  <c r="E3283" i="6"/>
  <c r="D3283" i="6"/>
  <c r="E3282" i="6"/>
  <c r="D3282" i="6"/>
  <c r="E3281" i="6"/>
  <c r="D3281" i="6"/>
  <c r="E3280" i="6"/>
  <c r="D3280" i="6"/>
  <c r="E3279" i="6"/>
  <c r="D3279" i="6"/>
  <c r="E3278" i="6"/>
  <c r="D3278" i="6"/>
  <c r="E3277" i="6"/>
  <c r="D3277" i="6"/>
  <c r="E3276" i="6"/>
  <c r="D3276" i="6"/>
  <c r="E3275" i="6"/>
  <c r="D3275" i="6"/>
  <c r="E3274" i="6"/>
  <c r="D3274" i="6"/>
  <c r="E3273" i="6"/>
  <c r="D3273" i="6"/>
  <c r="E3272" i="6"/>
  <c r="D3272" i="6"/>
  <c r="E3271" i="6"/>
  <c r="D3271" i="6"/>
  <c r="E3270" i="6"/>
  <c r="D3270" i="6"/>
  <c r="E3269" i="6"/>
  <c r="D3269" i="6"/>
  <c r="E3268" i="6"/>
  <c r="D3268" i="6"/>
  <c r="E3267" i="6"/>
  <c r="D3267" i="6"/>
  <c r="E3266" i="6"/>
  <c r="D3266" i="6"/>
  <c r="E3265" i="6"/>
  <c r="D3265" i="6"/>
  <c r="E3264" i="6"/>
  <c r="D3264" i="6"/>
  <c r="E3263" i="6"/>
  <c r="D3263" i="6"/>
  <c r="E3262" i="6"/>
  <c r="D3262" i="6"/>
  <c r="E3261" i="6"/>
  <c r="D3261" i="6"/>
  <c r="E3260" i="6"/>
  <c r="D3260" i="6"/>
  <c r="E3259" i="6"/>
  <c r="D3259" i="6"/>
  <c r="E3258" i="6"/>
  <c r="D3258" i="6"/>
  <c r="E3257" i="6"/>
  <c r="D3257" i="6"/>
  <c r="E3256" i="6"/>
  <c r="D3256" i="6"/>
  <c r="E3255" i="6"/>
  <c r="D3255" i="6"/>
  <c r="E3254" i="6"/>
  <c r="D3254" i="6"/>
  <c r="E3253" i="6"/>
  <c r="D3253" i="6"/>
  <c r="E3252" i="6"/>
  <c r="D3252" i="6"/>
  <c r="E3251" i="6"/>
  <c r="D3251" i="6"/>
  <c r="E3250" i="6"/>
  <c r="D3250" i="6"/>
  <c r="E3249" i="6"/>
  <c r="D3249" i="6"/>
  <c r="E3248" i="6"/>
  <c r="D3248" i="6"/>
  <c r="E3247" i="6"/>
  <c r="D3247" i="6"/>
  <c r="E3246" i="6"/>
  <c r="D3246" i="6"/>
  <c r="E3245" i="6"/>
  <c r="D3245" i="6"/>
  <c r="E3244" i="6"/>
  <c r="D3244" i="6"/>
  <c r="E3243" i="6"/>
  <c r="D3243" i="6"/>
  <c r="E3242" i="6"/>
  <c r="D3242" i="6"/>
  <c r="E3241" i="6"/>
  <c r="D3241" i="6"/>
  <c r="E3240" i="6"/>
  <c r="D3240" i="6"/>
  <c r="E3239" i="6"/>
  <c r="D3239" i="6"/>
  <c r="E3238" i="6"/>
  <c r="D3238" i="6"/>
  <c r="E3237" i="6"/>
  <c r="D3237" i="6"/>
  <c r="E3236" i="6"/>
  <c r="D3236" i="6"/>
  <c r="E3235" i="6"/>
  <c r="D3235" i="6"/>
  <c r="E3234" i="6"/>
  <c r="D3234" i="6"/>
  <c r="E3233" i="6"/>
  <c r="D3233" i="6"/>
  <c r="E3232" i="6"/>
  <c r="D3232" i="6"/>
  <c r="E3231" i="6"/>
  <c r="D3231" i="6"/>
  <c r="E3230" i="6"/>
  <c r="D3230" i="6"/>
  <c r="E3229" i="6"/>
  <c r="D3229" i="6"/>
  <c r="E3228" i="6"/>
  <c r="D3228" i="6"/>
  <c r="E3227" i="6"/>
  <c r="D3227" i="6"/>
  <c r="E3226" i="6"/>
  <c r="D3226" i="6"/>
  <c r="E3225" i="6"/>
  <c r="D3225" i="6"/>
  <c r="E3224" i="6"/>
  <c r="D3224" i="6"/>
  <c r="E3223" i="6"/>
  <c r="D3223" i="6"/>
  <c r="E3222" i="6"/>
  <c r="D3222" i="6"/>
  <c r="E3221" i="6"/>
  <c r="D3221" i="6"/>
  <c r="E3220" i="6"/>
  <c r="D3220" i="6"/>
  <c r="E3219" i="6"/>
  <c r="D3219" i="6"/>
  <c r="E3218" i="6"/>
  <c r="D3218" i="6"/>
  <c r="E3217" i="6"/>
  <c r="D3217" i="6"/>
  <c r="E3216" i="6"/>
  <c r="D3216" i="6"/>
  <c r="E3215" i="6"/>
  <c r="D3215" i="6"/>
  <c r="E3214" i="6"/>
  <c r="D3214" i="6"/>
  <c r="E3213" i="6"/>
  <c r="D3213" i="6"/>
  <c r="E3212" i="6"/>
  <c r="D3212" i="6"/>
  <c r="E3211" i="6"/>
  <c r="D3211" i="6"/>
  <c r="E3210" i="6"/>
  <c r="D3210" i="6"/>
  <c r="E3209" i="6"/>
  <c r="D3209" i="6"/>
  <c r="E3208" i="6"/>
  <c r="D3208" i="6"/>
  <c r="E3207" i="6"/>
  <c r="D3207" i="6"/>
  <c r="E3206" i="6"/>
  <c r="D3206" i="6"/>
  <c r="E3205" i="6"/>
  <c r="D3205" i="6"/>
  <c r="E3204" i="6"/>
  <c r="D3204" i="6"/>
  <c r="E3203" i="6"/>
  <c r="D3203" i="6"/>
  <c r="E3202" i="6"/>
  <c r="D3202" i="6"/>
  <c r="E3201" i="6"/>
  <c r="D3201" i="6"/>
  <c r="E3200" i="6"/>
  <c r="D3200" i="6"/>
  <c r="E3199" i="6"/>
  <c r="D3199" i="6"/>
  <c r="E3198" i="6"/>
  <c r="D3198" i="6"/>
  <c r="E3197" i="6"/>
  <c r="D3197" i="6"/>
  <c r="E3196" i="6"/>
  <c r="D3196" i="6"/>
  <c r="E3195" i="6"/>
  <c r="D3195" i="6"/>
  <c r="E3194" i="6"/>
  <c r="D3194" i="6"/>
  <c r="E3193" i="6"/>
  <c r="D3193" i="6"/>
  <c r="E3192" i="6"/>
  <c r="D3192" i="6"/>
  <c r="E3191" i="6"/>
  <c r="D3191" i="6"/>
  <c r="E3190" i="6"/>
  <c r="D3190" i="6"/>
  <c r="E3189" i="6"/>
  <c r="D3189" i="6"/>
  <c r="E3188" i="6"/>
  <c r="D3188" i="6"/>
  <c r="E3187" i="6"/>
  <c r="D3187" i="6"/>
  <c r="E3186" i="6"/>
  <c r="D3186" i="6"/>
  <c r="E3185" i="6"/>
  <c r="D3185" i="6"/>
  <c r="E3184" i="6"/>
  <c r="D3184" i="6"/>
  <c r="E3183" i="6"/>
  <c r="D3183" i="6"/>
  <c r="E3182" i="6"/>
  <c r="D3182" i="6"/>
  <c r="E3181" i="6"/>
  <c r="D3181" i="6"/>
  <c r="E3180" i="6"/>
  <c r="D3180" i="6"/>
  <c r="E3179" i="6"/>
  <c r="D3179" i="6"/>
  <c r="E3178" i="6"/>
  <c r="D3178" i="6"/>
  <c r="E3177" i="6"/>
  <c r="D3177" i="6"/>
  <c r="E3176" i="6"/>
  <c r="D3176" i="6"/>
  <c r="E3175" i="6"/>
  <c r="D3175" i="6"/>
  <c r="E3174" i="6"/>
  <c r="D3174" i="6"/>
  <c r="E3173" i="6"/>
  <c r="D3173" i="6"/>
  <c r="E3172" i="6"/>
  <c r="D3172" i="6"/>
  <c r="E3171" i="6"/>
  <c r="D3171" i="6"/>
  <c r="E3170" i="6"/>
  <c r="D3170" i="6"/>
  <c r="E3169" i="6"/>
  <c r="D3169" i="6"/>
  <c r="E3168" i="6"/>
  <c r="D3168" i="6"/>
  <c r="E3167" i="6"/>
  <c r="D3167" i="6"/>
  <c r="E3166" i="6"/>
  <c r="D3166" i="6"/>
  <c r="E3165" i="6"/>
  <c r="D3165" i="6"/>
  <c r="E3164" i="6"/>
  <c r="D3164" i="6"/>
  <c r="E3163" i="6"/>
  <c r="D3163" i="6"/>
  <c r="E3162" i="6"/>
  <c r="D3162" i="6"/>
  <c r="E3161" i="6"/>
  <c r="D3161" i="6"/>
  <c r="E3160" i="6"/>
  <c r="D3160" i="6"/>
  <c r="E3159" i="6"/>
  <c r="D3159" i="6"/>
  <c r="E3158" i="6"/>
  <c r="D3158" i="6"/>
  <c r="E3157" i="6"/>
  <c r="D3157" i="6"/>
  <c r="E3156" i="6"/>
  <c r="D3156" i="6"/>
  <c r="E3155" i="6"/>
  <c r="D3155" i="6"/>
  <c r="E3154" i="6"/>
  <c r="D3154" i="6"/>
  <c r="E3153" i="6"/>
  <c r="D3153" i="6"/>
  <c r="E3152" i="6"/>
  <c r="D3152" i="6"/>
  <c r="E3151" i="6"/>
  <c r="D3151" i="6"/>
  <c r="E3150" i="6"/>
  <c r="D3150" i="6"/>
  <c r="E3149" i="6"/>
  <c r="D3149" i="6"/>
  <c r="E3148" i="6"/>
  <c r="D3148" i="6"/>
  <c r="E3147" i="6"/>
  <c r="D3147" i="6"/>
  <c r="E3146" i="6"/>
  <c r="D3146" i="6"/>
  <c r="E3145" i="6"/>
  <c r="D3145" i="6"/>
  <c r="E3144" i="6"/>
  <c r="D3144" i="6"/>
  <c r="E3143" i="6"/>
  <c r="D3143" i="6"/>
  <c r="E3142" i="6"/>
  <c r="D3142" i="6"/>
  <c r="E3141" i="6"/>
  <c r="D3141" i="6"/>
  <c r="E3140" i="6"/>
  <c r="D3140" i="6"/>
  <c r="E3139" i="6"/>
  <c r="D3139" i="6"/>
  <c r="E3138" i="6"/>
  <c r="D3138" i="6"/>
  <c r="E3137" i="6"/>
  <c r="D3137" i="6"/>
  <c r="E3136" i="6"/>
  <c r="D3136" i="6"/>
  <c r="E3135" i="6"/>
  <c r="D3135" i="6"/>
  <c r="E3134" i="6"/>
  <c r="D3134" i="6"/>
  <c r="E3133" i="6"/>
  <c r="D3133" i="6"/>
  <c r="E3132" i="6"/>
  <c r="D3132" i="6"/>
  <c r="E3131" i="6"/>
  <c r="D3131" i="6"/>
  <c r="E3130" i="6"/>
  <c r="D3130" i="6"/>
  <c r="E3129" i="6"/>
  <c r="D3129" i="6"/>
  <c r="E3128" i="6"/>
  <c r="D3128" i="6"/>
  <c r="E3127" i="6"/>
  <c r="D3127" i="6"/>
  <c r="E3126" i="6"/>
  <c r="D3126" i="6"/>
  <c r="E3125" i="6"/>
  <c r="D3125" i="6"/>
  <c r="E3124" i="6"/>
  <c r="D3124" i="6"/>
  <c r="E3123" i="6"/>
  <c r="D3123" i="6"/>
  <c r="E3122" i="6"/>
  <c r="D3122" i="6"/>
  <c r="E3121" i="6"/>
  <c r="D3121" i="6"/>
  <c r="E3120" i="6"/>
  <c r="D3120" i="6"/>
  <c r="E3119" i="6"/>
  <c r="D3119" i="6"/>
  <c r="E3118" i="6"/>
  <c r="D3118" i="6"/>
  <c r="E3117" i="6"/>
  <c r="D3117" i="6"/>
  <c r="E3116" i="6"/>
  <c r="D3116" i="6"/>
  <c r="E3115" i="6"/>
  <c r="D3115" i="6"/>
  <c r="E3114" i="6"/>
  <c r="D3114" i="6"/>
  <c r="E3113" i="6"/>
  <c r="D3113" i="6"/>
  <c r="E3112" i="6"/>
  <c r="D3112" i="6"/>
  <c r="E3111" i="6"/>
  <c r="D3111" i="6"/>
  <c r="E3110" i="6"/>
  <c r="D3110" i="6"/>
  <c r="E3109" i="6"/>
  <c r="D3109" i="6"/>
  <c r="E3108" i="6"/>
  <c r="D3108" i="6"/>
  <c r="E3107" i="6"/>
  <c r="D3107" i="6"/>
  <c r="E3106" i="6"/>
  <c r="D3106" i="6"/>
  <c r="E3105" i="6"/>
  <c r="D3105" i="6"/>
  <c r="E3104" i="6"/>
  <c r="D3104" i="6"/>
  <c r="E3103" i="6"/>
  <c r="D3103" i="6"/>
  <c r="E3102" i="6"/>
  <c r="D3102" i="6"/>
  <c r="E3101" i="6"/>
  <c r="D3101" i="6"/>
  <c r="E3100" i="6"/>
  <c r="D3100" i="6"/>
  <c r="E3099" i="6"/>
  <c r="D3099" i="6"/>
  <c r="E3098" i="6"/>
  <c r="D3098" i="6"/>
  <c r="E3097" i="6"/>
  <c r="D3097" i="6"/>
  <c r="E3096" i="6"/>
  <c r="D3096" i="6"/>
  <c r="E3095" i="6"/>
  <c r="D3095" i="6"/>
  <c r="E3094" i="6"/>
  <c r="D3094" i="6"/>
  <c r="E3093" i="6"/>
  <c r="D3093" i="6"/>
  <c r="E3092" i="6"/>
  <c r="D3092" i="6"/>
  <c r="E3091" i="6"/>
  <c r="D3091" i="6"/>
  <c r="E3090" i="6"/>
  <c r="D3090" i="6"/>
  <c r="E3089" i="6"/>
  <c r="D3089" i="6"/>
  <c r="E3088" i="6"/>
  <c r="D3088" i="6"/>
  <c r="E3087" i="6"/>
  <c r="D3087" i="6"/>
  <c r="E3086" i="6"/>
  <c r="D3086" i="6"/>
  <c r="E3085" i="6"/>
  <c r="D3085" i="6"/>
  <c r="E3084" i="6"/>
  <c r="D3084" i="6"/>
  <c r="E3083" i="6"/>
  <c r="D3083" i="6"/>
  <c r="E3082" i="6"/>
  <c r="D3082" i="6"/>
  <c r="E3081" i="6"/>
  <c r="D3081" i="6"/>
  <c r="E3080" i="6"/>
  <c r="D3080" i="6"/>
  <c r="E3079" i="6"/>
  <c r="D3079" i="6"/>
  <c r="E3078" i="6"/>
  <c r="D3078" i="6"/>
  <c r="E3077" i="6"/>
  <c r="D3077" i="6"/>
  <c r="E3076" i="6"/>
  <c r="D3076" i="6"/>
  <c r="E3075" i="6"/>
  <c r="D3075" i="6"/>
  <c r="E3074" i="6"/>
  <c r="D3074" i="6"/>
  <c r="E3073" i="6"/>
  <c r="D3073" i="6"/>
  <c r="E3072" i="6"/>
  <c r="D3072" i="6"/>
  <c r="E3071" i="6"/>
  <c r="D3071" i="6"/>
  <c r="E3070" i="6"/>
  <c r="D3070" i="6"/>
  <c r="E3069" i="6"/>
  <c r="D3069" i="6"/>
  <c r="E3068" i="6"/>
  <c r="D3068" i="6"/>
  <c r="E3067" i="6"/>
  <c r="D3067" i="6"/>
  <c r="E3066" i="6"/>
  <c r="D3066" i="6"/>
  <c r="E3065" i="6"/>
  <c r="D3065" i="6"/>
  <c r="E3064" i="6"/>
  <c r="D3064" i="6"/>
  <c r="E3063" i="6"/>
  <c r="D3063" i="6"/>
  <c r="E3062" i="6"/>
  <c r="D3062" i="6"/>
  <c r="E3061" i="6"/>
  <c r="D3061" i="6"/>
  <c r="E3060" i="6"/>
  <c r="D3060" i="6"/>
  <c r="E3059" i="6"/>
  <c r="D3059" i="6"/>
  <c r="E3058" i="6"/>
  <c r="D3058" i="6"/>
  <c r="E3057" i="6"/>
  <c r="D3057" i="6"/>
  <c r="E3056" i="6"/>
  <c r="D3056" i="6"/>
  <c r="E3055" i="6"/>
  <c r="D3055" i="6"/>
  <c r="E3054" i="6"/>
  <c r="D3054" i="6"/>
  <c r="E3053" i="6"/>
  <c r="D3053" i="6"/>
  <c r="E3052" i="6"/>
  <c r="D3052" i="6"/>
  <c r="E3051" i="6"/>
  <c r="D3051" i="6"/>
  <c r="E3050" i="6"/>
  <c r="D3050" i="6"/>
  <c r="E3049" i="6"/>
  <c r="D3049" i="6"/>
  <c r="E3048" i="6"/>
  <c r="D3048" i="6"/>
  <c r="E3047" i="6"/>
  <c r="D3047" i="6"/>
  <c r="E3046" i="6"/>
  <c r="D3046" i="6"/>
  <c r="E3045" i="6"/>
  <c r="D3045" i="6"/>
  <c r="E3044" i="6"/>
  <c r="D3044" i="6"/>
  <c r="E3043" i="6"/>
  <c r="D3043" i="6"/>
  <c r="E3042" i="6"/>
  <c r="D3042" i="6"/>
  <c r="E3041" i="6"/>
  <c r="D3041" i="6"/>
  <c r="E3040" i="6"/>
  <c r="D3040" i="6"/>
  <c r="E3039" i="6"/>
  <c r="D3039" i="6"/>
  <c r="E3038" i="6"/>
  <c r="D3038" i="6"/>
  <c r="E3037" i="6"/>
  <c r="D3037" i="6"/>
  <c r="E3036" i="6"/>
  <c r="D3036" i="6"/>
  <c r="E3035" i="6"/>
  <c r="D3035" i="6"/>
  <c r="E3034" i="6"/>
  <c r="D3034" i="6"/>
  <c r="E3033" i="6"/>
  <c r="D3033" i="6"/>
  <c r="E3032" i="6"/>
  <c r="D3032" i="6"/>
  <c r="E3031" i="6"/>
  <c r="D3031" i="6"/>
  <c r="E3030" i="6"/>
  <c r="D3030" i="6"/>
  <c r="E3029" i="6"/>
  <c r="D3029" i="6"/>
  <c r="E3028" i="6"/>
  <c r="D3028" i="6"/>
  <c r="E3027" i="6"/>
  <c r="D3027" i="6"/>
  <c r="E3026" i="6"/>
  <c r="D3026" i="6"/>
  <c r="E3025" i="6"/>
  <c r="D3025" i="6"/>
  <c r="E3024" i="6"/>
  <c r="D3024" i="6"/>
  <c r="E3023" i="6"/>
  <c r="D3023" i="6"/>
  <c r="E3022" i="6"/>
  <c r="D3022" i="6"/>
  <c r="E3021" i="6"/>
  <c r="D3021" i="6"/>
  <c r="E3020" i="6"/>
  <c r="D3020" i="6"/>
  <c r="E3019" i="6"/>
  <c r="D3019" i="6"/>
  <c r="E3018" i="6"/>
  <c r="D3018" i="6"/>
  <c r="E3017" i="6"/>
  <c r="D3017" i="6"/>
  <c r="E3016" i="6"/>
  <c r="D3016" i="6"/>
  <c r="E3015" i="6"/>
  <c r="D3015" i="6"/>
  <c r="E3014" i="6"/>
  <c r="D3014" i="6"/>
  <c r="E3013" i="6"/>
  <c r="D3013" i="6"/>
  <c r="E3012" i="6"/>
  <c r="D3012" i="6"/>
  <c r="E3011" i="6"/>
  <c r="D3011" i="6"/>
  <c r="E3010" i="6"/>
  <c r="D3010" i="6"/>
  <c r="E3009" i="6"/>
  <c r="D3009" i="6"/>
  <c r="E3008" i="6"/>
  <c r="D3008" i="6"/>
  <c r="E3007" i="6"/>
  <c r="D3007" i="6"/>
  <c r="E3006" i="6"/>
  <c r="D3006" i="6"/>
  <c r="E3005" i="6"/>
  <c r="D3005" i="6"/>
  <c r="E3004" i="6"/>
  <c r="D3004" i="6"/>
  <c r="E3003" i="6"/>
  <c r="D3003" i="6"/>
  <c r="E3002" i="6"/>
  <c r="D3002" i="6"/>
  <c r="E3001" i="6"/>
  <c r="D3001" i="6"/>
  <c r="E3000" i="6"/>
  <c r="D3000" i="6"/>
  <c r="E2999" i="6"/>
  <c r="D2999" i="6"/>
  <c r="E2998" i="6"/>
  <c r="D2998" i="6"/>
  <c r="E2997" i="6"/>
  <c r="D2997" i="6"/>
  <c r="E2996" i="6"/>
  <c r="D2996" i="6"/>
  <c r="E2995" i="6"/>
  <c r="D2995" i="6"/>
  <c r="E2994" i="6"/>
  <c r="D2994" i="6"/>
  <c r="E2993" i="6"/>
  <c r="D2993" i="6"/>
  <c r="E2992" i="6"/>
  <c r="D2992" i="6"/>
  <c r="E2991" i="6"/>
  <c r="D2991" i="6"/>
  <c r="E2990" i="6"/>
  <c r="D2990" i="6"/>
  <c r="E2989" i="6"/>
  <c r="D2989" i="6"/>
  <c r="E2988" i="6"/>
  <c r="D2988" i="6"/>
  <c r="E2987" i="6"/>
  <c r="D2987" i="6"/>
  <c r="E2986" i="6"/>
  <c r="D2986" i="6"/>
  <c r="E2985" i="6"/>
  <c r="D2985" i="6"/>
  <c r="E2984" i="6"/>
  <c r="D2984" i="6"/>
  <c r="E2983" i="6"/>
  <c r="D2983" i="6"/>
  <c r="E2982" i="6"/>
  <c r="D2982" i="6"/>
  <c r="E2981" i="6"/>
  <c r="D2981" i="6"/>
  <c r="E2980" i="6"/>
  <c r="D2980" i="6"/>
  <c r="E2979" i="6"/>
  <c r="D2979" i="6"/>
  <c r="E2978" i="6"/>
  <c r="D2978" i="6"/>
  <c r="E2977" i="6"/>
  <c r="D2977" i="6"/>
  <c r="E2976" i="6"/>
  <c r="D2976" i="6"/>
  <c r="E2975" i="6"/>
  <c r="D2975" i="6"/>
  <c r="E2974" i="6"/>
  <c r="D2974" i="6"/>
  <c r="E2973" i="6"/>
  <c r="D2973" i="6"/>
  <c r="E2972" i="6"/>
  <c r="D2972" i="6"/>
  <c r="E2971" i="6"/>
  <c r="D2971" i="6"/>
  <c r="E2970" i="6"/>
  <c r="D2970" i="6"/>
  <c r="E2969" i="6"/>
  <c r="D2969" i="6"/>
  <c r="E2968" i="6"/>
  <c r="D2968" i="6"/>
  <c r="E2967" i="6"/>
  <c r="D2967" i="6"/>
  <c r="E2966" i="6"/>
  <c r="D2966" i="6"/>
  <c r="E2965" i="6"/>
  <c r="D2965" i="6"/>
  <c r="E2964" i="6"/>
  <c r="D2964" i="6"/>
  <c r="E2963" i="6"/>
  <c r="D2963" i="6"/>
  <c r="E2962" i="6"/>
  <c r="D2962" i="6"/>
  <c r="E2961" i="6"/>
  <c r="D2961" i="6"/>
  <c r="E2960" i="6"/>
  <c r="D2960" i="6"/>
  <c r="E2959" i="6"/>
  <c r="D2959" i="6"/>
  <c r="E2958" i="6"/>
  <c r="D2958" i="6"/>
  <c r="E2957" i="6"/>
  <c r="D2957" i="6"/>
  <c r="E2956" i="6"/>
  <c r="D2956" i="6"/>
  <c r="E2955" i="6"/>
  <c r="D2955" i="6"/>
  <c r="E2954" i="6"/>
  <c r="D2954" i="6"/>
  <c r="E2953" i="6"/>
  <c r="D2953" i="6"/>
  <c r="E2952" i="6"/>
  <c r="D2952" i="6"/>
  <c r="E2951" i="6"/>
  <c r="D2951" i="6"/>
  <c r="E2950" i="6"/>
  <c r="D2950" i="6"/>
  <c r="E2949" i="6"/>
  <c r="D2949" i="6"/>
  <c r="E2948" i="6"/>
  <c r="D2948" i="6"/>
  <c r="E2947" i="6"/>
  <c r="D2947" i="6"/>
  <c r="E2946" i="6"/>
  <c r="D2946" i="6"/>
  <c r="E2945" i="6"/>
  <c r="D2945" i="6"/>
  <c r="E2944" i="6"/>
  <c r="D2944" i="6"/>
  <c r="E2943" i="6"/>
  <c r="D2943" i="6"/>
  <c r="E2942" i="6"/>
  <c r="D2942" i="6"/>
  <c r="E2941" i="6"/>
  <c r="D2941" i="6"/>
  <c r="E2940" i="6"/>
  <c r="D2940" i="6"/>
  <c r="E2939" i="6"/>
  <c r="D2939" i="6"/>
  <c r="E2938" i="6"/>
  <c r="D2938" i="6"/>
  <c r="E2937" i="6"/>
  <c r="D2937" i="6"/>
  <c r="E2936" i="6"/>
  <c r="D2936" i="6"/>
  <c r="E2935" i="6"/>
  <c r="D2935" i="6"/>
  <c r="E2934" i="6"/>
  <c r="D2934" i="6"/>
  <c r="E2933" i="6"/>
  <c r="D2933" i="6"/>
  <c r="E2932" i="6"/>
  <c r="D2932" i="6"/>
  <c r="E2931" i="6"/>
  <c r="D2931" i="6"/>
  <c r="E2930" i="6"/>
  <c r="D2930" i="6"/>
  <c r="E2929" i="6"/>
  <c r="D2929" i="6"/>
  <c r="E2928" i="6"/>
  <c r="D2928" i="6"/>
  <c r="E2927" i="6"/>
  <c r="D2927" i="6"/>
  <c r="E2926" i="6"/>
  <c r="D2926" i="6"/>
  <c r="E2925" i="6"/>
  <c r="D2925" i="6"/>
  <c r="E2924" i="6"/>
  <c r="D2924" i="6"/>
  <c r="E2923" i="6"/>
  <c r="D2923" i="6"/>
  <c r="E2922" i="6"/>
  <c r="D2922" i="6"/>
  <c r="E2921" i="6"/>
  <c r="D2921" i="6"/>
  <c r="E2920" i="6"/>
  <c r="D2920" i="6"/>
  <c r="E2919" i="6"/>
  <c r="D2919" i="6"/>
  <c r="E2918" i="6"/>
  <c r="D2918" i="6"/>
  <c r="E2917" i="6"/>
  <c r="D2917" i="6"/>
  <c r="E2916" i="6"/>
  <c r="D2916" i="6"/>
  <c r="E2915" i="6"/>
  <c r="D2915" i="6"/>
  <c r="E2914" i="6"/>
  <c r="D2914" i="6"/>
  <c r="E2913" i="6"/>
  <c r="D2913" i="6"/>
  <c r="E2912" i="6"/>
  <c r="D2912" i="6"/>
  <c r="E2911" i="6"/>
  <c r="D2911" i="6"/>
  <c r="E2910" i="6"/>
  <c r="D2910" i="6"/>
  <c r="E2909" i="6"/>
  <c r="D2909" i="6"/>
  <c r="E2908" i="6"/>
  <c r="D2908" i="6"/>
  <c r="E2907" i="6"/>
  <c r="D2907" i="6"/>
  <c r="E2906" i="6"/>
  <c r="D2906" i="6"/>
  <c r="E2905" i="6"/>
  <c r="D2905" i="6"/>
  <c r="E2904" i="6"/>
  <c r="D2904" i="6"/>
  <c r="E2903" i="6"/>
  <c r="D2903" i="6"/>
  <c r="E2902" i="6"/>
  <c r="D2902" i="6"/>
  <c r="E2901" i="6"/>
  <c r="D2901" i="6"/>
  <c r="E2900" i="6"/>
  <c r="D2900" i="6"/>
  <c r="E2899" i="6"/>
  <c r="D2899" i="6"/>
  <c r="E2898" i="6"/>
  <c r="D2898" i="6"/>
  <c r="E2897" i="6"/>
  <c r="D2897" i="6"/>
  <c r="E2896" i="6"/>
  <c r="D2896" i="6"/>
  <c r="E2895" i="6"/>
  <c r="D2895" i="6"/>
  <c r="E2894" i="6"/>
  <c r="D2894" i="6"/>
  <c r="E2893" i="6"/>
  <c r="D2893" i="6"/>
  <c r="E2892" i="6"/>
  <c r="D2892" i="6"/>
  <c r="E2891" i="6"/>
  <c r="D2891" i="6"/>
  <c r="E2890" i="6"/>
  <c r="D2890" i="6"/>
  <c r="E2889" i="6"/>
  <c r="D2889" i="6"/>
  <c r="E2888" i="6"/>
  <c r="D2888" i="6"/>
  <c r="E2887" i="6"/>
  <c r="D2887" i="6"/>
  <c r="E2886" i="6"/>
  <c r="D2886" i="6"/>
  <c r="E2885" i="6"/>
  <c r="D2885" i="6"/>
  <c r="E2884" i="6"/>
  <c r="D2884" i="6"/>
  <c r="E2883" i="6"/>
  <c r="D2883" i="6"/>
  <c r="E2882" i="6"/>
  <c r="D2882" i="6"/>
  <c r="E2881" i="6"/>
  <c r="D2881" i="6"/>
  <c r="E2880" i="6"/>
  <c r="D2880" i="6"/>
  <c r="E2879" i="6"/>
  <c r="D2879" i="6"/>
  <c r="E2878" i="6"/>
  <c r="D2878" i="6"/>
  <c r="E2877" i="6"/>
  <c r="D2877" i="6"/>
  <c r="E2876" i="6"/>
  <c r="D2876" i="6"/>
  <c r="E2875" i="6"/>
  <c r="D2875" i="6"/>
  <c r="E2874" i="6"/>
  <c r="D2874" i="6"/>
  <c r="E2873" i="6"/>
  <c r="D2873" i="6"/>
  <c r="E2872" i="6"/>
  <c r="D2872" i="6"/>
  <c r="E2871" i="6"/>
  <c r="D2871" i="6"/>
  <c r="E2870" i="6"/>
  <c r="D2870" i="6"/>
  <c r="E2869" i="6"/>
  <c r="D2869" i="6"/>
  <c r="E2868" i="6"/>
  <c r="D2868" i="6"/>
  <c r="E2867" i="6"/>
  <c r="D2867" i="6"/>
  <c r="E2866" i="6"/>
  <c r="D2866" i="6"/>
  <c r="E2865" i="6"/>
  <c r="D2865" i="6"/>
  <c r="E2864" i="6"/>
  <c r="D2864" i="6"/>
  <c r="E2863" i="6"/>
  <c r="D2863" i="6"/>
  <c r="E2862" i="6"/>
  <c r="D2862" i="6"/>
  <c r="E2861" i="6"/>
  <c r="D2861" i="6"/>
  <c r="E2860" i="6"/>
  <c r="D2860" i="6"/>
  <c r="E2859" i="6"/>
  <c r="D2859" i="6"/>
  <c r="E2858" i="6"/>
  <c r="D2858" i="6"/>
  <c r="E2857" i="6"/>
  <c r="D2857" i="6"/>
  <c r="E2856" i="6"/>
  <c r="D2856" i="6"/>
  <c r="E2855" i="6"/>
  <c r="D2855" i="6"/>
  <c r="E2854" i="6"/>
  <c r="D2854" i="6"/>
  <c r="E2853" i="6"/>
  <c r="D2853" i="6"/>
  <c r="E2852" i="6"/>
  <c r="D2852" i="6"/>
  <c r="E2851" i="6"/>
  <c r="D2851" i="6"/>
  <c r="E2850" i="6"/>
  <c r="D2850" i="6"/>
  <c r="E2849" i="6"/>
  <c r="D2849" i="6"/>
  <c r="E2848" i="6"/>
  <c r="D2848" i="6"/>
  <c r="E2847" i="6"/>
  <c r="D2847" i="6"/>
  <c r="E2846" i="6"/>
  <c r="D2846" i="6"/>
  <c r="E2845" i="6"/>
  <c r="D2845" i="6"/>
  <c r="E2844" i="6"/>
  <c r="D2844" i="6"/>
  <c r="E2843" i="6"/>
  <c r="D2843" i="6"/>
  <c r="E2842" i="6"/>
  <c r="D2842" i="6"/>
  <c r="E2841" i="6"/>
  <c r="D2841" i="6"/>
  <c r="E2840" i="6"/>
  <c r="D2840" i="6"/>
  <c r="E2839" i="6"/>
  <c r="D2839" i="6"/>
  <c r="E2838" i="6"/>
  <c r="D2838" i="6"/>
  <c r="E2837" i="6"/>
  <c r="D2837" i="6"/>
  <c r="E2836" i="6"/>
  <c r="D2836" i="6"/>
  <c r="E2835" i="6"/>
  <c r="D2835" i="6"/>
  <c r="E2834" i="6"/>
  <c r="D2834" i="6"/>
  <c r="E2833" i="6"/>
  <c r="D2833" i="6"/>
  <c r="E2832" i="6"/>
  <c r="D2832" i="6"/>
  <c r="E2831" i="6"/>
  <c r="D2831" i="6"/>
  <c r="E2830" i="6"/>
  <c r="D2830" i="6"/>
  <c r="E2829" i="6"/>
  <c r="D2829" i="6"/>
  <c r="E2828" i="6"/>
  <c r="D2828" i="6"/>
  <c r="E2827" i="6"/>
  <c r="D2827" i="6"/>
  <c r="E2826" i="6"/>
  <c r="D2826" i="6"/>
  <c r="E2825" i="6"/>
  <c r="D2825" i="6"/>
  <c r="E2824" i="6"/>
  <c r="D2824" i="6"/>
  <c r="E2823" i="6"/>
  <c r="D2823" i="6"/>
  <c r="E2822" i="6"/>
  <c r="D2822" i="6"/>
  <c r="E2821" i="6"/>
  <c r="D2821" i="6"/>
  <c r="E2820" i="6"/>
  <c r="D2820" i="6"/>
  <c r="E2819" i="6"/>
  <c r="D2819" i="6"/>
  <c r="E2818" i="6"/>
  <c r="D2818" i="6"/>
  <c r="E2817" i="6"/>
  <c r="D2817" i="6"/>
  <c r="E2816" i="6"/>
  <c r="D2816" i="6"/>
  <c r="E2815" i="6"/>
  <c r="D2815" i="6"/>
  <c r="E2814" i="6"/>
  <c r="D2814" i="6"/>
  <c r="E2813" i="6"/>
  <c r="D2813" i="6"/>
  <c r="E2812" i="6"/>
  <c r="D2812" i="6"/>
  <c r="E2811" i="6"/>
  <c r="D2811" i="6"/>
  <c r="E2810" i="6"/>
  <c r="D2810" i="6"/>
  <c r="E2809" i="6"/>
  <c r="D2809" i="6"/>
  <c r="E2808" i="6"/>
  <c r="D2808" i="6"/>
  <c r="E2807" i="6"/>
  <c r="D2807" i="6"/>
  <c r="E2806" i="6"/>
  <c r="D2806" i="6"/>
  <c r="E2805" i="6"/>
  <c r="D2805" i="6"/>
  <c r="E2804" i="6"/>
  <c r="D2804" i="6"/>
  <c r="E2803" i="6"/>
  <c r="D2803" i="6"/>
  <c r="E2802" i="6"/>
  <c r="D2802" i="6"/>
  <c r="E2801" i="6"/>
  <c r="D2801" i="6"/>
  <c r="E2800" i="6"/>
  <c r="D2800" i="6"/>
  <c r="E2799" i="6"/>
  <c r="D2799" i="6"/>
  <c r="E2798" i="6"/>
  <c r="D2798" i="6"/>
  <c r="E2797" i="6"/>
  <c r="D2797" i="6"/>
  <c r="E2796" i="6"/>
  <c r="D2796" i="6"/>
  <c r="E2795" i="6"/>
  <c r="D2795" i="6"/>
  <c r="E2794" i="6"/>
  <c r="D2794" i="6"/>
  <c r="E2793" i="6"/>
  <c r="D2793" i="6"/>
  <c r="E2792" i="6"/>
  <c r="D2792" i="6"/>
  <c r="E2791" i="6"/>
  <c r="D2791" i="6"/>
  <c r="E2790" i="6"/>
  <c r="D2790" i="6"/>
  <c r="E2789" i="6"/>
  <c r="D2789" i="6"/>
  <c r="E2788" i="6"/>
  <c r="D2788" i="6"/>
  <c r="E2787" i="6"/>
  <c r="D2787" i="6"/>
  <c r="E2786" i="6"/>
  <c r="D2786" i="6"/>
  <c r="E2785" i="6"/>
  <c r="D2785" i="6"/>
  <c r="E2784" i="6"/>
  <c r="D2784" i="6"/>
  <c r="E2783" i="6"/>
  <c r="D2783" i="6"/>
  <c r="E2782" i="6"/>
  <c r="D2782" i="6"/>
  <c r="E2781" i="6"/>
  <c r="D2781" i="6"/>
  <c r="E2780" i="6"/>
  <c r="D2780" i="6"/>
  <c r="E2779" i="6"/>
  <c r="D2779" i="6"/>
  <c r="E2778" i="6"/>
  <c r="D2778" i="6"/>
  <c r="E2777" i="6"/>
  <c r="D2777" i="6"/>
  <c r="E2776" i="6"/>
  <c r="D2776" i="6"/>
  <c r="E2775" i="6"/>
  <c r="D2775" i="6"/>
  <c r="E2774" i="6"/>
  <c r="D2774" i="6"/>
  <c r="E2773" i="6"/>
  <c r="D2773" i="6"/>
  <c r="E2772" i="6"/>
  <c r="D2772" i="6"/>
  <c r="E2771" i="6"/>
  <c r="D2771" i="6"/>
  <c r="E2770" i="6"/>
  <c r="D2770" i="6"/>
  <c r="E2769" i="6"/>
  <c r="D2769" i="6"/>
  <c r="E2768" i="6"/>
  <c r="D2768" i="6"/>
  <c r="E2767" i="6"/>
  <c r="D2767" i="6"/>
  <c r="E2766" i="6"/>
  <c r="D2766" i="6"/>
  <c r="E2765" i="6"/>
  <c r="D2765" i="6"/>
  <c r="E2764" i="6"/>
  <c r="D2764" i="6"/>
  <c r="E2763" i="6"/>
  <c r="D2763" i="6"/>
  <c r="E2762" i="6"/>
  <c r="D2762" i="6"/>
  <c r="E2761" i="6"/>
  <c r="D2761" i="6"/>
  <c r="E2760" i="6"/>
  <c r="D2760" i="6"/>
  <c r="E2759" i="6"/>
  <c r="D2759" i="6"/>
  <c r="E2758" i="6"/>
  <c r="D2758" i="6"/>
  <c r="E2757" i="6"/>
  <c r="D2757" i="6"/>
  <c r="E2756" i="6"/>
  <c r="D2756" i="6"/>
  <c r="E2755" i="6"/>
  <c r="D2755" i="6"/>
  <c r="E2754" i="6"/>
  <c r="D2754" i="6"/>
  <c r="E2753" i="6"/>
  <c r="D2753" i="6"/>
  <c r="E2752" i="6"/>
  <c r="D2752" i="6"/>
  <c r="E2751" i="6"/>
  <c r="D2751" i="6"/>
  <c r="E2750" i="6"/>
  <c r="D2750" i="6"/>
  <c r="E2749" i="6"/>
  <c r="D2749" i="6"/>
  <c r="E2748" i="6"/>
  <c r="D2748" i="6"/>
  <c r="E2747" i="6"/>
  <c r="D2747" i="6"/>
  <c r="E2746" i="6"/>
  <c r="D2746" i="6"/>
  <c r="E2745" i="6"/>
  <c r="D2745" i="6"/>
  <c r="E2744" i="6"/>
  <c r="D2744" i="6"/>
  <c r="E2743" i="6"/>
  <c r="D2743" i="6"/>
  <c r="E2742" i="6"/>
  <c r="D2742" i="6"/>
  <c r="E2741" i="6"/>
  <c r="D2741" i="6"/>
  <c r="E2740" i="6"/>
  <c r="D2740" i="6"/>
  <c r="E2739" i="6"/>
  <c r="D2739" i="6"/>
  <c r="E2738" i="6"/>
  <c r="D2738" i="6"/>
  <c r="E2737" i="6"/>
  <c r="D2737" i="6"/>
  <c r="E2736" i="6"/>
  <c r="D2736" i="6"/>
  <c r="E2735" i="6"/>
  <c r="D2735" i="6"/>
  <c r="E2734" i="6"/>
  <c r="D2734" i="6"/>
  <c r="E2733" i="6"/>
  <c r="D2733" i="6"/>
  <c r="E2732" i="6"/>
  <c r="D2732" i="6"/>
  <c r="E2731" i="6"/>
  <c r="D2731" i="6"/>
  <c r="E2730" i="6"/>
  <c r="D2730" i="6"/>
  <c r="E2729" i="6"/>
  <c r="D2729" i="6"/>
  <c r="E2728" i="6"/>
  <c r="D2728" i="6"/>
  <c r="E2727" i="6"/>
  <c r="D2727" i="6"/>
  <c r="E2726" i="6"/>
  <c r="D2726" i="6"/>
  <c r="E2725" i="6"/>
  <c r="D2725" i="6"/>
  <c r="E2724" i="6"/>
  <c r="D2724" i="6"/>
  <c r="E2723" i="6"/>
  <c r="D2723" i="6"/>
  <c r="E2722" i="6"/>
  <c r="D2722" i="6"/>
  <c r="E2721" i="6"/>
  <c r="D2721" i="6"/>
  <c r="E2720" i="6"/>
  <c r="D2720" i="6"/>
  <c r="E2719" i="6"/>
  <c r="D2719" i="6"/>
  <c r="E2718" i="6"/>
  <c r="D2718" i="6"/>
  <c r="E2717" i="6"/>
  <c r="D2717" i="6"/>
  <c r="E2716" i="6"/>
  <c r="D2716" i="6"/>
  <c r="E2715" i="6"/>
  <c r="D2715" i="6"/>
  <c r="E2714" i="6"/>
  <c r="D2714" i="6"/>
  <c r="E2713" i="6"/>
  <c r="D2713" i="6"/>
  <c r="E2712" i="6"/>
  <c r="D2712" i="6"/>
  <c r="E2711" i="6"/>
  <c r="D2711" i="6"/>
  <c r="E2710" i="6"/>
  <c r="D2710" i="6"/>
  <c r="E2709" i="6"/>
  <c r="D2709" i="6"/>
  <c r="E2708" i="6"/>
  <c r="D2708" i="6"/>
  <c r="E2707" i="6"/>
  <c r="D2707" i="6"/>
  <c r="E2706" i="6"/>
  <c r="D2706" i="6"/>
  <c r="E2705" i="6"/>
  <c r="D2705" i="6"/>
  <c r="E2704" i="6"/>
  <c r="D2704" i="6"/>
  <c r="E2703" i="6"/>
  <c r="D2703" i="6"/>
  <c r="E2702" i="6"/>
  <c r="D2702" i="6"/>
  <c r="E2701" i="6"/>
  <c r="D2701" i="6"/>
  <c r="E2700" i="6"/>
  <c r="D2700" i="6"/>
  <c r="E2699" i="6"/>
  <c r="D2699" i="6"/>
  <c r="E2698" i="6"/>
  <c r="D2698" i="6"/>
  <c r="E2697" i="6"/>
  <c r="D2697" i="6"/>
  <c r="E2696" i="6"/>
  <c r="D2696" i="6"/>
  <c r="E2695" i="6"/>
  <c r="D2695" i="6"/>
  <c r="E2694" i="6"/>
  <c r="D2694" i="6"/>
  <c r="E2693" i="6"/>
  <c r="D2693" i="6"/>
  <c r="E2692" i="6"/>
  <c r="D2692" i="6"/>
  <c r="E2691" i="6"/>
  <c r="D2691" i="6"/>
  <c r="E2690" i="6"/>
  <c r="D2690" i="6"/>
  <c r="E2689" i="6"/>
  <c r="D2689" i="6"/>
  <c r="E2688" i="6"/>
  <c r="D2688" i="6"/>
  <c r="E2687" i="6"/>
  <c r="D2687" i="6"/>
  <c r="E2686" i="6"/>
  <c r="D2686" i="6"/>
  <c r="E2685" i="6"/>
  <c r="D2685" i="6"/>
  <c r="E2684" i="6"/>
  <c r="D2684" i="6"/>
  <c r="E2683" i="6"/>
  <c r="D2683" i="6"/>
  <c r="E2682" i="6"/>
  <c r="D2682" i="6"/>
  <c r="E2681" i="6"/>
  <c r="D2681" i="6"/>
  <c r="E2680" i="6"/>
  <c r="D2680" i="6"/>
  <c r="E2679" i="6"/>
  <c r="D2679" i="6"/>
  <c r="E2678" i="6"/>
  <c r="D2678" i="6"/>
  <c r="E2677" i="6"/>
  <c r="D2677" i="6"/>
  <c r="E2676" i="6"/>
  <c r="D2676" i="6"/>
  <c r="E2675" i="6"/>
  <c r="D2675" i="6"/>
  <c r="E2674" i="6"/>
  <c r="D2674" i="6"/>
  <c r="E2673" i="6"/>
  <c r="D2673" i="6"/>
  <c r="E2672" i="6"/>
  <c r="D2672" i="6"/>
  <c r="E2671" i="6"/>
  <c r="D2671" i="6"/>
  <c r="E2670" i="6"/>
  <c r="D2670" i="6"/>
  <c r="E2669" i="6"/>
  <c r="D2669" i="6"/>
  <c r="E2668" i="6"/>
  <c r="D2668" i="6"/>
  <c r="E2667" i="6"/>
  <c r="D2667" i="6"/>
  <c r="E2666" i="6"/>
  <c r="D2666" i="6"/>
  <c r="E2665" i="6"/>
  <c r="D2665" i="6"/>
  <c r="E2664" i="6"/>
  <c r="D2664" i="6"/>
  <c r="E2663" i="6"/>
  <c r="D2663" i="6"/>
  <c r="E2662" i="6"/>
  <c r="D2662" i="6"/>
  <c r="E2661" i="6"/>
  <c r="D2661" i="6"/>
  <c r="E2660" i="6"/>
  <c r="D2660" i="6"/>
  <c r="E2659" i="6"/>
  <c r="D2659" i="6"/>
  <c r="E2658" i="6"/>
  <c r="D2658" i="6"/>
  <c r="E2657" i="6"/>
  <c r="D2657" i="6"/>
  <c r="E2656" i="6"/>
  <c r="D2656" i="6"/>
  <c r="E2655" i="6"/>
  <c r="D2655" i="6"/>
  <c r="E2654" i="6"/>
  <c r="D2654" i="6"/>
  <c r="E2653" i="6"/>
  <c r="D2653" i="6"/>
  <c r="E2652" i="6"/>
  <c r="D2652" i="6"/>
  <c r="E2651" i="6"/>
  <c r="D2651" i="6"/>
  <c r="E2650" i="6"/>
  <c r="D2650" i="6"/>
  <c r="E2649" i="6"/>
  <c r="D2649" i="6"/>
  <c r="E2648" i="6"/>
  <c r="D2648" i="6"/>
  <c r="E2647" i="6"/>
  <c r="D2647" i="6"/>
  <c r="E2646" i="6"/>
  <c r="D2646" i="6"/>
  <c r="E2645" i="6"/>
  <c r="D2645" i="6"/>
  <c r="E2644" i="6"/>
  <c r="D2644" i="6"/>
  <c r="E2643" i="6"/>
  <c r="D2643" i="6"/>
  <c r="E2642" i="6"/>
  <c r="D2642" i="6"/>
  <c r="E2641" i="6"/>
  <c r="D2641" i="6"/>
  <c r="E2640" i="6"/>
  <c r="D2640" i="6"/>
  <c r="E2639" i="6"/>
  <c r="D2639" i="6"/>
  <c r="E2638" i="6"/>
  <c r="D2638" i="6"/>
  <c r="E2637" i="6"/>
  <c r="D2637" i="6"/>
  <c r="E2636" i="6"/>
  <c r="D2636" i="6"/>
  <c r="E2635" i="6"/>
  <c r="D2635" i="6"/>
  <c r="E2634" i="6"/>
  <c r="D2634" i="6"/>
  <c r="E2633" i="6"/>
  <c r="D2633" i="6"/>
  <c r="E2632" i="6"/>
  <c r="D2632" i="6"/>
  <c r="E2631" i="6"/>
  <c r="D2631" i="6"/>
  <c r="E2630" i="6"/>
  <c r="D2630" i="6"/>
  <c r="E2629" i="6"/>
  <c r="D2629" i="6"/>
  <c r="E2628" i="6"/>
  <c r="D2628" i="6"/>
  <c r="E2627" i="6"/>
  <c r="D2627" i="6"/>
  <c r="E2626" i="6"/>
  <c r="D2626" i="6"/>
  <c r="E2625" i="6"/>
  <c r="D2625" i="6"/>
  <c r="E2624" i="6"/>
  <c r="D2624" i="6"/>
  <c r="E2623" i="6"/>
  <c r="D2623" i="6"/>
  <c r="E2622" i="6"/>
  <c r="D2622" i="6"/>
  <c r="E2621" i="6"/>
  <c r="D2621" i="6"/>
  <c r="E2620" i="6"/>
  <c r="D2620" i="6"/>
  <c r="E2619" i="6"/>
  <c r="D2619" i="6"/>
  <c r="E2618" i="6"/>
  <c r="D2618" i="6"/>
  <c r="E2617" i="6"/>
  <c r="D2617" i="6"/>
  <c r="E2616" i="6"/>
  <c r="D2616" i="6"/>
  <c r="E2615" i="6"/>
  <c r="D2615" i="6"/>
  <c r="E2614" i="6"/>
  <c r="D2614" i="6"/>
  <c r="E2613" i="6"/>
  <c r="D2613" i="6"/>
  <c r="E2612" i="6"/>
  <c r="D2612" i="6"/>
  <c r="E2611" i="6"/>
  <c r="D2611" i="6"/>
  <c r="E2610" i="6"/>
  <c r="D2610" i="6"/>
  <c r="E2609" i="6"/>
  <c r="D2609" i="6"/>
  <c r="E2608" i="6"/>
  <c r="D2608" i="6"/>
  <c r="E2607" i="6"/>
  <c r="D2607" i="6"/>
  <c r="E2606" i="6"/>
  <c r="D2606" i="6"/>
  <c r="E2605" i="6"/>
  <c r="D2605" i="6"/>
  <c r="E2604" i="6"/>
  <c r="D2604" i="6"/>
  <c r="E2603" i="6"/>
  <c r="D2603" i="6"/>
  <c r="E2602" i="6"/>
  <c r="D2602" i="6"/>
  <c r="E2601" i="6"/>
  <c r="D2601" i="6"/>
  <c r="E2600" i="6"/>
  <c r="D2600" i="6"/>
  <c r="E2599" i="6"/>
  <c r="D2599" i="6"/>
  <c r="E2598" i="6"/>
  <c r="D2598" i="6"/>
  <c r="E2597" i="6"/>
  <c r="D2597" i="6"/>
  <c r="E2596" i="6"/>
  <c r="D2596" i="6"/>
  <c r="E2595" i="6"/>
  <c r="D2595" i="6"/>
  <c r="E2594" i="6"/>
  <c r="D2594" i="6"/>
  <c r="E2593" i="6"/>
  <c r="D2593" i="6"/>
  <c r="E2592" i="6"/>
  <c r="D2592" i="6"/>
  <c r="E2591" i="6"/>
  <c r="D2591" i="6"/>
  <c r="E2590" i="6"/>
  <c r="D2590" i="6"/>
  <c r="E2589" i="6"/>
  <c r="D2589" i="6"/>
  <c r="E2588" i="6"/>
  <c r="D2588" i="6"/>
  <c r="E2587" i="6"/>
  <c r="D2587" i="6"/>
  <c r="E2586" i="6"/>
  <c r="D2586" i="6"/>
  <c r="E2585" i="6"/>
  <c r="D2585" i="6"/>
  <c r="E2584" i="6"/>
  <c r="D2584" i="6"/>
  <c r="E2583" i="6"/>
  <c r="D2583" i="6"/>
  <c r="E2582" i="6"/>
  <c r="D2582" i="6"/>
  <c r="E2581" i="6"/>
  <c r="D2581" i="6"/>
  <c r="E2580" i="6"/>
  <c r="D2580" i="6"/>
  <c r="E2579" i="6"/>
  <c r="D2579" i="6"/>
  <c r="E2578" i="6"/>
  <c r="D2578" i="6"/>
  <c r="E2577" i="6"/>
  <c r="D2577" i="6"/>
  <c r="E2576" i="6"/>
  <c r="D2576" i="6"/>
  <c r="E2575" i="6"/>
  <c r="D2575" i="6"/>
  <c r="E2574" i="6"/>
  <c r="D2574" i="6"/>
  <c r="E2573" i="6"/>
  <c r="D2573" i="6"/>
  <c r="E2572" i="6"/>
  <c r="D2572" i="6"/>
  <c r="E2571" i="6"/>
  <c r="D2571" i="6"/>
  <c r="E2570" i="6"/>
  <c r="D2570" i="6"/>
  <c r="E2569" i="6"/>
  <c r="D2569" i="6"/>
  <c r="E2568" i="6"/>
  <c r="D2568" i="6"/>
  <c r="E2567" i="6"/>
  <c r="D2567" i="6"/>
  <c r="E2566" i="6"/>
  <c r="D2566" i="6"/>
  <c r="E2565" i="6"/>
  <c r="D2565" i="6"/>
  <c r="E2564" i="6"/>
  <c r="D2564" i="6"/>
  <c r="E2563" i="6"/>
  <c r="D2563" i="6"/>
  <c r="E2562" i="6"/>
  <c r="D2562" i="6"/>
  <c r="E2561" i="6"/>
  <c r="D2561" i="6"/>
  <c r="E2560" i="6"/>
  <c r="D2560" i="6"/>
  <c r="E2559" i="6"/>
  <c r="D2559" i="6"/>
  <c r="E2558" i="6"/>
  <c r="D2558" i="6"/>
  <c r="E2557" i="6"/>
  <c r="D2557" i="6"/>
  <c r="E2556" i="6"/>
  <c r="D2556" i="6"/>
  <c r="E2555" i="6"/>
  <c r="D2555" i="6"/>
  <c r="E2554" i="6"/>
  <c r="D2554" i="6"/>
  <c r="E2553" i="6"/>
  <c r="D2553" i="6"/>
  <c r="E2552" i="6"/>
  <c r="D2552" i="6"/>
  <c r="E2551" i="6"/>
  <c r="D2551" i="6"/>
  <c r="E2550" i="6"/>
  <c r="D2550" i="6"/>
  <c r="E2549" i="6"/>
  <c r="D2549" i="6"/>
  <c r="E2548" i="6"/>
  <c r="D2548" i="6"/>
  <c r="E2547" i="6"/>
  <c r="D2547" i="6"/>
  <c r="E2546" i="6"/>
  <c r="D2546" i="6"/>
  <c r="E2545" i="6"/>
  <c r="D2545" i="6"/>
  <c r="E2544" i="6"/>
  <c r="D2544" i="6"/>
  <c r="E2543" i="6"/>
  <c r="D2543" i="6"/>
  <c r="E2542" i="6"/>
  <c r="D2542" i="6"/>
  <c r="E2541" i="6"/>
  <c r="D2541" i="6"/>
  <c r="E2540" i="6"/>
  <c r="D2540" i="6"/>
  <c r="E2539" i="6"/>
  <c r="D2539" i="6"/>
  <c r="E2538" i="6"/>
  <c r="D2538" i="6"/>
  <c r="E2537" i="6"/>
  <c r="D2537" i="6"/>
  <c r="E2536" i="6"/>
  <c r="D2536" i="6"/>
  <c r="E2535" i="6"/>
  <c r="D2535" i="6"/>
  <c r="E2534" i="6"/>
  <c r="D2534" i="6"/>
  <c r="E2533" i="6"/>
  <c r="D2533" i="6"/>
  <c r="E2532" i="6"/>
  <c r="D2532" i="6"/>
  <c r="E2531" i="6"/>
  <c r="D2531" i="6"/>
  <c r="E2530" i="6"/>
  <c r="D2530" i="6"/>
  <c r="E2529" i="6"/>
  <c r="D2529" i="6"/>
  <c r="E2528" i="6"/>
  <c r="D2528" i="6"/>
  <c r="E2527" i="6"/>
  <c r="D2527" i="6"/>
  <c r="E2526" i="6"/>
  <c r="D2526" i="6"/>
  <c r="E2525" i="6"/>
  <c r="D2525" i="6"/>
  <c r="E2524" i="6"/>
  <c r="D2524" i="6"/>
  <c r="E2523" i="6"/>
  <c r="D2523" i="6"/>
  <c r="E2522" i="6"/>
  <c r="D2522" i="6"/>
  <c r="E2521" i="6"/>
  <c r="D2521" i="6"/>
  <c r="E2520" i="6"/>
  <c r="D2520" i="6"/>
  <c r="E2519" i="6"/>
  <c r="D2519" i="6"/>
  <c r="E2518" i="6"/>
  <c r="D2518" i="6"/>
  <c r="E2517" i="6"/>
  <c r="D2517" i="6"/>
  <c r="E2516" i="6"/>
  <c r="D2516" i="6"/>
  <c r="E2515" i="6"/>
  <c r="D2515" i="6"/>
  <c r="E2514" i="6"/>
  <c r="D2514" i="6"/>
  <c r="E2513" i="6"/>
  <c r="D2513" i="6"/>
  <c r="E2512" i="6"/>
  <c r="D2512" i="6"/>
  <c r="E2511" i="6"/>
  <c r="D2511" i="6"/>
  <c r="E2510" i="6"/>
  <c r="D2510" i="6"/>
  <c r="E2509" i="6"/>
  <c r="D2509" i="6"/>
  <c r="E2508" i="6"/>
  <c r="D2508" i="6"/>
  <c r="E2507" i="6"/>
  <c r="D2507" i="6"/>
  <c r="E2506" i="6"/>
  <c r="D2506" i="6"/>
  <c r="E2505" i="6"/>
  <c r="D2505" i="6"/>
  <c r="E2504" i="6"/>
  <c r="D2504" i="6"/>
  <c r="E2503" i="6"/>
  <c r="D2503" i="6"/>
  <c r="E2502" i="6"/>
  <c r="D2502" i="6"/>
  <c r="E2501" i="6"/>
  <c r="D2501" i="6"/>
  <c r="E2500" i="6"/>
  <c r="D2500" i="6"/>
  <c r="E2499" i="6"/>
  <c r="D2499" i="6"/>
  <c r="E2498" i="6"/>
  <c r="D2498" i="6"/>
  <c r="E2497" i="6"/>
  <c r="D2497" i="6"/>
  <c r="E2496" i="6"/>
  <c r="D2496" i="6"/>
  <c r="E2495" i="6"/>
  <c r="D2495" i="6"/>
  <c r="E2494" i="6"/>
  <c r="D2494" i="6"/>
  <c r="E2493" i="6"/>
  <c r="D2493" i="6"/>
  <c r="E2492" i="6"/>
  <c r="D2492" i="6"/>
  <c r="E2491" i="6"/>
  <c r="D2491" i="6"/>
  <c r="E2490" i="6"/>
  <c r="D2490" i="6"/>
  <c r="E2489" i="6"/>
  <c r="D2489" i="6"/>
  <c r="E2488" i="6"/>
  <c r="D2488" i="6"/>
  <c r="E2487" i="6"/>
  <c r="D2487" i="6"/>
  <c r="E2486" i="6"/>
  <c r="D2486" i="6"/>
  <c r="E2485" i="6"/>
  <c r="D2485" i="6"/>
  <c r="E2484" i="6"/>
  <c r="D2484" i="6"/>
  <c r="E2483" i="6"/>
  <c r="D2483" i="6"/>
  <c r="E2482" i="6"/>
  <c r="D2482" i="6"/>
  <c r="E2481" i="6"/>
  <c r="D2481" i="6"/>
  <c r="E2480" i="6"/>
  <c r="D2480" i="6"/>
  <c r="E2479" i="6"/>
  <c r="D2479" i="6"/>
  <c r="E2478" i="6"/>
  <c r="D2478" i="6"/>
  <c r="E2477" i="6"/>
  <c r="D2477" i="6"/>
  <c r="E2476" i="6"/>
  <c r="D2476" i="6"/>
  <c r="E2475" i="6"/>
  <c r="D2475" i="6"/>
  <c r="E2474" i="6"/>
  <c r="D2474" i="6"/>
  <c r="E2473" i="6"/>
  <c r="D2473" i="6"/>
  <c r="E2472" i="6"/>
  <c r="D2472" i="6"/>
  <c r="E2471" i="6"/>
  <c r="D2471" i="6"/>
  <c r="E2470" i="6"/>
  <c r="D2470" i="6"/>
  <c r="E2469" i="6"/>
  <c r="D2469" i="6"/>
  <c r="E2468" i="6"/>
  <c r="D2468" i="6"/>
  <c r="E2467" i="6"/>
  <c r="D2467" i="6"/>
  <c r="E2466" i="6"/>
  <c r="D2466" i="6"/>
  <c r="E2465" i="6"/>
  <c r="D2465" i="6"/>
  <c r="E2464" i="6"/>
  <c r="D2464" i="6"/>
  <c r="E2463" i="6"/>
  <c r="D2463" i="6"/>
  <c r="E2462" i="6"/>
  <c r="D2462" i="6"/>
  <c r="E2461" i="6"/>
  <c r="D2461" i="6"/>
  <c r="E2460" i="6"/>
  <c r="D2460" i="6"/>
  <c r="E2459" i="6"/>
  <c r="D2459" i="6"/>
  <c r="E2458" i="6"/>
  <c r="D2458" i="6"/>
  <c r="E2457" i="6"/>
  <c r="D2457" i="6"/>
  <c r="E2456" i="6"/>
  <c r="D2456" i="6"/>
  <c r="E2455" i="6"/>
  <c r="D2455" i="6"/>
  <c r="E2454" i="6"/>
  <c r="D2454" i="6"/>
  <c r="E2453" i="6"/>
  <c r="D2453" i="6"/>
  <c r="E2452" i="6"/>
  <c r="D2452" i="6"/>
  <c r="E2451" i="6"/>
  <c r="D2451" i="6"/>
  <c r="E2450" i="6"/>
  <c r="D2450" i="6"/>
  <c r="E2449" i="6"/>
  <c r="D2449" i="6"/>
  <c r="E2448" i="6"/>
  <c r="D2448" i="6"/>
  <c r="E2447" i="6"/>
  <c r="D2447" i="6"/>
  <c r="E2446" i="6"/>
  <c r="D2446" i="6"/>
  <c r="E2445" i="6"/>
  <c r="D2445" i="6"/>
  <c r="E2444" i="6"/>
  <c r="D2444" i="6"/>
  <c r="E2443" i="6"/>
  <c r="D2443" i="6"/>
  <c r="E2442" i="6"/>
  <c r="D2442" i="6"/>
  <c r="E2441" i="6"/>
  <c r="D2441" i="6"/>
  <c r="E2440" i="6"/>
  <c r="D2440" i="6"/>
  <c r="E2439" i="6"/>
  <c r="D2439" i="6"/>
  <c r="E2438" i="6"/>
  <c r="D2438" i="6"/>
  <c r="E2437" i="6"/>
  <c r="D2437" i="6"/>
  <c r="E2436" i="6"/>
  <c r="D2436" i="6"/>
  <c r="E2435" i="6"/>
  <c r="D2435" i="6"/>
  <c r="E2434" i="6"/>
  <c r="D2434" i="6"/>
  <c r="E2433" i="6"/>
  <c r="D2433" i="6"/>
  <c r="E2432" i="6"/>
  <c r="D2432" i="6"/>
  <c r="E2431" i="6"/>
  <c r="D2431" i="6"/>
  <c r="E2430" i="6"/>
  <c r="D2430" i="6"/>
  <c r="E2429" i="6"/>
  <c r="D2429" i="6"/>
  <c r="E2428" i="6"/>
  <c r="D2428" i="6"/>
  <c r="E2427" i="6"/>
  <c r="D2427" i="6"/>
  <c r="E2426" i="6"/>
  <c r="D2426" i="6"/>
  <c r="E2425" i="6"/>
  <c r="D2425" i="6"/>
  <c r="E2424" i="6"/>
  <c r="D2424" i="6"/>
  <c r="E2423" i="6"/>
  <c r="D2423" i="6"/>
  <c r="E2422" i="6"/>
  <c r="D2422" i="6"/>
  <c r="E2421" i="6"/>
  <c r="D2421" i="6"/>
  <c r="E2420" i="6"/>
  <c r="D2420" i="6"/>
  <c r="E2419" i="6"/>
  <c r="D2419" i="6"/>
  <c r="E2418" i="6"/>
  <c r="D2418" i="6"/>
  <c r="E2417" i="6"/>
  <c r="D2417" i="6"/>
  <c r="E2416" i="6"/>
  <c r="D2416" i="6"/>
  <c r="E2415" i="6"/>
  <c r="D2415" i="6"/>
  <c r="E2414" i="6"/>
  <c r="D2414" i="6"/>
  <c r="E2413" i="6"/>
  <c r="D2413" i="6"/>
  <c r="E2412" i="6"/>
  <c r="D2412" i="6"/>
  <c r="E2411" i="6"/>
  <c r="D2411" i="6"/>
  <c r="E2410" i="6"/>
  <c r="D2410" i="6"/>
  <c r="E2409" i="6"/>
  <c r="D2409" i="6"/>
  <c r="E2408" i="6"/>
  <c r="D2408" i="6"/>
  <c r="E2407" i="6"/>
  <c r="D2407" i="6"/>
  <c r="E2406" i="6"/>
  <c r="D2406" i="6"/>
  <c r="E2405" i="6"/>
  <c r="D2405" i="6"/>
  <c r="E2404" i="6"/>
  <c r="D2404" i="6"/>
  <c r="E2403" i="6"/>
  <c r="D2403" i="6"/>
  <c r="E2402" i="6"/>
  <c r="D2402" i="6"/>
  <c r="E2401" i="6"/>
  <c r="D2401" i="6"/>
  <c r="E2400" i="6"/>
  <c r="D2400" i="6"/>
  <c r="E2399" i="6"/>
  <c r="D2399" i="6"/>
  <c r="E2398" i="6"/>
  <c r="D2398" i="6"/>
  <c r="E2397" i="6"/>
  <c r="D2397" i="6"/>
  <c r="E2396" i="6"/>
  <c r="D2396" i="6"/>
  <c r="E2395" i="6"/>
  <c r="D2395" i="6"/>
  <c r="E2394" i="6"/>
  <c r="D2394" i="6"/>
  <c r="E2393" i="6"/>
  <c r="D2393" i="6"/>
  <c r="E2392" i="6"/>
  <c r="D2392" i="6"/>
  <c r="E2391" i="6"/>
  <c r="D2391" i="6"/>
  <c r="E2390" i="6"/>
  <c r="D2390" i="6"/>
  <c r="E2389" i="6"/>
  <c r="D2389" i="6"/>
  <c r="E2388" i="6"/>
  <c r="D2388" i="6"/>
  <c r="E2387" i="6"/>
  <c r="D2387" i="6"/>
  <c r="E2386" i="6"/>
  <c r="D2386" i="6"/>
  <c r="E2385" i="6"/>
  <c r="D2385" i="6"/>
  <c r="E2384" i="6"/>
  <c r="D2384" i="6"/>
  <c r="E2383" i="6"/>
  <c r="D2383" i="6"/>
  <c r="E2382" i="6"/>
  <c r="D2382" i="6"/>
  <c r="E2381" i="6"/>
  <c r="D2381" i="6"/>
  <c r="E2380" i="6"/>
  <c r="D2380" i="6"/>
  <c r="E2379" i="6"/>
  <c r="D2379" i="6"/>
  <c r="E2378" i="6"/>
  <c r="D2378" i="6"/>
  <c r="E2377" i="6"/>
  <c r="D2377" i="6"/>
  <c r="E2376" i="6"/>
  <c r="D2376" i="6"/>
  <c r="E2375" i="6"/>
  <c r="D2375" i="6"/>
  <c r="E2374" i="6"/>
  <c r="D2374" i="6"/>
  <c r="E2373" i="6"/>
  <c r="D2373" i="6"/>
  <c r="E2372" i="6"/>
  <c r="D2372" i="6"/>
  <c r="E2371" i="6"/>
  <c r="D2371" i="6"/>
  <c r="E2370" i="6"/>
  <c r="D2370" i="6"/>
  <c r="E2369" i="6"/>
  <c r="D2369" i="6"/>
  <c r="E2368" i="6"/>
  <c r="D2368" i="6"/>
  <c r="E2367" i="6"/>
  <c r="D2367" i="6"/>
  <c r="E2366" i="6"/>
  <c r="D2366" i="6"/>
  <c r="E2365" i="6"/>
  <c r="D2365" i="6"/>
  <c r="E2364" i="6"/>
  <c r="D2364" i="6"/>
  <c r="E2363" i="6"/>
  <c r="D2363" i="6"/>
  <c r="E2362" i="6"/>
  <c r="D2362" i="6"/>
  <c r="E2361" i="6"/>
  <c r="D2361" i="6"/>
  <c r="E2360" i="6"/>
  <c r="D2360" i="6"/>
  <c r="E2359" i="6"/>
  <c r="D2359" i="6"/>
  <c r="E2358" i="6"/>
  <c r="D2358" i="6"/>
  <c r="E2357" i="6"/>
  <c r="D2357" i="6"/>
  <c r="E2356" i="6"/>
  <c r="D2356" i="6"/>
  <c r="E2355" i="6"/>
  <c r="D2355" i="6"/>
  <c r="E2354" i="6"/>
  <c r="D2354" i="6"/>
  <c r="E2353" i="6"/>
  <c r="D2353" i="6"/>
  <c r="E2352" i="6"/>
  <c r="D2352" i="6"/>
  <c r="E2351" i="6"/>
  <c r="D2351" i="6"/>
  <c r="E2350" i="6"/>
  <c r="D2350" i="6"/>
  <c r="E2349" i="6"/>
  <c r="D2349" i="6"/>
  <c r="E2348" i="6"/>
  <c r="D2348" i="6"/>
  <c r="E2347" i="6"/>
  <c r="D2347" i="6"/>
  <c r="E2346" i="6"/>
  <c r="D2346" i="6"/>
  <c r="E2345" i="6"/>
  <c r="D2345" i="6"/>
  <c r="E2344" i="6"/>
  <c r="D2344" i="6"/>
  <c r="E2343" i="6"/>
  <c r="D2343" i="6"/>
  <c r="E2342" i="6"/>
  <c r="D2342" i="6"/>
  <c r="E2341" i="6"/>
  <c r="D2341" i="6"/>
  <c r="E2340" i="6"/>
  <c r="D2340" i="6"/>
  <c r="E2339" i="6"/>
  <c r="D2339" i="6"/>
  <c r="E2338" i="6"/>
  <c r="D2338" i="6"/>
  <c r="E2337" i="6"/>
  <c r="D2337" i="6"/>
  <c r="E2336" i="6"/>
  <c r="D2336" i="6"/>
  <c r="E2335" i="6"/>
  <c r="D2335" i="6"/>
  <c r="E2334" i="6"/>
  <c r="D2334" i="6"/>
  <c r="E2333" i="6"/>
  <c r="D2333" i="6"/>
  <c r="E2332" i="6"/>
  <c r="D2332" i="6"/>
  <c r="E2331" i="6"/>
  <c r="D2331" i="6"/>
  <c r="E2330" i="6"/>
  <c r="D2330" i="6"/>
  <c r="E2329" i="6"/>
  <c r="D2329" i="6"/>
  <c r="E2328" i="6"/>
  <c r="D2328" i="6"/>
  <c r="E2327" i="6"/>
  <c r="D2327" i="6"/>
  <c r="E2326" i="6"/>
  <c r="D2326" i="6"/>
  <c r="E2325" i="6"/>
  <c r="D2325" i="6"/>
  <c r="E2324" i="6"/>
  <c r="D2324" i="6"/>
  <c r="E2323" i="6"/>
  <c r="D2323" i="6"/>
  <c r="E2322" i="6"/>
  <c r="D2322" i="6"/>
  <c r="E2321" i="6"/>
  <c r="D2321" i="6"/>
  <c r="E2320" i="6"/>
  <c r="D2320" i="6"/>
  <c r="E2319" i="6"/>
  <c r="D2319" i="6"/>
  <c r="E2318" i="6"/>
  <c r="D2318" i="6"/>
  <c r="E2317" i="6"/>
  <c r="D2317" i="6"/>
  <c r="E2316" i="6"/>
  <c r="D2316" i="6"/>
  <c r="E2315" i="6"/>
  <c r="D2315" i="6"/>
  <c r="E2314" i="6"/>
  <c r="D2314" i="6"/>
  <c r="E2313" i="6"/>
  <c r="D2313" i="6"/>
  <c r="E2312" i="6"/>
  <c r="D2312" i="6"/>
  <c r="E2311" i="6"/>
  <c r="D2311" i="6"/>
  <c r="E2310" i="6"/>
  <c r="D2310" i="6"/>
  <c r="E2309" i="6"/>
  <c r="D2309" i="6"/>
  <c r="E2308" i="6"/>
  <c r="D2308" i="6"/>
  <c r="E2307" i="6"/>
  <c r="D2307" i="6"/>
  <c r="E2306" i="6"/>
  <c r="D2306" i="6"/>
  <c r="E2305" i="6"/>
  <c r="D2305" i="6"/>
  <c r="E2304" i="6"/>
  <c r="D2304" i="6"/>
  <c r="E2303" i="6"/>
  <c r="D2303" i="6"/>
  <c r="E2302" i="6"/>
  <c r="D2302" i="6"/>
  <c r="E2301" i="6"/>
  <c r="D2301" i="6"/>
  <c r="E2300" i="6"/>
  <c r="D2300" i="6"/>
  <c r="E2299" i="6"/>
  <c r="D2299" i="6"/>
  <c r="E2298" i="6"/>
  <c r="D2298" i="6"/>
  <c r="E2297" i="6"/>
  <c r="D2297" i="6"/>
  <c r="E2296" i="6"/>
  <c r="D2296" i="6"/>
  <c r="E2295" i="6"/>
  <c r="D2295" i="6"/>
  <c r="E2294" i="6"/>
  <c r="D2294" i="6"/>
  <c r="E2293" i="6"/>
  <c r="D2293" i="6"/>
  <c r="E2292" i="6"/>
  <c r="D2292" i="6"/>
  <c r="E2291" i="6"/>
  <c r="D2291" i="6"/>
  <c r="E2290" i="6"/>
  <c r="D2290" i="6"/>
  <c r="E2289" i="6"/>
  <c r="D2289" i="6"/>
  <c r="E2288" i="6"/>
  <c r="D2288" i="6"/>
  <c r="E2287" i="6"/>
  <c r="D2287" i="6"/>
  <c r="E2286" i="6"/>
  <c r="D2286" i="6"/>
  <c r="E2285" i="6"/>
  <c r="D2285" i="6"/>
  <c r="E2284" i="6"/>
  <c r="D2284" i="6"/>
  <c r="E2283" i="6"/>
  <c r="D2283" i="6"/>
  <c r="E2282" i="6"/>
  <c r="D2282" i="6"/>
  <c r="E2281" i="6"/>
  <c r="D2281" i="6"/>
  <c r="E2280" i="6"/>
  <c r="D2280" i="6"/>
  <c r="E2279" i="6"/>
  <c r="D2279" i="6"/>
  <c r="E2278" i="6"/>
  <c r="D2278" i="6"/>
  <c r="E2277" i="6"/>
  <c r="D2277" i="6"/>
  <c r="E2276" i="6"/>
  <c r="D2276" i="6"/>
  <c r="E2275" i="6"/>
  <c r="D2275" i="6"/>
  <c r="E2274" i="6"/>
  <c r="D2274" i="6"/>
  <c r="E2273" i="6"/>
  <c r="D2273" i="6"/>
  <c r="E2272" i="6"/>
  <c r="D2272" i="6"/>
  <c r="E2271" i="6"/>
  <c r="D2271" i="6"/>
  <c r="E2270" i="6"/>
  <c r="D2270" i="6"/>
  <c r="E2269" i="6"/>
  <c r="D2269" i="6"/>
  <c r="E2268" i="6"/>
  <c r="D2268" i="6"/>
  <c r="E2267" i="6"/>
  <c r="D2267" i="6"/>
  <c r="E2266" i="6"/>
  <c r="D2266" i="6"/>
  <c r="E2265" i="6"/>
  <c r="D2265" i="6"/>
  <c r="E2264" i="6"/>
  <c r="D2264" i="6"/>
  <c r="E2263" i="6"/>
  <c r="D2263" i="6"/>
  <c r="E2262" i="6"/>
  <c r="D2262" i="6"/>
  <c r="E2261" i="6"/>
  <c r="D2261" i="6"/>
  <c r="E2260" i="6"/>
  <c r="D2260" i="6"/>
  <c r="E2259" i="6"/>
  <c r="D2259" i="6"/>
  <c r="E2258" i="6"/>
  <c r="D2258" i="6"/>
  <c r="E2257" i="6"/>
  <c r="D2257" i="6"/>
  <c r="E2256" i="6"/>
  <c r="D2256" i="6"/>
  <c r="E2255" i="6"/>
  <c r="D2255" i="6"/>
  <c r="E2254" i="6"/>
  <c r="D2254" i="6"/>
  <c r="E2253" i="6"/>
  <c r="D2253" i="6"/>
  <c r="E2252" i="6"/>
  <c r="D2252" i="6"/>
  <c r="E2251" i="6"/>
  <c r="D2251" i="6"/>
  <c r="E2250" i="6"/>
  <c r="D2250" i="6"/>
  <c r="E2249" i="6"/>
  <c r="D2249" i="6"/>
  <c r="E2248" i="6"/>
  <c r="D2248" i="6"/>
  <c r="E2247" i="6"/>
  <c r="D2247" i="6"/>
  <c r="E2246" i="6"/>
  <c r="D2246" i="6"/>
  <c r="E2245" i="6"/>
  <c r="D2245" i="6"/>
  <c r="E2244" i="6"/>
  <c r="D2244" i="6"/>
  <c r="E2243" i="6"/>
  <c r="D2243" i="6"/>
  <c r="E2242" i="6"/>
  <c r="D2242" i="6"/>
  <c r="E2241" i="6"/>
  <c r="D2241" i="6"/>
  <c r="E2240" i="6"/>
  <c r="D2240" i="6"/>
  <c r="E2239" i="6"/>
  <c r="D2239" i="6"/>
  <c r="E2238" i="6"/>
  <c r="D2238" i="6"/>
  <c r="E2237" i="6"/>
  <c r="D2237" i="6"/>
  <c r="E2236" i="6"/>
  <c r="D2236" i="6"/>
  <c r="E2235" i="6"/>
  <c r="D2235" i="6"/>
  <c r="E2234" i="6"/>
  <c r="D2234" i="6"/>
  <c r="E2233" i="6"/>
  <c r="D2233" i="6"/>
  <c r="E2232" i="6"/>
  <c r="D2232" i="6"/>
  <c r="E2231" i="6"/>
  <c r="D2231" i="6"/>
  <c r="E2230" i="6"/>
  <c r="D2230" i="6"/>
  <c r="E2229" i="6"/>
  <c r="D2229" i="6"/>
  <c r="E2228" i="6"/>
  <c r="D2228" i="6"/>
  <c r="E2227" i="6"/>
  <c r="D2227" i="6"/>
  <c r="E2226" i="6"/>
  <c r="D2226" i="6"/>
  <c r="E2225" i="6"/>
  <c r="D2225" i="6"/>
  <c r="E2224" i="6"/>
  <c r="D2224" i="6"/>
  <c r="E2223" i="6"/>
  <c r="D2223" i="6"/>
  <c r="E2222" i="6"/>
  <c r="D2222" i="6"/>
  <c r="E2221" i="6"/>
  <c r="D2221" i="6"/>
  <c r="E2220" i="6"/>
  <c r="D2220" i="6"/>
  <c r="E2219" i="6"/>
  <c r="D2219" i="6"/>
  <c r="E2218" i="6"/>
  <c r="D2218" i="6"/>
  <c r="E2217" i="6"/>
  <c r="D2217" i="6"/>
  <c r="E2216" i="6"/>
  <c r="D2216" i="6"/>
  <c r="E2215" i="6"/>
  <c r="D2215" i="6"/>
  <c r="E2214" i="6"/>
  <c r="D2214" i="6"/>
  <c r="E2213" i="6"/>
  <c r="D2213" i="6"/>
  <c r="E2212" i="6"/>
  <c r="D2212" i="6"/>
  <c r="E2211" i="6"/>
  <c r="D2211" i="6"/>
  <c r="E2210" i="6"/>
  <c r="D2210" i="6"/>
  <c r="E2209" i="6"/>
  <c r="D2209" i="6"/>
  <c r="E2208" i="6"/>
  <c r="D2208" i="6"/>
  <c r="E2207" i="6"/>
  <c r="D2207" i="6"/>
  <c r="E2206" i="6"/>
  <c r="D2206" i="6"/>
  <c r="E2205" i="6"/>
  <c r="D2205" i="6"/>
  <c r="E2204" i="6"/>
  <c r="D2204" i="6"/>
  <c r="E2203" i="6"/>
  <c r="D2203" i="6"/>
  <c r="E2202" i="6"/>
  <c r="D2202" i="6"/>
  <c r="E2201" i="6"/>
  <c r="D2201" i="6"/>
  <c r="E2200" i="6"/>
  <c r="D2200" i="6"/>
  <c r="E2199" i="6"/>
  <c r="D2199" i="6"/>
  <c r="E2198" i="6"/>
  <c r="D2198" i="6"/>
  <c r="E2197" i="6"/>
  <c r="D2197" i="6"/>
  <c r="E2196" i="6"/>
  <c r="D2196" i="6"/>
  <c r="E2195" i="6"/>
  <c r="D2195" i="6"/>
  <c r="E2194" i="6"/>
  <c r="D2194" i="6"/>
  <c r="E2193" i="6"/>
  <c r="D2193" i="6"/>
  <c r="E2192" i="6"/>
  <c r="D2192" i="6"/>
  <c r="E2191" i="6"/>
  <c r="D2191" i="6"/>
  <c r="E2190" i="6"/>
  <c r="D2190" i="6"/>
  <c r="E2189" i="6"/>
  <c r="D2189" i="6"/>
  <c r="E2188" i="6"/>
  <c r="D2188" i="6"/>
  <c r="E2187" i="6"/>
  <c r="D2187" i="6"/>
  <c r="E2186" i="6"/>
  <c r="D2186" i="6"/>
  <c r="E2185" i="6"/>
  <c r="D2185" i="6"/>
  <c r="E2184" i="6"/>
  <c r="D2184" i="6"/>
  <c r="E2183" i="6"/>
  <c r="D2183" i="6"/>
  <c r="E2182" i="6"/>
  <c r="D2182" i="6"/>
  <c r="E2181" i="6"/>
  <c r="D2181" i="6"/>
  <c r="E2180" i="6"/>
  <c r="D2180" i="6"/>
  <c r="E2179" i="6"/>
  <c r="D2179" i="6"/>
  <c r="E2178" i="6"/>
  <c r="D2178" i="6"/>
  <c r="E2177" i="6"/>
  <c r="D2177" i="6"/>
  <c r="E2176" i="6"/>
  <c r="D2176" i="6"/>
  <c r="E2175" i="6"/>
  <c r="D2175" i="6"/>
  <c r="E2174" i="6"/>
  <c r="D2174" i="6"/>
  <c r="E2173" i="6"/>
  <c r="D2173" i="6"/>
  <c r="E2172" i="6"/>
  <c r="D2172" i="6"/>
  <c r="E2171" i="6"/>
  <c r="D2171" i="6"/>
  <c r="E2170" i="6"/>
  <c r="D2170" i="6"/>
  <c r="E2169" i="6"/>
  <c r="D2169" i="6"/>
  <c r="E2168" i="6"/>
  <c r="D2168" i="6"/>
  <c r="E2167" i="6"/>
  <c r="D2167" i="6"/>
  <c r="E2166" i="6"/>
  <c r="D2166" i="6"/>
  <c r="E2165" i="6"/>
  <c r="D2165" i="6"/>
  <c r="E2164" i="6"/>
  <c r="D2164" i="6"/>
  <c r="E2163" i="6"/>
  <c r="D2163" i="6"/>
  <c r="E2162" i="6"/>
  <c r="D2162" i="6"/>
  <c r="E2161" i="6"/>
  <c r="D2161" i="6"/>
  <c r="E2160" i="6"/>
  <c r="D2160" i="6"/>
  <c r="E2159" i="6"/>
  <c r="D2159" i="6"/>
  <c r="E2158" i="6"/>
  <c r="D2158" i="6"/>
  <c r="E2157" i="6"/>
  <c r="D2157" i="6"/>
  <c r="E2156" i="6"/>
  <c r="D2156" i="6"/>
  <c r="E2155" i="6"/>
  <c r="D2155" i="6"/>
  <c r="E2154" i="6"/>
  <c r="D2154" i="6"/>
  <c r="E2153" i="6"/>
  <c r="D2153" i="6"/>
  <c r="E2152" i="6"/>
  <c r="D2152" i="6"/>
  <c r="E2151" i="6"/>
  <c r="D2151" i="6"/>
  <c r="E2150" i="6"/>
  <c r="D2150" i="6"/>
  <c r="E2149" i="6"/>
  <c r="D2149" i="6"/>
  <c r="E2148" i="6"/>
  <c r="D2148" i="6"/>
  <c r="E2147" i="6"/>
  <c r="D2147" i="6"/>
  <c r="E2146" i="6"/>
  <c r="D2146" i="6"/>
  <c r="E2145" i="6"/>
  <c r="D2145" i="6"/>
  <c r="E2144" i="6"/>
  <c r="D2144" i="6"/>
  <c r="E2143" i="6"/>
  <c r="D2143" i="6"/>
  <c r="E2142" i="6"/>
  <c r="D2142" i="6"/>
  <c r="E2141" i="6"/>
  <c r="D2141" i="6"/>
  <c r="E2140" i="6"/>
  <c r="D2140" i="6"/>
  <c r="E2139" i="6"/>
  <c r="D2139" i="6"/>
  <c r="E2138" i="6"/>
  <c r="D2138" i="6"/>
  <c r="E2137" i="6"/>
  <c r="D2137" i="6"/>
  <c r="E2136" i="6"/>
  <c r="D2136" i="6"/>
  <c r="E2135" i="6"/>
  <c r="D2135" i="6"/>
  <c r="E2134" i="6"/>
  <c r="D2134" i="6"/>
  <c r="E2133" i="6"/>
  <c r="D2133" i="6"/>
  <c r="E2132" i="6"/>
  <c r="D2132" i="6"/>
  <c r="E2131" i="6"/>
  <c r="D2131" i="6"/>
  <c r="E2130" i="6"/>
  <c r="D2130" i="6"/>
  <c r="E2129" i="6"/>
  <c r="D2129" i="6"/>
  <c r="E2128" i="6"/>
  <c r="D2128" i="6"/>
  <c r="E2127" i="6"/>
  <c r="D2127" i="6"/>
  <c r="E2126" i="6"/>
  <c r="D2126" i="6"/>
  <c r="E2125" i="6"/>
  <c r="D2125" i="6"/>
  <c r="E2124" i="6"/>
  <c r="D2124" i="6"/>
  <c r="E2123" i="6"/>
  <c r="D2123" i="6"/>
  <c r="E2122" i="6"/>
  <c r="D2122" i="6"/>
  <c r="E2121" i="6"/>
  <c r="D2121" i="6"/>
  <c r="E2120" i="6"/>
  <c r="D2120" i="6"/>
  <c r="E2119" i="6"/>
  <c r="D2119" i="6"/>
  <c r="E2118" i="6"/>
  <c r="D2118" i="6"/>
  <c r="E2117" i="6"/>
  <c r="D2117" i="6"/>
  <c r="E2116" i="6"/>
  <c r="D2116" i="6"/>
  <c r="E2115" i="6"/>
  <c r="D2115" i="6"/>
  <c r="E2114" i="6"/>
  <c r="D2114" i="6"/>
  <c r="E2113" i="6"/>
  <c r="D2113" i="6"/>
  <c r="E2112" i="6"/>
  <c r="D2112" i="6"/>
  <c r="E2111" i="6"/>
  <c r="D2111" i="6"/>
  <c r="E2110" i="6"/>
  <c r="D2110" i="6"/>
  <c r="E2109" i="6"/>
  <c r="D2109" i="6"/>
  <c r="E2108" i="6"/>
  <c r="D2108" i="6"/>
  <c r="E2107" i="6"/>
  <c r="D2107" i="6"/>
  <c r="E2106" i="6"/>
  <c r="D2106" i="6"/>
  <c r="E2105" i="6"/>
  <c r="D2105" i="6"/>
  <c r="E2104" i="6"/>
  <c r="D2104" i="6"/>
  <c r="E2103" i="6"/>
  <c r="D2103" i="6"/>
  <c r="E2102" i="6"/>
  <c r="D2102" i="6"/>
  <c r="E2101" i="6"/>
  <c r="D2101" i="6"/>
  <c r="E2100" i="6"/>
  <c r="D2100" i="6"/>
  <c r="E2099" i="6"/>
  <c r="D2099" i="6"/>
  <c r="E2098" i="6"/>
  <c r="D2098" i="6"/>
  <c r="E2097" i="6"/>
  <c r="D2097" i="6"/>
  <c r="E2096" i="6"/>
  <c r="D2096" i="6"/>
  <c r="E2095" i="6"/>
  <c r="D2095" i="6"/>
  <c r="E2094" i="6"/>
  <c r="D2094" i="6"/>
  <c r="E2093" i="6"/>
  <c r="D2093" i="6"/>
  <c r="E2092" i="6"/>
  <c r="D2092" i="6"/>
  <c r="E2091" i="6"/>
  <c r="D2091" i="6"/>
  <c r="E2090" i="6"/>
  <c r="D2090" i="6"/>
  <c r="E2089" i="6"/>
  <c r="D2089" i="6"/>
  <c r="E2088" i="6"/>
  <c r="D2088" i="6"/>
  <c r="E2087" i="6"/>
  <c r="D2087" i="6"/>
  <c r="E2086" i="6"/>
  <c r="D2086" i="6"/>
  <c r="E2085" i="6"/>
  <c r="D2085" i="6"/>
  <c r="E2084" i="6"/>
  <c r="D2084" i="6"/>
  <c r="E2083" i="6"/>
  <c r="D2083" i="6"/>
  <c r="E2082" i="6"/>
  <c r="D2082" i="6"/>
  <c r="E2081" i="6"/>
  <c r="D2081" i="6"/>
  <c r="E2080" i="6"/>
  <c r="D2080" i="6"/>
  <c r="E2079" i="6"/>
  <c r="D2079" i="6"/>
  <c r="E2078" i="6"/>
  <c r="D2078" i="6"/>
  <c r="E2077" i="6"/>
  <c r="D2077" i="6"/>
  <c r="E2076" i="6"/>
  <c r="D2076" i="6"/>
  <c r="E2075" i="6"/>
  <c r="D2075" i="6"/>
  <c r="E2074" i="6"/>
  <c r="D2074" i="6"/>
  <c r="E2073" i="6"/>
  <c r="D2073" i="6"/>
  <c r="E2072" i="6"/>
  <c r="D2072" i="6"/>
  <c r="E2071" i="6"/>
  <c r="D2071" i="6"/>
  <c r="E2070" i="6"/>
  <c r="D2070" i="6"/>
  <c r="E2069" i="6"/>
  <c r="D2069" i="6"/>
  <c r="E2068" i="6"/>
  <c r="D2068" i="6"/>
  <c r="E2067" i="6"/>
  <c r="D2067" i="6"/>
  <c r="E2066" i="6"/>
  <c r="D2066" i="6"/>
  <c r="E2065" i="6"/>
  <c r="D2065" i="6"/>
  <c r="E2064" i="6"/>
  <c r="D2064" i="6"/>
  <c r="E2063" i="6"/>
  <c r="D2063" i="6"/>
  <c r="E2062" i="6"/>
  <c r="D2062" i="6"/>
  <c r="E2061" i="6"/>
  <c r="D2061" i="6"/>
  <c r="E2060" i="6"/>
  <c r="D2060" i="6"/>
  <c r="E2059" i="6"/>
  <c r="D2059" i="6"/>
  <c r="E2058" i="6"/>
  <c r="D2058" i="6"/>
  <c r="E2057" i="6"/>
  <c r="D2057" i="6"/>
  <c r="E2056" i="6"/>
  <c r="D2056" i="6"/>
  <c r="E2055" i="6"/>
  <c r="D2055" i="6"/>
  <c r="E2054" i="6"/>
  <c r="D2054" i="6"/>
  <c r="E2053" i="6"/>
  <c r="D2053" i="6"/>
  <c r="E2052" i="6"/>
  <c r="D2052" i="6"/>
  <c r="E2051" i="6"/>
  <c r="D2051" i="6"/>
  <c r="E2050" i="6"/>
  <c r="D2050" i="6"/>
  <c r="E2049" i="6"/>
  <c r="D2049" i="6"/>
  <c r="E2048" i="6"/>
  <c r="D2048" i="6"/>
  <c r="E2047" i="6"/>
  <c r="D2047" i="6"/>
  <c r="E2046" i="6"/>
  <c r="D2046" i="6"/>
  <c r="E2045" i="6"/>
  <c r="D2045" i="6"/>
  <c r="E2044" i="6"/>
  <c r="D2044" i="6"/>
  <c r="E2043" i="6"/>
  <c r="D2043" i="6"/>
  <c r="E2042" i="6"/>
  <c r="D2042" i="6"/>
  <c r="E2041" i="6"/>
  <c r="D2041" i="6"/>
  <c r="E2040" i="6"/>
  <c r="D2040" i="6"/>
  <c r="E2039" i="6"/>
  <c r="D2039" i="6"/>
  <c r="E2038" i="6"/>
  <c r="D2038" i="6"/>
  <c r="E2037" i="6"/>
  <c r="D2037" i="6"/>
  <c r="E2036" i="6"/>
  <c r="D2036" i="6"/>
  <c r="E2035" i="6"/>
  <c r="D2035" i="6"/>
  <c r="E2034" i="6"/>
  <c r="D2034" i="6"/>
  <c r="E2033" i="6"/>
  <c r="D2033" i="6"/>
  <c r="E2032" i="6"/>
  <c r="D2032" i="6"/>
  <c r="E2031" i="6"/>
  <c r="D2031" i="6"/>
  <c r="E2030" i="6"/>
  <c r="D2030" i="6"/>
  <c r="E2029" i="6"/>
  <c r="D2029" i="6"/>
  <c r="E2028" i="6"/>
  <c r="D2028" i="6"/>
  <c r="E2027" i="6"/>
  <c r="D2027" i="6"/>
  <c r="E2026" i="6"/>
  <c r="D2026" i="6"/>
  <c r="E2025" i="6"/>
  <c r="D2025" i="6"/>
  <c r="E2024" i="6"/>
  <c r="D2024" i="6"/>
  <c r="E2023" i="6"/>
  <c r="D2023" i="6"/>
  <c r="E2022" i="6"/>
  <c r="D2022" i="6"/>
  <c r="E2021" i="6"/>
  <c r="D2021" i="6"/>
  <c r="E2020" i="6"/>
  <c r="D2020" i="6"/>
  <c r="E2019" i="6"/>
  <c r="D2019" i="6"/>
  <c r="E2018" i="6"/>
  <c r="D2018" i="6"/>
  <c r="E2017" i="6"/>
  <c r="D2017" i="6"/>
  <c r="E2016" i="6"/>
  <c r="D2016" i="6"/>
  <c r="E2015" i="6"/>
  <c r="D2015" i="6"/>
  <c r="E2014" i="6"/>
  <c r="D2014" i="6"/>
  <c r="E2013" i="6"/>
  <c r="D2013" i="6"/>
  <c r="E2012" i="6"/>
  <c r="D2012" i="6"/>
  <c r="E2011" i="6"/>
  <c r="D2011" i="6"/>
  <c r="E2010" i="6"/>
  <c r="D2010" i="6"/>
  <c r="E2009" i="6"/>
  <c r="D2009" i="6"/>
  <c r="E2008" i="6"/>
  <c r="D2008" i="6"/>
  <c r="E2007" i="6"/>
  <c r="D2007" i="6"/>
  <c r="E2006" i="6"/>
  <c r="D2006" i="6"/>
  <c r="E2005" i="6"/>
  <c r="D2005" i="6"/>
  <c r="E2004" i="6"/>
  <c r="D2004" i="6"/>
  <c r="E2003" i="6"/>
  <c r="D2003" i="6"/>
  <c r="E2002" i="6"/>
  <c r="D2002" i="6"/>
  <c r="E2001" i="6"/>
  <c r="D2001" i="6"/>
  <c r="E2000" i="6"/>
  <c r="D2000" i="6"/>
  <c r="E1999" i="6"/>
  <c r="D1999" i="6"/>
  <c r="E1998" i="6"/>
  <c r="D1998" i="6"/>
  <c r="E1997" i="6"/>
  <c r="D1997" i="6"/>
  <c r="E1996" i="6"/>
  <c r="D1996" i="6"/>
  <c r="E1995" i="6"/>
  <c r="D1995" i="6"/>
  <c r="E1994" i="6"/>
  <c r="D1994" i="6"/>
  <c r="E1993" i="6"/>
  <c r="D1993" i="6"/>
  <c r="E1992" i="6"/>
  <c r="D1992" i="6"/>
  <c r="E1991" i="6"/>
  <c r="D1991" i="6"/>
  <c r="E1990" i="6"/>
  <c r="D1990" i="6"/>
  <c r="E1989" i="6"/>
  <c r="D1989" i="6"/>
  <c r="E1988" i="6"/>
  <c r="D1988" i="6"/>
  <c r="E1987" i="6"/>
  <c r="D1987" i="6"/>
  <c r="E1986" i="6"/>
  <c r="D1986" i="6"/>
  <c r="E1985" i="6"/>
  <c r="D1985" i="6"/>
  <c r="E1984" i="6"/>
  <c r="D1984" i="6"/>
  <c r="E1983" i="6"/>
  <c r="D1983" i="6"/>
  <c r="E1982" i="6"/>
  <c r="D1982" i="6"/>
  <c r="E1981" i="6"/>
  <c r="D1981" i="6"/>
  <c r="E1980" i="6"/>
  <c r="D1980" i="6"/>
  <c r="E1979" i="6"/>
  <c r="D1979" i="6"/>
  <c r="E1978" i="6"/>
  <c r="D1978" i="6"/>
  <c r="E1977" i="6"/>
  <c r="D1977" i="6"/>
  <c r="E1976" i="6"/>
  <c r="D1976" i="6"/>
  <c r="E1975" i="6"/>
  <c r="D1975" i="6"/>
  <c r="E1974" i="6"/>
  <c r="D1974" i="6"/>
  <c r="E1973" i="6"/>
  <c r="D1973" i="6"/>
  <c r="E1972" i="6"/>
  <c r="D1972" i="6"/>
  <c r="E1971" i="6"/>
  <c r="D1971" i="6"/>
  <c r="E1970" i="6"/>
  <c r="D1970" i="6"/>
  <c r="E1969" i="6"/>
  <c r="D1969" i="6"/>
  <c r="E1968" i="6"/>
  <c r="D1968" i="6"/>
  <c r="E1967" i="6"/>
  <c r="D1967" i="6"/>
  <c r="E1966" i="6"/>
  <c r="D1966" i="6"/>
  <c r="E1965" i="6"/>
  <c r="D1965" i="6"/>
  <c r="E1964" i="6"/>
  <c r="D1964" i="6"/>
  <c r="E1963" i="6"/>
  <c r="D1963" i="6"/>
  <c r="E1962" i="6"/>
  <c r="D1962" i="6"/>
  <c r="E1961" i="6"/>
  <c r="D1961" i="6"/>
  <c r="E1960" i="6"/>
  <c r="D1960" i="6"/>
  <c r="E1959" i="6"/>
  <c r="D1959" i="6"/>
  <c r="E1958" i="6"/>
  <c r="D1958" i="6"/>
  <c r="E1957" i="6"/>
  <c r="D1957" i="6"/>
  <c r="E1956" i="6"/>
  <c r="D1956" i="6"/>
  <c r="E1955" i="6"/>
  <c r="D1955" i="6"/>
  <c r="E1954" i="6"/>
  <c r="D1954" i="6"/>
  <c r="E1953" i="6"/>
  <c r="D1953" i="6"/>
  <c r="E1952" i="6"/>
  <c r="D1952" i="6"/>
  <c r="E1951" i="6"/>
  <c r="D1951" i="6"/>
  <c r="E1950" i="6"/>
  <c r="D1950" i="6"/>
  <c r="E1949" i="6"/>
  <c r="D1949" i="6"/>
  <c r="E1948" i="6"/>
  <c r="D1948" i="6"/>
  <c r="E1947" i="6"/>
  <c r="D1947" i="6"/>
  <c r="E1946" i="6"/>
  <c r="D1946" i="6"/>
  <c r="E1945" i="6"/>
  <c r="D1945" i="6"/>
  <c r="E1944" i="6"/>
  <c r="D1944" i="6"/>
  <c r="E1943" i="6"/>
  <c r="D1943" i="6"/>
  <c r="E1942" i="6"/>
  <c r="D1942" i="6"/>
  <c r="E1941" i="6"/>
  <c r="D1941" i="6"/>
  <c r="E1940" i="6"/>
  <c r="D1940" i="6"/>
  <c r="E1939" i="6"/>
  <c r="D1939" i="6"/>
  <c r="E1938" i="6"/>
  <c r="D1938" i="6"/>
  <c r="E1937" i="6"/>
  <c r="D1937" i="6"/>
  <c r="E1936" i="6"/>
  <c r="D1936" i="6"/>
  <c r="E1935" i="6"/>
  <c r="D1935" i="6"/>
  <c r="E1934" i="6"/>
  <c r="D1934" i="6"/>
  <c r="E1933" i="6"/>
  <c r="D1933" i="6"/>
  <c r="E1932" i="6"/>
  <c r="D1932" i="6"/>
  <c r="E1931" i="6"/>
  <c r="D1931" i="6"/>
  <c r="E1930" i="6"/>
  <c r="D1930" i="6"/>
  <c r="E1929" i="6"/>
  <c r="D1929" i="6"/>
  <c r="E1928" i="6"/>
  <c r="D1928" i="6"/>
  <c r="E1927" i="6"/>
  <c r="D1927" i="6"/>
  <c r="E1926" i="6"/>
  <c r="D1926" i="6"/>
  <c r="E1925" i="6"/>
  <c r="D1925" i="6"/>
  <c r="E1924" i="6"/>
  <c r="D1924" i="6"/>
  <c r="E1923" i="6"/>
  <c r="D1923" i="6"/>
  <c r="E1922" i="6"/>
  <c r="D1922" i="6"/>
  <c r="E1921" i="6"/>
  <c r="D1921" i="6"/>
  <c r="E1920" i="6"/>
  <c r="D1920" i="6"/>
  <c r="E1919" i="6"/>
  <c r="D1919" i="6"/>
  <c r="E1918" i="6"/>
  <c r="D1918" i="6"/>
  <c r="E1917" i="6"/>
  <c r="D1917" i="6"/>
  <c r="E1916" i="6"/>
  <c r="D1916" i="6"/>
  <c r="E1915" i="6"/>
  <c r="D1915" i="6"/>
  <c r="E1914" i="6"/>
  <c r="D1914" i="6"/>
  <c r="E1913" i="6"/>
  <c r="D1913" i="6"/>
  <c r="E1912" i="6"/>
  <c r="D1912" i="6"/>
  <c r="E1911" i="6"/>
  <c r="D1911" i="6"/>
  <c r="E1910" i="6"/>
  <c r="D1910" i="6"/>
  <c r="E1909" i="6"/>
  <c r="D1909" i="6"/>
  <c r="E1908" i="6"/>
  <c r="D1908" i="6"/>
  <c r="E1907" i="6"/>
  <c r="D1907" i="6"/>
  <c r="E1906" i="6"/>
  <c r="D1906" i="6"/>
  <c r="E1905" i="6"/>
  <c r="D1905" i="6"/>
  <c r="E1904" i="6"/>
  <c r="D1904" i="6"/>
  <c r="E1903" i="6"/>
  <c r="D1903" i="6"/>
  <c r="E1902" i="6"/>
  <c r="D1902" i="6"/>
  <c r="E1901" i="6"/>
  <c r="D1901" i="6"/>
  <c r="E1900" i="6"/>
  <c r="D1900" i="6"/>
  <c r="E1899" i="6"/>
  <c r="D1899" i="6"/>
  <c r="E1898" i="6"/>
  <c r="D1898" i="6"/>
  <c r="E1897" i="6"/>
  <c r="D1897" i="6"/>
  <c r="E1896" i="6"/>
  <c r="D1896" i="6"/>
  <c r="E1895" i="6"/>
  <c r="D1895" i="6"/>
  <c r="E1894" i="6"/>
  <c r="D1894" i="6"/>
  <c r="E1893" i="6"/>
  <c r="D1893" i="6"/>
  <c r="E1892" i="6"/>
  <c r="D1892" i="6"/>
  <c r="E1891" i="6"/>
  <c r="D1891" i="6"/>
  <c r="E1890" i="6"/>
  <c r="D1890" i="6"/>
  <c r="E1889" i="6"/>
  <c r="D1889" i="6"/>
  <c r="E1888" i="6"/>
  <c r="D1888" i="6"/>
  <c r="E1887" i="6"/>
  <c r="D1887" i="6"/>
  <c r="E1886" i="6"/>
  <c r="D1886" i="6"/>
  <c r="E1885" i="6"/>
  <c r="D1885" i="6"/>
  <c r="E1884" i="6"/>
  <c r="D1884" i="6"/>
  <c r="E1883" i="6"/>
  <c r="D1883" i="6"/>
  <c r="E1882" i="6"/>
  <c r="D1882" i="6"/>
  <c r="E1881" i="6"/>
  <c r="D1881" i="6"/>
  <c r="E1880" i="6"/>
  <c r="D1880" i="6"/>
  <c r="E1879" i="6"/>
  <c r="D1879" i="6"/>
  <c r="E1878" i="6"/>
  <c r="D1878" i="6"/>
  <c r="E1877" i="6"/>
  <c r="D1877" i="6"/>
  <c r="E1876" i="6"/>
  <c r="D1876" i="6"/>
  <c r="E1875" i="6"/>
  <c r="D1875" i="6"/>
  <c r="E1874" i="6"/>
  <c r="D1874" i="6"/>
  <c r="E1873" i="6"/>
  <c r="D1873" i="6"/>
  <c r="E1872" i="6"/>
  <c r="D1872" i="6"/>
  <c r="E1871" i="6"/>
  <c r="D1871" i="6"/>
  <c r="E1870" i="6"/>
  <c r="D1870" i="6"/>
  <c r="E1869" i="6"/>
  <c r="D1869" i="6"/>
  <c r="E1868" i="6"/>
  <c r="D1868" i="6"/>
  <c r="E1867" i="6"/>
  <c r="D1867" i="6"/>
  <c r="E1866" i="6"/>
  <c r="D1866" i="6"/>
  <c r="E1865" i="6"/>
  <c r="D1865" i="6"/>
  <c r="E1864" i="6"/>
  <c r="D1864" i="6"/>
  <c r="E1863" i="6"/>
  <c r="D1863" i="6"/>
  <c r="E1862" i="6"/>
  <c r="D1862" i="6"/>
  <c r="E1861" i="6"/>
  <c r="D1861" i="6"/>
  <c r="E1860" i="6"/>
  <c r="D1860" i="6"/>
  <c r="E1859" i="6"/>
  <c r="D1859" i="6"/>
  <c r="E1858" i="6"/>
  <c r="D1858" i="6"/>
  <c r="E1857" i="6"/>
  <c r="D1857" i="6"/>
  <c r="E1856" i="6"/>
  <c r="D1856" i="6"/>
  <c r="E1855" i="6"/>
  <c r="D1855" i="6"/>
  <c r="E1854" i="6"/>
  <c r="D1854" i="6"/>
  <c r="E1853" i="6"/>
  <c r="D1853" i="6"/>
  <c r="E1852" i="6"/>
  <c r="D1852" i="6"/>
  <c r="E1851" i="6"/>
  <c r="D1851" i="6"/>
  <c r="E1850" i="6"/>
  <c r="D1850" i="6"/>
  <c r="E1849" i="6"/>
  <c r="D1849" i="6"/>
  <c r="E1848" i="6"/>
  <c r="D1848" i="6"/>
  <c r="E1847" i="6"/>
  <c r="D1847" i="6"/>
  <c r="E1846" i="6"/>
  <c r="D1846" i="6"/>
  <c r="E1845" i="6"/>
  <c r="D1845" i="6"/>
  <c r="E1844" i="6"/>
  <c r="D1844" i="6"/>
  <c r="E1843" i="6"/>
  <c r="D1843" i="6"/>
  <c r="E1842" i="6"/>
  <c r="D1842" i="6"/>
  <c r="E1841" i="6"/>
  <c r="D1841" i="6"/>
  <c r="E1840" i="6"/>
  <c r="D1840" i="6"/>
  <c r="E1839" i="6"/>
  <c r="D1839" i="6"/>
  <c r="E1838" i="6"/>
  <c r="D1838" i="6"/>
  <c r="E1837" i="6"/>
  <c r="D1837" i="6"/>
  <c r="E1836" i="6"/>
  <c r="D1836" i="6"/>
  <c r="E1835" i="6"/>
  <c r="D1835" i="6"/>
  <c r="E1834" i="6"/>
  <c r="D1834" i="6"/>
  <c r="E1833" i="6"/>
  <c r="D1833" i="6"/>
  <c r="E1832" i="6"/>
  <c r="D1832" i="6"/>
  <c r="E1831" i="6"/>
  <c r="D1831" i="6"/>
  <c r="E1830" i="6"/>
  <c r="D1830" i="6"/>
  <c r="E1829" i="6"/>
  <c r="D1829" i="6"/>
  <c r="E1828" i="6"/>
  <c r="D1828" i="6"/>
  <c r="E1827" i="6"/>
  <c r="D1827" i="6"/>
  <c r="E1826" i="6"/>
  <c r="D1826" i="6"/>
  <c r="E1825" i="6"/>
  <c r="D1825" i="6"/>
  <c r="E1824" i="6"/>
  <c r="D1824" i="6"/>
  <c r="E1823" i="6"/>
  <c r="D1823" i="6"/>
  <c r="E1822" i="6"/>
  <c r="D1822" i="6"/>
  <c r="E1821" i="6"/>
  <c r="D1821" i="6"/>
  <c r="E1820" i="6"/>
  <c r="D1820" i="6"/>
  <c r="E1819" i="6"/>
  <c r="D1819" i="6"/>
  <c r="E1818" i="6"/>
  <c r="D1818" i="6"/>
  <c r="E1817" i="6"/>
  <c r="D1817" i="6"/>
  <c r="E1816" i="6"/>
  <c r="D1816" i="6"/>
  <c r="E1815" i="6"/>
  <c r="D1815" i="6"/>
  <c r="E1814" i="6"/>
  <c r="D1814" i="6"/>
  <c r="E1813" i="6"/>
  <c r="D1813" i="6"/>
  <c r="E1812" i="6"/>
  <c r="D1812" i="6"/>
  <c r="E1811" i="6"/>
  <c r="D1811" i="6"/>
  <c r="E1810" i="6"/>
  <c r="D1810" i="6"/>
  <c r="E1809" i="6"/>
  <c r="D1809" i="6"/>
  <c r="E1808" i="6"/>
  <c r="D1808" i="6"/>
  <c r="E1807" i="6"/>
  <c r="D1807" i="6"/>
  <c r="E1806" i="6"/>
  <c r="D1806" i="6"/>
  <c r="E1805" i="6"/>
  <c r="D1805" i="6"/>
  <c r="E1804" i="6"/>
  <c r="D1804" i="6"/>
  <c r="E1803" i="6"/>
  <c r="D1803" i="6"/>
  <c r="E1802" i="6"/>
  <c r="D1802" i="6"/>
  <c r="E1801" i="6"/>
  <c r="D1801" i="6"/>
  <c r="E1800" i="6"/>
  <c r="D1800" i="6"/>
  <c r="E1799" i="6"/>
  <c r="D1799" i="6"/>
  <c r="E1798" i="6"/>
  <c r="D1798" i="6"/>
  <c r="E1797" i="6"/>
  <c r="D1797" i="6"/>
  <c r="E1796" i="6"/>
  <c r="D1796" i="6"/>
  <c r="E1795" i="6"/>
  <c r="D1795" i="6"/>
  <c r="E1794" i="6"/>
  <c r="D1794" i="6"/>
  <c r="E1793" i="6"/>
  <c r="D1793" i="6"/>
  <c r="E1792" i="6"/>
  <c r="D1792" i="6"/>
  <c r="E1791" i="6"/>
  <c r="D1791" i="6"/>
  <c r="E1790" i="6"/>
  <c r="D1790" i="6"/>
  <c r="E1789" i="6"/>
  <c r="D1789" i="6"/>
  <c r="E1788" i="6"/>
  <c r="D1788" i="6"/>
  <c r="E1787" i="6"/>
  <c r="D1787" i="6"/>
  <c r="E1786" i="6"/>
  <c r="D1786" i="6"/>
  <c r="E1785" i="6"/>
  <c r="D1785" i="6"/>
  <c r="E1784" i="6"/>
  <c r="D1784" i="6"/>
  <c r="E1783" i="6"/>
  <c r="D1783" i="6"/>
  <c r="E1782" i="6"/>
  <c r="D1782" i="6"/>
  <c r="E1781" i="6"/>
  <c r="D1781" i="6"/>
  <c r="E1780" i="6"/>
  <c r="D1780" i="6"/>
  <c r="E1779" i="6"/>
  <c r="D1779" i="6"/>
  <c r="E1778" i="6"/>
  <c r="D1778" i="6"/>
  <c r="E1777" i="6"/>
  <c r="D1777" i="6"/>
  <c r="E1776" i="6"/>
  <c r="D1776" i="6"/>
  <c r="E1775" i="6"/>
  <c r="D1775" i="6"/>
  <c r="E1774" i="6"/>
  <c r="D1774" i="6"/>
  <c r="E1773" i="6"/>
  <c r="D1773" i="6"/>
  <c r="E1772" i="6"/>
  <c r="D1772" i="6"/>
  <c r="E1771" i="6"/>
  <c r="D1771" i="6"/>
  <c r="E1770" i="6"/>
  <c r="D1770" i="6"/>
  <c r="E1769" i="6"/>
  <c r="D1769" i="6"/>
  <c r="E1768" i="6"/>
  <c r="D1768" i="6"/>
  <c r="E1767" i="6"/>
  <c r="D1767" i="6"/>
  <c r="E1766" i="6"/>
  <c r="D1766" i="6"/>
  <c r="E1765" i="6"/>
  <c r="D1765" i="6"/>
  <c r="E1764" i="6"/>
  <c r="D1764" i="6"/>
  <c r="E1763" i="6"/>
  <c r="D1763" i="6"/>
  <c r="E1762" i="6"/>
  <c r="D1762" i="6"/>
  <c r="E1761" i="6"/>
  <c r="D1761" i="6"/>
  <c r="E1760" i="6"/>
  <c r="D1760" i="6"/>
  <c r="E1759" i="6"/>
  <c r="D1759" i="6"/>
  <c r="E1758" i="6"/>
  <c r="D1758" i="6"/>
  <c r="E1757" i="6"/>
  <c r="D1757" i="6"/>
  <c r="E1756" i="6"/>
  <c r="D1756" i="6"/>
  <c r="E1755" i="6"/>
  <c r="D1755" i="6"/>
  <c r="E1754" i="6"/>
  <c r="D1754" i="6"/>
  <c r="E1753" i="6"/>
  <c r="D1753" i="6"/>
  <c r="E1752" i="6"/>
  <c r="D1752" i="6"/>
  <c r="E1751" i="6"/>
  <c r="D1751" i="6"/>
  <c r="E1750" i="6"/>
  <c r="D1750" i="6"/>
  <c r="E1749" i="6"/>
  <c r="D1749" i="6"/>
  <c r="E1748" i="6"/>
  <c r="D1748" i="6"/>
  <c r="E1747" i="6"/>
  <c r="D1747" i="6"/>
  <c r="E1746" i="6"/>
  <c r="D1746" i="6"/>
  <c r="E1745" i="6"/>
  <c r="D1745" i="6"/>
  <c r="E1744" i="6"/>
  <c r="D1744" i="6"/>
  <c r="E1743" i="6"/>
  <c r="D1743" i="6"/>
  <c r="E1742" i="6"/>
  <c r="D1742" i="6"/>
  <c r="E1741" i="6"/>
  <c r="D1741" i="6"/>
  <c r="E1740" i="6"/>
  <c r="D1740" i="6"/>
  <c r="E1739" i="6"/>
  <c r="D1739" i="6"/>
  <c r="E1738" i="6"/>
  <c r="D1738" i="6"/>
  <c r="E1737" i="6"/>
  <c r="D1737" i="6"/>
  <c r="E1736" i="6"/>
  <c r="D1736" i="6"/>
  <c r="E1735" i="6"/>
  <c r="D1735" i="6"/>
  <c r="E1734" i="6"/>
  <c r="D1734" i="6"/>
  <c r="E1733" i="6"/>
  <c r="D1733" i="6"/>
  <c r="E1732" i="6"/>
  <c r="D1732" i="6"/>
  <c r="E1731" i="6"/>
  <c r="D1731" i="6"/>
  <c r="E1730" i="6"/>
  <c r="D1730" i="6"/>
  <c r="E1729" i="6"/>
  <c r="D1729" i="6"/>
  <c r="E1728" i="6"/>
  <c r="D1728" i="6"/>
  <c r="E1727" i="6"/>
  <c r="D1727" i="6"/>
  <c r="E1726" i="6"/>
  <c r="D1726" i="6"/>
  <c r="E1725" i="6"/>
  <c r="D1725" i="6"/>
  <c r="E1724" i="6"/>
  <c r="D1724" i="6"/>
  <c r="E1723" i="6"/>
  <c r="D1723" i="6"/>
  <c r="E1722" i="6"/>
  <c r="D1722" i="6"/>
  <c r="E1721" i="6"/>
  <c r="D1721" i="6"/>
  <c r="E1720" i="6"/>
  <c r="D1720" i="6"/>
  <c r="E1719" i="6"/>
  <c r="D1719" i="6"/>
  <c r="E1718" i="6"/>
  <c r="D1718" i="6"/>
  <c r="E1717" i="6"/>
  <c r="D1717" i="6"/>
  <c r="E1716" i="6"/>
  <c r="D1716" i="6"/>
  <c r="E1715" i="6"/>
  <c r="D1715" i="6"/>
  <c r="E1714" i="6"/>
  <c r="D1714" i="6"/>
  <c r="E1713" i="6"/>
  <c r="D1713" i="6"/>
  <c r="E1712" i="6"/>
  <c r="D1712" i="6"/>
  <c r="E1711" i="6"/>
  <c r="D1711" i="6"/>
  <c r="E1710" i="6"/>
  <c r="D1710" i="6"/>
  <c r="E1709" i="6"/>
  <c r="D1709" i="6"/>
  <c r="E1708" i="6"/>
  <c r="D1708" i="6"/>
  <c r="E1707" i="6"/>
  <c r="D1707" i="6"/>
  <c r="E1706" i="6"/>
  <c r="D1706" i="6"/>
  <c r="E1705" i="6"/>
  <c r="D1705" i="6"/>
  <c r="E1704" i="6"/>
  <c r="D1704" i="6"/>
  <c r="E1703" i="6"/>
  <c r="D1703" i="6"/>
  <c r="E1702" i="6"/>
  <c r="D1702" i="6"/>
  <c r="E1701" i="6"/>
  <c r="D1701" i="6"/>
  <c r="E1700" i="6"/>
  <c r="D1700" i="6"/>
  <c r="E1699" i="6"/>
  <c r="D1699" i="6"/>
  <c r="E1698" i="6"/>
  <c r="D1698" i="6"/>
  <c r="E1697" i="6"/>
  <c r="D1697" i="6"/>
  <c r="E1696" i="6"/>
  <c r="D1696" i="6"/>
  <c r="E1695" i="6"/>
  <c r="D1695" i="6"/>
  <c r="E1694" i="6"/>
  <c r="D1694" i="6"/>
  <c r="E1693" i="6"/>
  <c r="D1693" i="6"/>
  <c r="E1692" i="6"/>
  <c r="D1692" i="6"/>
  <c r="E1691" i="6"/>
  <c r="D1691" i="6"/>
  <c r="E1690" i="6"/>
  <c r="D1690" i="6"/>
  <c r="E1689" i="6"/>
  <c r="D1689" i="6"/>
  <c r="E1688" i="6"/>
  <c r="D1688" i="6"/>
  <c r="E1687" i="6"/>
  <c r="D1687" i="6"/>
  <c r="E1686" i="6"/>
  <c r="D1686" i="6"/>
  <c r="E1685" i="6"/>
  <c r="D1685" i="6"/>
  <c r="E1684" i="6"/>
  <c r="D1684" i="6"/>
  <c r="E1683" i="6"/>
  <c r="D1683" i="6"/>
  <c r="E1682" i="6"/>
  <c r="D1682" i="6"/>
  <c r="E1681" i="6"/>
  <c r="D1681" i="6"/>
  <c r="E1680" i="6"/>
  <c r="D1680" i="6"/>
  <c r="E1679" i="6"/>
  <c r="D1679" i="6"/>
  <c r="E1678" i="6"/>
  <c r="D1678" i="6"/>
  <c r="E1677" i="6"/>
  <c r="D1677" i="6"/>
  <c r="E1676" i="6"/>
  <c r="D1676" i="6"/>
  <c r="E1675" i="6"/>
  <c r="D1675" i="6"/>
  <c r="E1674" i="6"/>
  <c r="D1674" i="6"/>
  <c r="E1673" i="6"/>
  <c r="D1673" i="6"/>
  <c r="E1672" i="6"/>
  <c r="D1672" i="6"/>
  <c r="E1671" i="6"/>
  <c r="D1671" i="6"/>
  <c r="E1670" i="6"/>
  <c r="D1670" i="6"/>
  <c r="E1669" i="6"/>
  <c r="D1669" i="6"/>
  <c r="E1668" i="6"/>
  <c r="D1668" i="6"/>
  <c r="E1667" i="6"/>
  <c r="D1667" i="6"/>
  <c r="E1666" i="6"/>
  <c r="D1666" i="6"/>
  <c r="E1665" i="6"/>
  <c r="D1665" i="6"/>
  <c r="E1664" i="6"/>
  <c r="D1664" i="6"/>
  <c r="E1663" i="6"/>
  <c r="D1663" i="6"/>
  <c r="E1662" i="6"/>
  <c r="D1662" i="6"/>
  <c r="E1661" i="6"/>
  <c r="D1661" i="6"/>
  <c r="E1660" i="6"/>
  <c r="D1660" i="6"/>
  <c r="E1659" i="6"/>
  <c r="D1659" i="6"/>
  <c r="E1658" i="6"/>
  <c r="D1658" i="6"/>
  <c r="E1657" i="6"/>
  <c r="D1657" i="6"/>
  <c r="E1656" i="6"/>
  <c r="D1656" i="6"/>
  <c r="E1655" i="6"/>
  <c r="D1655" i="6"/>
  <c r="E1654" i="6"/>
  <c r="D1654" i="6"/>
  <c r="E1653" i="6"/>
  <c r="D1653" i="6"/>
  <c r="E1652" i="6"/>
  <c r="D1652" i="6"/>
  <c r="E1651" i="6"/>
  <c r="D1651" i="6"/>
  <c r="E1650" i="6"/>
  <c r="D1650" i="6"/>
  <c r="E1649" i="6"/>
  <c r="D1649" i="6"/>
  <c r="E1648" i="6"/>
  <c r="D1648" i="6"/>
  <c r="E1647" i="6"/>
  <c r="D1647" i="6"/>
  <c r="E1646" i="6"/>
  <c r="D1646" i="6"/>
  <c r="E1645" i="6"/>
  <c r="D1645" i="6"/>
  <c r="E1644" i="6"/>
  <c r="D1644" i="6"/>
  <c r="E1643" i="6"/>
  <c r="D1643" i="6"/>
  <c r="E1642" i="6"/>
  <c r="D1642" i="6"/>
  <c r="E1641" i="6"/>
  <c r="D1641" i="6"/>
  <c r="E1640" i="6"/>
  <c r="D1640" i="6"/>
  <c r="E1639" i="6"/>
  <c r="D1639" i="6"/>
  <c r="E1638" i="6"/>
  <c r="D1638" i="6"/>
  <c r="E1637" i="6"/>
  <c r="D1637" i="6"/>
  <c r="E1636" i="6"/>
  <c r="D1636" i="6"/>
  <c r="E1635" i="6"/>
  <c r="D1635" i="6"/>
  <c r="E1634" i="6"/>
  <c r="D1634" i="6"/>
  <c r="E1633" i="6"/>
  <c r="D1633" i="6"/>
  <c r="E1632" i="6"/>
  <c r="D1632" i="6"/>
  <c r="E1631" i="6"/>
  <c r="D1631" i="6"/>
  <c r="E1630" i="6"/>
  <c r="D1630" i="6"/>
  <c r="E1629" i="6"/>
  <c r="D1629" i="6"/>
  <c r="E1628" i="6"/>
  <c r="D1628" i="6"/>
  <c r="E1627" i="6"/>
  <c r="D1627" i="6"/>
  <c r="E1626" i="6"/>
  <c r="D1626" i="6"/>
  <c r="E1625" i="6"/>
  <c r="D1625" i="6"/>
  <c r="E1624" i="6"/>
  <c r="D1624" i="6"/>
  <c r="E1623" i="6"/>
  <c r="D1623" i="6"/>
  <c r="E1622" i="6"/>
  <c r="D1622" i="6"/>
  <c r="E1621" i="6"/>
  <c r="D1621" i="6"/>
  <c r="E1620" i="6"/>
  <c r="D1620" i="6"/>
  <c r="E1619" i="6"/>
  <c r="D1619" i="6"/>
  <c r="E1618" i="6"/>
  <c r="D1618" i="6"/>
  <c r="E1617" i="6"/>
  <c r="D1617" i="6"/>
  <c r="E1616" i="6"/>
  <c r="D1616" i="6"/>
  <c r="E1615" i="6"/>
  <c r="D1615" i="6"/>
  <c r="E1614" i="6"/>
  <c r="D1614" i="6"/>
  <c r="E1613" i="6"/>
  <c r="D1613" i="6"/>
  <c r="E1612" i="6"/>
  <c r="D1612" i="6"/>
  <c r="E1611" i="6"/>
  <c r="D1611" i="6"/>
  <c r="E1610" i="6"/>
  <c r="D1610" i="6"/>
  <c r="E1609" i="6"/>
  <c r="D1609" i="6"/>
  <c r="E1608" i="6"/>
  <c r="D1608" i="6"/>
  <c r="E1607" i="6"/>
  <c r="D1607" i="6"/>
  <c r="E1606" i="6"/>
  <c r="D1606" i="6"/>
  <c r="E1605" i="6"/>
  <c r="D1605" i="6"/>
  <c r="E1604" i="6"/>
  <c r="D1604" i="6"/>
  <c r="E1603" i="6"/>
  <c r="D1603" i="6"/>
  <c r="E1602" i="6"/>
  <c r="D1602" i="6"/>
  <c r="E1601" i="6"/>
  <c r="D1601" i="6"/>
  <c r="E1600" i="6"/>
  <c r="D1600" i="6"/>
  <c r="E1599" i="6"/>
  <c r="D1599" i="6"/>
  <c r="E1598" i="6"/>
  <c r="D1598" i="6"/>
  <c r="E1597" i="6"/>
  <c r="D1597" i="6"/>
  <c r="E1596" i="6"/>
  <c r="D1596" i="6"/>
  <c r="E1595" i="6"/>
  <c r="D1595" i="6"/>
  <c r="E1594" i="6"/>
  <c r="D1594" i="6"/>
  <c r="E1593" i="6"/>
  <c r="D1593" i="6"/>
  <c r="E1592" i="6"/>
  <c r="D1592" i="6"/>
  <c r="E1591" i="6"/>
  <c r="D1591" i="6"/>
  <c r="E1590" i="6"/>
  <c r="D1590" i="6"/>
  <c r="E1589" i="6"/>
  <c r="D1589" i="6"/>
  <c r="E1588" i="6"/>
  <c r="D1588" i="6"/>
  <c r="E1587" i="6"/>
  <c r="D1587" i="6"/>
  <c r="E1586" i="6"/>
  <c r="D1586" i="6"/>
  <c r="E1585" i="6"/>
  <c r="D1585" i="6"/>
  <c r="E1584" i="6"/>
  <c r="D1584" i="6"/>
  <c r="E1583" i="6"/>
  <c r="D1583" i="6"/>
  <c r="E1582" i="6"/>
  <c r="D1582" i="6"/>
  <c r="E1581" i="6"/>
  <c r="D1581" i="6"/>
  <c r="E1580" i="6"/>
  <c r="D1580" i="6"/>
  <c r="E1579" i="6"/>
  <c r="D1579" i="6"/>
  <c r="E1578" i="6"/>
  <c r="D1578" i="6"/>
  <c r="E1577" i="6"/>
  <c r="D1577" i="6"/>
  <c r="E1576" i="6"/>
  <c r="D1576" i="6"/>
  <c r="E1575" i="6"/>
  <c r="D1575" i="6"/>
  <c r="E1574" i="6"/>
  <c r="D1574" i="6"/>
  <c r="E1573" i="6"/>
  <c r="D1573" i="6"/>
  <c r="E1572" i="6"/>
  <c r="D1572" i="6"/>
  <c r="E1571" i="6"/>
  <c r="D1571" i="6"/>
  <c r="E1570" i="6"/>
  <c r="D1570" i="6"/>
  <c r="E1569" i="6"/>
  <c r="D1569" i="6"/>
  <c r="E1568" i="6"/>
  <c r="D1568" i="6"/>
  <c r="E1567" i="6"/>
  <c r="D1567" i="6"/>
  <c r="E1566" i="6"/>
  <c r="D1566" i="6"/>
  <c r="E1565" i="6"/>
  <c r="D1565" i="6"/>
  <c r="E1564" i="6"/>
  <c r="D1564" i="6"/>
  <c r="E1563" i="6"/>
  <c r="D1563" i="6"/>
  <c r="E1562" i="6"/>
  <c r="D1562" i="6"/>
  <c r="E1561" i="6"/>
  <c r="D1561" i="6"/>
  <c r="E1560" i="6"/>
  <c r="D1560" i="6"/>
  <c r="E1559" i="6"/>
  <c r="D1559" i="6"/>
  <c r="E1558" i="6"/>
  <c r="D1558" i="6"/>
  <c r="E1557" i="6"/>
  <c r="D1557" i="6"/>
  <c r="E1556" i="6"/>
  <c r="D1556" i="6"/>
  <c r="E1555" i="6"/>
  <c r="D1555" i="6"/>
  <c r="E1554" i="6"/>
  <c r="D1554" i="6"/>
  <c r="E1553" i="6"/>
  <c r="D1553" i="6"/>
  <c r="E1552" i="6"/>
  <c r="D1552" i="6"/>
  <c r="E1551" i="6"/>
  <c r="D1551" i="6"/>
  <c r="E1550" i="6"/>
  <c r="D1550" i="6"/>
  <c r="E1549" i="6"/>
  <c r="D1549" i="6"/>
  <c r="E1548" i="6"/>
  <c r="D1548" i="6"/>
  <c r="E1547" i="6"/>
  <c r="D1547" i="6"/>
  <c r="E1546" i="6"/>
  <c r="D1546" i="6"/>
  <c r="E1545" i="6"/>
  <c r="D1545" i="6"/>
  <c r="E1544" i="6"/>
  <c r="D1544" i="6"/>
  <c r="E1543" i="6"/>
  <c r="D1543" i="6"/>
  <c r="E1542" i="6"/>
  <c r="D1542" i="6"/>
  <c r="E1541" i="6"/>
  <c r="D1541" i="6"/>
  <c r="E1540" i="6"/>
  <c r="D1540" i="6"/>
  <c r="E1539" i="6"/>
  <c r="D1539" i="6"/>
  <c r="E1538" i="6"/>
  <c r="D1538" i="6"/>
  <c r="E1537" i="6"/>
  <c r="D1537" i="6"/>
  <c r="E1536" i="6"/>
  <c r="D1536" i="6"/>
  <c r="E1535" i="6"/>
  <c r="D1535" i="6"/>
  <c r="E1534" i="6"/>
  <c r="D1534" i="6"/>
  <c r="E1533" i="6"/>
  <c r="D1533" i="6"/>
  <c r="E1532" i="6"/>
  <c r="D1532" i="6"/>
  <c r="E1531" i="6"/>
  <c r="D1531" i="6"/>
  <c r="E1530" i="6"/>
  <c r="D1530" i="6"/>
  <c r="E1529" i="6"/>
  <c r="D1529" i="6"/>
  <c r="E1528" i="6"/>
  <c r="D1528" i="6"/>
  <c r="E1527" i="6"/>
  <c r="D1527" i="6"/>
  <c r="E1526" i="6"/>
  <c r="D1526" i="6"/>
  <c r="E1525" i="6"/>
  <c r="D1525" i="6"/>
  <c r="E1524" i="6"/>
  <c r="D1524" i="6"/>
  <c r="E1523" i="6"/>
  <c r="D1523" i="6"/>
  <c r="E1522" i="6"/>
  <c r="D1522" i="6"/>
  <c r="E1521" i="6"/>
  <c r="D1521" i="6"/>
  <c r="E1520" i="6"/>
  <c r="D1520" i="6"/>
  <c r="E1519" i="6"/>
  <c r="D1519" i="6"/>
  <c r="E1518" i="6"/>
  <c r="D1518" i="6"/>
  <c r="E1517" i="6"/>
  <c r="D1517" i="6"/>
  <c r="E1516" i="6"/>
  <c r="D1516" i="6"/>
  <c r="E1515" i="6"/>
  <c r="D1515" i="6"/>
  <c r="E1514" i="6"/>
  <c r="D1514" i="6"/>
  <c r="E1513" i="6"/>
  <c r="D1513" i="6"/>
  <c r="E1512" i="6"/>
  <c r="D1512" i="6"/>
  <c r="E1511" i="6"/>
  <c r="D1511" i="6"/>
  <c r="E1510" i="6"/>
  <c r="D1510" i="6"/>
  <c r="E1509" i="6"/>
  <c r="D1509" i="6"/>
  <c r="E1508" i="6"/>
  <c r="D1508" i="6"/>
  <c r="E1507" i="6"/>
  <c r="D1507" i="6"/>
  <c r="E1506" i="6"/>
  <c r="D1506" i="6"/>
  <c r="E1505" i="6"/>
  <c r="D1505" i="6"/>
  <c r="E1504" i="6"/>
  <c r="D1504" i="6"/>
  <c r="E1503" i="6"/>
  <c r="D1503" i="6"/>
  <c r="E1502" i="6"/>
  <c r="D1502" i="6"/>
  <c r="E1501" i="6"/>
  <c r="D1501" i="6"/>
  <c r="E1500" i="6"/>
  <c r="D1500" i="6"/>
  <c r="E1499" i="6"/>
  <c r="D1499" i="6"/>
  <c r="E1498" i="6"/>
  <c r="D1498" i="6"/>
  <c r="E1497" i="6"/>
  <c r="D1497" i="6"/>
  <c r="E1496" i="6"/>
  <c r="D1496" i="6"/>
  <c r="E1495" i="6"/>
  <c r="D1495" i="6"/>
  <c r="E1494" i="6"/>
  <c r="D1494" i="6"/>
  <c r="E1493" i="6"/>
  <c r="D1493" i="6"/>
  <c r="E1492" i="6"/>
  <c r="D1492" i="6"/>
  <c r="E1491" i="6"/>
  <c r="D1491" i="6"/>
  <c r="E1490" i="6"/>
  <c r="D1490" i="6"/>
  <c r="E1489" i="6"/>
  <c r="D1489" i="6"/>
  <c r="E1488" i="6"/>
  <c r="D1488" i="6"/>
  <c r="E1487" i="6"/>
  <c r="D1487" i="6"/>
  <c r="E1486" i="6"/>
  <c r="D1486" i="6"/>
  <c r="E1485" i="6"/>
  <c r="D1485" i="6"/>
  <c r="E1484" i="6"/>
  <c r="D1484" i="6"/>
  <c r="E1483" i="6"/>
  <c r="D1483" i="6"/>
  <c r="E1482" i="6"/>
  <c r="D1482" i="6"/>
  <c r="E1481" i="6"/>
  <c r="D1481" i="6"/>
  <c r="E1480" i="6"/>
  <c r="D1480" i="6"/>
  <c r="E1479" i="6"/>
  <c r="D1479" i="6"/>
  <c r="E1478" i="6"/>
  <c r="D1478" i="6"/>
  <c r="E1477" i="6"/>
  <c r="D1477" i="6"/>
  <c r="E1476" i="6"/>
  <c r="D1476" i="6"/>
  <c r="E1475" i="6"/>
  <c r="D1475" i="6"/>
  <c r="E1474" i="6"/>
  <c r="D1474" i="6"/>
  <c r="E1473" i="6"/>
  <c r="D1473" i="6"/>
  <c r="E1472" i="6"/>
  <c r="D1472" i="6"/>
  <c r="E1471" i="6"/>
  <c r="D1471" i="6"/>
  <c r="E1470" i="6"/>
  <c r="D1470" i="6"/>
  <c r="E1469" i="6"/>
  <c r="D1469" i="6"/>
  <c r="E1468" i="6"/>
  <c r="D1468" i="6"/>
  <c r="E1467" i="6"/>
  <c r="D1467" i="6"/>
  <c r="E1466" i="6"/>
  <c r="D1466" i="6"/>
  <c r="E1465" i="6"/>
  <c r="D1465" i="6"/>
  <c r="E1464" i="6"/>
  <c r="D1464" i="6"/>
  <c r="E1463" i="6"/>
  <c r="D1463" i="6"/>
  <c r="E1462" i="6"/>
  <c r="D1462" i="6"/>
  <c r="E1461" i="6"/>
  <c r="D1461" i="6"/>
  <c r="E1460" i="6"/>
  <c r="D1460" i="6"/>
  <c r="E1459" i="6"/>
  <c r="D1459" i="6"/>
  <c r="E1458" i="6"/>
  <c r="D1458" i="6"/>
  <c r="E1457" i="6"/>
  <c r="D1457" i="6"/>
  <c r="E1456" i="6"/>
  <c r="D1456" i="6"/>
  <c r="E1455" i="6"/>
  <c r="D1455" i="6"/>
  <c r="E1454" i="6"/>
  <c r="D1454" i="6"/>
  <c r="E1453" i="6"/>
  <c r="D1453" i="6"/>
  <c r="E1452" i="6"/>
  <c r="D1452" i="6"/>
  <c r="E1451" i="6"/>
  <c r="D1451" i="6"/>
  <c r="E1450" i="6"/>
  <c r="D1450" i="6"/>
  <c r="E1449" i="6"/>
  <c r="D1449" i="6"/>
  <c r="E1448" i="6"/>
  <c r="D1448" i="6"/>
  <c r="E1447" i="6"/>
  <c r="D1447" i="6"/>
  <c r="E1446" i="6"/>
  <c r="D1446" i="6"/>
  <c r="E1445" i="6"/>
  <c r="D1445" i="6"/>
  <c r="E1444" i="6"/>
  <c r="D1444" i="6"/>
  <c r="E1443" i="6"/>
  <c r="D1443" i="6"/>
  <c r="E1442" i="6"/>
  <c r="D1442" i="6"/>
  <c r="E1441" i="6"/>
  <c r="D1441" i="6"/>
  <c r="E1440" i="6"/>
  <c r="D1440" i="6"/>
  <c r="E1439" i="6"/>
  <c r="D1439" i="6"/>
  <c r="E1438" i="6"/>
  <c r="D1438" i="6"/>
  <c r="E1437" i="6"/>
  <c r="D1437" i="6"/>
  <c r="E1436" i="6"/>
  <c r="D1436" i="6"/>
  <c r="E1435" i="6"/>
  <c r="D1435" i="6"/>
  <c r="E1434" i="6"/>
  <c r="D1434" i="6"/>
  <c r="E1433" i="6"/>
  <c r="D1433" i="6"/>
  <c r="E1432" i="6"/>
  <c r="D1432" i="6"/>
  <c r="E1431" i="6"/>
  <c r="D1431" i="6"/>
  <c r="E1430" i="6"/>
  <c r="D1430" i="6"/>
  <c r="E1429" i="6"/>
  <c r="D1429" i="6"/>
  <c r="E1428" i="6"/>
  <c r="D1428" i="6"/>
  <c r="E1427" i="6"/>
  <c r="D1427" i="6"/>
  <c r="E1426" i="6"/>
  <c r="D1426" i="6"/>
  <c r="E1425" i="6"/>
  <c r="D1425" i="6"/>
  <c r="E1424" i="6"/>
  <c r="D1424" i="6"/>
  <c r="E1423" i="6"/>
  <c r="D1423" i="6"/>
  <c r="E1422" i="6"/>
  <c r="D1422" i="6"/>
  <c r="E1421" i="6"/>
  <c r="D1421" i="6"/>
  <c r="E1420" i="6"/>
  <c r="D1420" i="6"/>
  <c r="E1419" i="6"/>
  <c r="D1419" i="6"/>
  <c r="E1418" i="6"/>
  <c r="D1418" i="6"/>
  <c r="E1417" i="6"/>
  <c r="D1417" i="6"/>
  <c r="E1416" i="6"/>
  <c r="D1416" i="6"/>
  <c r="E1415" i="6"/>
  <c r="D1415" i="6"/>
  <c r="E1414" i="6"/>
  <c r="D1414" i="6"/>
  <c r="E1413" i="6"/>
  <c r="D1413" i="6"/>
  <c r="E1412" i="6"/>
  <c r="D1412" i="6"/>
  <c r="E1411" i="6"/>
  <c r="D1411" i="6"/>
  <c r="E1410" i="6"/>
  <c r="D1410" i="6"/>
  <c r="E1409" i="6"/>
  <c r="D1409" i="6"/>
  <c r="E1408" i="6"/>
  <c r="D1408" i="6"/>
  <c r="E1407" i="6"/>
  <c r="D1407" i="6"/>
  <c r="E1406" i="6"/>
  <c r="D1406" i="6"/>
  <c r="E1405" i="6"/>
  <c r="D1405" i="6"/>
  <c r="E1404" i="6"/>
  <c r="D1404" i="6"/>
  <c r="E1403" i="6"/>
  <c r="D1403" i="6"/>
  <c r="E1402" i="6"/>
  <c r="D1402" i="6"/>
  <c r="E1401" i="6"/>
  <c r="D1401" i="6"/>
  <c r="E1400" i="6"/>
  <c r="D1400" i="6"/>
  <c r="E1399" i="6"/>
  <c r="D1399" i="6"/>
  <c r="E1398" i="6"/>
  <c r="D1398" i="6"/>
  <c r="E1397" i="6"/>
  <c r="D1397" i="6"/>
  <c r="E1396" i="6"/>
  <c r="D1396" i="6"/>
  <c r="E1395" i="6"/>
  <c r="D1395" i="6"/>
  <c r="E1394" i="6"/>
  <c r="D1394" i="6"/>
  <c r="E1393" i="6"/>
  <c r="D1393" i="6"/>
  <c r="E1392" i="6"/>
  <c r="D1392" i="6"/>
  <c r="E1391" i="6"/>
  <c r="D1391" i="6"/>
  <c r="E1390" i="6"/>
  <c r="D1390" i="6"/>
  <c r="E1389" i="6"/>
  <c r="D1389" i="6"/>
  <c r="E1388" i="6"/>
  <c r="D1388" i="6"/>
  <c r="E1387" i="6"/>
  <c r="D1387" i="6"/>
  <c r="E1386" i="6"/>
  <c r="D1386" i="6"/>
  <c r="E1385" i="6"/>
  <c r="D1385" i="6"/>
  <c r="E1384" i="6"/>
  <c r="D1384" i="6"/>
  <c r="E1383" i="6"/>
  <c r="D1383" i="6"/>
  <c r="E1382" i="6"/>
  <c r="D1382" i="6"/>
  <c r="E1381" i="6"/>
  <c r="D1381" i="6"/>
  <c r="E1380" i="6"/>
  <c r="D1380" i="6"/>
  <c r="E1379" i="6"/>
  <c r="D1379" i="6"/>
  <c r="E1378" i="6"/>
  <c r="D1378" i="6"/>
  <c r="E1377" i="6"/>
  <c r="D1377" i="6"/>
  <c r="E1376" i="6"/>
  <c r="D1376" i="6"/>
  <c r="E1375" i="6"/>
  <c r="D1375" i="6"/>
  <c r="E1374" i="6"/>
  <c r="D1374" i="6"/>
  <c r="E1373" i="6"/>
  <c r="D1373" i="6"/>
  <c r="E1372" i="6"/>
  <c r="D1372" i="6"/>
  <c r="E1371" i="6"/>
  <c r="D1371" i="6"/>
  <c r="E1370" i="6"/>
  <c r="D1370" i="6"/>
  <c r="E1369" i="6"/>
  <c r="D1369" i="6"/>
  <c r="E1368" i="6"/>
  <c r="D1368" i="6"/>
  <c r="E1367" i="6"/>
  <c r="D1367" i="6"/>
  <c r="E1366" i="6"/>
  <c r="D1366" i="6"/>
  <c r="E1365" i="6"/>
  <c r="D1365" i="6"/>
  <c r="E1364" i="6"/>
  <c r="D1364" i="6"/>
  <c r="E1363" i="6"/>
  <c r="D1363" i="6"/>
  <c r="E1362" i="6"/>
  <c r="D1362" i="6"/>
  <c r="E1361" i="6"/>
  <c r="D1361" i="6"/>
  <c r="E1360" i="6"/>
  <c r="D1360" i="6"/>
  <c r="E1359" i="6"/>
  <c r="D1359" i="6"/>
  <c r="E1358" i="6"/>
  <c r="D1358" i="6"/>
  <c r="E1357" i="6"/>
  <c r="D1357" i="6"/>
  <c r="E1356" i="6"/>
  <c r="D1356" i="6"/>
  <c r="E1355" i="6"/>
  <c r="D1355" i="6"/>
  <c r="E1354" i="6"/>
  <c r="D1354" i="6"/>
  <c r="E1353" i="6"/>
  <c r="D1353" i="6"/>
  <c r="E1352" i="6"/>
  <c r="D1352" i="6"/>
  <c r="E1351" i="6"/>
  <c r="D1351" i="6"/>
  <c r="E1350" i="6"/>
  <c r="D1350" i="6"/>
  <c r="E1349" i="6"/>
  <c r="D1349" i="6"/>
  <c r="E1348" i="6"/>
  <c r="D1348" i="6"/>
  <c r="E1347" i="6"/>
  <c r="D1347" i="6"/>
  <c r="E1346" i="6"/>
  <c r="D1346" i="6"/>
  <c r="E1345" i="6"/>
  <c r="D1345" i="6"/>
  <c r="E1344" i="6"/>
  <c r="D1344" i="6"/>
  <c r="E1343" i="6"/>
  <c r="D1343" i="6"/>
  <c r="E1342" i="6"/>
  <c r="D1342" i="6"/>
  <c r="E1341" i="6"/>
  <c r="D1341" i="6"/>
  <c r="E1340" i="6"/>
  <c r="D1340" i="6"/>
  <c r="E1339" i="6"/>
  <c r="D1339" i="6"/>
  <c r="E1338" i="6"/>
  <c r="D1338" i="6"/>
  <c r="E1337" i="6"/>
  <c r="D1337" i="6"/>
  <c r="E1336" i="6"/>
  <c r="D1336" i="6"/>
  <c r="E1335" i="6"/>
  <c r="D1335" i="6"/>
  <c r="E1334" i="6"/>
  <c r="D1334" i="6"/>
  <c r="E1333" i="6"/>
  <c r="D1333" i="6"/>
  <c r="E1332" i="6"/>
  <c r="D1332" i="6"/>
  <c r="E1331" i="6"/>
  <c r="D1331" i="6"/>
  <c r="E1330" i="6"/>
  <c r="D1330" i="6"/>
  <c r="E1329" i="6"/>
  <c r="D1329" i="6"/>
  <c r="E1328" i="6"/>
  <c r="D1328" i="6"/>
  <c r="E1327" i="6"/>
  <c r="D1327" i="6"/>
  <c r="E1326" i="6"/>
  <c r="D1326" i="6"/>
  <c r="E1325" i="6"/>
  <c r="D1325" i="6"/>
  <c r="E1324" i="6"/>
  <c r="D1324" i="6"/>
  <c r="E1323" i="6"/>
  <c r="D1323" i="6"/>
  <c r="E1322" i="6"/>
  <c r="D1322" i="6"/>
  <c r="E1321" i="6"/>
  <c r="D1321" i="6"/>
  <c r="E1320" i="6"/>
  <c r="D1320" i="6"/>
  <c r="E1319" i="6"/>
  <c r="D1319" i="6"/>
  <c r="E1318" i="6"/>
  <c r="D1318" i="6"/>
  <c r="E1317" i="6"/>
  <c r="D1317" i="6"/>
  <c r="E1316" i="6"/>
  <c r="D1316" i="6"/>
  <c r="E1315" i="6"/>
  <c r="D1315" i="6"/>
  <c r="E1314" i="6"/>
  <c r="D1314" i="6"/>
  <c r="E1313" i="6"/>
  <c r="D1313" i="6"/>
  <c r="E1312" i="6"/>
  <c r="D1312" i="6"/>
  <c r="E1311" i="6"/>
  <c r="D1311" i="6"/>
  <c r="E1310" i="6"/>
  <c r="D1310" i="6"/>
  <c r="E1309" i="6"/>
  <c r="D1309" i="6"/>
  <c r="E1308" i="6"/>
  <c r="D1308" i="6"/>
  <c r="E1307" i="6"/>
  <c r="D1307" i="6"/>
  <c r="E1306" i="6"/>
  <c r="D1306" i="6"/>
  <c r="E1305" i="6"/>
  <c r="D1305" i="6"/>
  <c r="E1304" i="6"/>
  <c r="D1304" i="6"/>
  <c r="E1303" i="6"/>
  <c r="D1303" i="6"/>
  <c r="E1302" i="6"/>
  <c r="D1302" i="6"/>
  <c r="E1301" i="6"/>
  <c r="D1301" i="6"/>
  <c r="E1300" i="6"/>
  <c r="D1300" i="6"/>
  <c r="E1299" i="6"/>
  <c r="D1299" i="6"/>
  <c r="E1298" i="6"/>
  <c r="D1298" i="6"/>
  <c r="E1297" i="6"/>
  <c r="D1297" i="6"/>
  <c r="E1296" i="6"/>
  <c r="D1296" i="6"/>
  <c r="E1295" i="6"/>
  <c r="D1295" i="6"/>
  <c r="E1294" i="6"/>
  <c r="D1294" i="6"/>
  <c r="E1293" i="6"/>
  <c r="D1293" i="6"/>
  <c r="E1292" i="6"/>
  <c r="D1292" i="6"/>
  <c r="E1291" i="6"/>
  <c r="D1291" i="6"/>
  <c r="E1290" i="6"/>
  <c r="D1290" i="6"/>
  <c r="E1289" i="6"/>
  <c r="D1289" i="6"/>
  <c r="E1288" i="6"/>
  <c r="D1288" i="6"/>
  <c r="E1287" i="6"/>
  <c r="D1287" i="6"/>
  <c r="E1286" i="6"/>
  <c r="D1286" i="6"/>
  <c r="E1285" i="6"/>
  <c r="D1285" i="6"/>
  <c r="E1284" i="6"/>
  <c r="D1284" i="6"/>
  <c r="E1283" i="6"/>
  <c r="D1283" i="6"/>
  <c r="E1282" i="6"/>
  <c r="D1282" i="6"/>
  <c r="E1281" i="6"/>
  <c r="D1281" i="6"/>
  <c r="E1280" i="6"/>
  <c r="D1280" i="6"/>
  <c r="E1279" i="6"/>
  <c r="D1279" i="6"/>
  <c r="E1278" i="6"/>
  <c r="D1278" i="6"/>
  <c r="E1277" i="6"/>
  <c r="D1277" i="6"/>
  <c r="E1276" i="6"/>
  <c r="D1276" i="6"/>
  <c r="E1275" i="6"/>
  <c r="D1275" i="6"/>
  <c r="E1274" i="6"/>
  <c r="D1274" i="6"/>
  <c r="E1273" i="6"/>
  <c r="D1273" i="6"/>
  <c r="E1272" i="6"/>
  <c r="D1272" i="6"/>
  <c r="E1271" i="6"/>
  <c r="D1271" i="6"/>
  <c r="E1270" i="6"/>
  <c r="D1270" i="6"/>
  <c r="E1269" i="6"/>
  <c r="D1269" i="6"/>
  <c r="E1268" i="6"/>
  <c r="D1268" i="6"/>
  <c r="E1267" i="6"/>
  <c r="D1267" i="6"/>
  <c r="E1266" i="6"/>
  <c r="D1266" i="6"/>
  <c r="E1265" i="6"/>
  <c r="D1265" i="6"/>
  <c r="E1264" i="6"/>
  <c r="D1264" i="6"/>
  <c r="E1263" i="6"/>
  <c r="D1263" i="6"/>
  <c r="E1262" i="6"/>
  <c r="D1262" i="6"/>
  <c r="E1261" i="6"/>
  <c r="D1261" i="6"/>
  <c r="E1260" i="6"/>
  <c r="D1260" i="6"/>
  <c r="E1259" i="6"/>
  <c r="D1259" i="6"/>
  <c r="E1258" i="6"/>
  <c r="D1258" i="6"/>
  <c r="E1257" i="6"/>
  <c r="D1257" i="6"/>
  <c r="E1256" i="6"/>
  <c r="D1256" i="6"/>
  <c r="E1255" i="6"/>
  <c r="D1255" i="6"/>
  <c r="E1254" i="6"/>
  <c r="D1254" i="6"/>
  <c r="E1253" i="6"/>
  <c r="D1253" i="6"/>
  <c r="E1252" i="6"/>
  <c r="D1252" i="6"/>
  <c r="E1251" i="6"/>
  <c r="D1251" i="6"/>
  <c r="E1250" i="6"/>
  <c r="D1250" i="6"/>
  <c r="E1249" i="6"/>
  <c r="D1249" i="6"/>
  <c r="E1248" i="6"/>
  <c r="D1248" i="6"/>
  <c r="E1247" i="6"/>
  <c r="D1247" i="6"/>
  <c r="E1246" i="6"/>
  <c r="D1246" i="6"/>
  <c r="E1245" i="6"/>
  <c r="D1245" i="6"/>
  <c r="E1244" i="6"/>
  <c r="D1244" i="6"/>
  <c r="E1243" i="6"/>
  <c r="D1243" i="6"/>
  <c r="E1242" i="6"/>
  <c r="D1242" i="6"/>
  <c r="E1241" i="6"/>
  <c r="D1241" i="6"/>
  <c r="E1240" i="6"/>
  <c r="D1240" i="6"/>
  <c r="E1239" i="6"/>
  <c r="D1239" i="6"/>
  <c r="E1238" i="6"/>
  <c r="D1238" i="6"/>
  <c r="E1237" i="6"/>
  <c r="D1237" i="6"/>
  <c r="E1236" i="6"/>
  <c r="D1236" i="6"/>
  <c r="E1235" i="6"/>
  <c r="D1235" i="6"/>
  <c r="E1234" i="6"/>
  <c r="D1234" i="6"/>
  <c r="E1233" i="6"/>
  <c r="D1233" i="6"/>
  <c r="E1232" i="6"/>
  <c r="D1232" i="6"/>
  <c r="E1231" i="6"/>
  <c r="D1231" i="6"/>
  <c r="E1230" i="6"/>
  <c r="D1230" i="6"/>
  <c r="E1229" i="6"/>
  <c r="D1229" i="6"/>
  <c r="E1228" i="6"/>
  <c r="D1228" i="6"/>
  <c r="E1227" i="6"/>
  <c r="D1227" i="6"/>
  <c r="E1226" i="6"/>
  <c r="D1226" i="6"/>
  <c r="E1225" i="6"/>
  <c r="D1225" i="6"/>
  <c r="E1224" i="6"/>
  <c r="D1224" i="6"/>
  <c r="E1223" i="6"/>
  <c r="D1223" i="6"/>
  <c r="E1222" i="6"/>
  <c r="D1222" i="6"/>
  <c r="E1221" i="6"/>
  <c r="D1221" i="6"/>
  <c r="E1220" i="6"/>
  <c r="D1220" i="6"/>
  <c r="E1219" i="6"/>
  <c r="D1219" i="6"/>
  <c r="E1218" i="6"/>
  <c r="D1218" i="6"/>
  <c r="E1217" i="6"/>
  <c r="D1217" i="6"/>
  <c r="E1216" i="6"/>
  <c r="D1216" i="6"/>
  <c r="E1215" i="6"/>
  <c r="D1215" i="6"/>
  <c r="E1214" i="6"/>
  <c r="D1214" i="6"/>
  <c r="E1213" i="6"/>
  <c r="D1213" i="6"/>
  <c r="E1212" i="6"/>
  <c r="D1212" i="6"/>
  <c r="E1211" i="6"/>
  <c r="D1211" i="6"/>
  <c r="E1210" i="6"/>
  <c r="D1210" i="6"/>
  <c r="E1209" i="6"/>
  <c r="D1209" i="6"/>
  <c r="E1208" i="6"/>
  <c r="D1208" i="6"/>
  <c r="E1207" i="6"/>
  <c r="D1207" i="6"/>
  <c r="E1206" i="6"/>
  <c r="D1206" i="6"/>
  <c r="E1205" i="6"/>
  <c r="D1205" i="6"/>
  <c r="E1204" i="6"/>
  <c r="D1204" i="6"/>
  <c r="E1203" i="6"/>
  <c r="D1203" i="6"/>
  <c r="E1202" i="6"/>
  <c r="D1202" i="6"/>
  <c r="E1201" i="6"/>
  <c r="D1201" i="6"/>
  <c r="E1200" i="6"/>
  <c r="D1200" i="6"/>
  <c r="E1199" i="6"/>
  <c r="D1199" i="6"/>
  <c r="E1198" i="6"/>
  <c r="D1198" i="6"/>
  <c r="E1197" i="6"/>
  <c r="D1197" i="6"/>
  <c r="E1196" i="6"/>
  <c r="D1196" i="6"/>
  <c r="E1195" i="6"/>
  <c r="D1195" i="6"/>
  <c r="E1194" i="6"/>
  <c r="D1194" i="6"/>
  <c r="E1193" i="6"/>
  <c r="D1193" i="6"/>
  <c r="E1192" i="6"/>
  <c r="D1192" i="6"/>
  <c r="E1191" i="6"/>
  <c r="D1191" i="6"/>
  <c r="E1190" i="6"/>
  <c r="D1190" i="6"/>
  <c r="E1189" i="6"/>
  <c r="D1189" i="6"/>
  <c r="E1188" i="6"/>
  <c r="D1188" i="6"/>
  <c r="E1187" i="6"/>
  <c r="D1187" i="6"/>
  <c r="E1186" i="6"/>
  <c r="D1186" i="6"/>
  <c r="E1185" i="6"/>
  <c r="D1185" i="6"/>
  <c r="E1184" i="6"/>
  <c r="D1184" i="6"/>
  <c r="E1183" i="6"/>
  <c r="D1183" i="6"/>
  <c r="E1182" i="6"/>
  <c r="D1182" i="6"/>
  <c r="E1181" i="6"/>
  <c r="D1181" i="6"/>
  <c r="E1180" i="6"/>
  <c r="D1180" i="6"/>
  <c r="E1179" i="6"/>
  <c r="D1179" i="6"/>
  <c r="E1178" i="6"/>
  <c r="D1178" i="6"/>
  <c r="E1177" i="6"/>
  <c r="D1177" i="6"/>
  <c r="E1176" i="6"/>
  <c r="D1176" i="6"/>
  <c r="E1175" i="6"/>
  <c r="D1175" i="6"/>
  <c r="E1174" i="6"/>
  <c r="D1174" i="6"/>
  <c r="E1173" i="6"/>
  <c r="D1173" i="6"/>
  <c r="E1172" i="6"/>
  <c r="D1172" i="6"/>
  <c r="E1171" i="6"/>
  <c r="D1171" i="6"/>
  <c r="E1170" i="6"/>
  <c r="D1170" i="6"/>
  <c r="E1169" i="6"/>
  <c r="D1169" i="6"/>
  <c r="E1168" i="6"/>
  <c r="D1168" i="6"/>
  <c r="E1167" i="6"/>
  <c r="D1167" i="6"/>
  <c r="E1166" i="6"/>
  <c r="D1166" i="6"/>
  <c r="E1165" i="6"/>
  <c r="D1165" i="6"/>
  <c r="E1164" i="6"/>
  <c r="D1164" i="6"/>
  <c r="E1163" i="6"/>
  <c r="D1163" i="6"/>
  <c r="E1162" i="6"/>
  <c r="D1162" i="6"/>
  <c r="E1161" i="6"/>
  <c r="D1161" i="6"/>
  <c r="E1160" i="6"/>
  <c r="D1160" i="6"/>
  <c r="E1159" i="6"/>
  <c r="D1159" i="6"/>
  <c r="E1158" i="6"/>
  <c r="D1158" i="6"/>
  <c r="E1157" i="6"/>
  <c r="D1157" i="6"/>
  <c r="E1156" i="6"/>
  <c r="D1156" i="6"/>
  <c r="E1155" i="6"/>
  <c r="D1155" i="6"/>
  <c r="E1154" i="6"/>
  <c r="D1154" i="6"/>
  <c r="E1153" i="6"/>
  <c r="D1153" i="6"/>
  <c r="E1152" i="6"/>
  <c r="D1152" i="6"/>
  <c r="E1151" i="6"/>
  <c r="D1151" i="6"/>
  <c r="E1150" i="6"/>
  <c r="D1150" i="6"/>
  <c r="E1149" i="6"/>
  <c r="D1149" i="6"/>
  <c r="E1148" i="6"/>
  <c r="D1148" i="6"/>
  <c r="E1147" i="6"/>
  <c r="D1147" i="6"/>
  <c r="E1146" i="6"/>
  <c r="D1146" i="6"/>
  <c r="E1145" i="6"/>
  <c r="D1145" i="6"/>
  <c r="E1144" i="6"/>
  <c r="D1144" i="6"/>
  <c r="E1143" i="6"/>
  <c r="D1143" i="6"/>
  <c r="E1142" i="6"/>
  <c r="D1142" i="6"/>
  <c r="E1141" i="6"/>
  <c r="D1141" i="6"/>
  <c r="E1140" i="6"/>
  <c r="D1140" i="6"/>
  <c r="E1139" i="6"/>
  <c r="D1139" i="6"/>
  <c r="E1138" i="6"/>
  <c r="D1138" i="6"/>
  <c r="E1137" i="6"/>
  <c r="D1137" i="6"/>
  <c r="E1136" i="6"/>
  <c r="D1136" i="6"/>
  <c r="E1135" i="6"/>
  <c r="D1135" i="6"/>
  <c r="E1134" i="6"/>
  <c r="D1134" i="6"/>
  <c r="E1133" i="6"/>
  <c r="D1133" i="6"/>
  <c r="E1132" i="6"/>
  <c r="D1132" i="6"/>
  <c r="E1131" i="6"/>
  <c r="D1131" i="6"/>
  <c r="E1130" i="6"/>
  <c r="D1130" i="6"/>
  <c r="E1129" i="6"/>
  <c r="D1129" i="6"/>
  <c r="E1128" i="6"/>
  <c r="D1128" i="6"/>
  <c r="E1127" i="6"/>
  <c r="D1127" i="6"/>
  <c r="E1126" i="6"/>
  <c r="D1126" i="6"/>
  <c r="E1125" i="6"/>
  <c r="D1125" i="6"/>
  <c r="E1124" i="6"/>
  <c r="D1124" i="6"/>
  <c r="E1123" i="6"/>
  <c r="D1123" i="6"/>
  <c r="E1122" i="6"/>
  <c r="D1122" i="6"/>
  <c r="E1121" i="6"/>
  <c r="D1121" i="6"/>
  <c r="E1120" i="6"/>
  <c r="D1120" i="6"/>
  <c r="E1119" i="6"/>
  <c r="D1119" i="6"/>
  <c r="E1118" i="6"/>
  <c r="D1118" i="6"/>
  <c r="E1117" i="6"/>
  <c r="D1117" i="6"/>
  <c r="E1116" i="6"/>
  <c r="D1116" i="6"/>
  <c r="E1115" i="6"/>
  <c r="D1115" i="6"/>
  <c r="E1114" i="6"/>
  <c r="D1114" i="6"/>
  <c r="E1113" i="6"/>
  <c r="D1113" i="6"/>
  <c r="E1112" i="6"/>
  <c r="D1112" i="6"/>
  <c r="E1111" i="6"/>
  <c r="D1111" i="6"/>
  <c r="E1110" i="6"/>
  <c r="D1110" i="6"/>
  <c r="E1109" i="6"/>
  <c r="D1109" i="6"/>
  <c r="E1108" i="6"/>
  <c r="D1108" i="6"/>
  <c r="E1107" i="6"/>
  <c r="D1107" i="6"/>
  <c r="E1106" i="6"/>
  <c r="D1106" i="6"/>
  <c r="E1105" i="6"/>
  <c r="D1105" i="6"/>
  <c r="E1104" i="6"/>
  <c r="D1104" i="6"/>
  <c r="E1103" i="6"/>
  <c r="D1103" i="6"/>
  <c r="E1102" i="6"/>
  <c r="D1102" i="6"/>
  <c r="E1101" i="6"/>
  <c r="D1101" i="6"/>
  <c r="E1100" i="6"/>
  <c r="D1100" i="6"/>
  <c r="E1099" i="6"/>
  <c r="D1099" i="6"/>
  <c r="E1098" i="6"/>
  <c r="D1098" i="6"/>
  <c r="E1097" i="6"/>
  <c r="D1097" i="6"/>
  <c r="E1096" i="6"/>
  <c r="D1096" i="6"/>
  <c r="E1095" i="6"/>
  <c r="D1095" i="6"/>
  <c r="E1094" i="6"/>
  <c r="D1094" i="6"/>
  <c r="E1093" i="6"/>
  <c r="D1093" i="6"/>
  <c r="E1092" i="6"/>
  <c r="D1092" i="6"/>
  <c r="E1091" i="6"/>
  <c r="D1091" i="6"/>
  <c r="E1090" i="6"/>
  <c r="D1090" i="6"/>
  <c r="E1089" i="6"/>
  <c r="D1089" i="6"/>
  <c r="E1088" i="6"/>
  <c r="D1088" i="6"/>
  <c r="E1087" i="6"/>
  <c r="D1087" i="6"/>
  <c r="E1086" i="6"/>
  <c r="D1086" i="6"/>
  <c r="E1085" i="6"/>
  <c r="D1085" i="6"/>
  <c r="E1084" i="6"/>
  <c r="D1084" i="6"/>
  <c r="E1083" i="6"/>
  <c r="D1083" i="6"/>
  <c r="E1082" i="6"/>
  <c r="D1082" i="6"/>
  <c r="E1081" i="6"/>
  <c r="D1081" i="6"/>
  <c r="E1080" i="6"/>
  <c r="D1080" i="6"/>
  <c r="E1079" i="6"/>
  <c r="D1079" i="6"/>
  <c r="E1078" i="6"/>
  <c r="D1078" i="6"/>
  <c r="E1077" i="6"/>
  <c r="D1077" i="6"/>
  <c r="E1076" i="6"/>
  <c r="D1076" i="6"/>
  <c r="E1075" i="6"/>
  <c r="D1075" i="6"/>
  <c r="E1074" i="6"/>
  <c r="D1074" i="6"/>
  <c r="E1073" i="6"/>
  <c r="D1073" i="6"/>
  <c r="E1072" i="6"/>
  <c r="D1072" i="6"/>
  <c r="E1071" i="6"/>
  <c r="D1071" i="6"/>
  <c r="E1070" i="6"/>
  <c r="D1070" i="6"/>
  <c r="E1069" i="6"/>
  <c r="D1069" i="6"/>
  <c r="E1068" i="6"/>
  <c r="D1068" i="6"/>
  <c r="E1067" i="6"/>
  <c r="D1067" i="6"/>
  <c r="E1066" i="6"/>
  <c r="D1066" i="6"/>
  <c r="E1065" i="6"/>
  <c r="D1065" i="6"/>
  <c r="E1064" i="6"/>
  <c r="D1064" i="6"/>
  <c r="E1063" i="6"/>
  <c r="D1063" i="6"/>
  <c r="E1062" i="6"/>
  <c r="D1062" i="6"/>
  <c r="E1061" i="6"/>
  <c r="D1061" i="6"/>
  <c r="E1060" i="6"/>
  <c r="D1060" i="6"/>
  <c r="E1059" i="6"/>
  <c r="D1059" i="6"/>
  <c r="E1058" i="6"/>
  <c r="D1058" i="6"/>
  <c r="E1057" i="6"/>
  <c r="D1057" i="6"/>
  <c r="E1056" i="6"/>
  <c r="D1056" i="6"/>
  <c r="E1055" i="6"/>
  <c r="D1055" i="6"/>
  <c r="E1054" i="6"/>
  <c r="D1054" i="6"/>
  <c r="E1053" i="6"/>
  <c r="D1053" i="6"/>
  <c r="E1052" i="6"/>
  <c r="D1052" i="6"/>
  <c r="E1051" i="6"/>
  <c r="D1051" i="6"/>
  <c r="E1050" i="6"/>
  <c r="D1050" i="6"/>
  <c r="E1049" i="6"/>
  <c r="D1049" i="6"/>
  <c r="E1048" i="6"/>
  <c r="D1048" i="6"/>
  <c r="E1047" i="6"/>
  <c r="D1047" i="6"/>
  <c r="E1046" i="6"/>
  <c r="D1046" i="6"/>
  <c r="E1045" i="6"/>
  <c r="D1045" i="6"/>
  <c r="E1044" i="6"/>
  <c r="D1044" i="6"/>
  <c r="E1043" i="6"/>
  <c r="D1043" i="6"/>
  <c r="E1042" i="6"/>
  <c r="D1042" i="6"/>
  <c r="E1041" i="6"/>
  <c r="D1041" i="6"/>
  <c r="E1040" i="6"/>
  <c r="D1040" i="6"/>
  <c r="E1039" i="6"/>
  <c r="D1039" i="6"/>
  <c r="E1038" i="6"/>
  <c r="D1038" i="6"/>
  <c r="E1037" i="6"/>
  <c r="D1037" i="6"/>
  <c r="E1036" i="6"/>
  <c r="D1036" i="6"/>
  <c r="E1035" i="6"/>
  <c r="D1035" i="6"/>
  <c r="E1034" i="6"/>
  <c r="D1034" i="6"/>
  <c r="E1033" i="6"/>
  <c r="D1033" i="6"/>
  <c r="E1032" i="6"/>
  <c r="D1032" i="6"/>
  <c r="E1031" i="6"/>
  <c r="D1031" i="6"/>
  <c r="E1030" i="6"/>
  <c r="D1030" i="6"/>
  <c r="E1029" i="6"/>
  <c r="D1029" i="6"/>
  <c r="E1028" i="6"/>
  <c r="D1028" i="6"/>
  <c r="E1027" i="6"/>
  <c r="D1027" i="6"/>
  <c r="E1026" i="6"/>
  <c r="D1026" i="6"/>
  <c r="E1025" i="6"/>
  <c r="D1025" i="6"/>
  <c r="E1024" i="6"/>
  <c r="D1024" i="6"/>
  <c r="E1023" i="6"/>
  <c r="D1023" i="6"/>
  <c r="E1022" i="6"/>
  <c r="D1022" i="6"/>
  <c r="E1021" i="6"/>
  <c r="D1021" i="6"/>
  <c r="E1020" i="6"/>
  <c r="D1020" i="6"/>
  <c r="E1019" i="6"/>
  <c r="D1019" i="6"/>
  <c r="E1018" i="6"/>
  <c r="D1018" i="6"/>
  <c r="E1017" i="6"/>
  <c r="D1017" i="6"/>
  <c r="E1016" i="6"/>
  <c r="D1016" i="6"/>
  <c r="E1015" i="6"/>
  <c r="D1015" i="6"/>
  <c r="E1014" i="6"/>
  <c r="D1014" i="6"/>
  <c r="E1013" i="6"/>
  <c r="D1013" i="6"/>
  <c r="E1012" i="6"/>
  <c r="D1012" i="6"/>
  <c r="E1011" i="6"/>
  <c r="D1011" i="6"/>
  <c r="E1010" i="6"/>
  <c r="D1010" i="6"/>
  <c r="E1009" i="6"/>
  <c r="D1009" i="6"/>
  <c r="E1008" i="6"/>
  <c r="D1008" i="6"/>
  <c r="E1007" i="6"/>
  <c r="D1007" i="6"/>
  <c r="E1006" i="6"/>
  <c r="D1006" i="6"/>
  <c r="E1005" i="6"/>
  <c r="D1005" i="6"/>
  <c r="E1004" i="6"/>
  <c r="D1004" i="6"/>
  <c r="E1003" i="6"/>
  <c r="D1003" i="6"/>
  <c r="E1002" i="6"/>
  <c r="D1002" i="6"/>
  <c r="E1001" i="6"/>
  <c r="D1001" i="6"/>
  <c r="E1000" i="6"/>
  <c r="D1000" i="6"/>
  <c r="E999" i="6"/>
  <c r="D999" i="6"/>
  <c r="E998" i="6"/>
  <c r="D998" i="6"/>
  <c r="E997" i="6"/>
  <c r="D997" i="6"/>
  <c r="E996" i="6"/>
  <c r="D996" i="6"/>
  <c r="E995" i="6"/>
  <c r="D995" i="6"/>
  <c r="E994" i="6"/>
  <c r="D994" i="6"/>
  <c r="E993" i="6"/>
  <c r="D993" i="6"/>
  <c r="E992" i="6"/>
  <c r="D992" i="6"/>
  <c r="E991" i="6"/>
  <c r="D991" i="6"/>
  <c r="E990" i="6"/>
  <c r="D990" i="6"/>
  <c r="E989" i="6"/>
  <c r="D989" i="6"/>
  <c r="E988" i="6"/>
  <c r="D988" i="6"/>
  <c r="E987" i="6"/>
  <c r="D987" i="6"/>
  <c r="E986" i="6"/>
  <c r="D986" i="6"/>
  <c r="E985" i="6"/>
  <c r="D985" i="6"/>
  <c r="E984" i="6"/>
  <c r="D984" i="6"/>
  <c r="E983" i="6"/>
  <c r="D983" i="6"/>
  <c r="E982" i="6"/>
  <c r="D982" i="6"/>
  <c r="E981" i="6"/>
  <c r="D981" i="6"/>
  <c r="E980" i="6"/>
  <c r="D980" i="6"/>
  <c r="E979" i="6"/>
  <c r="D979" i="6"/>
  <c r="E978" i="6"/>
  <c r="D978" i="6"/>
  <c r="E977" i="6"/>
  <c r="D977" i="6"/>
  <c r="E976" i="6"/>
  <c r="D976" i="6"/>
  <c r="E975" i="6"/>
  <c r="D975" i="6"/>
  <c r="E974" i="6"/>
  <c r="D974" i="6"/>
  <c r="E973" i="6"/>
  <c r="D973" i="6"/>
  <c r="E972" i="6"/>
  <c r="D972" i="6"/>
  <c r="E971" i="6"/>
  <c r="D971" i="6"/>
  <c r="E970" i="6"/>
  <c r="D970" i="6"/>
  <c r="E969" i="6"/>
  <c r="D969" i="6"/>
  <c r="E968" i="6"/>
  <c r="D968" i="6"/>
  <c r="E967" i="6"/>
  <c r="D967" i="6"/>
  <c r="E966" i="6"/>
  <c r="D966" i="6"/>
  <c r="E965" i="6"/>
  <c r="D965" i="6"/>
  <c r="E964" i="6"/>
  <c r="D964" i="6"/>
  <c r="E963" i="6"/>
  <c r="D963" i="6"/>
  <c r="E962" i="6"/>
  <c r="D962" i="6"/>
  <c r="E961" i="6"/>
  <c r="D961" i="6"/>
  <c r="E960" i="6"/>
  <c r="D960" i="6"/>
  <c r="E959" i="6"/>
  <c r="D959" i="6"/>
  <c r="E958" i="6"/>
  <c r="D958" i="6"/>
  <c r="E957" i="6"/>
  <c r="D957" i="6"/>
  <c r="E956" i="6"/>
  <c r="D956" i="6"/>
  <c r="E955" i="6"/>
  <c r="D955" i="6"/>
  <c r="E954" i="6"/>
  <c r="D954" i="6"/>
  <c r="E953" i="6"/>
  <c r="D953" i="6"/>
  <c r="E952" i="6"/>
  <c r="D952" i="6"/>
  <c r="E951" i="6"/>
  <c r="D951" i="6"/>
  <c r="E950" i="6"/>
  <c r="D950" i="6"/>
  <c r="E949" i="6"/>
  <c r="D949" i="6"/>
  <c r="E948" i="6"/>
  <c r="D948" i="6"/>
  <c r="E947" i="6"/>
  <c r="D947" i="6"/>
  <c r="E946" i="6"/>
  <c r="D946" i="6"/>
  <c r="E945" i="6"/>
  <c r="D945" i="6"/>
  <c r="E944" i="6"/>
  <c r="D944" i="6"/>
  <c r="E943" i="6"/>
  <c r="D943" i="6"/>
  <c r="E942" i="6"/>
  <c r="D942" i="6"/>
  <c r="E941" i="6"/>
  <c r="D941" i="6"/>
  <c r="E940" i="6"/>
  <c r="D940" i="6"/>
  <c r="E939" i="6"/>
  <c r="D939" i="6"/>
  <c r="E938" i="6"/>
  <c r="D938" i="6"/>
  <c r="E937" i="6"/>
  <c r="D937" i="6"/>
  <c r="E936" i="6"/>
  <c r="D936" i="6"/>
  <c r="E935" i="6"/>
  <c r="D935" i="6"/>
  <c r="E934" i="6"/>
  <c r="D934" i="6"/>
  <c r="E933" i="6"/>
  <c r="D933" i="6"/>
  <c r="E932" i="6"/>
  <c r="D932" i="6"/>
  <c r="E931" i="6"/>
  <c r="D931" i="6"/>
  <c r="E930" i="6"/>
  <c r="D930" i="6"/>
  <c r="E929" i="6"/>
  <c r="D929" i="6"/>
  <c r="E928" i="6"/>
  <c r="D928" i="6"/>
  <c r="E927" i="6"/>
  <c r="D927" i="6"/>
  <c r="E926" i="6"/>
  <c r="D926" i="6"/>
  <c r="E925" i="6"/>
  <c r="D925" i="6"/>
  <c r="E924" i="6"/>
  <c r="D924" i="6"/>
  <c r="E923" i="6"/>
  <c r="D923" i="6"/>
  <c r="E922" i="6"/>
  <c r="D922" i="6"/>
  <c r="E921" i="6"/>
  <c r="D921" i="6"/>
  <c r="E920" i="6"/>
  <c r="D920" i="6"/>
  <c r="E919" i="6"/>
  <c r="D919" i="6"/>
  <c r="E918" i="6"/>
  <c r="D918" i="6"/>
  <c r="E917" i="6"/>
  <c r="D917" i="6"/>
  <c r="E916" i="6"/>
  <c r="D916" i="6"/>
  <c r="E915" i="6"/>
  <c r="D915" i="6"/>
  <c r="E914" i="6"/>
  <c r="D914" i="6"/>
  <c r="E913" i="6"/>
  <c r="D913" i="6"/>
  <c r="E912" i="6"/>
  <c r="D912" i="6"/>
  <c r="E911" i="6"/>
  <c r="D911" i="6"/>
  <c r="E910" i="6"/>
  <c r="D910" i="6"/>
  <c r="E909" i="6"/>
  <c r="D909" i="6"/>
  <c r="E908" i="6"/>
  <c r="D908" i="6"/>
  <c r="E907" i="6"/>
  <c r="D907" i="6"/>
  <c r="E906" i="6"/>
  <c r="D906" i="6"/>
  <c r="E905" i="6"/>
  <c r="D905" i="6"/>
  <c r="E904" i="6"/>
  <c r="D904" i="6"/>
  <c r="E903" i="6"/>
  <c r="D903" i="6"/>
  <c r="E902" i="6"/>
  <c r="D902" i="6"/>
  <c r="E901" i="6"/>
  <c r="D901" i="6"/>
  <c r="E900" i="6"/>
  <c r="D900" i="6"/>
  <c r="E899" i="6"/>
  <c r="D899" i="6"/>
  <c r="E898" i="6"/>
  <c r="D898" i="6"/>
  <c r="E897" i="6"/>
  <c r="D897" i="6"/>
  <c r="E896" i="6"/>
  <c r="D896" i="6"/>
  <c r="E895" i="6"/>
  <c r="D895" i="6"/>
  <c r="E894" i="6"/>
  <c r="D894" i="6"/>
  <c r="E893" i="6"/>
  <c r="D893" i="6"/>
  <c r="E892" i="6"/>
  <c r="D892" i="6"/>
  <c r="E891" i="6"/>
  <c r="D891" i="6"/>
  <c r="E890" i="6"/>
  <c r="D890" i="6"/>
  <c r="E889" i="6"/>
  <c r="D889" i="6"/>
  <c r="E888" i="6"/>
  <c r="D888" i="6"/>
  <c r="E887" i="6"/>
  <c r="D887" i="6"/>
  <c r="E886" i="6"/>
  <c r="D886" i="6"/>
  <c r="E885" i="6"/>
  <c r="D885" i="6"/>
  <c r="E884" i="6"/>
  <c r="D884" i="6"/>
  <c r="E883" i="6"/>
  <c r="D883" i="6"/>
  <c r="E882" i="6"/>
  <c r="D882" i="6"/>
  <c r="E881" i="6"/>
  <c r="D881" i="6"/>
  <c r="E880" i="6"/>
  <c r="D880" i="6"/>
  <c r="E879" i="6"/>
  <c r="D879" i="6"/>
  <c r="E878" i="6"/>
  <c r="D878" i="6"/>
  <c r="E877" i="6"/>
  <c r="D877" i="6"/>
  <c r="E876" i="6"/>
  <c r="D876" i="6"/>
  <c r="E875" i="6"/>
  <c r="D875" i="6"/>
  <c r="E874" i="6"/>
  <c r="D874" i="6"/>
  <c r="E873" i="6"/>
  <c r="D873" i="6"/>
  <c r="E872" i="6"/>
  <c r="D872" i="6"/>
  <c r="E871" i="6"/>
  <c r="D871" i="6"/>
  <c r="E870" i="6"/>
  <c r="D870" i="6"/>
  <c r="E869" i="6"/>
  <c r="D869" i="6"/>
  <c r="E868" i="6"/>
  <c r="D868" i="6"/>
  <c r="E867" i="6"/>
  <c r="D867" i="6"/>
  <c r="E866" i="6"/>
  <c r="D866" i="6"/>
  <c r="E865" i="6"/>
  <c r="D865" i="6"/>
  <c r="E864" i="6"/>
  <c r="D864" i="6"/>
  <c r="E863" i="6"/>
  <c r="D863" i="6"/>
  <c r="E862" i="6"/>
  <c r="D862" i="6"/>
  <c r="E861" i="6"/>
  <c r="D861" i="6"/>
  <c r="E860" i="6"/>
  <c r="D860" i="6"/>
  <c r="E859" i="6"/>
  <c r="D859" i="6"/>
  <c r="E858" i="6"/>
  <c r="D858" i="6"/>
  <c r="E857" i="6"/>
  <c r="D857" i="6"/>
  <c r="E856" i="6"/>
  <c r="D856" i="6"/>
  <c r="E855" i="6"/>
  <c r="D855" i="6"/>
  <c r="E854" i="6"/>
  <c r="D854" i="6"/>
  <c r="E853" i="6"/>
  <c r="D853" i="6"/>
  <c r="E852" i="6"/>
  <c r="D852" i="6"/>
  <c r="E851" i="6"/>
  <c r="D851" i="6"/>
  <c r="E850" i="6"/>
  <c r="D850" i="6"/>
  <c r="E849" i="6"/>
  <c r="D849" i="6"/>
  <c r="E848" i="6"/>
  <c r="D848" i="6"/>
  <c r="E847" i="6"/>
  <c r="D847" i="6"/>
  <c r="E846" i="6"/>
  <c r="D846" i="6"/>
  <c r="E845" i="6"/>
  <c r="D845" i="6"/>
  <c r="E844" i="6"/>
  <c r="D844" i="6"/>
  <c r="E843" i="6"/>
  <c r="D843" i="6"/>
  <c r="E842" i="6"/>
  <c r="D842" i="6"/>
  <c r="E841" i="6"/>
  <c r="D841" i="6"/>
  <c r="E840" i="6"/>
  <c r="D840" i="6"/>
  <c r="E839" i="6"/>
  <c r="D839" i="6"/>
  <c r="E838" i="6"/>
  <c r="D838" i="6"/>
  <c r="E837" i="6"/>
  <c r="D837" i="6"/>
  <c r="E836" i="6"/>
  <c r="D836" i="6"/>
  <c r="E835" i="6"/>
  <c r="D835" i="6"/>
  <c r="E834" i="6"/>
  <c r="D834" i="6"/>
  <c r="E833" i="6"/>
  <c r="D833" i="6"/>
  <c r="E832" i="6"/>
  <c r="D832" i="6"/>
  <c r="E831" i="6"/>
  <c r="D831" i="6"/>
  <c r="E830" i="6"/>
  <c r="D830" i="6"/>
  <c r="E829" i="6"/>
  <c r="D829" i="6"/>
  <c r="E828" i="6"/>
  <c r="D828" i="6"/>
  <c r="E827" i="6"/>
  <c r="D827" i="6"/>
  <c r="E826" i="6"/>
  <c r="D826" i="6"/>
  <c r="E825" i="6"/>
  <c r="D825" i="6"/>
  <c r="E824" i="6"/>
  <c r="D824" i="6"/>
  <c r="E823" i="6"/>
  <c r="D823" i="6"/>
  <c r="E822" i="6"/>
  <c r="D822" i="6"/>
  <c r="E821" i="6"/>
  <c r="D821" i="6"/>
  <c r="E820" i="6"/>
  <c r="D820" i="6"/>
  <c r="E819" i="6"/>
  <c r="D819" i="6"/>
  <c r="E818" i="6"/>
  <c r="D818" i="6"/>
  <c r="E817" i="6"/>
  <c r="D817" i="6"/>
  <c r="E816" i="6"/>
  <c r="D816" i="6"/>
  <c r="E815" i="6"/>
  <c r="D815" i="6"/>
  <c r="E814" i="6"/>
  <c r="D814" i="6"/>
  <c r="E813" i="6"/>
  <c r="D813" i="6"/>
  <c r="E812" i="6"/>
  <c r="D812" i="6"/>
  <c r="E811" i="6"/>
  <c r="D811" i="6"/>
  <c r="E810" i="6"/>
  <c r="D810" i="6"/>
  <c r="E809" i="6"/>
  <c r="D809" i="6"/>
  <c r="E808" i="6"/>
  <c r="D808" i="6"/>
  <c r="E807" i="6"/>
  <c r="D807" i="6"/>
  <c r="E806" i="6"/>
  <c r="D806" i="6"/>
  <c r="E805" i="6"/>
  <c r="D805" i="6"/>
  <c r="E804" i="6"/>
  <c r="D804" i="6"/>
  <c r="E803" i="6"/>
  <c r="D803" i="6"/>
  <c r="E802" i="6"/>
  <c r="D802" i="6"/>
  <c r="E801" i="6"/>
  <c r="D801" i="6"/>
  <c r="E800" i="6"/>
  <c r="D800" i="6"/>
  <c r="E799" i="6"/>
  <c r="D799" i="6"/>
  <c r="E798" i="6"/>
  <c r="D798" i="6"/>
  <c r="E797" i="6"/>
  <c r="D797" i="6"/>
  <c r="E796" i="6"/>
  <c r="D796" i="6"/>
  <c r="E795" i="6"/>
  <c r="D795" i="6"/>
  <c r="E794" i="6"/>
  <c r="D794" i="6"/>
  <c r="E793" i="6"/>
  <c r="D793" i="6"/>
  <c r="E792" i="6"/>
  <c r="D792" i="6"/>
  <c r="E791" i="6"/>
  <c r="D791" i="6"/>
  <c r="E790" i="6"/>
  <c r="D790" i="6"/>
  <c r="E789" i="6"/>
  <c r="D789" i="6"/>
  <c r="E788" i="6"/>
  <c r="D788" i="6"/>
  <c r="E787" i="6"/>
  <c r="D787" i="6"/>
  <c r="E786" i="6"/>
  <c r="D786" i="6"/>
  <c r="E785" i="6"/>
  <c r="D785" i="6"/>
  <c r="E784" i="6"/>
  <c r="D784" i="6"/>
  <c r="E783" i="6"/>
  <c r="D783" i="6"/>
  <c r="E782" i="6"/>
  <c r="D782" i="6"/>
  <c r="E781" i="6"/>
  <c r="D781" i="6"/>
  <c r="E780" i="6"/>
  <c r="D780" i="6"/>
  <c r="E779" i="6"/>
  <c r="D779" i="6"/>
  <c r="E778" i="6"/>
  <c r="D778" i="6"/>
  <c r="E777" i="6"/>
  <c r="D777" i="6"/>
  <c r="E776" i="6"/>
  <c r="D776" i="6"/>
  <c r="E775" i="6"/>
  <c r="D775" i="6"/>
  <c r="E774" i="6"/>
  <c r="D774" i="6"/>
  <c r="E773" i="6"/>
  <c r="D773" i="6"/>
  <c r="E772" i="6"/>
  <c r="D772" i="6"/>
  <c r="E771" i="6"/>
  <c r="D771" i="6"/>
  <c r="E770" i="6"/>
  <c r="D770" i="6"/>
  <c r="E769" i="6"/>
  <c r="D769" i="6"/>
  <c r="E768" i="6"/>
  <c r="D768" i="6"/>
  <c r="E767" i="6"/>
  <c r="D767" i="6"/>
  <c r="E766" i="6"/>
  <c r="D766" i="6"/>
  <c r="E765" i="6"/>
  <c r="D765" i="6"/>
  <c r="E764" i="6"/>
  <c r="D764" i="6"/>
  <c r="E763" i="6"/>
  <c r="D763" i="6"/>
  <c r="E762" i="6"/>
  <c r="D762" i="6"/>
  <c r="E761" i="6"/>
  <c r="D761" i="6"/>
  <c r="E760" i="6"/>
  <c r="D760" i="6"/>
  <c r="E759" i="6"/>
  <c r="D759" i="6"/>
  <c r="E758" i="6"/>
  <c r="D758" i="6"/>
  <c r="E757" i="6"/>
  <c r="D757" i="6"/>
  <c r="E756" i="6"/>
  <c r="D756" i="6"/>
  <c r="E755" i="6"/>
  <c r="D755" i="6"/>
  <c r="E754" i="6"/>
  <c r="D754" i="6"/>
  <c r="E753" i="6"/>
  <c r="D753" i="6"/>
  <c r="E752" i="6"/>
  <c r="D752" i="6"/>
  <c r="E751" i="6"/>
  <c r="D751" i="6"/>
  <c r="E750" i="6"/>
  <c r="D750" i="6"/>
  <c r="E749" i="6"/>
  <c r="D749" i="6"/>
  <c r="E748" i="6"/>
  <c r="D748" i="6"/>
  <c r="E747" i="6"/>
  <c r="D747" i="6"/>
  <c r="E746" i="6"/>
  <c r="D746" i="6"/>
  <c r="E745" i="6"/>
  <c r="D745" i="6"/>
  <c r="E744" i="6"/>
  <c r="D744" i="6"/>
  <c r="E743" i="6"/>
  <c r="D743" i="6"/>
  <c r="E742" i="6"/>
  <c r="D742" i="6"/>
  <c r="E741" i="6"/>
  <c r="D741" i="6"/>
  <c r="E740" i="6"/>
  <c r="D740" i="6"/>
  <c r="E739" i="6"/>
  <c r="D739" i="6"/>
  <c r="E738" i="6"/>
  <c r="D738" i="6"/>
  <c r="E737" i="6"/>
  <c r="D737" i="6"/>
  <c r="E736" i="6"/>
  <c r="D736" i="6"/>
  <c r="E735" i="6"/>
  <c r="D735" i="6"/>
  <c r="E734" i="6"/>
  <c r="D734" i="6"/>
  <c r="E733" i="6"/>
  <c r="D733" i="6"/>
  <c r="E732" i="6"/>
  <c r="D732" i="6"/>
  <c r="E731" i="6"/>
  <c r="D731" i="6"/>
  <c r="E730" i="6"/>
  <c r="D730" i="6"/>
  <c r="E729" i="6"/>
  <c r="D729" i="6"/>
  <c r="E728" i="6"/>
  <c r="D728" i="6"/>
  <c r="E727" i="6"/>
  <c r="D727" i="6"/>
  <c r="E726" i="6"/>
  <c r="D726" i="6"/>
  <c r="E725" i="6"/>
  <c r="D725" i="6"/>
  <c r="E724" i="6"/>
  <c r="D724" i="6"/>
  <c r="E723" i="6"/>
  <c r="D723" i="6"/>
  <c r="E722" i="6"/>
  <c r="D722" i="6"/>
  <c r="E721" i="6"/>
  <c r="D721" i="6"/>
  <c r="E720" i="6"/>
  <c r="D720" i="6"/>
  <c r="E719" i="6"/>
  <c r="D719" i="6"/>
  <c r="E718" i="6"/>
  <c r="D718" i="6"/>
  <c r="E717" i="6"/>
  <c r="D717" i="6"/>
  <c r="E716" i="6"/>
  <c r="D716" i="6"/>
  <c r="E715" i="6"/>
  <c r="D715" i="6"/>
  <c r="E714" i="6"/>
  <c r="D714" i="6"/>
  <c r="E713" i="6"/>
  <c r="D713" i="6"/>
  <c r="E712" i="6"/>
  <c r="D712" i="6"/>
  <c r="E711" i="6"/>
  <c r="D711" i="6"/>
  <c r="E710" i="6"/>
  <c r="D710" i="6"/>
  <c r="E709" i="6"/>
  <c r="D709" i="6"/>
  <c r="E708" i="6"/>
  <c r="D708" i="6"/>
  <c r="E707" i="6"/>
  <c r="D707" i="6"/>
  <c r="E706" i="6"/>
  <c r="D706" i="6"/>
  <c r="E705" i="6"/>
  <c r="D705" i="6"/>
  <c r="E704" i="6"/>
  <c r="D704" i="6"/>
  <c r="E703" i="6"/>
  <c r="D703" i="6"/>
  <c r="E702" i="6"/>
  <c r="D702" i="6"/>
  <c r="E701" i="6"/>
  <c r="D701" i="6"/>
  <c r="E700" i="6"/>
  <c r="D700" i="6"/>
  <c r="E699" i="6"/>
  <c r="D699" i="6"/>
  <c r="E698" i="6"/>
  <c r="D698" i="6"/>
  <c r="E697" i="6"/>
  <c r="D697" i="6"/>
  <c r="E696" i="6"/>
  <c r="D696" i="6"/>
  <c r="E695" i="6"/>
  <c r="D695" i="6"/>
  <c r="E694" i="6"/>
  <c r="D694" i="6"/>
  <c r="E693" i="6"/>
  <c r="D693" i="6"/>
  <c r="E692" i="6"/>
  <c r="D692" i="6"/>
  <c r="E691" i="6"/>
  <c r="D691" i="6"/>
  <c r="E690" i="6"/>
  <c r="D690" i="6"/>
  <c r="E689" i="6"/>
  <c r="D689" i="6"/>
  <c r="E688" i="6"/>
  <c r="D688" i="6"/>
  <c r="E687" i="6"/>
  <c r="D687" i="6"/>
  <c r="E686" i="6"/>
  <c r="D686" i="6"/>
  <c r="E685" i="6"/>
  <c r="D685" i="6"/>
  <c r="E684" i="6"/>
  <c r="D684" i="6"/>
  <c r="E683" i="6"/>
  <c r="D683" i="6"/>
  <c r="E682" i="6"/>
  <c r="D682" i="6"/>
  <c r="E681" i="6"/>
  <c r="D681" i="6"/>
  <c r="E680" i="6"/>
  <c r="D680" i="6"/>
  <c r="E679" i="6"/>
  <c r="D679" i="6"/>
  <c r="E678" i="6"/>
  <c r="D678" i="6"/>
  <c r="E677" i="6"/>
  <c r="D677" i="6"/>
  <c r="E676" i="6"/>
  <c r="D676" i="6"/>
  <c r="E675" i="6"/>
  <c r="D675" i="6"/>
  <c r="E674" i="6"/>
  <c r="D674" i="6"/>
  <c r="E673" i="6"/>
  <c r="D673" i="6"/>
  <c r="E672" i="6"/>
  <c r="D672" i="6"/>
  <c r="E671" i="6"/>
  <c r="D671" i="6"/>
  <c r="E670" i="6"/>
  <c r="D670" i="6"/>
  <c r="E669" i="6"/>
  <c r="D669" i="6"/>
  <c r="E668" i="6"/>
  <c r="D668" i="6"/>
  <c r="E667" i="6"/>
  <c r="D667" i="6"/>
  <c r="E666" i="6"/>
  <c r="D666" i="6"/>
  <c r="E665" i="6"/>
  <c r="D665" i="6"/>
  <c r="E664" i="6"/>
  <c r="D664" i="6"/>
  <c r="E663" i="6"/>
  <c r="D663" i="6"/>
  <c r="E662" i="6"/>
  <c r="D662" i="6"/>
  <c r="E661" i="6"/>
  <c r="D661" i="6"/>
  <c r="E660" i="6"/>
  <c r="D660" i="6"/>
  <c r="E659" i="6"/>
  <c r="D659" i="6"/>
  <c r="E658" i="6"/>
  <c r="D658" i="6"/>
  <c r="E657" i="6"/>
  <c r="D657" i="6"/>
  <c r="E656" i="6"/>
  <c r="D656" i="6"/>
  <c r="E655" i="6"/>
  <c r="D655" i="6"/>
  <c r="E654" i="6"/>
  <c r="D654" i="6"/>
  <c r="E653" i="6"/>
  <c r="D653" i="6"/>
  <c r="E652" i="6"/>
  <c r="D652" i="6"/>
  <c r="E651" i="6"/>
  <c r="D651" i="6"/>
  <c r="E650" i="6"/>
  <c r="D650" i="6"/>
  <c r="E649" i="6"/>
  <c r="D649" i="6"/>
  <c r="E648" i="6"/>
  <c r="D648" i="6"/>
  <c r="E647" i="6"/>
  <c r="D647" i="6"/>
  <c r="E646" i="6"/>
  <c r="D646" i="6"/>
  <c r="E645" i="6"/>
  <c r="D645" i="6"/>
  <c r="E644" i="6"/>
  <c r="D644" i="6"/>
  <c r="E643" i="6"/>
  <c r="D643" i="6"/>
  <c r="E642" i="6"/>
  <c r="D642" i="6"/>
  <c r="E641" i="6"/>
  <c r="D641" i="6"/>
  <c r="E640" i="6"/>
  <c r="D640" i="6"/>
  <c r="E639" i="6"/>
  <c r="D639" i="6"/>
  <c r="E638" i="6"/>
  <c r="D638" i="6"/>
  <c r="E637" i="6"/>
  <c r="D637" i="6"/>
  <c r="E636" i="6"/>
  <c r="D636" i="6"/>
  <c r="E635" i="6"/>
  <c r="D635" i="6"/>
  <c r="E634" i="6"/>
  <c r="D634" i="6"/>
  <c r="E633" i="6"/>
  <c r="D633" i="6"/>
  <c r="E632" i="6"/>
  <c r="D632" i="6"/>
  <c r="E631" i="6"/>
  <c r="D631" i="6"/>
  <c r="E630" i="6"/>
  <c r="D630" i="6"/>
  <c r="E629" i="6"/>
  <c r="D629" i="6"/>
  <c r="E628" i="6"/>
  <c r="D628" i="6"/>
  <c r="E627" i="6"/>
  <c r="D627" i="6"/>
  <c r="E626" i="6"/>
  <c r="D626" i="6"/>
  <c r="E625" i="6"/>
  <c r="D625" i="6"/>
  <c r="E624" i="6"/>
  <c r="D624" i="6"/>
  <c r="E623" i="6"/>
  <c r="D623" i="6"/>
  <c r="E622" i="6"/>
  <c r="D622" i="6"/>
  <c r="E621" i="6"/>
  <c r="D621" i="6"/>
  <c r="E620" i="6"/>
  <c r="D620" i="6"/>
  <c r="E619" i="6"/>
  <c r="D619" i="6"/>
  <c r="E618" i="6"/>
  <c r="D618" i="6"/>
  <c r="E617" i="6"/>
  <c r="D617" i="6"/>
  <c r="E616" i="6"/>
  <c r="D616" i="6"/>
  <c r="E615" i="6"/>
  <c r="D615" i="6"/>
  <c r="E614" i="6"/>
  <c r="D614" i="6"/>
  <c r="E613" i="6"/>
  <c r="D613" i="6"/>
  <c r="E612" i="6"/>
  <c r="D612" i="6"/>
  <c r="E611" i="6"/>
  <c r="D611" i="6"/>
  <c r="E610" i="6"/>
  <c r="D610" i="6"/>
  <c r="E609" i="6"/>
  <c r="D609" i="6"/>
  <c r="E608" i="6"/>
  <c r="D608" i="6"/>
  <c r="E607" i="6"/>
  <c r="D607" i="6"/>
  <c r="E606" i="6"/>
  <c r="D606" i="6"/>
  <c r="E605" i="6"/>
  <c r="D605" i="6"/>
  <c r="E604" i="6"/>
  <c r="D604" i="6"/>
  <c r="E603" i="6"/>
  <c r="D603" i="6"/>
  <c r="E602" i="6"/>
  <c r="D602" i="6"/>
  <c r="E601" i="6"/>
  <c r="D601" i="6"/>
  <c r="E600" i="6"/>
  <c r="D600" i="6"/>
  <c r="E599" i="6"/>
  <c r="D599" i="6"/>
  <c r="E598" i="6"/>
  <c r="D598" i="6"/>
  <c r="E597" i="6"/>
  <c r="D597" i="6"/>
  <c r="E596" i="6"/>
  <c r="D596" i="6"/>
  <c r="E595" i="6"/>
  <c r="D595" i="6"/>
  <c r="E594" i="6"/>
  <c r="D594" i="6"/>
  <c r="E593" i="6"/>
  <c r="D593" i="6"/>
  <c r="E592" i="6"/>
  <c r="D592" i="6"/>
  <c r="E591" i="6"/>
  <c r="D591" i="6"/>
  <c r="E590" i="6"/>
  <c r="D590" i="6"/>
  <c r="E589" i="6"/>
  <c r="D589" i="6"/>
  <c r="E588" i="6"/>
  <c r="D588" i="6"/>
  <c r="E587" i="6"/>
  <c r="D587" i="6"/>
  <c r="E586" i="6"/>
  <c r="D586" i="6"/>
  <c r="E585" i="6"/>
  <c r="D585" i="6"/>
  <c r="E584" i="6"/>
  <c r="D584" i="6"/>
  <c r="E583" i="6"/>
  <c r="D583" i="6"/>
  <c r="E582" i="6"/>
  <c r="D582" i="6"/>
  <c r="E581" i="6"/>
  <c r="D581" i="6"/>
  <c r="E580" i="6"/>
  <c r="D580" i="6"/>
  <c r="E579" i="6"/>
  <c r="D579" i="6"/>
  <c r="E578" i="6"/>
  <c r="D578" i="6"/>
  <c r="E577" i="6"/>
  <c r="D577" i="6"/>
  <c r="E576" i="6"/>
  <c r="D576" i="6"/>
  <c r="E575" i="6"/>
  <c r="D575" i="6"/>
  <c r="E574" i="6"/>
  <c r="D574" i="6"/>
  <c r="E573" i="6"/>
  <c r="D573" i="6"/>
  <c r="E572" i="6"/>
  <c r="D572" i="6"/>
  <c r="E571" i="6"/>
  <c r="D571" i="6"/>
  <c r="E570" i="6"/>
  <c r="D570" i="6"/>
  <c r="E569" i="6"/>
  <c r="D569" i="6"/>
  <c r="E568" i="6"/>
  <c r="D568" i="6"/>
  <c r="E567" i="6"/>
  <c r="D567" i="6"/>
  <c r="E566" i="6"/>
  <c r="D566" i="6"/>
  <c r="E565" i="6"/>
  <c r="D565" i="6"/>
  <c r="E564" i="6"/>
  <c r="D564" i="6"/>
  <c r="E563" i="6"/>
  <c r="D563" i="6"/>
  <c r="E562" i="6"/>
  <c r="D562" i="6"/>
  <c r="E561" i="6"/>
  <c r="D561" i="6"/>
  <c r="E560" i="6"/>
  <c r="D560" i="6"/>
  <c r="E559" i="6"/>
  <c r="D559" i="6"/>
  <c r="E558" i="6"/>
  <c r="D558" i="6"/>
  <c r="E557" i="6"/>
  <c r="D557" i="6"/>
  <c r="E556" i="6"/>
  <c r="D556" i="6"/>
  <c r="E555" i="6"/>
  <c r="D555" i="6"/>
  <c r="E554" i="6"/>
  <c r="D554" i="6"/>
  <c r="E553" i="6"/>
  <c r="D553" i="6"/>
  <c r="E552" i="6"/>
  <c r="D552" i="6"/>
  <c r="E551" i="6"/>
  <c r="D551" i="6"/>
  <c r="E550" i="6"/>
  <c r="D550" i="6"/>
  <c r="E549" i="6"/>
  <c r="D549" i="6"/>
  <c r="E548" i="6"/>
  <c r="D548" i="6"/>
  <c r="E547" i="6"/>
  <c r="D547" i="6"/>
  <c r="E546" i="6"/>
  <c r="D546" i="6"/>
  <c r="E545" i="6"/>
  <c r="D545" i="6"/>
  <c r="E544" i="6"/>
  <c r="D544" i="6"/>
  <c r="E543" i="6"/>
  <c r="D543" i="6"/>
  <c r="E542" i="6"/>
  <c r="D542" i="6"/>
  <c r="E541" i="6"/>
  <c r="D541" i="6"/>
  <c r="E540" i="6"/>
  <c r="D540" i="6"/>
  <c r="E539" i="6"/>
  <c r="D539" i="6"/>
  <c r="E538" i="6"/>
  <c r="D538" i="6"/>
  <c r="E537" i="6"/>
  <c r="D537" i="6"/>
  <c r="E536" i="6"/>
  <c r="D536" i="6"/>
  <c r="E535" i="6"/>
  <c r="D535" i="6"/>
  <c r="E534" i="6"/>
  <c r="D534" i="6"/>
  <c r="E533" i="6"/>
  <c r="D533" i="6"/>
  <c r="E532" i="6"/>
  <c r="D532" i="6"/>
  <c r="E531" i="6"/>
  <c r="D531" i="6"/>
  <c r="E530" i="6"/>
  <c r="D530" i="6"/>
  <c r="E529" i="6"/>
  <c r="D529" i="6"/>
  <c r="E528" i="6"/>
  <c r="D528" i="6"/>
  <c r="E527" i="6"/>
  <c r="D527" i="6"/>
  <c r="E526" i="6"/>
  <c r="D526" i="6"/>
  <c r="E525" i="6"/>
  <c r="D525" i="6"/>
  <c r="E524" i="6"/>
  <c r="D524" i="6"/>
  <c r="E523" i="6"/>
  <c r="D523" i="6"/>
  <c r="E522" i="6"/>
  <c r="D522" i="6"/>
  <c r="E521" i="6"/>
  <c r="D521" i="6"/>
  <c r="E520" i="6"/>
  <c r="D520" i="6"/>
  <c r="E519" i="6"/>
  <c r="D519" i="6"/>
  <c r="E518" i="6"/>
  <c r="D518" i="6"/>
  <c r="E517" i="6"/>
  <c r="D517" i="6"/>
  <c r="E516" i="6"/>
  <c r="D516" i="6"/>
  <c r="E515" i="6"/>
  <c r="D515" i="6"/>
  <c r="E514" i="6"/>
  <c r="D514" i="6"/>
  <c r="E513" i="6"/>
  <c r="D513" i="6"/>
  <c r="E512" i="6"/>
  <c r="D512" i="6"/>
  <c r="E511" i="6"/>
  <c r="D511" i="6"/>
  <c r="E510" i="6"/>
  <c r="D510" i="6"/>
  <c r="E509" i="6"/>
  <c r="D509" i="6"/>
  <c r="E508" i="6"/>
  <c r="D508" i="6"/>
  <c r="E507" i="6"/>
  <c r="D507" i="6"/>
  <c r="E506" i="6"/>
  <c r="D506" i="6"/>
  <c r="E505" i="6"/>
  <c r="D505" i="6"/>
  <c r="E504" i="6"/>
  <c r="D504" i="6"/>
  <c r="E503" i="6"/>
  <c r="D503" i="6"/>
  <c r="E502" i="6"/>
  <c r="D502" i="6"/>
  <c r="E501" i="6"/>
  <c r="D501" i="6"/>
  <c r="E500" i="6"/>
  <c r="D500" i="6"/>
  <c r="E499" i="6"/>
  <c r="D499" i="6"/>
  <c r="E498" i="6"/>
  <c r="D498" i="6"/>
  <c r="E497" i="6"/>
  <c r="D497" i="6"/>
  <c r="E496" i="6"/>
  <c r="D496" i="6"/>
  <c r="E495" i="6"/>
  <c r="D495" i="6"/>
  <c r="E494" i="6"/>
  <c r="D494" i="6"/>
  <c r="E493" i="6"/>
  <c r="D493" i="6"/>
  <c r="E492" i="6"/>
  <c r="D492" i="6"/>
  <c r="E491" i="6"/>
  <c r="D491" i="6"/>
  <c r="E490" i="6"/>
  <c r="D490" i="6"/>
  <c r="E489" i="6"/>
  <c r="D489" i="6"/>
  <c r="E488" i="6"/>
  <c r="D488" i="6"/>
  <c r="E487" i="6"/>
  <c r="D487" i="6"/>
  <c r="E486" i="6"/>
  <c r="D486" i="6"/>
  <c r="E485" i="6"/>
  <c r="D485" i="6"/>
  <c r="E484" i="6"/>
  <c r="D484" i="6"/>
  <c r="E483" i="6"/>
  <c r="D483" i="6"/>
  <c r="E482" i="6"/>
  <c r="D482" i="6"/>
  <c r="E481" i="6"/>
  <c r="D481" i="6"/>
  <c r="E480" i="6"/>
  <c r="D480" i="6"/>
  <c r="E479" i="6"/>
  <c r="D479" i="6"/>
  <c r="E478" i="6"/>
  <c r="D478" i="6"/>
  <c r="E477" i="6"/>
  <c r="D477" i="6"/>
  <c r="E476" i="6"/>
  <c r="D476" i="6"/>
  <c r="E475" i="6"/>
  <c r="D475" i="6"/>
  <c r="E474" i="6"/>
  <c r="D474" i="6"/>
  <c r="E473" i="6"/>
  <c r="D473" i="6"/>
  <c r="E472" i="6"/>
  <c r="D472" i="6"/>
  <c r="E471" i="6"/>
  <c r="D471" i="6"/>
  <c r="E470" i="6"/>
  <c r="D470" i="6"/>
  <c r="E469" i="6"/>
  <c r="D469" i="6"/>
  <c r="E468" i="6"/>
  <c r="D468" i="6"/>
  <c r="E467" i="6"/>
  <c r="D467" i="6"/>
  <c r="E466" i="6"/>
  <c r="D466" i="6"/>
  <c r="E465" i="6"/>
  <c r="D465" i="6"/>
  <c r="E464" i="6"/>
  <c r="D464" i="6"/>
  <c r="E463" i="6"/>
  <c r="D463" i="6"/>
  <c r="E462" i="6"/>
  <c r="D462" i="6"/>
  <c r="E461" i="6"/>
  <c r="D461" i="6"/>
  <c r="E460" i="6"/>
  <c r="D460" i="6"/>
  <c r="E459" i="6"/>
  <c r="D459" i="6"/>
  <c r="E458" i="6"/>
  <c r="D458" i="6"/>
  <c r="E457" i="6"/>
  <c r="D457" i="6"/>
  <c r="E456" i="6"/>
  <c r="D456" i="6"/>
  <c r="E455" i="6"/>
  <c r="D455" i="6"/>
  <c r="E454" i="6"/>
  <c r="D454" i="6"/>
  <c r="E453" i="6"/>
  <c r="D453" i="6"/>
  <c r="E452" i="6"/>
  <c r="D452" i="6"/>
  <c r="E451" i="6"/>
  <c r="D451" i="6"/>
  <c r="E450" i="6"/>
  <c r="D450" i="6"/>
  <c r="E449" i="6"/>
  <c r="D449" i="6"/>
  <c r="E448" i="6"/>
  <c r="D448" i="6"/>
  <c r="E447" i="6"/>
  <c r="D447" i="6"/>
  <c r="E446" i="6"/>
  <c r="D446" i="6"/>
  <c r="E445" i="6"/>
  <c r="D445" i="6"/>
  <c r="E444" i="6"/>
  <c r="D444" i="6"/>
  <c r="E443" i="6"/>
  <c r="D443" i="6"/>
  <c r="E442" i="6"/>
  <c r="D442" i="6"/>
  <c r="E441" i="6"/>
  <c r="D441" i="6"/>
  <c r="E440" i="6"/>
  <c r="D440" i="6"/>
  <c r="E439" i="6"/>
  <c r="D439" i="6"/>
  <c r="E438" i="6"/>
  <c r="D438" i="6"/>
  <c r="E437" i="6"/>
  <c r="D437" i="6"/>
  <c r="E436" i="6"/>
  <c r="D436" i="6"/>
  <c r="E435" i="6"/>
  <c r="D435" i="6"/>
  <c r="E434" i="6"/>
  <c r="D434" i="6"/>
  <c r="E433" i="6"/>
  <c r="D433" i="6"/>
  <c r="E432" i="6"/>
  <c r="D432" i="6"/>
  <c r="E431" i="6"/>
  <c r="D431" i="6"/>
  <c r="E430" i="6"/>
  <c r="D430" i="6"/>
  <c r="E429" i="6"/>
  <c r="D429" i="6"/>
  <c r="E428" i="6"/>
  <c r="D428" i="6"/>
  <c r="E427" i="6"/>
  <c r="D427" i="6"/>
  <c r="E426" i="6"/>
  <c r="D426" i="6"/>
  <c r="E425" i="6"/>
  <c r="D425" i="6"/>
  <c r="E424" i="6"/>
  <c r="D424" i="6"/>
  <c r="E423" i="6"/>
  <c r="D423" i="6"/>
  <c r="E422" i="6"/>
  <c r="D422" i="6"/>
  <c r="E421" i="6"/>
  <c r="D421" i="6"/>
  <c r="E420" i="6"/>
  <c r="D420" i="6"/>
  <c r="E419" i="6"/>
  <c r="D419" i="6"/>
  <c r="E418" i="6"/>
  <c r="D418" i="6"/>
  <c r="E417" i="6"/>
  <c r="D417" i="6"/>
  <c r="E416" i="6"/>
  <c r="D416" i="6"/>
  <c r="E415" i="6"/>
  <c r="D415" i="6"/>
  <c r="E414" i="6"/>
  <c r="D414" i="6"/>
  <c r="E413" i="6"/>
  <c r="D413" i="6"/>
  <c r="E412" i="6"/>
  <c r="D412" i="6"/>
  <c r="E411" i="6"/>
  <c r="D411" i="6"/>
  <c r="E410" i="6"/>
  <c r="D410" i="6"/>
  <c r="E409" i="6"/>
  <c r="D409" i="6"/>
  <c r="E408" i="6"/>
  <c r="D408" i="6"/>
  <c r="E407" i="6"/>
  <c r="D407" i="6"/>
  <c r="E406" i="6"/>
  <c r="D406" i="6"/>
  <c r="E405" i="6"/>
  <c r="D405" i="6"/>
  <c r="E404" i="6"/>
  <c r="D404" i="6"/>
  <c r="E403" i="6"/>
  <c r="D403" i="6"/>
  <c r="E402" i="6"/>
  <c r="D402" i="6"/>
  <c r="E401" i="6"/>
  <c r="D401" i="6"/>
  <c r="E400" i="6"/>
  <c r="D400" i="6"/>
  <c r="E399" i="6"/>
  <c r="D399" i="6"/>
  <c r="E398" i="6"/>
  <c r="D398" i="6"/>
  <c r="E397" i="6"/>
  <c r="D397" i="6"/>
  <c r="E396" i="6"/>
  <c r="D396" i="6"/>
  <c r="E395" i="6"/>
  <c r="D395" i="6"/>
  <c r="E394" i="6"/>
  <c r="D394" i="6"/>
  <c r="E393" i="6"/>
  <c r="D393" i="6"/>
  <c r="E392" i="6"/>
  <c r="D392" i="6"/>
  <c r="E391" i="6"/>
  <c r="D391" i="6"/>
  <c r="E390" i="6"/>
  <c r="D390" i="6"/>
  <c r="E389" i="6"/>
  <c r="D389" i="6"/>
  <c r="E388" i="6"/>
  <c r="D388" i="6"/>
  <c r="E387" i="6"/>
  <c r="D387" i="6"/>
  <c r="E386" i="6"/>
  <c r="D386" i="6"/>
  <c r="E385" i="6"/>
  <c r="D385" i="6"/>
  <c r="E384" i="6"/>
  <c r="D384" i="6"/>
  <c r="E383" i="6"/>
  <c r="D383" i="6"/>
  <c r="E382" i="6"/>
  <c r="D382" i="6"/>
  <c r="E381" i="6"/>
  <c r="D381" i="6"/>
  <c r="E380" i="6"/>
  <c r="D380" i="6"/>
  <c r="E379" i="6"/>
  <c r="D379" i="6"/>
  <c r="E378" i="6"/>
  <c r="D378" i="6"/>
  <c r="E377" i="6"/>
  <c r="D377" i="6"/>
  <c r="E376" i="6"/>
  <c r="D376" i="6"/>
  <c r="E375" i="6"/>
  <c r="D375" i="6"/>
  <c r="E374" i="6"/>
  <c r="D374" i="6"/>
  <c r="E373" i="6"/>
  <c r="D373" i="6"/>
  <c r="E372" i="6"/>
  <c r="D372" i="6"/>
  <c r="E371" i="6"/>
  <c r="D371" i="6"/>
  <c r="E370" i="6"/>
  <c r="D370" i="6"/>
  <c r="E369" i="6"/>
  <c r="D369" i="6"/>
  <c r="E368" i="6"/>
  <c r="D368" i="6"/>
  <c r="E367" i="6"/>
  <c r="D367" i="6"/>
  <c r="E366" i="6"/>
  <c r="D366" i="6"/>
  <c r="E365" i="6"/>
  <c r="D365" i="6"/>
  <c r="E364" i="6"/>
  <c r="D364" i="6"/>
  <c r="E363" i="6"/>
  <c r="D363" i="6"/>
  <c r="E362" i="6"/>
  <c r="D362" i="6"/>
  <c r="E361" i="6"/>
  <c r="D361" i="6"/>
  <c r="E360" i="6"/>
  <c r="D360" i="6"/>
  <c r="E359" i="6"/>
  <c r="D359" i="6"/>
  <c r="E358" i="6"/>
  <c r="D358" i="6"/>
  <c r="E357" i="6"/>
  <c r="D357" i="6"/>
  <c r="E356" i="6"/>
  <c r="D356" i="6"/>
  <c r="E355" i="6"/>
  <c r="D355" i="6"/>
  <c r="E354" i="6"/>
  <c r="D354" i="6"/>
  <c r="E353" i="6"/>
  <c r="D353" i="6"/>
  <c r="E352" i="6"/>
  <c r="D352" i="6"/>
  <c r="E351" i="6"/>
  <c r="D351" i="6"/>
  <c r="E350" i="6"/>
  <c r="D350" i="6"/>
  <c r="E349" i="6"/>
  <c r="D349" i="6"/>
  <c r="E348" i="6"/>
  <c r="D348" i="6"/>
  <c r="E347" i="6"/>
  <c r="D347" i="6"/>
  <c r="E346" i="6"/>
  <c r="D346" i="6"/>
  <c r="E345" i="6"/>
  <c r="D345" i="6"/>
  <c r="E344" i="6"/>
  <c r="D344" i="6"/>
  <c r="E343" i="6"/>
  <c r="D343" i="6"/>
  <c r="E342" i="6"/>
  <c r="D342" i="6"/>
  <c r="E341" i="6"/>
  <c r="D341" i="6"/>
  <c r="E340" i="6"/>
  <c r="D340" i="6"/>
  <c r="E339" i="6"/>
  <c r="D339" i="6"/>
  <c r="E338" i="6"/>
  <c r="D338" i="6"/>
  <c r="E337" i="6"/>
  <c r="D337" i="6"/>
  <c r="E336" i="6"/>
  <c r="D336" i="6"/>
  <c r="E335" i="6"/>
  <c r="D335" i="6"/>
  <c r="E334" i="6"/>
  <c r="D334" i="6"/>
  <c r="E333" i="6"/>
  <c r="D333" i="6"/>
  <c r="E332" i="6"/>
  <c r="D332" i="6"/>
  <c r="E331" i="6"/>
  <c r="D331" i="6"/>
  <c r="E330" i="6"/>
  <c r="D330" i="6"/>
  <c r="E329" i="6"/>
  <c r="D329" i="6"/>
  <c r="E328" i="6"/>
  <c r="D328" i="6"/>
  <c r="E327" i="6"/>
  <c r="D327" i="6"/>
  <c r="E326" i="6"/>
  <c r="D326" i="6"/>
  <c r="E325" i="6"/>
  <c r="D325" i="6"/>
  <c r="E324" i="6"/>
  <c r="D324" i="6"/>
  <c r="E323" i="6"/>
  <c r="D323" i="6"/>
  <c r="E322" i="6"/>
  <c r="D322" i="6"/>
  <c r="E321" i="6"/>
  <c r="D321" i="6"/>
  <c r="E320" i="6"/>
  <c r="D320" i="6"/>
  <c r="E319" i="6"/>
  <c r="D319" i="6"/>
  <c r="E318" i="6"/>
  <c r="D318" i="6"/>
  <c r="E317" i="6"/>
  <c r="D317" i="6"/>
  <c r="E316" i="6"/>
  <c r="D316" i="6"/>
  <c r="E315" i="6"/>
  <c r="D315" i="6"/>
  <c r="E314" i="6"/>
  <c r="D314" i="6"/>
  <c r="E313" i="6"/>
  <c r="D313" i="6"/>
  <c r="E312" i="6"/>
  <c r="D312" i="6"/>
  <c r="E311" i="6"/>
  <c r="D311" i="6"/>
  <c r="E310" i="6"/>
  <c r="D310" i="6"/>
  <c r="E309" i="6"/>
  <c r="D309" i="6"/>
  <c r="E308" i="6"/>
  <c r="D308" i="6"/>
  <c r="E307" i="6"/>
  <c r="D307" i="6"/>
  <c r="E306" i="6"/>
  <c r="D306" i="6"/>
  <c r="E305" i="6"/>
  <c r="D305" i="6"/>
  <c r="E304" i="6"/>
  <c r="D304" i="6"/>
  <c r="E303" i="6"/>
  <c r="D303" i="6"/>
  <c r="E302" i="6"/>
  <c r="D302" i="6"/>
  <c r="E301" i="6"/>
  <c r="D301" i="6"/>
  <c r="E300" i="6"/>
  <c r="D300" i="6"/>
  <c r="E299" i="6"/>
  <c r="D299" i="6"/>
  <c r="E298" i="6"/>
  <c r="D298" i="6"/>
  <c r="E297" i="6"/>
  <c r="D297" i="6"/>
  <c r="E296" i="6"/>
  <c r="D296" i="6"/>
  <c r="E295" i="6"/>
  <c r="D295" i="6"/>
  <c r="E294" i="6"/>
  <c r="D294" i="6"/>
  <c r="E293" i="6"/>
  <c r="D293" i="6"/>
  <c r="E292" i="6"/>
  <c r="D292" i="6"/>
  <c r="E291" i="6"/>
  <c r="D291" i="6"/>
  <c r="E290" i="6"/>
  <c r="D290" i="6"/>
  <c r="E289" i="6"/>
  <c r="D289" i="6"/>
  <c r="E288" i="6"/>
  <c r="D288" i="6"/>
  <c r="E287" i="6"/>
  <c r="D287" i="6"/>
  <c r="E286" i="6"/>
  <c r="D286" i="6"/>
  <c r="E285" i="6"/>
  <c r="D285" i="6"/>
  <c r="E284" i="6"/>
  <c r="D284" i="6"/>
  <c r="E283" i="6"/>
  <c r="D283" i="6"/>
  <c r="E282" i="6"/>
  <c r="D282" i="6"/>
  <c r="E281" i="6"/>
  <c r="D281" i="6"/>
  <c r="E280" i="6"/>
  <c r="D280" i="6"/>
  <c r="E279" i="6"/>
  <c r="D279" i="6"/>
  <c r="E278" i="6"/>
  <c r="D278" i="6"/>
  <c r="E277" i="6"/>
  <c r="D277" i="6"/>
  <c r="E276" i="6"/>
  <c r="D276" i="6"/>
  <c r="E275" i="6"/>
  <c r="D275" i="6"/>
  <c r="E274" i="6"/>
  <c r="D274" i="6"/>
  <c r="E273" i="6"/>
  <c r="D273" i="6"/>
  <c r="E272" i="6"/>
  <c r="D272" i="6"/>
  <c r="E271" i="6"/>
  <c r="D271" i="6"/>
  <c r="E270" i="6"/>
  <c r="D270" i="6"/>
  <c r="E269" i="6"/>
  <c r="D269" i="6"/>
  <c r="E268" i="6"/>
  <c r="D268" i="6"/>
  <c r="E267" i="6"/>
  <c r="D267" i="6"/>
  <c r="E266" i="6"/>
  <c r="D266" i="6"/>
  <c r="E265" i="6"/>
  <c r="D265" i="6"/>
  <c r="E264" i="6"/>
  <c r="D264" i="6"/>
  <c r="E263" i="6"/>
  <c r="D263" i="6"/>
  <c r="E262" i="6"/>
  <c r="D262" i="6"/>
  <c r="E261" i="6"/>
  <c r="D261" i="6"/>
  <c r="E260" i="6"/>
  <c r="D260" i="6"/>
  <c r="E259" i="6"/>
  <c r="D259" i="6"/>
  <c r="E258" i="6"/>
  <c r="D258" i="6"/>
  <c r="E257" i="6"/>
  <c r="D257" i="6"/>
  <c r="E256" i="6"/>
  <c r="D256" i="6"/>
  <c r="E255" i="6"/>
  <c r="D255" i="6"/>
  <c r="E254" i="6"/>
  <c r="D254" i="6"/>
  <c r="E253" i="6"/>
  <c r="D253" i="6"/>
  <c r="E252" i="6"/>
  <c r="D252" i="6"/>
  <c r="E251" i="6"/>
  <c r="D251" i="6"/>
  <c r="E250" i="6"/>
  <c r="D250" i="6"/>
  <c r="E249" i="6"/>
  <c r="D249" i="6"/>
  <c r="E248" i="6"/>
  <c r="D248" i="6"/>
  <c r="E247" i="6"/>
  <c r="D247" i="6"/>
  <c r="E246" i="6"/>
  <c r="D246" i="6"/>
  <c r="E245" i="6"/>
  <c r="D245" i="6"/>
  <c r="E244" i="6"/>
  <c r="D244" i="6"/>
  <c r="E243" i="6"/>
  <c r="D243" i="6"/>
  <c r="E242" i="6"/>
  <c r="D242" i="6"/>
  <c r="E241" i="6"/>
  <c r="D241" i="6"/>
  <c r="E240" i="6"/>
  <c r="D240" i="6"/>
  <c r="E239" i="6"/>
  <c r="D239" i="6"/>
  <c r="E238" i="6"/>
  <c r="D238" i="6"/>
  <c r="E237" i="6"/>
  <c r="D237" i="6"/>
  <c r="E236" i="6"/>
  <c r="D236" i="6"/>
  <c r="E235" i="6"/>
  <c r="D235" i="6"/>
  <c r="E234" i="6"/>
  <c r="D234" i="6"/>
  <c r="E233" i="6"/>
  <c r="D233" i="6"/>
  <c r="E232" i="6"/>
  <c r="D232" i="6"/>
  <c r="E231" i="6"/>
  <c r="D231" i="6"/>
  <c r="E230" i="6"/>
  <c r="D230" i="6"/>
  <c r="E229" i="6"/>
  <c r="D229" i="6"/>
  <c r="E228" i="6"/>
  <c r="D228" i="6"/>
  <c r="E227" i="6"/>
  <c r="D227" i="6"/>
  <c r="E226" i="6"/>
  <c r="D226" i="6"/>
  <c r="E225" i="6"/>
  <c r="D225" i="6"/>
  <c r="E224" i="6"/>
  <c r="D224" i="6"/>
  <c r="E223" i="6"/>
  <c r="D223" i="6"/>
  <c r="E222" i="6"/>
  <c r="D222" i="6"/>
  <c r="E221" i="6"/>
  <c r="D221" i="6"/>
  <c r="E220" i="6"/>
  <c r="D220" i="6"/>
  <c r="E219" i="6"/>
  <c r="D219" i="6"/>
  <c r="E218" i="6"/>
  <c r="D218" i="6"/>
  <c r="E217" i="6"/>
  <c r="D217" i="6"/>
  <c r="E216" i="6"/>
  <c r="D216" i="6"/>
  <c r="E215" i="6"/>
  <c r="D215" i="6"/>
  <c r="E214" i="6"/>
  <c r="D214" i="6"/>
  <c r="E213" i="6"/>
  <c r="D213" i="6"/>
  <c r="E212" i="6"/>
  <c r="D212" i="6"/>
  <c r="E211" i="6"/>
  <c r="D211" i="6"/>
  <c r="E210" i="6"/>
  <c r="D210" i="6"/>
  <c r="E209" i="6"/>
  <c r="D209" i="6"/>
  <c r="E208" i="6"/>
  <c r="D208" i="6"/>
  <c r="E207" i="6"/>
  <c r="D207" i="6"/>
  <c r="E206" i="6"/>
  <c r="D206" i="6"/>
  <c r="E205" i="6"/>
  <c r="D205" i="6"/>
  <c r="E204" i="6"/>
  <c r="D204" i="6"/>
  <c r="E203" i="6"/>
  <c r="D203" i="6"/>
  <c r="E202" i="6"/>
  <c r="D202" i="6"/>
  <c r="E201" i="6"/>
  <c r="D201" i="6"/>
  <c r="E200" i="6"/>
  <c r="D200" i="6"/>
  <c r="E199" i="6"/>
  <c r="D199" i="6"/>
  <c r="E198" i="6"/>
  <c r="D198" i="6"/>
  <c r="E197" i="6"/>
  <c r="D197" i="6"/>
  <c r="E196" i="6"/>
  <c r="D196" i="6"/>
  <c r="E195" i="6"/>
  <c r="D195" i="6"/>
  <c r="E194" i="6"/>
  <c r="D194" i="6"/>
  <c r="E193" i="6"/>
  <c r="D193" i="6"/>
  <c r="E192" i="6"/>
  <c r="D192" i="6"/>
  <c r="E191" i="6"/>
  <c r="D191" i="6"/>
  <c r="E190" i="6"/>
  <c r="D190" i="6"/>
  <c r="E189" i="6"/>
  <c r="D189" i="6"/>
  <c r="E188" i="6"/>
  <c r="D188" i="6"/>
  <c r="E187" i="6"/>
  <c r="D187" i="6"/>
  <c r="E186" i="6"/>
  <c r="D186" i="6"/>
  <c r="E185" i="6"/>
  <c r="D185" i="6"/>
  <c r="E184" i="6"/>
  <c r="D184" i="6"/>
  <c r="E183" i="6"/>
  <c r="D183" i="6"/>
  <c r="E182" i="6"/>
  <c r="D182" i="6"/>
  <c r="E181" i="6"/>
  <c r="D181" i="6"/>
  <c r="E180" i="6"/>
  <c r="D180" i="6"/>
  <c r="E179" i="6"/>
  <c r="D179" i="6"/>
  <c r="E178" i="6"/>
  <c r="D178" i="6"/>
  <c r="E177" i="6"/>
  <c r="D177" i="6"/>
  <c r="E176" i="6"/>
  <c r="D176" i="6"/>
  <c r="E175" i="6"/>
  <c r="D175" i="6"/>
  <c r="E174" i="6"/>
  <c r="D174" i="6"/>
  <c r="E173" i="6"/>
  <c r="D173" i="6"/>
  <c r="E172" i="6"/>
  <c r="D172" i="6"/>
  <c r="E171" i="6"/>
  <c r="D171" i="6"/>
  <c r="E170" i="6"/>
  <c r="D170" i="6"/>
  <c r="E169" i="6"/>
  <c r="D169" i="6"/>
  <c r="E168" i="6"/>
  <c r="D168" i="6"/>
  <c r="E167" i="6"/>
  <c r="D167" i="6"/>
  <c r="E166" i="6"/>
  <c r="D166" i="6"/>
  <c r="E165" i="6"/>
  <c r="D165" i="6"/>
  <c r="E164" i="6"/>
  <c r="D164" i="6"/>
  <c r="E163" i="6"/>
  <c r="D163" i="6"/>
  <c r="E162" i="6"/>
  <c r="D162" i="6"/>
  <c r="E161" i="6"/>
  <c r="D161" i="6"/>
  <c r="E160" i="6"/>
  <c r="D160" i="6"/>
  <c r="E159" i="6"/>
  <c r="D159" i="6"/>
  <c r="E158" i="6"/>
  <c r="D158" i="6"/>
  <c r="E157" i="6"/>
  <c r="D157" i="6"/>
  <c r="E156" i="6"/>
  <c r="D156" i="6"/>
  <c r="E155" i="6"/>
  <c r="D155" i="6"/>
  <c r="E154" i="6"/>
  <c r="D154" i="6"/>
  <c r="E153" i="6"/>
  <c r="D153" i="6"/>
  <c r="E152" i="6"/>
  <c r="D152" i="6"/>
  <c r="E151" i="6"/>
  <c r="D151" i="6"/>
  <c r="E150" i="6"/>
  <c r="D150" i="6"/>
  <c r="E149" i="6"/>
  <c r="D149" i="6"/>
  <c r="E148" i="6"/>
  <c r="D148" i="6"/>
  <c r="E147" i="6"/>
  <c r="D147" i="6"/>
  <c r="E146" i="6"/>
  <c r="D146" i="6"/>
  <c r="E145" i="6"/>
  <c r="D145" i="6"/>
  <c r="E144" i="6"/>
  <c r="D144" i="6"/>
  <c r="E143" i="6"/>
  <c r="D143" i="6"/>
  <c r="E142" i="6"/>
  <c r="D142" i="6"/>
  <c r="E141" i="6"/>
  <c r="D141" i="6"/>
  <c r="E140" i="6"/>
  <c r="D140" i="6"/>
  <c r="E139" i="6"/>
  <c r="D139" i="6"/>
  <c r="E138" i="6"/>
  <c r="D138" i="6"/>
  <c r="E137" i="6"/>
  <c r="D137" i="6"/>
  <c r="E136" i="6"/>
  <c r="D136" i="6"/>
  <c r="E135" i="6"/>
  <c r="D135" i="6"/>
  <c r="E134" i="6"/>
  <c r="D134" i="6"/>
  <c r="E133" i="6"/>
  <c r="D133" i="6"/>
  <c r="E132" i="6"/>
  <c r="D132" i="6"/>
  <c r="E131" i="6"/>
  <c r="D131" i="6"/>
  <c r="E130" i="6"/>
  <c r="D130" i="6"/>
  <c r="E129" i="6"/>
  <c r="D129" i="6"/>
  <c r="E128" i="6"/>
  <c r="D128" i="6"/>
  <c r="E127" i="6"/>
  <c r="D127" i="6"/>
  <c r="E126" i="6"/>
  <c r="D126" i="6"/>
  <c r="E125" i="6"/>
  <c r="D125" i="6"/>
  <c r="E124" i="6"/>
  <c r="D124" i="6"/>
  <c r="E123" i="6"/>
  <c r="D123" i="6"/>
  <c r="E122" i="6"/>
  <c r="D122" i="6"/>
  <c r="E121" i="6"/>
  <c r="D121" i="6"/>
  <c r="E120" i="6"/>
  <c r="D120" i="6"/>
  <c r="E119" i="6"/>
  <c r="D119" i="6"/>
  <c r="E118" i="6"/>
  <c r="D118" i="6"/>
  <c r="E117" i="6"/>
  <c r="D117" i="6"/>
  <c r="E116" i="6"/>
  <c r="D116" i="6"/>
  <c r="E115" i="6"/>
  <c r="D115" i="6"/>
  <c r="E114" i="6"/>
  <c r="D114" i="6"/>
  <c r="E113" i="6"/>
  <c r="D113" i="6"/>
  <c r="E112" i="6"/>
  <c r="D112" i="6"/>
  <c r="E111" i="6"/>
  <c r="D111" i="6"/>
  <c r="E110" i="6"/>
  <c r="D110" i="6"/>
  <c r="E109" i="6"/>
  <c r="D109" i="6"/>
  <c r="E108" i="6"/>
  <c r="D108" i="6"/>
  <c r="E107" i="6"/>
  <c r="D107" i="6"/>
  <c r="E106" i="6"/>
  <c r="D106" i="6"/>
  <c r="E105" i="6"/>
  <c r="D105" i="6"/>
  <c r="E104" i="6"/>
  <c r="D104" i="6"/>
  <c r="E103" i="6"/>
  <c r="D103" i="6"/>
  <c r="E102" i="6"/>
  <c r="D102" i="6"/>
  <c r="E101" i="6"/>
  <c r="D101" i="6"/>
  <c r="E100" i="6"/>
  <c r="D100" i="6"/>
  <c r="E99" i="6"/>
  <c r="D99" i="6"/>
  <c r="E98" i="6"/>
  <c r="D98" i="6"/>
  <c r="E97" i="6"/>
  <c r="D97" i="6"/>
  <c r="E96" i="6"/>
  <c r="D96" i="6"/>
  <c r="E95" i="6"/>
  <c r="D95" i="6"/>
  <c r="E94" i="6"/>
  <c r="D94" i="6"/>
  <c r="E93" i="6"/>
  <c r="D93" i="6"/>
  <c r="E92" i="6"/>
  <c r="D92" i="6"/>
  <c r="E91" i="6"/>
  <c r="D91" i="6"/>
  <c r="E90" i="6"/>
  <c r="D90" i="6"/>
  <c r="E89" i="6"/>
  <c r="D89" i="6"/>
  <c r="E88" i="6"/>
  <c r="D88" i="6"/>
  <c r="E87" i="6"/>
  <c r="D87" i="6"/>
  <c r="E86" i="6"/>
  <c r="D86" i="6"/>
  <c r="E85" i="6"/>
  <c r="D85" i="6"/>
  <c r="E84" i="6"/>
  <c r="D84" i="6"/>
  <c r="E83" i="6"/>
  <c r="D83" i="6"/>
  <c r="E82" i="6"/>
  <c r="D82" i="6"/>
  <c r="E81" i="6"/>
  <c r="D81" i="6"/>
  <c r="E80" i="6"/>
  <c r="D80" i="6"/>
  <c r="E79" i="6"/>
  <c r="D79" i="6"/>
  <c r="E78" i="6"/>
  <c r="D78" i="6"/>
  <c r="E77" i="6"/>
  <c r="D77" i="6"/>
  <c r="E76" i="6"/>
  <c r="D76" i="6"/>
  <c r="E75" i="6"/>
  <c r="D75" i="6"/>
  <c r="E74" i="6"/>
  <c r="D74" i="6"/>
  <c r="E73" i="6"/>
  <c r="D73" i="6"/>
  <c r="E72" i="6"/>
  <c r="D72" i="6"/>
  <c r="E71" i="6"/>
  <c r="D71" i="6"/>
  <c r="E70" i="6"/>
  <c r="D70" i="6"/>
  <c r="E69" i="6"/>
  <c r="D69" i="6"/>
  <c r="E68" i="6"/>
  <c r="D68" i="6"/>
  <c r="E67" i="6"/>
  <c r="D67" i="6"/>
  <c r="E66" i="6"/>
  <c r="D66" i="6"/>
  <c r="E65" i="6"/>
  <c r="D65" i="6"/>
  <c r="E64" i="6"/>
  <c r="D64" i="6"/>
  <c r="E63" i="6"/>
  <c r="D63" i="6"/>
  <c r="E62" i="6"/>
  <c r="D62" i="6"/>
  <c r="E61" i="6"/>
  <c r="D61" i="6"/>
  <c r="E60" i="6"/>
  <c r="D60" i="6"/>
  <c r="E59" i="6"/>
  <c r="D59" i="6"/>
  <c r="E58" i="6"/>
  <c r="D58" i="6"/>
  <c r="E57" i="6"/>
  <c r="D57" i="6"/>
  <c r="E56" i="6"/>
  <c r="D56" i="6"/>
  <c r="E55" i="6"/>
  <c r="D55" i="6"/>
  <c r="E54" i="6"/>
  <c r="D54" i="6"/>
  <c r="E53" i="6"/>
  <c r="D53" i="6"/>
  <c r="E52" i="6"/>
  <c r="D52" i="6"/>
  <c r="E51" i="6"/>
  <c r="D51" i="6"/>
  <c r="E50" i="6"/>
  <c r="D50" i="6"/>
  <c r="E49" i="6"/>
  <c r="D49" i="6"/>
  <c r="E48" i="6"/>
  <c r="D48" i="6"/>
  <c r="E47" i="6"/>
  <c r="D47" i="6"/>
  <c r="E46" i="6"/>
  <c r="D46" i="6"/>
  <c r="E45" i="6"/>
  <c r="D45" i="6"/>
  <c r="E44" i="6"/>
  <c r="D44" i="6"/>
  <c r="E43" i="6"/>
  <c r="D43" i="6"/>
  <c r="E42" i="6"/>
  <c r="D42" i="6"/>
  <c r="E41" i="6"/>
  <c r="D41" i="6"/>
  <c r="E40" i="6"/>
  <c r="D40" i="6"/>
  <c r="E39" i="6"/>
  <c r="D39" i="6"/>
  <c r="E38" i="6"/>
  <c r="D38" i="6"/>
  <c r="E37" i="6"/>
  <c r="D37" i="6"/>
  <c r="E36" i="6"/>
  <c r="D36" i="6"/>
  <c r="E35" i="6"/>
  <c r="D35" i="6"/>
  <c r="E34" i="6"/>
  <c r="D34" i="6"/>
  <c r="E33" i="6"/>
  <c r="D33" i="6"/>
  <c r="E32" i="6"/>
  <c r="D32" i="6"/>
  <c r="E31" i="6"/>
  <c r="D31" i="6"/>
  <c r="E30" i="6"/>
  <c r="D30" i="6"/>
  <c r="E29" i="6"/>
  <c r="D29" i="6"/>
  <c r="E28" i="6"/>
  <c r="D28" i="6"/>
  <c r="E27" i="6"/>
  <c r="D27" i="6"/>
  <c r="E26" i="6"/>
  <c r="D26" i="6"/>
  <c r="E25" i="6"/>
  <c r="D25" i="6"/>
  <c r="E24" i="6"/>
  <c r="D24" i="6"/>
  <c r="E23" i="6"/>
  <c r="D23" i="6"/>
  <c r="E22" i="6"/>
  <c r="D22" i="6"/>
  <c r="E21" i="6"/>
  <c r="D21" i="6"/>
  <c r="E20" i="6"/>
  <c r="D20" i="6"/>
  <c r="E19" i="6"/>
  <c r="D19" i="6"/>
  <c r="E18" i="6"/>
  <c r="D18" i="6"/>
  <c r="E17" i="6"/>
  <c r="D17" i="6"/>
  <c r="E16" i="6"/>
  <c r="D16" i="6"/>
  <c r="E15" i="6"/>
  <c r="D15" i="6"/>
  <c r="E14" i="6"/>
  <c r="D14" i="6"/>
  <c r="E13" i="6"/>
  <c r="D13" i="6"/>
  <c r="E12" i="6"/>
  <c r="D12" i="6"/>
  <c r="E11" i="6"/>
  <c r="D11" i="6"/>
  <c r="E10" i="6"/>
  <c r="D10" i="6"/>
  <c r="E9" i="6"/>
  <c r="D9" i="6"/>
  <c r="E8" i="6"/>
  <c r="D8" i="6"/>
  <c r="E7" i="6"/>
  <c r="D7" i="6"/>
  <c r="E6" i="6"/>
  <c r="D6" i="6"/>
  <c r="E5" i="6"/>
  <c r="D5" i="6"/>
  <c r="E4" i="6"/>
  <c r="D4" i="6"/>
  <c r="E3" i="6"/>
  <c r="D3" i="6"/>
  <c r="E2" i="6"/>
  <c r="D2" i="6"/>
  <c r="H2" i="6" s="1"/>
  <c r="B3" i="8"/>
  <c r="B4" i="8"/>
  <c r="B5" i="8"/>
  <c r="B6" i="8"/>
  <c r="B7" i="8"/>
  <c r="B8" i="8"/>
  <c r="B9" i="8"/>
  <c r="B10" i="8"/>
  <c r="B11" i="8"/>
  <c r="B12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39" i="8"/>
  <c r="B40" i="8"/>
  <c r="B41" i="8"/>
  <c r="B42" i="8"/>
  <c r="B43" i="8"/>
  <c r="B44" i="8"/>
  <c r="B45" i="8"/>
  <c r="B46" i="8"/>
  <c r="B47" i="8"/>
  <c r="B48" i="8"/>
  <c r="B49" i="8"/>
  <c r="B50" i="8"/>
  <c r="B51" i="8"/>
  <c r="B52" i="8"/>
  <c r="B53" i="8"/>
  <c r="B54" i="8"/>
  <c r="B55" i="8"/>
  <c r="B56" i="8"/>
  <c r="B57" i="8"/>
  <c r="B58" i="8"/>
  <c r="B59" i="8"/>
  <c r="B60" i="8"/>
  <c r="B61" i="8"/>
  <c r="B62" i="8"/>
  <c r="B63" i="8"/>
  <c r="B64" i="8"/>
  <c r="B65" i="8"/>
  <c r="B66" i="8"/>
  <c r="B67" i="8"/>
  <c r="B68" i="8"/>
  <c r="B69" i="8"/>
  <c r="B70" i="8"/>
  <c r="B71" i="8"/>
  <c r="B72" i="8"/>
  <c r="B73" i="8"/>
  <c r="B74" i="8"/>
  <c r="B75" i="8"/>
  <c r="B76" i="8"/>
  <c r="B77" i="8"/>
  <c r="B78" i="8"/>
  <c r="B79" i="8"/>
  <c r="B80" i="8"/>
  <c r="B81" i="8"/>
  <c r="B82" i="8"/>
  <c r="B83" i="8"/>
  <c r="B84" i="8"/>
  <c r="B85" i="8"/>
  <c r="B86" i="8"/>
  <c r="B87" i="8"/>
  <c r="B88" i="8"/>
  <c r="B89" i="8"/>
  <c r="B90" i="8"/>
  <c r="B91" i="8"/>
  <c r="B92" i="8"/>
  <c r="B93" i="8"/>
  <c r="B94" i="8"/>
  <c r="B95" i="8"/>
  <c r="B96" i="8"/>
  <c r="B97" i="8"/>
  <c r="B98" i="8"/>
  <c r="B99" i="8"/>
  <c r="B100" i="8"/>
  <c r="B101" i="8"/>
  <c r="B102" i="8"/>
  <c r="B103" i="8"/>
  <c r="B104" i="8"/>
  <c r="B105" i="8"/>
  <c r="B106" i="8"/>
  <c r="B107" i="8"/>
  <c r="B108" i="8"/>
  <c r="B109" i="8"/>
  <c r="B110" i="8"/>
  <c r="B111" i="8"/>
  <c r="B112" i="8"/>
  <c r="B113" i="8"/>
  <c r="B114" i="8"/>
  <c r="B115" i="8"/>
  <c r="B116" i="8"/>
  <c r="B117" i="8"/>
  <c r="B118" i="8"/>
  <c r="B119" i="8"/>
  <c r="B120" i="8"/>
  <c r="B121" i="8"/>
  <c r="B122" i="8"/>
  <c r="B123" i="8"/>
  <c r="B124" i="8"/>
  <c r="B125" i="8"/>
  <c r="B126" i="8"/>
  <c r="B127" i="8"/>
  <c r="B128" i="8"/>
  <c r="B129" i="8"/>
  <c r="B130" i="8"/>
  <c r="B131" i="8"/>
  <c r="B132" i="8"/>
  <c r="B133" i="8"/>
  <c r="B134" i="8"/>
  <c r="B135" i="8"/>
  <c r="B136" i="8"/>
  <c r="B137" i="8"/>
  <c r="B138" i="8"/>
  <c r="B139" i="8"/>
  <c r="B140" i="8"/>
  <c r="B141" i="8"/>
  <c r="B142" i="8"/>
  <c r="B143" i="8"/>
  <c r="B144" i="8"/>
  <c r="B145" i="8"/>
  <c r="B146" i="8"/>
  <c r="B147" i="8"/>
  <c r="B148" i="8"/>
  <c r="B149" i="8"/>
  <c r="B150" i="8"/>
  <c r="B151" i="8"/>
  <c r="B152" i="8"/>
  <c r="B153" i="8"/>
  <c r="B154" i="8"/>
  <c r="B155" i="8"/>
  <c r="B156" i="8"/>
  <c r="B157" i="8"/>
  <c r="B158" i="8"/>
  <c r="B159" i="8"/>
  <c r="B160" i="8"/>
  <c r="B161" i="8"/>
  <c r="B162" i="8"/>
  <c r="B163" i="8"/>
  <c r="B164" i="8"/>
  <c r="B165" i="8"/>
  <c r="B166" i="8"/>
  <c r="B167" i="8"/>
  <c r="B168" i="8"/>
  <c r="B169" i="8"/>
  <c r="B170" i="8"/>
  <c r="B171" i="8"/>
  <c r="B172" i="8"/>
  <c r="B173" i="8"/>
  <c r="B174" i="8"/>
  <c r="B175" i="8"/>
  <c r="B176" i="8"/>
  <c r="B177" i="8"/>
  <c r="B178" i="8"/>
  <c r="B179" i="8"/>
  <c r="B180" i="8"/>
  <c r="B181" i="8"/>
  <c r="B182" i="8"/>
  <c r="B183" i="8"/>
  <c r="B184" i="8"/>
  <c r="B185" i="8"/>
  <c r="B186" i="8"/>
  <c r="B187" i="8"/>
  <c r="B188" i="8"/>
  <c r="B189" i="8"/>
  <c r="B190" i="8"/>
  <c r="B191" i="8"/>
  <c r="B192" i="8"/>
  <c r="B193" i="8"/>
  <c r="B194" i="8"/>
  <c r="B195" i="8"/>
  <c r="B196" i="8"/>
  <c r="B197" i="8"/>
  <c r="B198" i="8"/>
  <c r="B199" i="8"/>
  <c r="B200" i="8"/>
  <c r="B201" i="8"/>
  <c r="B202" i="8"/>
  <c r="B203" i="8"/>
  <c r="B204" i="8"/>
  <c r="B205" i="8"/>
  <c r="B206" i="8"/>
  <c r="B207" i="8"/>
  <c r="B208" i="8"/>
  <c r="B209" i="8"/>
  <c r="B210" i="8"/>
  <c r="B211" i="8"/>
  <c r="B212" i="8"/>
  <c r="B213" i="8"/>
  <c r="B214" i="8"/>
  <c r="B215" i="8"/>
  <c r="B216" i="8"/>
  <c r="B217" i="8"/>
  <c r="B218" i="8"/>
  <c r="B219" i="8"/>
  <c r="B220" i="8"/>
  <c r="B221" i="8"/>
  <c r="B222" i="8"/>
  <c r="B223" i="8"/>
  <c r="B224" i="8"/>
  <c r="B225" i="8"/>
  <c r="B226" i="8"/>
  <c r="B227" i="8"/>
  <c r="B228" i="8"/>
  <c r="B229" i="8"/>
  <c r="B230" i="8"/>
  <c r="B231" i="8"/>
  <c r="B232" i="8"/>
  <c r="B233" i="8"/>
  <c r="B234" i="8"/>
  <c r="B235" i="8"/>
  <c r="B236" i="8"/>
  <c r="B237" i="8"/>
  <c r="B238" i="8"/>
  <c r="B239" i="8"/>
  <c r="B240" i="8"/>
  <c r="B241" i="8"/>
  <c r="B242" i="8"/>
  <c r="B243" i="8"/>
  <c r="B244" i="8"/>
  <c r="B245" i="8"/>
  <c r="B246" i="8"/>
  <c r="B247" i="8"/>
  <c r="B248" i="8"/>
  <c r="B249" i="8"/>
  <c r="B250" i="8"/>
  <c r="B251" i="8"/>
  <c r="B252" i="8"/>
  <c r="B253" i="8"/>
  <c r="B254" i="8"/>
  <c r="B255" i="8"/>
  <c r="B256" i="8"/>
  <c r="B257" i="8"/>
  <c r="B258" i="8"/>
  <c r="B259" i="8"/>
  <c r="B260" i="8"/>
  <c r="B261" i="8"/>
  <c r="B262" i="8"/>
  <c r="B263" i="8"/>
  <c r="B264" i="8"/>
  <c r="B265" i="8"/>
  <c r="B266" i="8"/>
  <c r="B267" i="8"/>
  <c r="B268" i="8"/>
  <c r="B269" i="8"/>
  <c r="B270" i="8"/>
  <c r="B271" i="8"/>
  <c r="B272" i="8"/>
  <c r="B273" i="8"/>
  <c r="B274" i="8"/>
  <c r="B275" i="8"/>
  <c r="B276" i="8"/>
  <c r="B277" i="8"/>
  <c r="B278" i="8"/>
  <c r="B279" i="8"/>
  <c r="B280" i="8"/>
  <c r="B281" i="8"/>
  <c r="B282" i="8"/>
  <c r="B283" i="8"/>
  <c r="B284" i="8"/>
  <c r="B285" i="8"/>
  <c r="B286" i="8"/>
  <c r="B287" i="8"/>
  <c r="B288" i="8"/>
  <c r="B289" i="8"/>
  <c r="B290" i="8"/>
  <c r="B291" i="8"/>
  <c r="B292" i="8"/>
  <c r="B293" i="8"/>
  <c r="B294" i="8"/>
  <c r="B295" i="8"/>
  <c r="B296" i="8"/>
  <c r="B297" i="8"/>
  <c r="B298" i="8"/>
  <c r="B299" i="8"/>
  <c r="B300" i="8"/>
  <c r="B301" i="8"/>
  <c r="B302" i="8"/>
  <c r="B303" i="8"/>
  <c r="B304" i="8"/>
  <c r="B305" i="8"/>
  <c r="B306" i="8"/>
  <c r="B307" i="8"/>
  <c r="B308" i="8"/>
  <c r="B309" i="8"/>
  <c r="B310" i="8"/>
  <c r="B311" i="8"/>
  <c r="B312" i="8"/>
  <c r="B313" i="8"/>
  <c r="B314" i="8"/>
  <c r="B315" i="8"/>
  <c r="B316" i="8"/>
  <c r="B317" i="8"/>
  <c r="B318" i="8"/>
  <c r="B319" i="8"/>
  <c r="B320" i="8"/>
  <c r="B321" i="8"/>
  <c r="B322" i="8"/>
  <c r="B323" i="8"/>
  <c r="B324" i="8"/>
  <c r="B325" i="8"/>
  <c r="B326" i="8"/>
  <c r="B327" i="8"/>
  <c r="B328" i="8"/>
  <c r="B329" i="8"/>
  <c r="B330" i="8"/>
  <c r="B331" i="8"/>
  <c r="B332" i="8"/>
  <c r="B333" i="8"/>
  <c r="B334" i="8"/>
  <c r="B335" i="8"/>
  <c r="B336" i="8"/>
  <c r="B337" i="8"/>
  <c r="B338" i="8"/>
  <c r="B339" i="8"/>
  <c r="B340" i="8"/>
  <c r="B341" i="8"/>
  <c r="B342" i="8"/>
  <c r="B343" i="8"/>
  <c r="B344" i="8"/>
  <c r="B345" i="8"/>
  <c r="B346" i="8"/>
  <c r="B347" i="8"/>
  <c r="B348" i="8"/>
  <c r="B349" i="8"/>
  <c r="B350" i="8"/>
  <c r="B351" i="8"/>
  <c r="B352" i="8"/>
  <c r="B353" i="8"/>
  <c r="B354" i="8"/>
  <c r="B355" i="8"/>
  <c r="B356" i="8"/>
  <c r="B357" i="8"/>
  <c r="B358" i="8"/>
  <c r="B359" i="8"/>
  <c r="B360" i="8"/>
  <c r="B361" i="8"/>
  <c r="B362" i="8"/>
  <c r="B363" i="8"/>
  <c r="B364" i="8"/>
  <c r="B365" i="8"/>
  <c r="B366" i="8"/>
  <c r="B367" i="8"/>
  <c r="B368" i="8"/>
  <c r="B369" i="8"/>
  <c r="B370" i="8"/>
  <c r="B371" i="8"/>
  <c r="B372" i="8"/>
  <c r="B373" i="8"/>
  <c r="B374" i="8"/>
  <c r="B375" i="8"/>
  <c r="B376" i="8"/>
  <c r="B377" i="8"/>
  <c r="B378" i="8"/>
  <c r="B379" i="8"/>
  <c r="B380" i="8"/>
  <c r="B381" i="8"/>
  <c r="B382" i="8"/>
  <c r="B383" i="8"/>
  <c r="B384" i="8"/>
  <c r="B385" i="8"/>
  <c r="B386" i="8"/>
  <c r="B387" i="8"/>
  <c r="B388" i="8"/>
  <c r="B389" i="8"/>
  <c r="B390" i="8"/>
  <c r="B391" i="8"/>
  <c r="B392" i="8"/>
  <c r="B393" i="8"/>
  <c r="B394" i="8"/>
  <c r="B395" i="8"/>
  <c r="B396" i="8"/>
  <c r="B397" i="8"/>
  <c r="B398" i="8"/>
  <c r="B399" i="8"/>
  <c r="B400" i="8"/>
  <c r="B401" i="8"/>
  <c r="B402" i="8"/>
  <c r="B403" i="8"/>
  <c r="B404" i="8"/>
  <c r="B405" i="8"/>
  <c r="B406" i="8"/>
  <c r="B407" i="8"/>
  <c r="B408" i="8"/>
  <c r="B409" i="8"/>
  <c r="B410" i="8"/>
  <c r="B411" i="8"/>
  <c r="B412" i="8"/>
  <c r="B413" i="8"/>
  <c r="B414" i="8"/>
  <c r="B415" i="8"/>
  <c r="B416" i="8"/>
  <c r="B417" i="8"/>
  <c r="B418" i="8"/>
  <c r="B419" i="8"/>
  <c r="B420" i="8"/>
  <c r="B421" i="8"/>
  <c r="B422" i="8"/>
  <c r="B423" i="8"/>
  <c r="B424" i="8"/>
  <c r="B425" i="8"/>
  <c r="B426" i="8"/>
  <c r="B427" i="8"/>
  <c r="B428" i="8"/>
  <c r="B429" i="8"/>
  <c r="B430" i="8"/>
  <c r="B431" i="8"/>
  <c r="B432" i="8"/>
  <c r="B433" i="8"/>
  <c r="B434" i="8"/>
  <c r="B435" i="8"/>
  <c r="B436" i="8"/>
  <c r="B437" i="8"/>
  <c r="B438" i="8"/>
  <c r="B439" i="8"/>
  <c r="B440" i="8"/>
  <c r="B441" i="8"/>
  <c r="B442" i="8"/>
  <c r="B443" i="8"/>
  <c r="B444" i="8"/>
  <c r="B445" i="8"/>
  <c r="B446" i="8"/>
  <c r="B447" i="8"/>
  <c r="B448" i="8"/>
  <c r="B449" i="8"/>
  <c r="B450" i="8"/>
  <c r="B451" i="8"/>
  <c r="B452" i="8"/>
  <c r="B453" i="8"/>
  <c r="B454" i="8"/>
  <c r="B455" i="8"/>
  <c r="B456" i="8"/>
  <c r="B457" i="8"/>
  <c r="B458" i="8"/>
  <c r="B459" i="8"/>
  <c r="B460" i="8"/>
  <c r="B461" i="8"/>
  <c r="B462" i="8"/>
  <c r="B463" i="8"/>
  <c r="B464" i="8"/>
  <c r="B465" i="8"/>
  <c r="B466" i="8"/>
  <c r="B467" i="8"/>
  <c r="B468" i="8"/>
  <c r="B469" i="8"/>
  <c r="B470" i="8"/>
  <c r="B471" i="8"/>
  <c r="B472" i="8"/>
  <c r="B473" i="8"/>
  <c r="B474" i="8"/>
  <c r="B475" i="8"/>
  <c r="B476" i="8"/>
  <c r="B477" i="8"/>
  <c r="B478" i="8"/>
  <c r="B479" i="8"/>
  <c r="B480" i="8"/>
  <c r="B481" i="8"/>
  <c r="B482" i="8"/>
  <c r="B483" i="8"/>
  <c r="B484" i="8"/>
  <c r="B485" i="8"/>
  <c r="B486" i="8"/>
  <c r="B487" i="8"/>
  <c r="B488" i="8"/>
  <c r="B489" i="8"/>
  <c r="B490" i="8"/>
  <c r="B491" i="8"/>
  <c r="B492" i="8"/>
  <c r="B493" i="8"/>
  <c r="B494" i="8"/>
  <c r="B495" i="8"/>
  <c r="B496" i="8"/>
  <c r="B497" i="8"/>
  <c r="B498" i="8"/>
  <c r="B499" i="8"/>
  <c r="B500" i="8"/>
  <c r="B501" i="8"/>
  <c r="B502" i="8"/>
  <c r="B503" i="8"/>
  <c r="B504" i="8"/>
  <c r="B505" i="8"/>
  <c r="B506" i="8"/>
  <c r="B507" i="8"/>
  <c r="B508" i="8"/>
  <c r="B509" i="8"/>
  <c r="B510" i="8"/>
  <c r="B511" i="8"/>
  <c r="B512" i="8"/>
  <c r="B513" i="8"/>
  <c r="B514" i="8"/>
  <c r="B515" i="8"/>
  <c r="B516" i="8"/>
  <c r="B517" i="8"/>
  <c r="B518" i="8"/>
  <c r="B519" i="8"/>
  <c r="B520" i="8"/>
  <c r="B521" i="8"/>
  <c r="B522" i="8"/>
  <c r="B523" i="8"/>
  <c r="B524" i="8"/>
  <c r="B525" i="8"/>
  <c r="B526" i="8"/>
  <c r="B527" i="8"/>
  <c r="B528" i="8"/>
  <c r="B529" i="8"/>
  <c r="B530" i="8"/>
  <c r="B531" i="8"/>
  <c r="B532" i="8"/>
  <c r="B533" i="8"/>
  <c r="B534" i="8"/>
  <c r="B535" i="8"/>
  <c r="B536" i="8"/>
  <c r="B537" i="8"/>
  <c r="B538" i="8"/>
  <c r="B539" i="8"/>
  <c r="B540" i="8"/>
  <c r="B541" i="8"/>
  <c r="B542" i="8"/>
  <c r="B543" i="8"/>
  <c r="B544" i="8"/>
  <c r="B545" i="8"/>
  <c r="B546" i="8"/>
  <c r="B547" i="8"/>
  <c r="B548" i="8"/>
  <c r="B549" i="8"/>
  <c r="B550" i="8"/>
  <c r="B551" i="8"/>
  <c r="B552" i="8"/>
  <c r="B553" i="8"/>
  <c r="B554" i="8"/>
  <c r="B555" i="8"/>
  <c r="B556" i="8"/>
  <c r="B557" i="8"/>
  <c r="B558" i="8"/>
  <c r="B559" i="8"/>
  <c r="B560" i="8"/>
  <c r="B561" i="8"/>
  <c r="B562" i="8"/>
  <c r="B563" i="8"/>
  <c r="B564" i="8"/>
  <c r="B565" i="8"/>
  <c r="B566" i="8"/>
  <c r="B567" i="8"/>
  <c r="B568" i="8"/>
  <c r="B569" i="8"/>
  <c r="B570" i="8"/>
  <c r="B571" i="8"/>
  <c r="B572" i="8"/>
  <c r="B573" i="8"/>
  <c r="B574" i="8"/>
  <c r="B575" i="8"/>
  <c r="B576" i="8"/>
  <c r="B577" i="8"/>
  <c r="B578" i="8"/>
  <c r="B579" i="8"/>
  <c r="B580" i="8"/>
  <c r="B581" i="8"/>
  <c r="B582" i="8"/>
  <c r="B583" i="8"/>
  <c r="B584" i="8"/>
  <c r="B585" i="8"/>
  <c r="B586" i="8"/>
  <c r="B587" i="8"/>
  <c r="B588" i="8"/>
  <c r="B589" i="8"/>
  <c r="B590" i="8"/>
  <c r="B591" i="8"/>
  <c r="B592" i="8"/>
  <c r="B593" i="8"/>
  <c r="B594" i="8"/>
  <c r="B595" i="8"/>
  <c r="B596" i="8"/>
  <c r="B597" i="8"/>
  <c r="B598" i="8"/>
  <c r="B599" i="8"/>
  <c r="B600" i="8"/>
  <c r="B601" i="8"/>
  <c r="B602" i="8"/>
  <c r="B603" i="8"/>
  <c r="B604" i="8"/>
  <c r="B605" i="8"/>
  <c r="B606" i="8"/>
  <c r="B607" i="8"/>
  <c r="B608" i="8"/>
  <c r="B609" i="8"/>
  <c r="B610" i="8"/>
  <c r="B611" i="8"/>
  <c r="B612" i="8"/>
  <c r="B613" i="8"/>
  <c r="B614" i="8"/>
  <c r="B615" i="8"/>
  <c r="B616" i="8"/>
  <c r="B617" i="8"/>
  <c r="B618" i="8"/>
  <c r="B619" i="8"/>
  <c r="B620" i="8"/>
  <c r="B621" i="8"/>
  <c r="B622" i="8"/>
  <c r="B623" i="8"/>
  <c r="B624" i="8"/>
  <c r="B625" i="8"/>
  <c r="B626" i="8"/>
  <c r="B627" i="8"/>
  <c r="B628" i="8"/>
  <c r="B629" i="8"/>
  <c r="B630" i="8"/>
  <c r="B631" i="8"/>
  <c r="B632" i="8"/>
  <c r="B633" i="8"/>
  <c r="B634" i="8"/>
  <c r="B635" i="8"/>
  <c r="B636" i="8"/>
  <c r="B637" i="8"/>
  <c r="B638" i="8"/>
  <c r="B639" i="8"/>
  <c r="B640" i="8"/>
  <c r="B641" i="8"/>
  <c r="B642" i="8"/>
  <c r="B643" i="8"/>
  <c r="B644" i="8"/>
  <c r="B645" i="8"/>
  <c r="B646" i="8"/>
  <c r="B647" i="8"/>
  <c r="B648" i="8"/>
  <c r="B649" i="8"/>
  <c r="B650" i="8"/>
  <c r="B651" i="8"/>
  <c r="B652" i="8"/>
  <c r="B653" i="8"/>
  <c r="B654" i="8"/>
  <c r="B655" i="8"/>
  <c r="B656" i="8"/>
  <c r="B657" i="8"/>
  <c r="B658" i="8"/>
  <c r="B659" i="8"/>
  <c r="B660" i="8"/>
  <c r="B661" i="8"/>
  <c r="B662" i="8"/>
  <c r="B663" i="8"/>
  <c r="B664" i="8"/>
  <c r="B665" i="8"/>
  <c r="B666" i="8"/>
  <c r="B667" i="8"/>
  <c r="B668" i="8"/>
  <c r="B669" i="8"/>
  <c r="B670" i="8"/>
  <c r="B671" i="8"/>
  <c r="B672" i="8"/>
  <c r="B673" i="8"/>
  <c r="B674" i="8"/>
  <c r="B675" i="8"/>
  <c r="B676" i="8"/>
  <c r="B677" i="8"/>
  <c r="B678" i="8"/>
  <c r="B679" i="8"/>
  <c r="B680" i="8"/>
  <c r="B681" i="8"/>
  <c r="B682" i="8"/>
  <c r="B683" i="8"/>
  <c r="B684" i="8"/>
  <c r="B685" i="8"/>
  <c r="B686" i="8"/>
  <c r="B687" i="8"/>
  <c r="B688" i="8"/>
  <c r="B689" i="8"/>
  <c r="B690" i="8"/>
  <c r="B691" i="8"/>
  <c r="B692" i="8"/>
  <c r="B693" i="8"/>
  <c r="B694" i="8"/>
  <c r="B695" i="8"/>
  <c r="B696" i="8"/>
  <c r="B697" i="8"/>
  <c r="B698" i="8"/>
  <c r="B699" i="8"/>
  <c r="B700" i="8"/>
  <c r="B701" i="8"/>
  <c r="B702" i="8"/>
  <c r="B703" i="8"/>
  <c r="B704" i="8"/>
  <c r="B705" i="8"/>
  <c r="B706" i="8"/>
  <c r="B707" i="8"/>
  <c r="B708" i="8"/>
  <c r="B709" i="8"/>
  <c r="B710" i="8"/>
  <c r="B711" i="8"/>
  <c r="B712" i="8"/>
  <c r="B713" i="8"/>
  <c r="B714" i="8"/>
  <c r="B715" i="8"/>
  <c r="B716" i="8"/>
  <c r="B717" i="8"/>
  <c r="B718" i="8"/>
  <c r="B719" i="8"/>
  <c r="B720" i="8"/>
  <c r="B721" i="8"/>
  <c r="B722" i="8"/>
  <c r="B723" i="8"/>
  <c r="B724" i="8"/>
  <c r="B725" i="8"/>
  <c r="B726" i="8"/>
  <c r="B727" i="8"/>
  <c r="B728" i="8"/>
  <c r="B729" i="8"/>
  <c r="B730" i="8"/>
  <c r="B731" i="8"/>
  <c r="B732" i="8"/>
  <c r="B733" i="8"/>
  <c r="B734" i="8"/>
  <c r="B735" i="8"/>
  <c r="B736" i="8"/>
  <c r="B737" i="8"/>
  <c r="B738" i="8"/>
  <c r="B739" i="8"/>
  <c r="B740" i="8"/>
  <c r="B741" i="8"/>
  <c r="B742" i="8"/>
  <c r="B743" i="8"/>
  <c r="B744" i="8"/>
  <c r="B745" i="8"/>
  <c r="B746" i="8"/>
  <c r="B747" i="8"/>
  <c r="B748" i="8"/>
  <c r="B749" i="8"/>
  <c r="B750" i="8"/>
  <c r="B751" i="8"/>
  <c r="B752" i="8"/>
  <c r="B753" i="8"/>
  <c r="B754" i="8"/>
  <c r="B755" i="8"/>
  <c r="B756" i="8"/>
  <c r="B757" i="8"/>
  <c r="B758" i="8"/>
  <c r="B759" i="8"/>
  <c r="B760" i="8"/>
  <c r="B761" i="8"/>
  <c r="B762" i="8"/>
  <c r="B763" i="8"/>
  <c r="B764" i="8"/>
  <c r="B765" i="8"/>
  <c r="B766" i="8"/>
  <c r="B767" i="8"/>
  <c r="B768" i="8"/>
  <c r="B769" i="8"/>
  <c r="B770" i="8"/>
  <c r="B771" i="8"/>
  <c r="B772" i="8"/>
  <c r="B773" i="8"/>
  <c r="B774" i="8"/>
  <c r="B775" i="8"/>
  <c r="B776" i="8"/>
  <c r="B777" i="8"/>
  <c r="B778" i="8"/>
  <c r="B779" i="8"/>
  <c r="B780" i="8"/>
  <c r="B781" i="8"/>
  <c r="B782" i="8"/>
  <c r="B783" i="8"/>
  <c r="B784" i="8"/>
  <c r="B785" i="8"/>
  <c r="B786" i="8"/>
  <c r="B787" i="8"/>
  <c r="B788" i="8"/>
  <c r="B789" i="8"/>
  <c r="B790" i="8"/>
  <c r="B791" i="8"/>
  <c r="B792" i="8"/>
  <c r="B793" i="8"/>
  <c r="B794" i="8"/>
  <c r="B795" i="8"/>
  <c r="B796" i="8"/>
  <c r="B797" i="8"/>
  <c r="B798" i="8"/>
  <c r="B799" i="8"/>
  <c r="B800" i="8"/>
  <c r="B801" i="8"/>
  <c r="B802" i="8"/>
  <c r="B803" i="8"/>
  <c r="B804" i="8"/>
  <c r="B805" i="8"/>
  <c r="B806" i="8"/>
  <c r="B807" i="8"/>
  <c r="B808" i="8"/>
  <c r="B809" i="8"/>
  <c r="B810" i="8"/>
  <c r="B811" i="8"/>
  <c r="B812" i="8"/>
  <c r="B813" i="8"/>
  <c r="B814" i="8"/>
  <c r="B815" i="8"/>
  <c r="B816" i="8"/>
  <c r="B817" i="8"/>
  <c r="B818" i="8"/>
  <c r="B819" i="8"/>
  <c r="B820" i="8"/>
  <c r="B821" i="8"/>
  <c r="B822" i="8"/>
  <c r="B823" i="8"/>
  <c r="B824" i="8"/>
  <c r="B825" i="8"/>
  <c r="B826" i="8"/>
  <c r="B827" i="8"/>
  <c r="B828" i="8"/>
  <c r="B829" i="8"/>
  <c r="B830" i="8"/>
  <c r="B831" i="8"/>
  <c r="B832" i="8"/>
  <c r="B833" i="8"/>
  <c r="B834" i="8"/>
  <c r="B835" i="8"/>
  <c r="B836" i="8"/>
  <c r="B837" i="8"/>
  <c r="B838" i="8"/>
  <c r="B839" i="8"/>
  <c r="B840" i="8"/>
  <c r="B841" i="8"/>
  <c r="B842" i="8"/>
  <c r="B843" i="8"/>
  <c r="B844" i="8"/>
  <c r="B845" i="8"/>
  <c r="B846" i="8"/>
  <c r="B847" i="8"/>
  <c r="B848" i="8"/>
  <c r="B849" i="8"/>
  <c r="B850" i="8"/>
  <c r="B851" i="8"/>
  <c r="B852" i="8"/>
  <c r="B853" i="8"/>
  <c r="B854" i="8"/>
  <c r="B855" i="8"/>
  <c r="B856" i="8"/>
  <c r="B857" i="8"/>
  <c r="B858" i="8"/>
  <c r="B859" i="8"/>
  <c r="B860" i="8"/>
  <c r="B861" i="8"/>
  <c r="B862" i="8"/>
  <c r="B863" i="8"/>
  <c r="B864" i="8"/>
  <c r="B865" i="8"/>
  <c r="B866" i="8"/>
  <c r="B867" i="8"/>
  <c r="B868" i="8"/>
  <c r="B869" i="8"/>
  <c r="B870" i="8"/>
  <c r="B871" i="8"/>
  <c r="B872" i="8"/>
  <c r="B873" i="8"/>
  <c r="B874" i="8"/>
  <c r="B875" i="8"/>
  <c r="B876" i="8"/>
  <c r="B877" i="8"/>
  <c r="B878" i="8"/>
  <c r="B879" i="8"/>
  <c r="B880" i="8"/>
  <c r="B881" i="8"/>
  <c r="B882" i="8"/>
  <c r="B883" i="8"/>
  <c r="B884" i="8"/>
  <c r="B885" i="8"/>
  <c r="B886" i="8"/>
  <c r="B887" i="8"/>
  <c r="B888" i="8"/>
  <c r="B889" i="8"/>
  <c r="B890" i="8"/>
  <c r="B891" i="8"/>
  <c r="B892" i="8"/>
  <c r="B893" i="8"/>
  <c r="B894" i="8"/>
  <c r="B895" i="8"/>
  <c r="B896" i="8"/>
  <c r="B897" i="8"/>
  <c r="B898" i="8"/>
  <c r="B899" i="8"/>
  <c r="B900" i="8"/>
  <c r="B901" i="8"/>
  <c r="B902" i="8"/>
  <c r="B903" i="8"/>
  <c r="B904" i="8"/>
  <c r="B905" i="8"/>
  <c r="B906" i="8"/>
  <c r="B907" i="8"/>
  <c r="B908" i="8"/>
  <c r="B909" i="8"/>
  <c r="B910" i="8"/>
  <c r="B911" i="8"/>
  <c r="B912" i="8"/>
  <c r="B913" i="8"/>
  <c r="B914" i="8"/>
  <c r="B915" i="8"/>
  <c r="B916" i="8"/>
  <c r="B917" i="8"/>
  <c r="B918" i="8"/>
  <c r="B919" i="8"/>
  <c r="B920" i="8"/>
  <c r="B921" i="8"/>
  <c r="B922" i="8"/>
  <c r="B923" i="8"/>
  <c r="B924" i="8"/>
  <c r="B925" i="8"/>
  <c r="B926" i="8"/>
  <c r="B927" i="8"/>
  <c r="B928" i="8"/>
  <c r="B929" i="8"/>
  <c r="B930" i="8"/>
  <c r="B931" i="8"/>
  <c r="B932" i="8"/>
  <c r="B933" i="8"/>
  <c r="B934" i="8"/>
  <c r="B935" i="8"/>
  <c r="B936" i="8"/>
  <c r="B937" i="8"/>
  <c r="B938" i="8"/>
  <c r="B939" i="8"/>
  <c r="B940" i="8"/>
  <c r="B941" i="8"/>
  <c r="B942" i="8"/>
  <c r="B943" i="8"/>
  <c r="B944" i="8"/>
  <c r="B945" i="8"/>
  <c r="B946" i="8"/>
  <c r="B947" i="8"/>
  <c r="B948" i="8"/>
  <c r="B949" i="8"/>
  <c r="B950" i="8"/>
  <c r="B951" i="8"/>
  <c r="B952" i="8"/>
  <c r="B953" i="8"/>
  <c r="B954" i="8"/>
  <c r="B955" i="8"/>
  <c r="B956" i="8"/>
  <c r="B957" i="8"/>
  <c r="B958" i="8"/>
  <c r="B959" i="8"/>
  <c r="B960" i="8"/>
  <c r="B961" i="8"/>
  <c r="B962" i="8"/>
  <c r="B963" i="8"/>
  <c r="B964" i="8"/>
  <c r="B965" i="8"/>
  <c r="B966" i="8"/>
  <c r="B967" i="8"/>
  <c r="B968" i="8"/>
  <c r="B969" i="8"/>
  <c r="B970" i="8"/>
  <c r="B971" i="8"/>
  <c r="B972" i="8"/>
  <c r="B973" i="8"/>
  <c r="B974" i="8"/>
  <c r="B975" i="8"/>
  <c r="B976" i="8"/>
  <c r="B977" i="8"/>
  <c r="B978" i="8"/>
  <c r="B979" i="8"/>
  <c r="B980" i="8"/>
  <c r="B981" i="8"/>
  <c r="B982" i="8"/>
  <c r="B983" i="8"/>
  <c r="B984" i="8"/>
  <c r="B985" i="8"/>
  <c r="B986" i="8"/>
  <c r="B987" i="8"/>
  <c r="B988" i="8"/>
  <c r="B989" i="8"/>
  <c r="B990" i="8"/>
  <c r="B991" i="8"/>
  <c r="B992" i="8"/>
  <c r="B993" i="8"/>
  <c r="B994" i="8"/>
  <c r="B995" i="8"/>
  <c r="B996" i="8"/>
  <c r="B997" i="8"/>
  <c r="B998" i="8"/>
  <c r="B999" i="8"/>
  <c r="B1000" i="8"/>
  <c r="B1001" i="8"/>
  <c r="B1002" i="8"/>
  <c r="B1003" i="8"/>
  <c r="B1004" i="8"/>
  <c r="B1005" i="8"/>
  <c r="B1006" i="8"/>
  <c r="B1007" i="8"/>
  <c r="B1008" i="8"/>
  <c r="B1009" i="8"/>
  <c r="B1010" i="8"/>
  <c r="B1011" i="8"/>
  <c r="B1012" i="8"/>
  <c r="B1013" i="8"/>
  <c r="B1014" i="8"/>
  <c r="B1015" i="8"/>
  <c r="B1016" i="8"/>
  <c r="B1017" i="8"/>
  <c r="B1018" i="8"/>
  <c r="B1019" i="8"/>
  <c r="B1020" i="8"/>
  <c r="B1021" i="8"/>
  <c r="B1022" i="8"/>
  <c r="B1023" i="8"/>
  <c r="B1024" i="8"/>
  <c r="B1025" i="8"/>
  <c r="B1026" i="8"/>
  <c r="B1027" i="8"/>
  <c r="B1028" i="8"/>
  <c r="B1029" i="8"/>
  <c r="B1030" i="8"/>
  <c r="B1031" i="8"/>
  <c r="B1032" i="8"/>
  <c r="B1033" i="8"/>
  <c r="B1034" i="8"/>
  <c r="B1035" i="8"/>
  <c r="B1036" i="8"/>
  <c r="B1037" i="8"/>
  <c r="B1038" i="8"/>
  <c r="B1039" i="8"/>
  <c r="B1040" i="8"/>
  <c r="B1041" i="8"/>
  <c r="B1042" i="8"/>
  <c r="B1043" i="8"/>
  <c r="B1044" i="8"/>
  <c r="B1045" i="8"/>
  <c r="B1046" i="8"/>
  <c r="B1047" i="8"/>
  <c r="B1048" i="8"/>
  <c r="B1049" i="8"/>
  <c r="B1050" i="8"/>
  <c r="B1051" i="8"/>
  <c r="B1052" i="8"/>
  <c r="B1053" i="8"/>
  <c r="B1054" i="8"/>
  <c r="B1055" i="8"/>
  <c r="B1056" i="8"/>
  <c r="B1057" i="8"/>
  <c r="B1058" i="8"/>
  <c r="B1059" i="8"/>
  <c r="B1060" i="8"/>
  <c r="B1061" i="8"/>
  <c r="B1062" i="8"/>
  <c r="B1063" i="8"/>
  <c r="B1064" i="8"/>
  <c r="B1065" i="8"/>
  <c r="B1066" i="8"/>
  <c r="B1067" i="8"/>
  <c r="B1068" i="8"/>
  <c r="B1069" i="8"/>
  <c r="B1070" i="8"/>
  <c r="B1071" i="8"/>
  <c r="B1072" i="8"/>
  <c r="B1073" i="8"/>
  <c r="B1074" i="8"/>
  <c r="B1075" i="8"/>
  <c r="B1076" i="8"/>
  <c r="B1077" i="8"/>
  <c r="B1078" i="8"/>
  <c r="B1079" i="8"/>
  <c r="B1080" i="8"/>
  <c r="B1081" i="8"/>
  <c r="B1082" i="8"/>
  <c r="B1083" i="8"/>
  <c r="B1084" i="8"/>
  <c r="B1085" i="8"/>
  <c r="B1086" i="8"/>
  <c r="B1087" i="8"/>
  <c r="B1088" i="8"/>
  <c r="B1089" i="8"/>
  <c r="B1090" i="8"/>
  <c r="B1091" i="8"/>
  <c r="B1092" i="8"/>
  <c r="B1093" i="8"/>
  <c r="B1094" i="8"/>
  <c r="B1095" i="8"/>
  <c r="B1096" i="8"/>
  <c r="B1097" i="8"/>
  <c r="B1098" i="8"/>
  <c r="B1099" i="8"/>
  <c r="B1100" i="8"/>
  <c r="B1101" i="8"/>
  <c r="B1102" i="8"/>
  <c r="B1103" i="8"/>
  <c r="B1104" i="8"/>
  <c r="B1105" i="8"/>
  <c r="B1106" i="8"/>
  <c r="B1107" i="8"/>
  <c r="B1108" i="8"/>
  <c r="B1109" i="8"/>
  <c r="B1110" i="8"/>
  <c r="B1111" i="8"/>
  <c r="B1112" i="8"/>
  <c r="B1113" i="8"/>
  <c r="B1114" i="8"/>
  <c r="B1115" i="8"/>
  <c r="B1116" i="8"/>
  <c r="B1117" i="8"/>
  <c r="B1118" i="8"/>
  <c r="B1119" i="8"/>
  <c r="B1120" i="8"/>
  <c r="B1121" i="8"/>
  <c r="B1122" i="8"/>
  <c r="B1123" i="8"/>
  <c r="B1124" i="8"/>
  <c r="B1125" i="8"/>
  <c r="B1126" i="8"/>
  <c r="B1127" i="8"/>
  <c r="B1128" i="8"/>
  <c r="B1129" i="8"/>
  <c r="B1130" i="8"/>
  <c r="B1131" i="8"/>
  <c r="B1132" i="8"/>
  <c r="B1133" i="8"/>
  <c r="B1134" i="8"/>
  <c r="B1135" i="8"/>
  <c r="B1136" i="8"/>
  <c r="B1137" i="8"/>
  <c r="B1138" i="8"/>
  <c r="B1139" i="8"/>
  <c r="B1140" i="8"/>
  <c r="B1141" i="8"/>
  <c r="B1142" i="8"/>
  <c r="B1143" i="8"/>
  <c r="B1144" i="8"/>
  <c r="B1145" i="8"/>
  <c r="B1146" i="8"/>
  <c r="B1147" i="8"/>
  <c r="B1148" i="8"/>
  <c r="B1149" i="8"/>
  <c r="B1150" i="8"/>
  <c r="B1151" i="8"/>
  <c r="B1152" i="8"/>
  <c r="B1153" i="8"/>
  <c r="B1154" i="8"/>
  <c r="B1155" i="8"/>
  <c r="B1156" i="8"/>
  <c r="B1157" i="8"/>
  <c r="B1158" i="8"/>
  <c r="B1159" i="8"/>
  <c r="B1160" i="8"/>
  <c r="B1161" i="8"/>
  <c r="B1162" i="8"/>
  <c r="B1163" i="8"/>
  <c r="B1164" i="8"/>
  <c r="B1165" i="8"/>
  <c r="B1166" i="8"/>
  <c r="B1167" i="8"/>
  <c r="B1168" i="8"/>
  <c r="B1169" i="8"/>
  <c r="B1170" i="8"/>
  <c r="B1171" i="8"/>
  <c r="B1172" i="8"/>
  <c r="B1173" i="8"/>
  <c r="B1174" i="8"/>
  <c r="B1175" i="8"/>
  <c r="B1176" i="8"/>
  <c r="B1177" i="8"/>
  <c r="B1178" i="8"/>
  <c r="B1179" i="8"/>
  <c r="B1180" i="8"/>
  <c r="B1181" i="8"/>
  <c r="B1182" i="8"/>
  <c r="B1183" i="8"/>
  <c r="B1184" i="8"/>
  <c r="B1185" i="8"/>
  <c r="B1186" i="8"/>
  <c r="B1187" i="8"/>
  <c r="B1188" i="8"/>
  <c r="B1189" i="8"/>
  <c r="B1190" i="8"/>
  <c r="B1191" i="8"/>
  <c r="B1192" i="8"/>
  <c r="B1193" i="8"/>
  <c r="B1194" i="8"/>
  <c r="B1195" i="8"/>
  <c r="B1196" i="8"/>
  <c r="B1197" i="8"/>
  <c r="B1198" i="8"/>
  <c r="B1199" i="8"/>
  <c r="B1200" i="8"/>
  <c r="B1201" i="8"/>
  <c r="B1202" i="8"/>
  <c r="B1203" i="8"/>
  <c r="B1204" i="8"/>
  <c r="B1205" i="8"/>
  <c r="B1206" i="8"/>
  <c r="B1207" i="8"/>
  <c r="B1208" i="8"/>
  <c r="B1209" i="8"/>
  <c r="B1210" i="8"/>
  <c r="B1211" i="8"/>
  <c r="B1212" i="8"/>
  <c r="B1213" i="8"/>
  <c r="B1214" i="8"/>
  <c r="B1215" i="8"/>
  <c r="B1216" i="8"/>
  <c r="B1217" i="8"/>
  <c r="B1218" i="8"/>
  <c r="B1219" i="8"/>
  <c r="B1220" i="8"/>
  <c r="B1221" i="8"/>
  <c r="B1222" i="8"/>
  <c r="B1223" i="8"/>
  <c r="B1224" i="8"/>
  <c r="B1225" i="8"/>
  <c r="B1226" i="8"/>
  <c r="B1227" i="8"/>
  <c r="B1228" i="8"/>
  <c r="B1229" i="8"/>
  <c r="B1230" i="8"/>
  <c r="B1231" i="8"/>
  <c r="B1232" i="8"/>
  <c r="B1233" i="8"/>
  <c r="B1234" i="8"/>
  <c r="B1235" i="8"/>
  <c r="B1236" i="8"/>
  <c r="B1237" i="8"/>
  <c r="B1238" i="8"/>
  <c r="B1239" i="8"/>
  <c r="B1240" i="8"/>
  <c r="B1241" i="8"/>
  <c r="B1242" i="8"/>
  <c r="B1243" i="8"/>
  <c r="B1244" i="8"/>
  <c r="B1245" i="8"/>
  <c r="B1246" i="8"/>
  <c r="B1247" i="8"/>
  <c r="B1248" i="8"/>
  <c r="B1249" i="8"/>
  <c r="B1250" i="8"/>
  <c r="B1251" i="8"/>
  <c r="B1252" i="8"/>
  <c r="B1253" i="8"/>
  <c r="B1254" i="8"/>
  <c r="B1255" i="8"/>
  <c r="B1256" i="8"/>
  <c r="B1257" i="8"/>
  <c r="B1258" i="8"/>
  <c r="B1259" i="8"/>
  <c r="B1260" i="8"/>
  <c r="B1261" i="8"/>
  <c r="B1262" i="8"/>
  <c r="B1263" i="8"/>
  <c r="B1264" i="8"/>
  <c r="B1265" i="8"/>
  <c r="B1266" i="8"/>
  <c r="B1267" i="8"/>
  <c r="B1268" i="8"/>
  <c r="B1269" i="8"/>
  <c r="B1270" i="8"/>
  <c r="B1271" i="8"/>
  <c r="B1272" i="8"/>
  <c r="B1273" i="8"/>
  <c r="B1274" i="8"/>
  <c r="B1275" i="8"/>
  <c r="B1276" i="8"/>
  <c r="B1277" i="8"/>
  <c r="B1278" i="8"/>
  <c r="B1279" i="8"/>
  <c r="B1280" i="8"/>
  <c r="B1281" i="8"/>
  <c r="B1282" i="8"/>
  <c r="B1283" i="8"/>
  <c r="B1284" i="8"/>
  <c r="B1285" i="8"/>
  <c r="B1286" i="8"/>
  <c r="B1287" i="8"/>
  <c r="B1288" i="8"/>
  <c r="B1289" i="8"/>
  <c r="B1290" i="8"/>
  <c r="B1291" i="8"/>
  <c r="B1292" i="8"/>
  <c r="B1293" i="8"/>
  <c r="B1294" i="8"/>
  <c r="B1295" i="8"/>
  <c r="B1296" i="8"/>
  <c r="B1297" i="8"/>
  <c r="B1298" i="8"/>
  <c r="B1299" i="8"/>
  <c r="B1300" i="8"/>
  <c r="B1301" i="8"/>
  <c r="B1302" i="8"/>
  <c r="B1303" i="8"/>
  <c r="B1304" i="8"/>
  <c r="B1305" i="8"/>
  <c r="B1306" i="8"/>
  <c r="B1307" i="8"/>
  <c r="B1308" i="8"/>
  <c r="B1309" i="8"/>
  <c r="B1310" i="8"/>
  <c r="B1311" i="8"/>
  <c r="B1312" i="8"/>
  <c r="B1313" i="8"/>
  <c r="B1314" i="8"/>
  <c r="B1315" i="8"/>
  <c r="B1316" i="8"/>
  <c r="B1317" i="8"/>
  <c r="B1318" i="8"/>
  <c r="B1319" i="8"/>
  <c r="B1320" i="8"/>
  <c r="B1321" i="8"/>
  <c r="B1322" i="8"/>
  <c r="B1323" i="8"/>
  <c r="B1324" i="8"/>
  <c r="B1325" i="8"/>
  <c r="B1326" i="8"/>
  <c r="B1327" i="8"/>
  <c r="B1328" i="8"/>
  <c r="B1329" i="8"/>
  <c r="B1330" i="8"/>
  <c r="B1331" i="8"/>
  <c r="B1332" i="8"/>
  <c r="B1333" i="8"/>
  <c r="B1334" i="8"/>
  <c r="B1335" i="8"/>
  <c r="B1336" i="8"/>
  <c r="B1337" i="8"/>
  <c r="B1338" i="8"/>
  <c r="B1339" i="8"/>
  <c r="B1340" i="8"/>
  <c r="B1341" i="8"/>
  <c r="B1342" i="8"/>
  <c r="B1343" i="8"/>
  <c r="B1344" i="8"/>
  <c r="B1345" i="8"/>
  <c r="B1346" i="8"/>
  <c r="B1347" i="8"/>
  <c r="B1348" i="8"/>
  <c r="B1349" i="8"/>
  <c r="B1350" i="8"/>
  <c r="B1351" i="8"/>
  <c r="B1352" i="8"/>
  <c r="B1353" i="8"/>
  <c r="B1354" i="8"/>
  <c r="B1355" i="8"/>
  <c r="B1356" i="8"/>
  <c r="B1357" i="8"/>
  <c r="B1358" i="8"/>
  <c r="B1359" i="8"/>
  <c r="B1360" i="8"/>
  <c r="B1361" i="8"/>
  <c r="B1362" i="8"/>
  <c r="B1363" i="8"/>
  <c r="B1364" i="8"/>
  <c r="B1365" i="8"/>
  <c r="B1366" i="8"/>
  <c r="B1367" i="8"/>
  <c r="B1368" i="8"/>
  <c r="B1369" i="8"/>
  <c r="B1370" i="8"/>
  <c r="B1371" i="8"/>
  <c r="B1372" i="8"/>
  <c r="B1373" i="8"/>
  <c r="B1374" i="8"/>
  <c r="B1375" i="8"/>
  <c r="B1376" i="8"/>
  <c r="B1377" i="8"/>
  <c r="B1378" i="8"/>
  <c r="B1379" i="8"/>
  <c r="B1380" i="8"/>
  <c r="B1381" i="8"/>
  <c r="B1382" i="8"/>
  <c r="B1383" i="8"/>
  <c r="B1384" i="8"/>
  <c r="B1385" i="8"/>
  <c r="B1386" i="8"/>
  <c r="B1387" i="8"/>
  <c r="B1388" i="8"/>
  <c r="B1389" i="8"/>
  <c r="B1390" i="8"/>
  <c r="B1391" i="8"/>
  <c r="B1392" i="8"/>
  <c r="B1393" i="8"/>
  <c r="B1394" i="8"/>
  <c r="B1395" i="8"/>
  <c r="B1396" i="8"/>
  <c r="B1397" i="8"/>
  <c r="B1398" i="8"/>
  <c r="B1399" i="8"/>
  <c r="B1400" i="8"/>
  <c r="B1401" i="8"/>
  <c r="B1402" i="8"/>
  <c r="B1403" i="8"/>
  <c r="B1404" i="8"/>
  <c r="B1405" i="8"/>
  <c r="B1406" i="8"/>
  <c r="B1407" i="8"/>
  <c r="B1408" i="8"/>
  <c r="B1409" i="8"/>
  <c r="B1410" i="8"/>
  <c r="B1411" i="8"/>
  <c r="B1412" i="8"/>
  <c r="B1413" i="8"/>
  <c r="B1414" i="8"/>
  <c r="B1415" i="8"/>
  <c r="B1416" i="8"/>
  <c r="B1417" i="8"/>
  <c r="B1418" i="8"/>
  <c r="B1419" i="8"/>
  <c r="B1420" i="8"/>
  <c r="B1421" i="8"/>
  <c r="B1422" i="8"/>
  <c r="B1423" i="8"/>
  <c r="B1424" i="8"/>
  <c r="B1425" i="8"/>
  <c r="B1426" i="8"/>
  <c r="B1427" i="8"/>
  <c r="B1428" i="8"/>
  <c r="B1429" i="8"/>
  <c r="B1430" i="8"/>
  <c r="B1431" i="8"/>
  <c r="B1432" i="8"/>
  <c r="B1433" i="8"/>
  <c r="B1434" i="8"/>
  <c r="B1435" i="8"/>
  <c r="B1436" i="8"/>
  <c r="B1437" i="8"/>
  <c r="B1438" i="8"/>
  <c r="B1439" i="8"/>
  <c r="B1440" i="8"/>
  <c r="B1441" i="8"/>
  <c r="B1442" i="8"/>
  <c r="B1443" i="8"/>
  <c r="B1444" i="8"/>
  <c r="B1445" i="8"/>
  <c r="B1446" i="8"/>
  <c r="B1447" i="8"/>
  <c r="B1448" i="8"/>
  <c r="B1449" i="8"/>
  <c r="B1450" i="8"/>
  <c r="B1451" i="8"/>
  <c r="B1452" i="8"/>
  <c r="B1453" i="8"/>
  <c r="B1454" i="8"/>
  <c r="B1455" i="8"/>
  <c r="B1456" i="8"/>
  <c r="B1457" i="8"/>
  <c r="B1458" i="8"/>
  <c r="B1459" i="8"/>
  <c r="B1460" i="8"/>
  <c r="B1461" i="8"/>
  <c r="B1462" i="8"/>
  <c r="B1463" i="8"/>
  <c r="B1464" i="8"/>
  <c r="B1465" i="8"/>
  <c r="B1466" i="8"/>
  <c r="B1467" i="8"/>
  <c r="B1468" i="8"/>
  <c r="B1469" i="8"/>
  <c r="B1470" i="8"/>
  <c r="B1471" i="8"/>
  <c r="B1472" i="8"/>
  <c r="B1473" i="8"/>
  <c r="B1474" i="8"/>
  <c r="B1475" i="8"/>
  <c r="B1476" i="8"/>
  <c r="B1477" i="8"/>
  <c r="B1478" i="8"/>
  <c r="B1479" i="8"/>
  <c r="B1480" i="8"/>
  <c r="B1481" i="8"/>
  <c r="B1482" i="8"/>
  <c r="B1483" i="8"/>
  <c r="B1484" i="8"/>
  <c r="B1485" i="8"/>
  <c r="B1486" i="8"/>
  <c r="B1487" i="8"/>
  <c r="B1488" i="8"/>
  <c r="B1489" i="8"/>
  <c r="B1490" i="8"/>
  <c r="B1491" i="8"/>
  <c r="B1492" i="8"/>
  <c r="B1493" i="8"/>
  <c r="B1494" i="8"/>
  <c r="B1495" i="8"/>
  <c r="B1496" i="8"/>
  <c r="B1497" i="8"/>
  <c r="B1498" i="8"/>
  <c r="B1499" i="8"/>
  <c r="B1500" i="8"/>
  <c r="B1501" i="8"/>
  <c r="B1502" i="8"/>
  <c r="B1503" i="8"/>
  <c r="B1504" i="8"/>
  <c r="B1505" i="8"/>
  <c r="B1506" i="8"/>
  <c r="B1507" i="8"/>
  <c r="B1508" i="8"/>
  <c r="B1509" i="8"/>
  <c r="B1510" i="8"/>
  <c r="B1511" i="8"/>
  <c r="B1512" i="8"/>
  <c r="B1513" i="8"/>
  <c r="B1514" i="8"/>
  <c r="B1515" i="8"/>
  <c r="B1516" i="8"/>
  <c r="B1517" i="8"/>
  <c r="B1518" i="8"/>
  <c r="B1519" i="8"/>
  <c r="B1520" i="8"/>
  <c r="B1521" i="8"/>
  <c r="B1522" i="8"/>
  <c r="B1523" i="8"/>
  <c r="B1524" i="8"/>
  <c r="B1525" i="8"/>
  <c r="B1526" i="8"/>
  <c r="B1527" i="8"/>
  <c r="B1528" i="8"/>
  <c r="B1529" i="8"/>
  <c r="B1530" i="8"/>
  <c r="B1531" i="8"/>
  <c r="B1532" i="8"/>
  <c r="B1533" i="8"/>
  <c r="B1534" i="8"/>
  <c r="B1535" i="8"/>
  <c r="B1536" i="8"/>
  <c r="B1537" i="8"/>
  <c r="B1538" i="8"/>
  <c r="B1539" i="8"/>
  <c r="B1540" i="8"/>
  <c r="B1541" i="8"/>
  <c r="B1542" i="8"/>
  <c r="B1543" i="8"/>
  <c r="B1544" i="8"/>
  <c r="B1545" i="8"/>
  <c r="B1546" i="8"/>
  <c r="B1547" i="8"/>
  <c r="B1548" i="8"/>
  <c r="B1549" i="8"/>
  <c r="B1550" i="8"/>
  <c r="B1551" i="8"/>
  <c r="B1552" i="8"/>
  <c r="B1553" i="8"/>
  <c r="B1554" i="8"/>
  <c r="B1555" i="8"/>
  <c r="B1556" i="8"/>
  <c r="B1557" i="8"/>
  <c r="B1558" i="8"/>
  <c r="B1559" i="8"/>
  <c r="B1560" i="8"/>
  <c r="B1561" i="8"/>
  <c r="B1562" i="8"/>
  <c r="B1563" i="8"/>
  <c r="B1564" i="8"/>
  <c r="B1565" i="8"/>
  <c r="B1566" i="8"/>
  <c r="B1567" i="8"/>
  <c r="B1568" i="8"/>
  <c r="B1569" i="8"/>
  <c r="B1570" i="8"/>
  <c r="B1571" i="8"/>
  <c r="B1572" i="8"/>
  <c r="B1573" i="8"/>
  <c r="B1574" i="8"/>
  <c r="B1575" i="8"/>
  <c r="B1576" i="8"/>
  <c r="B1577" i="8"/>
  <c r="B1578" i="8"/>
  <c r="B1579" i="8"/>
  <c r="B1580" i="8"/>
  <c r="B1581" i="8"/>
  <c r="B1582" i="8"/>
  <c r="B1583" i="8"/>
  <c r="B1584" i="8"/>
  <c r="B1585" i="8"/>
  <c r="B1586" i="8"/>
  <c r="B1587" i="8"/>
  <c r="B1588" i="8"/>
  <c r="B1589" i="8"/>
  <c r="B1590" i="8"/>
  <c r="B1591" i="8"/>
  <c r="B1592" i="8"/>
  <c r="B1593" i="8"/>
  <c r="B1594" i="8"/>
  <c r="B1595" i="8"/>
  <c r="B1596" i="8"/>
  <c r="B1597" i="8"/>
  <c r="B1598" i="8"/>
  <c r="B1599" i="8"/>
  <c r="B1600" i="8"/>
  <c r="B1601" i="8"/>
  <c r="B1602" i="8"/>
  <c r="B1603" i="8"/>
  <c r="B1604" i="8"/>
  <c r="B1605" i="8"/>
  <c r="B1606" i="8"/>
  <c r="B1607" i="8"/>
  <c r="B1608" i="8"/>
  <c r="B1609" i="8"/>
  <c r="B1610" i="8"/>
  <c r="B1611" i="8"/>
  <c r="B1612" i="8"/>
  <c r="B1613" i="8"/>
  <c r="B1614" i="8"/>
  <c r="B1615" i="8"/>
  <c r="B1616" i="8"/>
  <c r="B1617" i="8"/>
  <c r="B1618" i="8"/>
  <c r="B1619" i="8"/>
  <c r="B1620" i="8"/>
  <c r="B1621" i="8"/>
  <c r="B1622" i="8"/>
  <c r="B1623" i="8"/>
  <c r="B1624" i="8"/>
  <c r="B1625" i="8"/>
  <c r="B1626" i="8"/>
  <c r="B1627" i="8"/>
  <c r="B1628" i="8"/>
  <c r="B1629" i="8"/>
  <c r="B1630" i="8"/>
  <c r="B1631" i="8"/>
  <c r="B1632" i="8"/>
  <c r="B1633" i="8"/>
  <c r="B1634" i="8"/>
  <c r="B1635" i="8"/>
  <c r="B1636" i="8"/>
  <c r="B1637" i="8"/>
  <c r="B1638" i="8"/>
  <c r="B1639" i="8"/>
  <c r="B1640" i="8"/>
  <c r="B1641" i="8"/>
  <c r="B1642" i="8"/>
  <c r="B1643" i="8"/>
  <c r="B1644" i="8"/>
  <c r="B1645" i="8"/>
  <c r="B1646" i="8"/>
  <c r="B1647" i="8"/>
  <c r="B1648" i="8"/>
  <c r="B1649" i="8"/>
  <c r="B1650" i="8"/>
  <c r="B1651" i="8"/>
  <c r="B1652" i="8"/>
  <c r="B1653" i="8"/>
  <c r="B1654" i="8"/>
  <c r="B1655" i="8"/>
  <c r="B1656" i="8"/>
  <c r="B1657" i="8"/>
  <c r="B1658" i="8"/>
  <c r="B1659" i="8"/>
  <c r="B1660" i="8"/>
  <c r="B1661" i="8"/>
  <c r="B1662" i="8"/>
  <c r="B1663" i="8"/>
  <c r="B1664" i="8"/>
  <c r="B1665" i="8"/>
  <c r="B1666" i="8"/>
  <c r="B1667" i="8"/>
  <c r="B1668" i="8"/>
  <c r="B1669" i="8"/>
  <c r="B1670" i="8"/>
  <c r="B1671" i="8"/>
  <c r="B1672" i="8"/>
  <c r="B1673" i="8"/>
  <c r="B1674" i="8"/>
  <c r="B1675" i="8"/>
  <c r="B1676" i="8"/>
  <c r="B1677" i="8"/>
  <c r="B1678" i="8"/>
  <c r="B1679" i="8"/>
  <c r="B1680" i="8"/>
  <c r="B1681" i="8"/>
  <c r="B1682" i="8"/>
  <c r="B1683" i="8"/>
  <c r="B1684" i="8"/>
  <c r="B1685" i="8"/>
  <c r="B1686" i="8"/>
  <c r="B1687" i="8"/>
  <c r="B1688" i="8"/>
  <c r="B1689" i="8"/>
  <c r="B1690" i="8"/>
  <c r="B1691" i="8"/>
  <c r="B1692" i="8"/>
  <c r="B1693" i="8"/>
  <c r="B1694" i="8"/>
  <c r="B1695" i="8"/>
  <c r="B1696" i="8"/>
  <c r="B1697" i="8"/>
  <c r="B1698" i="8"/>
  <c r="B1699" i="8"/>
  <c r="B1700" i="8"/>
  <c r="B1701" i="8"/>
  <c r="B1702" i="8"/>
  <c r="B1703" i="8"/>
  <c r="B1704" i="8"/>
  <c r="B1705" i="8"/>
  <c r="B1706" i="8"/>
  <c r="B1707" i="8"/>
  <c r="B1708" i="8"/>
  <c r="B1709" i="8"/>
  <c r="B1710" i="8"/>
  <c r="B1711" i="8"/>
  <c r="B1712" i="8"/>
  <c r="B1713" i="8"/>
  <c r="B1714" i="8"/>
  <c r="B1715" i="8"/>
  <c r="B1716" i="8"/>
  <c r="B1717" i="8"/>
  <c r="B1718" i="8"/>
  <c r="B1719" i="8"/>
  <c r="B1720" i="8"/>
  <c r="B1721" i="8"/>
  <c r="B1722" i="8"/>
  <c r="B1723" i="8"/>
  <c r="B1724" i="8"/>
  <c r="B1725" i="8"/>
  <c r="B1726" i="8"/>
  <c r="B1727" i="8"/>
  <c r="B1728" i="8"/>
  <c r="B1729" i="8"/>
  <c r="B1730" i="8"/>
  <c r="B1731" i="8"/>
  <c r="B1732" i="8"/>
  <c r="B1733" i="8"/>
  <c r="B1734" i="8"/>
  <c r="B1735" i="8"/>
  <c r="B1736" i="8"/>
  <c r="B1737" i="8"/>
  <c r="B1738" i="8"/>
  <c r="B1739" i="8"/>
  <c r="B1740" i="8"/>
  <c r="B1741" i="8"/>
  <c r="B1742" i="8"/>
  <c r="B1743" i="8"/>
  <c r="B1744" i="8"/>
  <c r="B1745" i="8"/>
  <c r="B1746" i="8"/>
  <c r="B1747" i="8"/>
  <c r="B1748" i="8"/>
  <c r="B1749" i="8"/>
  <c r="B1750" i="8"/>
  <c r="B1751" i="8"/>
  <c r="B1752" i="8"/>
  <c r="B1753" i="8"/>
  <c r="B1754" i="8"/>
  <c r="B1755" i="8"/>
  <c r="B1756" i="8"/>
  <c r="B1757" i="8"/>
  <c r="B1758" i="8"/>
  <c r="B1759" i="8"/>
  <c r="B1760" i="8"/>
  <c r="B1761" i="8"/>
  <c r="B1762" i="8"/>
  <c r="B1763" i="8"/>
  <c r="B1764" i="8"/>
  <c r="B1765" i="8"/>
  <c r="B1766" i="8"/>
  <c r="B1767" i="8"/>
  <c r="B1768" i="8"/>
  <c r="B1769" i="8"/>
  <c r="B1770" i="8"/>
  <c r="B1771" i="8"/>
  <c r="B1772" i="8"/>
  <c r="B1773" i="8"/>
  <c r="B1774" i="8"/>
  <c r="B1775" i="8"/>
  <c r="B1776" i="8"/>
  <c r="B1777" i="8"/>
  <c r="B1778" i="8"/>
  <c r="B1779" i="8"/>
  <c r="B1780" i="8"/>
  <c r="B1781" i="8"/>
  <c r="B1782" i="8"/>
  <c r="B1783" i="8"/>
  <c r="B1784" i="8"/>
  <c r="B1785" i="8"/>
  <c r="B1786" i="8"/>
  <c r="B1787" i="8"/>
  <c r="B1788" i="8"/>
  <c r="B1789" i="8"/>
  <c r="B1790" i="8"/>
  <c r="B1791" i="8"/>
  <c r="B1792" i="8"/>
  <c r="B1793" i="8"/>
  <c r="B1794" i="8"/>
  <c r="B1795" i="8"/>
  <c r="B1796" i="8"/>
  <c r="B1797" i="8"/>
  <c r="B1798" i="8"/>
  <c r="B1799" i="8"/>
  <c r="B1800" i="8"/>
  <c r="B1801" i="8"/>
  <c r="B1802" i="8"/>
  <c r="B1803" i="8"/>
  <c r="B1804" i="8"/>
  <c r="B1805" i="8"/>
  <c r="B1806" i="8"/>
  <c r="B1807" i="8"/>
  <c r="B1808" i="8"/>
  <c r="B1809" i="8"/>
  <c r="B1810" i="8"/>
  <c r="B1811" i="8"/>
  <c r="B1812" i="8"/>
  <c r="B1813" i="8"/>
  <c r="B1814" i="8"/>
  <c r="B1815" i="8"/>
  <c r="B1816" i="8"/>
  <c r="B1817" i="8"/>
  <c r="B1818" i="8"/>
  <c r="B1819" i="8"/>
  <c r="B1820" i="8"/>
  <c r="B1821" i="8"/>
  <c r="B1822" i="8"/>
  <c r="B1823" i="8"/>
  <c r="B1824" i="8"/>
  <c r="B1825" i="8"/>
  <c r="B1826" i="8"/>
  <c r="B1827" i="8"/>
  <c r="B1828" i="8"/>
  <c r="B1829" i="8"/>
  <c r="B1830" i="8"/>
  <c r="B1831" i="8"/>
  <c r="B1832" i="8"/>
  <c r="B1833" i="8"/>
  <c r="B1834" i="8"/>
  <c r="B1835" i="8"/>
  <c r="B1836" i="8"/>
  <c r="B1837" i="8"/>
  <c r="B1838" i="8"/>
  <c r="B1839" i="8"/>
  <c r="B1840" i="8"/>
  <c r="B1841" i="8"/>
  <c r="B1842" i="8"/>
  <c r="B1843" i="8"/>
  <c r="B1844" i="8"/>
  <c r="B1845" i="8"/>
  <c r="B1846" i="8"/>
  <c r="B1847" i="8"/>
  <c r="B1848" i="8"/>
  <c r="B1849" i="8"/>
  <c r="B1850" i="8"/>
  <c r="B1851" i="8"/>
  <c r="B1852" i="8"/>
  <c r="B1853" i="8"/>
  <c r="B1854" i="8"/>
  <c r="B1855" i="8"/>
  <c r="B1856" i="8"/>
  <c r="B1857" i="8"/>
  <c r="B1858" i="8"/>
  <c r="B1859" i="8"/>
  <c r="B1860" i="8"/>
  <c r="B1861" i="8"/>
  <c r="B1862" i="8"/>
  <c r="B1863" i="8"/>
  <c r="B1864" i="8"/>
  <c r="B1865" i="8"/>
  <c r="B1866" i="8"/>
  <c r="B1867" i="8"/>
  <c r="B1868" i="8"/>
  <c r="B1869" i="8"/>
  <c r="B1870" i="8"/>
  <c r="B1871" i="8"/>
  <c r="B1872" i="8"/>
  <c r="B1873" i="8"/>
  <c r="B1874" i="8"/>
  <c r="B1875" i="8"/>
  <c r="B1876" i="8"/>
  <c r="B1877" i="8"/>
  <c r="B1878" i="8"/>
  <c r="B1879" i="8"/>
  <c r="B1880" i="8"/>
  <c r="B1881" i="8"/>
  <c r="B1882" i="8"/>
  <c r="B1883" i="8"/>
  <c r="B1884" i="8"/>
  <c r="B1885" i="8"/>
  <c r="B1886" i="8"/>
  <c r="B1887" i="8"/>
  <c r="B1888" i="8"/>
  <c r="B1889" i="8"/>
  <c r="B1890" i="8"/>
  <c r="B1891" i="8"/>
  <c r="B1892" i="8"/>
  <c r="B1893" i="8"/>
  <c r="B1894" i="8"/>
  <c r="B1895" i="8"/>
  <c r="B1896" i="8"/>
  <c r="B1897" i="8"/>
  <c r="B1898" i="8"/>
  <c r="B1899" i="8"/>
  <c r="B1900" i="8"/>
  <c r="B1901" i="8"/>
  <c r="B1902" i="8"/>
  <c r="B1903" i="8"/>
  <c r="B1904" i="8"/>
  <c r="B1905" i="8"/>
  <c r="B1906" i="8"/>
  <c r="B1907" i="8"/>
  <c r="B1908" i="8"/>
  <c r="B1909" i="8"/>
  <c r="B1910" i="8"/>
  <c r="B1911" i="8"/>
  <c r="B1912" i="8"/>
  <c r="B1913" i="8"/>
  <c r="B1914" i="8"/>
  <c r="B1915" i="8"/>
  <c r="B1916" i="8"/>
  <c r="B1917" i="8"/>
  <c r="B1918" i="8"/>
  <c r="B1919" i="8"/>
  <c r="B1920" i="8"/>
  <c r="B1921" i="8"/>
  <c r="B1922" i="8"/>
  <c r="B1923" i="8"/>
  <c r="B1924" i="8"/>
  <c r="B1925" i="8"/>
  <c r="B1926" i="8"/>
  <c r="B1927" i="8"/>
  <c r="B1928" i="8"/>
  <c r="B1929" i="8"/>
  <c r="B1930" i="8"/>
  <c r="B1931" i="8"/>
  <c r="B1932" i="8"/>
  <c r="B1933" i="8"/>
  <c r="B1934" i="8"/>
  <c r="B1935" i="8"/>
  <c r="B1936" i="8"/>
  <c r="B1937" i="8"/>
  <c r="B1938" i="8"/>
  <c r="B1939" i="8"/>
  <c r="B1940" i="8"/>
  <c r="B1941" i="8"/>
  <c r="B1942" i="8"/>
  <c r="B1943" i="8"/>
  <c r="B1944" i="8"/>
  <c r="B1945" i="8"/>
  <c r="B1946" i="8"/>
  <c r="B1947" i="8"/>
  <c r="B1948" i="8"/>
  <c r="B1949" i="8"/>
  <c r="B1950" i="8"/>
  <c r="B1951" i="8"/>
  <c r="B1952" i="8"/>
  <c r="B1953" i="8"/>
  <c r="B1954" i="8"/>
  <c r="B1955" i="8"/>
  <c r="B1956" i="8"/>
  <c r="B1957" i="8"/>
  <c r="B1958" i="8"/>
  <c r="B1959" i="8"/>
  <c r="B1960" i="8"/>
  <c r="B1961" i="8"/>
  <c r="B1962" i="8"/>
  <c r="B1963" i="8"/>
  <c r="B1964" i="8"/>
  <c r="B1965" i="8"/>
  <c r="B1966" i="8"/>
  <c r="B1967" i="8"/>
  <c r="B1968" i="8"/>
  <c r="B1969" i="8"/>
  <c r="B1970" i="8"/>
  <c r="B1971" i="8"/>
  <c r="B1972" i="8"/>
  <c r="B1973" i="8"/>
  <c r="B1974" i="8"/>
  <c r="B1975" i="8"/>
  <c r="B1976" i="8"/>
  <c r="B1977" i="8"/>
  <c r="B1978" i="8"/>
  <c r="B1979" i="8"/>
  <c r="B1980" i="8"/>
  <c r="B1981" i="8"/>
  <c r="B1982" i="8"/>
  <c r="B1983" i="8"/>
  <c r="B1984" i="8"/>
  <c r="B1985" i="8"/>
  <c r="B1986" i="8"/>
  <c r="B1987" i="8"/>
  <c r="B1988" i="8"/>
  <c r="B1989" i="8"/>
  <c r="B1990" i="8"/>
  <c r="B1991" i="8"/>
  <c r="B1992" i="8"/>
  <c r="B1993" i="8"/>
  <c r="B1994" i="8"/>
  <c r="B1995" i="8"/>
  <c r="B1996" i="8"/>
  <c r="B1997" i="8"/>
  <c r="B1998" i="8"/>
  <c r="B1999" i="8"/>
  <c r="B2000" i="8"/>
  <c r="B2001" i="8"/>
  <c r="B2002" i="8"/>
  <c r="B2003" i="8"/>
  <c r="B2004" i="8"/>
  <c r="B2005" i="8"/>
  <c r="B2006" i="8"/>
  <c r="B2007" i="8"/>
  <c r="B2008" i="8"/>
  <c r="B2009" i="8"/>
  <c r="B2010" i="8"/>
  <c r="B2011" i="8"/>
  <c r="B2012" i="8"/>
  <c r="B2013" i="8"/>
  <c r="B2014" i="8"/>
  <c r="B2015" i="8"/>
  <c r="B2016" i="8"/>
  <c r="B2017" i="8"/>
  <c r="B2018" i="8"/>
  <c r="B2019" i="8"/>
  <c r="B2020" i="8"/>
  <c r="B2021" i="8"/>
  <c r="B2022" i="8"/>
  <c r="B2023" i="8"/>
  <c r="B2024" i="8"/>
  <c r="B2025" i="8"/>
  <c r="B2026" i="8"/>
  <c r="B2027" i="8"/>
  <c r="B2028" i="8"/>
  <c r="B2029" i="8"/>
  <c r="B2030" i="8"/>
  <c r="B2031" i="8"/>
  <c r="B2032" i="8"/>
  <c r="B2033" i="8"/>
  <c r="B2034" i="8"/>
  <c r="B2035" i="8"/>
  <c r="B2036" i="8"/>
  <c r="B2037" i="8"/>
  <c r="B2038" i="8"/>
  <c r="B2039" i="8"/>
  <c r="B2040" i="8"/>
  <c r="B2041" i="8"/>
  <c r="B2042" i="8"/>
  <c r="B2043" i="8"/>
  <c r="B2044" i="8"/>
  <c r="B2045" i="8"/>
  <c r="B2046" i="8"/>
  <c r="B2047" i="8"/>
  <c r="B2048" i="8"/>
  <c r="B2049" i="8"/>
  <c r="B2050" i="8"/>
  <c r="B2051" i="8"/>
  <c r="B2052" i="8"/>
  <c r="B2053" i="8"/>
  <c r="B2054" i="8"/>
  <c r="B2055" i="8"/>
  <c r="B2056" i="8"/>
  <c r="B2057" i="8"/>
  <c r="B2058" i="8"/>
  <c r="B2059" i="8"/>
  <c r="B2060" i="8"/>
  <c r="B2061" i="8"/>
  <c r="B2062" i="8"/>
  <c r="B2063" i="8"/>
  <c r="B2064" i="8"/>
  <c r="B2065" i="8"/>
  <c r="B2066" i="8"/>
  <c r="B2067" i="8"/>
  <c r="B2068" i="8"/>
  <c r="B2069" i="8"/>
  <c r="B2070" i="8"/>
  <c r="B2071" i="8"/>
  <c r="B2072" i="8"/>
  <c r="B2073" i="8"/>
  <c r="B2074" i="8"/>
  <c r="B2075" i="8"/>
  <c r="B2076" i="8"/>
  <c r="B2077" i="8"/>
  <c r="B2078" i="8"/>
  <c r="B2079" i="8"/>
  <c r="B2080" i="8"/>
  <c r="B2081" i="8"/>
  <c r="B2082" i="8"/>
  <c r="B2083" i="8"/>
  <c r="B2084" i="8"/>
  <c r="B2085" i="8"/>
  <c r="B2086" i="8"/>
  <c r="B2087" i="8"/>
  <c r="B2088" i="8"/>
  <c r="B2089" i="8"/>
  <c r="B2090" i="8"/>
  <c r="B2091" i="8"/>
  <c r="B2092" i="8"/>
  <c r="B2093" i="8"/>
  <c r="B2094" i="8"/>
  <c r="B2095" i="8"/>
  <c r="B2096" i="8"/>
  <c r="B2097" i="8"/>
  <c r="B2098" i="8"/>
  <c r="B2099" i="8"/>
  <c r="B2100" i="8"/>
  <c r="B2101" i="8"/>
  <c r="B2102" i="8"/>
  <c r="B2103" i="8"/>
  <c r="B2104" i="8"/>
  <c r="B2105" i="8"/>
  <c r="B2106" i="8"/>
  <c r="B2107" i="8"/>
  <c r="B2108" i="8"/>
  <c r="B2109" i="8"/>
  <c r="B2110" i="8"/>
  <c r="B2111" i="8"/>
  <c r="B2112" i="8"/>
  <c r="B2113" i="8"/>
  <c r="B2114" i="8"/>
  <c r="B2115" i="8"/>
  <c r="B2116" i="8"/>
  <c r="B2117" i="8"/>
  <c r="B2118" i="8"/>
  <c r="B2119" i="8"/>
  <c r="B2120" i="8"/>
  <c r="B2121" i="8"/>
  <c r="B2122" i="8"/>
  <c r="B2123" i="8"/>
  <c r="B2124" i="8"/>
  <c r="B2125" i="8"/>
  <c r="B2126" i="8"/>
  <c r="B2127" i="8"/>
  <c r="B2128" i="8"/>
  <c r="B2129" i="8"/>
  <c r="B2130" i="8"/>
  <c r="B2131" i="8"/>
  <c r="B2132" i="8"/>
  <c r="B2133" i="8"/>
  <c r="B2134" i="8"/>
  <c r="B2135" i="8"/>
  <c r="B2136" i="8"/>
  <c r="B2137" i="8"/>
  <c r="B2138" i="8"/>
  <c r="B2139" i="8"/>
  <c r="B2140" i="8"/>
  <c r="B2141" i="8"/>
  <c r="B2142" i="8"/>
  <c r="B2143" i="8"/>
  <c r="B2144" i="8"/>
  <c r="B2145" i="8"/>
  <c r="B2146" i="8"/>
  <c r="B2147" i="8"/>
  <c r="B2148" i="8"/>
  <c r="B2149" i="8"/>
  <c r="B2150" i="8"/>
  <c r="B2151" i="8"/>
  <c r="B2152" i="8"/>
  <c r="B2153" i="8"/>
  <c r="B2154" i="8"/>
  <c r="B2155" i="8"/>
  <c r="B2156" i="8"/>
  <c r="B2157" i="8"/>
  <c r="B2158" i="8"/>
  <c r="B2159" i="8"/>
  <c r="B2160" i="8"/>
  <c r="B2161" i="8"/>
  <c r="B2162" i="8"/>
  <c r="B2163" i="8"/>
  <c r="B2164" i="8"/>
  <c r="B2165" i="8"/>
  <c r="B2166" i="8"/>
  <c r="B2167" i="8"/>
  <c r="B2168" i="8"/>
  <c r="B2169" i="8"/>
  <c r="B2170" i="8"/>
  <c r="B2171" i="8"/>
  <c r="B2172" i="8"/>
  <c r="B2173" i="8"/>
  <c r="B2174" i="8"/>
  <c r="B2175" i="8"/>
  <c r="B2176" i="8"/>
  <c r="B2177" i="8"/>
  <c r="B2178" i="8"/>
  <c r="B2179" i="8"/>
  <c r="B2180" i="8"/>
  <c r="B2181" i="8"/>
  <c r="B2182" i="8"/>
  <c r="B2183" i="8"/>
  <c r="B2184" i="8"/>
  <c r="B2185" i="8"/>
  <c r="B2186" i="8"/>
  <c r="B2187" i="8"/>
  <c r="B2188" i="8"/>
  <c r="B2189" i="8"/>
  <c r="B2190" i="8"/>
  <c r="B2191" i="8"/>
  <c r="B2192" i="8"/>
  <c r="B2193" i="8"/>
  <c r="B2194" i="8"/>
  <c r="B2195" i="8"/>
  <c r="B2196" i="8"/>
  <c r="B2197" i="8"/>
  <c r="B2198" i="8"/>
  <c r="B2199" i="8"/>
  <c r="B2200" i="8"/>
  <c r="B2201" i="8"/>
  <c r="B2202" i="8"/>
  <c r="B2203" i="8"/>
  <c r="B2204" i="8"/>
  <c r="B2205" i="8"/>
  <c r="B2206" i="8"/>
  <c r="B2207" i="8"/>
  <c r="B2208" i="8"/>
  <c r="B2209" i="8"/>
  <c r="B2210" i="8"/>
  <c r="B2211" i="8"/>
  <c r="B2212" i="8"/>
  <c r="B2213" i="8"/>
  <c r="B2214" i="8"/>
  <c r="B2215" i="8"/>
  <c r="B2216" i="8"/>
  <c r="B2217" i="8"/>
  <c r="B2218" i="8"/>
  <c r="B2219" i="8"/>
  <c r="B2220" i="8"/>
  <c r="B2221" i="8"/>
  <c r="B2222" i="8"/>
  <c r="B2223" i="8"/>
  <c r="B2224" i="8"/>
  <c r="B2225" i="8"/>
  <c r="B2226" i="8"/>
  <c r="B2227" i="8"/>
  <c r="B2228" i="8"/>
  <c r="B2229" i="8"/>
  <c r="B2230" i="8"/>
  <c r="B2231" i="8"/>
  <c r="B2232" i="8"/>
  <c r="B2233" i="8"/>
  <c r="B2234" i="8"/>
  <c r="B2235" i="8"/>
  <c r="B2236" i="8"/>
  <c r="B2237" i="8"/>
  <c r="B2238" i="8"/>
  <c r="B2239" i="8"/>
  <c r="B2240" i="8"/>
  <c r="B2241" i="8"/>
  <c r="B2242" i="8"/>
  <c r="B2243" i="8"/>
  <c r="B2244" i="8"/>
  <c r="B2245" i="8"/>
  <c r="B2246" i="8"/>
  <c r="B2247" i="8"/>
  <c r="B2248" i="8"/>
  <c r="B2249" i="8"/>
  <c r="B2250" i="8"/>
  <c r="B2251" i="8"/>
  <c r="B2252" i="8"/>
  <c r="B2253" i="8"/>
  <c r="B2254" i="8"/>
  <c r="B2255" i="8"/>
  <c r="B2256" i="8"/>
  <c r="B2257" i="8"/>
  <c r="B2258" i="8"/>
  <c r="B2259" i="8"/>
  <c r="B2260" i="8"/>
  <c r="B2261" i="8"/>
  <c r="B2262" i="8"/>
  <c r="B2263" i="8"/>
  <c r="B2264" i="8"/>
  <c r="B2265" i="8"/>
  <c r="B2266" i="8"/>
  <c r="B2267" i="8"/>
  <c r="B2268" i="8"/>
  <c r="B2269" i="8"/>
  <c r="B2270" i="8"/>
  <c r="B2271" i="8"/>
  <c r="B2272" i="8"/>
  <c r="B2273" i="8"/>
  <c r="B2274" i="8"/>
  <c r="B2275" i="8"/>
  <c r="B2276" i="8"/>
  <c r="B2277" i="8"/>
  <c r="B2278" i="8"/>
  <c r="B2279" i="8"/>
  <c r="B2280" i="8"/>
  <c r="B2281" i="8"/>
  <c r="B2282" i="8"/>
  <c r="B2283" i="8"/>
  <c r="B2284" i="8"/>
  <c r="B2285" i="8"/>
  <c r="B2286" i="8"/>
  <c r="B2287" i="8"/>
  <c r="B2288" i="8"/>
  <c r="B2289" i="8"/>
  <c r="B2290" i="8"/>
  <c r="B2291" i="8"/>
  <c r="B2292" i="8"/>
  <c r="B2293" i="8"/>
  <c r="B2294" i="8"/>
  <c r="B2295" i="8"/>
  <c r="B2296" i="8"/>
  <c r="B2297" i="8"/>
  <c r="B2298" i="8"/>
  <c r="B2299" i="8"/>
  <c r="B2300" i="8"/>
  <c r="B2301" i="8"/>
  <c r="B2302" i="8"/>
  <c r="B2303" i="8"/>
  <c r="B2304" i="8"/>
  <c r="B2305" i="8"/>
  <c r="B2306" i="8"/>
  <c r="B2307" i="8"/>
  <c r="B2308" i="8"/>
  <c r="B2309" i="8"/>
  <c r="B2310" i="8"/>
  <c r="B2311" i="8"/>
  <c r="B2312" i="8"/>
  <c r="B2313" i="8"/>
  <c r="B2314" i="8"/>
  <c r="B2315" i="8"/>
  <c r="B2316" i="8"/>
  <c r="B2317" i="8"/>
  <c r="B2318" i="8"/>
  <c r="B2319" i="8"/>
  <c r="B2320" i="8"/>
  <c r="B2321" i="8"/>
  <c r="B2322" i="8"/>
  <c r="B2323" i="8"/>
  <c r="B2324" i="8"/>
  <c r="B2325" i="8"/>
  <c r="B2326" i="8"/>
  <c r="B2327" i="8"/>
  <c r="B2328" i="8"/>
  <c r="B2329" i="8"/>
  <c r="B2330" i="8"/>
  <c r="B2331" i="8"/>
  <c r="B2332" i="8"/>
  <c r="B2333" i="8"/>
  <c r="B2334" i="8"/>
  <c r="B2335" i="8"/>
  <c r="B2336" i="8"/>
  <c r="B2337" i="8"/>
  <c r="B2338" i="8"/>
  <c r="B2339" i="8"/>
  <c r="B2340" i="8"/>
  <c r="B2341" i="8"/>
  <c r="B2342" i="8"/>
  <c r="B2343" i="8"/>
  <c r="B2344" i="8"/>
  <c r="B2345" i="8"/>
  <c r="B2346" i="8"/>
  <c r="B2347" i="8"/>
  <c r="B2348" i="8"/>
  <c r="B2349" i="8"/>
  <c r="B2350" i="8"/>
  <c r="B2351" i="8"/>
  <c r="B2352" i="8"/>
  <c r="B2353" i="8"/>
  <c r="B2354" i="8"/>
  <c r="B2355" i="8"/>
  <c r="B2356" i="8"/>
  <c r="B2357" i="8"/>
  <c r="B2358" i="8"/>
  <c r="B2359" i="8"/>
  <c r="B2360" i="8"/>
  <c r="B2361" i="8"/>
  <c r="B2362" i="8"/>
  <c r="B2363" i="8"/>
  <c r="B2364" i="8"/>
  <c r="B2365" i="8"/>
  <c r="B2366" i="8"/>
  <c r="B2367" i="8"/>
  <c r="B2368" i="8"/>
  <c r="B2369" i="8"/>
  <c r="B2370" i="8"/>
  <c r="B2371" i="8"/>
  <c r="B2372" i="8"/>
  <c r="B2373" i="8"/>
  <c r="B2374" i="8"/>
  <c r="B2375" i="8"/>
  <c r="B2376" i="8"/>
  <c r="B2377" i="8"/>
  <c r="B2378" i="8"/>
  <c r="B2379" i="8"/>
  <c r="B2380" i="8"/>
  <c r="B2381" i="8"/>
  <c r="B2382" i="8"/>
  <c r="B2383" i="8"/>
  <c r="B2384" i="8"/>
  <c r="B2385" i="8"/>
  <c r="B2386" i="8"/>
  <c r="B2387" i="8"/>
  <c r="B2388" i="8"/>
  <c r="B2389" i="8"/>
  <c r="B2390" i="8"/>
  <c r="B2391" i="8"/>
  <c r="B2392" i="8"/>
  <c r="B2393" i="8"/>
  <c r="B2394" i="8"/>
  <c r="B2395" i="8"/>
  <c r="B2396" i="8"/>
  <c r="B2397" i="8"/>
  <c r="B2398" i="8"/>
  <c r="B2399" i="8"/>
  <c r="B2400" i="8"/>
  <c r="B2401" i="8"/>
  <c r="B2402" i="8"/>
  <c r="B2403" i="8"/>
  <c r="B2404" i="8"/>
  <c r="B2405" i="8"/>
  <c r="B2406" i="8"/>
  <c r="B2407" i="8"/>
  <c r="B2408" i="8"/>
  <c r="B2409" i="8"/>
  <c r="B2410" i="8"/>
  <c r="B2411" i="8"/>
  <c r="B2412" i="8"/>
  <c r="B2413" i="8"/>
  <c r="B2414" i="8"/>
  <c r="B2415" i="8"/>
  <c r="B2416" i="8"/>
  <c r="B2417" i="8"/>
  <c r="B2418" i="8"/>
  <c r="B2419" i="8"/>
  <c r="B2420" i="8"/>
  <c r="B2421" i="8"/>
  <c r="B2422" i="8"/>
  <c r="B2423" i="8"/>
  <c r="B2424" i="8"/>
  <c r="B2425" i="8"/>
  <c r="B2426" i="8"/>
  <c r="B2427" i="8"/>
  <c r="B2428" i="8"/>
  <c r="B2429" i="8"/>
  <c r="B2430" i="8"/>
  <c r="B2431" i="8"/>
  <c r="B2432" i="8"/>
  <c r="B2433" i="8"/>
  <c r="B2434" i="8"/>
  <c r="B2435" i="8"/>
  <c r="B2436" i="8"/>
  <c r="B2437" i="8"/>
  <c r="B2438" i="8"/>
  <c r="B2439" i="8"/>
  <c r="B2440" i="8"/>
  <c r="B2441" i="8"/>
  <c r="B2442" i="8"/>
  <c r="B2443" i="8"/>
  <c r="B2444" i="8"/>
  <c r="B2445" i="8"/>
  <c r="B2446" i="8"/>
  <c r="B2447" i="8"/>
  <c r="B2448" i="8"/>
  <c r="B2449" i="8"/>
  <c r="B2450" i="8"/>
  <c r="B2451" i="8"/>
  <c r="B2452" i="8"/>
  <c r="B2453" i="8"/>
  <c r="B2454" i="8"/>
  <c r="B2455" i="8"/>
  <c r="B2456" i="8"/>
  <c r="B2457" i="8"/>
  <c r="B2458" i="8"/>
  <c r="B2459" i="8"/>
  <c r="B2460" i="8"/>
  <c r="B2461" i="8"/>
  <c r="B2462" i="8"/>
  <c r="B2463" i="8"/>
  <c r="B2464" i="8"/>
  <c r="B2465" i="8"/>
  <c r="B2466" i="8"/>
  <c r="B2467" i="8"/>
  <c r="B2468" i="8"/>
  <c r="B2469" i="8"/>
  <c r="B2470" i="8"/>
  <c r="B2471" i="8"/>
  <c r="B2472" i="8"/>
  <c r="B2473" i="8"/>
  <c r="B2474" i="8"/>
  <c r="B2475" i="8"/>
  <c r="B2476" i="8"/>
  <c r="B2477" i="8"/>
  <c r="B2478" i="8"/>
  <c r="B2479" i="8"/>
  <c r="B2480" i="8"/>
  <c r="B2481" i="8"/>
  <c r="B2482" i="8"/>
  <c r="B2483" i="8"/>
  <c r="B2484" i="8"/>
  <c r="B2485" i="8"/>
  <c r="B2486" i="8"/>
  <c r="B2487" i="8"/>
  <c r="B2488" i="8"/>
  <c r="B2489" i="8"/>
  <c r="B2490" i="8"/>
  <c r="B2491" i="8"/>
  <c r="B2492" i="8"/>
  <c r="B2493" i="8"/>
  <c r="B2494" i="8"/>
  <c r="B2495" i="8"/>
  <c r="B2496" i="8"/>
  <c r="B2497" i="8"/>
  <c r="B2498" i="8"/>
  <c r="B2499" i="8"/>
  <c r="B2500" i="8"/>
  <c r="B2501" i="8"/>
  <c r="B2502" i="8"/>
  <c r="B2503" i="8"/>
  <c r="B2504" i="8"/>
  <c r="B2505" i="8"/>
  <c r="B2506" i="8"/>
  <c r="B2507" i="8"/>
  <c r="B2508" i="8"/>
  <c r="B2509" i="8"/>
  <c r="B2510" i="8"/>
  <c r="B2511" i="8"/>
  <c r="B2512" i="8"/>
  <c r="B2513" i="8"/>
  <c r="B2514" i="8"/>
  <c r="B2515" i="8"/>
  <c r="B2516" i="8"/>
  <c r="B2517" i="8"/>
  <c r="B2518" i="8"/>
  <c r="B2519" i="8"/>
  <c r="B2520" i="8"/>
  <c r="B2521" i="8"/>
  <c r="B2522" i="8"/>
  <c r="B2523" i="8"/>
  <c r="B2524" i="8"/>
  <c r="B2525" i="8"/>
  <c r="B2526" i="8"/>
  <c r="B2527" i="8"/>
  <c r="B2528" i="8"/>
  <c r="B2529" i="8"/>
  <c r="B2530" i="8"/>
  <c r="B2531" i="8"/>
  <c r="B2532" i="8"/>
  <c r="B2533" i="8"/>
  <c r="B2534" i="8"/>
  <c r="B2535" i="8"/>
  <c r="B2536" i="8"/>
  <c r="B2537" i="8"/>
  <c r="B2538" i="8"/>
  <c r="B2539" i="8"/>
  <c r="B2540" i="8"/>
  <c r="B2541" i="8"/>
  <c r="B2542" i="8"/>
  <c r="B2543" i="8"/>
  <c r="B2544" i="8"/>
  <c r="B2545" i="8"/>
  <c r="B2546" i="8"/>
  <c r="B2547" i="8"/>
  <c r="B2548" i="8"/>
  <c r="B2549" i="8"/>
  <c r="B2550" i="8"/>
  <c r="B2551" i="8"/>
  <c r="B2552" i="8"/>
  <c r="B2553" i="8"/>
  <c r="B2554" i="8"/>
  <c r="B2555" i="8"/>
  <c r="B2556" i="8"/>
  <c r="B2557" i="8"/>
  <c r="B2558" i="8"/>
  <c r="B2559" i="8"/>
  <c r="B2560" i="8"/>
  <c r="B2561" i="8"/>
  <c r="B2562" i="8"/>
  <c r="B2563" i="8"/>
  <c r="B2564" i="8"/>
  <c r="B2565" i="8"/>
  <c r="B2566" i="8"/>
  <c r="B2567" i="8"/>
  <c r="B2568" i="8"/>
  <c r="B2569" i="8"/>
  <c r="B2570" i="8"/>
  <c r="B2571" i="8"/>
  <c r="B2572" i="8"/>
  <c r="B2573" i="8"/>
  <c r="B2574" i="8"/>
  <c r="B2575" i="8"/>
  <c r="B2576" i="8"/>
  <c r="B2577" i="8"/>
  <c r="B2578" i="8"/>
  <c r="B2579" i="8"/>
  <c r="B2580" i="8"/>
  <c r="B2581" i="8"/>
  <c r="B2582" i="8"/>
  <c r="B2583" i="8"/>
  <c r="B2584" i="8"/>
  <c r="B2585" i="8"/>
  <c r="B2586" i="8"/>
  <c r="B2587" i="8"/>
  <c r="B2588" i="8"/>
  <c r="B2589" i="8"/>
  <c r="B2590" i="8"/>
  <c r="B2591" i="8"/>
  <c r="B2592" i="8"/>
  <c r="B2593" i="8"/>
  <c r="B2594" i="8"/>
  <c r="B2595" i="8"/>
  <c r="B2596" i="8"/>
  <c r="B2597" i="8"/>
  <c r="B2598" i="8"/>
  <c r="B2599" i="8"/>
  <c r="B2600" i="8"/>
  <c r="B2601" i="8"/>
  <c r="B2602" i="8"/>
  <c r="B2603" i="8"/>
  <c r="B2604" i="8"/>
  <c r="B2605" i="8"/>
  <c r="B2606" i="8"/>
  <c r="B2607" i="8"/>
  <c r="B2608" i="8"/>
  <c r="B2609" i="8"/>
  <c r="B2610" i="8"/>
  <c r="B2611" i="8"/>
  <c r="B2612" i="8"/>
  <c r="B2613" i="8"/>
  <c r="B2614" i="8"/>
  <c r="B2615" i="8"/>
  <c r="B2616" i="8"/>
  <c r="B2617" i="8"/>
  <c r="B2618" i="8"/>
  <c r="B2619" i="8"/>
  <c r="B2620" i="8"/>
  <c r="B2621" i="8"/>
  <c r="B2622" i="8"/>
  <c r="B2623" i="8"/>
  <c r="B2624" i="8"/>
  <c r="B2625" i="8"/>
  <c r="B2626" i="8"/>
  <c r="B2627" i="8"/>
  <c r="B2628" i="8"/>
  <c r="B2629" i="8"/>
  <c r="B2630" i="8"/>
  <c r="B2631" i="8"/>
  <c r="B2632" i="8"/>
  <c r="B2633" i="8"/>
  <c r="B2634" i="8"/>
  <c r="B2635" i="8"/>
  <c r="B2636" i="8"/>
  <c r="B2637" i="8"/>
  <c r="B2638" i="8"/>
  <c r="B2639" i="8"/>
  <c r="B2640" i="8"/>
  <c r="B2641" i="8"/>
  <c r="B2642" i="8"/>
  <c r="B2643" i="8"/>
  <c r="B2644" i="8"/>
  <c r="B2645" i="8"/>
  <c r="B2646" i="8"/>
  <c r="B2647" i="8"/>
  <c r="B2648" i="8"/>
  <c r="B2649" i="8"/>
  <c r="B2650" i="8"/>
  <c r="B2651" i="8"/>
  <c r="B2652" i="8"/>
  <c r="B2653" i="8"/>
  <c r="B2654" i="8"/>
  <c r="B2655" i="8"/>
  <c r="B2656" i="8"/>
  <c r="B2657" i="8"/>
  <c r="B2658" i="8"/>
  <c r="B2659" i="8"/>
  <c r="B2660" i="8"/>
  <c r="B2661" i="8"/>
  <c r="B2662" i="8"/>
  <c r="B2663" i="8"/>
  <c r="B2664" i="8"/>
  <c r="B2665" i="8"/>
  <c r="B2666" i="8"/>
  <c r="B2667" i="8"/>
  <c r="B2668" i="8"/>
  <c r="B2669" i="8"/>
  <c r="B2670" i="8"/>
  <c r="B2671" i="8"/>
  <c r="B2672" i="8"/>
  <c r="B2673" i="8"/>
  <c r="B2674" i="8"/>
  <c r="B2675" i="8"/>
  <c r="B2676" i="8"/>
  <c r="B2677" i="8"/>
  <c r="B2678" i="8"/>
  <c r="B2679" i="8"/>
  <c r="B2680" i="8"/>
  <c r="B2681" i="8"/>
  <c r="B2682" i="8"/>
  <c r="B2683" i="8"/>
  <c r="B2684" i="8"/>
  <c r="B2685" i="8"/>
  <c r="B2686" i="8"/>
  <c r="B2687" i="8"/>
  <c r="B2688" i="8"/>
  <c r="B2689" i="8"/>
  <c r="B2690" i="8"/>
  <c r="B2691" i="8"/>
  <c r="B2692" i="8"/>
  <c r="B2693" i="8"/>
  <c r="B2694" i="8"/>
  <c r="B2695" i="8"/>
  <c r="B2696" i="8"/>
  <c r="B2697" i="8"/>
  <c r="B2698" i="8"/>
  <c r="B2699" i="8"/>
  <c r="B2700" i="8"/>
  <c r="B2701" i="8"/>
  <c r="B2702" i="8"/>
  <c r="B2703" i="8"/>
  <c r="B2704" i="8"/>
  <c r="B2705" i="8"/>
  <c r="B2706" i="8"/>
  <c r="B2707" i="8"/>
  <c r="B2708" i="8"/>
  <c r="B2709" i="8"/>
  <c r="B2710" i="8"/>
  <c r="B2711" i="8"/>
  <c r="B2712" i="8"/>
  <c r="B2713" i="8"/>
  <c r="B2714" i="8"/>
  <c r="B2715" i="8"/>
  <c r="B2716" i="8"/>
  <c r="B2717" i="8"/>
  <c r="B2718" i="8"/>
  <c r="B2719" i="8"/>
  <c r="B2720" i="8"/>
  <c r="B2721" i="8"/>
  <c r="B2722" i="8"/>
  <c r="B2723" i="8"/>
  <c r="B2724" i="8"/>
  <c r="B2725" i="8"/>
  <c r="B2726" i="8"/>
  <c r="B2727" i="8"/>
  <c r="B2728" i="8"/>
  <c r="B2729" i="8"/>
  <c r="B2730" i="8"/>
  <c r="B2731" i="8"/>
  <c r="B2732" i="8"/>
  <c r="B2733" i="8"/>
  <c r="B2734" i="8"/>
  <c r="B2735" i="8"/>
  <c r="B2736" i="8"/>
  <c r="B2737" i="8"/>
  <c r="B2738" i="8"/>
  <c r="B2739" i="8"/>
  <c r="B2740" i="8"/>
  <c r="B2741" i="8"/>
  <c r="B2742" i="8"/>
  <c r="B2743" i="8"/>
  <c r="B2744" i="8"/>
  <c r="B2745" i="8"/>
  <c r="B2746" i="8"/>
  <c r="B2747" i="8"/>
  <c r="B2748" i="8"/>
  <c r="B2749" i="8"/>
  <c r="B2750" i="8"/>
  <c r="B2751" i="8"/>
  <c r="B2752" i="8"/>
  <c r="B2753" i="8"/>
  <c r="B2754" i="8"/>
  <c r="B2755" i="8"/>
  <c r="B2756" i="8"/>
  <c r="B2757" i="8"/>
  <c r="B2758" i="8"/>
  <c r="B2759" i="8"/>
  <c r="B2760" i="8"/>
  <c r="B2761" i="8"/>
  <c r="B2762" i="8"/>
  <c r="B2763" i="8"/>
  <c r="B2764" i="8"/>
  <c r="B2765" i="8"/>
  <c r="B2766" i="8"/>
  <c r="B2767" i="8"/>
  <c r="B2768" i="8"/>
  <c r="B2769" i="8"/>
  <c r="B2770" i="8"/>
  <c r="B2771" i="8"/>
  <c r="B2772" i="8"/>
  <c r="B2773" i="8"/>
  <c r="B2774" i="8"/>
  <c r="B2775" i="8"/>
  <c r="B2776" i="8"/>
  <c r="B2777" i="8"/>
  <c r="B2778" i="8"/>
  <c r="B2779" i="8"/>
  <c r="B2780" i="8"/>
  <c r="B2781" i="8"/>
  <c r="B2782" i="8"/>
  <c r="B2783" i="8"/>
  <c r="B2784" i="8"/>
  <c r="B2785" i="8"/>
  <c r="B2786" i="8"/>
  <c r="B2787" i="8"/>
  <c r="B2788" i="8"/>
  <c r="B2789" i="8"/>
  <c r="B2790" i="8"/>
  <c r="B2791" i="8"/>
  <c r="B2792" i="8"/>
  <c r="B2793" i="8"/>
  <c r="B2794" i="8"/>
  <c r="B2795" i="8"/>
  <c r="B2796" i="8"/>
  <c r="B2797" i="8"/>
  <c r="B2798" i="8"/>
  <c r="B2799" i="8"/>
  <c r="B2800" i="8"/>
  <c r="B2801" i="8"/>
  <c r="B2802" i="8"/>
  <c r="B2803" i="8"/>
  <c r="B2804" i="8"/>
  <c r="B2805" i="8"/>
  <c r="B2806" i="8"/>
  <c r="B2807" i="8"/>
  <c r="B2808" i="8"/>
  <c r="B2809" i="8"/>
  <c r="B2810" i="8"/>
  <c r="B2811" i="8"/>
  <c r="B2812" i="8"/>
  <c r="B2813" i="8"/>
  <c r="B2814" i="8"/>
  <c r="B2815" i="8"/>
  <c r="B2816" i="8"/>
  <c r="B2817" i="8"/>
  <c r="B2818" i="8"/>
  <c r="B2819" i="8"/>
  <c r="B2820" i="8"/>
  <c r="B2821" i="8"/>
  <c r="B2822" i="8"/>
  <c r="B2823" i="8"/>
  <c r="B2824" i="8"/>
  <c r="B2825" i="8"/>
  <c r="B2826" i="8"/>
  <c r="B2827" i="8"/>
  <c r="B2828" i="8"/>
  <c r="B2829" i="8"/>
  <c r="B2830" i="8"/>
  <c r="B2831" i="8"/>
  <c r="B2832" i="8"/>
  <c r="B2833" i="8"/>
  <c r="B2834" i="8"/>
  <c r="B2835" i="8"/>
  <c r="B2836" i="8"/>
  <c r="B2837" i="8"/>
  <c r="B2838" i="8"/>
  <c r="B2839" i="8"/>
  <c r="B2840" i="8"/>
  <c r="B2841" i="8"/>
  <c r="B2842" i="8"/>
  <c r="B2843" i="8"/>
  <c r="B2844" i="8"/>
  <c r="B2845" i="8"/>
  <c r="B2846" i="8"/>
  <c r="B2847" i="8"/>
  <c r="B2848" i="8"/>
  <c r="B2849" i="8"/>
  <c r="B2850" i="8"/>
  <c r="B2851" i="8"/>
  <c r="B2852" i="8"/>
  <c r="B2853" i="8"/>
  <c r="B2854" i="8"/>
  <c r="B2855" i="8"/>
  <c r="B2856" i="8"/>
  <c r="B2857" i="8"/>
  <c r="B2858" i="8"/>
  <c r="B2859" i="8"/>
  <c r="B2860" i="8"/>
  <c r="B2861" i="8"/>
  <c r="B2862" i="8"/>
  <c r="B2863" i="8"/>
  <c r="B2864" i="8"/>
  <c r="B2865" i="8"/>
  <c r="B2866" i="8"/>
  <c r="B2867" i="8"/>
  <c r="B2868" i="8"/>
  <c r="B2869" i="8"/>
  <c r="B2870" i="8"/>
  <c r="B2871" i="8"/>
  <c r="B2872" i="8"/>
  <c r="B2873" i="8"/>
  <c r="B2874" i="8"/>
  <c r="B2875" i="8"/>
  <c r="B2876" i="8"/>
  <c r="B2877" i="8"/>
  <c r="B2878" i="8"/>
  <c r="B2879" i="8"/>
  <c r="B2880" i="8"/>
  <c r="B2881" i="8"/>
  <c r="B2882" i="8"/>
  <c r="B2883" i="8"/>
  <c r="B2884" i="8"/>
  <c r="B2885" i="8"/>
  <c r="B2886" i="8"/>
  <c r="B2887" i="8"/>
  <c r="B2888" i="8"/>
  <c r="B2889" i="8"/>
  <c r="B2890" i="8"/>
  <c r="B2891" i="8"/>
  <c r="B2892" i="8"/>
  <c r="B2893" i="8"/>
  <c r="B2894" i="8"/>
  <c r="B2895" i="8"/>
  <c r="B2896" i="8"/>
  <c r="B2897" i="8"/>
  <c r="B2898" i="8"/>
  <c r="B2899" i="8"/>
  <c r="B2900" i="8"/>
  <c r="B2901" i="8"/>
  <c r="B2902" i="8"/>
  <c r="B2903" i="8"/>
  <c r="B2904" i="8"/>
  <c r="B2905" i="8"/>
  <c r="B2906" i="8"/>
  <c r="B2907" i="8"/>
  <c r="B2908" i="8"/>
  <c r="B2909" i="8"/>
  <c r="B2910" i="8"/>
  <c r="B2911" i="8"/>
  <c r="B2912" i="8"/>
  <c r="B2913" i="8"/>
  <c r="B2914" i="8"/>
  <c r="B2915" i="8"/>
  <c r="B2916" i="8"/>
  <c r="B2917" i="8"/>
  <c r="B2918" i="8"/>
  <c r="B2919" i="8"/>
  <c r="B2920" i="8"/>
  <c r="B2921" i="8"/>
  <c r="B2922" i="8"/>
  <c r="B2923" i="8"/>
  <c r="B2924" i="8"/>
  <c r="B2925" i="8"/>
  <c r="B2926" i="8"/>
  <c r="B2927" i="8"/>
  <c r="B2928" i="8"/>
  <c r="B2929" i="8"/>
  <c r="B2930" i="8"/>
  <c r="B2931" i="8"/>
  <c r="B2932" i="8"/>
  <c r="B2933" i="8"/>
  <c r="B2934" i="8"/>
  <c r="B2935" i="8"/>
  <c r="B2936" i="8"/>
  <c r="B2937" i="8"/>
  <c r="B2938" i="8"/>
  <c r="B2939" i="8"/>
  <c r="B2940" i="8"/>
  <c r="B2941" i="8"/>
  <c r="B2942" i="8"/>
  <c r="B2943" i="8"/>
  <c r="B2944" i="8"/>
  <c r="B2945" i="8"/>
  <c r="B2946" i="8"/>
  <c r="B2947" i="8"/>
  <c r="B2948" i="8"/>
  <c r="B2949" i="8"/>
  <c r="B2950" i="8"/>
  <c r="B2951" i="8"/>
  <c r="B2952" i="8"/>
  <c r="B2953" i="8"/>
  <c r="B2954" i="8"/>
  <c r="B2955" i="8"/>
  <c r="B2956" i="8"/>
  <c r="B2957" i="8"/>
  <c r="B2958" i="8"/>
  <c r="B2959" i="8"/>
  <c r="B2960" i="8"/>
  <c r="B2961" i="8"/>
  <c r="B2962" i="8"/>
  <c r="B2963" i="8"/>
  <c r="B2964" i="8"/>
  <c r="B2965" i="8"/>
  <c r="B2966" i="8"/>
  <c r="B2967" i="8"/>
  <c r="B2968" i="8"/>
  <c r="B2969" i="8"/>
  <c r="B2970" i="8"/>
  <c r="B2971" i="8"/>
  <c r="B2972" i="8"/>
  <c r="B2973" i="8"/>
  <c r="B2974" i="8"/>
  <c r="B2975" i="8"/>
  <c r="B2976" i="8"/>
  <c r="B2977" i="8"/>
  <c r="B2978" i="8"/>
  <c r="B2979" i="8"/>
  <c r="B2980" i="8"/>
  <c r="B2981" i="8"/>
  <c r="B2982" i="8"/>
  <c r="B2983" i="8"/>
  <c r="B2984" i="8"/>
  <c r="B2985" i="8"/>
  <c r="B2986" i="8"/>
  <c r="B2987" i="8"/>
  <c r="B2988" i="8"/>
  <c r="B2989" i="8"/>
  <c r="B2990" i="8"/>
  <c r="B2991" i="8"/>
  <c r="B2992" i="8"/>
  <c r="B2993" i="8"/>
  <c r="B2994" i="8"/>
  <c r="B2995" i="8"/>
  <c r="B2996" i="8"/>
  <c r="B2997" i="8"/>
  <c r="B2998" i="8"/>
  <c r="B2999" i="8"/>
  <c r="B3000" i="8"/>
  <c r="B3001" i="8"/>
  <c r="B3002" i="8"/>
  <c r="B3003" i="8"/>
  <c r="B3004" i="8"/>
  <c r="B3005" i="8"/>
  <c r="B3006" i="8"/>
  <c r="B3007" i="8"/>
  <c r="B3008" i="8"/>
  <c r="B3009" i="8"/>
  <c r="B3010" i="8"/>
  <c r="B3011" i="8"/>
  <c r="B3012" i="8"/>
  <c r="B3013" i="8"/>
  <c r="B3014" i="8"/>
  <c r="B3015" i="8"/>
  <c r="B3016" i="8"/>
  <c r="B3017" i="8"/>
  <c r="B3018" i="8"/>
  <c r="B3019" i="8"/>
  <c r="B3020" i="8"/>
  <c r="B3021" i="8"/>
  <c r="B3022" i="8"/>
  <c r="B3023" i="8"/>
  <c r="B3024" i="8"/>
  <c r="B3025" i="8"/>
  <c r="B3026" i="8"/>
  <c r="B3027" i="8"/>
  <c r="B3028" i="8"/>
  <c r="B3029" i="8"/>
  <c r="B3030" i="8"/>
  <c r="B3031" i="8"/>
  <c r="B3032" i="8"/>
  <c r="B3033" i="8"/>
  <c r="B3034" i="8"/>
  <c r="B3035" i="8"/>
  <c r="B3036" i="8"/>
  <c r="B3037" i="8"/>
  <c r="B3038" i="8"/>
  <c r="B3039" i="8"/>
  <c r="B3040" i="8"/>
  <c r="B3041" i="8"/>
  <c r="B3042" i="8"/>
  <c r="B3043" i="8"/>
  <c r="B3044" i="8"/>
  <c r="B3045" i="8"/>
  <c r="B3046" i="8"/>
  <c r="B3047" i="8"/>
  <c r="B3048" i="8"/>
  <c r="B3049" i="8"/>
  <c r="B3050" i="8"/>
  <c r="B3051" i="8"/>
  <c r="B3052" i="8"/>
  <c r="B3053" i="8"/>
  <c r="B3054" i="8"/>
  <c r="B3055" i="8"/>
  <c r="B3056" i="8"/>
  <c r="B3057" i="8"/>
  <c r="B3058" i="8"/>
  <c r="B3059" i="8"/>
  <c r="B3060" i="8"/>
  <c r="B3061" i="8"/>
  <c r="B3062" i="8"/>
  <c r="B3063" i="8"/>
  <c r="B3064" i="8"/>
  <c r="B3065" i="8"/>
  <c r="B3066" i="8"/>
  <c r="B3067" i="8"/>
  <c r="B3068" i="8"/>
  <c r="B3069" i="8"/>
  <c r="B3070" i="8"/>
  <c r="B3071" i="8"/>
  <c r="B3072" i="8"/>
  <c r="B3073" i="8"/>
  <c r="B3074" i="8"/>
  <c r="B3075" i="8"/>
  <c r="B3076" i="8"/>
  <c r="B3077" i="8"/>
  <c r="B3078" i="8"/>
  <c r="B3079" i="8"/>
  <c r="B3080" i="8"/>
  <c r="B3081" i="8"/>
  <c r="B3082" i="8"/>
  <c r="B3083" i="8"/>
  <c r="B3084" i="8"/>
  <c r="B3085" i="8"/>
  <c r="B3086" i="8"/>
  <c r="B3087" i="8"/>
  <c r="B3088" i="8"/>
  <c r="B3089" i="8"/>
  <c r="B3090" i="8"/>
  <c r="B3091" i="8"/>
  <c r="B3092" i="8"/>
  <c r="B3093" i="8"/>
  <c r="B3094" i="8"/>
  <c r="B3095" i="8"/>
  <c r="B3096" i="8"/>
  <c r="B3097" i="8"/>
  <c r="B3098" i="8"/>
  <c r="B3099" i="8"/>
  <c r="B3100" i="8"/>
  <c r="B3101" i="8"/>
  <c r="B3102" i="8"/>
  <c r="B3103" i="8"/>
  <c r="B3104" i="8"/>
  <c r="B3105" i="8"/>
  <c r="B3106" i="8"/>
  <c r="B3107" i="8"/>
  <c r="B3108" i="8"/>
  <c r="B3109" i="8"/>
  <c r="B3110" i="8"/>
  <c r="B3111" i="8"/>
  <c r="B3112" i="8"/>
  <c r="B3113" i="8"/>
  <c r="B3114" i="8"/>
  <c r="B3115" i="8"/>
  <c r="B3116" i="8"/>
  <c r="B3117" i="8"/>
  <c r="B3118" i="8"/>
  <c r="B3119" i="8"/>
  <c r="B3120" i="8"/>
  <c r="B3121" i="8"/>
  <c r="B3122" i="8"/>
  <c r="B3123" i="8"/>
  <c r="B3124" i="8"/>
  <c r="B3125" i="8"/>
  <c r="B3126" i="8"/>
  <c r="B3127" i="8"/>
  <c r="B3128" i="8"/>
  <c r="B3129" i="8"/>
  <c r="B3130" i="8"/>
  <c r="B3131" i="8"/>
  <c r="B3132" i="8"/>
  <c r="B3133" i="8"/>
  <c r="B3134" i="8"/>
  <c r="B3135" i="8"/>
  <c r="B3136" i="8"/>
  <c r="B3137" i="8"/>
  <c r="B3138" i="8"/>
  <c r="B3139" i="8"/>
  <c r="B3140" i="8"/>
  <c r="B3141" i="8"/>
  <c r="B3142" i="8"/>
  <c r="B3143" i="8"/>
  <c r="B3144" i="8"/>
  <c r="B3145" i="8"/>
  <c r="B3146" i="8"/>
  <c r="B3147" i="8"/>
  <c r="B3148" i="8"/>
  <c r="B3149" i="8"/>
  <c r="B3150" i="8"/>
  <c r="B3151" i="8"/>
  <c r="B3152" i="8"/>
  <c r="B3153" i="8"/>
  <c r="B3154" i="8"/>
  <c r="B3155" i="8"/>
  <c r="B3156" i="8"/>
  <c r="B3157" i="8"/>
  <c r="B3158" i="8"/>
  <c r="B3159" i="8"/>
  <c r="B3160" i="8"/>
  <c r="B3161" i="8"/>
  <c r="B3162" i="8"/>
  <c r="B3163" i="8"/>
  <c r="B3164" i="8"/>
  <c r="B3165" i="8"/>
  <c r="B3166" i="8"/>
  <c r="B3167" i="8"/>
  <c r="B3168" i="8"/>
  <c r="B3169" i="8"/>
  <c r="B3170" i="8"/>
  <c r="B3171" i="8"/>
  <c r="B3172" i="8"/>
  <c r="B3173" i="8"/>
  <c r="B3174" i="8"/>
  <c r="B3175" i="8"/>
  <c r="B3176" i="8"/>
  <c r="B3177" i="8"/>
  <c r="B3178" i="8"/>
  <c r="B3179" i="8"/>
  <c r="B3180" i="8"/>
  <c r="B3181" i="8"/>
  <c r="B3182" i="8"/>
  <c r="B3183" i="8"/>
  <c r="B3184" i="8"/>
  <c r="B3185" i="8"/>
  <c r="B3186" i="8"/>
  <c r="B3187" i="8"/>
  <c r="B3188" i="8"/>
  <c r="B3189" i="8"/>
  <c r="B3190" i="8"/>
  <c r="B3191" i="8"/>
  <c r="B3192" i="8"/>
  <c r="B3193" i="8"/>
  <c r="B3194" i="8"/>
  <c r="B3195" i="8"/>
  <c r="B3196" i="8"/>
  <c r="B3197" i="8"/>
  <c r="B3198" i="8"/>
  <c r="B3199" i="8"/>
  <c r="B3200" i="8"/>
  <c r="B3201" i="8"/>
  <c r="B3202" i="8"/>
  <c r="B3203" i="8"/>
  <c r="B3204" i="8"/>
  <c r="B3205" i="8"/>
  <c r="B3206" i="8"/>
  <c r="B3207" i="8"/>
  <c r="B3208" i="8"/>
  <c r="B3209" i="8"/>
  <c r="B3210" i="8"/>
  <c r="B3211" i="8"/>
  <c r="B3212" i="8"/>
  <c r="B3213" i="8"/>
  <c r="B3214" i="8"/>
  <c r="B3215" i="8"/>
  <c r="B3216" i="8"/>
  <c r="B3217" i="8"/>
  <c r="B3218" i="8"/>
  <c r="B3219" i="8"/>
  <c r="B3220" i="8"/>
  <c r="B3221" i="8"/>
  <c r="B3222" i="8"/>
  <c r="B3223" i="8"/>
  <c r="B3224" i="8"/>
  <c r="B3225" i="8"/>
  <c r="B3226" i="8"/>
  <c r="B3227" i="8"/>
  <c r="B3228" i="8"/>
  <c r="B3229" i="8"/>
  <c r="B3230" i="8"/>
  <c r="B3231" i="8"/>
  <c r="B3232" i="8"/>
  <c r="B3233" i="8"/>
  <c r="B3234" i="8"/>
  <c r="B3235" i="8"/>
  <c r="B3236" i="8"/>
  <c r="B3237" i="8"/>
  <c r="B3238" i="8"/>
  <c r="B3239" i="8"/>
  <c r="B3240" i="8"/>
  <c r="B3241" i="8"/>
  <c r="B3242" i="8"/>
  <c r="B3243" i="8"/>
  <c r="B3244" i="8"/>
  <c r="B3245" i="8"/>
  <c r="B3246" i="8"/>
  <c r="B3247" i="8"/>
  <c r="B3248" i="8"/>
  <c r="B3249" i="8"/>
  <c r="B3250" i="8"/>
  <c r="B3251" i="8"/>
  <c r="B3252" i="8"/>
  <c r="B3253" i="8"/>
  <c r="B3254" i="8"/>
  <c r="B3255" i="8"/>
  <c r="B3256" i="8"/>
  <c r="B3257" i="8"/>
  <c r="B3258" i="8"/>
  <c r="B3259" i="8"/>
  <c r="B3260" i="8"/>
  <c r="B3261" i="8"/>
  <c r="B3262" i="8"/>
  <c r="B3263" i="8"/>
  <c r="B3264" i="8"/>
  <c r="B3265" i="8"/>
  <c r="B3266" i="8"/>
  <c r="B3267" i="8"/>
  <c r="B3268" i="8"/>
  <c r="B3269" i="8"/>
  <c r="B3270" i="8"/>
  <c r="B3271" i="8"/>
  <c r="B3272" i="8"/>
  <c r="B3273" i="8"/>
  <c r="B3274" i="8"/>
  <c r="B3275" i="8"/>
  <c r="B3276" i="8"/>
  <c r="B3277" i="8"/>
  <c r="B3278" i="8"/>
  <c r="B3279" i="8"/>
  <c r="B3280" i="8"/>
  <c r="B3281" i="8"/>
  <c r="B3282" i="8"/>
  <c r="B3283" i="8"/>
  <c r="B3284" i="8"/>
  <c r="B3285" i="8"/>
  <c r="B3286" i="8"/>
  <c r="B3287" i="8"/>
  <c r="B3288" i="8"/>
  <c r="B3289" i="8"/>
  <c r="B3290" i="8"/>
  <c r="B3291" i="8"/>
  <c r="B3292" i="8"/>
  <c r="B3293" i="8"/>
  <c r="B3294" i="8"/>
  <c r="B3295" i="8"/>
  <c r="B3296" i="8"/>
  <c r="B3297" i="8"/>
  <c r="B3298" i="8"/>
  <c r="B3299" i="8"/>
  <c r="B3300" i="8"/>
  <c r="B3301" i="8"/>
  <c r="B3302" i="8"/>
  <c r="B3303" i="8"/>
  <c r="B3304" i="8"/>
  <c r="B3305" i="8"/>
  <c r="B3306" i="8"/>
  <c r="B3307" i="8"/>
  <c r="B3308" i="8"/>
  <c r="B3309" i="8"/>
  <c r="B3310" i="8"/>
  <c r="B3311" i="8"/>
  <c r="B3312" i="8"/>
  <c r="B3313" i="8"/>
  <c r="B3314" i="8"/>
  <c r="B3315" i="8"/>
  <c r="B3316" i="8"/>
  <c r="B3317" i="8"/>
  <c r="B3318" i="8"/>
  <c r="B3319" i="8"/>
  <c r="B3320" i="8"/>
  <c r="B3321" i="8"/>
  <c r="B3322" i="8"/>
  <c r="B3323" i="8"/>
  <c r="B3324" i="8"/>
  <c r="B3325" i="8"/>
  <c r="B3326" i="8"/>
  <c r="B3327" i="8"/>
  <c r="B3328" i="8"/>
  <c r="B3329" i="8"/>
  <c r="B3330" i="8"/>
  <c r="B3331" i="8"/>
  <c r="B3332" i="8"/>
  <c r="B3333" i="8"/>
  <c r="B3334" i="8"/>
  <c r="B3335" i="8"/>
  <c r="B3336" i="8"/>
  <c r="B3337" i="8"/>
  <c r="B3338" i="8"/>
  <c r="B3339" i="8"/>
  <c r="B3340" i="8"/>
  <c r="B3341" i="8"/>
  <c r="B3342" i="8"/>
  <c r="B3343" i="8"/>
  <c r="B3344" i="8"/>
  <c r="B3345" i="8"/>
  <c r="B3346" i="8"/>
  <c r="B3347" i="8"/>
  <c r="B3348" i="8"/>
  <c r="B3349" i="8"/>
  <c r="B3350" i="8"/>
  <c r="B3351" i="8"/>
  <c r="B3352" i="8"/>
  <c r="B3353" i="8"/>
  <c r="B3354" i="8"/>
  <c r="B3355" i="8"/>
  <c r="B3356" i="8"/>
  <c r="B3357" i="8"/>
  <c r="B3358" i="8"/>
  <c r="B3359" i="8"/>
  <c r="B3360" i="8"/>
  <c r="B3361" i="8"/>
  <c r="B3362" i="8"/>
  <c r="B3363" i="8"/>
  <c r="B3364" i="8"/>
  <c r="B3365" i="8"/>
  <c r="B3366" i="8"/>
  <c r="B3367" i="8"/>
  <c r="B3368" i="8"/>
  <c r="B3369" i="8"/>
  <c r="B3370" i="8"/>
  <c r="B3371" i="8"/>
  <c r="B3372" i="8"/>
  <c r="B3373" i="8"/>
  <c r="B3374" i="8"/>
  <c r="B3375" i="8"/>
  <c r="B3376" i="8"/>
  <c r="B3377" i="8"/>
  <c r="B3378" i="8"/>
  <c r="B3379" i="8"/>
  <c r="B3380" i="8"/>
  <c r="B3381" i="8"/>
  <c r="B3382" i="8"/>
  <c r="B3383" i="8"/>
  <c r="B3384" i="8"/>
  <c r="B3385" i="8"/>
  <c r="B3386" i="8"/>
  <c r="B3387" i="8"/>
  <c r="B3388" i="8"/>
  <c r="B3389" i="8"/>
  <c r="B3390" i="8"/>
  <c r="B3391" i="8"/>
  <c r="B3392" i="8"/>
  <c r="B3393" i="8"/>
  <c r="B3394" i="8"/>
  <c r="B3395" i="8"/>
  <c r="B3396" i="8"/>
  <c r="B3397" i="8"/>
  <c r="B3398" i="8"/>
  <c r="B3399" i="8"/>
  <c r="B3400" i="8"/>
  <c r="B3401" i="8"/>
  <c r="B3402" i="8"/>
  <c r="B3403" i="8"/>
  <c r="B3404" i="8"/>
  <c r="B3405" i="8"/>
  <c r="B3406" i="8"/>
  <c r="B3407" i="8"/>
  <c r="B3408" i="8"/>
  <c r="B3409" i="8"/>
  <c r="B3410" i="8"/>
  <c r="B3411" i="8"/>
  <c r="B3412" i="8"/>
  <c r="B3413" i="8"/>
  <c r="B3414" i="8"/>
  <c r="B3415" i="8"/>
  <c r="B3416" i="8"/>
  <c r="B3417" i="8"/>
  <c r="B3418" i="8"/>
  <c r="B3419" i="8"/>
  <c r="B3420" i="8"/>
  <c r="B3421" i="8"/>
  <c r="B3422" i="8"/>
  <c r="B3423" i="8"/>
  <c r="B3424" i="8"/>
  <c r="B3425" i="8"/>
  <c r="B3426" i="8"/>
  <c r="B3427" i="8"/>
  <c r="B3428" i="8"/>
  <c r="B3429" i="8"/>
  <c r="B3430" i="8"/>
  <c r="B3431" i="8"/>
  <c r="B3432" i="8"/>
  <c r="B3433" i="8"/>
  <c r="B3434" i="8"/>
  <c r="B3435" i="8"/>
  <c r="B3436" i="8"/>
  <c r="B3437" i="8"/>
  <c r="B3438" i="8"/>
  <c r="B3439" i="8"/>
  <c r="B3440" i="8"/>
  <c r="B3441" i="8"/>
  <c r="B3442" i="8"/>
  <c r="B3443" i="8"/>
  <c r="B3444" i="8"/>
  <c r="B3445" i="8"/>
  <c r="B3446" i="8"/>
  <c r="B3447" i="8"/>
  <c r="B3448" i="8"/>
  <c r="B3449" i="8"/>
  <c r="B3450" i="8"/>
  <c r="B3451" i="8"/>
  <c r="B3452" i="8"/>
  <c r="B3453" i="8"/>
  <c r="B3454" i="8"/>
  <c r="B3455" i="8"/>
  <c r="B3456" i="8"/>
  <c r="B3457" i="8"/>
  <c r="B3458" i="8"/>
  <c r="B3459" i="8"/>
  <c r="B3460" i="8"/>
  <c r="B3461" i="8"/>
  <c r="B3462" i="8"/>
  <c r="B3463" i="8"/>
  <c r="B3464" i="8"/>
  <c r="B3465" i="8"/>
  <c r="B3466" i="8"/>
  <c r="B3467" i="8"/>
  <c r="B3468" i="8"/>
  <c r="B3469" i="8"/>
  <c r="B3470" i="8"/>
  <c r="B3471" i="8"/>
  <c r="B3472" i="8"/>
  <c r="B3473" i="8"/>
  <c r="B3474" i="8"/>
  <c r="B3475" i="8"/>
  <c r="B3476" i="8"/>
  <c r="B3477" i="8"/>
  <c r="B3478" i="8"/>
  <c r="B3479" i="8"/>
  <c r="B3480" i="8"/>
  <c r="B3481" i="8"/>
  <c r="B3482" i="8"/>
  <c r="B3483" i="8"/>
  <c r="B3484" i="8"/>
  <c r="B3485" i="8"/>
  <c r="B3486" i="8"/>
  <c r="B3487" i="8"/>
  <c r="B3488" i="8"/>
  <c r="B3489" i="8"/>
  <c r="B3490" i="8"/>
  <c r="B3491" i="8"/>
  <c r="B3492" i="8"/>
  <c r="B3493" i="8"/>
  <c r="B3494" i="8"/>
  <c r="B3495" i="8"/>
  <c r="B3496" i="8"/>
  <c r="B3497" i="8"/>
  <c r="B3498" i="8"/>
  <c r="B3499" i="8"/>
  <c r="B3500" i="8"/>
  <c r="B3501" i="8"/>
  <c r="B3502" i="8"/>
  <c r="B3503" i="8"/>
  <c r="B3504" i="8"/>
  <c r="B3505" i="8"/>
  <c r="B3506" i="8"/>
  <c r="B3507" i="8"/>
  <c r="B3508" i="8"/>
  <c r="B3509" i="8"/>
  <c r="B3510" i="8"/>
  <c r="B3511" i="8"/>
  <c r="B3512" i="8"/>
  <c r="B3513" i="8"/>
  <c r="B3514" i="8"/>
  <c r="B3515" i="8"/>
  <c r="B3516" i="8"/>
  <c r="B3517" i="8"/>
  <c r="B3518" i="8"/>
  <c r="B3519" i="8"/>
  <c r="B3520" i="8"/>
  <c r="B3521" i="8"/>
  <c r="B3522" i="8"/>
  <c r="B3523" i="8"/>
  <c r="B3524" i="8"/>
  <c r="B3525" i="8"/>
  <c r="B3526" i="8"/>
  <c r="B3527" i="8"/>
  <c r="B3528" i="8"/>
  <c r="B3529" i="8"/>
  <c r="B3530" i="8"/>
  <c r="B3531" i="8"/>
  <c r="B3532" i="8"/>
  <c r="B3533" i="8"/>
  <c r="B3534" i="8"/>
  <c r="B3535" i="8"/>
  <c r="B3536" i="8"/>
  <c r="B3537" i="8"/>
  <c r="B3538" i="8"/>
  <c r="B3539" i="8"/>
  <c r="B3540" i="8"/>
  <c r="B3541" i="8"/>
  <c r="B3542" i="8"/>
  <c r="B3543" i="8"/>
  <c r="B3544" i="8"/>
  <c r="B3545" i="8"/>
  <c r="B3546" i="8"/>
  <c r="B3547" i="8"/>
  <c r="B3548" i="8"/>
  <c r="B3549" i="8"/>
  <c r="B3550" i="8"/>
  <c r="B3551" i="8"/>
  <c r="B3552" i="8"/>
  <c r="B3553" i="8"/>
  <c r="B3554" i="8"/>
  <c r="B3555" i="8"/>
  <c r="B3556" i="8"/>
  <c r="B3557" i="8"/>
  <c r="B3558" i="8"/>
  <c r="B3559" i="8"/>
  <c r="B3560" i="8"/>
  <c r="B3561" i="8"/>
  <c r="B3562" i="8"/>
  <c r="B3563" i="8"/>
  <c r="B3564" i="8"/>
  <c r="B3565" i="8"/>
  <c r="B3566" i="8"/>
  <c r="B3567" i="8"/>
  <c r="B3568" i="8"/>
  <c r="B3569" i="8"/>
  <c r="B3570" i="8"/>
  <c r="B3571" i="8"/>
  <c r="B3572" i="8"/>
  <c r="B3573" i="8"/>
  <c r="B3574" i="8"/>
  <c r="B3575" i="8"/>
  <c r="B3576" i="8"/>
  <c r="B3577" i="8"/>
  <c r="B3578" i="8"/>
  <c r="B3579" i="8"/>
  <c r="B3580" i="8"/>
  <c r="B3581" i="8"/>
  <c r="B3582" i="8"/>
  <c r="B3583" i="8"/>
  <c r="B3584" i="8"/>
  <c r="B3585" i="8"/>
  <c r="B3586" i="8"/>
  <c r="B3587" i="8"/>
  <c r="B3588" i="8"/>
  <c r="B3589" i="8"/>
  <c r="B3590" i="8"/>
  <c r="B3591" i="8"/>
  <c r="B3592" i="8"/>
  <c r="B3593" i="8"/>
  <c r="B3594" i="8"/>
  <c r="B3595" i="8"/>
  <c r="B3596" i="8"/>
  <c r="B3597" i="8"/>
  <c r="B3598" i="8"/>
  <c r="B3599" i="8"/>
  <c r="B3600" i="8"/>
  <c r="B3601" i="8"/>
  <c r="B3602" i="8"/>
  <c r="B3603" i="8"/>
  <c r="B3604" i="8"/>
  <c r="B3605" i="8"/>
  <c r="B3606" i="8"/>
  <c r="B3607" i="8"/>
  <c r="B3608" i="8"/>
  <c r="B3609" i="8"/>
  <c r="B3610" i="8"/>
  <c r="B3611" i="8"/>
  <c r="B3612" i="8"/>
  <c r="B3613" i="8"/>
  <c r="B3614" i="8"/>
  <c r="B3615" i="8"/>
  <c r="B3616" i="8"/>
  <c r="B3617" i="8"/>
  <c r="B3618" i="8"/>
  <c r="B3619" i="8"/>
  <c r="B3620" i="8"/>
  <c r="B3621" i="8"/>
  <c r="B3622" i="8"/>
  <c r="B3623" i="8"/>
  <c r="B3624" i="8"/>
  <c r="B3625" i="8"/>
  <c r="B3626" i="8"/>
  <c r="B3627" i="8"/>
  <c r="B3628" i="8"/>
  <c r="B3629" i="8"/>
  <c r="B3630" i="8"/>
  <c r="B3631" i="8"/>
  <c r="B3632" i="8"/>
  <c r="B3633" i="8"/>
  <c r="B3634" i="8"/>
  <c r="B3635" i="8"/>
  <c r="B3636" i="8"/>
  <c r="B3637" i="8"/>
  <c r="B3638" i="8"/>
  <c r="B3639" i="8"/>
  <c r="B3640" i="8"/>
  <c r="B3641" i="8"/>
  <c r="B3642" i="8"/>
  <c r="B3643" i="8"/>
  <c r="B3644" i="8"/>
  <c r="B3645" i="8"/>
  <c r="B3646" i="8"/>
  <c r="B3647" i="8"/>
  <c r="B3648" i="8"/>
  <c r="B3649" i="8"/>
  <c r="B3650" i="8"/>
  <c r="B3651" i="8"/>
  <c r="B3652" i="8"/>
  <c r="B3653" i="8"/>
  <c r="B3654" i="8"/>
  <c r="B3655" i="8"/>
  <c r="B3656" i="8"/>
  <c r="B3657" i="8"/>
  <c r="B3658" i="8"/>
  <c r="B3659" i="8"/>
  <c r="B3660" i="8"/>
  <c r="B3661" i="8"/>
  <c r="B3662" i="8"/>
  <c r="B3663" i="8"/>
  <c r="B3664" i="8"/>
  <c r="B3665" i="8"/>
  <c r="B3666" i="8"/>
  <c r="B3667" i="8"/>
  <c r="B3668" i="8"/>
  <c r="B3669" i="8"/>
  <c r="B3670" i="8"/>
  <c r="B3671" i="8"/>
  <c r="B3672" i="8"/>
  <c r="B3673" i="8"/>
  <c r="B3674" i="8"/>
  <c r="B3675" i="8"/>
  <c r="B3676" i="8"/>
  <c r="B3677" i="8"/>
  <c r="B3678" i="8"/>
  <c r="B3679" i="8"/>
  <c r="B3680" i="8"/>
  <c r="B3681" i="8"/>
  <c r="B3682" i="8"/>
  <c r="B3683" i="8"/>
  <c r="B3684" i="8"/>
  <c r="B3685" i="8"/>
  <c r="B3686" i="8"/>
  <c r="B3687" i="8"/>
  <c r="B3688" i="8"/>
  <c r="B3689" i="8"/>
  <c r="B3690" i="8"/>
  <c r="B3691" i="8"/>
  <c r="B3692" i="8"/>
  <c r="B3693" i="8"/>
  <c r="B3694" i="8"/>
  <c r="B3695" i="8"/>
  <c r="B3696" i="8"/>
  <c r="B3697" i="8"/>
  <c r="B3698" i="8"/>
  <c r="B3699" i="8"/>
  <c r="B3700" i="8"/>
  <c r="B3701" i="8"/>
  <c r="B3702" i="8"/>
  <c r="B3703" i="8"/>
  <c r="B3704" i="8"/>
  <c r="B3705" i="8"/>
  <c r="B3706" i="8"/>
  <c r="B3707" i="8"/>
  <c r="B3708" i="8"/>
  <c r="B3709" i="8"/>
  <c r="B3710" i="8"/>
  <c r="B3711" i="8"/>
  <c r="B3712" i="8"/>
  <c r="B3713" i="8"/>
  <c r="B3714" i="8"/>
  <c r="B3715" i="8"/>
  <c r="B3716" i="8"/>
  <c r="B3717" i="8"/>
  <c r="B3718" i="8"/>
  <c r="B3719" i="8"/>
  <c r="B3720" i="8"/>
  <c r="B3721" i="8"/>
  <c r="B3722" i="8"/>
  <c r="B3723" i="8"/>
  <c r="B3724" i="8"/>
  <c r="B3725" i="8"/>
  <c r="B3726" i="8"/>
  <c r="B3727" i="8"/>
  <c r="B3728" i="8"/>
  <c r="B3729" i="8"/>
  <c r="B3730" i="8"/>
  <c r="B3731" i="8"/>
  <c r="B3732" i="8"/>
  <c r="B3733" i="8"/>
  <c r="B3734" i="8"/>
  <c r="B3735" i="8"/>
  <c r="B3736" i="8"/>
  <c r="B3737" i="8"/>
  <c r="B3738" i="8"/>
  <c r="B3739" i="8"/>
  <c r="B3740" i="8"/>
  <c r="B3741" i="8"/>
  <c r="B3742" i="8"/>
  <c r="B3743" i="8"/>
  <c r="B3744" i="8"/>
  <c r="B3745" i="8"/>
  <c r="B3746" i="8"/>
  <c r="B3747" i="8"/>
  <c r="B3748" i="8"/>
  <c r="B3749" i="8"/>
  <c r="B3750" i="8"/>
  <c r="B3751" i="8"/>
  <c r="B3752" i="8"/>
  <c r="B3753" i="8"/>
  <c r="B3754" i="8"/>
  <c r="B3755" i="8"/>
  <c r="B3756" i="8"/>
  <c r="B3757" i="8"/>
  <c r="B3758" i="8"/>
  <c r="B3759" i="8"/>
  <c r="B3760" i="8"/>
  <c r="B3761" i="8"/>
  <c r="B3762" i="8"/>
  <c r="B3763" i="8"/>
  <c r="B3764" i="8"/>
  <c r="B3765" i="8"/>
  <c r="B3766" i="8"/>
  <c r="B3767" i="8"/>
  <c r="B3768" i="8"/>
  <c r="B3769" i="8"/>
  <c r="B3770" i="8"/>
  <c r="B3771" i="8"/>
  <c r="B3772" i="8"/>
  <c r="B3773" i="8"/>
  <c r="B3774" i="8"/>
  <c r="B3775" i="8"/>
  <c r="B3776" i="8"/>
  <c r="B3777" i="8"/>
  <c r="B3778" i="8"/>
  <c r="B3779" i="8"/>
  <c r="B3780" i="8"/>
  <c r="B3781" i="8"/>
  <c r="B3782" i="8"/>
  <c r="B3783" i="8"/>
  <c r="B3784" i="8"/>
  <c r="B3785" i="8"/>
  <c r="B3786" i="8"/>
  <c r="B3787" i="8"/>
  <c r="B3788" i="8"/>
  <c r="B3789" i="8"/>
  <c r="B3790" i="8"/>
  <c r="B3791" i="8"/>
  <c r="B3792" i="8"/>
  <c r="B3793" i="8"/>
  <c r="B3794" i="8"/>
  <c r="B3795" i="8"/>
  <c r="B3796" i="8"/>
  <c r="B3797" i="8"/>
  <c r="B3798" i="8"/>
  <c r="B3799" i="8"/>
  <c r="B3800" i="8"/>
  <c r="B3801" i="8"/>
  <c r="B3802" i="8"/>
  <c r="B3803" i="8"/>
  <c r="B3804" i="8"/>
  <c r="B3805" i="8"/>
  <c r="B3806" i="8"/>
  <c r="B3807" i="8"/>
  <c r="B3808" i="8"/>
  <c r="B3809" i="8"/>
  <c r="B3810" i="8"/>
  <c r="B3811" i="8"/>
  <c r="B3812" i="8"/>
  <c r="B3813" i="8"/>
  <c r="B3814" i="8"/>
  <c r="B3815" i="8"/>
  <c r="B3816" i="8"/>
  <c r="B3817" i="8"/>
  <c r="B3818" i="8"/>
  <c r="B3819" i="8"/>
  <c r="B3820" i="8"/>
  <c r="B3821" i="8"/>
  <c r="B3822" i="8"/>
  <c r="B3823" i="8"/>
  <c r="B3824" i="8"/>
  <c r="B3825" i="8"/>
  <c r="B3826" i="8"/>
  <c r="B3827" i="8"/>
  <c r="B3828" i="8"/>
  <c r="B3829" i="8"/>
  <c r="B3830" i="8"/>
  <c r="B3831" i="8"/>
  <c r="B3832" i="8"/>
  <c r="B3833" i="8"/>
  <c r="B3834" i="8"/>
  <c r="B3835" i="8"/>
  <c r="B3836" i="8"/>
  <c r="B3837" i="8"/>
  <c r="B3838" i="8"/>
  <c r="B3839" i="8"/>
  <c r="B3840" i="8"/>
  <c r="B3841" i="8"/>
  <c r="B3842" i="8"/>
  <c r="B3843" i="8"/>
  <c r="B3844" i="8"/>
  <c r="B3845" i="8"/>
  <c r="B3846" i="8"/>
  <c r="B3847" i="8"/>
  <c r="B3848" i="8"/>
  <c r="B3849" i="8"/>
  <c r="B3850" i="8"/>
  <c r="B3851" i="8"/>
  <c r="B3852" i="8"/>
  <c r="B3853" i="8"/>
  <c r="B3854" i="8"/>
  <c r="B3855" i="8"/>
  <c r="B3856" i="8"/>
  <c r="B3857" i="8"/>
  <c r="B3858" i="8"/>
  <c r="B3859" i="8"/>
  <c r="B3860" i="8"/>
  <c r="B3861" i="8"/>
  <c r="B3862" i="8"/>
  <c r="B3863" i="8"/>
  <c r="B3864" i="8"/>
  <c r="B3865" i="8"/>
  <c r="B3866" i="8"/>
  <c r="B3867" i="8"/>
  <c r="B3868" i="8"/>
  <c r="B3869" i="8"/>
  <c r="B3870" i="8"/>
  <c r="B3871" i="8"/>
  <c r="B3872" i="8"/>
  <c r="B3873" i="8"/>
  <c r="B3874" i="8"/>
  <c r="B3875" i="8"/>
  <c r="B3876" i="8"/>
  <c r="B3877" i="8"/>
  <c r="B3878" i="8"/>
  <c r="B3879" i="8"/>
  <c r="B3880" i="8"/>
  <c r="B3881" i="8"/>
  <c r="B3882" i="8"/>
  <c r="B3883" i="8"/>
  <c r="B3884" i="8"/>
  <c r="B3885" i="8"/>
  <c r="B3886" i="8"/>
  <c r="B3887" i="8"/>
  <c r="B3888" i="8"/>
  <c r="B3889" i="8"/>
  <c r="B3890" i="8"/>
  <c r="B3891" i="8"/>
  <c r="B3892" i="8"/>
  <c r="B3893" i="8"/>
  <c r="B3894" i="8"/>
  <c r="B3895" i="8"/>
  <c r="B3896" i="8"/>
  <c r="B3897" i="8"/>
  <c r="B3898" i="8"/>
  <c r="B3899" i="8"/>
  <c r="B3900" i="8"/>
  <c r="B3901" i="8"/>
  <c r="B3902" i="8"/>
  <c r="B3903" i="8"/>
  <c r="B3904" i="8"/>
  <c r="B3905" i="8"/>
  <c r="B3906" i="8"/>
  <c r="B3907" i="8"/>
  <c r="B3908" i="8"/>
  <c r="B3909" i="8"/>
  <c r="B3910" i="8"/>
  <c r="B3911" i="8"/>
  <c r="B3912" i="8"/>
  <c r="B3913" i="8"/>
  <c r="B3914" i="8"/>
  <c r="B3915" i="8"/>
  <c r="B3916" i="8"/>
  <c r="B3917" i="8"/>
  <c r="B3918" i="8"/>
  <c r="B3919" i="8"/>
  <c r="B3920" i="8"/>
  <c r="B3921" i="8"/>
  <c r="B3922" i="8"/>
  <c r="B3923" i="8"/>
  <c r="B3924" i="8"/>
  <c r="B3925" i="8"/>
  <c r="B3926" i="8"/>
  <c r="B3927" i="8"/>
  <c r="B3928" i="8"/>
  <c r="B3929" i="8"/>
  <c r="B3930" i="8"/>
  <c r="B3931" i="8"/>
  <c r="B3932" i="8"/>
  <c r="B3933" i="8"/>
  <c r="B3934" i="8"/>
  <c r="B3935" i="8"/>
  <c r="B3936" i="8"/>
  <c r="B3937" i="8"/>
  <c r="B3938" i="8"/>
  <c r="B3939" i="8"/>
  <c r="B3940" i="8"/>
  <c r="B3941" i="8"/>
  <c r="B3942" i="8"/>
  <c r="B3943" i="8"/>
  <c r="B3944" i="8"/>
  <c r="B3945" i="8"/>
  <c r="B3946" i="8"/>
  <c r="B3947" i="8"/>
  <c r="B3948" i="8"/>
  <c r="B3949" i="8"/>
  <c r="B3950" i="8"/>
  <c r="B3951" i="8"/>
  <c r="B3952" i="8"/>
  <c r="B3953" i="8"/>
  <c r="B3954" i="8"/>
  <c r="B3955" i="8"/>
  <c r="B3956" i="8"/>
  <c r="B3957" i="8"/>
  <c r="B3958" i="8"/>
  <c r="B3959" i="8"/>
  <c r="B3960" i="8"/>
  <c r="B3961" i="8"/>
  <c r="B3962" i="8"/>
  <c r="B3963" i="8"/>
  <c r="B3964" i="8"/>
  <c r="B3965" i="8"/>
  <c r="B3966" i="8"/>
  <c r="B3967" i="8"/>
  <c r="B3968" i="8"/>
  <c r="B3969" i="8"/>
  <c r="B3970" i="8"/>
  <c r="B3971" i="8"/>
  <c r="B3972" i="8"/>
  <c r="B3973" i="8"/>
  <c r="B3974" i="8"/>
  <c r="B3975" i="8"/>
  <c r="B3976" i="8"/>
  <c r="B3977" i="8"/>
  <c r="B3978" i="8"/>
  <c r="B3979" i="8"/>
  <c r="B3980" i="8"/>
  <c r="B3981" i="8"/>
  <c r="B3982" i="8"/>
  <c r="B3983" i="8"/>
  <c r="B3984" i="8"/>
  <c r="B3985" i="8"/>
  <c r="B3986" i="8"/>
  <c r="B3987" i="8"/>
  <c r="B3988" i="8"/>
  <c r="B3989" i="8"/>
  <c r="B3990" i="8"/>
  <c r="B3991" i="8"/>
  <c r="B3992" i="8"/>
  <c r="B3993" i="8"/>
  <c r="B3994" i="8"/>
  <c r="B3995" i="8"/>
  <c r="B3996" i="8"/>
  <c r="B3997" i="8"/>
  <c r="B3998" i="8"/>
  <c r="B3999" i="8"/>
  <c r="B4000" i="8"/>
  <c r="B4001" i="8"/>
  <c r="B4002" i="8"/>
  <c r="B4003" i="8"/>
  <c r="B4004" i="8"/>
  <c r="B4005" i="8"/>
  <c r="B4006" i="8"/>
  <c r="B4007" i="8"/>
  <c r="B4008" i="8"/>
  <c r="B4009" i="8"/>
  <c r="B4010" i="8"/>
  <c r="B4011" i="8"/>
  <c r="B4012" i="8"/>
  <c r="B4013" i="8"/>
  <c r="B4014" i="8"/>
  <c r="B4015" i="8"/>
  <c r="B4016" i="8"/>
  <c r="B4017" i="8"/>
  <c r="B4018" i="8"/>
  <c r="B4019" i="8"/>
  <c r="B4020" i="8"/>
  <c r="B4021" i="8"/>
  <c r="B4022" i="8"/>
  <c r="B4023" i="8"/>
  <c r="B4024" i="8"/>
  <c r="B4025" i="8"/>
  <c r="B4026" i="8"/>
  <c r="B4027" i="8"/>
  <c r="B4028" i="8"/>
  <c r="B4029" i="8"/>
  <c r="B4030" i="8"/>
  <c r="B4031" i="8"/>
  <c r="B4032" i="8"/>
  <c r="B4033" i="8"/>
  <c r="B4034" i="8"/>
  <c r="B4035" i="8"/>
  <c r="B4036" i="8"/>
  <c r="B4037" i="8"/>
  <c r="B4038" i="8"/>
  <c r="B4039" i="8"/>
  <c r="B4040" i="8"/>
  <c r="B4041" i="8"/>
  <c r="B4042" i="8"/>
  <c r="B4043" i="8"/>
  <c r="B4044" i="8"/>
  <c r="B4045" i="8"/>
  <c r="B4046" i="8"/>
  <c r="B4047" i="8"/>
  <c r="B4048" i="8"/>
  <c r="B4049" i="8"/>
  <c r="B4050" i="8"/>
  <c r="B4051" i="8"/>
  <c r="B4052" i="8"/>
  <c r="B4053" i="8"/>
  <c r="B4054" i="8"/>
  <c r="B4055" i="8"/>
  <c r="B4056" i="8"/>
  <c r="B4057" i="8"/>
  <c r="B4058" i="8"/>
  <c r="B4059" i="8"/>
  <c r="B4060" i="8"/>
  <c r="B4061" i="8"/>
  <c r="B4062" i="8"/>
  <c r="B4063" i="8"/>
  <c r="B4064" i="8"/>
  <c r="B4065" i="8"/>
  <c r="B4066" i="8"/>
  <c r="B4067" i="8"/>
  <c r="B4068" i="8"/>
  <c r="B4069" i="8"/>
  <c r="B4070" i="8"/>
  <c r="B4071" i="8"/>
  <c r="B4072" i="8"/>
  <c r="B4073" i="8"/>
  <c r="B4074" i="8"/>
  <c r="B4075" i="8"/>
  <c r="B4076" i="8"/>
  <c r="B4077" i="8"/>
  <c r="B4078" i="8"/>
  <c r="B4079" i="8"/>
  <c r="B4080" i="8"/>
  <c r="B4081" i="8"/>
  <c r="B4082" i="8"/>
  <c r="B4083" i="8"/>
  <c r="B4084" i="8"/>
  <c r="B4085" i="8"/>
  <c r="B4086" i="8"/>
  <c r="B4087" i="8"/>
  <c r="B4088" i="8"/>
  <c r="B4089" i="8"/>
  <c r="B4090" i="8"/>
  <c r="B4091" i="8"/>
  <c r="B4092" i="8"/>
  <c r="B4093" i="8"/>
  <c r="B4094" i="8"/>
  <c r="B4095" i="8"/>
  <c r="B4096" i="8"/>
  <c r="B4097" i="8"/>
  <c r="B4098" i="8"/>
  <c r="B4099" i="8"/>
  <c r="B4100" i="8"/>
  <c r="B4101" i="8"/>
  <c r="B4102" i="8"/>
  <c r="B4103" i="8"/>
  <c r="B4104" i="8"/>
  <c r="B4105" i="8"/>
  <c r="B4106" i="8"/>
  <c r="B4107" i="8"/>
  <c r="B4108" i="8"/>
  <c r="B4109" i="8"/>
  <c r="B4110" i="8"/>
  <c r="B4111" i="8"/>
  <c r="B4112" i="8"/>
  <c r="B4113" i="8"/>
  <c r="B4114" i="8"/>
  <c r="B4115" i="8"/>
  <c r="B4116" i="8"/>
  <c r="B4117" i="8"/>
  <c r="B4118" i="8"/>
  <c r="B4119" i="8"/>
  <c r="B4120" i="8"/>
  <c r="B4121" i="8"/>
  <c r="B4122" i="8"/>
  <c r="B4123" i="8"/>
  <c r="B4124" i="8"/>
  <c r="B4125" i="8"/>
  <c r="B4126" i="8"/>
  <c r="B4127" i="8"/>
  <c r="B4128" i="8"/>
  <c r="B4129" i="8"/>
  <c r="B4130" i="8"/>
  <c r="B4131" i="8"/>
  <c r="B4132" i="8"/>
  <c r="B4133" i="8"/>
  <c r="B4134" i="8"/>
  <c r="B4135" i="8"/>
  <c r="B4136" i="8"/>
  <c r="B4137" i="8"/>
  <c r="B4138" i="8"/>
  <c r="B4139" i="8"/>
  <c r="B4140" i="8"/>
  <c r="B4141" i="8"/>
  <c r="B4142" i="8"/>
  <c r="B4143" i="8"/>
  <c r="B4144" i="8"/>
  <c r="B4145" i="8"/>
  <c r="B4146" i="8"/>
  <c r="B4147" i="8"/>
  <c r="B4148" i="8"/>
  <c r="B4149" i="8"/>
  <c r="B4150" i="8"/>
  <c r="B4151" i="8"/>
  <c r="B4152" i="8"/>
  <c r="B4153" i="8"/>
  <c r="B4154" i="8"/>
  <c r="B4155" i="8"/>
  <c r="B4156" i="8"/>
  <c r="B4157" i="8"/>
  <c r="B4158" i="8"/>
  <c r="B4159" i="8"/>
  <c r="B4160" i="8"/>
  <c r="B4161" i="8"/>
  <c r="B4162" i="8"/>
  <c r="B4163" i="8"/>
  <c r="B4164" i="8"/>
  <c r="B4165" i="8"/>
  <c r="B4166" i="8"/>
  <c r="B4167" i="8"/>
  <c r="B4168" i="8"/>
  <c r="B4169" i="8"/>
  <c r="B4170" i="8"/>
  <c r="B4171" i="8"/>
  <c r="B4172" i="8"/>
  <c r="B4173" i="8"/>
  <c r="B4174" i="8"/>
  <c r="B4175" i="8"/>
  <c r="B4176" i="8"/>
  <c r="B4177" i="8"/>
  <c r="B4178" i="8"/>
  <c r="B4179" i="8"/>
  <c r="B4180" i="8"/>
  <c r="B4181" i="8"/>
  <c r="B4182" i="8"/>
  <c r="B4183" i="8"/>
  <c r="B4184" i="8"/>
  <c r="B4185" i="8"/>
  <c r="B4186" i="8"/>
  <c r="B4187" i="8"/>
  <c r="B4188" i="8"/>
  <c r="B4189" i="8"/>
  <c r="B4190" i="8"/>
  <c r="B4191" i="8"/>
  <c r="B4192" i="8"/>
  <c r="B4193" i="8"/>
  <c r="B4194" i="8"/>
  <c r="B4195" i="8"/>
  <c r="B4196" i="8"/>
  <c r="B4197" i="8"/>
  <c r="B4198" i="8"/>
  <c r="B4199" i="8"/>
  <c r="B4200" i="8"/>
  <c r="B4201" i="8"/>
  <c r="B4202" i="8"/>
  <c r="B4203" i="8"/>
  <c r="B4204" i="8"/>
  <c r="B4205" i="8"/>
  <c r="B4206" i="8"/>
  <c r="B4207" i="8"/>
  <c r="B4208" i="8"/>
  <c r="B4209" i="8"/>
  <c r="B4210" i="8"/>
  <c r="B4211" i="8"/>
  <c r="B4212" i="8"/>
  <c r="B4213" i="8"/>
  <c r="B4214" i="8"/>
  <c r="B4215" i="8"/>
  <c r="B4216" i="8"/>
  <c r="B4217" i="8"/>
  <c r="B4218" i="8"/>
  <c r="B4219" i="8"/>
  <c r="B4220" i="8"/>
  <c r="B4221" i="8"/>
  <c r="B4222" i="8"/>
  <c r="B4223" i="8"/>
  <c r="B4224" i="8"/>
  <c r="B4225" i="8"/>
  <c r="B4226" i="8"/>
  <c r="B4227" i="8"/>
  <c r="B4228" i="8"/>
  <c r="B4229" i="8"/>
  <c r="B4230" i="8"/>
  <c r="B4231" i="8"/>
  <c r="B4232" i="8"/>
  <c r="B4233" i="8"/>
  <c r="B4234" i="8"/>
  <c r="B4235" i="8"/>
  <c r="B4236" i="8"/>
  <c r="B4237" i="8"/>
  <c r="B4238" i="8"/>
  <c r="B4239" i="8"/>
  <c r="B4240" i="8"/>
  <c r="B4241" i="8"/>
  <c r="B4242" i="8"/>
  <c r="B4243" i="8"/>
  <c r="B4244" i="8"/>
  <c r="B4245" i="8"/>
  <c r="B4246" i="8"/>
  <c r="B4247" i="8"/>
  <c r="B4248" i="8"/>
  <c r="B4249" i="8"/>
  <c r="B4250" i="8"/>
  <c r="B4251" i="8"/>
  <c r="B4252" i="8"/>
  <c r="B4253" i="8"/>
  <c r="B4254" i="8"/>
  <c r="B4255" i="8"/>
  <c r="B4256" i="8"/>
  <c r="B4257" i="8"/>
  <c r="B4258" i="8"/>
  <c r="B4259" i="8"/>
  <c r="B4260" i="8"/>
  <c r="B4261" i="8"/>
  <c r="B4262" i="8"/>
  <c r="B4263" i="8"/>
  <c r="B4264" i="8"/>
  <c r="B4265" i="8"/>
  <c r="B4266" i="8"/>
  <c r="B4267" i="8"/>
  <c r="B4268" i="8"/>
  <c r="B4269" i="8"/>
  <c r="B4270" i="8"/>
  <c r="B4271" i="8"/>
  <c r="B4272" i="8"/>
  <c r="B4273" i="8"/>
  <c r="B4274" i="8"/>
  <c r="B4275" i="8"/>
  <c r="B4276" i="8"/>
  <c r="B4277" i="8"/>
  <c r="B4278" i="8"/>
  <c r="B4279" i="8"/>
  <c r="B4280" i="8"/>
  <c r="B4281" i="8"/>
  <c r="B4282" i="8"/>
  <c r="B4283" i="8"/>
  <c r="B4284" i="8"/>
  <c r="B4285" i="8"/>
  <c r="B4286" i="8"/>
  <c r="B4287" i="8"/>
  <c r="B4288" i="8"/>
  <c r="B4289" i="8"/>
  <c r="B4290" i="8"/>
  <c r="B4291" i="8"/>
  <c r="B4292" i="8"/>
  <c r="B4293" i="8"/>
  <c r="B4294" i="8"/>
  <c r="B4295" i="8"/>
  <c r="B4296" i="8"/>
  <c r="B4297" i="8"/>
  <c r="B4298" i="8"/>
  <c r="B4299" i="8"/>
  <c r="B4300" i="8"/>
  <c r="B4301" i="8"/>
  <c r="B4302" i="8"/>
  <c r="B4303" i="8"/>
  <c r="B4304" i="8"/>
  <c r="B4305" i="8"/>
  <c r="B4306" i="8"/>
  <c r="B4307" i="8"/>
  <c r="B4308" i="8"/>
  <c r="B4309" i="8"/>
  <c r="B4310" i="8"/>
  <c r="B4311" i="8"/>
  <c r="B4312" i="8"/>
  <c r="B4313" i="8"/>
  <c r="B4314" i="8"/>
  <c r="B4315" i="8"/>
  <c r="B4316" i="8"/>
  <c r="B4317" i="8"/>
  <c r="B4318" i="8"/>
  <c r="B4319" i="8"/>
  <c r="B4320" i="8"/>
  <c r="B4321" i="8"/>
  <c r="B4322" i="8"/>
  <c r="B4323" i="8"/>
  <c r="B4324" i="8"/>
  <c r="B4325" i="8"/>
  <c r="B4326" i="8"/>
  <c r="B4327" i="8"/>
  <c r="B4328" i="8"/>
  <c r="B4329" i="8"/>
  <c r="B4330" i="8"/>
  <c r="B4331" i="8"/>
  <c r="B4332" i="8"/>
  <c r="B4333" i="8"/>
  <c r="B4334" i="8"/>
  <c r="B4335" i="8"/>
  <c r="B4336" i="8"/>
  <c r="B4337" i="8"/>
  <c r="B4338" i="8"/>
  <c r="B4339" i="8"/>
  <c r="B4340" i="8"/>
  <c r="B4341" i="8"/>
  <c r="B4342" i="8"/>
  <c r="B4343" i="8"/>
  <c r="B4344" i="8"/>
  <c r="B4345" i="8"/>
  <c r="B4346" i="8"/>
  <c r="B4347" i="8"/>
  <c r="B4348" i="8"/>
  <c r="B4349" i="8"/>
  <c r="B4350" i="8"/>
  <c r="B4351" i="8"/>
  <c r="B4352" i="8"/>
  <c r="B4353" i="8"/>
  <c r="B4354" i="8"/>
  <c r="B4355" i="8"/>
  <c r="B4356" i="8"/>
  <c r="B4357" i="8"/>
  <c r="B4358" i="8"/>
  <c r="B4359" i="8"/>
  <c r="B4360" i="8"/>
  <c r="B4361" i="8"/>
  <c r="B4362" i="8"/>
  <c r="B4363" i="8"/>
  <c r="B4364" i="8"/>
  <c r="B4365" i="8"/>
  <c r="B4366" i="8"/>
  <c r="B4367" i="8"/>
  <c r="B4368" i="8"/>
  <c r="B4369" i="8"/>
  <c r="B4370" i="8"/>
  <c r="B4371" i="8"/>
  <c r="B4372" i="8"/>
  <c r="B4373" i="8"/>
  <c r="B4374" i="8"/>
  <c r="B4375" i="8"/>
  <c r="B4376" i="8"/>
  <c r="B4377" i="8"/>
  <c r="B4378" i="8"/>
  <c r="B4379" i="8"/>
  <c r="B4380" i="8"/>
  <c r="B4381" i="8"/>
  <c r="B4382" i="8"/>
  <c r="B4383" i="8"/>
  <c r="B4384" i="8"/>
  <c r="B4385" i="8"/>
  <c r="B4386" i="8"/>
  <c r="B4387" i="8"/>
  <c r="B4388" i="8"/>
  <c r="B4389" i="8"/>
  <c r="B4390" i="8"/>
  <c r="B4391" i="8"/>
  <c r="B4392" i="8"/>
  <c r="B4393" i="8"/>
  <c r="B4394" i="8"/>
  <c r="B4395" i="8"/>
  <c r="B4396" i="8"/>
  <c r="B4397" i="8"/>
  <c r="B4398" i="8"/>
  <c r="B4399" i="8"/>
  <c r="B4400" i="8"/>
  <c r="B4401" i="8"/>
  <c r="B4402" i="8"/>
  <c r="B4403" i="8"/>
  <c r="B4404" i="8"/>
  <c r="B4405" i="8"/>
  <c r="B4406" i="8"/>
  <c r="B4407" i="8"/>
  <c r="B4408" i="8"/>
  <c r="B4409" i="8"/>
  <c r="B4410" i="8"/>
  <c r="B4411" i="8"/>
  <c r="B4412" i="8"/>
  <c r="B4413" i="8"/>
  <c r="B4414" i="8"/>
  <c r="B4415" i="8"/>
  <c r="B4416" i="8"/>
  <c r="B4417" i="8"/>
  <c r="B4418" i="8"/>
  <c r="B4419" i="8"/>
  <c r="B4420" i="8"/>
  <c r="B4421" i="8"/>
  <c r="B4422" i="8"/>
  <c r="B4423" i="8"/>
  <c r="B4424" i="8"/>
  <c r="B4425" i="8"/>
  <c r="B4426" i="8"/>
  <c r="B4427" i="8"/>
  <c r="B4428" i="8"/>
  <c r="B4429" i="8"/>
  <c r="B4430" i="8"/>
  <c r="B4431" i="8"/>
  <c r="B4432" i="8"/>
  <c r="B4433" i="8"/>
  <c r="B4434" i="8"/>
  <c r="B4435" i="8"/>
  <c r="B4436" i="8"/>
  <c r="B4437" i="8"/>
  <c r="B4438" i="8"/>
  <c r="B4439" i="8"/>
  <c r="B4440" i="8"/>
  <c r="B4441" i="8"/>
  <c r="B4442" i="8"/>
  <c r="B4443" i="8"/>
  <c r="B4444" i="8"/>
  <c r="B4445" i="8"/>
  <c r="B4446" i="8"/>
  <c r="B4447" i="8"/>
  <c r="B4448" i="8"/>
  <c r="B4449" i="8"/>
  <c r="B4450" i="8"/>
  <c r="B4451" i="8"/>
  <c r="B4452" i="8"/>
  <c r="B4453" i="8"/>
  <c r="B4454" i="8"/>
  <c r="B4455" i="8"/>
  <c r="B4456" i="8"/>
  <c r="B4457" i="8"/>
  <c r="B4458" i="8"/>
  <c r="B4459" i="8"/>
  <c r="B4460" i="8"/>
  <c r="B4461" i="8"/>
  <c r="B4462" i="8"/>
  <c r="B4463" i="8"/>
  <c r="B4464" i="8"/>
  <c r="B4465" i="8"/>
  <c r="B4466" i="8"/>
  <c r="B4467" i="8"/>
  <c r="B4468" i="8"/>
  <c r="B4469" i="8"/>
  <c r="B4470" i="8"/>
  <c r="B4471" i="8"/>
  <c r="B4472" i="8"/>
  <c r="B4473" i="8"/>
  <c r="B4474" i="8"/>
  <c r="B4475" i="8"/>
  <c r="B4476" i="8"/>
  <c r="B4477" i="8"/>
  <c r="B4478" i="8"/>
  <c r="B4479" i="8"/>
  <c r="B4480" i="8"/>
  <c r="B4481" i="8"/>
  <c r="B4482" i="8"/>
  <c r="B4483" i="8"/>
  <c r="B4484" i="8"/>
  <c r="B4485" i="8"/>
  <c r="B4486" i="8"/>
  <c r="B4487" i="8"/>
  <c r="B4488" i="8"/>
  <c r="B4489" i="8"/>
  <c r="B4490" i="8"/>
  <c r="B4491" i="8"/>
  <c r="B4492" i="8"/>
  <c r="B4493" i="8"/>
  <c r="B4494" i="8"/>
  <c r="B4495" i="8"/>
  <c r="B4496" i="8"/>
  <c r="B4497" i="8"/>
  <c r="B4498" i="8"/>
  <c r="B4499" i="8"/>
  <c r="B4500" i="8"/>
  <c r="B4501" i="8"/>
  <c r="B4502" i="8"/>
  <c r="B4503" i="8"/>
  <c r="B4504" i="8"/>
  <c r="B4505" i="8"/>
  <c r="B4506" i="8"/>
  <c r="B4507" i="8"/>
  <c r="B4508" i="8"/>
  <c r="B4509" i="8"/>
  <c r="B4510" i="8"/>
  <c r="B4511" i="8"/>
  <c r="B4512" i="8"/>
  <c r="B4513" i="8"/>
  <c r="B4514" i="8"/>
  <c r="B4515" i="8"/>
  <c r="B4516" i="8"/>
  <c r="B4517" i="8"/>
  <c r="B4518" i="8"/>
  <c r="B4519" i="8"/>
  <c r="B4520" i="8"/>
  <c r="B4521" i="8"/>
  <c r="B4522" i="8"/>
  <c r="B4523" i="8"/>
  <c r="B4524" i="8"/>
  <c r="B4525" i="8"/>
  <c r="B4526" i="8"/>
  <c r="B4527" i="8"/>
  <c r="B4528" i="8"/>
  <c r="B4529" i="8"/>
  <c r="B4530" i="8"/>
  <c r="B4531" i="8"/>
  <c r="B4532" i="8"/>
  <c r="B4533" i="8"/>
  <c r="B4534" i="8"/>
  <c r="B4535" i="8"/>
  <c r="B4536" i="8"/>
  <c r="B4537" i="8"/>
  <c r="B4538" i="8"/>
  <c r="B4539" i="8"/>
  <c r="B4540" i="8"/>
  <c r="B4541" i="8"/>
  <c r="B4542" i="8"/>
  <c r="B4543" i="8"/>
  <c r="B4544" i="8"/>
  <c r="B4545" i="8"/>
  <c r="B4546" i="8"/>
  <c r="B4547" i="8"/>
  <c r="B4548" i="8"/>
  <c r="B4549" i="8"/>
  <c r="B4550" i="8"/>
  <c r="B4551" i="8"/>
  <c r="B4552" i="8"/>
  <c r="B4553" i="8"/>
  <c r="B4554" i="8"/>
  <c r="B4555" i="8"/>
  <c r="B4556" i="8"/>
  <c r="B4557" i="8"/>
  <c r="B4558" i="8"/>
  <c r="B4559" i="8"/>
  <c r="B4560" i="8"/>
  <c r="B4561" i="8"/>
  <c r="B4562" i="8"/>
  <c r="B4563" i="8"/>
  <c r="B4564" i="8"/>
  <c r="B4565" i="8"/>
  <c r="B4566" i="8"/>
  <c r="B4567" i="8"/>
  <c r="B4568" i="8"/>
  <c r="B4569" i="8"/>
  <c r="B4570" i="8"/>
  <c r="B4571" i="8"/>
  <c r="B4572" i="8"/>
  <c r="B4573" i="8"/>
  <c r="B4574" i="8"/>
  <c r="B4575" i="8"/>
  <c r="B4576" i="8"/>
  <c r="B4577" i="8"/>
  <c r="B4578" i="8"/>
  <c r="B4579" i="8"/>
  <c r="B4580" i="8"/>
  <c r="B4581" i="8"/>
  <c r="B4582" i="8"/>
  <c r="B4583" i="8"/>
  <c r="B4584" i="8"/>
  <c r="B4585" i="8"/>
  <c r="B4586" i="8"/>
  <c r="B4587" i="8"/>
  <c r="B4588" i="8"/>
  <c r="B4589" i="8"/>
  <c r="B4590" i="8"/>
  <c r="B4591" i="8"/>
  <c r="B4592" i="8"/>
  <c r="B4593" i="8"/>
  <c r="B4594" i="8"/>
  <c r="B4595" i="8"/>
  <c r="B4596" i="8"/>
  <c r="B4597" i="8"/>
  <c r="B4598" i="8"/>
  <c r="B4599" i="8"/>
  <c r="B4600" i="8"/>
  <c r="B4601" i="8"/>
  <c r="B4602" i="8"/>
  <c r="B4603" i="8"/>
  <c r="B4604" i="8"/>
  <c r="B4605" i="8"/>
  <c r="B4606" i="8"/>
  <c r="B4607" i="8"/>
  <c r="B4608" i="8"/>
  <c r="B4609" i="8"/>
  <c r="B4610" i="8"/>
  <c r="B4611" i="8"/>
  <c r="B4612" i="8"/>
  <c r="B4613" i="8"/>
  <c r="B4614" i="8"/>
  <c r="B4615" i="8"/>
  <c r="B4616" i="8"/>
  <c r="B4617" i="8"/>
  <c r="B4618" i="8"/>
  <c r="B4619" i="8"/>
  <c r="B4620" i="8"/>
  <c r="B4621" i="8"/>
  <c r="B4622" i="8"/>
  <c r="B4623" i="8"/>
  <c r="B4624" i="8"/>
  <c r="B4625" i="8"/>
  <c r="B4626" i="8"/>
  <c r="B4627" i="8"/>
  <c r="B4628" i="8"/>
  <c r="B4629" i="8"/>
  <c r="B4630" i="8"/>
  <c r="B4631" i="8"/>
  <c r="B4632" i="8"/>
  <c r="B4633" i="8"/>
  <c r="B4634" i="8"/>
  <c r="B4635" i="8"/>
  <c r="B4636" i="8"/>
  <c r="B4637" i="8"/>
  <c r="B4638" i="8"/>
  <c r="B4639" i="8"/>
  <c r="B4640" i="8"/>
  <c r="B4641" i="8"/>
  <c r="B4642" i="8"/>
  <c r="B4643" i="8"/>
  <c r="B4644" i="8"/>
  <c r="B4645" i="8"/>
  <c r="B4646" i="8"/>
  <c r="B4647" i="8"/>
  <c r="B4648" i="8"/>
  <c r="B4649" i="8"/>
  <c r="B4650" i="8"/>
  <c r="B4651" i="8"/>
  <c r="B4652" i="8"/>
  <c r="B4653" i="8"/>
  <c r="B4654" i="8"/>
  <c r="B4655" i="8"/>
  <c r="B4656" i="8"/>
  <c r="B4657" i="8"/>
  <c r="B4658" i="8"/>
  <c r="B4659" i="8"/>
  <c r="B4660" i="8"/>
  <c r="B4661" i="8"/>
  <c r="B4662" i="8"/>
  <c r="B4663" i="8"/>
  <c r="B4664" i="8"/>
  <c r="B4665" i="8"/>
  <c r="B4666" i="8"/>
  <c r="B4667" i="8"/>
  <c r="B4668" i="8"/>
  <c r="B4669" i="8"/>
  <c r="B4670" i="8"/>
  <c r="B4671" i="8"/>
  <c r="B4672" i="8"/>
  <c r="B4673" i="8"/>
  <c r="B4674" i="8"/>
  <c r="B4675" i="8"/>
  <c r="B4676" i="8"/>
  <c r="B4677" i="8"/>
  <c r="B4678" i="8"/>
  <c r="B4679" i="8"/>
  <c r="B4680" i="8"/>
  <c r="B4681" i="8"/>
  <c r="B4682" i="8"/>
  <c r="B4683" i="8"/>
  <c r="B4684" i="8"/>
  <c r="B4685" i="8"/>
  <c r="B4686" i="8"/>
  <c r="B4687" i="8"/>
  <c r="B4688" i="8"/>
  <c r="B4689" i="8"/>
  <c r="B4690" i="8"/>
  <c r="B4691" i="8"/>
  <c r="B4692" i="8"/>
  <c r="B4693" i="8"/>
  <c r="B4694" i="8"/>
  <c r="B4695" i="8"/>
  <c r="B4696" i="8"/>
  <c r="B4697" i="8"/>
  <c r="B4698" i="8"/>
  <c r="B4699" i="8"/>
  <c r="B4700" i="8"/>
  <c r="B4701" i="8"/>
  <c r="B4702" i="8"/>
  <c r="B4703" i="8"/>
  <c r="B4704" i="8"/>
  <c r="B4705" i="8"/>
  <c r="B4706" i="8"/>
  <c r="B4707" i="8"/>
  <c r="B4708" i="8"/>
  <c r="B4709" i="8"/>
  <c r="B4710" i="8"/>
  <c r="B4711" i="8"/>
  <c r="B4712" i="8"/>
  <c r="B4713" i="8"/>
  <c r="B4714" i="8"/>
  <c r="B4715" i="8"/>
  <c r="B4716" i="8"/>
  <c r="B4717" i="8"/>
  <c r="B4718" i="8"/>
  <c r="B4719" i="8"/>
  <c r="B4720" i="8"/>
  <c r="B4721" i="8"/>
  <c r="B4722" i="8"/>
  <c r="B4723" i="8"/>
  <c r="B4724" i="8"/>
  <c r="B4725" i="8"/>
  <c r="B4726" i="8"/>
  <c r="B4727" i="8"/>
  <c r="B4728" i="8"/>
  <c r="B4729" i="8"/>
  <c r="B4730" i="8"/>
  <c r="B4731" i="8"/>
  <c r="B4732" i="8"/>
  <c r="B4733" i="8"/>
  <c r="B4734" i="8"/>
  <c r="B4735" i="8"/>
  <c r="B4736" i="8"/>
  <c r="B4737" i="8"/>
  <c r="B4738" i="8"/>
  <c r="B4739" i="8"/>
  <c r="B4740" i="8"/>
  <c r="B4741" i="8"/>
  <c r="B4742" i="8"/>
  <c r="B4743" i="8"/>
  <c r="B4744" i="8"/>
  <c r="B4745" i="8"/>
  <c r="B4746" i="8"/>
  <c r="B4747" i="8"/>
  <c r="B4748" i="8"/>
  <c r="B4749" i="8"/>
  <c r="B4750" i="8"/>
  <c r="B4751" i="8"/>
  <c r="B4752" i="8"/>
  <c r="B4753" i="8"/>
  <c r="B4754" i="8"/>
  <c r="B4755" i="8"/>
  <c r="B4756" i="8"/>
  <c r="B4757" i="8"/>
  <c r="B4758" i="8"/>
  <c r="B4759" i="8"/>
  <c r="B4760" i="8"/>
  <c r="B4761" i="8"/>
  <c r="B4762" i="8"/>
  <c r="B4763" i="8"/>
  <c r="B4764" i="8"/>
  <c r="B4765" i="8"/>
  <c r="B4766" i="8"/>
  <c r="B4767" i="8"/>
  <c r="B4768" i="8"/>
  <c r="B4769" i="8"/>
  <c r="B4770" i="8"/>
  <c r="B4771" i="8"/>
  <c r="B4772" i="8"/>
  <c r="B4773" i="8"/>
  <c r="B4774" i="8"/>
  <c r="B4775" i="8"/>
  <c r="B4776" i="8"/>
  <c r="B4777" i="8"/>
  <c r="B4778" i="8"/>
  <c r="B4779" i="8"/>
  <c r="B4780" i="8"/>
  <c r="B4781" i="8"/>
  <c r="B4782" i="8"/>
  <c r="B4783" i="8"/>
  <c r="B4784" i="8"/>
  <c r="B4785" i="8"/>
  <c r="B4786" i="8"/>
  <c r="B4787" i="8"/>
  <c r="B4788" i="8"/>
  <c r="B4789" i="8"/>
  <c r="B4790" i="8"/>
  <c r="B4791" i="8"/>
  <c r="B4792" i="8"/>
  <c r="B4793" i="8"/>
  <c r="B4794" i="8"/>
  <c r="B4795" i="8"/>
  <c r="B4796" i="8"/>
  <c r="B4797" i="8"/>
  <c r="B4798" i="8"/>
  <c r="B4799" i="8"/>
  <c r="B4800" i="8"/>
  <c r="B4801" i="8"/>
  <c r="B4802" i="8"/>
  <c r="B4803" i="8"/>
  <c r="B4804" i="8"/>
  <c r="B4805" i="8"/>
  <c r="B4806" i="8"/>
  <c r="B4807" i="8"/>
  <c r="B4808" i="8"/>
  <c r="B4809" i="8"/>
  <c r="B4810" i="8"/>
  <c r="B4811" i="8"/>
  <c r="B4812" i="8"/>
  <c r="B4813" i="8"/>
  <c r="B4814" i="8"/>
  <c r="B4815" i="8"/>
  <c r="B4816" i="8"/>
  <c r="B4817" i="8"/>
  <c r="B4818" i="8"/>
  <c r="B4819" i="8"/>
  <c r="B4820" i="8"/>
  <c r="B4821" i="8"/>
  <c r="B4822" i="8"/>
  <c r="B4823" i="8"/>
  <c r="B4824" i="8"/>
  <c r="B4825" i="8"/>
  <c r="B4826" i="8"/>
  <c r="B4827" i="8"/>
  <c r="B4828" i="8"/>
  <c r="B4829" i="8"/>
  <c r="B4830" i="8"/>
  <c r="B4831" i="8"/>
  <c r="B4832" i="8"/>
  <c r="B4833" i="8"/>
  <c r="B4834" i="8"/>
  <c r="B4835" i="8"/>
  <c r="B4836" i="8"/>
  <c r="B4837" i="8"/>
  <c r="B4838" i="8"/>
  <c r="B4839" i="8"/>
  <c r="B4840" i="8"/>
  <c r="B4841" i="8"/>
  <c r="B4842" i="8"/>
  <c r="B4843" i="8"/>
  <c r="B4844" i="8"/>
  <c r="B4845" i="8"/>
  <c r="B4846" i="8"/>
  <c r="B4847" i="8"/>
  <c r="B4848" i="8"/>
  <c r="B4849" i="8"/>
  <c r="B4850" i="8"/>
  <c r="B4851" i="8"/>
  <c r="B4852" i="8"/>
  <c r="B4853" i="8"/>
  <c r="B4854" i="8"/>
  <c r="B4855" i="8"/>
  <c r="B4856" i="8"/>
  <c r="B4857" i="8"/>
  <c r="B4858" i="8"/>
  <c r="B4859" i="8"/>
  <c r="B4860" i="8"/>
  <c r="B4861" i="8"/>
  <c r="B4862" i="8"/>
  <c r="B4863" i="8"/>
  <c r="B4864" i="8"/>
  <c r="B4865" i="8"/>
  <c r="B4866" i="8"/>
  <c r="B4867" i="8"/>
  <c r="B4868" i="8"/>
  <c r="B4869" i="8"/>
  <c r="B4870" i="8"/>
  <c r="B4871" i="8"/>
  <c r="B4872" i="8"/>
  <c r="B4873" i="8"/>
  <c r="B4874" i="8"/>
  <c r="B4875" i="8"/>
  <c r="B4876" i="8"/>
  <c r="B4877" i="8"/>
  <c r="B4878" i="8"/>
  <c r="B4879" i="8"/>
  <c r="B4880" i="8"/>
  <c r="B4881" i="8"/>
  <c r="B4882" i="8"/>
  <c r="B4883" i="8"/>
  <c r="B4884" i="8"/>
  <c r="B4885" i="8"/>
  <c r="B4886" i="8"/>
  <c r="B4887" i="8"/>
  <c r="B4888" i="8"/>
  <c r="B4889" i="8"/>
  <c r="B4890" i="8"/>
  <c r="B4891" i="8"/>
  <c r="B4892" i="8"/>
  <c r="B4893" i="8"/>
  <c r="B4894" i="8"/>
  <c r="B4895" i="8"/>
  <c r="B4896" i="8"/>
  <c r="B4897" i="8"/>
  <c r="B4898" i="8"/>
  <c r="B4899" i="8"/>
  <c r="B4900" i="8"/>
  <c r="B4901" i="8"/>
  <c r="B4902" i="8"/>
  <c r="B4903" i="8"/>
  <c r="B4904" i="8"/>
  <c r="B4905" i="8"/>
  <c r="B4906" i="8"/>
  <c r="B4907" i="8"/>
  <c r="B4908" i="8"/>
  <c r="B4909" i="8"/>
  <c r="B4910" i="8"/>
  <c r="B4911" i="8"/>
  <c r="B4912" i="8"/>
  <c r="B4913" i="8"/>
  <c r="B4914" i="8"/>
  <c r="B4915" i="8"/>
  <c r="B4916" i="8"/>
  <c r="B4917" i="8"/>
  <c r="B4918" i="8"/>
  <c r="B4919" i="8"/>
  <c r="B4920" i="8"/>
  <c r="B4921" i="8"/>
  <c r="B4922" i="8"/>
  <c r="B4923" i="8"/>
  <c r="B4924" i="8"/>
  <c r="B4925" i="8"/>
  <c r="B4926" i="8"/>
  <c r="B4927" i="8"/>
  <c r="B4928" i="8"/>
  <c r="B4929" i="8"/>
  <c r="B4930" i="8"/>
  <c r="B4931" i="8"/>
  <c r="B4932" i="8"/>
  <c r="B4933" i="8"/>
  <c r="B4934" i="8"/>
  <c r="B4935" i="8"/>
  <c r="B4936" i="8"/>
  <c r="B4937" i="8"/>
  <c r="B4938" i="8"/>
  <c r="B4939" i="8"/>
  <c r="B4940" i="8"/>
  <c r="B4941" i="8"/>
  <c r="B4942" i="8"/>
  <c r="B4943" i="8"/>
  <c r="B4944" i="8"/>
  <c r="B4945" i="8"/>
  <c r="B4946" i="8"/>
  <c r="B4947" i="8"/>
  <c r="B4948" i="8"/>
  <c r="B4949" i="8"/>
  <c r="B4950" i="8"/>
  <c r="B4951" i="8"/>
  <c r="B4952" i="8"/>
  <c r="B4953" i="8"/>
  <c r="B4954" i="8"/>
  <c r="B4955" i="8"/>
  <c r="B4956" i="8"/>
  <c r="B4957" i="8"/>
  <c r="B4958" i="8"/>
  <c r="B4959" i="8"/>
  <c r="B4960" i="8"/>
  <c r="B4961" i="8"/>
  <c r="B4962" i="8"/>
  <c r="B4963" i="8"/>
  <c r="B4964" i="8"/>
  <c r="B4965" i="8"/>
  <c r="B4966" i="8"/>
  <c r="B4967" i="8"/>
  <c r="B4968" i="8"/>
  <c r="B4969" i="8"/>
  <c r="B4970" i="8"/>
  <c r="B4971" i="8"/>
  <c r="B4972" i="8"/>
  <c r="B4973" i="8"/>
  <c r="B4974" i="8"/>
  <c r="B4975" i="8"/>
  <c r="B4976" i="8"/>
  <c r="B4977" i="8"/>
  <c r="B4978" i="8"/>
  <c r="B4979" i="8"/>
  <c r="B4980" i="8"/>
  <c r="B4981" i="8"/>
  <c r="B4982" i="8"/>
  <c r="B4983" i="8"/>
  <c r="B4984" i="8"/>
  <c r="B4985" i="8"/>
  <c r="B4986" i="8"/>
  <c r="B4987" i="8"/>
  <c r="B4988" i="8"/>
  <c r="B4989" i="8"/>
  <c r="B4990" i="8"/>
  <c r="B4991" i="8"/>
  <c r="B4992" i="8"/>
  <c r="B4993" i="8"/>
  <c r="B4994" i="8"/>
  <c r="B4995" i="8"/>
  <c r="B4996" i="8"/>
  <c r="B4997" i="8"/>
  <c r="B4998" i="8"/>
  <c r="B4999" i="8"/>
  <c r="B5000" i="8"/>
  <c r="B5001" i="8"/>
  <c r="B5002" i="8"/>
  <c r="B5003" i="8"/>
  <c r="B5004" i="8"/>
  <c r="B5005" i="8"/>
  <c r="B5006" i="8"/>
  <c r="B5007" i="8"/>
  <c r="B5008" i="8"/>
  <c r="B5009" i="8"/>
  <c r="B5010" i="8"/>
  <c r="B5011" i="8"/>
  <c r="B5012" i="8"/>
  <c r="B5013" i="8"/>
  <c r="B5014" i="8"/>
  <c r="B5015" i="8"/>
  <c r="B5016" i="8"/>
  <c r="B5017" i="8"/>
  <c r="B5018" i="8"/>
  <c r="B5019" i="8"/>
  <c r="B5020" i="8"/>
  <c r="B5021" i="8"/>
  <c r="B5022" i="8"/>
  <c r="B5023" i="8"/>
  <c r="B5024" i="8"/>
  <c r="B5025" i="8"/>
  <c r="B5026" i="8"/>
  <c r="B5027" i="8"/>
  <c r="B5028" i="8"/>
  <c r="B5029" i="8"/>
  <c r="B5030" i="8"/>
  <c r="B5031" i="8"/>
  <c r="B5032" i="8"/>
  <c r="B5033" i="8"/>
  <c r="B5034" i="8"/>
  <c r="B5035" i="8"/>
  <c r="B5036" i="8"/>
  <c r="B5037" i="8"/>
  <c r="B5038" i="8"/>
  <c r="B5039" i="8"/>
  <c r="B5040" i="8"/>
  <c r="B5041" i="8"/>
  <c r="B5042" i="8"/>
  <c r="B5043" i="8"/>
  <c r="B5044" i="8"/>
  <c r="B5045" i="8"/>
  <c r="B5046" i="8"/>
  <c r="B5047" i="8"/>
  <c r="B5048" i="8"/>
  <c r="B5049" i="8"/>
  <c r="B5050" i="8"/>
  <c r="B5051" i="8"/>
  <c r="B5052" i="8"/>
  <c r="B5053" i="8"/>
  <c r="B5054" i="8"/>
  <c r="B5055" i="8"/>
  <c r="B5056" i="8"/>
  <c r="B5057" i="8"/>
  <c r="B5058" i="8"/>
  <c r="B5059" i="8"/>
  <c r="B5060" i="8"/>
  <c r="B5061" i="8"/>
  <c r="B5062" i="8"/>
  <c r="B5063" i="8"/>
  <c r="B5064" i="8"/>
  <c r="B5065" i="8"/>
  <c r="B5066" i="8"/>
  <c r="B5067" i="8"/>
  <c r="B5068" i="8"/>
  <c r="B5069" i="8"/>
  <c r="B5070" i="8"/>
  <c r="B5071" i="8"/>
  <c r="B5072" i="8"/>
  <c r="B5073" i="8"/>
  <c r="B5074" i="8"/>
  <c r="B5075" i="8"/>
  <c r="B5076" i="8"/>
  <c r="B5077" i="8"/>
  <c r="B5078" i="8"/>
  <c r="B5079" i="8"/>
  <c r="B5080" i="8"/>
  <c r="B5081" i="8"/>
  <c r="B5082" i="8"/>
  <c r="B5083" i="8"/>
  <c r="B5084" i="8"/>
  <c r="B5085" i="8"/>
  <c r="B5086" i="8"/>
  <c r="B5087" i="8"/>
  <c r="B5088" i="8"/>
  <c r="B5089" i="8"/>
  <c r="B5090" i="8"/>
  <c r="B5091" i="8"/>
  <c r="B5092" i="8"/>
  <c r="B5093" i="8"/>
  <c r="B5094" i="8"/>
  <c r="B5095" i="8"/>
  <c r="B5096" i="8"/>
  <c r="B5097" i="8"/>
  <c r="B5098" i="8"/>
  <c r="B5099" i="8"/>
  <c r="B5100" i="8"/>
  <c r="B5101" i="8"/>
  <c r="B5102" i="8"/>
  <c r="B5103" i="8"/>
  <c r="B5104" i="8"/>
  <c r="B5105" i="8"/>
  <c r="B5106" i="8"/>
  <c r="B5107" i="8"/>
  <c r="B5108" i="8"/>
  <c r="B5109" i="8"/>
  <c r="B5110" i="8"/>
  <c r="B5111" i="8"/>
  <c r="B5112" i="8"/>
  <c r="B5113" i="8"/>
  <c r="B5114" i="8"/>
  <c r="B5115" i="8"/>
  <c r="B5116" i="8"/>
  <c r="B5117" i="8"/>
  <c r="B5118" i="8"/>
  <c r="B5119" i="8"/>
  <c r="B5120" i="8"/>
  <c r="B5121" i="8"/>
  <c r="B5122" i="8"/>
  <c r="B5123" i="8"/>
  <c r="B5124" i="8"/>
  <c r="B5125" i="8"/>
  <c r="B5126" i="8"/>
  <c r="B5127" i="8"/>
  <c r="B5128" i="8"/>
  <c r="B5129" i="8"/>
  <c r="B5130" i="8"/>
  <c r="B5131" i="8"/>
  <c r="B5132" i="8"/>
  <c r="B5133" i="8"/>
  <c r="B5134" i="8"/>
  <c r="B5135" i="8"/>
  <c r="B5136" i="8"/>
  <c r="B5137" i="8"/>
  <c r="B5138" i="8"/>
  <c r="B5139" i="8"/>
  <c r="B5140" i="8"/>
  <c r="B5141" i="8"/>
  <c r="B5142" i="8"/>
  <c r="B5143" i="8"/>
  <c r="B5144" i="8"/>
  <c r="B5145" i="8"/>
  <c r="B5146" i="8"/>
  <c r="B5147" i="8"/>
  <c r="B5148" i="8"/>
  <c r="B5149" i="8"/>
  <c r="B5150" i="8"/>
  <c r="B5151" i="8"/>
  <c r="B5152" i="8"/>
  <c r="B5153" i="8"/>
  <c r="B5154" i="8"/>
  <c r="B5155" i="8"/>
  <c r="B5156" i="8"/>
  <c r="B5157" i="8"/>
  <c r="B5158" i="8"/>
  <c r="B5159" i="8"/>
  <c r="B5160" i="8"/>
  <c r="B5161" i="8"/>
  <c r="B5162" i="8"/>
  <c r="B5163" i="8"/>
  <c r="B5164" i="8"/>
  <c r="B5165" i="8"/>
  <c r="B5166" i="8"/>
  <c r="B5167" i="8"/>
  <c r="B5168" i="8"/>
  <c r="B5169" i="8"/>
  <c r="B5170" i="8"/>
  <c r="B5171" i="8"/>
  <c r="B5172" i="8"/>
  <c r="B5173" i="8"/>
  <c r="B5174" i="8"/>
  <c r="B5175" i="8"/>
  <c r="B5176" i="8"/>
  <c r="B5177" i="8"/>
  <c r="B5178" i="8"/>
  <c r="B5179" i="8"/>
  <c r="B5180" i="8"/>
  <c r="B5181" i="8"/>
  <c r="B5182" i="8"/>
  <c r="B5183" i="8"/>
  <c r="B5184" i="8"/>
  <c r="B5185" i="8"/>
  <c r="B5186" i="8"/>
  <c r="B5187" i="8"/>
  <c r="B5188" i="8"/>
  <c r="B5189" i="8"/>
  <c r="B5190" i="8"/>
  <c r="B5191" i="8"/>
  <c r="B5192" i="8"/>
  <c r="B5193" i="8"/>
  <c r="B5194" i="8"/>
  <c r="B5195" i="8"/>
  <c r="B5196" i="8"/>
  <c r="B5197" i="8"/>
  <c r="B5198" i="8"/>
  <c r="B5199" i="8"/>
  <c r="B5200" i="8"/>
  <c r="B5201" i="8"/>
  <c r="B5202" i="8"/>
  <c r="B5203" i="8"/>
  <c r="B5204" i="8"/>
  <c r="B5205" i="8"/>
  <c r="B5206" i="8"/>
  <c r="B5207" i="8"/>
  <c r="B5208" i="8"/>
  <c r="B5209" i="8"/>
  <c r="B5210" i="8"/>
  <c r="B5211" i="8"/>
  <c r="B5212" i="8"/>
  <c r="B5213" i="8"/>
  <c r="B5214" i="8"/>
  <c r="B5215" i="8"/>
  <c r="B5216" i="8"/>
  <c r="B5217" i="8"/>
  <c r="B5218" i="8"/>
  <c r="B5219" i="8"/>
  <c r="B5220" i="8"/>
  <c r="B5221" i="8"/>
  <c r="B5222" i="8"/>
  <c r="B5223" i="8"/>
  <c r="B5224" i="8"/>
  <c r="B5225" i="8"/>
  <c r="B5226" i="8"/>
  <c r="B5227" i="8"/>
  <c r="B5228" i="8"/>
  <c r="B5229" i="8"/>
  <c r="B5230" i="8"/>
  <c r="B5231" i="8"/>
  <c r="B5232" i="8"/>
  <c r="B5233" i="8"/>
  <c r="B5234" i="8"/>
  <c r="B5235" i="8"/>
  <c r="B5236" i="8"/>
  <c r="B5237" i="8"/>
  <c r="B5238" i="8"/>
  <c r="B5239" i="8"/>
  <c r="B5240" i="8"/>
  <c r="B5241" i="8"/>
  <c r="B5242" i="8"/>
  <c r="B5243" i="8"/>
  <c r="B5244" i="8"/>
  <c r="B5245" i="8"/>
  <c r="B5246" i="8"/>
  <c r="B5247" i="8"/>
  <c r="B5248" i="8"/>
  <c r="B5249" i="8"/>
  <c r="B5250" i="8"/>
  <c r="B5251" i="8"/>
  <c r="B5252" i="8"/>
  <c r="B5253" i="8"/>
  <c r="B5254" i="8"/>
  <c r="B5255" i="8"/>
  <c r="B5256" i="8"/>
  <c r="B5257" i="8"/>
  <c r="B5258" i="8"/>
  <c r="B5259" i="8"/>
  <c r="B5260" i="8"/>
  <c r="B5261" i="8"/>
  <c r="B5262" i="8"/>
  <c r="B5263" i="8"/>
  <c r="B5264" i="8"/>
  <c r="B5265" i="8"/>
  <c r="B5266" i="8"/>
  <c r="B5267" i="8"/>
  <c r="B5268" i="8"/>
  <c r="B5269" i="8"/>
  <c r="B5270" i="8"/>
  <c r="B5271" i="8"/>
  <c r="B5272" i="8"/>
  <c r="B5273" i="8"/>
  <c r="B5274" i="8"/>
  <c r="B5275" i="8"/>
  <c r="B5276" i="8"/>
  <c r="B5277" i="8"/>
  <c r="B5278" i="8"/>
  <c r="B5279" i="8"/>
  <c r="B5280" i="8"/>
  <c r="B5281" i="8"/>
  <c r="B5282" i="8"/>
  <c r="B5283" i="8"/>
  <c r="B5284" i="8"/>
  <c r="B5285" i="8"/>
  <c r="B5286" i="8"/>
  <c r="B5287" i="8"/>
  <c r="B5288" i="8"/>
  <c r="B5289" i="8"/>
  <c r="B5290" i="8"/>
  <c r="B5291" i="8"/>
  <c r="B5292" i="8"/>
  <c r="B5293" i="8"/>
  <c r="B5294" i="8"/>
  <c r="B5295" i="8"/>
  <c r="B5296" i="8"/>
  <c r="B5297" i="8"/>
  <c r="B5298" i="8"/>
  <c r="B5299" i="8"/>
  <c r="B5300" i="8"/>
  <c r="B5301" i="8"/>
  <c r="B5302" i="8"/>
  <c r="B5303" i="8"/>
  <c r="B5304" i="8"/>
  <c r="B5305" i="8"/>
  <c r="B5306" i="8"/>
  <c r="B5307" i="8"/>
  <c r="B5308" i="8"/>
  <c r="B5309" i="8"/>
  <c r="B5310" i="8"/>
  <c r="B5311" i="8"/>
  <c r="B5312" i="8"/>
  <c r="B5313" i="8"/>
  <c r="B5314" i="8"/>
  <c r="B5315" i="8"/>
  <c r="B5316" i="8"/>
  <c r="B5317" i="8"/>
  <c r="B5318" i="8"/>
  <c r="B5319" i="8"/>
  <c r="B5320" i="8"/>
  <c r="B5321" i="8"/>
  <c r="B5322" i="8"/>
  <c r="B5323" i="8"/>
  <c r="B5324" i="8"/>
  <c r="B5325" i="8"/>
  <c r="B5326" i="8"/>
  <c r="B5327" i="8"/>
  <c r="B5328" i="8"/>
  <c r="B5329" i="8"/>
  <c r="B5330" i="8"/>
  <c r="B5331" i="8"/>
  <c r="B5332" i="8"/>
  <c r="B5333" i="8"/>
  <c r="B5334" i="8"/>
  <c r="B5335" i="8"/>
  <c r="B5336" i="8"/>
  <c r="B5337" i="8"/>
  <c r="B5338" i="8"/>
  <c r="B5339" i="8"/>
  <c r="B5340" i="8"/>
  <c r="B5341" i="8"/>
  <c r="B5342" i="8"/>
  <c r="B5343" i="8"/>
  <c r="B5344" i="8"/>
  <c r="B5345" i="8"/>
  <c r="B5346" i="8"/>
  <c r="B5347" i="8"/>
  <c r="B5348" i="8"/>
  <c r="B5349" i="8"/>
  <c r="B5350" i="8"/>
  <c r="B5351" i="8"/>
  <c r="B5352" i="8"/>
  <c r="B5353" i="8"/>
  <c r="B5354" i="8"/>
  <c r="B5355" i="8"/>
  <c r="B5356" i="8"/>
  <c r="B5357" i="8"/>
  <c r="B5358" i="8"/>
  <c r="B5359" i="8"/>
  <c r="B5360" i="8"/>
  <c r="B5361" i="8"/>
  <c r="B5362" i="8"/>
  <c r="B5363" i="8"/>
  <c r="B5364" i="8"/>
  <c r="B5365" i="8"/>
  <c r="B5366" i="8"/>
  <c r="B5367" i="8"/>
  <c r="B5368" i="8"/>
  <c r="B5369" i="8"/>
  <c r="B5370" i="8"/>
  <c r="B5371" i="8"/>
  <c r="B5372" i="8"/>
  <c r="B5373" i="8"/>
  <c r="B5374" i="8"/>
  <c r="B5375" i="8"/>
  <c r="B5376" i="8"/>
  <c r="B5377" i="8"/>
  <c r="B5378" i="8"/>
  <c r="B5379" i="8"/>
  <c r="B5380" i="8"/>
  <c r="B5381" i="8"/>
  <c r="B5382" i="8"/>
  <c r="B5383" i="8"/>
  <c r="B5384" i="8"/>
  <c r="B5385" i="8"/>
  <c r="B5386" i="8"/>
  <c r="B5387" i="8"/>
  <c r="B5388" i="8"/>
  <c r="B5389" i="8"/>
  <c r="B5390" i="8"/>
  <c r="B5391" i="8"/>
  <c r="B5392" i="8"/>
  <c r="B5393" i="8"/>
  <c r="B5394" i="8"/>
  <c r="B5395" i="8"/>
  <c r="B5396" i="8"/>
  <c r="B5397" i="8"/>
  <c r="B5398" i="8"/>
  <c r="B5399" i="8"/>
  <c r="B5400" i="8"/>
  <c r="B5401" i="8"/>
  <c r="B5402" i="8"/>
  <c r="B5403" i="8"/>
  <c r="B5404" i="8"/>
  <c r="B5405" i="8"/>
  <c r="B5406" i="8"/>
  <c r="B5407" i="8"/>
  <c r="B5408" i="8"/>
  <c r="B5409" i="8"/>
  <c r="B5410" i="8"/>
  <c r="B5411" i="8"/>
  <c r="B5412" i="8"/>
  <c r="B5413" i="8"/>
  <c r="B5414" i="8"/>
  <c r="B5415" i="8"/>
  <c r="B5416" i="8"/>
  <c r="B5417" i="8"/>
  <c r="B5418" i="8"/>
  <c r="B5419" i="8"/>
  <c r="B5420" i="8"/>
  <c r="B5421" i="8"/>
  <c r="B5422" i="8"/>
  <c r="B5423" i="8"/>
  <c r="B5424" i="8"/>
  <c r="B5425" i="8"/>
  <c r="B5426" i="8"/>
  <c r="B5427" i="8"/>
  <c r="B5428" i="8"/>
  <c r="B5429" i="8"/>
  <c r="B5430" i="8"/>
  <c r="B5431" i="8"/>
  <c r="B5432" i="8"/>
  <c r="B5433" i="8"/>
  <c r="B5434" i="8"/>
  <c r="B5435" i="8"/>
  <c r="B5436" i="8"/>
  <c r="B5437" i="8"/>
  <c r="B5438" i="8"/>
  <c r="B5439" i="8"/>
  <c r="B5440" i="8"/>
  <c r="B5441" i="8"/>
  <c r="B5442" i="8"/>
  <c r="B5443" i="8"/>
  <c r="B5444" i="8"/>
  <c r="B5445" i="8"/>
  <c r="B5446" i="8"/>
  <c r="B5447" i="8"/>
  <c r="B5448" i="8"/>
  <c r="B5449" i="8"/>
  <c r="B5450" i="8"/>
  <c r="B5451" i="8"/>
  <c r="B5452" i="8"/>
  <c r="B5453" i="8"/>
  <c r="B5454" i="8"/>
  <c r="B5455" i="8"/>
  <c r="B5456" i="8"/>
  <c r="B5457" i="8"/>
  <c r="B5458" i="8"/>
  <c r="B5459" i="8"/>
  <c r="B5460" i="8"/>
  <c r="B5461" i="8"/>
  <c r="B5462" i="8"/>
  <c r="B5463" i="8"/>
  <c r="B5464" i="8"/>
  <c r="B5465" i="8"/>
  <c r="B5466" i="8"/>
  <c r="B5467" i="8"/>
  <c r="B5468" i="8"/>
  <c r="B5469" i="8"/>
  <c r="B5470" i="8"/>
  <c r="B5471" i="8"/>
  <c r="B5472" i="8"/>
  <c r="B5473" i="8"/>
  <c r="B5474" i="8"/>
  <c r="B5475" i="8"/>
  <c r="B5476" i="8"/>
  <c r="B5477" i="8"/>
  <c r="B5478" i="8"/>
  <c r="B5479" i="8"/>
  <c r="B5480" i="8"/>
  <c r="B5481" i="8"/>
  <c r="B5482" i="8"/>
  <c r="B5483" i="8"/>
  <c r="B5484" i="8"/>
  <c r="B5485" i="8"/>
  <c r="B5486" i="8"/>
  <c r="B5487" i="8"/>
  <c r="B5488" i="8"/>
  <c r="B5489" i="8"/>
  <c r="B5490" i="8"/>
  <c r="B5491" i="8"/>
  <c r="B5492" i="8"/>
  <c r="B5493" i="8"/>
  <c r="B5494" i="8"/>
  <c r="B5495" i="8"/>
  <c r="B5496" i="8"/>
  <c r="B5497" i="8"/>
  <c r="B5498" i="8"/>
  <c r="B5499" i="8"/>
  <c r="B5500" i="8"/>
  <c r="B5501" i="8"/>
  <c r="B5502" i="8"/>
  <c r="B5503" i="8"/>
  <c r="B5504" i="8"/>
  <c r="B5505" i="8"/>
  <c r="B5506" i="8"/>
  <c r="B5507" i="8"/>
  <c r="B5508" i="8"/>
  <c r="B5509" i="8"/>
  <c r="B5510" i="8"/>
  <c r="B5511" i="8"/>
  <c r="B5512" i="8"/>
  <c r="B5513" i="8"/>
  <c r="B5514" i="8"/>
  <c r="B5515" i="8"/>
  <c r="B5516" i="8"/>
  <c r="B5517" i="8"/>
  <c r="B5518" i="8"/>
  <c r="B5519" i="8"/>
  <c r="B5520" i="8"/>
  <c r="B5521" i="8"/>
  <c r="B5522" i="8"/>
  <c r="B5523" i="8"/>
  <c r="B5524" i="8"/>
  <c r="B5525" i="8"/>
  <c r="B5526" i="8"/>
  <c r="B5527" i="8"/>
  <c r="B5528" i="8"/>
  <c r="B5529" i="8"/>
  <c r="B5530" i="8"/>
  <c r="B5531" i="8"/>
  <c r="B5532" i="8"/>
  <c r="B5533" i="8"/>
  <c r="B5534" i="8"/>
  <c r="B5535" i="8"/>
  <c r="B5536" i="8"/>
  <c r="B5537" i="8"/>
  <c r="B5538" i="8"/>
  <c r="B5539" i="8"/>
  <c r="B5540" i="8"/>
  <c r="B5541" i="8"/>
  <c r="B5542" i="8"/>
  <c r="B5543" i="8"/>
  <c r="B5544" i="8"/>
  <c r="B5545" i="8"/>
  <c r="B5546" i="8"/>
  <c r="B5547" i="8"/>
  <c r="B5548" i="8"/>
  <c r="B5549" i="8"/>
  <c r="B5550" i="8"/>
  <c r="B5551" i="8"/>
  <c r="B5552" i="8"/>
  <c r="B5553" i="8"/>
  <c r="B5554" i="8"/>
  <c r="B5555" i="8"/>
  <c r="B5556" i="8"/>
  <c r="B5557" i="8"/>
  <c r="B5558" i="8"/>
  <c r="B5559" i="8"/>
  <c r="B5560" i="8"/>
  <c r="B5561" i="8"/>
  <c r="B5562" i="8"/>
  <c r="B5563" i="8"/>
  <c r="B5564" i="8"/>
  <c r="B5565" i="8"/>
  <c r="B5566" i="8"/>
  <c r="B5567" i="8"/>
  <c r="B5568" i="8"/>
  <c r="B5569" i="8"/>
  <c r="B5570" i="8"/>
  <c r="B5571" i="8"/>
  <c r="B5572" i="8"/>
  <c r="B5573" i="8"/>
  <c r="B5574" i="8"/>
  <c r="B5575" i="8"/>
  <c r="B5576" i="8"/>
  <c r="B5577" i="8"/>
  <c r="B5578" i="8"/>
  <c r="B5579" i="8"/>
  <c r="B5580" i="8"/>
  <c r="B5581" i="8"/>
  <c r="B5582" i="8"/>
  <c r="B5583" i="8"/>
  <c r="B5584" i="8"/>
  <c r="B5585" i="8"/>
  <c r="B5586" i="8"/>
  <c r="B5587" i="8"/>
  <c r="B5588" i="8"/>
  <c r="B5589" i="8"/>
  <c r="B5590" i="8"/>
  <c r="B5591" i="8"/>
  <c r="B5592" i="8"/>
  <c r="B5593" i="8"/>
  <c r="B5594" i="8"/>
  <c r="B5595" i="8"/>
  <c r="B5596" i="8"/>
  <c r="B5597" i="8"/>
  <c r="B5598" i="8"/>
  <c r="B5599" i="8"/>
  <c r="B5600" i="8"/>
  <c r="B5601" i="8"/>
  <c r="B5602" i="8"/>
  <c r="B5603" i="8"/>
  <c r="B5604" i="8"/>
  <c r="B5605" i="8"/>
  <c r="B5606" i="8"/>
  <c r="B5607" i="8"/>
  <c r="B5608" i="8"/>
  <c r="B5609" i="8"/>
  <c r="B5610" i="8"/>
  <c r="B5611" i="8"/>
  <c r="B5612" i="8"/>
  <c r="B5613" i="8"/>
  <c r="B5614" i="8"/>
  <c r="B5615" i="8"/>
  <c r="B5616" i="8"/>
  <c r="B5617" i="8"/>
  <c r="B5618" i="8"/>
  <c r="B5619" i="8"/>
  <c r="B5620" i="8"/>
  <c r="B5621" i="8"/>
  <c r="B5622" i="8"/>
  <c r="B5623" i="8"/>
  <c r="B5624" i="8"/>
  <c r="B5625" i="8"/>
  <c r="B5626" i="8"/>
  <c r="B5627" i="8"/>
  <c r="B5628" i="8"/>
  <c r="B5629" i="8"/>
  <c r="B5630" i="8"/>
  <c r="B5631" i="8"/>
  <c r="B5632" i="8"/>
  <c r="B5633" i="8"/>
  <c r="B5634" i="8"/>
  <c r="B5635" i="8"/>
  <c r="B5636" i="8"/>
  <c r="B5637" i="8"/>
  <c r="B5638" i="8"/>
  <c r="B5639" i="8"/>
  <c r="B5640" i="8"/>
  <c r="B5641" i="8"/>
  <c r="B5642" i="8"/>
  <c r="B5643" i="8"/>
  <c r="B5644" i="8"/>
  <c r="B5645" i="8"/>
  <c r="B5646" i="8"/>
  <c r="B5647" i="8"/>
  <c r="B5648" i="8"/>
  <c r="B5649" i="8"/>
  <c r="B5650" i="8"/>
  <c r="B5651" i="8"/>
  <c r="B5652" i="8"/>
  <c r="B5653" i="8"/>
  <c r="B5654" i="8"/>
  <c r="B5655" i="8"/>
  <c r="B5656" i="8"/>
  <c r="B5657" i="8"/>
  <c r="B5658" i="8"/>
  <c r="B5659" i="8"/>
  <c r="B5660" i="8"/>
  <c r="B5661" i="8"/>
  <c r="B5662" i="8"/>
  <c r="B5663" i="8"/>
  <c r="B5664" i="8"/>
  <c r="B5665" i="8"/>
  <c r="B5666" i="8"/>
  <c r="B5667" i="8"/>
  <c r="B5668" i="8"/>
  <c r="B5669" i="8"/>
  <c r="B5670" i="8"/>
  <c r="B5671" i="8"/>
  <c r="B5672" i="8"/>
  <c r="B5673" i="8"/>
  <c r="B5674" i="8"/>
  <c r="B5675" i="8"/>
  <c r="B5676" i="8"/>
  <c r="B5677" i="8"/>
  <c r="B5678" i="8"/>
  <c r="B5679" i="8"/>
  <c r="B5680" i="8"/>
  <c r="B5681" i="8"/>
  <c r="B5682" i="8"/>
  <c r="B5683" i="8"/>
  <c r="B5684" i="8"/>
  <c r="B5685" i="8"/>
  <c r="B5686" i="8"/>
  <c r="B5687" i="8"/>
  <c r="B5688" i="8"/>
  <c r="B5689" i="8"/>
  <c r="B5690" i="8"/>
  <c r="B5691" i="8"/>
  <c r="B5692" i="8"/>
  <c r="B5693" i="8"/>
  <c r="B5694" i="8"/>
  <c r="B5695" i="8"/>
  <c r="B5696" i="8"/>
  <c r="B5697" i="8"/>
  <c r="B5698" i="8"/>
  <c r="B5699" i="8"/>
  <c r="B5700" i="8"/>
  <c r="B5701" i="8"/>
  <c r="B5702" i="8"/>
  <c r="B5703" i="8"/>
  <c r="B5704" i="8"/>
  <c r="B5705" i="8"/>
  <c r="B5706" i="8"/>
  <c r="B5707" i="8"/>
  <c r="B5708" i="8"/>
  <c r="B5709" i="8"/>
  <c r="B5710" i="8"/>
  <c r="B5711" i="8"/>
  <c r="B5712" i="8"/>
  <c r="B5713" i="8"/>
  <c r="B5714" i="8"/>
  <c r="B5715" i="8"/>
  <c r="B5716" i="8"/>
  <c r="B5717" i="8"/>
  <c r="B5718" i="8"/>
  <c r="B5719" i="8"/>
  <c r="B5720" i="8"/>
  <c r="B5721" i="8"/>
  <c r="B5722" i="8"/>
  <c r="B5723" i="8"/>
  <c r="B5724" i="8"/>
  <c r="B5725" i="8"/>
  <c r="B5726" i="8"/>
  <c r="B5727" i="8"/>
  <c r="B5728" i="8"/>
  <c r="B5729" i="8"/>
  <c r="B5730" i="8"/>
  <c r="B5731" i="8"/>
  <c r="B5732" i="8"/>
  <c r="B5733" i="8"/>
  <c r="B5734" i="8"/>
  <c r="B5735" i="8"/>
  <c r="B5736" i="8"/>
  <c r="B5737" i="8"/>
  <c r="B5738" i="8"/>
  <c r="B5739" i="8"/>
  <c r="B5740" i="8"/>
  <c r="B5741" i="8"/>
  <c r="B5742" i="8"/>
  <c r="B5743" i="8"/>
  <c r="B5744" i="8"/>
  <c r="B5745" i="8"/>
  <c r="B5746" i="8"/>
  <c r="B5747" i="8"/>
  <c r="B5748" i="8"/>
  <c r="B5749" i="8"/>
  <c r="B5750" i="8"/>
  <c r="B5751" i="8"/>
  <c r="B5752" i="8"/>
  <c r="B5753" i="8"/>
  <c r="B5754" i="8"/>
  <c r="B5755" i="8"/>
  <c r="B5756" i="8"/>
  <c r="B5757" i="8"/>
  <c r="B5758" i="8"/>
  <c r="B5759" i="8"/>
  <c r="B5760" i="8"/>
  <c r="B5761" i="8"/>
  <c r="B5762" i="8"/>
  <c r="B5763" i="8"/>
  <c r="B5764" i="8"/>
  <c r="B5765" i="8"/>
  <c r="B5766" i="8"/>
  <c r="B5767" i="8"/>
  <c r="B5768" i="8"/>
  <c r="B5769" i="8"/>
  <c r="B5770" i="8"/>
  <c r="B5771" i="8"/>
  <c r="B5772" i="8"/>
  <c r="B5773" i="8"/>
  <c r="B5774" i="8"/>
  <c r="B5775" i="8"/>
  <c r="B5776" i="8"/>
  <c r="B5777" i="8"/>
  <c r="B5778" i="8"/>
  <c r="B5779" i="8"/>
  <c r="B5780" i="8"/>
  <c r="B5781" i="8"/>
  <c r="B5782" i="8"/>
  <c r="B5783" i="8"/>
  <c r="B5784" i="8"/>
  <c r="B5785" i="8"/>
  <c r="B5786" i="8"/>
  <c r="B5787" i="8"/>
  <c r="B5788" i="8"/>
  <c r="B5789" i="8"/>
  <c r="B5790" i="8"/>
  <c r="B5791" i="8"/>
  <c r="B5792" i="8"/>
  <c r="B5793" i="8"/>
  <c r="B5794" i="8"/>
  <c r="B5795" i="8"/>
  <c r="B5796" i="8"/>
  <c r="B5797" i="8"/>
  <c r="B5798" i="8"/>
  <c r="B5799" i="8"/>
  <c r="B5800" i="8"/>
  <c r="B5801" i="8"/>
  <c r="B5802" i="8"/>
  <c r="B5803" i="8"/>
  <c r="B5804" i="8"/>
  <c r="B5805" i="8"/>
  <c r="B5806" i="8"/>
  <c r="B5807" i="8"/>
  <c r="B5808" i="8"/>
  <c r="B5809" i="8"/>
  <c r="B5810" i="8"/>
  <c r="B5811" i="8"/>
  <c r="B5812" i="8"/>
  <c r="B5813" i="8"/>
  <c r="B5814" i="8"/>
  <c r="B5815" i="8"/>
  <c r="B5816" i="8"/>
  <c r="B5817" i="8"/>
  <c r="B5818" i="8"/>
  <c r="B5819" i="8"/>
  <c r="B5820" i="8"/>
  <c r="B5821" i="8"/>
  <c r="B5822" i="8"/>
  <c r="B5823" i="8"/>
  <c r="B5824" i="8"/>
  <c r="B5825" i="8"/>
  <c r="B5826" i="8"/>
  <c r="B5827" i="8"/>
  <c r="B5828" i="8"/>
  <c r="B5829" i="8"/>
  <c r="B5830" i="8"/>
  <c r="B5831" i="8"/>
  <c r="B5832" i="8"/>
  <c r="B5833" i="8"/>
  <c r="B5834" i="8"/>
  <c r="B5835" i="8"/>
  <c r="B5836" i="8"/>
  <c r="B5837" i="8"/>
  <c r="B5838" i="8"/>
  <c r="B5839" i="8"/>
  <c r="B5840" i="8"/>
  <c r="B5841" i="8"/>
  <c r="B5842" i="8"/>
  <c r="B5843" i="8"/>
  <c r="B5844" i="8"/>
  <c r="B5845" i="8"/>
  <c r="B5846" i="8"/>
  <c r="B5847" i="8"/>
  <c r="B5848" i="8"/>
  <c r="B5849" i="8"/>
  <c r="B5850" i="8"/>
  <c r="B5851" i="8"/>
  <c r="B5852" i="8"/>
  <c r="B5853" i="8"/>
  <c r="B5854" i="8"/>
  <c r="B5855" i="8"/>
  <c r="B5856" i="8"/>
  <c r="B5857" i="8"/>
  <c r="B5858" i="8"/>
  <c r="B5859" i="8"/>
  <c r="B5860" i="8"/>
  <c r="B5861" i="8"/>
  <c r="B5862" i="8"/>
  <c r="B5863" i="8"/>
  <c r="B5864" i="8"/>
  <c r="B5865" i="8"/>
  <c r="B5866" i="8"/>
  <c r="B5867" i="8"/>
  <c r="B5868" i="8"/>
  <c r="B5869" i="8"/>
  <c r="B5870" i="8"/>
  <c r="B5871" i="8"/>
  <c r="B5872" i="8"/>
  <c r="B5873" i="8"/>
  <c r="B5874" i="8"/>
  <c r="B5875" i="8"/>
  <c r="B5876" i="8"/>
  <c r="B5877" i="8"/>
  <c r="B5878" i="8"/>
  <c r="B5879" i="8"/>
  <c r="B5880" i="8"/>
  <c r="B5881" i="8"/>
  <c r="B5882" i="8"/>
  <c r="B5883" i="8"/>
  <c r="B5884" i="8"/>
  <c r="B5885" i="8"/>
  <c r="B5886" i="8"/>
  <c r="B5887" i="8"/>
  <c r="B5888" i="8"/>
  <c r="B5889" i="8"/>
  <c r="B5890" i="8"/>
  <c r="B5891" i="8"/>
  <c r="B5892" i="8"/>
  <c r="B5893" i="8"/>
  <c r="B5894" i="8"/>
  <c r="B5895" i="8"/>
  <c r="B5896" i="8"/>
  <c r="B5897" i="8"/>
  <c r="B5898" i="8"/>
  <c r="B5899" i="8"/>
  <c r="B5900" i="8"/>
  <c r="B5901" i="8"/>
  <c r="B5902" i="8"/>
  <c r="B5903" i="8"/>
  <c r="B5904" i="8"/>
  <c r="B5905" i="8"/>
  <c r="B5906" i="8"/>
  <c r="B5907" i="8"/>
  <c r="B5908" i="8"/>
  <c r="B5909" i="8"/>
  <c r="B5910" i="8"/>
  <c r="B5911" i="8"/>
  <c r="B5912" i="8"/>
  <c r="B5913" i="8"/>
  <c r="B5914" i="8"/>
  <c r="B5915" i="8"/>
  <c r="B5916" i="8"/>
  <c r="B5917" i="8"/>
  <c r="B5918" i="8"/>
  <c r="B5919" i="8"/>
  <c r="B5920" i="8"/>
  <c r="B5921" i="8"/>
  <c r="B5922" i="8"/>
  <c r="B5923" i="8"/>
  <c r="B5924" i="8"/>
  <c r="B5925" i="8"/>
  <c r="B5926" i="8"/>
  <c r="B5927" i="8"/>
  <c r="B5928" i="8"/>
  <c r="B5929" i="8"/>
  <c r="B5930" i="8"/>
  <c r="B5931" i="8"/>
  <c r="B5932" i="8"/>
  <c r="B5933" i="8"/>
  <c r="B5934" i="8"/>
  <c r="B5935" i="8"/>
  <c r="B5936" i="8"/>
  <c r="B5937" i="8"/>
  <c r="B5938" i="8"/>
  <c r="B5939" i="8"/>
  <c r="B5940" i="8"/>
  <c r="B5941" i="8"/>
  <c r="B5942" i="8"/>
  <c r="B5943" i="8"/>
  <c r="B5944" i="8"/>
  <c r="B5945" i="8"/>
  <c r="B5946" i="8"/>
  <c r="B5947" i="8"/>
  <c r="B5948" i="8"/>
  <c r="B5949" i="8"/>
  <c r="B5950" i="8"/>
  <c r="B5951" i="8"/>
  <c r="B5952" i="8"/>
  <c r="B5953" i="8"/>
  <c r="B5954" i="8"/>
  <c r="B5955" i="8"/>
  <c r="B5956" i="8"/>
  <c r="B5957" i="8"/>
  <c r="B5958" i="8"/>
  <c r="B5959" i="8"/>
  <c r="B5960" i="8"/>
  <c r="B5961" i="8"/>
  <c r="B5962" i="8"/>
  <c r="B5963" i="8"/>
  <c r="B5964" i="8"/>
  <c r="B5965" i="8"/>
  <c r="B5966" i="8"/>
  <c r="B5967" i="8"/>
  <c r="B5968" i="8"/>
  <c r="B5969" i="8"/>
  <c r="B5970" i="8"/>
  <c r="B5971" i="8"/>
  <c r="B5972" i="8"/>
  <c r="B5973" i="8"/>
  <c r="B5974" i="8"/>
  <c r="B5975" i="8"/>
  <c r="B5976" i="8"/>
  <c r="B5977" i="8"/>
  <c r="B5978" i="8"/>
  <c r="B5979" i="8"/>
  <c r="B5980" i="8"/>
  <c r="B5981" i="8"/>
  <c r="B5982" i="8"/>
  <c r="B5983" i="8"/>
  <c r="B5984" i="8"/>
  <c r="B5985" i="8"/>
  <c r="B5986" i="8"/>
  <c r="B5987" i="8"/>
  <c r="B5988" i="8"/>
  <c r="B5989" i="8"/>
  <c r="B5990" i="8"/>
  <c r="B5991" i="8"/>
  <c r="B5992" i="8"/>
  <c r="B5993" i="8"/>
  <c r="B5994" i="8"/>
  <c r="B5995" i="8"/>
  <c r="B5996" i="8"/>
  <c r="B5997" i="8"/>
  <c r="B5998" i="8"/>
  <c r="B5999" i="8"/>
  <c r="B6000" i="8"/>
  <c r="B6001" i="8"/>
  <c r="B6002" i="8"/>
  <c r="B6003" i="8"/>
  <c r="B6004" i="8"/>
  <c r="B6005" i="8"/>
  <c r="B6006" i="8"/>
  <c r="B6007" i="8"/>
  <c r="B6008" i="8"/>
  <c r="B6009" i="8"/>
  <c r="B6010" i="8"/>
  <c r="B6011" i="8"/>
  <c r="B6012" i="8"/>
  <c r="B6013" i="8"/>
  <c r="B6014" i="8"/>
  <c r="B6015" i="8"/>
  <c r="B6016" i="8"/>
  <c r="B6017" i="8"/>
  <c r="B6018" i="8"/>
  <c r="B6019" i="8"/>
  <c r="B6020" i="8"/>
  <c r="B6021" i="8"/>
  <c r="B6022" i="8"/>
  <c r="B6023" i="8"/>
  <c r="B6024" i="8"/>
  <c r="B6025" i="8"/>
  <c r="B6026" i="8"/>
  <c r="B6027" i="8"/>
  <c r="B6028" i="8"/>
  <c r="B6029" i="8"/>
  <c r="B6030" i="8"/>
  <c r="B6031" i="8"/>
  <c r="B6032" i="8"/>
  <c r="B6033" i="8"/>
  <c r="B6034" i="8"/>
  <c r="B6035" i="8"/>
  <c r="B6036" i="8"/>
  <c r="B6037" i="8"/>
  <c r="B6038" i="8"/>
  <c r="B6039" i="8"/>
  <c r="B6040" i="8"/>
  <c r="B6041" i="8"/>
  <c r="B6042" i="8"/>
  <c r="B6043" i="8"/>
  <c r="B6044" i="8"/>
  <c r="B6045" i="8"/>
  <c r="B6046" i="8"/>
  <c r="B6047" i="8"/>
  <c r="B6048" i="8"/>
  <c r="B6049" i="8"/>
  <c r="B6050" i="8"/>
  <c r="B6051" i="8"/>
  <c r="B6052" i="8"/>
  <c r="B6053" i="8"/>
  <c r="B6054" i="8"/>
  <c r="B6055" i="8"/>
  <c r="B6056" i="8"/>
  <c r="B6057" i="8"/>
  <c r="B6058" i="8"/>
  <c r="B6059" i="8"/>
  <c r="B6060" i="8"/>
  <c r="B6061" i="8"/>
  <c r="B6062" i="8"/>
  <c r="B6063" i="8"/>
  <c r="B6064" i="8"/>
  <c r="B6065" i="8"/>
  <c r="B6066" i="8"/>
  <c r="B6067" i="8"/>
  <c r="B6068" i="8"/>
  <c r="B6069" i="8"/>
  <c r="B6070" i="8"/>
  <c r="B6071" i="8"/>
  <c r="B6072" i="8"/>
  <c r="B6073" i="8"/>
  <c r="B6074" i="8"/>
  <c r="B6075" i="8"/>
  <c r="B6076" i="8"/>
  <c r="B6077" i="8"/>
  <c r="B6078" i="8"/>
  <c r="B6079" i="8"/>
  <c r="B6080" i="8"/>
  <c r="B6081" i="8"/>
  <c r="B6082" i="8"/>
  <c r="B6083" i="8"/>
  <c r="B6084" i="8"/>
  <c r="B6085" i="8"/>
  <c r="B6086" i="8"/>
  <c r="B6087" i="8"/>
  <c r="B6088" i="8"/>
  <c r="B6089" i="8"/>
  <c r="B6090" i="8"/>
  <c r="B6091" i="8"/>
  <c r="B6092" i="8"/>
  <c r="B6093" i="8"/>
  <c r="B6094" i="8"/>
  <c r="B6095" i="8"/>
  <c r="B6096" i="8"/>
  <c r="B6097" i="8"/>
  <c r="B6098" i="8"/>
  <c r="B6099" i="8"/>
  <c r="B6100" i="8"/>
  <c r="B6101" i="8"/>
  <c r="B6102" i="8"/>
  <c r="B6103" i="8"/>
  <c r="B6104" i="8"/>
  <c r="B6105" i="8"/>
  <c r="B6106" i="8"/>
  <c r="B6107" i="8"/>
  <c r="B6108" i="8"/>
  <c r="B6109" i="8"/>
  <c r="B6110" i="8"/>
  <c r="B6111" i="8"/>
  <c r="B6112" i="8"/>
  <c r="B6113" i="8"/>
  <c r="B6114" i="8"/>
  <c r="B6115" i="8"/>
  <c r="B6116" i="8"/>
  <c r="B6117" i="8"/>
  <c r="B6118" i="8"/>
  <c r="B6119" i="8"/>
  <c r="B6120" i="8"/>
  <c r="B6121" i="8"/>
  <c r="B6122" i="8"/>
  <c r="B6123" i="8"/>
  <c r="B6124" i="8"/>
  <c r="B6125" i="8"/>
  <c r="B6126" i="8"/>
  <c r="B6127" i="8"/>
  <c r="B6128" i="8"/>
  <c r="B6129" i="8"/>
  <c r="B6130" i="8"/>
  <c r="B6131" i="8"/>
  <c r="B6132" i="8"/>
  <c r="B6133" i="8"/>
  <c r="B6134" i="8"/>
  <c r="B6135" i="8"/>
  <c r="B6136" i="8"/>
  <c r="B6137" i="8"/>
  <c r="B6138" i="8"/>
  <c r="B6139" i="8"/>
  <c r="B6140" i="8"/>
  <c r="B6141" i="8"/>
  <c r="B6142" i="8"/>
  <c r="B6143" i="8"/>
  <c r="B6144" i="8"/>
  <c r="B6145" i="8"/>
  <c r="B6146" i="8"/>
  <c r="B6147" i="8"/>
  <c r="B6148" i="8"/>
  <c r="B6149" i="8"/>
  <c r="B6150" i="8"/>
  <c r="B6151" i="8"/>
  <c r="B6152" i="8"/>
  <c r="B6153" i="8"/>
  <c r="B6154" i="8"/>
  <c r="B6155" i="8"/>
  <c r="B6156" i="8"/>
  <c r="B6157" i="8"/>
  <c r="B6158" i="8"/>
  <c r="B6159" i="8"/>
  <c r="B6160" i="8"/>
  <c r="B6161" i="8"/>
  <c r="B6162" i="8"/>
  <c r="B6163" i="8"/>
  <c r="B6164" i="8"/>
  <c r="B6165" i="8"/>
  <c r="B6166" i="8"/>
  <c r="B6167" i="8"/>
  <c r="B6168" i="8"/>
  <c r="B6169" i="8"/>
  <c r="B6170" i="8"/>
  <c r="B6171" i="8"/>
  <c r="B6172" i="8"/>
  <c r="B6173" i="8"/>
  <c r="B6174" i="8"/>
  <c r="B6175" i="8"/>
  <c r="B6176" i="8"/>
  <c r="B6177" i="8"/>
  <c r="B6178" i="8"/>
  <c r="B6179" i="8"/>
  <c r="B6180" i="8"/>
  <c r="B6181" i="8"/>
  <c r="B6182" i="8"/>
  <c r="B6183" i="8"/>
  <c r="B6184" i="8"/>
  <c r="B6185" i="8"/>
  <c r="B6186" i="8"/>
  <c r="B6187" i="8"/>
  <c r="B6188" i="8"/>
  <c r="B6189" i="8"/>
  <c r="B6190" i="8"/>
  <c r="B6191" i="8"/>
  <c r="B6192" i="8"/>
  <c r="B6193" i="8"/>
  <c r="B6194" i="8"/>
  <c r="B6195" i="8"/>
  <c r="B6196" i="8"/>
  <c r="B6197" i="8"/>
  <c r="B6198" i="8"/>
  <c r="B6199" i="8"/>
  <c r="B6200" i="8"/>
  <c r="B6201" i="8"/>
  <c r="B6202" i="8"/>
  <c r="B6203" i="8"/>
  <c r="B6204" i="8"/>
  <c r="B6205" i="8"/>
  <c r="B6206" i="8"/>
  <c r="B6207" i="8"/>
  <c r="B6208" i="8"/>
  <c r="B6209" i="8"/>
  <c r="B6210" i="8"/>
  <c r="B6211" i="8"/>
  <c r="B6212" i="8"/>
  <c r="B6213" i="8"/>
  <c r="B6214" i="8"/>
  <c r="B6215" i="8"/>
  <c r="B6216" i="8"/>
  <c r="B6217" i="8"/>
  <c r="B6218" i="8"/>
  <c r="B6219" i="8"/>
  <c r="B6220" i="8"/>
  <c r="B6221" i="8"/>
  <c r="B6222" i="8"/>
  <c r="B6223" i="8"/>
  <c r="B6224" i="8"/>
  <c r="B6225" i="8"/>
  <c r="B6226" i="8"/>
  <c r="B6227" i="8"/>
  <c r="B6228" i="8"/>
  <c r="B6229" i="8"/>
  <c r="B6230" i="8"/>
  <c r="B6231" i="8"/>
  <c r="B6232" i="8"/>
  <c r="B6233" i="8"/>
  <c r="B6234" i="8"/>
  <c r="B6235" i="8"/>
  <c r="B6236" i="8"/>
  <c r="B6237" i="8"/>
  <c r="B6238" i="8"/>
  <c r="B6239" i="8"/>
  <c r="B6240" i="8"/>
  <c r="B6241" i="8"/>
  <c r="B6242" i="8"/>
  <c r="B6243" i="8"/>
  <c r="B6244" i="8"/>
  <c r="B6245" i="8"/>
  <c r="B6246" i="8"/>
  <c r="B6247" i="8"/>
  <c r="B6248" i="8"/>
  <c r="B6249" i="8"/>
  <c r="B6250" i="8"/>
  <c r="B6251" i="8"/>
  <c r="B6252" i="8"/>
  <c r="B6253" i="8"/>
  <c r="B6254" i="8"/>
  <c r="B6255" i="8"/>
  <c r="B6256" i="8"/>
  <c r="B6257" i="8"/>
  <c r="B6258" i="8"/>
  <c r="B6259" i="8"/>
  <c r="B6260" i="8"/>
  <c r="B6261" i="8"/>
  <c r="B6262" i="8"/>
  <c r="B6263" i="8"/>
  <c r="B6264" i="8"/>
  <c r="B6265" i="8"/>
  <c r="B6266" i="8"/>
  <c r="B6267" i="8"/>
  <c r="B6268" i="8"/>
  <c r="B6269" i="8"/>
  <c r="B6270" i="8"/>
  <c r="B6271" i="8"/>
  <c r="B6272" i="8"/>
  <c r="B6273" i="8"/>
  <c r="B6274" i="8"/>
  <c r="B6275" i="8"/>
  <c r="B6276" i="8"/>
  <c r="B6277" i="8"/>
  <c r="B6278" i="8"/>
  <c r="B6279" i="8"/>
  <c r="B6280" i="8"/>
  <c r="B6281" i="8"/>
  <c r="B6282" i="8"/>
  <c r="B6283" i="8"/>
  <c r="B6284" i="8"/>
  <c r="B6285" i="8"/>
  <c r="B6286" i="8"/>
  <c r="B6287" i="8"/>
  <c r="B6288" i="8"/>
  <c r="B6289" i="8"/>
  <c r="B6290" i="8"/>
  <c r="B6291" i="8"/>
  <c r="B6292" i="8"/>
  <c r="B6293" i="8"/>
  <c r="B6294" i="8"/>
  <c r="B6295" i="8"/>
  <c r="B6296" i="8"/>
  <c r="B6297" i="8"/>
  <c r="B6298" i="8"/>
  <c r="B6299" i="8"/>
  <c r="B6300" i="8"/>
  <c r="B6301" i="8"/>
  <c r="B6302" i="8"/>
  <c r="B6303" i="8"/>
  <c r="B6304" i="8"/>
  <c r="B6305" i="8"/>
  <c r="B6306" i="8"/>
  <c r="B6307" i="8"/>
  <c r="B6308" i="8"/>
  <c r="B6309" i="8"/>
  <c r="B6310" i="8"/>
  <c r="B6311" i="8"/>
  <c r="B6312" i="8"/>
  <c r="B6313" i="8"/>
  <c r="B6314" i="8"/>
  <c r="B6315" i="8"/>
  <c r="B6316" i="8"/>
  <c r="B6317" i="8"/>
  <c r="B6318" i="8"/>
  <c r="B6319" i="8"/>
  <c r="B6320" i="8"/>
  <c r="B6321" i="8"/>
  <c r="B6322" i="8"/>
  <c r="B6323" i="8"/>
  <c r="B6324" i="8"/>
  <c r="B6325" i="8"/>
  <c r="B6326" i="8"/>
  <c r="B6327" i="8"/>
  <c r="B6328" i="8"/>
  <c r="B6329" i="8"/>
  <c r="B6330" i="8"/>
  <c r="B6331" i="8"/>
  <c r="B6332" i="8"/>
  <c r="B6333" i="8"/>
  <c r="B6334" i="8"/>
  <c r="B6335" i="8"/>
  <c r="B6336" i="8"/>
  <c r="B6337" i="8"/>
  <c r="B6338" i="8"/>
  <c r="B6339" i="8"/>
  <c r="B6340" i="8"/>
  <c r="B6341" i="8"/>
  <c r="B6342" i="8"/>
  <c r="B6343" i="8"/>
  <c r="B6344" i="8"/>
  <c r="B6345" i="8"/>
  <c r="B6346" i="8"/>
  <c r="B6347" i="8"/>
  <c r="B6348" i="8"/>
  <c r="B6349" i="8"/>
  <c r="B6350" i="8"/>
  <c r="B6351" i="8"/>
  <c r="B6352" i="8"/>
  <c r="B6353" i="8"/>
  <c r="B6354" i="8"/>
  <c r="B6355" i="8"/>
  <c r="B6356" i="8"/>
  <c r="B6357" i="8"/>
  <c r="B6358" i="8"/>
  <c r="B6359" i="8"/>
  <c r="B6360" i="8"/>
  <c r="B6361" i="8"/>
  <c r="B6362" i="8"/>
  <c r="B6363" i="8"/>
  <c r="B6364" i="8"/>
  <c r="B6365" i="8"/>
  <c r="B6366" i="8"/>
  <c r="B6367" i="8"/>
  <c r="B6368" i="8"/>
  <c r="B6369" i="8"/>
  <c r="B6370" i="8"/>
  <c r="B6371" i="8"/>
  <c r="B6372" i="8"/>
  <c r="B6373" i="8"/>
  <c r="B6374" i="8"/>
  <c r="B6375" i="8"/>
  <c r="B6376" i="8"/>
  <c r="B6377" i="8"/>
  <c r="B6378" i="8"/>
  <c r="B6379" i="8"/>
  <c r="B6380" i="8"/>
  <c r="B6381" i="8"/>
  <c r="B6382" i="8"/>
  <c r="B6383" i="8"/>
  <c r="B6384" i="8"/>
  <c r="B6385" i="8"/>
  <c r="B6386" i="8"/>
  <c r="B6387" i="8"/>
  <c r="B6388" i="8"/>
  <c r="B6389" i="8"/>
  <c r="B6390" i="8"/>
  <c r="B6391" i="8"/>
  <c r="B6392" i="8"/>
  <c r="B6393" i="8"/>
  <c r="B6394" i="8"/>
  <c r="B6395" i="8"/>
  <c r="B6396" i="8"/>
  <c r="B6397" i="8"/>
  <c r="B6398" i="8"/>
  <c r="B6399" i="8"/>
  <c r="B6400" i="8"/>
  <c r="B6401" i="8"/>
  <c r="B6402" i="8"/>
  <c r="B6403" i="8"/>
  <c r="B6404" i="8"/>
  <c r="B6405" i="8"/>
  <c r="B6406" i="8"/>
  <c r="B6407" i="8"/>
  <c r="B6408" i="8"/>
  <c r="B6409" i="8"/>
  <c r="B6410" i="8"/>
  <c r="B6411" i="8"/>
  <c r="B6412" i="8"/>
  <c r="B6413" i="8"/>
  <c r="B6414" i="8"/>
  <c r="B6415" i="8"/>
  <c r="B6416" i="8"/>
  <c r="B6417" i="8"/>
  <c r="B6418" i="8"/>
  <c r="B6419" i="8"/>
  <c r="B6420" i="8"/>
  <c r="B6421" i="8"/>
  <c r="B6422" i="8"/>
  <c r="B6423" i="8"/>
  <c r="B6424" i="8"/>
  <c r="B6425" i="8"/>
  <c r="B6426" i="8"/>
  <c r="B6427" i="8"/>
  <c r="B6428" i="8"/>
  <c r="B6429" i="8"/>
  <c r="B6430" i="8"/>
  <c r="B6431" i="8"/>
  <c r="B6432" i="8"/>
  <c r="B6433" i="8"/>
  <c r="B6434" i="8"/>
  <c r="B6435" i="8"/>
  <c r="B6436" i="8"/>
  <c r="B6437" i="8"/>
  <c r="B6438" i="8"/>
  <c r="B6439" i="8"/>
  <c r="B6440" i="8"/>
  <c r="B6441" i="8"/>
  <c r="B6442" i="8"/>
  <c r="B6443" i="8"/>
  <c r="B6444" i="8"/>
  <c r="B6445" i="8"/>
  <c r="B6446" i="8"/>
  <c r="B6447" i="8"/>
  <c r="B6448" i="8"/>
  <c r="B6449" i="8"/>
  <c r="B6450" i="8"/>
  <c r="B6451" i="8"/>
  <c r="B6452" i="8"/>
  <c r="B6453" i="8"/>
  <c r="B6454" i="8"/>
  <c r="B6455" i="8"/>
  <c r="B6456" i="8"/>
  <c r="B6457" i="8"/>
  <c r="B6458" i="8"/>
  <c r="B6459" i="8"/>
  <c r="B6460" i="8"/>
  <c r="B6461" i="8"/>
  <c r="B6462" i="8"/>
  <c r="B6463" i="8"/>
  <c r="B6464" i="8"/>
  <c r="B6465" i="8"/>
  <c r="B6466" i="8"/>
  <c r="B6467" i="8"/>
  <c r="B6468" i="8"/>
  <c r="B6469" i="8"/>
  <c r="B6470" i="8"/>
  <c r="B6471" i="8"/>
  <c r="B6472" i="8"/>
  <c r="B6473" i="8"/>
  <c r="B6474" i="8"/>
  <c r="B6475" i="8"/>
  <c r="B6476" i="8"/>
  <c r="B6477" i="8"/>
  <c r="B6478" i="8"/>
  <c r="B6479" i="8"/>
  <c r="B6480" i="8"/>
  <c r="B6481" i="8"/>
  <c r="B6482" i="8"/>
  <c r="B6483" i="8"/>
  <c r="B6484" i="8"/>
  <c r="B6485" i="8"/>
  <c r="B6486" i="8"/>
  <c r="B6487" i="8"/>
  <c r="B6488" i="8"/>
  <c r="B6489" i="8"/>
  <c r="B6490" i="8"/>
  <c r="B6491" i="8"/>
  <c r="B6492" i="8"/>
  <c r="B6493" i="8"/>
  <c r="B6494" i="8"/>
  <c r="B6495" i="8"/>
  <c r="B6496" i="8"/>
  <c r="B6497" i="8"/>
  <c r="B6498" i="8"/>
  <c r="B6499" i="8"/>
  <c r="B6500" i="8"/>
  <c r="B6501" i="8"/>
  <c r="B6502" i="8"/>
  <c r="B6503" i="8"/>
  <c r="B6504" i="8"/>
  <c r="B6505" i="8"/>
  <c r="B6506" i="8"/>
  <c r="B6507" i="8"/>
  <c r="B6508" i="8"/>
  <c r="B6509" i="8"/>
  <c r="B6510" i="8"/>
  <c r="B6511" i="8"/>
  <c r="B6512" i="8"/>
  <c r="B6513" i="8"/>
  <c r="B6514" i="8"/>
  <c r="B6515" i="8"/>
  <c r="B6516" i="8"/>
  <c r="B6517" i="8"/>
  <c r="B6518" i="8"/>
  <c r="B6519" i="8"/>
  <c r="B6520" i="8"/>
  <c r="B6521" i="8"/>
  <c r="B6522" i="8"/>
  <c r="B6523" i="8"/>
  <c r="B6524" i="8"/>
  <c r="B6525" i="8"/>
  <c r="B6526" i="8"/>
  <c r="B6527" i="8"/>
  <c r="B6528" i="8"/>
  <c r="B6529" i="8"/>
  <c r="B6530" i="8"/>
  <c r="B6531" i="8"/>
  <c r="B6532" i="8"/>
  <c r="B6533" i="8"/>
  <c r="B6534" i="8"/>
  <c r="B6535" i="8"/>
  <c r="B6536" i="8"/>
  <c r="B6537" i="8"/>
  <c r="B6538" i="8"/>
  <c r="B6539" i="8"/>
  <c r="B6540" i="8"/>
  <c r="B6541" i="8"/>
  <c r="B6542" i="8"/>
  <c r="B6543" i="8"/>
  <c r="B6544" i="8"/>
  <c r="B6545" i="8"/>
  <c r="B6546" i="8"/>
  <c r="B6547" i="8"/>
  <c r="B6548" i="8"/>
  <c r="B6549" i="8"/>
  <c r="B6550" i="8"/>
  <c r="B6551" i="8"/>
  <c r="B6552" i="8"/>
  <c r="B6553" i="8"/>
  <c r="B6554" i="8"/>
  <c r="B6555" i="8"/>
  <c r="B6556" i="8"/>
  <c r="B6557" i="8"/>
  <c r="B6558" i="8"/>
  <c r="B6559" i="8"/>
  <c r="B6560" i="8"/>
  <c r="B6561" i="8"/>
  <c r="B6562" i="8"/>
  <c r="B6563" i="8"/>
  <c r="B6564" i="8"/>
  <c r="B6565" i="8"/>
  <c r="B6566" i="8"/>
  <c r="B6567" i="8"/>
  <c r="B6568" i="8"/>
  <c r="B6569" i="8"/>
  <c r="B6570" i="8"/>
  <c r="B6571" i="8"/>
  <c r="B6572" i="8"/>
  <c r="B6573" i="8"/>
  <c r="B6574" i="8"/>
  <c r="B6575" i="8"/>
  <c r="B6576" i="8"/>
  <c r="B6577" i="8"/>
  <c r="B6578" i="8"/>
  <c r="B6579" i="8"/>
  <c r="B6580" i="8"/>
  <c r="B6581" i="8"/>
  <c r="B6582" i="8"/>
  <c r="B6583" i="8"/>
  <c r="B6584" i="8"/>
  <c r="B6585" i="8"/>
  <c r="B6586" i="8"/>
  <c r="B6587" i="8"/>
  <c r="B6588" i="8"/>
  <c r="B6589" i="8"/>
  <c r="B6590" i="8"/>
  <c r="B6591" i="8"/>
  <c r="B6592" i="8"/>
  <c r="B6593" i="8"/>
  <c r="B6594" i="8"/>
  <c r="B6595" i="8"/>
  <c r="B6596" i="8"/>
  <c r="B6597" i="8"/>
  <c r="B6598" i="8"/>
  <c r="B6599" i="8"/>
  <c r="B6600" i="8"/>
  <c r="B6601" i="8"/>
  <c r="B6602" i="8"/>
  <c r="B6603" i="8"/>
  <c r="B6604" i="8"/>
  <c r="B6605" i="8"/>
  <c r="B6606" i="8"/>
  <c r="B6607" i="8"/>
  <c r="B6608" i="8"/>
  <c r="B6609" i="8"/>
  <c r="B6610" i="8"/>
  <c r="B6611" i="8"/>
  <c r="B6612" i="8"/>
  <c r="B6613" i="8"/>
  <c r="B6614" i="8"/>
  <c r="B6615" i="8"/>
  <c r="B6616" i="8"/>
  <c r="B6617" i="8"/>
  <c r="B6618" i="8"/>
  <c r="B6619" i="8"/>
  <c r="B6620" i="8"/>
  <c r="B6621" i="8"/>
  <c r="B6622" i="8"/>
  <c r="B6623" i="8"/>
  <c r="B6624" i="8"/>
  <c r="B6625" i="8"/>
  <c r="B6626" i="8"/>
  <c r="B6627" i="8"/>
  <c r="B6628" i="8"/>
  <c r="B6629" i="8"/>
  <c r="B6630" i="8"/>
  <c r="B6631" i="8"/>
  <c r="B6632" i="8"/>
  <c r="B6633" i="8"/>
  <c r="B6634" i="8"/>
  <c r="B6635" i="8"/>
  <c r="B6636" i="8"/>
  <c r="B6637" i="8"/>
  <c r="B6638" i="8"/>
  <c r="B6639" i="8"/>
  <c r="B6640" i="8"/>
  <c r="B6641" i="8"/>
  <c r="B6642" i="8"/>
  <c r="B6643" i="8"/>
  <c r="B6644" i="8"/>
  <c r="B6645" i="8"/>
  <c r="B6646" i="8"/>
  <c r="B6647" i="8"/>
  <c r="B6648" i="8"/>
  <c r="B6649" i="8"/>
  <c r="B6650" i="8"/>
  <c r="B6651" i="8"/>
  <c r="B6652" i="8"/>
  <c r="B6653" i="8"/>
  <c r="B6654" i="8"/>
  <c r="B6655" i="8"/>
  <c r="B6656" i="8"/>
  <c r="B6657" i="8"/>
  <c r="B6658" i="8"/>
  <c r="B6659" i="8"/>
  <c r="B6660" i="8"/>
  <c r="B6661" i="8"/>
  <c r="B6662" i="8"/>
  <c r="B6663" i="8"/>
  <c r="B6664" i="8"/>
  <c r="B6665" i="8"/>
  <c r="B6666" i="8"/>
  <c r="B6667" i="8"/>
  <c r="B6668" i="8"/>
  <c r="B6669" i="8"/>
  <c r="B6670" i="8"/>
  <c r="B6671" i="8"/>
  <c r="B6672" i="8"/>
  <c r="B6673" i="8"/>
  <c r="B6674" i="8"/>
  <c r="B6675" i="8"/>
  <c r="B6676" i="8"/>
  <c r="B6677" i="8"/>
  <c r="B6678" i="8"/>
  <c r="B6679" i="8"/>
  <c r="B6680" i="8"/>
  <c r="B6681" i="8"/>
  <c r="B6682" i="8"/>
  <c r="B6683" i="8"/>
  <c r="B6684" i="8"/>
  <c r="B6685" i="8"/>
  <c r="B6686" i="8"/>
  <c r="B6687" i="8"/>
  <c r="B6688" i="8"/>
  <c r="B6689" i="8"/>
  <c r="B6690" i="8"/>
  <c r="B6691" i="8"/>
  <c r="B6692" i="8"/>
  <c r="B6693" i="8"/>
  <c r="B6694" i="8"/>
  <c r="B6695" i="8"/>
  <c r="B6696" i="8"/>
  <c r="B6697" i="8"/>
  <c r="B6698" i="8"/>
  <c r="B6699" i="8"/>
  <c r="B6700" i="8"/>
  <c r="B6701" i="8"/>
  <c r="B6702" i="8"/>
  <c r="B6703" i="8"/>
  <c r="B6704" i="8"/>
  <c r="B6705" i="8"/>
  <c r="B6706" i="8"/>
  <c r="B6707" i="8"/>
  <c r="B6708" i="8"/>
  <c r="B6709" i="8"/>
  <c r="B6710" i="8"/>
  <c r="B6711" i="8"/>
  <c r="B6712" i="8"/>
  <c r="B6713" i="8"/>
  <c r="B6714" i="8"/>
  <c r="B6715" i="8"/>
  <c r="B6716" i="8"/>
  <c r="B6717" i="8"/>
  <c r="B6718" i="8"/>
  <c r="B6719" i="8"/>
  <c r="B6720" i="8"/>
  <c r="B6721" i="8"/>
  <c r="B6722" i="8"/>
  <c r="B6723" i="8"/>
  <c r="B6724" i="8"/>
  <c r="B6725" i="8"/>
  <c r="B6726" i="8"/>
  <c r="B6727" i="8"/>
  <c r="B6728" i="8"/>
  <c r="B6729" i="8"/>
  <c r="B6730" i="8"/>
  <c r="B6731" i="8"/>
  <c r="B6732" i="8"/>
  <c r="B6733" i="8"/>
  <c r="B6734" i="8"/>
  <c r="B6735" i="8"/>
  <c r="B6736" i="8"/>
  <c r="B6737" i="8"/>
  <c r="B6738" i="8"/>
  <c r="B6739" i="8"/>
  <c r="B6740" i="8"/>
  <c r="B6741" i="8"/>
  <c r="B6742" i="8"/>
  <c r="B6743" i="8"/>
  <c r="B6744" i="8"/>
  <c r="B6745" i="8"/>
  <c r="B6746" i="8"/>
  <c r="B6747" i="8"/>
  <c r="B6748" i="8"/>
  <c r="B6749" i="8"/>
  <c r="B6750" i="8"/>
  <c r="B6751" i="8"/>
  <c r="B6752" i="8"/>
  <c r="B6753" i="8"/>
  <c r="B6754" i="8"/>
  <c r="B6755" i="8"/>
  <c r="B6756" i="8"/>
  <c r="B6757" i="8"/>
  <c r="B6758" i="8"/>
  <c r="B6759" i="8"/>
  <c r="B6760" i="8"/>
  <c r="B6761" i="8"/>
  <c r="B6762" i="8"/>
  <c r="B6763" i="8"/>
  <c r="B6764" i="8"/>
  <c r="B6765" i="8"/>
  <c r="B6766" i="8"/>
  <c r="B6767" i="8"/>
  <c r="B6768" i="8"/>
  <c r="B6769" i="8"/>
  <c r="B6770" i="8"/>
  <c r="B6771" i="8"/>
  <c r="B6772" i="8"/>
  <c r="B6773" i="8"/>
  <c r="B6774" i="8"/>
  <c r="B6775" i="8"/>
  <c r="B6776" i="8"/>
  <c r="B6777" i="8"/>
  <c r="B6778" i="8"/>
  <c r="B6779" i="8"/>
  <c r="B6780" i="8"/>
  <c r="B6781" i="8"/>
  <c r="B6782" i="8"/>
  <c r="B6783" i="8"/>
  <c r="B6784" i="8"/>
  <c r="B6785" i="8"/>
  <c r="B6786" i="8"/>
  <c r="B6787" i="8"/>
  <c r="B6788" i="8"/>
  <c r="B6789" i="8"/>
  <c r="B6790" i="8"/>
  <c r="B6791" i="8"/>
  <c r="B6792" i="8"/>
  <c r="B6793" i="8"/>
  <c r="B6794" i="8"/>
  <c r="B6795" i="8"/>
  <c r="B6796" i="8"/>
  <c r="B6797" i="8"/>
  <c r="B6798" i="8"/>
  <c r="B6799" i="8"/>
  <c r="B6800" i="8"/>
  <c r="B6801" i="8"/>
  <c r="B6802" i="8"/>
  <c r="B6803" i="8"/>
  <c r="B6804" i="8"/>
  <c r="B6805" i="8"/>
  <c r="B6806" i="8"/>
  <c r="B6807" i="8"/>
  <c r="B6808" i="8"/>
  <c r="B6809" i="8"/>
  <c r="B6810" i="8"/>
  <c r="B6811" i="8"/>
  <c r="B6812" i="8"/>
  <c r="B6813" i="8"/>
  <c r="B6814" i="8"/>
  <c r="B6815" i="8"/>
  <c r="B6816" i="8"/>
  <c r="B6817" i="8"/>
  <c r="B6818" i="8"/>
  <c r="B6819" i="8"/>
  <c r="B6820" i="8"/>
  <c r="B6821" i="8"/>
  <c r="B6822" i="8"/>
  <c r="B6823" i="8"/>
  <c r="B6824" i="8"/>
  <c r="B6825" i="8"/>
  <c r="B6826" i="8"/>
  <c r="B6827" i="8"/>
  <c r="B6828" i="8"/>
  <c r="B6829" i="8"/>
  <c r="B6830" i="8"/>
  <c r="B6831" i="8"/>
  <c r="B6832" i="8"/>
  <c r="B6833" i="8"/>
  <c r="B6834" i="8"/>
  <c r="B6835" i="8"/>
  <c r="B6836" i="8"/>
  <c r="B6837" i="8"/>
  <c r="B6838" i="8"/>
  <c r="B6839" i="8"/>
  <c r="B6840" i="8"/>
  <c r="B6841" i="8"/>
  <c r="B6842" i="8"/>
  <c r="B6843" i="8"/>
  <c r="B6844" i="8"/>
  <c r="B6845" i="8"/>
  <c r="B6846" i="8"/>
  <c r="B6847" i="8"/>
  <c r="B6848" i="8"/>
  <c r="B6849" i="8"/>
  <c r="B6850" i="8"/>
  <c r="B6851" i="8"/>
  <c r="B6852" i="8"/>
  <c r="B6853" i="8"/>
  <c r="B6854" i="8"/>
  <c r="B6855" i="8"/>
  <c r="B6856" i="8"/>
  <c r="B6857" i="8"/>
  <c r="B6858" i="8"/>
  <c r="B6859" i="8"/>
  <c r="B6860" i="8"/>
  <c r="B6861" i="8"/>
  <c r="B6862" i="8"/>
  <c r="B6863" i="8"/>
  <c r="B6864" i="8"/>
  <c r="B6865" i="8"/>
  <c r="B6866" i="8"/>
  <c r="B6867" i="8"/>
  <c r="B6868" i="8"/>
  <c r="B6869" i="8"/>
  <c r="B6870" i="8"/>
  <c r="B6871" i="8"/>
  <c r="B6872" i="8"/>
  <c r="B6873" i="8"/>
  <c r="B6874" i="8"/>
  <c r="B6875" i="8"/>
  <c r="B6876" i="8"/>
  <c r="B6877" i="8"/>
  <c r="B6878" i="8"/>
  <c r="B6879" i="8"/>
  <c r="B6880" i="8"/>
  <c r="B6881" i="8"/>
  <c r="B6882" i="8"/>
  <c r="B6883" i="8"/>
  <c r="B6884" i="8"/>
  <c r="B6885" i="8"/>
  <c r="B6886" i="8"/>
  <c r="B6887" i="8"/>
  <c r="B6888" i="8"/>
  <c r="B6889" i="8"/>
  <c r="B6890" i="8"/>
  <c r="B6891" i="8"/>
  <c r="B6892" i="8"/>
  <c r="B6893" i="8"/>
  <c r="B6894" i="8"/>
  <c r="B6895" i="8"/>
  <c r="B6896" i="8"/>
  <c r="B6897" i="8"/>
  <c r="B6898" i="8"/>
  <c r="B6899" i="8"/>
  <c r="B6900" i="8"/>
  <c r="B6901" i="8"/>
  <c r="B6902" i="8"/>
  <c r="B6903" i="8"/>
  <c r="B6904" i="8"/>
  <c r="B6905" i="8"/>
  <c r="B6906" i="8"/>
  <c r="B6907" i="8"/>
  <c r="B6908" i="8"/>
  <c r="B6909" i="8"/>
  <c r="B6910" i="8"/>
  <c r="B6911" i="8"/>
  <c r="B6912" i="8"/>
  <c r="B6913" i="8"/>
  <c r="B6914" i="8"/>
  <c r="B6915" i="8"/>
  <c r="B6916" i="8"/>
  <c r="B6917" i="8"/>
  <c r="B6918" i="8"/>
  <c r="B6919" i="8"/>
  <c r="B6920" i="8"/>
  <c r="B6921" i="8"/>
  <c r="B6922" i="8"/>
  <c r="B6923" i="8"/>
  <c r="B6924" i="8"/>
  <c r="B6925" i="8"/>
  <c r="B6926" i="8"/>
  <c r="B6927" i="8"/>
  <c r="B6928" i="8"/>
  <c r="B6929" i="8"/>
  <c r="B6930" i="8"/>
  <c r="B6931" i="8"/>
  <c r="B6932" i="8"/>
  <c r="B6933" i="8"/>
  <c r="B6934" i="8"/>
  <c r="B6935" i="8"/>
  <c r="B6936" i="8"/>
  <c r="B6937" i="8"/>
  <c r="B6938" i="8"/>
  <c r="B6939" i="8"/>
  <c r="B6940" i="8"/>
  <c r="B6941" i="8"/>
  <c r="B6942" i="8"/>
  <c r="B6943" i="8"/>
  <c r="B6944" i="8"/>
  <c r="B6945" i="8"/>
  <c r="B6946" i="8"/>
  <c r="B6947" i="8"/>
  <c r="B6948" i="8"/>
  <c r="B6949" i="8"/>
  <c r="B6950" i="8"/>
  <c r="B6951" i="8"/>
  <c r="B6952" i="8"/>
  <c r="B6953" i="8"/>
  <c r="B6954" i="8"/>
  <c r="B6955" i="8"/>
  <c r="B6956" i="8"/>
  <c r="B6957" i="8"/>
  <c r="B6958" i="8"/>
  <c r="B6959" i="8"/>
  <c r="B6960" i="8"/>
  <c r="B6961" i="8"/>
  <c r="B6962" i="8"/>
  <c r="B6963" i="8"/>
  <c r="B6964" i="8"/>
  <c r="B6965" i="8"/>
  <c r="B6966" i="8"/>
  <c r="B6967" i="8"/>
  <c r="B6968" i="8"/>
  <c r="B6969" i="8"/>
  <c r="B6970" i="8"/>
  <c r="B6971" i="8"/>
  <c r="B6972" i="8"/>
  <c r="B6973" i="8"/>
  <c r="B6974" i="8"/>
  <c r="B6975" i="8"/>
  <c r="B6976" i="8"/>
  <c r="B6977" i="8"/>
  <c r="B6978" i="8"/>
  <c r="B6979" i="8"/>
  <c r="B6980" i="8"/>
  <c r="B6981" i="8"/>
  <c r="B6982" i="8"/>
  <c r="B6983" i="8"/>
  <c r="B6984" i="8"/>
  <c r="B6985" i="8"/>
  <c r="B6986" i="8"/>
  <c r="B6987" i="8"/>
  <c r="B6988" i="8"/>
  <c r="B6989" i="8"/>
  <c r="B6990" i="8"/>
  <c r="B6991" i="8"/>
  <c r="B6992" i="8"/>
  <c r="B6993" i="8"/>
  <c r="B6994" i="8"/>
  <c r="B6995" i="8"/>
  <c r="B6996" i="8"/>
  <c r="B6997" i="8"/>
  <c r="B6998" i="8"/>
  <c r="B6999" i="8"/>
  <c r="B7000" i="8"/>
  <c r="B7001" i="8"/>
  <c r="B7002" i="8"/>
  <c r="B7003" i="8"/>
  <c r="B7004" i="8"/>
  <c r="B7005" i="8"/>
  <c r="B7006" i="8"/>
  <c r="B7007" i="8"/>
  <c r="B7008" i="8"/>
  <c r="B7009" i="8"/>
  <c r="B7010" i="8"/>
  <c r="B7011" i="8"/>
  <c r="B7012" i="8"/>
  <c r="B7013" i="8"/>
  <c r="B7014" i="8"/>
  <c r="B7015" i="8"/>
  <c r="B7016" i="8"/>
  <c r="B7017" i="8"/>
  <c r="B7018" i="8"/>
  <c r="B7019" i="8"/>
  <c r="B7020" i="8"/>
  <c r="B7021" i="8"/>
  <c r="B7022" i="8"/>
  <c r="B7023" i="8"/>
  <c r="B7024" i="8"/>
  <c r="B7025" i="8"/>
  <c r="B7026" i="8"/>
  <c r="B7027" i="8"/>
  <c r="B7028" i="8"/>
  <c r="B7029" i="8"/>
  <c r="B7030" i="8"/>
  <c r="B7031" i="8"/>
  <c r="B7032" i="8"/>
  <c r="B7033" i="8"/>
  <c r="B7034" i="8"/>
  <c r="B7035" i="8"/>
  <c r="B7036" i="8"/>
  <c r="B7037" i="8"/>
  <c r="B7038" i="8"/>
  <c r="B7039" i="8"/>
  <c r="B7040" i="8"/>
  <c r="B7041" i="8"/>
  <c r="B7042" i="8"/>
  <c r="B7043" i="8"/>
  <c r="B7044" i="8"/>
  <c r="B7045" i="8"/>
  <c r="B7046" i="8"/>
  <c r="B7047" i="8"/>
  <c r="B7048" i="8"/>
  <c r="B7049" i="8"/>
  <c r="B7050" i="8"/>
  <c r="B7051" i="8"/>
  <c r="B7052" i="8"/>
  <c r="B7053" i="8"/>
  <c r="B7054" i="8"/>
  <c r="B7055" i="8"/>
  <c r="B7056" i="8"/>
  <c r="B7057" i="8"/>
  <c r="B7058" i="8"/>
  <c r="B7059" i="8"/>
  <c r="B7060" i="8"/>
  <c r="B7061" i="8"/>
  <c r="B7062" i="8"/>
  <c r="B7063" i="8"/>
  <c r="B7064" i="8"/>
  <c r="B7065" i="8"/>
  <c r="B7066" i="8"/>
  <c r="B7067" i="8"/>
  <c r="B7068" i="8"/>
  <c r="B7069" i="8"/>
  <c r="B7070" i="8"/>
  <c r="B7071" i="8"/>
  <c r="B7072" i="8"/>
  <c r="B7073" i="8"/>
  <c r="B7074" i="8"/>
  <c r="B7075" i="8"/>
  <c r="B7076" i="8"/>
  <c r="B7077" i="8"/>
  <c r="B7078" i="8"/>
  <c r="B7079" i="8"/>
  <c r="B7080" i="8"/>
  <c r="B7081" i="8"/>
  <c r="B7082" i="8"/>
  <c r="B7083" i="8"/>
  <c r="B7084" i="8"/>
  <c r="B7085" i="8"/>
  <c r="B7086" i="8"/>
  <c r="B7087" i="8"/>
  <c r="B7088" i="8"/>
  <c r="B7089" i="8"/>
  <c r="B7090" i="8"/>
  <c r="B7091" i="8"/>
  <c r="B7092" i="8"/>
  <c r="B7093" i="8"/>
  <c r="B7094" i="8"/>
  <c r="B7095" i="8"/>
  <c r="B7096" i="8"/>
  <c r="B7097" i="8"/>
  <c r="B7098" i="8"/>
  <c r="B7099" i="8"/>
  <c r="B7100" i="8"/>
  <c r="B7101" i="8"/>
  <c r="B7102" i="8"/>
  <c r="B7103" i="8"/>
  <c r="B7104" i="8"/>
  <c r="B7105" i="8"/>
  <c r="B7106" i="8"/>
  <c r="B7107" i="8"/>
  <c r="B7108" i="8"/>
  <c r="B7109" i="8"/>
  <c r="B7110" i="8"/>
  <c r="B7111" i="8"/>
  <c r="B7112" i="8"/>
  <c r="B7113" i="8"/>
  <c r="B7114" i="8"/>
  <c r="B7115" i="8"/>
  <c r="B7116" i="8"/>
  <c r="B7117" i="8"/>
  <c r="B7118" i="8"/>
  <c r="B7119" i="8"/>
  <c r="B7120" i="8"/>
  <c r="B7121" i="8"/>
  <c r="B7122" i="8"/>
  <c r="B7123" i="8"/>
  <c r="B7124" i="8"/>
  <c r="B7125" i="8"/>
  <c r="B7126" i="8"/>
  <c r="B7127" i="8"/>
  <c r="B7128" i="8"/>
  <c r="B7129" i="8"/>
  <c r="B7130" i="8"/>
  <c r="B7131" i="8"/>
  <c r="B7132" i="8"/>
  <c r="B7133" i="8"/>
  <c r="B7134" i="8"/>
  <c r="B7135" i="8"/>
  <c r="B7136" i="8"/>
  <c r="B7137" i="8"/>
  <c r="B7138" i="8"/>
  <c r="B7139" i="8"/>
  <c r="B7140" i="8"/>
  <c r="B7141" i="8"/>
  <c r="B7142" i="8"/>
  <c r="B7143" i="8"/>
  <c r="B7144" i="8"/>
  <c r="B7145" i="8"/>
  <c r="B7146" i="8"/>
  <c r="B7147" i="8"/>
  <c r="B7148" i="8"/>
  <c r="B7149" i="8"/>
  <c r="B7150" i="8"/>
  <c r="B7151" i="8"/>
  <c r="B7152" i="8"/>
  <c r="B7153" i="8"/>
  <c r="B7154" i="8"/>
  <c r="B7155" i="8"/>
  <c r="B7156" i="8"/>
  <c r="B7157" i="8"/>
  <c r="B7158" i="8"/>
  <c r="B7159" i="8"/>
  <c r="B7160" i="8"/>
  <c r="B7161" i="8"/>
  <c r="B7162" i="8"/>
  <c r="B7163" i="8"/>
  <c r="B7164" i="8"/>
  <c r="B7165" i="8"/>
  <c r="B7166" i="8"/>
  <c r="B7167" i="8"/>
  <c r="B7168" i="8"/>
  <c r="B7169" i="8"/>
  <c r="B7170" i="8"/>
  <c r="B7171" i="8"/>
  <c r="B7172" i="8"/>
  <c r="B7173" i="8"/>
  <c r="B7174" i="8"/>
  <c r="B7175" i="8"/>
  <c r="B7176" i="8"/>
  <c r="B7177" i="8"/>
  <c r="B7178" i="8"/>
  <c r="B7179" i="8"/>
  <c r="B7180" i="8"/>
  <c r="B7181" i="8"/>
  <c r="B7182" i="8"/>
  <c r="B7183" i="8"/>
  <c r="B7184" i="8"/>
  <c r="B7185" i="8"/>
  <c r="B7186" i="8"/>
  <c r="B7187" i="8"/>
  <c r="B7188" i="8"/>
  <c r="B7189" i="8"/>
  <c r="B7190" i="8"/>
  <c r="B7191" i="8"/>
  <c r="B7192" i="8"/>
  <c r="B7193" i="8"/>
  <c r="B7194" i="8"/>
  <c r="B7195" i="8"/>
  <c r="B7196" i="8"/>
  <c r="B7197" i="8"/>
  <c r="B7198" i="8"/>
  <c r="B7199" i="8"/>
  <c r="B7200" i="8"/>
  <c r="B7201" i="8"/>
  <c r="B7202" i="8"/>
  <c r="B7203" i="8"/>
  <c r="B7204" i="8"/>
  <c r="B7205" i="8"/>
  <c r="B7206" i="8"/>
  <c r="B7207" i="8"/>
  <c r="B7208" i="8"/>
  <c r="B7209" i="8"/>
  <c r="B7210" i="8"/>
  <c r="B7211" i="8"/>
  <c r="B7212" i="8"/>
  <c r="B7213" i="8"/>
  <c r="B7214" i="8"/>
  <c r="B7215" i="8"/>
  <c r="B7216" i="8"/>
  <c r="B7217" i="8"/>
  <c r="B7218" i="8"/>
  <c r="B7219" i="8"/>
  <c r="B7220" i="8"/>
  <c r="B7221" i="8"/>
  <c r="B7222" i="8"/>
  <c r="B7223" i="8"/>
  <c r="B7224" i="8"/>
  <c r="B7225" i="8"/>
  <c r="B7226" i="8"/>
  <c r="B7227" i="8"/>
  <c r="B7228" i="8"/>
  <c r="B7229" i="8"/>
  <c r="B7230" i="8"/>
  <c r="B7231" i="8"/>
  <c r="B7232" i="8"/>
  <c r="B7233" i="8"/>
  <c r="B7234" i="8"/>
  <c r="B7235" i="8"/>
  <c r="B7236" i="8"/>
  <c r="B7237" i="8"/>
  <c r="B7238" i="8"/>
  <c r="B7239" i="8"/>
  <c r="B7240" i="8"/>
  <c r="B7241" i="8"/>
  <c r="B7242" i="8"/>
  <c r="B7243" i="8"/>
  <c r="B7244" i="8"/>
  <c r="B7245" i="8"/>
  <c r="B7246" i="8"/>
  <c r="B7247" i="8"/>
  <c r="B7248" i="8"/>
  <c r="B7249" i="8"/>
  <c r="B7250" i="8"/>
  <c r="B7251" i="8"/>
  <c r="B7252" i="8"/>
  <c r="B7253" i="8"/>
  <c r="B7254" i="8"/>
  <c r="B7255" i="8"/>
  <c r="B7256" i="8"/>
  <c r="B7257" i="8"/>
  <c r="B7258" i="8"/>
  <c r="B7259" i="8"/>
  <c r="B7260" i="8"/>
  <c r="B7261" i="8"/>
  <c r="B7262" i="8"/>
  <c r="B7263" i="8"/>
  <c r="B7264" i="8"/>
  <c r="B7265" i="8"/>
  <c r="B7266" i="8"/>
  <c r="B7267" i="8"/>
  <c r="B7268" i="8"/>
  <c r="B7269" i="8"/>
  <c r="B7270" i="8"/>
  <c r="B7271" i="8"/>
  <c r="B7272" i="8"/>
  <c r="B7273" i="8"/>
  <c r="B7274" i="8"/>
  <c r="B7275" i="8"/>
  <c r="B7276" i="8"/>
  <c r="B7277" i="8"/>
  <c r="B7278" i="8"/>
  <c r="B7279" i="8"/>
  <c r="B7280" i="8"/>
  <c r="B7281" i="8"/>
  <c r="B7282" i="8"/>
  <c r="B7283" i="8"/>
  <c r="B7284" i="8"/>
  <c r="B7285" i="8"/>
  <c r="B7286" i="8"/>
  <c r="B7287" i="8"/>
  <c r="B7288" i="8"/>
  <c r="B7289" i="8"/>
  <c r="B7290" i="8"/>
  <c r="B7291" i="8"/>
  <c r="B7292" i="8"/>
  <c r="B7293" i="8"/>
  <c r="B7294" i="8"/>
  <c r="B7295" i="8"/>
  <c r="B7296" i="8"/>
  <c r="B7297" i="8"/>
  <c r="B7298" i="8"/>
  <c r="B7299" i="8"/>
  <c r="B7300" i="8"/>
  <c r="B7301" i="8"/>
  <c r="B7302" i="8"/>
  <c r="B7303" i="8"/>
  <c r="B7304" i="8"/>
  <c r="B7305" i="8"/>
  <c r="B7306" i="8"/>
  <c r="B7307" i="8"/>
  <c r="B7308" i="8"/>
  <c r="B7309" i="8"/>
  <c r="B7310" i="8"/>
  <c r="B7311" i="8"/>
  <c r="B7312" i="8"/>
  <c r="B7313" i="8"/>
  <c r="B7314" i="8"/>
  <c r="B7315" i="8"/>
  <c r="B7316" i="8"/>
  <c r="B7317" i="8"/>
  <c r="B7318" i="8"/>
  <c r="B7319" i="8"/>
  <c r="B7320" i="8"/>
  <c r="B7321" i="8"/>
  <c r="B7322" i="8"/>
  <c r="B7323" i="8"/>
  <c r="B7324" i="8"/>
  <c r="B7325" i="8"/>
  <c r="B7326" i="8"/>
  <c r="B7327" i="8"/>
  <c r="B7328" i="8"/>
  <c r="B7329" i="8"/>
  <c r="B7330" i="8"/>
  <c r="B7331" i="8"/>
  <c r="B7332" i="8"/>
  <c r="B7333" i="8"/>
  <c r="B7334" i="8"/>
  <c r="B7335" i="8"/>
  <c r="B7336" i="8"/>
  <c r="B7337" i="8"/>
  <c r="B7338" i="8"/>
  <c r="B7339" i="8"/>
  <c r="B7340" i="8"/>
  <c r="B7341" i="8"/>
  <c r="B7342" i="8"/>
  <c r="B7343" i="8"/>
  <c r="B7344" i="8"/>
  <c r="B7345" i="8"/>
  <c r="B7346" i="8"/>
  <c r="B7347" i="8"/>
  <c r="B7348" i="8"/>
  <c r="B7349" i="8"/>
  <c r="B7350" i="8"/>
  <c r="B7351" i="8"/>
  <c r="B7352" i="8"/>
  <c r="B7353" i="8"/>
  <c r="B7354" i="8"/>
  <c r="B7355" i="8"/>
  <c r="B7356" i="8"/>
  <c r="B7357" i="8"/>
  <c r="B7358" i="8"/>
  <c r="B7359" i="8"/>
  <c r="B7360" i="8"/>
  <c r="B7361" i="8"/>
  <c r="B7362" i="8"/>
  <c r="B7363" i="8"/>
  <c r="B7364" i="8"/>
  <c r="B7365" i="8"/>
  <c r="B7366" i="8"/>
  <c r="B7367" i="8"/>
  <c r="B7368" i="8"/>
  <c r="B7369" i="8"/>
  <c r="B7370" i="8"/>
  <c r="B7371" i="8"/>
  <c r="B7372" i="8"/>
  <c r="B7373" i="8"/>
  <c r="B7374" i="8"/>
  <c r="B7375" i="8"/>
  <c r="B7376" i="8"/>
  <c r="B7377" i="8"/>
  <c r="B7378" i="8"/>
  <c r="B7379" i="8"/>
  <c r="B7380" i="8"/>
  <c r="B7381" i="8"/>
  <c r="B7382" i="8"/>
  <c r="B7383" i="8"/>
  <c r="B7384" i="8"/>
  <c r="B7385" i="8"/>
  <c r="B7386" i="8"/>
  <c r="B7387" i="8"/>
  <c r="B7388" i="8"/>
  <c r="B7389" i="8"/>
  <c r="B7390" i="8"/>
  <c r="B7391" i="8"/>
  <c r="B7392" i="8"/>
  <c r="B7393" i="8"/>
  <c r="B7394" i="8"/>
  <c r="B7395" i="8"/>
  <c r="B7396" i="8"/>
  <c r="B7397" i="8"/>
  <c r="B7398" i="8"/>
  <c r="B7399" i="8"/>
  <c r="B7400" i="8"/>
  <c r="B7401" i="8"/>
  <c r="B7402" i="8"/>
  <c r="B7403" i="8"/>
  <c r="B7404" i="8"/>
  <c r="B7405" i="8"/>
  <c r="B7406" i="8"/>
  <c r="B7407" i="8"/>
  <c r="B7408" i="8"/>
  <c r="B7409" i="8"/>
  <c r="B7410" i="8"/>
  <c r="B7411" i="8"/>
  <c r="B7412" i="8"/>
  <c r="B7413" i="8"/>
  <c r="B7414" i="8"/>
  <c r="B7415" i="8"/>
  <c r="B7416" i="8"/>
  <c r="B7417" i="8"/>
  <c r="B7418" i="8"/>
  <c r="B7419" i="8"/>
  <c r="B7420" i="8"/>
  <c r="B7421" i="8"/>
  <c r="B7422" i="8"/>
  <c r="B7423" i="8"/>
  <c r="B7424" i="8"/>
  <c r="B7425" i="8"/>
  <c r="B7426" i="8"/>
  <c r="B7427" i="8"/>
  <c r="B7428" i="8"/>
  <c r="B7429" i="8"/>
  <c r="B7430" i="8"/>
  <c r="B7431" i="8"/>
  <c r="B7432" i="8"/>
  <c r="B7433" i="8"/>
  <c r="B7434" i="8"/>
  <c r="B7435" i="8"/>
  <c r="B7436" i="8"/>
  <c r="B7437" i="8"/>
  <c r="B7438" i="8"/>
  <c r="B7439" i="8"/>
  <c r="B7440" i="8"/>
  <c r="B7441" i="8"/>
  <c r="B7442" i="8"/>
  <c r="B7443" i="8"/>
  <c r="B7444" i="8"/>
  <c r="B7445" i="8"/>
  <c r="B7446" i="8"/>
  <c r="B7447" i="8"/>
  <c r="B7448" i="8"/>
  <c r="B7449" i="8"/>
  <c r="B7450" i="8"/>
  <c r="B7451" i="8"/>
  <c r="B7452" i="8"/>
  <c r="B7453" i="8"/>
  <c r="B7454" i="8"/>
  <c r="B7455" i="8"/>
  <c r="B7456" i="8"/>
  <c r="B7457" i="8"/>
  <c r="B7458" i="8"/>
  <c r="B7459" i="8"/>
  <c r="B7460" i="8"/>
  <c r="B7461" i="8"/>
  <c r="B7462" i="8"/>
  <c r="B7463" i="8"/>
  <c r="B7464" i="8"/>
  <c r="B7465" i="8"/>
  <c r="B7466" i="8"/>
  <c r="B7467" i="8"/>
  <c r="B7468" i="8"/>
  <c r="B7469" i="8"/>
  <c r="B7470" i="8"/>
  <c r="B7471" i="8"/>
  <c r="B7472" i="8"/>
  <c r="B7473" i="8"/>
  <c r="B7474" i="8"/>
  <c r="B7475" i="8"/>
  <c r="B7476" i="8"/>
  <c r="B7477" i="8"/>
  <c r="B7478" i="8"/>
  <c r="B7479" i="8"/>
  <c r="B7480" i="8"/>
  <c r="B7481" i="8"/>
  <c r="B7482" i="8"/>
  <c r="B7483" i="8"/>
  <c r="B7484" i="8"/>
  <c r="B7485" i="8"/>
  <c r="B7486" i="8"/>
  <c r="B7487" i="8"/>
  <c r="B7488" i="8"/>
  <c r="B7489" i="8"/>
  <c r="B7490" i="8"/>
  <c r="B7491" i="8"/>
  <c r="B7492" i="8"/>
  <c r="B7493" i="8"/>
  <c r="B7494" i="8"/>
  <c r="B7495" i="8"/>
  <c r="B7496" i="8"/>
  <c r="B7497" i="8"/>
  <c r="B7498" i="8"/>
  <c r="B7499" i="8"/>
  <c r="B7500" i="8"/>
  <c r="B7501" i="8"/>
  <c r="B7502" i="8"/>
  <c r="B7503" i="8"/>
  <c r="B7504" i="8"/>
  <c r="B7505" i="8"/>
  <c r="B7506" i="8"/>
  <c r="B7507" i="8"/>
  <c r="B7508" i="8"/>
  <c r="B7509" i="8"/>
  <c r="B7510" i="8"/>
  <c r="B7511" i="8"/>
  <c r="B7512" i="8"/>
  <c r="B7513" i="8"/>
  <c r="B7514" i="8"/>
  <c r="B7515" i="8"/>
  <c r="B7516" i="8"/>
  <c r="B7517" i="8"/>
  <c r="B7518" i="8"/>
  <c r="B7519" i="8"/>
  <c r="B7520" i="8"/>
  <c r="B7521" i="8"/>
  <c r="B7522" i="8"/>
  <c r="B7523" i="8"/>
  <c r="B7524" i="8"/>
  <c r="B7525" i="8"/>
  <c r="B7526" i="8"/>
  <c r="B7527" i="8"/>
  <c r="B7528" i="8"/>
  <c r="B7529" i="8"/>
  <c r="B7530" i="8"/>
  <c r="B7531" i="8"/>
  <c r="B7532" i="8"/>
  <c r="B7533" i="8"/>
  <c r="B7534" i="8"/>
  <c r="B7535" i="8"/>
  <c r="B7536" i="8"/>
  <c r="B7537" i="8"/>
  <c r="B7538" i="8"/>
  <c r="B7539" i="8"/>
  <c r="B7540" i="8"/>
  <c r="B7541" i="8"/>
  <c r="B7542" i="8"/>
  <c r="B7543" i="8"/>
  <c r="B7544" i="8"/>
  <c r="B7545" i="8"/>
  <c r="B7546" i="8"/>
  <c r="B7547" i="8"/>
  <c r="B7548" i="8"/>
  <c r="B7549" i="8"/>
  <c r="B7550" i="8"/>
  <c r="B7551" i="8"/>
  <c r="B7552" i="8"/>
  <c r="B7553" i="8"/>
  <c r="B7554" i="8"/>
  <c r="B7555" i="8"/>
  <c r="B7556" i="8"/>
  <c r="B7557" i="8"/>
  <c r="B7558" i="8"/>
  <c r="B7559" i="8"/>
  <c r="B7560" i="8"/>
  <c r="B7561" i="8"/>
  <c r="B7562" i="8"/>
  <c r="B7563" i="8"/>
  <c r="B7564" i="8"/>
  <c r="B7565" i="8"/>
  <c r="B7566" i="8"/>
  <c r="B7567" i="8"/>
  <c r="B7568" i="8"/>
  <c r="B7569" i="8"/>
  <c r="B7570" i="8"/>
  <c r="B7571" i="8"/>
  <c r="B7572" i="8"/>
  <c r="B7573" i="8"/>
  <c r="B7574" i="8"/>
  <c r="B7575" i="8"/>
  <c r="B7576" i="8"/>
  <c r="B7577" i="8"/>
  <c r="B7578" i="8"/>
  <c r="B7579" i="8"/>
  <c r="B7580" i="8"/>
  <c r="B7581" i="8"/>
  <c r="B7582" i="8"/>
  <c r="B7583" i="8"/>
  <c r="B7584" i="8"/>
  <c r="B7585" i="8"/>
  <c r="B7586" i="8"/>
  <c r="B7587" i="8"/>
  <c r="B7588" i="8"/>
  <c r="B7589" i="8"/>
  <c r="B7590" i="8"/>
  <c r="B7591" i="8"/>
  <c r="B7592" i="8"/>
  <c r="B7593" i="8"/>
  <c r="B7594" i="8"/>
  <c r="B7595" i="8"/>
  <c r="B7596" i="8"/>
  <c r="B7597" i="8"/>
  <c r="B7598" i="8"/>
  <c r="B7599" i="8"/>
  <c r="B7600" i="8"/>
  <c r="B7601" i="8"/>
  <c r="B7602" i="8"/>
  <c r="B7603" i="8"/>
  <c r="B7604" i="8"/>
  <c r="B7605" i="8"/>
  <c r="B7606" i="8"/>
  <c r="B7607" i="8"/>
  <c r="B7608" i="8"/>
  <c r="B7609" i="8"/>
  <c r="B7610" i="8"/>
  <c r="B7611" i="8"/>
  <c r="B7612" i="8"/>
  <c r="B7613" i="8"/>
  <c r="B7614" i="8"/>
  <c r="B7615" i="8"/>
  <c r="B7616" i="8"/>
  <c r="B7617" i="8"/>
  <c r="B7618" i="8"/>
  <c r="B7619" i="8"/>
  <c r="B7620" i="8"/>
  <c r="B7621" i="8"/>
  <c r="B7622" i="8"/>
  <c r="B7623" i="8"/>
  <c r="B7624" i="8"/>
  <c r="B7625" i="8"/>
  <c r="B7626" i="8"/>
  <c r="B7627" i="8"/>
  <c r="B7628" i="8"/>
  <c r="B7629" i="8"/>
  <c r="B7630" i="8"/>
  <c r="B7631" i="8"/>
  <c r="B7632" i="8"/>
  <c r="B7633" i="8"/>
  <c r="B7634" i="8"/>
  <c r="B7635" i="8"/>
  <c r="B7636" i="8"/>
  <c r="B7637" i="8"/>
  <c r="B7638" i="8"/>
  <c r="B7639" i="8"/>
  <c r="B7640" i="8"/>
  <c r="B7641" i="8"/>
  <c r="B7642" i="8"/>
  <c r="B7643" i="8"/>
  <c r="B7644" i="8"/>
  <c r="B7645" i="8"/>
  <c r="B7646" i="8"/>
  <c r="B7647" i="8"/>
  <c r="B7648" i="8"/>
  <c r="B7649" i="8"/>
  <c r="B7650" i="8"/>
  <c r="B7651" i="8"/>
  <c r="B7652" i="8"/>
  <c r="B7653" i="8"/>
  <c r="B7654" i="8"/>
  <c r="B7655" i="8"/>
  <c r="B7656" i="8"/>
  <c r="B7657" i="8"/>
  <c r="B7658" i="8"/>
  <c r="B7659" i="8"/>
  <c r="B7660" i="8"/>
  <c r="B7661" i="8"/>
  <c r="B7662" i="8"/>
  <c r="B7663" i="8"/>
  <c r="B7664" i="8"/>
  <c r="B7665" i="8"/>
  <c r="B7666" i="8"/>
  <c r="B7667" i="8"/>
  <c r="B7668" i="8"/>
  <c r="B7669" i="8"/>
  <c r="B7670" i="8"/>
  <c r="B7671" i="8"/>
  <c r="B7672" i="8"/>
  <c r="B7673" i="8"/>
  <c r="B7674" i="8"/>
  <c r="B7675" i="8"/>
  <c r="B7676" i="8"/>
  <c r="B7677" i="8"/>
  <c r="B7678" i="8"/>
  <c r="B7679" i="8"/>
  <c r="B7680" i="8"/>
  <c r="B7681" i="8"/>
  <c r="B7682" i="8"/>
  <c r="B7683" i="8"/>
  <c r="B7684" i="8"/>
  <c r="B7685" i="8"/>
  <c r="B7686" i="8"/>
  <c r="B7687" i="8"/>
  <c r="B7688" i="8"/>
  <c r="B7689" i="8"/>
  <c r="B7690" i="8"/>
  <c r="B7691" i="8"/>
  <c r="B7692" i="8"/>
  <c r="B7693" i="8"/>
  <c r="B7694" i="8"/>
  <c r="B7695" i="8"/>
  <c r="B7696" i="8"/>
  <c r="B7697" i="8"/>
  <c r="B7698" i="8"/>
  <c r="B7699" i="8"/>
  <c r="B7700" i="8"/>
  <c r="B7701" i="8"/>
  <c r="B7702" i="8"/>
  <c r="B7703" i="8"/>
  <c r="B7704" i="8"/>
  <c r="B7705" i="8"/>
  <c r="B7706" i="8"/>
  <c r="B7707" i="8"/>
  <c r="B7708" i="8"/>
  <c r="B7709" i="8"/>
  <c r="B7710" i="8"/>
  <c r="B7711" i="8"/>
  <c r="B7712" i="8"/>
  <c r="B7713" i="8"/>
  <c r="B7714" i="8"/>
  <c r="B7715" i="8"/>
  <c r="B7716" i="8"/>
  <c r="B7717" i="8"/>
  <c r="B7718" i="8"/>
  <c r="B7719" i="8"/>
  <c r="B7720" i="8"/>
  <c r="B7721" i="8"/>
  <c r="B7722" i="8"/>
  <c r="B7723" i="8"/>
  <c r="B7724" i="8"/>
  <c r="B7725" i="8"/>
  <c r="B7726" i="8"/>
  <c r="B7727" i="8"/>
  <c r="B7728" i="8"/>
  <c r="B7729" i="8"/>
  <c r="B7730" i="8"/>
  <c r="B7731" i="8"/>
  <c r="B7732" i="8"/>
  <c r="B7733" i="8"/>
  <c r="B7734" i="8"/>
  <c r="B7735" i="8"/>
  <c r="B7736" i="8"/>
  <c r="B7737" i="8"/>
  <c r="B7738" i="8"/>
  <c r="B7739" i="8"/>
  <c r="B7740" i="8"/>
  <c r="B7741" i="8"/>
  <c r="B7742" i="8"/>
  <c r="B7743" i="8"/>
  <c r="B7744" i="8"/>
  <c r="B7745" i="8"/>
  <c r="B7746" i="8"/>
  <c r="B7747" i="8"/>
  <c r="B7748" i="8"/>
  <c r="B7749" i="8"/>
  <c r="B7750" i="8"/>
  <c r="B7751" i="8"/>
  <c r="B7752" i="8"/>
  <c r="B7753" i="8"/>
  <c r="B7754" i="8"/>
  <c r="B7755" i="8"/>
  <c r="B7756" i="8"/>
  <c r="B7757" i="8"/>
  <c r="B7758" i="8"/>
  <c r="B7759" i="8"/>
  <c r="B7760" i="8"/>
  <c r="B7761" i="8"/>
  <c r="B7762" i="8"/>
  <c r="B7763" i="8"/>
  <c r="B7764" i="8"/>
  <c r="B7765" i="8"/>
  <c r="B7766" i="8"/>
  <c r="B7767" i="8"/>
  <c r="B7768" i="8"/>
  <c r="B7769" i="8"/>
  <c r="B7770" i="8"/>
  <c r="B7771" i="8"/>
  <c r="B7772" i="8"/>
  <c r="B7773" i="8"/>
  <c r="B7774" i="8"/>
  <c r="B7775" i="8"/>
  <c r="B7776" i="8"/>
  <c r="B7777" i="8"/>
  <c r="B7778" i="8"/>
  <c r="B7779" i="8"/>
  <c r="B7780" i="8"/>
  <c r="B7781" i="8"/>
  <c r="B7782" i="8"/>
  <c r="B7783" i="8"/>
  <c r="B7784" i="8"/>
  <c r="B7785" i="8"/>
  <c r="B7786" i="8"/>
  <c r="B7787" i="8"/>
  <c r="B7788" i="8"/>
  <c r="B7789" i="8"/>
  <c r="B7790" i="8"/>
  <c r="B7791" i="8"/>
  <c r="B7792" i="8"/>
  <c r="B7793" i="8"/>
  <c r="B7794" i="8"/>
  <c r="B7795" i="8"/>
  <c r="B7796" i="8"/>
  <c r="B7797" i="8"/>
  <c r="B7798" i="8"/>
  <c r="B7799" i="8"/>
  <c r="B7800" i="8"/>
  <c r="B7801" i="8"/>
  <c r="B7802" i="8"/>
  <c r="B7803" i="8"/>
  <c r="B7804" i="8"/>
  <c r="B7805" i="8"/>
  <c r="B7806" i="8"/>
  <c r="B7807" i="8"/>
  <c r="B7808" i="8"/>
  <c r="B7809" i="8"/>
  <c r="B7810" i="8"/>
  <c r="B7811" i="8"/>
  <c r="B7812" i="8"/>
  <c r="B7813" i="8"/>
  <c r="B7814" i="8"/>
  <c r="B7815" i="8"/>
  <c r="B7816" i="8"/>
  <c r="B7817" i="8"/>
  <c r="B7818" i="8"/>
  <c r="B7819" i="8"/>
  <c r="B7820" i="8"/>
  <c r="B7821" i="8"/>
  <c r="B7822" i="8"/>
  <c r="B7823" i="8"/>
  <c r="B7824" i="8"/>
  <c r="B7825" i="8"/>
  <c r="B7826" i="8"/>
  <c r="B7827" i="8"/>
  <c r="B7828" i="8"/>
  <c r="B7829" i="8"/>
  <c r="B7830" i="8"/>
  <c r="B7831" i="8"/>
  <c r="B7832" i="8"/>
  <c r="B7833" i="8"/>
  <c r="B7834" i="8"/>
  <c r="B7835" i="8"/>
  <c r="B7836" i="8"/>
  <c r="B7837" i="8"/>
  <c r="B7838" i="8"/>
  <c r="B7839" i="8"/>
  <c r="B7840" i="8"/>
  <c r="B7841" i="8"/>
  <c r="B7842" i="8"/>
  <c r="B7843" i="8"/>
  <c r="B7844" i="8"/>
  <c r="B7845" i="8"/>
  <c r="B7846" i="8"/>
  <c r="B7847" i="8"/>
  <c r="B7848" i="8"/>
  <c r="B7849" i="8"/>
  <c r="B7850" i="8"/>
  <c r="B7851" i="8"/>
  <c r="B7852" i="8"/>
  <c r="B7853" i="8"/>
  <c r="B7854" i="8"/>
  <c r="B7855" i="8"/>
  <c r="B7856" i="8"/>
  <c r="B7857" i="8"/>
  <c r="B7858" i="8"/>
  <c r="B7859" i="8"/>
  <c r="B7860" i="8"/>
  <c r="B7861" i="8"/>
  <c r="B7862" i="8"/>
  <c r="B7863" i="8"/>
  <c r="B7864" i="8"/>
  <c r="B7865" i="8"/>
  <c r="B7866" i="8"/>
  <c r="B7867" i="8"/>
  <c r="B7868" i="8"/>
  <c r="B7869" i="8"/>
  <c r="B7870" i="8"/>
  <c r="B7871" i="8"/>
  <c r="B7872" i="8"/>
  <c r="B7873" i="8"/>
  <c r="B7874" i="8"/>
  <c r="B7875" i="8"/>
  <c r="B7876" i="8"/>
  <c r="B7877" i="8"/>
  <c r="B7878" i="8"/>
  <c r="B7879" i="8"/>
  <c r="B7880" i="8"/>
  <c r="B7881" i="8"/>
  <c r="B7882" i="8"/>
  <c r="B7883" i="8"/>
  <c r="B7884" i="8"/>
  <c r="B7885" i="8"/>
  <c r="B7886" i="8"/>
  <c r="B7887" i="8"/>
  <c r="B7888" i="8"/>
  <c r="B7889" i="8"/>
  <c r="B7890" i="8"/>
  <c r="B7891" i="8"/>
  <c r="B7892" i="8"/>
  <c r="B7893" i="8"/>
  <c r="B7894" i="8"/>
  <c r="B7895" i="8"/>
  <c r="B7896" i="8"/>
  <c r="B7897" i="8"/>
  <c r="B7898" i="8"/>
  <c r="B7899" i="8"/>
  <c r="B7900" i="8"/>
  <c r="B7901" i="8"/>
  <c r="B7902" i="8"/>
  <c r="B7903" i="8"/>
  <c r="B7904" i="8"/>
  <c r="B7905" i="8"/>
  <c r="B7906" i="8"/>
  <c r="B7907" i="8"/>
  <c r="B7908" i="8"/>
  <c r="B7909" i="8"/>
  <c r="B7910" i="8"/>
  <c r="B7911" i="8"/>
  <c r="B7912" i="8"/>
  <c r="B7913" i="8"/>
  <c r="B7914" i="8"/>
  <c r="B7915" i="8"/>
  <c r="B7916" i="8"/>
  <c r="B7917" i="8"/>
  <c r="B7918" i="8"/>
  <c r="B7919" i="8"/>
  <c r="B7920" i="8"/>
  <c r="B7921" i="8"/>
  <c r="B7922" i="8"/>
  <c r="B7923" i="8"/>
  <c r="B7924" i="8"/>
  <c r="B7925" i="8"/>
  <c r="B7926" i="8"/>
  <c r="B7927" i="8"/>
  <c r="B7928" i="8"/>
  <c r="B7929" i="8"/>
  <c r="B7930" i="8"/>
  <c r="B7931" i="8"/>
  <c r="B7932" i="8"/>
  <c r="B7933" i="8"/>
  <c r="B7934" i="8"/>
  <c r="B7935" i="8"/>
  <c r="B7936" i="8"/>
  <c r="B7937" i="8"/>
  <c r="B7938" i="8"/>
  <c r="B7939" i="8"/>
  <c r="B7940" i="8"/>
  <c r="B7941" i="8"/>
  <c r="B7942" i="8"/>
  <c r="B7943" i="8"/>
  <c r="B7944" i="8"/>
  <c r="B7945" i="8"/>
  <c r="B7946" i="8"/>
  <c r="B7947" i="8"/>
  <c r="B7948" i="8"/>
  <c r="B7949" i="8"/>
  <c r="B7950" i="8"/>
  <c r="B7951" i="8"/>
  <c r="B7952" i="8"/>
  <c r="B7953" i="8"/>
  <c r="B7954" i="8"/>
  <c r="B7955" i="8"/>
  <c r="B7956" i="8"/>
  <c r="B7957" i="8"/>
  <c r="B7958" i="8"/>
  <c r="B7959" i="8"/>
  <c r="B7960" i="8"/>
  <c r="B7961" i="8"/>
  <c r="B7962" i="8"/>
  <c r="B7963" i="8"/>
  <c r="B7964" i="8"/>
  <c r="B7965" i="8"/>
  <c r="B7966" i="8"/>
  <c r="B7967" i="8"/>
  <c r="B7968" i="8"/>
  <c r="B7969" i="8"/>
  <c r="B7970" i="8"/>
  <c r="B7971" i="8"/>
  <c r="B7972" i="8"/>
  <c r="B7973" i="8"/>
  <c r="B7974" i="8"/>
  <c r="B7975" i="8"/>
  <c r="B7976" i="8"/>
  <c r="B7977" i="8"/>
  <c r="B7978" i="8"/>
  <c r="B7979" i="8"/>
  <c r="B7980" i="8"/>
  <c r="B7981" i="8"/>
  <c r="B7982" i="8"/>
  <c r="B7983" i="8"/>
  <c r="B7984" i="8"/>
  <c r="B7985" i="8"/>
  <c r="B7986" i="8"/>
  <c r="B7987" i="8"/>
  <c r="B7988" i="8"/>
  <c r="B7989" i="8"/>
  <c r="B7990" i="8"/>
  <c r="B7991" i="8"/>
  <c r="B7992" i="8"/>
  <c r="B7993" i="8"/>
  <c r="B7994" i="8"/>
  <c r="B7995" i="8"/>
  <c r="B7996" i="8"/>
  <c r="B7997" i="8"/>
  <c r="B7998" i="8"/>
  <c r="B7999" i="8"/>
  <c r="B8000" i="8"/>
  <c r="B8001" i="8"/>
  <c r="B8002" i="8"/>
  <c r="B8003" i="8"/>
  <c r="B8004" i="8"/>
  <c r="B8005" i="8"/>
  <c r="B8006" i="8"/>
  <c r="B8007" i="8"/>
  <c r="B8008" i="8"/>
  <c r="B8009" i="8"/>
  <c r="B8010" i="8"/>
  <c r="B8011" i="8"/>
  <c r="B8012" i="8"/>
  <c r="B8013" i="8"/>
  <c r="B8014" i="8"/>
  <c r="B8015" i="8"/>
  <c r="B8016" i="8"/>
  <c r="B8017" i="8"/>
  <c r="B8018" i="8"/>
  <c r="B8019" i="8"/>
  <c r="B8020" i="8"/>
  <c r="B8021" i="8"/>
  <c r="B8022" i="8"/>
  <c r="B8023" i="8"/>
  <c r="B8024" i="8"/>
  <c r="B8025" i="8"/>
  <c r="B8026" i="8"/>
  <c r="B8027" i="8"/>
  <c r="B8028" i="8"/>
  <c r="B8029" i="8"/>
  <c r="B8030" i="8"/>
  <c r="B8031" i="8"/>
  <c r="B8032" i="8"/>
  <c r="B8033" i="8"/>
  <c r="B8034" i="8"/>
  <c r="B8035" i="8"/>
  <c r="B8036" i="8"/>
  <c r="B8037" i="8"/>
  <c r="B8038" i="8"/>
  <c r="B8039" i="8"/>
  <c r="B8040" i="8"/>
  <c r="B8041" i="8"/>
  <c r="B8042" i="8"/>
  <c r="B8043" i="8"/>
  <c r="B8044" i="8"/>
  <c r="B8045" i="8"/>
  <c r="B8046" i="8"/>
  <c r="B8047" i="8"/>
  <c r="B8048" i="8"/>
  <c r="B8049" i="8"/>
  <c r="B8050" i="8"/>
  <c r="B8051" i="8"/>
  <c r="B8052" i="8"/>
  <c r="B8053" i="8"/>
  <c r="B8054" i="8"/>
  <c r="B8055" i="8"/>
  <c r="B8056" i="8"/>
  <c r="B8057" i="8"/>
  <c r="B8058" i="8"/>
  <c r="B8059" i="8"/>
  <c r="B8060" i="8"/>
  <c r="B8061" i="8"/>
  <c r="B8062" i="8"/>
  <c r="B8063" i="8"/>
  <c r="B8064" i="8"/>
  <c r="B8065" i="8"/>
  <c r="B8066" i="8"/>
  <c r="B8067" i="8"/>
  <c r="B8068" i="8"/>
  <c r="B8069" i="8"/>
  <c r="B8070" i="8"/>
  <c r="B8071" i="8"/>
  <c r="B8072" i="8"/>
  <c r="B8073" i="8"/>
  <c r="B8074" i="8"/>
  <c r="B8075" i="8"/>
  <c r="B8076" i="8"/>
  <c r="B8077" i="8"/>
  <c r="B8078" i="8"/>
  <c r="B8079" i="8"/>
  <c r="B8080" i="8"/>
  <c r="B8081" i="8"/>
  <c r="B8082" i="8"/>
  <c r="B8083" i="8"/>
  <c r="B8084" i="8"/>
  <c r="B8085" i="8"/>
  <c r="B8086" i="8"/>
  <c r="B8087" i="8"/>
  <c r="B8088" i="8"/>
  <c r="B8089" i="8"/>
  <c r="B8090" i="8"/>
  <c r="B8091" i="8"/>
  <c r="B8092" i="8"/>
  <c r="B8093" i="8"/>
  <c r="B8094" i="8"/>
  <c r="B8095" i="8"/>
  <c r="B8096" i="8"/>
  <c r="B8097" i="8"/>
  <c r="B8098" i="8"/>
  <c r="B8099" i="8"/>
  <c r="B8100" i="8"/>
  <c r="B8101" i="8"/>
  <c r="B8102" i="8"/>
  <c r="B8103" i="8"/>
  <c r="B8104" i="8"/>
  <c r="B8105" i="8"/>
  <c r="B8106" i="8"/>
  <c r="B8107" i="8"/>
  <c r="B8108" i="8"/>
  <c r="B8109" i="8"/>
  <c r="B8110" i="8"/>
  <c r="B8111" i="8"/>
  <c r="B8112" i="8"/>
  <c r="B8113" i="8"/>
  <c r="B8114" i="8"/>
  <c r="B8115" i="8"/>
  <c r="B8116" i="8"/>
  <c r="B8117" i="8"/>
  <c r="B8118" i="8"/>
  <c r="B8119" i="8"/>
  <c r="B8120" i="8"/>
  <c r="B8121" i="8"/>
  <c r="B8122" i="8"/>
  <c r="B8123" i="8"/>
  <c r="B8124" i="8"/>
  <c r="B8125" i="8"/>
  <c r="B8126" i="8"/>
  <c r="B8127" i="8"/>
  <c r="B8128" i="8"/>
  <c r="B8129" i="8"/>
  <c r="B8130" i="8"/>
  <c r="B8131" i="8"/>
  <c r="B8132" i="8"/>
  <c r="B8133" i="8"/>
  <c r="B8134" i="8"/>
  <c r="B8135" i="8"/>
  <c r="B8136" i="8"/>
  <c r="B8137" i="8"/>
  <c r="B8138" i="8"/>
  <c r="B8139" i="8"/>
  <c r="B8140" i="8"/>
  <c r="B8141" i="8"/>
  <c r="B8142" i="8"/>
  <c r="B8143" i="8"/>
  <c r="B8144" i="8"/>
  <c r="B8145" i="8"/>
  <c r="B8146" i="8"/>
  <c r="B8147" i="8"/>
  <c r="B8148" i="8"/>
  <c r="B8149" i="8"/>
  <c r="B8150" i="8"/>
  <c r="B8151" i="8"/>
  <c r="B8152" i="8"/>
  <c r="B8153" i="8"/>
  <c r="B8154" i="8"/>
  <c r="B8155" i="8"/>
  <c r="B8156" i="8"/>
  <c r="B8157" i="8"/>
  <c r="B8158" i="8"/>
  <c r="B8159" i="8"/>
  <c r="B8160" i="8"/>
  <c r="B8161" i="8"/>
  <c r="B8162" i="8"/>
  <c r="B8163" i="8"/>
  <c r="B8164" i="8"/>
  <c r="B8165" i="8"/>
  <c r="B8166" i="8"/>
  <c r="B8167" i="8"/>
  <c r="B8168" i="8"/>
  <c r="B8169" i="8"/>
  <c r="B8170" i="8"/>
  <c r="B8171" i="8"/>
  <c r="B8172" i="8"/>
  <c r="B8173" i="8"/>
  <c r="B8174" i="8"/>
  <c r="B8175" i="8"/>
  <c r="B8176" i="8"/>
  <c r="B8177" i="8"/>
  <c r="B8178" i="8"/>
  <c r="B8179" i="8"/>
  <c r="B8180" i="8"/>
  <c r="B8181" i="8"/>
  <c r="B8182" i="8"/>
  <c r="B8183" i="8"/>
  <c r="B8184" i="8"/>
  <c r="B8185" i="8"/>
  <c r="B8186" i="8"/>
  <c r="B8187" i="8"/>
  <c r="B8188" i="8"/>
  <c r="B8189" i="8"/>
  <c r="B8190" i="8"/>
  <c r="B8191" i="8"/>
  <c r="B8192" i="8"/>
  <c r="B8193" i="8"/>
  <c r="B8194" i="8"/>
  <c r="B8195" i="8"/>
  <c r="B8196" i="8"/>
  <c r="B8197" i="8"/>
  <c r="B8198" i="8"/>
  <c r="B8199" i="8"/>
  <c r="B8200" i="8"/>
  <c r="B8201" i="8"/>
  <c r="B8202" i="8"/>
  <c r="B8203" i="8"/>
  <c r="B8204" i="8"/>
  <c r="B8205" i="8"/>
  <c r="B8206" i="8"/>
  <c r="B8207" i="8"/>
  <c r="B8208" i="8"/>
  <c r="B8209" i="8"/>
  <c r="B8210" i="8"/>
  <c r="B8211" i="8"/>
  <c r="B8212" i="8"/>
  <c r="B8213" i="8"/>
  <c r="B8214" i="8"/>
  <c r="B8215" i="8"/>
  <c r="B8216" i="8"/>
  <c r="B8217" i="8"/>
  <c r="B8218" i="8"/>
  <c r="B8219" i="8"/>
  <c r="B8220" i="8"/>
  <c r="B8221" i="8"/>
  <c r="B8222" i="8"/>
  <c r="B8223" i="8"/>
  <c r="B8224" i="8"/>
  <c r="B8225" i="8"/>
  <c r="B8226" i="8"/>
  <c r="B8227" i="8"/>
  <c r="B8228" i="8"/>
  <c r="B8229" i="8"/>
  <c r="B8230" i="8"/>
  <c r="B8231" i="8"/>
  <c r="B8232" i="8"/>
  <c r="B8233" i="8"/>
  <c r="B8234" i="8"/>
  <c r="B8235" i="8"/>
  <c r="B8236" i="8"/>
  <c r="B8237" i="8"/>
  <c r="B8238" i="8"/>
  <c r="B8239" i="8"/>
  <c r="B8240" i="8"/>
  <c r="B8241" i="8"/>
  <c r="B8242" i="8"/>
  <c r="B8243" i="8"/>
  <c r="B8244" i="8"/>
  <c r="B8245" i="8"/>
  <c r="B8246" i="8"/>
  <c r="B8247" i="8"/>
  <c r="B8248" i="8"/>
  <c r="B8249" i="8"/>
  <c r="B8250" i="8"/>
  <c r="B8251" i="8"/>
  <c r="B8252" i="8"/>
  <c r="B8253" i="8"/>
  <c r="B8254" i="8"/>
  <c r="B8255" i="8"/>
  <c r="B8256" i="8"/>
  <c r="B8257" i="8"/>
  <c r="B8258" i="8"/>
  <c r="B8259" i="8"/>
  <c r="B8260" i="8"/>
  <c r="B8261" i="8"/>
  <c r="B8262" i="8"/>
  <c r="B8263" i="8"/>
  <c r="B8264" i="8"/>
  <c r="B8265" i="8"/>
  <c r="B8266" i="8"/>
  <c r="B8267" i="8"/>
  <c r="B8268" i="8"/>
  <c r="B8269" i="8"/>
  <c r="B8270" i="8"/>
  <c r="B8271" i="8"/>
  <c r="B8272" i="8"/>
  <c r="B8273" i="8"/>
  <c r="B8274" i="8"/>
  <c r="B8275" i="8"/>
  <c r="B8276" i="8"/>
  <c r="B8277" i="8"/>
  <c r="B8278" i="8"/>
  <c r="B8279" i="8"/>
  <c r="B8280" i="8"/>
  <c r="B8281" i="8"/>
  <c r="B8282" i="8"/>
  <c r="B8283" i="8"/>
  <c r="B8284" i="8"/>
  <c r="B8285" i="8"/>
  <c r="B8286" i="8"/>
  <c r="B8287" i="8"/>
  <c r="B8288" i="8"/>
  <c r="B8289" i="8"/>
  <c r="B8290" i="8"/>
  <c r="B8291" i="8"/>
  <c r="B8292" i="8"/>
  <c r="B8293" i="8"/>
  <c r="B8294" i="8"/>
  <c r="B8295" i="8"/>
  <c r="B8296" i="8"/>
  <c r="B8297" i="8"/>
  <c r="B8298" i="8"/>
  <c r="B8299" i="8"/>
  <c r="B8300" i="8"/>
  <c r="B8301" i="8"/>
  <c r="B8302" i="8"/>
  <c r="B8303" i="8"/>
  <c r="B8304" i="8"/>
  <c r="B8305" i="8"/>
  <c r="B8306" i="8"/>
  <c r="B8307" i="8"/>
  <c r="B8308" i="8"/>
  <c r="B8309" i="8"/>
  <c r="B8310" i="8"/>
  <c r="B8311" i="8"/>
  <c r="B8312" i="8"/>
  <c r="B8313" i="8"/>
  <c r="B8314" i="8"/>
  <c r="B8315" i="8"/>
  <c r="B8316" i="8"/>
  <c r="B8317" i="8"/>
  <c r="B8318" i="8"/>
  <c r="B8319" i="8"/>
  <c r="B8320" i="8"/>
  <c r="B8321" i="8"/>
  <c r="B8322" i="8"/>
  <c r="B8323" i="8"/>
  <c r="B8324" i="8"/>
  <c r="B8325" i="8"/>
  <c r="B8326" i="8"/>
  <c r="B8327" i="8"/>
  <c r="B8328" i="8"/>
  <c r="B8329" i="8"/>
  <c r="B8330" i="8"/>
  <c r="B8331" i="8"/>
  <c r="B8332" i="8"/>
  <c r="B8333" i="8"/>
  <c r="B8334" i="8"/>
  <c r="B8335" i="8"/>
  <c r="B8336" i="8"/>
  <c r="B8337" i="8"/>
  <c r="B8338" i="8"/>
  <c r="B8339" i="8"/>
  <c r="B8340" i="8"/>
  <c r="B8341" i="8"/>
  <c r="B8342" i="8"/>
  <c r="B8343" i="8"/>
  <c r="B8344" i="8"/>
  <c r="B8345" i="8"/>
  <c r="B8346" i="8"/>
  <c r="B8347" i="8"/>
  <c r="B8348" i="8"/>
  <c r="B8349" i="8"/>
  <c r="B8350" i="8"/>
  <c r="B8351" i="8"/>
  <c r="B8352" i="8"/>
  <c r="B8353" i="8"/>
  <c r="B8354" i="8"/>
  <c r="B8355" i="8"/>
  <c r="B8356" i="8"/>
  <c r="B8357" i="8"/>
  <c r="B8358" i="8"/>
  <c r="B8359" i="8"/>
  <c r="B8360" i="8"/>
  <c r="B8361" i="8"/>
  <c r="B8362" i="8"/>
  <c r="B8363" i="8"/>
  <c r="B8364" i="8"/>
  <c r="B8365" i="8"/>
  <c r="B8366" i="8"/>
  <c r="B8367" i="8"/>
  <c r="B8368" i="8"/>
  <c r="B8369" i="8"/>
  <c r="B8370" i="8"/>
  <c r="B8371" i="8"/>
  <c r="B8372" i="8"/>
  <c r="B8373" i="8"/>
  <c r="B8374" i="8"/>
  <c r="B8375" i="8"/>
  <c r="B8376" i="8"/>
  <c r="B8377" i="8"/>
  <c r="B8378" i="8"/>
  <c r="B8379" i="8"/>
  <c r="B8380" i="8"/>
  <c r="B8381" i="8"/>
  <c r="B8382" i="8"/>
  <c r="B8383" i="8"/>
  <c r="B8384" i="8"/>
  <c r="B8385" i="8"/>
  <c r="B8386" i="8"/>
  <c r="B8387" i="8"/>
  <c r="B8388" i="8"/>
  <c r="B8389" i="8"/>
  <c r="B8390" i="8"/>
  <c r="B8391" i="8"/>
  <c r="B8392" i="8"/>
  <c r="B8393" i="8"/>
  <c r="B8394" i="8"/>
  <c r="B8395" i="8"/>
  <c r="B8396" i="8"/>
  <c r="B8397" i="8"/>
  <c r="B8398" i="8"/>
  <c r="B8399" i="8"/>
  <c r="B8400" i="8"/>
  <c r="B8401" i="8"/>
  <c r="B8402" i="8"/>
  <c r="B8403" i="8"/>
  <c r="B8404" i="8"/>
  <c r="B8405" i="8"/>
  <c r="B8406" i="8"/>
  <c r="B8407" i="8"/>
  <c r="B8408" i="8"/>
  <c r="B8409" i="8"/>
  <c r="B8410" i="8"/>
  <c r="B8411" i="8"/>
  <c r="B8412" i="8"/>
  <c r="B8413" i="8"/>
  <c r="B8414" i="8"/>
  <c r="B8415" i="8"/>
  <c r="B8416" i="8"/>
  <c r="B8417" i="8"/>
  <c r="B8418" i="8"/>
  <c r="B8419" i="8"/>
  <c r="B8420" i="8"/>
  <c r="B8421" i="8"/>
  <c r="B8422" i="8"/>
  <c r="B8423" i="8"/>
  <c r="B8424" i="8"/>
  <c r="B8425" i="8"/>
  <c r="B8426" i="8"/>
  <c r="B8427" i="8"/>
  <c r="B8428" i="8"/>
  <c r="B8429" i="8"/>
  <c r="B8430" i="8"/>
  <c r="B8431" i="8"/>
  <c r="B8432" i="8"/>
  <c r="B8433" i="8"/>
  <c r="B8434" i="8"/>
  <c r="B8435" i="8"/>
  <c r="B8436" i="8"/>
  <c r="B8437" i="8"/>
  <c r="B8438" i="8"/>
  <c r="B8439" i="8"/>
  <c r="B8440" i="8"/>
  <c r="B8441" i="8"/>
  <c r="B8442" i="8"/>
  <c r="B8443" i="8"/>
  <c r="B8444" i="8"/>
  <c r="B8445" i="8"/>
  <c r="B8446" i="8"/>
  <c r="B8447" i="8"/>
  <c r="B8448" i="8"/>
  <c r="B8449" i="8"/>
  <c r="B8450" i="8"/>
  <c r="B8451" i="8"/>
  <c r="B8452" i="8"/>
  <c r="B8453" i="8"/>
  <c r="B8454" i="8"/>
  <c r="B8455" i="8"/>
  <c r="B8456" i="8"/>
  <c r="B8457" i="8"/>
  <c r="B8458" i="8"/>
  <c r="B8459" i="8"/>
  <c r="B8460" i="8"/>
  <c r="B8461" i="8"/>
  <c r="B8462" i="8"/>
  <c r="B8463" i="8"/>
  <c r="B8464" i="8"/>
  <c r="B8465" i="8"/>
  <c r="B8466" i="8"/>
  <c r="B8467" i="8"/>
  <c r="B8468" i="8"/>
  <c r="B8469" i="8"/>
  <c r="B8470" i="8"/>
  <c r="B8471" i="8"/>
  <c r="B8472" i="8"/>
  <c r="B8473" i="8"/>
  <c r="B8474" i="8"/>
  <c r="B8475" i="8"/>
  <c r="B8476" i="8"/>
  <c r="B8477" i="8"/>
  <c r="B8478" i="8"/>
  <c r="B8479" i="8"/>
  <c r="B8480" i="8"/>
  <c r="B8481" i="8"/>
  <c r="B8482" i="8"/>
  <c r="B8483" i="8"/>
  <c r="B8484" i="8"/>
  <c r="B8485" i="8"/>
  <c r="B8486" i="8"/>
  <c r="B8487" i="8"/>
  <c r="B8488" i="8"/>
  <c r="B8489" i="8"/>
  <c r="B8490" i="8"/>
  <c r="B8491" i="8"/>
  <c r="B8492" i="8"/>
  <c r="B8493" i="8"/>
  <c r="B8494" i="8"/>
  <c r="B8495" i="8"/>
  <c r="B8496" i="8"/>
  <c r="B8497" i="8"/>
  <c r="B8498" i="8"/>
  <c r="B8499" i="8"/>
  <c r="B8500" i="8"/>
  <c r="B8501" i="8"/>
  <c r="B8502" i="8"/>
  <c r="B8503" i="8"/>
  <c r="B8504" i="8"/>
  <c r="B8505" i="8"/>
  <c r="B8506" i="8"/>
  <c r="B8507" i="8"/>
  <c r="B8508" i="8"/>
  <c r="B8509" i="8"/>
  <c r="B8510" i="8"/>
  <c r="B8511" i="8"/>
  <c r="B8512" i="8"/>
  <c r="B8513" i="8"/>
  <c r="B8514" i="8"/>
  <c r="B8515" i="8"/>
  <c r="B8516" i="8"/>
  <c r="B8517" i="8"/>
  <c r="B8518" i="8"/>
  <c r="B8519" i="8"/>
  <c r="B8520" i="8"/>
  <c r="B8521" i="8"/>
  <c r="B8522" i="8"/>
  <c r="B8523" i="8"/>
  <c r="B8524" i="8"/>
  <c r="B8525" i="8"/>
  <c r="B8526" i="8"/>
  <c r="B8527" i="8"/>
  <c r="B8528" i="8"/>
  <c r="B8529" i="8"/>
  <c r="B8530" i="8"/>
  <c r="B8531" i="8"/>
  <c r="B8532" i="8"/>
  <c r="B8533" i="8"/>
  <c r="B8534" i="8"/>
  <c r="B8535" i="8"/>
  <c r="B8536" i="8"/>
  <c r="B8537" i="8"/>
  <c r="B8538" i="8"/>
  <c r="B8539" i="8"/>
  <c r="B8540" i="8"/>
  <c r="B8541" i="8"/>
  <c r="B8542" i="8"/>
  <c r="B8543" i="8"/>
  <c r="B8544" i="8"/>
  <c r="B8545" i="8"/>
  <c r="B8546" i="8"/>
  <c r="B8547" i="8"/>
  <c r="B8548" i="8"/>
  <c r="B8549" i="8"/>
  <c r="B8550" i="8"/>
  <c r="B8551" i="8"/>
  <c r="B8552" i="8"/>
  <c r="B8553" i="8"/>
  <c r="B8554" i="8"/>
  <c r="B8555" i="8"/>
  <c r="B8556" i="8"/>
  <c r="B8557" i="8"/>
  <c r="B8558" i="8"/>
  <c r="B8559" i="8"/>
  <c r="B8560" i="8"/>
  <c r="B8561" i="8"/>
  <c r="B8562" i="8"/>
  <c r="B8563" i="8"/>
  <c r="B8564" i="8"/>
  <c r="B8565" i="8"/>
  <c r="B8566" i="8"/>
  <c r="B8567" i="8"/>
  <c r="B8568" i="8"/>
  <c r="B8569" i="8"/>
  <c r="B8570" i="8"/>
  <c r="B8571" i="8"/>
  <c r="B8572" i="8"/>
  <c r="B8573" i="8"/>
  <c r="B8574" i="8"/>
  <c r="B8575" i="8"/>
  <c r="B8576" i="8"/>
  <c r="B8577" i="8"/>
  <c r="B8578" i="8"/>
  <c r="B8579" i="8"/>
  <c r="B8580" i="8"/>
  <c r="B8581" i="8"/>
  <c r="B8582" i="8"/>
  <c r="B8583" i="8"/>
  <c r="B8584" i="8"/>
  <c r="B8585" i="8"/>
  <c r="B8586" i="8"/>
  <c r="B8587" i="8"/>
  <c r="B8588" i="8"/>
  <c r="B8589" i="8"/>
  <c r="B8590" i="8"/>
  <c r="B8591" i="8"/>
  <c r="B8592" i="8"/>
  <c r="B8593" i="8"/>
  <c r="B8594" i="8"/>
  <c r="B8595" i="8"/>
  <c r="B8596" i="8"/>
  <c r="B8597" i="8"/>
  <c r="B8598" i="8"/>
  <c r="B8599" i="8"/>
  <c r="B8600" i="8"/>
  <c r="B8601" i="8"/>
  <c r="B8602" i="8"/>
  <c r="B8603" i="8"/>
  <c r="B8604" i="8"/>
  <c r="B8605" i="8"/>
  <c r="B8606" i="8"/>
  <c r="B8607" i="8"/>
  <c r="B8608" i="8"/>
  <c r="B8609" i="8"/>
  <c r="B8610" i="8"/>
  <c r="B8611" i="8"/>
  <c r="B8612" i="8"/>
  <c r="B8613" i="8"/>
  <c r="B8614" i="8"/>
  <c r="B8615" i="8"/>
  <c r="B8616" i="8"/>
  <c r="B8617" i="8"/>
  <c r="B8618" i="8"/>
  <c r="B8619" i="8"/>
  <c r="B8620" i="8"/>
  <c r="B8621" i="8"/>
  <c r="B8622" i="8"/>
  <c r="B8623" i="8"/>
  <c r="B8624" i="8"/>
  <c r="B8625" i="8"/>
  <c r="B8626" i="8"/>
  <c r="B8627" i="8"/>
  <c r="B8628" i="8"/>
  <c r="B8629" i="8"/>
  <c r="B8630" i="8"/>
  <c r="B8631" i="8"/>
  <c r="B8632" i="8"/>
  <c r="B8633" i="8"/>
  <c r="B8634" i="8"/>
  <c r="B8635" i="8"/>
  <c r="B8636" i="8"/>
  <c r="B8637" i="8"/>
  <c r="B8638" i="8"/>
  <c r="B8639" i="8"/>
  <c r="B8640" i="8"/>
  <c r="B8641" i="8"/>
  <c r="B2" i="8"/>
  <c r="M3" i="8"/>
  <c r="M4" i="8"/>
  <c r="M5" i="8"/>
  <c r="M6" i="8"/>
  <c r="M7" i="8"/>
  <c r="M8" i="8"/>
  <c r="M9" i="8"/>
  <c r="M10" i="8"/>
  <c r="M11" i="8"/>
  <c r="M12" i="8"/>
  <c r="M13" i="8"/>
  <c r="M14" i="8"/>
  <c r="M15" i="8"/>
  <c r="M16" i="8"/>
  <c r="M17" i="8"/>
  <c r="M18" i="8"/>
  <c r="M19" i="8"/>
  <c r="M20" i="8"/>
  <c r="M21" i="8"/>
  <c r="M22" i="8"/>
  <c r="M23" i="8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M42" i="8"/>
  <c r="M43" i="8"/>
  <c r="M44" i="8"/>
  <c r="M45" i="8"/>
  <c r="M46" i="8"/>
  <c r="M47" i="8"/>
  <c r="M48" i="8"/>
  <c r="M49" i="8"/>
  <c r="M50" i="8"/>
  <c r="M51" i="8"/>
  <c r="M52" i="8"/>
  <c r="M53" i="8"/>
  <c r="M54" i="8"/>
  <c r="M55" i="8"/>
  <c r="M56" i="8"/>
  <c r="M57" i="8"/>
  <c r="M58" i="8"/>
  <c r="M59" i="8"/>
  <c r="M60" i="8"/>
  <c r="M61" i="8"/>
  <c r="M62" i="8"/>
  <c r="M63" i="8"/>
  <c r="M64" i="8"/>
  <c r="M65" i="8"/>
  <c r="M66" i="8"/>
  <c r="M67" i="8"/>
  <c r="M68" i="8"/>
  <c r="M69" i="8"/>
  <c r="M70" i="8"/>
  <c r="M71" i="8"/>
  <c r="M72" i="8"/>
  <c r="M73" i="8"/>
  <c r="M74" i="8"/>
  <c r="M75" i="8"/>
  <c r="M76" i="8"/>
  <c r="M77" i="8"/>
  <c r="M78" i="8"/>
  <c r="M79" i="8"/>
  <c r="M80" i="8"/>
  <c r="M81" i="8"/>
  <c r="M82" i="8"/>
  <c r="M83" i="8"/>
  <c r="M84" i="8"/>
  <c r="M85" i="8"/>
  <c r="M86" i="8"/>
  <c r="M87" i="8"/>
  <c r="M88" i="8"/>
  <c r="M89" i="8"/>
  <c r="M90" i="8"/>
  <c r="M91" i="8"/>
  <c r="M92" i="8"/>
  <c r="M93" i="8"/>
  <c r="M94" i="8"/>
  <c r="M95" i="8"/>
  <c r="M96" i="8"/>
  <c r="M97" i="8"/>
  <c r="M98" i="8"/>
  <c r="M99" i="8"/>
  <c r="M100" i="8"/>
  <c r="M101" i="8"/>
  <c r="M102" i="8"/>
  <c r="M103" i="8"/>
  <c r="M104" i="8"/>
  <c r="M105" i="8"/>
  <c r="M106" i="8"/>
  <c r="M107" i="8"/>
  <c r="M108" i="8"/>
  <c r="M109" i="8"/>
  <c r="M110" i="8"/>
  <c r="M111" i="8"/>
  <c r="M112" i="8"/>
  <c r="M113" i="8"/>
  <c r="M114" i="8"/>
  <c r="M115" i="8"/>
  <c r="M116" i="8"/>
  <c r="M117" i="8"/>
  <c r="M118" i="8"/>
  <c r="M119" i="8"/>
  <c r="M120" i="8"/>
  <c r="M121" i="8"/>
  <c r="M122" i="8"/>
  <c r="M123" i="8"/>
  <c r="M124" i="8"/>
  <c r="M125" i="8"/>
  <c r="M126" i="8"/>
  <c r="M127" i="8"/>
  <c r="M128" i="8"/>
  <c r="M129" i="8"/>
  <c r="M130" i="8"/>
  <c r="M131" i="8"/>
  <c r="M132" i="8"/>
  <c r="M133" i="8"/>
  <c r="M134" i="8"/>
  <c r="M135" i="8"/>
  <c r="M136" i="8"/>
  <c r="M137" i="8"/>
  <c r="M138" i="8"/>
  <c r="M139" i="8"/>
  <c r="M140" i="8"/>
  <c r="M141" i="8"/>
  <c r="M142" i="8"/>
  <c r="M143" i="8"/>
  <c r="M144" i="8"/>
  <c r="M145" i="8"/>
  <c r="M146" i="8"/>
  <c r="M147" i="8"/>
  <c r="M148" i="8"/>
  <c r="M149" i="8"/>
  <c r="M150" i="8"/>
  <c r="M151" i="8"/>
  <c r="M152" i="8"/>
  <c r="M153" i="8"/>
  <c r="M154" i="8"/>
  <c r="M155" i="8"/>
  <c r="M156" i="8"/>
  <c r="M157" i="8"/>
  <c r="M158" i="8"/>
  <c r="M159" i="8"/>
  <c r="M160" i="8"/>
  <c r="M161" i="8"/>
  <c r="M162" i="8"/>
  <c r="M163" i="8"/>
  <c r="M164" i="8"/>
  <c r="M165" i="8"/>
  <c r="M166" i="8"/>
  <c r="M167" i="8"/>
  <c r="M168" i="8"/>
  <c r="M169" i="8"/>
  <c r="M170" i="8"/>
  <c r="M171" i="8"/>
  <c r="M172" i="8"/>
  <c r="M173" i="8"/>
  <c r="M174" i="8"/>
  <c r="M175" i="8"/>
  <c r="M176" i="8"/>
  <c r="M177" i="8"/>
  <c r="M178" i="8"/>
  <c r="M179" i="8"/>
  <c r="M180" i="8"/>
  <c r="M181" i="8"/>
  <c r="M182" i="8"/>
  <c r="M183" i="8"/>
  <c r="M184" i="8"/>
  <c r="M185" i="8"/>
  <c r="M186" i="8"/>
  <c r="M187" i="8"/>
  <c r="M188" i="8"/>
  <c r="M189" i="8"/>
  <c r="M190" i="8"/>
  <c r="M191" i="8"/>
  <c r="M192" i="8"/>
  <c r="M193" i="8"/>
  <c r="M194" i="8"/>
  <c r="M195" i="8"/>
  <c r="M196" i="8"/>
  <c r="M197" i="8"/>
  <c r="M198" i="8"/>
  <c r="M199" i="8"/>
  <c r="M200" i="8"/>
  <c r="M201" i="8"/>
  <c r="M202" i="8"/>
  <c r="M203" i="8"/>
  <c r="M204" i="8"/>
  <c r="M205" i="8"/>
  <c r="M206" i="8"/>
  <c r="M207" i="8"/>
  <c r="M208" i="8"/>
  <c r="M209" i="8"/>
  <c r="M210" i="8"/>
  <c r="M211" i="8"/>
  <c r="M212" i="8"/>
  <c r="M213" i="8"/>
  <c r="M214" i="8"/>
  <c r="M215" i="8"/>
  <c r="M216" i="8"/>
  <c r="M217" i="8"/>
  <c r="M218" i="8"/>
  <c r="M219" i="8"/>
  <c r="M220" i="8"/>
  <c r="M221" i="8"/>
  <c r="M222" i="8"/>
  <c r="M223" i="8"/>
  <c r="M224" i="8"/>
  <c r="M225" i="8"/>
  <c r="M226" i="8"/>
  <c r="M227" i="8"/>
  <c r="M228" i="8"/>
  <c r="M229" i="8"/>
  <c r="M230" i="8"/>
  <c r="M231" i="8"/>
  <c r="M232" i="8"/>
  <c r="M233" i="8"/>
  <c r="M234" i="8"/>
  <c r="M235" i="8"/>
  <c r="M236" i="8"/>
  <c r="M237" i="8"/>
  <c r="M238" i="8"/>
  <c r="M239" i="8"/>
  <c r="M240" i="8"/>
  <c r="M241" i="8"/>
  <c r="M242" i="8"/>
  <c r="M243" i="8"/>
  <c r="M244" i="8"/>
  <c r="M245" i="8"/>
  <c r="M246" i="8"/>
  <c r="M247" i="8"/>
  <c r="M248" i="8"/>
  <c r="M249" i="8"/>
  <c r="M250" i="8"/>
  <c r="M251" i="8"/>
  <c r="M252" i="8"/>
  <c r="M253" i="8"/>
  <c r="M254" i="8"/>
  <c r="M255" i="8"/>
  <c r="M256" i="8"/>
  <c r="M257" i="8"/>
  <c r="M258" i="8"/>
  <c r="M259" i="8"/>
  <c r="M260" i="8"/>
  <c r="M261" i="8"/>
  <c r="M262" i="8"/>
  <c r="M263" i="8"/>
  <c r="M264" i="8"/>
  <c r="M265" i="8"/>
  <c r="M266" i="8"/>
  <c r="M267" i="8"/>
  <c r="M268" i="8"/>
  <c r="M269" i="8"/>
  <c r="M270" i="8"/>
  <c r="M271" i="8"/>
  <c r="M272" i="8"/>
  <c r="M273" i="8"/>
  <c r="M274" i="8"/>
  <c r="M275" i="8"/>
  <c r="M276" i="8"/>
  <c r="M277" i="8"/>
  <c r="M278" i="8"/>
  <c r="M279" i="8"/>
  <c r="M280" i="8"/>
  <c r="M281" i="8"/>
  <c r="M282" i="8"/>
  <c r="M283" i="8"/>
  <c r="M284" i="8"/>
  <c r="M285" i="8"/>
  <c r="M286" i="8"/>
  <c r="M287" i="8"/>
  <c r="M288" i="8"/>
  <c r="M289" i="8"/>
  <c r="M290" i="8"/>
  <c r="M291" i="8"/>
  <c r="M292" i="8"/>
  <c r="M293" i="8"/>
  <c r="M294" i="8"/>
  <c r="M295" i="8"/>
  <c r="M296" i="8"/>
  <c r="M297" i="8"/>
  <c r="M298" i="8"/>
  <c r="M299" i="8"/>
  <c r="M300" i="8"/>
  <c r="M301" i="8"/>
  <c r="M302" i="8"/>
  <c r="M303" i="8"/>
  <c r="M304" i="8"/>
  <c r="M305" i="8"/>
  <c r="M306" i="8"/>
  <c r="M307" i="8"/>
  <c r="M308" i="8"/>
  <c r="M309" i="8"/>
  <c r="M310" i="8"/>
  <c r="M311" i="8"/>
  <c r="M312" i="8"/>
  <c r="M313" i="8"/>
  <c r="M314" i="8"/>
  <c r="M315" i="8"/>
  <c r="M316" i="8"/>
  <c r="M317" i="8"/>
  <c r="M318" i="8"/>
  <c r="M319" i="8"/>
  <c r="M320" i="8"/>
  <c r="M321" i="8"/>
  <c r="M322" i="8"/>
  <c r="M323" i="8"/>
  <c r="M324" i="8"/>
  <c r="M325" i="8"/>
  <c r="M326" i="8"/>
  <c r="M327" i="8"/>
  <c r="M328" i="8"/>
  <c r="M329" i="8"/>
  <c r="M330" i="8"/>
  <c r="M331" i="8"/>
  <c r="M332" i="8"/>
  <c r="M333" i="8"/>
  <c r="M334" i="8"/>
  <c r="M335" i="8"/>
  <c r="M336" i="8"/>
  <c r="M337" i="8"/>
  <c r="M338" i="8"/>
  <c r="M339" i="8"/>
  <c r="M340" i="8"/>
  <c r="M341" i="8"/>
  <c r="M342" i="8"/>
  <c r="M343" i="8"/>
  <c r="M344" i="8"/>
  <c r="M345" i="8"/>
  <c r="M346" i="8"/>
  <c r="M347" i="8"/>
  <c r="M348" i="8"/>
  <c r="M349" i="8"/>
  <c r="M350" i="8"/>
  <c r="M351" i="8"/>
  <c r="M352" i="8"/>
  <c r="M353" i="8"/>
  <c r="M354" i="8"/>
  <c r="M355" i="8"/>
  <c r="M356" i="8"/>
  <c r="M357" i="8"/>
  <c r="M358" i="8"/>
  <c r="M359" i="8"/>
  <c r="M360" i="8"/>
  <c r="M361" i="8"/>
  <c r="M362" i="8"/>
  <c r="M363" i="8"/>
  <c r="M364" i="8"/>
  <c r="M365" i="8"/>
  <c r="M366" i="8"/>
  <c r="M367" i="8"/>
  <c r="M368" i="8"/>
  <c r="M369" i="8"/>
  <c r="M370" i="8"/>
  <c r="M371" i="8"/>
  <c r="M372" i="8"/>
  <c r="M373" i="8"/>
  <c r="M374" i="8"/>
  <c r="M375" i="8"/>
  <c r="M376" i="8"/>
  <c r="M377" i="8"/>
  <c r="M378" i="8"/>
  <c r="M379" i="8"/>
  <c r="M380" i="8"/>
  <c r="M381" i="8"/>
  <c r="M382" i="8"/>
  <c r="M383" i="8"/>
  <c r="M384" i="8"/>
  <c r="M385" i="8"/>
  <c r="M386" i="8"/>
  <c r="M387" i="8"/>
  <c r="M388" i="8"/>
  <c r="M389" i="8"/>
  <c r="M390" i="8"/>
  <c r="M391" i="8"/>
  <c r="M392" i="8"/>
  <c r="M393" i="8"/>
  <c r="M394" i="8"/>
  <c r="M395" i="8"/>
  <c r="M396" i="8"/>
  <c r="M397" i="8"/>
  <c r="M398" i="8"/>
  <c r="M399" i="8"/>
  <c r="M400" i="8"/>
  <c r="M401" i="8"/>
  <c r="M402" i="8"/>
  <c r="M403" i="8"/>
  <c r="M404" i="8"/>
  <c r="M405" i="8"/>
  <c r="M406" i="8"/>
  <c r="M407" i="8"/>
  <c r="M408" i="8"/>
  <c r="M409" i="8"/>
  <c r="M410" i="8"/>
  <c r="M411" i="8"/>
  <c r="M412" i="8"/>
  <c r="M413" i="8"/>
  <c r="M414" i="8"/>
  <c r="M415" i="8"/>
  <c r="M416" i="8"/>
  <c r="M417" i="8"/>
  <c r="M418" i="8"/>
  <c r="M419" i="8"/>
  <c r="M420" i="8"/>
  <c r="M421" i="8"/>
  <c r="M422" i="8"/>
  <c r="M423" i="8"/>
  <c r="M424" i="8"/>
  <c r="M425" i="8"/>
  <c r="M426" i="8"/>
  <c r="M427" i="8"/>
  <c r="M428" i="8"/>
  <c r="M429" i="8"/>
  <c r="M430" i="8"/>
  <c r="M431" i="8"/>
  <c r="M432" i="8"/>
  <c r="M433" i="8"/>
  <c r="M434" i="8"/>
  <c r="M435" i="8"/>
  <c r="M436" i="8"/>
  <c r="M437" i="8"/>
  <c r="M438" i="8"/>
  <c r="M439" i="8"/>
  <c r="M440" i="8"/>
  <c r="M441" i="8"/>
  <c r="M442" i="8"/>
  <c r="M443" i="8"/>
  <c r="M444" i="8"/>
  <c r="M445" i="8"/>
  <c r="M446" i="8"/>
  <c r="M447" i="8"/>
  <c r="M448" i="8"/>
  <c r="M449" i="8"/>
  <c r="M450" i="8"/>
  <c r="M451" i="8"/>
  <c r="M452" i="8"/>
  <c r="M453" i="8"/>
  <c r="M454" i="8"/>
  <c r="M455" i="8"/>
  <c r="M456" i="8"/>
  <c r="M457" i="8"/>
  <c r="M458" i="8"/>
  <c r="M459" i="8"/>
  <c r="M460" i="8"/>
  <c r="M461" i="8"/>
  <c r="M462" i="8"/>
  <c r="M463" i="8"/>
  <c r="M464" i="8"/>
  <c r="M465" i="8"/>
  <c r="M466" i="8"/>
  <c r="M467" i="8"/>
  <c r="M468" i="8"/>
  <c r="M469" i="8"/>
  <c r="M470" i="8"/>
  <c r="M471" i="8"/>
  <c r="M472" i="8"/>
  <c r="M473" i="8"/>
  <c r="M474" i="8"/>
  <c r="M475" i="8"/>
  <c r="M476" i="8"/>
  <c r="M477" i="8"/>
  <c r="M478" i="8"/>
  <c r="M479" i="8"/>
  <c r="M480" i="8"/>
  <c r="M481" i="8"/>
  <c r="M482" i="8"/>
  <c r="M483" i="8"/>
  <c r="M484" i="8"/>
  <c r="M485" i="8"/>
  <c r="M486" i="8"/>
  <c r="M487" i="8"/>
  <c r="M488" i="8"/>
  <c r="M489" i="8"/>
  <c r="M490" i="8"/>
  <c r="M491" i="8"/>
  <c r="M492" i="8"/>
  <c r="M493" i="8"/>
  <c r="M494" i="8"/>
  <c r="M495" i="8"/>
  <c r="M496" i="8"/>
  <c r="M497" i="8"/>
  <c r="M498" i="8"/>
  <c r="M499" i="8"/>
  <c r="M500" i="8"/>
  <c r="M501" i="8"/>
  <c r="M502" i="8"/>
  <c r="M503" i="8"/>
  <c r="M504" i="8"/>
  <c r="M505" i="8"/>
  <c r="M506" i="8"/>
  <c r="M507" i="8"/>
  <c r="M508" i="8"/>
  <c r="M509" i="8"/>
  <c r="M510" i="8"/>
  <c r="M511" i="8"/>
  <c r="M512" i="8"/>
  <c r="M513" i="8"/>
  <c r="M514" i="8"/>
  <c r="M515" i="8"/>
  <c r="M516" i="8"/>
  <c r="M517" i="8"/>
  <c r="M518" i="8"/>
  <c r="M519" i="8"/>
  <c r="M520" i="8"/>
  <c r="M521" i="8"/>
  <c r="M522" i="8"/>
  <c r="M523" i="8"/>
  <c r="M524" i="8"/>
  <c r="M525" i="8"/>
  <c r="M526" i="8"/>
  <c r="M527" i="8"/>
  <c r="M528" i="8"/>
  <c r="M529" i="8"/>
  <c r="M530" i="8"/>
  <c r="M531" i="8"/>
  <c r="M532" i="8"/>
  <c r="M533" i="8"/>
  <c r="M534" i="8"/>
  <c r="M535" i="8"/>
  <c r="M536" i="8"/>
  <c r="M537" i="8"/>
  <c r="M538" i="8"/>
  <c r="M539" i="8"/>
  <c r="M540" i="8"/>
  <c r="M541" i="8"/>
  <c r="M542" i="8"/>
  <c r="M543" i="8"/>
  <c r="M544" i="8"/>
  <c r="M545" i="8"/>
  <c r="M546" i="8"/>
  <c r="M547" i="8"/>
  <c r="M548" i="8"/>
  <c r="M549" i="8"/>
  <c r="M550" i="8"/>
  <c r="M551" i="8"/>
  <c r="M552" i="8"/>
  <c r="M553" i="8"/>
  <c r="M554" i="8"/>
  <c r="M555" i="8"/>
  <c r="M556" i="8"/>
  <c r="M557" i="8"/>
  <c r="M558" i="8"/>
  <c r="M559" i="8"/>
  <c r="M560" i="8"/>
  <c r="M561" i="8"/>
  <c r="M562" i="8"/>
  <c r="M563" i="8"/>
  <c r="M564" i="8"/>
  <c r="M565" i="8"/>
  <c r="M566" i="8"/>
  <c r="M567" i="8"/>
  <c r="M568" i="8"/>
  <c r="M569" i="8"/>
  <c r="M570" i="8"/>
  <c r="M571" i="8"/>
  <c r="M572" i="8"/>
  <c r="M573" i="8"/>
  <c r="M574" i="8"/>
  <c r="M575" i="8"/>
  <c r="M576" i="8"/>
  <c r="M577" i="8"/>
  <c r="M578" i="8"/>
  <c r="M579" i="8"/>
  <c r="M580" i="8"/>
  <c r="M581" i="8"/>
  <c r="M582" i="8"/>
  <c r="M583" i="8"/>
  <c r="M584" i="8"/>
  <c r="M585" i="8"/>
  <c r="M586" i="8"/>
  <c r="M587" i="8"/>
  <c r="M588" i="8"/>
  <c r="M589" i="8"/>
  <c r="M590" i="8"/>
  <c r="M591" i="8"/>
  <c r="M592" i="8"/>
  <c r="M593" i="8"/>
  <c r="M594" i="8"/>
  <c r="M595" i="8"/>
  <c r="M596" i="8"/>
  <c r="M597" i="8"/>
  <c r="M598" i="8"/>
  <c r="M599" i="8"/>
  <c r="M600" i="8"/>
  <c r="M601" i="8"/>
  <c r="M602" i="8"/>
  <c r="M603" i="8"/>
  <c r="M604" i="8"/>
  <c r="M605" i="8"/>
  <c r="M606" i="8"/>
  <c r="M607" i="8"/>
  <c r="M608" i="8"/>
  <c r="M609" i="8"/>
  <c r="M610" i="8"/>
  <c r="M611" i="8"/>
  <c r="M612" i="8"/>
  <c r="M613" i="8"/>
  <c r="M614" i="8"/>
  <c r="M615" i="8"/>
  <c r="M616" i="8"/>
  <c r="M617" i="8"/>
  <c r="M618" i="8"/>
  <c r="M619" i="8"/>
  <c r="M620" i="8"/>
  <c r="M621" i="8"/>
  <c r="M622" i="8"/>
  <c r="M623" i="8"/>
  <c r="M624" i="8"/>
  <c r="M625" i="8"/>
  <c r="M626" i="8"/>
  <c r="M627" i="8"/>
  <c r="M628" i="8"/>
  <c r="M629" i="8"/>
  <c r="M630" i="8"/>
  <c r="M631" i="8"/>
  <c r="M632" i="8"/>
  <c r="M633" i="8"/>
  <c r="M634" i="8"/>
  <c r="M635" i="8"/>
  <c r="M636" i="8"/>
  <c r="M637" i="8"/>
  <c r="M638" i="8"/>
  <c r="M639" i="8"/>
  <c r="M640" i="8"/>
  <c r="M641" i="8"/>
  <c r="M642" i="8"/>
  <c r="M643" i="8"/>
  <c r="M644" i="8"/>
  <c r="M645" i="8"/>
  <c r="M646" i="8"/>
  <c r="M647" i="8"/>
  <c r="M648" i="8"/>
  <c r="M649" i="8"/>
  <c r="M650" i="8"/>
  <c r="M651" i="8"/>
  <c r="M652" i="8"/>
  <c r="M653" i="8"/>
  <c r="M654" i="8"/>
  <c r="M655" i="8"/>
  <c r="M656" i="8"/>
  <c r="M657" i="8"/>
  <c r="M658" i="8"/>
  <c r="M659" i="8"/>
  <c r="M660" i="8"/>
  <c r="M661" i="8"/>
  <c r="M662" i="8"/>
  <c r="M663" i="8"/>
  <c r="M664" i="8"/>
  <c r="M665" i="8"/>
  <c r="M666" i="8"/>
  <c r="M667" i="8"/>
  <c r="M668" i="8"/>
  <c r="M669" i="8"/>
  <c r="M670" i="8"/>
  <c r="M671" i="8"/>
  <c r="M672" i="8"/>
  <c r="M673" i="8"/>
  <c r="M674" i="8"/>
  <c r="M675" i="8"/>
  <c r="M676" i="8"/>
  <c r="M677" i="8"/>
  <c r="M678" i="8"/>
  <c r="M679" i="8"/>
  <c r="M680" i="8"/>
  <c r="M681" i="8"/>
  <c r="M682" i="8"/>
  <c r="M683" i="8"/>
  <c r="M684" i="8"/>
  <c r="M685" i="8"/>
  <c r="M686" i="8"/>
  <c r="M687" i="8"/>
  <c r="M688" i="8"/>
  <c r="M689" i="8"/>
  <c r="M690" i="8"/>
  <c r="M691" i="8"/>
  <c r="M692" i="8"/>
  <c r="M693" i="8"/>
  <c r="M694" i="8"/>
  <c r="M695" i="8"/>
  <c r="M696" i="8"/>
  <c r="M697" i="8"/>
  <c r="M698" i="8"/>
  <c r="M699" i="8"/>
  <c r="M700" i="8"/>
  <c r="M701" i="8"/>
  <c r="M702" i="8"/>
  <c r="M703" i="8"/>
  <c r="M704" i="8"/>
  <c r="M705" i="8"/>
  <c r="M706" i="8"/>
  <c r="M707" i="8"/>
  <c r="M708" i="8"/>
  <c r="M709" i="8"/>
  <c r="M710" i="8"/>
  <c r="M711" i="8"/>
  <c r="M712" i="8"/>
  <c r="M713" i="8"/>
  <c r="M714" i="8"/>
  <c r="M715" i="8"/>
  <c r="M716" i="8"/>
  <c r="M717" i="8"/>
  <c r="M718" i="8"/>
  <c r="M719" i="8"/>
  <c r="M720" i="8"/>
  <c r="M721" i="8"/>
  <c r="M722" i="8"/>
  <c r="M723" i="8"/>
  <c r="M724" i="8"/>
  <c r="M725" i="8"/>
  <c r="M726" i="8"/>
  <c r="M727" i="8"/>
  <c r="M728" i="8"/>
  <c r="M729" i="8"/>
  <c r="M730" i="8"/>
  <c r="M731" i="8"/>
  <c r="M732" i="8"/>
  <c r="M733" i="8"/>
  <c r="M734" i="8"/>
  <c r="M735" i="8"/>
  <c r="M736" i="8"/>
  <c r="M737" i="8"/>
  <c r="M738" i="8"/>
  <c r="M739" i="8"/>
  <c r="M740" i="8"/>
  <c r="M741" i="8"/>
  <c r="M742" i="8"/>
  <c r="M743" i="8"/>
  <c r="M744" i="8"/>
  <c r="M745" i="8"/>
  <c r="M746" i="8"/>
  <c r="M747" i="8"/>
  <c r="M748" i="8"/>
  <c r="M749" i="8"/>
  <c r="M750" i="8"/>
  <c r="M751" i="8"/>
  <c r="M752" i="8"/>
  <c r="M753" i="8"/>
  <c r="M754" i="8"/>
  <c r="M755" i="8"/>
  <c r="M756" i="8"/>
  <c r="M757" i="8"/>
  <c r="M758" i="8"/>
  <c r="M759" i="8"/>
  <c r="M760" i="8"/>
  <c r="M761" i="8"/>
  <c r="M762" i="8"/>
  <c r="M763" i="8"/>
  <c r="M764" i="8"/>
  <c r="M765" i="8"/>
  <c r="M766" i="8"/>
  <c r="M767" i="8"/>
  <c r="M768" i="8"/>
  <c r="M769" i="8"/>
  <c r="M770" i="8"/>
  <c r="M771" i="8"/>
  <c r="M772" i="8"/>
  <c r="M773" i="8"/>
  <c r="M774" i="8"/>
  <c r="M775" i="8"/>
  <c r="M776" i="8"/>
  <c r="M777" i="8"/>
  <c r="M778" i="8"/>
  <c r="M779" i="8"/>
  <c r="M780" i="8"/>
  <c r="M781" i="8"/>
  <c r="M782" i="8"/>
  <c r="M783" i="8"/>
  <c r="M784" i="8"/>
  <c r="M785" i="8"/>
  <c r="M786" i="8"/>
  <c r="M787" i="8"/>
  <c r="M788" i="8"/>
  <c r="M789" i="8"/>
  <c r="M790" i="8"/>
  <c r="M791" i="8"/>
  <c r="M792" i="8"/>
  <c r="M793" i="8"/>
  <c r="M794" i="8"/>
  <c r="M795" i="8"/>
  <c r="M796" i="8"/>
  <c r="M797" i="8"/>
  <c r="M798" i="8"/>
  <c r="M799" i="8"/>
  <c r="M800" i="8"/>
  <c r="M801" i="8"/>
  <c r="M802" i="8"/>
  <c r="M803" i="8"/>
  <c r="M804" i="8"/>
  <c r="M805" i="8"/>
  <c r="M806" i="8"/>
  <c r="M807" i="8"/>
  <c r="M808" i="8"/>
  <c r="M809" i="8"/>
  <c r="M810" i="8"/>
  <c r="M811" i="8"/>
  <c r="M812" i="8"/>
  <c r="M813" i="8"/>
  <c r="M814" i="8"/>
  <c r="M815" i="8"/>
  <c r="M816" i="8"/>
  <c r="M817" i="8"/>
  <c r="M818" i="8"/>
  <c r="M819" i="8"/>
  <c r="M820" i="8"/>
  <c r="M821" i="8"/>
  <c r="M822" i="8"/>
  <c r="M823" i="8"/>
  <c r="M824" i="8"/>
  <c r="M825" i="8"/>
  <c r="M826" i="8"/>
  <c r="M827" i="8"/>
  <c r="M828" i="8"/>
  <c r="M829" i="8"/>
  <c r="M830" i="8"/>
  <c r="M831" i="8"/>
  <c r="M832" i="8"/>
  <c r="M833" i="8"/>
  <c r="M834" i="8"/>
  <c r="M835" i="8"/>
  <c r="M836" i="8"/>
  <c r="M837" i="8"/>
  <c r="M838" i="8"/>
  <c r="M839" i="8"/>
  <c r="M840" i="8"/>
  <c r="M841" i="8"/>
  <c r="M842" i="8"/>
  <c r="M843" i="8"/>
  <c r="M844" i="8"/>
  <c r="M845" i="8"/>
  <c r="M846" i="8"/>
  <c r="M847" i="8"/>
  <c r="M848" i="8"/>
  <c r="M849" i="8"/>
  <c r="M850" i="8"/>
  <c r="M851" i="8"/>
  <c r="M852" i="8"/>
  <c r="M853" i="8"/>
  <c r="M854" i="8"/>
  <c r="M855" i="8"/>
  <c r="M856" i="8"/>
  <c r="M857" i="8"/>
  <c r="M858" i="8"/>
  <c r="M859" i="8"/>
  <c r="M860" i="8"/>
  <c r="M861" i="8"/>
  <c r="M862" i="8"/>
  <c r="M863" i="8"/>
  <c r="M864" i="8"/>
  <c r="M865" i="8"/>
  <c r="M866" i="8"/>
  <c r="M867" i="8"/>
  <c r="M868" i="8"/>
  <c r="M869" i="8"/>
  <c r="M870" i="8"/>
  <c r="M871" i="8"/>
  <c r="M872" i="8"/>
  <c r="M873" i="8"/>
  <c r="M874" i="8"/>
  <c r="M875" i="8"/>
  <c r="M876" i="8"/>
  <c r="M877" i="8"/>
  <c r="M878" i="8"/>
  <c r="M879" i="8"/>
  <c r="M880" i="8"/>
  <c r="M881" i="8"/>
  <c r="M882" i="8"/>
  <c r="M883" i="8"/>
  <c r="M884" i="8"/>
  <c r="M885" i="8"/>
  <c r="M886" i="8"/>
  <c r="M887" i="8"/>
  <c r="M888" i="8"/>
  <c r="M889" i="8"/>
  <c r="M890" i="8"/>
  <c r="M891" i="8"/>
  <c r="M892" i="8"/>
  <c r="M893" i="8"/>
  <c r="M894" i="8"/>
  <c r="M895" i="8"/>
  <c r="M896" i="8"/>
  <c r="M897" i="8"/>
  <c r="M898" i="8"/>
  <c r="M899" i="8"/>
  <c r="M900" i="8"/>
  <c r="M901" i="8"/>
  <c r="M902" i="8"/>
  <c r="M903" i="8"/>
  <c r="M904" i="8"/>
  <c r="M905" i="8"/>
  <c r="M906" i="8"/>
  <c r="M907" i="8"/>
  <c r="M908" i="8"/>
  <c r="M909" i="8"/>
  <c r="M910" i="8"/>
  <c r="M911" i="8"/>
  <c r="M912" i="8"/>
  <c r="M913" i="8"/>
  <c r="M914" i="8"/>
  <c r="M915" i="8"/>
  <c r="M916" i="8"/>
  <c r="M917" i="8"/>
  <c r="M918" i="8"/>
  <c r="M919" i="8"/>
  <c r="M920" i="8"/>
  <c r="M921" i="8"/>
  <c r="M922" i="8"/>
  <c r="M923" i="8"/>
  <c r="M924" i="8"/>
  <c r="M925" i="8"/>
  <c r="M926" i="8"/>
  <c r="M927" i="8"/>
  <c r="M928" i="8"/>
  <c r="M929" i="8"/>
  <c r="M930" i="8"/>
  <c r="M931" i="8"/>
  <c r="M932" i="8"/>
  <c r="M933" i="8"/>
  <c r="M934" i="8"/>
  <c r="M935" i="8"/>
  <c r="M936" i="8"/>
  <c r="M937" i="8"/>
  <c r="M938" i="8"/>
  <c r="M939" i="8"/>
  <c r="M940" i="8"/>
  <c r="M941" i="8"/>
  <c r="M942" i="8"/>
  <c r="M943" i="8"/>
  <c r="M944" i="8"/>
  <c r="M945" i="8"/>
  <c r="M946" i="8"/>
  <c r="M947" i="8"/>
  <c r="M948" i="8"/>
  <c r="M949" i="8"/>
  <c r="M950" i="8"/>
  <c r="M951" i="8"/>
  <c r="M952" i="8"/>
  <c r="M953" i="8"/>
  <c r="M954" i="8"/>
  <c r="M955" i="8"/>
  <c r="M956" i="8"/>
  <c r="M957" i="8"/>
  <c r="M958" i="8"/>
  <c r="M959" i="8"/>
  <c r="M960" i="8"/>
  <c r="M961" i="8"/>
  <c r="M962" i="8"/>
  <c r="M963" i="8"/>
  <c r="M964" i="8"/>
  <c r="M965" i="8"/>
  <c r="M966" i="8"/>
  <c r="M967" i="8"/>
  <c r="M968" i="8"/>
  <c r="M969" i="8"/>
  <c r="M970" i="8"/>
  <c r="M971" i="8"/>
  <c r="M972" i="8"/>
  <c r="M973" i="8"/>
  <c r="M974" i="8"/>
  <c r="M975" i="8"/>
  <c r="M976" i="8"/>
  <c r="M977" i="8"/>
  <c r="M978" i="8"/>
  <c r="M979" i="8"/>
  <c r="M980" i="8"/>
  <c r="M981" i="8"/>
  <c r="M982" i="8"/>
  <c r="M983" i="8"/>
  <c r="M984" i="8"/>
  <c r="M985" i="8"/>
  <c r="M986" i="8"/>
  <c r="M987" i="8"/>
  <c r="M988" i="8"/>
  <c r="M989" i="8"/>
  <c r="M990" i="8"/>
  <c r="M991" i="8"/>
  <c r="M992" i="8"/>
  <c r="M993" i="8"/>
  <c r="M994" i="8"/>
  <c r="M995" i="8"/>
  <c r="M996" i="8"/>
  <c r="M997" i="8"/>
  <c r="M998" i="8"/>
  <c r="M999" i="8"/>
  <c r="M1000" i="8"/>
  <c r="M1001" i="8"/>
  <c r="M1002" i="8"/>
  <c r="M1003" i="8"/>
  <c r="M1004" i="8"/>
  <c r="M1005" i="8"/>
  <c r="M1006" i="8"/>
  <c r="M1007" i="8"/>
  <c r="M1008" i="8"/>
  <c r="M1009" i="8"/>
  <c r="M1010" i="8"/>
  <c r="M1011" i="8"/>
  <c r="M1012" i="8"/>
  <c r="M1013" i="8"/>
  <c r="M1014" i="8"/>
  <c r="M1015" i="8"/>
  <c r="M1016" i="8"/>
  <c r="M1017" i="8"/>
  <c r="M1018" i="8"/>
  <c r="M1019" i="8"/>
  <c r="M1020" i="8"/>
  <c r="M1021" i="8"/>
  <c r="M1022" i="8"/>
  <c r="M1023" i="8"/>
  <c r="M1024" i="8"/>
  <c r="M1025" i="8"/>
  <c r="M1026" i="8"/>
  <c r="M1027" i="8"/>
  <c r="M1028" i="8"/>
  <c r="M1029" i="8"/>
  <c r="M1030" i="8"/>
  <c r="M1031" i="8"/>
  <c r="M1032" i="8"/>
  <c r="M1033" i="8"/>
  <c r="M1034" i="8"/>
  <c r="M1035" i="8"/>
  <c r="M1036" i="8"/>
  <c r="M1037" i="8"/>
  <c r="M1038" i="8"/>
  <c r="M1039" i="8"/>
  <c r="M1040" i="8"/>
  <c r="M1041" i="8"/>
  <c r="M1042" i="8"/>
  <c r="M1043" i="8"/>
  <c r="M1044" i="8"/>
  <c r="M1045" i="8"/>
  <c r="M1046" i="8"/>
  <c r="M1047" i="8"/>
  <c r="M1048" i="8"/>
  <c r="M1049" i="8"/>
  <c r="M1050" i="8"/>
  <c r="M1051" i="8"/>
  <c r="M1052" i="8"/>
  <c r="M1053" i="8"/>
  <c r="M1054" i="8"/>
  <c r="M1055" i="8"/>
  <c r="M1056" i="8"/>
  <c r="M1057" i="8"/>
  <c r="M1058" i="8"/>
  <c r="M1059" i="8"/>
  <c r="M1060" i="8"/>
  <c r="M1061" i="8"/>
  <c r="M1062" i="8"/>
  <c r="M1063" i="8"/>
  <c r="M1064" i="8"/>
  <c r="M1065" i="8"/>
  <c r="M1066" i="8"/>
  <c r="M1067" i="8"/>
  <c r="M1068" i="8"/>
  <c r="M1069" i="8"/>
  <c r="M1070" i="8"/>
  <c r="M1071" i="8"/>
  <c r="M1072" i="8"/>
  <c r="M1073" i="8"/>
  <c r="M1074" i="8"/>
  <c r="M1075" i="8"/>
  <c r="M1076" i="8"/>
  <c r="M1077" i="8"/>
  <c r="M1078" i="8"/>
  <c r="M1079" i="8"/>
  <c r="M1080" i="8"/>
  <c r="M1081" i="8"/>
  <c r="M1082" i="8"/>
  <c r="M1083" i="8"/>
  <c r="M1084" i="8"/>
  <c r="M1085" i="8"/>
  <c r="M1086" i="8"/>
  <c r="M1087" i="8"/>
  <c r="M1088" i="8"/>
  <c r="M1089" i="8"/>
  <c r="M1090" i="8"/>
  <c r="M1091" i="8"/>
  <c r="M1092" i="8"/>
  <c r="M1093" i="8"/>
  <c r="M1094" i="8"/>
  <c r="M1095" i="8"/>
  <c r="M1096" i="8"/>
  <c r="M1097" i="8"/>
  <c r="M1098" i="8"/>
  <c r="M1099" i="8"/>
  <c r="M1100" i="8"/>
  <c r="M1101" i="8"/>
  <c r="M1102" i="8"/>
  <c r="M1103" i="8"/>
  <c r="M1104" i="8"/>
  <c r="M1105" i="8"/>
  <c r="M1106" i="8"/>
  <c r="M1107" i="8"/>
  <c r="M1108" i="8"/>
  <c r="M1109" i="8"/>
  <c r="M1110" i="8"/>
  <c r="M1111" i="8"/>
  <c r="M1112" i="8"/>
  <c r="M1113" i="8"/>
  <c r="M1114" i="8"/>
  <c r="M1115" i="8"/>
  <c r="M1116" i="8"/>
  <c r="M1117" i="8"/>
  <c r="M1118" i="8"/>
  <c r="M1119" i="8"/>
  <c r="M1120" i="8"/>
  <c r="M1121" i="8"/>
  <c r="M1122" i="8"/>
  <c r="M1123" i="8"/>
  <c r="M1124" i="8"/>
  <c r="M1125" i="8"/>
  <c r="M1126" i="8"/>
  <c r="M1127" i="8"/>
  <c r="M1128" i="8"/>
  <c r="M1129" i="8"/>
  <c r="M1130" i="8"/>
  <c r="M1131" i="8"/>
  <c r="M1132" i="8"/>
  <c r="M1133" i="8"/>
  <c r="M1134" i="8"/>
  <c r="M1135" i="8"/>
  <c r="M1136" i="8"/>
  <c r="M1137" i="8"/>
  <c r="M1138" i="8"/>
  <c r="M1139" i="8"/>
  <c r="M1140" i="8"/>
  <c r="M1141" i="8"/>
  <c r="M1142" i="8"/>
  <c r="M1143" i="8"/>
  <c r="M1144" i="8"/>
  <c r="M1145" i="8"/>
  <c r="M1146" i="8"/>
  <c r="M1147" i="8"/>
  <c r="M1148" i="8"/>
  <c r="M1149" i="8"/>
  <c r="M1150" i="8"/>
  <c r="M1151" i="8"/>
  <c r="M1152" i="8"/>
  <c r="M1153" i="8"/>
  <c r="M1154" i="8"/>
  <c r="M1155" i="8"/>
  <c r="M1156" i="8"/>
  <c r="M1157" i="8"/>
  <c r="M1158" i="8"/>
  <c r="M1159" i="8"/>
  <c r="M1160" i="8"/>
  <c r="M1161" i="8"/>
  <c r="M1162" i="8"/>
  <c r="M1163" i="8"/>
  <c r="M1164" i="8"/>
  <c r="M1165" i="8"/>
  <c r="M1166" i="8"/>
  <c r="M1167" i="8"/>
  <c r="M1168" i="8"/>
  <c r="M1169" i="8"/>
  <c r="M1170" i="8"/>
  <c r="M1171" i="8"/>
  <c r="M1172" i="8"/>
  <c r="M1173" i="8"/>
  <c r="M1174" i="8"/>
  <c r="M1175" i="8"/>
  <c r="M1176" i="8"/>
  <c r="M1177" i="8"/>
  <c r="M1178" i="8"/>
  <c r="M1179" i="8"/>
  <c r="M1180" i="8"/>
  <c r="M1181" i="8"/>
  <c r="M1182" i="8"/>
  <c r="M1183" i="8"/>
  <c r="M1184" i="8"/>
  <c r="M1185" i="8"/>
  <c r="M1186" i="8"/>
  <c r="M1187" i="8"/>
  <c r="M1188" i="8"/>
  <c r="M1189" i="8"/>
  <c r="M1190" i="8"/>
  <c r="M1191" i="8"/>
  <c r="M1192" i="8"/>
  <c r="M1193" i="8"/>
  <c r="M1194" i="8"/>
  <c r="M1195" i="8"/>
  <c r="M1196" i="8"/>
  <c r="M1197" i="8"/>
  <c r="M1198" i="8"/>
  <c r="M1199" i="8"/>
  <c r="M1200" i="8"/>
  <c r="M1201" i="8"/>
  <c r="M1202" i="8"/>
  <c r="M1203" i="8"/>
  <c r="M1204" i="8"/>
  <c r="M1205" i="8"/>
  <c r="M1206" i="8"/>
  <c r="M1207" i="8"/>
  <c r="M1208" i="8"/>
  <c r="M1209" i="8"/>
  <c r="M1210" i="8"/>
  <c r="M1211" i="8"/>
  <c r="M1212" i="8"/>
  <c r="M1213" i="8"/>
  <c r="M1214" i="8"/>
  <c r="M1215" i="8"/>
  <c r="M1216" i="8"/>
  <c r="M1217" i="8"/>
  <c r="M1218" i="8"/>
  <c r="M1219" i="8"/>
  <c r="M1220" i="8"/>
  <c r="M1221" i="8"/>
  <c r="M1222" i="8"/>
  <c r="M1223" i="8"/>
  <c r="M1224" i="8"/>
  <c r="M1225" i="8"/>
  <c r="M1226" i="8"/>
  <c r="M1227" i="8"/>
  <c r="M1228" i="8"/>
  <c r="M1229" i="8"/>
  <c r="M1230" i="8"/>
  <c r="M1231" i="8"/>
  <c r="M1232" i="8"/>
  <c r="M1233" i="8"/>
  <c r="M1234" i="8"/>
  <c r="M1235" i="8"/>
  <c r="M1236" i="8"/>
  <c r="M1237" i="8"/>
  <c r="M1238" i="8"/>
  <c r="M1239" i="8"/>
  <c r="M1240" i="8"/>
  <c r="M1241" i="8"/>
  <c r="M1242" i="8"/>
  <c r="M1243" i="8"/>
  <c r="M1244" i="8"/>
  <c r="M1245" i="8"/>
  <c r="M1246" i="8"/>
  <c r="M1247" i="8"/>
  <c r="M1248" i="8"/>
  <c r="M1249" i="8"/>
  <c r="M1250" i="8"/>
  <c r="M1251" i="8"/>
  <c r="M1252" i="8"/>
  <c r="M1253" i="8"/>
  <c r="M1254" i="8"/>
  <c r="M1255" i="8"/>
  <c r="M1256" i="8"/>
  <c r="M1257" i="8"/>
  <c r="M1258" i="8"/>
  <c r="M1259" i="8"/>
  <c r="M1260" i="8"/>
  <c r="M1261" i="8"/>
  <c r="M1262" i="8"/>
  <c r="M1263" i="8"/>
  <c r="M1264" i="8"/>
  <c r="M1265" i="8"/>
  <c r="M1266" i="8"/>
  <c r="M1267" i="8"/>
  <c r="M1268" i="8"/>
  <c r="M1269" i="8"/>
  <c r="M1270" i="8"/>
  <c r="M1271" i="8"/>
  <c r="M1272" i="8"/>
  <c r="M1273" i="8"/>
  <c r="M1274" i="8"/>
  <c r="M1275" i="8"/>
  <c r="M1276" i="8"/>
  <c r="M1277" i="8"/>
  <c r="M1278" i="8"/>
  <c r="M1279" i="8"/>
  <c r="M1280" i="8"/>
  <c r="M1281" i="8"/>
  <c r="M1282" i="8"/>
  <c r="M1283" i="8"/>
  <c r="M1284" i="8"/>
  <c r="M1285" i="8"/>
  <c r="M1286" i="8"/>
  <c r="M1287" i="8"/>
  <c r="M1288" i="8"/>
  <c r="M1289" i="8"/>
  <c r="M1290" i="8"/>
  <c r="M1291" i="8"/>
  <c r="M1292" i="8"/>
  <c r="M1293" i="8"/>
  <c r="M1294" i="8"/>
  <c r="M1295" i="8"/>
  <c r="M1296" i="8"/>
  <c r="M1297" i="8"/>
  <c r="M1298" i="8"/>
  <c r="M1299" i="8"/>
  <c r="M1300" i="8"/>
  <c r="M1301" i="8"/>
  <c r="M1302" i="8"/>
  <c r="M1303" i="8"/>
  <c r="M1304" i="8"/>
  <c r="M1305" i="8"/>
  <c r="M1306" i="8"/>
  <c r="M1307" i="8"/>
  <c r="M1308" i="8"/>
  <c r="M1309" i="8"/>
  <c r="M1310" i="8"/>
  <c r="M1311" i="8"/>
  <c r="M1312" i="8"/>
  <c r="M1313" i="8"/>
  <c r="M1314" i="8"/>
  <c r="M1315" i="8"/>
  <c r="M1316" i="8"/>
  <c r="M1317" i="8"/>
  <c r="M1318" i="8"/>
  <c r="M1319" i="8"/>
  <c r="M1320" i="8"/>
  <c r="M1321" i="8"/>
  <c r="M1322" i="8"/>
  <c r="M1323" i="8"/>
  <c r="M1324" i="8"/>
  <c r="M1325" i="8"/>
  <c r="M1326" i="8"/>
  <c r="M1327" i="8"/>
  <c r="M1328" i="8"/>
  <c r="M1329" i="8"/>
  <c r="M1330" i="8"/>
  <c r="M1331" i="8"/>
  <c r="M1332" i="8"/>
  <c r="M1333" i="8"/>
  <c r="M1334" i="8"/>
  <c r="M1335" i="8"/>
  <c r="M1336" i="8"/>
  <c r="M1337" i="8"/>
  <c r="M1338" i="8"/>
  <c r="M1339" i="8"/>
  <c r="M1340" i="8"/>
  <c r="M1341" i="8"/>
  <c r="M1342" i="8"/>
  <c r="M1343" i="8"/>
  <c r="M1344" i="8"/>
  <c r="M1345" i="8"/>
  <c r="M1346" i="8"/>
  <c r="M1347" i="8"/>
  <c r="M1348" i="8"/>
  <c r="M1349" i="8"/>
  <c r="M1350" i="8"/>
  <c r="M1351" i="8"/>
  <c r="M1352" i="8"/>
  <c r="M1353" i="8"/>
  <c r="M1354" i="8"/>
  <c r="M1355" i="8"/>
  <c r="M1356" i="8"/>
  <c r="M1357" i="8"/>
  <c r="M1358" i="8"/>
  <c r="M1359" i="8"/>
  <c r="M1360" i="8"/>
  <c r="M1361" i="8"/>
  <c r="M1362" i="8"/>
  <c r="M1363" i="8"/>
  <c r="M1364" i="8"/>
  <c r="M1365" i="8"/>
  <c r="M1366" i="8"/>
  <c r="M1367" i="8"/>
  <c r="M1368" i="8"/>
  <c r="M1369" i="8"/>
  <c r="M1370" i="8"/>
  <c r="M1371" i="8"/>
  <c r="M1372" i="8"/>
  <c r="M1373" i="8"/>
  <c r="M1374" i="8"/>
  <c r="M1375" i="8"/>
  <c r="M1376" i="8"/>
  <c r="M1377" i="8"/>
  <c r="M1378" i="8"/>
  <c r="M1379" i="8"/>
  <c r="M1380" i="8"/>
  <c r="M1381" i="8"/>
  <c r="M1382" i="8"/>
  <c r="M1383" i="8"/>
  <c r="M1384" i="8"/>
  <c r="M1385" i="8"/>
  <c r="M1386" i="8"/>
  <c r="M1387" i="8"/>
  <c r="M1388" i="8"/>
  <c r="M1389" i="8"/>
  <c r="M1390" i="8"/>
  <c r="M1391" i="8"/>
  <c r="M1392" i="8"/>
  <c r="M1393" i="8"/>
  <c r="M1394" i="8"/>
  <c r="M1395" i="8"/>
  <c r="M1396" i="8"/>
  <c r="M1397" i="8"/>
  <c r="M1398" i="8"/>
  <c r="M1399" i="8"/>
  <c r="M1400" i="8"/>
  <c r="M1401" i="8"/>
  <c r="M1402" i="8"/>
  <c r="M1403" i="8"/>
  <c r="M1404" i="8"/>
  <c r="M1405" i="8"/>
  <c r="M1406" i="8"/>
  <c r="M1407" i="8"/>
  <c r="M1408" i="8"/>
  <c r="M1409" i="8"/>
  <c r="M1410" i="8"/>
  <c r="M1411" i="8"/>
  <c r="M1412" i="8"/>
  <c r="M1413" i="8"/>
  <c r="M1414" i="8"/>
  <c r="M1415" i="8"/>
  <c r="M1416" i="8"/>
  <c r="M1417" i="8"/>
  <c r="M1418" i="8"/>
  <c r="M1419" i="8"/>
  <c r="M1420" i="8"/>
  <c r="M1421" i="8"/>
  <c r="M1422" i="8"/>
  <c r="M1423" i="8"/>
  <c r="M1424" i="8"/>
  <c r="M1425" i="8"/>
  <c r="M1426" i="8"/>
  <c r="M1427" i="8"/>
  <c r="M1428" i="8"/>
  <c r="M1429" i="8"/>
  <c r="M1430" i="8"/>
  <c r="M1431" i="8"/>
  <c r="M1432" i="8"/>
  <c r="M1433" i="8"/>
  <c r="M1434" i="8"/>
  <c r="M1435" i="8"/>
  <c r="M1436" i="8"/>
  <c r="M1437" i="8"/>
  <c r="M1438" i="8"/>
  <c r="M1439" i="8"/>
  <c r="M1440" i="8"/>
  <c r="M1441" i="8"/>
  <c r="M1442" i="8"/>
  <c r="M1443" i="8"/>
  <c r="M1444" i="8"/>
  <c r="M1445" i="8"/>
  <c r="M1446" i="8"/>
  <c r="M1447" i="8"/>
  <c r="M1448" i="8"/>
  <c r="M1449" i="8"/>
  <c r="M1450" i="8"/>
  <c r="M1451" i="8"/>
  <c r="M1452" i="8"/>
  <c r="M1453" i="8"/>
  <c r="M1454" i="8"/>
  <c r="M1455" i="8"/>
  <c r="M1456" i="8"/>
  <c r="M1457" i="8"/>
  <c r="M1458" i="8"/>
  <c r="M1459" i="8"/>
  <c r="M1460" i="8"/>
  <c r="M1461" i="8"/>
  <c r="M1462" i="8"/>
  <c r="M1463" i="8"/>
  <c r="M1464" i="8"/>
  <c r="M1465" i="8"/>
  <c r="M1466" i="8"/>
  <c r="M1467" i="8"/>
  <c r="M1468" i="8"/>
  <c r="M1469" i="8"/>
  <c r="M1470" i="8"/>
  <c r="M1471" i="8"/>
  <c r="M1472" i="8"/>
  <c r="M1473" i="8"/>
  <c r="M1474" i="8"/>
  <c r="M1475" i="8"/>
  <c r="M1476" i="8"/>
  <c r="M1477" i="8"/>
  <c r="M1478" i="8"/>
  <c r="M1479" i="8"/>
  <c r="M1480" i="8"/>
  <c r="M1481" i="8"/>
  <c r="M1482" i="8"/>
  <c r="M1483" i="8"/>
  <c r="M1484" i="8"/>
  <c r="M1485" i="8"/>
  <c r="M1486" i="8"/>
  <c r="M1487" i="8"/>
  <c r="M1488" i="8"/>
  <c r="M1489" i="8"/>
  <c r="M1490" i="8"/>
  <c r="M1491" i="8"/>
  <c r="M1492" i="8"/>
  <c r="M1493" i="8"/>
  <c r="M1494" i="8"/>
  <c r="M1495" i="8"/>
  <c r="M1496" i="8"/>
  <c r="M1497" i="8"/>
  <c r="M1498" i="8"/>
  <c r="M1499" i="8"/>
  <c r="M1500" i="8"/>
  <c r="M1501" i="8"/>
  <c r="M1502" i="8"/>
  <c r="M1503" i="8"/>
  <c r="M1504" i="8"/>
  <c r="M1505" i="8"/>
  <c r="M1506" i="8"/>
  <c r="M1507" i="8"/>
  <c r="M1508" i="8"/>
  <c r="M1509" i="8"/>
  <c r="M1510" i="8"/>
  <c r="M1511" i="8"/>
  <c r="M1512" i="8"/>
  <c r="M1513" i="8"/>
  <c r="M1514" i="8"/>
  <c r="M1515" i="8"/>
  <c r="M1516" i="8"/>
  <c r="M1517" i="8"/>
  <c r="M1518" i="8"/>
  <c r="M1519" i="8"/>
  <c r="M1520" i="8"/>
  <c r="M1521" i="8"/>
  <c r="M1522" i="8"/>
  <c r="M1523" i="8"/>
  <c r="M1524" i="8"/>
  <c r="M1525" i="8"/>
  <c r="M1526" i="8"/>
  <c r="M1527" i="8"/>
  <c r="M1528" i="8"/>
  <c r="M1529" i="8"/>
  <c r="M1530" i="8"/>
  <c r="M1531" i="8"/>
  <c r="M1532" i="8"/>
  <c r="M1533" i="8"/>
  <c r="M1534" i="8"/>
  <c r="M1535" i="8"/>
  <c r="M1536" i="8"/>
  <c r="M1537" i="8"/>
  <c r="M1538" i="8"/>
  <c r="M1539" i="8"/>
  <c r="M1540" i="8"/>
  <c r="M1541" i="8"/>
  <c r="M1542" i="8"/>
  <c r="M1543" i="8"/>
  <c r="M1544" i="8"/>
  <c r="M1545" i="8"/>
  <c r="M1546" i="8"/>
  <c r="M1547" i="8"/>
  <c r="M1548" i="8"/>
  <c r="M1549" i="8"/>
  <c r="M1550" i="8"/>
  <c r="M1551" i="8"/>
  <c r="M1552" i="8"/>
  <c r="M1553" i="8"/>
  <c r="M1554" i="8"/>
  <c r="M1555" i="8"/>
  <c r="M1556" i="8"/>
  <c r="M1557" i="8"/>
  <c r="M1558" i="8"/>
  <c r="M1559" i="8"/>
  <c r="M1560" i="8"/>
  <c r="M1561" i="8"/>
  <c r="M1562" i="8"/>
  <c r="M1563" i="8"/>
  <c r="M1564" i="8"/>
  <c r="M1565" i="8"/>
  <c r="M1566" i="8"/>
  <c r="M1567" i="8"/>
  <c r="M1568" i="8"/>
  <c r="M1569" i="8"/>
  <c r="M1570" i="8"/>
  <c r="M1571" i="8"/>
  <c r="M1572" i="8"/>
  <c r="M1573" i="8"/>
  <c r="M1574" i="8"/>
  <c r="M1575" i="8"/>
  <c r="M1576" i="8"/>
  <c r="M1577" i="8"/>
  <c r="M1578" i="8"/>
  <c r="M1579" i="8"/>
  <c r="M1580" i="8"/>
  <c r="M1581" i="8"/>
  <c r="M1582" i="8"/>
  <c r="M1583" i="8"/>
  <c r="M1584" i="8"/>
  <c r="M1585" i="8"/>
  <c r="M1586" i="8"/>
  <c r="M1587" i="8"/>
  <c r="M1588" i="8"/>
  <c r="M1589" i="8"/>
  <c r="M1590" i="8"/>
  <c r="M1591" i="8"/>
  <c r="M1592" i="8"/>
  <c r="M1593" i="8"/>
  <c r="M1594" i="8"/>
  <c r="M1595" i="8"/>
  <c r="M1596" i="8"/>
  <c r="M1597" i="8"/>
  <c r="M1598" i="8"/>
  <c r="M1599" i="8"/>
  <c r="M1600" i="8"/>
  <c r="M1601" i="8"/>
  <c r="M1602" i="8"/>
  <c r="M1603" i="8"/>
  <c r="M1604" i="8"/>
  <c r="M1605" i="8"/>
  <c r="M1606" i="8"/>
  <c r="M1607" i="8"/>
  <c r="M1608" i="8"/>
  <c r="M1609" i="8"/>
  <c r="M1610" i="8"/>
  <c r="M1611" i="8"/>
  <c r="M1612" i="8"/>
  <c r="M1613" i="8"/>
  <c r="M1614" i="8"/>
  <c r="M1615" i="8"/>
  <c r="M1616" i="8"/>
  <c r="M1617" i="8"/>
  <c r="M1618" i="8"/>
  <c r="M1619" i="8"/>
  <c r="M1620" i="8"/>
  <c r="M1621" i="8"/>
  <c r="M1622" i="8"/>
  <c r="M1623" i="8"/>
  <c r="M1624" i="8"/>
  <c r="M1625" i="8"/>
  <c r="M1626" i="8"/>
  <c r="M1627" i="8"/>
  <c r="M1628" i="8"/>
  <c r="M1629" i="8"/>
  <c r="M1630" i="8"/>
  <c r="M1631" i="8"/>
  <c r="M1632" i="8"/>
  <c r="M1633" i="8"/>
  <c r="M1634" i="8"/>
  <c r="M1635" i="8"/>
  <c r="M1636" i="8"/>
  <c r="M1637" i="8"/>
  <c r="M1638" i="8"/>
  <c r="M1639" i="8"/>
  <c r="M1640" i="8"/>
  <c r="M1641" i="8"/>
  <c r="M1642" i="8"/>
  <c r="M1643" i="8"/>
  <c r="M1644" i="8"/>
  <c r="M1645" i="8"/>
  <c r="M1646" i="8"/>
  <c r="M1647" i="8"/>
  <c r="M1648" i="8"/>
  <c r="M1649" i="8"/>
  <c r="M1650" i="8"/>
  <c r="M1651" i="8"/>
  <c r="M1652" i="8"/>
  <c r="M1653" i="8"/>
  <c r="M1654" i="8"/>
  <c r="M1655" i="8"/>
  <c r="M1656" i="8"/>
  <c r="M1657" i="8"/>
  <c r="M1658" i="8"/>
  <c r="M1659" i="8"/>
  <c r="M1660" i="8"/>
  <c r="M1661" i="8"/>
  <c r="M1662" i="8"/>
  <c r="M1663" i="8"/>
  <c r="M1664" i="8"/>
  <c r="M1665" i="8"/>
  <c r="M1666" i="8"/>
  <c r="M1667" i="8"/>
  <c r="M1668" i="8"/>
  <c r="M1669" i="8"/>
  <c r="M1670" i="8"/>
  <c r="M1671" i="8"/>
  <c r="M1672" i="8"/>
  <c r="M1673" i="8"/>
  <c r="M1674" i="8"/>
  <c r="M1675" i="8"/>
  <c r="M1676" i="8"/>
  <c r="M1677" i="8"/>
  <c r="M1678" i="8"/>
  <c r="M1679" i="8"/>
  <c r="M1680" i="8"/>
  <c r="M1681" i="8"/>
  <c r="M1682" i="8"/>
  <c r="M1683" i="8"/>
  <c r="M1684" i="8"/>
  <c r="M1685" i="8"/>
  <c r="M1686" i="8"/>
  <c r="M1687" i="8"/>
  <c r="M1688" i="8"/>
  <c r="M1689" i="8"/>
  <c r="M1690" i="8"/>
  <c r="M1691" i="8"/>
  <c r="M1692" i="8"/>
  <c r="M1693" i="8"/>
  <c r="M1694" i="8"/>
  <c r="M1695" i="8"/>
  <c r="M1696" i="8"/>
  <c r="M1697" i="8"/>
  <c r="M1698" i="8"/>
  <c r="M1699" i="8"/>
  <c r="M1700" i="8"/>
  <c r="M1701" i="8"/>
  <c r="M1702" i="8"/>
  <c r="M1703" i="8"/>
  <c r="M1704" i="8"/>
  <c r="M1705" i="8"/>
  <c r="M1706" i="8"/>
  <c r="M1707" i="8"/>
  <c r="M1708" i="8"/>
  <c r="M1709" i="8"/>
  <c r="M1710" i="8"/>
  <c r="M1711" i="8"/>
  <c r="M1712" i="8"/>
  <c r="M1713" i="8"/>
  <c r="M1714" i="8"/>
  <c r="M1715" i="8"/>
  <c r="M1716" i="8"/>
  <c r="M1717" i="8"/>
  <c r="M1718" i="8"/>
  <c r="M1719" i="8"/>
  <c r="M1720" i="8"/>
  <c r="M1721" i="8"/>
  <c r="M1722" i="8"/>
  <c r="M1723" i="8"/>
  <c r="M1724" i="8"/>
  <c r="M1725" i="8"/>
  <c r="M1726" i="8"/>
  <c r="M1727" i="8"/>
  <c r="M1728" i="8"/>
  <c r="M1729" i="8"/>
  <c r="M1730" i="8"/>
  <c r="M1731" i="8"/>
  <c r="M1732" i="8"/>
  <c r="M1733" i="8"/>
  <c r="M1734" i="8"/>
  <c r="M1735" i="8"/>
  <c r="M1736" i="8"/>
  <c r="M1737" i="8"/>
  <c r="M1738" i="8"/>
  <c r="M1739" i="8"/>
  <c r="M1740" i="8"/>
  <c r="M1741" i="8"/>
  <c r="M1742" i="8"/>
  <c r="M1743" i="8"/>
  <c r="M1744" i="8"/>
  <c r="M1745" i="8"/>
  <c r="M1746" i="8"/>
  <c r="M1747" i="8"/>
  <c r="M1748" i="8"/>
  <c r="M1749" i="8"/>
  <c r="M1750" i="8"/>
  <c r="M1751" i="8"/>
  <c r="M1752" i="8"/>
  <c r="M1753" i="8"/>
  <c r="M1754" i="8"/>
  <c r="M1755" i="8"/>
  <c r="M1756" i="8"/>
  <c r="M1757" i="8"/>
  <c r="M1758" i="8"/>
  <c r="M1759" i="8"/>
  <c r="M1760" i="8"/>
  <c r="M1761" i="8"/>
  <c r="M1762" i="8"/>
  <c r="M1763" i="8"/>
  <c r="M1764" i="8"/>
  <c r="M1765" i="8"/>
  <c r="M1766" i="8"/>
  <c r="M1767" i="8"/>
  <c r="M1768" i="8"/>
  <c r="M1769" i="8"/>
  <c r="M1770" i="8"/>
  <c r="M1771" i="8"/>
  <c r="M1772" i="8"/>
  <c r="M1773" i="8"/>
  <c r="M1774" i="8"/>
  <c r="M1775" i="8"/>
  <c r="M1776" i="8"/>
  <c r="M1777" i="8"/>
  <c r="M1778" i="8"/>
  <c r="M1779" i="8"/>
  <c r="M1780" i="8"/>
  <c r="M1781" i="8"/>
  <c r="M1782" i="8"/>
  <c r="M1783" i="8"/>
  <c r="M1784" i="8"/>
  <c r="M1785" i="8"/>
  <c r="M1786" i="8"/>
  <c r="M1787" i="8"/>
  <c r="M1788" i="8"/>
  <c r="M1789" i="8"/>
  <c r="M1790" i="8"/>
  <c r="M1791" i="8"/>
  <c r="M1792" i="8"/>
  <c r="M1793" i="8"/>
  <c r="M1794" i="8"/>
  <c r="M1795" i="8"/>
  <c r="M1796" i="8"/>
  <c r="M1797" i="8"/>
  <c r="M1798" i="8"/>
  <c r="M1799" i="8"/>
  <c r="M1800" i="8"/>
  <c r="M1801" i="8"/>
  <c r="M1802" i="8"/>
  <c r="M1803" i="8"/>
  <c r="M1804" i="8"/>
  <c r="M1805" i="8"/>
  <c r="M1806" i="8"/>
  <c r="M1807" i="8"/>
  <c r="M1808" i="8"/>
  <c r="M1809" i="8"/>
  <c r="M1810" i="8"/>
  <c r="M1811" i="8"/>
  <c r="M1812" i="8"/>
  <c r="M1813" i="8"/>
  <c r="M1814" i="8"/>
  <c r="M1815" i="8"/>
  <c r="M1816" i="8"/>
  <c r="M1817" i="8"/>
  <c r="M1818" i="8"/>
  <c r="M1819" i="8"/>
  <c r="M1820" i="8"/>
  <c r="M1821" i="8"/>
  <c r="M1822" i="8"/>
  <c r="M1823" i="8"/>
  <c r="M1824" i="8"/>
  <c r="M1825" i="8"/>
  <c r="M1826" i="8"/>
  <c r="M1827" i="8"/>
  <c r="M1828" i="8"/>
  <c r="M1829" i="8"/>
  <c r="M1830" i="8"/>
  <c r="M1831" i="8"/>
  <c r="M1832" i="8"/>
  <c r="M1833" i="8"/>
  <c r="M1834" i="8"/>
  <c r="M1835" i="8"/>
  <c r="M1836" i="8"/>
  <c r="M1837" i="8"/>
  <c r="M1838" i="8"/>
  <c r="M1839" i="8"/>
  <c r="M1840" i="8"/>
  <c r="M1841" i="8"/>
  <c r="M1842" i="8"/>
  <c r="M1843" i="8"/>
  <c r="M1844" i="8"/>
  <c r="M1845" i="8"/>
  <c r="M1846" i="8"/>
  <c r="M1847" i="8"/>
  <c r="M1848" i="8"/>
  <c r="M1849" i="8"/>
  <c r="M1850" i="8"/>
  <c r="M1851" i="8"/>
  <c r="M1852" i="8"/>
  <c r="M1853" i="8"/>
  <c r="M1854" i="8"/>
  <c r="M1855" i="8"/>
  <c r="M1856" i="8"/>
  <c r="M1857" i="8"/>
  <c r="M1858" i="8"/>
  <c r="M1859" i="8"/>
  <c r="M1860" i="8"/>
  <c r="M1861" i="8"/>
  <c r="M1862" i="8"/>
  <c r="M1863" i="8"/>
  <c r="M1864" i="8"/>
  <c r="M1865" i="8"/>
  <c r="M1866" i="8"/>
  <c r="M1867" i="8"/>
  <c r="M1868" i="8"/>
  <c r="M1869" i="8"/>
  <c r="M1870" i="8"/>
  <c r="M1871" i="8"/>
  <c r="M1872" i="8"/>
  <c r="M1873" i="8"/>
  <c r="M1874" i="8"/>
  <c r="M1875" i="8"/>
  <c r="M1876" i="8"/>
  <c r="M1877" i="8"/>
  <c r="M1878" i="8"/>
  <c r="M1879" i="8"/>
  <c r="M1880" i="8"/>
  <c r="M1881" i="8"/>
  <c r="M1882" i="8"/>
  <c r="M1883" i="8"/>
  <c r="M1884" i="8"/>
  <c r="M1885" i="8"/>
  <c r="M1886" i="8"/>
  <c r="M1887" i="8"/>
  <c r="M1888" i="8"/>
  <c r="M1889" i="8"/>
  <c r="M1890" i="8"/>
  <c r="M1891" i="8"/>
  <c r="M1892" i="8"/>
  <c r="M1893" i="8"/>
  <c r="M1894" i="8"/>
  <c r="M1895" i="8"/>
  <c r="M1896" i="8"/>
  <c r="M1897" i="8"/>
  <c r="M1898" i="8"/>
  <c r="M1899" i="8"/>
  <c r="M1900" i="8"/>
  <c r="M1901" i="8"/>
  <c r="M1902" i="8"/>
  <c r="M1903" i="8"/>
  <c r="M1904" i="8"/>
  <c r="M1905" i="8"/>
  <c r="M1906" i="8"/>
  <c r="M1907" i="8"/>
  <c r="M1908" i="8"/>
  <c r="M1909" i="8"/>
  <c r="M1910" i="8"/>
  <c r="M1911" i="8"/>
  <c r="M1912" i="8"/>
  <c r="M1913" i="8"/>
  <c r="M1914" i="8"/>
  <c r="M1915" i="8"/>
  <c r="M1916" i="8"/>
  <c r="M1917" i="8"/>
  <c r="M1918" i="8"/>
  <c r="M1919" i="8"/>
  <c r="M1920" i="8"/>
  <c r="M1921" i="8"/>
  <c r="M1922" i="8"/>
  <c r="M1923" i="8"/>
  <c r="M1924" i="8"/>
  <c r="M1925" i="8"/>
  <c r="M1926" i="8"/>
  <c r="M1927" i="8"/>
  <c r="M1928" i="8"/>
  <c r="M1929" i="8"/>
  <c r="M1930" i="8"/>
  <c r="M1931" i="8"/>
  <c r="M1932" i="8"/>
  <c r="M1933" i="8"/>
  <c r="M1934" i="8"/>
  <c r="M1935" i="8"/>
  <c r="M1936" i="8"/>
  <c r="M1937" i="8"/>
  <c r="M1938" i="8"/>
  <c r="M1939" i="8"/>
  <c r="M1940" i="8"/>
  <c r="M1941" i="8"/>
  <c r="M1942" i="8"/>
  <c r="M1943" i="8"/>
  <c r="M1944" i="8"/>
  <c r="M1945" i="8"/>
  <c r="M1946" i="8"/>
  <c r="M1947" i="8"/>
  <c r="M1948" i="8"/>
  <c r="M1949" i="8"/>
  <c r="M1950" i="8"/>
  <c r="M1951" i="8"/>
  <c r="M1952" i="8"/>
  <c r="M1953" i="8"/>
  <c r="M1954" i="8"/>
  <c r="M1955" i="8"/>
  <c r="M1956" i="8"/>
  <c r="M1957" i="8"/>
  <c r="M1958" i="8"/>
  <c r="M1959" i="8"/>
  <c r="M1960" i="8"/>
  <c r="M1961" i="8"/>
  <c r="M1962" i="8"/>
  <c r="M1963" i="8"/>
  <c r="M1964" i="8"/>
  <c r="M1965" i="8"/>
  <c r="M1966" i="8"/>
  <c r="M1967" i="8"/>
  <c r="M1968" i="8"/>
  <c r="M1969" i="8"/>
  <c r="M1970" i="8"/>
  <c r="M1971" i="8"/>
  <c r="M1972" i="8"/>
  <c r="M1973" i="8"/>
  <c r="M1974" i="8"/>
  <c r="M1975" i="8"/>
  <c r="M1976" i="8"/>
  <c r="M1977" i="8"/>
  <c r="M1978" i="8"/>
  <c r="M1979" i="8"/>
  <c r="M1980" i="8"/>
  <c r="M1981" i="8"/>
  <c r="M1982" i="8"/>
  <c r="M1983" i="8"/>
  <c r="M1984" i="8"/>
  <c r="M1985" i="8"/>
  <c r="M1986" i="8"/>
  <c r="M1987" i="8"/>
  <c r="M1988" i="8"/>
  <c r="M1989" i="8"/>
  <c r="M1990" i="8"/>
  <c r="M1991" i="8"/>
  <c r="M1992" i="8"/>
  <c r="M1993" i="8"/>
  <c r="M1994" i="8"/>
  <c r="M1995" i="8"/>
  <c r="M1996" i="8"/>
  <c r="M1997" i="8"/>
  <c r="M1998" i="8"/>
  <c r="M1999" i="8"/>
  <c r="M2000" i="8"/>
  <c r="M2001" i="8"/>
  <c r="M2002" i="8"/>
  <c r="M2003" i="8"/>
  <c r="M2004" i="8"/>
  <c r="M2005" i="8"/>
  <c r="M2006" i="8"/>
  <c r="M2007" i="8"/>
  <c r="M2008" i="8"/>
  <c r="M2009" i="8"/>
  <c r="M2010" i="8"/>
  <c r="M2011" i="8"/>
  <c r="M2012" i="8"/>
  <c r="M2013" i="8"/>
  <c r="M2014" i="8"/>
  <c r="M2015" i="8"/>
  <c r="M2016" i="8"/>
  <c r="M2017" i="8"/>
  <c r="M2018" i="8"/>
  <c r="M2019" i="8"/>
  <c r="M2020" i="8"/>
  <c r="M2021" i="8"/>
  <c r="M2022" i="8"/>
  <c r="M2023" i="8"/>
  <c r="M2024" i="8"/>
  <c r="M2025" i="8"/>
  <c r="M2026" i="8"/>
  <c r="M2027" i="8"/>
  <c r="M2028" i="8"/>
  <c r="M2029" i="8"/>
  <c r="M2030" i="8"/>
  <c r="M2031" i="8"/>
  <c r="M2032" i="8"/>
  <c r="M2033" i="8"/>
  <c r="M2034" i="8"/>
  <c r="M2035" i="8"/>
  <c r="M2036" i="8"/>
  <c r="M2037" i="8"/>
  <c r="M2038" i="8"/>
  <c r="M2039" i="8"/>
  <c r="M2040" i="8"/>
  <c r="M2041" i="8"/>
  <c r="M2042" i="8"/>
  <c r="M2043" i="8"/>
  <c r="M2044" i="8"/>
  <c r="M2045" i="8"/>
  <c r="M2046" i="8"/>
  <c r="M2047" i="8"/>
  <c r="M2048" i="8"/>
  <c r="M2049" i="8"/>
  <c r="M2050" i="8"/>
  <c r="M2051" i="8"/>
  <c r="M2052" i="8"/>
  <c r="M2053" i="8"/>
  <c r="M2054" i="8"/>
  <c r="M2055" i="8"/>
  <c r="M2056" i="8"/>
  <c r="M2057" i="8"/>
  <c r="M2058" i="8"/>
  <c r="M2059" i="8"/>
  <c r="M2060" i="8"/>
  <c r="M2061" i="8"/>
  <c r="M2062" i="8"/>
  <c r="M2063" i="8"/>
  <c r="M2064" i="8"/>
  <c r="M2065" i="8"/>
  <c r="M2066" i="8"/>
  <c r="M2067" i="8"/>
  <c r="M2068" i="8"/>
  <c r="M2069" i="8"/>
  <c r="M2070" i="8"/>
  <c r="M2071" i="8"/>
  <c r="M2072" i="8"/>
  <c r="M2073" i="8"/>
  <c r="M2074" i="8"/>
  <c r="M2075" i="8"/>
  <c r="M2076" i="8"/>
  <c r="M2077" i="8"/>
  <c r="M2078" i="8"/>
  <c r="M2079" i="8"/>
  <c r="M2080" i="8"/>
  <c r="M2081" i="8"/>
  <c r="M2082" i="8"/>
  <c r="M2083" i="8"/>
  <c r="M2084" i="8"/>
  <c r="M2085" i="8"/>
  <c r="M2086" i="8"/>
  <c r="M2087" i="8"/>
  <c r="M2088" i="8"/>
  <c r="M2089" i="8"/>
  <c r="M2090" i="8"/>
  <c r="M2091" i="8"/>
  <c r="M2092" i="8"/>
  <c r="M2093" i="8"/>
  <c r="M2094" i="8"/>
  <c r="M2095" i="8"/>
  <c r="M2096" i="8"/>
  <c r="M2097" i="8"/>
  <c r="M2098" i="8"/>
  <c r="M2099" i="8"/>
  <c r="M2100" i="8"/>
  <c r="M2101" i="8"/>
  <c r="M2102" i="8"/>
  <c r="M2103" i="8"/>
  <c r="M2104" i="8"/>
  <c r="M2105" i="8"/>
  <c r="M2106" i="8"/>
  <c r="M2107" i="8"/>
  <c r="M2108" i="8"/>
  <c r="M2109" i="8"/>
  <c r="M2110" i="8"/>
  <c r="M2111" i="8"/>
  <c r="M2112" i="8"/>
  <c r="M2113" i="8"/>
  <c r="M2114" i="8"/>
  <c r="M2115" i="8"/>
  <c r="M2116" i="8"/>
  <c r="M2117" i="8"/>
  <c r="M2118" i="8"/>
  <c r="M2119" i="8"/>
  <c r="M2120" i="8"/>
  <c r="M2121" i="8"/>
  <c r="M2122" i="8"/>
  <c r="M2123" i="8"/>
  <c r="M2124" i="8"/>
  <c r="M2125" i="8"/>
  <c r="M2126" i="8"/>
  <c r="M2127" i="8"/>
  <c r="M2128" i="8"/>
  <c r="M2129" i="8"/>
  <c r="M2130" i="8"/>
  <c r="M2131" i="8"/>
  <c r="M2132" i="8"/>
  <c r="M2133" i="8"/>
  <c r="M2134" i="8"/>
  <c r="M2135" i="8"/>
  <c r="M2136" i="8"/>
  <c r="M2137" i="8"/>
  <c r="M2138" i="8"/>
  <c r="M2139" i="8"/>
  <c r="M2140" i="8"/>
  <c r="M2141" i="8"/>
  <c r="M2142" i="8"/>
  <c r="M2143" i="8"/>
  <c r="M2144" i="8"/>
  <c r="M2145" i="8"/>
  <c r="M2146" i="8"/>
  <c r="M2147" i="8"/>
  <c r="M2148" i="8"/>
  <c r="M2149" i="8"/>
  <c r="M2150" i="8"/>
  <c r="M2151" i="8"/>
  <c r="M2152" i="8"/>
  <c r="M2153" i="8"/>
  <c r="M2154" i="8"/>
  <c r="M2155" i="8"/>
  <c r="M2156" i="8"/>
  <c r="M2157" i="8"/>
  <c r="M2158" i="8"/>
  <c r="M2159" i="8"/>
  <c r="M2160" i="8"/>
  <c r="M2161" i="8"/>
  <c r="M2162" i="8"/>
  <c r="M2163" i="8"/>
  <c r="M2164" i="8"/>
  <c r="M2165" i="8"/>
  <c r="M2166" i="8"/>
  <c r="M2167" i="8"/>
  <c r="M2168" i="8"/>
  <c r="M2169" i="8"/>
  <c r="M2170" i="8"/>
  <c r="M2171" i="8"/>
  <c r="M2172" i="8"/>
  <c r="M2173" i="8"/>
  <c r="M2174" i="8"/>
  <c r="M2175" i="8"/>
  <c r="M2176" i="8"/>
  <c r="M2177" i="8"/>
  <c r="M2178" i="8"/>
  <c r="M2179" i="8"/>
  <c r="M2180" i="8"/>
  <c r="M2181" i="8"/>
  <c r="M2182" i="8"/>
  <c r="M2183" i="8"/>
  <c r="M2184" i="8"/>
  <c r="M2185" i="8"/>
  <c r="M2186" i="8"/>
  <c r="M2187" i="8"/>
  <c r="M2188" i="8"/>
  <c r="M2189" i="8"/>
  <c r="M2190" i="8"/>
  <c r="M2191" i="8"/>
  <c r="M2192" i="8"/>
  <c r="M2193" i="8"/>
  <c r="M2194" i="8"/>
  <c r="M2195" i="8"/>
  <c r="M2196" i="8"/>
  <c r="M2197" i="8"/>
  <c r="M2198" i="8"/>
  <c r="M2199" i="8"/>
  <c r="M2200" i="8"/>
  <c r="M2201" i="8"/>
  <c r="M2202" i="8"/>
  <c r="M2203" i="8"/>
  <c r="M2204" i="8"/>
  <c r="M2205" i="8"/>
  <c r="M2206" i="8"/>
  <c r="M2207" i="8"/>
  <c r="M2208" i="8"/>
  <c r="M2209" i="8"/>
  <c r="M2210" i="8"/>
  <c r="M2211" i="8"/>
  <c r="M2212" i="8"/>
  <c r="M2213" i="8"/>
  <c r="M2214" i="8"/>
  <c r="M2215" i="8"/>
  <c r="M2216" i="8"/>
  <c r="M2217" i="8"/>
  <c r="M2218" i="8"/>
  <c r="M2219" i="8"/>
  <c r="M2220" i="8"/>
  <c r="M2221" i="8"/>
  <c r="M2222" i="8"/>
  <c r="M2223" i="8"/>
  <c r="M2224" i="8"/>
  <c r="M2225" i="8"/>
  <c r="M2226" i="8"/>
  <c r="M2227" i="8"/>
  <c r="M2228" i="8"/>
  <c r="M2229" i="8"/>
  <c r="M2230" i="8"/>
  <c r="M2231" i="8"/>
  <c r="M2232" i="8"/>
  <c r="M2233" i="8"/>
  <c r="M2234" i="8"/>
  <c r="M2235" i="8"/>
  <c r="M2236" i="8"/>
  <c r="M2237" i="8"/>
  <c r="M2238" i="8"/>
  <c r="M2239" i="8"/>
  <c r="M2240" i="8"/>
  <c r="M2241" i="8"/>
  <c r="M2242" i="8"/>
  <c r="M2243" i="8"/>
  <c r="M2244" i="8"/>
  <c r="M2245" i="8"/>
  <c r="M2246" i="8"/>
  <c r="M2247" i="8"/>
  <c r="M2248" i="8"/>
  <c r="M2249" i="8"/>
  <c r="M2250" i="8"/>
  <c r="M2251" i="8"/>
  <c r="M2252" i="8"/>
  <c r="M2253" i="8"/>
  <c r="M2254" i="8"/>
  <c r="M2255" i="8"/>
  <c r="M2256" i="8"/>
  <c r="M2257" i="8"/>
  <c r="M2258" i="8"/>
  <c r="M2259" i="8"/>
  <c r="M2260" i="8"/>
  <c r="M2261" i="8"/>
  <c r="M2262" i="8"/>
  <c r="M2263" i="8"/>
  <c r="M2264" i="8"/>
  <c r="M2265" i="8"/>
  <c r="M2266" i="8"/>
  <c r="M2267" i="8"/>
  <c r="M2268" i="8"/>
  <c r="M2269" i="8"/>
  <c r="M2270" i="8"/>
  <c r="M2271" i="8"/>
  <c r="M2272" i="8"/>
  <c r="M2273" i="8"/>
  <c r="M2274" i="8"/>
  <c r="M2275" i="8"/>
  <c r="M2276" i="8"/>
  <c r="M2277" i="8"/>
  <c r="M2278" i="8"/>
  <c r="M2279" i="8"/>
  <c r="M2280" i="8"/>
  <c r="M2281" i="8"/>
  <c r="M2282" i="8"/>
  <c r="M2283" i="8"/>
  <c r="M2284" i="8"/>
  <c r="M2285" i="8"/>
  <c r="M2286" i="8"/>
  <c r="M2287" i="8"/>
  <c r="M2288" i="8"/>
  <c r="M2289" i="8"/>
  <c r="M2290" i="8"/>
  <c r="M2291" i="8"/>
  <c r="M2292" i="8"/>
  <c r="M2293" i="8"/>
  <c r="M2294" i="8"/>
  <c r="M2295" i="8"/>
  <c r="M2296" i="8"/>
  <c r="M2297" i="8"/>
  <c r="M2298" i="8"/>
  <c r="M2299" i="8"/>
  <c r="M2300" i="8"/>
  <c r="M2301" i="8"/>
  <c r="M2302" i="8"/>
  <c r="M2303" i="8"/>
  <c r="M2304" i="8"/>
  <c r="M2305" i="8"/>
  <c r="M2306" i="8"/>
  <c r="M2307" i="8"/>
  <c r="M2308" i="8"/>
  <c r="M2309" i="8"/>
  <c r="M2310" i="8"/>
  <c r="M2311" i="8"/>
  <c r="M2312" i="8"/>
  <c r="M2313" i="8"/>
  <c r="M2314" i="8"/>
  <c r="M2315" i="8"/>
  <c r="M2316" i="8"/>
  <c r="M2317" i="8"/>
  <c r="M2318" i="8"/>
  <c r="M2319" i="8"/>
  <c r="M2320" i="8"/>
  <c r="M2321" i="8"/>
  <c r="M2322" i="8"/>
  <c r="M2323" i="8"/>
  <c r="M2324" i="8"/>
  <c r="M2325" i="8"/>
  <c r="M2326" i="8"/>
  <c r="M2327" i="8"/>
  <c r="M2328" i="8"/>
  <c r="M2329" i="8"/>
  <c r="M2330" i="8"/>
  <c r="M2331" i="8"/>
  <c r="M2332" i="8"/>
  <c r="M2333" i="8"/>
  <c r="M2334" i="8"/>
  <c r="M2335" i="8"/>
  <c r="M2336" i="8"/>
  <c r="M2337" i="8"/>
  <c r="M2338" i="8"/>
  <c r="M2339" i="8"/>
  <c r="M2340" i="8"/>
  <c r="M2341" i="8"/>
  <c r="M2342" i="8"/>
  <c r="M2343" i="8"/>
  <c r="M2344" i="8"/>
  <c r="M2345" i="8"/>
  <c r="M2346" i="8"/>
  <c r="M2347" i="8"/>
  <c r="M2348" i="8"/>
  <c r="M2349" i="8"/>
  <c r="M2350" i="8"/>
  <c r="M2351" i="8"/>
  <c r="M2352" i="8"/>
  <c r="M2353" i="8"/>
  <c r="M2354" i="8"/>
  <c r="M2355" i="8"/>
  <c r="M2356" i="8"/>
  <c r="M2357" i="8"/>
  <c r="M2358" i="8"/>
  <c r="M2359" i="8"/>
  <c r="M2360" i="8"/>
  <c r="M2361" i="8"/>
  <c r="M2362" i="8"/>
  <c r="M2363" i="8"/>
  <c r="M2364" i="8"/>
  <c r="M2365" i="8"/>
  <c r="M2366" i="8"/>
  <c r="M2367" i="8"/>
  <c r="M2368" i="8"/>
  <c r="M2369" i="8"/>
  <c r="M2370" i="8"/>
  <c r="M2371" i="8"/>
  <c r="M2372" i="8"/>
  <c r="M2373" i="8"/>
  <c r="M2374" i="8"/>
  <c r="M2375" i="8"/>
  <c r="M2376" i="8"/>
  <c r="M2377" i="8"/>
  <c r="M2378" i="8"/>
  <c r="M2379" i="8"/>
  <c r="M2380" i="8"/>
  <c r="M2381" i="8"/>
  <c r="M2382" i="8"/>
  <c r="M2383" i="8"/>
  <c r="M2384" i="8"/>
  <c r="M2385" i="8"/>
  <c r="M2386" i="8"/>
  <c r="M2387" i="8"/>
  <c r="M2388" i="8"/>
  <c r="M2389" i="8"/>
  <c r="M2390" i="8"/>
  <c r="M2391" i="8"/>
  <c r="M2392" i="8"/>
  <c r="M2393" i="8"/>
  <c r="M2394" i="8"/>
  <c r="M2395" i="8"/>
  <c r="M2396" i="8"/>
  <c r="M2397" i="8"/>
  <c r="M2398" i="8"/>
  <c r="M2399" i="8"/>
  <c r="M2400" i="8"/>
  <c r="M2401" i="8"/>
  <c r="M2402" i="8"/>
  <c r="M2403" i="8"/>
  <c r="M2404" i="8"/>
  <c r="M2405" i="8"/>
  <c r="M2406" i="8"/>
  <c r="M2407" i="8"/>
  <c r="M2408" i="8"/>
  <c r="M2409" i="8"/>
  <c r="M2410" i="8"/>
  <c r="M2411" i="8"/>
  <c r="M2412" i="8"/>
  <c r="M2413" i="8"/>
  <c r="M2414" i="8"/>
  <c r="M2415" i="8"/>
  <c r="M2416" i="8"/>
  <c r="M2417" i="8"/>
  <c r="M2418" i="8"/>
  <c r="M2419" i="8"/>
  <c r="M2420" i="8"/>
  <c r="M2421" i="8"/>
  <c r="M2422" i="8"/>
  <c r="M2423" i="8"/>
  <c r="M2424" i="8"/>
  <c r="M2425" i="8"/>
  <c r="M2426" i="8"/>
  <c r="M2427" i="8"/>
  <c r="M2428" i="8"/>
  <c r="M2429" i="8"/>
  <c r="M2430" i="8"/>
  <c r="M2431" i="8"/>
  <c r="M2432" i="8"/>
  <c r="M2433" i="8"/>
  <c r="M2434" i="8"/>
  <c r="M2435" i="8"/>
  <c r="M2436" i="8"/>
  <c r="M2437" i="8"/>
  <c r="M2438" i="8"/>
  <c r="M2439" i="8"/>
  <c r="M2440" i="8"/>
  <c r="M2441" i="8"/>
  <c r="M2442" i="8"/>
  <c r="M2443" i="8"/>
  <c r="M2444" i="8"/>
  <c r="M2445" i="8"/>
  <c r="M2446" i="8"/>
  <c r="M2447" i="8"/>
  <c r="M2448" i="8"/>
  <c r="M2449" i="8"/>
  <c r="M2450" i="8"/>
  <c r="M2451" i="8"/>
  <c r="M2452" i="8"/>
  <c r="M2453" i="8"/>
  <c r="M2454" i="8"/>
  <c r="M2455" i="8"/>
  <c r="M2456" i="8"/>
  <c r="M2457" i="8"/>
  <c r="M2458" i="8"/>
  <c r="M2459" i="8"/>
  <c r="M2460" i="8"/>
  <c r="M2461" i="8"/>
  <c r="M2462" i="8"/>
  <c r="M2463" i="8"/>
  <c r="M2464" i="8"/>
  <c r="M2465" i="8"/>
  <c r="M2466" i="8"/>
  <c r="M2467" i="8"/>
  <c r="M2468" i="8"/>
  <c r="M2469" i="8"/>
  <c r="M2470" i="8"/>
  <c r="M2471" i="8"/>
  <c r="M2472" i="8"/>
  <c r="M2473" i="8"/>
  <c r="M2474" i="8"/>
  <c r="M2475" i="8"/>
  <c r="M2476" i="8"/>
  <c r="M2477" i="8"/>
  <c r="M2478" i="8"/>
  <c r="M2479" i="8"/>
  <c r="M2480" i="8"/>
  <c r="M2481" i="8"/>
  <c r="M2482" i="8"/>
  <c r="M2483" i="8"/>
  <c r="M2484" i="8"/>
  <c r="M2485" i="8"/>
  <c r="M2486" i="8"/>
  <c r="M2487" i="8"/>
  <c r="M2488" i="8"/>
  <c r="M2489" i="8"/>
  <c r="M2490" i="8"/>
  <c r="M2491" i="8"/>
  <c r="M2492" i="8"/>
  <c r="M2493" i="8"/>
  <c r="M2494" i="8"/>
  <c r="M2495" i="8"/>
  <c r="M2496" i="8"/>
  <c r="M2497" i="8"/>
  <c r="M2498" i="8"/>
  <c r="M2499" i="8"/>
  <c r="M2500" i="8"/>
  <c r="M2501" i="8"/>
  <c r="M2502" i="8"/>
  <c r="M2503" i="8"/>
  <c r="M2504" i="8"/>
  <c r="M2505" i="8"/>
  <c r="M2506" i="8"/>
  <c r="M2507" i="8"/>
  <c r="M2508" i="8"/>
  <c r="M2509" i="8"/>
  <c r="M2510" i="8"/>
  <c r="M2511" i="8"/>
  <c r="M2512" i="8"/>
  <c r="M2513" i="8"/>
  <c r="M2514" i="8"/>
  <c r="M2515" i="8"/>
  <c r="M2516" i="8"/>
  <c r="M2517" i="8"/>
  <c r="M2518" i="8"/>
  <c r="M2519" i="8"/>
  <c r="M2520" i="8"/>
  <c r="M2521" i="8"/>
  <c r="M2522" i="8"/>
  <c r="M2523" i="8"/>
  <c r="M2524" i="8"/>
  <c r="M2525" i="8"/>
  <c r="M2526" i="8"/>
  <c r="M2527" i="8"/>
  <c r="M2528" i="8"/>
  <c r="M2529" i="8"/>
  <c r="M2530" i="8"/>
  <c r="M2531" i="8"/>
  <c r="M2532" i="8"/>
  <c r="M2533" i="8"/>
  <c r="M2534" i="8"/>
  <c r="M2535" i="8"/>
  <c r="M2536" i="8"/>
  <c r="M2537" i="8"/>
  <c r="M2538" i="8"/>
  <c r="M2539" i="8"/>
  <c r="M2540" i="8"/>
  <c r="M2541" i="8"/>
  <c r="M2542" i="8"/>
  <c r="M2543" i="8"/>
  <c r="M2544" i="8"/>
  <c r="M2545" i="8"/>
  <c r="M2546" i="8"/>
  <c r="M2547" i="8"/>
  <c r="M2548" i="8"/>
  <c r="M2549" i="8"/>
  <c r="M2550" i="8"/>
  <c r="M2551" i="8"/>
  <c r="M2552" i="8"/>
  <c r="M2553" i="8"/>
  <c r="M2554" i="8"/>
  <c r="M2555" i="8"/>
  <c r="M2556" i="8"/>
  <c r="M2557" i="8"/>
  <c r="M2558" i="8"/>
  <c r="M2559" i="8"/>
  <c r="M2560" i="8"/>
  <c r="M2561" i="8"/>
  <c r="M2562" i="8"/>
  <c r="M2563" i="8"/>
  <c r="M2564" i="8"/>
  <c r="M2565" i="8"/>
  <c r="M2566" i="8"/>
  <c r="M2567" i="8"/>
  <c r="M2568" i="8"/>
  <c r="M2569" i="8"/>
  <c r="M2570" i="8"/>
  <c r="M2571" i="8"/>
  <c r="M2572" i="8"/>
  <c r="M2573" i="8"/>
  <c r="M2574" i="8"/>
  <c r="M2575" i="8"/>
  <c r="M2576" i="8"/>
  <c r="M2577" i="8"/>
  <c r="M2578" i="8"/>
  <c r="M2579" i="8"/>
  <c r="M2580" i="8"/>
  <c r="M2581" i="8"/>
  <c r="M2582" i="8"/>
  <c r="M2583" i="8"/>
  <c r="M2584" i="8"/>
  <c r="M2585" i="8"/>
  <c r="M2586" i="8"/>
  <c r="M2587" i="8"/>
  <c r="M2588" i="8"/>
  <c r="M2589" i="8"/>
  <c r="M2590" i="8"/>
  <c r="M2591" i="8"/>
  <c r="M2592" i="8"/>
  <c r="M2593" i="8"/>
  <c r="M2594" i="8"/>
  <c r="M2595" i="8"/>
  <c r="M2596" i="8"/>
  <c r="M2597" i="8"/>
  <c r="M2598" i="8"/>
  <c r="M2599" i="8"/>
  <c r="M2600" i="8"/>
  <c r="M2601" i="8"/>
  <c r="M2602" i="8"/>
  <c r="M2603" i="8"/>
  <c r="M2604" i="8"/>
  <c r="M2605" i="8"/>
  <c r="M2606" i="8"/>
  <c r="M2607" i="8"/>
  <c r="M2608" i="8"/>
  <c r="M2609" i="8"/>
  <c r="M2610" i="8"/>
  <c r="M2611" i="8"/>
  <c r="M2612" i="8"/>
  <c r="M2613" i="8"/>
  <c r="M2614" i="8"/>
  <c r="M2615" i="8"/>
  <c r="M2616" i="8"/>
  <c r="M2617" i="8"/>
  <c r="M2618" i="8"/>
  <c r="M2619" i="8"/>
  <c r="M2620" i="8"/>
  <c r="M2621" i="8"/>
  <c r="M2622" i="8"/>
  <c r="M2623" i="8"/>
  <c r="M2624" i="8"/>
  <c r="M2625" i="8"/>
  <c r="M2626" i="8"/>
  <c r="M2627" i="8"/>
  <c r="M2628" i="8"/>
  <c r="M2629" i="8"/>
  <c r="M2630" i="8"/>
  <c r="M2631" i="8"/>
  <c r="M2632" i="8"/>
  <c r="M2633" i="8"/>
  <c r="M2634" i="8"/>
  <c r="M2635" i="8"/>
  <c r="M2636" i="8"/>
  <c r="M2637" i="8"/>
  <c r="M2638" i="8"/>
  <c r="M2639" i="8"/>
  <c r="M2640" i="8"/>
  <c r="M2641" i="8"/>
  <c r="M2642" i="8"/>
  <c r="M2643" i="8"/>
  <c r="M2644" i="8"/>
  <c r="M2645" i="8"/>
  <c r="M2646" i="8"/>
  <c r="M2647" i="8"/>
  <c r="M2648" i="8"/>
  <c r="M2649" i="8"/>
  <c r="M2650" i="8"/>
  <c r="M2651" i="8"/>
  <c r="M2652" i="8"/>
  <c r="M2653" i="8"/>
  <c r="M2654" i="8"/>
  <c r="M2655" i="8"/>
  <c r="M2656" i="8"/>
  <c r="M2657" i="8"/>
  <c r="M2658" i="8"/>
  <c r="M2659" i="8"/>
  <c r="M2660" i="8"/>
  <c r="M2661" i="8"/>
  <c r="M2662" i="8"/>
  <c r="M2663" i="8"/>
  <c r="M2664" i="8"/>
  <c r="M2665" i="8"/>
  <c r="M2666" i="8"/>
  <c r="M2667" i="8"/>
  <c r="M2668" i="8"/>
  <c r="M2669" i="8"/>
  <c r="M2670" i="8"/>
  <c r="M2671" i="8"/>
  <c r="M2672" i="8"/>
  <c r="M2673" i="8"/>
  <c r="M2674" i="8"/>
  <c r="M2675" i="8"/>
  <c r="M2676" i="8"/>
  <c r="M2677" i="8"/>
  <c r="M2678" i="8"/>
  <c r="M2679" i="8"/>
  <c r="M2680" i="8"/>
  <c r="M2681" i="8"/>
  <c r="M2682" i="8"/>
  <c r="M2683" i="8"/>
  <c r="M2684" i="8"/>
  <c r="M2685" i="8"/>
  <c r="M2686" i="8"/>
  <c r="M2687" i="8"/>
  <c r="M2688" i="8"/>
  <c r="M2689" i="8"/>
  <c r="M2690" i="8"/>
  <c r="M2691" i="8"/>
  <c r="M2692" i="8"/>
  <c r="M2693" i="8"/>
  <c r="M2694" i="8"/>
  <c r="M2695" i="8"/>
  <c r="M2696" i="8"/>
  <c r="M2697" i="8"/>
  <c r="M2698" i="8"/>
  <c r="M2699" i="8"/>
  <c r="M2700" i="8"/>
  <c r="M2701" i="8"/>
  <c r="M2702" i="8"/>
  <c r="M2703" i="8"/>
  <c r="M2704" i="8"/>
  <c r="M2705" i="8"/>
  <c r="M2706" i="8"/>
  <c r="M2707" i="8"/>
  <c r="M2708" i="8"/>
  <c r="M2709" i="8"/>
  <c r="M2710" i="8"/>
  <c r="M2711" i="8"/>
  <c r="M2712" i="8"/>
  <c r="M2713" i="8"/>
  <c r="M2714" i="8"/>
  <c r="M2715" i="8"/>
  <c r="M2716" i="8"/>
  <c r="M2717" i="8"/>
  <c r="M2718" i="8"/>
  <c r="M2719" i="8"/>
  <c r="M2720" i="8"/>
  <c r="M2721" i="8"/>
  <c r="M2722" i="8"/>
  <c r="M2723" i="8"/>
  <c r="M2724" i="8"/>
  <c r="M2725" i="8"/>
  <c r="M2726" i="8"/>
  <c r="M2727" i="8"/>
  <c r="M2728" i="8"/>
  <c r="M2729" i="8"/>
  <c r="M2730" i="8"/>
  <c r="M2731" i="8"/>
  <c r="M2732" i="8"/>
  <c r="M2733" i="8"/>
  <c r="M2734" i="8"/>
  <c r="M2735" i="8"/>
  <c r="M2736" i="8"/>
  <c r="M2737" i="8"/>
  <c r="M2738" i="8"/>
  <c r="M2739" i="8"/>
  <c r="M2740" i="8"/>
  <c r="M2741" i="8"/>
  <c r="M2742" i="8"/>
  <c r="M2743" i="8"/>
  <c r="M2744" i="8"/>
  <c r="M2745" i="8"/>
  <c r="M2746" i="8"/>
  <c r="M2747" i="8"/>
  <c r="M2748" i="8"/>
  <c r="M2749" i="8"/>
  <c r="M2750" i="8"/>
  <c r="M2751" i="8"/>
  <c r="M2752" i="8"/>
  <c r="M2753" i="8"/>
  <c r="M2754" i="8"/>
  <c r="M2755" i="8"/>
  <c r="M2756" i="8"/>
  <c r="M2757" i="8"/>
  <c r="M2758" i="8"/>
  <c r="M2759" i="8"/>
  <c r="M2760" i="8"/>
  <c r="M2761" i="8"/>
  <c r="M2762" i="8"/>
  <c r="M2763" i="8"/>
  <c r="M2764" i="8"/>
  <c r="M2765" i="8"/>
  <c r="M2766" i="8"/>
  <c r="M2767" i="8"/>
  <c r="M2768" i="8"/>
  <c r="M2769" i="8"/>
  <c r="M2770" i="8"/>
  <c r="M2771" i="8"/>
  <c r="M2772" i="8"/>
  <c r="M2773" i="8"/>
  <c r="M2774" i="8"/>
  <c r="M2775" i="8"/>
  <c r="M2776" i="8"/>
  <c r="M2777" i="8"/>
  <c r="M2778" i="8"/>
  <c r="M2779" i="8"/>
  <c r="M2780" i="8"/>
  <c r="M2781" i="8"/>
  <c r="M2782" i="8"/>
  <c r="M2783" i="8"/>
  <c r="M2784" i="8"/>
  <c r="M2785" i="8"/>
  <c r="M2786" i="8"/>
  <c r="M2787" i="8"/>
  <c r="M2788" i="8"/>
  <c r="M2789" i="8"/>
  <c r="M2790" i="8"/>
  <c r="M2791" i="8"/>
  <c r="M2792" i="8"/>
  <c r="M2793" i="8"/>
  <c r="M2794" i="8"/>
  <c r="M2795" i="8"/>
  <c r="M2796" i="8"/>
  <c r="M2797" i="8"/>
  <c r="M2798" i="8"/>
  <c r="M2799" i="8"/>
  <c r="M2800" i="8"/>
  <c r="M2801" i="8"/>
  <c r="M2802" i="8"/>
  <c r="M2803" i="8"/>
  <c r="M2804" i="8"/>
  <c r="M2805" i="8"/>
  <c r="M2806" i="8"/>
  <c r="M2807" i="8"/>
  <c r="M2808" i="8"/>
  <c r="M2809" i="8"/>
  <c r="M2810" i="8"/>
  <c r="M2811" i="8"/>
  <c r="M2812" i="8"/>
  <c r="M2813" i="8"/>
  <c r="M2814" i="8"/>
  <c r="M2815" i="8"/>
  <c r="M2816" i="8"/>
  <c r="M2817" i="8"/>
  <c r="M2818" i="8"/>
  <c r="M2819" i="8"/>
  <c r="M2820" i="8"/>
  <c r="M2821" i="8"/>
  <c r="M2822" i="8"/>
  <c r="M2823" i="8"/>
  <c r="M2824" i="8"/>
  <c r="M2825" i="8"/>
  <c r="M2826" i="8"/>
  <c r="M2827" i="8"/>
  <c r="M2828" i="8"/>
  <c r="M2829" i="8"/>
  <c r="M2830" i="8"/>
  <c r="M2831" i="8"/>
  <c r="M2832" i="8"/>
  <c r="M2833" i="8"/>
  <c r="M2834" i="8"/>
  <c r="M2835" i="8"/>
  <c r="M2836" i="8"/>
  <c r="M2837" i="8"/>
  <c r="M2838" i="8"/>
  <c r="M2839" i="8"/>
  <c r="M2840" i="8"/>
  <c r="M2841" i="8"/>
  <c r="M2842" i="8"/>
  <c r="M2843" i="8"/>
  <c r="M2844" i="8"/>
  <c r="M2845" i="8"/>
  <c r="M2846" i="8"/>
  <c r="M2847" i="8"/>
  <c r="M2848" i="8"/>
  <c r="M2849" i="8"/>
  <c r="M2850" i="8"/>
  <c r="M2851" i="8"/>
  <c r="M2852" i="8"/>
  <c r="M2853" i="8"/>
  <c r="M2854" i="8"/>
  <c r="M2855" i="8"/>
  <c r="M2856" i="8"/>
  <c r="M2857" i="8"/>
  <c r="M2858" i="8"/>
  <c r="M2859" i="8"/>
  <c r="M2860" i="8"/>
  <c r="M2861" i="8"/>
  <c r="M2862" i="8"/>
  <c r="M2863" i="8"/>
  <c r="M2864" i="8"/>
  <c r="M2865" i="8"/>
  <c r="M2866" i="8"/>
  <c r="M2867" i="8"/>
  <c r="M2868" i="8"/>
  <c r="M2869" i="8"/>
  <c r="M2870" i="8"/>
  <c r="M2871" i="8"/>
  <c r="M2872" i="8"/>
  <c r="M2873" i="8"/>
  <c r="M2874" i="8"/>
  <c r="M2875" i="8"/>
  <c r="M2876" i="8"/>
  <c r="M2877" i="8"/>
  <c r="M2878" i="8"/>
  <c r="M2879" i="8"/>
  <c r="M2880" i="8"/>
  <c r="M2881" i="8"/>
  <c r="M2882" i="8"/>
  <c r="M2883" i="8"/>
  <c r="M2884" i="8"/>
  <c r="M2885" i="8"/>
  <c r="M2886" i="8"/>
  <c r="M2887" i="8"/>
  <c r="M2888" i="8"/>
  <c r="M2889" i="8"/>
  <c r="M2890" i="8"/>
  <c r="M2891" i="8"/>
  <c r="M2892" i="8"/>
  <c r="M2893" i="8"/>
  <c r="M2894" i="8"/>
  <c r="M2895" i="8"/>
  <c r="M2896" i="8"/>
  <c r="M2897" i="8"/>
  <c r="M2898" i="8"/>
  <c r="M2899" i="8"/>
  <c r="M2900" i="8"/>
  <c r="M2901" i="8"/>
  <c r="M2902" i="8"/>
  <c r="M2903" i="8"/>
  <c r="M2904" i="8"/>
  <c r="M2905" i="8"/>
  <c r="M2906" i="8"/>
  <c r="M2907" i="8"/>
  <c r="M2908" i="8"/>
  <c r="M2909" i="8"/>
  <c r="M2910" i="8"/>
  <c r="M2911" i="8"/>
  <c r="M2912" i="8"/>
  <c r="M2913" i="8"/>
  <c r="M2914" i="8"/>
  <c r="M2915" i="8"/>
  <c r="M2916" i="8"/>
  <c r="M2917" i="8"/>
  <c r="M2918" i="8"/>
  <c r="M2919" i="8"/>
  <c r="M2920" i="8"/>
  <c r="M2921" i="8"/>
  <c r="M2922" i="8"/>
  <c r="M2923" i="8"/>
  <c r="M2924" i="8"/>
  <c r="M2925" i="8"/>
  <c r="M2926" i="8"/>
  <c r="M2927" i="8"/>
  <c r="M2928" i="8"/>
  <c r="M2929" i="8"/>
  <c r="M2930" i="8"/>
  <c r="M2931" i="8"/>
  <c r="M2932" i="8"/>
  <c r="M2933" i="8"/>
  <c r="M2934" i="8"/>
  <c r="M2935" i="8"/>
  <c r="M2936" i="8"/>
  <c r="M2937" i="8"/>
  <c r="M2938" i="8"/>
  <c r="M2939" i="8"/>
  <c r="M2940" i="8"/>
  <c r="M2941" i="8"/>
  <c r="M2942" i="8"/>
  <c r="M2943" i="8"/>
  <c r="M2944" i="8"/>
  <c r="M2945" i="8"/>
  <c r="M2946" i="8"/>
  <c r="M2947" i="8"/>
  <c r="M2948" i="8"/>
  <c r="M2949" i="8"/>
  <c r="M2950" i="8"/>
  <c r="M2951" i="8"/>
  <c r="M2952" i="8"/>
  <c r="M2953" i="8"/>
  <c r="M2954" i="8"/>
  <c r="M2955" i="8"/>
  <c r="M2956" i="8"/>
  <c r="M2957" i="8"/>
  <c r="M2958" i="8"/>
  <c r="M2959" i="8"/>
  <c r="M2960" i="8"/>
  <c r="M2961" i="8"/>
  <c r="M2962" i="8"/>
  <c r="M2963" i="8"/>
  <c r="M2964" i="8"/>
  <c r="M2965" i="8"/>
  <c r="M2966" i="8"/>
  <c r="M2967" i="8"/>
  <c r="M2968" i="8"/>
  <c r="M2969" i="8"/>
  <c r="M2970" i="8"/>
  <c r="M2971" i="8"/>
  <c r="M2972" i="8"/>
  <c r="M2973" i="8"/>
  <c r="M2974" i="8"/>
  <c r="M2975" i="8"/>
  <c r="M2976" i="8"/>
  <c r="M2977" i="8"/>
  <c r="M2978" i="8"/>
  <c r="M2979" i="8"/>
  <c r="M2980" i="8"/>
  <c r="M2981" i="8"/>
  <c r="M2982" i="8"/>
  <c r="M2983" i="8"/>
  <c r="M2984" i="8"/>
  <c r="M2985" i="8"/>
  <c r="M2986" i="8"/>
  <c r="M2987" i="8"/>
  <c r="M2988" i="8"/>
  <c r="M2989" i="8"/>
  <c r="M2990" i="8"/>
  <c r="M2991" i="8"/>
  <c r="M2992" i="8"/>
  <c r="M2993" i="8"/>
  <c r="M2994" i="8"/>
  <c r="M2995" i="8"/>
  <c r="M2996" i="8"/>
  <c r="M2997" i="8"/>
  <c r="M2998" i="8"/>
  <c r="M2999" i="8"/>
  <c r="M3000" i="8"/>
  <c r="M3001" i="8"/>
  <c r="M3002" i="8"/>
  <c r="M3003" i="8"/>
  <c r="M3004" i="8"/>
  <c r="M3005" i="8"/>
  <c r="M3006" i="8"/>
  <c r="M3007" i="8"/>
  <c r="M3008" i="8"/>
  <c r="M3009" i="8"/>
  <c r="M3010" i="8"/>
  <c r="M3011" i="8"/>
  <c r="M3012" i="8"/>
  <c r="M3013" i="8"/>
  <c r="M3014" i="8"/>
  <c r="M3015" i="8"/>
  <c r="M3016" i="8"/>
  <c r="M3017" i="8"/>
  <c r="M3018" i="8"/>
  <c r="M3019" i="8"/>
  <c r="M3020" i="8"/>
  <c r="M3021" i="8"/>
  <c r="M3022" i="8"/>
  <c r="M3023" i="8"/>
  <c r="M3024" i="8"/>
  <c r="M3025" i="8"/>
  <c r="M3026" i="8"/>
  <c r="M3027" i="8"/>
  <c r="M3028" i="8"/>
  <c r="M3029" i="8"/>
  <c r="M3030" i="8"/>
  <c r="M3031" i="8"/>
  <c r="M3032" i="8"/>
  <c r="M3033" i="8"/>
  <c r="M3034" i="8"/>
  <c r="M3035" i="8"/>
  <c r="M3036" i="8"/>
  <c r="M3037" i="8"/>
  <c r="M3038" i="8"/>
  <c r="M3039" i="8"/>
  <c r="M3040" i="8"/>
  <c r="M3041" i="8"/>
  <c r="M3042" i="8"/>
  <c r="M3043" i="8"/>
  <c r="M3044" i="8"/>
  <c r="M3045" i="8"/>
  <c r="M3046" i="8"/>
  <c r="M3047" i="8"/>
  <c r="M3048" i="8"/>
  <c r="M3049" i="8"/>
  <c r="M3050" i="8"/>
  <c r="M3051" i="8"/>
  <c r="M3052" i="8"/>
  <c r="M3053" i="8"/>
  <c r="M3054" i="8"/>
  <c r="M3055" i="8"/>
  <c r="M3056" i="8"/>
  <c r="M3057" i="8"/>
  <c r="M3058" i="8"/>
  <c r="M3059" i="8"/>
  <c r="M3060" i="8"/>
  <c r="M3061" i="8"/>
  <c r="M3062" i="8"/>
  <c r="M3063" i="8"/>
  <c r="M3064" i="8"/>
  <c r="M3065" i="8"/>
  <c r="M3066" i="8"/>
  <c r="M3067" i="8"/>
  <c r="M3068" i="8"/>
  <c r="M3069" i="8"/>
  <c r="M3070" i="8"/>
  <c r="M3071" i="8"/>
  <c r="M3072" i="8"/>
  <c r="M3073" i="8"/>
  <c r="M3074" i="8"/>
  <c r="M3075" i="8"/>
  <c r="M3076" i="8"/>
  <c r="M3077" i="8"/>
  <c r="M3078" i="8"/>
  <c r="M3079" i="8"/>
  <c r="M3080" i="8"/>
  <c r="M3081" i="8"/>
  <c r="M3082" i="8"/>
  <c r="M3083" i="8"/>
  <c r="M3084" i="8"/>
  <c r="M3085" i="8"/>
  <c r="M3086" i="8"/>
  <c r="M3087" i="8"/>
  <c r="M3088" i="8"/>
  <c r="M3089" i="8"/>
  <c r="M3090" i="8"/>
  <c r="M3091" i="8"/>
  <c r="M3092" i="8"/>
  <c r="M3093" i="8"/>
  <c r="M3094" i="8"/>
  <c r="M3095" i="8"/>
  <c r="M3096" i="8"/>
  <c r="M3097" i="8"/>
  <c r="M3098" i="8"/>
  <c r="M3099" i="8"/>
  <c r="M3100" i="8"/>
  <c r="M3101" i="8"/>
  <c r="M3102" i="8"/>
  <c r="M3103" i="8"/>
  <c r="M3104" i="8"/>
  <c r="M3105" i="8"/>
  <c r="M3106" i="8"/>
  <c r="M3107" i="8"/>
  <c r="M3108" i="8"/>
  <c r="M3109" i="8"/>
  <c r="M3110" i="8"/>
  <c r="M3111" i="8"/>
  <c r="M3112" i="8"/>
  <c r="M3113" i="8"/>
  <c r="M3114" i="8"/>
  <c r="M3115" i="8"/>
  <c r="M3116" i="8"/>
  <c r="M3117" i="8"/>
  <c r="M3118" i="8"/>
  <c r="M3119" i="8"/>
  <c r="M3120" i="8"/>
  <c r="M3121" i="8"/>
  <c r="M3122" i="8"/>
  <c r="M3123" i="8"/>
  <c r="M3124" i="8"/>
  <c r="M3125" i="8"/>
  <c r="M3126" i="8"/>
  <c r="M3127" i="8"/>
  <c r="M3128" i="8"/>
  <c r="M3129" i="8"/>
  <c r="M3130" i="8"/>
  <c r="M3131" i="8"/>
  <c r="M3132" i="8"/>
  <c r="M3133" i="8"/>
  <c r="M3134" i="8"/>
  <c r="M3135" i="8"/>
  <c r="M3136" i="8"/>
  <c r="M3137" i="8"/>
  <c r="M3138" i="8"/>
  <c r="M3139" i="8"/>
  <c r="M3140" i="8"/>
  <c r="M3141" i="8"/>
  <c r="M3142" i="8"/>
  <c r="M3143" i="8"/>
  <c r="M3144" i="8"/>
  <c r="M3145" i="8"/>
  <c r="M3146" i="8"/>
  <c r="M3147" i="8"/>
  <c r="M3148" i="8"/>
  <c r="M3149" i="8"/>
  <c r="M3150" i="8"/>
  <c r="M3151" i="8"/>
  <c r="M3152" i="8"/>
  <c r="M3153" i="8"/>
  <c r="M3154" i="8"/>
  <c r="M3155" i="8"/>
  <c r="M3156" i="8"/>
  <c r="M3157" i="8"/>
  <c r="M3158" i="8"/>
  <c r="M3159" i="8"/>
  <c r="M3160" i="8"/>
  <c r="M3161" i="8"/>
  <c r="M3162" i="8"/>
  <c r="M3163" i="8"/>
  <c r="M3164" i="8"/>
  <c r="M3165" i="8"/>
  <c r="M3166" i="8"/>
  <c r="M3167" i="8"/>
  <c r="M3168" i="8"/>
  <c r="M3169" i="8"/>
  <c r="M3170" i="8"/>
  <c r="M3171" i="8"/>
  <c r="M3172" i="8"/>
  <c r="M3173" i="8"/>
  <c r="M3174" i="8"/>
  <c r="M3175" i="8"/>
  <c r="M3176" i="8"/>
  <c r="M3177" i="8"/>
  <c r="M3178" i="8"/>
  <c r="M3179" i="8"/>
  <c r="M3180" i="8"/>
  <c r="M3181" i="8"/>
  <c r="M3182" i="8"/>
  <c r="M3183" i="8"/>
  <c r="M3184" i="8"/>
  <c r="M3185" i="8"/>
  <c r="M3186" i="8"/>
  <c r="M3187" i="8"/>
  <c r="M3188" i="8"/>
  <c r="M3189" i="8"/>
  <c r="M3190" i="8"/>
  <c r="M3191" i="8"/>
  <c r="M3192" i="8"/>
  <c r="M3193" i="8"/>
  <c r="M3194" i="8"/>
  <c r="M3195" i="8"/>
  <c r="M3196" i="8"/>
  <c r="M3197" i="8"/>
  <c r="M3198" i="8"/>
  <c r="M3199" i="8"/>
  <c r="M3200" i="8"/>
  <c r="M3201" i="8"/>
  <c r="M3202" i="8"/>
  <c r="M3203" i="8"/>
  <c r="M3204" i="8"/>
  <c r="M3205" i="8"/>
  <c r="M3206" i="8"/>
  <c r="M3207" i="8"/>
  <c r="M3208" i="8"/>
  <c r="M3209" i="8"/>
  <c r="M3210" i="8"/>
  <c r="M3211" i="8"/>
  <c r="M3212" i="8"/>
  <c r="M3213" i="8"/>
  <c r="M3214" i="8"/>
  <c r="M3215" i="8"/>
  <c r="M3216" i="8"/>
  <c r="M3217" i="8"/>
  <c r="M3218" i="8"/>
  <c r="M3219" i="8"/>
  <c r="M3220" i="8"/>
  <c r="M3221" i="8"/>
  <c r="M3222" i="8"/>
  <c r="M3223" i="8"/>
  <c r="M3224" i="8"/>
  <c r="M3225" i="8"/>
  <c r="M3226" i="8"/>
  <c r="M3227" i="8"/>
  <c r="M3228" i="8"/>
  <c r="M3229" i="8"/>
  <c r="M3230" i="8"/>
  <c r="M3231" i="8"/>
  <c r="M3232" i="8"/>
  <c r="M3233" i="8"/>
  <c r="M3234" i="8"/>
  <c r="M3235" i="8"/>
  <c r="M3236" i="8"/>
  <c r="M3237" i="8"/>
  <c r="M3238" i="8"/>
  <c r="M3239" i="8"/>
  <c r="M3240" i="8"/>
  <c r="M3241" i="8"/>
  <c r="M3242" i="8"/>
  <c r="M3243" i="8"/>
  <c r="M3244" i="8"/>
  <c r="M3245" i="8"/>
  <c r="M3246" i="8"/>
  <c r="M3247" i="8"/>
  <c r="M3248" i="8"/>
  <c r="M3249" i="8"/>
  <c r="M3250" i="8"/>
  <c r="M3251" i="8"/>
  <c r="M3252" i="8"/>
  <c r="M3253" i="8"/>
  <c r="M3254" i="8"/>
  <c r="M3255" i="8"/>
  <c r="M3256" i="8"/>
  <c r="M3257" i="8"/>
  <c r="M3258" i="8"/>
  <c r="M3259" i="8"/>
  <c r="M3260" i="8"/>
  <c r="M3261" i="8"/>
  <c r="M3262" i="8"/>
  <c r="M3263" i="8"/>
  <c r="M3264" i="8"/>
  <c r="M3265" i="8"/>
  <c r="M3266" i="8"/>
  <c r="M3267" i="8"/>
  <c r="M3268" i="8"/>
  <c r="M3269" i="8"/>
  <c r="M3270" i="8"/>
  <c r="M3271" i="8"/>
  <c r="M3272" i="8"/>
  <c r="M3273" i="8"/>
  <c r="M3274" i="8"/>
  <c r="M3275" i="8"/>
  <c r="M3276" i="8"/>
  <c r="M3277" i="8"/>
  <c r="M3278" i="8"/>
  <c r="M3279" i="8"/>
  <c r="M3280" i="8"/>
  <c r="M3281" i="8"/>
  <c r="M3282" i="8"/>
  <c r="M3283" i="8"/>
  <c r="M3284" i="8"/>
  <c r="M3285" i="8"/>
  <c r="M3286" i="8"/>
  <c r="M3287" i="8"/>
  <c r="M3288" i="8"/>
  <c r="M3289" i="8"/>
  <c r="M3290" i="8"/>
  <c r="M3291" i="8"/>
  <c r="M3292" i="8"/>
  <c r="M3293" i="8"/>
  <c r="M3294" i="8"/>
  <c r="M3295" i="8"/>
  <c r="M3296" i="8"/>
  <c r="M3297" i="8"/>
  <c r="M3298" i="8"/>
  <c r="M3299" i="8"/>
  <c r="M3300" i="8"/>
  <c r="M3301" i="8"/>
  <c r="M3302" i="8"/>
  <c r="M3303" i="8"/>
  <c r="M3304" i="8"/>
  <c r="M3305" i="8"/>
  <c r="M3306" i="8"/>
  <c r="M3307" i="8"/>
  <c r="M3308" i="8"/>
  <c r="M3309" i="8"/>
  <c r="M3310" i="8"/>
  <c r="M3311" i="8"/>
  <c r="M3312" i="8"/>
  <c r="M3313" i="8"/>
  <c r="M3314" i="8"/>
  <c r="M3315" i="8"/>
  <c r="M3316" i="8"/>
  <c r="M3317" i="8"/>
  <c r="M3318" i="8"/>
  <c r="M3319" i="8"/>
  <c r="M3320" i="8"/>
  <c r="M3321" i="8"/>
  <c r="M3322" i="8"/>
  <c r="M3323" i="8"/>
  <c r="M3324" i="8"/>
  <c r="M3325" i="8"/>
  <c r="M3326" i="8"/>
  <c r="M3327" i="8"/>
  <c r="M3328" i="8"/>
  <c r="M3329" i="8"/>
  <c r="M3330" i="8"/>
  <c r="M3331" i="8"/>
  <c r="M3332" i="8"/>
  <c r="M3333" i="8"/>
  <c r="M3334" i="8"/>
  <c r="M3335" i="8"/>
  <c r="M3336" i="8"/>
  <c r="M3337" i="8"/>
  <c r="M3338" i="8"/>
  <c r="M3339" i="8"/>
  <c r="M3340" i="8"/>
  <c r="M3341" i="8"/>
  <c r="M3342" i="8"/>
  <c r="M3343" i="8"/>
  <c r="M3344" i="8"/>
  <c r="M3345" i="8"/>
  <c r="M3346" i="8"/>
  <c r="M3347" i="8"/>
  <c r="M3348" i="8"/>
  <c r="M3349" i="8"/>
  <c r="M3350" i="8"/>
  <c r="M3351" i="8"/>
  <c r="M3352" i="8"/>
  <c r="M3353" i="8"/>
  <c r="M3354" i="8"/>
  <c r="M3355" i="8"/>
  <c r="M3356" i="8"/>
  <c r="M3357" i="8"/>
  <c r="M3358" i="8"/>
  <c r="M3359" i="8"/>
  <c r="M3360" i="8"/>
  <c r="M3361" i="8"/>
  <c r="M3362" i="8"/>
  <c r="M3363" i="8"/>
  <c r="M3364" i="8"/>
  <c r="M3365" i="8"/>
  <c r="M3366" i="8"/>
  <c r="M3367" i="8"/>
  <c r="M3368" i="8"/>
  <c r="M3369" i="8"/>
  <c r="M3370" i="8"/>
  <c r="M3371" i="8"/>
  <c r="M3372" i="8"/>
  <c r="M3373" i="8"/>
  <c r="M3374" i="8"/>
  <c r="M3375" i="8"/>
  <c r="M3376" i="8"/>
  <c r="M3377" i="8"/>
  <c r="M3378" i="8"/>
  <c r="M3379" i="8"/>
  <c r="M3380" i="8"/>
  <c r="M3381" i="8"/>
  <c r="M3382" i="8"/>
  <c r="M3383" i="8"/>
  <c r="M3384" i="8"/>
  <c r="M3385" i="8"/>
  <c r="M3386" i="8"/>
  <c r="M3387" i="8"/>
  <c r="M3388" i="8"/>
  <c r="M3389" i="8"/>
  <c r="M3390" i="8"/>
  <c r="M3391" i="8"/>
  <c r="M3392" i="8"/>
  <c r="M3393" i="8"/>
  <c r="M3394" i="8"/>
  <c r="M3395" i="8"/>
  <c r="M3396" i="8"/>
  <c r="M3397" i="8"/>
  <c r="M3398" i="8"/>
  <c r="M3399" i="8"/>
  <c r="M3400" i="8"/>
  <c r="M3401" i="8"/>
  <c r="M3402" i="8"/>
  <c r="M3403" i="8"/>
  <c r="M3404" i="8"/>
  <c r="M3405" i="8"/>
  <c r="M3406" i="8"/>
  <c r="M3407" i="8"/>
  <c r="M3408" i="8"/>
  <c r="M3409" i="8"/>
  <c r="M3410" i="8"/>
  <c r="M3411" i="8"/>
  <c r="M3412" i="8"/>
  <c r="M3413" i="8"/>
  <c r="M3414" i="8"/>
  <c r="M3415" i="8"/>
  <c r="M3416" i="8"/>
  <c r="M3417" i="8"/>
  <c r="M3418" i="8"/>
  <c r="M3419" i="8"/>
  <c r="M3420" i="8"/>
  <c r="M3421" i="8"/>
  <c r="M3422" i="8"/>
  <c r="M3423" i="8"/>
  <c r="M3424" i="8"/>
  <c r="M3425" i="8"/>
  <c r="M3426" i="8"/>
  <c r="M3427" i="8"/>
  <c r="M3428" i="8"/>
  <c r="M3429" i="8"/>
  <c r="M3430" i="8"/>
  <c r="M3431" i="8"/>
  <c r="M3432" i="8"/>
  <c r="M3433" i="8"/>
  <c r="M3434" i="8"/>
  <c r="M3435" i="8"/>
  <c r="M3436" i="8"/>
  <c r="M3437" i="8"/>
  <c r="M3438" i="8"/>
  <c r="M3439" i="8"/>
  <c r="M3440" i="8"/>
  <c r="M3441" i="8"/>
  <c r="M3442" i="8"/>
  <c r="M3443" i="8"/>
  <c r="M3444" i="8"/>
  <c r="M3445" i="8"/>
  <c r="M3446" i="8"/>
  <c r="M3447" i="8"/>
  <c r="M3448" i="8"/>
  <c r="M3449" i="8"/>
  <c r="M3450" i="8"/>
  <c r="M3451" i="8"/>
  <c r="M3452" i="8"/>
  <c r="M3453" i="8"/>
  <c r="M3454" i="8"/>
  <c r="M3455" i="8"/>
  <c r="M3456" i="8"/>
  <c r="M3457" i="8"/>
  <c r="M3458" i="8"/>
  <c r="M3459" i="8"/>
  <c r="M3460" i="8"/>
  <c r="M3461" i="8"/>
  <c r="M3462" i="8"/>
  <c r="M3463" i="8"/>
  <c r="M3464" i="8"/>
  <c r="M3465" i="8"/>
  <c r="M3466" i="8"/>
  <c r="M3467" i="8"/>
  <c r="M3468" i="8"/>
  <c r="M3469" i="8"/>
  <c r="M3470" i="8"/>
  <c r="M3471" i="8"/>
  <c r="M3472" i="8"/>
  <c r="M3473" i="8"/>
  <c r="M3474" i="8"/>
  <c r="M3475" i="8"/>
  <c r="M3476" i="8"/>
  <c r="M3477" i="8"/>
  <c r="M3478" i="8"/>
  <c r="M3479" i="8"/>
  <c r="M3480" i="8"/>
  <c r="M3481" i="8"/>
  <c r="M3482" i="8"/>
  <c r="M3483" i="8"/>
  <c r="M3484" i="8"/>
  <c r="M3485" i="8"/>
  <c r="M3486" i="8"/>
  <c r="M3487" i="8"/>
  <c r="M3488" i="8"/>
  <c r="M3489" i="8"/>
  <c r="M3490" i="8"/>
  <c r="M3491" i="8"/>
  <c r="M3492" i="8"/>
  <c r="M3493" i="8"/>
  <c r="M3494" i="8"/>
  <c r="M3495" i="8"/>
  <c r="M3496" i="8"/>
  <c r="M3497" i="8"/>
  <c r="M3498" i="8"/>
  <c r="M3499" i="8"/>
  <c r="M3500" i="8"/>
  <c r="M3501" i="8"/>
  <c r="M3502" i="8"/>
  <c r="M3503" i="8"/>
  <c r="M3504" i="8"/>
  <c r="M3505" i="8"/>
  <c r="M3506" i="8"/>
  <c r="M3507" i="8"/>
  <c r="M3508" i="8"/>
  <c r="M3509" i="8"/>
  <c r="M3510" i="8"/>
  <c r="M3511" i="8"/>
  <c r="M3512" i="8"/>
  <c r="M3513" i="8"/>
  <c r="M3514" i="8"/>
  <c r="M3515" i="8"/>
  <c r="M3516" i="8"/>
  <c r="M3517" i="8"/>
  <c r="M3518" i="8"/>
  <c r="M3519" i="8"/>
  <c r="M3520" i="8"/>
  <c r="M3521" i="8"/>
  <c r="M3522" i="8"/>
  <c r="M3523" i="8"/>
  <c r="M3524" i="8"/>
  <c r="M3525" i="8"/>
  <c r="M3526" i="8"/>
  <c r="M3527" i="8"/>
  <c r="M3528" i="8"/>
  <c r="M3529" i="8"/>
  <c r="M3530" i="8"/>
  <c r="M3531" i="8"/>
  <c r="M3532" i="8"/>
  <c r="M3533" i="8"/>
  <c r="M3534" i="8"/>
  <c r="M3535" i="8"/>
  <c r="M3536" i="8"/>
  <c r="M3537" i="8"/>
  <c r="M3538" i="8"/>
  <c r="M3539" i="8"/>
  <c r="M3540" i="8"/>
  <c r="M3541" i="8"/>
  <c r="M3542" i="8"/>
  <c r="M3543" i="8"/>
  <c r="M3544" i="8"/>
  <c r="M3545" i="8"/>
  <c r="M3546" i="8"/>
  <c r="M3547" i="8"/>
  <c r="M3548" i="8"/>
  <c r="M3549" i="8"/>
  <c r="M3550" i="8"/>
  <c r="M3551" i="8"/>
  <c r="M3552" i="8"/>
  <c r="M3553" i="8"/>
  <c r="M3554" i="8"/>
  <c r="M3555" i="8"/>
  <c r="M3556" i="8"/>
  <c r="M3557" i="8"/>
  <c r="M3558" i="8"/>
  <c r="M3559" i="8"/>
  <c r="M3560" i="8"/>
  <c r="M3561" i="8"/>
  <c r="M3562" i="8"/>
  <c r="M3563" i="8"/>
  <c r="M3564" i="8"/>
  <c r="M3565" i="8"/>
  <c r="M3566" i="8"/>
  <c r="M3567" i="8"/>
  <c r="M3568" i="8"/>
  <c r="M3569" i="8"/>
  <c r="M3570" i="8"/>
  <c r="M3571" i="8"/>
  <c r="M3572" i="8"/>
  <c r="M3573" i="8"/>
  <c r="M3574" i="8"/>
  <c r="M3575" i="8"/>
  <c r="M3576" i="8"/>
  <c r="M3577" i="8"/>
  <c r="M3578" i="8"/>
  <c r="M3579" i="8"/>
  <c r="M3580" i="8"/>
  <c r="M3581" i="8"/>
  <c r="M3582" i="8"/>
  <c r="M3583" i="8"/>
  <c r="M3584" i="8"/>
  <c r="M3585" i="8"/>
  <c r="M3586" i="8"/>
  <c r="M3587" i="8"/>
  <c r="M3588" i="8"/>
  <c r="M3589" i="8"/>
  <c r="M3590" i="8"/>
  <c r="M3591" i="8"/>
  <c r="M3592" i="8"/>
  <c r="M3593" i="8"/>
  <c r="M3594" i="8"/>
  <c r="M3595" i="8"/>
  <c r="M3596" i="8"/>
  <c r="M3597" i="8"/>
  <c r="M3598" i="8"/>
  <c r="M3599" i="8"/>
  <c r="M3600" i="8"/>
  <c r="M3601" i="8"/>
  <c r="M3602" i="8"/>
  <c r="M3603" i="8"/>
  <c r="M3604" i="8"/>
  <c r="M3605" i="8"/>
  <c r="M3606" i="8"/>
  <c r="M3607" i="8"/>
  <c r="M3608" i="8"/>
  <c r="M3609" i="8"/>
  <c r="M3610" i="8"/>
  <c r="M3611" i="8"/>
  <c r="M3612" i="8"/>
  <c r="M3613" i="8"/>
  <c r="M3614" i="8"/>
  <c r="M3615" i="8"/>
  <c r="M3616" i="8"/>
  <c r="M3617" i="8"/>
  <c r="M3618" i="8"/>
  <c r="M3619" i="8"/>
  <c r="M3620" i="8"/>
  <c r="M3621" i="8"/>
  <c r="M3622" i="8"/>
  <c r="M3623" i="8"/>
  <c r="M3624" i="8"/>
  <c r="M3625" i="8"/>
  <c r="M3626" i="8"/>
  <c r="M3627" i="8"/>
  <c r="M3628" i="8"/>
  <c r="M3629" i="8"/>
  <c r="M3630" i="8"/>
  <c r="M3631" i="8"/>
  <c r="M3632" i="8"/>
  <c r="M3633" i="8"/>
  <c r="M3634" i="8"/>
  <c r="M3635" i="8"/>
  <c r="M3636" i="8"/>
  <c r="M3637" i="8"/>
  <c r="M3638" i="8"/>
  <c r="M3639" i="8"/>
  <c r="M3640" i="8"/>
  <c r="M3641" i="8"/>
  <c r="M3642" i="8"/>
  <c r="M3643" i="8"/>
  <c r="M3644" i="8"/>
  <c r="M3645" i="8"/>
  <c r="M3646" i="8"/>
  <c r="M3647" i="8"/>
  <c r="M3648" i="8"/>
  <c r="M3649" i="8"/>
  <c r="M3650" i="8"/>
  <c r="M3651" i="8"/>
  <c r="M3652" i="8"/>
  <c r="M3653" i="8"/>
  <c r="M3654" i="8"/>
  <c r="M3655" i="8"/>
  <c r="M3656" i="8"/>
  <c r="M3657" i="8"/>
  <c r="M3658" i="8"/>
  <c r="M3659" i="8"/>
  <c r="M3660" i="8"/>
  <c r="M3661" i="8"/>
  <c r="M3662" i="8"/>
  <c r="M3663" i="8"/>
  <c r="M3664" i="8"/>
  <c r="M3665" i="8"/>
  <c r="M3666" i="8"/>
  <c r="M3667" i="8"/>
  <c r="M3668" i="8"/>
  <c r="M3669" i="8"/>
  <c r="M3670" i="8"/>
  <c r="M3671" i="8"/>
  <c r="M3672" i="8"/>
  <c r="M3673" i="8"/>
  <c r="M3674" i="8"/>
  <c r="M3675" i="8"/>
  <c r="M3676" i="8"/>
  <c r="M3677" i="8"/>
  <c r="M3678" i="8"/>
  <c r="M3679" i="8"/>
  <c r="M3680" i="8"/>
  <c r="M3681" i="8"/>
  <c r="M3682" i="8"/>
  <c r="M3683" i="8"/>
  <c r="M3684" i="8"/>
  <c r="M3685" i="8"/>
  <c r="M3686" i="8"/>
  <c r="M3687" i="8"/>
  <c r="M3688" i="8"/>
  <c r="M3689" i="8"/>
  <c r="M3690" i="8"/>
  <c r="M3691" i="8"/>
  <c r="M3692" i="8"/>
  <c r="M3693" i="8"/>
  <c r="M3694" i="8"/>
  <c r="M3695" i="8"/>
  <c r="M3696" i="8"/>
  <c r="M3697" i="8"/>
  <c r="M3698" i="8"/>
  <c r="M3699" i="8"/>
  <c r="M3700" i="8"/>
  <c r="M3701" i="8"/>
  <c r="M3702" i="8"/>
  <c r="M3703" i="8"/>
  <c r="M3704" i="8"/>
  <c r="M3705" i="8"/>
  <c r="M3706" i="8"/>
  <c r="M3707" i="8"/>
  <c r="M3708" i="8"/>
  <c r="M3709" i="8"/>
  <c r="M3710" i="8"/>
  <c r="M3711" i="8"/>
  <c r="M3712" i="8"/>
  <c r="M3713" i="8"/>
  <c r="M3714" i="8"/>
  <c r="M3715" i="8"/>
  <c r="M3716" i="8"/>
  <c r="M3717" i="8"/>
  <c r="M3718" i="8"/>
  <c r="M3719" i="8"/>
  <c r="M3720" i="8"/>
  <c r="M3721" i="8"/>
  <c r="M3722" i="8"/>
  <c r="M3723" i="8"/>
  <c r="M3724" i="8"/>
  <c r="M3725" i="8"/>
  <c r="M3726" i="8"/>
  <c r="M3727" i="8"/>
  <c r="M3728" i="8"/>
  <c r="M3729" i="8"/>
  <c r="M3730" i="8"/>
  <c r="M3731" i="8"/>
  <c r="M3732" i="8"/>
  <c r="M3733" i="8"/>
  <c r="M3734" i="8"/>
  <c r="M3735" i="8"/>
  <c r="M3736" i="8"/>
  <c r="M3737" i="8"/>
  <c r="M3738" i="8"/>
  <c r="M3739" i="8"/>
  <c r="M3740" i="8"/>
  <c r="M3741" i="8"/>
  <c r="M3742" i="8"/>
  <c r="M3743" i="8"/>
  <c r="M3744" i="8"/>
  <c r="M3745" i="8"/>
  <c r="M3746" i="8"/>
  <c r="M3747" i="8"/>
  <c r="M3748" i="8"/>
  <c r="M3749" i="8"/>
  <c r="M3750" i="8"/>
  <c r="M3751" i="8"/>
  <c r="M3752" i="8"/>
  <c r="M3753" i="8"/>
  <c r="M3754" i="8"/>
  <c r="M3755" i="8"/>
  <c r="M3756" i="8"/>
  <c r="M3757" i="8"/>
  <c r="M3758" i="8"/>
  <c r="M3759" i="8"/>
  <c r="M3760" i="8"/>
  <c r="M3761" i="8"/>
  <c r="M3762" i="8"/>
  <c r="M3763" i="8"/>
  <c r="M3764" i="8"/>
  <c r="M3765" i="8"/>
  <c r="M3766" i="8"/>
  <c r="M3767" i="8"/>
  <c r="M3768" i="8"/>
  <c r="M3769" i="8"/>
  <c r="M3770" i="8"/>
  <c r="M3771" i="8"/>
  <c r="M3772" i="8"/>
  <c r="M3773" i="8"/>
  <c r="M3774" i="8"/>
  <c r="M3775" i="8"/>
  <c r="M3776" i="8"/>
  <c r="M3777" i="8"/>
  <c r="M3778" i="8"/>
  <c r="M3779" i="8"/>
  <c r="M3780" i="8"/>
  <c r="M3781" i="8"/>
  <c r="M3782" i="8"/>
  <c r="M3783" i="8"/>
  <c r="M3784" i="8"/>
  <c r="M3785" i="8"/>
  <c r="M3786" i="8"/>
  <c r="M3787" i="8"/>
  <c r="M3788" i="8"/>
  <c r="M3789" i="8"/>
  <c r="M3790" i="8"/>
  <c r="M3791" i="8"/>
  <c r="M3792" i="8"/>
  <c r="M3793" i="8"/>
  <c r="M3794" i="8"/>
  <c r="M3795" i="8"/>
  <c r="M3796" i="8"/>
  <c r="M3797" i="8"/>
  <c r="M3798" i="8"/>
  <c r="M3799" i="8"/>
  <c r="M3800" i="8"/>
  <c r="M3801" i="8"/>
  <c r="M3802" i="8"/>
  <c r="M3803" i="8"/>
  <c r="M3804" i="8"/>
  <c r="M3805" i="8"/>
  <c r="M3806" i="8"/>
  <c r="M3807" i="8"/>
  <c r="M3808" i="8"/>
  <c r="M3809" i="8"/>
  <c r="M3810" i="8"/>
  <c r="M3811" i="8"/>
  <c r="M3812" i="8"/>
  <c r="M3813" i="8"/>
  <c r="M3814" i="8"/>
  <c r="M3815" i="8"/>
  <c r="M3816" i="8"/>
  <c r="M3817" i="8"/>
  <c r="M3818" i="8"/>
  <c r="M3819" i="8"/>
  <c r="M3820" i="8"/>
  <c r="M3821" i="8"/>
  <c r="M3822" i="8"/>
  <c r="M3823" i="8"/>
  <c r="M3824" i="8"/>
  <c r="M3825" i="8"/>
  <c r="M3826" i="8"/>
  <c r="M3827" i="8"/>
  <c r="M3828" i="8"/>
  <c r="M3829" i="8"/>
  <c r="M3830" i="8"/>
  <c r="M3831" i="8"/>
  <c r="M3832" i="8"/>
  <c r="M3833" i="8"/>
  <c r="M3834" i="8"/>
  <c r="M3835" i="8"/>
  <c r="M3836" i="8"/>
  <c r="M3837" i="8"/>
  <c r="M3838" i="8"/>
  <c r="M3839" i="8"/>
  <c r="M3840" i="8"/>
  <c r="M3841" i="8"/>
  <c r="M3842" i="8"/>
  <c r="M3843" i="8"/>
  <c r="M3844" i="8"/>
  <c r="M3845" i="8"/>
  <c r="M3846" i="8"/>
  <c r="M3847" i="8"/>
  <c r="M3848" i="8"/>
  <c r="M3849" i="8"/>
  <c r="M3850" i="8"/>
  <c r="M3851" i="8"/>
  <c r="M3852" i="8"/>
  <c r="M3853" i="8"/>
  <c r="M3854" i="8"/>
  <c r="M3855" i="8"/>
  <c r="M3856" i="8"/>
  <c r="M3857" i="8"/>
  <c r="M3858" i="8"/>
  <c r="M3859" i="8"/>
  <c r="M3860" i="8"/>
  <c r="M3861" i="8"/>
  <c r="M3862" i="8"/>
  <c r="M3863" i="8"/>
  <c r="M3864" i="8"/>
  <c r="M3865" i="8"/>
  <c r="M3866" i="8"/>
  <c r="M3867" i="8"/>
  <c r="M3868" i="8"/>
  <c r="M3869" i="8"/>
  <c r="M3870" i="8"/>
  <c r="M3871" i="8"/>
  <c r="M3872" i="8"/>
  <c r="M3873" i="8"/>
  <c r="M3874" i="8"/>
  <c r="M3875" i="8"/>
  <c r="M3876" i="8"/>
  <c r="M3877" i="8"/>
  <c r="M3878" i="8"/>
  <c r="M3879" i="8"/>
  <c r="M3880" i="8"/>
  <c r="M3881" i="8"/>
  <c r="M3882" i="8"/>
  <c r="M3883" i="8"/>
  <c r="M3884" i="8"/>
  <c r="M3885" i="8"/>
  <c r="M3886" i="8"/>
  <c r="M3887" i="8"/>
  <c r="M3888" i="8"/>
  <c r="M3889" i="8"/>
  <c r="M3890" i="8"/>
  <c r="M3891" i="8"/>
  <c r="M3892" i="8"/>
  <c r="M3893" i="8"/>
  <c r="M3894" i="8"/>
  <c r="M3895" i="8"/>
  <c r="M3896" i="8"/>
  <c r="M3897" i="8"/>
  <c r="M3898" i="8"/>
  <c r="M3899" i="8"/>
  <c r="M3900" i="8"/>
  <c r="M3901" i="8"/>
  <c r="M3902" i="8"/>
  <c r="M3903" i="8"/>
  <c r="M3904" i="8"/>
  <c r="M3905" i="8"/>
  <c r="M3906" i="8"/>
  <c r="M3907" i="8"/>
  <c r="M3908" i="8"/>
  <c r="M3909" i="8"/>
  <c r="M3910" i="8"/>
  <c r="M3911" i="8"/>
  <c r="M3912" i="8"/>
  <c r="M3913" i="8"/>
  <c r="M3914" i="8"/>
  <c r="M3915" i="8"/>
  <c r="M3916" i="8"/>
  <c r="M3917" i="8"/>
  <c r="M3918" i="8"/>
  <c r="M3919" i="8"/>
  <c r="M3920" i="8"/>
  <c r="M3921" i="8"/>
  <c r="M3922" i="8"/>
  <c r="M3923" i="8"/>
  <c r="M3924" i="8"/>
  <c r="M3925" i="8"/>
  <c r="M3926" i="8"/>
  <c r="M3927" i="8"/>
  <c r="M3928" i="8"/>
  <c r="M3929" i="8"/>
  <c r="M3930" i="8"/>
  <c r="M3931" i="8"/>
  <c r="M3932" i="8"/>
  <c r="M3933" i="8"/>
  <c r="M3934" i="8"/>
  <c r="M3935" i="8"/>
  <c r="M3936" i="8"/>
  <c r="M3937" i="8"/>
  <c r="M3938" i="8"/>
  <c r="M3939" i="8"/>
  <c r="M3940" i="8"/>
  <c r="M3941" i="8"/>
  <c r="M3942" i="8"/>
  <c r="M3943" i="8"/>
  <c r="M3944" i="8"/>
  <c r="M3945" i="8"/>
  <c r="M3946" i="8"/>
  <c r="M3947" i="8"/>
  <c r="M3948" i="8"/>
  <c r="M3949" i="8"/>
  <c r="M3950" i="8"/>
  <c r="M3951" i="8"/>
  <c r="M3952" i="8"/>
  <c r="M3953" i="8"/>
  <c r="M3954" i="8"/>
  <c r="M3955" i="8"/>
  <c r="M3956" i="8"/>
  <c r="M3957" i="8"/>
  <c r="M3958" i="8"/>
  <c r="M3959" i="8"/>
  <c r="M3960" i="8"/>
  <c r="M3961" i="8"/>
  <c r="M3962" i="8"/>
  <c r="M3963" i="8"/>
  <c r="M3964" i="8"/>
  <c r="M3965" i="8"/>
  <c r="M3966" i="8"/>
  <c r="M3967" i="8"/>
  <c r="M3968" i="8"/>
  <c r="M3969" i="8"/>
  <c r="M3970" i="8"/>
  <c r="M3971" i="8"/>
  <c r="M3972" i="8"/>
  <c r="M3973" i="8"/>
  <c r="M3974" i="8"/>
  <c r="M3975" i="8"/>
  <c r="M3976" i="8"/>
  <c r="M3977" i="8"/>
  <c r="M3978" i="8"/>
  <c r="M3979" i="8"/>
  <c r="M3980" i="8"/>
  <c r="M3981" i="8"/>
  <c r="M3982" i="8"/>
  <c r="M3983" i="8"/>
  <c r="M3984" i="8"/>
  <c r="M3985" i="8"/>
  <c r="M3986" i="8"/>
  <c r="M3987" i="8"/>
  <c r="M3988" i="8"/>
  <c r="M3989" i="8"/>
  <c r="M3990" i="8"/>
  <c r="M3991" i="8"/>
  <c r="M3992" i="8"/>
  <c r="M3993" i="8"/>
  <c r="M3994" i="8"/>
  <c r="M3995" i="8"/>
  <c r="M3996" i="8"/>
  <c r="M3997" i="8"/>
  <c r="M3998" i="8"/>
  <c r="M3999" i="8"/>
  <c r="M4000" i="8"/>
  <c r="M4001" i="8"/>
  <c r="M4002" i="8"/>
  <c r="M4003" i="8"/>
  <c r="M4004" i="8"/>
  <c r="M4005" i="8"/>
  <c r="M4006" i="8"/>
  <c r="M4007" i="8"/>
  <c r="M4008" i="8"/>
  <c r="M4009" i="8"/>
  <c r="M4010" i="8"/>
  <c r="M4011" i="8"/>
  <c r="M4012" i="8"/>
  <c r="M4013" i="8"/>
  <c r="M4014" i="8"/>
  <c r="M4015" i="8"/>
  <c r="M4016" i="8"/>
  <c r="M4017" i="8"/>
  <c r="M4018" i="8"/>
  <c r="M4019" i="8"/>
  <c r="M4020" i="8"/>
  <c r="M4021" i="8"/>
  <c r="M4022" i="8"/>
  <c r="M4023" i="8"/>
  <c r="M4024" i="8"/>
  <c r="M4025" i="8"/>
  <c r="M4026" i="8"/>
  <c r="M4027" i="8"/>
  <c r="M4028" i="8"/>
  <c r="M4029" i="8"/>
  <c r="M4030" i="8"/>
  <c r="M4031" i="8"/>
  <c r="M4032" i="8"/>
  <c r="M4033" i="8"/>
  <c r="M4034" i="8"/>
  <c r="M4035" i="8"/>
  <c r="M4036" i="8"/>
  <c r="M4037" i="8"/>
  <c r="M4038" i="8"/>
  <c r="M4039" i="8"/>
  <c r="M4040" i="8"/>
  <c r="M4041" i="8"/>
  <c r="M4042" i="8"/>
  <c r="M4043" i="8"/>
  <c r="M4044" i="8"/>
  <c r="M4045" i="8"/>
  <c r="M4046" i="8"/>
  <c r="M4047" i="8"/>
  <c r="M4048" i="8"/>
  <c r="M4049" i="8"/>
  <c r="M4050" i="8"/>
  <c r="M4051" i="8"/>
  <c r="M4052" i="8"/>
  <c r="M4053" i="8"/>
  <c r="M4054" i="8"/>
  <c r="M4055" i="8"/>
  <c r="M4056" i="8"/>
  <c r="M4057" i="8"/>
  <c r="M4058" i="8"/>
  <c r="M4059" i="8"/>
  <c r="M4060" i="8"/>
  <c r="M4061" i="8"/>
  <c r="M4062" i="8"/>
  <c r="M4063" i="8"/>
  <c r="M4064" i="8"/>
  <c r="M4065" i="8"/>
  <c r="M4066" i="8"/>
  <c r="M4067" i="8"/>
  <c r="M4068" i="8"/>
  <c r="M4069" i="8"/>
  <c r="M4070" i="8"/>
  <c r="M4071" i="8"/>
  <c r="M4072" i="8"/>
  <c r="M4073" i="8"/>
  <c r="M4074" i="8"/>
  <c r="M4075" i="8"/>
  <c r="M4076" i="8"/>
  <c r="M4077" i="8"/>
  <c r="M4078" i="8"/>
  <c r="M4079" i="8"/>
  <c r="M4080" i="8"/>
  <c r="M4081" i="8"/>
  <c r="M4082" i="8"/>
  <c r="M4083" i="8"/>
  <c r="M4084" i="8"/>
  <c r="M4085" i="8"/>
  <c r="M4086" i="8"/>
  <c r="M4087" i="8"/>
  <c r="M4088" i="8"/>
  <c r="M4089" i="8"/>
  <c r="M4090" i="8"/>
  <c r="M4091" i="8"/>
  <c r="M4092" i="8"/>
  <c r="M4093" i="8"/>
  <c r="M4094" i="8"/>
  <c r="M4095" i="8"/>
  <c r="M4096" i="8"/>
  <c r="M4097" i="8"/>
  <c r="M4098" i="8"/>
  <c r="M4099" i="8"/>
  <c r="M4100" i="8"/>
  <c r="M4101" i="8"/>
  <c r="M4102" i="8"/>
  <c r="M4103" i="8"/>
  <c r="M4104" i="8"/>
  <c r="M4105" i="8"/>
  <c r="M4106" i="8"/>
  <c r="M4107" i="8"/>
  <c r="M4108" i="8"/>
  <c r="M4109" i="8"/>
  <c r="M4110" i="8"/>
  <c r="M4111" i="8"/>
  <c r="M4112" i="8"/>
  <c r="M4113" i="8"/>
  <c r="M4114" i="8"/>
  <c r="M4115" i="8"/>
  <c r="M4116" i="8"/>
  <c r="M4117" i="8"/>
  <c r="M4118" i="8"/>
  <c r="M4119" i="8"/>
  <c r="M4120" i="8"/>
  <c r="M4121" i="8"/>
  <c r="M4122" i="8"/>
  <c r="M4123" i="8"/>
  <c r="M4124" i="8"/>
  <c r="M4125" i="8"/>
  <c r="M4126" i="8"/>
  <c r="M4127" i="8"/>
  <c r="M4128" i="8"/>
  <c r="M4129" i="8"/>
  <c r="M4130" i="8"/>
  <c r="M4131" i="8"/>
  <c r="M4132" i="8"/>
  <c r="M4133" i="8"/>
  <c r="M4134" i="8"/>
  <c r="M4135" i="8"/>
  <c r="M4136" i="8"/>
  <c r="M4137" i="8"/>
  <c r="M4138" i="8"/>
  <c r="M4139" i="8"/>
  <c r="M4140" i="8"/>
  <c r="M4141" i="8"/>
  <c r="M4142" i="8"/>
  <c r="M4143" i="8"/>
  <c r="M4144" i="8"/>
  <c r="M4145" i="8"/>
  <c r="M4146" i="8"/>
  <c r="M4147" i="8"/>
  <c r="M4148" i="8"/>
  <c r="M4149" i="8"/>
  <c r="M4150" i="8"/>
  <c r="M4151" i="8"/>
  <c r="M4152" i="8"/>
  <c r="M4153" i="8"/>
  <c r="M4154" i="8"/>
  <c r="M4155" i="8"/>
  <c r="M4156" i="8"/>
  <c r="M4157" i="8"/>
  <c r="M4158" i="8"/>
  <c r="M4159" i="8"/>
  <c r="M4160" i="8"/>
  <c r="M4161" i="8"/>
  <c r="M4162" i="8"/>
  <c r="M4163" i="8"/>
  <c r="M4164" i="8"/>
  <c r="M4165" i="8"/>
  <c r="M4166" i="8"/>
  <c r="M4167" i="8"/>
  <c r="M4168" i="8"/>
  <c r="M4169" i="8"/>
  <c r="M4170" i="8"/>
  <c r="M4171" i="8"/>
  <c r="M4172" i="8"/>
  <c r="M4173" i="8"/>
  <c r="M4174" i="8"/>
  <c r="M4175" i="8"/>
  <c r="M4176" i="8"/>
  <c r="M4177" i="8"/>
  <c r="M4178" i="8"/>
  <c r="M4179" i="8"/>
  <c r="M4180" i="8"/>
  <c r="M4181" i="8"/>
  <c r="M4182" i="8"/>
  <c r="M4183" i="8"/>
  <c r="M4184" i="8"/>
  <c r="M4185" i="8"/>
  <c r="M4186" i="8"/>
  <c r="M4187" i="8"/>
  <c r="M4188" i="8"/>
  <c r="M4189" i="8"/>
  <c r="M4190" i="8"/>
  <c r="M4191" i="8"/>
  <c r="M4192" i="8"/>
  <c r="M4193" i="8"/>
  <c r="M4194" i="8"/>
  <c r="M4195" i="8"/>
  <c r="M4196" i="8"/>
  <c r="M4197" i="8"/>
  <c r="M4198" i="8"/>
  <c r="M4199" i="8"/>
  <c r="M4200" i="8"/>
  <c r="M4201" i="8"/>
  <c r="M4202" i="8"/>
  <c r="M4203" i="8"/>
  <c r="M4204" i="8"/>
  <c r="M4205" i="8"/>
  <c r="M4206" i="8"/>
  <c r="M4207" i="8"/>
  <c r="M4208" i="8"/>
  <c r="M4209" i="8"/>
  <c r="M4210" i="8"/>
  <c r="M4211" i="8"/>
  <c r="M4212" i="8"/>
  <c r="M4213" i="8"/>
  <c r="M4214" i="8"/>
  <c r="M4215" i="8"/>
  <c r="M4216" i="8"/>
  <c r="M4217" i="8"/>
  <c r="M4218" i="8"/>
  <c r="M4219" i="8"/>
  <c r="M4220" i="8"/>
  <c r="M4221" i="8"/>
  <c r="M4222" i="8"/>
  <c r="M4223" i="8"/>
  <c r="M4224" i="8"/>
  <c r="M4225" i="8"/>
  <c r="M4226" i="8"/>
  <c r="M4227" i="8"/>
  <c r="M4228" i="8"/>
  <c r="M4229" i="8"/>
  <c r="M4230" i="8"/>
  <c r="M4231" i="8"/>
  <c r="M4232" i="8"/>
  <c r="M4233" i="8"/>
  <c r="M4234" i="8"/>
  <c r="M4235" i="8"/>
  <c r="M4236" i="8"/>
  <c r="M4237" i="8"/>
  <c r="M4238" i="8"/>
  <c r="M4239" i="8"/>
  <c r="M4240" i="8"/>
  <c r="M4241" i="8"/>
  <c r="M4242" i="8"/>
  <c r="M4243" i="8"/>
  <c r="M4244" i="8"/>
  <c r="M4245" i="8"/>
  <c r="M4246" i="8"/>
  <c r="M4247" i="8"/>
  <c r="M4248" i="8"/>
  <c r="M4249" i="8"/>
  <c r="M4250" i="8"/>
  <c r="M4251" i="8"/>
  <c r="M4252" i="8"/>
  <c r="M4253" i="8"/>
  <c r="M4254" i="8"/>
  <c r="M4255" i="8"/>
  <c r="M4256" i="8"/>
  <c r="M4257" i="8"/>
  <c r="M4258" i="8"/>
  <c r="M4259" i="8"/>
  <c r="M4260" i="8"/>
  <c r="M4261" i="8"/>
  <c r="M4262" i="8"/>
  <c r="M4263" i="8"/>
  <c r="M4264" i="8"/>
  <c r="M4265" i="8"/>
  <c r="M4266" i="8"/>
  <c r="M4267" i="8"/>
  <c r="M4268" i="8"/>
  <c r="M4269" i="8"/>
  <c r="M4270" i="8"/>
  <c r="M4271" i="8"/>
  <c r="M4272" i="8"/>
  <c r="M4273" i="8"/>
  <c r="M4274" i="8"/>
  <c r="M4275" i="8"/>
  <c r="M4276" i="8"/>
  <c r="M4277" i="8"/>
  <c r="M4278" i="8"/>
  <c r="M4279" i="8"/>
  <c r="M4280" i="8"/>
  <c r="M4281" i="8"/>
  <c r="M4282" i="8"/>
  <c r="M4283" i="8"/>
  <c r="M4284" i="8"/>
  <c r="M4285" i="8"/>
  <c r="M4286" i="8"/>
  <c r="M4287" i="8"/>
  <c r="M4288" i="8"/>
  <c r="M4289" i="8"/>
  <c r="M4290" i="8"/>
  <c r="M4291" i="8"/>
  <c r="M4292" i="8"/>
  <c r="M4293" i="8"/>
  <c r="M4294" i="8"/>
  <c r="M4295" i="8"/>
  <c r="M4296" i="8"/>
  <c r="M4297" i="8"/>
  <c r="M4298" i="8"/>
  <c r="M4299" i="8"/>
  <c r="M4300" i="8"/>
  <c r="M4301" i="8"/>
  <c r="M4302" i="8"/>
  <c r="M4303" i="8"/>
  <c r="M4304" i="8"/>
  <c r="M4305" i="8"/>
  <c r="M4306" i="8"/>
  <c r="M4307" i="8"/>
  <c r="M4308" i="8"/>
  <c r="M4309" i="8"/>
  <c r="M4310" i="8"/>
  <c r="M4311" i="8"/>
  <c r="M4312" i="8"/>
  <c r="M4313" i="8"/>
  <c r="M4314" i="8"/>
  <c r="M4315" i="8"/>
  <c r="M4316" i="8"/>
  <c r="M4317" i="8"/>
  <c r="M4318" i="8"/>
  <c r="M4319" i="8"/>
  <c r="M4320" i="8"/>
  <c r="M4321" i="8"/>
  <c r="M4322" i="8"/>
  <c r="M4323" i="8"/>
  <c r="M4324" i="8"/>
  <c r="M4325" i="8"/>
  <c r="M4326" i="8"/>
  <c r="M4327" i="8"/>
  <c r="M4328" i="8"/>
  <c r="M4329" i="8"/>
  <c r="M4330" i="8"/>
  <c r="M4331" i="8"/>
  <c r="M4332" i="8"/>
  <c r="M4333" i="8"/>
  <c r="M4334" i="8"/>
  <c r="M4335" i="8"/>
  <c r="M4336" i="8"/>
  <c r="M4337" i="8"/>
  <c r="M4338" i="8"/>
  <c r="M4339" i="8"/>
  <c r="M4340" i="8"/>
  <c r="M4341" i="8"/>
  <c r="M4342" i="8"/>
  <c r="M4343" i="8"/>
  <c r="M4344" i="8"/>
  <c r="M4345" i="8"/>
  <c r="M4346" i="8"/>
  <c r="M4347" i="8"/>
  <c r="M4348" i="8"/>
  <c r="M4349" i="8"/>
  <c r="M4350" i="8"/>
  <c r="M4351" i="8"/>
  <c r="M4352" i="8"/>
  <c r="M4353" i="8"/>
  <c r="M4354" i="8"/>
  <c r="M4355" i="8"/>
  <c r="M4356" i="8"/>
  <c r="M4357" i="8"/>
  <c r="M4358" i="8"/>
  <c r="M4359" i="8"/>
  <c r="M4360" i="8"/>
  <c r="M4361" i="8"/>
  <c r="M4362" i="8"/>
  <c r="M4363" i="8"/>
  <c r="M4364" i="8"/>
  <c r="M4365" i="8"/>
  <c r="M4366" i="8"/>
  <c r="M4367" i="8"/>
  <c r="M4368" i="8"/>
  <c r="M4369" i="8"/>
  <c r="M4370" i="8"/>
  <c r="M4371" i="8"/>
  <c r="M4372" i="8"/>
  <c r="M4373" i="8"/>
  <c r="M4374" i="8"/>
  <c r="M4375" i="8"/>
  <c r="M4376" i="8"/>
  <c r="M4377" i="8"/>
  <c r="M4378" i="8"/>
  <c r="M4379" i="8"/>
  <c r="M4380" i="8"/>
  <c r="M4381" i="8"/>
  <c r="M4382" i="8"/>
  <c r="M4383" i="8"/>
  <c r="M4384" i="8"/>
  <c r="M4385" i="8"/>
  <c r="M4386" i="8"/>
  <c r="M4387" i="8"/>
  <c r="M4388" i="8"/>
  <c r="M4389" i="8"/>
  <c r="M4390" i="8"/>
  <c r="M4391" i="8"/>
  <c r="M4392" i="8"/>
  <c r="M4393" i="8"/>
  <c r="M4394" i="8"/>
  <c r="M4395" i="8"/>
  <c r="M4396" i="8"/>
  <c r="M4397" i="8"/>
  <c r="M4398" i="8"/>
  <c r="M4399" i="8"/>
  <c r="M4400" i="8"/>
  <c r="M4401" i="8"/>
  <c r="M4402" i="8"/>
  <c r="M4403" i="8"/>
  <c r="M4404" i="8"/>
  <c r="M4405" i="8"/>
  <c r="M4406" i="8"/>
  <c r="M4407" i="8"/>
  <c r="M4408" i="8"/>
  <c r="M4409" i="8"/>
  <c r="M4410" i="8"/>
  <c r="M4411" i="8"/>
  <c r="M4412" i="8"/>
  <c r="M4413" i="8"/>
  <c r="M4414" i="8"/>
  <c r="M4415" i="8"/>
  <c r="M4416" i="8"/>
  <c r="M4417" i="8"/>
  <c r="M4418" i="8"/>
  <c r="M4419" i="8"/>
  <c r="M4420" i="8"/>
  <c r="M4421" i="8"/>
  <c r="M4422" i="8"/>
  <c r="M4423" i="8"/>
  <c r="M4424" i="8"/>
  <c r="M4425" i="8"/>
  <c r="M4426" i="8"/>
  <c r="M4427" i="8"/>
  <c r="M4428" i="8"/>
  <c r="M4429" i="8"/>
  <c r="M4430" i="8"/>
  <c r="M4431" i="8"/>
  <c r="M4432" i="8"/>
  <c r="M4433" i="8"/>
  <c r="M4434" i="8"/>
  <c r="M4435" i="8"/>
  <c r="M4436" i="8"/>
  <c r="M4437" i="8"/>
  <c r="M4438" i="8"/>
  <c r="M4439" i="8"/>
  <c r="M4440" i="8"/>
  <c r="M4441" i="8"/>
  <c r="M4442" i="8"/>
  <c r="M4443" i="8"/>
  <c r="M4444" i="8"/>
  <c r="M4445" i="8"/>
  <c r="M4446" i="8"/>
  <c r="M4447" i="8"/>
  <c r="M4448" i="8"/>
  <c r="M4449" i="8"/>
  <c r="M4450" i="8"/>
  <c r="M4451" i="8"/>
  <c r="M4452" i="8"/>
  <c r="M4453" i="8"/>
  <c r="M4454" i="8"/>
  <c r="M4455" i="8"/>
  <c r="M4456" i="8"/>
  <c r="M4457" i="8"/>
  <c r="M4458" i="8"/>
  <c r="M4459" i="8"/>
  <c r="M4460" i="8"/>
  <c r="M4461" i="8"/>
  <c r="M4462" i="8"/>
  <c r="M4463" i="8"/>
  <c r="M4464" i="8"/>
  <c r="M4465" i="8"/>
  <c r="M4466" i="8"/>
  <c r="M4467" i="8"/>
  <c r="M4468" i="8"/>
  <c r="M4469" i="8"/>
  <c r="M4470" i="8"/>
  <c r="M4471" i="8"/>
  <c r="M4472" i="8"/>
  <c r="M4473" i="8"/>
  <c r="M4474" i="8"/>
  <c r="M4475" i="8"/>
  <c r="M4476" i="8"/>
  <c r="M4477" i="8"/>
  <c r="M4478" i="8"/>
  <c r="M4479" i="8"/>
  <c r="M4480" i="8"/>
  <c r="M4481" i="8"/>
  <c r="M4482" i="8"/>
  <c r="M4483" i="8"/>
  <c r="M4484" i="8"/>
  <c r="M4485" i="8"/>
  <c r="M4486" i="8"/>
  <c r="M4487" i="8"/>
  <c r="M4488" i="8"/>
  <c r="M4489" i="8"/>
  <c r="M4490" i="8"/>
  <c r="M4491" i="8"/>
  <c r="M4492" i="8"/>
  <c r="M4493" i="8"/>
  <c r="M4494" i="8"/>
  <c r="M4495" i="8"/>
  <c r="M4496" i="8"/>
  <c r="M4497" i="8"/>
  <c r="M4498" i="8"/>
  <c r="M4499" i="8"/>
  <c r="M4500" i="8"/>
  <c r="M4501" i="8"/>
  <c r="M4502" i="8"/>
  <c r="M4503" i="8"/>
  <c r="M4504" i="8"/>
  <c r="M4505" i="8"/>
  <c r="M4506" i="8"/>
  <c r="M4507" i="8"/>
  <c r="M4508" i="8"/>
  <c r="M4509" i="8"/>
  <c r="M4510" i="8"/>
  <c r="M4511" i="8"/>
  <c r="M4512" i="8"/>
  <c r="M4513" i="8"/>
  <c r="M4514" i="8"/>
  <c r="M4515" i="8"/>
  <c r="M4516" i="8"/>
  <c r="M4517" i="8"/>
  <c r="M4518" i="8"/>
  <c r="M4519" i="8"/>
  <c r="M4520" i="8"/>
  <c r="M4521" i="8"/>
  <c r="M4522" i="8"/>
  <c r="M4523" i="8"/>
  <c r="M4524" i="8"/>
  <c r="M4525" i="8"/>
  <c r="M4526" i="8"/>
  <c r="M4527" i="8"/>
  <c r="M4528" i="8"/>
  <c r="M4529" i="8"/>
  <c r="M4530" i="8"/>
  <c r="M4531" i="8"/>
  <c r="M4532" i="8"/>
  <c r="M4533" i="8"/>
  <c r="M4534" i="8"/>
  <c r="M4535" i="8"/>
  <c r="M4536" i="8"/>
  <c r="M4537" i="8"/>
  <c r="M4538" i="8"/>
  <c r="M4539" i="8"/>
  <c r="M4540" i="8"/>
  <c r="M4541" i="8"/>
  <c r="M4542" i="8"/>
  <c r="M4543" i="8"/>
  <c r="M4544" i="8"/>
  <c r="M4545" i="8"/>
  <c r="M4546" i="8"/>
  <c r="M4547" i="8"/>
  <c r="M4548" i="8"/>
  <c r="M4549" i="8"/>
  <c r="M4550" i="8"/>
  <c r="M4551" i="8"/>
  <c r="M4552" i="8"/>
  <c r="M4553" i="8"/>
  <c r="M4554" i="8"/>
  <c r="M4555" i="8"/>
  <c r="M4556" i="8"/>
  <c r="M4557" i="8"/>
  <c r="M4558" i="8"/>
  <c r="M4559" i="8"/>
  <c r="M4560" i="8"/>
  <c r="M4561" i="8"/>
  <c r="M4562" i="8"/>
  <c r="M4563" i="8"/>
  <c r="M4564" i="8"/>
  <c r="M4565" i="8"/>
  <c r="M4566" i="8"/>
  <c r="M4567" i="8"/>
  <c r="M4568" i="8"/>
  <c r="M4569" i="8"/>
  <c r="M4570" i="8"/>
  <c r="M4571" i="8"/>
  <c r="M4572" i="8"/>
  <c r="M4573" i="8"/>
  <c r="M4574" i="8"/>
  <c r="M4575" i="8"/>
  <c r="M4576" i="8"/>
  <c r="M4577" i="8"/>
  <c r="M4578" i="8"/>
  <c r="M4579" i="8"/>
  <c r="M4580" i="8"/>
  <c r="M4581" i="8"/>
  <c r="M4582" i="8"/>
  <c r="M4583" i="8"/>
  <c r="M4584" i="8"/>
  <c r="M4585" i="8"/>
  <c r="M4586" i="8"/>
  <c r="M4587" i="8"/>
  <c r="M4588" i="8"/>
  <c r="M4589" i="8"/>
  <c r="M4590" i="8"/>
  <c r="M4591" i="8"/>
  <c r="M4592" i="8"/>
  <c r="M4593" i="8"/>
  <c r="M4594" i="8"/>
  <c r="M4595" i="8"/>
  <c r="M4596" i="8"/>
  <c r="M4597" i="8"/>
  <c r="M4598" i="8"/>
  <c r="M4599" i="8"/>
  <c r="M4600" i="8"/>
  <c r="M4601" i="8"/>
  <c r="M4602" i="8"/>
  <c r="M4603" i="8"/>
  <c r="M4604" i="8"/>
  <c r="M4605" i="8"/>
  <c r="M4606" i="8"/>
  <c r="M4607" i="8"/>
  <c r="M4608" i="8"/>
  <c r="M4609" i="8"/>
  <c r="M4610" i="8"/>
  <c r="M4611" i="8"/>
  <c r="M4612" i="8"/>
  <c r="M4613" i="8"/>
  <c r="M4614" i="8"/>
  <c r="M4615" i="8"/>
  <c r="M4616" i="8"/>
  <c r="M4617" i="8"/>
  <c r="M4618" i="8"/>
  <c r="M4619" i="8"/>
  <c r="M4620" i="8"/>
  <c r="M4621" i="8"/>
  <c r="M4622" i="8"/>
  <c r="M4623" i="8"/>
  <c r="M4624" i="8"/>
  <c r="M4625" i="8"/>
  <c r="M4626" i="8"/>
  <c r="M4627" i="8"/>
  <c r="M4628" i="8"/>
  <c r="M4629" i="8"/>
  <c r="M4630" i="8"/>
  <c r="M4631" i="8"/>
  <c r="M4632" i="8"/>
  <c r="M4633" i="8"/>
  <c r="M4634" i="8"/>
  <c r="M4635" i="8"/>
  <c r="M4636" i="8"/>
  <c r="M4637" i="8"/>
  <c r="M4638" i="8"/>
  <c r="M4639" i="8"/>
  <c r="M4640" i="8"/>
  <c r="M4641" i="8"/>
  <c r="M4642" i="8"/>
  <c r="M4643" i="8"/>
  <c r="M4644" i="8"/>
  <c r="M4645" i="8"/>
  <c r="M4646" i="8"/>
  <c r="M4647" i="8"/>
  <c r="M4648" i="8"/>
  <c r="M4649" i="8"/>
  <c r="M4650" i="8"/>
  <c r="M4651" i="8"/>
  <c r="M4652" i="8"/>
  <c r="M4653" i="8"/>
  <c r="M4654" i="8"/>
  <c r="M4655" i="8"/>
  <c r="M4656" i="8"/>
  <c r="M4657" i="8"/>
  <c r="M4658" i="8"/>
  <c r="M4659" i="8"/>
  <c r="M4660" i="8"/>
  <c r="M4661" i="8"/>
  <c r="M4662" i="8"/>
  <c r="M4663" i="8"/>
  <c r="M4664" i="8"/>
  <c r="M4665" i="8"/>
  <c r="M4666" i="8"/>
  <c r="M4667" i="8"/>
  <c r="M4668" i="8"/>
  <c r="M4669" i="8"/>
  <c r="M4670" i="8"/>
  <c r="M4671" i="8"/>
  <c r="M4672" i="8"/>
  <c r="M4673" i="8"/>
  <c r="M4674" i="8"/>
  <c r="M4675" i="8"/>
  <c r="M4676" i="8"/>
  <c r="M4677" i="8"/>
  <c r="M4678" i="8"/>
  <c r="M4679" i="8"/>
  <c r="M4680" i="8"/>
  <c r="M4681" i="8"/>
  <c r="M4682" i="8"/>
  <c r="M4683" i="8"/>
  <c r="M4684" i="8"/>
  <c r="M4685" i="8"/>
  <c r="M4686" i="8"/>
  <c r="M4687" i="8"/>
  <c r="M4688" i="8"/>
  <c r="M4689" i="8"/>
  <c r="M4690" i="8"/>
  <c r="M4691" i="8"/>
  <c r="M4692" i="8"/>
  <c r="M4693" i="8"/>
  <c r="M4694" i="8"/>
  <c r="M4695" i="8"/>
  <c r="M4696" i="8"/>
  <c r="M4697" i="8"/>
  <c r="M4698" i="8"/>
  <c r="M4699" i="8"/>
  <c r="M4700" i="8"/>
  <c r="M4701" i="8"/>
  <c r="M4702" i="8"/>
  <c r="M4703" i="8"/>
  <c r="M4704" i="8"/>
  <c r="M4705" i="8"/>
  <c r="M4706" i="8"/>
  <c r="M4707" i="8"/>
  <c r="M4708" i="8"/>
  <c r="M4709" i="8"/>
  <c r="M4710" i="8"/>
  <c r="M4711" i="8"/>
  <c r="M4712" i="8"/>
  <c r="M4713" i="8"/>
  <c r="M4714" i="8"/>
  <c r="M4715" i="8"/>
  <c r="M4716" i="8"/>
  <c r="M4717" i="8"/>
  <c r="M4718" i="8"/>
  <c r="M4719" i="8"/>
  <c r="M4720" i="8"/>
  <c r="M4721" i="8"/>
  <c r="M4722" i="8"/>
  <c r="M4723" i="8"/>
  <c r="M4724" i="8"/>
  <c r="M4725" i="8"/>
  <c r="M4726" i="8"/>
  <c r="M4727" i="8"/>
  <c r="M4728" i="8"/>
  <c r="M4729" i="8"/>
  <c r="M4730" i="8"/>
  <c r="M4731" i="8"/>
  <c r="M4732" i="8"/>
  <c r="M4733" i="8"/>
  <c r="M4734" i="8"/>
  <c r="M4735" i="8"/>
  <c r="M4736" i="8"/>
  <c r="M4737" i="8"/>
  <c r="M4738" i="8"/>
  <c r="M4739" i="8"/>
  <c r="M4740" i="8"/>
  <c r="M4741" i="8"/>
  <c r="M4742" i="8"/>
  <c r="M4743" i="8"/>
  <c r="M4744" i="8"/>
  <c r="M4745" i="8"/>
  <c r="M4746" i="8"/>
  <c r="M4747" i="8"/>
  <c r="M4748" i="8"/>
  <c r="M4749" i="8"/>
  <c r="M4750" i="8"/>
  <c r="M4751" i="8"/>
  <c r="M4752" i="8"/>
  <c r="M4753" i="8"/>
  <c r="M4754" i="8"/>
  <c r="M4755" i="8"/>
  <c r="M4756" i="8"/>
  <c r="M4757" i="8"/>
  <c r="M4758" i="8"/>
  <c r="M4759" i="8"/>
  <c r="M4760" i="8"/>
  <c r="M4761" i="8"/>
  <c r="M4762" i="8"/>
  <c r="M4763" i="8"/>
  <c r="M4764" i="8"/>
  <c r="M4765" i="8"/>
  <c r="M4766" i="8"/>
  <c r="M4767" i="8"/>
  <c r="M4768" i="8"/>
  <c r="M4769" i="8"/>
  <c r="M4770" i="8"/>
  <c r="M4771" i="8"/>
  <c r="M4772" i="8"/>
  <c r="M4773" i="8"/>
  <c r="M4774" i="8"/>
  <c r="M4775" i="8"/>
  <c r="M4776" i="8"/>
  <c r="M4777" i="8"/>
  <c r="M4778" i="8"/>
  <c r="M4779" i="8"/>
  <c r="M4780" i="8"/>
  <c r="M4781" i="8"/>
  <c r="M4782" i="8"/>
  <c r="M4783" i="8"/>
  <c r="M4784" i="8"/>
  <c r="M4785" i="8"/>
  <c r="M4786" i="8"/>
  <c r="M4787" i="8"/>
  <c r="M4788" i="8"/>
  <c r="M4789" i="8"/>
  <c r="M4790" i="8"/>
  <c r="M4791" i="8"/>
  <c r="M4792" i="8"/>
  <c r="M4793" i="8"/>
  <c r="M4794" i="8"/>
  <c r="M4795" i="8"/>
  <c r="M4796" i="8"/>
  <c r="M4797" i="8"/>
  <c r="M4798" i="8"/>
  <c r="M4799" i="8"/>
  <c r="M4800" i="8"/>
  <c r="M4801" i="8"/>
  <c r="M4802" i="8"/>
  <c r="M4803" i="8"/>
  <c r="M4804" i="8"/>
  <c r="M4805" i="8"/>
  <c r="M4806" i="8"/>
  <c r="M4807" i="8"/>
  <c r="M4808" i="8"/>
  <c r="M4809" i="8"/>
  <c r="M4810" i="8"/>
  <c r="M4811" i="8"/>
  <c r="M4812" i="8"/>
  <c r="M4813" i="8"/>
  <c r="M4814" i="8"/>
  <c r="M4815" i="8"/>
  <c r="M4816" i="8"/>
  <c r="M4817" i="8"/>
  <c r="M4818" i="8"/>
  <c r="M4819" i="8"/>
  <c r="M4820" i="8"/>
  <c r="M4821" i="8"/>
  <c r="M4822" i="8"/>
  <c r="M4823" i="8"/>
  <c r="M4824" i="8"/>
  <c r="M4825" i="8"/>
  <c r="M4826" i="8"/>
  <c r="M4827" i="8"/>
  <c r="M4828" i="8"/>
  <c r="M4829" i="8"/>
  <c r="M4830" i="8"/>
  <c r="M4831" i="8"/>
  <c r="M4832" i="8"/>
  <c r="M4833" i="8"/>
  <c r="M4834" i="8"/>
  <c r="M4835" i="8"/>
  <c r="M4836" i="8"/>
  <c r="M4837" i="8"/>
  <c r="M4838" i="8"/>
  <c r="M4839" i="8"/>
  <c r="M4840" i="8"/>
  <c r="M4841" i="8"/>
  <c r="M4842" i="8"/>
  <c r="M4843" i="8"/>
  <c r="M4844" i="8"/>
  <c r="M4845" i="8"/>
  <c r="M4846" i="8"/>
  <c r="M4847" i="8"/>
  <c r="M4848" i="8"/>
  <c r="M4849" i="8"/>
  <c r="M4850" i="8"/>
  <c r="M4851" i="8"/>
  <c r="M4852" i="8"/>
  <c r="M4853" i="8"/>
  <c r="M4854" i="8"/>
  <c r="M4855" i="8"/>
  <c r="M4856" i="8"/>
  <c r="M4857" i="8"/>
  <c r="M4858" i="8"/>
  <c r="M4859" i="8"/>
  <c r="M4860" i="8"/>
  <c r="M4861" i="8"/>
  <c r="M4862" i="8"/>
  <c r="M4863" i="8"/>
  <c r="M4864" i="8"/>
  <c r="M4865" i="8"/>
  <c r="M4866" i="8"/>
  <c r="M4867" i="8"/>
  <c r="M4868" i="8"/>
  <c r="M4869" i="8"/>
  <c r="M4870" i="8"/>
  <c r="M4871" i="8"/>
  <c r="M4872" i="8"/>
  <c r="M4873" i="8"/>
  <c r="M4874" i="8"/>
  <c r="M4875" i="8"/>
  <c r="M4876" i="8"/>
  <c r="M4877" i="8"/>
  <c r="M4878" i="8"/>
  <c r="M4879" i="8"/>
  <c r="M4880" i="8"/>
  <c r="M4881" i="8"/>
  <c r="M4882" i="8"/>
  <c r="M4883" i="8"/>
  <c r="M4884" i="8"/>
  <c r="M4885" i="8"/>
  <c r="M4886" i="8"/>
  <c r="M4887" i="8"/>
  <c r="M4888" i="8"/>
  <c r="M4889" i="8"/>
  <c r="M4890" i="8"/>
  <c r="M4891" i="8"/>
  <c r="M4892" i="8"/>
  <c r="M4893" i="8"/>
  <c r="M4894" i="8"/>
  <c r="M4895" i="8"/>
  <c r="M4896" i="8"/>
  <c r="M4897" i="8"/>
  <c r="M4898" i="8"/>
  <c r="M4899" i="8"/>
  <c r="M4900" i="8"/>
  <c r="M4901" i="8"/>
  <c r="M4902" i="8"/>
  <c r="M4903" i="8"/>
  <c r="M4904" i="8"/>
  <c r="M4905" i="8"/>
  <c r="M4906" i="8"/>
  <c r="M4907" i="8"/>
  <c r="M4908" i="8"/>
  <c r="M4909" i="8"/>
  <c r="M4910" i="8"/>
  <c r="M4911" i="8"/>
  <c r="M4912" i="8"/>
  <c r="M4913" i="8"/>
  <c r="M4914" i="8"/>
  <c r="M4915" i="8"/>
  <c r="M4916" i="8"/>
  <c r="M4917" i="8"/>
  <c r="M4918" i="8"/>
  <c r="M4919" i="8"/>
  <c r="M4920" i="8"/>
  <c r="M4921" i="8"/>
  <c r="M4922" i="8"/>
  <c r="M4923" i="8"/>
  <c r="M4924" i="8"/>
  <c r="M4925" i="8"/>
  <c r="M4926" i="8"/>
  <c r="M4927" i="8"/>
  <c r="M4928" i="8"/>
  <c r="M4929" i="8"/>
  <c r="M4930" i="8"/>
  <c r="M4931" i="8"/>
  <c r="M4932" i="8"/>
  <c r="M4933" i="8"/>
  <c r="M4934" i="8"/>
  <c r="M4935" i="8"/>
  <c r="M4936" i="8"/>
  <c r="M4937" i="8"/>
  <c r="M4938" i="8"/>
  <c r="M4939" i="8"/>
  <c r="M4940" i="8"/>
  <c r="M4941" i="8"/>
  <c r="M4942" i="8"/>
  <c r="M4943" i="8"/>
  <c r="M4944" i="8"/>
  <c r="M4945" i="8"/>
  <c r="M4946" i="8"/>
  <c r="M4947" i="8"/>
  <c r="M4948" i="8"/>
  <c r="M4949" i="8"/>
  <c r="M4950" i="8"/>
  <c r="M4951" i="8"/>
  <c r="M4952" i="8"/>
  <c r="M4953" i="8"/>
  <c r="M4954" i="8"/>
  <c r="M4955" i="8"/>
  <c r="M4956" i="8"/>
  <c r="M4957" i="8"/>
  <c r="M4958" i="8"/>
  <c r="M4959" i="8"/>
  <c r="M4960" i="8"/>
  <c r="M4961" i="8"/>
  <c r="M4962" i="8"/>
  <c r="M4963" i="8"/>
  <c r="M4964" i="8"/>
  <c r="M4965" i="8"/>
  <c r="M4966" i="8"/>
  <c r="M4967" i="8"/>
  <c r="M4968" i="8"/>
  <c r="M4969" i="8"/>
  <c r="M4970" i="8"/>
  <c r="M4971" i="8"/>
  <c r="M4972" i="8"/>
  <c r="M4973" i="8"/>
  <c r="M4974" i="8"/>
  <c r="M4975" i="8"/>
  <c r="M4976" i="8"/>
  <c r="M4977" i="8"/>
  <c r="M4978" i="8"/>
  <c r="M4979" i="8"/>
  <c r="M4980" i="8"/>
  <c r="M4981" i="8"/>
  <c r="M4982" i="8"/>
  <c r="M4983" i="8"/>
  <c r="M4984" i="8"/>
  <c r="M4985" i="8"/>
  <c r="M4986" i="8"/>
  <c r="M4987" i="8"/>
  <c r="M4988" i="8"/>
  <c r="M4989" i="8"/>
  <c r="M4990" i="8"/>
  <c r="M4991" i="8"/>
  <c r="M4992" i="8"/>
  <c r="M4993" i="8"/>
  <c r="M4994" i="8"/>
  <c r="M4995" i="8"/>
  <c r="M4996" i="8"/>
  <c r="M4997" i="8"/>
  <c r="M4998" i="8"/>
  <c r="M4999" i="8"/>
  <c r="M5000" i="8"/>
  <c r="M5001" i="8"/>
  <c r="M5002" i="8"/>
  <c r="M5003" i="8"/>
  <c r="M5004" i="8"/>
  <c r="M5005" i="8"/>
  <c r="M5006" i="8"/>
  <c r="M5007" i="8"/>
  <c r="M5008" i="8"/>
  <c r="M5009" i="8"/>
  <c r="M5010" i="8"/>
  <c r="M5011" i="8"/>
  <c r="M5012" i="8"/>
  <c r="M5013" i="8"/>
  <c r="M5014" i="8"/>
  <c r="M5015" i="8"/>
  <c r="M5016" i="8"/>
  <c r="M5017" i="8"/>
  <c r="M5018" i="8"/>
  <c r="M5019" i="8"/>
  <c r="M5020" i="8"/>
  <c r="M5021" i="8"/>
  <c r="M5022" i="8"/>
  <c r="M5023" i="8"/>
  <c r="M5024" i="8"/>
  <c r="M5025" i="8"/>
  <c r="M5026" i="8"/>
  <c r="M5027" i="8"/>
  <c r="M5028" i="8"/>
  <c r="M5029" i="8"/>
  <c r="M5030" i="8"/>
  <c r="M5031" i="8"/>
  <c r="M5032" i="8"/>
  <c r="M5033" i="8"/>
  <c r="M5034" i="8"/>
  <c r="M5035" i="8"/>
  <c r="M5036" i="8"/>
  <c r="M5037" i="8"/>
  <c r="M5038" i="8"/>
  <c r="M5039" i="8"/>
  <c r="M5040" i="8"/>
  <c r="M5041" i="8"/>
  <c r="M5042" i="8"/>
  <c r="M5043" i="8"/>
  <c r="M5044" i="8"/>
  <c r="M5045" i="8"/>
  <c r="M5046" i="8"/>
  <c r="M5047" i="8"/>
  <c r="M5048" i="8"/>
  <c r="M5049" i="8"/>
  <c r="M5050" i="8"/>
  <c r="M5051" i="8"/>
  <c r="M5052" i="8"/>
  <c r="M5053" i="8"/>
  <c r="M5054" i="8"/>
  <c r="M5055" i="8"/>
  <c r="M5056" i="8"/>
  <c r="M5057" i="8"/>
  <c r="M5058" i="8"/>
  <c r="M5059" i="8"/>
  <c r="M5060" i="8"/>
  <c r="M5061" i="8"/>
  <c r="M5062" i="8"/>
  <c r="M5063" i="8"/>
  <c r="M5064" i="8"/>
  <c r="M5065" i="8"/>
  <c r="M5066" i="8"/>
  <c r="M5067" i="8"/>
  <c r="M5068" i="8"/>
  <c r="M5069" i="8"/>
  <c r="M5070" i="8"/>
  <c r="M5071" i="8"/>
  <c r="M5072" i="8"/>
  <c r="M5073" i="8"/>
  <c r="M5074" i="8"/>
  <c r="M5075" i="8"/>
  <c r="M5076" i="8"/>
  <c r="M5077" i="8"/>
  <c r="M5078" i="8"/>
  <c r="M5079" i="8"/>
  <c r="M5080" i="8"/>
  <c r="M5081" i="8"/>
  <c r="M5082" i="8"/>
  <c r="M5083" i="8"/>
  <c r="M5084" i="8"/>
  <c r="M5085" i="8"/>
  <c r="M5086" i="8"/>
  <c r="M5087" i="8"/>
  <c r="M5088" i="8"/>
  <c r="M5089" i="8"/>
  <c r="M5090" i="8"/>
  <c r="M5091" i="8"/>
  <c r="M5092" i="8"/>
  <c r="M5093" i="8"/>
  <c r="M5094" i="8"/>
  <c r="M5095" i="8"/>
  <c r="M5096" i="8"/>
  <c r="M5097" i="8"/>
  <c r="M5098" i="8"/>
  <c r="M5099" i="8"/>
  <c r="M5100" i="8"/>
  <c r="M5101" i="8"/>
  <c r="M5102" i="8"/>
  <c r="M5103" i="8"/>
  <c r="M5104" i="8"/>
  <c r="M5105" i="8"/>
  <c r="M5106" i="8"/>
  <c r="M5107" i="8"/>
  <c r="M5108" i="8"/>
  <c r="M5109" i="8"/>
  <c r="M5110" i="8"/>
  <c r="M5111" i="8"/>
  <c r="M5112" i="8"/>
  <c r="M5113" i="8"/>
  <c r="M5114" i="8"/>
  <c r="M5115" i="8"/>
  <c r="M5116" i="8"/>
  <c r="M5117" i="8"/>
  <c r="M5118" i="8"/>
  <c r="M5119" i="8"/>
  <c r="M5120" i="8"/>
  <c r="M5121" i="8"/>
  <c r="M5122" i="8"/>
  <c r="M5123" i="8"/>
  <c r="M5124" i="8"/>
  <c r="M5125" i="8"/>
  <c r="M5126" i="8"/>
  <c r="M5127" i="8"/>
  <c r="M5128" i="8"/>
  <c r="M5129" i="8"/>
  <c r="M5130" i="8"/>
  <c r="M5131" i="8"/>
  <c r="M5132" i="8"/>
  <c r="M5133" i="8"/>
  <c r="M5134" i="8"/>
  <c r="M5135" i="8"/>
  <c r="M5136" i="8"/>
  <c r="M5137" i="8"/>
  <c r="M5138" i="8"/>
  <c r="M5139" i="8"/>
  <c r="M5140" i="8"/>
  <c r="M5141" i="8"/>
  <c r="M5142" i="8"/>
  <c r="M5143" i="8"/>
  <c r="M5144" i="8"/>
  <c r="M5145" i="8"/>
  <c r="M5146" i="8"/>
  <c r="M5147" i="8"/>
  <c r="M5148" i="8"/>
  <c r="M5149" i="8"/>
  <c r="M5150" i="8"/>
  <c r="M5151" i="8"/>
  <c r="M5152" i="8"/>
  <c r="M5153" i="8"/>
  <c r="M5154" i="8"/>
  <c r="M5155" i="8"/>
  <c r="M5156" i="8"/>
  <c r="M5157" i="8"/>
  <c r="M5158" i="8"/>
  <c r="M5159" i="8"/>
  <c r="M5160" i="8"/>
  <c r="M5161" i="8"/>
  <c r="M5162" i="8"/>
  <c r="M5163" i="8"/>
  <c r="M5164" i="8"/>
  <c r="M5165" i="8"/>
  <c r="M5166" i="8"/>
  <c r="M5167" i="8"/>
  <c r="M5168" i="8"/>
  <c r="M5169" i="8"/>
  <c r="M5170" i="8"/>
  <c r="M5171" i="8"/>
  <c r="M5172" i="8"/>
  <c r="M5173" i="8"/>
  <c r="M5174" i="8"/>
  <c r="M5175" i="8"/>
  <c r="M5176" i="8"/>
  <c r="M5177" i="8"/>
  <c r="M5178" i="8"/>
  <c r="M5179" i="8"/>
  <c r="M5180" i="8"/>
  <c r="M5181" i="8"/>
  <c r="M5182" i="8"/>
  <c r="M5183" i="8"/>
  <c r="M5184" i="8"/>
  <c r="M5185" i="8"/>
  <c r="M5186" i="8"/>
  <c r="M5187" i="8"/>
  <c r="M5188" i="8"/>
  <c r="M5189" i="8"/>
  <c r="M5190" i="8"/>
  <c r="M5191" i="8"/>
  <c r="M5192" i="8"/>
  <c r="M5193" i="8"/>
  <c r="M5194" i="8"/>
  <c r="M5195" i="8"/>
  <c r="M5196" i="8"/>
  <c r="M5197" i="8"/>
  <c r="M5198" i="8"/>
  <c r="M5199" i="8"/>
  <c r="M5200" i="8"/>
  <c r="M5201" i="8"/>
  <c r="M5202" i="8"/>
  <c r="M5203" i="8"/>
  <c r="M5204" i="8"/>
  <c r="M5205" i="8"/>
  <c r="M5206" i="8"/>
  <c r="M5207" i="8"/>
  <c r="M5208" i="8"/>
  <c r="M5209" i="8"/>
  <c r="M5210" i="8"/>
  <c r="M5211" i="8"/>
  <c r="M5212" i="8"/>
  <c r="M5213" i="8"/>
  <c r="M5214" i="8"/>
  <c r="M5215" i="8"/>
  <c r="M5216" i="8"/>
  <c r="M5217" i="8"/>
  <c r="M5218" i="8"/>
  <c r="M5219" i="8"/>
  <c r="M5220" i="8"/>
  <c r="M5221" i="8"/>
  <c r="M5222" i="8"/>
  <c r="M5223" i="8"/>
  <c r="M5224" i="8"/>
  <c r="M5225" i="8"/>
  <c r="M5226" i="8"/>
  <c r="M5227" i="8"/>
  <c r="M5228" i="8"/>
  <c r="M5229" i="8"/>
  <c r="M5230" i="8"/>
  <c r="M5231" i="8"/>
  <c r="M5232" i="8"/>
  <c r="M5233" i="8"/>
  <c r="M5234" i="8"/>
  <c r="M5235" i="8"/>
  <c r="M5236" i="8"/>
  <c r="M5237" i="8"/>
  <c r="M5238" i="8"/>
  <c r="M5239" i="8"/>
  <c r="M5240" i="8"/>
  <c r="M5241" i="8"/>
  <c r="M5242" i="8"/>
  <c r="M5243" i="8"/>
  <c r="M5244" i="8"/>
  <c r="M5245" i="8"/>
  <c r="M5246" i="8"/>
  <c r="M5247" i="8"/>
  <c r="M5248" i="8"/>
  <c r="M5249" i="8"/>
  <c r="M5250" i="8"/>
  <c r="M5251" i="8"/>
  <c r="M5252" i="8"/>
  <c r="M5253" i="8"/>
  <c r="M5254" i="8"/>
  <c r="M5255" i="8"/>
  <c r="M5256" i="8"/>
  <c r="M5257" i="8"/>
  <c r="M5258" i="8"/>
  <c r="M5259" i="8"/>
  <c r="M5260" i="8"/>
  <c r="M5261" i="8"/>
  <c r="M5262" i="8"/>
  <c r="M5263" i="8"/>
  <c r="M5264" i="8"/>
  <c r="M5265" i="8"/>
  <c r="M5266" i="8"/>
  <c r="M5267" i="8"/>
  <c r="M5268" i="8"/>
  <c r="M5269" i="8"/>
  <c r="M5270" i="8"/>
  <c r="M5271" i="8"/>
  <c r="M5272" i="8"/>
  <c r="M5273" i="8"/>
  <c r="M5274" i="8"/>
  <c r="M5275" i="8"/>
  <c r="M5276" i="8"/>
  <c r="M5277" i="8"/>
  <c r="M5278" i="8"/>
  <c r="M5279" i="8"/>
  <c r="M5280" i="8"/>
  <c r="M5281" i="8"/>
  <c r="M5282" i="8"/>
  <c r="M5283" i="8"/>
  <c r="M5284" i="8"/>
  <c r="M5285" i="8"/>
  <c r="M5286" i="8"/>
  <c r="M5287" i="8"/>
  <c r="M5288" i="8"/>
  <c r="M5289" i="8"/>
  <c r="M5290" i="8"/>
  <c r="M5291" i="8"/>
  <c r="M5292" i="8"/>
  <c r="M5293" i="8"/>
  <c r="M5294" i="8"/>
  <c r="M5295" i="8"/>
  <c r="M5296" i="8"/>
  <c r="M5297" i="8"/>
  <c r="M5298" i="8"/>
  <c r="M5299" i="8"/>
  <c r="M5300" i="8"/>
  <c r="M5301" i="8"/>
  <c r="M5302" i="8"/>
  <c r="M5303" i="8"/>
  <c r="M5304" i="8"/>
  <c r="M5305" i="8"/>
  <c r="M5306" i="8"/>
  <c r="M5307" i="8"/>
  <c r="M5308" i="8"/>
  <c r="M5309" i="8"/>
  <c r="M5310" i="8"/>
  <c r="M5311" i="8"/>
  <c r="M5312" i="8"/>
  <c r="M5313" i="8"/>
  <c r="M5314" i="8"/>
  <c r="M5315" i="8"/>
  <c r="M5316" i="8"/>
  <c r="M5317" i="8"/>
  <c r="M5318" i="8"/>
  <c r="M5319" i="8"/>
  <c r="M5320" i="8"/>
  <c r="M5321" i="8"/>
  <c r="M5322" i="8"/>
  <c r="M5323" i="8"/>
  <c r="M5324" i="8"/>
  <c r="M5325" i="8"/>
  <c r="M5326" i="8"/>
  <c r="M5327" i="8"/>
  <c r="M5328" i="8"/>
  <c r="M5329" i="8"/>
  <c r="M5330" i="8"/>
  <c r="M5331" i="8"/>
  <c r="M5332" i="8"/>
  <c r="M5333" i="8"/>
  <c r="M5334" i="8"/>
  <c r="M5335" i="8"/>
  <c r="M5336" i="8"/>
  <c r="M5337" i="8"/>
  <c r="M5338" i="8"/>
  <c r="M5339" i="8"/>
  <c r="M5340" i="8"/>
  <c r="M5341" i="8"/>
  <c r="M5342" i="8"/>
  <c r="M5343" i="8"/>
  <c r="M5344" i="8"/>
  <c r="M5345" i="8"/>
  <c r="M5346" i="8"/>
  <c r="M5347" i="8"/>
  <c r="M5348" i="8"/>
  <c r="M5349" i="8"/>
  <c r="M5350" i="8"/>
  <c r="M5351" i="8"/>
  <c r="M5352" i="8"/>
  <c r="M5353" i="8"/>
  <c r="M5354" i="8"/>
  <c r="M5355" i="8"/>
  <c r="M5356" i="8"/>
  <c r="M5357" i="8"/>
  <c r="M5358" i="8"/>
  <c r="M5359" i="8"/>
  <c r="M5360" i="8"/>
  <c r="M5361" i="8"/>
  <c r="M5362" i="8"/>
  <c r="M5363" i="8"/>
  <c r="M5364" i="8"/>
  <c r="M5365" i="8"/>
  <c r="M5366" i="8"/>
  <c r="M5367" i="8"/>
  <c r="M5368" i="8"/>
  <c r="M5369" i="8"/>
  <c r="M5370" i="8"/>
  <c r="M5371" i="8"/>
  <c r="M5372" i="8"/>
  <c r="M5373" i="8"/>
  <c r="M5374" i="8"/>
  <c r="M5375" i="8"/>
  <c r="M5376" i="8"/>
  <c r="M5377" i="8"/>
  <c r="M5378" i="8"/>
  <c r="M5379" i="8"/>
  <c r="M5380" i="8"/>
  <c r="M5381" i="8"/>
  <c r="M5382" i="8"/>
  <c r="M5383" i="8"/>
  <c r="M5384" i="8"/>
  <c r="M5385" i="8"/>
  <c r="M5386" i="8"/>
  <c r="M5387" i="8"/>
  <c r="M5388" i="8"/>
  <c r="M5389" i="8"/>
  <c r="M5390" i="8"/>
  <c r="M5391" i="8"/>
  <c r="M5392" i="8"/>
  <c r="M5393" i="8"/>
  <c r="M5394" i="8"/>
  <c r="M5395" i="8"/>
  <c r="M5396" i="8"/>
  <c r="M5397" i="8"/>
  <c r="M5398" i="8"/>
  <c r="M5399" i="8"/>
  <c r="M5400" i="8"/>
  <c r="M5401" i="8"/>
  <c r="M5402" i="8"/>
  <c r="M5403" i="8"/>
  <c r="M5404" i="8"/>
  <c r="M5405" i="8"/>
  <c r="M5406" i="8"/>
  <c r="M5407" i="8"/>
  <c r="M5408" i="8"/>
  <c r="M5409" i="8"/>
  <c r="M5410" i="8"/>
  <c r="M5411" i="8"/>
  <c r="M5412" i="8"/>
  <c r="M5413" i="8"/>
  <c r="M5414" i="8"/>
  <c r="M5415" i="8"/>
  <c r="M5416" i="8"/>
  <c r="M5417" i="8"/>
  <c r="M5418" i="8"/>
  <c r="M5419" i="8"/>
  <c r="M5420" i="8"/>
  <c r="M5421" i="8"/>
  <c r="M5422" i="8"/>
  <c r="M5423" i="8"/>
  <c r="M5424" i="8"/>
  <c r="M5425" i="8"/>
  <c r="M5426" i="8"/>
  <c r="M5427" i="8"/>
  <c r="M5428" i="8"/>
  <c r="M5429" i="8"/>
  <c r="M5430" i="8"/>
  <c r="M5431" i="8"/>
  <c r="M5432" i="8"/>
  <c r="M5433" i="8"/>
  <c r="M5434" i="8"/>
  <c r="M5435" i="8"/>
  <c r="M5436" i="8"/>
  <c r="M5437" i="8"/>
  <c r="M5438" i="8"/>
  <c r="M5439" i="8"/>
  <c r="M5440" i="8"/>
  <c r="M5441" i="8"/>
  <c r="M5442" i="8"/>
  <c r="M5443" i="8"/>
  <c r="M5444" i="8"/>
  <c r="M5445" i="8"/>
  <c r="M5446" i="8"/>
  <c r="M5447" i="8"/>
  <c r="M5448" i="8"/>
  <c r="M5449" i="8"/>
  <c r="M5450" i="8"/>
  <c r="M5451" i="8"/>
  <c r="M5452" i="8"/>
  <c r="M5453" i="8"/>
  <c r="M5454" i="8"/>
  <c r="M5455" i="8"/>
  <c r="M5456" i="8"/>
  <c r="M5457" i="8"/>
  <c r="M5458" i="8"/>
  <c r="M5459" i="8"/>
  <c r="M5460" i="8"/>
  <c r="M5461" i="8"/>
  <c r="M5462" i="8"/>
  <c r="M5463" i="8"/>
  <c r="M5464" i="8"/>
  <c r="M5465" i="8"/>
  <c r="M5466" i="8"/>
  <c r="M5467" i="8"/>
  <c r="M5468" i="8"/>
  <c r="M5469" i="8"/>
  <c r="M5470" i="8"/>
  <c r="M5471" i="8"/>
  <c r="M5472" i="8"/>
  <c r="M5473" i="8"/>
  <c r="M5474" i="8"/>
  <c r="M5475" i="8"/>
  <c r="M5476" i="8"/>
  <c r="M5477" i="8"/>
  <c r="M5478" i="8"/>
  <c r="M5479" i="8"/>
  <c r="M5480" i="8"/>
  <c r="M5481" i="8"/>
  <c r="M5482" i="8"/>
  <c r="M5483" i="8"/>
  <c r="M5484" i="8"/>
  <c r="M5485" i="8"/>
  <c r="M5486" i="8"/>
  <c r="M5487" i="8"/>
  <c r="M5488" i="8"/>
  <c r="M5489" i="8"/>
  <c r="M5490" i="8"/>
  <c r="M5491" i="8"/>
  <c r="M5492" i="8"/>
  <c r="M5493" i="8"/>
  <c r="M5494" i="8"/>
  <c r="M5495" i="8"/>
  <c r="M5496" i="8"/>
  <c r="M5497" i="8"/>
  <c r="M5498" i="8"/>
  <c r="M5499" i="8"/>
  <c r="M5500" i="8"/>
  <c r="M5501" i="8"/>
  <c r="M5502" i="8"/>
  <c r="M5503" i="8"/>
  <c r="M5504" i="8"/>
  <c r="M5505" i="8"/>
  <c r="M5506" i="8"/>
  <c r="M5507" i="8"/>
  <c r="M5508" i="8"/>
  <c r="M5509" i="8"/>
  <c r="M5510" i="8"/>
  <c r="M5511" i="8"/>
  <c r="M5512" i="8"/>
  <c r="M5513" i="8"/>
  <c r="M5514" i="8"/>
  <c r="M5515" i="8"/>
  <c r="M5516" i="8"/>
  <c r="M5517" i="8"/>
  <c r="M5518" i="8"/>
  <c r="M5519" i="8"/>
  <c r="M5520" i="8"/>
  <c r="M5521" i="8"/>
  <c r="M5522" i="8"/>
  <c r="M5523" i="8"/>
  <c r="M5524" i="8"/>
  <c r="M5525" i="8"/>
  <c r="M5526" i="8"/>
  <c r="M5527" i="8"/>
  <c r="M5528" i="8"/>
  <c r="M5529" i="8"/>
  <c r="M5530" i="8"/>
  <c r="M5531" i="8"/>
  <c r="M5532" i="8"/>
  <c r="M5533" i="8"/>
  <c r="M5534" i="8"/>
  <c r="M5535" i="8"/>
  <c r="M5536" i="8"/>
  <c r="M5537" i="8"/>
  <c r="M5538" i="8"/>
  <c r="M5539" i="8"/>
  <c r="M5540" i="8"/>
  <c r="M5541" i="8"/>
  <c r="M5542" i="8"/>
  <c r="M5543" i="8"/>
  <c r="M5544" i="8"/>
  <c r="M5545" i="8"/>
  <c r="M5546" i="8"/>
  <c r="M5547" i="8"/>
  <c r="M5548" i="8"/>
  <c r="M5549" i="8"/>
  <c r="M5550" i="8"/>
  <c r="M5551" i="8"/>
  <c r="M5552" i="8"/>
  <c r="M5553" i="8"/>
  <c r="M5554" i="8"/>
  <c r="M5555" i="8"/>
  <c r="M5556" i="8"/>
  <c r="M5557" i="8"/>
  <c r="M5558" i="8"/>
  <c r="M5559" i="8"/>
  <c r="M5560" i="8"/>
  <c r="M5561" i="8"/>
  <c r="M5562" i="8"/>
  <c r="M5563" i="8"/>
  <c r="M5564" i="8"/>
  <c r="M5565" i="8"/>
  <c r="M5566" i="8"/>
  <c r="M5567" i="8"/>
  <c r="M5568" i="8"/>
  <c r="M5569" i="8"/>
  <c r="M5570" i="8"/>
  <c r="M5571" i="8"/>
  <c r="M5572" i="8"/>
  <c r="M5573" i="8"/>
  <c r="M5574" i="8"/>
  <c r="M5575" i="8"/>
  <c r="M5576" i="8"/>
  <c r="M5577" i="8"/>
  <c r="M5578" i="8"/>
  <c r="M5579" i="8"/>
  <c r="M5580" i="8"/>
  <c r="M5581" i="8"/>
  <c r="M5582" i="8"/>
  <c r="M5583" i="8"/>
  <c r="M5584" i="8"/>
  <c r="M5585" i="8"/>
  <c r="M5586" i="8"/>
  <c r="M5587" i="8"/>
  <c r="M5588" i="8"/>
  <c r="M5589" i="8"/>
  <c r="M5590" i="8"/>
  <c r="M5591" i="8"/>
  <c r="M5592" i="8"/>
  <c r="M5593" i="8"/>
  <c r="M5594" i="8"/>
  <c r="M5595" i="8"/>
  <c r="M5596" i="8"/>
  <c r="M5597" i="8"/>
  <c r="M5598" i="8"/>
  <c r="M5599" i="8"/>
  <c r="M5600" i="8"/>
  <c r="M5601" i="8"/>
  <c r="M5602" i="8"/>
  <c r="M5603" i="8"/>
  <c r="M5604" i="8"/>
  <c r="M5605" i="8"/>
  <c r="M5606" i="8"/>
  <c r="M5607" i="8"/>
  <c r="M5608" i="8"/>
  <c r="M5609" i="8"/>
  <c r="M5610" i="8"/>
  <c r="M5611" i="8"/>
  <c r="M5612" i="8"/>
  <c r="M5613" i="8"/>
  <c r="M5614" i="8"/>
  <c r="M5615" i="8"/>
  <c r="M5616" i="8"/>
  <c r="M5617" i="8"/>
  <c r="M5618" i="8"/>
  <c r="M5619" i="8"/>
  <c r="M5620" i="8"/>
  <c r="M5621" i="8"/>
  <c r="M5622" i="8"/>
  <c r="M5623" i="8"/>
  <c r="M5624" i="8"/>
  <c r="M5625" i="8"/>
  <c r="M5626" i="8"/>
  <c r="M5627" i="8"/>
  <c r="M5628" i="8"/>
  <c r="M5629" i="8"/>
  <c r="M5630" i="8"/>
  <c r="M5631" i="8"/>
  <c r="M5632" i="8"/>
  <c r="M5633" i="8"/>
  <c r="M5634" i="8"/>
  <c r="M5635" i="8"/>
  <c r="M5636" i="8"/>
  <c r="M5637" i="8"/>
  <c r="M5638" i="8"/>
  <c r="M5639" i="8"/>
  <c r="M5640" i="8"/>
  <c r="M5641" i="8"/>
  <c r="M5642" i="8"/>
  <c r="M5643" i="8"/>
  <c r="M5644" i="8"/>
  <c r="M5645" i="8"/>
  <c r="M5646" i="8"/>
  <c r="M5647" i="8"/>
  <c r="M5648" i="8"/>
  <c r="M5649" i="8"/>
  <c r="M5650" i="8"/>
  <c r="M5651" i="8"/>
  <c r="M5652" i="8"/>
  <c r="M5653" i="8"/>
  <c r="M5654" i="8"/>
  <c r="M5655" i="8"/>
  <c r="M5656" i="8"/>
  <c r="M5657" i="8"/>
  <c r="M5658" i="8"/>
  <c r="M5659" i="8"/>
  <c r="M5660" i="8"/>
  <c r="M5661" i="8"/>
  <c r="M5662" i="8"/>
  <c r="M5663" i="8"/>
  <c r="M5664" i="8"/>
  <c r="M5665" i="8"/>
  <c r="M5666" i="8"/>
  <c r="M5667" i="8"/>
  <c r="M5668" i="8"/>
  <c r="M5669" i="8"/>
  <c r="M5670" i="8"/>
  <c r="M5671" i="8"/>
  <c r="M5672" i="8"/>
  <c r="M5673" i="8"/>
  <c r="M5674" i="8"/>
  <c r="M5675" i="8"/>
  <c r="M5676" i="8"/>
  <c r="M5677" i="8"/>
  <c r="M5678" i="8"/>
  <c r="M5679" i="8"/>
  <c r="M5680" i="8"/>
  <c r="M5681" i="8"/>
  <c r="M5682" i="8"/>
  <c r="M5683" i="8"/>
  <c r="M5684" i="8"/>
  <c r="M5685" i="8"/>
  <c r="M5686" i="8"/>
  <c r="M5687" i="8"/>
  <c r="M5688" i="8"/>
  <c r="M5689" i="8"/>
  <c r="M5690" i="8"/>
  <c r="M5691" i="8"/>
  <c r="M5692" i="8"/>
  <c r="M5693" i="8"/>
  <c r="M5694" i="8"/>
  <c r="M5695" i="8"/>
  <c r="M5696" i="8"/>
  <c r="M5697" i="8"/>
  <c r="M5698" i="8"/>
  <c r="M5699" i="8"/>
  <c r="M5700" i="8"/>
  <c r="M5701" i="8"/>
  <c r="M5702" i="8"/>
  <c r="M5703" i="8"/>
  <c r="M5704" i="8"/>
  <c r="M5705" i="8"/>
  <c r="M5706" i="8"/>
  <c r="M5707" i="8"/>
  <c r="M5708" i="8"/>
  <c r="M5709" i="8"/>
  <c r="M5710" i="8"/>
  <c r="M5711" i="8"/>
  <c r="M5712" i="8"/>
  <c r="M5713" i="8"/>
  <c r="M5714" i="8"/>
  <c r="M5715" i="8"/>
  <c r="M5716" i="8"/>
  <c r="M5717" i="8"/>
  <c r="M5718" i="8"/>
  <c r="M5719" i="8"/>
  <c r="M5720" i="8"/>
  <c r="M5721" i="8"/>
  <c r="M5722" i="8"/>
  <c r="M5723" i="8"/>
  <c r="M5724" i="8"/>
  <c r="M5725" i="8"/>
  <c r="M5726" i="8"/>
  <c r="M5727" i="8"/>
  <c r="M5728" i="8"/>
  <c r="M5729" i="8"/>
  <c r="M5730" i="8"/>
  <c r="M5731" i="8"/>
  <c r="M5732" i="8"/>
  <c r="M5733" i="8"/>
  <c r="M5734" i="8"/>
  <c r="M5735" i="8"/>
  <c r="M5736" i="8"/>
  <c r="M5737" i="8"/>
  <c r="M5738" i="8"/>
  <c r="M5739" i="8"/>
  <c r="M5740" i="8"/>
  <c r="M5741" i="8"/>
  <c r="M5742" i="8"/>
  <c r="M5743" i="8"/>
  <c r="M5744" i="8"/>
  <c r="M5745" i="8"/>
  <c r="M5746" i="8"/>
  <c r="M5747" i="8"/>
  <c r="M5748" i="8"/>
  <c r="M5749" i="8"/>
  <c r="M5750" i="8"/>
  <c r="M5751" i="8"/>
  <c r="M5752" i="8"/>
  <c r="M5753" i="8"/>
  <c r="M5754" i="8"/>
  <c r="M5755" i="8"/>
  <c r="M5756" i="8"/>
  <c r="M5757" i="8"/>
  <c r="M5758" i="8"/>
  <c r="M5759" i="8"/>
  <c r="M5760" i="8"/>
  <c r="M5761" i="8"/>
  <c r="M5762" i="8"/>
  <c r="M5763" i="8"/>
  <c r="M5764" i="8"/>
  <c r="M5765" i="8"/>
  <c r="M5766" i="8"/>
  <c r="M5767" i="8"/>
  <c r="M5768" i="8"/>
  <c r="M5769" i="8"/>
  <c r="M5770" i="8"/>
  <c r="M5771" i="8"/>
  <c r="M5772" i="8"/>
  <c r="M5773" i="8"/>
  <c r="M5774" i="8"/>
  <c r="M5775" i="8"/>
  <c r="M5776" i="8"/>
  <c r="M5777" i="8"/>
  <c r="M5778" i="8"/>
  <c r="M5779" i="8"/>
  <c r="M5780" i="8"/>
  <c r="M5781" i="8"/>
  <c r="M5782" i="8"/>
  <c r="M5783" i="8"/>
  <c r="M5784" i="8"/>
  <c r="M5785" i="8"/>
  <c r="M5786" i="8"/>
  <c r="M5787" i="8"/>
  <c r="M5788" i="8"/>
  <c r="M5789" i="8"/>
  <c r="M5790" i="8"/>
  <c r="M5791" i="8"/>
  <c r="M5792" i="8"/>
  <c r="M5793" i="8"/>
  <c r="M5794" i="8"/>
  <c r="M5795" i="8"/>
  <c r="M5796" i="8"/>
  <c r="M5797" i="8"/>
  <c r="M5798" i="8"/>
  <c r="M5799" i="8"/>
  <c r="M5800" i="8"/>
  <c r="M5801" i="8"/>
  <c r="M5802" i="8"/>
  <c r="M5803" i="8"/>
  <c r="M5804" i="8"/>
  <c r="M5805" i="8"/>
  <c r="M5806" i="8"/>
  <c r="M5807" i="8"/>
  <c r="M5808" i="8"/>
  <c r="M5809" i="8"/>
  <c r="M5810" i="8"/>
  <c r="M5811" i="8"/>
  <c r="M5812" i="8"/>
  <c r="M5813" i="8"/>
  <c r="M5814" i="8"/>
  <c r="M5815" i="8"/>
  <c r="M5816" i="8"/>
  <c r="M5817" i="8"/>
  <c r="M5818" i="8"/>
  <c r="M5819" i="8"/>
  <c r="M5820" i="8"/>
  <c r="M5821" i="8"/>
  <c r="M5822" i="8"/>
  <c r="M5823" i="8"/>
  <c r="M5824" i="8"/>
  <c r="M5825" i="8"/>
  <c r="M5826" i="8"/>
  <c r="M5827" i="8"/>
  <c r="M5828" i="8"/>
  <c r="M5829" i="8"/>
  <c r="M5830" i="8"/>
  <c r="M5831" i="8"/>
  <c r="M5832" i="8"/>
  <c r="M5833" i="8"/>
  <c r="M5834" i="8"/>
  <c r="M5835" i="8"/>
  <c r="M5836" i="8"/>
  <c r="M5837" i="8"/>
  <c r="M5838" i="8"/>
  <c r="M5839" i="8"/>
  <c r="M5840" i="8"/>
  <c r="M5841" i="8"/>
  <c r="M5842" i="8"/>
  <c r="M5843" i="8"/>
  <c r="M5844" i="8"/>
  <c r="M5845" i="8"/>
  <c r="M5846" i="8"/>
  <c r="M5847" i="8"/>
  <c r="M5848" i="8"/>
  <c r="M5849" i="8"/>
  <c r="M5850" i="8"/>
  <c r="M5851" i="8"/>
  <c r="M5852" i="8"/>
  <c r="M5853" i="8"/>
  <c r="M5854" i="8"/>
  <c r="M5855" i="8"/>
  <c r="M5856" i="8"/>
  <c r="M5857" i="8"/>
  <c r="M5858" i="8"/>
  <c r="M5859" i="8"/>
  <c r="M5860" i="8"/>
  <c r="M5861" i="8"/>
  <c r="M5862" i="8"/>
  <c r="M5863" i="8"/>
  <c r="M5864" i="8"/>
  <c r="M5865" i="8"/>
  <c r="M5866" i="8"/>
  <c r="M5867" i="8"/>
  <c r="M5868" i="8"/>
  <c r="M5869" i="8"/>
  <c r="M5870" i="8"/>
  <c r="M5871" i="8"/>
  <c r="M5872" i="8"/>
  <c r="M5873" i="8"/>
  <c r="M5874" i="8"/>
  <c r="M5875" i="8"/>
  <c r="M5876" i="8"/>
  <c r="M5877" i="8"/>
  <c r="M5878" i="8"/>
  <c r="M5879" i="8"/>
  <c r="M5880" i="8"/>
  <c r="M5881" i="8"/>
  <c r="M5882" i="8"/>
  <c r="M5883" i="8"/>
  <c r="M5884" i="8"/>
  <c r="M5885" i="8"/>
  <c r="M5886" i="8"/>
  <c r="M5887" i="8"/>
  <c r="M5888" i="8"/>
  <c r="M5889" i="8"/>
  <c r="M5890" i="8"/>
  <c r="M5891" i="8"/>
  <c r="M5892" i="8"/>
  <c r="M5893" i="8"/>
  <c r="M5894" i="8"/>
  <c r="M5895" i="8"/>
  <c r="M5896" i="8"/>
  <c r="M5897" i="8"/>
  <c r="M5898" i="8"/>
  <c r="M5899" i="8"/>
  <c r="M5900" i="8"/>
  <c r="M5901" i="8"/>
  <c r="M5902" i="8"/>
  <c r="M5903" i="8"/>
  <c r="M5904" i="8"/>
  <c r="M5905" i="8"/>
  <c r="M5906" i="8"/>
  <c r="M5907" i="8"/>
  <c r="M5908" i="8"/>
  <c r="M5909" i="8"/>
  <c r="M5910" i="8"/>
  <c r="M5911" i="8"/>
  <c r="M5912" i="8"/>
  <c r="M5913" i="8"/>
  <c r="M5914" i="8"/>
  <c r="M5915" i="8"/>
  <c r="M5916" i="8"/>
  <c r="M5917" i="8"/>
  <c r="M5918" i="8"/>
  <c r="M5919" i="8"/>
  <c r="M5920" i="8"/>
  <c r="M5921" i="8"/>
  <c r="M5922" i="8"/>
  <c r="M5923" i="8"/>
  <c r="M5924" i="8"/>
  <c r="M5925" i="8"/>
  <c r="M5926" i="8"/>
  <c r="M5927" i="8"/>
  <c r="M5928" i="8"/>
  <c r="M5929" i="8"/>
  <c r="M5930" i="8"/>
  <c r="M5931" i="8"/>
  <c r="M5932" i="8"/>
  <c r="M5933" i="8"/>
  <c r="M5934" i="8"/>
  <c r="M5935" i="8"/>
  <c r="M5936" i="8"/>
  <c r="M5937" i="8"/>
  <c r="M5938" i="8"/>
  <c r="M5939" i="8"/>
  <c r="M5940" i="8"/>
  <c r="M5941" i="8"/>
  <c r="M5942" i="8"/>
  <c r="M5943" i="8"/>
  <c r="M5944" i="8"/>
  <c r="M5945" i="8"/>
  <c r="M5946" i="8"/>
  <c r="M5947" i="8"/>
  <c r="M5948" i="8"/>
  <c r="M5949" i="8"/>
  <c r="M5950" i="8"/>
  <c r="M5951" i="8"/>
  <c r="M5952" i="8"/>
  <c r="M5953" i="8"/>
  <c r="M5954" i="8"/>
  <c r="M5955" i="8"/>
  <c r="M5956" i="8"/>
  <c r="M5957" i="8"/>
  <c r="M5958" i="8"/>
  <c r="M5959" i="8"/>
  <c r="M5960" i="8"/>
  <c r="M5961" i="8"/>
  <c r="M5962" i="8"/>
  <c r="M5963" i="8"/>
  <c r="M5964" i="8"/>
  <c r="M5965" i="8"/>
  <c r="M5966" i="8"/>
  <c r="M5967" i="8"/>
  <c r="M5968" i="8"/>
  <c r="M5969" i="8"/>
  <c r="M5970" i="8"/>
  <c r="M5971" i="8"/>
  <c r="M5972" i="8"/>
  <c r="M5973" i="8"/>
  <c r="M5974" i="8"/>
  <c r="M5975" i="8"/>
  <c r="M5976" i="8"/>
  <c r="M5977" i="8"/>
  <c r="M5978" i="8"/>
  <c r="M5979" i="8"/>
  <c r="M5980" i="8"/>
  <c r="M5981" i="8"/>
  <c r="M5982" i="8"/>
  <c r="M5983" i="8"/>
  <c r="M5984" i="8"/>
  <c r="M5985" i="8"/>
  <c r="M5986" i="8"/>
  <c r="M5987" i="8"/>
  <c r="M5988" i="8"/>
  <c r="M5989" i="8"/>
  <c r="M5990" i="8"/>
  <c r="M5991" i="8"/>
  <c r="M5992" i="8"/>
  <c r="M5993" i="8"/>
  <c r="M5994" i="8"/>
  <c r="M5995" i="8"/>
  <c r="M5996" i="8"/>
  <c r="M5997" i="8"/>
  <c r="M5998" i="8"/>
  <c r="M5999" i="8"/>
  <c r="M6000" i="8"/>
  <c r="M6001" i="8"/>
  <c r="M6002" i="8"/>
  <c r="M6003" i="8"/>
  <c r="M6004" i="8"/>
  <c r="M6005" i="8"/>
  <c r="M6006" i="8"/>
  <c r="M6007" i="8"/>
  <c r="M6008" i="8"/>
  <c r="M6009" i="8"/>
  <c r="M6010" i="8"/>
  <c r="M6011" i="8"/>
  <c r="M6012" i="8"/>
  <c r="M6013" i="8"/>
  <c r="M6014" i="8"/>
  <c r="M6015" i="8"/>
  <c r="M6016" i="8"/>
  <c r="M6017" i="8"/>
  <c r="M6018" i="8"/>
  <c r="M6019" i="8"/>
  <c r="M6020" i="8"/>
  <c r="M6021" i="8"/>
  <c r="M6022" i="8"/>
  <c r="M6023" i="8"/>
  <c r="M6024" i="8"/>
  <c r="M6025" i="8"/>
  <c r="M6026" i="8"/>
  <c r="M6027" i="8"/>
  <c r="M6028" i="8"/>
  <c r="M6029" i="8"/>
  <c r="M6030" i="8"/>
  <c r="M6031" i="8"/>
  <c r="M6032" i="8"/>
  <c r="M6033" i="8"/>
  <c r="M6034" i="8"/>
  <c r="M6035" i="8"/>
  <c r="M6036" i="8"/>
  <c r="M6037" i="8"/>
  <c r="M6038" i="8"/>
  <c r="M6039" i="8"/>
  <c r="M6040" i="8"/>
  <c r="M6041" i="8"/>
  <c r="M6042" i="8"/>
  <c r="M6043" i="8"/>
  <c r="M6044" i="8"/>
  <c r="M6045" i="8"/>
  <c r="M6046" i="8"/>
  <c r="M6047" i="8"/>
  <c r="M6048" i="8"/>
  <c r="M6049" i="8"/>
  <c r="M6050" i="8"/>
  <c r="M6051" i="8"/>
  <c r="M6052" i="8"/>
  <c r="M6053" i="8"/>
  <c r="M6054" i="8"/>
  <c r="M6055" i="8"/>
  <c r="M6056" i="8"/>
  <c r="M6057" i="8"/>
  <c r="M6058" i="8"/>
  <c r="M6059" i="8"/>
  <c r="M6060" i="8"/>
  <c r="M6061" i="8"/>
  <c r="M6062" i="8"/>
  <c r="M6063" i="8"/>
  <c r="M6064" i="8"/>
  <c r="M6065" i="8"/>
  <c r="M6066" i="8"/>
  <c r="M6067" i="8"/>
  <c r="M6068" i="8"/>
  <c r="M6069" i="8"/>
  <c r="M6070" i="8"/>
  <c r="M6071" i="8"/>
  <c r="M6072" i="8"/>
  <c r="M6073" i="8"/>
  <c r="M6074" i="8"/>
  <c r="M6075" i="8"/>
  <c r="M6076" i="8"/>
  <c r="M6077" i="8"/>
  <c r="M6078" i="8"/>
  <c r="M6079" i="8"/>
  <c r="M6080" i="8"/>
  <c r="M6081" i="8"/>
  <c r="M6082" i="8"/>
  <c r="M6083" i="8"/>
  <c r="M6084" i="8"/>
  <c r="M6085" i="8"/>
  <c r="M6086" i="8"/>
  <c r="M6087" i="8"/>
  <c r="M6088" i="8"/>
  <c r="M6089" i="8"/>
  <c r="M6090" i="8"/>
  <c r="M6091" i="8"/>
  <c r="M6092" i="8"/>
  <c r="M6093" i="8"/>
  <c r="M6094" i="8"/>
  <c r="M6095" i="8"/>
  <c r="M6096" i="8"/>
  <c r="M6097" i="8"/>
  <c r="M6098" i="8"/>
  <c r="M6099" i="8"/>
  <c r="M6100" i="8"/>
  <c r="M6101" i="8"/>
  <c r="M6102" i="8"/>
  <c r="M6103" i="8"/>
  <c r="M6104" i="8"/>
  <c r="M6105" i="8"/>
  <c r="M6106" i="8"/>
  <c r="M6107" i="8"/>
  <c r="M6108" i="8"/>
  <c r="M6109" i="8"/>
  <c r="M6110" i="8"/>
  <c r="M6111" i="8"/>
  <c r="M6112" i="8"/>
  <c r="M6113" i="8"/>
  <c r="M6114" i="8"/>
  <c r="M6115" i="8"/>
  <c r="M6116" i="8"/>
  <c r="M6117" i="8"/>
  <c r="M6118" i="8"/>
  <c r="M6119" i="8"/>
  <c r="M6120" i="8"/>
  <c r="M6121" i="8"/>
  <c r="M6122" i="8"/>
  <c r="M6123" i="8"/>
  <c r="M6124" i="8"/>
  <c r="M6125" i="8"/>
  <c r="M6126" i="8"/>
  <c r="M6127" i="8"/>
  <c r="M6128" i="8"/>
  <c r="M6129" i="8"/>
  <c r="M6130" i="8"/>
  <c r="M6131" i="8"/>
  <c r="M6132" i="8"/>
  <c r="M6133" i="8"/>
  <c r="M6134" i="8"/>
  <c r="M6135" i="8"/>
  <c r="M6136" i="8"/>
  <c r="M6137" i="8"/>
  <c r="M6138" i="8"/>
  <c r="M6139" i="8"/>
  <c r="M6140" i="8"/>
  <c r="M6141" i="8"/>
  <c r="M6142" i="8"/>
  <c r="M6143" i="8"/>
  <c r="M6144" i="8"/>
  <c r="M6145" i="8"/>
  <c r="M6146" i="8"/>
  <c r="M6147" i="8"/>
  <c r="M6148" i="8"/>
  <c r="M6149" i="8"/>
  <c r="M6150" i="8"/>
  <c r="M6151" i="8"/>
  <c r="M6152" i="8"/>
  <c r="M6153" i="8"/>
  <c r="M6154" i="8"/>
  <c r="M6155" i="8"/>
  <c r="M6156" i="8"/>
  <c r="M6157" i="8"/>
  <c r="M6158" i="8"/>
  <c r="M6159" i="8"/>
  <c r="M6160" i="8"/>
  <c r="M6161" i="8"/>
  <c r="M6162" i="8"/>
  <c r="M6163" i="8"/>
  <c r="M6164" i="8"/>
  <c r="M6165" i="8"/>
  <c r="M6166" i="8"/>
  <c r="M6167" i="8"/>
  <c r="M6168" i="8"/>
  <c r="M6169" i="8"/>
  <c r="M6170" i="8"/>
  <c r="M6171" i="8"/>
  <c r="M6172" i="8"/>
  <c r="M6173" i="8"/>
  <c r="M6174" i="8"/>
  <c r="M6175" i="8"/>
  <c r="M6176" i="8"/>
  <c r="M6177" i="8"/>
  <c r="M6178" i="8"/>
  <c r="M6179" i="8"/>
  <c r="M6180" i="8"/>
  <c r="M6181" i="8"/>
  <c r="M6182" i="8"/>
  <c r="M6183" i="8"/>
  <c r="M6184" i="8"/>
  <c r="M6185" i="8"/>
  <c r="M6186" i="8"/>
  <c r="M6187" i="8"/>
  <c r="M6188" i="8"/>
  <c r="M6189" i="8"/>
  <c r="M6190" i="8"/>
  <c r="M6191" i="8"/>
  <c r="M6192" i="8"/>
  <c r="M6193" i="8"/>
  <c r="M6194" i="8"/>
  <c r="M6195" i="8"/>
  <c r="M6196" i="8"/>
  <c r="M6197" i="8"/>
  <c r="M6198" i="8"/>
  <c r="M6199" i="8"/>
  <c r="M6200" i="8"/>
  <c r="M6201" i="8"/>
  <c r="M6202" i="8"/>
  <c r="M6203" i="8"/>
  <c r="M6204" i="8"/>
  <c r="M6205" i="8"/>
  <c r="M6206" i="8"/>
  <c r="M6207" i="8"/>
  <c r="M6208" i="8"/>
  <c r="M6209" i="8"/>
  <c r="M6210" i="8"/>
  <c r="M6211" i="8"/>
  <c r="M6212" i="8"/>
  <c r="M6213" i="8"/>
  <c r="M6214" i="8"/>
  <c r="M6215" i="8"/>
  <c r="M6216" i="8"/>
  <c r="M6217" i="8"/>
  <c r="M6218" i="8"/>
  <c r="M6219" i="8"/>
  <c r="M6220" i="8"/>
  <c r="M6221" i="8"/>
  <c r="M6222" i="8"/>
  <c r="M6223" i="8"/>
  <c r="M6224" i="8"/>
  <c r="M6225" i="8"/>
  <c r="M6226" i="8"/>
  <c r="M6227" i="8"/>
  <c r="M6228" i="8"/>
  <c r="M6229" i="8"/>
  <c r="M6230" i="8"/>
  <c r="M6231" i="8"/>
  <c r="M6232" i="8"/>
  <c r="M6233" i="8"/>
  <c r="M6234" i="8"/>
  <c r="M6235" i="8"/>
  <c r="M6236" i="8"/>
  <c r="M6237" i="8"/>
  <c r="M6238" i="8"/>
  <c r="M6239" i="8"/>
  <c r="M6240" i="8"/>
  <c r="M6241" i="8"/>
  <c r="M6242" i="8"/>
  <c r="M6243" i="8"/>
  <c r="M6244" i="8"/>
  <c r="M6245" i="8"/>
  <c r="M6246" i="8"/>
  <c r="M6247" i="8"/>
  <c r="M6248" i="8"/>
  <c r="M6249" i="8"/>
  <c r="M6250" i="8"/>
  <c r="M6251" i="8"/>
  <c r="M6252" i="8"/>
  <c r="M6253" i="8"/>
  <c r="M6254" i="8"/>
  <c r="M6255" i="8"/>
  <c r="M6256" i="8"/>
  <c r="M6257" i="8"/>
  <c r="M6258" i="8"/>
  <c r="M6259" i="8"/>
  <c r="M6260" i="8"/>
  <c r="M6261" i="8"/>
  <c r="M6262" i="8"/>
  <c r="M6263" i="8"/>
  <c r="M6264" i="8"/>
  <c r="M6265" i="8"/>
  <c r="M6266" i="8"/>
  <c r="M6267" i="8"/>
  <c r="M6268" i="8"/>
  <c r="M6269" i="8"/>
  <c r="M6270" i="8"/>
  <c r="M6271" i="8"/>
  <c r="M6272" i="8"/>
  <c r="M6273" i="8"/>
  <c r="M6274" i="8"/>
  <c r="M6275" i="8"/>
  <c r="M6276" i="8"/>
  <c r="M6277" i="8"/>
  <c r="M6278" i="8"/>
  <c r="M6279" i="8"/>
  <c r="M6280" i="8"/>
  <c r="M6281" i="8"/>
  <c r="M6282" i="8"/>
  <c r="M6283" i="8"/>
  <c r="M6284" i="8"/>
  <c r="M6285" i="8"/>
  <c r="M6286" i="8"/>
  <c r="M6287" i="8"/>
  <c r="M6288" i="8"/>
  <c r="M6289" i="8"/>
  <c r="M6290" i="8"/>
  <c r="M6291" i="8"/>
  <c r="M6292" i="8"/>
  <c r="M6293" i="8"/>
  <c r="M6294" i="8"/>
  <c r="M6295" i="8"/>
  <c r="M6296" i="8"/>
  <c r="M6297" i="8"/>
  <c r="M6298" i="8"/>
  <c r="M6299" i="8"/>
  <c r="M6300" i="8"/>
  <c r="M6301" i="8"/>
  <c r="M6302" i="8"/>
  <c r="M6303" i="8"/>
  <c r="M6304" i="8"/>
  <c r="M6305" i="8"/>
  <c r="M6306" i="8"/>
  <c r="M6307" i="8"/>
  <c r="M6308" i="8"/>
  <c r="M6309" i="8"/>
  <c r="M6310" i="8"/>
  <c r="M6311" i="8"/>
  <c r="M6312" i="8"/>
  <c r="M6313" i="8"/>
  <c r="M6314" i="8"/>
  <c r="M6315" i="8"/>
  <c r="M6316" i="8"/>
  <c r="M6317" i="8"/>
  <c r="M6318" i="8"/>
  <c r="M6319" i="8"/>
  <c r="M6320" i="8"/>
  <c r="M6321" i="8"/>
  <c r="M6322" i="8"/>
  <c r="M6323" i="8"/>
  <c r="M6324" i="8"/>
  <c r="M6325" i="8"/>
  <c r="M6326" i="8"/>
  <c r="M6327" i="8"/>
  <c r="M6328" i="8"/>
  <c r="M6329" i="8"/>
  <c r="M6330" i="8"/>
  <c r="M6331" i="8"/>
  <c r="M6332" i="8"/>
  <c r="M6333" i="8"/>
  <c r="M6334" i="8"/>
  <c r="M6335" i="8"/>
  <c r="M6336" i="8"/>
  <c r="M6337" i="8"/>
  <c r="M6338" i="8"/>
  <c r="M6339" i="8"/>
  <c r="M6340" i="8"/>
  <c r="M6341" i="8"/>
  <c r="M6342" i="8"/>
  <c r="M6343" i="8"/>
  <c r="M6344" i="8"/>
  <c r="M6345" i="8"/>
  <c r="M6346" i="8"/>
  <c r="M6347" i="8"/>
  <c r="M6348" i="8"/>
  <c r="M6349" i="8"/>
  <c r="M6350" i="8"/>
  <c r="M6351" i="8"/>
  <c r="M6352" i="8"/>
  <c r="M6353" i="8"/>
  <c r="M6354" i="8"/>
  <c r="M6355" i="8"/>
  <c r="M6356" i="8"/>
  <c r="M6357" i="8"/>
  <c r="M6358" i="8"/>
  <c r="M6359" i="8"/>
  <c r="M6360" i="8"/>
  <c r="M6361" i="8"/>
  <c r="M6362" i="8"/>
  <c r="M6363" i="8"/>
  <c r="M6364" i="8"/>
  <c r="M6365" i="8"/>
  <c r="M6366" i="8"/>
  <c r="M6367" i="8"/>
  <c r="M6368" i="8"/>
  <c r="M6369" i="8"/>
  <c r="M6370" i="8"/>
  <c r="M6371" i="8"/>
  <c r="M6372" i="8"/>
  <c r="M6373" i="8"/>
  <c r="M6374" i="8"/>
  <c r="M6375" i="8"/>
  <c r="M6376" i="8"/>
  <c r="M6377" i="8"/>
  <c r="M6378" i="8"/>
  <c r="M6379" i="8"/>
  <c r="M6380" i="8"/>
  <c r="M6381" i="8"/>
  <c r="M6382" i="8"/>
  <c r="M6383" i="8"/>
  <c r="M6384" i="8"/>
  <c r="M6385" i="8"/>
  <c r="M6386" i="8"/>
  <c r="M6387" i="8"/>
  <c r="M6388" i="8"/>
  <c r="M6389" i="8"/>
  <c r="M6390" i="8"/>
  <c r="M6391" i="8"/>
  <c r="M6392" i="8"/>
  <c r="M6393" i="8"/>
  <c r="M6394" i="8"/>
  <c r="M6395" i="8"/>
  <c r="M6396" i="8"/>
  <c r="M6397" i="8"/>
  <c r="M6398" i="8"/>
  <c r="M6399" i="8"/>
  <c r="M6400" i="8"/>
  <c r="M6401" i="8"/>
  <c r="M6402" i="8"/>
  <c r="M6403" i="8"/>
  <c r="M6404" i="8"/>
  <c r="M6405" i="8"/>
  <c r="M6406" i="8"/>
  <c r="M6407" i="8"/>
  <c r="M6408" i="8"/>
  <c r="M6409" i="8"/>
  <c r="M6410" i="8"/>
  <c r="M6411" i="8"/>
  <c r="M6412" i="8"/>
  <c r="M6413" i="8"/>
  <c r="M6414" i="8"/>
  <c r="M6415" i="8"/>
  <c r="M6416" i="8"/>
  <c r="M6417" i="8"/>
  <c r="M6418" i="8"/>
  <c r="M6419" i="8"/>
  <c r="M6420" i="8"/>
  <c r="M6421" i="8"/>
  <c r="M6422" i="8"/>
  <c r="M6423" i="8"/>
  <c r="M6424" i="8"/>
  <c r="M6425" i="8"/>
  <c r="M6426" i="8"/>
  <c r="M6427" i="8"/>
  <c r="M6428" i="8"/>
  <c r="M6429" i="8"/>
  <c r="M6430" i="8"/>
  <c r="M6431" i="8"/>
  <c r="M6432" i="8"/>
  <c r="M6433" i="8"/>
  <c r="M6434" i="8"/>
  <c r="M6435" i="8"/>
  <c r="M6436" i="8"/>
  <c r="M6437" i="8"/>
  <c r="M6438" i="8"/>
  <c r="M6439" i="8"/>
  <c r="M6440" i="8"/>
  <c r="M6441" i="8"/>
  <c r="M6442" i="8"/>
  <c r="M6443" i="8"/>
  <c r="M6444" i="8"/>
  <c r="M6445" i="8"/>
  <c r="M6446" i="8"/>
  <c r="M6447" i="8"/>
  <c r="M6448" i="8"/>
  <c r="M6449" i="8"/>
  <c r="M6450" i="8"/>
  <c r="M6451" i="8"/>
  <c r="M6452" i="8"/>
  <c r="M6453" i="8"/>
  <c r="M6454" i="8"/>
  <c r="M6455" i="8"/>
  <c r="M6456" i="8"/>
  <c r="M6457" i="8"/>
  <c r="M6458" i="8"/>
  <c r="M6459" i="8"/>
  <c r="M6460" i="8"/>
  <c r="M6461" i="8"/>
  <c r="M6462" i="8"/>
  <c r="M6463" i="8"/>
  <c r="M6464" i="8"/>
  <c r="M6465" i="8"/>
  <c r="M6466" i="8"/>
  <c r="M6467" i="8"/>
  <c r="M6468" i="8"/>
  <c r="M6469" i="8"/>
  <c r="M6470" i="8"/>
  <c r="M6471" i="8"/>
  <c r="M6472" i="8"/>
  <c r="M6473" i="8"/>
  <c r="M6474" i="8"/>
  <c r="M6475" i="8"/>
  <c r="M6476" i="8"/>
  <c r="M6477" i="8"/>
  <c r="M6478" i="8"/>
  <c r="M6479" i="8"/>
  <c r="M6480" i="8"/>
  <c r="M6481" i="8"/>
  <c r="M6482" i="8"/>
  <c r="M6483" i="8"/>
  <c r="M6484" i="8"/>
  <c r="M6485" i="8"/>
  <c r="M6486" i="8"/>
  <c r="M6487" i="8"/>
  <c r="M6488" i="8"/>
  <c r="M6489" i="8"/>
  <c r="M6490" i="8"/>
  <c r="M6491" i="8"/>
  <c r="M6492" i="8"/>
  <c r="M6493" i="8"/>
  <c r="M6494" i="8"/>
  <c r="M6495" i="8"/>
  <c r="M6496" i="8"/>
  <c r="M6497" i="8"/>
  <c r="M6498" i="8"/>
  <c r="M6499" i="8"/>
  <c r="M6500" i="8"/>
  <c r="M6501" i="8"/>
  <c r="M6502" i="8"/>
  <c r="M6503" i="8"/>
  <c r="M6504" i="8"/>
  <c r="M6505" i="8"/>
  <c r="M6506" i="8"/>
  <c r="M6507" i="8"/>
  <c r="M6508" i="8"/>
  <c r="M6509" i="8"/>
  <c r="M6510" i="8"/>
  <c r="M6511" i="8"/>
  <c r="M6512" i="8"/>
  <c r="M6513" i="8"/>
  <c r="M6514" i="8"/>
  <c r="M6515" i="8"/>
  <c r="M6516" i="8"/>
  <c r="M6517" i="8"/>
  <c r="M6518" i="8"/>
  <c r="M6519" i="8"/>
  <c r="M6520" i="8"/>
  <c r="M6521" i="8"/>
  <c r="M6522" i="8"/>
  <c r="M6523" i="8"/>
  <c r="M6524" i="8"/>
  <c r="M6525" i="8"/>
  <c r="M6526" i="8"/>
  <c r="M6527" i="8"/>
  <c r="M6528" i="8"/>
  <c r="M6529" i="8"/>
  <c r="M6530" i="8"/>
  <c r="M6531" i="8"/>
  <c r="M6532" i="8"/>
  <c r="M6533" i="8"/>
  <c r="M6534" i="8"/>
  <c r="M6535" i="8"/>
  <c r="M6536" i="8"/>
  <c r="M6537" i="8"/>
  <c r="M6538" i="8"/>
  <c r="M6539" i="8"/>
  <c r="M6540" i="8"/>
  <c r="M6541" i="8"/>
  <c r="M6542" i="8"/>
  <c r="M6543" i="8"/>
  <c r="M6544" i="8"/>
  <c r="M6545" i="8"/>
  <c r="M6546" i="8"/>
  <c r="M6547" i="8"/>
  <c r="M6548" i="8"/>
  <c r="M6549" i="8"/>
  <c r="M6550" i="8"/>
  <c r="M6551" i="8"/>
  <c r="M6552" i="8"/>
  <c r="M6553" i="8"/>
  <c r="M6554" i="8"/>
  <c r="M6555" i="8"/>
  <c r="M6556" i="8"/>
  <c r="M6557" i="8"/>
  <c r="M6558" i="8"/>
  <c r="M6559" i="8"/>
  <c r="M6560" i="8"/>
  <c r="M6561" i="8"/>
  <c r="M6562" i="8"/>
  <c r="M6563" i="8"/>
  <c r="M6564" i="8"/>
  <c r="M6565" i="8"/>
  <c r="M6566" i="8"/>
  <c r="M6567" i="8"/>
  <c r="M6568" i="8"/>
  <c r="M6569" i="8"/>
  <c r="M6570" i="8"/>
  <c r="M6571" i="8"/>
  <c r="M6572" i="8"/>
  <c r="M6573" i="8"/>
  <c r="M6574" i="8"/>
  <c r="M6575" i="8"/>
  <c r="M6576" i="8"/>
  <c r="M6577" i="8"/>
  <c r="M6578" i="8"/>
  <c r="M6579" i="8"/>
  <c r="M6580" i="8"/>
  <c r="M6581" i="8"/>
  <c r="M6582" i="8"/>
  <c r="M6583" i="8"/>
  <c r="M6584" i="8"/>
  <c r="M6585" i="8"/>
  <c r="M6586" i="8"/>
  <c r="M6587" i="8"/>
  <c r="M6588" i="8"/>
  <c r="M6589" i="8"/>
  <c r="M6590" i="8"/>
  <c r="M6591" i="8"/>
  <c r="M6592" i="8"/>
  <c r="M6593" i="8"/>
  <c r="M6594" i="8"/>
  <c r="M6595" i="8"/>
  <c r="M6596" i="8"/>
  <c r="M6597" i="8"/>
  <c r="M6598" i="8"/>
  <c r="M6599" i="8"/>
  <c r="M6600" i="8"/>
  <c r="M6601" i="8"/>
  <c r="M6602" i="8"/>
  <c r="M6603" i="8"/>
  <c r="M6604" i="8"/>
  <c r="M6605" i="8"/>
  <c r="M6606" i="8"/>
  <c r="M6607" i="8"/>
  <c r="M6608" i="8"/>
  <c r="M6609" i="8"/>
  <c r="M6610" i="8"/>
  <c r="M6611" i="8"/>
  <c r="M6612" i="8"/>
  <c r="M6613" i="8"/>
  <c r="M6614" i="8"/>
  <c r="M6615" i="8"/>
  <c r="M6616" i="8"/>
  <c r="M6617" i="8"/>
  <c r="M6618" i="8"/>
  <c r="M6619" i="8"/>
  <c r="M6620" i="8"/>
  <c r="M6621" i="8"/>
  <c r="M6622" i="8"/>
  <c r="M6623" i="8"/>
  <c r="M6624" i="8"/>
  <c r="M6625" i="8"/>
  <c r="M6626" i="8"/>
  <c r="M6627" i="8"/>
  <c r="M6628" i="8"/>
  <c r="M6629" i="8"/>
  <c r="M6630" i="8"/>
  <c r="M6631" i="8"/>
  <c r="M6632" i="8"/>
  <c r="M6633" i="8"/>
  <c r="M6634" i="8"/>
  <c r="M6635" i="8"/>
  <c r="M6636" i="8"/>
  <c r="M6637" i="8"/>
  <c r="M6638" i="8"/>
  <c r="M6639" i="8"/>
  <c r="M6640" i="8"/>
  <c r="M6641" i="8"/>
  <c r="M6642" i="8"/>
  <c r="M6643" i="8"/>
  <c r="M6644" i="8"/>
  <c r="M6645" i="8"/>
  <c r="M6646" i="8"/>
  <c r="M6647" i="8"/>
  <c r="M6648" i="8"/>
  <c r="M6649" i="8"/>
  <c r="M6650" i="8"/>
  <c r="M6651" i="8"/>
  <c r="M6652" i="8"/>
  <c r="M6653" i="8"/>
  <c r="M6654" i="8"/>
  <c r="M6655" i="8"/>
  <c r="M6656" i="8"/>
  <c r="M6657" i="8"/>
  <c r="M6658" i="8"/>
  <c r="M6659" i="8"/>
  <c r="M6660" i="8"/>
  <c r="M6661" i="8"/>
  <c r="M6662" i="8"/>
  <c r="M6663" i="8"/>
  <c r="M6664" i="8"/>
  <c r="M6665" i="8"/>
  <c r="M6666" i="8"/>
  <c r="M6667" i="8"/>
  <c r="M6668" i="8"/>
  <c r="M6669" i="8"/>
  <c r="M6670" i="8"/>
  <c r="M6671" i="8"/>
  <c r="M6672" i="8"/>
  <c r="M6673" i="8"/>
  <c r="M6674" i="8"/>
  <c r="M6675" i="8"/>
  <c r="M6676" i="8"/>
  <c r="M6677" i="8"/>
  <c r="M6678" i="8"/>
  <c r="M6679" i="8"/>
  <c r="M6680" i="8"/>
  <c r="M6681" i="8"/>
  <c r="M6682" i="8"/>
  <c r="M6683" i="8"/>
  <c r="M6684" i="8"/>
  <c r="M6685" i="8"/>
  <c r="M6686" i="8"/>
  <c r="M6687" i="8"/>
  <c r="M6688" i="8"/>
  <c r="M6689" i="8"/>
  <c r="M6690" i="8"/>
  <c r="M6691" i="8"/>
  <c r="M6692" i="8"/>
  <c r="M6693" i="8"/>
  <c r="M6694" i="8"/>
  <c r="M6695" i="8"/>
  <c r="M6696" i="8"/>
  <c r="M6697" i="8"/>
  <c r="M6698" i="8"/>
  <c r="M6699" i="8"/>
  <c r="M6700" i="8"/>
  <c r="M6701" i="8"/>
  <c r="M6702" i="8"/>
  <c r="M6703" i="8"/>
  <c r="M6704" i="8"/>
  <c r="M6705" i="8"/>
  <c r="M6706" i="8"/>
  <c r="M6707" i="8"/>
  <c r="M6708" i="8"/>
  <c r="M6709" i="8"/>
  <c r="M6710" i="8"/>
  <c r="M6711" i="8"/>
  <c r="M6712" i="8"/>
  <c r="M6713" i="8"/>
  <c r="M6714" i="8"/>
  <c r="M6715" i="8"/>
  <c r="M6716" i="8"/>
  <c r="M6717" i="8"/>
  <c r="M6718" i="8"/>
  <c r="M6719" i="8"/>
  <c r="M6720" i="8"/>
  <c r="M6721" i="8"/>
  <c r="M6722" i="8"/>
  <c r="M6723" i="8"/>
  <c r="M6724" i="8"/>
  <c r="M6725" i="8"/>
  <c r="M6726" i="8"/>
  <c r="M6727" i="8"/>
  <c r="M6728" i="8"/>
  <c r="M6729" i="8"/>
  <c r="M6730" i="8"/>
  <c r="M6731" i="8"/>
  <c r="M6732" i="8"/>
  <c r="M6733" i="8"/>
  <c r="M6734" i="8"/>
  <c r="M6735" i="8"/>
  <c r="M6736" i="8"/>
  <c r="M6737" i="8"/>
  <c r="M6738" i="8"/>
  <c r="M6739" i="8"/>
  <c r="M6740" i="8"/>
  <c r="M6741" i="8"/>
  <c r="M6742" i="8"/>
  <c r="M6743" i="8"/>
  <c r="M6744" i="8"/>
  <c r="M6745" i="8"/>
  <c r="M6746" i="8"/>
  <c r="M6747" i="8"/>
  <c r="M6748" i="8"/>
  <c r="M6749" i="8"/>
  <c r="M6750" i="8"/>
  <c r="M6751" i="8"/>
  <c r="M6752" i="8"/>
  <c r="M6753" i="8"/>
  <c r="M6754" i="8"/>
  <c r="M6755" i="8"/>
  <c r="M6756" i="8"/>
  <c r="M6757" i="8"/>
  <c r="M6758" i="8"/>
  <c r="M6759" i="8"/>
  <c r="M6760" i="8"/>
  <c r="M6761" i="8"/>
  <c r="M6762" i="8"/>
  <c r="M6763" i="8"/>
  <c r="M6764" i="8"/>
  <c r="M6765" i="8"/>
  <c r="M6766" i="8"/>
  <c r="M6767" i="8"/>
  <c r="M6768" i="8"/>
  <c r="M6769" i="8"/>
  <c r="M6770" i="8"/>
  <c r="M6771" i="8"/>
  <c r="M6772" i="8"/>
  <c r="M6773" i="8"/>
  <c r="M6774" i="8"/>
  <c r="M6775" i="8"/>
  <c r="M6776" i="8"/>
  <c r="M6777" i="8"/>
  <c r="M6778" i="8"/>
  <c r="M6779" i="8"/>
  <c r="M6780" i="8"/>
  <c r="M6781" i="8"/>
  <c r="M6782" i="8"/>
  <c r="M6783" i="8"/>
  <c r="M6784" i="8"/>
  <c r="M6785" i="8"/>
  <c r="M6786" i="8"/>
  <c r="M6787" i="8"/>
  <c r="M6788" i="8"/>
  <c r="M6789" i="8"/>
  <c r="M6790" i="8"/>
  <c r="M6791" i="8"/>
  <c r="M6792" i="8"/>
  <c r="M6793" i="8"/>
  <c r="M6794" i="8"/>
  <c r="M6795" i="8"/>
  <c r="M6796" i="8"/>
  <c r="M6797" i="8"/>
  <c r="M6798" i="8"/>
  <c r="M6799" i="8"/>
  <c r="M6800" i="8"/>
  <c r="M6801" i="8"/>
  <c r="M6802" i="8"/>
  <c r="M6803" i="8"/>
  <c r="M6804" i="8"/>
  <c r="M6805" i="8"/>
  <c r="M6806" i="8"/>
  <c r="M6807" i="8"/>
  <c r="M6808" i="8"/>
  <c r="M6809" i="8"/>
  <c r="M6810" i="8"/>
  <c r="M6811" i="8"/>
  <c r="M6812" i="8"/>
  <c r="M6813" i="8"/>
  <c r="M6814" i="8"/>
  <c r="M6815" i="8"/>
  <c r="M6816" i="8"/>
  <c r="M6817" i="8"/>
  <c r="M6818" i="8"/>
  <c r="M6819" i="8"/>
  <c r="M6820" i="8"/>
  <c r="M6821" i="8"/>
  <c r="M6822" i="8"/>
  <c r="M6823" i="8"/>
  <c r="M6824" i="8"/>
  <c r="M6825" i="8"/>
  <c r="M6826" i="8"/>
  <c r="M6827" i="8"/>
  <c r="M6828" i="8"/>
  <c r="M6829" i="8"/>
  <c r="M6830" i="8"/>
  <c r="M6831" i="8"/>
  <c r="M6832" i="8"/>
  <c r="M6833" i="8"/>
  <c r="M6834" i="8"/>
  <c r="M6835" i="8"/>
  <c r="M6836" i="8"/>
  <c r="M6837" i="8"/>
  <c r="M6838" i="8"/>
  <c r="M6839" i="8"/>
  <c r="M6840" i="8"/>
  <c r="M6841" i="8"/>
  <c r="M6842" i="8"/>
  <c r="M6843" i="8"/>
  <c r="M6844" i="8"/>
  <c r="M6845" i="8"/>
  <c r="M6846" i="8"/>
  <c r="M6847" i="8"/>
  <c r="M6848" i="8"/>
  <c r="M6849" i="8"/>
  <c r="M6850" i="8"/>
  <c r="M6851" i="8"/>
  <c r="M6852" i="8"/>
  <c r="M6853" i="8"/>
  <c r="M6854" i="8"/>
  <c r="M6855" i="8"/>
  <c r="M6856" i="8"/>
  <c r="M6857" i="8"/>
  <c r="M6858" i="8"/>
  <c r="M6859" i="8"/>
  <c r="M6860" i="8"/>
  <c r="M6861" i="8"/>
  <c r="M6862" i="8"/>
  <c r="M6863" i="8"/>
  <c r="M6864" i="8"/>
  <c r="M6865" i="8"/>
  <c r="M6866" i="8"/>
  <c r="M6867" i="8"/>
  <c r="M6868" i="8"/>
  <c r="M6869" i="8"/>
  <c r="M6870" i="8"/>
  <c r="M6871" i="8"/>
  <c r="M6872" i="8"/>
  <c r="M6873" i="8"/>
  <c r="M6874" i="8"/>
  <c r="M6875" i="8"/>
  <c r="M6876" i="8"/>
  <c r="M6877" i="8"/>
  <c r="M6878" i="8"/>
  <c r="M6879" i="8"/>
  <c r="M6880" i="8"/>
  <c r="M6881" i="8"/>
  <c r="M6882" i="8"/>
  <c r="M6883" i="8"/>
  <c r="M6884" i="8"/>
  <c r="M6885" i="8"/>
  <c r="M6886" i="8"/>
  <c r="M6887" i="8"/>
  <c r="M6888" i="8"/>
  <c r="M6889" i="8"/>
  <c r="M6890" i="8"/>
  <c r="M6891" i="8"/>
  <c r="M6892" i="8"/>
  <c r="M6893" i="8"/>
  <c r="M6894" i="8"/>
  <c r="M6895" i="8"/>
  <c r="M6896" i="8"/>
  <c r="M6897" i="8"/>
  <c r="M6898" i="8"/>
  <c r="M6899" i="8"/>
  <c r="M6900" i="8"/>
  <c r="M6901" i="8"/>
  <c r="M6902" i="8"/>
  <c r="M6903" i="8"/>
  <c r="M6904" i="8"/>
  <c r="M6905" i="8"/>
  <c r="M6906" i="8"/>
  <c r="M6907" i="8"/>
  <c r="M6908" i="8"/>
  <c r="M6909" i="8"/>
  <c r="M6910" i="8"/>
  <c r="M6911" i="8"/>
  <c r="M6912" i="8"/>
  <c r="M6913" i="8"/>
  <c r="M6914" i="8"/>
  <c r="M6915" i="8"/>
  <c r="M6916" i="8"/>
  <c r="M6917" i="8"/>
  <c r="M6918" i="8"/>
  <c r="M6919" i="8"/>
  <c r="M6920" i="8"/>
  <c r="M6921" i="8"/>
  <c r="M6922" i="8"/>
  <c r="M6923" i="8"/>
  <c r="M6924" i="8"/>
  <c r="M6925" i="8"/>
  <c r="M6926" i="8"/>
  <c r="M6927" i="8"/>
  <c r="M6928" i="8"/>
  <c r="M6929" i="8"/>
  <c r="M6930" i="8"/>
  <c r="M6931" i="8"/>
  <c r="M6932" i="8"/>
  <c r="M6933" i="8"/>
  <c r="M6934" i="8"/>
  <c r="M6935" i="8"/>
  <c r="M6936" i="8"/>
  <c r="M6937" i="8"/>
  <c r="M6938" i="8"/>
  <c r="M6939" i="8"/>
  <c r="M6940" i="8"/>
  <c r="M6941" i="8"/>
  <c r="M6942" i="8"/>
  <c r="M6943" i="8"/>
  <c r="M6944" i="8"/>
  <c r="M6945" i="8"/>
  <c r="M6946" i="8"/>
  <c r="M6947" i="8"/>
  <c r="M6948" i="8"/>
  <c r="M6949" i="8"/>
  <c r="M6950" i="8"/>
  <c r="M6951" i="8"/>
  <c r="M6952" i="8"/>
  <c r="M6953" i="8"/>
  <c r="M6954" i="8"/>
  <c r="M6955" i="8"/>
  <c r="M6956" i="8"/>
  <c r="M6957" i="8"/>
  <c r="M6958" i="8"/>
  <c r="M6959" i="8"/>
  <c r="M6960" i="8"/>
  <c r="M6961" i="8"/>
  <c r="M6962" i="8"/>
  <c r="M6963" i="8"/>
  <c r="M6964" i="8"/>
  <c r="M6965" i="8"/>
  <c r="M6966" i="8"/>
  <c r="M6967" i="8"/>
  <c r="M6968" i="8"/>
  <c r="M6969" i="8"/>
  <c r="M6970" i="8"/>
  <c r="M6971" i="8"/>
  <c r="M6972" i="8"/>
  <c r="M6973" i="8"/>
  <c r="M6974" i="8"/>
  <c r="M6975" i="8"/>
  <c r="M6976" i="8"/>
  <c r="M6977" i="8"/>
  <c r="M6978" i="8"/>
  <c r="M6979" i="8"/>
  <c r="M6980" i="8"/>
  <c r="M6981" i="8"/>
  <c r="M6982" i="8"/>
  <c r="M6983" i="8"/>
  <c r="M6984" i="8"/>
  <c r="M6985" i="8"/>
  <c r="M6986" i="8"/>
  <c r="M6987" i="8"/>
  <c r="M6988" i="8"/>
  <c r="M6989" i="8"/>
  <c r="M6990" i="8"/>
  <c r="M6991" i="8"/>
  <c r="M6992" i="8"/>
  <c r="M6993" i="8"/>
  <c r="M6994" i="8"/>
  <c r="M6995" i="8"/>
  <c r="M6996" i="8"/>
  <c r="M6997" i="8"/>
  <c r="M6998" i="8"/>
  <c r="M6999" i="8"/>
  <c r="M7000" i="8"/>
  <c r="M7001" i="8"/>
  <c r="M7002" i="8"/>
  <c r="M7003" i="8"/>
  <c r="M7004" i="8"/>
  <c r="M7005" i="8"/>
  <c r="M7006" i="8"/>
  <c r="M7007" i="8"/>
  <c r="M7008" i="8"/>
  <c r="M7009" i="8"/>
  <c r="M7010" i="8"/>
  <c r="M7011" i="8"/>
  <c r="M7012" i="8"/>
  <c r="M7013" i="8"/>
  <c r="M7014" i="8"/>
  <c r="M7015" i="8"/>
  <c r="M7016" i="8"/>
  <c r="M7017" i="8"/>
  <c r="M7018" i="8"/>
  <c r="M7019" i="8"/>
  <c r="M7020" i="8"/>
  <c r="M7021" i="8"/>
  <c r="M7022" i="8"/>
  <c r="M7023" i="8"/>
  <c r="M7024" i="8"/>
  <c r="M7025" i="8"/>
  <c r="M7026" i="8"/>
  <c r="M7027" i="8"/>
  <c r="M7028" i="8"/>
  <c r="M7029" i="8"/>
  <c r="M7030" i="8"/>
  <c r="M7031" i="8"/>
  <c r="M7032" i="8"/>
  <c r="M7033" i="8"/>
  <c r="M7034" i="8"/>
  <c r="M7035" i="8"/>
  <c r="M7036" i="8"/>
  <c r="M7037" i="8"/>
  <c r="M7038" i="8"/>
  <c r="M7039" i="8"/>
  <c r="M7040" i="8"/>
  <c r="M7041" i="8"/>
  <c r="M7042" i="8"/>
  <c r="M7043" i="8"/>
  <c r="M7044" i="8"/>
  <c r="M7045" i="8"/>
  <c r="M7046" i="8"/>
  <c r="M7047" i="8"/>
  <c r="M7048" i="8"/>
  <c r="M7049" i="8"/>
  <c r="M7050" i="8"/>
  <c r="M7051" i="8"/>
  <c r="M7052" i="8"/>
  <c r="M7053" i="8"/>
  <c r="M7054" i="8"/>
  <c r="M7055" i="8"/>
  <c r="M7056" i="8"/>
  <c r="M7057" i="8"/>
  <c r="M7058" i="8"/>
  <c r="M7059" i="8"/>
  <c r="M7060" i="8"/>
  <c r="M7061" i="8"/>
  <c r="M7062" i="8"/>
  <c r="M7063" i="8"/>
  <c r="M7064" i="8"/>
  <c r="M7065" i="8"/>
  <c r="M7066" i="8"/>
  <c r="M7067" i="8"/>
  <c r="M7068" i="8"/>
  <c r="M7069" i="8"/>
  <c r="M7070" i="8"/>
  <c r="M7071" i="8"/>
  <c r="M7072" i="8"/>
  <c r="M7073" i="8"/>
  <c r="M7074" i="8"/>
  <c r="M7075" i="8"/>
  <c r="M7076" i="8"/>
  <c r="M7077" i="8"/>
  <c r="M7078" i="8"/>
  <c r="M7079" i="8"/>
  <c r="M7080" i="8"/>
  <c r="M7081" i="8"/>
  <c r="M7082" i="8"/>
  <c r="M7083" i="8"/>
  <c r="M7084" i="8"/>
  <c r="M7085" i="8"/>
  <c r="M7086" i="8"/>
  <c r="M7087" i="8"/>
  <c r="M7088" i="8"/>
  <c r="M7089" i="8"/>
  <c r="M7090" i="8"/>
  <c r="M7091" i="8"/>
  <c r="M7092" i="8"/>
  <c r="M7093" i="8"/>
  <c r="M7094" i="8"/>
  <c r="M7095" i="8"/>
  <c r="M7096" i="8"/>
  <c r="M7097" i="8"/>
  <c r="M7098" i="8"/>
  <c r="M7099" i="8"/>
  <c r="M7100" i="8"/>
  <c r="M7101" i="8"/>
  <c r="M7102" i="8"/>
  <c r="M7103" i="8"/>
  <c r="M7104" i="8"/>
  <c r="M7105" i="8"/>
  <c r="M7106" i="8"/>
  <c r="M7107" i="8"/>
  <c r="M7108" i="8"/>
  <c r="M7109" i="8"/>
  <c r="M7110" i="8"/>
  <c r="M7111" i="8"/>
  <c r="M7112" i="8"/>
  <c r="M7113" i="8"/>
  <c r="M7114" i="8"/>
  <c r="M7115" i="8"/>
  <c r="M7116" i="8"/>
  <c r="M7117" i="8"/>
  <c r="M7118" i="8"/>
  <c r="M7119" i="8"/>
  <c r="M7120" i="8"/>
  <c r="M7121" i="8"/>
  <c r="M7122" i="8"/>
  <c r="M7123" i="8"/>
  <c r="M7124" i="8"/>
  <c r="M7125" i="8"/>
  <c r="M7126" i="8"/>
  <c r="M7127" i="8"/>
  <c r="M7128" i="8"/>
  <c r="M7129" i="8"/>
  <c r="M7130" i="8"/>
  <c r="M7131" i="8"/>
  <c r="M7132" i="8"/>
  <c r="M7133" i="8"/>
  <c r="M7134" i="8"/>
  <c r="M7135" i="8"/>
  <c r="M7136" i="8"/>
  <c r="M7137" i="8"/>
  <c r="M7138" i="8"/>
  <c r="M7139" i="8"/>
  <c r="M7140" i="8"/>
  <c r="M7141" i="8"/>
  <c r="M7142" i="8"/>
  <c r="M7143" i="8"/>
  <c r="M7144" i="8"/>
  <c r="M7145" i="8"/>
  <c r="M7146" i="8"/>
  <c r="M7147" i="8"/>
  <c r="M7148" i="8"/>
  <c r="M7149" i="8"/>
  <c r="M7150" i="8"/>
  <c r="M7151" i="8"/>
  <c r="M7152" i="8"/>
  <c r="M7153" i="8"/>
  <c r="M7154" i="8"/>
  <c r="M7155" i="8"/>
  <c r="M7156" i="8"/>
  <c r="M7157" i="8"/>
  <c r="M7158" i="8"/>
  <c r="M7159" i="8"/>
  <c r="M7160" i="8"/>
  <c r="M7161" i="8"/>
  <c r="M7162" i="8"/>
  <c r="M7163" i="8"/>
  <c r="M7164" i="8"/>
  <c r="M7165" i="8"/>
  <c r="M7166" i="8"/>
  <c r="M7167" i="8"/>
  <c r="M7168" i="8"/>
  <c r="M7169" i="8"/>
  <c r="M7170" i="8"/>
  <c r="M7171" i="8"/>
  <c r="M7172" i="8"/>
  <c r="M7173" i="8"/>
  <c r="M7174" i="8"/>
  <c r="M7175" i="8"/>
  <c r="M7176" i="8"/>
  <c r="M7177" i="8"/>
  <c r="M7178" i="8"/>
  <c r="M7179" i="8"/>
  <c r="M7180" i="8"/>
  <c r="M7181" i="8"/>
  <c r="M7182" i="8"/>
  <c r="M7183" i="8"/>
  <c r="M7184" i="8"/>
  <c r="M7185" i="8"/>
  <c r="M7186" i="8"/>
  <c r="M7187" i="8"/>
  <c r="M7188" i="8"/>
  <c r="M7189" i="8"/>
  <c r="M7190" i="8"/>
  <c r="M7191" i="8"/>
  <c r="M7192" i="8"/>
  <c r="M7193" i="8"/>
  <c r="M7194" i="8"/>
  <c r="M7195" i="8"/>
  <c r="M7196" i="8"/>
  <c r="M7197" i="8"/>
  <c r="M7198" i="8"/>
  <c r="M7199" i="8"/>
  <c r="M7200" i="8"/>
  <c r="M7201" i="8"/>
  <c r="M7202" i="8"/>
  <c r="M7203" i="8"/>
  <c r="M7204" i="8"/>
  <c r="M7205" i="8"/>
  <c r="M7206" i="8"/>
  <c r="M7207" i="8"/>
  <c r="M7208" i="8"/>
  <c r="M7209" i="8"/>
  <c r="M7210" i="8"/>
  <c r="M7211" i="8"/>
  <c r="M7212" i="8"/>
  <c r="M7213" i="8"/>
  <c r="M7214" i="8"/>
  <c r="M7215" i="8"/>
  <c r="M7216" i="8"/>
  <c r="M7217" i="8"/>
  <c r="M7218" i="8"/>
  <c r="M7219" i="8"/>
  <c r="M7220" i="8"/>
  <c r="M7221" i="8"/>
  <c r="M7222" i="8"/>
  <c r="M7223" i="8"/>
  <c r="M7224" i="8"/>
  <c r="M7225" i="8"/>
  <c r="M7226" i="8"/>
  <c r="M7227" i="8"/>
  <c r="M7228" i="8"/>
  <c r="M7229" i="8"/>
  <c r="M7230" i="8"/>
  <c r="M7231" i="8"/>
  <c r="M7232" i="8"/>
  <c r="M7233" i="8"/>
  <c r="M7234" i="8"/>
  <c r="M7235" i="8"/>
  <c r="M7236" i="8"/>
  <c r="M7237" i="8"/>
  <c r="M7238" i="8"/>
  <c r="M7239" i="8"/>
  <c r="M7240" i="8"/>
  <c r="M7241" i="8"/>
  <c r="M7242" i="8"/>
  <c r="M7243" i="8"/>
  <c r="M7244" i="8"/>
  <c r="M7245" i="8"/>
  <c r="M7246" i="8"/>
  <c r="M7247" i="8"/>
  <c r="M7248" i="8"/>
  <c r="M7249" i="8"/>
  <c r="M7250" i="8"/>
  <c r="M7251" i="8"/>
  <c r="M7252" i="8"/>
  <c r="M7253" i="8"/>
  <c r="M7254" i="8"/>
  <c r="M7255" i="8"/>
  <c r="M7256" i="8"/>
  <c r="M7257" i="8"/>
  <c r="M7258" i="8"/>
  <c r="M7259" i="8"/>
  <c r="M7260" i="8"/>
  <c r="M7261" i="8"/>
  <c r="M7262" i="8"/>
  <c r="M7263" i="8"/>
  <c r="M7264" i="8"/>
  <c r="M7265" i="8"/>
  <c r="M7266" i="8"/>
  <c r="M7267" i="8"/>
  <c r="M7268" i="8"/>
  <c r="M7269" i="8"/>
  <c r="M7270" i="8"/>
  <c r="M7271" i="8"/>
  <c r="M7272" i="8"/>
  <c r="M7273" i="8"/>
  <c r="M7274" i="8"/>
  <c r="M7275" i="8"/>
  <c r="M7276" i="8"/>
  <c r="M7277" i="8"/>
  <c r="M7278" i="8"/>
  <c r="M7279" i="8"/>
  <c r="M7280" i="8"/>
  <c r="M7281" i="8"/>
  <c r="M7282" i="8"/>
  <c r="M7283" i="8"/>
  <c r="M7284" i="8"/>
  <c r="M7285" i="8"/>
  <c r="M7286" i="8"/>
  <c r="M7287" i="8"/>
  <c r="M7288" i="8"/>
  <c r="M7289" i="8"/>
  <c r="M7290" i="8"/>
  <c r="M7291" i="8"/>
  <c r="M7292" i="8"/>
  <c r="M7293" i="8"/>
  <c r="M7294" i="8"/>
  <c r="M7295" i="8"/>
  <c r="M7296" i="8"/>
  <c r="M7297" i="8"/>
  <c r="M7298" i="8"/>
  <c r="M7299" i="8"/>
  <c r="M7300" i="8"/>
  <c r="M7301" i="8"/>
  <c r="M7302" i="8"/>
  <c r="M7303" i="8"/>
  <c r="M7304" i="8"/>
  <c r="M7305" i="8"/>
  <c r="M7306" i="8"/>
  <c r="M7307" i="8"/>
  <c r="M7308" i="8"/>
  <c r="M7309" i="8"/>
  <c r="M7310" i="8"/>
  <c r="M7311" i="8"/>
  <c r="M7312" i="8"/>
  <c r="M7313" i="8"/>
  <c r="M7314" i="8"/>
  <c r="M7315" i="8"/>
  <c r="M7316" i="8"/>
  <c r="M7317" i="8"/>
  <c r="M7318" i="8"/>
  <c r="M7319" i="8"/>
  <c r="M7320" i="8"/>
  <c r="M7321" i="8"/>
  <c r="M7322" i="8"/>
  <c r="M7323" i="8"/>
  <c r="M7324" i="8"/>
  <c r="M7325" i="8"/>
  <c r="M7326" i="8"/>
  <c r="M7327" i="8"/>
  <c r="M7328" i="8"/>
  <c r="M7329" i="8"/>
  <c r="M7330" i="8"/>
  <c r="M7331" i="8"/>
  <c r="M7332" i="8"/>
  <c r="M7333" i="8"/>
  <c r="M7334" i="8"/>
  <c r="M7335" i="8"/>
  <c r="M7336" i="8"/>
  <c r="M7337" i="8"/>
  <c r="M7338" i="8"/>
  <c r="M7339" i="8"/>
  <c r="M7340" i="8"/>
  <c r="M7341" i="8"/>
  <c r="M7342" i="8"/>
  <c r="M7343" i="8"/>
  <c r="M7344" i="8"/>
  <c r="M7345" i="8"/>
  <c r="M7346" i="8"/>
  <c r="M7347" i="8"/>
  <c r="M7348" i="8"/>
  <c r="M7349" i="8"/>
  <c r="M7350" i="8"/>
  <c r="M7351" i="8"/>
  <c r="M7352" i="8"/>
  <c r="M7353" i="8"/>
  <c r="M7354" i="8"/>
  <c r="M7355" i="8"/>
  <c r="M7356" i="8"/>
  <c r="M7357" i="8"/>
  <c r="M7358" i="8"/>
  <c r="M7359" i="8"/>
  <c r="M7360" i="8"/>
  <c r="M7361" i="8"/>
  <c r="M7362" i="8"/>
  <c r="M7363" i="8"/>
  <c r="M7364" i="8"/>
  <c r="M7365" i="8"/>
  <c r="M7366" i="8"/>
  <c r="M7367" i="8"/>
  <c r="M7368" i="8"/>
  <c r="M7369" i="8"/>
  <c r="M7370" i="8"/>
  <c r="M7371" i="8"/>
  <c r="M7372" i="8"/>
  <c r="M7373" i="8"/>
  <c r="M7374" i="8"/>
  <c r="M7375" i="8"/>
  <c r="M7376" i="8"/>
  <c r="M7377" i="8"/>
  <c r="M7378" i="8"/>
  <c r="M7379" i="8"/>
  <c r="M7380" i="8"/>
  <c r="M7381" i="8"/>
  <c r="M7382" i="8"/>
  <c r="M7383" i="8"/>
  <c r="M7384" i="8"/>
  <c r="M7385" i="8"/>
  <c r="M7386" i="8"/>
  <c r="M7387" i="8"/>
  <c r="M7388" i="8"/>
  <c r="M7389" i="8"/>
  <c r="M7390" i="8"/>
  <c r="M7391" i="8"/>
  <c r="M7392" i="8"/>
  <c r="M7393" i="8"/>
  <c r="M7394" i="8"/>
  <c r="M7395" i="8"/>
  <c r="M7396" i="8"/>
  <c r="M7397" i="8"/>
  <c r="M7398" i="8"/>
  <c r="M7399" i="8"/>
  <c r="M7400" i="8"/>
  <c r="M7401" i="8"/>
  <c r="M7402" i="8"/>
  <c r="M7403" i="8"/>
  <c r="M7404" i="8"/>
  <c r="M7405" i="8"/>
  <c r="M7406" i="8"/>
  <c r="M7407" i="8"/>
  <c r="M7408" i="8"/>
  <c r="M7409" i="8"/>
  <c r="M7410" i="8"/>
  <c r="M7411" i="8"/>
  <c r="M7412" i="8"/>
  <c r="M7413" i="8"/>
  <c r="M7414" i="8"/>
  <c r="M7415" i="8"/>
  <c r="M7416" i="8"/>
  <c r="M7417" i="8"/>
  <c r="M7418" i="8"/>
  <c r="M7419" i="8"/>
  <c r="M7420" i="8"/>
  <c r="M7421" i="8"/>
  <c r="M7422" i="8"/>
  <c r="M7423" i="8"/>
  <c r="M7424" i="8"/>
  <c r="M7425" i="8"/>
  <c r="M7426" i="8"/>
  <c r="M7427" i="8"/>
  <c r="M7428" i="8"/>
  <c r="M7429" i="8"/>
  <c r="M7430" i="8"/>
  <c r="M7431" i="8"/>
  <c r="M7432" i="8"/>
  <c r="M7433" i="8"/>
  <c r="M7434" i="8"/>
  <c r="M7435" i="8"/>
  <c r="M7436" i="8"/>
  <c r="M7437" i="8"/>
  <c r="M7438" i="8"/>
  <c r="M7439" i="8"/>
  <c r="M7440" i="8"/>
  <c r="M7441" i="8"/>
  <c r="M7442" i="8"/>
  <c r="M7443" i="8"/>
  <c r="M7444" i="8"/>
  <c r="M7445" i="8"/>
  <c r="M7446" i="8"/>
  <c r="M7447" i="8"/>
  <c r="M7448" i="8"/>
  <c r="M7449" i="8"/>
  <c r="M7450" i="8"/>
  <c r="M7451" i="8"/>
  <c r="M7452" i="8"/>
  <c r="M7453" i="8"/>
  <c r="M7454" i="8"/>
  <c r="M7455" i="8"/>
  <c r="M7456" i="8"/>
  <c r="M7457" i="8"/>
  <c r="M7458" i="8"/>
  <c r="M7459" i="8"/>
  <c r="M7460" i="8"/>
  <c r="M7461" i="8"/>
  <c r="M7462" i="8"/>
  <c r="M7463" i="8"/>
  <c r="M7464" i="8"/>
  <c r="M7465" i="8"/>
  <c r="M7466" i="8"/>
  <c r="M7467" i="8"/>
  <c r="M7468" i="8"/>
  <c r="M7469" i="8"/>
  <c r="M7470" i="8"/>
  <c r="M7471" i="8"/>
  <c r="M7472" i="8"/>
  <c r="M7473" i="8"/>
  <c r="M7474" i="8"/>
  <c r="M7475" i="8"/>
  <c r="M7476" i="8"/>
  <c r="M7477" i="8"/>
  <c r="M7478" i="8"/>
  <c r="M7479" i="8"/>
  <c r="M7480" i="8"/>
  <c r="M7481" i="8"/>
  <c r="M7482" i="8"/>
  <c r="M7483" i="8"/>
  <c r="M7484" i="8"/>
  <c r="M7485" i="8"/>
  <c r="M7486" i="8"/>
  <c r="M7487" i="8"/>
  <c r="M7488" i="8"/>
  <c r="M7489" i="8"/>
  <c r="M7490" i="8"/>
  <c r="M7491" i="8"/>
  <c r="M7492" i="8"/>
  <c r="M7493" i="8"/>
  <c r="M7494" i="8"/>
  <c r="M7495" i="8"/>
  <c r="M7496" i="8"/>
  <c r="M7497" i="8"/>
  <c r="M7498" i="8"/>
  <c r="M7499" i="8"/>
  <c r="M7500" i="8"/>
  <c r="M7501" i="8"/>
  <c r="M7502" i="8"/>
  <c r="M7503" i="8"/>
  <c r="M7504" i="8"/>
  <c r="M7505" i="8"/>
  <c r="M7506" i="8"/>
  <c r="M7507" i="8"/>
  <c r="M7508" i="8"/>
  <c r="M7509" i="8"/>
  <c r="M7510" i="8"/>
  <c r="M7511" i="8"/>
  <c r="M7512" i="8"/>
  <c r="M7513" i="8"/>
  <c r="M7514" i="8"/>
  <c r="M7515" i="8"/>
  <c r="M7516" i="8"/>
  <c r="M7517" i="8"/>
  <c r="M7518" i="8"/>
  <c r="M7519" i="8"/>
  <c r="M7520" i="8"/>
  <c r="M7521" i="8"/>
  <c r="M7522" i="8"/>
  <c r="M7523" i="8"/>
  <c r="M7524" i="8"/>
  <c r="M7525" i="8"/>
  <c r="M7526" i="8"/>
  <c r="M7527" i="8"/>
  <c r="M7528" i="8"/>
  <c r="M7529" i="8"/>
  <c r="M7530" i="8"/>
  <c r="M7531" i="8"/>
  <c r="M7532" i="8"/>
  <c r="M7533" i="8"/>
  <c r="M7534" i="8"/>
  <c r="M7535" i="8"/>
  <c r="M7536" i="8"/>
  <c r="M7537" i="8"/>
  <c r="M7538" i="8"/>
  <c r="M7539" i="8"/>
  <c r="M7540" i="8"/>
  <c r="M7541" i="8"/>
  <c r="M7542" i="8"/>
  <c r="M7543" i="8"/>
  <c r="M7544" i="8"/>
  <c r="M7545" i="8"/>
  <c r="M7546" i="8"/>
  <c r="M7547" i="8"/>
  <c r="M7548" i="8"/>
  <c r="M7549" i="8"/>
  <c r="M7550" i="8"/>
  <c r="M7551" i="8"/>
  <c r="M7552" i="8"/>
  <c r="M7553" i="8"/>
  <c r="M7554" i="8"/>
  <c r="M7555" i="8"/>
  <c r="M7556" i="8"/>
  <c r="M7557" i="8"/>
  <c r="M7558" i="8"/>
  <c r="M7559" i="8"/>
  <c r="M7560" i="8"/>
  <c r="M7561" i="8"/>
  <c r="M7562" i="8"/>
  <c r="M7563" i="8"/>
  <c r="M7564" i="8"/>
  <c r="M7565" i="8"/>
  <c r="M7566" i="8"/>
  <c r="M7567" i="8"/>
  <c r="M7568" i="8"/>
  <c r="M7569" i="8"/>
  <c r="M7570" i="8"/>
  <c r="M7571" i="8"/>
  <c r="M7572" i="8"/>
  <c r="M7573" i="8"/>
  <c r="M7574" i="8"/>
  <c r="M7575" i="8"/>
  <c r="M7576" i="8"/>
  <c r="M7577" i="8"/>
  <c r="M7578" i="8"/>
  <c r="M7579" i="8"/>
  <c r="M7580" i="8"/>
  <c r="M7581" i="8"/>
  <c r="M7582" i="8"/>
  <c r="M7583" i="8"/>
  <c r="M7584" i="8"/>
  <c r="M7585" i="8"/>
  <c r="M7586" i="8"/>
  <c r="M7587" i="8"/>
  <c r="M7588" i="8"/>
  <c r="M7589" i="8"/>
  <c r="M7590" i="8"/>
  <c r="M7591" i="8"/>
  <c r="M7592" i="8"/>
  <c r="M7593" i="8"/>
  <c r="M7594" i="8"/>
  <c r="M7595" i="8"/>
  <c r="M7596" i="8"/>
  <c r="M7597" i="8"/>
  <c r="M7598" i="8"/>
  <c r="M7599" i="8"/>
  <c r="M7600" i="8"/>
  <c r="M7601" i="8"/>
  <c r="M7602" i="8"/>
  <c r="M7603" i="8"/>
  <c r="M7604" i="8"/>
  <c r="M7605" i="8"/>
  <c r="M7606" i="8"/>
  <c r="M7607" i="8"/>
  <c r="M7608" i="8"/>
  <c r="M7609" i="8"/>
  <c r="M7610" i="8"/>
  <c r="M7611" i="8"/>
  <c r="M7612" i="8"/>
  <c r="M7613" i="8"/>
  <c r="M7614" i="8"/>
  <c r="M7615" i="8"/>
  <c r="M7616" i="8"/>
  <c r="M7617" i="8"/>
  <c r="M7618" i="8"/>
  <c r="M7619" i="8"/>
  <c r="M7620" i="8"/>
  <c r="M7621" i="8"/>
  <c r="M7622" i="8"/>
  <c r="M7623" i="8"/>
  <c r="M7624" i="8"/>
  <c r="M7625" i="8"/>
  <c r="M7626" i="8"/>
  <c r="M7627" i="8"/>
  <c r="M7628" i="8"/>
  <c r="M7629" i="8"/>
  <c r="M7630" i="8"/>
  <c r="M7631" i="8"/>
  <c r="M7632" i="8"/>
  <c r="M7633" i="8"/>
  <c r="M7634" i="8"/>
  <c r="M7635" i="8"/>
  <c r="M7636" i="8"/>
  <c r="M7637" i="8"/>
  <c r="M7638" i="8"/>
  <c r="M7639" i="8"/>
  <c r="M7640" i="8"/>
  <c r="M7641" i="8"/>
  <c r="M7642" i="8"/>
  <c r="M7643" i="8"/>
  <c r="M7644" i="8"/>
  <c r="M7645" i="8"/>
  <c r="M7646" i="8"/>
  <c r="M7647" i="8"/>
  <c r="M7648" i="8"/>
  <c r="M7649" i="8"/>
  <c r="M7650" i="8"/>
  <c r="M7651" i="8"/>
  <c r="M7652" i="8"/>
  <c r="M7653" i="8"/>
  <c r="M7654" i="8"/>
  <c r="M7655" i="8"/>
  <c r="M7656" i="8"/>
  <c r="M7657" i="8"/>
  <c r="M7658" i="8"/>
  <c r="M7659" i="8"/>
  <c r="M7660" i="8"/>
  <c r="M7661" i="8"/>
  <c r="M7662" i="8"/>
  <c r="M7663" i="8"/>
  <c r="M7664" i="8"/>
  <c r="M7665" i="8"/>
  <c r="M7666" i="8"/>
  <c r="M7667" i="8"/>
  <c r="M7668" i="8"/>
  <c r="M7669" i="8"/>
  <c r="M7670" i="8"/>
  <c r="M7671" i="8"/>
  <c r="M7672" i="8"/>
  <c r="M7673" i="8"/>
  <c r="M7674" i="8"/>
  <c r="M7675" i="8"/>
  <c r="M7676" i="8"/>
  <c r="M7677" i="8"/>
  <c r="M7678" i="8"/>
  <c r="M7679" i="8"/>
  <c r="M7680" i="8"/>
  <c r="M7681" i="8"/>
  <c r="M7682" i="8"/>
  <c r="M7683" i="8"/>
  <c r="M7684" i="8"/>
  <c r="M7685" i="8"/>
  <c r="M7686" i="8"/>
  <c r="M7687" i="8"/>
  <c r="M7688" i="8"/>
  <c r="M7689" i="8"/>
  <c r="M7690" i="8"/>
  <c r="M7691" i="8"/>
  <c r="M7692" i="8"/>
  <c r="M7693" i="8"/>
  <c r="M7694" i="8"/>
  <c r="M7695" i="8"/>
  <c r="M7696" i="8"/>
  <c r="M7697" i="8"/>
  <c r="M7698" i="8"/>
  <c r="M7699" i="8"/>
  <c r="M7700" i="8"/>
  <c r="M7701" i="8"/>
  <c r="M7702" i="8"/>
  <c r="M7703" i="8"/>
  <c r="M7704" i="8"/>
  <c r="M7705" i="8"/>
  <c r="M7706" i="8"/>
  <c r="M7707" i="8"/>
  <c r="M7708" i="8"/>
  <c r="M7709" i="8"/>
  <c r="M7710" i="8"/>
  <c r="M7711" i="8"/>
  <c r="M7712" i="8"/>
  <c r="M7713" i="8"/>
  <c r="M7714" i="8"/>
  <c r="M7715" i="8"/>
  <c r="M7716" i="8"/>
  <c r="M7717" i="8"/>
  <c r="M7718" i="8"/>
  <c r="M7719" i="8"/>
  <c r="M7720" i="8"/>
  <c r="M7721" i="8"/>
  <c r="M7722" i="8"/>
  <c r="M7723" i="8"/>
  <c r="M7724" i="8"/>
  <c r="M7725" i="8"/>
  <c r="M7726" i="8"/>
  <c r="M7727" i="8"/>
  <c r="M7728" i="8"/>
  <c r="M7729" i="8"/>
  <c r="M7730" i="8"/>
  <c r="M7731" i="8"/>
  <c r="M7732" i="8"/>
  <c r="M7733" i="8"/>
  <c r="M7734" i="8"/>
  <c r="M7735" i="8"/>
  <c r="M7736" i="8"/>
  <c r="M7737" i="8"/>
  <c r="M7738" i="8"/>
  <c r="M7739" i="8"/>
  <c r="M7740" i="8"/>
  <c r="M7741" i="8"/>
  <c r="M7742" i="8"/>
  <c r="M7743" i="8"/>
  <c r="M7744" i="8"/>
  <c r="M7745" i="8"/>
  <c r="M7746" i="8"/>
  <c r="M7747" i="8"/>
  <c r="M7748" i="8"/>
  <c r="M7749" i="8"/>
  <c r="M7750" i="8"/>
  <c r="M7751" i="8"/>
  <c r="M7752" i="8"/>
  <c r="M7753" i="8"/>
  <c r="M7754" i="8"/>
  <c r="M7755" i="8"/>
  <c r="M7756" i="8"/>
  <c r="M7757" i="8"/>
  <c r="M7758" i="8"/>
  <c r="M7759" i="8"/>
  <c r="M7760" i="8"/>
  <c r="M7761" i="8"/>
  <c r="M7762" i="8"/>
  <c r="M7763" i="8"/>
  <c r="M7764" i="8"/>
  <c r="M7765" i="8"/>
  <c r="M7766" i="8"/>
  <c r="M7767" i="8"/>
  <c r="M7768" i="8"/>
  <c r="M7769" i="8"/>
  <c r="M7770" i="8"/>
  <c r="M7771" i="8"/>
  <c r="M7772" i="8"/>
  <c r="M7773" i="8"/>
  <c r="M7774" i="8"/>
  <c r="M7775" i="8"/>
  <c r="M7776" i="8"/>
  <c r="M7777" i="8"/>
  <c r="M7778" i="8"/>
  <c r="M7779" i="8"/>
  <c r="M7780" i="8"/>
  <c r="M7781" i="8"/>
  <c r="M7782" i="8"/>
  <c r="M7783" i="8"/>
  <c r="M7784" i="8"/>
  <c r="M7785" i="8"/>
  <c r="M7786" i="8"/>
  <c r="M7787" i="8"/>
  <c r="M7788" i="8"/>
  <c r="M7789" i="8"/>
  <c r="M7790" i="8"/>
  <c r="M7791" i="8"/>
  <c r="M7792" i="8"/>
  <c r="M7793" i="8"/>
  <c r="M7794" i="8"/>
  <c r="M7795" i="8"/>
  <c r="M7796" i="8"/>
  <c r="M7797" i="8"/>
  <c r="M7798" i="8"/>
  <c r="M7799" i="8"/>
  <c r="M7800" i="8"/>
  <c r="M7801" i="8"/>
  <c r="M7802" i="8"/>
  <c r="M7803" i="8"/>
  <c r="M7804" i="8"/>
  <c r="M7805" i="8"/>
  <c r="M7806" i="8"/>
  <c r="M7807" i="8"/>
  <c r="M7808" i="8"/>
  <c r="M7809" i="8"/>
  <c r="M7810" i="8"/>
  <c r="M7811" i="8"/>
  <c r="M7812" i="8"/>
  <c r="M7813" i="8"/>
  <c r="M7814" i="8"/>
  <c r="M7815" i="8"/>
  <c r="M7816" i="8"/>
  <c r="M7817" i="8"/>
  <c r="M7818" i="8"/>
  <c r="M7819" i="8"/>
  <c r="M7820" i="8"/>
  <c r="M7821" i="8"/>
  <c r="M7822" i="8"/>
  <c r="M7823" i="8"/>
  <c r="M7824" i="8"/>
  <c r="M7825" i="8"/>
  <c r="M7826" i="8"/>
  <c r="M7827" i="8"/>
  <c r="M7828" i="8"/>
  <c r="M7829" i="8"/>
  <c r="M7830" i="8"/>
  <c r="M7831" i="8"/>
  <c r="M7832" i="8"/>
  <c r="M7833" i="8"/>
  <c r="M7834" i="8"/>
  <c r="M7835" i="8"/>
  <c r="M7836" i="8"/>
  <c r="M7837" i="8"/>
  <c r="M7838" i="8"/>
  <c r="M7839" i="8"/>
  <c r="M7840" i="8"/>
  <c r="M7841" i="8"/>
  <c r="M7842" i="8"/>
  <c r="M7843" i="8"/>
  <c r="M7844" i="8"/>
  <c r="M7845" i="8"/>
  <c r="M7846" i="8"/>
  <c r="M7847" i="8"/>
  <c r="M7848" i="8"/>
  <c r="M7849" i="8"/>
  <c r="M7850" i="8"/>
  <c r="M7851" i="8"/>
  <c r="M7852" i="8"/>
  <c r="M7853" i="8"/>
  <c r="M7854" i="8"/>
  <c r="M7855" i="8"/>
  <c r="M7856" i="8"/>
  <c r="M7857" i="8"/>
  <c r="M7858" i="8"/>
  <c r="M7859" i="8"/>
  <c r="M7860" i="8"/>
  <c r="M7861" i="8"/>
  <c r="M7862" i="8"/>
  <c r="M7863" i="8"/>
  <c r="M7864" i="8"/>
  <c r="M7865" i="8"/>
  <c r="M7866" i="8"/>
  <c r="M7867" i="8"/>
  <c r="M7868" i="8"/>
  <c r="M7869" i="8"/>
  <c r="M7870" i="8"/>
  <c r="M7871" i="8"/>
  <c r="M7872" i="8"/>
  <c r="M7873" i="8"/>
  <c r="M7874" i="8"/>
  <c r="M7875" i="8"/>
  <c r="M7876" i="8"/>
  <c r="M7877" i="8"/>
  <c r="M7878" i="8"/>
  <c r="M7879" i="8"/>
  <c r="M7880" i="8"/>
  <c r="M7881" i="8"/>
  <c r="M7882" i="8"/>
  <c r="M7883" i="8"/>
  <c r="M7884" i="8"/>
  <c r="M7885" i="8"/>
  <c r="M7886" i="8"/>
  <c r="M7887" i="8"/>
  <c r="M7888" i="8"/>
  <c r="M7889" i="8"/>
  <c r="M7890" i="8"/>
  <c r="M7891" i="8"/>
  <c r="M7892" i="8"/>
  <c r="M7893" i="8"/>
  <c r="M7894" i="8"/>
  <c r="M7895" i="8"/>
  <c r="M7896" i="8"/>
  <c r="M7897" i="8"/>
  <c r="M7898" i="8"/>
  <c r="M7899" i="8"/>
  <c r="M7900" i="8"/>
  <c r="M7901" i="8"/>
  <c r="M7902" i="8"/>
  <c r="M7903" i="8"/>
  <c r="M7904" i="8"/>
  <c r="M7905" i="8"/>
  <c r="M7906" i="8"/>
  <c r="M7907" i="8"/>
  <c r="M7908" i="8"/>
  <c r="M7909" i="8"/>
  <c r="M7910" i="8"/>
  <c r="M7911" i="8"/>
  <c r="M7912" i="8"/>
  <c r="M7913" i="8"/>
  <c r="M7914" i="8"/>
  <c r="M7915" i="8"/>
  <c r="M7916" i="8"/>
  <c r="M7917" i="8"/>
  <c r="M7918" i="8"/>
  <c r="M7919" i="8"/>
  <c r="M7920" i="8"/>
  <c r="M7921" i="8"/>
  <c r="M7922" i="8"/>
  <c r="M7923" i="8"/>
  <c r="M7924" i="8"/>
  <c r="M7925" i="8"/>
  <c r="M7926" i="8"/>
  <c r="M7927" i="8"/>
  <c r="M7928" i="8"/>
  <c r="M7929" i="8"/>
  <c r="M7930" i="8"/>
  <c r="M7931" i="8"/>
  <c r="M7932" i="8"/>
  <c r="M7933" i="8"/>
  <c r="M7934" i="8"/>
  <c r="M7935" i="8"/>
  <c r="M7936" i="8"/>
  <c r="M7937" i="8"/>
  <c r="M7938" i="8"/>
  <c r="M7939" i="8"/>
  <c r="M7940" i="8"/>
  <c r="M7941" i="8"/>
  <c r="M7942" i="8"/>
  <c r="M7943" i="8"/>
  <c r="M7944" i="8"/>
  <c r="M7945" i="8"/>
  <c r="M7946" i="8"/>
  <c r="M7947" i="8"/>
  <c r="M7948" i="8"/>
  <c r="M7949" i="8"/>
  <c r="M7950" i="8"/>
  <c r="M7951" i="8"/>
  <c r="M7952" i="8"/>
  <c r="M7953" i="8"/>
  <c r="M7954" i="8"/>
  <c r="M7955" i="8"/>
  <c r="M7956" i="8"/>
  <c r="M7957" i="8"/>
  <c r="M7958" i="8"/>
  <c r="M7959" i="8"/>
  <c r="M7960" i="8"/>
  <c r="M7961" i="8"/>
  <c r="M7962" i="8"/>
  <c r="M7963" i="8"/>
  <c r="M7964" i="8"/>
  <c r="M7965" i="8"/>
  <c r="M7966" i="8"/>
  <c r="M7967" i="8"/>
  <c r="M7968" i="8"/>
  <c r="M7969" i="8"/>
  <c r="M7970" i="8"/>
  <c r="M7971" i="8"/>
  <c r="M7972" i="8"/>
  <c r="M7973" i="8"/>
  <c r="M7974" i="8"/>
  <c r="M7975" i="8"/>
  <c r="M7976" i="8"/>
  <c r="M7977" i="8"/>
  <c r="M7978" i="8"/>
  <c r="M7979" i="8"/>
  <c r="M7980" i="8"/>
  <c r="M7981" i="8"/>
  <c r="M7982" i="8"/>
  <c r="M7983" i="8"/>
  <c r="M7984" i="8"/>
  <c r="M7985" i="8"/>
  <c r="M7986" i="8"/>
  <c r="M7987" i="8"/>
  <c r="M7988" i="8"/>
  <c r="M7989" i="8"/>
  <c r="M7990" i="8"/>
  <c r="M7991" i="8"/>
  <c r="M7992" i="8"/>
  <c r="M7993" i="8"/>
  <c r="M7994" i="8"/>
  <c r="M7995" i="8"/>
  <c r="M7996" i="8"/>
  <c r="M7997" i="8"/>
  <c r="M7998" i="8"/>
  <c r="M7999" i="8"/>
  <c r="M8000" i="8"/>
  <c r="M8001" i="8"/>
  <c r="M8002" i="8"/>
  <c r="M8003" i="8"/>
  <c r="M8004" i="8"/>
  <c r="M8005" i="8"/>
  <c r="M8006" i="8"/>
  <c r="M8007" i="8"/>
  <c r="M8008" i="8"/>
  <c r="M8009" i="8"/>
  <c r="M8010" i="8"/>
  <c r="M8011" i="8"/>
  <c r="M8012" i="8"/>
  <c r="M8013" i="8"/>
  <c r="M8014" i="8"/>
  <c r="M8015" i="8"/>
  <c r="M8016" i="8"/>
  <c r="M8017" i="8"/>
  <c r="M8018" i="8"/>
  <c r="M8019" i="8"/>
  <c r="M8020" i="8"/>
  <c r="M8021" i="8"/>
  <c r="M8022" i="8"/>
  <c r="M8023" i="8"/>
  <c r="M8024" i="8"/>
  <c r="M8025" i="8"/>
  <c r="M8026" i="8"/>
  <c r="M8027" i="8"/>
  <c r="M8028" i="8"/>
  <c r="M8029" i="8"/>
  <c r="M8030" i="8"/>
  <c r="M8031" i="8"/>
  <c r="M8032" i="8"/>
  <c r="M8033" i="8"/>
  <c r="M8034" i="8"/>
  <c r="M8035" i="8"/>
  <c r="M8036" i="8"/>
  <c r="M8037" i="8"/>
  <c r="M8038" i="8"/>
  <c r="M8039" i="8"/>
  <c r="M8040" i="8"/>
  <c r="M8041" i="8"/>
  <c r="M8042" i="8"/>
  <c r="M8043" i="8"/>
  <c r="M8044" i="8"/>
  <c r="M8045" i="8"/>
  <c r="M8046" i="8"/>
  <c r="M8047" i="8"/>
  <c r="M8048" i="8"/>
  <c r="M8049" i="8"/>
  <c r="M8050" i="8"/>
  <c r="M8051" i="8"/>
  <c r="M8052" i="8"/>
  <c r="M8053" i="8"/>
  <c r="M8054" i="8"/>
  <c r="M8055" i="8"/>
  <c r="M8056" i="8"/>
  <c r="M8057" i="8"/>
  <c r="M8058" i="8"/>
  <c r="M8059" i="8"/>
  <c r="M8060" i="8"/>
  <c r="M8061" i="8"/>
  <c r="M8062" i="8"/>
  <c r="M8063" i="8"/>
  <c r="M8064" i="8"/>
  <c r="M8065" i="8"/>
  <c r="M8066" i="8"/>
  <c r="M8067" i="8"/>
  <c r="M8068" i="8"/>
  <c r="M8069" i="8"/>
  <c r="M8070" i="8"/>
  <c r="M8071" i="8"/>
  <c r="M8072" i="8"/>
  <c r="M8073" i="8"/>
  <c r="M8074" i="8"/>
  <c r="M8075" i="8"/>
  <c r="M8076" i="8"/>
  <c r="M8077" i="8"/>
  <c r="M8078" i="8"/>
  <c r="M8079" i="8"/>
  <c r="M8080" i="8"/>
  <c r="M8081" i="8"/>
  <c r="M8082" i="8"/>
  <c r="M8083" i="8"/>
  <c r="M8084" i="8"/>
  <c r="M8085" i="8"/>
  <c r="M8086" i="8"/>
  <c r="M8087" i="8"/>
  <c r="M8088" i="8"/>
  <c r="M8089" i="8"/>
  <c r="M8090" i="8"/>
  <c r="M8091" i="8"/>
  <c r="M8092" i="8"/>
  <c r="M8093" i="8"/>
  <c r="M8094" i="8"/>
  <c r="M8095" i="8"/>
  <c r="M8096" i="8"/>
  <c r="M8097" i="8"/>
  <c r="M8098" i="8"/>
  <c r="M8099" i="8"/>
  <c r="M8100" i="8"/>
  <c r="M8101" i="8"/>
  <c r="M8102" i="8"/>
  <c r="M8103" i="8"/>
  <c r="M8104" i="8"/>
  <c r="M8105" i="8"/>
  <c r="M8106" i="8"/>
  <c r="M8107" i="8"/>
  <c r="M8108" i="8"/>
  <c r="M8109" i="8"/>
  <c r="M8110" i="8"/>
  <c r="M8111" i="8"/>
  <c r="M8112" i="8"/>
  <c r="M8113" i="8"/>
  <c r="M8114" i="8"/>
  <c r="M8115" i="8"/>
  <c r="M8116" i="8"/>
  <c r="M8117" i="8"/>
  <c r="M8118" i="8"/>
  <c r="M8119" i="8"/>
  <c r="M8120" i="8"/>
  <c r="M8121" i="8"/>
  <c r="M8122" i="8"/>
  <c r="M8123" i="8"/>
  <c r="M8124" i="8"/>
  <c r="M8125" i="8"/>
  <c r="M8126" i="8"/>
  <c r="M8127" i="8"/>
  <c r="M8128" i="8"/>
  <c r="M8129" i="8"/>
  <c r="M8130" i="8"/>
  <c r="M8131" i="8"/>
  <c r="M8132" i="8"/>
  <c r="M8133" i="8"/>
  <c r="M8134" i="8"/>
  <c r="M8135" i="8"/>
  <c r="M8136" i="8"/>
  <c r="M8137" i="8"/>
  <c r="M8138" i="8"/>
  <c r="M8139" i="8"/>
  <c r="M8140" i="8"/>
  <c r="M8141" i="8"/>
  <c r="M8142" i="8"/>
  <c r="M8143" i="8"/>
  <c r="M8144" i="8"/>
  <c r="M8145" i="8"/>
  <c r="M8146" i="8"/>
  <c r="M8147" i="8"/>
  <c r="M8148" i="8"/>
  <c r="M8149" i="8"/>
  <c r="M8150" i="8"/>
  <c r="M8151" i="8"/>
  <c r="M8152" i="8"/>
  <c r="M8153" i="8"/>
  <c r="M8154" i="8"/>
  <c r="M8155" i="8"/>
  <c r="M8156" i="8"/>
  <c r="M8157" i="8"/>
  <c r="M8158" i="8"/>
  <c r="M8159" i="8"/>
  <c r="M8160" i="8"/>
  <c r="M8161" i="8"/>
  <c r="M8162" i="8"/>
  <c r="M8163" i="8"/>
  <c r="M8164" i="8"/>
  <c r="M8165" i="8"/>
  <c r="M8166" i="8"/>
  <c r="M8167" i="8"/>
  <c r="M8168" i="8"/>
  <c r="M8169" i="8"/>
  <c r="M8170" i="8"/>
  <c r="M8171" i="8"/>
  <c r="M8172" i="8"/>
  <c r="M8173" i="8"/>
  <c r="M8174" i="8"/>
  <c r="M8175" i="8"/>
  <c r="M8176" i="8"/>
  <c r="M8177" i="8"/>
  <c r="M8178" i="8"/>
  <c r="M8179" i="8"/>
  <c r="M8180" i="8"/>
  <c r="M8181" i="8"/>
  <c r="M8182" i="8"/>
  <c r="M8183" i="8"/>
  <c r="M8184" i="8"/>
  <c r="M8185" i="8"/>
  <c r="M8186" i="8"/>
  <c r="M8187" i="8"/>
  <c r="M8188" i="8"/>
  <c r="M8189" i="8"/>
  <c r="M8190" i="8"/>
  <c r="M8191" i="8"/>
  <c r="M8192" i="8"/>
  <c r="M8193" i="8"/>
  <c r="M8194" i="8"/>
  <c r="M8195" i="8"/>
  <c r="M8196" i="8"/>
  <c r="M8197" i="8"/>
  <c r="M8198" i="8"/>
  <c r="M8199" i="8"/>
  <c r="M8200" i="8"/>
  <c r="M8201" i="8"/>
  <c r="M8202" i="8"/>
  <c r="M8203" i="8"/>
  <c r="M8204" i="8"/>
  <c r="M8205" i="8"/>
  <c r="M8206" i="8"/>
  <c r="M8207" i="8"/>
  <c r="M8208" i="8"/>
  <c r="M8209" i="8"/>
  <c r="M8210" i="8"/>
  <c r="M8211" i="8"/>
  <c r="M8212" i="8"/>
  <c r="M8213" i="8"/>
  <c r="M8214" i="8"/>
  <c r="M8215" i="8"/>
  <c r="M8216" i="8"/>
  <c r="M8217" i="8"/>
  <c r="M8218" i="8"/>
  <c r="M8219" i="8"/>
  <c r="M8220" i="8"/>
  <c r="M8221" i="8"/>
  <c r="M8222" i="8"/>
  <c r="M8223" i="8"/>
  <c r="M8224" i="8"/>
  <c r="M8225" i="8"/>
  <c r="M8226" i="8"/>
  <c r="M8227" i="8"/>
  <c r="M8228" i="8"/>
  <c r="M8229" i="8"/>
  <c r="M8230" i="8"/>
  <c r="M8231" i="8"/>
  <c r="M8232" i="8"/>
  <c r="M8233" i="8"/>
  <c r="M8234" i="8"/>
  <c r="M8235" i="8"/>
  <c r="M8236" i="8"/>
  <c r="M8237" i="8"/>
  <c r="M8238" i="8"/>
  <c r="M8239" i="8"/>
  <c r="M8240" i="8"/>
  <c r="M8241" i="8"/>
  <c r="M8242" i="8"/>
  <c r="M8243" i="8"/>
  <c r="M8244" i="8"/>
  <c r="M8245" i="8"/>
  <c r="M8246" i="8"/>
  <c r="M8247" i="8"/>
  <c r="M8248" i="8"/>
  <c r="M8249" i="8"/>
  <c r="M8250" i="8"/>
  <c r="M8251" i="8"/>
  <c r="M8252" i="8"/>
  <c r="M8253" i="8"/>
  <c r="M8254" i="8"/>
  <c r="M8255" i="8"/>
  <c r="M8256" i="8"/>
  <c r="M8257" i="8"/>
  <c r="M8258" i="8"/>
  <c r="M8259" i="8"/>
  <c r="M8260" i="8"/>
  <c r="M8261" i="8"/>
  <c r="M8262" i="8"/>
  <c r="M8263" i="8"/>
  <c r="M8264" i="8"/>
  <c r="M8265" i="8"/>
  <c r="M8266" i="8"/>
  <c r="M8267" i="8"/>
  <c r="M8268" i="8"/>
  <c r="M8269" i="8"/>
  <c r="M8270" i="8"/>
  <c r="M8271" i="8"/>
  <c r="M8272" i="8"/>
  <c r="M8273" i="8"/>
  <c r="M8274" i="8"/>
  <c r="M8275" i="8"/>
  <c r="M8276" i="8"/>
  <c r="M8277" i="8"/>
  <c r="M8278" i="8"/>
  <c r="M8279" i="8"/>
  <c r="M8280" i="8"/>
  <c r="M8281" i="8"/>
  <c r="M8282" i="8"/>
  <c r="M8283" i="8"/>
  <c r="M8284" i="8"/>
  <c r="M8285" i="8"/>
  <c r="M8286" i="8"/>
  <c r="M8287" i="8"/>
  <c r="M8288" i="8"/>
  <c r="M8289" i="8"/>
  <c r="M8290" i="8"/>
  <c r="M8291" i="8"/>
  <c r="M8292" i="8"/>
  <c r="M8293" i="8"/>
  <c r="M8294" i="8"/>
  <c r="M8295" i="8"/>
  <c r="M8296" i="8"/>
  <c r="M8297" i="8"/>
  <c r="M8298" i="8"/>
  <c r="M8299" i="8"/>
  <c r="M8300" i="8"/>
  <c r="M8301" i="8"/>
  <c r="M8302" i="8"/>
  <c r="M8303" i="8"/>
  <c r="M8304" i="8"/>
  <c r="M8305" i="8"/>
  <c r="M8306" i="8"/>
  <c r="M8307" i="8"/>
  <c r="M8308" i="8"/>
  <c r="M8309" i="8"/>
  <c r="M8310" i="8"/>
  <c r="M8311" i="8"/>
  <c r="M8312" i="8"/>
  <c r="M8313" i="8"/>
  <c r="M8314" i="8"/>
  <c r="M8315" i="8"/>
  <c r="M8316" i="8"/>
  <c r="M8317" i="8"/>
  <c r="M8318" i="8"/>
  <c r="M8319" i="8"/>
  <c r="M8320" i="8"/>
  <c r="M8321" i="8"/>
  <c r="M8322" i="8"/>
  <c r="M8323" i="8"/>
  <c r="M8324" i="8"/>
  <c r="M8325" i="8"/>
  <c r="M8326" i="8"/>
  <c r="M8327" i="8"/>
  <c r="M8328" i="8"/>
  <c r="M8329" i="8"/>
  <c r="M8330" i="8"/>
  <c r="M8331" i="8"/>
  <c r="M8332" i="8"/>
  <c r="M8333" i="8"/>
  <c r="M8334" i="8"/>
  <c r="M8335" i="8"/>
  <c r="M8336" i="8"/>
  <c r="M8337" i="8"/>
  <c r="M8338" i="8"/>
  <c r="M8339" i="8"/>
  <c r="M8340" i="8"/>
  <c r="M8341" i="8"/>
  <c r="M8342" i="8"/>
  <c r="M8343" i="8"/>
  <c r="M8344" i="8"/>
  <c r="M8345" i="8"/>
  <c r="M8346" i="8"/>
  <c r="M8347" i="8"/>
  <c r="M8348" i="8"/>
  <c r="M8349" i="8"/>
  <c r="M8350" i="8"/>
  <c r="M8351" i="8"/>
  <c r="M8352" i="8"/>
  <c r="M8353" i="8"/>
  <c r="M8354" i="8"/>
  <c r="M8355" i="8"/>
  <c r="M8356" i="8"/>
  <c r="M8357" i="8"/>
  <c r="M8358" i="8"/>
  <c r="M8359" i="8"/>
  <c r="M8360" i="8"/>
  <c r="M8361" i="8"/>
  <c r="M8362" i="8"/>
  <c r="M8363" i="8"/>
  <c r="M8364" i="8"/>
  <c r="M8365" i="8"/>
  <c r="M8366" i="8"/>
  <c r="M8367" i="8"/>
  <c r="M8368" i="8"/>
  <c r="M8369" i="8"/>
  <c r="M8370" i="8"/>
  <c r="M8371" i="8"/>
  <c r="M8372" i="8"/>
  <c r="M8373" i="8"/>
  <c r="M8374" i="8"/>
  <c r="M8375" i="8"/>
  <c r="M8376" i="8"/>
  <c r="M8377" i="8"/>
  <c r="M8378" i="8"/>
  <c r="M8379" i="8"/>
  <c r="M8380" i="8"/>
  <c r="M8381" i="8"/>
  <c r="M8382" i="8"/>
  <c r="M8383" i="8"/>
  <c r="M8384" i="8"/>
  <c r="M8385" i="8"/>
  <c r="M8386" i="8"/>
  <c r="M8387" i="8"/>
  <c r="M8388" i="8"/>
  <c r="M8389" i="8"/>
  <c r="M8390" i="8"/>
  <c r="M8391" i="8"/>
  <c r="M8392" i="8"/>
  <c r="M8393" i="8"/>
  <c r="M8394" i="8"/>
  <c r="M8395" i="8"/>
  <c r="M8396" i="8"/>
  <c r="M8397" i="8"/>
  <c r="M8398" i="8"/>
  <c r="M8399" i="8"/>
  <c r="M8400" i="8"/>
  <c r="M8401" i="8"/>
  <c r="M8402" i="8"/>
  <c r="M8403" i="8"/>
  <c r="M8404" i="8"/>
  <c r="M8405" i="8"/>
  <c r="M8406" i="8"/>
  <c r="M8407" i="8"/>
  <c r="M8408" i="8"/>
  <c r="M8409" i="8"/>
  <c r="M8410" i="8"/>
  <c r="M8411" i="8"/>
  <c r="M8412" i="8"/>
  <c r="M8413" i="8"/>
  <c r="M8414" i="8"/>
  <c r="M8415" i="8"/>
  <c r="M8416" i="8"/>
  <c r="M8417" i="8"/>
  <c r="M8418" i="8"/>
  <c r="M8419" i="8"/>
  <c r="M8420" i="8"/>
  <c r="M8421" i="8"/>
  <c r="M8422" i="8"/>
  <c r="M8423" i="8"/>
  <c r="M8424" i="8"/>
  <c r="M8425" i="8"/>
  <c r="M8426" i="8"/>
  <c r="M8427" i="8"/>
  <c r="M8428" i="8"/>
  <c r="M8429" i="8"/>
  <c r="M8430" i="8"/>
  <c r="M8431" i="8"/>
  <c r="M8432" i="8"/>
  <c r="M8433" i="8"/>
  <c r="M8434" i="8"/>
  <c r="M8435" i="8"/>
  <c r="M8436" i="8"/>
  <c r="M8437" i="8"/>
  <c r="M8438" i="8"/>
  <c r="M8439" i="8"/>
  <c r="M8440" i="8"/>
  <c r="M8441" i="8"/>
  <c r="M8442" i="8"/>
  <c r="M8443" i="8"/>
  <c r="M8444" i="8"/>
  <c r="M8445" i="8"/>
  <c r="M8446" i="8"/>
  <c r="M8447" i="8"/>
  <c r="M8448" i="8"/>
  <c r="M8449" i="8"/>
  <c r="M8450" i="8"/>
  <c r="M8451" i="8"/>
  <c r="M8452" i="8"/>
  <c r="M8453" i="8"/>
  <c r="M8454" i="8"/>
  <c r="M8455" i="8"/>
  <c r="M8456" i="8"/>
  <c r="M8457" i="8"/>
  <c r="M8458" i="8"/>
  <c r="M8459" i="8"/>
  <c r="M8460" i="8"/>
  <c r="M8461" i="8"/>
  <c r="M8462" i="8"/>
  <c r="M8463" i="8"/>
  <c r="M8464" i="8"/>
  <c r="M8465" i="8"/>
  <c r="M8466" i="8"/>
  <c r="M8467" i="8"/>
  <c r="M8468" i="8"/>
  <c r="M8469" i="8"/>
  <c r="M8470" i="8"/>
  <c r="M8471" i="8"/>
  <c r="M8472" i="8"/>
  <c r="M8473" i="8"/>
  <c r="M8474" i="8"/>
  <c r="M8475" i="8"/>
  <c r="M8476" i="8"/>
  <c r="M8477" i="8"/>
  <c r="M8478" i="8"/>
  <c r="M8479" i="8"/>
  <c r="M8480" i="8"/>
  <c r="M8481" i="8"/>
  <c r="M8482" i="8"/>
  <c r="M8483" i="8"/>
  <c r="M8484" i="8"/>
  <c r="M8485" i="8"/>
  <c r="M8486" i="8"/>
  <c r="M8487" i="8"/>
  <c r="M8488" i="8"/>
  <c r="M8489" i="8"/>
  <c r="M8490" i="8"/>
  <c r="M8491" i="8"/>
  <c r="M8492" i="8"/>
  <c r="M8493" i="8"/>
  <c r="M8494" i="8"/>
  <c r="M8495" i="8"/>
  <c r="M8496" i="8"/>
  <c r="M8497" i="8"/>
  <c r="M8498" i="8"/>
  <c r="M8499" i="8"/>
  <c r="M8500" i="8"/>
  <c r="M8501" i="8"/>
  <c r="M8502" i="8"/>
  <c r="M8503" i="8"/>
  <c r="M8504" i="8"/>
  <c r="M8505" i="8"/>
  <c r="M8506" i="8"/>
  <c r="M8507" i="8"/>
  <c r="M8508" i="8"/>
  <c r="M8509" i="8"/>
  <c r="M8510" i="8"/>
  <c r="M8511" i="8"/>
  <c r="M8512" i="8"/>
  <c r="M8513" i="8"/>
  <c r="M8514" i="8"/>
  <c r="M8515" i="8"/>
  <c r="M8516" i="8"/>
  <c r="M8517" i="8"/>
  <c r="M8518" i="8"/>
  <c r="M8519" i="8"/>
  <c r="M8520" i="8"/>
  <c r="M8521" i="8"/>
  <c r="M8522" i="8"/>
  <c r="M8523" i="8"/>
  <c r="M8524" i="8"/>
  <c r="M8525" i="8"/>
  <c r="M8526" i="8"/>
  <c r="M8527" i="8"/>
  <c r="M8528" i="8"/>
  <c r="M8529" i="8"/>
  <c r="M8530" i="8"/>
  <c r="M8531" i="8"/>
  <c r="M8532" i="8"/>
  <c r="M8533" i="8"/>
  <c r="M8534" i="8"/>
  <c r="M8535" i="8"/>
  <c r="M8536" i="8"/>
  <c r="M8537" i="8"/>
  <c r="M8538" i="8"/>
  <c r="M8539" i="8"/>
  <c r="M8540" i="8"/>
  <c r="M8541" i="8"/>
  <c r="M8542" i="8"/>
  <c r="M8543" i="8"/>
  <c r="M8544" i="8"/>
  <c r="M8545" i="8"/>
  <c r="M8546" i="8"/>
  <c r="M8547" i="8"/>
  <c r="M8548" i="8"/>
  <c r="M8549" i="8"/>
  <c r="M8550" i="8"/>
  <c r="M8551" i="8"/>
  <c r="M8552" i="8"/>
  <c r="M8553" i="8"/>
  <c r="M8554" i="8"/>
  <c r="M8555" i="8"/>
  <c r="M8556" i="8"/>
  <c r="M8557" i="8"/>
  <c r="M8558" i="8"/>
  <c r="M8559" i="8"/>
  <c r="M8560" i="8"/>
  <c r="M8561" i="8"/>
  <c r="M8562" i="8"/>
  <c r="M8563" i="8"/>
  <c r="M8564" i="8"/>
  <c r="M8565" i="8"/>
  <c r="M8566" i="8"/>
  <c r="M8567" i="8"/>
  <c r="M8568" i="8"/>
  <c r="M8569" i="8"/>
  <c r="M8570" i="8"/>
  <c r="M8571" i="8"/>
  <c r="M8572" i="8"/>
  <c r="M8573" i="8"/>
  <c r="M8574" i="8"/>
  <c r="M8575" i="8"/>
  <c r="M8576" i="8"/>
  <c r="M8577" i="8"/>
  <c r="M8578" i="8"/>
  <c r="M8579" i="8"/>
  <c r="M8580" i="8"/>
  <c r="M8581" i="8"/>
  <c r="M8582" i="8"/>
  <c r="M8583" i="8"/>
  <c r="M8584" i="8"/>
  <c r="M8585" i="8"/>
  <c r="M8586" i="8"/>
  <c r="M8587" i="8"/>
  <c r="M8588" i="8"/>
  <c r="M8589" i="8"/>
  <c r="M8590" i="8"/>
  <c r="M8591" i="8"/>
  <c r="M8592" i="8"/>
  <c r="M8593" i="8"/>
  <c r="M8594" i="8"/>
  <c r="M8595" i="8"/>
  <c r="M8596" i="8"/>
  <c r="M8597" i="8"/>
  <c r="M8598" i="8"/>
  <c r="M8599" i="8"/>
  <c r="M8600" i="8"/>
  <c r="M8601" i="8"/>
  <c r="M8602" i="8"/>
  <c r="M8603" i="8"/>
  <c r="M8604" i="8"/>
  <c r="M8605" i="8"/>
  <c r="M8606" i="8"/>
  <c r="M8607" i="8"/>
  <c r="M8608" i="8"/>
  <c r="M8609" i="8"/>
  <c r="M8610" i="8"/>
  <c r="M8611" i="8"/>
  <c r="M8612" i="8"/>
  <c r="M8613" i="8"/>
  <c r="M8614" i="8"/>
  <c r="M8615" i="8"/>
  <c r="M8616" i="8"/>
  <c r="M8617" i="8"/>
  <c r="M8618" i="8"/>
  <c r="M8619" i="8"/>
  <c r="M8620" i="8"/>
  <c r="M8621" i="8"/>
  <c r="M8622" i="8"/>
  <c r="M8623" i="8"/>
  <c r="M8624" i="8"/>
  <c r="M8625" i="8"/>
  <c r="M8626" i="8"/>
  <c r="M8627" i="8"/>
  <c r="M8628" i="8"/>
  <c r="M8629" i="8"/>
  <c r="M8630" i="8"/>
  <c r="M8631" i="8"/>
  <c r="M8632" i="8"/>
  <c r="M8633" i="8"/>
  <c r="M8634" i="8"/>
  <c r="M8635" i="8"/>
  <c r="M8636" i="8"/>
  <c r="M8637" i="8"/>
  <c r="M8638" i="8"/>
  <c r="M8639" i="8"/>
  <c r="M8640" i="8"/>
  <c r="M8641" i="8"/>
  <c r="M2" i="8"/>
  <c r="K3" i="8"/>
  <c r="K4" i="8"/>
  <c r="K5" i="8"/>
  <c r="K6" i="8"/>
  <c r="K7" i="8"/>
  <c r="K8" i="8"/>
  <c r="K9" i="8"/>
  <c r="K10" i="8"/>
  <c r="K11" i="8"/>
  <c r="K12" i="8"/>
  <c r="K13" i="8"/>
  <c r="K14" i="8"/>
  <c r="K15" i="8"/>
  <c r="K16" i="8"/>
  <c r="K17" i="8"/>
  <c r="K18" i="8"/>
  <c r="K19" i="8"/>
  <c r="K20" i="8"/>
  <c r="K21" i="8"/>
  <c r="K22" i="8"/>
  <c r="K23" i="8"/>
  <c r="K24" i="8"/>
  <c r="K25" i="8"/>
  <c r="K26" i="8"/>
  <c r="K27" i="8"/>
  <c r="K28" i="8"/>
  <c r="K29" i="8"/>
  <c r="K30" i="8"/>
  <c r="K31" i="8"/>
  <c r="K32" i="8"/>
  <c r="K33" i="8"/>
  <c r="K34" i="8"/>
  <c r="K35" i="8"/>
  <c r="K36" i="8"/>
  <c r="K37" i="8"/>
  <c r="K38" i="8"/>
  <c r="K39" i="8"/>
  <c r="K40" i="8"/>
  <c r="K41" i="8"/>
  <c r="K42" i="8"/>
  <c r="K43" i="8"/>
  <c r="K44" i="8"/>
  <c r="K45" i="8"/>
  <c r="K46" i="8"/>
  <c r="K47" i="8"/>
  <c r="K48" i="8"/>
  <c r="K49" i="8"/>
  <c r="K50" i="8"/>
  <c r="K51" i="8"/>
  <c r="K52" i="8"/>
  <c r="K53" i="8"/>
  <c r="K54" i="8"/>
  <c r="K55" i="8"/>
  <c r="K56" i="8"/>
  <c r="K57" i="8"/>
  <c r="K58" i="8"/>
  <c r="K59" i="8"/>
  <c r="K60" i="8"/>
  <c r="K61" i="8"/>
  <c r="K62" i="8"/>
  <c r="K63" i="8"/>
  <c r="K64" i="8"/>
  <c r="K65" i="8"/>
  <c r="K66" i="8"/>
  <c r="K67" i="8"/>
  <c r="K68" i="8"/>
  <c r="K69" i="8"/>
  <c r="K70" i="8"/>
  <c r="K71" i="8"/>
  <c r="K72" i="8"/>
  <c r="K73" i="8"/>
  <c r="K74" i="8"/>
  <c r="K75" i="8"/>
  <c r="K76" i="8"/>
  <c r="K77" i="8"/>
  <c r="K78" i="8"/>
  <c r="K79" i="8"/>
  <c r="K80" i="8"/>
  <c r="K81" i="8"/>
  <c r="K82" i="8"/>
  <c r="K83" i="8"/>
  <c r="K84" i="8"/>
  <c r="K85" i="8"/>
  <c r="K86" i="8"/>
  <c r="K87" i="8"/>
  <c r="K88" i="8"/>
  <c r="K89" i="8"/>
  <c r="K90" i="8"/>
  <c r="K91" i="8"/>
  <c r="K92" i="8"/>
  <c r="K93" i="8"/>
  <c r="K94" i="8"/>
  <c r="K95" i="8"/>
  <c r="K96" i="8"/>
  <c r="K97" i="8"/>
  <c r="K98" i="8"/>
  <c r="K99" i="8"/>
  <c r="K100" i="8"/>
  <c r="K101" i="8"/>
  <c r="K102" i="8"/>
  <c r="K103" i="8"/>
  <c r="K104" i="8"/>
  <c r="K105" i="8"/>
  <c r="K106" i="8"/>
  <c r="K107" i="8"/>
  <c r="K108" i="8"/>
  <c r="K109" i="8"/>
  <c r="K110" i="8"/>
  <c r="K111" i="8"/>
  <c r="K112" i="8"/>
  <c r="K113" i="8"/>
  <c r="K114" i="8"/>
  <c r="K115" i="8"/>
  <c r="K116" i="8"/>
  <c r="K117" i="8"/>
  <c r="K118" i="8"/>
  <c r="K119" i="8"/>
  <c r="K120" i="8"/>
  <c r="K121" i="8"/>
  <c r="K122" i="8"/>
  <c r="K123" i="8"/>
  <c r="K124" i="8"/>
  <c r="K125" i="8"/>
  <c r="K126" i="8"/>
  <c r="K127" i="8"/>
  <c r="K128" i="8"/>
  <c r="K129" i="8"/>
  <c r="K130" i="8"/>
  <c r="K131" i="8"/>
  <c r="K132" i="8"/>
  <c r="K133" i="8"/>
  <c r="K134" i="8"/>
  <c r="K135" i="8"/>
  <c r="K136" i="8"/>
  <c r="K137" i="8"/>
  <c r="K138" i="8"/>
  <c r="K139" i="8"/>
  <c r="K140" i="8"/>
  <c r="K141" i="8"/>
  <c r="K142" i="8"/>
  <c r="K143" i="8"/>
  <c r="K144" i="8"/>
  <c r="K145" i="8"/>
  <c r="K146" i="8"/>
  <c r="K147" i="8"/>
  <c r="K148" i="8"/>
  <c r="K149" i="8"/>
  <c r="K150" i="8"/>
  <c r="K151" i="8"/>
  <c r="K152" i="8"/>
  <c r="K153" i="8"/>
  <c r="K154" i="8"/>
  <c r="K155" i="8"/>
  <c r="K156" i="8"/>
  <c r="K157" i="8"/>
  <c r="K158" i="8"/>
  <c r="K159" i="8"/>
  <c r="K160" i="8"/>
  <c r="K161" i="8"/>
  <c r="K162" i="8"/>
  <c r="K163" i="8"/>
  <c r="K164" i="8"/>
  <c r="K165" i="8"/>
  <c r="K166" i="8"/>
  <c r="K167" i="8"/>
  <c r="K168" i="8"/>
  <c r="K169" i="8"/>
  <c r="K170" i="8"/>
  <c r="K171" i="8"/>
  <c r="K172" i="8"/>
  <c r="K173" i="8"/>
  <c r="K174" i="8"/>
  <c r="K175" i="8"/>
  <c r="K176" i="8"/>
  <c r="K177" i="8"/>
  <c r="K178" i="8"/>
  <c r="K179" i="8"/>
  <c r="K180" i="8"/>
  <c r="K181" i="8"/>
  <c r="K182" i="8"/>
  <c r="K183" i="8"/>
  <c r="K184" i="8"/>
  <c r="K185" i="8"/>
  <c r="K186" i="8"/>
  <c r="K187" i="8"/>
  <c r="K188" i="8"/>
  <c r="K189" i="8"/>
  <c r="K190" i="8"/>
  <c r="K191" i="8"/>
  <c r="K192" i="8"/>
  <c r="K193" i="8"/>
  <c r="K194" i="8"/>
  <c r="K195" i="8"/>
  <c r="K196" i="8"/>
  <c r="K197" i="8"/>
  <c r="K198" i="8"/>
  <c r="K199" i="8"/>
  <c r="K200" i="8"/>
  <c r="K201" i="8"/>
  <c r="K202" i="8"/>
  <c r="K203" i="8"/>
  <c r="K204" i="8"/>
  <c r="K205" i="8"/>
  <c r="K206" i="8"/>
  <c r="K207" i="8"/>
  <c r="K208" i="8"/>
  <c r="K209" i="8"/>
  <c r="K210" i="8"/>
  <c r="K211" i="8"/>
  <c r="K212" i="8"/>
  <c r="K213" i="8"/>
  <c r="K214" i="8"/>
  <c r="K215" i="8"/>
  <c r="K216" i="8"/>
  <c r="K217" i="8"/>
  <c r="K218" i="8"/>
  <c r="K219" i="8"/>
  <c r="K220" i="8"/>
  <c r="K221" i="8"/>
  <c r="K222" i="8"/>
  <c r="K223" i="8"/>
  <c r="K224" i="8"/>
  <c r="K225" i="8"/>
  <c r="K226" i="8"/>
  <c r="K227" i="8"/>
  <c r="K228" i="8"/>
  <c r="K229" i="8"/>
  <c r="K230" i="8"/>
  <c r="K231" i="8"/>
  <c r="K232" i="8"/>
  <c r="K233" i="8"/>
  <c r="K234" i="8"/>
  <c r="K235" i="8"/>
  <c r="K236" i="8"/>
  <c r="K237" i="8"/>
  <c r="K238" i="8"/>
  <c r="K239" i="8"/>
  <c r="K240" i="8"/>
  <c r="K241" i="8"/>
  <c r="K242" i="8"/>
  <c r="K243" i="8"/>
  <c r="K244" i="8"/>
  <c r="K245" i="8"/>
  <c r="K246" i="8"/>
  <c r="K247" i="8"/>
  <c r="K248" i="8"/>
  <c r="K249" i="8"/>
  <c r="K250" i="8"/>
  <c r="K251" i="8"/>
  <c r="K252" i="8"/>
  <c r="K253" i="8"/>
  <c r="K254" i="8"/>
  <c r="K255" i="8"/>
  <c r="K256" i="8"/>
  <c r="K257" i="8"/>
  <c r="K258" i="8"/>
  <c r="K259" i="8"/>
  <c r="K260" i="8"/>
  <c r="K261" i="8"/>
  <c r="K262" i="8"/>
  <c r="K263" i="8"/>
  <c r="K264" i="8"/>
  <c r="K265" i="8"/>
  <c r="K266" i="8"/>
  <c r="K267" i="8"/>
  <c r="K268" i="8"/>
  <c r="K269" i="8"/>
  <c r="K270" i="8"/>
  <c r="K271" i="8"/>
  <c r="K272" i="8"/>
  <c r="K273" i="8"/>
  <c r="K274" i="8"/>
  <c r="K275" i="8"/>
  <c r="K276" i="8"/>
  <c r="K277" i="8"/>
  <c r="K278" i="8"/>
  <c r="K279" i="8"/>
  <c r="K280" i="8"/>
  <c r="K281" i="8"/>
  <c r="K282" i="8"/>
  <c r="K283" i="8"/>
  <c r="K284" i="8"/>
  <c r="K285" i="8"/>
  <c r="K286" i="8"/>
  <c r="K287" i="8"/>
  <c r="K288" i="8"/>
  <c r="K289" i="8"/>
  <c r="K290" i="8"/>
  <c r="K291" i="8"/>
  <c r="K292" i="8"/>
  <c r="K293" i="8"/>
  <c r="K294" i="8"/>
  <c r="K295" i="8"/>
  <c r="K296" i="8"/>
  <c r="K297" i="8"/>
  <c r="K298" i="8"/>
  <c r="K299" i="8"/>
  <c r="K300" i="8"/>
  <c r="K301" i="8"/>
  <c r="K302" i="8"/>
  <c r="K303" i="8"/>
  <c r="K304" i="8"/>
  <c r="K305" i="8"/>
  <c r="K306" i="8"/>
  <c r="K307" i="8"/>
  <c r="K308" i="8"/>
  <c r="K309" i="8"/>
  <c r="K310" i="8"/>
  <c r="K311" i="8"/>
  <c r="K312" i="8"/>
  <c r="K313" i="8"/>
  <c r="K314" i="8"/>
  <c r="K315" i="8"/>
  <c r="K316" i="8"/>
  <c r="K317" i="8"/>
  <c r="K318" i="8"/>
  <c r="K319" i="8"/>
  <c r="K320" i="8"/>
  <c r="K321" i="8"/>
  <c r="K322" i="8"/>
  <c r="K323" i="8"/>
  <c r="K324" i="8"/>
  <c r="K325" i="8"/>
  <c r="K326" i="8"/>
  <c r="K327" i="8"/>
  <c r="K328" i="8"/>
  <c r="K329" i="8"/>
  <c r="K330" i="8"/>
  <c r="K331" i="8"/>
  <c r="K332" i="8"/>
  <c r="K333" i="8"/>
  <c r="K334" i="8"/>
  <c r="K335" i="8"/>
  <c r="K336" i="8"/>
  <c r="K337" i="8"/>
  <c r="K338" i="8"/>
  <c r="K339" i="8"/>
  <c r="K340" i="8"/>
  <c r="K341" i="8"/>
  <c r="K342" i="8"/>
  <c r="K343" i="8"/>
  <c r="K344" i="8"/>
  <c r="K345" i="8"/>
  <c r="K346" i="8"/>
  <c r="K347" i="8"/>
  <c r="K348" i="8"/>
  <c r="K349" i="8"/>
  <c r="K350" i="8"/>
  <c r="K351" i="8"/>
  <c r="K352" i="8"/>
  <c r="K353" i="8"/>
  <c r="K354" i="8"/>
  <c r="K355" i="8"/>
  <c r="K356" i="8"/>
  <c r="K357" i="8"/>
  <c r="K358" i="8"/>
  <c r="K359" i="8"/>
  <c r="K360" i="8"/>
  <c r="K361" i="8"/>
  <c r="K362" i="8"/>
  <c r="K363" i="8"/>
  <c r="K364" i="8"/>
  <c r="K365" i="8"/>
  <c r="K366" i="8"/>
  <c r="K367" i="8"/>
  <c r="K368" i="8"/>
  <c r="K369" i="8"/>
  <c r="K370" i="8"/>
  <c r="K371" i="8"/>
  <c r="K372" i="8"/>
  <c r="K373" i="8"/>
  <c r="K374" i="8"/>
  <c r="K375" i="8"/>
  <c r="K376" i="8"/>
  <c r="K377" i="8"/>
  <c r="K378" i="8"/>
  <c r="K379" i="8"/>
  <c r="K380" i="8"/>
  <c r="K381" i="8"/>
  <c r="K382" i="8"/>
  <c r="K383" i="8"/>
  <c r="K384" i="8"/>
  <c r="K385" i="8"/>
  <c r="K386" i="8"/>
  <c r="K387" i="8"/>
  <c r="K388" i="8"/>
  <c r="K389" i="8"/>
  <c r="K390" i="8"/>
  <c r="K391" i="8"/>
  <c r="K392" i="8"/>
  <c r="K393" i="8"/>
  <c r="K394" i="8"/>
  <c r="K395" i="8"/>
  <c r="K396" i="8"/>
  <c r="K397" i="8"/>
  <c r="K398" i="8"/>
  <c r="K399" i="8"/>
  <c r="K400" i="8"/>
  <c r="K401" i="8"/>
  <c r="K402" i="8"/>
  <c r="K403" i="8"/>
  <c r="K404" i="8"/>
  <c r="K405" i="8"/>
  <c r="K406" i="8"/>
  <c r="K407" i="8"/>
  <c r="K408" i="8"/>
  <c r="K409" i="8"/>
  <c r="K410" i="8"/>
  <c r="K411" i="8"/>
  <c r="K412" i="8"/>
  <c r="K413" i="8"/>
  <c r="K414" i="8"/>
  <c r="K415" i="8"/>
  <c r="K416" i="8"/>
  <c r="K417" i="8"/>
  <c r="K418" i="8"/>
  <c r="K419" i="8"/>
  <c r="K420" i="8"/>
  <c r="K421" i="8"/>
  <c r="K422" i="8"/>
  <c r="K423" i="8"/>
  <c r="K424" i="8"/>
  <c r="K425" i="8"/>
  <c r="K426" i="8"/>
  <c r="K427" i="8"/>
  <c r="K428" i="8"/>
  <c r="K429" i="8"/>
  <c r="K430" i="8"/>
  <c r="K431" i="8"/>
  <c r="K432" i="8"/>
  <c r="K433" i="8"/>
  <c r="K434" i="8"/>
  <c r="K435" i="8"/>
  <c r="K436" i="8"/>
  <c r="K437" i="8"/>
  <c r="K438" i="8"/>
  <c r="K439" i="8"/>
  <c r="K440" i="8"/>
  <c r="K441" i="8"/>
  <c r="K442" i="8"/>
  <c r="K443" i="8"/>
  <c r="K444" i="8"/>
  <c r="K445" i="8"/>
  <c r="K446" i="8"/>
  <c r="K447" i="8"/>
  <c r="K448" i="8"/>
  <c r="K449" i="8"/>
  <c r="K450" i="8"/>
  <c r="K451" i="8"/>
  <c r="K452" i="8"/>
  <c r="K453" i="8"/>
  <c r="K454" i="8"/>
  <c r="K455" i="8"/>
  <c r="K456" i="8"/>
  <c r="K457" i="8"/>
  <c r="K458" i="8"/>
  <c r="K459" i="8"/>
  <c r="K460" i="8"/>
  <c r="K461" i="8"/>
  <c r="K462" i="8"/>
  <c r="K463" i="8"/>
  <c r="K464" i="8"/>
  <c r="K465" i="8"/>
  <c r="K466" i="8"/>
  <c r="K467" i="8"/>
  <c r="K468" i="8"/>
  <c r="K469" i="8"/>
  <c r="K470" i="8"/>
  <c r="K471" i="8"/>
  <c r="K472" i="8"/>
  <c r="K473" i="8"/>
  <c r="K474" i="8"/>
  <c r="K475" i="8"/>
  <c r="K476" i="8"/>
  <c r="K477" i="8"/>
  <c r="K478" i="8"/>
  <c r="K479" i="8"/>
  <c r="K480" i="8"/>
  <c r="K481" i="8"/>
  <c r="K482" i="8"/>
  <c r="K483" i="8"/>
  <c r="K484" i="8"/>
  <c r="K485" i="8"/>
  <c r="K486" i="8"/>
  <c r="K487" i="8"/>
  <c r="K488" i="8"/>
  <c r="K489" i="8"/>
  <c r="K490" i="8"/>
  <c r="K491" i="8"/>
  <c r="K492" i="8"/>
  <c r="K493" i="8"/>
  <c r="K494" i="8"/>
  <c r="K495" i="8"/>
  <c r="K496" i="8"/>
  <c r="K497" i="8"/>
  <c r="K498" i="8"/>
  <c r="K499" i="8"/>
  <c r="K500" i="8"/>
  <c r="K501" i="8"/>
  <c r="K502" i="8"/>
  <c r="K503" i="8"/>
  <c r="K504" i="8"/>
  <c r="K505" i="8"/>
  <c r="K506" i="8"/>
  <c r="K507" i="8"/>
  <c r="K508" i="8"/>
  <c r="K509" i="8"/>
  <c r="K510" i="8"/>
  <c r="K511" i="8"/>
  <c r="K512" i="8"/>
  <c r="K513" i="8"/>
  <c r="K514" i="8"/>
  <c r="K515" i="8"/>
  <c r="K516" i="8"/>
  <c r="K517" i="8"/>
  <c r="K518" i="8"/>
  <c r="K519" i="8"/>
  <c r="K520" i="8"/>
  <c r="K521" i="8"/>
  <c r="K522" i="8"/>
  <c r="K523" i="8"/>
  <c r="K524" i="8"/>
  <c r="K525" i="8"/>
  <c r="K526" i="8"/>
  <c r="K527" i="8"/>
  <c r="K528" i="8"/>
  <c r="K529" i="8"/>
  <c r="K530" i="8"/>
  <c r="K531" i="8"/>
  <c r="K532" i="8"/>
  <c r="K533" i="8"/>
  <c r="K534" i="8"/>
  <c r="K535" i="8"/>
  <c r="K536" i="8"/>
  <c r="K537" i="8"/>
  <c r="K538" i="8"/>
  <c r="K539" i="8"/>
  <c r="K540" i="8"/>
  <c r="K541" i="8"/>
  <c r="K542" i="8"/>
  <c r="K543" i="8"/>
  <c r="K544" i="8"/>
  <c r="K545" i="8"/>
  <c r="K546" i="8"/>
  <c r="K547" i="8"/>
  <c r="K548" i="8"/>
  <c r="K549" i="8"/>
  <c r="K550" i="8"/>
  <c r="K551" i="8"/>
  <c r="K552" i="8"/>
  <c r="K553" i="8"/>
  <c r="K554" i="8"/>
  <c r="K555" i="8"/>
  <c r="K556" i="8"/>
  <c r="K557" i="8"/>
  <c r="K558" i="8"/>
  <c r="K559" i="8"/>
  <c r="K560" i="8"/>
  <c r="K561" i="8"/>
  <c r="K562" i="8"/>
  <c r="K563" i="8"/>
  <c r="K564" i="8"/>
  <c r="K565" i="8"/>
  <c r="K566" i="8"/>
  <c r="K567" i="8"/>
  <c r="K568" i="8"/>
  <c r="K569" i="8"/>
  <c r="K570" i="8"/>
  <c r="K571" i="8"/>
  <c r="K572" i="8"/>
  <c r="K573" i="8"/>
  <c r="K574" i="8"/>
  <c r="K575" i="8"/>
  <c r="K576" i="8"/>
  <c r="K577" i="8"/>
  <c r="K578" i="8"/>
  <c r="K579" i="8"/>
  <c r="K580" i="8"/>
  <c r="K581" i="8"/>
  <c r="K582" i="8"/>
  <c r="K583" i="8"/>
  <c r="K584" i="8"/>
  <c r="K585" i="8"/>
  <c r="K586" i="8"/>
  <c r="K587" i="8"/>
  <c r="K588" i="8"/>
  <c r="K589" i="8"/>
  <c r="K590" i="8"/>
  <c r="K591" i="8"/>
  <c r="K592" i="8"/>
  <c r="K593" i="8"/>
  <c r="K594" i="8"/>
  <c r="K595" i="8"/>
  <c r="K596" i="8"/>
  <c r="K597" i="8"/>
  <c r="K598" i="8"/>
  <c r="K599" i="8"/>
  <c r="K600" i="8"/>
  <c r="K601" i="8"/>
  <c r="K602" i="8"/>
  <c r="K603" i="8"/>
  <c r="K604" i="8"/>
  <c r="K605" i="8"/>
  <c r="K606" i="8"/>
  <c r="K607" i="8"/>
  <c r="K608" i="8"/>
  <c r="K609" i="8"/>
  <c r="K610" i="8"/>
  <c r="K611" i="8"/>
  <c r="K612" i="8"/>
  <c r="K613" i="8"/>
  <c r="K614" i="8"/>
  <c r="K615" i="8"/>
  <c r="K616" i="8"/>
  <c r="K617" i="8"/>
  <c r="K618" i="8"/>
  <c r="K619" i="8"/>
  <c r="K620" i="8"/>
  <c r="K621" i="8"/>
  <c r="K622" i="8"/>
  <c r="K623" i="8"/>
  <c r="K624" i="8"/>
  <c r="K625" i="8"/>
  <c r="K626" i="8"/>
  <c r="K627" i="8"/>
  <c r="K628" i="8"/>
  <c r="K629" i="8"/>
  <c r="K630" i="8"/>
  <c r="K631" i="8"/>
  <c r="K632" i="8"/>
  <c r="K633" i="8"/>
  <c r="K634" i="8"/>
  <c r="K635" i="8"/>
  <c r="K636" i="8"/>
  <c r="K637" i="8"/>
  <c r="K638" i="8"/>
  <c r="K639" i="8"/>
  <c r="K640" i="8"/>
  <c r="K641" i="8"/>
  <c r="K642" i="8"/>
  <c r="K643" i="8"/>
  <c r="K644" i="8"/>
  <c r="K645" i="8"/>
  <c r="K646" i="8"/>
  <c r="K647" i="8"/>
  <c r="K648" i="8"/>
  <c r="K649" i="8"/>
  <c r="K650" i="8"/>
  <c r="K651" i="8"/>
  <c r="K652" i="8"/>
  <c r="K653" i="8"/>
  <c r="K654" i="8"/>
  <c r="K655" i="8"/>
  <c r="K656" i="8"/>
  <c r="K657" i="8"/>
  <c r="K658" i="8"/>
  <c r="K659" i="8"/>
  <c r="K660" i="8"/>
  <c r="K661" i="8"/>
  <c r="K662" i="8"/>
  <c r="K663" i="8"/>
  <c r="K664" i="8"/>
  <c r="K665" i="8"/>
  <c r="K666" i="8"/>
  <c r="K667" i="8"/>
  <c r="K668" i="8"/>
  <c r="K669" i="8"/>
  <c r="K670" i="8"/>
  <c r="K671" i="8"/>
  <c r="K672" i="8"/>
  <c r="K673" i="8"/>
  <c r="K674" i="8"/>
  <c r="K675" i="8"/>
  <c r="K676" i="8"/>
  <c r="K677" i="8"/>
  <c r="K678" i="8"/>
  <c r="K679" i="8"/>
  <c r="K680" i="8"/>
  <c r="K681" i="8"/>
  <c r="K682" i="8"/>
  <c r="K683" i="8"/>
  <c r="K684" i="8"/>
  <c r="K685" i="8"/>
  <c r="K686" i="8"/>
  <c r="K687" i="8"/>
  <c r="K688" i="8"/>
  <c r="K689" i="8"/>
  <c r="K690" i="8"/>
  <c r="K691" i="8"/>
  <c r="K692" i="8"/>
  <c r="K693" i="8"/>
  <c r="K694" i="8"/>
  <c r="K695" i="8"/>
  <c r="K696" i="8"/>
  <c r="K697" i="8"/>
  <c r="K698" i="8"/>
  <c r="K699" i="8"/>
  <c r="K700" i="8"/>
  <c r="K701" i="8"/>
  <c r="K702" i="8"/>
  <c r="K703" i="8"/>
  <c r="K704" i="8"/>
  <c r="K705" i="8"/>
  <c r="K706" i="8"/>
  <c r="K707" i="8"/>
  <c r="K708" i="8"/>
  <c r="K709" i="8"/>
  <c r="K710" i="8"/>
  <c r="K711" i="8"/>
  <c r="K712" i="8"/>
  <c r="K713" i="8"/>
  <c r="K714" i="8"/>
  <c r="K715" i="8"/>
  <c r="K716" i="8"/>
  <c r="K717" i="8"/>
  <c r="K718" i="8"/>
  <c r="K719" i="8"/>
  <c r="K720" i="8"/>
  <c r="K721" i="8"/>
  <c r="K722" i="8"/>
  <c r="K723" i="8"/>
  <c r="K724" i="8"/>
  <c r="K725" i="8"/>
  <c r="K726" i="8"/>
  <c r="K727" i="8"/>
  <c r="K728" i="8"/>
  <c r="K729" i="8"/>
  <c r="K730" i="8"/>
  <c r="K731" i="8"/>
  <c r="K732" i="8"/>
  <c r="K733" i="8"/>
  <c r="K734" i="8"/>
  <c r="K735" i="8"/>
  <c r="K736" i="8"/>
  <c r="K737" i="8"/>
  <c r="K738" i="8"/>
  <c r="K739" i="8"/>
  <c r="K740" i="8"/>
  <c r="K741" i="8"/>
  <c r="K742" i="8"/>
  <c r="K743" i="8"/>
  <c r="K744" i="8"/>
  <c r="K745" i="8"/>
  <c r="K746" i="8"/>
  <c r="K747" i="8"/>
  <c r="K748" i="8"/>
  <c r="K749" i="8"/>
  <c r="K750" i="8"/>
  <c r="K751" i="8"/>
  <c r="K752" i="8"/>
  <c r="K753" i="8"/>
  <c r="K754" i="8"/>
  <c r="K755" i="8"/>
  <c r="K756" i="8"/>
  <c r="K757" i="8"/>
  <c r="K758" i="8"/>
  <c r="K759" i="8"/>
  <c r="K760" i="8"/>
  <c r="K761" i="8"/>
  <c r="K762" i="8"/>
  <c r="K763" i="8"/>
  <c r="K764" i="8"/>
  <c r="K765" i="8"/>
  <c r="K766" i="8"/>
  <c r="K767" i="8"/>
  <c r="K768" i="8"/>
  <c r="K769" i="8"/>
  <c r="K770" i="8"/>
  <c r="K771" i="8"/>
  <c r="K772" i="8"/>
  <c r="K773" i="8"/>
  <c r="K774" i="8"/>
  <c r="K775" i="8"/>
  <c r="K776" i="8"/>
  <c r="K777" i="8"/>
  <c r="K778" i="8"/>
  <c r="K779" i="8"/>
  <c r="K780" i="8"/>
  <c r="K781" i="8"/>
  <c r="K782" i="8"/>
  <c r="K783" i="8"/>
  <c r="K784" i="8"/>
  <c r="K785" i="8"/>
  <c r="K786" i="8"/>
  <c r="K787" i="8"/>
  <c r="K788" i="8"/>
  <c r="K789" i="8"/>
  <c r="K790" i="8"/>
  <c r="K791" i="8"/>
  <c r="K792" i="8"/>
  <c r="K793" i="8"/>
  <c r="K794" i="8"/>
  <c r="K795" i="8"/>
  <c r="K796" i="8"/>
  <c r="K797" i="8"/>
  <c r="K798" i="8"/>
  <c r="K799" i="8"/>
  <c r="K800" i="8"/>
  <c r="K801" i="8"/>
  <c r="K802" i="8"/>
  <c r="K803" i="8"/>
  <c r="K804" i="8"/>
  <c r="K805" i="8"/>
  <c r="K806" i="8"/>
  <c r="K807" i="8"/>
  <c r="K808" i="8"/>
  <c r="K809" i="8"/>
  <c r="K810" i="8"/>
  <c r="K811" i="8"/>
  <c r="K812" i="8"/>
  <c r="K813" i="8"/>
  <c r="K814" i="8"/>
  <c r="K815" i="8"/>
  <c r="K816" i="8"/>
  <c r="K817" i="8"/>
  <c r="K818" i="8"/>
  <c r="K819" i="8"/>
  <c r="K820" i="8"/>
  <c r="K821" i="8"/>
  <c r="K822" i="8"/>
  <c r="K823" i="8"/>
  <c r="K824" i="8"/>
  <c r="K825" i="8"/>
  <c r="K826" i="8"/>
  <c r="K827" i="8"/>
  <c r="K828" i="8"/>
  <c r="K829" i="8"/>
  <c r="K830" i="8"/>
  <c r="K831" i="8"/>
  <c r="K832" i="8"/>
  <c r="K833" i="8"/>
  <c r="K834" i="8"/>
  <c r="K835" i="8"/>
  <c r="K836" i="8"/>
  <c r="K837" i="8"/>
  <c r="K838" i="8"/>
  <c r="K839" i="8"/>
  <c r="K840" i="8"/>
  <c r="K841" i="8"/>
  <c r="K842" i="8"/>
  <c r="K843" i="8"/>
  <c r="K844" i="8"/>
  <c r="K845" i="8"/>
  <c r="K846" i="8"/>
  <c r="K847" i="8"/>
  <c r="K848" i="8"/>
  <c r="K849" i="8"/>
  <c r="K850" i="8"/>
  <c r="K851" i="8"/>
  <c r="K852" i="8"/>
  <c r="K853" i="8"/>
  <c r="K854" i="8"/>
  <c r="K855" i="8"/>
  <c r="K856" i="8"/>
  <c r="K857" i="8"/>
  <c r="K858" i="8"/>
  <c r="K859" i="8"/>
  <c r="K860" i="8"/>
  <c r="K861" i="8"/>
  <c r="K862" i="8"/>
  <c r="K863" i="8"/>
  <c r="K864" i="8"/>
  <c r="K865" i="8"/>
  <c r="K866" i="8"/>
  <c r="K867" i="8"/>
  <c r="K868" i="8"/>
  <c r="K869" i="8"/>
  <c r="K870" i="8"/>
  <c r="K871" i="8"/>
  <c r="K872" i="8"/>
  <c r="K873" i="8"/>
  <c r="K874" i="8"/>
  <c r="K875" i="8"/>
  <c r="K876" i="8"/>
  <c r="K877" i="8"/>
  <c r="K878" i="8"/>
  <c r="K879" i="8"/>
  <c r="K880" i="8"/>
  <c r="K881" i="8"/>
  <c r="K882" i="8"/>
  <c r="K883" i="8"/>
  <c r="K884" i="8"/>
  <c r="K885" i="8"/>
  <c r="K886" i="8"/>
  <c r="K887" i="8"/>
  <c r="K888" i="8"/>
  <c r="K889" i="8"/>
  <c r="K890" i="8"/>
  <c r="K891" i="8"/>
  <c r="K892" i="8"/>
  <c r="K893" i="8"/>
  <c r="K894" i="8"/>
  <c r="K895" i="8"/>
  <c r="K896" i="8"/>
  <c r="K897" i="8"/>
  <c r="K898" i="8"/>
  <c r="K899" i="8"/>
  <c r="K900" i="8"/>
  <c r="K901" i="8"/>
  <c r="K902" i="8"/>
  <c r="K903" i="8"/>
  <c r="K904" i="8"/>
  <c r="K905" i="8"/>
  <c r="K906" i="8"/>
  <c r="K907" i="8"/>
  <c r="K908" i="8"/>
  <c r="K909" i="8"/>
  <c r="K910" i="8"/>
  <c r="K911" i="8"/>
  <c r="K912" i="8"/>
  <c r="K913" i="8"/>
  <c r="K914" i="8"/>
  <c r="K915" i="8"/>
  <c r="K916" i="8"/>
  <c r="K917" i="8"/>
  <c r="K918" i="8"/>
  <c r="K919" i="8"/>
  <c r="K920" i="8"/>
  <c r="K921" i="8"/>
  <c r="K922" i="8"/>
  <c r="K923" i="8"/>
  <c r="K924" i="8"/>
  <c r="K925" i="8"/>
  <c r="K926" i="8"/>
  <c r="K927" i="8"/>
  <c r="K928" i="8"/>
  <c r="K929" i="8"/>
  <c r="K930" i="8"/>
  <c r="K931" i="8"/>
  <c r="K932" i="8"/>
  <c r="K933" i="8"/>
  <c r="K934" i="8"/>
  <c r="K935" i="8"/>
  <c r="K936" i="8"/>
  <c r="K937" i="8"/>
  <c r="K938" i="8"/>
  <c r="K939" i="8"/>
  <c r="K940" i="8"/>
  <c r="K941" i="8"/>
  <c r="K942" i="8"/>
  <c r="K943" i="8"/>
  <c r="K944" i="8"/>
  <c r="K945" i="8"/>
  <c r="K946" i="8"/>
  <c r="K947" i="8"/>
  <c r="K948" i="8"/>
  <c r="K949" i="8"/>
  <c r="K950" i="8"/>
  <c r="K951" i="8"/>
  <c r="K952" i="8"/>
  <c r="K953" i="8"/>
  <c r="K954" i="8"/>
  <c r="K955" i="8"/>
  <c r="K956" i="8"/>
  <c r="K957" i="8"/>
  <c r="K958" i="8"/>
  <c r="K959" i="8"/>
  <c r="K960" i="8"/>
  <c r="K961" i="8"/>
  <c r="K962" i="8"/>
  <c r="K963" i="8"/>
  <c r="K964" i="8"/>
  <c r="K965" i="8"/>
  <c r="K966" i="8"/>
  <c r="K967" i="8"/>
  <c r="K968" i="8"/>
  <c r="K969" i="8"/>
  <c r="K970" i="8"/>
  <c r="K971" i="8"/>
  <c r="K972" i="8"/>
  <c r="K973" i="8"/>
  <c r="K974" i="8"/>
  <c r="K975" i="8"/>
  <c r="K976" i="8"/>
  <c r="K977" i="8"/>
  <c r="K978" i="8"/>
  <c r="K979" i="8"/>
  <c r="K980" i="8"/>
  <c r="K981" i="8"/>
  <c r="K982" i="8"/>
  <c r="K983" i="8"/>
  <c r="K984" i="8"/>
  <c r="K985" i="8"/>
  <c r="K986" i="8"/>
  <c r="K987" i="8"/>
  <c r="K988" i="8"/>
  <c r="K989" i="8"/>
  <c r="K990" i="8"/>
  <c r="K991" i="8"/>
  <c r="K992" i="8"/>
  <c r="K993" i="8"/>
  <c r="K994" i="8"/>
  <c r="K995" i="8"/>
  <c r="K996" i="8"/>
  <c r="K997" i="8"/>
  <c r="K998" i="8"/>
  <c r="K999" i="8"/>
  <c r="K1000" i="8"/>
  <c r="K1001" i="8"/>
  <c r="K1002" i="8"/>
  <c r="K1003" i="8"/>
  <c r="K1004" i="8"/>
  <c r="K1005" i="8"/>
  <c r="K1006" i="8"/>
  <c r="K1007" i="8"/>
  <c r="K1008" i="8"/>
  <c r="K1009" i="8"/>
  <c r="K1010" i="8"/>
  <c r="K1011" i="8"/>
  <c r="K1012" i="8"/>
  <c r="K1013" i="8"/>
  <c r="K1014" i="8"/>
  <c r="K1015" i="8"/>
  <c r="K1016" i="8"/>
  <c r="K1017" i="8"/>
  <c r="K1018" i="8"/>
  <c r="K1019" i="8"/>
  <c r="K1020" i="8"/>
  <c r="K1021" i="8"/>
  <c r="K1022" i="8"/>
  <c r="K1023" i="8"/>
  <c r="K1024" i="8"/>
  <c r="K1025" i="8"/>
  <c r="K1026" i="8"/>
  <c r="K1027" i="8"/>
  <c r="K1028" i="8"/>
  <c r="K1029" i="8"/>
  <c r="K1030" i="8"/>
  <c r="K1031" i="8"/>
  <c r="K1032" i="8"/>
  <c r="K1033" i="8"/>
  <c r="K1034" i="8"/>
  <c r="K1035" i="8"/>
  <c r="K1036" i="8"/>
  <c r="K1037" i="8"/>
  <c r="K1038" i="8"/>
  <c r="K1039" i="8"/>
  <c r="K1040" i="8"/>
  <c r="K1041" i="8"/>
  <c r="K1042" i="8"/>
  <c r="K1043" i="8"/>
  <c r="K1044" i="8"/>
  <c r="K1045" i="8"/>
  <c r="K1046" i="8"/>
  <c r="K1047" i="8"/>
  <c r="K1048" i="8"/>
  <c r="K1049" i="8"/>
  <c r="K1050" i="8"/>
  <c r="K1051" i="8"/>
  <c r="K1052" i="8"/>
  <c r="K1053" i="8"/>
  <c r="K1054" i="8"/>
  <c r="K1055" i="8"/>
  <c r="K1056" i="8"/>
  <c r="K1057" i="8"/>
  <c r="K1058" i="8"/>
  <c r="K1059" i="8"/>
  <c r="K1060" i="8"/>
  <c r="K1061" i="8"/>
  <c r="K1062" i="8"/>
  <c r="K1063" i="8"/>
  <c r="K1064" i="8"/>
  <c r="K1065" i="8"/>
  <c r="K1066" i="8"/>
  <c r="K1067" i="8"/>
  <c r="K1068" i="8"/>
  <c r="K1069" i="8"/>
  <c r="K1070" i="8"/>
  <c r="K1071" i="8"/>
  <c r="K1072" i="8"/>
  <c r="K1073" i="8"/>
  <c r="K1074" i="8"/>
  <c r="K1075" i="8"/>
  <c r="K1076" i="8"/>
  <c r="K1077" i="8"/>
  <c r="K1078" i="8"/>
  <c r="K1079" i="8"/>
  <c r="K1080" i="8"/>
  <c r="K1081" i="8"/>
  <c r="K1082" i="8"/>
  <c r="K1083" i="8"/>
  <c r="K1084" i="8"/>
  <c r="K1085" i="8"/>
  <c r="K1086" i="8"/>
  <c r="K1087" i="8"/>
  <c r="K1088" i="8"/>
  <c r="K1089" i="8"/>
  <c r="K1090" i="8"/>
  <c r="K1091" i="8"/>
  <c r="K1092" i="8"/>
  <c r="K1093" i="8"/>
  <c r="K1094" i="8"/>
  <c r="K1095" i="8"/>
  <c r="K1096" i="8"/>
  <c r="K1097" i="8"/>
  <c r="K1098" i="8"/>
  <c r="K1099" i="8"/>
  <c r="K1100" i="8"/>
  <c r="K1101" i="8"/>
  <c r="K1102" i="8"/>
  <c r="K1103" i="8"/>
  <c r="K1104" i="8"/>
  <c r="K1105" i="8"/>
  <c r="K1106" i="8"/>
  <c r="K1107" i="8"/>
  <c r="K1108" i="8"/>
  <c r="K1109" i="8"/>
  <c r="K1110" i="8"/>
  <c r="K1111" i="8"/>
  <c r="K1112" i="8"/>
  <c r="K1113" i="8"/>
  <c r="K1114" i="8"/>
  <c r="K1115" i="8"/>
  <c r="K1116" i="8"/>
  <c r="K1117" i="8"/>
  <c r="K1118" i="8"/>
  <c r="K1119" i="8"/>
  <c r="K1120" i="8"/>
  <c r="K1121" i="8"/>
  <c r="K1122" i="8"/>
  <c r="K1123" i="8"/>
  <c r="K1124" i="8"/>
  <c r="K1125" i="8"/>
  <c r="K1126" i="8"/>
  <c r="K1127" i="8"/>
  <c r="K1128" i="8"/>
  <c r="K1129" i="8"/>
  <c r="K1130" i="8"/>
  <c r="K1131" i="8"/>
  <c r="K1132" i="8"/>
  <c r="K1133" i="8"/>
  <c r="K1134" i="8"/>
  <c r="K1135" i="8"/>
  <c r="K1136" i="8"/>
  <c r="K1137" i="8"/>
  <c r="K1138" i="8"/>
  <c r="K1139" i="8"/>
  <c r="K1140" i="8"/>
  <c r="K1141" i="8"/>
  <c r="K1142" i="8"/>
  <c r="K1143" i="8"/>
  <c r="K1144" i="8"/>
  <c r="K1145" i="8"/>
  <c r="K1146" i="8"/>
  <c r="K1147" i="8"/>
  <c r="K1148" i="8"/>
  <c r="K1149" i="8"/>
  <c r="K1150" i="8"/>
  <c r="K1151" i="8"/>
  <c r="K1152" i="8"/>
  <c r="K1153" i="8"/>
  <c r="K1154" i="8"/>
  <c r="K1155" i="8"/>
  <c r="K1156" i="8"/>
  <c r="K1157" i="8"/>
  <c r="K1158" i="8"/>
  <c r="K1159" i="8"/>
  <c r="K1160" i="8"/>
  <c r="K1161" i="8"/>
  <c r="K1162" i="8"/>
  <c r="K1163" i="8"/>
  <c r="K1164" i="8"/>
  <c r="K1165" i="8"/>
  <c r="K1166" i="8"/>
  <c r="K1167" i="8"/>
  <c r="K1168" i="8"/>
  <c r="K1169" i="8"/>
  <c r="K1170" i="8"/>
  <c r="K1171" i="8"/>
  <c r="K1172" i="8"/>
  <c r="K1173" i="8"/>
  <c r="K1174" i="8"/>
  <c r="K1175" i="8"/>
  <c r="K1176" i="8"/>
  <c r="K1177" i="8"/>
  <c r="K1178" i="8"/>
  <c r="K1179" i="8"/>
  <c r="K1180" i="8"/>
  <c r="K1181" i="8"/>
  <c r="K1182" i="8"/>
  <c r="K1183" i="8"/>
  <c r="K1184" i="8"/>
  <c r="K1185" i="8"/>
  <c r="K1186" i="8"/>
  <c r="K1187" i="8"/>
  <c r="K1188" i="8"/>
  <c r="K1189" i="8"/>
  <c r="K1190" i="8"/>
  <c r="K1191" i="8"/>
  <c r="K1192" i="8"/>
  <c r="K1193" i="8"/>
  <c r="K1194" i="8"/>
  <c r="K1195" i="8"/>
  <c r="K1196" i="8"/>
  <c r="K1197" i="8"/>
  <c r="K1198" i="8"/>
  <c r="K1199" i="8"/>
  <c r="K1200" i="8"/>
  <c r="K1201" i="8"/>
  <c r="K1202" i="8"/>
  <c r="K1203" i="8"/>
  <c r="K1204" i="8"/>
  <c r="K1205" i="8"/>
  <c r="K1206" i="8"/>
  <c r="K1207" i="8"/>
  <c r="K1208" i="8"/>
  <c r="K1209" i="8"/>
  <c r="K1210" i="8"/>
  <c r="K1211" i="8"/>
  <c r="K1212" i="8"/>
  <c r="K1213" i="8"/>
  <c r="K1214" i="8"/>
  <c r="K1215" i="8"/>
  <c r="K1216" i="8"/>
  <c r="K1217" i="8"/>
  <c r="K1218" i="8"/>
  <c r="K1219" i="8"/>
  <c r="K1220" i="8"/>
  <c r="K1221" i="8"/>
  <c r="K1222" i="8"/>
  <c r="K1223" i="8"/>
  <c r="K1224" i="8"/>
  <c r="K1225" i="8"/>
  <c r="K1226" i="8"/>
  <c r="K1227" i="8"/>
  <c r="K1228" i="8"/>
  <c r="K1229" i="8"/>
  <c r="K1230" i="8"/>
  <c r="K1231" i="8"/>
  <c r="K1232" i="8"/>
  <c r="K1233" i="8"/>
  <c r="K1234" i="8"/>
  <c r="K1235" i="8"/>
  <c r="K1236" i="8"/>
  <c r="K1237" i="8"/>
  <c r="K1238" i="8"/>
  <c r="K1239" i="8"/>
  <c r="K1240" i="8"/>
  <c r="K1241" i="8"/>
  <c r="K1242" i="8"/>
  <c r="K1243" i="8"/>
  <c r="K1244" i="8"/>
  <c r="K1245" i="8"/>
  <c r="K1246" i="8"/>
  <c r="K1247" i="8"/>
  <c r="K1248" i="8"/>
  <c r="K1249" i="8"/>
  <c r="K1250" i="8"/>
  <c r="K1251" i="8"/>
  <c r="K1252" i="8"/>
  <c r="K1253" i="8"/>
  <c r="K1254" i="8"/>
  <c r="K1255" i="8"/>
  <c r="K1256" i="8"/>
  <c r="K1257" i="8"/>
  <c r="K1258" i="8"/>
  <c r="K1259" i="8"/>
  <c r="K1260" i="8"/>
  <c r="K1261" i="8"/>
  <c r="K1262" i="8"/>
  <c r="K1263" i="8"/>
  <c r="K1264" i="8"/>
  <c r="K1265" i="8"/>
  <c r="K1266" i="8"/>
  <c r="K1267" i="8"/>
  <c r="K1268" i="8"/>
  <c r="K1269" i="8"/>
  <c r="K1270" i="8"/>
  <c r="K1271" i="8"/>
  <c r="K1272" i="8"/>
  <c r="K1273" i="8"/>
  <c r="K1274" i="8"/>
  <c r="K1275" i="8"/>
  <c r="K1276" i="8"/>
  <c r="K1277" i="8"/>
  <c r="K1278" i="8"/>
  <c r="K1279" i="8"/>
  <c r="K1280" i="8"/>
  <c r="K1281" i="8"/>
  <c r="K1282" i="8"/>
  <c r="K1283" i="8"/>
  <c r="K1284" i="8"/>
  <c r="K1285" i="8"/>
  <c r="K1286" i="8"/>
  <c r="K1287" i="8"/>
  <c r="K1288" i="8"/>
  <c r="K1289" i="8"/>
  <c r="K1290" i="8"/>
  <c r="K1291" i="8"/>
  <c r="K1292" i="8"/>
  <c r="K1293" i="8"/>
  <c r="K1294" i="8"/>
  <c r="K1295" i="8"/>
  <c r="K1296" i="8"/>
  <c r="K1297" i="8"/>
  <c r="K1298" i="8"/>
  <c r="K1299" i="8"/>
  <c r="K1300" i="8"/>
  <c r="K1301" i="8"/>
  <c r="K1302" i="8"/>
  <c r="K1303" i="8"/>
  <c r="K1304" i="8"/>
  <c r="K1305" i="8"/>
  <c r="K1306" i="8"/>
  <c r="K1307" i="8"/>
  <c r="K1308" i="8"/>
  <c r="K1309" i="8"/>
  <c r="K1310" i="8"/>
  <c r="K1311" i="8"/>
  <c r="K1312" i="8"/>
  <c r="K1313" i="8"/>
  <c r="K1314" i="8"/>
  <c r="K1315" i="8"/>
  <c r="K1316" i="8"/>
  <c r="K1317" i="8"/>
  <c r="K1318" i="8"/>
  <c r="K1319" i="8"/>
  <c r="K1320" i="8"/>
  <c r="K1321" i="8"/>
  <c r="K1322" i="8"/>
  <c r="K1323" i="8"/>
  <c r="K1324" i="8"/>
  <c r="K1325" i="8"/>
  <c r="K1326" i="8"/>
  <c r="K1327" i="8"/>
  <c r="K1328" i="8"/>
  <c r="K1329" i="8"/>
  <c r="K1330" i="8"/>
  <c r="K1331" i="8"/>
  <c r="K1332" i="8"/>
  <c r="K1333" i="8"/>
  <c r="K1334" i="8"/>
  <c r="K1335" i="8"/>
  <c r="K1336" i="8"/>
  <c r="K1337" i="8"/>
  <c r="K1338" i="8"/>
  <c r="K1339" i="8"/>
  <c r="K1340" i="8"/>
  <c r="K1341" i="8"/>
  <c r="K1342" i="8"/>
  <c r="K1343" i="8"/>
  <c r="K1344" i="8"/>
  <c r="K1345" i="8"/>
  <c r="K1346" i="8"/>
  <c r="K1347" i="8"/>
  <c r="K1348" i="8"/>
  <c r="K1349" i="8"/>
  <c r="K1350" i="8"/>
  <c r="K1351" i="8"/>
  <c r="K1352" i="8"/>
  <c r="K1353" i="8"/>
  <c r="K1354" i="8"/>
  <c r="K1355" i="8"/>
  <c r="K1356" i="8"/>
  <c r="K1357" i="8"/>
  <c r="K1358" i="8"/>
  <c r="K1359" i="8"/>
  <c r="K1360" i="8"/>
  <c r="K1361" i="8"/>
  <c r="K1362" i="8"/>
  <c r="K1363" i="8"/>
  <c r="K1364" i="8"/>
  <c r="K1365" i="8"/>
  <c r="K1366" i="8"/>
  <c r="K1367" i="8"/>
  <c r="K1368" i="8"/>
  <c r="K1369" i="8"/>
  <c r="K1370" i="8"/>
  <c r="K1371" i="8"/>
  <c r="K1372" i="8"/>
  <c r="K1373" i="8"/>
  <c r="K1374" i="8"/>
  <c r="K1375" i="8"/>
  <c r="K1376" i="8"/>
  <c r="K1377" i="8"/>
  <c r="K1378" i="8"/>
  <c r="K1379" i="8"/>
  <c r="K1380" i="8"/>
  <c r="K1381" i="8"/>
  <c r="K1382" i="8"/>
  <c r="K1383" i="8"/>
  <c r="K1384" i="8"/>
  <c r="K1385" i="8"/>
  <c r="K1386" i="8"/>
  <c r="K1387" i="8"/>
  <c r="K1388" i="8"/>
  <c r="K1389" i="8"/>
  <c r="K1390" i="8"/>
  <c r="K1391" i="8"/>
  <c r="K1392" i="8"/>
  <c r="K1393" i="8"/>
  <c r="K1394" i="8"/>
  <c r="K1395" i="8"/>
  <c r="K1396" i="8"/>
  <c r="K1397" i="8"/>
  <c r="K1398" i="8"/>
  <c r="K1399" i="8"/>
  <c r="K1400" i="8"/>
  <c r="K1401" i="8"/>
  <c r="K1402" i="8"/>
  <c r="K1403" i="8"/>
  <c r="K1404" i="8"/>
  <c r="K1405" i="8"/>
  <c r="K1406" i="8"/>
  <c r="K1407" i="8"/>
  <c r="K1408" i="8"/>
  <c r="K1409" i="8"/>
  <c r="K1410" i="8"/>
  <c r="K1411" i="8"/>
  <c r="K1412" i="8"/>
  <c r="K1413" i="8"/>
  <c r="K1414" i="8"/>
  <c r="K1415" i="8"/>
  <c r="K1416" i="8"/>
  <c r="K1417" i="8"/>
  <c r="K1418" i="8"/>
  <c r="K1419" i="8"/>
  <c r="K1420" i="8"/>
  <c r="K1421" i="8"/>
  <c r="K1422" i="8"/>
  <c r="K1423" i="8"/>
  <c r="K1424" i="8"/>
  <c r="K1425" i="8"/>
  <c r="K1426" i="8"/>
  <c r="K1427" i="8"/>
  <c r="K1428" i="8"/>
  <c r="K1429" i="8"/>
  <c r="K1430" i="8"/>
  <c r="K1431" i="8"/>
  <c r="K1432" i="8"/>
  <c r="K1433" i="8"/>
  <c r="K1434" i="8"/>
  <c r="K1435" i="8"/>
  <c r="K1436" i="8"/>
  <c r="K1437" i="8"/>
  <c r="K1438" i="8"/>
  <c r="K1439" i="8"/>
  <c r="K1440" i="8"/>
  <c r="K1441" i="8"/>
  <c r="K1442" i="8"/>
  <c r="K1443" i="8"/>
  <c r="K1444" i="8"/>
  <c r="K1445" i="8"/>
  <c r="K1446" i="8"/>
  <c r="K1447" i="8"/>
  <c r="K1448" i="8"/>
  <c r="K1449" i="8"/>
  <c r="K1450" i="8"/>
  <c r="K1451" i="8"/>
  <c r="K1452" i="8"/>
  <c r="K1453" i="8"/>
  <c r="K1454" i="8"/>
  <c r="K1455" i="8"/>
  <c r="K1456" i="8"/>
  <c r="K1457" i="8"/>
  <c r="K1458" i="8"/>
  <c r="K1459" i="8"/>
  <c r="K1460" i="8"/>
  <c r="K1461" i="8"/>
  <c r="K1462" i="8"/>
  <c r="K1463" i="8"/>
  <c r="K1464" i="8"/>
  <c r="K1465" i="8"/>
  <c r="K1466" i="8"/>
  <c r="K1467" i="8"/>
  <c r="K1468" i="8"/>
  <c r="K1469" i="8"/>
  <c r="K1470" i="8"/>
  <c r="K1471" i="8"/>
  <c r="K1472" i="8"/>
  <c r="K1473" i="8"/>
  <c r="K1474" i="8"/>
  <c r="K1475" i="8"/>
  <c r="K1476" i="8"/>
  <c r="K1477" i="8"/>
  <c r="K1478" i="8"/>
  <c r="K1479" i="8"/>
  <c r="K1480" i="8"/>
  <c r="K1481" i="8"/>
  <c r="K1482" i="8"/>
  <c r="K1483" i="8"/>
  <c r="K1484" i="8"/>
  <c r="K1485" i="8"/>
  <c r="K1486" i="8"/>
  <c r="K1487" i="8"/>
  <c r="K1488" i="8"/>
  <c r="K1489" i="8"/>
  <c r="K1490" i="8"/>
  <c r="K1491" i="8"/>
  <c r="K1492" i="8"/>
  <c r="K1493" i="8"/>
  <c r="K1494" i="8"/>
  <c r="K1495" i="8"/>
  <c r="K1496" i="8"/>
  <c r="K1497" i="8"/>
  <c r="K1498" i="8"/>
  <c r="K1499" i="8"/>
  <c r="K1500" i="8"/>
  <c r="K1501" i="8"/>
  <c r="K1502" i="8"/>
  <c r="K1503" i="8"/>
  <c r="K1504" i="8"/>
  <c r="K1505" i="8"/>
  <c r="K1506" i="8"/>
  <c r="K1507" i="8"/>
  <c r="K1508" i="8"/>
  <c r="K1509" i="8"/>
  <c r="K1510" i="8"/>
  <c r="K1511" i="8"/>
  <c r="K1512" i="8"/>
  <c r="K1513" i="8"/>
  <c r="K1514" i="8"/>
  <c r="K1515" i="8"/>
  <c r="K1516" i="8"/>
  <c r="K1517" i="8"/>
  <c r="K1518" i="8"/>
  <c r="K1519" i="8"/>
  <c r="K1520" i="8"/>
  <c r="K1521" i="8"/>
  <c r="K1522" i="8"/>
  <c r="K1523" i="8"/>
  <c r="K1524" i="8"/>
  <c r="K1525" i="8"/>
  <c r="K1526" i="8"/>
  <c r="K1527" i="8"/>
  <c r="K1528" i="8"/>
  <c r="K1529" i="8"/>
  <c r="K1530" i="8"/>
  <c r="K1531" i="8"/>
  <c r="K1532" i="8"/>
  <c r="K1533" i="8"/>
  <c r="K1534" i="8"/>
  <c r="K1535" i="8"/>
  <c r="K1536" i="8"/>
  <c r="K1537" i="8"/>
  <c r="K1538" i="8"/>
  <c r="K1539" i="8"/>
  <c r="K1540" i="8"/>
  <c r="K1541" i="8"/>
  <c r="K1542" i="8"/>
  <c r="K1543" i="8"/>
  <c r="K1544" i="8"/>
  <c r="K1545" i="8"/>
  <c r="K1546" i="8"/>
  <c r="K1547" i="8"/>
  <c r="K1548" i="8"/>
  <c r="K1549" i="8"/>
  <c r="K1550" i="8"/>
  <c r="K1551" i="8"/>
  <c r="K1552" i="8"/>
  <c r="K1553" i="8"/>
  <c r="K1554" i="8"/>
  <c r="K1555" i="8"/>
  <c r="K1556" i="8"/>
  <c r="K1557" i="8"/>
  <c r="K1558" i="8"/>
  <c r="K1559" i="8"/>
  <c r="K1560" i="8"/>
  <c r="K1561" i="8"/>
  <c r="K1562" i="8"/>
  <c r="K1563" i="8"/>
  <c r="K1564" i="8"/>
  <c r="K1565" i="8"/>
  <c r="K1566" i="8"/>
  <c r="K1567" i="8"/>
  <c r="K1568" i="8"/>
  <c r="K1569" i="8"/>
  <c r="K1570" i="8"/>
  <c r="K1571" i="8"/>
  <c r="K1572" i="8"/>
  <c r="K1573" i="8"/>
  <c r="K1574" i="8"/>
  <c r="K1575" i="8"/>
  <c r="K1576" i="8"/>
  <c r="K1577" i="8"/>
  <c r="K1578" i="8"/>
  <c r="K1579" i="8"/>
  <c r="K1580" i="8"/>
  <c r="K1581" i="8"/>
  <c r="K1582" i="8"/>
  <c r="K1583" i="8"/>
  <c r="K1584" i="8"/>
  <c r="K1585" i="8"/>
  <c r="K1586" i="8"/>
  <c r="K1587" i="8"/>
  <c r="K1588" i="8"/>
  <c r="K1589" i="8"/>
  <c r="K1590" i="8"/>
  <c r="K1591" i="8"/>
  <c r="K1592" i="8"/>
  <c r="K1593" i="8"/>
  <c r="K1594" i="8"/>
  <c r="K1595" i="8"/>
  <c r="K1596" i="8"/>
  <c r="K1597" i="8"/>
  <c r="K1598" i="8"/>
  <c r="K1599" i="8"/>
  <c r="K1600" i="8"/>
  <c r="K1601" i="8"/>
  <c r="K1602" i="8"/>
  <c r="K1603" i="8"/>
  <c r="K1604" i="8"/>
  <c r="K1605" i="8"/>
  <c r="K1606" i="8"/>
  <c r="K1607" i="8"/>
  <c r="K1608" i="8"/>
  <c r="K1609" i="8"/>
  <c r="K1610" i="8"/>
  <c r="K1611" i="8"/>
  <c r="K1612" i="8"/>
  <c r="K1613" i="8"/>
  <c r="K1614" i="8"/>
  <c r="K1615" i="8"/>
  <c r="K1616" i="8"/>
  <c r="K1617" i="8"/>
  <c r="K1618" i="8"/>
  <c r="K1619" i="8"/>
  <c r="K1620" i="8"/>
  <c r="K1621" i="8"/>
  <c r="K1622" i="8"/>
  <c r="K1623" i="8"/>
  <c r="K1624" i="8"/>
  <c r="K1625" i="8"/>
  <c r="K1626" i="8"/>
  <c r="K1627" i="8"/>
  <c r="K1628" i="8"/>
  <c r="K1629" i="8"/>
  <c r="K1630" i="8"/>
  <c r="K1631" i="8"/>
  <c r="K1632" i="8"/>
  <c r="K1633" i="8"/>
  <c r="K1634" i="8"/>
  <c r="K1635" i="8"/>
  <c r="K1636" i="8"/>
  <c r="K1637" i="8"/>
  <c r="K1638" i="8"/>
  <c r="K1639" i="8"/>
  <c r="K1640" i="8"/>
  <c r="K1641" i="8"/>
  <c r="K1642" i="8"/>
  <c r="K1643" i="8"/>
  <c r="K1644" i="8"/>
  <c r="K1645" i="8"/>
  <c r="K1646" i="8"/>
  <c r="K1647" i="8"/>
  <c r="K1648" i="8"/>
  <c r="K1649" i="8"/>
  <c r="K1650" i="8"/>
  <c r="K1651" i="8"/>
  <c r="K1652" i="8"/>
  <c r="K1653" i="8"/>
  <c r="K1654" i="8"/>
  <c r="K1655" i="8"/>
  <c r="K1656" i="8"/>
  <c r="K1657" i="8"/>
  <c r="K1658" i="8"/>
  <c r="K1659" i="8"/>
  <c r="K1660" i="8"/>
  <c r="K1661" i="8"/>
  <c r="K1662" i="8"/>
  <c r="K1663" i="8"/>
  <c r="K1664" i="8"/>
  <c r="K1665" i="8"/>
  <c r="K1666" i="8"/>
  <c r="K1667" i="8"/>
  <c r="K1668" i="8"/>
  <c r="K1669" i="8"/>
  <c r="K1670" i="8"/>
  <c r="K1671" i="8"/>
  <c r="K1672" i="8"/>
  <c r="K1673" i="8"/>
  <c r="K1674" i="8"/>
  <c r="K1675" i="8"/>
  <c r="K1676" i="8"/>
  <c r="K1677" i="8"/>
  <c r="K1678" i="8"/>
  <c r="K1679" i="8"/>
  <c r="K1680" i="8"/>
  <c r="K1681" i="8"/>
  <c r="K1682" i="8"/>
  <c r="K1683" i="8"/>
  <c r="K1684" i="8"/>
  <c r="K1685" i="8"/>
  <c r="K1686" i="8"/>
  <c r="K1687" i="8"/>
  <c r="K1688" i="8"/>
  <c r="K1689" i="8"/>
  <c r="K1690" i="8"/>
  <c r="K1691" i="8"/>
  <c r="K1692" i="8"/>
  <c r="K1693" i="8"/>
  <c r="K1694" i="8"/>
  <c r="K1695" i="8"/>
  <c r="K1696" i="8"/>
  <c r="K1697" i="8"/>
  <c r="K1698" i="8"/>
  <c r="K1699" i="8"/>
  <c r="K1700" i="8"/>
  <c r="K1701" i="8"/>
  <c r="K1702" i="8"/>
  <c r="K1703" i="8"/>
  <c r="K1704" i="8"/>
  <c r="K1705" i="8"/>
  <c r="K1706" i="8"/>
  <c r="K1707" i="8"/>
  <c r="K1708" i="8"/>
  <c r="K1709" i="8"/>
  <c r="K1710" i="8"/>
  <c r="K1711" i="8"/>
  <c r="K1712" i="8"/>
  <c r="K1713" i="8"/>
  <c r="K1714" i="8"/>
  <c r="K1715" i="8"/>
  <c r="K1716" i="8"/>
  <c r="K1717" i="8"/>
  <c r="K1718" i="8"/>
  <c r="K1719" i="8"/>
  <c r="K1720" i="8"/>
  <c r="K1721" i="8"/>
  <c r="K1722" i="8"/>
  <c r="K1723" i="8"/>
  <c r="K1724" i="8"/>
  <c r="K1725" i="8"/>
  <c r="K1726" i="8"/>
  <c r="K1727" i="8"/>
  <c r="K1728" i="8"/>
  <c r="K1729" i="8"/>
  <c r="K1730" i="8"/>
  <c r="K1731" i="8"/>
  <c r="K1732" i="8"/>
  <c r="K1733" i="8"/>
  <c r="K1734" i="8"/>
  <c r="K1735" i="8"/>
  <c r="K1736" i="8"/>
  <c r="K1737" i="8"/>
  <c r="K1738" i="8"/>
  <c r="K1739" i="8"/>
  <c r="K1740" i="8"/>
  <c r="K1741" i="8"/>
  <c r="K1742" i="8"/>
  <c r="K1743" i="8"/>
  <c r="K1744" i="8"/>
  <c r="K1745" i="8"/>
  <c r="K1746" i="8"/>
  <c r="K1747" i="8"/>
  <c r="K1748" i="8"/>
  <c r="K1749" i="8"/>
  <c r="K1750" i="8"/>
  <c r="K1751" i="8"/>
  <c r="K1752" i="8"/>
  <c r="K1753" i="8"/>
  <c r="K1754" i="8"/>
  <c r="K1755" i="8"/>
  <c r="K1756" i="8"/>
  <c r="K1757" i="8"/>
  <c r="K1758" i="8"/>
  <c r="K1759" i="8"/>
  <c r="K1760" i="8"/>
  <c r="K1761" i="8"/>
  <c r="K1762" i="8"/>
  <c r="K1763" i="8"/>
  <c r="K1764" i="8"/>
  <c r="K1765" i="8"/>
  <c r="K1766" i="8"/>
  <c r="K1767" i="8"/>
  <c r="K1768" i="8"/>
  <c r="K1769" i="8"/>
  <c r="K1770" i="8"/>
  <c r="K1771" i="8"/>
  <c r="K1772" i="8"/>
  <c r="K1773" i="8"/>
  <c r="K1774" i="8"/>
  <c r="K1775" i="8"/>
  <c r="K1776" i="8"/>
  <c r="K1777" i="8"/>
  <c r="K1778" i="8"/>
  <c r="K1779" i="8"/>
  <c r="K1780" i="8"/>
  <c r="K1781" i="8"/>
  <c r="K1782" i="8"/>
  <c r="K1783" i="8"/>
  <c r="K1784" i="8"/>
  <c r="K1785" i="8"/>
  <c r="K1786" i="8"/>
  <c r="K1787" i="8"/>
  <c r="K1788" i="8"/>
  <c r="K1789" i="8"/>
  <c r="K1790" i="8"/>
  <c r="K1791" i="8"/>
  <c r="K1792" i="8"/>
  <c r="K1793" i="8"/>
  <c r="K1794" i="8"/>
  <c r="K1795" i="8"/>
  <c r="K1796" i="8"/>
  <c r="K1797" i="8"/>
  <c r="K1798" i="8"/>
  <c r="K1799" i="8"/>
  <c r="K1800" i="8"/>
  <c r="K1801" i="8"/>
  <c r="K1802" i="8"/>
  <c r="K1803" i="8"/>
  <c r="K1804" i="8"/>
  <c r="K1805" i="8"/>
  <c r="K1806" i="8"/>
  <c r="K1807" i="8"/>
  <c r="K1808" i="8"/>
  <c r="K1809" i="8"/>
  <c r="K1810" i="8"/>
  <c r="K1811" i="8"/>
  <c r="K1812" i="8"/>
  <c r="K1813" i="8"/>
  <c r="K1814" i="8"/>
  <c r="K1815" i="8"/>
  <c r="K1816" i="8"/>
  <c r="K1817" i="8"/>
  <c r="K1818" i="8"/>
  <c r="K1819" i="8"/>
  <c r="K1820" i="8"/>
  <c r="K1821" i="8"/>
  <c r="K1822" i="8"/>
  <c r="K1823" i="8"/>
  <c r="K1824" i="8"/>
  <c r="K1825" i="8"/>
  <c r="K1826" i="8"/>
  <c r="K1827" i="8"/>
  <c r="K1828" i="8"/>
  <c r="K1829" i="8"/>
  <c r="K1830" i="8"/>
  <c r="K1831" i="8"/>
  <c r="K1832" i="8"/>
  <c r="K1833" i="8"/>
  <c r="K1834" i="8"/>
  <c r="K1835" i="8"/>
  <c r="K1836" i="8"/>
  <c r="K1837" i="8"/>
  <c r="K1838" i="8"/>
  <c r="K1839" i="8"/>
  <c r="K1840" i="8"/>
  <c r="K1841" i="8"/>
  <c r="K1842" i="8"/>
  <c r="K1843" i="8"/>
  <c r="K1844" i="8"/>
  <c r="K1845" i="8"/>
  <c r="K1846" i="8"/>
  <c r="K1847" i="8"/>
  <c r="K1848" i="8"/>
  <c r="K1849" i="8"/>
  <c r="K1850" i="8"/>
  <c r="K1851" i="8"/>
  <c r="K1852" i="8"/>
  <c r="K1853" i="8"/>
  <c r="K1854" i="8"/>
  <c r="K1855" i="8"/>
  <c r="K1856" i="8"/>
  <c r="K1857" i="8"/>
  <c r="K1858" i="8"/>
  <c r="K1859" i="8"/>
  <c r="K1860" i="8"/>
  <c r="K1861" i="8"/>
  <c r="K1862" i="8"/>
  <c r="K1863" i="8"/>
  <c r="K1864" i="8"/>
  <c r="K1865" i="8"/>
  <c r="K1866" i="8"/>
  <c r="K1867" i="8"/>
  <c r="K1868" i="8"/>
  <c r="K1869" i="8"/>
  <c r="K1870" i="8"/>
  <c r="K1871" i="8"/>
  <c r="K1872" i="8"/>
  <c r="K1873" i="8"/>
  <c r="K1874" i="8"/>
  <c r="K1875" i="8"/>
  <c r="K1876" i="8"/>
  <c r="K1877" i="8"/>
  <c r="K1878" i="8"/>
  <c r="K1879" i="8"/>
  <c r="K1880" i="8"/>
  <c r="K1881" i="8"/>
  <c r="K1882" i="8"/>
  <c r="K1883" i="8"/>
  <c r="K1884" i="8"/>
  <c r="K1885" i="8"/>
  <c r="K1886" i="8"/>
  <c r="K1887" i="8"/>
  <c r="K1888" i="8"/>
  <c r="K1889" i="8"/>
  <c r="K1890" i="8"/>
  <c r="K1891" i="8"/>
  <c r="K1892" i="8"/>
  <c r="K1893" i="8"/>
  <c r="K1894" i="8"/>
  <c r="K1895" i="8"/>
  <c r="K1896" i="8"/>
  <c r="K1897" i="8"/>
  <c r="K1898" i="8"/>
  <c r="K1899" i="8"/>
  <c r="K1900" i="8"/>
  <c r="K1901" i="8"/>
  <c r="K1902" i="8"/>
  <c r="K1903" i="8"/>
  <c r="K1904" i="8"/>
  <c r="K1905" i="8"/>
  <c r="K1906" i="8"/>
  <c r="K1907" i="8"/>
  <c r="K1908" i="8"/>
  <c r="K1909" i="8"/>
  <c r="K1910" i="8"/>
  <c r="K1911" i="8"/>
  <c r="K1912" i="8"/>
  <c r="K1913" i="8"/>
  <c r="K1914" i="8"/>
  <c r="K1915" i="8"/>
  <c r="K1916" i="8"/>
  <c r="K1917" i="8"/>
  <c r="K1918" i="8"/>
  <c r="K1919" i="8"/>
  <c r="K1920" i="8"/>
  <c r="K1921" i="8"/>
  <c r="K1922" i="8"/>
  <c r="K1923" i="8"/>
  <c r="K1924" i="8"/>
  <c r="K1925" i="8"/>
  <c r="K1926" i="8"/>
  <c r="K1927" i="8"/>
  <c r="K1928" i="8"/>
  <c r="K1929" i="8"/>
  <c r="K1930" i="8"/>
  <c r="K1931" i="8"/>
  <c r="K1932" i="8"/>
  <c r="K1933" i="8"/>
  <c r="K1934" i="8"/>
  <c r="K1935" i="8"/>
  <c r="K1936" i="8"/>
  <c r="K1937" i="8"/>
  <c r="K1938" i="8"/>
  <c r="K1939" i="8"/>
  <c r="K1940" i="8"/>
  <c r="K1941" i="8"/>
  <c r="K1942" i="8"/>
  <c r="K1943" i="8"/>
  <c r="K1944" i="8"/>
  <c r="K1945" i="8"/>
  <c r="K1946" i="8"/>
  <c r="K1947" i="8"/>
  <c r="K1948" i="8"/>
  <c r="K1949" i="8"/>
  <c r="K1950" i="8"/>
  <c r="K1951" i="8"/>
  <c r="K1952" i="8"/>
  <c r="K1953" i="8"/>
  <c r="K1954" i="8"/>
  <c r="K1955" i="8"/>
  <c r="K1956" i="8"/>
  <c r="K1957" i="8"/>
  <c r="K1958" i="8"/>
  <c r="K1959" i="8"/>
  <c r="K1960" i="8"/>
  <c r="K1961" i="8"/>
  <c r="K1962" i="8"/>
  <c r="K1963" i="8"/>
  <c r="K1964" i="8"/>
  <c r="K1965" i="8"/>
  <c r="K1966" i="8"/>
  <c r="K1967" i="8"/>
  <c r="K1968" i="8"/>
  <c r="K1969" i="8"/>
  <c r="K1970" i="8"/>
  <c r="K1971" i="8"/>
  <c r="K1972" i="8"/>
  <c r="K1973" i="8"/>
  <c r="K1974" i="8"/>
  <c r="K1975" i="8"/>
  <c r="K1976" i="8"/>
  <c r="K1977" i="8"/>
  <c r="K1978" i="8"/>
  <c r="K1979" i="8"/>
  <c r="K1980" i="8"/>
  <c r="K1981" i="8"/>
  <c r="K1982" i="8"/>
  <c r="K1983" i="8"/>
  <c r="K1984" i="8"/>
  <c r="K1985" i="8"/>
  <c r="K1986" i="8"/>
  <c r="K1987" i="8"/>
  <c r="K1988" i="8"/>
  <c r="K1989" i="8"/>
  <c r="K1990" i="8"/>
  <c r="K1991" i="8"/>
  <c r="K1992" i="8"/>
  <c r="K1993" i="8"/>
  <c r="K1994" i="8"/>
  <c r="K1995" i="8"/>
  <c r="K1996" i="8"/>
  <c r="K1997" i="8"/>
  <c r="K1998" i="8"/>
  <c r="K1999" i="8"/>
  <c r="K2000" i="8"/>
  <c r="K2001" i="8"/>
  <c r="K2002" i="8"/>
  <c r="K2003" i="8"/>
  <c r="K2004" i="8"/>
  <c r="K2005" i="8"/>
  <c r="K2006" i="8"/>
  <c r="K2007" i="8"/>
  <c r="K2008" i="8"/>
  <c r="K2009" i="8"/>
  <c r="K2010" i="8"/>
  <c r="K2011" i="8"/>
  <c r="K2012" i="8"/>
  <c r="K2013" i="8"/>
  <c r="K2014" i="8"/>
  <c r="K2015" i="8"/>
  <c r="K2016" i="8"/>
  <c r="K2017" i="8"/>
  <c r="K2018" i="8"/>
  <c r="K2019" i="8"/>
  <c r="K2020" i="8"/>
  <c r="K2021" i="8"/>
  <c r="K2022" i="8"/>
  <c r="K2023" i="8"/>
  <c r="K2024" i="8"/>
  <c r="K2025" i="8"/>
  <c r="K2026" i="8"/>
  <c r="K2027" i="8"/>
  <c r="K2028" i="8"/>
  <c r="K2029" i="8"/>
  <c r="K2030" i="8"/>
  <c r="K2031" i="8"/>
  <c r="K2032" i="8"/>
  <c r="K2033" i="8"/>
  <c r="K2034" i="8"/>
  <c r="K2035" i="8"/>
  <c r="K2036" i="8"/>
  <c r="K2037" i="8"/>
  <c r="K2038" i="8"/>
  <c r="K2039" i="8"/>
  <c r="K2040" i="8"/>
  <c r="K2041" i="8"/>
  <c r="K2042" i="8"/>
  <c r="K2043" i="8"/>
  <c r="K2044" i="8"/>
  <c r="K2045" i="8"/>
  <c r="K2046" i="8"/>
  <c r="K2047" i="8"/>
  <c r="K2048" i="8"/>
  <c r="K2049" i="8"/>
  <c r="K2050" i="8"/>
  <c r="K2051" i="8"/>
  <c r="K2052" i="8"/>
  <c r="K2053" i="8"/>
  <c r="K2054" i="8"/>
  <c r="K2055" i="8"/>
  <c r="K2056" i="8"/>
  <c r="K2057" i="8"/>
  <c r="K2058" i="8"/>
  <c r="K2059" i="8"/>
  <c r="K2060" i="8"/>
  <c r="K2061" i="8"/>
  <c r="K2062" i="8"/>
  <c r="K2063" i="8"/>
  <c r="K2064" i="8"/>
  <c r="K2065" i="8"/>
  <c r="K2066" i="8"/>
  <c r="K2067" i="8"/>
  <c r="K2068" i="8"/>
  <c r="K2069" i="8"/>
  <c r="K2070" i="8"/>
  <c r="K2071" i="8"/>
  <c r="K2072" i="8"/>
  <c r="K2073" i="8"/>
  <c r="K2074" i="8"/>
  <c r="K2075" i="8"/>
  <c r="K2076" i="8"/>
  <c r="K2077" i="8"/>
  <c r="K2078" i="8"/>
  <c r="K2079" i="8"/>
  <c r="K2080" i="8"/>
  <c r="K2081" i="8"/>
  <c r="K2082" i="8"/>
  <c r="K2083" i="8"/>
  <c r="K2084" i="8"/>
  <c r="K2085" i="8"/>
  <c r="K2086" i="8"/>
  <c r="K2087" i="8"/>
  <c r="K2088" i="8"/>
  <c r="K2089" i="8"/>
  <c r="K2090" i="8"/>
  <c r="K2091" i="8"/>
  <c r="K2092" i="8"/>
  <c r="K2093" i="8"/>
  <c r="K2094" i="8"/>
  <c r="K2095" i="8"/>
  <c r="K2096" i="8"/>
  <c r="K2097" i="8"/>
  <c r="K2098" i="8"/>
  <c r="K2099" i="8"/>
  <c r="K2100" i="8"/>
  <c r="K2101" i="8"/>
  <c r="K2102" i="8"/>
  <c r="K2103" i="8"/>
  <c r="K2104" i="8"/>
  <c r="K2105" i="8"/>
  <c r="K2106" i="8"/>
  <c r="K2107" i="8"/>
  <c r="K2108" i="8"/>
  <c r="K2109" i="8"/>
  <c r="K2110" i="8"/>
  <c r="K2111" i="8"/>
  <c r="K2112" i="8"/>
  <c r="K2113" i="8"/>
  <c r="K2114" i="8"/>
  <c r="K2115" i="8"/>
  <c r="K2116" i="8"/>
  <c r="K2117" i="8"/>
  <c r="K2118" i="8"/>
  <c r="K2119" i="8"/>
  <c r="K2120" i="8"/>
  <c r="K2121" i="8"/>
  <c r="K2122" i="8"/>
  <c r="K2123" i="8"/>
  <c r="K2124" i="8"/>
  <c r="K2125" i="8"/>
  <c r="K2126" i="8"/>
  <c r="K2127" i="8"/>
  <c r="K2128" i="8"/>
  <c r="K2129" i="8"/>
  <c r="K2130" i="8"/>
  <c r="K2131" i="8"/>
  <c r="K2132" i="8"/>
  <c r="K2133" i="8"/>
  <c r="K2134" i="8"/>
  <c r="K2135" i="8"/>
  <c r="K2136" i="8"/>
  <c r="K2137" i="8"/>
  <c r="K2138" i="8"/>
  <c r="K2139" i="8"/>
  <c r="K2140" i="8"/>
  <c r="K2141" i="8"/>
  <c r="K2142" i="8"/>
  <c r="K2143" i="8"/>
  <c r="K2144" i="8"/>
  <c r="K2145" i="8"/>
  <c r="K2146" i="8"/>
  <c r="K2147" i="8"/>
  <c r="K2148" i="8"/>
  <c r="K2149" i="8"/>
  <c r="K2150" i="8"/>
  <c r="K2151" i="8"/>
  <c r="K2152" i="8"/>
  <c r="K2153" i="8"/>
  <c r="K2154" i="8"/>
  <c r="K2155" i="8"/>
  <c r="K2156" i="8"/>
  <c r="K2157" i="8"/>
  <c r="K2158" i="8"/>
  <c r="K2159" i="8"/>
  <c r="K2160" i="8"/>
  <c r="K2161" i="8"/>
  <c r="K2162" i="8"/>
  <c r="K2163" i="8"/>
  <c r="K2164" i="8"/>
  <c r="K2165" i="8"/>
  <c r="K2166" i="8"/>
  <c r="K2167" i="8"/>
  <c r="K2168" i="8"/>
  <c r="K2169" i="8"/>
  <c r="K2170" i="8"/>
  <c r="K2171" i="8"/>
  <c r="K2172" i="8"/>
  <c r="K2173" i="8"/>
  <c r="K2174" i="8"/>
  <c r="K2175" i="8"/>
  <c r="K2176" i="8"/>
  <c r="K2177" i="8"/>
  <c r="K2178" i="8"/>
  <c r="K2179" i="8"/>
  <c r="K2180" i="8"/>
  <c r="K2181" i="8"/>
  <c r="K2182" i="8"/>
  <c r="K2183" i="8"/>
  <c r="K2184" i="8"/>
  <c r="K2185" i="8"/>
  <c r="K2186" i="8"/>
  <c r="K2187" i="8"/>
  <c r="K2188" i="8"/>
  <c r="K2189" i="8"/>
  <c r="K2190" i="8"/>
  <c r="K2191" i="8"/>
  <c r="K2192" i="8"/>
  <c r="K2193" i="8"/>
  <c r="K2194" i="8"/>
  <c r="K2195" i="8"/>
  <c r="K2196" i="8"/>
  <c r="K2197" i="8"/>
  <c r="K2198" i="8"/>
  <c r="K2199" i="8"/>
  <c r="K2200" i="8"/>
  <c r="K2201" i="8"/>
  <c r="K2202" i="8"/>
  <c r="K2203" i="8"/>
  <c r="K2204" i="8"/>
  <c r="K2205" i="8"/>
  <c r="K2206" i="8"/>
  <c r="K2207" i="8"/>
  <c r="K2208" i="8"/>
  <c r="K2209" i="8"/>
  <c r="K2210" i="8"/>
  <c r="K2211" i="8"/>
  <c r="K2212" i="8"/>
  <c r="K2213" i="8"/>
  <c r="K2214" i="8"/>
  <c r="K2215" i="8"/>
  <c r="K2216" i="8"/>
  <c r="K2217" i="8"/>
  <c r="K2218" i="8"/>
  <c r="K2219" i="8"/>
  <c r="K2220" i="8"/>
  <c r="K2221" i="8"/>
  <c r="K2222" i="8"/>
  <c r="K2223" i="8"/>
  <c r="K2224" i="8"/>
  <c r="K2225" i="8"/>
  <c r="K2226" i="8"/>
  <c r="K2227" i="8"/>
  <c r="K2228" i="8"/>
  <c r="K2229" i="8"/>
  <c r="K2230" i="8"/>
  <c r="K2231" i="8"/>
  <c r="K2232" i="8"/>
  <c r="K2233" i="8"/>
  <c r="K2234" i="8"/>
  <c r="K2235" i="8"/>
  <c r="K2236" i="8"/>
  <c r="K2237" i="8"/>
  <c r="K2238" i="8"/>
  <c r="K2239" i="8"/>
  <c r="K2240" i="8"/>
  <c r="K2241" i="8"/>
  <c r="K2242" i="8"/>
  <c r="K2243" i="8"/>
  <c r="K2244" i="8"/>
  <c r="K2245" i="8"/>
  <c r="K2246" i="8"/>
  <c r="K2247" i="8"/>
  <c r="K2248" i="8"/>
  <c r="K2249" i="8"/>
  <c r="K2250" i="8"/>
  <c r="K2251" i="8"/>
  <c r="K2252" i="8"/>
  <c r="K2253" i="8"/>
  <c r="K2254" i="8"/>
  <c r="K2255" i="8"/>
  <c r="K2256" i="8"/>
  <c r="K2257" i="8"/>
  <c r="K2258" i="8"/>
  <c r="K2259" i="8"/>
  <c r="K2260" i="8"/>
  <c r="K2261" i="8"/>
  <c r="K2262" i="8"/>
  <c r="K2263" i="8"/>
  <c r="K2264" i="8"/>
  <c r="K2265" i="8"/>
  <c r="K2266" i="8"/>
  <c r="K2267" i="8"/>
  <c r="K2268" i="8"/>
  <c r="K2269" i="8"/>
  <c r="K2270" i="8"/>
  <c r="K2271" i="8"/>
  <c r="K2272" i="8"/>
  <c r="K2273" i="8"/>
  <c r="K2274" i="8"/>
  <c r="K2275" i="8"/>
  <c r="K2276" i="8"/>
  <c r="K2277" i="8"/>
  <c r="K2278" i="8"/>
  <c r="K2279" i="8"/>
  <c r="K2280" i="8"/>
  <c r="K2281" i="8"/>
  <c r="K2282" i="8"/>
  <c r="K2283" i="8"/>
  <c r="K2284" i="8"/>
  <c r="K2285" i="8"/>
  <c r="K2286" i="8"/>
  <c r="K2287" i="8"/>
  <c r="K2288" i="8"/>
  <c r="K2289" i="8"/>
  <c r="K2290" i="8"/>
  <c r="K2291" i="8"/>
  <c r="K2292" i="8"/>
  <c r="K2293" i="8"/>
  <c r="K2294" i="8"/>
  <c r="K2295" i="8"/>
  <c r="K2296" i="8"/>
  <c r="K2297" i="8"/>
  <c r="K2298" i="8"/>
  <c r="K2299" i="8"/>
  <c r="K2300" i="8"/>
  <c r="K2301" i="8"/>
  <c r="K2302" i="8"/>
  <c r="K2303" i="8"/>
  <c r="K2304" i="8"/>
  <c r="K2305" i="8"/>
  <c r="K2306" i="8"/>
  <c r="K2307" i="8"/>
  <c r="K2308" i="8"/>
  <c r="K2309" i="8"/>
  <c r="K2310" i="8"/>
  <c r="K2311" i="8"/>
  <c r="K2312" i="8"/>
  <c r="K2313" i="8"/>
  <c r="K2314" i="8"/>
  <c r="K2315" i="8"/>
  <c r="K2316" i="8"/>
  <c r="K2317" i="8"/>
  <c r="K2318" i="8"/>
  <c r="K2319" i="8"/>
  <c r="K2320" i="8"/>
  <c r="K2321" i="8"/>
  <c r="K2322" i="8"/>
  <c r="K2323" i="8"/>
  <c r="K2324" i="8"/>
  <c r="K2325" i="8"/>
  <c r="K2326" i="8"/>
  <c r="K2327" i="8"/>
  <c r="K2328" i="8"/>
  <c r="K2329" i="8"/>
  <c r="K2330" i="8"/>
  <c r="K2331" i="8"/>
  <c r="K2332" i="8"/>
  <c r="K2333" i="8"/>
  <c r="K2334" i="8"/>
  <c r="K2335" i="8"/>
  <c r="K2336" i="8"/>
  <c r="K2337" i="8"/>
  <c r="K2338" i="8"/>
  <c r="K2339" i="8"/>
  <c r="K2340" i="8"/>
  <c r="K2341" i="8"/>
  <c r="K2342" i="8"/>
  <c r="K2343" i="8"/>
  <c r="K2344" i="8"/>
  <c r="K2345" i="8"/>
  <c r="K2346" i="8"/>
  <c r="K2347" i="8"/>
  <c r="K2348" i="8"/>
  <c r="K2349" i="8"/>
  <c r="K2350" i="8"/>
  <c r="K2351" i="8"/>
  <c r="K2352" i="8"/>
  <c r="K2353" i="8"/>
  <c r="K2354" i="8"/>
  <c r="K2355" i="8"/>
  <c r="K2356" i="8"/>
  <c r="K2357" i="8"/>
  <c r="K2358" i="8"/>
  <c r="K2359" i="8"/>
  <c r="K2360" i="8"/>
  <c r="K2361" i="8"/>
  <c r="K2362" i="8"/>
  <c r="K2363" i="8"/>
  <c r="K2364" i="8"/>
  <c r="K2365" i="8"/>
  <c r="K2366" i="8"/>
  <c r="K2367" i="8"/>
  <c r="K2368" i="8"/>
  <c r="K2369" i="8"/>
  <c r="K2370" i="8"/>
  <c r="K2371" i="8"/>
  <c r="K2372" i="8"/>
  <c r="K2373" i="8"/>
  <c r="K2374" i="8"/>
  <c r="K2375" i="8"/>
  <c r="K2376" i="8"/>
  <c r="K2377" i="8"/>
  <c r="K2378" i="8"/>
  <c r="K2379" i="8"/>
  <c r="K2380" i="8"/>
  <c r="K2381" i="8"/>
  <c r="K2382" i="8"/>
  <c r="K2383" i="8"/>
  <c r="K2384" i="8"/>
  <c r="K2385" i="8"/>
  <c r="K2386" i="8"/>
  <c r="K2387" i="8"/>
  <c r="K2388" i="8"/>
  <c r="K2389" i="8"/>
  <c r="K2390" i="8"/>
  <c r="K2391" i="8"/>
  <c r="K2392" i="8"/>
  <c r="K2393" i="8"/>
  <c r="K2394" i="8"/>
  <c r="K2395" i="8"/>
  <c r="K2396" i="8"/>
  <c r="K2397" i="8"/>
  <c r="K2398" i="8"/>
  <c r="K2399" i="8"/>
  <c r="K2400" i="8"/>
  <c r="K2401" i="8"/>
  <c r="K2402" i="8"/>
  <c r="K2403" i="8"/>
  <c r="K2404" i="8"/>
  <c r="K2405" i="8"/>
  <c r="K2406" i="8"/>
  <c r="K2407" i="8"/>
  <c r="K2408" i="8"/>
  <c r="K2409" i="8"/>
  <c r="K2410" i="8"/>
  <c r="K2411" i="8"/>
  <c r="K2412" i="8"/>
  <c r="K2413" i="8"/>
  <c r="K2414" i="8"/>
  <c r="K2415" i="8"/>
  <c r="K2416" i="8"/>
  <c r="K2417" i="8"/>
  <c r="K2418" i="8"/>
  <c r="K2419" i="8"/>
  <c r="K2420" i="8"/>
  <c r="K2421" i="8"/>
  <c r="K2422" i="8"/>
  <c r="K2423" i="8"/>
  <c r="K2424" i="8"/>
  <c r="K2425" i="8"/>
  <c r="K2426" i="8"/>
  <c r="K2427" i="8"/>
  <c r="K2428" i="8"/>
  <c r="K2429" i="8"/>
  <c r="K2430" i="8"/>
  <c r="K2431" i="8"/>
  <c r="K2432" i="8"/>
  <c r="K2433" i="8"/>
  <c r="K2434" i="8"/>
  <c r="K2435" i="8"/>
  <c r="K2436" i="8"/>
  <c r="K2437" i="8"/>
  <c r="K2438" i="8"/>
  <c r="K2439" i="8"/>
  <c r="K2440" i="8"/>
  <c r="K2441" i="8"/>
  <c r="K2442" i="8"/>
  <c r="K2443" i="8"/>
  <c r="K2444" i="8"/>
  <c r="K2445" i="8"/>
  <c r="K2446" i="8"/>
  <c r="K2447" i="8"/>
  <c r="K2448" i="8"/>
  <c r="K2449" i="8"/>
  <c r="K2450" i="8"/>
  <c r="K2451" i="8"/>
  <c r="K2452" i="8"/>
  <c r="K2453" i="8"/>
  <c r="K2454" i="8"/>
  <c r="K2455" i="8"/>
  <c r="K2456" i="8"/>
  <c r="K2457" i="8"/>
  <c r="K2458" i="8"/>
  <c r="K2459" i="8"/>
  <c r="K2460" i="8"/>
  <c r="K2461" i="8"/>
  <c r="K2462" i="8"/>
  <c r="K2463" i="8"/>
  <c r="K2464" i="8"/>
  <c r="K2465" i="8"/>
  <c r="K2466" i="8"/>
  <c r="K2467" i="8"/>
  <c r="K2468" i="8"/>
  <c r="K2469" i="8"/>
  <c r="K2470" i="8"/>
  <c r="K2471" i="8"/>
  <c r="K2472" i="8"/>
  <c r="K2473" i="8"/>
  <c r="K2474" i="8"/>
  <c r="K2475" i="8"/>
  <c r="K2476" i="8"/>
  <c r="K2477" i="8"/>
  <c r="K2478" i="8"/>
  <c r="K2479" i="8"/>
  <c r="K2480" i="8"/>
  <c r="K2481" i="8"/>
  <c r="K2482" i="8"/>
  <c r="K2483" i="8"/>
  <c r="K2484" i="8"/>
  <c r="K2485" i="8"/>
  <c r="K2486" i="8"/>
  <c r="K2487" i="8"/>
  <c r="K2488" i="8"/>
  <c r="K2489" i="8"/>
  <c r="K2490" i="8"/>
  <c r="K2491" i="8"/>
  <c r="K2492" i="8"/>
  <c r="K2493" i="8"/>
  <c r="K2494" i="8"/>
  <c r="K2495" i="8"/>
  <c r="K2496" i="8"/>
  <c r="K2497" i="8"/>
  <c r="K2498" i="8"/>
  <c r="K2499" i="8"/>
  <c r="K2500" i="8"/>
  <c r="K2501" i="8"/>
  <c r="K2502" i="8"/>
  <c r="K2503" i="8"/>
  <c r="K2504" i="8"/>
  <c r="K2505" i="8"/>
  <c r="K2506" i="8"/>
  <c r="K2507" i="8"/>
  <c r="K2508" i="8"/>
  <c r="K2509" i="8"/>
  <c r="K2510" i="8"/>
  <c r="K2511" i="8"/>
  <c r="K2512" i="8"/>
  <c r="K2513" i="8"/>
  <c r="K2514" i="8"/>
  <c r="K2515" i="8"/>
  <c r="K2516" i="8"/>
  <c r="K2517" i="8"/>
  <c r="K2518" i="8"/>
  <c r="K2519" i="8"/>
  <c r="K2520" i="8"/>
  <c r="K2521" i="8"/>
  <c r="K2522" i="8"/>
  <c r="K2523" i="8"/>
  <c r="K2524" i="8"/>
  <c r="K2525" i="8"/>
  <c r="K2526" i="8"/>
  <c r="K2527" i="8"/>
  <c r="K2528" i="8"/>
  <c r="K2529" i="8"/>
  <c r="K2530" i="8"/>
  <c r="K2531" i="8"/>
  <c r="K2532" i="8"/>
  <c r="K2533" i="8"/>
  <c r="K2534" i="8"/>
  <c r="K2535" i="8"/>
  <c r="K2536" i="8"/>
  <c r="K2537" i="8"/>
  <c r="K2538" i="8"/>
  <c r="K2539" i="8"/>
  <c r="K2540" i="8"/>
  <c r="K2541" i="8"/>
  <c r="K2542" i="8"/>
  <c r="K2543" i="8"/>
  <c r="K2544" i="8"/>
  <c r="K2545" i="8"/>
  <c r="K2546" i="8"/>
  <c r="K2547" i="8"/>
  <c r="K2548" i="8"/>
  <c r="K2549" i="8"/>
  <c r="K2550" i="8"/>
  <c r="K2551" i="8"/>
  <c r="K2552" i="8"/>
  <c r="K2553" i="8"/>
  <c r="K2554" i="8"/>
  <c r="K2555" i="8"/>
  <c r="K2556" i="8"/>
  <c r="K2557" i="8"/>
  <c r="K2558" i="8"/>
  <c r="K2559" i="8"/>
  <c r="K2560" i="8"/>
  <c r="K2561" i="8"/>
  <c r="K2562" i="8"/>
  <c r="K2563" i="8"/>
  <c r="K2564" i="8"/>
  <c r="K2565" i="8"/>
  <c r="K2566" i="8"/>
  <c r="K2567" i="8"/>
  <c r="K2568" i="8"/>
  <c r="K2569" i="8"/>
  <c r="K2570" i="8"/>
  <c r="K2571" i="8"/>
  <c r="K2572" i="8"/>
  <c r="K2573" i="8"/>
  <c r="K2574" i="8"/>
  <c r="K2575" i="8"/>
  <c r="K2576" i="8"/>
  <c r="K2577" i="8"/>
  <c r="K2578" i="8"/>
  <c r="K2579" i="8"/>
  <c r="K2580" i="8"/>
  <c r="K2581" i="8"/>
  <c r="K2582" i="8"/>
  <c r="K2583" i="8"/>
  <c r="K2584" i="8"/>
  <c r="K2585" i="8"/>
  <c r="K2586" i="8"/>
  <c r="K2587" i="8"/>
  <c r="K2588" i="8"/>
  <c r="K2589" i="8"/>
  <c r="K2590" i="8"/>
  <c r="K2591" i="8"/>
  <c r="K2592" i="8"/>
  <c r="K2593" i="8"/>
  <c r="K2594" i="8"/>
  <c r="K2595" i="8"/>
  <c r="K2596" i="8"/>
  <c r="K2597" i="8"/>
  <c r="K2598" i="8"/>
  <c r="K2599" i="8"/>
  <c r="K2600" i="8"/>
  <c r="K2601" i="8"/>
  <c r="K2602" i="8"/>
  <c r="K2603" i="8"/>
  <c r="K2604" i="8"/>
  <c r="K2605" i="8"/>
  <c r="K2606" i="8"/>
  <c r="K2607" i="8"/>
  <c r="K2608" i="8"/>
  <c r="K2609" i="8"/>
  <c r="K2610" i="8"/>
  <c r="K2611" i="8"/>
  <c r="K2612" i="8"/>
  <c r="K2613" i="8"/>
  <c r="K2614" i="8"/>
  <c r="K2615" i="8"/>
  <c r="K2616" i="8"/>
  <c r="K2617" i="8"/>
  <c r="K2618" i="8"/>
  <c r="K2619" i="8"/>
  <c r="K2620" i="8"/>
  <c r="K2621" i="8"/>
  <c r="K2622" i="8"/>
  <c r="K2623" i="8"/>
  <c r="K2624" i="8"/>
  <c r="K2625" i="8"/>
  <c r="K2626" i="8"/>
  <c r="K2627" i="8"/>
  <c r="K2628" i="8"/>
  <c r="K2629" i="8"/>
  <c r="K2630" i="8"/>
  <c r="K2631" i="8"/>
  <c r="K2632" i="8"/>
  <c r="K2633" i="8"/>
  <c r="K2634" i="8"/>
  <c r="K2635" i="8"/>
  <c r="K2636" i="8"/>
  <c r="K2637" i="8"/>
  <c r="K2638" i="8"/>
  <c r="K2639" i="8"/>
  <c r="K2640" i="8"/>
  <c r="K2641" i="8"/>
  <c r="K2642" i="8"/>
  <c r="K2643" i="8"/>
  <c r="K2644" i="8"/>
  <c r="K2645" i="8"/>
  <c r="K2646" i="8"/>
  <c r="K2647" i="8"/>
  <c r="K2648" i="8"/>
  <c r="K2649" i="8"/>
  <c r="K2650" i="8"/>
  <c r="K2651" i="8"/>
  <c r="K2652" i="8"/>
  <c r="K2653" i="8"/>
  <c r="K2654" i="8"/>
  <c r="K2655" i="8"/>
  <c r="K2656" i="8"/>
  <c r="K2657" i="8"/>
  <c r="K2658" i="8"/>
  <c r="K2659" i="8"/>
  <c r="K2660" i="8"/>
  <c r="K2661" i="8"/>
  <c r="K2662" i="8"/>
  <c r="K2663" i="8"/>
  <c r="K2664" i="8"/>
  <c r="K2665" i="8"/>
  <c r="K2666" i="8"/>
  <c r="K2667" i="8"/>
  <c r="K2668" i="8"/>
  <c r="K2669" i="8"/>
  <c r="K2670" i="8"/>
  <c r="K2671" i="8"/>
  <c r="K2672" i="8"/>
  <c r="K2673" i="8"/>
  <c r="K2674" i="8"/>
  <c r="K2675" i="8"/>
  <c r="K2676" i="8"/>
  <c r="K2677" i="8"/>
  <c r="K2678" i="8"/>
  <c r="K2679" i="8"/>
  <c r="K2680" i="8"/>
  <c r="K2681" i="8"/>
  <c r="K2682" i="8"/>
  <c r="K2683" i="8"/>
  <c r="K2684" i="8"/>
  <c r="K2685" i="8"/>
  <c r="K2686" i="8"/>
  <c r="K2687" i="8"/>
  <c r="K2688" i="8"/>
  <c r="K2689" i="8"/>
  <c r="K2690" i="8"/>
  <c r="K2691" i="8"/>
  <c r="K2692" i="8"/>
  <c r="K2693" i="8"/>
  <c r="K2694" i="8"/>
  <c r="K2695" i="8"/>
  <c r="K2696" i="8"/>
  <c r="K2697" i="8"/>
  <c r="K2698" i="8"/>
  <c r="K2699" i="8"/>
  <c r="K2700" i="8"/>
  <c r="K2701" i="8"/>
  <c r="K2702" i="8"/>
  <c r="K2703" i="8"/>
  <c r="K2704" i="8"/>
  <c r="K2705" i="8"/>
  <c r="K2706" i="8"/>
  <c r="K2707" i="8"/>
  <c r="K2708" i="8"/>
  <c r="K2709" i="8"/>
  <c r="K2710" i="8"/>
  <c r="K2711" i="8"/>
  <c r="K2712" i="8"/>
  <c r="K2713" i="8"/>
  <c r="K2714" i="8"/>
  <c r="K2715" i="8"/>
  <c r="K2716" i="8"/>
  <c r="K2717" i="8"/>
  <c r="K2718" i="8"/>
  <c r="K2719" i="8"/>
  <c r="K2720" i="8"/>
  <c r="K2721" i="8"/>
  <c r="K2722" i="8"/>
  <c r="K2723" i="8"/>
  <c r="K2724" i="8"/>
  <c r="K2725" i="8"/>
  <c r="K2726" i="8"/>
  <c r="K2727" i="8"/>
  <c r="K2728" i="8"/>
  <c r="K2729" i="8"/>
  <c r="K2730" i="8"/>
  <c r="K2731" i="8"/>
  <c r="K2732" i="8"/>
  <c r="K2733" i="8"/>
  <c r="K2734" i="8"/>
  <c r="K2735" i="8"/>
  <c r="K2736" i="8"/>
  <c r="K2737" i="8"/>
  <c r="K2738" i="8"/>
  <c r="K2739" i="8"/>
  <c r="K2740" i="8"/>
  <c r="K2741" i="8"/>
  <c r="K2742" i="8"/>
  <c r="K2743" i="8"/>
  <c r="K2744" i="8"/>
  <c r="K2745" i="8"/>
  <c r="K2746" i="8"/>
  <c r="K2747" i="8"/>
  <c r="K2748" i="8"/>
  <c r="K2749" i="8"/>
  <c r="K2750" i="8"/>
  <c r="K2751" i="8"/>
  <c r="K2752" i="8"/>
  <c r="K2753" i="8"/>
  <c r="K2754" i="8"/>
  <c r="K2755" i="8"/>
  <c r="K2756" i="8"/>
  <c r="K2757" i="8"/>
  <c r="K2758" i="8"/>
  <c r="K2759" i="8"/>
  <c r="K2760" i="8"/>
  <c r="K2761" i="8"/>
  <c r="K2762" i="8"/>
  <c r="K2763" i="8"/>
  <c r="K2764" i="8"/>
  <c r="K2765" i="8"/>
  <c r="K2766" i="8"/>
  <c r="K2767" i="8"/>
  <c r="K2768" i="8"/>
  <c r="K2769" i="8"/>
  <c r="K2770" i="8"/>
  <c r="K2771" i="8"/>
  <c r="K2772" i="8"/>
  <c r="K2773" i="8"/>
  <c r="K2774" i="8"/>
  <c r="K2775" i="8"/>
  <c r="K2776" i="8"/>
  <c r="K2777" i="8"/>
  <c r="K2778" i="8"/>
  <c r="K2779" i="8"/>
  <c r="K2780" i="8"/>
  <c r="K2781" i="8"/>
  <c r="K2782" i="8"/>
  <c r="K2783" i="8"/>
  <c r="K2784" i="8"/>
  <c r="K2785" i="8"/>
  <c r="K2786" i="8"/>
  <c r="K2787" i="8"/>
  <c r="K2788" i="8"/>
  <c r="K2789" i="8"/>
  <c r="K2790" i="8"/>
  <c r="K2791" i="8"/>
  <c r="K2792" i="8"/>
  <c r="K2793" i="8"/>
  <c r="K2794" i="8"/>
  <c r="K2795" i="8"/>
  <c r="K2796" i="8"/>
  <c r="K2797" i="8"/>
  <c r="K2798" i="8"/>
  <c r="K2799" i="8"/>
  <c r="K2800" i="8"/>
  <c r="K2801" i="8"/>
  <c r="K2802" i="8"/>
  <c r="K2803" i="8"/>
  <c r="K2804" i="8"/>
  <c r="K2805" i="8"/>
  <c r="K2806" i="8"/>
  <c r="K2807" i="8"/>
  <c r="K2808" i="8"/>
  <c r="K2809" i="8"/>
  <c r="K2810" i="8"/>
  <c r="K2811" i="8"/>
  <c r="K2812" i="8"/>
  <c r="K2813" i="8"/>
  <c r="K2814" i="8"/>
  <c r="K2815" i="8"/>
  <c r="K2816" i="8"/>
  <c r="K2817" i="8"/>
  <c r="K2818" i="8"/>
  <c r="K2819" i="8"/>
  <c r="K2820" i="8"/>
  <c r="K2821" i="8"/>
  <c r="K2822" i="8"/>
  <c r="K2823" i="8"/>
  <c r="K2824" i="8"/>
  <c r="K2825" i="8"/>
  <c r="K2826" i="8"/>
  <c r="K2827" i="8"/>
  <c r="K2828" i="8"/>
  <c r="K2829" i="8"/>
  <c r="K2830" i="8"/>
  <c r="K2831" i="8"/>
  <c r="K2832" i="8"/>
  <c r="K2833" i="8"/>
  <c r="K2834" i="8"/>
  <c r="K2835" i="8"/>
  <c r="K2836" i="8"/>
  <c r="K2837" i="8"/>
  <c r="K2838" i="8"/>
  <c r="K2839" i="8"/>
  <c r="K2840" i="8"/>
  <c r="K2841" i="8"/>
  <c r="K2842" i="8"/>
  <c r="K2843" i="8"/>
  <c r="K2844" i="8"/>
  <c r="K2845" i="8"/>
  <c r="K2846" i="8"/>
  <c r="K2847" i="8"/>
  <c r="K2848" i="8"/>
  <c r="K2849" i="8"/>
  <c r="K2850" i="8"/>
  <c r="K2851" i="8"/>
  <c r="K2852" i="8"/>
  <c r="K2853" i="8"/>
  <c r="K2854" i="8"/>
  <c r="K2855" i="8"/>
  <c r="K2856" i="8"/>
  <c r="K2857" i="8"/>
  <c r="K2858" i="8"/>
  <c r="K2859" i="8"/>
  <c r="K2860" i="8"/>
  <c r="K2861" i="8"/>
  <c r="K2862" i="8"/>
  <c r="K2863" i="8"/>
  <c r="K2864" i="8"/>
  <c r="K2865" i="8"/>
  <c r="K2866" i="8"/>
  <c r="K2867" i="8"/>
  <c r="K2868" i="8"/>
  <c r="K2869" i="8"/>
  <c r="K2870" i="8"/>
  <c r="K2871" i="8"/>
  <c r="K2872" i="8"/>
  <c r="K2873" i="8"/>
  <c r="K2874" i="8"/>
  <c r="K2875" i="8"/>
  <c r="K2876" i="8"/>
  <c r="K2877" i="8"/>
  <c r="K2878" i="8"/>
  <c r="K2879" i="8"/>
  <c r="K2880" i="8"/>
  <c r="K2881" i="8"/>
  <c r="K2882" i="8"/>
  <c r="K2883" i="8"/>
  <c r="K2884" i="8"/>
  <c r="K2885" i="8"/>
  <c r="K2886" i="8"/>
  <c r="K2887" i="8"/>
  <c r="K2888" i="8"/>
  <c r="K2889" i="8"/>
  <c r="K2890" i="8"/>
  <c r="K2891" i="8"/>
  <c r="K2892" i="8"/>
  <c r="K2893" i="8"/>
  <c r="K2894" i="8"/>
  <c r="K2895" i="8"/>
  <c r="K2896" i="8"/>
  <c r="K2897" i="8"/>
  <c r="K2898" i="8"/>
  <c r="K2899" i="8"/>
  <c r="K2900" i="8"/>
  <c r="K2901" i="8"/>
  <c r="K2902" i="8"/>
  <c r="K2903" i="8"/>
  <c r="K2904" i="8"/>
  <c r="K2905" i="8"/>
  <c r="K2906" i="8"/>
  <c r="K2907" i="8"/>
  <c r="K2908" i="8"/>
  <c r="K2909" i="8"/>
  <c r="K2910" i="8"/>
  <c r="K2911" i="8"/>
  <c r="K2912" i="8"/>
  <c r="K2913" i="8"/>
  <c r="K2914" i="8"/>
  <c r="K2915" i="8"/>
  <c r="K2916" i="8"/>
  <c r="K2917" i="8"/>
  <c r="K2918" i="8"/>
  <c r="K2919" i="8"/>
  <c r="K2920" i="8"/>
  <c r="K2921" i="8"/>
  <c r="K2922" i="8"/>
  <c r="K2923" i="8"/>
  <c r="K2924" i="8"/>
  <c r="K2925" i="8"/>
  <c r="K2926" i="8"/>
  <c r="K2927" i="8"/>
  <c r="K2928" i="8"/>
  <c r="K2929" i="8"/>
  <c r="K2930" i="8"/>
  <c r="K2931" i="8"/>
  <c r="K2932" i="8"/>
  <c r="K2933" i="8"/>
  <c r="K2934" i="8"/>
  <c r="K2935" i="8"/>
  <c r="K2936" i="8"/>
  <c r="K2937" i="8"/>
  <c r="K2938" i="8"/>
  <c r="K2939" i="8"/>
  <c r="K2940" i="8"/>
  <c r="K2941" i="8"/>
  <c r="K2942" i="8"/>
  <c r="K2943" i="8"/>
  <c r="K2944" i="8"/>
  <c r="K2945" i="8"/>
  <c r="K2946" i="8"/>
  <c r="K2947" i="8"/>
  <c r="K2948" i="8"/>
  <c r="K2949" i="8"/>
  <c r="K2950" i="8"/>
  <c r="K2951" i="8"/>
  <c r="K2952" i="8"/>
  <c r="K2953" i="8"/>
  <c r="K2954" i="8"/>
  <c r="K2955" i="8"/>
  <c r="K2956" i="8"/>
  <c r="K2957" i="8"/>
  <c r="K2958" i="8"/>
  <c r="K2959" i="8"/>
  <c r="K2960" i="8"/>
  <c r="K2961" i="8"/>
  <c r="K2962" i="8"/>
  <c r="K2963" i="8"/>
  <c r="K2964" i="8"/>
  <c r="K2965" i="8"/>
  <c r="K2966" i="8"/>
  <c r="K2967" i="8"/>
  <c r="K2968" i="8"/>
  <c r="K2969" i="8"/>
  <c r="K2970" i="8"/>
  <c r="K2971" i="8"/>
  <c r="K2972" i="8"/>
  <c r="K2973" i="8"/>
  <c r="K2974" i="8"/>
  <c r="K2975" i="8"/>
  <c r="K2976" i="8"/>
  <c r="K2977" i="8"/>
  <c r="K2978" i="8"/>
  <c r="K2979" i="8"/>
  <c r="K2980" i="8"/>
  <c r="K2981" i="8"/>
  <c r="K2982" i="8"/>
  <c r="K2983" i="8"/>
  <c r="K2984" i="8"/>
  <c r="K2985" i="8"/>
  <c r="K2986" i="8"/>
  <c r="K2987" i="8"/>
  <c r="K2988" i="8"/>
  <c r="K2989" i="8"/>
  <c r="K2990" i="8"/>
  <c r="K2991" i="8"/>
  <c r="K2992" i="8"/>
  <c r="K2993" i="8"/>
  <c r="K2994" i="8"/>
  <c r="K2995" i="8"/>
  <c r="K2996" i="8"/>
  <c r="K2997" i="8"/>
  <c r="K2998" i="8"/>
  <c r="K2999" i="8"/>
  <c r="K3000" i="8"/>
  <c r="K3001" i="8"/>
  <c r="K3002" i="8"/>
  <c r="K3003" i="8"/>
  <c r="K3004" i="8"/>
  <c r="K3005" i="8"/>
  <c r="K3006" i="8"/>
  <c r="K3007" i="8"/>
  <c r="K3008" i="8"/>
  <c r="K3009" i="8"/>
  <c r="K3010" i="8"/>
  <c r="K3011" i="8"/>
  <c r="K3012" i="8"/>
  <c r="K3013" i="8"/>
  <c r="K3014" i="8"/>
  <c r="K3015" i="8"/>
  <c r="K3016" i="8"/>
  <c r="K3017" i="8"/>
  <c r="K3018" i="8"/>
  <c r="K3019" i="8"/>
  <c r="K3020" i="8"/>
  <c r="K3021" i="8"/>
  <c r="K3022" i="8"/>
  <c r="K3023" i="8"/>
  <c r="K3024" i="8"/>
  <c r="K3025" i="8"/>
  <c r="K3026" i="8"/>
  <c r="K3027" i="8"/>
  <c r="K3028" i="8"/>
  <c r="K3029" i="8"/>
  <c r="K3030" i="8"/>
  <c r="K3031" i="8"/>
  <c r="K3032" i="8"/>
  <c r="K3033" i="8"/>
  <c r="K3034" i="8"/>
  <c r="K3035" i="8"/>
  <c r="K3036" i="8"/>
  <c r="K3037" i="8"/>
  <c r="K3038" i="8"/>
  <c r="K3039" i="8"/>
  <c r="K3040" i="8"/>
  <c r="K3041" i="8"/>
  <c r="K3042" i="8"/>
  <c r="K3043" i="8"/>
  <c r="K3044" i="8"/>
  <c r="K3045" i="8"/>
  <c r="K3046" i="8"/>
  <c r="K3047" i="8"/>
  <c r="K3048" i="8"/>
  <c r="K3049" i="8"/>
  <c r="K3050" i="8"/>
  <c r="K3051" i="8"/>
  <c r="K3052" i="8"/>
  <c r="K3053" i="8"/>
  <c r="K3054" i="8"/>
  <c r="K3055" i="8"/>
  <c r="K3056" i="8"/>
  <c r="K3057" i="8"/>
  <c r="K3058" i="8"/>
  <c r="K3059" i="8"/>
  <c r="K3060" i="8"/>
  <c r="K3061" i="8"/>
  <c r="K3062" i="8"/>
  <c r="K3063" i="8"/>
  <c r="K3064" i="8"/>
  <c r="K3065" i="8"/>
  <c r="K3066" i="8"/>
  <c r="K3067" i="8"/>
  <c r="K3068" i="8"/>
  <c r="K3069" i="8"/>
  <c r="K3070" i="8"/>
  <c r="K3071" i="8"/>
  <c r="K3072" i="8"/>
  <c r="K3073" i="8"/>
  <c r="K3074" i="8"/>
  <c r="K3075" i="8"/>
  <c r="K3076" i="8"/>
  <c r="K3077" i="8"/>
  <c r="K3078" i="8"/>
  <c r="K3079" i="8"/>
  <c r="K3080" i="8"/>
  <c r="K3081" i="8"/>
  <c r="K3082" i="8"/>
  <c r="K3083" i="8"/>
  <c r="K3084" i="8"/>
  <c r="K3085" i="8"/>
  <c r="K3086" i="8"/>
  <c r="K3087" i="8"/>
  <c r="K3088" i="8"/>
  <c r="K3089" i="8"/>
  <c r="K3090" i="8"/>
  <c r="K3091" i="8"/>
  <c r="K3092" i="8"/>
  <c r="K3093" i="8"/>
  <c r="K3094" i="8"/>
  <c r="K3095" i="8"/>
  <c r="K3096" i="8"/>
  <c r="K3097" i="8"/>
  <c r="K3098" i="8"/>
  <c r="K3099" i="8"/>
  <c r="K3100" i="8"/>
  <c r="K3101" i="8"/>
  <c r="K3102" i="8"/>
  <c r="K3103" i="8"/>
  <c r="K3104" i="8"/>
  <c r="K3105" i="8"/>
  <c r="K3106" i="8"/>
  <c r="K3107" i="8"/>
  <c r="K3108" i="8"/>
  <c r="K3109" i="8"/>
  <c r="K3110" i="8"/>
  <c r="K3111" i="8"/>
  <c r="K3112" i="8"/>
  <c r="K3113" i="8"/>
  <c r="K3114" i="8"/>
  <c r="K3115" i="8"/>
  <c r="K3116" i="8"/>
  <c r="K3117" i="8"/>
  <c r="K3118" i="8"/>
  <c r="K3119" i="8"/>
  <c r="K3120" i="8"/>
  <c r="K3121" i="8"/>
  <c r="K3122" i="8"/>
  <c r="K3123" i="8"/>
  <c r="K3124" i="8"/>
  <c r="K3125" i="8"/>
  <c r="K3126" i="8"/>
  <c r="K3127" i="8"/>
  <c r="K3128" i="8"/>
  <c r="K3129" i="8"/>
  <c r="K3130" i="8"/>
  <c r="K3131" i="8"/>
  <c r="K3132" i="8"/>
  <c r="K3133" i="8"/>
  <c r="K3134" i="8"/>
  <c r="K3135" i="8"/>
  <c r="K3136" i="8"/>
  <c r="K3137" i="8"/>
  <c r="K3138" i="8"/>
  <c r="K3139" i="8"/>
  <c r="K3140" i="8"/>
  <c r="K3141" i="8"/>
  <c r="K3142" i="8"/>
  <c r="K3143" i="8"/>
  <c r="K3144" i="8"/>
  <c r="K3145" i="8"/>
  <c r="K3146" i="8"/>
  <c r="K3147" i="8"/>
  <c r="K3148" i="8"/>
  <c r="K3149" i="8"/>
  <c r="K3150" i="8"/>
  <c r="K3151" i="8"/>
  <c r="K3152" i="8"/>
  <c r="K3153" i="8"/>
  <c r="K3154" i="8"/>
  <c r="K3155" i="8"/>
  <c r="K3156" i="8"/>
  <c r="K3157" i="8"/>
  <c r="K3158" i="8"/>
  <c r="K3159" i="8"/>
  <c r="K3160" i="8"/>
  <c r="K3161" i="8"/>
  <c r="K3162" i="8"/>
  <c r="K3163" i="8"/>
  <c r="K3164" i="8"/>
  <c r="K3165" i="8"/>
  <c r="K3166" i="8"/>
  <c r="K3167" i="8"/>
  <c r="K3168" i="8"/>
  <c r="K3169" i="8"/>
  <c r="K3170" i="8"/>
  <c r="K3171" i="8"/>
  <c r="K3172" i="8"/>
  <c r="K3173" i="8"/>
  <c r="K3174" i="8"/>
  <c r="K3175" i="8"/>
  <c r="K3176" i="8"/>
  <c r="K3177" i="8"/>
  <c r="K3178" i="8"/>
  <c r="K3179" i="8"/>
  <c r="K3180" i="8"/>
  <c r="K3181" i="8"/>
  <c r="K3182" i="8"/>
  <c r="K3183" i="8"/>
  <c r="K3184" i="8"/>
  <c r="K3185" i="8"/>
  <c r="K3186" i="8"/>
  <c r="K3187" i="8"/>
  <c r="K3188" i="8"/>
  <c r="K3189" i="8"/>
  <c r="K3190" i="8"/>
  <c r="K3191" i="8"/>
  <c r="K3192" i="8"/>
  <c r="K3193" i="8"/>
  <c r="K3194" i="8"/>
  <c r="K3195" i="8"/>
  <c r="K3196" i="8"/>
  <c r="K3197" i="8"/>
  <c r="K3198" i="8"/>
  <c r="K3199" i="8"/>
  <c r="K3200" i="8"/>
  <c r="K3201" i="8"/>
  <c r="K3202" i="8"/>
  <c r="K3203" i="8"/>
  <c r="K3204" i="8"/>
  <c r="K3205" i="8"/>
  <c r="K3206" i="8"/>
  <c r="K3207" i="8"/>
  <c r="K3208" i="8"/>
  <c r="K3209" i="8"/>
  <c r="K3210" i="8"/>
  <c r="K3211" i="8"/>
  <c r="K3212" i="8"/>
  <c r="K3213" i="8"/>
  <c r="K3214" i="8"/>
  <c r="K3215" i="8"/>
  <c r="K3216" i="8"/>
  <c r="K3217" i="8"/>
  <c r="K3218" i="8"/>
  <c r="K3219" i="8"/>
  <c r="K3220" i="8"/>
  <c r="K3221" i="8"/>
  <c r="K3222" i="8"/>
  <c r="K3223" i="8"/>
  <c r="K3224" i="8"/>
  <c r="K3225" i="8"/>
  <c r="K3226" i="8"/>
  <c r="K3227" i="8"/>
  <c r="K3228" i="8"/>
  <c r="K3229" i="8"/>
  <c r="K3230" i="8"/>
  <c r="K3231" i="8"/>
  <c r="K3232" i="8"/>
  <c r="K3233" i="8"/>
  <c r="K3234" i="8"/>
  <c r="K3235" i="8"/>
  <c r="K3236" i="8"/>
  <c r="K3237" i="8"/>
  <c r="K3238" i="8"/>
  <c r="K3239" i="8"/>
  <c r="K3240" i="8"/>
  <c r="K3241" i="8"/>
  <c r="K3242" i="8"/>
  <c r="K3243" i="8"/>
  <c r="K3244" i="8"/>
  <c r="K3245" i="8"/>
  <c r="K3246" i="8"/>
  <c r="K3247" i="8"/>
  <c r="K3248" i="8"/>
  <c r="K3249" i="8"/>
  <c r="K3250" i="8"/>
  <c r="K3251" i="8"/>
  <c r="K3252" i="8"/>
  <c r="K3253" i="8"/>
  <c r="K3254" i="8"/>
  <c r="K3255" i="8"/>
  <c r="K3256" i="8"/>
  <c r="K3257" i="8"/>
  <c r="K3258" i="8"/>
  <c r="K3259" i="8"/>
  <c r="K3260" i="8"/>
  <c r="K3261" i="8"/>
  <c r="K3262" i="8"/>
  <c r="K3263" i="8"/>
  <c r="K3264" i="8"/>
  <c r="K3265" i="8"/>
  <c r="K3266" i="8"/>
  <c r="K3267" i="8"/>
  <c r="K3268" i="8"/>
  <c r="K3269" i="8"/>
  <c r="K3270" i="8"/>
  <c r="K3271" i="8"/>
  <c r="K3272" i="8"/>
  <c r="K3273" i="8"/>
  <c r="K3274" i="8"/>
  <c r="K3275" i="8"/>
  <c r="K3276" i="8"/>
  <c r="K3277" i="8"/>
  <c r="K3278" i="8"/>
  <c r="K3279" i="8"/>
  <c r="K3280" i="8"/>
  <c r="K3281" i="8"/>
  <c r="K3282" i="8"/>
  <c r="K3283" i="8"/>
  <c r="K3284" i="8"/>
  <c r="K3285" i="8"/>
  <c r="K3286" i="8"/>
  <c r="K3287" i="8"/>
  <c r="K3288" i="8"/>
  <c r="K3289" i="8"/>
  <c r="K3290" i="8"/>
  <c r="K3291" i="8"/>
  <c r="K3292" i="8"/>
  <c r="K3293" i="8"/>
  <c r="K3294" i="8"/>
  <c r="K3295" i="8"/>
  <c r="K3296" i="8"/>
  <c r="K3297" i="8"/>
  <c r="K3298" i="8"/>
  <c r="K3299" i="8"/>
  <c r="K3300" i="8"/>
  <c r="K3301" i="8"/>
  <c r="K3302" i="8"/>
  <c r="K3303" i="8"/>
  <c r="K3304" i="8"/>
  <c r="K3305" i="8"/>
  <c r="K3306" i="8"/>
  <c r="K3307" i="8"/>
  <c r="K3308" i="8"/>
  <c r="K3309" i="8"/>
  <c r="K3310" i="8"/>
  <c r="K3311" i="8"/>
  <c r="K3312" i="8"/>
  <c r="K3313" i="8"/>
  <c r="K3314" i="8"/>
  <c r="K3315" i="8"/>
  <c r="K3316" i="8"/>
  <c r="K3317" i="8"/>
  <c r="K3318" i="8"/>
  <c r="K3319" i="8"/>
  <c r="K3320" i="8"/>
  <c r="K3321" i="8"/>
  <c r="K3322" i="8"/>
  <c r="K3323" i="8"/>
  <c r="K3324" i="8"/>
  <c r="K3325" i="8"/>
  <c r="K3326" i="8"/>
  <c r="K3327" i="8"/>
  <c r="K3328" i="8"/>
  <c r="K3329" i="8"/>
  <c r="K3330" i="8"/>
  <c r="K3331" i="8"/>
  <c r="K3332" i="8"/>
  <c r="K3333" i="8"/>
  <c r="K3334" i="8"/>
  <c r="K3335" i="8"/>
  <c r="K3336" i="8"/>
  <c r="K3337" i="8"/>
  <c r="K3338" i="8"/>
  <c r="K3339" i="8"/>
  <c r="K3340" i="8"/>
  <c r="K3341" i="8"/>
  <c r="K3342" i="8"/>
  <c r="K3343" i="8"/>
  <c r="K3344" i="8"/>
  <c r="K3345" i="8"/>
  <c r="K3346" i="8"/>
  <c r="K3347" i="8"/>
  <c r="K3348" i="8"/>
  <c r="K3349" i="8"/>
  <c r="K3350" i="8"/>
  <c r="K3351" i="8"/>
  <c r="K3352" i="8"/>
  <c r="K3353" i="8"/>
  <c r="K3354" i="8"/>
  <c r="K3355" i="8"/>
  <c r="K3356" i="8"/>
  <c r="K3357" i="8"/>
  <c r="K3358" i="8"/>
  <c r="K3359" i="8"/>
  <c r="K3360" i="8"/>
  <c r="K3361" i="8"/>
  <c r="K3362" i="8"/>
  <c r="K3363" i="8"/>
  <c r="K3364" i="8"/>
  <c r="K3365" i="8"/>
  <c r="K3366" i="8"/>
  <c r="K3367" i="8"/>
  <c r="K3368" i="8"/>
  <c r="K3369" i="8"/>
  <c r="K3370" i="8"/>
  <c r="K3371" i="8"/>
  <c r="K3372" i="8"/>
  <c r="K3373" i="8"/>
  <c r="K3374" i="8"/>
  <c r="K3375" i="8"/>
  <c r="K3376" i="8"/>
  <c r="K3377" i="8"/>
  <c r="K3378" i="8"/>
  <c r="K3379" i="8"/>
  <c r="K3380" i="8"/>
  <c r="K3381" i="8"/>
  <c r="K3382" i="8"/>
  <c r="K3383" i="8"/>
  <c r="K3384" i="8"/>
  <c r="K3385" i="8"/>
  <c r="K3386" i="8"/>
  <c r="K3387" i="8"/>
  <c r="K3388" i="8"/>
  <c r="K3389" i="8"/>
  <c r="K3390" i="8"/>
  <c r="K3391" i="8"/>
  <c r="K3392" i="8"/>
  <c r="K3393" i="8"/>
  <c r="K3394" i="8"/>
  <c r="K3395" i="8"/>
  <c r="K3396" i="8"/>
  <c r="K3397" i="8"/>
  <c r="K3398" i="8"/>
  <c r="K3399" i="8"/>
  <c r="K3400" i="8"/>
  <c r="K3401" i="8"/>
  <c r="K3402" i="8"/>
  <c r="K3403" i="8"/>
  <c r="K3404" i="8"/>
  <c r="K3405" i="8"/>
  <c r="K3406" i="8"/>
  <c r="K3407" i="8"/>
  <c r="K3408" i="8"/>
  <c r="K3409" i="8"/>
  <c r="K3410" i="8"/>
  <c r="K3411" i="8"/>
  <c r="K3412" i="8"/>
  <c r="K3413" i="8"/>
  <c r="K3414" i="8"/>
  <c r="K3415" i="8"/>
  <c r="K3416" i="8"/>
  <c r="K3417" i="8"/>
  <c r="K3418" i="8"/>
  <c r="K3419" i="8"/>
  <c r="K3420" i="8"/>
  <c r="K3421" i="8"/>
  <c r="K3422" i="8"/>
  <c r="K3423" i="8"/>
  <c r="K3424" i="8"/>
  <c r="K3425" i="8"/>
  <c r="K3426" i="8"/>
  <c r="K3427" i="8"/>
  <c r="K3428" i="8"/>
  <c r="K3429" i="8"/>
  <c r="K3430" i="8"/>
  <c r="K3431" i="8"/>
  <c r="K3432" i="8"/>
  <c r="K3433" i="8"/>
  <c r="K3434" i="8"/>
  <c r="K3435" i="8"/>
  <c r="K3436" i="8"/>
  <c r="K3437" i="8"/>
  <c r="K3438" i="8"/>
  <c r="K3439" i="8"/>
  <c r="K3440" i="8"/>
  <c r="K3441" i="8"/>
  <c r="K3442" i="8"/>
  <c r="K3443" i="8"/>
  <c r="K3444" i="8"/>
  <c r="K3445" i="8"/>
  <c r="K3446" i="8"/>
  <c r="K3447" i="8"/>
  <c r="K3448" i="8"/>
  <c r="K3449" i="8"/>
  <c r="K3450" i="8"/>
  <c r="K3451" i="8"/>
  <c r="K3452" i="8"/>
  <c r="K3453" i="8"/>
  <c r="K3454" i="8"/>
  <c r="K3455" i="8"/>
  <c r="K3456" i="8"/>
  <c r="K3457" i="8"/>
  <c r="K3458" i="8"/>
  <c r="K3459" i="8"/>
  <c r="K3460" i="8"/>
  <c r="K3461" i="8"/>
  <c r="K3462" i="8"/>
  <c r="K3463" i="8"/>
  <c r="K3464" i="8"/>
  <c r="K3465" i="8"/>
  <c r="K3466" i="8"/>
  <c r="K3467" i="8"/>
  <c r="K3468" i="8"/>
  <c r="K3469" i="8"/>
  <c r="K3470" i="8"/>
  <c r="K3471" i="8"/>
  <c r="K3472" i="8"/>
  <c r="K3473" i="8"/>
  <c r="K3474" i="8"/>
  <c r="K3475" i="8"/>
  <c r="K3476" i="8"/>
  <c r="K3477" i="8"/>
  <c r="K3478" i="8"/>
  <c r="K3479" i="8"/>
  <c r="K3480" i="8"/>
  <c r="K3481" i="8"/>
  <c r="K3482" i="8"/>
  <c r="K3483" i="8"/>
  <c r="K3484" i="8"/>
  <c r="K3485" i="8"/>
  <c r="K3486" i="8"/>
  <c r="K3487" i="8"/>
  <c r="K3488" i="8"/>
  <c r="K3489" i="8"/>
  <c r="K3490" i="8"/>
  <c r="K3491" i="8"/>
  <c r="K3492" i="8"/>
  <c r="K3493" i="8"/>
  <c r="K3494" i="8"/>
  <c r="K3495" i="8"/>
  <c r="K3496" i="8"/>
  <c r="K3497" i="8"/>
  <c r="K3498" i="8"/>
  <c r="K3499" i="8"/>
  <c r="K3500" i="8"/>
  <c r="K3501" i="8"/>
  <c r="K3502" i="8"/>
  <c r="K3503" i="8"/>
  <c r="K3504" i="8"/>
  <c r="K3505" i="8"/>
  <c r="K3506" i="8"/>
  <c r="K3507" i="8"/>
  <c r="K3508" i="8"/>
  <c r="K3509" i="8"/>
  <c r="K3510" i="8"/>
  <c r="K3511" i="8"/>
  <c r="K3512" i="8"/>
  <c r="K3513" i="8"/>
  <c r="K3514" i="8"/>
  <c r="K3515" i="8"/>
  <c r="K3516" i="8"/>
  <c r="K3517" i="8"/>
  <c r="K3518" i="8"/>
  <c r="K3519" i="8"/>
  <c r="K3520" i="8"/>
  <c r="K3521" i="8"/>
  <c r="K3522" i="8"/>
  <c r="K3523" i="8"/>
  <c r="K3524" i="8"/>
  <c r="K3525" i="8"/>
  <c r="K3526" i="8"/>
  <c r="K3527" i="8"/>
  <c r="K3528" i="8"/>
  <c r="K3529" i="8"/>
  <c r="K3530" i="8"/>
  <c r="K3531" i="8"/>
  <c r="K3532" i="8"/>
  <c r="K3533" i="8"/>
  <c r="K3534" i="8"/>
  <c r="K3535" i="8"/>
  <c r="K3536" i="8"/>
  <c r="K3537" i="8"/>
  <c r="K3538" i="8"/>
  <c r="K3539" i="8"/>
  <c r="K3540" i="8"/>
  <c r="K3541" i="8"/>
  <c r="K3542" i="8"/>
  <c r="K3543" i="8"/>
  <c r="K3544" i="8"/>
  <c r="K3545" i="8"/>
  <c r="K3546" i="8"/>
  <c r="K3547" i="8"/>
  <c r="K3548" i="8"/>
  <c r="K3549" i="8"/>
  <c r="K3550" i="8"/>
  <c r="K3551" i="8"/>
  <c r="K3552" i="8"/>
  <c r="K3553" i="8"/>
  <c r="K3554" i="8"/>
  <c r="K3555" i="8"/>
  <c r="K3556" i="8"/>
  <c r="K3557" i="8"/>
  <c r="K3558" i="8"/>
  <c r="K3559" i="8"/>
  <c r="K3560" i="8"/>
  <c r="K3561" i="8"/>
  <c r="K3562" i="8"/>
  <c r="K3563" i="8"/>
  <c r="K3564" i="8"/>
  <c r="K3565" i="8"/>
  <c r="K3566" i="8"/>
  <c r="K3567" i="8"/>
  <c r="K3568" i="8"/>
  <c r="K3569" i="8"/>
  <c r="K3570" i="8"/>
  <c r="K3571" i="8"/>
  <c r="K3572" i="8"/>
  <c r="K3573" i="8"/>
  <c r="K3574" i="8"/>
  <c r="K3575" i="8"/>
  <c r="K3576" i="8"/>
  <c r="K3577" i="8"/>
  <c r="K3578" i="8"/>
  <c r="K3579" i="8"/>
  <c r="K3580" i="8"/>
  <c r="K3581" i="8"/>
  <c r="K3582" i="8"/>
  <c r="K3583" i="8"/>
  <c r="K3584" i="8"/>
  <c r="K3585" i="8"/>
  <c r="K3586" i="8"/>
  <c r="K3587" i="8"/>
  <c r="K3588" i="8"/>
  <c r="K3589" i="8"/>
  <c r="K3590" i="8"/>
  <c r="K3591" i="8"/>
  <c r="K3592" i="8"/>
  <c r="K3593" i="8"/>
  <c r="K3594" i="8"/>
  <c r="K3595" i="8"/>
  <c r="K3596" i="8"/>
  <c r="K3597" i="8"/>
  <c r="K3598" i="8"/>
  <c r="K3599" i="8"/>
  <c r="K3600" i="8"/>
  <c r="K3601" i="8"/>
  <c r="K3602" i="8"/>
  <c r="K3603" i="8"/>
  <c r="K3604" i="8"/>
  <c r="K3605" i="8"/>
  <c r="K3606" i="8"/>
  <c r="K3607" i="8"/>
  <c r="K3608" i="8"/>
  <c r="K3609" i="8"/>
  <c r="K3610" i="8"/>
  <c r="K3611" i="8"/>
  <c r="K3612" i="8"/>
  <c r="K3613" i="8"/>
  <c r="K3614" i="8"/>
  <c r="K3615" i="8"/>
  <c r="K3616" i="8"/>
  <c r="K3617" i="8"/>
  <c r="K3618" i="8"/>
  <c r="K3619" i="8"/>
  <c r="K3620" i="8"/>
  <c r="K3621" i="8"/>
  <c r="K3622" i="8"/>
  <c r="K3623" i="8"/>
  <c r="K3624" i="8"/>
  <c r="K3625" i="8"/>
  <c r="K3626" i="8"/>
  <c r="K3627" i="8"/>
  <c r="K3628" i="8"/>
  <c r="K3629" i="8"/>
  <c r="K3630" i="8"/>
  <c r="K3631" i="8"/>
  <c r="K3632" i="8"/>
  <c r="K3633" i="8"/>
  <c r="K3634" i="8"/>
  <c r="K3635" i="8"/>
  <c r="K3636" i="8"/>
  <c r="K3637" i="8"/>
  <c r="K3638" i="8"/>
  <c r="K3639" i="8"/>
  <c r="K3640" i="8"/>
  <c r="K3641" i="8"/>
  <c r="K3642" i="8"/>
  <c r="K3643" i="8"/>
  <c r="K3644" i="8"/>
  <c r="K3645" i="8"/>
  <c r="K3646" i="8"/>
  <c r="K3647" i="8"/>
  <c r="K3648" i="8"/>
  <c r="K3649" i="8"/>
  <c r="K3650" i="8"/>
  <c r="K3651" i="8"/>
  <c r="K3652" i="8"/>
  <c r="K3653" i="8"/>
  <c r="K3654" i="8"/>
  <c r="K3655" i="8"/>
  <c r="K3656" i="8"/>
  <c r="K3657" i="8"/>
  <c r="K3658" i="8"/>
  <c r="K3659" i="8"/>
  <c r="K3660" i="8"/>
  <c r="K3661" i="8"/>
  <c r="K3662" i="8"/>
  <c r="K3663" i="8"/>
  <c r="K3664" i="8"/>
  <c r="K3665" i="8"/>
  <c r="K3666" i="8"/>
  <c r="K3667" i="8"/>
  <c r="K3668" i="8"/>
  <c r="K3669" i="8"/>
  <c r="K3670" i="8"/>
  <c r="K3671" i="8"/>
  <c r="K3672" i="8"/>
  <c r="K3673" i="8"/>
  <c r="K3674" i="8"/>
  <c r="K3675" i="8"/>
  <c r="K3676" i="8"/>
  <c r="K3677" i="8"/>
  <c r="K3678" i="8"/>
  <c r="K3679" i="8"/>
  <c r="K3680" i="8"/>
  <c r="K3681" i="8"/>
  <c r="K3682" i="8"/>
  <c r="K3683" i="8"/>
  <c r="K3684" i="8"/>
  <c r="K3685" i="8"/>
  <c r="K3686" i="8"/>
  <c r="K3687" i="8"/>
  <c r="K3688" i="8"/>
  <c r="K3689" i="8"/>
  <c r="K3690" i="8"/>
  <c r="K3691" i="8"/>
  <c r="K3692" i="8"/>
  <c r="K3693" i="8"/>
  <c r="K3694" i="8"/>
  <c r="K3695" i="8"/>
  <c r="K3696" i="8"/>
  <c r="K3697" i="8"/>
  <c r="K3698" i="8"/>
  <c r="K3699" i="8"/>
  <c r="K3700" i="8"/>
  <c r="K3701" i="8"/>
  <c r="K3702" i="8"/>
  <c r="K3703" i="8"/>
  <c r="K3704" i="8"/>
  <c r="K3705" i="8"/>
  <c r="K3706" i="8"/>
  <c r="K3707" i="8"/>
  <c r="K3708" i="8"/>
  <c r="K3709" i="8"/>
  <c r="K3710" i="8"/>
  <c r="K3711" i="8"/>
  <c r="K3712" i="8"/>
  <c r="K3713" i="8"/>
  <c r="K3714" i="8"/>
  <c r="K3715" i="8"/>
  <c r="K3716" i="8"/>
  <c r="K3717" i="8"/>
  <c r="K3718" i="8"/>
  <c r="K3719" i="8"/>
  <c r="K3720" i="8"/>
  <c r="K3721" i="8"/>
  <c r="K3722" i="8"/>
  <c r="K3723" i="8"/>
  <c r="K3724" i="8"/>
  <c r="K3725" i="8"/>
  <c r="K3726" i="8"/>
  <c r="K3727" i="8"/>
  <c r="K3728" i="8"/>
  <c r="K3729" i="8"/>
  <c r="K3730" i="8"/>
  <c r="K3731" i="8"/>
  <c r="K3732" i="8"/>
  <c r="K3733" i="8"/>
  <c r="K3734" i="8"/>
  <c r="K3735" i="8"/>
  <c r="K3736" i="8"/>
  <c r="K3737" i="8"/>
  <c r="K3738" i="8"/>
  <c r="K3739" i="8"/>
  <c r="K3740" i="8"/>
  <c r="K3741" i="8"/>
  <c r="K3742" i="8"/>
  <c r="K3743" i="8"/>
  <c r="K3744" i="8"/>
  <c r="K3745" i="8"/>
  <c r="K3746" i="8"/>
  <c r="K3747" i="8"/>
  <c r="K3748" i="8"/>
  <c r="K3749" i="8"/>
  <c r="K3750" i="8"/>
  <c r="K3751" i="8"/>
  <c r="K3752" i="8"/>
  <c r="K3753" i="8"/>
  <c r="K3754" i="8"/>
  <c r="K3755" i="8"/>
  <c r="K3756" i="8"/>
  <c r="K3757" i="8"/>
  <c r="K3758" i="8"/>
  <c r="K3759" i="8"/>
  <c r="K3760" i="8"/>
  <c r="K3761" i="8"/>
  <c r="K3762" i="8"/>
  <c r="K3763" i="8"/>
  <c r="K3764" i="8"/>
  <c r="K3765" i="8"/>
  <c r="K3766" i="8"/>
  <c r="K3767" i="8"/>
  <c r="K3768" i="8"/>
  <c r="K3769" i="8"/>
  <c r="K3770" i="8"/>
  <c r="K3771" i="8"/>
  <c r="K3772" i="8"/>
  <c r="K3773" i="8"/>
  <c r="K3774" i="8"/>
  <c r="K3775" i="8"/>
  <c r="K3776" i="8"/>
  <c r="K3777" i="8"/>
  <c r="K3778" i="8"/>
  <c r="K3779" i="8"/>
  <c r="K3780" i="8"/>
  <c r="K3781" i="8"/>
  <c r="K3782" i="8"/>
  <c r="K3783" i="8"/>
  <c r="K3784" i="8"/>
  <c r="K3785" i="8"/>
  <c r="K3786" i="8"/>
  <c r="K3787" i="8"/>
  <c r="K3788" i="8"/>
  <c r="K3789" i="8"/>
  <c r="K3790" i="8"/>
  <c r="K3791" i="8"/>
  <c r="K3792" i="8"/>
  <c r="K3793" i="8"/>
  <c r="K3794" i="8"/>
  <c r="K3795" i="8"/>
  <c r="K3796" i="8"/>
  <c r="K3797" i="8"/>
  <c r="K3798" i="8"/>
  <c r="K3799" i="8"/>
  <c r="K3800" i="8"/>
  <c r="K3801" i="8"/>
  <c r="K3802" i="8"/>
  <c r="K3803" i="8"/>
  <c r="K3804" i="8"/>
  <c r="K3805" i="8"/>
  <c r="K3806" i="8"/>
  <c r="K3807" i="8"/>
  <c r="K3808" i="8"/>
  <c r="K3809" i="8"/>
  <c r="K3810" i="8"/>
  <c r="K3811" i="8"/>
  <c r="K3812" i="8"/>
  <c r="K3813" i="8"/>
  <c r="K3814" i="8"/>
  <c r="K3815" i="8"/>
  <c r="K3816" i="8"/>
  <c r="K3817" i="8"/>
  <c r="K3818" i="8"/>
  <c r="K3819" i="8"/>
  <c r="K3820" i="8"/>
  <c r="K3821" i="8"/>
  <c r="K3822" i="8"/>
  <c r="K3823" i="8"/>
  <c r="K3824" i="8"/>
  <c r="K3825" i="8"/>
  <c r="K3826" i="8"/>
  <c r="K3827" i="8"/>
  <c r="K3828" i="8"/>
  <c r="K3829" i="8"/>
  <c r="K3830" i="8"/>
  <c r="K3831" i="8"/>
  <c r="K3832" i="8"/>
  <c r="K3833" i="8"/>
  <c r="K3834" i="8"/>
  <c r="K3835" i="8"/>
  <c r="K3836" i="8"/>
  <c r="K3837" i="8"/>
  <c r="K3838" i="8"/>
  <c r="K3839" i="8"/>
  <c r="K3840" i="8"/>
  <c r="K3841" i="8"/>
  <c r="K3842" i="8"/>
  <c r="K3843" i="8"/>
  <c r="K3844" i="8"/>
  <c r="K3845" i="8"/>
  <c r="K3846" i="8"/>
  <c r="K3847" i="8"/>
  <c r="K3848" i="8"/>
  <c r="K3849" i="8"/>
  <c r="K3850" i="8"/>
  <c r="K3851" i="8"/>
  <c r="K3852" i="8"/>
  <c r="K3853" i="8"/>
  <c r="K3854" i="8"/>
  <c r="K3855" i="8"/>
  <c r="K3856" i="8"/>
  <c r="K3857" i="8"/>
  <c r="K3858" i="8"/>
  <c r="K3859" i="8"/>
  <c r="K3860" i="8"/>
  <c r="K3861" i="8"/>
  <c r="K3862" i="8"/>
  <c r="K3863" i="8"/>
  <c r="K3864" i="8"/>
  <c r="K3865" i="8"/>
  <c r="K3866" i="8"/>
  <c r="K3867" i="8"/>
  <c r="K3868" i="8"/>
  <c r="K3869" i="8"/>
  <c r="K3870" i="8"/>
  <c r="K3871" i="8"/>
  <c r="K3872" i="8"/>
  <c r="K3873" i="8"/>
  <c r="K3874" i="8"/>
  <c r="K3875" i="8"/>
  <c r="K3876" i="8"/>
  <c r="K3877" i="8"/>
  <c r="K3878" i="8"/>
  <c r="K3879" i="8"/>
  <c r="K3880" i="8"/>
  <c r="K3881" i="8"/>
  <c r="K3882" i="8"/>
  <c r="K3883" i="8"/>
  <c r="K3884" i="8"/>
  <c r="K3885" i="8"/>
  <c r="K3886" i="8"/>
  <c r="K3887" i="8"/>
  <c r="K3888" i="8"/>
  <c r="K3889" i="8"/>
  <c r="K3890" i="8"/>
  <c r="K3891" i="8"/>
  <c r="K3892" i="8"/>
  <c r="K3893" i="8"/>
  <c r="K3894" i="8"/>
  <c r="K3895" i="8"/>
  <c r="K3896" i="8"/>
  <c r="K3897" i="8"/>
  <c r="K3898" i="8"/>
  <c r="K3899" i="8"/>
  <c r="K3900" i="8"/>
  <c r="K3901" i="8"/>
  <c r="K3902" i="8"/>
  <c r="K3903" i="8"/>
  <c r="K3904" i="8"/>
  <c r="K3905" i="8"/>
  <c r="K3906" i="8"/>
  <c r="K3907" i="8"/>
  <c r="K3908" i="8"/>
  <c r="K3909" i="8"/>
  <c r="K3910" i="8"/>
  <c r="K3911" i="8"/>
  <c r="K3912" i="8"/>
  <c r="K3913" i="8"/>
  <c r="K3914" i="8"/>
  <c r="K3915" i="8"/>
  <c r="K3916" i="8"/>
  <c r="K3917" i="8"/>
  <c r="K3918" i="8"/>
  <c r="K3919" i="8"/>
  <c r="K3920" i="8"/>
  <c r="K3921" i="8"/>
  <c r="K3922" i="8"/>
  <c r="K3923" i="8"/>
  <c r="K3924" i="8"/>
  <c r="K3925" i="8"/>
  <c r="K3926" i="8"/>
  <c r="K3927" i="8"/>
  <c r="K3928" i="8"/>
  <c r="K3929" i="8"/>
  <c r="K3930" i="8"/>
  <c r="K3931" i="8"/>
  <c r="K3932" i="8"/>
  <c r="K3933" i="8"/>
  <c r="K3934" i="8"/>
  <c r="K3935" i="8"/>
  <c r="K3936" i="8"/>
  <c r="K3937" i="8"/>
  <c r="K3938" i="8"/>
  <c r="K3939" i="8"/>
  <c r="K3940" i="8"/>
  <c r="K3941" i="8"/>
  <c r="K3942" i="8"/>
  <c r="K3943" i="8"/>
  <c r="K3944" i="8"/>
  <c r="K3945" i="8"/>
  <c r="K3946" i="8"/>
  <c r="K3947" i="8"/>
  <c r="K3948" i="8"/>
  <c r="K3949" i="8"/>
  <c r="K3950" i="8"/>
  <c r="K3951" i="8"/>
  <c r="K3952" i="8"/>
  <c r="K3953" i="8"/>
  <c r="K3954" i="8"/>
  <c r="K3955" i="8"/>
  <c r="K3956" i="8"/>
  <c r="K3957" i="8"/>
  <c r="K3958" i="8"/>
  <c r="K3959" i="8"/>
  <c r="K3960" i="8"/>
  <c r="K3961" i="8"/>
  <c r="K3962" i="8"/>
  <c r="K3963" i="8"/>
  <c r="K3964" i="8"/>
  <c r="K3965" i="8"/>
  <c r="K3966" i="8"/>
  <c r="K3967" i="8"/>
  <c r="K3968" i="8"/>
  <c r="K3969" i="8"/>
  <c r="K3970" i="8"/>
  <c r="K3971" i="8"/>
  <c r="K3972" i="8"/>
  <c r="K3973" i="8"/>
  <c r="K3974" i="8"/>
  <c r="K3975" i="8"/>
  <c r="K3976" i="8"/>
  <c r="K3977" i="8"/>
  <c r="K3978" i="8"/>
  <c r="K3979" i="8"/>
  <c r="K3980" i="8"/>
  <c r="K3981" i="8"/>
  <c r="K3982" i="8"/>
  <c r="K3983" i="8"/>
  <c r="K3984" i="8"/>
  <c r="K3985" i="8"/>
  <c r="K3986" i="8"/>
  <c r="K3987" i="8"/>
  <c r="K3988" i="8"/>
  <c r="K3989" i="8"/>
  <c r="K3990" i="8"/>
  <c r="K3991" i="8"/>
  <c r="K3992" i="8"/>
  <c r="K3993" i="8"/>
  <c r="K3994" i="8"/>
  <c r="K3995" i="8"/>
  <c r="K3996" i="8"/>
  <c r="K3997" i="8"/>
  <c r="K3998" i="8"/>
  <c r="K3999" i="8"/>
  <c r="K4000" i="8"/>
  <c r="K4001" i="8"/>
  <c r="K4002" i="8"/>
  <c r="K4003" i="8"/>
  <c r="K4004" i="8"/>
  <c r="K4005" i="8"/>
  <c r="K4006" i="8"/>
  <c r="K4007" i="8"/>
  <c r="K4008" i="8"/>
  <c r="K4009" i="8"/>
  <c r="K4010" i="8"/>
  <c r="K4011" i="8"/>
  <c r="K4012" i="8"/>
  <c r="K4013" i="8"/>
  <c r="K4014" i="8"/>
  <c r="K4015" i="8"/>
  <c r="K4016" i="8"/>
  <c r="K4017" i="8"/>
  <c r="K4018" i="8"/>
  <c r="K4019" i="8"/>
  <c r="K4020" i="8"/>
  <c r="K4021" i="8"/>
  <c r="K4022" i="8"/>
  <c r="K4023" i="8"/>
  <c r="K4024" i="8"/>
  <c r="K4025" i="8"/>
  <c r="K4026" i="8"/>
  <c r="K4027" i="8"/>
  <c r="K4028" i="8"/>
  <c r="K4029" i="8"/>
  <c r="K4030" i="8"/>
  <c r="K4031" i="8"/>
  <c r="K4032" i="8"/>
  <c r="K4033" i="8"/>
  <c r="K4034" i="8"/>
  <c r="K4035" i="8"/>
  <c r="K4036" i="8"/>
  <c r="K4037" i="8"/>
  <c r="K4038" i="8"/>
  <c r="K4039" i="8"/>
  <c r="K4040" i="8"/>
  <c r="K4041" i="8"/>
  <c r="K4042" i="8"/>
  <c r="K4043" i="8"/>
  <c r="K4044" i="8"/>
  <c r="K4045" i="8"/>
  <c r="K4046" i="8"/>
  <c r="K4047" i="8"/>
  <c r="K4048" i="8"/>
  <c r="K4049" i="8"/>
  <c r="K4050" i="8"/>
  <c r="K4051" i="8"/>
  <c r="K4052" i="8"/>
  <c r="K4053" i="8"/>
  <c r="K4054" i="8"/>
  <c r="K4055" i="8"/>
  <c r="K4056" i="8"/>
  <c r="K4057" i="8"/>
  <c r="K4058" i="8"/>
  <c r="K4059" i="8"/>
  <c r="K4060" i="8"/>
  <c r="K4061" i="8"/>
  <c r="K4062" i="8"/>
  <c r="K4063" i="8"/>
  <c r="K4064" i="8"/>
  <c r="K4065" i="8"/>
  <c r="K4066" i="8"/>
  <c r="K4067" i="8"/>
  <c r="K4068" i="8"/>
  <c r="K4069" i="8"/>
  <c r="K4070" i="8"/>
  <c r="K4071" i="8"/>
  <c r="K4072" i="8"/>
  <c r="K4073" i="8"/>
  <c r="K4074" i="8"/>
  <c r="K4075" i="8"/>
  <c r="K4076" i="8"/>
  <c r="K4077" i="8"/>
  <c r="K4078" i="8"/>
  <c r="K4079" i="8"/>
  <c r="K4080" i="8"/>
  <c r="K4081" i="8"/>
  <c r="K4082" i="8"/>
  <c r="K4083" i="8"/>
  <c r="K4084" i="8"/>
  <c r="K4085" i="8"/>
  <c r="K4086" i="8"/>
  <c r="K4087" i="8"/>
  <c r="K4088" i="8"/>
  <c r="K4089" i="8"/>
  <c r="K4090" i="8"/>
  <c r="K4091" i="8"/>
  <c r="K4092" i="8"/>
  <c r="K4093" i="8"/>
  <c r="K4094" i="8"/>
  <c r="K4095" i="8"/>
  <c r="K4096" i="8"/>
  <c r="K4097" i="8"/>
  <c r="K4098" i="8"/>
  <c r="K4099" i="8"/>
  <c r="K4100" i="8"/>
  <c r="K4101" i="8"/>
  <c r="K4102" i="8"/>
  <c r="K4103" i="8"/>
  <c r="K4104" i="8"/>
  <c r="K4105" i="8"/>
  <c r="K4106" i="8"/>
  <c r="K4107" i="8"/>
  <c r="K4108" i="8"/>
  <c r="K4109" i="8"/>
  <c r="K4110" i="8"/>
  <c r="K4111" i="8"/>
  <c r="K4112" i="8"/>
  <c r="K4113" i="8"/>
  <c r="K4114" i="8"/>
  <c r="K4115" i="8"/>
  <c r="K4116" i="8"/>
  <c r="K4117" i="8"/>
  <c r="K4118" i="8"/>
  <c r="K4119" i="8"/>
  <c r="K4120" i="8"/>
  <c r="K4121" i="8"/>
  <c r="K4122" i="8"/>
  <c r="K4123" i="8"/>
  <c r="K4124" i="8"/>
  <c r="K4125" i="8"/>
  <c r="K4126" i="8"/>
  <c r="K4127" i="8"/>
  <c r="K4128" i="8"/>
  <c r="K4129" i="8"/>
  <c r="K4130" i="8"/>
  <c r="K4131" i="8"/>
  <c r="K4132" i="8"/>
  <c r="K4133" i="8"/>
  <c r="K4134" i="8"/>
  <c r="K4135" i="8"/>
  <c r="K4136" i="8"/>
  <c r="K4137" i="8"/>
  <c r="K4138" i="8"/>
  <c r="K4139" i="8"/>
  <c r="K4140" i="8"/>
  <c r="K4141" i="8"/>
  <c r="K4142" i="8"/>
  <c r="K4143" i="8"/>
  <c r="K4144" i="8"/>
  <c r="K4145" i="8"/>
  <c r="K4146" i="8"/>
  <c r="K4147" i="8"/>
  <c r="K4148" i="8"/>
  <c r="K4149" i="8"/>
  <c r="K4150" i="8"/>
  <c r="K4151" i="8"/>
  <c r="K4152" i="8"/>
  <c r="K4153" i="8"/>
  <c r="K4154" i="8"/>
  <c r="K4155" i="8"/>
  <c r="K4156" i="8"/>
  <c r="K4157" i="8"/>
  <c r="K4158" i="8"/>
  <c r="K4159" i="8"/>
  <c r="K4160" i="8"/>
  <c r="K4161" i="8"/>
  <c r="K4162" i="8"/>
  <c r="K4163" i="8"/>
  <c r="K4164" i="8"/>
  <c r="K4165" i="8"/>
  <c r="K4166" i="8"/>
  <c r="K4167" i="8"/>
  <c r="K4168" i="8"/>
  <c r="K4169" i="8"/>
  <c r="K4170" i="8"/>
  <c r="K4171" i="8"/>
  <c r="K4172" i="8"/>
  <c r="K4173" i="8"/>
  <c r="K4174" i="8"/>
  <c r="K4175" i="8"/>
  <c r="K4176" i="8"/>
  <c r="K4177" i="8"/>
  <c r="K4178" i="8"/>
  <c r="K4179" i="8"/>
  <c r="K4180" i="8"/>
  <c r="K4181" i="8"/>
  <c r="K4182" i="8"/>
  <c r="K4183" i="8"/>
  <c r="K4184" i="8"/>
  <c r="K4185" i="8"/>
  <c r="K4186" i="8"/>
  <c r="K4187" i="8"/>
  <c r="K4188" i="8"/>
  <c r="K4189" i="8"/>
  <c r="K4190" i="8"/>
  <c r="K4191" i="8"/>
  <c r="K4192" i="8"/>
  <c r="K4193" i="8"/>
  <c r="K4194" i="8"/>
  <c r="K4195" i="8"/>
  <c r="K4196" i="8"/>
  <c r="K4197" i="8"/>
  <c r="K4198" i="8"/>
  <c r="K4199" i="8"/>
  <c r="K4200" i="8"/>
  <c r="K4201" i="8"/>
  <c r="K4202" i="8"/>
  <c r="K4203" i="8"/>
  <c r="K4204" i="8"/>
  <c r="K4205" i="8"/>
  <c r="K4206" i="8"/>
  <c r="K4207" i="8"/>
  <c r="K4208" i="8"/>
  <c r="K4209" i="8"/>
  <c r="K4210" i="8"/>
  <c r="K4211" i="8"/>
  <c r="K4212" i="8"/>
  <c r="K4213" i="8"/>
  <c r="K4214" i="8"/>
  <c r="K4215" i="8"/>
  <c r="K4216" i="8"/>
  <c r="K4217" i="8"/>
  <c r="K4218" i="8"/>
  <c r="K4219" i="8"/>
  <c r="K4220" i="8"/>
  <c r="K4221" i="8"/>
  <c r="K4222" i="8"/>
  <c r="K4223" i="8"/>
  <c r="K4224" i="8"/>
  <c r="K4225" i="8"/>
  <c r="K4226" i="8"/>
  <c r="K4227" i="8"/>
  <c r="K4228" i="8"/>
  <c r="K4229" i="8"/>
  <c r="K4230" i="8"/>
  <c r="K4231" i="8"/>
  <c r="K4232" i="8"/>
  <c r="K4233" i="8"/>
  <c r="K4234" i="8"/>
  <c r="K4235" i="8"/>
  <c r="K4236" i="8"/>
  <c r="K4237" i="8"/>
  <c r="K4238" i="8"/>
  <c r="K4239" i="8"/>
  <c r="K4240" i="8"/>
  <c r="K4241" i="8"/>
  <c r="K4242" i="8"/>
  <c r="K4243" i="8"/>
  <c r="K4244" i="8"/>
  <c r="K4245" i="8"/>
  <c r="K4246" i="8"/>
  <c r="K4247" i="8"/>
  <c r="K4248" i="8"/>
  <c r="K4249" i="8"/>
  <c r="K4250" i="8"/>
  <c r="K4251" i="8"/>
  <c r="K4252" i="8"/>
  <c r="K4253" i="8"/>
  <c r="K4254" i="8"/>
  <c r="K4255" i="8"/>
  <c r="K4256" i="8"/>
  <c r="K4257" i="8"/>
  <c r="K4258" i="8"/>
  <c r="K4259" i="8"/>
  <c r="K4260" i="8"/>
  <c r="K4261" i="8"/>
  <c r="K4262" i="8"/>
  <c r="K4263" i="8"/>
  <c r="K4264" i="8"/>
  <c r="K4265" i="8"/>
  <c r="K4266" i="8"/>
  <c r="K4267" i="8"/>
  <c r="K4268" i="8"/>
  <c r="K4269" i="8"/>
  <c r="K4270" i="8"/>
  <c r="K4271" i="8"/>
  <c r="K4272" i="8"/>
  <c r="K4273" i="8"/>
  <c r="K4274" i="8"/>
  <c r="K4275" i="8"/>
  <c r="K4276" i="8"/>
  <c r="K4277" i="8"/>
  <c r="K4278" i="8"/>
  <c r="K4279" i="8"/>
  <c r="K4280" i="8"/>
  <c r="K4281" i="8"/>
  <c r="K4282" i="8"/>
  <c r="K4283" i="8"/>
  <c r="K4284" i="8"/>
  <c r="K4285" i="8"/>
  <c r="K4286" i="8"/>
  <c r="K4287" i="8"/>
  <c r="K4288" i="8"/>
  <c r="K4289" i="8"/>
  <c r="K4290" i="8"/>
  <c r="K4291" i="8"/>
  <c r="K4292" i="8"/>
  <c r="K4293" i="8"/>
  <c r="K4294" i="8"/>
  <c r="K4295" i="8"/>
  <c r="K4296" i="8"/>
  <c r="K4297" i="8"/>
  <c r="K4298" i="8"/>
  <c r="K4299" i="8"/>
  <c r="K4300" i="8"/>
  <c r="K4301" i="8"/>
  <c r="K4302" i="8"/>
  <c r="K4303" i="8"/>
  <c r="K4304" i="8"/>
  <c r="K4305" i="8"/>
  <c r="K4306" i="8"/>
  <c r="K4307" i="8"/>
  <c r="K4308" i="8"/>
  <c r="K4309" i="8"/>
  <c r="K4310" i="8"/>
  <c r="K4311" i="8"/>
  <c r="K4312" i="8"/>
  <c r="K4313" i="8"/>
  <c r="K4314" i="8"/>
  <c r="K4315" i="8"/>
  <c r="K4316" i="8"/>
  <c r="K4317" i="8"/>
  <c r="K4318" i="8"/>
  <c r="K4319" i="8"/>
  <c r="K4320" i="8"/>
  <c r="K4321" i="8"/>
  <c r="K4322" i="8"/>
  <c r="K4323" i="8"/>
  <c r="K4324" i="8"/>
  <c r="K4325" i="8"/>
  <c r="K4326" i="8"/>
  <c r="K4327" i="8"/>
  <c r="K4328" i="8"/>
  <c r="K4329" i="8"/>
  <c r="K4330" i="8"/>
  <c r="K4331" i="8"/>
  <c r="K4332" i="8"/>
  <c r="K4333" i="8"/>
  <c r="K4334" i="8"/>
  <c r="K4335" i="8"/>
  <c r="K4336" i="8"/>
  <c r="K4337" i="8"/>
  <c r="K4338" i="8"/>
  <c r="K4339" i="8"/>
  <c r="K4340" i="8"/>
  <c r="K4341" i="8"/>
  <c r="K4342" i="8"/>
  <c r="K4343" i="8"/>
  <c r="K4344" i="8"/>
  <c r="K4345" i="8"/>
  <c r="K4346" i="8"/>
  <c r="K4347" i="8"/>
  <c r="K4348" i="8"/>
  <c r="K4349" i="8"/>
  <c r="K4350" i="8"/>
  <c r="K4351" i="8"/>
  <c r="K4352" i="8"/>
  <c r="K4353" i="8"/>
  <c r="K4354" i="8"/>
  <c r="K4355" i="8"/>
  <c r="K4356" i="8"/>
  <c r="K4357" i="8"/>
  <c r="K4358" i="8"/>
  <c r="K4359" i="8"/>
  <c r="K4360" i="8"/>
  <c r="K4361" i="8"/>
  <c r="K4362" i="8"/>
  <c r="K4363" i="8"/>
  <c r="K4364" i="8"/>
  <c r="K4365" i="8"/>
  <c r="K4366" i="8"/>
  <c r="K4367" i="8"/>
  <c r="K4368" i="8"/>
  <c r="K4369" i="8"/>
  <c r="K4370" i="8"/>
  <c r="K4371" i="8"/>
  <c r="K4372" i="8"/>
  <c r="K4373" i="8"/>
  <c r="K4374" i="8"/>
  <c r="K4375" i="8"/>
  <c r="K4376" i="8"/>
  <c r="K4377" i="8"/>
  <c r="K4378" i="8"/>
  <c r="K4379" i="8"/>
  <c r="K4380" i="8"/>
  <c r="K4381" i="8"/>
  <c r="K4382" i="8"/>
  <c r="K4383" i="8"/>
  <c r="K4384" i="8"/>
  <c r="K4385" i="8"/>
  <c r="K4386" i="8"/>
  <c r="K4387" i="8"/>
  <c r="K4388" i="8"/>
  <c r="K4389" i="8"/>
  <c r="K4390" i="8"/>
  <c r="K4391" i="8"/>
  <c r="K4392" i="8"/>
  <c r="K4393" i="8"/>
  <c r="K4394" i="8"/>
  <c r="K4395" i="8"/>
  <c r="K4396" i="8"/>
  <c r="K4397" i="8"/>
  <c r="K4398" i="8"/>
  <c r="K4399" i="8"/>
  <c r="K4400" i="8"/>
  <c r="K4401" i="8"/>
  <c r="K4402" i="8"/>
  <c r="K4403" i="8"/>
  <c r="K4404" i="8"/>
  <c r="K4405" i="8"/>
  <c r="K4406" i="8"/>
  <c r="K4407" i="8"/>
  <c r="K4408" i="8"/>
  <c r="K4409" i="8"/>
  <c r="K4410" i="8"/>
  <c r="K4411" i="8"/>
  <c r="K4412" i="8"/>
  <c r="K4413" i="8"/>
  <c r="K4414" i="8"/>
  <c r="K4415" i="8"/>
  <c r="K4416" i="8"/>
  <c r="K4417" i="8"/>
  <c r="K4418" i="8"/>
  <c r="K4419" i="8"/>
  <c r="K4420" i="8"/>
  <c r="K4421" i="8"/>
  <c r="K4422" i="8"/>
  <c r="K4423" i="8"/>
  <c r="K4424" i="8"/>
  <c r="K4425" i="8"/>
  <c r="K4426" i="8"/>
  <c r="K4427" i="8"/>
  <c r="K4428" i="8"/>
  <c r="K4429" i="8"/>
  <c r="K4430" i="8"/>
  <c r="K4431" i="8"/>
  <c r="K4432" i="8"/>
  <c r="K4433" i="8"/>
  <c r="K4434" i="8"/>
  <c r="K4435" i="8"/>
  <c r="K4436" i="8"/>
  <c r="K4437" i="8"/>
  <c r="K4438" i="8"/>
  <c r="K4439" i="8"/>
  <c r="K4440" i="8"/>
  <c r="K4441" i="8"/>
  <c r="K4442" i="8"/>
  <c r="K4443" i="8"/>
  <c r="K4444" i="8"/>
  <c r="K4445" i="8"/>
  <c r="K4446" i="8"/>
  <c r="K4447" i="8"/>
  <c r="K4448" i="8"/>
  <c r="K4449" i="8"/>
  <c r="K4450" i="8"/>
  <c r="K4451" i="8"/>
  <c r="K4452" i="8"/>
  <c r="K4453" i="8"/>
  <c r="K4454" i="8"/>
  <c r="K4455" i="8"/>
  <c r="K4456" i="8"/>
  <c r="K4457" i="8"/>
  <c r="K4458" i="8"/>
  <c r="K4459" i="8"/>
  <c r="K4460" i="8"/>
  <c r="K4461" i="8"/>
  <c r="K4462" i="8"/>
  <c r="K4463" i="8"/>
  <c r="K4464" i="8"/>
  <c r="K4465" i="8"/>
  <c r="K4466" i="8"/>
  <c r="K4467" i="8"/>
  <c r="K4468" i="8"/>
  <c r="K4469" i="8"/>
  <c r="K4470" i="8"/>
  <c r="K4471" i="8"/>
  <c r="K4472" i="8"/>
  <c r="K4473" i="8"/>
  <c r="K4474" i="8"/>
  <c r="K4475" i="8"/>
  <c r="K4476" i="8"/>
  <c r="K4477" i="8"/>
  <c r="K4478" i="8"/>
  <c r="K4479" i="8"/>
  <c r="K4480" i="8"/>
  <c r="K4481" i="8"/>
  <c r="K4482" i="8"/>
  <c r="K4483" i="8"/>
  <c r="K4484" i="8"/>
  <c r="K4485" i="8"/>
  <c r="K4486" i="8"/>
  <c r="K4487" i="8"/>
  <c r="K4488" i="8"/>
  <c r="K4489" i="8"/>
  <c r="K4490" i="8"/>
  <c r="K4491" i="8"/>
  <c r="K4492" i="8"/>
  <c r="K4493" i="8"/>
  <c r="K4494" i="8"/>
  <c r="K4495" i="8"/>
  <c r="K4496" i="8"/>
  <c r="K4497" i="8"/>
  <c r="K4498" i="8"/>
  <c r="K4499" i="8"/>
  <c r="K4500" i="8"/>
  <c r="K4501" i="8"/>
  <c r="K4502" i="8"/>
  <c r="K4503" i="8"/>
  <c r="K4504" i="8"/>
  <c r="K4505" i="8"/>
  <c r="K4506" i="8"/>
  <c r="K4507" i="8"/>
  <c r="K4508" i="8"/>
  <c r="K4509" i="8"/>
  <c r="K4510" i="8"/>
  <c r="K4511" i="8"/>
  <c r="K4512" i="8"/>
  <c r="K4513" i="8"/>
  <c r="K4514" i="8"/>
  <c r="K4515" i="8"/>
  <c r="K4516" i="8"/>
  <c r="K4517" i="8"/>
  <c r="K4518" i="8"/>
  <c r="K4519" i="8"/>
  <c r="K4520" i="8"/>
  <c r="K4521" i="8"/>
  <c r="K4522" i="8"/>
  <c r="K4523" i="8"/>
  <c r="K4524" i="8"/>
  <c r="K4525" i="8"/>
  <c r="K4526" i="8"/>
  <c r="K4527" i="8"/>
  <c r="K4528" i="8"/>
  <c r="K4529" i="8"/>
  <c r="K4530" i="8"/>
  <c r="K4531" i="8"/>
  <c r="K4532" i="8"/>
  <c r="K4533" i="8"/>
  <c r="K4534" i="8"/>
  <c r="K4535" i="8"/>
  <c r="K4536" i="8"/>
  <c r="K4537" i="8"/>
  <c r="K4538" i="8"/>
  <c r="K4539" i="8"/>
  <c r="K4540" i="8"/>
  <c r="K4541" i="8"/>
  <c r="K4542" i="8"/>
  <c r="K4543" i="8"/>
  <c r="K4544" i="8"/>
  <c r="K4545" i="8"/>
  <c r="K4546" i="8"/>
  <c r="K4547" i="8"/>
  <c r="K4548" i="8"/>
  <c r="K4549" i="8"/>
  <c r="K4550" i="8"/>
  <c r="K4551" i="8"/>
  <c r="K4552" i="8"/>
  <c r="K4553" i="8"/>
  <c r="K4554" i="8"/>
  <c r="K4555" i="8"/>
  <c r="K4556" i="8"/>
  <c r="K4557" i="8"/>
  <c r="K4558" i="8"/>
  <c r="K4559" i="8"/>
  <c r="K4560" i="8"/>
  <c r="K4561" i="8"/>
  <c r="K4562" i="8"/>
  <c r="K4563" i="8"/>
  <c r="K4564" i="8"/>
  <c r="K4565" i="8"/>
  <c r="K4566" i="8"/>
  <c r="K4567" i="8"/>
  <c r="K4568" i="8"/>
  <c r="K4569" i="8"/>
  <c r="K4570" i="8"/>
  <c r="K4571" i="8"/>
  <c r="K4572" i="8"/>
  <c r="K4573" i="8"/>
  <c r="K4574" i="8"/>
  <c r="K4575" i="8"/>
  <c r="K4576" i="8"/>
  <c r="K4577" i="8"/>
  <c r="K4578" i="8"/>
  <c r="K4579" i="8"/>
  <c r="K4580" i="8"/>
  <c r="K4581" i="8"/>
  <c r="K4582" i="8"/>
  <c r="K4583" i="8"/>
  <c r="K4584" i="8"/>
  <c r="K4585" i="8"/>
  <c r="K4586" i="8"/>
  <c r="K4587" i="8"/>
  <c r="K4588" i="8"/>
  <c r="K4589" i="8"/>
  <c r="K4590" i="8"/>
  <c r="K4591" i="8"/>
  <c r="K4592" i="8"/>
  <c r="K4593" i="8"/>
  <c r="K4594" i="8"/>
  <c r="K4595" i="8"/>
  <c r="K4596" i="8"/>
  <c r="K4597" i="8"/>
  <c r="K4598" i="8"/>
  <c r="K4599" i="8"/>
  <c r="K4600" i="8"/>
  <c r="K4601" i="8"/>
  <c r="K4602" i="8"/>
  <c r="K4603" i="8"/>
  <c r="K4604" i="8"/>
  <c r="K4605" i="8"/>
  <c r="K4606" i="8"/>
  <c r="K4607" i="8"/>
  <c r="K4608" i="8"/>
  <c r="K4609" i="8"/>
  <c r="K4610" i="8"/>
  <c r="K4611" i="8"/>
  <c r="K4612" i="8"/>
  <c r="K4613" i="8"/>
  <c r="K4614" i="8"/>
  <c r="K4615" i="8"/>
  <c r="K4616" i="8"/>
  <c r="K4617" i="8"/>
  <c r="K4618" i="8"/>
  <c r="K4619" i="8"/>
  <c r="K4620" i="8"/>
  <c r="K4621" i="8"/>
  <c r="K4622" i="8"/>
  <c r="K4623" i="8"/>
  <c r="K4624" i="8"/>
  <c r="K4625" i="8"/>
  <c r="K4626" i="8"/>
  <c r="K4627" i="8"/>
  <c r="K4628" i="8"/>
  <c r="K4629" i="8"/>
  <c r="K4630" i="8"/>
  <c r="K4631" i="8"/>
  <c r="K4632" i="8"/>
  <c r="K4633" i="8"/>
  <c r="K4634" i="8"/>
  <c r="K4635" i="8"/>
  <c r="K4636" i="8"/>
  <c r="K4637" i="8"/>
  <c r="K4638" i="8"/>
  <c r="K4639" i="8"/>
  <c r="K4640" i="8"/>
  <c r="K4641" i="8"/>
  <c r="K4642" i="8"/>
  <c r="K4643" i="8"/>
  <c r="K4644" i="8"/>
  <c r="K4645" i="8"/>
  <c r="K4646" i="8"/>
  <c r="K4647" i="8"/>
  <c r="K4648" i="8"/>
  <c r="K4649" i="8"/>
  <c r="K4650" i="8"/>
  <c r="K4651" i="8"/>
  <c r="K4652" i="8"/>
  <c r="K4653" i="8"/>
  <c r="K4654" i="8"/>
  <c r="K4655" i="8"/>
  <c r="K4656" i="8"/>
  <c r="K4657" i="8"/>
  <c r="K4658" i="8"/>
  <c r="K4659" i="8"/>
  <c r="K4660" i="8"/>
  <c r="K4661" i="8"/>
  <c r="K4662" i="8"/>
  <c r="K4663" i="8"/>
  <c r="K4664" i="8"/>
  <c r="K4665" i="8"/>
  <c r="K4666" i="8"/>
  <c r="K4667" i="8"/>
  <c r="K4668" i="8"/>
  <c r="K4669" i="8"/>
  <c r="K4670" i="8"/>
  <c r="K4671" i="8"/>
  <c r="K4672" i="8"/>
  <c r="K4673" i="8"/>
  <c r="K4674" i="8"/>
  <c r="K4675" i="8"/>
  <c r="K4676" i="8"/>
  <c r="K4677" i="8"/>
  <c r="K4678" i="8"/>
  <c r="K4679" i="8"/>
  <c r="K4680" i="8"/>
  <c r="K4681" i="8"/>
  <c r="K4682" i="8"/>
  <c r="K4683" i="8"/>
  <c r="K4684" i="8"/>
  <c r="K4685" i="8"/>
  <c r="K4686" i="8"/>
  <c r="K4687" i="8"/>
  <c r="K4688" i="8"/>
  <c r="K4689" i="8"/>
  <c r="K4690" i="8"/>
  <c r="K4691" i="8"/>
  <c r="K4692" i="8"/>
  <c r="K4693" i="8"/>
  <c r="K4694" i="8"/>
  <c r="K4695" i="8"/>
  <c r="K4696" i="8"/>
  <c r="K4697" i="8"/>
  <c r="K4698" i="8"/>
  <c r="K4699" i="8"/>
  <c r="K4700" i="8"/>
  <c r="K4701" i="8"/>
  <c r="K4702" i="8"/>
  <c r="K4703" i="8"/>
  <c r="K4704" i="8"/>
  <c r="K4705" i="8"/>
  <c r="K4706" i="8"/>
  <c r="K4707" i="8"/>
  <c r="K4708" i="8"/>
  <c r="K4709" i="8"/>
  <c r="K4710" i="8"/>
  <c r="K4711" i="8"/>
  <c r="K4712" i="8"/>
  <c r="K4713" i="8"/>
  <c r="K4714" i="8"/>
  <c r="K4715" i="8"/>
  <c r="K4716" i="8"/>
  <c r="K4717" i="8"/>
  <c r="K4718" i="8"/>
  <c r="K4719" i="8"/>
  <c r="K4720" i="8"/>
  <c r="K4721" i="8"/>
  <c r="K4722" i="8"/>
  <c r="K4723" i="8"/>
  <c r="K4724" i="8"/>
  <c r="K4725" i="8"/>
  <c r="K4726" i="8"/>
  <c r="K4727" i="8"/>
  <c r="K4728" i="8"/>
  <c r="K4729" i="8"/>
  <c r="K4730" i="8"/>
  <c r="K4731" i="8"/>
  <c r="K4732" i="8"/>
  <c r="K4733" i="8"/>
  <c r="K4734" i="8"/>
  <c r="K4735" i="8"/>
  <c r="K4736" i="8"/>
  <c r="K4737" i="8"/>
  <c r="K4738" i="8"/>
  <c r="K4739" i="8"/>
  <c r="K4740" i="8"/>
  <c r="K4741" i="8"/>
  <c r="K4742" i="8"/>
  <c r="K4743" i="8"/>
  <c r="K4744" i="8"/>
  <c r="K4745" i="8"/>
  <c r="K4746" i="8"/>
  <c r="K4747" i="8"/>
  <c r="K4748" i="8"/>
  <c r="K4749" i="8"/>
  <c r="K4750" i="8"/>
  <c r="K4751" i="8"/>
  <c r="K4752" i="8"/>
  <c r="K4753" i="8"/>
  <c r="K4754" i="8"/>
  <c r="K4755" i="8"/>
  <c r="K4756" i="8"/>
  <c r="K4757" i="8"/>
  <c r="K4758" i="8"/>
  <c r="K4759" i="8"/>
  <c r="K4760" i="8"/>
  <c r="K4761" i="8"/>
  <c r="K4762" i="8"/>
  <c r="K4763" i="8"/>
  <c r="K4764" i="8"/>
  <c r="K4765" i="8"/>
  <c r="K4766" i="8"/>
  <c r="K4767" i="8"/>
  <c r="K4768" i="8"/>
  <c r="K4769" i="8"/>
  <c r="K4770" i="8"/>
  <c r="K4771" i="8"/>
  <c r="K4772" i="8"/>
  <c r="K4773" i="8"/>
  <c r="K4774" i="8"/>
  <c r="K4775" i="8"/>
  <c r="K4776" i="8"/>
  <c r="K4777" i="8"/>
  <c r="K4778" i="8"/>
  <c r="K4779" i="8"/>
  <c r="K4780" i="8"/>
  <c r="K4781" i="8"/>
  <c r="K4782" i="8"/>
  <c r="K4783" i="8"/>
  <c r="K4784" i="8"/>
  <c r="K4785" i="8"/>
  <c r="K4786" i="8"/>
  <c r="K4787" i="8"/>
  <c r="K4788" i="8"/>
  <c r="K4789" i="8"/>
  <c r="K4790" i="8"/>
  <c r="K4791" i="8"/>
  <c r="K4792" i="8"/>
  <c r="K4793" i="8"/>
  <c r="K4794" i="8"/>
  <c r="K4795" i="8"/>
  <c r="K4796" i="8"/>
  <c r="K4797" i="8"/>
  <c r="K4798" i="8"/>
  <c r="K4799" i="8"/>
  <c r="K4800" i="8"/>
  <c r="K4801" i="8"/>
  <c r="K4802" i="8"/>
  <c r="K4803" i="8"/>
  <c r="K4804" i="8"/>
  <c r="K4805" i="8"/>
  <c r="K4806" i="8"/>
  <c r="K4807" i="8"/>
  <c r="K4808" i="8"/>
  <c r="K4809" i="8"/>
  <c r="K4810" i="8"/>
  <c r="K4811" i="8"/>
  <c r="K4812" i="8"/>
  <c r="K4813" i="8"/>
  <c r="K4814" i="8"/>
  <c r="K4815" i="8"/>
  <c r="K4816" i="8"/>
  <c r="K4817" i="8"/>
  <c r="K4818" i="8"/>
  <c r="K4819" i="8"/>
  <c r="K4820" i="8"/>
  <c r="K4821" i="8"/>
  <c r="K4822" i="8"/>
  <c r="K4823" i="8"/>
  <c r="K4824" i="8"/>
  <c r="K4825" i="8"/>
  <c r="K4826" i="8"/>
  <c r="K4827" i="8"/>
  <c r="K4828" i="8"/>
  <c r="K4829" i="8"/>
  <c r="K4830" i="8"/>
  <c r="K4831" i="8"/>
  <c r="K4832" i="8"/>
  <c r="K4833" i="8"/>
  <c r="K4834" i="8"/>
  <c r="K4835" i="8"/>
  <c r="K4836" i="8"/>
  <c r="K4837" i="8"/>
  <c r="K4838" i="8"/>
  <c r="K4839" i="8"/>
  <c r="K4840" i="8"/>
  <c r="K4841" i="8"/>
  <c r="K4842" i="8"/>
  <c r="K4843" i="8"/>
  <c r="K4844" i="8"/>
  <c r="K4845" i="8"/>
  <c r="K4846" i="8"/>
  <c r="K4847" i="8"/>
  <c r="K4848" i="8"/>
  <c r="K4849" i="8"/>
  <c r="K4850" i="8"/>
  <c r="K4851" i="8"/>
  <c r="K4852" i="8"/>
  <c r="K4853" i="8"/>
  <c r="K4854" i="8"/>
  <c r="K4855" i="8"/>
  <c r="K4856" i="8"/>
  <c r="K4857" i="8"/>
  <c r="K4858" i="8"/>
  <c r="K4859" i="8"/>
  <c r="K4860" i="8"/>
  <c r="K4861" i="8"/>
  <c r="K4862" i="8"/>
  <c r="K4863" i="8"/>
  <c r="K4864" i="8"/>
  <c r="K4865" i="8"/>
  <c r="K4866" i="8"/>
  <c r="K4867" i="8"/>
  <c r="K4868" i="8"/>
  <c r="K4869" i="8"/>
  <c r="K4870" i="8"/>
  <c r="K4871" i="8"/>
  <c r="K4872" i="8"/>
  <c r="K4873" i="8"/>
  <c r="K4874" i="8"/>
  <c r="K4875" i="8"/>
  <c r="K4876" i="8"/>
  <c r="K4877" i="8"/>
  <c r="K4878" i="8"/>
  <c r="K4879" i="8"/>
  <c r="K4880" i="8"/>
  <c r="K4881" i="8"/>
  <c r="K4882" i="8"/>
  <c r="K4883" i="8"/>
  <c r="K4884" i="8"/>
  <c r="K4885" i="8"/>
  <c r="K4886" i="8"/>
  <c r="K4887" i="8"/>
  <c r="K4888" i="8"/>
  <c r="K4889" i="8"/>
  <c r="K4890" i="8"/>
  <c r="K4891" i="8"/>
  <c r="K4892" i="8"/>
  <c r="K4893" i="8"/>
  <c r="K4894" i="8"/>
  <c r="K4895" i="8"/>
  <c r="K4896" i="8"/>
  <c r="K4897" i="8"/>
  <c r="K4898" i="8"/>
  <c r="K4899" i="8"/>
  <c r="K4900" i="8"/>
  <c r="K4901" i="8"/>
  <c r="K4902" i="8"/>
  <c r="K4903" i="8"/>
  <c r="K4904" i="8"/>
  <c r="K4905" i="8"/>
  <c r="K4906" i="8"/>
  <c r="K4907" i="8"/>
  <c r="K4908" i="8"/>
  <c r="K4909" i="8"/>
  <c r="K4910" i="8"/>
  <c r="K4911" i="8"/>
  <c r="K4912" i="8"/>
  <c r="K4913" i="8"/>
  <c r="K4914" i="8"/>
  <c r="K4915" i="8"/>
  <c r="K4916" i="8"/>
  <c r="K4917" i="8"/>
  <c r="K4918" i="8"/>
  <c r="K4919" i="8"/>
  <c r="K4920" i="8"/>
  <c r="K4921" i="8"/>
  <c r="K4922" i="8"/>
  <c r="K4923" i="8"/>
  <c r="K4924" i="8"/>
  <c r="K4925" i="8"/>
  <c r="K4926" i="8"/>
  <c r="K4927" i="8"/>
  <c r="K4928" i="8"/>
  <c r="K4929" i="8"/>
  <c r="K4930" i="8"/>
  <c r="K4931" i="8"/>
  <c r="K4932" i="8"/>
  <c r="K4933" i="8"/>
  <c r="K4934" i="8"/>
  <c r="K4935" i="8"/>
  <c r="K4936" i="8"/>
  <c r="K4937" i="8"/>
  <c r="K4938" i="8"/>
  <c r="K4939" i="8"/>
  <c r="K4940" i="8"/>
  <c r="K4941" i="8"/>
  <c r="K4942" i="8"/>
  <c r="K4943" i="8"/>
  <c r="K4944" i="8"/>
  <c r="K4945" i="8"/>
  <c r="K4946" i="8"/>
  <c r="K4947" i="8"/>
  <c r="K4948" i="8"/>
  <c r="K4949" i="8"/>
  <c r="K4950" i="8"/>
  <c r="K4951" i="8"/>
  <c r="K4952" i="8"/>
  <c r="K4953" i="8"/>
  <c r="K4954" i="8"/>
  <c r="K4955" i="8"/>
  <c r="K4956" i="8"/>
  <c r="K4957" i="8"/>
  <c r="K4958" i="8"/>
  <c r="K4959" i="8"/>
  <c r="K4960" i="8"/>
  <c r="K4961" i="8"/>
  <c r="K4962" i="8"/>
  <c r="K4963" i="8"/>
  <c r="K4964" i="8"/>
  <c r="K4965" i="8"/>
  <c r="K4966" i="8"/>
  <c r="K4967" i="8"/>
  <c r="K4968" i="8"/>
  <c r="K4969" i="8"/>
  <c r="K4970" i="8"/>
  <c r="K4971" i="8"/>
  <c r="K4972" i="8"/>
  <c r="K4973" i="8"/>
  <c r="K4974" i="8"/>
  <c r="K4975" i="8"/>
  <c r="K4976" i="8"/>
  <c r="K4977" i="8"/>
  <c r="K4978" i="8"/>
  <c r="K4979" i="8"/>
  <c r="K4980" i="8"/>
  <c r="K4981" i="8"/>
  <c r="K4982" i="8"/>
  <c r="K4983" i="8"/>
  <c r="K4984" i="8"/>
  <c r="K4985" i="8"/>
  <c r="K4986" i="8"/>
  <c r="K4987" i="8"/>
  <c r="K4988" i="8"/>
  <c r="K4989" i="8"/>
  <c r="K4990" i="8"/>
  <c r="K4991" i="8"/>
  <c r="K4992" i="8"/>
  <c r="K4993" i="8"/>
  <c r="K4994" i="8"/>
  <c r="K4995" i="8"/>
  <c r="K4996" i="8"/>
  <c r="K4997" i="8"/>
  <c r="K4998" i="8"/>
  <c r="K4999" i="8"/>
  <c r="K5000" i="8"/>
  <c r="K5001" i="8"/>
  <c r="K5002" i="8"/>
  <c r="K5003" i="8"/>
  <c r="K5004" i="8"/>
  <c r="K5005" i="8"/>
  <c r="K5006" i="8"/>
  <c r="K5007" i="8"/>
  <c r="K5008" i="8"/>
  <c r="K5009" i="8"/>
  <c r="K5010" i="8"/>
  <c r="K5011" i="8"/>
  <c r="K5012" i="8"/>
  <c r="K5013" i="8"/>
  <c r="K5014" i="8"/>
  <c r="K5015" i="8"/>
  <c r="K5016" i="8"/>
  <c r="K5017" i="8"/>
  <c r="K5018" i="8"/>
  <c r="K5019" i="8"/>
  <c r="K5020" i="8"/>
  <c r="K5021" i="8"/>
  <c r="K5022" i="8"/>
  <c r="K5023" i="8"/>
  <c r="K5024" i="8"/>
  <c r="K5025" i="8"/>
  <c r="K5026" i="8"/>
  <c r="K5027" i="8"/>
  <c r="K5028" i="8"/>
  <c r="K5029" i="8"/>
  <c r="K5030" i="8"/>
  <c r="K5031" i="8"/>
  <c r="K5032" i="8"/>
  <c r="K5033" i="8"/>
  <c r="K5034" i="8"/>
  <c r="K5035" i="8"/>
  <c r="K5036" i="8"/>
  <c r="K5037" i="8"/>
  <c r="K5038" i="8"/>
  <c r="K5039" i="8"/>
  <c r="K5040" i="8"/>
  <c r="K5041" i="8"/>
  <c r="K5042" i="8"/>
  <c r="K5043" i="8"/>
  <c r="K5044" i="8"/>
  <c r="K5045" i="8"/>
  <c r="K5046" i="8"/>
  <c r="K5047" i="8"/>
  <c r="K5048" i="8"/>
  <c r="K5049" i="8"/>
  <c r="K5050" i="8"/>
  <c r="K5051" i="8"/>
  <c r="K5052" i="8"/>
  <c r="K5053" i="8"/>
  <c r="K5054" i="8"/>
  <c r="K5055" i="8"/>
  <c r="K5056" i="8"/>
  <c r="K5057" i="8"/>
  <c r="K5058" i="8"/>
  <c r="K5059" i="8"/>
  <c r="K5060" i="8"/>
  <c r="K5061" i="8"/>
  <c r="K5062" i="8"/>
  <c r="K5063" i="8"/>
  <c r="K5064" i="8"/>
  <c r="K5065" i="8"/>
  <c r="K5066" i="8"/>
  <c r="K5067" i="8"/>
  <c r="K5068" i="8"/>
  <c r="K5069" i="8"/>
  <c r="K5070" i="8"/>
  <c r="K5071" i="8"/>
  <c r="K5072" i="8"/>
  <c r="K5073" i="8"/>
  <c r="K5074" i="8"/>
  <c r="K5075" i="8"/>
  <c r="K5076" i="8"/>
  <c r="K5077" i="8"/>
  <c r="K5078" i="8"/>
  <c r="K5079" i="8"/>
  <c r="K5080" i="8"/>
  <c r="K5081" i="8"/>
  <c r="K5082" i="8"/>
  <c r="K5083" i="8"/>
  <c r="K5084" i="8"/>
  <c r="K5085" i="8"/>
  <c r="K5086" i="8"/>
  <c r="K5087" i="8"/>
  <c r="K5088" i="8"/>
  <c r="K5089" i="8"/>
  <c r="K5090" i="8"/>
  <c r="K5091" i="8"/>
  <c r="K5092" i="8"/>
  <c r="K5093" i="8"/>
  <c r="K5094" i="8"/>
  <c r="K5095" i="8"/>
  <c r="K5096" i="8"/>
  <c r="K5097" i="8"/>
  <c r="K5098" i="8"/>
  <c r="K5099" i="8"/>
  <c r="K5100" i="8"/>
  <c r="K5101" i="8"/>
  <c r="K5102" i="8"/>
  <c r="K5103" i="8"/>
  <c r="K5104" i="8"/>
  <c r="K5105" i="8"/>
  <c r="K5106" i="8"/>
  <c r="K5107" i="8"/>
  <c r="K5108" i="8"/>
  <c r="K5109" i="8"/>
  <c r="K5110" i="8"/>
  <c r="K5111" i="8"/>
  <c r="K5112" i="8"/>
  <c r="K5113" i="8"/>
  <c r="K5114" i="8"/>
  <c r="K5115" i="8"/>
  <c r="K5116" i="8"/>
  <c r="K5117" i="8"/>
  <c r="K5118" i="8"/>
  <c r="K5119" i="8"/>
  <c r="K5120" i="8"/>
  <c r="K5121" i="8"/>
  <c r="K5122" i="8"/>
  <c r="K5123" i="8"/>
  <c r="K5124" i="8"/>
  <c r="K5125" i="8"/>
  <c r="K5126" i="8"/>
  <c r="K5127" i="8"/>
  <c r="K5128" i="8"/>
  <c r="K5129" i="8"/>
  <c r="K5130" i="8"/>
  <c r="K5131" i="8"/>
  <c r="K5132" i="8"/>
  <c r="K5133" i="8"/>
  <c r="K5134" i="8"/>
  <c r="K5135" i="8"/>
  <c r="K5136" i="8"/>
  <c r="K5137" i="8"/>
  <c r="K5138" i="8"/>
  <c r="K5139" i="8"/>
  <c r="K5140" i="8"/>
  <c r="K5141" i="8"/>
  <c r="K5142" i="8"/>
  <c r="K5143" i="8"/>
  <c r="K5144" i="8"/>
  <c r="K5145" i="8"/>
  <c r="K5146" i="8"/>
  <c r="K5147" i="8"/>
  <c r="K5148" i="8"/>
  <c r="K5149" i="8"/>
  <c r="K5150" i="8"/>
  <c r="K5151" i="8"/>
  <c r="K5152" i="8"/>
  <c r="K5153" i="8"/>
  <c r="K5154" i="8"/>
  <c r="K5155" i="8"/>
  <c r="K5156" i="8"/>
  <c r="K5157" i="8"/>
  <c r="K5158" i="8"/>
  <c r="K5159" i="8"/>
  <c r="K5160" i="8"/>
  <c r="K5161" i="8"/>
  <c r="K5162" i="8"/>
  <c r="K5163" i="8"/>
  <c r="K5164" i="8"/>
  <c r="K5165" i="8"/>
  <c r="K5166" i="8"/>
  <c r="K5167" i="8"/>
  <c r="K5168" i="8"/>
  <c r="K5169" i="8"/>
  <c r="K5170" i="8"/>
  <c r="K5171" i="8"/>
  <c r="K5172" i="8"/>
  <c r="K5173" i="8"/>
  <c r="K5174" i="8"/>
  <c r="K5175" i="8"/>
  <c r="K5176" i="8"/>
  <c r="K5177" i="8"/>
  <c r="K5178" i="8"/>
  <c r="K5179" i="8"/>
  <c r="K5180" i="8"/>
  <c r="K5181" i="8"/>
  <c r="K5182" i="8"/>
  <c r="K5183" i="8"/>
  <c r="K5184" i="8"/>
  <c r="K5185" i="8"/>
  <c r="K5186" i="8"/>
  <c r="K5187" i="8"/>
  <c r="K5188" i="8"/>
  <c r="K5189" i="8"/>
  <c r="K5190" i="8"/>
  <c r="K5191" i="8"/>
  <c r="K5192" i="8"/>
  <c r="K5193" i="8"/>
  <c r="K5194" i="8"/>
  <c r="K5195" i="8"/>
  <c r="K5196" i="8"/>
  <c r="K5197" i="8"/>
  <c r="K5198" i="8"/>
  <c r="K5199" i="8"/>
  <c r="K5200" i="8"/>
  <c r="K5201" i="8"/>
  <c r="K5202" i="8"/>
  <c r="K5203" i="8"/>
  <c r="K5204" i="8"/>
  <c r="K5205" i="8"/>
  <c r="K5206" i="8"/>
  <c r="K5207" i="8"/>
  <c r="K5208" i="8"/>
  <c r="K5209" i="8"/>
  <c r="K5210" i="8"/>
  <c r="K5211" i="8"/>
  <c r="K5212" i="8"/>
  <c r="K5213" i="8"/>
  <c r="K5214" i="8"/>
  <c r="K5215" i="8"/>
  <c r="K5216" i="8"/>
  <c r="K5217" i="8"/>
  <c r="K5218" i="8"/>
  <c r="K5219" i="8"/>
  <c r="K5220" i="8"/>
  <c r="K5221" i="8"/>
  <c r="K5222" i="8"/>
  <c r="K5223" i="8"/>
  <c r="K5224" i="8"/>
  <c r="K5225" i="8"/>
  <c r="K5226" i="8"/>
  <c r="K5227" i="8"/>
  <c r="K5228" i="8"/>
  <c r="K5229" i="8"/>
  <c r="K5230" i="8"/>
  <c r="K5231" i="8"/>
  <c r="K5232" i="8"/>
  <c r="K5233" i="8"/>
  <c r="K5234" i="8"/>
  <c r="K5235" i="8"/>
  <c r="K5236" i="8"/>
  <c r="K5237" i="8"/>
  <c r="K5238" i="8"/>
  <c r="K5239" i="8"/>
  <c r="K5240" i="8"/>
  <c r="K5241" i="8"/>
  <c r="K5242" i="8"/>
  <c r="K5243" i="8"/>
  <c r="K5244" i="8"/>
  <c r="K5245" i="8"/>
  <c r="K5246" i="8"/>
  <c r="K5247" i="8"/>
  <c r="K5248" i="8"/>
  <c r="K5249" i="8"/>
  <c r="K5250" i="8"/>
  <c r="K5251" i="8"/>
  <c r="K5252" i="8"/>
  <c r="K5253" i="8"/>
  <c r="K5254" i="8"/>
  <c r="K5255" i="8"/>
  <c r="K5256" i="8"/>
  <c r="K5257" i="8"/>
  <c r="K5258" i="8"/>
  <c r="K5259" i="8"/>
  <c r="K5260" i="8"/>
  <c r="K5261" i="8"/>
  <c r="K5262" i="8"/>
  <c r="K5263" i="8"/>
  <c r="K5264" i="8"/>
  <c r="K5265" i="8"/>
  <c r="K5266" i="8"/>
  <c r="K5267" i="8"/>
  <c r="K5268" i="8"/>
  <c r="K5269" i="8"/>
  <c r="K5270" i="8"/>
  <c r="K5271" i="8"/>
  <c r="K5272" i="8"/>
  <c r="K5273" i="8"/>
  <c r="K5274" i="8"/>
  <c r="K5275" i="8"/>
  <c r="K5276" i="8"/>
  <c r="K5277" i="8"/>
  <c r="K5278" i="8"/>
  <c r="K5279" i="8"/>
  <c r="K5280" i="8"/>
  <c r="K5281" i="8"/>
  <c r="K5282" i="8"/>
  <c r="K5283" i="8"/>
  <c r="K5284" i="8"/>
  <c r="K5285" i="8"/>
  <c r="K5286" i="8"/>
  <c r="K5287" i="8"/>
  <c r="K5288" i="8"/>
  <c r="K5289" i="8"/>
  <c r="K5290" i="8"/>
  <c r="K5291" i="8"/>
  <c r="K5292" i="8"/>
  <c r="K5293" i="8"/>
  <c r="K5294" i="8"/>
  <c r="K5295" i="8"/>
  <c r="K5296" i="8"/>
  <c r="K5297" i="8"/>
  <c r="K5298" i="8"/>
  <c r="K5299" i="8"/>
  <c r="K5300" i="8"/>
  <c r="K5301" i="8"/>
  <c r="K5302" i="8"/>
  <c r="K5303" i="8"/>
  <c r="K5304" i="8"/>
  <c r="K5305" i="8"/>
  <c r="K5306" i="8"/>
  <c r="K5307" i="8"/>
  <c r="K5308" i="8"/>
  <c r="K5309" i="8"/>
  <c r="K5310" i="8"/>
  <c r="K5311" i="8"/>
  <c r="K5312" i="8"/>
  <c r="K5313" i="8"/>
  <c r="K5314" i="8"/>
  <c r="K5315" i="8"/>
  <c r="K5316" i="8"/>
  <c r="K5317" i="8"/>
  <c r="K5318" i="8"/>
  <c r="K5319" i="8"/>
  <c r="K5320" i="8"/>
  <c r="K5321" i="8"/>
  <c r="K5322" i="8"/>
  <c r="K5323" i="8"/>
  <c r="K5324" i="8"/>
  <c r="K5325" i="8"/>
  <c r="K5326" i="8"/>
  <c r="K5327" i="8"/>
  <c r="K5328" i="8"/>
  <c r="K5329" i="8"/>
  <c r="K5330" i="8"/>
  <c r="K5331" i="8"/>
  <c r="K5332" i="8"/>
  <c r="K5333" i="8"/>
  <c r="K5334" i="8"/>
  <c r="K5335" i="8"/>
  <c r="K5336" i="8"/>
  <c r="K5337" i="8"/>
  <c r="K5338" i="8"/>
  <c r="K5339" i="8"/>
  <c r="K5340" i="8"/>
  <c r="K5341" i="8"/>
  <c r="K5342" i="8"/>
  <c r="K5343" i="8"/>
  <c r="K5344" i="8"/>
  <c r="K5345" i="8"/>
  <c r="K5346" i="8"/>
  <c r="K5347" i="8"/>
  <c r="K5348" i="8"/>
  <c r="K5349" i="8"/>
  <c r="K5350" i="8"/>
  <c r="K5351" i="8"/>
  <c r="K5352" i="8"/>
  <c r="K5353" i="8"/>
  <c r="K5354" i="8"/>
  <c r="K5355" i="8"/>
  <c r="K5356" i="8"/>
  <c r="K5357" i="8"/>
  <c r="K5358" i="8"/>
  <c r="K5359" i="8"/>
  <c r="K5360" i="8"/>
  <c r="K5361" i="8"/>
  <c r="K5362" i="8"/>
  <c r="K5363" i="8"/>
  <c r="K5364" i="8"/>
  <c r="K5365" i="8"/>
  <c r="K5366" i="8"/>
  <c r="K5367" i="8"/>
  <c r="K5368" i="8"/>
  <c r="K5369" i="8"/>
  <c r="K5370" i="8"/>
  <c r="K5371" i="8"/>
  <c r="K5372" i="8"/>
  <c r="K5373" i="8"/>
  <c r="K5374" i="8"/>
  <c r="K5375" i="8"/>
  <c r="K5376" i="8"/>
  <c r="K5377" i="8"/>
  <c r="K5378" i="8"/>
  <c r="K5379" i="8"/>
  <c r="K5380" i="8"/>
  <c r="K5381" i="8"/>
  <c r="K5382" i="8"/>
  <c r="K5383" i="8"/>
  <c r="K5384" i="8"/>
  <c r="K5385" i="8"/>
  <c r="K5386" i="8"/>
  <c r="K5387" i="8"/>
  <c r="K5388" i="8"/>
  <c r="K5389" i="8"/>
  <c r="K5390" i="8"/>
  <c r="K5391" i="8"/>
  <c r="K5392" i="8"/>
  <c r="K5393" i="8"/>
  <c r="K5394" i="8"/>
  <c r="K5395" i="8"/>
  <c r="K5396" i="8"/>
  <c r="K5397" i="8"/>
  <c r="K5398" i="8"/>
  <c r="K5399" i="8"/>
  <c r="K5400" i="8"/>
  <c r="K5401" i="8"/>
  <c r="K5402" i="8"/>
  <c r="K5403" i="8"/>
  <c r="K5404" i="8"/>
  <c r="K5405" i="8"/>
  <c r="K5406" i="8"/>
  <c r="K5407" i="8"/>
  <c r="K5408" i="8"/>
  <c r="K5409" i="8"/>
  <c r="K5410" i="8"/>
  <c r="K5411" i="8"/>
  <c r="K5412" i="8"/>
  <c r="K5413" i="8"/>
  <c r="K5414" i="8"/>
  <c r="K5415" i="8"/>
  <c r="K5416" i="8"/>
  <c r="K5417" i="8"/>
  <c r="K5418" i="8"/>
  <c r="K5419" i="8"/>
  <c r="K5420" i="8"/>
  <c r="K5421" i="8"/>
  <c r="K5422" i="8"/>
  <c r="K5423" i="8"/>
  <c r="K5424" i="8"/>
  <c r="K5425" i="8"/>
  <c r="K5426" i="8"/>
  <c r="K5427" i="8"/>
  <c r="K5428" i="8"/>
  <c r="K5429" i="8"/>
  <c r="K5430" i="8"/>
  <c r="K5431" i="8"/>
  <c r="K5432" i="8"/>
  <c r="K5433" i="8"/>
  <c r="K5434" i="8"/>
  <c r="K5435" i="8"/>
  <c r="K5436" i="8"/>
  <c r="K5437" i="8"/>
  <c r="K5438" i="8"/>
  <c r="K5439" i="8"/>
  <c r="K5440" i="8"/>
  <c r="K5441" i="8"/>
  <c r="K5442" i="8"/>
  <c r="K5443" i="8"/>
  <c r="K5444" i="8"/>
  <c r="K5445" i="8"/>
  <c r="K5446" i="8"/>
  <c r="K5447" i="8"/>
  <c r="K5448" i="8"/>
  <c r="K5449" i="8"/>
  <c r="K5450" i="8"/>
  <c r="K5451" i="8"/>
  <c r="K5452" i="8"/>
  <c r="K5453" i="8"/>
  <c r="K5454" i="8"/>
  <c r="K5455" i="8"/>
  <c r="K5456" i="8"/>
  <c r="K5457" i="8"/>
  <c r="K5458" i="8"/>
  <c r="K5459" i="8"/>
  <c r="K5460" i="8"/>
  <c r="K5461" i="8"/>
  <c r="K5462" i="8"/>
  <c r="K5463" i="8"/>
  <c r="K5464" i="8"/>
  <c r="K5465" i="8"/>
  <c r="K5466" i="8"/>
  <c r="K5467" i="8"/>
  <c r="K5468" i="8"/>
  <c r="K5469" i="8"/>
  <c r="K5470" i="8"/>
  <c r="K5471" i="8"/>
  <c r="K5472" i="8"/>
  <c r="K5473" i="8"/>
  <c r="K5474" i="8"/>
  <c r="K5475" i="8"/>
  <c r="K5476" i="8"/>
  <c r="K5477" i="8"/>
  <c r="K5478" i="8"/>
  <c r="K5479" i="8"/>
  <c r="K5480" i="8"/>
  <c r="K5481" i="8"/>
  <c r="K5482" i="8"/>
  <c r="K5483" i="8"/>
  <c r="K5484" i="8"/>
  <c r="K5485" i="8"/>
  <c r="K5486" i="8"/>
  <c r="K5487" i="8"/>
  <c r="K5488" i="8"/>
  <c r="K5489" i="8"/>
  <c r="K5490" i="8"/>
  <c r="K5491" i="8"/>
  <c r="K5492" i="8"/>
  <c r="K5493" i="8"/>
  <c r="K5494" i="8"/>
  <c r="K5495" i="8"/>
  <c r="K5496" i="8"/>
  <c r="K5497" i="8"/>
  <c r="K5498" i="8"/>
  <c r="K5499" i="8"/>
  <c r="K5500" i="8"/>
  <c r="K5501" i="8"/>
  <c r="K5502" i="8"/>
  <c r="K5503" i="8"/>
  <c r="K5504" i="8"/>
  <c r="K5505" i="8"/>
  <c r="K5506" i="8"/>
  <c r="K5507" i="8"/>
  <c r="K5508" i="8"/>
  <c r="K5509" i="8"/>
  <c r="K5510" i="8"/>
  <c r="K5511" i="8"/>
  <c r="K5512" i="8"/>
  <c r="K5513" i="8"/>
  <c r="K5514" i="8"/>
  <c r="K5515" i="8"/>
  <c r="K5516" i="8"/>
  <c r="K5517" i="8"/>
  <c r="K5518" i="8"/>
  <c r="K5519" i="8"/>
  <c r="K5520" i="8"/>
  <c r="K5521" i="8"/>
  <c r="K5522" i="8"/>
  <c r="K5523" i="8"/>
  <c r="K5524" i="8"/>
  <c r="K5525" i="8"/>
  <c r="K5526" i="8"/>
  <c r="K5527" i="8"/>
  <c r="K5528" i="8"/>
  <c r="K5529" i="8"/>
  <c r="K5530" i="8"/>
  <c r="K5531" i="8"/>
  <c r="K5532" i="8"/>
  <c r="K5533" i="8"/>
  <c r="K5534" i="8"/>
  <c r="K5535" i="8"/>
  <c r="K5536" i="8"/>
  <c r="K5537" i="8"/>
  <c r="K5538" i="8"/>
  <c r="K5539" i="8"/>
  <c r="K5540" i="8"/>
  <c r="K5541" i="8"/>
  <c r="K5542" i="8"/>
  <c r="K5543" i="8"/>
  <c r="K5544" i="8"/>
  <c r="K5545" i="8"/>
  <c r="K5546" i="8"/>
  <c r="K5547" i="8"/>
  <c r="K5548" i="8"/>
  <c r="K5549" i="8"/>
  <c r="K5550" i="8"/>
  <c r="K5551" i="8"/>
  <c r="K5552" i="8"/>
  <c r="K5553" i="8"/>
  <c r="K5554" i="8"/>
  <c r="K5555" i="8"/>
  <c r="K5556" i="8"/>
  <c r="K5557" i="8"/>
  <c r="K5558" i="8"/>
  <c r="K5559" i="8"/>
  <c r="K5560" i="8"/>
  <c r="K5561" i="8"/>
  <c r="K5562" i="8"/>
  <c r="K5563" i="8"/>
  <c r="K5564" i="8"/>
  <c r="K5565" i="8"/>
  <c r="K5566" i="8"/>
  <c r="K5567" i="8"/>
  <c r="K5568" i="8"/>
  <c r="K5569" i="8"/>
  <c r="K5570" i="8"/>
  <c r="K5571" i="8"/>
  <c r="K5572" i="8"/>
  <c r="K5573" i="8"/>
  <c r="K5574" i="8"/>
  <c r="K5575" i="8"/>
  <c r="K5576" i="8"/>
  <c r="K5577" i="8"/>
  <c r="K5578" i="8"/>
  <c r="K5579" i="8"/>
  <c r="K5580" i="8"/>
  <c r="K5581" i="8"/>
  <c r="K5582" i="8"/>
  <c r="K5583" i="8"/>
  <c r="K5584" i="8"/>
  <c r="K5585" i="8"/>
  <c r="K5586" i="8"/>
  <c r="K5587" i="8"/>
  <c r="K5588" i="8"/>
  <c r="K5589" i="8"/>
  <c r="K5590" i="8"/>
  <c r="K5591" i="8"/>
  <c r="K5592" i="8"/>
  <c r="K5593" i="8"/>
  <c r="K5594" i="8"/>
  <c r="K5595" i="8"/>
  <c r="K5596" i="8"/>
  <c r="K5597" i="8"/>
  <c r="K5598" i="8"/>
  <c r="K5599" i="8"/>
  <c r="K5600" i="8"/>
  <c r="K5601" i="8"/>
  <c r="K5602" i="8"/>
  <c r="K5603" i="8"/>
  <c r="K5604" i="8"/>
  <c r="K5605" i="8"/>
  <c r="K5606" i="8"/>
  <c r="K5607" i="8"/>
  <c r="K5608" i="8"/>
  <c r="K5609" i="8"/>
  <c r="K5610" i="8"/>
  <c r="K5611" i="8"/>
  <c r="K5612" i="8"/>
  <c r="K5613" i="8"/>
  <c r="K5614" i="8"/>
  <c r="K5615" i="8"/>
  <c r="K5616" i="8"/>
  <c r="K5617" i="8"/>
  <c r="K5618" i="8"/>
  <c r="K5619" i="8"/>
  <c r="K5620" i="8"/>
  <c r="K5621" i="8"/>
  <c r="K5622" i="8"/>
  <c r="K5623" i="8"/>
  <c r="K5624" i="8"/>
  <c r="K5625" i="8"/>
  <c r="K5626" i="8"/>
  <c r="K5627" i="8"/>
  <c r="K5628" i="8"/>
  <c r="K5629" i="8"/>
  <c r="K5630" i="8"/>
  <c r="K5631" i="8"/>
  <c r="K5632" i="8"/>
  <c r="K5633" i="8"/>
  <c r="K5634" i="8"/>
  <c r="K5635" i="8"/>
  <c r="K5636" i="8"/>
  <c r="K5637" i="8"/>
  <c r="K5638" i="8"/>
  <c r="K5639" i="8"/>
  <c r="K5640" i="8"/>
  <c r="K5641" i="8"/>
  <c r="K5642" i="8"/>
  <c r="K5643" i="8"/>
  <c r="K5644" i="8"/>
  <c r="K5645" i="8"/>
  <c r="K5646" i="8"/>
  <c r="K5647" i="8"/>
  <c r="K5648" i="8"/>
  <c r="K5649" i="8"/>
  <c r="K5650" i="8"/>
  <c r="K5651" i="8"/>
  <c r="K5652" i="8"/>
  <c r="K5653" i="8"/>
  <c r="K5654" i="8"/>
  <c r="K5655" i="8"/>
  <c r="K5656" i="8"/>
  <c r="K5657" i="8"/>
  <c r="K5658" i="8"/>
  <c r="K5659" i="8"/>
  <c r="K5660" i="8"/>
  <c r="K5661" i="8"/>
  <c r="K5662" i="8"/>
  <c r="K5663" i="8"/>
  <c r="K5664" i="8"/>
  <c r="K5665" i="8"/>
  <c r="K5666" i="8"/>
  <c r="K5667" i="8"/>
  <c r="K5668" i="8"/>
  <c r="K5669" i="8"/>
  <c r="K5670" i="8"/>
  <c r="K5671" i="8"/>
  <c r="K5672" i="8"/>
  <c r="K5673" i="8"/>
  <c r="K5674" i="8"/>
  <c r="K5675" i="8"/>
  <c r="K5676" i="8"/>
  <c r="K5677" i="8"/>
  <c r="K5678" i="8"/>
  <c r="K5679" i="8"/>
  <c r="K5680" i="8"/>
  <c r="K5681" i="8"/>
  <c r="K5682" i="8"/>
  <c r="K5683" i="8"/>
  <c r="K5684" i="8"/>
  <c r="K5685" i="8"/>
  <c r="K5686" i="8"/>
  <c r="K5687" i="8"/>
  <c r="K5688" i="8"/>
  <c r="K5689" i="8"/>
  <c r="K5690" i="8"/>
  <c r="K5691" i="8"/>
  <c r="K5692" i="8"/>
  <c r="K5693" i="8"/>
  <c r="K5694" i="8"/>
  <c r="K5695" i="8"/>
  <c r="K5696" i="8"/>
  <c r="K5697" i="8"/>
  <c r="K5698" i="8"/>
  <c r="K5699" i="8"/>
  <c r="K5700" i="8"/>
  <c r="K5701" i="8"/>
  <c r="K5702" i="8"/>
  <c r="K5703" i="8"/>
  <c r="K5704" i="8"/>
  <c r="K5705" i="8"/>
  <c r="K5706" i="8"/>
  <c r="K5707" i="8"/>
  <c r="K5708" i="8"/>
  <c r="K5709" i="8"/>
  <c r="K5710" i="8"/>
  <c r="K5711" i="8"/>
  <c r="K5712" i="8"/>
  <c r="K5713" i="8"/>
  <c r="K5714" i="8"/>
  <c r="K5715" i="8"/>
  <c r="K5716" i="8"/>
  <c r="K5717" i="8"/>
  <c r="K5718" i="8"/>
  <c r="K5719" i="8"/>
  <c r="K5720" i="8"/>
  <c r="K5721" i="8"/>
  <c r="K5722" i="8"/>
  <c r="K5723" i="8"/>
  <c r="K5724" i="8"/>
  <c r="K5725" i="8"/>
  <c r="K5726" i="8"/>
  <c r="K5727" i="8"/>
  <c r="K5728" i="8"/>
  <c r="K5729" i="8"/>
  <c r="K5730" i="8"/>
  <c r="K5731" i="8"/>
  <c r="K5732" i="8"/>
  <c r="K5733" i="8"/>
  <c r="K5734" i="8"/>
  <c r="K5735" i="8"/>
  <c r="K5736" i="8"/>
  <c r="K5737" i="8"/>
  <c r="K5738" i="8"/>
  <c r="K5739" i="8"/>
  <c r="K5740" i="8"/>
  <c r="K5741" i="8"/>
  <c r="K5742" i="8"/>
  <c r="K5743" i="8"/>
  <c r="K5744" i="8"/>
  <c r="K5745" i="8"/>
  <c r="K5746" i="8"/>
  <c r="K5747" i="8"/>
  <c r="K5748" i="8"/>
  <c r="K5749" i="8"/>
  <c r="K5750" i="8"/>
  <c r="K5751" i="8"/>
  <c r="K5752" i="8"/>
  <c r="K5753" i="8"/>
  <c r="K5754" i="8"/>
  <c r="K5755" i="8"/>
  <c r="K5756" i="8"/>
  <c r="K5757" i="8"/>
  <c r="K5758" i="8"/>
  <c r="K5759" i="8"/>
  <c r="K5760" i="8"/>
  <c r="K5761" i="8"/>
  <c r="K5762" i="8"/>
  <c r="K5763" i="8"/>
  <c r="K5764" i="8"/>
  <c r="K5765" i="8"/>
  <c r="K5766" i="8"/>
  <c r="K5767" i="8"/>
  <c r="K5768" i="8"/>
  <c r="K5769" i="8"/>
  <c r="K5770" i="8"/>
  <c r="K5771" i="8"/>
  <c r="K5772" i="8"/>
  <c r="K5773" i="8"/>
  <c r="K5774" i="8"/>
  <c r="K5775" i="8"/>
  <c r="K5776" i="8"/>
  <c r="K5777" i="8"/>
  <c r="K5778" i="8"/>
  <c r="K5779" i="8"/>
  <c r="K5780" i="8"/>
  <c r="K5781" i="8"/>
  <c r="K5782" i="8"/>
  <c r="K5783" i="8"/>
  <c r="K5784" i="8"/>
  <c r="K5785" i="8"/>
  <c r="K5786" i="8"/>
  <c r="K5787" i="8"/>
  <c r="K5788" i="8"/>
  <c r="K5789" i="8"/>
  <c r="K5790" i="8"/>
  <c r="K5791" i="8"/>
  <c r="K5792" i="8"/>
  <c r="K5793" i="8"/>
  <c r="K5794" i="8"/>
  <c r="K5795" i="8"/>
  <c r="K5796" i="8"/>
  <c r="K5797" i="8"/>
  <c r="K5798" i="8"/>
  <c r="K5799" i="8"/>
  <c r="K5800" i="8"/>
  <c r="K5801" i="8"/>
  <c r="K5802" i="8"/>
  <c r="K5803" i="8"/>
  <c r="K5804" i="8"/>
  <c r="K5805" i="8"/>
  <c r="K5806" i="8"/>
  <c r="K5807" i="8"/>
  <c r="K5808" i="8"/>
  <c r="K5809" i="8"/>
  <c r="K5810" i="8"/>
  <c r="K5811" i="8"/>
  <c r="K5812" i="8"/>
  <c r="K5813" i="8"/>
  <c r="K5814" i="8"/>
  <c r="K5815" i="8"/>
  <c r="K5816" i="8"/>
  <c r="K5817" i="8"/>
  <c r="K5818" i="8"/>
  <c r="K5819" i="8"/>
  <c r="K5820" i="8"/>
  <c r="K5821" i="8"/>
  <c r="K5822" i="8"/>
  <c r="K5823" i="8"/>
  <c r="K5824" i="8"/>
  <c r="K5825" i="8"/>
  <c r="K5826" i="8"/>
  <c r="K5827" i="8"/>
  <c r="K5828" i="8"/>
  <c r="K5829" i="8"/>
  <c r="K5830" i="8"/>
  <c r="K5831" i="8"/>
  <c r="K5832" i="8"/>
  <c r="K5833" i="8"/>
  <c r="K5834" i="8"/>
  <c r="K5835" i="8"/>
  <c r="K5836" i="8"/>
  <c r="K5837" i="8"/>
  <c r="K5838" i="8"/>
  <c r="K5839" i="8"/>
  <c r="K5840" i="8"/>
  <c r="K5841" i="8"/>
  <c r="K5842" i="8"/>
  <c r="K5843" i="8"/>
  <c r="K5844" i="8"/>
  <c r="K5845" i="8"/>
  <c r="K5846" i="8"/>
  <c r="K5847" i="8"/>
  <c r="K5848" i="8"/>
  <c r="K5849" i="8"/>
  <c r="K5850" i="8"/>
  <c r="K5851" i="8"/>
  <c r="K5852" i="8"/>
  <c r="K5853" i="8"/>
  <c r="K5854" i="8"/>
  <c r="K5855" i="8"/>
  <c r="K5856" i="8"/>
  <c r="K5857" i="8"/>
  <c r="K5858" i="8"/>
  <c r="K5859" i="8"/>
  <c r="K5860" i="8"/>
  <c r="K5861" i="8"/>
  <c r="K5862" i="8"/>
  <c r="K5863" i="8"/>
  <c r="K5864" i="8"/>
  <c r="K5865" i="8"/>
  <c r="K5866" i="8"/>
  <c r="K5867" i="8"/>
  <c r="K5868" i="8"/>
  <c r="K5869" i="8"/>
  <c r="K5870" i="8"/>
  <c r="K5871" i="8"/>
  <c r="K5872" i="8"/>
  <c r="K5873" i="8"/>
  <c r="K5874" i="8"/>
  <c r="K5875" i="8"/>
  <c r="K5876" i="8"/>
  <c r="K5877" i="8"/>
  <c r="K5878" i="8"/>
  <c r="K5879" i="8"/>
  <c r="K5880" i="8"/>
  <c r="K5881" i="8"/>
  <c r="K5882" i="8"/>
  <c r="K5883" i="8"/>
  <c r="K5884" i="8"/>
  <c r="K5885" i="8"/>
  <c r="K5886" i="8"/>
  <c r="K5887" i="8"/>
  <c r="K5888" i="8"/>
  <c r="K5889" i="8"/>
  <c r="K5890" i="8"/>
  <c r="K5891" i="8"/>
  <c r="K5892" i="8"/>
  <c r="K5893" i="8"/>
  <c r="K5894" i="8"/>
  <c r="K5895" i="8"/>
  <c r="K5896" i="8"/>
  <c r="K5897" i="8"/>
  <c r="K5898" i="8"/>
  <c r="K5899" i="8"/>
  <c r="K5900" i="8"/>
  <c r="K5901" i="8"/>
  <c r="K5902" i="8"/>
  <c r="K5903" i="8"/>
  <c r="K5904" i="8"/>
  <c r="K5905" i="8"/>
  <c r="K5906" i="8"/>
  <c r="K5907" i="8"/>
  <c r="K5908" i="8"/>
  <c r="K5909" i="8"/>
  <c r="K5910" i="8"/>
  <c r="K5911" i="8"/>
  <c r="K5912" i="8"/>
  <c r="K5913" i="8"/>
  <c r="K5914" i="8"/>
  <c r="K5915" i="8"/>
  <c r="K5916" i="8"/>
  <c r="K5917" i="8"/>
  <c r="K5918" i="8"/>
  <c r="K5919" i="8"/>
  <c r="K5920" i="8"/>
  <c r="K5921" i="8"/>
  <c r="K5922" i="8"/>
  <c r="K5923" i="8"/>
  <c r="K5924" i="8"/>
  <c r="K5925" i="8"/>
  <c r="K5926" i="8"/>
  <c r="K5927" i="8"/>
  <c r="K5928" i="8"/>
  <c r="K5929" i="8"/>
  <c r="K5930" i="8"/>
  <c r="K5931" i="8"/>
  <c r="K5932" i="8"/>
  <c r="K5933" i="8"/>
  <c r="K5934" i="8"/>
  <c r="K5935" i="8"/>
  <c r="K5936" i="8"/>
  <c r="K5937" i="8"/>
  <c r="K5938" i="8"/>
  <c r="K5939" i="8"/>
  <c r="K5940" i="8"/>
  <c r="K5941" i="8"/>
  <c r="K5942" i="8"/>
  <c r="K5943" i="8"/>
  <c r="K5944" i="8"/>
  <c r="K5945" i="8"/>
  <c r="K5946" i="8"/>
  <c r="K5947" i="8"/>
  <c r="K5948" i="8"/>
  <c r="K5949" i="8"/>
  <c r="K5950" i="8"/>
  <c r="K5951" i="8"/>
  <c r="K5952" i="8"/>
  <c r="K5953" i="8"/>
  <c r="K5954" i="8"/>
  <c r="K5955" i="8"/>
  <c r="K5956" i="8"/>
  <c r="K5957" i="8"/>
  <c r="K5958" i="8"/>
  <c r="K5959" i="8"/>
  <c r="K5960" i="8"/>
  <c r="K5961" i="8"/>
  <c r="K5962" i="8"/>
  <c r="K5963" i="8"/>
  <c r="K5964" i="8"/>
  <c r="K5965" i="8"/>
  <c r="K5966" i="8"/>
  <c r="K5967" i="8"/>
  <c r="K5968" i="8"/>
  <c r="K5969" i="8"/>
  <c r="K5970" i="8"/>
  <c r="K5971" i="8"/>
  <c r="K5972" i="8"/>
  <c r="K5973" i="8"/>
  <c r="K5974" i="8"/>
  <c r="K5975" i="8"/>
  <c r="K5976" i="8"/>
  <c r="K5977" i="8"/>
  <c r="K5978" i="8"/>
  <c r="K5979" i="8"/>
  <c r="K5980" i="8"/>
  <c r="K5981" i="8"/>
  <c r="K5982" i="8"/>
  <c r="K5983" i="8"/>
  <c r="K5984" i="8"/>
  <c r="K5985" i="8"/>
  <c r="K5986" i="8"/>
  <c r="K5987" i="8"/>
  <c r="K5988" i="8"/>
  <c r="K5989" i="8"/>
  <c r="K5990" i="8"/>
  <c r="K5991" i="8"/>
  <c r="K5992" i="8"/>
  <c r="K5993" i="8"/>
  <c r="K5994" i="8"/>
  <c r="K5995" i="8"/>
  <c r="K5996" i="8"/>
  <c r="K5997" i="8"/>
  <c r="K5998" i="8"/>
  <c r="K5999" i="8"/>
  <c r="K6000" i="8"/>
  <c r="K6001" i="8"/>
  <c r="K6002" i="8"/>
  <c r="K6003" i="8"/>
  <c r="K6004" i="8"/>
  <c r="K6005" i="8"/>
  <c r="K6006" i="8"/>
  <c r="K6007" i="8"/>
  <c r="K6008" i="8"/>
  <c r="K6009" i="8"/>
  <c r="K6010" i="8"/>
  <c r="K6011" i="8"/>
  <c r="K6012" i="8"/>
  <c r="K6013" i="8"/>
  <c r="K6014" i="8"/>
  <c r="K6015" i="8"/>
  <c r="K6016" i="8"/>
  <c r="K6017" i="8"/>
  <c r="K6018" i="8"/>
  <c r="K6019" i="8"/>
  <c r="K6020" i="8"/>
  <c r="K6021" i="8"/>
  <c r="K6022" i="8"/>
  <c r="K6023" i="8"/>
  <c r="K6024" i="8"/>
  <c r="K6025" i="8"/>
  <c r="K6026" i="8"/>
  <c r="K6027" i="8"/>
  <c r="K6028" i="8"/>
  <c r="K6029" i="8"/>
  <c r="K6030" i="8"/>
  <c r="K6031" i="8"/>
  <c r="K6032" i="8"/>
  <c r="K6033" i="8"/>
  <c r="K6034" i="8"/>
  <c r="K6035" i="8"/>
  <c r="K6036" i="8"/>
  <c r="K6037" i="8"/>
  <c r="K6038" i="8"/>
  <c r="K6039" i="8"/>
  <c r="K6040" i="8"/>
  <c r="K6041" i="8"/>
  <c r="K6042" i="8"/>
  <c r="K6043" i="8"/>
  <c r="K6044" i="8"/>
  <c r="K6045" i="8"/>
  <c r="K6046" i="8"/>
  <c r="K6047" i="8"/>
  <c r="K6048" i="8"/>
  <c r="K6049" i="8"/>
  <c r="K6050" i="8"/>
  <c r="K6051" i="8"/>
  <c r="K6052" i="8"/>
  <c r="K6053" i="8"/>
  <c r="K6054" i="8"/>
  <c r="K6055" i="8"/>
  <c r="K6056" i="8"/>
  <c r="K6057" i="8"/>
  <c r="K6058" i="8"/>
  <c r="K6059" i="8"/>
  <c r="K6060" i="8"/>
  <c r="K6061" i="8"/>
  <c r="K6062" i="8"/>
  <c r="K6063" i="8"/>
  <c r="K6064" i="8"/>
  <c r="K6065" i="8"/>
  <c r="K6066" i="8"/>
  <c r="K6067" i="8"/>
  <c r="K6068" i="8"/>
  <c r="K6069" i="8"/>
  <c r="K6070" i="8"/>
  <c r="K6071" i="8"/>
  <c r="K6072" i="8"/>
  <c r="K6073" i="8"/>
  <c r="K6074" i="8"/>
  <c r="K6075" i="8"/>
  <c r="K6076" i="8"/>
  <c r="K6077" i="8"/>
  <c r="K6078" i="8"/>
  <c r="K6079" i="8"/>
  <c r="K6080" i="8"/>
  <c r="K6081" i="8"/>
  <c r="K6082" i="8"/>
  <c r="K6083" i="8"/>
  <c r="K6084" i="8"/>
  <c r="K6085" i="8"/>
  <c r="K6086" i="8"/>
  <c r="K6087" i="8"/>
  <c r="K6088" i="8"/>
  <c r="K6089" i="8"/>
  <c r="K6090" i="8"/>
  <c r="K6091" i="8"/>
  <c r="K6092" i="8"/>
  <c r="K6093" i="8"/>
  <c r="K6094" i="8"/>
  <c r="K6095" i="8"/>
  <c r="K6096" i="8"/>
  <c r="K6097" i="8"/>
  <c r="K6098" i="8"/>
  <c r="K6099" i="8"/>
  <c r="K6100" i="8"/>
  <c r="K6101" i="8"/>
  <c r="K6102" i="8"/>
  <c r="K6103" i="8"/>
  <c r="K6104" i="8"/>
  <c r="K6105" i="8"/>
  <c r="K6106" i="8"/>
  <c r="K6107" i="8"/>
  <c r="K6108" i="8"/>
  <c r="K6109" i="8"/>
  <c r="K6110" i="8"/>
  <c r="K6111" i="8"/>
  <c r="K6112" i="8"/>
  <c r="K6113" i="8"/>
  <c r="K6114" i="8"/>
  <c r="K6115" i="8"/>
  <c r="K6116" i="8"/>
  <c r="K6117" i="8"/>
  <c r="K6118" i="8"/>
  <c r="K6119" i="8"/>
  <c r="K6120" i="8"/>
  <c r="K6121" i="8"/>
  <c r="K6122" i="8"/>
  <c r="K6123" i="8"/>
  <c r="K6124" i="8"/>
  <c r="K6125" i="8"/>
  <c r="K6126" i="8"/>
  <c r="K6127" i="8"/>
  <c r="K6128" i="8"/>
  <c r="K6129" i="8"/>
  <c r="K6130" i="8"/>
  <c r="K6131" i="8"/>
  <c r="K6132" i="8"/>
  <c r="K6133" i="8"/>
  <c r="K6134" i="8"/>
  <c r="K6135" i="8"/>
  <c r="K6136" i="8"/>
  <c r="K6137" i="8"/>
  <c r="K6138" i="8"/>
  <c r="K6139" i="8"/>
  <c r="K6140" i="8"/>
  <c r="K6141" i="8"/>
  <c r="K6142" i="8"/>
  <c r="K6143" i="8"/>
  <c r="K6144" i="8"/>
  <c r="K6145" i="8"/>
  <c r="K6146" i="8"/>
  <c r="K6147" i="8"/>
  <c r="K6148" i="8"/>
  <c r="K6149" i="8"/>
  <c r="K6150" i="8"/>
  <c r="K6151" i="8"/>
  <c r="K6152" i="8"/>
  <c r="K6153" i="8"/>
  <c r="K6154" i="8"/>
  <c r="K6155" i="8"/>
  <c r="K6156" i="8"/>
  <c r="K6157" i="8"/>
  <c r="K6158" i="8"/>
  <c r="K6159" i="8"/>
  <c r="K6160" i="8"/>
  <c r="K6161" i="8"/>
  <c r="K6162" i="8"/>
  <c r="K6163" i="8"/>
  <c r="K6164" i="8"/>
  <c r="K6165" i="8"/>
  <c r="K6166" i="8"/>
  <c r="K6167" i="8"/>
  <c r="K6168" i="8"/>
  <c r="K6169" i="8"/>
  <c r="K6170" i="8"/>
  <c r="K6171" i="8"/>
  <c r="K6172" i="8"/>
  <c r="K6173" i="8"/>
  <c r="K6174" i="8"/>
  <c r="K6175" i="8"/>
  <c r="K6176" i="8"/>
  <c r="K6177" i="8"/>
  <c r="K6178" i="8"/>
  <c r="K6179" i="8"/>
  <c r="K6180" i="8"/>
  <c r="K6181" i="8"/>
  <c r="K6182" i="8"/>
  <c r="K6183" i="8"/>
  <c r="K6184" i="8"/>
  <c r="K6185" i="8"/>
  <c r="K6186" i="8"/>
  <c r="K6187" i="8"/>
  <c r="K6188" i="8"/>
  <c r="K6189" i="8"/>
  <c r="K6190" i="8"/>
  <c r="K6191" i="8"/>
  <c r="K6192" i="8"/>
  <c r="K6193" i="8"/>
  <c r="K6194" i="8"/>
  <c r="K6195" i="8"/>
  <c r="K6196" i="8"/>
  <c r="K6197" i="8"/>
  <c r="K6198" i="8"/>
  <c r="K6199" i="8"/>
  <c r="K6200" i="8"/>
  <c r="K6201" i="8"/>
  <c r="K6202" i="8"/>
  <c r="K6203" i="8"/>
  <c r="K6204" i="8"/>
  <c r="K6205" i="8"/>
  <c r="K6206" i="8"/>
  <c r="K6207" i="8"/>
  <c r="K6208" i="8"/>
  <c r="K6209" i="8"/>
  <c r="K6210" i="8"/>
  <c r="K6211" i="8"/>
  <c r="K6212" i="8"/>
  <c r="K6213" i="8"/>
  <c r="K6214" i="8"/>
  <c r="K6215" i="8"/>
  <c r="K6216" i="8"/>
  <c r="K6217" i="8"/>
  <c r="K6218" i="8"/>
  <c r="K6219" i="8"/>
  <c r="K6220" i="8"/>
  <c r="K6221" i="8"/>
  <c r="K6222" i="8"/>
  <c r="K6223" i="8"/>
  <c r="K6224" i="8"/>
  <c r="K6225" i="8"/>
  <c r="K6226" i="8"/>
  <c r="K6227" i="8"/>
  <c r="K6228" i="8"/>
  <c r="K6229" i="8"/>
  <c r="K6230" i="8"/>
  <c r="K6231" i="8"/>
  <c r="K6232" i="8"/>
  <c r="K6233" i="8"/>
  <c r="K6234" i="8"/>
  <c r="K6235" i="8"/>
  <c r="K6236" i="8"/>
  <c r="K6237" i="8"/>
  <c r="K6238" i="8"/>
  <c r="K6239" i="8"/>
  <c r="K6240" i="8"/>
  <c r="K6241" i="8"/>
  <c r="K6242" i="8"/>
  <c r="K6243" i="8"/>
  <c r="K6244" i="8"/>
  <c r="K6245" i="8"/>
  <c r="K6246" i="8"/>
  <c r="K6247" i="8"/>
  <c r="K6248" i="8"/>
  <c r="K6249" i="8"/>
  <c r="K6250" i="8"/>
  <c r="K6251" i="8"/>
  <c r="K6252" i="8"/>
  <c r="K6253" i="8"/>
  <c r="K6254" i="8"/>
  <c r="K6255" i="8"/>
  <c r="K6256" i="8"/>
  <c r="K6257" i="8"/>
  <c r="K6258" i="8"/>
  <c r="K6259" i="8"/>
  <c r="K6260" i="8"/>
  <c r="K6261" i="8"/>
  <c r="K6262" i="8"/>
  <c r="K6263" i="8"/>
  <c r="K6264" i="8"/>
  <c r="K6265" i="8"/>
  <c r="K6266" i="8"/>
  <c r="K6267" i="8"/>
  <c r="K6268" i="8"/>
  <c r="K6269" i="8"/>
  <c r="K6270" i="8"/>
  <c r="K6271" i="8"/>
  <c r="K6272" i="8"/>
  <c r="K6273" i="8"/>
  <c r="K6274" i="8"/>
  <c r="K6275" i="8"/>
  <c r="K6276" i="8"/>
  <c r="K6277" i="8"/>
  <c r="K6278" i="8"/>
  <c r="K6279" i="8"/>
  <c r="K6280" i="8"/>
  <c r="K6281" i="8"/>
  <c r="K6282" i="8"/>
  <c r="K6283" i="8"/>
  <c r="K6284" i="8"/>
  <c r="K6285" i="8"/>
  <c r="K6286" i="8"/>
  <c r="K6287" i="8"/>
  <c r="K6288" i="8"/>
  <c r="K6289" i="8"/>
  <c r="K6290" i="8"/>
  <c r="K6291" i="8"/>
  <c r="K6292" i="8"/>
  <c r="K6293" i="8"/>
  <c r="K6294" i="8"/>
  <c r="K6295" i="8"/>
  <c r="K6296" i="8"/>
  <c r="K6297" i="8"/>
  <c r="K6298" i="8"/>
  <c r="K6299" i="8"/>
  <c r="K6300" i="8"/>
  <c r="K6301" i="8"/>
  <c r="K6302" i="8"/>
  <c r="K6303" i="8"/>
  <c r="K6304" i="8"/>
  <c r="K6305" i="8"/>
  <c r="K6306" i="8"/>
  <c r="K6307" i="8"/>
  <c r="K6308" i="8"/>
  <c r="K6309" i="8"/>
  <c r="K6310" i="8"/>
  <c r="K6311" i="8"/>
  <c r="K6312" i="8"/>
  <c r="K6313" i="8"/>
  <c r="K6314" i="8"/>
  <c r="K6315" i="8"/>
  <c r="K6316" i="8"/>
  <c r="K6317" i="8"/>
  <c r="K6318" i="8"/>
  <c r="K6319" i="8"/>
  <c r="K6320" i="8"/>
  <c r="K6321" i="8"/>
  <c r="K6322" i="8"/>
  <c r="K6323" i="8"/>
  <c r="K6324" i="8"/>
  <c r="K6325" i="8"/>
  <c r="K6326" i="8"/>
  <c r="K6327" i="8"/>
  <c r="K6328" i="8"/>
  <c r="K6329" i="8"/>
  <c r="K6330" i="8"/>
  <c r="K6331" i="8"/>
  <c r="K6332" i="8"/>
  <c r="K6333" i="8"/>
  <c r="K6334" i="8"/>
  <c r="K6335" i="8"/>
  <c r="K6336" i="8"/>
  <c r="K6337" i="8"/>
  <c r="K6338" i="8"/>
  <c r="K6339" i="8"/>
  <c r="K6340" i="8"/>
  <c r="K6341" i="8"/>
  <c r="K6342" i="8"/>
  <c r="K6343" i="8"/>
  <c r="K6344" i="8"/>
  <c r="K6345" i="8"/>
  <c r="K6346" i="8"/>
  <c r="K6347" i="8"/>
  <c r="K6348" i="8"/>
  <c r="K6349" i="8"/>
  <c r="K6350" i="8"/>
  <c r="K6351" i="8"/>
  <c r="K6352" i="8"/>
  <c r="K6353" i="8"/>
  <c r="K6354" i="8"/>
  <c r="K6355" i="8"/>
  <c r="K6356" i="8"/>
  <c r="K6357" i="8"/>
  <c r="K6358" i="8"/>
  <c r="K6359" i="8"/>
  <c r="K6360" i="8"/>
  <c r="K6361" i="8"/>
  <c r="K6362" i="8"/>
  <c r="K6363" i="8"/>
  <c r="K6364" i="8"/>
  <c r="K6365" i="8"/>
  <c r="K6366" i="8"/>
  <c r="K6367" i="8"/>
  <c r="K6368" i="8"/>
  <c r="K6369" i="8"/>
  <c r="K6370" i="8"/>
  <c r="K6371" i="8"/>
  <c r="K6372" i="8"/>
  <c r="K6373" i="8"/>
  <c r="K6374" i="8"/>
  <c r="K6375" i="8"/>
  <c r="K6376" i="8"/>
  <c r="K6377" i="8"/>
  <c r="K6378" i="8"/>
  <c r="K6379" i="8"/>
  <c r="K6380" i="8"/>
  <c r="K6381" i="8"/>
  <c r="K6382" i="8"/>
  <c r="K6383" i="8"/>
  <c r="K6384" i="8"/>
  <c r="K6385" i="8"/>
  <c r="K6386" i="8"/>
  <c r="K6387" i="8"/>
  <c r="K6388" i="8"/>
  <c r="K6389" i="8"/>
  <c r="K6390" i="8"/>
  <c r="K6391" i="8"/>
  <c r="K6392" i="8"/>
  <c r="K6393" i="8"/>
  <c r="K6394" i="8"/>
  <c r="K6395" i="8"/>
  <c r="K6396" i="8"/>
  <c r="K6397" i="8"/>
  <c r="K6398" i="8"/>
  <c r="K6399" i="8"/>
  <c r="K6400" i="8"/>
  <c r="K6401" i="8"/>
  <c r="K6402" i="8"/>
  <c r="K6403" i="8"/>
  <c r="K6404" i="8"/>
  <c r="K6405" i="8"/>
  <c r="K6406" i="8"/>
  <c r="K6407" i="8"/>
  <c r="K6408" i="8"/>
  <c r="K6409" i="8"/>
  <c r="K6410" i="8"/>
  <c r="K6411" i="8"/>
  <c r="K6412" i="8"/>
  <c r="K6413" i="8"/>
  <c r="K6414" i="8"/>
  <c r="K6415" i="8"/>
  <c r="K6416" i="8"/>
  <c r="K6417" i="8"/>
  <c r="K6418" i="8"/>
  <c r="K6419" i="8"/>
  <c r="K6420" i="8"/>
  <c r="K6421" i="8"/>
  <c r="K6422" i="8"/>
  <c r="K6423" i="8"/>
  <c r="K6424" i="8"/>
  <c r="K6425" i="8"/>
  <c r="K6426" i="8"/>
  <c r="K6427" i="8"/>
  <c r="K6428" i="8"/>
  <c r="K6429" i="8"/>
  <c r="K6430" i="8"/>
  <c r="K6431" i="8"/>
  <c r="K6432" i="8"/>
  <c r="K6433" i="8"/>
  <c r="K6434" i="8"/>
  <c r="K6435" i="8"/>
  <c r="K6436" i="8"/>
  <c r="K6437" i="8"/>
  <c r="K6438" i="8"/>
  <c r="K6439" i="8"/>
  <c r="K6440" i="8"/>
  <c r="K6441" i="8"/>
  <c r="K6442" i="8"/>
  <c r="K6443" i="8"/>
  <c r="K6444" i="8"/>
  <c r="K6445" i="8"/>
  <c r="K6446" i="8"/>
  <c r="K6447" i="8"/>
  <c r="K6448" i="8"/>
  <c r="K6449" i="8"/>
  <c r="K6450" i="8"/>
  <c r="K6451" i="8"/>
  <c r="K6452" i="8"/>
  <c r="K6453" i="8"/>
  <c r="K6454" i="8"/>
  <c r="K6455" i="8"/>
  <c r="K6456" i="8"/>
  <c r="K6457" i="8"/>
  <c r="K6458" i="8"/>
  <c r="K6459" i="8"/>
  <c r="K6460" i="8"/>
  <c r="K6461" i="8"/>
  <c r="K6462" i="8"/>
  <c r="K6463" i="8"/>
  <c r="K6464" i="8"/>
  <c r="K6465" i="8"/>
  <c r="K6466" i="8"/>
  <c r="K6467" i="8"/>
  <c r="K6468" i="8"/>
  <c r="K6469" i="8"/>
  <c r="K6470" i="8"/>
  <c r="K6471" i="8"/>
  <c r="K6472" i="8"/>
  <c r="K6473" i="8"/>
  <c r="K6474" i="8"/>
  <c r="K6475" i="8"/>
  <c r="K6476" i="8"/>
  <c r="K6477" i="8"/>
  <c r="K6478" i="8"/>
  <c r="K6479" i="8"/>
  <c r="K6480" i="8"/>
  <c r="K6481" i="8"/>
  <c r="K6482" i="8"/>
  <c r="K6483" i="8"/>
  <c r="K6484" i="8"/>
  <c r="K6485" i="8"/>
  <c r="K6486" i="8"/>
  <c r="K6487" i="8"/>
  <c r="K6488" i="8"/>
  <c r="K6489" i="8"/>
  <c r="K6490" i="8"/>
  <c r="K6491" i="8"/>
  <c r="K6492" i="8"/>
  <c r="K6493" i="8"/>
  <c r="K6494" i="8"/>
  <c r="K6495" i="8"/>
  <c r="K6496" i="8"/>
  <c r="K6497" i="8"/>
  <c r="K6498" i="8"/>
  <c r="K6499" i="8"/>
  <c r="K6500" i="8"/>
  <c r="K6501" i="8"/>
  <c r="K6502" i="8"/>
  <c r="K6503" i="8"/>
  <c r="K6504" i="8"/>
  <c r="K6505" i="8"/>
  <c r="K6506" i="8"/>
  <c r="K6507" i="8"/>
  <c r="K6508" i="8"/>
  <c r="K6509" i="8"/>
  <c r="K6510" i="8"/>
  <c r="K6511" i="8"/>
  <c r="K6512" i="8"/>
  <c r="K6513" i="8"/>
  <c r="K6514" i="8"/>
  <c r="K6515" i="8"/>
  <c r="K6516" i="8"/>
  <c r="K6517" i="8"/>
  <c r="K6518" i="8"/>
  <c r="K6519" i="8"/>
  <c r="K6520" i="8"/>
  <c r="K6521" i="8"/>
  <c r="K6522" i="8"/>
  <c r="K6523" i="8"/>
  <c r="K6524" i="8"/>
  <c r="K6525" i="8"/>
  <c r="K6526" i="8"/>
  <c r="K6527" i="8"/>
  <c r="K6528" i="8"/>
  <c r="K6529" i="8"/>
  <c r="K6530" i="8"/>
  <c r="K6531" i="8"/>
  <c r="K6532" i="8"/>
  <c r="K6533" i="8"/>
  <c r="K6534" i="8"/>
  <c r="K6535" i="8"/>
  <c r="K6536" i="8"/>
  <c r="K6537" i="8"/>
  <c r="K6538" i="8"/>
  <c r="K6539" i="8"/>
  <c r="K6540" i="8"/>
  <c r="K6541" i="8"/>
  <c r="K6542" i="8"/>
  <c r="K6543" i="8"/>
  <c r="K6544" i="8"/>
  <c r="K6545" i="8"/>
  <c r="K6546" i="8"/>
  <c r="K6547" i="8"/>
  <c r="K6548" i="8"/>
  <c r="K6549" i="8"/>
  <c r="K6550" i="8"/>
  <c r="K6551" i="8"/>
  <c r="K6552" i="8"/>
  <c r="K6553" i="8"/>
  <c r="K6554" i="8"/>
  <c r="K6555" i="8"/>
  <c r="K6556" i="8"/>
  <c r="K6557" i="8"/>
  <c r="K6558" i="8"/>
  <c r="K6559" i="8"/>
  <c r="K6560" i="8"/>
  <c r="K6561" i="8"/>
  <c r="K6562" i="8"/>
  <c r="K6563" i="8"/>
  <c r="K6564" i="8"/>
  <c r="K6565" i="8"/>
  <c r="K6566" i="8"/>
  <c r="K6567" i="8"/>
  <c r="K6568" i="8"/>
  <c r="K6569" i="8"/>
  <c r="K6570" i="8"/>
  <c r="K6571" i="8"/>
  <c r="K6572" i="8"/>
  <c r="K6573" i="8"/>
  <c r="K6574" i="8"/>
  <c r="K6575" i="8"/>
  <c r="K6576" i="8"/>
  <c r="K6577" i="8"/>
  <c r="K6578" i="8"/>
  <c r="K6579" i="8"/>
  <c r="K6580" i="8"/>
  <c r="K6581" i="8"/>
  <c r="K6582" i="8"/>
  <c r="K6583" i="8"/>
  <c r="K6584" i="8"/>
  <c r="K6585" i="8"/>
  <c r="K6586" i="8"/>
  <c r="K6587" i="8"/>
  <c r="K6588" i="8"/>
  <c r="K6589" i="8"/>
  <c r="K6590" i="8"/>
  <c r="K6591" i="8"/>
  <c r="K6592" i="8"/>
  <c r="K6593" i="8"/>
  <c r="K6594" i="8"/>
  <c r="K6595" i="8"/>
  <c r="K6596" i="8"/>
  <c r="K6597" i="8"/>
  <c r="K6598" i="8"/>
  <c r="K6599" i="8"/>
  <c r="K6600" i="8"/>
  <c r="K6601" i="8"/>
  <c r="K6602" i="8"/>
  <c r="K6603" i="8"/>
  <c r="K6604" i="8"/>
  <c r="K6605" i="8"/>
  <c r="K6606" i="8"/>
  <c r="K6607" i="8"/>
  <c r="K6608" i="8"/>
  <c r="K6609" i="8"/>
  <c r="K6610" i="8"/>
  <c r="K6611" i="8"/>
  <c r="K6612" i="8"/>
  <c r="K6613" i="8"/>
  <c r="K6614" i="8"/>
  <c r="K6615" i="8"/>
  <c r="K6616" i="8"/>
  <c r="K6617" i="8"/>
  <c r="K6618" i="8"/>
  <c r="K6619" i="8"/>
  <c r="K6620" i="8"/>
  <c r="K6621" i="8"/>
  <c r="K6622" i="8"/>
  <c r="K6623" i="8"/>
  <c r="K6624" i="8"/>
  <c r="K6625" i="8"/>
  <c r="K6626" i="8"/>
  <c r="K6627" i="8"/>
  <c r="K6628" i="8"/>
  <c r="K6629" i="8"/>
  <c r="K6630" i="8"/>
  <c r="K6631" i="8"/>
  <c r="K6632" i="8"/>
  <c r="K6633" i="8"/>
  <c r="K6634" i="8"/>
  <c r="K6635" i="8"/>
  <c r="K6636" i="8"/>
  <c r="K6637" i="8"/>
  <c r="K6638" i="8"/>
  <c r="K6639" i="8"/>
  <c r="K6640" i="8"/>
  <c r="K6641" i="8"/>
  <c r="K6642" i="8"/>
  <c r="K6643" i="8"/>
  <c r="K6644" i="8"/>
  <c r="K6645" i="8"/>
  <c r="K6646" i="8"/>
  <c r="K6647" i="8"/>
  <c r="K6648" i="8"/>
  <c r="K6649" i="8"/>
  <c r="K6650" i="8"/>
  <c r="K6651" i="8"/>
  <c r="K6652" i="8"/>
  <c r="K6653" i="8"/>
  <c r="K6654" i="8"/>
  <c r="K6655" i="8"/>
  <c r="K6656" i="8"/>
  <c r="K6657" i="8"/>
  <c r="K6658" i="8"/>
  <c r="K6659" i="8"/>
  <c r="K6660" i="8"/>
  <c r="K6661" i="8"/>
  <c r="K6662" i="8"/>
  <c r="K6663" i="8"/>
  <c r="K6664" i="8"/>
  <c r="K6665" i="8"/>
  <c r="K6666" i="8"/>
  <c r="K6667" i="8"/>
  <c r="K6668" i="8"/>
  <c r="K6669" i="8"/>
  <c r="K6670" i="8"/>
  <c r="K6671" i="8"/>
  <c r="K6672" i="8"/>
  <c r="K6673" i="8"/>
  <c r="K6674" i="8"/>
  <c r="K6675" i="8"/>
  <c r="K6676" i="8"/>
  <c r="K6677" i="8"/>
  <c r="K6678" i="8"/>
  <c r="K6679" i="8"/>
  <c r="K6680" i="8"/>
  <c r="K6681" i="8"/>
  <c r="K6682" i="8"/>
  <c r="K6683" i="8"/>
  <c r="K6684" i="8"/>
  <c r="K6685" i="8"/>
  <c r="K6686" i="8"/>
  <c r="K6687" i="8"/>
  <c r="K6688" i="8"/>
  <c r="K6689" i="8"/>
  <c r="K6690" i="8"/>
  <c r="K6691" i="8"/>
  <c r="K6692" i="8"/>
  <c r="K6693" i="8"/>
  <c r="K6694" i="8"/>
  <c r="K6695" i="8"/>
  <c r="K6696" i="8"/>
  <c r="K6697" i="8"/>
  <c r="K6698" i="8"/>
  <c r="K6699" i="8"/>
  <c r="K6700" i="8"/>
  <c r="K6701" i="8"/>
  <c r="K6702" i="8"/>
  <c r="K6703" i="8"/>
  <c r="K6704" i="8"/>
  <c r="K6705" i="8"/>
  <c r="K6706" i="8"/>
  <c r="K6707" i="8"/>
  <c r="K6708" i="8"/>
  <c r="K6709" i="8"/>
  <c r="K6710" i="8"/>
  <c r="K6711" i="8"/>
  <c r="K6712" i="8"/>
  <c r="K6713" i="8"/>
  <c r="K6714" i="8"/>
  <c r="K6715" i="8"/>
  <c r="K6716" i="8"/>
  <c r="K6717" i="8"/>
  <c r="K6718" i="8"/>
  <c r="K6719" i="8"/>
  <c r="K6720" i="8"/>
  <c r="K6721" i="8"/>
  <c r="K6722" i="8"/>
  <c r="K6723" i="8"/>
  <c r="K6724" i="8"/>
  <c r="K6725" i="8"/>
  <c r="K6726" i="8"/>
  <c r="K6727" i="8"/>
  <c r="K6728" i="8"/>
  <c r="K6729" i="8"/>
  <c r="K6730" i="8"/>
  <c r="K6731" i="8"/>
  <c r="K6732" i="8"/>
  <c r="K6733" i="8"/>
  <c r="K6734" i="8"/>
  <c r="K6735" i="8"/>
  <c r="K6736" i="8"/>
  <c r="K6737" i="8"/>
  <c r="K6738" i="8"/>
  <c r="K6739" i="8"/>
  <c r="K6740" i="8"/>
  <c r="K6741" i="8"/>
  <c r="K6742" i="8"/>
  <c r="K6743" i="8"/>
  <c r="K6744" i="8"/>
  <c r="K6745" i="8"/>
  <c r="K6746" i="8"/>
  <c r="K6747" i="8"/>
  <c r="K6748" i="8"/>
  <c r="K6749" i="8"/>
  <c r="K6750" i="8"/>
  <c r="K6751" i="8"/>
  <c r="K6752" i="8"/>
  <c r="K6753" i="8"/>
  <c r="K6754" i="8"/>
  <c r="K6755" i="8"/>
  <c r="K6756" i="8"/>
  <c r="K6757" i="8"/>
  <c r="K6758" i="8"/>
  <c r="K6759" i="8"/>
  <c r="K6760" i="8"/>
  <c r="K6761" i="8"/>
  <c r="K6762" i="8"/>
  <c r="K6763" i="8"/>
  <c r="K6764" i="8"/>
  <c r="K6765" i="8"/>
  <c r="K6766" i="8"/>
  <c r="K6767" i="8"/>
  <c r="K6768" i="8"/>
  <c r="K6769" i="8"/>
  <c r="K6770" i="8"/>
  <c r="K6771" i="8"/>
  <c r="K6772" i="8"/>
  <c r="K6773" i="8"/>
  <c r="K6774" i="8"/>
  <c r="K6775" i="8"/>
  <c r="K6776" i="8"/>
  <c r="K6777" i="8"/>
  <c r="K6778" i="8"/>
  <c r="K6779" i="8"/>
  <c r="K6780" i="8"/>
  <c r="K6781" i="8"/>
  <c r="K6782" i="8"/>
  <c r="K6783" i="8"/>
  <c r="K6784" i="8"/>
  <c r="K6785" i="8"/>
  <c r="K6786" i="8"/>
  <c r="K6787" i="8"/>
  <c r="K6788" i="8"/>
  <c r="K6789" i="8"/>
  <c r="K6790" i="8"/>
  <c r="K6791" i="8"/>
  <c r="K6792" i="8"/>
  <c r="K6793" i="8"/>
  <c r="K6794" i="8"/>
  <c r="K6795" i="8"/>
  <c r="K6796" i="8"/>
  <c r="K6797" i="8"/>
  <c r="K6798" i="8"/>
  <c r="K6799" i="8"/>
  <c r="K6800" i="8"/>
  <c r="K6801" i="8"/>
  <c r="K6802" i="8"/>
  <c r="K6803" i="8"/>
  <c r="K6804" i="8"/>
  <c r="K6805" i="8"/>
  <c r="K6806" i="8"/>
  <c r="K6807" i="8"/>
  <c r="K6808" i="8"/>
  <c r="K6809" i="8"/>
  <c r="K6810" i="8"/>
  <c r="K6811" i="8"/>
  <c r="K6812" i="8"/>
  <c r="K6813" i="8"/>
  <c r="K6814" i="8"/>
  <c r="K6815" i="8"/>
  <c r="K6816" i="8"/>
  <c r="K6817" i="8"/>
  <c r="K6818" i="8"/>
  <c r="K6819" i="8"/>
  <c r="K6820" i="8"/>
  <c r="K6821" i="8"/>
  <c r="K6822" i="8"/>
  <c r="K6823" i="8"/>
  <c r="K6824" i="8"/>
  <c r="K6825" i="8"/>
  <c r="K6826" i="8"/>
  <c r="K6827" i="8"/>
  <c r="K6828" i="8"/>
  <c r="K6829" i="8"/>
  <c r="K6830" i="8"/>
  <c r="K6831" i="8"/>
  <c r="K6832" i="8"/>
  <c r="K6833" i="8"/>
  <c r="K6834" i="8"/>
  <c r="K6835" i="8"/>
  <c r="K6836" i="8"/>
  <c r="K6837" i="8"/>
  <c r="K6838" i="8"/>
  <c r="K6839" i="8"/>
  <c r="K6840" i="8"/>
  <c r="K6841" i="8"/>
  <c r="K6842" i="8"/>
  <c r="K6843" i="8"/>
  <c r="K6844" i="8"/>
  <c r="K6845" i="8"/>
  <c r="K6846" i="8"/>
  <c r="K6847" i="8"/>
  <c r="K6848" i="8"/>
  <c r="K6849" i="8"/>
  <c r="K6850" i="8"/>
  <c r="K6851" i="8"/>
  <c r="K6852" i="8"/>
  <c r="K6853" i="8"/>
  <c r="K6854" i="8"/>
  <c r="K6855" i="8"/>
  <c r="K6856" i="8"/>
  <c r="K6857" i="8"/>
  <c r="K6858" i="8"/>
  <c r="K6859" i="8"/>
  <c r="K6860" i="8"/>
  <c r="K6861" i="8"/>
  <c r="K6862" i="8"/>
  <c r="K6863" i="8"/>
  <c r="K6864" i="8"/>
  <c r="K6865" i="8"/>
  <c r="K6866" i="8"/>
  <c r="K6867" i="8"/>
  <c r="K6868" i="8"/>
  <c r="K6869" i="8"/>
  <c r="K6870" i="8"/>
  <c r="K6871" i="8"/>
  <c r="K6872" i="8"/>
  <c r="K6873" i="8"/>
  <c r="K6874" i="8"/>
  <c r="K6875" i="8"/>
  <c r="K6876" i="8"/>
  <c r="K6877" i="8"/>
  <c r="K6878" i="8"/>
  <c r="K6879" i="8"/>
  <c r="K6880" i="8"/>
  <c r="K6881" i="8"/>
  <c r="K6882" i="8"/>
  <c r="K6883" i="8"/>
  <c r="K6884" i="8"/>
  <c r="K6885" i="8"/>
  <c r="K6886" i="8"/>
  <c r="K6887" i="8"/>
  <c r="K6888" i="8"/>
  <c r="K6889" i="8"/>
  <c r="K6890" i="8"/>
  <c r="K6891" i="8"/>
  <c r="K6892" i="8"/>
  <c r="K6893" i="8"/>
  <c r="K6894" i="8"/>
  <c r="K6895" i="8"/>
  <c r="K6896" i="8"/>
  <c r="K6897" i="8"/>
  <c r="K6898" i="8"/>
  <c r="K6899" i="8"/>
  <c r="K6900" i="8"/>
  <c r="K6901" i="8"/>
  <c r="K6902" i="8"/>
  <c r="K6903" i="8"/>
  <c r="K6904" i="8"/>
  <c r="K6905" i="8"/>
  <c r="K6906" i="8"/>
  <c r="K6907" i="8"/>
  <c r="K6908" i="8"/>
  <c r="K6909" i="8"/>
  <c r="K6910" i="8"/>
  <c r="K6911" i="8"/>
  <c r="K6912" i="8"/>
  <c r="K6913" i="8"/>
  <c r="K6914" i="8"/>
  <c r="K6915" i="8"/>
  <c r="K6916" i="8"/>
  <c r="K6917" i="8"/>
  <c r="K6918" i="8"/>
  <c r="K6919" i="8"/>
  <c r="K6920" i="8"/>
  <c r="K6921" i="8"/>
  <c r="K6922" i="8"/>
  <c r="K6923" i="8"/>
  <c r="K6924" i="8"/>
  <c r="K6925" i="8"/>
  <c r="K6926" i="8"/>
  <c r="K6927" i="8"/>
  <c r="K6928" i="8"/>
  <c r="K6929" i="8"/>
  <c r="K6930" i="8"/>
  <c r="K6931" i="8"/>
  <c r="K6932" i="8"/>
  <c r="K6933" i="8"/>
  <c r="K6934" i="8"/>
  <c r="K6935" i="8"/>
  <c r="K6936" i="8"/>
  <c r="K6937" i="8"/>
  <c r="K6938" i="8"/>
  <c r="K6939" i="8"/>
  <c r="K6940" i="8"/>
  <c r="K6941" i="8"/>
  <c r="K6942" i="8"/>
  <c r="K6943" i="8"/>
  <c r="K6944" i="8"/>
  <c r="K6945" i="8"/>
  <c r="K6946" i="8"/>
  <c r="K6947" i="8"/>
  <c r="K6948" i="8"/>
  <c r="K6949" i="8"/>
  <c r="K6950" i="8"/>
  <c r="K6951" i="8"/>
  <c r="K6952" i="8"/>
  <c r="K6953" i="8"/>
  <c r="K6954" i="8"/>
  <c r="K6955" i="8"/>
  <c r="K6956" i="8"/>
  <c r="K6957" i="8"/>
  <c r="K6958" i="8"/>
  <c r="K6959" i="8"/>
  <c r="K6960" i="8"/>
  <c r="K6961" i="8"/>
  <c r="K6962" i="8"/>
  <c r="K6963" i="8"/>
  <c r="K6964" i="8"/>
  <c r="K6965" i="8"/>
  <c r="K6966" i="8"/>
  <c r="K6967" i="8"/>
  <c r="K6968" i="8"/>
  <c r="K6969" i="8"/>
  <c r="K6970" i="8"/>
  <c r="K6971" i="8"/>
  <c r="K6972" i="8"/>
  <c r="K6973" i="8"/>
  <c r="K6974" i="8"/>
  <c r="K6975" i="8"/>
  <c r="K6976" i="8"/>
  <c r="K6977" i="8"/>
  <c r="K6978" i="8"/>
  <c r="K6979" i="8"/>
  <c r="K6980" i="8"/>
  <c r="K6981" i="8"/>
  <c r="K6982" i="8"/>
  <c r="K6983" i="8"/>
  <c r="K6984" i="8"/>
  <c r="K6985" i="8"/>
  <c r="K6986" i="8"/>
  <c r="K6987" i="8"/>
  <c r="K6988" i="8"/>
  <c r="K6989" i="8"/>
  <c r="K6990" i="8"/>
  <c r="K6991" i="8"/>
  <c r="K6992" i="8"/>
  <c r="K6993" i="8"/>
  <c r="K6994" i="8"/>
  <c r="K6995" i="8"/>
  <c r="K6996" i="8"/>
  <c r="K6997" i="8"/>
  <c r="K6998" i="8"/>
  <c r="K6999" i="8"/>
  <c r="K7000" i="8"/>
  <c r="K7001" i="8"/>
  <c r="K7002" i="8"/>
  <c r="K7003" i="8"/>
  <c r="K7004" i="8"/>
  <c r="K7005" i="8"/>
  <c r="K7006" i="8"/>
  <c r="K7007" i="8"/>
  <c r="K7008" i="8"/>
  <c r="K7009" i="8"/>
  <c r="K7010" i="8"/>
  <c r="K7011" i="8"/>
  <c r="K7012" i="8"/>
  <c r="K7013" i="8"/>
  <c r="K7014" i="8"/>
  <c r="K7015" i="8"/>
  <c r="K7016" i="8"/>
  <c r="K7017" i="8"/>
  <c r="K7018" i="8"/>
  <c r="K7019" i="8"/>
  <c r="K7020" i="8"/>
  <c r="K7021" i="8"/>
  <c r="K7022" i="8"/>
  <c r="K7023" i="8"/>
  <c r="K7024" i="8"/>
  <c r="K7025" i="8"/>
  <c r="K7026" i="8"/>
  <c r="K7027" i="8"/>
  <c r="K7028" i="8"/>
  <c r="K7029" i="8"/>
  <c r="K7030" i="8"/>
  <c r="K7031" i="8"/>
  <c r="K7032" i="8"/>
  <c r="K7033" i="8"/>
  <c r="K7034" i="8"/>
  <c r="K7035" i="8"/>
  <c r="K7036" i="8"/>
  <c r="K7037" i="8"/>
  <c r="K7038" i="8"/>
  <c r="K7039" i="8"/>
  <c r="K7040" i="8"/>
  <c r="K7041" i="8"/>
  <c r="K7042" i="8"/>
  <c r="K7043" i="8"/>
  <c r="K7044" i="8"/>
  <c r="K7045" i="8"/>
  <c r="K7046" i="8"/>
  <c r="K7047" i="8"/>
  <c r="K7048" i="8"/>
  <c r="K7049" i="8"/>
  <c r="K7050" i="8"/>
  <c r="K7051" i="8"/>
  <c r="K7052" i="8"/>
  <c r="K7053" i="8"/>
  <c r="K7054" i="8"/>
  <c r="K7055" i="8"/>
  <c r="K7056" i="8"/>
  <c r="K7057" i="8"/>
  <c r="K7058" i="8"/>
  <c r="K7059" i="8"/>
  <c r="K7060" i="8"/>
  <c r="K7061" i="8"/>
  <c r="K7062" i="8"/>
  <c r="K7063" i="8"/>
  <c r="K7064" i="8"/>
  <c r="K7065" i="8"/>
  <c r="K7066" i="8"/>
  <c r="K7067" i="8"/>
  <c r="K7068" i="8"/>
  <c r="K7069" i="8"/>
  <c r="K7070" i="8"/>
  <c r="K7071" i="8"/>
  <c r="K7072" i="8"/>
  <c r="K7073" i="8"/>
  <c r="K7074" i="8"/>
  <c r="K7075" i="8"/>
  <c r="K7076" i="8"/>
  <c r="K7077" i="8"/>
  <c r="K7078" i="8"/>
  <c r="K7079" i="8"/>
  <c r="K7080" i="8"/>
  <c r="K7081" i="8"/>
  <c r="K7082" i="8"/>
  <c r="K7083" i="8"/>
  <c r="K7084" i="8"/>
  <c r="K7085" i="8"/>
  <c r="K7086" i="8"/>
  <c r="K7087" i="8"/>
  <c r="K7088" i="8"/>
  <c r="K7089" i="8"/>
  <c r="K7090" i="8"/>
  <c r="K7091" i="8"/>
  <c r="K7092" i="8"/>
  <c r="K7093" i="8"/>
  <c r="K7094" i="8"/>
  <c r="K7095" i="8"/>
  <c r="K7096" i="8"/>
  <c r="K7097" i="8"/>
  <c r="K7098" i="8"/>
  <c r="K7099" i="8"/>
  <c r="K7100" i="8"/>
  <c r="K7101" i="8"/>
  <c r="K7102" i="8"/>
  <c r="K7103" i="8"/>
  <c r="K7104" i="8"/>
  <c r="K7105" i="8"/>
  <c r="K7106" i="8"/>
  <c r="K7107" i="8"/>
  <c r="K7108" i="8"/>
  <c r="K7109" i="8"/>
  <c r="K7110" i="8"/>
  <c r="K7111" i="8"/>
  <c r="K7112" i="8"/>
  <c r="K7113" i="8"/>
  <c r="K7114" i="8"/>
  <c r="K7115" i="8"/>
  <c r="K7116" i="8"/>
  <c r="K7117" i="8"/>
  <c r="K7118" i="8"/>
  <c r="K7119" i="8"/>
  <c r="K7120" i="8"/>
  <c r="K7121" i="8"/>
  <c r="K7122" i="8"/>
  <c r="K7123" i="8"/>
  <c r="K7124" i="8"/>
  <c r="K7125" i="8"/>
  <c r="K7126" i="8"/>
  <c r="K7127" i="8"/>
  <c r="K7128" i="8"/>
  <c r="K7129" i="8"/>
  <c r="K7130" i="8"/>
  <c r="K7131" i="8"/>
  <c r="K7132" i="8"/>
  <c r="K7133" i="8"/>
  <c r="K7134" i="8"/>
  <c r="K7135" i="8"/>
  <c r="K7136" i="8"/>
  <c r="K7137" i="8"/>
  <c r="K7138" i="8"/>
  <c r="K7139" i="8"/>
  <c r="K7140" i="8"/>
  <c r="K7141" i="8"/>
  <c r="K7142" i="8"/>
  <c r="K7143" i="8"/>
  <c r="K7144" i="8"/>
  <c r="K7145" i="8"/>
  <c r="K7146" i="8"/>
  <c r="K7147" i="8"/>
  <c r="K7148" i="8"/>
  <c r="K7149" i="8"/>
  <c r="K7150" i="8"/>
  <c r="K7151" i="8"/>
  <c r="K7152" i="8"/>
  <c r="K7153" i="8"/>
  <c r="K7154" i="8"/>
  <c r="K7155" i="8"/>
  <c r="K7156" i="8"/>
  <c r="K7157" i="8"/>
  <c r="K7158" i="8"/>
  <c r="K7159" i="8"/>
  <c r="K7160" i="8"/>
  <c r="K7161" i="8"/>
  <c r="K7162" i="8"/>
  <c r="K7163" i="8"/>
  <c r="K7164" i="8"/>
  <c r="K7165" i="8"/>
  <c r="K7166" i="8"/>
  <c r="K7167" i="8"/>
  <c r="K7168" i="8"/>
  <c r="K7169" i="8"/>
  <c r="K7170" i="8"/>
  <c r="K7171" i="8"/>
  <c r="K7172" i="8"/>
  <c r="K7173" i="8"/>
  <c r="K7174" i="8"/>
  <c r="K7175" i="8"/>
  <c r="K7176" i="8"/>
  <c r="K7177" i="8"/>
  <c r="K7178" i="8"/>
  <c r="K7179" i="8"/>
  <c r="K7180" i="8"/>
  <c r="K7181" i="8"/>
  <c r="K7182" i="8"/>
  <c r="K7183" i="8"/>
  <c r="K7184" i="8"/>
  <c r="K7185" i="8"/>
  <c r="K7186" i="8"/>
  <c r="K7187" i="8"/>
  <c r="K7188" i="8"/>
  <c r="K7189" i="8"/>
  <c r="K7190" i="8"/>
  <c r="K7191" i="8"/>
  <c r="K7192" i="8"/>
  <c r="K7193" i="8"/>
  <c r="K7194" i="8"/>
  <c r="K7195" i="8"/>
  <c r="K7196" i="8"/>
  <c r="K7197" i="8"/>
  <c r="K7198" i="8"/>
  <c r="K7199" i="8"/>
  <c r="K7200" i="8"/>
  <c r="K7201" i="8"/>
  <c r="K7202" i="8"/>
  <c r="K7203" i="8"/>
  <c r="K7204" i="8"/>
  <c r="K7205" i="8"/>
  <c r="K7206" i="8"/>
  <c r="K7207" i="8"/>
  <c r="K7208" i="8"/>
  <c r="K7209" i="8"/>
  <c r="K7210" i="8"/>
  <c r="K7211" i="8"/>
  <c r="K7212" i="8"/>
  <c r="K7213" i="8"/>
  <c r="K7214" i="8"/>
  <c r="K7215" i="8"/>
  <c r="K7216" i="8"/>
  <c r="K7217" i="8"/>
  <c r="K7218" i="8"/>
  <c r="K7219" i="8"/>
  <c r="K7220" i="8"/>
  <c r="K7221" i="8"/>
  <c r="K7222" i="8"/>
  <c r="K7223" i="8"/>
  <c r="K7224" i="8"/>
  <c r="K7225" i="8"/>
  <c r="K7226" i="8"/>
  <c r="K7227" i="8"/>
  <c r="K7228" i="8"/>
  <c r="K7229" i="8"/>
  <c r="K7230" i="8"/>
  <c r="K7231" i="8"/>
  <c r="K7232" i="8"/>
  <c r="K7233" i="8"/>
  <c r="K7234" i="8"/>
  <c r="K7235" i="8"/>
  <c r="K7236" i="8"/>
  <c r="K7237" i="8"/>
  <c r="K7238" i="8"/>
  <c r="K7239" i="8"/>
  <c r="K7240" i="8"/>
  <c r="K7241" i="8"/>
  <c r="K7242" i="8"/>
  <c r="K7243" i="8"/>
  <c r="K7244" i="8"/>
  <c r="K7245" i="8"/>
  <c r="K7246" i="8"/>
  <c r="K7247" i="8"/>
  <c r="K7248" i="8"/>
  <c r="K7249" i="8"/>
  <c r="K7250" i="8"/>
  <c r="K7251" i="8"/>
  <c r="K7252" i="8"/>
  <c r="K7253" i="8"/>
  <c r="K7254" i="8"/>
  <c r="K7255" i="8"/>
  <c r="K7256" i="8"/>
  <c r="K7257" i="8"/>
  <c r="K7258" i="8"/>
  <c r="K7259" i="8"/>
  <c r="K7260" i="8"/>
  <c r="K7261" i="8"/>
  <c r="K7262" i="8"/>
  <c r="K7263" i="8"/>
  <c r="K7264" i="8"/>
  <c r="K7265" i="8"/>
  <c r="K7266" i="8"/>
  <c r="K7267" i="8"/>
  <c r="K7268" i="8"/>
  <c r="K7269" i="8"/>
  <c r="K7270" i="8"/>
  <c r="K7271" i="8"/>
  <c r="K7272" i="8"/>
  <c r="K7273" i="8"/>
  <c r="K7274" i="8"/>
  <c r="K7275" i="8"/>
  <c r="K7276" i="8"/>
  <c r="K7277" i="8"/>
  <c r="K7278" i="8"/>
  <c r="K7279" i="8"/>
  <c r="K7280" i="8"/>
  <c r="K7281" i="8"/>
  <c r="K7282" i="8"/>
  <c r="K7283" i="8"/>
  <c r="K7284" i="8"/>
  <c r="K7285" i="8"/>
  <c r="K7286" i="8"/>
  <c r="K7287" i="8"/>
  <c r="K7288" i="8"/>
  <c r="K7289" i="8"/>
  <c r="K7290" i="8"/>
  <c r="K7291" i="8"/>
  <c r="K7292" i="8"/>
  <c r="K7293" i="8"/>
  <c r="K7294" i="8"/>
  <c r="K7295" i="8"/>
  <c r="K7296" i="8"/>
  <c r="K7297" i="8"/>
  <c r="K7298" i="8"/>
  <c r="K7299" i="8"/>
  <c r="K7300" i="8"/>
  <c r="K7301" i="8"/>
  <c r="K7302" i="8"/>
  <c r="K7303" i="8"/>
  <c r="K7304" i="8"/>
  <c r="K7305" i="8"/>
  <c r="K7306" i="8"/>
  <c r="K7307" i="8"/>
  <c r="K7308" i="8"/>
  <c r="K7309" i="8"/>
  <c r="K7310" i="8"/>
  <c r="K7311" i="8"/>
  <c r="K7312" i="8"/>
  <c r="K7313" i="8"/>
  <c r="K7314" i="8"/>
  <c r="K7315" i="8"/>
  <c r="K7316" i="8"/>
  <c r="K7317" i="8"/>
  <c r="K7318" i="8"/>
  <c r="K7319" i="8"/>
  <c r="K7320" i="8"/>
  <c r="K7321" i="8"/>
  <c r="K7322" i="8"/>
  <c r="K7323" i="8"/>
  <c r="K7324" i="8"/>
  <c r="K7325" i="8"/>
  <c r="K7326" i="8"/>
  <c r="K7327" i="8"/>
  <c r="K7328" i="8"/>
  <c r="K7329" i="8"/>
  <c r="K7330" i="8"/>
  <c r="K7331" i="8"/>
  <c r="K7332" i="8"/>
  <c r="K7333" i="8"/>
  <c r="K7334" i="8"/>
  <c r="K7335" i="8"/>
  <c r="K7336" i="8"/>
  <c r="K7337" i="8"/>
  <c r="K7338" i="8"/>
  <c r="K7339" i="8"/>
  <c r="K7340" i="8"/>
  <c r="K7341" i="8"/>
  <c r="K7342" i="8"/>
  <c r="K7343" i="8"/>
  <c r="K7344" i="8"/>
  <c r="K7345" i="8"/>
  <c r="K7346" i="8"/>
  <c r="K7347" i="8"/>
  <c r="K7348" i="8"/>
  <c r="K7349" i="8"/>
  <c r="K7350" i="8"/>
  <c r="K7351" i="8"/>
  <c r="K7352" i="8"/>
  <c r="K7353" i="8"/>
  <c r="K7354" i="8"/>
  <c r="K7355" i="8"/>
  <c r="K7356" i="8"/>
  <c r="K7357" i="8"/>
  <c r="K7358" i="8"/>
  <c r="K7359" i="8"/>
  <c r="K7360" i="8"/>
  <c r="K7361" i="8"/>
  <c r="K7362" i="8"/>
  <c r="K7363" i="8"/>
  <c r="K7364" i="8"/>
  <c r="K7365" i="8"/>
  <c r="K7366" i="8"/>
  <c r="K7367" i="8"/>
  <c r="K7368" i="8"/>
  <c r="K7369" i="8"/>
  <c r="K7370" i="8"/>
  <c r="K7371" i="8"/>
  <c r="K7372" i="8"/>
  <c r="K7373" i="8"/>
  <c r="K7374" i="8"/>
  <c r="K7375" i="8"/>
  <c r="K7376" i="8"/>
  <c r="K7377" i="8"/>
  <c r="K7378" i="8"/>
  <c r="K7379" i="8"/>
  <c r="K7380" i="8"/>
  <c r="K7381" i="8"/>
  <c r="K7382" i="8"/>
  <c r="K7383" i="8"/>
  <c r="K7384" i="8"/>
  <c r="K7385" i="8"/>
  <c r="K7386" i="8"/>
  <c r="K7387" i="8"/>
  <c r="K7388" i="8"/>
  <c r="K7389" i="8"/>
  <c r="K7390" i="8"/>
  <c r="K7391" i="8"/>
  <c r="K7392" i="8"/>
  <c r="K7393" i="8"/>
  <c r="K7394" i="8"/>
  <c r="K7395" i="8"/>
  <c r="K7396" i="8"/>
  <c r="K7397" i="8"/>
  <c r="K7398" i="8"/>
  <c r="K7399" i="8"/>
  <c r="K7400" i="8"/>
  <c r="K7401" i="8"/>
  <c r="K7402" i="8"/>
  <c r="K7403" i="8"/>
  <c r="K7404" i="8"/>
  <c r="K7405" i="8"/>
  <c r="K7406" i="8"/>
  <c r="K7407" i="8"/>
  <c r="K7408" i="8"/>
  <c r="K7409" i="8"/>
  <c r="K7410" i="8"/>
  <c r="K7411" i="8"/>
  <c r="K7412" i="8"/>
  <c r="K7413" i="8"/>
  <c r="K7414" i="8"/>
  <c r="K7415" i="8"/>
  <c r="K7416" i="8"/>
  <c r="K7417" i="8"/>
  <c r="K7418" i="8"/>
  <c r="K7419" i="8"/>
  <c r="K7420" i="8"/>
  <c r="K7421" i="8"/>
  <c r="K7422" i="8"/>
  <c r="K7423" i="8"/>
  <c r="K7424" i="8"/>
  <c r="K7425" i="8"/>
  <c r="K7426" i="8"/>
  <c r="K7427" i="8"/>
  <c r="K7428" i="8"/>
  <c r="K7429" i="8"/>
  <c r="K7430" i="8"/>
  <c r="K7431" i="8"/>
  <c r="K7432" i="8"/>
  <c r="K7433" i="8"/>
  <c r="K7434" i="8"/>
  <c r="K7435" i="8"/>
  <c r="K7436" i="8"/>
  <c r="K7437" i="8"/>
  <c r="K7438" i="8"/>
  <c r="K7439" i="8"/>
  <c r="K7440" i="8"/>
  <c r="K7441" i="8"/>
  <c r="K7442" i="8"/>
  <c r="K7443" i="8"/>
  <c r="K7444" i="8"/>
  <c r="K7445" i="8"/>
  <c r="K7446" i="8"/>
  <c r="K7447" i="8"/>
  <c r="K7448" i="8"/>
  <c r="K7449" i="8"/>
  <c r="K7450" i="8"/>
  <c r="K7451" i="8"/>
  <c r="K7452" i="8"/>
  <c r="K7453" i="8"/>
  <c r="K7454" i="8"/>
  <c r="K7455" i="8"/>
  <c r="K7456" i="8"/>
  <c r="K7457" i="8"/>
  <c r="K7458" i="8"/>
  <c r="K7459" i="8"/>
  <c r="K7460" i="8"/>
  <c r="K7461" i="8"/>
  <c r="K7462" i="8"/>
  <c r="K7463" i="8"/>
  <c r="K7464" i="8"/>
  <c r="K7465" i="8"/>
  <c r="K7466" i="8"/>
  <c r="K7467" i="8"/>
  <c r="K7468" i="8"/>
  <c r="K7469" i="8"/>
  <c r="K7470" i="8"/>
  <c r="K7471" i="8"/>
  <c r="K7472" i="8"/>
  <c r="K7473" i="8"/>
  <c r="K7474" i="8"/>
  <c r="K7475" i="8"/>
  <c r="K7476" i="8"/>
  <c r="K7477" i="8"/>
  <c r="K7478" i="8"/>
  <c r="K7479" i="8"/>
  <c r="K7480" i="8"/>
  <c r="K7481" i="8"/>
  <c r="K7482" i="8"/>
  <c r="K7483" i="8"/>
  <c r="K7484" i="8"/>
  <c r="K7485" i="8"/>
  <c r="K7486" i="8"/>
  <c r="K7487" i="8"/>
  <c r="K7488" i="8"/>
  <c r="K7489" i="8"/>
  <c r="K7490" i="8"/>
  <c r="K7491" i="8"/>
  <c r="K7492" i="8"/>
  <c r="K7493" i="8"/>
  <c r="K7494" i="8"/>
  <c r="K7495" i="8"/>
  <c r="K7496" i="8"/>
  <c r="K7497" i="8"/>
  <c r="K7498" i="8"/>
  <c r="K7499" i="8"/>
  <c r="K7500" i="8"/>
  <c r="K7501" i="8"/>
  <c r="K7502" i="8"/>
  <c r="K7503" i="8"/>
  <c r="K7504" i="8"/>
  <c r="K7505" i="8"/>
  <c r="K7506" i="8"/>
  <c r="K7507" i="8"/>
  <c r="K7508" i="8"/>
  <c r="K7509" i="8"/>
  <c r="K7510" i="8"/>
  <c r="K7511" i="8"/>
  <c r="K7512" i="8"/>
  <c r="K7513" i="8"/>
  <c r="K7514" i="8"/>
  <c r="K7515" i="8"/>
  <c r="K7516" i="8"/>
  <c r="K7517" i="8"/>
  <c r="K7518" i="8"/>
  <c r="K7519" i="8"/>
  <c r="K7520" i="8"/>
  <c r="K7521" i="8"/>
  <c r="K7522" i="8"/>
  <c r="K7523" i="8"/>
  <c r="K7524" i="8"/>
  <c r="K7525" i="8"/>
  <c r="K7526" i="8"/>
  <c r="K7527" i="8"/>
  <c r="K7528" i="8"/>
  <c r="K7529" i="8"/>
  <c r="K7530" i="8"/>
  <c r="K7531" i="8"/>
  <c r="K7532" i="8"/>
  <c r="K7533" i="8"/>
  <c r="K7534" i="8"/>
  <c r="K7535" i="8"/>
  <c r="K7536" i="8"/>
  <c r="K7537" i="8"/>
  <c r="K7538" i="8"/>
  <c r="K7539" i="8"/>
  <c r="K7540" i="8"/>
  <c r="K7541" i="8"/>
  <c r="K7542" i="8"/>
  <c r="K7543" i="8"/>
  <c r="K7544" i="8"/>
  <c r="K7545" i="8"/>
  <c r="K7546" i="8"/>
  <c r="K7547" i="8"/>
  <c r="K7548" i="8"/>
  <c r="K7549" i="8"/>
  <c r="K7550" i="8"/>
  <c r="K7551" i="8"/>
  <c r="K7552" i="8"/>
  <c r="K7553" i="8"/>
  <c r="K7554" i="8"/>
  <c r="K7555" i="8"/>
  <c r="K7556" i="8"/>
  <c r="K7557" i="8"/>
  <c r="K7558" i="8"/>
  <c r="K7559" i="8"/>
  <c r="K7560" i="8"/>
  <c r="K7561" i="8"/>
  <c r="K7562" i="8"/>
  <c r="K7563" i="8"/>
  <c r="K7564" i="8"/>
  <c r="K7565" i="8"/>
  <c r="K7566" i="8"/>
  <c r="K7567" i="8"/>
  <c r="K7568" i="8"/>
  <c r="K7569" i="8"/>
  <c r="K7570" i="8"/>
  <c r="K7571" i="8"/>
  <c r="K7572" i="8"/>
  <c r="K7573" i="8"/>
  <c r="K7574" i="8"/>
  <c r="K7575" i="8"/>
  <c r="K7576" i="8"/>
  <c r="K7577" i="8"/>
  <c r="K7578" i="8"/>
  <c r="K7579" i="8"/>
  <c r="K7580" i="8"/>
  <c r="K7581" i="8"/>
  <c r="K7582" i="8"/>
  <c r="K7583" i="8"/>
  <c r="K7584" i="8"/>
  <c r="K7585" i="8"/>
  <c r="K7586" i="8"/>
  <c r="K7587" i="8"/>
  <c r="K7588" i="8"/>
  <c r="K7589" i="8"/>
  <c r="K7590" i="8"/>
  <c r="K7591" i="8"/>
  <c r="K7592" i="8"/>
  <c r="K7593" i="8"/>
  <c r="K7594" i="8"/>
  <c r="K7595" i="8"/>
  <c r="K7596" i="8"/>
  <c r="K7597" i="8"/>
  <c r="K7598" i="8"/>
  <c r="K7599" i="8"/>
  <c r="K7600" i="8"/>
  <c r="K7601" i="8"/>
  <c r="K7602" i="8"/>
  <c r="K7603" i="8"/>
  <c r="K7604" i="8"/>
  <c r="K7605" i="8"/>
  <c r="K7606" i="8"/>
  <c r="K7607" i="8"/>
  <c r="K7608" i="8"/>
  <c r="K7609" i="8"/>
  <c r="K7610" i="8"/>
  <c r="K7611" i="8"/>
  <c r="K7612" i="8"/>
  <c r="K7613" i="8"/>
  <c r="K7614" i="8"/>
  <c r="K7615" i="8"/>
  <c r="K7616" i="8"/>
  <c r="K7617" i="8"/>
  <c r="K7618" i="8"/>
  <c r="K7619" i="8"/>
  <c r="K7620" i="8"/>
  <c r="K7621" i="8"/>
  <c r="K7622" i="8"/>
  <c r="K7623" i="8"/>
  <c r="K7624" i="8"/>
  <c r="K7625" i="8"/>
  <c r="K7626" i="8"/>
  <c r="K7627" i="8"/>
  <c r="K7628" i="8"/>
  <c r="K7629" i="8"/>
  <c r="K7630" i="8"/>
  <c r="K7631" i="8"/>
  <c r="K7632" i="8"/>
  <c r="K7633" i="8"/>
  <c r="K7634" i="8"/>
  <c r="K7635" i="8"/>
  <c r="K7636" i="8"/>
  <c r="K7637" i="8"/>
  <c r="K7638" i="8"/>
  <c r="K7639" i="8"/>
  <c r="K7640" i="8"/>
  <c r="K7641" i="8"/>
  <c r="K7642" i="8"/>
  <c r="K7643" i="8"/>
  <c r="K7644" i="8"/>
  <c r="K7645" i="8"/>
  <c r="K7646" i="8"/>
  <c r="K7647" i="8"/>
  <c r="K7648" i="8"/>
  <c r="K7649" i="8"/>
  <c r="K7650" i="8"/>
  <c r="K7651" i="8"/>
  <c r="K7652" i="8"/>
  <c r="K7653" i="8"/>
  <c r="K7654" i="8"/>
  <c r="K7655" i="8"/>
  <c r="K7656" i="8"/>
  <c r="K7657" i="8"/>
  <c r="K7658" i="8"/>
  <c r="K7659" i="8"/>
  <c r="K7660" i="8"/>
  <c r="K7661" i="8"/>
  <c r="K7662" i="8"/>
  <c r="K7663" i="8"/>
  <c r="K7664" i="8"/>
  <c r="K7665" i="8"/>
  <c r="K7666" i="8"/>
  <c r="K7667" i="8"/>
  <c r="K7668" i="8"/>
  <c r="K7669" i="8"/>
  <c r="K7670" i="8"/>
  <c r="K7671" i="8"/>
  <c r="K7672" i="8"/>
  <c r="K7673" i="8"/>
  <c r="K7674" i="8"/>
  <c r="K7675" i="8"/>
  <c r="K7676" i="8"/>
  <c r="K7677" i="8"/>
  <c r="K7678" i="8"/>
  <c r="K7679" i="8"/>
  <c r="K7680" i="8"/>
  <c r="K7681" i="8"/>
  <c r="K7682" i="8"/>
  <c r="K7683" i="8"/>
  <c r="K7684" i="8"/>
  <c r="K7685" i="8"/>
  <c r="K7686" i="8"/>
  <c r="K7687" i="8"/>
  <c r="K7688" i="8"/>
  <c r="K7689" i="8"/>
  <c r="K7690" i="8"/>
  <c r="K7691" i="8"/>
  <c r="K7692" i="8"/>
  <c r="K7693" i="8"/>
  <c r="K7694" i="8"/>
  <c r="K7695" i="8"/>
  <c r="K7696" i="8"/>
  <c r="K7697" i="8"/>
  <c r="K7698" i="8"/>
  <c r="K7699" i="8"/>
  <c r="K7700" i="8"/>
  <c r="K7701" i="8"/>
  <c r="K7702" i="8"/>
  <c r="K7703" i="8"/>
  <c r="K7704" i="8"/>
  <c r="K7705" i="8"/>
  <c r="K7706" i="8"/>
  <c r="K7707" i="8"/>
  <c r="K7708" i="8"/>
  <c r="K7709" i="8"/>
  <c r="K7710" i="8"/>
  <c r="K7711" i="8"/>
  <c r="K7712" i="8"/>
  <c r="K7713" i="8"/>
  <c r="K7714" i="8"/>
  <c r="K7715" i="8"/>
  <c r="K7716" i="8"/>
  <c r="K7717" i="8"/>
  <c r="K7718" i="8"/>
  <c r="K7719" i="8"/>
  <c r="K7720" i="8"/>
  <c r="K7721" i="8"/>
  <c r="K7722" i="8"/>
  <c r="K7723" i="8"/>
  <c r="K7724" i="8"/>
  <c r="K7725" i="8"/>
  <c r="K7726" i="8"/>
  <c r="K7727" i="8"/>
  <c r="K7728" i="8"/>
  <c r="K7729" i="8"/>
  <c r="K7730" i="8"/>
  <c r="K7731" i="8"/>
  <c r="K7732" i="8"/>
  <c r="K7733" i="8"/>
  <c r="K7734" i="8"/>
  <c r="K7735" i="8"/>
  <c r="K7736" i="8"/>
  <c r="K7737" i="8"/>
  <c r="K7738" i="8"/>
  <c r="K7739" i="8"/>
  <c r="K7740" i="8"/>
  <c r="K7741" i="8"/>
  <c r="K7742" i="8"/>
  <c r="K7743" i="8"/>
  <c r="K7744" i="8"/>
  <c r="K7745" i="8"/>
  <c r="K7746" i="8"/>
  <c r="K7747" i="8"/>
  <c r="K7748" i="8"/>
  <c r="K7749" i="8"/>
  <c r="K7750" i="8"/>
  <c r="K7751" i="8"/>
  <c r="K7752" i="8"/>
  <c r="K7753" i="8"/>
  <c r="K7754" i="8"/>
  <c r="K7755" i="8"/>
  <c r="K7756" i="8"/>
  <c r="K7757" i="8"/>
  <c r="K7758" i="8"/>
  <c r="K7759" i="8"/>
  <c r="K7760" i="8"/>
  <c r="K7761" i="8"/>
  <c r="K7762" i="8"/>
  <c r="K7763" i="8"/>
  <c r="K7764" i="8"/>
  <c r="K7765" i="8"/>
  <c r="K7766" i="8"/>
  <c r="K7767" i="8"/>
  <c r="K7768" i="8"/>
  <c r="K7769" i="8"/>
  <c r="K7770" i="8"/>
  <c r="K7771" i="8"/>
  <c r="K7772" i="8"/>
  <c r="K7773" i="8"/>
  <c r="K7774" i="8"/>
  <c r="K7775" i="8"/>
  <c r="K7776" i="8"/>
  <c r="K7777" i="8"/>
  <c r="K7778" i="8"/>
  <c r="K7779" i="8"/>
  <c r="K7780" i="8"/>
  <c r="K7781" i="8"/>
  <c r="K7782" i="8"/>
  <c r="K7783" i="8"/>
  <c r="K7784" i="8"/>
  <c r="K7785" i="8"/>
  <c r="K7786" i="8"/>
  <c r="K7787" i="8"/>
  <c r="K7788" i="8"/>
  <c r="K7789" i="8"/>
  <c r="K7790" i="8"/>
  <c r="K7791" i="8"/>
  <c r="K7792" i="8"/>
  <c r="K7793" i="8"/>
  <c r="K7794" i="8"/>
  <c r="K7795" i="8"/>
  <c r="K7796" i="8"/>
  <c r="K7797" i="8"/>
  <c r="K7798" i="8"/>
  <c r="K7799" i="8"/>
  <c r="K7800" i="8"/>
  <c r="K7801" i="8"/>
  <c r="K7802" i="8"/>
  <c r="K7803" i="8"/>
  <c r="K7804" i="8"/>
  <c r="K7805" i="8"/>
  <c r="K7806" i="8"/>
  <c r="K7807" i="8"/>
  <c r="K7808" i="8"/>
  <c r="K7809" i="8"/>
  <c r="K7810" i="8"/>
  <c r="K7811" i="8"/>
  <c r="K7812" i="8"/>
  <c r="K7813" i="8"/>
  <c r="K7814" i="8"/>
  <c r="K7815" i="8"/>
  <c r="K7816" i="8"/>
  <c r="K7817" i="8"/>
  <c r="K7818" i="8"/>
  <c r="K7819" i="8"/>
  <c r="K7820" i="8"/>
  <c r="K7821" i="8"/>
  <c r="K7822" i="8"/>
  <c r="K7823" i="8"/>
  <c r="K7824" i="8"/>
  <c r="K7825" i="8"/>
  <c r="K7826" i="8"/>
  <c r="K7827" i="8"/>
  <c r="K7828" i="8"/>
  <c r="K7829" i="8"/>
  <c r="K7830" i="8"/>
  <c r="K7831" i="8"/>
  <c r="K7832" i="8"/>
  <c r="K7833" i="8"/>
  <c r="K7834" i="8"/>
  <c r="K7835" i="8"/>
  <c r="K7836" i="8"/>
  <c r="K7837" i="8"/>
  <c r="K7838" i="8"/>
  <c r="K7839" i="8"/>
  <c r="K7840" i="8"/>
  <c r="K7841" i="8"/>
  <c r="K7842" i="8"/>
  <c r="K7843" i="8"/>
  <c r="K7844" i="8"/>
  <c r="K7845" i="8"/>
  <c r="K7846" i="8"/>
  <c r="K7847" i="8"/>
  <c r="K7848" i="8"/>
  <c r="K7849" i="8"/>
  <c r="K7850" i="8"/>
  <c r="K7851" i="8"/>
  <c r="K7852" i="8"/>
  <c r="K7853" i="8"/>
  <c r="K7854" i="8"/>
  <c r="K7855" i="8"/>
  <c r="K7856" i="8"/>
  <c r="K7857" i="8"/>
  <c r="K7858" i="8"/>
  <c r="K7859" i="8"/>
  <c r="K7860" i="8"/>
  <c r="K7861" i="8"/>
  <c r="K7862" i="8"/>
  <c r="K7863" i="8"/>
  <c r="K7864" i="8"/>
  <c r="K7865" i="8"/>
  <c r="K7866" i="8"/>
  <c r="K7867" i="8"/>
  <c r="K7868" i="8"/>
  <c r="K7869" i="8"/>
  <c r="K7870" i="8"/>
  <c r="K7871" i="8"/>
  <c r="K7872" i="8"/>
  <c r="K7873" i="8"/>
  <c r="K7874" i="8"/>
  <c r="K7875" i="8"/>
  <c r="K7876" i="8"/>
  <c r="K7877" i="8"/>
  <c r="K7878" i="8"/>
  <c r="K7879" i="8"/>
  <c r="K7880" i="8"/>
  <c r="K7881" i="8"/>
  <c r="K7882" i="8"/>
  <c r="K7883" i="8"/>
  <c r="K7884" i="8"/>
  <c r="K7885" i="8"/>
  <c r="K7886" i="8"/>
  <c r="K7887" i="8"/>
  <c r="K7888" i="8"/>
  <c r="K7889" i="8"/>
  <c r="K7890" i="8"/>
  <c r="K7891" i="8"/>
  <c r="K7892" i="8"/>
  <c r="K7893" i="8"/>
  <c r="K7894" i="8"/>
  <c r="K7895" i="8"/>
  <c r="K7896" i="8"/>
  <c r="K7897" i="8"/>
  <c r="K7898" i="8"/>
  <c r="K7899" i="8"/>
  <c r="K7900" i="8"/>
  <c r="K7901" i="8"/>
  <c r="K7902" i="8"/>
  <c r="K7903" i="8"/>
  <c r="K7904" i="8"/>
  <c r="K7905" i="8"/>
  <c r="K7906" i="8"/>
  <c r="K7907" i="8"/>
  <c r="K7908" i="8"/>
  <c r="K7909" i="8"/>
  <c r="K7910" i="8"/>
  <c r="K7911" i="8"/>
  <c r="K7912" i="8"/>
  <c r="K7913" i="8"/>
  <c r="K7914" i="8"/>
  <c r="K7915" i="8"/>
  <c r="K7916" i="8"/>
  <c r="K7917" i="8"/>
  <c r="K7918" i="8"/>
  <c r="K7919" i="8"/>
  <c r="K7920" i="8"/>
  <c r="K7921" i="8"/>
  <c r="K7922" i="8"/>
  <c r="K7923" i="8"/>
  <c r="K7924" i="8"/>
  <c r="K7925" i="8"/>
  <c r="K7926" i="8"/>
  <c r="K7927" i="8"/>
  <c r="K7928" i="8"/>
  <c r="K7929" i="8"/>
  <c r="K7930" i="8"/>
  <c r="K7931" i="8"/>
  <c r="K7932" i="8"/>
  <c r="K7933" i="8"/>
  <c r="K7934" i="8"/>
  <c r="K7935" i="8"/>
  <c r="K7936" i="8"/>
  <c r="K7937" i="8"/>
  <c r="K7938" i="8"/>
  <c r="K7939" i="8"/>
  <c r="K7940" i="8"/>
  <c r="K7941" i="8"/>
  <c r="K7942" i="8"/>
  <c r="K7943" i="8"/>
  <c r="K7944" i="8"/>
  <c r="K7945" i="8"/>
  <c r="K7946" i="8"/>
  <c r="K7947" i="8"/>
  <c r="K7948" i="8"/>
  <c r="K7949" i="8"/>
  <c r="K7950" i="8"/>
  <c r="K7951" i="8"/>
  <c r="K7952" i="8"/>
  <c r="K7953" i="8"/>
  <c r="K7954" i="8"/>
  <c r="K7955" i="8"/>
  <c r="K7956" i="8"/>
  <c r="K7957" i="8"/>
  <c r="K7958" i="8"/>
  <c r="K7959" i="8"/>
  <c r="K7960" i="8"/>
  <c r="K7961" i="8"/>
  <c r="K7962" i="8"/>
  <c r="K7963" i="8"/>
  <c r="K7964" i="8"/>
  <c r="K7965" i="8"/>
  <c r="K7966" i="8"/>
  <c r="K7967" i="8"/>
  <c r="K7968" i="8"/>
  <c r="K7969" i="8"/>
  <c r="K7970" i="8"/>
  <c r="K7971" i="8"/>
  <c r="K7972" i="8"/>
  <c r="K7973" i="8"/>
  <c r="K7974" i="8"/>
  <c r="K7975" i="8"/>
  <c r="K7976" i="8"/>
  <c r="K7977" i="8"/>
  <c r="K7978" i="8"/>
  <c r="K7979" i="8"/>
  <c r="K7980" i="8"/>
  <c r="K7981" i="8"/>
  <c r="K7982" i="8"/>
  <c r="K7983" i="8"/>
  <c r="K7984" i="8"/>
  <c r="K7985" i="8"/>
  <c r="K7986" i="8"/>
  <c r="K7987" i="8"/>
  <c r="K7988" i="8"/>
  <c r="K7989" i="8"/>
  <c r="K7990" i="8"/>
  <c r="K7991" i="8"/>
  <c r="K7992" i="8"/>
  <c r="K7993" i="8"/>
  <c r="K7994" i="8"/>
  <c r="K7995" i="8"/>
  <c r="K7996" i="8"/>
  <c r="K7997" i="8"/>
  <c r="K7998" i="8"/>
  <c r="K7999" i="8"/>
  <c r="K8000" i="8"/>
  <c r="K8001" i="8"/>
  <c r="K8002" i="8"/>
  <c r="K8003" i="8"/>
  <c r="K8004" i="8"/>
  <c r="K8005" i="8"/>
  <c r="K8006" i="8"/>
  <c r="K8007" i="8"/>
  <c r="K8008" i="8"/>
  <c r="K8009" i="8"/>
  <c r="K8010" i="8"/>
  <c r="K8011" i="8"/>
  <c r="K8012" i="8"/>
  <c r="K8013" i="8"/>
  <c r="K8014" i="8"/>
  <c r="K8015" i="8"/>
  <c r="K8016" i="8"/>
  <c r="K8017" i="8"/>
  <c r="K8018" i="8"/>
  <c r="K8019" i="8"/>
  <c r="K8020" i="8"/>
  <c r="K8021" i="8"/>
  <c r="K8022" i="8"/>
  <c r="K8023" i="8"/>
  <c r="K8024" i="8"/>
  <c r="K8025" i="8"/>
  <c r="K8026" i="8"/>
  <c r="K8027" i="8"/>
  <c r="K8028" i="8"/>
  <c r="K8029" i="8"/>
  <c r="K8030" i="8"/>
  <c r="K8031" i="8"/>
  <c r="K8032" i="8"/>
  <c r="K8033" i="8"/>
  <c r="K8034" i="8"/>
  <c r="K8035" i="8"/>
  <c r="K8036" i="8"/>
  <c r="K8037" i="8"/>
  <c r="K8038" i="8"/>
  <c r="K8039" i="8"/>
  <c r="K8040" i="8"/>
  <c r="K8041" i="8"/>
  <c r="K8042" i="8"/>
  <c r="K8043" i="8"/>
  <c r="K8044" i="8"/>
  <c r="K8045" i="8"/>
  <c r="K8046" i="8"/>
  <c r="K8047" i="8"/>
  <c r="K8048" i="8"/>
  <c r="K8049" i="8"/>
  <c r="K8050" i="8"/>
  <c r="K8051" i="8"/>
  <c r="K8052" i="8"/>
  <c r="K8053" i="8"/>
  <c r="K8054" i="8"/>
  <c r="K8055" i="8"/>
  <c r="K8056" i="8"/>
  <c r="K8057" i="8"/>
  <c r="K8058" i="8"/>
  <c r="K8059" i="8"/>
  <c r="K8060" i="8"/>
  <c r="K8061" i="8"/>
  <c r="K8062" i="8"/>
  <c r="K8063" i="8"/>
  <c r="K8064" i="8"/>
  <c r="K8065" i="8"/>
  <c r="K8066" i="8"/>
  <c r="K8067" i="8"/>
  <c r="K8068" i="8"/>
  <c r="K8069" i="8"/>
  <c r="K8070" i="8"/>
  <c r="K8071" i="8"/>
  <c r="K8072" i="8"/>
  <c r="K8073" i="8"/>
  <c r="K8074" i="8"/>
  <c r="K8075" i="8"/>
  <c r="K8076" i="8"/>
  <c r="K8077" i="8"/>
  <c r="K8078" i="8"/>
  <c r="K8079" i="8"/>
  <c r="K8080" i="8"/>
  <c r="K8081" i="8"/>
  <c r="K8082" i="8"/>
  <c r="K8083" i="8"/>
  <c r="K8084" i="8"/>
  <c r="K8085" i="8"/>
  <c r="K8086" i="8"/>
  <c r="K8087" i="8"/>
  <c r="K8088" i="8"/>
  <c r="K8089" i="8"/>
  <c r="K8090" i="8"/>
  <c r="K8091" i="8"/>
  <c r="K8092" i="8"/>
  <c r="K8093" i="8"/>
  <c r="K8094" i="8"/>
  <c r="K8095" i="8"/>
  <c r="K8096" i="8"/>
  <c r="K8097" i="8"/>
  <c r="K8098" i="8"/>
  <c r="K8099" i="8"/>
  <c r="K8100" i="8"/>
  <c r="K8101" i="8"/>
  <c r="K8102" i="8"/>
  <c r="K8103" i="8"/>
  <c r="K8104" i="8"/>
  <c r="K8105" i="8"/>
  <c r="K8106" i="8"/>
  <c r="K8107" i="8"/>
  <c r="K8108" i="8"/>
  <c r="K8109" i="8"/>
  <c r="K8110" i="8"/>
  <c r="K8111" i="8"/>
  <c r="K8112" i="8"/>
  <c r="K8113" i="8"/>
  <c r="K8114" i="8"/>
  <c r="K8115" i="8"/>
  <c r="K8116" i="8"/>
  <c r="K8117" i="8"/>
  <c r="K8118" i="8"/>
  <c r="K8119" i="8"/>
  <c r="K8120" i="8"/>
  <c r="K8121" i="8"/>
  <c r="K8122" i="8"/>
  <c r="K8123" i="8"/>
  <c r="K8124" i="8"/>
  <c r="K8125" i="8"/>
  <c r="K8126" i="8"/>
  <c r="K8127" i="8"/>
  <c r="K8128" i="8"/>
  <c r="K8129" i="8"/>
  <c r="K8130" i="8"/>
  <c r="K8131" i="8"/>
  <c r="K8132" i="8"/>
  <c r="K8133" i="8"/>
  <c r="K8134" i="8"/>
  <c r="K8135" i="8"/>
  <c r="K8136" i="8"/>
  <c r="K8137" i="8"/>
  <c r="K8138" i="8"/>
  <c r="K8139" i="8"/>
  <c r="K8140" i="8"/>
  <c r="K8141" i="8"/>
  <c r="K8142" i="8"/>
  <c r="K8143" i="8"/>
  <c r="K8144" i="8"/>
  <c r="K8145" i="8"/>
  <c r="K8146" i="8"/>
  <c r="K8147" i="8"/>
  <c r="K8148" i="8"/>
  <c r="K8149" i="8"/>
  <c r="K8150" i="8"/>
  <c r="K8151" i="8"/>
  <c r="K8152" i="8"/>
  <c r="K8153" i="8"/>
  <c r="K8154" i="8"/>
  <c r="K8155" i="8"/>
  <c r="K8156" i="8"/>
  <c r="K8157" i="8"/>
  <c r="K8158" i="8"/>
  <c r="K8159" i="8"/>
  <c r="K8160" i="8"/>
  <c r="K8161" i="8"/>
  <c r="K8162" i="8"/>
  <c r="K8163" i="8"/>
  <c r="K8164" i="8"/>
  <c r="K8165" i="8"/>
  <c r="K8166" i="8"/>
  <c r="K8167" i="8"/>
  <c r="K8168" i="8"/>
  <c r="K8169" i="8"/>
  <c r="K8170" i="8"/>
  <c r="K8171" i="8"/>
  <c r="K8172" i="8"/>
  <c r="K8173" i="8"/>
  <c r="K8174" i="8"/>
  <c r="K8175" i="8"/>
  <c r="K8176" i="8"/>
  <c r="K8177" i="8"/>
  <c r="K8178" i="8"/>
  <c r="K8179" i="8"/>
  <c r="K8180" i="8"/>
  <c r="K8181" i="8"/>
  <c r="K8182" i="8"/>
  <c r="K8183" i="8"/>
  <c r="K8184" i="8"/>
  <c r="K8185" i="8"/>
  <c r="K8186" i="8"/>
  <c r="K8187" i="8"/>
  <c r="K8188" i="8"/>
  <c r="K8189" i="8"/>
  <c r="K8190" i="8"/>
  <c r="K8191" i="8"/>
  <c r="K8192" i="8"/>
  <c r="K8193" i="8"/>
  <c r="K8194" i="8"/>
  <c r="K8195" i="8"/>
  <c r="K8196" i="8"/>
  <c r="K8197" i="8"/>
  <c r="K8198" i="8"/>
  <c r="K8199" i="8"/>
  <c r="K8200" i="8"/>
  <c r="K8201" i="8"/>
  <c r="K8202" i="8"/>
  <c r="K8203" i="8"/>
  <c r="K8204" i="8"/>
  <c r="K8205" i="8"/>
  <c r="K8206" i="8"/>
  <c r="K8207" i="8"/>
  <c r="K8208" i="8"/>
  <c r="K8209" i="8"/>
  <c r="K8210" i="8"/>
  <c r="K8211" i="8"/>
  <c r="K8212" i="8"/>
  <c r="K8213" i="8"/>
  <c r="K8214" i="8"/>
  <c r="K8215" i="8"/>
  <c r="K8216" i="8"/>
  <c r="K8217" i="8"/>
  <c r="K8218" i="8"/>
  <c r="K8219" i="8"/>
  <c r="K8220" i="8"/>
  <c r="K8221" i="8"/>
  <c r="K8222" i="8"/>
  <c r="K8223" i="8"/>
  <c r="K8224" i="8"/>
  <c r="K8225" i="8"/>
  <c r="K8226" i="8"/>
  <c r="K8227" i="8"/>
  <c r="K8228" i="8"/>
  <c r="K8229" i="8"/>
  <c r="K8230" i="8"/>
  <c r="K8231" i="8"/>
  <c r="K8232" i="8"/>
  <c r="K8233" i="8"/>
  <c r="K8234" i="8"/>
  <c r="K8235" i="8"/>
  <c r="K8236" i="8"/>
  <c r="K8237" i="8"/>
  <c r="K8238" i="8"/>
  <c r="K8239" i="8"/>
  <c r="K8240" i="8"/>
  <c r="K8241" i="8"/>
  <c r="K8242" i="8"/>
  <c r="K8243" i="8"/>
  <c r="K8244" i="8"/>
  <c r="K8245" i="8"/>
  <c r="K8246" i="8"/>
  <c r="K8247" i="8"/>
  <c r="K8248" i="8"/>
  <c r="K8249" i="8"/>
  <c r="K8250" i="8"/>
  <c r="K8251" i="8"/>
  <c r="K8252" i="8"/>
  <c r="K8253" i="8"/>
  <c r="K8254" i="8"/>
  <c r="K8255" i="8"/>
  <c r="K8256" i="8"/>
  <c r="K8257" i="8"/>
  <c r="K8258" i="8"/>
  <c r="K8259" i="8"/>
  <c r="K8260" i="8"/>
  <c r="K8261" i="8"/>
  <c r="K8262" i="8"/>
  <c r="K8263" i="8"/>
  <c r="K8264" i="8"/>
  <c r="K8265" i="8"/>
  <c r="K8266" i="8"/>
  <c r="K8267" i="8"/>
  <c r="K8268" i="8"/>
  <c r="K8269" i="8"/>
  <c r="K8270" i="8"/>
  <c r="K8271" i="8"/>
  <c r="K8272" i="8"/>
  <c r="K8273" i="8"/>
  <c r="K8274" i="8"/>
  <c r="K8275" i="8"/>
  <c r="K8276" i="8"/>
  <c r="K8277" i="8"/>
  <c r="K8278" i="8"/>
  <c r="K8279" i="8"/>
  <c r="K8280" i="8"/>
  <c r="K8281" i="8"/>
  <c r="K8282" i="8"/>
  <c r="K8283" i="8"/>
  <c r="K8284" i="8"/>
  <c r="K8285" i="8"/>
  <c r="K8286" i="8"/>
  <c r="K8287" i="8"/>
  <c r="K8288" i="8"/>
  <c r="K8289" i="8"/>
  <c r="K8290" i="8"/>
  <c r="K8291" i="8"/>
  <c r="K8292" i="8"/>
  <c r="K8293" i="8"/>
  <c r="K8294" i="8"/>
  <c r="K8295" i="8"/>
  <c r="K8296" i="8"/>
  <c r="K8297" i="8"/>
  <c r="K8298" i="8"/>
  <c r="K8299" i="8"/>
  <c r="K8300" i="8"/>
  <c r="K8301" i="8"/>
  <c r="K8302" i="8"/>
  <c r="K8303" i="8"/>
  <c r="K8304" i="8"/>
  <c r="K8305" i="8"/>
  <c r="K8306" i="8"/>
  <c r="K8307" i="8"/>
  <c r="K8308" i="8"/>
  <c r="K8309" i="8"/>
  <c r="K8310" i="8"/>
  <c r="K8311" i="8"/>
  <c r="K8312" i="8"/>
  <c r="K8313" i="8"/>
  <c r="K8314" i="8"/>
  <c r="K8315" i="8"/>
  <c r="K8316" i="8"/>
  <c r="K8317" i="8"/>
  <c r="K8318" i="8"/>
  <c r="K8319" i="8"/>
  <c r="K8320" i="8"/>
  <c r="K8321" i="8"/>
  <c r="K8322" i="8"/>
  <c r="K8323" i="8"/>
  <c r="K8324" i="8"/>
  <c r="K8325" i="8"/>
  <c r="K8326" i="8"/>
  <c r="K8327" i="8"/>
  <c r="K8328" i="8"/>
  <c r="K8329" i="8"/>
  <c r="K8330" i="8"/>
  <c r="K8331" i="8"/>
  <c r="K8332" i="8"/>
  <c r="K8333" i="8"/>
  <c r="K8334" i="8"/>
  <c r="K8335" i="8"/>
  <c r="K8336" i="8"/>
  <c r="K8337" i="8"/>
  <c r="K8338" i="8"/>
  <c r="K8339" i="8"/>
  <c r="K8340" i="8"/>
  <c r="K8341" i="8"/>
  <c r="K8342" i="8"/>
  <c r="K8343" i="8"/>
  <c r="K8344" i="8"/>
  <c r="K8345" i="8"/>
  <c r="K8346" i="8"/>
  <c r="K8347" i="8"/>
  <c r="K8348" i="8"/>
  <c r="K8349" i="8"/>
  <c r="K8350" i="8"/>
  <c r="K8351" i="8"/>
  <c r="K8352" i="8"/>
  <c r="K8353" i="8"/>
  <c r="K8354" i="8"/>
  <c r="K8355" i="8"/>
  <c r="K8356" i="8"/>
  <c r="K8357" i="8"/>
  <c r="K8358" i="8"/>
  <c r="K8359" i="8"/>
  <c r="K8360" i="8"/>
  <c r="K8361" i="8"/>
  <c r="K8362" i="8"/>
  <c r="K8363" i="8"/>
  <c r="K8364" i="8"/>
  <c r="K8365" i="8"/>
  <c r="K8366" i="8"/>
  <c r="K8367" i="8"/>
  <c r="K8368" i="8"/>
  <c r="K8369" i="8"/>
  <c r="K8370" i="8"/>
  <c r="K8371" i="8"/>
  <c r="K8372" i="8"/>
  <c r="K8373" i="8"/>
  <c r="K8374" i="8"/>
  <c r="K8375" i="8"/>
  <c r="K8376" i="8"/>
  <c r="K8377" i="8"/>
  <c r="K8378" i="8"/>
  <c r="K8379" i="8"/>
  <c r="K8380" i="8"/>
  <c r="K8381" i="8"/>
  <c r="K8382" i="8"/>
  <c r="K8383" i="8"/>
  <c r="K8384" i="8"/>
  <c r="K8385" i="8"/>
  <c r="K8386" i="8"/>
  <c r="K8387" i="8"/>
  <c r="K8388" i="8"/>
  <c r="K8389" i="8"/>
  <c r="K8390" i="8"/>
  <c r="K8391" i="8"/>
  <c r="K8392" i="8"/>
  <c r="K8393" i="8"/>
  <c r="K8394" i="8"/>
  <c r="K8395" i="8"/>
  <c r="K8396" i="8"/>
  <c r="K8397" i="8"/>
  <c r="K8398" i="8"/>
  <c r="K8399" i="8"/>
  <c r="K8400" i="8"/>
  <c r="K8401" i="8"/>
  <c r="K8402" i="8"/>
  <c r="K8403" i="8"/>
  <c r="K8404" i="8"/>
  <c r="K8405" i="8"/>
  <c r="K8406" i="8"/>
  <c r="K8407" i="8"/>
  <c r="K8408" i="8"/>
  <c r="K8409" i="8"/>
  <c r="K8410" i="8"/>
  <c r="K8411" i="8"/>
  <c r="K8412" i="8"/>
  <c r="K8413" i="8"/>
  <c r="K8414" i="8"/>
  <c r="K8415" i="8"/>
  <c r="K8416" i="8"/>
  <c r="K8417" i="8"/>
  <c r="K8418" i="8"/>
  <c r="K8419" i="8"/>
  <c r="K8420" i="8"/>
  <c r="K8421" i="8"/>
  <c r="K8422" i="8"/>
  <c r="K8423" i="8"/>
  <c r="K8424" i="8"/>
  <c r="K8425" i="8"/>
  <c r="K8426" i="8"/>
  <c r="K8427" i="8"/>
  <c r="K8428" i="8"/>
  <c r="K8429" i="8"/>
  <c r="K8430" i="8"/>
  <c r="K8431" i="8"/>
  <c r="K8432" i="8"/>
  <c r="K8433" i="8"/>
  <c r="K8434" i="8"/>
  <c r="K8435" i="8"/>
  <c r="K8436" i="8"/>
  <c r="K8437" i="8"/>
  <c r="K8438" i="8"/>
  <c r="K8439" i="8"/>
  <c r="K8440" i="8"/>
  <c r="K8441" i="8"/>
  <c r="K8442" i="8"/>
  <c r="K8443" i="8"/>
  <c r="K8444" i="8"/>
  <c r="K8445" i="8"/>
  <c r="K8446" i="8"/>
  <c r="K8447" i="8"/>
  <c r="K8448" i="8"/>
  <c r="K8449" i="8"/>
  <c r="K8450" i="8"/>
  <c r="K8451" i="8"/>
  <c r="K8452" i="8"/>
  <c r="K8453" i="8"/>
  <c r="K8454" i="8"/>
  <c r="K8455" i="8"/>
  <c r="K8456" i="8"/>
  <c r="K8457" i="8"/>
  <c r="K8458" i="8"/>
  <c r="K8459" i="8"/>
  <c r="K8460" i="8"/>
  <c r="K8461" i="8"/>
  <c r="K8462" i="8"/>
  <c r="K8463" i="8"/>
  <c r="K8464" i="8"/>
  <c r="K8465" i="8"/>
  <c r="K8466" i="8"/>
  <c r="K8467" i="8"/>
  <c r="K8468" i="8"/>
  <c r="K8469" i="8"/>
  <c r="K8470" i="8"/>
  <c r="K8471" i="8"/>
  <c r="K8472" i="8"/>
  <c r="K8473" i="8"/>
  <c r="K8474" i="8"/>
  <c r="K8475" i="8"/>
  <c r="K8476" i="8"/>
  <c r="K8477" i="8"/>
  <c r="K8478" i="8"/>
  <c r="K8479" i="8"/>
  <c r="K8480" i="8"/>
  <c r="K8481" i="8"/>
  <c r="K8482" i="8"/>
  <c r="K8483" i="8"/>
  <c r="K8484" i="8"/>
  <c r="K8485" i="8"/>
  <c r="K8486" i="8"/>
  <c r="K8487" i="8"/>
  <c r="K8488" i="8"/>
  <c r="K8489" i="8"/>
  <c r="K8490" i="8"/>
  <c r="K8491" i="8"/>
  <c r="K8492" i="8"/>
  <c r="K8493" i="8"/>
  <c r="K8494" i="8"/>
  <c r="K8495" i="8"/>
  <c r="K8496" i="8"/>
  <c r="K8497" i="8"/>
  <c r="K8498" i="8"/>
  <c r="K8499" i="8"/>
  <c r="K8500" i="8"/>
  <c r="K8501" i="8"/>
  <c r="K8502" i="8"/>
  <c r="K8503" i="8"/>
  <c r="K8504" i="8"/>
  <c r="K8505" i="8"/>
  <c r="K8506" i="8"/>
  <c r="K8507" i="8"/>
  <c r="K8508" i="8"/>
  <c r="K8509" i="8"/>
  <c r="K8510" i="8"/>
  <c r="K8511" i="8"/>
  <c r="K8512" i="8"/>
  <c r="K8513" i="8"/>
  <c r="K8514" i="8"/>
  <c r="K8515" i="8"/>
  <c r="K8516" i="8"/>
  <c r="K8517" i="8"/>
  <c r="K8518" i="8"/>
  <c r="K8519" i="8"/>
  <c r="K8520" i="8"/>
  <c r="K8521" i="8"/>
  <c r="K8522" i="8"/>
  <c r="K8523" i="8"/>
  <c r="K8524" i="8"/>
  <c r="K8525" i="8"/>
  <c r="K8526" i="8"/>
  <c r="K8527" i="8"/>
  <c r="K8528" i="8"/>
  <c r="K8529" i="8"/>
  <c r="K8530" i="8"/>
  <c r="K8531" i="8"/>
  <c r="K8532" i="8"/>
  <c r="K8533" i="8"/>
  <c r="K8534" i="8"/>
  <c r="K8535" i="8"/>
  <c r="K8536" i="8"/>
  <c r="K8537" i="8"/>
  <c r="K8538" i="8"/>
  <c r="K8539" i="8"/>
  <c r="K8540" i="8"/>
  <c r="K8541" i="8"/>
  <c r="K8542" i="8"/>
  <c r="K8543" i="8"/>
  <c r="K8544" i="8"/>
  <c r="K8545" i="8"/>
  <c r="K8546" i="8"/>
  <c r="K8547" i="8"/>
  <c r="K8548" i="8"/>
  <c r="K8549" i="8"/>
  <c r="K8550" i="8"/>
  <c r="K8551" i="8"/>
  <c r="K8552" i="8"/>
  <c r="K8553" i="8"/>
  <c r="K8554" i="8"/>
  <c r="K8555" i="8"/>
  <c r="K8556" i="8"/>
  <c r="K8557" i="8"/>
  <c r="K8558" i="8"/>
  <c r="K8559" i="8"/>
  <c r="K8560" i="8"/>
  <c r="K8561" i="8"/>
  <c r="K8562" i="8"/>
  <c r="K8563" i="8"/>
  <c r="K8564" i="8"/>
  <c r="K8565" i="8"/>
  <c r="K8566" i="8"/>
  <c r="K8567" i="8"/>
  <c r="K8568" i="8"/>
  <c r="K8569" i="8"/>
  <c r="K8570" i="8"/>
  <c r="K8571" i="8"/>
  <c r="K8572" i="8"/>
  <c r="K8573" i="8"/>
  <c r="K8574" i="8"/>
  <c r="K8575" i="8"/>
  <c r="K8576" i="8"/>
  <c r="K8577" i="8"/>
  <c r="K8578" i="8"/>
  <c r="K8579" i="8"/>
  <c r="K8580" i="8"/>
  <c r="K8581" i="8"/>
  <c r="K8582" i="8"/>
  <c r="K8583" i="8"/>
  <c r="K8584" i="8"/>
  <c r="K8585" i="8"/>
  <c r="K8586" i="8"/>
  <c r="K8587" i="8"/>
  <c r="K8588" i="8"/>
  <c r="K8589" i="8"/>
  <c r="K8590" i="8"/>
  <c r="K8591" i="8"/>
  <c r="K8592" i="8"/>
  <c r="K8593" i="8"/>
  <c r="K8594" i="8"/>
  <c r="K8595" i="8"/>
  <c r="K8596" i="8"/>
  <c r="K8597" i="8"/>
  <c r="K8598" i="8"/>
  <c r="K8599" i="8"/>
  <c r="K8600" i="8"/>
  <c r="K8601" i="8"/>
  <c r="K8602" i="8"/>
  <c r="K8603" i="8"/>
  <c r="K8604" i="8"/>
  <c r="K8605" i="8"/>
  <c r="K8606" i="8"/>
  <c r="K8607" i="8"/>
  <c r="K8608" i="8"/>
  <c r="K8609" i="8"/>
  <c r="K8610" i="8"/>
  <c r="K8611" i="8"/>
  <c r="K8612" i="8"/>
  <c r="K8613" i="8"/>
  <c r="K8614" i="8"/>
  <c r="K8615" i="8"/>
  <c r="K8616" i="8"/>
  <c r="K8617" i="8"/>
  <c r="K8618" i="8"/>
  <c r="K8619" i="8"/>
  <c r="K8620" i="8"/>
  <c r="K8621" i="8"/>
  <c r="K8622" i="8"/>
  <c r="K8623" i="8"/>
  <c r="K8624" i="8"/>
  <c r="K8625" i="8"/>
  <c r="K8626" i="8"/>
  <c r="K8627" i="8"/>
  <c r="K8628" i="8"/>
  <c r="K8629" i="8"/>
  <c r="K8630" i="8"/>
  <c r="K8631" i="8"/>
  <c r="K8632" i="8"/>
  <c r="K8633" i="8"/>
  <c r="K8634" i="8"/>
  <c r="K8635" i="8"/>
  <c r="K8636" i="8"/>
  <c r="K8637" i="8"/>
  <c r="K8638" i="8"/>
  <c r="K8639" i="8"/>
  <c r="K8640" i="8"/>
  <c r="K8641" i="8"/>
  <c r="K2" i="8"/>
  <c r="J3" i="8"/>
  <c r="J4" i="8"/>
  <c r="J5" i="8"/>
  <c r="J6" i="8"/>
  <c r="J7" i="8"/>
  <c r="J8" i="8"/>
  <c r="J9" i="8"/>
  <c r="J10" i="8"/>
  <c r="J11" i="8"/>
  <c r="J12" i="8"/>
  <c r="J13" i="8"/>
  <c r="J14" i="8"/>
  <c r="J15" i="8"/>
  <c r="J16" i="8"/>
  <c r="J17" i="8"/>
  <c r="J18" i="8"/>
  <c r="J19" i="8"/>
  <c r="J20" i="8"/>
  <c r="J21" i="8"/>
  <c r="J22" i="8"/>
  <c r="J23" i="8"/>
  <c r="J24" i="8"/>
  <c r="J25" i="8"/>
  <c r="J26" i="8"/>
  <c r="J27" i="8"/>
  <c r="J28" i="8"/>
  <c r="J29" i="8"/>
  <c r="J30" i="8"/>
  <c r="J31" i="8"/>
  <c r="J32" i="8"/>
  <c r="J33" i="8"/>
  <c r="J34" i="8"/>
  <c r="J35" i="8"/>
  <c r="J36" i="8"/>
  <c r="J37" i="8"/>
  <c r="J38" i="8"/>
  <c r="J39" i="8"/>
  <c r="J40" i="8"/>
  <c r="J41" i="8"/>
  <c r="J42" i="8"/>
  <c r="J43" i="8"/>
  <c r="J44" i="8"/>
  <c r="J45" i="8"/>
  <c r="J46" i="8"/>
  <c r="J47" i="8"/>
  <c r="J48" i="8"/>
  <c r="J49" i="8"/>
  <c r="J50" i="8"/>
  <c r="J51" i="8"/>
  <c r="J52" i="8"/>
  <c r="J53" i="8"/>
  <c r="J54" i="8"/>
  <c r="J55" i="8"/>
  <c r="J56" i="8"/>
  <c r="J57" i="8"/>
  <c r="J58" i="8"/>
  <c r="J59" i="8"/>
  <c r="J60" i="8"/>
  <c r="J61" i="8"/>
  <c r="J62" i="8"/>
  <c r="J63" i="8"/>
  <c r="J64" i="8"/>
  <c r="J65" i="8"/>
  <c r="J66" i="8"/>
  <c r="J67" i="8"/>
  <c r="J68" i="8"/>
  <c r="J69" i="8"/>
  <c r="J70" i="8"/>
  <c r="J71" i="8"/>
  <c r="J72" i="8"/>
  <c r="J73" i="8"/>
  <c r="J74" i="8"/>
  <c r="J75" i="8"/>
  <c r="J76" i="8"/>
  <c r="J77" i="8"/>
  <c r="J78" i="8"/>
  <c r="J79" i="8"/>
  <c r="J80" i="8"/>
  <c r="J81" i="8"/>
  <c r="J82" i="8"/>
  <c r="J83" i="8"/>
  <c r="J84" i="8"/>
  <c r="J85" i="8"/>
  <c r="J86" i="8"/>
  <c r="J87" i="8"/>
  <c r="J88" i="8"/>
  <c r="J89" i="8"/>
  <c r="J90" i="8"/>
  <c r="J91" i="8"/>
  <c r="J92" i="8"/>
  <c r="J93" i="8"/>
  <c r="J94" i="8"/>
  <c r="J95" i="8"/>
  <c r="J96" i="8"/>
  <c r="J97" i="8"/>
  <c r="J98" i="8"/>
  <c r="J99" i="8"/>
  <c r="J100" i="8"/>
  <c r="J101" i="8"/>
  <c r="J102" i="8"/>
  <c r="J103" i="8"/>
  <c r="J104" i="8"/>
  <c r="J105" i="8"/>
  <c r="J106" i="8"/>
  <c r="J107" i="8"/>
  <c r="J108" i="8"/>
  <c r="J109" i="8"/>
  <c r="J110" i="8"/>
  <c r="J111" i="8"/>
  <c r="J112" i="8"/>
  <c r="J113" i="8"/>
  <c r="J114" i="8"/>
  <c r="J115" i="8"/>
  <c r="J116" i="8"/>
  <c r="J117" i="8"/>
  <c r="J118" i="8"/>
  <c r="J119" i="8"/>
  <c r="J120" i="8"/>
  <c r="J121" i="8"/>
  <c r="J122" i="8"/>
  <c r="J123" i="8"/>
  <c r="J124" i="8"/>
  <c r="J125" i="8"/>
  <c r="J126" i="8"/>
  <c r="J127" i="8"/>
  <c r="J128" i="8"/>
  <c r="J129" i="8"/>
  <c r="J130" i="8"/>
  <c r="J131" i="8"/>
  <c r="J132" i="8"/>
  <c r="J133" i="8"/>
  <c r="J134" i="8"/>
  <c r="J135" i="8"/>
  <c r="J136" i="8"/>
  <c r="J137" i="8"/>
  <c r="J138" i="8"/>
  <c r="J139" i="8"/>
  <c r="J140" i="8"/>
  <c r="J141" i="8"/>
  <c r="J142" i="8"/>
  <c r="J143" i="8"/>
  <c r="J144" i="8"/>
  <c r="J145" i="8"/>
  <c r="J146" i="8"/>
  <c r="J147" i="8"/>
  <c r="J148" i="8"/>
  <c r="J149" i="8"/>
  <c r="J150" i="8"/>
  <c r="J151" i="8"/>
  <c r="J152" i="8"/>
  <c r="J153" i="8"/>
  <c r="J154" i="8"/>
  <c r="J155" i="8"/>
  <c r="J156" i="8"/>
  <c r="J157" i="8"/>
  <c r="J158" i="8"/>
  <c r="J159" i="8"/>
  <c r="J160" i="8"/>
  <c r="J161" i="8"/>
  <c r="J162" i="8"/>
  <c r="J163" i="8"/>
  <c r="J164" i="8"/>
  <c r="J165" i="8"/>
  <c r="J166" i="8"/>
  <c r="J167" i="8"/>
  <c r="J168" i="8"/>
  <c r="J169" i="8"/>
  <c r="J170" i="8"/>
  <c r="J171" i="8"/>
  <c r="J172" i="8"/>
  <c r="J173" i="8"/>
  <c r="J174" i="8"/>
  <c r="J175" i="8"/>
  <c r="J176" i="8"/>
  <c r="J177" i="8"/>
  <c r="J178" i="8"/>
  <c r="J179" i="8"/>
  <c r="J180" i="8"/>
  <c r="J181" i="8"/>
  <c r="J182" i="8"/>
  <c r="J183" i="8"/>
  <c r="J184" i="8"/>
  <c r="J185" i="8"/>
  <c r="J186" i="8"/>
  <c r="J187" i="8"/>
  <c r="J188" i="8"/>
  <c r="J189" i="8"/>
  <c r="J190" i="8"/>
  <c r="J191" i="8"/>
  <c r="J192" i="8"/>
  <c r="J193" i="8"/>
  <c r="J194" i="8"/>
  <c r="J195" i="8"/>
  <c r="J196" i="8"/>
  <c r="J197" i="8"/>
  <c r="J198" i="8"/>
  <c r="J199" i="8"/>
  <c r="J200" i="8"/>
  <c r="J201" i="8"/>
  <c r="J202" i="8"/>
  <c r="J203" i="8"/>
  <c r="J204" i="8"/>
  <c r="J205" i="8"/>
  <c r="J206" i="8"/>
  <c r="J207" i="8"/>
  <c r="J208" i="8"/>
  <c r="J209" i="8"/>
  <c r="J210" i="8"/>
  <c r="J211" i="8"/>
  <c r="J212" i="8"/>
  <c r="J213" i="8"/>
  <c r="J214" i="8"/>
  <c r="J215" i="8"/>
  <c r="J216" i="8"/>
  <c r="J217" i="8"/>
  <c r="J218" i="8"/>
  <c r="J219" i="8"/>
  <c r="J220" i="8"/>
  <c r="J221" i="8"/>
  <c r="J222" i="8"/>
  <c r="J223" i="8"/>
  <c r="J224" i="8"/>
  <c r="J225" i="8"/>
  <c r="J226" i="8"/>
  <c r="J227" i="8"/>
  <c r="J228" i="8"/>
  <c r="J229" i="8"/>
  <c r="J230" i="8"/>
  <c r="J231" i="8"/>
  <c r="J232" i="8"/>
  <c r="J233" i="8"/>
  <c r="J234" i="8"/>
  <c r="J235" i="8"/>
  <c r="J236" i="8"/>
  <c r="J237" i="8"/>
  <c r="J238" i="8"/>
  <c r="J239" i="8"/>
  <c r="J240" i="8"/>
  <c r="J241" i="8"/>
  <c r="J242" i="8"/>
  <c r="J243" i="8"/>
  <c r="J244" i="8"/>
  <c r="J245" i="8"/>
  <c r="J246" i="8"/>
  <c r="J247" i="8"/>
  <c r="J248" i="8"/>
  <c r="J249" i="8"/>
  <c r="J250" i="8"/>
  <c r="J251" i="8"/>
  <c r="J252" i="8"/>
  <c r="J253" i="8"/>
  <c r="J254" i="8"/>
  <c r="J255" i="8"/>
  <c r="J256" i="8"/>
  <c r="J257" i="8"/>
  <c r="J258" i="8"/>
  <c r="J259" i="8"/>
  <c r="J260" i="8"/>
  <c r="J261" i="8"/>
  <c r="J262" i="8"/>
  <c r="J263" i="8"/>
  <c r="J264" i="8"/>
  <c r="J265" i="8"/>
  <c r="J266" i="8"/>
  <c r="J267" i="8"/>
  <c r="J268" i="8"/>
  <c r="J269" i="8"/>
  <c r="J270" i="8"/>
  <c r="J271" i="8"/>
  <c r="J272" i="8"/>
  <c r="J273" i="8"/>
  <c r="J274" i="8"/>
  <c r="J275" i="8"/>
  <c r="J276" i="8"/>
  <c r="J277" i="8"/>
  <c r="J278" i="8"/>
  <c r="J279" i="8"/>
  <c r="J280" i="8"/>
  <c r="J281" i="8"/>
  <c r="J282" i="8"/>
  <c r="J283" i="8"/>
  <c r="J284" i="8"/>
  <c r="J285" i="8"/>
  <c r="J286" i="8"/>
  <c r="J287" i="8"/>
  <c r="J288" i="8"/>
  <c r="J289" i="8"/>
  <c r="J290" i="8"/>
  <c r="J291" i="8"/>
  <c r="J292" i="8"/>
  <c r="J293" i="8"/>
  <c r="J294" i="8"/>
  <c r="J295" i="8"/>
  <c r="J296" i="8"/>
  <c r="J297" i="8"/>
  <c r="J298" i="8"/>
  <c r="J299" i="8"/>
  <c r="J300" i="8"/>
  <c r="J301" i="8"/>
  <c r="J302" i="8"/>
  <c r="J303" i="8"/>
  <c r="J304" i="8"/>
  <c r="J305" i="8"/>
  <c r="J306" i="8"/>
  <c r="J307" i="8"/>
  <c r="J308" i="8"/>
  <c r="J309" i="8"/>
  <c r="J310" i="8"/>
  <c r="J311" i="8"/>
  <c r="J312" i="8"/>
  <c r="J313" i="8"/>
  <c r="J314" i="8"/>
  <c r="J315" i="8"/>
  <c r="J316" i="8"/>
  <c r="J317" i="8"/>
  <c r="J318" i="8"/>
  <c r="J319" i="8"/>
  <c r="J320" i="8"/>
  <c r="J321" i="8"/>
  <c r="J322" i="8"/>
  <c r="J323" i="8"/>
  <c r="J324" i="8"/>
  <c r="J325" i="8"/>
  <c r="J326" i="8"/>
  <c r="J327" i="8"/>
  <c r="J328" i="8"/>
  <c r="J329" i="8"/>
  <c r="J330" i="8"/>
  <c r="J331" i="8"/>
  <c r="J332" i="8"/>
  <c r="J333" i="8"/>
  <c r="J334" i="8"/>
  <c r="J335" i="8"/>
  <c r="J336" i="8"/>
  <c r="J337" i="8"/>
  <c r="J338" i="8"/>
  <c r="J339" i="8"/>
  <c r="J340" i="8"/>
  <c r="J341" i="8"/>
  <c r="J342" i="8"/>
  <c r="J343" i="8"/>
  <c r="J344" i="8"/>
  <c r="J345" i="8"/>
  <c r="J346" i="8"/>
  <c r="J347" i="8"/>
  <c r="J348" i="8"/>
  <c r="J349" i="8"/>
  <c r="J350" i="8"/>
  <c r="J351" i="8"/>
  <c r="J352" i="8"/>
  <c r="J353" i="8"/>
  <c r="J354" i="8"/>
  <c r="J355" i="8"/>
  <c r="J356" i="8"/>
  <c r="J357" i="8"/>
  <c r="J358" i="8"/>
  <c r="J359" i="8"/>
  <c r="J360" i="8"/>
  <c r="J361" i="8"/>
  <c r="J362" i="8"/>
  <c r="J363" i="8"/>
  <c r="J364" i="8"/>
  <c r="J365" i="8"/>
  <c r="J366" i="8"/>
  <c r="J367" i="8"/>
  <c r="J368" i="8"/>
  <c r="J369" i="8"/>
  <c r="J370" i="8"/>
  <c r="J371" i="8"/>
  <c r="J372" i="8"/>
  <c r="J373" i="8"/>
  <c r="J374" i="8"/>
  <c r="J375" i="8"/>
  <c r="J376" i="8"/>
  <c r="J377" i="8"/>
  <c r="J378" i="8"/>
  <c r="J379" i="8"/>
  <c r="J380" i="8"/>
  <c r="J381" i="8"/>
  <c r="J382" i="8"/>
  <c r="J383" i="8"/>
  <c r="J384" i="8"/>
  <c r="J385" i="8"/>
  <c r="J386" i="8"/>
  <c r="J387" i="8"/>
  <c r="J388" i="8"/>
  <c r="J389" i="8"/>
  <c r="J390" i="8"/>
  <c r="J391" i="8"/>
  <c r="J392" i="8"/>
  <c r="J393" i="8"/>
  <c r="J394" i="8"/>
  <c r="J395" i="8"/>
  <c r="J396" i="8"/>
  <c r="J397" i="8"/>
  <c r="J398" i="8"/>
  <c r="J399" i="8"/>
  <c r="J400" i="8"/>
  <c r="J401" i="8"/>
  <c r="J402" i="8"/>
  <c r="J403" i="8"/>
  <c r="J404" i="8"/>
  <c r="J405" i="8"/>
  <c r="J406" i="8"/>
  <c r="J407" i="8"/>
  <c r="J408" i="8"/>
  <c r="J409" i="8"/>
  <c r="J410" i="8"/>
  <c r="J411" i="8"/>
  <c r="J412" i="8"/>
  <c r="J413" i="8"/>
  <c r="J414" i="8"/>
  <c r="J415" i="8"/>
  <c r="J416" i="8"/>
  <c r="J417" i="8"/>
  <c r="J418" i="8"/>
  <c r="J419" i="8"/>
  <c r="J420" i="8"/>
  <c r="J421" i="8"/>
  <c r="J422" i="8"/>
  <c r="J423" i="8"/>
  <c r="J424" i="8"/>
  <c r="J425" i="8"/>
  <c r="J426" i="8"/>
  <c r="J427" i="8"/>
  <c r="J428" i="8"/>
  <c r="J429" i="8"/>
  <c r="J430" i="8"/>
  <c r="J431" i="8"/>
  <c r="J432" i="8"/>
  <c r="J433" i="8"/>
  <c r="J434" i="8"/>
  <c r="J435" i="8"/>
  <c r="J436" i="8"/>
  <c r="J437" i="8"/>
  <c r="J438" i="8"/>
  <c r="J439" i="8"/>
  <c r="J440" i="8"/>
  <c r="J441" i="8"/>
  <c r="J442" i="8"/>
  <c r="J443" i="8"/>
  <c r="J444" i="8"/>
  <c r="J445" i="8"/>
  <c r="J446" i="8"/>
  <c r="J447" i="8"/>
  <c r="J448" i="8"/>
  <c r="J449" i="8"/>
  <c r="J450" i="8"/>
  <c r="J451" i="8"/>
  <c r="J452" i="8"/>
  <c r="J453" i="8"/>
  <c r="J454" i="8"/>
  <c r="J455" i="8"/>
  <c r="J456" i="8"/>
  <c r="J457" i="8"/>
  <c r="J458" i="8"/>
  <c r="J459" i="8"/>
  <c r="J460" i="8"/>
  <c r="J461" i="8"/>
  <c r="J462" i="8"/>
  <c r="J463" i="8"/>
  <c r="J464" i="8"/>
  <c r="J465" i="8"/>
  <c r="J466" i="8"/>
  <c r="J467" i="8"/>
  <c r="J468" i="8"/>
  <c r="J469" i="8"/>
  <c r="J470" i="8"/>
  <c r="J471" i="8"/>
  <c r="J472" i="8"/>
  <c r="J473" i="8"/>
  <c r="J474" i="8"/>
  <c r="J475" i="8"/>
  <c r="J476" i="8"/>
  <c r="J477" i="8"/>
  <c r="J478" i="8"/>
  <c r="J479" i="8"/>
  <c r="J480" i="8"/>
  <c r="J481" i="8"/>
  <c r="J482" i="8"/>
  <c r="J483" i="8"/>
  <c r="J484" i="8"/>
  <c r="J485" i="8"/>
  <c r="J486" i="8"/>
  <c r="J487" i="8"/>
  <c r="J488" i="8"/>
  <c r="J489" i="8"/>
  <c r="J490" i="8"/>
  <c r="J491" i="8"/>
  <c r="J492" i="8"/>
  <c r="J493" i="8"/>
  <c r="J494" i="8"/>
  <c r="J495" i="8"/>
  <c r="J496" i="8"/>
  <c r="J497" i="8"/>
  <c r="J498" i="8"/>
  <c r="J499" i="8"/>
  <c r="J500" i="8"/>
  <c r="J501" i="8"/>
  <c r="J502" i="8"/>
  <c r="J503" i="8"/>
  <c r="J504" i="8"/>
  <c r="J505" i="8"/>
  <c r="J506" i="8"/>
  <c r="J507" i="8"/>
  <c r="J508" i="8"/>
  <c r="J509" i="8"/>
  <c r="J510" i="8"/>
  <c r="J511" i="8"/>
  <c r="J512" i="8"/>
  <c r="J513" i="8"/>
  <c r="J514" i="8"/>
  <c r="J515" i="8"/>
  <c r="J516" i="8"/>
  <c r="J517" i="8"/>
  <c r="J518" i="8"/>
  <c r="J519" i="8"/>
  <c r="J520" i="8"/>
  <c r="J521" i="8"/>
  <c r="J522" i="8"/>
  <c r="J523" i="8"/>
  <c r="J524" i="8"/>
  <c r="J525" i="8"/>
  <c r="J526" i="8"/>
  <c r="J527" i="8"/>
  <c r="J528" i="8"/>
  <c r="J529" i="8"/>
  <c r="J530" i="8"/>
  <c r="J531" i="8"/>
  <c r="J532" i="8"/>
  <c r="J533" i="8"/>
  <c r="J534" i="8"/>
  <c r="J535" i="8"/>
  <c r="J536" i="8"/>
  <c r="J537" i="8"/>
  <c r="J538" i="8"/>
  <c r="J539" i="8"/>
  <c r="J540" i="8"/>
  <c r="J541" i="8"/>
  <c r="J542" i="8"/>
  <c r="J543" i="8"/>
  <c r="J544" i="8"/>
  <c r="J545" i="8"/>
  <c r="J546" i="8"/>
  <c r="J547" i="8"/>
  <c r="J548" i="8"/>
  <c r="J549" i="8"/>
  <c r="J550" i="8"/>
  <c r="J551" i="8"/>
  <c r="J552" i="8"/>
  <c r="J553" i="8"/>
  <c r="J554" i="8"/>
  <c r="J555" i="8"/>
  <c r="J556" i="8"/>
  <c r="J557" i="8"/>
  <c r="J558" i="8"/>
  <c r="J559" i="8"/>
  <c r="J560" i="8"/>
  <c r="J561" i="8"/>
  <c r="J562" i="8"/>
  <c r="J563" i="8"/>
  <c r="J564" i="8"/>
  <c r="J565" i="8"/>
  <c r="J566" i="8"/>
  <c r="J567" i="8"/>
  <c r="J568" i="8"/>
  <c r="J569" i="8"/>
  <c r="J570" i="8"/>
  <c r="J571" i="8"/>
  <c r="J572" i="8"/>
  <c r="J573" i="8"/>
  <c r="J574" i="8"/>
  <c r="J575" i="8"/>
  <c r="J576" i="8"/>
  <c r="J577" i="8"/>
  <c r="J578" i="8"/>
  <c r="J579" i="8"/>
  <c r="J580" i="8"/>
  <c r="J581" i="8"/>
  <c r="J582" i="8"/>
  <c r="J583" i="8"/>
  <c r="J584" i="8"/>
  <c r="J585" i="8"/>
  <c r="J586" i="8"/>
  <c r="J587" i="8"/>
  <c r="J588" i="8"/>
  <c r="J589" i="8"/>
  <c r="J590" i="8"/>
  <c r="J591" i="8"/>
  <c r="J592" i="8"/>
  <c r="J593" i="8"/>
  <c r="J594" i="8"/>
  <c r="J595" i="8"/>
  <c r="J596" i="8"/>
  <c r="J597" i="8"/>
  <c r="J598" i="8"/>
  <c r="J599" i="8"/>
  <c r="J600" i="8"/>
  <c r="J601" i="8"/>
  <c r="J602" i="8"/>
  <c r="J603" i="8"/>
  <c r="J604" i="8"/>
  <c r="J605" i="8"/>
  <c r="J606" i="8"/>
  <c r="J607" i="8"/>
  <c r="J608" i="8"/>
  <c r="J609" i="8"/>
  <c r="J610" i="8"/>
  <c r="J611" i="8"/>
  <c r="J612" i="8"/>
  <c r="J613" i="8"/>
  <c r="J614" i="8"/>
  <c r="J615" i="8"/>
  <c r="J616" i="8"/>
  <c r="J617" i="8"/>
  <c r="J618" i="8"/>
  <c r="J619" i="8"/>
  <c r="J620" i="8"/>
  <c r="J621" i="8"/>
  <c r="J622" i="8"/>
  <c r="J623" i="8"/>
  <c r="J624" i="8"/>
  <c r="J625" i="8"/>
  <c r="J626" i="8"/>
  <c r="J627" i="8"/>
  <c r="J628" i="8"/>
  <c r="J629" i="8"/>
  <c r="J630" i="8"/>
  <c r="J631" i="8"/>
  <c r="J632" i="8"/>
  <c r="J633" i="8"/>
  <c r="J634" i="8"/>
  <c r="J635" i="8"/>
  <c r="J636" i="8"/>
  <c r="J637" i="8"/>
  <c r="J638" i="8"/>
  <c r="J639" i="8"/>
  <c r="J640" i="8"/>
  <c r="J641" i="8"/>
  <c r="J642" i="8"/>
  <c r="J643" i="8"/>
  <c r="J644" i="8"/>
  <c r="J645" i="8"/>
  <c r="J646" i="8"/>
  <c r="J647" i="8"/>
  <c r="J648" i="8"/>
  <c r="J649" i="8"/>
  <c r="J650" i="8"/>
  <c r="J651" i="8"/>
  <c r="J652" i="8"/>
  <c r="J653" i="8"/>
  <c r="J654" i="8"/>
  <c r="J655" i="8"/>
  <c r="J656" i="8"/>
  <c r="J657" i="8"/>
  <c r="J658" i="8"/>
  <c r="J659" i="8"/>
  <c r="J660" i="8"/>
  <c r="J661" i="8"/>
  <c r="J662" i="8"/>
  <c r="J663" i="8"/>
  <c r="J664" i="8"/>
  <c r="J665" i="8"/>
  <c r="J666" i="8"/>
  <c r="J667" i="8"/>
  <c r="J668" i="8"/>
  <c r="J669" i="8"/>
  <c r="J670" i="8"/>
  <c r="J671" i="8"/>
  <c r="J672" i="8"/>
  <c r="J673" i="8"/>
  <c r="J674" i="8"/>
  <c r="J675" i="8"/>
  <c r="J676" i="8"/>
  <c r="J677" i="8"/>
  <c r="J678" i="8"/>
  <c r="J679" i="8"/>
  <c r="J680" i="8"/>
  <c r="J681" i="8"/>
  <c r="J682" i="8"/>
  <c r="J683" i="8"/>
  <c r="J684" i="8"/>
  <c r="J685" i="8"/>
  <c r="J686" i="8"/>
  <c r="J687" i="8"/>
  <c r="J688" i="8"/>
  <c r="J689" i="8"/>
  <c r="J690" i="8"/>
  <c r="J691" i="8"/>
  <c r="J692" i="8"/>
  <c r="J693" i="8"/>
  <c r="J694" i="8"/>
  <c r="J695" i="8"/>
  <c r="J696" i="8"/>
  <c r="J697" i="8"/>
  <c r="J698" i="8"/>
  <c r="J699" i="8"/>
  <c r="J700" i="8"/>
  <c r="J701" i="8"/>
  <c r="J702" i="8"/>
  <c r="J703" i="8"/>
  <c r="J704" i="8"/>
  <c r="J705" i="8"/>
  <c r="J706" i="8"/>
  <c r="J707" i="8"/>
  <c r="J708" i="8"/>
  <c r="J709" i="8"/>
  <c r="J710" i="8"/>
  <c r="J711" i="8"/>
  <c r="J712" i="8"/>
  <c r="J713" i="8"/>
  <c r="J714" i="8"/>
  <c r="J715" i="8"/>
  <c r="J716" i="8"/>
  <c r="J717" i="8"/>
  <c r="J718" i="8"/>
  <c r="J719" i="8"/>
  <c r="J720" i="8"/>
  <c r="J721" i="8"/>
  <c r="J722" i="8"/>
  <c r="J723" i="8"/>
  <c r="J724" i="8"/>
  <c r="J725" i="8"/>
  <c r="J726" i="8"/>
  <c r="J727" i="8"/>
  <c r="J728" i="8"/>
  <c r="J729" i="8"/>
  <c r="J730" i="8"/>
  <c r="J731" i="8"/>
  <c r="J732" i="8"/>
  <c r="J733" i="8"/>
  <c r="J734" i="8"/>
  <c r="J735" i="8"/>
  <c r="J736" i="8"/>
  <c r="J737" i="8"/>
  <c r="J738" i="8"/>
  <c r="J739" i="8"/>
  <c r="J740" i="8"/>
  <c r="J741" i="8"/>
  <c r="J742" i="8"/>
  <c r="J743" i="8"/>
  <c r="J744" i="8"/>
  <c r="J745" i="8"/>
  <c r="J746" i="8"/>
  <c r="J747" i="8"/>
  <c r="J748" i="8"/>
  <c r="J749" i="8"/>
  <c r="J750" i="8"/>
  <c r="J751" i="8"/>
  <c r="J752" i="8"/>
  <c r="J753" i="8"/>
  <c r="J754" i="8"/>
  <c r="J755" i="8"/>
  <c r="J756" i="8"/>
  <c r="J757" i="8"/>
  <c r="J758" i="8"/>
  <c r="J759" i="8"/>
  <c r="J760" i="8"/>
  <c r="J761" i="8"/>
  <c r="J762" i="8"/>
  <c r="J763" i="8"/>
  <c r="J764" i="8"/>
  <c r="J765" i="8"/>
  <c r="J766" i="8"/>
  <c r="J767" i="8"/>
  <c r="J768" i="8"/>
  <c r="J769" i="8"/>
  <c r="J770" i="8"/>
  <c r="J771" i="8"/>
  <c r="J772" i="8"/>
  <c r="J773" i="8"/>
  <c r="J774" i="8"/>
  <c r="J775" i="8"/>
  <c r="J776" i="8"/>
  <c r="J777" i="8"/>
  <c r="J778" i="8"/>
  <c r="J779" i="8"/>
  <c r="J780" i="8"/>
  <c r="J781" i="8"/>
  <c r="J782" i="8"/>
  <c r="J783" i="8"/>
  <c r="J784" i="8"/>
  <c r="J785" i="8"/>
  <c r="J786" i="8"/>
  <c r="J787" i="8"/>
  <c r="J788" i="8"/>
  <c r="J789" i="8"/>
  <c r="J790" i="8"/>
  <c r="J791" i="8"/>
  <c r="J792" i="8"/>
  <c r="J793" i="8"/>
  <c r="J794" i="8"/>
  <c r="J795" i="8"/>
  <c r="J796" i="8"/>
  <c r="J797" i="8"/>
  <c r="J798" i="8"/>
  <c r="J799" i="8"/>
  <c r="J800" i="8"/>
  <c r="J801" i="8"/>
  <c r="J802" i="8"/>
  <c r="J803" i="8"/>
  <c r="J804" i="8"/>
  <c r="J805" i="8"/>
  <c r="J806" i="8"/>
  <c r="J807" i="8"/>
  <c r="J808" i="8"/>
  <c r="J809" i="8"/>
  <c r="J810" i="8"/>
  <c r="J811" i="8"/>
  <c r="J812" i="8"/>
  <c r="J813" i="8"/>
  <c r="J814" i="8"/>
  <c r="J815" i="8"/>
  <c r="J816" i="8"/>
  <c r="J817" i="8"/>
  <c r="J818" i="8"/>
  <c r="J819" i="8"/>
  <c r="J820" i="8"/>
  <c r="J821" i="8"/>
  <c r="J822" i="8"/>
  <c r="J823" i="8"/>
  <c r="J824" i="8"/>
  <c r="J825" i="8"/>
  <c r="J826" i="8"/>
  <c r="J827" i="8"/>
  <c r="J828" i="8"/>
  <c r="J829" i="8"/>
  <c r="J830" i="8"/>
  <c r="J831" i="8"/>
  <c r="J832" i="8"/>
  <c r="J833" i="8"/>
  <c r="J834" i="8"/>
  <c r="J835" i="8"/>
  <c r="J836" i="8"/>
  <c r="J837" i="8"/>
  <c r="J838" i="8"/>
  <c r="J839" i="8"/>
  <c r="J840" i="8"/>
  <c r="J841" i="8"/>
  <c r="J842" i="8"/>
  <c r="J843" i="8"/>
  <c r="J844" i="8"/>
  <c r="J845" i="8"/>
  <c r="J846" i="8"/>
  <c r="J847" i="8"/>
  <c r="J848" i="8"/>
  <c r="J849" i="8"/>
  <c r="J850" i="8"/>
  <c r="J851" i="8"/>
  <c r="J852" i="8"/>
  <c r="J853" i="8"/>
  <c r="J854" i="8"/>
  <c r="J855" i="8"/>
  <c r="J856" i="8"/>
  <c r="J857" i="8"/>
  <c r="J858" i="8"/>
  <c r="J859" i="8"/>
  <c r="J860" i="8"/>
  <c r="J861" i="8"/>
  <c r="J862" i="8"/>
  <c r="J863" i="8"/>
  <c r="J864" i="8"/>
  <c r="J865" i="8"/>
  <c r="J866" i="8"/>
  <c r="J867" i="8"/>
  <c r="J868" i="8"/>
  <c r="J869" i="8"/>
  <c r="J870" i="8"/>
  <c r="J871" i="8"/>
  <c r="J872" i="8"/>
  <c r="J873" i="8"/>
  <c r="J874" i="8"/>
  <c r="J875" i="8"/>
  <c r="J876" i="8"/>
  <c r="J877" i="8"/>
  <c r="J878" i="8"/>
  <c r="J879" i="8"/>
  <c r="J880" i="8"/>
  <c r="J881" i="8"/>
  <c r="J882" i="8"/>
  <c r="J883" i="8"/>
  <c r="J884" i="8"/>
  <c r="J885" i="8"/>
  <c r="J886" i="8"/>
  <c r="J887" i="8"/>
  <c r="J888" i="8"/>
  <c r="J889" i="8"/>
  <c r="J890" i="8"/>
  <c r="J891" i="8"/>
  <c r="J892" i="8"/>
  <c r="J893" i="8"/>
  <c r="J894" i="8"/>
  <c r="J895" i="8"/>
  <c r="J896" i="8"/>
  <c r="J897" i="8"/>
  <c r="J898" i="8"/>
  <c r="J899" i="8"/>
  <c r="J900" i="8"/>
  <c r="J901" i="8"/>
  <c r="J902" i="8"/>
  <c r="J903" i="8"/>
  <c r="J904" i="8"/>
  <c r="J905" i="8"/>
  <c r="J906" i="8"/>
  <c r="J907" i="8"/>
  <c r="J908" i="8"/>
  <c r="J909" i="8"/>
  <c r="J910" i="8"/>
  <c r="J911" i="8"/>
  <c r="J912" i="8"/>
  <c r="J913" i="8"/>
  <c r="J914" i="8"/>
  <c r="J915" i="8"/>
  <c r="J916" i="8"/>
  <c r="J917" i="8"/>
  <c r="J918" i="8"/>
  <c r="J919" i="8"/>
  <c r="J920" i="8"/>
  <c r="J921" i="8"/>
  <c r="J922" i="8"/>
  <c r="J923" i="8"/>
  <c r="J924" i="8"/>
  <c r="J925" i="8"/>
  <c r="J926" i="8"/>
  <c r="J927" i="8"/>
  <c r="J928" i="8"/>
  <c r="J929" i="8"/>
  <c r="J930" i="8"/>
  <c r="J931" i="8"/>
  <c r="J932" i="8"/>
  <c r="J933" i="8"/>
  <c r="J934" i="8"/>
  <c r="J935" i="8"/>
  <c r="J936" i="8"/>
  <c r="J937" i="8"/>
  <c r="J938" i="8"/>
  <c r="J939" i="8"/>
  <c r="J940" i="8"/>
  <c r="J941" i="8"/>
  <c r="J942" i="8"/>
  <c r="J943" i="8"/>
  <c r="J944" i="8"/>
  <c r="J945" i="8"/>
  <c r="J946" i="8"/>
  <c r="J947" i="8"/>
  <c r="J948" i="8"/>
  <c r="J949" i="8"/>
  <c r="J950" i="8"/>
  <c r="J951" i="8"/>
  <c r="J952" i="8"/>
  <c r="J953" i="8"/>
  <c r="J954" i="8"/>
  <c r="J955" i="8"/>
  <c r="J956" i="8"/>
  <c r="J957" i="8"/>
  <c r="J958" i="8"/>
  <c r="J959" i="8"/>
  <c r="J960" i="8"/>
  <c r="J961" i="8"/>
  <c r="J962" i="8"/>
  <c r="J963" i="8"/>
  <c r="J964" i="8"/>
  <c r="J965" i="8"/>
  <c r="J966" i="8"/>
  <c r="J967" i="8"/>
  <c r="J968" i="8"/>
  <c r="J969" i="8"/>
  <c r="J970" i="8"/>
  <c r="J971" i="8"/>
  <c r="J972" i="8"/>
  <c r="J973" i="8"/>
  <c r="J974" i="8"/>
  <c r="J975" i="8"/>
  <c r="J976" i="8"/>
  <c r="J977" i="8"/>
  <c r="J978" i="8"/>
  <c r="J979" i="8"/>
  <c r="J980" i="8"/>
  <c r="J981" i="8"/>
  <c r="J982" i="8"/>
  <c r="J983" i="8"/>
  <c r="J984" i="8"/>
  <c r="J985" i="8"/>
  <c r="J986" i="8"/>
  <c r="J987" i="8"/>
  <c r="J988" i="8"/>
  <c r="J989" i="8"/>
  <c r="J990" i="8"/>
  <c r="J991" i="8"/>
  <c r="J992" i="8"/>
  <c r="J993" i="8"/>
  <c r="J994" i="8"/>
  <c r="J995" i="8"/>
  <c r="J996" i="8"/>
  <c r="J997" i="8"/>
  <c r="J998" i="8"/>
  <c r="J999" i="8"/>
  <c r="J1000" i="8"/>
  <c r="J1001" i="8"/>
  <c r="J1002" i="8"/>
  <c r="J1003" i="8"/>
  <c r="J1004" i="8"/>
  <c r="J1005" i="8"/>
  <c r="J1006" i="8"/>
  <c r="J1007" i="8"/>
  <c r="J1008" i="8"/>
  <c r="J1009" i="8"/>
  <c r="J1010" i="8"/>
  <c r="J1011" i="8"/>
  <c r="J1012" i="8"/>
  <c r="J1013" i="8"/>
  <c r="J1014" i="8"/>
  <c r="J1015" i="8"/>
  <c r="J1016" i="8"/>
  <c r="J1017" i="8"/>
  <c r="J1018" i="8"/>
  <c r="J1019" i="8"/>
  <c r="J1020" i="8"/>
  <c r="J1021" i="8"/>
  <c r="J1022" i="8"/>
  <c r="J1023" i="8"/>
  <c r="J1024" i="8"/>
  <c r="J1025" i="8"/>
  <c r="J1026" i="8"/>
  <c r="J1027" i="8"/>
  <c r="J1028" i="8"/>
  <c r="J1029" i="8"/>
  <c r="J1030" i="8"/>
  <c r="J1031" i="8"/>
  <c r="J1032" i="8"/>
  <c r="J1033" i="8"/>
  <c r="J1034" i="8"/>
  <c r="J1035" i="8"/>
  <c r="J1036" i="8"/>
  <c r="J1037" i="8"/>
  <c r="J1038" i="8"/>
  <c r="J1039" i="8"/>
  <c r="J1040" i="8"/>
  <c r="J1041" i="8"/>
  <c r="J1042" i="8"/>
  <c r="J1043" i="8"/>
  <c r="J1044" i="8"/>
  <c r="J1045" i="8"/>
  <c r="J1046" i="8"/>
  <c r="J1047" i="8"/>
  <c r="J1048" i="8"/>
  <c r="J1049" i="8"/>
  <c r="J1050" i="8"/>
  <c r="J1051" i="8"/>
  <c r="J1052" i="8"/>
  <c r="J1053" i="8"/>
  <c r="J1054" i="8"/>
  <c r="J1055" i="8"/>
  <c r="J1056" i="8"/>
  <c r="J1057" i="8"/>
  <c r="J1058" i="8"/>
  <c r="J1059" i="8"/>
  <c r="J1060" i="8"/>
  <c r="J1061" i="8"/>
  <c r="J1062" i="8"/>
  <c r="J1063" i="8"/>
  <c r="J1064" i="8"/>
  <c r="J1065" i="8"/>
  <c r="J1066" i="8"/>
  <c r="J1067" i="8"/>
  <c r="J1068" i="8"/>
  <c r="J1069" i="8"/>
  <c r="J1070" i="8"/>
  <c r="J1071" i="8"/>
  <c r="J1072" i="8"/>
  <c r="J1073" i="8"/>
  <c r="J1074" i="8"/>
  <c r="J1075" i="8"/>
  <c r="J1076" i="8"/>
  <c r="J1077" i="8"/>
  <c r="J1078" i="8"/>
  <c r="J1079" i="8"/>
  <c r="J1080" i="8"/>
  <c r="J1081" i="8"/>
  <c r="J1082" i="8"/>
  <c r="J1083" i="8"/>
  <c r="J1084" i="8"/>
  <c r="J1085" i="8"/>
  <c r="J1086" i="8"/>
  <c r="J1087" i="8"/>
  <c r="J1088" i="8"/>
  <c r="J1089" i="8"/>
  <c r="J1090" i="8"/>
  <c r="J1091" i="8"/>
  <c r="J1092" i="8"/>
  <c r="J1093" i="8"/>
  <c r="J1094" i="8"/>
  <c r="J1095" i="8"/>
  <c r="J1096" i="8"/>
  <c r="J1097" i="8"/>
  <c r="J1098" i="8"/>
  <c r="J1099" i="8"/>
  <c r="J1100" i="8"/>
  <c r="J1101" i="8"/>
  <c r="J1102" i="8"/>
  <c r="J1103" i="8"/>
  <c r="J1104" i="8"/>
  <c r="J1105" i="8"/>
  <c r="J1106" i="8"/>
  <c r="J1107" i="8"/>
  <c r="J1108" i="8"/>
  <c r="J1109" i="8"/>
  <c r="J1110" i="8"/>
  <c r="J1111" i="8"/>
  <c r="J1112" i="8"/>
  <c r="J1113" i="8"/>
  <c r="J1114" i="8"/>
  <c r="J1115" i="8"/>
  <c r="J1116" i="8"/>
  <c r="J1117" i="8"/>
  <c r="J1118" i="8"/>
  <c r="J1119" i="8"/>
  <c r="J1120" i="8"/>
  <c r="J1121" i="8"/>
  <c r="J1122" i="8"/>
  <c r="J1123" i="8"/>
  <c r="J1124" i="8"/>
  <c r="J1125" i="8"/>
  <c r="J1126" i="8"/>
  <c r="J1127" i="8"/>
  <c r="J1128" i="8"/>
  <c r="J1129" i="8"/>
  <c r="J1130" i="8"/>
  <c r="J1131" i="8"/>
  <c r="J1132" i="8"/>
  <c r="J1133" i="8"/>
  <c r="J1134" i="8"/>
  <c r="J1135" i="8"/>
  <c r="J1136" i="8"/>
  <c r="J1137" i="8"/>
  <c r="J1138" i="8"/>
  <c r="J1139" i="8"/>
  <c r="J1140" i="8"/>
  <c r="J1141" i="8"/>
  <c r="J1142" i="8"/>
  <c r="J1143" i="8"/>
  <c r="J1144" i="8"/>
  <c r="J1145" i="8"/>
  <c r="J1146" i="8"/>
  <c r="J1147" i="8"/>
  <c r="J1148" i="8"/>
  <c r="J1149" i="8"/>
  <c r="J1150" i="8"/>
  <c r="J1151" i="8"/>
  <c r="J1152" i="8"/>
  <c r="J1153" i="8"/>
  <c r="J1154" i="8"/>
  <c r="J1155" i="8"/>
  <c r="J1156" i="8"/>
  <c r="J1157" i="8"/>
  <c r="J1158" i="8"/>
  <c r="J1159" i="8"/>
  <c r="J1160" i="8"/>
  <c r="J1161" i="8"/>
  <c r="J1162" i="8"/>
  <c r="J1163" i="8"/>
  <c r="J1164" i="8"/>
  <c r="J1165" i="8"/>
  <c r="J1166" i="8"/>
  <c r="J1167" i="8"/>
  <c r="J1168" i="8"/>
  <c r="J1169" i="8"/>
  <c r="J1170" i="8"/>
  <c r="J1171" i="8"/>
  <c r="J1172" i="8"/>
  <c r="J1173" i="8"/>
  <c r="J1174" i="8"/>
  <c r="J1175" i="8"/>
  <c r="J1176" i="8"/>
  <c r="J1177" i="8"/>
  <c r="J1178" i="8"/>
  <c r="J1179" i="8"/>
  <c r="J1180" i="8"/>
  <c r="J1181" i="8"/>
  <c r="J1182" i="8"/>
  <c r="J1183" i="8"/>
  <c r="J1184" i="8"/>
  <c r="J1185" i="8"/>
  <c r="J1186" i="8"/>
  <c r="J1187" i="8"/>
  <c r="J1188" i="8"/>
  <c r="J1189" i="8"/>
  <c r="J1190" i="8"/>
  <c r="J1191" i="8"/>
  <c r="J1192" i="8"/>
  <c r="J1193" i="8"/>
  <c r="J1194" i="8"/>
  <c r="J1195" i="8"/>
  <c r="J1196" i="8"/>
  <c r="J1197" i="8"/>
  <c r="J1198" i="8"/>
  <c r="J1199" i="8"/>
  <c r="J1200" i="8"/>
  <c r="J1201" i="8"/>
  <c r="J1202" i="8"/>
  <c r="J1203" i="8"/>
  <c r="J1204" i="8"/>
  <c r="J1205" i="8"/>
  <c r="J1206" i="8"/>
  <c r="J1207" i="8"/>
  <c r="J1208" i="8"/>
  <c r="J1209" i="8"/>
  <c r="J1210" i="8"/>
  <c r="J1211" i="8"/>
  <c r="J1212" i="8"/>
  <c r="J1213" i="8"/>
  <c r="J1214" i="8"/>
  <c r="J1215" i="8"/>
  <c r="J1216" i="8"/>
  <c r="J1217" i="8"/>
  <c r="J1218" i="8"/>
  <c r="J1219" i="8"/>
  <c r="J1220" i="8"/>
  <c r="J1221" i="8"/>
  <c r="J1222" i="8"/>
  <c r="J1223" i="8"/>
  <c r="J1224" i="8"/>
  <c r="J1225" i="8"/>
  <c r="J1226" i="8"/>
  <c r="J1227" i="8"/>
  <c r="J1228" i="8"/>
  <c r="J1229" i="8"/>
  <c r="J1230" i="8"/>
  <c r="J1231" i="8"/>
  <c r="J1232" i="8"/>
  <c r="J1233" i="8"/>
  <c r="J1234" i="8"/>
  <c r="J1235" i="8"/>
  <c r="J1236" i="8"/>
  <c r="J1237" i="8"/>
  <c r="J1238" i="8"/>
  <c r="J1239" i="8"/>
  <c r="J1240" i="8"/>
  <c r="J1241" i="8"/>
  <c r="J1242" i="8"/>
  <c r="J1243" i="8"/>
  <c r="J1244" i="8"/>
  <c r="J1245" i="8"/>
  <c r="J1246" i="8"/>
  <c r="J1247" i="8"/>
  <c r="J1248" i="8"/>
  <c r="J1249" i="8"/>
  <c r="J1250" i="8"/>
  <c r="J1251" i="8"/>
  <c r="J1252" i="8"/>
  <c r="J1253" i="8"/>
  <c r="J1254" i="8"/>
  <c r="J1255" i="8"/>
  <c r="J1256" i="8"/>
  <c r="J1257" i="8"/>
  <c r="J1258" i="8"/>
  <c r="J1259" i="8"/>
  <c r="J1260" i="8"/>
  <c r="J1261" i="8"/>
  <c r="J1262" i="8"/>
  <c r="J1263" i="8"/>
  <c r="J1264" i="8"/>
  <c r="J1265" i="8"/>
  <c r="J1266" i="8"/>
  <c r="J1267" i="8"/>
  <c r="J1268" i="8"/>
  <c r="J1269" i="8"/>
  <c r="J1270" i="8"/>
  <c r="J1271" i="8"/>
  <c r="J1272" i="8"/>
  <c r="J1273" i="8"/>
  <c r="J1274" i="8"/>
  <c r="J1275" i="8"/>
  <c r="J1276" i="8"/>
  <c r="J1277" i="8"/>
  <c r="J1278" i="8"/>
  <c r="J1279" i="8"/>
  <c r="J1280" i="8"/>
  <c r="J1281" i="8"/>
  <c r="J1282" i="8"/>
  <c r="J1283" i="8"/>
  <c r="J1284" i="8"/>
  <c r="J1285" i="8"/>
  <c r="J1286" i="8"/>
  <c r="J1287" i="8"/>
  <c r="J1288" i="8"/>
  <c r="J1289" i="8"/>
  <c r="J1290" i="8"/>
  <c r="J1291" i="8"/>
  <c r="J1292" i="8"/>
  <c r="J1293" i="8"/>
  <c r="J1294" i="8"/>
  <c r="J1295" i="8"/>
  <c r="J1296" i="8"/>
  <c r="J1297" i="8"/>
  <c r="J1298" i="8"/>
  <c r="J1299" i="8"/>
  <c r="J1300" i="8"/>
  <c r="J1301" i="8"/>
  <c r="J1302" i="8"/>
  <c r="J1303" i="8"/>
  <c r="J1304" i="8"/>
  <c r="J1305" i="8"/>
  <c r="J1306" i="8"/>
  <c r="J1307" i="8"/>
  <c r="J1308" i="8"/>
  <c r="J1309" i="8"/>
  <c r="J1310" i="8"/>
  <c r="J1311" i="8"/>
  <c r="J1312" i="8"/>
  <c r="J1313" i="8"/>
  <c r="J1314" i="8"/>
  <c r="J1315" i="8"/>
  <c r="J1316" i="8"/>
  <c r="J1317" i="8"/>
  <c r="J1318" i="8"/>
  <c r="J1319" i="8"/>
  <c r="J1320" i="8"/>
  <c r="J1321" i="8"/>
  <c r="J1322" i="8"/>
  <c r="J1323" i="8"/>
  <c r="J1324" i="8"/>
  <c r="J1325" i="8"/>
  <c r="J1326" i="8"/>
  <c r="J1327" i="8"/>
  <c r="J1328" i="8"/>
  <c r="J1329" i="8"/>
  <c r="J1330" i="8"/>
  <c r="J1331" i="8"/>
  <c r="J1332" i="8"/>
  <c r="J1333" i="8"/>
  <c r="J1334" i="8"/>
  <c r="J1335" i="8"/>
  <c r="J1336" i="8"/>
  <c r="J1337" i="8"/>
  <c r="J1338" i="8"/>
  <c r="J1339" i="8"/>
  <c r="J1340" i="8"/>
  <c r="J1341" i="8"/>
  <c r="J1342" i="8"/>
  <c r="J1343" i="8"/>
  <c r="J1344" i="8"/>
  <c r="J1345" i="8"/>
  <c r="J1346" i="8"/>
  <c r="J1347" i="8"/>
  <c r="J1348" i="8"/>
  <c r="J1349" i="8"/>
  <c r="J1350" i="8"/>
  <c r="J1351" i="8"/>
  <c r="J1352" i="8"/>
  <c r="J1353" i="8"/>
  <c r="J1354" i="8"/>
  <c r="J1355" i="8"/>
  <c r="J1356" i="8"/>
  <c r="J1357" i="8"/>
  <c r="J1358" i="8"/>
  <c r="J1359" i="8"/>
  <c r="J1360" i="8"/>
  <c r="J1361" i="8"/>
  <c r="J1362" i="8"/>
  <c r="J1363" i="8"/>
  <c r="J1364" i="8"/>
  <c r="J1365" i="8"/>
  <c r="J1366" i="8"/>
  <c r="J1367" i="8"/>
  <c r="J1368" i="8"/>
  <c r="J1369" i="8"/>
  <c r="J1370" i="8"/>
  <c r="J1371" i="8"/>
  <c r="J1372" i="8"/>
  <c r="J1373" i="8"/>
  <c r="J1374" i="8"/>
  <c r="J1375" i="8"/>
  <c r="J1376" i="8"/>
  <c r="J1377" i="8"/>
  <c r="J1378" i="8"/>
  <c r="J1379" i="8"/>
  <c r="J1380" i="8"/>
  <c r="J1381" i="8"/>
  <c r="J1382" i="8"/>
  <c r="J1383" i="8"/>
  <c r="J1384" i="8"/>
  <c r="J1385" i="8"/>
  <c r="J1386" i="8"/>
  <c r="J1387" i="8"/>
  <c r="J1388" i="8"/>
  <c r="J1389" i="8"/>
  <c r="J1390" i="8"/>
  <c r="J1391" i="8"/>
  <c r="J1392" i="8"/>
  <c r="J1393" i="8"/>
  <c r="J1394" i="8"/>
  <c r="J1395" i="8"/>
  <c r="J1396" i="8"/>
  <c r="J1397" i="8"/>
  <c r="J1398" i="8"/>
  <c r="J1399" i="8"/>
  <c r="J1400" i="8"/>
  <c r="J1401" i="8"/>
  <c r="J1402" i="8"/>
  <c r="J1403" i="8"/>
  <c r="J1404" i="8"/>
  <c r="J1405" i="8"/>
  <c r="J1406" i="8"/>
  <c r="J1407" i="8"/>
  <c r="J1408" i="8"/>
  <c r="J1409" i="8"/>
  <c r="J1410" i="8"/>
  <c r="J1411" i="8"/>
  <c r="J1412" i="8"/>
  <c r="J1413" i="8"/>
  <c r="J1414" i="8"/>
  <c r="J1415" i="8"/>
  <c r="J1416" i="8"/>
  <c r="J1417" i="8"/>
  <c r="J1418" i="8"/>
  <c r="J1419" i="8"/>
  <c r="J1420" i="8"/>
  <c r="J1421" i="8"/>
  <c r="J1422" i="8"/>
  <c r="J1423" i="8"/>
  <c r="J1424" i="8"/>
  <c r="J1425" i="8"/>
  <c r="J1426" i="8"/>
  <c r="J1427" i="8"/>
  <c r="J1428" i="8"/>
  <c r="J1429" i="8"/>
  <c r="J1430" i="8"/>
  <c r="J1431" i="8"/>
  <c r="J1432" i="8"/>
  <c r="J1433" i="8"/>
  <c r="J1434" i="8"/>
  <c r="J1435" i="8"/>
  <c r="J1436" i="8"/>
  <c r="J1437" i="8"/>
  <c r="J1438" i="8"/>
  <c r="J1439" i="8"/>
  <c r="J1440" i="8"/>
  <c r="J1441" i="8"/>
  <c r="J1442" i="8"/>
  <c r="J1443" i="8"/>
  <c r="J1444" i="8"/>
  <c r="J1445" i="8"/>
  <c r="J1446" i="8"/>
  <c r="J1447" i="8"/>
  <c r="J1448" i="8"/>
  <c r="J1449" i="8"/>
  <c r="J1450" i="8"/>
  <c r="J1451" i="8"/>
  <c r="J1452" i="8"/>
  <c r="J1453" i="8"/>
  <c r="J1454" i="8"/>
  <c r="J1455" i="8"/>
  <c r="J1456" i="8"/>
  <c r="J1457" i="8"/>
  <c r="J1458" i="8"/>
  <c r="J1459" i="8"/>
  <c r="J1460" i="8"/>
  <c r="J1461" i="8"/>
  <c r="J1462" i="8"/>
  <c r="J1463" i="8"/>
  <c r="J1464" i="8"/>
  <c r="J1465" i="8"/>
  <c r="J1466" i="8"/>
  <c r="J1467" i="8"/>
  <c r="J1468" i="8"/>
  <c r="J1469" i="8"/>
  <c r="J1470" i="8"/>
  <c r="J1471" i="8"/>
  <c r="J1472" i="8"/>
  <c r="J1473" i="8"/>
  <c r="J1474" i="8"/>
  <c r="J1475" i="8"/>
  <c r="J1476" i="8"/>
  <c r="J1477" i="8"/>
  <c r="J1478" i="8"/>
  <c r="J1479" i="8"/>
  <c r="J1480" i="8"/>
  <c r="J1481" i="8"/>
  <c r="J1482" i="8"/>
  <c r="J1483" i="8"/>
  <c r="J1484" i="8"/>
  <c r="J1485" i="8"/>
  <c r="J1486" i="8"/>
  <c r="J1487" i="8"/>
  <c r="J1488" i="8"/>
  <c r="J1489" i="8"/>
  <c r="J1490" i="8"/>
  <c r="J1491" i="8"/>
  <c r="J1492" i="8"/>
  <c r="J1493" i="8"/>
  <c r="J1494" i="8"/>
  <c r="J1495" i="8"/>
  <c r="J1496" i="8"/>
  <c r="J1497" i="8"/>
  <c r="J1498" i="8"/>
  <c r="J1499" i="8"/>
  <c r="J1500" i="8"/>
  <c r="J1501" i="8"/>
  <c r="J1502" i="8"/>
  <c r="J1503" i="8"/>
  <c r="J1504" i="8"/>
  <c r="J1505" i="8"/>
  <c r="J1506" i="8"/>
  <c r="J1507" i="8"/>
  <c r="J1508" i="8"/>
  <c r="J1509" i="8"/>
  <c r="J1510" i="8"/>
  <c r="J1511" i="8"/>
  <c r="J1512" i="8"/>
  <c r="J1513" i="8"/>
  <c r="J1514" i="8"/>
  <c r="J1515" i="8"/>
  <c r="J1516" i="8"/>
  <c r="J1517" i="8"/>
  <c r="J1518" i="8"/>
  <c r="J1519" i="8"/>
  <c r="J1520" i="8"/>
  <c r="J1521" i="8"/>
  <c r="J1522" i="8"/>
  <c r="J1523" i="8"/>
  <c r="J1524" i="8"/>
  <c r="J1525" i="8"/>
  <c r="J1526" i="8"/>
  <c r="J1527" i="8"/>
  <c r="J1528" i="8"/>
  <c r="J1529" i="8"/>
  <c r="J1530" i="8"/>
  <c r="J1531" i="8"/>
  <c r="J1532" i="8"/>
  <c r="J1533" i="8"/>
  <c r="J1534" i="8"/>
  <c r="J1535" i="8"/>
  <c r="J1536" i="8"/>
  <c r="J1537" i="8"/>
  <c r="J1538" i="8"/>
  <c r="J1539" i="8"/>
  <c r="J1540" i="8"/>
  <c r="J1541" i="8"/>
  <c r="J1542" i="8"/>
  <c r="J1543" i="8"/>
  <c r="J1544" i="8"/>
  <c r="J1545" i="8"/>
  <c r="J1546" i="8"/>
  <c r="J1547" i="8"/>
  <c r="J1548" i="8"/>
  <c r="J1549" i="8"/>
  <c r="J1550" i="8"/>
  <c r="J1551" i="8"/>
  <c r="J1552" i="8"/>
  <c r="J1553" i="8"/>
  <c r="J1554" i="8"/>
  <c r="J1555" i="8"/>
  <c r="J1556" i="8"/>
  <c r="J1557" i="8"/>
  <c r="J1558" i="8"/>
  <c r="J1559" i="8"/>
  <c r="J1560" i="8"/>
  <c r="J1561" i="8"/>
  <c r="J1562" i="8"/>
  <c r="J1563" i="8"/>
  <c r="J1564" i="8"/>
  <c r="J1565" i="8"/>
  <c r="J1566" i="8"/>
  <c r="J1567" i="8"/>
  <c r="J1568" i="8"/>
  <c r="J1569" i="8"/>
  <c r="J1570" i="8"/>
  <c r="J1571" i="8"/>
  <c r="J1572" i="8"/>
  <c r="J1573" i="8"/>
  <c r="J1574" i="8"/>
  <c r="J1575" i="8"/>
  <c r="J1576" i="8"/>
  <c r="J1577" i="8"/>
  <c r="J1578" i="8"/>
  <c r="J1579" i="8"/>
  <c r="J1580" i="8"/>
  <c r="J1581" i="8"/>
  <c r="J1582" i="8"/>
  <c r="J1583" i="8"/>
  <c r="J1584" i="8"/>
  <c r="J1585" i="8"/>
  <c r="J1586" i="8"/>
  <c r="J1587" i="8"/>
  <c r="J1588" i="8"/>
  <c r="J1589" i="8"/>
  <c r="J1590" i="8"/>
  <c r="J1591" i="8"/>
  <c r="J1592" i="8"/>
  <c r="J1593" i="8"/>
  <c r="J1594" i="8"/>
  <c r="J1595" i="8"/>
  <c r="J1596" i="8"/>
  <c r="J1597" i="8"/>
  <c r="J1598" i="8"/>
  <c r="J1599" i="8"/>
  <c r="J1600" i="8"/>
  <c r="J1601" i="8"/>
  <c r="J1602" i="8"/>
  <c r="J1603" i="8"/>
  <c r="J1604" i="8"/>
  <c r="J1605" i="8"/>
  <c r="J1606" i="8"/>
  <c r="J1607" i="8"/>
  <c r="J1608" i="8"/>
  <c r="J1609" i="8"/>
  <c r="J1610" i="8"/>
  <c r="J1611" i="8"/>
  <c r="J1612" i="8"/>
  <c r="J1613" i="8"/>
  <c r="J1614" i="8"/>
  <c r="J1615" i="8"/>
  <c r="J1616" i="8"/>
  <c r="J1617" i="8"/>
  <c r="J1618" i="8"/>
  <c r="J1619" i="8"/>
  <c r="J1620" i="8"/>
  <c r="J1621" i="8"/>
  <c r="J1622" i="8"/>
  <c r="J1623" i="8"/>
  <c r="J1624" i="8"/>
  <c r="J1625" i="8"/>
  <c r="J1626" i="8"/>
  <c r="J1627" i="8"/>
  <c r="J1628" i="8"/>
  <c r="J1629" i="8"/>
  <c r="J1630" i="8"/>
  <c r="J1631" i="8"/>
  <c r="J1632" i="8"/>
  <c r="J1633" i="8"/>
  <c r="J1634" i="8"/>
  <c r="J1635" i="8"/>
  <c r="J1636" i="8"/>
  <c r="J1637" i="8"/>
  <c r="J1638" i="8"/>
  <c r="J1639" i="8"/>
  <c r="J1640" i="8"/>
  <c r="J1641" i="8"/>
  <c r="J1642" i="8"/>
  <c r="J1643" i="8"/>
  <c r="J1644" i="8"/>
  <c r="J1645" i="8"/>
  <c r="J1646" i="8"/>
  <c r="J1647" i="8"/>
  <c r="J1648" i="8"/>
  <c r="J1649" i="8"/>
  <c r="J1650" i="8"/>
  <c r="J1651" i="8"/>
  <c r="J1652" i="8"/>
  <c r="J1653" i="8"/>
  <c r="J1654" i="8"/>
  <c r="J1655" i="8"/>
  <c r="J1656" i="8"/>
  <c r="J1657" i="8"/>
  <c r="J1658" i="8"/>
  <c r="J1659" i="8"/>
  <c r="J1660" i="8"/>
  <c r="J1661" i="8"/>
  <c r="J1662" i="8"/>
  <c r="J1663" i="8"/>
  <c r="J1664" i="8"/>
  <c r="J1665" i="8"/>
  <c r="J1666" i="8"/>
  <c r="J1667" i="8"/>
  <c r="J1668" i="8"/>
  <c r="J1669" i="8"/>
  <c r="J1670" i="8"/>
  <c r="J1671" i="8"/>
  <c r="J1672" i="8"/>
  <c r="J1673" i="8"/>
  <c r="J1674" i="8"/>
  <c r="J1675" i="8"/>
  <c r="J1676" i="8"/>
  <c r="J1677" i="8"/>
  <c r="J1678" i="8"/>
  <c r="J1679" i="8"/>
  <c r="J1680" i="8"/>
  <c r="J1681" i="8"/>
  <c r="J1682" i="8"/>
  <c r="J1683" i="8"/>
  <c r="J1684" i="8"/>
  <c r="J1685" i="8"/>
  <c r="J1686" i="8"/>
  <c r="J1687" i="8"/>
  <c r="J1688" i="8"/>
  <c r="J1689" i="8"/>
  <c r="J1690" i="8"/>
  <c r="J1691" i="8"/>
  <c r="J1692" i="8"/>
  <c r="J1693" i="8"/>
  <c r="J1694" i="8"/>
  <c r="J1695" i="8"/>
  <c r="J1696" i="8"/>
  <c r="J1697" i="8"/>
  <c r="J1698" i="8"/>
  <c r="J1699" i="8"/>
  <c r="J1700" i="8"/>
  <c r="J1701" i="8"/>
  <c r="J1702" i="8"/>
  <c r="J1703" i="8"/>
  <c r="J1704" i="8"/>
  <c r="J1705" i="8"/>
  <c r="J1706" i="8"/>
  <c r="J1707" i="8"/>
  <c r="J1708" i="8"/>
  <c r="J1709" i="8"/>
  <c r="J1710" i="8"/>
  <c r="J1711" i="8"/>
  <c r="J1712" i="8"/>
  <c r="J1713" i="8"/>
  <c r="J1714" i="8"/>
  <c r="J1715" i="8"/>
  <c r="J1716" i="8"/>
  <c r="J1717" i="8"/>
  <c r="J1718" i="8"/>
  <c r="J1719" i="8"/>
  <c r="J1720" i="8"/>
  <c r="J1721" i="8"/>
  <c r="J1722" i="8"/>
  <c r="J1723" i="8"/>
  <c r="J1724" i="8"/>
  <c r="J1725" i="8"/>
  <c r="J1726" i="8"/>
  <c r="J1727" i="8"/>
  <c r="J1728" i="8"/>
  <c r="J1729" i="8"/>
  <c r="J1730" i="8"/>
  <c r="J1731" i="8"/>
  <c r="J1732" i="8"/>
  <c r="J1733" i="8"/>
  <c r="J1734" i="8"/>
  <c r="J1735" i="8"/>
  <c r="J1736" i="8"/>
  <c r="J1737" i="8"/>
  <c r="J1738" i="8"/>
  <c r="J1739" i="8"/>
  <c r="J1740" i="8"/>
  <c r="J1741" i="8"/>
  <c r="J1742" i="8"/>
  <c r="J1743" i="8"/>
  <c r="J1744" i="8"/>
  <c r="J1745" i="8"/>
  <c r="J1746" i="8"/>
  <c r="J1747" i="8"/>
  <c r="J1748" i="8"/>
  <c r="J1749" i="8"/>
  <c r="J1750" i="8"/>
  <c r="J1751" i="8"/>
  <c r="J1752" i="8"/>
  <c r="J1753" i="8"/>
  <c r="J1754" i="8"/>
  <c r="J1755" i="8"/>
  <c r="J1756" i="8"/>
  <c r="J1757" i="8"/>
  <c r="J1758" i="8"/>
  <c r="J1759" i="8"/>
  <c r="J1760" i="8"/>
  <c r="J1761" i="8"/>
  <c r="J1762" i="8"/>
  <c r="J1763" i="8"/>
  <c r="J1764" i="8"/>
  <c r="J1765" i="8"/>
  <c r="J1766" i="8"/>
  <c r="J1767" i="8"/>
  <c r="J1768" i="8"/>
  <c r="J1769" i="8"/>
  <c r="J1770" i="8"/>
  <c r="J1771" i="8"/>
  <c r="J1772" i="8"/>
  <c r="J1773" i="8"/>
  <c r="J1774" i="8"/>
  <c r="J1775" i="8"/>
  <c r="J1776" i="8"/>
  <c r="J1777" i="8"/>
  <c r="J1778" i="8"/>
  <c r="J1779" i="8"/>
  <c r="J1780" i="8"/>
  <c r="J1781" i="8"/>
  <c r="J1782" i="8"/>
  <c r="J1783" i="8"/>
  <c r="J1784" i="8"/>
  <c r="J1785" i="8"/>
  <c r="J1786" i="8"/>
  <c r="J1787" i="8"/>
  <c r="J1788" i="8"/>
  <c r="J1789" i="8"/>
  <c r="J1790" i="8"/>
  <c r="J1791" i="8"/>
  <c r="J1792" i="8"/>
  <c r="J1793" i="8"/>
  <c r="J1794" i="8"/>
  <c r="J1795" i="8"/>
  <c r="J1796" i="8"/>
  <c r="J1797" i="8"/>
  <c r="J1798" i="8"/>
  <c r="J1799" i="8"/>
  <c r="J1800" i="8"/>
  <c r="J1801" i="8"/>
  <c r="J1802" i="8"/>
  <c r="J1803" i="8"/>
  <c r="J1804" i="8"/>
  <c r="J1805" i="8"/>
  <c r="J1806" i="8"/>
  <c r="J1807" i="8"/>
  <c r="J1808" i="8"/>
  <c r="J1809" i="8"/>
  <c r="J1810" i="8"/>
  <c r="J1811" i="8"/>
  <c r="J1812" i="8"/>
  <c r="J1813" i="8"/>
  <c r="J1814" i="8"/>
  <c r="J1815" i="8"/>
  <c r="J1816" i="8"/>
  <c r="J1817" i="8"/>
  <c r="J1818" i="8"/>
  <c r="J1819" i="8"/>
  <c r="J1820" i="8"/>
  <c r="J1821" i="8"/>
  <c r="J1822" i="8"/>
  <c r="J1823" i="8"/>
  <c r="J1824" i="8"/>
  <c r="J1825" i="8"/>
  <c r="J1826" i="8"/>
  <c r="J1827" i="8"/>
  <c r="J1828" i="8"/>
  <c r="J1829" i="8"/>
  <c r="J1830" i="8"/>
  <c r="J1831" i="8"/>
  <c r="J1832" i="8"/>
  <c r="J1833" i="8"/>
  <c r="J1834" i="8"/>
  <c r="J1835" i="8"/>
  <c r="J1836" i="8"/>
  <c r="J1837" i="8"/>
  <c r="J1838" i="8"/>
  <c r="J1839" i="8"/>
  <c r="J1840" i="8"/>
  <c r="J1841" i="8"/>
  <c r="J1842" i="8"/>
  <c r="J1843" i="8"/>
  <c r="J1844" i="8"/>
  <c r="J1845" i="8"/>
  <c r="J1846" i="8"/>
  <c r="J1847" i="8"/>
  <c r="J1848" i="8"/>
  <c r="J1849" i="8"/>
  <c r="J1850" i="8"/>
  <c r="J1851" i="8"/>
  <c r="J1852" i="8"/>
  <c r="J1853" i="8"/>
  <c r="J1854" i="8"/>
  <c r="J1855" i="8"/>
  <c r="J1856" i="8"/>
  <c r="J1857" i="8"/>
  <c r="J1858" i="8"/>
  <c r="J1859" i="8"/>
  <c r="J1860" i="8"/>
  <c r="J1861" i="8"/>
  <c r="J1862" i="8"/>
  <c r="J1863" i="8"/>
  <c r="J1864" i="8"/>
  <c r="J1865" i="8"/>
  <c r="J1866" i="8"/>
  <c r="J1867" i="8"/>
  <c r="J1868" i="8"/>
  <c r="J1869" i="8"/>
  <c r="J1870" i="8"/>
  <c r="J1871" i="8"/>
  <c r="J1872" i="8"/>
  <c r="J1873" i="8"/>
  <c r="J1874" i="8"/>
  <c r="J1875" i="8"/>
  <c r="J1876" i="8"/>
  <c r="J1877" i="8"/>
  <c r="J1878" i="8"/>
  <c r="J1879" i="8"/>
  <c r="J1880" i="8"/>
  <c r="J1881" i="8"/>
  <c r="J1882" i="8"/>
  <c r="J1883" i="8"/>
  <c r="J1884" i="8"/>
  <c r="J1885" i="8"/>
  <c r="J1886" i="8"/>
  <c r="J1887" i="8"/>
  <c r="J1888" i="8"/>
  <c r="J1889" i="8"/>
  <c r="J1890" i="8"/>
  <c r="J1891" i="8"/>
  <c r="J1892" i="8"/>
  <c r="J1893" i="8"/>
  <c r="J1894" i="8"/>
  <c r="J1895" i="8"/>
  <c r="J1896" i="8"/>
  <c r="J1897" i="8"/>
  <c r="J1898" i="8"/>
  <c r="J1899" i="8"/>
  <c r="J1900" i="8"/>
  <c r="J1901" i="8"/>
  <c r="J1902" i="8"/>
  <c r="J1903" i="8"/>
  <c r="J1904" i="8"/>
  <c r="J1905" i="8"/>
  <c r="J1906" i="8"/>
  <c r="J1907" i="8"/>
  <c r="J1908" i="8"/>
  <c r="J1909" i="8"/>
  <c r="J1910" i="8"/>
  <c r="J1911" i="8"/>
  <c r="J1912" i="8"/>
  <c r="J1913" i="8"/>
  <c r="J1914" i="8"/>
  <c r="J1915" i="8"/>
  <c r="J1916" i="8"/>
  <c r="J1917" i="8"/>
  <c r="J1918" i="8"/>
  <c r="J1919" i="8"/>
  <c r="J1920" i="8"/>
  <c r="J1921" i="8"/>
  <c r="J1922" i="8"/>
  <c r="J1923" i="8"/>
  <c r="J1924" i="8"/>
  <c r="J1925" i="8"/>
  <c r="J1926" i="8"/>
  <c r="J1927" i="8"/>
  <c r="J1928" i="8"/>
  <c r="J1929" i="8"/>
  <c r="J1930" i="8"/>
  <c r="J1931" i="8"/>
  <c r="J1932" i="8"/>
  <c r="J1933" i="8"/>
  <c r="J1934" i="8"/>
  <c r="J1935" i="8"/>
  <c r="J1936" i="8"/>
  <c r="J1937" i="8"/>
  <c r="J1938" i="8"/>
  <c r="J1939" i="8"/>
  <c r="J1940" i="8"/>
  <c r="J1941" i="8"/>
  <c r="J1942" i="8"/>
  <c r="J1943" i="8"/>
  <c r="J1944" i="8"/>
  <c r="J1945" i="8"/>
  <c r="J1946" i="8"/>
  <c r="J1947" i="8"/>
  <c r="J1948" i="8"/>
  <c r="J1949" i="8"/>
  <c r="J1950" i="8"/>
  <c r="J1951" i="8"/>
  <c r="J1952" i="8"/>
  <c r="J1953" i="8"/>
  <c r="J1954" i="8"/>
  <c r="J1955" i="8"/>
  <c r="J1956" i="8"/>
  <c r="J1957" i="8"/>
  <c r="J1958" i="8"/>
  <c r="J1959" i="8"/>
  <c r="J1960" i="8"/>
  <c r="J1961" i="8"/>
  <c r="J1962" i="8"/>
  <c r="J1963" i="8"/>
  <c r="J1964" i="8"/>
  <c r="J1965" i="8"/>
  <c r="J1966" i="8"/>
  <c r="J1967" i="8"/>
  <c r="J1968" i="8"/>
  <c r="J1969" i="8"/>
  <c r="J1970" i="8"/>
  <c r="J1971" i="8"/>
  <c r="J1972" i="8"/>
  <c r="J1973" i="8"/>
  <c r="J1974" i="8"/>
  <c r="J1975" i="8"/>
  <c r="J1976" i="8"/>
  <c r="J1977" i="8"/>
  <c r="J1978" i="8"/>
  <c r="J1979" i="8"/>
  <c r="J1980" i="8"/>
  <c r="J1981" i="8"/>
  <c r="J1982" i="8"/>
  <c r="J1983" i="8"/>
  <c r="J1984" i="8"/>
  <c r="J1985" i="8"/>
  <c r="J1986" i="8"/>
  <c r="J1987" i="8"/>
  <c r="J1988" i="8"/>
  <c r="J1989" i="8"/>
  <c r="J1990" i="8"/>
  <c r="J1991" i="8"/>
  <c r="J1992" i="8"/>
  <c r="J1993" i="8"/>
  <c r="J1994" i="8"/>
  <c r="J1995" i="8"/>
  <c r="J1996" i="8"/>
  <c r="J1997" i="8"/>
  <c r="J1998" i="8"/>
  <c r="J1999" i="8"/>
  <c r="J2000" i="8"/>
  <c r="J2001" i="8"/>
  <c r="J2002" i="8"/>
  <c r="J2003" i="8"/>
  <c r="J2004" i="8"/>
  <c r="J2005" i="8"/>
  <c r="J2006" i="8"/>
  <c r="J2007" i="8"/>
  <c r="J2008" i="8"/>
  <c r="J2009" i="8"/>
  <c r="J2010" i="8"/>
  <c r="J2011" i="8"/>
  <c r="J2012" i="8"/>
  <c r="J2013" i="8"/>
  <c r="J2014" i="8"/>
  <c r="J2015" i="8"/>
  <c r="J2016" i="8"/>
  <c r="J2017" i="8"/>
  <c r="J2018" i="8"/>
  <c r="J2019" i="8"/>
  <c r="J2020" i="8"/>
  <c r="J2021" i="8"/>
  <c r="J2022" i="8"/>
  <c r="J2023" i="8"/>
  <c r="J2024" i="8"/>
  <c r="J2025" i="8"/>
  <c r="J2026" i="8"/>
  <c r="J2027" i="8"/>
  <c r="J2028" i="8"/>
  <c r="J2029" i="8"/>
  <c r="J2030" i="8"/>
  <c r="J2031" i="8"/>
  <c r="J2032" i="8"/>
  <c r="J2033" i="8"/>
  <c r="J2034" i="8"/>
  <c r="J2035" i="8"/>
  <c r="J2036" i="8"/>
  <c r="J2037" i="8"/>
  <c r="J2038" i="8"/>
  <c r="J2039" i="8"/>
  <c r="J2040" i="8"/>
  <c r="J2041" i="8"/>
  <c r="J2042" i="8"/>
  <c r="J2043" i="8"/>
  <c r="J2044" i="8"/>
  <c r="J2045" i="8"/>
  <c r="J2046" i="8"/>
  <c r="J2047" i="8"/>
  <c r="J2048" i="8"/>
  <c r="J2049" i="8"/>
  <c r="J2050" i="8"/>
  <c r="J2051" i="8"/>
  <c r="J2052" i="8"/>
  <c r="J2053" i="8"/>
  <c r="J2054" i="8"/>
  <c r="J2055" i="8"/>
  <c r="J2056" i="8"/>
  <c r="J2057" i="8"/>
  <c r="J2058" i="8"/>
  <c r="J2059" i="8"/>
  <c r="J2060" i="8"/>
  <c r="J2061" i="8"/>
  <c r="J2062" i="8"/>
  <c r="J2063" i="8"/>
  <c r="J2064" i="8"/>
  <c r="J2065" i="8"/>
  <c r="J2066" i="8"/>
  <c r="J2067" i="8"/>
  <c r="J2068" i="8"/>
  <c r="J2069" i="8"/>
  <c r="J2070" i="8"/>
  <c r="J2071" i="8"/>
  <c r="J2072" i="8"/>
  <c r="J2073" i="8"/>
  <c r="J2074" i="8"/>
  <c r="J2075" i="8"/>
  <c r="J2076" i="8"/>
  <c r="J2077" i="8"/>
  <c r="J2078" i="8"/>
  <c r="J2079" i="8"/>
  <c r="J2080" i="8"/>
  <c r="J2081" i="8"/>
  <c r="J2082" i="8"/>
  <c r="J2083" i="8"/>
  <c r="J2084" i="8"/>
  <c r="J2085" i="8"/>
  <c r="J2086" i="8"/>
  <c r="J2087" i="8"/>
  <c r="J2088" i="8"/>
  <c r="J2089" i="8"/>
  <c r="J2090" i="8"/>
  <c r="J2091" i="8"/>
  <c r="J2092" i="8"/>
  <c r="J2093" i="8"/>
  <c r="J2094" i="8"/>
  <c r="J2095" i="8"/>
  <c r="J2096" i="8"/>
  <c r="J2097" i="8"/>
  <c r="J2098" i="8"/>
  <c r="J2099" i="8"/>
  <c r="J2100" i="8"/>
  <c r="J2101" i="8"/>
  <c r="J2102" i="8"/>
  <c r="J2103" i="8"/>
  <c r="J2104" i="8"/>
  <c r="J2105" i="8"/>
  <c r="J2106" i="8"/>
  <c r="J2107" i="8"/>
  <c r="J2108" i="8"/>
  <c r="J2109" i="8"/>
  <c r="J2110" i="8"/>
  <c r="J2111" i="8"/>
  <c r="J2112" i="8"/>
  <c r="J2113" i="8"/>
  <c r="J2114" i="8"/>
  <c r="J2115" i="8"/>
  <c r="J2116" i="8"/>
  <c r="J2117" i="8"/>
  <c r="J2118" i="8"/>
  <c r="J2119" i="8"/>
  <c r="J2120" i="8"/>
  <c r="J2121" i="8"/>
  <c r="J2122" i="8"/>
  <c r="J2123" i="8"/>
  <c r="J2124" i="8"/>
  <c r="J2125" i="8"/>
  <c r="J2126" i="8"/>
  <c r="J2127" i="8"/>
  <c r="J2128" i="8"/>
  <c r="J2129" i="8"/>
  <c r="J2130" i="8"/>
  <c r="J2131" i="8"/>
  <c r="J2132" i="8"/>
  <c r="J2133" i="8"/>
  <c r="J2134" i="8"/>
  <c r="J2135" i="8"/>
  <c r="J2136" i="8"/>
  <c r="J2137" i="8"/>
  <c r="J2138" i="8"/>
  <c r="J2139" i="8"/>
  <c r="J2140" i="8"/>
  <c r="J2141" i="8"/>
  <c r="J2142" i="8"/>
  <c r="J2143" i="8"/>
  <c r="J2144" i="8"/>
  <c r="J2145" i="8"/>
  <c r="J2146" i="8"/>
  <c r="J2147" i="8"/>
  <c r="J2148" i="8"/>
  <c r="J2149" i="8"/>
  <c r="J2150" i="8"/>
  <c r="J2151" i="8"/>
  <c r="J2152" i="8"/>
  <c r="J2153" i="8"/>
  <c r="J2154" i="8"/>
  <c r="J2155" i="8"/>
  <c r="J2156" i="8"/>
  <c r="J2157" i="8"/>
  <c r="J2158" i="8"/>
  <c r="J2159" i="8"/>
  <c r="J2160" i="8"/>
  <c r="J2161" i="8"/>
  <c r="J2162" i="8"/>
  <c r="J2163" i="8"/>
  <c r="J2164" i="8"/>
  <c r="J2165" i="8"/>
  <c r="J2166" i="8"/>
  <c r="J2167" i="8"/>
  <c r="J2168" i="8"/>
  <c r="J2169" i="8"/>
  <c r="J2170" i="8"/>
  <c r="J2171" i="8"/>
  <c r="J2172" i="8"/>
  <c r="J2173" i="8"/>
  <c r="J2174" i="8"/>
  <c r="J2175" i="8"/>
  <c r="J2176" i="8"/>
  <c r="J2177" i="8"/>
  <c r="J2178" i="8"/>
  <c r="J2179" i="8"/>
  <c r="J2180" i="8"/>
  <c r="J2181" i="8"/>
  <c r="J2182" i="8"/>
  <c r="J2183" i="8"/>
  <c r="J2184" i="8"/>
  <c r="J2185" i="8"/>
  <c r="J2186" i="8"/>
  <c r="J2187" i="8"/>
  <c r="J2188" i="8"/>
  <c r="J2189" i="8"/>
  <c r="J2190" i="8"/>
  <c r="J2191" i="8"/>
  <c r="J2192" i="8"/>
  <c r="J2193" i="8"/>
  <c r="J2194" i="8"/>
  <c r="J2195" i="8"/>
  <c r="J2196" i="8"/>
  <c r="J2197" i="8"/>
  <c r="J2198" i="8"/>
  <c r="J2199" i="8"/>
  <c r="J2200" i="8"/>
  <c r="J2201" i="8"/>
  <c r="J2202" i="8"/>
  <c r="J2203" i="8"/>
  <c r="J2204" i="8"/>
  <c r="J2205" i="8"/>
  <c r="J2206" i="8"/>
  <c r="J2207" i="8"/>
  <c r="J2208" i="8"/>
  <c r="J2209" i="8"/>
  <c r="J2210" i="8"/>
  <c r="J2211" i="8"/>
  <c r="J2212" i="8"/>
  <c r="J2213" i="8"/>
  <c r="J2214" i="8"/>
  <c r="J2215" i="8"/>
  <c r="J2216" i="8"/>
  <c r="J2217" i="8"/>
  <c r="J2218" i="8"/>
  <c r="J2219" i="8"/>
  <c r="J2220" i="8"/>
  <c r="J2221" i="8"/>
  <c r="J2222" i="8"/>
  <c r="J2223" i="8"/>
  <c r="J2224" i="8"/>
  <c r="J2225" i="8"/>
  <c r="J2226" i="8"/>
  <c r="J2227" i="8"/>
  <c r="J2228" i="8"/>
  <c r="J2229" i="8"/>
  <c r="J2230" i="8"/>
  <c r="J2231" i="8"/>
  <c r="J2232" i="8"/>
  <c r="J2233" i="8"/>
  <c r="J2234" i="8"/>
  <c r="J2235" i="8"/>
  <c r="J2236" i="8"/>
  <c r="J2237" i="8"/>
  <c r="J2238" i="8"/>
  <c r="J2239" i="8"/>
  <c r="J2240" i="8"/>
  <c r="J2241" i="8"/>
  <c r="J2242" i="8"/>
  <c r="J2243" i="8"/>
  <c r="J2244" i="8"/>
  <c r="J2245" i="8"/>
  <c r="J2246" i="8"/>
  <c r="J2247" i="8"/>
  <c r="J2248" i="8"/>
  <c r="J2249" i="8"/>
  <c r="J2250" i="8"/>
  <c r="J2251" i="8"/>
  <c r="J2252" i="8"/>
  <c r="J2253" i="8"/>
  <c r="J2254" i="8"/>
  <c r="J2255" i="8"/>
  <c r="J2256" i="8"/>
  <c r="J2257" i="8"/>
  <c r="J2258" i="8"/>
  <c r="J2259" i="8"/>
  <c r="J2260" i="8"/>
  <c r="J2261" i="8"/>
  <c r="J2262" i="8"/>
  <c r="J2263" i="8"/>
  <c r="J2264" i="8"/>
  <c r="J2265" i="8"/>
  <c r="J2266" i="8"/>
  <c r="J2267" i="8"/>
  <c r="J2268" i="8"/>
  <c r="J2269" i="8"/>
  <c r="J2270" i="8"/>
  <c r="J2271" i="8"/>
  <c r="J2272" i="8"/>
  <c r="J2273" i="8"/>
  <c r="J2274" i="8"/>
  <c r="J2275" i="8"/>
  <c r="J2276" i="8"/>
  <c r="J2277" i="8"/>
  <c r="J2278" i="8"/>
  <c r="J2279" i="8"/>
  <c r="J2280" i="8"/>
  <c r="J2281" i="8"/>
  <c r="J2282" i="8"/>
  <c r="J2283" i="8"/>
  <c r="J2284" i="8"/>
  <c r="J2285" i="8"/>
  <c r="J2286" i="8"/>
  <c r="J2287" i="8"/>
  <c r="J2288" i="8"/>
  <c r="J2289" i="8"/>
  <c r="J2290" i="8"/>
  <c r="J2291" i="8"/>
  <c r="J2292" i="8"/>
  <c r="J2293" i="8"/>
  <c r="J2294" i="8"/>
  <c r="J2295" i="8"/>
  <c r="J2296" i="8"/>
  <c r="J2297" i="8"/>
  <c r="J2298" i="8"/>
  <c r="J2299" i="8"/>
  <c r="J2300" i="8"/>
  <c r="J2301" i="8"/>
  <c r="J2302" i="8"/>
  <c r="J2303" i="8"/>
  <c r="J2304" i="8"/>
  <c r="J2305" i="8"/>
  <c r="J2306" i="8"/>
  <c r="J2307" i="8"/>
  <c r="J2308" i="8"/>
  <c r="J2309" i="8"/>
  <c r="J2310" i="8"/>
  <c r="J2311" i="8"/>
  <c r="J2312" i="8"/>
  <c r="J2313" i="8"/>
  <c r="J2314" i="8"/>
  <c r="J2315" i="8"/>
  <c r="J2316" i="8"/>
  <c r="J2317" i="8"/>
  <c r="J2318" i="8"/>
  <c r="J2319" i="8"/>
  <c r="J2320" i="8"/>
  <c r="J2321" i="8"/>
  <c r="J2322" i="8"/>
  <c r="J2323" i="8"/>
  <c r="J2324" i="8"/>
  <c r="J2325" i="8"/>
  <c r="J2326" i="8"/>
  <c r="J2327" i="8"/>
  <c r="J2328" i="8"/>
  <c r="J2329" i="8"/>
  <c r="J2330" i="8"/>
  <c r="J2331" i="8"/>
  <c r="J2332" i="8"/>
  <c r="J2333" i="8"/>
  <c r="J2334" i="8"/>
  <c r="J2335" i="8"/>
  <c r="J2336" i="8"/>
  <c r="J2337" i="8"/>
  <c r="J2338" i="8"/>
  <c r="J2339" i="8"/>
  <c r="J2340" i="8"/>
  <c r="J2341" i="8"/>
  <c r="J2342" i="8"/>
  <c r="J2343" i="8"/>
  <c r="J2344" i="8"/>
  <c r="J2345" i="8"/>
  <c r="J2346" i="8"/>
  <c r="J2347" i="8"/>
  <c r="J2348" i="8"/>
  <c r="J2349" i="8"/>
  <c r="J2350" i="8"/>
  <c r="J2351" i="8"/>
  <c r="J2352" i="8"/>
  <c r="J2353" i="8"/>
  <c r="J2354" i="8"/>
  <c r="J2355" i="8"/>
  <c r="J2356" i="8"/>
  <c r="J2357" i="8"/>
  <c r="J2358" i="8"/>
  <c r="J2359" i="8"/>
  <c r="J2360" i="8"/>
  <c r="J2361" i="8"/>
  <c r="J2362" i="8"/>
  <c r="J2363" i="8"/>
  <c r="J2364" i="8"/>
  <c r="J2365" i="8"/>
  <c r="J2366" i="8"/>
  <c r="J2367" i="8"/>
  <c r="J2368" i="8"/>
  <c r="J2369" i="8"/>
  <c r="J2370" i="8"/>
  <c r="J2371" i="8"/>
  <c r="J2372" i="8"/>
  <c r="J2373" i="8"/>
  <c r="J2374" i="8"/>
  <c r="J2375" i="8"/>
  <c r="J2376" i="8"/>
  <c r="J2377" i="8"/>
  <c r="J2378" i="8"/>
  <c r="J2379" i="8"/>
  <c r="J2380" i="8"/>
  <c r="J2381" i="8"/>
  <c r="J2382" i="8"/>
  <c r="J2383" i="8"/>
  <c r="J2384" i="8"/>
  <c r="J2385" i="8"/>
  <c r="J2386" i="8"/>
  <c r="J2387" i="8"/>
  <c r="J2388" i="8"/>
  <c r="J2389" i="8"/>
  <c r="J2390" i="8"/>
  <c r="J2391" i="8"/>
  <c r="J2392" i="8"/>
  <c r="J2393" i="8"/>
  <c r="J2394" i="8"/>
  <c r="J2395" i="8"/>
  <c r="J2396" i="8"/>
  <c r="J2397" i="8"/>
  <c r="J2398" i="8"/>
  <c r="J2399" i="8"/>
  <c r="J2400" i="8"/>
  <c r="J2401" i="8"/>
  <c r="J2402" i="8"/>
  <c r="J2403" i="8"/>
  <c r="J2404" i="8"/>
  <c r="J2405" i="8"/>
  <c r="J2406" i="8"/>
  <c r="J2407" i="8"/>
  <c r="J2408" i="8"/>
  <c r="J2409" i="8"/>
  <c r="J2410" i="8"/>
  <c r="J2411" i="8"/>
  <c r="J2412" i="8"/>
  <c r="J2413" i="8"/>
  <c r="J2414" i="8"/>
  <c r="J2415" i="8"/>
  <c r="J2416" i="8"/>
  <c r="J2417" i="8"/>
  <c r="J2418" i="8"/>
  <c r="J2419" i="8"/>
  <c r="J2420" i="8"/>
  <c r="J2421" i="8"/>
  <c r="J2422" i="8"/>
  <c r="J2423" i="8"/>
  <c r="J2424" i="8"/>
  <c r="J2425" i="8"/>
  <c r="J2426" i="8"/>
  <c r="J2427" i="8"/>
  <c r="J2428" i="8"/>
  <c r="J2429" i="8"/>
  <c r="J2430" i="8"/>
  <c r="J2431" i="8"/>
  <c r="J2432" i="8"/>
  <c r="J2433" i="8"/>
  <c r="J2434" i="8"/>
  <c r="J2435" i="8"/>
  <c r="J2436" i="8"/>
  <c r="J2437" i="8"/>
  <c r="J2438" i="8"/>
  <c r="J2439" i="8"/>
  <c r="J2440" i="8"/>
  <c r="J2441" i="8"/>
  <c r="J2442" i="8"/>
  <c r="J2443" i="8"/>
  <c r="J2444" i="8"/>
  <c r="J2445" i="8"/>
  <c r="J2446" i="8"/>
  <c r="J2447" i="8"/>
  <c r="J2448" i="8"/>
  <c r="J2449" i="8"/>
  <c r="J2450" i="8"/>
  <c r="J2451" i="8"/>
  <c r="J2452" i="8"/>
  <c r="J2453" i="8"/>
  <c r="J2454" i="8"/>
  <c r="J2455" i="8"/>
  <c r="J2456" i="8"/>
  <c r="J2457" i="8"/>
  <c r="J2458" i="8"/>
  <c r="J2459" i="8"/>
  <c r="J2460" i="8"/>
  <c r="J2461" i="8"/>
  <c r="J2462" i="8"/>
  <c r="J2463" i="8"/>
  <c r="J2464" i="8"/>
  <c r="J2465" i="8"/>
  <c r="J2466" i="8"/>
  <c r="J2467" i="8"/>
  <c r="J2468" i="8"/>
  <c r="J2469" i="8"/>
  <c r="J2470" i="8"/>
  <c r="J2471" i="8"/>
  <c r="J2472" i="8"/>
  <c r="J2473" i="8"/>
  <c r="J2474" i="8"/>
  <c r="J2475" i="8"/>
  <c r="J2476" i="8"/>
  <c r="J2477" i="8"/>
  <c r="J2478" i="8"/>
  <c r="J2479" i="8"/>
  <c r="J2480" i="8"/>
  <c r="J2481" i="8"/>
  <c r="J2482" i="8"/>
  <c r="J2483" i="8"/>
  <c r="J2484" i="8"/>
  <c r="J2485" i="8"/>
  <c r="J2486" i="8"/>
  <c r="J2487" i="8"/>
  <c r="J2488" i="8"/>
  <c r="J2489" i="8"/>
  <c r="J2490" i="8"/>
  <c r="J2491" i="8"/>
  <c r="J2492" i="8"/>
  <c r="J2493" i="8"/>
  <c r="J2494" i="8"/>
  <c r="J2495" i="8"/>
  <c r="J2496" i="8"/>
  <c r="J2497" i="8"/>
  <c r="J2498" i="8"/>
  <c r="J2499" i="8"/>
  <c r="J2500" i="8"/>
  <c r="J2501" i="8"/>
  <c r="J2502" i="8"/>
  <c r="J2503" i="8"/>
  <c r="J2504" i="8"/>
  <c r="J2505" i="8"/>
  <c r="J2506" i="8"/>
  <c r="J2507" i="8"/>
  <c r="J2508" i="8"/>
  <c r="J2509" i="8"/>
  <c r="J2510" i="8"/>
  <c r="J2511" i="8"/>
  <c r="J2512" i="8"/>
  <c r="J2513" i="8"/>
  <c r="J2514" i="8"/>
  <c r="J2515" i="8"/>
  <c r="J2516" i="8"/>
  <c r="J2517" i="8"/>
  <c r="J2518" i="8"/>
  <c r="J2519" i="8"/>
  <c r="J2520" i="8"/>
  <c r="J2521" i="8"/>
  <c r="J2522" i="8"/>
  <c r="J2523" i="8"/>
  <c r="J2524" i="8"/>
  <c r="J2525" i="8"/>
  <c r="J2526" i="8"/>
  <c r="J2527" i="8"/>
  <c r="J2528" i="8"/>
  <c r="J2529" i="8"/>
  <c r="J2530" i="8"/>
  <c r="J2531" i="8"/>
  <c r="J2532" i="8"/>
  <c r="J2533" i="8"/>
  <c r="J2534" i="8"/>
  <c r="J2535" i="8"/>
  <c r="J2536" i="8"/>
  <c r="J2537" i="8"/>
  <c r="J2538" i="8"/>
  <c r="J2539" i="8"/>
  <c r="J2540" i="8"/>
  <c r="J2541" i="8"/>
  <c r="J2542" i="8"/>
  <c r="J2543" i="8"/>
  <c r="J2544" i="8"/>
  <c r="J2545" i="8"/>
  <c r="J2546" i="8"/>
  <c r="J2547" i="8"/>
  <c r="J2548" i="8"/>
  <c r="J2549" i="8"/>
  <c r="J2550" i="8"/>
  <c r="J2551" i="8"/>
  <c r="J2552" i="8"/>
  <c r="J2553" i="8"/>
  <c r="J2554" i="8"/>
  <c r="J2555" i="8"/>
  <c r="J2556" i="8"/>
  <c r="J2557" i="8"/>
  <c r="J2558" i="8"/>
  <c r="J2559" i="8"/>
  <c r="J2560" i="8"/>
  <c r="J2561" i="8"/>
  <c r="J2562" i="8"/>
  <c r="J2563" i="8"/>
  <c r="J2564" i="8"/>
  <c r="J2565" i="8"/>
  <c r="J2566" i="8"/>
  <c r="J2567" i="8"/>
  <c r="J2568" i="8"/>
  <c r="J2569" i="8"/>
  <c r="J2570" i="8"/>
  <c r="J2571" i="8"/>
  <c r="J2572" i="8"/>
  <c r="J2573" i="8"/>
  <c r="J2574" i="8"/>
  <c r="J2575" i="8"/>
  <c r="J2576" i="8"/>
  <c r="J2577" i="8"/>
  <c r="J2578" i="8"/>
  <c r="J2579" i="8"/>
  <c r="J2580" i="8"/>
  <c r="J2581" i="8"/>
  <c r="J2582" i="8"/>
  <c r="J2583" i="8"/>
  <c r="J2584" i="8"/>
  <c r="J2585" i="8"/>
  <c r="J2586" i="8"/>
  <c r="J2587" i="8"/>
  <c r="J2588" i="8"/>
  <c r="J2589" i="8"/>
  <c r="J2590" i="8"/>
  <c r="J2591" i="8"/>
  <c r="J2592" i="8"/>
  <c r="J2593" i="8"/>
  <c r="J2594" i="8"/>
  <c r="J2595" i="8"/>
  <c r="J2596" i="8"/>
  <c r="J2597" i="8"/>
  <c r="J2598" i="8"/>
  <c r="J2599" i="8"/>
  <c r="J2600" i="8"/>
  <c r="J2601" i="8"/>
  <c r="J2602" i="8"/>
  <c r="J2603" i="8"/>
  <c r="J2604" i="8"/>
  <c r="J2605" i="8"/>
  <c r="J2606" i="8"/>
  <c r="J2607" i="8"/>
  <c r="J2608" i="8"/>
  <c r="J2609" i="8"/>
  <c r="J2610" i="8"/>
  <c r="J2611" i="8"/>
  <c r="J2612" i="8"/>
  <c r="J2613" i="8"/>
  <c r="J2614" i="8"/>
  <c r="J2615" i="8"/>
  <c r="J2616" i="8"/>
  <c r="J2617" i="8"/>
  <c r="J2618" i="8"/>
  <c r="J2619" i="8"/>
  <c r="J2620" i="8"/>
  <c r="J2621" i="8"/>
  <c r="J2622" i="8"/>
  <c r="J2623" i="8"/>
  <c r="J2624" i="8"/>
  <c r="J2625" i="8"/>
  <c r="J2626" i="8"/>
  <c r="J2627" i="8"/>
  <c r="J2628" i="8"/>
  <c r="J2629" i="8"/>
  <c r="J2630" i="8"/>
  <c r="J2631" i="8"/>
  <c r="J2632" i="8"/>
  <c r="J2633" i="8"/>
  <c r="J2634" i="8"/>
  <c r="J2635" i="8"/>
  <c r="J2636" i="8"/>
  <c r="J2637" i="8"/>
  <c r="J2638" i="8"/>
  <c r="J2639" i="8"/>
  <c r="J2640" i="8"/>
  <c r="J2641" i="8"/>
  <c r="J2642" i="8"/>
  <c r="J2643" i="8"/>
  <c r="J2644" i="8"/>
  <c r="J2645" i="8"/>
  <c r="J2646" i="8"/>
  <c r="J2647" i="8"/>
  <c r="J2648" i="8"/>
  <c r="J2649" i="8"/>
  <c r="J2650" i="8"/>
  <c r="J2651" i="8"/>
  <c r="J2652" i="8"/>
  <c r="J2653" i="8"/>
  <c r="J2654" i="8"/>
  <c r="J2655" i="8"/>
  <c r="J2656" i="8"/>
  <c r="J2657" i="8"/>
  <c r="J2658" i="8"/>
  <c r="J2659" i="8"/>
  <c r="J2660" i="8"/>
  <c r="J2661" i="8"/>
  <c r="J2662" i="8"/>
  <c r="J2663" i="8"/>
  <c r="J2664" i="8"/>
  <c r="J2665" i="8"/>
  <c r="J2666" i="8"/>
  <c r="J2667" i="8"/>
  <c r="J2668" i="8"/>
  <c r="J2669" i="8"/>
  <c r="J2670" i="8"/>
  <c r="J2671" i="8"/>
  <c r="J2672" i="8"/>
  <c r="J2673" i="8"/>
  <c r="J2674" i="8"/>
  <c r="J2675" i="8"/>
  <c r="J2676" i="8"/>
  <c r="J2677" i="8"/>
  <c r="J2678" i="8"/>
  <c r="J2679" i="8"/>
  <c r="J2680" i="8"/>
  <c r="J2681" i="8"/>
  <c r="J2682" i="8"/>
  <c r="J2683" i="8"/>
  <c r="J2684" i="8"/>
  <c r="J2685" i="8"/>
  <c r="J2686" i="8"/>
  <c r="J2687" i="8"/>
  <c r="J2688" i="8"/>
  <c r="J2689" i="8"/>
  <c r="J2690" i="8"/>
  <c r="J2691" i="8"/>
  <c r="J2692" i="8"/>
  <c r="J2693" i="8"/>
  <c r="J2694" i="8"/>
  <c r="J2695" i="8"/>
  <c r="J2696" i="8"/>
  <c r="J2697" i="8"/>
  <c r="J2698" i="8"/>
  <c r="J2699" i="8"/>
  <c r="J2700" i="8"/>
  <c r="J2701" i="8"/>
  <c r="J2702" i="8"/>
  <c r="J2703" i="8"/>
  <c r="J2704" i="8"/>
  <c r="J2705" i="8"/>
  <c r="J2706" i="8"/>
  <c r="J2707" i="8"/>
  <c r="J2708" i="8"/>
  <c r="J2709" i="8"/>
  <c r="J2710" i="8"/>
  <c r="J2711" i="8"/>
  <c r="J2712" i="8"/>
  <c r="J2713" i="8"/>
  <c r="J2714" i="8"/>
  <c r="J2715" i="8"/>
  <c r="J2716" i="8"/>
  <c r="J2717" i="8"/>
  <c r="J2718" i="8"/>
  <c r="J2719" i="8"/>
  <c r="J2720" i="8"/>
  <c r="J2721" i="8"/>
  <c r="J2722" i="8"/>
  <c r="J2723" i="8"/>
  <c r="J2724" i="8"/>
  <c r="J2725" i="8"/>
  <c r="J2726" i="8"/>
  <c r="J2727" i="8"/>
  <c r="J2728" i="8"/>
  <c r="J2729" i="8"/>
  <c r="J2730" i="8"/>
  <c r="J2731" i="8"/>
  <c r="J2732" i="8"/>
  <c r="J2733" i="8"/>
  <c r="J2734" i="8"/>
  <c r="J2735" i="8"/>
  <c r="J2736" i="8"/>
  <c r="J2737" i="8"/>
  <c r="J2738" i="8"/>
  <c r="J2739" i="8"/>
  <c r="J2740" i="8"/>
  <c r="J2741" i="8"/>
  <c r="J2742" i="8"/>
  <c r="J2743" i="8"/>
  <c r="J2744" i="8"/>
  <c r="J2745" i="8"/>
  <c r="J2746" i="8"/>
  <c r="J2747" i="8"/>
  <c r="J2748" i="8"/>
  <c r="J2749" i="8"/>
  <c r="J2750" i="8"/>
  <c r="J2751" i="8"/>
  <c r="J2752" i="8"/>
  <c r="J2753" i="8"/>
  <c r="J2754" i="8"/>
  <c r="J2755" i="8"/>
  <c r="J2756" i="8"/>
  <c r="J2757" i="8"/>
  <c r="J2758" i="8"/>
  <c r="J2759" i="8"/>
  <c r="J2760" i="8"/>
  <c r="J2761" i="8"/>
  <c r="J2762" i="8"/>
  <c r="J2763" i="8"/>
  <c r="J2764" i="8"/>
  <c r="J2765" i="8"/>
  <c r="J2766" i="8"/>
  <c r="J2767" i="8"/>
  <c r="J2768" i="8"/>
  <c r="J2769" i="8"/>
  <c r="J2770" i="8"/>
  <c r="J2771" i="8"/>
  <c r="J2772" i="8"/>
  <c r="J2773" i="8"/>
  <c r="J2774" i="8"/>
  <c r="J2775" i="8"/>
  <c r="J2776" i="8"/>
  <c r="J2777" i="8"/>
  <c r="J2778" i="8"/>
  <c r="J2779" i="8"/>
  <c r="J2780" i="8"/>
  <c r="J2781" i="8"/>
  <c r="J2782" i="8"/>
  <c r="J2783" i="8"/>
  <c r="J2784" i="8"/>
  <c r="J2785" i="8"/>
  <c r="J2786" i="8"/>
  <c r="J2787" i="8"/>
  <c r="J2788" i="8"/>
  <c r="J2789" i="8"/>
  <c r="J2790" i="8"/>
  <c r="J2791" i="8"/>
  <c r="J2792" i="8"/>
  <c r="J2793" i="8"/>
  <c r="J2794" i="8"/>
  <c r="J2795" i="8"/>
  <c r="J2796" i="8"/>
  <c r="J2797" i="8"/>
  <c r="J2798" i="8"/>
  <c r="J2799" i="8"/>
  <c r="J2800" i="8"/>
  <c r="J2801" i="8"/>
  <c r="J2802" i="8"/>
  <c r="J2803" i="8"/>
  <c r="J2804" i="8"/>
  <c r="J2805" i="8"/>
  <c r="J2806" i="8"/>
  <c r="J2807" i="8"/>
  <c r="J2808" i="8"/>
  <c r="J2809" i="8"/>
  <c r="J2810" i="8"/>
  <c r="J2811" i="8"/>
  <c r="J2812" i="8"/>
  <c r="J2813" i="8"/>
  <c r="J2814" i="8"/>
  <c r="J2815" i="8"/>
  <c r="J2816" i="8"/>
  <c r="J2817" i="8"/>
  <c r="J2818" i="8"/>
  <c r="J2819" i="8"/>
  <c r="J2820" i="8"/>
  <c r="J2821" i="8"/>
  <c r="J2822" i="8"/>
  <c r="J2823" i="8"/>
  <c r="J2824" i="8"/>
  <c r="J2825" i="8"/>
  <c r="J2826" i="8"/>
  <c r="J2827" i="8"/>
  <c r="J2828" i="8"/>
  <c r="J2829" i="8"/>
  <c r="J2830" i="8"/>
  <c r="J2831" i="8"/>
  <c r="J2832" i="8"/>
  <c r="J2833" i="8"/>
  <c r="J2834" i="8"/>
  <c r="J2835" i="8"/>
  <c r="J2836" i="8"/>
  <c r="J2837" i="8"/>
  <c r="J2838" i="8"/>
  <c r="J2839" i="8"/>
  <c r="J2840" i="8"/>
  <c r="J2841" i="8"/>
  <c r="J2842" i="8"/>
  <c r="J2843" i="8"/>
  <c r="J2844" i="8"/>
  <c r="J2845" i="8"/>
  <c r="J2846" i="8"/>
  <c r="J2847" i="8"/>
  <c r="J2848" i="8"/>
  <c r="J2849" i="8"/>
  <c r="J2850" i="8"/>
  <c r="J2851" i="8"/>
  <c r="J2852" i="8"/>
  <c r="J2853" i="8"/>
  <c r="J2854" i="8"/>
  <c r="J2855" i="8"/>
  <c r="J2856" i="8"/>
  <c r="J2857" i="8"/>
  <c r="J2858" i="8"/>
  <c r="J2859" i="8"/>
  <c r="J2860" i="8"/>
  <c r="J2861" i="8"/>
  <c r="J2862" i="8"/>
  <c r="J2863" i="8"/>
  <c r="J2864" i="8"/>
  <c r="J2865" i="8"/>
  <c r="J2866" i="8"/>
  <c r="J2867" i="8"/>
  <c r="J2868" i="8"/>
  <c r="J2869" i="8"/>
  <c r="J2870" i="8"/>
  <c r="J2871" i="8"/>
  <c r="J2872" i="8"/>
  <c r="J2873" i="8"/>
  <c r="J2874" i="8"/>
  <c r="J2875" i="8"/>
  <c r="J2876" i="8"/>
  <c r="J2877" i="8"/>
  <c r="J2878" i="8"/>
  <c r="J2879" i="8"/>
  <c r="J2880" i="8"/>
  <c r="J2881" i="8"/>
  <c r="J2882" i="8"/>
  <c r="J2883" i="8"/>
  <c r="J2884" i="8"/>
  <c r="J2885" i="8"/>
  <c r="J2886" i="8"/>
  <c r="J2887" i="8"/>
  <c r="J2888" i="8"/>
  <c r="J2889" i="8"/>
  <c r="J2890" i="8"/>
  <c r="J2891" i="8"/>
  <c r="J2892" i="8"/>
  <c r="J2893" i="8"/>
  <c r="J2894" i="8"/>
  <c r="J2895" i="8"/>
  <c r="J2896" i="8"/>
  <c r="J2897" i="8"/>
  <c r="J2898" i="8"/>
  <c r="J2899" i="8"/>
  <c r="J2900" i="8"/>
  <c r="J2901" i="8"/>
  <c r="J2902" i="8"/>
  <c r="J2903" i="8"/>
  <c r="J2904" i="8"/>
  <c r="J2905" i="8"/>
  <c r="J2906" i="8"/>
  <c r="J2907" i="8"/>
  <c r="J2908" i="8"/>
  <c r="J2909" i="8"/>
  <c r="J2910" i="8"/>
  <c r="J2911" i="8"/>
  <c r="J2912" i="8"/>
  <c r="J2913" i="8"/>
  <c r="J2914" i="8"/>
  <c r="J2915" i="8"/>
  <c r="J2916" i="8"/>
  <c r="J2917" i="8"/>
  <c r="J2918" i="8"/>
  <c r="J2919" i="8"/>
  <c r="J2920" i="8"/>
  <c r="J2921" i="8"/>
  <c r="J2922" i="8"/>
  <c r="J2923" i="8"/>
  <c r="J2924" i="8"/>
  <c r="J2925" i="8"/>
  <c r="J2926" i="8"/>
  <c r="J2927" i="8"/>
  <c r="J2928" i="8"/>
  <c r="J2929" i="8"/>
  <c r="J2930" i="8"/>
  <c r="J2931" i="8"/>
  <c r="J2932" i="8"/>
  <c r="J2933" i="8"/>
  <c r="J2934" i="8"/>
  <c r="J2935" i="8"/>
  <c r="J2936" i="8"/>
  <c r="J2937" i="8"/>
  <c r="J2938" i="8"/>
  <c r="J2939" i="8"/>
  <c r="J2940" i="8"/>
  <c r="J2941" i="8"/>
  <c r="J2942" i="8"/>
  <c r="J2943" i="8"/>
  <c r="J2944" i="8"/>
  <c r="J2945" i="8"/>
  <c r="J2946" i="8"/>
  <c r="J2947" i="8"/>
  <c r="J2948" i="8"/>
  <c r="J2949" i="8"/>
  <c r="J2950" i="8"/>
  <c r="J2951" i="8"/>
  <c r="J2952" i="8"/>
  <c r="J2953" i="8"/>
  <c r="J2954" i="8"/>
  <c r="J2955" i="8"/>
  <c r="J2956" i="8"/>
  <c r="J2957" i="8"/>
  <c r="J2958" i="8"/>
  <c r="J2959" i="8"/>
  <c r="J2960" i="8"/>
  <c r="J2961" i="8"/>
  <c r="J2962" i="8"/>
  <c r="J2963" i="8"/>
  <c r="J2964" i="8"/>
  <c r="J2965" i="8"/>
  <c r="J2966" i="8"/>
  <c r="J2967" i="8"/>
  <c r="J2968" i="8"/>
  <c r="J2969" i="8"/>
  <c r="J2970" i="8"/>
  <c r="J2971" i="8"/>
  <c r="J2972" i="8"/>
  <c r="J2973" i="8"/>
  <c r="J2974" i="8"/>
  <c r="J2975" i="8"/>
  <c r="J2976" i="8"/>
  <c r="J2977" i="8"/>
  <c r="J2978" i="8"/>
  <c r="J2979" i="8"/>
  <c r="J2980" i="8"/>
  <c r="J2981" i="8"/>
  <c r="J2982" i="8"/>
  <c r="J2983" i="8"/>
  <c r="J2984" i="8"/>
  <c r="J2985" i="8"/>
  <c r="J2986" i="8"/>
  <c r="J2987" i="8"/>
  <c r="J2988" i="8"/>
  <c r="J2989" i="8"/>
  <c r="J2990" i="8"/>
  <c r="J2991" i="8"/>
  <c r="J2992" i="8"/>
  <c r="J2993" i="8"/>
  <c r="J2994" i="8"/>
  <c r="J2995" i="8"/>
  <c r="J2996" i="8"/>
  <c r="J2997" i="8"/>
  <c r="J2998" i="8"/>
  <c r="J2999" i="8"/>
  <c r="J3000" i="8"/>
  <c r="J3001" i="8"/>
  <c r="J3002" i="8"/>
  <c r="J3003" i="8"/>
  <c r="J3004" i="8"/>
  <c r="J3005" i="8"/>
  <c r="J3006" i="8"/>
  <c r="J3007" i="8"/>
  <c r="J3008" i="8"/>
  <c r="J3009" i="8"/>
  <c r="J3010" i="8"/>
  <c r="J3011" i="8"/>
  <c r="J3012" i="8"/>
  <c r="J3013" i="8"/>
  <c r="J3014" i="8"/>
  <c r="J3015" i="8"/>
  <c r="J3016" i="8"/>
  <c r="J3017" i="8"/>
  <c r="J3018" i="8"/>
  <c r="J3019" i="8"/>
  <c r="J3020" i="8"/>
  <c r="J3021" i="8"/>
  <c r="J3022" i="8"/>
  <c r="J3023" i="8"/>
  <c r="J3024" i="8"/>
  <c r="J3025" i="8"/>
  <c r="J3026" i="8"/>
  <c r="J3027" i="8"/>
  <c r="J3028" i="8"/>
  <c r="J3029" i="8"/>
  <c r="J3030" i="8"/>
  <c r="J3031" i="8"/>
  <c r="J3032" i="8"/>
  <c r="J3033" i="8"/>
  <c r="J3034" i="8"/>
  <c r="J3035" i="8"/>
  <c r="J3036" i="8"/>
  <c r="J3037" i="8"/>
  <c r="J3038" i="8"/>
  <c r="J3039" i="8"/>
  <c r="J3040" i="8"/>
  <c r="J3041" i="8"/>
  <c r="J3042" i="8"/>
  <c r="J3043" i="8"/>
  <c r="J3044" i="8"/>
  <c r="J3045" i="8"/>
  <c r="J3046" i="8"/>
  <c r="J3047" i="8"/>
  <c r="J3048" i="8"/>
  <c r="J3049" i="8"/>
  <c r="J3050" i="8"/>
  <c r="J3051" i="8"/>
  <c r="J3052" i="8"/>
  <c r="J3053" i="8"/>
  <c r="J3054" i="8"/>
  <c r="J3055" i="8"/>
  <c r="J3056" i="8"/>
  <c r="J3057" i="8"/>
  <c r="J3058" i="8"/>
  <c r="J3059" i="8"/>
  <c r="J3060" i="8"/>
  <c r="J3061" i="8"/>
  <c r="J3062" i="8"/>
  <c r="J3063" i="8"/>
  <c r="J3064" i="8"/>
  <c r="J3065" i="8"/>
  <c r="J3066" i="8"/>
  <c r="J3067" i="8"/>
  <c r="J3068" i="8"/>
  <c r="J3069" i="8"/>
  <c r="J3070" i="8"/>
  <c r="J3071" i="8"/>
  <c r="J3072" i="8"/>
  <c r="J3073" i="8"/>
  <c r="J3074" i="8"/>
  <c r="J3075" i="8"/>
  <c r="J3076" i="8"/>
  <c r="J3077" i="8"/>
  <c r="J3078" i="8"/>
  <c r="J3079" i="8"/>
  <c r="J3080" i="8"/>
  <c r="J3081" i="8"/>
  <c r="J3082" i="8"/>
  <c r="J3083" i="8"/>
  <c r="J3084" i="8"/>
  <c r="J3085" i="8"/>
  <c r="J3086" i="8"/>
  <c r="J3087" i="8"/>
  <c r="J3088" i="8"/>
  <c r="J3089" i="8"/>
  <c r="J3090" i="8"/>
  <c r="J3091" i="8"/>
  <c r="J3092" i="8"/>
  <c r="J3093" i="8"/>
  <c r="J3094" i="8"/>
  <c r="J3095" i="8"/>
  <c r="J3096" i="8"/>
  <c r="J3097" i="8"/>
  <c r="J3098" i="8"/>
  <c r="J3099" i="8"/>
  <c r="J3100" i="8"/>
  <c r="J3101" i="8"/>
  <c r="J3102" i="8"/>
  <c r="J3103" i="8"/>
  <c r="J3104" i="8"/>
  <c r="J3105" i="8"/>
  <c r="J3106" i="8"/>
  <c r="J3107" i="8"/>
  <c r="J3108" i="8"/>
  <c r="J3109" i="8"/>
  <c r="J3110" i="8"/>
  <c r="J3111" i="8"/>
  <c r="J3112" i="8"/>
  <c r="J3113" i="8"/>
  <c r="J3114" i="8"/>
  <c r="J3115" i="8"/>
  <c r="J3116" i="8"/>
  <c r="J3117" i="8"/>
  <c r="J3118" i="8"/>
  <c r="J3119" i="8"/>
  <c r="J3120" i="8"/>
  <c r="J3121" i="8"/>
  <c r="J3122" i="8"/>
  <c r="J3123" i="8"/>
  <c r="J3124" i="8"/>
  <c r="J3125" i="8"/>
  <c r="J3126" i="8"/>
  <c r="J3127" i="8"/>
  <c r="J3128" i="8"/>
  <c r="J3129" i="8"/>
  <c r="J3130" i="8"/>
  <c r="J3131" i="8"/>
  <c r="J3132" i="8"/>
  <c r="J3133" i="8"/>
  <c r="J3134" i="8"/>
  <c r="J3135" i="8"/>
  <c r="J3136" i="8"/>
  <c r="J3137" i="8"/>
  <c r="J3138" i="8"/>
  <c r="J3139" i="8"/>
  <c r="J3140" i="8"/>
  <c r="J3141" i="8"/>
  <c r="J3142" i="8"/>
  <c r="J3143" i="8"/>
  <c r="J3144" i="8"/>
  <c r="J3145" i="8"/>
  <c r="J3146" i="8"/>
  <c r="J3147" i="8"/>
  <c r="J3148" i="8"/>
  <c r="J3149" i="8"/>
  <c r="J3150" i="8"/>
  <c r="J3151" i="8"/>
  <c r="J3152" i="8"/>
  <c r="J3153" i="8"/>
  <c r="J3154" i="8"/>
  <c r="J3155" i="8"/>
  <c r="J3156" i="8"/>
  <c r="J3157" i="8"/>
  <c r="J3158" i="8"/>
  <c r="J3159" i="8"/>
  <c r="J3160" i="8"/>
  <c r="J3161" i="8"/>
  <c r="J3162" i="8"/>
  <c r="J3163" i="8"/>
  <c r="J3164" i="8"/>
  <c r="J3165" i="8"/>
  <c r="J3166" i="8"/>
  <c r="J3167" i="8"/>
  <c r="J3168" i="8"/>
  <c r="J3169" i="8"/>
  <c r="J3170" i="8"/>
  <c r="J3171" i="8"/>
  <c r="J3172" i="8"/>
  <c r="J3173" i="8"/>
  <c r="J3174" i="8"/>
  <c r="J3175" i="8"/>
  <c r="J3176" i="8"/>
  <c r="J3177" i="8"/>
  <c r="J3178" i="8"/>
  <c r="J3179" i="8"/>
  <c r="J3180" i="8"/>
  <c r="J3181" i="8"/>
  <c r="J3182" i="8"/>
  <c r="J3183" i="8"/>
  <c r="J3184" i="8"/>
  <c r="J3185" i="8"/>
  <c r="J3186" i="8"/>
  <c r="J3187" i="8"/>
  <c r="J3188" i="8"/>
  <c r="J3189" i="8"/>
  <c r="J3190" i="8"/>
  <c r="J3191" i="8"/>
  <c r="J3192" i="8"/>
  <c r="J3193" i="8"/>
  <c r="J3194" i="8"/>
  <c r="J3195" i="8"/>
  <c r="J3196" i="8"/>
  <c r="J3197" i="8"/>
  <c r="J3198" i="8"/>
  <c r="J3199" i="8"/>
  <c r="J3200" i="8"/>
  <c r="J3201" i="8"/>
  <c r="J3202" i="8"/>
  <c r="J3203" i="8"/>
  <c r="J3204" i="8"/>
  <c r="J3205" i="8"/>
  <c r="J3206" i="8"/>
  <c r="J3207" i="8"/>
  <c r="J3208" i="8"/>
  <c r="J3209" i="8"/>
  <c r="J3210" i="8"/>
  <c r="J3211" i="8"/>
  <c r="J3212" i="8"/>
  <c r="J3213" i="8"/>
  <c r="J3214" i="8"/>
  <c r="J3215" i="8"/>
  <c r="J3216" i="8"/>
  <c r="J3217" i="8"/>
  <c r="J3218" i="8"/>
  <c r="J3219" i="8"/>
  <c r="J3220" i="8"/>
  <c r="J3221" i="8"/>
  <c r="J3222" i="8"/>
  <c r="J3223" i="8"/>
  <c r="J3224" i="8"/>
  <c r="J3225" i="8"/>
  <c r="J3226" i="8"/>
  <c r="J3227" i="8"/>
  <c r="J3228" i="8"/>
  <c r="J3229" i="8"/>
  <c r="J3230" i="8"/>
  <c r="J3231" i="8"/>
  <c r="J3232" i="8"/>
  <c r="J3233" i="8"/>
  <c r="J3234" i="8"/>
  <c r="J3235" i="8"/>
  <c r="J3236" i="8"/>
  <c r="J3237" i="8"/>
  <c r="J3238" i="8"/>
  <c r="J3239" i="8"/>
  <c r="J3240" i="8"/>
  <c r="J3241" i="8"/>
  <c r="J3242" i="8"/>
  <c r="J3243" i="8"/>
  <c r="J3244" i="8"/>
  <c r="J3245" i="8"/>
  <c r="J3246" i="8"/>
  <c r="J3247" i="8"/>
  <c r="J3248" i="8"/>
  <c r="J3249" i="8"/>
  <c r="J3250" i="8"/>
  <c r="J3251" i="8"/>
  <c r="J3252" i="8"/>
  <c r="J3253" i="8"/>
  <c r="J3254" i="8"/>
  <c r="J3255" i="8"/>
  <c r="J3256" i="8"/>
  <c r="J3257" i="8"/>
  <c r="J3258" i="8"/>
  <c r="J3259" i="8"/>
  <c r="J3260" i="8"/>
  <c r="J3261" i="8"/>
  <c r="J3262" i="8"/>
  <c r="J3263" i="8"/>
  <c r="J3264" i="8"/>
  <c r="J3265" i="8"/>
  <c r="J3266" i="8"/>
  <c r="J3267" i="8"/>
  <c r="J3268" i="8"/>
  <c r="J3269" i="8"/>
  <c r="J3270" i="8"/>
  <c r="J3271" i="8"/>
  <c r="J3272" i="8"/>
  <c r="J3273" i="8"/>
  <c r="J3274" i="8"/>
  <c r="J3275" i="8"/>
  <c r="J3276" i="8"/>
  <c r="J3277" i="8"/>
  <c r="J3278" i="8"/>
  <c r="J3279" i="8"/>
  <c r="J3280" i="8"/>
  <c r="J3281" i="8"/>
  <c r="J3282" i="8"/>
  <c r="J3283" i="8"/>
  <c r="J3284" i="8"/>
  <c r="J3285" i="8"/>
  <c r="J3286" i="8"/>
  <c r="J3287" i="8"/>
  <c r="J3288" i="8"/>
  <c r="J3289" i="8"/>
  <c r="J3290" i="8"/>
  <c r="J3291" i="8"/>
  <c r="J3292" i="8"/>
  <c r="J3293" i="8"/>
  <c r="J3294" i="8"/>
  <c r="J3295" i="8"/>
  <c r="J3296" i="8"/>
  <c r="J3297" i="8"/>
  <c r="J3298" i="8"/>
  <c r="J3299" i="8"/>
  <c r="J3300" i="8"/>
  <c r="J3301" i="8"/>
  <c r="J3302" i="8"/>
  <c r="J3303" i="8"/>
  <c r="J3304" i="8"/>
  <c r="J3305" i="8"/>
  <c r="J3306" i="8"/>
  <c r="J3307" i="8"/>
  <c r="J3308" i="8"/>
  <c r="J3309" i="8"/>
  <c r="J3310" i="8"/>
  <c r="J3311" i="8"/>
  <c r="J3312" i="8"/>
  <c r="J3313" i="8"/>
  <c r="J3314" i="8"/>
  <c r="J3315" i="8"/>
  <c r="J3316" i="8"/>
  <c r="J3317" i="8"/>
  <c r="J3318" i="8"/>
  <c r="J3319" i="8"/>
  <c r="J3320" i="8"/>
  <c r="J3321" i="8"/>
  <c r="J3322" i="8"/>
  <c r="J3323" i="8"/>
  <c r="J3324" i="8"/>
  <c r="J3325" i="8"/>
  <c r="J3326" i="8"/>
  <c r="J3327" i="8"/>
  <c r="J3328" i="8"/>
  <c r="J3329" i="8"/>
  <c r="J3330" i="8"/>
  <c r="J3331" i="8"/>
  <c r="J3332" i="8"/>
  <c r="J3333" i="8"/>
  <c r="J3334" i="8"/>
  <c r="J3335" i="8"/>
  <c r="J3336" i="8"/>
  <c r="J3337" i="8"/>
  <c r="J3338" i="8"/>
  <c r="J3339" i="8"/>
  <c r="J3340" i="8"/>
  <c r="J3341" i="8"/>
  <c r="J3342" i="8"/>
  <c r="J3343" i="8"/>
  <c r="J3344" i="8"/>
  <c r="J3345" i="8"/>
  <c r="J3346" i="8"/>
  <c r="J3347" i="8"/>
  <c r="J3348" i="8"/>
  <c r="J3349" i="8"/>
  <c r="J3350" i="8"/>
  <c r="J3351" i="8"/>
  <c r="J3352" i="8"/>
  <c r="J3353" i="8"/>
  <c r="J3354" i="8"/>
  <c r="J3355" i="8"/>
  <c r="J3356" i="8"/>
  <c r="J3357" i="8"/>
  <c r="J3358" i="8"/>
  <c r="J3359" i="8"/>
  <c r="J3360" i="8"/>
  <c r="J3361" i="8"/>
  <c r="J3362" i="8"/>
  <c r="J3363" i="8"/>
  <c r="J3364" i="8"/>
  <c r="J3365" i="8"/>
  <c r="J3366" i="8"/>
  <c r="J3367" i="8"/>
  <c r="J3368" i="8"/>
  <c r="J3369" i="8"/>
  <c r="J3370" i="8"/>
  <c r="J3371" i="8"/>
  <c r="J3372" i="8"/>
  <c r="J3373" i="8"/>
  <c r="J3374" i="8"/>
  <c r="J3375" i="8"/>
  <c r="J3376" i="8"/>
  <c r="J3377" i="8"/>
  <c r="J3378" i="8"/>
  <c r="J3379" i="8"/>
  <c r="J3380" i="8"/>
  <c r="J3381" i="8"/>
  <c r="J3382" i="8"/>
  <c r="J3383" i="8"/>
  <c r="J3384" i="8"/>
  <c r="J3385" i="8"/>
  <c r="J3386" i="8"/>
  <c r="J3387" i="8"/>
  <c r="J3388" i="8"/>
  <c r="J3389" i="8"/>
  <c r="J3390" i="8"/>
  <c r="J3391" i="8"/>
  <c r="J3392" i="8"/>
  <c r="J3393" i="8"/>
  <c r="J3394" i="8"/>
  <c r="J3395" i="8"/>
  <c r="J3396" i="8"/>
  <c r="J3397" i="8"/>
  <c r="J3398" i="8"/>
  <c r="J3399" i="8"/>
  <c r="J3400" i="8"/>
  <c r="J3401" i="8"/>
  <c r="J3402" i="8"/>
  <c r="J3403" i="8"/>
  <c r="J3404" i="8"/>
  <c r="J3405" i="8"/>
  <c r="J3406" i="8"/>
  <c r="J3407" i="8"/>
  <c r="J3408" i="8"/>
  <c r="J3409" i="8"/>
  <c r="J3410" i="8"/>
  <c r="J3411" i="8"/>
  <c r="J3412" i="8"/>
  <c r="J3413" i="8"/>
  <c r="J3414" i="8"/>
  <c r="J3415" i="8"/>
  <c r="J3416" i="8"/>
  <c r="J3417" i="8"/>
  <c r="J3418" i="8"/>
  <c r="J3419" i="8"/>
  <c r="J3420" i="8"/>
  <c r="J3421" i="8"/>
  <c r="J3422" i="8"/>
  <c r="J3423" i="8"/>
  <c r="J3424" i="8"/>
  <c r="J3425" i="8"/>
  <c r="J3426" i="8"/>
  <c r="J3427" i="8"/>
  <c r="J3428" i="8"/>
  <c r="J3429" i="8"/>
  <c r="J3430" i="8"/>
  <c r="J3431" i="8"/>
  <c r="J3432" i="8"/>
  <c r="J3433" i="8"/>
  <c r="J3434" i="8"/>
  <c r="J3435" i="8"/>
  <c r="J3436" i="8"/>
  <c r="J3437" i="8"/>
  <c r="J3438" i="8"/>
  <c r="J3439" i="8"/>
  <c r="J3440" i="8"/>
  <c r="J3441" i="8"/>
  <c r="J3442" i="8"/>
  <c r="J3443" i="8"/>
  <c r="J3444" i="8"/>
  <c r="J3445" i="8"/>
  <c r="J3446" i="8"/>
  <c r="J3447" i="8"/>
  <c r="J3448" i="8"/>
  <c r="J3449" i="8"/>
  <c r="J3450" i="8"/>
  <c r="J3451" i="8"/>
  <c r="J3452" i="8"/>
  <c r="J3453" i="8"/>
  <c r="J3454" i="8"/>
  <c r="J3455" i="8"/>
  <c r="J3456" i="8"/>
  <c r="J3457" i="8"/>
  <c r="J3458" i="8"/>
  <c r="J3459" i="8"/>
  <c r="J3460" i="8"/>
  <c r="J3461" i="8"/>
  <c r="J3462" i="8"/>
  <c r="J3463" i="8"/>
  <c r="J3464" i="8"/>
  <c r="J3465" i="8"/>
  <c r="J3466" i="8"/>
  <c r="J3467" i="8"/>
  <c r="J3468" i="8"/>
  <c r="J3469" i="8"/>
  <c r="J3470" i="8"/>
  <c r="J3471" i="8"/>
  <c r="J3472" i="8"/>
  <c r="J3473" i="8"/>
  <c r="J3474" i="8"/>
  <c r="J3475" i="8"/>
  <c r="J3476" i="8"/>
  <c r="J3477" i="8"/>
  <c r="J3478" i="8"/>
  <c r="J3479" i="8"/>
  <c r="J3480" i="8"/>
  <c r="J3481" i="8"/>
  <c r="J3482" i="8"/>
  <c r="J3483" i="8"/>
  <c r="J3484" i="8"/>
  <c r="J3485" i="8"/>
  <c r="J3486" i="8"/>
  <c r="J3487" i="8"/>
  <c r="J3488" i="8"/>
  <c r="J3489" i="8"/>
  <c r="J3490" i="8"/>
  <c r="J3491" i="8"/>
  <c r="J3492" i="8"/>
  <c r="J3493" i="8"/>
  <c r="J3494" i="8"/>
  <c r="J3495" i="8"/>
  <c r="J3496" i="8"/>
  <c r="J3497" i="8"/>
  <c r="J3498" i="8"/>
  <c r="J3499" i="8"/>
  <c r="J3500" i="8"/>
  <c r="J3501" i="8"/>
  <c r="J3502" i="8"/>
  <c r="J3503" i="8"/>
  <c r="J3504" i="8"/>
  <c r="J3505" i="8"/>
  <c r="J3506" i="8"/>
  <c r="J3507" i="8"/>
  <c r="J3508" i="8"/>
  <c r="J3509" i="8"/>
  <c r="J3510" i="8"/>
  <c r="J3511" i="8"/>
  <c r="J3512" i="8"/>
  <c r="J3513" i="8"/>
  <c r="J3514" i="8"/>
  <c r="J3515" i="8"/>
  <c r="J3516" i="8"/>
  <c r="J3517" i="8"/>
  <c r="J3518" i="8"/>
  <c r="J3519" i="8"/>
  <c r="J3520" i="8"/>
  <c r="J3521" i="8"/>
  <c r="J3522" i="8"/>
  <c r="J3523" i="8"/>
  <c r="J3524" i="8"/>
  <c r="J3525" i="8"/>
  <c r="J3526" i="8"/>
  <c r="J3527" i="8"/>
  <c r="J3528" i="8"/>
  <c r="J3529" i="8"/>
  <c r="J3530" i="8"/>
  <c r="J3531" i="8"/>
  <c r="J3532" i="8"/>
  <c r="J3533" i="8"/>
  <c r="J3534" i="8"/>
  <c r="J3535" i="8"/>
  <c r="J3536" i="8"/>
  <c r="J3537" i="8"/>
  <c r="J3538" i="8"/>
  <c r="J3539" i="8"/>
  <c r="J3540" i="8"/>
  <c r="J3541" i="8"/>
  <c r="J3542" i="8"/>
  <c r="J3543" i="8"/>
  <c r="J3544" i="8"/>
  <c r="J3545" i="8"/>
  <c r="J3546" i="8"/>
  <c r="J3547" i="8"/>
  <c r="J3548" i="8"/>
  <c r="J3549" i="8"/>
  <c r="J3550" i="8"/>
  <c r="J3551" i="8"/>
  <c r="J3552" i="8"/>
  <c r="J3553" i="8"/>
  <c r="J3554" i="8"/>
  <c r="J3555" i="8"/>
  <c r="J3556" i="8"/>
  <c r="J3557" i="8"/>
  <c r="J3558" i="8"/>
  <c r="J3559" i="8"/>
  <c r="J3560" i="8"/>
  <c r="J3561" i="8"/>
  <c r="J3562" i="8"/>
  <c r="J3563" i="8"/>
  <c r="J3564" i="8"/>
  <c r="J3565" i="8"/>
  <c r="J3566" i="8"/>
  <c r="J3567" i="8"/>
  <c r="J3568" i="8"/>
  <c r="J3569" i="8"/>
  <c r="J3570" i="8"/>
  <c r="J3571" i="8"/>
  <c r="J3572" i="8"/>
  <c r="J3573" i="8"/>
  <c r="J3574" i="8"/>
  <c r="J3575" i="8"/>
  <c r="J3576" i="8"/>
  <c r="J3577" i="8"/>
  <c r="J3578" i="8"/>
  <c r="J3579" i="8"/>
  <c r="J3580" i="8"/>
  <c r="J3581" i="8"/>
  <c r="J3582" i="8"/>
  <c r="J3583" i="8"/>
  <c r="J3584" i="8"/>
  <c r="J3585" i="8"/>
  <c r="J3586" i="8"/>
  <c r="J3587" i="8"/>
  <c r="J3588" i="8"/>
  <c r="J3589" i="8"/>
  <c r="J3590" i="8"/>
  <c r="J3591" i="8"/>
  <c r="J3592" i="8"/>
  <c r="J3593" i="8"/>
  <c r="J3594" i="8"/>
  <c r="J3595" i="8"/>
  <c r="J3596" i="8"/>
  <c r="J3597" i="8"/>
  <c r="J3598" i="8"/>
  <c r="J3599" i="8"/>
  <c r="J3600" i="8"/>
  <c r="J3601" i="8"/>
  <c r="J3602" i="8"/>
  <c r="J3603" i="8"/>
  <c r="J3604" i="8"/>
  <c r="J3605" i="8"/>
  <c r="J3606" i="8"/>
  <c r="J3607" i="8"/>
  <c r="J3608" i="8"/>
  <c r="J3609" i="8"/>
  <c r="J3610" i="8"/>
  <c r="J3611" i="8"/>
  <c r="J3612" i="8"/>
  <c r="J3613" i="8"/>
  <c r="J3614" i="8"/>
  <c r="J3615" i="8"/>
  <c r="J3616" i="8"/>
  <c r="J3617" i="8"/>
  <c r="J3618" i="8"/>
  <c r="J3619" i="8"/>
  <c r="J3620" i="8"/>
  <c r="J3621" i="8"/>
  <c r="J3622" i="8"/>
  <c r="J3623" i="8"/>
  <c r="J3624" i="8"/>
  <c r="J3625" i="8"/>
  <c r="J3626" i="8"/>
  <c r="J3627" i="8"/>
  <c r="J3628" i="8"/>
  <c r="J3629" i="8"/>
  <c r="J3630" i="8"/>
  <c r="J3631" i="8"/>
  <c r="J3632" i="8"/>
  <c r="J3633" i="8"/>
  <c r="J3634" i="8"/>
  <c r="J3635" i="8"/>
  <c r="J3636" i="8"/>
  <c r="J3637" i="8"/>
  <c r="J3638" i="8"/>
  <c r="J3639" i="8"/>
  <c r="J3640" i="8"/>
  <c r="J3641" i="8"/>
  <c r="J3642" i="8"/>
  <c r="J3643" i="8"/>
  <c r="J3644" i="8"/>
  <c r="J3645" i="8"/>
  <c r="J3646" i="8"/>
  <c r="J3647" i="8"/>
  <c r="J3648" i="8"/>
  <c r="J3649" i="8"/>
  <c r="J3650" i="8"/>
  <c r="J3651" i="8"/>
  <c r="J3652" i="8"/>
  <c r="J3653" i="8"/>
  <c r="J3654" i="8"/>
  <c r="J3655" i="8"/>
  <c r="J3656" i="8"/>
  <c r="J3657" i="8"/>
  <c r="J3658" i="8"/>
  <c r="J3659" i="8"/>
  <c r="J3660" i="8"/>
  <c r="J3661" i="8"/>
  <c r="J3662" i="8"/>
  <c r="J3663" i="8"/>
  <c r="J3664" i="8"/>
  <c r="J3665" i="8"/>
  <c r="J3666" i="8"/>
  <c r="J3667" i="8"/>
  <c r="J3668" i="8"/>
  <c r="J3669" i="8"/>
  <c r="J3670" i="8"/>
  <c r="J3671" i="8"/>
  <c r="J3672" i="8"/>
  <c r="J3673" i="8"/>
  <c r="J3674" i="8"/>
  <c r="J3675" i="8"/>
  <c r="J3676" i="8"/>
  <c r="J3677" i="8"/>
  <c r="J3678" i="8"/>
  <c r="J3679" i="8"/>
  <c r="J3680" i="8"/>
  <c r="J3681" i="8"/>
  <c r="J3682" i="8"/>
  <c r="J3683" i="8"/>
  <c r="J3684" i="8"/>
  <c r="J3685" i="8"/>
  <c r="J3686" i="8"/>
  <c r="J3687" i="8"/>
  <c r="J3688" i="8"/>
  <c r="J3689" i="8"/>
  <c r="J3690" i="8"/>
  <c r="J3691" i="8"/>
  <c r="J3692" i="8"/>
  <c r="J3693" i="8"/>
  <c r="J3694" i="8"/>
  <c r="J3695" i="8"/>
  <c r="J3696" i="8"/>
  <c r="J3697" i="8"/>
  <c r="J3698" i="8"/>
  <c r="J3699" i="8"/>
  <c r="J3700" i="8"/>
  <c r="J3701" i="8"/>
  <c r="J3702" i="8"/>
  <c r="J3703" i="8"/>
  <c r="J3704" i="8"/>
  <c r="J3705" i="8"/>
  <c r="J3706" i="8"/>
  <c r="J3707" i="8"/>
  <c r="J3708" i="8"/>
  <c r="J3709" i="8"/>
  <c r="J3710" i="8"/>
  <c r="J3711" i="8"/>
  <c r="J3712" i="8"/>
  <c r="J3713" i="8"/>
  <c r="J3714" i="8"/>
  <c r="J3715" i="8"/>
  <c r="J3716" i="8"/>
  <c r="J3717" i="8"/>
  <c r="J3718" i="8"/>
  <c r="J3719" i="8"/>
  <c r="J3720" i="8"/>
  <c r="J3721" i="8"/>
  <c r="J3722" i="8"/>
  <c r="J3723" i="8"/>
  <c r="J3724" i="8"/>
  <c r="J3725" i="8"/>
  <c r="J3726" i="8"/>
  <c r="J3727" i="8"/>
  <c r="J3728" i="8"/>
  <c r="J3729" i="8"/>
  <c r="J3730" i="8"/>
  <c r="J3731" i="8"/>
  <c r="J3732" i="8"/>
  <c r="J3733" i="8"/>
  <c r="J3734" i="8"/>
  <c r="J3735" i="8"/>
  <c r="J3736" i="8"/>
  <c r="J3737" i="8"/>
  <c r="J3738" i="8"/>
  <c r="J3739" i="8"/>
  <c r="J3740" i="8"/>
  <c r="J3741" i="8"/>
  <c r="J3742" i="8"/>
  <c r="J3743" i="8"/>
  <c r="J3744" i="8"/>
  <c r="J3745" i="8"/>
  <c r="J3746" i="8"/>
  <c r="J3747" i="8"/>
  <c r="J3748" i="8"/>
  <c r="J3749" i="8"/>
  <c r="J3750" i="8"/>
  <c r="J3751" i="8"/>
  <c r="J3752" i="8"/>
  <c r="J3753" i="8"/>
  <c r="J3754" i="8"/>
  <c r="J3755" i="8"/>
  <c r="J3756" i="8"/>
  <c r="J3757" i="8"/>
  <c r="J3758" i="8"/>
  <c r="J3759" i="8"/>
  <c r="J3760" i="8"/>
  <c r="J3761" i="8"/>
  <c r="J3762" i="8"/>
  <c r="J3763" i="8"/>
  <c r="J3764" i="8"/>
  <c r="J3765" i="8"/>
  <c r="J3766" i="8"/>
  <c r="J3767" i="8"/>
  <c r="J3768" i="8"/>
  <c r="J3769" i="8"/>
  <c r="J3770" i="8"/>
  <c r="J3771" i="8"/>
  <c r="J3772" i="8"/>
  <c r="J3773" i="8"/>
  <c r="J3774" i="8"/>
  <c r="J3775" i="8"/>
  <c r="J3776" i="8"/>
  <c r="J3777" i="8"/>
  <c r="J3778" i="8"/>
  <c r="J3779" i="8"/>
  <c r="J3780" i="8"/>
  <c r="J3781" i="8"/>
  <c r="J3782" i="8"/>
  <c r="J3783" i="8"/>
  <c r="J3784" i="8"/>
  <c r="J3785" i="8"/>
  <c r="J3786" i="8"/>
  <c r="J3787" i="8"/>
  <c r="J3788" i="8"/>
  <c r="J3789" i="8"/>
  <c r="J3790" i="8"/>
  <c r="J3791" i="8"/>
  <c r="J3792" i="8"/>
  <c r="J3793" i="8"/>
  <c r="J3794" i="8"/>
  <c r="J3795" i="8"/>
  <c r="J3796" i="8"/>
  <c r="J3797" i="8"/>
  <c r="J3798" i="8"/>
  <c r="J3799" i="8"/>
  <c r="J3800" i="8"/>
  <c r="J3801" i="8"/>
  <c r="J3802" i="8"/>
  <c r="J3803" i="8"/>
  <c r="J3804" i="8"/>
  <c r="J3805" i="8"/>
  <c r="J3806" i="8"/>
  <c r="J3807" i="8"/>
  <c r="J3808" i="8"/>
  <c r="J3809" i="8"/>
  <c r="J3810" i="8"/>
  <c r="J3811" i="8"/>
  <c r="J3812" i="8"/>
  <c r="J3813" i="8"/>
  <c r="J3814" i="8"/>
  <c r="J3815" i="8"/>
  <c r="J3816" i="8"/>
  <c r="J3817" i="8"/>
  <c r="J3818" i="8"/>
  <c r="J3819" i="8"/>
  <c r="J3820" i="8"/>
  <c r="J3821" i="8"/>
  <c r="J3822" i="8"/>
  <c r="J3823" i="8"/>
  <c r="J3824" i="8"/>
  <c r="J3825" i="8"/>
  <c r="J3826" i="8"/>
  <c r="J3827" i="8"/>
  <c r="J3828" i="8"/>
  <c r="J3829" i="8"/>
  <c r="J3830" i="8"/>
  <c r="J3831" i="8"/>
  <c r="J3832" i="8"/>
  <c r="J3833" i="8"/>
  <c r="J3834" i="8"/>
  <c r="J3835" i="8"/>
  <c r="J3836" i="8"/>
  <c r="J3837" i="8"/>
  <c r="J3838" i="8"/>
  <c r="J3839" i="8"/>
  <c r="J3840" i="8"/>
  <c r="J3841" i="8"/>
  <c r="J3842" i="8"/>
  <c r="J3843" i="8"/>
  <c r="J3844" i="8"/>
  <c r="J3845" i="8"/>
  <c r="J3846" i="8"/>
  <c r="J3847" i="8"/>
  <c r="J3848" i="8"/>
  <c r="J3849" i="8"/>
  <c r="J3850" i="8"/>
  <c r="J3851" i="8"/>
  <c r="J3852" i="8"/>
  <c r="J3853" i="8"/>
  <c r="J3854" i="8"/>
  <c r="J3855" i="8"/>
  <c r="J3856" i="8"/>
  <c r="J3857" i="8"/>
  <c r="J3858" i="8"/>
  <c r="J3859" i="8"/>
  <c r="J3860" i="8"/>
  <c r="J3861" i="8"/>
  <c r="J3862" i="8"/>
  <c r="J3863" i="8"/>
  <c r="J3864" i="8"/>
  <c r="J3865" i="8"/>
  <c r="J3866" i="8"/>
  <c r="J3867" i="8"/>
  <c r="J3868" i="8"/>
  <c r="J3869" i="8"/>
  <c r="J3870" i="8"/>
  <c r="J3871" i="8"/>
  <c r="J3872" i="8"/>
  <c r="J3873" i="8"/>
  <c r="J3874" i="8"/>
  <c r="J3875" i="8"/>
  <c r="J3876" i="8"/>
  <c r="J3877" i="8"/>
  <c r="J3878" i="8"/>
  <c r="J3879" i="8"/>
  <c r="J3880" i="8"/>
  <c r="J3881" i="8"/>
  <c r="J3882" i="8"/>
  <c r="J3883" i="8"/>
  <c r="J3884" i="8"/>
  <c r="J3885" i="8"/>
  <c r="J3886" i="8"/>
  <c r="J3887" i="8"/>
  <c r="J3888" i="8"/>
  <c r="J3889" i="8"/>
  <c r="J3890" i="8"/>
  <c r="J3891" i="8"/>
  <c r="J3892" i="8"/>
  <c r="J3893" i="8"/>
  <c r="J3894" i="8"/>
  <c r="J3895" i="8"/>
  <c r="J3896" i="8"/>
  <c r="J3897" i="8"/>
  <c r="J3898" i="8"/>
  <c r="J3899" i="8"/>
  <c r="J3900" i="8"/>
  <c r="J3901" i="8"/>
  <c r="J3902" i="8"/>
  <c r="J3903" i="8"/>
  <c r="J3904" i="8"/>
  <c r="J3905" i="8"/>
  <c r="J3906" i="8"/>
  <c r="J3907" i="8"/>
  <c r="J3908" i="8"/>
  <c r="J3909" i="8"/>
  <c r="J3910" i="8"/>
  <c r="J3911" i="8"/>
  <c r="J3912" i="8"/>
  <c r="J3913" i="8"/>
  <c r="J3914" i="8"/>
  <c r="J3915" i="8"/>
  <c r="J3916" i="8"/>
  <c r="J3917" i="8"/>
  <c r="J3918" i="8"/>
  <c r="J3919" i="8"/>
  <c r="J3920" i="8"/>
  <c r="J3921" i="8"/>
  <c r="J3922" i="8"/>
  <c r="J3923" i="8"/>
  <c r="J3924" i="8"/>
  <c r="J3925" i="8"/>
  <c r="J3926" i="8"/>
  <c r="J3927" i="8"/>
  <c r="J3928" i="8"/>
  <c r="J3929" i="8"/>
  <c r="J3930" i="8"/>
  <c r="J3931" i="8"/>
  <c r="J3932" i="8"/>
  <c r="J3933" i="8"/>
  <c r="J3934" i="8"/>
  <c r="J3935" i="8"/>
  <c r="J3936" i="8"/>
  <c r="J3937" i="8"/>
  <c r="J3938" i="8"/>
  <c r="J3939" i="8"/>
  <c r="J3940" i="8"/>
  <c r="J3941" i="8"/>
  <c r="J3942" i="8"/>
  <c r="J3943" i="8"/>
  <c r="J3944" i="8"/>
  <c r="J3945" i="8"/>
  <c r="J3946" i="8"/>
  <c r="J3947" i="8"/>
  <c r="J3948" i="8"/>
  <c r="J3949" i="8"/>
  <c r="J3950" i="8"/>
  <c r="J3951" i="8"/>
  <c r="J3952" i="8"/>
  <c r="J3953" i="8"/>
  <c r="J3954" i="8"/>
  <c r="J3955" i="8"/>
  <c r="J3956" i="8"/>
  <c r="J3957" i="8"/>
  <c r="J3958" i="8"/>
  <c r="J3959" i="8"/>
  <c r="J3960" i="8"/>
  <c r="J3961" i="8"/>
  <c r="J3962" i="8"/>
  <c r="J3963" i="8"/>
  <c r="J3964" i="8"/>
  <c r="J3965" i="8"/>
  <c r="J3966" i="8"/>
  <c r="J3967" i="8"/>
  <c r="J3968" i="8"/>
  <c r="J3969" i="8"/>
  <c r="J3970" i="8"/>
  <c r="J3971" i="8"/>
  <c r="J3972" i="8"/>
  <c r="J3973" i="8"/>
  <c r="J3974" i="8"/>
  <c r="J3975" i="8"/>
  <c r="J3976" i="8"/>
  <c r="J3977" i="8"/>
  <c r="J3978" i="8"/>
  <c r="J3979" i="8"/>
  <c r="J3980" i="8"/>
  <c r="J3981" i="8"/>
  <c r="J3982" i="8"/>
  <c r="J3983" i="8"/>
  <c r="J3984" i="8"/>
  <c r="J3985" i="8"/>
  <c r="J3986" i="8"/>
  <c r="J3987" i="8"/>
  <c r="J3988" i="8"/>
  <c r="J3989" i="8"/>
  <c r="J3990" i="8"/>
  <c r="J3991" i="8"/>
  <c r="J3992" i="8"/>
  <c r="J3993" i="8"/>
  <c r="J3994" i="8"/>
  <c r="J3995" i="8"/>
  <c r="J3996" i="8"/>
  <c r="J3997" i="8"/>
  <c r="J3998" i="8"/>
  <c r="J3999" i="8"/>
  <c r="J4000" i="8"/>
  <c r="J4001" i="8"/>
  <c r="J4002" i="8"/>
  <c r="J4003" i="8"/>
  <c r="J4004" i="8"/>
  <c r="J4005" i="8"/>
  <c r="J4006" i="8"/>
  <c r="J4007" i="8"/>
  <c r="J4008" i="8"/>
  <c r="J4009" i="8"/>
  <c r="J4010" i="8"/>
  <c r="J4011" i="8"/>
  <c r="J4012" i="8"/>
  <c r="J4013" i="8"/>
  <c r="J4014" i="8"/>
  <c r="J4015" i="8"/>
  <c r="J4016" i="8"/>
  <c r="J4017" i="8"/>
  <c r="J4018" i="8"/>
  <c r="J4019" i="8"/>
  <c r="J4020" i="8"/>
  <c r="J4021" i="8"/>
  <c r="J4022" i="8"/>
  <c r="J4023" i="8"/>
  <c r="J4024" i="8"/>
  <c r="J4025" i="8"/>
  <c r="J4026" i="8"/>
  <c r="J4027" i="8"/>
  <c r="J4028" i="8"/>
  <c r="J4029" i="8"/>
  <c r="J4030" i="8"/>
  <c r="J4031" i="8"/>
  <c r="J4032" i="8"/>
  <c r="J4033" i="8"/>
  <c r="J4034" i="8"/>
  <c r="J4035" i="8"/>
  <c r="J4036" i="8"/>
  <c r="J4037" i="8"/>
  <c r="J4038" i="8"/>
  <c r="J4039" i="8"/>
  <c r="J4040" i="8"/>
  <c r="J4041" i="8"/>
  <c r="J4042" i="8"/>
  <c r="J4043" i="8"/>
  <c r="J4044" i="8"/>
  <c r="J4045" i="8"/>
  <c r="J4046" i="8"/>
  <c r="J4047" i="8"/>
  <c r="J4048" i="8"/>
  <c r="J4049" i="8"/>
  <c r="J4050" i="8"/>
  <c r="J4051" i="8"/>
  <c r="J4052" i="8"/>
  <c r="J4053" i="8"/>
  <c r="J4054" i="8"/>
  <c r="J4055" i="8"/>
  <c r="J4056" i="8"/>
  <c r="J4057" i="8"/>
  <c r="J4058" i="8"/>
  <c r="J4059" i="8"/>
  <c r="J4060" i="8"/>
  <c r="J4061" i="8"/>
  <c r="J4062" i="8"/>
  <c r="J4063" i="8"/>
  <c r="J4064" i="8"/>
  <c r="J4065" i="8"/>
  <c r="J4066" i="8"/>
  <c r="J4067" i="8"/>
  <c r="J4068" i="8"/>
  <c r="J4069" i="8"/>
  <c r="J4070" i="8"/>
  <c r="J4071" i="8"/>
  <c r="J4072" i="8"/>
  <c r="J4073" i="8"/>
  <c r="J4074" i="8"/>
  <c r="J4075" i="8"/>
  <c r="J4076" i="8"/>
  <c r="J4077" i="8"/>
  <c r="J4078" i="8"/>
  <c r="J4079" i="8"/>
  <c r="J4080" i="8"/>
  <c r="J4081" i="8"/>
  <c r="J4082" i="8"/>
  <c r="J4083" i="8"/>
  <c r="J4084" i="8"/>
  <c r="J4085" i="8"/>
  <c r="J4086" i="8"/>
  <c r="J4087" i="8"/>
  <c r="J4088" i="8"/>
  <c r="J4089" i="8"/>
  <c r="J4090" i="8"/>
  <c r="J4091" i="8"/>
  <c r="J4092" i="8"/>
  <c r="J4093" i="8"/>
  <c r="J4094" i="8"/>
  <c r="J4095" i="8"/>
  <c r="J4096" i="8"/>
  <c r="J4097" i="8"/>
  <c r="J4098" i="8"/>
  <c r="J4099" i="8"/>
  <c r="J4100" i="8"/>
  <c r="J4101" i="8"/>
  <c r="J4102" i="8"/>
  <c r="J4103" i="8"/>
  <c r="J4104" i="8"/>
  <c r="J4105" i="8"/>
  <c r="J4106" i="8"/>
  <c r="J4107" i="8"/>
  <c r="J4108" i="8"/>
  <c r="J4109" i="8"/>
  <c r="J4110" i="8"/>
  <c r="J4111" i="8"/>
  <c r="J4112" i="8"/>
  <c r="J4113" i="8"/>
  <c r="J4114" i="8"/>
  <c r="J4115" i="8"/>
  <c r="J4116" i="8"/>
  <c r="J4117" i="8"/>
  <c r="J4118" i="8"/>
  <c r="J4119" i="8"/>
  <c r="J4120" i="8"/>
  <c r="J4121" i="8"/>
  <c r="J4122" i="8"/>
  <c r="J4123" i="8"/>
  <c r="J4124" i="8"/>
  <c r="J4125" i="8"/>
  <c r="J4126" i="8"/>
  <c r="J4127" i="8"/>
  <c r="J4128" i="8"/>
  <c r="J4129" i="8"/>
  <c r="J4130" i="8"/>
  <c r="J4131" i="8"/>
  <c r="J4132" i="8"/>
  <c r="J4133" i="8"/>
  <c r="J4134" i="8"/>
  <c r="J4135" i="8"/>
  <c r="J4136" i="8"/>
  <c r="J4137" i="8"/>
  <c r="J4138" i="8"/>
  <c r="J4139" i="8"/>
  <c r="J4140" i="8"/>
  <c r="J4141" i="8"/>
  <c r="J4142" i="8"/>
  <c r="J4143" i="8"/>
  <c r="J4144" i="8"/>
  <c r="J4145" i="8"/>
  <c r="J4146" i="8"/>
  <c r="J4147" i="8"/>
  <c r="J4148" i="8"/>
  <c r="J4149" i="8"/>
  <c r="J4150" i="8"/>
  <c r="J4151" i="8"/>
  <c r="J4152" i="8"/>
  <c r="J4153" i="8"/>
  <c r="J4154" i="8"/>
  <c r="J4155" i="8"/>
  <c r="J4156" i="8"/>
  <c r="J4157" i="8"/>
  <c r="J4158" i="8"/>
  <c r="J4159" i="8"/>
  <c r="J4160" i="8"/>
  <c r="J4161" i="8"/>
  <c r="J4162" i="8"/>
  <c r="J4163" i="8"/>
  <c r="J4164" i="8"/>
  <c r="J4165" i="8"/>
  <c r="J4166" i="8"/>
  <c r="J4167" i="8"/>
  <c r="J4168" i="8"/>
  <c r="J4169" i="8"/>
  <c r="J4170" i="8"/>
  <c r="J4171" i="8"/>
  <c r="J4172" i="8"/>
  <c r="J4173" i="8"/>
  <c r="J4174" i="8"/>
  <c r="J4175" i="8"/>
  <c r="J4176" i="8"/>
  <c r="J4177" i="8"/>
  <c r="J4178" i="8"/>
  <c r="J4179" i="8"/>
  <c r="J4180" i="8"/>
  <c r="J4181" i="8"/>
  <c r="J4182" i="8"/>
  <c r="J4183" i="8"/>
  <c r="J4184" i="8"/>
  <c r="J4185" i="8"/>
  <c r="J4186" i="8"/>
  <c r="J4187" i="8"/>
  <c r="J4188" i="8"/>
  <c r="J4189" i="8"/>
  <c r="J4190" i="8"/>
  <c r="J4191" i="8"/>
  <c r="J4192" i="8"/>
  <c r="J4193" i="8"/>
  <c r="J4194" i="8"/>
  <c r="J4195" i="8"/>
  <c r="J4196" i="8"/>
  <c r="J4197" i="8"/>
  <c r="J4198" i="8"/>
  <c r="J4199" i="8"/>
  <c r="J4200" i="8"/>
  <c r="J4201" i="8"/>
  <c r="J4202" i="8"/>
  <c r="J4203" i="8"/>
  <c r="J4204" i="8"/>
  <c r="J4205" i="8"/>
  <c r="J4206" i="8"/>
  <c r="J4207" i="8"/>
  <c r="J4208" i="8"/>
  <c r="J4209" i="8"/>
  <c r="J4210" i="8"/>
  <c r="J4211" i="8"/>
  <c r="J4212" i="8"/>
  <c r="J4213" i="8"/>
  <c r="J4214" i="8"/>
  <c r="J4215" i="8"/>
  <c r="J4216" i="8"/>
  <c r="J4217" i="8"/>
  <c r="J4218" i="8"/>
  <c r="J4219" i="8"/>
  <c r="J4220" i="8"/>
  <c r="J4221" i="8"/>
  <c r="J4222" i="8"/>
  <c r="J4223" i="8"/>
  <c r="J4224" i="8"/>
  <c r="J4225" i="8"/>
  <c r="J4226" i="8"/>
  <c r="J4227" i="8"/>
  <c r="J4228" i="8"/>
  <c r="J4229" i="8"/>
  <c r="J4230" i="8"/>
  <c r="J4231" i="8"/>
  <c r="J4232" i="8"/>
  <c r="J4233" i="8"/>
  <c r="J4234" i="8"/>
  <c r="J4235" i="8"/>
  <c r="J4236" i="8"/>
  <c r="J4237" i="8"/>
  <c r="J4238" i="8"/>
  <c r="J4239" i="8"/>
  <c r="J4240" i="8"/>
  <c r="J4241" i="8"/>
  <c r="J4242" i="8"/>
  <c r="J4243" i="8"/>
  <c r="J4244" i="8"/>
  <c r="J4245" i="8"/>
  <c r="J4246" i="8"/>
  <c r="J4247" i="8"/>
  <c r="J4248" i="8"/>
  <c r="J4249" i="8"/>
  <c r="J4250" i="8"/>
  <c r="J4251" i="8"/>
  <c r="J4252" i="8"/>
  <c r="J4253" i="8"/>
  <c r="J4254" i="8"/>
  <c r="J4255" i="8"/>
  <c r="J4256" i="8"/>
  <c r="J4257" i="8"/>
  <c r="J4258" i="8"/>
  <c r="J4259" i="8"/>
  <c r="J4260" i="8"/>
  <c r="J4261" i="8"/>
  <c r="J4262" i="8"/>
  <c r="J4263" i="8"/>
  <c r="J4264" i="8"/>
  <c r="J4265" i="8"/>
  <c r="J4266" i="8"/>
  <c r="J4267" i="8"/>
  <c r="J4268" i="8"/>
  <c r="J4269" i="8"/>
  <c r="J4270" i="8"/>
  <c r="J4271" i="8"/>
  <c r="J4272" i="8"/>
  <c r="J4273" i="8"/>
  <c r="J4274" i="8"/>
  <c r="J4275" i="8"/>
  <c r="J4276" i="8"/>
  <c r="J4277" i="8"/>
  <c r="J4278" i="8"/>
  <c r="J4279" i="8"/>
  <c r="J4280" i="8"/>
  <c r="J4281" i="8"/>
  <c r="J4282" i="8"/>
  <c r="J4283" i="8"/>
  <c r="J4284" i="8"/>
  <c r="J4285" i="8"/>
  <c r="J4286" i="8"/>
  <c r="J4287" i="8"/>
  <c r="J4288" i="8"/>
  <c r="J4289" i="8"/>
  <c r="J4290" i="8"/>
  <c r="J4291" i="8"/>
  <c r="J4292" i="8"/>
  <c r="J4293" i="8"/>
  <c r="J4294" i="8"/>
  <c r="J4295" i="8"/>
  <c r="J4296" i="8"/>
  <c r="J4297" i="8"/>
  <c r="J4298" i="8"/>
  <c r="J4299" i="8"/>
  <c r="J4300" i="8"/>
  <c r="J4301" i="8"/>
  <c r="J4302" i="8"/>
  <c r="J4303" i="8"/>
  <c r="J4304" i="8"/>
  <c r="J4305" i="8"/>
  <c r="J4306" i="8"/>
  <c r="J4307" i="8"/>
  <c r="J4308" i="8"/>
  <c r="J4309" i="8"/>
  <c r="J4310" i="8"/>
  <c r="J4311" i="8"/>
  <c r="J4312" i="8"/>
  <c r="J4313" i="8"/>
  <c r="J4314" i="8"/>
  <c r="J4315" i="8"/>
  <c r="J4316" i="8"/>
  <c r="J4317" i="8"/>
  <c r="J4318" i="8"/>
  <c r="J4319" i="8"/>
  <c r="J4320" i="8"/>
  <c r="J4321" i="8"/>
  <c r="J4322" i="8"/>
  <c r="J4323" i="8"/>
  <c r="J4324" i="8"/>
  <c r="J4325" i="8"/>
  <c r="J4326" i="8"/>
  <c r="J4327" i="8"/>
  <c r="J4328" i="8"/>
  <c r="J4329" i="8"/>
  <c r="J4330" i="8"/>
  <c r="J4331" i="8"/>
  <c r="J4332" i="8"/>
  <c r="J4333" i="8"/>
  <c r="J4334" i="8"/>
  <c r="J4335" i="8"/>
  <c r="J4336" i="8"/>
  <c r="J4337" i="8"/>
  <c r="J4338" i="8"/>
  <c r="J4339" i="8"/>
  <c r="J4340" i="8"/>
  <c r="J4341" i="8"/>
  <c r="J4342" i="8"/>
  <c r="J4343" i="8"/>
  <c r="J4344" i="8"/>
  <c r="J4345" i="8"/>
  <c r="J4346" i="8"/>
  <c r="J4347" i="8"/>
  <c r="J4348" i="8"/>
  <c r="J4349" i="8"/>
  <c r="J4350" i="8"/>
  <c r="J4351" i="8"/>
  <c r="J4352" i="8"/>
  <c r="J4353" i="8"/>
  <c r="J4354" i="8"/>
  <c r="J4355" i="8"/>
  <c r="J4356" i="8"/>
  <c r="J4357" i="8"/>
  <c r="J4358" i="8"/>
  <c r="J4359" i="8"/>
  <c r="J4360" i="8"/>
  <c r="J4361" i="8"/>
  <c r="J4362" i="8"/>
  <c r="J4363" i="8"/>
  <c r="J4364" i="8"/>
  <c r="J4365" i="8"/>
  <c r="J4366" i="8"/>
  <c r="J4367" i="8"/>
  <c r="J4368" i="8"/>
  <c r="J4369" i="8"/>
  <c r="J4370" i="8"/>
  <c r="J4371" i="8"/>
  <c r="J4372" i="8"/>
  <c r="J4373" i="8"/>
  <c r="J4374" i="8"/>
  <c r="J4375" i="8"/>
  <c r="J4376" i="8"/>
  <c r="J4377" i="8"/>
  <c r="J4378" i="8"/>
  <c r="J4379" i="8"/>
  <c r="J4380" i="8"/>
  <c r="J4381" i="8"/>
  <c r="J4382" i="8"/>
  <c r="J4383" i="8"/>
  <c r="J4384" i="8"/>
  <c r="J4385" i="8"/>
  <c r="J4386" i="8"/>
  <c r="J4387" i="8"/>
  <c r="J4388" i="8"/>
  <c r="J4389" i="8"/>
  <c r="J4390" i="8"/>
  <c r="J4391" i="8"/>
  <c r="J4392" i="8"/>
  <c r="J4393" i="8"/>
  <c r="J4394" i="8"/>
  <c r="J4395" i="8"/>
  <c r="J4396" i="8"/>
  <c r="J4397" i="8"/>
  <c r="J4398" i="8"/>
  <c r="J4399" i="8"/>
  <c r="J4400" i="8"/>
  <c r="J4401" i="8"/>
  <c r="J4402" i="8"/>
  <c r="J4403" i="8"/>
  <c r="J4404" i="8"/>
  <c r="J4405" i="8"/>
  <c r="J4406" i="8"/>
  <c r="J4407" i="8"/>
  <c r="J4408" i="8"/>
  <c r="J4409" i="8"/>
  <c r="J4410" i="8"/>
  <c r="J4411" i="8"/>
  <c r="J4412" i="8"/>
  <c r="J4413" i="8"/>
  <c r="J4414" i="8"/>
  <c r="J4415" i="8"/>
  <c r="J4416" i="8"/>
  <c r="J4417" i="8"/>
  <c r="J4418" i="8"/>
  <c r="J4419" i="8"/>
  <c r="J4420" i="8"/>
  <c r="J4421" i="8"/>
  <c r="J4422" i="8"/>
  <c r="J4423" i="8"/>
  <c r="J4424" i="8"/>
  <c r="J4425" i="8"/>
  <c r="J4426" i="8"/>
  <c r="J4427" i="8"/>
  <c r="J4428" i="8"/>
  <c r="J4429" i="8"/>
  <c r="J4430" i="8"/>
  <c r="J4431" i="8"/>
  <c r="J4432" i="8"/>
  <c r="J4433" i="8"/>
  <c r="J4434" i="8"/>
  <c r="J4435" i="8"/>
  <c r="J4436" i="8"/>
  <c r="J4437" i="8"/>
  <c r="J4438" i="8"/>
  <c r="J4439" i="8"/>
  <c r="J4440" i="8"/>
  <c r="J4441" i="8"/>
  <c r="J4442" i="8"/>
  <c r="J4443" i="8"/>
  <c r="J4444" i="8"/>
  <c r="J4445" i="8"/>
  <c r="J4446" i="8"/>
  <c r="J4447" i="8"/>
  <c r="J4448" i="8"/>
  <c r="J4449" i="8"/>
  <c r="J4450" i="8"/>
  <c r="J4451" i="8"/>
  <c r="J4452" i="8"/>
  <c r="J4453" i="8"/>
  <c r="J4454" i="8"/>
  <c r="J4455" i="8"/>
  <c r="J4456" i="8"/>
  <c r="J4457" i="8"/>
  <c r="J4458" i="8"/>
  <c r="J4459" i="8"/>
  <c r="J4460" i="8"/>
  <c r="J4461" i="8"/>
  <c r="J4462" i="8"/>
  <c r="J4463" i="8"/>
  <c r="J4464" i="8"/>
  <c r="J4465" i="8"/>
  <c r="J4466" i="8"/>
  <c r="J4467" i="8"/>
  <c r="J4468" i="8"/>
  <c r="J4469" i="8"/>
  <c r="J4470" i="8"/>
  <c r="J4471" i="8"/>
  <c r="J4472" i="8"/>
  <c r="J4473" i="8"/>
  <c r="J4474" i="8"/>
  <c r="J4475" i="8"/>
  <c r="J4476" i="8"/>
  <c r="J4477" i="8"/>
  <c r="J4478" i="8"/>
  <c r="J4479" i="8"/>
  <c r="J4480" i="8"/>
  <c r="J4481" i="8"/>
  <c r="J4482" i="8"/>
  <c r="J4483" i="8"/>
  <c r="J4484" i="8"/>
  <c r="J4485" i="8"/>
  <c r="J4486" i="8"/>
  <c r="J4487" i="8"/>
  <c r="J4488" i="8"/>
  <c r="J4489" i="8"/>
  <c r="J4490" i="8"/>
  <c r="J4491" i="8"/>
  <c r="J4492" i="8"/>
  <c r="J4493" i="8"/>
  <c r="J4494" i="8"/>
  <c r="J4495" i="8"/>
  <c r="J4496" i="8"/>
  <c r="J4497" i="8"/>
  <c r="J4498" i="8"/>
  <c r="J4499" i="8"/>
  <c r="J4500" i="8"/>
  <c r="J4501" i="8"/>
  <c r="J4502" i="8"/>
  <c r="J4503" i="8"/>
  <c r="J4504" i="8"/>
  <c r="J4505" i="8"/>
  <c r="J4506" i="8"/>
  <c r="J4507" i="8"/>
  <c r="J4508" i="8"/>
  <c r="J4509" i="8"/>
  <c r="J4510" i="8"/>
  <c r="J4511" i="8"/>
  <c r="J4512" i="8"/>
  <c r="J4513" i="8"/>
  <c r="J4514" i="8"/>
  <c r="J4515" i="8"/>
  <c r="J4516" i="8"/>
  <c r="J4517" i="8"/>
  <c r="J4518" i="8"/>
  <c r="J4519" i="8"/>
  <c r="J4520" i="8"/>
  <c r="J4521" i="8"/>
  <c r="J4522" i="8"/>
  <c r="J4523" i="8"/>
  <c r="J4524" i="8"/>
  <c r="J4525" i="8"/>
  <c r="J4526" i="8"/>
  <c r="J4527" i="8"/>
  <c r="J4528" i="8"/>
  <c r="J4529" i="8"/>
  <c r="J4530" i="8"/>
  <c r="J4531" i="8"/>
  <c r="J4532" i="8"/>
  <c r="J4533" i="8"/>
  <c r="J4534" i="8"/>
  <c r="J4535" i="8"/>
  <c r="J4536" i="8"/>
  <c r="J4537" i="8"/>
  <c r="J4538" i="8"/>
  <c r="J4539" i="8"/>
  <c r="J4540" i="8"/>
  <c r="J4541" i="8"/>
  <c r="J4542" i="8"/>
  <c r="J4543" i="8"/>
  <c r="J4544" i="8"/>
  <c r="J4545" i="8"/>
  <c r="J4546" i="8"/>
  <c r="J4547" i="8"/>
  <c r="J4548" i="8"/>
  <c r="J4549" i="8"/>
  <c r="J4550" i="8"/>
  <c r="J4551" i="8"/>
  <c r="J4552" i="8"/>
  <c r="J4553" i="8"/>
  <c r="J4554" i="8"/>
  <c r="J4555" i="8"/>
  <c r="J4556" i="8"/>
  <c r="J4557" i="8"/>
  <c r="J4558" i="8"/>
  <c r="J4559" i="8"/>
  <c r="J4560" i="8"/>
  <c r="J4561" i="8"/>
  <c r="J4562" i="8"/>
  <c r="J4563" i="8"/>
  <c r="J4564" i="8"/>
  <c r="J4565" i="8"/>
  <c r="J4566" i="8"/>
  <c r="J4567" i="8"/>
  <c r="J4568" i="8"/>
  <c r="J4569" i="8"/>
  <c r="J4570" i="8"/>
  <c r="J4571" i="8"/>
  <c r="J4572" i="8"/>
  <c r="J4573" i="8"/>
  <c r="J4574" i="8"/>
  <c r="J4575" i="8"/>
  <c r="J4576" i="8"/>
  <c r="J4577" i="8"/>
  <c r="J4578" i="8"/>
  <c r="J4579" i="8"/>
  <c r="J4580" i="8"/>
  <c r="J4581" i="8"/>
  <c r="J4582" i="8"/>
  <c r="J4583" i="8"/>
  <c r="J4584" i="8"/>
  <c r="J4585" i="8"/>
  <c r="J4586" i="8"/>
  <c r="J4587" i="8"/>
  <c r="J4588" i="8"/>
  <c r="J4589" i="8"/>
  <c r="J4590" i="8"/>
  <c r="J4591" i="8"/>
  <c r="J4592" i="8"/>
  <c r="J4593" i="8"/>
  <c r="J4594" i="8"/>
  <c r="J4595" i="8"/>
  <c r="J4596" i="8"/>
  <c r="J4597" i="8"/>
  <c r="J4598" i="8"/>
  <c r="J4599" i="8"/>
  <c r="J4600" i="8"/>
  <c r="J4601" i="8"/>
  <c r="J4602" i="8"/>
  <c r="J4603" i="8"/>
  <c r="J4604" i="8"/>
  <c r="J4605" i="8"/>
  <c r="J4606" i="8"/>
  <c r="J4607" i="8"/>
  <c r="J4608" i="8"/>
  <c r="J4609" i="8"/>
  <c r="J4610" i="8"/>
  <c r="J4611" i="8"/>
  <c r="J4612" i="8"/>
  <c r="J4613" i="8"/>
  <c r="J4614" i="8"/>
  <c r="J4615" i="8"/>
  <c r="J4616" i="8"/>
  <c r="J4617" i="8"/>
  <c r="J4618" i="8"/>
  <c r="J4619" i="8"/>
  <c r="J4620" i="8"/>
  <c r="J4621" i="8"/>
  <c r="J4622" i="8"/>
  <c r="J4623" i="8"/>
  <c r="J4624" i="8"/>
  <c r="J4625" i="8"/>
  <c r="J4626" i="8"/>
  <c r="J4627" i="8"/>
  <c r="J4628" i="8"/>
  <c r="J4629" i="8"/>
  <c r="J4630" i="8"/>
  <c r="J4631" i="8"/>
  <c r="J4632" i="8"/>
  <c r="J4633" i="8"/>
  <c r="J4634" i="8"/>
  <c r="J4635" i="8"/>
  <c r="J4636" i="8"/>
  <c r="J4637" i="8"/>
  <c r="J4638" i="8"/>
  <c r="J4639" i="8"/>
  <c r="J4640" i="8"/>
  <c r="J4641" i="8"/>
  <c r="J4642" i="8"/>
  <c r="J4643" i="8"/>
  <c r="J4644" i="8"/>
  <c r="J4645" i="8"/>
  <c r="J4646" i="8"/>
  <c r="J4647" i="8"/>
  <c r="J4648" i="8"/>
  <c r="J4649" i="8"/>
  <c r="J4650" i="8"/>
  <c r="J4651" i="8"/>
  <c r="J4652" i="8"/>
  <c r="J4653" i="8"/>
  <c r="J4654" i="8"/>
  <c r="J4655" i="8"/>
  <c r="J4656" i="8"/>
  <c r="J4657" i="8"/>
  <c r="J4658" i="8"/>
  <c r="J4659" i="8"/>
  <c r="J4660" i="8"/>
  <c r="J4661" i="8"/>
  <c r="J4662" i="8"/>
  <c r="J4663" i="8"/>
  <c r="J4664" i="8"/>
  <c r="J4665" i="8"/>
  <c r="J4666" i="8"/>
  <c r="J4667" i="8"/>
  <c r="J4668" i="8"/>
  <c r="J4669" i="8"/>
  <c r="J4670" i="8"/>
  <c r="J4671" i="8"/>
  <c r="J4672" i="8"/>
  <c r="J4673" i="8"/>
  <c r="J4674" i="8"/>
  <c r="J4675" i="8"/>
  <c r="J4676" i="8"/>
  <c r="J4677" i="8"/>
  <c r="J4678" i="8"/>
  <c r="J4679" i="8"/>
  <c r="J4680" i="8"/>
  <c r="J4681" i="8"/>
  <c r="J4682" i="8"/>
  <c r="J4683" i="8"/>
  <c r="J4684" i="8"/>
  <c r="J4685" i="8"/>
  <c r="J4686" i="8"/>
  <c r="J4687" i="8"/>
  <c r="J4688" i="8"/>
  <c r="J4689" i="8"/>
  <c r="J4690" i="8"/>
  <c r="J4691" i="8"/>
  <c r="J4692" i="8"/>
  <c r="J4693" i="8"/>
  <c r="J4694" i="8"/>
  <c r="J4695" i="8"/>
  <c r="J4696" i="8"/>
  <c r="J4697" i="8"/>
  <c r="J4698" i="8"/>
  <c r="J4699" i="8"/>
  <c r="J4700" i="8"/>
  <c r="J4701" i="8"/>
  <c r="J4702" i="8"/>
  <c r="J4703" i="8"/>
  <c r="J4704" i="8"/>
  <c r="J4705" i="8"/>
  <c r="J4706" i="8"/>
  <c r="J4707" i="8"/>
  <c r="J4708" i="8"/>
  <c r="J4709" i="8"/>
  <c r="J4710" i="8"/>
  <c r="J4711" i="8"/>
  <c r="J4712" i="8"/>
  <c r="J4713" i="8"/>
  <c r="J4714" i="8"/>
  <c r="J4715" i="8"/>
  <c r="J4716" i="8"/>
  <c r="J4717" i="8"/>
  <c r="J4718" i="8"/>
  <c r="J4719" i="8"/>
  <c r="J4720" i="8"/>
  <c r="J4721" i="8"/>
  <c r="J4722" i="8"/>
  <c r="J4723" i="8"/>
  <c r="J4724" i="8"/>
  <c r="J4725" i="8"/>
  <c r="J4726" i="8"/>
  <c r="J4727" i="8"/>
  <c r="J4728" i="8"/>
  <c r="J4729" i="8"/>
  <c r="J4730" i="8"/>
  <c r="J4731" i="8"/>
  <c r="J4732" i="8"/>
  <c r="J4733" i="8"/>
  <c r="J4734" i="8"/>
  <c r="J4735" i="8"/>
  <c r="J4736" i="8"/>
  <c r="J4737" i="8"/>
  <c r="J4738" i="8"/>
  <c r="J4739" i="8"/>
  <c r="J4740" i="8"/>
  <c r="J4741" i="8"/>
  <c r="J4742" i="8"/>
  <c r="J4743" i="8"/>
  <c r="J4744" i="8"/>
  <c r="J4745" i="8"/>
  <c r="J4746" i="8"/>
  <c r="J4747" i="8"/>
  <c r="J4748" i="8"/>
  <c r="J4749" i="8"/>
  <c r="J4750" i="8"/>
  <c r="J4751" i="8"/>
  <c r="J4752" i="8"/>
  <c r="J4753" i="8"/>
  <c r="J4754" i="8"/>
  <c r="J4755" i="8"/>
  <c r="J4756" i="8"/>
  <c r="J4757" i="8"/>
  <c r="J4758" i="8"/>
  <c r="J4759" i="8"/>
  <c r="J4760" i="8"/>
  <c r="J4761" i="8"/>
  <c r="J4762" i="8"/>
  <c r="J4763" i="8"/>
  <c r="J4764" i="8"/>
  <c r="J4765" i="8"/>
  <c r="J4766" i="8"/>
  <c r="J4767" i="8"/>
  <c r="J4768" i="8"/>
  <c r="J4769" i="8"/>
  <c r="J4770" i="8"/>
  <c r="J4771" i="8"/>
  <c r="J4772" i="8"/>
  <c r="J4773" i="8"/>
  <c r="J4774" i="8"/>
  <c r="J4775" i="8"/>
  <c r="J4776" i="8"/>
  <c r="J4777" i="8"/>
  <c r="J4778" i="8"/>
  <c r="J4779" i="8"/>
  <c r="J4780" i="8"/>
  <c r="J4781" i="8"/>
  <c r="J4782" i="8"/>
  <c r="J4783" i="8"/>
  <c r="J4784" i="8"/>
  <c r="J4785" i="8"/>
  <c r="J4786" i="8"/>
  <c r="J4787" i="8"/>
  <c r="J4788" i="8"/>
  <c r="J4789" i="8"/>
  <c r="J4790" i="8"/>
  <c r="J4791" i="8"/>
  <c r="J4792" i="8"/>
  <c r="J4793" i="8"/>
  <c r="J4794" i="8"/>
  <c r="J4795" i="8"/>
  <c r="J4796" i="8"/>
  <c r="J4797" i="8"/>
  <c r="J4798" i="8"/>
  <c r="J4799" i="8"/>
  <c r="J4800" i="8"/>
  <c r="J4801" i="8"/>
  <c r="J4802" i="8"/>
  <c r="J4803" i="8"/>
  <c r="J4804" i="8"/>
  <c r="J4805" i="8"/>
  <c r="J4806" i="8"/>
  <c r="J4807" i="8"/>
  <c r="J4808" i="8"/>
  <c r="J4809" i="8"/>
  <c r="J4810" i="8"/>
  <c r="J4811" i="8"/>
  <c r="J4812" i="8"/>
  <c r="J4813" i="8"/>
  <c r="J4814" i="8"/>
  <c r="J4815" i="8"/>
  <c r="J4816" i="8"/>
  <c r="J4817" i="8"/>
  <c r="J4818" i="8"/>
  <c r="J4819" i="8"/>
  <c r="J4820" i="8"/>
  <c r="J4821" i="8"/>
  <c r="J4822" i="8"/>
  <c r="J4823" i="8"/>
  <c r="J4824" i="8"/>
  <c r="J4825" i="8"/>
  <c r="J4826" i="8"/>
  <c r="J4827" i="8"/>
  <c r="J4828" i="8"/>
  <c r="J4829" i="8"/>
  <c r="J4830" i="8"/>
  <c r="J4831" i="8"/>
  <c r="J4832" i="8"/>
  <c r="J4833" i="8"/>
  <c r="J4834" i="8"/>
  <c r="J4835" i="8"/>
  <c r="J4836" i="8"/>
  <c r="J4837" i="8"/>
  <c r="J4838" i="8"/>
  <c r="J4839" i="8"/>
  <c r="J4840" i="8"/>
  <c r="J4841" i="8"/>
  <c r="J4842" i="8"/>
  <c r="J4843" i="8"/>
  <c r="J4844" i="8"/>
  <c r="J4845" i="8"/>
  <c r="J4846" i="8"/>
  <c r="J4847" i="8"/>
  <c r="J4848" i="8"/>
  <c r="J4849" i="8"/>
  <c r="J4850" i="8"/>
  <c r="J4851" i="8"/>
  <c r="J4852" i="8"/>
  <c r="J4853" i="8"/>
  <c r="J4854" i="8"/>
  <c r="J4855" i="8"/>
  <c r="J4856" i="8"/>
  <c r="J4857" i="8"/>
  <c r="J4858" i="8"/>
  <c r="J4859" i="8"/>
  <c r="J4860" i="8"/>
  <c r="J4861" i="8"/>
  <c r="J4862" i="8"/>
  <c r="J4863" i="8"/>
  <c r="J4864" i="8"/>
  <c r="J4865" i="8"/>
  <c r="J4866" i="8"/>
  <c r="J4867" i="8"/>
  <c r="J4868" i="8"/>
  <c r="J4869" i="8"/>
  <c r="J4870" i="8"/>
  <c r="J4871" i="8"/>
  <c r="J4872" i="8"/>
  <c r="J4873" i="8"/>
  <c r="J4874" i="8"/>
  <c r="J4875" i="8"/>
  <c r="J4876" i="8"/>
  <c r="J4877" i="8"/>
  <c r="J4878" i="8"/>
  <c r="J4879" i="8"/>
  <c r="J4880" i="8"/>
  <c r="J4881" i="8"/>
  <c r="J4882" i="8"/>
  <c r="J4883" i="8"/>
  <c r="J4884" i="8"/>
  <c r="J4885" i="8"/>
  <c r="J4886" i="8"/>
  <c r="J4887" i="8"/>
  <c r="J4888" i="8"/>
  <c r="J4889" i="8"/>
  <c r="J4890" i="8"/>
  <c r="J4891" i="8"/>
  <c r="J4892" i="8"/>
  <c r="J4893" i="8"/>
  <c r="J4894" i="8"/>
  <c r="J4895" i="8"/>
  <c r="J4896" i="8"/>
  <c r="J4897" i="8"/>
  <c r="J4898" i="8"/>
  <c r="J4899" i="8"/>
  <c r="J4900" i="8"/>
  <c r="J4901" i="8"/>
  <c r="J4902" i="8"/>
  <c r="J4903" i="8"/>
  <c r="J4904" i="8"/>
  <c r="J4905" i="8"/>
  <c r="J4906" i="8"/>
  <c r="J4907" i="8"/>
  <c r="J4908" i="8"/>
  <c r="J4909" i="8"/>
  <c r="J4910" i="8"/>
  <c r="J4911" i="8"/>
  <c r="J4912" i="8"/>
  <c r="J4913" i="8"/>
  <c r="J4914" i="8"/>
  <c r="J4915" i="8"/>
  <c r="J4916" i="8"/>
  <c r="J4917" i="8"/>
  <c r="J4918" i="8"/>
  <c r="J4919" i="8"/>
  <c r="J4920" i="8"/>
  <c r="J4921" i="8"/>
  <c r="J4922" i="8"/>
  <c r="J4923" i="8"/>
  <c r="J4924" i="8"/>
  <c r="J4925" i="8"/>
  <c r="J4926" i="8"/>
  <c r="J4927" i="8"/>
  <c r="J4928" i="8"/>
  <c r="J4929" i="8"/>
  <c r="J4930" i="8"/>
  <c r="J4931" i="8"/>
  <c r="J4932" i="8"/>
  <c r="J4933" i="8"/>
  <c r="J4934" i="8"/>
  <c r="J4935" i="8"/>
  <c r="J4936" i="8"/>
  <c r="J4937" i="8"/>
  <c r="J4938" i="8"/>
  <c r="J4939" i="8"/>
  <c r="J4940" i="8"/>
  <c r="J4941" i="8"/>
  <c r="J4942" i="8"/>
  <c r="J4943" i="8"/>
  <c r="J4944" i="8"/>
  <c r="J4945" i="8"/>
  <c r="J4946" i="8"/>
  <c r="J4947" i="8"/>
  <c r="J4948" i="8"/>
  <c r="J4949" i="8"/>
  <c r="J4950" i="8"/>
  <c r="J4951" i="8"/>
  <c r="J4952" i="8"/>
  <c r="J4953" i="8"/>
  <c r="J4954" i="8"/>
  <c r="J4955" i="8"/>
  <c r="J4956" i="8"/>
  <c r="J4957" i="8"/>
  <c r="J4958" i="8"/>
  <c r="J4959" i="8"/>
  <c r="J4960" i="8"/>
  <c r="J4961" i="8"/>
  <c r="J4962" i="8"/>
  <c r="J4963" i="8"/>
  <c r="J4964" i="8"/>
  <c r="J4965" i="8"/>
  <c r="J4966" i="8"/>
  <c r="J4967" i="8"/>
  <c r="J4968" i="8"/>
  <c r="J4969" i="8"/>
  <c r="J4970" i="8"/>
  <c r="J4971" i="8"/>
  <c r="J4972" i="8"/>
  <c r="J4973" i="8"/>
  <c r="J4974" i="8"/>
  <c r="J4975" i="8"/>
  <c r="J4976" i="8"/>
  <c r="J4977" i="8"/>
  <c r="J4978" i="8"/>
  <c r="J4979" i="8"/>
  <c r="J4980" i="8"/>
  <c r="J4981" i="8"/>
  <c r="J4982" i="8"/>
  <c r="J4983" i="8"/>
  <c r="J4984" i="8"/>
  <c r="J4985" i="8"/>
  <c r="J4986" i="8"/>
  <c r="J4987" i="8"/>
  <c r="J4988" i="8"/>
  <c r="J4989" i="8"/>
  <c r="J4990" i="8"/>
  <c r="J4991" i="8"/>
  <c r="J4992" i="8"/>
  <c r="J4993" i="8"/>
  <c r="J4994" i="8"/>
  <c r="J4995" i="8"/>
  <c r="J4996" i="8"/>
  <c r="J4997" i="8"/>
  <c r="J4998" i="8"/>
  <c r="J4999" i="8"/>
  <c r="J5000" i="8"/>
  <c r="J5001" i="8"/>
  <c r="J5002" i="8"/>
  <c r="J5003" i="8"/>
  <c r="J5004" i="8"/>
  <c r="J5005" i="8"/>
  <c r="J5006" i="8"/>
  <c r="J5007" i="8"/>
  <c r="J5008" i="8"/>
  <c r="J5009" i="8"/>
  <c r="J5010" i="8"/>
  <c r="J5011" i="8"/>
  <c r="J5012" i="8"/>
  <c r="J5013" i="8"/>
  <c r="J5014" i="8"/>
  <c r="J5015" i="8"/>
  <c r="J5016" i="8"/>
  <c r="J5017" i="8"/>
  <c r="J5018" i="8"/>
  <c r="J5019" i="8"/>
  <c r="J5020" i="8"/>
  <c r="J5021" i="8"/>
  <c r="J5022" i="8"/>
  <c r="J5023" i="8"/>
  <c r="J5024" i="8"/>
  <c r="J5025" i="8"/>
  <c r="J5026" i="8"/>
  <c r="J5027" i="8"/>
  <c r="J5028" i="8"/>
  <c r="J5029" i="8"/>
  <c r="J5030" i="8"/>
  <c r="J5031" i="8"/>
  <c r="J5032" i="8"/>
  <c r="J5033" i="8"/>
  <c r="J5034" i="8"/>
  <c r="J5035" i="8"/>
  <c r="J5036" i="8"/>
  <c r="J5037" i="8"/>
  <c r="J5038" i="8"/>
  <c r="J5039" i="8"/>
  <c r="J5040" i="8"/>
  <c r="J5041" i="8"/>
  <c r="J5042" i="8"/>
  <c r="J5043" i="8"/>
  <c r="J5044" i="8"/>
  <c r="J5045" i="8"/>
  <c r="J5046" i="8"/>
  <c r="J5047" i="8"/>
  <c r="J5048" i="8"/>
  <c r="J5049" i="8"/>
  <c r="J5050" i="8"/>
  <c r="J5051" i="8"/>
  <c r="J5052" i="8"/>
  <c r="J5053" i="8"/>
  <c r="J5054" i="8"/>
  <c r="J5055" i="8"/>
  <c r="J5056" i="8"/>
  <c r="J5057" i="8"/>
  <c r="J5058" i="8"/>
  <c r="J5059" i="8"/>
  <c r="J5060" i="8"/>
  <c r="J5061" i="8"/>
  <c r="J5062" i="8"/>
  <c r="J5063" i="8"/>
  <c r="J5064" i="8"/>
  <c r="J5065" i="8"/>
  <c r="J5066" i="8"/>
  <c r="J5067" i="8"/>
  <c r="J5068" i="8"/>
  <c r="J5069" i="8"/>
  <c r="J5070" i="8"/>
  <c r="J5071" i="8"/>
  <c r="J5072" i="8"/>
  <c r="J5073" i="8"/>
  <c r="J5074" i="8"/>
  <c r="J5075" i="8"/>
  <c r="J5076" i="8"/>
  <c r="J5077" i="8"/>
  <c r="J5078" i="8"/>
  <c r="J5079" i="8"/>
  <c r="J5080" i="8"/>
  <c r="J5081" i="8"/>
  <c r="J5082" i="8"/>
  <c r="J5083" i="8"/>
  <c r="J5084" i="8"/>
  <c r="J5085" i="8"/>
  <c r="J5086" i="8"/>
  <c r="J5087" i="8"/>
  <c r="J5088" i="8"/>
  <c r="J5089" i="8"/>
  <c r="J5090" i="8"/>
  <c r="J5091" i="8"/>
  <c r="J5092" i="8"/>
  <c r="J5093" i="8"/>
  <c r="J5094" i="8"/>
  <c r="J5095" i="8"/>
  <c r="J5096" i="8"/>
  <c r="J5097" i="8"/>
  <c r="J5098" i="8"/>
  <c r="J5099" i="8"/>
  <c r="J5100" i="8"/>
  <c r="J5101" i="8"/>
  <c r="J5102" i="8"/>
  <c r="J5103" i="8"/>
  <c r="J5104" i="8"/>
  <c r="J5105" i="8"/>
  <c r="J5106" i="8"/>
  <c r="J5107" i="8"/>
  <c r="J5108" i="8"/>
  <c r="J5109" i="8"/>
  <c r="J5110" i="8"/>
  <c r="J5111" i="8"/>
  <c r="J5112" i="8"/>
  <c r="J5113" i="8"/>
  <c r="J5114" i="8"/>
  <c r="J5115" i="8"/>
  <c r="J5116" i="8"/>
  <c r="J5117" i="8"/>
  <c r="J5118" i="8"/>
  <c r="J5119" i="8"/>
  <c r="J5120" i="8"/>
  <c r="J5121" i="8"/>
  <c r="J5122" i="8"/>
  <c r="J5123" i="8"/>
  <c r="J5124" i="8"/>
  <c r="J5125" i="8"/>
  <c r="J5126" i="8"/>
  <c r="J5127" i="8"/>
  <c r="J5128" i="8"/>
  <c r="J5129" i="8"/>
  <c r="J5130" i="8"/>
  <c r="J5131" i="8"/>
  <c r="J5132" i="8"/>
  <c r="J5133" i="8"/>
  <c r="J5134" i="8"/>
  <c r="J5135" i="8"/>
  <c r="J5136" i="8"/>
  <c r="J5137" i="8"/>
  <c r="J5138" i="8"/>
  <c r="J5139" i="8"/>
  <c r="J5140" i="8"/>
  <c r="J5141" i="8"/>
  <c r="J5142" i="8"/>
  <c r="J5143" i="8"/>
  <c r="J5144" i="8"/>
  <c r="J5145" i="8"/>
  <c r="J5146" i="8"/>
  <c r="J5147" i="8"/>
  <c r="J5148" i="8"/>
  <c r="J5149" i="8"/>
  <c r="J5150" i="8"/>
  <c r="J5151" i="8"/>
  <c r="J5152" i="8"/>
  <c r="J5153" i="8"/>
  <c r="J5154" i="8"/>
  <c r="J5155" i="8"/>
  <c r="J5156" i="8"/>
  <c r="J5157" i="8"/>
  <c r="J5158" i="8"/>
  <c r="J5159" i="8"/>
  <c r="J5160" i="8"/>
  <c r="J5161" i="8"/>
  <c r="J5162" i="8"/>
  <c r="J5163" i="8"/>
  <c r="J5164" i="8"/>
  <c r="J5165" i="8"/>
  <c r="J5166" i="8"/>
  <c r="J5167" i="8"/>
  <c r="J5168" i="8"/>
  <c r="J5169" i="8"/>
  <c r="J5170" i="8"/>
  <c r="J5171" i="8"/>
  <c r="J5172" i="8"/>
  <c r="J5173" i="8"/>
  <c r="J5174" i="8"/>
  <c r="J5175" i="8"/>
  <c r="J5176" i="8"/>
  <c r="J5177" i="8"/>
  <c r="J5178" i="8"/>
  <c r="J5179" i="8"/>
  <c r="J5180" i="8"/>
  <c r="J5181" i="8"/>
  <c r="J5182" i="8"/>
  <c r="J5183" i="8"/>
  <c r="J5184" i="8"/>
  <c r="J5185" i="8"/>
  <c r="J5186" i="8"/>
  <c r="J5187" i="8"/>
  <c r="J5188" i="8"/>
  <c r="J5189" i="8"/>
  <c r="J5190" i="8"/>
  <c r="J5191" i="8"/>
  <c r="J5192" i="8"/>
  <c r="J5193" i="8"/>
  <c r="J5194" i="8"/>
  <c r="J5195" i="8"/>
  <c r="J5196" i="8"/>
  <c r="J5197" i="8"/>
  <c r="J5198" i="8"/>
  <c r="J5199" i="8"/>
  <c r="J5200" i="8"/>
  <c r="J5201" i="8"/>
  <c r="J5202" i="8"/>
  <c r="J5203" i="8"/>
  <c r="J5204" i="8"/>
  <c r="J5205" i="8"/>
  <c r="J5206" i="8"/>
  <c r="J5207" i="8"/>
  <c r="J5208" i="8"/>
  <c r="J5209" i="8"/>
  <c r="J5210" i="8"/>
  <c r="J5211" i="8"/>
  <c r="J5212" i="8"/>
  <c r="J5213" i="8"/>
  <c r="J5214" i="8"/>
  <c r="J5215" i="8"/>
  <c r="J5216" i="8"/>
  <c r="J5217" i="8"/>
  <c r="J5218" i="8"/>
  <c r="J5219" i="8"/>
  <c r="J5220" i="8"/>
  <c r="J5221" i="8"/>
  <c r="J5222" i="8"/>
  <c r="J5223" i="8"/>
  <c r="J5224" i="8"/>
  <c r="J5225" i="8"/>
  <c r="J5226" i="8"/>
  <c r="J5227" i="8"/>
  <c r="J5228" i="8"/>
  <c r="J5229" i="8"/>
  <c r="J5230" i="8"/>
  <c r="J5231" i="8"/>
  <c r="J5232" i="8"/>
  <c r="J5233" i="8"/>
  <c r="J5234" i="8"/>
  <c r="J5235" i="8"/>
  <c r="J5236" i="8"/>
  <c r="J5237" i="8"/>
  <c r="J5238" i="8"/>
  <c r="J5239" i="8"/>
  <c r="J5240" i="8"/>
  <c r="J5241" i="8"/>
  <c r="J5242" i="8"/>
  <c r="J5243" i="8"/>
  <c r="J5244" i="8"/>
  <c r="J5245" i="8"/>
  <c r="J5246" i="8"/>
  <c r="J5247" i="8"/>
  <c r="J5248" i="8"/>
  <c r="J5249" i="8"/>
  <c r="J5250" i="8"/>
  <c r="J5251" i="8"/>
  <c r="J5252" i="8"/>
  <c r="J5253" i="8"/>
  <c r="J5254" i="8"/>
  <c r="J5255" i="8"/>
  <c r="J5256" i="8"/>
  <c r="J5257" i="8"/>
  <c r="J5258" i="8"/>
  <c r="J5259" i="8"/>
  <c r="J5260" i="8"/>
  <c r="J5261" i="8"/>
  <c r="J5262" i="8"/>
  <c r="J5263" i="8"/>
  <c r="J5264" i="8"/>
  <c r="J5265" i="8"/>
  <c r="J5266" i="8"/>
  <c r="J5267" i="8"/>
  <c r="J5268" i="8"/>
  <c r="J5269" i="8"/>
  <c r="J5270" i="8"/>
  <c r="J5271" i="8"/>
  <c r="J5272" i="8"/>
  <c r="J5273" i="8"/>
  <c r="J5274" i="8"/>
  <c r="J5275" i="8"/>
  <c r="J5276" i="8"/>
  <c r="J5277" i="8"/>
  <c r="J5278" i="8"/>
  <c r="J5279" i="8"/>
  <c r="J5280" i="8"/>
  <c r="J5281" i="8"/>
  <c r="J5282" i="8"/>
  <c r="J5283" i="8"/>
  <c r="J5284" i="8"/>
  <c r="J5285" i="8"/>
  <c r="J5286" i="8"/>
  <c r="J5287" i="8"/>
  <c r="J5288" i="8"/>
  <c r="J5289" i="8"/>
  <c r="J5290" i="8"/>
  <c r="J5291" i="8"/>
  <c r="J5292" i="8"/>
  <c r="J5293" i="8"/>
  <c r="J5294" i="8"/>
  <c r="J5295" i="8"/>
  <c r="J5296" i="8"/>
  <c r="J5297" i="8"/>
  <c r="J5298" i="8"/>
  <c r="J5299" i="8"/>
  <c r="J5300" i="8"/>
  <c r="J5301" i="8"/>
  <c r="J5302" i="8"/>
  <c r="J5303" i="8"/>
  <c r="J5304" i="8"/>
  <c r="J5305" i="8"/>
  <c r="J5306" i="8"/>
  <c r="J5307" i="8"/>
  <c r="J5308" i="8"/>
  <c r="J5309" i="8"/>
  <c r="J5310" i="8"/>
  <c r="J5311" i="8"/>
  <c r="J5312" i="8"/>
  <c r="J5313" i="8"/>
  <c r="J5314" i="8"/>
  <c r="J5315" i="8"/>
  <c r="J5316" i="8"/>
  <c r="J5317" i="8"/>
  <c r="J5318" i="8"/>
  <c r="J5319" i="8"/>
  <c r="J5320" i="8"/>
  <c r="J5321" i="8"/>
  <c r="J5322" i="8"/>
  <c r="J5323" i="8"/>
  <c r="J5324" i="8"/>
  <c r="J5325" i="8"/>
  <c r="J5326" i="8"/>
  <c r="J5327" i="8"/>
  <c r="J5328" i="8"/>
  <c r="J5329" i="8"/>
  <c r="J5330" i="8"/>
  <c r="J5331" i="8"/>
  <c r="J5332" i="8"/>
  <c r="J5333" i="8"/>
  <c r="J5334" i="8"/>
  <c r="J5335" i="8"/>
  <c r="J5336" i="8"/>
  <c r="J5337" i="8"/>
  <c r="J5338" i="8"/>
  <c r="J5339" i="8"/>
  <c r="J5340" i="8"/>
  <c r="J5341" i="8"/>
  <c r="J5342" i="8"/>
  <c r="J5343" i="8"/>
  <c r="J5344" i="8"/>
  <c r="J5345" i="8"/>
  <c r="J5346" i="8"/>
  <c r="J5347" i="8"/>
  <c r="J5348" i="8"/>
  <c r="J5349" i="8"/>
  <c r="J5350" i="8"/>
  <c r="J5351" i="8"/>
  <c r="J5352" i="8"/>
  <c r="J5353" i="8"/>
  <c r="J5354" i="8"/>
  <c r="J5355" i="8"/>
  <c r="J5356" i="8"/>
  <c r="J5357" i="8"/>
  <c r="J5358" i="8"/>
  <c r="J5359" i="8"/>
  <c r="J5360" i="8"/>
  <c r="J5361" i="8"/>
  <c r="J5362" i="8"/>
  <c r="J5363" i="8"/>
  <c r="J5364" i="8"/>
  <c r="J5365" i="8"/>
  <c r="J5366" i="8"/>
  <c r="J5367" i="8"/>
  <c r="J5368" i="8"/>
  <c r="J5369" i="8"/>
  <c r="J5370" i="8"/>
  <c r="J5371" i="8"/>
  <c r="J5372" i="8"/>
  <c r="J5373" i="8"/>
  <c r="J5374" i="8"/>
  <c r="J5375" i="8"/>
  <c r="J5376" i="8"/>
  <c r="J5377" i="8"/>
  <c r="J5378" i="8"/>
  <c r="J5379" i="8"/>
  <c r="J5380" i="8"/>
  <c r="J5381" i="8"/>
  <c r="J5382" i="8"/>
  <c r="J5383" i="8"/>
  <c r="J5384" i="8"/>
  <c r="J5385" i="8"/>
  <c r="J5386" i="8"/>
  <c r="J5387" i="8"/>
  <c r="J5388" i="8"/>
  <c r="J5389" i="8"/>
  <c r="J5390" i="8"/>
  <c r="J5391" i="8"/>
  <c r="J5392" i="8"/>
  <c r="J5393" i="8"/>
  <c r="J5394" i="8"/>
  <c r="J5395" i="8"/>
  <c r="J5396" i="8"/>
  <c r="J5397" i="8"/>
  <c r="J5398" i="8"/>
  <c r="J5399" i="8"/>
  <c r="J5400" i="8"/>
  <c r="J5401" i="8"/>
  <c r="J5402" i="8"/>
  <c r="J5403" i="8"/>
  <c r="J5404" i="8"/>
  <c r="J5405" i="8"/>
  <c r="J5406" i="8"/>
  <c r="J5407" i="8"/>
  <c r="J5408" i="8"/>
  <c r="J5409" i="8"/>
  <c r="J5410" i="8"/>
  <c r="J5411" i="8"/>
  <c r="J5412" i="8"/>
  <c r="J5413" i="8"/>
  <c r="J5414" i="8"/>
  <c r="J5415" i="8"/>
  <c r="J5416" i="8"/>
  <c r="J5417" i="8"/>
  <c r="J5418" i="8"/>
  <c r="J5419" i="8"/>
  <c r="J5420" i="8"/>
  <c r="J5421" i="8"/>
  <c r="J5422" i="8"/>
  <c r="J5423" i="8"/>
  <c r="J5424" i="8"/>
  <c r="J5425" i="8"/>
  <c r="J5426" i="8"/>
  <c r="J5427" i="8"/>
  <c r="J5428" i="8"/>
  <c r="J5429" i="8"/>
  <c r="J5430" i="8"/>
  <c r="J5431" i="8"/>
  <c r="J5432" i="8"/>
  <c r="J5433" i="8"/>
  <c r="J5434" i="8"/>
  <c r="J5435" i="8"/>
  <c r="J5436" i="8"/>
  <c r="J5437" i="8"/>
  <c r="J5438" i="8"/>
  <c r="J5439" i="8"/>
  <c r="J5440" i="8"/>
  <c r="J5441" i="8"/>
  <c r="J5442" i="8"/>
  <c r="J5443" i="8"/>
  <c r="J5444" i="8"/>
  <c r="J5445" i="8"/>
  <c r="J5446" i="8"/>
  <c r="J5447" i="8"/>
  <c r="J5448" i="8"/>
  <c r="J5449" i="8"/>
  <c r="J5450" i="8"/>
  <c r="J5451" i="8"/>
  <c r="J5452" i="8"/>
  <c r="J5453" i="8"/>
  <c r="J5454" i="8"/>
  <c r="J5455" i="8"/>
  <c r="J5456" i="8"/>
  <c r="J5457" i="8"/>
  <c r="J5458" i="8"/>
  <c r="J5459" i="8"/>
  <c r="J5460" i="8"/>
  <c r="J5461" i="8"/>
  <c r="J5462" i="8"/>
  <c r="J5463" i="8"/>
  <c r="J5464" i="8"/>
  <c r="J5465" i="8"/>
  <c r="J5466" i="8"/>
  <c r="J5467" i="8"/>
  <c r="J5468" i="8"/>
  <c r="J5469" i="8"/>
  <c r="J5470" i="8"/>
  <c r="J5471" i="8"/>
  <c r="J5472" i="8"/>
  <c r="J5473" i="8"/>
  <c r="J5474" i="8"/>
  <c r="J5475" i="8"/>
  <c r="J5476" i="8"/>
  <c r="J5477" i="8"/>
  <c r="J5478" i="8"/>
  <c r="J5479" i="8"/>
  <c r="J5480" i="8"/>
  <c r="J5481" i="8"/>
  <c r="J5482" i="8"/>
  <c r="J5483" i="8"/>
  <c r="J5484" i="8"/>
  <c r="J5485" i="8"/>
  <c r="J5486" i="8"/>
  <c r="J5487" i="8"/>
  <c r="J5488" i="8"/>
  <c r="J5489" i="8"/>
  <c r="J5490" i="8"/>
  <c r="J5491" i="8"/>
  <c r="J5492" i="8"/>
  <c r="J5493" i="8"/>
  <c r="J5494" i="8"/>
  <c r="J5495" i="8"/>
  <c r="J5496" i="8"/>
  <c r="J5497" i="8"/>
  <c r="J5498" i="8"/>
  <c r="J5499" i="8"/>
  <c r="J5500" i="8"/>
  <c r="J5501" i="8"/>
  <c r="J5502" i="8"/>
  <c r="J5503" i="8"/>
  <c r="J5504" i="8"/>
  <c r="J5505" i="8"/>
  <c r="J5506" i="8"/>
  <c r="J5507" i="8"/>
  <c r="J5508" i="8"/>
  <c r="J5509" i="8"/>
  <c r="J5510" i="8"/>
  <c r="J5511" i="8"/>
  <c r="J5512" i="8"/>
  <c r="J5513" i="8"/>
  <c r="J5514" i="8"/>
  <c r="J5515" i="8"/>
  <c r="J5516" i="8"/>
  <c r="J5517" i="8"/>
  <c r="J5518" i="8"/>
  <c r="J5519" i="8"/>
  <c r="J5520" i="8"/>
  <c r="J5521" i="8"/>
  <c r="J5522" i="8"/>
  <c r="J5523" i="8"/>
  <c r="J5524" i="8"/>
  <c r="J5525" i="8"/>
  <c r="J5526" i="8"/>
  <c r="J5527" i="8"/>
  <c r="J5528" i="8"/>
  <c r="J5529" i="8"/>
  <c r="J5530" i="8"/>
  <c r="J5531" i="8"/>
  <c r="J5532" i="8"/>
  <c r="J5533" i="8"/>
  <c r="J5534" i="8"/>
  <c r="J5535" i="8"/>
  <c r="J5536" i="8"/>
  <c r="J5537" i="8"/>
  <c r="J5538" i="8"/>
  <c r="J5539" i="8"/>
  <c r="J5540" i="8"/>
  <c r="J5541" i="8"/>
  <c r="J5542" i="8"/>
  <c r="J5543" i="8"/>
  <c r="J5544" i="8"/>
  <c r="J5545" i="8"/>
  <c r="J5546" i="8"/>
  <c r="J5547" i="8"/>
  <c r="J5548" i="8"/>
  <c r="J5549" i="8"/>
  <c r="J5550" i="8"/>
  <c r="J5551" i="8"/>
  <c r="J5552" i="8"/>
  <c r="J5553" i="8"/>
  <c r="J5554" i="8"/>
  <c r="J5555" i="8"/>
  <c r="J5556" i="8"/>
  <c r="J5557" i="8"/>
  <c r="J5558" i="8"/>
  <c r="J5559" i="8"/>
  <c r="J5560" i="8"/>
  <c r="J5561" i="8"/>
  <c r="J5562" i="8"/>
  <c r="J5563" i="8"/>
  <c r="J5564" i="8"/>
  <c r="J5565" i="8"/>
  <c r="J5566" i="8"/>
  <c r="J5567" i="8"/>
  <c r="J5568" i="8"/>
  <c r="J5569" i="8"/>
  <c r="J5570" i="8"/>
  <c r="J5571" i="8"/>
  <c r="J5572" i="8"/>
  <c r="J5573" i="8"/>
  <c r="J5574" i="8"/>
  <c r="J5575" i="8"/>
  <c r="J5576" i="8"/>
  <c r="J5577" i="8"/>
  <c r="J5578" i="8"/>
  <c r="J5579" i="8"/>
  <c r="J5580" i="8"/>
  <c r="J5581" i="8"/>
  <c r="J5582" i="8"/>
  <c r="J5583" i="8"/>
  <c r="J5584" i="8"/>
  <c r="J5585" i="8"/>
  <c r="J5586" i="8"/>
  <c r="J5587" i="8"/>
  <c r="J5588" i="8"/>
  <c r="J5589" i="8"/>
  <c r="J5590" i="8"/>
  <c r="J5591" i="8"/>
  <c r="J5592" i="8"/>
  <c r="J5593" i="8"/>
  <c r="J5594" i="8"/>
  <c r="J5595" i="8"/>
  <c r="J5596" i="8"/>
  <c r="J5597" i="8"/>
  <c r="J5598" i="8"/>
  <c r="J5599" i="8"/>
  <c r="J5600" i="8"/>
  <c r="J5601" i="8"/>
  <c r="J5602" i="8"/>
  <c r="J5603" i="8"/>
  <c r="J5604" i="8"/>
  <c r="J5605" i="8"/>
  <c r="J5606" i="8"/>
  <c r="J5607" i="8"/>
  <c r="J5608" i="8"/>
  <c r="J5609" i="8"/>
  <c r="J5610" i="8"/>
  <c r="J5611" i="8"/>
  <c r="J5612" i="8"/>
  <c r="J5613" i="8"/>
  <c r="J5614" i="8"/>
  <c r="J5615" i="8"/>
  <c r="J5616" i="8"/>
  <c r="J5617" i="8"/>
  <c r="J5618" i="8"/>
  <c r="J5619" i="8"/>
  <c r="J5620" i="8"/>
  <c r="J5621" i="8"/>
  <c r="J5622" i="8"/>
  <c r="J5623" i="8"/>
  <c r="J5624" i="8"/>
  <c r="J5625" i="8"/>
  <c r="J5626" i="8"/>
  <c r="J5627" i="8"/>
  <c r="J5628" i="8"/>
  <c r="J5629" i="8"/>
  <c r="J5630" i="8"/>
  <c r="J5631" i="8"/>
  <c r="J5632" i="8"/>
  <c r="J5633" i="8"/>
  <c r="J5634" i="8"/>
  <c r="J5635" i="8"/>
  <c r="J5636" i="8"/>
  <c r="J5637" i="8"/>
  <c r="J5638" i="8"/>
  <c r="J5639" i="8"/>
  <c r="J5640" i="8"/>
  <c r="J5641" i="8"/>
  <c r="J5642" i="8"/>
  <c r="J5643" i="8"/>
  <c r="J5644" i="8"/>
  <c r="J5645" i="8"/>
  <c r="J5646" i="8"/>
  <c r="J5647" i="8"/>
  <c r="J5648" i="8"/>
  <c r="J5649" i="8"/>
  <c r="J5650" i="8"/>
  <c r="J5651" i="8"/>
  <c r="J5652" i="8"/>
  <c r="J5653" i="8"/>
  <c r="J5654" i="8"/>
  <c r="J5655" i="8"/>
  <c r="J5656" i="8"/>
  <c r="J5657" i="8"/>
  <c r="J5658" i="8"/>
  <c r="J5659" i="8"/>
  <c r="J5660" i="8"/>
  <c r="J5661" i="8"/>
  <c r="J5662" i="8"/>
  <c r="J5663" i="8"/>
  <c r="J5664" i="8"/>
  <c r="J5665" i="8"/>
  <c r="J5666" i="8"/>
  <c r="J5667" i="8"/>
  <c r="J5668" i="8"/>
  <c r="J5669" i="8"/>
  <c r="J5670" i="8"/>
  <c r="J5671" i="8"/>
  <c r="J5672" i="8"/>
  <c r="J5673" i="8"/>
  <c r="J5674" i="8"/>
  <c r="J5675" i="8"/>
  <c r="J5676" i="8"/>
  <c r="J5677" i="8"/>
  <c r="J5678" i="8"/>
  <c r="J5679" i="8"/>
  <c r="J5680" i="8"/>
  <c r="J5681" i="8"/>
  <c r="J5682" i="8"/>
  <c r="J5683" i="8"/>
  <c r="J5684" i="8"/>
  <c r="J5685" i="8"/>
  <c r="J5686" i="8"/>
  <c r="J5687" i="8"/>
  <c r="J5688" i="8"/>
  <c r="J5689" i="8"/>
  <c r="J5690" i="8"/>
  <c r="J5691" i="8"/>
  <c r="J5692" i="8"/>
  <c r="J5693" i="8"/>
  <c r="J5694" i="8"/>
  <c r="J5695" i="8"/>
  <c r="J5696" i="8"/>
  <c r="J5697" i="8"/>
  <c r="J5698" i="8"/>
  <c r="J5699" i="8"/>
  <c r="J5700" i="8"/>
  <c r="J5701" i="8"/>
  <c r="J5702" i="8"/>
  <c r="J5703" i="8"/>
  <c r="J5704" i="8"/>
  <c r="J5705" i="8"/>
  <c r="J5706" i="8"/>
  <c r="J5707" i="8"/>
  <c r="J5708" i="8"/>
  <c r="J5709" i="8"/>
  <c r="J5710" i="8"/>
  <c r="J5711" i="8"/>
  <c r="J5712" i="8"/>
  <c r="J5713" i="8"/>
  <c r="J5714" i="8"/>
  <c r="J5715" i="8"/>
  <c r="J5716" i="8"/>
  <c r="J5717" i="8"/>
  <c r="J5718" i="8"/>
  <c r="J5719" i="8"/>
  <c r="J5720" i="8"/>
  <c r="J5721" i="8"/>
  <c r="J5722" i="8"/>
  <c r="J5723" i="8"/>
  <c r="J5724" i="8"/>
  <c r="J5725" i="8"/>
  <c r="J5726" i="8"/>
  <c r="J5727" i="8"/>
  <c r="J5728" i="8"/>
  <c r="J5729" i="8"/>
  <c r="J5730" i="8"/>
  <c r="J5731" i="8"/>
  <c r="J5732" i="8"/>
  <c r="J5733" i="8"/>
  <c r="J5734" i="8"/>
  <c r="J5735" i="8"/>
  <c r="J5736" i="8"/>
  <c r="J5737" i="8"/>
  <c r="J5738" i="8"/>
  <c r="J5739" i="8"/>
  <c r="J5740" i="8"/>
  <c r="J5741" i="8"/>
  <c r="J5742" i="8"/>
  <c r="J5743" i="8"/>
  <c r="J5744" i="8"/>
  <c r="J5745" i="8"/>
  <c r="J5746" i="8"/>
  <c r="J5747" i="8"/>
  <c r="J5748" i="8"/>
  <c r="J5749" i="8"/>
  <c r="J5750" i="8"/>
  <c r="J5751" i="8"/>
  <c r="J5752" i="8"/>
  <c r="J5753" i="8"/>
  <c r="J5754" i="8"/>
  <c r="J5755" i="8"/>
  <c r="J5756" i="8"/>
  <c r="J5757" i="8"/>
  <c r="J5758" i="8"/>
  <c r="J5759" i="8"/>
  <c r="J5760" i="8"/>
  <c r="J5761" i="8"/>
  <c r="J5762" i="8"/>
  <c r="J5763" i="8"/>
  <c r="J5764" i="8"/>
  <c r="J5765" i="8"/>
  <c r="J5766" i="8"/>
  <c r="J5767" i="8"/>
  <c r="J5768" i="8"/>
  <c r="J5769" i="8"/>
  <c r="J5770" i="8"/>
  <c r="J5771" i="8"/>
  <c r="J5772" i="8"/>
  <c r="J5773" i="8"/>
  <c r="J5774" i="8"/>
  <c r="J5775" i="8"/>
  <c r="J5776" i="8"/>
  <c r="J5777" i="8"/>
  <c r="J5778" i="8"/>
  <c r="J5779" i="8"/>
  <c r="J5780" i="8"/>
  <c r="J5781" i="8"/>
  <c r="J5782" i="8"/>
  <c r="J5783" i="8"/>
  <c r="J5784" i="8"/>
  <c r="J5785" i="8"/>
  <c r="J5786" i="8"/>
  <c r="J5787" i="8"/>
  <c r="J5788" i="8"/>
  <c r="J5789" i="8"/>
  <c r="J5790" i="8"/>
  <c r="J5791" i="8"/>
  <c r="J5792" i="8"/>
  <c r="J5793" i="8"/>
  <c r="J5794" i="8"/>
  <c r="J5795" i="8"/>
  <c r="J5796" i="8"/>
  <c r="J5797" i="8"/>
  <c r="J5798" i="8"/>
  <c r="J5799" i="8"/>
  <c r="J5800" i="8"/>
  <c r="J5801" i="8"/>
  <c r="J5802" i="8"/>
  <c r="J5803" i="8"/>
  <c r="J5804" i="8"/>
  <c r="J5805" i="8"/>
  <c r="J5806" i="8"/>
  <c r="J5807" i="8"/>
  <c r="J5808" i="8"/>
  <c r="J5809" i="8"/>
  <c r="J5810" i="8"/>
  <c r="J5811" i="8"/>
  <c r="J5812" i="8"/>
  <c r="J5813" i="8"/>
  <c r="J5814" i="8"/>
  <c r="J5815" i="8"/>
  <c r="J5816" i="8"/>
  <c r="J5817" i="8"/>
  <c r="J5818" i="8"/>
  <c r="J5819" i="8"/>
  <c r="J5820" i="8"/>
  <c r="J5821" i="8"/>
  <c r="J5822" i="8"/>
  <c r="J5823" i="8"/>
  <c r="J5824" i="8"/>
  <c r="J5825" i="8"/>
  <c r="J5826" i="8"/>
  <c r="J5827" i="8"/>
  <c r="J5828" i="8"/>
  <c r="J5829" i="8"/>
  <c r="J5830" i="8"/>
  <c r="J5831" i="8"/>
  <c r="J5832" i="8"/>
  <c r="J5833" i="8"/>
  <c r="J5834" i="8"/>
  <c r="J5835" i="8"/>
  <c r="J5836" i="8"/>
  <c r="J5837" i="8"/>
  <c r="J5838" i="8"/>
  <c r="J5839" i="8"/>
  <c r="J5840" i="8"/>
  <c r="J5841" i="8"/>
  <c r="J5842" i="8"/>
  <c r="J5843" i="8"/>
  <c r="J5844" i="8"/>
  <c r="J5845" i="8"/>
  <c r="J5846" i="8"/>
  <c r="J5847" i="8"/>
  <c r="J5848" i="8"/>
  <c r="J5849" i="8"/>
  <c r="J5850" i="8"/>
  <c r="J5851" i="8"/>
  <c r="J5852" i="8"/>
  <c r="J5853" i="8"/>
  <c r="J5854" i="8"/>
  <c r="J5855" i="8"/>
  <c r="J5856" i="8"/>
  <c r="J5857" i="8"/>
  <c r="J5858" i="8"/>
  <c r="J5859" i="8"/>
  <c r="J5860" i="8"/>
  <c r="J5861" i="8"/>
  <c r="J5862" i="8"/>
  <c r="J5863" i="8"/>
  <c r="J5864" i="8"/>
  <c r="J5865" i="8"/>
  <c r="J5866" i="8"/>
  <c r="J5867" i="8"/>
  <c r="J5868" i="8"/>
  <c r="J5869" i="8"/>
  <c r="J5870" i="8"/>
  <c r="J5871" i="8"/>
  <c r="J5872" i="8"/>
  <c r="J5873" i="8"/>
  <c r="J5874" i="8"/>
  <c r="J5875" i="8"/>
  <c r="J5876" i="8"/>
  <c r="J5877" i="8"/>
  <c r="J5878" i="8"/>
  <c r="J5879" i="8"/>
  <c r="J5880" i="8"/>
  <c r="J5881" i="8"/>
  <c r="J5882" i="8"/>
  <c r="J5883" i="8"/>
  <c r="J5884" i="8"/>
  <c r="J5885" i="8"/>
  <c r="J5886" i="8"/>
  <c r="J5887" i="8"/>
  <c r="J5888" i="8"/>
  <c r="J5889" i="8"/>
  <c r="J5890" i="8"/>
  <c r="J5891" i="8"/>
  <c r="J5892" i="8"/>
  <c r="J5893" i="8"/>
  <c r="J5894" i="8"/>
  <c r="J5895" i="8"/>
  <c r="J5896" i="8"/>
  <c r="J5897" i="8"/>
  <c r="J5898" i="8"/>
  <c r="J5899" i="8"/>
  <c r="J5900" i="8"/>
  <c r="J5901" i="8"/>
  <c r="J5902" i="8"/>
  <c r="J5903" i="8"/>
  <c r="J5904" i="8"/>
  <c r="J5905" i="8"/>
  <c r="J5906" i="8"/>
  <c r="J5907" i="8"/>
  <c r="J5908" i="8"/>
  <c r="J5909" i="8"/>
  <c r="J5910" i="8"/>
  <c r="J5911" i="8"/>
  <c r="J5912" i="8"/>
  <c r="J5913" i="8"/>
  <c r="J5914" i="8"/>
  <c r="J5915" i="8"/>
  <c r="J5916" i="8"/>
  <c r="J5917" i="8"/>
  <c r="J5918" i="8"/>
  <c r="J5919" i="8"/>
  <c r="J5920" i="8"/>
  <c r="J5921" i="8"/>
  <c r="J5922" i="8"/>
  <c r="J5923" i="8"/>
  <c r="J5924" i="8"/>
  <c r="J5925" i="8"/>
  <c r="J5926" i="8"/>
  <c r="J5927" i="8"/>
  <c r="J5928" i="8"/>
  <c r="J5929" i="8"/>
  <c r="J5930" i="8"/>
  <c r="J5931" i="8"/>
  <c r="J5932" i="8"/>
  <c r="J5933" i="8"/>
  <c r="J5934" i="8"/>
  <c r="J5935" i="8"/>
  <c r="J5936" i="8"/>
  <c r="J5937" i="8"/>
  <c r="J5938" i="8"/>
  <c r="J5939" i="8"/>
  <c r="J5940" i="8"/>
  <c r="J5941" i="8"/>
  <c r="J5942" i="8"/>
  <c r="J5943" i="8"/>
  <c r="J5944" i="8"/>
  <c r="J5945" i="8"/>
  <c r="J5946" i="8"/>
  <c r="J5947" i="8"/>
  <c r="J5948" i="8"/>
  <c r="J5949" i="8"/>
  <c r="J5950" i="8"/>
  <c r="J5951" i="8"/>
  <c r="J5952" i="8"/>
  <c r="J5953" i="8"/>
  <c r="J5954" i="8"/>
  <c r="J5955" i="8"/>
  <c r="J5956" i="8"/>
  <c r="J5957" i="8"/>
  <c r="J5958" i="8"/>
  <c r="J5959" i="8"/>
  <c r="J5960" i="8"/>
  <c r="J5961" i="8"/>
  <c r="J5962" i="8"/>
  <c r="J5963" i="8"/>
  <c r="J5964" i="8"/>
  <c r="J5965" i="8"/>
  <c r="J5966" i="8"/>
  <c r="J5967" i="8"/>
  <c r="J5968" i="8"/>
  <c r="J5969" i="8"/>
  <c r="J5970" i="8"/>
  <c r="J5971" i="8"/>
  <c r="J5972" i="8"/>
  <c r="J5973" i="8"/>
  <c r="J5974" i="8"/>
  <c r="J5975" i="8"/>
  <c r="J5976" i="8"/>
  <c r="J5977" i="8"/>
  <c r="J5978" i="8"/>
  <c r="J5979" i="8"/>
  <c r="J5980" i="8"/>
  <c r="J5981" i="8"/>
  <c r="J5982" i="8"/>
  <c r="J5983" i="8"/>
  <c r="J5984" i="8"/>
  <c r="J5985" i="8"/>
  <c r="J5986" i="8"/>
  <c r="J5987" i="8"/>
  <c r="J5988" i="8"/>
  <c r="J5989" i="8"/>
  <c r="J5990" i="8"/>
  <c r="J5991" i="8"/>
  <c r="J5992" i="8"/>
  <c r="J5993" i="8"/>
  <c r="J5994" i="8"/>
  <c r="J5995" i="8"/>
  <c r="J5996" i="8"/>
  <c r="J5997" i="8"/>
  <c r="J5998" i="8"/>
  <c r="J5999" i="8"/>
  <c r="J6000" i="8"/>
  <c r="J6001" i="8"/>
  <c r="J6002" i="8"/>
  <c r="J6003" i="8"/>
  <c r="J6004" i="8"/>
  <c r="J6005" i="8"/>
  <c r="J6006" i="8"/>
  <c r="J6007" i="8"/>
  <c r="J6008" i="8"/>
  <c r="J6009" i="8"/>
  <c r="J6010" i="8"/>
  <c r="J6011" i="8"/>
  <c r="J6012" i="8"/>
  <c r="J6013" i="8"/>
  <c r="J6014" i="8"/>
  <c r="J6015" i="8"/>
  <c r="J6016" i="8"/>
  <c r="J6017" i="8"/>
  <c r="J6018" i="8"/>
  <c r="J6019" i="8"/>
  <c r="J6020" i="8"/>
  <c r="J6021" i="8"/>
  <c r="J6022" i="8"/>
  <c r="J6023" i="8"/>
  <c r="J6024" i="8"/>
  <c r="J6025" i="8"/>
  <c r="J6026" i="8"/>
  <c r="J6027" i="8"/>
  <c r="J6028" i="8"/>
  <c r="J6029" i="8"/>
  <c r="J6030" i="8"/>
  <c r="J6031" i="8"/>
  <c r="J6032" i="8"/>
  <c r="J6033" i="8"/>
  <c r="J6034" i="8"/>
  <c r="J6035" i="8"/>
  <c r="J6036" i="8"/>
  <c r="J6037" i="8"/>
  <c r="J6038" i="8"/>
  <c r="J6039" i="8"/>
  <c r="J6040" i="8"/>
  <c r="J6041" i="8"/>
  <c r="J6042" i="8"/>
  <c r="J6043" i="8"/>
  <c r="J6044" i="8"/>
  <c r="J6045" i="8"/>
  <c r="J6046" i="8"/>
  <c r="J6047" i="8"/>
  <c r="J6048" i="8"/>
  <c r="J6049" i="8"/>
  <c r="J6050" i="8"/>
  <c r="J6051" i="8"/>
  <c r="J6052" i="8"/>
  <c r="J6053" i="8"/>
  <c r="J6054" i="8"/>
  <c r="J6055" i="8"/>
  <c r="J6056" i="8"/>
  <c r="J6057" i="8"/>
  <c r="J6058" i="8"/>
  <c r="J6059" i="8"/>
  <c r="J6060" i="8"/>
  <c r="J6061" i="8"/>
  <c r="J6062" i="8"/>
  <c r="J6063" i="8"/>
  <c r="J6064" i="8"/>
  <c r="J6065" i="8"/>
  <c r="J6066" i="8"/>
  <c r="J6067" i="8"/>
  <c r="J6068" i="8"/>
  <c r="J6069" i="8"/>
  <c r="J6070" i="8"/>
  <c r="J6071" i="8"/>
  <c r="J6072" i="8"/>
  <c r="J6073" i="8"/>
  <c r="J6074" i="8"/>
  <c r="J6075" i="8"/>
  <c r="J6076" i="8"/>
  <c r="J6077" i="8"/>
  <c r="J6078" i="8"/>
  <c r="J6079" i="8"/>
  <c r="J6080" i="8"/>
  <c r="J6081" i="8"/>
  <c r="J6082" i="8"/>
  <c r="J6083" i="8"/>
  <c r="J6084" i="8"/>
  <c r="J6085" i="8"/>
  <c r="J6086" i="8"/>
  <c r="J6087" i="8"/>
  <c r="J6088" i="8"/>
  <c r="J6089" i="8"/>
  <c r="J6090" i="8"/>
  <c r="J6091" i="8"/>
  <c r="J6092" i="8"/>
  <c r="J6093" i="8"/>
  <c r="J6094" i="8"/>
  <c r="J6095" i="8"/>
  <c r="J6096" i="8"/>
  <c r="J6097" i="8"/>
  <c r="J6098" i="8"/>
  <c r="J6099" i="8"/>
  <c r="J6100" i="8"/>
  <c r="J6101" i="8"/>
  <c r="J6102" i="8"/>
  <c r="J6103" i="8"/>
  <c r="J6104" i="8"/>
  <c r="J6105" i="8"/>
  <c r="J6106" i="8"/>
  <c r="J6107" i="8"/>
  <c r="J6108" i="8"/>
  <c r="J6109" i="8"/>
  <c r="J6110" i="8"/>
  <c r="J6111" i="8"/>
  <c r="J6112" i="8"/>
  <c r="J6113" i="8"/>
  <c r="J6114" i="8"/>
  <c r="J6115" i="8"/>
  <c r="J6116" i="8"/>
  <c r="J6117" i="8"/>
  <c r="J6118" i="8"/>
  <c r="J6119" i="8"/>
  <c r="J6120" i="8"/>
  <c r="J6121" i="8"/>
  <c r="J6122" i="8"/>
  <c r="J6123" i="8"/>
  <c r="J6124" i="8"/>
  <c r="J6125" i="8"/>
  <c r="J6126" i="8"/>
  <c r="J6127" i="8"/>
  <c r="J6128" i="8"/>
  <c r="J6129" i="8"/>
  <c r="J6130" i="8"/>
  <c r="J6131" i="8"/>
  <c r="J6132" i="8"/>
  <c r="J6133" i="8"/>
  <c r="J6134" i="8"/>
  <c r="J6135" i="8"/>
  <c r="J6136" i="8"/>
  <c r="J6137" i="8"/>
  <c r="J6138" i="8"/>
  <c r="J6139" i="8"/>
  <c r="J6140" i="8"/>
  <c r="J6141" i="8"/>
  <c r="J6142" i="8"/>
  <c r="J6143" i="8"/>
  <c r="J6144" i="8"/>
  <c r="J6145" i="8"/>
  <c r="J6146" i="8"/>
  <c r="J6147" i="8"/>
  <c r="J6148" i="8"/>
  <c r="J6149" i="8"/>
  <c r="J6150" i="8"/>
  <c r="J6151" i="8"/>
  <c r="J6152" i="8"/>
  <c r="J6153" i="8"/>
  <c r="J6154" i="8"/>
  <c r="J6155" i="8"/>
  <c r="J6156" i="8"/>
  <c r="J6157" i="8"/>
  <c r="J6158" i="8"/>
  <c r="J6159" i="8"/>
  <c r="J6160" i="8"/>
  <c r="J6161" i="8"/>
  <c r="J6162" i="8"/>
  <c r="J6163" i="8"/>
  <c r="J6164" i="8"/>
  <c r="J6165" i="8"/>
  <c r="J6166" i="8"/>
  <c r="J6167" i="8"/>
  <c r="J6168" i="8"/>
  <c r="J6169" i="8"/>
  <c r="J6170" i="8"/>
  <c r="J6171" i="8"/>
  <c r="J6172" i="8"/>
  <c r="J6173" i="8"/>
  <c r="J6174" i="8"/>
  <c r="J6175" i="8"/>
  <c r="J6176" i="8"/>
  <c r="J6177" i="8"/>
  <c r="J6178" i="8"/>
  <c r="J6179" i="8"/>
  <c r="J6180" i="8"/>
  <c r="J6181" i="8"/>
  <c r="J6182" i="8"/>
  <c r="J6183" i="8"/>
  <c r="J6184" i="8"/>
  <c r="J6185" i="8"/>
  <c r="J6186" i="8"/>
  <c r="J6187" i="8"/>
  <c r="J6188" i="8"/>
  <c r="J6189" i="8"/>
  <c r="J6190" i="8"/>
  <c r="J6191" i="8"/>
  <c r="J6192" i="8"/>
  <c r="J6193" i="8"/>
  <c r="J6194" i="8"/>
  <c r="J6195" i="8"/>
  <c r="J6196" i="8"/>
  <c r="J6197" i="8"/>
  <c r="J6198" i="8"/>
  <c r="J6199" i="8"/>
  <c r="J6200" i="8"/>
  <c r="J6201" i="8"/>
  <c r="J6202" i="8"/>
  <c r="J6203" i="8"/>
  <c r="J6204" i="8"/>
  <c r="J6205" i="8"/>
  <c r="J6206" i="8"/>
  <c r="J6207" i="8"/>
  <c r="J6208" i="8"/>
  <c r="J6209" i="8"/>
  <c r="J6210" i="8"/>
  <c r="J6211" i="8"/>
  <c r="J6212" i="8"/>
  <c r="J6213" i="8"/>
  <c r="J6214" i="8"/>
  <c r="J6215" i="8"/>
  <c r="J6216" i="8"/>
  <c r="J6217" i="8"/>
  <c r="J6218" i="8"/>
  <c r="J6219" i="8"/>
  <c r="J6220" i="8"/>
  <c r="J6221" i="8"/>
  <c r="J6222" i="8"/>
  <c r="J6223" i="8"/>
  <c r="J6224" i="8"/>
  <c r="J6225" i="8"/>
  <c r="J6226" i="8"/>
  <c r="J6227" i="8"/>
  <c r="J6228" i="8"/>
  <c r="J6229" i="8"/>
  <c r="J6230" i="8"/>
  <c r="J6231" i="8"/>
  <c r="J6232" i="8"/>
  <c r="J6233" i="8"/>
  <c r="J6234" i="8"/>
  <c r="J6235" i="8"/>
  <c r="J6236" i="8"/>
  <c r="J6237" i="8"/>
  <c r="J6238" i="8"/>
  <c r="J6239" i="8"/>
  <c r="J6240" i="8"/>
  <c r="J6241" i="8"/>
  <c r="J6242" i="8"/>
  <c r="J6243" i="8"/>
  <c r="J6244" i="8"/>
  <c r="J6245" i="8"/>
  <c r="J6246" i="8"/>
  <c r="J6247" i="8"/>
  <c r="J6248" i="8"/>
  <c r="J6249" i="8"/>
  <c r="J6250" i="8"/>
  <c r="J6251" i="8"/>
  <c r="J6252" i="8"/>
  <c r="J6253" i="8"/>
  <c r="J6254" i="8"/>
  <c r="J6255" i="8"/>
  <c r="J6256" i="8"/>
  <c r="J6257" i="8"/>
  <c r="J6258" i="8"/>
  <c r="J6259" i="8"/>
  <c r="J6260" i="8"/>
  <c r="J6261" i="8"/>
  <c r="J6262" i="8"/>
  <c r="J6263" i="8"/>
  <c r="J6264" i="8"/>
  <c r="J6265" i="8"/>
  <c r="J6266" i="8"/>
  <c r="J6267" i="8"/>
  <c r="J6268" i="8"/>
  <c r="J6269" i="8"/>
  <c r="J6270" i="8"/>
  <c r="J6271" i="8"/>
  <c r="J6272" i="8"/>
  <c r="J6273" i="8"/>
  <c r="J6274" i="8"/>
  <c r="J6275" i="8"/>
  <c r="J6276" i="8"/>
  <c r="J6277" i="8"/>
  <c r="J6278" i="8"/>
  <c r="J6279" i="8"/>
  <c r="J6280" i="8"/>
  <c r="J6281" i="8"/>
  <c r="J6282" i="8"/>
  <c r="J6283" i="8"/>
  <c r="J6284" i="8"/>
  <c r="J6285" i="8"/>
  <c r="J6286" i="8"/>
  <c r="J6287" i="8"/>
  <c r="J6288" i="8"/>
  <c r="J6289" i="8"/>
  <c r="J6290" i="8"/>
  <c r="J6291" i="8"/>
  <c r="J6292" i="8"/>
  <c r="J6293" i="8"/>
  <c r="J6294" i="8"/>
  <c r="J6295" i="8"/>
  <c r="J6296" i="8"/>
  <c r="J6297" i="8"/>
  <c r="J6298" i="8"/>
  <c r="J6299" i="8"/>
  <c r="J6300" i="8"/>
  <c r="J6301" i="8"/>
  <c r="J6302" i="8"/>
  <c r="J6303" i="8"/>
  <c r="J6304" i="8"/>
  <c r="J6305" i="8"/>
  <c r="J6306" i="8"/>
  <c r="J6307" i="8"/>
  <c r="J6308" i="8"/>
  <c r="J6309" i="8"/>
  <c r="J6310" i="8"/>
  <c r="J6311" i="8"/>
  <c r="J6312" i="8"/>
  <c r="J6313" i="8"/>
  <c r="J6314" i="8"/>
  <c r="J6315" i="8"/>
  <c r="J6316" i="8"/>
  <c r="J6317" i="8"/>
  <c r="J6318" i="8"/>
  <c r="J6319" i="8"/>
  <c r="J6320" i="8"/>
  <c r="J6321" i="8"/>
  <c r="J6322" i="8"/>
  <c r="J6323" i="8"/>
  <c r="J6324" i="8"/>
  <c r="J6325" i="8"/>
  <c r="J6326" i="8"/>
  <c r="J6327" i="8"/>
  <c r="J6328" i="8"/>
  <c r="J6329" i="8"/>
  <c r="J6330" i="8"/>
  <c r="J6331" i="8"/>
  <c r="J6332" i="8"/>
  <c r="J6333" i="8"/>
  <c r="J6334" i="8"/>
  <c r="J6335" i="8"/>
  <c r="J6336" i="8"/>
  <c r="J6337" i="8"/>
  <c r="J6338" i="8"/>
  <c r="J6339" i="8"/>
  <c r="J6340" i="8"/>
  <c r="J6341" i="8"/>
  <c r="J6342" i="8"/>
  <c r="J6343" i="8"/>
  <c r="J6344" i="8"/>
  <c r="J6345" i="8"/>
  <c r="J6346" i="8"/>
  <c r="J6347" i="8"/>
  <c r="J6348" i="8"/>
  <c r="J6349" i="8"/>
  <c r="J6350" i="8"/>
  <c r="J6351" i="8"/>
  <c r="J6352" i="8"/>
  <c r="J6353" i="8"/>
  <c r="J6354" i="8"/>
  <c r="J6355" i="8"/>
  <c r="J6356" i="8"/>
  <c r="J6357" i="8"/>
  <c r="J6358" i="8"/>
  <c r="J6359" i="8"/>
  <c r="J6360" i="8"/>
  <c r="J6361" i="8"/>
  <c r="J6362" i="8"/>
  <c r="J6363" i="8"/>
  <c r="J6364" i="8"/>
  <c r="J6365" i="8"/>
  <c r="J6366" i="8"/>
  <c r="J6367" i="8"/>
  <c r="J6368" i="8"/>
  <c r="J6369" i="8"/>
  <c r="J6370" i="8"/>
  <c r="J6371" i="8"/>
  <c r="J6372" i="8"/>
  <c r="J6373" i="8"/>
  <c r="J6374" i="8"/>
  <c r="J6375" i="8"/>
  <c r="J6376" i="8"/>
  <c r="J6377" i="8"/>
  <c r="J6378" i="8"/>
  <c r="J6379" i="8"/>
  <c r="J6380" i="8"/>
  <c r="J6381" i="8"/>
  <c r="J6382" i="8"/>
  <c r="J6383" i="8"/>
  <c r="J6384" i="8"/>
  <c r="J6385" i="8"/>
  <c r="J6386" i="8"/>
  <c r="J6387" i="8"/>
  <c r="J6388" i="8"/>
  <c r="J6389" i="8"/>
  <c r="J6390" i="8"/>
  <c r="J6391" i="8"/>
  <c r="J6392" i="8"/>
  <c r="J6393" i="8"/>
  <c r="J6394" i="8"/>
  <c r="J6395" i="8"/>
  <c r="J6396" i="8"/>
  <c r="J6397" i="8"/>
  <c r="J6398" i="8"/>
  <c r="J6399" i="8"/>
  <c r="J6400" i="8"/>
  <c r="J6401" i="8"/>
  <c r="J6402" i="8"/>
  <c r="J6403" i="8"/>
  <c r="J6404" i="8"/>
  <c r="J6405" i="8"/>
  <c r="J6406" i="8"/>
  <c r="J6407" i="8"/>
  <c r="J6408" i="8"/>
  <c r="J6409" i="8"/>
  <c r="J6410" i="8"/>
  <c r="J6411" i="8"/>
  <c r="J6412" i="8"/>
  <c r="J6413" i="8"/>
  <c r="J6414" i="8"/>
  <c r="J6415" i="8"/>
  <c r="J6416" i="8"/>
  <c r="J6417" i="8"/>
  <c r="J6418" i="8"/>
  <c r="J6419" i="8"/>
  <c r="J6420" i="8"/>
  <c r="J6421" i="8"/>
  <c r="J6422" i="8"/>
  <c r="J6423" i="8"/>
  <c r="J6424" i="8"/>
  <c r="J6425" i="8"/>
  <c r="J6426" i="8"/>
  <c r="J6427" i="8"/>
  <c r="J6428" i="8"/>
  <c r="J6429" i="8"/>
  <c r="J6430" i="8"/>
  <c r="J6431" i="8"/>
  <c r="J6432" i="8"/>
  <c r="J6433" i="8"/>
  <c r="J6434" i="8"/>
  <c r="J6435" i="8"/>
  <c r="J6436" i="8"/>
  <c r="J6437" i="8"/>
  <c r="J6438" i="8"/>
  <c r="J6439" i="8"/>
  <c r="J6440" i="8"/>
  <c r="J6441" i="8"/>
  <c r="J6442" i="8"/>
  <c r="J6443" i="8"/>
  <c r="J6444" i="8"/>
  <c r="J6445" i="8"/>
  <c r="J6446" i="8"/>
  <c r="J6447" i="8"/>
  <c r="J6448" i="8"/>
  <c r="J6449" i="8"/>
  <c r="J6450" i="8"/>
  <c r="J6451" i="8"/>
  <c r="J6452" i="8"/>
  <c r="J6453" i="8"/>
  <c r="J6454" i="8"/>
  <c r="J6455" i="8"/>
  <c r="J6456" i="8"/>
  <c r="J6457" i="8"/>
  <c r="J6458" i="8"/>
  <c r="J6459" i="8"/>
  <c r="J6460" i="8"/>
  <c r="J6461" i="8"/>
  <c r="J6462" i="8"/>
  <c r="J6463" i="8"/>
  <c r="J6464" i="8"/>
  <c r="J6465" i="8"/>
  <c r="J6466" i="8"/>
  <c r="J6467" i="8"/>
  <c r="J6468" i="8"/>
  <c r="J6469" i="8"/>
  <c r="J6470" i="8"/>
  <c r="J6471" i="8"/>
  <c r="J6472" i="8"/>
  <c r="J6473" i="8"/>
  <c r="J6474" i="8"/>
  <c r="J6475" i="8"/>
  <c r="J6476" i="8"/>
  <c r="J6477" i="8"/>
  <c r="J6478" i="8"/>
  <c r="J6479" i="8"/>
  <c r="J6480" i="8"/>
  <c r="J6481" i="8"/>
  <c r="J6482" i="8"/>
  <c r="J6483" i="8"/>
  <c r="J6484" i="8"/>
  <c r="J6485" i="8"/>
  <c r="J6486" i="8"/>
  <c r="J6487" i="8"/>
  <c r="J6488" i="8"/>
  <c r="J6489" i="8"/>
  <c r="J6490" i="8"/>
  <c r="J6491" i="8"/>
  <c r="J6492" i="8"/>
  <c r="J6493" i="8"/>
  <c r="J6494" i="8"/>
  <c r="J6495" i="8"/>
  <c r="J6496" i="8"/>
  <c r="J6497" i="8"/>
  <c r="J6498" i="8"/>
  <c r="J6499" i="8"/>
  <c r="J6500" i="8"/>
  <c r="J6501" i="8"/>
  <c r="J6502" i="8"/>
  <c r="J6503" i="8"/>
  <c r="J6504" i="8"/>
  <c r="J6505" i="8"/>
  <c r="J6506" i="8"/>
  <c r="J6507" i="8"/>
  <c r="J6508" i="8"/>
  <c r="J6509" i="8"/>
  <c r="J6510" i="8"/>
  <c r="J6511" i="8"/>
  <c r="J6512" i="8"/>
  <c r="J6513" i="8"/>
  <c r="J6514" i="8"/>
  <c r="J6515" i="8"/>
  <c r="J6516" i="8"/>
  <c r="J6517" i="8"/>
  <c r="J6518" i="8"/>
  <c r="J6519" i="8"/>
  <c r="J6520" i="8"/>
  <c r="J6521" i="8"/>
  <c r="J6522" i="8"/>
  <c r="J6523" i="8"/>
  <c r="J6524" i="8"/>
  <c r="J6525" i="8"/>
  <c r="J6526" i="8"/>
  <c r="J6527" i="8"/>
  <c r="J6528" i="8"/>
  <c r="J6529" i="8"/>
  <c r="J6530" i="8"/>
  <c r="J6531" i="8"/>
  <c r="J6532" i="8"/>
  <c r="J6533" i="8"/>
  <c r="J6534" i="8"/>
  <c r="J6535" i="8"/>
  <c r="J6536" i="8"/>
  <c r="J6537" i="8"/>
  <c r="J6538" i="8"/>
  <c r="J6539" i="8"/>
  <c r="J6540" i="8"/>
  <c r="J6541" i="8"/>
  <c r="J6542" i="8"/>
  <c r="J6543" i="8"/>
  <c r="J6544" i="8"/>
  <c r="J6545" i="8"/>
  <c r="J6546" i="8"/>
  <c r="J6547" i="8"/>
  <c r="J6548" i="8"/>
  <c r="J6549" i="8"/>
  <c r="J6550" i="8"/>
  <c r="J6551" i="8"/>
  <c r="J6552" i="8"/>
  <c r="J6553" i="8"/>
  <c r="J6554" i="8"/>
  <c r="J6555" i="8"/>
  <c r="J6556" i="8"/>
  <c r="J6557" i="8"/>
  <c r="J6558" i="8"/>
  <c r="J6559" i="8"/>
  <c r="J6560" i="8"/>
  <c r="J6561" i="8"/>
  <c r="J6562" i="8"/>
  <c r="J6563" i="8"/>
  <c r="J6564" i="8"/>
  <c r="J6565" i="8"/>
  <c r="J6566" i="8"/>
  <c r="J6567" i="8"/>
  <c r="J6568" i="8"/>
  <c r="J6569" i="8"/>
  <c r="J6570" i="8"/>
  <c r="J6571" i="8"/>
  <c r="J6572" i="8"/>
  <c r="J6573" i="8"/>
  <c r="J6574" i="8"/>
  <c r="J6575" i="8"/>
  <c r="J6576" i="8"/>
  <c r="J6577" i="8"/>
  <c r="J6578" i="8"/>
  <c r="J6579" i="8"/>
  <c r="J6580" i="8"/>
  <c r="J6581" i="8"/>
  <c r="J6582" i="8"/>
  <c r="J6583" i="8"/>
  <c r="J6584" i="8"/>
  <c r="J6585" i="8"/>
  <c r="J6586" i="8"/>
  <c r="J6587" i="8"/>
  <c r="J6588" i="8"/>
  <c r="J6589" i="8"/>
  <c r="J6590" i="8"/>
  <c r="J6591" i="8"/>
  <c r="J6592" i="8"/>
  <c r="J6593" i="8"/>
  <c r="J6594" i="8"/>
  <c r="J6595" i="8"/>
  <c r="J6596" i="8"/>
  <c r="J6597" i="8"/>
  <c r="J6598" i="8"/>
  <c r="J6599" i="8"/>
  <c r="J6600" i="8"/>
  <c r="J6601" i="8"/>
  <c r="J6602" i="8"/>
  <c r="J6603" i="8"/>
  <c r="J6604" i="8"/>
  <c r="J6605" i="8"/>
  <c r="J6606" i="8"/>
  <c r="J6607" i="8"/>
  <c r="J6608" i="8"/>
  <c r="J6609" i="8"/>
  <c r="J6610" i="8"/>
  <c r="J6611" i="8"/>
  <c r="J6612" i="8"/>
  <c r="J6613" i="8"/>
  <c r="J6614" i="8"/>
  <c r="J6615" i="8"/>
  <c r="J6616" i="8"/>
  <c r="J6617" i="8"/>
  <c r="J6618" i="8"/>
  <c r="J6619" i="8"/>
  <c r="J6620" i="8"/>
  <c r="J6621" i="8"/>
  <c r="J6622" i="8"/>
  <c r="J6623" i="8"/>
  <c r="J6624" i="8"/>
  <c r="J6625" i="8"/>
  <c r="J6626" i="8"/>
  <c r="J6627" i="8"/>
  <c r="J6628" i="8"/>
  <c r="J6629" i="8"/>
  <c r="J6630" i="8"/>
  <c r="J6631" i="8"/>
  <c r="J6632" i="8"/>
  <c r="J6633" i="8"/>
  <c r="J6634" i="8"/>
  <c r="J6635" i="8"/>
  <c r="J6636" i="8"/>
  <c r="J6637" i="8"/>
  <c r="J6638" i="8"/>
  <c r="J6639" i="8"/>
  <c r="J6640" i="8"/>
  <c r="J6641" i="8"/>
  <c r="J6642" i="8"/>
  <c r="J6643" i="8"/>
  <c r="J6644" i="8"/>
  <c r="J6645" i="8"/>
  <c r="J6646" i="8"/>
  <c r="J6647" i="8"/>
  <c r="J6648" i="8"/>
  <c r="J6649" i="8"/>
  <c r="J6650" i="8"/>
  <c r="J6651" i="8"/>
  <c r="J6652" i="8"/>
  <c r="J6653" i="8"/>
  <c r="J6654" i="8"/>
  <c r="J6655" i="8"/>
  <c r="J6656" i="8"/>
  <c r="J6657" i="8"/>
  <c r="J6658" i="8"/>
  <c r="J6659" i="8"/>
  <c r="J6660" i="8"/>
  <c r="J6661" i="8"/>
  <c r="J6662" i="8"/>
  <c r="J6663" i="8"/>
  <c r="J6664" i="8"/>
  <c r="J6665" i="8"/>
  <c r="J6666" i="8"/>
  <c r="J6667" i="8"/>
  <c r="J6668" i="8"/>
  <c r="J6669" i="8"/>
  <c r="J6670" i="8"/>
  <c r="J6671" i="8"/>
  <c r="J6672" i="8"/>
  <c r="J6673" i="8"/>
  <c r="J6674" i="8"/>
  <c r="J6675" i="8"/>
  <c r="J6676" i="8"/>
  <c r="J6677" i="8"/>
  <c r="J6678" i="8"/>
  <c r="J6679" i="8"/>
  <c r="J6680" i="8"/>
  <c r="J6681" i="8"/>
  <c r="J6682" i="8"/>
  <c r="J6683" i="8"/>
  <c r="J6684" i="8"/>
  <c r="J6685" i="8"/>
  <c r="J6686" i="8"/>
  <c r="J6687" i="8"/>
  <c r="J6688" i="8"/>
  <c r="J6689" i="8"/>
  <c r="J6690" i="8"/>
  <c r="J6691" i="8"/>
  <c r="J6692" i="8"/>
  <c r="J6693" i="8"/>
  <c r="J6694" i="8"/>
  <c r="J6695" i="8"/>
  <c r="J6696" i="8"/>
  <c r="J6697" i="8"/>
  <c r="J6698" i="8"/>
  <c r="J6699" i="8"/>
  <c r="J6700" i="8"/>
  <c r="J6701" i="8"/>
  <c r="J6702" i="8"/>
  <c r="J6703" i="8"/>
  <c r="J6704" i="8"/>
  <c r="J6705" i="8"/>
  <c r="J6706" i="8"/>
  <c r="J6707" i="8"/>
  <c r="J6708" i="8"/>
  <c r="J6709" i="8"/>
  <c r="J6710" i="8"/>
  <c r="J6711" i="8"/>
  <c r="J6712" i="8"/>
  <c r="J6713" i="8"/>
  <c r="J6714" i="8"/>
  <c r="J6715" i="8"/>
  <c r="J6716" i="8"/>
  <c r="J6717" i="8"/>
  <c r="J6718" i="8"/>
  <c r="J6719" i="8"/>
  <c r="J6720" i="8"/>
  <c r="J6721" i="8"/>
  <c r="J6722" i="8"/>
  <c r="J6723" i="8"/>
  <c r="J6724" i="8"/>
  <c r="J6725" i="8"/>
  <c r="J6726" i="8"/>
  <c r="J6727" i="8"/>
  <c r="J6728" i="8"/>
  <c r="J6729" i="8"/>
  <c r="J6730" i="8"/>
  <c r="J6731" i="8"/>
  <c r="J6732" i="8"/>
  <c r="J6733" i="8"/>
  <c r="J6734" i="8"/>
  <c r="J6735" i="8"/>
  <c r="J6736" i="8"/>
  <c r="J6737" i="8"/>
  <c r="J6738" i="8"/>
  <c r="J6739" i="8"/>
  <c r="J6740" i="8"/>
  <c r="J6741" i="8"/>
  <c r="J6742" i="8"/>
  <c r="J6743" i="8"/>
  <c r="J6744" i="8"/>
  <c r="J6745" i="8"/>
  <c r="J6746" i="8"/>
  <c r="J6747" i="8"/>
  <c r="J6748" i="8"/>
  <c r="J6749" i="8"/>
  <c r="J6750" i="8"/>
  <c r="J6751" i="8"/>
  <c r="J6752" i="8"/>
  <c r="J6753" i="8"/>
  <c r="J6754" i="8"/>
  <c r="J6755" i="8"/>
  <c r="J6756" i="8"/>
  <c r="J6757" i="8"/>
  <c r="J6758" i="8"/>
  <c r="J6759" i="8"/>
  <c r="J6760" i="8"/>
  <c r="J6761" i="8"/>
  <c r="J6762" i="8"/>
  <c r="J6763" i="8"/>
  <c r="J6764" i="8"/>
  <c r="J6765" i="8"/>
  <c r="J6766" i="8"/>
  <c r="J6767" i="8"/>
  <c r="J6768" i="8"/>
  <c r="J6769" i="8"/>
  <c r="J6770" i="8"/>
  <c r="J6771" i="8"/>
  <c r="J6772" i="8"/>
  <c r="J6773" i="8"/>
  <c r="J6774" i="8"/>
  <c r="J6775" i="8"/>
  <c r="J6776" i="8"/>
  <c r="J6777" i="8"/>
  <c r="J6778" i="8"/>
  <c r="J6779" i="8"/>
  <c r="J6780" i="8"/>
  <c r="J6781" i="8"/>
  <c r="J6782" i="8"/>
  <c r="J6783" i="8"/>
  <c r="J6784" i="8"/>
  <c r="J6785" i="8"/>
  <c r="J6786" i="8"/>
  <c r="J6787" i="8"/>
  <c r="J6788" i="8"/>
  <c r="J6789" i="8"/>
  <c r="J6790" i="8"/>
  <c r="J6791" i="8"/>
  <c r="J6792" i="8"/>
  <c r="J6793" i="8"/>
  <c r="J6794" i="8"/>
  <c r="J6795" i="8"/>
  <c r="J6796" i="8"/>
  <c r="J6797" i="8"/>
  <c r="J6798" i="8"/>
  <c r="J6799" i="8"/>
  <c r="J6800" i="8"/>
  <c r="J6801" i="8"/>
  <c r="J6802" i="8"/>
  <c r="J6803" i="8"/>
  <c r="J6804" i="8"/>
  <c r="J6805" i="8"/>
  <c r="J6806" i="8"/>
  <c r="J6807" i="8"/>
  <c r="J6808" i="8"/>
  <c r="J6809" i="8"/>
  <c r="J6810" i="8"/>
  <c r="J6811" i="8"/>
  <c r="J6812" i="8"/>
  <c r="J6813" i="8"/>
  <c r="J6814" i="8"/>
  <c r="J6815" i="8"/>
  <c r="J6816" i="8"/>
  <c r="J6817" i="8"/>
  <c r="J6818" i="8"/>
  <c r="J6819" i="8"/>
  <c r="J6820" i="8"/>
  <c r="J6821" i="8"/>
  <c r="J6822" i="8"/>
  <c r="J6823" i="8"/>
  <c r="J6824" i="8"/>
  <c r="J6825" i="8"/>
  <c r="J6826" i="8"/>
  <c r="J6827" i="8"/>
  <c r="J6828" i="8"/>
  <c r="J6829" i="8"/>
  <c r="J6830" i="8"/>
  <c r="J6831" i="8"/>
  <c r="J6832" i="8"/>
  <c r="J6833" i="8"/>
  <c r="J6834" i="8"/>
  <c r="J6835" i="8"/>
  <c r="J6836" i="8"/>
  <c r="J6837" i="8"/>
  <c r="J6838" i="8"/>
  <c r="J6839" i="8"/>
  <c r="J6840" i="8"/>
  <c r="J6841" i="8"/>
  <c r="J6842" i="8"/>
  <c r="J6843" i="8"/>
  <c r="J6844" i="8"/>
  <c r="J6845" i="8"/>
  <c r="J6846" i="8"/>
  <c r="J6847" i="8"/>
  <c r="J6848" i="8"/>
  <c r="J6849" i="8"/>
  <c r="J6850" i="8"/>
  <c r="J6851" i="8"/>
  <c r="J6852" i="8"/>
  <c r="J6853" i="8"/>
  <c r="J6854" i="8"/>
  <c r="J6855" i="8"/>
  <c r="J6856" i="8"/>
  <c r="J6857" i="8"/>
  <c r="J6858" i="8"/>
  <c r="J6859" i="8"/>
  <c r="J6860" i="8"/>
  <c r="J6861" i="8"/>
  <c r="J6862" i="8"/>
  <c r="J6863" i="8"/>
  <c r="J6864" i="8"/>
  <c r="J6865" i="8"/>
  <c r="J6866" i="8"/>
  <c r="J6867" i="8"/>
  <c r="J6868" i="8"/>
  <c r="J6869" i="8"/>
  <c r="J6870" i="8"/>
  <c r="J6871" i="8"/>
  <c r="J6872" i="8"/>
  <c r="J6873" i="8"/>
  <c r="J6874" i="8"/>
  <c r="J6875" i="8"/>
  <c r="J6876" i="8"/>
  <c r="J6877" i="8"/>
  <c r="J6878" i="8"/>
  <c r="J6879" i="8"/>
  <c r="J6880" i="8"/>
  <c r="J6881" i="8"/>
  <c r="J6882" i="8"/>
  <c r="J6883" i="8"/>
  <c r="J6884" i="8"/>
  <c r="J6885" i="8"/>
  <c r="J6886" i="8"/>
  <c r="J6887" i="8"/>
  <c r="J6888" i="8"/>
  <c r="J6889" i="8"/>
  <c r="J6890" i="8"/>
  <c r="J6891" i="8"/>
  <c r="J6892" i="8"/>
  <c r="J6893" i="8"/>
  <c r="J6894" i="8"/>
  <c r="J6895" i="8"/>
  <c r="J6896" i="8"/>
  <c r="J6897" i="8"/>
  <c r="J6898" i="8"/>
  <c r="J6899" i="8"/>
  <c r="J6900" i="8"/>
  <c r="J6901" i="8"/>
  <c r="J6902" i="8"/>
  <c r="J6903" i="8"/>
  <c r="J6904" i="8"/>
  <c r="J6905" i="8"/>
  <c r="J6906" i="8"/>
  <c r="J6907" i="8"/>
  <c r="J6908" i="8"/>
  <c r="J6909" i="8"/>
  <c r="J6910" i="8"/>
  <c r="J6911" i="8"/>
  <c r="J6912" i="8"/>
  <c r="J6913" i="8"/>
  <c r="J6914" i="8"/>
  <c r="J6915" i="8"/>
  <c r="J6916" i="8"/>
  <c r="J6917" i="8"/>
  <c r="J6918" i="8"/>
  <c r="J6919" i="8"/>
  <c r="J6920" i="8"/>
  <c r="J6921" i="8"/>
  <c r="J6922" i="8"/>
  <c r="J6923" i="8"/>
  <c r="J6924" i="8"/>
  <c r="J6925" i="8"/>
  <c r="J6926" i="8"/>
  <c r="J6927" i="8"/>
  <c r="J6928" i="8"/>
  <c r="J6929" i="8"/>
  <c r="J6930" i="8"/>
  <c r="J6931" i="8"/>
  <c r="J6932" i="8"/>
  <c r="J6933" i="8"/>
  <c r="J6934" i="8"/>
  <c r="J6935" i="8"/>
  <c r="J6936" i="8"/>
  <c r="J6937" i="8"/>
  <c r="J6938" i="8"/>
  <c r="J6939" i="8"/>
  <c r="J6940" i="8"/>
  <c r="J6941" i="8"/>
  <c r="J6942" i="8"/>
  <c r="J6943" i="8"/>
  <c r="J6944" i="8"/>
  <c r="J6945" i="8"/>
  <c r="J6946" i="8"/>
  <c r="J6947" i="8"/>
  <c r="J6948" i="8"/>
  <c r="J6949" i="8"/>
  <c r="J6950" i="8"/>
  <c r="J6951" i="8"/>
  <c r="J6952" i="8"/>
  <c r="J6953" i="8"/>
  <c r="J6954" i="8"/>
  <c r="J6955" i="8"/>
  <c r="J6956" i="8"/>
  <c r="J6957" i="8"/>
  <c r="J6958" i="8"/>
  <c r="J6959" i="8"/>
  <c r="J6960" i="8"/>
  <c r="J6961" i="8"/>
  <c r="J6962" i="8"/>
  <c r="J6963" i="8"/>
  <c r="J6964" i="8"/>
  <c r="J6965" i="8"/>
  <c r="J6966" i="8"/>
  <c r="J6967" i="8"/>
  <c r="J6968" i="8"/>
  <c r="J6969" i="8"/>
  <c r="J6970" i="8"/>
  <c r="J6971" i="8"/>
  <c r="J6972" i="8"/>
  <c r="J6973" i="8"/>
  <c r="J6974" i="8"/>
  <c r="J6975" i="8"/>
  <c r="J6976" i="8"/>
  <c r="J6977" i="8"/>
  <c r="J6978" i="8"/>
  <c r="J6979" i="8"/>
  <c r="J6980" i="8"/>
  <c r="J6981" i="8"/>
  <c r="J6982" i="8"/>
  <c r="J6983" i="8"/>
  <c r="J6984" i="8"/>
  <c r="J6985" i="8"/>
  <c r="J6986" i="8"/>
  <c r="J6987" i="8"/>
  <c r="J6988" i="8"/>
  <c r="J6989" i="8"/>
  <c r="J6990" i="8"/>
  <c r="J6991" i="8"/>
  <c r="J6992" i="8"/>
  <c r="J6993" i="8"/>
  <c r="J6994" i="8"/>
  <c r="J6995" i="8"/>
  <c r="J6996" i="8"/>
  <c r="J6997" i="8"/>
  <c r="J6998" i="8"/>
  <c r="J6999" i="8"/>
  <c r="J7000" i="8"/>
  <c r="J7001" i="8"/>
  <c r="J7002" i="8"/>
  <c r="J7003" i="8"/>
  <c r="J7004" i="8"/>
  <c r="J7005" i="8"/>
  <c r="J7006" i="8"/>
  <c r="J7007" i="8"/>
  <c r="J7008" i="8"/>
  <c r="J7009" i="8"/>
  <c r="J7010" i="8"/>
  <c r="J7011" i="8"/>
  <c r="J7012" i="8"/>
  <c r="J7013" i="8"/>
  <c r="J7014" i="8"/>
  <c r="J7015" i="8"/>
  <c r="J7016" i="8"/>
  <c r="J7017" i="8"/>
  <c r="J7018" i="8"/>
  <c r="J7019" i="8"/>
  <c r="J7020" i="8"/>
  <c r="J7021" i="8"/>
  <c r="J7022" i="8"/>
  <c r="J7023" i="8"/>
  <c r="J7024" i="8"/>
  <c r="J7025" i="8"/>
  <c r="J7026" i="8"/>
  <c r="J7027" i="8"/>
  <c r="J7028" i="8"/>
  <c r="J7029" i="8"/>
  <c r="J7030" i="8"/>
  <c r="J7031" i="8"/>
  <c r="J7032" i="8"/>
  <c r="J7033" i="8"/>
  <c r="J7034" i="8"/>
  <c r="J7035" i="8"/>
  <c r="J7036" i="8"/>
  <c r="J7037" i="8"/>
  <c r="J7038" i="8"/>
  <c r="J7039" i="8"/>
  <c r="J7040" i="8"/>
  <c r="J7041" i="8"/>
  <c r="J7042" i="8"/>
  <c r="J7043" i="8"/>
  <c r="J7044" i="8"/>
  <c r="J7045" i="8"/>
  <c r="J7046" i="8"/>
  <c r="J7047" i="8"/>
  <c r="J7048" i="8"/>
  <c r="J7049" i="8"/>
  <c r="J7050" i="8"/>
  <c r="J7051" i="8"/>
  <c r="J7052" i="8"/>
  <c r="J7053" i="8"/>
  <c r="J7054" i="8"/>
  <c r="J7055" i="8"/>
  <c r="J7056" i="8"/>
  <c r="J7057" i="8"/>
  <c r="J7058" i="8"/>
  <c r="J7059" i="8"/>
  <c r="J7060" i="8"/>
  <c r="J7061" i="8"/>
  <c r="J7062" i="8"/>
  <c r="J7063" i="8"/>
  <c r="J7064" i="8"/>
  <c r="J7065" i="8"/>
  <c r="J7066" i="8"/>
  <c r="J7067" i="8"/>
  <c r="J7068" i="8"/>
  <c r="J7069" i="8"/>
  <c r="J7070" i="8"/>
  <c r="J7071" i="8"/>
  <c r="J7072" i="8"/>
  <c r="J7073" i="8"/>
  <c r="J7074" i="8"/>
  <c r="J7075" i="8"/>
  <c r="J7076" i="8"/>
  <c r="J7077" i="8"/>
  <c r="J7078" i="8"/>
  <c r="J7079" i="8"/>
  <c r="J7080" i="8"/>
  <c r="J7081" i="8"/>
  <c r="J7082" i="8"/>
  <c r="J7083" i="8"/>
  <c r="J7084" i="8"/>
  <c r="J7085" i="8"/>
  <c r="J7086" i="8"/>
  <c r="J7087" i="8"/>
  <c r="J7088" i="8"/>
  <c r="J7089" i="8"/>
  <c r="J7090" i="8"/>
  <c r="J7091" i="8"/>
  <c r="J7092" i="8"/>
  <c r="J7093" i="8"/>
  <c r="J7094" i="8"/>
  <c r="J7095" i="8"/>
  <c r="J7096" i="8"/>
  <c r="J7097" i="8"/>
  <c r="J7098" i="8"/>
  <c r="J7099" i="8"/>
  <c r="J7100" i="8"/>
  <c r="J7101" i="8"/>
  <c r="J7102" i="8"/>
  <c r="J7103" i="8"/>
  <c r="J7104" i="8"/>
  <c r="J7105" i="8"/>
  <c r="J7106" i="8"/>
  <c r="J7107" i="8"/>
  <c r="J7108" i="8"/>
  <c r="J7109" i="8"/>
  <c r="J7110" i="8"/>
  <c r="J7111" i="8"/>
  <c r="J7112" i="8"/>
  <c r="J7113" i="8"/>
  <c r="J7114" i="8"/>
  <c r="J7115" i="8"/>
  <c r="J7116" i="8"/>
  <c r="J7117" i="8"/>
  <c r="J7118" i="8"/>
  <c r="J7119" i="8"/>
  <c r="J7120" i="8"/>
  <c r="J7121" i="8"/>
  <c r="J7122" i="8"/>
  <c r="J7123" i="8"/>
  <c r="J7124" i="8"/>
  <c r="J7125" i="8"/>
  <c r="J7126" i="8"/>
  <c r="J7127" i="8"/>
  <c r="J7128" i="8"/>
  <c r="J7129" i="8"/>
  <c r="J7130" i="8"/>
  <c r="J7131" i="8"/>
  <c r="J7132" i="8"/>
  <c r="J7133" i="8"/>
  <c r="J7134" i="8"/>
  <c r="J7135" i="8"/>
  <c r="J7136" i="8"/>
  <c r="J7137" i="8"/>
  <c r="J7138" i="8"/>
  <c r="J7139" i="8"/>
  <c r="J7140" i="8"/>
  <c r="J7141" i="8"/>
  <c r="J7142" i="8"/>
  <c r="J7143" i="8"/>
  <c r="J7144" i="8"/>
  <c r="J7145" i="8"/>
  <c r="J7146" i="8"/>
  <c r="J7147" i="8"/>
  <c r="J7148" i="8"/>
  <c r="J7149" i="8"/>
  <c r="J7150" i="8"/>
  <c r="J7151" i="8"/>
  <c r="J7152" i="8"/>
  <c r="J7153" i="8"/>
  <c r="J7154" i="8"/>
  <c r="J7155" i="8"/>
  <c r="J7156" i="8"/>
  <c r="J7157" i="8"/>
  <c r="J7158" i="8"/>
  <c r="J7159" i="8"/>
  <c r="J7160" i="8"/>
  <c r="J7161" i="8"/>
  <c r="J7162" i="8"/>
  <c r="J7163" i="8"/>
  <c r="J7164" i="8"/>
  <c r="J7165" i="8"/>
  <c r="J7166" i="8"/>
  <c r="J7167" i="8"/>
  <c r="J7168" i="8"/>
  <c r="J7169" i="8"/>
  <c r="J7170" i="8"/>
  <c r="J7171" i="8"/>
  <c r="J7172" i="8"/>
  <c r="J7173" i="8"/>
  <c r="J7174" i="8"/>
  <c r="J7175" i="8"/>
  <c r="J7176" i="8"/>
  <c r="J7177" i="8"/>
  <c r="J7178" i="8"/>
  <c r="J7179" i="8"/>
  <c r="J7180" i="8"/>
  <c r="J7181" i="8"/>
  <c r="J7182" i="8"/>
  <c r="J7183" i="8"/>
  <c r="J7184" i="8"/>
  <c r="J7185" i="8"/>
  <c r="J7186" i="8"/>
  <c r="J7187" i="8"/>
  <c r="J7188" i="8"/>
  <c r="J7189" i="8"/>
  <c r="J7190" i="8"/>
  <c r="J7191" i="8"/>
  <c r="J7192" i="8"/>
  <c r="J7193" i="8"/>
  <c r="J7194" i="8"/>
  <c r="J7195" i="8"/>
  <c r="J7196" i="8"/>
  <c r="J7197" i="8"/>
  <c r="J7198" i="8"/>
  <c r="J7199" i="8"/>
  <c r="J7200" i="8"/>
  <c r="J7201" i="8"/>
  <c r="J7202" i="8"/>
  <c r="J7203" i="8"/>
  <c r="J7204" i="8"/>
  <c r="J7205" i="8"/>
  <c r="J7206" i="8"/>
  <c r="J7207" i="8"/>
  <c r="J7208" i="8"/>
  <c r="J7209" i="8"/>
  <c r="J7210" i="8"/>
  <c r="J7211" i="8"/>
  <c r="J7212" i="8"/>
  <c r="J7213" i="8"/>
  <c r="J7214" i="8"/>
  <c r="J7215" i="8"/>
  <c r="J7216" i="8"/>
  <c r="J7217" i="8"/>
  <c r="J7218" i="8"/>
  <c r="J7219" i="8"/>
  <c r="J7220" i="8"/>
  <c r="J7221" i="8"/>
  <c r="J7222" i="8"/>
  <c r="J7223" i="8"/>
  <c r="J7224" i="8"/>
  <c r="J7225" i="8"/>
  <c r="J7226" i="8"/>
  <c r="J7227" i="8"/>
  <c r="J7228" i="8"/>
  <c r="J7229" i="8"/>
  <c r="J7230" i="8"/>
  <c r="J7231" i="8"/>
  <c r="J7232" i="8"/>
  <c r="J7233" i="8"/>
  <c r="J7234" i="8"/>
  <c r="J7235" i="8"/>
  <c r="J7236" i="8"/>
  <c r="J7237" i="8"/>
  <c r="J7238" i="8"/>
  <c r="J7239" i="8"/>
  <c r="J7240" i="8"/>
  <c r="J7241" i="8"/>
  <c r="J7242" i="8"/>
  <c r="J7243" i="8"/>
  <c r="J7244" i="8"/>
  <c r="J7245" i="8"/>
  <c r="J7246" i="8"/>
  <c r="J7247" i="8"/>
  <c r="J7248" i="8"/>
  <c r="J7249" i="8"/>
  <c r="J7250" i="8"/>
  <c r="J7251" i="8"/>
  <c r="J7252" i="8"/>
  <c r="J7253" i="8"/>
  <c r="J7254" i="8"/>
  <c r="J7255" i="8"/>
  <c r="J7256" i="8"/>
  <c r="J7257" i="8"/>
  <c r="J7258" i="8"/>
  <c r="J7259" i="8"/>
  <c r="J7260" i="8"/>
  <c r="J7261" i="8"/>
  <c r="J7262" i="8"/>
  <c r="J7263" i="8"/>
  <c r="J7264" i="8"/>
  <c r="J7265" i="8"/>
  <c r="J7266" i="8"/>
  <c r="J7267" i="8"/>
  <c r="J7268" i="8"/>
  <c r="J7269" i="8"/>
  <c r="J7270" i="8"/>
  <c r="J7271" i="8"/>
  <c r="J7272" i="8"/>
  <c r="J7273" i="8"/>
  <c r="J7274" i="8"/>
  <c r="J7275" i="8"/>
  <c r="J7276" i="8"/>
  <c r="J7277" i="8"/>
  <c r="J7278" i="8"/>
  <c r="J7279" i="8"/>
  <c r="J7280" i="8"/>
  <c r="J7281" i="8"/>
  <c r="J7282" i="8"/>
  <c r="J7283" i="8"/>
  <c r="J7284" i="8"/>
  <c r="J7285" i="8"/>
  <c r="J7286" i="8"/>
  <c r="J7287" i="8"/>
  <c r="J7288" i="8"/>
  <c r="J7289" i="8"/>
  <c r="J7290" i="8"/>
  <c r="J7291" i="8"/>
  <c r="J7292" i="8"/>
  <c r="J7293" i="8"/>
  <c r="J7294" i="8"/>
  <c r="J7295" i="8"/>
  <c r="J7296" i="8"/>
  <c r="J7297" i="8"/>
  <c r="J7298" i="8"/>
  <c r="J7299" i="8"/>
  <c r="J7300" i="8"/>
  <c r="J7301" i="8"/>
  <c r="J7302" i="8"/>
  <c r="J7303" i="8"/>
  <c r="J7304" i="8"/>
  <c r="J7305" i="8"/>
  <c r="J7306" i="8"/>
  <c r="J7307" i="8"/>
  <c r="J7308" i="8"/>
  <c r="J7309" i="8"/>
  <c r="J7310" i="8"/>
  <c r="J7311" i="8"/>
  <c r="J7312" i="8"/>
  <c r="J7313" i="8"/>
  <c r="J7314" i="8"/>
  <c r="J7315" i="8"/>
  <c r="J7316" i="8"/>
  <c r="J7317" i="8"/>
  <c r="J7318" i="8"/>
  <c r="J7319" i="8"/>
  <c r="J7320" i="8"/>
  <c r="J7321" i="8"/>
  <c r="J7322" i="8"/>
  <c r="J7323" i="8"/>
  <c r="J7324" i="8"/>
  <c r="J7325" i="8"/>
  <c r="J7326" i="8"/>
  <c r="J7327" i="8"/>
  <c r="J7328" i="8"/>
  <c r="J7329" i="8"/>
  <c r="J7330" i="8"/>
  <c r="J7331" i="8"/>
  <c r="J7332" i="8"/>
  <c r="J7333" i="8"/>
  <c r="J7334" i="8"/>
  <c r="J7335" i="8"/>
  <c r="J7336" i="8"/>
  <c r="J7337" i="8"/>
  <c r="J7338" i="8"/>
  <c r="J7339" i="8"/>
  <c r="J7340" i="8"/>
  <c r="J7341" i="8"/>
  <c r="J7342" i="8"/>
  <c r="J7343" i="8"/>
  <c r="J7344" i="8"/>
  <c r="J7345" i="8"/>
  <c r="J7346" i="8"/>
  <c r="J7347" i="8"/>
  <c r="J7348" i="8"/>
  <c r="J7349" i="8"/>
  <c r="J7350" i="8"/>
  <c r="J7351" i="8"/>
  <c r="J7352" i="8"/>
  <c r="J7353" i="8"/>
  <c r="J7354" i="8"/>
  <c r="J7355" i="8"/>
  <c r="J7356" i="8"/>
  <c r="J7357" i="8"/>
  <c r="J7358" i="8"/>
  <c r="J7359" i="8"/>
  <c r="J7360" i="8"/>
  <c r="J7361" i="8"/>
  <c r="J7362" i="8"/>
  <c r="J7363" i="8"/>
  <c r="J7364" i="8"/>
  <c r="J7365" i="8"/>
  <c r="J7366" i="8"/>
  <c r="J7367" i="8"/>
  <c r="J7368" i="8"/>
  <c r="J7369" i="8"/>
  <c r="J7370" i="8"/>
  <c r="J7371" i="8"/>
  <c r="J7372" i="8"/>
  <c r="J7373" i="8"/>
  <c r="J7374" i="8"/>
  <c r="J7375" i="8"/>
  <c r="J7376" i="8"/>
  <c r="J7377" i="8"/>
  <c r="J7378" i="8"/>
  <c r="J7379" i="8"/>
  <c r="J7380" i="8"/>
  <c r="J7381" i="8"/>
  <c r="J7382" i="8"/>
  <c r="J7383" i="8"/>
  <c r="J7384" i="8"/>
  <c r="J7385" i="8"/>
  <c r="J7386" i="8"/>
  <c r="J7387" i="8"/>
  <c r="J7388" i="8"/>
  <c r="J7389" i="8"/>
  <c r="J7390" i="8"/>
  <c r="J7391" i="8"/>
  <c r="J7392" i="8"/>
  <c r="J7393" i="8"/>
  <c r="J7394" i="8"/>
  <c r="J7395" i="8"/>
  <c r="J7396" i="8"/>
  <c r="J7397" i="8"/>
  <c r="J7398" i="8"/>
  <c r="J7399" i="8"/>
  <c r="J7400" i="8"/>
  <c r="J7401" i="8"/>
  <c r="J7402" i="8"/>
  <c r="J7403" i="8"/>
  <c r="J7404" i="8"/>
  <c r="J7405" i="8"/>
  <c r="J7406" i="8"/>
  <c r="J7407" i="8"/>
  <c r="J7408" i="8"/>
  <c r="J7409" i="8"/>
  <c r="J7410" i="8"/>
  <c r="J7411" i="8"/>
  <c r="J7412" i="8"/>
  <c r="J7413" i="8"/>
  <c r="J7414" i="8"/>
  <c r="J7415" i="8"/>
  <c r="J7416" i="8"/>
  <c r="J7417" i="8"/>
  <c r="J7418" i="8"/>
  <c r="J7419" i="8"/>
  <c r="J7420" i="8"/>
  <c r="J7421" i="8"/>
  <c r="J7422" i="8"/>
  <c r="J7423" i="8"/>
  <c r="J7424" i="8"/>
  <c r="J7425" i="8"/>
  <c r="J7426" i="8"/>
  <c r="J7427" i="8"/>
  <c r="J7428" i="8"/>
  <c r="J7429" i="8"/>
  <c r="J7430" i="8"/>
  <c r="J7431" i="8"/>
  <c r="J7432" i="8"/>
  <c r="J7433" i="8"/>
  <c r="J7434" i="8"/>
  <c r="J7435" i="8"/>
  <c r="J7436" i="8"/>
  <c r="J7437" i="8"/>
  <c r="J7438" i="8"/>
  <c r="J7439" i="8"/>
  <c r="J7440" i="8"/>
  <c r="J7441" i="8"/>
  <c r="J7442" i="8"/>
  <c r="J7443" i="8"/>
  <c r="J7444" i="8"/>
  <c r="J7445" i="8"/>
  <c r="J7446" i="8"/>
  <c r="J7447" i="8"/>
  <c r="J7448" i="8"/>
  <c r="J7449" i="8"/>
  <c r="J7450" i="8"/>
  <c r="J7451" i="8"/>
  <c r="J7452" i="8"/>
  <c r="J7453" i="8"/>
  <c r="J7454" i="8"/>
  <c r="J7455" i="8"/>
  <c r="J7456" i="8"/>
  <c r="J7457" i="8"/>
  <c r="J7458" i="8"/>
  <c r="J7459" i="8"/>
  <c r="J7460" i="8"/>
  <c r="J7461" i="8"/>
  <c r="J7462" i="8"/>
  <c r="J7463" i="8"/>
  <c r="J7464" i="8"/>
  <c r="J7465" i="8"/>
  <c r="J7466" i="8"/>
  <c r="J7467" i="8"/>
  <c r="J7468" i="8"/>
  <c r="J7469" i="8"/>
  <c r="J7470" i="8"/>
  <c r="J7471" i="8"/>
  <c r="J7472" i="8"/>
  <c r="J7473" i="8"/>
  <c r="J7474" i="8"/>
  <c r="J7475" i="8"/>
  <c r="J7476" i="8"/>
  <c r="J7477" i="8"/>
  <c r="J7478" i="8"/>
  <c r="J7479" i="8"/>
  <c r="J7480" i="8"/>
  <c r="J7481" i="8"/>
  <c r="J7482" i="8"/>
  <c r="J7483" i="8"/>
  <c r="J7484" i="8"/>
  <c r="J7485" i="8"/>
  <c r="J7486" i="8"/>
  <c r="J7487" i="8"/>
  <c r="J7488" i="8"/>
  <c r="J7489" i="8"/>
  <c r="J7490" i="8"/>
  <c r="J7491" i="8"/>
  <c r="J7492" i="8"/>
  <c r="J7493" i="8"/>
  <c r="J7494" i="8"/>
  <c r="J7495" i="8"/>
  <c r="J7496" i="8"/>
  <c r="J7497" i="8"/>
  <c r="J7498" i="8"/>
  <c r="J7499" i="8"/>
  <c r="J7500" i="8"/>
  <c r="J7501" i="8"/>
  <c r="J7502" i="8"/>
  <c r="J7503" i="8"/>
  <c r="J7504" i="8"/>
  <c r="J7505" i="8"/>
  <c r="J7506" i="8"/>
  <c r="J7507" i="8"/>
  <c r="J7508" i="8"/>
  <c r="J7509" i="8"/>
  <c r="J7510" i="8"/>
  <c r="J7511" i="8"/>
  <c r="J7512" i="8"/>
  <c r="J7513" i="8"/>
  <c r="J7514" i="8"/>
  <c r="J7515" i="8"/>
  <c r="J7516" i="8"/>
  <c r="J7517" i="8"/>
  <c r="J7518" i="8"/>
  <c r="J7519" i="8"/>
  <c r="J7520" i="8"/>
  <c r="J7521" i="8"/>
  <c r="J7522" i="8"/>
  <c r="J7523" i="8"/>
  <c r="J7524" i="8"/>
  <c r="J7525" i="8"/>
  <c r="J7526" i="8"/>
  <c r="J7527" i="8"/>
  <c r="J7528" i="8"/>
  <c r="J7529" i="8"/>
  <c r="J7530" i="8"/>
  <c r="J7531" i="8"/>
  <c r="J7532" i="8"/>
  <c r="J7533" i="8"/>
  <c r="J7534" i="8"/>
  <c r="J7535" i="8"/>
  <c r="J7536" i="8"/>
  <c r="J7537" i="8"/>
  <c r="J7538" i="8"/>
  <c r="J7539" i="8"/>
  <c r="J7540" i="8"/>
  <c r="J7541" i="8"/>
  <c r="J7542" i="8"/>
  <c r="J7543" i="8"/>
  <c r="J7544" i="8"/>
  <c r="J7545" i="8"/>
  <c r="J7546" i="8"/>
  <c r="J7547" i="8"/>
  <c r="J7548" i="8"/>
  <c r="J7549" i="8"/>
  <c r="J7550" i="8"/>
  <c r="J7551" i="8"/>
  <c r="J7552" i="8"/>
  <c r="J7553" i="8"/>
  <c r="J7554" i="8"/>
  <c r="J7555" i="8"/>
  <c r="J7556" i="8"/>
  <c r="J7557" i="8"/>
  <c r="J7558" i="8"/>
  <c r="J7559" i="8"/>
  <c r="J7560" i="8"/>
  <c r="J7561" i="8"/>
  <c r="J7562" i="8"/>
  <c r="J7563" i="8"/>
  <c r="J7564" i="8"/>
  <c r="J7565" i="8"/>
  <c r="J7566" i="8"/>
  <c r="J7567" i="8"/>
  <c r="J7568" i="8"/>
  <c r="J7569" i="8"/>
  <c r="J7570" i="8"/>
  <c r="J7571" i="8"/>
  <c r="J7572" i="8"/>
  <c r="J7573" i="8"/>
  <c r="J7574" i="8"/>
  <c r="J7575" i="8"/>
  <c r="J7576" i="8"/>
  <c r="J7577" i="8"/>
  <c r="J7578" i="8"/>
  <c r="J7579" i="8"/>
  <c r="J7580" i="8"/>
  <c r="J7581" i="8"/>
  <c r="J7582" i="8"/>
  <c r="J7583" i="8"/>
  <c r="J7584" i="8"/>
  <c r="J7585" i="8"/>
  <c r="J7586" i="8"/>
  <c r="J7587" i="8"/>
  <c r="J7588" i="8"/>
  <c r="J7589" i="8"/>
  <c r="J7590" i="8"/>
  <c r="J7591" i="8"/>
  <c r="J7592" i="8"/>
  <c r="J7593" i="8"/>
  <c r="J7594" i="8"/>
  <c r="J7595" i="8"/>
  <c r="J7596" i="8"/>
  <c r="J7597" i="8"/>
  <c r="J7598" i="8"/>
  <c r="J7599" i="8"/>
  <c r="J7600" i="8"/>
  <c r="J7601" i="8"/>
  <c r="J7602" i="8"/>
  <c r="J7603" i="8"/>
  <c r="J7604" i="8"/>
  <c r="J7605" i="8"/>
  <c r="J7606" i="8"/>
  <c r="J7607" i="8"/>
  <c r="J7608" i="8"/>
  <c r="J7609" i="8"/>
  <c r="J7610" i="8"/>
  <c r="J7611" i="8"/>
  <c r="J7612" i="8"/>
  <c r="J7613" i="8"/>
  <c r="J7614" i="8"/>
  <c r="J7615" i="8"/>
  <c r="J7616" i="8"/>
  <c r="J7617" i="8"/>
  <c r="J7618" i="8"/>
  <c r="J7619" i="8"/>
  <c r="J7620" i="8"/>
  <c r="J7621" i="8"/>
  <c r="J7622" i="8"/>
  <c r="J7623" i="8"/>
  <c r="J7624" i="8"/>
  <c r="J7625" i="8"/>
  <c r="J7626" i="8"/>
  <c r="J7627" i="8"/>
  <c r="J7628" i="8"/>
  <c r="J7629" i="8"/>
  <c r="J7630" i="8"/>
  <c r="J7631" i="8"/>
  <c r="J7632" i="8"/>
  <c r="J7633" i="8"/>
  <c r="J7634" i="8"/>
  <c r="J7635" i="8"/>
  <c r="J7636" i="8"/>
  <c r="J7637" i="8"/>
  <c r="J7638" i="8"/>
  <c r="J7639" i="8"/>
  <c r="J7640" i="8"/>
  <c r="J7641" i="8"/>
  <c r="J7642" i="8"/>
  <c r="J7643" i="8"/>
  <c r="J7644" i="8"/>
  <c r="J7645" i="8"/>
  <c r="J7646" i="8"/>
  <c r="J7647" i="8"/>
  <c r="J7648" i="8"/>
  <c r="J7649" i="8"/>
  <c r="J7650" i="8"/>
  <c r="J7651" i="8"/>
  <c r="J7652" i="8"/>
  <c r="J7653" i="8"/>
  <c r="J7654" i="8"/>
  <c r="J7655" i="8"/>
  <c r="J7656" i="8"/>
  <c r="J7657" i="8"/>
  <c r="J7658" i="8"/>
  <c r="J7659" i="8"/>
  <c r="J7660" i="8"/>
  <c r="J7661" i="8"/>
  <c r="J7662" i="8"/>
  <c r="J7663" i="8"/>
  <c r="J7664" i="8"/>
  <c r="J7665" i="8"/>
  <c r="J7666" i="8"/>
  <c r="J7667" i="8"/>
  <c r="J7668" i="8"/>
  <c r="J7669" i="8"/>
  <c r="J7670" i="8"/>
  <c r="J7671" i="8"/>
  <c r="J7672" i="8"/>
  <c r="J7673" i="8"/>
  <c r="J7674" i="8"/>
  <c r="J7675" i="8"/>
  <c r="J7676" i="8"/>
  <c r="J7677" i="8"/>
  <c r="J7678" i="8"/>
  <c r="J7679" i="8"/>
  <c r="J7680" i="8"/>
  <c r="J7681" i="8"/>
  <c r="J7682" i="8"/>
  <c r="J7683" i="8"/>
  <c r="J7684" i="8"/>
  <c r="J7685" i="8"/>
  <c r="J7686" i="8"/>
  <c r="J7687" i="8"/>
  <c r="J7688" i="8"/>
  <c r="J7689" i="8"/>
  <c r="J7690" i="8"/>
  <c r="J7691" i="8"/>
  <c r="J7692" i="8"/>
  <c r="J7693" i="8"/>
  <c r="J7694" i="8"/>
  <c r="J7695" i="8"/>
  <c r="J7696" i="8"/>
  <c r="J7697" i="8"/>
  <c r="J7698" i="8"/>
  <c r="J7699" i="8"/>
  <c r="J7700" i="8"/>
  <c r="J7701" i="8"/>
  <c r="J7702" i="8"/>
  <c r="J7703" i="8"/>
  <c r="J7704" i="8"/>
  <c r="J7705" i="8"/>
  <c r="J7706" i="8"/>
  <c r="J7707" i="8"/>
  <c r="J7708" i="8"/>
  <c r="J7709" i="8"/>
  <c r="J7710" i="8"/>
  <c r="J7711" i="8"/>
  <c r="J7712" i="8"/>
  <c r="J7713" i="8"/>
  <c r="J7714" i="8"/>
  <c r="J7715" i="8"/>
  <c r="J7716" i="8"/>
  <c r="J7717" i="8"/>
  <c r="J7718" i="8"/>
  <c r="J7719" i="8"/>
  <c r="J7720" i="8"/>
  <c r="J7721" i="8"/>
  <c r="J7722" i="8"/>
  <c r="J7723" i="8"/>
  <c r="J7724" i="8"/>
  <c r="J7725" i="8"/>
  <c r="J7726" i="8"/>
  <c r="J7727" i="8"/>
  <c r="J7728" i="8"/>
  <c r="J7729" i="8"/>
  <c r="J7730" i="8"/>
  <c r="J7731" i="8"/>
  <c r="J7732" i="8"/>
  <c r="J7733" i="8"/>
  <c r="J7734" i="8"/>
  <c r="J7735" i="8"/>
  <c r="J7736" i="8"/>
  <c r="J7737" i="8"/>
  <c r="J7738" i="8"/>
  <c r="J7739" i="8"/>
  <c r="J7740" i="8"/>
  <c r="J7741" i="8"/>
  <c r="J7742" i="8"/>
  <c r="J7743" i="8"/>
  <c r="J7744" i="8"/>
  <c r="J7745" i="8"/>
  <c r="J7746" i="8"/>
  <c r="J7747" i="8"/>
  <c r="J7748" i="8"/>
  <c r="J7749" i="8"/>
  <c r="J7750" i="8"/>
  <c r="J7751" i="8"/>
  <c r="J7752" i="8"/>
  <c r="J7753" i="8"/>
  <c r="J7754" i="8"/>
  <c r="J7755" i="8"/>
  <c r="J7756" i="8"/>
  <c r="J7757" i="8"/>
  <c r="J7758" i="8"/>
  <c r="J7759" i="8"/>
  <c r="J7760" i="8"/>
  <c r="J7761" i="8"/>
  <c r="J7762" i="8"/>
  <c r="J7763" i="8"/>
  <c r="J7764" i="8"/>
  <c r="J7765" i="8"/>
  <c r="J7766" i="8"/>
  <c r="J7767" i="8"/>
  <c r="J7768" i="8"/>
  <c r="J7769" i="8"/>
  <c r="J7770" i="8"/>
  <c r="J7771" i="8"/>
  <c r="J7772" i="8"/>
  <c r="J7773" i="8"/>
  <c r="J7774" i="8"/>
  <c r="J7775" i="8"/>
  <c r="J7776" i="8"/>
  <c r="J7777" i="8"/>
  <c r="J7778" i="8"/>
  <c r="J7779" i="8"/>
  <c r="J7780" i="8"/>
  <c r="J7781" i="8"/>
  <c r="J7782" i="8"/>
  <c r="J7783" i="8"/>
  <c r="J7784" i="8"/>
  <c r="J7785" i="8"/>
  <c r="J7786" i="8"/>
  <c r="J7787" i="8"/>
  <c r="J7788" i="8"/>
  <c r="J7789" i="8"/>
  <c r="J7790" i="8"/>
  <c r="J7791" i="8"/>
  <c r="J7792" i="8"/>
  <c r="J7793" i="8"/>
  <c r="J7794" i="8"/>
  <c r="J7795" i="8"/>
  <c r="J7796" i="8"/>
  <c r="J7797" i="8"/>
  <c r="J7798" i="8"/>
  <c r="J7799" i="8"/>
  <c r="J7800" i="8"/>
  <c r="J7801" i="8"/>
  <c r="J7802" i="8"/>
  <c r="J7803" i="8"/>
  <c r="J7804" i="8"/>
  <c r="J7805" i="8"/>
  <c r="J7806" i="8"/>
  <c r="J7807" i="8"/>
  <c r="J7808" i="8"/>
  <c r="J7809" i="8"/>
  <c r="J7810" i="8"/>
  <c r="J7811" i="8"/>
  <c r="J7812" i="8"/>
  <c r="J7813" i="8"/>
  <c r="J7814" i="8"/>
  <c r="J7815" i="8"/>
  <c r="J7816" i="8"/>
  <c r="J7817" i="8"/>
  <c r="J7818" i="8"/>
  <c r="J7819" i="8"/>
  <c r="J7820" i="8"/>
  <c r="J7821" i="8"/>
  <c r="J7822" i="8"/>
  <c r="J7823" i="8"/>
  <c r="J7824" i="8"/>
  <c r="J7825" i="8"/>
  <c r="J7826" i="8"/>
  <c r="J7827" i="8"/>
  <c r="J7828" i="8"/>
  <c r="J7829" i="8"/>
  <c r="J7830" i="8"/>
  <c r="J7831" i="8"/>
  <c r="J7832" i="8"/>
  <c r="J7833" i="8"/>
  <c r="J7834" i="8"/>
  <c r="J7835" i="8"/>
  <c r="J7836" i="8"/>
  <c r="J7837" i="8"/>
  <c r="J7838" i="8"/>
  <c r="J7839" i="8"/>
  <c r="J7840" i="8"/>
  <c r="J7841" i="8"/>
  <c r="J7842" i="8"/>
  <c r="J7843" i="8"/>
  <c r="J7844" i="8"/>
  <c r="J7845" i="8"/>
  <c r="J7846" i="8"/>
  <c r="J7847" i="8"/>
  <c r="J7848" i="8"/>
  <c r="J7849" i="8"/>
  <c r="J7850" i="8"/>
  <c r="J7851" i="8"/>
  <c r="J7852" i="8"/>
  <c r="J7853" i="8"/>
  <c r="J7854" i="8"/>
  <c r="J7855" i="8"/>
  <c r="J7856" i="8"/>
  <c r="J7857" i="8"/>
  <c r="J7858" i="8"/>
  <c r="J7859" i="8"/>
  <c r="J7860" i="8"/>
  <c r="J7861" i="8"/>
  <c r="J7862" i="8"/>
  <c r="J7863" i="8"/>
  <c r="J7864" i="8"/>
  <c r="J7865" i="8"/>
  <c r="J7866" i="8"/>
  <c r="J7867" i="8"/>
  <c r="J7868" i="8"/>
  <c r="J7869" i="8"/>
  <c r="J7870" i="8"/>
  <c r="J7871" i="8"/>
  <c r="J7872" i="8"/>
  <c r="J7873" i="8"/>
  <c r="J7874" i="8"/>
  <c r="J7875" i="8"/>
  <c r="J7876" i="8"/>
  <c r="J7877" i="8"/>
  <c r="J7878" i="8"/>
  <c r="J7879" i="8"/>
  <c r="J7880" i="8"/>
  <c r="J7881" i="8"/>
  <c r="J7882" i="8"/>
  <c r="J7883" i="8"/>
  <c r="J7884" i="8"/>
  <c r="J7885" i="8"/>
  <c r="J7886" i="8"/>
  <c r="J7887" i="8"/>
  <c r="J7888" i="8"/>
  <c r="J7889" i="8"/>
  <c r="J7890" i="8"/>
  <c r="J7891" i="8"/>
  <c r="J7892" i="8"/>
  <c r="J7893" i="8"/>
  <c r="J7894" i="8"/>
  <c r="J7895" i="8"/>
  <c r="J7896" i="8"/>
  <c r="J7897" i="8"/>
  <c r="J7898" i="8"/>
  <c r="J7899" i="8"/>
  <c r="J7900" i="8"/>
  <c r="J7901" i="8"/>
  <c r="J7902" i="8"/>
  <c r="J7903" i="8"/>
  <c r="J7904" i="8"/>
  <c r="J7905" i="8"/>
  <c r="J7906" i="8"/>
  <c r="J7907" i="8"/>
  <c r="J7908" i="8"/>
  <c r="J7909" i="8"/>
  <c r="J7910" i="8"/>
  <c r="J7911" i="8"/>
  <c r="J7912" i="8"/>
  <c r="J7913" i="8"/>
  <c r="J7914" i="8"/>
  <c r="J7915" i="8"/>
  <c r="J7916" i="8"/>
  <c r="J7917" i="8"/>
  <c r="J7918" i="8"/>
  <c r="J7919" i="8"/>
  <c r="J7920" i="8"/>
  <c r="J7921" i="8"/>
  <c r="J7922" i="8"/>
  <c r="J7923" i="8"/>
  <c r="J7924" i="8"/>
  <c r="J7925" i="8"/>
  <c r="J7926" i="8"/>
  <c r="J7927" i="8"/>
  <c r="J7928" i="8"/>
  <c r="J7929" i="8"/>
  <c r="J7930" i="8"/>
  <c r="J7931" i="8"/>
  <c r="J7932" i="8"/>
  <c r="J7933" i="8"/>
  <c r="J7934" i="8"/>
  <c r="J7935" i="8"/>
  <c r="J7936" i="8"/>
  <c r="J7937" i="8"/>
  <c r="J7938" i="8"/>
  <c r="J7939" i="8"/>
  <c r="J7940" i="8"/>
  <c r="J7941" i="8"/>
  <c r="J7942" i="8"/>
  <c r="J7943" i="8"/>
  <c r="J7944" i="8"/>
  <c r="J7945" i="8"/>
  <c r="J7946" i="8"/>
  <c r="J7947" i="8"/>
  <c r="J7948" i="8"/>
  <c r="J7949" i="8"/>
  <c r="J7950" i="8"/>
  <c r="J7951" i="8"/>
  <c r="J7952" i="8"/>
  <c r="J7953" i="8"/>
  <c r="J7954" i="8"/>
  <c r="J7955" i="8"/>
  <c r="J7956" i="8"/>
  <c r="J7957" i="8"/>
  <c r="J7958" i="8"/>
  <c r="J7959" i="8"/>
  <c r="J7960" i="8"/>
  <c r="J7961" i="8"/>
  <c r="J7962" i="8"/>
  <c r="J7963" i="8"/>
  <c r="J7964" i="8"/>
  <c r="J7965" i="8"/>
  <c r="J7966" i="8"/>
  <c r="J7967" i="8"/>
  <c r="J7968" i="8"/>
  <c r="J7969" i="8"/>
  <c r="J7970" i="8"/>
  <c r="J7971" i="8"/>
  <c r="J7972" i="8"/>
  <c r="J7973" i="8"/>
  <c r="J7974" i="8"/>
  <c r="J7975" i="8"/>
  <c r="J7976" i="8"/>
  <c r="J7977" i="8"/>
  <c r="J7978" i="8"/>
  <c r="J7979" i="8"/>
  <c r="J7980" i="8"/>
  <c r="J7981" i="8"/>
  <c r="J7982" i="8"/>
  <c r="J7983" i="8"/>
  <c r="J7984" i="8"/>
  <c r="J7985" i="8"/>
  <c r="J7986" i="8"/>
  <c r="J7987" i="8"/>
  <c r="J7988" i="8"/>
  <c r="J7989" i="8"/>
  <c r="J7990" i="8"/>
  <c r="J7991" i="8"/>
  <c r="J7992" i="8"/>
  <c r="J7993" i="8"/>
  <c r="J7994" i="8"/>
  <c r="J7995" i="8"/>
  <c r="J7996" i="8"/>
  <c r="J7997" i="8"/>
  <c r="J7998" i="8"/>
  <c r="J7999" i="8"/>
  <c r="J8000" i="8"/>
  <c r="J8001" i="8"/>
  <c r="J8002" i="8"/>
  <c r="J8003" i="8"/>
  <c r="J8004" i="8"/>
  <c r="J8005" i="8"/>
  <c r="J8006" i="8"/>
  <c r="J8007" i="8"/>
  <c r="J8008" i="8"/>
  <c r="J8009" i="8"/>
  <c r="J8010" i="8"/>
  <c r="J8011" i="8"/>
  <c r="J8012" i="8"/>
  <c r="J8013" i="8"/>
  <c r="J8014" i="8"/>
  <c r="J8015" i="8"/>
  <c r="J8016" i="8"/>
  <c r="J8017" i="8"/>
  <c r="J8018" i="8"/>
  <c r="J8019" i="8"/>
  <c r="J8020" i="8"/>
  <c r="J8021" i="8"/>
  <c r="J8022" i="8"/>
  <c r="J8023" i="8"/>
  <c r="J8024" i="8"/>
  <c r="J8025" i="8"/>
  <c r="J8026" i="8"/>
  <c r="J8027" i="8"/>
  <c r="J8028" i="8"/>
  <c r="J8029" i="8"/>
  <c r="J8030" i="8"/>
  <c r="J8031" i="8"/>
  <c r="J8032" i="8"/>
  <c r="J8033" i="8"/>
  <c r="J8034" i="8"/>
  <c r="J8035" i="8"/>
  <c r="J8036" i="8"/>
  <c r="J8037" i="8"/>
  <c r="J8038" i="8"/>
  <c r="J8039" i="8"/>
  <c r="J8040" i="8"/>
  <c r="J8041" i="8"/>
  <c r="J8042" i="8"/>
  <c r="J8043" i="8"/>
  <c r="J8044" i="8"/>
  <c r="J8045" i="8"/>
  <c r="J8046" i="8"/>
  <c r="J8047" i="8"/>
  <c r="J8048" i="8"/>
  <c r="J8049" i="8"/>
  <c r="J8050" i="8"/>
  <c r="J8051" i="8"/>
  <c r="J8052" i="8"/>
  <c r="J8053" i="8"/>
  <c r="J8054" i="8"/>
  <c r="J8055" i="8"/>
  <c r="J8056" i="8"/>
  <c r="J8057" i="8"/>
  <c r="J8058" i="8"/>
  <c r="J8059" i="8"/>
  <c r="J8060" i="8"/>
  <c r="J8061" i="8"/>
  <c r="J8062" i="8"/>
  <c r="J8063" i="8"/>
  <c r="J8064" i="8"/>
  <c r="J8065" i="8"/>
  <c r="J8066" i="8"/>
  <c r="J8067" i="8"/>
  <c r="J8068" i="8"/>
  <c r="J8069" i="8"/>
  <c r="J8070" i="8"/>
  <c r="J8071" i="8"/>
  <c r="J8072" i="8"/>
  <c r="J8073" i="8"/>
  <c r="J8074" i="8"/>
  <c r="J8075" i="8"/>
  <c r="J8076" i="8"/>
  <c r="J8077" i="8"/>
  <c r="J8078" i="8"/>
  <c r="J8079" i="8"/>
  <c r="J8080" i="8"/>
  <c r="J8081" i="8"/>
  <c r="J8082" i="8"/>
  <c r="J8083" i="8"/>
  <c r="J8084" i="8"/>
  <c r="J8085" i="8"/>
  <c r="J8086" i="8"/>
  <c r="J8087" i="8"/>
  <c r="J8088" i="8"/>
  <c r="J8089" i="8"/>
  <c r="J8090" i="8"/>
  <c r="J8091" i="8"/>
  <c r="J8092" i="8"/>
  <c r="J8093" i="8"/>
  <c r="J8094" i="8"/>
  <c r="J8095" i="8"/>
  <c r="J8096" i="8"/>
  <c r="J8097" i="8"/>
  <c r="J8098" i="8"/>
  <c r="J8099" i="8"/>
  <c r="J8100" i="8"/>
  <c r="J8101" i="8"/>
  <c r="J8102" i="8"/>
  <c r="J8103" i="8"/>
  <c r="J8104" i="8"/>
  <c r="J8105" i="8"/>
  <c r="J8106" i="8"/>
  <c r="J8107" i="8"/>
  <c r="J8108" i="8"/>
  <c r="J8109" i="8"/>
  <c r="J8110" i="8"/>
  <c r="J8111" i="8"/>
  <c r="J8112" i="8"/>
  <c r="J8113" i="8"/>
  <c r="J8114" i="8"/>
  <c r="J8115" i="8"/>
  <c r="J8116" i="8"/>
  <c r="J8117" i="8"/>
  <c r="J8118" i="8"/>
  <c r="J8119" i="8"/>
  <c r="J8120" i="8"/>
  <c r="J8121" i="8"/>
  <c r="J8122" i="8"/>
  <c r="J8123" i="8"/>
  <c r="J8124" i="8"/>
  <c r="J8125" i="8"/>
  <c r="J8126" i="8"/>
  <c r="J8127" i="8"/>
  <c r="J8128" i="8"/>
  <c r="J8129" i="8"/>
  <c r="J8130" i="8"/>
  <c r="J8131" i="8"/>
  <c r="J8132" i="8"/>
  <c r="J8133" i="8"/>
  <c r="J8134" i="8"/>
  <c r="J8135" i="8"/>
  <c r="J8136" i="8"/>
  <c r="J8137" i="8"/>
  <c r="J8138" i="8"/>
  <c r="J8139" i="8"/>
  <c r="J8140" i="8"/>
  <c r="J8141" i="8"/>
  <c r="J8142" i="8"/>
  <c r="J8143" i="8"/>
  <c r="J8144" i="8"/>
  <c r="J8145" i="8"/>
  <c r="J8146" i="8"/>
  <c r="J8147" i="8"/>
  <c r="J8148" i="8"/>
  <c r="J8149" i="8"/>
  <c r="J8150" i="8"/>
  <c r="J8151" i="8"/>
  <c r="J8152" i="8"/>
  <c r="J8153" i="8"/>
  <c r="J8154" i="8"/>
  <c r="J8155" i="8"/>
  <c r="J8156" i="8"/>
  <c r="J8157" i="8"/>
  <c r="J8158" i="8"/>
  <c r="J8159" i="8"/>
  <c r="J8160" i="8"/>
  <c r="J8161" i="8"/>
  <c r="J8162" i="8"/>
  <c r="J8163" i="8"/>
  <c r="J8164" i="8"/>
  <c r="J8165" i="8"/>
  <c r="J8166" i="8"/>
  <c r="J8167" i="8"/>
  <c r="J8168" i="8"/>
  <c r="J8169" i="8"/>
  <c r="J8170" i="8"/>
  <c r="J8171" i="8"/>
  <c r="J8172" i="8"/>
  <c r="J8173" i="8"/>
  <c r="J8174" i="8"/>
  <c r="J8175" i="8"/>
  <c r="J8176" i="8"/>
  <c r="J8177" i="8"/>
  <c r="J8178" i="8"/>
  <c r="J8179" i="8"/>
  <c r="J8180" i="8"/>
  <c r="J8181" i="8"/>
  <c r="J8182" i="8"/>
  <c r="J8183" i="8"/>
  <c r="J8184" i="8"/>
  <c r="J8185" i="8"/>
  <c r="J8186" i="8"/>
  <c r="J8187" i="8"/>
  <c r="J8188" i="8"/>
  <c r="J8189" i="8"/>
  <c r="J8190" i="8"/>
  <c r="J8191" i="8"/>
  <c r="J8192" i="8"/>
  <c r="J8193" i="8"/>
  <c r="J8194" i="8"/>
  <c r="J8195" i="8"/>
  <c r="J8196" i="8"/>
  <c r="J8197" i="8"/>
  <c r="J8198" i="8"/>
  <c r="J8199" i="8"/>
  <c r="J8200" i="8"/>
  <c r="J8201" i="8"/>
  <c r="J8202" i="8"/>
  <c r="J8203" i="8"/>
  <c r="J8204" i="8"/>
  <c r="J8205" i="8"/>
  <c r="J8206" i="8"/>
  <c r="J8207" i="8"/>
  <c r="J8208" i="8"/>
  <c r="J8209" i="8"/>
  <c r="J8210" i="8"/>
  <c r="J8211" i="8"/>
  <c r="J8212" i="8"/>
  <c r="J8213" i="8"/>
  <c r="J8214" i="8"/>
  <c r="J8215" i="8"/>
  <c r="J8216" i="8"/>
  <c r="J8217" i="8"/>
  <c r="J8218" i="8"/>
  <c r="J8219" i="8"/>
  <c r="J8220" i="8"/>
  <c r="J8221" i="8"/>
  <c r="J8222" i="8"/>
  <c r="J8223" i="8"/>
  <c r="J8224" i="8"/>
  <c r="J8225" i="8"/>
  <c r="J8226" i="8"/>
  <c r="J8227" i="8"/>
  <c r="J8228" i="8"/>
  <c r="J8229" i="8"/>
  <c r="J8230" i="8"/>
  <c r="J8231" i="8"/>
  <c r="J8232" i="8"/>
  <c r="J8233" i="8"/>
  <c r="J8234" i="8"/>
  <c r="J8235" i="8"/>
  <c r="J8236" i="8"/>
  <c r="J8237" i="8"/>
  <c r="J8238" i="8"/>
  <c r="J8239" i="8"/>
  <c r="J8240" i="8"/>
  <c r="J8241" i="8"/>
  <c r="J8242" i="8"/>
  <c r="J8243" i="8"/>
  <c r="J8244" i="8"/>
  <c r="J8245" i="8"/>
  <c r="J8246" i="8"/>
  <c r="J8247" i="8"/>
  <c r="J8248" i="8"/>
  <c r="J8249" i="8"/>
  <c r="J8250" i="8"/>
  <c r="J8251" i="8"/>
  <c r="J8252" i="8"/>
  <c r="J8253" i="8"/>
  <c r="J8254" i="8"/>
  <c r="J8255" i="8"/>
  <c r="J8256" i="8"/>
  <c r="J8257" i="8"/>
  <c r="J8258" i="8"/>
  <c r="J8259" i="8"/>
  <c r="J8260" i="8"/>
  <c r="J8261" i="8"/>
  <c r="J8262" i="8"/>
  <c r="J8263" i="8"/>
  <c r="J8264" i="8"/>
  <c r="J8265" i="8"/>
  <c r="J8266" i="8"/>
  <c r="J8267" i="8"/>
  <c r="J8268" i="8"/>
  <c r="J8269" i="8"/>
  <c r="J8270" i="8"/>
  <c r="J8271" i="8"/>
  <c r="J8272" i="8"/>
  <c r="J8273" i="8"/>
  <c r="J8274" i="8"/>
  <c r="J8275" i="8"/>
  <c r="J8276" i="8"/>
  <c r="J8277" i="8"/>
  <c r="J8278" i="8"/>
  <c r="J8279" i="8"/>
  <c r="J8280" i="8"/>
  <c r="J8281" i="8"/>
  <c r="J8282" i="8"/>
  <c r="J8283" i="8"/>
  <c r="J8284" i="8"/>
  <c r="J8285" i="8"/>
  <c r="J8286" i="8"/>
  <c r="J8287" i="8"/>
  <c r="J8288" i="8"/>
  <c r="J8289" i="8"/>
  <c r="J8290" i="8"/>
  <c r="J8291" i="8"/>
  <c r="J8292" i="8"/>
  <c r="J8293" i="8"/>
  <c r="J8294" i="8"/>
  <c r="J8295" i="8"/>
  <c r="J8296" i="8"/>
  <c r="J8297" i="8"/>
  <c r="J8298" i="8"/>
  <c r="J8299" i="8"/>
  <c r="J8300" i="8"/>
  <c r="J8301" i="8"/>
  <c r="J8302" i="8"/>
  <c r="J8303" i="8"/>
  <c r="J8304" i="8"/>
  <c r="J8305" i="8"/>
  <c r="J8306" i="8"/>
  <c r="J8307" i="8"/>
  <c r="J8308" i="8"/>
  <c r="J8309" i="8"/>
  <c r="J8310" i="8"/>
  <c r="J8311" i="8"/>
  <c r="J8312" i="8"/>
  <c r="J8313" i="8"/>
  <c r="J8314" i="8"/>
  <c r="J8315" i="8"/>
  <c r="J8316" i="8"/>
  <c r="J8317" i="8"/>
  <c r="J8318" i="8"/>
  <c r="J8319" i="8"/>
  <c r="J8320" i="8"/>
  <c r="J8321" i="8"/>
  <c r="J8322" i="8"/>
  <c r="J8323" i="8"/>
  <c r="J8324" i="8"/>
  <c r="J8325" i="8"/>
  <c r="J8326" i="8"/>
  <c r="J8327" i="8"/>
  <c r="J8328" i="8"/>
  <c r="J8329" i="8"/>
  <c r="J8330" i="8"/>
  <c r="J8331" i="8"/>
  <c r="J8332" i="8"/>
  <c r="J8333" i="8"/>
  <c r="J8334" i="8"/>
  <c r="J8335" i="8"/>
  <c r="J8336" i="8"/>
  <c r="J8337" i="8"/>
  <c r="J8338" i="8"/>
  <c r="J8339" i="8"/>
  <c r="J8340" i="8"/>
  <c r="J8341" i="8"/>
  <c r="J8342" i="8"/>
  <c r="J8343" i="8"/>
  <c r="J8344" i="8"/>
  <c r="J8345" i="8"/>
  <c r="J8346" i="8"/>
  <c r="J8347" i="8"/>
  <c r="J8348" i="8"/>
  <c r="J8349" i="8"/>
  <c r="J8350" i="8"/>
  <c r="J8351" i="8"/>
  <c r="J8352" i="8"/>
  <c r="J8353" i="8"/>
  <c r="J8354" i="8"/>
  <c r="J8355" i="8"/>
  <c r="J8356" i="8"/>
  <c r="J8357" i="8"/>
  <c r="J8358" i="8"/>
  <c r="J8359" i="8"/>
  <c r="J8360" i="8"/>
  <c r="J8361" i="8"/>
  <c r="J8362" i="8"/>
  <c r="J8363" i="8"/>
  <c r="J8364" i="8"/>
  <c r="J8365" i="8"/>
  <c r="J8366" i="8"/>
  <c r="J8367" i="8"/>
  <c r="J8368" i="8"/>
  <c r="J8369" i="8"/>
  <c r="J8370" i="8"/>
  <c r="J8371" i="8"/>
  <c r="J8372" i="8"/>
  <c r="J8373" i="8"/>
  <c r="J8374" i="8"/>
  <c r="J8375" i="8"/>
  <c r="J8376" i="8"/>
  <c r="J8377" i="8"/>
  <c r="J8378" i="8"/>
  <c r="J8379" i="8"/>
  <c r="J8380" i="8"/>
  <c r="J8381" i="8"/>
  <c r="J8382" i="8"/>
  <c r="J8383" i="8"/>
  <c r="J8384" i="8"/>
  <c r="J8385" i="8"/>
  <c r="J8386" i="8"/>
  <c r="J8387" i="8"/>
  <c r="J8388" i="8"/>
  <c r="J8389" i="8"/>
  <c r="J8390" i="8"/>
  <c r="J8391" i="8"/>
  <c r="J8392" i="8"/>
  <c r="J8393" i="8"/>
  <c r="J8394" i="8"/>
  <c r="J8395" i="8"/>
  <c r="J8396" i="8"/>
  <c r="J8397" i="8"/>
  <c r="J8398" i="8"/>
  <c r="J8399" i="8"/>
  <c r="J8400" i="8"/>
  <c r="J8401" i="8"/>
  <c r="J8402" i="8"/>
  <c r="J8403" i="8"/>
  <c r="J8404" i="8"/>
  <c r="J8405" i="8"/>
  <c r="J8406" i="8"/>
  <c r="J8407" i="8"/>
  <c r="J8408" i="8"/>
  <c r="J8409" i="8"/>
  <c r="J8410" i="8"/>
  <c r="J8411" i="8"/>
  <c r="J8412" i="8"/>
  <c r="J8413" i="8"/>
  <c r="J8414" i="8"/>
  <c r="J8415" i="8"/>
  <c r="J8416" i="8"/>
  <c r="J8417" i="8"/>
  <c r="J8418" i="8"/>
  <c r="J8419" i="8"/>
  <c r="J8420" i="8"/>
  <c r="J8421" i="8"/>
  <c r="J8422" i="8"/>
  <c r="J8423" i="8"/>
  <c r="J8424" i="8"/>
  <c r="J8425" i="8"/>
  <c r="J8426" i="8"/>
  <c r="J8427" i="8"/>
  <c r="J8428" i="8"/>
  <c r="J8429" i="8"/>
  <c r="J8430" i="8"/>
  <c r="J8431" i="8"/>
  <c r="J8432" i="8"/>
  <c r="J8433" i="8"/>
  <c r="J8434" i="8"/>
  <c r="J8435" i="8"/>
  <c r="J8436" i="8"/>
  <c r="J8437" i="8"/>
  <c r="J8438" i="8"/>
  <c r="J8439" i="8"/>
  <c r="J8440" i="8"/>
  <c r="J8441" i="8"/>
  <c r="J8442" i="8"/>
  <c r="J8443" i="8"/>
  <c r="J8444" i="8"/>
  <c r="J8445" i="8"/>
  <c r="J8446" i="8"/>
  <c r="J8447" i="8"/>
  <c r="J8448" i="8"/>
  <c r="J8449" i="8"/>
  <c r="J8450" i="8"/>
  <c r="J8451" i="8"/>
  <c r="J8452" i="8"/>
  <c r="J8453" i="8"/>
  <c r="J8454" i="8"/>
  <c r="J8455" i="8"/>
  <c r="J8456" i="8"/>
  <c r="J8457" i="8"/>
  <c r="J8458" i="8"/>
  <c r="J8459" i="8"/>
  <c r="J8460" i="8"/>
  <c r="J8461" i="8"/>
  <c r="J8462" i="8"/>
  <c r="J8463" i="8"/>
  <c r="J8464" i="8"/>
  <c r="J8465" i="8"/>
  <c r="J8466" i="8"/>
  <c r="J8467" i="8"/>
  <c r="J8468" i="8"/>
  <c r="J8469" i="8"/>
  <c r="J8470" i="8"/>
  <c r="J8471" i="8"/>
  <c r="J8472" i="8"/>
  <c r="J8473" i="8"/>
  <c r="J8474" i="8"/>
  <c r="J8475" i="8"/>
  <c r="J8476" i="8"/>
  <c r="J8477" i="8"/>
  <c r="J8478" i="8"/>
  <c r="J8479" i="8"/>
  <c r="J8480" i="8"/>
  <c r="J8481" i="8"/>
  <c r="J8482" i="8"/>
  <c r="J8483" i="8"/>
  <c r="J8484" i="8"/>
  <c r="J8485" i="8"/>
  <c r="J8486" i="8"/>
  <c r="J8487" i="8"/>
  <c r="J8488" i="8"/>
  <c r="J8489" i="8"/>
  <c r="J8490" i="8"/>
  <c r="J8491" i="8"/>
  <c r="J8492" i="8"/>
  <c r="J8493" i="8"/>
  <c r="J8494" i="8"/>
  <c r="J8495" i="8"/>
  <c r="J8496" i="8"/>
  <c r="J8497" i="8"/>
  <c r="J8498" i="8"/>
  <c r="J8499" i="8"/>
  <c r="J8500" i="8"/>
  <c r="J8501" i="8"/>
  <c r="J8502" i="8"/>
  <c r="J8503" i="8"/>
  <c r="J8504" i="8"/>
  <c r="J8505" i="8"/>
  <c r="J8506" i="8"/>
  <c r="J8507" i="8"/>
  <c r="J8508" i="8"/>
  <c r="J8509" i="8"/>
  <c r="J8510" i="8"/>
  <c r="J8511" i="8"/>
  <c r="J8512" i="8"/>
  <c r="J8513" i="8"/>
  <c r="J8514" i="8"/>
  <c r="J8515" i="8"/>
  <c r="J8516" i="8"/>
  <c r="J8517" i="8"/>
  <c r="J8518" i="8"/>
  <c r="J8519" i="8"/>
  <c r="J8520" i="8"/>
  <c r="J8521" i="8"/>
  <c r="J8522" i="8"/>
  <c r="J8523" i="8"/>
  <c r="J8524" i="8"/>
  <c r="J8525" i="8"/>
  <c r="J8526" i="8"/>
  <c r="J8527" i="8"/>
  <c r="J8528" i="8"/>
  <c r="J8529" i="8"/>
  <c r="J8530" i="8"/>
  <c r="J8531" i="8"/>
  <c r="J8532" i="8"/>
  <c r="J8533" i="8"/>
  <c r="J8534" i="8"/>
  <c r="J8535" i="8"/>
  <c r="J8536" i="8"/>
  <c r="J8537" i="8"/>
  <c r="J8538" i="8"/>
  <c r="J8539" i="8"/>
  <c r="J8540" i="8"/>
  <c r="J8541" i="8"/>
  <c r="J8542" i="8"/>
  <c r="J8543" i="8"/>
  <c r="J8544" i="8"/>
  <c r="J8545" i="8"/>
  <c r="J8546" i="8"/>
  <c r="J8547" i="8"/>
  <c r="J8548" i="8"/>
  <c r="J8549" i="8"/>
  <c r="J8550" i="8"/>
  <c r="J8551" i="8"/>
  <c r="J8552" i="8"/>
  <c r="J8553" i="8"/>
  <c r="J8554" i="8"/>
  <c r="J8555" i="8"/>
  <c r="J8556" i="8"/>
  <c r="J8557" i="8"/>
  <c r="J8558" i="8"/>
  <c r="J8559" i="8"/>
  <c r="J8560" i="8"/>
  <c r="J8561" i="8"/>
  <c r="J8562" i="8"/>
  <c r="J8563" i="8"/>
  <c r="J8564" i="8"/>
  <c r="J8565" i="8"/>
  <c r="J8566" i="8"/>
  <c r="J8567" i="8"/>
  <c r="J8568" i="8"/>
  <c r="J8569" i="8"/>
  <c r="J8570" i="8"/>
  <c r="J8571" i="8"/>
  <c r="J8572" i="8"/>
  <c r="J8573" i="8"/>
  <c r="J8574" i="8"/>
  <c r="J8575" i="8"/>
  <c r="J8576" i="8"/>
  <c r="J8577" i="8"/>
  <c r="J8578" i="8"/>
  <c r="J8579" i="8"/>
  <c r="J8580" i="8"/>
  <c r="J8581" i="8"/>
  <c r="J8582" i="8"/>
  <c r="J8583" i="8"/>
  <c r="J8584" i="8"/>
  <c r="J8585" i="8"/>
  <c r="J8586" i="8"/>
  <c r="J8587" i="8"/>
  <c r="J8588" i="8"/>
  <c r="J8589" i="8"/>
  <c r="J8590" i="8"/>
  <c r="J8591" i="8"/>
  <c r="J8592" i="8"/>
  <c r="J8593" i="8"/>
  <c r="J8594" i="8"/>
  <c r="J8595" i="8"/>
  <c r="J8596" i="8"/>
  <c r="J8597" i="8"/>
  <c r="J8598" i="8"/>
  <c r="J8599" i="8"/>
  <c r="J8600" i="8"/>
  <c r="J8601" i="8"/>
  <c r="J8602" i="8"/>
  <c r="J8603" i="8"/>
  <c r="J8604" i="8"/>
  <c r="J8605" i="8"/>
  <c r="J8606" i="8"/>
  <c r="J8607" i="8"/>
  <c r="J8608" i="8"/>
  <c r="J8609" i="8"/>
  <c r="J8610" i="8"/>
  <c r="J8611" i="8"/>
  <c r="J8612" i="8"/>
  <c r="J8613" i="8"/>
  <c r="J8614" i="8"/>
  <c r="J8615" i="8"/>
  <c r="J8616" i="8"/>
  <c r="J8617" i="8"/>
  <c r="J8618" i="8"/>
  <c r="J8619" i="8"/>
  <c r="J8620" i="8"/>
  <c r="J8621" i="8"/>
  <c r="J8622" i="8"/>
  <c r="J8623" i="8"/>
  <c r="J8624" i="8"/>
  <c r="J8625" i="8"/>
  <c r="J8626" i="8"/>
  <c r="J8627" i="8"/>
  <c r="J8628" i="8"/>
  <c r="J8629" i="8"/>
  <c r="J8630" i="8"/>
  <c r="J8631" i="8"/>
  <c r="J8632" i="8"/>
  <c r="J8633" i="8"/>
  <c r="J8634" i="8"/>
  <c r="J8635" i="8"/>
  <c r="J8636" i="8"/>
  <c r="J8637" i="8"/>
  <c r="J8638" i="8"/>
  <c r="J8639" i="8"/>
  <c r="J8640" i="8"/>
  <c r="J8641" i="8"/>
  <c r="J2" i="8"/>
  <c r="I5" i="8"/>
  <c r="I6" i="8"/>
  <c r="I7" i="8"/>
  <c r="I8" i="8"/>
  <c r="I9" i="8"/>
  <c r="I10" i="8"/>
  <c r="I11" i="8"/>
  <c r="I12" i="8"/>
  <c r="I13" i="8"/>
  <c r="I14" i="8"/>
  <c r="I15" i="8"/>
  <c r="I16" i="8"/>
  <c r="I17" i="8"/>
  <c r="I18" i="8"/>
  <c r="I19" i="8"/>
  <c r="I20" i="8"/>
  <c r="I21" i="8"/>
  <c r="I22" i="8"/>
  <c r="I23" i="8"/>
  <c r="I24" i="8"/>
  <c r="I25" i="8"/>
  <c r="I26" i="8"/>
  <c r="I27" i="8"/>
  <c r="I28" i="8"/>
  <c r="I29" i="8"/>
  <c r="I30" i="8"/>
  <c r="I31" i="8"/>
  <c r="I32" i="8"/>
  <c r="I33" i="8"/>
  <c r="I34" i="8"/>
  <c r="I35" i="8"/>
  <c r="I36" i="8"/>
  <c r="I37" i="8"/>
  <c r="I38" i="8"/>
  <c r="I39" i="8"/>
  <c r="I40" i="8"/>
  <c r="I41" i="8"/>
  <c r="I42" i="8"/>
  <c r="I43" i="8"/>
  <c r="I44" i="8"/>
  <c r="I45" i="8"/>
  <c r="I46" i="8"/>
  <c r="I47" i="8"/>
  <c r="I48" i="8"/>
  <c r="I49" i="8"/>
  <c r="I50" i="8"/>
  <c r="I51" i="8"/>
  <c r="I52" i="8"/>
  <c r="I53" i="8"/>
  <c r="I54" i="8"/>
  <c r="I55" i="8"/>
  <c r="I56" i="8"/>
  <c r="I57" i="8"/>
  <c r="I58" i="8"/>
  <c r="I59" i="8"/>
  <c r="I60" i="8"/>
  <c r="I61" i="8"/>
  <c r="I62" i="8"/>
  <c r="I63" i="8"/>
  <c r="I64" i="8"/>
  <c r="I65" i="8"/>
  <c r="I66" i="8"/>
  <c r="I67" i="8"/>
  <c r="I68" i="8"/>
  <c r="I69" i="8"/>
  <c r="I70" i="8"/>
  <c r="I71" i="8"/>
  <c r="I72" i="8"/>
  <c r="I73" i="8"/>
  <c r="I74" i="8"/>
  <c r="I75" i="8"/>
  <c r="I76" i="8"/>
  <c r="I77" i="8"/>
  <c r="I78" i="8"/>
  <c r="I79" i="8"/>
  <c r="I80" i="8"/>
  <c r="I81" i="8"/>
  <c r="I82" i="8"/>
  <c r="I83" i="8"/>
  <c r="I84" i="8"/>
  <c r="I85" i="8"/>
  <c r="I86" i="8"/>
  <c r="I87" i="8"/>
  <c r="I88" i="8"/>
  <c r="I89" i="8"/>
  <c r="I90" i="8"/>
  <c r="I91" i="8"/>
  <c r="I92" i="8"/>
  <c r="I93" i="8"/>
  <c r="I94" i="8"/>
  <c r="I95" i="8"/>
  <c r="I96" i="8"/>
  <c r="I97" i="8"/>
  <c r="I98" i="8"/>
  <c r="I99" i="8"/>
  <c r="I100" i="8"/>
  <c r="I101" i="8"/>
  <c r="I102" i="8"/>
  <c r="I103" i="8"/>
  <c r="I104" i="8"/>
  <c r="I105" i="8"/>
  <c r="I106" i="8"/>
  <c r="I107" i="8"/>
  <c r="I108" i="8"/>
  <c r="I109" i="8"/>
  <c r="I110" i="8"/>
  <c r="I111" i="8"/>
  <c r="I112" i="8"/>
  <c r="I113" i="8"/>
  <c r="I114" i="8"/>
  <c r="I115" i="8"/>
  <c r="I116" i="8"/>
  <c r="I117" i="8"/>
  <c r="I118" i="8"/>
  <c r="I119" i="8"/>
  <c r="I120" i="8"/>
  <c r="I121" i="8"/>
  <c r="I122" i="8"/>
  <c r="I123" i="8"/>
  <c r="I124" i="8"/>
  <c r="I125" i="8"/>
  <c r="I126" i="8"/>
  <c r="I127" i="8"/>
  <c r="I128" i="8"/>
  <c r="I129" i="8"/>
  <c r="I130" i="8"/>
  <c r="I131" i="8"/>
  <c r="I132" i="8"/>
  <c r="I133" i="8"/>
  <c r="I134" i="8"/>
  <c r="I135" i="8"/>
  <c r="I136" i="8"/>
  <c r="I137" i="8"/>
  <c r="I138" i="8"/>
  <c r="I139" i="8"/>
  <c r="I140" i="8"/>
  <c r="I141" i="8"/>
  <c r="I142" i="8"/>
  <c r="I143" i="8"/>
  <c r="I144" i="8"/>
  <c r="I145" i="8"/>
  <c r="I146" i="8"/>
  <c r="I147" i="8"/>
  <c r="I148" i="8"/>
  <c r="I149" i="8"/>
  <c r="I150" i="8"/>
  <c r="I151" i="8"/>
  <c r="I152" i="8"/>
  <c r="I153" i="8"/>
  <c r="I154" i="8"/>
  <c r="I155" i="8"/>
  <c r="I156" i="8"/>
  <c r="I157" i="8"/>
  <c r="I158" i="8"/>
  <c r="I159" i="8"/>
  <c r="I160" i="8"/>
  <c r="I161" i="8"/>
  <c r="I162" i="8"/>
  <c r="I163" i="8"/>
  <c r="I164" i="8"/>
  <c r="I165" i="8"/>
  <c r="I166" i="8"/>
  <c r="I167" i="8"/>
  <c r="I168" i="8"/>
  <c r="I169" i="8"/>
  <c r="I170" i="8"/>
  <c r="I171" i="8"/>
  <c r="I172" i="8"/>
  <c r="I173" i="8"/>
  <c r="I174" i="8"/>
  <c r="I175" i="8"/>
  <c r="I176" i="8"/>
  <c r="I177" i="8"/>
  <c r="I178" i="8"/>
  <c r="I179" i="8"/>
  <c r="I180" i="8"/>
  <c r="I181" i="8"/>
  <c r="I182" i="8"/>
  <c r="I183" i="8"/>
  <c r="I184" i="8"/>
  <c r="I185" i="8"/>
  <c r="I186" i="8"/>
  <c r="I187" i="8"/>
  <c r="I188" i="8"/>
  <c r="I189" i="8"/>
  <c r="I190" i="8"/>
  <c r="I191" i="8"/>
  <c r="I192" i="8"/>
  <c r="I193" i="8"/>
  <c r="I194" i="8"/>
  <c r="I195" i="8"/>
  <c r="I196" i="8"/>
  <c r="I197" i="8"/>
  <c r="I198" i="8"/>
  <c r="I199" i="8"/>
  <c r="I200" i="8"/>
  <c r="I201" i="8"/>
  <c r="I202" i="8"/>
  <c r="I203" i="8"/>
  <c r="I204" i="8"/>
  <c r="I205" i="8"/>
  <c r="I206" i="8"/>
  <c r="I207" i="8"/>
  <c r="I208" i="8"/>
  <c r="I209" i="8"/>
  <c r="I210" i="8"/>
  <c r="I211" i="8"/>
  <c r="I212" i="8"/>
  <c r="I213" i="8"/>
  <c r="I214" i="8"/>
  <c r="I215" i="8"/>
  <c r="I216" i="8"/>
  <c r="I217" i="8"/>
  <c r="I218" i="8"/>
  <c r="I219" i="8"/>
  <c r="I220" i="8"/>
  <c r="I221" i="8"/>
  <c r="I222" i="8"/>
  <c r="I223" i="8"/>
  <c r="I224" i="8"/>
  <c r="I225" i="8"/>
  <c r="I226" i="8"/>
  <c r="I227" i="8"/>
  <c r="I228" i="8"/>
  <c r="I229" i="8"/>
  <c r="I230" i="8"/>
  <c r="I231" i="8"/>
  <c r="I232" i="8"/>
  <c r="I233" i="8"/>
  <c r="I234" i="8"/>
  <c r="I235" i="8"/>
  <c r="I236" i="8"/>
  <c r="I237" i="8"/>
  <c r="I238" i="8"/>
  <c r="I239" i="8"/>
  <c r="I240" i="8"/>
  <c r="I241" i="8"/>
  <c r="I242" i="8"/>
  <c r="I243" i="8"/>
  <c r="I244" i="8"/>
  <c r="I245" i="8"/>
  <c r="I246" i="8"/>
  <c r="I247" i="8"/>
  <c r="I248" i="8"/>
  <c r="I249" i="8"/>
  <c r="I250" i="8"/>
  <c r="I251" i="8"/>
  <c r="I252" i="8"/>
  <c r="I253" i="8"/>
  <c r="I254" i="8"/>
  <c r="I255" i="8"/>
  <c r="I256" i="8"/>
  <c r="I257" i="8"/>
  <c r="I258" i="8"/>
  <c r="I259" i="8"/>
  <c r="I260" i="8"/>
  <c r="I261" i="8"/>
  <c r="I262" i="8"/>
  <c r="I263" i="8"/>
  <c r="I264" i="8"/>
  <c r="I265" i="8"/>
  <c r="I266" i="8"/>
  <c r="I267" i="8"/>
  <c r="I268" i="8"/>
  <c r="I269" i="8"/>
  <c r="I270" i="8"/>
  <c r="I271" i="8"/>
  <c r="I272" i="8"/>
  <c r="I273" i="8"/>
  <c r="I274" i="8"/>
  <c r="I275" i="8"/>
  <c r="I276" i="8"/>
  <c r="I277" i="8"/>
  <c r="I278" i="8"/>
  <c r="I279" i="8"/>
  <c r="I280" i="8"/>
  <c r="I281" i="8"/>
  <c r="I282" i="8"/>
  <c r="I283" i="8"/>
  <c r="I284" i="8"/>
  <c r="I285" i="8"/>
  <c r="I286" i="8"/>
  <c r="I287" i="8"/>
  <c r="I288" i="8"/>
  <c r="I289" i="8"/>
  <c r="I290" i="8"/>
  <c r="I291" i="8"/>
  <c r="I292" i="8"/>
  <c r="I293" i="8"/>
  <c r="I294" i="8"/>
  <c r="I295" i="8"/>
  <c r="I296" i="8"/>
  <c r="I297" i="8"/>
  <c r="I298" i="8"/>
  <c r="I299" i="8"/>
  <c r="I300" i="8"/>
  <c r="I301" i="8"/>
  <c r="I302" i="8"/>
  <c r="I303" i="8"/>
  <c r="I304" i="8"/>
  <c r="I305" i="8"/>
  <c r="I306" i="8"/>
  <c r="I307" i="8"/>
  <c r="I308" i="8"/>
  <c r="I309" i="8"/>
  <c r="I310" i="8"/>
  <c r="I311" i="8"/>
  <c r="I312" i="8"/>
  <c r="I313" i="8"/>
  <c r="I314" i="8"/>
  <c r="I315" i="8"/>
  <c r="I316" i="8"/>
  <c r="I317" i="8"/>
  <c r="I318" i="8"/>
  <c r="I319" i="8"/>
  <c r="I320" i="8"/>
  <c r="I321" i="8"/>
  <c r="I322" i="8"/>
  <c r="I323" i="8"/>
  <c r="I324" i="8"/>
  <c r="I325" i="8"/>
  <c r="I326" i="8"/>
  <c r="I327" i="8"/>
  <c r="I328" i="8"/>
  <c r="I329" i="8"/>
  <c r="I330" i="8"/>
  <c r="I331" i="8"/>
  <c r="I332" i="8"/>
  <c r="I333" i="8"/>
  <c r="I334" i="8"/>
  <c r="I335" i="8"/>
  <c r="I336" i="8"/>
  <c r="I337" i="8"/>
  <c r="I338" i="8"/>
  <c r="I339" i="8"/>
  <c r="I340" i="8"/>
  <c r="I341" i="8"/>
  <c r="I342" i="8"/>
  <c r="I343" i="8"/>
  <c r="I344" i="8"/>
  <c r="I345" i="8"/>
  <c r="I346" i="8"/>
  <c r="I347" i="8"/>
  <c r="I348" i="8"/>
  <c r="I349" i="8"/>
  <c r="I350" i="8"/>
  <c r="I351" i="8"/>
  <c r="I352" i="8"/>
  <c r="I353" i="8"/>
  <c r="I354" i="8"/>
  <c r="I355" i="8"/>
  <c r="I356" i="8"/>
  <c r="I357" i="8"/>
  <c r="I358" i="8"/>
  <c r="I359" i="8"/>
  <c r="I360" i="8"/>
  <c r="I361" i="8"/>
  <c r="I362" i="8"/>
  <c r="I363" i="8"/>
  <c r="I364" i="8"/>
  <c r="I365" i="8"/>
  <c r="I366" i="8"/>
  <c r="I367" i="8"/>
  <c r="I368" i="8"/>
  <c r="I369" i="8"/>
  <c r="I370" i="8"/>
  <c r="I371" i="8"/>
  <c r="I372" i="8"/>
  <c r="I373" i="8"/>
  <c r="I374" i="8"/>
  <c r="I375" i="8"/>
  <c r="I376" i="8"/>
  <c r="I377" i="8"/>
  <c r="I378" i="8"/>
  <c r="I379" i="8"/>
  <c r="I380" i="8"/>
  <c r="I381" i="8"/>
  <c r="I382" i="8"/>
  <c r="I383" i="8"/>
  <c r="I384" i="8"/>
  <c r="I385" i="8"/>
  <c r="I386" i="8"/>
  <c r="I387" i="8"/>
  <c r="I388" i="8"/>
  <c r="I389" i="8"/>
  <c r="I390" i="8"/>
  <c r="I391" i="8"/>
  <c r="I392" i="8"/>
  <c r="I393" i="8"/>
  <c r="I394" i="8"/>
  <c r="I395" i="8"/>
  <c r="I396" i="8"/>
  <c r="I397" i="8"/>
  <c r="I398" i="8"/>
  <c r="I399" i="8"/>
  <c r="I400" i="8"/>
  <c r="I401" i="8"/>
  <c r="I402" i="8"/>
  <c r="I403" i="8"/>
  <c r="I404" i="8"/>
  <c r="I405" i="8"/>
  <c r="I406" i="8"/>
  <c r="I407" i="8"/>
  <c r="I408" i="8"/>
  <c r="I409" i="8"/>
  <c r="I410" i="8"/>
  <c r="I411" i="8"/>
  <c r="I412" i="8"/>
  <c r="I413" i="8"/>
  <c r="I414" i="8"/>
  <c r="I415" i="8"/>
  <c r="I416" i="8"/>
  <c r="I417" i="8"/>
  <c r="I418" i="8"/>
  <c r="I419" i="8"/>
  <c r="I420" i="8"/>
  <c r="I421" i="8"/>
  <c r="I422" i="8"/>
  <c r="I423" i="8"/>
  <c r="I424" i="8"/>
  <c r="I425" i="8"/>
  <c r="I426" i="8"/>
  <c r="I427" i="8"/>
  <c r="I428" i="8"/>
  <c r="I429" i="8"/>
  <c r="I430" i="8"/>
  <c r="I431" i="8"/>
  <c r="I432" i="8"/>
  <c r="I433" i="8"/>
  <c r="I434" i="8"/>
  <c r="I435" i="8"/>
  <c r="I436" i="8"/>
  <c r="I437" i="8"/>
  <c r="I438" i="8"/>
  <c r="I439" i="8"/>
  <c r="I440" i="8"/>
  <c r="I441" i="8"/>
  <c r="I442" i="8"/>
  <c r="I443" i="8"/>
  <c r="I444" i="8"/>
  <c r="I445" i="8"/>
  <c r="I446" i="8"/>
  <c r="I447" i="8"/>
  <c r="I448" i="8"/>
  <c r="I449" i="8"/>
  <c r="I450" i="8"/>
  <c r="I451" i="8"/>
  <c r="I452" i="8"/>
  <c r="I453" i="8"/>
  <c r="I454" i="8"/>
  <c r="I455" i="8"/>
  <c r="I456" i="8"/>
  <c r="I457" i="8"/>
  <c r="I458" i="8"/>
  <c r="I459" i="8"/>
  <c r="I460" i="8"/>
  <c r="I461" i="8"/>
  <c r="I462" i="8"/>
  <c r="I463" i="8"/>
  <c r="I464" i="8"/>
  <c r="I465" i="8"/>
  <c r="I466" i="8"/>
  <c r="I467" i="8"/>
  <c r="I468" i="8"/>
  <c r="I469" i="8"/>
  <c r="I470" i="8"/>
  <c r="I471" i="8"/>
  <c r="I472" i="8"/>
  <c r="I473" i="8"/>
  <c r="I474" i="8"/>
  <c r="I475" i="8"/>
  <c r="I476" i="8"/>
  <c r="I477" i="8"/>
  <c r="I478" i="8"/>
  <c r="I479" i="8"/>
  <c r="I480" i="8"/>
  <c r="I481" i="8"/>
  <c r="I482" i="8"/>
  <c r="I483" i="8"/>
  <c r="I484" i="8"/>
  <c r="I485" i="8"/>
  <c r="I486" i="8"/>
  <c r="I487" i="8"/>
  <c r="I488" i="8"/>
  <c r="I489" i="8"/>
  <c r="I490" i="8"/>
  <c r="I491" i="8"/>
  <c r="I492" i="8"/>
  <c r="I493" i="8"/>
  <c r="I494" i="8"/>
  <c r="I495" i="8"/>
  <c r="I496" i="8"/>
  <c r="I497" i="8"/>
  <c r="I498" i="8"/>
  <c r="I499" i="8"/>
  <c r="I500" i="8"/>
  <c r="I501" i="8"/>
  <c r="I502" i="8"/>
  <c r="I503" i="8"/>
  <c r="I504" i="8"/>
  <c r="I505" i="8"/>
  <c r="I506" i="8"/>
  <c r="I507" i="8"/>
  <c r="I508" i="8"/>
  <c r="I509" i="8"/>
  <c r="I510" i="8"/>
  <c r="I511" i="8"/>
  <c r="I512" i="8"/>
  <c r="I513" i="8"/>
  <c r="I514" i="8"/>
  <c r="I515" i="8"/>
  <c r="I516" i="8"/>
  <c r="I517" i="8"/>
  <c r="I518" i="8"/>
  <c r="I519" i="8"/>
  <c r="I520" i="8"/>
  <c r="I521" i="8"/>
  <c r="I522" i="8"/>
  <c r="I523" i="8"/>
  <c r="I524" i="8"/>
  <c r="I525" i="8"/>
  <c r="I526" i="8"/>
  <c r="I527" i="8"/>
  <c r="I528" i="8"/>
  <c r="I529" i="8"/>
  <c r="I530" i="8"/>
  <c r="I531" i="8"/>
  <c r="I532" i="8"/>
  <c r="I533" i="8"/>
  <c r="I534" i="8"/>
  <c r="I535" i="8"/>
  <c r="I536" i="8"/>
  <c r="I537" i="8"/>
  <c r="I538" i="8"/>
  <c r="I539" i="8"/>
  <c r="I540" i="8"/>
  <c r="I541" i="8"/>
  <c r="I542" i="8"/>
  <c r="I543" i="8"/>
  <c r="I544" i="8"/>
  <c r="I545" i="8"/>
  <c r="I546" i="8"/>
  <c r="I547" i="8"/>
  <c r="I548" i="8"/>
  <c r="I549" i="8"/>
  <c r="I550" i="8"/>
  <c r="I551" i="8"/>
  <c r="I552" i="8"/>
  <c r="I553" i="8"/>
  <c r="I554" i="8"/>
  <c r="I555" i="8"/>
  <c r="I556" i="8"/>
  <c r="I557" i="8"/>
  <c r="I558" i="8"/>
  <c r="I559" i="8"/>
  <c r="I560" i="8"/>
  <c r="I561" i="8"/>
  <c r="I562" i="8"/>
  <c r="I563" i="8"/>
  <c r="I564" i="8"/>
  <c r="I565" i="8"/>
  <c r="I566" i="8"/>
  <c r="I567" i="8"/>
  <c r="I568" i="8"/>
  <c r="I569" i="8"/>
  <c r="I570" i="8"/>
  <c r="I571" i="8"/>
  <c r="I572" i="8"/>
  <c r="I573" i="8"/>
  <c r="I574" i="8"/>
  <c r="I575" i="8"/>
  <c r="I576" i="8"/>
  <c r="I577" i="8"/>
  <c r="I578" i="8"/>
  <c r="I579" i="8"/>
  <c r="I580" i="8"/>
  <c r="I581" i="8"/>
  <c r="I582" i="8"/>
  <c r="I583" i="8"/>
  <c r="I584" i="8"/>
  <c r="I585" i="8"/>
  <c r="I586" i="8"/>
  <c r="I587" i="8"/>
  <c r="I588" i="8"/>
  <c r="I589" i="8"/>
  <c r="I590" i="8"/>
  <c r="I591" i="8"/>
  <c r="I592" i="8"/>
  <c r="I593" i="8"/>
  <c r="I594" i="8"/>
  <c r="I595" i="8"/>
  <c r="I596" i="8"/>
  <c r="I597" i="8"/>
  <c r="I598" i="8"/>
  <c r="I599" i="8"/>
  <c r="I600" i="8"/>
  <c r="I601" i="8"/>
  <c r="I602" i="8"/>
  <c r="I603" i="8"/>
  <c r="I604" i="8"/>
  <c r="I605" i="8"/>
  <c r="I606" i="8"/>
  <c r="I607" i="8"/>
  <c r="I608" i="8"/>
  <c r="I609" i="8"/>
  <c r="I610" i="8"/>
  <c r="I611" i="8"/>
  <c r="I612" i="8"/>
  <c r="I613" i="8"/>
  <c r="I614" i="8"/>
  <c r="I615" i="8"/>
  <c r="I616" i="8"/>
  <c r="I617" i="8"/>
  <c r="I618" i="8"/>
  <c r="I619" i="8"/>
  <c r="I620" i="8"/>
  <c r="I621" i="8"/>
  <c r="I622" i="8"/>
  <c r="I623" i="8"/>
  <c r="I624" i="8"/>
  <c r="I625" i="8"/>
  <c r="I626" i="8"/>
  <c r="I627" i="8"/>
  <c r="I628" i="8"/>
  <c r="I629" i="8"/>
  <c r="I630" i="8"/>
  <c r="I631" i="8"/>
  <c r="I632" i="8"/>
  <c r="I633" i="8"/>
  <c r="I634" i="8"/>
  <c r="I635" i="8"/>
  <c r="I636" i="8"/>
  <c r="I637" i="8"/>
  <c r="I638" i="8"/>
  <c r="I639" i="8"/>
  <c r="I640" i="8"/>
  <c r="I641" i="8"/>
  <c r="I642" i="8"/>
  <c r="I643" i="8"/>
  <c r="I644" i="8"/>
  <c r="I645" i="8"/>
  <c r="I646" i="8"/>
  <c r="I647" i="8"/>
  <c r="I648" i="8"/>
  <c r="I649" i="8"/>
  <c r="I650" i="8"/>
  <c r="I651" i="8"/>
  <c r="I652" i="8"/>
  <c r="I653" i="8"/>
  <c r="I654" i="8"/>
  <c r="I655" i="8"/>
  <c r="I656" i="8"/>
  <c r="I657" i="8"/>
  <c r="I658" i="8"/>
  <c r="I659" i="8"/>
  <c r="I660" i="8"/>
  <c r="I661" i="8"/>
  <c r="I662" i="8"/>
  <c r="I663" i="8"/>
  <c r="I664" i="8"/>
  <c r="I665" i="8"/>
  <c r="I666" i="8"/>
  <c r="I667" i="8"/>
  <c r="I668" i="8"/>
  <c r="I669" i="8"/>
  <c r="I670" i="8"/>
  <c r="I671" i="8"/>
  <c r="I672" i="8"/>
  <c r="I673" i="8"/>
  <c r="I674" i="8"/>
  <c r="I675" i="8"/>
  <c r="I676" i="8"/>
  <c r="I677" i="8"/>
  <c r="I678" i="8"/>
  <c r="I679" i="8"/>
  <c r="I680" i="8"/>
  <c r="I681" i="8"/>
  <c r="I682" i="8"/>
  <c r="I683" i="8"/>
  <c r="I684" i="8"/>
  <c r="I685" i="8"/>
  <c r="I686" i="8"/>
  <c r="I687" i="8"/>
  <c r="I688" i="8"/>
  <c r="I689" i="8"/>
  <c r="I690" i="8"/>
  <c r="I691" i="8"/>
  <c r="I692" i="8"/>
  <c r="I693" i="8"/>
  <c r="I694" i="8"/>
  <c r="I695" i="8"/>
  <c r="I696" i="8"/>
  <c r="I697" i="8"/>
  <c r="I698" i="8"/>
  <c r="I699" i="8"/>
  <c r="I700" i="8"/>
  <c r="I701" i="8"/>
  <c r="I702" i="8"/>
  <c r="I703" i="8"/>
  <c r="I704" i="8"/>
  <c r="I705" i="8"/>
  <c r="I706" i="8"/>
  <c r="I707" i="8"/>
  <c r="I708" i="8"/>
  <c r="I709" i="8"/>
  <c r="I710" i="8"/>
  <c r="I711" i="8"/>
  <c r="I712" i="8"/>
  <c r="I713" i="8"/>
  <c r="I714" i="8"/>
  <c r="I715" i="8"/>
  <c r="I716" i="8"/>
  <c r="I717" i="8"/>
  <c r="I718" i="8"/>
  <c r="I719" i="8"/>
  <c r="I720" i="8"/>
  <c r="I721" i="8"/>
  <c r="I722" i="8"/>
  <c r="I723" i="8"/>
  <c r="I724" i="8"/>
  <c r="I725" i="8"/>
  <c r="I726" i="8"/>
  <c r="I727" i="8"/>
  <c r="I728" i="8"/>
  <c r="I729" i="8"/>
  <c r="I730" i="8"/>
  <c r="I731" i="8"/>
  <c r="I732" i="8"/>
  <c r="I733" i="8"/>
  <c r="I734" i="8"/>
  <c r="I735" i="8"/>
  <c r="I736" i="8"/>
  <c r="I737" i="8"/>
  <c r="I738" i="8"/>
  <c r="I739" i="8"/>
  <c r="I740" i="8"/>
  <c r="I741" i="8"/>
  <c r="I742" i="8"/>
  <c r="I743" i="8"/>
  <c r="I744" i="8"/>
  <c r="I745" i="8"/>
  <c r="I746" i="8"/>
  <c r="I747" i="8"/>
  <c r="I748" i="8"/>
  <c r="I749" i="8"/>
  <c r="I750" i="8"/>
  <c r="I751" i="8"/>
  <c r="I752" i="8"/>
  <c r="I753" i="8"/>
  <c r="I754" i="8"/>
  <c r="I755" i="8"/>
  <c r="I756" i="8"/>
  <c r="I757" i="8"/>
  <c r="I758" i="8"/>
  <c r="I759" i="8"/>
  <c r="I760" i="8"/>
  <c r="I761" i="8"/>
  <c r="I762" i="8"/>
  <c r="I763" i="8"/>
  <c r="I764" i="8"/>
  <c r="I765" i="8"/>
  <c r="I766" i="8"/>
  <c r="I767" i="8"/>
  <c r="I768" i="8"/>
  <c r="I769" i="8"/>
  <c r="I770" i="8"/>
  <c r="I771" i="8"/>
  <c r="I772" i="8"/>
  <c r="I773" i="8"/>
  <c r="I774" i="8"/>
  <c r="I775" i="8"/>
  <c r="I776" i="8"/>
  <c r="I777" i="8"/>
  <c r="I778" i="8"/>
  <c r="I779" i="8"/>
  <c r="I780" i="8"/>
  <c r="I781" i="8"/>
  <c r="I782" i="8"/>
  <c r="I783" i="8"/>
  <c r="I784" i="8"/>
  <c r="I785" i="8"/>
  <c r="I786" i="8"/>
  <c r="I787" i="8"/>
  <c r="I788" i="8"/>
  <c r="I789" i="8"/>
  <c r="I790" i="8"/>
  <c r="I791" i="8"/>
  <c r="I792" i="8"/>
  <c r="I793" i="8"/>
  <c r="I794" i="8"/>
  <c r="I795" i="8"/>
  <c r="I796" i="8"/>
  <c r="I797" i="8"/>
  <c r="I798" i="8"/>
  <c r="I799" i="8"/>
  <c r="I800" i="8"/>
  <c r="I801" i="8"/>
  <c r="I802" i="8"/>
  <c r="I803" i="8"/>
  <c r="I804" i="8"/>
  <c r="I805" i="8"/>
  <c r="I806" i="8"/>
  <c r="I807" i="8"/>
  <c r="I808" i="8"/>
  <c r="I809" i="8"/>
  <c r="I810" i="8"/>
  <c r="I811" i="8"/>
  <c r="I812" i="8"/>
  <c r="I813" i="8"/>
  <c r="I814" i="8"/>
  <c r="I815" i="8"/>
  <c r="I816" i="8"/>
  <c r="I817" i="8"/>
  <c r="I818" i="8"/>
  <c r="I819" i="8"/>
  <c r="I820" i="8"/>
  <c r="I821" i="8"/>
  <c r="I822" i="8"/>
  <c r="I823" i="8"/>
  <c r="I824" i="8"/>
  <c r="I825" i="8"/>
  <c r="I826" i="8"/>
  <c r="I827" i="8"/>
  <c r="I828" i="8"/>
  <c r="I829" i="8"/>
  <c r="I830" i="8"/>
  <c r="I831" i="8"/>
  <c r="I832" i="8"/>
  <c r="I833" i="8"/>
  <c r="I834" i="8"/>
  <c r="I835" i="8"/>
  <c r="I836" i="8"/>
  <c r="I837" i="8"/>
  <c r="I838" i="8"/>
  <c r="I839" i="8"/>
  <c r="I840" i="8"/>
  <c r="I841" i="8"/>
  <c r="I842" i="8"/>
  <c r="I843" i="8"/>
  <c r="I844" i="8"/>
  <c r="I845" i="8"/>
  <c r="I846" i="8"/>
  <c r="I847" i="8"/>
  <c r="I848" i="8"/>
  <c r="I849" i="8"/>
  <c r="I850" i="8"/>
  <c r="I851" i="8"/>
  <c r="I852" i="8"/>
  <c r="I853" i="8"/>
  <c r="I854" i="8"/>
  <c r="I855" i="8"/>
  <c r="I856" i="8"/>
  <c r="I857" i="8"/>
  <c r="I858" i="8"/>
  <c r="I859" i="8"/>
  <c r="I860" i="8"/>
  <c r="I861" i="8"/>
  <c r="I862" i="8"/>
  <c r="I863" i="8"/>
  <c r="I864" i="8"/>
  <c r="I865" i="8"/>
  <c r="I866" i="8"/>
  <c r="I867" i="8"/>
  <c r="I868" i="8"/>
  <c r="I869" i="8"/>
  <c r="I870" i="8"/>
  <c r="I871" i="8"/>
  <c r="I872" i="8"/>
  <c r="I873" i="8"/>
  <c r="I874" i="8"/>
  <c r="I875" i="8"/>
  <c r="I876" i="8"/>
  <c r="I877" i="8"/>
  <c r="I878" i="8"/>
  <c r="I879" i="8"/>
  <c r="I880" i="8"/>
  <c r="I881" i="8"/>
  <c r="I882" i="8"/>
  <c r="I883" i="8"/>
  <c r="I884" i="8"/>
  <c r="I885" i="8"/>
  <c r="I886" i="8"/>
  <c r="I887" i="8"/>
  <c r="I888" i="8"/>
  <c r="I889" i="8"/>
  <c r="I890" i="8"/>
  <c r="I891" i="8"/>
  <c r="I892" i="8"/>
  <c r="I893" i="8"/>
  <c r="I894" i="8"/>
  <c r="I895" i="8"/>
  <c r="I896" i="8"/>
  <c r="I897" i="8"/>
  <c r="I898" i="8"/>
  <c r="I899" i="8"/>
  <c r="I900" i="8"/>
  <c r="I901" i="8"/>
  <c r="I902" i="8"/>
  <c r="I903" i="8"/>
  <c r="I904" i="8"/>
  <c r="I905" i="8"/>
  <c r="I906" i="8"/>
  <c r="I907" i="8"/>
  <c r="I908" i="8"/>
  <c r="I909" i="8"/>
  <c r="I910" i="8"/>
  <c r="I911" i="8"/>
  <c r="I912" i="8"/>
  <c r="I913" i="8"/>
  <c r="I914" i="8"/>
  <c r="I915" i="8"/>
  <c r="I916" i="8"/>
  <c r="I917" i="8"/>
  <c r="I918" i="8"/>
  <c r="I919" i="8"/>
  <c r="I920" i="8"/>
  <c r="I921" i="8"/>
  <c r="I922" i="8"/>
  <c r="I923" i="8"/>
  <c r="I924" i="8"/>
  <c r="I925" i="8"/>
  <c r="I926" i="8"/>
  <c r="I927" i="8"/>
  <c r="I928" i="8"/>
  <c r="I929" i="8"/>
  <c r="I930" i="8"/>
  <c r="I931" i="8"/>
  <c r="I932" i="8"/>
  <c r="I933" i="8"/>
  <c r="I934" i="8"/>
  <c r="I935" i="8"/>
  <c r="I936" i="8"/>
  <c r="I937" i="8"/>
  <c r="I938" i="8"/>
  <c r="I939" i="8"/>
  <c r="I940" i="8"/>
  <c r="I941" i="8"/>
  <c r="I942" i="8"/>
  <c r="I943" i="8"/>
  <c r="I944" i="8"/>
  <c r="I945" i="8"/>
  <c r="I946" i="8"/>
  <c r="I947" i="8"/>
  <c r="I948" i="8"/>
  <c r="I949" i="8"/>
  <c r="I950" i="8"/>
  <c r="I951" i="8"/>
  <c r="I952" i="8"/>
  <c r="I953" i="8"/>
  <c r="I954" i="8"/>
  <c r="I955" i="8"/>
  <c r="I956" i="8"/>
  <c r="I957" i="8"/>
  <c r="I958" i="8"/>
  <c r="I959" i="8"/>
  <c r="I960" i="8"/>
  <c r="I961" i="8"/>
  <c r="I962" i="8"/>
  <c r="I963" i="8"/>
  <c r="I964" i="8"/>
  <c r="I965" i="8"/>
  <c r="I966" i="8"/>
  <c r="I967" i="8"/>
  <c r="I968" i="8"/>
  <c r="I969" i="8"/>
  <c r="I970" i="8"/>
  <c r="I971" i="8"/>
  <c r="I972" i="8"/>
  <c r="I973" i="8"/>
  <c r="I974" i="8"/>
  <c r="I975" i="8"/>
  <c r="I976" i="8"/>
  <c r="I977" i="8"/>
  <c r="I978" i="8"/>
  <c r="I979" i="8"/>
  <c r="I980" i="8"/>
  <c r="I981" i="8"/>
  <c r="I982" i="8"/>
  <c r="I983" i="8"/>
  <c r="I984" i="8"/>
  <c r="I985" i="8"/>
  <c r="I986" i="8"/>
  <c r="I987" i="8"/>
  <c r="I988" i="8"/>
  <c r="I989" i="8"/>
  <c r="I990" i="8"/>
  <c r="I991" i="8"/>
  <c r="I992" i="8"/>
  <c r="I993" i="8"/>
  <c r="I994" i="8"/>
  <c r="I995" i="8"/>
  <c r="I996" i="8"/>
  <c r="I997" i="8"/>
  <c r="I998" i="8"/>
  <c r="I999" i="8"/>
  <c r="I1000" i="8"/>
  <c r="I1001" i="8"/>
  <c r="I1002" i="8"/>
  <c r="I1003" i="8"/>
  <c r="I1004" i="8"/>
  <c r="I1005" i="8"/>
  <c r="I1006" i="8"/>
  <c r="I1007" i="8"/>
  <c r="I1008" i="8"/>
  <c r="I1009" i="8"/>
  <c r="I1010" i="8"/>
  <c r="I1011" i="8"/>
  <c r="I1012" i="8"/>
  <c r="I1013" i="8"/>
  <c r="I1014" i="8"/>
  <c r="I1015" i="8"/>
  <c r="I1016" i="8"/>
  <c r="I1017" i="8"/>
  <c r="I1018" i="8"/>
  <c r="I1019" i="8"/>
  <c r="I1020" i="8"/>
  <c r="I1021" i="8"/>
  <c r="I1022" i="8"/>
  <c r="I1023" i="8"/>
  <c r="I1024" i="8"/>
  <c r="I1025" i="8"/>
  <c r="I1026" i="8"/>
  <c r="I1027" i="8"/>
  <c r="I1028" i="8"/>
  <c r="I1029" i="8"/>
  <c r="I1030" i="8"/>
  <c r="I1031" i="8"/>
  <c r="I1032" i="8"/>
  <c r="I1033" i="8"/>
  <c r="I1034" i="8"/>
  <c r="I1035" i="8"/>
  <c r="I1036" i="8"/>
  <c r="I1037" i="8"/>
  <c r="I1038" i="8"/>
  <c r="I1039" i="8"/>
  <c r="I1040" i="8"/>
  <c r="I1041" i="8"/>
  <c r="I1042" i="8"/>
  <c r="I1043" i="8"/>
  <c r="I1044" i="8"/>
  <c r="I1045" i="8"/>
  <c r="I1046" i="8"/>
  <c r="I1047" i="8"/>
  <c r="I1048" i="8"/>
  <c r="I1049" i="8"/>
  <c r="I1050" i="8"/>
  <c r="I1051" i="8"/>
  <c r="I1052" i="8"/>
  <c r="I1053" i="8"/>
  <c r="I1054" i="8"/>
  <c r="I1055" i="8"/>
  <c r="I1056" i="8"/>
  <c r="I1057" i="8"/>
  <c r="I1058" i="8"/>
  <c r="I1059" i="8"/>
  <c r="I1060" i="8"/>
  <c r="I1061" i="8"/>
  <c r="I1062" i="8"/>
  <c r="I1063" i="8"/>
  <c r="I1064" i="8"/>
  <c r="I1065" i="8"/>
  <c r="I1066" i="8"/>
  <c r="I1067" i="8"/>
  <c r="I1068" i="8"/>
  <c r="I1069" i="8"/>
  <c r="I1070" i="8"/>
  <c r="I1071" i="8"/>
  <c r="I1072" i="8"/>
  <c r="I1073" i="8"/>
  <c r="I1074" i="8"/>
  <c r="I1075" i="8"/>
  <c r="I1076" i="8"/>
  <c r="I1077" i="8"/>
  <c r="I1078" i="8"/>
  <c r="I1079" i="8"/>
  <c r="I1080" i="8"/>
  <c r="I1081" i="8"/>
  <c r="I1082" i="8"/>
  <c r="I1083" i="8"/>
  <c r="I1084" i="8"/>
  <c r="I1085" i="8"/>
  <c r="I1086" i="8"/>
  <c r="I1087" i="8"/>
  <c r="I1088" i="8"/>
  <c r="I1089" i="8"/>
  <c r="I1090" i="8"/>
  <c r="I1091" i="8"/>
  <c r="I1092" i="8"/>
  <c r="I1093" i="8"/>
  <c r="I1094" i="8"/>
  <c r="I1095" i="8"/>
  <c r="I1096" i="8"/>
  <c r="I1097" i="8"/>
  <c r="I1098" i="8"/>
  <c r="I1099" i="8"/>
  <c r="I1100" i="8"/>
  <c r="I1101" i="8"/>
  <c r="I1102" i="8"/>
  <c r="I1103" i="8"/>
  <c r="I1104" i="8"/>
  <c r="I1105" i="8"/>
  <c r="I1106" i="8"/>
  <c r="I1107" i="8"/>
  <c r="I1108" i="8"/>
  <c r="I1109" i="8"/>
  <c r="I1110" i="8"/>
  <c r="I1111" i="8"/>
  <c r="I1112" i="8"/>
  <c r="I1113" i="8"/>
  <c r="I1114" i="8"/>
  <c r="I1115" i="8"/>
  <c r="I1116" i="8"/>
  <c r="I1117" i="8"/>
  <c r="I1118" i="8"/>
  <c r="I1119" i="8"/>
  <c r="I1120" i="8"/>
  <c r="I1121" i="8"/>
  <c r="I1122" i="8"/>
  <c r="I1123" i="8"/>
  <c r="I1124" i="8"/>
  <c r="I1125" i="8"/>
  <c r="I1126" i="8"/>
  <c r="I1127" i="8"/>
  <c r="I1128" i="8"/>
  <c r="I1129" i="8"/>
  <c r="I1130" i="8"/>
  <c r="I1131" i="8"/>
  <c r="I1132" i="8"/>
  <c r="I1133" i="8"/>
  <c r="I1134" i="8"/>
  <c r="I1135" i="8"/>
  <c r="I1136" i="8"/>
  <c r="I1137" i="8"/>
  <c r="I1138" i="8"/>
  <c r="I1139" i="8"/>
  <c r="I1140" i="8"/>
  <c r="I1141" i="8"/>
  <c r="I1142" i="8"/>
  <c r="I1143" i="8"/>
  <c r="I1144" i="8"/>
  <c r="I1145" i="8"/>
  <c r="I1146" i="8"/>
  <c r="I1147" i="8"/>
  <c r="I1148" i="8"/>
  <c r="I1149" i="8"/>
  <c r="I1150" i="8"/>
  <c r="I1151" i="8"/>
  <c r="I1152" i="8"/>
  <c r="I1153" i="8"/>
  <c r="I1154" i="8"/>
  <c r="I1155" i="8"/>
  <c r="I1156" i="8"/>
  <c r="I1157" i="8"/>
  <c r="I1158" i="8"/>
  <c r="I1159" i="8"/>
  <c r="I1160" i="8"/>
  <c r="I1161" i="8"/>
  <c r="I1162" i="8"/>
  <c r="I1163" i="8"/>
  <c r="I1164" i="8"/>
  <c r="I1165" i="8"/>
  <c r="I1166" i="8"/>
  <c r="I1167" i="8"/>
  <c r="I1168" i="8"/>
  <c r="I1169" i="8"/>
  <c r="I1170" i="8"/>
  <c r="I1171" i="8"/>
  <c r="I1172" i="8"/>
  <c r="I1173" i="8"/>
  <c r="I1174" i="8"/>
  <c r="I1175" i="8"/>
  <c r="I1176" i="8"/>
  <c r="I1177" i="8"/>
  <c r="I1178" i="8"/>
  <c r="I1179" i="8"/>
  <c r="I1180" i="8"/>
  <c r="I1181" i="8"/>
  <c r="I1182" i="8"/>
  <c r="I1183" i="8"/>
  <c r="I1184" i="8"/>
  <c r="I1185" i="8"/>
  <c r="I1186" i="8"/>
  <c r="I1187" i="8"/>
  <c r="I1188" i="8"/>
  <c r="I1189" i="8"/>
  <c r="I1190" i="8"/>
  <c r="I1191" i="8"/>
  <c r="I1192" i="8"/>
  <c r="I1193" i="8"/>
  <c r="I1194" i="8"/>
  <c r="I1195" i="8"/>
  <c r="I1196" i="8"/>
  <c r="I1197" i="8"/>
  <c r="I1198" i="8"/>
  <c r="I1199" i="8"/>
  <c r="I1200" i="8"/>
  <c r="I1201" i="8"/>
  <c r="I1202" i="8"/>
  <c r="I1203" i="8"/>
  <c r="I1204" i="8"/>
  <c r="I1205" i="8"/>
  <c r="I1206" i="8"/>
  <c r="I1207" i="8"/>
  <c r="I1208" i="8"/>
  <c r="I1209" i="8"/>
  <c r="I1210" i="8"/>
  <c r="I1211" i="8"/>
  <c r="I1212" i="8"/>
  <c r="I1213" i="8"/>
  <c r="I1214" i="8"/>
  <c r="I1215" i="8"/>
  <c r="I1216" i="8"/>
  <c r="I1217" i="8"/>
  <c r="I1218" i="8"/>
  <c r="I1219" i="8"/>
  <c r="I1220" i="8"/>
  <c r="I1221" i="8"/>
  <c r="I1222" i="8"/>
  <c r="I1223" i="8"/>
  <c r="I1224" i="8"/>
  <c r="I1225" i="8"/>
  <c r="I1226" i="8"/>
  <c r="I1227" i="8"/>
  <c r="I1228" i="8"/>
  <c r="I1229" i="8"/>
  <c r="I1230" i="8"/>
  <c r="I1231" i="8"/>
  <c r="I1232" i="8"/>
  <c r="I1233" i="8"/>
  <c r="I1234" i="8"/>
  <c r="I1235" i="8"/>
  <c r="I1236" i="8"/>
  <c r="I1237" i="8"/>
  <c r="I1238" i="8"/>
  <c r="I1239" i="8"/>
  <c r="I1240" i="8"/>
  <c r="I1241" i="8"/>
  <c r="I1242" i="8"/>
  <c r="I1243" i="8"/>
  <c r="I1244" i="8"/>
  <c r="I1245" i="8"/>
  <c r="I1246" i="8"/>
  <c r="I1247" i="8"/>
  <c r="I1248" i="8"/>
  <c r="I1249" i="8"/>
  <c r="I1250" i="8"/>
  <c r="I1251" i="8"/>
  <c r="I1252" i="8"/>
  <c r="I1253" i="8"/>
  <c r="I1254" i="8"/>
  <c r="I1255" i="8"/>
  <c r="I1256" i="8"/>
  <c r="I1257" i="8"/>
  <c r="I1258" i="8"/>
  <c r="I1259" i="8"/>
  <c r="I1260" i="8"/>
  <c r="I1261" i="8"/>
  <c r="I1262" i="8"/>
  <c r="I1263" i="8"/>
  <c r="I1264" i="8"/>
  <c r="I1265" i="8"/>
  <c r="I1266" i="8"/>
  <c r="I1267" i="8"/>
  <c r="I1268" i="8"/>
  <c r="I1269" i="8"/>
  <c r="I1270" i="8"/>
  <c r="I1271" i="8"/>
  <c r="I1272" i="8"/>
  <c r="I1273" i="8"/>
  <c r="I1274" i="8"/>
  <c r="I1275" i="8"/>
  <c r="I1276" i="8"/>
  <c r="I1277" i="8"/>
  <c r="I1278" i="8"/>
  <c r="I1279" i="8"/>
  <c r="I1280" i="8"/>
  <c r="I1281" i="8"/>
  <c r="I1282" i="8"/>
  <c r="I1283" i="8"/>
  <c r="I1284" i="8"/>
  <c r="I1285" i="8"/>
  <c r="I1286" i="8"/>
  <c r="I1287" i="8"/>
  <c r="I1288" i="8"/>
  <c r="I1289" i="8"/>
  <c r="I1290" i="8"/>
  <c r="I1291" i="8"/>
  <c r="I1292" i="8"/>
  <c r="I1293" i="8"/>
  <c r="I1294" i="8"/>
  <c r="I1295" i="8"/>
  <c r="I1296" i="8"/>
  <c r="I1297" i="8"/>
  <c r="I1298" i="8"/>
  <c r="I1299" i="8"/>
  <c r="I1300" i="8"/>
  <c r="I1301" i="8"/>
  <c r="I1302" i="8"/>
  <c r="I1303" i="8"/>
  <c r="I1304" i="8"/>
  <c r="I1305" i="8"/>
  <c r="I1306" i="8"/>
  <c r="I1307" i="8"/>
  <c r="I1308" i="8"/>
  <c r="I1309" i="8"/>
  <c r="I1310" i="8"/>
  <c r="I1311" i="8"/>
  <c r="I1312" i="8"/>
  <c r="I1313" i="8"/>
  <c r="I1314" i="8"/>
  <c r="I1315" i="8"/>
  <c r="I1316" i="8"/>
  <c r="I1317" i="8"/>
  <c r="I1318" i="8"/>
  <c r="I1319" i="8"/>
  <c r="I1320" i="8"/>
  <c r="I1321" i="8"/>
  <c r="I1322" i="8"/>
  <c r="I1323" i="8"/>
  <c r="I1324" i="8"/>
  <c r="I1325" i="8"/>
  <c r="I1326" i="8"/>
  <c r="I1327" i="8"/>
  <c r="I1328" i="8"/>
  <c r="I1329" i="8"/>
  <c r="I1330" i="8"/>
  <c r="I1331" i="8"/>
  <c r="I1332" i="8"/>
  <c r="I1333" i="8"/>
  <c r="I1334" i="8"/>
  <c r="I1335" i="8"/>
  <c r="I1336" i="8"/>
  <c r="I1337" i="8"/>
  <c r="I1338" i="8"/>
  <c r="I1339" i="8"/>
  <c r="I1340" i="8"/>
  <c r="I1341" i="8"/>
  <c r="I1342" i="8"/>
  <c r="I1343" i="8"/>
  <c r="I1344" i="8"/>
  <c r="I1345" i="8"/>
  <c r="I1346" i="8"/>
  <c r="I1347" i="8"/>
  <c r="I1348" i="8"/>
  <c r="I1349" i="8"/>
  <c r="I1350" i="8"/>
  <c r="I1351" i="8"/>
  <c r="I1352" i="8"/>
  <c r="I1353" i="8"/>
  <c r="I1354" i="8"/>
  <c r="I1355" i="8"/>
  <c r="I1356" i="8"/>
  <c r="I1357" i="8"/>
  <c r="I1358" i="8"/>
  <c r="I1359" i="8"/>
  <c r="I1360" i="8"/>
  <c r="I1361" i="8"/>
  <c r="I1362" i="8"/>
  <c r="I1363" i="8"/>
  <c r="I1364" i="8"/>
  <c r="I1365" i="8"/>
  <c r="I1366" i="8"/>
  <c r="I1367" i="8"/>
  <c r="I1368" i="8"/>
  <c r="I1369" i="8"/>
  <c r="I1370" i="8"/>
  <c r="I1371" i="8"/>
  <c r="I1372" i="8"/>
  <c r="I1373" i="8"/>
  <c r="I1374" i="8"/>
  <c r="I1375" i="8"/>
  <c r="I1376" i="8"/>
  <c r="I1377" i="8"/>
  <c r="I1378" i="8"/>
  <c r="I1379" i="8"/>
  <c r="I1380" i="8"/>
  <c r="I1381" i="8"/>
  <c r="I1382" i="8"/>
  <c r="I1383" i="8"/>
  <c r="I1384" i="8"/>
  <c r="I1385" i="8"/>
  <c r="I1386" i="8"/>
  <c r="I1387" i="8"/>
  <c r="I1388" i="8"/>
  <c r="I1389" i="8"/>
  <c r="I1390" i="8"/>
  <c r="I1391" i="8"/>
  <c r="I1392" i="8"/>
  <c r="I1393" i="8"/>
  <c r="I1394" i="8"/>
  <c r="I1395" i="8"/>
  <c r="I1396" i="8"/>
  <c r="I1397" i="8"/>
  <c r="I1398" i="8"/>
  <c r="I1399" i="8"/>
  <c r="I1400" i="8"/>
  <c r="I1401" i="8"/>
  <c r="I1402" i="8"/>
  <c r="I1403" i="8"/>
  <c r="I1404" i="8"/>
  <c r="I1405" i="8"/>
  <c r="I1406" i="8"/>
  <c r="I1407" i="8"/>
  <c r="I1408" i="8"/>
  <c r="I1409" i="8"/>
  <c r="I1410" i="8"/>
  <c r="I1411" i="8"/>
  <c r="I1412" i="8"/>
  <c r="I1413" i="8"/>
  <c r="I1414" i="8"/>
  <c r="I1415" i="8"/>
  <c r="I1416" i="8"/>
  <c r="I1417" i="8"/>
  <c r="I1418" i="8"/>
  <c r="I1419" i="8"/>
  <c r="I1420" i="8"/>
  <c r="I1421" i="8"/>
  <c r="I1422" i="8"/>
  <c r="I1423" i="8"/>
  <c r="I1424" i="8"/>
  <c r="I1425" i="8"/>
  <c r="I1426" i="8"/>
  <c r="I1427" i="8"/>
  <c r="I1428" i="8"/>
  <c r="I1429" i="8"/>
  <c r="I1430" i="8"/>
  <c r="I1431" i="8"/>
  <c r="I1432" i="8"/>
  <c r="I1433" i="8"/>
  <c r="I1434" i="8"/>
  <c r="I1435" i="8"/>
  <c r="I1436" i="8"/>
  <c r="I1437" i="8"/>
  <c r="I1438" i="8"/>
  <c r="I1439" i="8"/>
  <c r="I1440" i="8"/>
  <c r="I1441" i="8"/>
  <c r="I1442" i="8"/>
  <c r="I1443" i="8"/>
  <c r="I1444" i="8"/>
  <c r="I1445" i="8"/>
  <c r="I1446" i="8"/>
  <c r="I1447" i="8"/>
  <c r="I1448" i="8"/>
  <c r="I1449" i="8"/>
  <c r="I1450" i="8"/>
  <c r="I1451" i="8"/>
  <c r="I1452" i="8"/>
  <c r="I1453" i="8"/>
  <c r="I1454" i="8"/>
  <c r="I1455" i="8"/>
  <c r="I1456" i="8"/>
  <c r="I1457" i="8"/>
  <c r="I1458" i="8"/>
  <c r="I1459" i="8"/>
  <c r="I1460" i="8"/>
  <c r="I1461" i="8"/>
  <c r="I1462" i="8"/>
  <c r="I1463" i="8"/>
  <c r="I1464" i="8"/>
  <c r="I1465" i="8"/>
  <c r="I1466" i="8"/>
  <c r="I1467" i="8"/>
  <c r="I1468" i="8"/>
  <c r="I1469" i="8"/>
  <c r="I1470" i="8"/>
  <c r="I1471" i="8"/>
  <c r="I1472" i="8"/>
  <c r="I1473" i="8"/>
  <c r="I1474" i="8"/>
  <c r="I1475" i="8"/>
  <c r="I1476" i="8"/>
  <c r="I1477" i="8"/>
  <c r="I1478" i="8"/>
  <c r="I1479" i="8"/>
  <c r="I1480" i="8"/>
  <c r="I1481" i="8"/>
  <c r="I1482" i="8"/>
  <c r="I1483" i="8"/>
  <c r="I1484" i="8"/>
  <c r="I1485" i="8"/>
  <c r="I1486" i="8"/>
  <c r="I1487" i="8"/>
  <c r="I1488" i="8"/>
  <c r="I1489" i="8"/>
  <c r="I1490" i="8"/>
  <c r="I1491" i="8"/>
  <c r="I1492" i="8"/>
  <c r="I1493" i="8"/>
  <c r="I1494" i="8"/>
  <c r="I1495" i="8"/>
  <c r="I1496" i="8"/>
  <c r="I1497" i="8"/>
  <c r="I1498" i="8"/>
  <c r="I1499" i="8"/>
  <c r="I1500" i="8"/>
  <c r="I1501" i="8"/>
  <c r="I1502" i="8"/>
  <c r="I1503" i="8"/>
  <c r="I1504" i="8"/>
  <c r="I1505" i="8"/>
  <c r="I1506" i="8"/>
  <c r="I1507" i="8"/>
  <c r="I1508" i="8"/>
  <c r="I1509" i="8"/>
  <c r="I1510" i="8"/>
  <c r="I1511" i="8"/>
  <c r="I1512" i="8"/>
  <c r="I1513" i="8"/>
  <c r="I1514" i="8"/>
  <c r="I1515" i="8"/>
  <c r="I1516" i="8"/>
  <c r="I1517" i="8"/>
  <c r="I1518" i="8"/>
  <c r="I1519" i="8"/>
  <c r="I1520" i="8"/>
  <c r="I1521" i="8"/>
  <c r="I1522" i="8"/>
  <c r="I1523" i="8"/>
  <c r="I1524" i="8"/>
  <c r="I1525" i="8"/>
  <c r="I1526" i="8"/>
  <c r="I1527" i="8"/>
  <c r="I1528" i="8"/>
  <c r="I1529" i="8"/>
  <c r="I1530" i="8"/>
  <c r="I1531" i="8"/>
  <c r="I1532" i="8"/>
  <c r="I1533" i="8"/>
  <c r="I1534" i="8"/>
  <c r="I1535" i="8"/>
  <c r="I1536" i="8"/>
  <c r="I1537" i="8"/>
  <c r="I1538" i="8"/>
  <c r="I1539" i="8"/>
  <c r="I1540" i="8"/>
  <c r="I1541" i="8"/>
  <c r="I1542" i="8"/>
  <c r="I1543" i="8"/>
  <c r="I1544" i="8"/>
  <c r="I1545" i="8"/>
  <c r="I1546" i="8"/>
  <c r="I1547" i="8"/>
  <c r="I1548" i="8"/>
  <c r="I1549" i="8"/>
  <c r="I1550" i="8"/>
  <c r="I1551" i="8"/>
  <c r="I1552" i="8"/>
  <c r="I1553" i="8"/>
  <c r="I1554" i="8"/>
  <c r="I1555" i="8"/>
  <c r="I1556" i="8"/>
  <c r="I1557" i="8"/>
  <c r="I1558" i="8"/>
  <c r="I1559" i="8"/>
  <c r="I1560" i="8"/>
  <c r="I1561" i="8"/>
  <c r="I1562" i="8"/>
  <c r="I1563" i="8"/>
  <c r="I1564" i="8"/>
  <c r="I1565" i="8"/>
  <c r="I1566" i="8"/>
  <c r="I1567" i="8"/>
  <c r="I1568" i="8"/>
  <c r="I1569" i="8"/>
  <c r="I1570" i="8"/>
  <c r="I1571" i="8"/>
  <c r="I1572" i="8"/>
  <c r="I1573" i="8"/>
  <c r="I1574" i="8"/>
  <c r="I1575" i="8"/>
  <c r="I1576" i="8"/>
  <c r="I1577" i="8"/>
  <c r="I1578" i="8"/>
  <c r="I1579" i="8"/>
  <c r="I1580" i="8"/>
  <c r="I1581" i="8"/>
  <c r="I1582" i="8"/>
  <c r="I1583" i="8"/>
  <c r="I1584" i="8"/>
  <c r="I1585" i="8"/>
  <c r="I1586" i="8"/>
  <c r="I1587" i="8"/>
  <c r="I1588" i="8"/>
  <c r="I1589" i="8"/>
  <c r="I1590" i="8"/>
  <c r="I1591" i="8"/>
  <c r="I1592" i="8"/>
  <c r="I1593" i="8"/>
  <c r="I1594" i="8"/>
  <c r="I1595" i="8"/>
  <c r="I1596" i="8"/>
  <c r="I1597" i="8"/>
  <c r="I1598" i="8"/>
  <c r="I1599" i="8"/>
  <c r="I1600" i="8"/>
  <c r="I1601" i="8"/>
  <c r="I1602" i="8"/>
  <c r="I1603" i="8"/>
  <c r="I1604" i="8"/>
  <c r="I1605" i="8"/>
  <c r="I1606" i="8"/>
  <c r="I1607" i="8"/>
  <c r="I1608" i="8"/>
  <c r="I1609" i="8"/>
  <c r="I1610" i="8"/>
  <c r="I1611" i="8"/>
  <c r="I1612" i="8"/>
  <c r="I1613" i="8"/>
  <c r="I1614" i="8"/>
  <c r="I1615" i="8"/>
  <c r="I1616" i="8"/>
  <c r="I1617" i="8"/>
  <c r="I1618" i="8"/>
  <c r="I1619" i="8"/>
  <c r="I1620" i="8"/>
  <c r="I1621" i="8"/>
  <c r="I1622" i="8"/>
  <c r="I1623" i="8"/>
  <c r="I1624" i="8"/>
  <c r="I1625" i="8"/>
  <c r="I1626" i="8"/>
  <c r="I1627" i="8"/>
  <c r="I1628" i="8"/>
  <c r="I1629" i="8"/>
  <c r="I1630" i="8"/>
  <c r="I1631" i="8"/>
  <c r="I1632" i="8"/>
  <c r="I1633" i="8"/>
  <c r="I1634" i="8"/>
  <c r="I1635" i="8"/>
  <c r="I1636" i="8"/>
  <c r="I1637" i="8"/>
  <c r="I1638" i="8"/>
  <c r="I1639" i="8"/>
  <c r="I1640" i="8"/>
  <c r="I1641" i="8"/>
  <c r="I1642" i="8"/>
  <c r="I1643" i="8"/>
  <c r="I1644" i="8"/>
  <c r="I1645" i="8"/>
  <c r="I1646" i="8"/>
  <c r="I1647" i="8"/>
  <c r="I1648" i="8"/>
  <c r="I1649" i="8"/>
  <c r="I1650" i="8"/>
  <c r="I1651" i="8"/>
  <c r="I1652" i="8"/>
  <c r="I1653" i="8"/>
  <c r="I1654" i="8"/>
  <c r="I1655" i="8"/>
  <c r="I1656" i="8"/>
  <c r="I1657" i="8"/>
  <c r="I1658" i="8"/>
  <c r="I1659" i="8"/>
  <c r="I1660" i="8"/>
  <c r="I1661" i="8"/>
  <c r="I1662" i="8"/>
  <c r="I1663" i="8"/>
  <c r="I1664" i="8"/>
  <c r="I1665" i="8"/>
  <c r="I1666" i="8"/>
  <c r="I1667" i="8"/>
  <c r="I1668" i="8"/>
  <c r="I1669" i="8"/>
  <c r="I1670" i="8"/>
  <c r="I1671" i="8"/>
  <c r="I1672" i="8"/>
  <c r="I1673" i="8"/>
  <c r="I1674" i="8"/>
  <c r="I1675" i="8"/>
  <c r="I1676" i="8"/>
  <c r="I1677" i="8"/>
  <c r="I1678" i="8"/>
  <c r="I1679" i="8"/>
  <c r="I1680" i="8"/>
  <c r="I1681" i="8"/>
  <c r="I1682" i="8"/>
  <c r="I1683" i="8"/>
  <c r="I1684" i="8"/>
  <c r="I1685" i="8"/>
  <c r="I1686" i="8"/>
  <c r="I1687" i="8"/>
  <c r="I1688" i="8"/>
  <c r="I1689" i="8"/>
  <c r="I1690" i="8"/>
  <c r="I1691" i="8"/>
  <c r="I1692" i="8"/>
  <c r="I1693" i="8"/>
  <c r="I1694" i="8"/>
  <c r="I1695" i="8"/>
  <c r="I1696" i="8"/>
  <c r="I1697" i="8"/>
  <c r="I1698" i="8"/>
  <c r="I1699" i="8"/>
  <c r="I1700" i="8"/>
  <c r="I1701" i="8"/>
  <c r="I1702" i="8"/>
  <c r="I1703" i="8"/>
  <c r="I1704" i="8"/>
  <c r="I1705" i="8"/>
  <c r="I1706" i="8"/>
  <c r="I1707" i="8"/>
  <c r="I1708" i="8"/>
  <c r="I1709" i="8"/>
  <c r="I1710" i="8"/>
  <c r="I1711" i="8"/>
  <c r="I1712" i="8"/>
  <c r="I1713" i="8"/>
  <c r="I1714" i="8"/>
  <c r="I1715" i="8"/>
  <c r="I1716" i="8"/>
  <c r="I1717" i="8"/>
  <c r="I1718" i="8"/>
  <c r="I1719" i="8"/>
  <c r="I1720" i="8"/>
  <c r="I1721" i="8"/>
  <c r="I1722" i="8"/>
  <c r="I1723" i="8"/>
  <c r="I1724" i="8"/>
  <c r="I1725" i="8"/>
  <c r="I1726" i="8"/>
  <c r="I1727" i="8"/>
  <c r="I1728" i="8"/>
  <c r="I1729" i="8"/>
  <c r="I1730" i="8"/>
  <c r="I1731" i="8"/>
  <c r="I1732" i="8"/>
  <c r="I1733" i="8"/>
  <c r="I1734" i="8"/>
  <c r="I1735" i="8"/>
  <c r="I1736" i="8"/>
  <c r="I1737" i="8"/>
  <c r="I1738" i="8"/>
  <c r="I1739" i="8"/>
  <c r="I1740" i="8"/>
  <c r="I1741" i="8"/>
  <c r="I1742" i="8"/>
  <c r="I1743" i="8"/>
  <c r="I1744" i="8"/>
  <c r="I1745" i="8"/>
  <c r="I1746" i="8"/>
  <c r="I1747" i="8"/>
  <c r="I1748" i="8"/>
  <c r="I1749" i="8"/>
  <c r="I1750" i="8"/>
  <c r="I1751" i="8"/>
  <c r="I1752" i="8"/>
  <c r="I1753" i="8"/>
  <c r="I1754" i="8"/>
  <c r="I1755" i="8"/>
  <c r="I1756" i="8"/>
  <c r="I1757" i="8"/>
  <c r="I1758" i="8"/>
  <c r="I1759" i="8"/>
  <c r="I1760" i="8"/>
  <c r="I1761" i="8"/>
  <c r="I1762" i="8"/>
  <c r="I1763" i="8"/>
  <c r="I1764" i="8"/>
  <c r="I1765" i="8"/>
  <c r="I1766" i="8"/>
  <c r="I1767" i="8"/>
  <c r="I1768" i="8"/>
  <c r="I1769" i="8"/>
  <c r="I1770" i="8"/>
  <c r="I1771" i="8"/>
  <c r="I1772" i="8"/>
  <c r="I1773" i="8"/>
  <c r="I1774" i="8"/>
  <c r="I1775" i="8"/>
  <c r="I1776" i="8"/>
  <c r="I1777" i="8"/>
  <c r="I1778" i="8"/>
  <c r="I1779" i="8"/>
  <c r="I1780" i="8"/>
  <c r="I1781" i="8"/>
  <c r="I1782" i="8"/>
  <c r="I1783" i="8"/>
  <c r="I1784" i="8"/>
  <c r="I1785" i="8"/>
  <c r="I1786" i="8"/>
  <c r="I1787" i="8"/>
  <c r="I1788" i="8"/>
  <c r="I1789" i="8"/>
  <c r="I1790" i="8"/>
  <c r="I1791" i="8"/>
  <c r="I1792" i="8"/>
  <c r="I1793" i="8"/>
  <c r="I1794" i="8"/>
  <c r="I1795" i="8"/>
  <c r="I1796" i="8"/>
  <c r="I1797" i="8"/>
  <c r="I1798" i="8"/>
  <c r="I1799" i="8"/>
  <c r="I1800" i="8"/>
  <c r="I1801" i="8"/>
  <c r="I1802" i="8"/>
  <c r="I1803" i="8"/>
  <c r="I1804" i="8"/>
  <c r="I1805" i="8"/>
  <c r="I1806" i="8"/>
  <c r="I1807" i="8"/>
  <c r="I1808" i="8"/>
  <c r="I1809" i="8"/>
  <c r="I1810" i="8"/>
  <c r="I1811" i="8"/>
  <c r="I1812" i="8"/>
  <c r="I1813" i="8"/>
  <c r="I1814" i="8"/>
  <c r="I1815" i="8"/>
  <c r="I1816" i="8"/>
  <c r="I1817" i="8"/>
  <c r="I1818" i="8"/>
  <c r="I1819" i="8"/>
  <c r="I1820" i="8"/>
  <c r="I1821" i="8"/>
  <c r="I1822" i="8"/>
  <c r="I1823" i="8"/>
  <c r="I1824" i="8"/>
  <c r="I1825" i="8"/>
  <c r="I1826" i="8"/>
  <c r="I1827" i="8"/>
  <c r="I1828" i="8"/>
  <c r="I1829" i="8"/>
  <c r="I1830" i="8"/>
  <c r="I1831" i="8"/>
  <c r="I1832" i="8"/>
  <c r="I1833" i="8"/>
  <c r="I1834" i="8"/>
  <c r="I1835" i="8"/>
  <c r="I1836" i="8"/>
  <c r="I1837" i="8"/>
  <c r="I1838" i="8"/>
  <c r="I1839" i="8"/>
  <c r="I1840" i="8"/>
  <c r="I1841" i="8"/>
  <c r="I1842" i="8"/>
  <c r="I1843" i="8"/>
  <c r="I1844" i="8"/>
  <c r="I1845" i="8"/>
  <c r="I1846" i="8"/>
  <c r="I1847" i="8"/>
  <c r="I1848" i="8"/>
  <c r="I1849" i="8"/>
  <c r="I1850" i="8"/>
  <c r="I1851" i="8"/>
  <c r="I1852" i="8"/>
  <c r="I1853" i="8"/>
  <c r="I1854" i="8"/>
  <c r="I1855" i="8"/>
  <c r="I1856" i="8"/>
  <c r="I1857" i="8"/>
  <c r="I1858" i="8"/>
  <c r="I1859" i="8"/>
  <c r="I1860" i="8"/>
  <c r="I1861" i="8"/>
  <c r="I1862" i="8"/>
  <c r="I1863" i="8"/>
  <c r="I1864" i="8"/>
  <c r="I1865" i="8"/>
  <c r="I1866" i="8"/>
  <c r="I1867" i="8"/>
  <c r="I1868" i="8"/>
  <c r="I1869" i="8"/>
  <c r="I1870" i="8"/>
  <c r="I1871" i="8"/>
  <c r="I1872" i="8"/>
  <c r="I1873" i="8"/>
  <c r="I1874" i="8"/>
  <c r="I1875" i="8"/>
  <c r="I1876" i="8"/>
  <c r="I1877" i="8"/>
  <c r="I1878" i="8"/>
  <c r="I1879" i="8"/>
  <c r="I1880" i="8"/>
  <c r="I1881" i="8"/>
  <c r="I1882" i="8"/>
  <c r="I1883" i="8"/>
  <c r="I1884" i="8"/>
  <c r="I1885" i="8"/>
  <c r="I1886" i="8"/>
  <c r="I1887" i="8"/>
  <c r="I1888" i="8"/>
  <c r="I1889" i="8"/>
  <c r="I1890" i="8"/>
  <c r="I1891" i="8"/>
  <c r="I1892" i="8"/>
  <c r="I1893" i="8"/>
  <c r="I1894" i="8"/>
  <c r="I1895" i="8"/>
  <c r="I1896" i="8"/>
  <c r="I1897" i="8"/>
  <c r="I1898" i="8"/>
  <c r="I1899" i="8"/>
  <c r="I1900" i="8"/>
  <c r="I1901" i="8"/>
  <c r="I1902" i="8"/>
  <c r="I1903" i="8"/>
  <c r="I1904" i="8"/>
  <c r="I1905" i="8"/>
  <c r="I1906" i="8"/>
  <c r="I1907" i="8"/>
  <c r="I1908" i="8"/>
  <c r="I1909" i="8"/>
  <c r="I1910" i="8"/>
  <c r="I1911" i="8"/>
  <c r="I1912" i="8"/>
  <c r="I1913" i="8"/>
  <c r="I1914" i="8"/>
  <c r="I1915" i="8"/>
  <c r="I1916" i="8"/>
  <c r="I1917" i="8"/>
  <c r="I1918" i="8"/>
  <c r="I1919" i="8"/>
  <c r="I1920" i="8"/>
  <c r="I1921" i="8"/>
  <c r="I1922" i="8"/>
  <c r="I1923" i="8"/>
  <c r="I1924" i="8"/>
  <c r="I1925" i="8"/>
  <c r="I1926" i="8"/>
  <c r="I1927" i="8"/>
  <c r="I1928" i="8"/>
  <c r="I1929" i="8"/>
  <c r="I1930" i="8"/>
  <c r="I1931" i="8"/>
  <c r="I1932" i="8"/>
  <c r="I1933" i="8"/>
  <c r="I1934" i="8"/>
  <c r="I1935" i="8"/>
  <c r="I1936" i="8"/>
  <c r="I1937" i="8"/>
  <c r="I1938" i="8"/>
  <c r="I1939" i="8"/>
  <c r="I1940" i="8"/>
  <c r="I1941" i="8"/>
  <c r="I1942" i="8"/>
  <c r="I1943" i="8"/>
  <c r="I1944" i="8"/>
  <c r="I1945" i="8"/>
  <c r="I1946" i="8"/>
  <c r="I1947" i="8"/>
  <c r="I1948" i="8"/>
  <c r="I1949" i="8"/>
  <c r="I1950" i="8"/>
  <c r="I1951" i="8"/>
  <c r="I1952" i="8"/>
  <c r="I1953" i="8"/>
  <c r="I1954" i="8"/>
  <c r="I1955" i="8"/>
  <c r="I1956" i="8"/>
  <c r="I1957" i="8"/>
  <c r="I1958" i="8"/>
  <c r="I1959" i="8"/>
  <c r="I1960" i="8"/>
  <c r="I1961" i="8"/>
  <c r="I1962" i="8"/>
  <c r="I1963" i="8"/>
  <c r="I1964" i="8"/>
  <c r="I1965" i="8"/>
  <c r="I1966" i="8"/>
  <c r="I1967" i="8"/>
  <c r="I1968" i="8"/>
  <c r="I1969" i="8"/>
  <c r="I1970" i="8"/>
  <c r="I1971" i="8"/>
  <c r="I1972" i="8"/>
  <c r="I1973" i="8"/>
  <c r="I1974" i="8"/>
  <c r="I1975" i="8"/>
  <c r="I1976" i="8"/>
  <c r="I1977" i="8"/>
  <c r="I1978" i="8"/>
  <c r="I1979" i="8"/>
  <c r="I1980" i="8"/>
  <c r="I1981" i="8"/>
  <c r="I1982" i="8"/>
  <c r="I1983" i="8"/>
  <c r="I1984" i="8"/>
  <c r="I1985" i="8"/>
  <c r="I1986" i="8"/>
  <c r="I1987" i="8"/>
  <c r="I1988" i="8"/>
  <c r="I1989" i="8"/>
  <c r="I1990" i="8"/>
  <c r="I1991" i="8"/>
  <c r="I1992" i="8"/>
  <c r="I1993" i="8"/>
  <c r="I1994" i="8"/>
  <c r="I1995" i="8"/>
  <c r="I1996" i="8"/>
  <c r="I1997" i="8"/>
  <c r="I1998" i="8"/>
  <c r="I1999" i="8"/>
  <c r="I2000" i="8"/>
  <c r="I2001" i="8"/>
  <c r="I2002" i="8"/>
  <c r="I2003" i="8"/>
  <c r="I2004" i="8"/>
  <c r="I2005" i="8"/>
  <c r="I2006" i="8"/>
  <c r="I2007" i="8"/>
  <c r="I2008" i="8"/>
  <c r="I2009" i="8"/>
  <c r="I2010" i="8"/>
  <c r="I2011" i="8"/>
  <c r="I2012" i="8"/>
  <c r="I2013" i="8"/>
  <c r="I2014" i="8"/>
  <c r="I2015" i="8"/>
  <c r="I2016" i="8"/>
  <c r="I2017" i="8"/>
  <c r="I2018" i="8"/>
  <c r="I2019" i="8"/>
  <c r="I2020" i="8"/>
  <c r="I2021" i="8"/>
  <c r="I2022" i="8"/>
  <c r="I2023" i="8"/>
  <c r="I2024" i="8"/>
  <c r="I2025" i="8"/>
  <c r="I2026" i="8"/>
  <c r="I2027" i="8"/>
  <c r="I2028" i="8"/>
  <c r="I2029" i="8"/>
  <c r="I2030" i="8"/>
  <c r="I2031" i="8"/>
  <c r="I2032" i="8"/>
  <c r="I2033" i="8"/>
  <c r="I2034" i="8"/>
  <c r="I2035" i="8"/>
  <c r="I2036" i="8"/>
  <c r="I2037" i="8"/>
  <c r="I2038" i="8"/>
  <c r="I2039" i="8"/>
  <c r="I2040" i="8"/>
  <c r="I2041" i="8"/>
  <c r="I2042" i="8"/>
  <c r="I2043" i="8"/>
  <c r="I2044" i="8"/>
  <c r="I2045" i="8"/>
  <c r="I2046" i="8"/>
  <c r="I2047" i="8"/>
  <c r="I2048" i="8"/>
  <c r="I2049" i="8"/>
  <c r="I2050" i="8"/>
  <c r="I2051" i="8"/>
  <c r="I2052" i="8"/>
  <c r="I2053" i="8"/>
  <c r="I2054" i="8"/>
  <c r="I2055" i="8"/>
  <c r="I2056" i="8"/>
  <c r="I2057" i="8"/>
  <c r="I2058" i="8"/>
  <c r="I2059" i="8"/>
  <c r="I2060" i="8"/>
  <c r="I2061" i="8"/>
  <c r="I2062" i="8"/>
  <c r="I2063" i="8"/>
  <c r="I2064" i="8"/>
  <c r="I2065" i="8"/>
  <c r="I2066" i="8"/>
  <c r="I2067" i="8"/>
  <c r="I2068" i="8"/>
  <c r="I2069" i="8"/>
  <c r="I2070" i="8"/>
  <c r="I2071" i="8"/>
  <c r="I2072" i="8"/>
  <c r="I2073" i="8"/>
  <c r="I2074" i="8"/>
  <c r="I2075" i="8"/>
  <c r="I2076" i="8"/>
  <c r="I2077" i="8"/>
  <c r="I2078" i="8"/>
  <c r="I2079" i="8"/>
  <c r="I2080" i="8"/>
  <c r="I2081" i="8"/>
  <c r="I2082" i="8"/>
  <c r="I2083" i="8"/>
  <c r="I2084" i="8"/>
  <c r="I2085" i="8"/>
  <c r="I2086" i="8"/>
  <c r="I2087" i="8"/>
  <c r="I2088" i="8"/>
  <c r="I2089" i="8"/>
  <c r="I2090" i="8"/>
  <c r="I2091" i="8"/>
  <c r="I2092" i="8"/>
  <c r="I2093" i="8"/>
  <c r="I2094" i="8"/>
  <c r="I2095" i="8"/>
  <c r="I2096" i="8"/>
  <c r="I2097" i="8"/>
  <c r="I2098" i="8"/>
  <c r="I2099" i="8"/>
  <c r="I2100" i="8"/>
  <c r="I2101" i="8"/>
  <c r="I2102" i="8"/>
  <c r="I2103" i="8"/>
  <c r="I2104" i="8"/>
  <c r="I2105" i="8"/>
  <c r="I2106" i="8"/>
  <c r="I2107" i="8"/>
  <c r="I2108" i="8"/>
  <c r="I2109" i="8"/>
  <c r="I2110" i="8"/>
  <c r="I2111" i="8"/>
  <c r="I2112" i="8"/>
  <c r="I2113" i="8"/>
  <c r="I2114" i="8"/>
  <c r="I2115" i="8"/>
  <c r="I2116" i="8"/>
  <c r="I2117" i="8"/>
  <c r="I2118" i="8"/>
  <c r="I2119" i="8"/>
  <c r="I2120" i="8"/>
  <c r="I2121" i="8"/>
  <c r="I2122" i="8"/>
  <c r="I2123" i="8"/>
  <c r="I2124" i="8"/>
  <c r="I2125" i="8"/>
  <c r="I2126" i="8"/>
  <c r="I2127" i="8"/>
  <c r="I2128" i="8"/>
  <c r="I2129" i="8"/>
  <c r="I2130" i="8"/>
  <c r="I2131" i="8"/>
  <c r="I2132" i="8"/>
  <c r="I2133" i="8"/>
  <c r="I2134" i="8"/>
  <c r="I2135" i="8"/>
  <c r="I2136" i="8"/>
  <c r="I2137" i="8"/>
  <c r="I2138" i="8"/>
  <c r="I2139" i="8"/>
  <c r="I2140" i="8"/>
  <c r="I2141" i="8"/>
  <c r="I2142" i="8"/>
  <c r="I2143" i="8"/>
  <c r="I2144" i="8"/>
  <c r="I2145" i="8"/>
  <c r="I2146" i="8"/>
  <c r="I2147" i="8"/>
  <c r="I2148" i="8"/>
  <c r="I2149" i="8"/>
  <c r="I2150" i="8"/>
  <c r="I2151" i="8"/>
  <c r="I2152" i="8"/>
  <c r="I2153" i="8"/>
  <c r="I2154" i="8"/>
  <c r="I2155" i="8"/>
  <c r="I2156" i="8"/>
  <c r="I2157" i="8"/>
  <c r="I2158" i="8"/>
  <c r="I2159" i="8"/>
  <c r="I2160" i="8"/>
  <c r="I2161" i="8"/>
  <c r="I2162" i="8"/>
  <c r="I2163" i="8"/>
  <c r="I2164" i="8"/>
  <c r="I2165" i="8"/>
  <c r="I2166" i="8"/>
  <c r="I2167" i="8"/>
  <c r="I2168" i="8"/>
  <c r="I2169" i="8"/>
  <c r="I2170" i="8"/>
  <c r="I2171" i="8"/>
  <c r="I2172" i="8"/>
  <c r="I2173" i="8"/>
  <c r="I2174" i="8"/>
  <c r="I2175" i="8"/>
  <c r="I2176" i="8"/>
  <c r="I2177" i="8"/>
  <c r="I2178" i="8"/>
  <c r="I2179" i="8"/>
  <c r="I2180" i="8"/>
  <c r="I2181" i="8"/>
  <c r="I2182" i="8"/>
  <c r="I2183" i="8"/>
  <c r="I2184" i="8"/>
  <c r="I2185" i="8"/>
  <c r="I2186" i="8"/>
  <c r="I2187" i="8"/>
  <c r="I2188" i="8"/>
  <c r="I2189" i="8"/>
  <c r="I2190" i="8"/>
  <c r="I2191" i="8"/>
  <c r="I2192" i="8"/>
  <c r="I2193" i="8"/>
  <c r="I2194" i="8"/>
  <c r="I2195" i="8"/>
  <c r="I2196" i="8"/>
  <c r="I2197" i="8"/>
  <c r="I2198" i="8"/>
  <c r="I2199" i="8"/>
  <c r="I2200" i="8"/>
  <c r="I2201" i="8"/>
  <c r="I2202" i="8"/>
  <c r="I2203" i="8"/>
  <c r="I2204" i="8"/>
  <c r="I2205" i="8"/>
  <c r="I2206" i="8"/>
  <c r="I2207" i="8"/>
  <c r="I2208" i="8"/>
  <c r="I2209" i="8"/>
  <c r="I2210" i="8"/>
  <c r="I2211" i="8"/>
  <c r="I2212" i="8"/>
  <c r="I2213" i="8"/>
  <c r="I2214" i="8"/>
  <c r="I2215" i="8"/>
  <c r="I2216" i="8"/>
  <c r="I2217" i="8"/>
  <c r="I2218" i="8"/>
  <c r="I2219" i="8"/>
  <c r="I2220" i="8"/>
  <c r="I2221" i="8"/>
  <c r="I2222" i="8"/>
  <c r="I2223" i="8"/>
  <c r="I2224" i="8"/>
  <c r="I2225" i="8"/>
  <c r="I2226" i="8"/>
  <c r="I2227" i="8"/>
  <c r="I2228" i="8"/>
  <c r="I2229" i="8"/>
  <c r="I2230" i="8"/>
  <c r="I2231" i="8"/>
  <c r="I2232" i="8"/>
  <c r="I2233" i="8"/>
  <c r="I2234" i="8"/>
  <c r="I2235" i="8"/>
  <c r="I2236" i="8"/>
  <c r="I2237" i="8"/>
  <c r="I2238" i="8"/>
  <c r="I2239" i="8"/>
  <c r="I2240" i="8"/>
  <c r="I2241" i="8"/>
  <c r="I2242" i="8"/>
  <c r="I2243" i="8"/>
  <c r="I2244" i="8"/>
  <c r="I2245" i="8"/>
  <c r="I2246" i="8"/>
  <c r="I2247" i="8"/>
  <c r="I2248" i="8"/>
  <c r="I2249" i="8"/>
  <c r="I2250" i="8"/>
  <c r="I2251" i="8"/>
  <c r="I2252" i="8"/>
  <c r="I2253" i="8"/>
  <c r="I2254" i="8"/>
  <c r="I2255" i="8"/>
  <c r="I2256" i="8"/>
  <c r="I2257" i="8"/>
  <c r="I2258" i="8"/>
  <c r="I2259" i="8"/>
  <c r="I2260" i="8"/>
  <c r="I2261" i="8"/>
  <c r="I2262" i="8"/>
  <c r="I2263" i="8"/>
  <c r="I2264" i="8"/>
  <c r="I2265" i="8"/>
  <c r="I2266" i="8"/>
  <c r="I2267" i="8"/>
  <c r="I2268" i="8"/>
  <c r="I2269" i="8"/>
  <c r="I2270" i="8"/>
  <c r="I2271" i="8"/>
  <c r="I2272" i="8"/>
  <c r="I2273" i="8"/>
  <c r="I2274" i="8"/>
  <c r="I2275" i="8"/>
  <c r="I2276" i="8"/>
  <c r="I2277" i="8"/>
  <c r="I2278" i="8"/>
  <c r="I2279" i="8"/>
  <c r="I2280" i="8"/>
  <c r="I2281" i="8"/>
  <c r="I2282" i="8"/>
  <c r="I2283" i="8"/>
  <c r="I2284" i="8"/>
  <c r="I2285" i="8"/>
  <c r="I2286" i="8"/>
  <c r="I2287" i="8"/>
  <c r="I2288" i="8"/>
  <c r="I2289" i="8"/>
  <c r="I2290" i="8"/>
  <c r="I2291" i="8"/>
  <c r="I2292" i="8"/>
  <c r="I2293" i="8"/>
  <c r="I2294" i="8"/>
  <c r="I2295" i="8"/>
  <c r="I2296" i="8"/>
  <c r="I2297" i="8"/>
  <c r="I2298" i="8"/>
  <c r="I2299" i="8"/>
  <c r="I2300" i="8"/>
  <c r="I2301" i="8"/>
  <c r="I2302" i="8"/>
  <c r="I2303" i="8"/>
  <c r="I2304" i="8"/>
  <c r="I2305" i="8"/>
  <c r="I2306" i="8"/>
  <c r="I2307" i="8"/>
  <c r="I2308" i="8"/>
  <c r="I2309" i="8"/>
  <c r="I2310" i="8"/>
  <c r="I2311" i="8"/>
  <c r="I2312" i="8"/>
  <c r="I2313" i="8"/>
  <c r="I2314" i="8"/>
  <c r="I2315" i="8"/>
  <c r="I2316" i="8"/>
  <c r="I2317" i="8"/>
  <c r="I2318" i="8"/>
  <c r="I2319" i="8"/>
  <c r="I2320" i="8"/>
  <c r="I2321" i="8"/>
  <c r="I2322" i="8"/>
  <c r="I2323" i="8"/>
  <c r="I2324" i="8"/>
  <c r="I2325" i="8"/>
  <c r="I2326" i="8"/>
  <c r="I2327" i="8"/>
  <c r="I2328" i="8"/>
  <c r="I2329" i="8"/>
  <c r="I2330" i="8"/>
  <c r="I2331" i="8"/>
  <c r="I2332" i="8"/>
  <c r="I2333" i="8"/>
  <c r="I2334" i="8"/>
  <c r="I2335" i="8"/>
  <c r="I2336" i="8"/>
  <c r="I2337" i="8"/>
  <c r="I2338" i="8"/>
  <c r="I2339" i="8"/>
  <c r="I2340" i="8"/>
  <c r="I2341" i="8"/>
  <c r="I2342" i="8"/>
  <c r="I2343" i="8"/>
  <c r="I2344" i="8"/>
  <c r="I2345" i="8"/>
  <c r="I2346" i="8"/>
  <c r="I2347" i="8"/>
  <c r="I2348" i="8"/>
  <c r="I2349" i="8"/>
  <c r="I2350" i="8"/>
  <c r="I2351" i="8"/>
  <c r="I2352" i="8"/>
  <c r="I2353" i="8"/>
  <c r="I2354" i="8"/>
  <c r="I2355" i="8"/>
  <c r="I2356" i="8"/>
  <c r="I2357" i="8"/>
  <c r="I2358" i="8"/>
  <c r="I2359" i="8"/>
  <c r="I2360" i="8"/>
  <c r="I2361" i="8"/>
  <c r="I2362" i="8"/>
  <c r="I2363" i="8"/>
  <c r="I2364" i="8"/>
  <c r="I2365" i="8"/>
  <c r="I2366" i="8"/>
  <c r="I2367" i="8"/>
  <c r="I2368" i="8"/>
  <c r="I2369" i="8"/>
  <c r="I2370" i="8"/>
  <c r="I2371" i="8"/>
  <c r="I2372" i="8"/>
  <c r="I2373" i="8"/>
  <c r="I2374" i="8"/>
  <c r="I2375" i="8"/>
  <c r="I2376" i="8"/>
  <c r="I2377" i="8"/>
  <c r="I2378" i="8"/>
  <c r="I2379" i="8"/>
  <c r="I2380" i="8"/>
  <c r="I2381" i="8"/>
  <c r="I2382" i="8"/>
  <c r="I2383" i="8"/>
  <c r="I2384" i="8"/>
  <c r="I2385" i="8"/>
  <c r="I2386" i="8"/>
  <c r="I2387" i="8"/>
  <c r="I2388" i="8"/>
  <c r="I2389" i="8"/>
  <c r="I2390" i="8"/>
  <c r="I2391" i="8"/>
  <c r="I2392" i="8"/>
  <c r="I2393" i="8"/>
  <c r="I2394" i="8"/>
  <c r="I2395" i="8"/>
  <c r="I2396" i="8"/>
  <c r="I2397" i="8"/>
  <c r="I2398" i="8"/>
  <c r="I2399" i="8"/>
  <c r="I2400" i="8"/>
  <c r="I2401" i="8"/>
  <c r="I2402" i="8"/>
  <c r="I2403" i="8"/>
  <c r="I2404" i="8"/>
  <c r="I2405" i="8"/>
  <c r="I2406" i="8"/>
  <c r="I2407" i="8"/>
  <c r="I2408" i="8"/>
  <c r="I2409" i="8"/>
  <c r="I2410" i="8"/>
  <c r="I2411" i="8"/>
  <c r="I2412" i="8"/>
  <c r="I2413" i="8"/>
  <c r="I2414" i="8"/>
  <c r="I2415" i="8"/>
  <c r="I2416" i="8"/>
  <c r="I2417" i="8"/>
  <c r="I2418" i="8"/>
  <c r="I2419" i="8"/>
  <c r="I2420" i="8"/>
  <c r="I2421" i="8"/>
  <c r="I2422" i="8"/>
  <c r="I2423" i="8"/>
  <c r="I2424" i="8"/>
  <c r="I2425" i="8"/>
  <c r="I2426" i="8"/>
  <c r="I2427" i="8"/>
  <c r="I2428" i="8"/>
  <c r="I2429" i="8"/>
  <c r="I2430" i="8"/>
  <c r="I2431" i="8"/>
  <c r="I2432" i="8"/>
  <c r="I2433" i="8"/>
  <c r="I2434" i="8"/>
  <c r="I2435" i="8"/>
  <c r="I2436" i="8"/>
  <c r="I2437" i="8"/>
  <c r="I2438" i="8"/>
  <c r="I2439" i="8"/>
  <c r="I2440" i="8"/>
  <c r="I2441" i="8"/>
  <c r="I2442" i="8"/>
  <c r="I2443" i="8"/>
  <c r="I2444" i="8"/>
  <c r="I2445" i="8"/>
  <c r="I2446" i="8"/>
  <c r="I2447" i="8"/>
  <c r="I2448" i="8"/>
  <c r="I2449" i="8"/>
  <c r="I2450" i="8"/>
  <c r="I2451" i="8"/>
  <c r="I2452" i="8"/>
  <c r="I2453" i="8"/>
  <c r="I2454" i="8"/>
  <c r="I2455" i="8"/>
  <c r="I2456" i="8"/>
  <c r="I2457" i="8"/>
  <c r="I2458" i="8"/>
  <c r="I2459" i="8"/>
  <c r="I2460" i="8"/>
  <c r="I2461" i="8"/>
  <c r="I2462" i="8"/>
  <c r="I2463" i="8"/>
  <c r="I2464" i="8"/>
  <c r="I2465" i="8"/>
  <c r="I2466" i="8"/>
  <c r="I2467" i="8"/>
  <c r="I2468" i="8"/>
  <c r="I2469" i="8"/>
  <c r="I2470" i="8"/>
  <c r="I2471" i="8"/>
  <c r="I2472" i="8"/>
  <c r="I2473" i="8"/>
  <c r="I2474" i="8"/>
  <c r="I2475" i="8"/>
  <c r="I2476" i="8"/>
  <c r="I2477" i="8"/>
  <c r="I2478" i="8"/>
  <c r="I2479" i="8"/>
  <c r="I2480" i="8"/>
  <c r="I2481" i="8"/>
  <c r="I2482" i="8"/>
  <c r="I2483" i="8"/>
  <c r="I2484" i="8"/>
  <c r="I2485" i="8"/>
  <c r="I2486" i="8"/>
  <c r="I2487" i="8"/>
  <c r="I2488" i="8"/>
  <c r="I2489" i="8"/>
  <c r="I2490" i="8"/>
  <c r="I2491" i="8"/>
  <c r="I2492" i="8"/>
  <c r="I2493" i="8"/>
  <c r="I2494" i="8"/>
  <c r="I2495" i="8"/>
  <c r="I2496" i="8"/>
  <c r="I2497" i="8"/>
  <c r="I2498" i="8"/>
  <c r="I2499" i="8"/>
  <c r="I2500" i="8"/>
  <c r="I2501" i="8"/>
  <c r="I2502" i="8"/>
  <c r="I2503" i="8"/>
  <c r="I2504" i="8"/>
  <c r="I2505" i="8"/>
  <c r="I2506" i="8"/>
  <c r="I2507" i="8"/>
  <c r="I2508" i="8"/>
  <c r="I2509" i="8"/>
  <c r="I2510" i="8"/>
  <c r="I2511" i="8"/>
  <c r="I2512" i="8"/>
  <c r="I2513" i="8"/>
  <c r="I2514" i="8"/>
  <c r="I2515" i="8"/>
  <c r="I2516" i="8"/>
  <c r="I2517" i="8"/>
  <c r="I2518" i="8"/>
  <c r="I2519" i="8"/>
  <c r="I2520" i="8"/>
  <c r="I2521" i="8"/>
  <c r="I2522" i="8"/>
  <c r="I2523" i="8"/>
  <c r="I2524" i="8"/>
  <c r="I2525" i="8"/>
  <c r="I2526" i="8"/>
  <c r="I2527" i="8"/>
  <c r="I2528" i="8"/>
  <c r="I2529" i="8"/>
  <c r="I2530" i="8"/>
  <c r="I2531" i="8"/>
  <c r="I2532" i="8"/>
  <c r="I2533" i="8"/>
  <c r="I2534" i="8"/>
  <c r="I2535" i="8"/>
  <c r="I2536" i="8"/>
  <c r="I2537" i="8"/>
  <c r="I2538" i="8"/>
  <c r="I2539" i="8"/>
  <c r="I2540" i="8"/>
  <c r="I2541" i="8"/>
  <c r="I2542" i="8"/>
  <c r="I2543" i="8"/>
  <c r="I2544" i="8"/>
  <c r="I2545" i="8"/>
  <c r="I2546" i="8"/>
  <c r="I2547" i="8"/>
  <c r="I2548" i="8"/>
  <c r="I2549" i="8"/>
  <c r="I2550" i="8"/>
  <c r="I2551" i="8"/>
  <c r="I2552" i="8"/>
  <c r="I2553" i="8"/>
  <c r="I2554" i="8"/>
  <c r="I2555" i="8"/>
  <c r="I2556" i="8"/>
  <c r="I2557" i="8"/>
  <c r="I2558" i="8"/>
  <c r="I2559" i="8"/>
  <c r="I2560" i="8"/>
  <c r="I2561" i="8"/>
  <c r="I2562" i="8"/>
  <c r="I2563" i="8"/>
  <c r="I2564" i="8"/>
  <c r="I2565" i="8"/>
  <c r="I2566" i="8"/>
  <c r="I2567" i="8"/>
  <c r="I2568" i="8"/>
  <c r="I2569" i="8"/>
  <c r="I2570" i="8"/>
  <c r="I2571" i="8"/>
  <c r="I2572" i="8"/>
  <c r="I2573" i="8"/>
  <c r="I2574" i="8"/>
  <c r="I2575" i="8"/>
  <c r="I2576" i="8"/>
  <c r="I2577" i="8"/>
  <c r="I2578" i="8"/>
  <c r="I2579" i="8"/>
  <c r="I2580" i="8"/>
  <c r="I2581" i="8"/>
  <c r="I2582" i="8"/>
  <c r="I2583" i="8"/>
  <c r="I2584" i="8"/>
  <c r="I2585" i="8"/>
  <c r="I2586" i="8"/>
  <c r="I2587" i="8"/>
  <c r="I2588" i="8"/>
  <c r="I2589" i="8"/>
  <c r="I2590" i="8"/>
  <c r="I2591" i="8"/>
  <c r="I2592" i="8"/>
  <c r="I2593" i="8"/>
  <c r="I2594" i="8"/>
  <c r="I2595" i="8"/>
  <c r="I2596" i="8"/>
  <c r="I2597" i="8"/>
  <c r="I2598" i="8"/>
  <c r="I2599" i="8"/>
  <c r="I2600" i="8"/>
  <c r="I2601" i="8"/>
  <c r="I2602" i="8"/>
  <c r="I2603" i="8"/>
  <c r="I2604" i="8"/>
  <c r="I2605" i="8"/>
  <c r="I2606" i="8"/>
  <c r="I2607" i="8"/>
  <c r="I2608" i="8"/>
  <c r="I2609" i="8"/>
  <c r="I2610" i="8"/>
  <c r="I2611" i="8"/>
  <c r="I2612" i="8"/>
  <c r="I2613" i="8"/>
  <c r="I2614" i="8"/>
  <c r="I2615" i="8"/>
  <c r="I2616" i="8"/>
  <c r="I2617" i="8"/>
  <c r="I2618" i="8"/>
  <c r="I2619" i="8"/>
  <c r="I2620" i="8"/>
  <c r="I2621" i="8"/>
  <c r="I2622" i="8"/>
  <c r="I2623" i="8"/>
  <c r="I2624" i="8"/>
  <c r="I2625" i="8"/>
  <c r="I2626" i="8"/>
  <c r="I2627" i="8"/>
  <c r="I2628" i="8"/>
  <c r="I2629" i="8"/>
  <c r="I2630" i="8"/>
  <c r="I2631" i="8"/>
  <c r="I2632" i="8"/>
  <c r="I2633" i="8"/>
  <c r="I2634" i="8"/>
  <c r="I2635" i="8"/>
  <c r="I2636" i="8"/>
  <c r="I2637" i="8"/>
  <c r="I2638" i="8"/>
  <c r="I2639" i="8"/>
  <c r="I2640" i="8"/>
  <c r="I2641" i="8"/>
  <c r="I2642" i="8"/>
  <c r="I2643" i="8"/>
  <c r="I2644" i="8"/>
  <c r="I2645" i="8"/>
  <c r="I2646" i="8"/>
  <c r="I2647" i="8"/>
  <c r="I2648" i="8"/>
  <c r="I2649" i="8"/>
  <c r="I2650" i="8"/>
  <c r="I2651" i="8"/>
  <c r="I2652" i="8"/>
  <c r="I2653" i="8"/>
  <c r="I2654" i="8"/>
  <c r="I2655" i="8"/>
  <c r="I2656" i="8"/>
  <c r="I2657" i="8"/>
  <c r="I2658" i="8"/>
  <c r="I2659" i="8"/>
  <c r="I2660" i="8"/>
  <c r="I2661" i="8"/>
  <c r="I2662" i="8"/>
  <c r="I2663" i="8"/>
  <c r="I2664" i="8"/>
  <c r="I2665" i="8"/>
  <c r="I2666" i="8"/>
  <c r="I2667" i="8"/>
  <c r="I2668" i="8"/>
  <c r="I2669" i="8"/>
  <c r="I2670" i="8"/>
  <c r="I2671" i="8"/>
  <c r="I2672" i="8"/>
  <c r="I2673" i="8"/>
  <c r="I2674" i="8"/>
  <c r="I2675" i="8"/>
  <c r="I2676" i="8"/>
  <c r="I2677" i="8"/>
  <c r="I2678" i="8"/>
  <c r="I2679" i="8"/>
  <c r="I2680" i="8"/>
  <c r="I2681" i="8"/>
  <c r="I2682" i="8"/>
  <c r="I2683" i="8"/>
  <c r="I2684" i="8"/>
  <c r="I2685" i="8"/>
  <c r="I2686" i="8"/>
  <c r="I2687" i="8"/>
  <c r="I2688" i="8"/>
  <c r="I2689" i="8"/>
  <c r="I2690" i="8"/>
  <c r="I2691" i="8"/>
  <c r="I2692" i="8"/>
  <c r="I2693" i="8"/>
  <c r="I2694" i="8"/>
  <c r="I2695" i="8"/>
  <c r="I2696" i="8"/>
  <c r="I2697" i="8"/>
  <c r="I2698" i="8"/>
  <c r="I2699" i="8"/>
  <c r="I2700" i="8"/>
  <c r="I2701" i="8"/>
  <c r="I2702" i="8"/>
  <c r="I2703" i="8"/>
  <c r="I2704" i="8"/>
  <c r="I2705" i="8"/>
  <c r="I2706" i="8"/>
  <c r="I2707" i="8"/>
  <c r="I2708" i="8"/>
  <c r="I2709" i="8"/>
  <c r="I2710" i="8"/>
  <c r="I2711" i="8"/>
  <c r="I2712" i="8"/>
  <c r="I2713" i="8"/>
  <c r="I2714" i="8"/>
  <c r="I2715" i="8"/>
  <c r="I2716" i="8"/>
  <c r="I2717" i="8"/>
  <c r="I2718" i="8"/>
  <c r="I2719" i="8"/>
  <c r="I2720" i="8"/>
  <c r="I2721" i="8"/>
  <c r="I2722" i="8"/>
  <c r="I2723" i="8"/>
  <c r="I2724" i="8"/>
  <c r="I2725" i="8"/>
  <c r="I2726" i="8"/>
  <c r="I2727" i="8"/>
  <c r="I2728" i="8"/>
  <c r="I2729" i="8"/>
  <c r="I2730" i="8"/>
  <c r="I2731" i="8"/>
  <c r="I2732" i="8"/>
  <c r="I2733" i="8"/>
  <c r="I2734" i="8"/>
  <c r="I2735" i="8"/>
  <c r="I2736" i="8"/>
  <c r="I2737" i="8"/>
  <c r="I2738" i="8"/>
  <c r="I2739" i="8"/>
  <c r="I2740" i="8"/>
  <c r="I2741" i="8"/>
  <c r="I2742" i="8"/>
  <c r="I2743" i="8"/>
  <c r="I2744" i="8"/>
  <c r="I2745" i="8"/>
  <c r="I2746" i="8"/>
  <c r="I2747" i="8"/>
  <c r="I2748" i="8"/>
  <c r="I2749" i="8"/>
  <c r="I2750" i="8"/>
  <c r="I2751" i="8"/>
  <c r="I2752" i="8"/>
  <c r="I2753" i="8"/>
  <c r="I2754" i="8"/>
  <c r="I2755" i="8"/>
  <c r="I2756" i="8"/>
  <c r="I2757" i="8"/>
  <c r="I2758" i="8"/>
  <c r="I2759" i="8"/>
  <c r="I2760" i="8"/>
  <c r="I2761" i="8"/>
  <c r="I2762" i="8"/>
  <c r="I2763" i="8"/>
  <c r="I2764" i="8"/>
  <c r="I2765" i="8"/>
  <c r="I2766" i="8"/>
  <c r="I2767" i="8"/>
  <c r="I2768" i="8"/>
  <c r="I2769" i="8"/>
  <c r="I2770" i="8"/>
  <c r="I2771" i="8"/>
  <c r="I2772" i="8"/>
  <c r="I2773" i="8"/>
  <c r="I2774" i="8"/>
  <c r="I2775" i="8"/>
  <c r="I2776" i="8"/>
  <c r="I2777" i="8"/>
  <c r="I2778" i="8"/>
  <c r="I2779" i="8"/>
  <c r="I2780" i="8"/>
  <c r="I2781" i="8"/>
  <c r="I2782" i="8"/>
  <c r="I2783" i="8"/>
  <c r="I2784" i="8"/>
  <c r="I2785" i="8"/>
  <c r="I2786" i="8"/>
  <c r="I2787" i="8"/>
  <c r="I2788" i="8"/>
  <c r="I2789" i="8"/>
  <c r="I2790" i="8"/>
  <c r="I2791" i="8"/>
  <c r="I2792" i="8"/>
  <c r="I2793" i="8"/>
  <c r="I2794" i="8"/>
  <c r="I2795" i="8"/>
  <c r="I2796" i="8"/>
  <c r="I2797" i="8"/>
  <c r="I2798" i="8"/>
  <c r="I2799" i="8"/>
  <c r="I2800" i="8"/>
  <c r="I2801" i="8"/>
  <c r="I2802" i="8"/>
  <c r="I2803" i="8"/>
  <c r="I2804" i="8"/>
  <c r="I2805" i="8"/>
  <c r="I2806" i="8"/>
  <c r="I2807" i="8"/>
  <c r="I2808" i="8"/>
  <c r="I2809" i="8"/>
  <c r="I2810" i="8"/>
  <c r="I2811" i="8"/>
  <c r="I2812" i="8"/>
  <c r="I2813" i="8"/>
  <c r="I2814" i="8"/>
  <c r="I2815" i="8"/>
  <c r="I2816" i="8"/>
  <c r="I2817" i="8"/>
  <c r="I2818" i="8"/>
  <c r="I2819" i="8"/>
  <c r="I2820" i="8"/>
  <c r="I2821" i="8"/>
  <c r="I2822" i="8"/>
  <c r="I2823" i="8"/>
  <c r="I2824" i="8"/>
  <c r="I2825" i="8"/>
  <c r="I2826" i="8"/>
  <c r="I2827" i="8"/>
  <c r="I2828" i="8"/>
  <c r="I2829" i="8"/>
  <c r="I2830" i="8"/>
  <c r="I2831" i="8"/>
  <c r="I2832" i="8"/>
  <c r="I2833" i="8"/>
  <c r="I2834" i="8"/>
  <c r="I2835" i="8"/>
  <c r="I2836" i="8"/>
  <c r="I2837" i="8"/>
  <c r="I2838" i="8"/>
  <c r="I2839" i="8"/>
  <c r="I2840" i="8"/>
  <c r="I2841" i="8"/>
  <c r="I2842" i="8"/>
  <c r="I2843" i="8"/>
  <c r="I2844" i="8"/>
  <c r="I2845" i="8"/>
  <c r="I2846" i="8"/>
  <c r="I2847" i="8"/>
  <c r="I2848" i="8"/>
  <c r="I2849" i="8"/>
  <c r="I2850" i="8"/>
  <c r="I2851" i="8"/>
  <c r="I2852" i="8"/>
  <c r="I2853" i="8"/>
  <c r="I2854" i="8"/>
  <c r="I2855" i="8"/>
  <c r="I2856" i="8"/>
  <c r="I2857" i="8"/>
  <c r="I2858" i="8"/>
  <c r="I2859" i="8"/>
  <c r="I2860" i="8"/>
  <c r="I2861" i="8"/>
  <c r="I2862" i="8"/>
  <c r="I2863" i="8"/>
  <c r="I2864" i="8"/>
  <c r="I2865" i="8"/>
  <c r="I2866" i="8"/>
  <c r="I2867" i="8"/>
  <c r="I2868" i="8"/>
  <c r="I2869" i="8"/>
  <c r="I2870" i="8"/>
  <c r="I2871" i="8"/>
  <c r="I2872" i="8"/>
  <c r="I2873" i="8"/>
  <c r="I2874" i="8"/>
  <c r="I2875" i="8"/>
  <c r="I2876" i="8"/>
  <c r="I2877" i="8"/>
  <c r="I2878" i="8"/>
  <c r="I2879" i="8"/>
  <c r="I2880" i="8"/>
  <c r="I2881" i="8"/>
  <c r="I2882" i="8"/>
  <c r="I2883" i="8"/>
  <c r="I2884" i="8"/>
  <c r="I2885" i="8"/>
  <c r="I2886" i="8"/>
  <c r="I2887" i="8"/>
  <c r="I2888" i="8"/>
  <c r="I2889" i="8"/>
  <c r="I2890" i="8"/>
  <c r="I2891" i="8"/>
  <c r="I2892" i="8"/>
  <c r="I2893" i="8"/>
  <c r="I2894" i="8"/>
  <c r="I2895" i="8"/>
  <c r="I2896" i="8"/>
  <c r="I2897" i="8"/>
  <c r="I2898" i="8"/>
  <c r="I2899" i="8"/>
  <c r="I2900" i="8"/>
  <c r="I2901" i="8"/>
  <c r="I2902" i="8"/>
  <c r="I2903" i="8"/>
  <c r="I2904" i="8"/>
  <c r="I2905" i="8"/>
  <c r="I2906" i="8"/>
  <c r="I2907" i="8"/>
  <c r="I2908" i="8"/>
  <c r="I2909" i="8"/>
  <c r="I2910" i="8"/>
  <c r="I2911" i="8"/>
  <c r="I2912" i="8"/>
  <c r="I2913" i="8"/>
  <c r="I2914" i="8"/>
  <c r="I2915" i="8"/>
  <c r="I2916" i="8"/>
  <c r="I2917" i="8"/>
  <c r="I2918" i="8"/>
  <c r="I2919" i="8"/>
  <c r="I2920" i="8"/>
  <c r="I2921" i="8"/>
  <c r="I2922" i="8"/>
  <c r="I2923" i="8"/>
  <c r="I2924" i="8"/>
  <c r="I2925" i="8"/>
  <c r="I2926" i="8"/>
  <c r="I2927" i="8"/>
  <c r="I2928" i="8"/>
  <c r="I2929" i="8"/>
  <c r="I2930" i="8"/>
  <c r="I2931" i="8"/>
  <c r="I2932" i="8"/>
  <c r="I2933" i="8"/>
  <c r="I2934" i="8"/>
  <c r="I2935" i="8"/>
  <c r="I2936" i="8"/>
  <c r="I2937" i="8"/>
  <c r="I2938" i="8"/>
  <c r="I2939" i="8"/>
  <c r="I2940" i="8"/>
  <c r="I2941" i="8"/>
  <c r="I2942" i="8"/>
  <c r="I2943" i="8"/>
  <c r="I2944" i="8"/>
  <c r="I2945" i="8"/>
  <c r="I2946" i="8"/>
  <c r="I2947" i="8"/>
  <c r="I2948" i="8"/>
  <c r="I2949" i="8"/>
  <c r="I2950" i="8"/>
  <c r="I2951" i="8"/>
  <c r="I2952" i="8"/>
  <c r="I2953" i="8"/>
  <c r="I2954" i="8"/>
  <c r="I2955" i="8"/>
  <c r="I2956" i="8"/>
  <c r="I2957" i="8"/>
  <c r="I2958" i="8"/>
  <c r="I2959" i="8"/>
  <c r="I2960" i="8"/>
  <c r="I2961" i="8"/>
  <c r="I2962" i="8"/>
  <c r="I2963" i="8"/>
  <c r="I2964" i="8"/>
  <c r="I2965" i="8"/>
  <c r="I2966" i="8"/>
  <c r="I2967" i="8"/>
  <c r="I2968" i="8"/>
  <c r="I2969" i="8"/>
  <c r="I2970" i="8"/>
  <c r="I2971" i="8"/>
  <c r="I2972" i="8"/>
  <c r="I2973" i="8"/>
  <c r="I2974" i="8"/>
  <c r="I2975" i="8"/>
  <c r="I2976" i="8"/>
  <c r="I2977" i="8"/>
  <c r="I2978" i="8"/>
  <c r="I2979" i="8"/>
  <c r="I2980" i="8"/>
  <c r="I2981" i="8"/>
  <c r="I2982" i="8"/>
  <c r="I2983" i="8"/>
  <c r="I2984" i="8"/>
  <c r="I2985" i="8"/>
  <c r="I2986" i="8"/>
  <c r="I2987" i="8"/>
  <c r="I2988" i="8"/>
  <c r="I2989" i="8"/>
  <c r="I2990" i="8"/>
  <c r="I2991" i="8"/>
  <c r="I2992" i="8"/>
  <c r="I2993" i="8"/>
  <c r="I2994" i="8"/>
  <c r="I2995" i="8"/>
  <c r="I2996" i="8"/>
  <c r="I2997" i="8"/>
  <c r="I2998" i="8"/>
  <c r="I2999" i="8"/>
  <c r="I3000" i="8"/>
  <c r="I3001" i="8"/>
  <c r="I3002" i="8"/>
  <c r="I3003" i="8"/>
  <c r="I3004" i="8"/>
  <c r="I3005" i="8"/>
  <c r="I3006" i="8"/>
  <c r="I3007" i="8"/>
  <c r="I3008" i="8"/>
  <c r="I3009" i="8"/>
  <c r="I3010" i="8"/>
  <c r="I3011" i="8"/>
  <c r="I3012" i="8"/>
  <c r="I3013" i="8"/>
  <c r="I3014" i="8"/>
  <c r="I3015" i="8"/>
  <c r="I3016" i="8"/>
  <c r="I3017" i="8"/>
  <c r="I3018" i="8"/>
  <c r="I3019" i="8"/>
  <c r="I3020" i="8"/>
  <c r="I3021" i="8"/>
  <c r="I3022" i="8"/>
  <c r="I3023" i="8"/>
  <c r="I3024" i="8"/>
  <c r="I3025" i="8"/>
  <c r="I3026" i="8"/>
  <c r="I3027" i="8"/>
  <c r="I3028" i="8"/>
  <c r="I3029" i="8"/>
  <c r="I3030" i="8"/>
  <c r="I3031" i="8"/>
  <c r="I3032" i="8"/>
  <c r="I3033" i="8"/>
  <c r="I3034" i="8"/>
  <c r="I3035" i="8"/>
  <c r="I3036" i="8"/>
  <c r="I3037" i="8"/>
  <c r="I3038" i="8"/>
  <c r="I3039" i="8"/>
  <c r="I3040" i="8"/>
  <c r="I3041" i="8"/>
  <c r="I3042" i="8"/>
  <c r="I3043" i="8"/>
  <c r="I3044" i="8"/>
  <c r="I3045" i="8"/>
  <c r="I3046" i="8"/>
  <c r="I3047" i="8"/>
  <c r="I3048" i="8"/>
  <c r="I3049" i="8"/>
  <c r="I3050" i="8"/>
  <c r="I3051" i="8"/>
  <c r="I3052" i="8"/>
  <c r="I3053" i="8"/>
  <c r="I3054" i="8"/>
  <c r="I3055" i="8"/>
  <c r="I3056" i="8"/>
  <c r="I3057" i="8"/>
  <c r="I3058" i="8"/>
  <c r="I3059" i="8"/>
  <c r="I3060" i="8"/>
  <c r="I3061" i="8"/>
  <c r="I3062" i="8"/>
  <c r="I3063" i="8"/>
  <c r="I3064" i="8"/>
  <c r="I3065" i="8"/>
  <c r="I3066" i="8"/>
  <c r="I3067" i="8"/>
  <c r="I3068" i="8"/>
  <c r="I3069" i="8"/>
  <c r="I3070" i="8"/>
  <c r="I3071" i="8"/>
  <c r="I3072" i="8"/>
  <c r="I3073" i="8"/>
  <c r="I3074" i="8"/>
  <c r="I3075" i="8"/>
  <c r="I3076" i="8"/>
  <c r="I3077" i="8"/>
  <c r="I3078" i="8"/>
  <c r="I3079" i="8"/>
  <c r="I3080" i="8"/>
  <c r="I3081" i="8"/>
  <c r="I3082" i="8"/>
  <c r="I3083" i="8"/>
  <c r="I3084" i="8"/>
  <c r="I3085" i="8"/>
  <c r="I3086" i="8"/>
  <c r="I3087" i="8"/>
  <c r="I3088" i="8"/>
  <c r="I3089" i="8"/>
  <c r="I3090" i="8"/>
  <c r="I3091" i="8"/>
  <c r="I3092" i="8"/>
  <c r="I3093" i="8"/>
  <c r="I3094" i="8"/>
  <c r="I3095" i="8"/>
  <c r="I3096" i="8"/>
  <c r="I3097" i="8"/>
  <c r="I3098" i="8"/>
  <c r="I3099" i="8"/>
  <c r="I3100" i="8"/>
  <c r="I3101" i="8"/>
  <c r="I3102" i="8"/>
  <c r="I3103" i="8"/>
  <c r="I3104" i="8"/>
  <c r="I3105" i="8"/>
  <c r="I3106" i="8"/>
  <c r="I3107" i="8"/>
  <c r="I3108" i="8"/>
  <c r="I3109" i="8"/>
  <c r="I3110" i="8"/>
  <c r="I3111" i="8"/>
  <c r="I3112" i="8"/>
  <c r="I3113" i="8"/>
  <c r="I3114" i="8"/>
  <c r="I3115" i="8"/>
  <c r="I3116" i="8"/>
  <c r="I3117" i="8"/>
  <c r="I3118" i="8"/>
  <c r="I3119" i="8"/>
  <c r="I3120" i="8"/>
  <c r="I3121" i="8"/>
  <c r="I3122" i="8"/>
  <c r="I3123" i="8"/>
  <c r="I3124" i="8"/>
  <c r="I3125" i="8"/>
  <c r="I3126" i="8"/>
  <c r="I3127" i="8"/>
  <c r="I3128" i="8"/>
  <c r="I3129" i="8"/>
  <c r="I3130" i="8"/>
  <c r="I3131" i="8"/>
  <c r="I3132" i="8"/>
  <c r="I3133" i="8"/>
  <c r="I3134" i="8"/>
  <c r="I3135" i="8"/>
  <c r="I3136" i="8"/>
  <c r="I3137" i="8"/>
  <c r="I3138" i="8"/>
  <c r="I3139" i="8"/>
  <c r="I3140" i="8"/>
  <c r="I3141" i="8"/>
  <c r="I3142" i="8"/>
  <c r="I3143" i="8"/>
  <c r="I3144" i="8"/>
  <c r="I3145" i="8"/>
  <c r="I3146" i="8"/>
  <c r="I3147" i="8"/>
  <c r="I3148" i="8"/>
  <c r="I3149" i="8"/>
  <c r="I3150" i="8"/>
  <c r="I3151" i="8"/>
  <c r="I3152" i="8"/>
  <c r="I3153" i="8"/>
  <c r="I3154" i="8"/>
  <c r="I3155" i="8"/>
  <c r="I3156" i="8"/>
  <c r="I3157" i="8"/>
  <c r="I3158" i="8"/>
  <c r="I3159" i="8"/>
  <c r="I3160" i="8"/>
  <c r="I3161" i="8"/>
  <c r="I3162" i="8"/>
  <c r="I3163" i="8"/>
  <c r="I3164" i="8"/>
  <c r="I3165" i="8"/>
  <c r="I3166" i="8"/>
  <c r="I3167" i="8"/>
  <c r="I3168" i="8"/>
  <c r="I3169" i="8"/>
  <c r="I3170" i="8"/>
  <c r="I3171" i="8"/>
  <c r="I3172" i="8"/>
  <c r="I3173" i="8"/>
  <c r="I3174" i="8"/>
  <c r="I3175" i="8"/>
  <c r="I3176" i="8"/>
  <c r="I3177" i="8"/>
  <c r="I3178" i="8"/>
  <c r="I3179" i="8"/>
  <c r="I3180" i="8"/>
  <c r="I3181" i="8"/>
  <c r="I3182" i="8"/>
  <c r="I3183" i="8"/>
  <c r="I3184" i="8"/>
  <c r="I3185" i="8"/>
  <c r="I3186" i="8"/>
  <c r="I3187" i="8"/>
  <c r="I3188" i="8"/>
  <c r="I3189" i="8"/>
  <c r="I3190" i="8"/>
  <c r="I3191" i="8"/>
  <c r="I3192" i="8"/>
  <c r="I3193" i="8"/>
  <c r="I3194" i="8"/>
  <c r="I3195" i="8"/>
  <c r="I3196" i="8"/>
  <c r="I3197" i="8"/>
  <c r="I3198" i="8"/>
  <c r="I3199" i="8"/>
  <c r="I3200" i="8"/>
  <c r="I3201" i="8"/>
  <c r="I3202" i="8"/>
  <c r="I3203" i="8"/>
  <c r="I3204" i="8"/>
  <c r="I3205" i="8"/>
  <c r="I3206" i="8"/>
  <c r="I3207" i="8"/>
  <c r="I3208" i="8"/>
  <c r="I3209" i="8"/>
  <c r="I3210" i="8"/>
  <c r="I3211" i="8"/>
  <c r="I3212" i="8"/>
  <c r="I3213" i="8"/>
  <c r="I3214" i="8"/>
  <c r="I3215" i="8"/>
  <c r="I3216" i="8"/>
  <c r="I3217" i="8"/>
  <c r="I3218" i="8"/>
  <c r="I3219" i="8"/>
  <c r="I3220" i="8"/>
  <c r="I3221" i="8"/>
  <c r="I3222" i="8"/>
  <c r="I3223" i="8"/>
  <c r="I3224" i="8"/>
  <c r="I3225" i="8"/>
  <c r="I3226" i="8"/>
  <c r="I3227" i="8"/>
  <c r="I3228" i="8"/>
  <c r="I3229" i="8"/>
  <c r="I3230" i="8"/>
  <c r="I3231" i="8"/>
  <c r="I3232" i="8"/>
  <c r="I3233" i="8"/>
  <c r="I3234" i="8"/>
  <c r="I3235" i="8"/>
  <c r="I3236" i="8"/>
  <c r="I3237" i="8"/>
  <c r="I3238" i="8"/>
  <c r="I3239" i="8"/>
  <c r="I3240" i="8"/>
  <c r="I3241" i="8"/>
  <c r="I3242" i="8"/>
  <c r="I3243" i="8"/>
  <c r="I3244" i="8"/>
  <c r="I3245" i="8"/>
  <c r="I3246" i="8"/>
  <c r="I3247" i="8"/>
  <c r="I3248" i="8"/>
  <c r="I3249" i="8"/>
  <c r="I3250" i="8"/>
  <c r="I3251" i="8"/>
  <c r="I3252" i="8"/>
  <c r="I3253" i="8"/>
  <c r="I3254" i="8"/>
  <c r="I3255" i="8"/>
  <c r="I3256" i="8"/>
  <c r="I3257" i="8"/>
  <c r="I3258" i="8"/>
  <c r="I3259" i="8"/>
  <c r="I3260" i="8"/>
  <c r="I3261" i="8"/>
  <c r="I3262" i="8"/>
  <c r="I3263" i="8"/>
  <c r="I3264" i="8"/>
  <c r="I3265" i="8"/>
  <c r="I3266" i="8"/>
  <c r="I3267" i="8"/>
  <c r="I3268" i="8"/>
  <c r="I3269" i="8"/>
  <c r="I3270" i="8"/>
  <c r="I3271" i="8"/>
  <c r="I3272" i="8"/>
  <c r="I3273" i="8"/>
  <c r="I3274" i="8"/>
  <c r="I3275" i="8"/>
  <c r="I3276" i="8"/>
  <c r="I3277" i="8"/>
  <c r="I3278" i="8"/>
  <c r="I3279" i="8"/>
  <c r="I3280" i="8"/>
  <c r="I3281" i="8"/>
  <c r="I3282" i="8"/>
  <c r="I3283" i="8"/>
  <c r="I3284" i="8"/>
  <c r="I3285" i="8"/>
  <c r="I3286" i="8"/>
  <c r="I3287" i="8"/>
  <c r="I3288" i="8"/>
  <c r="I3289" i="8"/>
  <c r="I3290" i="8"/>
  <c r="I3291" i="8"/>
  <c r="I3292" i="8"/>
  <c r="I3293" i="8"/>
  <c r="I3294" i="8"/>
  <c r="I3295" i="8"/>
  <c r="I3296" i="8"/>
  <c r="I3297" i="8"/>
  <c r="I3298" i="8"/>
  <c r="I3299" i="8"/>
  <c r="I3300" i="8"/>
  <c r="I3301" i="8"/>
  <c r="I3302" i="8"/>
  <c r="I3303" i="8"/>
  <c r="I3304" i="8"/>
  <c r="I3305" i="8"/>
  <c r="I3306" i="8"/>
  <c r="I3307" i="8"/>
  <c r="I3308" i="8"/>
  <c r="I3309" i="8"/>
  <c r="I3310" i="8"/>
  <c r="I3311" i="8"/>
  <c r="I3312" i="8"/>
  <c r="I3313" i="8"/>
  <c r="I3314" i="8"/>
  <c r="I3315" i="8"/>
  <c r="I3316" i="8"/>
  <c r="I3317" i="8"/>
  <c r="I3318" i="8"/>
  <c r="I3319" i="8"/>
  <c r="I3320" i="8"/>
  <c r="I3321" i="8"/>
  <c r="I3322" i="8"/>
  <c r="I3323" i="8"/>
  <c r="I3324" i="8"/>
  <c r="I3325" i="8"/>
  <c r="I3326" i="8"/>
  <c r="I3327" i="8"/>
  <c r="I3328" i="8"/>
  <c r="I3329" i="8"/>
  <c r="I3330" i="8"/>
  <c r="I3331" i="8"/>
  <c r="I3332" i="8"/>
  <c r="I3333" i="8"/>
  <c r="I3334" i="8"/>
  <c r="I3335" i="8"/>
  <c r="I3336" i="8"/>
  <c r="I3337" i="8"/>
  <c r="I3338" i="8"/>
  <c r="I3339" i="8"/>
  <c r="I3340" i="8"/>
  <c r="I3341" i="8"/>
  <c r="I3342" i="8"/>
  <c r="I3343" i="8"/>
  <c r="I3344" i="8"/>
  <c r="I3345" i="8"/>
  <c r="I3346" i="8"/>
  <c r="I3347" i="8"/>
  <c r="I3348" i="8"/>
  <c r="I3349" i="8"/>
  <c r="I3350" i="8"/>
  <c r="I3351" i="8"/>
  <c r="I3352" i="8"/>
  <c r="I3353" i="8"/>
  <c r="I3354" i="8"/>
  <c r="I3355" i="8"/>
  <c r="I3356" i="8"/>
  <c r="I3357" i="8"/>
  <c r="I3358" i="8"/>
  <c r="I3359" i="8"/>
  <c r="I3360" i="8"/>
  <c r="I3361" i="8"/>
  <c r="I3362" i="8"/>
  <c r="I3363" i="8"/>
  <c r="I3364" i="8"/>
  <c r="I3365" i="8"/>
  <c r="I3366" i="8"/>
  <c r="I3367" i="8"/>
  <c r="I3368" i="8"/>
  <c r="I3369" i="8"/>
  <c r="I3370" i="8"/>
  <c r="I3371" i="8"/>
  <c r="I3372" i="8"/>
  <c r="I3373" i="8"/>
  <c r="I3374" i="8"/>
  <c r="I3375" i="8"/>
  <c r="I3376" i="8"/>
  <c r="I3377" i="8"/>
  <c r="I3378" i="8"/>
  <c r="I3379" i="8"/>
  <c r="I3380" i="8"/>
  <c r="I3381" i="8"/>
  <c r="I3382" i="8"/>
  <c r="I3383" i="8"/>
  <c r="I3384" i="8"/>
  <c r="I3385" i="8"/>
  <c r="I3386" i="8"/>
  <c r="I3387" i="8"/>
  <c r="I3388" i="8"/>
  <c r="I3389" i="8"/>
  <c r="I3390" i="8"/>
  <c r="I3391" i="8"/>
  <c r="I3392" i="8"/>
  <c r="I3393" i="8"/>
  <c r="I3394" i="8"/>
  <c r="I3395" i="8"/>
  <c r="I3396" i="8"/>
  <c r="I3397" i="8"/>
  <c r="I3398" i="8"/>
  <c r="I3399" i="8"/>
  <c r="I3400" i="8"/>
  <c r="I3401" i="8"/>
  <c r="I3402" i="8"/>
  <c r="I3403" i="8"/>
  <c r="I3404" i="8"/>
  <c r="I3405" i="8"/>
  <c r="I3406" i="8"/>
  <c r="I3407" i="8"/>
  <c r="I3408" i="8"/>
  <c r="I3409" i="8"/>
  <c r="I3410" i="8"/>
  <c r="I3411" i="8"/>
  <c r="I3412" i="8"/>
  <c r="I3413" i="8"/>
  <c r="I3414" i="8"/>
  <c r="I3415" i="8"/>
  <c r="I3416" i="8"/>
  <c r="I3417" i="8"/>
  <c r="I3418" i="8"/>
  <c r="I3419" i="8"/>
  <c r="I3420" i="8"/>
  <c r="I3421" i="8"/>
  <c r="I3422" i="8"/>
  <c r="I3423" i="8"/>
  <c r="I3424" i="8"/>
  <c r="I3425" i="8"/>
  <c r="I3426" i="8"/>
  <c r="I3427" i="8"/>
  <c r="I3428" i="8"/>
  <c r="I3429" i="8"/>
  <c r="I3430" i="8"/>
  <c r="I3431" i="8"/>
  <c r="I3432" i="8"/>
  <c r="I3433" i="8"/>
  <c r="I3434" i="8"/>
  <c r="I3435" i="8"/>
  <c r="I3436" i="8"/>
  <c r="I3437" i="8"/>
  <c r="I3438" i="8"/>
  <c r="I3439" i="8"/>
  <c r="I3440" i="8"/>
  <c r="I3441" i="8"/>
  <c r="I3442" i="8"/>
  <c r="I3443" i="8"/>
  <c r="I3444" i="8"/>
  <c r="I3445" i="8"/>
  <c r="I3446" i="8"/>
  <c r="I3447" i="8"/>
  <c r="I3448" i="8"/>
  <c r="I3449" i="8"/>
  <c r="I3450" i="8"/>
  <c r="I3451" i="8"/>
  <c r="I3452" i="8"/>
  <c r="I3453" i="8"/>
  <c r="I3454" i="8"/>
  <c r="I3455" i="8"/>
  <c r="I3456" i="8"/>
  <c r="I3457" i="8"/>
  <c r="I3458" i="8"/>
  <c r="I3459" i="8"/>
  <c r="I3460" i="8"/>
  <c r="I3461" i="8"/>
  <c r="I3462" i="8"/>
  <c r="I3463" i="8"/>
  <c r="I3464" i="8"/>
  <c r="I3465" i="8"/>
  <c r="I3466" i="8"/>
  <c r="I3467" i="8"/>
  <c r="I3468" i="8"/>
  <c r="I3469" i="8"/>
  <c r="I3470" i="8"/>
  <c r="I3471" i="8"/>
  <c r="I3472" i="8"/>
  <c r="I3473" i="8"/>
  <c r="I3474" i="8"/>
  <c r="I3475" i="8"/>
  <c r="I3476" i="8"/>
  <c r="I3477" i="8"/>
  <c r="I3478" i="8"/>
  <c r="I3479" i="8"/>
  <c r="I3480" i="8"/>
  <c r="I3481" i="8"/>
  <c r="I3482" i="8"/>
  <c r="I3483" i="8"/>
  <c r="I3484" i="8"/>
  <c r="I3485" i="8"/>
  <c r="I3486" i="8"/>
  <c r="I3487" i="8"/>
  <c r="I3488" i="8"/>
  <c r="I3489" i="8"/>
  <c r="I3490" i="8"/>
  <c r="I3491" i="8"/>
  <c r="I3492" i="8"/>
  <c r="I3493" i="8"/>
  <c r="I3494" i="8"/>
  <c r="I3495" i="8"/>
  <c r="I3496" i="8"/>
  <c r="I3497" i="8"/>
  <c r="I3498" i="8"/>
  <c r="I3499" i="8"/>
  <c r="I3500" i="8"/>
  <c r="I3501" i="8"/>
  <c r="I3502" i="8"/>
  <c r="I3503" i="8"/>
  <c r="I3504" i="8"/>
  <c r="I3505" i="8"/>
  <c r="I3506" i="8"/>
  <c r="I3507" i="8"/>
  <c r="I3508" i="8"/>
  <c r="I3509" i="8"/>
  <c r="I3510" i="8"/>
  <c r="I3511" i="8"/>
  <c r="I3512" i="8"/>
  <c r="I3513" i="8"/>
  <c r="I3514" i="8"/>
  <c r="I3515" i="8"/>
  <c r="I3516" i="8"/>
  <c r="I3517" i="8"/>
  <c r="I3518" i="8"/>
  <c r="I3519" i="8"/>
  <c r="I3520" i="8"/>
  <c r="I3521" i="8"/>
  <c r="I3522" i="8"/>
  <c r="I3523" i="8"/>
  <c r="I3524" i="8"/>
  <c r="I3525" i="8"/>
  <c r="I3526" i="8"/>
  <c r="I3527" i="8"/>
  <c r="I3528" i="8"/>
  <c r="I3529" i="8"/>
  <c r="I3530" i="8"/>
  <c r="I3531" i="8"/>
  <c r="I3532" i="8"/>
  <c r="I3533" i="8"/>
  <c r="I3534" i="8"/>
  <c r="I3535" i="8"/>
  <c r="I3536" i="8"/>
  <c r="I3537" i="8"/>
  <c r="I3538" i="8"/>
  <c r="I3539" i="8"/>
  <c r="I3540" i="8"/>
  <c r="I3541" i="8"/>
  <c r="I3542" i="8"/>
  <c r="I3543" i="8"/>
  <c r="I3544" i="8"/>
  <c r="I3545" i="8"/>
  <c r="I3546" i="8"/>
  <c r="I3547" i="8"/>
  <c r="I3548" i="8"/>
  <c r="I3549" i="8"/>
  <c r="I3550" i="8"/>
  <c r="I3551" i="8"/>
  <c r="I3552" i="8"/>
  <c r="I3553" i="8"/>
  <c r="I3554" i="8"/>
  <c r="I3555" i="8"/>
  <c r="I3556" i="8"/>
  <c r="I3557" i="8"/>
  <c r="I3558" i="8"/>
  <c r="I3559" i="8"/>
  <c r="I3560" i="8"/>
  <c r="I3561" i="8"/>
  <c r="I3562" i="8"/>
  <c r="I3563" i="8"/>
  <c r="I3564" i="8"/>
  <c r="I3565" i="8"/>
  <c r="I3566" i="8"/>
  <c r="I3567" i="8"/>
  <c r="I3568" i="8"/>
  <c r="I3569" i="8"/>
  <c r="I3570" i="8"/>
  <c r="I3571" i="8"/>
  <c r="I3572" i="8"/>
  <c r="I3573" i="8"/>
  <c r="I3574" i="8"/>
  <c r="I3575" i="8"/>
  <c r="I3576" i="8"/>
  <c r="I3577" i="8"/>
  <c r="I3578" i="8"/>
  <c r="I3579" i="8"/>
  <c r="I3580" i="8"/>
  <c r="I3581" i="8"/>
  <c r="I3582" i="8"/>
  <c r="I3583" i="8"/>
  <c r="I3584" i="8"/>
  <c r="I3585" i="8"/>
  <c r="I3586" i="8"/>
  <c r="I3587" i="8"/>
  <c r="I3588" i="8"/>
  <c r="I3589" i="8"/>
  <c r="I3590" i="8"/>
  <c r="I3591" i="8"/>
  <c r="I3592" i="8"/>
  <c r="I3593" i="8"/>
  <c r="I3594" i="8"/>
  <c r="I3595" i="8"/>
  <c r="I3596" i="8"/>
  <c r="I3597" i="8"/>
  <c r="I3598" i="8"/>
  <c r="I3599" i="8"/>
  <c r="I3600" i="8"/>
  <c r="I3601" i="8"/>
  <c r="I3602" i="8"/>
  <c r="I3603" i="8"/>
  <c r="I3604" i="8"/>
  <c r="I3605" i="8"/>
  <c r="I3606" i="8"/>
  <c r="I3607" i="8"/>
  <c r="I3608" i="8"/>
  <c r="I3609" i="8"/>
  <c r="I3610" i="8"/>
  <c r="I3611" i="8"/>
  <c r="I3612" i="8"/>
  <c r="I3613" i="8"/>
  <c r="I3614" i="8"/>
  <c r="I3615" i="8"/>
  <c r="I3616" i="8"/>
  <c r="I3617" i="8"/>
  <c r="I3618" i="8"/>
  <c r="I3619" i="8"/>
  <c r="I3620" i="8"/>
  <c r="I3621" i="8"/>
  <c r="I3622" i="8"/>
  <c r="I3623" i="8"/>
  <c r="I3624" i="8"/>
  <c r="I3625" i="8"/>
  <c r="I3626" i="8"/>
  <c r="I3627" i="8"/>
  <c r="I3628" i="8"/>
  <c r="I3629" i="8"/>
  <c r="I3630" i="8"/>
  <c r="I3631" i="8"/>
  <c r="I3632" i="8"/>
  <c r="I3633" i="8"/>
  <c r="I3634" i="8"/>
  <c r="I3635" i="8"/>
  <c r="I3636" i="8"/>
  <c r="I3637" i="8"/>
  <c r="I3638" i="8"/>
  <c r="I3639" i="8"/>
  <c r="I3640" i="8"/>
  <c r="I3641" i="8"/>
  <c r="I3642" i="8"/>
  <c r="I3643" i="8"/>
  <c r="I3644" i="8"/>
  <c r="I3645" i="8"/>
  <c r="I3646" i="8"/>
  <c r="I3647" i="8"/>
  <c r="I3648" i="8"/>
  <c r="I3649" i="8"/>
  <c r="I3650" i="8"/>
  <c r="I3651" i="8"/>
  <c r="I3652" i="8"/>
  <c r="I3653" i="8"/>
  <c r="I3654" i="8"/>
  <c r="I3655" i="8"/>
  <c r="I3656" i="8"/>
  <c r="I3657" i="8"/>
  <c r="I3658" i="8"/>
  <c r="I3659" i="8"/>
  <c r="I3660" i="8"/>
  <c r="I3661" i="8"/>
  <c r="I3662" i="8"/>
  <c r="I3663" i="8"/>
  <c r="I3664" i="8"/>
  <c r="I3665" i="8"/>
  <c r="I3666" i="8"/>
  <c r="I3667" i="8"/>
  <c r="I3668" i="8"/>
  <c r="I3669" i="8"/>
  <c r="I3670" i="8"/>
  <c r="I3671" i="8"/>
  <c r="I3672" i="8"/>
  <c r="I3673" i="8"/>
  <c r="I3674" i="8"/>
  <c r="I3675" i="8"/>
  <c r="I3676" i="8"/>
  <c r="I3677" i="8"/>
  <c r="I3678" i="8"/>
  <c r="I3679" i="8"/>
  <c r="I3680" i="8"/>
  <c r="I3681" i="8"/>
  <c r="I3682" i="8"/>
  <c r="I3683" i="8"/>
  <c r="I3684" i="8"/>
  <c r="I3685" i="8"/>
  <c r="I3686" i="8"/>
  <c r="I3687" i="8"/>
  <c r="I3688" i="8"/>
  <c r="I3689" i="8"/>
  <c r="I3690" i="8"/>
  <c r="I3691" i="8"/>
  <c r="I3692" i="8"/>
  <c r="I3693" i="8"/>
  <c r="I3694" i="8"/>
  <c r="I3695" i="8"/>
  <c r="I3696" i="8"/>
  <c r="I3697" i="8"/>
  <c r="I3698" i="8"/>
  <c r="I3699" i="8"/>
  <c r="I3700" i="8"/>
  <c r="I3701" i="8"/>
  <c r="I3702" i="8"/>
  <c r="I3703" i="8"/>
  <c r="I3704" i="8"/>
  <c r="I3705" i="8"/>
  <c r="I3706" i="8"/>
  <c r="I3707" i="8"/>
  <c r="I3708" i="8"/>
  <c r="I3709" i="8"/>
  <c r="I3710" i="8"/>
  <c r="I3711" i="8"/>
  <c r="I3712" i="8"/>
  <c r="I3713" i="8"/>
  <c r="I3714" i="8"/>
  <c r="I3715" i="8"/>
  <c r="I3716" i="8"/>
  <c r="I3717" i="8"/>
  <c r="I3718" i="8"/>
  <c r="I3719" i="8"/>
  <c r="I3720" i="8"/>
  <c r="I3721" i="8"/>
  <c r="I3722" i="8"/>
  <c r="I3723" i="8"/>
  <c r="I3724" i="8"/>
  <c r="I3725" i="8"/>
  <c r="I3726" i="8"/>
  <c r="I3727" i="8"/>
  <c r="I3728" i="8"/>
  <c r="I3729" i="8"/>
  <c r="I3730" i="8"/>
  <c r="I3731" i="8"/>
  <c r="I3732" i="8"/>
  <c r="I3733" i="8"/>
  <c r="I3734" i="8"/>
  <c r="I3735" i="8"/>
  <c r="I3736" i="8"/>
  <c r="I3737" i="8"/>
  <c r="I3738" i="8"/>
  <c r="I3739" i="8"/>
  <c r="I3740" i="8"/>
  <c r="I3741" i="8"/>
  <c r="I3742" i="8"/>
  <c r="I3743" i="8"/>
  <c r="I3744" i="8"/>
  <c r="I3745" i="8"/>
  <c r="I3746" i="8"/>
  <c r="I3747" i="8"/>
  <c r="I3748" i="8"/>
  <c r="I3749" i="8"/>
  <c r="I3750" i="8"/>
  <c r="I3751" i="8"/>
  <c r="I3752" i="8"/>
  <c r="I3753" i="8"/>
  <c r="I3754" i="8"/>
  <c r="I3755" i="8"/>
  <c r="I3756" i="8"/>
  <c r="I3757" i="8"/>
  <c r="I3758" i="8"/>
  <c r="I3759" i="8"/>
  <c r="I3760" i="8"/>
  <c r="I3761" i="8"/>
  <c r="I3762" i="8"/>
  <c r="I3763" i="8"/>
  <c r="I3764" i="8"/>
  <c r="I3765" i="8"/>
  <c r="I3766" i="8"/>
  <c r="I3767" i="8"/>
  <c r="I3768" i="8"/>
  <c r="I3769" i="8"/>
  <c r="I3770" i="8"/>
  <c r="I3771" i="8"/>
  <c r="I3772" i="8"/>
  <c r="I3773" i="8"/>
  <c r="I3774" i="8"/>
  <c r="I3775" i="8"/>
  <c r="I3776" i="8"/>
  <c r="I3777" i="8"/>
  <c r="I3778" i="8"/>
  <c r="I3779" i="8"/>
  <c r="I3780" i="8"/>
  <c r="I3781" i="8"/>
  <c r="I3782" i="8"/>
  <c r="I3783" i="8"/>
  <c r="I3784" i="8"/>
  <c r="I3785" i="8"/>
  <c r="I3786" i="8"/>
  <c r="I3787" i="8"/>
  <c r="I3788" i="8"/>
  <c r="I3789" i="8"/>
  <c r="I3790" i="8"/>
  <c r="I3791" i="8"/>
  <c r="I3792" i="8"/>
  <c r="I3793" i="8"/>
  <c r="I3794" i="8"/>
  <c r="I3795" i="8"/>
  <c r="I3796" i="8"/>
  <c r="I3797" i="8"/>
  <c r="I3798" i="8"/>
  <c r="I3799" i="8"/>
  <c r="I3800" i="8"/>
  <c r="I3801" i="8"/>
  <c r="I3802" i="8"/>
  <c r="I3803" i="8"/>
  <c r="I3804" i="8"/>
  <c r="I3805" i="8"/>
  <c r="I3806" i="8"/>
  <c r="I3807" i="8"/>
  <c r="I3808" i="8"/>
  <c r="I3809" i="8"/>
  <c r="I3810" i="8"/>
  <c r="I3811" i="8"/>
  <c r="I3812" i="8"/>
  <c r="I3813" i="8"/>
  <c r="I3814" i="8"/>
  <c r="I3815" i="8"/>
  <c r="I3816" i="8"/>
  <c r="I3817" i="8"/>
  <c r="I3818" i="8"/>
  <c r="I3819" i="8"/>
  <c r="I3820" i="8"/>
  <c r="I3821" i="8"/>
  <c r="I3822" i="8"/>
  <c r="I3823" i="8"/>
  <c r="I3824" i="8"/>
  <c r="I3825" i="8"/>
  <c r="I3826" i="8"/>
  <c r="I3827" i="8"/>
  <c r="I3828" i="8"/>
  <c r="I3829" i="8"/>
  <c r="I3830" i="8"/>
  <c r="I3831" i="8"/>
  <c r="I3832" i="8"/>
  <c r="I3833" i="8"/>
  <c r="I3834" i="8"/>
  <c r="I3835" i="8"/>
  <c r="I3836" i="8"/>
  <c r="I3837" i="8"/>
  <c r="I3838" i="8"/>
  <c r="I3839" i="8"/>
  <c r="I3840" i="8"/>
  <c r="I3841" i="8"/>
  <c r="I3842" i="8"/>
  <c r="I3843" i="8"/>
  <c r="I3844" i="8"/>
  <c r="I3845" i="8"/>
  <c r="I3846" i="8"/>
  <c r="I3847" i="8"/>
  <c r="I3848" i="8"/>
  <c r="I3849" i="8"/>
  <c r="I3850" i="8"/>
  <c r="I3851" i="8"/>
  <c r="I3852" i="8"/>
  <c r="I3853" i="8"/>
  <c r="I3854" i="8"/>
  <c r="I3855" i="8"/>
  <c r="I3856" i="8"/>
  <c r="I3857" i="8"/>
  <c r="I3858" i="8"/>
  <c r="I3859" i="8"/>
  <c r="I3860" i="8"/>
  <c r="I3861" i="8"/>
  <c r="I3862" i="8"/>
  <c r="I3863" i="8"/>
  <c r="I3864" i="8"/>
  <c r="I3865" i="8"/>
  <c r="I3866" i="8"/>
  <c r="I3867" i="8"/>
  <c r="I3868" i="8"/>
  <c r="I3869" i="8"/>
  <c r="I3870" i="8"/>
  <c r="I3871" i="8"/>
  <c r="I3872" i="8"/>
  <c r="I3873" i="8"/>
  <c r="I3874" i="8"/>
  <c r="I3875" i="8"/>
  <c r="I3876" i="8"/>
  <c r="I3877" i="8"/>
  <c r="I3878" i="8"/>
  <c r="I3879" i="8"/>
  <c r="I3880" i="8"/>
  <c r="I3881" i="8"/>
  <c r="I3882" i="8"/>
  <c r="I3883" i="8"/>
  <c r="I3884" i="8"/>
  <c r="I3885" i="8"/>
  <c r="I3886" i="8"/>
  <c r="I3887" i="8"/>
  <c r="I3888" i="8"/>
  <c r="I3889" i="8"/>
  <c r="I3890" i="8"/>
  <c r="I3891" i="8"/>
  <c r="I3892" i="8"/>
  <c r="I3893" i="8"/>
  <c r="I3894" i="8"/>
  <c r="I3895" i="8"/>
  <c r="I3896" i="8"/>
  <c r="I3897" i="8"/>
  <c r="I3898" i="8"/>
  <c r="I3899" i="8"/>
  <c r="I3900" i="8"/>
  <c r="I3901" i="8"/>
  <c r="I3902" i="8"/>
  <c r="I3903" i="8"/>
  <c r="I3904" i="8"/>
  <c r="I3905" i="8"/>
  <c r="I3906" i="8"/>
  <c r="I3907" i="8"/>
  <c r="I3908" i="8"/>
  <c r="I3909" i="8"/>
  <c r="I3910" i="8"/>
  <c r="I3911" i="8"/>
  <c r="I3912" i="8"/>
  <c r="I3913" i="8"/>
  <c r="I3914" i="8"/>
  <c r="I3915" i="8"/>
  <c r="I3916" i="8"/>
  <c r="I3917" i="8"/>
  <c r="I3918" i="8"/>
  <c r="I3919" i="8"/>
  <c r="I3920" i="8"/>
  <c r="I3921" i="8"/>
  <c r="I3922" i="8"/>
  <c r="I3923" i="8"/>
  <c r="I3924" i="8"/>
  <c r="I3925" i="8"/>
  <c r="I3926" i="8"/>
  <c r="I3927" i="8"/>
  <c r="I3928" i="8"/>
  <c r="I3929" i="8"/>
  <c r="I3930" i="8"/>
  <c r="I3931" i="8"/>
  <c r="I3932" i="8"/>
  <c r="I3933" i="8"/>
  <c r="I3934" i="8"/>
  <c r="I3935" i="8"/>
  <c r="I3936" i="8"/>
  <c r="I3937" i="8"/>
  <c r="I3938" i="8"/>
  <c r="I3939" i="8"/>
  <c r="I3940" i="8"/>
  <c r="I3941" i="8"/>
  <c r="I3942" i="8"/>
  <c r="I3943" i="8"/>
  <c r="I3944" i="8"/>
  <c r="I3945" i="8"/>
  <c r="I3946" i="8"/>
  <c r="I3947" i="8"/>
  <c r="I3948" i="8"/>
  <c r="I3949" i="8"/>
  <c r="I3950" i="8"/>
  <c r="I3951" i="8"/>
  <c r="I3952" i="8"/>
  <c r="I3953" i="8"/>
  <c r="I3954" i="8"/>
  <c r="I3955" i="8"/>
  <c r="I3956" i="8"/>
  <c r="I3957" i="8"/>
  <c r="I3958" i="8"/>
  <c r="I3959" i="8"/>
  <c r="I3960" i="8"/>
  <c r="I3961" i="8"/>
  <c r="I3962" i="8"/>
  <c r="I3963" i="8"/>
  <c r="I3964" i="8"/>
  <c r="I3965" i="8"/>
  <c r="I3966" i="8"/>
  <c r="I3967" i="8"/>
  <c r="I3968" i="8"/>
  <c r="I3969" i="8"/>
  <c r="I3970" i="8"/>
  <c r="I3971" i="8"/>
  <c r="I3972" i="8"/>
  <c r="I3973" i="8"/>
  <c r="I3974" i="8"/>
  <c r="I3975" i="8"/>
  <c r="I3976" i="8"/>
  <c r="I3977" i="8"/>
  <c r="I3978" i="8"/>
  <c r="I3979" i="8"/>
  <c r="I3980" i="8"/>
  <c r="I3981" i="8"/>
  <c r="I3982" i="8"/>
  <c r="I3983" i="8"/>
  <c r="I3984" i="8"/>
  <c r="I3985" i="8"/>
  <c r="I3986" i="8"/>
  <c r="I3987" i="8"/>
  <c r="I3988" i="8"/>
  <c r="I3989" i="8"/>
  <c r="I3990" i="8"/>
  <c r="I3991" i="8"/>
  <c r="I3992" i="8"/>
  <c r="I3993" i="8"/>
  <c r="I3994" i="8"/>
  <c r="I3995" i="8"/>
  <c r="I3996" i="8"/>
  <c r="I3997" i="8"/>
  <c r="I3998" i="8"/>
  <c r="I3999" i="8"/>
  <c r="I4000" i="8"/>
  <c r="I4001" i="8"/>
  <c r="I4002" i="8"/>
  <c r="I4003" i="8"/>
  <c r="I4004" i="8"/>
  <c r="I4005" i="8"/>
  <c r="I4006" i="8"/>
  <c r="I4007" i="8"/>
  <c r="I4008" i="8"/>
  <c r="I4009" i="8"/>
  <c r="I4010" i="8"/>
  <c r="I4011" i="8"/>
  <c r="I4012" i="8"/>
  <c r="I4013" i="8"/>
  <c r="I4014" i="8"/>
  <c r="I4015" i="8"/>
  <c r="I4016" i="8"/>
  <c r="I4017" i="8"/>
  <c r="I4018" i="8"/>
  <c r="I4019" i="8"/>
  <c r="I4020" i="8"/>
  <c r="I4021" i="8"/>
  <c r="I4022" i="8"/>
  <c r="I4023" i="8"/>
  <c r="I4024" i="8"/>
  <c r="I4025" i="8"/>
  <c r="I4026" i="8"/>
  <c r="I4027" i="8"/>
  <c r="I4028" i="8"/>
  <c r="I4029" i="8"/>
  <c r="I4030" i="8"/>
  <c r="I4031" i="8"/>
  <c r="I4032" i="8"/>
  <c r="I4033" i="8"/>
  <c r="I4034" i="8"/>
  <c r="I4035" i="8"/>
  <c r="I4036" i="8"/>
  <c r="I4037" i="8"/>
  <c r="I4038" i="8"/>
  <c r="I4039" i="8"/>
  <c r="I4040" i="8"/>
  <c r="I4041" i="8"/>
  <c r="I4042" i="8"/>
  <c r="I4043" i="8"/>
  <c r="I4044" i="8"/>
  <c r="I4045" i="8"/>
  <c r="I4046" i="8"/>
  <c r="I4047" i="8"/>
  <c r="I4048" i="8"/>
  <c r="I4049" i="8"/>
  <c r="I4050" i="8"/>
  <c r="I4051" i="8"/>
  <c r="I4052" i="8"/>
  <c r="I4053" i="8"/>
  <c r="I4054" i="8"/>
  <c r="I4055" i="8"/>
  <c r="I4056" i="8"/>
  <c r="I4057" i="8"/>
  <c r="I4058" i="8"/>
  <c r="I4059" i="8"/>
  <c r="I4060" i="8"/>
  <c r="I4061" i="8"/>
  <c r="I4062" i="8"/>
  <c r="I4063" i="8"/>
  <c r="I4064" i="8"/>
  <c r="I4065" i="8"/>
  <c r="I4066" i="8"/>
  <c r="I4067" i="8"/>
  <c r="I4068" i="8"/>
  <c r="I4069" i="8"/>
  <c r="I4070" i="8"/>
  <c r="I4071" i="8"/>
  <c r="I4072" i="8"/>
  <c r="I4073" i="8"/>
  <c r="I4074" i="8"/>
  <c r="I4075" i="8"/>
  <c r="I4076" i="8"/>
  <c r="I4077" i="8"/>
  <c r="I4078" i="8"/>
  <c r="I4079" i="8"/>
  <c r="I4080" i="8"/>
  <c r="I4081" i="8"/>
  <c r="I4082" i="8"/>
  <c r="I4083" i="8"/>
  <c r="I4084" i="8"/>
  <c r="I4085" i="8"/>
  <c r="I4086" i="8"/>
  <c r="I4087" i="8"/>
  <c r="I4088" i="8"/>
  <c r="I4089" i="8"/>
  <c r="I4090" i="8"/>
  <c r="I4091" i="8"/>
  <c r="I4092" i="8"/>
  <c r="I4093" i="8"/>
  <c r="I4094" i="8"/>
  <c r="I4095" i="8"/>
  <c r="I4096" i="8"/>
  <c r="I4097" i="8"/>
  <c r="I4098" i="8"/>
  <c r="I4099" i="8"/>
  <c r="I4100" i="8"/>
  <c r="I4101" i="8"/>
  <c r="I4102" i="8"/>
  <c r="I4103" i="8"/>
  <c r="I4104" i="8"/>
  <c r="I4105" i="8"/>
  <c r="I4106" i="8"/>
  <c r="I4107" i="8"/>
  <c r="I4108" i="8"/>
  <c r="I4109" i="8"/>
  <c r="I4110" i="8"/>
  <c r="I4111" i="8"/>
  <c r="I4112" i="8"/>
  <c r="I4113" i="8"/>
  <c r="I4114" i="8"/>
  <c r="I4115" i="8"/>
  <c r="I4116" i="8"/>
  <c r="I4117" i="8"/>
  <c r="I4118" i="8"/>
  <c r="I4119" i="8"/>
  <c r="I4120" i="8"/>
  <c r="I4121" i="8"/>
  <c r="I4122" i="8"/>
  <c r="I4123" i="8"/>
  <c r="I4124" i="8"/>
  <c r="I4125" i="8"/>
  <c r="I4126" i="8"/>
  <c r="I4127" i="8"/>
  <c r="I4128" i="8"/>
  <c r="I4129" i="8"/>
  <c r="I4130" i="8"/>
  <c r="I4131" i="8"/>
  <c r="I4132" i="8"/>
  <c r="I4133" i="8"/>
  <c r="I4134" i="8"/>
  <c r="I4135" i="8"/>
  <c r="I4136" i="8"/>
  <c r="I4137" i="8"/>
  <c r="I4138" i="8"/>
  <c r="I4139" i="8"/>
  <c r="I4140" i="8"/>
  <c r="I4141" i="8"/>
  <c r="I4142" i="8"/>
  <c r="I4143" i="8"/>
  <c r="I4144" i="8"/>
  <c r="I4145" i="8"/>
  <c r="I4146" i="8"/>
  <c r="I4147" i="8"/>
  <c r="I4148" i="8"/>
  <c r="I4149" i="8"/>
  <c r="I4150" i="8"/>
  <c r="I4151" i="8"/>
  <c r="I4152" i="8"/>
  <c r="I4153" i="8"/>
  <c r="I4154" i="8"/>
  <c r="I4155" i="8"/>
  <c r="I4156" i="8"/>
  <c r="I4157" i="8"/>
  <c r="I4158" i="8"/>
  <c r="I4159" i="8"/>
  <c r="I4160" i="8"/>
  <c r="I4161" i="8"/>
  <c r="I4162" i="8"/>
  <c r="I4163" i="8"/>
  <c r="I4164" i="8"/>
  <c r="I4165" i="8"/>
  <c r="I4166" i="8"/>
  <c r="I4167" i="8"/>
  <c r="I4168" i="8"/>
  <c r="I4169" i="8"/>
  <c r="I4170" i="8"/>
  <c r="I4171" i="8"/>
  <c r="I4172" i="8"/>
  <c r="I4173" i="8"/>
  <c r="I4174" i="8"/>
  <c r="I4175" i="8"/>
  <c r="I4176" i="8"/>
  <c r="I4177" i="8"/>
  <c r="I4178" i="8"/>
  <c r="I4179" i="8"/>
  <c r="I4180" i="8"/>
  <c r="I4181" i="8"/>
  <c r="I4182" i="8"/>
  <c r="I4183" i="8"/>
  <c r="I4184" i="8"/>
  <c r="I4185" i="8"/>
  <c r="I4186" i="8"/>
  <c r="I4187" i="8"/>
  <c r="I4188" i="8"/>
  <c r="I4189" i="8"/>
  <c r="I4190" i="8"/>
  <c r="I4191" i="8"/>
  <c r="I4192" i="8"/>
  <c r="I4193" i="8"/>
  <c r="I4194" i="8"/>
  <c r="I4195" i="8"/>
  <c r="I4196" i="8"/>
  <c r="I4197" i="8"/>
  <c r="I4198" i="8"/>
  <c r="I4199" i="8"/>
  <c r="I4200" i="8"/>
  <c r="I4201" i="8"/>
  <c r="I4202" i="8"/>
  <c r="I4203" i="8"/>
  <c r="I4204" i="8"/>
  <c r="I4205" i="8"/>
  <c r="I4206" i="8"/>
  <c r="I4207" i="8"/>
  <c r="I4208" i="8"/>
  <c r="I4209" i="8"/>
  <c r="I4210" i="8"/>
  <c r="I4211" i="8"/>
  <c r="I4212" i="8"/>
  <c r="I4213" i="8"/>
  <c r="I4214" i="8"/>
  <c r="I4215" i="8"/>
  <c r="I4216" i="8"/>
  <c r="I4217" i="8"/>
  <c r="I4218" i="8"/>
  <c r="I4219" i="8"/>
  <c r="I4220" i="8"/>
  <c r="I4221" i="8"/>
  <c r="I4222" i="8"/>
  <c r="I4223" i="8"/>
  <c r="I4224" i="8"/>
  <c r="I4225" i="8"/>
  <c r="I4226" i="8"/>
  <c r="I4227" i="8"/>
  <c r="I4228" i="8"/>
  <c r="I4229" i="8"/>
  <c r="I4230" i="8"/>
  <c r="I4231" i="8"/>
  <c r="I4232" i="8"/>
  <c r="I4233" i="8"/>
  <c r="I4234" i="8"/>
  <c r="I4235" i="8"/>
  <c r="I4236" i="8"/>
  <c r="I4237" i="8"/>
  <c r="I4238" i="8"/>
  <c r="I4239" i="8"/>
  <c r="I4240" i="8"/>
  <c r="I4241" i="8"/>
  <c r="I4242" i="8"/>
  <c r="I4243" i="8"/>
  <c r="I4244" i="8"/>
  <c r="I4245" i="8"/>
  <c r="I4246" i="8"/>
  <c r="I4247" i="8"/>
  <c r="I4248" i="8"/>
  <c r="I4249" i="8"/>
  <c r="I4250" i="8"/>
  <c r="I4251" i="8"/>
  <c r="I4252" i="8"/>
  <c r="I4253" i="8"/>
  <c r="I4254" i="8"/>
  <c r="I4255" i="8"/>
  <c r="I4256" i="8"/>
  <c r="I4257" i="8"/>
  <c r="I4258" i="8"/>
  <c r="I4259" i="8"/>
  <c r="I4260" i="8"/>
  <c r="I4261" i="8"/>
  <c r="I4262" i="8"/>
  <c r="I4263" i="8"/>
  <c r="I4264" i="8"/>
  <c r="I4265" i="8"/>
  <c r="I4266" i="8"/>
  <c r="I4267" i="8"/>
  <c r="I4268" i="8"/>
  <c r="I4269" i="8"/>
  <c r="I4270" i="8"/>
  <c r="I4271" i="8"/>
  <c r="I4272" i="8"/>
  <c r="I4273" i="8"/>
  <c r="I4274" i="8"/>
  <c r="I4275" i="8"/>
  <c r="I4276" i="8"/>
  <c r="I4277" i="8"/>
  <c r="I4278" i="8"/>
  <c r="I4279" i="8"/>
  <c r="I4280" i="8"/>
  <c r="I4281" i="8"/>
  <c r="I4282" i="8"/>
  <c r="I4283" i="8"/>
  <c r="I4284" i="8"/>
  <c r="I4285" i="8"/>
  <c r="I4286" i="8"/>
  <c r="I4287" i="8"/>
  <c r="I4288" i="8"/>
  <c r="I4289" i="8"/>
  <c r="I4290" i="8"/>
  <c r="I4291" i="8"/>
  <c r="I4292" i="8"/>
  <c r="I4293" i="8"/>
  <c r="I4294" i="8"/>
  <c r="I4295" i="8"/>
  <c r="I4296" i="8"/>
  <c r="I4297" i="8"/>
  <c r="I4298" i="8"/>
  <c r="I4299" i="8"/>
  <c r="I4300" i="8"/>
  <c r="I4301" i="8"/>
  <c r="I4302" i="8"/>
  <c r="I4303" i="8"/>
  <c r="I4304" i="8"/>
  <c r="I4305" i="8"/>
  <c r="I4306" i="8"/>
  <c r="I4307" i="8"/>
  <c r="I4308" i="8"/>
  <c r="I4309" i="8"/>
  <c r="I4310" i="8"/>
  <c r="I4311" i="8"/>
  <c r="I4312" i="8"/>
  <c r="I4313" i="8"/>
  <c r="I4314" i="8"/>
  <c r="I4315" i="8"/>
  <c r="I4316" i="8"/>
  <c r="I4317" i="8"/>
  <c r="I4318" i="8"/>
  <c r="I4319" i="8"/>
  <c r="I4320" i="8"/>
  <c r="I4321" i="8"/>
  <c r="I4322" i="8"/>
  <c r="I4323" i="8"/>
  <c r="I4324" i="8"/>
  <c r="I4325" i="8"/>
  <c r="I4326" i="8"/>
  <c r="I4327" i="8"/>
  <c r="I4328" i="8"/>
  <c r="I4329" i="8"/>
  <c r="I4330" i="8"/>
  <c r="I4331" i="8"/>
  <c r="I4332" i="8"/>
  <c r="I4333" i="8"/>
  <c r="I4334" i="8"/>
  <c r="I4335" i="8"/>
  <c r="I4336" i="8"/>
  <c r="I4337" i="8"/>
  <c r="I4338" i="8"/>
  <c r="I4339" i="8"/>
  <c r="I4340" i="8"/>
  <c r="I4341" i="8"/>
  <c r="I4342" i="8"/>
  <c r="I4343" i="8"/>
  <c r="I4344" i="8"/>
  <c r="I4345" i="8"/>
  <c r="I4346" i="8"/>
  <c r="I4347" i="8"/>
  <c r="I4348" i="8"/>
  <c r="I4349" i="8"/>
  <c r="I4350" i="8"/>
  <c r="I4351" i="8"/>
  <c r="I4352" i="8"/>
  <c r="I4353" i="8"/>
  <c r="I4354" i="8"/>
  <c r="I4355" i="8"/>
  <c r="I4356" i="8"/>
  <c r="I4357" i="8"/>
  <c r="I4358" i="8"/>
  <c r="I4359" i="8"/>
  <c r="I4360" i="8"/>
  <c r="I4361" i="8"/>
  <c r="I4362" i="8"/>
  <c r="I4363" i="8"/>
  <c r="I4364" i="8"/>
  <c r="I4365" i="8"/>
  <c r="I4366" i="8"/>
  <c r="I4367" i="8"/>
  <c r="I4368" i="8"/>
  <c r="I4369" i="8"/>
  <c r="I4370" i="8"/>
  <c r="I4371" i="8"/>
  <c r="I4372" i="8"/>
  <c r="I4373" i="8"/>
  <c r="I4374" i="8"/>
  <c r="I4375" i="8"/>
  <c r="I4376" i="8"/>
  <c r="I4377" i="8"/>
  <c r="I4378" i="8"/>
  <c r="I4379" i="8"/>
  <c r="I4380" i="8"/>
  <c r="I4381" i="8"/>
  <c r="I4382" i="8"/>
  <c r="I4383" i="8"/>
  <c r="I4384" i="8"/>
  <c r="I4385" i="8"/>
  <c r="I4386" i="8"/>
  <c r="I4387" i="8"/>
  <c r="I4388" i="8"/>
  <c r="I4389" i="8"/>
  <c r="I4390" i="8"/>
  <c r="I4391" i="8"/>
  <c r="I4392" i="8"/>
  <c r="I4393" i="8"/>
  <c r="I4394" i="8"/>
  <c r="I4395" i="8"/>
  <c r="I4396" i="8"/>
  <c r="I4397" i="8"/>
  <c r="I4398" i="8"/>
  <c r="I4399" i="8"/>
  <c r="I4400" i="8"/>
  <c r="I4401" i="8"/>
  <c r="I4402" i="8"/>
  <c r="I4403" i="8"/>
  <c r="I4404" i="8"/>
  <c r="I4405" i="8"/>
  <c r="I4406" i="8"/>
  <c r="I4407" i="8"/>
  <c r="I4408" i="8"/>
  <c r="I4409" i="8"/>
  <c r="I4410" i="8"/>
  <c r="I4411" i="8"/>
  <c r="I4412" i="8"/>
  <c r="I4413" i="8"/>
  <c r="I4414" i="8"/>
  <c r="I4415" i="8"/>
  <c r="I4416" i="8"/>
  <c r="I4417" i="8"/>
  <c r="I4418" i="8"/>
  <c r="I4419" i="8"/>
  <c r="I4420" i="8"/>
  <c r="I4421" i="8"/>
  <c r="I4422" i="8"/>
  <c r="I4423" i="8"/>
  <c r="I4424" i="8"/>
  <c r="I4425" i="8"/>
  <c r="I4426" i="8"/>
  <c r="I4427" i="8"/>
  <c r="I4428" i="8"/>
  <c r="I4429" i="8"/>
  <c r="I4430" i="8"/>
  <c r="I4431" i="8"/>
  <c r="I4432" i="8"/>
  <c r="I4433" i="8"/>
  <c r="I4434" i="8"/>
  <c r="I4435" i="8"/>
  <c r="I4436" i="8"/>
  <c r="I4437" i="8"/>
  <c r="I4438" i="8"/>
  <c r="I4439" i="8"/>
  <c r="I4440" i="8"/>
  <c r="I4441" i="8"/>
  <c r="I4442" i="8"/>
  <c r="I4443" i="8"/>
  <c r="I4444" i="8"/>
  <c r="I4445" i="8"/>
  <c r="I4446" i="8"/>
  <c r="I4447" i="8"/>
  <c r="I4448" i="8"/>
  <c r="I4449" i="8"/>
  <c r="I4450" i="8"/>
  <c r="I4451" i="8"/>
  <c r="I4452" i="8"/>
  <c r="I4453" i="8"/>
  <c r="I4454" i="8"/>
  <c r="I4455" i="8"/>
  <c r="I4456" i="8"/>
  <c r="I4457" i="8"/>
  <c r="I4458" i="8"/>
  <c r="I4459" i="8"/>
  <c r="I4460" i="8"/>
  <c r="I4461" i="8"/>
  <c r="I4462" i="8"/>
  <c r="I4463" i="8"/>
  <c r="I4464" i="8"/>
  <c r="I4465" i="8"/>
  <c r="I4466" i="8"/>
  <c r="I4467" i="8"/>
  <c r="I4468" i="8"/>
  <c r="I4469" i="8"/>
  <c r="I4470" i="8"/>
  <c r="I4471" i="8"/>
  <c r="I4472" i="8"/>
  <c r="I4473" i="8"/>
  <c r="I4474" i="8"/>
  <c r="I4475" i="8"/>
  <c r="I4476" i="8"/>
  <c r="I4477" i="8"/>
  <c r="I4478" i="8"/>
  <c r="I4479" i="8"/>
  <c r="I4480" i="8"/>
  <c r="I4481" i="8"/>
  <c r="I4482" i="8"/>
  <c r="I4483" i="8"/>
  <c r="I4484" i="8"/>
  <c r="I4485" i="8"/>
  <c r="I4486" i="8"/>
  <c r="I4487" i="8"/>
  <c r="I4488" i="8"/>
  <c r="I4489" i="8"/>
  <c r="I4490" i="8"/>
  <c r="I4491" i="8"/>
  <c r="I4492" i="8"/>
  <c r="I4493" i="8"/>
  <c r="I4494" i="8"/>
  <c r="I4495" i="8"/>
  <c r="I4496" i="8"/>
  <c r="I4497" i="8"/>
  <c r="I4498" i="8"/>
  <c r="I4499" i="8"/>
  <c r="I4500" i="8"/>
  <c r="I4501" i="8"/>
  <c r="I4502" i="8"/>
  <c r="I4503" i="8"/>
  <c r="I4504" i="8"/>
  <c r="I4505" i="8"/>
  <c r="I4506" i="8"/>
  <c r="I4507" i="8"/>
  <c r="I4508" i="8"/>
  <c r="I4509" i="8"/>
  <c r="I4510" i="8"/>
  <c r="I4511" i="8"/>
  <c r="I4512" i="8"/>
  <c r="I4513" i="8"/>
  <c r="I4514" i="8"/>
  <c r="I4515" i="8"/>
  <c r="I4516" i="8"/>
  <c r="I4517" i="8"/>
  <c r="I4518" i="8"/>
  <c r="I4519" i="8"/>
  <c r="I4520" i="8"/>
  <c r="I4521" i="8"/>
  <c r="I4522" i="8"/>
  <c r="I4523" i="8"/>
  <c r="I4524" i="8"/>
  <c r="I4525" i="8"/>
  <c r="I4526" i="8"/>
  <c r="I4527" i="8"/>
  <c r="I4528" i="8"/>
  <c r="I4529" i="8"/>
  <c r="I4530" i="8"/>
  <c r="I4531" i="8"/>
  <c r="I4532" i="8"/>
  <c r="I4533" i="8"/>
  <c r="I4534" i="8"/>
  <c r="I4535" i="8"/>
  <c r="I4536" i="8"/>
  <c r="I4537" i="8"/>
  <c r="I4538" i="8"/>
  <c r="I4539" i="8"/>
  <c r="I4540" i="8"/>
  <c r="I4541" i="8"/>
  <c r="I4542" i="8"/>
  <c r="I4543" i="8"/>
  <c r="I4544" i="8"/>
  <c r="I4545" i="8"/>
  <c r="I4546" i="8"/>
  <c r="I4547" i="8"/>
  <c r="I4548" i="8"/>
  <c r="I4549" i="8"/>
  <c r="I4550" i="8"/>
  <c r="I4551" i="8"/>
  <c r="I4552" i="8"/>
  <c r="I4553" i="8"/>
  <c r="I4554" i="8"/>
  <c r="I4555" i="8"/>
  <c r="I4556" i="8"/>
  <c r="I4557" i="8"/>
  <c r="I4558" i="8"/>
  <c r="I4559" i="8"/>
  <c r="I4560" i="8"/>
  <c r="I4561" i="8"/>
  <c r="I4562" i="8"/>
  <c r="I4563" i="8"/>
  <c r="I4564" i="8"/>
  <c r="I4565" i="8"/>
  <c r="I4566" i="8"/>
  <c r="I4567" i="8"/>
  <c r="I4568" i="8"/>
  <c r="I4569" i="8"/>
  <c r="I4570" i="8"/>
  <c r="I4571" i="8"/>
  <c r="I4572" i="8"/>
  <c r="I4573" i="8"/>
  <c r="I4574" i="8"/>
  <c r="I4575" i="8"/>
  <c r="I4576" i="8"/>
  <c r="I4577" i="8"/>
  <c r="I4578" i="8"/>
  <c r="I4579" i="8"/>
  <c r="I4580" i="8"/>
  <c r="I4581" i="8"/>
  <c r="I4582" i="8"/>
  <c r="I4583" i="8"/>
  <c r="I4584" i="8"/>
  <c r="I4585" i="8"/>
  <c r="I4586" i="8"/>
  <c r="I4587" i="8"/>
  <c r="I4588" i="8"/>
  <c r="I4589" i="8"/>
  <c r="I4590" i="8"/>
  <c r="I4591" i="8"/>
  <c r="I4592" i="8"/>
  <c r="I4593" i="8"/>
  <c r="I4594" i="8"/>
  <c r="I4595" i="8"/>
  <c r="I4596" i="8"/>
  <c r="I4597" i="8"/>
  <c r="I4598" i="8"/>
  <c r="I4599" i="8"/>
  <c r="I4600" i="8"/>
  <c r="I4601" i="8"/>
  <c r="I4602" i="8"/>
  <c r="I4603" i="8"/>
  <c r="I4604" i="8"/>
  <c r="I4605" i="8"/>
  <c r="I4606" i="8"/>
  <c r="I4607" i="8"/>
  <c r="I4608" i="8"/>
  <c r="I4609" i="8"/>
  <c r="I4610" i="8"/>
  <c r="I4611" i="8"/>
  <c r="I4612" i="8"/>
  <c r="I4613" i="8"/>
  <c r="I4614" i="8"/>
  <c r="I4615" i="8"/>
  <c r="I4616" i="8"/>
  <c r="I4617" i="8"/>
  <c r="I4618" i="8"/>
  <c r="I4619" i="8"/>
  <c r="I4620" i="8"/>
  <c r="I4621" i="8"/>
  <c r="I4622" i="8"/>
  <c r="I4623" i="8"/>
  <c r="I4624" i="8"/>
  <c r="I4625" i="8"/>
  <c r="I4626" i="8"/>
  <c r="I4627" i="8"/>
  <c r="I4628" i="8"/>
  <c r="I4629" i="8"/>
  <c r="I4630" i="8"/>
  <c r="I4631" i="8"/>
  <c r="I4632" i="8"/>
  <c r="I4633" i="8"/>
  <c r="I4634" i="8"/>
  <c r="I4635" i="8"/>
  <c r="I4636" i="8"/>
  <c r="I4637" i="8"/>
  <c r="I4638" i="8"/>
  <c r="I4639" i="8"/>
  <c r="I4640" i="8"/>
  <c r="I4641" i="8"/>
  <c r="I4642" i="8"/>
  <c r="I4643" i="8"/>
  <c r="I4644" i="8"/>
  <c r="I4645" i="8"/>
  <c r="I4646" i="8"/>
  <c r="I4647" i="8"/>
  <c r="I4648" i="8"/>
  <c r="I4649" i="8"/>
  <c r="I4650" i="8"/>
  <c r="I4651" i="8"/>
  <c r="I4652" i="8"/>
  <c r="I4653" i="8"/>
  <c r="I4654" i="8"/>
  <c r="I4655" i="8"/>
  <c r="I4656" i="8"/>
  <c r="I4657" i="8"/>
  <c r="I4658" i="8"/>
  <c r="I4659" i="8"/>
  <c r="I4660" i="8"/>
  <c r="I4661" i="8"/>
  <c r="I4662" i="8"/>
  <c r="I4663" i="8"/>
  <c r="I4664" i="8"/>
  <c r="I4665" i="8"/>
  <c r="I4666" i="8"/>
  <c r="I4667" i="8"/>
  <c r="I4668" i="8"/>
  <c r="I4669" i="8"/>
  <c r="I4670" i="8"/>
  <c r="I4671" i="8"/>
  <c r="I4672" i="8"/>
  <c r="I4673" i="8"/>
  <c r="I4674" i="8"/>
  <c r="I4675" i="8"/>
  <c r="I4676" i="8"/>
  <c r="I4677" i="8"/>
  <c r="I4678" i="8"/>
  <c r="I4679" i="8"/>
  <c r="I4680" i="8"/>
  <c r="I4681" i="8"/>
  <c r="I4682" i="8"/>
  <c r="I4683" i="8"/>
  <c r="I4684" i="8"/>
  <c r="I4685" i="8"/>
  <c r="I4686" i="8"/>
  <c r="I4687" i="8"/>
  <c r="I4688" i="8"/>
  <c r="I4689" i="8"/>
  <c r="I4690" i="8"/>
  <c r="I4691" i="8"/>
  <c r="I4692" i="8"/>
  <c r="I4693" i="8"/>
  <c r="I4694" i="8"/>
  <c r="I4695" i="8"/>
  <c r="I4696" i="8"/>
  <c r="I4697" i="8"/>
  <c r="I4698" i="8"/>
  <c r="I4699" i="8"/>
  <c r="I4700" i="8"/>
  <c r="I4701" i="8"/>
  <c r="I4702" i="8"/>
  <c r="I4703" i="8"/>
  <c r="I4704" i="8"/>
  <c r="I4705" i="8"/>
  <c r="I4706" i="8"/>
  <c r="I4707" i="8"/>
  <c r="I4708" i="8"/>
  <c r="I4709" i="8"/>
  <c r="I4710" i="8"/>
  <c r="I4711" i="8"/>
  <c r="I4712" i="8"/>
  <c r="I4713" i="8"/>
  <c r="I4714" i="8"/>
  <c r="I4715" i="8"/>
  <c r="I4716" i="8"/>
  <c r="I4717" i="8"/>
  <c r="I4718" i="8"/>
  <c r="I4719" i="8"/>
  <c r="I4720" i="8"/>
  <c r="I4721" i="8"/>
  <c r="I4722" i="8"/>
  <c r="I4723" i="8"/>
  <c r="I4724" i="8"/>
  <c r="I4725" i="8"/>
  <c r="I4726" i="8"/>
  <c r="I4727" i="8"/>
  <c r="I4728" i="8"/>
  <c r="I4729" i="8"/>
  <c r="I4730" i="8"/>
  <c r="I4731" i="8"/>
  <c r="I4732" i="8"/>
  <c r="I4733" i="8"/>
  <c r="I4734" i="8"/>
  <c r="I4735" i="8"/>
  <c r="I4736" i="8"/>
  <c r="I4737" i="8"/>
  <c r="I4738" i="8"/>
  <c r="I4739" i="8"/>
  <c r="I4740" i="8"/>
  <c r="I4741" i="8"/>
  <c r="I4742" i="8"/>
  <c r="I4743" i="8"/>
  <c r="I4744" i="8"/>
  <c r="I4745" i="8"/>
  <c r="I4746" i="8"/>
  <c r="I4747" i="8"/>
  <c r="I4748" i="8"/>
  <c r="I4749" i="8"/>
  <c r="I4750" i="8"/>
  <c r="I4751" i="8"/>
  <c r="I4752" i="8"/>
  <c r="I4753" i="8"/>
  <c r="I4754" i="8"/>
  <c r="I4755" i="8"/>
  <c r="I4756" i="8"/>
  <c r="I4757" i="8"/>
  <c r="I4758" i="8"/>
  <c r="I4759" i="8"/>
  <c r="I4760" i="8"/>
  <c r="I4761" i="8"/>
  <c r="I4762" i="8"/>
  <c r="I4763" i="8"/>
  <c r="I4764" i="8"/>
  <c r="I4765" i="8"/>
  <c r="I4766" i="8"/>
  <c r="I4767" i="8"/>
  <c r="I4768" i="8"/>
  <c r="I4769" i="8"/>
  <c r="I4770" i="8"/>
  <c r="I4771" i="8"/>
  <c r="I4772" i="8"/>
  <c r="I4773" i="8"/>
  <c r="I4774" i="8"/>
  <c r="I4775" i="8"/>
  <c r="I4776" i="8"/>
  <c r="I4777" i="8"/>
  <c r="I4778" i="8"/>
  <c r="I4779" i="8"/>
  <c r="I4780" i="8"/>
  <c r="I4781" i="8"/>
  <c r="I4782" i="8"/>
  <c r="I4783" i="8"/>
  <c r="I4784" i="8"/>
  <c r="I4785" i="8"/>
  <c r="I4786" i="8"/>
  <c r="I4787" i="8"/>
  <c r="I4788" i="8"/>
  <c r="I4789" i="8"/>
  <c r="I4790" i="8"/>
  <c r="I4791" i="8"/>
  <c r="I4792" i="8"/>
  <c r="I4793" i="8"/>
  <c r="I4794" i="8"/>
  <c r="I4795" i="8"/>
  <c r="I4796" i="8"/>
  <c r="I4797" i="8"/>
  <c r="I4798" i="8"/>
  <c r="I4799" i="8"/>
  <c r="I4800" i="8"/>
  <c r="I4801" i="8"/>
  <c r="I4802" i="8"/>
  <c r="I4803" i="8"/>
  <c r="I4804" i="8"/>
  <c r="I4805" i="8"/>
  <c r="I4806" i="8"/>
  <c r="I4807" i="8"/>
  <c r="I4808" i="8"/>
  <c r="I4809" i="8"/>
  <c r="I4810" i="8"/>
  <c r="I4811" i="8"/>
  <c r="I4812" i="8"/>
  <c r="I4813" i="8"/>
  <c r="I4814" i="8"/>
  <c r="I4815" i="8"/>
  <c r="I4816" i="8"/>
  <c r="I4817" i="8"/>
  <c r="I4818" i="8"/>
  <c r="I4819" i="8"/>
  <c r="I4820" i="8"/>
  <c r="I4821" i="8"/>
  <c r="I4822" i="8"/>
  <c r="I4823" i="8"/>
  <c r="I4824" i="8"/>
  <c r="I4825" i="8"/>
  <c r="I4826" i="8"/>
  <c r="I4827" i="8"/>
  <c r="I4828" i="8"/>
  <c r="I4829" i="8"/>
  <c r="I4830" i="8"/>
  <c r="I4831" i="8"/>
  <c r="I4832" i="8"/>
  <c r="I4833" i="8"/>
  <c r="I4834" i="8"/>
  <c r="I4835" i="8"/>
  <c r="I4836" i="8"/>
  <c r="I4837" i="8"/>
  <c r="I4838" i="8"/>
  <c r="I4839" i="8"/>
  <c r="I4840" i="8"/>
  <c r="I4841" i="8"/>
  <c r="I4842" i="8"/>
  <c r="I4843" i="8"/>
  <c r="I4844" i="8"/>
  <c r="I4845" i="8"/>
  <c r="I4846" i="8"/>
  <c r="I4847" i="8"/>
  <c r="I4848" i="8"/>
  <c r="I4849" i="8"/>
  <c r="I4850" i="8"/>
  <c r="I4851" i="8"/>
  <c r="I4852" i="8"/>
  <c r="I4853" i="8"/>
  <c r="I4854" i="8"/>
  <c r="I4855" i="8"/>
  <c r="I4856" i="8"/>
  <c r="I4857" i="8"/>
  <c r="I4858" i="8"/>
  <c r="I4859" i="8"/>
  <c r="I4860" i="8"/>
  <c r="I4861" i="8"/>
  <c r="I4862" i="8"/>
  <c r="I4863" i="8"/>
  <c r="I4864" i="8"/>
  <c r="I4865" i="8"/>
  <c r="I4866" i="8"/>
  <c r="I4867" i="8"/>
  <c r="I4868" i="8"/>
  <c r="I4869" i="8"/>
  <c r="I4870" i="8"/>
  <c r="I4871" i="8"/>
  <c r="I4872" i="8"/>
  <c r="I4873" i="8"/>
  <c r="I4874" i="8"/>
  <c r="I4875" i="8"/>
  <c r="I4876" i="8"/>
  <c r="I4877" i="8"/>
  <c r="I4878" i="8"/>
  <c r="I4879" i="8"/>
  <c r="I4880" i="8"/>
  <c r="I4881" i="8"/>
  <c r="I4882" i="8"/>
  <c r="I4883" i="8"/>
  <c r="I4884" i="8"/>
  <c r="I4885" i="8"/>
  <c r="I4886" i="8"/>
  <c r="I4887" i="8"/>
  <c r="I4888" i="8"/>
  <c r="I4889" i="8"/>
  <c r="I4890" i="8"/>
  <c r="I4891" i="8"/>
  <c r="I4892" i="8"/>
  <c r="I4893" i="8"/>
  <c r="I4894" i="8"/>
  <c r="I4895" i="8"/>
  <c r="I4896" i="8"/>
  <c r="I4897" i="8"/>
  <c r="I4898" i="8"/>
  <c r="I4899" i="8"/>
  <c r="I4900" i="8"/>
  <c r="I4901" i="8"/>
  <c r="I4902" i="8"/>
  <c r="I4903" i="8"/>
  <c r="I4904" i="8"/>
  <c r="I4905" i="8"/>
  <c r="I4906" i="8"/>
  <c r="I4907" i="8"/>
  <c r="I4908" i="8"/>
  <c r="I4909" i="8"/>
  <c r="I4910" i="8"/>
  <c r="I4911" i="8"/>
  <c r="I4912" i="8"/>
  <c r="I4913" i="8"/>
  <c r="I4914" i="8"/>
  <c r="I4915" i="8"/>
  <c r="I4916" i="8"/>
  <c r="I4917" i="8"/>
  <c r="I4918" i="8"/>
  <c r="I4919" i="8"/>
  <c r="I4920" i="8"/>
  <c r="I4921" i="8"/>
  <c r="I4922" i="8"/>
  <c r="I4923" i="8"/>
  <c r="I4924" i="8"/>
  <c r="I4925" i="8"/>
  <c r="I4926" i="8"/>
  <c r="I4927" i="8"/>
  <c r="I4928" i="8"/>
  <c r="I4929" i="8"/>
  <c r="I4930" i="8"/>
  <c r="I4931" i="8"/>
  <c r="I4932" i="8"/>
  <c r="I4933" i="8"/>
  <c r="I4934" i="8"/>
  <c r="I4935" i="8"/>
  <c r="I4936" i="8"/>
  <c r="I4937" i="8"/>
  <c r="I4938" i="8"/>
  <c r="I4939" i="8"/>
  <c r="I4940" i="8"/>
  <c r="I4941" i="8"/>
  <c r="I4942" i="8"/>
  <c r="I4943" i="8"/>
  <c r="I4944" i="8"/>
  <c r="I4945" i="8"/>
  <c r="I4946" i="8"/>
  <c r="I4947" i="8"/>
  <c r="I4948" i="8"/>
  <c r="I4949" i="8"/>
  <c r="I4950" i="8"/>
  <c r="I4951" i="8"/>
  <c r="I4952" i="8"/>
  <c r="I4953" i="8"/>
  <c r="I4954" i="8"/>
  <c r="I4955" i="8"/>
  <c r="I4956" i="8"/>
  <c r="I4957" i="8"/>
  <c r="I4958" i="8"/>
  <c r="I4959" i="8"/>
  <c r="I4960" i="8"/>
  <c r="I4961" i="8"/>
  <c r="I4962" i="8"/>
  <c r="I4963" i="8"/>
  <c r="I4964" i="8"/>
  <c r="I4965" i="8"/>
  <c r="I4966" i="8"/>
  <c r="I4967" i="8"/>
  <c r="I4968" i="8"/>
  <c r="I4969" i="8"/>
  <c r="I4970" i="8"/>
  <c r="I4971" i="8"/>
  <c r="I4972" i="8"/>
  <c r="I4973" i="8"/>
  <c r="I4974" i="8"/>
  <c r="I4975" i="8"/>
  <c r="I4976" i="8"/>
  <c r="I4977" i="8"/>
  <c r="I4978" i="8"/>
  <c r="I4979" i="8"/>
  <c r="I4980" i="8"/>
  <c r="I4981" i="8"/>
  <c r="I4982" i="8"/>
  <c r="I4983" i="8"/>
  <c r="I4984" i="8"/>
  <c r="I4985" i="8"/>
  <c r="I4986" i="8"/>
  <c r="I4987" i="8"/>
  <c r="I4988" i="8"/>
  <c r="I4989" i="8"/>
  <c r="I4990" i="8"/>
  <c r="I4991" i="8"/>
  <c r="I4992" i="8"/>
  <c r="I4993" i="8"/>
  <c r="I4994" i="8"/>
  <c r="I4995" i="8"/>
  <c r="I4996" i="8"/>
  <c r="I4997" i="8"/>
  <c r="I4998" i="8"/>
  <c r="I4999" i="8"/>
  <c r="I5000" i="8"/>
  <c r="I5001" i="8"/>
  <c r="I5002" i="8"/>
  <c r="I5003" i="8"/>
  <c r="I5004" i="8"/>
  <c r="I5005" i="8"/>
  <c r="I5006" i="8"/>
  <c r="I5007" i="8"/>
  <c r="I5008" i="8"/>
  <c r="I5009" i="8"/>
  <c r="I5010" i="8"/>
  <c r="I5011" i="8"/>
  <c r="I5012" i="8"/>
  <c r="I5013" i="8"/>
  <c r="I5014" i="8"/>
  <c r="I5015" i="8"/>
  <c r="I5016" i="8"/>
  <c r="I5017" i="8"/>
  <c r="I5018" i="8"/>
  <c r="I5019" i="8"/>
  <c r="I5020" i="8"/>
  <c r="I5021" i="8"/>
  <c r="I5022" i="8"/>
  <c r="I5023" i="8"/>
  <c r="I5024" i="8"/>
  <c r="I5025" i="8"/>
  <c r="I5026" i="8"/>
  <c r="I5027" i="8"/>
  <c r="I5028" i="8"/>
  <c r="I5029" i="8"/>
  <c r="I5030" i="8"/>
  <c r="I5031" i="8"/>
  <c r="I5032" i="8"/>
  <c r="I5033" i="8"/>
  <c r="I5034" i="8"/>
  <c r="I5035" i="8"/>
  <c r="I5036" i="8"/>
  <c r="I5037" i="8"/>
  <c r="I5038" i="8"/>
  <c r="I5039" i="8"/>
  <c r="I5040" i="8"/>
  <c r="I5041" i="8"/>
  <c r="I5042" i="8"/>
  <c r="I5043" i="8"/>
  <c r="I5044" i="8"/>
  <c r="I5045" i="8"/>
  <c r="I5046" i="8"/>
  <c r="I5047" i="8"/>
  <c r="I5048" i="8"/>
  <c r="I5049" i="8"/>
  <c r="I5050" i="8"/>
  <c r="I5051" i="8"/>
  <c r="I5052" i="8"/>
  <c r="I5053" i="8"/>
  <c r="I5054" i="8"/>
  <c r="I5055" i="8"/>
  <c r="I5056" i="8"/>
  <c r="I5057" i="8"/>
  <c r="I5058" i="8"/>
  <c r="I5059" i="8"/>
  <c r="I5060" i="8"/>
  <c r="I5061" i="8"/>
  <c r="I5062" i="8"/>
  <c r="I5063" i="8"/>
  <c r="I5064" i="8"/>
  <c r="I5065" i="8"/>
  <c r="I5066" i="8"/>
  <c r="I5067" i="8"/>
  <c r="I5068" i="8"/>
  <c r="I5069" i="8"/>
  <c r="I5070" i="8"/>
  <c r="I5071" i="8"/>
  <c r="I5072" i="8"/>
  <c r="I5073" i="8"/>
  <c r="I5074" i="8"/>
  <c r="I5075" i="8"/>
  <c r="I5076" i="8"/>
  <c r="I5077" i="8"/>
  <c r="I5078" i="8"/>
  <c r="I5079" i="8"/>
  <c r="I5080" i="8"/>
  <c r="I5081" i="8"/>
  <c r="I5082" i="8"/>
  <c r="I5083" i="8"/>
  <c r="I5084" i="8"/>
  <c r="I5085" i="8"/>
  <c r="I5086" i="8"/>
  <c r="I5087" i="8"/>
  <c r="I5088" i="8"/>
  <c r="I5089" i="8"/>
  <c r="I5090" i="8"/>
  <c r="I5091" i="8"/>
  <c r="I5092" i="8"/>
  <c r="I5093" i="8"/>
  <c r="I5094" i="8"/>
  <c r="I5095" i="8"/>
  <c r="I5096" i="8"/>
  <c r="I5097" i="8"/>
  <c r="I5098" i="8"/>
  <c r="I5099" i="8"/>
  <c r="I5100" i="8"/>
  <c r="I5101" i="8"/>
  <c r="I5102" i="8"/>
  <c r="I5103" i="8"/>
  <c r="I5104" i="8"/>
  <c r="I5105" i="8"/>
  <c r="I5106" i="8"/>
  <c r="I5107" i="8"/>
  <c r="I5108" i="8"/>
  <c r="I5109" i="8"/>
  <c r="I5110" i="8"/>
  <c r="I5111" i="8"/>
  <c r="I5112" i="8"/>
  <c r="I5113" i="8"/>
  <c r="I5114" i="8"/>
  <c r="I5115" i="8"/>
  <c r="I5116" i="8"/>
  <c r="I5117" i="8"/>
  <c r="I5118" i="8"/>
  <c r="I5119" i="8"/>
  <c r="I5120" i="8"/>
  <c r="I5121" i="8"/>
  <c r="I5122" i="8"/>
  <c r="I5123" i="8"/>
  <c r="I5124" i="8"/>
  <c r="I5125" i="8"/>
  <c r="I5126" i="8"/>
  <c r="I5127" i="8"/>
  <c r="I5128" i="8"/>
  <c r="I5129" i="8"/>
  <c r="I5130" i="8"/>
  <c r="I5131" i="8"/>
  <c r="I5132" i="8"/>
  <c r="I5133" i="8"/>
  <c r="I5134" i="8"/>
  <c r="I5135" i="8"/>
  <c r="I5136" i="8"/>
  <c r="I5137" i="8"/>
  <c r="I5138" i="8"/>
  <c r="I5139" i="8"/>
  <c r="I5140" i="8"/>
  <c r="I5141" i="8"/>
  <c r="I5142" i="8"/>
  <c r="I5143" i="8"/>
  <c r="I5144" i="8"/>
  <c r="I5145" i="8"/>
  <c r="I5146" i="8"/>
  <c r="I5147" i="8"/>
  <c r="I5148" i="8"/>
  <c r="I5149" i="8"/>
  <c r="I5150" i="8"/>
  <c r="I5151" i="8"/>
  <c r="I5152" i="8"/>
  <c r="I5153" i="8"/>
  <c r="I5154" i="8"/>
  <c r="I5155" i="8"/>
  <c r="I5156" i="8"/>
  <c r="I5157" i="8"/>
  <c r="I5158" i="8"/>
  <c r="I5159" i="8"/>
  <c r="I5160" i="8"/>
  <c r="I5161" i="8"/>
  <c r="I5162" i="8"/>
  <c r="I5163" i="8"/>
  <c r="I5164" i="8"/>
  <c r="I5165" i="8"/>
  <c r="I5166" i="8"/>
  <c r="I5167" i="8"/>
  <c r="I5168" i="8"/>
  <c r="I5169" i="8"/>
  <c r="I5170" i="8"/>
  <c r="I5171" i="8"/>
  <c r="I5172" i="8"/>
  <c r="I5173" i="8"/>
  <c r="I5174" i="8"/>
  <c r="I5175" i="8"/>
  <c r="I5176" i="8"/>
  <c r="I5177" i="8"/>
  <c r="I5178" i="8"/>
  <c r="I5179" i="8"/>
  <c r="I5180" i="8"/>
  <c r="I5181" i="8"/>
  <c r="I5182" i="8"/>
  <c r="I5183" i="8"/>
  <c r="I5184" i="8"/>
  <c r="I5185" i="8"/>
  <c r="I5186" i="8"/>
  <c r="I5187" i="8"/>
  <c r="I5188" i="8"/>
  <c r="I5189" i="8"/>
  <c r="I5190" i="8"/>
  <c r="I5191" i="8"/>
  <c r="I5192" i="8"/>
  <c r="I5193" i="8"/>
  <c r="I5194" i="8"/>
  <c r="I5195" i="8"/>
  <c r="I5196" i="8"/>
  <c r="I5197" i="8"/>
  <c r="I5198" i="8"/>
  <c r="I5199" i="8"/>
  <c r="I5200" i="8"/>
  <c r="I5201" i="8"/>
  <c r="I5202" i="8"/>
  <c r="I5203" i="8"/>
  <c r="I5204" i="8"/>
  <c r="I5205" i="8"/>
  <c r="I5206" i="8"/>
  <c r="I5207" i="8"/>
  <c r="I5208" i="8"/>
  <c r="I5209" i="8"/>
  <c r="I5210" i="8"/>
  <c r="I5211" i="8"/>
  <c r="I5212" i="8"/>
  <c r="I5213" i="8"/>
  <c r="I5214" i="8"/>
  <c r="I5215" i="8"/>
  <c r="I5216" i="8"/>
  <c r="I5217" i="8"/>
  <c r="I5218" i="8"/>
  <c r="I5219" i="8"/>
  <c r="I5220" i="8"/>
  <c r="I5221" i="8"/>
  <c r="I5222" i="8"/>
  <c r="I5223" i="8"/>
  <c r="I5224" i="8"/>
  <c r="I5225" i="8"/>
  <c r="I5226" i="8"/>
  <c r="I5227" i="8"/>
  <c r="I5228" i="8"/>
  <c r="I5229" i="8"/>
  <c r="I5230" i="8"/>
  <c r="I5231" i="8"/>
  <c r="I5232" i="8"/>
  <c r="I5233" i="8"/>
  <c r="I5234" i="8"/>
  <c r="I5235" i="8"/>
  <c r="I5236" i="8"/>
  <c r="I5237" i="8"/>
  <c r="I5238" i="8"/>
  <c r="I5239" i="8"/>
  <c r="I5240" i="8"/>
  <c r="I5241" i="8"/>
  <c r="I5242" i="8"/>
  <c r="I5243" i="8"/>
  <c r="I5244" i="8"/>
  <c r="I5245" i="8"/>
  <c r="I5246" i="8"/>
  <c r="I5247" i="8"/>
  <c r="I5248" i="8"/>
  <c r="I5249" i="8"/>
  <c r="I5250" i="8"/>
  <c r="I5251" i="8"/>
  <c r="I5252" i="8"/>
  <c r="I5253" i="8"/>
  <c r="I5254" i="8"/>
  <c r="I5255" i="8"/>
  <c r="I5256" i="8"/>
  <c r="I5257" i="8"/>
  <c r="I5258" i="8"/>
  <c r="I5259" i="8"/>
  <c r="I5260" i="8"/>
  <c r="I5261" i="8"/>
  <c r="I5262" i="8"/>
  <c r="I5263" i="8"/>
  <c r="I5264" i="8"/>
  <c r="I5265" i="8"/>
  <c r="I5266" i="8"/>
  <c r="I5267" i="8"/>
  <c r="I5268" i="8"/>
  <c r="I5269" i="8"/>
  <c r="I5270" i="8"/>
  <c r="I5271" i="8"/>
  <c r="I5272" i="8"/>
  <c r="I5273" i="8"/>
  <c r="I5274" i="8"/>
  <c r="I5275" i="8"/>
  <c r="I5276" i="8"/>
  <c r="I5277" i="8"/>
  <c r="I5278" i="8"/>
  <c r="I5279" i="8"/>
  <c r="I5280" i="8"/>
  <c r="I5281" i="8"/>
  <c r="I5282" i="8"/>
  <c r="I5283" i="8"/>
  <c r="I5284" i="8"/>
  <c r="I5285" i="8"/>
  <c r="I5286" i="8"/>
  <c r="I5287" i="8"/>
  <c r="I5288" i="8"/>
  <c r="I5289" i="8"/>
  <c r="I5290" i="8"/>
  <c r="I5291" i="8"/>
  <c r="I5292" i="8"/>
  <c r="I5293" i="8"/>
  <c r="I5294" i="8"/>
  <c r="I5295" i="8"/>
  <c r="I5296" i="8"/>
  <c r="I5297" i="8"/>
  <c r="I5298" i="8"/>
  <c r="I5299" i="8"/>
  <c r="I5300" i="8"/>
  <c r="I5301" i="8"/>
  <c r="I5302" i="8"/>
  <c r="I5303" i="8"/>
  <c r="I5304" i="8"/>
  <c r="I5305" i="8"/>
  <c r="I5306" i="8"/>
  <c r="I5307" i="8"/>
  <c r="I5308" i="8"/>
  <c r="I5309" i="8"/>
  <c r="I5310" i="8"/>
  <c r="I5311" i="8"/>
  <c r="I5312" i="8"/>
  <c r="I5313" i="8"/>
  <c r="I5314" i="8"/>
  <c r="I5315" i="8"/>
  <c r="I5316" i="8"/>
  <c r="I5317" i="8"/>
  <c r="I5318" i="8"/>
  <c r="I5319" i="8"/>
  <c r="I5320" i="8"/>
  <c r="I5321" i="8"/>
  <c r="I5322" i="8"/>
  <c r="I5323" i="8"/>
  <c r="I5324" i="8"/>
  <c r="I5325" i="8"/>
  <c r="I5326" i="8"/>
  <c r="I5327" i="8"/>
  <c r="I5328" i="8"/>
  <c r="I5329" i="8"/>
  <c r="I5330" i="8"/>
  <c r="I5331" i="8"/>
  <c r="I5332" i="8"/>
  <c r="I5333" i="8"/>
  <c r="I5334" i="8"/>
  <c r="I5335" i="8"/>
  <c r="I5336" i="8"/>
  <c r="I5337" i="8"/>
  <c r="I5338" i="8"/>
  <c r="I5339" i="8"/>
  <c r="I5340" i="8"/>
  <c r="I5341" i="8"/>
  <c r="I5342" i="8"/>
  <c r="I5343" i="8"/>
  <c r="I5344" i="8"/>
  <c r="I5345" i="8"/>
  <c r="I5346" i="8"/>
  <c r="I5347" i="8"/>
  <c r="I5348" i="8"/>
  <c r="I5349" i="8"/>
  <c r="I5350" i="8"/>
  <c r="I5351" i="8"/>
  <c r="I5352" i="8"/>
  <c r="I5353" i="8"/>
  <c r="I5354" i="8"/>
  <c r="I5355" i="8"/>
  <c r="I5356" i="8"/>
  <c r="I5357" i="8"/>
  <c r="I5358" i="8"/>
  <c r="I5359" i="8"/>
  <c r="I5360" i="8"/>
  <c r="I5361" i="8"/>
  <c r="I5362" i="8"/>
  <c r="I5363" i="8"/>
  <c r="I5364" i="8"/>
  <c r="I5365" i="8"/>
  <c r="I5366" i="8"/>
  <c r="I5367" i="8"/>
  <c r="I5368" i="8"/>
  <c r="I5369" i="8"/>
  <c r="I5370" i="8"/>
  <c r="I5371" i="8"/>
  <c r="I5372" i="8"/>
  <c r="I5373" i="8"/>
  <c r="I5374" i="8"/>
  <c r="I5375" i="8"/>
  <c r="I5376" i="8"/>
  <c r="I5377" i="8"/>
  <c r="I5378" i="8"/>
  <c r="I5379" i="8"/>
  <c r="I5380" i="8"/>
  <c r="I5381" i="8"/>
  <c r="I5382" i="8"/>
  <c r="I5383" i="8"/>
  <c r="I5384" i="8"/>
  <c r="I5385" i="8"/>
  <c r="I5386" i="8"/>
  <c r="I5387" i="8"/>
  <c r="I5388" i="8"/>
  <c r="I5389" i="8"/>
  <c r="I5390" i="8"/>
  <c r="I5391" i="8"/>
  <c r="I5392" i="8"/>
  <c r="I5393" i="8"/>
  <c r="I5394" i="8"/>
  <c r="I5395" i="8"/>
  <c r="I5396" i="8"/>
  <c r="I5397" i="8"/>
  <c r="I5398" i="8"/>
  <c r="I5399" i="8"/>
  <c r="I5400" i="8"/>
  <c r="I5401" i="8"/>
  <c r="I5402" i="8"/>
  <c r="I5403" i="8"/>
  <c r="I5404" i="8"/>
  <c r="I5405" i="8"/>
  <c r="I5406" i="8"/>
  <c r="I5407" i="8"/>
  <c r="I5408" i="8"/>
  <c r="I5409" i="8"/>
  <c r="I5410" i="8"/>
  <c r="I5411" i="8"/>
  <c r="I5412" i="8"/>
  <c r="I5413" i="8"/>
  <c r="I5414" i="8"/>
  <c r="I5415" i="8"/>
  <c r="I5416" i="8"/>
  <c r="I5417" i="8"/>
  <c r="I5418" i="8"/>
  <c r="I5419" i="8"/>
  <c r="I5420" i="8"/>
  <c r="I5421" i="8"/>
  <c r="I5422" i="8"/>
  <c r="I5423" i="8"/>
  <c r="I5424" i="8"/>
  <c r="I5425" i="8"/>
  <c r="I5426" i="8"/>
  <c r="I5427" i="8"/>
  <c r="I5428" i="8"/>
  <c r="I5429" i="8"/>
  <c r="I5430" i="8"/>
  <c r="I5431" i="8"/>
  <c r="I5432" i="8"/>
  <c r="I5433" i="8"/>
  <c r="I5434" i="8"/>
  <c r="I5435" i="8"/>
  <c r="I5436" i="8"/>
  <c r="I5437" i="8"/>
  <c r="I5438" i="8"/>
  <c r="I5439" i="8"/>
  <c r="I5440" i="8"/>
  <c r="I5441" i="8"/>
  <c r="I5442" i="8"/>
  <c r="I5443" i="8"/>
  <c r="I5444" i="8"/>
  <c r="I5445" i="8"/>
  <c r="I5446" i="8"/>
  <c r="I5447" i="8"/>
  <c r="I5448" i="8"/>
  <c r="I5449" i="8"/>
  <c r="I5450" i="8"/>
  <c r="I5451" i="8"/>
  <c r="I5452" i="8"/>
  <c r="I5453" i="8"/>
  <c r="I5454" i="8"/>
  <c r="I5455" i="8"/>
  <c r="I5456" i="8"/>
  <c r="I5457" i="8"/>
  <c r="I5458" i="8"/>
  <c r="I5459" i="8"/>
  <c r="I5460" i="8"/>
  <c r="I5461" i="8"/>
  <c r="I5462" i="8"/>
  <c r="I5463" i="8"/>
  <c r="I5464" i="8"/>
  <c r="I5465" i="8"/>
  <c r="I5466" i="8"/>
  <c r="I5467" i="8"/>
  <c r="I5468" i="8"/>
  <c r="I5469" i="8"/>
  <c r="I5470" i="8"/>
  <c r="I5471" i="8"/>
  <c r="I5472" i="8"/>
  <c r="I5473" i="8"/>
  <c r="I5474" i="8"/>
  <c r="I5475" i="8"/>
  <c r="I5476" i="8"/>
  <c r="I5477" i="8"/>
  <c r="I5478" i="8"/>
  <c r="I5479" i="8"/>
  <c r="I5480" i="8"/>
  <c r="I5481" i="8"/>
  <c r="I5482" i="8"/>
  <c r="I5483" i="8"/>
  <c r="I5484" i="8"/>
  <c r="I5485" i="8"/>
  <c r="I5486" i="8"/>
  <c r="I5487" i="8"/>
  <c r="I5488" i="8"/>
  <c r="I5489" i="8"/>
  <c r="I5490" i="8"/>
  <c r="I5491" i="8"/>
  <c r="I5492" i="8"/>
  <c r="I5493" i="8"/>
  <c r="I5494" i="8"/>
  <c r="I5495" i="8"/>
  <c r="I5496" i="8"/>
  <c r="I5497" i="8"/>
  <c r="I5498" i="8"/>
  <c r="I5499" i="8"/>
  <c r="I5500" i="8"/>
  <c r="I5501" i="8"/>
  <c r="I5502" i="8"/>
  <c r="I5503" i="8"/>
  <c r="I5504" i="8"/>
  <c r="I5505" i="8"/>
  <c r="I5506" i="8"/>
  <c r="I5507" i="8"/>
  <c r="I5508" i="8"/>
  <c r="I5509" i="8"/>
  <c r="I5510" i="8"/>
  <c r="I5511" i="8"/>
  <c r="I5512" i="8"/>
  <c r="I5513" i="8"/>
  <c r="I5514" i="8"/>
  <c r="I5515" i="8"/>
  <c r="I5516" i="8"/>
  <c r="I5517" i="8"/>
  <c r="I5518" i="8"/>
  <c r="I5519" i="8"/>
  <c r="I5520" i="8"/>
  <c r="I5521" i="8"/>
  <c r="I5522" i="8"/>
  <c r="I5523" i="8"/>
  <c r="I5524" i="8"/>
  <c r="I5525" i="8"/>
  <c r="I5526" i="8"/>
  <c r="I5527" i="8"/>
  <c r="I5528" i="8"/>
  <c r="I5529" i="8"/>
  <c r="I5530" i="8"/>
  <c r="I5531" i="8"/>
  <c r="I5532" i="8"/>
  <c r="I5533" i="8"/>
  <c r="I5534" i="8"/>
  <c r="I5535" i="8"/>
  <c r="I5536" i="8"/>
  <c r="I5537" i="8"/>
  <c r="I5538" i="8"/>
  <c r="I5539" i="8"/>
  <c r="I5540" i="8"/>
  <c r="I5541" i="8"/>
  <c r="I5542" i="8"/>
  <c r="I5543" i="8"/>
  <c r="I5544" i="8"/>
  <c r="I5545" i="8"/>
  <c r="I5546" i="8"/>
  <c r="I5547" i="8"/>
  <c r="I5548" i="8"/>
  <c r="I5549" i="8"/>
  <c r="I5550" i="8"/>
  <c r="I5551" i="8"/>
  <c r="I5552" i="8"/>
  <c r="I5553" i="8"/>
  <c r="I5554" i="8"/>
  <c r="I5555" i="8"/>
  <c r="I5556" i="8"/>
  <c r="I5557" i="8"/>
  <c r="I5558" i="8"/>
  <c r="I5559" i="8"/>
  <c r="I5560" i="8"/>
  <c r="I5561" i="8"/>
  <c r="I5562" i="8"/>
  <c r="I5563" i="8"/>
  <c r="I5564" i="8"/>
  <c r="I5565" i="8"/>
  <c r="I5566" i="8"/>
  <c r="I5567" i="8"/>
  <c r="I5568" i="8"/>
  <c r="I5569" i="8"/>
  <c r="I5570" i="8"/>
  <c r="I5571" i="8"/>
  <c r="I5572" i="8"/>
  <c r="I5573" i="8"/>
  <c r="I5574" i="8"/>
  <c r="I5575" i="8"/>
  <c r="I5576" i="8"/>
  <c r="I5577" i="8"/>
  <c r="I5578" i="8"/>
  <c r="I5579" i="8"/>
  <c r="I5580" i="8"/>
  <c r="I5581" i="8"/>
  <c r="I5582" i="8"/>
  <c r="I5583" i="8"/>
  <c r="I5584" i="8"/>
  <c r="I5585" i="8"/>
  <c r="I5586" i="8"/>
  <c r="I5587" i="8"/>
  <c r="I5588" i="8"/>
  <c r="I5589" i="8"/>
  <c r="I5590" i="8"/>
  <c r="I5591" i="8"/>
  <c r="I5592" i="8"/>
  <c r="I5593" i="8"/>
  <c r="I5594" i="8"/>
  <c r="I5595" i="8"/>
  <c r="I5596" i="8"/>
  <c r="I5597" i="8"/>
  <c r="I5598" i="8"/>
  <c r="I5599" i="8"/>
  <c r="I5600" i="8"/>
  <c r="I5601" i="8"/>
  <c r="I5602" i="8"/>
  <c r="I5603" i="8"/>
  <c r="I5604" i="8"/>
  <c r="I5605" i="8"/>
  <c r="I5606" i="8"/>
  <c r="I5607" i="8"/>
  <c r="I5608" i="8"/>
  <c r="I5609" i="8"/>
  <c r="I5610" i="8"/>
  <c r="I5611" i="8"/>
  <c r="I5612" i="8"/>
  <c r="I5613" i="8"/>
  <c r="I5614" i="8"/>
  <c r="I5615" i="8"/>
  <c r="I5616" i="8"/>
  <c r="I5617" i="8"/>
  <c r="I5618" i="8"/>
  <c r="I5619" i="8"/>
  <c r="I5620" i="8"/>
  <c r="I5621" i="8"/>
  <c r="I5622" i="8"/>
  <c r="I5623" i="8"/>
  <c r="I5624" i="8"/>
  <c r="I5625" i="8"/>
  <c r="I5626" i="8"/>
  <c r="I5627" i="8"/>
  <c r="I5628" i="8"/>
  <c r="I5629" i="8"/>
  <c r="I5630" i="8"/>
  <c r="I5631" i="8"/>
  <c r="I5632" i="8"/>
  <c r="I5633" i="8"/>
  <c r="I5634" i="8"/>
  <c r="I5635" i="8"/>
  <c r="I5636" i="8"/>
  <c r="I5637" i="8"/>
  <c r="I5638" i="8"/>
  <c r="I5639" i="8"/>
  <c r="I5640" i="8"/>
  <c r="I5641" i="8"/>
  <c r="I5642" i="8"/>
  <c r="I5643" i="8"/>
  <c r="I5644" i="8"/>
  <c r="I5645" i="8"/>
  <c r="I5646" i="8"/>
  <c r="I5647" i="8"/>
  <c r="I5648" i="8"/>
  <c r="I5649" i="8"/>
  <c r="I5650" i="8"/>
  <c r="I5651" i="8"/>
  <c r="I5652" i="8"/>
  <c r="I5653" i="8"/>
  <c r="I5654" i="8"/>
  <c r="I5655" i="8"/>
  <c r="I5656" i="8"/>
  <c r="I5657" i="8"/>
  <c r="I5658" i="8"/>
  <c r="I5659" i="8"/>
  <c r="I5660" i="8"/>
  <c r="I5661" i="8"/>
  <c r="I5662" i="8"/>
  <c r="I5663" i="8"/>
  <c r="I5664" i="8"/>
  <c r="I5665" i="8"/>
  <c r="I5666" i="8"/>
  <c r="I5667" i="8"/>
  <c r="I5668" i="8"/>
  <c r="I5669" i="8"/>
  <c r="I5670" i="8"/>
  <c r="I5671" i="8"/>
  <c r="I5672" i="8"/>
  <c r="I5673" i="8"/>
  <c r="I5674" i="8"/>
  <c r="I5675" i="8"/>
  <c r="I5676" i="8"/>
  <c r="I5677" i="8"/>
  <c r="I5678" i="8"/>
  <c r="I5679" i="8"/>
  <c r="I5680" i="8"/>
  <c r="I5681" i="8"/>
  <c r="I5682" i="8"/>
  <c r="I5683" i="8"/>
  <c r="I5684" i="8"/>
  <c r="I5685" i="8"/>
  <c r="I5686" i="8"/>
  <c r="I5687" i="8"/>
  <c r="I5688" i="8"/>
  <c r="I5689" i="8"/>
  <c r="I5690" i="8"/>
  <c r="I5691" i="8"/>
  <c r="I5692" i="8"/>
  <c r="I5693" i="8"/>
  <c r="I5694" i="8"/>
  <c r="I5695" i="8"/>
  <c r="I5696" i="8"/>
  <c r="I5697" i="8"/>
  <c r="I5698" i="8"/>
  <c r="I5699" i="8"/>
  <c r="I5700" i="8"/>
  <c r="I5701" i="8"/>
  <c r="I5702" i="8"/>
  <c r="I5703" i="8"/>
  <c r="I5704" i="8"/>
  <c r="I5705" i="8"/>
  <c r="I5706" i="8"/>
  <c r="I5707" i="8"/>
  <c r="I5708" i="8"/>
  <c r="I5709" i="8"/>
  <c r="I5710" i="8"/>
  <c r="I5711" i="8"/>
  <c r="I5712" i="8"/>
  <c r="I5713" i="8"/>
  <c r="I5714" i="8"/>
  <c r="I5715" i="8"/>
  <c r="I5716" i="8"/>
  <c r="I5717" i="8"/>
  <c r="I5718" i="8"/>
  <c r="I5719" i="8"/>
  <c r="I5720" i="8"/>
  <c r="I5721" i="8"/>
  <c r="I5722" i="8"/>
  <c r="I5723" i="8"/>
  <c r="I5724" i="8"/>
  <c r="I5725" i="8"/>
  <c r="I5726" i="8"/>
  <c r="I5727" i="8"/>
  <c r="I5728" i="8"/>
  <c r="I5729" i="8"/>
  <c r="I5730" i="8"/>
  <c r="I5731" i="8"/>
  <c r="I5732" i="8"/>
  <c r="I5733" i="8"/>
  <c r="I5734" i="8"/>
  <c r="I5735" i="8"/>
  <c r="I5736" i="8"/>
  <c r="I5737" i="8"/>
  <c r="I5738" i="8"/>
  <c r="I5739" i="8"/>
  <c r="I5740" i="8"/>
  <c r="I5741" i="8"/>
  <c r="I5742" i="8"/>
  <c r="I5743" i="8"/>
  <c r="I5744" i="8"/>
  <c r="I5745" i="8"/>
  <c r="I5746" i="8"/>
  <c r="I5747" i="8"/>
  <c r="I5748" i="8"/>
  <c r="I5749" i="8"/>
  <c r="I5750" i="8"/>
  <c r="I5751" i="8"/>
  <c r="I5752" i="8"/>
  <c r="I5753" i="8"/>
  <c r="I5754" i="8"/>
  <c r="I5755" i="8"/>
  <c r="I5756" i="8"/>
  <c r="I5757" i="8"/>
  <c r="I5758" i="8"/>
  <c r="I5759" i="8"/>
  <c r="I5760" i="8"/>
  <c r="I5761" i="8"/>
  <c r="I5762" i="8"/>
  <c r="I5763" i="8"/>
  <c r="I5764" i="8"/>
  <c r="I5765" i="8"/>
  <c r="I5766" i="8"/>
  <c r="I5767" i="8"/>
  <c r="I5768" i="8"/>
  <c r="I5769" i="8"/>
  <c r="I5770" i="8"/>
  <c r="I5771" i="8"/>
  <c r="I5772" i="8"/>
  <c r="I5773" i="8"/>
  <c r="I5774" i="8"/>
  <c r="I5775" i="8"/>
  <c r="I5776" i="8"/>
  <c r="I5777" i="8"/>
  <c r="I5778" i="8"/>
  <c r="I5779" i="8"/>
  <c r="I5780" i="8"/>
  <c r="I5781" i="8"/>
  <c r="I5782" i="8"/>
  <c r="I5783" i="8"/>
  <c r="I5784" i="8"/>
  <c r="I5785" i="8"/>
  <c r="I5786" i="8"/>
  <c r="I5787" i="8"/>
  <c r="I5788" i="8"/>
  <c r="I5789" i="8"/>
  <c r="I5790" i="8"/>
  <c r="I5791" i="8"/>
  <c r="I5792" i="8"/>
  <c r="I5793" i="8"/>
  <c r="I5794" i="8"/>
  <c r="I5795" i="8"/>
  <c r="I5796" i="8"/>
  <c r="I5797" i="8"/>
  <c r="I5798" i="8"/>
  <c r="I5799" i="8"/>
  <c r="I5800" i="8"/>
  <c r="I5801" i="8"/>
  <c r="I5802" i="8"/>
  <c r="I5803" i="8"/>
  <c r="I5804" i="8"/>
  <c r="I5805" i="8"/>
  <c r="I5806" i="8"/>
  <c r="I5807" i="8"/>
  <c r="I5808" i="8"/>
  <c r="I5809" i="8"/>
  <c r="I5810" i="8"/>
  <c r="I5811" i="8"/>
  <c r="I5812" i="8"/>
  <c r="I5813" i="8"/>
  <c r="I5814" i="8"/>
  <c r="I5815" i="8"/>
  <c r="I5816" i="8"/>
  <c r="I5817" i="8"/>
  <c r="I5818" i="8"/>
  <c r="I5819" i="8"/>
  <c r="I5820" i="8"/>
  <c r="I5821" i="8"/>
  <c r="I5822" i="8"/>
  <c r="I5823" i="8"/>
  <c r="I5824" i="8"/>
  <c r="I5825" i="8"/>
  <c r="I5826" i="8"/>
  <c r="I5827" i="8"/>
  <c r="I5828" i="8"/>
  <c r="I5829" i="8"/>
  <c r="I5830" i="8"/>
  <c r="I5831" i="8"/>
  <c r="I5832" i="8"/>
  <c r="I5833" i="8"/>
  <c r="I5834" i="8"/>
  <c r="I5835" i="8"/>
  <c r="I5836" i="8"/>
  <c r="I5837" i="8"/>
  <c r="I5838" i="8"/>
  <c r="I5839" i="8"/>
  <c r="I5840" i="8"/>
  <c r="I5841" i="8"/>
  <c r="I5842" i="8"/>
  <c r="I5843" i="8"/>
  <c r="I5844" i="8"/>
  <c r="I5845" i="8"/>
  <c r="I5846" i="8"/>
  <c r="I5847" i="8"/>
  <c r="I5848" i="8"/>
  <c r="I5849" i="8"/>
  <c r="I5850" i="8"/>
  <c r="I5851" i="8"/>
  <c r="I5852" i="8"/>
  <c r="I5853" i="8"/>
  <c r="I5854" i="8"/>
  <c r="I5855" i="8"/>
  <c r="I5856" i="8"/>
  <c r="I5857" i="8"/>
  <c r="I5858" i="8"/>
  <c r="I5859" i="8"/>
  <c r="I5860" i="8"/>
  <c r="I5861" i="8"/>
  <c r="I5862" i="8"/>
  <c r="I5863" i="8"/>
  <c r="I5864" i="8"/>
  <c r="I5865" i="8"/>
  <c r="I5866" i="8"/>
  <c r="I5867" i="8"/>
  <c r="I5868" i="8"/>
  <c r="I5869" i="8"/>
  <c r="I5870" i="8"/>
  <c r="I5871" i="8"/>
  <c r="I5872" i="8"/>
  <c r="I5873" i="8"/>
  <c r="I5874" i="8"/>
  <c r="I5875" i="8"/>
  <c r="I5876" i="8"/>
  <c r="I5877" i="8"/>
  <c r="I5878" i="8"/>
  <c r="I5879" i="8"/>
  <c r="I5880" i="8"/>
  <c r="I5881" i="8"/>
  <c r="I5882" i="8"/>
  <c r="I5883" i="8"/>
  <c r="I5884" i="8"/>
  <c r="I5885" i="8"/>
  <c r="I5886" i="8"/>
  <c r="I5887" i="8"/>
  <c r="I5888" i="8"/>
  <c r="I5889" i="8"/>
  <c r="I5890" i="8"/>
  <c r="I5891" i="8"/>
  <c r="I5892" i="8"/>
  <c r="I5893" i="8"/>
  <c r="I5894" i="8"/>
  <c r="I5895" i="8"/>
  <c r="I5896" i="8"/>
  <c r="I5897" i="8"/>
  <c r="I5898" i="8"/>
  <c r="I5899" i="8"/>
  <c r="I5900" i="8"/>
  <c r="I5901" i="8"/>
  <c r="I5902" i="8"/>
  <c r="I5903" i="8"/>
  <c r="I5904" i="8"/>
  <c r="I5905" i="8"/>
  <c r="I5906" i="8"/>
  <c r="I5907" i="8"/>
  <c r="I5908" i="8"/>
  <c r="I5909" i="8"/>
  <c r="I5910" i="8"/>
  <c r="I5911" i="8"/>
  <c r="I5912" i="8"/>
  <c r="I5913" i="8"/>
  <c r="I5914" i="8"/>
  <c r="I5915" i="8"/>
  <c r="I5916" i="8"/>
  <c r="I5917" i="8"/>
  <c r="I5918" i="8"/>
  <c r="I5919" i="8"/>
  <c r="I5920" i="8"/>
  <c r="I5921" i="8"/>
  <c r="I5922" i="8"/>
  <c r="I5923" i="8"/>
  <c r="I5924" i="8"/>
  <c r="I5925" i="8"/>
  <c r="I5926" i="8"/>
  <c r="I5927" i="8"/>
  <c r="I5928" i="8"/>
  <c r="I5929" i="8"/>
  <c r="I5930" i="8"/>
  <c r="I5931" i="8"/>
  <c r="I5932" i="8"/>
  <c r="I5933" i="8"/>
  <c r="I5934" i="8"/>
  <c r="I5935" i="8"/>
  <c r="I5936" i="8"/>
  <c r="I5937" i="8"/>
  <c r="I5938" i="8"/>
  <c r="I5939" i="8"/>
  <c r="I5940" i="8"/>
  <c r="I5941" i="8"/>
  <c r="I5942" i="8"/>
  <c r="I5943" i="8"/>
  <c r="I5944" i="8"/>
  <c r="I5945" i="8"/>
  <c r="I5946" i="8"/>
  <c r="I5947" i="8"/>
  <c r="I5948" i="8"/>
  <c r="I5949" i="8"/>
  <c r="I5950" i="8"/>
  <c r="I5951" i="8"/>
  <c r="I5952" i="8"/>
  <c r="I5953" i="8"/>
  <c r="I5954" i="8"/>
  <c r="I5955" i="8"/>
  <c r="I5956" i="8"/>
  <c r="I5957" i="8"/>
  <c r="I5958" i="8"/>
  <c r="I5959" i="8"/>
  <c r="I5960" i="8"/>
  <c r="I5961" i="8"/>
  <c r="I5962" i="8"/>
  <c r="I5963" i="8"/>
  <c r="I5964" i="8"/>
  <c r="I5965" i="8"/>
  <c r="I5966" i="8"/>
  <c r="I5967" i="8"/>
  <c r="I5968" i="8"/>
  <c r="I5969" i="8"/>
  <c r="I5970" i="8"/>
  <c r="I5971" i="8"/>
  <c r="I5972" i="8"/>
  <c r="I5973" i="8"/>
  <c r="I5974" i="8"/>
  <c r="I5975" i="8"/>
  <c r="I5976" i="8"/>
  <c r="I5977" i="8"/>
  <c r="I5978" i="8"/>
  <c r="I5979" i="8"/>
  <c r="I5980" i="8"/>
  <c r="I5981" i="8"/>
  <c r="I5982" i="8"/>
  <c r="I5983" i="8"/>
  <c r="I5984" i="8"/>
  <c r="I5985" i="8"/>
  <c r="I5986" i="8"/>
  <c r="I5987" i="8"/>
  <c r="I5988" i="8"/>
  <c r="I5989" i="8"/>
  <c r="I5990" i="8"/>
  <c r="I5991" i="8"/>
  <c r="I5992" i="8"/>
  <c r="I5993" i="8"/>
  <c r="I5994" i="8"/>
  <c r="I5995" i="8"/>
  <c r="I5996" i="8"/>
  <c r="I5997" i="8"/>
  <c r="I5998" i="8"/>
  <c r="I5999" i="8"/>
  <c r="I6000" i="8"/>
  <c r="I6001" i="8"/>
  <c r="I6002" i="8"/>
  <c r="I6003" i="8"/>
  <c r="I6004" i="8"/>
  <c r="I6005" i="8"/>
  <c r="I6006" i="8"/>
  <c r="I6007" i="8"/>
  <c r="I6008" i="8"/>
  <c r="I6009" i="8"/>
  <c r="I6010" i="8"/>
  <c r="I6011" i="8"/>
  <c r="I6012" i="8"/>
  <c r="I6013" i="8"/>
  <c r="I6014" i="8"/>
  <c r="I6015" i="8"/>
  <c r="I6016" i="8"/>
  <c r="I6017" i="8"/>
  <c r="I6018" i="8"/>
  <c r="I6019" i="8"/>
  <c r="I6020" i="8"/>
  <c r="I6021" i="8"/>
  <c r="I6022" i="8"/>
  <c r="I6023" i="8"/>
  <c r="I6024" i="8"/>
  <c r="I6025" i="8"/>
  <c r="I6026" i="8"/>
  <c r="I6027" i="8"/>
  <c r="I6028" i="8"/>
  <c r="I6029" i="8"/>
  <c r="I6030" i="8"/>
  <c r="I6031" i="8"/>
  <c r="I6032" i="8"/>
  <c r="I6033" i="8"/>
  <c r="I6034" i="8"/>
  <c r="I6035" i="8"/>
  <c r="I6036" i="8"/>
  <c r="I6037" i="8"/>
  <c r="I6038" i="8"/>
  <c r="I6039" i="8"/>
  <c r="I6040" i="8"/>
  <c r="I6041" i="8"/>
  <c r="I6042" i="8"/>
  <c r="I6043" i="8"/>
  <c r="I6044" i="8"/>
  <c r="I6045" i="8"/>
  <c r="I6046" i="8"/>
  <c r="I6047" i="8"/>
  <c r="I6048" i="8"/>
  <c r="I6049" i="8"/>
  <c r="I6050" i="8"/>
  <c r="I6051" i="8"/>
  <c r="I6052" i="8"/>
  <c r="I6053" i="8"/>
  <c r="I6054" i="8"/>
  <c r="I6055" i="8"/>
  <c r="I6056" i="8"/>
  <c r="I6057" i="8"/>
  <c r="I6058" i="8"/>
  <c r="I6059" i="8"/>
  <c r="I6060" i="8"/>
  <c r="I6061" i="8"/>
  <c r="I6062" i="8"/>
  <c r="I6063" i="8"/>
  <c r="I6064" i="8"/>
  <c r="I6065" i="8"/>
  <c r="I6066" i="8"/>
  <c r="I6067" i="8"/>
  <c r="I6068" i="8"/>
  <c r="I6069" i="8"/>
  <c r="I6070" i="8"/>
  <c r="I6071" i="8"/>
  <c r="I6072" i="8"/>
  <c r="I6073" i="8"/>
  <c r="I6074" i="8"/>
  <c r="I6075" i="8"/>
  <c r="I6076" i="8"/>
  <c r="I6077" i="8"/>
  <c r="I6078" i="8"/>
  <c r="I6079" i="8"/>
  <c r="I6080" i="8"/>
  <c r="I6081" i="8"/>
  <c r="I6082" i="8"/>
  <c r="I6083" i="8"/>
  <c r="I6084" i="8"/>
  <c r="I6085" i="8"/>
  <c r="I6086" i="8"/>
  <c r="I6087" i="8"/>
  <c r="I6088" i="8"/>
  <c r="I6089" i="8"/>
  <c r="I6090" i="8"/>
  <c r="I6091" i="8"/>
  <c r="I6092" i="8"/>
  <c r="I6093" i="8"/>
  <c r="I6094" i="8"/>
  <c r="I6095" i="8"/>
  <c r="I6096" i="8"/>
  <c r="I6097" i="8"/>
  <c r="I6098" i="8"/>
  <c r="I6099" i="8"/>
  <c r="I6100" i="8"/>
  <c r="I6101" i="8"/>
  <c r="I6102" i="8"/>
  <c r="I6103" i="8"/>
  <c r="I6104" i="8"/>
  <c r="I6105" i="8"/>
  <c r="I6106" i="8"/>
  <c r="I6107" i="8"/>
  <c r="I6108" i="8"/>
  <c r="I6109" i="8"/>
  <c r="I6110" i="8"/>
  <c r="I6111" i="8"/>
  <c r="I6112" i="8"/>
  <c r="I6113" i="8"/>
  <c r="I6114" i="8"/>
  <c r="I6115" i="8"/>
  <c r="I6116" i="8"/>
  <c r="I6117" i="8"/>
  <c r="I6118" i="8"/>
  <c r="I6119" i="8"/>
  <c r="I6120" i="8"/>
  <c r="I6121" i="8"/>
  <c r="I6122" i="8"/>
  <c r="I6123" i="8"/>
  <c r="I6124" i="8"/>
  <c r="I6125" i="8"/>
  <c r="I6126" i="8"/>
  <c r="I6127" i="8"/>
  <c r="I6128" i="8"/>
  <c r="I6129" i="8"/>
  <c r="I6130" i="8"/>
  <c r="I6131" i="8"/>
  <c r="I6132" i="8"/>
  <c r="I6133" i="8"/>
  <c r="I6134" i="8"/>
  <c r="I6135" i="8"/>
  <c r="I6136" i="8"/>
  <c r="I6137" i="8"/>
  <c r="I6138" i="8"/>
  <c r="I6139" i="8"/>
  <c r="I6140" i="8"/>
  <c r="I6141" i="8"/>
  <c r="I6142" i="8"/>
  <c r="I6143" i="8"/>
  <c r="I6144" i="8"/>
  <c r="I6145" i="8"/>
  <c r="I6146" i="8"/>
  <c r="I6147" i="8"/>
  <c r="I6148" i="8"/>
  <c r="I6149" i="8"/>
  <c r="I6150" i="8"/>
  <c r="I6151" i="8"/>
  <c r="I6152" i="8"/>
  <c r="I6153" i="8"/>
  <c r="I6154" i="8"/>
  <c r="I6155" i="8"/>
  <c r="I6156" i="8"/>
  <c r="I6157" i="8"/>
  <c r="I6158" i="8"/>
  <c r="I6159" i="8"/>
  <c r="I6160" i="8"/>
  <c r="I6161" i="8"/>
  <c r="I6162" i="8"/>
  <c r="I6163" i="8"/>
  <c r="I6164" i="8"/>
  <c r="I6165" i="8"/>
  <c r="I6166" i="8"/>
  <c r="I6167" i="8"/>
  <c r="I6168" i="8"/>
  <c r="I6169" i="8"/>
  <c r="I6170" i="8"/>
  <c r="I6171" i="8"/>
  <c r="I6172" i="8"/>
  <c r="I6173" i="8"/>
  <c r="I6174" i="8"/>
  <c r="I6175" i="8"/>
  <c r="I6176" i="8"/>
  <c r="I6177" i="8"/>
  <c r="I6178" i="8"/>
  <c r="I6179" i="8"/>
  <c r="I6180" i="8"/>
  <c r="I6181" i="8"/>
  <c r="I6182" i="8"/>
  <c r="I6183" i="8"/>
  <c r="I6184" i="8"/>
  <c r="I6185" i="8"/>
  <c r="I6186" i="8"/>
  <c r="I6187" i="8"/>
  <c r="I6188" i="8"/>
  <c r="I6189" i="8"/>
  <c r="I6190" i="8"/>
  <c r="I6191" i="8"/>
  <c r="I6192" i="8"/>
  <c r="I6193" i="8"/>
  <c r="I6194" i="8"/>
  <c r="I6195" i="8"/>
  <c r="I6196" i="8"/>
  <c r="I6197" i="8"/>
  <c r="I6198" i="8"/>
  <c r="I6199" i="8"/>
  <c r="I6200" i="8"/>
  <c r="I6201" i="8"/>
  <c r="I6202" i="8"/>
  <c r="I6203" i="8"/>
  <c r="I6204" i="8"/>
  <c r="I6205" i="8"/>
  <c r="I6206" i="8"/>
  <c r="I6207" i="8"/>
  <c r="I6208" i="8"/>
  <c r="I6209" i="8"/>
  <c r="I6210" i="8"/>
  <c r="I6211" i="8"/>
  <c r="I6212" i="8"/>
  <c r="I6213" i="8"/>
  <c r="I6214" i="8"/>
  <c r="I6215" i="8"/>
  <c r="I6216" i="8"/>
  <c r="I6217" i="8"/>
  <c r="I6218" i="8"/>
  <c r="I6219" i="8"/>
  <c r="I6220" i="8"/>
  <c r="I6221" i="8"/>
  <c r="I6222" i="8"/>
  <c r="I6223" i="8"/>
  <c r="I6224" i="8"/>
  <c r="I6225" i="8"/>
  <c r="I6226" i="8"/>
  <c r="I6227" i="8"/>
  <c r="I6228" i="8"/>
  <c r="I6229" i="8"/>
  <c r="I6230" i="8"/>
  <c r="I6231" i="8"/>
  <c r="I6232" i="8"/>
  <c r="I6233" i="8"/>
  <c r="I6234" i="8"/>
  <c r="I6235" i="8"/>
  <c r="I6236" i="8"/>
  <c r="I6237" i="8"/>
  <c r="I6238" i="8"/>
  <c r="I6239" i="8"/>
  <c r="I6240" i="8"/>
  <c r="I6241" i="8"/>
  <c r="I6242" i="8"/>
  <c r="I6243" i="8"/>
  <c r="I6244" i="8"/>
  <c r="I6245" i="8"/>
  <c r="I6246" i="8"/>
  <c r="I6247" i="8"/>
  <c r="I6248" i="8"/>
  <c r="I6249" i="8"/>
  <c r="I6250" i="8"/>
  <c r="I6251" i="8"/>
  <c r="I6252" i="8"/>
  <c r="I6253" i="8"/>
  <c r="I6254" i="8"/>
  <c r="I6255" i="8"/>
  <c r="I6256" i="8"/>
  <c r="I6257" i="8"/>
  <c r="I6258" i="8"/>
  <c r="I6259" i="8"/>
  <c r="I6260" i="8"/>
  <c r="I6261" i="8"/>
  <c r="I6262" i="8"/>
  <c r="I6263" i="8"/>
  <c r="I6264" i="8"/>
  <c r="I6265" i="8"/>
  <c r="I6266" i="8"/>
  <c r="I6267" i="8"/>
  <c r="I6268" i="8"/>
  <c r="I6269" i="8"/>
  <c r="I6270" i="8"/>
  <c r="I6271" i="8"/>
  <c r="I6272" i="8"/>
  <c r="I6273" i="8"/>
  <c r="I6274" i="8"/>
  <c r="I6275" i="8"/>
  <c r="I6276" i="8"/>
  <c r="I6277" i="8"/>
  <c r="I6278" i="8"/>
  <c r="I6279" i="8"/>
  <c r="I6280" i="8"/>
  <c r="I6281" i="8"/>
  <c r="I6282" i="8"/>
  <c r="I6283" i="8"/>
  <c r="I6284" i="8"/>
  <c r="I6285" i="8"/>
  <c r="I6286" i="8"/>
  <c r="I6287" i="8"/>
  <c r="I6288" i="8"/>
  <c r="I6289" i="8"/>
  <c r="I6290" i="8"/>
  <c r="I6291" i="8"/>
  <c r="I6292" i="8"/>
  <c r="I6293" i="8"/>
  <c r="I6294" i="8"/>
  <c r="I6295" i="8"/>
  <c r="I6296" i="8"/>
  <c r="I6297" i="8"/>
  <c r="I6298" i="8"/>
  <c r="I6299" i="8"/>
  <c r="I6300" i="8"/>
  <c r="I6301" i="8"/>
  <c r="I6302" i="8"/>
  <c r="I6303" i="8"/>
  <c r="I6304" i="8"/>
  <c r="I6305" i="8"/>
  <c r="I6306" i="8"/>
  <c r="I6307" i="8"/>
  <c r="I6308" i="8"/>
  <c r="I6309" i="8"/>
  <c r="I6310" i="8"/>
  <c r="I6311" i="8"/>
  <c r="I6312" i="8"/>
  <c r="I6313" i="8"/>
  <c r="I6314" i="8"/>
  <c r="I6315" i="8"/>
  <c r="I6316" i="8"/>
  <c r="I6317" i="8"/>
  <c r="I6318" i="8"/>
  <c r="I6319" i="8"/>
  <c r="I6320" i="8"/>
  <c r="I6321" i="8"/>
  <c r="I6322" i="8"/>
  <c r="I6323" i="8"/>
  <c r="I6324" i="8"/>
  <c r="I6325" i="8"/>
  <c r="I6326" i="8"/>
  <c r="I6327" i="8"/>
  <c r="I6328" i="8"/>
  <c r="I6329" i="8"/>
  <c r="I6330" i="8"/>
  <c r="I6331" i="8"/>
  <c r="I6332" i="8"/>
  <c r="I6333" i="8"/>
  <c r="I6334" i="8"/>
  <c r="I6335" i="8"/>
  <c r="I6336" i="8"/>
  <c r="I6337" i="8"/>
  <c r="I6338" i="8"/>
  <c r="I6339" i="8"/>
  <c r="I6340" i="8"/>
  <c r="I6341" i="8"/>
  <c r="I6342" i="8"/>
  <c r="I6343" i="8"/>
  <c r="I6344" i="8"/>
  <c r="I6345" i="8"/>
  <c r="I6346" i="8"/>
  <c r="I6347" i="8"/>
  <c r="I6348" i="8"/>
  <c r="I6349" i="8"/>
  <c r="I6350" i="8"/>
  <c r="I6351" i="8"/>
  <c r="I6352" i="8"/>
  <c r="I6353" i="8"/>
  <c r="I6354" i="8"/>
  <c r="I6355" i="8"/>
  <c r="I6356" i="8"/>
  <c r="I6357" i="8"/>
  <c r="I6358" i="8"/>
  <c r="I6359" i="8"/>
  <c r="I6360" i="8"/>
  <c r="I6361" i="8"/>
  <c r="I6362" i="8"/>
  <c r="I6363" i="8"/>
  <c r="I6364" i="8"/>
  <c r="I6365" i="8"/>
  <c r="I6366" i="8"/>
  <c r="I6367" i="8"/>
  <c r="I6368" i="8"/>
  <c r="I6369" i="8"/>
  <c r="I6370" i="8"/>
  <c r="I6371" i="8"/>
  <c r="I6372" i="8"/>
  <c r="I6373" i="8"/>
  <c r="I6374" i="8"/>
  <c r="I6375" i="8"/>
  <c r="I6376" i="8"/>
  <c r="I6377" i="8"/>
  <c r="I6378" i="8"/>
  <c r="I6379" i="8"/>
  <c r="I6380" i="8"/>
  <c r="I6381" i="8"/>
  <c r="I6382" i="8"/>
  <c r="I6383" i="8"/>
  <c r="I6384" i="8"/>
  <c r="I6385" i="8"/>
  <c r="I6386" i="8"/>
  <c r="I6387" i="8"/>
  <c r="I6388" i="8"/>
  <c r="I6389" i="8"/>
  <c r="I6390" i="8"/>
  <c r="I6391" i="8"/>
  <c r="I6392" i="8"/>
  <c r="I6393" i="8"/>
  <c r="I6394" i="8"/>
  <c r="I6395" i="8"/>
  <c r="I6396" i="8"/>
  <c r="I6397" i="8"/>
  <c r="I6398" i="8"/>
  <c r="I6399" i="8"/>
  <c r="I6400" i="8"/>
  <c r="I6401" i="8"/>
  <c r="I6402" i="8"/>
  <c r="I6403" i="8"/>
  <c r="I6404" i="8"/>
  <c r="I6405" i="8"/>
  <c r="I6406" i="8"/>
  <c r="I6407" i="8"/>
  <c r="I6408" i="8"/>
  <c r="I6409" i="8"/>
  <c r="I6410" i="8"/>
  <c r="I6411" i="8"/>
  <c r="I6412" i="8"/>
  <c r="I6413" i="8"/>
  <c r="I6414" i="8"/>
  <c r="I6415" i="8"/>
  <c r="I6416" i="8"/>
  <c r="I6417" i="8"/>
  <c r="I6418" i="8"/>
  <c r="I6419" i="8"/>
  <c r="I6420" i="8"/>
  <c r="I6421" i="8"/>
  <c r="I6422" i="8"/>
  <c r="I6423" i="8"/>
  <c r="I6424" i="8"/>
  <c r="I6425" i="8"/>
  <c r="I6426" i="8"/>
  <c r="I6427" i="8"/>
  <c r="I6428" i="8"/>
  <c r="I6429" i="8"/>
  <c r="I6430" i="8"/>
  <c r="I6431" i="8"/>
  <c r="I6432" i="8"/>
  <c r="I6433" i="8"/>
  <c r="I6434" i="8"/>
  <c r="I6435" i="8"/>
  <c r="I6436" i="8"/>
  <c r="I6437" i="8"/>
  <c r="I6438" i="8"/>
  <c r="I6439" i="8"/>
  <c r="I6440" i="8"/>
  <c r="I6441" i="8"/>
  <c r="I6442" i="8"/>
  <c r="I6443" i="8"/>
  <c r="I6444" i="8"/>
  <c r="I6445" i="8"/>
  <c r="I6446" i="8"/>
  <c r="I6447" i="8"/>
  <c r="I6448" i="8"/>
  <c r="I6449" i="8"/>
  <c r="I6450" i="8"/>
  <c r="I6451" i="8"/>
  <c r="I6452" i="8"/>
  <c r="I6453" i="8"/>
  <c r="I6454" i="8"/>
  <c r="I6455" i="8"/>
  <c r="I6456" i="8"/>
  <c r="I6457" i="8"/>
  <c r="I6458" i="8"/>
  <c r="I6459" i="8"/>
  <c r="I6460" i="8"/>
  <c r="I6461" i="8"/>
  <c r="I6462" i="8"/>
  <c r="I6463" i="8"/>
  <c r="I6464" i="8"/>
  <c r="I6465" i="8"/>
  <c r="I6466" i="8"/>
  <c r="I6467" i="8"/>
  <c r="I6468" i="8"/>
  <c r="I6469" i="8"/>
  <c r="I6470" i="8"/>
  <c r="I6471" i="8"/>
  <c r="I6472" i="8"/>
  <c r="I6473" i="8"/>
  <c r="I6474" i="8"/>
  <c r="I6475" i="8"/>
  <c r="I6476" i="8"/>
  <c r="I6477" i="8"/>
  <c r="I6478" i="8"/>
  <c r="I6479" i="8"/>
  <c r="I6480" i="8"/>
  <c r="I6481" i="8"/>
  <c r="I6482" i="8"/>
  <c r="I6483" i="8"/>
  <c r="I6484" i="8"/>
  <c r="I6485" i="8"/>
  <c r="I6486" i="8"/>
  <c r="I6487" i="8"/>
  <c r="I6488" i="8"/>
  <c r="I6489" i="8"/>
  <c r="I6490" i="8"/>
  <c r="I6491" i="8"/>
  <c r="I6492" i="8"/>
  <c r="I6493" i="8"/>
  <c r="I6494" i="8"/>
  <c r="I6495" i="8"/>
  <c r="I6496" i="8"/>
  <c r="I6497" i="8"/>
  <c r="I6498" i="8"/>
  <c r="I6499" i="8"/>
  <c r="I6500" i="8"/>
  <c r="I6501" i="8"/>
  <c r="I6502" i="8"/>
  <c r="I6503" i="8"/>
  <c r="I6504" i="8"/>
  <c r="I6505" i="8"/>
  <c r="I6506" i="8"/>
  <c r="I6507" i="8"/>
  <c r="I6508" i="8"/>
  <c r="I6509" i="8"/>
  <c r="I6510" i="8"/>
  <c r="I6511" i="8"/>
  <c r="I6512" i="8"/>
  <c r="I6513" i="8"/>
  <c r="I6514" i="8"/>
  <c r="I6515" i="8"/>
  <c r="I6516" i="8"/>
  <c r="I6517" i="8"/>
  <c r="I6518" i="8"/>
  <c r="I6519" i="8"/>
  <c r="I6520" i="8"/>
  <c r="I6521" i="8"/>
  <c r="I6522" i="8"/>
  <c r="I6523" i="8"/>
  <c r="I6524" i="8"/>
  <c r="I6525" i="8"/>
  <c r="I6526" i="8"/>
  <c r="I6527" i="8"/>
  <c r="I6528" i="8"/>
  <c r="I6529" i="8"/>
  <c r="I6530" i="8"/>
  <c r="I6531" i="8"/>
  <c r="I6532" i="8"/>
  <c r="I6533" i="8"/>
  <c r="I6534" i="8"/>
  <c r="I6535" i="8"/>
  <c r="I6536" i="8"/>
  <c r="I6537" i="8"/>
  <c r="I6538" i="8"/>
  <c r="I6539" i="8"/>
  <c r="I6540" i="8"/>
  <c r="I6541" i="8"/>
  <c r="I6542" i="8"/>
  <c r="I6543" i="8"/>
  <c r="I6544" i="8"/>
  <c r="I6545" i="8"/>
  <c r="I6546" i="8"/>
  <c r="I6547" i="8"/>
  <c r="I6548" i="8"/>
  <c r="I6549" i="8"/>
  <c r="I6550" i="8"/>
  <c r="I6551" i="8"/>
  <c r="I6552" i="8"/>
  <c r="I6553" i="8"/>
  <c r="I6554" i="8"/>
  <c r="I6555" i="8"/>
  <c r="I6556" i="8"/>
  <c r="I6557" i="8"/>
  <c r="I6558" i="8"/>
  <c r="I6559" i="8"/>
  <c r="I6560" i="8"/>
  <c r="I6561" i="8"/>
  <c r="I6562" i="8"/>
  <c r="I6563" i="8"/>
  <c r="I6564" i="8"/>
  <c r="I6565" i="8"/>
  <c r="I6566" i="8"/>
  <c r="I6567" i="8"/>
  <c r="I6568" i="8"/>
  <c r="I6569" i="8"/>
  <c r="I6570" i="8"/>
  <c r="I6571" i="8"/>
  <c r="I6572" i="8"/>
  <c r="I6573" i="8"/>
  <c r="I6574" i="8"/>
  <c r="I6575" i="8"/>
  <c r="I6576" i="8"/>
  <c r="I6577" i="8"/>
  <c r="I6578" i="8"/>
  <c r="I6579" i="8"/>
  <c r="I6580" i="8"/>
  <c r="I6581" i="8"/>
  <c r="I6582" i="8"/>
  <c r="I6583" i="8"/>
  <c r="I6584" i="8"/>
  <c r="I6585" i="8"/>
  <c r="I6586" i="8"/>
  <c r="I6587" i="8"/>
  <c r="I6588" i="8"/>
  <c r="I6589" i="8"/>
  <c r="I6590" i="8"/>
  <c r="I6591" i="8"/>
  <c r="I6592" i="8"/>
  <c r="I6593" i="8"/>
  <c r="I6594" i="8"/>
  <c r="I6595" i="8"/>
  <c r="I6596" i="8"/>
  <c r="I6597" i="8"/>
  <c r="I6598" i="8"/>
  <c r="I6599" i="8"/>
  <c r="I6600" i="8"/>
  <c r="I6601" i="8"/>
  <c r="I6602" i="8"/>
  <c r="I6603" i="8"/>
  <c r="I6604" i="8"/>
  <c r="I6605" i="8"/>
  <c r="I6606" i="8"/>
  <c r="I6607" i="8"/>
  <c r="I6608" i="8"/>
  <c r="I6609" i="8"/>
  <c r="I6610" i="8"/>
  <c r="I6611" i="8"/>
  <c r="I6612" i="8"/>
  <c r="I6613" i="8"/>
  <c r="I6614" i="8"/>
  <c r="I6615" i="8"/>
  <c r="I6616" i="8"/>
  <c r="I6617" i="8"/>
  <c r="I6618" i="8"/>
  <c r="I6619" i="8"/>
  <c r="I6620" i="8"/>
  <c r="I6621" i="8"/>
  <c r="I6622" i="8"/>
  <c r="I6623" i="8"/>
  <c r="I6624" i="8"/>
  <c r="I6625" i="8"/>
  <c r="I6626" i="8"/>
  <c r="I6627" i="8"/>
  <c r="I6628" i="8"/>
  <c r="I6629" i="8"/>
  <c r="I6630" i="8"/>
  <c r="I6631" i="8"/>
  <c r="I6632" i="8"/>
  <c r="I6633" i="8"/>
  <c r="I6634" i="8"/>
  <c r="I6635" i="8"/>
  <c r="I6636" i="8"/>
  <c r="I6637" i="8"/>
  <c r="I6638" i="8"/>
  <c r="I6639" i="8"/>
  <c r="I6640" i="8"/>
  <c r="I6641" i="8"/>
  <c r="I6642" i="8"/>
  <c r="I6643" i="8"/>
  <c r="I6644" i="8"/>
  <c r="I6645" i="8"/>
  <c r="I6646" i="8"/>
  <c r="I6647" i="8"/>
  <c r="I6648" i="8"/>
  <c r="I6649" i="8"/>
  <c r="I6650" i="8"/>
  <c r="I6651" i="8"/>
  <c r="I6652" i="8"/>
  <c r="I6653" i="8"/>
  <c r="I6654" i="8"/>
  <c r="I6655" i="8"/>
  <c r="I6656" i="8"/>
  <c r="I6657" i="8"/>
  <c r="I6658" i="8"/>
  <c r="I6659" i="8"/>
  <c r="I6660" i="8"/>
  <c r="I6661" i="8"/>
  <c r="I6662" i="8"/>
  <c r="I6663" i="8"/>
  <c r="I6664" i="8"/>
  <c r="I6665" i="8"/>
  <c r="I6666" i="8"/>
  <c r="I6667" i="8"/>
  <c r="I6668" i="8"/>
  <c r="I6669" i="8"/>
  <c r="I6670" i="8"/>
  <c r="I6671" i="8"/>
  <c r="I6672" i="8"/>
  <c r="I6673" i="8"/>
  <c r="I6674" i="8"/>
  <c r="I6675" i="8"/>
  <c r="I6676" i="8"/>
  <c r="I6677" i="8"/>
  <c r="I6678" i="8"/>
  <c r="I6679" i="8"/>
  <c r="I6680" i="8"/>
  <c r="I6681" i="8"/>
  <c r="I6682" i="8"/>
  <c r="I6683" i="8"/>
  <c r="I6684" i="8"/>
  <c r="I6685" i="8"/>
  <c r="I6686" i="8"/>
  <c r="I6687" i="8"/>
  <c r="I6688" i="8"/>
  <c r="I6689" i="8"/>
  <c r="I6690" i="8"/>
  <c r="I6691" i="8"/>
  <c r="I6692" i="8"/>
  <c r="I6693" i="8"/>
  <c r="I6694" i="8"/>
  <c r="I6695" i="8"/>
  <c r="I6696" i="8"/>
  <c r="I6697" i="8"/>
  <c r="I6698" i="8"/>
  <c r="I6699" i="8"/>
  <c r="I6700" i="8"/>
  <c r="I6701" i="8"/>
  <c r="I6702" i="8"/>
  <c r="I6703" i="8"/>
  <c r="I6704" i="8"/>
  <c r="I6705" i="8"/>
  <c r="I6706" i="8"/>
  <c r="I6707" i="8"/>
  <c r="I6708" i="8"/>
  <c r="I6709" i="8"/>
  <c r="I6710" i="8"/>
  <c r="I6711" i="8"/>
  <c r="I6712" i="8"/>
  <c r="I6713" i="8"/>
  <c r="I6714" i="8"/>
  <c r="I6715" i="8"/>
  <c r="I6716" i="8"/>
  <c r="I6717" i="8"/>
  <c r="I6718" i="8"/>
  <c r="I6719" i="8"/>
  <c r="I6720" i="8"/>
  <c r="I6721" i="8"/>
  <c r="I6722" i="8"/>
  <c r="I6723" i="8"/>
  <c r="I6724" i="8"/>
  <c r="I6725" i="8"/>
  <c r="I6726" i="8"/>
  <c r="I6727" i="8"/>
  <c r="I6728" i="8"/>
  <c r="I6729" i="8"/>
  <c r="I6730" i="8"/>
  <c r="I6731" i="8"/>
  <c r="I6732" i="8"/>
  <c r="I6733" i="8"/>
  <c r="I6734" i="8"/>
  <c r="I6735" i="8"/>
  <c r="I6736" i="8"/>
  <c r="I6737" i="8"/>
  <c r="I6738" i="8"/>
  <c r="I6739" i="8"/>
  <c r="I6740" i="8"/>
  <c r="I6741" i="8"/>
  <c r="I6742" i="8"/>
  <c r="I6743" i="8"/>
  <c r="I6744" i="8"/>
  <c r="I6745" i="8"/>
  <c r="I6746" i="8"/>
  <c r="I6747" i="8"/>
  <c r="I6748" i="8"/>
  <c r="I6749" i="8"/>
  <c r="I6750" i="8"/>
  <c r="I6751" i="8"/>
  <c r="I6752" i="8"/>
  <c r="I6753" i="8"/>
  <c r="I6754" i="8"/>
  <c r="I6755" i="8"/>
  <c r="I6756" i="8"/>
  <c r="I6757" i="8"/>
  <c r="I6758" i="8"/>
  <c r="I6759" i="8"/>
  <c r="I6760" i="8"/>
  <c r="I6761" i="8"/>
  <c r="I6762" i="8"/>
  <c r="I6763" i="8"/>
  <c r="I6764" i="8"/>
  <c r="I6765" i="8"/>
  <c r="I6766" i="8"/>
  <c r="I6767" i="8"/>
  <c r="I6768" i="8"/>
  <c r="I6769" i="8"/>
  <c r="I6770" i="8"/>
  <c r="I6771" i="8"/>
  <c r="I6772" i="8"/>
  <c r="I6773" i="8"/>
  <c r="I6774" i="8"/>
  <c r="I6775" i="8"/>
  <c r="I6776" i="8"/>
  <c r="I6777" i="8"/>
  <c r="I6778" i="8"/>
  <c r="I6779" i="8"/>
  <c r="I6780" i="8"/>
  <c r="I6781" i="8"/>
  <c r="I6782" i="8"/>
  <c r="I6783" i="8"/>
  <c r="I6784" i="8"/>
  <c r="I6785" i="8"/>
  <c r="I6786" i="8"/>
  <c r="I6787" i="8"/>
  <c r="I6788" i="8"/>
  <c r="I6789" i="8"/>
  <c r="I6790" i="8"/>
  <c r="I6791" i="8"/>
  <c r="I6792" i="8"/>
  <c r="I6793" i="8"/>
  <c r="I6794" i="8"/>
  <c r="I6795" i="8"/>
  <c r="I6796" i="8"/>
  <c r="I6797" i="8"/>
  <c r="I6798" i="8"/>
  <c r="I6799" i="8"/>
  <c r="I6800" i="8"/>
  <c r="I6801" i="8"/>
  <c r="I6802" i="8"/>
  <c r="I6803" i="8"/>
  <c r="I6804" i="8"/>
  <c r="I6805" i="8"/>
  <c r="I6806" i="8"/>
  <c r="I6807" i="8"/>
  <c r="I6808" i="8"/>
  <c r="I6809" i="8"/>
  <c r="I6810" i="8"/>
  <c r="I6811" i="8"/>
  <c r="I6812" i="8"/>
  <c r="I6813" i="8"/>
  <c r="I6814" i="8"/>
  <c r="I6815" i="8"/>
  <c r="I6816" i="8"/>
  <c r="I6817" i="8"/>
  <c r="I6818" i="8"/>
  <c r="I6819" i="8"/>
  <c r="I6820" i="8"/>
  <c r="I6821" i="8"/>
  <c r="I6822" i="8"/>
  <c r="I6823" i="8"/>
  <c r="I6824" i="8"/>
  <c r="I6825" i="8"/>
  <c r="I6826" i="8"/>
  <c r="I6827" i="8"/>
  <c r="I6828" i="8"/>
  <c r="I6829" i="8"/>
  <c r="I6830" i="8"/>
  <c r="I6831" i="8"/>
  <c r="I6832" i="8"/>
  <c r="I6833" i="8"/>
  <c r="I6834" i="8"/>
  <c r="I6835" i="8"/>
  <c r="I6836" i="8"/>
  <c r="I6837" i="8"/>
  <c r="I6838" i="8"/>
  <c r="I6839" i="8"/>
  <c r="I6840" i="8"/>
  <c r="I6841" i="8"/>
  <c r="I6842" i="8"/>
  <c r="I6843" i="8"/>
  <c r="I6844" i="8"/>
  <c r="I6845" i="8"/>
  <c r="I6846" i="8"/>
  <c r="I6847" i="8"/>
  <c r="I6848" i="8"/>
  <c r="I6849" i="8"/>
  <c r="I6850" i="8"/>
  <c r="I6851" i="8"/>
  <c r="I6852" i="8"/>
  <c r="I6853" i="8"/>
  <c r="I6854" i="8"/>
  <c r="I6855" i="8"/>
  <c r="I6856" i="8"/>
  <c r="I6857" i="8"/>
  <c r="I6858" i="8"/>
  <c r="I6859" i="8"/>
  <c r="I6860" i="8"/>
  <c r="I6861" i="8"/>
  <c r="I6862" i="8"/>
  <c r="I6863" i="8"/>
  <c r="I6864" i="8"/>
  <c r="I6865" i="8"/>
  <c r="I6866" i="8"/>
  <c r="I6867" i="8"/>
  <c r="I6868" i="8"/>
  <c r="I6869" i="8"/>
  <c r="I6870" i="8"/>
  <c r="I6871" i="8"/>
  <c r="I6872" i="8"/>
  <c r="I6873" i="8"/>
  <c r="I6874" i="8"/>
  <c r="I6875" i="8"/>
  <c r="I6876" i="8"/>
  <c r="I6877" i="8"/>
  <c r="I6878" i="8"/>
  <c r="I6879" i="8"/>
  <c r="I6880" i="8"/>
  <c r="I6881" i="8"/>
  <c r="I6882" i="8"/>
  <c r="I6883" i="8"/>
  <c r="I6884" i="8"/>
  <c r="I6885" i="8"/>
  <c r="I6886" i="8"/>
  <c r="I6887" i="8"/>
  <c r="I6888" i="8"/>
  <c r="I6889" i="8"/>
  <c r="I6890" i="8"/>
  <c r="I6891" i="8"/>
  <c r="I6892" i="8"/>
  <c r="I6893" i="8"/>
  <c r="I6894" i="8"/>
  <c r="I6895" i="8"/>
  <c r="I6896" i="8"/>
  <c r="I6897" i="8"/>
  <c r="I6898" i="8"/>
  <c r="I6899" i="8"/>
  <c r="I6900" i="8"/>
  <c r="I6901" i="8"/>
  <c r="I6902" i="8"/>
  <c r="I6903" i="8"/>
  <c r="I6904" i="8"/>
  <c r="I6905" i="8"/>
  <c r="I6906" i="8"/>
  <c r="I6907" i="8"/>
  <c r="I6908" i="8"/>
  <c r="I6909" i="8"/>
  <c r="I6910" i="8"/>
  <c r="I6911" i="8"/>
  <c r="I6912" i="8"/>
  <c r="I6913" i="8"/>
  <c r="I6914" i="8"/>
  <c r="I6915" i="8"/>
  <c r="I6916" i="8"/>
  <c r="I6917" i="8"/>
  <c r="I6918" i="8"/>
  <c r="I6919" i="8"/>
  <c r="I6920" i="8"/>
  <c r="I6921" i="8"/>
  <c r="I6922" i="8"/>
  <c r="I6923" i="8"/>
  <c r="I6924" i="8"/>
  <c r="I6925" i="8"/>
  <c r="I6926" i="8"/>
  <c r="I6927" i="8"/>
  <c r="I6928" i="8"/>
  <c r="I6929" i="8"/>
  <c r="I6930" i="8"/>
  <c r="I6931" i="8"/>
  <c r="I6932" i="8"/>
  <c r="I6933" i="8"/>
  <c r="I6934" i="8"/>
  <c r="I6935" i="8"/>
  <c r="I6936" i="8"/>
  <c r="I6937" i="8"/>
  <c r="I6938" i="8"/>
  <c r="I6939" i="8"/>
  <c r="I6940" i="8"/>
  <c r="I6941" i="8"/>
  <c r="I6942" i="8"/>
  <c r="I6943" i="8"/>
  <c r="I6944" i="8"/>
  <c r="I6945" i="8"/>
  <c r="I6946" i="8"/>
  <c r="I6947" i="8"/>
  <c r="I6948" i="8"/>
  <c r="I6949" i="8"/>
  <c r="I6950" i="8"/>
  <c r="I6951" i="8"/>
  <c r="I6952" i="8"/>
  <c r="I6953" i="8"/>
  <c r="I6954" i="8"/>
  <c r="I6955" i="8"/>
  <c r="I6956" i="8"/>
  <c r="I6957" i="8"/>
  <c r="I6958" i="8"/>
  <c r="I6959" i="8"/>
  <c r="I6960" i="8"/>
  <c r="I6961" i="8"/>
  <c r="I6962" i="8"/>
  <c r="I6963" i="8"/>
  <c r="I6964" i="8"/>
  <c r="I6965" i="8"/>
  <c r="I6966" i="8"/>
  <c r="I6967" i="8"/>
  <c r="I6968" i="8"/>
  <c r="I6969" i="8"/>
  <c r="I6970" i="8"/>
  <c r="I6971" i="8"/>
  <c r="I6972" i="8"/>
  <c r="I6973" i="8"/>
  <c r="I6974" i="8"/>
  <c r="I6975" i="8"/>
  <c r="I6976" i="8"/>
  <c r="I6977" i="8"/>
  <c r="I6978" i="8"/>
  <c r="I6979" i="8"/>
  <c r="I6980" i="8"/>
  <c r="I6981" i="8"/>
  <c r="I6982" i="8"/>
  <c r="I6983" i="8"/>
  <c r="I6984" i="8"/>
  <c r="I6985" i="8"/>
  <c r="I6986" i="8"/>
  <c r="I6987" i="8"/>
  <c r="I6988" i="8"/>
  <c r="I6989" i="8"/>
  <c r="I6990" i="8"/>
  <c r="I6991" i="8"/>
  <c r="I6992" i="8"/>
  <c r="I6993" i="8"/>
  <c r="I6994" i="8"/>
  <c r="I6995" i="8"/>
  <c r="I6996" i="8"/>
  <c r="I6997" i="8"/>
  <c r="I6998" i="8"/>
  <c r="I6999" i="8"/>
  <c r="I7000" i="8"/>
  <c r="I7001" i="8"/>
  <c r="I7002" i="8"/>
  <c r="I7003" i="8"/>
  <c r="I7004" i="8"/>
  <c r="I7005" i="8"/>
  <c r="I7006" i="8"/>
  <c r="I7007" i="8"/>
  <c r="I7008" i="8"/>
  <c r="I7009" i="8"/>
  <c r="I7010" i="8"/>
  <c r="I7011" i="8"/>
  <c r="I7012" i="8"/>
  <c r="I7013" i="8"/>
  <c r="I7014" i="8"/>
  <c r="I7015" i="8"/>
  <c r="I7016" i="8"/>
  <c r="I7017" i="8"/>
  <c r="I7018" i="8"/>
  <c r="I7019" i="8"/>
  <c r="I7020" i="8"/>
  <c r="I7021" i="8"/>
  <c r="I7022" i="8"/>
  <c r="I7023" i="8"/>
  <c r="I7024" i="8"/>
  <c r="I7025" i="8"/>
  <c r="I7026" i="8"/>
  <c r="I7027" i="8"/>
  <c r="I7028" i="8"/>
  <c r="I7029" i="8"/>
  <c r="I7030" i="8"/>
  <c r="I7031" i="8"/>
  <c r="I7032" i="8"/>
  <c r="I7033" i="8"/>
  <c r="I7034" i="8"/>
  <c r="I7035" i="8"/>
  <c r="I7036" i="8"/>
  <c r="I7037" i="8"/>
  <c r="I7038" i="8"/>
  <c r="I7039" i="8"/>
  <c r="I7040" i="8"/>
  <c r="I7041" i="8"/>
  <c r="I7042" i="8"/>
  <c r="I7043" i="8"/>
  <c r="I7044" i="8"/>
  <c r="I7045" i="8"/>
  <c r="I7046" i="8"/>
  <c r="I7047" i="8"/>
  <c r="I7048" i="8"/>
  <c r="I7049" i="8"/>
  <c r="I7050" i="8"/>
  <c r="I7051" i="8"/>
  <c r="I7052" i="8"/>
  <c r="I7053" i="8"/>
  <c r="I7054" i="8"/>
  <c r="I7055" i="8"/>
  <c r="I7056" i="8"/>
  <c r="I7057" i="8"/>
  <c r="I7058" i="8"/>
  <c r="I7059" i="8"/>
  <c r="I7060" i="8"/>
  <c r="I7061" i="8"/>
  <c r="I7062" i="8"/>
  <c r="I7063" i="8"/>
  <c r="I7064" i="8"/>
  <c r="I7065" i="8"/>
  <c r="I7066" i="8"/>
  <c r="I7067" i="8"/>
  <c r="I7068" i="8"/>
  <c r="I7069" i="8"/>
  <c r="I7070" i="8"/>
  <c r="I7071" i="8"/>
  <c r="I7072" i="8"/>
  <c r="I7073" i="8"/>
  <c r="I7074" i="8"/>
  <c r="I7075" i="8"/>
  <c r="I7076" i="8"/>
  <c r="I7077" i="8"/>
  <c r="I7078" i="8"/>
  <c r="I7079" i="8"/>
  <c r="I7080" i="8"/>
  <c r="I7081" i="8"/>
  <c r="I7082" i="8"/>
  <c r="I7083" i="8"/>
  <c r="I7084" i="8"/>
  <c r="I7085" i="8"/>
  <c r="I7086" i="8"/>
  <c r="I7087" i="8"/>
  <c r="I7088" i="8"/>
  <c r="I7089" i="8"/>
  <c r="I7090" i="8"/>
  <c r="I7091" i="8"/>
  <c r="I7092" i="8"/>
  <c r="I7093" i="8"/>
  <c r="I7094" i="8"/>
  <c r="I7095" i="8"/>
  <c r="I7096" i="8"/>
  <c r="I7097" i="8"/>
  <c r="I7098" i="8"/>
  <c r="I7099" i="8"/>
  <c r="I7100" i="8"/>
  <c r="I7101" i="8"/>
  <c r="I7102" i="8"/>
  <c r="I7103" i="8"/>
  <c r="I7104" i="8"/>
  <c r="I7105" i="8"/>
  <c r="I7106" i="8"/>
  <c r="I7107" i="8"/>
  <c r="I7108" i="8"/>
  <c r="I7109" i="8"/>
  <c r="I7110" i="8"/>
  <c r="I7111" i="8"/>
  <c r="I7112" i="8"/>
  <c r="I7113" i="8"/>
  <c r="I7114" i="8"/>
  <c r="I7115" i="8"/>
  <c r="I7116" i="8"/>
  <c r="I7117" i="8"/>
  <c r="I7118" i="8"/>
  <c r="I7119" i="8"/>
  <c r="I7120" i="8"/>
  <c r="I7121" i="8"/>
  <c r="I7122" i="8"/>
  <c r="I7123" i="8"/>
  <c r="I7124" i="8"/>
  <c r="I7125" i="8"/>
  <c r="I7126" i="8"/>
  <c r="I7127" i="8"/>
  <c r="I7128" i="8"/>
  <c r="I7129" i="8"/>
  <c r="I7130" i="8"/>
  <c r="I7131" i="8"/>
  <c r="I7132" i="8"/>
  <c r="I7133" i="8"/>
  <c r="I7134" i="8"/>
  <c r="I7135" i="8"/>
  <c r="I7136" i="8"/>
  <c r="I7137" i="8"/>
  <c r="I7138" i="8"/>
  <c r="I7139" i="8"/>
  <c r="I7140" i="8"/>
  <c r="I7141" i="8"/>
  <c r="I7142" i="8"/>
  <c r="I7143" i="8"/>
  <c r="I7144" i="8"/>
  <c r="I7145" i="8"/>
  <c r="I7146" i="8"/>
  <c r="I7147" i="8"/>
  <c r="I7148" i="8"/>
  <c r="I7149" i="8"/>
  <c r="I7150" i="8"/>
  <c r="I7151" i="8"/>
  <c r="I7152" i="8"/>
  <c r="I7153" i="8"/>
  <c r="I7154" i="8"/>
  <c r="I7155" i="8"/>
  <c r="I7156" i="8"/>
  <c r="I7157" i="8"/>
  <c r="I7158" i="8"/>
  <c r="I7159" i="8"/>
  <c r="I7160" i="8"/>
  <c r="I7161" i="8"/>
  <c r="I7162" i="8"/>
  <c r="I7163" i="8"/>
  <c r="I7164" i="8"/>
  <c r="I7165" i="8"/>
  <c r="I7166" i="8"/>
  <c r="I7167" i="8"/>
  <c r="I7168" i="8"/>
  <c r="I7169" i="8"/>
  <c r="I7170" i="8"/>
  <c r="I7171" i="8"/>
  <c r="I7172" i="8"/>
  <c r="I7173" i="8"/>
  <c r="I7174" i="8"/>
  <c r="I7175" i="8"/>
  <c r="I7176" i="8"/>
  <c r="I7177" i="8"/>
  <c r="I7178" i="8"/>
  <c r="I7179" i="8"/>
  <c r="I7180" i="8"/>
  <c r="I7181" i="8"/>
  <c r="I7182" i="8"/>
  <c r="I7183" i="8"/>
  <c r="I7184" i="8"/>
  <c r="I7185" i="8"/>
  <c r="I7186" i="8"/>
  <c r="I7187" i="8"/>
  <c r="I7188" i="8"/>
  <c r="I7189" i="8"/>
  <c r="I7190" i="8"/>
  <c r="I7191" i="8"/>
  <c r="I7192" i="8"/>
  <c r="I7193" i="8"/>
  <c r="I7194" i="8"/>
  <c r="I7195" i="8"/>
  <c r="I7196" i="8"/>
  <c r="I7197" i="8"/>
  <c r="I7198" i="8"/>
  <c r="I7199" i="8"/>
  <c r="I7200" i="8"/>
  <c r="I7201" i="8"/>
  <c r="I7202" i="8"/>
  <c r="I7203" i="8"/>
  <c r="I7204" i="8"/>
  <c r="I7205" i="8"/>
  <c r="I7206" i="8"/>
  <c r="I7207" i="8"/>
  <c r="I7208" i="8"/>
  <c r="I7209" i="8"/>
  <c r="I7210" i="8"/>
  <c r="I7211" i="8"/>
  <c r="I7212" i="8"/>
  <c r="I7213" i="8"/>
  <c r="I7214" i="8"/>
  <c r="I7215" i="8"/>
  <c r="I7216" i="8"/>
  <c r="I7217" i="8"/>
  <c r="I7218" i="8"/>
  <c r="I7219" i="8"/>
  <c r="I7220" i="8"/>
  <c r="I7221" i="8"/>
  <c r="I7222" i="8"/>
  <c r="I7223" i="8"/>
  <c r="I7224" i="8"/>
  <c r="I7225" i="8"/>
  <c r="I7226" i="8"/>
  <c r="I7227" i="8"/>
  <c r="I7228" i="8"/>
  <c r="I7229" i="8"/>
  <c r="I7230" i="8"/>
  <c r="I7231" i="8"/>
  <c r="I7232" i="8"/>
  <c r="I7233" i="8"/>
  <c r="I7234" i="8"/>
  <c r="I7235" i="8"/>
  <c r="I7236" i="8"/>
  <c r="I7237" i="8"/>
  <c r="I7238" i="8"/>
  <c r="I7239" i="8"/>
  <c r="I7240" i="8"/>
  <c r="I7241" i="8"/>
  <c r="I7242" i="8"/>
  <c r="I7243" i="8"/>
  <c r="I7244" i="8"/>
  <c r="I7245" i="8"/>
  <c r="I7246" i="8"/>
  <c r="I7247" i="8"/>
  <c r="I7248" i="8"/>
  <c r="I7249" i="8"/>
  <c r="I7250" i="8"/>
  <c r="I7251" i="8"/>
  <c r="I7252" i="8"/>
  <c r="I7253" i="8"/>
  <c r="I7254" i="8"/>
  <c r="I7255" i="8"/>
  <c r="I7256" i="8"/>
  <c r="I7257" i="8"/>
  <c r="I7258" i="8"/>
  <c r="I7259" i="8"/>
  <c r="I7260" i="8"/>
  <c r="I7261" i="8"/>
  <c r="I7262" i="8"/>
  <c r="I7263" i="8"/>
  <c r="I7264" i="8"/>
  <c r="I7265" i="8"/>
  <c r="I7266" i="8"/>
  <c r="I7267" i="8"/>
  <c r="I7268" i="8"/>
  <c r="I7269" i="8"/>
  <c r="I7270" i="8"/>
  <c r="I7271" i="8"/>
  <c r="I7272" i="8"/>
  <c r="I7273" i="8"/>
  <c r="I7274" i="8"/>
  <c r="I7275" i="8"/>
  <c r="I7276" i="8"/>
  <c r="I7277" i="8"/>
  <c r="I7278" i="8"/>
  <c r="I7279" i="8"/>
  <c r="I7280" i="8"/>
  <c r="I7281" i="8"/>
  <c r="I7282" i="8"/>
  <c r="I7283" i="8"/>
  <c r="I7284" i="8"/>
  <c r="I7285" i="8"/>
  <c r="I7286" i="8"/>
  <c r="I7287" i="8"/>
  <c r="I7288" i="8"/>
  <c r="I7289" i="8"/>
  <c r="I7290" i="8"/>
  <c r="I7291" i="8"/>
  <c r="I7292" i="8"/>
  <c r="I7293" i="8"/>
  <c r="I7294" i="8"/>
  <c r="I7295" i="8"/>
  <c r="I7296" i="8"/>
  <c r="I7297" i="8"/>
  <c r="I7298" i="8"/>
  <c r="I7299" i="8"/>
  <c r="I7300" i="8"/>
  <c r="I7301" i="8"/>
  <c r="I7302" i="8"/>
  <c r="I7303" i="8"/>
  <c r="I7304" i="8"/>
  <c r="I7305" i="8"/>
  <c r="I7306" i="8"/>
  <c r="I7307" i="8"/>
  <c r="I7308" i="8"/>
  <c r="I7309" i="8"/>
  <c r="I7310" i="8"/>
  <c r="I7311" i="8"/>
  <c r="I7312" i="8"/>
  <c r="I7313" i="8"/>
  <c r="I7314" i="8"/>
  <c r="I7315" i="8"/>
  <c r="I7316" i="8"/>
  <c r="I7317" i="8"/>
  <c r="I7318" i="8"/>
  <c r="I7319" i="8"/>
  <c r="I7320" i="8"/>
  <c r="I7321" i="8"/>
  <c r="I7322" i="8"/>
  <c r="I7323" i="8"/>
  <c r="I7324" i="8"/>
  <c r="I7325" i="8"/>
  <c r="I7326" i="8"/>
  <c r="I7327" i="8"/>
  <c r="I7328" i="8"/>
  <c r="I7329" i="8"/>
  <c r="I7330" i="8"/>
  <c r="I7331" i="8"/>
  <c r="I7332" i="8"/>
  <c r="I7333" i="8"/>
  <c r="I7334" i="8"/>
  <c r="I7335" i="8"/>
  <c r="I7336" i="8"/>
  <c r="I7337" i="8"/>
  <c r="I7338" i="8"/>
  <c r="I7339" i="8"/>
  <c r="I7340" i="8"/>
  <c r="I7341" i="8"/>
  <c r="I7342" i="8"/>
  <c r="I7343" i="8"/>
  <c r="I7344" i="8"/>
  <c r="I7345" i="8"/>
  <c r="I7346" i="8"/>
  <c r="I7347" i="8"/>
  <c r="I7348" i="8"/>
  <c r="I7349" i="8"/>
  <c r="I7350" i="8"/>
  <c r="I7351" i="8"/>
  <c r="I7352" i="8"/>
  <c r="I7353" i="8"/>
  <c r="I7354" i="8"/>
  <c r="I7355" i="8"/>
  <c r="I7356" i="8"/>
  <c r="I7357" i="8"/>
  <c r="I7358" i="8"/>
  <c r="I7359" i="8"/>
  <c r="I7360" i="8"/>
  <c r="I7361" i="8"/>
  <c r="I7362" i="8"/>
  <c r="I7363" i="8"/>
  <c r="I7364" i="8"/>
  <c r="I7365" i="8"/>
  <c r="I7366" i="8"/>
  <c r="I7367" i="8"/>
  <c r="I7368" i="8"/>
  <c r="I7369" i="8"/>
  <c r="I7370" i="8"/>
  <c r="I7371" i="8"/>
  <c r="I7372" i="8"/>
  <c r="I7373" i="8"/>
  <c r="I7374" i="8"/>
  <c r="I7375" i="8"/>
  <c r="I7376" i="8"/>
  <c r="I7377" i="8"/>
  <c r="I7378" i="8"/>
  <c r="I7379" i="8"/>
  <c r="I7380" i="8"/>
  <c r="I7381" i="8"/>
  <c r="I7382" i="8"/>
  <c r="I7383" i="8"/>
  <c r="I7384" i="8"/>
  <c r="I7385" i="8"/>
  <c r="I7386" i="8"/>
  <c r="I7387" i="8"/>
  <c r="I7388" i="8"/>
  <c r="I7389" i="8"/>
  <c r="I7390" i="8"/>
  <c r="I7391" i="8"/>
  <c r="I7392" i="8"/>
  <c r="I7393" i="8"/>
  <c r="I7394" i="8"/>
  <c r="I7395" i="8"/>
  <c r="I7396" i="8"/>
  <c r="I7397" i="8"/>
  <c r="I7398" i="8"/>
  <c r="I7399" i="8"/>
  <c r="I7400" i="8"/>
  <c r="I7401" i="8"/>
  <c r="I7402" i="8"/>
  <c r="I7403" i="8"/>
  <c r="I7404" i="8"/>
  <c r="I7405" i="8"/>
  <c r="I7406" i="8"/>
  <c r="I7407" i="8"/>
  <c r="I7408" i="8"/>
  <c r="I7409" i="8"/>
  <c r="I7410" i="8"/>
  <c r="I7411" i="8"/>
  <c r="I7412" i="8"/>
  <c r="I7413" i="8"/>
  <c r="I7414" i="8"/>
  <c r="I7415" i="8"/>
  <c r="I7416" i="8"/>
  <c r="I7417" i="8"/>
  <c r="I7418" i="8"/>
  <c r="I7419" i="8"/>
  <c r="I7420" i="8"/>
  <c r="I7421" i="8"/>
  <c r="I7422" i="8"/>
  <c r="I7423" i="8"/>
  <c r="I7424" i="8"/>
  <c r="I7425" i="8"/>
  <c r="I7426" i="8"/>
  <c r="I7427" i="8"/>
  <c r="I7428" i="8"/>
  <c r="I7429" i="8"/>
  <c r="I7430" i="8"/>
  <c r="I7431" i="8"/>
  <c r="I7432" i="8"/>
  <c r="I7433" i="8"/>
  <c r="I7434" i="8"/>
  <c r="I7435" i="8"/>
  <c r="I7436" i="8"/>
  <c r="I7437" i="8"/>
  <c r="I7438" i="8"/>
  <c r="I7439" i="8"/>
  <c r="I7440" i="8"/>
  <c r="I7441" i="8"/>
  <c r="I7442" i="8"/>
  <c r="I7443" i="8"/>
  <c r="I7444" i="8"/>
  <c r="I7445" i="8"/>
  <c r="I7446" i="8"/>
  <c r="I7447" i="8"/>
  <c r="I7448" i="8"/>
  <c r="I7449" i="8"/>
  <c r="I7450" i="8"/>
  <c r="I7451" i="8"/>
  <c r="I7452" i="8"/>
  <c r="I7453" i="8"/>
  <c r="I7454" i="8"/>
  <c r="I7455" i="8"/>
  <c r="I7456" i="8"/>
  <c r="I7457" i="8"/>
  <c r="I7458" i="8"/>
  <c r="I7459" i="8"/>
  <c r="I7460" i="8"/>
  <c r="I7461" i="8"/>
  <c r="I7462" i="8"/>
  <c r="I7463" i="8"/>
  <c r="I7464" i="8"/>
  <c r="I7465" i="8"/>
  <c r="I7466" i="8"/>
  <c r="I7467" i="8"/>
  <c r="I7468" i="8"/>
  <c r="I7469" i="8"/>
  <c r="I7470" i="8"/>
  <c r="I7471" i="8"/>
  <c r="I7472" i="8"/>
  <c r="I7473" i="8"/>
  <c r="I7474" i="8"/>
  <c r="I7475" i="8"/>
  <c r="I7476" i="8"/>
  <c r="I7477" i="8"/>
  <c r="I7478" i="8"/>
  <c r="I7479" i="8"/>
  <c r="I7480" i="8"/>
  <c r="I7481" i="8"/>
  <c r="I7482" i="8"/>
  <c r="I7483" i="8"/>
  <c r="I7484" i="8"/>
  <c r="I7485" i="8"/>
  <c r="I7486" i="8"/>
  <c r="I7487" i="8"/>
  <c r="I7488" i="8"/>
  <c r="I7489" i="8"/>
  <c r="I7490" i="8"/>
  <c r="I7491" i="8"/>
  <c r="I7492" i="8"/>
  <c r="I7493" i="8"/>
  <c r="I7494" i="8"/>
  <c r="I7495" i="8"/>
  <c r="I7496" i="8"/>
  <c r="I7497" i="8"/>
  <c r="I7498" i="8"/>
  <c r="I7499" i="8"/>
  <c r="I7500" i="8"/>
  <c r="I7501" i="8"/>
  <c r="I7502" i="8"/>
  <c r="I7503" i="8"/>
  <c r="I7504" i="8"/>
  <c r="I7505" i="8"/>
  <c r="I7506" i="8"/>
  <c r="I7507" i="8"/>
  <c r="I7508" i="8"/>
  <c r="I7509" i="8"/>
  <c r="I7510" i="8"/>
  <c r="I7511" i="8"/>
  <c r="I7512" i="8"/>
  <c r="I7513" i="8"/>
  <c r="I7514" i="8"/>
  <c r="I7515" i="8"/>
  <c r="I7516" i="8"/>
  <c r="I7517" i="8"/>
  <c r="I7518" i="8"/>
  <c r="I7519" i="8"/>
  <c r="I7520" i="8"/>
  <c r="I7521" i="8"/>
  <c r="I7522" i="8"/>
  <c r="I7523" i="8"/>
  <c r="I7524" i="8"/>
  <c r="I7525" i="8"/>
  <c r="I7526" i="8"/>
  <c r="I7527" i="8"/>
  <c r="I7528" i="8"/>
  <c r="I7529" i="8"/>
  <c r="I7530" i="8"/>
  <c r="I7531" i="8"/>
  <c r="I7532" i="8"/>
  <c r="I7533" i="8"/>
  <c r="I7534" i="8"/>
  <c r="I7535" i="8"/>
  <c r="I7536" i="8"/>
  <c r="I7537" i="8"/>
  <c r="I7538" i="8"/>
  <c r="I7539" i="8"/>
  <c r="I7540" i="8"/>
  <c r="I7541" i="8"/>
  <c r="I7542" i="8"/>
  <c r="I7543" i="8"/>
  <c r="I7544" i="8"/>
  <c r="I7545" i="8"/>
  <c r="I7546" i="8"/>
  <c r="I7547" i="8"/>
  <c r="I7548" i="8"/>
  <c r="I7549" i="8"/>
  <c r="I7550" i="8"/>
  <c r="I7551" i="8"/>
  <c r="I7552" i="8"/>
  <c r="I7553" i="8"/>
  <c r="I7554" i="8"/>
  <c r="I7555" i="8"/>
  <c r="I7556" i="8"/>
  <c r="I7557" i="8"/>
  <c r="I7558" i="8"/>
  <c r="I7559" i="8"/>
  <c r="I7560" i="8"/>
  <c r="I7561" i="8"/>
  <c r="I7562" i="8"/>
  <c r="I7563" i="8"/>
  <c r="I7564" i="8"/>
  <c r="I7565" i="8"/>
  <c r="I7566" i="8"/>
  <c r="I7567" i="8"/>
  <c r="I7568" i="8"/>
  <c r="I7569" i="8"/>
  <c r="I7570" i="8"/>
  <c r="I7571" i="8"/>
  <c r="I7572" i="8"/>
  <c r="I7573" i="8"/>
  <c r="I7574" i="8"/>
  <c r="I7575" i="8"/>
  <c r="I7576" i="8"/>
  <c r="I7577" i="8"/>
  <c r="I7578" i="8"/>
  <c r="I7579" i="8"/>
  <c r="I7580" i="8"/>
  <c r="I7581" i="8"/>
  <c r="I7582" i="8"/>
  <c r="I7583" i="8"/>
  <c r="I7584" i="8"/>
  <c r="I7585" i="8"/>
  <c r="I7586" i="8"/>
  <c r="I7587" i="8"/>
  <c r="I7588" i="8"/>
  <c r="I7589" i="8"/>
  <c r="I7590" i="8"/>
  <c r="I7591" i="8"/>
  <c r="I7592" i="8"/>
  <c r="I7593" i="8"/>
  <c r="I7594" i="8"/>
  <c r="I7595" i="8"/>
  <c r="I7596" i="8"/>
  <c r="I7597" i="8"/>
  <c r="I7598" i="8"/>
  <c r="I7599" i="8"/>
  <c r="I7600" i="8"/>
  <c r="I7601" i="8"/>
  <c r="I7602" i="8"/>
  <c r="I7603" i="8"/>
  <c r="I7604" i="8"/>
  <c r="I7605" i="8"/>
  <c r="I7606" i="8"/>
  <c r="I7607" i="8"/>
  <c r="I7608" i="8"/>
  <c r="I7609" i="8"/>
  <c r="I7610" i="8"/>
  <c r="I7611" i="8"/>
  <c r="I7612" i="8"/>
  <c r="I7613" i="8"/>
  <c r="I7614" i="8"/>
  <c r="I7615" i="8"/>
  <c r="I7616" i="8"/>
  <c r="I7617" i="8"/>
  <c r="I7618" i="8"/>
  <c r="I7619" i="8"/>
  <c r="I7620" i="8"/>
  <c r="I7621" i="8"/>
  <c r="I7622" i="8"/>
  <c r="I7623" i="8"/>
  <c r="I7624" i="8"/>
  <c r="I7625" i="8"/>
  <c r="I7626" i="8"/>
  <c r="I7627" i="8"/>
  <c r="I7628" i="8"/>
  <c r="I7629" i="8"/>
  <c r="I7630" i="8"/>
  <c r="I7631" i="8"/>
  <c r="I7632" i="8"/>
  <c r="I7633" i="8"/>
  <c r="I7634" i="8"/>
  <c r="I7635" i="8"/>
  <c r="I7636" i="8"/>
  <c r="I7637" i="8"/>
  <c r="I7638" i="8"/>
  <c r="I7639" i="8"/>
  <c r="I7640" i="8"/>
  <c r="I7641" i="8"/>
  <c r="I7642" i="8"/>
  <c r="I7643" i="8"/>
  <c r="I7644" i="8"/>
  <c r="I7645" i="8"/>
  <c r="I7646" i="8"/>
  <c r="I7647" i="8"/>
  <c r="I7648" i="8"/>
  <c r="I7649" i="8"/>
  <c r="I7650" i="8"/>
  <c r="I7651" i="8"/>
  <c r="I7652" i="8"/>
  <c r="I7653" i="8"/>
  <c r="I7654" i="8"/>
  <c r="I7655" i="8"/>
  <c r="I7656" i="8"/>
  <c r="I7657" i="8"/>
  <c r="I7658" i="8"/>
  <c r="I7659" i="8"/>
  <c r="I7660" i="8"/>
  <c r="I7661" i="8"/>
  <c r="I7662" i="8"/>
  <c r="I7663" i="8"/>
  <c r="I7664" i="8"/>
  <c r="I7665" i="8"/>
  <c r="I7666" i="8"/>
  <c r="I7667" i="8"/>
  <c r="I7668" i="8"/>
  <c r="I7669" i="8"/>
  <c r="I7670" i="8"/>
  <c r="I7671" i="8"/>
  <c r="I7672" i="8"/>
  <c r="I7673" i="8"/>
  <c r="I7674" i="8"/>
  <c r="I7675" i="8"/>
  <c r="I7676" i="8"/>
  <c r="I7677" i="8"/>
  <c r="I7678" i="8"/>
  <c r="I7679" i="8"/>
  <c r="I7680" i="8"/>
  <c r="I7681" i="8"/>
  <c r="I7682" i="8"/>
  <c r="I7683" i="8"/>
  <c r="I7684" i="8"/>
  <c r="I7685" i="8"/>
  <c r="I7686" i="8"/>
  <c r="I7687" i="8"/>
  <c r="I7688" i="8"/>
  <c r="I7689" i="8"/>
  <c r="I7690" i="8"/>
  <c r="I7691" i="8"/>
  <c r="I7692" i="8"/>
  <c r="I7693" i="8"/>
  <c r="I7694" i="8"/>
  <c r="I7695" i="8"/>
  <c r="I7696" i="8"/>
  <c r="I7697" i="8"/>
  <c r="I7698" i="8"/>
  <c r="I7699" i="8"/>
  <c r="I7700" i="8"/>
  <c r="I7701" i="8"/>
  <c r="I7702" i="8"/>
  <c r="I7703" i="8"/>
  <c r="I7704" i="8"/>
  <c r="I7705" i="8"/>
  <c r="I7706" i="8"/>
  <c r="I7707" i="8"/>
  <c r="I7708" i="8"/>
  <c r="I7709" i="8"/>
  <c r="I7710" i="8"/>
  <c r="I7711" i="8"/>
  <c r="I7712" i="8"/>
  <c r="I7713" i="8"/>
  <c r="I7714" i="8"/>
  <c r="I7715" i="8"/>
  <c r="I7716" i="8"/>
  <c r="I7717" i="8"/>
  <c r="I7718" i="8"/>
  <c r="I7719" i="8"/>
  <c r="I7720" i="8"/>
  <c r="I7721" i="8"/>
  <c r="I7722" i="8"/>
  <c r="I7723" i="8"/>
  <c r="I7724" i="8"/>
  <c r="I7725" i="8"/>
  <c r="I7726" i="8"/>
  <c r="I7727" i="8"/>
  <c r="I7728" i="8"/>
  <c r="I7729" i="8"/>
  <c r="I7730" i="8"/>
  <c r="I7731" i="8"/>
  <c r="I7732" i="8"/>
  <c r="I7733" i="8"/>
  <c r="I7734" i="8"/>
  <c r="I7735" i="8"/>
  <c r="I7736" i="8"/>
  <c r="I7737" i="8"/>
  <c r="I7738" i="8"/>
  <c r="I7739" i="8"/>
  <c r="I7740" i="8"/>
  <c r="I7741" i="8"/>
  <c r="I7742" i="8"/>
  <c r="I7743" i="8"/>
  <c r="I7744" i="8"/>
  <c r="I7745" i="8"/>
  <c r="I7746" i="8"/>
  <c r="I7747" i="8"/>
  <c r="I7748" i="8"/>
  <c r="I7749" i="8"/>
  <c r="I7750" i="8"/>
  <c r="I7751" i="8"/>
  <c r="I7752" i="8"/>
  <c r="I7753" i="8"/>
  <c r="I7754" i="8"/>
  <c r="I7755" i="8"/>
  <c r="I7756" i="8"/>
  <c r="I7757" i="8"/>
  <c r="I7758" i="8"/>
  <c r="I7759" i="8"/>
  <c r="I7760" i="8"/>
  <c r="I7761" i="8"/>
  <c r="I7762" i="8"/>
  <c r="I7763" i="8"/>
  <c r="I7764" i="8"/>
  <c r="I7765" i="8"/>
  <c r="I7766" i="8"/>
  <c r="I7767" i="8"/>
  <c r="I7768" i="8"/>
  <c r="I7769" i="8"/>
  <c r="I7770" i="8"/>
  <c r="I7771" i="8"/>
  <c r="I7772" i="8"/>
  <c r="I7773" i="8"/>
  <c r="I7774" i="8"/>
  <c r="I7775" i="8"/>
  <c r="I7776" i="8"/>
  <c r="I7777" i="8"/>
  <c r="I7778" i="8"/>
  <c r="I7779" i="8"/>
  <c r="I7780" i="8"/>
  <c r="I7781" i="8"/>
  <c r="I7782" i="8"/>
  <c r="I7783" i="8"/>
  <c r="I7784" i="8"/>
  <c r="I7785" i="8"/>
  <c r="I7786" i="8"/>
  <c r="I7787" i="8"/>
  <c r="I7788" i="8"/>
  <c r="I7789" i="8"/>
  <c r="I7790" i="8"/>
  <c r="I7791" i="8"/>
  <c r="I7792" i="8"/>
  <c r="I7793" i="8"/>
  <c r="I7794" i="8"/>
  <c r="I7795" i="8"/>
  <c r="I7796" i="8"/>
  <c r="I7797" i="8"/>
  <c r="I7798" i="8"/>
  <c r="I7799" i="8"/>
  <c r="I7800" i="8"/>
  <c r="I7801" i="8"/>
  <c r="I7802" i="8"/>
  <c r="I7803" i="8"/>
  <c r="I7804" i="8"/>
  <c r="I7805" i="8"/>
  <c r="I7806" i="8"/>
  <c r="I7807" i="8"/>
  <c r="I7808" i="8"/>
  <c r="I7809" i="8"/>
  <c r="I7810" i="8"/>
  <c r="I7811" i="8"/>
  <c r="I7812" i="8"/>
  <c r="I7813" i="8"/>
  <c r="I7814" i="8"/>
  <c r="I7815" i="8"/>
  <c r="I7816" i="8"/>
  <c r="I7817" i="8"/>
  <c r="I7818" i="8"/>
  <c r="I7819" i="8"/>
  <c r="I7820" i="8"/>
  <c r="I7821" i="8"/>
  <c r="I7822" i="8"/>
  <c r="I7823" i="8"/>
  <c r="I7824" i="8"/>
  <c r="I7825" i="8"/>
  <c r="I7826" i="8"/>
  <c r="I7827" i="8"/>
  <c r="I7828" i="8"/>
  <c r="I7829" i="8"/>
  <c r="I7830" i="8"/>
  <c r="I7831" i="8"/>
  <c r="I7832" i="8"/>
  <c r="I7833" i="8"/>
  <c r="I7834" i="8"/>
  <c r="I7835" i="8"/>
  <c r="I7836" i="8"/>
  <c r="I7837" i="8"/>
  <c r="I7838" i="8"/>
  <c r="I7839" i="8"/>
  <c r="I7840" i="8"/>
  <c r="I7841" i="8"/>
  <c r="I7842" i="8"/>
  <c r="I7843" i="8"/>
  <c r="I7844" i="8"/>
  <c r="I7845" i="8"/>
  <c r="I7846" i="8"/>
  <c r="I7847" i="8"/>
  <c r="I7848" i="8"/>
  <c r="I7849" i="8"/>
  <c r="I7850" i="8"/>
  <c r="I7851" i="8"/>
  <c r="I7852" i="8"/>
  <c r="I7853" i="8"/>
  <c r="I7854" i="8"/>
  <c r="I7855" i="8"/>
  <c r="I7856" i="8"/>
  <c r="I7857" i="8"/>
  <c r="I7858" i="8"/>
  <c r="I7859" i="8"/>
  <c r="I7860" i="8"/>
  <c r="I7861" i="8"/>
  <c r="I7862" i="8"/>
  <c r="I7863" i="8"/>
  <c r="I7864" i="8"/>
  <c r="I7865" i="8"/>
  <c r="I7866" i="8"/>
  <c r="I7867" i="8"/>
  <c r="I7868" i="8"/>
  <c r="I7869" i="8"/>
  <c r="I7870" i="8"/>
  <c r="I7871" i="8"/>
  <c r="I7872" i="8"/>
  <c r="I7873" i="8"/>
  <c r="I7874" i="8"/>
  <c r="I7875" i="8"/>
  <c r="I7876" i="8"/>
  <c r="I7877" i="8"/>
  <c r="I7878" i="8"/>
  <c r="I7879" i="8"/>
  <c r="I7880" i="8"/>
  <c r="I7881" i="8"/>
  <c r="I7882" i="8"/>
  <c r="I7883" i="8"/>
  <c r="I7884" i="8"/>
  <c r="I7885" i="8"/>
  <c r="I7886" i="8"/>
  <c r="I7887" i="8"/>
  <c r="I7888" i="8"/>
  <c r="I7889" i="8"/>
  <c r="I7890" i="8"/>
  <c r="I7891" i="8"/>
  <c r="I7892" i="8"/>
  <c r="I7893" i="8"/>
  <c r="I7894" i="8"/>
  <c r="I7895" i="8"/>
  <c r="I7896" i="8"/>
  <c r="I7897" i="8"/>
  <c r="I7898" i="8"/>
  <c r="I7899" i="8"/>
  <c r="I7900" i="8"/>
  <c r="I7901" i="8"/>
  <c r="I7902" i="8"/>
  <c r="I7903" i="8"/>
  <c r="I7904" i="8"/>
  <c r="I7905" i="8"/>
  <c r="I7906" i="8"/>
  <c r="I7907" i="8"/>
  <c r="I7908" i="8"/>
  <c r="I7909" i="8"/>
  <c r="I7910" i="8"/>
  <c r="I7911" i="8"/>
  <c r="I7912" i="8"/>
  <c r="I7913" i="8"/>
  <c r="I7914" i="8"/>
  <c r="I7915" i="8"/>
  <c r="I7916" i="8"/>
  <c r="I7917" i="8"/>
  <c r="I7918" i="8"/>
  <c r="I7919" i="8"/>
  <c r="I7920" i="8"/>
  <c r="I7921" i="8"/>
  <c r="I7922" i="8"/>
  <c r="I7923" i="8"/>
  <c r="I7924" i="8"/>
  <c r="I7925" i="8"/>
  <c r="I7926" i="8"/>
  <c r="I7927" i="8"/>
  <c r="I7928" i="8"/>
  <c r="I7929" i="8"/>
  <c r="I7930" i="8"/>
  <c r="I7931" i="8"/>
  <c r="I7932" i="8"/>
  <c r="I7933" i="8"/>
  <c r="I7934" i="8"/>
  <c r="I7935" i="8"/>
  <c r="I7936" i="8"/>
  <c r="I7937" i="8"/>
  <c r="I7938" i="8"/>
  <c r="I7939" i="8"/>
  <c r="I7940" i="8"/>
  <c r="I7941" i="8"/>
  <c r="I7942" i="8"/>
  <c r="I7943" i="8"/>
  <c r="I7944" i="8"/>
  <c r="I7945" i="8"/>
  <c r="I7946" i="8"/>
  <c r="I7947" i="8"/>
  <c r="I7948" i="8"/>
  <c r="I7949" i="8"/>
  <c r="I7950" i="8"/>
  <c r="I7951" i="8"/>
  <c r="I7952" i="8"/>
  <c r="I7953" i="8"/>
  <c r="I7954" i="8"/>
  <c r="I7955" i="8"/>
  <c r="I7956" i="8"/>
  <c r="I7957" i="8"/>
  <c r="I7958" i="8"/>
  <c r="I7959" i="8"/>
  <c r="I7960" i="8"/>
  <c r="I7961" i="8"/>
  <c r="I7962" i="8"/>
  <c r="I7963" i="8"/>
  <c r="I7964" i="8"/>
  <c r="I7965" i="8"/>
  <c r="I7966" i="8"/>
  <c r="I7967" i="8"/>
  <c r="I7968" i="8"/>
  <c r="I7969" i="8"/>
  <c r="I7970" i="8"/>
  <c r="I7971" i="8"/>
  <c r="I7972" i="8"/>
  <c r="I7973" i="8"/>
  <c r="I7974" i="8"/>
  <c r="I7975" i="8"/>
  <c r="I7976" i="8"/>
  <c r="I7977" i="8"/>
  <c r="I7978" i="8"/>
  <c r="I7979" i="8"/>
  <c r="I7980" i="8"/>
  <c r="I7981" i="8"/>
  <c r="I7982" i="8"/>
  <c r="I7983" i="8"/>
  <c r="I7984" i="8"/>
  <c r="I7985" i="8"/>
  <c r="I7986" i="8"/>
  <c r="I7987" i="8"/>
  <c r="I7988" i="8"/>
  <c r="I7989" i="8"/>
  <c r="I7990" i="8"/>
  <c r="I7991" i="8"/>
  <c r="I7992" i="8"/>
  <c r="I7993" i="8"/>
  <c r="I7994" i="8"/>
  <c r="I7995" i="8"/>
  <c r="I7996" i="8"/>
  <c r="I7997" i="8"/>
  <c r="I7998" i="8"/>
  <c r="I7999" i="8"/>
  <c r="I8000" i="8"/>
  <c r="I8001" i="8"/>
  <c r="I8002" i="8"/>
  <c r="I8003" i="8"/>
  <c r="I8004" i="8"/>
  <c r="I8005" i="8"/>
  <c r="I8006" i="8"/>
  <c r="I8007" i="8"/>
  <c r="I8008" i="8"/>
  <c r="I8009" i="8"/>
  <c r="I8010" i="8"/>
  <c r="I8011" i="8"/>
  <c r="I8012" i="8"/>
  <c r="I8013" i="8"/>
  <c r="I8014" i="8"/>
  <c r="I8015" i="8"/>
  <c r="I8016" i="8"/>
  <c r="I8017" i="8"/>
  <c r="I8018" i="8"/>
  <c r="I8019" i="8"/>
  <c r="I8020" i="8"/>
  <c r="I8021" i="8"/>
  <c r="I8022" i="8"/>
  <c r="I8023" i="8"/>
  <c r="I8024" i="8"/>
  <c r="I8025" i="8"/>
  <c r="I8026" i="8"/>
  <c r="I8027" i="8"/>
  <c r="I8028" i="8"/>
  <c r="I8029" i="8"/>
  <c r="I8030" i="8"/>
  <c r="I8031" i="8"/>
  <c r="I8032" i="8"/>
  <c r="I8033" i="8"/>
  <c r="I8034" i="8"/>
  <c r="I8035" i="8"/>
  <c r="I8036" i="8"/>
  <c r="I8037" i="8"/>
  <c r="I8038" i="8"/>
  <c r="I8039" i="8"/>
  <c r="I8040" i="8"/>
  <c r="I8041" i="8"/>
  <c r="I8042" i="8"/>
  <c r="I8043" i="8"/>
  <c r="I8044" i="8"/>
  <c r="I8045" i="8"/>
  <c r="I8046" i="8"/>
  <c r="I8047" i="8"/>
  <c r="I8048" i="8"/>
  <c r="I8049" i="8"/>
  <c r="I8050" i="8"/>
  <c r="I8051" i="8"/>
  <c r="I8052" i="8"/>
  <c r="I8053" i="8"/>
  <c r="I8054" i="8"/>
  <c r="I8055" i="8"/>
  <c r="I8056" i="8"/>
  <c r="I8057" i="8"/>
  <c r="I8058" i="8"/>
  <c r="I8059" i="8"/>
  <c r="I8060" i="8"/>
  <c r="I8061" i="8"/>
  <c r="I8062" i="8"/>
  <c r="I8063" i="8"/>
  <c r="I8064" i="8"/>
  <c r="I8065" i="8"/>
  <c r="I8066" i="8"/>
  <c r="I8067" i="8"/>
  <c r="I8068" i="8"/>
  <c r="I8069" i="8"/>
  <c r="I8070" i="8"/>
  <c r="I8071" i="8"/>
  <c r="I8072" i="8"/>
  <c r="I8073" i="8"/>
  <c r="I8074" i="8"/>
  <c r="I8075" i="8"/>
  <c r="I8076" i="8"/>
  <c r="I8077" i="8"/>
  <c r="I8078" i="8"/>
  <c r="I8079" i="8"/>
  <c r="I8080" i="8"/>
  <c r="I8081" i="8"/>
  <c r="I8082" i="8"/>
  <c r="I8083" i="8"/>
  <c r="I8084" i="8"/>
  <c r="I8085" i="8"/>
  <c r="I8086" i="8"/>
  <c r="I8087" i="8"/>
  <c r="I8088" i="8"/>
  <c r="I8089" i="8"/>
  <c r="I8090" i="8"/>
  <c r="I8091" i="8"/>
  <c r="I8092" i="8"/>
  <c r="I8093" i="8"/>
  <c r="I8094" i="8"/>
  <c r="I8095" i="8"/>
  <c r="I8096" i="8"/>
  <c r="I8097" i="8"/>
  <c r="I8098" i="8"/>
  <c r="I8099" i="8"/>
  <c r="I8100" i="8"/>
  <c r="I8101" i="8"/>
  <c r="I8102" i="8"/>
  <c r="I8103" i="8"/>
  <c r="I8104" i="8"/>
  <c r="I8105" i="8"/>
  <c r="I8106" i="8"/>
  <c r="I8107" i="8"/>
  <c r="I8108" i="8"/>
  <c r="I8109" i="8"/>
  <c r="I8110" i="8"/>
  <c r="I8111" i="8"/>
  <c r="I8112" i="8"/>
  <c r="I8113" i="8"/>
  <c r="I8114" i="8"/>
  <c r="I8115" i="8"/>
  <c r="I8116" i="8"/>
  <c r="I8117" i="8"/>
  <c r="I8118" i="8"/>
  <c r="I8119" i="8"/>
  <c r="I8120" i="8"/>
  <c r="I8121" i="8"/>
  <c r="I8122" i="8"/>
  <c r="I8123" i="8"/>
  <c r="I8124" i="8"/>
  <c r="I8125" i="8"/>
  <c r="I8126" i="8"/>
  <c r="I8127" i="8"/>
  <c r="I8128" i="8"/>
  <c r="I8129" i="8"/>
  <c r="I8130" i="8"/>
  <c r="I8131" i="8"/>
  <c r="I8132" i="8"/>
  <c r="I8133" i="8"/>
  <c r="I8134" i="8"/>
  <c r="I8135" i="8"/>
  <c r="I8136" i="8"/>
  <c r="I8137" i="8"/>
  <c r="I8138" i="8"/>
  <c r="I8139" i="8"/>
  <c r="I8140" i="8"/>
  <c r="I8141" i="8"/>
  <c r="I8142" i="8"/>
  <c r="I8143" i="8"/>
  <c r="I8144" i="8"/>
  <c r="I8145" i="8"/>
  <c r="I8146" i="8"/>
  <c r="I8147" i="8"/>
  <c r="I8148" i="8"/>
  <c r="I8149" i="8"/>
  <c r="I8150" i="8"/>
  <c r="I8151" i="8"/>
  <c r="I8152" i="8"/>
  <c r="I8153" i="8"/>
  <c r="I8154" i="8"/>
  <c r="I8155" i="8"/>
  <c r="I8156" i="8"/>
  <c r="I8157" i="8"/>
  <c r="I8158" i="8"/>
  <c r="I8159" i="8"/>
  <c r="I8160" i="8"/>
  <c r="I8161" i="8"/>
  <c r="I8162" i="8"/>
  <c r="I8163" i="8"/>
  <c r="I8164" i="8"/>
  <c r="I8165" i="8"/>
  <c r="I8166" i="8"/>
  <c r="I8167" i="8"/>
  <c r="I8168" i="8"/>
  <c r="I8169" i="8"/>
  <c r="I8170" i="8"/>
  <c r="I8171" i="8"/>
  <c r="I8172" i="8"/>
  <c r="I8173" i="8"/>
  <c r="I8174" i="8"/>
  <c r="I8175" i="8"/>
  <c r="I8176" i="8"/>
  <c r="I8177" i="8"/>
  <c r="I8178" i="8"/>
  <c r="I8179" i="8"/>
  <c r="I8180" i="8"/>
  <c r="I8181" i="8"/>
  <c r="I8182" i="8"/>
  <c r="I8183" i="8"/>
  <c r="I8184" i="8"/>
  <c r="I8185" i="8"/>
  <c r="I8186" i="8"/>
  <c r="I8187" i="8"/>
  <c r="I8188" i="8"/>
  <c r="I8189" i="8"/>
  <c r="I8190" i="8"/>
  <c r="I8191" i="8"/>
  <c r="I8192" i="8"/>
  <c r="I8193" i="8"/>
  <c r="I8194" i="8"/>
  <c r="I8195" i="8"/>
  <c r="I8196" i="8"/>
  <c r="I8197" i="8"/>
  <c r="I8198" i="8"/>
  <c r="I8199" i="8"/>
  <c r="I8200" i="8"/>
  <c r="I8201" i="8"/>
  <c r="I8202" i="8"/>
  <c r="I8203" i="8"/>
  <c r="I8204" i="8"/>
  <c r="I8205" i="8"/>
  <c r="I8206" i="8"/>
  <c r="I8207" i="8"/>
  <c r="I8208" i="8"/>
  <c r="I8209" i="8"/>
  <c r="I8210" i="8"/>
  <c r="I8211" i="8"/>
  <c r="I8212" i="8"/>
  <c r="I8213" i="8"/>
  <c r="I8214" i="8"/>
  <c r="I8215" i="8"/>
  <c r="I8216" i="8"/>
  <c r="I8217" i="8"/>
  <c r="I8218" i="8"/>
  <c r="I8219" i="8"/>
  <c r="I8220" i="8"/>
  <c r="I8221" i="8"/>
  <c r="I8222" i="8"/>
  <c r="I8223" i="8"/>
  <c r="I8224" i="8"/>
  <c r="I8225" i="8"/>
  <c r="I8226" i="8"/>
  <c r="I8227" i="8"/>
  <c r="I8228" i="8"/>
  <c r="I8229" i="8"/>
  <c r="I8230" i="8"/>
  <c r="I8231" i="8"/>
  <c r="I8232" i="8"/>
  <c r="I8233" i="8"/>
  <c r="I8234" i="8"/>
  <c r="I8235" i="8"/>
  <c r="I8236" i="8"/>
  <c r="I8237" i="8"/>
  <c r="I8238" i="8"/>
  <c r="I8239" i="8"/>
  <c r="I8240" i="8"/>
  <c r="I8241" i="8"/>
  <c r="I8242" i="8"/>
  <c r="I8243" i="8"/>
  <c r="I8244" i="8"/>
  <c r="I8245" i="8"/>
  <c r="I8246" i="8"/>
  <c r="I8247" i="8"/>
  <c r="I8248" i="8"/>
  <c r="I8249" i="8"/>
  <c r="I8250" i="8"/>
  <c r="I8251" i="8"/>
  <c r="I8252" i="8"/>
  <c r="I8253" i="8"/>
  <c r="I8254" i="8"/>
  <c r="I8255" i="8"/>
  <c r="I8256" i="8"/>
  <c r="I8257" i="8"/>
  <c r="I8258" i="8"/>
  <c r="I8259" i="8"/>
  <c r="I8260" i="8"/>
  <c r="I8261" i="8"/>
  <c r="I8262" i="8"/>
  <c r="I8263" i="8"/>
  <c r="I8264" i="8"/>
  <c r="I8265" i="8"/>
  <c r="I8266" i="8"/>
  <c r="I8267" i="8"/>
  <c r="I8268" i="8"/>
  <c r="I8269" i="8"/>
  <c r="I8270" i="8"/>
  <c r="I8271" i="8"/>
  <c r="I8272" i="8"/>
  <c r="I8273" i="8"/>
  <c r="I8274" i="8"/>
  <c r="I8275" i="8"/>
  <c r="I8276" i="8"/>
  <c r="I8277" i="8"/>
  <c r="I8278" i="8"/>
  <c r="I8279" i="8"/>
  <c r="I8280" i="8"/>
  <c r="I8281" i="8"/>
  <c r="I8282" i="8"/>
  <c r="I8283" i="8"/>
  <c r="I8284" i="8"/>
  <c r="I8285" i="8"/>
  <c r="I8286" i="8"/>
  <c r="I8287" i="8"/>
  <c r="I8288" i="8"/>
  <c r="I8289" i="8"/>
  <c r="I8290" i="8"/>
  <c r="I8291" i="8"/>
  <c r="I8292" i="8"/>
  <c r="I8293" i="8"/>
  <c r="I8294" i="8"/>
  <c r="I8295" i="8"/>
  <c r="I8296" i="8"/>
  <c r="I8297" i="8"/>
  <c r="I8298" i="8"/>
  <c r="I8299" i="8"/>
  <c r="I8300" i="8"/>
  <c r="I8301" i="8"/>
  <c r="I8302" i="8"/>
  <c r="I8303" i="8"/>
  <c r="I8304" i="8"/>
  <c r="I8305" i="8"/>
  <c r="I8306" i="8"/>
  <c r="I8307" i="8"/>
  <c r="I8308" i="8"/>
  <c r="I8309" i="8"/>
  <c r="I8310" i="8"/>
  <c r="I8311" i="8"/>
  <c r="I8312" i="8"/>
  <c r="I8313" i="8"/>
  <c r="I8314" i="8"/>
  <c r="I8315" i="8"/>
  <c r="I8316" i="8"/>
  <c r="I8317" i="8"/>
  <c r="I8318" i="8"/>
  <c r="I8319" i="8"/>
  <c r="I8320" i="8"/>
  <c r="I8321" i="8"/>
  <c r="I8322" i="8"/>
  <c r="I8323" i="8"/>
  <c r="I8324" i="8"/>
  <c r="I8325" i="8"/>
  <c r="I8326" i="8"/>
  <c r="I8327" i="8"/>
  <c r="I8328" i="8"/>
  <c r="I8329" i="8"/>
  <c r="I8330" i="8"/>
  <c r="I8331" i="8"/>
  <c r="I8332" i="8"/>
  <c r="I8333" i="8"/>
  <c r="I8334" i="8"/>
  <c r="I8335" i="8"/>
  <c r="I8336" i="8"/>
  <c r="I8337" i="8"/>
  <c r="I8338" i="8"/>
  <c r="I8339" i="8"/>
  <c r="I8340" i="8"/>
  <c r="I8341" i="8"/>
  <c r="I8342" i="8"/>
  <c r="I8343" i="8"/>
  <c r="I8344" i="8"/>
  <c r="I8345" i="8"/>
  <c r="I8346" i="8"/>
  <c r="I8347" i="8"/>
  <c r="I8348" i="8"/>
  <c r="I8349" i="8"/>
  <c r="I8350" i="8"/>
  <c r="I8351" i="8"/>
  <c r="I8352" i="8"/>
  <c r="I8353" i="8"/>
  <c r="I8354" i="8"/>
  <c r="I8355" i="8"/>
  <c r="I8356" i="8"/>
  <c r="I8357" i="8"/>
  <c r="I8358" i="8"/>
  <c r="I8359" i="8"/>
  <c r="I8360" i="8"/>
  <c r="I8361" i="8"/>
  <c r="I8362" i="8"/>
  <c r="I8363" i="8"/>
  <c r="I8364" i="8"/>
  <c r="I8365" i="8"/>
  <c r="I8366" i="8"/>
  <c r="I8367" i="8"/>
  <c r="I8368" i="8"/>
  <c r="I8369" i="8"/>
  <c r="I8370" i="8"/>
  <c r="I8371" i="8"/>
  <c r="I8372" i="8"/>
  <c r="I8373" i="8"/>
  <c r="I8374" i="8"/>
  <c r="I8375" i="8"/>
  <c r="I8376" i="8"/>
  <c r="I8377" i="8"/>
  <c r="I8378" i="8"/>
  <c r="I8379" i="8"/>
  <c r="I8380" i="8"/>
  <c r="I8381" i="8"/>
  <c r="I8382" i="8"/>
  <c r="I8383" i="8"/>
  <c r="I8384" i="8"/>
  <c r="I8385" i="8"/>
  <c r="I8386" i="8"/>
  <c r="I8387" i="8"/>
  <c r="I8388" i="8"/>
  <c r="I8389" i="8"/>
  <c r="I8390" i="8"/>
  <c r="I8391" i="8"/>
  <c r="I8392" i="8"/>
  <c r="I8393" i="8"/>
  <c r="I8394" i="8"/>
  <c r="I8395" i="8"/>
  <c r="I8396" i="8"/>
  <c r="I8397" i="8"/>
  <c r="I8398" i="8"/>
  <c r="I8399" i="8"/>
  <c r="I8400" i="8"/>
  <c r="I8401" i="8"/>
  <c r="I8402" i="8"/>
  <c r="I8403" i="8"/>
  <c r="I8404" i="8"/>
  <c r="I8405" i="8"/>
  <c r="I8406" i="8"/>
  <c r="I8407" i="8"/>
  <c r="I8408" i="8"/>
  <c r="I8409" i="8"/>
  <c r="I8410" i="8"/>
  <c r="I8411" i="8"/>
  <c r="I8412" i="8"/>
  <c r="I8413" i="8"/>
  <c r="I8414" i="8"/>
  <c r="I8415" i="8"/>
  <c r="I8416" i="8"/>
  <c r="I8417" i="8"/>
  <c r="I8418" i="8"/>
  <c r="I8419" i="8"/>
  <c r="I8420" i="8"/>
  <c r="I8421" i="8"/>
  <c r="I8422" i="8"/>
  <c r="I8423" i="8"/>
  <c r="I8424" i="8"/>
  <c r="I8425" i="8"/>
  <c r="I8426" i="8"/>
  <c r="I8427" i="8"/>
  <c r="I8428" i="8"/>
  <c r="I8429" i="8"/>
  <c r="I8430" i="8"/>
  <c r="I8431" i="8"/>
  <c r="I8432" i="8"/>
  <c r="I8433" i="8"/>
  <c r="I8434" i="8"/>
  <c r="I8435" i="8"/>
  <c r="I8436" i="8"/>
  <c r="I8437" i="8"/>
  <c r="I8438" i="8"/>
  <c r="I8439" i="8"/>
  <c r="I8440" i="8"/>
  <c r="I8441" i="8"/>
  <c r="I8442" i="8"/>
  <c r="I8443" i="8"/>
  <c r="I8444" i="8"/>
  <c r="I8445" i="8"/>
  <c r="I8446" i="8"/>
  <c r="I8447" i="8"/>
  <c r="I8448" i="8"/>
  <c r="I8449" i="8"/>
  <c r="I8450" i="8"/>
  <c r="I8451" i="8"/>
  <c r="I8452" i="8"/>
  <c r="I8453" i="8"/>
  <c r="I8454" i="8"/>
  <c r="I8455" i="8"/>
  <c r="I8456" i="8"/>
  <c r="I8457" i="8"/>
  <c r="I8458" i="8"/>
  <c r="I8459" i="8"/>
  <c r="I8460" i="8"/>
  <c r="I8461" i="8"/>
  <c r="I8462" i="8"/>
  <c r="I8463" i="8"/>
  <c r="I8464" i="8"/>
  <c r="I8465" i="8"/>
  <c r="I8466" i="8"/>
  <c r="I8467" i="8"/>
  <c r="I8468" i="8"/>
  <c r="I8469" i="8"/>
  <c r="I8470" i="8"/>
  <c r="I8471" i="8"/>
  <c r="I8472" i="8"/>
  <c r="I8473" i="8"/>
  <c r="I8474" i="8"/>
  <c r="I8475" i="8"/>
  <c r="I8476" i="8"/>
  <c r="I8477" i="8"/>
  <c r="I8478" i="8"/>
  <c r="I8479" i="8"/>
  <c r="I8480" i="8"/>
  <c r="I8481" i="8"/>
  <c r="I8482" i="8"/>
  <c r="I8483" i="8"/>
  <c r="I8484" i="8"/>
  <c r="I8485" i="8"/>
  <c r="I8486" i="8"/>
  <c r="I8487" i="8"/>
  <c r="I8488" i="8"/>
  <c r="I8489" i="8"/>
  <c r="I8490" i="8"/>
  <c r="I8491" i="8"/>
  <c r="I8492" i="8"/>
  <c r="I8493" i="8"/>
  <c r="I8494" i="8"/>
  <c r="I8495" i="8"/>
  <c r="I8496" i="8"/>
  <c r="I8497" i="8"/>
  <c r="I8498" i="8"/>
  <c r="I8499" i="8"/>
  <c r="I8500" i="8"/>
  <c r="I8501" i="8"/>
  <c r="I8502" i="8"/>
  <c r="I8503" i="8"/>
  <c r="I8504" i="8"/>
  <c r="I8505" i="8"/>
  <c r="I8506" i="8"/>
  <c r="I8507" i="8"/>
  <c r="I8508" i="8"/>
  <c r="I8509" i="8"/>
  <c r="I8510" i="8"/>
  <c r="I8511" i="8"/>
  <c r="I8512" i="8"/>
  <c r="I8513" i="8"/>
  <c r="I8514" i="8"/>
  <c r="I8515" i="8"/>
  <c r="I8516" i="8"/>
  <c r="I8517" i="8"/>
  <c r="I8518" i="8"/>
  <c r="I8519" i="8"/>
  <c r="I8520" i="8"/>
  <c r="I8521" i="8"/>
  <c r="I8522" i="8"/>
  <c r="I8523" i="8"/>
  <c r="I8524" i="8"/>
  <c r="I8525" i="8"/>
  <c r="I8526" i="8"/>
  <c r="I8527" i="8"/>
  <c r="I8528" i="8"/>
  <c r="I8529" i="8"/>
  <c r="I8530" i="8"/>
  <c r="I8531" i="8"/>
  <c r="I8532" i="8"/>
  <c r="I8533" i="8"/>
  <c r="I8534" i="8"/>
  <c r="I8535" i="8"/>
  <c r="I8536" i="8"/>
  <c r="I8537" i="8"/>
  <c r="I8538" i="8"/>
  <c r="I8539" i="8"/>
  <c r="I8540" i="8"/>
  <c r="I8541" i="8"/>
  <c r="I8542" i="8"/>
  <c r="I8543" i="8"/>
  <c r="I8544" i="8"/>
  <c r="I8545" i="8"/>
  <c r="I8546" i="8"/>
  <c r="I8547" i="8"/>
  <c r="I8548" i="8"/>
  <c r="I8549" i="8"/>
  <c r="I8550" i="8"/>
  <c r="I8551" i="8"/>
  <c r="I8552" i="8"/>
  <c r="I8553" i="8"/>
  <c r="I8554" i="8"/>
  <c r="I8555" i="8"/>
  <c r="I8556" i="8"/>
  <c r="I8557" i="8"/>
  <c r="I8558" i="8"/>
  <c r="I8559" i="8"/>
  <c r="I8560" i="8"/>
  <c r="I8561" i="8"/>
  <c r="I8562" i="8"/>
  <c r="I8563" i="8"/>
  <c r="I8564" i="8"/>
  <c r="I8565" i="8"/>
  <c r="I8566" i="8"/>
  <c r="I8567" i="8"/>
  <c r="I8568" i="8"/>
  <c r="I8569" i="8"/>
  <c r="I8570" i="8"/>
  <c r="I8571" i="8"/>
  <c r="I8572" i="8"/>
  <c r="I8573" i="8"/>
  <c r="I8574" i="8"/>
  <c r="I8575" i="8"/>
  <c r="I8576" i="8"/>
  <c r="I8577" i="8"/>
  <c r="I8578" i="8"/>
  <c r="I8579" i="8"/>
  <c r="I8580" i="8"/>
  <c r="I8581" i="8"/>
  <c r="I8582" i="8"/>
  <c r="I8583" i="8"/>
  <c r="I8584" i="8"/>
  <c r="I8585" i="8"/>
  <c r="I8586" i="8"/>
  <c r="I8587" i="8"/>
  <c r="I8588" i="8"/>
  <c r="I8589" i="8"/>
  <c r="I8590" i="8"/>
  <c r="I8591" i="8"/>
  <c r="I8592" i="8"/>
  <c r="I8593" i="8"/>
  <c r="I8594" i="8"/>
  <c r="I8595" i="8"/>
  <c r="I8596" i="8"/>
  <c r="I8597" i="8"/>
  <c r="I8598" i="8"/>
  <c r="I8599" i="8"/>
  <c r="I8600" i="8"/>
  <c r="I8601" i="8"/>
  <c r="I8602" i="8"/>
  <c r="I8603" i="8"/>
  <c r="I8604" i="8"/>
  <c r="I8605" i="8"/>
  <c r="I8606" i="8"/>
  <c r="I8607" i="8"/>
  <c r="I8608" i="8"/>
  <c r="I8609" i="8"/>
  <c r="I8610" i="8"/>
  <c r="I8611" i="8"/>
  <c r="I8612" i="8"/>
  <c r="I8613" i="8"/>
  <c r="I8614" i="8"/>
  <c r="I8615" i="8"/>
  <c r="I8616" i="8"/>
  <c r="I8617" i="8"/>
  <c r="I8618" i="8"/>
  <c r="I8619" i="8"/>
  <c r="I8620" i="8"/>
  <c r="I8621" i="8"/>
  <c r="I8622" i="8"/>
  <c r="I8623" i="8"/>
  <c r="I8624" i="8"/>
  <c r="I8625" i="8"/>
  <c r="I8626" i="8"/>
  <c r="I8627" i="8"/>
  <c r="I8628" i="8"/>
  <c r="I8629" i="8"/>
  <c r="I8630" i="8"/>
  <c r="I8631" i="8"/>
  <c r="I8632" i="8"/>
  <c r="I8633" i="8"/>
  <c r="I8634" i="8"/>
  <c r="I8635" i="8"/>
  <c r="I8636" i="8"/>
  <c r="I8637" i="8"/>
  <c r="I8638" i="8"/>
  <c r="I8639" i="8"/>
  <c r="I8640" i="8"/>
  <c r="I8641" i="8"/>
  <c r="I3" i="8"/>
  <c r="I4" i="8"/>
  <c r="I2" i="8"/>
  <c r="I1904" i="7"/>
  <c r="I1648" i="7"/>
  <c r="I1392" i="7"/>
  <c r="I1136" i="7"/>
  <c r="I880" i="7"/>
  <c r="I754" i="7"/>
  <c r="I690" i="7"/>
  <c r="I626" i="7"/>
  <c r="I562" i="7"/>
  <c r="I498" i="7"/>
  <c r="I434" i="7"/>
  <c r="I370" i="7"/>
  <c r="I306" i="7"/>
  <c r="I258" i="7"/>
  <c r="I242" i="7"/>
  <c r="I226" i="7"/>
  <c r="I194" i="7"/>
  <c r="I178" i="7"/>
  <c r="I162" i="7"/>
  <c r="I138" i="7"/>
  <c r="I130" i="7"/>
  <c r="I122" i="7"/>
  <c r="I106" i="7"/>
  <c r="I98" i="7"/>
  <c r="I90" i="7"/>
  <c r="I74" i="7"/>
  <c r="I66" i="7"/>
  <c r="I58" i="7"/>
  <c r="I42" i="7"/>
  <c r="I34" i="7"/>
  <c r="I26" i="7"/>
  <c r="I10" i="7"/>
  <c r="I2" i="7"/>
  <c r="I4206" i="7"/>
  <c r="I1717" i="5"/>
  <c r="I1589" i="5"/>
  <c r="I1205" i="5"/>
  <c r="I1077" i="5"/>
  <c r="I829" i="5"/>
  <c r="I765" i="5"/>
  <c r="I698" i="5"/>
  <c r="I682" i="5"/>
  <c r="I634" i="5"/>
  <c r="I618" i="5"/>
  <c r="I570" i="5"/>
  <c r="I554" i="5"/>
  <c r="I525" i="5"/>
  <c r="I517" i="5"/>
  <c r="I493" i="5"/>
  <c r="I485" i="5"/>
  <c r="I461" i="5"/>
  <c r="I453" i="5"/>
  <c r="I429" i="5"/>
  <c r="I421" i="5"/>
  <c r="I397" i="5"/>
  <c r="I389" i="5"/>
  <c r="I365" i="5"/>
  <c r="I357" i="5"/>
  <c r="I333" i="5"/>
  <c r="I325" i="5"/>
  <c r="I301" i="5"/>
  <c r="I293" i="5"/>
  <c r="I269" i="5"/>
  <c r="I261" i="5"/>
  <c r="I237" i="5"/>
  <c r="I229" i="5"/>
  <c r="I205" i="5"/>
  <c r="I197" i="5"/>
  <c r="I173" i="5"/>
  <c r="I165" i="5"/>
  <c r="I141" i="5"/>
  <c r="I133" i="5"/>
  <c r="I109" i="5"/>
  <c r="I101" i="5"/>
  <c r="I77" i="5"/>
  <c r="I69" i="5"/>
  <c r="I45" i="5"/>
  <c r="I37" i="5"/>
  <c r="I13" i="5"/>
  <c r="I5" i="5"/>
  <c r="H2" i="5"/>
  <c r="I3382" i="5" s="1"/>
  <c r="I1399" i="4"/>
  <c r="I1054" i="4"/>
  <c r="I881" i="4"/>
  <c r="I711" i="4"/>
  <c r="I544" i="4"/>
  <c r="I480" i="4"/>
  <c r="I416" i="4"/>
  <c r="I359" i="4"/>
  <c r="I327" i="4"/>
  <c r="I295" i="4"/>
  <c r="I263" i="4"/>
  <c r="I231" i="4"/>
  <c r="I200" i="4"/>
  <c r="I178" i="4"/>
  <c r="I159" i="4"/>
  <c r="I136" i="4"/>
  <c r="I114" i="4"/>
  <c r="I95" i="4"/>
  <c r="I79" i="4"/>
  <c r="I68" i="4"/>
  <c r="I58" i="4"/>
  <c r="I47" i="4"/>
  <c r="I36" i="4"/>
  <c r="I26" i="4"/>
  <c r="I15" i="4"/>
  <c r="I4" i="4"/>
  <c r="H2" i="4"/>
  <c r="I2616" i="4" s="1"/>
  <c r="I7" i="6" l="1"/>
  <c r="I39" i="6"/>
  <c r="I47" i="6"/>
  <c r="I71" i="6"/>
  <c r="I103" i="6"/>
  <c r="I111" i="6"/>
  <c r="I135" i="6"/>
  <c r="I167" i="6"/>
  <c r="I175" i="6"/>
  <c r="I199" i="6"/>
  <c r="I231" i="6"/>
  <c r="I239" i="6"/>
  <c r="I263" i="6"/>
  <c r="I295" i="6"/>
  <c r="I303" i="6"/>
  <c r="I327" i="6"/>
  <c r="I359" i="6"/>
  <c r="I367" i="6"/>
  <c r="I391" i="6"/>
  <c r="I423" i="6"/>
  <c r="I431" i="6"/>
  <c r="I455" i="6"/>
  <c r="I487" i="6"/>
  <c r="I495" i="6"/>
  <c r="I519" i="6"/>
  <c r="I551" i="6"/>
  <c r="I559" i="6"/>
  <c r="I583" i="6"/>
  <c r="I8641" i="6"/>
  <c r="I8593" i="6"/>
  <c r="I8585" i="6"/>
  <c r="I8577" i="6"/>
  <c r="I8569" i="6"/>
  <c r="I8561" i="6"/>
  <c r="I8553" i="6"/>
  <c r="I8545" i="6"/>
  <c r="I8537" i="6"/>
  <c r="I8529" i="6"/>
  <c r="I8521" i="6"/>
  <c r="I8513" i="6"/>
  <c r="I8505" i="6"/>
  <c r="I8497" i="6"/>
  <c r="I8489" i="6"/>
  <c r="I8481" i="6"/>
  <c r="I8473" i="6"/>
  <c r="I8465" i="6"/>
  <c r="I8457" i="6"/>
  <c r="I8449" i="6"/>
  <c r="I8441" i="6"/>
  <c r="I8433" i="6"/>
  <c r="I8425" i="6"/>
  <c r="I8417" i="6"/>
  <c r="I8409" i="6"/>
  <c r="I8401" i="6"/>
  <c r="I8377" i="6"/>
  <c r="I8369" i="6"/>
  <c r="I8361" i="6"/>
  <c r="I8353" i="6"/>
  <c r="I8345" i="6"/>
  <c r="I8337" i="6"/>
  <c r="I8329" i="6"/>
  <c r="I8321" i="6"/>
  <c r="I8313" i="6"/>
  <c r="I8305" i="6"/>
  <c r="I8297" i="6"/>
  <c r="I8289" i="6"/>
  <c r="I8281" i="6"/>
  <c r="I8273" i="6"/>
  <c r="I8265" i="6"/>
  <c r="I8257" i="6"/>
  <c r="I8249" i="6"/>
  <c r="I8241" i="6"/>
  <c r="I8233" i="6"/>
  <c r="I8225" i="6"/>
  <c r="I8217" i="6"/>
  <c r="I8209" i="6"/>
  <c r="I8201" i="6"/>
  <c r="I8193" i="6"/>
  <c r="I8185" i="6"/>
  <c r="I8177" i="6"/>
  <c r="I8169" i="6"/>
  <c r="I8161" i="6"/>
  <c r="I8153" i="6"/>
  <c r="I8145" i="6"/>
  <c r="I8137" i="6"/>
  <c r="I8129" i="6"/>
  <c r="I8121" i="6"/>
  <c r="I8113" i="6"/>
  <c r="I8105" i="6"/>
  <c r="I8097" i="6"/>
  <c r="I8089" i="6"/>
  <c r="I8081" i="6"/>
  <c r="I8073" i="6"/>
  <c r="I8065" i="6"/>
  <c r="I8057" i="6"/>
  <c r="I8049" i="6"/>
  <c r="I8041" i="6"/>
  <c r="I8033" i="6"/>
  <c r="I8025" i="6"/>
  <c r="I8017" i="6"/>
  <c r="I8009" i="6"/>
  <c r="I8001" i="6"/>
  <c r="I7993" i="6"/>
  <c r="I7985" i="6"/>
  <c r="I7977" i="6"/>
  <c r="I7969" i="6"/>
  <c r="I8589" i="6"/>
  <c r="I8525" i="6"/>
  <c r="I8461" i="6"/>
  <c r="I8397" i="6"/>
  <c r="I8333" i="6"/>
  <c r="I8269" i="6"/>
  <c r="I8205" i="6"/>
  <c r="I8141" i="6"/>
  <c r="I8077" i="6"/>
  <c r="I8013" i="6"/>
  <c r="I8613" i="6"/>
  <c r="I8549" i="6"/>
  <c r="I8485" i="6"/>
  <c r="I8421" i="6"/>
  <c r="I8366" i="6"/>
  <c r="I8357" i="6"/>
  <c r="I8348" i="6"/>
  <c r="I8302" i="6"/>
  <c r="I8296" i="6"/>
  <c r="I8293" i="6"/>
  <c r="I8290" i="6"/>
  <c r="I8284" i="6"/>
  <c r="I8238" i="6"/>
  <c r="I8232" i="6"/>
  <c r="I8229" i="6"/>
  <c r="I8226" i="6"/>
  <c r="I8220" i="6"/>
  <c r="I8174" i="6"/>
  <c r="I8168" i="6"/>
  <c r="I8165" i="6"/>
  <c r="I8162" i="6"/>
  <c r="I8156" i="6"/>
  <c r="I8110" i="6"/>
  <c r="I8104" i="6"/>
  <c r="I8101" i="6"/>
  <c r="I8098" i="6"/>
  <c r="I8092" i="6"/>
  <c r="I8046" i="6"/>
  <c r="I8040" i="6"/>
  <c r="I8037" i="6"/>
  <c r="I8034" i="6"/>
  <c r="I8028" i="6"/>
  <c r="I7973" i="6"/>
  <c r="I8637" i="6"/>
  <c r="I8573" i="6"/>
  <c r="I8509" i="6"/>
  <c r="I8445" i="6"/>
  <c r="I8381" i="6"/>
  <c r="I8317" i="6"/>
  <c r="I8253" i="6"/>
  <c r="I8189" i="6"/>
  <c r="I8125" i="6"/>
  <c r="I8597" i="6"/>
  <c r="I8533" i="6"/>
  <c r="I8469" i="6"/>
  <c r="I8405" i="6"/>
  <c r="I8341" i="6"/>
  <c r="I8277" i="6"/>
  <c r="I8213" i="6"/>
  <c r="I8149" i="6"/>
  <c r="I8085" i="6"/>
  <c r="I8021" i="6"/>
  <c r="I8621" i="6"/>
  <c r="I8557" i="6"/>
  <c r="I8493" i="6"/>
  <c r="I8429" i="6"/>
  <c r="I8365" i="6"/>
  <c r="I8301" i="6"/>
  <c r="I8581" i="6"/>
  <c r="I8517" i="6"/>
  <c r="I8453" i="6"/>
  <c r="I8389" i="6"/>
  <c r="I8325" i="6"/>
  <c r="I8608" i="6"/>
  <c r="I8574" i="6"/>
  <c r="I8556" i="6"/>
  <c r="I8538" i="6"/>
  <c r="I8437" i="6"/>
  <c r="I8352" i="6"/>
  <c r="I8318" i="6"/>
  <c r="I8300" i="6"/>
  <c r="I8282" i="6"/>
  <c r="I8240" i="6"/>
  <c r="I8230" i="6"/>
  <c r="I8184" i="6"/>
  <c r="I8181" i="6"/>
  <c r="I8154" i="6"/>
  <c r="I8112" i="6"/>
  <c r="I8102" i="6"/>
  <c r="I8070" i="6"/>
  <c r="I8045" i="6"/>
  <c r="I8042" i="6"/>
  <c r="I8000" i="6"/>
  <c r="I7997" i="6"/>
  <c r="I7994" i="6"/>
  <c r="I7988" i="6"/>
  <c r="I7968" i="6"/>
  <c r="I7931" i="6"/>
  <c r="I7925" i="6"/>
  <c r="I7922" i="6"/>
  <c r="I7913" i="6"/>
  <c r="I7904" i="6"/>
  <c r="I7895" i="6"/>
  <c r="I7887" i="6"/>
  <c r="I7879" i="6"/>
  <c r="I7871" i="6"/>
  <c r="I7863" i="6"/>
  <c r="I7855" i="6"/>
  <c r="I8626" i="6"/>
  <c r="I8541" i="6"/>
  <c r="I8440" i="6"/>
  <c r="I8422" i="6"/>
  <c r="I8404" i="6"/>
  <c r="I8370" i="6"/>
  <c r="I8285" i="6"/>
  <c r="I8212" i="6"/>
  <c r="I8157" i="6"/>
  <c r="I8084" i="6"/>
  <c r="I8038" i="6"/>
  <c r="I7981" i="6"/>
  <c r="I7949" i="6"/>
  <c r="I7946" i="6"/>
  <c r="I8629" i="6"/>
  <c r="I8544" i="6"/>
  <c r="I8510" i="6"/>
  <c r="I8492" i="6"/>
  <c r="I8474" i="6"/>
  <c r="I8373" i="6"/>
  <c r="I8288" i="6"/>
  <c r="I8236" i="6"/>
  <c r="I8197" i="6"/>
  <c r="I8190" i="6"/>
  <c r="I8160" i="6"/>
  <c r="I8108" i="6"/>
  <c r="I8020" i="6"/>
  <c r="I7974" i="6"/>
  <c r="I7909" i="6"/>
  <c r="I7906" i="6"/>
  <c r="I7841" i="6"/>
  <c r="I7833" i="6"/>
  <c r="I7825" i="6"/>
  <c r="I7817" i="6"/>
  <c r="I7809" i="6"/>
  <c r="I7801" i="6"/>
  <c r="I8565" i="6"/>
  <c r="I8480" i="6"/>
  <c r="I8446" i="6"/>
  <c r="I8428" i="6"/>
  <c r="I8410" i="6"/>
  <c r="I8309" i="6"/>
  <c r="I8248" i="6"/>
  <c r="I8245" i="6"/>
  <c r="I8218" i="6"/>
  <c r="I8166" i="6"/>
  <c r="I8120" i="6"/>
  <c r="I8117" i="6"/>
  <c r="I8090" i="6"/>
  <c r="I8062" i="6"/>
  <c r="I8056" i="6"/>
  <c r="I8053" i="6"/>
  <c r="I8050" i="6"/>
  <c r="I8005" i="6"/>
  <c r="I7980" i="6"/>
  <c r="I7957" i="6"/>
  <c r="I7954" i="6"/>
  <c r="I8568" i="6"/>
  <c r="I8550" i="6"/>
  <c r="I8532" i="6"/>
  <c r="I8498" i="6"/>
  <c r="I8596" i="6"/>
  <c r="I8486" i="6"/>
  <c r="I8416" i="6"/>
  <c r="I8340" i="6"/>
  <c r="I8234" i="6"/>
  <c r="I8178" i="6"/>
  <c r="I8148" i="6"/>
  <c r="I8133" i="6"/>
  <c r="I8126" i="6"/>
  <c r="I8078" i="6"/>
  <c r="I7793" i="6"/>
  <c r="I7781" i="6"/>
  <c r="I7738" i="6"/>
  <c r="I7729" i="6"/>
  <c r="I8614" i="6"/>
  <c r="I8501" i="6"/>
  <c r="I8358" i="6"/>
  <c r="I8312" i="6"/>
  <c r="I8237" i="6"/>
  <c r="I8136" i="6"/>
  <c r="I8093" i="6"/>
  <c r="I7953" i="6"/>
  <c r="I7929" i="6"/>
  <c r="I7898" i="6"/>
  <c r="I7882" i="6"/>
  <c r="I7866" i="6"/>
  <c r="I7850" i="6"/>
  <c r="I7834" i="6"/>
  <c r="I7818" i="6"/>
  <c r="I7802" i="6"/>
  <c r="I7762" i="6"/>
  <c r="I7753" i="6"/>
  <c r="I7741" i="6"/>
  <c r="I8504" i="6"/>
  <c r="I8188" i="6"/>
  <c r="I8114" i="6"/>
  <c r="I8096" i="6"/>
  <c r="I8052" i="6"/>
  <c r="I7986" i="6"/>
  <c r="I7960" i="6"/>
  <c r="I7901" i="6"/>
  <c r="I7888" i="6"/>
  <c r="I7885" i="6"/>
  <c r="I7872" i="6"/>
  <c r="I7869" i="6"/>
  <c r="I7853" i="6"/>
  <c r="I7837" i="6"/>
  <c r="I7821" i="6"/>
  <c r="I7805" i="6"/>
  <c r="I7786" i="6"/>
  <c r="I7777" i="6"/>
  <c r="I7765" i="6"/>
  <c r="I7722" i="6"/>
  <c r="I7567" i="6"/>
  <c r="I7559" i="6"/>
  <c r="I7551" i="6"/>
  <c r="I7543" i="6"/>
  <c r="I7535" i="6"/>
  <c r="I7527" i="6"/>
  <c r="I7519" i="6"/>
  <c r="I7511" i="6"/>
  <c r="I8620" i="6"/>
  <c r="I8605" i="6"/>
  <c r="I8364" i="6"/>
  <c r="I8349" i="6"/>
  <c r="I8276" i="6"/>
  <c r="I8261" i="6"/>
  <c r="I8254" i="6"/>
  <c r="I8206" i="6"/>
  <c r="I8106" i="6"/>
  <c r="I8069" i="6"/>
  <c r="I8036" i="6"/>
  <c r="I8029" i="6"/>
  <c r="I8014" i="6"/>
  <c r="I7992" i="6"/>
  <c r="I7941" i="6"/>
  <c r="I7938" i="6"/>
  <c r="I7914" i="6"/>
  <c r="I7907" i="6"/>
  <c r="I7770" i="6"/>
  <c r="I7761" i="6"/>
  <c r="I7749" i="6"/>
  <c r="I8602" i="6"/>
  <c r="I8346" i="6"/>
  <c r="I8044" i="6"/>
  <c r="I7998" i="6"/>
  <c r="I7923" i="6"/>
  <c r="I7920" i="6"/>
  <c r="I7842" i="6"/>
  <c r="I7800" i="6"/>
  <c r="I7797" i="6"/>
  <c r="I7773" i="6"/>
  <c r="I7766" i="6"/>
  <c r="I7721" i="6"/>
  <c r="I7459" i="6"/>
  <c r="I8562" i="6"/>
  <c r="I8306" i="6"/>
  <c r="I8182" i="6"/>
  <c r="I8109" i="6"/>
  <c r="I8032" i="6"/>
  <c r="I7930" i="6"/>
  <c r="I7890" i="6"/>
  <c r="I7848" i="6"/>
  <c r="I7845" i="6"/>
  <c r="I7838" i="6"/>
  <c r="I7769" i="6"/>
  <c r="I7737" i="6"/>
  <c r="I7467" i="6"/>
  <c r="I8294" i="6"/>
  <c r="I8228" i="6"/>
  <c r="I8221" i="6"/>
  <c r="I8124" i="6"/>
  <c r="I7933" i="6"/>
  <c r="I7896" i="6"/>
  <c r="I7893" i="6"/>
  <c r="I7886" i="6"/>
  <c r="I8632" i="6"/>
  <c r="I8376" i="6"/>
  <c r="I8224" i="6"/>
  <c r="I8058" i="6"/>
  <c r="I7944" i="6"/>
  <c r="I7858" i="6"/>
  <c r="I7830" i="6"/>
  <c r="I7816" i="6"/>
  <c r="I7813" i="6"/>
  <c r="I7806" i="6"/>
  <c r="I7789" i="6"/>
  <c r="I7782" i="6"/>
  <c r="I7754" i="6"/>
  <c r="I7730" i="6"/>
  <c r="I7710" i="6"/>
  <c r="I7707" i="6"/>
  <c r="I7694" i="6"/>
  <c r="I7691" i="6"/>
  <c r="I7678" i="6"/>
  <c r="I7675" i="6"/>
  <c r="I7662" i="6"/>
  <c r="I7659" i="6"/>
  <c r="I7646" i="6"/>
  <c r="I7643" i="6"/>
  <c r="I7630" i="6"/>
  <c r="I7627" i="6"/>
  <c r="I7614" i="6"/>
  <c r="I7611" i="6"/>
  <c r="I7598" i="6"/>
  <c r="I7595" i="6"/>
  <c r="I7582" i="6"/>
  <c r="I7579" i="6"/>
  <c r="I7566" i="6"/>
  <c r="I7563" i="6"/>
  <c r="I7550" i="6"/>
  <c r="I7547" i="6"/>
  <c r="I8477" i="6"/>
  <c r="I8434" i="6"/>
  <c r="I8173" i="6"/>
  <c r="I8061" i="6"/>
  <c r="I7989" i="6"/>
  <c r="I7947" i="6"/>
  <c r="I7864" i="6"/>
  <c r="I7861" i="6"/>
  <c r="I7854" i="6"/>
  <c r="I7785" i="6"/>
  <c r="I7778" i="6"/>
  <c r="I7757" i="6"/>
  <c r="I7746" i="6"/>
  <c r="I7736" i="6"/>
  <c r="I7733" i="6"/>
  <c r="I8242" i="6"/>
  <c r="I8130" i="6"/>
  <c r="I8064" i="6"/>
  <c r="I7962" i="6"/>
  <c r="I7826" i="6"/>
  <c r="I7760" i="6"/>
  <c r="I7499" i="6"/>
  <c r="I7725" i="6"/>
  <c r="I7584" i="6"/>
  <c r="I7542" i="6"/>
  <c r="I7539" i="6"/>
  <c r="I7475" i="6"/>
  <c r="I7431" i="6"/>
  <c r="I7422" i="6"/>
  <c r="I7419" i="6"/>
  <c r="I7367" i="6"/>
  <c r="I7358" i="6"/>
  <c r="I7355" i="6"/>
  <c r="I8382" i="6"/>
  <c r="I7965" i="6"/>
  <c r="I7894" i="6"/>
  <c r="I7822" i="6"/>
  <c r="I7696" i="6"/>
  <c r="I7664" i="6"/>
  <c r="I7632" i="6"/>
  <c r="I7590" i="6"/>
  <c r="I7587" i="6"/>
  <c r="I7576" i="6"/>
  <c r="I7512" i="6"/>
  <c r="I7503" i="6"/>
  <c r="I7490" i="6"/>
  <c r="I7468" i="6"/>
  <c r="I7465" i="6"/>
  <c r="I7458" i="6"/>
  <c r="I7446" i="6"/>
  <c r="I7443" i="6"/>
  <c r="I7391" i="6"/>
  <c r="I7382" i="6"/>
  <c r="I7379" i="6"/>
  <c r="I7327" i="6"/>
  <c r="I7318" i="6"/>
  <c r="I7315" i="6"/>
  <c r="I7286" i="6"/>
  <c r="I7283" i="6"/>
  <c r="I7254" i="6"/>
  <c r="I7251" i="6"/>
  <c r="I7222" i="6"/>
  <c r="I8413" i="6"/>
  <c r="I7972" i="6"/>
  <c r="I7917" i="6"/>
  <c r="I7829" i="6"/>
  <c r="I7810" i="6"/>
  <c r="I7699" i="6"/>
  <c r="I7688" i="6"/>
  <c r="I7667" i="6"/>
  <c r="I7656" i="6"/>
  <c r="I7635" i="6"/>
  <c r="I7624" i="6"/>
  <c r="I7552" i="6"/>
  <c r="I7528" i="6"/>
  <c r="I7515" i="6"/>
  <c r="I7496" i="6"/>
  <c r="I7483" i="6"/>
  <c r="I7480" i="6"/>
  <c r="I7471" i="6"/>
  <c r="I7415" i="6"/>
  <c r="I7412" i="6"/>
  <c r="I7406" i="6"/>
  <c r="I7403" i="6"/>
  <c r="I7394" i="6"/>
  <c r="I7351" i="6"/>
  <c r="I7348" i="6"/>
  <c r="I7342" i="6"/>
  <c r="I7339" i="6"/>
  <c r="I7330" i="6"/>
  <c r="I7306" i="6"/>
  <c r="I7303" i="6"/>
  <c r="I7300" i="6"/>
  <c r="I7274" i="6"/>
  <c r="I7271" i="6"/>
  <c r="I7268" i="6"/>
  <c r="I7242" i="6"/>
  <c r="I7239" i="6"/>
  <c r="I7236" i="6"/>
  <c r="I7219" i="6"/>
  <c r="I7211" i="6"/>
  <c r="I7203" i="6"/>
  <c r="I7195" i="6"/>
  <c r="I7187" i="6"/>
  <c r="I7179" i="6"/>
  <c r="I7171" i="6"/>
  <c r="I7163" i="6"/>
  <c r="I7155" i="6"/>
  <c r="I7147" i="6"/>
  <c r="I7139" i="6"/>
  <c r="I7131" i="6"/>
  <c r="I8468" i="6"/>
  <c r="I7832" i="6"/>
  <c r="I7794" i="6"/>
  <c r="I7702" i="6"/>
  <c r="I7670" i="6"/>
  <c r="I7638" i="6"/>
  <c r="I7600" i="6"/>
  <c r="I7572" i="6"/>
  <c r="I7558" i="6"/>
  <c r="I7555" i="6"/>
  <c r="I7544" i="6"/>
  <c r="I7531" i="6"/>
  <c r="I7518" i="6"/>
  <c r="I7508" i="6"/>
  <c r="I7486" i="6"/>
  <c r="I7439" i="6"/>
  <c r="I7436" i="6"/>
  <c r="I7430" i="6"/>
  <c r="I7427" i="6"/>
  <c r="I7418" i="6"/>
  <c r="I7375" i="6"/>
  <c r="I7372" i="6"/>
  <c r="I7366" i="6"/>
  <c r="I7363" i="6"/>
  <c r="I7354" i="6"/>
  <c r="I8026" i="6"/>
  <c r="I7874" i="6"/>
  <c r="I7606" i="6"/>
  <c r="I7603" i="6"/>
  <c r="I7592" i="6"/>
  <c r="I7534" i="6"/>
  <c r="I7457" i="6"/>
  <c r="I7454" i="6"/>
  <c r="I7451" i="6"/>
  <c r="I7399" i="6"/>
  <c r="I7390" i="6"/>
  <c r="I7387" i="6"/>
  <c r="I7335" i="6"/>
  <c r="I7326" i="6"/>
  <c r="I7323" i="6"/>
  <c r="I8002" i="6"/>
  <c r="I7877" i="6"/>
  <c r="I7870" i="6"/>
  <c r="I7742" i="6"/>
  <c r="I7712" i="6"/>
  <c r="I7680" i="6"/>
  <c r="I7648" i="6"/>
  <c r="I7568" i="6"/>
  <c r="I7482" i="6"/>
  <c r="I7479" i="6"/>
  <c r="I7476" i="6"/>
  <c r="I7423" i="6"/>
  <c r="I7414" i="6"/>
  <c r="I7411" i="6"/>
  <c r="I7359" i="6"/>
  <c r="I7350" i="6"/>
  <c r="I7347" i="6"/>
  <c r="I7640" i="6"/>
  <c r="I7560" i="6"/>
  <c r="I7507" i="6"/>
  <c r="I7466" i="6"/>
  <c r="I7447" i="6"/>
  <c r="I7395" i="6"/>
  <c r="I7362" i="6"/>
  <c r="I7307" i="6"/>
  <c r="I7287" i="6"/>
  <c r="I7270" i="6"/>
  <c r="I7243" i="6"/>
  <c r="I7223" i="6"/>
  <c r="I7207" i="6"/>
  <c r="I7191" i="6"/>
  <c r="I7175" i="6"/>
  <c r="I7159" i="6"/>
  <c r="I7143" i="6"/>
  <c r="I7127" i="6"/>
  <c r="I7084" i="6"/>
  <c r="I7075" i="6"/>
  <c r="I7063" i="6"/>
  <c r="I7651" i="6"/>
  <c r="I7571" i="6"/>
  <c r="I7536" i="6"/>
  <c r="I7510" i="6"/>
  <c r="I7450" i="6"/>
  <c r="I7398" i="6"/>
  <c r="I7380" i="6"/>
  <c r="I7310" i="6"/>
  <c r="I7290" i="6"/>
  <c r="I7246" i="6"/>
  <c r="I7226" i="6"/>
  <c r="I7108" i="6"/>
  <c r="I7099" i="6"/>
  <c r="I7087" i="6"/>
  <c r="I7044" i="6"/>
  <c r="I7846" i="6"/>
  <c r="I7704" i="6"/>
  <c r="I7654" i="6"/>
  <c r="I7574" i="6"/>
  <c r="I7383" i="6"/>
  <c r="I7331" i="6"/>
  <c r="I7313" i="6"/>
  <c r="I7259" i="6"/>
  <c r="I7249" i="6"/>
  <c r="I7123" i="6"/>
  <c r="I7120" i="6"/>
  <c r="I7114" i="6"/>
  <c r="I7111" i="6"/>
  <c r="I7068" i="6"/>
  <c r="I7059" i="6"/>
  <c r="I7056" i="6"/>
  <c r="I7050" i="6"/>
  <c r="I7047" i="6"/>
  <c r="I7035" i="6"/>
  <c r="I7027" i="6"/>
  <c r="I7019" i="6"/>
  <c r="I7011" i="6"/>
  <c r="I7003" i="6"/>
  <c r="I6995" i="6"/>
  <c r="I6987" i="6"/>
  <c r="I6979" i="6"/>
  <c r="I6971" i="6"/>
  <c r="I6963" i="6"/>
  <c r="I6955" i="6"/>
  <c r="I6947" i="6"/>
  <c r="I6939" i="6"/>
  <c r="I6931" i="6"/>
  <c r="I6923" i="6"/>
  <c r="I8172" i="6"/>
  <c r="I7718" i="6"/>
  <c r="I7619" i="6"/>
  <c r="I7608" i="6"/>
  <c r="I7520" i="6"/>
  <c r="I7491" i="6"/>
  <c r="I7438" i="6"/>
  <c r="I7404" i="6"/>
  <c r="I7319" i="6"/>
  <c r="I7302" i="6"/>
  <c r="I7275" i="6"/>
  <c r="I7255" i="6"/>
  <c r="I7238" i="6"/>
  <c r="I7215" i="6"/>
  <c r="I7199" i="6"/>
  <c r="I7183" i="6"/>
  <c r="I7167" i="6"/>
  <c r="I7151" i="6"/>
  <c r="I7135" i="6"/>
  <c r="I7116" i="6"/>
  <c r="I7107" i="6"/>
  <c r="I7095" i="6"/>
  <c r="I7052" i="6"/>
  <c r="I7880" i="6"/>
  <c r="I7745" i="6"/>
  <c r="I7672" i="6"/>
  <c r="I7622" i="6"/>
  <c r="I7588" i="6"/>
  <c r="I7523" i="6"/>
  <c r="I7494" i="6"/>
  <c r="I7407" i="6"/>
  <c r="I7371" i="6"/>
  <c r="I7322" i="6"/>
  <c r="I7278" i="6"/>
  <c r="I7258" i="6"/>
  <c r="I7683" i="6"/>
  <c r="I7497" i="6"/>
  <c r="I7284" i="6"/>
  <c r="I7220" i="6"/>
  <c r="I7156" i="6"/>
  <c r="I7091" i="6"/>
  <c r="I7071" i="6"/>
  <c r="I7064" i="6"/>
  <c r="I7036" i="6"/>
  <c r="I7020" i="6"/>
  <c r="I7004" i="6"/>
  <c r="I6988" i="6"/>
  <c r="I6972" i="6"/>
  <c r="I6956" i="6"/>
  <c r="I6940" i="6"/>
  <c r="I6924" i="6"/>
  <c r="I6884" i="6"/>
  <c r="I6875" i="6"/>
  <c r="I6872" i="6"/>
  <c r="I6866" i="6"/>
  <c r="I6863" i="6"/>
  <c r="I6820" i="6"/>
  <c r="I6811" i="6"/>
  <c r="I6808" i="6"/>
  <c r="I6802" i="6"/>
  <c r="I6799" i="6"/>
  <c r="I6756" i="6"/>
  <c r="I6747" i="6"/>
  <c r="I6744" i="6"/>
  <c r="I6738" i="6"/>
  <c r="I6735" i="6"/>
  <c r="I6692" i="6"/>
  <c r="I6683" i="6"/>
  <c r="I6680" i="6"/>
  <c r="I6674" i="6"/>
  <c r="I6671" i="6"/>
  <c r="I6628" i="6"/>
  <c r="I6619" i="6"/>
  <c r="I6616" i="6"/>
  <c r="I6610" i="6"/>
  <c r="I6607" i="6"/>
  <c r="I6564" i="6"/>
  <c r="I6555" i="6"/>
  <c r="I6552" i="6"/>
  <c r="I6546" i="6"/>
  <c r="I6543" i="6"/>
  <c r="I6500" i="6"/>
  <c r="I6491" i="6"/>
  <c r="I6488" i="6"/>
  <c r="I6482" i="6"/>
  <c r="I6479" i="6"/>
  <c r="I6436" i="6"/>
  <c r="I6427" i="6"/>
  <c r="I6424" i="6"/>
  <c r="I6418" i="6"/>
  <c r="I6415" i="6"/>
  <c r="I6372" i="6"/>
  <c r="I6363" i="6"/>
  <c r="I6360" i="6"/>
  <c r="I6354" i="6"/>
  <c r="I6351" i="6"/>
  <c r="I6330" i="6"/>
  <c r="I6327" i="6"/>
  <c r="I6324" i="6"/>
  <c r="I6298" i="6"/>
  <c r="I6295" i="6"/>
  <c r="I6292" i="6"/>
  <c r="I6266" i="6"/>
  <c r="I6263" i="6"/>
  <c r="I6260" i="6"/>
  <c r="I6234" i="6"/>
  <c r="I6231" i="6"/>
  <c r="I6228" i="6"/>
  <c r="I6202" i="6"/>
  <c r="I6199" i="6"/>
  <c r="I6196" i="6"/>
  <c r="I6170" i="6"/>
  <c r="I6162" i="6"/>
  <c r="I6154" i="6"/>
  <c r="I6146" i="6"/>
  <c r="I6138" i="6"/>
  <c r="I6130" i="6"/>
  <c r="I6122" i="6"/>
  <c r="I6114" i="6"/>
  <c r="I6106" i="6"/>
  <c r="I6098" i="6"/>
  <c r="I6090" i="6"/>
  <c r="I6082" i="6"/>
  <c r="I6074" i="6"/>
  <c r="I6066" i="6"/>
  <c r="I6058" i="6"/>
  <c r="I6050" i="6"/>
  <c r="I6042" i="6"/>
  <c r="I6034" i="6"/>
  <c r="I7686" i="6"/>
  <c r="I7504" i="6"/>
  <c r="I7291" i="6"/>
  <c r="I7227" i="6"/>
  <c r="I7212" i="6"/>
  <c r="I7148" i="6"/>
  <c r="I7119" i="6"/>
  <c r="I7112" i="6"/>
  <c r="I7074" i="6"/>
  <c r="I7067" i="6"/>
  <c r="I7060" i="6"/>
  <c r="I7039" i="6"/>
  <c r="I7026" i="6"/>
  <c r="I7023" i="6"/>
  <c r="I7010" i="6"/>
  <c r="I7007" i="6"/>
  <c r="I6994" i="6"/>
  <c r="I6991" i="6"/>
  <c r="I6978" i="6"/>
  <c r="I6975" i="6"/>
  <c r="I6962" i="6"/>
  <c r="I6959" i="6"/>
  <c r="I6946" i="6"/>
  <c r="I6943" i="6"/>
  <c r="I6930" i="6"/>
  <c r="I6927" i="6"/>
  <c r="I6908" i="6"/>
  <c r="I6899" i="6"/>
  <c r="I6896" i="6"/>
  <c r="I6890" i="6"/>
  <c r="I6887" i="6"/>
  <c r="I6844" i="6"/>
  <c r="I6835" i="6"/>
  <c r="I6832" i="6"/>
  <c r="I6826" i="6"/>
  <c r="I6823" i="6"/>
  <c r="I6780" i="6"/>
  <c r="I6771" i="6"/>
  <c r="I6768" i="6"/>
  <c r="I6762" i="6"/>
  <c r="I6759" i="6"/>
  <c r="I6716" i="6"/>
  <c r="I6707" i="6"/>
  <c r="I6704" i="6"/>
  <c r="I6698" i="6"/>
  <c r="I6695" i="6"/>
  <c r="I6652" i="6"/>
  <c r="I6643" i="6"/>
  <c r="I6640" i="6"/>
  <c r="I6634" i="6"/>
  <c r="I6631" i="6"/>
  <c r="I6588" i="6"/>
  <c r="I6579" i="6"/>
  <c r="I6576" i="6"/>
  <c r="I6570" i="6"/>
  <c r="I6567" i="6"/>
  <c r="I6524" i="6"/>
  <c r="I6515" i="6"/>
  <c r="I6512" i="6"/>
  <c r="I6506" i="6"/>
  <c r="I6503" i="6"/>
  <c r="I6460" i="6"/>
  <c r="I6451" i="6"/>
  <c r="I6448" i="6"/>
  <c r="I6442" i="6"/>
  <c r="I6439" i="6"/>
  <c r="I6396" i="6"/>
  <c r="I6387" i="6"/>
  <c r="I6384" i="6"/>
  <c r="I6378" i="6"/>
  <c r="I6375" i="6"/>
  <c r="I6318" i="6"/>
  <c r="I6315" i="6"/>
  <c r="I6312" i="6"/>
  <c r="I6286" i="6"/>
  <c r="I6283" i="6"/>
  <c r="I6280" i="6"/>
  <c r="I6251" i="6"/>
  <c r="I6219" i="6"/>
  <c r="I6187" i="6"/>
  <c r="I7426" i="6"/>
  <c r="I7340" i="6"/>
  <c r="I7294" i="6"/>
  <c r="I7230" i="6"/>
  <c r="I7204" i="6"/>
  <c r="I7140" i="6"/>
  <c r="I7115" i="6"/>
  <c r="I7083" i="6"/>
  <c r="I7042" i="6"/>
  <c r="I6911" i="6"/>
  <c r="I6868" i="6"/>
  <c r="I6859" i="6"/>
  <c r="I6847" i="6"/>
  <c r="I6804" i="6"/>
  <c r="I6795" i="6"/>
  <c r="I6783" i="6"/>
  <c r="I6740" i="6"/>
  <c r="I6731" i="6"/>
  <c r="I6719" i="6"/>
  <c r="I6676" i="6"/>
  <c r="I6667" i="6"/>
  <c r="I6655" i="6"/>
  <c r="I6612" i="6"/>
  <c r="I6603" i="6"/>
  <c r="I6591" i="6"/>
  <c r="I6548" i="6"/>
  <c r="I6539" i="6"/>
  <c r="I6527" i="6"/>
  <c r="I6484" i="6"/>
  <c r="I6475" i="6"/>
  <c r="I6463" i="6"/>
  <c r="I6420" i="6"/>
  <c r="I6411" i="6"/>
  <c r="I6399" i="6"/>
  <c r="I6356" i="6"/>
  <c r="I6347" i="6"/>
  <c r="I6335" i="6"/>
  <c r="I6303" i="6"/>
  <c r="I6271" i="6"/>
  <c r="I6239" i="6"/>
  <c r="I6207" i="6"/>
  <c r="I6175" i="6"/>
  <c r="I8264" i="6"/>
  <c r="I7472" i="6"/>
  <c r="I7386" i="6"/>
  <c r="I7343" i="6"/>
  <c r="I7196" i="6"/>
  <c r="I7132" i="6"/>
  <c r="I6892" i="6"/>
  <c r="I6883" i="6"/>
  <c r="I6871" i="6"/>
  <c r="I6828" i="6"/>
  <c r="I6819" i="6"/>
  <c r="I6807" i="6"/>
  <c r="I6764" i="6"/>
  <c r="I6755" i="6"/>
  <c r="I6743" i="6"/>
  <c r="I6700" i="6"/>
  <c r="I6691" i="6"/>
  <c r="I6679" i="6"/>
  <c r="I6636" i="6"/>
  <c r="I6627" i="6"/>
  <c r="I6615" i="6"/>
  <c r="I6572" i="6"/>
  <c r="I6563" i="6"/>
  <c r="I6551" i="6"/>
  <c r="I6508" i="6"/>
  <c r="I6499" i="6"/>
  <c r="I6487" i="6"/>
  <c r="I6444" i="6"/>
  <c r="I6435" i="6"/>
  <c r="I6423" i="6"/>
  <c r="I6380" i="6"/>
  <c r="I6371" i="6"/>
  <c r="I6359" i="6"/>
  <c r="I6323" i="6"/>
  <c r="I6291" i="6"/>
  <c r="I6259" i="6"/>
  <c r="I6227" i="6"/>
  <c r="I6195" i="6"/>
  <c r="I7082" i="6"/>
  <c r="I6900" i="6"/>
  <c r="I6879" i="6"/>
  <c r="I6851" i="6"/>
  <c r="I6831" i="6"/>
  <c r="I6824" i="6"/>
  <c r="I6772" i="6"/>
  <c r="I6751" i="6"/>
  <c r="I6723" i="6"/>
  <c r="I6703" i="6"/>
  <c r="I6696" i="6"/>
  <c r="I6644" i="6"/>
  <c r="I6623" i="6"/>
  <c r="I6595" i="6"/>
  <c r="I6575" i="6"/>
  <c r="I6568" i="6"/>
  <c r="I6516" i="6"/>
  <c r="I6495" i="6"/>
  <c r="I6467" i="6"/>
  <c r="I6447" i="6"/>
  <c r="I6440" i="6"/>
  <c r="I6388" i="6"/>
  <c r="I6367" i="6"/>
  <c r="I6339" i="6"/>
  <c r="I6302" i="6"/>
  <c r="I6278" i="6"/>
  <c r="I6275" i="6"/>
  <c r="I6238" i="6"/>
  <c r="I6214" i="6"/>
  <c r="I6211" i="6"/>
  <c r="I6174" i="6"/>
  <c r="I6145" i="6"/>
  <c r="I6142" i="6"/>
  <c r="I6139" i="6"/>
  <c r="I6136" i="6"/>
  <c r="I6133" i="6"/>
  <c r="I6081" i="6"/>
  <c r="I6078" i="6"/>
  <c r="I6075" i="6"/>
  <c r="I6072" i="6"/>
  <c r="I6046" i="6"/>
  <c r="I6043" i="6"/>
  <c r="I6040" i="6"/>
  <c r="I6023" i="6"/>
  <c r="I6009" i="6"/>
  <c r="I5998" i="6"/>
  <c r="I5995" i="6"/>
  <c r="I5984" i="6"/>
  <c r="I5973" i="6"/>
  <c r="I5970" i="6"/>
  <c r="I5959" i="6"/>
  <c r="I5945" i="6"/>
  <c r="I5934" i="6"/>
  <c r="I5931" i="6"/>
  <c r="I5920" i="6"/>
  <c r="I5909" i="6"/>
  <c r="I5906" i="6"/>
  <c r="I5895" i="6"/>
  <c r="I5881" i="6"/>
  <c r="I5870" i="6"/>
  <c r="I5867" i="6"/>
  <c r="I5856" i="6"/>
  <c r="I5845" i="6"/>
  <c r="I5842" i="6"/>
  <c r="I5831" i="6"/>
  <c r="I5817" i="6"/>
  <c r="I5806" i="6"/>
  <c r="I5803" i="6"/>
  <c r="I5792" i="6"/>
  <c r="I5781" i="6"/>
  <c r="I5773" i="6"/>
  <c r="I5765" i="6"/>
  <c r="I5757" i="6"/>
  <c r="I5749" i="6"/>
  <c r="I5741" i="6"/>
  <c r="I5733" i="6"/>
  <c r="I5725" i="6"/>
  <c r="I5717" i="6"/>
  <c r="I5709" i="6"/>
  <c r="I5701" i="6"/>
  <c r="I7526" i="6"/>
  <c r="I7435" i="6"/>
  <c r="I7188" i="6"/>
  <c r="I7100" i="6"/>
  <c r="I7012" i="6"/>
  <c r="I6980" i="6"/>
  <c r="I6948" i="6"/>
  <c r="I6916" i="6"/>
  <c r="I6906" i="6"/>
  <c r="I6903" i="6"/>
  <c r="I6882" i="6"/>
  <c r="I6864" i="6"/>
  <c r="I6834" i="6"/>
  <c r="I6827" i="6"/>
  <c r="I6788" i="6"/>
  <c r="I6778" i="6"/>
  <c r="I6775" i="6"/>
  <c r="I6754" i="6"/>
  <c r="I6736" i="6"/>
  <c r="I6706" i="6"/>
  <c r="I6699" i="6"/>
  <c r="I6660" i="6"/>
  <c r="I6650" i="6"/>
  <c r="I6647" i="6"/>
  <c r="I6626" i="6"/>
  <c r="I6608" i="6"/>
  <c r="I6578" i="6"/>
  <c r="I6571" i="6"/>
  <c r="I6532" i="6"/>
  <c r="I6522" i="6"/>
  <c r="I6519" i="6"/>
  <c r="I6498" i="6"/>
  <c r="I6480" i="6"/>
  <c r="I6450" i="6"/>
  <c r="I6443" i="6"/>
  <c r="I6404" i="6"/>
  <c r="I6394" i="6"/>
  <c r="I6391" i="6"/>
  <c r="I6370" i="6"/>
  <c r="I6352" i="6"/>
  <c r="I6311" i="6"/>
  <c r="I6308" i="6"/>
  <c r="I6284" i="6"/>
  <c r="I6247" i="6"/>
  <c r="I6244" i="6"/>
  <c r="I6220" i="6"/>
  <c r="I6183" i="6"/>
  <c r="I6180" i="6"/>
  <c r="I6105" i="6"/>
  <c r="I6102" i="6"/>
  <c r="I6099" i="6"/>
  <c r="I6096" i="6"/>
  <c r="I6093" i="6"/>
  <c r="I6069" i="6"/>
  <c r="I6063" i="6"/>
  <c r="I6057" i="6"/>
  <c r="I6037" i="6"/>
  <c r="I6031" i="6"/>
  <c r="I6017" i="6"/>
  <c r="I6006" i="6"/>
  <c r="I6003" i="6"/>
  <c r="I5992" i="6"/>
  <c r="I5981" i="6"/>
  <c r="I5978" i="6"/>
  <c r="I5967" i="6"/>
  <c r="I5953" i="6"/>
  <c r="I5942" i="6"/>
  <c r="I5939" i="6"/>
  <c r="I5928" i="6"/>
  <c r="I5917" i="6"/>
  <c r="I5914" i="6"/>
  <c r="I5903" i="6"/>
  <c r="I5889" i="6"/>
  <c r="I5878" i="6"/>
  <c r="I5875" i="6"/>
  <c r="I5864" i="6"/>
  <c r="I5853" i="6"/>
  <c r="I5850" i="6"/>
  <c r="I5839" i="6"/>
  <c r="I5825" i="6"/>
  <c r="I5814" i="6"/>
  <c r="I5811" i="6"/>
  <c r="I5800" i="6"/>
  <c r="I5789" i="6"/>
  <c r="I5786" i="6"/>
  <c r="I5778" i="6"/>
  <c r="I5770" i="6"/>
  <c r="I5762" i="6"/>
  <c r="I5754" i="6"/>
  <c r="I5746" i="6"/>
  <c r="I5738" i="6"/>
  <c r="I5730" i="6"/>
  <c r="I5722" i="6"/>
  <c r="I5714" i="6"/>
  <c r="I7316" i="6"/>
  <c r="I7281" i="6"/>
  <c r="I7262" i="6"/>
  <c r="I7235" i="6"/>
  <c r="I7180" i="6"/>
  <c r="I7103" i="6"/>
  <c r="I7092" i="6"/>
  <c r="I7055" i="6"/>
  <c r="I7048" i="6"/>
  <c r="I7015" i="6"/>
  <c r="I7008" i="6"/>
  <c r="I6983" i="6"/>
  <c r="I6976" i="6"/>
  <c r="I6951" i="6"/>
  <c r="I6944" i="6"/>
  <c r="I6919" i="6"/>
  <c r="I6867" i="6"/>
  <c r="I6860" i="6"/>
  <c r="I6843" i="6"/>
  <c r="I6791" i="6"/>
  <c r="I6739" i="6"/>
  <c r="I6732" i="6"/>
  <c r="I6715" i="6"/>
  <c r="I6663" i="6"/>
  <c r="I6611" i="6"/>
  <c r="I6604" i="6"/>
  <c r="I6587" i="6"/>
  <c r="I6535" i="6"/>
  <c r="I6483" i="6"/>
  <c r="I6476" i="6"/>
  <c r="I6459" i="6"/>
  <c r="I6407" i="6"/>
  <c r="I6355" i="6"/>
  <c r="I6348" i="6"/>
  <c r="I6287" i="6"/>
  <c r="I6223" i="6"/>
  <c r="I6160" i="6"/>
  <c r="I6157" i="6"/>
  <c r="I6120" i="6"/>
  <c r="I6117" i="6"/>
  <c r="I6048" i="6"/>
  <c r="I5986" i="6"/>
  <c r="I5922" i="6"/>
  <c r="I5858" i="6"/>
  <c r="I5794" i="6"/>
  <c r="I7172" i="6"/>
  <c r="I7106" i="6"/>
  <c r="I7088" i="6"/>
  <c r="I7058" i="6"/>
  <c r="I7051" i="6"/>
  <c r="I6912" i="6"/>
  <c r="I6812" i="6"/>
  <c r="I6784" i="6"/>
  <c r="I6684" i="6"/>
  <c r="I6656" i="6"/>
  <c r="I6556" i="6"/>
  <c r="I6528" i="6"/>
  <c r="I6428" i="6"/>
  <c r="I6400" i="6"/>
  <c r="I6331" i="6"/>
  <c r="I6304" i="6"/>
  <c r="I6290" i="6"/>
  <c r="I6267" i="6"/>
  <c r="I6240" i="6"/>
  <c r="I6226" i="6"/>
  <c r="I6203" i="6"/>
  <c r="I6176" i="6"/>
  <c r="I6144" i="6"/>
  <c r="I6141" i="6"/>
  <c r="I6080" i="6"/>
  <c r="I5994" i="6"/>
  <c r="I5930" i="6"/>
  <c r="I5866" i="6"/>
  <c r="I5802" i="6"/>
  <c r="I7616" i="6"/>
  <c r="I7374" i="6"/>
  <c r="I7164" i="6"/>
  <c r="I6915" i="6"/>
  <c r="I6895" i="6"/>
  <c r="I6888" i="6"/>
  <c r="I6836" i="6"/>
  <c r="I6815" i="6"/>
  <c r="I6787" i="6"/>
  <c r="I6767" i="6"/>
  <c r="I6760" i="6"/>
  <c r="I6708" i="6"/>
  <c r="I6687" i="6"/>
  <c r="I6659" i="6"/>
  <c r="I6639" i="6"/>
  <c r="I6632" i="6"/>
  <c r="I6580" i="6"/>
  <c r="I6559" i="6"/>
  <c r="I6531" i="6"/>
  <c r="I6511" i="6"/>
  <c r="I6504" i="6"/>
  <c r="I6452" i="6"/>
  <c r="I6431" i="6"/>
  <c r="I6403" i="6"/>
  <c r="I6383" i="6"/>
  <c r="I6376" i="6"/>
  <c r="I6310" i="6"/>
  <c r="I6307" i="6"/>
  <c r="I6246" i="6"/>
  <c r="I6243" i="6"/>
  <c r="I6182" i="6"/>
  <c r="I6179" i="6"/>
  <c r="I6104" i="6"/>
  <c r="I6101" i="6"/>
  <c r="I6056" i="6"/>
  <c r="I6002" i="6"/>
  <c r="I5938" i="6"/>
  <c r="I5874" i="6"/>
  <c r="I5810" i="6"/>
  <c r="I8638" i="6"/>
  <c r="I7444" i="6"/>
  <c r="I7124" i="6"/>
  <c r="I7076" i="6"/>
  <c r="I7031" i="6"/>
  <c r="I7024" i="6"/>
  <c r="I6999" i="6"/>
  <c r="I6992" i="6"/>
  <c r="I6967" i="6"/>
  <c r="I6960" i="6"/>
  <c r="I6935" i="6"/>
  <c r="I6928" i="6"/>
  <c r="I6907" i="6"/>
  <c r="I6904" i="6"/>
  <c r="I6855" i="6"/>
  <c r="I6803" i="6"/>
  <c r="I6796" i="6"/>
  <c r="I6779" i="6"/>
  <c r="I6776" i="6"/>
  <c r="I6727" i="6"/>
  <c r="I6675" i="6"/>
  <c r="I6668" i="6"/>
  <c r="I6651" i="6"/>
  <c r="I6648" i="6"/>
  <c r="I6599" i="6"/>
  <c r="I6547" i="6"/>
  <c r="I6540" i="6"/>
  <c r="I6523" i="6"/>
  <c r="I6520" i="6"/>
  <c r="I6471" i="6"/>
  <c r="I6419" i="6"/>
  <c r="I6412" i="6"/>
  <c r="I6395" i="6"/>
  <c r="I6392" i="6"/>
  <c r="I6343" i="6"/>
  <c r="I6319" i="6"/>
  <c r="I6296" i="6"/>
  <c r="I6282" i="6"/>
  <c r="I6255" i="6"/>
  <c r="I6232" i="6"/>
  <c r="I6218" i="6"/>
  <c r="I6191" i="6"/>
  <c r="I6168" i="6"/>
  <c r="I6165" i="6"/>
  <c r="I6152" i="6"/>
  <c r="I6149" i="6"/>
  <c r="I6097" i="6"/>
  <c r="I6094" i="6"/>
  <c r="I6091" i="6"/>
  <c r="I6088" i="6"/>
  <c r="I6085" i="6"/>
  <c r="I6070" i="6"/>
  <c r="I6067" i="6"/>
  <c r="I6064" i="6"/>
  <c r="I6038" i="6"/>
  <c r="I6035" i="6"/>
  <c r="I6032" i="6"/>
  <c r="I6021" i="6"/>
  <c r="I6018" i="6"/>
  <c r="I6932" i="6"/>
  <c r="I6858" i="6"/>
  <c r="I6720" i="6"/>
  <c r="I6635" i="6"/>
  <c r="I6455" i="6"/>
  <c r="I6416" i="6"/>
  <c r="I6346" i="6"/>
  <c r="I6316" i="6"/>
  <c r="I6112" i="6"/>
  <c r="I6073" i="6"/>
  <c r="I5993" i="6"/>
  <c r="I5976" i="6"/>
  <c r="I5949" i="6"/>
  <c r="I5935" i="6"/>
  <c r="I5921" i="6"/>
  <c r="I5904" i="6"/>
  <c r="I5887" i="6"/>
  <c r="I5873" i="6"/>
  <c r="I5859" i="6"/>
  <c r="I5832" i="6"/>
  <c r="I5815" i="6"/>
  <c r="I5787" i="6"/>
  <c r="I5760" i="6"/>
  <c r="I5750" i="6"/>
  <c r="I5723" i="6"/>
  <c r="I5696" i="6"/>
  <c r="I5693" i="6"/>
  <c r="I5680" i="6"/>
  <c r="I5677" i="6"/>
  <c r="I5664" i="6"/>
  <c r="I5661" i="6"/>
  <c r="I5648" i="6"/>
  <c r="I5645" i="6"/>
  <c r="I5632" i="6"/>
  <c r="I5629" i="6"/>
  <c r="I5620" i="6"/>
  <c r="I5611" i="6"/>
  <c r="I5574" i="6"/>
  <c r="I5568" i="6"/>
  <c r="I5565" i="6"/>
  <c r="I5556" i="6"/>
  <c r="I5547" i="6"/>
  <c r="I5523" i="6"/>
  <c r="I5520" i="6"/>
  <c r="I5517" i="6"/>
  <c r="I5506" i="6"/>
  <c r="I5492" i="6"/>
  <c r="I5481" i="6"/>
  <c r="I5478" i="6"/>
  <c r="I5467" i="6"/>
  <c r="I5456" i="6"/>
  <c r="I5453" i="6"/>
  <c r="I5442" i="6"/>
  <c r="I5428" i="6"/>
  <c r="I5417" i="6"/>
  <c r="I5414" i="6"/>
  <c r="I5403" i="6"/>
  <c r="I5392" i="6"/>
  <c r="I5389" i="6"/>
  <c r="I5378" i="6"/>
  <c r="I5364" i="6"/>
  <c r="I5353" i="6"/>
  <c r="I5350" i="6"/>
  <c r="I5339" i="6"/>
  <c r="I5328" i="6"/>
  <c r="I5325" i="6"/>
  <c r="I5314" i="6"/>
  <c r="I5300" i="6"/>
  <c r="I5289" i="6"/>
  <c r="I5286" i="6"/>
  <c r="I5275" i="6"/>
  <c r="I5264" i="6"/>
  <c r="I5261" i="6"/>
  <c r="I5250" i="6"/>
  <c r="I5236" i="6"/>
  <c r="I5225" i="6"/>
  <c r="I5222" i="6"/>
  <c r="I6970" i="6"/>
  <c r="I6642" i="6"/>
  <c r="I6596" i="6"/>
  <c r="I6562" i="6"/>
  <c r="I6492" i="6"/>
  <c r="I6458" i="6"/>
  <c r="I6258" i="6"/>
  <c r="I6235" i="6"/>
  <c r="I6212" i="6"/>
  <c r="I6155" i="6"/>
  <c r="I6115" i="6"/>
  <c r="I6061" i="6"/>
  <c r="I6047" i="6"/>
  <c r="I6007" i="6"/>
  <c r="I5979" i="6"/>
  <c r="I5962" i="6"/>
  <c r="I5907" i="6"/>
  <c r="I5890" i="6"/>
  <c r="I5862" i="6"/>
  <c r="I5818" i="6"/>
  <c r="I5790" i="6"/>
  <c r="I5763" i="6"/>
  <c r="I5736" i="6"/>
  <c r="I5726" i="6"/>
  <c r="I5699" i="6"/>
  <c r="I5686" i="6"/>
  <c r="I5683" i="6"/>
  <c r="I5670" i="6"/>
  <c r="I5667" i="6"/>
  <c r="I5654" i="6"/>
  <c r="I5651" i="6"/>
  <c r="I5638" i="6"/>
  <c r="I5635" i="6"/>
  <c r="I5598" i="6"/>
  <c r="I5592" i="6"/>
  <c r="I5589" i="6"/>
  <c r="I5580" i="6"/>
  <c r="I5571" i="6"/>
  <c r="I7079" i="6"/>
  <c r="I7028" i="6"/>
  <c r="I6839" i="6"/>
  <c r="I6730" i="6"/>
  <c r="I6592" i="6"/>
  <c r="I6507" i="6"/>
  <c r="I6215" i="6"/>
  <c r="I6208" i="6"/>
  <c r="I6158" i="6"/>
  <c r="I6125" i="6"/>
  <c r="I6118" i="6"/>
  <c r="I6010" i="6"/>
  <c r="I5982" i="6"/>
  <c r="I5965" i="6"/>
  <c r="I5893" i="6"/>
  <c r="I5865" i="6"/>
  <c r="I5848" i="6"/>
  <c r="I5776" i="6"/>
  <c r="I5739" i="6"/>
  <c r="I5712" i="6"/>
  <c r="I5616" i="6"/>
  <c r="I5613" i="6"/>
  <c r="I5552" i="6"/>
  <c r="I5549" i="6"/>
  <c r="I5528" i="6"/>
  <c r="I5525" i="6"/>
  <c r="I5469" i="6"/>
  <c r="I5405" i="6"/>
  <c r="I5341" i="6"/>
  <c r="I5277" i="6"/>
  <c r="I5213" i="6"/>
  <c r="I6938" i="6"/>
  <c r="I6876" i="6"/>
  <c r="I6842" i="6"/>
  <c r="I6468" i="6"/>
  <c r="I6434" i="6"/>
  <c r="I6364" i="6"/>
  <c r="I6322" i="6"/>
  <c r="I6299" i="6"/>
  <c r="I6128" i="6"/>
  <c r="I6121" i="6"/>
  <c r="I5968" i="6"/>
  <c r="I5951" i="6"/>
  <c r="I5937" i="6"/>
  <c r="I5923" i="6"/>
  <c r="I5879" i="6"/>
  <c r="I5851" i="6"/>
  <c r="I5834" i="6"/>
  <c r="I5779" i="6"/>
  <c r="I5752" i="6"/>
  <c r="I5715" i="6"/>
  <c r="I5576" i="6"/>
  <c r="I5573" i="6"/>
  <c r="I5477" i="6"/>
  <c r="I5413" i="6"/>
  <c r="I5349" i="6"/>
  <c r="I5285" i="6"/>
  <c r="I5221" i="6"/>
  <c r="I7299" i="6"/>
  <c r="I7252" i="6"/>
  <c r="I6964" i="6"/>
  <c r="I6848" i="6"/>
  <c r="I6763" i="6"/>
  <c r="I6583" i="6"/>
  <c r="I6474" i="6"/>
  <c r="I6336" i="6"/>
  <c r="I6252" i="6"/>
  <c r="I6055" i="6"/>
  <c r="I6026" i="6"/>
  <c r="I6015" i="6"/>
  <c r="I6001" i="6"/>
  <c r="I5987" i="6"/>
  <c r="I5943" i="6"/>
  <c r="I5915" i="6"/>
  <c r="I5898" i="6"/>
  <c r="I5826" i="6"/>
  <c r="I5798" i="6"/>
  <c r="I5771" i="6"/>
  <c r="I5744" i="6"/>
  <c r="I5707" i="6"/>
  <c r="I5627" i="6"/>
  <c r="I5590" i="6"/>
  <c r="I5584" i="6"/>
  <c r="I5581" i="6"/>
  <c r="I5572" i="6"/>
  <c r="I5563" i="6"/>
  <c r="I5515" i="6"/>
  <c r="I5504" i="6"/>
  <c r="I5501" i="6"/>
  <c r="I5490" i="6"/>
  <c r="I5476" i="6"/>
  <c r="I5465" i="6"/>
  <c r="I5462" i="6"/>
  <c r="I5451" i="6"/>
  <c r="I5440" i="6"/>
  <c r="I5437" i="6"/>
  <c r="I5426" i="6"/>
  <c r="I5412" i="6"/>
  <c r="I5401" i="6"/>
  <c r="I5398" i="6"/>
  <c r="I5387" i="6"/>
  <c r="I5376" i="6"/>
  <c r="I5373" i="6"/>
  <c r="I5362" i="6"/>
  <c r="I5348" i="6"/>
  <c r="I5337" i="6"/>
  <c r="I5334" i="6"/>
  <c r="I5323" i="6"/>
  <c r="I5312" i="6"/>
  <c r="I5309" i="6"/>
  <c r="I5298" i="6"/>
  <c r="I5284" i="6"/>
  <c r="I5273" i="6"/>
  <c r="I5270" i="6"/>
  <c r="I5259" i="6"/>
  <c r="I5248" i="6"/>
  <c r="I5245" i="6"/>
  <c r="I6996" i="6"/>
  <c r="I6818" i="6"/>
  <c r="I6109" i="6"/>
  <c r="I5926" i="6"/>
  <c r="I5854" i="6"/>
  <c r="I5809" i="6"/>
  <c r="I5768" i="6"/>
  <c r="I5672" i="6"/>
  <c r="I5640" i="6"/>
  <c r="I5550" i="6"/>
  <c r="I5524" i="6"/>
  <c r="I5468" i="6"/>
  <c r="I5461" i="6"/>
  <c r="I5435" i="6"/>
  <c r="I5432" i="6"/>
  <c r="I5425" i="6"/>
  <c r="I5422" i="6"/>
  <c r="I5409" i="6"/>
  <c r="I5340" i="6"/>
  <c r="I5333" i="6"/>
  <c r="I5307" i="6"/>
  <c r="I5304" i="6"/>
  <c r="I5297" i="6"/>
  <c r="I5294" i="6"/>
  <c r="I5281" i="6"/>
  <c r="I5232" i="6"/>
  <c r="I5229" i="6"/>
  <c r="I5226" i="6"/>
  <c r="I5219" i="6"/>
  <c r="I5204" i="6"/>
  <c r="I5201" i="6"/>
  <c r="I5198" i="6"/>
  <c r="I5195" i="6"/>
  <c r="I5180" i="6"/>
  <c r="I5168" i="6"/>
  <c r="I5165" i="6"/>
  <c r="I5162" i="6"/>
  <c r="I5159" i="6"/>
  <c r="I5133" i="6"/>
  <c r="I5130" i="6"/>
  <c r="I5127" i="6"/>
  <c r="I5101" i="6"/>
  <c r="I5098" i="6"/>
  <c r="I5095" i="6"/>
  <c r="I5069" i="6"/>
  <c r="I5066" i="6"/>
  <c r="I5063" i="6"/>
  <c r="I5037" i="6"/>
  <c r="I7034" i="6"/>
  <c r="I6586" i="6"/>
  <c r="I6340" i="6"/>
  <c r="I6029" i="6"/>
  <c r="I5782" i="6"/>
  <c r="I5621" i="6"/>
  <c r="I5597" i="6"/>
  <c r="I5579" i="6"/>
  <c r="I5560" i="6"/>
  <c r="I5536" i="6"/>
  <c r="I5533" i="6"/>
  <c r="I5513" i="6"/>
  <c r="I5510" i="6"/>
  <c r="I5411" i="6"/>
  <c r="I5385" i="6"/>
  <c r="I5382" i="6"/>
  <c r="I5283" i="6"/>
  <c r="I5257" i="6"/>
  <c r="I5254" i="6"/>
  <c r="I5234" i="6"/>
  <c r="I5173" i="6"/>
  <c r="I7002" i="6"/>
  <c r="I6852" i="6"/>
  <c r="I6711" i="6"/>
  <c r="I6672" i="6"/>
  <c r="I6379" i="6"/>
  <c r="I6131" i="6"/>
  <c r="I5823" i="6"/>
  <c r="I5774" i="6"/>
  <c r="I5718" i="6"/>
  <c r="I5685" i="6"/>
  <c r="I5653" i="6"/>
  <c r="I5624" i="6"/>
  <c r="I5600" i="6"/>
  <c r="I5542" i="6"/>
  <c r="I5493" i="6"/>
  <c r="I5460" i="6"/>
  <c r="I5450" i="6"/>
  <c r="I5424" i="6"/>
  <c r="I5421" i="6"/>
  <c r="I5365" i="6"/>
  <c r="I5332" i="6"/>
  <c r="I5322" i="6"/>
  <c r="I5296" i="6"/>
  <c r="I5293" i="6"/>
  <c r="I5237" i="6"/>
  <c r="I5200" i="6"/>
  <c r="I5197" i="6"/>
  <c r="I5194" i="6"/>
  <c r="I5161" i="6"/>
  <c r="I5158" i="6"/>
  <c r="I5129" i="6"/>
  <c r="I5126" i="6"/>
  <c r="I5097" i="6"/>
  <c r="I5094" i="6"/>
  <c r="I5065" i="6"/>
  <c r="I5062" i="6"/>
  <c r="I5033" i="6"/>
  <c r="I5030" i="6"/>
  <c r="I5001" i="6"/>
  <c r="I4998" i="6"/>
  <c r="I4969" i="6"/>
  <c r="I4966" i="6"/>
  <c r="I4937" i="6"/>
  <c r="I4934" i="6"/>
  <c r="I4905" i="6"/>
  <c r="I4902" i="6"/>
  <c r="I4873" i="6"/>
  <c r="I4870" i="6"/>
  <c r="I4841" i="6"/>
  <c r="I4838" i="6"/>
  <c r="I4809" i="6"/>
  <c r="I4806" i="6"/>
  <c r="I4777" i="6"/>
  <c r="I4774" i="6"/>
  <c r="I4745" i="6"/>
  <c r="I4742" i="6"/>
  <c r="I7267" i="6"/>
  <c r="I6748" i="6"/>
  <c r="I6690" i="6"/>
  <c r="I6188" i="6"/>
  <c r="I5957" i="6"/>
  <c r="I5946" i="6"/>
  <c r="I5912" i="6"/>
  <c r="I5885" i="6"/>
  <c r="I5840" i="6"/>
  <c r="I5829" i="6"/>
  <c r="I5795" i="6"/>
  <c r="I5731" i="6"/>
  <c r="I5720" i="6"/>
  <c r="I5588" i="6"/>
  <c r="I5544" i="6"/>
  <c r="I5541" i="6"/>
  <c r="I5475" i="6"/>
  <c r="I5449" i="6"/>
  <c r="I5446" i="6"/>
  <c r="I5347" i="6"/>
  <c r="I5321" i="6"/>
  <c r="I5318" i="6"/>
  <c r="I6891" i="6"/>
  <c r="I6724" i="6"/>
  <c r="I6279" i="6"/>
  <c r="I5990" i="6"/>
  <c r="I5784" i="6"/>
  <c r="I5688" i="6"/>
  <c r="I5669" i="6"/>
  <c r="I5608" i="6"/>
  <c r="I5605" i="6"/>
  <c r="I5548" i="6"/>
  <c r="I5500" i="6"/>
  <c r="I5473" i="6"/>
  <c r="I5384" i="6"/>
  <c r="I5370" i="6"/>
  <c r="I5308" i="6"/>
  <c r="I5181" i="6"/>
  <c r="I5118" i="6"/>
  <c r="I5054" i="6"/>
  <c r="I5028" i="6"/>
  <c r="I5009" i="6"/>
  <c r="I4999" i="6"/>
  <c r="I4989" i="6"/>
  <c r="I4986" i="6"/>
  <c r="I4983" i="6"/>
  <c r="I4980" i="6"/>
  <c r="I4970" i="6"/>
  <c r="I4941" i="6"/>
  <c r="I4892" i="6"/>
  <c r="I4889" i="6"/>
  <c r="I4886" i="6"/>
  <c r="I4830" i="6"/>
  <c r="I4801" i="6"/>
  <c r="I4782" i="6"/>
  <c r="I4772" i="6"/>
  <c r="I4753" i="6"/>
  <c r="I4743" i="6"/>
  <c r="I4733" i="6"/>
  <c r="I4730" i="6"/>
  <c r="I4727" i="6"/>
  <c r="I4724" i="6"/>
  <c r="I4714" i="6"/>
  <c r="I4705" i="6"/>
  <c r="I4702" i="6"/>
  <c r="I4696" i="6"/>
  <c r="I4693" i="6"/>
  <c r="I4650" i="6"/>
  <c r="I4641" i="6"/>
  <c r="I4638" i="6"/>
  <c r="I4632" i="6"/>
  <c r="I4629" i="6"/>
  <c r="I4586" i="6"/>
  <c r="I4577" i="6"/>
  <c r="I4574" i="6"/>
  <c r="I4548" i="6"/>
  <c r="I4545" i="6"/>
  <c r="I4542" i="6"/>
  <c r="I4516" i="6"/>
  <c r="I4513" i="6"/>
  <c r="I4510" i="6"/>
  <c r="I4484" i="6"/>
  <c r="I4481" i="6"/>
  <c r="I4478" i="6"/>
  <c r="I4452" i="6"/>
  <c r="I4449" i="6"/>
  <c r="I4446" i="6"/>
  <c r="I6620" i="6"/>
  <c r="I5954" i="6"/>
  <c r="I5857" i="6"/>
  <c r="I5489" i="6"/>
  <c r="I5486" i="6"/>
  <c r="I5404" i="6"/>
  <c r="I5397" i="6"/>
  <c r="I5372" i="6"/>
  <c r="I5345" i="6"/>
  <c r="I5220" i="6"/>
  <c r="I5169" i="6"/>
  <c r="I5145" i="6"/>
  <c r="I5142" i="6"/>
  <c r="I5124" i="6"/>
  <c r="I5105" i="6"/>
  <c r="I5081" i="6"/>
  <c r="I5078" i="6"/>
  <c r="I5060" i="6"/>
  <c r="I5041" i="6"/>
  <c r="I5034" i="6"/>
  <c r="I5005" i="6"/>
  <c r="I4953" i="6"/>
  <c r="I4950" i="6"/>
  <c r="I4894" i="6"/>
  <c r="I4865" i="6"/>
  <c r="I4846" i="6"/>
  <c r="I4836" i="6"/>
  <c r="I4817" i="6"/>
  <c r="I4807" i="6"/>
  <c r="I4797" i="6"/>
  <c r="I4794" i="6"/>
  <c r="I4791" i="6"/>
  <c r="I4778" i="6"/>
  <c r="I4749" i="6"/>
  <c r="I4698" i="6"/>
  <c r="I4689" i="6"/>
  <c r="I4677" i="6"/>
  <c r="I4634" i="6"/>
  <c r="I4625" i="6"/>
  <c r="I4613" i="6"/>
  <c r="I4553" i="6"/>
  <c r="I4521" i="6"/>
  <c r="I4489" i="6"/>
  <c r="I4457" i="6"/>
  <c r="I4425" i="6"/>
  <c r="I4393" i="6"/>
  <c r="I4361" i="6"/>
  <c r="I4329" i="6"/>
  <c r="I4297" i="6"/>
  <c r="I6770" i="6"/>
  <c r="I6171" i="6"/>
  <c r="I5675" i="6"/>
  <c r="I5614" i="6"/>
  <c r="I5499" i="6"/>
  <c r="I5496" i="6"/>
  <c r="I5464" i="6"/>
  <c r="I5445" i="6"/>
  <c r="I5400" i="6"/>
  <c r="I5386" i="6"/>
  <c r="I5172" i="6"/>
  <c r="I5117" i="6"/>
  <c r="I5114" i="6"/>
  <c r="I5111" i="6"/>
  <c r="I5053" i="6"/>
  <c r="I5050" i="6"/>
  <c r="I5047" i="6"/>
  <c r="I4985" i="6"/>
  <c r="I4982" i="6"/>
  <c r="I4926" i="6"/>
  <c r="I4897" i="6"/>
  <c r="I4878" i="6"/>
  <c r="I4868" i="6"/>
  <c r="I4849" i="6"/>
  <c r="I4839" i="6"/>
  <c r="I4829" i="6"/>
  <c r="I4826" i="6"/>
  <c r="I4823" i="6"/>
  <c r="I4810" i="6"/>
  <c r="I4781" i="6"/>
  <c r="I4729" i="6"/>
  <c r="I4726" i="6"/>
  <c r="I4713" i="6"/>
  <c r="I4701" i="6"/>
  <c r="I4658" i="6"/>
  <c r="I4649" i="6"/>
  <c r="I4637" i="6"/>
  <c r="I4594" i="6"/>
  <c r="I4585" i="6"/>
  <c r="I4573" i="6"/>
  <c r="I4541" i="6"/>
  <c r="I4509" i="6"/>
  <c r="I4477" i="6"/>
  <c r="I4445" i="6"/>
  <c r="I4413" i="6"/>
  <c r="I4381" i="6"/>
  <c r="I4349" i="6"/>
  <c r="I4317" i="6"/>
  <c r="I4285" i="6"/>
  <c r="I6134" i="6"/>
  <c r="I5882" i="6"/>
  <c r="I5704" i="6"/>
  <c r="I5436" i="6"/>
  <c r="I5320" i="6"/>
  <c r="I5282" i="6"/>
  <c r="I5233" i="6"/>
  <c r="I5211" i="6"/>
  <c r="I5189" i="6"/>
  <c r="I5156" i="6"/>
  <c r="I5137" i="6"/>
  <c r="I5113" i="6"/>
  <c r="I5110" i="6"/>
  <c r="I5092" i="6"/>
  <c r="I5073" i="6"/>
  <c r="I5049" i="6"/>
  <c r="I5046" i="6"/>
  <c r="I5022" i="6"/>
  <c r="I4993" i="6"/>
  <c r="I4974" i="6"/>
  <c r="I4964" i="6"/>
  <c r="I4945" i="6"/>
  <c r="I4935" i="6"/>
  <c r="I4925" i="6"/>
  <c r="I4922" i="6"/>
  <c r="I4919" i="6"/>
  <c r="I4906" i="6"/>
  <c r="I4877" i="6"/>
  <c r="I4825" i="6"/>
  <c r="I4822" i="6"/>
  <c r="I4766" i="6"/>
  <c r="I4737" i="6"/>
  <c r="I4709" i="6"/>
  <c r="I4666" i="6"/>
  <c r="I4657" i="6"/>
  <c r="I4645" i="6"/>
  <c r="I4602" i="6"/>
  <c r="I4593" i="6"/>
  <c r="I4581" i="6"/>
  <c r="I4569" i="6"/>
  <c r="I4537" i="6"/>
  <c r="I4505" i="6"/>
  <c r="I4473" i="6"/>
  <c r="I4441" i="6"/>
  <c r="I4409" i="6"/>
  <c r="I4377" i="6"/>
  <c r="I4345" i="6"/>
  <c r="I4313" i="6"/>
  <c r="I6464" i="6"/>
  <c r="I5755" i="6"/>
  <c r="I5728" i="6"/>
  <c r="I5534" i="6"/>
  <c r="I5488" i="6"/>
  <c r="I5396" i="6"/>
  <c r="I5381" i="6"/>
  <c r="I5205" i="6"/>
  <c r="I5186" i="6"/>
  <c r="I5134" i="6"/>
  <c r="I5021" i="6"/>
  <c r="I5018" i="6"/>
  <c r="I5015" i="6"/>
  <c r="I5012" i="6"/>
  <c r="I4990" i="6"/>
  <c r="I4957" i="6"/>
  <c r="I4932" i="6"/>
  <c r="I4918" i="6"/>
  <c r="I4893" i="6"/>
  <c r="I4861" i="6"/>
  <c r="I4858" i="6"/>
  <c r="I4855" i="6"/>
  <c r="I4852" i="6"/>
  <c r="I4814" i="6"/>
  <c r="I4796" i="6"/>
  <c r="I4717" i="6"/>
  <c r="I4681" i="6"/>
  <c r="I4674" i="6"/>
  <c r="I4589" i="6"/>
  <c r="I4554" i="6"/>
  <c r="I4536" i="6"/>
  <c r="I4517" i="6"/>
  <c r="I4490" i="6"/>
  <c r="I4472" i="6"/>
  <c r="I4453" i="6"/>
  <c r="I4426" i="6"/>
  <c r="I4400" i="6"/>
  <c r="I4397" i="6"/>
  <c r="I4341" i="6"/>
  <c r="I4338" i="6"/>
  <c r="I4312" i="6"/>
  <c r="I4293" i="6"/>
  <c r="I4290" i="6"/>
  <c r="I4240" i="6"/>
  <c r="I4231" i="6"/>
  <c r="I4228" i="6"/>
  <c r="I4222" i="6"/>
  <c r="I4219" i="6"/>
  <c r="I4176" i="6"/>
  <c r="I4167" i="6"/>
  <c r="I4164" i="6"/>
  <c r="I4158" i="6"/>
  <c r="I4155" i="6"/>
  <c r="I4112" i="6"/>
  <c r="I4103" i="6"/>
  <c r="I4100" i="6"/>
  <c r="I4094" i="6"/>
  <c r="I4091" i="6"/>
  <c r="I4048" i="6"/>
  <c r="I4039" i="6"/>
  <c r="I4036" i="6"/>
  <c r="I4030" i="6"/>
  <c r="I4027" i="6"/>
  <c r="I3984" i="6"/>
  <c r="I3975" i="6"/>
  <c r="I3972" i="6"/>
  <c r="I3966" i="6"/>
  <c r="I3963" i="6"/>
  <c r="I3920" i="6"/>
  <c r="I3911" i="6"/>
  <c r="I3908" i="6"/>
  <c r="I3902" i="6"/>
  <c r="I3899" i="6"/>
  <c r="I3856" i="6"/>
  <c r="I3847" i="6"/>
  <c r="I3844" i="6"/>
  <c r="I3838" i="6"/>
  <c r="I3835" i="6"/>
  <c r="I3792" i="6"/>
  <c r="I3783" i="6"/>
  <c r="I3780" i="6"/>
  <c r="I3774" i="6"/>
  <c r="I3771" i="6"/>
  <c r="I3728" i="6"/>
  <c r="I3719" i="6"/>
  <c r="I3716" i="6"/>
  <c r="I3710" i="6"/>
  <c r="I3707" i="6"/>
  <c r="I3664" i="6"/>
  <c r="I3655" i="6"/>
  <c r="I3652" i="6"/>
  <c r="I3646" i="6"/>
  <c r="I3643" i="6"/>
  <c r="I6898" i="6"/>
  <c r="I5837" i="6"/>
  <c r="I5758" i="6"/>
  <c r="I5747" i="6"/>
  <c r="I5596" i="6"/>
  <c r="I5557" i="6"/>
  <c r="I5317" i="6"/>
  <c r="I5278" i="6"/>
  <c r="I5268" i="6"/>
  <c r="I5253" i="6"/>
  <c r="I5208" i="6"/>
  <c r="I5166" i="6"/>
  <c r="I5070" i="6"/>
  <c r="I4967" i="6"/>
  <c r="I4921" i="6"/>
  <c r="I4900" i="6"/>
  <c r="I4833" i="6"/>
  <c r="I4785" i="6"/>
  <c r="I4750" i="6"/>
  <c r="I4694" i="6"/>
  <c r="I4618" i="6"/>
  <c r="I4592" i="6"/>
  <c r="I4560" i="6"/>
  <c r="I4557" i="6"/>
  <c r="I4520" i="6"/>
  <c r="I4496" i="6"/>
  <c r="I4493" i="6"/>
  <c r="I4456" i="6"/>
  <c r="I4432" i="6"/>
  <c r="I4429" i="6"/>
  <c r="I4373" i="6"/>
  <c r="I4370" i="6"/>
  <c r="I4344" i="6"/>
  <c r="I4325" i="6"/>
  <c r="I4322" i="6"/>
  <c r="I4296" i="6"/>
  <c r="I4264" i="6"/>
  <c r="I4255" i="6"/>
  <c r="I4252" i="6"/>
  <c r="I4246" i="6"/>
  <c r="I4243" i="6"/>
  <c r="I4200" i="6"/>
  <c r="I4191" i="6"/>
  <c r="I4188" i="6"/>
  <c r="I4182" i="6"/>
  <c r="I4179" i="6"/>
  <c r="I4136" i="6"/>
  <c r="I4127" i="6"/>
  <c r="I4124" i="6"/>
  <c r="I4118" i="6"/>
  <c r="I4115" i="6"/>
  <c r="I4072" i="6"/>
  <c r="I4063" i="6"/>
  <c r="I4060" i="6"/>
  <c r="I4054" i="6"/>
  <c r="I4051" i="6"/>
  <c r="I4008" i="6"/>
  <c r="I3999" i="6"/>
  <c r="I3996" i="6"/>
  <c r="I3990" i="6"/>
  <c r="I3987" i="6"/>
  <c r="I3944" i="6"/>
  <c r="I3935" i="6"/>
  <c r="I3932" i="6"/>
  <c r="I3926" i="6"/>
  <c r="I3923" i="6"/>
  <c r="I6714" i="6"/>
  <c r="I6272" i="6"/>
  <c r="I6049" i="6"/>
  <c r="I5801" i="6"/>
  <c r="I5603" i="6"/>
  <c r="I5514" i="6"/>
  <c r="I5410" i="6"/>
  <c r="I5336" i="6"/>
  <c r="I5301" i="6"/>
  <c r="I5102" i="6"/>
  <c r="I5031" i="6"/>
  <c r="I4942" i="6"/>
  <c r="I4924" i="6"/>
  <c r="I4910" i="6"/>
  <c r="I4903" i="6"/>
  <c r="I4871" i="6"/>
  <c r="I4746" i="6"/>
  <c r="I4697" i="6"/>
  <c r="I4690" i="6"/>
  <c r="I4664" i="6"/>
  <c r="I4661" i="6"/>
  <c r="I4621" i="6"/>
  <c r="I4605" i="6"/>
  <c r="I4532" i="6"/>
  <c r="I4529" i="6"/>
  <c r="I4526" i="6"/>
  <c r="I4468" i="6"/>
  <c r="I4465" i="6"/>
  <c r="I4462" i="6"/>
  <c r="I4405" i="6"/>
  <c r="I4402" i="6"/>
  <c r="I4376" i="6"/>
  <c r="I4357" i="6"/>
  <c r="I4308" i="6"/>
  <c r="I4305" i="6"/>
  <c r="I4302" i="6"/>
  <c r="I4286" i="6"/>
  <c r="I4279" i="6"/>
  <c r="I4267" i="6"/>
  <c r="I4224" i="6"/>
  <c r="I4215" i="6"/>
  <c r="I4203" i="6"/>
  <c r="I4160" i="6"/>
  <c r="I4151" i="6"/>
  <c r="I4139" i="6"/>
  <c r="I4096" i="6"/>
  <c r="I4087" i="6"/>
  <c r="I4075" i="6"/>
  <c r="I4032" i="6"/>
  <c r="I4023" i="6"/>
  <c r="I4011" i="6"/>
  <c r="I3968" i="6"/>
  <c r="I3959" i="6"/>
  <c r="I3947" i="6"/>
  <c r="I3904" i="6"/>
  <c r="I3895" i="6"/>
  <c r="I3883" i="6"/>
  <c r="I3840" i="6"/>
  <c r="I3831" i="6"/>
  <c r="I3819" i="6"/>
  <c r="I3776" i="6"/>
  <c r="I3767" i="6"/>
  <c r="I3755" i="6"/>
  <c r="I3712" i="6"/>
  <c r="I3703" i="6"/>
  <c r="I3691" i="6"/>
  <c r="I3648" i="6"/>
  <c r="I3639" i="6"/>
  <c r="I3627" i="6"/>
  <c r="I3584" i="6"/>
  <c r="I3575" i="6"/>
  <c r="I3563" i="6"/>
  <c r="I3520" i="6"/>
  <c r="I3511" i="6"/>
  <c r="I3499" i="6"/>
  <c r="I3456" i="6"/>
  <c r="I3447" i="6"/>
  <c r="I3435" i="6"/>
  <c r="I3392" i="6"/>
  <c r="I3383" i="6"/>
  <c r="I3371" i="6"/>
  <c r="I3328" i="6"/>
  <c r="I3319" i="6"/>
  <c r="I3307" i="6"/>
  <c r="I6602" i="6"/>
  <c r="I5918" i="6"/>
  <c r="I5871" i="6"/>
  <c r="I5606" i="6"/>
  <c r="I5529" i="6"/>
  <c r="I5429" i="6"/>
  <c r="I5361" i="6"/>
  <c r="I5358" i="6"/>
  <c r="I5230" i="6"/>
  <c r="I5192" i="6"/>
  <c r="I5150" i="6"/>
  <c r="I5121" i="6"/>
  <c r="I5038" i="6"/>
  <c r="I5020" i="6"/>
  <c r="I5017" i="6"/>
  <c r="I5014" i="6"/>
  <c r="I4996" i="6"/>
  <c r="I4977" i="6"/>
  <c r="I4938" i="6"/>
  <c r="I4913" i="6"/>
  <c r="I4874" i="6"/>
  <c r="I4857" i="6"/>
  <c r="I4854" i="6"/>
  <c r="I4813" i="6"/>
  <c r="I4798" i="6"/>
  <c r="I4769" i="6"/>
  <c r="I4673" i="6"/>
  <c r="I4670" i="6"/>
  <c r="I4642" i="6"/>
  <c r="I4601" i="6"/>
  <c r="I4598" i="6"/>
  <c r="I4565" i="6"/>
  <c r="I4562" i="6"/>
  <c r="I4501" i="6"/>
  <c r="I4498" i="6"/>
  <c r="I4437" i="6"/>
  <c r="I4434" i="6"/>
  <c r="I4408" i="6"/>
  <c r="I4389" i="6"/>
  <c r="I4340" i="6"/>
  <c r="I4337" i="6"/>
  <c r="I4334" i="6"/>
  <c r="I4318" i="6"/>
  <c r="I4292" i="6"/>
  <c r="I4289" i="6"/>
  <c r="I4248" i="6"/>
  <c r="I4239" i="6"/>
  <c r="I4227" i="6"/>
  <c r="I4184" i="6"/>
  <c r="I4175" i="6"/>
  <c r="I4163" i="6"/>
  <c r="I4120" i="6"/>
  <c r="I4111" i="6"/>
  <c r="I4099" i="6"/>
  <c r="I4056" i="6"/>
  <c r="I4047" i="6"/>
  <c r="I4035" i="6"/>
  <c r="I3992" i="6"/>
  <c r="I3983" i="6"/>
  <c r="I3971" i="6"/>
  <c r="I3928" i="6"/>
  <c r="I3919" i="6"/>
  <c r="I3907" i="6"/>
  <c r="I3864" i="6"/>
  <c r="I3855" i="6"/>
  <c r="I3843" i="6"/>
  <c r="I3800" i="6"/>
  <c r="I3791" i="6"/>
  <c r="I3779" i="6"/>
  <c r="I3736" i="6"/>
  <c r="I3727" i="6"/>
  <c r="I3715" i="6"/>
  <c r="I3672" i="6"/>
  <c r="I3663" i="6"/>
  <c r="I3651" i="6"/>
  <c r="I3608" i="6"/>
  <c r="I3599" i="6"/>
  <c r="I3587" i="6"/>
  <c r="I3544" i="6"/>
  <c r="I3535" i="6"/>
  <c r="I3523" i="6"/>
  <c r="I3480" i="6"/>
  <c r="I3471" i="6"/>
  <c r="I3459" i="6"/>
  <c r="I3416" i="6"/>
  <c r="I3407" i="6"/>
  <c r="I3395" i="6"/>
  <c r="I3352" i="6"/>
  <c r="I3343" i="6"/>
  <c r="I3331" i="6"/>
  <c r="I3288" i="6"/>
  <c r="I3279" i="6"/>
  <c r="I3267" i="6"/>
  <c r="I3224" i="6"/>
  <c r="I3215" i="6"/>
  <c r="I3203" i="6"/>
  <c r="I3160" i="6"/>
  <c r="I3151" i="6"/>
  <c r="I3139" i="6"/>
  <c r="I3096" i="6"/>
  <c r="I3087" i="6"/>
  <c r="I3075" i="6"/>
  <c r="I3032" i="6"/>
  <c r="I3023" i="6"/>
  <c r="I3011" i="6"/>
  <c r="I2968" i="6"/>
  <c r="I2959" i="6"/>
  <c r="I2947" i="6"/>
  <c r="I2904" i="6"/>
  <c r="I2895" i="6"/>
  <c r="I2883" i="6"/>
  <c r="I2840" i="6"/>
  <c r="I2831" i="6"/>
  <c r="I2819" i="6"/>
  <c r="I5901" i="6"/>
  <c r="I5846" i="6"/>
  <c r="I5482" i="6"/>
  <c r="I5360" i="6"/>
  <c r="I5357" i="6"/>
  <c r="I5276" i="6"/>
  <c r="I5269" i="6"/>
  <c r="I5258" i="6"/>
  <c r="I5240" i="6"/>
  <c r="I5149" i="6"/>
  <c r="I5082" i="6"/>
  <c r="I5002" i="6"/>
  <c r="I4961" i="6"/>
  <c r="I4951" i="6"/>
  <c r="I4887" i="6"/>
  <c r="I4842" i="6"/>
  <c r="I4804" i="6"/>
  <c r="I4790" i="6"/>
  <c r="I4775" i="6"/>
  <c r="I4685" i="6"/>
  <c r="I4669" i="6"/>
  <c r="I4633" i="6"/>
  <c r="I4626" i="6"/>
  <c r="I4600" i="6"/>
  <c r="I4597" i="6"/>
  <c r="I4564" i="6"/>
  <c r="I4561" i="6"/>
  <c r="I4558" i="6"/>
  <c r="I4500" i="6"/>
  <c r="I4497" i="6"/>
  <c r="I4494" i="6"/>
  <c r="I4436" i="6"/>
  <c r="I4433" i="6"/>
  <c r="I4430" i="6"/>
  <c r="I4414" i="6"/>
  <c r="I4388" i="6"/>
  <c r="I4385" i="6"/>
  <c r="I4333" i="6"/>
  <c r="I4256" i="6"/>
  <c r="I4247" i="6"/>
  <c r="I4235" i="6"/>
  <c r="I4192" i="6"/>
  <c r="I4183" i="6"/>
  <c r="I4171" i="6"/>
  <c r="I4128" i="6"/>
  <c r="I4119" i="6"/>
  <c r="I4107" i="6"/>
  <c r="I4064" i="6"/>
  <c r="I4055" i="6"/>
  <c r="I4043" i="6"/>
  <c r="I4000" i="6"/>
  <c r="I3991" i="6"/>
  <c r="I3979" i="6"/>
  <c r="I3936" i="6"/>
  <c r="I3927" i="6"/>
  <c r="I3915" i="6"/>
  <c r="I3872" i="6"/>
  <c r="I3863" i="6"/>
  <c r="I3851" i="6"/>
  <c r="I3808" i="6"/>
  <c r="I3799" i="6"/>
  <c r="I3787" i="6"/>
  <c r="I3744" i="6"/>
  <c r="I3735" i="6"/>
  <c r="I3723" i="6"/>
  <c r="I3680" i="6"/>
  <c r="I3671" i="6"/>
  <c r="I3659" i="6"/>
  <c r="I3616" i="6"/>
  <c r="I3607" i="6"/>
  <c r="I3595" i="6"/>
  <c r="I3552" i="6"/>
  <c r="I3543" i="6"/>
  <c r="I3531" i="6"/>
  <c r="I3488" i="6"/>
  <c r="I3479" i="6"/>
  <c r="I3467" i="6"/>
  <c r="I3424" i="6"/>
  <c r="I3415" i="6"/>
  <c r="I3403" i="6"/>
  <c r="I3360" i="6"/>
  <c r="I3351" i="6"/>
  <c r="I3339" i="6"/>
  <c r="I3296" i="6"/>
  <c r="I3287" i="6"/>
  <c r="I3275" i="6"/>
  <c r="I3232" i="6"/>
  <c r="I3223" i="6"/>
  <c r="I3211" i="6"/>
  <c r="I3168" i="6"/>
  <c r="I3159" i="6"/>
  <c r="I3147" i="6"/>
  <c r="I3104" i="6"/>
  <c r="I3095" i="6"/>
  <c r="I3083" i="6"/>
  <c r="I3040" i="6"/>
  <c r="I3031" i="6"/>
  <c r="I3019" i="6"/>
  <c r="I2976" i="6"/>
  <c r="I2967" i="6"/>
  <c r="I2955" i="6"/>
  <c r="I2912" i="6"/>
  <c r="I2903" i="6"/>
  <c r="I2891" i="6"/>
  <c r="I2848" i="6"/>
  <c r="I2839" i="6"/>
  <c r="I2827" i="6"/>
  <c r="I5272" i="6"/>
  <c r="I5143" i="6"/>
  <c r="I4793" i="6"/>
  <c r="I4461" i="6"/>
  <c r="I4450" i="6"/>
  <c r="I4420" i="6"/>
  <c r="I4417" i="6"/>
  <c r="I4369" i="6"/>
  <c r="I4366" i="6"/>
  <c r="I4223" i="6"/>
  <c r="I4216" i="6"/>
  <c r="I4199" i="6"/>
  <c r="I4196" i="6"/>
  <c r="I4016" i="6"/>
  <c r="I4006" i="6"/>
  <c r="I4003" i="6"/>
  <c r="I3955" i="6"/>
  <c r="I3912" i="6"/>
  <c r="I3871" i="6"/>
  <c r="I3868" i="6"/>
  <c r="I3815" i="6"/>
  <c r="I3812" i="6"/>
  <c r="I3784" i="6"/>
  <c r="I3743" i="6"/>
  <c r="I3740" i="6"/>
  <c r="I3687" i="6"/>
  <c r="I3684" i="6"/>
  <c r="I3656" i="6"/>
  <c r="I3615" i="6"/>
  <c r="I3612" i="6"/>
  <c r="I3591" i="6"/>
  <c r="I3571" i="6"/>
  <c r="I3555" i="6"/>
  <c r="I3524" i="6"/>
  <c r="I3504" i="6"/>
  <c r="I3478" i="6"/>
  <c r="I3411" i="6"/>
  <c r="I3400" i="6"/>
  <c r="I3390" i="6"/>
  <c r="I3387" i="6"/>
  <c r="I3367" i="6"/>
  <c r="I3364" i="6"/>
  <c r="I3344" i="6"/>
  <c r="I3320" i="6"/>
  <c r="I3294" i="6"/>
  <c r="I3291" i="6"/>
  <c r="I3263" i="6"/>
  <c r="I3251" i="6"/>
  <c r="I3219" i="6"/>
  <c r="I3208" i="6"/>
  <c r="I3192" i="6"/>
  <c r="I3183" i="6"/>
  <c r="I3171" i="6"/>
  <c r="I3112" i="6"/>
  <c r="I3038" i="6"/>
  <c r="I3035" i="6"/>
  <c r="I3007" i="6"/>
  <c r="I2995" i="6"/>
  <c r="I2963" i="6"/>
  <c r="I2952" i="6"/>
  <c r="I2936" i="6"/>
  <c r="I2927" i="6"/>
  <c r="I2915" i="6"/>
  <c r="I2856" i="6"/>
  <c r="I2768" i="6"/>
  <c r="I2736" i="6"/>
  <c r="I2704" i="6"/>
  <c r="I2072" i="6"/>
  <c r="I2064" i="6"/>
  <c r="I1992" i="6"/>
  <c r="I1968" i="6"/>
  <c r="I1896" i="6"/>
  <c r="I1640" i="6"/>
  <c r="I1632" i="6"/>
  <c r="I6386" i="6"/>
  <c r="I5971" i="6"/>
  <c r="I5587" i="6"/>
  <c r="I5244" i="6"/>
  <c r="I5146" i="6"/>
  <c r="I4929" i="6"/>
  <c r="I4890" i="6"/>
  <c r="I4765" i="6"/>
  <c r="I4762" i="6"/>
  <c r="I4759" i="6"/>
  <c r="I4756" i="6"/>
  <c r="I4706" i="6"/>
  <c r="I4630" i="6"/>
  <c r="I4464" i="6"/>
  <c r="I4398" i="6"/>
  <c r="I4372" i="6"/>
  <c r="I4321" i="6"/>
  <c r="I4306" i="6"/>
  <c r="I4280" i="6"/>
  <c r="I4263" i="6"/>
  <c r="I4260" i="6"/>
  <c r="I4080" i="6"/>
  <c r="I4070" i="6"/>
  <c r="I4067" i="6"/>
  <c r="I4019" i="6"/>
  <c r="I3976" i="6"/>
  <c r="I3958" i="6"/>
  <c r="I3948" i="6"/>
  <c r="I3931" i="6"/>
  <c r="I3887" i="6"/>
  <c r="I3880" i="6"/>
  <c r="I3795" i="6"/>
  <c r="I3759" i="6"/>
  <c r="I3752" i="6"/>
  <c r="I3667" i="6"/>
  <c r="I3631" i="6"/>
  <c r="I3624" i="6"/>
  <c r="I3574" i="6"/>
  <c r="I3564" i="6"/>
  <c r="I3551" i="6"/>
  <c r="I3548" i="6"/>
  <c r="I3527" i="6"/>
  <c r="I3507" i="6"/>
  <c r="I3494" i="6"/>
  <c r="I3491" i="6"/>
  <c r="I3460" i="6"/>
  <c r="I3440" i="6"/>
  <c r="I3414" i="6"/>
  <c r="I3347" i="6"/>
  <c r="I3336" i="6"/>
  <c r="I3326" i="6"/>
  <c r="I3323" i="6"/>
  <c r="I3303" i="6"/>
  <c r="I3300" i="6"/>
  <c r="I3280" i="6"/>
  <c r="I3222" i="6"/>
  <c r="I3198" i="6"/>
  <c r="I3195" i="6"/>
  <c r="I3167" i="6"/>
  <c r="I3164" i="6"/>
  <c r="I3143" i="6"/>
  <c r="I3136" i="6"/>
  <c r="I3127" i="6"/>
  <c r="I3124" i="6"/>
  <c r="I3118" i="6"/>
  <c r="I3115" i="6"/>
  <c r="I3056" i="6"/>
  <c r="I3047" i="6"/>
  <c r="I3044" i="6"/>
  <c r="I3024" i="6"/>
  <c r="I2966" i="6"/>
  <c r="I2942" i="6"/>
  <c r="I2939" i="6"/>
  <c r="I2911" i="6"/>
  <c r="I2908" i="6"/>
  <c r="I2887" i="6"/>
  <c r="I2880" i="6"/>
  <c r="I2871" i="6"/>
  <c r="I2868" i="6"/>
  <c r="I2862" i="6"/>
  <c r="I2859" i="6"/>
  <c r="I2800" i="6"/>
  <c r="I2791" i="6"/>
  <c r="I2771" i="6"/>
  <c r="I2765" i="6"/>
  <c r="I2759" i="6"/>
  <c r="I2739" i="6"/>
  <c r="I2733" i="6"/>
  <c r="I2727" i="6"/>
  <c r="I2707" i="6"/>
  <c r="I2701" i="6"/>
  <c r="I2693" i="6"/>
  <c r="I2685" i="6"/>
  <c r="I2677" i="6"/>
  <c r="I2669" i="6"/>
  <c r="I2661" i="6"/>
  <c r="I2653" i="6"/>
  <c r="I2645" i="6"/>
  <c r="I2637" i="6"/>
  <c r="I2629" i="6"/>
  <c r="I2621" i="6"/>
  <c r="I2613" i="6"/>
  <c r="I2605" i="6"/>
  <c r="I2597" i="6"/>
  <c r="I2589" i="6"/>
  <c r="I2581" i="6"/>
  <c r="I2573" i="6"/>
  <c r="I2565" i="6"/>
  <c r="I2557" i="6"/>
  <c r="I2549" i="6"/>
  <c r="I2541" i="6"/>
  <c r="I2533" i="6"/>
  <c r="I2525" i="6"/>
  <c r="I2517" i="6"/>
  <c r="I2509" i="6"/>
  <c r="I2501" i="6"/>
  <c r="I2493" i="6"/>
  <c r="I2485" i="6"/>
  <c r="I2477" i="6"/>
  <c r="I2469" i="6"/>
  <c r="I2461" i="6"/>
  <c r="I2453" i="6"/>
  <c r="I2445" i="6"/>
  <c r="I2437" i="6"/>
  <c r="I2429" i="6"/>
  <c r="I2421" i="6"/>
  <c r="I2413" i="6"/>
  <c r="I2405" i="6"/>
  <c r="I2397" i="6"/>
  <c r="I2389" i="6"/>
  <c r="I2381" i="6"/>
  <c r="I2373" i="6"/>
  <c r="I2365" i="6"/>
  <c r="I2357" i="6"/>
  <c r="I2349" i="6"/>
  <c r="I2341" i="6"/>
  <c r="I2333" i="6"/>
  <c r="I2325" i="6"/>
  <c r="I2317" i="6"/>
  <c r="I2309" i="6"/>
  <c r="I2301" i="6"/>
  <c r="I2293" i="6"/>
  <c r="I2285" i="6"/>
  <c r="I2277" i="6"/>
  <c r="I2269" i="6"/>
  <c r="I2261" i="6"/>
  <c r="I2253" i="6"/>
  <c r="I2245" i="6"/>
  <c r="I2237" i="6"/>
  <c r="I2229" i="6"/>
  <c r="I2221" i="6"/>
  <c r="I2213" i="6"/>
  <c r="I2205" i="6"/>
  <c r="I2197" i="6"/>
  <c r="I2189" i="6"/>
  <c r="I2181" i="6"/>
  <c r="I2173" i="6"/>
  <c r="I2165" i="6"/>
  <c r="I2157" i="6"/>
  <c r="I2149" i="6"/>
  <c r="I2141" i="6"/>
  <c r="I2133" i="6"/>
  <c r="I2125" i="6"/>
  <c r="I2117" i="6"/>
  <c r="I2109" i="6"/>
  <c r="I2101" i="6"/>
  <c r="I2093" i="6"/>
  <c r="I2085" i="6"/>
  <c r="I2077" i="6"/>
  <c r="I2069" i="6"/>
  <c r="I2061" i="6"/>
  <c r="I2053" i="6"/>
  <c r="I2037" i="6"/>
  <c r="I2029" i="6"/>
  <c r="I2021" i="6"/>
  <c r="I2013" i="6"/>
  <c r="I2005" i="6"/>
  <c r="I1997" i="6"/>
  <c r="I1989" i="6"/>
  <c r="I1973" i="6"/>
  <c r="I1965" i="6"/>
  <c r="I1957" i="6"/>
  <c r="I1941" i="6"/>
  <c r="I1909" i="6"/>
  <c r="I1901" i="6"/>
  <c r="I1893" i="6"/>
  <c r="I1829" i="6"/>
  <c r="I1821" i="6"/>
  <c r="I1813" i="6"/>
  <c r="I1805" i="6"/>
  <c r="I1797" i="6"/>
  <c r="I1789" i="6"/>
  <c r="I1757" i="6"/>
  <c r="I1749" i="6"/>
  <c r="I1741" i="6"/>
  <c r="I1717" i="6"/>
  <c r="I1701" i="6"/>
  <c r="I1693" i="6"/>
  <c r="I1685" i="6"/>
  <c r="I1677" i="6"/>
  <c r="I1669" i="6"/>
  <c r="I1653" i="6"/>
  <c r="I1645" i="6"/>
  <c r="I1637" i="6"/>
  <c r="I1629" i="6"/>
  <c r="I1621" i="6"/>
  <c r="I1613" i="6"/>
  <c r="I1605" i="6"/>
  <c r="I1597" i="6"/>
  <c r="I1589" i="6"/>
  <c r="I1581" i="6"/>
  <c r="I1565" i="6"/>
  <c r="I1557" i="6"/>
  <c r="I1549" i="6"/>
  <c r="I1541" i="6"/>
  <c r="I1533" i="6"/>
  <c r="I1525" i="6"/>
  <c r="I1517" i="6"/>
  <c r="I1509" i="6"/>
  <c r="I1501" i="6"/>
  <c r="I1493" i="6"/>
  <c r="I1485" i="6"/>
  <c r="I1469" i="6"/>
  <c r="I1461" i="6"/>
  <c r="I1453" i="6"/>
  <c r="I1445" i="6"/>
  <c r="I1437" i="6"/>
  <c r="I1429" i="6"/>
  <c r="I1413" i="6"/>
  <c r="I1405" i="6"/>
  <c r="I1397" i="6"/>
  <c r="I1381" i="6"/>
  <c r="I6194" i="6"/>
  <c r="I5393" i="6"/>
  <c r="I5153" i="6"/>
  <c r="I5057" i="6"/>
  <c r="I5006" i="6"/>
  <c r="I4909" i="6"/>
  <c r="I4740" i="6"/>
  <c r="I4721" i="6"/>
  <c r="I4653" i="6"/>
  <c r="I4401" i="6"/>
  <c r="I4394" i="6"/>
  <c r="I4324" i="6"/>
  <c r="I4309" i="6"/>
  <c r="I4144" i="6"/>
  <c r="I4134" i="6"/>
  <c r="I4131" i="6"/>
  <c r="I4083" i="6"/>
  <c r="I4040" i="6"/>
  <c r="I4012" i="6"/>
  <c r="I3995" i="6"/>
  <c r="I3951" i="6"/>
  <c r="I3934" i="6"/>
  <c r="I3824" i="6"/>
  <c r="I3798" i="6"/>
  <c r="I3696" i="6"/>
  <c r="I3670" i="6"/>
  <c r="I3583" i="6"/>
  <c r="I3567" i="6"/>
  <c r="I3560" i="6"/>
  <c r="I3487" i="6"/>
  <c r="I3484" i="6"/>
  <c r="I3463" i="6"/>
  <c r="I3443" i="6"/>
  <c r="I3427" i="6"/>
  <c r="I3396" i="6"/>
  <c r="I3376" i="6"/>
  <c r="I3350" i="6"/>
  <c r="I3283" i="6"/>
  <c r="I3272" i="6"/>
  <c r="I3256" i="6"/>
  <c r="I3247" i="6"/>
  <c r="I3235" i="6"/>
  <c r="I3176" i="6"/>
  <c r="I3102" i="6"/>
  <c r="I3099" i="6"/>
  <c r="I3071" i="6"/>
  <c r="I3059" i="6"/>
  <c r="I3027" i="6"/>
  <c r="I3016" i="6"/>
  <c r="I3000" i="6"/>
  <c r="I2991" i="6"/>
  <c r="I2979" i="6"/>
  <c r="I2920" i="6"/>
  <c r="I2846" i="6"/>
  <c r="I2843" i="6"/>
  <c r="I2815" i="6"/>
  <c r="I2803" i="6"/>
  <c r="I2776" i="6"/>
  <c r="I2744" i="6"/>
  <c r="I2712" i="6"/>
  <c r="I5448" i="6"/>
  <c r="I5346" i="6"/>
  <c r="I5076" i="6"/>
  <c r="I5025" i="6"/>
  <c r="I4682" i="6"/>
  <c r="I4656" i="6"/>
  <c r="I4610" i="6"/>
  <c r="I4568" i="6"/>
  <c r="I4549" i="6"/>
  <c r="I4530" i="6"/>
  <c r="I4404" i="6"/>
  <c r="I4368" i="6"/>
  <c r="I4365" i="6"/>
  <c r="I4208" i="6"/>
  <c r="I4198" i="6"/>
  <c r="I4195" i="6"/>
  <c r="I4147" i="6"/>
  <c r="I4104" i="6"/>
  <c r="I4076" i="6"/>
  <c r="I4059" i="6"/>
  <c r="I4015" i="6"/>
  <c r="I3998" i="6"/>
  <c r="I3903" i="6"/>
  <c r="I3896" i="6"/>
  <c r="I3870" i="6"/>
  <c r="I3867" i="6"/>
  <c r="I3827" i="6"/>
  <c r="I3811" i="6"/>
  <c r="I3775" i="6"/>
  <c r="I3768" i="6"/>
  <c r="I3742" i="6"/>
  <c r="I3739" i="6"/>
  <c r="I3699" i="6"/>
  <c r="I3683" i="6"/>
  <c r="I3647" i="6"/>
  <c r="I3640" i="6"/>
  <c r="I3614" i="6"/>
  <c r="I3611" i="6"/>
  <c r="I3519" i="6"/>
  <c r="I3503" i="6"/>
  <c r="I3496" i="6"/>
  <c r="I3423" i="6"/>
  <c r="I3420" i="6"/>
  <c r="I3399" i="6"/>
  <c r="I3379" i="6"/>
  <c r="I3363" i="6"/>
  <c r="I3332" i="6"/>
  <c r="I3312" i="6"/>
  <c r="I3286" i="6"/>
  <c r="I3259" i="6"/>
  <c r="I3231" i="6"/>
  <c r="I3228" i="6"/>
  <c r="I3207" i="6"/>
  <c r="I3200" i="6"/>
  <c r="I3191" i="6"/>
  <c r="I3179" i="6"/>
  <c r="I3120" i="6"/>
  <c r="I3111" i="6"/>
  <c r="I3108" i="6"/>
  <c r="I3088" i="6"/>
  <c r="I3030" i="6"/>
  <c r="I3003" i="6"/>
  <c r="I2975" i="6"/>
  <c r="I2972" i="6"/>
  <c r="I2951" i="6"/>
  <c r="I2944" i="6"/>
  <c r="I2935" i="6"/>
  <c r="I2923" i="6"/>
  <c r="I2864" i="6"/>
  <c r="I2855" i="6"/>
  <c r="I2852" i="6"/>
  <c r="I2832" i="6"/>
  <c r="I2767" i="6"/>
  <c r="I2735" i="6"/>
  <c r="I5929" i="6"/>
  <c r="I5509" i="6"/>
  <c r="I5474" i="6"/>
  <c r="I5368" i="6"/>
  <c r="I4884" i="6"/>
  <c r="I4688" i="6"/>
  <c r="I4662" i="6"/>
  <c r="I4609" i="6"/>
  <c r="I4578" i="6"/>
  <c r="I4522" i="6"/>
  <c r="I4424" i="6"/>
  <c r="I4356" i="6"/>
  <c r="I4304" i="6"/>
  <c r="I4278" i="6"/>
  <c r="I4268" i="6"/>
  <c r="I4251" i="6"/>
  <c r="I4207" i="6"/>
  <c r="I4190" i="6"/>
  <c r="I4156" i="6"/>
  <c r="I4095" i="6"/>
  <c r="I4088" i="6"/>
  <c r="I4071" i="6"/>
  <c r="I4068" i="6"/>
  <c r="I3888" i="6"/>
  <c r="I3862" i="6"/>
  <c r="I3836" i="6"/>
  <c r="I3760" i="6"/>
  <c r="I3734" i="6"/>
  <c r="I3708" i="6"/>
  <c r="I3632" i="6"/>
  <c r="I3606" i="6"/>
  <c r="I3539" i="6"/>
  <c r="I3528" i="6"/>
  <c r="I3518" i="6"/>
  <c r="I3515" i="6"/>
  <c r="I3495" i="6"/>
  <c r="I3492" i="6"/>
  <c r="I3472" i="6"/>
  <c r="I3448" i="6"/>
  <c r="I3422" i="6"/>
  <c r="I3419" i="6"/>
  <c r="I3327" i="6"/>
  <c r="I3311" i="6"/>
  <c r="I3304" i="6"/>
  <c r="I3230" i="6"/>
  <c r="I3227" i="6"/>
  <c r="I3199" i="6"/>
  <c r="I3187" i="6"/>
  <c r="I3155" i="6"/>
  <c r="I3144" i="6"/>
  <c r="I3128" i="6"/>
  <c r="I3119" i="6"/>
  <c r="I3107" i="6"/>
  <c r="I3048" i="6"/>
  <c r="I2974" i="6"/>
  <c r="I2971" i="6"/>
  <c r="I2943" i="6"/>
  <c r="I2931" i="6"/>
  <c r="I2899" i="6"/>
  <c r="I2888" i="6"/>
  <c r="I2872" i="6"/>
  <c r="I2863" i="6"/>
  <c r="I2851" i="6"/>
  <c r="I2792" i="6"/>
  <c r="I2760" i="6"/>
  <c r="I2728" i="6"/>
  <c r="I5691" i="6"/>
  <c r="I5656" i="6"/>
  <c r="I5637" i="6"/>
  <c r="I4958" i="6"/>
  <c r="I4761" i="6"/>
  <c r="I4734" i="6"/>
  <c r="I4533" i="6"/>
  <c r="I4514" i="6"/>
  <c r="I4298" i="6"/>
  <c r="I4211" i="6"/>
  <c r="I4150" i="6"/>
  <c r="I4132" i="6"/>
  <c r="I4031" i="6"/>
  <c r="I4024" i="6"/>
  <c r="I3943" i="6"/>
  <c r="I3940" i="6"/>
  <c r="I3878" i="6"/>
  <c r="I3875" i="6"/>
  <c r="I3848" i="6"/>
  <c r="I3702" i="6"/>
  <c r="I3579" i="6"/>
  <c r="I3568" i="6"/>
  <c r="I3302" i="6"/>
  <c r="I3295" i="6"/>
  <c r="I3240" i="6"/>
  <c r="I3134" i="6"/>
  <c r="I3131" i="6"/>
  <c r="I3079" i="6"/>
  <c r="I2983" i="6"/>
  <c r="I2960" i="6"/>
  <c r="I2910" i="6"/>
  <c r="I2870" i="6"/>
  <c r="I2847" i="6"/>
  <c r="I2811" i="6"/>
  <c r="I2763" i="6"/>
  <c r="I2711" i="6"/>
  <c r="I2683" i="6"/>
  <c r="I2676" i="6"/>
  <c r="I2673" i="6"/>
  <c r="I2619" i="6"/>
  <c r="I2612" i="6"/>
  <c r="I2609" i="6"/>
  <c r="I2555" i="6"/>
  <c r="I2548" i="6"/>
  <c r="I2545" i="6"/>
  <c r="I2491" i="6"/>
  <c r="I2484" i="6"/>
  <c r="I2481" i="6"/>
  <c r="I2427" i="6"/>
  <c r="I2420" i="6"/>
  <c r="I2417" i="6"/>
  <c r="I2363" i="6"/>
  <c r="I2356" i="6"/>
  <c r="I2353" i="6"/>
  <c r="I2299" i="6"/>
  <c r="I2292" i="6"/>
  <c r="I2289" i="6"/>
  <c r="I2235" i="6"/>
  <c r="I2228" i="6"/>
  <c r="I2225" i="6"/>
  <c r="I2171" i="6"/>
  <c r="I2164" i="6"/>
  <c r="I2161" i="6"/>
  <c r="I2107" i="6"/>
  <c r="I2100" i="6"/>
  <c r="I2097" i="6"/>
  <c r="I2043" i="6"/>
  <c r="I2036" i="6"/>
  <c r="I2033" i="6"/>
  <c r="I1979" i="6"/>
  <c r="I1972" i="6"/>
  <c r="I1969" i="6"/>
  <c r="I1915" i="6"/>
  <c r="I1908" i="6"/>
  <c r="I1905" i="6"/>
  <c r="I1851" i="6"/>
  <c r="I1844" i="6"/>
  <c r="I1841" i="6"/>
  <c r="I1787" i="6"/>
  <c r="I1780" i="6"/>
  <c r="I1777" i="6"/>
  <c r="I1723" i="6"/>
  <c r="I1716" i="6"/>
  <c r="I1713" i="6"/>
  <c r="I1659" i="6"/>
  <c r="I1652" i="6"/>
  <c r="I1649" i="6"/>
  <c r="I1595" i="6"/>
  <c r="I1588" i="6"/>
  <c r="I1585" i="6"/>
  <c r="I1531" i="6"/>
  <c r="I1524" i="6"/>
  <c r="I1521" i="6"/>
  <c r="I1467" i="6"/>
  <c r="I1460" i="6"/>
  <c r="I1457" i="6"/>
  <c r="I1403" i="6"/>
  <c r="I1396" i="6"/>
  <c r="I1393" i="6"/>
  <c r="I1373" i="6"/>
  <c r="I1365" i="6"/>
  <c r="I1357" i="6"/>
  <c r="I1349" i="6"/>
  <c r="I1341" i="6"/>
  <c r="I1333" i="6"/>
  <c r="I1325" i="6"/>
  <c r="I1317" i="6"/>
  <c r="I1309" i="6"/>
  <c r="I1301" i="6"/>
  <c r="I1293" i="6"/>
  <c r="I1285" i="6"/>
  <c r="I1277" i="6"/>
  <c r="I1269" i="6"/>
  <c r="I1261" i="6"/>
  <c r="I1253" i="6"/>
  <c r="I1245" i="6"/>
  <c r="I1237" i="6"/>
  <c r="I1229" i="6"/>
  <c r="I1221" i="6"/>
  <c r="I1213" i="6"/>
  <c r="I1205" i="6"/>
  <c r="I1197" i="6"/>
  <c r="I1189" i="6"/>
  <c r="I1181" i="6"/>
  <c r="I1173" i="6"/>
  <c r="I1165" i="6"/>
  <c r="I1157" i="6"/>
  <c r="I1149" i="6"/>
  <c r="I1141" i="6"/>
  <c r="I1133" i="6"/>
  <c r="I1125" i="6"/>
  <c r="I1117" i="6"/>
  <c r="I1109" i="6"/>
  <c r="I1101" i="6"/>
  <c r="I1093" i="6"/>
  <c r="I1085" i="6"/>
  <c r="I1077" i="6"/>
  <c r="I1069" i="6"/>
  <c r="I1061" i="6"/>
  <c r="I1053" i="6"/>
  <c r="I1045" i="6"/>
  <c r="I1037" i="6"/>
  <c r="I1029" i="6"/>
  <c r="I1021" i="6"/>
  <c r="I1013" i="6"/>
  <c r="I1005" i="6"/>
  <c r="I997" i="6"/>
  <c r="I989" i="6"/>
  <c r="I981" i="6"/>
  <c r="I973" i="6"/>
  <c r="I965" i="6"/>
  <c r="I957" i="6"/>
  <c r="I949" i="6"/>
  <c r="I941" i="6"/>
  <c r="I933" i="6"/>
  <c r="I925" i="6"/>
  <c r="I917" i="6"/>
  <c r="I909" i="6"/>
  <c r="I901" i="6"/>
  <c r="I893" i="6"/>
  <c r="I885" i="6"/>
  <c r="I877" i="6"/>
  <c r="I869" i="6"/>
  <c r="I861" i="6"/>
  <c r="I853" i="6"/>
  <c r="I845" i="6"/>
  <c r="I837" i="6"/>
  <c r="I821" i="6"/>
  <c r="I805" i="6"/>
  <c r="I717" i="6"/>
  <c r="I709" i="6"/>
  <c r="I677" i="6"/>
  <c r="I669" i="6"/>
  <c r="I661" i="6"/>
  <c r="I653" i="6"/>
  <c r="I645" i="6"/>
  <c r="I5710" i="6"/>
  <c r="I5659" i="6"/>
  <c r="I5485" i="6"/>
  <c r="I4973" i="6"/>
  <c r="I4954" i="6"/>
  <c r="I4764" i="6"/>
  <c r="I4678" i="6"/>
  <c r="I4552" i="6"/>
  <c r="I4525" i="6"/>
  <c r="I4418" i="6"/>
  <c r="I4301" i="6"/>
  <c r="I4271" i="6"/>
  <c r="I4214" i="6"/>
  <c r="I4168" i="6"/>
  <c r="I4135" i="6"/>
  <c r="I4062" i="6"/>
  <c r="I3859" i="6"/>
  <c r="I3807" i="6"/>
  <c r="I3804" i="6"/>
  <c r="I3750" i="6"/>
  <c r="I3747" i="6"/>
  <c r="I3720" i="6"/>
  <c r="I3582" i="6"/>
  <c r="I3542" i="6"/>
  <c r="I3454" i="6"/>
  <c r="I3451" i="6"/>
  <c r="I3432" i="6"/>
  <c r="I3358" i="6"/>
  <c r="I3355" i="6"/>
  <c r="I3268" i="6"/>
  <c r="I3243" i="6"/>
  <c r="I2996" i="6"/>
  <c r="I2928" i="6"/>
  <c r="I2814" i="6"/>
  <c r="I2804" i="6"/>
  <c r="I2784" i="6"/>
  <c r="I2781" i="6"/>
  <c r="I2731" i="6"/>
  <c r="I2659" i="6"/>
  <c r="I2652" i="6"/>
  <c r="I2649" i="6"/>
  <c r="I2595" i="6"/>
  <c r="I2588" i="6"/>
  <c r="I2585" i="6"/>
  <c r="I2531" i="6"/>
  <c r="I2524" i="6"/>
  <c r="I2521" i="6"/>
  <c r="I2467" i="6"/>
  <c r="I2460" i="6"/>
  <c r="I2457" i="6"/>
  <c r="I2403" i="6"/>
  <c r="I2396" i="6"/>
  <c r="I2393" i="6"/>
  <c r="I2339" i="6"/>
  <c r="I2332" i="6"/>
  <c r="I2329" i="6"/>
  <c r="I2275" i="6"/>
  <c r="I2268" i="6"/>
  <c r="I2265" i="6"/>
  <c r="I2211" i="6"/>
  <c r="I2204" i="6"/>
  <c r="I2201" i="6"/>
  <c r="I2147" i="6"/>
  <c r="I2140" i="6"/>
  <c r="I2137" i="6"/>
  <c r="I2083" i="6"/>
  <c r="I2076" i="6"/>
  <c r="I2073" i="6"/>
  <c r="I2019" i="6"/>
  <c r="I2012" i="6"/>
  <c r="I2009" i="6"/>
  <c r="I1955" i="6"/>
  <c r="I1948" i="6"/>
  <c r="I1945" i="6"/>
  <c r="I1891" i="6"/>
  <c r="I1884" i="6"/>
  <c r="I1881" i="6"/>
  <c r="I1827" i="6"/>
  <c r="I1820" i="6"/>
  <c r="I1817" i="6"/>
  <c r="I1763" i="6"/>
  <c r="I1756" i="6"/>
  <c r="I1753" i="6"/>
  <c r="I1699" i="6"/>
  <c r="I1692" i="6"/>
  <c r="I1689" i="6"/>
  <c r="I1635" i="6"/>
  <c r="I1628" i="6"/>
  <c r="I1625" i="6"/>
  <c r="I1571" i="6"/>
  <c r="I1564" i="6"/>
  <c r="I1561" i="6"/>
  <c r="I1507" i="6"/>
  <c r="I1500" i="6"/>
  <c r="I1497" i="6"/>
  <c r="I1443" i="6"/>
  <c r="I1436" i="6"/>
  <c r="I1433" i="6"/>
  <c r="I1379" i="6"/>
  <c r="I1370" i="6"/>
  <c r="I1362" i="6"/>
  <c r="I1354" i="6"/>
  <c r="I1346" i="6"/>
  <c r="I1338" i="6"/>
  <c r="I1330" i="6"/>
  <c r="I1322" i="6"/>
  <c r="I1314" i="6"/>
  <c r="I1306" i="6"/>
  <c r="I1298" i="6"/>
  <c r="I1290" i="6"/>
  <c r="I1282" i="6"/>
  <c r="I1274" i="6"/>
  <c r="I1266" i="6"/>
  <c r="I1258" i="6"/>
  <c r="I1250" i="6"/>
  <c r="I1242" i="6"/>
  <c r="I1234" i="6"/>
  <c r="I1226" i="6"/>
  <c r="I1218" i="6"/>
  <c r="I1210" i="6"/>
  <c r="I1202" i="6"/>
  <c r="I1194" i="6"/>
  <c r="I1186" i="6"/>
  <c r="I1178" i="6"/>
  <c r="I1170" i="6"/>
  <c r="I1162" i="6"/>
  <c r="I1154" i="6"/>
  <c r="I1146" i="6"/>
  <c r="I1138" i="6"/>
  <c r="I1130" i="6"/>
  <c r="I1122" i="6"/>
  <c r="I1114" i="6"/>
  <c r="I1106" i="6"/>
  <c r="I1098" i="6"/>
  <c r="I1090" i="6"/>
  <c r="I1082" i="6"/>
  <c r="I1074" i="6"/>
  <c r="I1066" i="6"/>
  <c r="I1058" i="6"/>
  <c r="I1050" i="6"/>
  <c r="I1042" i="6"/>
  <c r="I1034" i="6"/>
  <c r="I1026" i="6"/>
  <c r="I1018" i="6"/>
  <c r="I1010" i="6"/>
  <c r="I1002" i="6"/>
  <c r="I994" i="6"/>
  <c r="I986" i="6"/>
  <c r="I978" i="6"/>
  <c r="I970" i="6"/>
  <c r="I962" i="6"/>
  <c r="I954" i="6"/>
  <c r="I946" i="6"/>
  <c r="I938" i="6"/>
  <c r="I930" i="6"/>
  <c r="I922" i="6"/>
  <c r="I914" i="6"/>
  <c r="I906" i="6"/>
  <c r="I898" i="6"/>
  <c r="I890" i="6"/>
  <c r="I882" i="6"/>
  <c r="I874" i="6"/>
  <c r="I866" i="6"/>
  <c r="I858" i="6"/>
  <c r="I850" i="6"/>
  <c r="I842" i="6"/>
  <c r="I834" i="6"/>
  <c r="I826" i="6"/>
  <c r="I818" i="6"/>
  <c r="I810" i="6"/>
  <c r="I802" i="6"/>
  <c r="I794" i="6"/>
  <c r="I786" i="6"/>
  <c r="I778" i="6"/>
  <c r="I770" i="6"/>
  <c r="I762" i="6"/>
  <c r="I754" i="6"/>
  <c r="I746" i="6"/>
  <c r="I666" i="6"/>
  <c r="I5214" i="6"/>
  <c r="I4421" i="6"/>
  <c r="I4187" i="6"/>
  <c r="I4004" i="6"/>
  <c r="I3832" i="6"/>
  <c r="I3731" i="6"/>
  <c r="I3679" i="6"/>
  <c r="I3676" i="6"/>
  <c r="I3622" i="6"/>
  <c r="I3619" i="6"/>
  <c r="I3600" i="6"/>
  <c r="I3556" i="6"/>
  <c r="I3439" i="6"/>
  <c r="I3372" i="6"/>
  <c r="I3335" i="6"/>
  <c r="I3271" i="6"/>
  <c r="I3264" i="6"/>
  <c r="I3236" i="6"/>
  <c r="I3163" i="6"/>
  <c r="I3152" i="6"/>
  <c r="I3123" i="6"/>
  <c r="I3100" i="6"/>
  <c r="I3064" i="6"/>
  <c r="I3054" i="6"/>
  <c r="I3051" i="6"/>
  <c r="I2999" i="6"/>
  <c r="I2992" i="6"/>
  <c r="I2902" i="6"/>
  <c r="I2879" i="6"/>
  <c r="I2876" i="6"/>
  <c r="I2824" i="6"/>
  <c r="I2807" i="6"/>
  <c r="I2790" i="6"/>
  <c r="I2752" i="6"/>
  <c r="I2699" i="6"/>
  <c r="I2692" i="6"/>
  <c r="I2635" i="6"/>
  <c r="I2628" i="6"/>
  <c r="I2571" i="6"/>
  <c r="I2564" i="6"/>
  <c r="I2507" i="6"/>
  <c r="I2500" i="6"/>
  <c r="I2443" i="6"/>
  <c r="I2436" i="6"/>
  <c r="I2379" i="6"/>
  <c r="I2372" i="6"/>
  <c r="I2315" i="6"/>
  <c r="I2308" i="6"/>
  <c r="I2251" i="6"/>
  <c r="I2244" i="6"/>
  <c r="I2187" i="6"/>
  <c r="I2180" i="6"/>
  <c r="I2123" i="6"/>
  <c r="I2116" i="6"/>
  <c r="I2059" i="6"/>
  <c r="I2052" i="6"/>
  <c r="I1995" i="6"/>
  <c r="I1988" i="6"/>
  <c r="I1931" i="6"/>
  <c r="I1924" i="6"/>
  <c r="I1867" i="6"/>
  <c r="I1860" i="6"/>
  <c r="I1803" i="6"/>
  <c r="I1796" i="6"/>
  <c r="I1739" i="6"/>
  <c r="I1732" i="6"/>
  <c r="I1675" i="6"/>
  <c r="I1668" i="6"/>
  <c r="I1611" i="6"/>
  <c r="I1604" i="6"/>
  <c r="I1547" i="6"/>
  <c r="I1540" i="6"/>
  <c r="I1483" i="6"/>
  <c r="I1476" i="6"/>
  <c r="I1419" i="6"/>
  <c r="I1412" i="6"/>
  <c r="I5643" i="6"/>
  <c r="I4862" i="6"/>
  <c r="I4440" i="6"/>
  <c r="I4382" i="6"/>
  <c r="I4259" i="6"/>
  <c r="I4232" i="6"/>
  <c r="I4152" i="6"/>
  <c r="I4007" i="6"/>
  <c r="I3942" i="6"/>
  <c r="I3939" i="6"/>
  <c r="I3839" i="6"/>
  <c r="I3704" i="6"/>
  <c r="I3603" i="6"/>
  <c r="I3592" i="6"/>
  <c r="I3559" i="6"/>
  <c r="I3483" i="6"/>
  <c r="I3464" i="6"/>
  <c r="I3428" i="6"/>
  <c r="I3375" i="6"/>
  <c r="I3368" i="6"/>
  <c r="I3239" i="6"/>
  <c r="I3216" i="6"/>
  <c r="I3166" i="6"/>
  <c r="I3126" i="6"/>
  <c r="I3103" i="6"/>
  <c r="I3067" i="6"/>
  <c r="I2916" i="6"/>
  <c r="I2835" i="6"/>
  <c r="I2758" i="6"/>
  <c r="I2720" i="6"/>
  <c r="I2675" i="6"/>
  <c r="I2668" i="6"/>
  <c r="I2611" i="6"/>
  <c r="I2604" i="6"/>
  <c r="I2547" i="6"/>
  <c r="I2540" i="6"/>
  <c r="I2483" i="6"/>
  <c r="I2476" i="6"/>
  <c r="I2419" i="6"/>
  <c r="I2412" i="6"/>
  <c r="I2355" i="6"/>
  <c r="I2348" i="6"/>
  <c r="I2291" i="6"/>
  <c r="I2284" i="6"/>
  <c r="I2227" i="6"/>
  <c r="I2220" i="6"/>
  <c r="I2163" i="6"/>
  <c r="I2156" i="6"/>
  <c r="I2099" i="6"/>
  <c r="I2092" i="6"/>
  <c r="I2035" i="6"/>
  <c r="I2028" i="6"/>
  <c r="I1971" i="6"/>
  <c r="I1964" i="6"/>
  <c r="I1907" i="6"/>
  <c r="I1900" i="6"/>
  <c r="I1843" i="6"/>
  <c r="I1836" i="6"/>
  <c r="I1779" i="6"/>
  <c r="I1772" i="6"/>
  <c r="I1715" i="6"/>
  <c r="I1708" i="6"/>
  <c r="I1651" i="6"/>
  <c r="I1644" i="6"/>
  <c r="I1587" i="6"/>
  <c r="I1580" i="6"/>
  <c r="I1523" i="6"/>
  <c r="I1516" i="6"/>
  <c r="I1459" i="6"/>
  <c r="I1452" i="6"/>
  <c r="I1395" i="6"/>
  <c r="I1388" i="6"/>
  <c r="I5371" i="6"/>
  <c r="I4845" i="6"/>
  <c r="I4469" i="6"/>
  <c r="I4458" i="6"/>
  <c r="I4392" i="6"/>
  <c r="I4353" i="6"/>
  <c r="I4272" i="6"/>
  <c r="I4254" i="6"/>
  <c r="I4140" i="6"/>
  <c r="I4079" i="6"/>
  <c r="I3823" i="6"/>
  <c r="I3816" i="6"/>
  <c r="I3751" i="6"/>
  <c r="I3748" i="6"/>
  <c r="I3692" i="6"/>
  <c r="I3635" i="6"/>
  <c r="I3547" i="6"/>
  <c r="I3536" i="6"/>
  <c r="I3455" i="6"/>
  <c r="I3452" i="6"/>
  <c r="I3359" i="6"/>
  <c r="I3356" i="6"/>
  <c r="I3172" i="6"/>
  <c r="I3091" i="6"/>
  <c r="I3012" i="6"/>
  <c r="I2987" i="6"/>
  <c r="I2775" i="6"/>
  <c r="I2757" i="6"/>
  <c r="I2732" i="6"/>
  <c r="I2719" i="6"/>
  <c r="I2667" i="6"/>
  <c r="I2660" i="6"/>
  <c r="I2603" i="6"/>
  <c r="I2596" i="6"/>
  <c r="I2539" i="6"/>
  <c r="I2532" i="6"/>
  <c r="I2475" i="6"/>
  <c r="I2468" i="6"/>
  <c r="I2411" i="6"/>
  <c r="I2404" i="6"/>
  <c r="I2347" i="6"/>
  <c r="I2340" i="6"/>
  <c r="I2283" i="6"/>
  <c r="I2276" i="6"/>
  <c r="I2219" i="6"/>
  <c r="I2212" i="6"/>
  <c r="I2155" i="6"/>
  <c r="I2148" i="6"/>
  <c r="I2091" i="6"/>
  <c r="I2084" i="6"/>
  <c r="I2027" i="6"/>
  <c r="I2020" i="6"/>
  <c r="I1963" i="6"/>
  <c r="I1956" i="6"/>
  <c r="I1899" i="6"/>
  <c r="I1892" i="6"/>
  <c r="I1835" i="6"/>
  <c r="I1828" i="6"/>
  <c r="I1771" i="6"/>
  <c r="I1764" i="6"/>
  <c r="I1707" i="6"/>
  <c r="I1700" i="6"/>
  <c r="I1643" i="6"/>
  <c r="I1636" i="6"/>
  <c r="I1579" i="6"/>
  <c r="I1572" i="6"/>
  <c r="I1515" i="6"/>
  <c r="I1508" i="6"/>
  <c r="I1451" i="6"/>
  <c r="I1444" i="6"/>
  <c r="I1387" i="6"/>
  <c r="I1380" i="6"/>
  <c r="I4881" i="6"/>
  <c r="I4262" i="6"/>
  <c r="I3806" i="6"/>
  <c r="I3763" i="6"/>
  <c r="I3391" i="6"/>
  <c r="I3184" i="6"/>
  <c r="I3043" i="6"/>
  <c r="I3036" i="6"/>
  <c r="I2919" i="6"/>
  <c r="I2896" i="6"/>
  <c r="I2823" i="6"/>
  <c r="I2808" i="6"/>
  <c r="I2783" i="6"/>
  <c r="I2684" i="6"/>
  <c r="I2617" i="6"/>
  <c r="I2515" i="6"/>
  <c r="I2508" i="6"/>
  <c r="I2441" i="6"/>
  <c r="I2395" i="6"/>
  <c r="I2324" i="6"/>
  <c r="I2321" i="6"/>
  <c r="I2243" i="6"/>
  <c r="I2172" i="6"/>
  <c r="I2105" i="6"/>
  <c r="I2003" i="6"/>
  <c r="I1996" i="6"/>
  <c r="I1929" i="6"/>
  <c r="I1883" i="6"/>
  <c r="I1812" i="6"/>
  <c r="I1809" i="6"/>
  <c r="I1731" i="6"/>
  <c r="I1660" i="6"/>
  <c r="I1593" i="6"/>
  <c r="I1491" i="6"/>
  <c r="I1484" i="6"/>
  <c r="I1417" i="6"/>
  <c r="I1368" i="6"/>
  <c r="I1361" i="6"/>
  <c r="I1358" i="6"/>
  <c r="I1304" i="6"/>
  <c r="I1297" i="6"/>
  <c r="I1294" i="6"/>
  <c r="I1240" i="6"/>
  <c r="I1233" i="6"/>
  <c r="I1230" i="6"/>
  <c r="I1176" i="6"/>
  <c r="I1169" i="6"/>
  <c r="I1166" i="6"/>
  <c r="I1112" i="6"/>
  <c r="I1105" i="6"/>
  <c r="I1102" i="6"/>
  <c r="I1048" i="6"/>
  <c r="I1041" i="6"/>
  <c r="I1038" i="6"/>
  <c r="I984" i="6"/>
  <c r="I977" i="6"/>
  <c r="I974" i="6"/>
  <c r="I920" i="6"/>
  <c r="I913" i="6"/>
  <c r="I910" i="6"/>
  <c r="I856" i="6"/>
  <c r="I849" i="6"/>
  <c r="I846" i="6"/>
  <c r="I792" i="6"/>
  <c r="I785" i="6"/>
  <c r="I782" i="6"/>
  <c r="I728" i="6"/>
  <c r="I721" i="6"/>
  <c r="I718" i="6"/>
  <c r="I664" i="6"/>
  <c r="I657" i="6"/>
  <c r="I654" i="6"/>
  <c r="I600" i="6"/>
  <c r="I593" i="6"/>
  <c r="I590" i="6"/>
  <c r="I582" i="6"/>
  <c r="I574" i="6"/>
  <c r="I566" i="6"/>
  <c r="I558" i="6"/>
  <c r="I550" i="6"/>
  <c r="I542" i="6"/>
  <c r="I534" i="6"/>
  <c r="I526" i="6"/>
  <c r="I518" i="6"/>
  <c r="I510" i="6"/>
  <c r="I502" i="6"/>
  <c r="I494" i="6"/>
  <c r="I486" i="6"/>
  <c r="I478" i="6"/>
  <c r="I470" i="6"/>
  <c r="I462" i="6"/>
  <c r="I454" i="6"/>
  <c r="I446" i="6"/>
  <c r="I438" i="6"/>
  <c r="I430" i="6"/>
  <c r="I422" i="6"/>
  <c r="I414" i="6"/>
  <c r="I406" i="6"/>
  <c r="I398" i="6"/>
  <c r="I390" i="6"/>
  <c r="I382" i="6"/>
  <c r="I374" i="6"/>
  <c r="I366" i="6"/>
  <c r="I358" i="6"/>
  <c r="I350" i="6"/>
  <c r="I342" i="6"/>
  <c r="I334" i="6"/>
  <c r="I326" i="6"/>
  <c r="I318" i="6"/>
  <c r="I310" i="6"/>
  <c r="I302" i="6"/>
  <c r="I294" i="6"/>
  <c r="I286" i="6"/>
  <c r="I278" i="6"/>
  <c r="I270" i="6"/>
  <c r="I262" i="6"/>
  <c r="I254" i="6"/>
  <c r="I246" i="6"/>
  <c r="I238" i="6"/>
  <c r="I230" i="6"/>
  <c r="I222" i="6"/>
  <c r="I214" i="6"/>
  <c r="I206" i="6"/>
  <c r="I198" i="6"/>
  <c r="I190" i="6"/>
  <c r="I182" i="6"/>
  <c r="I174" i="6"/>
  <c r="I166" i="6"/>
  <c r="I158" i="6"/>
  <c r="I150" i="6"/>
  <c r="I142" i="6"/>
  <c r="I134" i="6"/>
  <c r="I126" i="6"/>
  <c r="I118" i="6"/>
  <c r="I110" i="6"/>
  <c r="I102" i="6"/>
  <c r="I94" i="6"/>
  <c r="I86" i="6"/>
  <c r="I78" i="6"/>
  <c r="I70" i="6"/>
  <c r="I62" i="6"/>
  <c r="I54" i="6"/>
  <c r="I46" i="6"/>
  <c r="I38" i="6"/>
  <c r="I30" i="6"/>
  <c r="I22" i="6"/>
  <c r="I14" i="6"/>
  <c r="I6" i="6"/>
  <c r="I4159" i="6"/>
  <c r="I3891" i="6"/>
  <c r="I3876" i="6"/>
  <c r="I3711" i="6"/>
  <c r="I3688" i="6"/>
  <c r="I3512" i="6"/>
  <c r="I3094" i="6"/>
  <c r="I3046" i="6"/>
  <c r="I3039" i="6"/>
  <c r="I2907" i="6"/>
  <c r="I2838" i="6"/>
  <c r="I2725" i="6"/>
  <c r="I2691" i="6"/>
  <c r="I2620" i="6"/>
  <c r="I2553" i="6"/>
  <c r="I2451" i="6"/>
  <c r="I2444" i="6"/>
  <c r="I2377" i="6"/>
  <c r="I2331" i="6"/>
  <c r="I2260" i="6"/>
  <c r="I2257" i="6"/>
  <c r="I2179" i="6"/>
  <c r="I2108" i="6"/>
  <c r="I2041" i="6"/>
  <c r="I1939" i="6"/>
  <c r="I1932" i="6"/>
  <c r="I1865" i="6"/>
  <c r="I1819" i="6"/>
  <c r="I1748" i="6"/>
  <c r="I1745" i="6"/>
  <c r="I1667" i="6"/>
  <c r="I1596" i="6"/>
  <c r="I1529" i="6"/>
  <c r="I1427" i="6"/>
  <c r="I1420" i="6"/>
  <c r="I1344" i="6"/>
  <c r="I1337" i="6"/>
  <c r="I1334" i="6"/>
  <c r="I1280" i="6"/>
  <c r="I1273" i="6"/>
  <c r="I1270" i="6"/>
  <c r="I1216" i="6"/>
  <c r="I1209" i="6"/>
  <c r="I1206" i="6"/>
  <c r="I1152" i="6"/>
  <c r="I1145" i="6"/>
  <c r="I1142" i="6"/>
  <c r="I1088" i="6"/>
  <c r="I1081" i="6"/>
  <c r="I1078" i="6"/>
  <c r="I1024" i="6"/>
  <c r="I1017" i="6"/>
  <c r="I1014" i="6"/>
  <c r="I960" i="6"/>
  <c r="I953" i="6"/>
  <c r="I950" i="6"/>
  <c r="I896" i="6"/>
  <c r="I889" i="6"/>
  <c r="I886" i="6"/>
  <c r="I832" i="6"/>
  <c r="I825" i="6"/>
  <c r="I822" i="6"/>
  <c r="I768" i="6"/>
  <c r="I761" i="6"/>
  <c r="I758" i="6"/>
  <c r="I704" i="6"/>
  <c r="I697" i="6"/>
  <c r="I694" i="6"/>
  <c r="I640" i="6"/>
  <c r="I633" i="6"/>
  <c r="I630" i="6"/>
  <c r="I587" i="6"/>
  <c r="I579" i="6"/>
  <c r="I571" i="6"/>
  <c r="I563" i="6"/>
  <c r="I555" i="6"/>
  <c r="I547" i="6"/>
  <c r="I539" i="6"/>
  <c r="I531" i="6"/>
  <c r="I523" i="6"/>
  <c r="I515" i="6"/>
  <c r="I507" i="6"/>
  <c r="I499" i="6"/>
  <c r="I491" i="6"/>
  <c r="I483" i="6"/>
  <c r="I475" i="6"/>
  <c r="I467" i="6"/>
  <c r="I459" i="6"/>
  <c r="I451" i="6"/>
  <c r="I443" i="6"/>
  <c r="I435" i="6"/>
  <c r="I427" i="6"/>
  <c r="I419" i="6"/>
  <c r="I411" i="6"/>
  <c r="I403" i="6"/>
  <c r="I395" i="6"/>
  <c r="I387" i="6"/>
  <c r="I379" i="6"/>
  <c r="I371" i="6"/>
  <c r="I363" i="6"/>
  <c r="I355" i="6"/>
  <c r="I347" i="6"/>
  <c r="I339" i="6"/>
  <c r="I331" i="6"/>
  <c r="I323" i="6"/>
  <c r="I315" i="6"/>
  <c r="I307" i="6"/>
  <c r="I299" i="6"/>
  <c r="I291" i="6"/>
  <c r="I283" i="6"/>
  <c r="I275" i="6"/>
  <c r="I267" i="6"/>
  <c r="I259" i="6"/>
  <c r="I251" i="6"/>
  <c r="I243" i="6"/>
  <c r="I235" i="6"/>
  <c r="I227" i="6"/>
  <c r="I219" i="6"/>
  <c r="I211" i="6"/>
  <c r="I203" i="6"/>
  <c r="I195" i="6"/>
  <c r="I187" i="6"/>
  <c r="I179" i="6"/>
  <c r="I171" i="6"/>
  <c r="I163" i="6"/>
  <c r="I155" i="6"/>
  <c r="I147" i="6"/>
  <c r="I139" i="6"/>
  <c r="I131" i="6"/>
  <c r="I123" i="6"/>
  <c r="I115" i="6"/>
  <c r="I107" i="6"/>
  <c r="I99" i="6"/>
  <c r="I91" i="6"/>
  <c r="I83" i="6"/>
  <c r="I75" i="6"/>
  <c r="I67" i="6"/>
  <c r="I59" i="6"/>
  <c r="I51" i="6"/>
  <c r="I43" i="6"/>
  <c r="I35" i="6"/>
  <c r="I27" i="6"/>
  <c r="I19" i="6"/>
  <c r="I11" i="6"/>
  <c r="I3" i="6"/>
  <c r="I4665" i="6"/>
  <c r="I4606" i="6"/>
  <c r="I4143" i="6"/>
  <c r="I3879" i="6"/>
  <c r="I3695" i="6"/>
  <c r="I3060" i="6"/>
  <c r="I3008" i="6"/>
  <c r="I2751" i="6"/>
  <c r="I2627" i="6"/>
  <c r="I2556" i="6"/>
  <c r="I2387" i="6"/>
  <c r="I2380" i="6"/>
  <c r="I2313" i="6"/>
  <c r="I2267" i="6"/>
  <c r="I2196" i="6"/>
  <c r="I2193" i="6"/>
  <c r="I2115" i="6"/>
  <c r="I2044" i="6"/>
  <c r="I1875" i="6"/>
  <c r="I1868" i="6"/>
  <c r="I1801" i="6"/>
  <c r="I1755" i="6"/>
  <c r="I1684" i="6"/>
  <c r="I1681" i="6"/>
  <c r="I1603" i="6"/>
  <c r="I1532" i="6"/>
  <c r="I1374" i="6"/>
  <c r="I1320" i="6"/>
  <c r="I1313" i="6"/>
  <c r="I1256" i="6"/>
  <c r="I1249" i="6"/>
  <c r="I1192" i="6"/>
  <c r="I1185" i="6"/>
  <c r="I1128" i="6"/>
  <c r="I1121" i="6"/>
  <c r="I1064" i="6"/>
  <c r="I1057" i="6"/>
  <c r="I1000" i="6"/>
  <c r="I993" i="6"/>
  <c r="I936" i="6"/>
  <c r="I929" i="6"/>
  <c r="I872" i="6"/>
  <c r="I865" i="6"/>
  <c r="I808" i="6"/>
  <c r="I801" i="6"/>
  <c r="I744" i="6"/>
  <c r="I737" i="6"/>
  <c r="I680" i="6"/>
  <c r="I673" i="6"/>
  <c r="I616" i="6"/>
  <c r="I609" i="6"/>
  <c r="I5086" i="6"/>
  <c r="I5079" i="6"/>
  <c r="I4617" i="6"/>
  <c r="I4028" i="6"/>
  <c r="I3820" i="6"/>
  <c r="I3175" i="6"/>
  <c r="I3063" i="6"/>
  <c r="I3015" i="6"/>
  <c r="I2799" i="6"/>
  <c r="I2796" i="6"/>
  <c r="I2789" i="6"/>
  <c r="I2743" i="6"/>
  <c r="I2644" i="6"/>
  <c r="I2641" i="6"/>
  <c r="I2563" i="6"/>
  <c r="I2492" i="6"/>
  <c r="I2323" i="6"/>
  <c r="I2316" i="6"/>
  <c r="I2249" i="6"/>
  <c r="I2203" i="6"/>
  <c r="I2132" i="6"/>
  <c r="I2129" i="6"/>
  <c r="I2051" i="6"/>
  <c r="I1980" i="6"/>
  <c r="I1811" i="6"/>
  <c r="I1804" i="6"/>
  <c r="I1737" i="6"/>
  <c r="I1691" i="6"/>
  <c r="I1620" i="6"/>
  <c r="I1617" i="6"/>
  <c r="I1539" i="6"/>
  <c r="I1468" i="6"/>
  <c r="I1360" i="6"/>
  <c r="I1353" i="6"/>
  <c r="I1296" i="6"/>
  <c r="I1289" i="6"/>
  <c r="I1232" i="6"/>
  <c r="I1225" i="6"/>
  <c r="I1168" i="6"/>
  <c r="I1161" i="6"/>
  <c r="I1104" i="6"/>
  <c r="I1097" i="6"/>
  <c r="I1040" i="6"/>
  <c r="I1033" i="6"/>
  <c r="I976" i="6"/>
  <c r="I969" i="6"/>
  <c r="I912" i="6"/>
  <c r="I905" i="6"/>
  <c r="I848" i="6"/>
  <c r="I841" i="6"/>
  <c r="I784" i="6"/>
  <c r="I777" i="6"/>
  <c r="I720" i="6"/>
  <c r="I713" i="6"/>
  <c r="I656" i="6"/>
  <c r="I649" i="6"/>
  <c r="I592" i="6"/>
  <c r="I5085" i="6"/>
  <c r="I4485" i="6"/>
  <c r="I4350" i="6"/>
  <c r="I4204" i="6"/>
  <c r="I3967" i="6"/>
  <c r="I3952" i="6"/>
  <c r="I3830" i="6"/>
  <c r="I3678" i="6"/>
  <c r="I3623" i="6"/>
  <c r="I3588" i="6"/>
  <c r="I3486" i="6"/>
  <c r="I3431" i="6"/>
  <c r="I3252" i="6"/>
  <c r="I3158" i="6"/>
  <c r="I3080" i="6"/>
  <c r="I2798" i="6"/>
  <c r="I2795" i="6"/>
  <c r="I2726" i="6"/>
  <c r="I2723" i="6"/>
  <c r="I2643" i="6"/>
  <c r="I2636" i="6"/>
  <c r="I2569" i="6"/>
  <c r="I2523" i="6"/>
  <c r="I2452" i="6"/>
  <c r="I2449" i="6"/>
  <c r="I2371" i="6"/>
  <c r="I2300" i="6"/>
  <c r="I2233" i="6"/>
  <c r="I2131" i="6"/>
  <c r="I2124" i="6"/>
  <c r="I2057" i="6"/>
  <c r="I2011" i="6"/>
  <c r="I1940" i="6"/>
  <c r="I1937" i="6"/>
  <c r="I1859" i="6"/>
  <c r="I1788" i="6"/>
  <c r="I1721" i="6"/>
  <c r="I1619" i="6"/>
  <c r="I1612" i="6"/>
  <c r="I1545" i="6"/>
  <c r="I1499" i="6"/>
  <c r="I1428" i="6"/>
  <c r="I1425" i="6"/>
  <c r="I1352" i="6"/>
  <c r="I1345" i="6"/>
  <c r="I1342" i="6"/>
  <c r="I1288" i="6"/>
  <c r="I1281" i="6"/>
  <c r="I1278" i="6"/>
  <c r="I1224" i="6"/>
  <c r="I1217" i="6"/>
  <c r="I1214" i="6"/>
  <c r="I1160" i="6"/>
  <c r="I1153" i="6"/>
  <c r="I1150" i="6"/>
  <c r="I1096" i="6"/>
  <c r="I1089" i="6"/>
  <c r="I1086" i="6"/>
  <c r="I1032" i="6"/>
  <c r="I1025" i="6"/>
  <c r="I1022" i="6"/>
  <c r="I968" i="6"/>
  <c r="I961" i="6"/>
  <c r="I958" i="6"/>
  <c r="I904" i="6"/>
  <c r="I897" i="6"/>
  <c r="I894" i="6"/>
  <c r="I840" i="6"/>
  <c r="I833" i="6"/>
  <c r="I830" i="6"/>
  <c r="I776" i="6"/>
  <c r="I769" i="6"/>
  <c r="I766" i="6"/>
  <c r="I712" i="6"/>
  <c r="I705" i="6"/>
  <c r="I702" i="6"/>
  <c r="I648" i="6"/>
  <c r="I641" i="6"/>
  <c r="I638" i="6"/>
  <c r="I588" i="6"/>
  <c r="I580" i="6"/>
  <c r="I572" i="6"/>
  <c r="I564" i="6"/>
  <c r="I516" i="6"/>
  <c r="I468" i="6"/>
  <c r="I460" i="6"/>
  <c r="I452" i="6"/>
  <c r="I444" i="6"/>
  <c r="I412" i="6"/>
  <c r="I404" i="6"/>
  <c r="I396" i="6"/>
  <c r="I124" i="6"/>
  <c r="I28" i="6"/>
  <c r="I20" i="6"/>
  <c r="I12" i="6"/>
  <c r="I4" i="6"/>
  <c r="I7334" i="6"/>
  <c r="I5243" i="6"/>
  <c r="I4758" i="6"/>
  <c r="I4504" i="6"/>
  <c r="I3803" i="6"/>
  <c r="I3576" i="6"/>
  <c r="I3384" i="6"/>
  <c r="I3255" i="6"/>
  <c r="I3248" i="6"/>
  <c r="I3072" i="6"/>
  <c r="I2990" i="6"/>
  <c r="I2816" i="6"/>
  <c r="I2764" i="6"/>
  <c r="I2681" i="6"/>
  <c r="I2579" i="6"/>
  <c r="I2572" i="6"/>
  <c r="I2505" i="6"/>
  <c r="I2459" i="6"/>
  <c r="I2388" i="6"/>
  <c r="I2385" i="6"/>
  <c r="I2307" i="6"/>
  <c r="I2236" i="6"/>
  <c r="I2169" i="6"/>
  <c r="I2067" i="6"/>
  <c r="I2060" i="6"/>
  <c r="I1993" i="6"/>
  <c r="I1947" i="6"/>
  <c r="I1876" i="6"/>
  <c r="I1873" i="6"/>
  <c r="I1795" i="6"/>
  <c r="I1724" i="6"/>
  <c r="I1657" i="6"/>
  <c r="I1555" i="6"/>
  <c r="I1548" i="6"/>
  <c r="I1481" i="6"/>
  <c r="I1435" i="6"/>
  <c r="I4275" i="6"/>
  <c r="I3475" i="6"/>
  <c r="I2878" i="6"/>
  <c r="I2867" i="6"/>
  <c r="I2700" i="6"/>
  <c r="I2252" i="6"/>
  <c r="I2075" i="6"/>
  <c r="I2001" i="6"/>
  <c r="I1627" i="6"/>
  <c r="I1553" i="6"/>
  <c r="I1411" i="6"/>
  <c r="I1312" i="6"/>
  <c r="I1241" i="6"/>
  <c r="I1174" i="6"/>
  <c r="I1072" i="6"/>
  <c r="I1065" i="6"/>
  <c r="I998" i="6"/>
  <c r="I952" i="6"/>
  <c r="I881" i="6"/>
  <c r="I878" i="6"/>
  <c r="I800" i="6"/>
  <c r="I729" i="6"/>
  <c r="I662" i="6"/>
  <c r="I577" i="6"/>
  <c r="I570" i="6"/>
  <c r="I567" i="6"/>
  <c r="I513" i="6"/>
  <c r="I506" i="6"/>
  <c r="I503" i="6"/>
  <c r="I449" i="6"/>
  <c r="I442" i="6"/>
  <c r="I439" i="6"/>
  <c r="I385" i="6"/>
  <c r="I378" i="6"/>
  <c r="I375" i="6"/>
  <c r="I321" i="6"/>
  <c r="I314" i="6"/>
  <c r="I311" i="6"/>
  <c r="I257" i="6"/>
  <c r="I250" i="6"/>
  <c r="I247" i="6"/>
  <c r="I193" i="6"/>
  <c r="I186" i="6"/>
  <c r="I183" i="6"/>
  <c r="I129" i="6"/>
  <c r="I122" i="6"/>
  <c r="I119" i="6"/>
  <c r="I65" i="6"/>
  <c r="I58" i="6"/>
  <c r="I55" i="6"/>
  <c r="I4466" i="6"/>
  <c r="I3550" i="6"/>
  <c r="I3052" i="6"/>
  <c r="I2633" i="6"/>
  <c r="I2259" i="6"/>
  <c r="I2185" i="6"/>
  <c r="I2004" i="6"/>
  <c r="I1556" i="6"/>
  <c r="I1329" i="6"/>
  <c r="I1326" i="6"/>
  <c r="I1248" i="6"/>
  <c r="I1177" i="6"/>
  <c r="I1110" i="6"/>
  <c r="I1008" i="6"/>
  <c r="I1001" i="6"/>
  <c r="I934" i="6"/>
  <c r="I888" i="6"/>
  <c r="I817" i="6"/>
  <c r="I814" i="6"/>
  <c r="I736" i="6"/>
  <c r="I665" i="6"/>
  <c r="I598" i="6"/>
  <c r="I553" i="6"/>
  <c r="I546" i="6"/>
  <c r="I543" i="6"/>
  <c r="I489" i="6"/>
  <c r="I482" i="6"/>
  <c r="I479" i="6"/>
  <c r="I425" i="6"/>
  <c r="I418" i="6"/>
  <c r="I415" i="6"/>
  <c r="I361" i="6"/>
  <c r="I354" i="6"/>
  <c r="I351" i="6"/>
  <c r="I297" i="6"/>
  <c r="I290" i="6"/>
  <c r="I287" i="6"/>
  <c r="I233" i="6"/>
  <c r="I226" i="6"/>
  <c r="I223" i="6"/>
  <c r="I169" i="6"/>
  <c r="I162" i="6"/>
  <c r="I159" i="6"/>
  <c r="I105" i="6"/>
  <c r="I98" i="6"/>
  <c r="I95" i="6"/>
  <c r="I41" i="6"/>
  <c r="I34" i="6"/>
  <c r="I31" i="6"/>
  <c r="I3675" i="6"/>
  <c r="I1916" i="6"/>
  <c r="I1257" i="6"/>
  <c r="I992" i="6"/>
  <c r="I678" i="6"/>
  <c r="I578" i="6"/>
  <c r="I511" i="6"/>
  <c r="I450" i="6"/>
  <c r="I319" i="6"/>
  <c r="I258" i="6"/>
  <c r="I194" i="6"/>
  <c r="I130" i="6"/>
  <c r="I63" i="6"/>
  <c r="I5089" i="6"/>
  <c r="I3960" i="6"/>
  <c r="I3055" i="6"/>
  <c r="I2984" i="6"/>
  <c r="I2188" i="6"/>
  <c r="I1740" i="6"/>
  <c r="I1563" i="6"/>
  <c r="I1489" i="6"/>
  <c r="I1336" i="6"/>
  <c r="I1265" i="6"/>
  <c r="I1262" i="6"/>
  <c r="I1184" i="6"/>
  <c r="I1113" i="6"/>
  <c r="I944" i="6"/>
  <c r="I937" i="6"/>
  <c r="I870" i="6"/>
  <c r="I824" i="6"/>
  <c r="I753" i="6"/>
  <c r="I750" i="6"/>
  <c r="I672" i="6"/>
  <c r="I601" i="6"/>
  <c r="I586" i="6"/>
  <c r="I529" i="6"/>
  <c r="I522" i="6"/>
  <c r="I465" i="6"/>
  <c r="I458" i="6"/>
  <c r="I401" i="6"/>
  <c r="I394" i="6"/>
  <c r="I337" i="6"/>
  <c r="I330" i="6"/>
  <c r="I273" i="6"/>
  <c r="I266" i="6"/>
  <c r="I209" i="6"/>
  <c r="I202" i="6"/>
  <c r="I145" i="6"/>
  <c r="I138" i="6"/>
  <c r="I81" i="6"/>
  <c r="I74" i="6"/>
  <c r="I17" i="6"/>
  <c r="I10" i="6"/>
  <c r="I1366" i="6"/>
  <c r="I1144" i="6"/>
  <c r="I1070" i="6"/>
  <c r="I585" i="6"/>
  <c r="I521" i="6"/>
  <c r="I447" i="6"/>
  <c r="I383" i="6"/>
  <c r="I329" i="6"/>
  <c r="I265" i="6"/>
  <c r="I191" i="6"/>
  <c r="I73" i="6"/>
  <c r="I2" i="6"/>
  <c r="I7128" i="6"/>
  <c r="I4123" i="6"/>
  <c r="I3070" i="6"/>
  <c r="I2980" i="6"/>
  <c r="I2499" i="6"/>
  <c r="I2428" i="6"/>
  <c r="I2361" i="6"/>
  <c r="I2195" i="6"/>
  <c r="I2121" i="6"/>
  <c r="I1747" i="6"/>
  <c r="I1673" i="6"/>
  <c r="I1492" i="6"/>
  <c r="I1318" i="6"/>
  <c r="I1272" i="6"/>
  <c r="I1201" i="6"/>
  <c r="I1198" i="6"/>
  <c r="I1120" i="6"/>
  <c r="I1049" i="6"/>
  <c r="I880" i="6"/>
  <c r="I873" i="6"/>
  <c r="I806" i="6"/>
  <c r="I760" i="6"/>
  <c r="I689" i="6"/>
  <c r="I686" i="6"/>
  <c r="I608" i="6"/>
  <c r="I569" i="6"/>
  <c r="I562" i="6"/>
  <c r="I505" i="6"/>
  <c r="I498" i="6"/>
  <c r="I441" i="6"/>
  <c r="I434" i="6"/>
  <c r="I377" i="6"/>
  <c r="I370" i="6"/>
  <c r="I313" i="6"/>
  <c r="I306" i="6"/>
  <c r="I249" i="6"/>
  <c r="I242" i="6"/>
  <c r="I185" i="6"/>
  <c r="I178" i="6"/>
  <c r="I121" i="6"/>
  <c r="I114" i="6"/>
  <c r="I57" i="6"/>
  <c r="I50" i="6"/>
  <c r="I3318" i="6"/>
  <c r="I3299" i="6"/>
  <c r="I2580" i="6"/>
  <c r="I1849" i="6"/>
  <c r="I1609" i="6"/>
  <c r="I1264" i="6"/>
  <c r="I745" i="6"/>
  <c r="I632" i="6"/>
  <c r="I514" i="6"/>
  <c r="I386" i="6"/>
  <c r="I322" i="6"/>
  <c r="I255" i="6"/>
  <c r="I201" i="6"/>
  <c r="I127" i="6"/>
  <c r="I66" i="6"/>
  <c r="I7715" i="6"/>
  <c r="I4126" i="6"/>
  <c r="I3620" i="6"/>
  <c r="I3382" i="6"/>
  <c r="I3315" i="6"/>
  <c r="I3292" i="6"/>
  <c r="I2651" i="6"/>
  <c r="I2577" i="6"/>
  <c r="I2435" i="6"/>
  <c r="I2364" i="6"/>
  <c r="I2297" i="6"/>
  <c r="I1676" i="6"/>
  <c r="I1328" i="6"/>
  <c r="I1321" i="6"/>
  <c r="I1254" i="6"/>
  <c r="I1208" i="6"/>
  <c r="I1137" i="6"/>
  <c r="I1134" i="6"/>
  <c r="I1056" i="6"/>
  <c r="I985" i="6"/>
  <c r="I918" i="6"/>
  <c r="I816" i="6"/>
  <c r="I809" i="6"/>
  <c r="I742" i="6"/>
  <c r="I696" i="6"/>
  <c r="I625" i="6"/>
  <c r="I622" i="6"/>
  <c r="I545" i="6"/>
  <c r="I538" i="6"/>
  <c r="I535" i="6"/>
  <c r="I481" i="6"/>
  <c r="I474" i="6"/>
  <c r="I471" i="6"/>
  <c r="I417" i="6"/>
  <c r="I410" i="6"/>
  <c r="I407" i="6"/>
  <c r="I353" i="6"/>
  <c r="I346" i="6"/>
  <c r="I343" i="6"/>
  <c r="I289" i="6"/>
  <c r="I282" i="6"/>
  <c r="I279" i="6"/>
  <c r="I225" i="6"/>
  <c r="I218" i="6"/>
  <c r="I215" i="6"/>
  <c r="I161" i="6"/>
  <c r="I154" i="6"/>
  <c r="I151" i="6"/>
  <c r="I97" i="6"/>
  <c r="I90" i="6"/>
  <c r="I87" i="6"/>
  <c r="I33" i="6"/>
  <c r="I26" i="6"/>
  <c r="I23" i="6"/>
  <c r="I1987" i="6"/>
  <c r="I1683" i="6"/>
  <c r="I1190" i="6"/>
  <c r="I1073" i="6"/>
  <c r="I921" i="6"/>
  <c r="I854" i="6"/>
  <c r="I752" i="6"/>
  <c r="I575" i="6"/>
  <c r="I457" i="6"/>
  <c r="I393" i="6"/>
  <c r="I137" i="6"/>
  <c r="I9" i="6"/>
  <c r="I3132" i="6"/>
  <c r="I2587" i="6"/>
  <c r="I2513" i="6"/>
  <c r="I2139" i="6"/>
  <c r="I2065" i="6"/>
  <c r="I1923" i="6"/>
  <c r="I1852" i="6"/>
  <c r="I1785" i="6"/>
  <c r="I1369" i="6"/>
  <c r="I1200" i="6"/>
  <c r="I1193" i="6"/>
  <c r="I1126" i="6"/>
  <c r="I1080" i="6"/>
  <c r="I1009" i="6"/>
  <c r="I1006" i="6"/>
  <c r="I928" i="6"/>
  <c r="I857" i="6"/>
  <c r="I688" i="6"/>
  <c r="I681" i="6"/>
  <c r="I614" i="6"/>
  <c r="I561" i="6"/>
  <c r="I554" i="6"/>
  <c r="I497" i="6"/>
  <c r="I490" i="6"/>
  <c r="I433" i="6"/>
  <c r="I426" i="6"/>
  <c r="I369" i="6"/>
  <c r="I362" i="6"/>
  <c r="I305" i="6"/>
  <c r="I298" i="6"/>
  <c r="I241" i="6"/>
  <c r="I234" i="6"/>
  <c r="I177" i="6"/>
  <c r="I170" i="6"/>
  <c r="I113" i="6"/>
  <c r="I106" i="6"/>
  <c r="I49" i="6"/>
  <c r="I42" i="6"/>
  <c r="I4220" i="6"/>
  <c r="I3408" i="6"/>
  <c r="I3135" i="6"/>
  <c r="I2875" i="6"/>
  <c r="I2844" i="6"/>
  <c r="I2697" i="6"/>
  <c r="I2516" i="6"/>
  <c r="I2068" i="6"/>
  <c r="I1475" i="6"/>
  <c r="I1404" i="6"/>
  <c r="I1305" i="6"/>
  <c r="I1238" i="6"/>
  <c r="I1136" i="6"/>
  <c r="I1129" i="6"/>
  <c r="I1062" i="6"/>
  <c r="I1016" i="6"/>
  <c r="I945" i="6"/>
  <c r="I942" i="6"/>
  <c r="I864" i="6"/>
  <c r="I793" i="6"/>
  <c r="I726" i="6"/>
  <c r="I624" i="6"/>
  <c r="I617" i="6"/>
  <c r="I537" i="6"/>
  <c r="I530" i="6"/>
  <c r="I527" i="6"/>
  <c r="I473" i="6"/>
  <c r="I466" i="6"/>
  <c r="I463" i="6"/>
  <c r="I409" i="6"/>
  <c r="I402" i="6"/>
  <c r="I399" i="6"/>
  <c r="I345" i="6"/>
  <c r="I338" i="6"/>
  <c r="I335" i="6"/>
  <c r="I281" i="6"/>
  <c r="I274" i="6"/>
  <c r="I271" i="6"/>
  <c r="I217" i="6"/>
  <c r="I210" i="6"/>
  <c r="I207" i="6"/>
  <c r="I153" i="6"/>
  <c r="I146" i="6"/>
  <c r="I143" i="6"/>
  <c r="I89" i="6"/>
  <c r="I82" i="6"/>
  <c r="I79" i="6"/>
  <c r="I25" i="6"/>
  <c r="I18" i="6"/>
  <c r="I15" i="6"/>
  <c r="I790" i="6"/>
  <c r="I982" i="6"/>
  <c r="I1046" i="6"/>
  <c r="I1302" i="6"/>
  <c r="I29" i="6"/>
  <c r="I56" i="6"/>
  <c r="I76" i="6"/>
  <c r="I93" i="6"/>
  <c r="I120" i="6"/>
  <c r="I140" i="6"/>
  <c r="I157" i="6"/>
  <c r="I184" i="6"/>
  <c r="I204" i="6"/>
  <c r="I221" i="6"/>
  <c r="I248" i="6"/>
  <c r="I268" i="6"/>
  <c r="I285" i="6"/>
  <c r="I312" i="6"/>
  <c r="I332" i="6"/>
  <c r="I349" i="6"/>
  <c r="I376" i="6"/>
  <c r="I413" i="6"/>
  <c r="I440" i="6"/>
  <c r="I477" i="6"/>
  <c r="I504" i="6"/>
  <c r="I524" i="6"/>
  <c r="I541" i="6"/>
  <c r="I568" i="6"/>
  <c r="I628" i="6"/>
  <c r="I663" i="6"/>
  <c r="I703" i="6"/>
  <c r="I719" i="6"/>
  <c r="I723" i="6"/>
  <c r="I730" i="6"/>
  <c r="I734" i="6"/>
  <c r="I838" i="6"/>
  <c r="I932" i="6"/>
  <c r="I939" i="6"/>
  <c r="I1059" i="6"/>
  <c r="I1084" i="6"/>
  <c r="I1140" i="6"/>
  <c r="I1175" i="6"/>
  <c r="I1215" i="6"/>
  <c r="I1231" i="6"/>
  <c r="I1235" i="6"/>
  <c r="I1246" i="6"/>
  <c r="I1350" i="6"/>
  <c r="I1377" i="6"/>
  <c r="I1385" i="6"/>
  <c r="I1401" i="6"/>
  <c r="I1432" i="6"/>
  <c r="I1793" i="6"/>
  <c r="I2088" i="6"/>
  <c r="I2096" i="6"/>
  <c r="I2143" i="6"/>
  <c r="I2694" i="6"/>
  <c r="I2717" i="6"/>
  <c r="I2793" i="6"/>
  <c r="I3401" i="6"/>
  <c r="I16" i="6"/>
  <c r="I36" i="6"/>
  <c r="I53" i="6"/>
  <c r="I80" i="6"/>
  <c r="I100" i="6"/>
  <c r="I117" i="6"/>
  <c r="I144" i="6"/>
  <c r="I164" i="6"/>
  <c r="I181" i="6"/>
  <c r="I208" i="6"/>
  <c r="I228" i="6"/>
  <c r="I245" i="6"/>
  <c r="I272" i="6"/>
  <c r="I292" i="6"/>
  <c r="I309" i="6"/>
  <c r="I336" i="6"/>
  <c r="I356" i="6"/>
  <c r="I373" i="6"/>
  <c r="I400" i="6"/>
  <c r="I420" i="6"/>
  <c r="I437" i="6"/>
  <c r="I464" i="6"/>
  <c r="I484" i="6"/>
  <c r="I501" i="6"/>
  <c r="I528" i="6"/>
  <c r="I548" i="6"/>
  <c r="I565" i="6"/>
  <c r="I611" i="6"/>
  <c r="I636" i="6"/>
  <c r="I692" i="6"/>
  <c r="I727" i="6"/>
  <c r="I767" i="6"/>
  <c r="I783" i="6"/>
  <c r="I787" i="6"/>
  <c r="I798" i="6"/>
  <c r="I902" i="6"/>
  <c r="I996" i="6"/>
  <c r="I1003" i="6"/>
  <c r="I1123" i="6"/>
  <c r="I1148" i="6"/>
  <c r="I1204" i="6"/>
  <c r="I1239" i="6"/>
  <c r="I1279" i="6"/>
  <c r="I1295" i="6"/>
  <c r="I1299" i="6"/>
  <c r="I1310" i="6"/>
  <c r="I1543" i="6"/>
  <c r="I1687" i="6"/>
  <c r="I1695" i="6"/>
  <c r="I1762" i="6"/>
  <c r="I1778" i="6"/>
  <c r="I1782" i="6"/>
  <c r="I1991" i="6"/>
  <c r="I2062" i="6"/>
  <c r="I2136" i="6"/>
  <c r="I2234" i="6"/>
  <c r="I2510" i="6"/>
  <c r="I2584" i="6"/>
  <c r="I3140" i="6"/>
  <c r="I3148" i="6"/>
  <c r="I40" i="6"/>
  <c r="I60" i="6"/>
  <c r="I77" i="6"/>
  <c r="I205" i="6"/>
  <c r="I232" i="6"/>
  <c r="I252" i="6"/>
  <c r="I269" i="6"/>
  <c r="I333" i="6"/>
  <c r="I380" i="6"/>
  <c r="I525" i="6"/>
  <c r="I700" i="6"/>
  <c r="I831" i="6"/>
  <c r="I1268" i="6"/>
  <c r="I1359" i="6"/>
  <c r="I1465" i="6"/>
  <c r="I1606" i="6"/>
  <c r="I1786" i="6"/>
  <c r="I1826" i="6"/>
  <c r="I1846" i="6"/>
  <c r="I1853" i="6"/>
  <c r="I1913" i="6"/>
  <c r="I2305" i="6"/>
  <c r="I2600" i="6"/>
  <c r="I3644" i="6"/>
  <c r="I37" i="6"/>
  <c r="I64" i="6"/>
  <c r="I84" i="6"/>
  <c r="I101" i="6"/>
  <c r="I128" i="6"/>
  <c r="I148" i="6"/>
  <c r="I165" i="6"/>
  <c r="I192" i="6"/>
  <c r="I212" i="6"/>
  <c r="I229" i="6"/>
  <c r="I256" i="6"/>
  <c r="I276" i="6"/>
  <c r="I293" i="6"/>
  <c r="I320" i="6"/>
  <c r="I340" i="6"/>
  <c r="I357" i="6"/>
  <c r="I384" i="6"/>
  <c r="I421" i="6"/>
  <c r="I448" i="6"/>
  <c r="I485" i="6"/>
  <c r="I512" i="6"/>
  <c r="I532" i="6"/>
  <c r="I549" i="6"/>
  <c r="I576" i="6"/>
  <c r="I612" i="6"/>
  <c r="I619" i="6"/>
  <c r="I693" i="6"/>
  <c r="I739" i="6"/>
  <c r="I764" i="6"/>
  <c r="I820" i="6"/>
  <c r="I855" i="6"/>
  <c r="I895" i="6"/>
  <c r="I911" i="6"/>
  <c r="I915" i="6"/>
  <c r="I926" i="6"/>
  <c r="I1030" i="6"/>
  <c r="I1124" i="6"/>
  <c r="I1131" i="6"/>
  <c r="I1251" i="6"/>
  <c r="I1276" i="6"/>
  <c r="I1332" i="6"/>
  <c r="I1367" i="6"/>
  <c r="I1512" i="6"/>
  <c r="I1520" i="6"/>
  <c r="I1751" i="6"/>
  <c r="I2055" i="6"/>
  <c r="I2199" i="6"/>
  <c r="I2207" i="6"/>
  <c r="I2274" i="6"/>
  <c r="I2290" i="6"/>
  <c r="I2294" i="6"/>
  <c r="I2503" i="6"/>
  <c r="I2574" i="6"/>
  <c r="I2648" i="6"/>
  <c r="I3074" i="6"/>
  <c r="I3285" i="6"/>
  <c r="I3308" i="6"/>
  <c r="I7452" i="6"/>
  <c r="I7460" i="6"/>
  <c r="I7464" i="6"/>
  <c r="I7708" i="6"/>
  <c r="I188" i="6"/>
  <c r="I424" i="6"/>
  <c r="I461" i="6"/>
  <c r="I589" i="6"/>
  <c r="I847" i="6"/>
  <c r="I1060" i="6"/>
  <c r="I1187" i="6"/>
  <c r="I1303" i="6"/>
  <c r="I1343" i="6"/>
  <c r="I1441" i="6"/>
  <c r="I1897" i="6"/>
  <c r="I2608" i="6"/>
  <c r="I3386" i="6"/>
  <c r="I24" i="6"/>
  <c r="I44" i="6"/>
  <c r="I61" i="6"/>
  <c r="I88" i="6"/>
  <c r="I108" i="6"/>
  <c r="I125" i="6"/>
  <c r="I152" i="6"/>
  <c r="I172" i="6"/>
  <c r="I189" i="6"/>
  <c r="I216" i="6"/>
  <c r="I236" i="6"/>
  <c r="I253" i="6"/>
  <c r="I280" i="6"/>
  <c r="I300" i="6"/>
  <c r="I317" i="6"/>
  <c r="I344" i="6"/>
  <c r="I364" i="6"/>
  <c r="I381" i="6"/>
  <c r="I408" i="6"/>
  <c r="I428" i="6"/>
  <c r="I445" i="6"/>
  <c r="I472" i="6"/>
  <c r="I492" i="6"/>
  <c r="I509" i="6"/>
  <c r="I536" i="6"/>
  <c r="I556" i="6"/>
  <c r="I573" i="6"/>
  <c r="I594" i="6"/>
  <c r="I676" i="6"/>
  <c r="I683" i="6"/>
  <c r="I757" i="6"/>
  <c r="I803" i="6"/>
  <c r="I828" i="6"/>
  <c r="I884" i="6"/>
  <c r="I919" i="6"/>
  <c r="I959" i="6"/>
  <c r="I975" i="6"/>
  <c r="I979" i="6"/>
  <c r="I990" i="6"/>
  <c r="I1094" i="6"/>
  <c r="I1188" i="6"/>
  <c r="I1195" i="6"/>
  <c r="I1315" i="6"/>
  <c r="I1340" i="6"/>
  <c r="I1670" i="6"/>
  <c r="I1953" i="6"/>
  <c r="I1961" i="6"/>
  <c r="I1977" i="6"/>
  <c r="I2118" i="6"/>
  <c r="I2298" i="6"/>
  <c r="I2338" i="6"/>
  <c r="I2354" i="6"/>
  <c r="I2358" i="6"/>
  <c r="I2369" i="6"/>
  <c r="I2401" i="6"/>
  <c r="I2409" i="6"/>
  <c r="I2425" i="6"/>
  <c r="I2965" i="6"/>
  <c r="I2969" i="6"/>
  <c r="I2988" i="6"/>
  <c r="I4092" i="6"/>
  <c r="I4108" i="6"/>
  <c r="I4116" i="6"/>
  <c r="I5961" i="6"/>
  <c r="I7125" i="6"/>
  <c r="I104" i="6"/>
  <c r="I141" i="6"/>
  <c r="I168" i="6"/>
  <c r="I296" i="6"/>
  <c r="I316" i="6"/>
  <c r="I360" i="6"/>
  <c r="I488" i="6"/>
  <c r="I508" i="6"/>
  <c r="I675" i="6"/>
  <c r="I862" i="6"/>
  <c r="I21" i="6"/>
  <c r="I48" i="6"/>
  <c r="I68" i="6"/>
  <c r="I85" i="6"/>
  <c r="I112" i="6"/>
  <c r="I132" i="6"/>
  <c r="I149" i="6"/>
  <c r="I176" i="6"/>
  <c r="I196" i="6"/>
  <c r="I213" i="6"/>
  <c r="I240" i="6"/>
  <c r="I260" i="6"/>
  <c r="I277" i="6"/>
  <c r="I304" i="6"/>
  <c r="I324" i="6"/>
  <c r="I341" i="6"/>
  <c r="I368" i="6"/>
  <c r="I388" i="6"/>
  <c r="I405" i="6"/>
  <c r="I432" i="6"/>
  <c r="I469" i="6"/>
  <c r="I496" i="6"/>
  <c r="I533" i="6"/>
  <c r="I560" i="6"/>
  <c r="I642" i="6"/>
  <c r="I646" i="6"/>
  <c r="I658" i="6"/>
  <c r="I740" i="6"/>
  <c r="I747" i="6"/>
  <c r="I773" i="6"/>
  <c r="I781" i="6"/>
  <c r="I867" i="6"/>
  <c r="I892" i="6"/>
  <c r="I948" i="6"/>
  <c r="I983" i="6"/>
  <c r="I1023" i="6"/>
  <c r="I1039" i="6"/>
  <c r="I1043" i="6"/>
  <c r="I1054" i="6"/>
  <c r="I1158" i="6"/>
  <c r="I1252" i="6"/>
  <c r="I1259" i="6"/>
  <c r="I1486" i="6"/>
  <c r="I1560" i="6"/>
  <c r="I2024" i="6"/>
  <c r="I2032" i="6"/>
  <c r="I2263" i="6"/>
  <c r="I2567" i="6"/>
  <c r="I3238" i="6"/>
  <c r="I3246" i="6"/>
  <c r="I3558" i="6"/>
  <c r="I3570" i="6"/>
  <c r="I13" i="6"/>
  <c r="I397" i="6"/>
  <c r="I552" i="6"/>
  <c r="I629" i="6"/>
  <c r="I756" i="6"/>
  <c r="I791" i="6"/>
  <c r="I851" i="6"/>
  <c r="I966" i="6"/>
  <c r="I1067" i="6"/>
  <c r="I1212" i="6"/>
  <c r="I1363" i="6"/>
  <c r="I1449" i="6"/>
  <c r="I1842" i="6"/>
  <c r="I1857" i="6"/>
  <c r="I1889" i="6"/>
  <c r="I2655" i="6"/>
  <c r="I8" i="6"/>
  <c r="I45" i="6"/>
  <c r="I72" i="6"/>
  <c r="I92" i="6"/>
  <c r="I109" i="6"/>
  <c r="I136" i="6"/>
  <c r="I156" i="6"/>
  <c r="I173" i="6"/>
  <c r="I200" i="6"/>
  <c r="I220" i="6"/>
  <c r="I237" i="6"/>
  <c r="I264" i="6"/>
  <c r="I284" i="6"/>
  <c r="I301" i="6"/>
  <c r="I328" i="6"/>
  <c r="I348" i="6"/>
  <c r="I365" i="6"/>
  <c r="I392" i="6"/>
  <c r="I429" i="6"/>
  <c r="I456" i="6"/>
  <c r="I476" i="6"/>
  <c r="I493" i="6"/>
  <c r="I520" i="6"/>
  <c r="I540" i="6"/>
  <c r="I557" i="6"/>
  <c r="I584" i="6"/>
  <c r="I591" i="6"/>
  <c r="I595" i="6"/>
  <c r="I602" i="6"/>
  <c r="I606" i="6"/>
  <c r="I706" i="6"/>
  <c r="I710" i="6"/>
  <c r="I722" i="6"/>
  <c r="I804" i="6"/>
  <c r="I811" i="6"/>
  <c r="I931" i="6"/>
  <c r="I956" i="6"/>
  <c r="I1012" i="6"/>
  <c r="I1047" i="6"/>
  <c r="I1087" i="6"/>
  <c r="I1103" i="6"/>
  <c r="I1107" i="6"/>
  <c r="I1118" i="6"/>
  <c r="I1222" i="6"/>
  <c r="I1316" i="6"/>
  <c r="I1323" i="6"/>
  <c r="I1384" i="6"/>
  <c r="I1392" i="6"/>
  <c r="I1576" i="6"/>
  <c r="I1584" i="6"/>
  <c r="I1631" i="6"/>
  <c r="I2182" i="6"/>
  <c r="I2465" i="6"/>
  <c r="I2473" i="6"/>
  <c r="I2489" i="6"/>
  <c r="I2630" i="6"/>
  <c r="I5" i="6"/>
  <c r="I32" i="6"/>
  <c r="I52" i="6"/>
  <c r="I69" i="6"/>
  <c r="I96" i="6"/>
  <c r="I116" i="6"/>
  <c r="I133" i="6"/>
  <c r="I160" i="6"/>
  <c r="I180" i="6"/>
  <c r="I197" i="6"/>
  <c r="I224" i="6"/>
  <c r="I244" i="6"/>
  <c r="I261" i="6"/>
  <c r="I288" i="6"/>
  <c r="I308" i="6"/>
  <c r="I325" i="6"/>
  <c r="I352" i="6"/>
  <c r="I372" i="6"/>
  <c r="I389" i="6"/>
  <c r="I416" i="6"/>
  <c r="I436" i="6"/>
  <c r="I453" i="6"/>
  <c r="I480" i="6"/>
  <c r="I500" i="6"/>
  <c r="I517" i="6"/>
  <c r="I544" i="6"/>
  <c r="I581" i="6"/>
  <c r="I599" i="6"/>
  <c r="I639" i="6"/>
  <c r="I655" i="6"/>
  <c r="I659" i="6"/>
  <c r="I670" i="6"/>
  <c r="I774" i="6"/>
  <c r="I868" i="6"/>
  <c r="I875" i="6"/>
  <c r="I995" i="6"/>
  <c r="I1020" i="6"/>
  <c r="I1076" i="6"/>
  <c r="I1111" i="6"/>
  <c r="I1151" i="6"/>
  <c r="I1167" i="6"/>
  <c r="I1171" i="6"/>
  <c r="I1182" i="6"/>
  <c r="I1286" i="6"/>
  <c r="I1479" i="6"/>
  <c r="I1550" i="6"/>
  <c r="I1624" i="6"/>
  <c r="I1722" i="6"/>
  <c r="I1998" i="6"/>
  <c r="I2536" i="6"/>
  <c r="I2544" i="6"/>
  <c r="I2860" i="6"/>
  <c r="I3894" i="6"/>
  <c r="I3918" i="6"/>
  <c r="I3922" i="6"/>
  <c r="I1478" i="6"/>
  <c r="I1503" i="6"/>
  <c r="I1559" i="6"/>
  <c r="I1594" i="6"/>
  <c r="I1634" i="6"/>
  <c r="I1650" i="6"/>
  <c r="I1654" i="6"/>
  <c r="I1661" i="6"/>
  <c r="I1665" i="6"/>
  <c r="I1761" i="6"/>
  <c r="I1765" i="6"/>
  <c r="I1769" i="6"/>
  <c r="I1781" i="6"/>
  <c r="I1863" i="6"/>
  <c r="I1870" i="6"/>
  <c r="I1904" i="6"/>
  <c r="I1944" i="6"/>
  <c r="I1990" i="6"/>
  <c r="I2015" i="6"/>
  <c r="I2071" i="6"/>
  <c r="I2106" i="6"/>
  <c r="I2146" i="6"/>
  <c r="I2162" i="6"/>
  <c r="I2166" i="6"/>
  <c r="I2177" i="6"/>
  <c r="I2273" i="6"/>
  <c r="I2281" i="6"/>
  <c r="I2375" i="6"/>
  <c r="I2382" i="6"/>
  <c r="I2408" i="6"/>
  <c r="I2416" i="6"/>
  <c r="I2456" i="6"/>
  <c r="I2502" i="6"/>
  <c r="I2527" i="6"/>
  <c r="I2583" i="6"/>
  <c r="I2618" i="6"/>
  <c r="I2658" i="6"/>
  <c r="I2674" i="6"/>
  <c r="I2678" i="6"/>
  <c r="I2689" i="6"/>
  <c r="I3502" i="6"/>
  <c r="I3506" i="6"/>
  <c r="I3510" i="6"/>
  <c r="I3573" i="6"/>
  <c r="I3686" i="6"/>
  <c r="I3772" i="6"/>
  <c r="I3834" i="6"/>
  <c r="I4354" i="6"/>
  <c r="I4386" i="6"/>
  <c r="I605" i="6"/>
  <c r="I615" i="6"/>
  <c r="I618" i="6"/>
  <c r="I635" i="6"/>
  <c r="I652" i="6"/>
  <c r="I679" i="6"/>
  <c r="I682" i="6"/>
  <c r="I699" i="6"/>
  <c r="I716" i="6"/>
  <c r="I733" i="6"/>
  <c r="I743" i="6"/>
  <c r="I763" i="6"/>
  <c r="I780" i="6"/>
  <c r="I797" i="6"/>
  <c r="I807" i="6"/>
  <c r="I827" i="6"/>
  <c r="I844" i="6"/>
  <c r="I871" i="6"/>
  <c r="I891" i="6"/>
  <c r="I908" i="6"/>
  <c r="I935" i="6"/>
  <c r="I955" i="6"/>
  <c r="I972" i="6"/>
  <c r="I999" i="6"/>
  <c r="I1019" i="6"/>
  <c r="I1036" i="6"/>
  <c r="I1063" i="6"/>
  <c r="I1083" i="6"/>
  <c r="I1100" i="6"/>
  <c r="I1127" i="6"/>
  <c r="I1147" i="6"/>
  <c r="I1164" i="6"/>
  <c r="I1191" i="6"/>
  <c r="I1211" i="6"/>
  <c r="I1228" i="6"/>
  <c r="I1255" i="6"/>
  <c r="I1275" i="6"/>
  <c r="I1292" i="6"/>
  <c r="I1319" i="6"/>
  <c r="I1339" i="6"/>
  <c r="I1356" i="6"/>
  <c r="I1415" i="6"/>
  <c r="I1422" i="6"/>
  <c r="I1448" i="6"/>
  <c r="I1456" i="6"/>
  <c r="I1496" i="6"/>
  <c r="I1542" i="6"/>
  <c r="I1567" i="6"/>
  <c r="I1623" i="6"/>
  <c r="I1658" i="6"/>
  <c r="I1698" i="6"/>
  <c r="I1714" i="6"/>
  <c r="I1718" i="6"/>
  <c r="I1725" i="6"/>
  <c r="I1729" i="6"/>
  <c r="I1825" i="6"/>
  <c r="I1833" i="6"/>
  <c r="I1845" i="6"/>
  <c r="I1927" i="6"/>
  <c r="I1934" i="6"/>
  <c r="I1960" i="6"/>
  <c r="I2008" i="6"/>
  <c r="I2054" i="6"/>
  <c r="I2079" i="6"/>
  <c r="I2135" i="6"/>
  <c r="I2170" i="6"/>
  <c r="I2210" i="6"/>
  <c r="I2226" i="6"/>
  <c r="I2230" i="6"/>
  <c r="I2241" i="6"/>
  <c r="I2337" i="6"/>
  <c r="I2345" i="6"/>
  <c r="I2439" i="6"/>
  <c r="I2446" i="6"/>
  <c r="I2472" i="6"/>
  <c r="I2480" i="6"/>
  <c r="I2520" i="6"/>
  <c r="I2566" i="6"/>
  <c r="I2591" i="6"/>
  <c r="I2647" i="6"/>
  <c r="I2682" i="6"/>
  <c r="I2716" i="6"/>
  <c r="I2769" i="6"/>
  <c r="I2773" i="6"/>
  <c r="I2886" i="6"/>
  <c r="I3260" i="6"/>
  <c r="I3346" i="6"/>
  <c r="I3389" i="6"/>
  <c r="I3412" i="6"/>
  <c r="I3526" i="6"/>
  <c r="I3585" i="6"/>
  <c r="I3745" i="6"/>
  <c r="I3964" i="6"/>
  <c r="I4339" i="6"/>
  <c r="I4343" i="6"/>
  <c r="I4474" i="6"/>
  <c r="I4482" i="6"/>
  <c r="I4819" i="6"/>
  <c r="I4831" i="6"/>
  <c r="I5416" i="6"/>
  <c r="I5420" i="6"/>
  <c r="I596" i="6"/>
  <c r="I613" i="6"/>
  <c r="I623" i="6"/>
  <c r="I626" i="6"/>
  <c r="I643" i="6"/>
  <c r="I660" i="6"/>
  <c r="I687" i="6"/>
  <c r="I690" i="6"/>
  <c r="I707" i="6"/>
  <c r="I724" i="6"/>
  <c r="I741" i="6"/>
  <c r="I751" i="6"/>
  <c r="I771" i="6"/>
  <c r="I788" i="6"/>
  <c r="I815" i="6"/>
  <c r="I835" i="6"/>
  <c r="I852" i="6"/>
  <c r="I879" i="6"/>
  <c r="I899" i="6"/>
  <c r="I916" i="6"/>
  <c r="I943" i="6"/>
  <c r="I963" i="6"/>
  <c r="I980" i="6"/>
  <c r="I1007" i="6"/>
  <c r="I1027" i="6"/>
  <c r="I1044" i="6"/>
  <c r="I1071" i="6"/>
  <c r="I1091" i="6"/>
  <c r="I1108" i="6"/>
  <c r="I1135" i="6"/>
  <c r="I1155" i="6"/>
  <c r="I1172" i="6"/>
  <c r="I1199" i="6"/>
  <c r="I1219" i="6"/>
  <c r="I1236" i="6"/>
  <c r="I1263" i="6"/>
  <c r="I1283" i="6"/>
  <c r="I1300" i="6"/>
  <c r="I1327" i="6"/>
  <c r="I1347" i="6"/>
  <c r="I1364" i="6"/>
  <c r="I1378" i="6"/>
  <c r="I1394" i="6"/>
  <c r="I1398" i="6"/>
  <c r="I1409" i="6"/>
  <c r="I1505" i="6"/>
  <c r="I1513" i="6"/>
  <c r="I1607" i="6"/>
  <c r="I1614" i="6"/>
  <c r="I1648" i="6"/>
  <c r="I1688" i="6"/>
  <c r="I1734" i="6"/>
  <c r="I1759" i="6"/>
  <c r="I1815" i="6"/>
  <c r="I1850" i="6"/>
  <c r="I1890" i="6"/>
  <c r="I1906" i="6"/>
  <c r="I1910" i="6"/>
  <c r="I1917" i="6"/>
  <c r="I1921" i="6"/>
  <c r="I2017" i="6"/>
  <c r="I2025" i="6"/>
  <c r="I2119" i="6"/>
  <c r="I2126" i="6"/>
  <c r="I2152" i="6"/>
  <c r="I2160" i="6"/>
  <c r="I2200" i="6"/>
  <c r="I2246" i="6"/>
  <c r="I2271" i="6"/>
  <c r="I2327" i="6"/>
  <c r="I2362" i="6"/>
  <c r="I2402" i="6"/>
  <c r="I2418" i="6"/>
  <c r="I2422" i="6"/>
  <c r="I2433" i="6"/>
  <c r="I2529" i="6"/>
  <c r="I2537" i="6"/>
  <c r="I2631" i="6"/>
  <c r="I2638" i="6"/>
  <c r="I2664" i="6"/>
  <c r="I2672" i="6"/>
  <c r="I2740" i="6"/>
  <c r="I2755" i="6"/>
  <c r="I2849" i="6"/>
  <c r="I2857" i="6"/>
  <c r="I2926" i="6"/>
  <c r="I2962" i="6"/>
  <c r="I3445" i="6"/>
  <c r="I4396" i="6"/>
  <c r="I4412" i="6"/>
  <c r="I4428" i="6"/>
  <c r="I4614" i="6"/>
  <c r="I4912" i="6"/>
  <c r="I4948" i="6"/>
  <c r="I5090" i="6"/>
  <c r="I603" i="6"/>
  <c r="I620" i="6"/>
  <c r="I637" i="6"/>
  <c r="I647" i="6"/>
  <c r="I650" i="6"/>
  <c r="I667" i="6"/>
  <c r="I684" i="6"/>
  <c r="I701" i="6"/>
  <c r="I711" i="6"/>
  <c r="I714" i="6"/>
  <c r="I731" i="6"/>
  <c r="I748" i="6"/>
  <c r="I765" i="6"/>
  <c r="I775" i="6"/>
  <c r="I795" i="6"/>
  <c r="I812" i="6"/>
  <c r="I829" i="6"/>
  <c r="I839" i="6"/>
  <c r="I859" i="6"/>
  <c r="I876" i="6"/>
  <c r="I903" i="6"/>
  <c r="I923" i="6"/>
  <c r="I940" i="6"/>
  <c r="I967" i="6"/>
  <c r="I987" i="6"/>
  <c r="I1004" i="6"/>
  <c r="I1031" i="6"/>
  <c r="I1051" i="6"/>
  <c r="I1068" i="6"/>
  <c r="I1095" i="6"/>
  <c r="I1115" i="6"/>
  <c r="I1132" i="6"/>
  <c r="I1159" i="6"/>
  <c r="I1179" i="6"/>
  <c r="I1196" i="6"/>
  <c r="I1223" i="6"/>
  <c r="I1243" i="6"/>
  <c r="I1260" i="6"/>
  <c r="I1287" i="6"/>
  <c r="I1307" i="6"/>
  <c r="I1324" i="6"/>
  <c r="I1351" i="6"/>
  <c r="I1371" i="6"/>
  <c r="I1402" i="6"/>
  <c r="I1442" i="6"/>
  <c r="I1458" i="6"/>
  <c r="I1462" i="6"/>
  <c r="I1473" i="6"/>
  <c r="I1569" i="6"/>
  <c r="I1573" i="6"/>
  <c r="I1577" i="6"/>
  <c r="I1671" i="6"/>
  <c r="I1678" i="6"/>
  <c r="I1704" i="6"/>
  <c r="I1712" i="6"/>
  <c r="I1752" i="6"/>
  <c r="I1798" i="6"/>
  <c r="I1823" i="6"/>
  <c r="I1879" i="6"/>
  <c r="I1914" i="6"/>
  <c r="I1954" i="6"/>
  <c r="I1970" i="6"/>
  <c r="I1974" i="6"/>
  <c r="I1981" i="6"/>
  <c r="I1985" i="6"/>
  <c r="I2081" i="6"/>
  <c r="I2089" i="6"/>
  <c r="I2183" i="6"/>
  <c r="I2190" i="6"/>
  <c r="I2216" i="6"/>
  <c r="I2224" i="6"/>
  <c r="I2264" i="6"/>
  <c r="I2310" i="6"/>
  <c r="I2335" i="6"/>
  <c r="I2391" i="6"/>
  <c r="I2426" i="6"/>
  <c r="I2466" i="6"/>
  <c r="I2482" i="6"/>
  <c r="I2486" i="6"/>
  <c r="I2497" i="6"/>
  <c r="I2593" i="6"/>
  <c r="I2601" i="6"/>
  <c r="I2695" i="6"/>
  <c r="I2702" i="6"/>
  <c r="I2706" i="6"/>
  <c r="I2710" i="6"/>
  <c r="I2779" i="6"/>
  <c r="I2982" i="6"/>
  <c r="I3005" i="6"/>
  <c r="I3274" i="6"/>
  <c r="I3278" i="6"/>
  <c r="I3290" i="6"/>
  <c r="I3540" i="6"/>
  <c r="I4065" i="6"/>
  <c r="I4591" i="6"/>
  <c r="I597" i="6"/>
  <c r="I607" i="6"/>
  <c r="I610" i="6"/>
  <c r="I627" i="6"/>
  <c r="I644" i="6"/>
  <c r="I671" i="6"/>
  <c r="I674" i="6"/>
  <c r="I691" i="6"/>
  <c r="I708" i="6"/>
  <c r="I725" i="6"/>
  <c r="I735" i="6"/>
  <c r="I738" i="6"/>
  <c r="I755" i="6"/>
  <c r="I772" i="6"/>
  <c r="I789" i="6"/>
  <c r="I799" i="6"/>
  <c r="I819" i="6"/>
  <c r="I836" i="6"/>
  <c r="I863" i="6"/>
  <c r="I883" i="6"/>
  <c r="I900" i="6"/>
  <c r="I927" i="6"/>
  <c r="I947" i="6"/>
  <c r="I964" i="6"/>
  <c r="I991" i="6"/>
  <c r="I1011" i="6"/>
  <c r="I1028" i="6"/>
  <c r="I1055" i="6"/>
  <c r="I1075" i="6"/>
  <c r="I1092" i="6"/>
  <c r="I1119" i="6"/>
  <c r="I1139" i="6"/>
  <c r="I1156" i="6"/>
  <c r="I1183" i="6"/>
  <c r="I1203" i="6"/>
  <c r="I1220" i="6"/>
  <c r="I1247" i="6"/>
  <c r="I1267" i="6"/>
  <c r="I1284" i="6"/>
  <c r="I1311" i="6"/>
  <c r="I1331" i="6"/>
  <c r="I1348" i="6"/>
  <c r="I1375" i="6"/>
  <c r="I1431" i="6"/>
  <c r="I1466" i="6"/>
  <c r="I1506" i="6"/>
  <c r="I1522" i="6"/>
  <c r="I1526" i="6"/>
  <c r="I1537" i="6"/>
  <c r="I1633" i="6"/>
  <c r="I1641" i="6"/>
  <c r="I1735" i="6"/>
  <c r="I1742" i="6"/>
  <c r="I1768" i="6"/>
  <c r="I1776" i="6"/>
  <c r="I1816" i="6"/>
  <c r="I1862" i="6"/>
  <c r="I1887" i="6"/>
  <c r="I1943" i="6"/>
  <c r="I1978" i="6"/>
  <c r="I2018" i="6"/>
  <c r="I2034" i="6"/>
  <c r="I2038" i="6"/>
  <c r="I2045" i="6"/>
  <c r="I2049" i="6"/>
  <c r="I2145" i="6"/>
  <c r="I2153" i="6"/>
  <c r="I2247" i="6"/>
  <c r="I2254" i="6"/>
  <c r="I2280" i="6"/>
  <c r="I2288" i="6"/>
  <c r="I2328" i="6"/>
  <c r="I2374" i="6"/>
  <c r="I2399" i="6"/>
  <c r="I2455" i="6"/>
  <c r="I2490" i="6"/>
  <c r="I2530" i="6"/>
  <c r="I2546" i="6"/>
  <c r="I2550" i="6"/>
  <c r="I2561" i="6"/>
  <c r="I2657" i="6"/>
  <c r="I2665" i="6"/>
  <c r="I2729" i="6"/>
  <c r="I2737" i="6"/>
  <c r="I2741" i="6"/>
  <c r="I2787" i="6"/>
  <c r="I2812" i="6"/>
  <c r="I3188" i="6"/>
  <c r="I3196" i="6"/>
  <c r="I3204" i="6"/>
  <c r="I3220" i="6"/>
  <c r="I3446" i="6"/>
  <c r="I3489" i="6"/>
  <c r="I3814" i="6"/>
  <c r="I3884" i="6"/>
  <c r="I4488" i="6"/>
  <c r="I4885" i="6"/>
  <c r="I604" i="6"/>
  <c r="I621" i="6"/>
  <c r="I631" i="6"/>
  <c r="I634" i="6"/>
  <c r="I651" i="6"/>
  <c r="I668" i="6"/>
  <c r="I685" i="6"/>
  <c r="I695" i="6"/>
  <c r="I698" i="6"/>
  <c r="I715" i="6"/>
  <c r="I732" i="6"/>
  <c r="I749" i="6"/>
  <c r="I759" i="6"/>
  <c r="I779" i="6"/>
  <c r="I796" i="6"/>
  <c r="I813" i="6"/>
  <c r="I823" i="6"/>
  <c r="I843" i="6"/>
  <c r="I860" i="6"/>
  <c r="I887" i="6"/>
  <c r="I907" i="6"/>
  <c r="I924" i="6"/>
  <c r="I951" i="6"/>
  <c r="I971" i="6"/>
  <c r="I988" i="6"/>
  <c r="I1015" i="6"/>
  <c r="I1035" i="6"/>
  <c r="I1052" i="6"/>
  <c r="I1079" i="6"/>
  <c r="I1099" i="6"/>
  <c r="I1116" i="6"/>
  <c r="I1143" i="6"/>
  <c r="I1163" i="6"/>
  <c r="I1180" i="6"/>
  <c r="I1207" i="6"/>
  <c r="I1227" i="6"/>
  <c r="I1244" i="6"/>
  <c r="I1271" i="6"/>
  <c r="I1291" i="6"/>
  <c r="I1308" i="6"/>
  <c r="I1335" i="6"/>
  <c r="I1355" i="6"/>
  <c r="I1372" i="6"/>
  <c r="I1414" i="6"/>
  <c r="I1439" i="6"/>
  <c r="I1495" i="6"/>
  <c r="I1530" i="6"/>
  <c r="I1570" i="6"/>
  <c r="I1586" i="6"/>
  <c r="I1590" i="6"/>
  <c r="I1601" i="6"/>
  <c r="I1697" i="6"/>
  <c r="I1705" i="6"/>
  <c r="I1799" i="6"/>
  <c r="I1806" i="6"/>
  <c r="I1832" i="6"/>
  <c r="I1840" i="6"/>
  <c r="I1880" i="6"/>
  <c r="I1926" i="6"/>
  <c r="I1951" i="6"/>
  <c r="I2007" i="6"/>
  <c r="I2042" i="6"/>
  <c r="I2082" i="6"/>
  <c r="I2098" i="6"/>
  <c r="I2102" i="6"/>
  <c r="I2113" i="6"/>
  <c r="I2209" i="6"/>
  <c r="I2217" i="6"/>
  <c r="I2311" i="6"/>
  <c r="I2318" i="6"/>
  <c r="I2344" i="6"/>
  <c r="I2352" i="6"/>
  <c r="I2392" i="6"/>
  <c r="I2438" i="6"/>
  <c r="I2463" i="6"/>
  <c r="I2519" i="6"/>
  <c r="I2554" i="6"/>
  <c r="I2594" i="6"/>
  <c r="I2610" i="6"/>
  <c r="I2614" i="6"/>
  <c r="I2625" i="6"/>
  <c r="I2749" i="6"/>
  <c r="I2780" i="6"/>
  <c r="I2820" i="6"/>
  <c r="I2885" i="6"/>
  <c r="I2889" i="6"/>
  <c r="I2893" i="6"/>
  <c r="I2994" i="6"/>
  <c r="I3002" i="6"/>
  <c r="I3006" i="6"/>
  <c r="I3029" i="6"/>
  <c r="I3345" i="6"/>
  <c r="I3388" i="6"/>
  <c r="I3537" i="6"/>
  <c r="I3580" i="6"/>
  <c r="I3756" i="6"/>
  <c r="I4330" i="6"/>
  <c r="I4528" i="6"/>
  <c r="I5395" i="6"/>
  <c r="I1391" i="6"/>
  <c r="I1408" i="6"/>
  <c r="I1418" i="6"/>
  <c r="I1421" i="6"/>
  <c r="I1438" i="6"/>
  <c r="I1455" i="6"/>
  <c r="I1472" i="6"/>
  <c r="I1482" i="6"/>
  <c r="I1502" i="6"/>
  <c r="I1519" i="6"/>
  <c r="I1536" i="6"/>
  <c r="I1546" i="6"/>
  <c r="I1566" i="6"/>
  <c r="I1583" i="6"/>
  <c r="I1600" i="6"/>
  <c r="I1610" i="6"/>
  <c r="I1630" i="6"/>
  <c r="I1647" i="6"/>
  <c r="I1664" i="6"/>
  <c r="I1674" i="6"/>
  <c r="I1694" i="6"/>
  <c r="I1711" i="6"/>
  <c r="I1728" i="6"/>
  <c r="I1738" i="6"/>
  <c r="I1758" i="6"/>
  <c r="I1775" i="6"/>
  <c r="I1792" i="6"/>
  <c r="I1802" i="6"/>
  <c r="I1822" i="6"/>
  <c r="I1839" i="6"/>
  <c r="I1856" i="6"/>
  <c r="I1866" i="6"/>
  <c r="I1869" i="6"/>
  <c r="I1886" i="6"/>
  <c r="I1903" i="6"/>
  <c r="I1920" i="6"/>
  <c r="I1930" i="6"/>
  <c r="I1933" i="6"/>
  <c r="I1950" i="6"/>
  <c r="I1967" i="6"/>
  <c r="I1984" i="6"/>
  <c r="I1994" i="6"/>
  <c r="I2014" i="6"/>
  <c r="I2031" i="6"/>
  <c r="I2048" i="6"/>
  <c r="I2058" i="6"/>
  <c r="I2078" i="6"/>
  <c r="I2095" i="6"/>
  <c r="I2112" i="6"/>
  <c r="I2122" i="6"/>
  <c r="I2142" i="6"/>
  <c r="I2159" i="6"/>
  <c r="I2176" i="6"/>
  <c r="I2186" i="6"/>
  <c r="I2206" i="6"/>
  <c r="I2223" i="6"/>
  <c r="I2240" i="6"/>
  <c r="I2250" i="6"/>
  <c r="I2270" i="6"/>
  <c r="I2287" i="6"/>
  <c r="I2304" i="6"/>
  <c r="I2314" i="6"/>
  <c r="I2334" i="6"/>
  <c r="I2351" i="6"/>
  <c r="I2368" i="6"/>
  <c r="I2378" i="6"/>
  <c r="I2398" i="6"/>
  <c r="I2415" i="6"/>
  <c r="I2432" i="6"/>
  <c r="I2442" i="6"/>
  <c r="I2462" i="6"/>
  <c r="I2479" i="6"/>
  <c r="I2496" i="6"/>
  <c r="I2506" i="6"/>
  <c r="I2526" i="6"/>
  <c r="I2543" i="6"/>
  <c r="I2560" i="6"/>
  <c r="I2570" i="6"/>
  <c r="I2590" i="6"/>
  <c r="I2607" i="6"/>
  <c r="I2624" i="6"/>
  <c r="I2634" i="6"/>
  <c r="I2654" i="6"/>
  <c r="I2671" i="6"/>
  <c r="I2688" i="6"/>
  <c r="I2698" i="6"/>
  <c r="I2705" i="6"/>
  <c r="I2709" i="6"/>
  <c r="I2748" i="6"/>
  <c r="I2761" i="6"/>
  <c r="I2772" i="6"/>
  <c r="I2806" i="6"/>
  <c r="I2897" i="6"/>
  <c r="I2934" i="6"/>
  <c r="I2938" i="6"/>
  <c r="I2950" i="6"/>
  <c r="I2954" i="6"/>
  <c r="I2958" i="6"/>
  <c r="I2998" i="6"/>
  <c r="I3009" i="6"/>
  <c r="I3077" i="6"/>
  <c r="I3084" i="6"/>
  <c r="I3110" i="6"/>
  <c r="I3180" i="6"/>
  <c r="I3293" i="6"/>
  <c r="I3322" i="6"/>
  <c r="I3378" i="6"/>
  <c r="I3525" i="6"/>
  <c r="I3529" i="6"/>
  <c r="I3610" i="6"/>
  <c r="I3628" i="6"/>
  <c r="I3873" i="6"/>
  <c r="I3956" i="6"/>
  <c r="I4014" i="6"/>
  <c r="I4022" i="6"/>
  <c r="I4276" i="6"/>
  <c r="I4311" i="6"/>
  <c r="I4455" i="6"/>
  <c r="I4508" i="6"/>
  <c r="I4512" i="6"/>
  <c r="I4590" i="6"/>
  <c r="I4692" i="6"/>
  <c r="I4700" i="6"/>
  <c r="I4704" i="6"/>
  <c r="I4802" i="6"/>
  <c r="I1382" i="6"/>
  <c r="I1399" i="6"/>
  <c r="I1416" i="6"/>
  <c r="I1426" i="6"/>
  <c r="I1446" i="6"/>
  <c r="I1463" i="6"/>
  <c r="I1480" i="6"/>
  <c r="I1490" i="6"/>
  <c r="I1510" i="6"/>
  <c r="I1527" i="6"/>
  <c r="I1544" i="6"/>
  <c r="I1554" i="6"/>
  <c r="I1574" i="6"/>
  <c r="I1591" i="6"/>
  <c r="I1608" i="6"/>
  <c r="I1618" i="6"/>
  <c r="I1638" i="6"/>
  <c r="I1655" i="6"/>
  <c r="I1672" i="6"/>
  <c r="I1682" i="6"/>
  <c r="I1702" i="6"/>
  <c r="I1719" i="6"/>
  <c r="I1736" i="6"/>
  <c r="I1746" i="6"/>
  <c r="I1766" i="6"/>
  <c r="I1783" i="6"/>
  <c r="I1800" i="6"/>
  <c r="I1810" i="6"/>
  <c r="I1830" i="6"/>
  <c r="I1847" i="6"/>
  <c r="I1864" i="6"/>
  <c r="I1874" i="6"/>
  <c r="I1877" i="6"/>
  <c r="I1894" i="6"/>
  <c r="I1911" i="6"/>
  <c r="I1928" i="6"/>
  <c r="I1938" i="6"/>
  <c r="I1958" i="6"/>
  <c r="I1975" i="6"/>
  <c r="I2002" i="6"/>
  <c r="I2022" i="6"/>
  <c r="I2039" i="6"/>
  <c r="I2056" i="6"/>
  <c r="I2066" i="6"/>
  <c r="I2086" i="6"/>
  <c r="I2103" i="6"/>
  <c r="I2120" i="6"/>
  <c r="I2130" i="6"/>
  <c r="I2150" i="6"/>
  <c r="I2167" i="6"/>
  <c r="I2184" i="6"/>
  <c r="I2194" i="6"/>
  <c r="I2214" i="6"/>
  <c r="I2231" i="6"/>
  <c r="I2248" i="6"/>
  <c r="I2258" i="6"/>
  <c r="I2278" i="6"/>
  <c r="I2295" i="6"/>
  <c r="I2312" i="6"/>
  <c r="I2322" i="6"/>
  <c r="I2342" i="6"/>
  <c r="I2359" i="6"/>
  <c r="I2376" i="6"/>
  <c r="I2386" i="6"/>
  <c r="I2406" i="6"/>
  <c r="I2423" i="6"/>
  <c r="I2440" i="6"/>
  <c r="I2450" i="6"/>
  <c r="I2470" i="6"/>
  <c r="I2487" i="6"/>
  <c r="I2504" i="6"/>
  <c r="I2514" i="6"/>
  <c r="I2534" i="6"/>
  <c r="I2551" i="6"/>
  <c r="I2568" i="6"/>
  <c r="I2578" i="6"/>
  <c r="I2598" i="6"/>
  <c r="I2615" i="6"/>
  <c r="I2632" i="6"/>
  <c r="I2642" i="6"/>
  <c r="I2662" i="6"/>
  <c r="I2679" i="6"/>
  <c r="I2696" i="6"/>
  <c r="I2714" i="6"/>
  <c r="I2724" i="6"/>
  <c r="I2734" i="6"/>
  <c r="I2738" i="6"/>
  <c r="I2742" i="6"/>
  <c r="I2821" i="6"/>
  <c r="I2828" i="6"/>
  <c r="I2854" i="6"/>
  <c r="I2924" i="6"/>
  <c r="I3037" i="6"/>
  <c r="I3156" i="6"/>
  <c r="I3174" i="6"/>
  <c r="I3197" i="6"/>
  <c r="I3209" i="6"/>
  <c r="I3213" i="6"/>
  <c r="I3253" i="6"/>
  <c r="I3305" i="6"/>
  <c r="I3413" i="6"/>
  <c r="I3637" i="6"/>
  <c r="I3657" i="6"/>
  <c r="I3665" i="6"/>
  <c r="I3900" i="6"/>
  <c r="I4046" i="6"/>
  <c r="I4050" i="6"/>
  <c r="I4229" i="6"/>
  <c r="I4847" i="6"/>
  <c r="I4965" i="6"/>
  <c r="I5694" i="6"/>
  <c r="I5698" i="6"/>
  <c r="I5702" i="6"/>
  <c r="I1376" i="6"/>
  <c r="I1386" i="6"/>
  <c r="I1389" i="6"/>
  <c r="I1406" i="6"/>
  <c r="I1423" i="6"/>
  <c r="I1440" i="6"/>
  <c r="I1450" i="6"/>
  <c r="I1470" i="6"/>
  <c r="I1487" i="6"/>
  <c r="I1504" i="6"/>
  <c r="I1514" i="6"/>
  <c r="I1534" i="6"/>
  <c r="I1551" i="6"/>
  <c r="I1568" i="6"/>
  <c r="I1578" i="6"/>
  <c r="I1598" i="6"/>
  <c r="I1615" i="6"/>
  <c r="I1642" i="6"/>
  <c r="I1662" i="6"/>
  <c r="I1679" i="6"/>
  <c r="I1696" i="6"/>
  <c r="I1706" i="6"/>
  <c r="I1709" i="6"/>
  <c r="I1726" i="6"/>
  <c r="I1743" i="6"/>
  <c r="I1760" i="6"/>
  <c r="I1770" i="6"/>
  <c r="I1773" i="6"/>
  <c r="I1790" i="6"/>
  <c r="I1807" i="6"/>
  <c r="I1824" i="6"/>
  <c r="I1834" i="6"/>
  <c r="I1837" i="6"/>
  <c r="I1854" i="6"/>
  <c r="I1871" i="6"/>
  <c r="I1888" i="6"/>
  <c r="I1898" i="6"/>
  <c r="I1918" i="6"/>
  <c r="I1935" i="6"/>
  <c r="I1952" i="6"/>
  <c r="I1962" i="6"/>
  <c r="I1982" i="6"/>
  <c r="I1999" i="6"/>
  <c r="I2016" i="6"/>
  <c r="I2026" i="6"/>
  <c r="I2046" i="6"/>
  <c r="I2063" i="6"/>
  <c r="I2080" i="6"/>
  <c r="I2090" i="6"/>
  <c r="I2110" i="6"/>
  <c r="I2127" i="6"/>
  <c r="I2144" i="6"/>
  <c r="I2154" i="6"/>
  <c r="I2174" i="6"/>
  <c r="I2191" i="6"/>
  <c r="I2208" i="6"/>
  <c r="I2218" i="6"/>
  <c r="I2238" i="6"/>
  <c r="I2255" i="6"/>
  <c r="I2272" i="6"/>
  <c r="I2282" i="6"/>
  <c r="I2302" i="6"/>
  <c r="I2319" i="6"/>
  <c r="I2336" i="6"/>
  <c r="I2346" i="6"/>
  <c r="I2366" i="6"/>
  <c r="I2383" i="6"/>
  <c r="I2400" i="6"/>
  <c r="I2410" i="6"/>
  <c r="I2430" i="6"/>
  <c r="I2447" i="6"/>
  <c r="I2464" i="6"/>
  <c r="I2474" i="6"/>
  <c r="I2494" i="6"/>
  <c r="I2511" i="6"/>
  <c r="I2528" i="6"/>
  <c r="I2538" i="6"/>
  <c r="I2558" i="6"/>
  <c r="I2575" i="6"/>
  <c r="I2592" i="6"/>
  <c r="I2602" i="6"/>
  <c r="I2622" i="6"/>
  <c r="I2639" i="6"/>
  <c r="I2656" i="6"/>
  <c r="I2666" i="6"/>
  <c r="I2686" i="6"/>
  <c r="I2703" i="6"/>
  <c r="I2718" i="6"/>
  <c r="I2746" i="6"/>
  <c r="I2756" i="6"/>
  <c r="I2766" i="6"/>
  <c r="I2770" i="6"/>
  <c r="I2774" i="6"/>
  <c r="I2932" i="6"/>
  <c r="I2940" i="6"/>
  <c r="I2948" i="6"/>
  <c r="I3018" i="6"/>
  <c r="I3022" i="6"/>
  <c r="I3034" i="6"/>
  <c r="I3068" i="6"/>
  <c r="I3116" i="6"/>
  <c r="I3141" i="6"/>
  <c r="I3145" i="6"/>
  <c r="I3149" i="6"/>
  <c r="I3182" i="6"/>
  <c r="I3221" i="6"/>
  <c r="I3225" i="6"/>
  <c r="I3250" i="6"/>
  <c r="I3261" i="6"/>
  <c r="I3324" i="6"/>
  <c r="I3369" i="6"/>
  <c r="I3398" i="6"/>
  <c r="I3406" i="6"/>
  <c r="I3436" i="6"/>
  <c r="I3473" i="6"/>
  <c r="I3586" i="6"/>
  <c r="I3593" i="6"/>
  <c r="I3604" i="6"/>
  <c r="I3630" i="6"/>
  <c r="I3698" i="6"/>
  <c r="I3709" i="6"/>
  <c r="I3724" i="6"/>
  <c r="I3765" i="6"/>
  <c r="I3785" i="6"/>
  <c r="I3793" i="6"/>
  <c r="I4093" i="6"/>
  <c r="I4157" i="6"/>
  <c r="I4172" i="6"/>
  <c r="I4180" i="6"/>
  <c r="I4218" i="6"/>
  <c r="I4233" i="6"/>
  <c r="I4241" i="6"/>
  <c r="I4245" i="6"/>
  <c r="I4556" i="6"/>
  <c r="I4572" i="6"/>
  <c r="I4576" i="6"/>
  <c r="I4686" i="6"/>
  <c r="I4780" i="6"/>
  <c r="I4784" i="6"/>
  <c r="I4788" i="6"/>
  <c r="I5187" i="6"/>
  <c r="I5207" i="6"/>
  <c r="I5521" i="6"/>
  <c r="I1383" i="6"/>
  <c r="I1400" i="6"/>
  <c r="I1410" i="6"/>
  <c r="I1430" i="6"/>
  <c r="I1447" i="6"/>
  <c r="I1464" i="6"/>
  <c r="I1474" i="6"/>
  <c r="I1477" i="6"/>
  <c r="I1494" i="6"/>
  <c r="I1511" i="6"/>
  <c r="I1528" i="6"/>
  <c r="I1538" i="6"/>
  <c r="I1558" i="6"/>
  <c r="I1575" i="6"/>
  <c r="I1592" i="6"/>
  <c r="I1602" i="6"/>
  <c r="I1622" i="6"/>
  <c r="I1639" i="6"/>
  <c r="I1656" i="6"/>
  <c r="I1666" i="6"/>
  <c r="I1686" i="6"/>
  <c r="I1703" i="6"/>
  <c r="I1720" i="6"/>
  <c r="I1730" i="6"/>
  <c r="I1733" i="6"/>
  <c r="I1750" i="6"/>
  <c r="I1767" i="6"/>
  <c r="I1784" i="6"/>
  <c r="I1794" i="6"/>
  <c r="I1814" i="6"/>
  <c r="I1831" i="6"/>
  <c r="I1848" i="6"/>
  <c r="I1858" i="6"/>
  <c r="I1861" i="6"/>
  <c r="I1878" i="6"/>
  <c r="I1895" i="6"/>
  <c r="I1912" i="6"/>
  <c r="I1922" i="6"/>
  <c r="I1925" i="6"/>
  <c r="I1942" i="6"/>
  <c r="I1959" i="6"/>
  <c r="I1976" i="6"/>
  <c r="I1986" i="6"/>
  <c r="I2006" i="6"/>
  <c r="I2023" i="6"/>
  <c r="I2040" i="6"/>
  <c r="I2050" i="6"/>
  <c r="I2070" i="6"/>
  <c r="I2087" i="6"/>
  <c r="I2104" i="6"/>
  <c r="I2114" i="6"/>
  <c r="I2134" i="6"/>
  <c r="I2151" i="6"/>
  <c r="I2168" i="6"/>
  <c r="I2178" i="6"/>
  <c r="I2198" i="6"/>
  <c r="I2215" i="6"/>
  <c r="I2232" i="6"/>
  <c r="I2242" i="6"/>
  <c r="I2262" i="6"/>
  <c r="I2279" i="6"/>
  <c r="I2296" i="6"/>
  <c r="I2306" i="6"/>
  <c r="I2326" i="6"/>
  <c r="I2343" i="6"/>
  <c r="I2360" i="6"/>
  <c r="I2370" i="6"/>
  <c r="I2390" i="6"/>
  <c r="I2407" i="6"/>
  <c r="I2424" i="6"/>
  <c r="I2434" i="6"/>
  <c r="I2454" i="6"/>
  <c r="I2471" i="6"/>
  <c r="I2488" i="6"/>
  <c r="I2498" i="6"/>
  <c r="I2518" i="6"/>
  <c r="I2535" i="6"/>
  <c r="I2552" i="6"/>
  <c r="I2562" i="6"/>
  <c r="I2582" i="6"/>
  <c r="I2599" i="6"/>
  <c r="I2616" i="6"/>
  <c r="I2626" i="6"/>
  <c r="I2646" i="6"/>
  <c r="I2663" i="6"/>
  <c r="I2680" i="6"/>
  <c r="I2690" i="6"/>
  <c r="I2715" i="6"/>
  <c r="I2750" i="6"/>
  <c r="I2778" i="6"/>
  <c r="I2788" i="6"/>
  <c r="I2818" i="6"/>
  <c r="I2884" i="6"/>
  <c r="I2892" i="6"/>
  <c r="I2964" i="6"/>
  <c r="I3004" i="6"/>
  <c r="I3062" i="6"/>
  <c r="I3153" i="6"/>
  <c r="I3190" i="6"/>
  <c r="I3194" i="6"/>
  <c r="I3206" i="6"/>
  <c r="I3210" i="6"/>
  <c r="I3214" i="6"/>
  <c r="I3254" i="6"/>
  <c r="I3265" i="6"/>
  <c r="I3366" i="6"/>
  <c r="I3410" i="6"/>
  <c r="I3458" i="6"/>
  <c r="I3477" i="6"/>
  <c r="I3500" i="6"/>
  <c r="I3572" i="6"/>
  <c r="I3590" i="6"/>
  <c r="I3638" i="6"/>
  <c r="I3662" i="6"/>
  <c r="I3666" i="6"/>
  <c r="I3713" i="6"/>
  <c r="I3717" i="6"/>
  <c r="I3732" i="6"/>
  <c r="I3758" i="6"/>
  <c r="I3826" i="6"/>
  <c r="I3837" i="6"/>
  <c r="I3852" i="6"/>
  <c r="I3893" i="6"/>
  <c r="I3913" i="6"/>
  <c r="I3921" i="6"/>
  <c r="I3925" i="6"/>
  <c r="I3937" i="6"/>
  <c r="I4086" i="6"/>
  <c r="I4165" i="6"/>
  <c r="I4360" i="6"/>
  <c r="I4667" i="6"/>
  <c r="I4962" i="6"/>
  <c r="I1390" i="6"/>
  <c r="I1407" i="6"/>
  <c r="I1424" i="6"/>
  <c r="I1434" i="6"/>
  <c r="I1454" i="6"/>
  <c r="I1471" i="6"/>
  <c r="I1488" i="6"/>
  <c r="I1498" i="6"/>
  <c r="I1518" i="6"/>
  <c r="I1535" i="6"/>
  <c r="I1552" i="6"/>
  <c r="I1562" i="6"/>
  <c r="I1582" i="6"/>
  <c r="I1599" i="6"/>
  <c r="I1616" i="6"/>
  <c r="I1626" i="6"/>
  <c r="I1646" i="6"/>
  <c r="I1663" i="6"/>
  <c r="I1680" i="6"/>
  <c r="I1690" i="6"/>
  <c r="I1710" i="6"/>
  <c r="I1727" i="6"/>
  <c r="I1744" i="6"/>
  <c r="I1754" i="6"/>
  <c r="I1774" i="6"/>
  <c r="I1791" i="6"/>
  <c r="I1808" i="6"/>
  <c r="I1818" i="6"/>
  <c r="I1838" i="6"/>
  <c r="I1855" i="6"/>
  <c r="I1872" i="6"/>
  <c r="I1882" i="6"/>
  <c r="I1885" i="6"/>
  <c r="I1902" i="6"/>
  <c r="I1919" i="6"/>
  <c r="I1936" i="6"/>
  <c r="I1946" i="6"/>
  <c r="I1949" i="6"/>
  <c r="I1966" i="6"/>
  <c r="I1983" i="6"/>
  <c r="I2000" i="6"/>
  <c r="I2010" i="6"/>
  <c r="I2030" i="6"/>
  <c r="I2047" i="6"/>
  <c r="I2074" i="6"/>
  <c r="I2094" i="6"/>
  <c r="I2111" i="6"/>
  <c r="I2128" i="6"/>
  <c r="I2138" i="6"/>
  <c r="I2158" i="6"/>
  <c r="I2175" i="6"/>
  <c r="I2192" i="6"/>
  <c r="I2202" i="6"/>
  <c r="I2222" i="6"/>
  <c r="I2239" i="6"/>
  <c r="I2256" i="6"/>
  <c r="I2266" i="6"/>
  <c r="I2286" i="6"/>
  <c r="I2303" i="6"/>
  <c r="I2320" i="6"/>
  <c r="I2330" i="6"/>
  <c r="I2350" i="6"/>
  <c r="I2367" i="6"/>
  <c r="I2384" i="6"/>
  <c r="I2394" i="6"/>
  <c r="I2414" i="6"/>
  <c r="I2431" i="6"/>
  <c r="I2448" i="6"/>
  <c r="I2458" i="6"/>
  <c r="I2478" i="6"/>
  <c r="I2495" i="6"/>
  <c r="I2512" i="6"/>
  <c r="I2522" i="6"/>
  <c r="I2542" i="6"/>
  <c r="I2559" i="6"/>
  <c r="I2576" i="6"/>
  <c r="I2586" i="6"/>
  <c r="I2606" i="6"/>
  <c r="I2623" i="6"/>
  <c r="I2640" i="6"/>
  <c r="I2650" i="6"/>
  <c r="I2670" i="6"/>
  <c r="I2687" i="6"/>
  <c r="I2708" i="6"/>
  <c r="I2747" i="6"/>
  <c r="I2782" i="6"/>
  <c r="I2900" i="6"/>
  <c r="I2918" i="6"/>
  <c r="I2941" i="6"/>
  <c r="I2953" i="6"/>
  <c r="I2957" i="6"/>
  <c r="I2997" i="6"/>
  <c r="I3049" i="6"/>
  <c r="I3076" i="6"/>
  <c r="I3105" i="6"/>
  <c r="I3113" i="6"/>
  <c r="I3142" i="6"/>
  <c r="I3218" i="6"/>
  <c r="I3244" i="6"/>
  <c r="I3258" i="6"/>
  <c r="I3262" i="6"/>
  <c r="I3325" i="6"/>
  <c r="I3430" i="6"/>
  <c r="I3470" i="6"/>
  <c r="I3516" i="6"/>
  <c r="I3532" i="6"/>
  <c r="I3613" i="6"/>
  <c r="I3617" i="6"/>
  <c r="I3706" i="6"/>
  <c r="I3766" i="6"/>
  <c r="I3790" i="6"/>
  <c r="I3794" i="6"/>
  <c r="I3841" i="6"/>
  <c r="I3845" i="6"/>
  <c r="I3860" i="6"/>
  <c r="I3886" i="6"/>
  <c r="I3970" i="6"/>
  <c r="I3974" i="6"/>
  <c r="I4154" i="6"/>
  <c r="I4291" i="6"/>
  <c r="I4295" i="6"/>
  <c r="I4511" i="6"/>
  <c r="I4624" i="6"/>
  <c r="I4723" i="6"/>
  <c r="I5160" i="6"/>
  <c r="I5164" i="6"/>
  <c r="I5251" i="6"/>
  <c r="I5263" i="6"/>
  <c r="I5610" i="6"/>
  <c r="I5622" i="6"/>
  <c r="I5630" i="6"/>
  <c r="I5634" i="6"/>
  <c r="I5649" i="6"/>
  <c r="I5660" i="6"/>
  <c r="I2802" i="6"/>
  <c r="I2805" i="6"/>
  <c r="I2817" i="6"/>
  <c r="I2842" i="6"/>
  <c r="I2845" i="6"/>
  <c r="I2882" i="6"/>
  <c r="I2913" i="6"/>
  <c r="I2961" i="6"/>
  <c r="I3026" i="6"/>
  <c r="I3033" i="6"/>
  <c r="I3058" i="6"/>
  <c r="I3061" i="6"/>
  <c r="I3073" i="6"/>
  <c r="I3098" i="6"/>
  <c r="I3101" i="6"/>
  <c r="I3138" i="6"/>
  <c r="I3169" i="6"/>
  <c r="I3217" i="6"/>
  <c r="I3282" i="6"/>
  <c r="I3342" i="6"/>
  <c r="I3349" i="6"/>
  <c r="I3409" i="6"/>
  <c r="I3442" i="6"/>
  <c r="I3462" i="6"/>
  <c r="I3465" i="6"/>
  <c r="I3476" i="6"/>
  <c r="I3509" i="6"/>
  <c r="I3522" i="6"/>
  <c r="I3553" i="6"/>
  <c r="I3566" i="6"/>
  <c r="I3589" i="6"/>
  <c r="I3596" i="6"/>
  <c r="I3636" i="6"/>
  <c r="I3650" i="6"/>
  <c r="I3654" i="6"/>
  <c r="I3669" i="6"/>
  <c r="I3764" i="6"/>
  <c r="I3778" i="6"/>
  <c r="I3782" i="6"/>
  <c r="I3797" i="6"/>
  <c r="I3892" i="6"/>
  <c r="I3906" i="6"/>
  <c r="I3910" i="6"/>
  <c r="I3950" i="6"/>
  <c r="I3982" i="6"/>
  <c r="I3986" i="6"/>
  <c r="I4001" i="6"/>
  <c r="I4221" i="6"/>
  <c r="I4236" i="6"/>
  <c r="I4244" i="6"/>
  <c r="I4282" i="6"/>
  <c r="I4294" i="6"/>
  <c r="I4342" i="6"/>
  <c r="I4378" i="6"/>
  <c r="I4407" i="6"/>
  <c r="I4415" i="6"/>
  <c r="I4444" i="6"/>
  <c r="I4448" i="6"/>
  <c r="I4492" i="6"/>
  <c r="I4519" i="6"/>
  <c r="I4575" i="6"/>
  <c r="I4712" i="6"/>
  <c r="I4716" i="6"/>
  <c r="I4779" i="6"/>
  <c r="I4783" i="6"/>
  <c r="I4931" i="6"/>
  <c r="I4981" i="6"/>
  <c r="I5125" i="6"/>
  <c r="I5455" i="6"/>
  <c r="I5459" i="6"/>
  <c r="I5463" i="6"/>
  <c r="I5498" i="6"/>
  <c r="I5734" i="6"/>
  <c r="I5742" i="6"/>
  <c r="I5977" i="6"/>
  <c r="I5985" i="6"/>
  <c r="I2721" i="6"/>
  <c r="I2730" i="6"/>
  <c r="I2753" i="6"/>
  <c r="I2762" i="6"/>
  <c r="I2785" i="6"/>
  <c r="I2794" i="6"/>
  <c r="I2797" i="6"/>
  <c r="I2822" i="6"/>
  <c r="I2825" i="6"/>
  <c r="I2829" i="6"/>
  <c r="I2836" i="6"/>
  <c r="I2874" i="6"/>
  <c r="I2877" i="6"/>
  <c r="I2890" i="6"/>
  <c r="I2894" i="6"/>
  <c r="I2901" i="6"/>
  <c r="I2985" i="6"/>
  <c r="I3013" i="6"/>
  <c r="I3020" i="6"/>
  <c r="I3078" i="6"/>
  <c r="I3081" i="6"/>
  <c r="I3085" i="6"/>
  <c r="I3092" i="6"/>
  <c r="I3130" i="6"/>
  <c r="I3133" i="6"/>
  <c r="I3146" i="6"/>
  <c r="I3150" i="6"/>
  <c r="I3157" i="6"/>
  <c r="I3241" i="6"/>
  <c r="I3269" i="6"/>
  <c r="I3276" i="6"/>
  <c r="I3316" i="6"/>
  <c r="I3329" i="6"/>
  <c r="I3354" i="6"/>
  <c r="I3357" i="6"/>
  <c r="I3433" i="6"/>
  <c r="I3450" i="6"/>
  <c r="I3453" i="6"/>
  <c r="I3474" i="6"/>
  <c r="I3534" i="6"/>
  <c r="I3541" i="6"/>
  <c r="I3601" i="6"/>
  <c r="I3634" i="6"/>
  <c r="I3721" i="6"/>
  <c r="I3729" i="6"/>
  <c r="I3762" i="6"/>
  <c r="I3849" i="6"/>
  <c r="I3857" i="6"/>
  <c r="I3890" i="6"/>
  <c r="I4029" i="6"/>
  <c r="I4044" i="6"/>
  <c r="I4052" i="6"/>
  <c r="I4090" i="6"/>
  <c r="I4101" i="6"/>
  <c r="I4169" i="6"/>
  <c r="I4177" i="6"/>
  <c r="I4181" i="6"/>
  <c r="I4212" i="6"/>
  <c r="I4226" i="6"/>
  <c r="I4230" i="6"/>
  <c r="I4270" i="6"/>
  <c r="I4328" i="6"/>
  <c r="I4362" i="6"/>
  <c r="I4383" i="6"/>
  <c r="I4538" i="6"/>
  <c r="I4546" i="6"/>
  <c r="I4584" i="6"/>
  <c r="I4588" i="6"/>
  <c r="I4808" i="6"/>
  <c r="I4820" i="6"/>
  <c r="I4828" i="6"/>
  <c r="I4832" i="6"/>
  <c r="I4867" i="6"/>
  <c r="I4917" i="6"/>
  <c r="I5061" i="6"/>
  <c r="I5157" i="6"/>
  <c r="I5185" i="6"/>
  <c r="I5303" i="6"/>
  <c r="I5441" i="6"/>
  <c r="I5539" i="6"/>
  <c r="I2833" i="6"/>
  <c r="I2898" i="6"/>
  <c r="I2905" i="6"/>
  <c r="I2930" i="6"/>
  <c r="I2933" i="6"/>
  <c r="I2945" i="6"/>
  <c r="I2970" i="6"/>
  <c r="I2973" i="6"/>
  <c r="I3010" i="6"/>
  <c r="I3041" i="6"/>
  <c r="I3089" i="6"/>
  <c r="I3154" i="6"/>
  <c r="I3161" i="6"/>
  <c r="I3186" i="6"/>
  <c r="I3189" i="6"/>
  <c r="I3201" i="6"/>
  <c r="I3226" i="6"/>
  <c r="I3229" i="6"/>
  <c r="I3266" i="6"/>
  <c r="I3297" i="6"/>
  <c r="I3310" i="6"/>
  <c r="I3333" i="6"/>
  <c r="I3340" i="6"/>
  <c r="I3380" i="6"/>
  <c r="I3393" i="6"/>
  <c r="I3418" i="6"/>
  <c r="I3421" i="6"/>
  <c r="I3497" i="6"/>
  <c r="I3514" i="6"/>
  <c r="I3517" i="6"/>
  <c r="I3538" i="6"/>
  <c r="I3598" i="6"/>
  <c r="I3605" i="6"/>
  <c r="I3700" i="6"/>
  <c r="I3714" i="6"/>
  <c r="I3718" i="6"/>
  <c r="I3733" i="6"/>
  <c r="I3828" i="6"/>
  <c r="I3842" i="6"/>
  <c r="I3846" i="6"/>
  <c r="I3861" i="6"/>
  <c r="I3965" i="6"/>
  <c r="I3980" i="6"/>
  <c r="I3988" i="6"/>
  <c r="I4026" i="6"/>
  <c r="I4037" i="6"/>
  <c r="I4105" i="6"/>
  <c r="I4113" i="6"/>
  <c r="I4117" i="6"/>
  <c r="I4148" i="6"/>
  <c r="I4162" i="6"/>
  <c r="I4166" i="6"/>
  <c r="I4206" i="6"/>
  <c r="I4238" i="6"/>
  <c r="I4242" i="6"/>
  <c r="I4257" i="6"/>
  <c r="I4288" i="6"/>
  <c r="I4336" i="6"/>
  <c r="I4471" i="6"/>
  <c r="I4608" i="6"/>
  <c r="I4646" i="6"/>
  <c r="I4672" i="6"/>
  <c r="I4718" i="6"/>
  <c r="I4773" i="6"/>
  <c r="I4860" i="6"/>
  <c r="I4933" i="6"/>
  <c r="I4956" i="6"/>
  <c r="I4991" i="6"/>
  <c r="I5042" i="6"/>
  <c r="I5135" i="6"/>
  <c r="I5252" i="6"/>
  <c r="I5256" i="6"/>
  <c r="I5390" i="6"/>
  <c r="I6478" i="6"/>
  <c r="I6486" i="6"/>
  <c r="I6490" i="6"/>
  <c r="I6514" i="6"/>
  <c r="I6538" i="6"/>
  <c r="I2713" i="6"/>
  <c r="I2722" i="6"/>
  <c r="I2745" i="6"/>
  <c r="I2754" i="6"/>
  <c r="I2777" i="6"/>
  <c r="I2786" i="6"/>
  <c r="I2810" i="6"/>
  <c r="I2813" i="6"/>
  <c r="I2826" i="6"/>
  <c r="I2830" i="6"/>
  <c r="I2837" i="6"/>
  <c r="I2921" i="6"/>
  <c r="I2949" i="6"/>
  <c r="I2956" i="6"/>
  <c r="I3014" i="6"/>
  <c r="I3017" i="6"/>
  <c r="I3021" i="6"/>
  <c r="I3028" i="6"/>
  <c r="I3066" i="6"/>
  <c r="I3069" i="6"/>
  <c r="I3082" i="6"/>
  <c r="I3086" i="6"/>
  <c r="I3093" i="6"/>
  <c r="I3177" i="6"/>
  <c r="I3205" i="6"/>
  <c r="I3212" i="6"/>
  <c r="I3270" i="6"/>
  <c r="I3273" i="6"/>
  <c r="I3277" i="6"/>
  <c r="I3284" i="6"/>
  <c r="I3317" i="6"/>
  <c r="I3330" i="6"/>
  <c r="I3361" i="6"/>
  <c r="I3374" i="6"/>
  <c r="I3397" i="6"/>
  <c r="I3404" i="6"/>
  <c r="I3444" i="6"/>
  <c r="I3457" i="6"/>
  <c r="I3482" i="6"/>
  <c r="I3485" i="6"/>
  <c r="I3561" i="6"/>
  <c r="I3578" i="6"/>
  <c r="I3581" i="6"/>
  <c r="I3602" i="6"/>
  <c r="I3645" i="6"/>
  <c r="I3660" i="6"/>
  <c r="I3681" i="6"/>
  <c r="I3694" i="6"/>
  <c r="I3726" i="6"/>
  <c r="I3730" i="6"/>
  <c r="I3773" i="6"/>
  <c r="I3788" i="6"/>
  <c r="I3809" i="6"/>
  <c r="I3822" i="6"/>
  <c r="I3854" i="6"/>
  <c r="I3858" i="6"/>
  <c r="I3901" i="6"/>
  <c r="I3916" i="6"/>
  <c r="I3924" i="6"/>
  <c r="I3962" i="6"/>
  <c r="I3973" i="6"/>
  <c r="I4041" i="6"/>
  <c r="I4049" i="6"/>
  <c r="I4053" i="6"/>
  <c r="I4084" i="6"/>
  <c r="I4098" i="6"/>
  <c r="I4102" i="6"/>
  <c r="I4142" i="6"/>
  <c r="I4174" i="6"/>
  <c r="I4178" i="6"/>
  <c r="I4193" i="6"/>
  <c r="I4314" i="6"/>
  <c r="I4359" i="6"/>
  <c r="I4454" i="6"/>
  <c r="I4535" i="6"/>
  <c r="I4623" i="6"/>
  <c r="I4680" i="6"/>
  <c r="I4699" i="6"/>
  <c r="I4703" i="6"/>
  <c r="I5011" i="6"/>
  <c r="I5023" i="6"/>
  <c r="I5316" i="6"/>
  <c r="I5406" i="6"/>
  <c r="I5960" i="6"/>
  <c r="I2834" i="6"/>
  <c r="I2841" i="6"/>
  <c r="I2866" i="6"/>
  <c r="I2869" i="6"/>
  <c r="I2881" i="6"/>
  <c r="I2906" i="6"/>
  <c r="I2909" i="6"/>
  <c r="I2946" i="6"/>
  <c r="I2977" i="6"/>
  <c r="I3025" i="6"/>
  <c r="I3090" i="6"/>
  <c r="I3097" i="6"/>
  <c r="I3122" i="6"/>
  <c r="I3125" i="6"/>
  <c r="I3137" i="6"/>
  <c r="I3162" i="6"/>
  <c r="I3165" i="6"/>
  <c r="I3202" i="6"/>
  <c r="I3233" i="6"/>
  <c r="I3281" i="6"/>
  <c r="I3314" i="6"/>
  <c r="I3334" i="6"/>
  <c r="I3337" i="6"/>
  <c r="I3348" i="6"/>
  <c r="I3381" i="6"/>
  <c r="I3394" i="6"/>
  <c r="I3425" i="6"/>
  <c r="I3438" i="6"/>
  <c r="I3461" i="6"/>
  <c r="I3468" i="6"/>
  <c r="I3508" i="6"/>
  <c r="I3521" i="6"/>
  <c r="I3546" i="6"/>
  <c r="I3549" i="6"/>
  <c r="I3642" i="6"/>
  <c r="I3649" i="6"/>
  <c r="I3653" i="6"/>
  <c r="I3668" i="6"/>
  <c r="I3701" i="6"/>
  <c r="I3770" i="6"/>
  <c r="I3777" i="6"/>
  <c r="I3781" i="6"/>
  <c r="I3796" i="6"/>
  <c r="I3829" i="6"/>
  <c r="I3898" i="6"/>
  <c r="I3909" i="6"/>
  <c r="I3977" i="6"/>
  <c r="I3985" i="6"/>
  <c r="I3989" i="6"/>
  <c r="I4020" i="6"/>
  <c r="I4034" i="6"/>
  <c r="I4038" i="6"/>
  <c r="I4078" i="6"/>
  <c r="I4110" i="6"/>
  <c r="I4114" i="6"/>
  <c r="I4129" i="6"/>
  <c r="I4447" i="6"/>
  <c r="I4518" i="6"/>
  <c r="I4631" i="6"/>
  <c r="I4719" i="6"/>
  <c r="I4738" i="6"/>
  <c r="I4895" i="6"/>
  <c r="I5000" i="6"/>
  <c r="I5027" i="6"/>
  <c r="I5108" i="6"/>
  <c r="I5116" i="6"/>
  <c r="I5120" i="6"/>
  <c r="I5140" i="6"/>
  <c r="I5793" i="6"/>
  <c r="I6068" i="6"/>
  <c r="I2809" i="6"/>
  <c r="I2858" i="6"/>
  <c r="I2861" i="6"/>
  <c r="I2873" i="6"/>
  <c r="I2922" i="6"/>
  <c r="I2925" i="6"/>
  <c r="I2937" i="6"/>
  <c r="I2986" i="6"/>
  <c r="I2989" i="6"/>
  <c r="I3001" i="6"/>
  <c r="I3050" i="6"/>
  <c r="I3053" i="6"/>
  <c r="I3065" i="6"/>
  <c r="I3114" i="6"/>
  <c r="I3117" i="6"/>
  <c r="I3129" i="6"/>
  <c r="I3178" i="6"/>
  <c r="I3181" i="6"/>
  <c r="I3193" i="6"/>
  <c r="I3242" i="6"/>
  <c r="I3245" i="6"/>
  <c r="I3257" i="6"/>
  <c r="I3306" i="6"/>
  <c r="I3309" i="6"/>
  <c r="I3321" i="6"/>
  <c r="I3370" i="6"/>
  <c r="I3373" i="6"/>
  <c r="I3385" i="6"/>
  <c r="I3434" i="6"/>
  <c r="I3437" i="6"/>
  <c r="I3449" i="6"/>
  <c r="I3498" i="6"/>
  <c r="I3501" i="6"/>
  <c r="I3513" i="6"/>
  <c r="I3562" i="6"/>
  <c r="I3565" i="6"/>
  <c r="I3577" i="6"/>
  <c r="I3626" i="6"/>
  <c r="I3629" i="6"/>
  <c r="I3641" i="6"/>
  <c r="I3690" i="6"/>
  <c r="I3693" i="6"/>
  <c r="I3705" i="6"/>
  <c r="I3754" i="6"/>
  <c r="I3757" i="6"/>
  <c r="I3769" i="6"/>
  <c r="I3818" i="6"/>
  <c r="I3821" i="6"/>
  <c r="I3833" i="6"/>
  <c r="I3882" i="6"/>
  <c r="I3885" i="6"/>
  <c r="I3897" i="6"/>
  <c r="I3946" i="6"/>
  <c r="I3949" i="6"/>
  <c r="I3961" i="6"/>
  <c r="I4010" i="6"/>
  <c r="I4013" i="6"/>
  <c r="I4025" i="6"/>
  <c r="I4074" i="6"/>
  <c r="I4077" i="6"/>
  <c r="I4089" i="6"/>
  <c r="I4138" i="6"/>
  <c r="I4141" i="6"/>
  <c r="I4153" i="6"/>
  <c r="I4202" i="6"/>
  <c r="I4205" i="6"/>
  <c r="I4217" i="6"/>
  <c r="I4266" i="6"/>
  <c r="I4269" i="6"/>
  <c r="I4281" i="6"/>
  <c r="I4307" i="6"/>
  <c r="I4310" i="6"/>
  <c r="I4327" i="6"/>
  <c r="I4346" i="6"/>
  <c r="I4375" i="6"/>
  <c r="I4451" i="6"/>
  <c r="I4470" i="6"/>
  <c r="I4515" i="6"/>
  <c r="I4534" i="6"/>
  <c r="I4579" i="6"/>
  <c r="I4587" i="6"/>
  <c r="I4620" i="6"/>
  <c r="I4707" i="6"/>
  <c r="I4715" i="6"/>
  <c r="I4752" i="6"/>
  <c r="I4866" i="6"/>
  <c r="I4916" i="6"/>
  <c r="I4988" i="6"/>
  <c r="I5010" i="6"/>
  <c r="I5093" i="6"/>
  <c r="I5176" i="6"/>
  <c r="I5280" i="6"/>
  <c r="I5327" i="6"/>
  <c r="I5331" i="6"/>
  <c r="I5335" i="6"/>
  <c r="I5354" i="6"/>
  <c r="I5379" i="6"/>
  <c r="I5444" i="6"/>
  <c r="I5479" i="6"/>
  <c r="I5532" i="6"/>
  <c r="I5567" i="6"/>
  <c r="I5575" i="6"/>
  <c r="I5679" i="6"/>
  <c r="I5796" i="6"/>
  <c r="I5843" i="6"/>
  <c r="I5886" i="6"/>
  <c r="I2801" i="6"/>
  <c r="I2850" i="6"/>
  <c r="I2853" i="6"/>
  <c r="I2865" i="6"/>
  <c r="I2914" i="6"/>
  <c r="I2917" i="6"/>
  <c r="I2929" i="6"/>
  <c r="I2978" i="6"/>
  <c r="I2981" i="6"/>
  <c r="I2993" i="6"/>
  <c r="I3042" i="6"/>
  <c r="I3045" i="6"/>
  <c r="I3057" i="6"/>
  <c r="I3106" i="6"/>
  <c r="I3109" i="6"/>
  <c r="I3121" i="6"/>
  <c r="I3170" i="6"/>
  <c r="I3173" i="6"/>
  <c r="I3185" i="6"/>
  <c r="I3234" i="6"/>
  <c r="I3237" i="6"/>
  <c r="I3249" i="6"/>
  <c r="I3298" i="6"/>
  <c r="I3301" i="6"/>
  <c r="I3313" i="6"/>
  <c r="I3362" i="6"/>
  <c r="I3365" i="6"/>
  <c r="I3377" i="6"/>
  <c r="I3426" i="6"/>
  <c r="I3429" i="6"/>
  <c r="I3441" i="6"/>
  <c r="I3490" i="6"/>
  <c r="I3493" i="6"/>
  <c r="I3505" i="6"/>
  <c r="I3554" i="6"/>
  <c r="I3557" i="6"/>
  <c r="I3569" i="6"/>
  <c r="I3618" i="6"/>
  <c r="I3621" i="6"/>
  <c r="I3633" i="6"/>
  <c r="I3682" i="6"/>
  <c r="I3685" i="6"/>
  <c r="I3697" i="6"/>
  <c r="I3746" i="6"/>
  <c r="I3749" i="6"/>
  <c r="I3761" i="6"/>
  <c r="I3810" i="6"/>
  <c r="I3813" i="6"/>
  <c r="I3825" i="6"/>
  <c r="I3874" i="6"/>
  <c r="I3877" i="6"/>
  <c r="I3889" i="6"/>
  <c r="I3938" i="6"/>
  <c r="I3941" i="6"/>
  <c r="I3953" i="6"/>
  <c r="I4002" i="6"/>
  <c r="I4005" i="6"/>
  <c r="I4017" i="6"/>
  <c r="I4066" i="6"/>
  <c r="I4069" i="6"/>
  <c r="I4081" i="6"/>
  <c r="I4130" i="6"/>
  <c r="I4133" i="6"/>
  <c r="I4145" i="6"/>
  <c r="I4194" i="6"/>
  <c r="I4197" i="6"/>
  <c r="I4209" i="6"/>
  <c r="I4258" i="6"/>
  <c r="I4261" i="6"/>
  <c r="I4273" i="6"/>
  <c r="I4351" i="6"/>
  <c r="I4364" i="6"/>
  <c r="I4380" i="6"/>
  <c r="I4416" i="6"/>
  <c r="I4419" i="6"/>
  <c r="I4422" i="6"/>
  <c r="I4479" i="6"/>
  <c r="I4486" i="6"/>
  <c r="I4543" i="6"/>
  <c r="I4550" i="6"/>
  <c r="I4628" i="6"/>
  <c r="I4635" i="6"/>
  <c r="I4639" i="6"/>
  <c r="I4654" i="6"/>
  <c r="I4687" i="6"/>
  <c r="I4735" i="6"/>
  <c r="I4844" i="6"/>
  <c r="I4896" i="6"/>
  <c r="I4907" i="6"/>
  <c r="I4946" i="6"/>
  <c r="I5035" i="6"/>
  <c r="I5084" i="6"/>
  <c r="I5106" i="6"/>
  <c r="I5154" i="6"/>
  <c r="I5227" i="6"/>
  <c r="I5242" i="6"/>
  <c r="I5271" i="6"/>
  <c r="I5313" i="6"/>
  <c r="I5399" i="6"/>
  <c r="I5418" i="6"/>
  <c r="I5484" i="6"/>
  <c r="I5491" i="6"/>
  <c r="I5526" i="6"/>
  <c r="I5735" i="6"/>
  <c r="I5860" i="6"/>
  <c r="I5868" i="6"/>
  <c r="I5950" i="6"/>
  <c r="I6137" i="6"/>
  <c r="I6153" i="6"/>
  <c r="I6169" i="6"/>
  <c r="I6846" i="6"/>
  <c r="I3289" i="6"/>
  <c r="I3338" i="6"/>
  <c r="I3341" i="6"/>
  <c r="I3353" i="6"/>
  <c r="I3402" i="6"/>
  <c r="I3405" i="6"/>
  <c r="I3417" i="6"/>
  <c r="I3466" i="6"/>
  <c r="I3469" i="6"/>
  <c r="I3481" i="6"/>
  <c r="I3530" i="6"/>
  <c r="I3533" i="6"/>
  <c r="I3545" i="6"/>
  <c r="I3594" i="6"/>
  <c r="I3597" i="6"/>
  <c r="I3609" i="6"/>
  <c r="I3658" i="6"/>
  <c r="I3661" i="6"/>
  <c r="I3673" i="6"/>
  <c r="I3722" i="6"/>
  <c r="I3725" i="6"/>
  <c r="I3737" i="6"/>
  <c r="I3786" i="6"/>
  <c r="I3789" i="6"/>
  <c r="I3801" i="6"/>
  <c r="I3850" i="6"/>
  <c r="I3853" i="6"/>
  <c r="I3865" i="6"/>
  <c r="I3914" i="6"/>
  <c r="I3917" i="6"/>
  <c r="I3929" i="6"/>
  <c r="I3978" i="6"/>
  <c r="I3981" i="6"/>
  <c r="I3993" i="6"/>
  <c r="I4042" i="6"/>
  <c r="I4045" i="6"/>
  <c r="I4057" i="6"/>
  <c r="I4106" i="6"/>
  <c r="I4109" i="6"/>
  <c r="I4121" i="6"/>
  <c r="I4170" i="6"/>
  <c r="I4173" i="6"/>
  <c r="I4185" i="6"/>
  <c r="I4234" i="6"/>
  <c r="I4237" i="6"/>
  <c r="I4249" i="6"/>
  <c r="I4319" i="6"/>
  <c r="I4332" i="6"/>
  <c r="I4348" i="6"/>
  <c r="I4384" i="6"/>
  <c r="I4387" i="6"/>
  <c r="I4390" i="6"/>
  <c r="I4438" i="6"/>
  <c r="I4483" i="6"/>
  <c r="I4502" i="6"/>
  <c r="I4547" i="6"/>
  <c r="I4566" i="6"/>
  <c r="I4643" i="6"/>
  <c r="I4651" i="6"/>
  <c r="I4684" i="6"/>
  <c r="I4732" i="6"/>
  <c r="I4754" i="6"/>
  <c r="I4789" i="6"/>
  <c r="I4803" i="6"/>
  <c r="I4837" i="6"/>
  <c r="I4848" i="6"/>
  <c r="I4875" i="6"/>
  <c r="I4914" i="6"/>
  <c r="I4960" i="6"/>
  <c r="I4971" i="6"/>
  <c r="I5008" i="6"/>
  <c r="I5043" i="6"/>
  <c r="I5055" i="6"/>
  <c r="I5074" i="6"/>
  <c r="I5099" i="6"/>
  <c r="I5148" i="6"/>
  <c r="I5170" i="6"/>
  <c r="I5182" i="6"/>
  <c r="I5212" i="6"/>
  <c r="I5290" i="6"/>
  <c r="I5329" i="6"/>
  <c r="I5352" i="6"/>
  <c r="I5434" i="6"/>
  <c r="I5585" i="6"/>
  <c r="I5841" i="6"/>
  <c r="I6233" i="6"/>
  <c r="I3905" i="6"/>
  <c r="I3954" i="6"/>
  <c r="I3957" i="6"/>
  <c r="I3969" i="6"/>
  <c r="I4018" i="6"/>
  <c r="I4021" i="6"/>
  <c r="I4033" i="6"/>
  <c r="I4082" i="6"/>
  <c r="I4085" i="6"/>
  <c r="I4097" i="6"/>
  <c r="I4146" i="6"/>
  <c r="I4149" i="6"/>
  <c r="I4161" i="6"/>
  <c r="I4210" i="6"/>
  <c r="I4213" i="6"/>
  <c r="I4225" i="6"/>
  <c r="I4274" i="6"/>
  <c r="I4277" i="6"/>
  <c r="I4287" i="6"/>
  <c r="I4300" i="6"/>
  <c r="I4316" i="6"/>
  <c r="I4352" i="6"/>
  <c r="I4355" i="6"/>
  <c r="I4358" i="6"/>
  <c r="I4403" i="6"/>
  <c r="I4406" i="6"/>
  <c r="I4423" i="6"/>
  <c r="I4442" i="6"/>
  <c r="I4460" i="6"/>
  <c r="I4476" i="6"/>
  <c r="I4480" i="6"/>
  <c r="I4487" i="6"/>
  <c r="I4506" i="6"/>
  <c r="I4524" i="6"/>
  <c r="I4540" i="6"/>
  <c r="I4544" i="6"/>
  <c r="I4551" i="6"/>
  <c r="I4570" i="6"/>
  <c r="I4622" i="6"/>
  <c r="I4636" i="6"/>
  <c r="I4640" i="6"/>
  <c r="I4655" i="6"/>
  <c r="I4767" i="6"/>
  <c r="I4818" i="6"/>
  <c r="I4883" i="6"/>
  <c r="I4904" i="6"/>
  <c r="I4936" i="6"/>
  <c r="I4943" i="6"/>
  <c r="I4975" i="6"/>
  <c r="I4994" i="6"/>
  <c r="I5036" i="6"/>
  <c r="I5067" i="6"/>
  <c r="I5088" i="6"/>
  <c r="I5107" i="6"/>
  <c r="I5119" i="6"/>
  <c r="I5138" i="6"/>
  <c r="I5163" i="6"/>
  <c r="I5190" i="6"/>
  <c r="I5265" i="6"/>
  <c r="I5454" i="6"/>
  <c r="I5508" i="6"/>
  <c r="I5554" i="6"/>
  <c r="I5732" i="6"/>
  <c r="I6150" i="6"/>
  <c r="I3625" i="6"/>
  <c r="I3674" i="6"/>
  <c r="I3677" i="6"/>
  <c r="I3689" i="6"/>
  <c r="I3738" i="6"/>
  <c r="I3741" i="6"/>
  <c r="I3753" i="6"/>
  <c r="I3802" i="6"/>
  <c r="I3805" i="6"/>
  <c r="I3817" i="6"/>
  <c r="I3866" i="6"/>
  <c r="I3869" i="6"/>
  <c r="I3881" i="6"/>
  <c r="I3930" i="6"/>
  <c r="I3933" i="6"/>
  <c r="I3945" i="6"/>
  <c r="I3994" i="6"/>
  <c r="I3997" i="6"/>
  <c r="I4009" i="6"/>
  <c r="I4058" i="6"/>
  <c r="I4061" i="6"/>
  <c r="I4073" i="6"/>
  <c r="I4122" i="6"/>
  <c r="I4125" i="6"/>
  <c r="I4137" i="6"/>
  <c r="I4186" i="6"/>
  <c r="I4189" i="6"/>
  <c r="I4201" i="6"/>
  <c r="I4250" i="6"/>
  <c r="I4253" i="6"/>
  <c r="I4265" i="6"/>
  <c r="I4284" i="6"/>
  <c r="I4320" i="6"/>
  <c r="I4323" i="6"/>
  <c r="I4326" i="6"/>
  <c r="I4371" i="6"/>
  <c r="I4374" i="6"/>
  <c r="I4391" i="6"/>
  <c r="I4410" i="6"/>
  <c r="I4439" i="6"/>
  <c r="I4503" i="6"/>
  <c r="I4567" i="6"/>
  <c r="I4582" i="6"/>
  <c r="I4603" i="6"/>
  <c r="I4616" i="6"/>
  <c r="I4648" i="6"/>
  <c r="I4652" i="6"/>
  <c r="I4695" i="6"/>
  <c r="I4710" i="6"/>
  <c r="I4725" i="6"/>
  <c r="I4744" i="6"/>
  <c r="I4755" i="6"/>
  <c r="I4771" i="6"/>
  <c r="I4800" i="6"/>
  <c r="I4940" i="6"/>
  <c r="I4972" i="6"/>
  <c r="I4979" i="6"/>
  <c r="I5029" i="6"/>
  <c r="I5044" i="6"/>
  <c r="I5052" i="6"/>
  <c r="I5056" i="6"/>
  <c r="I5071" i="6"/>
  <c r="I5096" i="6"/>
  <c r="I5100" i="6"/>
  <c r="I5131" i="6"/>
  <c r="I5152" i="6"/>
  <c r="I5171" i="6"/>
  <c r="I5202" i="6"/>
  <c r="I5209" i="6"/>
  <c r="I5299" i="6"/>
  <c r="I5363" i="6"/>
  <c r="I5443" i="6"/>
  <c r="I5512" i="6"/>
  <c r="I5566" i="6"/>
  <c r="I5612" i="6"/>
  <c r="I5759" i="6"/>
  <c r="I6039" i="6"/>
  <c r="I4299" i="6"/>
  <c r="I4331" i="6"/>
  <c r="I4363" i="6"/>
  <c r="I4395" i="6"/>
  <c r="I4427" i="6"/>
  <c r="I4459" i="6"/>
  <c r="I4491" i="6"/>
  <c r="I4523" i="6"/>
  <c r="I4555" i="6"/>
  <c r="I4612" i="6"/>
  <c r="I4615" i="6"/>
  <c r="I4627" i="6"/>
  <c r="I4676" i="6"/>
  <c r="I4679" i="6"/>
  <c r="I4691" i="6"/>
  <c r="I4722" i="6"/>
  <c r="I4741" i="6"/>
  <c r="I4748" i="6"/>
  <c r="I4751" i="6"/>
  <c r="I4770" i="6"/>
  <c r="I4787" i="6"/>
  <c r="I4799" i="6"/>
  <c r="I4816" i="6"/>
  <c r="I4835" i="6"/>
  <c r="I4864" i="6"/>
  <c r="I4939" i="6"/>
  <c r="I4949" i="6"/>
  <c r="I4968" i="6"/>
  <c r="I4978" i="6"/>
  <c r="I4997" i="6"/>
  <c r="I5004" i="6"/>
  <c r="I5007" i="6"/>
  <c r="I5026" i="6"/>
  <c r="I5040" i="6"/>
  <c r="I5059" i="6"/>
  <c r="I5077" i="6"/>
  <c r="I5104" i="6"/>
  <c r="I5123" i="6"/>
  <c r="I5141" i="6"/>
  <c r="I5175" i="6"/>
  <c r="I5179" i="6"/>
  <c r="I5193" i="6"/>
  <c r="I5215" i="6"/>
  <c r="I5262" i="6"/>
  <c r="I5306" i="6"/>
  <c r="I5351" i="6"/>
  <c r="I5433" i="6"/>
  <c r="I5516" i="6"/>
  <c r="I5531" i="6"/>
  <c r="I5538" i="6"/>
  <c r="I5561" i="6"/>
  <c r="I5633" i="6"/>
  <c r="I5663" i="6"/>
  <c r="I5678" i="6"/>
  <c r="I5697" i="6"/>
  <c r="I5724" i="6"/>
  <c r="I5821" i="6"/>
  <c r="I5833" i="6"/>
  <c r="I5910" i="6"/>
  <c r="I5988" i="6"/>
  <c r="I6456" i="6"/>
  <c r="I7000" i="6"/>
  <c r="I4303" i="6"/>
  <c r="I4335" i="6"/>
  <c r="I4367" i="6"/>
  <c r="I4399" i="6"/>
  <c r="I4431" i="6"/>
  <c r="I4463" i="6"/>
  <c r="I4495" i="6"/>
  <c r="I4527" i="6"/>
  <c r="I4559" i="6"/>
  <c r="I4604" i="6"/>
  <c r="I4607" i="6"/>
  <c r="I4619" i="6"/>
  <c r="I4668" i="6"/>
  <c r="I4671" i="6"/>
  <c r="I4683" i="6"/>
  <c r="I4720" i="6"/>
  <c r="I4739" i="6"/>
  <c r="I4768" i="6"/>
  <c r="I4843" i="6"/>
  <c r="I4853" i="6"/>
  <c r="I4872" i="6"/>
  <c r="I4882" i="6"/>
  <c r="I4901" i="6"/>
  <c r="I4908" i="6"/>
  <c r="I4911" i="6"/>
  <c r="I4930" i="6"/>
  <c r="I4947" i="6"/>
  <c r="I4959" i="6"/>
  <c r="I4976" i="6"/>
  <c r="I4995" i="6"/>
  <c r="I5024" i="6"/>
  <c r="I5064" i="6"/>
  <c r="I5068" i="6"/>
  <c r="I5075" i="6"/>
  <c r="I5087" i="6"/>
  <c r="I5128" i="6"/>
  <c r="I5132" i="6"/>
  <c r="I5139" i="6"/>
  <c r="I5151" i="6"/>
  <c r="I5184" i="6"/>
  <c r="I5206" i="6"/>
  <c r="I5228" i="6"/>
  <c r="I5235" i="6"/>
  <c r="I5267" i="6"/>
  <c r="I5288" i="6"/>
  <c r="I5292" i="6"/>
  <c r="I5315" i="6"/>
  <c r="I5326" i="6"/>
  <c r="I5356" i="6"/>
  <c r="I5380" i="6"/>
  <c r="I5427" i="6"/>
  <c r="I5457" i="6"/>
  <c r="I5507" i="6"/>
  <c r="I5555" i="6"/>
  <c r="I5582" i="6"/>
  <c r="I5799" i="6"/>
  <c r="I5888" i="6"/>
  <c r="I5896" i="6"/>
  <c r="I5958" i="6"/>
  <c r="I6005" i="6"/>
  <c r="I6013" i="6"/>
  <c r="I4283" i="6"/>
  <c r="I4315" i="6"/>
  <c r="I4347" i="6"/>
  <c r="I4379" i="6"/>
  <c r="I4411" i="6"/>
  <c r="I4443" i="6"/>
  <c r="I4475" i="6"/>
  <c r="I4507" i="6"/>
  <c r="I4539" i="6"/>
  <c r="I4571" i="6"/>
  <c r="I4580" i="6"/>
  <c r="I4583" i="6"/>
  <c r="I4595" i="6"/>
  <c r="I4644" i="6"/>
  <c r="I4647" i="6"/>
  <c r="I4659" i="6"/>
  <c r="I4708" i="6"/>
  <c r="I4711" i="6"/>
  <c r="I4736" i="6"/>
  <c r="I4811" i="6"/>
  <c r="I4821" i="6"/>
  <c r="I4840" i="6"/>
  <c r="I4850" i="6"/>
  <c r="I4869" i="6"/>
  <c r="I4876" i="6"/>
  <c r="I4879" i="6"/>
  <c r="I4898" i="6"/>
  <c r="I4915" i="6"/>
  <c r="I4927" i="6"/>
  <c r="I4944" i="6"/>
  <c r="I4963" i="6"/>
  <c r="I4992" i="6"/>
  <c r="I5045" i="6"/>
  <c r="I5072" i="6"/>
  <c r="I5091" i="6"/>
  <c r="I5109" i="6"/>
  <c r="I5136" i="6"/>
  <c r="I5155" i="6"/>
  <c r="I5188" i="6"/>
  <c r="I5199" i="6"/>
  <c r="I5203" i="6"/>
  <c r="I5210" i="6"/>
  <c r="I5217" i="6"/>
  <c r="I5260" i="6"/>
  <c r="I5342" i="6"/>
  <c r="I5391" i="6"/>
  <c r="I5408" i="6"/>
  <c r="I5431" i="6"/>
  <c r="I5480" i="6"/>
  <c r="I5518" i="6"/>
  <c r="I5631" i="6"/>
  <c r="I5646" i="6"/>
  <c r="I5665" i="6"/>
  <c r="I5695" i="6"/>
  <c r="I5772" i="6"/>
  <c r="I5827" i="6"/>
  <c r="I5916" i="6"/>
  <c r="I5974" i="6"/>
  <c r="I6113" i="6"/>
  <c r="I6192" i="6"/>
  <c r="I6617" i="6"/>
  <c r="I4435" i="6"/>
  <c r="I4467" i="6"/>
  <c r="I4499" i="6"/>
  <c r="I4531" i="6"/>
  <c r="I4563" i="6"/>
  <c r="I4596" i="6"/>
  <c r="I4599" i="6"/>
  <c r="I4611" i="6"/>
  <c r="I4660" i="6"/>
  <c r="I4663" i="6"/>
  <c r="I4675" i="6"/>
  <c r="I4747" i="6"/>
  <c r="I4757" i="6"/>
  <c r="I4776" i="6"/>
  <c r="I4786" i="6"/>
  <c r="I4805" i="6"/>
  <c r="I4812" i="6"/>
  <c r="I4815" i="6"/>
  <c r="I4834" i="6"/>
  <c r="I4851" i="6"/>
  <c r="I4863" i="6"/>
  <c r="I4880" i="6"/>
  <c r="I4899" i="6"/>
  <c r="I4928" i="6"/>
  <c r="I5003" i="6"/>
  <c r="I5013" i="6"/>
  <c r="I5032" i="6"/>
  <c r="I5039" i="6"/>
  <c r="I5058" i="6"/>
  <c r="I5103" i="6"/>
  <c r="I5122" i="6"/>
  <c r="I5167" i="6"/>
  <c r="I5174" i="6"/>
  <c r="I5178" i="6"/>
  <c r="I5196" i="6"/>
  <c r="I5218" i="6"/>
  <c r="I5305" i="6"/>
  <c r="I5388" i="6"/>
  <c r="I5470" i="6"/>
  <c r="I5519" i="6"/>
  <c r="I5591" i="6"/>
  <c r="I5595" i="6"/>
  <c r="I5628" i="6"/>
  <c r="I5647" i="6"/>
  <c r="I5662" i="6"/>
  <c r="I5666" i="6"/>
  <c r="I5681" i="6"/>
  <c r="I5692" i="6"/>
  <c r="I5769" i="6"/>
  <c r="I5913" i="6"/>
  <c r="I5936" i="6"/>
  <c r="I5944" i="6"/>
  <c r="I5975" i="6"/>
  <c r="I6276" i="6"/>
  <c r="I6880" i="6"/>
  <c r="I5224" i="6"/>
  <c r="I5246" i="6"/>
  <c r="I5266" i="6"/>
  <c r="I5302" i="6"/>
  <c r="I5338" i="6"/>
  <c r="I5355" i="6"/>
  <c r="I5374" i="6"/>
  <c r="I5394" i="6"/>
  <c r="I5430" i="6"/>
  <c r="I5466" i="6"/>
  <c r="I5483" i="6"/>
  <c r="I5502" i="6"/>
  <c r="I5522" i="6"/>
  <c r="I5570" i="6"/>
  <c r="I5751" i="6"/>
  <c r="I5766" i="6"/>
  <c r="I5788" i="6"/>
  <c r="I5807" i="6"/>
  <c r="I5905" i="6"/>
  <c r="I6016" i="6"/>
  <c r="I6024" i="6"/>
  <c r="I6059" i="6"/>
  <c r="I6079" i="6"/>
  <c r="I6083" i="6"/>
  <c r="I6095" i="6"/>
  <c r="I6107" i="6"/>
  <c r="I6200" i="6"/>
  <c r="I6256" i="6"/>
  <c r="I6569" i="6"/>
  <c r="I6745" i="6"/>
  <c r="I6800" i="6"/>
  <c r="I6954" i="6"/>
  <c r="I4728" i="6"/>
  <c r="I4731" i="6"/>
  <c r="I4760" i="6"/>
  <c r="I4763" i="6"/>
  <c r="I4792" i="6"/>
  <c r="I4795" i="6"/>
  <c r="I4824" i="6"/>
  <c r="I4827" i="6"/>
  <c r="I4856" i="6"/>
  <c r="I4859" i="6"/>
  <c r="I4888" i="6"/>
  <c r="I4891" i="6"/>
  <c r="I4920" i="6"/>
  <c r="I4923" i="6"/>
  <c r="I4952" i="6"/>
  <c r="I4955" i="6"/>
  <c r="I4984" i="6"/>
  <c r="I4987" i="6"/>
  <c r="I5016" i="6"/>
  <c r="I5019" i="6"/>
  <c r="I5048" i="6"/>
  <c r="I5051" i="6"/>
  <c r="I5080" i="6"/>
  <c r="I5083" i="6"/>
  <c r="I5112" i="6"/>
  <c r="I5115" i="6"/>
  <c r="I5144" i="6"/>
  <c r="I5147" i="6"/>
  <c r="I5241" i="6"/>
  <c r="I5287" i="6"/>
  <c r="I5369" i="6"/>
  <c r="I5415" i="6"/>
  <c r="I5497" i="6"/>
  <c r="I5546" i="6"/>
  <c r="I5564" i="6"/>
  <c r="I5604" i="6"/>
  <c r="I5650" i="6"/>
  <c r="I5682" i="6"/>
  <c r="I5745" i="6"/>
  <c r="I5816" i="6"/>
  <c r="I5872" i="6"/>
  <c r="I5899" i="6"/>
  <c r="I6041" i="6"/>
  <c r="I6045" i="6"/>
  <c r="I6368" i="6"/>
  <c r="I6645" i="6"/>
  <c r="I6669" i="6"/>
  <c r="I5177" i="6"/>
  <c r="I5216" i="6"/>
  <c r="I5238" i="6"/>
  <c r="I5274" i="6"/>
  <c r="I5291" i="6"/>
  <c r="I5310" i="6"/>
  <c r="I5330" i="6"/>
  <c r="I5366" i="6"/>
  <c r="I5402" i="6"/>
  <c r="I5419" i="6"/>
  <c r="I5438" i="6"/>
  <c r="I5458" i="6"/>
  <c r="I5494" i="6"/>
  <c r="I5540" i="6"/>
  <c r="I5618" i="6"/>
  <c r="I5625" i="6"/>
  <c r="I5708" i="6"/>
  <c r="I5824" i="6"/>
  <c r="I5861" i="6"/>
  <c r="I5941" i="6"/>
  <c r="I6053" i="6"/>
  <c r="I6250" i="6"/>
  <c r="I6606" i="6"/>
  <c r="I6614" i="6"/>
  <c r="I6618" i="6"/>
  <c r="I6968" i="6"/>
  <c r="I5223" i="6"/>
  <c r="I5239" i="6"/>
  <c r="I5249" i="6"/>
  <c r="I5324" i="6"/>
  <c r="I5344" i="6"/>
  <c r="I5367" i="6"/>
  <c r="I5377" i="6"/>
  <c r="I5452" i="6"/>
  <c r="I5472" i="6"/>
  <c r="I5495" i="6"/>
  <c r="I5505" i="6"/>
  <c r="I5558" i="6"/>
  <c r="I5569" i="6"/>
  <c r="I5619" i="6"/>
  <c r="I5644" i="6"/>
  <c r="I5676" i="6"/>
  <c r="I5705" i="6"/>
  <c r="I5761" i="6"/>
  <c r="I5999" i="6"/>
  <c r="I6019" i="6"/>
  <c r="I6027" i="6"/>
  <c r="I6086" i="6"/>
  <c r="I6334" i="6"/>
  <c r="I6472" i="6"/>
  <c r="I6544" i="6"/>
  <c r="I6584" i="6"/>
  <c r="I6993" i="6"/>
  <c r="I5279" i="6"/>
  <c r="I5343" i="6"/>
  <c r="I5407" i="6"/>
  <c r="I5471" i="6"/>
  <c r="I5527" i="6"/>
  <c r="I5530" i="6"/>
  <c r="I5545" i="6"/>
  <c r="I5551" i="6"/>
  <c r="I5594" i="6"/>
  <c r="I5609" i="6"/>
  <c r="I5615" i="6"/>
  <c r="I5711" i="6"/>
  <c r="I5721" i="6"/>
  <c r="I5748" i="6"/>
  <c r="I5775" i="6"/>
  <c r="I5785" i="6"/>
  <c r="I5813" i="6"/>
  <c r="I5830" i="6"/>
  <c r="I5847" i="6"/>
  <c r="I5902" i="6"/>
  <c r="I5919" i="6"/>
  <c r="I5933" i="6"/>
  <c r="I5947" i="6"/>
  <c r="I5991" i="6"/>
  <c r="I6030" i="6"/>
  <c r="I6071" i="6"/>
  <c r="I6110" i="6"/>
  <c r="I6264" i="6"/>
  <c r="I6314" i="6"/>
  <c r="I6344" i="6"/>
  <c r="I6410" i="6"/>
  <c r="I6441" i="6"/>
  <c r="I6517" i="6"/>
  <c r="I6541" i="6"/>
  <c r="I6718" i="6"/>
  <c r="I6752" i="6"/>
  <c r="I6856" i="6"/>
  <c r="I6922" i="6"/>
  <c r="I6961" i="6"/>
  <c r="I7241" i="6"/>
  <c r="I5191" i="6"/>
  <c r="I5255" i="6"/>
  <c r="I5319" i="6"/>
  <c r="I5383" i="6"/>
  <c r="I5447" i="6"/>
  <c r="I5511" i="6"/>
  <c r="I5537" i="6"/>
  <c r="I5543" i="6"/>
  <c r="I5586" i="6"/>
  <c r="I5601" i="6"/>
  <c r="I5607" i="6"/>
  <c r="I5641" i="6"/>
  <c r="I5657" i="6"/>
  <c r="I5673" i="6"/>
  <c r="I5689" i="6"/>
  <c r="I5719" i="6"/>
  <c r="I5729" i="6"/>
  <c r="I5756" i="6"/>
  <c r="I5783" i="6"/>
  <c r="I5838" i="6"/>
  <c r="I5855" i="6"/>
  <c r="I5869" i="6"/>
  <c r="I5883" i="6"/>
  <c r="I5927" i="6"/>
  <c r="I5955" i="6"/>
  <c r="I5989" i="6"/>
  <c r="I5996" i="6"/>
  <c r="I6076" i="6"/>
  <c r="I6092" i="6"/>
  <c r="I6143" i="6"/>
  <c r="I6147" i="6"/>
  <c r="I6166" i="6"/>
  <c r="I6361" i="6"/>
  <c r="I6712" i="6"/>
  <c r="I6734" i="6"/>
  <c r="I6742" i="6"/>
  <c r="I6746" i="6"/>
  <c r="I6873" i="6"/>
  <c r="I7032" i="6"/>
  <c r="I5183" i="6"/>
  <c r="I5247" i="6"/>
  <c r="I5311" i="6"/>
  <c r="I5375" i="6"/>
  <c r="I5439" i="6"/>
  <c r="I5503" i="6"/>
  <c r="I5562" i="6"/>
  <c r="I5577" i="6"/>
  <c r="I5583" i="6"/>
  <c r="I5626" i="6"/>
  <c r="I5706" i="6"/>
  <c r="I5716" i="6"/>
  <c r="I5743" i="6"/>
  <c r="I5753" i="6"/>
  <c r="I5780" i="6"/>
  <c r="I5797" i="6"/>
  <c r="I5804" i="6"/>
  <c r="I5835" i="6"/>
  <c r="I5852" i="6"/>
  <c r="I5880" i="6"/>
  <c r="I5897" i="6"/>
  <c r="I5924" i="6"/>
  <c r="I5952" i="6"/>
  <c r="I5969" i="6"/>
  <c r="I6000" i="6"/>
  <c r="I6014" i="6"/>
  <c r="I6025" i="6"/>
  <c r="I6036" i="6"/>
  <c r="I6054" i="6"/>
  <c r="I6065" i="6"/>
  <c r="I6129" i="6"/>
  <c r="I6186" i="6"/>
  <c r="I6270" i="6"/>
  <c r="I6462" i="6"/>
  <c r="I6496" i="6"/>
  <c r="I6600" i="6"/>
  <c r="I6666" i="6"/>
  <c r="I6697" i="6"/>
  <c r="I6773" i="6"/>
  <c r="I6797" i="6"/>
  <c r="I6986" i="6"/>
  <c r="I7025" i="6"/>
  <c r="I7393" i="6"/>
  <c r="I7405" i="6"/>
  <c r="I5553" i="6"/>
  <c r="I5559" i="6"/>
  <c r="I5602" i="6"/>
  <c r="I5617" i="6"/>
  <c r="I5623" i="6"/>
  <c r="I5642" i="6"/>
  <c r="I5658" i="6"/>
  <c r="I5674" i="6"/>
  <c r="I5690" i="6"/>
  <c r="I5703" i="6"/>
  <c r="I5713" i="6"/>
  <c r="I5740" i="6"/>
  <c r="I5767" i="6"/>
  <c r="I5777" i="6"/>
  <c r="I5808" i="6"/>
  <c r="I5822" i="6"/>
  <c r="I5849" i="6"/>
  <c r="I5877" i="6"/>
  <c r="I5894" i="6"/>
  <c r="I5911" i="6"/>
  <c r="I5966" i="6"/>
  <c r="I5983" i="6"/>
  <c r="I5997" i="6"/>
  <c r="I6011" i="6"/>
  <c r="I6022" i="6"/>
  <c r="I6044" i="6"/>
  <c r="I6051" i="6"/>
  <c r="I6077" i="6"/>
  <c r="I6089" i="6"/>
  <c r="I6126" i="6"/>
  <c r="I6140" i="6"/>
  <c r="I6163" i="6"/>
  <c r="I6297" i="6"/>
  <c r="I6320" i="6"/>
  <c r="I6350" i="6"/>
  <c r="I6358" i="6"/>
  <c r="I6362" i="6"/>
  <c r="I6489" i="6"/>
  <c r="I6840" i="6"/>
  <c r="I6862" i="6"/>
  <c r="I6870" i="6"/>
  <c r="I6874" i="6"/>
  <c r="I6936" i="6"/>
  <c r="I5231" i="6"/>
  <c r="I5295" i="6"/>
  <c r="I5359" i="6"/>
  <c r="I5423" i="6"/>
  <c r="I5487" i="6"/>
  <c r="I5535" i="6"/>
  <c r="I5578" i="6"/>
  <c r="I5593" i="6"/>
  <c r="I5599" i="6"/>
  <c r="I5636" i="6"/>
  <c r="I5639" i="6"/>
  <c r="I5652" i="6"/>
  <c r="I5655" i="6"/>
  <c r="I5668" i="6"/>
  <c r="I5671" i="6"/>
  <c r="I5684" i="6"/>
  <c r="I5687" i="6"/>
  <c r="I5700" i="6"/>
  <c r="I5727" i="6"/>
  <c r="I5737" i="6"/>
  <c r="I5764" i="6"/>
  <c r="I5791" i="6"/>
  <c r="I5805" i="6"/>
  <c r="I5819" i="6"/>
  <c r="I5863" i="6"/>
  <c r="I5891" i="6"/>
  <c r="I5925" i="6"/>
  <c r="I5932" i="6"/>
  <c r="I5963" i="6"/>
  <c r="I5980" i="6"/>
  <c r="I6008" i="6"/>
  <c r="I6033" i="6"/>
  <c r="I6062" i="6"/>
  <c r="I6123" i="6"/>
  <c r="I6206" i="6"/>
  <c r="I6328" i="6"/>
  <c r="I6389" i="6"/>
  <c r="I6413" i="6"/>
  <c r="I6590" i="6"/>
  <c r="I6624" i="6"/>
  <c r="I6728" i="6"/>
  <c r="I6794" i="6"/>
  <c r="I6825" i="6"/>
  <c r="I6901" i="6"/>
  <c r="I6929" i="6"/>
  <c r="I7018" i="6"/>
  <c r="I7378" i="6"/>
  <c r="I6116" i="6"/>
  <c r="I6119" i="6"/>
  <c r="I6156" i="6"/>
  <c r="I6159" i="6"/>
  <c r="I6172" i="6"/>
  <c r="I6209" i="6"/>
  <c r="I6222" i="6"/>
  <c r="I6229" i="6"/>
  <c r="I6236" i="6"/>
  <c r="I6273" i="6"/>
  <c r="I6293" i="6"/>
  <c r="I6300" i="6"/>
  <c r="I6337" i="6"/>
  <c r="I6365" i="6"/>
  <c r="I6438" i="6"/>
  <c r="I6465" i="6"/>
  <c r="I6493" i="6"/>
  <c r="I6566" i="6"/>
  <c r="I6593" i="6"/>
  <c r="I6621" i="6"/>
  <c r="I6694" i="6"/>
  <c r="I6721" i="6"/>
  <c r="I6749" i="6"/>
  <c r="I6822" i="6"/>
  <c r="I6849" i="6"/>
  <c r="I6877" i="6"/>
  <c r="I6925" i="6"/>
  <c r="I6957" i="6"/>
  <c r="I6989" i="6"/>
  <c r="I7021" i="6"/>
  <c r="I7073" i="6"/>
  <c r="I7080" i="6"/>
  <c r="I7117" i="6"/>
  <c r="I7136" i="6"/>
  <c r="I7210" i="6"/>
  <c r="I7218" i="6"/>
  <c r="I5844" i="6"/>
  <c r="I5908" i="6"/>
  <c r="I5972" i="6"/>
  <c r="I6132" i="6"/>
  <c r="I6135" i="6"/>
  <c r="I6189" i="6"/>
  <c r="I6210" i="6"/>
  <c r="I6216" i="6"/>
  <c r="I6230" i="6"/>
  <c r="I6253" i="6"/>
  <c r="I6274" i="6"/>
  <c r="I6294" i="6"/>
  <c r="I6317" i="6"/>
  <c r="I6338" i="6"/>
  <c r="I6373" i="6"/>
  <c r="I6417" i="6"/>
  <c r="I6466" i="6"/>
  <c r="I6501" i="6"/>
  <c r="I6545" i="6"/>
  <c r="I6594" i="6"/>
  <c r="I6629" i="6"/>
  <c r="I6673" i="6"/>
  <c r="I6722" i="6"/>
  <c r="I6757" i="6"/>
  <c r="I6801" i="6"/>
  <c r="I6850" i="6"/>
  <c r="I6885" i="6"/>
  <c r="I6926" i="6"/>
  <c r="I6958" i="6"/>
  <c r="I6990" i="6"/>
  <c r="I7022" i="6"/>
  <c r="I7066" i="6"/>
  <c r="I7070" i="6"/>
  <c r="I7110" i="6"/>
  <c r="I7122" i="6"/>
  <c r="I7157" i="6"/>
  <c r="I7176" i="6"/>
  <c r="I7308" i="6"/>
  <c r="I7613" i="6"/>
  <c r="I5836" i="6"/>
  <c r="I5900" i="6"/>
  <c r="I5964" i="6"/>
  <c r="I6028" i="6"/>
  <c r="I6060" i="6"/>
  <c r="I6108" i="6"/>
  <c r="I6111" i="6"/>
  <c r="I6377" i="6"/>
  <c r="I6414" i="6"/>
  <c r="I6425" i="6"/>
  <c r="I6432" i="6"/>
  <c r="I6453" i="6"/>
  <c r="I6505" i="6"/>
  <c r="I6542" i="6"/>
  <c r="I6553" i="6"/>
  <c r="I6560" i="6"/>
  <c r="I6581" i="6"/>
  <c r="I6633" i="6"/>
  <c r="I6670" i="6"/>
  <c r="I6681" i="6"/>
  <c r="I6688" i="6"/>
  <c r="I6709" i="6"/>
  <c r="I6761" i="6"/>
  <c r="I6798" i="6"/>
  <c r="I6809" i="6"/>
  <c r="I6816" i="6"/>
  <c r="I6837" i="6"/>
  <c r="I6889" i="6"/>
  <c r="I7085" i="6"/>
  <c r="I7096" i="6"/>
  <c r="I7184" i="6"/>
  <c r="I7285" i="6"/>
  <c r="I7293" i="6"/>
  <c r="I7297" i="6"/>
  <c r="I5828" i="6"/>
  <c r="I5892" i="6"/>
  <c r="I5956" i="6"/>
  <c r="I6020" i="6"/>
  <c r="I6084" i="6"/>
  <c r="I6087" i="6"/>
  <c r="I6148" i="6"/>
  <c r="I6151" i="6"/>
  <c r="I6164" i="6"/>
  <c r="I6167" i="6"/>
  <c r="I6177" i="6"/>
  <c r="I6190" i="6"/>
  <c r="I6197" i="6"/>
  <c r="I6204" i="6"/>
  <c r="I6241" i="6"/>
  <c r="I6254" i="6"/>
  <c r="I6261" i="6"/>
  <c r="I6268" i="6"/>
  <c r="I6305" i="6"/>
  <c r="I6325" i="6"/>
  <c r="I6332" i="6"/>
  <c r="I6374" i="6"/>
  <c r="I6401" i="6"/>
  <c r="I6429" i="6"/>
  <c r="I6502" i="6"/>
  <c r="I6529" i="6"/>
  <c r="I6557" i="6"/>
  <c r="I6630" i="6"/>
  <c r="I6657" i="6"/>
  <c r="I6685" i="6"/>
  <c r="I6758" i="6"/>
  <c r="I6785" i="6"/>
  <c r="I6813" i="6"/>
  <c r="I6886" i="6"/>
  <c r="I6913" i="6"/>
  <c r="I6941" i="6"/>
  <c r="I6973" i="6"/>
  <c r="I7005" i="6"/>
  <c r="I7037" i="6"/>
  <c r="I7041" i="6"/>
  <c r="I7089" i="6"/>
  <c r="I7146" i="6"/>
  <c r="I7154" i="6"/>
  <c r="I7162" i="6"/>
  <c r="I7173" i="6"/>
  <c r="I7192" i="6"/>
  <c r="I7200" i="6"/>
  <c r="I7305" i="6"/>
  <c r="I7530" i="6"/>
  <c r="I7578" i="6"/>
  <c r="I5820" i="6"/>
  <c r="I5884" i="6"/>
  <c r="I5948" i="6"/>
  <c r="I6012" i="6"/>
  <c r="I6052" i="6"/>
  <c r="I6124" i="6"/>
  <c r="I6127" i="6"/>
  <c r="I6161" i="6"/>
  <c r="I6201" i="6"/>
  <c r="I6224" i="6"/>
  <c r="I6265" i="6"/>
  <c r="I6288" i="6"/>
  <c r="I6329" i="6"/>
  <c r="I6349" i="6"/>
  <c r="I6398" i="6"/>
  <c r="I6408" i="6"/>
  <c r="I6422" i="6"/>
  <c r="I6426" i="6"/>
  <c r="I6477" i="6"/>
  <c r="I6526" i="6"/>
  <c r="I6536" i="6"/>
  <c r="I6550" i="6"/>
  <c r="I6554" i="6"/>
  <c r="I6605" i="6"/>
  <c r="I6654" i="6"/>
  <c r="I6664" i="6"/>
  <c r="I6678" i="6"/>
  <c r="I6682" i="6"/>
  <c r="I6733" i="6"/>
  <c r="I6782" i="6"/>
  <c r="I6792" i="6"/>
  <c r="I6806" i="6"/>
  <c r="I6810" i="6"/>
  <c r="I6861" i="6"/>
  <c r="I6910" i="6"/>
  <c r="I6920" i="6"/>
  <c r="I6945" i="6"/>
  <c r="I6952" i="6"/>
  <c r="I6977" i="6"/>
  <c r="I6984" i="6"/>
  <c r="I7009" i="6"/>
  <c r="I7016" i="6"/>
  <c r="I7049" i="6"/>
  <c r="I7086" i="6"/>
  <c r="I7104" i="6"/>
  <c r="I7170" i="6"/>
  <c r="I7244" i="6"/>
  <c r="I7248" i="6"/>
  <c r="I7428" i="6"/>
  <c r="I7432" i="6"/>
  <c r="I7626" i="6"/>
  <c r="I7658" i="6"/>
  <c r="I5812" i="6"/>
  <c r="I5876" i="6"/>
  <c r="I5940" i="6"/>
  <c r="I6004" i="6"/>
  <c r="I6100" i="6"/>
  <c r="I6103" i="6"/>
  <c r="I6178" i="6"/>
  <c r="I6184" i="6"/>
  <c r="I6198" i="6"/>
  <c r="I6221" i="6"/>
  <c r="I6242" i="6"/>
  <c r="I6248" i="6"/>
  <c r="I6262" i="6"/>
  <c r="I6285" i="6"/>
  <c r="I6306" i="6"/>
  <c r="I6326" i="6"/>
  <c r="I6353" i="6"/>
  <c r="I6402" i="6"/>
  <c r="I6437" i="6"/>
  <c r="I6481" i="6"/>
  <c r="I6530" i="6"/>
  <c r="I6565" i="6"/>
  <c r="I6609" i="6"/>
  <c r="I6658" i="6"/>
  <c r="I6693" i="6"/>
  <c r="I6737" i="6"/>
  <c r="I6786" i="6"/>
  <c r="I6821" i="6"/>
  <c r="I6865" i="6"/>
  <c r="I6914" i="6"/>
  <c r="I6942" i="6"/>
  <c r="I6974" i="6"/>
  <c r="I7006" i="6"/>
  <c r="I7038" i="6"/>
  <c r="I7072" i="6"/>
  <c r="I7090" i="6"/>
  <c r="I7221" i="6"/>
  <c r="I7229" i="6"/>
  <c r="I7233" i="6"/>
  <c r="I7256" i="6"/>
  <c r="I6181" i="6"/>
  <c r="I6213" i="6"/>
  <c r="I6245" i="6"/>
  <c r="I6277" i="6"/>
  <c r="I6309" i="6"/>
  <c r="I6341" i="6"/>
  <c r="I6390" i="6"/>
  <c r="I6393" i="6"/>
  <c r="I6405" i="6"/>
  <c r="I6454" i="6"/>
  <c r="I6457" i="6"/>
  <c r="I6469" i="6"/>
  <c r="I6518" i="6"/>
  <c r="I6521" i="6"/>
  <c r="I6533" i="6"/>
  <c r="I6582" i="6"/>
  <c r="I6585" i="6"/>
  <c r="I6597" i="6"/>
  <c r="I6646" i="6"/>
  <c r="I6649" i="6"/>
  <c r="I6661" i="6"/>
  <c r="I6710" i="6"/>
  <c r="I6713" i="6"/>
  <c r="I6725" i="6"/>
  <c r="I6774" i="6"/>
  <c r="I6777" i="6"/>
  <c r="I6789" i="6"/>
  <c r="I6838" i="6"/>
  <c r="I6841" i="6"/>
  <c r="I6853" i="6"/>
  <c r="I6902" i="6"/>
  <c r="I6905" i="6"/>
  <c r="I6917" i="6"/>
  <c r="I6933" i="6"/>
  <c r="I6949" i="6"/>
  <c r="I6965" i="6"/>
  <c r="I6981" i="6"/>
  <c r="I6997" i="6"/>
  <c r="I7013" i="6"/>
  <c r="I7029" i="6"/>
  <c r="I7046" i="6"/>
  <c r="I7053" i="6"/>
  <c r="I7101" i="6"/>
  <c r="I7144" i="6"/>
  <c r="I7178" i="6"/>
  <c r="I7189" i="6"/>
  <c r="I7208" i="6"/>
  <c r="I7234" i="6"/>
  <c r="I7261" i="6"/>
  <c r="I7276" i="6"/>
  <c r="I7298" i="6"/>
  <c r="I7434" i="6"/>
  <c r="I6193" i="6"/>
  <c r="I6225" i="6"/>
  <c r="I6257" i="6"/>
  <c r="I6289" i="6"/>
  <c r="I6321" i="6"/>
  <c r="I6366" i="6"/>
  <c r="I6369" i="6"/>
  <c r="I6381" i="6"/>
  <c r="I6430" i="6"/>
  <c r="I6433" i="6"/>
  <c r="I6445" i="6"/>
  <c r="I6494" i="6"/>
  <c r="I6497" i="6"/>
  <c r="I6509" i="6"/>
  <c r="I6558" i="6"/>
  <c r="I6561" i="6"/>
  <c r="I6573" i="6"/>
  <c r="I6622" i="6"/>
  <c r="I6625" i="6"/>
  <c r="I6637" i="6"/>
  <c r="I6686" i="6"/>
  <c r="I6689" i="6"/>
  <c r="I6701" i="6"/>
  <c r="I6750" i="6"/>
  <c r="I6753" i="6"/>
  <c r="I6765" i="6"/>
  <c r="I6814" i="6"/>
  <c r="I6817" i="6"/>
  <c r="I6829" i="6"/>
  <c r="I6878" i="6"/>
  <c r="I6881" i="6"/>
  <c r="I6893" i="6"/>
  <c r="I7098" i="6"/>
  <c r="I7105" i="6"/>
  <c r="I7152" i="6"/>
  <c r="I7186" i="6"/>
  <c r="I7216" i="6"/>
  <c r="I7265" i="6"/>
  <c r="I7344" i="6"/>
  <c r="I7356" i="6"/>
  <c r="I6173" i="6"/>
  <c r="I6205" i="6"/>
  <c r="I6237" i="6"/>
  <c r="I6269" i="6"/>
  <c r="I6301" i="6"/>
  <c r="I6333" i="6"/>
  <c r="I6342" i="6"/>
  <c r="I6345" i="6"/>
  <c r="I6357" i="6"/>
  <c r="I6406" i="6"/>
  <c r="I6409" i="6"/>
  <c r="I6421" i="6"/>
  <c r="I6470" i="6"/>
  <c r="I6473" i="6"/>
  <c r="I6485" i="6"/>
  <c r="I6534" i="6"/>
  <c r="I6537" i="6"/>
  <c r="I6549" i="6"/>
  <c r="I6598" i="6"/>
  <c r="I6601" i="6"/>
  <c r="I6613" i="6"/>
  <c r="I6662" i="6"/>
  <c r="I6665" i="6"/>
  <c r="I6677" i="6"/>
  <c r="I6726" i="6"/>
  <c r="I6729" i="6"/>
  <c r="I6741" i="6"/>
  <c r="I6790" i="6"/>
  <c r="I6793" i="6"/>
  <c r="I6805" i="6"/>
  <c r="I6854" i="6"/>
  <c r="I6857" i="6"/>
  <c r="I6869" i="6"/>
  <c r="I6918" i="6"/>
  <c r="I6921" i="6"/>
  <c r="I6934" i="6"/>
  <c r="I6937" i="6"/>
  <c r="I6950" i="6"/>
  <c r="I6953" i="6"/>
  <c r="I6966" i="6"/>
  <c r="I6969" i="6"/>
  <c r="I6982" i="6"/>
  <c r="I6985" i="6"/>
  <c r="I6998" i="6"/>
  <c r="I7001" i="6"/>
  <c r="I7014" i="6"/>
  <c r="I7017" i="6"/>
  <c r="I7030" i="6"/>
  <c r="I7033" i="6"/>
  <c r="I7043" i="6"/>
  <c r="I7102" i="6"/>
  <c r="I7130" i="6"/>
  <c r="I7141" i="6"/>
  <c r="I7160" i="6"/>
  <c r="I7194" i="6"/>
  <c r="I7205" i="6"/>
  <c r="I7224" i="6"/>
  <c r="I7231" i="6"/>
  <c r="I7273" i="6"/>
  <c r="I7288" i="6"/>
  <c r="I7295" i="6"/>
  <c r="I7604" i="6"/>
  <c r="I7862" i="6"/>
  <c r="I6185" i="6"/>
  <c r="I6217" i="6"/>
  <c r="I6249" i="6"/>
  <c r="I6281" i="6"/>
  <c r="I6313" i="6"/>
  <c r="I6382" i="6"/>
  <c r="I6385" i="6"/>
  <c r="I6397" i="6"/>
  <c r="I6446" i="6"/>
  <c r="I6449" i="6"/>
  <c r="I6461" i="6"/>
  <c r="I6510" i="6"/>
  <c r="I6513" i="6"/>
  <c r="I6525" i="6"/>
  <c r="I6574" i="6"/>
  <c r="I6577" i="6"/>
  <c r="I6589" i="6"/>
  <c r="I6638" i="6"/>
  <c r="I6641" i="6"/>
  <c r="I6653" i="6"/>
  <c r="I6702" i="6"/>
  <c r="I6705" i="6"/>
  <c r="I6717" i="6"/>
  <c r="I6766" i="6"/>
  <c r="I6769" i="6"/>
  <c r="I6781" i="6"/>
  <c r="I6830" i="6"/>
  <c r="I6833" i="6"/>
  <c r="I6845" i="6"/>
  <c r="I6894" i="6"/>
  <c r="I6897" i="6"/>
  <c r="I6909" i="6"/>
  <c r="I7040" i="6"/>
  <c r="I7061" i="6"/>
  <c r="I7113" i="6"/>
  <c r="I7138" i="6"/>
  <c r="I7168" i="6"/>
  <c r="I7202" i="6"/>
  <c r="I7266" i="6"/>
  <c r="I7365" i="6"/>
  <c r="I7396" i="6"/>
  <c r="I7620" i="6"/>
  <c r="I7676" i="6"/>
  <c r="I7687" i="6"/>
  <c r="I7225" i="6"/>
  <c r="I7228" i="6"/>
  <c r="I7245" i="6"/>
  <c r="I7282" i="6"/>
  <c r="I7289" i="6"/>
  <c r="I7292" i="6"/>
  <c r="I7341" i="6"/>
  <c r="I7364" i="6"/>
  <c r="I7368" i="6"/>
  <c r="I7442" i="6"/>
  <c r="I7498" i="6"/>
  <c r="I7726" i="6"/>
  <c r="I7734" i="6"/>
  <c r="I7062" i="6"/>
  <c r="I7065" i="6"/>
  <c r="I7077" i="6"/>
  <c r="I7126" i="6"/>
  <c r="I7129" i="6"/>
  <c r="I7142" i="6"/>
  <c r="I7145" i="6"/>
  <c r="I7158" i="6"/>
  <c r="I7161" i="6"/>
  <c r="I7174" i="6"/>
  <c r="I7177" i="6"/>
  <c r="I7190" i="6"/>
  <c r="I7193" i="6"/>
  <c r="I7206" i="6"/>
  <c r="I7209" i="6"/>
  <c r="I7232" i="6"/>
  <c r="I7279" i="6"/>
  <c r="I7296" i="6"/>
  <c r="I7338" i="6"/>
  <c r="I7353" i="6"/>
  <c r="I7408" i="6"/>
  <c r="I7420" i="6"/>
  <c r="I7495" i="6"/>
  <c r="I7506" i="6"/>
  <c r="I7517" i="6"/>
  <c r="I7524" i="6"/>
  <c r="I7623" i="6"/>
  <c r="I7078" i="6"/>
  <c r="I7081" i="6"/>
  <c r="I7093" i="6"/>
  <c r="I7133" i="6"/>
  <c r="I7149" i="6"/>
  <c r="I7165" i="6"/>
  <c r="I7181" i="6"/>
  <c r="I7197" i="6"/>
  <c r="I7213" i="6"/>
  <c r="I7253" i="6"/>
  <c r="I7263" i="6"/>
  <c r="I7280" i="6"/>
  <c r="I7324" i="6"/>
  <c r="I7346" i="6"/>
  <c r="I7402" i="6"/>
  <c r="I7417" i="6"/>
  <c r="I7473" i="6"/>
  <c r="I7485" i="6"/>
  <c r="I7489" i="6"/>
  <c r="I7514" i="6"/>
  <c r="I7540" i="6"/>
  <c r="I7556" i="6"/>
  <c r="I7054" i="6"/>
  <c r="I7057" i="6"/>
  <c r="I7069" i="6"/>
  <c r="I7118" i="6"/>
  <c r="I7121" i="6"/>
  <c r="I7250" i="6"/>
  <c r="I7257" i="6"/>
  <c r="I7260" i="6"/>
  <c r="I7277" i="6"/>
  <c r="I7314" i="6"/>
  <c r="I7332" i="6"/>
  <c r="I7370" i="6"/>
  <c r="I7429" i="6"/>
  <c r="I7470" i="6"/>
  <c r="I7500" i="6"/>
  <c r="I7564" i="6"/>
  <c r="I7644" i="6"/>
  <c r="I7655" i="6"/>
  <c r="I7045" i="6"/>
  <c r="I7094" i="6"/>
  <c r="I7097" i="6"/>
  <c r="I7109" i="6"/>
  <c r="I7134" i="6"/>
  <c r="I7137" i="6"/>
  <c r="I7150" i="6"/>
  <c r="I7153" i="6"/>
  <c r="I7166" i="6"/>
  <c r="I7169" i="6"/>
  <c r="I7182" i="6"/>
  <c r="I7185" i="6"/>
  <c r="I7198" i="6"/>
  <c r="I7201" i="6"/>
  <c r="I7214" i="6"/>
  <c r="I7217" i="6"/>
  <c r="I7247" i="6"/>
  <c r="I7264" i="6"/>
  <c r="I7311" i="6"/>
  <c r="I7329" i="6"/>
  <c r="I7388" i="6"/>
  <c r="I7410" i="6"/>
  <c r="I7455" i="6"/>
  <c r="I7478" i="6"/>
  <c r="I7599" i="6"/>
  <c r="I7690" i="6"/>
  <c r="I7939" i="6"/>
  <c r="I7317" i="6"/>
  <c r="I7320" i="6"/>
  <c r="I7369" i="6"/>
  <c r="I7381" i="6"/>
  <c r="I7384" i="6"/>
  <c r="I7433" i="6"/>
  <c r="I7445" i="6"/>
  <c r="I7448" i="6"/>
  <c r="I7492" i="6"/>
  <c r="I7502" i="6"/>
  <c r="I7505" i="6"/>
  <c r="I7565" i="6"/>
  <c r="I7575" i="6"/>
  <c r="I7596" i="6"/>
  <c r="I7631" i="6"/>
  <c r="I7645" i="6"/>
  <c r="I7652" i="6"/>
  <c r="I7663" i="6"/>
  <c r="I7677" i="6"/>
  <c r="I7684" i="6"/>
  <c r="I7695" i="6"/>
  <c r="I7709" i="6"/>
  <c r="I7716" i="6"/>
  <c r="I7739" i="6"/>
  <c r="I7774" i="6"/>
  <c r="I7790" i="6"/>
  <c r="I7881" i="6"/>
  <c r="I7928" i="6"/>
  <c r="I7932" i="6"/>
  <c r="I8030" i="6"/>
  <c r="I8134" i="6"/>
  <c r="I8142" i="6"/>
  <c r="I8146" i="6"/>
  <c r="I8170" i="6"/>
  <c r="I7345" i="6"/>
  <c r="I7357" i="6"/>
  <c r="I7360" i="6"/>
  <c r="I7409" i="6"/>
  <c r="I7421" i="6"/>
  <c r="I7424" i="6"/>
  <c r="I7461" i="6"/>
  <c r="I7474" i="6"/>
  <c r="I7477" i="6"/>
  <c r="I7538" i="6"/>
  <c r="I7548" i="6"/>
  <c r="I7583" i="6"/>
  <c r="I7610" i="6"/>
  <c r="I7798" i="6"/>
  <c r="I7836" i="6"/>
  <c r="I7840" i="6"/>
  <c r="I7878" i="6"/>
  <c r="I8015" i="6"/>
  <c r="I8019" i="6"/>
  <c r="I8023" i="6"/>
  <c r="I8246" i="6"/>
  <c r="I8258" i="6"/>
  <c r="I8496" i="6"/>
  <c r="I8512" i="6"/>
  <c r="I8516" i="6"/>
  <c r="I8520" i="6"/>
  <c r="I8524" i="6"/>
  <c r="I8528" i="6"/>
  <c r="I8536" i="6"/>
  <c r="I8548" i="6"/>
  <c r="I7309" i="6"/>
  <c r="I7312" i="6"/>
  <c r="I7321" i="6"/>
  <c r="I7333" i="6"/>
  <c r="I7336" i="6"/>
  <c r="I7385" i="6"/>
  <c r="I7397" i="6"/>
  <c r="I7400" i="6"/>
  <c r="I7449" i="6"/>
  <c r="I7522" i="6"/>
  <c r="I7525" i="6"/>
  <c r="I7562" i="6"/>
  <c r="I7597" i="6"/>
  <c r="I7607" i="6"/>
  <c r="I7628" i="6"/>
  <c r="I7642" i="6"/>
  <c r="I7660" i="6"/>
  <c r="I7674" i="6"/>
  <c r="I7692" i="6"/>
  <c r="I7706" i="6"/>
  <c r="I7728" i="6"/>
  <c r="I7755" i="6"/>
  <c r="I7767" i="6"/>
  <c r="I7771" i="6"/>
  <c r="I7814" i="6"/>
  <c r="I7852" i="6"/>
  <c r="I7921" i="6"/>
  <c r="I7996" i="6"/>
  <c r="I8079" i="6"/>
  <c r="I8091" i="6"/>
  <c r="I7361" i="6"/>
  <c r="I7373" i="6"/>
  <c r="I7376" i="6"/>
  <c r="I7425" i="6"/>
  <c r="I7437" i="6"/>
  <c r="I7440" i="6"/>
  <c r="I7462" i="6"/>
  <c r="I7487" i="6"/>
  <c r="I7509" i="6"/>
  <c r="I7532" i="6"/>
  <c r="I7549" i="6"/>
  <c r="I7580" i="6"/>
  <c r="I7615" i="6"/>
  <c r="I7639" i="6"/>
  <c r="I7671" i="6"/>
  <c r="I7703" i="6"/>
  <c r="I7807" i="6"/>
  <c r="I8386" i="6"/>
  <c r="I8390" i="6"/>
  <c r="I8394" i="6"/>
  <c r="I8398" i="6"/>
  <c r="I8402" i="6"/>
  <c r="I8406" i="6"/>
  <c r="I7237" i="6"/>
  <c r="I7240" i="6"/>
  <c r="I7269" i="6"/>
  <c r="I7272" i="6"/>
  <c r="I7301" i="6"/>
  <c r="I7304" i="6"/>
  <c r="I7337" i="6"/>
  <c r="I7349" i="6"/>
  <c r="I7352" i="6"/>
  <c r="I7401" i="6"/>
  <c r="I7413" i="6"/>
  <c r="I7416" i="6"/>
  <c r="I7481" i="6"/>
  <c r="I7484" i="6"/>
  <c r="I7516" i="6"/>
  <c r="I7594" i="6"/>
  <c r="I7629" i="6"/>
  <c r="I7636" i="6"/>
  <c r="I7647" i="6"/>
  <c r="I7661" i="6"/>
  <c r="I7668" i="6"/>
  <c r="I7679" i="6"/>
  <c r="I7693" i="6"/>
  <c r="I7700" i="6"/>
  <c r="I7711" i="6"/>
  <c r="I7764" i="6"/>
  <c r="I7776" i="6"/>
  <c r="I7788" i="6"/>
  <c r="I7792" i="6"/>
  <c r="I8072" i="6"/>
  <c r="I8418" i="6"/>
  <c r="I7325" i="6"/>
  <c r="I7328" i="6"/>
  <c r="I7377" i="6"/>
  <c r="I7389" i="6"/>
  <c r="I7392" i="6"/>
  <c r="I7441" i="6"/>
  <c r="I7453" i="6"/>
  <c r="I7456" i="6"/>
  <c r="I7463" i="6"/>
  <c r="I7488" i="6"/>
  <c r="I7533" i="6"/>
  <c r="I7546" i="6"/>
  <c r="I7581" i="6"/>
  <c r="I7591" i="6"/>
  <c r="I7612" i="6"/>
  <c r="I8176" i="6"/>
  <c r="I8192" i="6"/>
  <c r="I8196" i="6"/>
  <c r="I8200" i="6"/>
  <c r="I7469" i="6"/>
  <c r="I7521" i="6"/>
  <c r="I7537" i="6"/>
  <c r="I7553" i="6"/>
  <c r="I7569" i="6"/>
  <c r="I7585" i="6"/>
  <c r="I7601" i="6"/>
  <c r="I7617" i="6"/>
  <c r="I7633" i="6"/>
  <c r="I7649" i="6"/>
  <c r="I7665" i="6"/>
  <c r="I7681" i="6"/>
  <c r="I7697" i="6"/>
  <c r="I7713" i="6"/>
  <c r="I7743" i="6"/>
  <c r="I7750" i="6"/>
  <c r="I7768" i="6"/>
  <c r="I7823" i="6"/>
  <c r="I7868" i="6"/>
  <c r="I7911" i="6"/>
  <c r="I7915" i="6"/>
  <c r="I7951" i="6"/>
  <c r="I7955" i="6"/>
  <c r="I7966" i="6"/>
  <c r="I7970" i="6"/>
  <c r="I8054" i="6"/>
  <c r="I8080" i="6"/>
  <c r="I8100" i="6"/>
  <c r="I8127" i="6"/>
  <c r="I8262" i="6"/>
  <c r="I8368" i="6"/>
  <c r="I8372" i="6"/>
  <c r="I8383" i="6"/>
  <c r="I8395" i="6"/>
  <c r="I8624" i="6"/>
  <c r="I8628" i="6"/>
  <c r="I7720" i="6"/>
  <c r="I7727" i="6"/>
  <c r="I7740" i="6"/>
  <c r="I7820" i="6"/>
  <c r="I8155" i="6"/>
  <c r="I8167" i="6"/>
  <c r="I8255" i="6"/>
  <c r="I7541" i="6"/>
  <c r="I7554" i="6"/>
  <c r="I7557" i="6"/>
  <c r="I7570" i="6"/>
  <c r="I7573" i="6"/>
  <c r="I7586" i="6"/>
  <c r="I7589" i="6"/>
  <c r="I7602" i="6"/>
  <c r="I7605" i="6"/>
  <c r="I7618" i="6"/>
  <c r="I7621" i="6"/>
  <c r="I7634" i="6"/>
  <c r="I7637" i="6"/>
  <c r="I7650" i="6"/>
  <c r="I7653" i="6"/>
  <c r="I7666" i="6"/>
  <c r="I7669" i="6"/>
  <c r="I7682" i="6"/>
  <c r="I7685" i="6"/>
  <c r="I7698" i="6"/>
  <c r="I7701" i="6"/>
  <c r="I7714" i="6"/>
  <c r="I7717" i="6"/>
  <c r="I7724" i="6"/>
  <c r="I7744" i="6"/>
  <c r="I7758" i="6"/>
  <c r="I7779" i="6"/>
  <c r="I7824" i="6"/>
  <c r="I7865" i="6"/>
  <c r="I7900" i="6"/>
  <c r="I7908" i="6"/>
  <c r="I7912" i="6"/>
  <c r="I7948" i="6"/>
  <c r="I7952" i="6"/>
  <c r="I8051" i="6"/>
  <c r="I8128" i="6"/>
  <c r="I8384" i="6"/>
  <c r="I8388" i="6"/>
  <c r="I8392" i="6"/>
  <c r="I8396" i="6"/>
  <c r="I8400" i="6"/>
  <c r="I8514" i="6"/>
  <c r="I8518" i="6"/>
  <c r="I8522" i="6"/>
  <c r="I8526" i="6"/>
  <c r="I8530" i="6"/>
  <c r="I8546" i="6"/>
  <c r="I8554" i="6"/>
  <c r="I8640" i="6"/>
  <c r="I8194" i="6"/>
  <c r="I8210" i="6"/>
  <c r="I8214" i="6"/>
  <c r="I8252" i="6"/>
  <c r="I8283" i="6"/>
  <c r="I8310" i="6"/>
  <c r="I8566" i="6"/>
  <c r="I7501" i="6"/>
  <c r="I7513" i="6"/>
  <c r="I7529" i="6"/>
  <c r="I7545" i="6"/>
  <c r="I7561" i="6"/>
  <c r="I7577" i="6"/>
  <c r="I7593" i="6"/>
  <c r="I7609" i="6"/>
  <c r="I7625" i="6"/>
  <c r="I7641" i="6"/>
  <c r="I7657" i="6"/>
  <c r="I7673" i="6"/>
  <c r="I7689" i="6"/>
  <c r="I7705" i="6"/>
  <c r="I7752" i="6"/>
  <c r="I7759" i="6"/>
  <c r="I7804" i="6"/>
  <c r="I7856" i="6"/>
  <c r="I7897" i="6"/>
  <c r="I7905" i="6"/>
  <c r="I7927" i="6"/>
  <c r="I7942" i="6"/>
  <c r="I8063" i="6"/>
  <c r="I8179" i="6"/>
  <c r="I8350" i="6"/>
  <c r="I8354" i="6"/>
  <c r="I8606" i="6"/>
  <c r="I7493" i="6"/>
  <c r="I7756" i="6"/>
  <c r="I7784" i="6"/>
  <c r="I7791" i="6"/>
  <c r="I7808" i="6"/>
  <c r="I7839" i="6"/>
  <c r="I7849" i="6"/>
  <c r="I7884" i="6"/>
  <c r="I8006" i="6"/>
  <c r="I8022" i="6"/>
  <c r="I8118" i="6"/>
  <c r="I8207" i="6"/>
  <c r="I8219" i="6"/>
  <c r="I8272" i="6"/>
  <c r="I8280" i="6"/>
  <c r="I8292" i="6"/>
  <c r="I8343" i="6"/>
  <c r="I8476" i="6"/>
  <c r="I8599" i="6"/>
  <c r="I7719" i="6"/>
  <c r="I7731" i="6"/>
  <c r="I7780" i="6"/>
  <c r="I7783" i="6"/>
  <c r="I7795" i="6"/>
  <c r="I7811" i="6"/>
  <c r="I7827" i="6"/>
  <c r="I7843" i="6"/>
  <c r="I7859" i="6"/>
  <c r="I7875" i="6"/>
  <c r="I7891" i="6"/>
  <c r="I7945" i="6"/>
  <c r="I7963" i="6"/>
  <c r="I7978" i="6"/>
  <c r="I8011" i="6"/>
  <c r="I8048" i="6"/>
  <c r="I8066" i="6"/>
  <c r="I8103" i="6"/>
  <c r="I8203" i="6"/>
  <c r="I8319" i="6"/>
  <c r="I8331" i="6"/>
  <c r="I8438" i="6"/>
  <c r="I8442" i="6"/>
  <c r="I8575" i="6"/>
  <c r="I8587" i="6"/>
  <c r="I7732" i="6"/>
  <c r="I7735" i="6"/>
  <c r="I7747" i="6"/>
  <c r="I7796" i="6"/>
  <c r="I7799" i="6"/>
  <c r="I7812" i="6"/>
  <c r="I7815" i="6"/>
  <c r="I7828" i="6"/>
  <c r="I7831" i="6"/>
  <c r="I7844" i="6"/>
  <c r="I7847" i="6"/>
  <c r="I7860" i="6"/>
  <c r="I7876" i="6"/>
  <c r="I7892" i="6"/>
  <c r="I7936" i="6"/>
  <c r="I7964" i="6"/>
  <c r="I7990" i="6"/>
  <c r="I8008" i="6"/>
  <c r="I8012" i="6"/>
  <c r="I8060" i="6"/>
  <c r="I8144" i="6"/>
  <c r="I8270" i="6"/>
  <c r="I8274" i="6"/>
  <c r="I8316" i="6"/>
  <c r="I8320" i="6"/>
  <c r="I8324" i="6"/>
  <c r="I8328" i="6"/>
  <c r="I8332" i="6"/>
  <c r="I8336" i="6"/>
  <c r="I8435" i="6"/>
  <c r="I8447" i="6"/>
  <c r="I8459" i="6"/>
  <c r="I8572" i="6"/>
  <c r="I7723" i="6"/>
  <c r="I7772" i="6"/>
  <c r="I7775" i="6"/>
  <c r="I7787" i="6"/>
  <c r="I7857" i="6"/>
  <c r="I7873" i="6"/>
  <c r="I7889" i="6"/>
  <c r="I7902" i="6"/>
  <c r="I7926" i="6"/>
  <c r="I7943" i="6"/>
  <c r="I7961" i="6"/>
  <c r="I8024" i="6"/>
  <c r="I8031" i="6"/>
  <c r="I8082" i="6"/>
  <c r="I8086" i="6"/>
  <c r="I8152" i="6"/>
  <c r="I8164" i="6"/>
  <c r="I8208" i="6"/>
  <c r="I8256" i="6"/>
  <c r="I8420" i="6"/>
  <c r="I8424" i="6"/>
  <c r="I8432" i="6"/>
  <c r="I8494" i="6"/>
  <c r="I8622" i="6"/>
  <c r="I7748" i="6"/>
  <c r="I7751" i="6"/>
  <c r="I7763" i="6"/>
  <c r="I7803" i="6"/>
  <c r="I7819" i="6"/>
  <c r="I7835" i="6"/>
  <c r="I7851" i="6"/>
  <c r="I7867" i="6"/>
  <c r="I7883" i="6"/>
  <c r="I7899" i="6"/>
  <c r="I7937" i="6"/>
  <c r="I7958" i="6"/>
  <c r="I7976" i="6"/>
  <c r="I7984" i="6"/>
  <c r="I8068" i="6"/>
  <c r="I8075" i="6"/>
  <c r="I8186" i="6"/>
  <c r="I8231" i="6"/>
  <c r="I8298" i="6"/>
  <c r="I8604" i="6"/>
  <c r="I8450" i="6"/>
  <c r="I8454" i="6"/>
  <c r="I8458" i="6"/>
  <c r="I8462" i="6"/>
  <c r="I8466" i="6"/>
  <c r="I8484" i="6"/>
  <c r="I8502" i="6"/>
  <c r="I8540" i="6"/>
  <c r="I8558" i="6"/>
  <c r="I8576" i="6"/>
  <c r="I8580" i="6"/>
  <c r="I8584" i="6"/>
  <c r="I8588" i="6"/>
  <c r="I8592" i="6"/>
  <c r="I8610" i="6"/>
  <c r="I8639" i="6"/>
  <c r="I7903" i="6"/>
  <c r="I7918" i="6"/>
  <c r="I7924" i="6"/>
  <c r="I7967" i="6"/>
  <c r="I7987" i="6"/>
  <c r="I7999" i="6"/>
  <c r="I8016" i="6"/>
  <c r="I8027" i="6"/>
  <c r="I8076" i="6"/>
  <c r="I8087" i="6"/>
  <c r="I8094" i="6"/>
  <c r="I8131" i="6"/>
  <c r="I8138" i="6"/>
  <c r="I8180" i="6"/>
  <c r="I8204" i="6"/>
  <c r="I8215" i="6"/>
  <c r="I8222" i="6"/>
  <c r="I8259" i="6"/>
  <c r="I8266" i="6"/>
  <c r="I8295" i="6"/>
  <c r="I8344" i="6"/>
  <c r="I8362" i="6"/>
  <c r="I8380" i="6"/>
  <c r="I8407" i="6"/>
  <c r="I8414" i="6"/>
  <c r="I8436" i="6"/>
  <c r="I8470" i="6"/>
  <c r="I8488" i="6"/>
  <c r="I8499" i="6"/>
  <c r="I8506" i="6"/>
  <c r="I8600" i="6"/>
  <c r="I8618" i="6"/>
  <c r="I8636" i="6"/>
  <c r="I7919" i="6"/>
  <c r="I7934" i="6"/>
  <c r="I7940" i="6"/>
  <c r="I8003" i="6"/>
  <c r="I8088" i="6"/>
  <c r="I8115" i="6"/>
  <c r="I8132" i="6"/>
  <c r="I8139" i="6"/>
  <c r="I8150" i="6"/>
  <c r="I8216" i="6"/>
  <c r="I8243" i="6"/>
  <c r="I8260" i="6"/>
  <c r="I8267" i="6"/>
  <c r="I8278" i="6"/>
  <c r="I8307" i="6"/>
  <c r="I8314" i="6"/>
  <c r="I8408" i="6"/>
  <c r="I8426" i="6"/>
  <c r="I8444" i="6"/>
  <c r="I8471" i="6"/>
  <c r="I8478" i="6"/>
  <c r="I8500" i="6"/>
  <c r="I8534" i="6"/>
  <c r="I8552" i="6"/>
  <c r="I8563" i="6"/>
  <c r="I8570" i="6"/>
  <c r="I8633" i="6"/>
  <c r="I7910" i="6"/>
  <c r="I7916" i="6"/>
  <c r="I7959" i="6"/>
  <c r="I7975" i="6"/>
  <c r="I8010" i="6"/>
  <c r="I8067" i="6"/>
  <c r="I8122" i="6"/>
  <c r="I8143" i="6"/>
  <c r="I8191" i="6"/>
  <c r="I8198" i="6"/>
  <c r="I8250" i="6"/>
  <c r="I8304" i="6"/>
  <c r="I8322" i="6"/>
  <c r="I8326" i="6"/>
  <c r="I8330" i="6"/>
  <c r="I8334" i="6"/>
  <c r="I8338" i="6"/>
  <c r="I8356" i="6"/>
  <c r="I8374" i="6"/>
  <c r="I8412" i="6"/>
  <c r="I8430" i="6"/>
  <c r="I8448" i="6"/>
  <c r="I8452" i="6"/>
  <c r="I8456" i="6"/>
  <c r="I8460" i="6"/>
  <c r="I8464" i="6"/>
  <c r="I8482" i="6"/>
  <c r="I8511" i="6"/>
  <c r="I8523" i="6"/>
  <c r="I8560" i="6"/>
  <c r="I8578" i="6"/>
  <c r="I8582" i="6"/>
  <c r="I8586" i="6"/>
  <c r="I8590" i="6"/>
  <c r="I8594" i="6"/>
  <c r="I8612" i="6"/>
  <c r="I8630" i="6"/>
  <c r="I7935" i="6"/>
  <c r="I7950" i="6"/>
  <c r="I7956" i="6"/>
  <c r="I7982" i="6"/>
  <c r="I8004" i="6"/>
  <c r="I8018" i="6"/>
  <c r="I8039" i="6"/>
  <c r="I8074" i="6"/>
  <c r="I8116" i="6"/>
  <c r="I8140" i="6"/>
  <c r="I8151" i="6"/>
  <c r="I8158" i="6"/>
  <c r="I8195" i="6"/>
  <c r="I8202" i="6"/>
  <c r="I8244" i="6"/>
  <c r="I8268" i="6"/>
  <c r="I8279" i="6"/>
  <c r="I8286" i="6"/>
  <c r="I8308" i="6"/>
  <c r="I8342" i="6"/>
  <c r="I8360" i="6"/>
  <c r="I8371" i="6"/>
  <c r="I8378" i="6"/>
  <c r="I8472" i="6"/>
  <c r="I8490" i="6"/>
  <c r="I8508" i="6"/>
  <c r="I8535" i="6"/>
  <c r="I8542" i="6"/>
  <c r="I8564" i="6"/>
  <c r="I8598" i="6"/>
  <c r="I8616" i="6"/>
  <c r="I8627" i="6"/>
  <c r="I8634" i="6"/>
  <c r="I8347" i="6"/>
  <c r="I8359" i="6"/>
  <c r="I8411" i="6"/>
  <c r="I8423" i="6"/>
  <c r="I8475" i="6"/>
  <c r="I8487" i="6"/>
  <c r="I8539" i="6"/>
  <c r="I8551" i="6"/>
  <c r="I8603" i="6"/>
  <c r="I8609" i="6"/>
  <c r="I8615" i="6"/>
  <c r="I8271" i="6"/>
  <c r="I8323" i="6"/>
  <c r="I8335" i="6"/>
  <c r="I8387" i="6"/>
  <c r="I8393" i="6"/>
  <c r="I8399" i="6"/>
  <c r="I8451" i="6"/>
  <c r="I8463" i="6"/>
  <c r="I8515" i="6"/>
  <c r="I8527" i="6"/>
  <c r="I8579" i="6"/>
  <c r="I8591" i="6"/>
  <c r="I7979" i="6"/>
  <c r="I7991" i="6"/>
  <c r="I8043" i="6"/>
  <c r="I8055" i="6"/>
  <c r="I8107" i="6"/>
  <c r="I8119" i="6"/>
  <c r="I8171" i="6"/>
  <c r="I8183" i="6"/>
  <c r="I8235" i="6"/>
  <c r="I8247" i="6"/>
  <c r="I8299" i="6"/>
  <c r="I8311" i="6"/>
  <c r="I8363" i="6"/>
  <c r="I8375" i="6"/>
  <c r="I8427" i="6"/>
  <c r="I8439" i="6"/>
  <c r="I8491" i="6"/>
  <c r="I8503" i="6"/>
  <c r="I8555" i="6"/>
  <c r="I8567" i="6"/>
  <c r="I8619" i="6"/>
  <c r="I8625" i="6"/>
  <c r="I8631" i="6"/>
  <c r="I8083" i="6"/>
  <c r="I8095" i="6"/>
  <c r="I8147" i="6"/>
  <c r="I8159" i="6"/>
  <c r="I8211" i="6"/>
  <c r="I8223" i="6"/>
  <c r="I8275" i="6"/>
  <c r="I8287" i="6"/>
  <c r="I8339" i="6"/>
  <c r="I8351" i="6"/>
  <c r="I8403" i="6"/>
  <c r="I8415" i="6"/>
  <c r="I8467" i="6"/>
  <c r="I8479" i="6"/>
  <c r="I8531" i="6"/>
  <c r="I8543" i="6"/>
  <c r="I8595" i="6"/>
  <c r="I8601" i="6"/>
  <c r="I8607" i="6"/>
  <c r="I7995" i="6"/>
  <c r="I8007" i="6"/>
  <c r="I8059" i="6"/>
  <c r="I8071" i="6"/>
  <c r="I8123" i="6"/>
  <c r="I8135" i="6"/>
  <c r="I8187" i="6"/>
  <c r="I8199" i="6"/>
  <c r="I8251" i="6"/>
  <c r="I8263" i="6"/>
  <c r="I8315" i="6"/>
  <c r="I8327" i="6"/>
  <c r="I8379" i="6"/>
  <c r="I8385" i="6"/>
  <c r="I8391" i="6"/>
  <c r="I8443" i="6"/>
  <c r="I8455" i="6"/>
  <c r="I8507" i="6"/>
  <c r="I8519" i="6"/>
  <c r="I8571" i="6"/>
  <c r="I8583" i="6"/>
  <c r="I8635" i="6"/>
  <c r="I7971" i="6"/>
  <c r="I7983" i="6"/>
  <c r="I8035" i="6"/>
  <c r="I8047" i="6"/>
  <c r="I8099" i="6"/>
  <c r="I8111" i="6"/>
  <c r="I8163" i="6"/>
  <c r="I8175" i="6"/>
  <c r="I8227" i="6"/>
  <c r="I8239" i="6"/>
  <c r="I8291" i="6"/>
  <c r="I8303" i="6"/>
  <c r="I8355" i="6"/>
  <c r="I8367" i="6"/>
  <c r="I8419" i="6"/>
  <c r="I8431" i="6"/>
  <c r="I8483" i="6"/>
  <c r="I8495" i="6"/>
  <c r="I8547" i="6"/>
  <c r="I8559" i="6"/>
  <c r="I8611" i="6"/>
  <c r="I8617" i="6"/>
  <c r="I8623" i="6"/>
  <c r="I4" i="7"/>
  <c r="I36" i="7"/>
  <c r="I68" i="7"/>
  <c r="I100" i="7"/>
  <c r="I132" i="7"/>
  <c r="I186" i="7"/>
  <c r="I250" i="7"/>
  <c r="I314" i="7"/>
  <c r="I378" i="7"/>
  <c r="I442" i="7"/>
  <c r="I506" i="7"/>
  <c r="I570" i="7"/>
  <c r="I634" i="7"/>
  <c r="I698" i="7"/>
  <c r="I762" i="7"/>
  <c r="I912" i="7"/>
  <c r="I1168" i="7"/>
  <c r="I1424" i="7"/>
  <c r="I1680" i="7"/>
  <c r="I1941" i="7"/>
  <c r="I322" i="7"/>
  <c r="I386" i="7"/>
  <c r="I450" i="7"/>
  <c r="I514" i="7"/>
  <c r="I578" i="7"/>
  <c r="I642" i="7"/>
  <c r="I706" i="7"/>
  <c r="I770" i="7"/>
  <c r="I944" i="7"/>
  <c r="I1200" i="7"/>
  <c r="I1456" i="7"/>
  <c r="I1712" i="7"/>
  <c r="I2061" i="7"/>
  <c r="I12" i="7"/>
  <c r="I44" i="7"/>
  <c r="I76" i="7"/>
  <c r="I108" i="7"/>
  <c r="I140" i="7"/>
  <c r="I202" i="7"/>
  <c r="I266" i="7"/>
  <c r="I330" i="7"/>
  <c r="I394" i="7"/>
  <c r="I458" i="7"/>
  <c r="I522" i="7"/>
  <c r="I586" i="7"/>
  <c r="I650" i="7"/>
  <c r="I714" i="7"/>
  <c r="I778" i="7"/>
  <c r="I976" i="7"/>
  <c r="I1232" i="7"/>
  <c r="I1488" i="7"/>
  <c r="I1744" i="7"/>
  <c r="I2189" i="7"/>
  <c r="I18" i="7"/>
  <c r="I50" i="7"/>
  <c r="I82" i="7"/>
  <c r="I114" i="7"/>
  <c r="I146" i="7"/>
  <c r="I210" i="7"/>
  <c r="I274" i="7"/>
  <c r="I338" i="7"/>
  <c r="I402" i="7"/>
  <c r="I466" i="7"/>
  <c r="I530" i="7"/>
  <c r="I594" i="7"/>
  <c r="I658" i="7"/>
  <c r="I722" i="7"/>
  <c r="I786" i="7"/>
  <c r="I1008" i="7"/>
  <c r="I1264" i="7"/>
  <c r="I1520" i="7"/>
  <c r="I1776" i="7"/>
  <c r="I2317" i="7"/>
  <c r="I20" i="7"/>
  <c r="I52" i="7"/>
  <c r="I84" i="7"/>
  <c r="I116" i="7"/>
  <c r="I154" i="7"/>
  <c r="I218" i="7"/>
  <c r="I282" i="7"/>
  <c r="I346" i="7"/>
  <c r="I410" i="7"/>
  <c r="I474" i="7"/>
  <c r="I538" i="7"/>
  <c r="I602" i="7"/>
  <c r="I666" i="7"/>
  <c r="I730" i="7"/>
  <c r="I794" i="7"/>
  <c r="I1040" i="7"/>
  <c r="I1296" i="7"/>
  <c r="I1552" i="7"/>
  <c r="I1808" i="7"/>
  <c r="I2525" i="7"/>
  <c r="I290" i="7"/>
  <c r="I354" i="7"/>
  <c r="I418" i="7"/>
  <c r="I482" i="7"/>
  <c r="I546" i="7"/>
  <c r="I610" i="7"/>
  <c r="I674" i="7"/>
  <c r="I738" i="7"/>
  <c r="I816" i="7"/>
  <c r="I1072" i="7"/>
  <c r="I1328" i="7"/>
  <c r="I1584" i="7"/>
  <c r="I1840" i="7"/>
  <c r="I2781" i="7"/>
  <c r="I28" i="7"/>
  <c r="I60" i="7"/>
  <c r="I92" i="7"/>
  <c r="I124" i="7"/>
  <c r="I170" i="7"/>
  <c r="I234" i="7"/>
  <c r="I298" i="7"/>
  <c r="I362" i="7"/>
  <c r="I426" i="7"/>
  <c r="I490" i="7"/>
  <c r="I554" i="7"/>
  <c r="I618" i="7"/>
  <c r="I682" i="7"/>
  <c r="I746" i="7"/>
  <c r="I848" i="7"/>
  <c r="I1104" i="7"/>
  <c r="I1360" i="7"/>
  <c r="I1616" i="7"/>
  <c r="I1872" i="7"/>
  <c r="I3334" i="7"/>
  <c r="I3" i="7"/>
  <c r="I11" i="7"/>
  <c r="I19" i="7"/>
  <c r="I27" i="7"/>
  <c r="I35" i="7"/>
  <c r="I43" i="7"/>
  <c r="I51" i="7"/>
  <c r="I59" i="7"/>
  <c r="I67" i="7"/>
  <c r="I75" i="7"/>
  <c r="I83" i="7"/>
  <c r="I91" i="7"/>
  <c r="I99" i="7"/>
  <c r="I107" i="7"/>
  <c r="I115" i="7"/>
  <c r="I123" i="7"/>
  <c r="I131" i="7"/>
  <c r="I139" i="7"/>
  <c r="I147" i="7"/>
  <c r="I155" i="7"/>
  <c r="I163" i="7"/>
  <c r="I171" i="7"/>
  <c r="I179" i="7"/>
  <c r="I187" i="7"/>
  <c r="I195" i="7"/>
  <c r="I203" i="7"/>
  <c r="I211" i="7"/>
  <c r="I219" i="7"/>
  <c r="I227" i="7"/>
  <c r="I235" i="7"/>
  <c r="I243" i="7"/>
  <c r="I251" i="7"/>
  <c r="I259" i="7"/>
  <c r="I267" i="7"/>
  <c r="I275" i="7"/>
  <c r="I283" i="7"/>
  <c r="I291" i="7"/>
  <c r="I299" i="7"/>
  <c r="I307" i="7"/>
  <c r="I315" i="7"/>
  <c r="I323" i="7"/>
  <c r="I331" i="7"/>
  <c r="I339" i="7"/>
  <c r="I347" i="7"/>
  <c r="I355" i="7"/>
  <c r="I363" i="7"/>
  <c r="I371" i="7"/>
  <c r="I379" i="7"/>
  <c r="I387" i="7"/>
  <c r="I395" i="7"/>
  <c r="I403" i="7"/>
  <c r="I411" i="7"/>
  <c r="I419" i="7"/>
  <c r="I427" i="7"/>
  <c r="I435" i="7"/>
  <c r="I443" i="7"/>
  <c r="I451" i="7"/>
  <c r="I459" i="7"/>
  <c r="I467" i="7"/>
  <c r="I475" i="7"/>
  <c r="I483" i="7"/>
  <c r="I491" i="7"/>
  <c r="I499" i="7"/>
  <c r="I507" i="7"/>
  <c r="I515" i="7"/>
  <c r="I523" i="7"/>
  <c r="I531" i="7"/>
  <c r="I539" i="7"/>
  <c r="I547" i="7"/>
  <c r="I555" i="7"/>
  <c r="I563" i="7"/>
  <c r="I571" i="7"/>
  <c r="I579" i="7"/>
  <c r="I587" i="7"/>
  <c r="I595" i="7"/>
  <c r="I603" i="7"/>
  <c r="I611" i="7"/>
  <c r="I619" i="7"/>
  <c r="I627" i="7"/>
  <c r="I635" i="7"/>
  <c r="I643" i="7"/>
  <c r="I651" i="7"/>
  <c r="I659" i="7"/>
  <c r="I667" i="7"/>
  <c r="I675" i="7"/>
  <c r="I683" i="7"/>
  <c r="I691" i="7"/>
  <c r="I699" i="7"/>
  <c r="I707" i="7"/>
  <c r="I715" i="7"/>
  <c r="I723" i="7"/>
  <c r="I731" i="7"/>
  <c r="I739" i="7"/>
  <c r="I747" i="7"/>
  <c r="I755" i="7"/>
  <c r="I763" i="7"/>
  <c r="I771" i="7"/>
  <c r="I779" i="7"/>
  <c r="I787" i="7"/>
  <c r="I795" i="7"/>
  <c r="I817" i="7"/>
  <c r="I849" i="7"/>
  <c r="I881" i="7"/>
  <c r="I913" i="7"/>
  <c r="I945" i="7"/>
  <c r="I977" i="7"/>
  <c r="I1009" i="7"/>
  <c r="I1041" i="7"/>
  <c r="I1073" i="7"/>
  <c r="I1105" i="7"/>
  <c r="I1137" i="7"/>
  <c r="I1169" i="7"/>
  <c r="I1201" i="7"/>
  <c r="I1233" i="7"/>
  <c r="I1265" i="7"/>
  <c r="I1297" i="7"/>
  <c r="I1329" i="7"/>
  <c r="I1361" i="7"/>
  <c r="I1393" i="7"/>
  <c r="I1425" i="7"/>
  <c r="I1457" i="7"/>
  <c r="I1489" i="7"/>
  <c r="I1521" i="7"/>
  <c r="I1553" i="7"/>
  <c r="I1585" i="7"/>
  <c r="I1617" i="7"/>
  <c r="I1649" i="7"/>
  <c r="I1681" i="7"/>
  <c r="I1713" i="7"/>
  <c r="I1745" i="7"/>
  <c r="I1777" i="7"/>
  <c r="I1809" i="7"/>
  <c r="I1841" i="7"/>
  <c r="I1873" i="7"/>
  <c r="I1905" i="7"/>
  <c r="I1944" i="7"/>
  <c r="I2066" i="7"/>
  <c r="I2194" i="7"/>
  <c r="I2322" i="7"/>
  <c r="I2533" i="7"/>
  <c r="I2789" i="7"/>
  <c r="I3365" i="7"/>
  <c r="I148" i="7"/>
  <c r="I156" i="7"/>
  <c r="I164" i="7"/>
  <c r="I172" i="7"/>
  <c r="I180" i="7"/>
  <c r="I188" i="7"/>
  <c r="I196" i="7"/>
  <c r="I204" i="7"/>
  <c r="I212" i="7"/>
  <c r="I220" i="7"/>
  <c r="I228" i="7"/>
  <c r="I236" i="7"/>
  <c r="I244" i="7"/>
  <c r="I252" i="7"/>
  <c r="I260" i="7"/>
  <c r="I268" i="7"/>
  <c r="I276" i="7"/>
  <c r="I284" i="7"/>
  <c r="I292" i="7"/>
  <c r="I300" i="7"/>
  <c r="I308" i="7"/>
  <c r="I316" i="7"/>
  <c r="I324" i="7"/>
  <c r="I332" i="7"/>
  <c r="I340" i="7"/>
  <c r="I348" i="7"/>
  <c r="I356" i="7"/>
  <c r="I364" i="7"/>
  <c r="I372" i="7"/>
  <c r="I380" i="7"/>
  <c r="I388" i="7"/>
  <c r="I396" i="7"/>
  <c r="I404" i="7"/>
  <c r="I412" i="7"/>
  <c r="I420" i="7"/>
  <c r="I428" i="7"/>
  <c r="I436" i="7"/>
  <c r="I444" i="7"/>
  <c r="I452" i="7"/>
  <c r="I460" i="7"/>
  <c r="I468" i="7"/>
  <c r="I476" i="7"/>
  <c r="I484" i="7"/>
  <c r="I492" i="7"/>
  <c r="I500" i="7"/>
  <c r="I508" i="7"/>
  <c r="I516" i="7"/>
  <c r="I524" i="7"/>
  <c r="I532" i="7"/>
  <c r="I540" i="7"/>
  <c r="I548" i="7"/>
  <c r="I556" i="7"/>
  <c r="I564" i="7"/>
  <c r="I572" i="7"/>
  <c r="I580" i="7"/>
  <c r="I588" i="7"/>
  <c r="I596" i="7"/>
  <c r="I604" i="7"/>
  <c r="I612" i="7"/>
  <c r="I620" i="7"/>
  <c r="I628" i="7"/>
  <c r="I636" i="7"/>
  <c r="I644" i="7"/>
  <c r="I652" i="7"/>
  <c r="I660" i="7"/>
  <c r="I668" i="7"/>
  <c r="I676" i="7"/>
  <c r="I684" i="7"/>
  <c r="I692" i="7"/>
  <c r="I700" i="7"/>
  <c r="I708" i="7"/>
  <c r="I716" i="7"/>
  <c r="I724" i="7"/>
  <c r="I732" i="7"/>
  <c r="I740" i="7"/>
  <c r="I748" i="7"/>
  <c r="I756" i="7"/>
  <c r="I764" i="7"/>
  <c r="I772" i="7"/>
  <c r="I780" i="7"/>
  <c r="I788" i="7"/>
  <c r="I796" i="7"/>
  <c r="I824" i="7"/>
  <c r="I856" i="7"/>
  <c r="I888" i="7"/>
  <c r="I920" i="7"/>
  <c r="I952" i="7"/>
  <c r="I984" i="7"/>
  <c r="I1016" i="7"/>
  <c r="I1048" i="7"/>
  <c r="I1080" i="7"/>
  <c r="I1112" i="7"/>
  <c r="I1144" i="7"/>
  <c r="I1176" i="7"/>
  <c r="I1208" i="7"/>
  <c r="I1240" i="7"/>
  <c r="I1272" i="7"/>
  <c r="I1304" i="7"/>
  <c r="I1336" i="7"/>
  <c r="I1368" i="7"/>
  <c r="I1400" i="7"/>
  <c r="I1432" i="7"/>
  <c r="I1464" i="7"/>
  <c r="I1496" i="7"/>
  <c r="I1528" i="7"/>
  <c r="I1560" i="7"/>
  <c r="I1592" i="7"/>
  <c r="I1624" i="7"/>
  <c r="I1656" i="7"/>
  <c r="I1688" i="7"/>
  <c r="I1720" i="7"/>
  <c r="I1752" i="7"/>
  <c r="I1784" i="7"/>
  <c r="I1816" i="7"/>
  <c r="I1848" i="7"/>
  <c r="I1880" i="7"/>
  <c r="I1912" i="7"/>
  <c r="I1965" i="7"/>
  <c r="I2093" i="7"/>
  <c r="I2221" i="7"/>
  <c r="I2349" i="7"/>
  <c r="I2589" i="7"/>
  <c r="I2845" i="7"/>
  <c r="I3566" i="7"/>
  <c r="I5" i="7"/>
  <c r="I13" i="7"/>
  <c r="I21" i="7"/>
  <c r="I29" i="7"/>
  <c r="I37" i="7"/>
  <c r="I45" i="7"/>
  <c r="I53" i="7"/>
  <c r="I61" i="7"/>
  <c r="I69" i="7"/>
  <c r="I77" i="7"/>
  <c r="I85" i="7"/>
  <c r="I93" i="7"/>
  <c r="I101" i="7"/>
  <c r="I109" i="7"/>
  <c r="I117" i="7"/>
  <c r="I125" i="7"/>
  <c r="I133" i="7"/>
  <c r="I141" i="7"/>
  <c r="I149" i="7"/>
  <c r="I157" i="7"/>
  <c r="I165" i="7"/>
  <c r="I173" i="7"/>
  <c r="I181" i="7"/>
  <c r="I189" i="7"/>
  <c r="I197" i="7"/>
  <c r="I205" i="7"/>
  <c r="I213" i="7"/>
  <c r="I221" i="7"/>
  <c r="I229" i="7"/>
  <c r="I237" i="7"/>
  <c r="I245" i="7"/>
  <c r="I253" i="7"/>
  <c r="I261" i="7"/>
  <c r="I269" i="7"/>
  <c r="I277" i="7"/>
  <c r="I285" i="7"/>
  <c r="I293" i="7"/>
  <c r="I301" i="7"/>
  <c r="I309" i="7"/>
  <c r="I317" i="7"/>
  <c r="I325" i="7"/>
  <c r="I333" i="7"/>
  <c r="I341" i="7"/>
  <c r="I349" i="7"/>
  <c r="I357" i="7"/>
  <c r="I365" i="7"/>
  <c r="I373" i="7"/>
  <c r="I381" i="7"/>
  <c r="I389" i="7"/>
  <c r="I397" i="7"/>
  <c r="I405" i="7"/>
  <c r="I413" i="7"/>
  <c r="I421" i="7"/>
  <c r="I429" i="7"/>
  <c r="I437" i="7"/>
  <c r="I445" i="7"/>
  <c r="I453" i="7"/>
  <c r="I461" i="7"/>
  <c r="I469" i="7"/>
  <c r="I477" i="7"/>
  <c r="I485" i="7"/>
  <c r="I493" i="7"/>
  <c r="I501" i="7"/>
  <c r="I509" i="7"/>
  <c r="I517" i="7"/>
  <c r="I525" i="7"/>
  <c r="I533" i="7"/>
  <c r="I541" i="7"/>
  <c r="I549" i="7"/>
  <c r="I557" i="7"/>
  <c r="I565" i="7"/>
  <c r="I573" i="7"/>
  <c r="I581" i="7"/>
  <c r="I589" i="7"/>
  <c r="I597" i="7"/>
  <c r="I605" i="7"/>
  <c r="I613" i="7"/>
  <c r="I621" i="7"/>
  <c r="I629" i="7"/>
  <c r="I637" i="7"/>
  <c r="I645" i="7"/>
  <c r="I653" i="7"/>
  <c r="I661" i="7"/>
  <c r="I669" i="7"/>
  <c r="I677" i="7"/>
  <c r="I685" i="7"/>
  <c r="I693" i="7"/>
  <c r="I701" i="7"/>
  <c r="I709" i="7"/>
  <c r="I717" i="7"/>
  <c r="I725" i="7"/>
  <c r="I733" i="7"/>
  <c r="I741" i="7"/>
  <c r="I749" i="7"/>
  <c r="I757" i="7"/>
  <c r="I765" i="7"/>
  <c r="I773" i="7"/>
  <c r="I781" i="7"/>
  <c r="I789" i="7"/>
  <c r="I797" i="7"/>
  <c r="I825" i="7"/>
  <c r="I857" i="7"/>
  <c r="I889" i="7"/>
  <c r="I921" i="7"/>
  <c r="I953" i="7"/>
  <c r="I985" i="7"/>
  <c r="I1017" i="7"/>
  <c r="I1049" i="7"/>
  <c r="I1081" i="7"/>
  <c r="I1113" i="7"/>
  <c r="I1145" i="7"/>
  <c r="I1177" i="7"/>
  <c r="I1209" i="7"/>
  <c r="I1241" i="7"/>
  <c r="I1273" i="7"/>
  <c r="I1305" i="7"/>
  <c r="I1337" i="7"/>
  <c r="I1369" i="7"/>
  <c r="I1401" i="7"/>
  <c r="I1433" i="7"/>
  <c r="I1465" i="7"/>
  <c r="I1497" i="7"/>
  <c r="I1529" i="7"/>
  <c r="I1561" i="7"/>
  <c r="I1593" i="7"/>
  <c r="I1625" i="7"/>
  <c r="I1657" i="7"/>
  <c r="I1689" i="7"/>
  <c r="I1721" i="7"/>
  <c r="I1753" i="7"/>
  <c r="I1785" i="7"/>
  <c r="I1817" i="7"/>
  <c r="I1849" i="7"/>
  <c r="I1881" i="7"/>
  <c r="I1913" i="7"/>
  <c r="I1970" i="7"/>
  <c r="I2098" i="7"/>
  <c r="I2226" i="7"/>
  <c r="I2354" i="7"/>
  <c r="I2597" i="7"/>
  <c r="I2854" i="7"/>
  <c r="I3590" i="7"/>
  <c r="I6" i="7"/>
  <c r="I14" i="7"/>
  <c r="I22" i="7"/>
  <c r="I30" i="7"/>
  <c r="I38" i="7"/>
  <c r="I46" i="7"/>
  <c r="I54" i="7"/>
  <c r="I62" i="7"/>
  <c r="I70" i="7"/>
  <c r="I78" i="7"/>
  <c r="I86" i="7"/>
  <c r="I94" i="7"/>
  <c r="I102" i="7"/>
  <c r="I110" i="7"/>
  <c r="I118" i="7"/>
  <c r="I126" i="7"/>
  <c r="I134" i="7"/>
  <c r="I142" i="7"/>
  <c r="I150" i="7"/>
  <c r="I158" i="7"/>
  <c r="I166" i="7"/>
  <c r="I174" i="7"/>
  <c r="I182" i="7"/>
  <c r="I190" i="7"/>
  <c r="I198" i="7"/>
  <c r="I206" i="7"/>
  <c r="I214" i="7"/>
  <c r="I222" i="7"/>
  <c r="I230" i="7"/>
  <c r="I238" i="7"/>
  <c r="I246" i="7"/>
  <c r="I254" i="7"/>
  <c r="I262" i="7"/>
  <c r="I270" i="7"/>
  <c r="I278" i="7"/>
  <c r="I286" i="7"/>
  <c r="I294" i="7"/>
  <c r="I302" i="7"/>
  <c r="I310" i="7"/>
  <c r="I318" i="7"/>
  <c r="I326" i="7"/>
  <c r="I334" i="7"/>
  <c r="I342" i="7"/>
  <c r="I350" i="7"/>
  <c r="I358" i="7"/>
  <c r="I366" i="7"/>
  <c r="I374" i="7"/>
  <c r="I382" i="7"/>
  <c r="I390" i="7"/>
  <c r="I398" i="7"/>
  <c r="I406" i="7"/>
  <c r="I414" i="7"/>
  <c r="I422" i="7"/>
  <c r="I430" i="7"/>
  <c r="I438" i="7"/>
  <c r="I446" i="7"/>
  <c r="I454" i="7"/>
  <c r="I462" i="7"/>
  <c r="I470" i="7"/>
  <c r="I478" i="7"/>
  <c r="I486" i="7"/>
  <c r="I494" i="7"/>
  <c r="I502" i="7"/>
  <c r="I510" i="7"/>
  <c r="I518" i="7"/>
  <c r="I526" i="7"/>
  <c r="I534" i="7"/>
  <c r="I542" i="7"/>
  <c r="I550" i="7"/>
  <c r="I558" i="7"/>
  <c r="I566" i="7"/>
  <c r="I574" i="7"/>
  <c r="I582" i="7"/>
  <c r="I590" i="7"/>
  <c r="I598" i="7"/>
  <c r="I606" i="7"/>
  <c r="I614" i="7"/>
  <c r="I622" i="7"/>
  <c r="I630" i="7"/>
  <c r="I638" i="7"/>
  <c r="I646" i="7"/>
  <c r="I654" i="7"/>
  <c r="I662" i="7"/>
  <c r="I670" i="7"/>
  <c r="I678" i="7"/>
  <c r="I686" i="7"/>
  <c r="I694" i="7"/>
  <c r="I702" i="7"/>
  <c r="I710" i="7"/>
  <c r="I718" i="7"/>
  <c r="I726" i="7"/>
  <c r="I734" i="7"/>
  <c r="I742" i="7"/>
  <c r="I750" i="7"/>
  <c r="I758" i="7"/>
  <c r="I766" i="7"/>
  <c r="I774" i="7"/>
  <c r="I782" i="7"/>
  <c r="I790" i="7"/>
  <c r="I800" i="7"/>
  <c r="I832" i="7"/>
  <c r="I864" i="7"/>
  <c r="I896" i="7"/>
  <c r="I928" i="7"/>
  <c r="I960" i="7"/>
  <c r="I992" i="7"/>
  <c r="I1024" i="7"/>
  <c r="I1056" i="7"/>
  <c r="I1088" i="7"/>
  <c r="I1120" i="7"/>
  <c r="I1152" i="7"/>
  <c r="I1184" i="7"/>
  <c r="I1216" i="7"/>
  <c r="I1248" i="7"/>
  <c r="I1280" i="7"/>
  <c r="I1312" i="7"/>
  <c r="I1344" i="7"/>
  <c r="I1376" i="7"/>
  <c r="I1408" i="7"/>
  <c r="I1440" i="7"/>
  <c r="I1472" i="7"/>
  <c r="I1504" i="7"/>
  <c r="I1536" i="7"/>
  <c r="I1568" i="7"/>
  <c r="I1600" i="7"/>
  <c r="I1632" i="7"/>
  <c r="I1664" i="7"/>
  <c r="I1696" i="7"/>
  <c r="I1728" i="7"/>
  <c r="I1760" i="7"/>
  <c r="I1792" i="7"/>
  <c r="I1824" i="7"/>
  <c r="I1856" i="7"/>
  <c r="I1888" i="7"/>
  <c r="I1920" i="7"/>
  <c r="I1997" i="7"/>
  <c r="I2125" i="7"/>
  <c r="I2253" i="7"/>
  <c r="I2397" i="7"/>
  <c r="I2653" i="7"/>
  <c r="I2990" i="7"/>
  <c r="I3833" i="7"/>
  <c r="I7" i="7"/>
  <c r="I15" i="7"/>
  <c r="I23" i="7"/>
  <c r="I31" i="7"/>
  <c r="I39" i="7"/>
  <c r="I47" i="7"/>
  <c r="I55" i="7"/>
  <c r="I63" i="7"/>
  <c r="I71" i="7"/>
  <c r="I79" i="7"/>
  <c r="I87" i="7"/>
  <c r="I95" i="7"/>
  <c r="I103" i="7"/>
  <c r="I111" i="7"/>
  <c r="I119" i="7"/>
  <c r="I127" i="7"/>
  <c r="I135" i="7"/>
  <c r="I143" i="7"/>
  <c r="I151" i="7"/>
  <c r="I159" i="7"/>
  <c r="I167" i="7"/>
  <c r="I175" i="7"/>
  <c r="I183" i="7"/>
  <c r="I191" i="7"/>
  <c r="I199" i="7"/>
  <c r="I207" i="7"/>
  <c r="I215" i="7"/>
  <c r="I223" i="7"/>
  <c r="I231" i="7"/>
  <c r="I239" i="7"/>
  <c r="I247" i="7"/>
  <c r="I255" i="7"/>
  <c r="I263" i="7"/>
  <c r="I271" i="7"/>
  <c r="I279" i="7"/>
  <c r="I287" i="7"/>
  <c r="I295" i="7"/>
  <c r="I303" i="7"/>
  <c r="I311" i="7"/>
  <c r="I319" i="7"/>
  <c r="I327" i="7"/>
  <c r="I335" i="7"/>
  <c r="I343" i="7"/>
  <c r="I351" i="7"/>
  <c r="I359" i="7"/>
  <c r="I367" i="7"/>
  <c r="I375" i="7"/>
  <c r="I383" i="7"/>
  <c r="I391" i="7"/>
  <c r="I399" i="7"/>
  <c r="I407" i="7"/>
  <c r="I415" i="7"/>
  <c r="I423" i="7"/>
  <c r="I431" i="7"/>
  <c r="I439" i="7"/>
  <c r="I447" i="7"/>
  <c r="I455" i="7"/>
  <c r="I463" i="7"/>
  <c r="I471" i="7"/>
  <c r="I479" i="7"/>
  <c r="I487" i="7"/>
  <c r="I495" i="7"/>
  <c r="I503" i="7"/>
  <c r="I511" i="7"/>
  <c r="I519" i="7"/>
  <c r="I527" i="7"/>
  <c r="I535" i="7"/>
  <c r="I543" i="7"/>
  <c r="I551" i="7"/>
  <c r="I559" i="7"/>
  <c r="I567" i="7"/>
  <c r="I575" i="7"/>
  <c r="I583" i="7"/>
  <c r="I591" i="7"/>
  <c r="I599" i="7"/>
  <c r="I607" i="7"/>
  <c r="I615" i="7"/>
  <c r="I623" i="7"/>
  <c r="I631" i="7"/>
  <c r="I639" i="7"/>
  <c r="I647" i="7"/>
  <c r="I655" i="7"/>
  <c r="I663" i="7"/>
  <c r="I671" i="7"/>
  <c r="I679" i="7"/>
  <c r="I687" i="7"/>
  <c r="I695" i="7"/>
  <c r="I703" i="7"/>
  <c r="I711" i="7"/>
  <c r="I719" i="7"/>
  <c r="I727" i="7"/>
  <c r="I735" i="7"/>
  <c r="I743" i="7"/>
  <c r="I751" i="7"/>
  <c r="I759" i="7"/>
  <c r="I767" i="7"/>
  <c r="I775" i="7"/>
  <c r="I783" i="7"/>
  <c r="I791" i="7"/>
  <c r="I801" i="7"/>
  <c r="I833" i="7"/>
  <c r="I865" i="7"/>
  <c r="I897" i="7"/>
  <c r="I929" i="7"/>
  <c r="I961" i="7"/>
  <c r="I993" i="7"/>
  <c r="I1025" i="7"/>
  <c r="I1057" i="7"/>
  <c r="I1089" i="7"/>
  <c r="I1121" i="7"/>
  <c r="I1153" i="7"/>
  <c r="I1185" i="7"/>
  <c r="I1217" i="7"/>
  <c r="I1249" i="7"/>
  <c r="I1281" i="7"/>
  <c r="I1313" i="7"/>
  <c r="I1345" i="7"/>
  <c r="I1377" i="7"/>
  <c r="I1409" i="7"/>
  <c r="I1441" i="7"/>
  <c r="I1473" i="7"/>
  <c r="I1505" i="7"/>
  <c r="I1537" i="7"/>
  <c r="I1569" i="7"/>
  <c r="I1601" i="7"/>
  <c r="I1633" i="7"/>
  <c r="I1665" i="7"/>
  <c r="I1697" i="7"/>
  <c r="I1729" i="7"/>
  <c r="I1761" i="7"/>
  <c r="I1793" i="7"/>
  <c r="I1825" i="7"/>
  <c r="I1857" i="7"/>
  <c r="I1889" i="7"/>
  <c r="I1921" i="7"/>
  <c r="I2002" i="7"/>
  <c r="I2130" i="7"/>
  <c r="I2258" i="7"/>
  <c r="I2405" i="7"/>
  <c r="I2661" i="7"/>
  <c r="I3008" i="7"/>
  <c r="I3876" i="7"/>
  <c r="I8" i="7"/>
  <c r="I16" i="7"/>
  <c r="I24" i="7"/>
  <c r="I32" i="7"/>
  <c r="I40" i="7"/>
  <c r="I48" i="7"/>
  <c r="I56" i="7"/>
  <c r="I64" i="7"/>
  <c r="I72" i="7"/>
  <c r="I80" i="7"/>
  <c r="I88" i="7"/>
  <c r="I96" i="7"/>
  <c r="I104" i="7"/>
  <c r="I112" i="7"/>
  <c r="I120" i="7"/>
  <c r="I128" i="7"/>
  <c r="I136" i="7"/>
  <c r="I144" i="7"/>
  <c r="I152" i="7"/>
  <c r="I160" i="7"/>
  <c r="I168" i="7"/>
  <c r="I176" i="7"/>
  <c r="I184" i="7"/>
  <c r="I192" i="7"/>
  <c r="I200" i="7"/>
  <c r="I208" i="7"/>
  <c r="I216" i="7"/>
  <c r="I224" i="7"/>
  <c r="I232" i="7"/>
  <c r="I240" i="7"/>
  <c r="I248" i="7"/>
  <c r="I256" i="7"/>
  <c r="I264" i="7"/>
  <c r="I272" i="7"/>
  <c r="I280" i="7"/>
  <c r="I288" i="7"/>
  <c r="I296" i="7"/>
  <c r="I304" i="7"/>
  <c r="I312" i="7"/>
  <c r="I320" i="7"/>
  <c r="I328" i="7"/>
  <c r="I336" i="7"/>
  <c r="I344" i="7"/>
  <c r="I352" i="7"/>
  <c r="I360" i="7"/>
  <c r="I368" i="7"/>
  <c r="I376" i="7"/>
  <c r="I384" i="7"/>
  <c r="I392" i="7"/>
  <c r="I400" i="7"/>
  <c r="I408" i="7"/>
  <c r="I416" i="7"/>
  <c r="I424" i="7"/>
  <c r="I432" i="7"/>
  <c r="I440" i="7"/>
  <c r="I448" i="7"/>
  <c r="I456" i="7"/>
  <c r="I464" i="7"/>
  <c r="I472" i="7"/>
  <c r="I480" i="7"/>
  <c r="I488" i="7"/>
  <c r="I496" i="7"/>
  <c r="I504" i="7"/>
  <c r="I512" i="7"/>
  <c r="I520" i="7"/>
  <c r="I528" i="7"/>
  <c r="I536" i="7"/>
  <c r="I544" i="7"/>
  <c r="I552" i="7"/>
  <c r="I560" i="7"/>
  <c r="I568" i="7"/>
  <c r="I576" i="7"/>
  <c r="I584" i="7"/>
  <c r="I592" i="7"/>
  <c r="I600" i="7"/>
  <c r="I608" i="7"/>
  <c r="I616" i="7"/>
  <c r="I624" i="7"/>
  <c r="I632" i="7"/>
  <c r="I640" i="7"/>
  <c r="I648" i="7"/>
  <c r="I656" i="7"/>
  <c r="I664" i="7"/>
  <c r="I672" i="7"/>
  <c r="I680" i="7"/>
  <c r="I688" i="7"/>
  <c r="I696" i="7"/>
  <c r="I704" i="7"/>
  <c r="I712" i="7"/>
  <c r="I720" i="7"/>
  <c r="I728" i="7"/>
  <c r="I736" i="7"/>
  <c r="I744" i="7"/>
  <c r="I752" i="7"/>
  <c r="I760" i="7"/>
  <c r="I768" i="7"/>
  <c r="I776" i="7"/>
  <c r="I784" i="7"/>
  <c r="I792" i="7"/>
  <c r="I808" i="7"/>
  <c r="I840" i="7"/>
  <c r="I872" i="7"/>
  <c r="I904" i="7"/>
  <c r="I936" i="7"/>
  <c r="I968" i="7"/>
  <c r="I1000" i="7"/>
  <c r="I1032" i="7"/>
  <c r="I1064" i="7"/>
  <c r="I1096" i="7"/>
  <c r="I1128" i="7"/>
  <c r="I1160" i="7"/>
  <c r="I1192" i="7"/>
  <c r="I1224" i="7"/>
  <c r="I1256" i="7"/>
  <c r="I1288" i="7"/>
  <c r="I1320" i="7"/>
  <c r="I1352" i="7"/>
  <c r="I1384" i="7"/>
  <c r="I1416" i="7"/>
  <c r="I1448" i="7"/>
  <c r="I1480" i="7"/>
  <c r="I1512" i="7"/>
  <c r="I1544" i="7"/>
  <c r="I1576" i="7"/>
  <c r="I1608" i="7"/>
  <c r="I1640" i="7"/>
  <c r="I1672" i="7"/>
  <c r="I1704" i="7"/>
  <c r="I1736" i="7"/>
  <c r="I1768" i="7"/>
  <c r="I1800" i="7"/>
  <c r="I1832" i="7"/>
  <c r="I1864" i="7"/>
  <c r="I1896" i="7"/>
  <c r="I1928" i="7"/>
  <c r="I2029" i="7"/>
  <c r="I2157" i="7"/>
  <c r="I2285" i="7"/>
  <c r="I2461" i="7"/>
  <c r="I2717" i="7"/>
  <c r="I3159" i="7"/>
  <c r="I8642" i="7"/>
  <c r="J8642" i="7" s="1"/>
  <c r="I8634" i="7"/>
  <c r="J8634" i="7" s="1"/>
  <c r="I8626" i="7"/>
  <c r="J8626" i="7" s="1"/>
  <c r="I8618" i="7"/>
  <c r="J8618" i="7" s="1"/>
  <c r="I8610" i="7"/>
  <c r="J8610" i="7" s="1"/>
  <c r="I8602" i="7"/>
  <c r="J8602" i="7" s="1"/>
  <c r="I8594" i="7"/>
  <c r="J8594" i="7" s="1"/>
  <c r="I8586" i="7"/>
  <c r="J8586" i="7" s="1"/>
  <c r="I8578" i="7"/>
  <c r="J8578" i="7" s="1"/>
  <c r="I8570" i="7"/>
  <c r="J8570" i="7" s="1"/>
  <c r="I8562" i="7"/>
  <c r="J8562" i="7" s="1"/>
  <c r="I8554" i="7"/>
  <c r="J8554" i="7" s="1"/>
  <c r="I8546" i="7"/>
  <c r="J8546" i="7" s="1"/>
  <c r="I8538" i="7"/>
  <c r="J8538" i="7" s="1"/>
  <c r="I8530" i="7"/>
  <c r="J8530" i="7" s="1"/>
  <c r="I8522" i="7"/>
  <c r="J8522" i="7" s="1"/>
  <c r="I8514" i="7"/>
  <c r="J8514" i="7" s="1"/>
  <c r="I8506" i="7"/>
  <c r="J8506" i="7" s="1"/>
  <c r="I8498" i="7"/>
  <c r="J8498" i="7" s="1"/>
  <c r="I8490" i="7"/>
  <c r="J8490" i="7" s="1"/>
  <c r="I8482" i="7"/>
  <c r="J8482" i="7" s="1"/>
  <c r="I8474" i="7"/>
  <c r="J8474" i="7" s="1"/>
  <c r="I8466" i="7"/>
  <c r="J8466" i="7" s="1"/>
  <c r="I8458" i="7"/>
  <c r="J8458" i="7" s="1"/>
  <c r="I8450" i="7"/>
  <c r="J8450" i="7" s="1"/>
  <c r="I8442" i="7"/>
  <c r="J8442" i="7" s="1"/>
  <c r="I8434" i="7"/>
  <c r="J8434" i="7" s="1"/>
  <c r="I8426" i="7"/>
  <c r="J8426" i="7" s="1"/>
  <c r="I8418" i="7"/>
  <c r="J8418" i="7" s="1"/>
  <c r="I8410" i="7"/>
  <c r="J8410" i="7" s="1"/>
  <c r="I8402" i="7"/>
  <c r="J8402" i="7" s="1"/>
  <c r="I8394" i="7"/>
  <c r="J8394" i="7" s="1"/>
  <c r="I8386" i="7"/>
  <c r="J8386" i="7" s="1"/>
  <c r="I8378" i="7"/>
  <c r="J8378" i="7" s="1"/>
  <c r="I8370" i="7"/>
  <c r="J8370" i="7" s="1"/>
  <c r="I8362" i="7"/>
  <c r="J8362" i="7" s="1"/>
  <c r="I8354" i="7"/>
  <c r="J8354" i="7" s="1"/>
  <c r="I8346" i="7"/>
  <c r="J8346" i="7" s="1"/>
  <c r="I8338" i="7"/>
  <c r="J8338" i="7" s="1"/>
  <c r="I8330" i="7"/>
  <c r="J8330" i="7" s="1"/>
  <c r="I8322" i="7"/>
  <c r="J8322" i="7" s="1"/>
  <c r="I8314" i="7"/>
  <c r="J8314" i="7" s="1"/>
  <c r="I8306" i="7"/>
  <c r="J8306" i="7" s="1"/>
  <c r="I8298" i="7"/>
  <c r="J8298" i="7" s="1"/>
  <c r="I8290" i="7"/>
  <c r="J8290" i="7" s="1"/>
  <c r="I8282" i="7"/>
  <c r="J8282" i="7" s="1"/>
  <c r="I8274" i="7"/>
  <c r="J8274" i="7" s="1"/>
  <c r="I8266" i="7"/>
  <c r="J8266" i="7" s="1"/>
  <c r="I8258" i="7"/>
  <c r="J8258" i="7" s="1"/>
  <c r="I8250" i="7"/>
  <c r="J8250" i="7" s="1"/>
  <c r="I8242" i="7"/>
  <c r="J8242" i="7" s="1"/>
  <c r="I8234" i="7"/>
  <c r="J8234" i="7" s="1"/>
  <c r="I8226" i="7"/>
  <c r="J8226" i="7" s="1"/>
  <c r="I8218" i="7"/>
  <c r="J8218" i="7" s="1"/>
  <c r="I8210" i="7"/>
  <c r="J8210" i="7" s="1"/>
  <c r="I8202" i="7"/>
  <c r="J8202" i="7" s="1"/>
  <c r="I8194" i="7"/>
  <c r="J8194" i="7" s="1"/>
  <c r="I8186" i="7"/>
  <c r="J8186" i="7" s="1"/>
  <c r="I8178" i="7"/>
  <c r="J8178" i="7" s="1"/>
  <c r="I8170" i="7"/>
  <c r="J8170" i="7" s="1"/>
  <c r="I8162" i="7"/>
  <c r="J8162" i="7" s="1"/>
  <c r="I8154" i="7"/>
  <c r="J8154" i="7" s="1"/>
  <c r="I8146" i="7"/>
  <c r="J8146" i="7" s="1"/>
  <c r="I8138" i="7"/>
  <c r="J8138" i="7" s="1"/>
  <c r="I8130" i="7"/>
  <c r="J8130" i="7" s="1"/>
  <c r="I8122" i="7"/>
  <c r="J8122" i="7" s="1"/>
  <c r="I8114" i="7"/>
  <c r="J8114" i="7" s="1"/>
  <c r="I8106" i="7"/>
  <c r="J8106" i="7" s="1"/>
  <c r="I8098" i="7"/>
  <c r="J8098" i="7" s="1"/>
  <c r="I8090" i="7"/>
  <c r="J8090" i="7" s="1"/>
  <c r="I8082" i="7"/>
  <c r="J8082" i="7" s="1"/>
  <c r="I8074" i="7"/>
  <c r="J8074" i="7" s="1"/>
  <c r="I8066" i="7"/>
  <c r="J8066" i="7" s="1"/>
  <c r="I8058" i="7"/>
  <c r="J8058" i="7" s="1"/>
  <c r="I8050" i="7"/>
  <c r="J8050" i="7" s="1"/>
  <c r="I8042" i="7"/>
  <c r="J8042" i="7" s="1"/>
  <c r="I8034" i="7"/>
  <c r="J8034" i="7" s="1"/>
  <c r="I8026" i="7"/>
  <c r="J8026" i="7" s="1"/>
  <c r="I8018" i="7"/>
  <c r="J8018" i="7" s="1"/>
  <c r="I8010" i="7"/>
  <c r="J8010" i="7" s="1"/>
  <c r="I8002" i="7"/>
  <c r="J8002" i="7" s="1"/>
  <c r="I7994" i="7"/>
  <c r="J7994" i="7" s="1"/>
  <c r="I7986" i="7"/>
  <c r="J7986" i="7" s="1"/>
  <c r="I7978" i="7"/>
  <c r="J7978" i="7" s="1"/>
  <c r="I7970" i="7"/>
  <c r="J7970" i="7" s="1"/>
  <c r="I8640" i="7"/>
  <c r="J8640" i="7" s="1"/>
  <c r="I8632" i="7"/>
  <c r="J8632" i="7" s="1"/>
  <c r="I8624" i="7"/>
  <c r="J8624" i="7" s="1"/>
  <c r="I8616" i="7"/>
  <c r="J8616" i="7" s="1"/>
  <c r="I8608" i="7"/>
  <c r="J8608" i="7" s="1"/>
  <c r="I8600" i="7"/>
  <c r="J8600" i="7" s="1"/>
  <c r="I8592" i="7"/>
  <c r="J8592" i="7" s="1"/>
  <c r="I8584" i="7"/>
  <c r="J8584" i="7" s="1"/>
  <c r="I8576" i="7"/>
  <c r="J8576" i="7" s="1"/>
  <c r="I8568" i="7"/>
  <c r="J8568" i="7" s="1"/>
  <c r="I8560" i="7"/>
  <c r="J8560" i="7" s="1"/>
  <c r="I8552" i="7"/>
  <c r="J8552" i="7" s="1"/>
  <c r="I8544" i="7"/>
  <c r="J8544" i="7" s="1"/>
  <c r="I8536" i="7"/>
  <c r="J8536" i="7" s="1"/>
  <c r="I8528" i="7"/>
  <c r="J8528" i="7" s="1"/>
  <c r="I8520" i="7"/>
  <c r="J8520" i="7" s="1"/>
  <c r="I8512" i="7"/>
  <c r="J8512" i="7" s="1"/>
  <c r="I8504" i="7"/>
  <c r="J8504" i="7" s="1"/>
  <c r="I8496" i="7"/>
  <c r="J8496" i="7" s="1"/>
  <c r="I8488" i="7"/>
  <c r="J8488" i="7" s="1"/>
  <c r="I8480" i="7"/>
  <c r="J8480" i="7" s="1"/>
  <c r="I8472" i="7"/>
  <c r="J8472" i="7" s="1"/>
  <c r="I8464" i="7"/>
  <c r="J8464" i="7" s="1"/>
  <c r="I8456" i="7"/>
  <c r="J8456" i="7" s="1"/>
  <c r="I8448" i="7"/>
  <c r="J8448" i="7" s="1"/>
  <c r="I8440" i="7"/>
  <c r="J8440" i="7" s="1"/>
  <c r="I8432" i="7"/>
  <c r="J8432" i="7" s="1"/>
  <c r="I8424" i="7"/>
  <c r="J8424" i="7" s="1"/>
  <c r="I8416" i="7"/>
  <c r="J8416" i="7" s="1"/>
  <c r="I8408" i="7"/>
  <c r="J8408" i="7" s="1"/>
  <c r="I8400" i="7"/>
  <c r="J8400" i="7" s="1"/>
  <c r="I8392" i="7"/>
  <c r="J8392" i="7" s="1"/>
  <c r="I8384" i="7"/>
  <c r="J8384" i="7" s="1"/>
  <c r="I8376" i="7"/>
  <c r="J8376" i="7" s="1"/>
  <c r="I8368" i="7"/>
  <c r="J8368" i="7" s="1"/>
  <c r="I8360" i="7"/>
  <c r="J8360" i="7" s="1"/>
  <c r="I8352" i="7"/>
  <c r="J8352" i="7" s="1"/>
  <c r="I8344" i="7"/>
  <c r="J8344" i="7" s="1"/>
  <c r="I8336" i="7"/>
  <c r="J8336" i="7" s="1"/>
  <c r="I8328" i="7"/>
  <c r="J8328" i="7" s="1"/>
  <c r="I8320" i="7"/>
  <c r="J8320" i="7" s="1"/>
  <c r="I8312" i="7"/>
  <c r="J8312" i="7" s="1"/>
  <c r="I8304" i="7"/>
  <c r="J8304" i="7" s="1"/>
  <c r="I8296" i="7"/>
  <c r="J8296" i="7" s="1"/>
  <c r="I8288" i="7"/>
  <c r="J8288" i="7" s="1"/>
  <c r="I8280" i="7"/>
  <c r="J8280" i="7" s="1"/>
  <c r="I8272" i="7"/>
  <c r="J8272" i="7" s="1"/>
  <c r="I8264" i="7"/>
  <c r="J8264" i="7" s="1"/>
  <c r="I8256" i="7"/>
  <c r="J8256" i="7" s="1"/>
  <c r="I8248" i="7"/>
  <c r="J8248" i="7" s="1"/>
  <c r="I8240" i="7"/>
  <c r="J8240" i="7" s="1"/>
  <c r="I8232" i="7"/>
  <c r="J8232" i="7" s="1"/>
  <c r="I8224" i="7"/>
  <c r="J8224" i="7" s="1"/>
  <c r="I8216" i="7"/>
  <c r="J8216" i="7" s="1"/>
  <c r="I8208" i="7"/>
  <c r="J8208" i="7" s="1"/>
  <c r="I8200" i="7"/>
  <c r="J8200" i="7" s="1"/>
  <c r="I8192" i="7"/>
  <c r="J8192" i="7" s="1"/>
  <c r="I8184" i="7"/>
  <c r="J8184" i="7" s="1"/>
  <c r="I8176" i="7"/>
  <c r="J8176" i="7" s="1"/>
  <c r="I8168" i="7"/>
  <c r="J8168" i="7" s="1"/>
  <c r="I8160" i="7"/>
  <c r="J8160" i="7" s="1"/>
  <c r="I8152" i="7"/>
  <c r="J8152" i="7" s="1"/>
  <c r="I8144" i="7"/>
  <c r="J8144" i="7" s="1"/>
  <c r="I8136" i="7"/>
  <c r="J8136" i="7" s="1"/>
  <c r="I8128" i="7"/>
  <c r="J8128" i="7" s="1"/>
  <c r="I8120" i="7"/>
  <c r="J8120" i="7" s="1"/>
  <c r="I8112" i="7"/>
  <c r="J8112" i="7" s="1"/>
  <c r="I8104" i="7"/>
  <c r="J8104" i="7" s="1"/>
  <c r="I8096" i="7"/>
  <c r="J8096" i="7" s="1"/>
  <c r="I8088" i="7"/>
  <c r="J8088" i="7" s="1"/>
  <c r="I8080" i="7"/>
  <c r="J8080" i="7" s="1"/>
  <c r="I8072" i="7"/>
  <c r="J8072" i="7" s="1"/>
  <c r="I8064" i="7"/>
  <c r="J8064" i="7" s="1"/>
  <c r="I8056" i="7"/>
  <c r="J8056" i="7" s="1"/>
  <c r="I8048" i="7"/>
  <c r="J8048" i="7" s="1"/>
  <c r="I8040" i="7"/>
  <c r="J8040" i="7" s="1"/>
  <c r="I8032" i="7"/>
  <c r="J8032" i="7" s="1"/>
  <c r="I8024" i="7"/>
  <c r="J8024" i="7" s="1"/>
  <c r="I8016" i="7"/>
  <c r="J8016" i="7" s="1"/>
  <c r="I8008" i="7"/>
  <c r="J8008" i="7" s="1"/>
  <c r="I8000" i="7"/>
  <c r="J8000" i="7" s="1"/>
  <c r="I7992" i="7"/>
  <c r="J7992" i="7" s="1"/>
  <c r="I7984" i="7"/>
  <c r="J7984" i="7" s="1"/>
  <c r="I7976" i="7"/>
  <c r="J7976" i="7" s="1"/>
  <c r="I7968" i="7"/>
  <c r="J7968" i="7" s="1"/>
  <c r="I8639" i="7"/>
  <c r="J8639" i="7" s="1"/>
  <c r="I8631" i="7"/>
  <c r="J8631" i="7" s="1"/>
  <c r="I8623" i="7"/>
  <c r="J8623" i="7" s="1"/>
  <c r="I8615" i="7"/>
  <c r="J8615" i="7" s="1"/>
  <c r="I8607" i="7"/>
  <c r="J8607" i="7" s="1"/>
  <c r="I8599" i="7"/>
  <c r="J8599" i="7" s="1"/>
  <c r="I8591" i="7"/>
  <c r="J8591" i="7" s="1"/>
  <c r="I8583" i="7"/>
  <c r="J8583" i="7" s="1"/>
  <c r="I8575" i="7"/>
  <c r="J8575" i="7" s="1"/>
  <c r="I8567" i="7"/>
  <c r="J8567" i="7" s="1"/>
  <c r="I8559" i="7"/>
  <c r="J8559" i="7" s="1"/>
  <c r="I8551" i="7"/>
  <c r="J8551" i="7" s="1"/>
  <c r="I8543" i="7"/>
  <c r="J8543" i="7" s="1"/>
  <c r="I8535" i="7"/>
  <c r="J8535" i="7" s="1"/>
  <c r="I8527" i="7"/>
  <c r="J8527" i="7" s="1"/>
  <c r="I8519" i="7"/>
  <c r="J8519" i="7" s="1"/>
  <c r="I8511" i="7"/>
  <c r="J8511" i="7" s="1"/>
  <c r="I8503" i="7"/>
  <c r="J8503" i="7" s="1"/>
  <c r="I8495" i="7"/>
  <c r="J8495" i="7" s="1"/>
  <c r="I8487" i="7"/>
  <c r="J8487" i="7" s="1"/>
  <c r="I8479" i="7"/>
  <c r="J8479" i="7" s="1"/>
  <c r="I8471" i="7"/>
  <c r="J8471" i="7" s="1"/>
  <c r="I8463" i="7"/>
  <c r="J8463" i="7" s="1"/>
  <c r="I8455" i="7"/>
  <c r="J8455" i="7" s="1"/>
  <c r="I8447" i="7"/>
  <c r="J8447" i="7" s="1"/>
  <c r="I8439" i="7"/>
  <c r="J8439" i="7" s="1"/>
  <c r="I8431" i="7"/>
  <c r="J8431" i="7" s="1"/>
  <c r="I8423" i="7"/>
  <c r="J8423" i="7" s="1"/>
  <c r="I8415" i="7"/>
  <c r="J8415" i="7" s="1"/>
  <c r="I8407" i="7"/>
  <c r="J8407" i="7" s="1"/>
  <c r="I8399" i="7"/>
  <c r="J8399" i="7" s="1"/>
  <c r="I8391" i="7"/>
  <c r="J8391" i="7" s="1"/>
  <c r="I8383" i="7"/>
  <c r="J8383" i="7" s="1"/>
  <c r="I8375" i="7"/>
  <c r="J8375" i="7" s="1"/>
  <c r="I8367" i="7"/>
  <c r="J8367" i="7" s="1"/>
  <c r="I8359" i="7"/>
  <c r="J8359" i="7" s="1"/>
  <c r="I8351" i="7"/>
  <c r="J8351" i="7" s="1"/>
  <c r="I8343" i="7"/>
  <c r="J8343" i="7" s="1"/>
  <c r="I8335" i="7"/>
  <c r="J8335" i="7" s="1"/>
  <c r="I8327" i="7"/>
  <c r="J8327" i="7" s="1"/>
  <c r="I8319" i="7"/>
  <c r="J8319" i="7" s="1"/>
  <c r="I8638" i="7"/>
  <c r="J8638" i="7" s="1"/>
  <c r="I8630" i="7"/>
  <c r="J8630" i="7" s="1"/>
  <c r="I8622" i="7"/>
  <c r="J8622" i="7" s="1"/>
  <c r="I8614" i="7"/>
  <c r="J8614" i="7" s="1"/>
  <c r="I8606" i="7"/>
  <c r="J8606" i="7" s="1"/>
  <c r="I8598" i="7"/>
  <c r="J8598" i="7" s="1"/>
  <c r="I8590" i="7"/>
  <c r="J8590" i="7" s="1"/>
  <c r="I8582" i="7"/>
  <c r="J8582" i="7" s="1"/>
  <c r="I8574" i="7"/>
  <c r="J8574" i="7" s="1"/>
  <c r="I8566" i="7"/>
  <c r="J8566" i="7" s="1"/>
  <c r="I8558" i="7"/>
  <c r="J8558" i="7" s="1"/>
  <c r="I8550" i="7"/>
  <c r="J8550" i="7" s="1"/>
  <c r="I8542" i="7"/>
  <c r="J8542" i="7" s="1"/>
  <c r="I8534" i="7"/>
  <c r="J8534" i="7" s="1"/>
  <c r="I8526" i="7"/>
  <c r="J8526" i="7" s="1"/>
  <c r="I8518" i="7"/>
  <c r="J8518" i="7" s="1"/>
  <c r="I8510" i="7"/>
  <c r="J8510" i="7" s="1"/>
  <c r="I8502" i="7"/>
  <c r="J8502" i="7" s="1"/>
  <c r="I8494" i="7"/>
  <c r="J8494" i="7" s="1"/>
  <c r="I8486" i="7"/>
  <c r="J8486" i="7" s="1"/>
  <c r="I8478" i="7"/>
  <c r="J8478" i="7" s="1"/>
  <c r="I8470" i="7"/>
  <c r="J8470" i="7" s="1"/>
  <c r="I8462" i="7"/>
  <c r="J8462" i="7" s="1"/>
  <c r="I8454" i="7"/>
  <c r="J8454" i="7" s="1"/>
  <c r="I8446" i="7"/>
  <c r="J8446" i="7" s="1"/>
  <c r="I8438" i="7"/>
  <c r="J8438" i="7" s="1"/>
  <c r="I8430" i="7"/>
  <c r="J8430" i="7" s="1"/>
  <c r="I8422" i="7"/>
  <c r="J8422" i="7" s="1"/>
  <c r="I8414" i="7"/>
  <c r="J8414" i="7" s="1"/>
  <c r="I8406" i="7"/>
  <c r="J8406" i="7" s="1"/>
  <c r="I8398" i="7"/>
  <c r="J8398" i="7" s="1"/>
  <c r="I8390" i="7"/>
  <c r="J8390" i="7" s="1"/>
  <c r="I8382" i="7"/>
  <c r="J8382" i="7" s="1"/>
  <c r="I8374" i="7"/>
  <c r="J8374" i="7" s="1"/>
  <c r="I8366" i="7"/>
  <c r="J8366" i="7" s="1"/>
  <c r="I8358" i="7"/>
  <c r="J8358" i="7" s="1"/>
  <c r="I8350" i="7"/>
  <c r="J8350" i="7" s="1"/>
  <c r="I8342" i="7"/>
  <c r="J8342" i="7" s="1"/>
  <c r="I8334" i="7"/>
  <c r="J8334" i="7" s="1"/>
  <c r="I8326" i="7"/>
  <c r="J8326" i="7" s="1"/>
  <c r="I8318" i="7"/>
  <c r="J8318" i="7" s="1"/>
  <c r="I8310" i="7"/>
  <c r="J8310" i="7" s="1"/>
  <c r="I8302" i="7"/>
  <c r="J8302" i="7" s="1"/>
  <c r="I8294" i="7"/>
  <c r="J8294" i="7" s="1"/>
  <c r="I8286" i="7"/>
  <c r="J8286" i="7" s="1"/>
  <c r="I8278" i="7"/>
  <c r="J8278" i="7" s="1"/>
  <c r="I8270" i="7"/>
  <c r="J8270" i="7" s="1"/>
  <c r="I8262" i="7"/>
  <c r="J8262" i="7" s="1"/>
  <c r="I8254" i="7"/>
  <c r="J8254" i="7" s="1"/>
  <c r="I8246" i="7"/>
  <c r="J8246" i="7" s="1"/>
  <c r="I8238" i="7"/>
  <c r="J8238" i="7" s="1"/>
  <c r="I8230" i="7"/>
  <c r="J8230" i="7" s="1"/>
  <c r="I8222" i="7"/>
  <c r="J8222" i="7" s="1"/>
  <c r="I8214" i="7"/>
  <c r="J8214" i="7" s="1"/>
  <c r="I8206" i="7"/>
  <c r="J8206" i="7" s="1"/>
  <c r="I8198" i="7"/>
  <c r="J8198" i="7" s="1"/>
  <c r="I8190" i="7"/>
  <c r="J8190" i="7" s="1"/>
  <c r="I8182" i="7"/>
  <c r="J8182" i="7" s="1"/>
  <c r="I8174" i="7"/>
  <c r="J8174" i="7" s="1"/>
  <c r="I8166" i="7"/>
  <c r="J8166" i="7" s="1"/>
  <c r="I8158" i="7"/>
  <c r="J8158" i="7" s="1"/>
  <c r="I8150" i="7"/>
  <c r="J8150" i="7" s="1"/>
  <c r="I8142" i="7"/>
  <c r="J8142" i="7" s="1"/>
  <c r="I8134" i="7"/>
  <c r="J8134" i="7" s="1"/>
  <c r="I8126" i="7"/>
  <c r="J8126" i="7" s="1"/>
  <c r="I8118" i="7"/>
  <c r="J8118" i="7" s="1"/>
  <c r="I8110" i="7"/>
  <c r="J8110" i="7" s="1"/>
  <c r="I8102" i="7"/>
  <c r="J8102" i="7" s="1"/>
  <c r="I8094" i="7"/>
  <c r="J8094" i="7" s="1"/>
  <c r="I8086" i="7"/>
  <c r="J8086" i="7" s="1"/>
  <c r="I8078" i="7"/>
  <c r="J8078" i="7" s="1"/>
  <c r="I8070" i="7"/>
  <c r="J8070" i="7" s="1"/>
  <c r="I8062" i="7"/>
  <c r="J8062" i="7" s="1"/>
  <c r="I8054" i="7"/>
  <c r="J8054" i="7" s="1"/>
  <c r="I8046" i="7"/>
  <c r="J8046" i="7" s="1"/>
  <c r="I8038" i="7"/>
  <c r="J8038" i="7" s="1"/>
  <c r="I8030" i="7"/>
  <c r="J8030" i="7" s="1"/>
  <c r="I8022" i="7"/>
  <c r="J8022" i="7" s="1"/>
  <c r="I8014" i="7"/>
  <c r="J8014" i="7" s="1"/>
  <c r="I8006" i="7"/>
  <c r="J8006" i="7" s="1"/>
  <c r="I7998" i="7"/>
  <c r="J7998" i="7" s="1"/>
  <c r="I7990" i="7"/>
  <c r="J7990" i="7" s="1"/>
  <c r="I7982" i="7"/>
  <c r="J7982" i="7" s="1"/>
  <c r="I7974" i="7"/>
  <c r="J7974" i="7" s="1"/>
  <c r="I7966" i="7"/>
  <c r="J7966" i="7" s="1"/>
  <c r="I8637" i="7"/>
  <c r="J8637" i="7" s="1"/>
  <c r="I8629" i="7"/>
  <c r="J8629" i="7" s="1"/>
  <c r="I8621" i="7"/>
  <c r="J8621" i="7" s="1"/>
  <c r="I8613" i="7"/>
  <c r="J8613" i="7" s="1"/>
  <c r="I8605" i="7"/>
  <c r="J8605" i="7" s="1"/>
  <c r="I8597" i="7"/>
  <c r="J8597" i="7" s="1"/>
  <c r="I8589" i="7"/>
  <c r="J8589" i="7" s="1"/>
  <c r="I8581" i="7"/>
  <c r="J8581" i="7" s="1"/>
  <c r="I8573" i="7"/>
  <c r="J8573" i="7" s="1"/>
  <c r="I8565" i="7"/>
  <c r="J8565" i="7" s="1"/>
  <c r="I8557" i="7"/>
  <c r="J8557" i="7" s="1"/>
  <c r="I8549" i="7"/>
  <c r="J8549" i="7" s="1"/>
  <c r="I8541" i="7"/>
  <c r="J8541" i="7" s="1"/>
  <c r="I8533" i="7"/>
  <c r="J8533" i="7" s="1"/>
  <c r="I8525" i="7"/>
  <c r="J8525" i="7" s="1"/>
  <c r="I8517" i="7"/>
  <c r="J8517" i="7" s="1"/>
  <c r="I8509" i="7"/>
  <c r="J8509" i="7" s="1"/>
  <c r="I8501" i="7"/>
  <c r="J8501" i="7" s="1"/>
  <c r="I8493" i="7"/>
  <c r="J8493" i="7" s="1"/>
  <c r="I8485" i="7"/>
  <c r="J8485" i="7" s="1"/>
  <c r="I8477" i="7"/>
  <c r="J8477" i="7" s="1"/>
  <c r="I8469" i="7"/>
  <c r="J8469" i="7" s="1"/>
  <c r="I8461" i="7"/>
  <c r="J8461" i="7" s="1"/>
  <c r="I8453" i="7"/>
  <c r="J8453" i="7" s="1"/>
  <c r="I8445" i="7"/>
  <c r="J8445" i="7" s="1"/>
  <c r="I8437" i="7"/>
  <c r="J8437" i="7" s="1"/>
  <c r="I8429" i="7"/>
  <c r="J8429" i="7" s="1"/>
  <c r="I8421" i="7"/>
  <c r="J8421" i="7" s="1"/>
  <c r="I8413" i="7"/>
  <c r="J8413" i="7" s="1"/>
  <c r="I8405" i="7"/>
  <c r="J8405" i="7" s="1"/>
  <c r="I8397" i="7"/>
  <c r="J8397" i="7" s="1"/>
  <c r="I8389" i="7"/>
  <c r="J8389" i="7" s="1"/>
  <c r="I8381" i="7"/>
  <c r="J8381" i="7" s="1"/>
  <c r="I8373" i="7"/>
  <c r="J8373" i="7" s="1"/>
  <c r="I8365" i="7"/>
  <c r="J8365" i="7" s="1"/>
  <c r="I8357" i="7"/>
  <c r="J8357" i="7" s="1"/>
  <c r="I8349" i="7"/>
  <c r="J8349" i="7" s="1"/>
  <c r="I8341" i="7"/>
  <c r="J8341" i="7" s="1"/>
  <c r="I8333" i="7"/>
  <c r="J8333" i="7" s="1"/>
  <c r="I8325" i="7"/>
  <c r="J8325" i="7" s="1"/>
  <c r="I8317" i="7"/>
  <c r="J8317" i="7" s="1"/>
  <c r="I8309" i="7"/>
  <c r="J8309" i="7" s="1"/>
  <c r="I8301" i="7"/>
  <c r="J8301" i="7" s="1"/>
  <c r="I8293" i="7"/>
  <c r="J8293" i="7" s="1"/>
  <c r="I8285" i="7"/>
  <c r="J8285" i="7" s="1"/>
  <c r="I8277" i="7"/>
  <c r="J8277" i="7" s="1"/>
  <c r="I8269" i="7"/>
  <c r="J8269" i="7" s="1"/>
  <c r="I8261" i="7"/>
  <c r="J8261" i="7" s="1"/>
  <c r="I8253" i="7"/>
  <c r="J8253" i="7" s="1"/>
  <c r="I8245" i="7"/>
  <c r="J8245" i="7" s="1"/>
  <c r="I8237" i="7"/>
  <c r="J8237" i="7" s="1"/>
  <c r="I8229" i="7"/>
  <c r="J8229" i="7" s="1"/>
  <c r="I8221" i="7"/>
  <c r="J8221" i="7" s="1"/>
  <c r="I8213" i="7"/>
  <c r="J8213" i="7" s="1"/>
  <c r="I8205" i="7"/>
  <c r="J8205" i="7" s="1"/>
  <c r="I8197" i="7"/>
  <c r="J8197" i="7" s="1"/>
  <c r="I8189" i="7"/>
  <c r="J8189" i="7" s="1"/>
  <c r="I8181" i="7"/>
  <c r="J8181" i="7" s="1"/>
  <c r="I8173" i="7"/>
  <c r="J8173" i="7" s="1"/>
  <c r="I8636" i="7"/>
  <c r="J8636" i="7" s="1"/>
  <c r="I8628" i="7"/>
  <c r="J8628" i="7" s="1"/>
  <c r="I8620" i="7"/>
  <c r="J8620" i="7" s="1"/>
  <c r="I8612" i="7"/>
  <c r="J8612" i="7" s="1"/>
  <c r="I8604" i="7"/>
  <c r="J8604" i="7" s="1"/>
  <c r="I8596" i="7"/>
  <c r="J8596" i="7" s="1"/>
  <c r="I8588" i="7"/>
  <c r="J8588" i="7" s="1"/>
  <c r="I8580" i="7"/>
  <c r="J8580" i="7" s="1"/>
  <c r="I8572" i="7"/>
  <c r="J8572" i="7" s="1"/>
  <c r="I8564" i="7"/>
  <c r="J8564" i="7" s="1"/>
  <c r="I8556" i="7"/>
  <c r="J8556" i="7" s="1"/>
  <c r="I8548" i="7"/>
  <c r="J8548" i="7" s="1"/>
  <c r="I8540" i="7"/>
  <c r="J8540" i="7" s="1"/>
  <c r="I8532" i="7"/>
  <c r="J8532" i="7" s="1"/>
  <c r="I8524" i="7"/>
  <c r="J8524" i="7" s="1"/>
  <c r="I8516" i="7"/>
  <c r="J8516" i="7" s="1"/>
  <c r="I8508" i="7"/>
  <c r="J8508" i="7" s="1"/>
  <c r="I8500" i="7"/>
  <c r="J8500" i="7" s="1"/>
  <c r="I8492" i="7"/>
  <c r="J8492" i="7" s="1"/>
  <c r="I8484" i="7"/>
  <c r="J8484" i="7" s="1"/>
  <c r="I8476" i="7"/>
  <c r="J8476" i="7" s="1"/>
  <c r="I8468" i="7"/>
  <c r="J8468" i="7" s="1"/>
  <c r="I8460" i="7"/>
  <c r="J8460" i="7" s="1"/>
  <c r="I8452" i="7"/>
  <c r="J8452" i="7" s="1"/>
  <c r="I8444" i="7"/>
  <c r="J8444" i="7" s="1"/>
  <c r="I8436" i="7"/>
  <c r="J8436" i="7" s="1"/>
  <c r="I8428" i="7"/>
  <c r="J8428" i="7" s="1"/>
  <c r="I8420" i="7"/>
  <c r="J8420" i="7" s="1"/>
  <c r="I8412" i="7"/>
  <c r="J8412" i="7" s="1"/>
  <c r="I8404" i="7"/>
  <c r="J8404" i="7" s="1"/>
  <c r="I8396" i="7"/>
  <c r="J8396" i="7" s="1"/>
  <c r="I8388" i="7"/>
  <c r="J8388" i="7" s="1"/>
  <c r="I8380" i="7"/>
  <c r="J8380" i="7" s="1"/>
  <c r="I8372" i="7"/>
  <c r="J8372" i="7" s="1"/>
  <c r="I8364" i="7"/>
  <c r="J8364" i="7" s="1"/>
  <c r="I8356" i="7"/>
  <c r="J8356" i="7" s="1"/>
  <c r="I8348" i="7"/>
  <c r="J8348" i="7" s="1"/>
  <c r="I8340" i="7"/>
  <c r="J8340" i="7" s="1"/>
  <c r="I8332" i="7"/>
  <c r="J8332" i="7" s="1"/>
  <c r="I8324" i="7"/>
  <c r="J8324" i="7" s="1"/>
  <c r="I8316" i="7"/>
  <c r="J8316" i="7" s="1"/>
  <c r="I8308" i="7"/>
  <c r="J8308" i="7" s="1"/>
  <c r="I8300" i="7"/>
  <c r="J8300" i="7" s="1"/>
  <c r="I8292" i="7"/>
  <c r="J8292" i="7" s="1"/>
  <c r="I8284" i="7"/>
  <c r="J8284" i="7" s="1"/>
  <c r="I8276" i="7"/>
  <c r="J8276" i="7" s="1"/>
  <c r="I8268" i="7"/>
  <c r="J8268" i="7" s="1"/>
  <c r="I8260" i="7"/>
  <c r="J8260" i="7" s="1"/>
  <c r="I8252" i="7"/>
  <c r="J8252" i="7" s="1"/>
  <c r="I8244" i="7"/>
  <c r="J8244" i="7" s="1"/>
  <c r="I8236" i="7"/>
  <c r="J8236" i="7" s="1"/>
  <c r="I8228" i="7"/>
  <c r="J8228" i="7" s="1"/>
  <c r="I8220" i="7"/>
  <c r="J8220" i="7" s="1"/>
  <c r="I8212" i="7"/>
  <c r="J8212" i="7" s="1"/>
  <c r="I8204" i="7"/>
  <c r="J8204" i="7" s="1"/>
  <c r="I8196" i="7"/>
  <c r="J8196" i="7" s="1"/>
  <c r="I8188" i="7"/>
  <c r="J8188" i="7" s="1"/>
  <c r="I8180" i="7"/>
  <c r="J8180" i="7" s="1"/>
  <c r="I8172" i="7"/>
  <c r="J8172" i="7" s="1"/>
  <c r="I8164" i="7"/>
  <c r="J8164" i="7" s="1"/>
  <c r="I8156" i="7"/>
  <c r="J8156" i="7" s="1"/>
  <c r="I8148" i="7"/>
  <c r="J8148" i="7" s="1"/>
  <c r="I8140" i="7"/>
  <c r="J8140" i="7" s="1"/>
  <c r="I8132" i="7"/>
  <c r="J8132" i="7" s="1"/>
  <c r="I8124" i="7"/>
  <c r="J8124" i="7" s="1"/>
  <c r="I8116" i="7"/>
  <c r="J8116" i="7" s="1"/>
  <c r="I8108" i="7"/>
  <c r="J8108" i="7" s="1"/>
  <c r="I8100" i="7"/>
  <c r="J8100" i="7" s="1"/>
  <c r="I8092" i="7"/>
  <c r="J8092" i="7" s="1"/>
  <c r="I8084" i="7"/>
  <c r="J8084" i="7" s="1"/>
  <c r="I8076" i="7"/>
  <c r="J8076" i="7" s="1"/>
  <c r="I8068" i="7"/>
  <c r="J8068" i="7" s="1"/>
  <c r="I8060" i="7"/>
  <c r="J8060" i="7" s="1"/>
  <c r="I8052" i="7"/>
  <c r="J8052" i="7" s="1"/>
  <c r="I8044" i="7"/>
  <c r="J8044" i="7" s="1"/>
  <c r="I8036" i="7"/>
  <c r="J8036" i="7" s="1"/>
  <c r="I8028" i="7"/>
  <c r="J8028" i="7" s="1"/>
  <c r="I8020" i="7"/>
  <c r="J8020" i="7" s="1"/>
  <c r="I8012" i="7"/>
  <c r="J8012" i="7" s="1"/>
  <c r="I8004" i="7"/>
  <c r="J8004" i="7" s="1"/>
  <c r="I7996" i="7"/>
  <c r="J7996" i="7" s="1"/>
  <c r="I7988" i="7"/>
  <c r="J7988" i="7" s="1"/>
  <c r="I7980" i="7"/>
  <c r="J7980" i="7" s="1"/>
  <c r="I7972" i="7"/>
  <c r="J7972" i="7" s="1"/>
  <c r="I7964" i="7"/>
  <c r="J7964" i="7" s="1"/>
  <c r="I8641" i="7"/>
  <c r="J8641" i="7" s="1"/>
  <c r="I8609" i="7"/>
  <c r="J8609" i="7" s="1"/>
  <c r="I8577" i="7"/>
  <c r="J8577" i="7" s="1"/>
  <c r="I8545" i="7"/>
  <c r="J8545" i="7" s="1"/>
  <c r="I8513" i="7"/>
  <c r="J8513" i="7" s="1"/>
  <c r="I8481" i="7"/>
  <c r="J8481" i="7" s="1"/>
  <c r="I8449" i="7"/>
  <c r="J8449" i="7" s="1"/>
  <c r="I8417" i="7"/>
  <c r="J8417" i="7" s="1"/>
  <c r="I8385" i="7"/>
  <c r="J8385" i="7" s="1"/>
  <c r="I8353" i="7"/>
  <c r="J8353" i="7" s="1"/>
  <c r="I8321" i="7"/>
  <c r="J8321" i="7" s="1"/>
  <c r="I8297" i="7"/>
  <c r="J8297" i="7" s="1"/>
  <c r="I8275" i="7"/>
  <c r="J8275" i="7" s="1"/>
  <c r="I8255" i="7"/>
  <c r="J8255" i="7" s="1"/>
  <c r="I8233" i="7"/>
  <c r="J8233" i="7" s="1"/>
  <c r="I8211" i="7"/>
  <c r="J8211" i="7" s="1"/>
  <c r="I8191" i="7"/>
  <c r="J8191" i="7" s="1"/>
  <c r="I8169" i="7"/>
  <c r="J8169" i="7" s="1"/>
  <c r="I8153" i="7"/>
  <c r="J8153" i="7" s="1"/>
  <c r="I8137" i="7"/>
  <c r="J8137" i="7" s="1"/>
  <c r="I8121" i="7"/>
  <c r="J8121" i="7" s="1"/>
  <c r="I8105" i="7"/>
  <c r="J8105" i="7" s="1"/>
  <c r="I8089" i="7"/>
  <c r="J8089" i="7" s="1"/>
  <c r="I8073" i="7"/>
  <c r="J8073" i="7" s="1"/>
  <c r="I8057" i="7"/>
  <c r="J8057" i="7" s="1"/>
  <c r="I8041" i="7"/>
  <c r="J8041" i="7" s="1"/>
  <c r="I8025" i="7"/>
  <c r="J8025" i="7" s="1"/>
  <c r="I8009" i="7"/>
  <c r="J8009" i="7" s="1"/>
  <c r="I7993" i="7"/>
  <c r="J7993" i="7" s="1"/>
  <c r="I7977" i="7"/>
  <c r="J7977" i="7" s="1"/>
  <c r="I7962" i="7"/>
  <c r="J7962" i="7" s="1"/>
  <c r="I7954" i="7"/>
  <c r="J7954" i="7" s="1"/>
  <c r="I7946" i="7"/>
  <c r="J7946" i="7" s="1"/>
  <c r="I7938" i="7"/>
  <c r="J7938" i="7" s="1"/>
  <c r="I7930" i="7"/>
  <c r="J7930" i="7" s="1"/>
  <c r="I7922" i="7"/>
  <c r="J7922" i="7" s="1"/>
  <c r="I7914" i="7"/>
  <c r="J7914" i="7" s="1"/>
  <c r="I7906" i="7"/>
  <c r="J7906" i="7" s="1"/>
  <c r="I7898" i="7"/>
  <c r="J7898" i="7" s="1"/>
  <c r="I7890" i="7"/>
  <c r="J7890" i="7" s="1"/>
  <c r="I7882" i="7"/>
  <c r="J7882" i="7" s="1"/>
  <c r="I7874" i="7"/>
  <c r="J7874" i="7" s="1"/>
  <c r="I7866" i="7"/>
  <c r="J7866" i="7" s="1"/>
  <c r="I7858" i="7"/>
  <c r="J7858" i="7" s="1"/>
  <c r="I7850" i="7"/>
  <c r="J7850" i="7" s="1"/>
  <c r="I7842" i="7"/>
  <c r="J7842" i="7" s="1"/>
  <c r="I8635" i="7"/>
  <c r="J8635" i="7" s="1"/>
  <c r="I8603" i="7"/>
  <c r="J8603" i="7" s="1"/>
  <c r="I8571" i="7"/>
  <c r="J8571" i="7" s="1"/>
  <c r="I8539" i="7"/>
  <c r="J8539" i="7" s="1"/>
  <c r="I8507" i="7"/>
  <c r="J8507" i="7" s="1"/>
  <c r="I8475" i="7"/>
  <c r="J8475" i="7" s="1"/>
  <c r="I8443" i="7"/>
  <c r="J8443" i="7" s="1"/>
  <c r="I8411" i="7"/>
  <c r="J8411" i="7" s="1"/>
  <c r="I8379" i="7"/>
  <c r="J8379" i="7" s="1"/>
  <c r="I8347" i="7"/>
  <c r="J8347" i="7" s="1"/>
  <c r="I8315" i="7"/>
  <c r="J8315" i="7" s="1"/>
  <c r="I8295" i="7"/>
  <c r="J8295" i="7" s="1"/>
  <c r="I8273" i="7"/>
  <c r="J8273" i="7" s="1"/>
  <c r="I8251" i="7"/>
  <c r="J8251" i="7" s="1"/>
  <c r="I8231" i="7"/>
  <c r="J8231" i="7" s="1"/>
  <c r="I8209" i="7"/>
  <c r="J8209" i="7" s="1"/>
  <c r="I8187" i="7"/>
  <c r="J8187" i="7" s="1"/>
  <c r="I8167" i="7"/>
  <c r="J8167" i="7" s="1"/>
  <c r="I8151" i="7"/>
  <c r="J8151" i="7" s="1"/>
  <c r="I8135" i="7"/>
  <c r="J8135" i="7" s="1"/>
  <c r="I8119" i="7"/>
  <c r="J8119" i="7" s="1"/>
  <c r="I8103" i="7"/>
  <c r="J8103" i="7" s="1"/>
  <c r="I8087" i="7"/>
  <c r="J8087" i="7" s="1"/>
  <c r="I8071" i="7"/>
  <c r="J8071" i="7" s="1"/>
  <c r="I8055" i="7"/>
  <c r="J8055" i="7" s="1"/>
  <c r="I8039" i="7"/>
  <c r="J8039" i="7" s="1"/>
  <c r="I8023" i="7"/>
  <c r="J8023" i="7" s="1"/>
  <c r="I8007" i="7"/>
  <c r="J8007" i="7" s="1"/>
  <c r="I7991" i="7"/>
  <c r="J7991" i="7" s="1"/>
  <c r="I7975" i="7"/>
  <c r="J7975" i="7" s="1"/>
  <c r="I7961" i="7"/>
  <c r="J7961" i="7" s="1"/>
  <c r="I7953" i="7"/>
  <c r="J7953" i="7" s="1"/>
  <c r="I7945" i="7"/>
  <c r="J7945" i="7" s="1"/>
  <c r="I7937" i="7"/>
  <c r="J7937" i="7" s="1"/>
  <c r="I7929" i="7"/>
  <c r="J7929" i="7" s="1"/>
  <c r="I7921" i="7"/>
  <c r="J7921" i="7" s="1"/>
  <c r="I7913" i="7"/>
  <c r="J7913" i="7" s="1"/>
  <c r="I7905" i="7"/>
  <c r="J7905" i="7" s="1"/>
  <c r="I7897" i="7"/>
  <c r="J7897" i="7" s="1"/>
  <c r="I7889" i="7"/>
  <c r="J7889" i="7" s="1"/>
  <c r="I7881" i="7"/>
  <c r="J7881" i="7" s="1"/>
  <c r="I7873" i="7"/>
  <c r="J7873" i="7" s="1"/>
  <c r="I7865" i="7"/>
  <c r="J7865" i="7" s="1"/>
  <c r="I7857" i="7"/>
  <c r="J7857" i="7" s="1"/>
  <c r="I7849" i="7"/>
  <c r="J7849" i="7" s="1"/>
  <c r="I8633" i="7"/>
  <c r="J8633" i="7" s="1"/>
  <c r="I8601" i="7"/>
  <c r="J8601" i="7" s="1"/>
  <c r="I8569" i="7"/>
  <c r="J8569" i="7" s="1"/>
  <c r="I8537" i="7"/>
  <c r="J8537" i="7" s="1"/>
  <c r="I8505" i="7"/>
  <c r="J8505" i="7" s="1"/>
  <c r="I8473" i="7"/>
  <c r="J8473" i="7" s="1"/>
  <c r="I8441" i="7"/>
  <c r="J8441" i="7" s="1"/>
  <c r="I8409" i="7"/>
  <c r="J8409" i="7" s="1"/>
  <c r="I8377" i="7"/>
  <c r="J8377" i="7" s="1"/>
  <c r="I8345" i="7"/>
  <c r="J8345" i="7" s="1"/>
  <c r="I8313" i="7"/>
  <c r="J8313" i="7" s="1"/>
  <c r="I8291" i="7"/>
  <c r="J8291" i="7" s="1"/>
  <c r="I8271" i="7"/>
  <c r="J8271" i="7" s="1"/>
  <c r="I8249" i="7"/>
  <c r="J8249" i="7" s="1"/>
  <c r="I8227" i="7"/>
  <c r="J8227" i="7" s="1"/>
  <c r="I8207" i="7"/>
  <c r="J8207" i="7" s="1"/>
  <c r="I8185" i="7"/>
  <c r="J8185" i="7" s="1"/>
  <c r="I8165" i="7"/>
  <c r="J8165" i="7" s="1"/>
  <c r="I8149" i="7"/>
  <c r="J8149" i="7" s="1"/>
  <c r="I8133" i="7"/>
  <c r="J8133" i="7" s="1"/>
  <c r="I8117" i="7"/>
  <c r="J8117" i="7" s="1"/>
  <c r="I8101" i="7"/>
  <c r="J8101" i="7" s="1"/>
  <c r="I8085" i="7"/>
  <c r="J8085" i="7" s="1"/>
  <c r="I8069" i="7"/>
  <c r="J8069" i="7" s="1"/>
  <c r="I8053" i="7"/>
  <c r="J8053" i="7" s="1"/>
  <c r="I8037" i="7"/>
  <c r="J8037" i="7" s="1"/>
  <c r="I8021" i="7"/>
  <c r="J8021" i="7" s="1"/>
  <c r="I8005" i="7"/>
  <c r="J8005" i="7" s="1"/>
  <c r="I7989" i="7"/>
  <c r="J7989" i="7" s="1"/>
  <c r="I7973" i="7"/>
  <c r="J7973" i="7" s="1"/>
  <c r="I7960" i="7"/>
  <c r="J7960" i="7" s="1"/>
  <c r="I7952" i="7"/>
  <c r="J7952" i="7" s="1"/>
  <c r="I7944" i="7"/>
  <c r="J7944" i="7" s="1"/>
  <c r="I7936" i="7"/>
  <c r="J7936" i="7" s="1"/>
  <c r="I7928" i="7"/>
  <c r="J7928" i="7" s="1"/>
  <c r="I7920" i="7"/>
  <c r="J7920" i="7" s="1"/>
  <c r="I7912" i="7"/>
  <c r="J7912" i="7" s="1"/>
  <c r="I7904" i="7"/>
  <c r="J7904" i="7" s="1"/>
  <c r="I7896" i="7"/>
  <c r="J7896" i="7" s="1"/>
  <c r="I7888" i="7"/>
  <c r="J7888" i="7" s="1"/>
  <c r="I7880" i="7"/>
  <c r="J7880" i="7" s="1"/>
  <c r="I7872" i="7"/>
  <c r="J7872" i="7" s="1"/>
  <c r="I7864" i="7"/>
  <c r="J7864" i="7" s="1"/>
  <c r="I7856" i="7"/>
  <c r="J7856" i="7" s="1"/>
  <c r="I7848" i="7"/>
  <c r="J7848" i="7" s="1"/>
  <c r="I7840" i="7"/>
  <c r="J7840" i="7" s="1"/>
  <c r="I7832" i="7"/>
  <c r="J7832" i="7" s="1"/>
  <c r="I7824" i="7"/>
  <c r="J7824" i="7" s="1"/>
  <c r="I7816" i="7"/>
  <c r="J7816" i="7" s="1"/>
  <c r="I7808" i="7"/>
  <c r="J7808" i="7" s="1"/>
  <c r="I7800" i="7"/>
  <c r="J7800" i="7" s="1"/>
  <c r="I7792" i="7"/>
  <c r="J7792" i="7" s="1"/>
  <c r="I7784" i="7"/>
  <c r="J7784" i="7" s="1"/>
  <c r="I7776" i="7"/>
  <c r="J7776" i="7" s="1"/>
  <c r="I7768" i="7"/>
  <c r="J7768" i="7" s="1"/>
  <c r="I7760" i="7"/>
  <c r="J7760" i="7" s="1"/>
  <c r="I7752" i="7"/>
  <c r="J7752" i="7" s="1"/>
  <c r="I7744" i="7"/>
  <c r="J7744" i="7" s="1"/>
  <c r="I7736" i="7"/>
  <c r="J7736" i="7" s="1"/>
  <c r="I7728" i="7"/>
  <c r="J7728" i="7" s="1"/>
  <c r="I7720" i="7"/>
  <c r="J7720" i="7" s="1"/>
  <c r="I7712" i="7"/>
  <c r="J7712" i="7" s="1"/>
  <c r="I7704" i="7"/>
  <c r="J7704" i="7" s="1"/>
  <c r="I7696" i="7"/>
  <c r="J7696" i="7" s="1"/>
  <c r="I7688" i="7"/>
  <c r="J7688" i="7" s="1"/>
  <c r="I7680" i="7"/>
  <c r="J7680" i="7" s="1"/>
  <c r="I7672" i="7"/>
  <c r="J7672" i="7" s="1"/>
  <c r="I7664" i="7"/>
  <c r="J7664" i="7" s="1"/>
  <c r="I7656" i="7"/>
  <c r="J7656" i="7" s="1"/>
  <c r="I7648" i="7"/>
  <c r="J7648" i="7" s="1"/>
  <c r="I7640" i="7"/>
  <c r="J7640" i="7" s="1"/>
  <c r="I7632" i="7"/>
  <c r="J7632" i="7" s="1"/>
  <c r="I7624" i="7"/>
  <c r="J7624" i="7" s="1"/>
  <c r="I7616" i="7"/>
  <c r="J7616" i="7" s="1"/>
  <c r="I7608" i="7"/>
  <c r="J7608" i="7" s="1"/>
  <c r="I7600" i="7"/>
  <c r="J7600" i="7" s="1"/>
  <c r="I7592" i="7"/>
  <c r="J7592" i="7" s="1"/>
  <c r="I7584" i="7"/>
  <c r="J7584" i="7" s="1"/>
  <c r="I7576" i="7"/>
  <c r="J7576" i="7" s="1"/>
  <c r="I7568" i="7"/>
  <c r="J7568" i="7" s="1"/>
  <c r="I7560" i="7"/>
  <c r="J7560" i="7" s="1"/>
  <c r="I7552" i="7"/>
  <c r="J7552" i="7" s="1"/>
  <c r="I7544" i="7"/>
  <c r="J7544" i="7" s="1"/>
  <c r="I7536" i="7"/>
  <c r="J7536" i="7" s="1"/>
  <c r="I7528" i="7"/>
  <c r="J7528" i="7" s="1"/>
  <c r="I7520" i="7"/>
  <c r="J7520" i="7" s="1"/>
  <c r="I8627" i="7"/>
  <c r="J8627" i="7" s="1"/>
  <c r="I8595" i="7"/>
  <c r="J8595" i="7" s="1"/>
  <c r="I8563" i="7"/>
  <c r="J8563" i="7" s="1"/>
  <c r="I8531" i="7"/>
  <c r="J8531" i="7" s="1"/>
  <c r="I8499" i="7"/>
  <c r="J8499" i="7" s="1"/>
  <c r="I8467" i="7"/>
  <c r="J8467" i="7" s="1"/>
  <c r="I8435" i="7"/>
  <c r="J8435" i="7" s="1"/>
  <c r="I8403" i="7"/>
  <c r="J8403" i="7" s="1"/>
  <c r="I8371" i="7"/>
  <c r="J8371" i="7" s="1"/>
  <c r="I8339" i="7"/>
  <c r="J8339" i="7" s="1"/>
  <c r="I8311" i="7"/>
  <c r="J8311" i="7" s="1"/>
  <c r="I8289" i="7"/>
  <c r="J8289" i="7" s="1"/>
  <c r="I8267" i="7"/>
  <c r="J8267" i="7" s="1"/>
  <c r="I8247" i="7"/>
  <c r="J8247" i="7" s="1"/>
  <c r="I8225" i="7"/>
  <c r="J8225" i="7" s="1"/>
  <c r="I8203" i="7"/>
  <c r="J8203" i="7" s="1"/>
  <c r="I8183" i="7"/>
  <c r="J8183" i="7" s="1"/>
  <c r="I8163" i="7"/>
  <c r="J8163" i="7" s="1"/>
  <c r="I8147" i="7"/>
  <c r="J8147" i="7" s="1"/>
  <c r="I8131" i="7"/>
  <c r="J8131" i="7" s="1"/>
  <c r="I8115" i="7"/>
  <c r="J8115" i="7" s="1"/>
  <c r="I8099" i="7"/>
  <c r="J8099" i="7" s="1"/>
  <c r="I8083" i="7"/>
  <c r="J8083" i="7" s="1"/>
  <c r="I8067" i="7"/>
  <c r="J8067" i="7" s="1"/>
  <c r="I8051" i="7"/>
  <c r="J8051" i="7" s="1"/>
  <c r="I8035" i="7"/>
  <c r="J8035" i="7" s="1"/>
  <c r="I8019" i="7"/>
  <c r="J8019" i="7" s="1"/>
  <c r="I8003" i="7"/>
  <c r="J8003" i="7" s="1"/>
  <c r="I7987" i="7"/>
  <c r="J7987" i="7" s="1"/>
  <c r="I7971" i="7"/>
  <c r="J7971" i="7" s="1"/>
  <c r="I7959" i="7"/>
  <c r="J7959" i="7" s="1"/>
  <c r="I7951" i="7"/>
  <c r="J7951" i="7" s="1"/>
  <c r="I7943" i="7"/>
  <c r="J7943" i="7" s="1"/>
  <c r="I7935" i="7"/>
  <c r="J7935" i="7" s="1"/>
  <c r="I7927" i="7"/>
  <c r="J7927" i="7" s="1"/>
  <c r="I7919" i="7"/>
  <c r="J7919" i="7" s="1"/>
  <c r="I7911" i="7"/>
  <c r="J7911" i="7" s="1"/>
  <c r="I7903" i="7"/>
  <c r="J7903" i="7" s="1"/>
  <c r="I7895" i="7"/>
  <c r="J7895" i="7" s="1"/>
  <c r="I7887" i="7"/>
  <c r="J7887" i="7" s="1"/>
  <c r="I7879" i="7"/>
  <c r="J7879" i="7" s="1"/>
  <c r="I7871" i="7"/>
  <c r="J7871" i="7" s="1"/>
  <c r="I7863" i="7"/>
  <c r="J7863" i="7" s="1"/>
  <c r="I7855" i="7"/>
  <c r="J7855" i="7" s="1"/>
  <c r="I7847" i="7"/>
  <c r="J7847" i="7" s="1"/>
  <c r="I7839" i="7"/>
  <c r="J7839" i="7" s="1"/>
  <c r="I7831" i="7"/>
  <c r="J7831" i="7" s="1"/>
  <c r="I7823" i="7"/>
  <c r="J7823" i="7" s="1"/>
  <c r="I7815" i="7"/>
  <c r="J7815" i="7" s="1"/>
  <c r="I7807" i="7"/>
  <c r="J7807" i="7" s="1"/>
  <c r="I7799" i="7"/>
  <c r="J7799" i="7" s="1"/>
  <c r="I7791" i="7"/>
  <c r="J7791" i="7" s="1"/>
  <c r="I7783" i="7"/>
  <c r="J7783" i="7" s="1"/>
  <c r="I7775" i="7"/>
  <c r="J7775" i="7" s="1"/>
  <c r="I7767" i="7"/>
  <c r="J7767" i="7" s="1"/>
  <c r="I7759" i="7"/>
  <c r="J7759" i="7" s="1"/>
  <c r="I7751" i="7"/>
  <c r="J7751" i="7" s="1"/>
  <c r="I7743" i="7"/>
  <c r="J7743" i="7" s="1"/>
  <c r="I7735" i="7"/>
  <c r="J7735" i="7" s="1"/>
  <c r="I7727" i="7"/>
  <c r="J7727" i="7" s="1"/>
  <c r="I7719" i="7"/>
  <c r="J7719" i="7" s="1"/>
  <c r="I7711" i="7"/>
  <c r="J7711" i="7" s="1"/>
  <c r="I7703" i="7"/>
  <c r="J7703" i="7" s="1"/>
  <c r="I7695" i="7"/>
  <c r="J7695" i="7" s="1"/>
  <c r="I7687" i="7"/>
  <c r="J7687" i="7" s="1"/>
  <c r="I7679" i="7"/>
  <c r="J7679" i="7" s="1"/>
  <c r="I7671" i="7"/>
  <c r="J7671" i="7" s="1"/>
  <c r="I7663" i="7"/>
  <c r="J7663" i="7" s="1"/>
  <c r="I7655" i="7"/>
  <c r="J7655" i="7" s="1"/>
  <c r="I7647" i="7"/>
  <c r="J7647" i="7" s="1"/>
  <c r="I7639" i="7"/>
  <c r="J7639" i="7" s="1"/>
  <c r="I7631" i="7"/>
  <c r="J7631" i="7" s="1"/>
  <c r="I7623" i="7"/>
  <c r="J7623" i="7" s="1"/>
  <c r="I7615" i="7"/>
  <c r="J7615" i="7" s="1"/>
  <c r="I7607" i="7"/>
  <c r="J7607" i="7" s="1"/>
  <c r="I7599" i="7"/>
  <c r="J7599" i="7" s="1"/>
  <c r="I7591" i="7"/>
  <c r="J7591" i="7" s="1"/>
  <c r="I7583" i="7"/>
  <c r="J7583" i="7" s="1"/>
  <c r="I7575" i="7"/>
  <c r="J7575" i="7" s="1"/>
  <c r="I7567" i="7"/>
  <c r="J7567" i="7" s="1"/>
  <c r="I7559" i="7"/>
  <c r="J7559" i="7" s="1"/>
  <c r="I7551" i="7"/>
  <c r="J7551" i="7" s="1"/>
  <c r="I7543" i="7"/>
  <c r="J7543" i="7" s="1"/>
  <c r="I7535" i="7"/>
  <c r="J7535" i="7" s="1"/>
  <c r="I7527" i="7"/>
  <c r="J7527" i="7" s="1"/>
  <c r="I8625" i="7"/>
  <c r="J8625" i="7" s="1"/>
  <c r="I8593" i="7"/>
  <c r="J8593" i="7" s="1"/>
  <c r="I8561" i="7"/>
  <c r="J8561" i="7" s="1"/>
  <c r="I8529" i="7"/>
  <c r="J8529" i="7" s="1"/>
  <c r="I8497" i="7"/>
  <c r="J8497" i="7" s="1"/>
  <c r="I8465" i="7"/>
  <c r="J8465" i="7" s="1"/>
  <c r="I8433" i="7"/>
  <c r="J8433" i="7" s="1"/>
  <c r="I8401" i="7"/>
  <c r="J8401" i="7" s="1"/>
  <c r="I8369" i="7"/>
  <c r="J8369" i="7" s="1"/>
  <c r="I8337" i="7"/>
  <c r="J8337" i="7" s="1"/>
  <c r="I8307" i="7"/>
  <c r="J8307" i="7" s="1"/>
  <c r="I8287" i="7"/>
  <c r="J8287" i="7" s="1"/>
  <c r="I8265" i="7"/>
  <c r="J8265" i="7" s="1"/>
  <c r="I8243" i="7"/>
  <c r="J8243" i="7" s="1"/>
  <c r="I8223" i="7"/>
  <c r="J8223" i="7" s="1"/>
  <c r="I8201" i="7"/>
  <c r="J8201" i="7" s="1"/>
  <c r="I8179" i="7"/>
  <c r="J8179" i="7" s="1"/>
  <c r="I8161" i="7"/>
  <c r="J8161" i="7" s="1"/>
  <c r="I8145" i="7"/>
  <c r="J8145" i="7" s="1"/>
  <c r="I8129" i="7"/>
  <c r="J8129" i="7" s="1"/>
  <c r="I8113" i="7"/>
  <c r="J8113" i="7" s="1"/>
  <c r="I8097" i="7"/>
  <c r="J8097" i="7" s="1"/>
  <c r="I8081" i="7"/>
  <c r="J8081" i="7" s="1"/>
  <c r="I8065" i="7"/>
  <c r="J8065" i="7" s="1"/>
  <c r="I8049" i="7"/>
  <c r="J8049" i="7" s="1"/>
  <c r="I8033" i="7"/>
  <c r="J8033" i="7" s="1"/>
  <c r="I8017" i="7"/>
  <c r="J8017" i="7" s="1"/>
  <c r="I8001" i="7"/>
  <c r="J8001" i="7" s="1"/>
  <c r="I7985" i="7"/>
  <c r="J7985" i="7" s="1"/>
  <c r="I7969" i="7"/>
  <c r="J7969" i="7" s="1"/>
  <c r="I7958" i="7"/>
  <c r="J7958" i="7" s="1"/>
  <c r="I7950" i="7"/>
  <c r="J7950" i="7" s="1"/>
  <c r="I7942" i="7"/>
  <c r="J7942" i="7" s="1"/>
  <c r="I7934" i="7"/>
  <c r="J7934" i="7" s="1"/>
  <c r="I7926" i="7"/>
  <c r="J7926" i="7" s="1"/>
  <c r="I7918" i="7"/>
  <c r="J7918" i="7" s="1"/>
  <c r="I7910" i="7"/>
  <c r="J7910" i="7" s="1"/>
  <c r="I7902" i="7"/>
  <c r="J7902" i="7" s="1"/>
  <c r="I7894" i="7"/>
  <c r="J7894" i="7" s="1"/>
  <c r="I7886" i="7"/>
  <c r="J7886" i="7" s="1"/>
  <c r="I7878" i="7"/>
  <c r="J7878" i="7" s="1"/>
  <c r="I7870" i="7"/>
  <c r="J7870" i="7" s="1"/>
  <c r="I7862" i="7"/>
  <c r="J7862" i="7" s="1"/>
  <c r="I7854" i="7"/>
  <c r="J7854" i="7" s="1"/>
  <c r="I7846" i="7"/>
  <c r="J7846" i="7" s="1"/>
  <c r="I7838" i="7"/>
  <c r="J7838" i="7" s="1"/>
  <c r="I7830" i="7"/>
  <c r="J7830" i="7" s="1"/>
  <c r="I7822" i="7"/>
  <c r="J7822" i="7" s="1"/>
  <c r="I7814" i="7"/>
  <c r="J7814" i="7" s="1"/>
  <c r="I7806" i="7"/>
  <c r="J7806" i="7" s="1"/>
  <c r="I7798" i="7"/>
  <c r="J7798" i="7" s="1"/>
  <c r="I7790" i="7"/>
  <c r="J7790" i="7" s="1"/>
  <c r="I7782" i="7"/>
  <c r="J7782" i="7" s="1"/>
  <c r="I7774" i="7"/>
  <c r="J7774" i="7" s="1"/>
  <c r="I7766" i="7"/>
  <c r="J7766" i="7" s="1"/>
  <c r="I7758" i="7"/>
  <c r="J7758" i="7" s="1"/>
  <c r="I7750" i="7"/>
  <c r="J7750" i="7" s="1"/>
  <c r="I7742" i="7"/>
  <c r="J7742" i="7" s="1"/>
  <c r="I7734" i="7"/>
  <c r="J7734" i="7" s="1"/>
  <c r="I7726" i="7"/>
  <c r="J7726" i="7" s="1"/>
  <c r="I7718" i="7"/>
  <c r="J7718" i="7" s="1"/>
  <c r="I7710" i="7"/>
  <c r="J7710" i="7" s="1"/>
  <c r="I7702" i="7"/>
  <c r="J7702" i="7" s="1"/>
  <c r="I7694" i="7"/>
  <c r="J7694" i="7" s="1"/>
  <c r="I7686" i="7"/>
  <c r="J7686" i="7" s="1"/>
  <c r="I7678" i="7"/>
  <c r="J7678" i="7" s="1"/>
  <c r="I7670" i="7"/>
  <c r="J7670" i="7" s="1"/>
  <c r="I7662" i="7"/>
  <c r="J7662" i="7" s="1"/>
  <c r="I7654" i="7"/>
  <c r="J7654" i="7" s="1"/>
  <c r="I7646" i="7"/>
  <c r="J7646" i="7" s="1"/>
  <c r="I7638" i="7"/>
  <c r="J7638" i="7" s="1"/>
  <c r="I7630" i="7"/>
  <c r="J7630" i="7" s="1"/>
  <c r="I7622" i="7"/>
  <c r="J7622" i="7" s="1"/>
  <c r="I7614" i="7"/>
  <c r="J7614" i="7" s="1"/>
  <c r="I7606" i="7"/>
  <c r="J7606" i="7" s="1"/>
  <c r="I7598" i="7"/>
  <c r="J7598" i="7" s="1"/>
  <c r="I7590" i="7"/>
  <c r="J7590" i="7" s="1"/>
  <c r="I7582" i="7"/>
  <c r="J7582" i="7" s="1"/>
  <c r="I7574" i="7"/>
  <c r="J7574" i="7" s="1"/>
  <c r="I8619" i="7"/>
  <c r="J8619" i="7" s="1"/>
  <c r="I8587" i="7"/>
  <c r="J8587" i="7" s="1"/>
  <c r="I8555" i="7"/>
  <c r="J8555" i="7" s="1"/>
  <c r="I8523" i="7"/>
  <c r="J8523" i="7" s="1"/>
  <c r="I8491" i="7"/>
  <c r="J8491" i="7" s="1"/>
  <c r="I8459" i="7"/>
  <c r="J8459" i="7" s="1"/>
  <c r="I8427" i="7"/>
  <c r="J8427" i="7" s="1"/>
  <c r="I8395" i="7"/>
  <c r="J8395" i="7" s="1"/>
  <c r="I8363" i="7"/>
  <c r="J8363" i="7" s="1"/>
  <c r="I8331" i="7"/>
  <c r="J8331" i="7" s="1"/>
  <c r="I8617" i="7"/>
  <c r="J8617" i="7" s="1"/>
  <c r="I8585" i="7"/>
  <c r="J8585" i="7" s="1"/>
  <c r="I8553" i="7"/>
  <c r="J8553" i="7" s="1"/>
  <c r="I8521" i="7"/>
  <c r="J8521" i="7" s="1"/>
  <c r="I8489" i="7"/>
  <c r="J8489" i="7" s="1"/>
  <c r="I8457" i="7"/>
  <c r="J8457" i="7" s="1"/>
  <c r="I8425" i="7"/>
  <c r="J8425" i="7" s="1"/>
  <c r="I8393" i="7"/>
  <c r="J8393" i="7" s="1"/>
  <c r="I8361" i="7"/>
  <c r="J8361" i="7" s="1"/>
  <c r="I8329" i="7"/>
  <c r="J8329" i="7" s="1"/>
  <c r="I8303" i="7"/>
  <c r="J8303" i="7" s="1"/>
  <c r="I8281" i="7"/>
  <c r="J8281" i="7" s="1"/>
  <c r="I8259" i="7"/>
  <c r="J8259" i="7" s="1"/>
  <c r="I8239" i="7"/>
  <c r="J8239" i="7" s="1"/>
  <c r="I8217" i="7"/>
  <c r="J8217" i="7" s="1"/>
  <c r="I8195" i="7"/>
  <c r="J8195" i="7" s="1"/>
  <c r="I8175" i="7"/>
  <c r="J8175" i="7" s="1"/>
  <c r="I8157" i="7"/>
  <c r="J8157" i="7" s="1"/>
  <c r="I8141" i="7"/>
  <c r="J8141" i="7" s="1"/>
  <c r="I8125" i="7"/>
  <c r="J8125" i="7" s="1"/>
  <c r="I8109" i="7"/>
  <c r="J8109" i="7" s="1"/>
  <c r="I8093" i="7"/>
  <c r="J8093" i="7" s="1"/>
  <c r="I8077" i="7"/>
  <c r="J8077" i="7" s="1"/>
  <c r="I8061" i="7"/>
  <c r="J8061" i="7" s="1"/>
  <c r="I8045" i="7"/>
  <c r="J8045" i="7" s="1"/>
  <c r="I8029" i="7"/>
  <c r="J8029" i="7" s="1"/>
  <c r="I8013" i="7"/>
  <c r="J8013" i="7" s="1"/>
  <c r="I7997" i="7"/>
  <c r="J7997" i="7" s="1"/>
  <c r="I7981" i="7"/>
  <c r="J7981" i="7" s="1"/>
  <c r="I7965" i="7"/>
  <c r="J7965" i="7" s="1"/>
  <c r="I7956" i="7"/>
  <c r="J7956" i="7" s="1"/>
  <c r="I7948" i="7"/>
  <c r="J7948" i="7" s="1"/>
  <c r="I7940" i="7"/>
  <c r="J7940" i="7" s="1"/>
  <c r="I7932" i="7"/>
  <c r="J7932" i="7" s="1"/>
  <c r="I7924" i="7"/>
  <c r="J7924" i="7" s="1"/>
  <c r="I7916" i="7"/>
  <c r="J7916" i="7" s="1"/>
  <c r="I7908" i="7"/>
  <c r="J7908" i="7" s="1"/>
  <c r="I7900" i="7"/>
  <c r="J7900" i="7" s="1"/>
  <c r="I7892" i="7"/>
  <c r="J7892" i="7" s="1"/>
  <c r="I7884" i="7"/>
  <c r="J7884" i="7" s="1"/>
  <c r="I7876" i="7"/>
  <c r="J7876" i="7" s="1"/>
  <c r="I7868" i="7"/>
  <c r="J7868" i="7" s="1"/>
  <c r="I7860" i="7"/>
  <c r="J7860" i="7" s="1"/>
  <c r="I7852" i="7"/>
  <c r="J7852" i="7" s="1"/>
  <c r="I7844" i="7"/>
  <c r="J7844" i="7" s="1"/>
  <c r="I7836" i="7"/>
  <c r="J7836" i="7" s="1"/>
  <c r="I7828" i="7"/>
  <c r="J7828" i="7" s="1"/>
  <c r="I7820" i="7"/>
  <c r="J7820" i="7" s="1"/>
  <c r="I7812" i="7"/>
  <c r="J7812" i="7" s="1"/>
  <c r="I7804" i="7"/>
  <c r="J7804" i="7" s="1"/>
  <c r="I7796" i="7"/>
  <c r="J7796" i="7" s="1"/>
  <c r="I7788" i="7"/>
  <c r="J7788" i="7" s="1"/>
  <c r="I7780" i="7"/>
  <c r="J7780" i="7" s="1"/>
  <c r="I7772" i="7"/>
  <c r="J7772" i="7" s="1"/>
  <c r="I7764" i="7"/>
  <c r="J7764" i="7" s="1"/>
  <c r="I7756" i="7"/>
  <c r="J7756" i="7" s="1"/>
  <c r="I7748" i="7"/>
  <c r="J7748" i="7" s="1"/>
  <c r="I7740" i="7"/>
  <c r="J7740" i="7" s="1"/>
  <c r="I7732" i="7"/>
  <c r="J7732" i="7" s="1"/>
  <c r="I7724" i="7"/>
  <c r="J7724" i="7" s="1"/>
  <c r="I7716" i="7"/>
  <c r="J7716" i="7" s="1"/>
  <c r="I7708" i="7"/>
  <c r="J7708" i="7" s="1"/>
  <c r="I7700" i="7"/>
  <c r="J7700" i="7" s="1"/>
  <c r="I7692" i="7"/>
  <c r="J7692" i="7" s="1"/>
  <c r="I7684" i="7"/>
  <c r="J7684" i="7" s="1"/>
  <c r="I7676" i="7"/>
  <c r="J7676" i="7" s="1"/>
  <c r="I7668" i="7"/>
  <c r="J7668" i="7" s="1"/>
  <c r="I7660" i="7"/>
  <c r="J7660" i="7" s="1"/>
  <c r="I7652" i="7"/>
  <c r="J7652" i="7" s="1"/>
  <c r="I7644" i="7"/>
  <c r="J7644" i="7" s="1"/>
  <c r="I7636" i="7"/>
  <c r="J7636" i="7" s="1"/>
  <c r="I7628" i="7"/>
  <c r="J7628" i="7" s="1"/>
  <c r="I7620" i="7"/>
  <c r="J7620" i="7" s="1"/>
  <c r="I7612" i="7"/>
  <c r="J7612" i="7" s="1"/>
  <c r="I7604" i="7"/>
  <c r="J7604" i="7" s="1"/>
  <c r="I7596" i="7"/>
  <c r="J7596" i="7" s="1"/>
  <c r="I7588" i="7"/>
  <c r="J7588" i="7" s="1"/>
  <c r="I7580" i="7"/>
  <c r="J7580" i="7" s="1"/>
  <c r="I8611" i="7"/>
  <c r="J8611" i="7" s="1"/>
  <c r="I8355" i="7"/>
  <c r="J8355" i="7" s="1"/>
  <c r="I8241" i="7"/>
  <c r="J8241" i="7" s="1"/>
  <c r="I8159" i="7"/>
  <c r="J8159" i="7" s="1"/>
  <c r="I8095" i="7"/>
  <c r="J8095" i="7" s="1"/>
  <c r="I8031" i="7"/>
  <c r="J8031" i="7" s="1"/>
  <c r="I7967" i="7"/>
  <c r="J7967" i="7" s="1"/>
  <c r="I7933" i="7"/>
  <c r="J7933" i="7" s="1"/>
  <c r="I7901" i="7"/>
  <c r="J7901" i="7" s="1"/>
  <c r="I7869" i="7"/>
  <c r="J7869" i="7" s="1"/>
  <c r="I7841" i="7"/>
  <c r="J7841" i="7" s="1"/>
  <c r="I7825" i="7"/>
  <c r="J7825" i="7" s="1"/>
  <c r="I7809" i="7"/>
  <c r="J7809" i="7" s="1"/>
  <c r="I7793" i="7"/>
  <c r="J7793" i="7" s="1"/>
  <c r="I7777" i="7"/>
  <c r="J7777" i="7" s="1"/>
  <c r="I7761" i="7"/>
  <c r="J7761" i="7" s="1"/>
  <c r="I7745" i="7"/>
  <c r="J7745" i="7" s="1"/>
  <c r="I7729" i="7"/>
  <c r="J7729" i="7" s="1"/>
  <c r="I7713" i="7"/>
  <c r="J7713" i="7" s="1"/>
  <c r="I7697" i="7"/>
  <c r="J7697" i="7" s="1"/>
  <c r="I7681" i="7"/>
  <c r="J7681" i="7" s="1"/>
  <c r="I7665" i="7"/>
  <c r="J7665" i="7" s="1"/>
  <c r="I7649" i="7"/>
  <c r="J7649" i="7" s="1"/>
  <c r="I7633" i="7"/>
  <c r="J7633" i="7" s="1"/>
  <c r="I7617" i="7"/>
  <c r="J7617" i="7" s="1"/>
  <c r="I7601" i="7"/>
  <c r="J7601" i="7" s="1"/>
  <c r="I7585" i="7"/>
  <c r="J7585" i="7" s="1"/>
  <c r="I7570" i="7"/>
  <c r="J7570" i="7" s="1"/>
  <c r="I7558" i="7"/>
  <c r="J7558" i="7" s="1"/>
  <c r="I7548" i="7"/>
  <c r="J7548" i="7" s="1"/>
  <c r="I7538" i="7"/>
  <c r="J7538" i="7" s="1"/>
  <c r="I7526" i="7"/>
  <c r="J7526" i="7" s="1"/>
  <c r="I7517" i="7"/>
  <c r="J7517" i="7" s="1"/>
  <c r="I7509" i="7"/>
  <c r="J7509" i="7" s="1"/>
  <c r="I7501" i="7"/>
  <c r="J7501" i="7" s="1"/>
  <c r="I7493" i="7"/>
  <c r="J7493" i="7" s="1"/>
  <c r="I7485" i="7"/>
  <c r="J7485" i="7" s="1"/>
  <c r="I7477" i="7"/>
  <c r="J7477" i="7" s="1"/>
  <c r="I7469" i="7"/>
  <c r="J7469" i="7" s="1"/>
  <c r="I7461" i="7"/>
  <c r="J7461" i="7" s="1"/>
  <c r="I7453" i="7"/>
  <c r="J7453" i="7" s="1"/>
  <c r="I7445" i="7"/>
  <c r="J7445" i="7" s="1"/>
  <c r="I7437" i="7"/>
  <c r="J7437" i="7" s="1"/>
  <c r="I7429" i="7"/>
  <c r="J7429" i="7" s="1"/>
  <c r="I7421" i="7"/>
  <c r="J7421" i="7" s="1"/>
  <c r="I7413" i="7"/>
  <c r="J7413" i="7" s="1"/>
  <c r="I7405" i="7"/>
  <c r="J7405" i="7" s="1"/>
  <c r="I7397" i="7"/>
  <c r="J7397" i="7" s="1"/>
  <c r="I7389" i="7"/>
  <c r="J7389" i="7" s="1"/>
  <c r="I7381" i="7"/>
  <c r="J7381" i="7" s="1"/>
  <c r="I7373" i="7"/>
  <c r="J7373" i="7" s="1"/>
  <c r="I7365" i="7"/>
  <c r="J7365" i="7" s="1"/>
  <c r="I7357" i="7"/>
  <c r="J7357" i="7" s="1"/>
  <c r="I7349" i="7"/>
  <c r="J7349" i="7" s="1"/>
  <c r="I7341" i="7"/>
  <c r="J7341" i="7" s="1"/>
  <c r="I7333" i="7"/>
  <c r="J7333" i="7" s="1"/>
  <c r="I7325" i="7"/>
  <c r="J7325" i="7" s="1"/>
  <c r="I7317" i="7"/>
  <c r="J7317" i="7" s="1"/>
  <c r="I7309" i="7"/>
  <c r="J7309" i="7" s="1"/>
  <c r="I7301" i="7"/>
  <c r="J7301" i="7" s="1"/>
  <c r="I7293" i="7"/>
  <c r="J7293" i="7" s="1"/>
  <c r="I7285" i="7"/>
  <c r="J7285" i="7" s="1"/>
  <c r="I7277" i="7"/>
  <c r="J7277" i="7" s="1"/>
  <c r="I7269" i="7"/>
  <c r="J7269" i="7" s="1"/>
  <c r="I7261" i="7"/>
  <c r="J7261" i="7" s="1"/>
  <c r="I7253" i="7"/>
  <c r="J7253" i="7" s="1"/>
  <c r="I7245" i="7"/>
  <c r="J7245" i="7" s="1"/>
  <c r="I7237" i="7"/>
  <c r="J7237" i="7" s="1"/>
  <c r="I7229" i="7"/>
  <c r="J7229" i="7" s="1"/>
  <c r="I7221" i="7"/>
  <c r="J7221" i="7" s="1"/>
  <c r="I7213" i="7"/>
  <c r="J7213" i="7" s="1"/>
  <c r="I7205" i="7"/>
  <c r="J7205" i="7" s="1"/>
  <c r="I7197" i="7"/>
  <c r="J7197" i="7" s="1"/>
  <c r="I7189" i="7"/>
  <c r="J7189" i="7" s="1"/>
  <c r="I7181" i="7"/>
  <c r="J7181" i="7" s="1"/>
  <c r="I7173" i="7"/>
  <c r="J7173" i="7" s="1"/>
  <c r="I7165" i="7"/>
  <c r="J7165" i="7" s="1"/>
  <c r="I7157" i="7"/>
  <c r="J7157" i="7" s="1"/>
  <c r="I7149" i="7"/>
  <c r="J7149" i="7" s="1"/>
  <c r="I7141" i="7"/>
  <c r="J7141" i="7" s="1"/>
  <c r="I7133" i="7"/>
  <c r="J7133" i="7" s="1"/>
  <c r="I7125" i="7"/>
  <c r="J7125" i="7" s="1"/>
  <c r="I7117" i="7"/>
  <c r="J7117" i="7" s="1"/>
  <c r="I7109" i="7"/>
  <c r="J7109" i="7" s="1"/>
  <c r="I7101" i="7"/>
  <c r="J7101" i="7" s="1"/>
  <c r="I8579" i="7"/>
  <c r="J8579" i="7" s="1"/>
  <c r="I8323" i="7"/>
  <c r="J8323" i="7" s="1"/>
  <c r="I8235" i="7"/>
  <c r="J8235" i="7" s="1"/>
  <c r="I8155" i="7"/>
  <c r="J8155" i="7" s="1"/>
  <c r="I8091" i="7"/>
  <c r="J8091" i="7" s="1"/>
  <c r="I8027" i="7"/>
  <c r="J8027" i="7" s="1"/>
  <c r="I7963" i="7"/>
  <c r="J7963" i="7" s="1"/>
  <c r="I7931" i="7"/>
  <c r="J7931" i="7" s="1"/>
  <c r="I7899" i="7"/>
  <c r="J7899" i="7" s="1"/>
  <c r="I7867" i="7"/>
  <c r="J7867" i="7" s="1"/>
  <c r="I7837" i="7"/>
  <c r="J7837" i="7" s="1"/>
  <c r="I7821" i="7"/>
  <c r="J7821" i="7" s="1"/>
  <c r="I7805" i="7"/>
  <c r="J7805" i="7" s="1"/>
  <c r="I7789" i="7"/>
  <c r="J7789" i="7" s="1"/>
  <c r="I7773" i="7"/>
  <c r="J7773" i="7" s="1"/>
  <c r="I7757" i="7"/>
  <c r="J7757" i="7" s="1"/>
  <c r="I7741" i="7"/>
  <c r="J7741" i="7" s="1"/>
  <c r="I7725" i="7"/>
  <c r="J7725" i="7" s="1"/>
  <c r="I7709" i="7"/>
  <c r="J7709" i="7" s="1"/>
  <c r="I7693" i="7"/>
  <c r="J7693" i="7" s="1"/>
  <c r="I7677" i="7"/>
  <c r="J7677" i="7" s="1"/>
  <c r="I7661" i="7"/>
  <c r="J7661" i="7" s="1"/>
  <c r="I7645" i="7"/>
  <c r="J7645" i="7" s="1"/>
  <c r="I7629" i="7"/>
  <c r="J7629" i="7" s="1"/>
  <c r="I7613" i="7"/>
  <c r="J7613" i="7" s="1"/>
  <c r="I7597" i="7"/>
  <c r="J7597" i="7" s="1"/>
  <c r="I7581" i="7"/>
  <c r="J7581" i="7" s="1"/>
  <c r="I7569" i="7"/>
  <c r="J7569" i="7" s="1"/>
  <c r="I7557" i="7"/>
  <c r="J7557" i="7" s="1"/>
  <c r="I7547" i="7"/>
  <c r="J7547" i="7" s="1"/>
  <c r="I7537" i="7"/>
  <c r="J7537" i="7" s="1"/>
  <c r="I7525" i="7"/>
  <c r="J7525" i="7" s="1"/>
  <c r="I7516" i="7"/>
  <c r="J7516" i="7" s="1"/>
  <c r="I7508" i="7"/>
  <c r="J7508" i="7" s="1"/>
  <c r="I7500" i="7"/>
  <c r="J7500" i="7" s="1"/>
  <c r="I7492" i="7"/>
  <c r="J7492" i="7" s="1"/>
  <c r="I7484" i="7"/>
  <c r="J7484" i="7" s="1"/>
  <c r="I7476" i="7"/>
  <c r="J7476" i="7" s="1"/>
  <c r="I7468" i="7"/>
  <c r="J7468" i="7" s="1"/>
  <c r="I7460" i="7"/>
  <c r="J7460" i="7" s="1"/>
  <c r="I7452" i="7"/>
  <c r="J7452" i="7" s="1"/>
  <c r="I7444" i="7"/>
  <c r="J7444" i="7" s="1"/>
  <c r="I7436" i="7"/>
  <c r="J7436" i="7" s="1"/>
  <c r="I7428" i="7"/>
  <c r="J7428" i="7" s="1"/>
  <c r="I7420" i="7"/>
  <c r="J7420" i="7" s="1"/>
  <c r="I7412" i="7"/>
  <c r="J7412" i="7" s="1"/>
  <c r="I7404" i="7"/>
  <c r="J7404" i="7" s="1"/>
  <c r="I7396" i="7"/>
  <c r="J7396" i="7" s="1"/>
  <c r="I7388" i="7"/>
  <c r="J7388" i="7" s="1"/>
  <c r="I7380" i="7"/>
  <c r="J7380" i="7" s="1"/>
  <c r="I7372" i="7"/>
  <c r="J7372" i="7" s="1"/>
  <c r="I7364" i="7"/>
  <c r="J7364" i="7" s="1"/>
  <c r="I7356" i="7"/>
  <c r="J7356" i="7" s="1"/>
  <c r="I7348" i="7"/>
  <c r="J7348" i="7" s="1"/>
  <c r="I7340" i="7"/>
  <c r="J7340" i="7" s="1"/>
  <c r="I7332" i="7"/>
  <c r="J7332" i="7" s="1"/>
  <c r="I7324" i="7"/>
  <c r="J7324" i="7" s="1"/>
  <c r="I7316" i="7"/>
  <c r="J7316" i="7" s="1"/>
  <c r="I7308" i="7"/>
  <c r="J7308" i="7" s="1"/>
  <c r="I7300" i="7"/>
  <c r="J7300" i="7" s="1"/>
  <c r="I7292" i="7"/>
  <c r="J7292" i="7" s="1"/>
  <c r="I7284" i="7"/>
  <c r="J7284" i="7" s="1"/>
  <c r="I7276" i="7"/>
  <c r="J7276" i="7" s="1"/>
  <c r="I7268" i="7"/>
  <c r="J7268" i="7" s="1"/>
  <c r="I7260" i="7"/>
  <c r="J7260" i="7" s="1"/>
  <c r="I7252" i="7"/>
  <c r="J7252" i="7" s="1"/>
  <c r="I7244" i="7"/>
  <c r="J7244" i="7" s="1"/>
  <c r="I7236" i="7"/>
  <c r="J7236" i="7" s="1"/>
  <c r="I7228" i="7"/>
  <c r="J7228" i="7" s="1"/>
  <c r="I7220" i="7"/>
  <c r="J7220" i="7" s="1"/>
  <c r="I7212" i="7"/>
  <c r="J7212" i="7" s="1"/>
  <c r="I7204" i="7"/>
  <c r="J7204" i="7" s="1"/>
  <c r="I7196" i="7"/>
  <c r="J7196" i="7" s="1"/>
  <c r="I7188" i="7"/>
  <c r="J7188" i="7" s="1"/>
  <c r="I7180" i="7"/>
  <c r="J7180" i="7" s="1"/>
  <c r="I7172" i="7"/>
  <c r="J7172" i="7" s="1"/>
  <c r="I7164" i="7"/>
  <c r="J7164" i="7" s="1"/>
  <c r="I7156" i="7"/>
  <c r="J7156" i="7" s="1"/>
  <c r="I7148" i="7"/>
  <c r="J7148" i="7" s="1"/>
  <c r="I7140" i="7"/>
  <c r="J7140" i="7" s="1"/>
  <c r="I7132" i="7"/>
  <c r="J7132" i="7" s="1"/>
  <c r="I7124" i="7"/>
  <c r="J7124" i="7" s="1"/>
  <c r="I7116" i="7"/>
  <c r="J7116" i="7" s="1"/>
  <c r="I7108" i="7"/>
  <c r="J7108" i="7" s="1"/>
  <c r="I7100" i="7"/>
  <c r="J7100" i="7" s="1"/>
  <c r="I8547" i="7"/>
  <c r="J8547" i="7" s="1"/>
  <c r="I8305" i="7"/>
  <c r="J8305" i="7" s="1"/>
  <c r="I8219" i="7"/>
  <c r="J8219" i="7" s="1"/>
  <c r="I8143" i="7"/>
  <c r="J8143" i="7" s="1"/>
  <c r="I8079" i="7"/>
  <c r="J8079" i="7" s="1"/>
  <c r="I8015" i="7"/>
  <c r="J8015" i="7" s="1"/>
  <c r="I7957" i="7"/>
  <c r="J7957" i="7" s="1"/>
  <c r="I7925" i="7"/>
  <c r="J7925" i="7" s="1"/>
  <c r="I7893" i="7"/>
  <c r="J7893" i="7" s="1"/>
  <c r="I7861" i="7"/>
  <c r="J7861" i="7" s="1"/>
  <c r="I7835" i="7"/>
  <c r="J7835" i="7" s="1"/>
  <c r="I7819" i="7"/>
  <c r="J7819" i="7" s="1"/>
  <c r="I7803" i="7"/>
  <c r="J7803" i="7" s="1"/>
  <c r="I7787" i="7"/>
  <c r="J7787" i="7" s="1"/>
  <c r="I7771" i="7"/>
  <c r="J7771" i="7" s="1"/>
  <c r="I7755" i="7"/>
  <c r="J7755" i="7" s="1"/>
  <c r="I7739" i="7"/>
  <c r="J7739" i="7" s="1"/>
  <c r="I7723" i="7"/>
  <c r="J7723" i="7" s="1"/>
  <c r="I7707" i="7"/>
  <c r="J7707" i="7" s="1"/>
  <c r="I7691" i="7"/>
  <c r="J7691" i="7" s="1"/>
  <c r="I7675" i="7"/>
  <c r="J7675" i="7" s="1"/>
  <c r="I7659" i="7"/>
  <c r="J7659" i="7" s="1"/>
  <c r="I7643" i="7"/>
  <c r="J7643" i="7" s="1"/>
  <c r="I7627" i="7"/>
  <c r="J7627" i="7" s="1"/>
  <c r="I7611" i="7"/>
  <c r="J7611" i="7" s="1"/>
  <c r="I7595" i="7"/>
  <c r="J7595" i="7" s="1"/>
  <c r="I7579" i="7"/>
  <c r="J7579" i="7" s="1"/>
  <c r="I7566" i="7"/>
  <c r="J7566" i="7" s="1"/>
  <c r="I7556" i="7"/>
  <c r="J7556" i="7" s="1"/>
  <c r="I7546" i="7"/>
  <c r="J7546" i="7" s="1"/>
  <c r="I7534" i="7"/>
  <c r="J7534" i="7" s="1"/>
  <c r="I7524" i="7"/>
  <c r="J7524" i="7" s="1"/>
  <c r="I7515" i="7"/>
  <c r="J7515" i="7" s="1"/>
  <c r="I7507" i="7"/>
  <c r="J7507" i="7" s="1"/>
  <c r="I7499" i="7"/>
  <c r="J7499" i="7" s="1"/>
  <c r="I7491" i="7"/>
  <c r="J7491" i="7" s="1"/>
  <c r="I7483" i="7"/>
  <c r="J7483" i="7" s="1"/>
  <c r="I7475" i="7"/>
  <c r="J7475" i="7" s="1"/>
  <c r="I7467" i="7"/>
  <c r="J7467" i="7" s="1"/>
  <c r="I7459" i="7"/>
  <c r="J7459" i="7" s="1"/>
  <c r="I7451" i="7"/>
  <c r="J7451" i="7" s="1"/>
  <c r="I7443" i="7"/>
  <c r="J7443" i="7" s="1"/>
  <c r="I7435" i="7"/>
  <c r="J7435" i="7" s="1"/>
  <c r="I7427" i="7"/>
  <c r="J7427" i="7" s="1"/>
  <c r="I7419" i="7"/>
  <c r="J7419" i="7" s="1"/>
  <c r="I7411" i="7"/>
  <c r="J7411" i="7" s="1"/>
  <c r="I7403" i="7"/>
  <c r="J7403" i="7" s="1"/>
  <c r="I7395" i="7"/>
  <c r="J7395" i="7" s="1"/>
  <c r="I7387" i="7"/>
  <c r="J7387" i="7" s="1"/>
  <c r="I7379" i="7"/>
  <c r="J7379" i="7" s="1"/>
  <c r="I7371" i="7"/>
  <c r="J7371" i="7" s="1"/>
  <c r="I7363" i="7"/>
  <c r="J7363" i="7" s="1"/>
  <c r="I7355" i="7"/>
  <c r="J7355" i="7" s="1"/>
  <c r="I7347" i="7"/>
  <c r="J7347" i="7" s="1"/>
  <c r="I7339" i="7"/>
  <c r="J7339" i="7" s="1"/>
  <c r="I7331" i="7"/>
  <c r="J7331" i="7" s="1"/>
  <c r="I7323" i="7"/>
  <c r="J7323" i="7" s="1"/>
  <c r="I7315" i="7"/>
  <c r="J7315" i="7" s="1"/>
  <c r="I7307" i="7"/>
  <c r="J7307" i="7" s="1"/>
  <c r="I7299" i="7"/>
  <c r="J7299" i="7" s="1"/>
  <c r="I7291" i="7"/>
  <c r="J7291" i="7" s="1"/>
  <c r="I7283" i="7"/>
  <c r="J7283" i="7" s="1"/>
  <c r="I7275" i="7"/>
  <c r="J7275" i="7" s="1"/>
  <c r="I7267" i="7"/>
  <c r="J7267" i="7" s="1"/>
  <c r="I7259" i="7"/>
  <c r="J7259" i="7" s="1"/>
  <c r="I7251" i="7"/>
  <c r="J7251" i="7" s="1"/>
  <c r="I7243" i="7"/>
  <c r="J7243" i="7" s="1"/>
  <c r="I7235" i="7"/>
  <c r="J7235" i="7" s="1"/>
  <c r="I7227" i="7"/>
  <c r="J7227" i="7" s="1"/>
  <c r="I7219" i="7"/>
  <c r="J7219" i="7" s="1"/>
  <c r="I7211" i="7"/>
  <c r="J7211" i="7" s="1"/>
  <c r="I7203" i="7"/>
  <c r="J7203" i="7" s="1"/>
  <c r="I7195" i="7"/>
  <c r="J7195" i="7" s="1"/>
  <c r="I7187" i="7"/>
  <c r="J7187" i="7" s="1"/>
  <c r="I7179" i="7"/>
  <c r="J7179" i="7" s="1"/>
  <c r="I7171" i="7"/>
  <c r="J7171" i="7" s="1"/>
  <c r="I7163" i="7"/>
  <c r="J7163" i="7" s="1"/>
  <c r="I7155" i="7"/>
  <c r="J7155" i="7" s="1"/>
  <c r="I7147" i="7"/>
  <c r="J7147" i="7" s="1"/>
  <c r="I7139" i="7"/>
  <c r="J7139" i="7" s="1"/>
  <c r="I7131" i="7"/>
  <c r="J7131" i="7" s="1"/>
  <c r="I7123" i="7"/>
  <c r="J7123" i="7" s="1"/>
  <c r="I7115" i="7"/>
  <c r="J7115" i="7" s="1"/>
  <c r="I7107" i="7"/>
  <c r="J7107" i="7" s="1"/>
  <c r="I7099" i="7"/>
  <c r="J7099" i="7" s="1"/>
  <c r="I8515" i="7"/>
  <c r="J8515" i="7" s="1"/>
  <c r="I8299" i="7"/>
  <c r="J8299" i="7" s="1"/>
  <c r="I8215" i="7"/>
  <c r="J8215" i="7" s="1"/>
  <c r="I8139" i="7"/>
  <c r="J8139" i="7" s="1"/>
  <c r="I8075" i="7"/>
  <c r="J8075" i="7" s="1"/>
  <c r="I8011" i="7"/>
  <c r="J8011" i="7" s="1"/>
  <c r="I7955" i="7"/>
  <c r="J7955" i="7" s="1"/>
  <c r="I7923" i="7"/>
  <c r="J7923" i="7" s="1"/>
  <c r="I7891" i="7"/>
  <c r="J7891" i="7" s="1"/>
  <c r="I7859" i="7"/>
  <c r="J7859" i="7" s="1"/>
  <c r="I7834" i="7"/>
  <c r="J7834" i="7" s="1"/>
  <c r="I7818" i="7"/>
  <c r="J7818" i="7" s="1"/>
  <c r="I7802" i="7"/>
  <c r="J7802" i="7" s="1"/>
  <c r="I7786" i="7"/>
  <c r="J7786" i="7" s="1"/>
  <c r="I7770" i="7"/>
  <c r="J7770" i="7" s="1"/>
  <c r="I7754" i="7"/>
  <c r="J7754" i="7" s="1"/>
  <c r="I7738" i="7"/>
  <c r="J7738" i="7" s="1"/>
  <c r="I7722" i="7"/>
  <c r="J7722" i="7" s="1"/>
  <c r="I7706" i="7"/>
  <c r="J7706" i="7" s="1"/>
  <c r="I7690" i="7"/>
  <c r="J7690" i="7" s="1"/>
  <c r="I7674" i="7"/>
  <c r="J7674" i="7" s="1"/>
  <c r="I7658" i="7"/>
  <c r="J7658" i="7" s="1"/>
  <c r="I7642" i="7"/>
  <c r="J7642" i="7" s="1"/>
  <c r="I7626" i="7"/>
  <c r="J7626" i="7" s="1"/>
  <c r="I7610" i="7"/>
  <c r="J7610" i="7" s="1"/>
  <c r="I7594" i="7"/>
  <c r="J7594" i="7" s="1"/>
  <c r="I7578" i="7"/>
  <c r="J7578" i="7" s="1"/>
  <c r="I7565" i="7"/>
  <c r="J7565" i="7" s="1"/>
  <c r="I7555" i="7"/>
  <c r="J7555" i="7" s="1"/>
  <c r="I7545" i="7"/>
  <c r="J7545" i="7" s="1"/>
  <c r="I7533" i="7"/>
  <c r="J7533" i="7" s="1"/>
  <c r="I7523" i="7"/>
  <c r="J7523" i="7" s="1"/>
  <c r="I7514" i="7"/>
  <c r="J7514" i="7" s="1"/>
  <c r="I7506" i="7"/>
  <c r="J7506" i="7" s="1"/>
  <c r="I7498" i="7"/>
  <c r="J7498" i="7" s="1"/>
  <c r="I7490" i="7"/>
  <c r="J7490" i="7" s="1"/>
  <c r="I7482" i="7"/>
  <c r="J7482" i="7" s="1"/>
  <c r="I7474" i="7"/>
  <c r="J7474" i="7" s="1"/>
  <c r="I7466" i="7"/>
  <c r="J7466" i="7" s="1"/>
  <c r="I7458" i="7"/>
  <c r="J7458" i="7" s="1"/>
  <c r="I7450" i="7"/>
  <c r="J7450" i="7" s="1"/>
  <c r="I7442" i="7"/>
  <c r="J7442" i="7" s="1"/>
  <c r="I7434" i="7"/>
  <c r="J7434" i="7" s="1"/>
  <c r="I7426" i="7"/>
  <c r="J7426" i="7" s="1"/>
  <c r="I7418" i="7"/>
  <c r="J7418" i="7" s="1"/>
  <c r="I7410" i="7"/>
  <c r="J7410" i="7" s="1"/>
  <c r="I7402" i="7"/>
  <c r="J7402" i="7" s="1"/>
  <c r="I7394" i="7"/>
  <c r="J7394" i="7" s="1"/>
  <c r="I7386" i="7"/>
  <c r="J7386" i="7" s="1"/>
  <c r="I7378" i="7"/>
  <c r="J7378" i="7" s="1"/>
  <c r="I7370" i="7"/>
  <c r="J7370" i="7" s="1"/>
  <c r="I7362" i="7"/>
  <c r="J7362" i="7" s="1"/>
  <c r="I7354" i="7"/>
  <c r="J7354" i="7" s="1"/>
  <c r="I7346" i="7"/>
  <c r="J7346" i="7" s="1"/>
  <c r="I7338" i="7"/>
  <c r="J7338" i="7" s="1"/>
  <c r="I7330" i="7"/>
  <c r="J7330" i="7" s="1"/>
  <c r="I7322" i="7"/>
  <c r="J7322" i="7" s="1"/>
  <c r="I7314" i="7"/>
  <c r="J7314" i="7" s="1"/>
  <c r="I7306" i="7"/>
  <c r="J7306" i="7" s="1"/>
  <c r="I7298" i="7"/>
  <c r="J7298" i="7" s="1"/>
  <c r="I7290" i="7"/>
  <c r="J7290" i="7" s="1"/>
  <c r="I7282" i="7"/>
  <c r="J7282" i="7" s="1"/>
  <c r="I7274" i="7"/>
  <c r="J7274" i="7" s="1"/>
  <c r="I7266" i="7"/>
  <c r="J7266" i="7" s="1"/>
  <c r="I7258" i="7"/>
  <c r="J7258" i="7" s="1"/>
  <c r="I7250" i="7"/>
  <c r="J7250" i="7" s="1"/>
  <c r="I7242" i="7"/>
  <c r="J7242" i="7" s="1"/>
  <c r="I7234" i="7"/>
  <c r="J7234" i="7" s="1"/>
  <c r="I7226" i="7"/>
  <c r="J7226" i="7" s="1"/>
  <c r="I8483" i="7"/>
  <c r="J8483" i="7" s="1"/>
  <c r="I8283" i="7"/>
  <c r="J8283" i="7" s="1"/>
  <c r="I8199" i="7"/>
  <c r="J8199" i="7" s="1"/>
  <c r="I8127" i="7"/>
  <c r="J8127" i="7" s="1"/>
  <c r="I8063" i="7"/>
  <c r="J8063" i="7" s="1"/>
  <c r="I7999" i="7"/>
  <c r="J7999" i="7" s="1"/>
  <c r="I7949" i="7"/>
  <c r="J7949" i="7" s="1"/>
  <c r="I7917" i="7"/>
  <c r="J7917" i="7" s="1"/>
  <c r="I7885" i="7"/>
  <c r="J7885" i="7" s="1"/>
  <c r="I7853" i="7"/>
  <c r="J7853" i="7" s="1"/>
  <c r="I7833" i="7"/>
  <c r="J7833" i="7" s="1"/>
  <c r="I7817" i="7"/>
  <c r="J7817" i="7" s="1"/>
  <c r="I7801" i="7"/>
  <c r="J7801" i="7" s="1"/>
  <c r="I7785" i="7"/>
  <c r="J7785" i="7" s="1"/>
  <c r="I7769" i="7"/>
  <c r="J7769" i="7" s="1"/>
  <c r="I7753" i="7"/>
  <c r="J7753" i="7" s="1"/>
  <c r="I7737" i="7"/>
  <c r="J7737" i="7" s="1"/>
  <c r="I7721" i="7"/>
  <c r="J7721" i="7" s="1"/>
  <c r="I7705" i="7"/>
  <c r="J7705" i="7" s="1"/>
  <c r="I7689" i="7"/>
  <c r="J7689" i="7" s="1"/>
  <c r="I7673" i="7"/>
  <c r="J7673" i="7" s="1"/>
  <c r="I7657" i="7"/>
  <c r="J7657" i="7" s="1"/>
  <c r="I7641" i="7"/>
  <c r="J7641" i="7" s="1"/>
  <c r="I7625" i="7"/>
  <c r="J7625" i="7" s="1"/>
  <c r="I7609" i="7"/>
  <c r="J7609" i="7" s="1"/>
  <c r="I7593" i="7"/>
  <c r="J7593" i="7" s="1"/>
  <c r="I7577" i="7"/>
  <c r="J7577" i="7" s="1"/>
  <c r="I7564" i="7"/>
  <c r="J7564" i="7" s="1"/>
  <c r="I7554" i="7"/>
  <c r="J7554" i="7" s="1"/>
  <c r="I7542" i="7"/>
  <c r="J7542" i="7" s="1"/>
  <c r="I7532" i="7"/>
  <c r="J7532" i="7" s="1"/>
  <c r="I7522" i="7"/>
  <c r="J7522" i="7" s="1"/>
  <c r="I7513" i="7"/>
  <c r="J7513" i="7" s="1"/>
  <c r="I7505" i="7"/>
  <c r="J7505" i="7" s="1"/>
  <c r="I7497" i="7"/>
  <c r="J7497" i="7" s="1"/>
  <c r="I7489" i="7"/>
  <c r="J7489" i="7" s="1"/>
  <c r="I7481" i="7"/>
  <c r="J7481" i="7" s="1"/>
  <c r="I7473" i="7"/>
  <c r="J7473" i="7" s="1"/>
  <c r="I7465" i="7"/>
  <c r="J7465" i="7" s="1"/>
  <c r="I7457" i="7"/>
  <c r="J7457" i="7" s="1"/>
  <c r="I7449" i="7"/>
  <c r="J7449" i="7" s="1"/>
  <c r="I7441" i="7"/>
  <c r="J7441" i="7" s="1"/>
  <c r="I7433" i="7"/>
  <c r="J7433" i="7" s="1"/>
  <c r="I7425" i="7"/>
  <c r="J7425" i="7" s="1"/>
  <c r="I7417" i="7"/>
  <c r="J7417" i="7" s="1"/>
  <c r="I7409" i="7"/>
  <c r="J7409" i="7" s="1"/>
  <c r="I7401" i="7"/>
  <c r="J7401" i="7" s="1"/>
  <c r="I7393" i="7"/>
  <c r="J7393" i="7" s="1"/>
  <c r="I7385" i="7"/>
  <c r="J7385" i="7" s="1"/>
  <c r="I7377" i="7"/>
  <c r="J7377" i="7" s="1"/>
  <c r="I7369" i="7"/>
  <c r="J7369" i="7" s="1"/>
  <c r="I7361" i="7"/>
  <c r="J7361" i="7" s="1"/>
  <c r="I7353" i="7"/>
  <c r="J7353" i="7" s="1"/>
  <c r="I7345" i="7"/>
  <c r="J7345" i="7" s="1"/>
  <c r="I7337" i="7"/>
  <c r="J7337" i="7" s="1"/>
  <c r="I7329" i="7"/>
  <c r="J7329" i="7" s="1"/>
  <c r="I7321" i="7"/>
  <c r="J7321" i="7" s="1"/>
  <c r="I7313" i="7"/>
  <c r="J7313" i="7" s="1"/>
  <c r="I7305" i="7"/>
  <c r="J7305" i="7" s="1"/>
  <c r="I7297" i="7"/>
  <c r="J7297" i="7" s="1"/>
  <c r="I7289" i="7"/>
  <c r="J7289" i="7" s="1"/>
  <c r="I7281" i="7"/>
  <c r="J7281" i="7" s="1"/>
  <c r="I7273" i="7"/>
  <c r="J7273" i="7" s="1"/>
  <c r="I7265" i="7"/>
  <c r="J7265" i="7" s="1"/>
  <c r="I7257" i="7"/>
  <c r="J7257" i="7" s="1"/>
  <c r="I7249" i="7"/>
  <c r="J7249" i="7" s="1"/>
  <c r="I7241" i="7"/>
  <c r="J7241" i="7" s="1"/>
  <c r="I7233" i="7"/>
  <c r="J7233" i="7" s="1"/>
  <c r="I7225" i="7"/>
  <c r="J7225" i="7" s="1"/>
  <c r="I7217" i="7"/>
  <c r="J7217" i="7" s="1"/>
  <c r="I7209" i="7"/>
  <c r="J7209" i="7" s="1"/>
  <c r="I7201" i="7"/>
  <c r="J7201" i="7" s="1"/>
  <c r="I7193" i="7"/>
  <c r="J7193" i="7" s="1"/>
  <c r="I7185" i="7"/>
  <c r="J7185" i="7" s="1"/>
  <c r="I7177" i="7"/>
  <c r="J7177" i="7" s="1"/>
  <c r="I7169" i="7"/>
  <c r="J7169" i="7" s="1"/>
  <c r="I7161" i="7"/>
  <c r="J7161" i="7" s="1"/>
  <c r="I7153" i="7"/>
  <c r="J7153" i="7" s="1"/>
  <c r="I7145" i="7"/>
  <c r="J7145" i="7" s="1"/>
  <c r="I7137" i="7"/>
  <c r="J7137" i="7" s="1"/>
  <c r="I7129" i="7"/>
  <c r="J7129" i="7" s="1"/>
  <c r="I7121" i="7"/>
  <c r="J7121" i="7" s="1"/>
  <c r="I7113" i="7"/>
  <c r="J7113" i="7" s="1"/>
  <c r="I7105" i="7"/>
  <c r="J7105" i="7" s="1"/>
  <c r="I7097" i="7"/>
  <c r="J7097" i="7" s="1"/>
  <c r="I8419" i="7"/>
  <c r="J8419" i="7" s="1"/>
  <c r="I8263" i="7"/>
  <c r="J8263" i="7" s="1"/>
  <c r="I8177" i="7"/>
  <c r="J8177" i="7" s="1"/>
  <c r="I8111" i="7"/>
  <c r="J8111" i="7" s="1"/>
  <c r="I8047" i="7"/>
  <c r="J8047" i="7" s="1"/>
  <c r="I7983" i="7"/>
  <c r="J7983" i="7" s="1"/>
  <c r="I7941" i="7"/>
  <c r="J7941" i="7" s="1"/>
  <c r="I7909" i="7"/>
  <c r="J7909" i="7" s="1"/>
  <c r="I7877" i="7"/>
  <c r="J7877" i="7" s="1"/>
  <c r="I7845" i="7"/>
  <c r="J7845" i="7" s="1"/>
  <c r="I7827" i="7"/>
  <c r="J7827" i="7" s="1"/>
  <c r="I7811" i="7"/>
  <c r="J7811" i="7" s="1"/>
  <c r="I7795" i="7"/>
  <c r="J7795" i="7" s="1"/>
  <c r="I7779" i="7"/>
  <c r="J7779" i="7" s="1"/>
  <c r="I7763" i="7"/>
  <c r="J7763" i="7" s="1"/>
  <c r="I7747" i="7"/>
  <c r="J7747" i="7" s="1"/>
  <c r="I7731" i="7"/>
  <c r="J7731" i="7" s="1"/>
  <c r="I7715" i="7"/>
  <c r="J7715" i="7" s="1"/>
  <c r="I7699" i="7"/>
  <c r="J7699" i="7" s="1"/>
  <c r="I7683" i="7"/>
  <c r="J7683" i="7" s="1"/>
  <c r="I7667" i="7"/>
  <c r="J7667" i="7" s="1"/>
  <c r="I7651" i="7"/>
  <c r="J7651" i="7" s="1"/>
  <c r="I7635" i="7"/>
  <c r="J7635" i="7" s="1"/>
  <c r="I7619" i="7"/>
  <c r="J7619" i="7" s="1"/>
  <c r="I7603" i="7"/>
  <c r="J7603" i="7" s="1"/>
  <c r="I7587" i="7"/>
  <c r="J7587" i="7" s="1"/>
  <c r="I7572" i="7"/>
  <c r="J7572" i="7" s="1"/>
  <c r="I7562" i="7"/>
  <c r="J7562" i="7" s="1"/>
  <c r="I7550" i="7"/>
  <c r="J7550" i="7" s="1"/>
  <c r="I7540" i="7"/>
  <c r="J7540" i="7" s="1"/>
  <c r="I7530" i="7"/>
  <c r="J7530" i="7" s="1"/>
  <c r="I7519" i="7"/>
  <c r="J7519" i="7" s="1"/>
  <c r="I7511" i="7"/>
  <c r="J7511" i="7" s="1"/>
  <c r="I7503" i="7"/>
  <c r="J7503" i="7" s="1"/>
  <c r="I7495" i="7"/>
  <c r="J7495" i="7" s="1"/>
  <c r="I7487" i="7"/>
  <c r="J7487" i="7" s="1"/>
  <c r="I7479" i="7"/>
  <c r="J7479" i="7" s="1"/>
  <c r="I7471" i="7"/>
  <c r="J7471" i="7" s="1"/>
  <c r="I7463" i="7"/>
  <c r="J7463" i="7" s="1"/>
  <c r="I7455" i="7"/>
  <c r="J7455" i="7" s="1"/>
  <c r="I7447" i="7"/>
  <c r="J7447" i="7" s="1"/>
  <c r="I7439" i="7"/>
  <c r="J7439" i="7" s="1"/>
  <c r="I7431" i="7"/>
  <c r="J7431" i="7" s="1"/>
  <c r="I7423" i="7"/>
  <c r="J7423" i="7" s="1"/>
  <c r="I7415" i="7"/>
  <c r="J7415" i="7" s="1"/>
  <c r="I7407" i="7"/>
  <c r="J7407" i="7" s="1"/>
  <c r="I7399" i="7"/>
  <c r="J7399" i="7" s="1"/>
  <c r="I7391" i="7"/>
  <c r="J7391" i="7" s="1"/>
  <c r="I7383" i="7"/>
  <c r="J7383" i="7" s="1"/>
  <c r="I7375" i="7"/>
  <c r="J7375" i="7" s="1"/>
  <c r="I7367" i="7"/>
  <c r="J7367" i="7" s="1"/>
  <c r="I7359" i="7"/>
  <c r="J7359" i="7" s="1"/>
  <c r="I7351" i="7"/>
  <c r="J7351" i="7" s="1"/>
  <c r="I7343" i="7"/>
  <c r="J7343" i="7" s="1"/>
  <c r="I7335" i="7"/>
  <c r="J7335" i="7" s="1"/>
  <c r="I7327" i="7"/>
  <c r="J7327" i="7" s="1"/>
  <c r="I7319" i="7"/>
  <c r="J7319" i="7" s="1"/>
  <c r="I7311" i="7"/>
  <c r="J7311" i="7" s="1"/>
  <c r="I7303" i="7"/>
  <c r="J7303" i="7" s="1"/>
  <c r="I7295" i="7"/>
  <c r="J7295" i="7" s="1"/>
  <c r="I7287" i="7"/>
  <c r="J7287" i="7" s="1"/>
  <c r="I7279" i="7"/>
  <c r="J7279" i="7" s="1"/>
  <c r="I7271" i="7"/>
  <c r="J7271" i="7" s="1"/>
  <c r="I7263" i="7"/>
  <c r="J7263" i="7" s="1"/>
  <c r="I7255" i="7"/>
  <c r="J7255" i="7" s="1"/>
  <c r="I7247" i="7"/>
  <c r="J7247" i="7" s="1"/>
  <c r="I7239" i="7"/>
  <c r="J7239" i="7" s="1"/>
  <c r="I7231" i="7"/>
  <c r="J7231" i="7" s="1"/>
  <c r="I7223" i="7"/>
  <c r="J7223" i="7" s="1"/>
  <c r="I7215" i="7"/>
  <c r="J7215" i="7" s="1"/>
  <c r="I7207" i="7"/>
  <c r="J7207" i="7" s="1"/>
  <c r="I7199" i="7"/>
  <c r="J7199" i="7" s="1"/>
  <c r="I7191" i="7"/>
  <c r="J7191" i="7" s="1"/>
  <c r="I7183" i="7"/>
  <c r="J7183" i="7" s="1"/>
  <c r="I7175" i="7"/>
  <c r="J7175" i="7" s="1"/>
  <c r="I7167" i="7"/>
  <c r="J7167" i="7" s="1"/>
  <c r="I7159" i="7"/>
  <c r="J7159" i="7" s="1"/>
  <c r="I7151" i="7"/>
  <c r="J7151" i="7" s="1"/>
  <c r="I7143" i="7"/>
  <c r="J7143" i="7" s="1"/>
  <c r="I7135" i="7"/>
  <c r="J7135" i="7" s="1"/>
  <c r="I7127" i="7"/>
  <c r="J7127" i="7" s="1"/>
  <c r="I7119" i="7"/>
  <c r="J7119" i="7" s="1"/>
  <c r="I7111" i="7"/>
  <c r="J7111" i="7" s="1"/>
  <c r="I7103" i="7"/>
  <c r="J7103" i="7" s="1"/>
  <c r="I7095" i="7"/>
  <c r="J7095" i="7" s="1"/>
  <c r="I8451" i="7"/>
  <c r="J8451" i="7" s="1"/>
  <c r="I8059" i="7"/>
  <c r="J8059" i="7" s="1"/>
  <c r="I7883" i="7"/>
  <c r="J7883" i="7" s="1"/>
  <c r="I7797" i="7"/>
  <c r="J7797" i="7" s="1"/>
  <c r="I7733" i="7"/>
  <c r="J7733" i="7" s="1"/>
  <c r="I7669" i="7"/>
  <c r="J7669" i="7" s="1"/>
  <c r="I7605" i="7"/>
  <c r="J7605" i="7" s="1"/>
  <c r="I7553" i="7"/>
  <c r="J7553" i="7" s="1"/>
  <c r="I7512" i="7"/>
  <c r="J7512" i="7" s="1"/>
  <c r="I7480" i="7"/>
  <c r="J7480" i="7" s="1"/>
  <c r="I7448" i="7"/>
  <c r="J7448" i="7" s="1"/>
  <c r="I7416" i="7"/>
  <c r="J7416" i="7" s="1"/>
  <c r="I7384" i="7"/>
  <c r="J7384" i="7" s="1"/>
  <c r="I7352" i="7"/>
  <c r="J7352" i="7" s="1"/>
  <c r="I7320" i="7"/>
  <c r="J7320" i="7" s="1"/>
  <c r="I7288" i="7"/>
  <c r="J7288" i="7" s="1"/>
  <c r="I7256" i="7"/>
  <c r="J7256" i="7" s="1"/>
  <c r="I7224" i="7"/>
  <c r="J7224" i="7" s="1"/>
  <c r="I7202" i="7"/>
  <c r="J7202" i="7" s="1"/>
  <c r="I7182" i="7"/>
  <c r="J7182" i="7" s="1"/>
  <c r="I7160" i="7"/>
  <c r="J7160" i="7" s="1"/>
  <c r="I7138" i="7"/>
  <c r="J7138" i="7" s="1"/>
  <c r="I7118" i="7"/>
  <c r="J7118" i="7" s="1"/>
  <c r="I7096" i="7"/>
  <c r="J7096" i="7" s="1"/>
  <c r="I7087" i="7"/>
  <c r="J7087" i="7" s="1"/>
  <c r="I7079" i="7"/>
  <c r="J7079" i="7" s="1"/>
  <c r="I7071" i="7"/>
  <c r="J7071" i="7" s="1"/>
  <c r="I7063" i="7"/>
  <c r="J7063" i="7" s="1"/>
  <c r="I7055" i="7"/>
  <c r="J7055" i="7" s="1"/>
  <c r="I7047" i="7"/>
  <c r="J7047" i="7" s="1"/>
  <c r="I7039" i="7"/>
  <c r="J7039" i="7" s="1"/>
  <c r="I7031" i="7"/>
  <c r="J7031" i="7" s="1"/>
  <c r="I7023" i="7"/>
  <c r="J7023" i="7" s="1"/>
  <c r="I7015" i="7"/>
  <c r="J7015" i="7" s="1"/>
  <c r="I7007" i="7"/>
  <c r="J7007" i="7" s="1"/>
  <c r="I6999" i="7"/>
  <c r="J6999" i="7" s="1"/>
  <c r="I6991" i="7"/>
  <c r="J6991" i="7" s="1"/>
  <c r="I6983" i="7"/>
  <c r="J6983" i="7" s="1"/>
  <c r="I6975" i="7"/>
  <c r="J6975" i="7" s="1"/>
  <c r="I6967" i="7"/>
  <c r="J6967" i="7" s="1"/>
  <c r="I6959" i="7"/>
  <c r="J6959" i="7" s="1"/>
  <c r="I6951" i="7"/>
  <c r="J6951" i="7" s="1"/>
  <c r="I6943" i="7"/>
  <c r="J6943" i="7" s="1"/>
  <c r="I6935" i="7"/>
  <c r="J6935" i="7" s="1"/>
  <c r="I6927" i="7"/>
  <c r="J6927" i="7" s="1"/>
  <c r="I6919" i="7"/>
  <c r="J6919" i="7" s="1"/>
  <c r="I6911" i="7"/>
  <c r="J6911" i="7" s="1"/>
  <c r="I6903" i="7"/>
  <c r="J6903" i="7" s="1"/>
  <c r="I6895" i="7"/>
  <c r="J6895" i="7" s="1"/>
  <c r="I6887" i="7"/>
  <c r="J6887" i="7" s="1"/>
  <c r="I6879" i="7"/>
  <c r="J6879" i="7" s="1"/>
  <c r="I6871" i="7"/>
  <c r="J6871" i="7" s="1"/>
  <c r="I6863" i="7"/>
  <c r="J6863" i="7" s="1"/>
  <c r="I6855" i="7"/>
  <c r="J6855" i="7" s="1"/>
  <c r="I6847" i="7"/>
  <c r="J6847" i="7" s="1"/>
  <c r="I6839" i="7"/>
  <c r="J6839" i="7" s="1"/>
  <c r="I6831" i="7"/>
  <c r="J6831" i="7" s="1"/>
  <c r="I6823" i="7"/>
  <c r="J6823" i="7" s="1"/>
  <c r="I6815" i="7"/>
  <c r="J6815" i="7" s="1"/>
  <c r="I6807" i="7"/>
  <c r="J6807" i="7" s="1"/>
  <c r="I6799" i="7"/>
  <c r="J6799" i="7" s="1"/>
  <c r="I6791" i="7"/>
  <c r="J6791" i="7" s="1"/>
  <c r="I6783" i="7"/>
  <c r="J6783" i="7" s="1"/>
  <c r="I6775" i="7"/>
  <c r="J6775" i="7" s="1"/>
  <c r="I6767" i="7"/>
  <c r="J6767" i="7" s="1"/>
  <c r="I6759" i="7"/>
  <c r="J6759" i="7" s="1"/>
  <c r="I6751" i="7"/>
  <c r="J6751" i="7" s="1"/>
  <c r="I6743" i="7"/>
  <c r="J6743" i="7" s="1"/>
  <c r="I6735" i="7"/>
  <c r="J6735" i="7" s="1"/>
  <c r="I6727" i="7"/>
  <c r="J6727" i="7" s="1"/>
  <c r="I6719" i="7"/>
  <c r="J6719" i="7" s="1"/>
  <c r="I6711" i="7"/>
  <c r="J6711" i="7" s="1"/>
  <c r="I6703" i="7"/>
  <c r="J6703" i="7" s="1"/>
  <c r="I6695" i="7"/>
  <c r="J6695" i="7" s="1"/>
  <c r="I6687" i="7"/>
  <c r="J6687" i="7" s="1"/>
  <c r="I6679" i="7"/>
  <c r="J6679" i="7" s="1"/>
  <c r="I6671" i="7"/>
  <c r="J6671" i="7" s="1"/>
  <c r="I6663" i="7"/>
  <c r="J6663" i="7" s="1"/>
  <c r="I6655" i="7"/>
  <c r="J6655" i="7" s="1"/>
  <c r="I6647" i="7"/>
  <c r="J6647" i="7" s="1"/>
  <c r="I6639" i="7"/>
  <c r="J6639" i="7" s="1"/>
  <c r="I6631" i="7"/>
  <c r="J6631" i="7" s="1"/>
  <c r="I6623" i="7"/>
  <c r="J6623" i="7" s="1"/>
  <c r="I6615" i="7"/>
  <c r="J6615" i="7" s="1"/>
  <c r="I6607" i="7"/>
  <c r="J6607" i="7" s="1"/>
  <c r="I6599" i="7"/>
  <c r="J6599" i="7" s="1"/>
  <c r="I8387" i="7"/>
  <c r="J8387" i="7" s="1"/>
  <c r="I8043" i="7"/>
  <c r="J8043" i="7" s="1"/>
  <c r="I7875" i="7"/>
  <c r="J7875" i="7" s="1"/>
  <c r="I7794" i="7"/>
  <c r="J7794" i="7" s="1"/>
  <c r="I7730" i="7"/>
  <c r="J7730" i="7" s="1"/>
  <c r="I7666" i="7"/>
  <c r="J7666" i="7" s="1"/>
  <c r="I7602" i="7"/>
  <c r="J7602" i="7" s="1"/>
  <c r="I7549" i="7"/>
  <c r="J7549" i="7" s="1"/>
  <c r="I7510" i="7"/>
  <c r="J7510" i="7" s="1"/>
  <c r="I7478" i="7"/>
  <c r="J7478" i="7" s="1"/>
  <c r="I7446" i="7"/>
  <c r="J7446" i="7" s="1"/>
  <c r="I7414" i="7"/>
  <c r="J7414" i="7" s="1"/>
  <c r="I7382" i="7"/>
  <c r="J7382" i="7" s="1"/>
  <c r="I7350" i="7"/>
  <c r="J7350" i="7" s="1"/>
  <c r="I7318" i="7"/>
  <c r="J7318" i="7" s="1"/>
  <c r="I7286" i="7"/>
  <c r="J7286" i="7" s="1"/>
  <c r="I7254" i="7"/>
  <c r="J7254" i="7" s="1"/>
  <c r="I7222" i="7"/>
  <c r="J7222" i="7" s="1"/>
  <c r="I7200" i="7"/>
  <c r="J7200" i="7" s="1"/>
  <c r="I7178" i="7"/>
  <c r="J7178" i="7" s="1"/>
  <c r="I7158" i="7"/>
  <c r="J7158" i="7" s="1"/>
  <c r="I7136" i="7"/>
  <c r="J7136" i="7" s="1"/>
  <c r="I7114" i="7"/>
  <c r="J7114" i="7" s="1"/>
  <c r="I7094" i="7"/>
  <c r="J7094" i="7" s="1"/>
  <c r="I7086" i="7"/>
  <c r="J7086" i="7" s="1"/>
  <c r="I7078" i="7"/>
  <c r="J7078" i="7" s="1"/>
  <c r="I7070" i="7"/>
  <c r="J7070" i="7" s="1"/>
  <c r="I7062" i="7"/>
  <c r="J7062" i="7" s="1"/>
  <c r="I7054" i="7"/>
  <c r="J7054" i="7" s="1"/>
  <c r="I7046" i="7"/>
  <c r="J7046" i="7" s="1"/>
  <c r="I7038" i="7"/>
  <c r="J7038" i="7" s="1"/>
  <c r="I7030" i="7"/>
  <c r="J7030" i="7" s="1"/>
  <c r="I7022" i="7"/>
  <c r="J7022" i="7" s="1"/>
  <c r="I7014" i="7"/>
  <c r="J7014" i="7" s="1"/>
  <c r="I7006" i="7"/>
  <c r="J7006" i="7" s="1"/>
  <c r="I6998" i="7"/>
  <c r="J6998" i="7" s="1"/>
  <c r="I6990" i="7"/>
  <c r="J6990" i="7" s="1"/>
  <c r="I6982" i="7"/>
  <c r="J6982" i="7" s="1"/>
  <c r="I6974" i="7"/>
  <c r="J6974" i="7" s="1"/>
  <c r="I6966" i="7"/>
  <c r="J6966" i="7" s="1"/>
  <c r="I6958" i="7"/>
  <c r="J6958" i="7" s="1"/>
  <c r="I6950" i="7"/>
  <c r="J6950" i="7" s="1"/>
  <c r="I6942" i="7"/>
  <c r="J6942" i="7" s="1"/>
  <c r="I6934" i="7"/>
  <c r="J6934" i="7" s="1"/>
  <c r="I6926" i="7"/>
  <c r="J6926" i="7" s="1"/>
  <c r="I6918" i="7"/>
  <c r="J6918" i="7" s="1"/>
  <c r="I6910" i="7"/>
  <c r="J6910" i="7" s="1"/>
  <c r="I6902" i="7"/>
  <c r="J6902" i="7" s="1"/>
  <c r="I6894" i="7"/>
  <c r="J6894" i="7" s="1"/>
  <c r="I6886" i="7"/>
  <c r="J6886" i="7" s="1"/>
  <c r="I6878" i="7"/>
  <c r="J6878" i="7" s="1"/>
  <c r="I6870" i="7"/>
  <c r="J6870" i="7" s="1"/>
  <c r="I6862" i="7"/>
  <c r="J6862" i="7" s="1"/>
  <c r="I6854" i="7"/>
  <c r="J6854" i="7" s="1"/>
  <c r="I6846" i="7"/>
  <c r="J6846" i="7" s="1"/>
  <c r="I6838" i="7"/>
  <c r="J6838" i="7" s="1"/>
  <c r="I6830" i="7"/>
  <c r="J6830" i="7" s="1"/>
  <c r="I6822" i="7"/>
  <c r="J6822" i="7" s="1"/>
  <c r="I6814" i="7"/>
  <c r="J6814" i="7" s="1"/>
  <c r="I6806" i="7"/>
  <c r="J6806" i="7" s="1"/>
  <c r="I6798" i="7"/>
  <c r="J6798" i="7" s="1"/>
  <c r="I6790" i="7"/>
  <c r="J6790" i="7" s="1"/>
  <c r="I6782" i="7"/>
  <c r="J6782" i="7" s="1"/>
  <c r="I6774" i="7"/>
  <c r="J6774" i="7" s="1"/>
  <c r="I6766" i="7"/>
  <c r="J6766" i="7" s="1"/>
  <c r="I6758" i="7"/>
  <c r="J6758" i="7" s="1"/>
  <c r="I6750" i="7"/>
  <c r="J6750" i="7" s="1"/>
  <c r="I6742" i="7"/>
  <c r="J6742" i="7" s="1"/>
  <c r="I6734" i="7"/>
  <c r="J6734" i="7" s="1"/>
  <c r="I6726" i="7"/>
  <c r="J6726" i="7" s="1"/>
  <c r="I6718" i="7"/>
  <c r="J6718" i="7" s="1"/>
  <c r="I6710" i="7"/>
  <c r="J6710" i="7" s="1"/>
  <c r="I6702" i="7"/>
  <c r="J6702" i="7" s="1"/>
  <c r="I6694" i="7"/>
  <c r="J6694" i="7" s="1"/>
  <c r="I6686" i="7"/>
  <c r="J6686" i="7" s="1"/>
  <c r="I6678" i="7"/>
  <c r="J6678" i="7" s="1"/>
  <c r="I6670" i="7"/>
  <c r="J6670" i="7" s="1"/>
  <c r="I6662" i="7"/>
  <c r="J6662" i="7" s="1"/>
  <c r="I6654" i="7"/>
  <c r="J6654" i="7" s="1"/>
  <c r="I6646" i="7"/>
  <c r="J6646" i="7" s="1"/>
  <c r="I6638" i="7"/>
  <c r="J6638" i="7" s="1"/>
  <c r="I6630" i="7"/>
  <c r="J6630" i="7" s="1"/>
  <c r="I6622" i="7"/>
  <c r="J6622" i="7" s="1"/>
  <c r="I6614" i="7"/>
  <c r="J6614" i="7" s="1"/>
  <c r="I6606" i="7"/>
  <c r="J6606" i="7" s="1"/>
  <c r="I8279" i="7"/>
  <c r="J8279" i="7" s="1"/>
  <c r="I7995" i="7"/>
  <c r="J7995" i="7" s="1"/>
  <c r="I7851" i="7"/>
  <c r="J7851" i="7" s="1"/>
  <c r="I7781" i="7"/>
  <c r="J7781" i="7" s="1"/>
  <c r="I7717" i="7"/>
  <c r="J7717" i="7" s="1"/>
  <c r="I7653" i="7"/>
  <c r="J7653" i="7" s="1"/>
  <c r="I7589" i="7"/>
  <c r="J7589" i="7" s="1"/>
  <c r="I7541" i="7"/>
  <c r="J7541" i="7" s="1"/>
  <c r="I7504" i="7"/>
  <c r="J7504" i="7" s="1"/>
  <c r="I7472" i="7"/>
  <c r="J7472" i="7" s="1"/>
  <c r="I7440" i="7"/>
  <c r="J7440" i="7" s="1"/>
  <c r="I7408" i="7"/>
  <c r="J7408" i="7" s="1"/>
  <c r="I7376" i="7"/>
  <c r="J7376" i="7" s="1"/>
  <c r="I7344" i="7"/>
  <c r="J7344" i="7" s="1"/>
  <c r="I7312" i="7"/>
  <c r="J7312" i="7" s="1"/>
  <c r="I7280" i="7"/>
  <c r="J7280" i="7" s="1"/>
  <c r="I7248" i="7"/>
  <c r="J7248" i="7" s="1"/>
  <c r="I7218" i="7"/>
  <c r="J7218" i="7" s="1"/>
  <c r="I7198" i="7"/>
  <c r="J7198" i="7" s="1"/>
  <c r="I7176" i="7"/>
  <c r="J7176" i="7" s="1"/>
  <c r="I7154" i="7"/>
  <c r="J7154" i="7" s="1"/>
  <c r="I7134" i="7"/>
  <c r="J7134" i="7" s="1"/>
  <c r="I7112" i="7"/>
  <c r="J7112" i="7" s="1"/>
  <c r="I7093" i="7"/>
  <c r="J7093" i="7" s="1"/>
  <c r="I7085" i="7"/>
  <c r="J7085" i="7" s="1"/>
  <c r="I7077" i="7"/>
  <c r="J7077" i="7" s="1"/>
  <c r="I7069" i="7"/>
  <c r="J7069" i="7" s="1"/>
  <c r="I7061" i="7"/>
  <c r="J7061" i="7" s="1"/>
  <c r="I7053" i="7"/>
  <c r="J7053" i="7" s="1"/>
  <c r="I7045" i="7"/>
  <c r="J7045" i="7" s="1"/>
  <c r="I7037" i="7"/>
  <c r="J7037" i="7" s="1"/>
  <c r="I7029" i="7"/>
  <c r="J7029" i="7" s="1"/>
  <c r="I7021" i="7"/>
  <c r="J7021" i="7" s="1"/>
  <c r="I7013" i="7"/>
  <c r="J7013" i="7" s="1"/>
  <c r="I7005" i="7"/>
  <c r="J7005" i="7" s="1"/>
  <c r="I6997" i="7"/>
  <c r="J6997" i="7" s="1"/>
  <c r="I6989" i="7"/>
  <c r="J6989" i="7" s="1"/>
  <c r="I6981" i="7"/>
  <c r="J6981" i="7" s="1"/>
  <c r="I6973" i="7"/>
  <c r="J6973" i="7" s="1"/>
  <c r="I6965" i="7"/>
  <c r="J6965" i="7" s="1"/>
  <c r="I6957" i="7"/>
  <c r="J6957" i="7" s="1"/>
  <c r="I6949" i="7"/>
  <c r="J6949" i="7" s="1"/>
  <c r="I6941" i="7"/>
  <c r="J6941" i="7" s="1"/>
  <c r="I6933" i="7"/>
  <c r="J6933" i="7" s="1"/>
  <c r="I6925" i="7"/>
  <c r="J6925" i="7" s="1"/>
  <c r="I6917" i="7"/>
  <c r="J6917" i="7" s="1"/>
  <c r="I6909" i="7"/>
  <c r="J6909" i="7" s="1"/>
  <c r="I6901" i="7"/>
  <c r="J6901" i="7" s="1"/>
  <c r="I6893" i="7"/>
  <c r="J6893" i="7" s="1"/>
  <c r="I6885" i="7"/>
  <c r="J6885" i="7" s="1"/>
  <c r="I6877" i="7"/>
  <c r="J6877" i="7" s="1"/>
  <c r="I6869" i="7"/>
  <c r="J6869" i="7" s="1"/>
  <c r="I6861" i="7"/>
  <c r="J6861" i="7" s="1"/>
  <c r="I6853" i="7"/>
  <c r="J6853" i="7" s="1"/>
  <c r="I6845" i="7"/>
  <c r="J6845" i="7" s="1"/>
  <c r="I6837" i="7"/>
  <c r="J6837" i="7" s="1"/>
  <c r="I6829" i="7"/>
  <c r="J6829" i="7" s="1"/>
  <c r="I6821" i="7"/>
  <c r="J6821" i="7" s="1"/>
  <c r="I6813" i="7"/>
  <c r="J6813" i="7" s="1"/>
  <c r="I6805" i="7"/>
  <c r="J6805" i="7" s="1"/>
  <c r="I6797" i="7"/>
  <c r="J6797" i="7" s="1"/>
  <c r="I6789" i="7"/>
  <c r="J6789" i="7" s="1"/>
  <c r="I6781" i="7"/>
  <c r="J6781" i="7" s="1"/>
  <c r="I6773" i="7"/>
  <c r="J6773" i="7" s="1"/>
  <c r="I6765" i="7"/>
  <c r="J6765" i="7" s="1"/>
  <c r="I6757" i="7"/>
  <c r="J6757" i="7" s="1"/>
  <c r="I6749" i="7"/>
  <c r="J6749" i="7" s="1"/>
  <c r="I6741" i="7"/>
  <c r="J6741" i="7" s="1"/>
  <c r="I6733" i="7"/>
  <c r="J6733" i="7" s="1"/>
  <c r="I6725" i="7"/>
  <c r="J6725" i="7" s="1"/>
  <c r="I6717" i="7"/>
  <c r="J6717" i="7" s="1"/>
  <c r="I6709" i="7"/>
  <c r="J6709" i="7" s="1"/>
  <c r="I6701" i="7"/>
  <c r="J6701" i="7" s="1"/>
  <c r="I6693" i="7"/>
  <c r="J6693" i="7" s="1"/>
  <c r="I6685" i="7"/>
  <c r="J6685" i="7" s="1"/>
  <c r="I6677" i="7"/>
  <c r="J6677" i="7" s="1"/>
  <c r="I6669" i="7"/>
  <c r="J6669" i="7" s="1"/>
  <c r="I6661" i="7"/>
  <c r="J6661" i="7" s="1"/>
  <c r="I6653" i="7"/>
  <c r="J6653" i="7" s="1"/>
  <c r="I6645" i="7"/>
  <c r="J6645" i="7" s="1"/>
  <c r="I6637" i="7"/>
  <c r="J6637" i="7" s="1"/>
  <c r="I6629" i="7"/>
  <c r="J6629" i="7" s="1"/>
  <c r="I6621" i="7"/>
  <c r="J6621" i="7" s="1"/>
  <c r="I6613" i="7"/>
  <c r="J6613" i="7" s="1"/>
  <c r="I6605" i="7"/>
  <c r="J6605" i="7" s="1"/>
  <c r="I6597" i="7"/>
  <c r="J6597" i="7" s="1"/>
  <c r="I8257" i="7"/>
  <c r="J8257" i="7" s="1"/>
  <c r="I7979" i="7"/>
  <c r="J7979" i="7" s="1"/>
  <c r="I7843" i="7"/>
  <c r="J7843" i="7" s="1"/>
  <c r="I7778" i="7"/>
  <c r="J7778" i="7" s="1"/>
  <c r="I7714" i="7"/>
  <c r="J7714" i="7" s="1"/>
  <c r="I7650" i="7"/>
  <c r="J7650" i="7" s="1"/>
  <c r="I7586" i="7"/>
  <c r="J7586" i="7" s="1"/>
  <c r="I7539" i="7"/>
  <c r="J7539" i="7" s="1"/>
  <c r="I7502" i="7"/>
  <c r="J7502" i="7" s="1"/>
  <c r="I7470" i="7"/>
  <c r="J7470" i="7" s="1"/>
  <c r="I7438" i="7"/>
  <c r="J7438" i="7" s="1"/>
  <c r="I7406" i="7"/>
  <c r="J7406" i="7" s="1"/>
  <c r="I7374" i="7"/>
  <c r="J7374" i="7" s="1"/>
  <c r="I7342" i="7"/>
  <c r="J7342" i="7" s="1"/>
  <c r="I7310" i="7"/>
  <c r="J7310" i="7" s="1"/>
  <c r="I7278" i="7"/>
  <c r="J7278" i="7" s="1"/>
  <c r="I7246" i="7"/>
  <c r="J7246" i="7" s="1"/>
  <c r="I7216" i="7"/>
  <c r="J7216" i="7" s="1"/>
  <c r="I7194" i="7"/>
  <c r="J7194" i="7" s="1"/>
  <c r="I7174" i="7"/>
  <c r="J7174" i="7" s="1"/>
  <c r="I7152" i="7"/>
  <c r="J7152" i="7" s="1"/>
  <c r="I7130" i="7"/>
  <c r="J7130" i="7" s="1"/>
  <c r="I7110" i="7"/>
  <c r="J7110" i="7" s="1"/>
  <c r="I7092" i="7"/>
  <c r="J7092" i="7" s="1"/>
  <c r="I7084" i="7"/>
  <c r="J7084" i="7" s="1"/>
  <c r="I7076" i="7"/>
  <c r="J7076" i="7" s="1"/>
  <c r="I7068" i="7"/>
  <c r="J7068" i="7" s="1"/>
  <c r="I7060" i="7"/>
  <c r="J7060" i="7" s="1"/>
  <c r="I7052" i="7"/>
  <c r="J7052" i="7" s="1"/>
  <c r="I7044" i="7"/>
  <c r="J7044" i="7" s="1"/>
  <c r="I7036" i="7"/>
  <c r="J7036" i="7" s="1"/>
  <c r="I7028" i="7"/>
  <c r="J7028" i="7" s="1"/>
  <c r="I7020" i="7"/>
  <c r="J7020" i="7" s="1"/>
  <c r="I7012" i="7"/>
  <c r="J7012" i="7" s="1"/>
  <c r="I7004" i="7"/>
  <c r="J7004" i="7" s="1"/>
  <c r="I6996" i="7"/>
  <c r="J6996" i="7" s="1"/>
  <c r="I6988" i="7"/>
  <c r="J6988" i="7" s="1"/>
  <c r="I6980" i="7"/>
  <c r="J6980" i="7" s="1"/>
  <c r="I6972" i="7"/>
  <c r="J6972" i="7" s="1"/>
  <c r="I6964" i="7"/>
  <c r="J6964" i="7" s="1"/>
  <c r="I6956" i="7"/>
  <c r="J6956" i="7" s="1"/>
  <c r="I6948" i="7"/>
  <c r="J6948" i="7" s="1"/>
  <c r="I6940" i="7"/>
  <c r="J6940" i="7" s="1"/>
  <c r="I6932" i="7"/>
  <c r="J6932" i="7" s="1"/>
  <c r="I6924" i="7"/>
  <c r="J6924" i="7" s="1"/>
  <c r="I6916" i="7"/>
  <c r="J6916" i="7" s="1"/>
  <c r="I6908" i="7"/>
  <c r="J6908" i="7" s="1"/>
  <c r="I6900" i="7"/>
  <c r="J6900" i="7" s="1"/>
  <c r="I6892" i="7"/>
  <c r="J6892" i="7" s="1"/>
  <c r="I6884" i="7"/>
  <c r="J6884" i="7" s="1"/>
  <c r="I6876" i="7"/>
  <c r="J6876" i="7" s="1"/>
  <c r="I6868" i="7"/>
  <c r="J6868" i="7" s="1"/>
  <c r="I6860" i="7"/>
  <c r="J6860" i="7" s="1"/>
  <c r="I6852" i="7"/>
  <c r="J6852" i="7" s="1"/>
  <c r="I6844" i="7"/>
  <c r="J6844" i="7" s="1"/>
  <c r="I6836" i="7"/>
  <c r="J6836" i="7" s="1"/>
  <c r="I6828" i="7"/>
  <c r="J6828" i="7" s="1"/>
  <c r="I6820" i="7"/>
  <c r="J6820" i="7" s="1"/>
  <c r="I6812" i="7"/>
  <c r="J6812" i="7" s="1"/>
  <c r="I6804" i="7"/>
  <c r="J6804" i="7" s="1"/>
  <c r="I6796" i="7"/>
  <c r="J6796" i="7" s="1"/>
  <c r="I6788" i="7"/>
  <c r="J6788" i="7" s="1"/>
  <c r="I6780" i="7"/>
  <c r="J6780" i="7" s="1"/>
  <c r="I6772" i="7"/>
  <c r="J6772" i="7" s="1"/>
  <c r="I6764" i="7"/>
  <c r="J6764" i="7" s="1"/>
  <c r="I6756" i="7"/>
  <c r="J6756" i="7" s="1"/>
  <c r="I6748" i="7"/>
  <c r="J6748" i="7" s="1"/>
  <c r="I6740" i="7"/>
  <c r="J6740" i="7" s="1"/>
  <c r="I6732" i="7"/>
  <c r="J6732" i="7" s="1"/>
  <c r="I6724" i="7"/>
  <c r="J6724" i="7" s="1"/>
  <c r="I6716" i="7"/>
  <c r="J6716" i="7" s="1"/>
  <c r="I6708" i="7"/>
  <c r="J6708" i="7" s="1"/>
  <c r="I6700" i="7"/>
  <c r="J6700" i="7" s="1"/>
  <c r="I6692" i="7"/>
  <c r="J6692" i="7" s="1"/>
  <c r="I6684" i="7"/>
  <c r="J6684" i="7" s="1"/>
  <c r="I6676" i="7"/>
  <c r="J6676" i="7" s="1"/>
  <c r="I6668" i="7"/>
  <c r="J6668" i="7" s="1"/>
  <c r="I6660" i="7"/>
  <c r="J6660" i="7" s="1"/>
  <c r="I6652" i="7"/>
  <c r="J6652" i="7" s="1"/>
  <c r="I6644" i="7"/>
  <c r="J6644" i="7" s="1"/>
  <c r="I6636" i="7"/>
  <c r="J6636" i="7" s="1"/>
  <c r="I6628" i="7"/>
  <c r="J6628" i="7" s="1"/>
  <c r="I6620" i="7"/>
  <c r="J6620" i="7" s="1"/>
  <c r="I6612" i="7"/>
  <c r="J6612" i="7" s="1"/>
  <c r="I6604" i="7"/>
  <c r="J6604" i="7" s="1"/>
  <c r="I8193" i="7"/>
  <c r="J8193" i="7" s="1"/>
  <c r="I7947" i="7"/>
  <c r="J7947" i="7" s="1"/>
  <c r="I7829" i="7"/>
  <c r="J7829" i="7" s="1"/>
  <c r="I7765" i="7"/>
  <c r="J7765" i="7" s="1"/>
  <c r="I7701" i="7"/>
  <c r="J7701" i="7" s="1"/>
  <c r="I7637" i="7"/>
  <c r="J7637" i="7" s="1"/>
  <c r="I7573" i="7"/>
  <c r="J7573" i="7" s="1"/>
  <c r="I7531" i="7"/>
  <c r="J7531" i="7" s="1"/>
  <c r="I7496" i="7"/>
  <c r="J7496" i="7" s="1"/>
  <c r="I7464" i="7"/>
  <c r="J7464" i="7" s="1"/>
  <c r="I7432" i="7"/>
  <c r="J7432" i="7" s="1"/>
  <c r="I7400" i="7"/>
  <c r="J7400" i="7" s="1"/>
  <c r="I7368" i="7"/>
  <c r="J7368" i="7" s="1"/>
  <c r="I7336" i="7"/>
  <c r="J7336" i="7" s="1"/>
  <c r="I7304" i="7"/>
  <c r="J7304" i="7" s="1"/>
  <c r="I7272" i="7"/>
  <c r="J7272" i="7" s="1"/>
  <c r="I7240" i="7"/>
  <c r="J7240" i="7" s="1"/>
  <c r="I7214" i="7"/>
  <c r="J7214" i="7" s="1"/>
  <c r="I7192" i="7"/>
  <c r="J7192" i="7" s="1"/>
  <c r="I7170" i="7"/>
  <c r="J7170" i="7" s="1"/>
  <c r="I7150" i="7"/>
  <c r="J7150" i="7" s="1"/>
  <c r="I7128" i="7"/>
  <c r="J7128" i="7" s="1"/>
  <c r="I7106" i="7"/>
  <c r="J7106" i="7" s="1"/>
  <c r="I7091" i="7"/>
  <c r="J7091" i="7" s="1"/>
  <c r="I7083" i="7"/>
  <c r="J7083" i="7" s="1"/>
  <c r="I7075" i="7"/>
  <c r="J7075" i="7" s="1"/>
  <c r="I7067" i="7"/>
  <c r="J7067" i="7" s="1"/>
  <c r="I7059" i="7"/>
  <c r="J7059" i="7" s="1"/>
  <c r="I7051" i="7"/>
  <c r="J7051" i="7" s="1"/>
  <c r="I7043" i="7"/>
  <c r="J7043" i="7" s="1"/>
  <c r="I7035" i="7"/>
  <c r="J7035" i="7" s="1"/>
  <c r="I7027" i="7"/>
  <c r="J7027" i="7" s="1"/>
  <c r="I7019" i="7"/>
  <c r="J7019" i="7" s="1"/>
  <c r="I7011" i="7"/>
  <c r="J7011" i="7" s="1"/>
  <c r="I7003" i="7"/>
  <c r="J7003" i="7" s="1"/>
  <c r="I6995" i="7"/>
  <c r="J6995" i="7" s="1"/>
  <c r="I6987" i="7"/>
  <c r="J6987" i="7" s="1"/>
  <c r="I6979" i="7"/>
  <c r="J6979" i="7" s="1"/>
  <c r="I6971" i="7"/>
  <c r="J6971" i="7" s="1"/>
  <c r="I6963" i="7"/>
  <c r="J6963" i="7" s="1"/>
  <c r="I6955" i="7"/>
  <c r="J6955" i="7" s="1"/>
  <c r="I6947" i="7"/>
  <c r="J6947" i="7" s="1"/>
  <c r="I6939" i="7"/>
  <c r="J6939" i="7" s="1"/>
  <c r="I6931" i="7"/>
  <c r="J6931" i="7" s="1"/>
  <c r="I6923" i="7"/>
  <c r="J6923" i="7" s="1"/>
  <c r="I6915" i="7"/>
  <c r="J6915" i="7" s="1"/>
  <c r="I6907" i="7"/>
  <c r="J6907" i="7" s="1"/>
  <c r="I6899" i="7"/>
  <c r="J6899" i="7" s="1"/>
  <c r="I6891" i="7"/>
  <c r="J6891" i="7" s="1"/>
  <c r="I6883" i="7"/>
  <c r="J6883" i="7" s="1"/>
  <c r="I6875" i="7"/>
  <c r="J6875" i="7" s="1"/>
  <c r="I6867" i="7"/>
  <c r="J6867" i="7" s="1"/>
  <c r="I6859" i="7"/>
  <c r="J6859" i="7" s="1"/>
  <c r="I6851" i="7"/>
  <c r="J6851" i="7" s="1"/>
  <c r="I6843" i="7"/>
  <c r="J6843" i="7" s="1"/>
  <c r="I6835" i="7"/>
  <c r="J6835" i="7" s="1"/>
  <c r="I6827" i="7"/>
  <c r="J6827" i="7" s="1"/>
  <c r="I6819" i="7"/>
  <c r="J6819" i="7" s="1"/>
  <c r="I6811" i="7"/>
  <c r="J6811" i="7" s="1"/>
  <c r="I6803" i="7"/>
  <c r="J6803" i="7" s="1"/>
  <c r="I6795" i="7"/>
  <c r="J6795" i="7" s="1"/>
  <c r="I6787" i="7"/>
  <c r="J6787" i="7" s="1"/>
  <c r="I6779" i="7"/>
  <c r="J6779" i="7" s="1"/>
  <c r="I6771" i="7"/>
  <c r="J6771" i="7" s="1"/>
  <c r="I6763" i="7"/>
  <c r="J6763" i="7" s="1"/>
  <c r="I6755" i="7"/>
  <c r="J6755" i="7" s="1"/>
  <c r="I6747" i="7"/>
  <c r="J6747" i="7" s="1"/>
  <c r="I6739" i="7"/>
  <c r="J6739" i="7" s="1"/>
  <c r="I6731" i="7"/>
  <c r="J6731" i="7" s="1"/>
  <c r="I6723" i="7"/>
  <c r="J6723" i="7" s="1"/>
  <c r="I6715" i="7"/>
  <c r="J6715" i="7" s="1"/>
  <c r="I6707" i="7"/>
  <c r="J6707" i="7" s="1"/>
  <c r="I6699" i="7"/>
  <c r="J6699" i="7" s="1"/>
  <c r="I6691" i="7"/>
  <c r="J6691" i="7" s="1"/>
  <c r="I6683" i="7"/>
  <c r="J6683" i="7" s="1"/>
  <c r="I6675" i="7"/>
  <c r="J6675" i="7" s="1"/>
  <c r="I6667" i="7"/>
  <c r="J6667" i="7" s="1"/>
  <c r="I6659" i="7"/>
  <c r="J6659" i="7" s="1"/>
  <c r="I6651" i="7"/>
  <c r="J6651" i="7" s="1"/>
  <c r="I6643" i="7"/>
  <c r="J6643" i="7" s="1"/>
  <c r="I6635" i="7"/>
  <c r="J6635" i="7" s="1"/>
  <c r="I6627" i="7"/>
  <c r="J6627" i="7" s="1"/>
  <c r="I6619" i="7"/>
  <c r="J6619" i="7" s="1"/>
  <c r="I6611" i="7"/>
  <c r="J6611" i="7" s="1"/>
  <c r="I6603" i="7"/>
  <c r="J6603" i="7" s="1"/>
  <c r="I8123" i="7"/>
  <c r="J8123" i="7" s="1"/>
  <c r="I7915" i="7"/>
  <c r="J7915" i="7" s="1"/>
  <c r="I7813" i="7"/>
  <c r="J7813" i="7" s="1"/>
  <c r="I7749" i="7"/>
  <c r="J7749" i="7" s="1"/>
  <c r="I7685" i="7"/>
  <c r="J7685" i="7" s="1"/>
  <c r="I7621" i="7"/>
  <c r="J7621" i="7" s="1"/>
  <c r="I7563" i="7"/>
  <c r="J7563" i="7" s="1"/>
  <c r="I7521" i="7"/>
  <c r="J7521" i="7" s="1"/>
  <c r="I7488" i="7"/>
  <c r="J7488" i="7" s="1"/>
  <c r="I7456" i="7"/>
  <c r="J7456" i="7" s="1"/>
  <c r="I7424" i="7"/>
  <c r="J7424" i="7" s="1"/>
  <c r="I7392" i="7"/>
  <c r="J7392" i="7" s="1"/>
  <c r="I7360" i="7"/>
  <c r="J7360" i="7" s="1"/>
  <c r="I7328" i="7"/>
  <c r="J7328" i="7" s="1"/>
  <c r="I7296" i="7"/>
  <c r="J7296" i="7" s="1"/>
  <c r="I7264" i="7"/>
  <c r="J7264" i="7" s="1"/>
  <c r="I7232" i="7"/>
  <c r="J7232" i="7" s="1"/>
  <c r="I7208" i="7"/>
  <c r="J7208" i="7" s="1"/>
  <c r="I7186" i="7"/>
  <c r="J7186" i="7" s="1"/>
  <c r="I7166" i="7"/>
  <c r="J7166" i="7" s="1"/>
  <c r="I7144" i="7"/>
  <c r="J7144" i="7" s="1"/>
  <c r="I7122" i="7"/>
  <c r="J7122" i="7" s="1"/>
  <c r="I7102" i="7"/>
  <c r="J7102" i="7" s="1"/>
  <c r="I7089" i="7"/>
  <c r="J7089" i="7" s="1"/>
  <c r="I7081" i="7"/>
  <c r="J7081" i="7" s="1"/>
  <c r="I7073" i="7"/>
  <c r="J7073" i="7" s="1"/>
  <c r="I7065" i="7"/>
  <c r="J7065" i="7" s="1"/>
  <c r="I7057" i="7"/>
  <c r="J7057" i="7" s="1"/>
  <c r="I7049" i="7"/>
  <c r="J7049" i="7" s="1"/>
  <c r="I7041" i="7"/>
  <c r="J7041" i="7" s="1"/>
  <c r="I7033" i="7"/>
  <c r="J7033" i="7" s="1"/>
  <c r="I7025" i="7"/>
  <c r="J7025" i="7" s="1"/>
  <c r="I7017" i="7"/>
  <c r="J7017" i="7" s="1"/>
  <c r="I7009" i="7"/>
  <c r="J7009" i="7" s="1"/>
  <c r="I7001" i="7"/>
  <c r="J7001" i="7" s="1"/>
  <c r="I6993" i="7"/>
  <c r="J6993" i="7" s="1"/>
  <c r="I6985" i="7"/>
  <c r="J6985" i="7" s="1"/>
  <c r="I6977" i="7"/>
  <c r="J6977" i="7" s="1"/>
  <c r="I6969" i="7"/>
  <c r="J6969" i="7" s="1"/>
  <c r="I6961" i="7"/>
  <c r="J6961" i="7" s="1"/>
  <c r="I6953" i="7"/>
  <c r="J6953" i="7" s="1"/>
  <c r="I6945" i="7"/>
  <c r="J6945" i="7" s="1"/>
  <c r="I6937" i="7"/>
  <c r="J6937" i="7" s="1"/>
  <c r="I6929" i="7"/>
  <c r="J6929" i="7" s="1"/>
  <c r="I6921" i="7"/>
  <c r="J6921" i="7" s="1"/>
  <c r="I6913" i="7"/>
  <c r="J6913" i="7" s="1"/>
  <c r="I6905" i="7"/>
  <c r="J6905" i="7" s="1"/>
  <c r="I6897" i="7"/>
  <c r="J6897" i="7" s="1"/>
  <c r="I6889" i="7"/>
  <c r="J6889" i="7" s="1"/>
  <c r="I6881" i="7"/>
  <c r="J6881" i="7" s="1"/>
  <c r="I6873" i="7"/>
  <c r="J6873" i="7" s="1"/>
  <c r="I6865" i="7"/>
  <c r="J6865" i="7" s="1"/>
  <c r="I6857" i="7"/>
  <c r="J6857" i="7" s="1"/>
  <c r="I6849" i="7"/>
  <c r="J6849" i="7" s="1"/>
  <c r="I6841" i="7"/>
  <c r="J6841" i="7" s="1"/>
  <c r="I6833" i="7"/>
  <c r="J6833" i="7" s="1"/>
  <c r="I6825" i="7"/>
  <c r="J6825" i="7" s="1"/>
  <c r="I6817" i="7"/>
  <c r="J6817" i="7" s="1"/>
  <c r="I6809" i="7"/>
  <c r="J6809" i="7" s="1"/>
  <c r="I6801" i="7"/>
  <c r="J6801" i="7" s="1"/>
  <c r="I6793" i="7"/>
  <c r="J6793" i="7" s="1"/>
  <c r="I6785" i="7"/>
  <c r="J6785" i="7" s="1"/>
  <c r="I6777" i="7"/>
  <c r="J6777" i="7" s="1"/>
  <c r="I6769" i="7"/>
  <c r="J6769" i="7" s="1"/>
  <c r="I6761" i="7"/>
  <c r="J6761" i="7" s="1"/>
  <c r="I6753" i="7"/>
  <c r="J6753" i="7" s="1"/>
  <c r="I6745" i="7"/>
  <c r="J6745" i="7" s="1"/>
  <c r="I6737" i="7"/>
  <c r="J6737" i="7" s="1"/>
  <c r="I6729" i="7"/>
  <c r="J6729" i="7" s="1"/>
  <c r="I6721" i="7"/>
  <c r="J6721" i="7" s="1"/>
  <c r="I6713" i="7"/>
  <c r="J6713" i="7" s="1"/>
  <c r="I6705" i="7"/>
  <c r="J6705" i="7" s="1"/>
  <c r="I6697" i="7"/>
  <c r="J6697" i="7" s="1"/>
  <c r="I6689" i="7"/>
  <c r="J6689" i="7" s="1"/>
  <c r="I6681" i="7"/>
  <c r="J6681" i="7" s="1"/>
  <c r="I6673" i="7"/>
  <c r="J6673" i="7" s="1"/>
  <c r="I6665" i="7"/>
  <c r="J6665" i="7" s="1"/>
  <c r="I6657" i="7"/>
  <c r="J6657" i="7" s="1"/>
  <c r="I6649" i="7"/>
  <c r="J6649" i="7" s="1"/>
  <c r="I6641" i="7"/>
  <c r="J6641" i="7" s="1"/>
  <c r="I6633" i="7"/>
  <c r="J6633" i="7" s="1"/>
  <c r="I6625" i="7"/>
  <c r="J6625" i="7" s="1"/>
  <c r="I6617" i="7"/>
  <c r="J6617" i="7" s="1"/>
  <c r="I6609" i="7"/>
  <c r="J6609" i="7" s="1"/>
  <c r="I6601" i="7"/>
  <c r="J6601" i="7" s="1"/>
  <c r="I8171" i="7"/>
  <c r="J8171" i="7" s="1"/>
  <c r="I7698" i="7"/>
  <c r="J7698" i="7" s="1"/>
  <c r="I7494" i="7"/>
  <c r="J7494" i="7" s="1"/>
  <c r="I7366" i="7"/>
  <c r="J7366" i="7" s="1"/>
  <c r="I7238" i="7"/>
  <c r="J7238" i="7" s="1"/>
  <c r="I7146" i="7"/>
  <c r="J7146" i="7" s="1"/>
  <c r="I7082" i="7"/>
  <c r="J7082" i="7" s="1"/>
  <c r="I7050" i="7"/>
  <c r="J7050" i="7" s="1"/>
  <c r="I7018" i="7"/>
  <c r="J7018" i="7" s="1"/>
  <c r="I6986" i="7"/>
  <c r="J6986" i="7" s="1"/>
  <c r="I6954" i="7"/>
  <c r="J6954" i="7" s="1"/>
  <c r="I6922" i="7"/>
  <c r="J6922" i="7" s="1"/>
  <c r="I6890" i="7"/>
  <c r="J6890" i="7" s="1"/>
  <c r="I6858" i="7"/>
  <c r="J6858" i="7" s="1"/>
  <c r="I6826" i="7"/>
  <c r="J6826" i="7" s="1"/>
  <c r="I6794" i="7"/>
  <c r="J6794" i="7" s="1"/>
  <c r="I6762" i="7"/>
  <c r="J6762" i="7" s="1"/>
  <c r="I6730" i="7"/>
  <c r="J6730" i="7" s="1"/>
  <c r="I8107" i="7"/>
  <c r="J8107" i="7" s="1"/>
  <c r="I7682" i="7"/>
  <c r="J7682" i="7" s="1"/>
  <c r="I7486" i="7"/>
  <c r="J7486" i="7" s="1"/>
  <c r="I7358" i="7"/>
  <c r="J7358" i="7" s="1"/>
  <c r="I7230" i="7"/>
  <c r="J7230" i="7" s="1"/>
  <c r="I7142" i="7"/>
  <c r="J7142" i="7" s="1"/>
  <c r="I7080" i="7"/>
  <c r="J7080" i="7" s="1"/>
  <c r="I7048" i="7"/>
  <c r="J7048" i="7" s="1"/>
  <c r="I7016" i="7"/>
  <c r="J7016" i="7" s="1"/>
  <c r="I6984" i="7"/>
  <c r="J6984" i="7" s="1"/>
  <c r="I6952" i="7"/>
  <c r="J6952" i="7" s="1"/>
  <c r="I6920" i="7"/>
  <c r="J6920" i="7" s="1"/>
  <c r="I6888" i="7"/>
  <c r="J6888" i="7" s="1"/>
  <c r="I6856" i="7"/>
  <c r="J6856" i="7" s="1"/>
  <c r="I6824" i="7"/>
  <c r="J6824" i="7" s="1"/>
  <c r="I6792" i="7"/>
  <c r="J6792" i="7" s="1"/>
  <c r="I6760" i="7"/>
  <c r="J6760" i="7" s="1"/>
  <c r="I6728" i="7"/>
  <c r="J6728" i="7" s="1"/>
  <c r="I6696" i="7"/>
  <c r="J6696" i="7" s="1"/>
  <c r="I6664" i="7"/>
  <c r="J6664" i="7" s="1"/>
  <c r="I6632" i="7"/>
  <c r="J6632" i="7" s="1"/>
  <c r="I6600" i="7"/>
  <c r="J6600" i="7" s="1"/>
  <c r="I6590" i="7"/>
  <c r="J6590" i="7" s="1"/>
  <c r="I6582" i="7"/>
  <c r="J6582" i="7" s="1"/>
  <c r="I6574" i="7"/>
  <c r="J6574" i="7" s="1"/>
  <c r="I6566" i="7"/>
  <c r="J6566" i="7" s="1"/>
  <c r="I6558" i="7"/>
  <c r="J6558" i="7" s="1"/>
  <c r="I6550" i="7"/>
  <c r="J6550" i="7" s="1"/>
  <c r="I6542" i="7"/>
  <c r="J6542" i="7" s="1"/>
  <c r="I6534" i="7"/>
  <c r="J6534" i="7" s="1"/>
  <c r="I6526" i="7"/>
  <c r="J6526" i="7" s="1"/>
  <c r="I6518" i="7"/>
  <c r="J6518" i="7" s="1"/>
  <c r="I6510" i="7"/>
  <c r="J6510" i="7" s="1"/>
  <c r="I6502" i="7"/>
  <c r="J6502" i="7" s="1"/>
  <c r="I6494" i="7"/>
  <c r="J6494" i="7" s="1"/>
  <c r="I6486" i="7"/>
  <c r="J6486" i="7" s="1"/>
  <c r="I6478" i="7"/>
  <c r="J6478" i="7" s="1"/>
  <c r="I6470" i="7"/>
  <c r="J6470" i="7" s="1"/>
  <c r="I6462" i="7"/>
  <c r="J6462" i="7" s="1"/>
  <c r="I6454" i="7"/>
  <c r="J6454" i="7" s="1"/>
  <c r="I6446" i="7"/>
  <c r="J6446" i="7" s="1"/>
  <c r="I6438" i="7"/>
  <c r="J6438" i="7" s="1"/>
  <c r="I6430" i="7"/>
  <c r="J6430" i="7" s="1"/>
  <c r="I6422" i="7"/>
  <c r="J6422" i="7" s="1"/>
  <c r="I6414" i="7"/>
  <c r="J6414" i="7" s="1"/>
  <c r="I6406" i="7"/>
  <c r="J6406" i="7" s="1"/>
  <c r="I6398" i="7"/>
  <c r="J6398" i="7" s="1"/>
  <c r="I6390" i="7"/>
  <c r="J6390" i="7" s="1"/>
  <c r="I6382" i="7"/>
  <c r="J6382" i="7" s="1"/>
  <c r="I6374" i="7"/>
  <c r="J6374" i="7" s="1"/>
  <c r="I6366" i="7"/>
  <c r="J6366" i="7" s="1"/>
  <c r="I6358" i="7"/>
  <c r="J6358" i="7" s="1"/>
  <c r="I6350" i="7"/>
  <c r="J6350" i="7" s="1"/>
  <c r="I6342" i="7"/>
  <c r="J6342" i="7" s="1"/>
  <c r="I6334" i="7"/>
  <c r="J6334" i="7" s="1"/>
  <c r="I6326" i="7"/>
  <c r="J6326" i="7" s="1"/>
  <c r="I6318" i="7"/>
  <c r="J6318" i="7" s="1"/>
  <c r="I6310" i="7"/>
  <c r="J6310" i="7" s="1"/>
  <c r="I6302" i="7"/>
  <c r="J6302" i="7" s="1"/>
  <c r="I6294" i="7"/>
  <c r="J6294" i="7" s="1"/>
  <c r="I6286" i="7"/>
  <c r="J6286" i="7" s="1"/>
  <c r="I6278" i="7"/>
  <c r="J6278" i="7" s="1"/>
  <c r="I6270" i="7"/>
  <c r="J6270" i="7" s="1"/>
  <c r="I6262" i="7"/>
  <c r="J6262" i="7" s="1"/>
  <c r="I6254" i="7"/>
  <c r="J6254" i="7" s="1"/>
  <c r="I6246" i="7"/>
  <c r="J6246" i="7" s="1"/>
  <c r="I6238" i="7"/>
  <c r="J6238" i="7" s="1"/>
  <c r="I6230" i="7"/>
  <c r="J6230" i="7" s="1"/>
  <c r="I6222" i="7"/>
  <c r="J6222" i="7" s="1"/>
  <c r="I6214" i="7"/>
  <c r="J6214" i="7" s="1"/>
  <c r="I6206" i="7"/>
  <c r="J6206" i="7" s="1"/>
  <c r="I6198" i="7"/>
  <c r="J6198" i="7" s="1"/>
  <c r="I6190" i="7"/>
  <c r="J6190" i="7" s="1"/>
  <c r="I6182" i="7"/>
  <c r="J6182" i="7" s="1"/>
  <c r="I6174" i="7"/>
  <c r="J6174" i="7" s="1"/>
  <c r="I6166" i="7"/>
  <c r="J6166" i="7" s="1"/>
  <c r="I6158" i="7"/>
  <c r="J6158" i="7" s="1"/>
  <c r="I6150" i="7"/>
  <c r="J6150" i="7" s="1"/>
  <c r="I6142" i="7"/>
  <c r="J6142" i="7" s="1"/>
  <c r="I6134" i="7"/>
  <c r="J6134" i="7" s="1"/>
  <c r="I6126" i="7"/>
  <c r="J6126" i="7" s="1"/>
  <c r="I6118" i="7"/>
  <c r="J6118" i="7" s="1"/>
  <c r="I6110" i="7"/>
  <c r="J6110" i="7" s="1"/>
  <c r="I6102" i="7"/>
  <c r="J6102" i="7" s="1"/>
  <c r="I6094" i="7"/>
  <c r="J6094" i="7" s="1"/>
  <c r="I6086" i="7"/>
  <c r="J6086" i="7" s="1"/>
  <c r="I7939" i="7"/>
  <c r="J7939" i="7" s="1"/>
  <c r="I7634" i="7"/>
  <c r="J7634" i="7" s="1"/>
  <c r="I7462" i="7"/>
  <c r="J7462" i="7" s="1"/>
  <c r="I7334" i="7"/>
  <c r="J7334" i="7" s="1"/>
  <c r="I7210" i="7"/>
  <c r="J7210" i="7" s="1"/>
  <c r="I7126" i="7"/>
  <c r="J7126" i="7" s="1"/>
  <c r="I7074" i="7"/>
  <c r="J7074" i="7" s="1"/>
  <c r="I7042" i="7"/>
  <c r="J7042" i="7" s="1"/>
  <c r="I7010" i="7"/>
  <c r="J7010" i="7" s="1"/>
  <c r="I6978" i="7"/>
  <c r="J6978" i="7" s="1"/>
  <c r="I6946" i="7"/>
  <c r="J6946" i="7" s="1"/>
  <c r="I6914" i="7"/>
  <c r="J6914" i="7" s="1"/>
  <c r="I6882" i="7"/>
  <c r="J6882" i="7" s="1"/>
  <c r="I6850" i="7"/>
  <c r="J6850" i="7" s="1"/>
  <c r="I6818" i="7"/>
  <c r="J6818" i="7" s="1"/>
  <c r="I6786" i="7"/>
  <c r="J6786" i="7" s="1"/>
  <c r="I6754" i="7"/>
  <c r="J6754" i="7" s="1"/>
  <c r="I6722" i="7"/>
  <c r="J6722" i="7" s="1"/>
  <c r="I6690" i="7"/>
  <c r="J6690" i="7" s="1"/>
  <c r="I6658" i="7"/>
  <c r="J6658" i="7" s="1"/>
  <c r="I6626" i="7"/>
  <c r="J6626" i="7" s="1"/>
  <c r="I6598" i="7"/>
  <c r="J6598" i="7" s="1"/>
  <c r="I6589" i="7"/>
  <c r="J6589" i="7" s="1"/>
  <c r="I6581" i="7"/>
  <c r="J6581" i="7" s="1"/>
  <c r="I6573" i="7"/>
  <c r="J6573" i="7" s="1"/>
  <c r="I6565" i="7"/>
  <c r="J6565" i="7" s="1"/>
  <c r="I6557" i="7"/>
  <c r="J6557" i="7" s="1"/>
  <c r="I6549" i="7"/>
  <c r="J6549" i="7" s="1"/>
  <c r="I6541" i="7"/>
  <c r="J6541" i="7" s="1"/>
  <c r="I6533" i="7"/>
  <c r="J6533" i="7" s="1"/>
  <c r="I6525" i="7"/>
  <c r="J6525" i="7" s="1"/>
  <c r="I6517" i="7"/>
  <c r="J6517" i="7" s="1"/>
  <c r="I6509" i="7"/>
  <c r="J6509" i="7" s="1"/>
  <c r="I6501" i="7"/>
  <c r="J6501" i="7" s="1"/>
  <c r="I6493" i="7"/>
  <c r="J6493" i="7" s="1"/>
  <c r="I6485" i="7"/>
  <c r="J6485" i="7" s="1"/>
  <c r="I6477" i="7"/>
  <c r="J6477" i="7" s="1"/>
  <c r="I6469" i="7"/>
  <c r="J6469" i="7" s="1"/>
  <c r="I6461" i="7"/>
  <c r="J6461" i="7" s="1"/>
  <c r="I6453" i="7"/>
  <c r="J6453" i="7" s="1"/>
  <c r="I6445" i="7"/>
  <c r="J6445" i="7" s="1"/>
  <c r="I6437" i="7"/>
  <c r="J6437" i="7" s="1"/>
  <c r="I6429" i="7"/>
  <c r="J6429" i="7" s="1"/>
  <c r="I6421" i="7"/>
  <c r="J6421" i="7" s="1"/>
  <c r="I6413" i="7"/>
  <c r="J6413" i="7" s="1"/>
  <c r="I6405" i="7"/>
  <c r="J6405" i="7" s="1"/>
  <c r="I6397" i="7"/>
  <c r="J6397" i="7" s="1"/>
  <c r="I6389" i="7"/>
  <c r="J6389" i="7" s="1"/>
  <c r="I6381" i="7"/>
  <c r="J6381" i="7" s="1"/>
  <c r="I6373" i="7"/>
  <c r="J6373" i="7" s="1"/>
  <c r="I6365" i="7"/>
  <c r="J6365" i="7" s="1"/>
  <c r="I6357" i="7"/>
  <c r="J6357" i="7" s="1"/>
  <c r="I6349" i="7"/>
  <c r="J6349" i="7" s="1"/>
  <c r="I6341" i="7"/>
  <c r="J6341" i="7" s="1"/>
  <c r="I6333" i="7"/>
  <c r="J6333" i="7" s="1"/>
  <c r="I6325" i="7"/>
  <c r="J6325" i="7" s="1"/>
  <c r="I6317" i="7"/>
  <c r="J6317" i="7" s="1"/>
  <c r="I6309" i="7"/>
  <c r="J6309" i="7" s="1"/>
  <c r="I6301" i="7"/>
  <c r="J6301" i="7" s="1"/>
  <c r="I6293" i="7"/>
  <c r="J6293" i="7" s="1"/>
  <c r="I6285" i="7"/>
  <c r="J6285" i="7" s="1"/>
  <c r="I6277" i="7"/>
  <c r="J6277" i="7" s="1"/>
  <c r="I6269" i="7"/>
  <c r="J6269" i="7" s="1"/>
  <c r="I6261" i="7"/>
  <c r="J6261" i="7" s="1"/>
  <c r="I6253" i="7"/>
  <c r="J6253" i="7" s="1"/>
  <c r="I6245" i="7"/>
  <c r="J6245" i="7" s="1"/>
  <c r="I6237" i="7"/>
  <c r="J6237" i="7" s="1"/>
  <c r="I6229" i="7"/>
  <c r="J6229" i="7" s="1"/>
  <c r="I6221" i="7"/>
  <c r="J6221" i="7" s="1"/>
  <c r="I6213" i="7"/>
  <c r="J6213" i="7" s="1"/>
  <c r="I6205" i="7"/>
  <c r="J6205" i="7" s="1"/>
  <c r="I6197" i="7"/>
  <c r="J6197" i="7" s="1"/>
  <c r="I6189" i="7"/>
  <c r="J6189" i="7" s="1"/>
  <c r="I6181" i="7"/>
  <c r="J6181" i="7" s="1"/>
  <c r="I6173" i="7"/>
  <c r="J6173" i="7" s="1"/>
  <c r="I6165" i="7"/>
  <c r="J6165" i="7" s="1"/>
  <c r="I6157" i="7"/>
  <c r="J6157" i="7" s="1"/>
  <c r="I6149" i="7"/>
  <c r="J6149" i="7" s="1"/>
  <c r="I6141" i="7"/>
  <c r="J6141" i="7" s="1"/>
  <c r="I6133" i="7"/>
  <c r="J6133" i="7" s="1"/>
  <c r="I6125" i="7"/>
  <c r="J6125" i="7" s="1"/>
  <c r="I6117" i="7"/>
  <c r="J6117" i="7" s="1"/>
  <c r="I6109" i="7"/>
  <c r="J6109" i="7" s="1"/>
  <c r="I6101" i="7"/>
  <c r="J6101" i="7" s="1"/>
  <c r="I6093" i="7"/>
  <c r="J6093" i="7" s="1"/>
  <c r="I6085" i="7"/>
  <c r="J6085" i="7" s="1"/>
  <c r="I7907" i="7"/>
  <c r="J7907" i="7" s="1"/>
  <c r="I7618" i="7"/>
  <c r="J7618" i="7" s="1"/>
  <c r="I7454" i="7"/>
  <c r="J7454" i="7" s="1"/>
  <c r="I7326" i="7"/>
  <c r="J7326" i="7" s="1"/>
  <c r="I7206" i="7"/>
  <c r="J7206" i="7" s="1"/>
  <c r="I7120" i="7"/>
  <c r="J7120" i="7" s="1"/>
  <c r="I7072" i="7"/>
  <c r="J7072" i="7" s="1"/>
  <c r="I7040" i="7"/>
  <c r="J7040" i="7" s="1"/>
  <c r="I7008" i="7"/>
  <c r="J7008" i="7" s="1"/>
  <c r="I6976" i="7"/>
  <c r="J6976" i="7" s="1"/>
  <c r="I6944" i="7"/>
  <c r="J6944" i="7" s="1"/>
  <c r="I6912" i="7"/>
  <c r="J6912" i="7" s="1"/>
  <c r="I6880" i="7"/>
  <c r="J6880" i="7" s="1"/>
  <c r="I6848" i="7"/>
  <c r="J6848" i="7" s="1"/>
  <c r="I6816" i="7"/>
  <c r="J6816" i="7" s="1"/>
  <c r="I6784" i="7"/>
  <c r="J6784" i="7" s="1"/>
  <c r="I6752" i="7"/>
  <c r="J6752" i="7" s="1"/>
  <c r="I6720" i="7"/>
  <c r="J6720" i="7" s="1"/>
  <c r="I6688" i="7"/>
  <c r="J6688" i="7" s="1"/>
  <c r="I6656" i="7"/>
  <c r="J6656" i="7" s="1"/>
  <c r="I6624" i="7"/>
  <c r="J6624" i="7" s="1"/>
  <c r="I6596" i="7"/>
  <c r="J6596" i="7" s="1"/>
  <c r="I6588" i="7"/>
  <c r="J6588" i="7" s="1"/>
  <c r="I6580" i="7"/>
  <c r="J6580" i="7" s="1"/>
  <c r="I6572" i="7"/>
  <c r="J6572" i="7" s="1"/>
  <c r="I6564" i="7"/>
  <c r="J6564" i="7" s="1"/>
  <c r="I6556" i="7"/>
  <c r="J6556" i="7" s="1"/>
  <c r="I6548" i="7"/>
  <c r="J6548" i="7" s="1"/>
  <c r="I6540" i="7"/>
  <c r="J6540" i="7" s="1"/>
  <c r="I6532" i="7"/>
  <c r="J6532" i="7" s="1"/>
  <c r="I6524" i="7"/>
  <c r="J6524" i="7" s="1"/>
  <c r="I6516" i="7"/>
  <c r="J6516" i="7" s="1"/>
  <c r="I6508" i="7"/>
  <c r="J6508" i="7" s="1"/>
  <c r="I6500" i="7"/>
  <c r="J6500" i="7" s="1"/>
  <c r="I6492" i="7"/>
  <c r="J6492" i="7" s="1"/>
  <c r="I6484" i="7"/>
  <c r="J6484" i="7" s="1"/>
  <c r="I6476" i="7"/>
  <c r="J6476" i="7" s="1"/>
  <c r="I6468" i="7"/>
  <c r="J6468" i="7" s="1"/>
  <c r="I6460" i="7"/>
  <c r="J6460" i="7" s="1"/>
  <c r="I6452" i="7"/>
  <c r="J6452" i="7" s="1"/>
  <c r="I6444" i="7"/>
  <c r="J6444" i="7" s="1"/>
  <c r="I6436" i="7"/>
  <c r="J6436" i="7" s="1"/>
  <c r="I6428" i="7"/>
  <c r="J6428" i="7" s="1"/>
  <c r="I6420" i="7"/>
  <c r="J6420" i="7" s="1"/>
  <c r="I6412" i="7"/>
  <c r="J6412" i="7" s="1"/>
  <c r="I6404" i="7"/>
  <c r="J6404" i="7" s="1"/>
  <c r="I6396" i="7"/>
  <c r="J6396" i="7" s="1"/>
  <c r="I6388" i="7"/>
  <c r="J6388" i="7" s="1"/>
  <c r="I6380" i="7"/>
  <c r="J6380" i="7" s="1"/>
  <c r="I6372" i="7"/>
  <c r="J6372" i="7" s="1"/>
  <c r="I6364" i="7"/>
  <c r="J6364" i="7" s="1"/>
  <c r="I6356" i="7"/>
  <c r="J6356" i="7" s="1"/>
  <c r="I6348" i="7"/>
  <c r="J6348" i="7" s="1"/>
  <c r="I6340" i="7"/>
  <c r="J6340" i="7" s="1"/>
  <c r="I6332" i="7"/>
  <c r="J6332" i="7" s="1"/>
  <c r="I6324" i="7"/>
  <c r="J6324" i="7" s="1"/>
  <c r="I6316" i="7"/>
  <c r="J6316" i="7" s="1"/>
  <c r="I6308" i="7"/>
  <c r="J6308" i="7" s="1"/>
  <c r="I6300" i="7"/>
  <c r="J6300" i="7" s="1"/>
  <c r="I6292" i="7"/>
  <c r="J6292" i="7" s="1"/>
  <c r="I6284" i="7"/>
  <c r="J6284" i="7" s="1"/>
  <c r="I6276" i="7"/>
  <c r="J6276" i="7" s="1"/>
  <c r="I6268" i="7"/>
  <c r="J6268" i="7" s="1"/>
  <c r="I6260" i="7"/>
  <c r="J6260" i="7" s="1"/>
  <c r="I6252" i="7"/>
  <c r="J6252" i="7" s="1"/>
  <c r="I6244" i="7"/>
  <c r="J6244" i="7" s="1"/>
  <c r="I6236" i="7"/>
  <c r="J6236" i="7" s="1"/>
  <c r="I6228" i="7"/>
  <c r="J6228" i="7" s="1"/>
  <c r="I6220" i="7"/>
  <c r="J6220" i="7" s="1"/>
  <c r="I6212" i="7"/>
  <c r="J6212" i="7" s="1"/>
  <c r="I6204" i="7"/>
  <c r="J6204" i="7" s="1"/>
  <c r="I6196" i="7"/>
  <c r="J6196" i="7" s="1"/>
  <c r="I6188" i="7"/>
  <c r="J6188" i="7" s="1"/>
  <c r="I6180" i="7"/>
  <c r="J6180" i="7" s="1"/>
  <c r="I6172" i="7"/>
  <c r="J6172" i="7" s="1"/>
  <c r="I6164" i="7"/>
  <c r="J6164" i="7" s="1"/>
  <c r="I6156" i="7"/>
  <c r="J6156" i="7" s="1"/>
  <c r="I6148" i="7"/>
  <c r="J6148" i="7" s="1"/>
  <c r="I6140" i="7"/>
  <c r="J6140" i="7" s="1"/>
  <c r="I6132" i="7"/>
  <c r="J6132" i="7" s="1"/>
  <c r="I6124" i="7"/>
  <c r="J6124" i="7" s="1"/>
  <c r="I6116" i="7"/>
  <c r="J6116" i="7" s="1"/>
  <c r="I6108" i="7"/>
  <c r="J6108" i="7" s="1"/>
  <c r="I6100" i="7"/>
  <c r="J6100" i="7" s="1"/>
  <c r="I6092" i="7"/>
  <c r="J6092" i="7" s="1"/>
  <c r="I7826" i="7"/>
  <c r="J7826" i="7" s="1"/>
  <c r="I7571" i="7"/>
  <c r="J7571" i="7" s="1"/>
  <c r="I7430" i="7"/>
  <c r="J7430" i="7" s="1"/>
  <c r="I7302" i="7"/>
  <c r="J7302" i="7" s="1"/>
  <c r="I7190" i="7"/>
  <c r="J7190" i="7" s="1"/>
  <c r="I7104" i="7"/>
  <c r="J7104" i="7" s="1"/>
  <c r="I7066" i="7"/>
  <c r="J7066" i="7" s="1"/>
  <c r="I7034" i="7"/>
  <c r="J7034" i="7" s="1"/>
  <c r="I7002" i="7"/>
  <c r="J7002" i="7" s="1"/>
  <c r="I6970" i="7"/>
  <c r="J6970" i="7" s="1"/>
  <c r="I6938" i="7"/>
  <c r="J6938" i="7" s="1"/>
  <c r="I6906" i="7"/>
  <c r="J6906" i="7" s="1"/>
  <c r="I6874" i="7"/>
  <c r="J6874" i="7" s="1"/>
  <c r="I6842" i="7"/>
  <c r="J6842" i="7" s="1"/>
  <c r="I6810" i="7"/>
  <c r="J6810" i="7" s="1"/>
  <c r="I6778" i="7"/>
  <c r="J6778" i="7" s="1"/>
  <c r="I6746" i="7"/>
  <c r="J6746" i="7" s="1"/>
  <c r="I6714" i="7"/>
  <c r="J6714" i="7" s="1"/>
  <c r="I6682" i="7"/>
  <c r="J6682" i="7" s="1"/>
  <c r="I6650" i="7"/>
  <c r="J6650" i="7" s="1"/>
  <c r="I6618" i="7"/>
  <c r="J6618" i="7" s="1"/>
  <c r="I6595" i="7"/>
  <c r="J6595" i="7" s="1"/>
  <c r="I6587" i="7"/>
  <c r="J6587" i="7" s="1"/>
  <c r="I6579" i="7"/>
  <c r="J6579" i="7" s="1"/>
  <c r="I6571" i="7"/>
  <c r="J6571" i="7" s="1"/>
  <c r="I6563" i="7"/>
  <c r="J6563" i="7" s="1"/>
  <c r="I6555" i="7"/>
  <c r="J6555" i="7" s="1"/>
  <c r="I6547" i="7"/>
  <c r="J6547" i="7" s="1"/>
  <c r="I6539" i="7"/>
  <c r="J6539" i="7" s="1"/>
  <c r="I6531" i="7"/>
  <c r="J6531" i="7" s="1"/>
  <c r="I6523" i="7"/>
  <c r="J6523" i="7" s="1"/>
  <c r="I6515" i="7"/>
  <c r="J6515" i="7" s="1"/>
  <c r="I6507" i="7"/>
  <c r="J6507" i="7" s="1"/>
  <c r="I6499" i="7"/>
  <c r="J6499" i="7" s="1"/>
  <c r="I6491" i="7"/>
  <c r="J6491" i="7" s="1"/>
  <c r="I6483" i="7"/>
  <c r="J6483" i="7" s="1"/>
  <c r="I6475" i="7"/>
  <c r="J6475" i="7" s="1"/>
  <c r="I6467" i="7"/>
  <c r="J6467" i="7" s="1"/>
  <c r="I6459" i="7"/>
  <c r="J6459" i="7" s="1"/>
  <c r="I6451" i="7"/>
  <c r="J6451" i="7" s="1"/>
  <c r="I6443" i="7"/>
  <c r="J6443" i="7" s="1"/>
  <c r="I6435" i="7"/>
  <c r="J6435" i="7" s="1"/>
  <c r="I6427" i="7"/>
  <c r="J6427" i="7" s="1"/>
  <c r="I6419" i="7"/>
  <c r="J6419" i="7" s="1"/>
  <c r="I6411" i="7"/>
  <c r="J6411" i="7" s="1"/>
  <c r="I6403" i="7"/>
  <c r="J6403" i="7" s="1"/>
  <c r="I6395" i="7"/>
  <c r="J6395" i="7" s="1"/>
  <c r="I6387" i="7"/>
  <c r="J6387" i="7" s="1"/>
  <c r="I6379" i="7"/>
  <c r="J6379" i="7" s="1"/>
  <c r="I6371" i="7"/>
  <c r="J6371" i="7" s="1"/>
  <c r="I6363" i="7"/>
  <c r="J6363" i="7" s="1"/>
  <c r="I6355" i="7"/>
  <c r="J6355" i="7" s="1"/>
  <c r="I6347" i="7"/>
  <c r="J6347" i="7" s="1"/>
  <c r="I6339" i="7"/>
  <c r="J6339" i="7" s="1"/>
  <c r="I6331" i="7"/>
  <c r="J6331" i="7" s="1"/>
  <c r="I6323" i="7"/>
  <c r="J6323" i="7" s="1"/>
  <c r="I6315" i="7"/>
  <c r="J6315" i="7" s="1"/>
  <c r="I6307" i="7"/>
  <c r="J6307" i="7" s="1"/>
  <c r="I6299" i="7"/>
  <c r="J6299" i="7" s="1"/>
  <c r="I6291" i="7"/>
  <c r="J6291" i="7" s="1"/>
  <c r="I6283" i="7"/>
  <c r="J6283" i="7" s="1"/>
  <c r="I6275" i="7"/>
  <c r="J6275" i="7" s="1"/>
  <c r="I6267" i="7"/>
  <c r="J6267" i="7" s="1"/>
  <c r="I6259" i="7"/>
  <c r="J6259" i="7" s="1"/>
  <c r="I6251" i="7"/>
  <c r="J6251" i="7" s="1"/>
  <c r="I6243" i="7"/>
  <c r="J6243" i="7" s="1"/>
  <c r="I6235" i="7"/>
  <c r="J6235" i="7" s="1"/>
  <c r="I6227" i="7"/>
  <c r="J6227" i="7" s="1"/>
  <c r="I6219" i="7"/>
  <c r="J6219" i="7" s="1"/>
  <c r="I6211" i="7"/>
  <c r="J6211" i="7" s="1"/>
  <c r="I6203" i="7"/>
  <c r="J6203" i="7" s="1"/>
  <c r="I6195" i="7"/>
  <c r="J6195" i="7" s="1"/>
  <c r="I6187" i="7"/>
  <c r="J6187" i="7" s="1"/>
  <c r="I6179" i="7"/>
  <c r="J6179" i="7" s="1"/>
  <c r="I6171" i="7"/>
  <c r="J6171" i="7" s="1"/>
  <c r="I6163" i="7"/>
  <c r="J6163" i="7" s="1"/>
  <c r="I6155" i="7"/>
  <c r="J6155" i="7" s="1"/>
  <c r="I6147" i="7"/>
  <c r="J6147" i="7" s="1"/>
  <c r="I7762" i="7"/>
  <c r="J7762" i="7" s="1"/>
  <c r="I7529" i="7"/>
  <c r="J7529" i="7" s="1"/>
  <c r="I7398" i="7"/>
  <c r="J7398" i="7" s="1"/>
  <c r="I7270" i="7"/>
  <c r="J7270" i="7" s="1"/>
  <c r="I7168" i="7"/>
  <c r="J7168" i="7" s="1"/>
  <c r="I7090" i="7"/>
  <c r="J7090" i="7" s="1"/>
  <c r="I7058" i="7"/>
  <c r="J7058" i="7" s="1"/>
  <c r="I7026" i="7"/>
  <c r="J7026" i="7" s="1"/>
  <c r="I6994" i="7"/>
  <c r="J6994" i="7" s="1"/>
  <c r="I6962" i="7"/>
  <c r="J6962" i="7" s="1"/>
  <c r="I6930" i="7"/>
  <c r="J6930" i="7" s="1"/>
  <c r="I6898" i="7"/>
  <c r="J6898" i="7" s="1"/>
  <c r="I6866" i="7"/>
  <c r="J6866" i="7" s="1"/>
  <c r="I6834" i="7"/>
  <c r="J6834" i="7" s="1"/>
  <c r="I6802" i="7"/>
  <c r="J6802" i="7" s="1"/>
  <c r="I6770" i="7"/>
  <c r="J6770" i="7" s="1"/>
  <c r="I6738" i="7"/>
  <c r="J6738" i="7" s="1"/>
  <c r="I6706" i="7"/>
  <c r="J6706" i="7" s="1"/>
  <c r="I6674" i="7"/>
  <c r="J6674" i="7" s="1"/>
  <c r="I6642" i="7"/>
  <c r="J6642" i="7" s="1"/>
  <c r="I6610" i="7"/>
  <c r="J6610" i="7" s="1"/>
  <c r="I6593" i="7"/>
  <c r="J6593" i="7" s="1"/>
  <c r="I6585" i="7"/>
  <c r="J6585" i="7" s="1"/>
  <c r="I6577" i="7"/>
  <c r="J6577" i="7" s="1"/>
  <c r="I6569" i="7"/>
  <c r="J6569" i="7" s="1"/>
  <c r="I6561" i="7"/>
  <c r="J6561" i="7" s="1"/>
  <c r="I6553" i="7"/>
  <c r="J6553" i="7" s="1"/>
  <c r="I6545" i="7"/>
  <c r="J6545" i="7" s="1"/>
  <c r="I6537" i="7"/>
  <c r="J6537" i="7" s="1"/>
  <c r="I6529" i="7"/>
  <c r="J6529" i="7" s="1"/>
  <c r="I6521" i="7"/>
  <c r="J6521" i="7" s="1"/>
  <c r="I6513" i="7"/>
  <c r="J6513" i="7" s="1"/>
  <c r="I6505" i="7"/>
  <c r="J6505" i="7" s="1"/>
  <c r="I6497" i="7"/>
  <c r="J6497" i="7" s="1"/>
  <c r="I6489" i="7"/>
  <c r="J6489" i="7" s="1"/>
  <c r="I6481" i="7"/>
  <c r="J6481" i="7" s="1"/>
  <c r="I6473" i="7"/>
  <c r="J6473" i="7" s="1"/>
  <c r="I6465" i="7"/>
  <c r="J6465" i="7" s="1"/>
  <c r="I6457" i="7"/>
  <c r="J6457" i="7" s="1"/>
  <c r="I6449" i="7"/>
  <c r="J6449" i="7" s="1"/>
  <c r="I6441" i="7"/>
  <c r="J6441" i="7" s="1"/>
  <c r="I6433" i="7"/>
  <c r="J6433" i="7" s="1"/>
  <c r="I6425" i="7"/>
  <c r="J6425" i="7" s="1"/>
  <c r="I6417" i="7"/>
  <c r="J6417" i="7" s="1"/>
  <c r="I6409" i="7"/>
  <c r="J6409" i="7" s="1"/>
  <c r="I6401" i="7"/>
  <c r="J6401" i="7" s="1"/>
  <c r="I6393" i="7"/>
  <c r="J6393" i="7" s="1"/>
  <c r="I6385" i="7"/>
  <c r="J6385" i="7" s="1"/>
  <c r="I6377" i="7"/>
  <c r="J6377" i="7" s="1"/>
  <c r="I6369" i="7"/>
  <c r="J6369" i="7" s="1"/>
  <c r="I6361" i="7"/>
  <c r="J6361" i="7" s="1"/>
  <c r="I6353" i="7"/>
  <c r="J6353" i="7" s="1"/>
  <c r="I6345" i="7"/>
  <c r="J6345" i="7" s="1"/>
  <c r="I6337" i="7"/>
  <c r="J6337" i="7" s="1"/>
  <c r="I6329" i="7"/>
  <c r="J6329" i="7" s="1"/>
  <c r="I6321" i="7"/>
  <c r="J6321" i="7" s="1"/>
  <c r="I6313" i="7"/>
  <c r="J6313" i="7" s="1"/>
  <c r="I6305" i="7"/>
  <c r="J6305" i="7" s="1"/>
  <c r="I6297" i="7"/>
  <c r="J6297" i="7" s="1"/>
  <c r="I6289" i="7"/>
  <c r="J6289" i="7" s="1"/>
  <c r="I6281" i="7"/>
  <c r="J6281" i="7" s="1"/>
  <c r="I6273" i="7"/>
  <c r="J6273" i="7" s="1"/>
  <c r="I6265" i="7"/>
  <c r="J6265" i="7" s="1"/>
  <c r="I6257" i="7"/>
  <c r="J6257" i="7" s="1"/>
  <c r="I6249" i="7"/>
  <c r="J6249" i="7" s="1"/>
  <c r="I6241" i="7"/>
  <c r="J6241" i="7" s="1"/>
  <c r="I6233" i="7"/>
  <c r="J6233" i="7" s="1"/>
  <c r="I6225" i="7"/>
  <c r="J6225" i="7" s="1"/>
  <c r="I6217" i="7"/>
  <c r="J6217" i="7" s="1"/>
  <c r="I6209" i="7"/>
  <c r="J6209" i="7" s="1"/>
  <c r="I6201" i="7"/>
  <c r="J6201" i="7" s="1"/>
  <c r="I6193" i="7"/>
  <c r="J6193" i="7" s="1"/>
  <c r="I6185" i="7"/>
  <c r="J6185" i="7" s="1"/>
  <c r="I6177" i="7"/>
  <c r="J6177" i="7" s="1"/>
  <c r="I6169" i="7"/>
  <c r="J6169" i="7" s="1"/>
  <c r="I6161" i="7"/>
  <c r="J6161" i="7" s="1"/>
  <c r="I6153" i="7"/>
  <c r="J6153" i="7" s="1"/>
  <c r="I6145" i="7"/>
  <c r="J6145" i="7" s="1"/>
  <c r="I6137" i="7"/>
  <c r="J6137" i="7" s="1"/>
  <c r="I6129" i="7"/>
  <c r="J6129" i="7" s="1"/>
  <c r="I6121" i="7"/>
  <c r="J6121" i="7" s="1"/>
  <c r="I6113" i="7"/>
  <c r="J6113" i="7" s="1"/>
  <c r="I6105" i="7"/>
  <c r="J6105" i="7" s="1"/>
  <c r="I6097" i="7"/>
  <c r="J6097" i="7" s="1"/>
  <c r="I6089" i="7"/>
  <c r="J6089" i="7" s="1"/>
  <c r="I7810" i="7"/>
  <c r="J7810" i="7" s="1"/>
  <c r="I7184" i="7"/>
  <c r="J7184" i="7" s="1"/>
  <c r="I7000" i="7"/>
  <c r="J7000" i="7" s="1"/>
  <c r="I6872" i="7"/>
  <c r="J6872" i="7" s="1"/>
  <c r="I6744" i="7"/>
  <c r="J6744" i="7" s="1"/>
  <c r="I6648" i="7"/>
  <c r="J6648" i="7" s="1"/>
  <c r="I6591" i="7"/>
  <c r="J6591" i="7" s="1"/>
  <c r="I6568" i="7"/>
  <c r="J6568" i="7" s="1"/>
  <c r="I6546" i="7"/>
  <c r="J6546" i="7" s="1"/>
  <c r="I6527" i="7"/>
  <c r="J6527" i="7" s="1"/>
  <c r="I6504" i="7"/>
  <c r="J6504" i="7" s="1"/>
  <c r="I6482" i="7"/>
  <c r="J6482" i="7" s="1"/>
  <c r="I6463" i="7"/>
  <c r="J6463" i="7" s="1"/>
  <c r="I6440" i="7"/>
  <c r="J6440" i="7" s="1"/>
  <c r="I6418" i="7"/>
  <c r="J6418" i="7" s="1"/>
  <c r="I6399" i="7"/>
  <c r="J6399" i="7" s="1"/>
  <c r="I6376" i="7"/>
  <c r="J6376" i="7" s="1"/>
  <c r="I6354" i="7"/>
  <c r="J6354" i="7" s="1"/>
  <c r="I6335" i="7"/>
  <c r="J6335" i="7" s="1"/>
  <c r="I6312" i="7"/>
  <c r="J6312" i="7" s="1"/>
  <c r="I6290" i="7"/>
  <c r="J6290" i="7" s="1"/>
  <c r="I6271" i="7"/>
  <c r="J6271" i="7" s="1"/>
  <c r="I6248" i="7"/>
  <c r="J6248" i="7" s="1"/>
  <c r="I6226" i="7"/>
  <c r="J6226" i="7" s="1"/>
  <c r="I6207" i="7"/>
  <c r="J6207" i="7" s="1"/>
  <c r="I6184" i="7"/>
  <c r="J6184" i="7" s="1"/>
  <c r="I6162" i="7"/>
  <c r="J6162" i="7" s="1"/>
  <c r="I6143" i="7"/>
  <c r="J6143" i="7" s="1"/>
  <c r="I6127" i="7"/>
  <c r="J6127" i="7" s="1"/>
  <c r="I6111" i="7"/>
  <c r="J6111" i="7" s="1"/>
  <c r="I6095" i="7"/>
  <c r="J6095" i="7" s="1"/>
  <c r="I6081" i="7"/>
  <c r="J6081" i="7" s="1"/>
  <c r="I6073" i="7"/>
  <c r="J6073" i="7" s="1"/>
  <c r="I6065" i="7"/>
  <c r="J6065" i="7" s="1"/>
  <c r="I6057" i="7"/>
  <c r="J6057" i="7" s="1"/>
  <c r="I6049" i="7"/>
  <c r="J6049" i="7" s="1"/>
  <c r="I6041" i="7"/>
  <c r="J6041" i="7" s="1"/>
  <c r="I6033" i="7"/>
  <c r="J6033" i="7" s="1"/>
  <c r="I6025" i="7"/>
  <c r="J6025" i="7" s="1"/>
  <c r="I6017" i="7"/>
  <c r="J6017" i="7" s="1"/>
  <c r="I6009" i="7"/>
  <c r="J6009" i="7" s="1"/>
  <c r="I6001" i="7"/>
  <c r="J6001" i="7" s="1"/>
  <c r="I5993" i="7"/>
  <c r="J5993" i="7" s="1"/>
  <c r="I5985" i="7"/>
  <c r="J5985" i="7" s="1"/>
  <c r="I5977" i="7"/>
  <c r="J5977" i="7" s="1"/>
  <c r="I5969" i="7"/>
  <c r="J5969" i="7" s="1"/>
  <c r="I5961" i="7"/>
  <c r="J5961" i="7" s="1"/>
  <c r="I5953" i="7"/>
  <c r="J5953" i="7" s="1"/>
  <c r="I5945" i="7"/>
  <c r="J5945" i="7" s="1"/>
  <c r="I5937" i="7"/>
  <c r="J5937" i="7" s="1"/>
  <c r="I5929" i="7"/>
  <c r="J5929" i="7" s="1"/>
  <c r="I5921" i="7"/>
  <c r="J5921" i="7" s="1"/>
  <c r="I5913" i="7"/>
  <c r="J5913" i="7" s="1"/>
  <c r="I5905" i="7"/>
  <c r="J5905" i="7" s="1"/>
  <c r="I5897" i="7"/>
  <c r="J5897" i="7" s="1"/>
  <c r="I5889" i="7"/>
  <c r="J5889" i="7" s="1"/>
  <c r="I5881" i="7"/>
  <c r="J5881" i="7" s="1"/>
  <c r="I5873" i="7"/>
  <c r="J5873" i="7" s="1"/>
  <c r="I5865" i="7"/>
  <c r="J5865" i="7" s="1"/>
  <c r="I5857" i="7"/>
  <c r="J5857" i="7" s="1"/>
  <c r="I5849" i="7"/>
  <c r="J5849" i="7" s="1"/>
  <c r="I5841" i="7"/>
  <c r="J5841" i="7" s="1"/>
  <c r="I5833" i="7"/>
  <c r="J5833" i="7" s="1"/>
  <c r="I5825" i="7"/>
  <c r="J5825" i="7" s="1"/>
  <c r="I5817" i="7"/>
  <c r="J5817" i="7" s="1"/>
  <c r="I5809" i="7"/>
  <c r="J5809" i="7" s="1"/>
  <c r="I5801" i="7"/>
  <c r="J5801" i="7" s="1"/>
  <c r="I5793" i="7"/>
  <c r="J5793" i="7" s="1"/>
  <c r="I5785" i="7"/>
  <c r="J5785" i="7" s="1"/>
  <c r="I5777" i="7"/>
  <c r="J5777" i="7" s="1"/>
  <c r="I5769" i="7"/>
  <c r="J5769" i="7" s="1"/>
  <c r="I5761" i="7"/>
  <c r="J5761" i="7" s="1"/>
  <c r="I5753" i="7"/>
  <c r="J5753" i="7" s="1"/>
  <c r="I5745" i="7"/>
  <c r="J5745" i="7" s="1"/>
  <c r="I5737" i="7"/>
  <c r="J5737" i="7" s="1"/>
  <c r="I5729" i="7"/>
  <c r="J5729" i="7" s="1"/>
  <c r="I5721" i="7"/>
  <c r="J5721" i="7" s="1"/>
  <c r="I5713" i="7"/>
  <c r="J5713" i="7" s="1"/>
  <c r="I5705" i="7"/>
  <c r="J5705" i="7" s="1"/>
  <c r="I5697" i="7"/>
  <c r="J5697" i="7" s="1"/>
  <c r="I5689" i="7"/>
  <c r="J5689" i="7" s="1"/>
  <c r="I5681" i="7"/>
  <c r="J5681" i="7" s="1"/>
  <c r="I5673" i="7"/>
  <c r="J5673" i="7" s="1"/>
  <c r="I5665" i="7"/>
  <c r="J5665" i="7" s="1"/>
  <c r="I5657" i="7"/>
  <c r="J5657" i="7" s="1"/>
  <c r="I5649" i="7"/>
  <c r="J5649" i="7" s="1"/>
  <c r="I7746" i="7"/>
  <c r="J7746" i="7" s="1"/>
  <c r="I7162" i="7"/>
  <c r="J7162" i="7" s="1"/>
  <c r="I6992" i="7"/>
  <c r="J6992" i="7" s="1"/>
  <c r="I6864" i="7"/>
  <c r="J6864" i="7" s="1"/>
  <c r="I6736" i="7"/>
  <c r="J6736" i="7" s="1"/>
  <c r="I6640" i="7"/>
  <c r="J6640" i="7" s="1"/>
  <c r="I6586" i="7"/>
  <c r="J6586" i="7" s="1"/>
  <c r="I6567" i="7"/>
  <c r="J6567" i="7" s="1"/>
  <c r="I6544" i="7"/>
  <c r="J6544" i="7" s="1"/>
  <c r="I6522" i="7"/>
  <c r="J6522" i="7" s="1"/>
  <c r="I6503" i="7"/>
  <c r="J6503" i="7" s="1"/>
  <c r="I6480" i="7"/>
  <c r="J6480" i="7" s="1"/>
  <c r="I6458" i="7"/>
  <c r="J6458" i="7" s="1"/>
  <c r="I6439" i="7"/>
  <c r="J6439" i="7" s="1"/>
  <c r="I6416" i="7"/>
  <c r="J6416" i="7" s="1"/>
  <c r="I6394" i="7"/>
  <c r="J6394" i="7" s="1"/>
  <c r="I6375" i="7"/>
  <c r="J6375" i="7" s="1"/>
  <c r="I6352" i="7"/>
  <c r="J6352" i="7" s="1"/>
  <c r="I6330" i="7"/>
  <c r="J6330" i="7" s="1"/>
  <c r="I6311" i="7"/>
  <c r="J6311" i="7" s="1"/>
  <c r="I6288" i="7"/>
  <c r="J6288" i="7" s="1"/>
  <c r="I6266" i="7"/>
  <c r="J6266" i="7" s="1"/>
  <c r="I6247" i="7"/>
  <c r="J6247" i="7" s="1"/>
  <c r="I6224" i="7"/>
  <c r="J6224" i="7" s="1"/>
  <c r="I6202" i="7"/>
  <c r="J6202" i="7" s="1"/>
  <c r="I6183" i="7"/>
  <c r="J6183" i="7" s="1"/>
  <c r="I6160" i="7"/>
  <c r="J6160" i="7" s="1"/>
  <c r="I6139" i="7"/>
  <c r="J6139" i="7" s="1"/>
  <c r="I6123" i="7"/>
  <c r="J6123" i="7" s="1"/>
  <c r="I6107" i="7"/>
  <c r="J6107" i="7" s="1"/>
  <c r="I6091" i="7"/>
  <c r="J6091" i="7" s="1"/>
  <c r="I6080" i="7"/>
  <c r="J6080" i="7" s="1"/>
  <c r="I6072" i="7"/>
  <c r="J6072" i="7" s="1"/>
  <c r="I6064" i="7"/>
  <c r="J6064" i="7" s="1"/>
  <c r="I6056" i="7"/>
  <c r="J6056" i="7" s="1"/>
  <c r="I6048" i="7"/>
  <c r="J6048" i="7" s="1"/>
  <c r="I6040" i="7"/>
  <c r="J6040" i="7" s="1"/>
  <c r="I6032" i="7"/>
  <c r="J6032" i="7" s="1"/>
  <c r="I6024" i="7"/>
  <c r="J6024" i="7" s="1"/>
  <c r="I6016" i="7"/>
  <c r="J6016" i="7" s="1"/>
  <c r="I6008" i="7"/>
  <c r="J6008" i="7" s="1"/>
  <c r="I6000" i="7"/>
  <c r="J6000" i="7" s="1"/>
  <c r="I5992" i="7"/>
  <c r="J5992" i="7" s="1"/>
  <c r="I5984" i="7"/>
  <c r="J5984" i="7" s="1"/>
  <c r="I5976" i="7"/>
  <c r="J5976" i="7" s="1"/>
  <c r="I5968" i="7"/>
  <c r="J5968" i="7" s="1"/>
  <c r="I5960" i="7"/>
  <c r="J5960" i="7" s="1"/>
  <c r="I5952" i="7"/>
  <c r="J5952" i="7" s="1"/>
  <c r="I5944" i="7"/>
  <c r="J5944" i="7" s="1"/>
  <c r="I5936" i="7"/>
  <c r="J5936" i="7" s="1"/>
  <c r="I5928" i="7"/>
  <c r="J5928" i="7" s="1"/>
  <c r="I5920" i="7"/>
  <c r="J5920" i="7" s="1"/>
  <c r="I5912" i="7"/>
  <c r="J5912" i="7" s="1"/>
  <c r="I5904" i="7"/>
  <c r="J5904" i="7" s="1"/>
  <c r="I5896" i="7"/>
  <c r="J5896" i="7" s="1"/>
  <c r="I5888" i="7"/>
  <c r="J5888" i="7" s="1"/>
  <c r="I5880" i="7"/>
  <c r="J5880" i="7" s="1"/>
  <c r="I5872" i="7"/>
  <c r="J5872" i="7" s="1"/>
  <c r="I5864" i="7"/>
  <c r="J5864" i="7" s="1"/>
  <c r="I5856" i="7"/>
  <c r="J5856" i="7" s="1"/>
  <c r="I5848" i="7"/>
  <c r="J5848" i="7" s="1"/>
  <c r="I5840" i="7"/>
  <c r="J5840" i="7" s="1"/>
  <c r="I5832" i="7"/>
  <c r="J5832" i="7" s="1"/>
  <c r="I5824" i="7"/>
  <c r="J5824" i="7" s="1"/>
  <c r="I5816" i="7"/>
  <c r="J5816" i="7" s="1"/>
  <c r="I5808" i="7"/>
  <c r="J5808" i="7" s="1"/>
  <c r="I5800" i="7"/>
  <c r="J5800" i="7" s="1"/>
  <c r="I5792" i="7"/>
  <c r="J5792" i="7" s="1"/>
  <c r="I5784" i="7"/>
  <c r="J5784" i="7" s="1"/>
  <c r="I5776" i="7"/>
  <c r="J5776" i="7" s="1"/>
  <c r="I5768" i="7"/>
  <c r="J5768" i="7" s="1"/>
  <c r="I5760" i="7"/>
  <c r="J5760" i="7" s="1"/>
  <c r="I5752" i="7"/>
  <c r="J5752" i="7" s="1"/>
  <c r="I5744" i="7"/>
  <c r="J5744" i="7" s="1"/>
  <c r="I5736" i="7"/>
  <c r="J5736" i="7" s="1"/>
  <c r="I5728" i="7"/>
  <c r="J5728" i="7" s="1"/>
  <c r="I5720" i="7"/>
  <c r="J5720" i="7" s="1"/>
  <c r="I5712" i="7"/>
  <c r="J5712" i="7" s="1"/>
  <c r="I5704" i="7"/>
  <c r="J5704" i="7" s="1"/>
  <c r="I5696" i="7"/>
  <c r="J5696" i="7" s="1"/>
  <c r="I5688" i="7"/>
  <c r="J5688" i="7" s="1"/>
  <c r="I5680" i="7"/>
  <c r="J5680" i="7" s="1"/>
  <c r="I5672" i="7"/>
  <c r="J5672" i="7" s="1"/>
  <c r="I5664" i="7"/>
  <c r="J5664" i="7" s="1"/>
  <c r="I5656" i="7"/>
  <c r="J5656" i="7" s="1"/>
  <c r="I5648" i="7"/>
  <c r="J5648" i="7" s="1"/>
  <c r="I7561" i="7"/>
  <c r="J7561" i="7" s="1"/>
  <c r="I7098" i="7"/>
  <c r="J7098" i="7" s="1"/>
  <c r="I6968" i="7"/>
  <c r="J6968" i="7" s="1"/>
  <c r="I6840" i="7"/>
  <c r="J6840" i="7" s="1"/>
  <c r="I6712" i="7"/>
  <c r="J6712" i="7" s="1"/>
  <c r="I6634" i="7"/>
  <c r="J6634" i="7" s="1"/>
  <c r="I6584" i="7"/>
  <c r="J6584" i="7" s="1"/>
  <c r="I6562" i="7"/>
  <c r="J6562" i="7" s="1"/>
  <c r="I6543" i="7"/>
  <c r="J6543" i="7" s="1"/>
  <c r="I6520" i="7"/>
  <c r="J6520" i="7" s="1"/>
  <c r="I6498" i="7"/>
  <c r="J6498" i="7" s="1"/>
  <c r="I6479" i="7"/>
  <c r="J6479" i="7" s="1"/>
  <c r="I6456" i="7"/>
  <c r="J6456" i="7" s="1"/>
  <c r="I6434" i="7"/>
  <c r="J6434" i="7" s="1"/>
  <c r="I6415" i="7"/>
  <c r="J6415" i="7" s="1"/>
  <c r="I6392" i="7"/>
  <c r="J6392" i="7" s="1"/>
  <c r="I6370" i="7"/>
  <c r="J6370" i="7" s="1"/>
  <c r="I6351" i="7"/>
  <c r="J6351" i="7" s="1"/>
  <c r="I6328" i="7"/>
  <c r="J6328" i="7" s="1"/>
  <c r="I6306" i="7"/>
  <c r="J6306" i="7" s="1"/>
  <c r="I6287" i="7"/>
  <c r="J6287" i="7" s="1"/>
  <c r="I6264" i="7"/>
  <c r="J6264" i="7" s="1"/>
  <c r="I6242" i="7"/>
  <c r="J6242" i="7" s="1"/>
  <c r="I6223" i="7"/>
  <c r="J6223" i="7" s="1"/>
  <c r="I6200" i="7"/>
  <c r="J6200" i="7" s="1"/>
  <c r="I6178" i="7"/>
  <c r="J6178" i="7" s="1"/>
  <c r="I6159" i="7"/>
  <c r="J6159" i="7" s="1"/>
  <c r="I6138" i="7"/>
  <c r="J6138" i="7" s="1"/>
  <c r="I6122" i="7"/>
  <c r="J6122" i="7" s="1"/>
  <c r="I6106" i="7"/>
  <c r="J6106" i="7" s="1"/>
  <c r="I6090" i="7"/>
  <c r="J6090" i="7" s="1"/>
  <c r="I6079" i="7"/>
  <c r="J6079" i="7" s="1"/>
  <c r="I6071" i="7"/>
  <c r="J6071" i="7" s="1"/>
  <c r="I6063" i="7"/>
  <c r="J6063" i="7" s="1"/>
  <c r="I6055" i="7"/>
  <c r="J6055" i="7" s="1"/>
  <c r="I6047" i="7"/>
  <c r="J6047" i="7" s="1"/>
  <c r="I6039" i="7"/>
  <c r="J6039" i="7" s="1"/>
  <c r="I6031" i="7"/>
  <c r="J6031" i="7" s="1"/>
  <c r="I6023" i="7"/>
  <c r="J6023" i="7" s="1"/>
  <c r="I6015" i="7"/>
  <c r="J6015" i="7" s="1"/>
  <c r="I6007" i="7"/>
  <c r="J6007" i="7" s="1"/>
  <c r="I5999" i="7"/>
  <c r="J5999" i="7" s="1"/>
  <c r="I5991" i="7"/>
  <c r="J5991" i="7" s="1"/>
  <c r="I5983" i="7"/>
  <c r="J5983" i="7" s="1"/>
  <c r="I5975" i="7"/>
  <c r="J5975" i="7" s="1"/>
  <c r="I5967" i="7"/>
  <c r="J5967" i="7" s="1"/>
  <c r="I5959" i="7"/>
  <c r="J5959" i="7" s="1"/>
  <c r="I5951" i="7"/>
  <c r="J5951" i="7" s="1"/>
  <c r="I5943" i="7"/>
  <c r="J5943" i="7" s="1"/>
  <c r="I5935" i="7"/>
  <c r="J5935" i="7" s="1"/>
  <c r="I5927" i="7"/>
  <c r="J5927" i="7" s="1"/>
  <c r="I5919" i="7"/>
  <c r="J5919" i="7" s="1"/>
  <c r="I5911" i="7"/>
  <c r="J5911" i="7" s="1"/>
  <c r="I5903" i="7"/>
  <c r="J5903" i="7" s="1"/>
  <c r="I5895" i="7"/>
  <c r="J5895" i="7" s="1"/>
  <c r="I5887" i="7"/>
  <c r="J5887" i="7" s="1"/>
  <c r="I5879" i="7"/>
  <c r="J5879" i="7" s="1"/>
  <c r="I5871" i="7"/>
  <c r="J5871" i="7" s="1"/>
  <c r="I5863" i="7"/>
  <c r="J5863" i="7" s="1"/>
  <c r="I5855" i="7"/>
  <c r="J5855" i="7" s="1"/>
  <c r="I5847" i="7"/>
  <c r="J5847" i="7" s="1"/>
  <c r="I5839" i="7"/>
  <c r="J5839" i="7" s="1"/>
  <c r="I5831" i="7"/>
  <c r="J5831" i="7" s="1"/>
  <c r="I5823" i="7"/>
  <c r="J5823" i="7" s="1"/>
  <c r="I5815" i="7"/>
  <c r="J5815" i="7" s="1"/>
  <c r="I5807" i="7"/>
  <c r="J5807" i="7" s="1"/>
  <c r="I5799" i="7"/>
  <c r="J5799" i="7" s="1"/>
  <c r="I5791" i="7"/>
  <c r="J5791" i="7" s="1"/>
  <c r="I5783" i="7"/>
  <c r="J5783" i="7" s="1"/>
  <c r="I5775" i="7"/>
  <c r="J5775" i="7" s="1"/>
  <c r="I5767" i="7"/>
  <c r="J5767" i="7" s="1"/>
  <c r="I5759" i="7"/>
  <c r="J5759" i="7" s="1"/>
  <c r="I5751" i="7"/>
  <c r="J5751" i="7" s="1"/>
  <c r="I5743" i="7"/>
  <c r="J5743" i="7" s="1"/>
  <c r="I5735" i="7"/>
  <c r="J5735" i="7" s="1"/>
  <c r="I5727" i="7"/>
  <c r="J5727" i="7" s="1"/>
  <c r="I5719" i="7"/>
  <c r="J5719" i="7" s="1"/>
  <c r="I5711" i="7"/>
  <c r="J5711" i="7" s="1"/>
  <c r="I5703" i="7"/>
  <c r="J5703" i="7" s="1"/>
  <c r="I5695" i="7"/>
  <c r="J5695" i="7" s="1"/>
  <c r="I5687" i="7"/>
  <c r="J5687" i="7" s="1"/>
  <c r="I5679" i="7"/>
  <c r="J5679" i="7" s="1"/>
  <c r="I5671" i="7"/>
  <c r="J5671" i="7" s="1"/>
  <c r="I5663" i="7"/>
  <c r="J5663" i="7" s="1"/>
  <c r="I5655" i="7"/>
  <c r="J5655" i="7" s="1"/>
  <c r="I5647" i="7"/>
  <c r="J5647" i="7" s="1"/>
  <c r="I7518" i="7"/>
  <c r="J7518" i="7" s="1"/>
  <c r="I7088" i="7"/>
  <c r="J7088" i="7" s="1"/>
  <c r="I6960" i="7"/>
  <c r="J6960" i="7" s="1"/>
  <c r="I6832" i="7"/>
  <c r="J6832" i="7" s="1"/>
  <c r="I6704" i="7"/>
  <c r="J6704" i="7" s="1"/>
  <c r="I6616" i="7"/>
  <c r="J6616" i="7" s="1"/>
  <c r="I6583" i="7"/>
  <c r="J6583" i="7" s="1"/>
  <c r="I6560" i="7"/>
  <c r="J6560" i="7" s="1"/>
  <c r="I6538" i="7"/>
  <c r="J6538" i="7" s="1"/>
  <c r="I6519" i="7"/>
  <c r="J6519" i="7" s="1"/>
  <c r="I6496" i="7"/>
  <c r="J6496" i="7" s="1"/>
  <c r="I6474" i="7"/>
  <c r="J6474" i="7" s="1"/>
  <c r="I6455" i="7"/>
  <c r="J6455" i="7" s="1"/>
  <c r="I6432" i="7"/>
  <c r="J6432" i="7" s="1"/>
  <c r="I6410" i="7"/>
  <c r="J6410" i="7" s="1"/>
  <c r="I6391" i="7"/>
  <c r="J6391" i="7" s="1"/>
  <c r="I6368" i="7"/>
  <c r="J6368" i="7" s="1"/>
  <c r="I6346" i="7"/>
  <c r="J6346" i="7" s="1"/>
  <c r="I6327" i="7"/>
  <c r="J6327" i="7" s="1"/>
  <c r="I6304" i="7"/>
  <c r="J6304" i="7" s="1"/>
  <c r="I6282" i="7"/>
  <c r="J6282" i="7" s="1"/>
  <c r="I6263" i="7"/>
  <c r="J6263" i="7" s="1"/>
  <c r="I6240" i="7"/>
  <c r="J6240" i="7" s="1"/>
  <c r="I6218" i="7"/>
  <c r="J6218" i="7" s="1"/>
  <c r="I6199" i="7"/>
  <c r="J6199" i="7" s="1"/>
  <c r="I6176" i="7"/>
  <c r="J6176" i="7" s="1"/>
  <c r="I6154" i="7"/>
  <c r="J6154" i="7" s="1"/>
  <c r="I6136" i="7"/>
  <c r="J6136" i="7" s="1"/>
  <c r="I6120" i="7"/>
  <c r="J6120" i="7" s="1"/>
  <c r="I6104" i="7"/>
  <c r="J6104" i="7" s="1"/>
  <c r="I6088" i="7"/>
  <c r="J6088" i="7" s="1"/>
  <c r="I6078" i="7"/>
  <c r="J6078" i="7" s="1"/>
  <c r="I6070" i="7"/>
  <c r="J6070" i="7" s="1"/>
  <c r="I6062" i="7"/>
  <c r="J6062" i="7" s="1"/>
  <c r="I6054" i="7"/>
  <c r="J6054" i="7" s="1"/>
  <c r="I6046" i="7"/>
  <c r="J6046" i="7" s="1"/>
  <c r="I6038" i="7"/>
  <c r="J6038" i="7" s="1"/>
  <c r="I6030" i="7"/>
  <c r="J6030" i="7" s="1"/>
  <c r="I6022" i="7"/>
  <c r="J6022" i="7" s="1"/>
  <c r="I6014" i="7"/>
  <c r="J6014" i="7" s="1"/>
  <c r="I6006" i="7"/>
  <c r="J6006" i="7" s="1"/>
  <c r="I5998" i="7"/>
  <c r="J5998" i="7" s="1"/>
  <c r="I5990" i="7"/>
  <c r="J5990" i="7" s="1"/>
  <c r="I5982" i="7"/>
  <c r="J5982" i="7" s="1"/>
  <c r="I5974" i="7"/>
  <c r="J5974" i="7" s="1"/>
  <c r="I5966" i="7"/>
  <c r="J5966" i="7" s="1"/>
  <c r="I5958" i="7"/>
  <c r="J5958" i="7" s="1"/>
  <c r="I5950" i="7"/>
  <c r="J5950" i="7" s="1"/>
  <c r="I5942" i="7"/>
  <c r="J5942" i="7" s="1"/>
  <c r="I5934" i="7"/>
  <c r="J5934" i="7" s="1"/>
  <c r="I5926" i="7"/>
  <c r="J5926" i="7" s="1"/>
  <c r="I5918" i="7"/>
  <c r="J5918" i="7" s="1"/>
  <c r="I5910" i="7"/>
  <c r="J5910" i="7" s="1"/>
  <c r="I5902" i="7"/>
  <c r="J5902" i="7" s="1"/>
  <c r="I5894" i="7"/>
  <c r="J5894" i="7" s="1"/>
  <c r="I5886" i="7"/>
  <c r="J5886" i="7" s="1"/>
  <c r="I5878" i="7"/>
  <c r="J5878" i="7" s="1"/>
  <c r="I5870" i="7"/>
  <c r="J5870" i="7" s="1"/>
  <c r="I5862" i="7"/>
  <c r="J5862" i="7" s="1"/>
  <c r="I5854" i="7"/>
  <c r="J5854" i="7" s="1"/>
  <c r="I5846" i="7"/>
  <c r="J5846" i="7" s="1"/>
  <c r="I5838" i="7"/>
  <c r="J5838" i="7" s="1"/>
  <c r="I5830" i="7"/>
  <c r="J5830" i="7" s="1"/>
  <c r="I5822" i="7"/>
  <c r="J5822" i="7" s="1"/>
  <c r="I5814" i="7"/>
  <c r="J5814" i="7" s="1"/>
  <c r="I5806" i="7"/>
  <c r="J5806" i="7" s="1"/>
  <c r="I5798" i="7"/>
  <c r="J5798" i="7" s="1"/>
  <c r="I5790" i="7"/>
  <c r="J5790" i="7" s="1"/>
  <c r="I5782" i="7"/>
  <c r="J5782" i="7" s="1"/>
  <c r="I5774" i="7"/>
  <c r="J5774" i="7" s="1"/>
  <c r="I5766" i="7"/>
  <c r="J5766" i="7" s="1"/>
  <c r="I5758" i="7"/>
  <c r="J5758" i="7" s="1"/>
  <c r="I5750" i="7"/>
  <c r="J5750" i="7" s="1"/>
  <c r="I5742" i="7"/>
  <c r="J5742" i="7" s="1"/>
  <c r="I5734" i="7"/>
  <c r="J5734" i="7" s="1"/>
  <c r="I5726" i="7"/>
  <c r="J5726" i="7" s="1"/>
  <c r="I5718" i="7"/>
  <c r="J5718" i="7" s="1"/>
  <c r="I5710" i="7"/>
  <c r="J5710" i="7" s="1"/>
  <c r="I5702" i="7"/>
  <c r="J5702" i="7" s="1"/>
  <c r="I5694" i="7"/>
  <c r="J5694" i="7" s="1"/>
  <c r="I5686" i="7"/>
  <c r="J5686" i="7" s="1"/>
  <c r="I5678" i="7"/>
  <c r="J5678" i="7" s="1"/>
  <c r="I5670" i="7"/>
  <c r="J5670" i="7" s="1"/>
  <c r="I5662" i="7"/>
  <c r="J5662" i="7" s="1"/>
  <c r="I5654" i="7"/>
  <c r="J5654" i="7" s="1"/>
  <c r="I5646" i="7"/>
  <c r="J5646" i="7" s="1"/>
  <c r="I7422" i="7"/>
  <c r="J7422" i="7" s="1"/>
  <c r="I7064" i="7"/>
  <c r="J7064" i="7" s="1"/>
  <c r="I6936" i="7"/>
  <c r="J6936" i="7" s="1"/>
  <c r="I6808" i="7"/>
  <c r="J6808" i="7" s="1"/>
  <c r="I6698" i="7"/>
  <c r="J6698" i="7" s="1"/>
  <c r="I6608" i="7"/>
  <c r="J6608" i="7" s="1"/>
  <c r="I6578" i="7"/>
  <c r="J6578" i="7" s="1"/>
  <c r="I6559" i="7"/>
  <c r="J6559" i="7" s="1"/>
  <c r="I6536" i="7"/>
  <c r="J6536" i="7" s="1"/>
  <c r="I6514" i="7"/>
  <c r="J6514" i="7" s="1"/>
  <c r="I6495" i="7"/>
  <c r="J6495" i="7" s="1"/>
  <c r="I6472" i="7"/>
  <c r="J6472" i="7" s="1"/>
  <c r="I6450" i="7"/>
  <c r="J6450" i="7" s="1"/>
  <c r="I6431" i="7"/>
  <c r="J6431" i="7" s="1"/>
  <c r="I6408" i="7"/>
  <c r="J6408" i="7" s="1"/>
  <c r="I6386" i="7"/>
  <c r="J6386" i="7" s="1"/>
  <c r="I6367" i="7"/>
  <c r="J6367" i="7" s="1"/>
  <c r="I6344" i="7"/>
  <c r="J6344" i="7" s="1"/>
  <c r="I6322" i="7"/>
  <c r="J6322" i="7" s="1"/>
  <c r="I6303" i="7"/>
  <c r="J6303" i="7" s="1"/>
  <c r="I6280" i="7"/>
  <c r="J6280" i="7" s="1"/>
  <c r="I6258" i="7"/>
  <c r="J6258" i="7" s="1"/>
  <c r="I6239" i="7"/>
  <c r="J6239" i="7" s="1"/>
  <c r="I6216" i="7"/>
  <c r="J6216" i="7" s="1"/>
  <c r="I6194" i="7"/>
  <c r="J6194" i="7" s="1"/>
  <c r="I6175" i="7"/>
  <c r="J6175" i="7" s="1"/>
  <c r="I6152" i="7"/>
  <c r="J6152" i="7" s="1"/>
  <c r="I6135" i="7"/>
  <c r="J6135" i="7" s="1"/>
  <c r="I6119" i="7"/>
  <c r="J6119" i="7" s="1"/>
  <c r="I6103" i="7"/>
  <c r="J6103" i="7" s="1"/>
  <c r="I6087" i="7"/>
  <c r="J6087" i="7" s="1"/>
  <c r="I6077" i="7"/>
  <c r="J6077" i="7" s="1"/>
  <c r="I6069" i="7"/>
  <c r="J6069" i="7" s="1"/>
  <c r="I6061" i="7"/>
  <c r="J6061" i="7" s="1"/>
  <c r="I6053" i="7"/>
  <c r="J6053" i="7" s="1"/>
  <c r="I6045" i="7"/>
  <c r="J6045" i="7" s="1"/>
  <c r="I6037" i="7"/>
  <c r="J6037" i="7" s="1"/>
  <c r="I6029" i="7"/>
  <c r="J6029" i="7" s="1"/>
  <c r="I6021" i="7"/>
  <c r="J6021" i="7" s="1"/>
  <c r="I6013" i="7"/>
  <c r="J6013" i="7" s="1"/>
  <c r="I6005" i="7"/>
  <c r="J6005" i="7" s="1"/>
  <c r="I5997" i="7"/>
  <c r="J5997" i="7" s="1"/>
  <c r="I5989" i="7"/>
  <c r="J5989" i="7" s="1"/>
  <c r="I5981" i="7"/>
  <c r="J5981" i="7" s="1"/>
  <c r="I5973" i="7"/>
  <c r="J5973" i="7" s="1"/>
  <c r="I5965" i="7"/>
  <c r="J5965" i="7" s="1"/>
  <c r="I5957" i="7"/>
  <c r="J5957" i="7" s="1"/>
  <c r="I5949" i="7"/>
  <c r="J5949" i="7" s="1"/>
  <c r="I5941" i="7"/>
  <c r="J5941" i="7" s="1"/>
  <c r="I5933" i="7"/>
  <c r="J5933" i="7" s="1"/>
  <c r="I5925" i="7"/>
  <c r="J5925" i="7" s="1"/>
  <c r="I5917" i="7"/>
  <c r="J5917" i="7" s="1"/>
  <c r="I5909" i="7"/>
  <c r="J5909" i="7" s="1"/>
  <c r="I5901" i="7"/>
  <c r="J5901" i="7" s="1"/>
  <c r="I5893" i="7"/>
  <c r="J5893" i="7" s="1"/>
  <c r="I5885" i="7"/>
  <c r="J5885" i="7" s="1"/>
  <c r="I5877" i="7"/>
  <c r="J5877" i="7" s="1"/>
  <c r="I5869" i="7"/>
  <c r="J5869" i="7" s="1"/>
  <c r="I5861" i="7"/>
  <c r="J5861" i="7" s="1"/>
  <c r="I5853" i="7"/>
  <c r="J5853" i="7" s="1"/>
  <c r="I5845" i="7"/>
  <c r="J5845" i="7" s="1"/>
  <c r="I5837" i="7"/>
  <c r="J5837" i="7" s="1"/>
  <c r="I5829" i="7"/>
  <c r="J5829" i="7" s="1"/>
  <c r="I5821" i="7"/>
  <c r="J5821" i="7" s="1"/>
  <c r="I5813" i="7"/>
  <c r="J5813" i="7" s="1"/>
  <c r="I5805" i="7"/>
  <c r="J5805" i="7" s="1"/>
  <c r="I5797" i="7"/>
  <c r="J5797" i="7" s="1"/>
  <c r="I5789" i="7"/>
  <c r="J5789" i="7" s="1"/>
  <c r="I5781" i="7"/>
  <c r="J5781" i="7" s="1"/>
  <c r="I5773" i="7"/>
  <c r="J5773" i="7" s="1"/>
  <c r="I5765" i="7"/>
  <c r="J5765" i="7" s="1"/>
  <c r="I5757" i="7"/>
  <c r="J5757" i="7" s="1"/>
  <c r="I5749" i="7"/>
  <c r="J5749" i="7" s="1"/>
  <c r="I5741" i="7"/>
  <c r="J5741" i="7" s="1"/>
  <c r="I5733" i="7"/>
  <c r="J5733" i="7" s="1"/>
  <c r="I5725" i="7"/>
  <c r="J5725" i="7" s="1"/>
  <c r="I5717" i="7"/>
  <c r="J5717" i="7" s="1"/>
  <c r="I5709" i="7"/>
  <c r="J5709" i="7" s="1"/>
  <c r="I5701" i="7"/>
  <c r="J5701" i="7" s="1"/>
  <c r="I5693" i="7"/>
  <c r="J5693" i="7" s="1"/>
  <c r="I5685" i="7"/>
  <c r="J5685" i="7" s="1"/>
  <c r="I5677" i="7"/>
  <c r="J5677" i="7" s="1"/>
  <c r="I5669" i="7"/>
  <c r="J5669" i="7" s="1"/>
  <c r="I5661" i="7"/>
  <c r="J5661" i="7" s="1"/>
  <c r="I5653" i="7"/>
  <c r="J5653" i="7" s="1"/>
  <c r="I7390" i="7"/>
  <c r="J7390" i="7" s="1"/>
  <c r="I7056" i="7"/>
  <c r="J7056" i="7" s="1"/>
  <c r="I6928" i="7"/>
  <c r="J6928" i="7" s="1"/>
  <c r="I6800" i="7"/>
  <c r="J6800" i="7" s="1"/>
  <c r="I6680" i="7"/>
  <c r="J6680" i="7" s="1"/>
  <c r="I6602" i="7"/>
  <c r="J6602" i="7" s="1"/>
  <c r="I6576" i="7"/>
  <c r="J6576" i="7" s="1"/>
  <c r="I6554" i="7"/>
  <c r="J6554" i="7" s="1"/>
  <c r="I6535" i="7"/>
  <c r="J6535" i="7" s="1"/>
  <c r="I6512" i="7"/>
  <c r="J6512" i="7" s="1"/>
  <c r="I6490" i="7"/>
  <c r="J6490" i="7" s="1"/>
  <c r="I6471" i="7"/>
  <c r="J6471" i="7" s="1"/>
  <c r="I6448" i="7"/>
  <c r="J6448" i="7" s="1"/>
  <c r="I6426" i="7"/>
  <c r="J6426" i="7" s="1"/>
  <c r="I6407" i="7"/>
  <c r="J6407" i="7" s="1"/>
  <c r="I6384" i="7"/>
  <c r="J6384" i="7" s="1"/>
  <c r="I6362" i="7"/>
  <c r="J6362" i="7" s="1"/>
  <c r="I6343" i="7"/>
  <c r="J6343" i="7" s="1"/>
  <c r="I6320" i="7"/>
  <c r="J6320" i="7" s="1"/>
  <c r="I6298" i="7"/>
  <c r="J6298" i="7" s="1"/>
  <c r="I6279" i="7"/>
  <c r="J6279" i="7" s="1"/>
  <c r="I6256" i="7"/>
  <c r="J6256" i="7" s="1"/>
  <c r="I6234" i="7"/>
  <c r="J6234" i="7" s="1"/>
  <c r="I6215" i="7"/>
  <c r="J6215" i="7" s="1"/>
  <c r="I6192" i="7"/>
  <c r="J6192" i="7" s="1"/>
  <c r="I6170" i="7"/>
  <c r="J6170" i="7" s="1"/>
  <c r="I6151" i="7"/>
  <c r="J6151" i="7" s="1"/>
  <c r="I6131" i="7"/>
  <c r="J6131" i="7" s="1"/>
  <c r="I6115" i="7"/>
  <c r="J6115" i="7" s="1"/>
  <c r="I6099" i="7"/>
  <c r="J6099" i="7" s="1"/>
  <c r="I6084" i="7"/>
  <c r="J6084" i="7" s="1"/>
  <c r="I6076" i="7"/>
  <c r="J6076" i="7" s="1"/>
  <c r="I6068" i="7"/>
  <c r="J6068" i="7" s="1"/>
  <c r="I6060" i="7"/>
  <c r="J6060" i="7" s="1"/>
  <c r="I6052" i="7"/>
  <c r="J6052" i="7" s="1"/>
  <c r="I6044" i="7"/>
  <c r="J6044" i="7" s="1"/>
  <c r="I6036" i="7"/>
  <c r="J6036" i="7" s="1"/>
  <c r="I6028" i="7"/>
  <c r="J6028" i="7" s="1"/>
  <c r="I6020" i="7"/>
  <c r="J6020" i="7" s="1"/>
  <c r="I6012" i="7"/>
  <c r="J6012" i="7" s="1"/>
  <c r="I6004" i="7"/>
  <c r="J6004" i="7" s="1"/>
  <c r="I5996" i="7"/>
  <c r="J5996" i="7" s="1"/>
  <c r="I5988" i="7"/>
  <c r="J5988" i="7" s="1"/>
  <c r="I5980" i="7"/>
  <c r="J5980" i="7" s="1"/>
  <c r="I5972" i="7"/>
  <c r="J5972" i="7" s="1"/>
  <c r="I5964" i="7"/>
  <c r="J5964" i="7" s="1"/>
  <c r="I5956" i="7"/>
  <c r="J5956" i="7" s="1"/>
  <c r="I5948" i="7"/>
  <c r="J5948" i="7" s="1"/>
  <c r="I5940" i="7"/>
  <c r="J5940" i="7" s="1"/>
  <c r="I5932" i="7"/>
  <c r="J5932" i="7" s="1"/>
  <c r="I5924" i="7"/>
  <c r="J5924" i="7" s="1"/>
  <c r="I5916" i="7"/>
  <c r="J5916" i="7" s="1"/>
  <c r="I5908" i="7"/>
  <c r="J5908" i="7" s="1"/>
  <c r="I5900" i="7"/>
  <c r="J5900" i="7" s="1"/>
  <c r="I5892" i="7"/>
  <c r="J5892" i="7" s="1"/>
  <c r="I5884" i="7"/>
  <c r="J5884" i="7" s="1"/>
  <c r="I5876" i="7"/>
  <c r="J5876" i="7" s="1"/>
  <c r="I5868" i="7"/>
  <c r="J5868" i="7" s="1"/>
  <c r="I5860" i="7"/>
  <c r="J5860" i="7" s="1"/>
  <c r="I5852" i="7"/>
  <c r="J5852" i="7" s="1"/>
  <c r="I5844" i="7"/>
  <c r="J5844" i="7" s="1"/>
  <c r="I5836" i="7"/>
  <c r="J5836" i="7" s="1"/>
  <c r="I5828" i="7"/>
  <c r="J5828" i="7" s="1"/>
  <c r="I5820" i="7"/>
  <c r="J5820" i="7" s="1"/>
  <c r="I5812" i="7"/>
  <c r="J5812" i="7" s="1"/>
  <c r="I5804" i="7"/>
  <c r="J5804" i="7" s="1"/>
  <c r="I5796" i="7"/>
  <c r="J5796" i="7" s="1"/>
  <c r="I5788" i="7"/>
  <c r="J5788" i="7" s="1"/>
  <c r="I5780" i="7"/>
  <c r="J5780" i="7" s="1"/>
  <c r="I5772" i="7"/>
  <c r="J5772" i="7" s="1"/>
  <c r="I5764" i="7"/>
  <c r="J5764" i="7" s="1"/>
  <c r="I5756" i="7"/>
  <c r="J5756" i="7" s="1"/>
  <c r="I5748" i="7"/>
  <c r="J5748" i="7" s="1"/>
  <c r="I5740" i="7"/>
  <c r="J5740" i="7" s="1"/>
  <c r="I5732" i="7"/>
  <c r="J5732" i="7" s="1"/>
  <c r="I5724" i="7"/>
  <c r="J5724" i="7" s="1"/>
  <c r="I5716" i="7"/>
  <c r="J5716" i="7" s="1"/>
  <c r="I5708" i="7"/>
  <c r="J5708" i="7" s="1"/>
  <c r="I5700" i="7"/>
  <c r="J5700" i="7" s="1"/>
  <c r="I5692" i="7"/>
  <c r="J5692" i="7" s="1"/>
  <c r="I5684" i="7"/>
  <c r="J5684" i="7" s="1"/>
  <c r="I5676" i="7"/>
  <c r="J5676" i="7" s="1"/>
  <c r="I5668" i="7"/>
  <c r="J5668" i="7" s="1"/>
  <c r="I5660" i="7"/>
  <c r="J5660" i="7" s="1"/>
  <c r="I5652" i="7"/>
  <c r="J5652" i="7" s="1"/>
  <c r="I7294" i="7"/>
  <c r="J7294" i="7" s="1"/>
  <c r="I7032" i="7"/>
  <c r="J7032" i="7" s="1"/>
  <c r="I6904" i="7"/>
  <c r="J6904" i="7" s="1"/>
  <c r="I6776" i="7"/>
  <c r="J6776" i="7" s="1"/>
  <c r="I6672" i="7"/>
  <c r="J6672" i="7" s="1"/>
  <c r="I6594" i="7"/>
  <c r="J6594" i="7" s="1"/>
  <c r="I6575" i="7"/>
  <c r="J6575" i="7" s="1"/>
  <c r="I6552" i="7"/>
  <c r="J6552" i="7" s="1"/>
  <c r="I6530" i="7"/>
  <c r="J6530" i="7" s="1"/>
  <c r="I6511" i="7"/>
  <c r="J6511" i="7" s="1"/>
  <c r="I6488" i="7"/>
  <c r="J6488" i="7" s="1"/>
  <c r="I6466" i="7"/>
  <c r="J6466" i="7" s="1"/>
  <c r="I6447" i="7"/>
  <c r="J6447" i="7" s="1"/>
  <c r="I6424" i="7"/>
  <c r="J6424" i="7" s="1"/>
  <c r="I6402" i="7"/>
  <c r="J6402" i="7" s="1"/>
  <c r="I6383" i="7"/>
  <c r="J6383" i="7" s="1"/>
  <c r="I6360" i="7"/>
  <c r="J6360" i="7" s="1"/>
  <c r="I6338" i="7"/>
  <c r="J6338" i="7" s="1"/>
  <c r="I6319" i="7"/>
  <c r="J6319" i="7" s="1"/>
  <c r="I6296" i="7"/>
  <c r="J6296" i="7" s="1"/>
  <c r="I6274" i="7"/>
  <c r="J6274" i="7" s="1"/>
  <c r="I6255" i="7"/>
  <c r="J6255" i="7" s="1"/>
  <c r="I6232" i="7"/>
  <c r="J6232" i="7" s="1"/>
  <c r="I6210" i="7"/>
  <c r="J6210" i="7" s="1"/>
  <c r="I6191" i="7"/>
  <c r="J6191" i="7" s="1"/>
  <c r="I6168" i="7"/>
  <c r="J6168" i="7" s="1"/>
  <c r="I6146" i="7"/>
  <c r="J6146" i="7" s="1"/>
  <c r="I6130" i="7"/>
  <c r="J6130" i="7" s="1"/>
  <c r="I6114" i="7"/>
  <c r="J6114" i="7" s="1"/>
  <c r="I6098" i="7"/>
  <c r="J6098" i="7" s="1"/>
  <c r="I6083" i="7"/>
  <c r="J6083" i="7" s="1"/>
  <c r="I6075" i="7"/>
  <c r="J6075" i="7" s="1"/>
  <c r="I6067" i="7"/>
  <c r="J6067" i="7" s="1"/>
  <c r="I6059" i="7"/>
  <c r="J6059" i="7" s="1"/>
  <c r="I6051" i="7"/>
  <c r="J6051" i="7" s="1"/>
  <c r="I6043" i="7"/>
  <c r="J6043" i="7" s="1"/>
  <c r="I6035" i="7"/>
  <c r="J6035" i="7" s="1"/>
  <c r="I6027" i="7"/>
  <c r="J6027" i="7" s="1"/>
  <c r="I6019" i="7"/>
  <c r="J6019" i="7" s="1"/>
  <c r="I6011" i="7"/>
  <c r="J6011" i="7" s="1"/>
  <c r="I6003" i="7"/>
  <c r="J6003" i="7" s="1"/>
  <c r="I5995" i="7"/>
  <c r="J5995" i="7" s="1"/>
  <c r="I5987" i="7"/>
  <c r="J5987" i="7" s="1"/>
  <c r="I5979" i="7"/>
  <c r="J5979" i="7" s="1"/>
  <c r="I5971" i="7"/>
  <c r="J5971" i="7" s="1"/>
  <c r="I5963" i="7"/>
  <c r="J5963" i="7" s="1"/>
  <c r="I5955" i="7"/>
  <c r="J5955" i="7" s="1"/>
  <c r="I5947" i="7"/>
  <c r="J5947" i="7" s="1"/>
  <c r="I5939" i="7"/>
  <c r="J5939" i="7" s="1"/>
  <c r="I5931" i="7"/>
  <c r="J5931" i="7" s="1"/>
  <c r="I5923" i="7"/>
  <c r="J5923" i="7" s="1"/>
  <c r="I5915" i="7"/>
  <c r="J5915" i="7" s="1"/>
  <c r="I5907" i="7"/>
  <c r="J5907" i="7" s="1"/>
  <c r="I5899" i="7"/>
  <c r="J5899" i="7" s="1"/>
  <c r="I5891" i="7"/>
  <c r="J5891" i="7" s="1"/>
  <c r="I5883" i="7"/>
  <c r="J5883" i="7" s="1"/>
  <c r="I5875" i="7"/>
  <c r="J5875" i="7" s="1"/>
  <c r="I5867" i="7"/>
  <c r="J5867" i="7" s="1"/>
  <c r="I5859" i="7"/>
  <c r="J5859" i="7" s="1"/>
  <c r="I5851" i="7"/>
  <c r="J5851" i="7" s="1"/>
  <c r="I5843" i="7"/>
  <c r="J5843" i="7" s="1"/>
  <c r="I5835" i="7"/>
  <c r="J5835" i="7" s="1"/>
  <c r="I5827" i="7"/>
  <c r="J5827" i="7" s="1"/>
  <c r="I5819" i="7"/>
  <c r="J5819" i="7" s="1"/>
  <c r="I5811" i="7"/>
  <c r="J5811" i="7" s="1"/>
  <c r="I5803" i="7"/>
  <c r="J5803" i="7" s="1"/>
  <c r="I5795" i="7"/>
  <c r="J5795" i="7" s="1"/>
  <c r="I5787" i="7"/>
  <c r="J5787" i="7" s="1"/>
  <c r="I5779" i="7"/>
  <c r="J5779" i="7" s="1"/>
  <c r="I5771" i="7"/>
  <c r="J5771" i="7" s="1"/>
  <c r="I5763" i="7"/>
  <c r="J5763" i="7" s="1"/>
  <c r="I5755" i="7"/>
  <c r="J5755" i="7" s="1"/>
  <c r="I5747" i="7"/>
  <c r="J5747" i="7" s="1"/>
  <c r="I5739" i="7"/>
  <c r="J5739" i="7" s="1"/>
  <c r="I5731" i="7"/>
  <c r="J5731" i="7" s="1"/>
  <c r="I5723" i="7"/>
  <c r="J5723" i="7" s="1"/>
  <c r="I5715" i="7"/>
  <c r="J5715" i="7" s="1"/>
  <c r="I5707" i="7"/>
  <c r="J5707" i="7" s="1"/>
  <c r="I5699" i="7"/>
  <c r="J5699" i="7" s="1"/>
  <c r="I5691" i="7"/>
  <c r="J5691" i="7" s="1"/>
  <c r="I5683" i="7"/>
  <c r="J5683" i="7" s="1"/>
  <c r="I5675" i="7"/>
  <c r="J5675" i="7" s="1"/>
  <c r="I5667" i="7"/>
  <c r="J5667" i="7" s="1"/>
  <c r="I5659" i="7"/>
  <c r="J5659" i="7" s="1"/>
  <c r="I5651" i="7"/>
  <c r="J5651" i="7" s="1"/>
  <c r="I5643" i="7"/>
  <c r="J5643" i="7" s="1"/>
  <c r="I7262" i="7"/>
  <c r="J7262" i="7" s="1"/>
  <c r="I6528" i="7"/>
  <c r="J6528" i="7" s="1"/>
  <c r="I6359" i="7"/>
  <c r="J6359" i="7" s="1"/>
  <c r="I6186" i="7"/>
  <c r="J6186" i="7" s="1"/>
  <c r="I6066" i="7"/>
  <c r="J6066" i="7" s="1"/>
  <c r="I6002" i="7"/>
  <c r="J6002" i="7" s="1"/>
  <c r="I5938" i="7"/>
  <c r="J5938" i="7" s="1"/>
  <c r="I5874" i="7"/>
  <c r="J5874" i="7" s="1"/>
  <c r="I5810" i="7"/>
  <c r="J5810" i="7" s="1"/>
  <c r="I5746" i="7"/>
  <c r="J5746" i="7" s="1"/>
  <c r="I5682" i="7"/>
  <c r="J5682" i="7" s="1"/>
  <c r="I5641" i="7"/>
  <c r="J5641" i="7" s="1"/>
  <c r="I5633" i="7"/>
  <c r="J5633" i="7" s="1"/>
  <c r="I5625" i="7"/>
  <c r="J5625" i="7" s="1"/>
  <c r="I5617" i="7"/>
  <c r="J5617" i="7" s="1"/>
  <c r="I5609" i="7"/>
  <c r="J5609" i="7" s="1"/>
  <c r="I5601" i="7"/>
  <c r="J5601" i="7" s="1"/>
  <c r="I5593" i="7"/>
  <c r="J5593" i="7" s="1"/>
  <c r="I5585" i="7"/>
  <c r="J5585" i="7" s="1"/>
  <c r="I5577" i="7"/>
  <c r="J5577" i="7" s="1"/>
  <c r="I5569" i="7"/>
  <c r="J5569" i="7" s="1"/>
  <c r="I5561" i="7"/>
  <c r="J5561" i="7" s="1"/>
  <c r="I5553" i="7"/>
  <c r="J5553" i="7" s="1"/>
  <c r="I5545" i="7"/>
  <c r="J5545" i="7" s="1"/>
  <c r="I5537" i="7"/>
  <c r="J5537" i="7" s="1"/>
  <c r="I5529" i="7"/>
  <c r="J5529" i="7" s="1"/>
  <c r="I5521" i="7"/>
  <c r="J5521" i="7" s="1"/>
  <c r="I5513" i="7"/>
  <c r="J5513" i="7" s="1"/>
  <c r="I5505" i="7"/>
  <c r="J5505" i="7" s="1"/>
  <c r="I5497" i="7"/>
  <c r="J5497" i="7" s="1"/>
  <c r="I5489" i="7"/>
  <c r="J5489" i="7" s="1"/>
  <c r="I5481" i="7"/>
  <c r="J5481" i="7" s="1"/>
  <c r="I5473" i="7"/>
  <c r="J5473" i="7" s="1"/>
  <c r="I5465" i="7"/>
  <c r="J5465" i="7" s="1"/>
  <c r="I5457" i="7"/>
  <c r="J5457" i="7" s="1"/>
  <c r="I5449" i="7"/>
  <c r="J5449" i="7" s="1"/>
  <c r="I5441" i="7"/>
  <c r="J5441" i="7" s="1"/>
  <c r="I5433" i="7"/>
  <c r="J5433" i="7" s="1"/>
  <c r="I5425" i="7"/>
  <c r="J5425" i="7" s="1"/>
  <c r="I5417" i="7"/>
  <c r="J5417" i="7" s="1"/>
  <c r="I5409" i="7"/>
  <c r="J5409" i="7" s="1"/>
  <c r="I5401" i="7"/>
  <c r="J5401" i="7" s="1"/>
  <c r="I5393" i="7"/>
  <c r="J5393" i="7" s="1"/>
  <c r="I5385" i="7"/>
  <c r="J5385" i="7" s="1"/>
  <c r="I5377" i="7"/>
  <c r="J5377" i="7" s="1"/>
  <c r="I5369" i="7"/>
  <c r="J5369" i="7" s="1"/>
  <c r="I5361" i="7"/>
  <c r="J5361" i="7" s="1"/>
  <c r="I5353" i="7"/>
  <c r="J5353" i="7" s="1"/>
  <c r="I5345" i="7"/>
  <c r="J5345" i="7" s="1"/>
  <c r="I5337" i="7"/>
  <c r="J5337" i="7" s="1"/>
  <c r="I5329" i="7"/>
  <c r="J5329" i="7" s="1"/>
  <c r="I5321" i="7"/>
  <c r="J5321" i="7" s="1"/>
  <c r="I5313" i="7"/>
  <c r="J5313" i="7" s="1"/>
  <c r="I5305" i="7"/>
  <c r="J5305" i="7" s="1"/>
  <c r="I5297" i="7"/>
  <c r="J5297" i="7" s="1"/>
  <c r="I5289" i="7"/>
  <c r="J5289" i="7" s="1"/>
  <c r="I5281" i="7"/>
  <c r="J5281" i="7" s="1"/>
  <c r="I5273" i="7"/>
  <c r="J5273" i="7" s="1"/>
  <c r="I5265" i="7"/>
  <c r="J5265" i="7" s="1"/>
  <c r="I5257" i="7"/>
  <c r="J5257" i="7" s="1"/>
  <c r="I5249" i="7"/>
  <c r="J5249" i="7" s="1"/>
  <c r="I5241" i="7"/>
  <c r="J5241" i="7" s="1"/>
  <c r="I5233" i="7"/>
  <c r="J5233" i="7" s="1"/>
  <c r="I5225" i="7"/>
  <c r="J5225" i="7" s="1"/>
  <c r="I5217" i="7"/>
  <c r="J5217" i="7" s="1"/>
  <c r="I5209" i="7"/>
  <c r="J5209" i="7" s="1"/>
  <c r="I5201" i="7"/>
  <c r="J5201" i="7" s="1"/>
  <c r="I5193" i="7"/>
  <c r="J5193" i="7" s="1"/>
  <c r="I5185" i="7"/>
  <c r="J5185" i="7" s="1"/>
  <c r="I5177" i="7"/>
  <c r="J5177" i="7" s="1"/>
  <c r="I5169" i="7"/>
  <c r="J5169" i="7" s="1"/>
  <c r="I5161" i="7"/>
  <c r="J5161" i="7" s="1"/>
  <c r="I5153" i="7"/>
  <c r="J5153" i="7" s="1"/>
  <c r="I5145" i="7"/>
  <c r="J5145" i="7" s="1"/>
  <c r="I5137" i="7"/>
  <c r="J5137" i="7" s="1"/>
  <c r="I5129" i="7"/>
  <c r="J5129" i="7" s="1"/>
  <c r="I5121" i="7"/>
  <c r="J5121" i="7" s="1"/>
  <c r="I5113" i="7"/>
  <c r="J5113" i="7" s="1"/>
  <c r="I5105" i="7"/>
  <c r="J5105" i="7" s="1"/>
  <c r="I5097" i="7"/>
  <c r="J5097" i="7" s="1"/>
  <c r="I5089" i="7"/>
  <c r="J5089" i="7" s="1"/>
  <c r="I5081" i="7"/>
  <c r="J5081" i="7" s="1"/>
  <c r="I5073" i="7"/>
  <c r="J5073" i="7" s="1"/>
  <c r="I5065" i="7"/>
  <c r="J5065" i="7" s="1"/>
  <c r="I5057" i="7"/>
  <c r="J5057" i="7" s="1"/>
  <c r="I5049" i="7"/>
  <c r="J5049" i="7" s="1"/>
  <c r="I5041" i="7"/>
  <c r="J5041" i="7" s="1"/>
  <c r="I5033" i="7"/>
  <c r="J5033" i="7" s="1"/>
  <c r="I5025" i="7"/>
  <c r="J5025" i="7" s="1"/>
  <c r="I5017" i="7"/>
  <c r="J5017" i="7" s="1"/>
  <c r="I5009" i="7"/>
  <c r="J5009" i="7" s="1"/>
  <c r="I5001" i="7"/>
  <c r="J5001" i="7" s="1"/>
  <c r="I4993" i="7"/>
  <c r="J4993" i="7" s="1"/>
  <c r="I4985" i="7"/>
  <c r="J4985" i="7" s="1"/>
  <c r="I4977" i="7"/>
  <c r="J4977" i="7" s="1"/>
  <c r="I4969" i="7"/>
  <c r="J4969" i="7" s="1"/>
  <c r="I4961" i="7"/>
  <c r="J4961" i="7" s="1"/>
  <c r="I4953" i="7"/>
  <c r="J4953" i="7" s="1"/>
  <c r="I4945" i="7"/>
  <c r="J4945" i="7" s="1"/>
  <c r="I4937" i="7"/>
  <c r="J4937" i="7" s="1"/>
  <c r="I4929" i="7"/>
  <c r="J4929" i="7" s="1"/>
  <c r="I4921" i="7"/>
  <c r="J4921" i="7" s="1"/>
  <c r="I4913" i="7"/>
  <c r="J4913" i="7" s="1"/>
  <c r="I4905" i="7"/>
  <c r="J4905" i="7" s="1"/>
  <c r="I4897" i="7"/>
  <c r="J4897" i="7" s="1"/>
  <c r="I4889" i="7"/>
  <c r="J4889" i="7" s="1"/>
  <c r="I4881" i="7"/>
  <c r="J4881" i="7" s="1"/>
  <c r="I4873" i="7"/>
  <c r="J4873" i="7" s="1"/>
  <c r="I4865" i="7"/>
  <c r="J4865" i="7" s="1"/>
  <c r="I4857" i="7"/>
  <c r="J4857" i="7" s="1"/>
  <c r="I4849" i="7"/>
  <c r="J4849" i="7" s="1"/>
  <c r="I4841" i="7"/>
  <c r="J4841" i="7" s="1"/>
  <c r="I4833" i="7"/>
  <c r="J4833" i="7" s="1"/>
  <c r="I4825" i="7"/>
  <c r="J4825" i="7" s="1"/>
  <c r="I4817" i="7"/>
  <c r="J4817" i="7" s="1"/>
  <c r="I4809" i="7"/>
  <c r="J4809" i="7" s="1"/>
  <c r="I4801" i="7"/>
  <c r="J4801" i="7" s="1"/>
  <c r="I4793" i="7"/>
  <c r="J4793" i="7" s="1"/>
  <c r="I4785" i="7"/>
  <c r="J4785" i="7" s="1"/>
  <c r="I4777" i="7"/>
  <c r="J4777" i="7" s="1"/>
  <c r="I4769" i="7"/>
  <c r="J4769" i="7" s="1"/>
  <c r="I4761" i="7"/>
  <c r="J4761" i="7" s="1"/>
  <c r="I7024" i="7"/>
  <c r="J7024" i="7" s="1"/>
  <c r="I6506" i="7"/>
  <c r="J6506" i="7" s="1"/>
  <c r="I6336" i="7"/>
  <c r="J6336" i="7" s="1"/>
  <c r="I6167" i="7"/>
  <c r="J6167" i="7" s="1"/>
  <c r="I6058" i="7"/>
  <c r="J6058" i="7" s="1"/>
  <c r="I5994" i="7"/>
  <c r="J5994" i="7" s="1"/>
  <c r="I5930" i="7"/>
  <c r="J5930" i="7" s="1"/>
  <c r="I5866" i="7"/>
  <c r="J5866" i="7" s="1"/>
  <c r="I5802" i="7"/>
  <c r="J5802" i="7" s="1"/>
  <c r="I5738" i="7"/>
  <c r="J5738" i="7" s="1"/>
  <c r="I5674" i="7"/>
  <c r="J5674" i="7" s="1"/>
  <c r="I5640" i="7"/>
  <c r="J5640" i="7" s="1"/>
  <c r="I5632" i="7"/>
  <c r="J5632" i="7" s="1"/>
  <c r="I5624" i="7"/>
  <c r="J5624" i="7" s="1"/>
  <c r="I5616" i="7"/>
  <c r="J5616" i="7" s="1"/>
  <c r="I5608" i="7"/>
  <c r="J5608" i="7" s="1"/>
  <c r="I5600" i="7"/>
  <c r="J5600" i="7" s="1"/>
  <c r="I5592" i="7"/>
  <c r="J5592" i="7" s="1"/>
  <c r="I5584" i="7"/>
  <c r="J5584" i="7" s="1"/>
  <c r="I5576" i="7"/>
  <c r="J5576" i="7" s="1"/>
  <c r="I5568" i="7"/>
  <c r="J5568" i="7" s="1"/>
  <c r="I5560" i="7"/>
  <c r="J5560" i="7" s="1"/>
  <c r="I5552" i="7"/>
  <c r="J5552" i="7" s="1"/>
  <c r="I5544" i="7"/>
  <c r="J5544" i="7" s="1"/>
  <c r="I5536" i="7"/>
  <c r="J5536" i="7" s="1"/>
  <c r="I5528" i="7"/>
  <c r="J5528" i="7" s="1"/>
  <c r="I5520" i="7"/>
  <c r="J5520" i="7" s="1"/>
  <c r="I5512" i="7"/>
  <c r="J5512" i="7" s="1"/>
  <c r="I5504" i="7"/>
  <c r="J5504" i="7" s="1"/>
  <c r="I5496" i="7"/>
  <c r="J5496" i="7" s="1"/>
  <c r="I5488" i="7"/>
  <c r="J5488" i="7" s="1"/>
  <c r="I5480" i="7"/>
  <c r="J5480" i="7" s="1"/>
  <c r="I5472" i="7"/>
  <c r="J5472" i="7" s="1"/>
  <c r="I5464" i="7"/>
  <c r="J5464" i="7" s="1"/>
  <c r="I5456" i="7"/>
  <c r="J5456" i="7" s="1"/>
  <c r="I5448" i="7"/>
  <c r="J5448" i="7" s="1"/>
  <c r="I5440" i="7"/>
  <c r="J5440" i="7" s="1"/>
  <c r="I5432" i="7"/>
  <c r="J5432" i="7" s="1"/>
  <c r="I5424" i="7"/>
  <c r="J5424" i="7" s="1"/>
  <c r="I5416" i="7"/>
  <c r="J5416" i="7" s="1"/>
  <c r="I5408" i="7"/>
  <c r="J5408" i="7" s="1"/>
  <c r="I5400" i="7"/>
  <c r="J5400" i="7" s="1"/>
  <c r="I5392" i="7"/>
  <c r="J5392" i="7" s="1"/>
  <c r="I5384" i="7"/>
  <c r="J5384" i="7" s="1"/>
  <c r="I5376" i="7"/>
  <c r="J5376" i="7" s="1"/>
  <c r="I5368" i="7"/>
  <c r="J5368" i="7" s="1"/>
  <c r="I5360" i="7"/>
  <c r="J5360" i="7" s="1"/>
  <c r="I5352" i="7"/>
  <c r="J5352" i="7" s="1"/>
  <c r="I5344" i="7"/>
  <c r="J5344" i="7" s="1"/>
  <c r="I5336" i="7"/>
  <c r="J5336" i="7" s="1"/>
  <c r="I5328" i="7"/>
  <c r="J5328" i="7" s="1"/>
  <c r="I5320" i="7"/>
  <c r="J5320" i="7" s="1"/>
  <c r="I5312" i="7"/>
  <c r="J5312" i="7" s="1"/>
  <c r="I5304" i="7"/>
  <c r="J5304" i="7" s="1"/>
  <c r="I5296" i="7"/>
  <c r="J5296" i="7" s="1"/>
  <c r="I5288" i="7"/>
  <c r="J5288" i="7" s="1"/>
  <c r="I5280" i="7"/>
  <c r="J5280" i="7" s="1"/>
  <c r="I5272" i="7"/>
  <c r="J5272" i="7" s="1"/>
  <c r="I5264" i="7"/>
  <c r="J5264" i="7" s="1"/>
  <c r="I5256" i="7"/>
  <c r="J5256" i="7" s="1"/>
  <c r="I5248" i="7"/>
  <c r="J5248" i="7" s="1"/>
  <c r="I5240" i="7"/>
  <c r="J5240" i="7" s="1"/>
  <c r="I5232" i="7"/>
  <c r="J5232" i="7" s="1"/>
  <c r="I5224" i="7"/>
  <c r="J5224" i="7" s="1"/>
  <c r="I5216" i="7"/>
  <c r="J5216" i="7" s="1"/>
  <c r="I5208" i="7"/>
  <c r="J5208" i="7" s="1"/>
  <c r="I5200" i="7"/>
  <c r="J5200" i="7" s="1"/>
  <c r="I5192" i="7"/>
  <c r="J5192" i="7" s="1"/>
  <c r="I5184" i="7"/>
  <c r="J5184" i="7" s="1"/>
  <c r="I5176" i="7"/>
  <c r="J5176" i="7" s="1"/>
  <c r="I5168" i="7"/>
  <c r="J5168" i="7" s="1"/>
  <c r="I5160" i="7"/>
  <c r="J5160" i="7" s="1"/>
  <c r="I5152" i="7"/>
  <c r="J5152" i="7" s="1"/>
  <c r="I5144" i="7"/>
  <c r="J5144" i="7" s="1"/>
  <c r="I5136" i="7"/>
  <c r="J5136" i="7" s="1"/>
  <c r="I5128" i="7"/>
  <c r="J5128" i="7" s="1"/>
  <c r="I5120" i="7"/>
  <c r="J5120" i="7" s="1"/>
  <c r="I5112" i="7"/>
  <c r="J5112" i="7" s="1"/>
  <c r="I5104" i="7"/>
  <c r="J5104" i="7" s="1"/>
  <c r="I5096" i="7"/>
  <c r="J5096" i="7" s="1"/>
  <c r="I5088" i="7"/>
  <c r="J5088" i="7" s="1"/>
  <c r="I5080" i="7"/>
  <c r="J5080" i="7" s="1"/>
  <c r="I5072" i="7"/>
  <c r="J5072" i="7" s="1"/>
  <c r="I5064" i="7"/>
  <c r="J5064" i="7" s="1"/>
  <c r="I5056" i="7"/>
  <c r="J5056" i="7" s="1"/>
  <c r="I5048" i="7"/>
  <c r="J5048" i="7" s="1"/>
  <c r="I5040" i="7"/>
  <c r="J5040" i="7" s="1"/>
  <c r="I5032" i="7"/>
  <c r="J5032" i="7" s="1"/>
  <c r="I5024" i="7"/>
  <c r="J5024" i="7" s="1"/>
  <c r="I5016" i="7"/>
  <c r="J5016" i="7" s="1"/>
  <c r="I5008" i="7"/>
  <c r="J5008" i="7" s="1"/>
  <c r="I5000" i="7"/>
  <c r="J5000" i="7" s="1"/>
  <c r="I4992" i="7"/>
  <c r="J4992" i="7" s="1"/>
  <c r="I4984" i="7"/>
  <c r="J4984" i="7" s="1"/>
  <c r="I4976" i="7"/>
  <c r="J4976" i="7" s="1"/>
  <c r="I4968" i="7"/>
  <c r="J4968" i="7" s="1"/>
  <c r="I4960" i="7"/>
  <c r="J4960" i="7" s="1"/>
  <c r="I4952" i="7"/>
  <c r="J4952" i="7" s="1"/>
  <c r="I4944" i="7"/>
  <c r="J4944" i="7" s="1"/>
  <c r="I4936" i="7"/>
  <c r="J4936" i="7" s="1"/>
  <c r="I4928" i="7"/>
  <c r="J4928" i="7" s="1"/>
  <c r="I4920" i="7"/>
  <c r="J4920" i="7" s="1"/>
  <c r="I4912" i="7"/>
  <c r="J4912" i="7" s="1"/>
  <c r="I4904" i="7"/>
  <c r="J4904" i="7" s="1"/>
  <c r="I4896" i="7"/>
  <c r="J4896" i="7" s="1"/>
  <c r="I4888" i="7"/>
  <c r="J4888" i="7" s="1"/>
  <c r="I4880" i="7"/>
  <c r="J4880" i="7" s="1"/>
  <c r="I4872" i="7"/>
  <c r="J4872" i="7" s="1"/>
  <c r="I4864" i="7"/>
  <c r="J4864" i="7" s="1"/>
  <c r="I4856" i="7"/>
  <c r="J4856" i="7" s="1"/>
  <c r="I4848" i="7"/>
  <c r="J4848" i="7" s="1"/>
  <c r="I4840" i="7"/>
  <c r="J4840" i="7" s="1"/>
  <c r="I4832" i="7"/>
  <c r="J4832" i="7" s="1"/>
  <c r="I4824" i="7"/>
  <c r="J4824" i="7" s="1"/>
  <c r="I4816" i="7"/>
  <c r="J4816" i="7" s="1"/>
  <c r="I4808" i="7"/>
  <c r="J4808" i="7" s="1"/>
  <c r="I4800" i="7"/>
  <c r="J4800" i="7" s="1"/>
  <c r="I4792" i="7"/>
  <c r="J4792" i="7" s="1"/>
  <c r="I4784" i="7"/>
  <c r="J4784" i="7" s="1"/>
  <c r="I4776" i="7"/>
  <c r="J4776" i="7" s="1"/>
  <c r="I4768" i="7"/>
  <c r="J4768" i="7" s="1"/>
  <c r="I4760" i="7"/>
  <c r="J4760" i="7" s="1"/>
  <c r="I4752" i="7"/>
  <c r="J4752" i="7" s="1"/>
  <c r="I4744" i="7"/>
  <c r="J4744" i="7" s="1"/>
  <c r="I4736" i="7"/>
  <c r="J4736" i="7" s="1"/>
  <c r="I4728" i="7"/>
  <c r="J4728" i="7" s="1"/>
  <c r="I4720" i="7"/>
  <c r="J4720" i="7" s="1"/>
  <c r="I4712" i="7"/>
  <c r="J4712" i="7" s="1"/>
  <c r="I4704" i="7"/>
  <c r="J4704" i="7" s="1"/>
  <c r="I4696" i="7"/>
  <c r="J4696" i="7" s="1"/>
  <c r="I4688" i="7"/>
  <c r="J4688" i="7" s="1"/>
  <c r="I4680" i="7"/>
  <c r="J4680" i="7" s="1"/>
  <c r="I4672" i="7"/>
  <c r="J4672" i="7" s="1"/>
  <c r="I4664" i="7"/>
  <c r="J4664" i="7" s="1"/>
  <c r="I4656" i="7"/>
  <c r="J4656" i="7" s="1"/>
  <c r="I4648" i="7"/>
  <c r="J4648" i="7" s="1"/>
  <c r="I4640" i="7"/>
  <c r="J4640" i="7" s="1"/>
  <c r="I4632" i="7"/>
  <c r="J4632" i="7" s="1"/>
  <c r="I4624" i="7"/>
  <c r="J4624" i="7" s="1"/>
  <c r="I4616" i="7"/>
  <c r="J4616" i="7" s="1"/>
  <c r="I4608" i="7"/>
  <c r="J4608" i="7" s="1"/>
  <c r="I4600" i="7"/>
  <c r="J4600" i="7" s="1"/>
  <c r="I4592" i="7"/>
  <c r="J4592" i="7" s="1"/>
  <c r="I4584" i="7"/>
  <c r="J4584" i="7" s="1"/>
  <c r="I4576" i="7"/>
  <c r="J4576" i="7" s="1"/>
  <c r="I4568" i="7"/>
  <c r="J4568" i="7" s="1"/>
  <c r="I4560" i="7"/>
  <c r="J4560" i="7" s="1"/>
  <c r="I4552" i="7"/>
  <c r="J4552" i="7" s="1"/>
  <c r="I4544" i="7"/>
  <c r="J4544" i="7" s="1"/>
  <c r="I4536" i="7"/>
  <c r="J4536" i="7" s="1"/>
  <c r="I4528" i="7"/>
  <c r="J4528" i="7" s="1"/>
  <c r="I4520" i="7"/>
  <c r="J4520" i="7" s="1"/>
  <c r="I4512" i="7"/>
  <c r="J4512" i="7" s="1"/>
  <c r="I4504" i="7"/>
  <c r="J4504" i="7" s="1"/>
  <c r="I4496" i="7"/>
  <c r="J4496" i="7" s="1"/>
  <c r="I4488" i="7"/>
  <c r="J4488" i="7" s="1"/>
  <c r="I4480" i="7"/>
  <c r="J4480" i="7" s="1"/>
  <c r="I4472" i="7"/>
  <c r="J4472" i="7" s="1"/>
  <c r="I4464" i="7"/>
  <c r="J4464" i="7" s="1"/>
  <c r="I4456" i="7"/>
  <c r="J4456" i="7" s="1"/>
  <c r="I4448" i="7"/>
  <c r="J4448" i="7" s="1"/>
  <c r="I4440" i="7"/>
  <c r="J4440" i="7" s="1"/>
  <c r="I4432" i="7"/>
  <c r="J4432" i="7" s="1"/>
  <c r="I4424" i="7"/>
  <c r="J4424" i="7" s="1"/>
  <c r="I4416" i="7"/>
  <c r="J4416" i="7" s="1"/>
  <c r="I4408" i="7"/>
  <c r="J4408" i="7" s="1"/>
  <c r="I4400" i="7"/>
  <c r="I4392" i="7"/>
  <c r="I4384" i="7"/>
  <c r="I4376" i="7"/>
  <c r="I6896" i="7"/>
  <c r="J6896" i="7" s="1"/>
  <c r="I6487" i="7"/>
  <c r="J6487" i="7" s="1"/>
  <c r="I6314" i="7"/>
  <c r="J6314" i="7" s="1"/>
  <c r="I6144" i="7"/>
  <c r="J6144" i="7" s="1"/>
  <c r="I6050" i="7"/>
  <c r="J6050" i="7" s="1"/>
  <c r="I5986" i="7"/>
  <c r="J5986" i="7" s="1"/>
  <c r="I5922" i="7"/>
  <c r="J5922" i="7" s="1"/>
  <c r="I5858" i="7"/>
  <c r="J5858" i="7" s="1"/>
  <c r="I5794" i="7"/>
  <c r="J5794" i="7" s="1"/>
  <c r="I5730" i="7"/>
  <c r="J5730" i="7" s="1"/>
  <c r="I5666" i="7"/>
  <c r="J5666" i="7" s="1"/>
  <c r="I5639" i="7"/>
  <c r="J5639" i="7" s="1"/>
  <c r="I5631" i="7"/>
  <c r="J5631" i="7" s="1"/>
  <c r="I5623" i="7"/>
  <c r="J5623" i="7" s="1"/>
  <c r="I5615" i="7"/>
  <c r="J5615" i="7" s="1"/>
  <c r="I5607" i="7"/>
  <c r="J5607" i="7" s="1"/>
  <c r="I5599" i="7"/>
  <c r="J5599" i="7" s="1"/>
  <c r="I5591" i="7"/>
  <c r="J5591" i="7" s="1"/>
  <c r="I5583" i="7"/>
  <c r="J5583" i="7" s="1"/>
  <c r="I5575" i="7"/>
  <c r="J5575" i="7" s="1"/>
  <c r="I5567" i="7"/>
  <c r="J5567" i="7" s="1"/>
  <c r="I5559" i="7"/>
  <c r="J5559" i="7" s="1"/>
  <c r="I5551" i="7"/>
  <c r="J5551" i="7" s="1"/>
  <c r="I5543" i="7"/>
  <c r="J5543" i="7" s="1"/>
  <c r="I5535" i="7"/>
  <c r="J5535" i="7" s="1"/>
  <c r="I5527" i="7"/>
  <c r="J5527" i="7" s="1"/>
  <c r="I5519" i="7"/>
  <c r="J5519" i="7" s="1"/>
  <c r="I5511" i="7"/>
  <c r="J5511" i="7" s="1"/>
  <c r="I5503" i="7"/>
  <c r="J5503" i="7" s="1"/>
  <c r="I5495" i="7"/>
  <c r="J5495" i="7" s="1"/>
  <c r="I5487" i="7"/>
  <c r="J5487" i="7" s="1"/>
  <c r="I5479" i="7"/>
  <c r="J5479" i="7" s="1"/>
  <c r="I5471" i="7"/>
  <c r="J5471" i="7" s="1"/>
  <c r="I5463" i="7"/>
  <c r="J5463" i="7" s="1"/>
  <c r="I5455" i="7"/>
  <c r="J5455" i="7" s="1"/>
  <c r="I5447" i="7"/>
  <c r="J5447" i="7" s="1"/>
  <c r="I5439" i="7"/>
  <c r="J5439" i="7" s="1"/>
  <c r="I5431" i="7"/>
  <c r="J5431" i="7" s="1"/>
  <c r="I5423" i="7"/>
  <c r="J5423" i="7" s="1"/>
  <c r="I5415" i="7"/>
  <c r="J5415" i="7" s="1"/>
  <c r="I5407" i="7"/>
  <c r="J5407" i="7" s="1"/>
  <c r="I5399" i="7"/>
  <c r="J5399" i="7" s="1"/>
  <c r="I5391" i="7"/>
  <c r="J5391" i="7" s="1"/>
  <c r="I5383" i="7"/>
  <c r="J5383" i="7" s="1"/>
  <c r="I5375" i="7"/>
  <c r="J5375" i="7" s="1"/>
  <c r="I5367" i="7"/>
  <c r="J5367" i="7" s="1"/>
  <c r="I5359" i="7"/>
  <c r="J5359" i="7" s="1"/>
  <c r="I5351" i="7"/>
  <c r="J5351" i="7" s="1"/>
  <c r="I5343" i="7"/>
  <c r="J5343" i="7" s="1"/>
  <c r="I5335" i="7"/>
  <c r="J5335" i="7" s="1"/>
  <c r="I5327" i="7"/>
  <c r="J5327" i="7" s="1"/>
  <c r="I5319" i="7"/>
  <c r="J5319" i="7" s="1"/>
  <c r="I5311" i="7"/>
  <c r="J5311" i="7" s="1"/>
  <c r="I5303" i="7"/>
  <c r="J5303" i="7" s="1"/>
  <c r="I5295" i="7"/>
  <c r="J5295" i="7" s="1"/>
  <c r="I5287" i="7"/>
  <c r="J5287" i="7" s="1"/>
  <c r="I5279" i="7"/>
  <c r="J5279" i="7" s="1"/>
  <c r="I5271" i="7"/>
  <c r="J5271" i="7" s="1"/>
  <c r="I5263" i="7"/>
  <c r="J5263" i="7" s="1"/>
  <c r="I5255" i="7"/>
  <c r="J5255" i="7" s="1"/>
  <c r="I5247" i="7"/>
  <c r="J5247" i="7" s="1"/>
  <c r="I5239" i="7"/>
  <c r="J5239" i="7" s="1"/>
  <c r="I5231" i="7"/>
  <c r="J5231" i="7" s="1"/>
  <c r="I5223" i="7"/>
  <c r="J5223" i="7" s="1"/>
  <c r="I5215" i="7"/>
  <c r="J5215" i="7" s="1"/>
  <c r="I5207" i="7"/>
  <c r="J5207" i="7" s="1"/>
  <c r="I5199" i="7"/>
  <c r="J5199" i="7" s="1"/>
  <c r="I5191" i="7"/>
  <c r="J5191" i="7" s="1"/>
  <c r="I5183" i="7"/>
  <c r="J5183" i="7" s="1"/>
  <c r="I5175" i="7"/>
  <c r="J5175" i="7" s="1"/>
  <c r="I5167" i="7"/>
  <c r="J5167" i="7" s="1"/>
  <c r="I5159" i="7"/>
  <c r="J5159" i="7" s="1"/>
  <c r="I5151" i="7"/>
  <c r="J5151" i="7" s="1"/>
  <c r="I5143" i="7"/>
  <c r="J5143" i="7" s="1"/>
  <c r="I5135" i="7"/>
  <c r="J5135" i="7" s="1"/>
  <c r="I5127" i="7"/>
  <c r="J5127" i="7" s="1"/>
  <c r="I5119" i="7"/>
  <c r="J5119" i="7" s="1"/>
  <c r="I5111" i="7"/>
  <c r="J5111" i="7" s="1"/>
  <c r="I5103" i="7"/>
  <c r="J5103" i="7" s="1"/>
  <c r="I5095" i="7"/>
  <c r="J5095" i="7" s="1"/>
  <c r="I5087" i="7"/>
  <c r="J5087" i="7" s="1"/>
  <c r="I5079" i="7"/>
  <c r="J5079" i="7" s="1"/>
  <c r="I5071" i="7"/>
  <c r="J5071" i="7" s="1"/>
  <c r="I5063" i="7"/>
  <c r="J5063" i="7" s="1"/>
  <c r="I5055" i="7"/>
  <c r="J5055" i="7" s="1"/>
  <c r="I5047" i="7"/>
  <c r="J5047" i="7" s="1"/>
  <c r="I5039" i="7"/>
  <c r="J5039" i="7" s="1"/>
  <c r="I5031" i="7"/>
  <c r="J5031" i="7" s="1"/>
  <c r="I5023" i="7"/>
  <c r="J5023" i="7" s="1"/>
  <c r="I5015" i="7"/>
  <c r="J5015" i="7" s="1"/>
  <c r="I5007" i="7"/>
  <c r="J5007" i="7" s="1"/>
  <c r="I4999" i="7"/>
  <c r="J4999" i="7" s="1"/>
  <c r="I4991" i="7"/>
  <c r="J4991" i="7" s="1"/>
  <c r="I4983" i="7"/>
  <c r="J4983" i="7" s="1"/>
  <c r="I4975" i="7"/>
  <c r="J4975" i="7" s="1"/>
  <c r="I4967" i="7"/>
  <c r="J4967" i="7" s="1"/>
  <c r="I4959" i="7"/>
  <c r="J4959" i="7" s="1"/>
  <c r="I4951" i="7"/>
  <c r="J4951" i="7" s="1"/>
  <c r="I4943" i="7"/>
  <c r="J4943" i="7" s="1"/>
  <c r="I4935" i="7"/>
  <c r="J4935" i="7" s="1"/>
  <c r="I4927" i="7"/>
  <c r="J4927" i="7" s="1"/>
  <c r="I4919" i="7"/>
  <c r="J4919" i="7" s="1"/>
  <c r="I4911" i="7"/>
  <c r="J4911" i="7" s="1"/>
  <c r="I4903" i="7"/>
  <c r="J4903" i="7" s="1"/>
  <c r="I4895" i="7"/>
  <c r="J4895" i="7" s="1"/>
  <c r="I4887" i="7"/>
  <c r="J4887" i="7" s="1"/>
  <c r="I4879" i="7"/>
  <c r="J4879" i="7" s="1"/>
  <c r="I4871" i="7"/>
  <c r="J4871" i="7" s="1"/>
  <c r="I4863" i="7"/>
  <c r="J4863" i="7" s="1"/>
  <c r="I4855" i="7"/>
  <c r="J4855" i="7" s="1"/>
  <c r="I4847" i="7"/>
  <c r="J4847" i="7" s="1"/>
  <c r="I4839" i="7"/>
  <c r="J4839" i="7" s="1"/>
  <c r="I4831" i="7"/>
  <c r="J4831" i="7" s="1"/>
  <c r="I4823" i="7"/>
  <c r="J4823" i="7" s="1"/>
  <c r="I4815" i="7"/>
  <c r="J4815" i="7" s="1"/>
  <c r="I4807" i="7"/>
  <c r="J4807" i="7" s="1"/>
  <c r="I4799" i="7"/>
  <c r="J4799" i="7" s="1"/>
  <c r="I4791" i="7"/>
  <c r="J4791" i="7" s="1"/>
  <c r="I4783" i="7"/>
  <c r="J4783" i="7" s="1"/>
  <c r="I4775" i="7"/>
  <c r="J4775" i="7" s="1"/>
  <c r="I4767" i="7"/>
  <c r="J4767" i="7" s="1"/>
  <c r="I4759" i="7"/>
  <c r="J4759" i="7" s="1"/>
  <c r="I4751" i="7"/>
  <c r="J4751" i="7" s="1"/>
  <c r="I4743" i="7"/>
  <c r="J4743" i="7" s="1"/>
  <c r="I4735" i="7"/>
  <c r="J4735" i="7" s="1"/>
  <c r="I4727" i="7"/>
  <c r="J4727" i="7" s="1"/>
  <c r="I4719" i="7"/>
  <c r="J4719" i="7" s="1"/>
  <c r="I4711" i="7"/>
  <c r="J4711" i="7" s="1"/>
  <c r="I4703" i="7"/>
  <c r="J4703" i="7" s="1"/>
  <c r="I4695" i="7"/>
  <c r="J4695" i="7" s="1"/>
  <c r="I4687" i="7"/>
  <c r="J4687" i="7" s="1"/>
  <c r="I4679" i="7"/>
  <c r="J4679" i="7" s="1"/>
  <c r="I4671" i="7"/>
  <c r="J4671" i="7" s="1"/>
  <c r="I4663" i="7"/>
  <c r="J4663" i="7" s="1"/>
  <c r="I4655" i="7"/>
  <c r="J4655" i="7" s="1"/>
  <c r="I4647" i="7"/>
  <c r="J4647" i="7" s="1"/>
  <c r="I4639" i="7"/>
  <c r="J4639" i="7" s="1"/>
  <c r="I4631" i="7"/>
  <c r="J4631" i="7" s="1"/>
  <c r="I4623" i="7"/>
  <c r="J4623" i="7" s="1"/>
  <c r="I4615" i="7"/>
  <c r="J4615" i="7" s="1"/>
  <c r="I4607" i="7"/>
  <c r="J4607" i="7" s="1"/>
  <c r="I4599" i="7"/>
  <c r="J4599" i="7" s="1"/>
  <c r="I4591" i="7"/>
  <c r="J4591" i="7" s="1"/>
  <c r="I4583" i="7"/>
  <c r="J4583" i="7" s="1"/>
  <c r="I4575" i="7"/>
  <c r="J4575" i="7" s="1"/>
  <c r="I4567" i="7"/>
  <c r="J4567" i="7" s="1"/>
  <c r="I4559" i="7"/>
  <c r="J4559" i="7" s="1"/>
  <c r="I4551" i="7"/>
  <c r="J4551" i="7" s="1"/>
  <c r="I4543" i="7"/>
  <c r="J4543" i="7" s="1"/>
  <c r="I4535" i="7"/>
  <c r="J4535" i="7" s="1"/>
  <c r="I4527" i="7"/>
  <c r="J4527" i="7" s="1"/>
  <c r="I4519" i="7"/>
  <c r="J4519" i="7" s="1"/>
  <c r="I4511" i="7"/>
  <c r="J4511" i="7" s="1"/>
  <c r="I4503" i="7"/>
  <c r="J4503" i="7" s="1"/>
  <c r="I4495" i="7"/>
  <c r="J4495" i="7" s="1"/>
  <c r="I4487" i="7"/>
  <c r="J4487" i="7" s="1"/>
  <c r="I4479" i="7"/>
  <c r="J4479" i="7" s="1"/>
  <c r="I4471" i="7"/>
  <c r="J4471" i="7" s="1"/>
  <c r="I4463" i="7"/>
  <c r="J4463" i="7" s="1"/>
  <c r="I4455" i="7"/>
  <c r="J4455" i="7" s="1"/>
  <c r="I4447" i="7"/>
  <c r="J4447" i="7" s="1"/>
  <c r="I4439" i="7"/>
  <c r="J4439" i="7" s="1"/>
  <c r="I4431" i="7"/>
  <c r="J4431" i="7" s="1"/>
  <c r="I4423" i="7"/>
  <c r="J4423" i="7" s="1"/>
  <c r="I4415" i="7"/>
  <c r="J4415" i="7" s="1"/>
  <c r="I4407" i="7"/>
  <c r="J4407" i="7" s="1"/>
  <c r="I4399" i="7"/>
  <c r="I4391" i="7"/>
  <c r="I4383" i="7"/>
  <c r="I4375" i="7"/>
  <c r="I6768" i="7"/>
  <c r="J6768" i="7" s="1"/>
  <c r="I6464" i="7"/>
  <c r="J6464" i="7" s="1"/>
  <c r="I6295" i="7"/>
  <c r="J6295" i="7" s="1"/>
  <c r="I6128" i="7"/>
  <c r="J6128" i="7" s="1"/>
  <c r="I6042" i="7"/>
  <c r="J6042" i="7" s="1"/>
  <c r="I5978" i="7"/>
  <c r="J5978" i="7" s="1"/>
  <c r="I5914" i="7"/>
  <c r="J5914" i="7" s="1"/>
  <c r="I5850" i="7"/>
  <c r="J5850" i="7" s="1"/>
  <c r="I5786" i="7"/>
  <c r="J5786" i="7" s="1"/>
  <c r="I5722" i="7"/>
  <c r="J5722" i="7" s="1"/>
  <c r="I5658" i="7"/>
  <c r="J5658" i="7" s="1"/>
  <c r="I5638" i="7"/>
  <c r="J5638" i="7" s="1"/>
  <c r="I5630" i="7"/>
  <c r="J5630" i="7" s="1"/>
  <c r="I5622" i="7"/>
  <c r="J5622" i="7" s="1"/>
  <c r="I5614" i="7"/>
  <c r="J5614" i="7" s="1"/>
  <c r="I5606" i="7"/>
  <c r="J5606" i="7" s="1"/>
  <c r="I5598" i="7"/>
  <c r="J5598" i="7" s="1"/>
  <c r="I5590" i="7"/>
  <c r="J5590" i="7" s="1"/>
  <c r="I5582" i="7"/>
  <c r="J5582" i="7" s="1"/>
  <c r="I5574" i="7"/>
  <c r="J5574" i="7" s="1"/>
  <c r="I5566" i="7"/>
  <c r="J5566" i="7" s="1"/>
  <c r="I5558" i="7"/>
  <c r="J5558" i="7" s="1"/>
  <c r="I5550" i="7"/>
  <c r="J5550" i="7" s="1"/>
  <c r="I5542" i="7"/>
  <c r="J5542" i="7" s="1"/>
  <c r="I5534" i="7"/>
  <c r="J5534" i="7" s="1"/>
  <c r="I5526" i="7"/>
  <c r="J5526" i="7" s="1"/>
  <c r="I5518" i="7"/>
  <c r="J5518" i="7" s="1"/>
  <c r="I5510" i="7"/>
  <c r="J5510" i="7" s="1"/>
  <c r="I5502" i="7"/>
  <c r="J5502" i="7" s="1"/>
  <c r="I5494" i="7"/>
  <c r="J5494" i="7" s="1"/>
  <c r="I5486" i="7"/>
  <c r="J5486" i="7" s="1"/>
  <c r="I5478" i="7"/>
  <c r="J5478" i="7" s="1"/>
  <c r="I5470" i="7"/>
  <c r="J5470" i="7" s="1"/>
  <c r="I5462" i="7"/>
  <c r="J5462" i="7" s="1"/>
  <c r="I5454" i="7"/>
  <c r="J5454" i="7" s="1"/>
  <c r="I5446" i="7"/>
  <c r="J5446" i="7" s="1"/>
  <c r="I5438" i="7"/>
  <c r="J5438" i="7" s="1"/>
  <c r="I5430" i="7"/>
  <c r="J5430" i="7" s="1"/>
  <c r="I5422" i="7"/>
  <c r="J5422" i="7" s="1"/>
  <c r="I5414" i="7"/>
  <c r="J5414" i="7" s="1"/>
  <c r="I5406" i="7"/>
  <c r="J5406" i="7" s="1"/>
  <c r="I5398" i="7"/>
  <c r="J5398" i="7" s="1"/>
  <c r="I5390" i="7"/>
  <c r="J5390" i="7" s="1"/>
  <c r="I5382" i="7"/>
  <c r="J5382" i="7" s="1"/>
  <c r="I5374" i="7"/>
  <c r="J5374" i="7" s="1"/>
  <c r="I5366" i="7"/>
  <c r="J5366" i="7" s="1"/>
  <c r="I5358" i="7"/>
  <c r="J5358" i="7" s="1"/>
  <c r="I5350" i="7"/>
  <c r="J5350" i="7" s="1"/>
  <c r="I5342" i="7"/>
  <c r="J5342" i="7" s="1"/>
  <c r="I5334" i="7"/>
  <c r="J5334" i="7" s="1"/>
  <c r="I5326" i="7"/>
  <c r="J5326" i="7" s="1"/>
  <c r="I5318" i="7"/>
  <c r="J5318" i="7" s="1"/>
  <c r="I5310" i="7"/>
  <c r="J5310" i="7" s="1"/>
  <c r="I5302" i="7"/>
  <c r="J5302" i="7" s="1"/>
  <c r="I5294" i="7"/>
  <c r="J5294" i="7" s="1"/>
  <c r="I5286" i="7"/>
  <c r="J5286" i="7" s="1"/>
  <c r="I5278" i="7"/>
  <c r="J5278" i="7" s="1"/>
  <c r="I5270" i="7"/>
  <c r="J5270" i="7" s="1"/>
  <c r="I5262" i="7"/>
  <c r="J5262" i="7" s="1"/>
  <c r="I5254" i="7"/>
  <c r="J5254" i="7" s="1"/>
  <c r="I5246" i="7"/>
  <c r="J5246" i="7" s="1"/>
  <c r="I5238" i="7"/>
  <c r="J5238" i="7" s="1"/>
  <c r="I5230" i="7"/>
  <c r="J5230" i="7" s="1"/>
  <c r="I5222" i="7"/>
  <c r="J5222" i="7" s="1"/>
  <c r="I5214" i="7"/>
  <c r="J5214" i="7" s="1"/>
  <c r="I5206" i="7"/>
  <c r="J5206" i="7" s="1"/>
  <c r="I5198" i="7"/>
  <c r="J5198" i="7" s="1"/>
  <c r="I5190" i="7"/>
  <c r="J5190" i="7" s="1"/>
  <c r="I5182" i="7"/>
  <c r="J5182" i="7" s="1"/>
  <c r="I5174" i="7"/>
  <c r="J5174" i="7" s="1"/>
  <c r="I5166" i="7"/>
  <c r="J5166" i="7" s="1"/>
  <c r="I5158" i="7"/>
  <c r="J5158" i="7" s="1"/>
  <c r="I5150" i="7"/>
  <c r="J5150" i="7" s="1"/>
  <c r="I5142" i="7"/>
  <c r="J5142" i="7" s="1"/>
  <c r="I5134" i="7"/>
  <c r="J5134" i="7" s="1"/>
  <c r="I5126" i="7"/>
  <c r="J5126" i="7" s="1"/>
  <c r="I5118" i="7"/>
  <c r="J5118" i="7" s="1"/>
  <c r="I5110" i="7"/>
  <c r="J5110" i="7" s="1"/>
  <c r="I5102" i="7"/>
  <c r="J5102" i="7" s="1"/>
  <c r="I5094" i="7"/>
  <c r="J5094" i="7" s="1"/>
  <c r="I5086" i="7"/>
  <c r="J5086" i="7" s="1"/>
  <c r="I5078" i="7"/>
  <c r="J5078" i="7" s="1"/>
  <c r="I5070" i="7"/>
  <c r="J5070" i="7" s="1"/>
  <c r="I5062" i="7"/>
  <c r="J5062" i="7" s="1"/>
  <c r="I5054" i="7"/>
  <c r="J5054" i="7" s="1"/>
  <c r="I5046" i="7"/>
  <c r="J5046" i="7" s="1"/>
  <c r="I5038" i="7"/>
  <c r="J5038" i="7" s="1"/>
  <c r="I5030" i="7"/>
  <c r="J5030" i="7" s="1"/>
  <c r="I5022" i="7"/>
  <c r="J5022" i="7" s="1"/>
  <c r="I5014" i="7"/>
  <c r="J5014" i="7" s="1"/>
  <c r="I5006" i="7"/>
  <c r="J5006" i="7" s="1"/>
  <c r="I4998" i="7"/>
  <c r="J4998" i="7" s="1"/>
  <c r="I4990" i="7"/>
  <c r="J4990" i="7" s="1"/>
  <c r="I4982" i="7"/>
  <c r="J4982" i="7" s="1"/>
  <c r="I4974" i="7"/>
  <c r="J4974" i="7" s="1"/>
  <c r="I4966" i="7"/>
  <c r="J4966" i="7" s="1"/>
  <c r="I4958" i="7"/>
  <c r="J4958" i="7" s="1"/>
  <c r="I4950" i="7"/>
  <c r="J4950" i="7" s="1"/>
  <c r="I4942" i="7"/>
  <c r="J4942" i="7" s="1"/>
  <c r="I4934" i="7"/>
  <c r="J4934" i="7" s="1"/>
  <c r="I4926" i="7"/>
  <c r="J4926" i="7" s="1"/>
  <c r="I4918" i="7"/>
  <c r="J4918" i="7" s="1"/>
  <c r="I4910" i="7"/>
  <c r="J4910" i="7" s="1"/>
  <c r="I4902" i="7"/>
  <c r="J4902" i="7" s="1"/>
  <c r="I4894" i="7"/>
  <c r="J4894" i="7" s="1"/>
  <c r="I4886" i="7"/>
  <c r="J4886" i="7" s="1"/>
  <c r="I4878" i="7"/>
  <c r="J4878" i="7" s="1"/>
  <c r="I4870" i="7"/>
  <c r="J4870" i="7" s="1"/>
  <c r="I4862" i="7"/>
  <c r="J4862" i="7" s="1"/>
  <c r="I4854" i="7"/>
  <c r="J4854" i="7" s="1"/>
  <c r="I4846" i="7"/>
  <c r="J4846" i="7" s="1"/>
  <c r="I4838" i="7"/>
  <c r="J4838" i="7" s="1"/>
  <c r="I4830" i="7"/>
  <c r="J4830" i="7" s="1"/>
  <c r="I4822" i="7"/>
  <c r="J4822" i="7" s="1"/>
  <c r="I4814" i="7"/>
  <c r="J4814" i="7" s="1"/>
  <c r="I4806" i="7"/>
  <c r="J4806" i="7" s="1"/>
  <c r="I4798" i="7"/>
  <c r="J4798" i="7" s="1"/>
  <c r="I4790" i="7"/>
  <c r="J4790" i="7" s="1"/>
  <c r="I4782" i="7"/>
  <c r="J4782" i="7" s="1"/>
  <c r="I4774" i="7"/>
  <c r="J4774" i="7" s="1"/>
  <c r="I4766" i="7"/>
  <c r="J4766" i="7" s="1"/>
  <c r="I4758" i="7"/>
  <c r="J4758" i="7" s="1"/>
  <c r="I4750" i="7"/>
  <c r="J4750" i="7" s="1"/>
  <c r="I4742" i="7"/>
  <c r="J4742" i="7" s="1"/>
  <c r="I4734" i="7"/>
  <c r="J4734" i="7" s="1"/>
  <c r="I4726" i="7"/>
  <c r="J4726" i="7" s="1"/>
  <c r="I4718" i="7"/>
  <c r="J4718" i="7" s="1"/>
  <c r="I4710" i="7"/>
  <c r="J4710" i="7" s="1"/>
  <c r="I4702" i="7"/>
  <c r="J4702" i="7" s="1"/>
  <c r="I4694" i="7"/>
  <c r="J4694" i="7" s="1"/>
  <c r="I4686" i="7"/>
  <c r="J4686" i="7" s="1"/>
  <c r="I4678" i="7"/>
  <c r="J4678" i="7" s="1"/>
  <c r="I4670" i="7"/>
  <c r="J4670" i="7" s="1"/>
  <c r="I4662" i="7"/>
  <c r="J4662" i="7" s="1"/>
  <c r="I6666" i="7"/>
  <c r="J6666" i="7" s="1"/>
  <c r="I6442" i="7"/>
  <c r="J6442" i="7" s="1"/>
  <c r="I6272" i="7"/>
  <c r="J6272" i="7" s="1"/>
  <c r="I6112" i="7"/>
  <c r="J6112" i="7" s="1"/>
  <c r="I6034" i="7"/>
  <c r="J6034" i="7" s="1"/>
  <c r="I5970" i="7"/>
  <c r="J5970" i="7" s="1"/>
  <c r="I5906" i="7"/>
  <c r="J5906" i="7" s="1"/>
  <c r="I5842" i="7"/>
  <c r="J5842" i="7" s="1"/>
  <c r="I5778" i="7"/>
  <c r="J5778" i="7" s="1"/>
  <c r="I5714" i="7"/>
  <c r="J5714" i="7" s="1"/>
  <c r="I5650" i="7"/>
  <c r="J5650" i="7" s="1"/>
  <c r="I5637" i="7"/>
  <c r="J5637" i="7" s="1"/>
  <c r="I5629" i="7"/>
  <c r="J5629" i="7" s="1"/>
  <c r="I5621" i="7"/>
  <c r="J5621" i="7" s="1"/>
  <c r="I5613" i="7"/>
  <c r="J5613" i="7" s="1"/>
  <c r="I5605" i="7"/>
  <c r="J5605" i="7" s="1"/>
  <c r="I5597" i="7"/>
  <c r="J5597" i="7" s="1"/>
  <c r="I5589" i="7"/>
  <c r="J5589" i="7" s="1"/>
  <c r="I5581" i="7"/>
  <c r="J5581" i="7" s="1"/>
  <c r="I5573" i="7"/>
  <c r="J5573" i="7" s="1"/>
  <c r="I5565" i="7"/>
  <c r="J5565" i="7" s="1"/>
  <c r="I5557" i="7"/>
  <c r="J5557" i="7" s="1"/>
  <c r="I5549" i="7"/>
  <c r="J5549" i="7" s="1"/>
  <c r="I5541" i="7"/>
  <c r="J5541" i="7" s="1"/>
  <c r="I5533" i="7"/>
  <c r="J5533" i="7" s="1"/>
  <c r="I5525" i="7"/>
  <c r="J5525" i="7" s="1"/>
  <c r="I5517" i="7"/>
  <c r="J5517" i="7" s="1"/>
  <c r="I5509" i="7"/>
  <c r="J5509" i="7" s="1"/>
  <c r="I5501" i="7"/>
  <c r="J5501" i="7" s="1"/>
  <c r="I5493" i="7"/>
  <c r="J5493" i="7" s="1"/>
  <c r="I5485" i="7"/>
  <c r="J5485" i="7" s="1"/>
  <c r="I5477" i="7"/>
  <c r="J5477" i="7" s="1"/>
  <c r="I5469" i="7"/>
  <c r="J5469" i="7" s="1"/>
  <c r="I5461" i="7"/>
  <c r="J5461" i="7" s="1"/>
  <c r="I5453" i="7"/>
  <c r="J5453" i="7" s="1"/>
  <c r="I5445" i="7"/>
  <c r="J5445" i="7" s="1"/>
  <c r="I5437" i="7"/>
  <c r="J5437" i="7" s="1"/>
  <c r="I5429" i="7"/>
  <c r="J5429" i="7" s="1"/>
  <c r="I5421" i="7"/>
  <c r="J5421" i="7" s="1"/>
  <c r="I5413" i="7"/>
  <c r="J5413" i="7" s="1"/>
  <c r="I5405" i="7"/>
  <c r="J5405" i="7" s="1"/>
  <c r="I5397" i="7"/>
  <c r="J5397" i="7" s="1"/>
  <c r="I5389" i="7"/>
  <c r="J5389" i="7" s="1"/>
  <c r="I5381" i="7"/>
  <c r="J5381" i="7" s="1"/>
  <c r="I5373" i="7"/>
  <c r="J5373" i="7" s="1"/>
  <c r="I5365" i="7"/>
  <c r="J5365" i="7" s="1"/>
  <c r="I5357" i="7"/>
  <c r="J5357" i="7" s="1"/>
  <c r="I5349" i="7"/>
  <c r="J5349" i="7" s="1"/>
  <c r="I5341" i="7"/>
  <c r="J5341" i="7" s="1"/>
  <c r="I5333" i="7"/>
  <c r="J5333" i="7" s="1"/>
  <c r="I5325" i="7"/>
  <c r="J5325" i="7" s="1"/>
  <c r="I5317" i="7"/>
  <c r="J5317" i="7" s="1"/>
  <c r="I5309" i="7"/>
  <c r="J5309" i="7" s="1"/>
  <c r="I5301" i="7"/>
  <c r="J5301" i="7" s="1"/>
  <c r="I5293" i="7"/>
  <c r="J5293" i="7" s="1"/>
  <c r="I5285" i="7"/>
  <c r="J5285" i="7" s="1"/>
  <c r="I5277" i="7"/>
  <c r="J5277" i="7" s="1"/>
  <c r="I5269" i="7"/>
  <c r="J5269" i="7" s="1"/>
  <c r="I5261" i="7"/>
  <c r="J5261" i="7" s="1"/>
  <c r="I5253" i="7"/>
  <c r="J5253" i="7" s="1"/>
  <c r="I5245" i="7"/>
  <c r="J5245" i="7" s="1"/>
  <c r="I5237" i="7"/>
  <c r="J5237" i="7" s="1"/>
  <c r="I5229" i="7"/>
  <c r="J5229" i="7" s="1"/>
  <c r="I5221" i="7"/>
  <c r="J5221" i="7" s="1"/>
  <c r="I5213" i="7"/>
  <c r="J5213" i="7" s="1"/>
  <c r="I5205" i="7"/>
  <c r="J5205" i="7" s="1"/>
  <c r="I5197" i="7"/>
  <c r="J5197" i="7" s="1"/>
  <c r="I5189" i="7"/>
  <c r="J5189" i="7" s="1"/>
  <c r="I5181" i="7"/>
  <c r="J5181" i="7" s="1"/>
  <c r="I5173" i="7"/>
  <c r="J5173" i="7" s="1"/>
  <c r="I5165" i="7"/>
  <c r="J5165" i="7" s="1"/>
  <c r="I5157" i="7"/>
  <c r="J5157" i="7" s="1"/>
  <c r="I5149" i="7"/>
  <c r="J5149" i="7" s="1"/>
  <c r="I5141" i="7"/>
  <c r="J5141" i="7" s="1"/>
  <c r="I5133" i="7"/>
  <c r="J5133" i="7" s="1"/>
  <c r="I5125" i="7"/>
  <c r="J5125" i="7" s="1"/>
  <c r="I5117" i="7"/>
  <c r="J5117" i="7" s="1"/>
  <c r="I5109" i="7"/>
  <c r="J5109" i="7" s="1"/>
  <c r="I5101" i="7"/>
  <c r="J5101" i="7" s="1"/>
  <c r="I5093" i="7"/>
  <c r="J5093" i="7" s="1"/>
  <c r="I5085" i="7"/>
  <c r="J5085" i="7" s="1"/>
  <c r="I5077" i="7"/>
  <c r="J5077" i="7" s="1"/>
  <c r="I5069" i="7"/>
  <c r="J5069" i="7" s="1"/>
  <c r="I5061" i="7"/>
  <c r="J5061" i="7" s="1"/>
  <c r="I5053" i="7"/>
  <c r="J5053" i="7" s="1"/>
  <c r="I5045" i="7"/>
  <c r="J5045" i="7" s="1"/>
  <c r="I5037" i="7"/>
  <c r="J5037" i="7" s="1"/>
  <c r="I5029" i="7"/>
  <c r="J5029" i="7" s="1"/>
  <c r="I5021" i="7"/>
  <c r="J5021" i="7" s="1"/>
  <c r="I5013" i="7"/>
  <c r="J5013" i="7" s="1"/>
  <c r="I5005" i="7"/>
  <c r="J5005" i="7" s="1"/>
  <c r="I4997" i="7"/>
  <c r="J4997" i="7" s="1"/>
  <c r="I4989" i="7"/>
  <c r="J4989" i="7" s="1"/>
  <c r="I4981" i="7"/>
  <c r="J4981" i="7" s="1"/>
  <c r="I4973" i="7"/>
  <c r="J4973" i="7" s="1"/>
  <c r="I4965" i="7"/>
  <c r="J4965" i="7" s="1"/>
  <c r="I4957" i="7"/>
  <c r="J4957" i="7" s="1"/>
  <c r="I4949" i="7"/>
  <c r="J4949" i="7" s="1"/>
  <c r="I4941" i="7"/>
  <c r="J4941" i="7" s="1"/>
  <c r="I4933" i="7"/>
  <c r="J4933" i="7" s="1"/>
  <c r="I4925" i="7"/>
  <c r="J4925" i="7" s="1"/>
  <c r="I4917" i="7"/>
  <c r="J4917" i="7" s="1"/>
  <c r="I4909" i="7"/>
  <c r="J4909" i="7" s="1"/>
  <c r="I4901" i="7"/>
  <c r="J4901" i="7" s="1"/>
  <c r="I4893" i="7"/>
  <c r="J4893" i="7" s="1"/>
  <c r="I4885" i="7"/>
  <c r="J4885" i="7" s="1"/>
  <c r="I4877" i="7"/>
  <c r="J4877" i="7" s="1"/>
  <c r="I4869" i="7"/>
  <c r="J4869" i="7" s="1"/>
  <c r="I4861" i="7"/>
  <c r="J4861" i="7" s="1"/>
  <c r="I4853" i="7"/>
  <c r="J4853" i="7" s="1"/>
  <c r="I4845" i="7"/>
  <c r="J4845" i="7" s="1"/>
  <c r="I4837" i="7"/>
  <c r="J4837" i="7" s="1"/>
  <c r="I4829" i="7"/>
  <c r="J4829" i="7" s="1"/>
  <c r="I4821" i="7"/>
  <c r="J4821" i="7" s="1"/>
  <c r="I4813" i="7"/>
  <c r="J4813" i="7" s="1"/>
  <c r="I4805" i="7"/>
  <c r="J4805" i="7" s="1"/>
  <c r="I4797" i="7"/>
  <c r="J4797" i="7" s="1"/>
  <c r="I4789" i="7"/>
  <c r="J4789" i="7" s="1"/>
  <c r="I4781" i="7"/>
  <c r="J4781" i="7" s="1"/>
  <c r="I4773" i="7"/>
  <c r="J4773" i="7" s="1"/>
  <c r="I4765" i="7"/>
  <c r="J4765" i="7" s="1"/>
  <c r="I4757" i="7"/>
  <c r="J4757" i="7" s="1"/>
  <c r="I4749" i="7"/>
  <c r="J4749" i="7" s="1"/>
  <c r="I4741" i="7"/>
  <c r="J4741" i="7" s="1"/>
  <c r="I4733" i="7"/>
  <c r="J4733" i="7" s="1"/>
  <c r="I4725" i="7"/>
  <c r="J4725" i="7" s="1"/>
  <c r="I4717" i="7"/>
  <c r="J4717" i="7" s="1"/>
  <c r="I4709" i="7"/>
  <c r="J4709" i="7" s="1"/>
  <c r="I4701" i="7"/>
  <c r="J4701" i="7" s="1"/>
  <c r="I4693" i="7"/>
  <c r="J4693" i="7" s="1"/>
  <c r="I4685" i="7"/>
  <c r="J4685" i="7" s="1"/>
  <c r="I4677" i="7"/>
  <c r="J4677" i="7" s="1"/>
  <c r="I4669" i="7"/>
  <c r="J4669" i="7" s="1"/>
  <c r="I4661" i="7"/>
  <c r="J4661" i="7" s="1"/>
  <c r="I4653" i="7"/>
  <c r="J4653" i="7" s="1"/>
  <c r="I4645" i="7"/>
  <c r="J4645" i="7" s="1"/>
  <c r="I4637" i="7"/>
  <c r="J4637" i="7" s="1"/>
  <c r="I4629" i="7"/>
  <c r="J4629" i="7" s="1"/>
  <c r="I4621" i="7"/>
  <c r="J4621" i="7" s="1"/>
  <c r="I4613" i="7"/>
  <c r="J4613" i="7" s="1"/>
  <c r="I4605" i="7"/>
  <c r="J4605" i="7" s="1"/>
  <c r="I4597" i="7"/>
  <c r="J4597" i="7" s="1"/>
  <c r="I4589" i="7"/>
  <c r="J4589" i="7" s="1"/>
  <c r="I4581" i="7"/>
  <c r="J4581" i="7" s="1"/>
  <c r="I4573" i="7"/>
  <c r="J4573" i="7" s="1"/>
  <c r="I4565" i="7"/>
  <c r="J4565" i="7" s="1"/>
  <c r="I4557" i="7"/>
  <c r="J4557" i="7" s="1"/>
  <c r="I4549" i="7"/>
  <c r="J4549" i="7" s="1"/>
  <c r="I4541" i="7"/>
  <c r="J4541" i="7" s="1"/>
  <c r="I4533" i="7"/>
  <c r="J4533" i="7" s="1"/>
  <c r="I4525" i="7"/>
  <c r="J4525" i="7" s="1"/>
  <c r="I4517" i="7"/>
  <c r="J4517" i="7" s="1"/>
  <c r="I4509" i="7"/>
  <c r="J4509" i="7" s="1"/>
  <c r="I4501" i="7"/>
  <c r="J4501" i="7" s="1"/>
  <c r="I4493" i="7"/>
  <c r="J4493" i="7" s="1"/>
  <c r="I4485" i="7"/>
  <c r="J4485" i="7" s="1"/>
  <c r="I4477" i="7"/>
  <c r="J4477" i="7" s="1"/>
  <c r="I4469" i="7"/>
  <c r="J4469" i="7" s="1"/>
  <c r="I4461" i="7"/>
  <c r="J4461" i="7" s="1"/>
  <c r="I4453" i="7"/>
  <c r="J4453" i="7" s="1"/>
  <c r="I4445" i="7"/>
  <c r="J4445" i="7" s="1"/>
  <c r="I4437" i="7"/>
  <c r="J4437" i="7" s="1"/>
  <c r="I4429" i="7"/>
  <c r="J4429" i="7" s="1"/>
  <c r="I4421" i="7"/>
  <c r="J4421" i="7" s="1"/>
  <c r="I4413" i="7"/>
  <c r="J4413" i="7" s="1"/>
  <c r="I4405" i="7"/>
  <c r="J4405" i="7" s="1"/>
  <c r="I4397" i="7"/>
  <c r="I4389" i="7"/>
  <c r="I4381" i="7"/>
  <c r="I6592" i="7"/>
  <c r="J6592" i="7" s="1"/>
  <c r="I6423" i="7"/>
  <c r="J6423" i="7" s="1"/>
  <c r="I6250" i="7"/>
  <c r="J6250" i="7" s="1"/>
  <c r="I6096" i="7"/>
  <c r="J6096" i="7" s="1"/>
  <c r="I6026" i="7"/>
  <c r="J6026" i="7" s="1"/>
  <c r="I5962" i="7"/>
  <c r="J5962" i="7" s="1"/>
  <c r="I5898" i="7"/>
  <c r="J5898" i="7" s="1"/>
  <c r="I5834" i="7"/>
  <c r="J5834" i="7" s="1"/>
  <c r="I5770" i="7"/>
  <c r="J5770" i="7" s="1"/>
  <c r="I5706" i="7"/>
  <c r="J5706" i="7" s="1"/>
  <c r="I5645" i="7"/>
  <c r="J5645" i="7" s="1"/>
  <c r="I5636" i="7"/>
  <c r="J5636" i="7" s="1"/>
  <c r="I5628" i="7"/>
  <c r="J5628" i="7" s="1"/>
  <c r="I5620" i="7"/>
  <c r="J5620" i="7" s="1"/>
  <c r="I5612" i="7"/>
  <c r="J5612" i="7" s="1"/>
  <c r="I5604" i="7"/>
  <c r="J5604" i="7" s="1"/>
  <c r="I5596" i="7"/>
  <c r="J5596" i="7" s="1"/>
  <c r="I5588" i="7"/>
  <c r="J5588" i="7" s="1"/>
  <c r="I5580" i="7"/>
  <c r="J5580" i="7" s="1"/>
  <c r="I5572" i="7"/>
  <c r="J5572" i="7" s="1"/>
  <c r="I5564" i="7"/>
  <c r="J5564" i="7" s="1"/>
  <c r="I5556" i="7"/>
  <c r="J5556" i="7" s="1"/>
  <c r="I5548" i="7"/>
  <c r="J5548" i="7" s="1"/>
  <c r="I5540" i="7"/>
  <c r="J5540" i="7" s="1"/>
  <c r="I5532" i="7"/>
  <c r="J5532" i="7" s="1"/>
  <c r="I5524" i="7"/>
  <c r="J5524" i="7" s="1"/>
  <c r="I5516" i="7"/>
  <c r="J5516" i="7" s="1"/>
  <c r="I5508" i="7"/>
  <c r="J5508" i="7" s="1"/>
  <c r="I5500" i="7"/>
  <c r="J5500" i="7" s="1"/>
  <c r="I5492" i="7"/>
  <c r="J5492" i="7" s="1"/>
  <c r="I5484" i="7"/>
  <c r="J5484" i="7" s="1"/>
  <c r="I5476" i="7"/>
  <c r="J5476" i="7" s="1"/>
  <c r="I5468" i="7"/>
  <c r="J5468" i="7" s="1"/>
  <c r="I5460" i="7"/>
  <c r="J5460" i="7" s="1"/>
  <c r="I5452" i="7"/>
  <c r="J5452" i="7" s="1"/>
  <c r="I5444" i="7"/>
  <c r="J5444" i="7" s="1"/>
  <c r="I5436" i="7"/>
  <c r="J5436" i="7" s="1"/>
  <c r="I5428" i="7"/>
  <c r="J5428" i="7" s="1"/>
  <c r="I5420" i="7"/>
  <c r="J5420" i="7" s="1"/>
  <c r="I5412" i="7"/>
  <c r="J5412" i="7" s="1"/>
  <c r="I5404" i="7"/>
  <c r="J5404" i="7" s="1"/>
  <c r="I5396" i="7"/>
  <c r="J5396" i="7" s="1"/>
  <c r="I5388" i="7"/>
  <c r="J5388" i="7" s="1"/>
  <c r="I5380" i="7"/>
  <c r="J5380" i="7" s="1"/>
  <c r="I5372" i="7"/>
  <c r="J5372" i="7" s="1"/>
  <c r="I5364" i="7"/>
  <c r="J5364" i="7" s="1"/>
  <c r="I5356" i="7"/>
  <c r="J5356" i="7" s="1"/>
  <c r="I5348" i="7"/>
  <c r="J5348" i="7" s="1"/>
  <c r="I5340" i="7"/>
  <c r="J5340" i="7" s="1"/>
  <c r="I5332" i="7"/>
  <c r="J5332" i="7" s="1"/>
  <c r="I5324" i="7"/>
  <c r="J5324" i="7" s="1"/>
  <c r="I5316" i="7"/>
  <c r="J5316" i="7" s="1"/>
  <c r="I5308" i="7"/>
  <c r="J5308" i="7" s="1"/>
  <c r="I5300" i="7"/>
  <c r="J5300" i="7" s="1"/>
  <c r="I5292" i="7"/>
  <c r="J5292" i="7" s="1"/>
  <c r="I5284" i="7"/>
  <c r="J5284" i="7" s="1"/>
  <c r="I5276" i="7"/>
  <c r="J5276" i="7" s="1"/>
  <c r="I5268" i="7"/>
  <c r="J5268" i="7" s="1"/>
  <c r="I5260" i="7"/>
  <c r="J5260" i="7" s="1"/>
  <c r="I5252" i="7"/>
  <c r="J5252" i="7" s="1"/>
  <c r="I5244" i="7"/>
  <c r="J5244" i="7" s="1"/>
  <c r="I5236" i="7"/>
  <c r="J5236" i="7" s="1"/>
  <c r="I5228" i="7"/>
  <c r="J5228" i="7" s="1"/>
  <c r="I5220" i="7"/>
  <c r="J5220" i="7" s="1"/>
  <c r="I5212" i="7"/>
  <c r="J5212" i="7" s="1"/>
  <c r="I5204" i="7"/>
  <c r="J5204" i="7" s="1"/>
  <c r="I5196" i="7"/>
  <c r="J5196" i="7" s="1"/>
  <c r="I5188" i="7"/>
  <c r="J5188" i="7" s="1"/>
  <c r="I5180" i="7"/>
  <c r="J5180" i="7" s="1"/>
  <c r="I5172" i="7"/>
  <c r="J5172" i="7" s="1"/>
  <c r="I5164" i="7"/>
  <c r="J5164" i="7" s="1"/>
  <c r="I5156" i="7"/>
  <c r="J5156" i="7" s="1"/>
  <c r="I5148" i="7"/>
  <c r="J5148" i="7" s="1"/>
  <c r="I5140" i="7"/>
  <c r="J5140" i="7" s="1"/>
  <c r="I5132" i="7"/>
  <c r="J5132" i="7" s="1"/>
  <c r="I5124" i="7"/>
  <c r="J5124" i="7" s="1"/>
  <c r="I5116" i="7"/>
  <c r="J5116" i="7" s="1"/>
  <c r="I5108" i="7"/>
  <c r="J5108" i="7" s="1"/>
  <c r="I5100" i="7"/>
  <c r="J5100" i="7" s="1"/>
  <c r="I5092" i="7"/>
  <c r="J5092" i="7" s="1"/>
  <c r="I5084" i="7"/>
  <c r="J5084" i="7" s="1"/>
  <c r="I5076" i="7"/>
  <c r="J5076" i="7" s="1"/>
  <c r="I5068" i="7"/>
  <c r="J5068" i="7" s="1"/>
  <c r="I5060" i="7"/>
  <c r="J5060" i="7" s="1"/>
  <c r="I5052" i="7"/>
  <c r="J5052" i="7" s="1"/>
  <c r="I5044" i="7"/>
  <c r="J5044" i="7" s="1"/>
  <c r="I5036" i="7"/>
  <c r="J5036" i="7" s="1"/>
  <c r="I5028" i="7"/>
  <c r="J5028" i="7" s="1"/>
  <c r="I5020" i="7"/>
  <c r="J5020" i="7" s="1"/>
  <c r="I5012" i="7"/>
  <c r="J5012" i="7" s="1"/>
  <c r="I5004" i="7"/>
  <c r="J5004" i="7" s="1"/>
  <c r="I4996" i="7"/>
  <c r="J4996" i="7" s="1"/>
  <c r="I4988" i="7"/>
  <c r="J4988" i="7" s="1"/>
  <c r="I4980" i="7"/>
  <c r="J4980" i="7" s="1"/>
  <c r="I4972" i="7"/>
  <c r="J4972" i="7" s="1"/>
  <c r="I4964" i="7"/>
  <c r="J4964" i="7" s="1"/>
  <c r="I4956" i="7"/>
  <c r="J4956" i="7" s="1"/>
  <c r="I4948" i="7"/>
  <c r="J4948" i="7" s="1"/>
  <c r="I4940" i="7"/>
  <c r="J4940" i="7" s="1"/>
  <c r="I4932" i="7"/>
  <c r="J4932" i="7" s="1"/>
  <c r="I4924" i="7"/>
  <c r="J4924" i="7" s="1"/>
  <c r="I4916" i="7"/>
  <c r="J4916" i="7" s="1"/>
  <c r="I4908" i="7"/>
  <c r="J4908" i="7" s="1"/>
  <c r="I4900" i="7"/>
  <c r="J4900" i="7" s="1"/>
  <c r="I4892" i="7"/>
  <c r="J4892" i="7" s="1"/>
  <c r="I4884" i="7"/>
  <c r="J4884" i="7" s="1"/>
  <c r="I4876" i="7"/>
  <c r="J4876" i="7" s="1"/>
  <c r="I4868" i="7"/>
  <c r="J4868" i="7" s="1"/>
  <c r="I4860" i="7"/>
  <c r="J4860" i="7" s="1"/>
  <c r="I4852" i="7"/>
  <c r="J4852" i="7" s="1"/>
  <c r="I4844" i="7"/>
  <c r="J4844" i="7" s="1"/>
  <c r="I4836" i="7"/>
  <c r="J4836" i="7" s="1"/>
  <c r="I4828" i="7"/>
  <c r="J4828" i="7" s="1"/>
  <c r="I4820" i="7"/>
  <c r="J4820" i="7" s="1"/>
  <c r="I4812" i="7"/>
  <c r="J4812" i="7" s="1"/>
  <c r="I4804" i="7"/>
  <c r="J4804" i="7" s="1"/>
  <c r="I4796" i="7"/>
  <c r="J4796" i="7" s="1"/>
  <c r="I4788" i="7"/>
  <c r="J4788" i="7" s="1"/>
  <c r="I4780" i="7"/>
  <c r="J4780" i="7" s="1"/>
  <c r="I4772" i="7"/>
  <c r="J4772" i="7" s="1"/>
  <c r="I4764" i="7"/>
  <c r="J4764" i="7" s="1"/>
  <c r="I4756" i="7"/>
  <c r="J4756" i="7" s="1"/>
  <c r="I4748" i="7"/>
  <c r="J4748" i="7" s="1"/>
  <c r="I4740" i="7"/>
  <c r="J4740" i="7" s="1"/>
  <c r="I4732" i="7"/>
  <c r="J4732" i="7" s="1"/>
  <c r="I4724" i="7"/>
  <c r="J4724" i="7" s="1"/>
  <c r="I4716" i="7"/>
  <c r="J4716" i="7" s="1"/>
  <c r="I4708" i="7"/>
  <c r="J4708" i="7" s="1"/>
  <c r="I4700" i="7"/>
  <c r="J4700" i="7" s="1"/>
  <c r="I4692" i="7"/>
  <c r="J4692" i="7" s="1"/>
  <c r="I4684" i="7"/>
  <c r="J4684" i="7" s="1"/>
  <c r="I4676" i="7"/>
  <c r="J4676" i="7" s="1"/>
  <c r="I4668" i="7"/>
  <c r="J4668" i="7" s="1"/>
  <c r="I4660" i="7"/>
  <c r="J4660" i="7" s="1"/>
  <c r="I4652" i="7"/>
  <c r="J4652" i="7" s="1"/>
  <c r="I4644" i="7"/>
  <c r="J4644" i="7" s="1"/>
  <c r="I4636" i="7"/>
  <c r="J4636" i="7" s="1"/>
  <c r="I4628" i="7"/>
  <c r="J4628" i="7" s="1"/>
  <c r="I4620" i="7"/>
  <c r="J4620" i="7" s="1"/>
  <c r="I4612" i="7"/>
  <c r="J4612" i="7" s="1"/>
  <c r="I4604" i="7"/>
  <c r="J4604" i="7" s="1"/>
  <c r="I4596" i="7"/>
  <c r="J4596" i="7" s="1"/>
  <c r="I4588" i="7"/>
  <c r="J4588" i="7" s="1"/>
  <c r="I4580" i="7"/>
  <c r="J4580" i="7" s="1"/>
  <c r="I4572" i="7"/>
  <c r="J4572" i="7" s="1"/>
  <c r="I4564" i="7"/>
  <c r="J4564" i="7" s="1"/>
  <c r="I4556" i="7"/>
  <c r="J4556" i="7" s="1"/>
  <c r="I4548" i="7"/>
  <c r="J4548" i="7" s="1"/>
  <c r="I4540" i="7"/>
  <c r="J4540" i="7" s="1"/>
  <c r="I4532" i="7"/>
  <c r="J4532" i="7" s="1"/>
  <c r="I4524" i="7"/>
  <c r="J4524" i="7" s="1"/>
  <c r="I4516" i="7"/>
  <c r="J4516" i="7" s="1"/>
  <c r="I4508" i="7"/>
  <c r="J4508" i="7" s="1"/>
  <c r="I4500" i="7"/>
  <c r="J4500" i="7" s="1"/>
  <c r="I4492" i="7"/>
  <c r="J4492" i="7" s="1"/>
  <c r="I4484" i="7"/>
  <c r="J4484" i="7" s="1"/>
  <c r="I4476" i="7"/>
  <c r="J4476" i="7" s="1"/>
  <c r="I4468" i="7"/>
  <c r="J4468" i="7" s="1"/>
  <c r="I4460" i="7"/>
  <c r="J4460" i="7" s="1"/>
  <c r="I4452" i="7"/>
  <c r="J4452" i="7" s="1"/>
  <c r="I4444" i="7"/>
  <c r="J4444" i="7" s="1"/>
  <c r="I4436" i="7"/>
  <c r="J4436" i="7" s="1"/>
  <c r="I4428" i="7"/>
  <c r="J4428" i="7" s="1"/>
  <c r="I4420" i="7"/>
  <c r="J4420" i="7" s="1"/>
  <c r="I4412" i="7"/>
  <c r="J4412" i="7" s="1"/>
  <c r="I4404" i="7"/>
  <c r="I4396" i="7"/>
  <c r="I4388" i="7"/>
  <c r="I4380" i="7"/>
  <c r="I4372" i="7"/>
  <c r="I6570" i="7"/>
  <c r="J6570" i="7" s="1"/>
  <c r="I6400" i="7"/>
  <c r="J6400" i="7" s="1"/>
  <c r="I6231" i="7"/>
  <c r="J6231" i="7" s="1"/>
  <c r="I6082" i="7"/>
  <c r="J6082" i="7" s="1"/>
  <c r="I6018" i="7"/>
  <c r="J6018" i="7" s="1"/>
  <c r="I5954" i="7"/>
  <c r="J5954" i="7" s="1"/>
  <c r="I5890" i="7"/>
  <c r="J5890" i="7" s="1"/>
  <c r="I5826" i="7"/>
  <c r="J5826" i="7" s="1"/>
  <c r="I5762" i="7"/>
  <c r="J5762" i="7" s="1"/>
  <c r="I5698" i="7"/>
  <c r="J5698" i="7" s="1"/>
  <c r="I5644" i="7"/>
  <c r="J5644" i="7" s="1"/>
  <c r="I5635" i="7"/>
  <c r="J5635" i="7" s="1"/>
  <c r="I5627" i="7"/>
  <c r="J5627" i="7" s="1"/>
  <c r="I5619" i="7"/>
  <c r="J5619" i="7" s="1"/>
  <c r="I5611" i="7"/>
  <c r="J5611" i="7" s="1"/>
  <c r="I5603" i="7"/>
  <c r="J5603" i="7" s="1"/>
  <c r="I5595" i="7"/>
  <c r="J5595" i="7" s="1"/>
  <c r="I5587" i="7"/>
  <c r="J5587" i="7" s="1"/>
  <c r="I5579" i="7"/>
  <c r="J5579" i="7" s="1"/>
  <c r="I5571" i="7"/>
  <c r="J5571" i="7" s="1"/>
  <c r="I5563" i="7"/>
  <c r="J5563" i="7" s="1"/>
  <c r="I5555" i="7"/>
  <c r="J5555" i="7" s="1"/>
  <c r="I5547" i="7"/>
  <c r="J5547" i="7" s="1"/>
  <c r="I5539" i="7"/>
  <c r="J5539" i="7" s="1"/>
  <c r="I5531" i="7"/>
  <c r="J5531" i="7" s="1"/>
  <c r="I5523" i="7"/>
  <c r="J5523" i="7" s="1"/>
  <c r="I5515" i="7"/>
  <c r="J5515" i="7" s="1"/>
  <c r="I5507" i="7"/>
  <c r="J5507" i="7" s="1"/>
  <c r="I5499" i="7"/>
  <c r="J5499" i="7" s="1"/>
  <c r="I5491" i="7"/>
  <c r="J5491" i="7" s="1"/>
  <c r="I5483" i="7"/>
  <c r="J5483" i="7" s="1"/>
  <c r="I5475" i="7"/>
  <c r="J5475" i="7" s="1"/>
  <c r="I5467" i="7"/>
  <c r="J5467" i="7" s="1"/>
  <c r="I5459" i="7"/>
  <c r="J5459" i="7" s="1"/>
  <c r="I5451" i="7"/>
  <c r="J5451" i="7" s="1"/>
  <c r="I5443" i="7"/>
  <c r="J5443" i="7" s="1"/>
  <c r="I5435" i="7"/>
  <c r="J5435" i="7" s="1"/>
  <c r="I5427" i="7"/>
  <c r="J5427" i="7" s="1"/>
  <c r="I5419" i="7"/>
  <c r="J5419" i="7" s="1"/>
  <c r="I5411" i="7"/>
  <c r="J5411" i="7" s="1"/>
  <c r="I5403" i="7"/>
  <c r="J5403" i="7" s="1"/>
  <c r="I5395" i="7"/>
  <c r="J5395" i="7" s="1"/>
  <c r="I5387" i="7"/>
  <c r="J5387" i="7" s="1"/>
  <c r="I5379" i="7"/>
  <c r="J5379" i="7" s="1"/>
  <c r="I5371" i="7"/>
  <c r="J5371" i="7" s="1"/>
  <c r="I5363" i="7"/>
  <c r="J5363" i="7" s="1"/>
  <c r="I5355" i="7"/>
  <c r="J5355" i="7" s="1"/>
  <c r="I5347" i="7"/>
  <c r="J5347" i="7" s="1"/>
  <c r="I5339" i="7"/>
  <c r="J5339" i="7" s="1"/>
  <c r="I5331" i="7"/>
  <c r="J5331" i="7" s="1"/>
  <c r="I5323" i="7"/>
  <c r="J5323" i="7" s="1"/>
  <c r="I5315" i="7"/>
  <c r="J5315" i="7" s="1"/>
  <c r="I5307" i="7"/>
  <c r="J5307" i="7" s="1"/>
  <c r="I5299" i="7"/>
  <c r="J5299" i="7" s="1"/>
  <c r="I5291" i="7"/>
  <c r="J5291" i="7" s="1"/>
  <c r="I5283" i="7"/>
  <c r="J5283" i="7" s="1"/>
  <c r="I5275" i="7"/>
  <c r="J5275" i="7" s="1"/>
  <c r="I5267" i="7"/>
  <c r="J5267" i="7" s="1"/>
  <c r="I5259" i="7"/>
  <c r="J5259" i="7" s="1"/>
  <c r="I5251" i="7"/>
  <c r="J5251" i="7" s="1"/>
  <c r="I5243" i="7"/>
  <c r="J5243" i="7" s="1"/>
  <c r="I5235" i="7"/>
  <c r="J5235" i="7" s="1"/>
  <c r="I5227" i="7"/>
  <c r="J5227" i="7" s="1"/>
  <c r="I5219" i="7"/>
  <c r="J5219" i="7" s="1"/>
  <c r="I5211" i="7"/>
  <c r="J5211" i="7" s="1"/>
  <c r="I5203" i="7"/>
  <c r="J5203" i="7" s="1"/>
  <c r="I5195" i="7"/>
  <c r="J5195" i="7" s="1"/>
  <c r="I5187" i="7"/>
  <c r="J5187" i="7" s="1"/>
  <c r="I5179" i="7"/>
  <c r="J5179" i="7" s="1"/>
  <c r="I5171" i="7"/>
  <c r="J5171" i="7" s="1"/>
  <c r="I5163" i="7"/>
  <c r="J5163" i="7" s="1"/>
  <c r="I5155" i="7"/>
  <c r="J5155" i="7" s="1"/>
  <c r="I5147" i="7"/>
  <c r="J5147" i="7" s="1"/>
  <c r="I5139" i="7"/>
  <c r="J5139" i="7" s="1"/>
  <c r="I5131" i="7"/>
  <c r="J5131" i="7" s="1"/>
  <c r="I5123" i="7"/>
  <c r="J5123" i="7" s="1"/>
  <c r="I5115" i="7"/>
  <c r="J5115" i="7" s="1"/>
  <c r="I5107" i="7"/>
  <c r="J5107" i="7" s="1"/>
  <c r="I5099" i="7"/>
  <c r="J5099" i="7" s="1"/>
  <c r="I5091" i="7"/>
  <c r="J5091" i="7" s="1"/>
  <c r="I5083" i="7"/>
  <c r="J5083" i="7" s="1"/>
  <c r="I5075" i="7"/>
  <c r="J5075" i="7" s="1"/>
  <c r="I5067" i="7"/>
  <c r="J5067" i="7" s="1"/>
  <c r="I5059" i="7"/>
  <c r="J5059" i="7" s="1"/>
  <c r="I5051" i="7"/>
  <c r="J5051" i="7" s="1"/>
  <c r="I5043" i="7"/>
  <c r="J5043" i="7" s="1"/>
  <c r="I5035" i="7"/>
  <c r="J5035" i="7" s="1"/>
  <c r="I5027" i="7"/>
  <c r="J5027" i="7" s="1"/>
  <c r="I5019" i="7"/>
  <c r="J5019" i="7" s="1"/>
  <c r="I5011" i="7"/>
  <c r="J5011" i="7" s="1"/>
  <c r="I5003" i="7"/>
  <c r="J5003" i="7" s="1"/>
  <c r="I4995" i="7"/>
  <c r="J4995" i="7" s="1"/>
  <c r="I4987" i="7"/>
  <c r="J4987" i="7" s="1"/>
  <c r="I4979" i="7"/>
  <c r="J4979" i="7" s="1"/>
  <c r="I4971" i="7"/>
  <c r="J4971" i="7" s="1"/>
  <c r="I4963" i="7"/>
  <c r="J4963" i="7" s="1"/>
  <c r="I4955" i="7"/>
  <c r="J4955" i="7" s="1"/>
  <c r="I4947" i="7"/>
  <c r="J4947" i="7" s="1"/>
  <c r="I4939" i="7"/>
  <c r="J4939" i="7" s="1"/>
  <c r="I4931" i="7"/>
  <c r="J4931" i="7" s="1"/>
  <c r="I4923" i="7"/>
  <c r="J4923" i="7" s="1"/>
  <c r="I4915" i="7"/>
  <c r="J4915" i="7" s="1"/>
  <c r="I4907" i="7"/>
  <c r="J4907" i="7" s="1"/>
  <c r="I4899" i="7"/>
  <c r="J4899" i="7" s="1"/>
  <c r="I4891" i="7"/>
  <c r="J4891" i="7" s="1"/>
  <c r="I4883" i="7"/>
  <c r="J4883" i="7" s="1"/>
  <c r="I4875" i="7"/>
  <c r="J4875" i="7" s="1"/>
  <c r="I4867" i="7"/>
  <c r="J4867" i="7" s="1"/>
  <c r="I4859" i="7"/>
  <c r="J4859" i="7" s="1"/>
  <c r="I4851" i="7"/>
  <c r="J4851" i="7" s="1"/>
  <c r="I4843" i="7"/>
  <c r="J4843" i="7" s="1"/>
  <c r="I4835" i="7"/>
  <c r="J4835" i="7" s="1"/>
  <c r="I4827" i="7"/>
  <c r="J4827" i="7" s="1"/>
  <c r="I4819" i="7"/>
  <c r="J4819" i="7" s="1"/>
  <c r="I4811" i="7"/>
  <c r="J4811" i="7" s="1"/>
  <c r="I4803" i="7"/>
  <c r="J4803" i="7" s="1"/>
  <c r="I4795" i="7"/>
  <c r="J4795" i="7" s="1"/>
  <c r="I4787" i="7"/>
  <c r="J4787" i="7" s="1"/>
  <c r="I4779" i="7"/>
  <c r="J4779" i="7" s="1"/>
  <c r="I4771" i="7"/>
  <c r="J4771" i="7" s="1"/>
  <c r="I4763" i="7"/>
  <c r="J4763" i="7" s="1"/>
  <c r="I4755" i="7"/>
  <c r="J4755" i="7" s="1"/>
  <c r="I4747" i="7"/>
  <c r="J4747" i="7" s="1"/>
  <c r="I4739" i="7"/>
  <c r="J4739" i="7" s="1"/>
  <c r="I4731" i="7"/>
  <c r="J4731" i="7" s="1"/>
  <c r="I4723" i="7"/>
  <c r="J4723" i="7" s="1"/>
  <c r="I4715" i="7"/>
  <c r="J4715" i="7" s="1"/>
  <c r="I4707" i="7"/>
  <c r="J4707" i="7" s="1"/>
  <c r="I6551" i="7"/>
  <c r="J6551" i="7" s="1"/>
  <c r="I5754" i="7"/>
  <c r="J5754" i="7" s="1"/>
  <c r="I5594" i="7"/>
  <c r="J5594" i="7" s="1"/>
  <c r="I5530" i="7"/>
  <c r="J5530" i="7" s="1"/>
  <c r="I5466" i="7"/>
  <c r="J5466" i="7" s="1"/>
  <c r="I5402" i="7"/>
  <c r="J5402" i="7" s="1"/>
  <c r="I5338" i="7"/>
  <c r="J5338" i="7" s="1"/>
  <c r="I5274" i="7"/>
  <c r="J5274" i="7" s="1"/>
  <c r="I5210" i="7"/>
  <c r="J5210" i="7" s="1"/>
  <c r="I5146" i="7"/>
  <c r="J5146" i="7" s="1"/>
  <c r="I5082" i="7"/>
  <c r="J5082" i="7" s="1"/>
  <c r="I5018" i="7"/>
  <c r="J5018" i="7" s="1"/>
  <c r="I4954" i="7"/>
  <c r="J4954" i="7" s="1"/>
  <c r="I4890" i="7"/>
  <c r="J4890" i="7" s="1"/>
  <c r="I4826" i="7"/>
  <c r="J4826" i="7" s="1"/>
  <c r="I4762" i="7"/>
  <c r="J4762" i="7" s="1"/>
  <c r="I4729" i="7"/>
  <c r="J4729" i="7" s="1"/>
  <c r="I4698" i="7"/>
  <c r="J4698" i="7" s="1"/>
  <c r="I4675" i="7"/>
  <c r="J4675" i="7" s="1"/>
  <c r="I4657" i="7"/>
  <c r="J4657" i="7" s="1"/>
  <c r="I4641" i="7"/>
  <c r="J4641" i="7" s="1"/>
  <c r="I4625" i="7"/>
  <c r="J4625" i="7" s="1"/>
  <c r="I4609" i="7"/>
  <c r="J4609" i="7" s="1"/>
  <c r="I4593" i="7"/>
  <c r="J4593" i="7" s="1"/>
  <c r="I4577" i="7"/>
  <c r="J4577" i="7" s="1"/>
  <c r="I4561" i="7"/>
  <c r="J4561" i="7" s="1"/>
  <c r="I4545" i="7"/>
  <c r="J4545" i="7" s="1"/>
  <c r="I4529" i="7"/>
  <c r="J4529" i="7" s="1"/>
  <c r="I4513" i="7"/>
  <c r="J4513" i="7" s="1"/>
  <c r="I4497" i="7"/>
  <c r="J4497" i="7" s="1"/>
  <c r="I4481" i="7"/>
  <c r="J4481" i="7" s="1"/>
  <c r="I4465" i="7"/>
  <c r="J4465" i="7" s="1"/>
  <c r="I4449" i="7"/>
  <c r="J4449" i="7" s="1"/>
  <c r="I4433" i="7"/>
  <c r="J4433" i="7" s="1"/>
  <c r="I4417" i="7"/>
  <c r="J4417" i="7" s="1"/>
  <c r="I4401" i="7"/>
  <c r="I4385" i="7"/>
  <c r="I4370" i="7"/>
  <c r="I4362" i="7"/>
  <c r="I4354" i="7"/>
  <c r="I4346" i="7"/>
  <c r="I4338" i="7"/>
  <c r="I4330" i="7"/>
  <c r="I4322" i="7"/>
  <c r="I4314" i="7"/>
  <c r="I4306" i="7"/>
  <c r="I4298" i="7"/>
  <c r="I4290" i="7"/>
  <c r="I4282" i="7"/>
  <c r="I4274" i="7"/>
  <c r="I4266" i="7"/>
  <c r="I4258" i="7"/>
  <c r="I4250" i="7"/>
  <c r="I4242" i="7"/>
  <c r="I4234" i="7"/>
  <c r="I4226" i="7"/>
  <c r="I4218" i="7"/>
  <c r="I4210" i="7"/>
  <c r="I4202" i="7"/>
  <c r="I4194" i="7"/>
  <c r="I4186" i="7"/>
  <c r="I4178" i="7"/>
  <c r="I4170" i="7"/>
  <c r="I4162" i="7"/>
  <c r="I4154" i="7"/>
  <c r="I4146" i="7"/>
  <c r="I4138" i="7"/>
  <c r="I4130" i="7"/>
  <c r="I4122" i="7"/>
  <c r="I4114" i="7"/>
  <c r="I4106" i="7"/>
  <c r="I4098" i="7"/>
  <c r="I4090" i="7"/>
  <c r="I4082" i="7"/>
  <c r="I4074" i="7"/>
  <c r="I4066" i="7"/>
  <c r="I4058" i="7"/>
  <c r="I4050" i="7"/>
  <c r="I4042" i="7"/>
  <c r="I4034" i="7"/>
  <c r="I4026" i="7"/>
  <c r="I4018" i="7"/>
  <c r="I4010" i="7"/>
  <c r="I4002" i="7"/>
  <c r="I3994" i="7"/>
  <c r="I3986" i="7"/>
  <c r="I3978" i="7"/>
  <c r="I3970" i="7"/>
  <c r="I3962" i="7"/>
  <c r="I3954" i="7"/>
  <c r="I3946" i="7"/>
  <c r="I3938" i="7"/>
  <c r="I3930" i="7"/>
  <c r="I3922" i="7"/>
  <c r="I3914" i="7"/>
  <c r="I3906" i="7"/>
  <c r="I3898" i="7"/>
  <c r="I3890" i="7"/>
  <c r="I3882" i="7"/>
  <c r="I3874" i="7"/>
  <c r="I3866" i="7"/>
  <c r="I3858" i="7"/>
  <c r="I3850" i="7"/>
  <c r="I3842" i="7"/>
  <c r="I3834" i="7"/>
  <c r="I3826" i="7"/>
  <c r="I3818" i="7"/>
  <c r="I3810" i="7"/>
  <c r="I3802" i="7"/>
  <c r="I3794" i="7"/>
  <c r="I3786" i="7"/>
  <c r="I3778" i="7"/>
  <c r="I3770" i="7"/>
  <c r="I3762" i="7"/>
  <c r="I3754" i="7"/>
  <c r="I3746" i="7"/>
  <c r="I3738" i="7"/>
  <c r="I3730" i="7"/>
  <c r="I3722" i="7"/>
  <c r="I3714" i="7"/>
  <c r="I3706" i="7"/>
  <c r="I3698" i="7"/>
  <c r="I3690" i="7"/>
  <c r="I3682" i="7"/>
  <c r="I3674" i="7"/>
  <c r="I3666" i="7"/>
  <c r="I3658" i="7"/>
  <c r="I3650" i="7"/>
  <c r="I3642" i="7"/>
  <c r="I3634" i="7"/>
  <c r="I3626" i="7"/>
  <c r="I3618" i="7"/>
  <c r="I3610" i="7"/>
  <c r="I3602" i="7"/>
  <c r="I3594" i="7"/>
  <c r="I3586" i="7"/>
  <c r="I3578" i="7"/>
  <c r="I3570" i="7"/>
  <c r="I3562" i="7"/>
  <c r="I3554" i="7"/>
  <c r="I3546" i="7"/>
  <c r="I3538" i="7"/>
  <c r="I3530" i="7"/>
  <c r="I3522" i="7"/>
  <c r="I3514" i="7"/>
  <c r="I3506" i="7"/>
  <c r="I3498" i="7"/>
  <c r="I3490" i="7"/>
  <c r="I3482" i="7"/>
  <c r="I3474" i="7"/>
  <c r="I3466" i="7"/>
  <c r="I3458" i="7"/>
  <c r="I3450" i="7"/>
  <c r="I3442" i="7"/>
  <c r="I3434" i="7"/>
  <c r="I3426" i="7"/>
  <c r="I3418" i="7"/>
  <c r="I3410" i="7"/>
  <c r="I3402" i="7"/>
  <c r="I3394" i="7"/>
  <c r="I3386" i="7"/>
  <c r="I3378" i="7"/>
  <c r="I3370" i="7"/>
  <c r="I3362" i="7"/>
  <c r="I3354" i="7"/>
  <c r="I3346" i="7"/>
  <c r="I3338" i="7"/>
  <c r="I3330" i="7"/>
  <c r="I3322" i="7"/>
  <c r="I3314" i="7"/>
  <c r="I6378" i="7"/>
  <c r="J6378" i="7" s="1"/>
  <c r="I5690" i="7"/>
  <c r="J5690" i="7" s="1"/>
  <c r="I5586" i="7"/>
  <c r="J5586" i="7" s="1"/>
  <c r="I5522" i="7"/>
  <c r="J5522" i="7" s="1"/>
  <c r="I5458" i="7"/>
  <c r="J5458" i="7" s="1"/>
  <c r="I5394" i="7"/>
  <c r="J5394" i="7" s="1"/>
  <c r="I5330" i="7"/>
  <c r="J5330" i="7" s="1"/>
  <c r="I5266" i="7"/>
  <c r="J5266" i="7" s="1"/>
  <c r="I5202" i="7"/>
  <c r="J5202" i="7" s="1"/>
  <c r="I5138" i="7"/>
  <c r="J5138" i="7" s="1"/>
  <c r="I5074" i="7"/>
  <c r="J5074" i="7" s="1"/>
  <c r="I5010" i="7"/>
  <c r="J5010" i="7" s="1"/>
  <c r="I4946" i="7"/>
  <c r="J4946" i="7" s="1"/>
  <c r="I4882" i="7"/>
  <c r="J4882" i="7" s="1"/>
  <c r="I4818" i="7"/>
  <c r="J4818" i="7" s="1"/>
  <c r="I4754" i="7"/>
  <c r="J4754" i="7" s="1"/>
  <c r="I4722" i="7"/>
  <c r="J4722" i="7" s="1"/>
  <c r="I4697" i="7"/>
  <c r="J4697" i="7" s="1"/>
  <c r="I4674" i="7"/>
  <c r="J4674" i="7" s="1"/>
  <c r="I4654" i="7"/>
  <c r="J4654" i="7" s="1"/>
  <c r="I4638" i="7"/>
  <c r="J4638" i="7" s="1"/>
  <c r="I4622" i="7"/>
  <c r="J4622" i="7" s="1"/>
  <c r="I4606" i="7"/>
  <c r="J4606" i="7" s="1"/>
  <c r="I4590" i="7"/>
  <c r="J4590" i="7" s="1"/>
  <c r="I4574" i="7"/>
  <c r="J4574" i="7" s="1"/>
  <c r="I4558" i="7"/>
  <c r="J4558" i="7" s="1"/>
  <c r="I4542" i="7"/>
  <c r="J4542" i="7" s="1"/>
  <c r="I4526" i="7"/>
  <c r="J4526" i="7" s="1"/>
  <c r="I4510" i="7"/>
  <c r="J4510" i="7" s="1"/>
  <c r="I4494" i="7"/>
  <c r="J4494" i="7" s="1"/>
  <c r="I4478" i="7"/>
  <c r="J4478" i="7" s="1"/>
  <c r="I4462" i="7"/>
  <c r="J4462" i="7" s="1"/>
  <c r="I4446" i="7"/>
  <c r="J4446" i="7" s="1"/>
  <c r="I4430" i="7"/>
  <c r="J4430" i="7" s="1"/>
  <c r="I4414" i="7"/>
  <c r="J4414" i="7" s="1"/>
  <c r="I4398" i="7"/>
  <c r="I4382" i="7"/>
  <c r="I4369" i="7"/>
  <c r="I4361" i="7"/>
  <c r="I4353" i="7"/>
  <c r="I4345" i="7"/>
  <c r="I4337" i="7"/>
  <c r="I4329" i="7"/>
  <c r="I4321" i="7"/>
  <c r="I4313" i="7"/>
  <c r="I4305" i="7"/>
  <c r="I4297" i="7"/>
  <c r="I4289" i="7"/>
  <c r="I4281" i="7"/>
  <c r="I4273" i="7"/>
  <c r="I4265" i="7"/>
  <c r="I4257" i="7"/>
  <c r="I4249" i="7"/>
  <c r="I4241" i="7"/>
  <c r="I4233" i="7"/>
  <c r="I4225" i="7"/>
  <c r="I4217" i="7"/>
  <c r="I4209" i="7"/>
  <c r="I4201" i="7"/>
  <c r="I4193" i="7"/>
  <c r="I4185" i="7"/>
  <c r="I4177" i="7"/>
  <c r="I4169" i="7"/>
  <c r="I4161" i="7"/>
  <c r="I4153" i="7"/>
  <c r="I4145" i="7"/>
  <c r="I4137" i="7"/>
  <c r="I4129" i="7"/>
  <c r="I4121" i="7"/>
  <c r="I4113" i="7"/>
  <c r="I4105" i="7"/>
  <c r="I4097" i="7"/>
  <c r="I4089" i="7"/>
  <c r="I4081" i="7"/>
  <c r="I4073" i="7"/>
  <c r="I4065" i="7"/>
  <c r="I4057" i="7"/>
  <c r="I4049" i="7"/>
  <c r="I4041" i="7"/>
  <c r="I4033" i="7"/>
  <c r="I4025" i="7"/>
  <c r="I4017" i="7"/>
  <c r="I6208" i="7"/>
  <c r="J6208" i="7" s="1"/>
  <c r="I5642" i="7"/>
  <c r="J5642" i="7" s="1"/>
  <c r="I5578" i="7"/>
  <c r="J5578" i="7" s="1"/>
  <c r="I5514" i="7"/>
  <c r="J5514" i="7" s="1"/>
  <c r="I5450" i="7"/>
  <c r="J5450" i="7" s="1"/>
  <c r="I5386" i="7"/>
  <c r="J5386" i="7" s="1"/>
  <c r="I5322" i="7"/>
  <c r="J5322" i="7" s="1"/>
  <c r="I5258" i="7"/>
  <c r="J5258" i="7" s="1"/>
  <c r="I5194" i="7"/>
  <c r="J5194" i="7" s="1"/>
  <c r="I6074" i="7"/>
  <c r="J6074" i="7" s="1"/>
  <c r="I5634" i="7"/>
  <c r="J5634" i="7" s="1"/>
  <c r="I5570" i="7"/>
  <c r="J5570" i="7" s="1"/>
  <c r="I5506" i="7"/>
  <c r="J5506" i="7" s="1"/>
  <c r="I5442" i="7"/>
  <c r="J5442" i="7" s="1"/>
  <c r="I5378" i="7"/>
  <c r="J5378" i="7" s="1"/>
  <c r="I5314" i="7"/>
  <c r="J5314" i="7" s="1"/>
  <c r="I5250" i="7"/>
  <c r="J5250" i="7" s="1"/>
  <c r="I5186" i="7"/>
  <c r="J5186" i="7" s="1"/>
  <c r="I5122" i="7"/>
  <c r="J5122" i="7" s="1"/>
  <c r="I5058" i="7"/>
  <c r="J5058" i="7" s="1"/>
  <c r="I4994" i="7"/>
  <c r="J4994" i="7" s="1"/>
  <c r="I4930" i="7"/>
  <c r="J4930" i="7" s="1"/>
  <c r="I4866" i="7"/>
  <c r="J4866" i="7" s="1"/>
  <c r="I4802" i="7"/>
  <c r="J4802" i="7" s="1"/>
  <c r="I4746" i="7"/>
  <c r="J4746" i="7" s="1"/>
  <c r="I4714" i="7"/>
  <c r="J4714" i="7" s="1"/>
  <c r="I4690" i="7"/>
  <c r="J4690" i="7" s="1"/>
  <c r="I4667" i="7"/>
  <c r="J4667" i="7" s="1"/>
  <c r="I4650" i="7"/>
  <c r="J4650" i="7" s="1"/>
  <c r="I4634" i="7"/>
  <c r="J4634" i="7" s="1"/>
  <c r="I4618" i="7"/>
  <c r="J4618" i="7" s="1"/>
  <c r="I4602" i="7"/>
  <c r="J4602" i="7" s="1"/>
  <c r="I4586" i="7"/>
  <c r="J4586" i="7" s="1"/>
  <c r="I4570" i="7"/>
  <c r="J4570" i="7" s="1"/>
  <c r="I4554" i="7"/>
  <c r="J4554" i="7" s="1"/>
  <c r="I4538" i="7"/>
  <c r="J4538" i="7" s="1"/>
  <c r="I4522" i="7"/>
  <c r="J4522" i="7" s="1"/>
  <c r="I4506" i="7"/>
  <c r="J4506" i="7" s="1"/>
  <c r="I4490" i="7"/>
  <c r="J4490" i="7" s="1"/>
  <c r="I4474" i="7"/>
  <c r="J4474" i="7" s="1"/>
  <c r="I4458" i="7"/>
  <c r="J4458" i="7" s="1"/>
  <c r="I4442" i="7"/>
  <c r="J4442" i="7" s="1"/>
  <c r="I4426" i="7"/>
  <c r="J4426" i="7" s="1"/>
  <c r="I4410" i="7"/>
  <c r="J4410" i="7" s="1"/>
  <c r="I4394" i="7"/>
  <c r="I4378" i="7"/>
  <c r="I4367" i="7"/>
  <c r="I4359" i="7"/>
  <c r="I4351" i="7"/>
  <c r="I4343" i="7"/>
  <c r="I4335" i="7"/>
  <c r="I4327" i="7"/>
  <c r="I4319" i="7"/>
  <c r="I4311" i="7"/>
  <c r="I4303" i="7"/>
  <c r="I4295" i="7"/>
  <c r="I4287" i="7"/>
  <c r="I4279" i="7"/>
  <c r="I4271" i="7"/>
  <c r="I4263" i="7"/>
  <c r="I4255" i="7"/>
  <c r="I4247" i="7"/>
  <c r="I4239" i="7"/>
  <c r="I4231" i="7"/>
  <c r="I4223" i="7"/>
  <c r="I4215" i="7"/>
  <c r="I4207" i="7"/>
  <c r="I4199" i="7"/>
  <c r="I4191" i="7"/>
  <c r="I4183" i="7"/>
  <c r="I4175" i="7"/>
  <c r="I4167" i="7"/>
  <c r="I4159" i="7"/>
  <c r="I4151" i="7"/>
  <c r="I4143" i="7"/>
  <c r="I4135" i="7"/>
  <c r="I4127" i="7"/>
  <c r="I4119" i="7"/>
  <c r="I4111" i="7"/>
  <c r="I4103" i="7"/>
  <c r="I4095" i="7"/>
  <c r="I4087" i="7"/>
  <c r="I4079" i="7"/>
  <c r="I4071" i="7"/>
  <c r="I4063" i="7"/>
  <c r="I4055" i="7"/>
  <c r="I4047" i="7"/>
  <c r="I4039" i="7"/>
  <c r="I4031" i="7"/>
  <c r="I4023" i="7"/>
  <c r="I4015" i="7"/>
  <c r="I4007" i="7"/>
  <c r="I3999" i="7"/>
  <c r="I3991" i="7"/>
  <c r="I3983" i="7"/>
  <c r="I3975" i="7"/>
  <c r="I3967" i="7"/>
  <c r="I3959" i="7"/>
  <c r="I3951" i="7"/>
  <c r="I3943" i="7"/>
  <c r="I3935" i="7"/>
  <c r="I3927" i="7"/>
  <c r="I3919" i="7"/>
  <c r="I3911" i="7"/>
  <c r="I3903" i="7"/>
  <c r="I3895" i="7"/>
  <c r="I3887" i="7"/>
  <c r="I3879" i="7"/>
  <c r="I3871" i="7"/>
  <c r="I3863" i="7"/>
  <c r="I3855" i="7"/>
  <c r="I3847" i="7"/>
  <c r="I3839" i="7"/>
  <c r="I3831" i="7"/>
  <c r="I3823" i="7"/>
  <c r="I3815" i="7"/>
  <c r="I3807" i="7"/>
  <c r="I3799" i="7"/>
  <c r="I3791" i="7"/>
  <c r="I3783" i="7"/>
  <c r="I3775" i="7"/>
  <c r="I3767" i="7"/>
  <c r="I3759" i="7"/>
  <c r="I3751" i="7"/>
  <c r="I3743" i="7"/>
  <c r="I3735" i="7"/>
  <c r="I3727" i="7"/>
  <c r="I3719" i="7"/>
  <c r="I3711" i="7"/>
  <c r="I3703" i="7"/>
  <c r="I3695" i="7"/>
  <c r="I3687" i="7"/>
  <c r="I3679" i="7"/>
  <c r="I3671" i="7"/>
  <c r="I3663" i="7"/>
  <c r="I3655" i="7"/>
  <c r="I3647" i="7"/>
  <c r="I3639" i="7"/>
  <c r="I3631" i="7"/>
  <c r="I3623" i="7"/>
  <c r="I3615" i="7"/>
  <c r="I3607" i="7"/>
  <c r="I3599" i="7"/>
  <c r="I3591" i="7"/>
  <c r="I3583" i="7"/>
  <c r="I3575" i="7"/>
  <c r="I3567" i="7"/>
  <c r="I3559" i="7"/>
  <c r="I3551" i="7"/>
  <c r="I3543" i="7"/>
  <c r="I3535" i="7"/>
  <c r="I3527" i="7"/>
  <c r="I3519" i="7"/>
  <c r="I3511" i="7"/>
  <c r="I3503" i="7"/>
  <c r="I3495" i="7"/>
  <c r="I3487" i="7"/>
  <c r="I3479" i="7"/>
  <c r="I3471" i="7"/>
  <c r="I3463" i="7"/>
  <c r="I3455" i="7"/>
  <c r="I3447" i="7"/>
  <c r="I3439" i="7"/>
  <c r="I3431" i="7"/>
  <c r="I3423" i="7"/>
  <c r="I3415" i="7"/>
  <c r="I3407" i="7"/>
  <c r="I3399" i="7"/>
  <c r="I3391" i="7"/>
  <c r="I3383" i="7"/>
  <c r="I3375" i="7"/>
  <c r="I3367" i="7"/>
  <c r="I3359" i="7"/>
  <c r="I3351" i="7"/>
  <c r="I3343" i="7"/>
  <c r="I3335" i="7"/>
  <c r="I3327" i="7"/>
  <c r="I3319" i="7"/>
  <c r="I3311" i="7"/>
  <c r="I6010" i="7"/>
  <c r="J6010" i="7" s="1"/>
  <c r="I5626" i="7"/>
  <c r="J5626" i="7" s="1"/>
  <c r="I5562" i="7"/>
  <c r="J5562" i="7" s="1"/>
  <c r="I5498" i="7"/>
  <c r="J5498" i="7" s="1"/>
  <c r="I5434" i="7"/>
  <c r="J5434" i="7" s="1"/>
  <c r="I5370" i="7"/>
  <c r="J5370" i="7" s="1"/>
  <c r="I5306" i="7"/>
  <c r="J5306" i="7" s="1"/>
  <c r="I5242" i="7"/>
  <c r="J5242" i="7" s="1"/>
  <c r="I5178" i="7"/>
  <c r="J5178" i="7" s="1"/>
  <c r="I5114" i="7"/>
  <c r="J5114" i="7" s="1"/>
  <c r="I5050" i="7"/>
  <c r="J5050" i="7" s="1"/>
  <c r="I4986" i="7"/>
  <c r="J4986" i="7" s="1"/>
  <c r="I4922" i="7"/>
  <c r="J4922" i="7" s="1"/>
  <c r="I4858" i="7"/>
  <c r="J4858" i="7" s="1"/>
  <c r="I4794" i="7"/>
  <c r="J4794" i="7" s="1"/>
  <c r="I4745" i="7"/>
  <c r="J4745" i="7" s="1"/>
  <c r="I4713" i="7"/>
  <c r="J4713" i="7" s="1"/>
  <c r="I4689" i="7"/>
  <c r="J4689" i="7" s="1"/>
  <c r="I4666" i="7"/>
  <c r="J4666" i="7" s="1"/>
  <c r="I4649" i="7"/>
  <c r="J4649" i="7" s="1"/>
  <c r="I4633" i="7"/>
  <c r="J4633" i="7" s="1"/>
  <c r="I4617" i="7"/>
  <c r="J4617" i="7" s="1"/>
  <c r="I5946" i="7"/>
  <c r="J5946" i="7" s="1"/>
  <c r="I5538" i="7"/>
  <c r="J5538" i="7" s="1"/>
  <c r="I5354" i="7"/>
  <c r="J5354" i="7" s="1"/>
  <c r="I5170" i="7"/>
  <c r="J5170" i="7" s="1"/>
  <c r="I5042" i="7"/>
  <c r="J5042" i="7" s="1"/>
  <c r="I4914" i="7"/>
  <c r="J4914" i="7" s="1"/>
  <c r="I4786" i="7"/>
  <c r="J4786" i="7" s="1"/>
  <c r="I4706" i="7"/>
  <c r="J4706" i="7" s="1"/>
  <c r="I4665" i="7"/>
  <c r="J4665" i="7" s="1"/>
  <c r="I4630" i="7"/>
  <c r="J4630" i="7" s="1"/>
  <c r="I4601" i="7"/>
  <c r="J4601" i="7" s="1"/>
  <c r="I4578" i="7"/>
  <c r="J4578" i="7" s="1"/>
  <c r="I4550" i="7"/>
  <c r="J4550" i="7" s="1"/>
  <c r="I4523" i="7"/>
  <c r="J4523" i="7" s="1"/>
  <c r="I4499" i="7"/>
  <c r="J4499" i="7" s="1"/>
  <c r="I4473" i="7"/>
  <c r="J4473" i="7" s="1"/>
  <c r="I4450" i="7"/>
  <c r="J4450" i="7" s="1"/>
  <c r="I4422" i="7"/>
  <c r="J4422" i="7" s="1"/>
  <c r="I4395" i="7"/>
  <c r="I4373" i="7"/>
  <c r="I4358" i="7"/>
  <c r="I4347" i="7"/>
  <c r="I4333" i="7"/>
  <c r="I4320" i="7"/>
  <c r="I4308" i="7"/>
  <c r="I4294" i="7"/>
  <c r="I4283" i="7"/>
  <c r="I4269" i="7"/>
  <c r="I4256" i="7"/>
  <c r="I4244" i="7"/>
  <c r="I4230" i="7"/>
  <c r="I4219" i="7"/>
  <c r="I4205" i="7"/>
  <c r="I4192" i="7"/>
  <c r="I4180" i="7"/>
  <c r="I4166" i="7"/>
  <c r="I4155" i="7"/>
  <c r="I4141" i="7"/>
  <c r="I4128" i="7"/>
  <c r="I4116" i="7"/>
  <c r="I4102" i="7"/>
  <c r="I4091" i="7"/>
  <c r="I4077" i="7"/>
  <c r="I4064" i="7"/>
  <c r="I4052" i="7"/>
  <c r="I4038" i="7"/>
  <c r="I4027" i="7"/>
  <c r="I4013" i="7"/>
  <c r="I4003" i="7"/>
  <c r="I3992" i="7"/>
  <c r="I3981" i="7"/>
  <c r="I3971" i="7"/>
  <c r="I3960" i="7"/>
  <c r="I3949" i="7"/>
  <c r="I3939" i="7"/>
  <c r="I3928" i="7"/>
  <c r="I3917" i="7"/>
  <c r="I3907" i="7"/>
  <c r="I3896" i="7"/>
  <c r="I3885" i="7"/>
  <c r="I3875" i="7"/>
  <c r="I3864" i="7"/>
  <c r="I3853" i="7"/>
  <c r="I3843" i="7"/>
  <c r="I3832" i="7"/>
  <c r="I3821" i="7"/>
  <c r="I3811" i="7"/>
  <c r="I3800" i="7"/>
  <c r="I3789" i="7"/>
  <c r="I3779" i="7"/>
  <c r="I3768" i="7"/>
  <c r="I3757" i="7"/>
  <c r="I3747" i="7"/>
  <c r="I3736" i="7"/>
  <c r="I3725" i="7"/>
  <c r="I3715" i="7"/>
  <c r="I3704" i="7"/>
  <c r="I3693" i="7"/>
  <c r="I3683" i="7"/>
  <c r="I3672" i="7"/>
  <c r="I3661" i="7"/>
  <c r="I3651" i="7"/>
  <c r="I3640" i="7"/>
  <c r="I3629" i="7"/>
  <c r="I3619" i="7"/>
  <c r="I3608" i="7"/>
  <c r="I3597" i="7"/>
  <c r="I3587" i="7"/>
  <c r="I3576" i="7"/>
  <c r="I3565" i="7"/>
  <c r="I3555" i="7"/>
  <c r="I3544" i="7"/>
  <c r="I3533" i="7"/>
  <c r="I3523" i="7"/>
  <c r="I3512" i="7"/>
  <c r="I3501" i="7"/>
  <c r="I3491" i="7"/>
  <c r="I3480" i="7"/>
  <c r="I3469" i="7"/>
  <c r="I3459" i="7"/>
  <c r="I3448" i="7"/>
  <c r="I3437" i="7"/>
  <c r="I3427" i="7"/>
  <c r="I3416" i="7"/>
  <c r="I3405" i="7"/>
  <c r="I3395" i="7"/>
  <c r="I3384" i="7"/>
  <c r="I3373" i="7"/>
  <c r="I3363" i="7"/>
  <c r="I3352" i="7"/>
  <c r="I3341" i="7"/>
  <c r="I3331" i="7"/>
  <c r="I3320" i="7"/>
  <c r="I3309" i="7"/>
  <c r="I3301" i="7"/>
  <c r="I3293" i="7"/>
  <c r="I3285" i="7"/>
  <c r="I3277" i="7"/>
  <c r="I3269" i="7"/>
  <c r="I3261" i="7"/>
  <c r="I3253" i="7"/>
  <c r="I3245" i="7"/>
  <c r="I3237" i="7"/>
  <c r="I3229" i="7"/>
  <c r="I3221" i="7"/>
  <c r="I3213" i="7"/>
  <c r="I3205" i="7"/>
  <c r="I3197" i="7"/>
  <c r="I3189" i="7"/>
  <c r="I3181" i="7"/>
  <c r="I3173" i="7"/>
  <c r="I3165" i="7"/>
  <c r="I3157" i="7"/>
  <c r="I3149" i="7"/>
  <c r="I3141" i="7"/>
  <c r="I3133" i="7"/>
  <c r="I3125" i="7"/>
  <c r="I3117" i="7"/>
  <c r="I3109" i="7"/>
  <c r="I3101" i="7"/>
  <c r="I3093" i="7"/>
  <c r="I3085" i="7"/>
  <c r="I3077" i="7"/>
  <c r="I3069" i="7"/>
  <c r="I3061" i="7"/>
  <c r="I3053" i="7"/>
  <c r="I3045" i="7"/>
  <c r="I3037" i="7"/>
  <c r="I3029" i="7"/>
  <c r="I3021" i="7"/>
  <c r="I3013" i="7"/>
  <c r="I3005" i="7"/>
  <c r="I2997" i="7"/>
  <c r="I2989" i="7"/>
  <c r="I2981" i="7"/>
  <c r="I2973" i="7"/>
  <c r="I2965" i="7"/>
  <c r="I2957" i="7"/>
  <c r="I2949" i="7"/>
  <c r="I2941" i="7"/>
  <c r="I2933" i="7"/>
  <c r="I2925" i="7"/>
  <c r="I2917" i="7"/>
  <c r="I2909" i="7"/>
  <c r="I2901" i="7"/>
  <c r="I2893" i="7"/>
  <c r="I2885" i="7"/>
  <c r="I2877" i="7"/>
  <c r="I2869" i="7"/>
  <c r="I2861" i="7"/>
  <c r="I2853" i="7"/>
  <c r="I5882" i="7"/>
  <c r="J5882" i="7" s="1"/>
  <c r="I5490" i="7"/>
  <c r="J5490" i="7" s="1"/>
  <c r="I5346" i="7"/>
  <c r="J5346" i="7" s="1"/>
  <c r="I5162" i="7"/>
  <c r="J5162" i="7" s="1"/>
  <c r="I5034" i="7"/>
  <c r="J5034" i="7" s="1"/>
  <c r="I4906" i="7"/>
  <c r="J4906" i="7" s="1"/>
  <c r="I4778" i="7"/>
  <c r="J4778" i="7" s="1"/>
  <c r="I4705" i="7"/>
  <c r="J4705" i="7" s="1"/>
  <c r="I4659" i="7"/>
  <c r="J4659" i="7" s="1"/>
  <c r="I4627" i="7"/>
  <c r="J4627" i="7" s="1"/>
  <c r="I4598" i="7"/>
  <c r="J4598" i="7" s="1"/>
  <c r="I4571" i="7"/>
  <c r="J4571" i="7" s="1"/>
  <c r="I4547" i="7"/>
  <c r="J4547" i="7" s="1"/>
  <c r="I4521" i="7"/>
  <c r="J4521" i="7" s="1"/>
  <c r="I4498" i="7"/>
  <c r="J4498" i="7" s="1"/>
  <c r="I4470" i="7"/>
  <c r="J4470" i="7" s="1"/>
  <c r="I4443" i="7"/>
  <c r="J4443" i="7" s="1"/>
  <c r="I4419" i="7"/>
  <c r="J4419" i="7" s="1"/>
  <c r="I4393" i="7"/>
  <c r="I4371" i="7"/>
  <c r="I4357" i="7"/>
  <c r="I4344" i="7"/>
  <c r="I4332" i="7"/>
  <c r="I4318" i="7"/>
  <c r="I4307" i="7"/>
  <c r="I4293" i="7"/>
  <c r="I4280" i="7"/>
  <c r="I4268" i="7"/>
  <c r="I4254" i="7"/>
  <c r="I4243" i="7"/>
  <c r="I4229" i="7"/>
  <c r="I4216" i="7"/>
  <c r="I4204" i="7"/>
  <c r="I4190" i="7"/>
  <c r="I4179" i="7"/>
  <c r="I4165" i="7"/>
  <c r="I4152" i="7"/>
  <c r="I4140" i="7"/>
  <c r="I4126" i="7"/>
  <c r="I4115" i="7"/>
  <c r="I4101" i="7"/>
  <c r="I4088" i="7"/>
  <c r="I4076" i="7"/>
  <c r="I4062" i="7"/>
  <c r="I4051" i="7"/>
  <c r="I4037" i="7"/>
  <c r="I4024" i="7"/>
  <c r="I4012" i="7"/>
  <c r="I4001" i="7"/>
  <c r="I3990" i="7"/>
  <c r="I3980" i="7"/>
  <c r="I3969" i="7"/>
  <c r="I3958" i="7"/>
  <c r="I3948" i="7"/>
  <c r="I3937" i="7"/>
  <c r="I3926" i="7"/>
  <c r="I3916" i="7"/>
  <c r="I3905" i="7"/>
  <c r="I3894" i="7"/>
  <c r="I3884" i="7"/>
  <c r="I3873" i="7"/>
  <c r="I3862" i="7"/>
  <c r="I3852" i="7"/>
  <c r="I3841" i="7"/>
  <c r="I3830" i="7"/>
  <c r="I3820" i="7"/>
  <c r="I3809" i="7"/>
  <c r="I3798" i="7"/>
  <c r="I3788" i="7"/>
  <c r="I3777" i="7"/>
  <c r="I3766" i="7"/>
  <c r="I3756" i="7"/>
  <c r="I3745" i="7"/>
  <c r="I3734" i="7"/>
  <c r="I3724" i="7"/>
  <c r="I3713" i="7"/>
  <c r="I3702" i="7"/>
  <c r="I3692" i="7"/>
  <c r="I3681" i="7"/>
  <c r="I3670" i="7"/>
  <c r="I3660" i="7"/>
  <c r="I3649" i="7"/>
  <c r="I3638" i="7"/>
  <c r="I3628" i="7"/>
  <c r="I3617" i="7"/>
  <c r="I3606" i="7"/>
  <c r="I3596" i="7"/>
  <c r="I3585" i="7"/>
  <c r="I3574" i="7"/>
  <c r="I3564" i="7"/>
  <c r="I3553" i="7"/>
  <c r="I3542" i="7"/>
  <c r="I3532" i="7"/>
  <c r="I3521" i="7"/>
  <c r="I3510" i="7"/>
  <c r="I3500" i="7"/>
  <c r="I3489" i="7"/>
  <c r="I3478" i="7"/>
  <c r="I3468" i="7"/>
  <c r="I3457" i="7"/>
  <c r="I3446" i="7"/>
  <c r="I3436" i="7"/>
  <c r="I3425" i="7"/>
  <c r="I3414" i="7"/>
  <c r="I3404" i="7"/>
  <c r="I3393" i="7"/>
  <c r="I3382" i="7"/>
  <c r="I3372" i="7"/>
  <c r="I3361" i="7"/>
  <c r="I3350" i="7"/>
  <c r="I3340" i="7"/>
  <c r="I3329" i="7"/>
  <c r="I3318" i="7"/>
  <c r="I3308" i="7"/>
  <c r="I3300" i="7"/>
  <c r="I3292" i="7"/>
  <c r="I3284" i="7"/>
  <c r="I3276" i="7"/>
  <c r="I3268" i="7"/>
  <c r="I3260" i="7"/>
  <c r="I3252" i="7"/>
  <c r="I3244" i="7"/>
  <c r="I3236" i="7"/>
  <c r="I3228" i="7"/>
  <c r="I3220" i="7"/>
  <c r="I3212" i="7"/>
  <c r="I3204" i="7"/>
  <c r="I3196" i="7"/>
  <c r="I3188" i="7"/>
  <c r="I3180" i="7"/>
  <c r="I3172" i="7"/>
  <c r="I3164" i="7"/>
  <c r="I3156" i="7"/>
  <c r="I3148" i="7"/>
  <c r="I3140" i="7"/>
  <c r="I3132" i="7"/>
  <c r="I3124" i="7"/>
  <c r="I3116" i="7"/>
  <c r="I3108" i="7"/>
  <c r="I3100" i="7"/>
  <c r="I3092" i="7"/>
  <c r="I3084" i="7"/>
  <c r="I3076" i="7"/>
  <c r="I3068" i="7"/>
  <c r="I3060" i="7"/>
  <c r="I3052" i="7"/>
  <c r="I3044" i="7"/>
  <c r="I3036" i="7"/>
  <c r="I3028" i="7"/>
  <c r="I3020" i="7"/>
  <c r="I3012" i="7"/>
  <c r="I3004" i="7"/>
  <c r="I2996" i="7"/>
  <c r="I2988" i="7"/>
  <c r="I2980" i="7"/>
  <c r="I2972" i="7"/>
  <c r="I2964" i="7"/>
  <c r="I2956" i="7"/>
  <c r="I2948" i="7"/>
  <c r="I2940" i="7"/>
  <c r="I2932" i="7"/>
  <c r="I2924" i="7"/>
  <c r="I2916" i="7"/>
  <c r="I2908" i="7"/>
  <c r="I2900" i="7"/>
  <c r="I2892" i="7"/>
  <c r="I2884" i="7"/>
  <c r="I2876" i="7"/>
  <c r="I2868" i="7"/>
  <c r="I5818" i="7"/>
  <c r="J5818" i="7" s="1"/>
  <c r="I5482" i="7"/>
  <c r="J5482" i="7" s="1"/>
  <c r="I5298" i="7"/>
  <c r="J5298" i="7" s="1"/>
  <c r="I5154" i="7"/>
  <c r="J5154" i="7" s="1"/>
  <c r="I5026" i="7"/>
  <c r="J5026" i="7" s="1"/>
  <c r="I4898" i="7"/>
  <c r="J4898" i="7" s="1"/>
  <c r="I4770" i="7"/>
  <c r="J4770" i="7" s="1"/>
  <c r="I4699" i="7"/>
  <c r="J4699" i="7" s="1"/>
  <c r="I4658" i="7"/>
  <c r="J4658" i="7" s="1"/>
  <c r="I4626" i="7"/>
  <c r="J4626" i="7" s="1"/>
  <c r="I4595" i="7"/>
  <c r="J4595" i="7" s="1"/>
  <c r="I4569" i="7"/>
  <c r="J4569" i="7" s="1"/>
  <c r="I4546" i="7"/>
  <c r="J4546" i="7" s="1"/>
  <c r="I4518" i="7"/>
  <c r="J4518" i="7" s="1"/>
  <c r="I4491" i="7"/>
  <c r="J4491" i="7" s="1"/>
  <c r="I4467" i="7"/>
  <c r="J4467" i="7" s="1"/>
  <c r="I4441" i="7"/>
  <c r="J4441" i="7" s="1"/>
  <c r="I4418" i="7"/>
  <c r="J4418" i="7" s="1"/>
  <c r="I4390" i="7"/>
  <c r="I4368" i="7"/>
  <c r="I4356" i="7"/>
  <c r="I4342" i="7"/>
  <c r="I4331" i="7"/>
  <c r="I4317" i="7"/>
  <c r="I4304" i="7"/>
  <c r="I4292" i="7"/>
  <c r="I4278" i="7"/>
  <c r="I4267" i="7"/>
  <c r="I4253" i="7"/>
  <c r="I4240" i="7"/>
  <c r="I4228" i="7"/>
  <c r="I4214" i="7"/>
  <c r="I4203" i="7"/>
  <c r="I4189" i="7"/>
  <c r="I4176" i="7"/>
  <c r="I4164" i="7"/>
  <c r="I4150" i="7"/>
  <c r="I4139" i="7"/>
  <c r="I4125" i="7"/>
  <c r="I4112" i="7"/>
  <c r="I4100" i="7"/>
  <c r="I4086" i="7"/>
  <c r="I4075" i="7"/>
  <c r="I4061" i="7"/>
  <c r="I4048" i="7"/>
  <c r="I4036" i="7"/>
  <c r="I4022" i="7"/>
  <c r="I4011" i="7"/>
  <c r="I4000" i="7"/>
  <c r="I3989" i="7"/>
  <c r="I3979" i="7"/>
  <c r="I3968" i="7"/>
  <c r="I3957" i="7"/>
  <c r="I3947" i="7"/>
  <c r="I3936" i="7"/>
  <c r="I3925" i="7"/>
  <c r="I3915" i="7"/>
  <c r="I3904" i="7"/>
  <c r="I3893" i="7"/>
  <c r="I3883" i="7"/>
  <c r="I3872" i="7"/>
  <c r="I3861" i="7"/>
  <c r="I3851" i="7"/>
  <c r="I3840" i="7"/>
  <c r="I3829" i="7"/>
  <c r="I3819" i="7"/>
  <c r="I3808" i="7"/>
  <c r="I3797" i="7"/>
  <c r="I3787" i="7"/>
  <c r="I3776" i="7"/>
  <c r="I3765" i="7"/>
  <c r="I3755" i="7"/>
  <c r="I3744" i="7"/>
  <c r="I3733" i="7"/>
  <c r="I3723" i="7"/>
  <c r="I3712" i="7"/>
  <c r="I3701" i="7"/>
  <c r="I3691" i="7"/>
  <c r="I3680" i="7"/>
  <c r="I3669" i="7"/>
  <c r="I3659" i="7"/>
  <c r="I3648" i="7"/>
  <c r="I3637" i="7"/>
  <c r="I3627" i="7"/>
  <c r="I3616" i="7"/>
  <c r="I3605" i="7"/>
  <c r="I3595" i="7"/>
  <c r="I3584" i="7"/>
  <c r="I3573" i="7"/>
  <c r="I3563" i="7"/>
  <c r="I3552" i="7"/>
  <c r="I3541" i="7"/>
  <c r="I3531" i="7"/>
  <c r="I3520" i="7"/>
  <c r="I3509" i="7"/>
  <c r="I3499" i="7"/>
  <c r="I3488" i="7"/>
  <c r="I3477" i="7"/>
  <c r="I3467" i="7"/>
  <c r="I3456" i="7"/>
  <c r="I3445" i="7"/>
  <c r="I3435" i="7"/>
  <c r="I3424" i="7"/>
  <c r="I3413" i="7"/>
  <c r="I3403" i="7"/>
  <c r="I3392" i="7"/>
  <c r="I3381" i="7"/>
  <c r="I3371" i="7"/>
  <c r="I3360" i="7"/>
  <c r="I3349" i="7"/>
  <c r="I3339" i="7"/>
  <c r="I3328" i="7"/>
  <c r="I3317" i="7"/>
  <c r="I3307" i="7"/>
  <c r="I3299" i="7"/>
  <c r="I3291" i="7"/>
  <c r="I3283" i="7"/>
  <c r="I3275" i="7"/>
  <c r="I3267" i="7"/>
  <c r="I3259" i="7"/>
  <c r="I3251" i="7"/>
  <c r="I3243" i="7"/>
  <c r="I3235" i="7"/>
  <c r="I3227" i="7"/>
  <c r="I3219" i="7"/>
  <c r="I3211" i="7"/>
  <c r="I3203" i="7"/>
  <c r="I3195" i="7"/>
  <c r="I3187" i="7"/>
  <c r="I3179" i="7"/>
  <c r="I3171" i="7"/>
  <c r="I3163" i="7"/>
  <c r="I3155" i="7"/>
  <c r="I3147" i="7"/>
  <c r="I3139" i="7"/>
  <c r="I3131" i="7"/>
  <c r="I3123" i="7"/>
  <c r="I3115" i="7"/>
  <c r="I3107" i="7"/>
  <c r="I3099" i="7"/>
  <c r="I3091" i="7"/>
  <c r="I3083" i="7"/>
  <c r="I3075" i="7"/>
  <c r="I3067" i="7"/>
  <c r="I3059" i="7"/>
  <c r="I3051" i="7"/>
  <c r="I3043" i="7"/>
  <c r="I3035" i="7"/>
  <c r="I3027" i="7"/>
  <c r="I3019" i="7"/>
  <c r="I3011" i="7"/>
  <c r="I3003" i="7"/>
  <c r="I2995" i="7"/>
  <c r="I2987" i="7"/>
  <c r="I2979" i="7"/>
  <c r="I2971" i="7"/>
  <c r="I2963" i="7"/>
  <c r="I2955" i="7"/>
  <c r="I2947" i="7"/>
  <c r="I2939" i="7"/>
  <c r="I2931" i="7"/>
  <c r="I2923" i="7"/>
  <c r="I2915" i="7"/>
  <c r="I2907" i="7"/>
  <c r="I2899" i="7"/>
  <c r="I2891" i="7"/>
  <c r="I2883" i="7"/>
  <c r="I2875" i="7"/>
  <c r="I2867" i="7"/>
  <c r="I5618" i="7"/>
  <c r="J5618" i="7" s="1"/>
  <c r="I5474" i="7"/>
  <c r="J5474" i="7" s="1"/>
  <c r="I5290" i="7"/>
  <c r="J5290" i="7" s="1"/>
  <c r="I5130" i="7"/>
  <c r="J5130" i="7" s="1"/>
  <c r="I5002" i="7"/>
  <c r="J5002" i="7" s="1"/>
  <c r="I4874" i="7"/>
  <c r="J4874" i="7" s="1"/>
  <c r="I4753" i="7"/>
  <c r="J4753" i="7" s="1"/>
  <c r="I4691" i="7"/>
  <c r="J4691" i="7" s="1"/>
  <c r="I4651" i="7"/>
  <c r="J4651" i="7" s="1"/>
  <c r="I4619" i="7"/>
  <c r="J4619" i="7" s="1"/>
  <c r="I4594" i="7"/>
  <c r="J4594" i="7" s="1"/>
  <c r="I4566" i="7"/>
  <c r="J4566" i="7" s="1"/>
  <c r="I4539" i="7"/>
  <c r="J4539" i="7" s="1"/>
  <c r="I4515" i="7"/>
  <c r="J4515" i="7" s="1"/>
  <c r="I4489" i="7"/>
  <c r="J4489" i="7" s="1"/>
  <c r="I4466" i="7"/>
  <c r="J4466" i="7" s="1"/>
  <c r="I4438" i="7"/>
  <c r="J4438" i="7" s="1"/>
  <c r="I4411" i="7"/>
  <c r="J4411" i="7" s="1"/>
  <c r="I4387" i="7"/>
  <c r="I4366" i="7"/>
  <c r="I4355" i="7"/>
  <c r="I4341" i="7"/>
  <c r="I4328" i="7"/>
  <c r="I4316" i="7"/>
  <c r="I4302" i="7"/>
  <c r="I4291" i="7"/>
  <c r="I4277" i="7"/>
  <c r="I4264" i="7"/>
  <c r="I4252" i="7"/>
  <c r="I4238" i="7"/>
  <c r="I4227" i="7"/>
  <c r="I4213" i="7"/>
  <c r="I4200" i="7"/>
  <c r="I4188" i="7"/>
  <c r="I4174" i="7"/>
  <c r="I4163" i="7"/>
  <c r="I4149" i="7"/>
  <c r="I4136" i="7"/>
  <c r="I4124" i="7"/>
  <c r="I4110" i="7"/>
  <c r="I4099" i="7"/>
  <c r="I4085" i="7"/>
  <c r="I4072" i="7"/>
  <c r="I4060" i="7"/>
  <c r="I4046" i="7"/>
  <c r="I4035" i="7"/>
  <c r="I4021" i="7"/>
  <c r="I4009" i="7"/>
  <c r="I3998" i="7"/>
  <c r="I3988" i="7"/>
  <c r="I3977" i="7"/>
  <c r="I3966" i="7"/>
  <c r="I3956" i="7"/>
  <c r="I3945" i="7"/>
  <c r="I3934" i="7"/>
  <c r="I3924" i="7"/>
  <c r="I3913" i="7"/>
  <c r="I3902" i="7"/>
  <c r="I3892" i="7"/>
  <c r="I3881" i="7"/>
  <c r="I3870" i="7"/>
  <c r="I3860" i="7"/>
  <c r="I3849" i="7"/>
  <c r="I3838" i="7"/>
  <c r="I3828" i="7"/>
  <c r="I3817" i="7"/>
  <c r="I3806" i="7"/>
  <c r="I3796" i="7"/>
  <c r="I3785" i="7"/>
  <c r="I3774" i="7"/>
  <c r="I3764" i="7"/>
  <c r="I3753" i="7"/>
  <c r="I3742" i="7"/>
  <c r="I3732" i="7"/>
  <c r="I3721" i="7"/>
  <c r="I3710" i="7"/>
  <c r="I3700" i="7"/>
  <c r="I3689" i="7"/>
  <c r="I3678" i="7"/>
  <c r="I3668" i="7"/>
  <c r="I3657" i="7"/>
  <c r="I3646" i="7"/>
  <c r="I3636" i="7"/>
  <c r="I3625" i="7"/>
  <c r="I3614" i="7"/>
  <c r="I3604" i="7"/>
  <c r="I3593" i="7"/>
  <c r="I3582" i="7"/>
  <c r="I3572" i="7"/>
  <c r="I3561" i="7"/>
  <c r="I3550" i="7"/>
  <c r="I3540" i="7"/>
  <c r="I3529" i="7"/>
  <c r="I3518" i="7"/>
  <c r="I3508" i="7"/>
  <c r="I3497" i="7"/>
  <c r="I3486" i="7"/>
  <c r="I3476" i="7"/>
  <c r="I3465" i="7"/>
  <c r="I3454" i="7"/>
  <c r="I3444" i="7"/>
  <c r="I3433" i="7"/>
  <c r="I3422" i="7"/>
  <c r="I3412" i="7"/>
  <c r="I3401" i="7"/>
  <c r="I3390" i="7"/>
  <c r="I3380" i="7"/>
  <c r="I3369" i="7"/>
  <c r="I3358" i="7"/>
  <c r="I3348" i="7"/>
  <c r="I3337" i="7"/>
  <c r="I3326" i="7"/>
  <c r="I3316" i="7"/>
  <c r="I3306" i="7"/>
  <c r="I3298" i="7"/>
  <c r="I3290" i="7"/>
  <c r="I3282" i="7"/>
  <c r="I3274" i="7"/>
  <c r="I3266" i="7"/>
  <c r="I3258" i="7"/>
  <c r="I3250" i="7"/>
  <c r="I3242" i="7"/>
  <c r="I3234" i="7"/>
  <c r="I3226" i="7"/>
  <c r="I3218" i="7"/>
  <c r="I3210" i="7"/>
  <c r="I3202" i="7"/>
  <c r="I3194" i="7"/>
  <c r="I3186" i="7"/>
  <c r="I3178" i="7"/>
  <c r="I3170" i="7"/>
  <c r="I3162" i="7"/>
  <c r="I3154" i="7"/>
  <c r="I3146" i="7"/>
  <c r="I3138" i="7"/>
  <c r="I3130" i="7"/>
  <c r="I3122" i="7"/>
  <c r="I3114" i="7"/>
  <c r="I3106" i="7"/>
  <c r="I3098" i="7"/>
  <c r="I3090" i="7"/>
  <c r="I3082" i="7"/>
  <c r="I3074" i="7"/>
  <c r="I3066" i="7"/>
  <c r="I3058" i="7"/>
  <c r="I3050" i="7"/>
  <c r="I3042" i="7"/>
  <c r="I3034" i="7"/>
  <c r="I3026" i="7"/>
  <c r="I3018" i="7"/>
  <c r="I3010" i="7"/>
  <c r="I3002" i="7"/>
  <c r="I2994" i="7"/>
  <c r="I2986" i="7"/>
  <c r="I2978" i="7"/>
  <c r="I2970" i="7"/>
  <c r="I2962" i="7"/>
  <c r="I2954" i="7"/>
  <c r="I2946" i="7"/>
  <c r="I2938" i="7"/>
  <c r="I2930" i="7"/>
  <c r="I2922" i="7"/>
  <c r="I2914" i="7"/>
  <c r="I2906" i="7"/>
  <c r="I2898" i="7"/>
  <c r="I2890" i="7"/>
  <c r="I2882" i="7"/>
  <c r="I5610" i="7"/>
  <c r="J5610" i="7" s="1"/>
  <c r="I5426" i="7"/>
  <c r="J5426" i="7" s="1"/>
  <c r="I5282" i="7"/>
  <c r="J5282" i="7" s="1"/>
  <c r="I5106" i="7"/>
  <c r="J5106" i="7" s="1"/>
  <c r="I4978" i="7"/>
  <c r="J4978" i="7" s="1"/>
  <c r="I4850" i="7"/>
  <c r="J4850" i="7" s="1"/>
  <c r="I4738" i="7"/>
  <c r="J4738" i="7" s="1"/>
  <c r="I4683" i="7"/>
  <c r="J4683" i="7" s="1"/>
  <c r="I4646" i="7"/>
  <c r="J4646" i="7" s="1"/>
  <c r="I4614" i="7"/>
  <c r="J4614" i="7" s="1"/>
  <c r="I4587" i="7"/>
  <c r="J4587" i="7" s="1"/>
  <c r="I4563" i="7"/>
  <c r="J4563" i="7" s="1"/>
  <c r="I4537" i="7"/>
  <c r="J4537" i="7" s="1"/>
  <c r="I4514" i="7"/>
  <c r="J4514" i="7" s="1"/>
  <c r="I4486" i="7"/>
  <c r="J4486" i="7" s="1"/>
  <c r="I4459" i="7"/>
  <c r="J4459" i="7" s="1"/>
  <c r="I4435" i="7"/>
  <c r="J4435" i="7" s="1"/>
  <c r="I4409" i="7"/>
  <c r="J4409" i="7" s="1"/>
  <c r="I4386" i="7"/>
  <c r="I4365" i="7"/>
  <c r="I4352" i="7"/>
  <c r="I4340" i="7"/>
  <c r="I4326" i="7"/>
  <c r="I4315" i="7"/>
  <c r="I4301" i="7"/>
  <c r="I4288" i="7"/>
  <c r="I4276" i="7"/>
  <c r="I4262" i="7"/>
  <c r="I4251" i="7"/>
  <c r="I4237" i="7"/>
  <c r="I4224" i="7"/>
  <c r="I4212" i="7"/>
  <c r="I4198" i="7"/>
  <c r="I4187" i="7"/>
  <c r="I4173" i="7"/>
  <c r="I4160" i="7"/>
  <c r="I4148" i="7"/>
  <c r="I4134" i="7"/>
  <c r="I4123" i="7"/>
  <c r="I4109" i="7"/>
  <c r="I4096" i="7"/>
  <c r="I4084" i="7"/>
  <c r="I4070" i="7"/>
  <c r="I4059" i="7"/>
  <c r="I4045" i="7"/>
  <c r="I4032" i="7"/>
  <c r="I4020" i="7"/>
  <c r="I4008" i="7"/>
  <c r="I3997" i="7"/>
  <c r="I3987" i="7"/>
  <c r="I3976" i="7"/>
  <c r="I3965" i="7"/>
  <c r="I3955" i="7"/>
  <c r="I3944" i="7"/>
  <c r="I3933" i="7"/>
  <c r="I3923" i="7"/>
  <c r="I3912" i="7"/>
  <c r="I3901" i="7"/>
  <c r="I3891" i="7"/>
  <c r="I3880" i="7"/>
  <c r="I3869" i="7"/>
  <c r="I3859" i="7"/>
  <c r="I3848" i="7"/>
  <c r="I3837" i="7"/>
  <c r="I3827" i="7"/>
  <c r="I3816" i="7"/>
  <c r="I3805" i="7"/>
  <c r="I3795" i="7"/>
  <c r="I3784" i="7"/>
  <c r="I3773" i="7"/>
  <c r="I3763" i="7"/>
  <c r="I3752" i="7"/>
  <c r="I3741" i="7"/>
  <c r="I3731" i="7"/>
  <c r="I3720" i="7"/>
  <c r="I3709" i="7"/>
  <c r="I3699" i="7"/>
  <c r="I3688" i="7"/>
  <c r="I3677" i="7"/>
  <c r="I3667" i="7"/>
  <c r="I3656" i="7"/>
  <c r="I3645" i="7"/>
  <c r="I3635" i="7"/>
  <c r="I3624" i="7"/>
  <c r="I3613" i="7"/>
  <c r="I3603" i="7"/>
  <c r="I3592" i="7"/>
  <c r="I3581" i="7"/>
  <c r="I3571" i="7"/>
  <c r="I3560" i="7"/>
  <c r="I3549" i="7"/>
  <c r="I3539" i="7"/>
  <c r="I3528" i="7"/>
  <c r="I3517" i="7"/>
  <c r="I3507" i="7"/>
  <c r="I3496" i="7"/>
  <c r="I3485" i="7"/>
  <c r="I3475" i="7"/>
  <c r="I3464" i="7"/>
  <c r="I3453" i="7"/>
  <c r="I3443" i="7"/>
  <c r="I3432" i="7"/>
  <c r="I3421" i="7"/>
  <c r="I3411" i="7"/>
  <c r="I3400" i="7"/>
  <c r="I3389" i="7"/>
  <c r="I3379" i="7"/>
  <c r="I3368" i="7"/>
  <c r="I3357" i="7"/>
  <c r="I3347" i="7"/>
  <c r="I3336" i="7"/>
  <c r="I3325" i="7"/>
  <c r="I3315" i="7"/>
  <c r="I3305" i="7"/>
  <c r="I3297" i="7"/>
  <c r="I3289" i="7"/>
  <c r="I3281" i="7"/>
  <c r="I3273" i="7"/>
  <c r="I3265" i="7"/>
  <c r="I3257" i="7"/>
  <c r="I3249" i="7"/>
  <c r="I3241" i="7"/>
  <c r="I3233" i="7"/>
  <c r="I3225" i="7"/>
  <c r="I3217" i="7"/>
  <c r="I3209" i="7"/>
  <c r="I3201" i="7"/>
  <c r="I3193" i="7"/>
  <c r="I3185" i="7"/>
  <c r="I3177" i="7"/>
  <c r="I3169" i="7"/>
  <c r="I3161" i="7"/>
  <c r="I3153" i="7"/>
  <c r="I3145" i="7"/>
  <c r="I3137" i="7"/>
  <c r="I3129" i="7"/>
  <c r="I3121" i="7"/>
  <c r="I3113" i="7"/>
  <c r="I3105" i="7"/>
  <c r="I3097" i="7"/>
  <c r="I3089" i="7"/>
  <c r="I3081" i="7"/>
  <c r="I3073" i="7"/>
  <c r="I3065" i="7"/>
  <c r="I3057" i="7"/>
  <c r="I3049" i="7"/>
  <c r="I3041" i="7"/>
  <c r="I3033" i="7"/>
  <c r="I3025" i="7"/>
  <c r="I3017" i="7"/>
  <c r="I3009" i="7"/>
  <c r="I3001" i="7"/>
  <c r="I2993" i="7"/>
  <c r="I2985" i="7"/>
  <c r="I2977" i="7"/>
  <c r="I2969" i="7"/>
  <c r="I2961" i="7"/>
  <c r="I2953" i="7"/>
  <c r="I2945" i="7"/>
  <c r="I2937" i="7"/>
  <c r="I2929" i="7"/>
  <c r="I2921" i="7"/>
  <c r="I2913" i="7"/>
  <c r="I2905" i="7"/>
  <c r="I2897" i="7"/>
  <c r="I2889" i="7"/>
  <c r="I2881" i="7"/>
  <c r="I2873" i="7"/>
  <c r="I2865" i="7"/>
  <c r="I2857" i="7"/>
  <c r="I5602" i="7"/>
  <c r="J5602" i="7" s="1"/>
  <c r="I5418" i="7"/>
  <c r="J5418" i="7" s="1"/>
  <c r="I5234" i="7"/>
  <c r="J5234" i="7" s="1"/>
  <c r="I5098" i="7"/>
  <c r="J5098" i="7" s="1"/>
  <c r="I4970" i="7"/>
  <c r="J4970" i="7" s="1"/>
  <c r="I4842" i="7"/>
  <c r="J4842" i="7" s="1"/>
  <c r="I4737" i="7"/>
  <c r="J4737" i="7" s="1"/>
  <c r="I4682" i="7"/>
  <c r="J4682" i="7" s="1"/>
  <c r="I4643" i="7"/>
  <c r="J4643" i="7" s="1"/>
  <c r="I4611" i="7"/>
  <c r="J4611" i="7" s="1"/>
  <c r="I4585" i="7"/>
  <c r="J4585" i="7" s="1"/>
  <c r="I4562" i="7"/>
  <c r="J4562" i="7" s="1"/>
  <c r="I4534" i="7"/>
  <c r="J4534" i="7" s="1"/>
  <c r="I4507" i="7"/>
  <c r="J4507" i="7" s="1"/>
  <c r="I4483" i="7"/>
  <c r="J4483" i="7" s="1"/>
  <c r="I4457" i="7"/>
  <c r="J4457" i="7" s="1"/>
  <c r="I4434" i="7"/>
  <c r="J4434" i="7" s="1"/>
  <c r="I4406" i="7"/>
  <c r="J4406" i="7" s="1"/>
  <c r="I4379" i="7"/>
  <c r="I4364" i="7"/>
  <c r="I4350" i="7"/>
  <c r="I4339" i="7"/>
  <c r="I4325" i="7"/>
  <c r="I4312" i="7"/>
  <c r="I4300" i="7"/>
  <c r="I4286" i="7"/>
  <c r="I4275" i="7"/>
  <c r="I4261" i="7"/>
  <c r="I4248" i="7"/>
  <c r="I4236" i="7"/>
  <c r="I4222" i="7"/>
  <c r="I4211" i="7"/>
  <c r="I4197" i="7"/>
  <c r="I4184" i="7"/>
  <c r="I4172" i="7"/>
  <c r="I4158" i="7"/>
  <c r="I4147" i="7"/>
  <c r="I4133" i="7"/>
  <c r="I4120" i="7"/>
  <c r="I4108" i="7"/>
  <c r="I4094" i="7"/>
  <c r="I4083" i="7"/>
  <c r="I4069" i="7"/>
  <c r="I4056" i="7"/>
  <c r="I4044" i="7"/>
  <c r="I4030" i="7"/>
  <c r="I4019" i="7"/>
  <c r="I4006" i="7"/>
  <c r="I3996" i="7"/>
  <c r="I3985" i="7"/>
  <c r="I3974" i="7"/>
  <c r="I3964" i="7"/>
  <c r="I3953" i="7"/>
  <c r="I3942" i="7"/>
  <c r="I3932" i="7"/>
  <c r="I3921" i="7"/>
  <c r="I3910" i="7"/>
  <c r="I3900" i="7"/>
  <c r="I3889" i="7"/>
  <c r="I3878" i="7"/>
  <c r="I3868" i="7"/>
  <c r="I3857" i="7"/>
  <c r="I3846" i="7"/>
  <c r="I3836" i="7"/>
  <c r="I3825" i="7"/>
  <c r="I3814" i="7"/>
  <c r="I3804" i="7"/>
  <c r="I3793" i="7"/>
  <c r="I3782" i="7"/>
  <c r="I3772" i="7"/>
  <c r="I3761" i="7"/>
  <c r="I3750" i="7"/>
  <c r="I3740" i="7"/>
  <c r="I3729" i="7"/>
  <c r="I3718" i="7"/>
  <c r="I5554" i="7"/>
  <c r="J5554" i="7" s="1"/>
  <c r="I4962" i="7"/>
  <c r="J4962" i="7" s="1"/>
  <c r="I4642" i="7"/>
  <c r="J4642" i="7" s="1"/>
  <c r="I4531" i="7"/>
  <c r="J4531" i="7" s="1"/>
  <c r="I4427" i="7"/>
  <c r="J4427" i="7" s="1"/>
  <c r="I4349" i="7"/>
  <c r="I4299" i="7"/>
  <c r="I4246" i="7"/>
  <c r="I4196" i="7"/>
  <c r="I4144" i="7"/>
  <c r="I4093" i="7"/>
  <c r="I4043" i="7"/>
  <c r="I3995" i="7"/>
  <c r="I3952" i="7"/>
  <c r="I3909" i="7"/>
  <c r="I3867" i="7"/>
  <c r="I3824" i="7"/>
  <c r="I3781" i="7"/>
  <c r="I3739" i="7"/>
  <c r="I3705" i="7"/>
  <c r="I3675" i="7"/>
  <c r="I3644" i="7"/>
  <c r="I3620" i="7"/>
  <c r="I3589" i="7"/>
  <c r="I3558" i="7"/>
  <c r="I3534" i="7"/>
  <c r="I3504" i="7"/>
  <c r="I3473" i="7"/>
  <c r="I3449" i="7"/>
  <c r="I3419" i="7"/>
  <c r="I3388" i="7"/>
  <c r="I3364" i="7"/>
  <c r="I3333" i="7"/>
  <c r="I3304" i="7"/>
  <c r="I3286" i="7"/>
  <c r="I3263" i="7"/>
  <c r="I3240" i="7"/>
  <c r="I3222" i="7"/>
  <c r="I3199" i="7"/>
  <c r="I3176" i="7"/>
  <c r="I3158" i="7"/>
  <c r="I3135" i="7"/>
  <c r="I3112" i="7"/>
  <c r="I3094" i="7"/>
  <c r="I3071" i="7"/>
  <c r="I3048" i="7"/>
  <c r="I3030" i="7"/>
  <c r="I3007" i="7"/>
  <c r="I2984" i="7"/>
  <c r="I2966" i="7"/>
  <c r="I2943" i="7"/>
  <c r="I2920" i="7"/>
  <c r="I2902" i="7"/>
  <c r="I2879" i="7"/>
  <c r="I2863" i="7"/>
  <c r="I2852" i="7"/>
  <c r="I2844" i="7"/>
  <c r="I2836" i="7"/>
  <c r="I2828" i="7"/>
  <c r="I2820" i="7"/>
  <c r="I2812" i="7"/>
  <c r="I2804" i="7"/>
  <c r="I2796" i="7"/>
  <c r="I2788" i="7"/>
  <c r="I2780" i="7"/>
  <c r="I2772" i="7"/>
  <c r="I2764" i="7"/>
  <c r="I2756" i="7"/>
  <c r="I2748" i="7"/>
  <c r="I2740" i="7"/>
  <c r="I2732" i="7"/>
  <c r="I2724" i="7"/>
  <c r="I2716" i="7"/>
  <c r="I2708" i="7"/>
  <c r="I2700" i="7"/>
  <c r="I2692" i="7"/>
  <c r="I2684" i="7"/>
  <c r="I2676" i="7"/>
  <c r="I2668" i="7"/>
  <c r="I2660" i="7"/>
  <c r="I2652" i="7"/>
  <c r="I2644" i="7"/>
  <c r="I2636" i="7"/>
  <c r="I2628" i="7"/>
  <c r="I2620" i="7"/>
  <c r="I2612" i="7"/>
  <c r="I2604" i="7"/>
  <c r="I2596" i="7"/>
  <c r="I2588" i="7"/>
  <c r="I2580" i="7"/>
  <c r="I2572" i="7"/>
  <c r="I2564" i="7"/>
  <c r="I2556" i="7"/>
  <c r="I2548" i="7"/>
  <c r="I2540" i="7"/>
  <c r="I2532" i="7"/>
  <c r="I2524" i="7"/>
  <c r="I2516" i="7"/>
  <c r="I2508" i="7"/>
  <c r="I2500" i="7"/>
  <c r="I2492" i="7"/>
  <c r="I2484" i="7"/>
  <c r="I2476" i="7"/>
  <c r="I2468" i="7"/>
  <c r="I2460" i="7"/>
  <c r="I2452" i="7"/>
  <c r="I2444" i="7"/>
  <c r="I2436" i="7"/>
  <c r="I2428" i="7"/>
  <c r="I2420" i="7"/>
  <c r="I2412" i="7"/>
  <c r="I2404" i="7"/>
  <c r="I2396" i="7"/>
  <c r="I2388" i="7"/>
  <c r="I2380" i="7"/>
  <c r="I2372" i="7"/>
  <c r="I2364" i="7"/>
  <c r="I2356" i="7"/>
  <c r="I2348" i="7"/>
  <c r="I2340" i="7"/>
  <c r="I2332" i="7"/>
  <c r="I2324" i="7"/>
  <c r="I2316" i="7"/>
  <c r="I2308" i="7"/>
  <c r="I2300" i="7"/>
  <c r="I2292" i="7"/>
  <c r="I2284" i="7"/>
  <c r="I2276" i="7"/>
  <c r="I2268" i="7"/>
  <c r="I2260" i="7"/>
  <c r="I2252" i="7"/>
  <c r="I2244" i="7"/>
  <c r="I2236" i="7"/>
  <c r="I2228" i="7"/>
  <c r="I2220" i="7"/>
  <c r="I2212" i="7"/>
  <c r="I2204" i="7"/>
  <c r="I2196" i="7"/>
  <c r="I2188" i="7"/>
  <c r="I2180" i="7"/>
  <c r="I2172" i="7"/>
  <c r="I2164" i="7"/>
  <c r="I2156" i="7"/>
  <c r="I2148" i="7"/>
  <c r="I2140" i="7"/>
  <c r="I2132" i="7"/>
  <c r="I2124" i="7"/>
  <c r="I2116" i="7"/>
  <c r="I2108" i="7"/>
  <c r="I2100" i="7"/>
  <c r="I2092" i="7"/>
  <c r="I2084" i="7"/>
  <c r="I2076" i="7"/>
  <c r="I2068" i="7"/>
  <c r="I2060" i="7"/>
  <c r="I2052" i="7"/>
  <c r="I2044" i="7"/>
  <c r="I2036" i="7"/>
  <c r="I2028" i="7"/>
  <c r="I2020" i="7"/>
  <c r="I2012" i="7"/>
  <c r="I2004" i="7"/>
  <c r="I1996" i="7"/>
  <c r="I1988" i="7"/>
  <c r="I1980" i="7"/>
  <c r="I1972" i="7"/>
  <c r="I1964" i="7"/>
  <c r="I1956" i="7"/>
  <c r="I1948" i="7"/>
  <c r="I1940" i="7"/>
  <c r="I1932" i="7"/>
  <c r="I5546" i="7"/>
  <c r="J5546" i="7" s="1"/>
  <c r="I4938" i="7"/>
  <c r="J4938" i="7" s="1"/>
  <c r="I4635" i="7"/>
  <c r="J4635" i="7" s="1"/>
  <c r="I4530" i="7"/>
  <c r="J4530" i="7" s="1"/>
  <c r="I4425" i="7"/>
  <c r="J4425" i="7" s="1"/>
  <c r="I4348" i="7"/>
  <c r="I4296" i="7"/>
  <c r="I4245" i="7"/>
  <c r="I4195" i="7"/>
  <c r="I4142" i="7"/>
  <c r="I4092" i="7"/>
  <c r="I4040" i="7"/>
  <c r="I3993" i="7"/>
  <c r="I3950" i="7"/>
  <c r="I3908" i="7"/>
  <c r="I3865" i="7"/>
  <c r="I3822" i="7"/>
  <c r="I3780" i="7"/>
  <c r="I3737" i="7"/>
  <c r="I3697" i="7"/>
  <c r="I3673" i="7"/>
  <c r="I3643" i="7"/>
  <c r="I3612" i="7"/>
  <c r="I3588" i="7"/>
  <c r="I3557" i="7"/>
  <c r="I3526" i="7"/>
  <c r="I3502" i="7"/>
  <c r="I3472" i="7"/>
  <c r="I3441" i="7"/>
  <c r="I3417" i="7"/>
  <c r="I3387" i="7"/>
  <c r="I3356" i="7"/>
  <c r="I3332" i="7"/>
  <c r="I3303" i="7"/>
  <c r="I3280" i="7"/>
  <c r="I3262" i="7"/>
  <c r="I3239" i="7"/>
  <c r="I3216" i="7"/>
  <c r="I3198" i="7"/>
  <c r="I3175" i="7"/>
  <c r="I3152" i="7"/>
  <c r="I3134" i="7"/>
  <c r="I3111" i="7"/>
  <c r="I3088" i="7"/>
  <c r="I3070" i="7"/>
  <c r="I3047" i="7"/>
  <c r="I3024" i="7"/>
  <c r="I3006" i="7"/>
  <c r="I2983" i="7"/>
  <c r="I2960" i="7"/>
  <c r="I2942" i="7"/>
  <c r="I2919" i="7"/>
  <c r="I2896" i="7"/>
  <c r="I2878" i="7"/>
  <c r="I2862" i="7"/>
  <c r="I2851" i="7"/>
  <c r="I2843" i="7"/>
  <c r="I2835" i="7"/>
  <c r="I2827" i="7"/>
  <c r="I2819" i="7"/>
  <c r="I2811" i="7"/>
  <c r="I2803" i="7"/>
  <c r="I2795" i="7"/>
  <c r="I2787" i="7"/>
  <c r="I2779" i="7"/>
  <c r="I2771" i="7"/>
  <c r="I2763" i="7"/>
  <c r="I2755" i="7"/>
  <c r="I2747" i="7"/>
  <c r="I2739" i="7"/>
  <c r="I2731" i="7"/>
  <c r="I2723" i="7"/>
  <c r="I2715" i="7"/>
  <c r="I2707" i="7"/>
  <c r="I2699" i="7"/>
  <c r="I2691" i="7"/>
  <c r="I2683" i="7"/>
  <c r="I2675" i="7"/>
  <c r="I2667" i="7"/>
  <c r="I2659" i="7"/>
  <c r="I2651" i="7"/>
  <c r="I2643" i="7"/>
  <c r="I2635" i="7"/>
  <c r="I2627" i="7"/>
  <c r="I2619" i="7"/>
  <c r="I2611" i="7"/>
  <c r="I2603" i="7"/>
  <c r="I2595" i="7"/>
  <c r="I2587" i="7"/>
  <c r="I2579" i="7"/>
  <c r="I2571" i="7"/>
  <c r="I2563" i="7"/>
  <c r="I2555" i="7"/>
  <c r="I2547" i="7"/>
  <c r="I2539" i="7"/>
  <c r="I2531" i="7"/>
  <c r="I2523" i="7"/>
  <c r="I2515" i="7"/>
  <c r="I2507" i="7"/>
  <c r="I2499" i="7"/>
  <c r="I2491" i="7"/>
  <c r="I2483" i="7"/>
  <c r="I2475" i="7"/>
  <c r="I2467" i="7"/>
  <c r="I2459" i="7"/>
  <c r="I2451" i="7"/>
  <c r="I2443" i="7"/>
  <c r="I2435" i="7"/>
  <c r="I2427" i="7"/>
  <c r="I2419" i="7"/>
  <c r="I2411" i="7"/>
  <c r="I2403" i="7"/>
  <c r="I2395" i="7"/>
  <c r="I2387" i="7"/>
  <c r="I2379" i="7"/>
  <c r="I2371" i="7"/>
  <c r="I2363" i="7"/>
  <c r="I2355" i="7"/>
  <c r="I2347" i="7"/>
  <c r="I2339" i="7"/>
  <c r="I2331" i="7"/>
  <c r="I2323" i="7"/>
  <c r="I2315" i="7"/>
  <c r="I2307" i="7"/>
  <c r="I2299" i="7"/>
  <c r="I2291" i="7"/>
  <c r="I2283" i="7"/>
  <c r="I2275" i="7"/>
  <c r="I2267" i="7"/>
  <c r="I2259" i="7"/>
  <c r="I2251" i="7"/>
  <c r="I2243" i="7"/>
  <c r="I2235" i="7"/>
  <c r="I2227" i="7"/>
  <c r="I2219" i="7"/>
  <c r="I2211" i="7"/>
  <c r="I2203" i="7"/>
  <c r="I2195" i="7"/>
  <c r="I2187" i="7"/>
  <c r="I2179" i="7"/>
  <c r="I2171" i="7"/>
  <c r="I2163" i="7"/>
  <c r="I2155" i="7"/>
  <c r="I2147" i="7"/>
  <c r="I2139" i="7"/>
  <c r="I2131" i="7"/>
  <c r="I2123" i="7"/>
  <c r="I2115" i="7"/>
  <c r="I2107" i="7"/>
  <c r="I2099" i="7"/>
  <c r="I2091" i="7"/>
  <c r="I2083" i="7"/>
  <c r="I2075" i="7"/>
  <c r="I2067" i="7"/>
  <c r="I2059" i="7"/>
  <c r="I2051" i="7"/>
  <c r="I2043" i="7"/>
  <c r="I2035" i="7"/>
  <c r="I2027" i="7"/>
  <c r="I2019" i="7"/>
  <c r="I2011" i="7"/>
  <c r="I2003" i="7"/>
  <c r="I1995" i="7"/>
  <c r="I1987" i="7"/>
  <c r="I1979" i="7"/>
  <c r="I1971" i="7"/>
  <c r="I1963" i="7"/>
  <c r="I1955" i="7"/>
  <c r="I1947" i="7"/>
  <c r="I1939" i="7"/>
  <c r="I5410" i="7"/>
  <c r="J5410" i="7" s="1"/>
  <c r="I4834" i="7"/>
  <c r="J4834" i="7" s="1"/>
  <c r="I4610" i="7"/>
  <c r="J4610" i="7" s="1"/>
  <c r="I4505" i="7"/>
  <c r="J4505" i="7" s="1"/>
  <c r="I4403" i="7"/>
  <c r="I4336" i="7"/>
  <c r="I4285" i="7"/>
  <c r="I4235" i="7"/>
  <c r="I4182" i="7"/>
  <c r="I4132" i="7"/>
  <c r="I4080" i="7"/>
  <c r="I4029" i="7"/>
  <c r="I3984" i="7"/>
  <c r="I3941" i="7"/>
  <c r="I3899" i="7"/>
  <c r="I3856" i="7"/>
  <c r="I3813" i="7"/>
  <c r="I3771" i="7"/>
  <c r="I3728" i="7"/>
  <c r="I3696" i="7"/>
  <c r="I3665" i="7"/>
  <c r="I3641" i="7"/>
  <c r="I3611" i="7"/>
  <c r="I3580" i="7"/>
  <c r="I3556" i="7"/>
  <c r="I3525" i="7"/>
  <c r="I3494" i="7"/>
  <c r="I3470" i="7"/>
  <c r="I3440" i="7"/>
  <c r="I3409" i="7"/>
  <c r="I3385" i="7"/>
  <c r="I3355" i="7"/>
  <c r="I3324" i="7"/>
  <c r="I3302" i="7"/>
  <c r="I3279" i="7"/>
  <c r="I3256" i="7"/>
  <c r="I3238" i="7"/>
  <c r="I3215" i="7"/>
  <c r="I3192" i="7"/>
  <c r="I3174" i="7"/>
  <c r="I3151" i="7"/>
  <c r="I3128" i="7"/>
  <c r="I3110" i="7"/>
  <c r="I3087" i="7"/>
  <c r="I3064" i="7"/>
  <c r="I3046" i="7"/>
  <c r="I3023" i="7"/>
  <c r="I3000" i="7"/>
  <c r="I2982" i="7"/>
  <c r="I2959" i="7"/>
  <c r="I2936" i="7"/>
  <c r="I2918" i="7"/>
  <c r="I2895" i="7"/>
  <c r="I2874" i="7"/>
  <c r="I2860" i="7"/>
  <c r="I2850" i="7"/>
  <c r="I2842" i="7"/>
  <c r="I2834" i="7"/>
  <c r="I2826" i="7"/>
  <c r="I2818" i="7"/>
  <c r="I2810" i="7"/>
  <c r="I2802" i="7"/>
  <c r="I2794" i="7"/>
  <c r="I2786" i="7"/>
  <c r="I2778" i="7"/>
  <c r="I2770" i="7"/>
  <c r="I2762" i="7"/>
  <c r="I2754" i="7"/>
  <c r="I2746" i="7"/>
  <c r="I2738" i="7"/>
  <c r="I2730" i="7"/>
  <c r="I2722" i="7"/>
  <c r="I2714" i="7"/>
  <c r="I2706" i="7"/>
  <c r="I2698" i="7"/>
  <c r="I2690" i="7"/>
  <c r="I2682" i="7"/>
  <c r="I2674" i="7"/>
  <c r="I2666" i="7"/>
  <c r="I2658" i="7"/>
  <c r="I2650" i="7"/>
  <c r="I2642" i="7"/>
  <c r="I2634" i="7"/>
  <c r="I2626" i="7"/>
  <c r="I2618" i="7"/>
  <c r="I2610" i="7"/>
  <c r="I2602" i="7"/>
  <c r="I2594" i="7"/>
  <c r="I2586" i="7"/>
  <c r="I2578" i="7"/>
  <c r="I2570" i="7"/>
  <c r="I2562" i="7"/>
  <c r="I2554" i="7"/>
  <c r="I2546" i="7"/>
  <c r="I2538" i="7"/>
  <c r="I2530" i="7"/>
  <c r="I2522" i="7"/>
  <c r="I2514" i="7"/>
  <c r="I2506" i="7"/>
  <c r="I2498" i="7"/>
  <c r="I2490" i="7"/>
  <c r="I2482" i="7"/>
  <c r="I2474" i="7"/>
  <c r="I2466" i="7"/>
  <c r="I2458" i="7"/>
  <c r="I2450" i="7"/>
  <c r="I2442" i="7"/>
  <c r="I2434" i="7"/>
  <c r="I2426" i="7"/>
  <c r="I2418" i="7"/>
  <c r="I2410" i="7"/>
  <c r="I2402" i="7"/>
  <c r="I2394" i="7"/>
  <c r="I2386" i="7"/>
  <c r="I2378" i="7"/>
  <c r="I2370" i="7"/>
  <c r="I5362" i="7"/>
  <c r="J5362" i="7" s="1"/>
  <c r="I4810" i="7"/>
  <c r="J4810" i="7" s="1"/>
  <c r="I4603" i="7"/>
  <c r="J4603" i="7" s="1"/>
  <c r="I4502" i="7"/>
  <c r="J4502" i="7" s="1"/>
  <c r="I4402" i="7"/>
  <c r="I4334" i="7"/>
  <c r="I4284" i="7"/>
  <c r="I4232" i="7"/>
  <c r="I4181" i="7"/>
  <c r="I4131" i="7"/>
  <c r="I4078" i="7"/>
  <c r="I4028" i="7"/>
  <c r="I3982" i="7"/>
  <c r="I3940" i="7"/>
  <c r="I3897" i="7"/>
  <c r="I3854" i="7"/>
  <c r="I3812" i="7"/>
  <c r="I3769" i="7"/>
  <c r="I3726" i="7"/>
  <c r="I3694" i="7"/>
  <c r="I3664" i="7"/>
  <c r="I3633" i="7"/>
  <c r="I3609" i="7"/>
  <c r="I3579" i="7"/>
  <c r="I3548" i="7"/>
  <c r="I3524" i="7"/>
  <c r="I3493" i="7"/>
  <c r="I3462" i="7"/>
  <c r="I3438" i="7"/>
  <c r="I3408" i="7"/>
  <c r="I3377" i="7"/>
  <c r="I3353" i="7"/>
  <c r="I3323" i="7"/>
  <c r="I3296" i="7"/>
  <c r="I3278" i="7"/>
  <c r="I3255" i="7"/>
  <c r="I3232" i="7"/>
  <c r="I3214" i="7"/>
  <c r="I3191" i="7"/>
  <c r="I3168" i="7"/>
  <c r="I3150" i="7"/>
  <c r="I3127" i="7"/>
  <c r="I3104" i="7"/>
  <c r="I3086" i="7"/>
  <c r="I3063" i="7"/>
  <c r="I3040" i="7"/>
  <c r="I3022" i="7"/>
  <c r="I2999" i="7"/>
  <c r="I2976" i="7"/>
  <c r="I2958" i="7"/>
  <c r="I2935" i="7"/>
  <c r="I2912" i="7"/>
  <c r="I2894" i="7"/>
  <c r="I2872" i="7"/>
  <c r="I2859" i="7"/>
  <c r="I2849" i="7"/>
  <c r="I2841" i="7"/>
  <c r="I2833" i="7"/>
  <c r="I2825" i="7"/>
  <c r="I2817" i="7"/>
  <c r="I2809" i="7"/>
  <c r="I2801" i="7"/>
  <c r="I2793" i="7"/>
  <c r="I2785" i="7"/>
  <c r="I2777" i="7"/>
  <c r="I2769" i="7"/>
  <c r="I2761" i="7"/>
  <c r="I2753" i="7"/>
  <c r="I2745" i="7"/>
  <c r="I2737" i="7"/>
  <c r="I2729" i="7"/>
  <c r="I2721" i="7"/>
  <c r="I2713" i="7"/>
  <c r="I2705" i="7"/>
  <c r="I2697" i="7"/>
  <c r="I2689" i="7"/>
  <c r="I2681" i="7"/>
  <c r="I2673" i="7"/>
  <c r="I2665" i="7"/>
  <c r="I2657" i="7"/>
  <c r="I2649" i="7"/>
  <c r="I2641" i="7"/>
  <c r="I2633" i="7"/>
  <c r="I2625" i="7"/>
  <c r="I2617" i="7"/>
  <c r="I2609" i="7"/>
  <c r="I2601" i="7"/>
  <c r="I2593" i="7"/>
  <c r="I2585" i="7"/>
  <c r="I2577" i="7"/>
  <c r="I2569" i="7"/>
  <c r="I2561" i="7"/>
  <c r="I2553" i="7"/>
  <c r="I2545" i="7"/>
  <c r="I2537" i="7"/>
  <c r="I2529" i="7"/>
  <c r="I2521" i="7"/>
  <c r="I2513" i="7"/>
  <c r="I2505" i="7"/>
  <c r="I2497" i="7"/>
  <c r="I2489" i="7"/>
  <c r="I2481" i="7"/>
  <c r="I2473" i="7"/>
  <c r="I2465" i="7"/>
  <c r="I2457" i="7"/>
  <c r="I2449" i="7"/>
  <c r="I2441" i="7"/>
  <c r="I2433" i="7"/>
  <c r="I2425" i="7"/>
  <c r="I2417" i="7"/>
  <c r="I2409" i="7"/>
  <c r="I2401" i="7"/>
  <c r="I2393" i="7"/>
  <c r="I2385" i="7"/>
  <c r="I2377" i="7"/>
  <c r="I2369" i="7"/>
  <c r="I2361" i="7"/>
  <c r="I2353" i="7"/>
  <c r="I2345" i="7"/>
  <c r="I2337" i="7"/>
  <c r="I2329" i="7"/>
  <c r="I2321" i="7"/>
  <c r="I2313" i="7"/>
  <c r="I2305" i="7"/>
  <c r="I2297" i="7"/>
  <c r="I2289" i="7"/>
  <c r="I2281" i="7"/>
  <c r="I2273" i="7"/>
  <c r="I2265" i="7"/>
  <c r="I2257" i="7"/>
  <c r="I2249" i="7"/>
  <c r="I2241" i="7"/>
  <c r="I2233" i="7"/>
  <c r="I2225" i="7"/>
  <c r="I2217" i="7"/>
  <c r="I2209" i="7"/>
  <c r="I2201" i="7"/>
  <c r="I2193" i="7"/>
  <c r="I2185" i="7"/>
  <c r="I2177" i="7"/>
  <c r="I2169" i="7"/>
  <c r="I2161" i="7"/>
  <c r="I2153" i="7"/>
  <c r="I2145" i="7"/>
  <c r="I2137" i="7"/>
  <c r="I2129" i="7"/>
  <c r="I2121" i="7"/>
  <c r="I2113" i="7"/>
  <c r="I2105" i="7"/>
  <c r="I2097" i="7"/>
  <c r="I2089" i="7"/>
  <c r="I2081" i="7"/>
  <c r="I2073" i="7"/>
  <c r="I2065" i="7"/>
  <c r="I2057" i="7"/>
  <c r="I2049" i="7"/>
  <c r="I2041" i="7"/>
  <c r="I2033" i="7"/>
  <c r="I2025" i="7"/>
  <c r="I2017" i="7"/>
  <c r="I2009" i="7"/>
  <c r="I2001" i="7"/>
  <c r="I1993" i="7"/>
  <c r="I1985" i="7"/>
  <c r="I1977" i="7"/>
  <c r="I1969" i="7"/>
  <c r="I1961" i="7"/>
  <c r="I1953" i="7"/>
  <c r="I1945" i="7"/>
  <c r="I1937" i="7"/>
  <c r="I5226" i="7"/>
  <c r="J5226" i="7" s="1"/>
  <c r="I4730" i="7"/>
  <c r="J4730" i="7" s="1"/>
  <c r="I4582" i="7"/>
  <c r="J4582" i="7" s="1"/>
  <c r="I4482" i="7"/>
  <c r="J4482" i="7" s="1"/>
  <c r="I4377" i="7"/>
  <c r="I4324" i="7"/>
  <c r="I4272" i="7"/>
  <c r="I4221" i="7"/>
  <c r="I4171" i="7"/>
  <c r="I4118" i="7"/>
  <c r="I4068" i="7"/>
  <c r="I4016" i="7"/>
  <c r="I3973" i="7"/>
  <c r="I3931" i="7"/>
  <c r="I3888" i="7"/>
  <c r="I3845" i="7"/>
  <c r="I3803" i="7"/>
  <c r="I3760" i="7"/>
  <c r="I3717" i="7"/>
  <c r="I3686" i="7"/>
  <c r="I3662" i="7"/>
  <c r="I3632" i="7"/>
  <c r="I3601" i="7"/>
  <c r="I3577" i="7"/>
  <c r="I3547" i="7"/>
  <c r="I3516" i="7"/>
  <c r="I3492" i="7"/>
  <c r="I3461" i="7"/>
  <c r="I3430" i="7"/>
  <c r="I3406" i="7"/>
  <c r="I3376" i="7"/>
  <c r="I3345" i="7"/>
  <c r="I3321" i="7"/>
  <c r="I3295" i="7"/>
  <c r="I3272" i="7"/>
  <c r="I3254" i="7"/>
  <c r="I3231" i="7"/>
  <c r="I3208" i="7"/>
  <c r="I3190" i="7"/>
  <c r="I3167" i="7"/>
  <c r="I3144" i="7"/>
  <c r="I3126" i="7"/>
  <c r="I3103" i="7"/>
  <c r="I3080" i="7"/>
  <c r="I3062" i="7"/>
  <c r="I3039" i="7"/>
  <c r="I3016" i="7"/>
  <c r="I2998" i="7"/>
  <c r="I2975" i="7"/>
  <c r="I2952" i="7"/>
  <c r="I2934" i="7"/>
  <c r="I2911" i="7"/>
  <c r="I2888" i="7"/>
  <c r="I2871" i="7"/>
  <c r="I2858" i="7"/>
  <c r="I2848" i="7"/>
  <c r="I2840" i="7"/>
  <c r="I2832" i="7"/>
  <c r="I2824" i="7"/>
  <c r="I2816" i="7"/>
  <c r="I2808" i="7"/>
  <c r="I2800" i="7"/>
  <c r="I2792" i="7"/>
  <c r="I2784" i="7"/>
  <c r="I2776" i="7"/>
  <c r="I2768" i="7"/>
  <c r="I2760" i="7"/>
  <c r="I2752" i="7"/>
  <c r="I2744" i="7"/>
  <c r="I2736" i="7"/>
  <c r="I2728" i="7"/>
  <c r="I2720" i="7"/>
  <c r="I2712" i="7"/>
  <c r="I2704" i="7"/>
  <c r="I2696" i="7"/>
  <c r="I2688" i="7"/>
  <c r="I2680" i="7"/>
  <c r="I2672" i="7"/>
  <c r="I2664" i="7"/>
  <c r="I2656" i="7"/>
  <c r="I2648" i="7"/>
  <c r="I2640" i="7"/>
  <c r="I2632" i="7"/>
  <c r="I2624" i="7"/>
  <c r="I2616" i="7"/>
  <c r="I2608" i="7"/>
  <c r="I2600" i="7"/>
  <c r="I2592" i="7"/>
  <c r="I2584" i="7"/>
  <c r="I2576" i="7"/>
  <c r="I2568" i="7"/>
  <c r="I2560" i="7"/>
  <c r="I2552" i="7"/>
  <c r="I2544" i="7"/>
  <c r="I2536" i="7"/>
  <c r="I2528" i="7"/>
  <c r="I2520" i="7"/>
  <c r="I2512" i="7"/>
  <c r="I2504" i="7"/>
  <c r="I2496" i="7"/>
  <c r="I2488" i="7"/>
  <c r="I2480" i="7"/>
  <c r="I2472" i="7"/>
  <c r="I2464" i="7"/>
  <c r="I2456" i="7"/>
  <c r="I2448" i="7"/>
  <c r="I2440" i="7"/>
  <c r="I2432" i="7"/>
  <c r="I2424" i="7"/>
  <c r="I2416" i="7"/>
  <c r="I2408" i="7"/>
  <c r="I2400" i="7"/>
  <c r="I2392" i="7"/>
  <c r="I2384" i="7"/>
  <c r="I2376" i="7"/>
  <c r="I2368" i="7"/>
  <c r="I2360" i="7"/>
  <c r="I2352" i="7"/>
  <c r="I2344" i="7"/>
  <c r="I2336" i="7"/>
  <c r="I2328" i="7"/>
  <c r="I2320" i="7"/>
  <c r="I2312" i="7"/>
  <c r="I2304" i="7"/>
  <c r="I2296" i="7"/>
  <c r="I2288" i="7"/>
  <c r="I2280" i="7"/>
  <c r="I2272" i="7"/>
  <c r="I2264" i="7"/>
  <c r="I2256" i="7"/>
  <c r="I2248" i="7"/>
  <c r="I2240" i="7"/>
  <c r="I2232" i="7"/>
  <c r="I2224" i="7"/>
  <c r="I2216" i="7"/>
  <c r="I2208" i="7"/>
  <c r="I2200" i="7"/>
  <c r="I2192" i="7"/>
  <c r="I2184" i="7"/>
  <c r="I2176" i="7"/>
  <c r="I2168" i="7"/>
  <c r="I2160" i="7"/>
  <c r="I2152" i="7"/>
  <c r="I2144" i="7"/>
  <c r="I2136" i="7"/>
  <c r="I2128" i="7"/>
  <c r="I2120" i="7"/>
  <c r="I2112" i="7"/>
  <c r="I2104" i="7"/>
  <c r="I2096" i="7"/>
  <c r="I2088" i="7"/>
  <c r="I2080" i="7"/>
  <c r="I2072" i="7"/>
  <c r="I2064" i="7"/>
  <c r="I2056" i="7"/>
  <c r="I2048" i="7"/>
  <c r="I2040" i="7"/>
  <c r="I2032" i="7"/>
  <c r="I2024" i="7"/>
  <c r="I2016" i="7"/>
  <c r="I2008" i="7"/>
  <c r="I2000" i="7"/>
  <c r="I1992" i="7"/>
  <c r="I1984" i="7"/>
  <c r="I1976" i="7"/>
  <c r="I1968" i="7"/>
  <c r="I1960" i="7"/>
  <c r="I5218" i="7"/>
  <c r="J5218" i="7" s="1"/>
  <c r="I4721" i="7"/>
  <c r="J4721" i="7" s="1"/>
  <c r="I4579" i="7"/>
  <c r="J4579" i="7" s="1"/>
  <c r="I4475" i="7"/>
  <c r="J4475" i="7" s="1"/>
  <c r="I4374" i="7"/>
  <c r="I4323" i="7"/>
  <c r="I4270" i="7"/>
  <c r="I4220" i="7"/>
  <c r="I4168" i="7"/>
  <c r="I4117" i="7"/>
  <c r="I4067" i="7"/>
  <c r="I4014" i="7"/>
  <c r="I3972" i="7"/>
  <c r="I3929" i="7"/>
  <c r="I3886" i="7"/>
  <c r="I3844" i="7"/>
  <c r="I3801" i="7"/>
  <c r="I3758" i="7"/>
  <c r="I3716" i="7"/>
  <c r="I3685" i="7"/>
  <c r="I3654" i="7"/>
  <c r="I3630" i="7"/>
  <c r="I3600" i="7"/>
  <c r="I3569" i="7"/>
  <c r="I3545" i="7"/>
  <c r="I3515" i="7"/>
  <c r="I3484" i="7"/>
  <c r="I3460" i="7"/>
  <c r="I3429" i="7"/>
  <c r="I3398" i="7"/>
  <c r="I3374" i="7"/>
  <c r="I3344" i="7"/>
  <c r="I3313" i="7"/>
  <c r="I3294" i="7"/>
  <c r="I3271" i="7"/>
  <c r="I3248" i="7"/>
  <c r="I3230" i="7"/>
  <c r="I3207" i="7"/>
  <c r="I3184" i="7"/>
  <c r="I3166" i="7"/>
  <c r="I3143" i="7"/>
  <c r="I3120" i="7"/>
  <c r="I3102" i="7"/>
  <c r="I3079" i="7"/>
  <c r="I3056" i="7"/>
  <c r="I3038" i="7"/>
  <c r="I3015" i="7"/>
  <c r="I2992" i="7"/>
  <c r="I2974" i="7"/>
  <c r="I2951" i="7"/>
  <c r="I2928" i="7"/>
  <c r="I2910" i="7"/>
  <c r="I2887" i="7"/>
  <c r="I2870" i="7"/>
  <c r="I2856" i="7"/>
  <c r="I2847" i="7"/>
  <c r="I2839" i="7"/>
  <c r="I2831" i="7"/>
  <c r="I2823" i="7"/>
  <c r="I2815" i="7"/>
  <c r="I2807" i="7"/>
  <c r="I2799" i="7"/>
  <c r="I2791" i="7"/>
  <c r="I2783" i="7"/>
  <c r="I2775" i="7"/>
  <c r="I2767" i="7"/>
  <c r="I2759" i="7"/>
  <c r="I2751" i="7"/>
  <c r="I2743" i="7"/>
  <c r="I2735" i="7"/>
  <c r="I2727" i="7"/>
  <c r="I2719" i="7"/>
  <c r="I2711" i="7"/>
  <c r="I2703" i="7"/>
  <c r="I2695" i="7"/>
  <c r="I2687" i="7"/>
  <c r="I2679" i="7"/>
  <c r="I2671" i="7"/>
  <c r="I2663" i="7"/>
  <c r="I2655" i="7"/>
  <c r="I2647" i="7"/>
  <c r="I2639" i="7"/>
  <c r="I2631" i="7"/>
  <c r="I2623" i="7"/>
  <c r="I2615" i="7"/>
  <c r="I2607" i="7"/>
  <c r="I2599" i="7"/>
  <c r="I2591" i="7"/>
  <c r="I2583" i="7"/>
  <c r="I2575" i="7"/>
  <c r="I2567" i="7"/>
  <c r="I2559" i="7"/>
  <c r="I2551" i="7"/>
  <c r="I2543" i="7"/>
  <c r="I2535" i="7"/>
  <c r="I2527" i="7"/>
  <c r="I2519" i="7"/>
  <c r="I2511" i="7"/>
  <c r="I2503" i="7"/>
  <c r="I2495" i="7"/>
  <c r="I2487" i="7"/>
  <c r="I2479" i="7"/>
  <c r="I2471" i="7"/>
  <c r="I2463" i="7"/>
  <c r="I2455" i="7"/>
  <c r="I2447" i="7"/>
  <c r="I2439" i="7"/>
  <c r="I2431" i="7"/>
  <c r="I2423" i="7"/>
  <c r="I2415" i="7"/>
  <c r="I2407" i="7"/>
  <c r="I2399" i="7"/>
  <c r="I2391" i="7"/>
  <c r="I2383" i="7"/>
  <c r="I2375" i="7"/>
  <c r="I2367" i="7"/>
  <c r="I2359" i="7"/>
  <c r="I2351" i="7"/>
  <c r="I2343" i="7"/>
  <c r="I2335" i="7"/>
  <c r="I2327" i="7"/>
  <c r="I2319" i="7"/>
  <c r="I2311" i="7"/>
  <c r="I2303" i="7"/>
  <c r="I2295" i="7"/>
  <c r="I2287" i="7"/>
  <c r="I2279" i="7"/>
  <c r="I2271" i="7"/>
  <c r="I2263" i="7"/>
  <c r="I2255" i="7"/>
  <c r="I2247" i="7"/>
  <c r="I2239" i="7"/>
  <c r="I2231" i="7"/>
  <c r="I2223" i="7"/>
  <c r="I2215" i="7"/>
  <c r="I2207" i="7"/>
  <c r="I2199" i="7"/>
  <c r="I2191" i="7"/>
  <c r="I2183" i="7"/>
  <c r="I2175" i="7"/>
  <c r="I2167" i="7"/>
  <c r="I2159" i="7"/>
  <c r="I2151" i="7"/>
  <c r="I2143" i="7"/>
  <c r="I2135" i="7"/>
  <c r="I2127" i="7"/>
  <c r="I2119" i="7"/>
  <c r="I2111" i="7"/>
  <c r="I2103" i="7"/>
  <c r="I2095" i="7"/>
  <c r="I2087" i="7"/>
  <c r="I2079" i="7"/>
  <c r="I2071" i="7"/>
  <c r="I2063" i="7"/>
  <c r="I2055" i="7"/>
  <c r="I2047" i="7"/>
  <c r="I2039" i="7"/>
  <c r="I2031" i="7"/>
  <c r="I2023" i="7"/>
  <c r="I2015" i="7"/>
  <c r="I2007" i="7"/>
  <c r="I1999" i="7"/>
  <c r="I1991" i="7"/>
  <c r="I1983" i="7"/>
  <c r="I1975" i="7"/>
  <c r="I1967" i="7"/>
  <c r="I1959" i="7"/>
  <c r="I1951" i="7"/>
  <c r="I1943" i="7"/>
  <c r="I1935" i="7"/>
  <c r="I5090" i="7"/>
  <c r="J5090" i="7" s="1"/>
  <c r="I4681" i="7"/>
  <c r="J4681" i="7" s="1"/>
  <c r="I4555" i="7"/>
  <c r="J4555" i="7" s="1"/>
  <c r="I4454" i="7"/>
  <c r="J4454" i="7" s="1"/>
  <c r="I4363" i="7"/>
  <c r="I4310" i="7"/>
  <c r="I4260" i="7"/>
  <c r="I4208" i="7"/>
  <c r="I4157" i="7"/>
  <c r="I4107" i="7"/>
  <c r="I4054" i="7"/>
  <c r="I4005" i="7"/>
  <c r="I3963" i="7"/>
  <c r="I3920" i="7"/>
  <c r="I3877" i="7"/>
  <c r="I3835" i="7"/>
  <c r="I3792" i="7"/>
  <c r="I3749" i="7"/>
  <c r="I3708" i="7"/>
  <c r="I3684" i="7"/>
  <c r="I3653" i="7"/>
  <c r="I3622" i="7"/>
  <c r="I3598" i="7"/>
  <c r="I3568" i="7"/>
  <c r="I3537" i="7"/>
  <c r="I3513" i="7"/>
  <c r="I3483" i="7"/>
  <c r="I3452" i="7"/>
  <c r="I3428" i="7"/>
  <c r="I3397" i="7"/>
  <c r="I3366" i="7"/>
  <c r="I3342" i="7"/>
  <c r="I3312" i="7"/>
  <c r="I3288" i="7"/>
  <c r="I3270" i="7"/>
  <c r="I3247" i="7"/>
  <c r="I3224" i="7"/>
  <c r="I3206" i="7"/>
  <c r="I3183" i="7"/>
  <c r="I3160" i="7"/>
  <c r="I3142" i="7"/>
  <c r="I3119" i="7"/>
  <c r="I3096" i="7"/>
  <c r="I3078" i="7"/>
  <c r="I3055" i="7"/>
  <c r="I3032" i="7"/>
  <c r="I3014" i="7"/>
  <c r="I2991" i="7"/>
  <c r="I2968" i="7"/>
  <c r="I2950" i="7"/>
  <c r="I2927" i="7"/>
  <c r="I2904" i="7"/>
  <c r="I2886" i="7"/>
  <c r="I2866" i="7"/>
  <c r="I2855" i="7"/>
  <c r="I2846" i="7"/>
  <c r="I2838" i="7"/>
  <c r="I2830" i="7"/>
  <c r="I2822" i="7"/>
  <c r="I2814" i="7"/>
  <c r="I2806" i="7"/>
  <c r="I2798" i="7"/>
  <c r="I2790" i="7"/>
  <c r="I2782" i="7"/>
  <c r="I2774" i="7"/>
  <c r="I2766" i="7"/>
  <c r="I2758" i="7"/>
  <c r="I2750" i="7"/>
  <c r="I2742" i="7"/>
  <c r="I2734" i="7"/>
  <c r="I2726" i="7"/>
  <c r="I2718" i="7"/>
  <c r="I2710" i="7"/>
  <c r="I2702" i="7"/>
  <c r="I2694" i="7"/>
  <c r="I2686" i="7"/>
  <c r="I2678" i="7"/>
  <c r="I2670" i="7"/>
  <c r="I2662" i="7"/>
  <c r="I2654" i="7"/>
  <c r="I2646" i="7"/>
  <c r="I2638" i="7"/>
  <c r="I2630" i="7"/>
  <c r="I2622" i="7"/>
  <c r="I2614" i="7"/>
  <c r="I2606" i="7"/>
  <c r="I2598" i="7"/>
  <c r="I2590" i="7"/>
  <c r="I2582" i="7"/>
  <c r="I2574" i="7"/>
  <c r="I2566" i="7"/>
  <c r="I2558" i="7"/>
  <c r="I2550" i="7"/>
  <c r="I2542" i="7"/>
  <c r="I2534" i="7"/>
  <c r="I2526" i="7"/>
  <c r="I2518" i="7"/>
  <c r="I2510" i="7"/>
  <c r="I2502" i="7"/>
  <c r="I2494" i="7"/>
  <c r="I2486" i="7"/>
  <c r="I2478" i="7"/>
  <c r="I2470" i="7"/>
  <c r="I2462" i="7"/>
  <c r="I2454" i="7"/>
  <c r="I2446" i="7"/>
  <c r="I2438" i="7"/>
  <c r="I2430" i="7"/>
  <c r="I2422" i="7"/>
  <c r="I2414" i="7"/>
  <c r="I2406" i="7"/>
  <c r="I2398" i="7"/>
  <c r="I2390" i="7"/>
  <c r="I2382" i="7"/>
  <c r="I2374" i="7"/>
  <c r="I2366" i="7"/>
  <c r="I2358" i="7"/>
  <c r="I2350" i="7"/>
  <c r="I2342" i="7"/>
  <c r="I2334" i="7"/>
  <c r="I2326" i="7"/>
  <c r="I2318" i="7"/>
  <c r="I2310" i="7"/>
  <c r="I2302" i="7"/>
  <c r="I2294" i="7"/>
  <c r="I2286" i="7"/>
  <c r="I2278" i="7"/>
  <c r="I2270" i="7"/>
  <c r="I2262" i="7"/>
  <c r="I2254" i="7"/>
  <c r="I2246" i="7"/>
  <c r="I2238" i="7"/>
  <c r="I2230" i="7"/>
  <c r="I2222" i="7"/>
  <c r="I2214" i="7"/>
  <c r="I2206" i="7"/>
  <c r="I2198" i="7"/>
  <c r="I2190" i="7"/>
  <c r="I2182" i="7"/>
  <c r="I2174" i="7"/>
  <c r="I2166" i="7"/>
  <c r="I2158" i="7"/>
  <c r="I2150" i="7"/>
  <c r="I2142" i="7"/>
  <c r="I2134" i="7"/>
  <c r="I2126" i="7"/>
  <c r="I2118" i="7"/>
  <c r="I2110" i="7"/>
  <c r="I2102" i="7"/>
  <c r="I2094" i="7"/>
  <c r="I2086" i="7"/>
  <c r="I2078" i="7"/>
  <c r="I2070" i="7"/>
  <c r="I2062" i="7"/>
  <c r="I2054" i="7"/>
  <c r="I2046" i="7"/>
  <c r="I2038" i="7"/>
  <c r="I2030" i="7"/>
  <c r="I2022" i="7"/>
  <c r="I2014" i="7"/>
  <c r="I2006" i="7"/>
  <c r="I1998" i="7"/>
  <c r="I1990" i="7"/>
  <c r="I1982" i="7"/>
  <c r="I1974" i="7"/>
  <c r="I1966" i="7"/>
  <c r="I1958" i="7"/>
  <c r="I1950" i="7"/>
  <c r="I1942" i="7"/>
  <c r="I5066" i="7"/>
  <c r="J5066" i="7" s="1"/>
  <c r="I4156" i="7"/>
  <c r="I3790" i="7"/>
  <c r="I3536" i="7"/>
  <c r="I3310" i="7"/>
  <c r="I3136" i="7"/>
  <c r="I2967" i="7"/>
  <c r="I2837" i="7"/>
  <c r="I2773" i="7"/>
  <c r="I2709" i="7"/>
  <c r="I2645" i="7"/>
  <c r="I2581" i="7"/>
  <c r="I2517" i="7"/>
  <c r="I2453" i="7"/>
  <c r="I2389" i="7"/>
  <c r="I2346" i="7"/>
  <c r="I2314" i="7"/>
  <c r="I2282" i="7"/>
  <c r="I2250" i="7"/>
  <c r="I2218" i="7"/>
  <c r="I2186" i="7"/>
  <c r="I2154" i="7"/>
  <c r="I2122" i="7"/>
  <c r="I2090" i="7"/>
  <c r="I2058" i="7"/>
  <c r="I2026" i="7"/>
  <c r="I1994" i="7"/>
  <c r="I1962" i="7"/>
  <c r="I1938" i="7"/>
  <c r="I1927" i="7"/>
  <c r="I1919" i="7"/>
  <c r="I1911" i="7"/>
  <c r="I1903" i="7"/>
  <c r="I1895" i="7"/>
  <c r="I1887" i="7"/>
  <c r="I1879" i="7"/>
  <c r="I1871" i="7"/>
  <c r="I1863" i="7"/>
  <c r="I1855" i="7"/>
  <c r="I1847" i="7"/>
  <c r="I1839" i="7"/>
  <c r="I1831" i="7"/>
  <c r="I1823" i="7"/>
  <c r="I1815" i="7"/>
  <c r="I1807" i="7"/>
  <c r="I1799" i="7"/>
  <c r="I1791" i="7"/>
  <c r="I1783" i="7"/>
  <c r="I1775" i="7"/>
  <c r="I1767" i="7"/>
  <c r="I1759" i="7"/>
  <c r="I1751" i="7"/>
  <c r="I1743" i="7"/>
  <c r="I1735" i="7"/>
  <c r="I1727" i="7"/>
  <c r="I1719" i="7"/>
  <c r="I1711" i="7"/>
  <c r="I1703" i="7"/>
  <c r="I1695" i="7"/>
  <c r="I1687" i="7"/>
  <c r="I1679" i="7"/>
  <c r="I1671" i="7"/>
  <c r="I1663" i="7"/>
  <c r="I1655" i="7"/>
  <c r="I1647" i="7"/>
  <c r="I1639" i="7"/>
  <c r="I1631" i="7"/>
  <c r="I1623" i="7"/>
  <c r="I1615" i="7"/>
  <c r="I1607" i="7"/>
  <c r="I1599" i="7"/>
  <c r="I1591" i="7"/>
  <c r="I1583" i="7"/>
  <c r="I1575" i="7"/>
  <c r="I1567" i="7"/>
  <c r="I1559" i="7"/>
  <c r="I1551" i="7"/>
  <c r="I1543" i="7"/>
  <c r="I1535" i="7"/>
  <c r="I1527" i="7"/>
  <c r="I1519" i="7"/>
  <c r="I1511" i="7"/>
  <c r="I1503" i="7"/>
  <c r="I1495" i="7"/>
  <c r="I1487" i="7"/>
  <c r="I1479" i="7"/>
  <c r="I1471" i="7"/>
  <c r="I1463" i="7"/>
  <c r="I1455" i="7"/>
  <c r="I1447" i="7"/>
  <c r="I1439" i="7"/>
  <c r="I1431" i="7"/>
  <c r="I1423" i="7"/>
  <c r="I1415" i="7"/>
  <c r="I1407" i="7"/>
  <c r="I1399" i="7"/>
  <c r="I1391" i="7"/>
  <c r="I1383" i="7"/>
  <c r="I1375" i="7"/>
  <c r="I1367" i="7"/>
  <c r="I1359" i="7"/>
  <c r="I1351" i="7"/>
  <c r="I1343" i="7"/>
  <c r="I1335" i="7"/>
  <c r="I1327" i="7"/>
  <c r="I1319" i="7"/>
  <c r="I1311" i="7"/>
  <c r="I1303" i="7"/>
  <c r="I1295" i="7"/>
  <c r="I1287" i="7"/>
  <c r="I1279" i="7"/>
  <c r="I1271" i="7"/>
  <c r="I1263" i="7"/>
  <c r="I1255" i="7"/>
  <c r="I1247" i="7"/>
  <c r="I1239" i="7"/>
  <c r="I1231" i="7"/>
  <c r="I1223" i="7"/>
  <c r="I1215" i="7"/>
  <c r="I1207" i="7"/>
  <c r="I1199" i="7"/>
  <c r="I1191" i="7"/>
  <c r="I1183" i="7"/>
  <c r="I1175" i="7"/>
  <c r="I1167" i="7"/>
  <c r="I1159" i="7"/>
  <c r="I1151" i="7"/>
  <c r="I1143" i="7"/>
  <c r="I1135" i="7"/>
  <c r="I1127" i="7"/>
  <c r="I1119" i="7"/>
  <c r="I1111" i="7"/>
  <c r="I1103" i="7"/>
  <c r="I1095" i="7"/>
  <c r="I1087" i="7"/>
  <c r="I1079" i="7"/>
  <c r="I1071" i="7"/>
  <c r="I1063" i="7"/>
  <c r="I1055" i="7"/>
  <c r="I1047" i="7"/>
  <c r="I1039" i="7"/>
  <c r="I1031" i="7"/>
  <c r="I1023" i="7"/>
  <c r="I1015" i="7"/>
  <c r="I1007" i="7"/>
  <c r="I999" i="7"/>
  <c r="I991" i="7"/>
  <c r="I983" i="7"/>
  <c r="I975" i="7"/>
  <c r="I967" i="7"/>
  <c r="I959" i="7"/>
  <c r="I951" i="7"/>
  <c r="I943" i="7"/>
  <c r="I935" i="7"/>
  <c r="I927" i="7"/>
  <c r="I919" i="7"/>
  <c r="I911" i="7"/>
  <c r="I903" i="7"/>
  <c r="I895" i="7"/>
  <c r="I887" i="7"/>
  <c r="I879" i="7"/>
  <c r="I871" i="7"/>
  <c r="I863" i="7"/>
  <c r="I855" i="7"/>
  <c r="I847" i="7"/>
  <c r="I839" i="7"/>
  <c r="I831" i="7"/>
  <c r="I823" i="7"/>
  <c r="I815" i="7"/>
  <c r="I807" i="7"/>
  <c r="I799" i="7"/>
  <c r="I4673" i="7"/>
  <c r="J4673" i="7" s="1"/>
  <c r="I4104" i="7"/>
  <c r="I3748" i="7"/>
  <c r="I3505" i="7"/>
  <c r="I3287" i="7"/>
  <c r="I3118" i="7"/>
  <c r="I2944" i="7"/>
  <c r="I2829" i="7"/>
  <c r="I2765" i="7"/>
  <c r="I2701" i="7"/>
  <c r="I2637" i="7"/>
  <c r="I2573" i="7"/>
  <c r="I2509" i="7"/>
  <c r="I2445" i="7"/>
  <c r="I2381" i="7"/>
  <c r="I2341" i="7"/>
  <c r="I2309" i="7"/>
  <c r="I2277" i="7"/>
  <c r="I2245" i="7"/>
  <c r="I2213" i="7"/>
  <c r="I2181" i="7"/>
  <c r="I2149" i="7"/>
  <c r="I2117" i="7"/>
  <c r="I2085" i="7"/>
  <c r="I2053" i="7"/>
  <c r="I2021" i="7"/>
  <c r="I1989" i="7"/>
  <c r="I1957" i="7"/>
  <c r="I1936" i="7"/>
  <c r="I1926" i="7"/>
  <c r="I1918" i="7"/>
  <c r="I1910" i="7"/>
  <c r="I1902" i="7"/>
  <c r="I1894" i="7"/>
  <c r="I1886" i="7"/>
  <c r="I1878" i="7"/>
  <c r="I1870" i="7"/>
  <c r="I1862" i="7"/>
  <c r="I1854" i="7"/>
  <c r="I1846" i="7"/>
  <c r="I1838" i="7"/>
  <c r="I1830" i="7"/>
  <c r="I1822" i="7"/>
  <c r="I1814" i="7"/>
  <c r="I1806" i="7"/>
  <c r="I1798" i="7"/>
  <c r="I1790" i="7"/>
  <c r="I1782" i="7"/>
  <c r="I1774" i="7"/>
  <c r="I1766" i="7"/>
  <c r="I1758" i="7"/>
  <c r="I1750" i="7"/>
  <c r="I1742" i="7"/>
  <c r="I1734" i="7"/>
  <c r="I1726" i="7"/>
  <c r="I1718" i="7"/>
  <c r="I1710" i="7"/>
  <c r="I1702" i="7"/>
  <c r="I1694" i="7"/>
  <c r="I1686" i="7"/>
  <c r="I1678" i="7"/>
  <c r="I1670" i="7"/>
  <c r="I1662" i="7"/>
  <c r="I1654" i="7"/>
  <c r="I1646" i="7"/>
  <c r="I1638" i="7"/>
  <c r="I1630" i="7"/>
  <c r="I1622" i="7"/>
  <c r="I1614" i="7"/>
  <c r="I1606" i="7"/>
  <c r="I1598" i="7"/>
  <c r="I1590" i="7"/>
  <c r="I1582" i="7"/>
  <c r="I1574" i="7"/>
  <c r="I1566" i="7"/>
  <c r="I1558" i="7"/>
  <c r="I1550" i="7"/>
  <c r="I1542" i="7"/>
  <c r="I1534" i="7"/>
  <c r="I1526" i="7"/>
  <c r="I1518" i="7"/>
  <c r="I1510" i="7"/>
  <c r="I1502" i="7"/>
  <c r="I1494" i="7"/>
  <c r="I1486" i="7"/>
  <c r="I1478" i="7"/>
  <c r="I1470" i="7"/>
  <c r="I1462" i="7"/>
  <c r="I1454" i="7"/>
  <c r="I1446" i="7"/>
  <c r="I1438" i="7"/>
  <c r="I1430" i="7"/>
  <c r="I1422" i="7"/>
  <c r="I1414" i="7"/>
  <c r="I1406" i="7"/>
  <c r="I1398" i="7"/>
  <c r="I1390" i="7"/>
  <c r="I1382" i="7"/>
  <c r="I1374" i="7"/>
  <c r="I1366" i="7"/>
  <c r="I1358" i="7"/>
  <c r="I1350" i="7"/>
  <c r="I1342" i="7"/>
  <c r="I1334" i="7"/>
  <c r="I1326" i="7"/>
  <c r="I1318" i="7"/>
  <c r="I1310" i="7"/>
  <c r="I1302" i="7"/>
  <c r="I1294" i="7"/>
  <c r="I1286" i="7"/>
  <c r="I1278" i="7"/>
  <c r="I1270" i="7"/>
  <c r="I1262" i="7"/>
  <c r="I1254" i="7"/>
  <c r="I1246" i="7"/>
  <c r="I1238" i="7"/>
  <c r="I1230" i="7"/>
  <c r="I1222" i="7"/>
  <c r="I1214" i="7"/>
  <c r="I1206" i="7"/>
  <c r="I1198" i="7"/>
  <c r="I1190" i="7"/>
  <c r="I1182" i="7"/>
  <c r="I1174" i="7"/>
  <c r="I1166" i="7"/>
  <c r="I1158" i="7"/>
  <c r="I1150" i="7"/>
  <c r="I1142" i="7"/>
  <c r="I1134" i="7"/>
  <c r="I1126" i="7"/>
  <c r="I1118" i="7"/>
  <c r="I1110" i="7"/>
  <c r="I1102" i="7"/>
  <c r="I1094" i="7"/>
  <c r="I1086" i="7"/>
  <c r="I1078" i="7"/>
  <c r="I1070" i="7"/>
  <c r="I1062" i="7"/>
  <c r="I1054" i="7"/>
  <c r="I1046" i="7"/>
  <c r="I1038" i="7"/>
  <c r="I1030" i="7"/>
  <c r="I1022" i="7"/>
  <c r="I1014" i="7"/>
  <c r="I1006" i="7"/>
  <c r="I998" i="7"/>
  <c r="I990" i="7"/>
  <c r="I982" i="7"/>
  <c r="I974" i="7"/>
  <c r="I966" i="7"/>
  <c r="I958" i="7"/>
  <c r="I950" i="7"/>
  <c r="I942" i="7"/>
  <c r="I934" i="7"/>
  <c r="I926" i="7"/>
  <c r="I918" i="7"/>
  <c r="I910" i="7"/>
  <c r="I902" i="7"/>
  <c r="I894" i="7"/>
  <c r="I886" i="7"/>
  <c r="I878" i="7"/>
  <c r="I870" i="7"/>
  <c r="I862" i="7"/>
  <c r="I854" i="7"/>
  <c r="I846" i="7"/>
  <c r="I838" i="7"/>
  <c r="I830" i="7"/>
  <c r="I822" i="7"/>
  <c r="I814" i="7"/>
  <c r="I806" i="7"/>
  <c r="I798" i="7"/>
  <c r="I4553" i="7"/>
  <c r="J4553" i="7" s="1"/>
  <c r="I4053" i="7"/>
  <c r="I3707" i="7"/>
  <c r="I3481" i="7"/>
  <c r="I3264" i="7"/>
  <c r="I3095" i="7"/>
  <c r="I2926" i="7"/>
  <c r="I2821" i="7"/>
  <c r="I2757" i="7"/>
  <c r="I2693" i="7"/>
  <c r="I2629" i="7"/>
  <c r="I2565" i="7"/>
  <c r="I2501" i="7"/>
  <c r="I2437" i="7"/>
  <c r="I2373" i="7"/>
  <c r="I2338" i="7"/>
  <c r="I2306" i="7"/>
  <c r="I2274" i="7"/>
  <c r="I2242" i="7"/>
  <c r="I2210" i="7"/>
  <c r="I2178" i="7"/>
  <c r="I2146" i="7"/>
  <c r="I2114" i="7"/>
  <c r="I2082" i="7"/>
  <c r="I2050" i="7"/>
  <c r="I2018" i="7"/>
  <c r="I1986" i="7"/>
  <c r="I1954" i="7"/>
  <c r="I1934" i="7"/>
  <c r="I1925" i="7"/>
  <c r="I1917" i="7"/>
  <c r="I1909" i="7"/>
  <c r="I1901" i="7"/>
  <c r="I1893" i="7"/>
  <c r="I1885" i="7"/>
  <c r="I1877" i="7"/>
  <c r="I1869" i="7"/>
  <c r="I1861" i="7"/>
  <c r="I1853" i="7"/>
  <c r="I1845" i="7"/>
  <c r="I1837" i="7"/>
  <c r="I1829" i="7"/>
  <c r="I1821" i="7"/>
  <c r="I1813" i="7"/>
  <c r="I1805" i="7"/>
  <c r="I1797" i="7"/>
  <c r="I1789" i="7"/>
  <c r="I1781" i="7"/>
  <c r="I1773" i="7"/>
  <c r="I1765" i="7"/>
  <c r="I1757" i="7"/>
  <c r="I1749" i="7"/>
  <c r="I1741" i="7"/>
  <c r="I1733" i="7"/>
  <c r="I1725" i="7"/>
  <c r="I1717" i="7"/>
  <c r="I1709" i="7"/>
  <c r="I1701" i="7"/>
  <c r="I1693" i="7"/>
  <c r="I1685" i="7"/>
  <c r="I1677" i="7"/>
  <c r="I1669" i="7"/>
  <c r="I1661" i="7"/>
  <c r="I1653" i="7"/>
  <c r="I1645" i="7"/>
  <c r="I1637" i="7"/>
  <c r="I1629" i="7"/>
  <c r="I1621" i="7"/>
  <c r="I1613" i="7"/>
  <c r="I1605" i="7"/>
  <c r="I1597" i="7"/>
  <c r="I1589" i="7"/>
  <c r="I1581" i="7"/>
  <c r="I1573" i="7"/>
  <c r="I1565" i="7"/>
  <c r="I1557" i="7"/>
  <c r="I1549" i="7"/>
  <c r="I1541" i="7"/>
  <c r="I1533" i="7"/>
  <c r="I1525" i="7"/>
  <c r="I1517" i="7"/>
  <c r="I1509" i="7"/>
  <c r="I1501" i="7"/>
  <c r="I1493" i="7"/>
  <c r="I1485" i="7"/>
  <c r="I1477" i="7"/>
  <c r="I1469" i="7"/>
  <c r="I1461" i="7"/>
  <c r="I1453" i="7"/>
  <c r="I1445" i="7"/>
  <c r="I1437" i="7"/>
  <c r="I1429" i="7"/>
  <c r="I1421" i="7"/>
  <c r="I1413" i="7"/>
  <c r="I1405" i="7"/>
  <c r="I1397" i="7"/>
  <c r="I1389" i="7"/>
  <c r="I1381" i="7"/>
  <c r="I1373" i="7"/>
  <c r="I1365" i="7"/>
  <c r="I1357" i="7"/>
  <c r="I1349" i="7"/>
  <c r="I1341" i="7"/>
  <c r="I1333" i="7"/>
  <c r="I1325" i="7"/>
  <c r="I1317" i="7"/>
  <c r="I1309" i="7"/>
  <c r="I1301" i="7"/>
  <c r="I1293" i="7"/>
  <c r="I1285" i="7"/>
  <c r="I1277" i="7"/>
  <c r="I1269" i="7"/>
  <c r="I1261" i="7"/>
  <c r="I1253" i="7"/>
  <c r="I1245" i="7"/>
  <c r="I1237" i="7"/>
  <c r="I1229" i="7"/>
  <c r="I1221" i="7"/>
  <c r="I1213" i="7"/>
  <c r="I1205" i="7"/>
  <c r="I1197" i="7"/>
  <c r="I1189" i="7"/>
  <c r="I1181" i="7"/>
  <c r="I1173" i="7"/>
  <c r="I1165" i="7"/>
  <c r="I1157" i="7"/>
  <c r="I1149" i="7"/>
  <c r="I1141" i="7"/>
  <c r="I1133" i="7"/>
  <c r="I1125" i="7"/>
  <c r="I1117" i="7"/>
  <c r="I1109" i="7"/>
  <c r="I1101" i="7"/>
  <c r="I1093" i="7"/>
  <c r="I1085" i="7"/>
  <c r="I1077" i="7"/>
  <c r="I1069" i="7"/>
  <c r="I1061" i="7"/>
  <c r="I1053" i="7"/>
  <c r="I1045" i="7"/>
  <c r="I1037" i="7"/>
  <c r="I1029" i="7"/>
  <c r="I1021" i="7"/>
  <c r="I1013" i="7"/>
  <c r="I1005" i="7"/>
  <c r="I997" i="7"/>
  <c r="I989" i="7"/>
  <c r="I981" i="7"/>
  <c r="I973" i="7"/>
  <c r="I965" i="7"/>
  <c r="I957" i="7"/>
  <c r="I949" i="7"/>
  <c r="I941" i="7"/>
  <c r="I933" i="7"/>
  <c r="I925" i="7"/>
  <c r="I917" i="7"/>
  <c r="I909" i="7"/>
  <c r="I901" i="7"/>
  <c r="I893" i="7"/>
  <c r="I885" i="7"/>
  <c r="I877" i="7"/>
  <c r="I869" i="7"/>
  <c r="I861" i="7"/>
  <c r="I853" i="7"/>
  <c r="I845" i="7"/>
  <c r="I837" i="7"/>
  <c r="I829" i="7"/>
  <c r="I821" i="7"/>
  <c r="I813" i="7"/>
  <c r="I805" i="7"/>
  <c r="I4451" i="7"/>
  <c r="J4451" i="7" s="1"/>
  <c r="I4004" i="7"/>
  <c r="I3676" i="7"/>
  <c r="I3451" i="7"/>
  <c r="I3246" i="7"/>
  <c r="I3072" i="7"/>
  <c r="I2903" i="7"/>
  <c r="I2813" i="7"/>
  <c r="I2749" i="7"/>
  <c r="I2685" i="7"/>
  <c r="I2621" i="7"/>
  <c r="I2557" i="7"/>
  <c r="I2493" i="7"/>
  <c r="I2429" i="7"/>
  <c r="I2365" i="7"/>
  <c r="I2333" i="7"/>
  <c r="I2301" i="7"/>
  <c r="I2269" i="7"/>
  <c r="I2237" i="7"/>
  <c r="I2205" i="7"/>
  <c r="I2173" i="7"/>
  <c r="I2141" i="7"/>
  <c r="I2109" i="7"/>
  <c r="I2077" i="7"/>
  <c r="I2045" i="7"/>
  <c r="I2013" i="7"/>
  <c r="I1981" i="7"/>
  <c r="I1952" i="7"/>
  <c r="I1933" i="7"/>
  <c r="I1924" i="7"/>
  <c r="I1916" i="7"/>
  <c r="I1908" i="7"/>
  <c r="I1900" i="7"/>
  <c r="I1892" i="7"/>
  <c r="I1884" i="7"/>
  <c r="I1876" i="7"/>
  <c r="I1868" i="7"/>
  <c r="I1860" i="7"/>
  <c r="I1852" i="7"/>
  <c r="I1844" i="7"/>
  <c r="I1836" i="7"/>
  <c r="I1828" i="7"/>
  <c r="I1820" i="7"/>
  <c r="I1812" i="7"/>
  <c r="I1804" i="7"/>
  <c r="I1796" i="7"/>
  <c r="I1788" i="7"/>
  <c r="I1780" i="7"/>
  <c r="I1772" i="7"/>
  <c r="I1764" i="7"/>
  <c r="I1756" i="7"/>
  <c r="I1748" i="7"/>
  <c r="I1740" i="7"/>
  <c r="I1732" i="7"/>
  <c r="I1724" i="7"/>
  <c r="I1716" i="7"/>
  <c r="I1708" i="7"/>
  <c r="I1700" i="7"/>
  <c r="I1692" i="7"/>
  <c r="I1684" i="7"/>
  <c r="I1676" i="7"/>
  <c r="I1668" i="7"/>
  <c r="I1660" i="7"/>
  <c r="I1652" i="7"/>
  <c r="I1644" i="7"/>
  <c r="I1636" i="7"/>
  <c r="I1628" i="7"/>
  <c r="I1620" i="7"/>
  <c r="I1612" i="7"/>
  <c r="I1604" i="7"/>
  <c r="I1596" i="7"/>
  <c r="I1588" i="7"/>
  <c r="I1580" i="7"/>
  <c r="I1572" i="7"/>
  <c r="I1564" i="7"/>
  <c r="I1556" i="7"/>
  <c r="I1548" i="7"/>
  <c r="I1540" i="7"/>
  <c r="I1532" i="7"/>
  <c r="I1524" i="7"/>
  <c r="I1516" i="7"/>
  <c r="I1508" i="7"/>
  <c r="I1500" i="7"/>
  <c r="I1492" i="7"/>
  <c r="I1484" i="7"/>
  <c r="I1476" i="7"/>
  <c r="I1468" i="7"/>
  <c r="I1460" i="7"/>
  <c r="I1452" i="7"/>
  <c r="I1444" i="7"/>
  <c r="I1436" i="7"/>
  <c r="I1428" i="7"/>
  <c r="I1420" i="7"/>
  <c r="I1412" i="7"/>
  <c r="I1404" i="7"/>
  <c r="I1396" i="7"/>
  <c r="I1388" i="7"/>
  <c r="I1380" i="7"/>
  <c r="I1372" i="7"/>
  <c r="I1364" i="7"/>
  <c r="I1356" i="7"/>
  <c r="I1348" i="7"/>
  <c r="I1340" i="7"/>
  <c r="I1332" i="7"/>
  <c r="I1324" i="7"/>
  <c r="I1316" i="7"/>
  <c r="I1308" i="7"/>
  <c r="I1300" i="7"/>
  <c r="I1292" i="7"/>
  <c r="I1284" i="7"/>
  <c r="I1276" i="7"/>
  <c r="I1268" i="7"/>
  <c r="I1260" i="7"/>
  <c r="I1252" i="7"/>
  <c r="I1244" i="7"/>
  <c r="I1236" i="7"/>
  <c r="I1228" i="7"/>
  <c r="I1220" i="7"/>
  <c r="I1212" i="7"/>
  <c r="I1204" i="7"/>
  <c r="I1196" i="7"/>
  <c r="I1188" i="7"/>
  <c r="I1180" i="7"/>
  <c r="I1172" i="7"/>
  <c r="I1164" i="7"/>
  <c r="I1156" i="7"/>
  <c r="I1148" i="7"/>
  <c r="I1140" i="7"/>
  <c r="I1132" i="7"/>
  <c r="I1124" i="7"/>
  <c r="I1116" i="7"/>
  <c r="I1108" i="7"/>
  <c r="I1100" i="7"/>
  <c r="I1092" i="7"/>
  <c r="I1084" i="7"/>
  <c r="I1076" i="7"/>
  <c r="I1068" i="7"/>
  <c r="I1060" i="7"/>
  <c r="I1052" i="7"/>
  <c r="I1044" i="7"/>
  <c r="I1036" i="7"/>
  <c r="I1028" i="7"/>
  <c r="I1020" i="7"/>
  <c r="I1012" i="7"/>
  <c r="I1004" i="7"/>
  <c r="I996" i="7"/>
  <c r="I988" i="7"/>
  <c r="I980" i="7"/>
  <c r="I972" i="7"/>
  <c r="I964" i="7"/>
  <c r="I956" i="7"/>
  <c r="I948" i="7"/>
  <c r="I940" i="7"/>
  <c r="I932" i="7"/>
  <c r="I924" i="7"/>
  <c r="I916" i="7"/>
  <c r="I908" i="7"/>
  <c r="I900" i="7"/>
  <c r="I892" i="7"/>
  <c r="I884" i="7"/>
  <c r="I876" i="7"/>
  <c r="I868" i="7"/>
  <c r="I860" i="7"/>
  <c r="I852" i="7"/>
  <c r="I844" i="7"/>
  <c r="I836" i="7"/>
  <c r="I828" i="7"/>
  <c r="I820" i="7"/>
  <c r="I812" i="7"/>
  <c r="I804" i="7"/>
  <c r="I4360" i="7"/>
  <c r="I3961" i="7"/>
  <c r="I3652" i="7"/>
  <c r="I3420" i="7"/>
  <c r="I3223" i="7"/>
  <c r="I3054" i="7"/>
  <c r="I2880" i="7"/>
  <c r="I2805" i="7"/>
  <c r="I2741" i="7"/>
  <c r="I2677" i="7"/>
  <c r="I2613" i="7"/>
  <c r="I2549" i="7"/>
  <c r="I2485" i="7"/>
  <c r="I2421" i="7"/>
  <c r="I2362" i="7"/>
  <c r="I2330" i="7"/>
  <c r="I2298" i="7"/>
  <c r="I2266" i="7"/>
  <c r="I2234" i="7"/>
  <c r="I2202" i="7"/>
  <c r="I2170" i="7"/>
  <c r="I2138" i="7"/>
  <c r="I2106" i="7"/>
  <c r="I2074" i="7"/>
  <c r="I2042" i="7"/>
  <c r="I2010" i="7"/>
  <c r="I1978" i="7"/>
  <c r="I1949" i="7"/>
  <c r="I1931" i="7"/>
  <c r="I1923" i="7"/>
  <c r="I1915" i="7"/>
  <c r="I1907" i="7"/>
  <c r="I1899" i="7"/>
  <c r="I1891" i="7"/>
  <c r="I1883" i="7"/>
  <c r="I1875" i="7"/>
  <c r="I1867" i="7"/>
  <c r="I1859" i="7"/>
  <c r="I1851" i="7"/>
  <c r="I1843" i="7"/>
  <c r="I1835" i="7"/>
  <c r="I1827" i="7"/>
  <c r="I1819" i="7"/>
  <c r="I1811" i="7"/>
  <c r="I1803" i="7"/>
  <c r="I1795" i="7"/>
  <c r="I1787" i="7"/>
  <c r="I1779" i="7"/>
  <c r="I1771" i="7"/>
  <c r="I1763" i="7"/>
  <c r="I1755" i="7"/>
  <c r="I1747" i="7"/>
  <c r="I1739" i="7"/>
  <c r="I1731" i="7"/>
  <c r="I1723" i="7"/>
  <c r="I1715" i="7"/>
  <c r="I1707" i="7"/>
  <c r="I1699" i="7"/>
  <c r="I1691" i="7"/>
  <c r="I1683" i="7"/>
  <c r="I1675" i="7"/>
  <c r="I1667" i="7"/>
  <c r="I1659" i="7"/>
  <c r="I1651" i="7"/>
  <c r="I1643" i="7"/>
  <c r="I1635" i="7"/>
  <c r="I1627" i="7"/>
  <c r="I1619" i="7"/>
  <c r="I1611" i="7"/>
  <c r="I1603" i="7"/>
  <c r="I1595" i="7"/>
  <c r="I1587" i="7"/>
  <c r="I1579" i="7"/>
  <c r="I1571" i="7"/>
  <c r="I1563" i="7"/>
  <c r="I1555" i="7"/>
  <c r="I1547" i="7"/>
  <c r="I1539" i="7"/>
  <c r="I1531" i="7"/>
  <c r="I1523" i="7"/>
  <c r="I1515" i="7"/>
  <c r="I1507" i="7"/>
  <c r="I1499" i="7"/>
  <c r="I1491" i="7"/>
  <c r="I1483" i="7"/>
  <c r="I1475" i="7"/>
  <c r="I1467" i="7"/>
  <c r="I1459" i="7"/>
  <c r="I1451" i="7"/>
  <c r="I1443" i="7"/>
  <c r="I1435" i="7"/>
  <c r="I1427" i="7"/>
  <c r="I1419" i="7"/>
  <c r="I1411" i="7"/>
  <c r="I1403" i="7"/>
  <c r="I1395" i="7"/>
  <c r="I1387" i="7"/>
  <c r="I1379" i="7"/>
  <c r="I1371" i="7"/>
  <c r="I1363" i="7"/>
  <c r="I1355" i="7"/>
  <c r="I1347" i="7"/>
  <c r="I1339" i="7"/>
  <c r="I1331" i="7"/>
  <c r="I1323" i="7"/>
  <c r="I1315" i="7"/>
  <c r="I1307" i="7"/>
  <c r="I1299" i="7"/>
  <c r="I1291" i="7"/>
  <c r="I1283" i="7"/>
  <c r="I1275" i="7"/>
  <c r="I1267" i="7"/>
  <c r="I1259" i="7"/>
  <c r="I1251" i="7"/>
  <c r="I1243" i="7"/>
  <c r="I1235" i="7"/>
  <c r="I1227" i="7"/>
  <c r="I1219" i="7"/>
  <c r="I1211" i="7"/>
  <c r="I1203" i="7"/>
  <c r="I1195" i="7"/>
  <c r="I1187" i="7"/>
  <c r="I1179" i="7"/>
  <c r="I1171" i="7"/>
  <c r="I1163" i="7"/>
  <c r="I1155" i="7"/>
  <c r="I1147" i="7"/>
  <c r="I1139" i="7"/>
  <c r="I1131" i="7"/>
  <c r="I1123" i="7"/>
  <c r="I1115" i="7"/>
  <c r="I1107" i="7"/>
  <c r="I1099" i="7"/>
  <c r="I1091" i="7"/>
  <c r="I1083" i="7"/>
  <c r="I1075" i="7"/>
  <c r="I1067" i="7"/>
  <c r="I1059" i="7"/>
  <c r="I1051" i="7"/>
  <c r="I1043" i="7"/>
  <c r="I1035" i="7"/>
  <c r="I1027" i="7"/>
  <c r="I1019" i="7"/>
  <c r="I1011" i="7"/>
  <c r="I1003" i="7"/>
  <c r="I995" i="7"/>
  <c r="I987" i="7"/>
  <c r="I979" i="7"/>
  <c r="I971" i="7"/>
  <c r="I963" i="7"/>
  <c r="I955" i="7"/>
  <c r="I947" i="7"/>
  <c r="I939" i="7"/>
  <c r="I931" i="7"/>
  <c r="I923" i="7"/>
  <c r="I915" i="7"/>
  <c r="I907" i="7"/>
  <c r="I899" i="7"/>
  <c r="I891" i="7"/>
  <c r="I883" i="7"/>
  <c r="I875" i="7"/>
  <c r="I867" i="7"/>
  <c r="I859" i="7"/>
  <c r="I851" i="7"/>
  <c r="I843" i="7"/>
  <c r="I835" i="7"/>
  <c r="I827" i="7"/>
  <c r="I819" i="7"/>
  <c r="I811" i="7"/>
  <c r="I803" i="7"/>
  <c r="I4309" i="7"/>
  <c r="I3918" i="7"/>
  <c r="I3621" i="7"/>
  <c r="I3396" i="7"/>
  <c r="I3200" i="7"/>
  <c r="I3031" i="7"/>
  <c r="I2864" i="7"/>
  <c r="I2797" i="7"/>
  <c r="I2733" i="7"/>
  <c r="I2669" i="7"/>
  <c r="I2605" i="7"/>
  <c r="I2541" i="7"/>
  <c r="I2477" i="7"/>
  <c r="I2413" i="7"/>
  <c r="I2357" i="7"/>
  <c r="I2325" i="7"/>
  <c r="I2293" i="7"/>
  <c r="I2261" i="7"/>
  <c r="I2229" i="7"/>
  <c r="I2197" i="7"/>
  <c r="I2165" i="7"/>
  <c r="I2133" i="7"/>
  <c r="I2101" i="7"/>
  <c r="I2069" i="7"/>
  <c r="I2037" i="7"/>
  <c r="I2005" i="7"/>
  <c r="I1973" i="7"/>
  <c r="I1946" i="7"/>
  <c r="I1930" i="7"/>
  <c r="I1922" i="7"/>
  <c r="I1914" i="7"/>
  <c r="I1906" i="7"/>
  <c r="I1898" i="7"/>
  <c r="I1890" i="7"/>
  <c r="I1882" i="7"/>
  <c r="I1874" i="7"/>
  <c r="I1866" i="7"/>
  <c r="I1858" i="7"/>
  <c r="I1850" i="7"/>
  <c r="I1842" i="7"/>
  <c r="I1834" i="7"/>
  <c r="I1826" i="7"/>
  <c r="I1818" i="7"/>
  <c r="I1810" i="7"/>
  <c r="I1802" i="7"/>
  <c r="I1794" i="7"/>
  <c r="I1786" i="7"/>
  <c r="I1778" i="7"/>
  <c r="I1770" i="7"/>
  <c r="I1762" i="7"/>
  <c r="I1754" i="7"/>
  <c r="I1746" i="7"/>
  <c r="I1738" i="7"/>
  <c r="I1730" i="7"/>
  <c r="I1722" i="7"/>
  <c r="I1714" i="7"/>
  <c r="I1706" i="7"/>
  <c r="I1698" i="7"/>
  <c r="I1690" i="7"/>
  <c r="I1682" i="7"/>
  <c r="I1674" i="7"/>
  <c r="I1666" i="7"/>
  <c r="I1658" i="7"/>
  <c r="I1650" i="7"/>
  <c r="I1642" i="7"/>
  <c r="I1634" i="7"/>
  <c r="I1626" i="7"/>
  <c r="I1618" i="7"/>
  <c r="I1610" i="7"/>
  <c r="I1602" i="7"/>
  <c r="I1594" i="7"/>
  <c r="I1586" i="7"/>
  <c r="I1578" i="7"/>
  <c r="I1570" i="7"/>
  <c r="I1562" i="7"/>
  <c r="I1554" i="7"/>
  <c r="I1546" i="7"/>
  <c r="I1538" i="7"/>
  <c r="I1530" i="7"/>
  <c r="I1522" i="7"/>
  <c r="I1514" i="7"/>
  <c r="I1506" i="7"/>
  <c r="I1498" i="7"/>
  <c r="I1490" i="7"/>
  <c r="I1482" i="7"/>
  <c r="I1474" i="7"/>
  <c r="I1466" i="7"/>
  <c r="I1458" i="7"/>
  <c r="I1450" i="7"/>
  <c r="I1442" i="7"/>
  <c r="I1434" i="7"/>
  <c r="I1426" i="7"/>
  <c r="I1418" i="7"/>
  <c r="I1410" i="7"/>
  <c r="I1402" i="7"/>
  <c r="I1394" i="7"/>
  <c r="I1386" i="7"/>
  <c r="I1378" i="7"/>
  <c r="I1370" i="7"/>
  <c r="I1362" i="7"/>
  <c r="I1354" i="7"/>
  <c r="I1346" i="7"/>
  <c r="I1338" i="7"/>
  <c r="I1330" i="7"/>
  <c r="I1322" i="7"/>
  <c r="I1314" i="7"/>
  <c r="I1306" i="7"/>
  <c r="I1298" i="7"/>
  <c r="I1290" i="7"/>
  <c r="I1282" i="7"/>
  <c r="I1274" i="7"/>
  <c r="I1266" i="7"/>
  <c r="I1258" i="7"/>
  <c r="I1250" i="7"/>
  <c r="I1242" i="7"/>
  <c r="I1234" i="7"/>
  <c r="I1226" i="7"/>
  <c r="I1218" i="7"/>
  <c r="I1210" i="7"/>
  <c r="I1202" i="7"/>
  <c r="I1194" i="7"/>
  <c r="I1186" i="7"/>
  <c r="I1178" i="7"/>
  <c r="I1170" i="7"/>
  <c r="I1162" i="7"/>
  <c r="I1154" i="7"/>
  <c r="I1146" i="7"/>
  <c r="I1138" i="7"/>
  <c r="I1130" i="7"/>
  <c r="I1122" i="7"/>
  <c r="I1114" i="7"/>
  <c r="I1106" i="7"/>
  <c r="I1098" i="7"/>
  <c r="I1090" i="7"/>
  <c r="I1082" i="7"/>
  <c r="I1074" i="7"/>
  <c r="I1066" i="7"/>
  <c r="I1058" i="7"/>
  <c r="I1050" i="7"/>
  <c r="I1042" i="7"/>
  <c r="I1034" i="7"/>
  <c r="I1026" i="7"/>
  <c r="I1018" i="7"/>
  <c r="I1010" i="7"/>
  <c r="I1002" i="7"/>
  <c r="I994" i="7"/>
  <c r="I986" i="7"/>
  <c r="I978" i="7"/>
  <c r="I970" i="7"/>
  <c r="I962" i="7"/>
  <c r="I954" i="7"/>
  <c r="I946" i="7"/>
  <c r="I938" i="7"/>
  <c r="I930" i="7"/>
  <c r="I922" i="7"/>
  <c r="I914" i="7"/>
  <c r="I906" i="7"/>
  <c r="I898" i="7"/>
  <c r="I890" i="7"/>
  <c r="I882" i="7"/>
  <c r="I874" i="7"/>
  <c r="I866" i="7"/>
  <c r="I858" i="7"/>
  <c r="I850" i="7"/>
  <c r="I842" i="7"/>
  <c r="I834" i="7"/>
  <c r="I826" i="7"/>
  <c r="I818" i="7"/>
  <c r="I810" i="7"/>
  <c r="I802" i="7"/>
  <c r="I9" i="7"/>
  <c r="I17" i="7"/>
  <c r="I25" i="7"/>
  <c r="I33" i="7"/>
  <c r="I41" i="7"/>
  <c r="I49" i="7"/>
  <c r="I57" i="7"/>
  <c r="I65" i="7"/>
  <c r="I73" i="7"/>
  <c r="I81" i="7"/>
  <c r="I89" i="7"/>
  <c r="I97" i="7"/>
  <c r="I105" i="7"/>
  <c r="I113" i="7"/>
  <c r="I121" i="7"/>
  <c r="I129" i="7"/>
  <c r="I137" i="7"/>
  <c r="I145" i="7"/>
  <c r="I153" i="7"/>
  <c r="I161" i="7"/>
  <c r="I169" i="7"/>
  <c r="I177" i="7"/>
  <c r="I185" i="7"/>
  <c r="I193" i="7"/>
  <c r="I201" i="7"/>
  <c r="I209" i="7"/>
  <c r="I217" i="7"/>
  <c r="I225" i="7"/>
  <c r="I233" i="7"/>
  <c r="I241" i="7"/>
  <c r="I249" i="7"/>
  <c r="I257" i="7"/>
  <c r="I265" i="7"/>
  <c r="I273" i="7"/>
  <c r="I281" i="7"/>
  <c r="I289" i="7"/>
  <c r="I297" i="7"/>
  <c r="I305" i="7"/>
  <c r="I313" i="7"/>
  <c r="I321" i="7"/>
  <c r="I329" i="7"/>
  <c r="I337" i="7"/>
  <c r="I345" i="7"/>
  <c r="I353" i="7"/>
  <c r="I361" i="7"/>
  <c r="I369" i="7"/>
  <c r="I377" i="7"/>
  <c r="I385" i="7"/>
  <c r="I393" i="7"/>
  <c r="I401" i="7"/>
  <c r="I409" i="7"/>
  <c r="I417" i="7"/>
  <c r="I425" i="7"/>
  <c r="I433" i="7"/>
  <c r="I441" i="7"/>
  <c r="I449" i="7"/>
  <c r="I457" i="7"/>
  <c r="I465" i="7"/>
  <c r="I473" i="7"/>
  <c r="I481" i="7"/>
  <c r="I489" i="7"/>
  <c r="I497" i="7"/>
  <c r="I505" i="7"/>
  <c r="I513" i="7"/>
  <c r="I521" i="7"/>
  <c r="I529" i="7"/>
  <c r="I537" i="7"/>
  <c r="I545" i="7"/>
  <c r="I553" i="7"/>
  <c r="I561" i="7"/>
  <c r="I569" i="7"/>
  <c r="I577" i="7"/>
  <c r="I585" i="7"/>
  <c r="I593" i="7"/>
  <c r="I601" i="7"/>
  <c r="I609" i="7"/>
  <c r="I617" i="7"/>
  <c r="I625" i="7"/>
  <c r="I633" i="7"/>
  <c r="I641" i="7"/>
  <c r="I649" i="7"/>
  <c r="I657" i="7"/>
  <c r="I665" i="7"/>
  <c r="I673" i="7"/>
  <c r="I681" i="7"/>
  <c r="I689" i="7"/>
  <c r="I697" i="7"/>
  <c r="I705" i="7"/>
  <c r="I713" i="7"/>
  <c r="I721" i="7"/>
  <c r="I729" i="7"/>
  <c r="I737" i="7"/>
  <c r="I745" i="7"/>
  <c r="I753" i="7"/>
  <c r="I761" i="7"/>
  <c r="I769" i="7"/>
  <c r="I777" i="7"/>
  <c r="I785" i="7"/>
  <c r="I793" i="7"/>
  <c r="I809" i="7"/>
  <c r="I841" i="7"/>
  <c r="I873" i="7"/>
  <c r="I905" i="7"/>
  <c r="I937" i="7"/>
  <c r="I969" i="7"/>
  <c r="I1001" i="7"/>
  <c r="I1033" i="7"/>
  <c r="I1065" i="7"/>
  <c r="I1097" i="7"/>
  <c r="I1129" i="7"/>
  <c r="I1161" i="7"/>
  <c r="I1193" i="7"/>
  <c r="I1225" i="7"/>
  <c r="I1257" i="7"/>
  <c r="I1289" i="7"/>
  <c r="I1321" i="7"/>
  <c r="I1353" i="7"/>
  <c r="I1385" i="7"/>
  <c r="I1417" i="7"/>
  <c r="I1449" i="7"/>
  <c r="I1481" i="7"/>
  <c r="I1513" i="7"/>
  <c r="I1545" i="7"/>
  <c r="I1577" i="7"/>
  <c r="I1609" i="7"/>
  <c r="I1641" i="7"/>
  <c r="I1673" i="7"/>
  <c r="I1705" i="7"/>
  <c r="I1737" i="7"/>
  <c r="I1769" i="7"/>
  <c r="I1801" i="7"/>
  <c r="I1833" i="7"/>
  <c r="I1865" i="7"/>
  <c r="I1897" i="7"/>
  <c r="I1929" i="7"/>
  <c r="I2034" i="7"/>
  <c r="I2162" i="7"/>
  <c r="I2290" i="7"/>
  <c r="I2469" i="7"/>
  <c r="I2725" i="7"/>
  <c r="I3182" i="7"/>
  <c r="I4259" i="7"/>
  <c r="I10" i="5"/>
  <c r="I42" i="5"/>
  <c r="I74" i="5"/>
  <c r="I106" i="5"/>
  <c r="I138" i="5"/>
  <c r="I170" i="5"/>
  <c r="I202" i="5"/>
  <c r="I234" i="5"/>
  <c r="I266" i="5"/>
  <c r="I298" i="5"/>
  <c r="I330" i="5"/>
  <c r="I362" i="5"/>
  <c r="I394" i="5"/>
  <c r="I426" i="5"/>
  <c r="I458" i="5"/>
  <c r="I490" i="5"/>
  <c r="I522" i="5"/>
  <c r="I562" i="5"/>
  <c r="I626" i="5"/>
  <c r="I690" i="5"/>
  <c r="I797" i="5"/>
  <c r="I1141" i="5"/>
  <c r="I1653" i="5"/>
  <c r="I18" i="5"/>
  <c r="I50" i="5"/>
  <c r="I82" i="5"/>
  <c r="I114" i="5"/>
  <c r="I146" i="5"/>
  <c r="I178" i="5"/>
  <c r="I210" i="5"/>
  <c r="I242" i="5"/>
  <c r="I274" i="5"/>
  <c r="I306" i="5"/>
  <c r="I338" i="5"/>
  <c r="I370" i="5"/>
  <c r="I402" i="5"/>
  <c r="I434" i="5"/>
  <c r="I466" i="5"/>
  <c r="I498" i="5"/>
  <c r="I530" i="5"/>
  <c r="I578" i="5"/>
  <c r="I642" i="5"/>
  <c r="I706" i="5"/>
  <c r="I861" i="5"/>
  <c r="I1269" i="5"/>
  <c r="I1781" i="5"/>
  <c r="I21" i="5"/>
  <c r="I53" i="5"/>
  <c r="I85" i="5"/>
  <c r="I117" i="5"/>
  <c r="I149" i="5"/>
  <c r="I181" i="5"/>
  <c r="I213" i="5"/>
  <c r="I245" i="5"/>
  <c r="I277" i="5"/>
  <c r="I309" i="5"/>
  <c r="I341" i="5"/>
  <c r="I373" i="5"/>
  <c r="I405" i="5"/>
  <c r="I437" i="5"/>
  <c r="I469" i="5"/>
  <c r="I501" i="5"/>
  <c r="I533" i="5"/>
  <c r="I586" i="5"/>
  <c r="I650" i="5"/>
  <c r="I714" i="5"/>
  <c r="I893" i="5"/>
  <c r="I1333" i="5"/>
  <c r="I1845" i="5"/>
  <c r="I26" i="5"/>
  <c r="I58" i="5"/>
  <c r="I90" i="5"/>
  <c r="I122" i="5"/>
  <c r="I154" i="5"/>
  <c r="I186" i="5"/>
  <c r="I218" i="5"/>
  <c r="I250" i="5"/>
  <c r="I282" i="5"/>
  <c r="I314" i="5"/>
  <c r="I346" i="5"/>
  <c r="I378" i="5"/>
  <c r="I410" i="5"/>
  <c r="I442" i="5"/>
  <c r="I474" i="5"/>
  <c r="I506" i="5"/>
  <c r="I538" i="5"/>
  <c r="I594" i="5"/>
  <c r="I658" i="5"/>
  <c r="I722" i="5"/>
  <c r="I925" i="5"/>
  <c r="I1397" i="5"/>
  <c r="I2065" i="5"/>
  <c r="I29" i="5"/>
  <c r="I61" i="5"/>
  <c r="I93" i="5"/>
  <c r="I125" i="5"/>
  <c r="I157" i="5"/>
  <c r="I189" i="5"/>
  <c r="I221" i="5"/>
  <c r="I253" i="5"/>
  <c r="I285" i="5"/>
  <c r="I317" i="5"/>
  <c r="I349" i="5"/>
  <c r="I381" i="5"/>
  <c r="I413" i="5"/>
  <c r="I445" i="5"/>
  <c r="I477" i="5"/>
  <c r="I509" i="5"/>
  <c r="I541" i="5"/>
  <c r="I602" i="5"/>
  <c r="I666" i="5"/>
  <c r="I730" i="5"/>
  <c r="I957" i="5"/>
  <c r="I1461" i="5"/>
  <c r="I2321" i="5"/>
  <c r="I2" i="5"/>
  <c r="I34" i="5"/>
  <c r="I66" i="5"/>
  <c r="I98" i="5"/>
  <c r="I130" i="5"/>
  <c r="I162" i="5"/>
  <c r="I194" i="5"/>
  <c r="I226" i="5"/>
  <c r="I258" i="5"/>
  <c r="I290" i="5"/>
  <c r="I322" i="5"/>
  <c r="I354" i="5"/>
  <c r="I386" i="5"/>
  <c r="I418" i="5"/>
  <c r="I450" i="5"/>
  <c r="I482" i="5"/>
  <c r="I514" i="5"/>
  <c r="I546" i="5"/>
  <c r="I610" i="5"/>
  <c r="I674" i="5"/>
  <c r="I739" i="5"/>
  <c r="I1013" i="5"/>
  <c r="I1525" i="5"/>
  <c r="I2705" i="5"/>
  <c r="I3" i="5"/>
  <c r="I11" i="5"/>
  <c r="I19" i="5"/>
  <c r="I27" i="5"/>
  <c r="I35" i="5"/>
  <c r="I43" i="5"/>
  <c r="I51" i="5"/>
  <c r="I59" i="5"/>
  <c r="I67" i="5"/>
  <c r="I75" i="5"/>
  <c r="I83" i="5"/>
  <c r="I91" i="5"/>
  <c r="I99" i="5"/>
  <c r="I107" i="5"/>
  <c r="I115" i="5"/>
  <c r="I123" i="5"/>
  <c r="I131" i="5"/>
  <c r="I139" i="5"/>
  <c r="I147" i="5"/>
  <c r="I155" i="5"/>
  <c r="I163" i="5"/>
  <c r="I171" i="5"/>
  <c r="I179" i="5"/>
  <c r="I187" i="5"/>
  <c r="I195" i="5"/>
  <c r="I203" i="5"/>
  <c r="I211" i="5"/>
  <c r="I219" i="5"/>
  <c r="I227" i="5"/>
  <c r="I235" i="5"/>
  <c r="I243" i="5"/>
  <c r="I251" i="5"/>
  <c r="I259" i="5"/>
  <c r="I267" i="5"/>
  <c r="I275" i="5"/>
  <c r="I283" i="5"/>
  <c r="I291" i="5"/>
  <c r="I299" i="5"/>
  <c r="I307" i="5"/>
  <c r="I315" i="5"/>
  <c r="I323" i="5"/>
  <c r="I331" i="5"/>
  <c r="I339" i="5"/>
  <c r="I347" i="5"/>
  <c r="I355" i="5"/>
  <c r="I363" i="5"/>
  <c r="I371" i="5"/>
  <c r="I379" i="5"/>
  <c r="I387" i="5"/>
  <c r="I395" i="5"/>
  <c r="I403" i="5"/>
  <c r="I411" i="5"/>
  <c r="I419" i="5"/>
  <c r="I427" i="5"/>
  <c r="I435" i="5"/>
  <c r="I443" i="5"/>
  <c r="I451" i="5"/>
  <c r="I459" i="5"/>
  <c r="I467" i="5"/>
  <c r="I475" i="5"/>
  <c r="I483" i="5"/>
  <c r="I491" i="5"/>
  <c r="I499" i="5"/>
  <c r="I507" i="5"/>
  <c r="I515" i="5"/>
  <c r="I523" i="5"/>
  <c r="I531" i="5"/>
  <c r="I539" i="5"/>
  <c r="I547" i="5"/>
  <c r="I555" i="5"/>
  <c r="I563" i="5"/>
  <c r="I571" i="5"/>
  <c r="I579" i="5"/>
  <c r="I587" i="5"/>
  <c r="I595" i="5"/>
  <c r="I603" i="5"/>
  <c r="I611" i="5"/>
  <c r="I619" i="5"/>
  <c r="I627" i="5"/>
  <c r="I635" i="5"/>
  <c r="I643" i="5"/>
  <c r="I651" i="5"/>
  <c r="I659" i="5"/>
  <c r="I667" i="5"/>
  <c r="I675" i="5"/>
  <c r="I683" i="5"/>
  <c r="I691" i="5"/>
  <c r="I699" i="5"/>
  <c r="I707" i="5"/>
  <c r="I715" i="5"/>
  <c r="I723" i="5"/>
  <c r="I731" i="5"/>
  <c r="I740" i="5"/>
  <c r="I766" i="5"/>
  <c r="I798" i="5"/>
  <c r="I830" i="5"/>
  <c r="I862" i="5"/>
  <c r="I894" i="5"/>
  <c r="I926" i="5"/>
  <c r="I958" i="5"/>
  <c r="I1021" i="5"/>
  <c r="I1085" i="5"/>
  <c r="I1149" i="5"/>
  <c r="I1213" i="5"/>
  <c r="I1277" i="5"/>
  <c r="I1341" i="5"/>
  <c r="I1405" i="5"/>
  <c r="I1469" i="5"/>
  <c r="I1533" i="5"/>
  <c r="I1597" i="5"/>
  <c r="I1661" i="5"/>
  <c r="I1725" i="5"/>
  <c r="I1789" i="5"/>
  <c r="I1853" i="5"/>
  <c r="I2097" i="5"/>
  <c r="I2353" i="5"/>
  <c r="I2769" i="5"/>
  <c r="I4" i="5"/>
  <c r="I12" i="5"/>
  <c r="I20" i="5"/>
  <c r="I28" i="5"/>
  <c r="I36" i="5"/>
  <c r="I44" i="5"/>
  <c r="I52" i="5"/>
  <c r="I60" i="5"/>
  <c r="I68" i="5"/>
  <c r="I76" i="5"/>
  <c r="I84" i="5"/>
  <c r="I92" i="5"/>
  <c r="I100" i="5"/>
  <c r="I108" i="5"/>
  <c r="I116" i="5"/>
  <c r="I124" i="5"/>
  <c r="I132" i="5"/>
  <c r="I140" i="5"/>
  <c r="I148" i="5"/>
  <c r="I156" i="5"/>
  <c r="I164" i="5"/>
  <c r="I172" i="5"/>
  <c r="I180" i="5"/>
  <c r="I188" i="5"/>
  <c r="I196" i="5"/>
  <c r="I204" i="5"/>
  <c r="I212" i="5"/>
  <c r="I220" i="5"/>
  <c r="I228" i="5"/>
  <c r="I236" i="5"/>
  <c r="I244" i="5"/>
  <c r="I252" i="5"/>
  <c r="I260" i="5"/>
  <c r="I268" i="5"/>
  <c r="I276" i="5"/>
  <c r="I284" i="5"/>
  <c r="I292" i="5"/>
  <c r="I300" i="5"/>
  <c r="I308" i="5"/>
  <c r="I316" i="5"/>
  <c r="I324" i="5"/>
  <c r="I332" i="5"/>
  <c r="I340" i="5"/>
  <c r="I348" i="5"/>
  <c r="I356" i="5"/>
  <c r="I364" i="5"/>
  <c r="I372" i="5"/>
  <c r="I380" i="5"/>
  <c r="I388" i="5"/>
  <c r="I396" i="5"/>
  <c r="I404" i="5"/>
  <c r="I412" i="5"/>
  <c r="I420" i="5"/>
  <c r="I428" i="5"/>
  <c r="I436" i="5"/>
  <c r="I444" i="5"/>
  <c r="I452" i="5"/>
  <c r="I460" i="5"/>
  <c r="I468" i="5"/>
  <c r="I476" i="5"/>
  <c r="I484" i="5"/>
  <c r="I492" i="5"/>
  <c r="I500" i="5"/>
  <c r="I508" i="5"/>
  <c r="I516" i="5"/>
  <c r="I524" i="5"/>
  <c r="I532" i="5"/>
  <c r="I540" i="5"/>
  <c r="I548" i="5"/>
  <c r="I556" i="5"/>
  <c r="I564" i="5"/>
  <c r="I572" i="5"/>
  <c r="I580" i="5"/>
  <c r="I588" i="5"/>
  <c r="I596" i="5"/>
  <c r="I604" i="5"/>
  <c r="I612" i="5"/>
  <c r="I620" i="5"/>
  <c r="I628" i="5"/>
  <c r="I636" i="5"/>
  <c r="I644" i="5"/>
  <c r="I652" i="5"/>
  <c r="I660" i="5"/>
  <c r="I668" i="5"/>
  <c r="I676" i="5"/>
  <c r="I684" i="5"/>
  <c r="I692" i="5"/>
  <c r="I700" i="5"/>
  <c r="I708" i="5"/>
  <c r="I716" i="5"/>
  <c r="I724" i="5"/>
  <c r="I732" i="5"/>
  <c r="I741" i="5"/>
  <c r="I773" i="5"/>
  <c r="I805" i="5"/>
  <c r="I837" i="5"/>
  <c r="I869" i="5"/>
  <c r="I901" i="5"/>
  <c r="I933" i="5"/>
  <c r="I965" i="5"/>
  <c r="I1029" i="5"/>
  <c r="I1093" i="5"/>
  <c r="I1157" i="5"/>
  <c r="I1221" i="5"/>
  <c r="I1285" i="5"/>
  <c r="I1349" i="5"/>
  <c r="I1413" i="5"/>
  <c r="I1477" i="5"/>
  <c r="I1541" i="5"/>
  <c r="I1605" i="5"/>
  <c r="I1669" i="5"/>
  <c r="I1733" i="5"/>
  <c r="I1797" i="5"/>
  <c r="I1873" i="5"/>
  <c r="I2129" i="5"/>
  <c r="I2385" i="5"/>
  <c r="I2833" i="5"/>
  <c r="I549" i="5"/>
  <c r="I557" i="5"/>
  <c r="I565" i="5"/>
  <c r="I573" i="5"/>
  <c r="I581" i="5"/>
  <c r="I589" i="5"/>
  <c r="I597" i="5"/>
  <c r="I605" i="5"/>
  <c r="I613" i="5"/>
  <c r="I621" i="5"/>
  <c r="I629" i="5"/>
  <c r="I637" i="5"/>
  <c r="I645" i="5"/>
  <c r="I653" i="5"/>
  <c r="I661" i="5"/>
  <c r="I669" i="5"/>
  <c r="I677" i="5"/>
  <c r="I685" i="5"/>
  <c r="I693" i="5"/>
  <c r="I701" i="5"/>
  <c r="I709" i="5"/>
  <c r="I717" i="5"/>
  <c r="I725" i="5"/>
  <c r="I733" i="5"/>
  <c r="I742" i="5"/>
  <c r="I774" i="5"/>
  <c r="I806" i="5"/>
  <c r="I838" i="5"/>
  <c r="I870" i="5"/>
  <c r="I902" i="5"/>
  <c r="I934" i="5"/>
  <c r="I973" i="5"/>
  <c r="I1037" i="5"/>
  <c r="I1101" i="5"/>
  <c r="I1165" i="5"/>
  <c r="I1229" i="5"/>
  <c r="I1293" i="5"/>
  <c r="I1357" i="5"/>
  <c r="I1421" i="5"/>
  <c r="I1485" i="5"/>
  <c r="I1549" i="5"/>
  <c r="I1613" i="5"/>
  <c r="I1677" i="5"/>
  <c r="I1741" i="5"/>
  <c r="I1805" i="5"/>
  <c r="I1905" i="5"/>
  <c r="I2161" i="5"/>
  <c r="I2417" i="5"/>
  <c r="I2897" i="5"/>
  <c r="I6" i="5"/>
  <c r="I14" i="5"/>
  <c r="I22" i="5"/>
  <c r="I30" i="5"/>
  <c r="I38" i="5"/>
  <c r="I46" i="5"/>
  <c r="I54" i="5"/>
  <c r="I62" i="5"/>
  <c r="I70" i="5"/>
  <c r="I78" i="5"/>
  <c r="I86" i="5"/>
  <c r="I94" i="5"/>
  <c r="I102" i="5"/>
  <c r="I110" i="5"/>
  <c r="I118" i="5"/>
  <c r="I126" i="5"/>
  <c r="I134" i="5"/>
  <c r="I142" i="5"/>
  <c r="I150" i="5"/>
  <c r="I158" i="5"/>
  <c r="I166" i="5"/>
  <c r="I174" i="5"/>
  <c r="I182" i="5"/>
  <c r="I190" i="5"/>
  <c r="I198" i="5"/>
  <c r="I206" i="5"/>
  <c r="I214" i="5"/>
  <c r="I222" i="5"/>
  <c r="I230" i="5"/>
  <c r="I238" i="5"/>
  <c r="I246" i="5"/>
  <c r="I254" i="5"/>
  <c r="I262" i="5"/>
  <c r="I270" i="5"/>
  <c r="I278" i="5"/>
  <c r="I286" i="5"/>
  <c r="I294" i="5"/>
  <c r="I302" i="5"/>
  <c r="I310" i="5"/>
  <c r="I318" i="5"/>
  <c r="I326" i="5"/>
  <c r="I334" i="5"/>
  <c r="I342" i="5"/>
  <c r="I350" i="5"/>
  <c r="I358" i="5"/>
  <c r="I366" i="5"/>
  <c r="I374" i="5"/>
  <c r="I382" i="5"/>
  <c r="I390" i="5"/>
  <c r="I398" i="5"/>
  <c r="I406" i="5"/>
  <c r="I414" i="5"/>
  <c r="I422" i="5"/>
  <c r="I430" i="5"/>
  <c r="I438" i="5"/>
  <c r="I446" i="5"/>
  <c r="I454" i="5"/>
  <c r="I462" i="5"/>
  <c r="I470" i="5"/>
  <c r="I478" i="5"/>
  <c r="I486" i="5"/>
  <c r="I494" i="5"/>
  <c r="I502" i="5"/>
  <c r="I510" i="5"/>
  <c r="I518" i="5"/>
  <c r="I526" i="5"/>
  <c r="I534" i="5"/>
  <c r="I542" i="5"/>
  <c r="I550" i="5"/>
  <c r="I558" i="5"/>
  <c r="I566" i="5"/>
  <c r="I574" i="5"/>
  <c r="I582" i="5"/>
  <c r="I590" i="5"/>
  <c r="I598" i="5"/>
  <c r="I606" i="5"/>
  <c r="I614" i="5"/>
  <c r="I622" i="5"/>
  <c r="I630" i="5"/>
  <c r="I638" i="5"/>
  <c r="I646" i="5"/>
  <c r="I654" i="5"/>
  <c r="I662" i="5"/>
  <c r="I670" i="5"/>
  <c r="I678" i="5"/>
  <c r="I686" i="5"/>
  <c r="I694" i="5"/>
  <c r="I702" i="5"/>
  <c r="I710" i="5"/>
  <c r="I718" i="5"/>
  <c r="I726" i="5"/>
  <c r="I734" i="5"/>
  <c r="I749" i="5"/>
  <c r="I781" i="5"/>
  <c r="I813" i="5"/>
  <c r="I845" i="5"/>
  <c r="I877" i="5"/>
  <c r="I909" i="5"/>
  <c r="I941" i="5"/>
  <c r="I981" i="5"/>
  <c r="I1045" i="5"/>
  <c r="I1109" i="5"/>
  <c r="I1173" i="5"/>
  <c r="I1237" i="5"/>
  <c r="I1301" i="5"/>
  <c r="I1365" i="5"/>
  <c r="I1429" i="5"/>
  <c r="I1493" i="5"/>
  <c r="I1557" i="5"/>
  <c r="I1621" i="5"/>
  <c r="I1685" i="5"/>
  <c r="I1749" i="5"/>
  <c r="I1813" i="5"/>
  <c r="I1937" i="5"/>
  <c r="I2193" i="5"/>
  <c r="I2449" i="5"/>
  <c r="I2961" i="5"/>
  <c r="I7" i="5"/>
  <c r="I15" i="5"/>
  <c r="I23" i="5"/>
  <c r="I31" i="5"/>
  <c r="I39" i="5"/>
  <c r="I47" i="5"/>
  <c r="I55" i="5"/>
  <c r="I63" i="5"/>
  <c r="I71" i="5"/>
  <c r="I79" i="5"/>
  <c r="I87" i="5"/>
  <c r="I95" i="5"/>
  <c r="I103" i="5"/>
  <c r="I111" i="5"/>
  <c r="I119" i="5"/>
  <c r="I127" i="5"/>
  <c r="I135" i="5"/>
  <c r="I143" i="5"/>
  <c r="I151" i="5"/>
  <c r="I159" i="5"/>
  <c r="I167" i="5"/>
  <c r="I175" i="5"/>
  <c r="I183" i="5"/>
  <c r="I191" i="5"/>
  <c r="I199" i="5"/>
  <c r="I207" i="5"/>
  <c r="I215" i="5"/>
  <c r="I223" i="5"/>
  <c r="I231" i="5"/>
  <c r="I239" i="5"/>
  <c r="I247" i="5"/>
  <c r="I255" i="5"/>
  <c r="I263" i="5"/>
  <c r="I271" i="5"/>
  <c r="I279" i="5"/>
  <c r="I287" i="5"/>
  <c r="I295" i="5"/>
  <c r="I303" i="5"/>
  <c r="I311" i="5"/>
  <c r="I319" i="5"/>
  <c r="I327" i="5"/>
  <c r="I335" i="5"/>
  <c r="I343" i="5"/>
  <c r="I351" i="5"/>
  <c r="I359" i="5"/>
  <c r="I367" i="5"/>
  <c r="I375" i="5"/>
  <c r="I383" i="5"/>
  <c r="I391" i="5"/>
  <c r="I399" i="5"/>
  <c r="I407" i="5"/>
  <c r="I415" i="5"/>
  <c r="I423" i="5"/>
  <c r="I431" i="5"/>
  <c r="I439" i="5"/>
  <c r="I447" i="5"/>
  <c r="I455" i="5"/>
  <c r="I463" i="5"/>
  <c r="I471" i="5"/>
  <c r="I479" i="5"/>
  <c r="I487" i="5"/>
  <c r="I495" i="5"/>
  <c r="I503" i="5"/>
  <c r="I511" i="5"/>
  <c r="I519" i="5"/>
  <c r="I527" i="5"/>
  <c r="I535" i="5"/>
  <c r="I543" i="5"/>
  <c r="I551" i="5"/>
  <c r="I559" i="5"/>
  <c r="I567" i="5"/>
  <c r="I575" i="5"/>
  <c r="I583" i="5"/>
  <c r="I591" i="5"/>
  <c r="I599" i="5"/>
  <c r="I607" i="5"/>
  <c r="I615" i="5"/>
  <c r="I623" i="5"/>
  <c r="I631" i="5"/>
  <c r="I639" i="5"/>
  <c r="I647" i="5"/>
  <c r="I655" i="5"/>
  <c r="I663" i="5"/>
  <c r="I671" i="5"/>
  <c r="I679" i="5"/>
  <c r="I687" i="5"/>
  <c r="I695" i="5"/>
  <c r="I703" i="5"/>
  <c r="I711" i="5"/>
  <c r="I719" i="5"/>
  <c r="I727" i="5"/>
  <c r="I735" i="5"/>
  <c r="I750" i="5"/>
  <c r="I782" i="5"/>
  <c r="I814" i="5"/>
  <c r="I846" i="5"/>
  <c r="I878" i="5"/>
  <c r="I910" i="5"/>
  <c r="I942" i="5"/>
  <c r="I989" i="5"/>
  <c r="I1053" i="5"/>
  <c r="I1117" i="5"/>
  <c r="I1181" i="5"/>
  <c r="I1245" i="5"/>
  <c r="I1309" i="5"/>
  <c r="I1373" i="5"/>
  <c r="I1437" i="5"/>
  <c r="I1501" i="5"/>
  <c r="I1565" i="5"/>
  <c r="I1629" i="5"/>
  <c r="I1693" i="5"/>
  <c r="I1757" i="5"/>
  <c r="I1821" i="5"/>
  <c r="I1969" i="5"/>
  <c r="I2225" i="5"/>
  <c r="I2513" i="5"/>
  <c r="I3025" i="5"/>
  <c r="I8" i="5"/>
  <c r="I16" i="5"/>
  <c r="I24" i="5"/>
  <c r="I32" i="5"/>
  <c r="I40" i="5"/>
  <c r="I48" i="5"/>
  <c r="I56" i="5"/>
  <c r="I64" i="5"/>
  <c r="I72" i="5"/>
  <c r="I80" i="5"/>
  <c r="I88" i="5"/>
  <c r="I96" i="5"/>
  <c r="I104" i="5"/>
  <c r="I112" i="5"/>
  <c r="I120" i="5"/>
  <c r="I128" i="5"/>
  <c r="I136" i="5"/>
  <c r="I144" i="5"/>
  <c r="I152" i="5"/>
  <c r="I160" i="5"/>
  <c r="I168" i="5"/>
  <c r="I176" i="5"/>
  <c r="I184" i="5"/>
  <c r="I192" i="5"/>
  <c r="I200" i="5"/>
  <c r="I208" i="5"/>
  <c r="I216" i="5"/>
  <c r="I224" i="5"/>
  <c r="I232" i="5"/>
  <c r="I240" i="5"/>
  <c r="I248" i="5"/>
  <c r="I256" i="5"/>
  <c r="I264" i="5"/>
  <c r="I272" i="5"/>
  <c r="I280" i="5"/>
  <c r="I288" i="5"/>
  <c r="I296" i="5"/>
  <c r="I304" i="5"/>
  <c r="I312" i="5"/>
  <c r="I320" i="5"/>
  <c r="I328" i="5"/>
  <c r="I336" i="5"/>
  <c r="I344" i="5"/>
  <c r="I352" i="5"/>
  <c r="I360" i="5"/>
  <c r="I368" i="5"/>
  <c r="I376" i="5"/>
  <c r="I384" i="5"/>
  <c r="I392" i="5"/>
  <c r="I400" i="5"/>
  <c r="I408" i="5"/>
  <c r="I416" i="5"/>
  <c r="I424" i="5"/>
  <c r="I432" i="5"/>
  <c r="I440" i="5"/>
  <c r="I448" i="5"/>
  <c r="I456" i="5"/>
  <c r="I464" i="5"/>
  <c r="I472" i="5"/>
  <c r="I480" i="5"/>
  <c r="I488" i="5"/>
  <c r="I496" i="5"/>
  <c r="I504" i="5"/>
  <c r="I512" i="5"/>
  <c r="I520" i="5"/>
  <c r="I528" i="5"/>
  <c r="I536" i="5"/>
  <c r="I544" i="5"/>
  <c r="I552" i="5"/>
  <c r="I560" i="5"/>
  <c r="I568" i="5"/>
  <c r="I576" i="5"/>
  <c r="I584" i="5"/>
  <c r="I592" i="5"/>
  <c r="I600" i="5"/>
  <c r="I608" i="5"/>
  <c r="I616" i="5"/>
  <c r="I624" i="5"/>
  <c r="I632" i="5"/>
  <c r="I640" i="5"/>
  <c r="I648" i="5"/>
  <c r="I656" i="5"/>
  <c r="I664" i="5"/>
  <c r="I672" i="5"/>
  <c r="I680" i="5"/>
  <c r="I688" i="5"/>
  <c r="I696" i="5"/>
  <c r="I704" i="5"/>
  <c r="I712" i="5"/>
  <c r="I720" i="5"/>
  <c r="I728" i="5"/>
  <c r="I736" i="5"/>
  <c r="I757" i="5"/>
  <c r="I789" i="5"/>
  <c r="I821" i="5"/>
  <c r="I853" i="5"/>
  <c r="I885" i="5"/>
  <c r="I917" i="5"/>
  <c r="I949" i="5"/>
  <c r="I997" i="5"/>
  <c r="I1061" i="5"/>
  <c r="I1125" i="5"/>
  <c r="I1189" i="5"/>
  <c r="I1253" i="5"/>
  <c r="I1317" i="5"/>
  <c r="I1381" i="5"/>
  <c r="I1445" i="5"/>
  <c r="I1509" i="5"/>
  <c r="I1573" i="5"/>
  <c r="I1637" i="5"/>
  <c r="I1701" i="5"/>
  <c r="I1765" i="5"/>
  <c r="I1829" i="5"/>
  <c r="I2001" i="5"/>
  <c r="I2257" i="5"/>
  <c r="I2577" i="5"/>
  <c r="I8640" i="5"/>
  <c r="I8632" i="5"/>
  <c r="I8624" i="5"/>
  <c r="I8616" i="5"/>
  <c r="I8608" i="5"/>
  <c r="I8600" i="5"/>
  <c r="I8592" i="5"/>
  <c r="I8584" i="5"/>
  <c r="I8576" i="5"/>
  <c r="I8568" i="5"/>
  <c r="I8560" i="5"/>
  <c r="I8552" i="5"/>
  <c r="I8544" i="5"/>
  <c r="I8536" i="5"/>
  <c r="I8528" i="5"/>
  <c r="I8520" i="5"/>
  <c r="I8512" i="5"/>
  <c r="I8504" i="5"/>
  <c r="I8496" i="5"/>
  <c r="I8488" i="5"/>
  <c r="I8480" i="5"/>
  <c r="I8472" i="5"/>
  <c r="I8464" i="5"/>
  <c r="I8456" i="5"/>
  <c r="I8448" i="5"/>
  <c r="I8440" i="5"/>
  <c r="I8432" i="5"/>
  <c r="I8424" i="5"/>
  <c r="I8416" i="5"/>
  <c r="I8408" i="5"/>
  <c r="I8400" i="5"/>
  <c r="I8392" i="5"/>
  <c r="I8384" i="5"/>
  <c r="I8376" i="5"/>
  <c r="I8368" i="5"/>
  <c r="I8360" i="5"/>
  <c r="I8352" i="5"/>
  <c r="I8344" i="5"/>
  <c r="I8336" i="5"/>
  <c r="I8328" i="5"/>
  <c r="I8320" i="5"/>
  <c r="I8312" i="5"/>
  <c r="I8304" i="5"/>
  <c r="I8296" i="5"/>
  <c r="I8288" i="5"/>
  <c r="I8280" i="5"/>
  <c r="I8272" i="5"/>
  <c r="I8264" i="5"/>
  <c r="I8256" i="5"/>
  <c r="I8248" i="5"/>
  <c r="I8240" i="5"/>
  <c r="I8232" i="5"/>
  <c r="I8224" i="5"/>
  <c r="I8216" i="5"/>
  <c r="I8208" i="5"/>
  <c r="I8200" i="5"/>
  <c r="I8192" i="5"/>
  <c r="I8184" i="5"/>
  <c r="I8176" i="5"/>
  <c r="I8168" i="5"/>
  <c r="I8160" i="5"/>
  <c r="I8152" i="5"/>
  <c r="I8144" i="5"/>
  <c r="I8136" i="5"/>
  <c r="I8128" i="5"/>
  <c r="I8120" i="5"/>
  <c r="I8112" i="5"/>
  <c r="I8104" i="5"/>
  <c r="I8096" i="5"/>
  <c r="I8088" i="5"/>
  <c r="I8080" i="5"/>
  <c r="I8072" i="5"/>
  <c r="I8064" i="5"/>
  <c r="I8056" i="5"/>
  <c r="I8048" i="5"/>
  <c r="I8040" i="5"/>
  <c r="I8032" i="5"/>
  <c r="I8024" i="5"/>
  <c r="I8016" i="5"/>
  <c r="I8008" i="5"/>
  <c r="I8000" i="5"/>
  <c r="I7992" i="5"/>
  <c r="I7984" i="5"/>
  <c r="I7976" i="5"/>
  <c r="I7968" i="5"/>
  <c r="I8639" i="5"/>
  <c r="I8631" i="5"/>
  <c r="I8623" i="5"/>
  <c r="I8615" i="5"/>
  <c r="I8607" i="5"/>
  <c r="I8599" i="5"/>
  <c r="I8591" i="5"/>
  <c r="I8583" i="5"/>
  <c r="I8575" i="5"/>
  <c r="I8567" i="5"/>
  <c r="I8559" i="5"/>
  <c r="I8551" i="5"/>
  <c r="I8543" i="5"/>
  <c r="I8535" i="5"/>
  <c r="I8527" i="5"/>
  <c r="I8519" i="5"/>
  <c r="I8511" i="5"/>
  <c r="I8503" i="5"/>
  <c r="I8495" i="5"/>
  <c r="I8487" i="5"/>
  <c r="I8479" i="5"/>
  <c r="I8471" i="5"/>
  <c r="I8463" i="5"/>
  <c r="I8455" i="5"/>
  <c r="I8447" i="5"/>
  <c r="I8439" i="5"/>
  <c r="I8431" i="5"/>
  <c r="I8423" i="5"/>
  <c r="I8415" i="5"/>
  <c r="I8407" i="5"/>
  <c r="I8399" i="5"/>
  <c r="I8391" i="5"/>
  <c r="I8383" i="5"/>
  <c r="I8375" i="5"/>
  <c r="I8367" i="5"/>
  <c r="I8359" i="5"/>
  <c r="I8351" i="5"/>
  <c r="I8343" i="5"/>
  <c r="I8335" i="5"/>
  <c r="I8327" i="5"/>
  <c r="I8319" i="5"/>
  <c r="I8311" i="5"/>
  <c r="I8303" i="5"/>
  <c r="I8295" i="5"/>
  <c r="I8287" i="5"/>
  <c r="I8279" i="5"/>
  <c r="I8271" i="5"/>
  <c r="I8263" i="5"/>
  <c r="I8255" i="5"/>
  <c r="I8247" i="5"/>
  <c r="I8239" i="5"/>
  <c r="I8231" i="5"/>
  <c r="I8223" i="5"/>
  <c r="I8215" i="5"/>
  <c r="I8207" i="5"/>
  <c r="I8199" i="5"/>
  <c r="I8191" i="5"/>
  <c r="I8183" i="5"/>
  <c r="I8175" i="5"/>
  <c r="I8167" i="5"/>
  <c r="I8159" i="5"/>
  <c r="I8151" i="5"/>
  <c r="I8143" i="5"/>
  <c r="I8135" i="5"/>
  <c r="I8127" i="5"/>
  <c r="I8119" i="5"/>
  <c r="I8111" i="5"/>
  <c r="I8103" i="5"/>
  <c r="I8095" i="5"/>
  <c r="I8087" i="5"/>
  <c r="I8079" i="5"/>
  <c r="I8071" i="5"/>
  <c r="I8063" i="5"/>
  <c r="I8055" i="5"/>
  <c r="I8047" i="5"/>
  <c r="I8039" i="5"/>
  <c r="I8031" i="5"/>
  <c r="I8023" i="5"/>
  <c r="I8015" i="5"/>
  <c r="I8007" i="5"/>
  <c r="I8638" i="5"/>
  <c r="I8630" i="5"/>
  <c r="I8622" i="5"/>
  <c r="I8614" i="5"/>
  <c r="I8606" i="5"/>
  <c r="I8598" i="5"/>
  <c r="I8590" i="5"/>
  <c r="I8582" i="5"/>
  <c r="I8574" i="5"/>
  <c r="I8566" i="5"/>
  <c r="I8558" i="5"/>
  <c r="I8550" i="5"/>
  <c r="I8542" i="5"/>
  <c r="I8534" i="5"/>
  <c r="I8526" i="5"/>
  <c r="I8518" i="5"/>
  <c r="I8510" i="5"/>
  <c r="I8502" i="5"/>
  <c r="I8494" i="5"/>
  <c r="I8486" i="5"/>
  <c r="I8478" i="5"/>
  <c r="I8470" i="5"/>
  <c r="I8462" i="5"/>
  <c r="I8454" i="5"/>
  <c r="I8446" i="5"/>
  <c r="I8438" i="5"/>
  <c r="I8430" i="5"/>
  <c r="I8422" i="5"/>
  <c r="I8414" i="5"/>
  <c r="I8406" i="5"/>
  <c r="I8398" i="5"/>
  <c r="I8390" i="5"/>
  <c r="I8382" i="5"/>
  <c r="I8374" i="5"/>
  <c r="I8366" i="5"/>
  <c r="I8358" i="5"/>
  <c r="I8350" i="5"/>
  <c r="I8342" i="5"/>
  <c r="I8334" i="5"/>
  <c r="I8326" i="5"/>
  <c r="I8318" i="5"/>
  <c r="I8310" i="5"/>
  <c r="I8302" i="5"/>
  <c r="I8294" i="5"/>
  <c r="I8286" i="5"/>
  <c r="I8278" i="5"/>
  <c r="I8270" i="5"/>
  <c r="I8262" i="5"/>
  <c r="I8254" i="5"/>
  <c r="I8246" i="5"/>
  <c r="I8238" i="5"/>
  <c r="I8230" i="5"/>
  <c r="I8222" i="5"/>
  <c r="I8214" i="5"/>
  <c r="I8206" i="5"/>
  <c r="I8198" i="5"/>
  <c r="I8190" i="5"/>
  <c r="I8182" i="5"/>
  <c r="I8174" i="5"/>
  <c r="I8166" i="5"/>
  <c r="I8158" i="5"/>
  <c r="I8150" i="5"/>
  <c r="I8142" i="5"/>
  <c r="I8134" i="5"/>
  <c r="I8126" i="5"/>
  <c r="I8118" i="5"/>
  <c r="I8110" i="5"/>
  <c r="I8102" i="5"/>
  <c r="I8094" i="5"/>
  <c r="I8086" i="5"/>
  <c r="I8078" i="5"/>
  <c r="I8070" i="5"/>
  <c r="I8062" i="5"/>
  <c r="I8054" i="5"/>
  <c r="I8046" i="5"/>
  <c r="I8038" i="5"/>
  <c r="I8030" i="5"/>
  <c r="I8022" i="5"/>
  <c r="I8014" i="5"/>
  <c r="I8006" i="5"/>
  <c r="I7998" i="5"/>
  <c r="I7990" i="5"/>
  <c r="I7982" i="5"/>
  <c r="I7974" i="5"/>
  <c r="I7966" i="5"/>
  <c r="I8637" i="5"/>
  <c r="I8629" i="5"/>
  <c r="I8621" i="5"/>
  <c r="I8613" i="5"/>
  <c r="I8605" i="5"/>
  <c r="I8597" i="5"/>
  <c r="I8589" i="5"/>
  <c r="I8581" i="5"/>
  <c r="I8573" i="5"/>
  <c r="I8565" i="5"/>
  <c r="I8557" i="5"/>
  <c r="I8549" i="5"/>
  <c r="I8541" i="5"/>
  <c r="I8533" i="5"/>
  <c r="I8525" i="5"/>
  <c r="I8517" i="5"/>
  <c r="I8509" i="5"/>
  <c r="I8501" i="5"/>
  <c r="I8493" i="5"/>
  <c r="I8485" i="5"/>
  <c r="I8477" i="5"/>
  <c r="I8469" i="5"/>
  <c r="I8461" i="5"/>
  <c r="I8453" i="5"/>
  <c r="I8445" i="5"/>
  <c r="I8437" i="5"/>
  <c r="I8429" i="5"/>
  <c r="I8421" i="5"/>
  <c r="I8413" i="5"/>
  <c r="I8405" i="5"/>
  <c r="I8397" i="5"/>
  <c r="I8389" i="5"/>
  <c r="I8381" i="5"/>
  <c r="I8373" i="5"/>
  <c r="I8365" i="5"/>
  <c r="I8357" i="5"/>
  <c r="I8349" i="5"/>
  <c r="I8341" i="5"/>
  <c r="I8333" i="5"/>
  <c r="I8325" i="5"/>
  <c r="I8317" i="5"/>
  <c r="I8309" i="5"/>
  <c r="I8301" i="5"/>
  <c r="I8293" i="5"/>
  <c r="I8285" i="5"/>
  <c r="I8277" i="5"/>
  <c r="I8269" i="5"/>
  <c r="I8261" i="5"/>
  <c r="I8253" i="5"/>
  <c r="I8245" i="5"/>
  <c r="I8237" i="5"/>
  <c r="I8229" i="5"/>
  <c r="I8221" i="5"/>
  <c r="I8213" i="5"/>
  <c r="I8205" i="5"/>
  <c r="I8197" i="5"/>
  <c r="I8189" i="5"/>
  <c r="I8181" i="5"/>
  <c r="I8173" i="5"/>
  <c r="I8165" i="5"/>
  <c r="I8157" i="5"/>
  <c r="I8149" i="5"/>
  <c r="I8141" i="5"/>
  <c r="I8133" i="5"/>
  <c r="I8125" i="5"/>
  <c r="I8117" i="5"/>
  <c r="I8109" i="5"/>
  <c r="I8101" i="5"/>
  <c r="I8093" i="5"/>
  <c r="I8085" i="5"/>
  <c r="I8077" i="5"/>
  <c r="I8069" i="5"/>
  <c r="I8061" i="5"/>
  <c r="I8053" i="5"/>
  <c r="I8045" i="5"/>
  <c r="I8037" i="5"/>
  <c r="I8029" i="5"/>
  <c r="I8021" i="5"/>
  <c r="I8013" i="5"/>
  <c r="I8005" i="5"/>
  <c r="I7997" i="5"/>
  <c r="I7989" i="5"/>
  <c r="I7981" i="5"/>
  <c r="I7973" i="5"/>
  <c r="I7965" i="5"/>
  <c r="I8636" i="5"/>
  <c r="I8628" i="5"/>
  <c r="I8620" i="5"/>
  <c r="I8612" i="5"/>
  <c r="I8604" i="5"/>
  <c r="I8596" i="5"/>
  <c r="I8588" i="5"/>
  <c r="I8580" i="5"/>
  <c r="I8572" i="5"/>
  <c r="I8564" i="5"/>
  <c r="I8556" i="5"/>
  <c r="I8548" i="5"/>
  <c r="I8540" i="5"/>
  <c r="I8532" i="5"/>
  <c r="I8524" i="5"/>
  <c r="I8516" i="5"/>
  <c r="I8508" i="5"/>
  <c r="I8500" i="5"/>
  <c r="I8492" i="5"/>
  <c r="I8484" i="5"/>
  <c r="I8476" i="5"/>
  <c r="I8468" i="5"/>
  <c r="I8460" i="5"/>
  <c r="I8452" i="5"/>
  <c r="I8444" i="5"/>
  <c r="I8436" i="5"/>
  <c r="I8428" i="5"/>
  <c r="I8420" i="5"/>
  <c r="I8412" i="5"/>
  <c r="I8404" i="5"/>
  <c r="I8396" i="5"/>
  <c r="I8388" i="5"/>
  <c r="I8380" i="5"/>
  <c r="I8372" i="5"/>
  <c r="I8364" i="5"/>
  <c r="I8356" i="5"/>
  <c r="I8348" i="5"/>
  <c r="I8340" i="5"/>
  <c r="I8332" i="5"/>
  <c r="I8324" i="5"/>
  <c r="I8316" i="5"/>
  <c r="I8308" i="5"/>
  <c r="I8300" i="5"/>
  <c r="I8292" i="5"/>
  <c r="I8284" i="5"/>
  <c r="I8276" i="5"/>
  <c r="I8268" i="5"/>
  <c r="I8260" i="5"/>
  <c r="I8252" i="5"/>
  <c r="I8244" i="5"/>
  <c r="I8236" i="5"/>
  <c r="I8228" i="5"/>
  <c r="I8220" i="5"/>
  <c r="I8212" i="5"/>
  <c r="I8204" i="5"/>
  <c r="I8196" i="5"/>
  <c r="I8188" i="5"/>
  <c r="I8180" i="5"/>
  <c r="I8172" i="5"/>
  <c r="I8164" i="5"/>
  <c r="I8156" i="5"/>
  <c r="I8148" i="5"/>
  <c r="I8140" i="5"/>
  <c r="I8132" i="5"/>
  <c r="I8124" i="5"/>
  <c r="I8116" i="5"/>
  <c r="I8108" i="5"/>
  <c r="I8100" i="5"/>
  <c r="I8092" i="5"/>
  <c r="I8084" i="5"/>
  <c r="I8076" i="5"/>
  <c r="I8068" i="5"/>
  <c r="I8060" i="5"/>
  <c r="I8052" i="5"/>
  <c r="I8044" i="5"/>
  <c r="I8036" i="5"/>
  <c r="I8028" i="5"/>
  <c r="I8020" i="5"/>
  <c r="I8012" i="5"/>
  <c r="I8004" i="5"/>
  <c r="I7996" i="5"/>
  <c r="I7988" i="5"/>
  <c r="I7980" i="5"/>
  <c r="I7972" i="5"/>
  <c r="I7964" i="5"/>
  <c r="I8635" i="5"/>
  <c r="I8627" i="5"/>
  <c r="I8619" i="5"/>
  <c r="I8611" i="5"/>
  <c r="I8603" i="5"/>
  <c r="I8595" i="5"/>
  <c r="I8587" i="5"/>
  <c r="I8579" i="5"/>
  <c r="I8571" i="5"/>
  <c r="I8563" i="5"/>
  <c r="I8555" i="5"/>
  <c r="I8547" i="5"/>
  <c r="I8539" i="5"/>
  <c r="I8531" i="5"/>
  <c r="I8523" i="5"/>
  <c r="I8515" i="5"/>
  <c r="I8507" i="5"/>
  <c r="I8499" i="5"/>
  <c r="I8491" i="5"/>
  <c r="I8483" i="5"/>
  <c r="I8475" i="5"/>
  <c r="I8467" i="5"/>
  <c r="I8459" i="5"/>
  <c r="I8451" i="5"/>
  <c r="I8443" i="5"/>
  <c r="I8435" i="5"/>
  <c r="I8427" i="5"/>
  <c r="I8419" i="5"/>
  <c r="I8411" i="5"/>
  <c r="I8403" i="5"/>
  <c r="I8395" i="5"/>
  <c r="I8387" i="5"/>
  <c r="I8379" i="5"/>
  <c r="I8371" i="5"/>
  <c r="I8363" i="5"/>
  <c r="I8355" i="5"/>
  <c r="I8347" i="5"/>
  <c r="I8339" i="5"/>
  <c r="I8331" i="5"/>
  <c r="I8323" i="5"/>
  <c r="I8315" i="5"/>
  <c r="I8307" i="5"/>
  <c r="I8299" i="5"/>
  <c r="I8291" i="5"/>
  <c r="I8283" i="5"/>
  <c r="I8275" i="5"/>
  <c r="I8267" i="5"/>
  <c r="I8259" i="5"/>
  <c r="I8251" i="5"/>
  <c r="I8243" i="5"/>
  <c r="I8235" i="5"/>
  <c r="I8227" i="5"/>
  <c r="I8219" i="5"/>
  <c r="I8211" i="5"/>
  <c r="I8203" i="5"/>
  <c r="I8195" i="5"/>
  <c r="I8187" i="5"/>
  <c r="I8179" i="5"/>
  <c r="I8171" i="5"/>
  <c r="I8163" i="5"/>
  <c r="I8155" i="5"/>
  <c r="I8147" i="5"/>
  <c r="I8139" i="5"/>
  <c r="I8131" i="5"/>
  <c r="I8123" i="5"/>
  <c r="I8115" i="5"/>
  <c r="I8107" i="5"/>
  <c r="I8099" i="5"/>
  <c r="I8091" i="5"/>
  <c r="I8083" i="5"/>
  <c r="I8075" i="5"/>
  <c r="I8067" i="5"/>
  <c r="I8059" i="5"/>
  <c r="I8051" i="5"/>
  <c r="I8043" i="5"/>
  <c r="I8035" i="5"/>
  <c r="I8027" i="5"/>
  <c r="I8019" i="5"/>
  <c r="I8011" i="5"/>
  <c r="I8003" i="5"/>
  <c r="I7995" i="5"/>
  <c r="I7987" i="5"/>
  <c r="I7979" i="5"/>
  <c r="I7971" i="5"/>
  <c r="I7963" i="5"/>
  <c r="I8610" i="5"/>
  <c r="I8578" i="5"/>
  <c r="I8546" i="5"/>
  <c r="I8514" i="5"/>
  <c r="I8482" i="5"/>
  <c r="I8450" i="5"/>
  <c r="I8418" i="5"/>
  <c r="I8386" i="5"/>
  <c r="I8354" i="5"/>
  <c r="I8322" i="5"/>
  <c r="I8290" i="5"/>
  <c r="I8258" i="5"/>
  <c r="I8226" i="5"/>
  <c r="I8194" i="5"/>
  <c r="I8162" i="5"/>
  <c r="I8130" i="5"/>
  <c r="I8098" i="5"/>
  <c r="I8066" i="5"/>
  <c r="I8034" i="5"/>
  <c r="I8002" i="5"/>
  <c r="I7983" i="5"/>
  <c r="I7961" i="5"/>
  <c r="I7953" i="5"/>
  <c r="I7945" i="5"/>
  <c r="I7937" i="5"/>
  <c r="I7929" i="5"/>
  <c r="I7921" i="5"/>
  <c r="I7913" i="5"/>
  <c r="I7905" i="5"/>
  <c r="I7897" i="5"/>
  <c r="I7889" i="5"/>
  <c r="I7881" i="5"/>
  <c r="I7873" i="5"/>
  <c r="I7865" i="5"/>
  <c r="I7857" i="5"/>
  <c r="I7849" i="5"/>
  <c r="I7841" i="5"/>
  <c r="I7833" i="5"/>
  <c r="I7825" i="5"/>
  <c r="I7817" i="5"/>
  <c r="I7809" i="5"/>
  <c r="I7801" i="5"/>
  <c r="I7793" i="5"/>
  <c r="I7785" i="5"/>
  <c r="I7777" i="5"/>
  <c r="I7769" i="5"/>
  <c r="I7761" i="5"/>
  <c r="I7753" i="5"/>
  <c r="I7745" i="5"/>
  <c r="I7737" i="5"/>
  <c r="I7729" i="5"/>
  <c r="I7721" i="5"/>
  <c r="I7713" i="5"/>
  <c r="I7705" i="5"/>
  <c r="I7697" i="5"/>
  <c r="I7689" i="5"/>
  <c r="I7681" i="5"/>
  <c r="I7673" i="5"/>
  <c r="I7665" i="5"/>
  <c r="I7657" i="5"/>
  <c r="I7649" i="5"/>
  <c r="I7641" i="5"/>
  <c r="I7633" i="5"/>
  <c r="I7625" i="5"/>
  <c r="I7617" i="5"/>
  <c r="I7609" i="5"/>
  <c r="I7601" i="5"/>
  <c r="I7593" i="5"/>
  <c r="I7585" i="5"/>
  <c r="I7577" i="5"/>
  <c r="I7569" i="5"/>
  <c r="I7561" i="5"/>
  <c r="I7553" i="5"/>
  <c r="I7545" i="5"/>
  <c r="I7537" i="5"/>
  <c r="I7529" i="5"/>
  <c r="I7521" i="5"/>
  <c r="I7513" i="5"/>
  <c r="I7505" i="5"/>
  <c r="I7497" i="5"/>
  <c r="I7489" i="5"/>
  <c r="I7481" i="5"/>
  <c r="I7473" i="5"/>
  <c r="I7465" i="5"/>
  <c r="I8641" i="5"/>
  <c r="I8609" i="5"/>
  <c r="I8577" i="5"/>
  <c r="I8545" i="5"/>
  <c r="I8513" i="5"/>
  <c r="I8481" i="5"/>
  <c r="I8449" i="5"/>
  <c r="I8417" i="5"/>
  <c r="I8385" i="5"/>
  <c r="I8353" i="5"/>
  <c r="I8321" i="5"/>
  <c r="I8289" i="5"/>
  <c r="I8257" i="5"/>
  <c r="I8225" i="5"/>
  <c r="I8193" i="5"/>
  <c r="I8161" i="5"/>
  <c r="I8129" i="5"/>
  <c r="I8097" i="5"/>
  <c r="I8065" i="5"/>
  <c r="I8033" i="5"/>
  <c r="I8001" i="5"/>
  <c r="I7978" i="5"/>
  <c r="I7960" i="5"/>
  <c r="I7952" i="5"/>
  <c r="I7944" i="5"/>
  <c r="I7936" i="5"/>
  <c r="I7928" i="5"/>
  <c r="I7920" i="5"/>
  <c r="I7912" i="5"/>
  <c r="I7904" i="5"/>
  <c r="I7896" i="5"/>
  <c r="I7888" i="5"/>
  <c r="I7880" i="5"/>
  <c r="I7872" i="5"/>
  <c r="I7864" i="5"/>
  <c r="I7856" i="5"/>
  <c r="I7848" i="5"/>
  <c r="I7840" i="5"/>
  <c r="I7832" i="5"/>
  <c r="I7824" i="5"/>
  <c r="I7816" i="5"/>
  <c r="I7808" i="5"/>
  <c r="I7800" i="5"/>
  <c r="I7792" i="5"/>
  <c r="I7784" i="5"/>
  <c r="I7776" i="5"/>
  <c r="I7768" i="5"/>
  <c r="I7760" i="5"/>
  <c r="I7752" i="5"/>
  <c r="I7744" i="5"/>
  <c r="I7736" i="5"/>
  <c r="I7728" i="5"/>
  <c r="I7720" i="5"/>
  <c r="I7712" i="5"/>
  <c r="I7704" i="5"/>
  <c r="I7696" i="5"/>
  <c r="I7688" i="5"/>
  <c r="I7680" i="5"/>
  <c r="I7672" i="5"/>
  <c r="I7664" i="5"/>
  <c r="I7656" i="5"/>
  <c r="I7648" i="5"/>
  <c r="I7640" i="5"/>
  <c r="I7632" i="5"/>
  <c r="I7624" i="5"/>
  <c r="I7616" i="5"/>
  <c r="I7608" i="5"/>
  <c r="I7600" i="5"/>
  <c r="I7592" i="5"/>
  <c r="I7584" i="5"/>
  <c r="I7576" i="5"/>
  <c r="I7568" i="5"/>
  <c r="I7560" i="5"/>
  <c r="I7552" i="5"/>
  <c r="I7544" i="5"/>
  <c r="I7536" i="5"/>
  <c r="I7528" i="5"/>
  <c r="I7520" i="5"/>
  <c r="I7512" i="5"/>
  <c r="I7504" i="5"/>
  <c r="I7496" i="5"/>
  <c r="I7488" i="5"/>
  <c r="I7480" i="5"/>
  <c r="I8634" i="5"/>
  <c r="I8602" i="5"/>
  <c r="I8570" i="5"/>
  <c r="I8538" i="5"/>
  <c r="I8506" i="5"/>
  <c r="I8474" i="5"/>
  <c r="I8442" i="5"/>
  <c r="I8410" i="5"/>
  <c r="I8378" i="5"/>
  <c r="I8346" i="5"/>
  <c r="I8314" i="5"/>
  <c r="I8282" i="5"/>
  <c r="I8250" i="5"/>
  <c r="I8218" i="5"/>
  <c r="I8186" i="5"/>
  <c r="I8154" i="5"/>
  <c r="I8122" i="5"/>
  <c r="I8090" i="5"/>
  <c r="I8058" i="5"/>
  <c r="I8026" i="5"/>
  <c r="I7999" i="5"/>
  <c r="I7977" i="5"/>
  <c r="I7959" i="5"/>
  <c r="I7951" i="5"/>
  <c r="I7943" i="5"/>
  <c r="I7935" i="5"/>
  <c r="I7927" i="5"/>
  <c r="I7919" i="5"/>
  <c r="I7911" i="5"/>
  <c r="I7903" i="5"/>
  <c r="I7895" i="5"/>
  <c r="I7887" i="5"/>
  <c r="I7879" i="5"/>
  <c r="I7871" i="5"/>
  <c r="I7863" i="5"/>
  <c r="I7855" i="5"/>
  <c r="I7847" i="5"/>
  <c r="I7839" i="5"/>
  <c r="I7831" i="5"/>
  <c r="I7823" i="5"/>
  <c r="I7815" i="5"/>
  <c r="I7807" i="5"/>
  <c r="I7799" i="5"/>
  <c r="I7791" i="5"/>
  <c r="I7783" i="5"/>
  <c r="I7775" i="5"/>
  <c r="I7767" i="5"/>
  <c r="I7759" i="5"/>
  <c r="I7751" i="5"/>
  <c r="I7743" i="5"/>
  <c r="I7735" i="5"/>
  <c r="I7727" i="5"/>
  <c r="I7719" i="5"/>
  <c r="I7711" i="5"/>
  <c r="I7703" i="5"/>
  <c r="I7695" i="5"/>
  <c r="I7687" i="5"/>
  <c r="I7679" i="5"/>
  <c r="I7671" i="5"/>
  <c r="I7663" i="5"/>
  <c r="I7655" i="5"/>
  <c r="I7647" i="5"/>
  <c r="I7639" i="5"/>
  <c r="I7631" i="5"/>
  <c r="I7623" i="5"/>
  <c r="I7615" i="5"/>
  <c r="I7607" i="5"/>
  <c r="I7599" i="5"/>
  <c r="I7591" i="5"/>
  <c r="I7583" i="5"/>
  <c r="I7575" i="5"/>
  <c r="I7567" i="5"/>
  <c r="I7559" i="5"/>
  <c r="I7551" i="5"/>
  <c r="I7543" i="5"/>
  <c r="I7535" i="5"/>
  <c r="I7527" i="5"/>
  <c r="I7519" i="5"/>
  <c r="I7511" i="5"/>
  <c r="I7503" i="5"/>
  <c r="I7495" i="5"/>
  <c r="I7487" i="5"/>
  <c r="I7479" i="5"/>
  <c r="I7471" i="5"/>
  <c r="I7463" i="5"/>
  <c r="I8633" i="5"/>
  <c r="I8601" i="5"/>
  <c r="I8569" i="5"/>
  <c r="I8537" i="5"/>
  <c r="I8505" i="5"/>
  <c r="I8473" i="5"/>
  <c r="I8441" i="5"/>
  <c r="I8409" i="5"/>
  <c r="I8377" i="5"/>
  <c r="I8345" i="5"/>
  <c r="I8313" i="5"/>
  <c r="I8281" i="5"/>
  <c r="I8249" i="5"/>
  <c r="I8217" i="5"/>
  <c r="I8185" i="5"/>
  <c r="I8153" i="5"/>
  <c r="I8121" i="5"/>
  <c r="I8089" i="5"/>
  <c r="I8057" i="5"/>
  <c r="I8025" i="5"/>
  <c r="I7994" i="5"/>
  <c r="I7975" i="5"/>
  <c r="I7958" i="5"/>
  <c r="I7950" i="5"/>
  <c r="I7942" i="5"/>
  <c r="I7934" i="5"/>
  <c r="I7926" i="5"/>
  <c r="I7918" i="5"/>
  <c r="I7910" i="5"/>
  <c r="I7902" i="5"/>
  <c r="I7894" i="5"/>
  <c r="I7886" i="5"/>
  <c r="I7878" i="5"/>
  <c r="I7870" i="5"/>
  <c r="I7862" i="5"/>
  <c r="I7854" i="5"/>
  <c r="I7846" i="5"/>
  <c r="I7838" i="5"/>
  <c r="I7830" i="5"/>
  <c r="I7822" i="5"/>
  <c r="I7814" i="5"/>
  <c r="I7806" i="5"/>
  <c r="I7798" i="5"/>
  <c r="I7790" i="5"/>
  <c r="I7782" i="5"/>
  <c r="I7774" i="5"/>
  <c r="I7766" i="5"/>
  <c r="I7758" i="5"/>
  <c r="I7750" i="5"/>
  <c r="I7742" i="5"/>
  <c r="I7734" i="5"/>
  <c r="I7726" i="5"/>
  <c r="I7718" i="5"/>
  <c r="I7710" i="5"/>
  <c r="I7702" i="5"/>
  <c r="I7694" i="5"/>
  <c r="I7686" i="5"/>
  <c r="I7678" i="5"/>
  <c r="I7670" i="5"/>
  <c r="I7662" i="5"/>
  <c r="I7654" i="5"/>
  <c r="I7646" i="5"/>
  <c r="I7638" i="5"/>
  <c r="I7630" i="5"/>
  <c r="I7622" i="5"/>
  <c r="I7614" i="5"/>
  <c r="I7606" i="5"/>
  <c r="I7598" i="5"/>
  <c r="I7590" i="5"/>
  <c r="I7582" i="5"/>
  <c r="I7574" i="5"/>
  <c r="I7566" i="5"/>
  <c r="I7558" i="5"/>
  <c r="I7550" i="5"/>
  <c r="I7542" i="5"/>
  <c r="I7534" i="5"/>
  <c r="I7526" i="5"/>
  <c r="I7518" i="5"/>
  <c r="I7510" i="5"/>
  <c r="I7502" i="5"/>
  <c r="I7494" i="5"/>
  <c r="I7486" i="5"/>
  <c r="I7478" i="5"/>
  <c r="I7470" i="5"/>
  <c r="I7462" i="5"/>
  <c r="I8626" i="5"/>
  <c r="I8594" i="5"/>
  <c r="I8562" i="5"/>
  <c r="I8530" i="5"/>
  <c r="I8498" i="5"/>
  <c r="I8466" i="5"/>
  <c r="I8434" i="5"/>
  <c r="I8402" i="5"/>
  <c r="I8370" i="5"/>
  <c r="I8338" i="5"/>
  <c r="I8306" i="5"/>
  <c r="I8274" i="5"/>
  <c r="I8242" i="5"/>
  <c r="I8210" i="5"/>
  <c r="I8178" i="5"/>
  <c r="I8146" i="5"/>
  <c r="I8114" i="5"/>
  <c r="I8082" i="5"/>
  <c r="I8050" i="5"/>
  <c r="I8018" i="5"/>
  <c r="I7993" i="5"/>
  <c r="I7970" i="5"/>
  <c r="I7957" i="5"/>
  <c r="I7949" i="5"/>
  <c r="I7941" i="5"/>
  <c r="I7933" i="5"/>
  <c r="I7925" i="5"/>
  <c r="I7917" i="5"/>
  <c r="I7909" i="5"/>
  <c r="I7901" i="5"/>
  <c r="I7893" i="5"/>
  <c r="I7885" i="5"/>
  <c r="I7877" i="5"/>
  <c r="I7869" i="5"/>
  <c r="I7861" i="5"/>
  <c r="I7853" i="5"/>
  <c r="I7845" i="5"/>
  <c r="I7837" i="5"/>
  <c r="I7829" i="5"/>
  <c r="I7821" i="5"/>
  <c r="I7813" i="5"/>
  <c r="I7805" i="5"/>
  <c r="I7797" i="5"/>
  <c r="I7789" i="5"/>
  <c r="I7781" i="5"/>
  <c r="I7773" i="5"/>
  <c r="I7765" i="5"/>
  <c r="I7757" i="5"/>
  <c r="I7749" i="5"/>
  <c r="I7741" i="5"/>
  <c r="I7733" i="5"/>
  <c r="I7725" i="5"/>
  <c r="I7717" i="5"/>
  <c r="I7709" i="5"/>
  <c r="I7701" i="5"/>
  <c r="I7693" i="5"/>
  <c r="I7685" i="5"/>
  <c r="I7677" i="5"/>
  <c r="I7669" i="5"/>
  <c r="I7661" i="5"/>
  <c r="I7653" i="5"/>
  <c r="I7645" i="5"/>
  <c r="I7637" i="5"/>
  <c r="I7629" i="5"/>
  <c r="I7621" i="5"/>
  <c r="I7613" i="5"/>
  <c r="I7605" i="5"/>
  <c r="I7597" i="5"/>
  <c r="I7589" i="5"/>
  <c r="I7581" i="5"/>
  <c r="I7573" i="5"/>
  <c r="I7565" i="5"/>
  <c r="I7557" i="5"/>
  <c r="I7549" i="5"/>
  <c r="I7541" i="5"/>
  <c r="I7533" i="5"/>
  <c r="I7525" i="5"/>
  <c r="I7517" i="5"/>
  <c r="I7509" i="5"/>
  <c r="I7501" i="5"/>
  <c r="I7493" i="5"/>
  <c r="I7485" i="5"/>
  <c r="I7477" i="5"/>
  <c r="I7469" i="5"/>
  <c r="I7461" i="5"/>
  <c r="I8625" i="5"/>
  <c r="I8593" i="5"/>
  <c r="I8561" i="5"/>
  <c r="I8529" i="5"/>
  <c r="I8497" i="5"/>
  <c r="I8465" i="5"/>
  <c r="I8433" i="5"/>
  <c r="I8401" i="5"/>
  <c r="I8369" i="5"/>
  <c r="I8337" i="5"/>
  <c r="I8305" i="5"/>
  <c r="I8273" i="5"/>
  <c r="I8241" i="5"/>
  <c r="I8209" i="5"/>
  <c r="I8177" i="5"/>
  <c r="I8145" i="5"/>
  <c r="I8113" i="5"/>
  <c r="I8081" i="5"/>
  <c r="I8049" i="5"/>
  <c r="I8017" i="5"/>
  <c r="I7991" i="5"/>
  <c r="I7969" i="5"/>
  <c r="I7956" i="5"/>
  <c r="I7948" i="5"/>
  <c r="I7940" i="5"/>
  <c r="I7932" i="5"/>
  <c r="I7924" i="5"/>
  <c r="I7916" i="5"/>
  <c r="I7908" i="5"/>
  <c r="I7900" i="5"/>
  <c r="I7892" i="5"/>
  <c r="I7884" i="5"/>
  <c r="I7876" i="5"/>
  <c r="I7868" i="5"/>
  <c r="I7860" i="5"/>
  <c r="I7852" i="5"/>
  <c r="I7844" i="5"/>
  <c r="I7836" i="5"/>
  <c r="I7828" i="5"/>
  <c r="I7820" i="5"/>
  <c r="I7812" i="5"/>
  <c r="I7804" i="5"/>
  <c r="I7796" i="5"/>
  <c r="I7788" i="5"/>
  <c r="I7780" i="5"/>
  <c r="I7772" i="5"/>
  <c r="I7764" i="5"/>
  <c r="I7756" i="5"/>
  <c r="I7748" i="5"/>
  <c r="I7740" i="5"/>
  <c r="I7732" i="5"/>
  <c r="I7724" i="5"/>
  <c r="I7716" i="5"/>
  <c r="I7708" i="5"/>
  <c r="I7700" i="5"/>
  <c r="I7692" i="5"/>
  <c r="I7684" i="5"/>
  <c r="I7676" i="5"/>
  <c r="I7668" i="5"/>
  <c r="I7660" i="5"/>
  <c r="I7652" i="5"/>
  <c r="I7644" i="5"/>
  <c r="I7636" i="5"/>
  <c r="I7628" i="5"/>
  <c r="I7620" i="5"/>
  <c r="I7612" i="5"/>
  <c r="I7604" i="5"/>
  <c r="I7596" i="5"/>
  <c r="I7588" i="5"/>
  <c r="I7580" i="5"/>
  <c r="I7572" i="5"/>
  <c r="I7564" i="5"/>
  <c r="I7556" i="5"/>
  <c r="I7548" i="5"/>
  <c r="I7540" i="5"/>
  <c r="I7532" i="5"/>
  <c r="I7524" i="5"/>
  <c r="I7516" i="5"/>
  <c r="I7508" i="5"/>
  <c r="I7500" i="5"/>
  <c r="I7492" i="5"/>
  <c r="I7484" i="5"/>
  <c r="I7476" i="5"/>
  <c r="I7468" i="5"/>
  <c r="I7460" i="5"/>
  <c r="I8618" i="5"/>
  <c r="I8490" i="5"/>
  <c r="I8362" i="5"/>
  <c r="I8234" i="5"/>
  <c r="I8106" i="5"/>
  <c r="I7986" i="5"/>
  <c r="I7939" i="5"/>
  <c r="I7907" i="5"/>
  <c r="I7875" i="5"/>
  <c r="I7843" i="5"/>
  <c r="I7811" i="5"/>
  <c r="I7779" i="5"/>
  <c r="I7747" i="5"/>
  <c r="I7715" i="5"/>
  <c r="I7683" i="5"/>
  <c r="I7651" i="5"/>
  <c r="I7619" i="5"/>
  <c r="I7587" i="5"/>
  <c r="I7555" i="5"/>
  <c r="I7523" i="5"/>
  <c r="I7491" i="5"/>
  <c r="I7466" i="5"/>
  <c r="I7453" i="5"/>
  <c r="I7445" i="5"/>
  <c r="I7437" i="5"/>
  <c r="I7429" i="5"/>
  <c r="I7421" i="5"/>
  <c r="I7413" i="5"/>
  <c r="I7405" i="5"/>
  <c r="I7397" i="5"/>
  <c r="I7389" i="5"/>
  <c r="I7381" i="5"/>
  <c r="I7373" i="5"/>
  <c r="I7365" i="5"/>
  <c r="I7357" i="5"/>
  <c r="I7349" i="5"/>
  <c r="I7341" i="5"/>
  <c r="I7333" i="5"/>
  <c r="I7325" i="5"/>
  <c r="I7317" i="5"/>
  <c r="I7309" i="5"/>
  <c r="I7301" i="5"/>
  <c r="I7293" i="5"/>
  <c r="I7285" i="5"/>
  <c r="I7277" i="5"/>
  <c r="I7269" i="5"/>
  <c r="I7261" i="5"/>
  <c r="I7253" i="5"/>
  <c r="I7245" i="5"/>
  <c r="I7237" i="5"/>
  <c r="I7229" i="5"/>
  <c r="I7221" i="5"/>
  <c r="I7213" i="5"/>
  <c r="I7205" i="5"/>
  <c r="I7197" i="5"/>
  <c r="I7189" i="5"/>
  <c r="I7181" i="5"/>
  <c r="I7173" i="5"/>
  <c r="I7165" i="5"/>
  <c r="I7157" i="5"/>
  <c r="I7149" i="5"/>
  <c r="I7141" i="5"/>
  <c r="I7133" i="5"/>
  <c r="I7125" i="5"/>
  <c r="I7117" i="5"/>
  <c r="I7109" i="5"/>
  <c r="I7101" i="5"/>
  <c r="I7093" i="5"/>
  <c r="I7085" i="5"/>
  <c r="I7077" i="5"/>
  <c r="I7069" i="5"/>
  <c r="I7061" i="5"/>
  <c r="I7053" i="5"/>
  <c r="I7045" i="5"/>
  <c r="I7037" i="5"/>
  <c r="I7029" i="5"/>
  <c r="I7021" i="5"/>
  <c r="I7013" i="5"/>
  <c r="I7005" i="5"/>
  <c r="I6997" i="5"/>
  <c r="I6989" i="5"/>
  <c r="I6981" i="5"/>
  <c r="I6973" i="5"/>
  <c r="I6965" i="5"/>
  <c r="I6957" i="5"/>
  <c r="I6949" i="5"/>
  <c r="I8617" i="5"/>
  <c r="I8489" i="5"/>
  <c r="I8361" i="5"/>
  <c r="I8233" i="5"/>
  <c r="I8105" i="5"/>
  <c r="I7985" i="5"/>
  <c r="I7938" i="5"/>
  <c r="I7906" i="5"/>
  <c r="I7874" i="5"/>
  <c r="I7842" i="5"/>
  <c r="I7810" i="5"/>
  <c r="I7778" i="5"/>
  <c r="I7746" i="5"/>
  <c r="I7714" i="5"/>
  <c r="I7682" i="5"/>
  <c r="I7650" i="5"/>
  <c r="I7618" i="5"/>
  <c r="I7586" i="5"/>
  <c r="I7554" i="5"/>
  <c r="I7522" i="5"/>
  <c r="I7490" i="5"/>
  <c r="I7464" i="5"/>
  <c r="I7452" i="5"/>
  <c r="I7444" i="5"/>
  <c r="I7436" i="5"/>
  <c r="I7428" i="5"/>
  <c r="I7420" i="5"/>
  <c r="I7412" i="5"/>
  <c r="I7404" i="5"/>
  <c r="I7396" i="5"/>
  <c r="I7388" i="5"/>
  <c r="I7380" i="5"/>
  <c r="I7372" i="5"/>
  <c r="I7364" i="5"/>
  <c r="I7356" i="5"/>
  <c r="I7348" i="5"/>
  <c r="I7340" i="5"/>
  <c r="I7332" i="5"/>
  <c r="I7324" i="5"/>
  <c r="I7316" i="5"/>
  <c r="I7308" i="5"/>
  <c r="I7300" i="5"/>
  <c r="I7292" i="5"/>
  <c r="I7284" i="5"/>
  <c r="I7276" i="5"/>
  <c r="I7268" i="5"/>
  <c r="I7260" i="5"/>
  <c r="I7252" i="5"/>
  <c r="I7244" i="5"/>
  <c r="I7236" i="5"/>
  <c r="I7228" i="5"/>
  <c r="I7220" i="5"/>
  <c r="I7212" i="5"/>
  <c r="I7204" i="5"/>
  <c r="I7196" i="5"/>
  <c r="I7188" i="5"/>
  <c r="I7180" i="5"/>
  <c r="I7172" i="5"/>
  <c r="I7164" i="5"/>
  <c r="I7156" i="5"/>
  <c r="I7148" i="5"/>
  <c r="I7140" i="5"/>
  <c r="I7132" i="5"/>
  <c r="I7124" i="5"/>
  <c r="I7116" i="5"/>
  <c r="I7108" i="5"/>
  <c r="I7100" i="5"/>
  <c r="I7092" i="5"/>
  <c r="I7084" i="5"/>
  <c r="I7076" i="5"/>
  <c r="I7068" i="5"/>
  <c r="I7060" i="5"/>
  <c r="I7052" i="5"/>
  <c r="I7044" i="5"/>
  <c r="I7036" i="5"/>
  <c r="I7028" i="5"/>
  <c r="I7020" i="5"/>
  <c r="I7012" i="5"/>
  <c r="I7004" i="5"/>
  <c r="I6996" i="5"/>
  <c r="I6988" i="5"/>
  <c r="I6980" i="5"/>
  <c r="I6972" i="5"/>
  <c r="I6964" i="5"/>
  <c r="I6956" i="5"/>
  <c r="I8586" i="5"/>
  <c r="I8458" i="5"/>
  <c r="I8330" i="5"/>
  <c r="I8202" i="5"/>
  <c r="I8074" i="5"/>
  <c r="I7967" i="5"/>
  <c r="I7931" i="5"/>
  <c r="I7899" i="5"/>
  <c r="I7867" i="5"/>
  <c r="I7835" i="5"/>
  <c r="I7803" i="5"/>
  <c r="I7771" i="5"/>
  <c r="I7739" i="5"/>
  <c r="I7707" i="5"/>
  <c r="I7675" i="5"/>
  <c r="I7643" i="5"/>
  <c r="I7611" i="5"/>
  <c r="I7579" i="5"/>
  <c r="I7547" i="5"/>
  <c r="I7515" i="5"/>
  <c r="I7483" i="5"/>
  <c r="I7459" i="5"/>
  <c r="I7451" i="5"/>
  <c r="I7443" i="5"/>
  <c r="I7435" i="5"/>
  <c r="I7427" i="5"/>
  <c r="I7419" i="5"/>
  <c r="I7411" i="5"/>
  <c r="I7403" i="5"/>
  <c r="I7395" i="5"/>
  <c r="I7387" i="5"/>
  <c r="I7379" i="5"/>
  <c r="I7371" i="5"/>
  <c r="I7363" i="5"/>
  <c r="I7355" i="5"/>
  <c r="I7347" i="5"/>
  <c r="I7339" i="5"/>
  <c r="I7331" i="5"/>
  <c r="I7323" i="5"/>
  <c r="I7315" i="5"/>
  <c r="I7307" i="5"/>
  <c r="I7299" i="5"/>
  <c r="I7291" i="5"/>
  <c r="I7283" i="5"/>
  <c r="I7275" i="5"/>
  <c r="I7267" i="5"/>
  <c r="I7259" i="5"/>
  <c r="I7251" i="5"/>
  <c r="I7243" i="5"/>
  <c r="I7235" i="5"/>
  <c r="I7227" i="5"/>
  <c r="I7219" i="5"/>
  <c r="I7211" i="5"/>
  <c r="I7203" i="5"/>
  <c r="I7195" i="5"/>
  <c r="I7187" i="5"/>
  <c r="I7179" i="5"/>
  <c r="I7171" i="5"/>
  <c r="I7163" i="5"/>
  <c r="I7155" i="5"/>
  <c r="I7147" i="5"/>
  <c r="I7139" i="5"/>
  <c r="I7131" i="5"/>
  <c r="I7123" i="5"/>
  <c r="I7115" i="5"/>
  <c r="I7107" i="5"/>
  <c r="I7099" i="5"/>
  <c r="I7091" i="5"/>
  <c r="I7083" i="5"/>
  <c r="I7075" i="5"/>
  <c r="I7067" i="5"/>
  <c r="I7059" i="5"/>
  <c r="I7051" i="5"/>
  <c r="I7043" i="5"/>
  <c r="I7035" i="5"/>
  <c r="I7027" i="5"/>
  <c r="I7019" i="5"/>
  <c r="I7011" i="5"/>
  <c r="I7003" i="5"/>
  <c r="I6995" i="5"/>
  <c r="I6987" i="5"/>
  <c r="I6979" i="5"/>
  <c r="I6971" i="5"/>
  <c r="I6963" i="5"/>
  <c r="I6955" i="5"/>
  <c r="I8585" i="5"/>
  <c r="I8457" i="5"/>
  <c r="I8329" i="5"/>
  <c r="I8201" i="5"/>
  <c r="I8073" i="5"/>
  <c r="I7962" i="5"/>
  <c r="I7930" i="5"/>
  <c r="I7898" i="5"/>
  <c r="I7866" i="5"/>
  <c r="I7834" i="5"/>
  <c r="I7802" i="5"/>
  <c r="I7770" i="5"/>
  <c r="I7738" i="5"/>
  <c r="I7706" i="5"/>
  <c r="I7674" i="5"/>
  <c r="I7642" i="5"/>
  <c r="I7610" i="5"/>
  <c r="I7578" i="5"/>
  <c r="I7546" i="5"/>
  <c r="I7514" i="5"/>
  <c r="I7482" i="5"/>
  <c r="I7458" i="5"/>
  <c r="I7450" i="5"/>
  <c r="I7442" i="5"/>
  <c r="I7434" i="5"/>
  <c r="I7426" i="5"/>
  <c r="I7418" i="5"/>
  <c r="I7410" i="5"/>
  <c r="I7402" i="5"/>
  <c r="I7394" i="5"/>
  <c r="I7386" i="5"/>
  <c r="I7378" i="5"/>
  <c r="I7370" i="5"/>
  <c r="I7362" i="5"/>
  <c r="I7354" i="5"/>
  <c r="I7346" i="5"/>
  <c r="I7338" i="5"/>
  <c r="I7330" i="5"/>
  <c r="I7322" i="5"/>
  <c r="I7314" i="5"/>
  <c r="I7306" i="5"/>
  <c r="I7298" i="5"/>
  <c r="I7290" i="5"/>
  <c r="I7282" i="5"/>
  <c r="I7274" i="5"/>
  <c r="I7266" i="5"/>
  <c r="I7258" i="5"/>
  <c r="I7250" i="5"/>
  <c r="I7242" i="5"/>
  <c r="I7234" i="5"/>
  <c r="I7226" i="5"/>
  <c r="I7218" i="5"/>
  <c r="I7210" i="5"/>
  <c r="I7202" i="5"/>
  <c r="I7194" i="5"/>
  <c r="I7186" i="5"/>
  <c r="I7178" i="5"/>
  <c r="I7170" i="5"/>
  <c r="I7162" i="5"/>
  <c r="I7154" i="5"/>
  <c r="I7146" i="5"/>
  <c r="I7138" i="5"/>
  <c r="I7130" i="5"/>
  <c r="I7122" i="5"/>
  <c r="I7114" i="5"/>
  <c r="I7106" i="5"/>
  <c r="I7098" i="5"/>
  <c r="I7090" i="5"/>
  <c r="I7082" i="5"/>
  <c r="I7074" i="5"/>
  <c r="I7066" i="5"/>
  <c r="I7058" i="5"/>
  <c r="I7050" i="5"/>
  <c r="I7042" i="5"/>
  <c r="I7034" i="5"/>
  <c r="I7026" i="5"/>
  <c r="I7018" i="5"/>
  <c r="I7010" i="5"/>
  <c r="I7002" i="5"/>
  <c r="I6994" i="5"/>
  <c r="I6986" i="5"/>
  <c r="I6978" i="5"/>
  <c r="I6970" i="5"/>
  <c r="I6962" i="5"/>
  <c r="I6954" i="5"/>
  <c r="I8554" i="5"/>
  <c r="I8426" i="5"/>
  <c r="I8298" i="5"/>
  <c r="I8170" i="5"/>
  <c r="I8042" i="5"/>
  <c r="I7955" i="5"/>
  <c r="I7923" i="5"/>
  <c r="I7891" i="5"/>
  <c r="I7859" i="5"/>
  <c r="I7827" i="5"/>
  <c r="I7795" i="5"/>
  <c r="I7763" i="5"/>
  <c r="I7731" i="5"/>
  <c r="I7699" i="5"/>
  <c r="I7667" i="5"/>
  <c r="I7635" i="5"/>
  <c r="I7603" i="5"/>
  <c r="I7571" i="5"/>
  <c r="I7539" i="5"/>
  <c r="I7507" i="5"/>
  <c r="I7475" i="5"/>
  <c r="I7457" i="5"/>
  <c r="I7449" i="5"/>
  <c r="I7441" i="5"/>
  <c r="I7433" i="5"/>
  <c r="I7425" i="5"/>
  <c r="I7417" i="5"/>
  <c r="I7409" i="5"/>
  <c r="I7401" i="5"/>
  <c r="I7393" i="5"/>
  <c r="I7385" i="5"/>
  <c r="I7377" i="5"/>
  <c r="I7369" i="5"/>
  <c r="I7361" i="5"/>
  <c r="I7353" i="5"/>
  <c r="I7345" i="5"/>
  <c r="I7337" i="5"/>
  <c r="I7329" i="5"/>
  <c r="I7321" i="5"/>
  <c r="I7313" i="5"/>
  <c r="I7305" i="5"/>
  <c r="I7297" i="5"/>
  <c r="I7289" i="5"/>
  <c r="I7281" i="5"/>
  <c r="I7273" i="5"/>
  <c r="I7265" i="5"/>
  <c r="I7257" i="5"/>
  <c r="I7249" i="5"/>
  <c r="I7241" i="5"/>
  <c r="I7233" i="5"/>
  <c r="I7225" i="5"/>
  <c r="I7217" i="5"/>
  <c r="I7209" i="5"/>
  <c r="I7201" i="5"/>
  <c r="I7193" i="5"/>
  <c r="I7185" i="5"/>
  <c r="I7177" i="5"/>
  <c r="I7169" i="5"/>
  <c r="I7161" i="5"/>
  <c r="I7153" i="5"/>
  <c r="I7145" i="5"/>
  <c r="I7137" i="5"/>
  <c r="I7129" i="5"/>
  <c r="I7121" i="5"/>
  <c r="I7113" i="5"/>
  <c r="I7105" i="5"/>
  <c r="I7097" i="5"/>
  <c r="I7089" i="5"/>
  <c r="I7081" i="5"/>
  <c r="I7073" i="5"/>
  <c r="I7065" i="5"/>
  <c r="I7057" i="5"/>
  <c r="I7049" i="5"/>
  <c r="I7041" i="5"/>
  <c r="I7033" i="5"/>
  <c r="I7025" i="5"/>
  <c r="I7017" i="5"/>
  <c r="I7009" i="5"/>
  <c r="I7001" i="5"/>
  <c r="I6993" i="5"/>
  <c r="I6985" i="5"/>
  <c r="I6977" i="5"/>
  <c r="I6969" i="5"/>
  <c r="I6961" i="5"/>
  <c r="I6953" i="5"/>
  <c r="I8522" i="5"/>
  <c r="I8394" i="5"/>
  <c r="I8266" i="5"/>
  <c r="I8138" i="5"/>
  <c r="I8010" i="5"/>
  <c r="I7947" i="5"/>
  <c r="I7915" i="5"/>
  <c r="I7883" i="5"/>
  <c r="I7851" i="5"/>
  <c r="I7819" i="5"/>
  <c r="I7787" i="5"/>
  <c r="I7755" i="5"/>
  <c r="I7723" i="5"/>
  <c r="I7691" i="5"/>
  <c r="I7659" i="5"/>
  <c r="I7627" i="5"/>
  <c r="I7595" i="5"/>
  <c r="I7563" i="5"/>
  <c r="I7531" i="5"/>
  <c r="I7499" i="5"/>
  <c r="I7472" i="5"/>
  <c r="I7455" i="5"/>
  <c r="I7447" i="5"/>
  <c r="I7439" i="5"/>
  <c r="I7431" i="5"/>
  <c r="I7423" i="5"/>
  <c r="I7415" i="5"/>
  <c r="I7407" i="5"/>
  <c r="I7399" i="5"/>
  <c r="I7391" i="5"/>
  <c r="I7383" i="5"/>
  <c r="I7375" i="5"/>
  <c r="I7367" i="5"/>
  <c r="I7359" i="5"/>
  <c r="I7351" i="5"/>
  <c r="I7343" i="5"/>
  <c r="I7335" i="5"/>
  <c r="I7327" i="5"/>
  <c r="I7319" i="5"/>
  <c r="I7311" i="5"/>
  <c r="I7303" i="5"/>
  <c r="I7295" i="5"/>
  <c r="I7287" i="5"/>
  <c r="I7279" i="5"/>
  <c r="I7271" i="5"/>
  <c r="I7263" i="5"/>
  <c r="I7255" i="5"/>
  <c r="I7247" i="5"/>
  <c r="I7239" i="5"/>
  <c r="I7231" i="5"/>
  <c r="I7223" i="5"/>
  <c r="I7215" i="5"/>
  <c r="I7207" i="5"/>
  <c r="I7199" i="5"/>
  <c r="I7191" i="5"/>
  <c r="I7183" i="5"/>
  <c r="I7175" i="5"/>
  <c r="I7167" i="5"/>
  <c r="I7159" i="5"/>
  <c r="I7151" i="5"/>
  <c r="I7143" i="5"/>
  <c r="I7135" i="5"/>
  <c r="I7127" i="5"/>
  <c r="I7119" i="5"/>
  <c r="I7111" i="5"/>
  <c r="I7103" i="5"/>
  <c r="I7095" i="5"/>
  <c r="I7087" i="5"/>
  <c r="I7079" i="5"/>
  <c r="I7071" i="5"/>
  <c r="I7063" i="5"/>
  <c r="I7055" i="5"/>
  <c r="I7047" i="5"/>
  <c r="I7039" i="5"/>
  <c r="I7031" i="5"/>
  <c r="I7023" i="5"/>
  <c r="I7015" i="5"/>
  <c r="I7007" i="5"/>
  <c r="I6999" i="5"/>
  <c r="I6991" i="5"/>
  <c r="I6983" i="5"/>
  <c r="I6975" i="5"/>
  <c r="I6967" i="5"/>
  <c r="I6959" i="5"/>
  <c r="I6951" i="5"/>
  <c r="I8553" i="5"/>
  <c r="I8041" i="5"/>
  <c r="I7858" i="5"/>
  <c r="I7730" i="5"/>
  <c r="I7602" i="5"/>
  <c r="I7474" i="5"/>
  <c r="I7432" i="5"/>
  <c r="I7400" i="5"/>
  <c r="I7368" i="5"/>
  <c r="I7336" i="5"/>
  <c r="I7304" i="5"/>
  <c r="I7272" i="5"/>
  <c r="I7240" i="5"/>
  <c r="I7208" i="5"/>
  <c r="I7176" i="5"/>
  <c r="I7144" i="5"/>
  <c r="I7112" i="5"/>
  <c r="I7080" i="5"/>
  <c r="I7048" i="5"/>
  <c r="I7016" i="5"/>
  <c r="I6984" i="5"/>
  <c r="I6952" i="5"/>
  <c r="I6942" i="5"/>
  <c r="I6934" i="5"/>
  <c r="I6926" i="5"/>
  <c r="I6918" i="5"/>
  <c r="I6910" i="5"/>
  <c r="I6902" i="5"/>
  <c r="I6894" i="5"/>
  <c r="I6886" i="5"/>
  <c r="I6878" i="5"/>
  <c r="I6870" i="5"/>
  <c r="I6862" i="5"/>
  <c r="I6854" i="5"/>
  <c r="I6846" i="5"/>
  <c r="I6838" i="5"/>
  <c r="I6830" i="5"/>
  <c r="I6822" i="5"/>
  <c r="I6814" i="5"/>
  <c r="I6806" i="5"/>
  <c r="I6798" i="5"/>
  <c r="I6790" i="5"/>
  <c r="I6782" i="5"/>
  <c r="I6774" i="5"/>
  <c r="I6766" i="5"/>
  <c r="I6758" i="5"/>
  <c r="I6750" i="5"/>
  <c r="I6742" i="5"/>
  <c r="I6734" i="5"/>
  <c r="I6726" i="5"/>
  <c r="I6718" i="5"/>
  <c r="I6710" i="5"/>
  <c r="I6702" i="5"/>
  <c r="I6694" i="5"/>
  <c r="I6686" i="5"/>
  <c r="I6678" i="5"/>
  <c r="I6670" i="5"/>
  <c r="I6662" i="5"/>
  <c r="I6654" i="5"/>
  <c r="I6646" i="5"/>
  <c r="I6638" i="5"/>
  <c r="I6630" i="5"/>
  <c r="I6622" i="5"/>
  <c r="I6614" i="5"/>
  <c r="I6606" i="5"/>
  <c r="I6598" i="5"/>
  <c r="I6590" i="5"/>
  <c r="I6582" i="5"/>
  <c r="I6574" i="5"/>
  <c r="I6566" i="5"/>
  <c r="I6558" i="5"/>
  <c r="I6550" i="5"/>
  <c r="I6542" i="5"/>
  <c r="I6534" i="5"/>
  <c r="I6526" i="5"/>
  <c r="I6518" i="5"/>
  <c r="I6510" i="5"/>
  <c r="I6502" i="5"/>
  <c r="I6494" i="5"/>
  <c r="I6486" i="5"/>
  <c r="I6478" i="5"/>
  <c r="I6470" i="5"/>
  <c r="I6462" i="5"/>
  <c r="I6454" i="5"/>
  <c r="I6446" i="5"/>
  <c r="I6438" i="5"/>
  <c r="I8521" i="5"/>
  <c r="I8009" i="5"/>
  <c r="I7850" i="5"/>
  <c r="I7722" i="5"/>
  <c r="I7594" i="5"/>
  <c r="I7467" i="5"/>
  <c r="I7430" i="5"/>
  <c r="I7398" i="5"/>
  <c r="I7366" i="5"/>
  <c r="I7334" i="5"/>
  <c r="I7302" i="5"/>
  <c r="I7270" i="5"/>
  <c r="I7238" i="5"/>
  <c r="I7206" i="5"/>
  <c r="I7174" i="5"/>
  <c r="I7142" i="5"/>
  <c r="I7110" i="5"/>
  <c r="I7078" i="5"/>
  <c r="I7046" i="5"/>
  <c r="I7014" i="5"/>
  <c r="I6982" i="5"/>
  <c r="I6950" i="5"/>
  <c r="I6941" i="5"/>
  <c r="I6933" i="5"/>
  <c r="I6925" i="5"/>
  <c r="I6917" i="5"/>
  <c r="I6909" i="5"/>
  <c r="I6901" i="5"/>
  <c r="I6893" i="5"/>
  <c r="I6885" i="5"/>
  <c r="I6877" i="5"/>
  <c r="I6869" i="5"/>
  <c r="I6861" i="5"/>
  <c r="I6853" i="5"/>
  <c r="I6845" i="5"/>
  <c r="I6837" i="5"/>
  <c r="I6829" i="5"/>
  <c r="I6821" i="5"/>
  <c r="I6813" i="5"/>
  <c r="I6805" i="5"/>
  <c r="I6797" i="5"/>
  <c r="I6789" i="5"/>
  <c r="I6781" i="5"/>
  <c r="I6773" i="5"/>
  <c r="I6765" i="5"/>
  <c r="I6757" i="5"/>
  <c r="I6749" i="5"/>
  <c r="I6741" i="5"/>
  <c r="I6733" i="5"/>
  <c r="I6725" i="5"/>
  <c r="I6717" i="5"/>
  <c r="I6709" i="5"/>
  <c r="I6701" i="5"/>
  <c r="I6693" i="5"/>
  <c r="I6685" i="5"/>
  <c r="I6677" i="5"/>
  <c r="I6669" i="5"/>
  <c r="I6661" i="5"/>
  <c r="I6653" i="5"/>
  <c r="I6645" i="5"/>
  <c r="I6637" i="5"/>
  <c r="I6629" i="5"/>
  <c r="I6621" i="5"/>
  <c r="I6613" i="5"/>
  <c r="I6605" i="5"/>
  <c r="I6597" i="5"/>
  <c r="I6589" i="5"/>
  <c r="I6581" i="5"/>
  <c r="I6573" i="5"/>
  <c r="I6565" i="5"/>
  <c r="I6557" i="5"/>
  <c r="I6549" i="5"/>
  <c r="I6541" i="5"/>
  <c r="I6533" i="5"/>
  <c r="I6525" i="5"/>
  <c r="I6517" i="5"/>
  <c r="I6509" i="5"/>
  <c r="I6501" i="5"/>
  <c r="I6493" i="5"/>
  <c r="I6485" i="5"/>
  <c r="I6477" i="5"/>
  <c r="I6469" i="5"/>
  <c r="I6461" i="5"/>
  <c r="I6453" i="5"/>
  <c r="I6445" i="5"/>
  <c r="I8425" i="5"/>
  <c r="I7954" i="5"/>
  <c r="I7826" i="5"/>
  <c r="I7698" i="5"/>
  <c r="I7570" i="5"/>
  <c r="I7456" i="5"/>
  <c r="I7424" i="5"/>
  <c r="I7392" i="5"/>
  <c r="I7360" i="5"/>
  <c r="I7328" i="5"/>
  <c r="I7296" i="5"/>
  <c r="I7264" i="5"/>
  <c r="I7232" i="5"/>
  <c r="I7200" i="5"/>
  <c r="I7168" i="5"/>
  <c r="I7136" i="5"/>
  <c r="I7104" i="5"/>
  <c r="I7072" i="5"/>
  <c r="I7040" i="5"/>
  <c r="I7008" i="5"/>
  <c r="I6976" i="5"/>
  <c r="I6948" i="5"/>
  <c r="I6940" i="5"/>
  <c r="I6932" i="5"/>
  <c r="I6924" i="5"/>
  <c r="I6916" i="5"/>
  <c r="I6908" i="5"/>
  <c r="I6900" i="5"/>
  <c r="I6892" i="5"/>
  <c r="I6884" i="5"/>
  <c r="I6876" i="5"/>
  <c r="I6868" i="5"/>
  <c r="I6860" i="5"/>
  <c r="I6852" i="5"/>
  <c r="I6844" i="5"/>
  <c r="I6836" i="5"/>
  <c r="I6828" i="5"/>
  <c r="I6820" i="5"/>
  <c r="I6812" i="5"/>
  <c r="I6804" i="5"/>
  <c r="I6796" i="5"/>
  <c r="I6788" i="5"/>
  <c r="I6780" i="5"/>
  <c r="I6772" i="5"/>
  <c r="I6764" i="5"/>
  <c r="I6756" i="5"/>
  <c r="I6748" i="5"/>
  <c r="I6740" i="5"/>
  <c r="I6732" i="5"/>
  <c r="I6724" i="5"/>
  <c r="I6716" i="5"/>
  <c r="I6708" i="5"/>
  <c r="I6700" i="5"/>
  <c r="I6692" i="5"/>
  <c r="I6684" i="5"/>
  <c r="I6676" i="5"/>
  <c r="I6668" i="5"/>
  <c r="I6660" i="5"/>
  <c r="I6652" i="5"/>
  <c r="I6644" i="5"/>
  <c r="I6636" i="5"/>
  <c r="I6628" i="5"/>
  <c r="I6620" i="5"/>
  <c r="I6612" i="5"/>
  <c r="I6604" i="5"/>
  <c r="I6596" i="5"/>
  <c r="I6588" i="5"/>
  <c r="I6580" i="5"/>
  <c r="I6572" i="5"/>
  <c r="I6564" i="5"/>
  <c r="I6556" i="5"/>
  <c r="I6548" i="5"/>
  <c r="I6540" i="5"/>
  <c r="I6532" i="5"/>
  <c r="I6524" i="5"/>
  <c r="I6516" i="5"/>
  <c r="I6508" i="5"/>
  <c r="I6500" i="5"/>
  <c r="I6492" i="5"/>
  <c r="I6484" i="5"/>
  <c r="I6476" i="5"/>
  <c r="I6468" i="5"/>
  <c r="I6460" i="5"/>
  <c r="I6452" i="5"/>
  <c r="I6444" i="5"/>
  <c r="I6436" i="5"/>
  <c r="I8393" i="5"/>
  <c r="I7946" i="5"/>
  <c r="I7818" i="5"/>
  <c r="I7690" i="5"/>
  <c r="I7562" i="5"/>
  <c r="I7454" i="5"/>
  <c r="I7422" i="5"/>
  <c r="I7390" i="5"/>
  <c r="I7358" i="5"/>
  <c r="I7326" i="5"/>
  <c r="I7294" i="5"/>
  <c r="I7262" i="5"/>
  <c r="I7230" i="5"/>
  <c r="I7198" i="5"/>
  <c r="I7166" i="5"/>
  <c r="I7134" i="5"/>
  <c r="I7102" i="5"/>
  <c r="I7070" i="5"/>
  <c r="I7038" i="5"/>
  <c r="I7006" i="5"/>
  <c r="I6974" i="5"/>
  <c r="I6947" i="5"/>
  <c r="I6939" i="5"/>
  <c r="I6931" i="5"/>
  <c r="I6923" i="5"/>
  <c r="I6915" i="5"/>
  <c r="I6907" i="5"/>
  <c r="I6899" i="5"/>
  <c r="I6891" i="5"/>
  <c r="I6883" i="5"/>
  <c r="I6875" i="5"/>
  <c r="I6867" i="5"/>
  <c r="I6859" i="5"/>
  <c r="I6851" i="5"/>
  <c r="I6843" i="5"/>
  <c r="I6835" i="5"/>
  <c r="I6827" i="5"/>
  <c r="I6819" i="5"/>
  <c r="I6811" i="5"/>
  <c r="I6803" i="5"/>
  <c r="I6795" i="5"/>
  <c r="I6787" i="5"/>
  <c r="I6779" i="5"/>
  <c r="I6771" i="5"/>
  <c r="I6763" i="5"/>
  <c r="I6755" i="5"/>
  <c r="I6747" i="5"/>
  <c r="I6739" i="5"/>
  <c r="I6731" i="5"/>
  <c r="I6723" i="5"/>
  <c r="I6715" i="5"/>
  <c r="I6707" i="5"/>
  <c r="I6699" i="5"/>
  <c r="I6691" i="5"/>
  <c r="I6683" i="5"/>
  <c r="I6675" i="5"/>
  <c r="I6667" i="5"/>
  <c r="I6659" i="5"/>
  <c r="I6651" i="5"/>
  <c r="I6643" i="5"/>
  <c r="I6635" i="5"/>
  <c r="I6627" i="5"/>
  <c r="I6619" i="5"/>
  <c r="I6611" i="5"/>
  <c r="I6603" i="5"/>
  <c r="I6595" i="5"/>
  <c r="I6587" i="5"/>
  <c r="I6579" i="5"/>
  <c r="I6571" i="5"/>
  <c r="I6563" i="5"/>
  <c r="I6555" i="5"/>
  <c r="I6547" i="5"/>
  <c r="I6539" i="5"/>
  <c r="I6531" i="5"/>
  <c r="I6523" i="5"/>
  <c r="I6515" i="5"/>
  <c r="I6507" i="5"/>
  <c r="I6499" i="5"/>
  <c r="I6491" i="5"/>
  <c r="I6483" i="5"/>
  <c r="I6475" i="5"/>
  <c r="I6467" i="5"/>
  <c r="I6459" i="5"/>
  <c r="I6451" i="5"/>
  <c r="I6443" i="5"/>
  <c r="I8297" i="5"/>
  <c r="I7922" i="5"/>
  <c r="I7794" i="5"/>
  <c r="I7666" i="5"/>
  <c r="I7538" i="5"/>
  <c r="I7448" i="5"/>
  <c r="I7416" i="5"/>
  <c r="I7384" i="5"/>
  <c r="I7352" i="5"/>
  <c r="I7320" i="5"/>
  <c r="I7288" i="5"/>
  <c r="I7256" i="5"/>
  <c r="I7224" i="5"/>
  <c r="I7192" i="5"/>
  <c r="I7160" i="5"/>
  <c r="I7128" i="5"/>
  <c r="I7096" i="5"/>
  <c r="I7064" i="5"/>
  <c r="I7032" i="5"/>
  <c r="I7000" i="5"/>
  <c r="I6968" i="5"/>
  <c r="I6946" i="5"/>
  <c r="I6938" i="5"/>
  <c r="I6930" i="5"/>
  <c r="I6922" i="5"/>
  <c r="I6914" i="5"/>
  <c r="I6906" i="5"/>
  <c r="I6898" i="5"/>
  <c r="I6890" i="5"/>
  <c r="I6882" i="5"/>
  <c r="I6874" i="5"/>
  <c r="I6866" i="5"/>
  <c r="I6858" i="5"/>
  <c r="I6850" i="5"/>
  <c r="I6842" i="5"/>
  <c r="I6834" i="5"/>
  <c r="I6826" i="5"/>
  <c r="I6818" i="5"/>
  <c r="I6810" i="5"/>
  <c r="I6802" i="5"/>
  <c r="I6794" i="5"/>
  <c r="I6786" i="5"/>
  <c r="I6778" i="5"/>
  <c r="I6770" i="5"/>
  <c r="I6762" i="5"/>
  <c r="I6754" i="5"/>
  <c r="I6746" i="5"/>
  <c r="I6738" i="5"/>
  <c r="I6730" i="5"/>
  <c r="I6722" i="5"/>
  <c r="I6714" i="5"/>
  <c r="I6706" i="5"/>
  <c r="I6698" i="5"/>
  <c r="I6690" i="5"/>
  <c r="I6682" i="5"/>
  <c r="I6674" i="5"/>
  <c r="I6666" i="5"/>
  <c r="I6658" i="5"/>
  <c r="I6650" i="5"/>
  <c r="I6642" i="5"/>
  <c r="I6634" i="5"/>
  <c r="I6626" i="5"/>
  <c r="I6618" i="5"/>
  <c r="I6610" i="5"/>
  <c r="I6602" i="5"/>
  <c r="I6594" i="5"/>
  <c r="I6586" i="5"/>
  <c r="I6578" i="5"/>
  <c r="I6570" i="5"/>
  <c r="I6562" i="5"/>
  <c r="I6554" i="5"/>
  <c r="I6546" i="5"/>
  <c r="I6538" i="5"/>
  <c r="I6530" i="5"/>
  <c r="I6522" i="5"/>
  <c r="I6514" i="5"/>
  <c r="I6506" i="5"/>
  <c r="I6498" i="5"/>
  <c r="I6490" i="5"/>
  <c r="I6482" i="5"/>
  <c r="I6474" i="5"/>
  <c r="I6466" i="5"/>
  <c r="I6458" i="5"/>
  <c r="I6450" i="5"/>
  <c r="I6442" i="5"/>
  <c r="I8265" i="5"/>
  <c r="I7914" i="5"/>
  <c r="I7786" i="5"/>
  <c r="I7658" i="5"/>
  <c r="I7530" i="5"/>
  <c r="I7446" i="5"/>
  <c r="I7414" i="5"/>
  <c r="I7382" i="5"/>
  <c r="I7350" i="5"/>
  <c r="I7318" i="5"/>
  <c r="I7286" i="5"/>
  <c r="I7254" i="5"/>
  <c r="I7222" i="5"/>
  <c r="I7190" i="5"/>
  <c r="I7158" i="5"/>
  <c r="I7126" i="5"/>
  <c r="I7094" i="5"/>
  <c r="I7062" i="5"/>
  <c r="I7030" i="5"/>
  <c r="I6998" i="5"/>
  <c r="I6966" i="5"/>
  <c r="I6945" i="5"/>
  <c r="I6937" i="5"/>
  <c r="I6929" i="5"/>
  <c r="I6921" i="5"/>
  <c r="I6913" i="5"/>
  <c r="I6905" i="5"/>
  <c r="I6897" i="5"/>
  <c r="I6889" i="5"/>
  <c r="I6881" i="5"/>
  <c r="I6873" i="5"/>
  <c r="I6865" i="5"/>
  <c r="I6857" i="5"/>
  <c r="I6849" i="5"/>
  <c r="I6841" i="5"/>
  <c r="I6833" i="5"/>
  <c r="I6825" i="5"/>
  <c r="I6817" i="5"/>
  <c r="I6809" i="5"/>
  <c r="I6801" i="5"/>
  <c r="I6793" i="5"/>
  <c r="I6785" i="5"/>
  <c r="I6777" i="5"/>
  <c r="I6769" i="5"/>
  <c r="I6761" i="5"/>
  <c r="I6753" i="5"/>
  <c r="I6745" i="5"/>
  <c r="I6737" i="5"/>
  <c r="I6729" i="5"/>
  <c r="I6721" i="5"/>
  <c r="I6713" i="5"/>
  <c r="I6705" i="5"/>
  <c r="I6697" i="5"/>
  <c r="I6689" i="5"/>
  <c r="I6681" i="5"/>
  <c r="I6673" i="5"/>
  <c r="I6665" i="5"/>
  <c r="I6657" i="5"/>
  <c r="I6649" i="5"/>
  <c r="I6641" i="5"/>
  <c r="I6633" i="5"/>
  <c r="I6625" i="5"/>
  <c r="I6617" i="5"/>
  <c r="I6609" i="5"/>
  <c r="I6601" i="5"/>
  <c r="I6593" i="5"/>
  <c r="I6585" i="5"/>
  <c r="I6577" i="5"/>
  <c r="I6569" i="5"/>
  <c r="I6561" i="5"/>
  <c r="I6553" i="5"/>
  <c r="I8169" i="5"/>
  <c r="I7890" i="5"/>
  <c r="I7762" i="5"/>
  <c r="I7634" i="5"/>
  <c r="I7506" i="5"/>
  <c r="I7440" i="5"/>
  <c r="I7408" i="5"/>
  <c r="I7376" i="5"/>
  <c r="I7344" i="5"/>
  <c r="I7312" i="5"/>
  <c r="I7280" i="5"/>
  <c r="I7248" i="5"/>
  <c r="I7216" i="5"/>
  <c r="I7184" i="5"/>
  <c r="I7152" i="5"/>
  <c r="I7120" i="5"/>
  <c r="I7088" i="5"/>
  <c r="I7056" i="5"/>
  <c r="I7024" i="5"/>
  <c r="I6992" i="5"/>
  <c r="I6960" i="5"/>
  <c r="I6944" i="5"/>
  <c r="I6936" i="5"/>
  <c r="I6928" i="5"/>
  <c r="I6920" i="5"/>
  <c r="I6912" i="5"/>
  <c r="I6904" i="5"/>
  <c r="I6896" i="5"/>
  <c r="I6888" i="5"/>
  <c r="I6880" i="5"/>
  <c r="I6872" i="5"/>
  <c r="I6864" i="5"/>
  <c r="I6856" i="5"/>
  <c r="I6848" i="5"/>
  <c r="I6840" i="5"/>
  <c r="I6832" i="5"/>
  <c r="I6824" i="5"/>
  <c r="I6816" i="5"/>
  <c r="I6808" i="5"/>
  <c r="I6800" i="5"/>
  <c r="I6792" i="5"/>
  <c r="I6784" i="5"/>
  <c r="I6776" i="5"/>
  <c r="I6768" i="5"/>
  <c r="I6760" i="5"/>
  <c r="I6752" i="5"/>
  <c r="I6744" i="5"/>
  <c r="I6736" i="5"/>
  <c r="I6728" i="5"/>
  <c r="I6720" i="5"/>
  <c r="I6712" i="5"/>
  <c r="I6704" i="5"/>
  <c r="I6696" i="5"/>
  <c r="I6688" i="5"/>
  <c r="I6680" i="5"/>
  <c r="I6672" i="5"/>
  <c r="I6664" i="5"/>
  <c r="I6656" i="5"/>
  <c r="I6648" i="5"/>
  <c r="I6640" i="5"/>
  <c r="I6632" i="5"/>
  <c r="I6624" i="5"/>
  <c r="I6616" i="5"/>
  <c r="I6608" i="5"/>
  <c r="I8137" i="5"/>
  <c r="I7342" i="5"/>
  <c r="I7086" i="5"/>
  <c r="I6919" i="5"/>
  <c r="I6855" i="5"/>
  <c r="I6791" i="5"/>
  <c r="I6727" i="5"/>
  <c r="I6663" i="5"/>
  <c r="I6600" i="5"/>
  <c r="I6568" i="5"/>
  <c r="I6543" i="5"/>
  <c r="I6520" i="5"/>
  <c r="I6497" i="5"/>
  <c r="I6479" i="5"/>
  <c r="I6456" i="5"/>
  <c r="I6437" i="5"/>
  <c r="I6428" i="5"/>
  <c r="I6420" i="5"/>
  <c r="I6412" i="5"/>
  <c r="I6404" i="5"/>
  <c r="I6396" i="5"/>
  <c r="I6388" i="5"/>
  <c r="I6380" i="5"/>
  <c r="I6372" i="5"/>
  <c r="I6364" i="5"/>
  <c r="I6356" i="5"/>
  <c r="I6348" i="5"/>
  <c r="I6340" i="5"/>
  <c r="I6332" i="5"/>
  <c r="I6324" i="5"/>
  <c r="I6316" i="5"/>
  <c r="I6308" i="5"/>
  <c r="I6300" i="5"/>
  <c r="I6292" i="5"/>
  <c r="I6284" i="5"/>
  <c r="I6276" i="5"/>
  <c r="I6268" i="5"/>
  <c r="I6260" i="5"/>
  <c r="I6252" i="5"/>
  <c r="I6244" i="5"/>
  <c r="I6236" i="5"/>
  <c r="I6228" i="5"/>
  <c r="I6220" i="5"/>
  <c r="I6212" i="5"/>
  <c r="I6204" i="5"/>
  <c r="I6196" i="5"/>
  <c r="I6188" i="5"/>
  <c r="I6180" i="5"/>
  <c r="I6172" i="5"/>
  <c r="I6164" i="5"/>
  <c r="I6156" i="5"/>
  <c r="I6148" i="5"/>
  <c r="I6140" i="5"/>
  <c r="I6132" i="5"/>
  <c r="I6124" i="5"/>
  <c r="I6116" i="5"/>
  <c r="I7882" i="5"/>
  <c r="I7310" i="5"/>
  <c r="I7054" i="5"/>
  <c r="I6911" i="5"/>
  <c r="I6847" i="5"/>
  <c r="I6783" i="5"/>
  <c r="I6719" i="5"/>
  <c r="I6655" i="5"/>
  <c r="I6599" i="5"/>
  <c r="I6567" i="5"/>
  <c r="I6537" i="5"/>
  <c r="I6519" i="5"/>
  <c r="I6496" i="5"/>
  <c r="I6473" i="5"/>
  <c r="I6455" i="5"/>
  <c r="I6435" i="5"/>
  <c r="I6427" i="5"/>
  <c r="I6419" i="5"/>
  <c r="I6411" i="5"/>
  <c r="I6403" i="5"/>
  <c r="I6395" i="5"/>
  <c r="I6387" i="5"/>
  <c r="I6379" i="5"/>
  <c r="I6371" i="5"/>
  <c r="I6363" i="5"/>
  <c r="I6355" i="5"/>
  <c r="I6347" i="5"/>
  <c r="I6339" i="5"/>
  <c r="I6331" i="5"/>
  <c r="I6323" i="5"/>
  <c r="I6315" i="5"/>
  <c r="I6307" i="5"/>
  <c r="I6299" i="5"/>
  <c r="I6291" i="5"/>
  <c r="I6283" i="5"/>
  <c r="I6275" i="5"/>
  <c r="I6267" i="5"/>
  <c r="I6259" i="5"/>
  <c r="I6251" i="5"/>
  <c r="I6243" i="5"/>
  <c r="I6235" i="5"/>
  <c r="I6227" i="5"/>
  <c r="I6219" i="5"/>
  <c r="I6211" i="5"/>
  <c r="I6203" i="5"/>
  <c r="I6195" i="5"/>
  <c r="I6187" i="5"/>
  <c r="I6179" i="5"/>
  <c r="I6171" i="5"/>
  <c r="I6163" i="5"/>
  <c r="I6155" i="5"/>
  <c r="I6147" i="5"/>
  <c r="I6139" i="5"/>
  <c r="I6131" i="5"/>
  <c r="I6123" i="5"/>
  <c r="I6115" i="5"/>
  <c r="I6107" i="5"/>
  <c r="I6099" i="5"/>
  <c r="I6091" i="5"/>
  <c r="I6083" i="5"/>
  <c r="I6075" i="5"/>
  <c r="I6067" i="5"/>
  <c r="I6059" i="5"/>
  <c r="I6051" i="5"/>
  <c r="I6043" i="5"/>
  <c r="I6035" i="5"/>
  <c r="I6027" i="5"/>
  <c r="I6019" i="5"/>
  <c r="I6011" i="5"/>
  <c r="I6003" i="5"/>
  <c r="I5995" i="5"/>
  <c r="I5987" i="5"/>
  <c r="I5979" i="5"/>
  <c r="I5971" i="5"/>
  <c r="I5963" i="5"/>
  <c r="I5955" i="5"/>
  <c r="I5947" i="5"/>
  <c r="I5939" i="5"/>
  <c r="I5931" i="5"/>
  <c r="I5923" i="5"/>
  <c r="I5915" i="5"/>
  <c r="I5907" i="5"/>
  <c r="I5899" i="5"/>
  <c r="I5891" i="5"/>
  <c r="I5883" i="5"/>
  <c r="I5875" i="5"/>
  <c r="I7754" i="5"/>
  <c r="I7278" i="5"/>
  <c r="I7022" i="5"/>
  <c r="I6903" i="5"/>
  <c r="I6839" i="5"/>
  <c r="I6775" i="5"/>
  <c r="I6711" i="5"/>
  <c r="I6647" i="5"/>
  <c r="I6592" i="5"/>
  <c r="I6560" i="5"/>
  <c r="I6536" i="5"/>
  <c r="I6513" i="5"/>
  <c r="I6495" i="5"/>
  <c r="I6472" i="5"/>
  <c r="I6449" i="5"/>
  <c r="I6434" i="5"/>
  <c r="I6426" i="5"/>
  <c r="I6418" i="5"/>
  <c r="I6410" i="5"/>
  <c r="I6402" i="5"/>
  <c r="I6394" i="5"/>
  <c r="I6386" i="5"/>
  <c r="I6378" i="5"/>
  <c r="I6370" i="5"/>
  <c r="I6362" i="5"/>
  <c r="I6354" i="5"/>
  <c r="I6346" i="5"/>
  <c r="I6338" i="5"/>
  <c r="I6330" i="5"/>
  <c r="I6322" i="5"/>
  <c r="I6314" i="5"/>
  <c r="I6306" i="5"/>
  <c r="I6298" i="5"/>
  <c r="I6290" i="5"/>
  <c r="I6282" i="5"/>
  <c r="I6274" i="5"/>
  <c r="I6266" i="5"/>
  <c r="I6258" i="5"/>
  <c r="I6250" i="5"/>
  <c r="I6242" i="5"/>
  <c r="I6234" i="5"/>
  <c r="I6226" i="5"/>
  <c r="I6218" i="5"/>
  <c r="I6210" i="5"/>
  <c r="I6202" i="5"/>
  <c r="I6194" i="5"/>
  <c r="I6186" i="5"/>
  <c r="I6178" i="5"/>
  <c r="I6170" i="5"/>
  <c r="I6162" i="5"/>
  <c r="I6154" i="5"/>
  <c r="I6146" i="5"/>
  <c r="I6138" i="5"/>
  <c r="I6130" i="5"/>
  <c r="I6122" i="5"/>
  <c r="I6114" i="5"/>
  <c r="I6106" i="5"/>
  <c r="I6098" i="5"/>
  <c r="I6090" i="5"/>
  <c r="I6082" i="5"/>
  <c r="I6074" i="5"/>
  <c r="I6066" i="5"/>
  <c r="I6058" i="5"/>
  <c r="I6050" i="5"/>
  <c r="I6042" i="5"/>
  <c r="I6034" i="5"/>
  <c r="I6026" i="5"/>
  <c r="I6018" i="5"/>
  <c r="I6010" i="5"/>
  <c r="I6002" i="5"/>
  <c r="I5994" i="5"/>
  <c r="I5986" i="5"/>
  <c r="I5978" i="5"/>
  <c r="I5970" i="5"/>
  <c r="I5962" i="5"/>
  <c r="I5954" i="5"/>
  <c r="I5946" i="5"/>
  <c r="I5938" i="5"/>
  <c r="I5930" i="5"/>
  <c r="I5922" i="5"/>
  <c r="I5914" i="5"/>
  <c r="I5906" i="5"/>
  <c r="I5898" i="5"/>
  <c r="I5890" i="5"/>
  <c r="I5882" i="5"/>
  <c r="I5874" i="5"/>
  <c r="I7626" i="5"/>
  <c r="I7246" i="5"/>
  <c r="I6990" i="5"/>
  <c r="I6895" i="5"/>
  <c r="I6831" i="5"/>
  <c r="I6767" i="5"/>
  <c r="I6703" i="5"/>
  <c r="I6639" i="5"/>
  <c r="I6591" i="5"/>
  <c r="I6559" i="5"/>
  <c r="I6535" i="5"/>
  <c r="I6512" i="5"/>
  <c r="I6489" i="5"/>
  <c r="I6471" i="5"/>
  <c r="I6448" i="5"/>
  <c r="I6433" i="5"/>
  <c r="I6425" i="5"/>
  <c r="I6417" i="5"/>
  <c r="I6409" i="5"/>
  <c r="I6401" i="5"/>
  <c r="I6393" i="5"/>
  <c r="I6385" i="5"/>
  <c r="I6377" i="5"/>
  <c r="I6369" i="5"/>
  <c r="I6361" i="5"/>
  <c r="I6353" i="5"/>
  <c r="I6345" i="5"/>
  <c r="I6337" i="5"/>
  <c r="I6329" i="5"/>
  <c r="I6321" i="5"/>
  <c r="I6313" i="5"/>
  <c r="I6305" i="5"/>
  <c r="I6297" i="5"/>
  <c r="I6289" i="5"/>
  <c r="I6281" i="5"/>
  <c r="I6273" i="5"/>
  <c r="I6265" i="5"/>
  <c r="I6257" i="5"/>
  <c r="I6249" i="5"/>
  <c r="I6241" i="5"/>
  <c r="I6233" i="5"/>
  <c r="I6225" i="5"/>
  <c r="I6217" i="5"/>
  <c r="I6209" i="5"/>
  <c r="I6201" i="5"/>
  <c r="I6193" i="5"/>
  <c r="I6185" i="5"/>
  <c r="I6177" i="5"/>
  <c r="I6169" i="5"/>
  <c r="I6161" i="5"/>
  <c r="I6153" i="5"/>
  <c r="I6145" i="5"/>
  <c r="I6137" i="5"/>
  <c r="I6129" i="5"/>
  <c r="I6121" i="5"/>
  <c r="I6113" i="5"/>
  <c r="I6105" i="5"/>
  <c r="I6097" i="5"/>
  <c r="I6089" i="5"/>
  <c r="I6081" i="5"/>
  <c r="I6073" i="5"/>
  <c r="I6065" i="5"/>
  <c r="I6057" i="5"/>
  <c r="I6049" i="5"/>
  <c r="I6041" i="5"/>
  <c r="I6033" i="5"/>
  <c r="I6025" i="5"/>
  <c r="I6017" i="5"/>
  <c r="I6009" i="5"/>
  <c r="I6001" i="5"/>
  <c r="I5993" i="5"/>
  <c r="I5985" i="5"/>
  <c r="I5977" i="5"/>
  <c r="I5969" i="5"/>
  <c r="I5961" i="5"/>
  <c r="I5953" i="5"/>
  <c r="I5945" i="5"/>
  <c r="I5937" i="5"/>
  <c r="I5929" i="5"/>
  <c r="I5921" i="5"/>
  <c r="I5913" i="5"/>
  <c r="I5905" i="5"/>
  <c r="I5897" i="5"/>
  <c r="I5889" i="5"/>
  <c r="I5881" i="5"/>
  <c r="I5873" i="5"/>
  <c r="I7498" i="5"/>
  <c r="I7214" i="5"/>
  <c r="I6958" i="5"/>
  <c r="I6887" i="5"/>
  <c r="I6823" i="5"/>
  <c r="I6759" i="5"/>
  <c r="I6695" i="5"/>
  <c r="I6631" i="5"/>
  <c r="I6584" i="5"/>
  <c r="I6552" i="5"/>
  <c r="I6529" i="5"/>
  <c r="I6511" i="5"/>
  <c r="I6488" i="5"/>
  <c r="I6465" i="5"/>
  <c r="I6447" i="5"/>
  <c r="I6432" i="5"/>
  <c r="I6424" i="5"/>
  <c r="I6416" i="5"/>
  <c r="I6408" i="5"/>
  <c r="I6400" i="5"/>
  <c r="I6392" i="5"/>
  <c r="I6384" i="5"/>
  <c r="I6376" i="5"/>
  <c r="I6368" i="5"/>
  <c r="I6360" i="5"/>
  <c r="I6352" i="5"/>
  <c r="I6344" i="5"/>
  <c r="I6336" i="5"/>
  <c r="I6328" i="5"/>
  <c r="I6320" i="5"/>
  <c r="I6312" i="5"/>
  <c r="I6304" i="5"/>
  <c r="I6296" i="5"/>
  <c r="I6288" i="5"/>
  <c r="I6280" i="5"/>
  <c r="I6272" i="5"/>
  <c r="I6264" i="5"/>
  <c r="I6256" i="5"/>
  <c r="I6248" i="5"/>
  <c r="I6240" i="5"/>
  <c r="I6232" i="5"/>
  <c r="I6224" i="5"/>
  <c r="I6216" i="5"/>
  <c r="I6208" i="5"/>
  <c r="I6200" i="5"/>
  <c r="I6192" i="5"/>
  <c r="I6184" i="5"/>
  <c r="I6176" i="5"/>
  <c r="I6168" i="5"/>
  <c r="I6160" i="5"/>
  <c r="I6152" i="5"/>
  <c r="I6144" i="5"/>
  <c r="I6136" i="5"/>
  <c r="I6128" i="5"/>
  <c r="I6120" i="5"/>
  <c r="I7438" i="5"/>
  <c r="I7182" i="5"/>
  <c r="I6943" i="5"/>
  <c r="I6879" i="5"/>
  <c r="I6815" i="5"/>
  <c r="I6751" i="5"/>
  <c r="I6687" i="5"/>
  <c r="I6623" i="5"/>
  <c r="I6583" i="5"/>
  <c r="I6551" i="5"/>
  <c r="I6528" i="5"/>
  <c r="I6505" i="5"/>
  <c r="I6487" i="5"/>
  <c r="I6464" i="5"/>
  <c r="I6441" i="5"/>
  <c r="I6431" i="5"/>
  <c r="I6423" i="5"/>
  <c r="I6415" i="5"/>
  <c r="I6407" i="5"/>
  <c r="I6399" i="5"/>
  <c r="I6391" i="5"/>
  <c r="I6383" i="5"/>
  <c r="I6375" i="5"/>
  <c r="I6367" i="5"/>
  <c r="I6359" i="5"/>
  <c r="I6351" i="5"/>
  <c r="I6343" i="5"/>
  <c r="I6335" i="5"/>
  <c r="I6327" i="5"/>
  <c r="I6319" i="5"/>
  <c r="I6311" i="5"/>
  <c r="I6303" i="5"/>
  <c r="I6295" i="5"/>
  <c r="I6287" i="5"/>
  <c r="I6279" i="5"/>
  <c r="I6271" i="5"/>
  <c r="I6263" i="5"/>
  <c r="I6255" i="5"/>
  <c r="I6247" i="5"/>
  <c r="I6239" i="5"/>
  <c r="I6231" i="5"/>
  <c r="I6223" i="5"/>
  <c r="I6215" i="5"/>
  <c r="I6207" i="5"/>
  <c r="I6199" i="5"/>
  <c r="I6191" i="5"/>
  <c r="I6183" i="5"/>
  <c r="I6175" i="5"/>
  <c r="I6167" i="5"/>
  <c r="I6159" i="5"/>
  <c r="I6151" i="5"/>
  <c r="I6143" i="5"/>
  <c r="I6135" i="5"/>
  <c r="I6127" i="5"/>
  <c r="I6119" i="5"/>
  <c r="I6111" i="5"/>
  <c r="I6103" i="5"/>
  <c r="I6095" i="5"/>
  <c r="I6087" i="5"/>
  <c r="I6079" i="5"/>
  <c r="I6071" i="5"/>
  <c r="I6063" i="5"/>
  <c r="I6055" i="5"/>
  <c r="I6047" i="5"/>
  <c r="I6039" i="5"/>
  <c r="I6031" i="5"/>
  <c r="I6023" i="5"/>
  <c r="I6015" i="5"/>
  <c r="I6007" i="5"/>
  <c r="I5999" i="5"/>
  <c r="I5991" i="5"/>
  <c r="I5983" i="5"/>
  <c r="I5975" i="5"/>
  <c r="I5967" i="5"/>
  <c r="I5959" i="5"/>
  <c r="I5951" i="5"/>
  <c r="I5943" i="5"/>
  <c r="I5935" i="5"/>
  <c r="I5927" i="5"/>
  <c r="I5919" i="5"/>
  <c r="I5911" i="5"/>
  <c r="I5903" i="5"/>
  <c r="I5895" i="5"/>
  <c r="I5887" i="5"/>
  <c r="I5879" i="5"/>
  <c r="I7406" i="5"/>
  <c r="I7150" i="5"/>
  <c r="I6935" i="5"/>
  <c r="I6871" i="5"/>
  <c r="I6807" i="5"/>
  <c r="I6743" i="5"/>
  <c r="I6679" i="5"/>
  <c r="I6615" i="5"/>
  <c r="I6576" i="5"/>
  <c r="I6545" i="5"/>
  <c r="I6527" i="5"/>
  <c r="I6504" i="5"/>
  <c r="I6481" i="5"/>
  <c r="I6463" i="5"/>
  <c r="I6440" i="5"/>
  <c r="I6430" i="5"/>
  <c r="I6422" i="5"/>
  <c r="I6414" i="5"/>
  <c r="I6406" i="5"/>
  <c r="I6398" i="5"/>
  <c r="I6390" i="5"/>
  <c r="I6382" i="5"/>
  <c r="I6374" i="5"/>
  <c r="I6366" i="5"/>
  <c r="I6358" i="5"/>
  <c r="I6350" i="5"/>
  <c r="I6342" i="5"/>
  <c r="I6334" i="5"/>
  <c r="I6326" i="5"/>
  <c r="I6318" i="5"/>
  <c r="I6310" i="5"/>
  <c r="I6302" i="5"/>
  <c r="I6294" i="5"/>
  <c r="I6286" i="5"/>
  <c r="I6278" i="5"/>
  <c r="I6270" i="5"/>
  <c r="I6262" i="5"/>
  <c r="I6254" i="5"/>
  <c r="I6246" i="5"/>
  <c r="I6238" i="5"/>
  <c r="I6230" i="5"/>
  <c r="I6222" i="5"/>
  <c r="I6214" i="5"/>
  <c r="I6206" i="5"/>
  <c r="I6198" i="5"/>
  <c r="I6190" i="5"/>
  <c r="I6182" i="5"/>
  <c r="I6174" i="5"/>
  <c r="I6166" i="5"/>
  <c r="I6158" i="5"/>
  <c r="I6150" i="5"/>
  <c r="I6142" i="5"/>
  <c r="I6134" i="5"/>
  <c r="I6126" i="5"/>
  <c r="I6118" i="5"/>
  <c r="I6110" i="5"/>
  <c r="I6102" i="5"/>
  <c r="I6094" i="5"/>
  <c r="I6086" i="5"/>
  <c r="I6078" i="5"/>
  <c r="I6070" i="5"/>
  <c r="I6062" i="5"/>
  <c r="I6054" i="5"/>
  <c r="I6046" i="5"/>
  <c r="I6038" i="5"/>
  <c r="I6030" i="5"/>
  <c r="I6022" i="5"/>
  <c r="I6014" i="5"/>
  <c r="I6006" i="5"/>
  <c r="I5998" i="5"/>
  <c r="I5990" i="5"/>
  <c r="I5982" i="5"/>
  <c r="I5974" i="5"/>
  <c r="I5966" i="5"/>
  <c r="I5958" i="5"/>
  <c r="I5950" i="5"/>
  <c r="I5942" i="5"/>
  <c r="I5934" i="5"/>
  <c r="I5926" i="5"/>
  <c r="I5918" i="5"/>
  <c r="I5910" i="5"/>
  <c r="I5902" i="5"/>
  <c r="I5894" i="5"/>
  <c r="I5886" i="5"/>
  <c r="I5878" i="5"/>
  <c r="I7374" i="5"/>
  <c r="I6575" i="5"/>
  <c r="I6421" i="5"/>
  <c r="I6357" i="5"/>
  <c r="I6293" i="5"/>
  <c r="I6229" i="5"/>
  <c r="I6165" i="5"/>
  <c r="I6109" i="5"/>
  <c r="I6088" i="5"/>
  <c r="I6068" i="5"/>
  <c r="I6045" i="5"/>
  <c r="I6024" i="5"/>
  <c r="I6004" i="5"/>
  <c r="I5981" i="5"/>
  <c r="I5960" i="5"/>
  <c r="I5940" i="5"/>
  <c r="I5917" i="5"/>
  <c r="I5896" i="5"/>
  <c r="I5876" i="5"/>
  <c r="I5865" i="5"/>
  <c r="I5857" i="5"/>
  <c r="I5849" i="5"/>
  <c r="I5841" i="5"/>
  <c r="I5833" i="5"/>
  <c r="I5825" i="5"/>
  <c r="I5817" i="5"/>
  <c r="I5809" i="5"/>
  <c r="I5801" i="5"/>
  <c r="I5793" i="5"/>
  <c r="I5785" i="5"/>
  <c r="I5777" i="5"/>
  <c r="I5769" i="5"/>
  <c r="I5761" i="5"/>
  <c r="I5753" i="5"/>
  <c r="I5745" i="5"/>
  <c r="I5737" i="5"/>
  <c r="I5729" i="5"/>
  <c r="I5721" i="5"/>
  <c r="I5713" i="5"/>
  <c r="I5705" i="5"/>
  <c r="I5697" i="5"/>
  <c r="I5689" i="5"/>
  <c r="I5681" i="5"/>
  <c r="I5673" i="5"/>
  <c r="I5665" i="5"/>
  <c r="I5657" i="5"/>
  <c r="I5649" i="5"/>
  <c r="I5641" i="5"/>
  <c r="I5633" i="5"/>
  <c r="I5625" i="5"/>
  <c r="I5617" i="5"/>
  <c r="I5609" i="5"/>
  <c r="I5601" i="5"/>
  <c r="I5593" i="5"/>
  <c r="I5585" i="5"/>
  <c r="I5577" i="5"/>
  <c r="I5569" i="5"/>
  <c r="I5561" i="5"/>
  <c r="I5553" i="5"/>
  <c r="I5545" i="5"/>
  <c r="I5537" i="5"/>
  <c r="I5529" i="5"/>
  <c r="I5521" i="5"/>
  <c r="I5513" i="5"/>
  <c r="I5505" i="5"/>
  <c r="I5497" i="5"/>
  <c r="I5489" i="5"/>
  <c r="I5481" i="5"/>
  <c r="I5473" i="5"/>
  <c r="I5465" i="5"/>
  <c r="I5457" i="5"/>
  <c r="I5449" i="5"/>
  <c r="I5441" i="5"/>
  <c r="I5433" i="5"/>
  <c r="I5425" i="5"/>
  <c r="I5417" i="5"/>
  <c r="I5409" i="5"/>
  <c r="I5401" i="5"/>
  <c r="I5393" i="5"/>
  <c r="I5385" i="5"/>
  <c r="I5377" i="5"/>
  <c r="I5369" i="5"/>
  <c r="I5361" i="5"/>
  <c r="I5353" i="5"/>
  <c r="I5345" i="5"/>
  <c r="I5337" i="5"/>
  <c r="I7118" i="5"/>
  <c r="I6544" i="5"/>
  <c r="I6413" i="5"/>
  <c r="I6349" i="5"/>
  <c r="I6285" i="5"/>
  <c r="I6221" i="5"/>
  <c r="I6157" i="5"/>
  <c r="I6108" i="5"/>
  <c r="I6085" i="5"/>
  <c r="I6064" i="5"/>
  <c r="I6044" i="5"/>
  <c r="I6021" i="5"/>
  <c r="I6000" i="5"/>
  <c r="I5980" i="5"/>
  <c r="I5957" i="5"/>
  <c r="I5936" i="5"/>
  <c r="I5916" i="5"/>
  <c r="I5893" i="5"/>
  <c r="I5872" i="5"/>
  <c r="I5864" i="5"/>
  <c r="I5856" i="5"/>
  <c r="I5848" i="5"/>
  <c r="I5840" i="5"/>
  <c r="I5832" i="5"/>
  <c r="I5824" i="5"/>
  <c r="I5816" i="5"/>
  <c r="I5808" i="5"/>
  <c r="I5800" i="5"/>
  <c r="I5792" i="5"/>
  <c r="I5784" i="5"/>
  <c r="I5776" i="5"/>
  <c r="I5768" i="5"/>
  <c r="I5760" i="5"/>
  <c r="I5752" i="5"/>
  <c r="I5744" i="5"/>
  <c r="I5736" i="5"/>
  <c r="I5728" i="5"/>
  <c r="I5720" i="5"/>
  <c r="I5712" i="5"/>
  <c r="I5704" i="5"/>
  <c r="I5696" i="5"/>
  <c r="I5688" i="5"/>
  <c r="I5680" i="5"/>
  <c r="I5672" i="5"/>
  <c r="I5664" i="5"/>
  <c r="I5656" i="5"/>
  <c r="I5648" i="5"/>
  <c r="I5640" i="5"/>
  <c r="I5632" i="5"/>
  <c r="I5624" i="5"/>
  <c r="I5616" i="5"/>
  <c r="I5608" i="5"/>
  <c r="I5600" i="5"/>
  <c r="I5592" i="5"/>
  <c r="I5584" i="5"/>
  <c r="I5576" i="5"/>
  <c r="I5568" i="5"/>
  <c r="I5560" i="5"/>
  <c r="I5552" i="5"/>
  <c r="I5544" i="5"/>
  <c r="I5536" i="5"/>
  <c r="I5528" i="5"/>
  <c r="I5520" i="5"/>
  <c r="I5512" i="5"/>
  <c r="I5504" i="5"/>
  <c r="I5496" i="5"/>
  <c r="I5488" i="5"/>
  <c r="I5480" i="5"/>
  <c r="I5472" i="5"/>
  <c r="I5464" i="5"/>
  <c r="I5456" i="5"/>
  <c r="I5448" i="5"/>
  <c r="I5440" i="5"/>
  <c r="I5432" i="5"/>
  <c r="I5424" i="5"/>
  <c r="I5416" i="5"/>
  <c r="I5408" i="5"/>
  <c r="I5400" i="5"/>
  <c r="I5392" i="5"/>
  <c r="I5384" i="5"/>
  <c r="I5376" i="5"/>
  <c r="I5368" i="5"/>
  <c r="I5360" i="5"/>
  <c r="I5352" i="5"/>
  <c r="I5344" i="5"/>
  <c r="I5336" i="5"/>
  <c r="I6927" i="5"/>
  <c r="I6521" i="5"/>
  <c r="I6405" i="5"/>
  <c r="I6341" i="5"/>
  <c r="I6277" i="5"/>
  <c r="I6213" i="5"/>
  <c r="I6149" i="5"/>
  <c r="I6104" i="5"/>
  <c r="I6084" i="5"/>
  <c r="I6061" i="5"/>
  <c r="I6040" i="5"/>
  <c r="I6020" i="5"/>
  <c r="I5997" i="5"/>
  <c r="I5976" i="5"/>
  <c r="I5956" i="5"/>
  <c r="I5933" i="5"/>
  <c r="I5912" i="5"/>
  <c r="I5892" i="5"/>
  <c r="I5871" i="5"/>
  <c r="I5863" i="5"/>
  <c r="I5855" i="5"/>
  <c r="I5847" i="5"/>
  <c r="I5839" i="5"/>
  <c r="I5831" i="5"/>
  <c r="I5823" i="5"/>
  <c r="I5815" i="5"/>
  <c r="I5807" i="5"/>
  <c r="I5799" i="5"/>
  <c r="I5791" i="5"/>
  <c r="I5783" i="5"/>
  <c r="I5775" i="5"/>
  <c r="I5767" i="5"/>
  <c r="I5759" i="5"/>
  <c r="I5751" i="5"/>
  <c r="I5743" i="5"/>
  <c r="I5735" i="5"/>
  <c r="I5727" i="5"/>
  <c r="I5719" i="5"/>
  <c r="I5711" i="5"/>
  <c r="I5703" i="5"/>
  <c r="I5695" i="5"/>
  <c r="I5687" i="5"/>
  <c r="I5679" i="5"/>
  <c r="I5671" i="5"/>
  <c r="I5663" i="5"/>
  <c r="I5655" i="5"/>
  <c r="I5647" i="5"/>
  <c r="I5639" i="5"/>
  <c r="I5631" i="5"/>
  <c r="I5623" i="5"/>
  <c r="I5615" i="5"/>
  <c r="I5607" i="5"/>
  <c r="I5599" i="5"/>
  <c r="I5591" i="5"/>
  <c r="I5583" i="5"/>
  <c r="I5575" i="5"/>
  <c r="I5567" i="5"/>
  <c r="I5559" i="5"/>
  <c r="I5551" i="5"/>
  <c r="I5543" i="5"/>
  <c r="I5535" i="5"/>
  <c r="I5527" i="5"/>
  <c r="I5519" i="5"/>
  <c r="I5511" i="5"/>
  <c r="I5503" i="5"/>
  <c r="I5495" i="5"/>
  <c r="I5487" i="5"/>
  <c r="I5479" i="5"/>
  <c r="I5471" i="5"/>
  <c r="I5463" i="5"/>
  <c r="I5455" i="5"/>
  <c r="I5447" i="5"/>
  <c r="I5439" i="5"/>
  <c r="I5431" i="5"/>
  <c r="I5423" i="5"/>
  <c r="I5415" i="5"/>
  <c r="I5407" i="5"/>
  <c r="I6863" i="5"/>
  <c r="I6503" i="5"/>
  <c r="I6397" i="5"/>
  <c r="I6333" i="5"/>
  <c r="I6269" i="5"/>
  <c r="I6205" i="5"/>
  <c r="I6141" i="5"/>
  <c r="I6101" i="5"/>
  <c r="I6080" i="5"/>
  <c r="I6060" i="5"/>
  <c r="I6037" i="5"/>
  <c r="I6016" i="5"/>
  <c r="I5996" i="5"/>
  <c r="I5973" i="5"/>
  <c r="I5952" i="5"/>
  <c r="I5932" i="5"/>
  <c r="I5909" i="5"/>
  <c r="I5888" i="5"/>
  <c r="I5870" i="5"/>
  <c r="I5862" i="5"/>
  <c r="I5854" i="5"/>
  <c r="I5846" i="5"/>
  <c r="I5838" i="5"/>
  <c r="I5830" i="5"/>
  <c r="I5822" i="5"/>
  <c r="I5814" i="5"/>
  <c r="I5806" i="5"/>
  <c r="I5798" i="5"/>
  <c r="I5790" i="5"/>
  <c r="I5782" i="5"/>
  <c r="I5774" i="5"/>
  <c r="I5766" i="5"/>
  <c r="I5758" i="5"/>
  <c r="I5750" i="5"/>
  <c r="I5742" i="5"/>
  <c r="I5734" i="5"/>
  <c r="I5726" i="5"/>
  <c r="I5718" i="5"/>
  <c r="I5710" i="5"/>
  <c r="I5702" i="5"/>
  <c r="I5694" i="5"/>
  <c r="I5686" i="5"/>
  <c r="I5678" i="5"/>
  <c r="I5670" i="5"/>
  <c r="I5662" i="5"/>
  <c r="I5654" i="5"/>
  <c r="I5646" i="5"/>
  <c r="I5638" i="5"/>
  <c r="I5630" i="5"/>
  <c r="I5622" i="5"/>
  <c r="I5614" i="5"/>
  <c r="I5606" i="5"/>
  <c r="I5598" i="5"/>
  <c r="I5590" i="5"/>
  <c r="I5582" i="5"/>
  <c r="I5574" i="5"/>
  <c r="I5566" i="5"/>
  <c r="I5558" i="5"/>
  <c r="I5550" i="5"/>
  <c r="I5542" i="5"/>
  <c r="I5534" i="5"/>
  <c r="I5526" i="5"/>
  <c r="I5518" i="5"/>
  <c r="I5510" i="5"/>
  <c r="I5502" i="5"/>
  <c r="I5494" i="5"/>
  <c r="I5486" i="5"/>
  <c r="I5478" i="5"/>
  <c r="I5470" i="5"/>
  <c r="I5462" i="5"/>
  <c r="I5454" i="5"/>
  <c r="I5446" i="5"/>
  <c r="I5438" i="5"/>
  <c r="I5430" i="5"/>
  <c r="I5422" i="5"/>
  <c r="I5414" i="5"/>
  <c r="I5406" i="5"/>
  <c r="I5398" i="5"/>
  <c r="I5390" i="5"/>
  <c r="I5382" i="5"/>
  <c r="I5374" i="5"/>
  <c r="I5366" i="5"/>
  <c r="I5358" i="5"/>
  <c r="I5350" i="5"/>
  <c r="I5342" i="5"/>
  <c r="I5334" i="5"/>
  <c r="I6799" i="5"/>
  <c r="I6480" i="5"/>
  <c r="I6389" i="5"/>
  <c r="I6325" i="5"/>
  <c r="I6261" i="5"/>
  <c r="I6197" i="5"/>
  <c r="I6133" i="5"/>
  <c r="I6100" i="5"/>
  <c r="I6077" i="5"/>
  <c r="I6056" i="5"/>
  <c r="I6036" i="5"/>
  <c r="I6013" i="5"/>
  <c r="I5992" i="5"/>
  <c r="I5972" i="5"/>
  <c r="I5949" i="5"/>
  <c r="I5928" i="5"/>
  <c r="I5908" i="5"/>
  <c r="I5885" i="5"/>
  <c r="I5869" i="5"/>
  <c r="I5861" i="5"/>
  <c r="I5853" i="5"/>
  <c r="I5845" i="5"/>
  <c r="I5837" i="5"/>
  <c r="I5829" i="5"/>
  <c r="I5821" i="5"/>
  <c r="I5813" i="5"/>
  <c r="I5805" i="5"/>
  <c r="I5797" i="5"/>
  <c r="I5789" i="5"/>
  <c r="I5781" i="5"/>
  <c r="I5773" i="5"/>
  <c r="I5765" i="5"/>
  <c r="I5757" i="5"/>
  <c r="I5749" i="5"/>
  <c r="I5741" i="5"/>
  <c r="I5733" i="5"/>
  <c r="I5725" i="5"/>
  <c r="I5717" i="5"/>
  <c r="I5709" i="5"/>
  <c r="I5701" i="5"/>
  <c r="I5693" i="5"/>
  <c r="I5685" i="5"/>
  <c r="I5677" i="5"/>
  <c r="I5669" i="5"/>
  <c r="I5661" i="5"/>
  <c r="I5653" i="5"/>
  <c r="I5645" i="5"/>
  <c r="I5637" i="5"/>
  <c r="I5629" i="5"/>
  <c r="I5621" i="5"/>
  <c r="I5613" i="5"/>
  <c r="I5605" i="5"/>
  <c r="I5597" i="5"/>
  <c r="I5589" i="5"/>
  <c r="I5581" i="5"/>
  <c r="I5573" i="5"/>
  <c r="I5565" i="5"/>
  <c r="I5557" i="5"/>
  <c r="I5549" i="5"/>
  <c r="I5541" i="5"/>
  <c r="I5533" i="5"/>
  <c r="I5525" i="5"/>
  <c r="I5517" i="5"/>
  <c r="I5509" i="5"/>
  <c r="I5501" i="5"/>
  <c r="I5493" i="5"/>
  <c r="I5485" i="5"/>
  <c r="I5477" i="5"/>
  <c r="I5469" i="5"/>
  <c r="I5461" i="5"/>
  <c r="I5453" i="5"/>
  <c r="I5445" i="5"/>
  <c r="I5437" i="5"/>
  <c r="I5429" i="5"/>
  <c r="I5421" i="5"/>
  <c r="I5413" i="5"/>
  <c r="I5405" i="5"/>
  <c r="I5397" i="5"/>
  <c r="I5389" i="5"/>
  <c r="I5381" i="5"/>
  <c r="I5373" i="5"/>
  <c r="I5365" i="5"/>
  <c r="I5357" i="5"/>
  <c r="I5349" i="5"/>
  <c r="I5341" i="5"/>
  <c r="I5333" i="5"/>
  <c r="I6735" i="5"/>
  <c r="I6457" i="5"/>
  <c r="I6381" i="5"/>
  <c r="I6317" i="5"/>
  <c r="I6253" i="5"/>
  <c r="I6189" i="5"/>
  <c r="I6125" i="5"/>
  <c r="I6096" i="5"/>
  <c r="I6076" i="5"/>
  <c r="I6053" i="5"/>
  <c r="I6032" i="5"/>
  <c r="I6012" i="5"/>
  <c r="I5989" i="5"/>
  <c r="I5968" i="5"/>
  <c r="I5948" i="5"/>
  <c r="I5925" i="5"/>
  <c r="I5904" i="5"/>
  <c r="I5884" i="5"/>
  <c r="I5868" i="5"/>
  <c r="I5860" i="5"/>
  <c r="I5852" i="5"/>
  <c r="I5844" i="5"/>
  <c r="I5836" i="5"/>
  <c r="I5828" i="5"/>
  <c r="I5820" i="5"/>
  <c r="I5812" i="5"/>
  <c r="I5804" i="5"/>
  <c r="I5796" i="5"/>
  <c r="I5788" i="5"/>
  <c r="I5780" i="5"/>
  <c r="I5772" i="5"/>
  <c r="I5764" i="5"/>
  <c r="I5756" i="5"/>
  <c r="I5748" i="5"/>
  <c r="I5740" i="5"/>
  <c r="I5732" i="5"/>
  <c r="I5724" i="5"/>
  <c r="I5716" i="5"/>
  <c r="I5708" i="5"/>
  <c r="I5700" i="5"/>
  <c r="I5692" i="5"/>
  <c r="I5684" i="5"/>
  <c r="I5676" i="5"/>
  <c r="I5668" i="5"/>
  <c r="I5660" i="5"/>
  <c r="I5652" i="5"/>
  <c r="I5644" i="5"/>
  <c r="I5636" i="5"/>
  <c r="I5628" i="5"/>
  <c r="I5620" i="5"/>
  <c r="I5612" i="5"/>
  <c r="I5604" i="5"/>
  <c r="I5596" i="5"/>
  <c r="I5588" i="5"/>
  <c r="I5580" i="5"/>
  <c r="I5572" i="5"/>
  <c r="I5564" i="5"/>
  <c r="I5556" i="5"/>
  <c r="I5548" i="5"/>
  <c r="I5540" i="5"/>
  <c r="I5532" i="5"/>
  <c r="I5524" i="5"/>
  <c r="I5516" i="5"/>
  <c r="I5508" i="5"/>
  <c r="I5500" i="5"/>
  <c r="I5492" i="5"/>
  <c r="I5484" i="5"/>
  <c r="I5476" i="5"/>
  <c r="I5468" i="5"/>
  <c r="I5460" i="5"/>
  <c r="I5452" i="5"/>
  <c r="I5444" i="5"/>
  <c r="I5436" i="5"/>
  <c r="I5428" i="5"/>
  <c r="I5420" i="5"/>
  <c r="I5412" i="5"/>
  <c r="I5404" i="5"/>
  <c r="I5396" i="5"/>
  <c r="I5388" i="5"/>
  <c r="I5380" i="5"/>
  <c r="I5372" i="5"/>
  <c r="I5364" i="5"/>
  <c r="I5356" i="5"/>
  <c r="I5348" i="5"/>
  <c r="I5340" i="5"/>
  <c r="I5332" i="5"/>
  <c r="I6671" i="5"/>
  <c r="I6439" i="5"/>
  <c r="I6373" i="5"/>
  <c r="I6309" i="5"/>
  <c r="I6245" i="5"/>
  <c r="I6181" i="5"/>
  <c r="I6117" i="5"/>
  <c r="I6093" i="5"/>
  <c r="I6072" i="5"/>
  <c r="I6052" i="5"/>
  <c r="I6029" i="5"/>
  <c r="I6008" i="5"/>
  <c r="I5988" i="5"/>
  <c r="I5965" i="5"/>
  <c r="I5944" i="5"/>
  <c r="I5924" i="5"/>
  <c r="I5901" i="5"/>
  <c r="I5880" i="5"/>
  <c r="I5867" i="5"/>
  <c r="I5859" i="5"/>
  <c r="I5851" i="5"/>
  <c r="I5843" i="5"/>
  <c r="I5835" i="5"/>
  <c r="I5827" i="5"/>
  <c r="I5819" i="5"/>
  <c r="I5811" i="5"/>
  <c r="I5803" i="5"/>
  <c r="I5795" i="5"/>
  <c r="I5787" i="5"/>
  <c r="I5779" i="5"/>
  <c r="I5771" i="5"/>
  <c r="I5763" i="5"/>
  <c r="I5755" i="5"/>
  <c r="I5747" i="5"/>
  <c r="I5739" i="5"/>
  <c r="I5731" i="5"/>
  <c r="I5723" i="5"/>
  <c r="I5715" i="5"/>
  <c r="I5707" i="5"/>
  <c r="I5699" i="5"/>
  <c r="I5691" i="5"/>
  <c r="I5683" i="5"/>
  <c r="I5675" i="5"/>
  <c r="I5667" i="5"/>
  <c r="I5659" i="5"/>
  <c r="I5651" i="5"/>
  <c r="I5643" i="5"/>
  <c r="I5635" i="5"/>
  <c r="I5627" i="5"/>
  <c r="I5619" i="5"/>
  <c r="I5611" i="5"/>
  <c r="I5603" i="5"/>
  <c r="I5595" i="5"/>
  <c r="I5587" i="5"/>
  <c r="I5579" i="5"/>
  <c r="I5571" i="5"/>
  <c r="I5563" i="5"/>
  <c r="I5555" i="5"/>
  <c r="I5547" i="5"/>
  <c r="I5539" i="5"/>
  <c r="I5531" i="5"/>
  <c r="I5523" i="5"/>
  <c r="I5515" i="5"/>
  <c r="I5507" i="5"/>
  <c r="I5499" i="5"/>
  <c r="I5491" i="5"/>
  <c r="I5483" i="5"/>
  <c r="I5475" i="5"/>
  <c r="I5467" i="5"/>
  <c r="I5459" i="5"/>
  <c r="I5451" i="5"/>
  <c r="I5443" i="5"/>
  <c r="I5435" i="5"/>
  <c r="I5427" i="5"/>
  <c r="I5419" i="5"/>
  <c r="I5411" i="5"/>
  <c r="I5403" i="5"/>
  <c r="I5395" i="5"/>
  <c r="I5387" i="5"/>
  <c r="I5379" i="5"/>
  <c r="I5371" i="5"/>
  <c r="I5363" i="5"/>
  <c r="I5355" i="5"/>
  <c r="I5347" i="5"/>
  <c r="I5339" i="5"/>
  <c r="I6607" i="5"/>
  <c r="I6069" i="5"/>
  <c r="I5900" i="5"/>
  <c r="I5818" i="5"/>
  <c r="I5754" i="5"/>
  <c r="I5690" i="5"/>
  <c r="I5626" i="5"/>
  <c r="I5562" i="5"/>
  <c r="I5498" i="5"/>
  <c r="I5434" i="5"/>
  <c r="I5386" i="5"/>
  <c r="I5354" i="5"/>
  <c r="I5329" i="5"/>
  <c r="I5321" i="5"/>
  <c r="I5313" i="5"/>
  <c r="I5305" i="5"/>
  <c r="I5297" i="5"/>
  <c r="I5289" i="5"/>
  <c r="I5281" i="5"/>
  <c r="I5273" i="5"/>
  <c r="I5265" i="5"/>
  <c r="I5257" i="5"/>
  <c r="I5249" i="5"/>
  <c r="I5241" i="5"/>
  <c r="I5233" i="5"/>
  <c r="I5225" i="5"/>
  <c r="I5217" i="5"/>
  <c r="I5209" i="5"/>
  <c r="I5201" i="5"/>
  <c r="I5193" i="5"/>
  <c r="I5185" i="5"/>
  <c r="I5177" i="5"/>
  <c r="I5169" i="5"/>
  <c r="I5161" i="5"/>
  <c r="I5153" i="5"/>
  <c r="I5145" i="5"/>
  <c r="I5137" i="5"/>
  <c r="I5129" i="5"/>
  <c r="I5121" i="5"/>
  <c r="I5113" i="5"/>
  <c r="I5105" i="5"/>
  <c r="I5097" i="5"/>
  <c r="I5089" i="5"/>
  <c r="I5081" i="5"/>
  <c r="I5073" i="5"/>
  <c r="I5065" i="5"/>
  <c r="I5057" i="5"/>
  <c r="I5049" i="5"/>
  <c r="I5041" i="5"/>
  <c r="I5033" i="5"/>
  <c r="I5025" i="5"/>
  <c r="I5017" i="5"/>
  <c r="I5009" i="5"/>
  <c r="I5001" i="5"/>
  <c r="I4993" i="5"/>
  <c r="I4985" i="5"/>
  <c r="I4977" i="5"/>
  <c r="I4969" i="5"/>
  <c r="I4961" i="5"/>
  <c r="I4953" i="5"/>
  <c r="I4945" i="5"/>
  <c r="I4937" i="5"/>
  <c r="I4929" i="5"/>
  <c r="I4921" i="5"/>
  <c r="I4913" i="5"/>
  <c r="I4905" i="5"/>
  <c r="I4897" i="5"/>
  <c r="I4889" i="5"/>
  <c r="I4881" i="5"/>
  <c r="I4873" i="5"/>
  <c r="I4865" i="5"/>
  <c r="I4857" i="5"/>
  <c r="I4849" i="5"/>
  <c r="I4841" i="5"/>
  <c r="I4833" i="5"/>
  <c r="I4825" i="5"/>
  <c r="I4817" i="5"/>
  <c r="I4809" i="5"/>
  <c r="I4801" i="5"/>
  <c r="I4793" i="5"/>
  <c r="I4785" i="5"/>
  <c r="I4777" i="5"/>
  <c r="I4769" i="5"/>
  <c r="I4761" i="5"/>
  <c r="I4753" i="5"/>
  <c r="I4745" i="5"/>
  <c r="I4737" i="5"/>
  <c r="I4729" i="5"/>
  <c r="I4721" i="5"/>
  <c r="I4713" i="5"/>
  <c r="I4705" i="5"/>
  <c r="I4697" i="5"/>
  <c r="I4689" i="5"/>
  <c r="I4681" i="5"/>
  <c r="I4673" i="5"/>
  <c r="I4665" i="5"/>
  <c r="I4657" i="5"/>
  <c r="I4649" i="5"/>
  <c r="I4641" i="5"/>
  <c r="I4633" i="5"/>
  <c r="I4625" i="5"/>
  <c r="I4617" i="5"/>
  <c r="I4609" i="5"/>
  <c r="I4601" i="5"/>
  <c r="I4593" i="5"/>
  <c r="I4585" i="5"/>
  <c r="I4577" i="5"/>
  <c r="I4569" i="5"/>
  <c r="I4561" i="5"/>
  <c r="I4553" i="5"/>
  <c r="I4545" i="5"/>
  <c r="I4537" i="5"/>
  <c r="I4529" i="5"/>
  <c r="I4521" i="5"/>
  <c r="I4513" i="5"/>
  <c r="I4505" i="5"/>
  <c r="I4497" i="5"/>
  <c r="I4489" i="5"/>
  <c r="I4481" i="5"/>
  <c r="I4473" i="5"/>
  <c r="I4465" i="5"/>
  <c r="I4457" i="5"/>
  <c r="I4449" i="5"/>
  <c r="I4441" i="5"/>
  <c r="I4433" i="5"/>
  <c r="I4425" i="5"/>
  <c r="I4417" i="5"/>
  <c r="I4409" i="5"/>
  <c r="I4401" i="5"/>
  <c r="I4393" i="5"/>
  <c r="I4385" i="5"/>
  <c r="I4377" i="5"/>
  <c r="I4369" i="5"/>
  <c r="I4361" i="5"/>
  <c r="I4353" i="5"/>
  <c r="I4345" i="5"/>
  <c r="I4337" i="5"/>
  <c r="I4329" i="5"/>
  <c r="I4321" i="5"/>
  <c r="I4313" i="5"/>
  <c r="I4305" i="5"/>
  <c r="I4297" i="5"/>
  <c r="I4289" i="5"/>
  <c r="I4281" i="5"/>
  <c r="I4273" i="5"/>
  <c r="I4265" i="5"/>
  <c r="I4257" i="5"/>
  <c r="I4249" i="5"/>
  <c r="I4241" i="5"/>
  <c r="I4233" i="5"/>
  <c r="I4225" i="5"/>
  <c r="I4217" i="5"/>
  <c r="I4209" i="5"/>
  <c r="I4201" i="5"/>
  <c r="I4193" i="5"/>
  <c r="I4185" i="5"/>
  <c r="I4177" i="5"/>
  <c r="I4169" i="5"/>
  <c r="I4161" i="5"/>
  <c r="I4153" i="5"/>
  <c r="I4145" i="5"/>
  <c r="I4137" i="5"/>
  <c r="I4129" i="5"/>
  <c r="I4121" i="5"/>
  <c r="I4113" i="5"/>
  <c r="I4105" i="5"/>
  <c r="I4097" i="5"/>
  <c r="I4089" i="5"/>
  <c r="I4081" i="5"/>
  <c r="I4073" i="5"/>
  <c r="I6429" i="5"/>
  <c r="I6048" i="5"/>
  <c r="I5877" i="5"/>
  <c r="I5810" i="5"/>
  <c r="I5746" i="5"/>
  <c r="I5682" i="5"/>
  <c r="I5618" i="5"/>
  <c r="I5554" i="5"/>
  <c r="I5490" i="5"/>
  <c r="I5426" i="5"/>
  <c r="I5383" i="5"/>
  <c r="I5351" i="5"/>
  <c r="I5328" i="5"/>
  <c r="I5320" i="5"/>
  <c r="I5312" i="5"/>
  <c r="I5304" i="5"/>
  <c r="I5296" i="5"/>
  <c r="I5288" i="5"/>
  <c r="I5280" i="5"/>
  <c r="I5272" i="5"/>
  <c r="I5264" i="5"/>
  <c r="I5256" i="5"/>
  <c r="I5248" i="5"/>
  <c r="I5240" i="5"/>
  <c r="I5232" i="5"/>
  <c r="I5224" i="5"/>
  <c r="I5216" i="5"/>
  <c r="I5208" i="5"/>
  <c r="I5200" i="5"/>
  <c r="I5192" i="5"/>
  <c r="I5184" i="5"/>
  <c r="I5176" i="5"/>
  <c r="I5168" i="5"/>
  <c r="I5160" i="5"/>
  <c r="I5152" i="5"/>
  <c r="I5144" i="5"/>
  <c r="I5136" i="5"/>
  <c r="I5128" i="5"/>
  <c r="I5120" i="5"/>
  <c r="I5112" i="5"/>
  <c r="I5104" i="5"/>
  <c r="I5096" i="5"/>
  <c r="I5088" i="5"/>
  <c r="I5080" i="5"/>
  <c r="I5072" i="5"/>
  <c r="I5064" i="5"/>
  <c r="I5056" i="5"/>
  <c r="I5048" i="5"/>
  <c r="I5040" i="5"/>
  <c r="I5032" i="5"/>
  <c r="I5024" i="5"/>
  <c r="I5016" i="5"/>
  <c r="I5008" i="5"/>
  <c r="I5000" i="5"/>
  <c r="I4992" i="5"/>
  <c r="I4984" i="5"/>
  <c r="I4976" i="5"/>
  <c r="I4968" i="5"/>
  <c r="I4960" i="5"/>
  <c r="I4952" i="5"/>
  <c r="I4944" i="5"/>
  <c r="I4936" i="5"/>
  <c r="I4928" i="5"/>
  <c r="I4920" i="5"/>
  <c r="I4912" i="5"/>
  <c r="I4904" i="5"/>
  <c r="I4896" i="5"/>
  <c r="I4888" i="5"/>
  <c r="I4880" i="5"/>
  <c r="I4872" i="5"/>
  <c r="I4864" i="5"/>
  <c r="I4856" i="5"/>
  <c r="I4848" i="5"/>
  <c r="I4840" i="5"/>
  <c r="I4832" i="5"/>
  <c r="I4824" i="5"/>
  <c r="I4816" i="5"/>
  <c r="I4808" i="5"/>
  <c r="I4800" i="5"/>
  <c r="I4792" i="5"/>
  <c r="I4784" i="5"/>
  <c r="I4776" i="5"/>
  <c r="I4768" i="5"/>
  <c r="I4760" i="5"/>
  <c r="I4752" i="5"/>
  <c r="I4744" i="5"/>
  <c r="I4736" i="5"/>
  <c r="I4728" i="5"/>
  <c r="I4720" i="5"/>
  <c r="I4712" i="5"/>
  <c r="I4704" i="5"/>
  <c r="I4696" i="5"/>
  <c r="I4688" i="5"/>
  <c r="I4680" i="5"/>
  <c r="I4672" i="5"/>
  <c r="I4664" i="5"/>
  <c r="I4656" i="5"/>
  <c r="I4648" i="5"/>
  <c r="I4640" i="5"/>
  <c r="I4632" i="5"/>
  <c r="I4624" i="5"/>
  <c r="I4616" i="5"/>
  <c r="I4608" i="5"/>
  <c r="I4600" i="5"/>
  <c r="I4592" i="5"/>
  <c r="I4584" i="5"/>
  <c r="I4576" i="5"/>
  <c r="I4568" i="5"/>
  <c r="I4560" i="5"/>
  <c r="I4552" i="5"/>
  <c r="I4544" i="5"/>
  <c r="I4536" i="5"/>
  <c r="I4528" i="5"/>
  <c r="I4520" i="5"/>
  <c r="I4512" i="5"/>
  <c r="I4504" i="5"/>
  <c r="I4496" i="5"/>
  <c r="I4488" i="5"/>
  <c r="I4480" i="5"/>
  <c r="I4472" i="5"/>
  <c r="I4464" i="5"/>
  <c r="I4456" i="5"/>
  <c r="I4448" i="5"/>
  <c r="I4440" i="5"/>
  <c r="I4432" i="5"/>
  <c r="I4424" i="5"/>
  <c r="I4416" i="5"/>
  <c r="I4408" i="5"/>
  <c r="I4400" i="5"/>
  <c r="I4392" i="5"/>
  <c r="I4384" i="5"/>
  <c r="I4376" i="5"/>
  <c r="I4368" i="5"/>
  <c r="I4360" i="5"/>
  <c r="I4352" i="5"/>
  <c r="I4344" i="5"/>
  <c r="I4336" i="5"/>
  <c r="I4328" i="5"/>
  <c r="I4320" i="5"/>
  <c r="I4312" i="5"/>
  <c r="I4304" i="5"/>
  <c r="I4296" i="5"/>
  <c r="I4288" i="5"/>
  <c r="I4280" i="5"/>
  <c r="I4272" i="5"/>
  <c r="I4264" i="5"/>
  <c r="I4256" i="5"/>
  <c r="I4248" i="5"/>
  <c r="I4240" i="5"/>
  <c r="I4232" i="5"/>
  <c r="I4224" i="5"/>
  <c r="I4216" i="5"/>
  <c r="I4208" i="5"/>
  <c r="I4200" i="5"/>
  <c r="I4192" i="5"/>
  <c r="I4184" i="5"/>
  <c r="I4176" i="5"/>
  <c r="I4168" i="5"/>
  <c r="I4160" i="5"/>
  <c r="I4152" i="5"/>
  <c r="I4144" i="5"/>
  <c r="I4136" i="5"/>
  <c r="I4128" i="5"/>
  <c r="I4120" i="5"/>
  <c r="I4112" i="5"/>
  <c r="I4104" i="5"/>
  <c r="I4096" i="5"/>
  <c r="I4088" i="5"/>
  <c r="I4080" i="5"/>
  <c r="I4072" i="5"/>
  <c r="I6365" i="5"/>
  <c r="I6028" i="5"/>
  <c r="I5866" i="5"/>
  <c r="I5802" i="5"/>
  <c r="I5738" i="5"/>
  <c r="I5674" i="5"/>
  <c r="I5610" i="5"/>
  <c r="I5546" i="5"/>
  <c r="I5482" i="5"/>
  <c r="I5418" i="5"/>
  <c r="I5378" i="5"/>
  <c r="I5346" i="5"/>
  <c r="I5327" i="5"/>
  <c r="I5319" i="5"/>
  <c r="I5311" i="5"/>
  <c r="I5303" i="5"/>
  <c r="I5295" i="5"/>
  <c r="I5287" i="5"/>
  <c r="I5279" i="5"/>
  <c r="I5271" i="5"/>
  <c r="I5263" i="5"/>
  <c r="I5255" i="5"/>
  <c r="I5247" i="5"/>
  <c r="I5239" i="5"/>
  <c r="I5231" i="5"/>
  <c r="I5223" i="5"/>
  <c r="I5215" i="5"/>
  <c r="I5207" i="5"/>
  <c r="I5199" i="5"/>
  <c r="I5191" i="5"/>
  <c r="I5183" i="5"/>
  <c r="I5175" i="5"/>
  <c r="I5167" i="5"/>
  <c r="I5159" i="5"/>
  <c r="I5151" i="5"/>
  <c r="I5143" i="5"/>
  <c r="I5135" i="5"/>
  <c r="I5127" i="5"/>
  <c r="I5119" i="5"/>
  <c r="I5111" i="5"/>
  <c r="I5103" i="5"/>
  <c r="I5095" i="5"/>
  <c r="I5087" i="5"/>
  <c r="I5079" i="5"/>
  <c r="I5071" i="5"/>
  <c r="I5063" i="5"/>
  <c r="I5055" i="5"/>
  <c r="I5047" i="5"/>
  <c r="I5039" i="5"/>
  <c r="I5031" i="5"/>
  <c r="I5023" i="5"/>
  <c r="I5015" i="5"/>
  <c r="I5007" i="5"/>
  <c r="I4999" i="5"/>
  <c r="I4991" i="5"/>
  <c r="I4983" i="5"/>
  <c r="I4975" i="5"/>
  <c r="I4967" i="5"/>
  <c r="I4959" i="5"/>
  <c r="I4951" i="5"/>
  <c r="I4943" i="5"/>
  <c r="I4935" i="5"/>
  <c r="I4927" i="5"/>
  <c r="I4919" i="5"/>
  <c r="I4911" i="5"/>
  <c r="I4903" i="5"/>
  <c r="I4895" i="5"/>
  <c r="I4887" i="5"/>
  <c r="I4879" i="5"/>
  <c r="I4871" i="5"/>
  <c r="I4863" i="5"/>
  <c r="I4855" i="5"/>
  <c r="I4847" i="5"/>
  <c r="I4839" i="5"/>
  <c r="I4831" i="5"/>
  <c r="I4823" i="5"/>
  <c r="I4815" i="5"/>
  <c r="I4807" i="5"/>
  <c r="I4799" i="5"/>
  <c r="I4791" i="5"/>
  <c r="I4783" i="5"/>
  <c r="I4775" i="5"/>
  <c r="I4767" i="5"/>
  <c r="I4759" i="5"/>
  <c r="I4751" i="5"/>
  <c r="I4743" i="5"/>
  <c r="I4735" i="5"/>
  <c r="I4727" i="5"/>
  <c r="I4719" i="5"/>
  <c r="I4711" i="5"/>
  <c r="I4703" i="5"/>
  <c r="I4695" i="5"/>
  <c r="I4687" i="5"/>
  <c r="I4679" i="5"/>
  <c r="I4671" i="5"/>
  <c r="I4663" i="5"/>
  <c r="I4655" i="5"/>
  <c r="I4647" i="5"/>
  <c r="I4639" i="5"/>
  <c r="I4631" i="5"/>
  <c r="I4623" i="5"/>
  <c r="I4615" i="5"/>
  <c r="I4607" i="5"/>
  <c r="I4599" i="5"/>
  <c r="I4591" i="5"/>
  <c r="I4583" i="5"/>
  <c r="I4575" i="5"/>
  <c r="I4567" i="5"/>
  <c r="I4559" i="5"/>
  <c r="I4551" i="5"/>
  <c r="I4543" i="5"/>
  <c r="I4535" i="5"/>
  <c r="I4527" i="5"/>
  <c r="I4519" i="5"/>
  <c r="I4511" i="5"/>
  <c r="I4503" i="5"/>
  <c r="I4495" i="5"/>
  <c r="I4487" i="5"/>
  <c r="I4479" i="5"/>
  <c r="I4471" i="5"/>
  <c r="I4463" i="5"/>
  <c r="I4455" i="5"/>
  <c r="I4447" i="5"/>
  <c r="I4439" i="5"/>
  <c r="I4431" i="5"/>
  <c r="I4423" i="5"/>
  <c r="I4415" i="5"/>
  <c r="I4407" i="5"/>
  <c r="I4399" i="5"/>
  <c r="I4391" i="5"/>
  <c r="I4383" i="5"/>
  <c r="I4375" i="5"/>
  <c r="I4367" i="5"/>
  <c r="I4359" i="5"/>
  <c r="I4351" i="5"/>
  <c r="I4343" i="5"/>
  <c r="I4335" i="5"/>
  <c r="I4327" i="5"/>
  <c r="I4319" i="5"/>
  <c r="I4311" i="5"/>
  <c r="I4303" i="5"/>
  <c r="I4295" i="5"/>
  <c r="I4287" i="5"/>
  <c r="I4279" i="5"/>
  <c r="I4271" i="5"/>
  <c r="I4263" i="5"/>
  <c r="I4255" i="5"/>
  <c r="I4247" i="5"/>
  <c r="I4239" i="5"/>
  <c r="I4231" i="5"/>
  <c r="I4223" i="5"/>
  <c r="I4215" i="5"/>
  <c r="I4207" i="5"/>
  <c r="I4199" i="5"/>
  <c r="I4191" i="5"/>
  <c r="I4183" i="5"/>
  <c r="I4175" i="5"/>
  <c r="I4167" i="5"/>
  <c r="I4159" i="5"/>
  <c r="I4151" i="5"/>
  <c r="I4143" i="5"/>
  <c r="I4135" i="5"/>
  <c r="I4127" i="5"/>
  <c r="I4119" i="5"/>
  <c r="I4111" i="5"/>
  <c r="I4103" i="5"/>
  <c r="I4095" i="5"/>
  <c r="I4087" i="5"/>
  <c r="I4079" i="5"/>
  <c r="I4071" i="5"/>
  <c r="I6301" i="5"/>
  <c r="I6005" i="5"/>
  <c r="I5858" i="5"/>
  <c r="I5794" i="5"/>
  <c r="I5730" i="5"/>
  <c r="I5666" i="5"/>
  <c r="I5602" i="5"/>
  <c r="I5538" i="5"/>
  <c r="I5474" i="5"/>
  <c r="I5410" i="5"/>
  <c r="I5375" i="5"/>
  <c r="I5343" i="5"/>
  <c r="I5326" i="5"/>
  <c r="I5318" i="5"/>
  <c r="I5310" i="5"/>
  <c r="I5302" i="5"/>
  <c r="I5294" i="5"/>
  <c r="I5286" i="5"/>
  <c r="I5278" i="5"/>
  <c r="I5270" i="5"/>
  <c r="I5262" i="5"/>
  <c r="I5254" i="5"/>
  <c r="I5246" i="5"/>
  <c r="I5238" i="5"/>
  <c r="I5230" i="5"/>
  <c r="I5222" i="5"/>
  <c r="I5214" i="5"/>
  <c r="I5206" i="5"/>
  <c r="I5198" i="5"/>
  <c r="I5190" i="5"/>
  <c r="I5182" i="5"/>
  <c r="I5174" i="5"/>
  <c r="I5166" i="5"/>
  <c r="I5158" i="5"/>
  <c r="I5150" i="5"/>
  <c r="I5142" i="5"/>
  <c r="I5134" i="5"/>
  <c r="I5126" i="5"/>
  <c r="I5118" i="5"/>
  <c r="I5110" i="5"/>
  <c r="I5102" i="5"/>
  <c r="I5094" i="5"/>
  <c r="I5086" i="5"/>
  <c r="I5078" i="5"/>
  <c r="I5070" i="5"/>
  <c r="I5062" i="5"/>
  <c r="I5054" i="5"/>
  <c r="I5046" i="5"/>
  <c r="I5038" i="5"/>
  <c r="I5030" i="5"/>
  <c r="I5022" i="5"/>
  <c r="I5014" i="5"/>
  <c r="I5006" i="5"/>
  <c r="I4998" i="5"/>
  <c r="I4990" i="5"/>
  <c r="I4982" i="5"/>
  <c r="I4974" i="5"/>
  <c r="I4966" i="5"/>
  <c r="I4958" i="5"/>
  <c r="I4950" i="5"/>
  <c r="I4942" i="5"/>
  <c r="I4934" i="5"/>
  <c r="I4926" i="5"/>
  <c r="I4918" i="5"/>
  <c r="I4910" i="5"/>
  <c r="I4902" i="5"/>
  <c r="I4894" i="5"/>
  <c r="I4886" i="5"/>
  <c r="I4878" i="5"/>
  <c r="I4870" i="5"/>
  <c r="I4862" i="5"/>
  <c r="I4854" i="5"/>
  <c r="I4846" i="5"/>
  <c r="I4838" i="5"/>
  <c r="I4830" i="5"/>
  <c r="I4822" i="5"/>
  <c r="I4814" i="5"/>
  <c r="I4806" i="5"/>
  <c r="I4798" i="5"/>
  <c r="I4790" i="5"/>
  <c r="I4782" i="5"/>
  <c r="I4774" i="5"/>
  <c r="I4766" i="5"/>
  <c r="I4758" i="5"/>
  <c r="I4750" i="5"/>
  <c r="I4742" i="5"/>
  <c r="I4734" i="5"/>
  <c r="I4726" i="5"/>
  <c r="I4718" i="5"/>
  <c r="I4710" i="5"/>
  <c r="I4702" i="5"/>
  <c r="I4694" i="5"/>
  <c r="I4686" i="5"/>
  <c r="I4678" i="5"/>
  <c r="I4670" i="5"/>
  <c r="I4662" i="5"/>
  <c r="I4654" i="5"/>
  <c r="I4646" i="5"/>
  <c r="I4638" i="5"/>
  <c r="I4630" i="5"/>
  <c r="I4622" i="5"/>
  <c r="I4614" i="5"/>
  <c r="I4606" i="5"/>
  <c r="I4598" i="5"/>
  <c r="I4590" i="5"/>
  <c r="I4582" i="5"/>
  <c r="I4574" i="5"/>
  <c r="I4566" i="5"/>
  <c r="I4558" i="5"/>
  <c r="I4550" i="5"/>
  <c r="I4542" i="5"/>
  <c r="I4534" i="5"/>
  <c r="I4526" i="5"/>
  <c r="I4518" i="5"/>
  <c r="I4510" i="5"/>
  <c r="I4502" i="5"/>
  <c r="I4494" i="5"/>
  <c r="I4486" i="5"/>
  <c r="I4478" i="5"/>
  <c r="I4470" i="5"/>
  <c r="I4462" i="5"/>
  <c r="I4454" i="5"/>
  <c r="I4446" i="5"/>
  <c r="I4438" i="5"/>
  <c r="I4430" i="5"/>
  <c r="I4422" i="5"/>
  <c r="I4414" i="5"/>
  <c r="I4406" i="5"/>
  <c r="I4398" i="5"/>
  <c r="I4390" i="5"/>
  <c r="I4382" i="5"/>
  <c r="I4374" i="5"/>
  <c r="I4366" i="5"/>
  <c r="I4358" i="5"/>
  <c r="I4350" i="5"/>
  <c r="I4342" i="5"/>
  <c r="I4334" i="5"/>
  <c r="I4326" i="5"/>
  <c r="I4318" i="5"/>
  <c r="I4310" i="5"/>
  <c r="I4302" i="5"/>
  <c r="I4294" i="5"/>
  <c r="I4286" i="5"/>
  <c r="I4278" i="5"/>
  <c r="I4270" i="5"/>
  <c r="I4262" i="5"/>
  <c r="I4254" i="5"/>
  <c r="I4246" i="5"/>
  <c r="I4238" i="5"/>
  <c r="I4230" i="5"/>
  <c r="I4222" i="5"/>
  <c r="I4214" i="5"/>
  <c r="I4206" i="5"/>
  <c r="I4198" i="5"/>
  <c r="I4190" i="5"/>
  <c r="I4182" i="5"/>
  <c r="I4174" i="5"/>
  <c r="I4166" i="5"/>
  <c r="I4158" i="5"/>
  <c r="I4150" i="5"/>
  <c r="I4142" i="5"/>
  <c r="I4134" i="5"/>
  <c r="I4126" i="5"/>
  <c r="I4118" i="5"/>
  <c r="I4110" i="5"/>
  <c r="I4102" i="5"/>
  <c r="I4094" i="5"/>
  <c r="I4086" i="5"/>
  <c r="I4078" i="5"/>
  <c r="I4070" i="5"/>
  <c r="I6237" i="5"/>
  <c r="I5984" i="5"/>
  <c r="I5850" i="5"/>
  <c r="I5786" i="5"/>
  <c r="I5722" i="5"/>
  <c r="I5658" i="5"/>
  <c r="I5594" i="5"/>
  <c r="I5530" i="5"/>
  <c r="I5466" i="5"/>
  <c r="I5402" i="5"/>
  <c r="I5370" i="5"/>
  <c r="I5338" i="5"/>
  <c r="I5325" i="5"/>
  <c r="I5317" i="5"/>
  <c r="I5309" i="5"/>
  <c r="I5301" i="5"/>
  <c r="I5293" i="5"/>
  <c r="I5285" i="5"/>
  <c r="I5277" i="5"/>
  <c r="I5269" i="5"/>
  <c r="I5261" i="5"/>
  <c r="I5253" i="5"/>
  <c r="I5245" i="5"/>
  <c r="I5237" i="5"/>
  <c r="I5229" i="5"/>
  <c r="I5221" i="5"/>
  <c r="I5213" i="5"/>
  <c r="I5205" i="5"/>
  <c r="I5197" i="5"/>
  <c r="I5189" i="5"/>
  <c r="I5181" i="5"/>
  <c r="I5173" i="5"/>
  <c r="I5165" i="5"/>
  <c r="I5157" i="5"/>
  <c r="I5149" i="5"/>
  <c r="I5141" i="5"/>
  <c r="I5133" i="5"/>
  <c r="I5125" i="5"/>
  <c r="I5117" i="5"/>
  <c r="I5109" i="5"/>
  <c r="I5101" i="5"/>
  <c r="I5093" i="5"/>
  <c r="I5085" i="5"/>
  <c r="I5077" i="5"/>
  <c r="I5069" i="5"/>
  <c r="I5061" i="5"/>
  <c r="I5053" i="5"/>
  <c r="I5045" i="5"/>
  <c r="I5037" i="5"/>
  <c r="I5029" i="5"/>
  <c r="I5021" i="5"/>
  <c r="I5013" i="5"/>
  <c r="I5005" i="5"/>
  <c r="I4997" i="5"/>
  <c r="I4989" i="5"/>
  <c r="I4981" i="5"/>
  <c r="I4973" i="5"/>
  <c r="I4965" i="5"/>
  <c r="I4957" i="5"/>
  <c r="I4949" i="5"/>
  <c r="I4941" i="5"/>
  <c r="I4933" i="5"/>
  <c r="I4925" i="5"/>
  <c r="I4917" i="5"/>
  <c r="I4909" i="5"/>
  <c r="I4901" i="5"/>
  <c r="I4893" i="5"/>
  <c r="I4885" i="5"/>
  <c r="I4877" i="5"/>
  <c r="I4869" i="5"/>
  <c r="I4861" i="5"/>
  <c r="I4853" i="5"/>
  <c r="I4845" i="5"/>
  <c r="I4837" i="5"/>
  <c r="I4829" i="5"/>
  <c r="I4821" i="5"/>
  <c r="I4813" i="5"/>
  <c r="I4805" i="5"/>
  <c r="I4797" i="5"/>
  <c r="I4789" i="5"/>
  <c r="I4781" i="5"/>
  <c r="I4773" i="5"/>
  <c r="I4765" i="5"/>
  <c r="I4757" i="5"/>
  <c r="I4749" i="5"/>
  <c r="I4741" i="5"/>
  <c r="I4733" i="5"/>
  <c r="I4725" i="5"/>
  <c r="I4717" i="5"/>
  <c r="I4709" i="5"/>
  <c r="I4701" i="5"/>
  <c r="I4693" i="5"/>
  <c r="I4685" i="5"/>
  <c r="I4677" i="5"/>
  <c r="I4669" i="5"/>
  <c r="I4661" i="5"/>
  <c r="I4653" i="5"/>
  <c r="I4645" i="5"/>
  <c r="I4637" i="5"/>
  <c r="I4629" i="5"/>
  <c r="I4621" i="5"/>
  <c r="I4613" i="5"/>
  <c r="I4605" i="5"/>
  <c r="I4597" i="5"/>
  <c r="I4589" i="5"/>
  <c r="I4581" i="5"/>
  <c r="I4573" i="5"/>
  <c r="I4565" i="5"/>
  <c r="I4557" i="5"/>
  <c r="I4549" i="5"/>
  <c r="I4541" i="5"/>
  <c r="I4533" i="5"/>
  <c r="I4525" i="5"/>
  <c r="I4517" i="5"/>
  <c r="I4509" i="5"/>
  <c r="I4501" i="5"/>
  <c r="I4493" i="5"/>
  <c r="I4485" i="5"/>
  <c r="I4477" i="5"/>
  <c r="I4469" i="5"/>
  <c r="I4461" i="5"/>
  <c r="I4453" i="5"/>
  <c r="I4445" i="5"/>
  <c r="I4437" i="5"/>
  <c r="I4429" i="5"/>
  <c r="I4421" i="5"/>
  <c r="I4413" i="5"/>
  <c r="I4405" i="5"/>
  <c r="I4397" i="5"/>
  <c r="I4389" i="5"/>
  <c r="I4381" i="5"/>
  <c r="I4373" i="5"/>
  <c r="I4365" i="5"/>
  <c r="I4357" i="5"/>
  <c r="I4349" i="5"/>
  <c r="I4341" i="5"/>
  <c r="I4333" i="5"/>
  <c r="I4325" i="5"/>
  <c r="I4317" i="5"/>
  <c r="I4309" i="5"/>
  <c r="I4301" i="5"/>
  <c r="I4293" i="5"/>
  <c r="I4285" i="5"/>
  <c r="I4277" i="5"/>
  <c r="I4269" i="5"/>
  <c r="I4261" i="5"/>
  <c r="I4253" i="5"/>
  <c r="I4245" i="5"/>
  <c r="I4237" i="5"/>
  <c r="I4229" i="5"/>
  <c r="I4221" i="5"/>
  <c r="I4213" i="5"/>
  <c r="I4205" i="5"/>
  <c r="I4197" i="5"/>
  <c r="I4189" i="5"/>
  <c r="I4181" i="5"/>
  <c r="I4173" i="5"/>
  <c r="I4165" i="5"/>
  <c r="I4157" i="5"/>
  <c r="I4149" i="5"/>
  <c r="I4141" i="5"/>
  <c r="I4133" i="5"/>
  <c r="I4125" i="5"/>
  <c r="I4117" i="5"/>
  <c r="I4109" i="5"/>
  <c r="I4101" i="5"/>
  <c r="I4093" i="5"/>
  <c r="I4085" i="5"/>
  <c r="I4077" i="5"/>
  <c r="I4069" i="5"/>
  <c r="I6112" i="5"/>
  <c r="I5941" i="5"/>
  <c r="I5834" i="5"/>
  <c r="I5770" i="5"/>
  <c r="I5706" i="5"/>
  <c r="I5642" i="5"/>
  <c r="I5578" i="5"/>
  <c r="I5514" i="5"/>
  <c r="I5450" i="5"/>
  <c r="I5394" i="5"/>
  <c r="I5362" i="5"/>
  <c r="I5331" i="5"/>
  <c r="I5323" i="5"/>
  <c r="I5315" i="5"/>
  <c r="I5307" i="5"/>
  <c r="I5299" i="5"/>
  <c r="I5291" i="5"/>
  <c r="I5283" i="5"/>
  <c r="I5275" i="5"/>
  <c r="I5267" i="5"/>
  <c r="I5259" i="5"/>
  <c r="I5251" i="5"/>
  <c r="I5243" i="5"/>
  <c r="I5235" i="5"/>
  <c r="I5227" i="5"/>
  <c r="I5219" i="5"/>
  <c r="I5211" i="5"/>
  <c r="I5203" i="5"/>
  <c r="I5195" i="5"/>
  <c r="I5187" i="5"/>
  <c r="I5179" i="5"/>
  <c r="I5171" i="5"/>
  <c r="I5163" i="5"/>
  <c r="I5155" i="5"/>
  <c r="I5147" i="5"/>
  <c r="I5139" i="5"/>
  <c r="I5131" i="5"/>
  <c r="I5123" i="5"/>
  <c r="I5115" i="5"/>
  <c r="I5107" i="5"/>
  <c r="I5099" i="5"/>
  <c r="I5091" i="5"/>
  <c r="I5083" i="5"/>
  <c r="I5075" i="5"/>
  <c r="I5067" i="5"/>
  <c r="I5059" i="5"/>
  <c r="I5051" i="5"/>
  <c r="I5043" i="5"/>
  <c r="I5035" i="5"/>
  <c r="I5027" i="5"/>
  <c r="I5019" i="5"/>
  <c r="I5011" i="5"/>
  <c r="I5003" i="5"/>
  <c r="I4995" i="5"/>
  <c r="I4987" i="5"/>
  <c r="I4979" i="5"/>
  <c r="I4971" i="5"/>
  <c r="I4963" i="5"/>
  <c r="I4955" i="5"/>
  <c r="I4947" i="5"/>
  <c r="I4939" i="5"/>
  <c r="I4931" i="5"/>
  <c r="I4923" i="5"/>
  <c r="I4915" i="5"/>
  <c r="I4907" i="5"/>
  <c r="I4899" i="5"/>
  <c r="I4891" i="5"/>
  <c r="I4883" i="5"/>
  <c r="I4875" i="5"/>
  <c r="I4867" i="5"/>
  <c r="I4859" i="5"/>
  <c r="I4851" i="5"/>
  <c r="I4843" i="5"/>
  <c r="I4835" i="5"/>
  <c r="I4827" i="5"/>
  <c r="I4819" i="5"/>
  <c r="I4811" i="5"/>
  <c r="I4803" i="5"/>
  <c r="I4795" i="5"/>
  <c r="I4787" i="5"/>
  <c r="I4779" i="5"/>
  <c r="I4771" i="5"/>
  <c r="I4763" i="5"/>
  <c r="I4755" i="5"/>
  <c r="I4747" i="5"/>
  <c r="I4739" i="5"/>
  <c r="I4731" i="5"/>
  <c r="I4723" i="5"/>
  <c r="I4715" i="5"/>
  <c r="I4707" i="5"/>
  <c r="I4699" i="5"/>
  <c r="I4691" i="5"/>
  <c r="I4683" i="5"/>
  <c r="I4675" i="5"/>
  <c r="I4667" i="5"/>
  <c r="I4659" i="5"/>
  <c r="I4651" i="5"/>
  <c r="I4643" i="5"/>
  <c r="I4635" i="5"/>
  <c r="I4627" i="5"/>
  <c r="I4619" i="5"/>
  <c r="I4611" i="5"/>
  <c r="I4603" i="5"/>
  <c r="I4595" i="5"/>
  <c r="I4587" i="5"/>
  <c r="I4579" i="5"/>
  <c r="I4571" i="5"/>
  <c r="I4563" i="5"/>
  <c r="I4555" i="5"/>
  <c r="I4547" i="5"/>
  <c r="I4539" i="5"/>
  <c r="I4531" i="5"/>
  <c r="I4523" i="5"/>
  <c r="I4515" i="5"/>
  <c r="I4507" i="5"/>
  <c r="I4499" i="5"/>
  <c r="I4491" i="5"/>
  <c r="I4483" i="5"/>
  <c r="I4475" i="5"/>
  <c r="I4467" i="5"/>
  <c r="I4459" i="5"/>
  <c r="I4451" i="5"/>
  <c r="I4443" i="5"/>
  <c r="I4435" i="5"/>
  <c r="I4427" i="5"/>
  <c r="I4419" i="5"/>
  <c r="I4411" i="5"/>
  <c r="I4403" i="5"/>
  <c r="I4395" i="5"/>
  <c r="I4387" i="5"/>
  <c r="I4379" i="5"/>
  <c r="I4371" i="5"/>
  <c r="I4363" i="5"/>
  <c r="I4355" i="5"/>
  <c r="I4347" i="5"/>
  <c r="I4339" i="5"/>
  <c r="I4331" i="5"/>
  <c r="I4323" i="5"/>
  <c r="I4315" i="5"/>
  <c r="I4307" i="5"/>
  <c r="I4299" i="5"/>
  <c r="I4291" i="5"/>
  <c r="I4283" i="5"/>
  <c r="I4275" i="5"/>
  <c r="I4267" i="5"/>
  <c r="I4259" i="5"/>
  <c r="I4251" i="5"/>
  <c r="I4243" i="5"/>
  <c r="I4235" i="5"/>
  <c r="I4227" i="5"/>
  <c r="I4219" i="5"/>
  <c r="I4211" i="5"/>
  <c r="I4203" i="5"/>
  <c r="I4195" i="5"/>
  <c r="I4187" i="5"/>
  <c r="I4179" i="5"/>
  <c r="I4171" i="5"/>
  <c r="I4163" i="5"/>
  <c r="I4155" i="5"/>
  <c r="I4147" i="5"/>
  <c r="I4139" i="5"/>
  <c r="I4131" i="5"/>
  <c r="I4123" i="5"/>
  <c r="I4115" i="5"/>
  <c r="I4107" i="5"/>
  <c r="I4099" i="5"/>
  <c r="I4091" i="5"/>
  <c r="I4083" i="5"/>
  <c r="I4075" i="5"/>
  <c r="I4067" i="5"/>
  <c r="I6173" i="5"/>
  <c r="I5714" i="5"/>
  <c r="I5458" i="5"/>
  <c r="I5324" i="5"/>
  <c r="I5292" i="5"/>
  <c r="I5260" i="5"/>
  <c r="I5228" i="5"/>
  <c r="I5196" i="5"/>
  <c r="I5164" i="5"/>
  <c r="I5132" i="5"/>
  <c r="I5100" i="5"/>
  <c r="I5068" i="5"/>
  <c r="I5036" i="5"/>
  <c r="I5004" i="5"/>
  <c r="I4972" i="5"/>
  <c r="I4940" i="5"/>
  <c r="I4908" i="5"/>
  <c r="I4876" i="5"/>
  <c r="I4844" i="5"/>
  <c r="I4812" i="5"/>
  <c r="I4780" i="5"/>
  <c r="I4748" i="5"/>
  <c r="I4716" i="5"/>
  <c r="I4684" i="5"/>
  <c r="I4652" i="5"/>
  <c r="I4620" i="5"/>
  <c r="I4588" i="5"/>
  <c r="I4556" i="5"/>
  <c r="I4524" i="5"/>
  <c r="I4492" i="5"/>
  <c r="I4460" i="5"/>
  <c r="I4428" i="5"/>
  <c r="I4396" i="5"/>
  <c r="I4364" i="5"/>
  <c r="I4332" i="5"/>
  <c r="I4300" i="5"/>
  <c r="I4268" i="5"/>
  <c r="I4236" i="5"/>
  <c r="I4204" i="5"/>
  <c r="I4172" i="5"/>
  <c r="I4140" i="5"/>
  <c r="I4108" i="5"/>
  <c r="I4076" i="5"/>
  <c r="I4061" i="5"/>
  <c r="I4053" i="5"/>
  <c r="I4045" i="5"/>
  <c r="I4037" i="5"/>
  <c r="I4029" i="5"/>
  <c r="I4021" i="5"/>
  <c r="I4013" i="5"/>
  <c r="I4005" i="5"/>
  <c r="I3997" i="5"/>
  <c r="I3989" i="5"/>
  <c r="I3981" i="5"/>
  <c r="I3973" i="5"/>
  <c r="I3965" i="5"/>
  <c r="I3957" i="5"/>
  <c r="I3949" i="5"/>
  <c r="I3941" i="5"/>
  <c r="I3933" i="5"/>
  <c r="I3925" i="5"/>
  <c r="I3917" i="5"/>
  <c r="I3909" i="5"/>
  <c r="I3901" i="5"/>
  <c r="I3893" i="5"/>
  <c r="I3885" i="5"/>
  <c r="I3877" i="5"/>
  <c r="I3869" i="5"/>
  <c r="I3861" i="5"/>
  <c r="I3853" i="5"/>
  <c r="I3845" i="5"/>
  <c r="I3837" i="5"/>
  <c r="I3829" i="5"/>
  <c r="I3821" i="5"/>
  <c r="I3813" i="5"/>
  <c r="I3805" i="5"/>
  <c r="I3797" i="5"/>
  <c r="I3789" i="5"/>
  <c r="I3781" i="5"/>
  <c r="I3773" i="5"/>
  <c r="I3765" i="5"/>
  <c r="I3757" i="5"/>
  <c r="I3749" i="5"/>
  <c r="I3741" i="5"/>
  <c r="I3733" i="5"/>
  <c r="I3725" i="5"/>
  <c r="I3717" i="5"/>
  <c r="I3709" i="5"/>
  <c r="I3701" i="5"/>
  <c r="I3693" i="5"/>
  <c r="I3685" i="5"/>
  <c r="I3677" i="5"/>
  <c r="I3669" i="5"/>
  <c r="I3661" i="5"/>
  <c r="I3653" i="5"/>
  <c r="I3645" i="5"/>
  <c r="I3637" i="5"/>
  <c r="I3629" i="5"/>
  <c r="I3621" i="5"/>
  <c r="I3613" i="5"/>
  <c r="I3605" i="5"/>
  <c r="I3597" i="5"/>
  <c r="I3589" i="5"/>
  <c r="I3581" i="5"/>
  <c r="I3573" i="5"/>
  <c r="I3565" i="5"/>
  <c r="I3557" i="5"/>
  <c r="I3549" i="5"/>
  <c r="I3541" i="5"/>
  <c r="I3533" i="5"/>
  <c r="I3525" i="5"/>
  <c r="I3517" i="5"/>
  <c r="I3509" i="5"/>
  <c r="I3501" i="5"/>
  <c r="I3493" i="5"/>
  <c r="I3485" i="5"/>
  <c r="I3477" i="5"/>
  <c r="I3469" i="5"/>
  <c r="I3461" i="5"/>
  <c r="I3453" i="5"/>
  <c r="I3445" i="5"/>
  <c r="I3437" i="5"/>
  <c r="I3429" i="5"/>
  <c r="I3421" i="5"/>
  <c r="I3413" i="5"/>
  <c r="I3405" i="5"/>
  <c r="I3397" i="5"/>
  <c r="I3389" i="5"/>
  <c r="I3381" i="5"/>
  <c r="I3373" i="5"/>
  <c r="I3365" i="5"/>
  <c r="I3357" i="5"/>
  <c r="I3349" i="5"/>
  <c r="I3341" i="5"/>
  <c r="I3333" i="5"/>
  <c r="I3325" i="5"/>
  <c r="I3317" i="5"/>
  <c r="I3309" i="5"/>
  <c r="I3301" i="5"/>
  <c r="I3293" i="5"/>
  <c r="I3285" i="5"/>
  <c r="I3277" i="5"/>
  <c r="I3269" i="5"/>
  <c r="I3261" i="5"/>
  <c r="I3253" i="5"/>
  <c r="I3245" i="5"/>
  <c r="I3237" i="5"/>
  <c r="I3229" i="5"/>
  <c r="I3221" i="5"/>
  <c r="I3213" i="5"/>
  <c r="I3205" i="5"/>
  <c r="I3197" i="5"/>
  <c r="I3189" i="5"/>
  <c r="I3181" i="5"/>
  <c r="I3173" i="5"/>
  <c r="I3165" i="5"/>
  <c r="I3157" i="5"/>
  <c r="I3149" i="5"/>
  <c r="I3141" i="5"/>
  <c r="I3133" i="5"/>
  <c r="I3125" i="5"/>
  <c r="I3117" i="5"/>
  <c r="I3109" i="5"/>
  <c r="I3101" i="5"/>
  <c r="I3093" i="5"/>
  <c r="I3085" i="5"/>
  <c r="I3077" i="5"/>
  <c r="I3069" i="5"/>
  <c r="I3061" i="5"/>
  <c r="I3053" i="5"/>
  <c r="I6092" i="5"/>
  <c r="I5698" i="5"/>
  <c r="I5442" i="5"/>
  <c r="I5322" i="5"/>
  <c r="I5290" i="5"/>
  <c r="I5258" i="5"/>
  <c r="I5226" i="5"/>
  <c r="I5194" i="5"/>
  <c r="I5162" i="5"/>
  <c r="I5130" i="5"/>
  <c r="I5098" i="5"/>
  <c r="I5066" i="5"/>
  <c r="I5034" i="5"/>
  <c r="I5002" i="5"/>
  <c r="I4970" i="5"/>
  <c r="I4938" i="5"/>
  <c r="I4906" i="5"/>
  <c r="I4874" i="5"/>
  <c r="I4842" i="5"/>
  <c r="I4810" i="5"/>
  <c r="I4778" i="5"/>
  <c r="I4746" i="5"/>
  <c r="I4714" i="5"/>
  <c r="I4682" i="5"/>
  <c r="I4650" i="5"/>
  <c r="I4618" i="5"/>
  <c r="I4586" i="5"/>
  <c r="I4554" i="5"/>
  <c r="I4522" i="5"/>
  <c r="I4490" i="5"/>
  <c r="I4458" i="5"/>
  <c r="I4426" i="5"/>
  <c r="I4394" i="5"/>
  <c r="I4362" i="5"/>
  <c r="I4330" i="5"/>
  <c r="I4298" i="5"/>
  <c r="I4266" i="5"/>
  <c r="I4234" i="5"/>
  <c r="I4202" i="5"/>
  <c r="I4170" i="5"/>
  <c r="I4138" i="5"/>
  <c r="I4106" i="5"/>
  <c r="I4074" i="5"/>
  <c r="I4060" i="5"/>
  <c r="I4052" i="5"/>
  <c r="I4044" i="5"/>
  <c r="I4036" i="5"/>
  <c r="I4028" i="5"/>
  <c r="I4020" i="5"/>
  <c r="I4012" i="5"/>
  <c r="I4004" i="5"/>
  <c r="I3996" i="5"/>
  <c r="I3988" i="5"/>
  <c r="I3980" i="5"/>
  <c r="I3972" i="5"/>
  <c r="I3964" i="5"/>
  <c r="I3956" i="5"/>
  <c r="I3948" i="5"/>
  <c r="I3940" i="5"/>
  <c r="I3932" i="5"/>
  <c r="I3924" i="5"/>
  <c r="I3916" i="5"/>
  <c r="I3908" i="5"/>
  <c r="I3900" i="5"/>
  <c r="I3892" i="5"/>
  <c r="I3884" i="5"/>
  <c r="I3876" i="5"/>
  <c r="I3868" i="5"/>
  <c r="I3860" i="5"/>
  <c r="I3852" i="5"/>
  <c r="I3844" i="5"/>
  <c r="I3836" i="5"/>
  <c r="I3828" i="5"/>
  <c r="I3820" i="5"/>
  <c r="I3812" i="5"/>
  <c r="I3804" i="5"/>
  <c r="I3796" i="5"/>
  <c r="I3788" i="5"/>
  <c r="I3780" i="5"/>
  <c r="I3772" i="5"/>
  <c r="I3764" i="5"/>
  <c r="I3756" i="5"/>
  <c r="I3748" i="5"/>
  <c r="I3740" i="5"/>
  <c r="I3732" i="5"/>
  <c r="I3724" i="5"/>
  <c r="I3716" i="5"/>
  <c r="I3708" i="5"/>
  <c r="I3700" i="5"/>
  <c r="I3692" i="5"/>
  <c r="I3684" i="5"/>
  <c r="I3676" i="5"/>
  <c r="I3668" i="5"/>
  <c r="I3660" i="5"/>
  <c r="I3652" i="5"/>
  <c r="I3644" i="5"/>
  <c r="I3636" i="5"/>
  <c r="I3628" i="5"/>
  <c r="I3620" i="5"/>
  <c r="I3612" i="5"/>
  <c r="I3604" i="5"/>
  <c r="I3596" i="5"/>
  <c r="I3588" i="5"/>
  <c r="I3580" i="5"/>
  <c r="I3572" i="5"/>
  <c r="I3564" i="5"/>
  <c r="I3556" i="5"/>
  <c r="I3548" i="5"/>
  <c r="I3540" i="5"/>
  <c r="I3532" i="5"/>
  <c r="I3524" i="5"/>
  <c r="I3516" i="5"/>
  <c r="I3508" i="5"/>
  <c r="I3500" i="5"/>
  <c r="I3492" i="5"/>
  <c r="I3484" i="5"/>
  <c r="I3476" i="5"/>
  <c r="I3468" i="5"/>
  <c r="I3460" i="5"/>
  <c r="I3452" i="5"/>
  <c r="I3444" i="5"/>
  <c r="I3436" i="5"/>
  <c r="I3428" i="5"/>
  <c r="I3420" i="5"/>
  <c r="I3412" i="5"/>
  <c r="I3404" i="5"/>
  <c r="I3396" i="5"/>
  <c r="I3388" i="5"/>
  <c r="I3380" i="5"/>
  <c r="I3372" i="5"/>
  <c r="I3364" i="5"/>
  <c r="I3356" i="5"/>
  <c r="I3348" i="5"/>
  <c r="I3340" i="5"/>
  <c r="I3332" i="5"/>
  <c r="I3324" i="5"/>
  <c r="I3316" i="5"/>
  <c r="I3308" i="5"/>
  <c r="I3300" i="5"/>
  <c r="I3292" i="5"/>
  <c r="I3284" i="5"/>
  <c r="I3276" i="5"/>
  <c r="I3268" i="5"/>
  <c r="I3260" i="5"/>
  <c r="I3252" i="5"/>
  <c r="I3244" i="5"/>
  <c r="I3236" i="5"/>
  <c r="I3228" i="5"/>
  <c r="I3220" i="5"/>
  <c r="I3212" i="5"/>
  <c r="I3204" i="5"/>
  <c r="I3196" i="5"/>
  <c r="I3188" i="5"/>
  <c r="I3180" i="5"/>
  <c r="I3172" i="5"/>
  <c r="I3164" i="5"/>
  <c r="I3156" i="5"/>
  <c r="I3148" i="5"/>
  <c r="I3140" i="5"/>
  <c r="I3132" i="5"/>
  <c r="I3124" i="5"/>
  <c r="I3116" i="5"/>
  <c r="I3108" i="5"/>
  <c r="I3100" i="5"/>
  <c r="I3092" i="5"/>
  <c r="I3084" i="5"/>
  <c r="I3076" i="5"/>
  <c r="I3068" i="5"/>
  <c r="I3060" i="5"/>
  <c r="I3052" i="5"/>
  <c r="I5964" i="5"/>
  <c r="I5650" i="5"/>
  <c r="I5399" i="5"/>
  <c r="I5316" i="5"/>
  <c r="I5284" i="5"/>
  <c r="I5252" i="5"/>
  <c r="I5220" i="5"/>
  <c r="I5188" i="5"/>
  <c r="I5156" i="5"/>
  <c r="I5124" i="5"/>
  <c r="I5092" i="5"/>
  <c r="I5060" i="5"/>
  <c r="I5028" i="5"/>
  <c r="I4996" i="5"/>
  <c r="I4964" i="5"/>
  <c r="I4932" i="5"/>
  <c r="I4900" i="5"/>
  <c r="I4868" i="5"/>
  <c r="I4836" i="5"/>
  <c r="I4804" i="5"/>
  <c r="I4772" i="5"/>
  <c r="I4740" i="5"/>
  <c r="I4708" i="5"/>
  <c r="I4676" i="5"/>
  <c r="I4644" i="5"/>
  <c r="I4612" i="5"/>
  <c r="I4580" i="5"/>
  <c r="I4548" i="5"/>
  <c r="I4516" i="5"/>
  <c r="I4484" i="5"/>
  <c r="I4452" i="5"/>
  <c r="I4420" i="5"/>
  <c r="I4388" i="5"/>
  <c r="I4356" i="5"/>
  <c r="I4324" i="5"/>
  <c r="I4292" i="5"/>
  <c r="I4260" i="5"/>
  <c r="I4228" i="5"/>
  <c r="I4196" i="5"/>
  <c r="I4164" i="5"/>
  <c r="I4132" i="5"/>
  <c r="I4100" i="5"/>
  <c r="I4068" i="5"/>
  <c r="I4059" i="5"/>
  <c r="I4051" i="5"/>
  <c r="I4043" i="5"/>
  <c r="I4035" i="5"/>
  <c r="I4027" i="5"/>
  <c r="I4019" i="5"/>
  <c r="I4011" i="5"/>
  <c r="I4003" i="5"/>
  <c r="I3995" i="5"/>
  <c r="I3987" i="5"/>
  <c r="I3979" i="5"/>
  <c r="I3971" i="5"/>
  <c r="I3963" i="5"/>
  <c r="I3955" i="5"/>
  <c r="I3947" i="5"/>
  <c r="I3939" i="5"/>
  <c r="I3931" i="5"/>
  <c r="I3923" i="5"/>
  <c r="I3915" i="5"/>
  <c r="I3907" i="5"/>
  <c r="I3899" i="5"/>
  <c r="I3891" i="5"/>
  <c r="I3883" i="5"/>
  <c r="I3875" i="5"/>
  <c r="I3867" i="5"/>
  <c r="I3859" i="5"/>
  <c r="I3851" i="5"/>
  <c r="I3843" i="5"/>
  <c r="I3835" i="5"/>
  <c r="I3827" i="5"/>
  <c r="I3819" i="5"/>
  <c r="I3811" i="5"/>
  <c r="I3803" i="5"/>
  <c r="I3795" i="5"/>
  <c r="I3787" i="5"/>
  <c r="I3779" i="5"/>
  <c r="I3771" i="5"/>
  <c r="I3763" i="5"/>
  <c r="I3755" i="5"/>
  <c r="I3747" i="5"/>
  <c r="I3739" i="5"/>
  <c r="I3731" i="5"/>
  <c r="I3723" i="5"/>
  <c r="I3715" i="5"/>
  <c r="I3707" i="5"/>
  <c r="I3699" i="5"/>
  <c r="I3691" i="5"/>
  <c r="I3683" i="5"/>
  <c r="I3675" i="5"/>
  <c r="I3667" i="5"/>
  <c r="I3659" i="5"/>
  <c r="I3651" i="5"/>
  <c r="I3643" i="5"/>
  <c r="I3635" i="5"/>
  <c r="I3627" i="5"/>
  <c r="I3619" i="5"/>
  <c r="I3611" i="5"/>
  <c r="I3603" i="5"/>
  <c r="I3595" i="5"/>
  <c r="I3587" i="5"/>
  <c r="I3579" i="5"/>
  <c r="I3571" i="5"/>
  <c r="I3563" i="5"/>
  <c r="I3555" i="5"/>
  <c r="I3547" i="5"/>
  <c r="I3539" i="5"/>
  <c r="I3531" i="5"/>
  <c r="I3523" i="5"/>
  <c r="I3515" i="5"/>
  <c r="I3507" i="5"/>
  <c r="I3499" i="5"/>
  <c r="I3491" i="5"/>
  <c r="I3483" i="5"/>
  <c r="I3475" i="5"/>
  <c r="I3467" i="5"/>
  <c r="I3459" i="5"/>
  <c r="I3451" i="5"/>
  <c r="I3443" i="5"/>
  <c r="I3435" i="5"/>
  <c r="I3427" i="5"/>
  <c r="I3419" i="5"/>
  <c r="I3411" i="5"/>
  <c r="I3403" i="5"/>
  <c r="I3395" i="5"/>
  <c r="I3387" i="5"/>
  <c r="I3379" i="5"/>
  <c r="I3371" i="5"/>
  <c r="I3363" i="5"/>
  <c r="I3355" i="5"/>
  <c r="I3347" i="5"/>
  <c r="I3339" i="5"/>
  <c r="I3331" i="5"/>
  <c r="I3323" i="5"/>
  <c r="I3315" i="5"/>
  <c r="I3307" i="5"/>
  <c r="I3299" i="5"/>
  <c r="I3291" i="5"/>
  <c r="I3283" i="5"/>
  <c r="I3275" i="5"/>
  <c r="I3267" i="5"/>
  <c r="I3259" i="5"/>
  <c r="I3251" i="5"/>
  <c r="I3243" i="5"/>
  <c r="I3235" i="5"/>
  <c r="I3227" i="5"/>
  <c r="I3219" i="5"/>
  <c r="I3211" i="5"/>
  <c r="I3203" i="5"/>
  <c r="I3195" i="5"/>
  <c r="I3187" i="5"/>
  <c r="I3179" i="5"/>
  <c r="I3171" i="5"/>
  <c r="I3163" i="5"/>
  <c r="I3155" i="5"/>
  <c r="I3147" i="5"/>
  <c r="I3139" i="5"/>
  <c r="I3131" i="5"/>
  <c r="I3123" i="5"/>
  <c r="I3115" i="5"/>
  <c r="I3107" i="5"/>
  <c r="I3099" i="5"/>
  <c r="I3091" i="5"/>
  <c r="I3083" i="5"/>
  <c r="I3075" i="5"/>
  <c r="I3067" i="5"/>
  <c r="I3059" i="5"/>
  <c r="I3051" i="5"/>
  <c r="I5920" i="5"/>
  <c r="I5634" i="5"/>
  <c r="I5391" i="5"/>
  <c r="I5314" i="5"/>
  <c r="I5282" i="5"/>
  <c r="I5250" i="5"/>
  <c r="I5218" i="5"/>
  <c r="I5186" i="5"/>
  <c r="I5154" i="5"/>
  <c r="I5122" i="5"/>
  <c r="I5090" i="5"/>
  <c r="I5058" i="5"/>
  <c r="I5026" i="5"/>
  <c r="I4994" i="5"/>
  <c r="I4962" i="5"/>
  <c r="I4930" i="5"/>
  <c r="I4898" i="5"/>
  <c r="I4866" i="5"/>
  <c r="I4834" i="5"/>
  <c r="I4802" i="5"/>
  <c r="I4770" i="5"/>
  <c r="I4738" i="5"/>
  <c r="I4706" i="5"/>
  <c r="I4674" i="5"/>
  <c r="I4642" i="5"/>
  <c r="I4610" i="5"/>
  <c r="I4578" i="5"/>
  <c r="I4546" i="5"/>
  <c r="I4514" i="5"/>
  <c r="I4482" i="5"/>
  <c r="I4450" i="5"/>
  <c r="I4418" i="5"/>
  <c r="I4386" i="5"/>
  <c r="I4354" i="5"/>
  <c r="I4322" i="5"/>
  <c r="I4290" i="5"/>
  <c r="I4258" i="5"/>
  <c r="I4226" i="5"/>
  <c r="I4194" i="5"/>
  <c r="I4162" i="5"/>
  <c r="I4130" i="5"/>
  <c r="I4098" i="5"/>
  <c r="I4066" i="5"/>
  <c r="I4058" i="5"/>
  <c r="I4050" i="5"/>
  <c r="I4042" i="5"/>
  <c r="I4034" i="5"/>
  <c r="I4026" i="5"/>
  <c r="I4018" i="5"/>
  <c r="I4010" i="5"/>
  <c r="I4002" i="5"/>
  <c r="I3994" i="5"/>
  <c r="I3986" i="5"/>
  <c r="I3978" i="5"/>
  <c r="I3970" i="5"/>
  <c r="I3962" i="5"/>
  <c r="I3954" i="5"/>
  <c r="I3946" i="5"/>
  <c r="I3938" i="5"/>
  <c r="I3930" i="5"/>
  <c r="I3922" i="5"/>
  <c r="I3914" i="5"/>
  <c r="I3906" i="5"/>
  <c r="I3898" i="5"/>
  <c r="I3890" i="5"/>
  <c r="I3882" i="5"/>
  <c r="I3874" i="5"/>
  <c r="I3866" i="5"/>
  <c r="I3858" i="5"/>
  <c r="I3850" i="5"/>
  <c r="I3842" i="5"/>
  <c r="I3834" i="5"/>
  <c r="I3826" i="5"/>
  <c r="I3818" i="5"/>
  <c r="I3810" i="5"/>
  <c r="I3802" i="5"/>
  <c r="I3794" i="5"/>
  <c r="I3786" i="5"/>
  <c r="I3778" i="5"/>
  <c r="I3770" i="5"/>
  <c r="I3762" i="5"/>
  <c r="I3754" i="5"/>
  <c r="I3746" i="5"/>
  <c r="I3738" i="5"/>
  <c r="I3730" i="5"/>
  <c r="I3722" i="5"/>
  <c r="I3714" i="5"/>
  <c r="I3706" i="5"/>
  <c r="I3698" i="5"/>
  <c r="I3690" i="5"/>
  <c r="I3682" i="5"/>
  <c r="I3674" i="5"/>
  <c r="I3666" i="5"/>
  <c r="I3658" i="5"/>
  <c r="I3650" i="5"/>
  <c r="I3642" i="5"/>
  <c r="I3634" i="5"/>
  <c r="I3626" i="5"/>
  <c r="I3618" i="5"/>
  <c r="I3610" i="5"/>
  <c r="I3602" i="5"/>
  <c r="I3594" i="5"/>
  <c r="I3586" i="5"/>
  <c r="I3578" i="5"/>
  <c r="I3570" i="5"/>
  <c r="I3562" i="5"/>
  <c r="I3554" i="5"/>
  <c r="I3546" i="5"/>
  <c r="I3538" i="5"/>
  <c r="I3530" i="5"/>
  <c r="I3522" i="5"/>
  <c r="I3514" i="5"/>
  <c r="I3506" i="5"/>
  <c r="I3498" i="5"/>
  <c r="I3490" i="5"/>
  <c r="I3482" i="5"/>
  <c r="I3474" i="5"/>
  <c r="I3466" i="5"/>
  <c r="I3458" i="5"/>
  <c r="I3450" i="5"/>
  <c r="I3442" i="5"/>
  <c r="I3434" i="5"/>
  <c r="I3426" i="5"/>
  <c r="I3418" i="5"/>
  <c r="I3410" i="5"/>
  <c r="I3402" i="5"/>
  <c r="I3394" i="5"/>
  <c r="I3386" i="5"/>
  <c r="I3378" i="5"/>
  <c r="I3370" i="5"/>
  <c r="I3362" i="5"/>
  <c r="I3354" i="5"/>
  <c r="I3346" i="5"/>
  <c r="I3338" i="5"/>
  <c r="I3330" i="5"/>
  <c r="I3322" i="5"/>
  <c r="I3314" i="5"/>
  <c r="I3306" i="5"/>
  <c r="I3298" i="5"/>
  <c r="I3290" i="5"/>
  <c r="I3282" i="5"/>
  <c r="I3274" i="5"/>
  <c r="I3266" i="5"/>
  <c r="I3258" i="5"/>
  <c r="I3250" i="5"/>
  <c r="I3242" i="5"/>
  <c r="I3234" i="5"/>
  <c r="I3226" i="5"/>
  <c r="I3218" i="5"/>
  <c r="I3210" i="5"/>
  <c r="I3202" i="5"/>
  <c r="I3194" i="5"/>
  <c r="I3186" i="5"/>
  <c r="I3178" i="5"/>
  <c r="I3170" i="5"/>
  <c r="I3162" i="5"/>
  <c r="I3154" i="5"/>
  <c r="I3146" i="5"/>
  <c r="I3138" i="5"/>
  <c r="I3130" i="5"/>
  <c r="I3122" i="5"/>
  <c r="I3114" i="5"/>
  <c r="I3106" i="5"/>
  <c r="I3098" i="5"/>
  <c r="I3090" i="5"/>
  <c r="I3082" i="5"/>
  <c r="I3074" i="5"/>
  <c r="I3066" i="5"/>
  <c r="I3058" i="5"/>
  <c r="I3050" i="5"/>
  <c r="I5842" i="5"/>
  <c r="I5586" i="5"/>
  <c r="I5367" i="5"/>
  <c r="I5308" i="5"/>
  <c r="I5276" i="5"/>
  <c r="I5244" i="5"/>
  <c r="I5212" i="5"/>
  <c r="I5180" i="5"/>
  <c r="I5148" i="5"/>
  <c r="I5116" i="5"/>
  <c r="I5084" i="5"/>
  <c r="I5052" i="5"/>
  <c r="I5020" i="5"/>
  <c r="I4988" i="5"/>
  <c r="I4956" i="5"/>
  <c r="I4924" i="5"/>
  <c r="I4892" i="5"/>
  <c r="I4860" i="5"/>
  <c r="I4828" i="5"/>
  <c r="I4796" i="5"/>
  <c r="I4764" i="5"/>
  <c r="I4732" i="5"/>
  <c r="I4700" i="5"/>
  <c r="I4668" i="5"/>
  <c r="I4636" i="5"/>
  <c r="I4604" i="5"/>
  <c r="I4572" i="5"/>
  <c r="I4540" i="5"/>
  <c r="I4508" i="5"/>
  <c r="I4476" i="5"/>
  <c r="I4444" i="5"/>
  <c r="I4412" i="5"/>
  <c r="I4380" i="5"/>
  <c r="I4348" i="5"/>
  <c r="I4316" i="5"/>
  <c r="I4284" i="5"/>
  <c r="I4252" i="5"/>
  <c r="I4220" i="5"/>
  <c r="I4188" i="5"/>
  <c r="I4156" i="5"/>
  <c r="I4124" i="5"/>
  <c r="I4092" i="5"/>
  <c r="I4065" i="5"/>
  <c r="I4057" i="5"/>
  <c r="I4049" i="5"/>
  <c r="I4041" i="5"/>
  <c r="I4033" i="5"/>
  <c r="I4025" i="5"/>
  <c r="I4017" i="5"/>
  <c r="I4009" i="5"/>
  <c r="I4001" i="5"/>
  <c r="I3993" i="5"/>
  <c r="I3985" i="5"/>
  <c r="I3977" i="5"/>
  <c r="I3969" i="5"/>
  <c r="I3961" i="5"/>
  <c r="I3953" i="5"/>
  <c r="I3945" i="5"/>
  <c r="I3937" i="5"/>
  <c r="I3929" i="5"/>
  <c r="I3921" i="5"/>
  <c r="I3913" i="5"/>
  <c r="I3905" i="5"/>
  <c r="I3897" i="5"/>
  <c r="I3889" i="5"/>
  <c r="I3881" i="5"/>
  <c r="I3873" i="5"/>
  <c r="I3865" i="5"/>
  <c r="I3857" i="5"/>
  <c r="I3849" i="5"/>
  <c r="I3841" i="5"/>
  <c r="I3833" i="5"/>
  <c r="I3825" i="5"/>
  <c r="I3817" i="5"/>
  <c r="I3809" i="5"/>
  <c r="I3801" i="5"/>
  <c r="I3793" i="5"/>
  <c r="I3785" i="5"/>
  <c r="I3777" i="5"/>
  <c r="I3769" i="5"/>
  <c r="I3761" i="5"/>
  <c r="I3753" i="5"/>
  <c r="I3745" i="5"/>
  <c r="I3737" i="5"/>
  <c r="I3729" i="5"/>
  <c r="I3721" i="5"/>
  <c r="I3713" i="5"/>
  <c r="I3705" i="5"/>
  <c r="I3697" i="5"/>
  <c r="I3689" i="5"/>
  <c r="I3681" i="5"/>
  <c r="I3673" i="5"/>
  <c r="I3665" i="5"/>
  <c r="I3657" i="5"/>
  <c r="I3649" i="5"/>
  <c r="I3641" i="5"/>
  <c r="I3633" i="5"/>
  <c r="I3625" i="5"/>
  <c r="I3617" i="5"/>
  <c r="I3609" i="5"/>
  <c r="I3601" i="5"/>
  <c r="I3593" i="5"/>
  <c r="I3585" i="5"/>
  <c r="I3577" i="5"/>
  <c r="I3569" i="5"/>
  <c r="I3561" i="5"/>
  <c r="I3553" i="5"/>
  <c r="I3545" i="5"/>
  <c r="I3537" i="5"/>
  <c r="I3529" i="5"/>
  <c r="I3521" i="5"/>
  <c r="I3513" i="5"/>
  <c r="I3505" i="5"/>
  <c r="I3497" i="5"/>
  <c r="I3489" i="5"/>
  <c r="I3481" i="5"/>
  <c r="I3473" i="5"/>
  <c r="I3465" i="5"/>
  <c r="I3457" i="5"/>
  <c r="I3449" i="5"/>
  <c r="I3441" i="5"/>
  <c r="I3433" i="5"/>
  <c r="I3425" i="5"/>
  <c r="I3417" i="5"/>
  <c r="I3409" i="5"/>
  <c r="I3401" i="5"/>
  <c r="I3393" i="5"/>
  <c r="I3385" i="5"/>
  <c r="I3377" i="5"/>
  <c r="I3369" i="5"/>
  <c r="I3361" i="5"/>
  <c r="I3353" i="5"/>
  <c r="I3345" i="5"/>
  <c r="I3337" i="5"/>
  <c r="I3329" i="5"/>
  <c r="I3321" i="5"/>
  <c r="I3313" i="5"/>
  <c r="I3305" i="5"/>
  <c r="I3297" i="5"/>
  <c r="I3289" i="5"/>
  <c r="I3281" i="5"/>
  <c r="I3273" i="5"/>
  <c r="I3265" i="5"/>
  <c r="I3257" i="5"/>
  <c r="I3249" i="5"/>
  <c r="I3241" i="5"/>
  <c r="I3233" i="5"/>
  <c r="I3225" i="5"/>
  <c r="I3217" i="5"/>
  <c r="I3209" i="5"/>
  <c r="I3201" i="5"/>
  <c r="I3193" i="5"/>
  <c r="I3185" i="5"/>
  <c r="I3177" i="5"/>
  <c r="I3169" i="5"/>
  <c r="I3161" i="5"/>
  <c r="I3153" i="5"/>
  <c r="I3145" i="5"/>
  <c r="I3137" i="5"/>
  <c r="I3129" i="5"/>
  <c r="I3121" i="5"/>
  <c r="I3113" i="5"/>
  <c r="I3105" i="5"/>
  <c r="I3097" i="5"/>
  <c r="I3089" i="5"/>
  <c r="I3081" i="5"/>
  <c r="I3073" i="5"/>
  <c r="I3065" i="5"/>
  <c r="I3057" i="5"/>
  <c r="I3049" i="5"/>
  <c r="I5826" i="5"/>
  <c r="I5570" i="5"/>
  <c r="I5359" i="5"/>
  <c r="I5306" i="5"/>
  <c r="I5274" i="5"/>
  <c r="I5242" i="5"/>
  <c r="I5210" i="5"/>
  <c r="I5178" i="5"/>
  <c r="I5146" i="5"/>
  <c r="I5114" i="5"/>
  <c r="I5082" i="5"/>
  <c r="I5050" i="5"/>
  <c r="I5018" i="5"/>
  <c r="I4986" i="5"/>
  <c r="I4954" i="5"/>
  <c r="I4922" i="5"/>
  <c r="I4890" i="5"/>
  <c r="I4858" i="5"/>
  <c r="I4826" i="5"/>
  <c r="I4794" i="5"/>
  <c r="I4762" i="5"/>
  <c r="I4730" i="5"/>
  <c r="I4698" i="5"/>
  <c r="I4666" i="5"/>
  <c r="I4634" i="5"/>
  <c r="I4602" i="5"/>
  <c r="I4570" i="5"/>
  <c r="I4538" i="5"/>
  <c r="I4506" i="5"/>
  <c r="I4474" i="5"/>
  <c r="I4442" i="5"/>
  <c r="I4410" i="5"/>
  <c r="I4378" i="5"/>
  <c r="I4346" i="5"/>
  <c r="I4314" i="5"/>
  <c r="I4282" i="5"/>
  <c r="I4250" i="5"/>
  <c r="I4218" i="5"/>
  <c r="I4186" i="5"/>
  <c r="I4154" i="5"/>
  <c r="I4122" i="5"/>
  <c r="I4090" i="5"/>
  <c r="I4064" i="5"/>
  <c r="I4056" i="5"/>
  <c r="I4048" i="5"/>
  <c r="I4040" i="5"/>
  <c r="I4032" i="5"/>
  <c r="I4024" i="5"/>
  <c r="I4016" i="5"/>
  <c r="I4008" i="5"/>
  <c r="I4000" i="5"/>
  <c r="I3992" i="5"/>
  <c r="I3984" i="5"/>
  <c r="I3976" i="5"/>
  <c r="I3968" i="5"/>
  <c r="I3960" i="5"/>
  <c r="I3952" i="5"/>
  <c r="I3944" i="5"/>
  <c r="I3936" i="5"/>
  <c r="I3928" i="5"/>
  <c r="I3920" i="5"/>
  <c r="I3912" i="5"/>
  <c r="I3904" i="5"/>
  <c r="I3896" i="5"/>
  <c r="I3888" i="5"/>
  <c r="I3880" i="5"/>
  <c r="I3872" i="5"/>
  <c r="I3864" i="5"/>
  <c r="I3856" i="5"/>
  <c r="I3848" i="5"/>
  <c r="I3840" i="5"/>
  <c r="I3832" i="5"/>
  <c r="I3824" i="5"/>
  <c r="I3816" i="5"/>
  <c r="I3808" i="5"/>
  <c r="I3800" i="5"/>
  <c r="I3792" i="5"/>
  <c r="I3784" i="5"/>
  <c r="I3776" i="5"/>
  <c r="I3768" i="5"/>
  <c r="I3760" i="5"/>
  <c r="I3752" i="5"/>
  <c r="I3744" i="5"/>
  <c r="I3736" i="5"/>
  <c r="I3728" i="5"/>
  <c r="I3720" i="5"/>
  <c r="I3712" i="5"/>
  <c r="I3704" i="5"/>
  <c r="I3696" i="5"/>
  <c r="I3688" i="5"/>
  <c r="I3680" i="5"/>
  <c r="I3672" i="5"/>
  <c r="I3664" i="5"/>
  <c r="I3656" i="5"/>
  <c r="I3648" i="5"/>
  <c r="I3640" i="5"/>
  <c r="I3632" i="5"/>
  <c r="I3624" i="5"/>
  <c r="I3616" i="5"/>
  <c r="I3608" i="5"/>
  <c r="I3600" i="5"/>
  <c r="I3592" i="5"/>
  <c r="I3584" i="5"/>
  <c r="I3576" i="5"/>
  <c r="I3568" i="5"/>
  <c r="I3560" i="5"/>
  <c r="I3552" i="5"/>
  <c r="I3544" i="5"/>
  <c r="I3536" i="5"/>
  <c r="I3528" i="5"/>
  <c r="I3520" i="5"/>
  <c r="I3512" i="5"/>
  <c r="I3504" i="5"/>
  <c r="I3496" i="5"/>
  <c r="I3488" i="5"/>
  <c r="I3480" i="5"/>
  <c r="I3472" i="5"/>
  <c r="I3464" i="5"/>
  <c r="I3456" i="5"/>
  <c r="I3448" i="5"/>
  <c r="I3440" i="5"/>
  <c r="I3432" i="5"/>
  <c r="I3424" i="5"/>
  <c r="I3416" i="5"/>
  <c r="I3408" i="5"/>
  <c r="I3400" i="5"/>
  <c r="I3392" i="5"/>
  <c r="I3384" i="5"/>
  <c r="I3376" i="5"/>
  <c r="I3368" i="5"/>
  <c r="I3360" i="5"/>
  <c r="I3352" i="5"/>
  <c r="I3344" i="5"/>
  <c r="I3336" i="5"/>
  <c r="I3328" i="5"/>
  <c r="I3320" i="5"/>
  <c r="I3312" i="5"/>
  <c r="I3304" i="5"/>
  <c r="I3296" i="5"/>
  <c r="I3288" i="5"/>
  <c r="I3280" i="5"/>
  <c r="I3272" i="5"/>
  <c r="I3264" i="5"/>
  <c r="I3256" i="5"/>
  <c r="I3248" i="5"/>
  <c r="I3240" i="5"/>
  <c r="I3232" i="5"/>
  <c r="I3224" i="5"/>
  <c r="I3216" i="5"/>
  <c r="I3208" i="5"/>
  <c r="I3200" i="5"/>
  <c r="I3192" i="5"/>
  <c r="I3184" i="5"/>
  <c r="I3176" i="5"/>
  <c r="I3168" i="5"/>
  <c r="I3160" i="5"/>
  <c r="I3152" i="5"/>
  <c r="I3144" i="5"/>
  <c r="I3136" i="5"/>
  <c r="I3128" i="5"/>
  <c r="I3120" i="5"/>
  <c r="I3112" i="5"/>
  <c r="I3104" i="5"/>
  <c r="I3096" i="5"/>
  <c r="I3088" i="5"/>
  <c r="I3080" i="5"/>
  <c r="I3072" i="5"/>
  <c r="I3064" i="5"/>
  <c r="I3056" i="5"/>
  <c r="I5778" i="5"/>
  <c r="I5522" i="5"/>
  <c r="I5335" i="5"/>
  <c r="I5300" i="5"/>
  <c r="I5268" i="5"/>
  <c r="I5236" i="5"/>
  <c r="I5204" i="5"/>
  <c r="I5172" i="5"/>
  <c r="I5140" i="5"/>
  <c r="I5108" i="5"/>
  <c r="I5076" i="5"/>
  <c r="I5044" i="5"/>
  <c r="I5012" i="5"/>
  <c r="I4980" i="5"/>
  <c r="I4948" i="5"/>
  <c r="I4916" i="5"/>
  <c r="I4884" i="5"/>
  <c r="I4852" i="5"/>
  <c r="I4820" i="5"/>
  <c r="I4788" i="5"/>
  <c r="I4756" i="5"/>
  <c r="I4724" i="5"/>
  <c r="I4692" i="5"/>
  <c r="I4660" i="5"/>
  <c r="I4628" i="5"/>
  <c r="I4596" i="5"/>
  <c r="I4564" i="5"/>
  <c r="I4532" i="5"/>
  <c r="I4500" i="5"/>
  <c r="I4468" i="5"/>
  <c r="I4436" i="5"/>
  <c r="I4404" i="5"/>
  <c r="I4372" i="5"/>
  <c r="I4340" i="5"/>
  <c r="I4308" i="5"/>
  <c r="I4276" i="5"/>
  <c r="I4244" i="5"/>
  <c r="I4212" i="5"/>
  <c r="I4180" i="5"/>
  <c r="I4148" i="5"/>
  <c r="I4116" i="5"/>
  <c r="I4084" i="5"/>
  <c r="I4063" i="5"/>
  <c r="I4055" i="5"/>
  <c r="I4047" i="5"/>
  <c r="I4039" i="5"/>
  <c r="I4031" i="5"/>
  <c r="I4023" i="5"/>
  <c r="I4015" i="5"/>
  <c r="I4007" i="5"/>
  <c r="I3999" i="5"/>
  <c r="I3991" i="5"/>
  <c r="I3983" i="5"/>
  <c r="I3975" i="5"/>
  <c r="I3967" i="5"/>
  <c r="I3959" i="5"/>
  <c r="I3951" i="5"/>
  <c r="I3943" i="5"/>
  <c r="I3935" i="5"/>
  <c r="I3927" i="5"/>
  <c r="I3919" i="5"/>
  <c r="I3911" i="5"/>
  <c r="I3903" i="5"/>
  <c r="I3895" i="5"/>
  <c r="I3887" i="5"/>
  <c r="I3879" i="5"/>
  <c r="I3871" i="5"/>
  <c r="I3863" i="5"/>
  <c r="I3855" i="5"/>
  <c r="I3847" i="5"/>
  <c r="I3839" i="5"/>
  <c r="I3831" i="5"/>
  <c r="I3823" i="5"/>
  <c r="I3815" i="5"/>
  <c r="I3807" i="5"/>
  <c r="I3799" i="5"/>
  <c r="I3791" i="5"/>
  <c r="I3783" i="5"/>
  <c r="I3775" i="5"/>
  <c r="I3767" i="5"/>
  <c r="I3759" i="5"/>
  <c r="I3751" i="5"/>
  <c r="I3743" i="5"/>
  <c r="I3735" i="5"/>
  <c r="I3727" i="5"/>
  <c r="I3719" i="5"/>
  <c r="I3711" i="5"/>
  <c r="I3703" i="5"/>
  <c r="I3695" i="5"/>
  <c r="I3687" i="5"/>
  <c r="I3679" i="5"/>
  <c r="I3671" i="5"/>
  <c r="I3663" i="5"/>
  <c r="I3655" i="5"/>
  <c r="I3647" i="5"/>
  <c r="I3639" i="5"/>
  <c r="I3631" i="5"/>
  <c r="I3623" i="5"/>
  <c r="I3615" i="5"/>
  <c r="I3607" i="5"/>
  <c r="I3599" i="5"/>
  <c r="I3591" i="5"/>
  <c r="I3583" i="5"/>
  <c r="I3575" i="5"/>
  <c r="I3567" i="5"/>
  <c r="I3559" i="5"/>
  <c r="I3551" i="5"/>
  <c r="I3543" i="5"/>
  <c r="I3535" i="5"/>
  <c r="I3527" i="5"/>
  <c r="I3519" i="5"/>
  <c r="I3511" i="5"/>
  <c r="I3503" i="5"/>
  <c r="I3495" i="5"/>
  <c r="I3487" i="5"/>
  <c r="I3479" i="5"/>
  <c r="I3471" i="5"/>
  <c r="I3463" i="5"/>
  <c r="I3455" i="5"/>
  <c r="I3447" i="5"/>
  <c r="I3439" i="5"/>
  <c r="I3431" i="5"/>
  <c r="I3423" i="5"/>
  <c r="I3415" i="5"/>
  <c r="I3407" i="5"/>
  <c r="I3399" i="5"/>
  <c r="I3391" i="5"/>
  <c r="I3383" i="5"/>
  <c r="I3375" i="5"/>
  <c r="I3367" i="5"/>
  <c r="I3359" i="5"/>
  <c r="I3351" i="5"/>
  <c r="I3343" i="5"/>
  <c r="I3335" i="5"/>
  <c r="I3327" i="5"/>
  <c r="I3319" i="5"/>
  <c r="I3311" i="5"/>
  <c r="I3303" i="5"/>
  <c r="I3295" i="5"/>
  <c r="I3287" i="5"/>
  <c r="I3279" i="5"/>
  <c r="I3271" i="5"/>
  <c r="I3263" i="5"/>
  <c r="I3255" i="5"/>
  <c r="I3247" i="5"/>
  <c r="I3239" i="5"/>
  <c r="I3231" i="5"/>
  <c r="I3223" i="5"/>
  <c r="I3215" i="5"/>
  <c r="I3207" i="5"/>
  <c r="I3199" i="5"/>
  <c r="I3191" i="5"/>
  <c r="I3183" i="5"/>
  <c r="I3175" i="5"/>
  <c r="I3167" i="5"/>
  <c r="I3159" i="5"/>
  <c r="I3151" i="5"/>
  <c r="I3143" i="5"/>
  <c r="I3135" i="5"/>
  <c r="I3127" i="5"/>
  <c r="I3119" i="5"/>
  <c r="I3111" i="5"/>
  <c r="I3103" i="5"/>
  <c r="I3095" i="5"/>
  <c r="I3087" i="5"/>
  <c r="I3079" i="5"/>
  <c r="I3071" i="5"/>
  <c r="I3063" i="5"/>
  <c r="I3055" i="5"/>
  <c r="I3047" i="5"/>
  <c r="I5762" i="5"/>
  <c r="I5138" i="5"/>
  <c r="I4882" i="5"/>
  <c r="I4626" i="5"/>
  <c r="I4370" i="5"/>
  <c r="I4114" i="5"/>
  <c r="I4014" i="5"/>
  <c r="I3950" i="5"/>
  <c r="I3886" i="5"/>
  <c r="I3822" i="5"/>
  <c r="I3758" i="5"/>
  <c r="I3694" i="5"/>
  <c r="I3630" i="5"/>
  <c r="I3566" i="5"/>
  <c r="I3502" i="5"/>
  <c r="I3438" i="5"/>
  <c r="I3374" i="5"/>
  <c r="I3310" i="5"/>
  <c r="I3246" i="5"/>
  <c r="I3182" i="5"/>
  <c r="I3118" i="5"/>
  <c r="I3054" i="5"/>
  <c r="I3040" i="5"/>
  <c r="I3032" i="5"/>
  <c r="I3024" i="5"/>
  <c r="I3016" i="5"/>
  <c r="I3008" i="5"/>
  <c r="I3000" i="5"/>
  <c r="I2992" i="5"/>
  <c r="I2984" i="5"/>
  <c r="I2976" i="5"/>
  <c r="I2968" i="5"/>
  <c r="I2960" i="5"/>
  <c r="I2952" i="5"/>
  <c r="I2944" i="5"/>
  <c r="I2936" i="5"/>
  <c r="I2928" i="5"/>
  <c r="I2920" i="5"/>
  <c r="I2912" i="5"/>
  <c r="I2904" i="5"/>
  <c r="I2896" i="5"/>
  <c r="I2888" i="5"/>
  <c r="I2880" i="5"/>
  <c r="I2872" i="5"/>
  <c r="I2864" i="5"/>
  <c r="I2856" i="5"/>
  <c r="I2848" i="5"/>
  <c r="I2840" i="5"/>
  <c r="I2832" i="5"/>
  <c r="I2824" i="5"/>
  <c r="I2816" i="5"/>
  <c r="I2808" i="5"/>
  <c r="I2800" i="5"/>
  <c r="I2792" i="5"/>
  <c r="I2784" i="5"/>
  <c r="I2776" i="5"/>
  <c r="I2768" i="5"/>
  <c r="I2760" i="5"/>
  <c r="I2752" i="5"/>
  <c r="I2744" i="5"/>
  <c r="I2736" i="5"/>
  <c r="I2728" i="5"/>
  <c r="I2720" i="5"/>
  <c r="I2712" i="5"/>
  <c r="I2704" i="5"/>
  <c r="I2696" i="5"/>
  <c r="I2688" i="5"/>
  <c r="I2680" i="5"/>
  <c r="I2672" i="5"/>
  <c r="I2664" i="5"/>
  <c r="I2656" i="5"/>
  <c r="I2648" i="5"/>
  <c r="I2640" i="5"/>
  <c r="I2632" i="5"/>
  <c r="I2624" i="5"/>
  <c r="I2616" i="5"/>
  <c r="I2608" i="5"/>
  <c r="I2600" i="5"/>
  <c r="I2592" i="5"/>
  <c r="I2584" i="5"/>
  <c r="I2576" i="5"/>
  <c r="I2568" i="5"/>
  <c r="I2560" i="5"/>
  <c r="I2552" i="5"/>
  <c r="I2544" i="5"/>
  <c r="I2536" i="5"/>
  <c r="I2528" i="5"/>
  <c r="I2520" i="5"/>
  <c r="I2512" i="5"/>
  <c r="I2504" i="5"/>
  <c r="I2496" i="5"/>
  <c r="I2488" i="5"/>
  <c r="I2480" i="5"/>
  <c r="I2472" i="5"/>
  <c r="I2464" i="5"/>
  <c r="I2456" i="5"/>
  <c r="I2448" i="5"/>
  <c r="I2440" i="5"/>
  <c r="I2432" i="5"/>
  <c r="I2424" i="5"/>
  <c r="I2416" i="5"/>
  <c r="I2408" i="5"/>
  <c r="I2400" i="5"/>
  <c r="I2392" i="5"/>
  <c r="I2384" i="5"/>
  <c r="I2376" i="5"/>
  <c r="I2368" i="5"/>
  <c r="I2360" i="5"/>
  <c r="I2352" i="5"/>
  <c r="I2344" i="5"/>
  <c r="I2336" i="5"/>
  <c r="I2328" i="5"/>
  <c r="I2320" i="5"/>
  <c r="I2312" i="5"/>
  <c r="I2304" i="5"/>
  <c r="I2296" i="5"/>
  <c r="I2288" i="5"/>
  <c r="I2280" i="5"/>
  <c r="I2272" i="5"/>
  <c r="I2264" i="5"/>
  <c r="I2256" i="5"/>
  <c r="I2248" i="5"/>
  <c r="I2240" i="5"/>
  <c r="I2232" i="5"/>
  <c r="I2224" i="5"/>
  <c r="I2216" i="5"/>
  <c r="I2208" i="5"/>
  <c r="I2200" i="5"/>
  <c r="I2192" i="5"/>
  <c r="I2184" i="5"/>
  <c r="I2176" i="5"/>
  <c r="I2168" i="5"/>
  <c r="I2160" i="5"/>
  <c r="I2152" i="5"/>
  <c r="I2144" i="5"/>
  <c r="I2136" i="5"/>
  <c r="I2128" i="5"/>
  <c r="I2120" i="5"/>
  <c r="I2112" i="5"/>
  <c r="I2104" i="5"/>
  <c r="I2096" i="5"/>
  <c r="I2088" i="5"/>
  <c r="I2080" i="5"/>
  <c r="I2072" i="5"/>
  <c r="I2064" i="5"/>
  <c r="I2056" i="5"/>
  <c r="I2048" i="5"/>
  <c r="I2040" i="5"/>
  <c r="I2032" i="5"/>
  <c r="I2024" i="5"/>
  <c r="I2016" i="5"/>
  <c r="I2008" i="5"/>
  <c r="I2000" i="5"/>
  <c r="I1992" i="5"/>
  <c r="I1984" i="5"/>
  <c r="I1976" i="5"/>
  <c r="I1968" i="5"/>
  <c r="I1960" i="5"/>
  <c r="I1952" i="5"/>
  <c r="I1944" i="5"/>
  <c r="I1936" i="5"/>
  <c r="I1928" i="5"/>
  <c r="I1920" i="5"/>
  <c r="I1912" i="5"/>
  <c r="I1904" i="5"/>
  <c r="I1896" i="5"/>
  <c r="I1888" i="5"/>
  <c r="I1880" i="5"/>
  <c r="I1872" i="5"/>
  <c r="I1864" i="5"/>
  <c r="I5506" i="5"/>
  <c r="I5106" i="5"/>
  <c r="I4850" i="5"/>
  <c r="I4594" i="5"/>
  <c r="I4338" i="5"/>
  <c r="I4082" i="5"/>
  <c r="I4006" i="5"/>
  <c r="I3942" i="5"/>
  <c r="I3878" i="5"/>
  <c r="I3814" i="5"/>
  <c r="I3750" i="5"/>
  <c r="I3686" i="5"/>
  <c r="I3622" i="5"/>
  <c r="I3558" i="5"/>
  <c r="I3494" i="5"/>
  <c r="I3430" i="5"/>
  <c r="I3366" i="5"/>
  <c r="I3302" i="5"/>
  <c r="I3238" i="5"/>
  <c r="I3174" i="5"/>
  <c r="I3110" i="5"/>
  <c r="I3048" i="5"/>
  <c r="I3039" i="5"/>
  <c r="I3031" i="5"/>
  <c r="I3023" i="5"/>
  <c r="I3015" i="5"/>
  <c r="I3007" i="5"/>
  <c r="I2999" i="5"/>
  <c r="I2991" i="5"/>
  <c r="I2983" i="5"/>
  <c r="I2975" i="5"/>
  <c r="I2967" i="5"/>
  <c r="I2959" i="5"/>
  <c r="I2951" i="5"/>
  <c r="I2943" i="5"/>
  <c r="I2935" i="5"/>
  <c r="I2927" i="5"/>
  <c r="I2919" i="5"/>
  <c r="I2911" i="5"/>
  <c r="I2903" i="5"/>
  <c r="I2895" i="5"/>
  <c r="I2887" i="5"/>
  <c r="I2879" i="5"/>
  <c r="I2871" i="5"/>
  <c r="I2863" i="5"/>
  <c r="I2855" i="5"/>
  <c r="I2847" i="5"/>
  <c r="I2839" i="5"/>
  <c r="I2831" i="5"/>
  <c r="I2823" i="5"/>
  <c r="I2815" i="5"/>
  <c r="I2807" i="5"/>
  <c r="I2799" i="5"/>
  <c r="I2791" i="5"/>
  <c r="I2783" i="5"/>
  <c r="I2775" i="5"/>
  <c r="I2767" i="5"/>
  <c r="I2759" i="5"/>
  <c r="I2751" i="5"/>
  <c r="I2743" i="5"/>
  <c r="I2735" i="5"/>
  <c r="I2727" i="5"/>
  <c r="I2719" i="5"/>
  <c r="I2711" i="5"/>
  <c r="I2703" i="5"/>
  <c r="I2695" i="5"/>
  <c r="I2687" i="5"/>
  <c r="I2679" i="5"/>
  <c r="I2671" i="5"/>
  <c r="I2663" i="5"/>
  <c r="I2655" i="5"/>
  <c r="I2647" i="5"/>
  <c r="I2639" i="5"/>
  <c r="I2631" i="5"/>
  <c r="I2623" i="5"/>
  <c r="I2615" i="5"/>
  <c r="I2607" i="5"/>
  <c r="I2599" i="5"/>
  <c r="I2591" i="5"/>
  <c r="I2583" i="5"/>
  <c r="I2575" i="5"/>
  <c r="I2567" i="5"/>
  <c r="I2559" i="5"/>
  <c r="I2551" i="5"/>
  <c r="I2543" i="5"/>
  <c r="I2535" i="5"/>
  <c r="I2527" i="5"/>
  <c r="I2519" i="5"/>
  <c r="I2511" i="5"/>
  <c r="I2503" i="5"/>
  <c r="I2495" i="5"/>
  <c r="I2487" i="5"/>
  <c r="I2479" i="5"/>
  <c r="I2471" i="5"/>
  <c r="I2463" i="5"/>
  <c r="I2455" i="5"/>
  <c r="I2447" i="5"/>
  <c r="I2439" i="5"/>
  <c r="I2431" i="5"/>
  <c r="I2423" i="5"/>
  <c r="I2415" i="5"/>
  <c r="I2407" i="5"/>
  <c r="I2399" i="5"/>
  <c r="I2391" i="5"/>
  <c r="I2383" i="5"/>
  <c r="I2375" i="5"/>
  <c r="I2367" i="5"/>
  <c r="I2359" i="5"/>
  <c r="I2351" i="5"/>
  <c r="I2343" i="5"/>
  <c r="I2335" i="5"/>
  <c r="I2327" i="5"/>
  <c r="I2319" i="5"/>
  <c r="I2311" i="5"/>
  <c r="I2303" i="5"/>
  <c r="I2295" i="5"/>
  <c r="I2287" i="5"/>
  <c r="I2279" i="5"/>
  <c r="I2271" i="5"/>
  <c r="I2263" i="5"/>
  <c r="I2255" i="5"/>
  <c r="I2247" i="5"/>
  <c r="I2239" i="5"/>
  <c r="I2231" i="5"/>
  <c r="I2223" i="5"/>
  <c r="I2215" i="5"/>
  <c r="I2207" i="5"/>
  <c r="I2199" i="5"/>
  <c r="I2191" i="5"/>
  <c r="I2183" i="5"/>
  <c r="I2175" i="5"/>
  <c r="I2167" i="5"/>
  <c r="I2159" i="5"/>
  <c r="I2151" i="5"/>
  <c r="I2143" i="5"/>
  <c r="I2135" i="5"/>
  <c r="I2127" i="5"/>
  <c r="I2119" i="5"/>
  <c r="I2111" i="5"/>
  <c r="I2103" i="5"/>
  <c r="I2095" i="5"/>
  <c r="I2087" i="5"/>
  <c r="I2079" i="5"/>
  <c r="I2071" i="5"/>
  <c r="I2063" i="5"/>
  <c r="I2055" i="5"/>
  <c r="I2047" i="5"/>
  <c r="I2039" i="5"/>
  <c r="I2031" i="5"/>
  <c r="I2023" i="5"/>
  <c r="I2015" i="5"/>
  <c r="I2007" i="5"/>
  <c r="I1999" i="5"/>
  <c r="I1991" i="5"/>
  <c r="I1983" i="5"/>
  <c r="I1975" i="5"/>
  <c r="I1967" i="5"/>
  <c r="I1959" i="5"/>
  <c r="I1951" i="5"/>
  <c r="I1943" i="5"/>
  <c r="I1935" i="5"/>
  <c r="I1927" i="5"/>
  <c r="I1919" i="5"/>
  <c r="I1911" i="5"/>
  <c r="I1903" i="5"/>
  <c r="I1895" i="5"/>
  <c r="I1887" i="5"/>
  <c r="I1879" i="5"/>
  <c r="I1871" i="5"/>
  <c r="I1863" i="5"/>
  <c r="I5330" i="5"/>
  <c r="I5074" i="5"/>
  <c r="I4818" i="5"/>
  <c r="I4562" i="5"/>
  <c r="I4306" i="5"/>
  <c r="I4062" i="5"/>
  <c r="I3998" i="5"/>
  <c r="I3934" i="5"/>
  <c r="I3870" i="5"/>
  <c r="I3806" i="5"/>
  <c r="I3742" i="5"/>
  <c r="I3678" i="5"/>
  <c r="I3614" i="5"/>
  <c r="I3550" i="5"/>
  <c r="I3486" i="5"/>
  <c r="I3422" i="5"/>
  <c r="I3358" i="5"/>
  <c r="I3294" i="5"/>
  <c r="I3230" i="5"/>
  <c r="I3166" i="5"/>
  <c r="I3102" i="5"/>
  <c r="I3046" i="5"/>
  <c r="I3038" i="5"/>
  <c r="I3030" i="5"/>
  <c r="I3022" i="5"/>
  <c r="I3014" i="5"/>
  <c r="I3006" i="5"/>
  <c r="I2998" i="5"/>
  <c r="I2990" i="5"/>
  <c r="I2982" i="5"/>
  <c r="I2974" i="5"/>
  <c r="I2966" i="5"/>
  <c r="I2958" i="5"/>
  <c r="I2950" i="5"/>
  <c r="I2942" i="5"/>
  <c r="I2934" i="5"/>
  <c r="I2926" i="5"/>
  <c r="I2918" i="5"/>
  <c r="I2910" i="5"/>
  <c r="I2902" i="5"/>
  <c r="I2894" i="5"/>
  <c r="I2886" i="5"/>
  <c r="I2878" i="5"/>
  <c r="I2870" i="5"/>
  <c r="I2862" i="5"/>
  <c r="I2854" i="5"/>
  <c r="I2846" i="5"/>
  <c r="I2838" i="5"/>
  <c r="I2830" i="5"/>
  <c r="I2822" i="5"/>
  <c r="I2814" i="5"/>
  <c r="I2806" i="5"/>
  <c r="I2798" i="5"/>
  <c r="I2790" i="5"/>
  <c r="I2782" i="5"/>
  <c r="I2774" i="5"/>
  <c r="I2766" i="5"/>
  <c r="I2758" i="5"/>
  <c r="I2750" i="5"/>
  <c r="I2742" i="5"/>
  <c r="I2734" i="5"/>
  <c r="I2726" i="5"/>
  <c r="I2718" i="5"/>
  <c r="I2710" i="5"/>
  <c r="I2702" i="5"/>
  <c r="I2694" i="5"/>
  <c r="I2686" i="5"/>
  <c r="I2678" i="5"/>
  <c r="I2670" i="5"/>
  <c r="I2662" i="5"/>
  <c r="I2654" i="5"/>
  <c r="I2646" i="5"/>
  <c r="I2638" i="5"/>
  <c r="I2630" i="5"/>
  <c r="I2622" i="5"/>
  <c r="I2614" i="5"/>
  <c r="I2606" i="5"/>
  <c r="I2598" i="5"/>
  <c r="I2590" i="5"/>
  <c r="I2582" i="5"/>
  <c r="I2574" i="5"/>
  <c r="I2566" i="5"/>
  <c r="I2558" i="5"/>
  <c r="I2550" i="5"/>
  <c r="I2542" i="5"/>
  <c r="I2534" i="5"/>
  <c r="I2526" i="5"/>
  <c r="I2518" i="5"/>
  <c r="I2510" i="5"/>
  <c r="I2502" i="5"/>
  <c r="I2494" i="5"/>
  <c r="I2486" i="5"/>
  <c r="I2478" i="5"/>
  <c r="I2470" i="5"/>
  <c r="I2462" i="5"/>
  <c r="I2454" i="5"/>
  <c r="I2446" i="5"/>
  <c r="I2438" i="5"/>
  <c r="I2430" i="5"/>
  <c r="I2422" i="5"/>
  <c r="I2414" i="5"/>
  <c r="I2406" i="5"/>
  <c r="I2398" i="5"/>
  <c r="I2390" i="5"/>
  <c r="I2382" i="5"/>
  <c r="I2374" i="5"/>
  <c r="I2366" i="5"/>
  <c r="I2358" i="5"/>
  <c r="I2350" i="5"/>
  <c r="I2342" i="5"/>
  <c r="I2334" i="5"/>
  <c r="I2326" i="5"/>
  <c r="I2318" i="5"/>
  <c r="I2310" i="5"/>
  <c r="I2302" i="5"/>
  <c r="I2294" i="5"/>
  <c r="I2286" i="5"/>
  <c r="I2278" i="5"/>
  <c r="I2270" i="5"/>
  <c r="I2262" i="5"/>
  <c r="I2254" i="5"/>
  <c r="I2246" i="5"/>
  <c r="I2238" i="5"/>
  <c r="I2230" i="5"/>
  <c r="I2222" i="5"/>
  <c r="I2214" i="5"/>
  <c r="I2206" i="5"/>
  <c r="I2198" i="5"/>
  <c r="I2190" i="5"/>
  <c r="I2182" i="5"/>
  <c r="I2174" i="5"/>
  <c r="I2166" i="5"/>
  <c r="I2158" i="5"/>
  <c r="I2150" i="5"/>
  <c r="I2142" i="5"/>
  <c r="I2134" i="5"/>
  <c r="I2126" i="5"/>
  <c r="I2118" i="5"/>
  <c r="I2110" i="5"/>
  <c r="I2102" i="5"/>
  <c r="I2094" i="5"/>
  <c r="I2086" i="5"/>
  <c r="I2078" i="5"/>
  <c r="I2070" i="5"/>
  <c r="I2062" i="5"/>
  <c r="I2054" i="5"/>
  <c r="I2046" i="5"/>
  <c r="I2038" i="5"/>
  <c r="I2030" i="5"/>
  <c r="I2022" i="5"/>
  <c r="I2014" i="5"/>
  <c r="I2006" i="5"/>
  <c r="I1998" i="5"/>
  <c r="I1990" i="5"/>
  <c r="I1982" i="5"/>
  <c r="I1974" i="5"/>
  <c r="I1966" i="5"/>
  <c r="I1958" i="5"/>
  <c r="I1950" i="5"/>
  <c r="I1942" i="5"/>
  <c r="I1934" i="5"/>
  <c r="I1926" i="5"/>
  <c r="I1918" i="5"/>
  <c r="I1910" i="5"/>
  <c r="I1902" i="5"/>
  <c r="I1894" i="5"/>
  <c r="I1886" i="5"/>
  <c r="I1878" i="5"/>
  <c r="I1870" i="5"/>
  <c r="I1862" i="5"/>
  <c r="I5298" i="5"/>
  <c r="I5042" i="5"/>
  <c r="I4786" i="5"/>
  <c r="I4530" i="5"/>
  <c r="I4274" i="5"/>
  <c r="I4054" i="5"/>
  <c r="I3990" i="5"/>
  <c r="I3926" i="5"/>
  <c r="I3862" i="5"/>
  <c r="I3798" i="5"/>
  <c r="I3734" i="5"/>
  <c r="I3670" i="5"/>
  <c r="I3606" i="5"/>
  <c r="I3542" i="5"/>
  <c r="I3478" i="5"/>
  <c r="I3414" i="5"/>
  <c r="I3350" i="5"/>
  <c r="I3286" i="5"/>
  <c r="I3222" i="5"/>
  <c r="I3158" i="5"/>
  <c r="I3094" i="5"/>
  <c r="I3045" i="5"/>
  <c r="I3037" i="5"/>
  <c r="I3029" i="5"/>
  <c r="I3021" i="5"/>
  <c r="I3013" i="5"/>
  <c r="I3005" i="5"/>
  <c r="I2997" i="5"/>
  <c r="I2989" i="5"/>
  <c r="I2981" i="5"/>
  <c r="I2973" i="5"/>
  <c r="I2965" i="5"/>
  <c r="I2957" i="5"/>
  <c r="I2949" i="5"/>
  <c r="I2941" i="5"/>
  <c r="I2933" i="5"/>
  <c r="I2925" i="5"/>
  <c r="I2917" i="5"/>
  <c r="I2909" i="5"/>
  <c r="I2901" i="5"/>
  <c r="I2893" i="5"/>
  <c r="I2885" i="5"/>
  <c r="I2877" i="5"/>
  <c r="I2869" i="5"/>
  <c r="I2861" i="5"/>
  <c r="I2853" i="5"/>
  <c r="I2845" i="5"/>
  <c r="I2837" i="5"/>
  <c r="I2829" i="5"/>
  <c r="I2821" i="5"/>
  <c r="I2813" i="5"/>
  <c r="I2805" i="5"/>
  <c r="I2797" i="5"/>
  <c r="I2789" i="5"/>
  <c r="I2781" i="5"/>
  <c r="I2773" i="5"/>
  <c r="I2765" i="5"/>
  <c r="I2757" i="5"/>
  <c r="I2749" i="5"/>
  <c r="I2741" i="5"/>
  <c r="I2733" i="5"/>
  <c r="I2725" i="5"/>
  <c r="I2717" i="5"/>
  <c r="I2709" i="5"/>
  <c r="I2701" i="5"/>
  <c r="I2693" i="5"/>
  <c r="I2685" i="5"/>
  <c r="I2677" i="5"/>
  <c r="I2669" i="5"/>
  <c r="I2661" i="5"/>
  <c r="I2653" i="5"/>
  <c r="I2645" i="5"/>
  <c r="I2637" i="5"/>
  <c r="I2629" i="5"/>
  <c r="I2621" i="5"/>
  <c r="I2613" i="5"/>
  <c r="I2605" i="5"/>
  <c r="I2597" i="5"/>
  <c r="I2589" i="5"/>
  <c r="I2581" i="5"/>
  <c r="I2573" i="5"/>
  <c r="I2565" i="5"/>
  <c r="I2557" i="5"/>
  <c r="I2549" i="5"/>
  <c r="I2541" i="5"/>
  <c r="I2533" i="5"/>
  <c r="I2525" i="5"/>
  <c r="I2517" i="5"/>
  <c r="I2509" i="5"/>
  <c r="I2501" i="5"/>
  <c r="I2493" i="5"/>
  <c r="I2485" i="5"/>
  <c r="I2477" i="5"/>
  <c r="I2469" i="5"/>
  <c r="I2461" i="5"/>
  <c r="I2453" i="5"/>
  <c r="I2445" i="5"/>
  <c r="I2437" i="5"/>
  <c r="I2429" i="5"/>
  <c r="I2421" i="5"/>
  <c r="I2413" i="5"/>
  <c r="I2405" i="5"/>
  <c r="I2397" i="5"/>
  <c r="I2389" i="5"/>
  <c r="I2381" i="5"/>
  <c r="I2373" i="5"/>
  <c r="I2365" i="5"/>
  <c r="I2357" i="5"/>
  <c r="I2349" i="5"/>
  <c r="I2341" i="5"/>
  <c r="I2333" i="5"/>
  <c r="I2325" i="5"/>
  <c r="I2317" i="5"/>
  <c r="I2309" i="5"/>
  <c r="I2301" i="5"/>
  <c r="I2293" i="5"/>
  <c r="I2285" i="5"/>
  <c r="I2277" i="5"/>
  <c r="I2269" i="5"/>
  <c r="I2261" i="5"/>
  <c r="I2253" i="5"/>
  <c r="I2245" i="5"/>
  <c r="I2237" i="5"/>
  <c r="I2229" i="5"/>
  <c r="I2221" i="5"/>
  <c r="I2213" i="5"/>
  <c r="I2205" i="5"/>
  <c r="I2197" i="5"/>
  <c r="I2189" i="5"/>
  <c r="I2181" i="5"/>
  <c r="I2173" i="5"/>
  <c r="I2165" i="5"/>
  <c r="I2157" i="5"/>
  <c r="I2149" i="5"/>
  <c r="I2141" i="5"/>
  <c r="I2133" i="5"/>
  <c r="I2125" i="5"/>
  <c r="I2117" i="5"/>
  <c r="I2109" i="5"/>
  <c r="I2101" i="5"/>
  <c r="I2093" i="5"/>
  <c r="I2085" i="5"/>
  <c r="I2077" i="5"/>
  <c r="I2069" i="5"/>
  <c r="I2061" i="5"/>
  <c r="I2053" i="5"/>
  <c r="I2045" i="5"/>
  <c r="I2037" i="5"/>
  <c r="I2029" i="5"/>
  <c r="I2021" i="5"/>
  <c r="I2013" i="5"/>
  <c r="I2005" i="5"/>
  <c r="I1997" i="5"/>
  <c r="I1989" i="5"/>
  <c r="I1981" i="5"/>
  <c r="I1973" i="5"/>
  <c r="I1965" i="5"/>
  <c r="I1957" i="5"/>
  <c r="I1949" i="5"/>
  <c r="I1941" i="5"/>
  <c r="I1933" i="5"/>
  <c r="I1925" i="5"/>
  <c r="I1917" i="5"/>
  <c r="I1909" i="5"/>
  <c r="I1901" i="5"/>
  <c r="I1893" i="5"/>
  <c r="I1885" i="5"/>
  <c r="I1877" i="5"/>
  <c r="I1869" i="5"/>
  <c r="I1861" i="5"/>
  <c r="I5266" i="5"/>
  <c r="I5010" i="5"/>
  <c r="I4754" i="5"/>
  <c r="I4498" i="5"/>
  <c r="I4242" i="5"/>
  <c r="I4046" i="5"/>
  <c r="I3982" i="5"/>
  <c r="I3918" i="5"/>
  <c r="I3854" i="5"/>
  <c r="I3790" i="5"/>
  <c r="I3726" i="5"/>
  <c r="I3662" i="5"/>
  <c r="I3598" i="5"/>
  <c r="I3534" i="5"/>
  <c r="I3470" i="5"/>
  <c r="I3406" i="5"/>
  <c r="I3342" i="5"/>
  <c r="I3278" i="5"/>
  <c r="I3214" i="5"/>
  <c r="I3150" i="5"/>
  <c r="I3086" i="5"/>
  <c r="I3044" i="5"/>
  <c r="I3036" i="5"/>
  <c r="I3028" i="5"/>
  <c r="I3020" i="5"/>
  <c r="I3012" i="5"/>
  <c r="I3004" i="5"/>
  <c r="I2996" i="5"/>
  <c r="I2988" i="5"/>
  <c r="I2980" i="5"/>
  <c r="I2972" i="5"/>
  <c r="I2964" i="5"/>
  <c r="I2956" i="5"/>
  <c r="I2948" i="5"/>
  <c r="I2940" i="5"/>
  <c r="I2932" i="5"/>
  <c r="I2924" i="5"/>
  <c r="I2916" i="5"/>
  <c r="I2908" i="5"/>
  <c r="I2900" i="5"/>
  <c r="I2892" i="5"/>
  <c r="I2884" i="5"/>
  <c r="I2876" i="5"/>
  <c r="I2868" i="5"/>
  <c r="I2860" i="5"/>
  <c r="I2852" i="5"/>
  <c r="I2844" i="5"/>
  <c r="I2836" i="5"/>
  <c r="I2828" i="5"/>
  <c r="I2820" i="5"/>
  <c r="I2812" i="5"/>
  <c r="I2804" i="5"/>
  <c r="I2796" i="5"/>
  <c r="I2788" i="5"/>
  <c r="I2780" i="5"/>
  <c r="I2772" i="5"/>
  <c r="I2764" i="5"/>
  <c r="I2756" i="5"/>
  <c r="I2748" i="5"/>
  <c r="I2740" i="5"/>
  <c r="I2732" i="5"/>
  <c r="I2724" i="5"/>
  <c r="I2716" i="5"/>
  <c r="I2708" i="5"/>
  <c r="I2700" i="5"/>
  <c r="I2692" i="5"/>
  <c r="I2684" i="5"/>
  <c r="I2676" i="5"/>
  <c r="I2668" i="5"/>
  <c r="I2660" i="5"/>
  <c r="I2652" i="5"/>
  <c r="I2644" i="5"/>
  <c r="I2636" i="5"/>
  <c r="I2628" i="5"/>
  <c r="I2620" i="5"/>
  <c r="I2612" i="5"/>
  <c r="I2604" i="5"/>
  <c r="I2596" i="5"/>
  <c r="I2588" i="5"/>
  <c r="I2580" i="5"/>
  <c r="I2572" i="5"/>
  <c r="I2564" i="5"/>
  <c r="I2556" i="5"/>
  <c r="I2548" i="5"/>
  <c r="I2540" i="5"/>
  <c r="I2532" i="5"/>
  <c r="I2524" i="5"/>
  <c r="I2516" i="5"/>
  <c r="I2508" i="5"/>
  <c r="I2500" i="5"/>
  <c r="I2492" i="5"/>
  <c r="I2484" i="5"/>
  <c r="I2476" i="5"/>
  <c r="I2468" i="5"/>
  <c r="I2460" i="5"/>
  <c r="I2452" i="5"/>
  <c r="I2444" i="5"/>
  <c r="I2436" i="5"/>
  <c r="I2428" i="5"/>
  <c r="I2420" i="5"/>
  <c r="I2412" i="5"/>
  <c r="I2404" i="5"/>
  <c r="I2396" i="5"/>
  <c r="I2388" i="5"/>
  <c r="I2380" i="5"/>
  <c r="I2372" i="5"/>
  <c r="I2364" i="5"/>
  <c r="I2356" i="5"/>
  <c r="I2348" i="5"/>
  <c r="I2340" i="5"/>
  <c r="I2332" i="5"/>
  <c r="I2324" i="5"/>
  <c r="I2316" i="5"/>
  <c r="I2308" i="5"/>
  <c r="I2300" i="5"/>
  <c r="I2292" i="5"/>
  <c r="I2284" i="5"/>
  <c r="I2276" i="5"/>
  <c r="I2268" i="5"/>
  <c r="I2260" i="5"/>
  <c r="I2252" i="5"/>
  <c r="I2244" i="5"/>
  <c r="I2236" i="5"/>
  <c r="I2228" i="5"/>
  <c r="I2220" i="5"/>
  <c r="I2212" i="5"/>
  <c r="I2204" i="5"/>
  <c r="I2196" i="5"/>
  <c r="I2188" i="5"/>
  <c r="I2180" i="5"/>
  <c r="I2172" i="5"/>
  <c r="I2164" i="5"/>
  <c r="I2156" i="5"/>
  <c r="I2148" i="5"/>
  <c r="I2140" i="5"/>
  <c r="I2132" i="5"/>
  <c r="I2124" i="5"/>
  <c r="I2116" i="5"/>
  <c r="I2108" i="5"/>
  <c r="I2100" i="5"/>
  <c r="I2092" i="5"/>
  <c r="I2084" i="5"/>
  <c r="I2076" i="5"/>
  <c r="I2068" i="5"/>
  <c r="I2060" i="5"/>
  <c r="I2052" i="5"/>
  <c r="I2044" i="5"/>
  <c r="I2036" i="5"/>
  <c r="I2028" i="5"/>
  <c r="I2020" i="5"/>
  <c r="I2012" i="5"/>
  <c r="I2004" i="5"/>
  <c r="I1996" i="5"/>
  <c r="I1988" i="5"/>
  <c r="I1980" i="5"/>
  <c r="I1972" i="5"/>
  <c r="I1964" i="5"/>
  <c r="I1956" i="5"/>
  <c r="I1948" i="5"/>
  <c r="I1940" i="5"/>
  <c r="I1932" i="5"/>
  <c r="I1924" i="5"/>
  <c r="I1916" i="5"/>
  <c r="I1908" i="5"/>
  <c r="I1900" i="5"/>
  <c r="I1892" i="5"/>
  <c r="I1884" i="5"/>
  <c r="I1876" i="5"/>
  <c r="I1868" i="5"/>
  <c r="I1860" i="5"/>
  <c r="I5234" i="5"/>
  <c r="I4978" i="5"/>
  <c r="I4722" i="5"/>
  <c r="I4466" i="5"/>
  <c r="I4210" i="5"/>
  <c r="I4038" i="5"/>
  <c r="I3974" i="5"/>
  <c r="I3910" i="5"/>
  <c r="I3846" i="5"/>
  <c r="I3782" i="5"/>
  <c r="I3718" i="5"/>
  <c r="I3654" i="5"/>
  <c r="I3590" i="5"/>
  <c r="I3526" i="5"/>
  <c r="I3462" i="5"/>
  <c r="I3398" i="5"/>
  <c r="I3334" i="5"/>
  <c r="I3270" i="5"/>
  <c r="I3206" i="5"/>
  <c r="I3142" i="5"/>
  <c r="I3078" i="5"/>
  <c r="I3043" i="5"/>
  <c r="I3035" i="5"/>
  <c r="I3027" i="5"/>
  <c r="I3019" i="5"/>
  <c r="I3011" i="5"/>
  <c r="I3003" i="5"/>
  <c r="I2995" i="5"/>
  <c r="I2987" i="5"/>
  <c r="I2979" i="5"/>
  <c r="I2971" i="5"/>
  <c r="I2963" i="5"/>
  <c r="I2955" i="5"/>
  <c r="I2947" i="5"/>
  <c r="I2939" i="5"/>
  <c r="I2931" i="5"/>
  <c r="I2923" i="5"/>
  <c r="I2915" i="5"/>
  <c r="I2907" i="5"/>
  <c r="I2899" i="5"/>
  <c r="I2891" i="5"/>
  <c r="I2883" i="5"/>
  <c r="I2875" i="5"/>
  <c r="I2867" i="5"/>
  <c r="I2859" i="5"/>
  <c r="I2851" i="5"/>
  <c r="I2843" i="5"/>
  <c r="I2835" i="5"/>
  <c r="I2827" i="5"/>
  <c r="I2819" i="5"/>
  <c r="I2811" i="5"/>
  <c r="I2803" i="5"/>
  <c r="I2795" i="5"/>
  <c r="I2787" i="5"/>
  <c r="I2779" i="5"/>
  <c r="I2771" i="5"/>
  <c r="I2763" i="5"/>
  <c r="I2755" i="5"/>
  <c r="I2747" i="5"/>
  <c r="I2739" i="5"/>
  <c r="I2731" i="5"/>
  <c r="I2723" i="5"/>
  <c r="I2715" i="5"/>
  <c r="I2707" i="5"/>
  <c r="I2699" i="5"/>
  <c r="I2691" i="5"/>
  <c r="I2683" i="5"/>
  <c r="I2675" i="5"/>
  <c r="I2667" i="5"/>
  <c r="I2659" i="5"/>
  <c r="I2651" i="5"/>
  <c r="I2643" i="5"/>
  <c r="I2635" i="5"/>
  <c r="I2627" i="5"/>
  <c r="I2619" i="5"/>
  <c r="I2611" i="5"/>
  <c r="I2603" i="5"/>
  <c r="I2595" i="5"/>
  <c r="I2587" i="5"/>
  <c r="I2579" i="5"/>
  <c r="I2571" i="5"/>
  <c r="I2563" i="5"/>
  <c r="I2555" i="5"/>
  <c r="I2547" i="5"/>
  <c r="I2539" i="5"/>
  <c r="I2531" i="5"/>
  <c r="I2523" i="5"/>
  <c r="I2515" i="5"/>
  <c r="I2507" i="5"/>
  <c r="I2499" i="5"/>
  <c r="I2491" i="5"/>
  <c r="I2483" i="5"/>
  <c r="I2475" i="5"/>
  <c r="I2467" i="5"/>
  <c r="I2459" i="5"/>
  <c r="I2451" i="5"/>
  <c r="I2443" i="5"/>
  <c r="I2435" i="5"/>
  <c r="I2427" i="5"/>
  <c r="I2419" i="5"/>
  <c r="I2411" i="5"/>
  <c r="I2403" i="5"/>
  <c r="I2395" i="5"/>
  <c r="I2387" i="5"/>
  <c r="I2379" i="5"/>
  <c r="I2371" i="5"/>
  <c r="I2363" i="5"/>
  <c r="I2355" i="5"/>
  <c r="I2347" i="5"/>
  <c r="I2339" i="5"/>
  <c r="I2331" i="5"/>
  <c r="I2323" i="5"/>
  <c r="I2315" i="5"/>
  <c r="I2307" i="5"/>
  <c r="I2299" i="5"/>
  <c r="I2291" i="5"/>
  <c r="I2283" i="5"/>
  <c r="I2275" i="5"/>
  <c r="I2267" i="5"/>
  <c r="I2259" i="5"/>
  <c r="I2251" i="5"/>
  <c r="I2243" i="5"/>
  <c r="I2235" i="5"/>
  <c r="I2227" i="5"/>
  <c r="I2219" i="5"/>
  <c r="I2211" i="5"/>
  <c r="I2203" i="5"/>
  <c r="I2195" i="5"/>
  <c r="I2187" i="5"/>
  <c r="I2179" i="5"/>
  <c r="I2171" i="5"/>
  <c r="I2163" i="5"/>
  <c r="I2155" i="5"/>
  <c r="I2147" i="5"/>
  <c r="I2139" i="5"/>
  <c r="I2131" i="5"/>
  <c r="I2123" i="5"/>
  <c r="I2115" i="5"/>
  <c r="I2107" i="5"/>
  <c r="I2099" i="5"/>
  <c r="I2091" i="5"/>
  <c r="I2083" i="5"/>
  <c r="I2075" i="5"/>
  <c r="I2067" i="5"/>
  <c r="I2059" i="5"/>
  <c r="I2051" i="5"/>
  <c r="I2043" i="5"/>
  <c r="I2035" i="5"/>
  <c r="I2027" i="5"/>
  <c r="I2019" i="5"/>
  <c r="I2011" i="5"/>
  <c r="I2003" i="5"/>
  <c r="I1995" i="5"/>
  <c r="I1987" i="5"/>
  <c r="I1979" i="5"/>
  <c r="I1971" i="5"/>
  <c r="I1963" i="5"/>
  <c r="I1955" i="5"/>
  <c r="I1947" i="5"/>
  <c r="I1939" i="5"/>
  <c r="I1931" i="5"/>
  <c r="I1923" i="5"/>
  <c r="I1915" i="5"/>
  <c r="I1907" i="5"/>
  <c r="I1899" i="5"/>
  <c r="I1891" i="5"/>
  <c r="I1883" i="5"/>
  <c r="I1875" i="5"/>
  <c r="I1867" i="5"/>
  <c r="I1859" i="5"/>
  <c r="I5202" i="5"/>
  <c r="I4946" i="5"/>
  <c r="I4690" i="5"/>
  <c r="I4434" i="5"/>
  <c r="I4178" i="5"/>
  <c r="I4030" i="5"/>
  <c r="I3966" i="5"/>
  <c r="I3902" i="5"/>
  <c r="I3838" i="5"/>
  <c r="I3774" i="5"/>
  <c r="I3710" i="5"/>
  <c r="I3646" i="5"/>
  <c r="I3582" i="5"/>
  <c r="I3518" i="5"/>
  <c r="I3454" i="5"/>
  <c r="I3390" i="5"/>
  <c r="I3326" i="5"/>
  <c r="I3262" i="5"/>
  <c r="I3198" i="5"/>
  <c r="I3134" i="5"/>
  <c r="I3070" i="5"/>
  <c r="I3042" i="5"/>
  <c r="I3034" i="5"/>
  <c r="I3026" i="5"/>
  <c r="I3018" i="5"/>
  <c r="I3010" i="5"/>
  <c r="I3002" i="5"/>
  <c r="I2994" i="5"/>
  <c r="I2986" i="5"/>
  <c r="I2978" i="5"/>
  <c r="I2970" i="5"/>
  <c r="I2962" i="5"/>
  <c r="I2954" i="5"/>
  <c r="I2946" i="5"/>
  <c r="I2938" i="5"/>
  <c r="I2930" i="5"/>
  <c r="I2922" i="5"/>
  <c r="I2914" i="5"/>
  <c r="I2906" i="5"/>
  <c r="I2898" i="5"/>
  <c r="I2890" i="5"/>
  <c r="I2882" i="5"/>
  <c r="I2874" i="5"/>
  <c r="I2866" i="5"/>
  <c r="I2858" i="5"/>
  <c r="I2850" i="5"/>
  <c r="I2842" i="5"/>
  <c r="I2834" i="5"/>
  <c r="I2826" i="5"/>
  <c r="I2818" i="5"/>
  <c r="I2810" i="5"/>
  <c r="I2802" i="5"/>
  <c r="I2794" i="5"/>
  <c r="I2786" i="5"/>
  <c r="I2778" i="5"/>
  <c r="I2770" i="5"/>
  <c r="I2762" i="5"/>
  <c r="I2754" i="5"/>
  <c r="I2746" i="5"/>
  <c r="I2738" i="5"/>
  <c r="I2730" i="5"/>
  <c r="I2722" i="5"/>
  <c r="I2714" i="5"/>
  <c r="I2706" i="5"/>
  <c r="I2698" i="5"/>
  <c r="I2690" i="5"/>
  <c r="I2682" i="5"/>
  <c r="I2674" i="5"/>
  <c r="I2666" i="5"/>
  <c r="I2658" i="5"/>
  <c r="I2650" i="5"/>
  <c r="I2642" i="5"/>
  <c r="I2634" i="5"/>
  <c r="I2626" i="5"/>
  <c r="I2618" i="5"/>
  <c r="I2610" i="5"/>
  <c r="I2602" i="5"/>
  <c r="I2594" i="5"/>
  <c r="I2586" i="5"/>
  <c r="I2578" i="5"/>
  <c r="I2570" i="5"/>
  <c r="I2562" i="5"/>
  <c r="I2554" i="5"/>
  <c r="I2546" i="5"/>
  <c r="I2538" i="5"/>
  <c r="I2530" i="5"/>
  <c r="I2522" i="5"/>
  <c r="I2514" i="5"/>
  <c r="I2506" i="5"/>
  <c r="I2498" i="5"/>
  <c r="I2490" i="5"/>
  <c r="I2482" i="5"/>
  <c r="I2474" i="5"/>
  <c r="I2466" i="5"/>
  <c r="I2458" i="5"/>
  <c r="I2450" i="5"/>
  <c r="I5170" i="5"/>
  <c r="I3830" i="5"/>
  <c r="I3318" i="5"/>
  <c r="I3017" i="5"/>
  <c r="I2953" i="5"/>
  <c r="I2889" i="5"/>
  <c r="I2825" i="5"/>
  <c r="I2761" i="5"/>
  <c r="I2697" i="5"/>
  <c r="I2633" i="5"/>
  <c r="I2569" i="5"/>
  <c r="I2505" i="5"/>
  <c r="I2442" i="5"/>
  <c r="I2410" i="5"/>
  <c r="I2378" i="5"/>
  <c r="I2346" i="5"/>
  <c r="I2314" i="5"/>
  <c r="I2282" i="5"/>
  <c r="I2250" i="5"/>
  <c r="I2218" i="5"/>
  <c r="I2186" i="5"/>
  <c r="I2154" i="5"/>
  <c r="I2122" i="5"/>
  <c r="I2090" i="5"/>
  <c r="I2058" i="5"/>
  <c r="I2026" i="5"/>
  <c r="I1994" i="5"/>
  <c r="I1962" i="5"/>
  <c r="I1930" i="5"/>
  <c r="I1898" i="5"/>
  <c r="I1866" i="5"/>
  <c r="I1852" i="5"/>
  <c r="I1844" i="5"/>
  <c r="I1836" i="5"/>
  <c r="I1828" i="5"/>
  <c r="I1820" i="5"/>
  <c r="I1812" i="5"/>
  <c r="I1804" i="5"/>
  <c r="I1796" i="5"/>
  <c r="I1788" i="5"/>
  <c r="I1780" i="5"/>
  <c r="I1772" i="5"/>
  <c r="I1764" i="5"/>
  <c r="I1756" i="5"/>
  <c r="I1748" i="5"/>
  <c r="I1740" i="5"/>
  <c r="I1732" i="5"/>
  <c r="I1724" i="5"/>
  <c r="I1716" i="5"/>
  <c r="I1708" i="5"/>
  <c r="I1700" i="5"/>
  <c r="I1692" i="5"/>
  <c r="I1684" i="5"/>
  <c r="I1676" i="5"/>
  <c r="I1668" i="5"/>
  <c r="I1660" i="5"/>
  <c r="I1652" i="5"/>
  <c r="I1644" i="5"/>
  <c r="I1636" i="5"/>
  <c r="I1628" i="5"/>
  <c r="I1620" i="5"/>
  <c r="I1612" i="5"/>
  <c r="I1604" i="5"/>
  <c r="I1596" i="5"/>
  <c r="I1588" i="5"/>
  <c r="I1580" i="5"/>
  <c r="I1572" i="5"/>
  <c r="I1564" i="5"/>
  <c r="I1556" i="5"/>
  <c r="I1548" i="5"/>
  <c r="I1540" i="5"/>
  <c r="I1532" i="5"/>
  <c r="I1524" i="5"/>
  <c r="I1516" i="5"/>
  <c r="I1508" i="5"/>
  <c r="I1500" i="5"/>
  <c r="I1492" i="5"/>
  <c r="I1484" i="5"/>
  <c r="I1476" i="5"/>
  <c r="I1468" i="5"/>
  <c r="I1460" i="5"/>
  <c r="I1452" i="5"/>
  <c r="I1444" i="5"/>
  <c r="I1436" i="5"/>
  <c r="I1428" i="5"/>
  <c r="I1420" i="5"/>
  <c r="I1412" i="5"/>
  <c r="I1404" i="5"/>
  <c r="I1396" i="5"/>
  <c r="I1388" i="5"/>
  <c r="I1380" i="5"/>
  <c r="I1372" i="5"/>
  <c r="I1364" i="5"/>
  <c r="I1356" i="5"/>
  <c r="I1348" i="5"/>
  <c r="I1340" i="5"/>
  <c r="I1332" i="5"/>
  <c r="I1324" i="5"/>
  <c r="I1316" i="5"/>
  <c r="I1308" i="5"/>
  <c r="I1300" i="5"/>
  <c r="I1292" i="5"/>
  <c r="I1284" i="5"/>
  <c r="I1276" i="5"/>
  <c r="I1268" i="5"/>
  <c r="I1260" i="5"/>
  <c r="I1252" i="5"/>
  <c r="I1244" i="5"/>
  <c r="I1236" i="5"/>
  <c r="I1228" i="5"/>
  <c r="I1220" i="5"/>
  <c r="I1212" i="5"/>
  <c r="I1204" i="5"/>
  <c r="I1196" i="5"/>
  <c r="I1188" i="5"/>
  <c r="I1180" i="5"/>
  <c r="I1172" i="5"/>
  <c r="I1164" i="5"/>
  <c r="I1156" i="5"/>
  <c r="I1148" i="5"/>
  <c r="I1140" i="5"/>
  <c r="I1132" i="5"/>
  <c r="I1124" i="5"/>
  <c r="I1116" i="5"/>
  <c r="I1108" i="5"/>
  <c r="I1100" i="5"/>
  <c r="I1092" i="5"/>
  <c r="I1084" i="5"/>
  <c r="I1076" i="5"/>
  <c r="I1068" i="5"/>
  <c r="I1060" i="5"/>
  <c r="I1052" i="5"/>
  <c r="I1044" i="5"/>
  <c r="I1036" i="5"/>
  <c r="I1028" i="5"/>
  <c r="I1020" i="5"/>
  <c r="I1012" i="5"/>
  <c r="I1004" i="5"/>
  <c r="I996" i="5"/>
  <c r="I988" i="5"/>
  <c r="I980" i="5"/>
  <c r="I972" i="5"/>
  <c r="I964" i="5"/>
  <c r="I956" i="5"/>
  <c r="I948" i="5"/>
  <c r="I940" i="5"/>
  <c r="I932" i="5"/>
  <c r="I924" i="5"/>
  <c r="I916" i="5"/>
  <c r="I908" i="5"/>
  <c r="I900" i="5"/>
  <c r="I892" i="5"/>
  <c r="I884" i="5"/>
  <c r="I876" i="5"/>
  <c r="I868" i="5"/>
  <c r="I860" i="5"/>
  <c r="I852" i="5"/>
  <c r="I844" i="5"/>
  <c r="I836" i="5"/>
  <c r="I828" i="5"/>
  <c r="I820" i="5"/>
  <c r="I812" i="5"/>
  <c r="I804" i="5"/>
  <c r="I796" i="5"/>
  <c r="I788" i="5"/>
  <c r="I780" i="5"/>
  <c r="I772" i="5"/>
  <c r="I764" i="5"/>
  <c r="I756" i="5"/>
  <c r="I748" i="5"/>
  <c r="I4914" i="5"/>
  <c r="I3766" i="5"/>
  <c r="I3254" i="5"/>
  <c r="I3009" i="5"/>
  <c r="I2945" i="5"/>
  <c r="I2881" i="5"/>
  <c r="I2817" i="5"/>
  <c r="I2753" i="5"/>
  <c r="I2689" i="5"/>
  <c r="I2625" i="5"/>
  <c r="I2561" i="5"/>
  <c r="I2497" i="5"/>
  <c r="I2441" i="5"/>
  <c r="I2409" i="5"/>
  <c r="I2377" i="5"/>
  <c r="I2345" i="5"/>
  <c r="I2313" i="5"/>
  <c r="I2281" i="5"/>
  <c r="I2249" i="5"/>
  <c r="I2217" i="5"/>
  <c r="I2185" i="5"/>
  <c r="I2153" i="5"/>
  <c r="I2121" i="5"/>
  <c r="I2089" i="5"/>
  <c r="I2057" i="5"/>
  <c r="I2025" i="5"/>
  <c r="I1993" i="5"/>
  <c r="I1961" i="5"/>
  <c r="I1929" i="5"/>
  <c r="I1897" i="5"/>
  <c r="I1865" i="5"/>
  <c r="I1851" i="5"/>
  <c r="I1843" i="5"/>
  <c r="I1835" i="5"/>
  <c r="I1827" i="5"/>
  <c r="I1819" i="5"/>
  <c r="I1811" i="5"/>
  <c r="I1803" i="5"/>
  <c r="I1795" i="5"/>
  <c r="I1787" i="5"/>
  <c r="I1779" i="5"/>
  <c r="I1771" i="5"/>
  <c r="I1763" i="5"/>
  <c r="I1755" i="5"/>
  <c r="I1747" i="5"/>
  <c r="I1739" i="5"/>
  <c r="I1731" i="5"/>
  <c r="I1723" i="5"/>
  <c r="I1715" i="5"/>
  <c r="I1707" i="5"/>
  <c r="I1699" i="5"/>
  <c r="I1691" i="5"/>
  <c r="I1683" i="5"/>
  <c r="I1675" i="5"/>
  <c r="I1667" i="5"/>
  <c r="I1659" i="5"/>
  <c r="I1651" i="5"/>
  <c r="I1643" i="5"/>
  <c r="I1635" i="5"/>
  <c r="I1627" i="5"/>
  <c r="I1619" i="5"/>
  <c r="I1611" i="5"/>
  <c r="I1603" i="5"/>
  <c r="I1595" i="5"/>
  <c r="I1587" i="5"/>
  <c r="I1579" i="5"/>
  <c r="I1571" i="5"/>
  <c r="I1563" i="5"/>
  <c r="I1555" i="5"/>
  <c r="I1547" i="5"/>
  <c r="I1539" i="5"/>
  <c r="I1531" i="5"/>
  <c r="I1523" i="5"/>
  <c r="I1515" i="5"/>
  <c r="I1507" i="5"/>
  <c r="I1499" i="5"/>
  <c r="I1491" i="5"/>
  <c r="I1483" i="5"/>
  <c r="I1475" i="5"/>
  <c r="I1467" i="5"/>
  <c r="I1459" i="5"/>
  <c r="I1451" i="5"/>
  <c r="I1443" i="5"/>
  <c r="I1435" i="5"/>
  <c r="I1427" i="5"/>
  <c r="I1419" i="5"/>
  <c r="I1411" i="5"/>
  <c r="I1403" i="5"/>
  <c r="I1395" i="5"/>
  <c r="I1387" i="5"/>
  <c r="I1379" i="5"/>
  <c r="I1371" i="5"/>
  <c r="I1363" i="5"/>
  <c r="I1355" i="5"/>
  <c r="I1347" i="5"/>
  <c r="I1339" i="5"/>
  <c r="I1331" i="5"/>
  <c r="I1323" i="5"/>
  <c r="I1315" i="5"/>
  <c r="I1307" i="5"/>
  <c r="I1299" i="5"/>
  <c r="I1291" i="5"/>
  <c r="I1283" i="5"/>
  <c r="I1275" i="5"/>
  <c r="I1267" i="5"/>
  <c r="I1259" i="5"/>
  <c r="I1251" i="5"/>
  <c r="I1243" i="5"/>
  <c r="I1235" i="5"/>
  <c r="I1227" i="5"/>
  <c r="I1219" i="5"/>
  <c r="I1211" i="5"/>
  <c r="I1203" i="5"/>
  <c r="I1195" i="5"/>
  <c r="I1187" i="5"/>
  <c r="I1179" i="5"/>
  <c r="I1171" i="5"/>
  <c r="I1163" i="5"/>
  <c r="I1155" i="5"/>
  <c r="I1147" i="5"/>
  <c r="I1139" i="5"/>
  <c r="I1131" i="5"/>
  <c r="I1123" i="5"/>
  <c r="I1115" i="5"/>
  <c r="I1107" i="5"/>
  <c r="I1099" i="5"/>
  <c r="I1091" i="5"/>
  <c r="I1083" i="5"/>
  <c r="I1075" i="5"/>
  <c r="I1067" i="5"/>
  <c r="I1059" i="5"/>
  <c r="I1051" i="5"/>
  <c r="I1043" i="5"/>
  <c r="I1035" i="5"/>
  <c r="I1027" i="5"/>
  <c r="I1019" i="5"/>
  <c r="I1011" i="5"/>
  <c r="I1003" i="5"/>
  <c r="I995" i="5"/>
  <c r="I987" i="5"/>
  <c r="I979" i="5"/>
  <c r="I971" i="5"/>
  <c r="I963" i="5"/>
  <c r="I955" i="5"/>
  <c r="I947" i="5"/>
  <c r="I939" i="5"/>
  <c r="I931" i="5"/>
  <c r="I923" i="5"/>
  <c r="I915" i="5"/>
  <c r="I907" i="5"/>
  <c r="I899" i="5"/>
  <c r="I891" i="5"/>
  <c r="I883" i="5"/>
  <c r="I875" i="5"/>
  <c r="I867" i="5"/>
  <c r="I859" i="5"/>
  <c r="I851" i="5"/>
  <c r="I843" i="5"/>
  <c r="I835" i="5"/>
  <c r="I827" i="5"/>
  <c r="I819" i="5"/>
  <c r="I811" i="5"/>
  <c r="I803" i="5"/>
  <c r="I795" i="5"/>
  <c r="I787" i="5"/>
  <c r="I779" i="5"/>
  <c r="I771" i="5"/>
  <c r="I763" i="5"/>
  <c r="I755" i="5"/>
  <c r="I747" i="5"/>
  <c r="I4658" i="5"/>
  <c r="I3702" i="5"/>
  <c r="I3190" i="5"/>
  <c r="I3001" i="5"/>
  <c r="I2937" i="5"/>
  <c r="I2873" i="5"/>
  <c r="I2809" i="5"/>
  <c r="I2745" i="5"/>
  <c r="I2681" i="5"/>
  <c r="I2617" i="5"/>
  <c r="I2553" i="5"/>
  <c r="I2489" i="5"/>
  <c r="I2434" i="5"/>
  <c r="I2402" i="5"/>
  <c r="I2370" i="5"/>
  <c r="I2338" i="5"/>
  <c r="I2306" i="5"/>
  <c r="I2274" i="5"/>
  <c r="I2242" i="5"/>
  <c r="I2210" i="5"/>
  <c r="I2178" i="5"/>
  <c r="I2146" i="5"/>
  <c r="I2114" i="5"/>
  <c r="I2082" i="5"/>
  <c r="I2050" i="5"/>
  <c r="I2018" i="5"/>
  <c r="I1986" i="5"/>
  <c r="I1954" i="5"/>
  <c r="I1922" i="5"/>
  <c r="I1890" i="5"/>
  <c r="I1858" i="5"/>
  <c r="I1850" i="5"/>
  <c r="I1842" i="5"/>
  <c r="I1834" i="5"/>
  <c r="I1826" i="5"/>
  <c r="I1818" i="5"/>
  <c r="I1810" i="5"/>
  <c r="I1802" i="5"/>
  <c r="I1794" i="5"/>
  <c r="I1786" i="5"/>
  <c r="I1778" i="5"/>
  <c r="I1770" i="5"/>
  <c r="I1762" i="5"/>
  <c r="I1754" i="5"/>
  <c r="I1746" i="5"/>
  <c r="I1738" i="5"/>
  <c r="I1730" i="5"/>
  <c r="I1722" i="5"/>
  <c r="I1714" i="5"/>
  <c r="I1706" i="5"/>
  <c r="I1698" i="5"/>
  <c r="I1690" i="5"/>
  <c r="I1682" i="5"/>
  <c r="I1674" i="5"/>
  <c r="I1666" i="5"/>
  <c r="I1658" i="5"/>
  <c r="I1650" i="5"/>
  <c r="I1642" i="5"/>
  <c r="I1634" i="5"/>
  <c r="I1626" i="5"/>
  <c r="I1618" i="5"/>
  <c r="I1610" i="5"/>
  <c r="I1602" i="5"/>
  <c r="I1594" i="5"/>
  <c r="I1586" i="5"/>
  <c r="I1578" i="5"/>
  <c r="I1570" i="5"/>
  <c r="I1562" i="5"/>
  <c r="I1554" i="5"/>
  <c r="I1546" i="5"/>
  <c r="I1538" i="5"/>
  <c r="I1530" i="5"/>
  <c r="I1522" i="5"/>
  <c r="I1514" i="5"/>
  <c r="I1506" i="5"/>
  <c r="I1498" i="5"/>
  <c r="I1490" i="5"/>
  <c r="I1482" i="5"/>
  <c r="I1474" i="5"/>
  <c r="I1466" i="5"/>
  <c r="I1458" i="5"/>
  <c r="I1450" i="5"/>
  <c r="I1442" i="5"/>
  <c r="I1434" i="5"/>
  <c r="I1426" i="5"/>
  <c r="I1418" i="5"/>
  <c r="I1410" i="5"/>
  <c r="I1402" i="5"/>
  <c r="I1394" i="5"/>
  <c r="I1386" i="5"/>
  <c r="I1378" i="5"/>
  <c r="I1370" i="5"/>
  <c r="I1362" i="5"/>
  <c r="I1354" i="5"/>
  <c r="I1346" i="5"/>
  <c r="I1338" i="5"/>
  <c r="I1330" i="5"/>
  <c r="I1322" i="5"/>
  <c r="I1314" i="5"/>
  <c r="I1306" i="5"/>
  <c r="I1298" i="5"/>
  <c r="I1290" i="5"/>
  <c r="I1282" i="5"/>
  <c r="I1274" i="5"/>
  <c r="I1266" i="5"/>
  <c r="I1258" i="5"/>
  <c r="I1250" i="5"/>
  <c r="I1242" i="5"/>
  <c r="I1234" i="5"/>
  <c r="I1226" i="5"/>
  <c r="I1218" i="5"/>
  <c r="I1210" i="5"/>
  <c r="I1202" i="5"/>
  <c r="I1194" i="5"/>
  <c r="I1186" i="5"/>
  <c r="I1178" i="5"/>
  <c r="I1170" i="5"/>
  <c r="I1162" i="5"/>
  <c r="I1154" i="5"/>
  <c r="I1146" i="5"/>
  <c r="I1138" i="5"/>
  <c r="I1130" i="5"/>
  <c r="I1122" i="5"/>
  <c r="I1114" i="5"/>
  <c r="I1106" i="5"/>
  <c r="I1098" i="5"/>
  <c r="I1090" i="5"/>
  <c r="I1082" i="5"/>
  <c r="I1074" i="5"/>
  <c r="I1066" i="5"/>
  <c r="I1058" i="5"/>
  <c r="I1050" i="5"/>
  <c r="I1042" i="5"/>
  <c r="I1034" i="5"/>
  <c r="I1026" i="5"/>
  <c r="I1018" i="5"/>
  <c r="I1010" i="5"/>
  <c r="I1002" i="5"/>
  <c r="I994" i="5"/>
  <c r="I986" i="5"/>
  <c r="I978" i="5"/>
  <c r="I970" i="5"/>
  <c r="I962" i="5"/>
  <c r="I954" i="5"/>
  <c r="I946" i="5"/>
  <c r="I938" i="5"/>
  <c r="I930" i="5"/>
  <c r="I922" i="5"/>
  <c r="I914" i="5"/>
  <c r="I906" i="5"/>
  <c r="I898" i="5"/>
  <c r="I890" i="5"/>
  <c r="I882" i="5"/>
  <c r="I874" i="5"/>
  <c r="I866" i="5"/>
  <c r="I858" i="5"/>
  <c r="I850" i="5"/>
  <c r="I842" i="5"/>
  <c r="I834" i="5"/>
  <c r="I826" i="5"/>
  <c r="I818" i="5"/>
  <c r="I810" i="5"/>
  <c r="I802" i="5"/>
  <c r="I794" i="5"/>
  <c r="I786" i="5"/>
  <c r="I778" i="5"/>
  <c r="I770" i="5"/>
  <c r="I762" i="5"/>
  <c r="I754" i="5"/>
  <c r="I746" i="5"/>
  <c r="I4402" i="5"/>
  <c r="I3638" i="5"/>
  <c r="I3126" i="5"/>
  <c r="I2993" i="5"/>
  <c r="I2929" i="5"/>
  <c r="I2865" i="5"/>
  <c r="I2801" i="5"/>
  <c r="I2737" i="5"/>
  <c r="I2673" i="5"/>
  <c r="I2609" i="5"/>
  <c r="I2545" i="5"/>
  <c r="I2481" i="5"/>
  <c r="I2433" i="5"/>
  <c r="I2401" i="5"/>
  <c r="I2369" i="5"/>
  <c r="I2337" i="5"/>
  <c r="I2305" i="5"/>
  <c r="I2273" i="5"/>
  <c r="I2241" i="5"/>
  <c r="I2209" i="5"/>
  <c r="I2177" i="5"/>
  <c r="I2145" i="5"/>
  <c r="I2113" i="5"/>
  <c r="I2081" i="5"/>
  <c r="I2049" i="5"/>
  <c r="I2017" i="5"/>
  <c r="I1985" i="5"/>
  <c r="I1953" i="5"/>
  <c r="I1921" i="5"/>
  <c r="I1889" i="5"/>
  <c r="I1857" i="5"/>
  <c r="I1849" i="5"/>
  <c r="I1841" i="5"/>
  <c r="I1833" i="5"/>
  <c r="I1825" i="5"/>
  <c r="I1817" i="5"/>
  <c r="I1809" i="5"/>
  <c r="I1801" i="5"/>
  <c r="I1793" i="5"/>
  <c r="I1785" i="5"/>
  <c r="I1777" i="5"/>
  <c r="I1769" i="5"/>
  <c r="I1761" i="5"/>
  <c r="I1753" i="5"/>
  <c r="I1745" i="5"/>
  <c r="I1737" i="5"/>
  <c r="I1729" i="5"/>
  <c r="I1721" i="5"/>
  <c r="I1713" i="5"/>
  <c r="I1705" i="5"/>
  <c r="I1697" i="5"/>
  <c r="I1689" i="5"/>
  <c r="I1681" i="5"/>
  <c r="I1673" i="5"/>
  <c r="I1665" i="5"/>
  <c r="I1657" i="5"/>
  <c r="I1649" i="5"/>
  <c r="I1641" i="5"/>
  <c r="I1633" i="5"/>
  <c r="I1625" i="5"/>
  <c r="I1617" i="5"/>
  <c r="I1609" i="5"/>
  <c r="I1601" i="5"/>
  <c r="I1593" i="5"/>
  <c r="I1585" i="5"/>
  <c r="I1577" i="5"/>
  <c r="I1569" i="5"/>
  <c r="I1561" i="5"/>
  <c r="I1553" i="5"/>
  <c r="I1545" i="5"/>
  <c r="I1537" i="5"/>
  <c r="I1529" i="5"/>
  <c r="I1521" i="5"/>
  <c r="I1513" i="5"/>
  <c r="I1505" i="5"/>
  <c r="I1497" i="5"/>
  <c r="I1489" i="5"/>
  <c r="I1481" i="5"/>
  <c r="I1473" i="5"/>
  <c r="I1465" i="5"/>
  <c r="I1457" i="5"/>
  <c r="I1449" i="5"/>
  <c r="I1441" i="5"/>
  <c r="I1433" i="5"/>
  <c r="I1425" i="5"/>
  <c r="I1417" i="5"/>
  <c r="I1409" i="5"/>
  <c r="I1401" i="5"/>
  <c r="I1393" i="5"/>
  <c r="I1385" i="5"/>
  <c r="I1377" i="5"/>
  <c r="I1369" i="5"/>
  <c r="I1361" i="5"/>
  <c r="I1353" i="5"/>
  <c r="I1345" i="5"/>
  <c r="I1337" i="5"/>
  <c r="I1329" i="5"/>
  <c r="I1321" i="5"/>
  <c r="I1313" i="5"/>
  <c r="I1305" i="5"/>
  <c r="I1297" i="5"/>
  <c r="I1289" i="5"/>
  <c r="I1281" i="5"/>
  <c r="I1273" i="5"/>
  <c r="I1265" i="5"/>
  <c r="I1257" i="5"/>
  <c r="I1249" i="5"/>
  <c r="I1241" i="5"/>
  <c r="I1233" i="5"/>
  <c r="I1225" i="5"/>
  <c r="I1217" i="5"/>
  <c r="I1209" i="5"/>
  <c r="I1201" i="5"/>
  <c r="I1193" i="5"/>
  <c r="I1185" i="5"/>
  <c r="I1177" i="5"/>
  <c r="I1169" i="5"/>
  <c r="I1161" i="5"/>
  <c r="I1153" i="5"/>
  <c r="I1145" i="5"/>
  <c r="I1137" i="5"/>
  <c r="I1129" i="5"/>
  <c r="I1121" i="5"/>
  <c r="I1113" i="5"/>
  <c r="I1105" i="5"/>
  <c r="I1097" i="5"/>
  <c r="I1089" i="5"/>
  <c r="I1081" i="5"/>
  <c r="I1073" i="5"/>
  <c r="I1065" i="5"/>
  <c r="I1057" i="5"/>
  <c r="I1049" i="5"/>
  <c r="I1041" i="5"/>
  <c r="I1033" i="5"/>
  <c r="I1025" i="5"/>
  <c r="I1017" i="5"/>
  <c r="I1009" i="5"/>
  <c r="I1001" i="5"/>
  <c r="I993" i="5"/>
  <c r="I985" i="5"/>
  <c r="I977" i="5"/>
  <c r="I969" i="5"/>
  <c r="I961" i="5"/>
  <c r="I953" i="5"/>
  <c r="I945" i="5"/>
  <c r="I937" i="5"/>
  <c r="I929" i="5"/>
  <c r="I921" i="5"/>
  <c r="I913" i="5"/>
  <c r="I905" i="5"/>
  <c r="I897" i="5"/>
  <c r="I889" i="5"/>
  <c r="I881" i="5"/>
  <c r="I873" i="5"/>
  <c r="I865" i="5"/>
  <c r="I857" i="5"/>
  <c r="I849" i="5"/>
  <c r="I841" i="5"/>
  <c r="I833" i="5"/>
  <c r="I825" i="5"/>
  <c r="I817" i="5"/>
  <c r="I809" i="5"/>
  <c r="I801" i="5"/>
  <c r="I793" i="5"/>
  <c r="I785" i="5"/>
  <c r="I777" i="5"/>
  <c r="I769" i="5"/>
  <c r="I761" i="5"/>
  <c r="I753" i="5"/>
  <c r="I745" i="5"/>
  <c r="I737" i="5"/>
  <c r="I4146" i="5"/>
  <c r="I3574" i="5"/>
  <c r="I3062" i="5"/>
  <c r="I2985" i="5"/>
  <c r="I2921" i="5"/>
  <c r="I2857" i="5"/>
  <c r="I2793" i="5"/>
  <c r="I2729" i="5"/>
  <c r="I2665" i="5"/>
  <c r="I2601" i="5"/>
  <c r="I2537" i="5"/>
  <c r="I2473" i="5"/>
  <c r="I2426" i="5"/>
  <c r="I2394" i="5"/>
  <c r="I2362" i="5"/>
  <c r="I2330" i="5"/>
  <c r="I2298" i="5"/>
  <c r="I2266" i="5"/>
  <c r="I2234" i="5"/>
  <c r="I2202" i="5"/>
  <c r="I2170" i="5"/>
  <c r="I2138" i="5"/>
  <c r="I2106" i="5"/>
  <c r="I2074" i="5"/>
  <c r="I2042" i="5"/>
  <c r="I2010" i="5"/>
  <c r="I1978" i="5"/>
  <c r="I1946" i="5"/>
  <c r="I1914" i="5"/>
  <c r="I1882" i="5"/>
  <c r="I1856" i="5"/>
  <c r="I1848" i="5"/>
  <c r="I1840" i="5"/>
  <c r="I1832" i="5"/>
  <c r="I1824" i="5"/>
  <c r="I1816" i="5"/>
  <c r="I1808" i="5"/>
  <c r="I1800" i="5"/>
  <c r="I1792" i="5"/>
  <c r="I1784" i="5"/>
  <c r="I1776" i="5"/>
  <c r="I1768" i="5"/>
  <c r="I1760" i="5"/>
  <c r="I1752" i="5"/>
  <c r="I1744" i="5"/>
  <c r="I1736" i="5"/>
  <c r="I1728" i="5"/>
  <c r="I1720" i="5"/>
  <c r="I1712" i="5"/>
  <c r="I1704" i="5"/>
  <c r="I1696" i="5"/>
  <c r="I1688" i="5"/>
  <c r="I1680" i="5"/>
  <c r="I1672" i="5"/>
  <c r="I1664" i="5"/>
  <c r="I1656" i="5"/>
  <c r="I1648" i="5"/>
  <c r="I1640" i="5"/>
  <c r="I1632" i="5"/>
  <c r="I1624" i="5"/>
  <c r="I1616" i="5"/>
  <c r="I1608" i="5"/>
  <c r="I1600" i="5"/>
  <c r="I1592" i="5"/>
  <c r="I1584" i="5"/>
  <c r="I1576" i="5"/>
  <c r="I1568" i="5"/>
  <c r="I1560" i="5"/>
  <c r="I1552" i="5"/>
  <c r="I1544" i="5"/>
  <c r="I1536" i="5"/>
  <c r="I1528" i="5"/>
  <c r="I1520" i="5"/>
  <c r="I1512" i="5"/>
  <c r="I1504" i="5"/>
  <c r="I1496" i="5"/>
  <c r="I1488" i="5"/>
  <c r="I1480" i="5"/>
  <c r="I1472" i="5"/>
  <c r="I1464" i="5"/>
  <c r="I1456" i="5"/>
  <c r="I1448" i="5"/>
  <c r="I1440" i="5"/>
  <c r="I1432" i="5"/>
  <c r="I1424" i="5"/>
  <c r="I1416" i="5"/>
  <c r="I1408" i="5"/>
  <c r="I1400" i="5"/>
  <c r="I1392" i="5"/>
  <c r="I1384" i="5"/>
  <c r="I1376" i="5"/>
  <c r="I1368" i="5"/>
  <c r="I1360" i="5"/>
  <c r="I1352" i="5"/>
  <c r="I1344" i="5"/>
  <c r="I1336" i="5"/>
  <c r="I1328" i="5"/>
  <c r="I1320" i="5"/>
  <c r="I1312" i="5"/>
  <c r="I1304" i="5"/>
  <c r="I1296" i="5"/>
  <c r="I1288" i="5"/>
  <c r="I1280" i="5"/>
  <c r="I1272" i="5"/>
  <c r="I1264" i="5"/>
  <c r="I1256" i="5"/>
  <c r="I1248" i="5"/>
  <c r="I1240" i="5"/>
  <c r="I1232" i="5"/>
  <c r="I1224" i="5"/>
  <c r="I1216" i="5"/>
  <c r="I1208" i="5"/>
  <c r="I1200" i="5"/>
  <c r="I1192" i="5"/>
  <c r="I1184" i="5"/>
  <c r="I1176" i="5"/>
  <c r="I1168" i="5"/>
  <c r="I1160" i="5"/>
  <c r="I1152" i="5"/>
  <c r="I1144" i="5"/>
  <c r="I1136" i="5"/>
  <c r="I1128" i="5"/>
  <c r="I1120" i="5"/>
  <c r="I1112" i="5"/>
  <c r="I1104" i="5"/>
  <c r="I1096" i="5"/>
  <c r="I1088" i="5"/>
  <c r="I1080" i="5"/>
  <c r="I1072" i="5"/>
  <c r="I1064" i="5"/>
  <c r="I1056" i="5"/>
  <c r="I1048" i="5"/>
  <c r="I1040" i="5"/>
  <c r="I1032" i="5"/>
  <c r="I1024" i="5"/>
  <c r="I1016" i="5"/>
  <c r="I1008" i="5"/>
  <c r="I1000" i="5"/>
  <c r="I992" i="5"/>
  <c r="I984" i="5"/>
  <c r="I976" i="5"/>
  <c r="I968" i="5"/>
  <c r="I960" i="5"/>
  <c r="I952" i="5"/>
  <c r="I944" i="5"/>
  <c r="I936" i="5"/>
  <c r="I928" i="5"/>
  <c r="I920" i="5"/>
  <c r="I912" i="5"/>
  <c r="I904" i="5"/>
  <c r="I896" i="5"/>
  <c r="I888" i="5"/>
  <c r="I880" i="5"/>
  <c r="I872" i="5"/>
  <c r="I864" i="5"/>
  <c r="I856" i="5"/>
  <c r="I848" i="5"/>
  <c r="I840" i="5"/>
  <c r="I832" i="5"/>
  <c r="I824" i="5"/>
  <c r="I816" i="5"/>
  <c r="I808" i="5"/>
  <c r="I800" i="5"/>
  <c r="I792" i="5"/>
  <c r="I784" i="5"/>
  <c r="I776" i="5"/>
  <c r="I768" i="5"/>
  <c r="I760" i="5"/>
  <c r="I752" i="5"/>
  <c r="I744" i="5"/>
  <c r="I4022" i="5"/>
  <c r="I3510" i="5"/>
  <c r="I3041" i="5"/>
  <c r="I2977" i="5"/>
  <c r="I2913" i="5"/>
  <c r="I2849" i="5"/>
  <c r="I2785" i="5"/>
  <c r="I2721" i="5"/>
  <c r="I2657" i="5"/>
  <c r="I2593" i="5"/>
  <c r="I2529" i="5"/>
  <c r="I2465" i="5"/>
  <c r="I2425" i="5"/>
  <c r="I2393" i="5"/>
  <c r="I2361" i="5"/>
  <c r="I2329" i="5"/>
  <c r="I2297" i="5"/>
  <c r="I2265" i="5"/>
  <c r="I2233" i="5"/>
  <c r="I2201" i="5"/>
  <c r="I2169" i="5"/>
  <c r="I2137" i="5"/>
  <c r="I2105" i="5"/>
  <c r="I2073" i="5"/>
  <c r="I2041" i="5"/>
  <c r="I2009" i="5"/>
  <c r="I1977" i="5"/>
  <c r="I1945" i="5"/>
  <c r="I1913" i="5"/>
  <c r="I1881" i="5"/>
  <c r="I1855" i="5"/>
  <c r="I1847" i="5"/>
  <c r="I1839" i="5"/>
  <c r="I1831" i="5"/>
  <c r="I1823" i="5"/>
  <c r="I1815" i="5"/>
  <c r="I1807" i="5"/>
  <c r="I1799" i="5"/>
  <c r="I1791" i="5"/>
  <c r="I1783" i="5"/>
  <c r="I1775" i="5"/>
  <c r="I1767" i="5"/>
  <c r="I1759" i="5"/>
  <c r="I1751" i="5"/>
  <c r="I1743" i="5"/>
  <c r="I1735" i="5"/>
  <c r="I1727" i="5"/>
  <c r="I1719" i="5"/>
  <c r="I1711" i="5"/>
  <c r="I1703" i="5"/>
  <c r="I1695" i="5"/>
  <c r="I1687" i="5"/>
  <c r="I1679" i="5"/>
  <c r="I1671" i="5"/>
  <c r="I1663" i="5"/>
  <c r="I1655" i="5"/>
  <c r="I1647" i="5"/>
  <c r="I1639" i="5"/>
  <c r="I1631" i="5"/>
  <c r="I1623" i="5"/>
  <c r="I1615" i="5"/>
  <c r="I1607" i="5"/>
  <c r="I1599" i="5"/>
  <c r="I1591" i="5"/>
  <c r="I1583" i="5"/>
  <c r="I1575" i="5"/>
  <c r="I1567" i="5"/>
  <c r="I1559" i="5"/>
  <c r="I1551" i="5"/>
  <c r="I1543" i="5"/>
  <c r="I1535" i="5"/>
  <c r="I1527" i="5"/>
  <c r="I1519" i="5"/>
  <c r="I1511" i="5"/>
  <c r="I1503" i="5"/>
  <c r="I1495" i="5"/>
  <c r="I1487" i="5"/>
  <c r="I1479" i="5"/>
  <c r="I1471" i="5"/>
  <c r="I1463" i="5"/>
  <c r="I1455" i="5"/>
  <c r="I1447" i="5"/>
  <c r="I1439" i="5"/>
  <c r="I1431" i="5"/>
  <c r="I1423" i="5"/>
  <c r="I1415" i="5"/>
  <c r="I1407" i="5"/>
  <c r="I1399" i="5"/>
  <c r="I1391" i="5"/>
  <c r="I1383" i="5"/>
  <c r="I1375" i="5"/>
  <c r="I1367" i="5"/>
  <c r="I1359" i="5"/>
  <c r="I1351" i="5"/>
  <c r="I1343" i="5"/>
  <c r="I1335" i="5"/>
  <c r="I1327" i="5"/>
  <c r="I1319" i="5"/>
  <c r="I1311" i="5"/>
  <c r="I1303" i="5"/>
  <c r="I1295" i="5"/>
  <c r="I1287" i="5"/>
  <c r="I1279" i="5"/>
  <c r="I1271" i="5"/>
  <c r="I1263" i="5"/>
  <c r="I1255" i="5"/>
  <c r="I1247" i="5"/>
  <c r="I1239" i="5"/>
  <c r="I1231" i="5"/>
  <c r="I1223" i="5"/>
  <c r="I1215" i="5"/>
  <c r="I1207" i="5"/>
  <c r="I1199" i="5"/>
  <c r="I1191" i="5"/>
  <c r="I1183" i="5"/>
  <c r="I1175" i="5"/>
  <c r="I1167" i="5"/>
  <c r="I1159" i="5"/>
  <c r="I1151" i="5"/>
  <c r="I1143" i="5"/>
  <c r="I1135" i="5"/>
  <c r="I1127" i="5"/>
  <c r="I1119" i="5"/>
  <c r="I1111" i="5"/>
  <c r="I1103" i="5"/>
  <c r="I1095" i="5"/>
  <c r="I1087" i="5"/>
  <c r="I1079" i="5"/>
  <c r="I1071" i="5"/>
  <c r="I1063" i="5"/>
  <c r="I1055" i="5"/>
  <c r="I1047" i="5"/>
  <c r="I1039" i="5"/>
  <c r="I1031" i="5"/>
  <c r="I1023" i="5"/>
  <c r="I1015" i="5"/>
  <c r="I1007" i="5"/>
  <c r="I999" i="5"/>
  <c r="I991" i="5"/>
  <c r="I983" i="5"/>
  <c r="I975" i="5"/>
  <c r="I967" i="5"/>
  <c r="I959" i="5"/>
  <c r="I951" i="5"/>
  <c r="I943" i="5"/>
  <c r="I935" i="5"/>
  <c r="I927" i="5"/>
  <c r="I919" i="5"/>
  <c r="I911" i="5"/>
  <c r="I903" i="5"/>
  <c r="I895" i="5"/>
  <c r="I887" i="5"/>
  <c r="I879" i="5"/>
  <c r="I871" i="5"/>
  <c r="I863" i="5"/>
  <c r="I855" i="5"/>
  <c r="I847" i="5"/>
  <c r="I839" i="5"/>
  <c r="I831" i="5"/>
  <c r="I823" i="5"/>
  <c r="I815" i="5"/>
  <c r="I807" i="5"/>
  <c r="I799" i="5"/>
  <c r="I791" i="5"/>
  <c r="I783" i="5"/>
  <c r="I775" i="5"/>
  <c r="I767" i="5"/>
  <c r="I759" i="5"/>
  <c r="I751" i="5"/>
  <c r="I743" i="5"/>
  <c r="I3958" i="5"/>
  <c r="I3446" i="5"/>
  <c r="I3033" i="5"/>
  <c r="I2969" i="5"/>
  <c r="I2905" i="5"/>
  <c r="I2841" i="5"/>
  <c r="I2777" i="5"/>
  <c r="I2713" i="5"/>
  <c r="I2649" i="5"/>
  <c r="I2585" i="5"/>
  <c r="I2521" i="5"/>
  <c r="I2457" i="5"/>
  <c r="I2418" i="5"/>
  <c r="I2386" i="5"/>
  <c r="I2354" i="5"/>
  <c r="I2322" i="5"/>
  <c r="I2290" i="5"/>
  <c r="I2258" i="5"/>
  <c r="I2226" i="5"/>
  <c r="I2194" i="5"/>
  <c r="I2162" i="5"/>
  <c r="I2130" i="5"/>
  <c r="I2098" i="5"/>
  <c r="I2066" i="5"/>
  <c r="I2034" i="5"/>
  <c r="I2002" i="5"/>
  <c r="I1970" i="5"/>
  <c r="I1938" i="5"/>
  <c r="I1906" i="5"/>
  <c r="I1874" i="5"/>
  <c r="I1854" i="5"/>
  <c r="I1846" i="5"/>
  <c r="I1838" i="5"/>
  <c r="I1830" i="5"/>
  <c r="I1822" i="5"/>
  <c r="I1814" i="5"/>
  <c r="I1806" i="5"/>
  <c r="I1798" i="5"/>
  <c r="I1790" i="5"/>
  <c r="I1782" i="5"/>
  <c r="I1774" i="5"/>
  <c r="I1766" i="5"/>
  <c r="I1758" i="5"/>
  <c r="I1750" i="5"/>
  <c r="I1742" i="5"/>
  <c r="I1734" i="5"/>
  <c r="I1726" i="5"/>
  <c r="I1718" i="5"/>
  <c r="I1710" i="5"/>
  <c r="I1702" i="5"/>
  <c r="I1694" i="5"/>
  <c r="I1686" i="5"/>
  <c r="I1678" i="5"/>
  <c r="I1670" i="5"/>
  <c r="I1662" i="5"/>
  <c r="I1654" i="5"/>
  <c r="I1646" i="5"/>
  <c r="I1638" i="5"/>
  <c r="I1630" i="5"/>
  <c r="I1622" i="5"/>
  <c r="I1614" i="5"/>
  <c r="I1606" i="5"/>
  <c r="I1598" i="5"/>
  <c r="I1590" i="5"/>
  <c r="I1582" i="5"/>
  <c r="I1574" i="5"/>
  <c r="I1566" i="5"/>
  <c r="I1558" i="5"/>
  <c r="I1550" i="5"/>
  <c r="I1542" i="5"/>
  <c r="I1534" i="5"/>
  <c r="I1526" i="5"/>
  <c r="I1518" i="5"/>
  <c r="I1510" i="5"/>
  <c r="I1502" i="5"/>
  <c r="I1494" i="5"/>
  <c r="I1486" i="5"/>
  <c r="I1478" i="5"/>
  <c r="I1470" i="5"/>
  <c r="I1462" i="5"/>
  <c r="I1454" i="5"/>
  <c r="I1446" i="5"/>
  <c r="I1438" i="5"/>
  <c r="I1430" i="5"/>
  <c r="I1422" i="5"/>
  <c r="I1414" i="5"/>
  <c r="I1406" i="5"/>
  <c r="I1398" i="5"/>
  <c r="I1390" i="5"/>
  <c r="I1382" i="5"/>
  <c r="I1374" i="5"/>
  <c r="I1366" i="5"/>
  <c r="I1358" i="5"/>
  <c r="I1350" i="5"/>
  <c r="I1342" i="5"/>
  <c r="I1334" i="5"/>
  <c r="I1326" i="5"/>
  <c r="I1318" i="5"/>
  <c r="I1310" i="5"/>
  <c r="I1302" i="5"/>
  <c r="I1294" i="5"/>
  <c r="I1286" i="5"/>
  <c r="I1278" i="5"/>
  <c r="I1270" i="5"/>
  <c r="I1262" i="5"/>
  <c r="I1254" i="5"/>
  <c r="I1246" i="5"/>
  <c r="I1238" i="5"/>
  <c r="I1230" i="5"/>
  <c r="I1222" i="5"/>
  <c r="I1214" i="5"/>
  <c r="I1206" i="5"/>
  <c r="I1198" i="5"/>
  <c r="I1190" i="5"/>
  <c r="I1182" i="5"/>
  <c r="I1174" i="5"/>
  <c r="I1166" i="5"/>
  <c r="I1158" i="5"/>
  <c r="I1150" i="5"/>
  <c r="I1142" i="5"/>
  <c r="I1134" i="5"/>
  <c r="I1126" i="5"/>
  <c r="I1118" i="5"/>
  <c r="I1110" i="5"/>
  <c r="I1102" i="5"/>
  <c r="I1094" i="5"/>
  <c r="I1086" i="5"/>
  <c r="I1078" i="5"/>
  <c r="I1070" i="5"/>
  <c r="I1062" i="5"/>
  <c r="I1054" i="5"/>
  <c r="I1046" i="5"/>
  <c r="I1038" i="5"/>
  <c r="I1030" i="5"/>
  <c r="I1022" i="5"/>
  <c r="I1014" i="5"/>
  <c r="I1006" i="5"/>
  <c r="I998" i="5"/>
  <c r="I990" i="5"/>
  <c r="I982" i="5"/>
  <c r="I974" i="5"/>
  <c r="I966" i="5"/>
  <c r="I9" i="5"/>
  <c r="I17" i="5"/>
  <c r="I25" i="5"/>
  <c r="I33" i="5"/>
  <c r="I41" i="5"/>
  <c r="I49" i="5"/>
  <c r="I57" i="5"/>
  <c r="I65" i="5"/>
  <c r="I73" i="5"/>
  <c r="I81" i="5"/>
  <c r="I89" i="5"/>
  <c r="I97" i="5"/>
  <c r="I105" i="5"/>
  <c r="I113" i="5"/>
  <c r="I121" i="5"/>
  <c r="I129" i="5"/>
  <c r="I137" i="5"/>
  <c r="I145" i="5"/>
  <c r="I153" i="5"/>
  <c r="I161" i="5"/>
  <c r="I169" i="5"/>
  <c r="I177" i="5"/>
  <c r="I185" i="5"/>
  <c r="I193" i="5"/>
  <c r="I201" i="5"/>
  <c r="I209" i="5"/>
  <c r="I217" i="5"/>
  <c r="I225" i="5"/>
  <c r="I233" i="5"/>
  <c r="I241" i="5"/>
  <c r="I249" i="5"/>
  <c r="I257" i="5"/>
  <c r="I265" i="5"/>
  <c r="I273" i="5"/>
  <c r="I281" i="5"/>
  <c r="I289" i="5"/>
  <c r="I297" i="5"/>
  <c r="I305" i="5"/>
  <c r="I313" i="5"/>
  <c r="I321" i="5"/>
  <c r="I329" i="5"/>
  <c r="I337" i="5"/>
  <c r="I345" i="5"/>
  <c r="I353" i="5"/>
  <c r="I361" i="5"/>
  <c r="I369" i="5"/>
  <c r="I377" i="5"/>
  <c r="I385" i="5"/>
  <c r="I393" i="5"/>
  <c r="I401" i="5"/>
  <c r="I409" i="5"/>
  <c r="I417" i="5"/>
  <c r="I425" i="5"/>
  <c r="I433" i="5"/>
  <c r="I441" i="5"/>
  <c r="I449" i="5"/>
  <c r="I457" i="5"/>
  <c r="I465" i="5"/>
  <c r="I473" i="5"/>
  <c r="I481" i="5"/>
  <c r="I489" i="5"/>
  <c r="I497" i="5"/>
  <c r="I505" i="5"/>
  <c r="I513" i="5"/>
  <c r="I521" i="5"/>
  <c r="I529" i="5"/>
  <c r="I537" i="5"/>
  <c r="I545" i="5"/>
  <c r="I553" i="5"/>
  <c r="I561" i="5"/>
  <c r="I569" i="5"/>
  <c r="I577" i="5"/>
  <c r="I585" i="5"/>
  <c r="I593" i="5"/>
  <c r="I601" i="5"/>
  <c r="I609" i="5"/>
  <c r="I617" i="5"/>
  <c r="I625" i="5"/>
  <c r="I633" i="5"/>
  <c r="I641" i="5"/>
  <c r="I649" i="5"/>
  <c r="I657" i="5"/>
  <c r="I665" i="5"/>
  <c r="I673" i="5"/>
  <c r="I681" i="5"/>
  <c r="I689" i="5"/>
  <c r="I697" i="5"/>
  <c r="I705" i="5"/>
  <c r="I713" i="5"/>
  <c r="I721" i="5"/>
  <c r="I729" i="5"/>
  <c r="I738" i="5"/>
  <c r="I758" i="5"/>
  <c r="I790" i="5"/>
  <c r="I822" i="5"/>
  <c r="I854" i="5"/>
  <c r="I886" i="5"/>
  <c r="I918" i="5"/>
  <c r="I950" i="5"/>
  <c r="I1005" i="5"/>
  <c r="I1069" i="5"/>
  <c r="I1133" i="5"/>
  <c r="I1197" i="5"/>
  <c r="I1261" i="5"/>
  <c r="I1325" i="5"/>
  <c r="I1389" i="5"/>
  <c r="I1453" i="5"/>
  <c r="I1517" i="5"/>
  <c r="I1581" i="5"/>
  <c r="I1645" i="5"/>
  <c r="I1709" i="5"/>
  <c r="I1773" i="5"/>
  <c r="I1837" i="5"/>
  <c r="I2033" i="5"/>
  <c r="I2289" i="5"/>
  <c r="I2641" i="5"/>
  <c r="I3894" i="5"/>
  <c r="I6" i="4"/>
  <c r="I16" i="4"/>
  <c r="I27" i="4"/>
  <c r="I38" i="4"/>
  <c r="I48" i="4"/>
  <c r="I59" i="4"/>
  <c r="I70" i="4"/>
  <c r="I80" i="4"/>
  <c r="I96" i="4"/>
  <c r="I119" i="4"/>
  <c r="I138" i="4"/>
  <c r="I160" i="4"/>
  <c r="I183" i="4"/>
  <c r="I202" i="4"/>
  <c r="I232" i="4"/>
  <c r="I264" i="4"/>
  <c r="I296" i="4"/>
  <c r="I328" i="4"/>
  <c r="I360" i="4"/>
  <c r="I424" i="4"/>
  <c r="I488" i="4"/>
  <c r="I561" i="4"/>
  <c r="I734" i="4"/>
  <c r="I903" i="4"/>
  <c r="I1073" i="4"/>
  <c r="I1463" i="4"/>
  <c r="I7" i="4"/>
  <c r="I18" i="4"/>
  <c r="I28" i="4"/>
  <c r="I39" i="4"/>
  <c r="I50" i="4"/>
  <c r="I60" i="4"/>
  <c r="I71" i="4"/>
  <c r="I82" i="4"/>
  <c r="I98" i="4"/>
  <c r="I120" i="4"/>
  <c r="I143" i="4"/>
  <c r="I162" i="4"/>
  <c r="I184" i="4"/>
  <c r="I207" i="4"/>
  <c r="I239" i="4"/>
  <c r="I271" i="4"/>
  <c r="I303" i="4"/>
  <c r="I335" i="4"/>
  <c r="I368" i="4"/>
  <c r="I432" i="4"/>
  <c r="I496" i="4"/>
  <c r="I583" i="4"/>
  <c r="I753" i="4"/>
  <c r="I926" i="4"/>
  <c r="I1103" i="4"/>
  <c r="I1527" i="4"/>
  <c r="I8" i="4"/>
  <c r="I19" i="4"/>
  <c r="I30" i="4"/>
  <c r="I40" i="4"/>
  <c r="I51" i="4"/>
  <c r="I62" i="4"/>
  <c r="I72" i="4"/>
  <c r="I83" i="4"/>
  <c r="I103" i="4"/>
  <c r="I122" i="4"/>
  <c r="I144" i="4"/>
  <c r="I167" i="4"/>
  <c r="I186" i="4"/>
  <c r="I208" i="4"/>
  <c r="I240" i="4"/>
  <c r="I272" i="4"/>
  <c r="I304" i="4"/>
  <c r="I336" i="4"/>
  <c r="I376" i="4"/>
  <c r="I440" i="4"/>
  <c r="I504" i="4"/>
  <c r="I606" i="4"/>
  <c r="I775" i="4"/>
  <c r="I945" i="4"/>
  <c r="I1135" i="4"/>
  <c r="I1606" i="4"/>
  <c r="I10" i="4"/>
  <c r="I20" i="4"/>
  <c r="I31" i="4"/>
  <c r="I42" i="4"/>
  <c r="I52" i="4"/>
  <c r="I63" i="4"/>
  <c r="I74" i="4"/>
  <c r="I84" i="4"/>
  <c r="I104" i="4"/>
  <c r="I127" i="4"/>
  <c r="I146" i="4"/>
  <c r="I168" i="4"/>
  <c r="I191" i="4"/>
  <c r="I215" i="4"/>
  <c r="I247" i="4"/>
  <c r="I279" i="4"/>
  <c r="I311" i="4"/>
  <c r="I343" i="4"/>
  <c r="I384" i="4"/>
  <c r="I448" i="4"/>
  <c r="I512" i="4"/>
  <c r="I625" i="4"/>
  <c r="I798" i="4"/>
  <c r="I967" i="4"/>
  <c r="I1167" i="4"/>
  <c r="I1848" i="4"/>
  <c r="I11" i="4"/>
  <c r="I22" i="4"/>
  <c r="I32" i="4"/>
  <c r="I43" i="4"/>
  <c r="I54" i="4"/>
  <c r="I64" i="4"/>
  <c r="I75" i="4"/>
  <c r="I87" i="4"/>
  <c r="I106" i="4"/>
  <c r="I128" i="4"/>
  <c r="I151" i="4"/>
  <c r="I170" i="4"/>
  <c r="I192" i="4"/>
  <c r="I216" i="4"/>
  <c r="I248" i="4"/>
  <c r="I280" i="4"/>
  <c r="I312" i="4"/>
  <c r="I344" i="4"/>
  <c r="I392" i="4"/>
  <c r="I456" i="4"/>
  <c r="I520" i="4"/>
  <c r="I647" i="4"/>
  <c r="I817" i="4"/>
  <c r="I990" i="4"/>
  <c r="I1207" i="4"/>
  <c r="I2104" i="4"/>
  <c r="I2" i="4"/>
  <c r="I12" i="4"/>
  <c r="I23" i="4"/>
  <c r="I34" i="4"/>
  <c r="I44" i="4"/>
  <c r="I55" i="4"/>
  <c r="I66" i="4"/>
  <c r="I76" i="4"/>
  <c r="I88" i="4"/>
  <c r="I111" i="4"/>
  <c r="I130" i="4"/>
  <c r="I152" i="4"/>
  <c r="I175" i="4"/>
  <c r="I194" i="4"/>
  <c r="I223" i="4"/>
  <c r="I255" i="4"/>
  <c r="I287" i="4"/>
  <c r="I319" i="4"/>
  <c r="I351" i="4"/>
  <c r="I400" i="4"/>
  <c r="I464" i="4"/>
  <c r="I528" i="4"/>
  <c r="I670" i="4"/>
  <c r="I839" i="4"/>
  <c r="I1009" i="4"/>
  <c r="I1271" i="4"/>
  <c r="I2360" i="4"/>
  <c r="I3" i="4"/>
  <c r="I14" i="4"/>
  <c r="I24" i="4"/>
  <c r="I35" i="4"/>
  <c r="I46" i="4"/>
  <c r="I56" i="4"/>
  <c r="I67" i="4"/>
  <c r="I78" i="4"/>
  <c r="I90" i="4"/>
  <c r="I112" i="4"/>
  <c r="I135" i="4"/>
  <c r="I154" i="4"/>
  <c r="I176" i="4"/>
  <c r="I199" i="4"/>
  <c r="I224" i="4"/>
  <c r="I256" i="4"/>
  <c r="I288" i="4"/>
  <c r="I320" i="4"/>
  <c r="I352" i="4"/>
  <c r="I408" i="4"/>
  <c r="I472" i="4"/>
  <c r="I536" i="4"/>
  <c r="I689" i="4"/>
  <c r="I862" i="4"/>
  <c r="I1031" i="4"/>
  <c r="I1335" i="4"/>
  <c r="I8634" i="4"/>
  <c r="I8626" i="4"/>
  <c r="I8618" i="4"/>
  <c r="I8610" i="4"/>
  <c r="I8602" i="4"/>
  <c r="I8594" i="4"/>
  <c r="I8586" i="4"/>
  <c r="I8578" i="4"/>
  <c r="I8570" i="4"/>
  <c r="I8562" i="4"/>
  <c r="I8554" i="4"/>
  <c r="I8641" i="4"/>
  <c r="I8633" i="4"/>
  <c r="I8625" i="4"/>
  <c r="I8617" i="4"/>
  <c r="I8609" i="4"/>
  <c r="I8601" i="4"/>
  <c r="I8593" i="4"/>
  <c r="I8585" i="4"/>
  <c r="I8577" i="4"/>
  <c r="I8569" i="4"/>
  <c r="I8561" i="4"/>
  <c r="I8553" i="4"/>
  <c r="I8545" i="4"/>
  <c r="I8537" i="4"/>
  <c r="I8529" i="4"/>
  <c r="I8521" i="4"/>
  <c r="I8513" i="4"/>
  <c r="I8505" i="4"/>
  <c r="I8497" i="4"/>
  <c r="I8489" i="4"/>
  <c r="I8481" i="4"/>
  <c r="I8473" i="4"/>
  <c r="I8465" i="4"/>
  <c r="I8457" i="4"/>
  <c r="I8449" i="4"/>
  <c r="I8441" i="4"/>
  <c r="I8433" i="4"/>
  <c r="I8425" i="4"/>
  <c r="I8417" i="4"/>
  <c r="I8409" i="4"/>
  <c r="I8401" i="4"/>
  <c r="I8393" i="4"/>
  <c r="I8385" i="4"/>
  <c r="I8377" i="4"/>
  <c r="I8369" i="4"/>
  <c r="I8361" i="4"/>
  <c r="I8353" i="4"/>
  <c r="I8345" i="4"/>
  <c r="I8337" i="4"/>
  <c r="I8329" i="4"/>
  <c r="I8321" i="4"/>
  <c r="I8313" i="4"/>
  <c r="I8305" i="4"/>
  <c r="I8297" i="4"/>
  <c r="I8289" i="4"/>
  <c r="I8281" i="4"/>
  <c r="I8273" i="4"/>
  <c r="I8265" i="4"/>
  <c r="I8257" i="4"/>
  <c r="I8249" i="4"/>
  <c r="I8241" i="4"/>
  <c r="I8233" i="4"/>
  <c r="I8225" i="4"/>
  <c r="I8217" i="4"/>
  <c r="I8209" i="4"/>
  <c r="I8201" i="4"/>
  <c r="I8193" i="4"/>
  <c r="I8185" i="4"/>
  <c r="I8177" i="4"/>
  <c r="I8169" i="4"/>
  <c r="I8161" i="4"/>
  <c r="I8153" i="4"/>
  <c r="I8145" i="4"/>
  <c r="I8137" i="4"/>
  <c r="I8129" i="4"/>
  <c r="I8121" i="4"/>
  <c r="I8113" i="4"/>
  <c r="I8105" i="4"/>
  <c r="I8097" i="4"/>
  <c r="I8089" i="4"/>
  <c r="I8081" i="4"/>
  <c r="I8073" i="4"/>
  <c r="I8065" i="4"/>
  <c r="I8057" i="4"/>
  <c r="I8049" i="4"/>
  <c r="I8041" i="4"/>
  <c r="I8033" i="4"/>
  <c r="I8025" i="4"/>
  <c r="I8017" i="4"/>
  <c r="I8009" i="4"/>
  <c r="I8001" i="4"/>
  <c r="I7993" i="4"/>
  <c r="I7985" i="4"/>
  <c r="I7977" i="4"/>
  <c r="I7969" i="4"/>
  <c r="I8640" i="4"/>
  <c r="I8632" i="4"/>
  <c r="I8624" i="4"/>
  <c r="I8616" i="4"/>
  <c r="I8608" i="4"/>
  <c r="I8600" i="4"/>
  <c r="I8592" i="4"/>
  <c r="I8584" i="4"/>
  <c r="I8576" i="4"/>
  <c r="I8568" i="4"/>
  <c r="I8560" i="4"/>
  <c r="I8552" i="4"/>
  <c r="I8544" i="4"/>
  <c r="I8536" i="4"/>
  <c r="I8528" i="4"/>
  <c r="I8520" i="4"/>
  <c r="I8512" i="4"/>
  <c r="I8504" i="4"/>
  <c r="I8496" i="4"/>
  <c r="I8488" i="4"/>
  <c r="I8480" i="4"/>
  <c r="I8472" i="4"/>
  <c r="I8464" i="4"/>
  <c r="I8456" i="4"/>
  <c r="I8448" i="4"/>
  <c r="I8440" i="4"/>
  <c r="I8432" i="4"/>
  <c r="I8424" i="4"/>
  <c r="I8416" i="4"/>
  <c r="I8408" i="4"/>
  <c r="I8400" i="4"/>
  <c r="I8392" i="4"/>
  <c r="I8384" i="4"/>
  <c r="I8376" i="4"/>
  <c r="I8368" i="4"/>
  <c r="I8360" i="4"/>
  <c r="I8352" i="4"/>
  <c r="I8344" i="4"/>
  <c r="I8336" i="4"/>
  <c r="I8328" i="4"/>
  <c r="I8320" i="4"/>
  <c r="I8312" i="4"/>
  <c r="I8304" i="4"/>
  <c r="I8296" i="4"/>
  <c r="I8288" i="4"/>
  <c r="I8280" i="4"/>
  <c r="I8272" i="4"/>
  <c r="I8264" i="4"/>
  <c r="I8256" i="4"/>
  <c r="I8248" i="4"/>
  <c r="I8240" i="4"/>
  <c r="I8232" i="4"/>
  <c r="I8224" i="4"/>
  <c r="I8216" i="4"/>
  <c r="I8208" i="4"/>
  <c r="I8200" i="4"/>
  <c r="I8192" i="4"/>
  <c r="I8184" i="4"/>
  <c r="I8176" i="4"/>
  <c r="I8168" i="4"/>
  <c r="I8160" i="4"/>
  <c r="I8152" i="4"/>
  <c r="I8144" i="4"/>
  <c r="I8136" i="4"/>
  <c r="I8128" i="4"/>
  <c r="I8120" i="4"/>
  <c r="I8112" i="4"/>
  <c r="I8104" i="4"/>
  <c r="I8096" i="4"/>
  <c r="I8088" i="4"/>
  <c r="I8080" i="4"/>
  <c r="I8072" i="4"/>
  <c r="I8064" i="4"/>
  <c r="I8056" i="4"/>
  <c r="I8048" i="4"/>
  <c r="I8040" i="4"/>
  <c r="I8032" i="4"/>
  <c r="I8024" i="4"/>
  <c r="I8016" i="4"/>
  <c r="I8008" i="4"/>
  <c r="I8639" i="4"/>
  <c r="I8631" i="4"/>
  <c r="I8623" i="4"/>
  <c r="I8615" i="4"/>
  <c r="I8607" i="4"/>
  <c r="I8599" i="4"/>
  <c r="I8591" i="4"/>
  <c r="I8583" i="4"/>
  <c r="I8575" i="4"/>
  <c r="I8567" i="4"/>
  <c r="I8559" i="4"/>
  <c r="I8551" i="4"/>
  <c r="I8543" i="4"/>
  <c r="I8535" i="4"/>
  <c r="I8527" i="4"/>
  <c r="I8519" i="4"/>
  <c r="I8511" i="4"/>
  <c r="I8503" i="4"/>
  <c r="I8495" i="4"/>
  <c r="I8487" i="4"/>
  <c r="I8479" i="4"/>
  <c r="I8471" i="4"/>
  <c r="I8463" i="4"/>
  <c r="I8455" i="4"/>
  <c r="I8447" i="4"/>
  <c r="I8439" i="4"/>
  <c r="I8431" i="4"/>
  <c r="I8423" i="4"/>
  <c r="I8415" i="4"/>
  <c r="I8407" i="4"/>
  <c r="I8399" i="4"/>
  <c r="I8391" i="4"/>
  <c r="I8383" i="4"/>
  <c r="I8375" i="4"/>
  <c r="I8367" i="4"/>
  <c r="I8359" i="4"/>
  <c r="I8351" i="4"/>
  <c r="I8343" i="4"/>
  <c r="I8335" i="4"/>
  <c r="I8327" i="4"/>
  <c r="I8319" i="4"/>
  <c r="I8311" i="4"/>
  <c r="I8303" i="4"/>
  <c r="I8295" i="4"/>
  <c r="I8287" i="4"/>
  <c r="I8279" i="4"/>
  <c r="I8271" i="4"/>
  <c r="I8263" i="4"/>
  <c r="I8255" i="4"/>
  <c r="I8247" i="4"/>
  <c r="I8239" i="4"/>
  <c r="I8231" i="4"/>
  <c r="I8223" i="4"/>
  <c r="I8215" i="4"/>
  <c r="I8207" i="4"/>
  <c r="I8199" i="4"/>
  <c r="I8191" i="4"/>
  <c r="I8183" i="4"/>
  <c r="I8175" i="4"/>
  <c r="I8167" i="4"/>
  <c r="I8159" i="4"/>
  <c r="I8151" i="4"/>
  <c r="I8143" i="4"/>
  <c r="I8135" i="4"/>
  <c r="I8127" i="4"/>
  <c r="I8119" i="4"/>
  <c r="I8111" i="4"/>
  <c r="I8103" i="4"/>
  <c r="I8095" i="4"/>
  <c r="I8087" i="4"/>
  <c r="I8079" i="4"/>
  <c r="I8071" i="4"/>
  <c r="I8063" i="4"/>
  <c r="I8055" i="4"/>
  <c r="I8047" i="4"/>
  <c r="I8039" i="4"/>
  <c r="I8031" i="4"/>
  <c r="I8023" i="4"/>
  <c r="I8015" i="4"/>
  <c r="I8007" i="4"/>
  <c r="I7999" i="4"/>
  <c r="I7991" i="4"/>
  <c r="I7983" i="4"/>
  <c r="I7975" i="4"/>
  <c r="I7967" i="4"/>
  <c r="I8638" i="4"/>
  <c r="I8630" i="4"/>
  <c r="I8622" i="4"/>
  <c r="I8614" i="4"/>
  <c r="I8606" i="4"/>
  <c r="I8598" i="4"/>
  <c r="I8590" i="4"/>
  <c r="I8582" i="4"/>
  <c r="I8574" i="4"/>
  <c r="I8566" i="4"/>
  <c r="I8558" i="4"/>
  <c r="I8550" i="4"/>
  <c r="I8542" i="4"/>
  <c r="I8534" i="4"/>
  <c r="I8526" i="4"/>
  <c r="I8518" i="4"/>
  <c r="I8510" i="4"/>
  <c r="I8502" i="4"/>
  <c r="I8494" i="4"/>
  <c r="I8486" i="4"/>
  <c r="I8478" i="4"/>
  <c r="I8470" i="4"/>
  <c r="I8462" i="4"/>
  <c r="I8454" i="4"/>
  <c r="I8446" i="4"/>
  <c r="I8438" i="4"/>
  <c r="I8430" i="4"/>
  <c r="I8422" i="4"/>
  <c r="I8414" i="4"/>
  <c r="I8406" i="4"/>
  <c r="I8398" i="4"/>
  <c r="I8390" i="4"/>
  <c r="I8382" i="4"/>
  <c r="I8374" i="4"/>
  <c r="I8366" i="4"/>
  <c r="I8358" i="4"/>
  <c r="I8350" i="4"/>
  <c r="I8342" i="4"/>
  <c r="I8334" i="4"/>
  <c r="I8326" i="4"/>
  <c r="I8318" i="4"/>
  <c r="I8310" i="4"/>
  <c r="I8302" i="4"/>
  <c r="I8294" i="4"/>
  <c r="I8286" i="4"/>
  <c r="I8278" i="4"/>
  <c r="I8270" i="4"/>
  <c r="I8262" i="4"/>
  <c r="I8254" i="4"/>
  <c r="I8246" i="4"/>
  <c r="I8238" i="4"/>
  <c r="I8230" i="4"/>
  <c r="I8222" i="4"/>
  <c r="I8214" i="4"/>
  <c r="I8206" i="4"/>
  <c r="I8198" i="4"/>
  <c r="I8190" i="4"/>
  <c r="I8182" i="4"/>
  <c r="I8174" i="4"/>
  <c r="I8166" i="4"/>
  <c r="I8158" i="4"/>
  <c r="I8150" i="4"/>
  <c r="I8142" i="4"/>
  <c r="I8134" i="4"/>
  <c r="I8126" i="4"/>
  <c r="I8118" i="4"/>
  <c r="I8110" i="4"/>
  <c r="I8102" i="4"/>
  <c r="I8094" i="4"/>
  <c r="I8086" i="4"/>
  <c r="I8078" i="4"/>
  <c r="I8070" i="4"/>
  <c r="I8062" i="4"/>
  <c r="I8054" i="4"/>
  <c r="I8046" i="4"/>
  <c r="I8038" i="4"/>
  <c r="I8030" i="4"/>
  <c r="I8022" i="4"/>
  <c r="I8014" i="4"/>
  <c r="I8006" i="4"/>
  <c r="I7998" i="4"/>
  <c r="I7990" i="4"/>
  <c r="I7982" i="4"/>
  <c r="I7974" i="4"/>
  <c r="I7966" i="4"/>
  <c r="I8637" i="4"/>
  <c r="I8629" i="4"/>
  <c r="I8621" i="4"/>
  <c r="I8613" i="4"/>
  <c r="I8605" i="4"/>
  <c r="I8597" i="4"/>
  <c r="I8589" i="4"/>
  <c r="I8581" i="4"/>
  <c r="I8573" i="4"/>
  <c r="I8565" i="4"/>
  <c r="I8557" i="4"/>
  <c r="I8549" i="4"/>
  <c r="I8541" i="4"/>
  <c r="I8533" i="4"/>
  <c r="I8525" i="4"/>
  <c r="I8517" i="4"/>
  <c r="I8509" i="4"/>
  <c r="I8501" i="4"/>
  <c r="I8493" i="4"/>
  <c r="I8485" i="4"/>
  <c r="I8477" i="4"/>
  <c r="I8469" i="4"/>
  <c r="I8461" i="4"/>
  <c r="I8453" i="4"/>
  <c r="I8445" i="4"/>
  <c r="I8437" i="4"/>
  <c r="I8429" i="4"/>
  <c r="I8421" i="4"/>
  <c r="I8413" i="4"/>
  <c r="I8405" i="4"/>
  <c r="I8397" i="4"/>
  <c r="I8389" i="4"/>
  <c r="I8381" i="4"/>
  <c r="I8373" i="4"/>
  <c r="I8365" i="4"/>
  <c r="I8357" i="4"/>
  <c r="I8349" i="4"/>
  <c r="I8341" i="4"/>
  <c r="I8333" i="4"/>
  <c r="I8325" i="4"/>
  <c r="I8317" i="4"/>
  <c r="I8309" i="4"/>
  <c r="I8301" i="4"/>
  <c r="I8293" i="4"/>
  <c r="I8285" i="4"/>
  <c r="I8277" i="4"/>
  <c r="I8269" i="4"/>
  <c r="I8261" i="4"/>
  <c r="I8253" i="4"/>
  <c r="I8245" i="4"/>
  <c r="I8237" i="4"/>
  <c r="I8229" i="4"/>
  <c r="I8221" i="4"/>
  <c r="I8213" i="4"/>
  <c r="I8205" i="4"/>
  <c r="I8197" i="4"/>
  <c r="I8189" i="4"/>
  <c r="I8181" i="4"/>
  <c r="I8173" i="4"/>
  <c r="I8165" i="4"/>
  <c r="I8157" i="4"/>
  <c r="I8149" i="4"/>
  <c r="I8141" i="4"/>
  <c r="I8133" i="4"/>
  <c r="I8125" i="4"/>
  <c r="I8117" i="4"/>
  <c r="I8109" i="4"/>
  <c r="I8101" i="4"/>
  <c r="I8093" i="4"/>
  <c r="I8085" i="4"/>
  <c r="I8077" i="4"/>
  <c r="I8069" i="4"/>
  <c r="I8061" i="4"/>
  <c r="I8053" i="4"/>
  <c r="I8045" i="4"/>
  <c r="I8037" i="4"/>
  <c r="I8029" i="4"/>
  <c r="I8021" i="4"/>
  <c r="I8013" i="4"/>
  <c r="I8005" i="4"/>
  <c r="I7997" i="4"/>
  <c r="I7989" i="4"/>
  <c r="I7981" i="4"/>
  <c r="I7973" i="4"/>
  <c r="I7965" i="4"/>
  <c r="I8636" i="4"/>
  <c r="I8604" i="4"/>
  <c r="I8572" i="4"/>
  <c r="I8546" i="4"/>
  <c r="I8523" i="4"/>
  <c r="I8500" i="4"/>
  <c r="I8482" i="4"/>
  <c r="I8459" i="4"/>
  <c r="I8436" i="4"/>
  <c r="I8418" i="4"/>
  <c r="I8395" i="4"/>
  <c r="I8372" i="4"/>
  <c r="I8635" i="4"/>
  <c r="I8603" i="4"/>
  <c r="I8571" i="4"/>
  <c r="I8540" i="4"/>
  <c r="I8522" i="4"/>
  <c r="I8499" i="4"/>
  <c r="I8476" i="4"/>
  <c r="I8458" i="4"/>
  <c r="I8435" i="4"/>
  <c r="I8412" i="4"/>
  <c r="I8394" i="4"/>
  <c r="I8371" i="4"/>
  <c r="I8348" i="4"/>
  <c r="I8330" i="4"/>
  <c r="I8307" i="4"/>
  <c r="I8284" i="4"/>
  <c r="I8266" i="4"/>
  <c r="I8243" i="4"/>
  <c r="I8220" i="4"/>
  <c r="I8202" i="4"/>
  <c r="I8179" i="4"/>
  <c r="I8156" i="4"/>
  <c r="I8138" i="4"/>
  <c r="I8115" i="4"/>
  <c r="I8092" i="4"/>
  <c r="I8074" i="4"/>
  <c r="I8051" i="4"/>
  <c r="I8028" i="4"/>
  <c r="I8010" i="4"/>
  <c r="I7992" i="4"/>
  <c r="I7976" i="4"/>
  <c r="I7961" i="4"/>
  <c r="I7953" i="4"/>
  <c r="I7945" i="4"/>
  <c r="I7937" i="4"/>
  <c r="I7929" i="4"/>
  <c r="I7921" i="4"/>
  <c r="I7913" i="4"/>
  <c r="I7905" i="4"/>
  <c r="I7897" i="4"/>
  <c r="I7889" i="4"/>
  <c r="I7881" i="4"/>
  <c r="I7873" i="4"/>
  <c r="I7865" i="4"/>
  <c r="I7857" i="4"/>
  <c r="I7849" i="4"/>
  <c r="I7841" i="4"/>
  <c r="I7833" i="4"/>
  <c r="I7825" i="4"/>
  <c r="I7817" i="4"/>
  <c r="I7809" i="4"/>
  <c r="I7801" i="4"/>
  <c r="I7793" i="4"/>
  <c r="I7785" i="4"/>
  <c r="I7777" i="4"/>
  <c r="I7769" i="4"/>
  <c r="I7761" i="4"/>
  <c r="I7753" i="4"/>
  <c r="I7745" i="4"/>
  <c r="I7737" i="4"/>
  <c r="I7729" i="4"/>
  <c r="I7721" i="4"/>
  <c r="I7713" i="4"/>
  <c r="I7705" i="4"/>
  <c r="I7697" i="4"/>
  <c r="I7689" i="4"/>
  <c r="I7681" i="4"/>
  <c r="I7673" i="4"/>
  <c r="I7665" i="4"/>
  <c r="I7657" i="4"/>
  <c r="I7649" i="4"/>
  <c r="I7641" i="4"/>
  <c r="I7633" i="4"/>
  <c r="I7625" i="4"/>
  <c r="I7617" i="4"/>
  <c r="I7609" i="4"/>
  <c r="I7601" i="4"/>
  <c r="I7593" i="4"/>
  <c r="I7585" i="4"/>
  <c r="I7577" i="4"/>
  <c r="I7569" i="4"/>
  <c r="I7561" i="4"/>
  <c r="I7553" i="4"/>
  <c r="I7545" i="4"/>
  <c r="I7537" i="4"/>
  <c r="I7529" i="4"/>
  <c r="I8628" i="4"/>
  <c r="I8596" i="4"/>
  <c r="I8564" i="4"/>
  <c r="I8539" i="4"/>
  <c r="I8516" i="4"/>
  <c r="I8498" i="4"/>
  <c r="I8475" i="4"/>
  <c r="I8452" i="4"/>
  <c r="I8434" i="4"/>
  <c r="I8411" i="4"/>
  <c r="I8388" i="4"/>
  <c r="I8370" i="4"/>
  <c r="I8347" i="4"/>
  <c r="I8324" i="4"/>
  <c r="I8306" i="4"/>
  <c r="I8283" i="4"/>
  <c r="I8260" i="4"/>
  <c r="I8242" i="4"/>
  <c r="I8219" i="4"/>
  <c r="I8196" i="4"/>
  <c r="I8178" i="4"/>
  <c r="I8155" i="4"/>
  <c r="I8132" i="4"/>
  <c r="I8114" i="4"/>
  <c r="I8091" i="4"/>
  <c r="I8068" i="4"/>
  <c r="I8050" i="4"/>
  <c r="I8027" i="4"/>
  <c r="I8004" i="4"/>
  <c r="I7988" i="4"/>
  <c r="I7972" i="4"/>
  <c r="I7960" i="4"/>
  <c r="I7952" i="4"/>
  <c r="I7944" i="4"/>
  <c r="I7936" i="4"/>
  <c r="I7928" i="4"/>
  <c r="I7920" i="4"/>
  <c r="I7912" i="4"/>
  <c r="I7904" i="4"/>
  <c r="I7896" i="4"/>
  <c r="I7888" i="4"/>
  <c r="I7880" i="4"/>
  <c r="I7872" i="4"/>
  <c r="I7864" i="4"/>
  <c r="I7856" i="4"/>
  <c r="I7848" i="4"/>
  <c r="I7840" i="4"/>
  <c r="I7832" i="4"/>
  <c r="I7824" i="4"/>
  <c r="I7816" i="4"/>
  <c r="I7808" i="4"/>
  <c r="I7800" i="4"/>
  <c r="I7792" i="4"/>
  <c r="I7784" i="4"/>
  <c r="I7776" i="4"/>
  <c r="I7768" i="4"/>
  <c r="I7760" i="4"/>
  <c r="I7752" i="4"/>
  <c r="I7744" i="4"/>
  <c r="I7736" i="4"/>
  <c r="I7728" i="4"/>
  <c r="I7720" i="4"/>
  <c r="I7712" i="4"/>
  <c r="I7704" i="4"/>
  <c r="I7696" i="4"/>
  <c r="I7688" i="4"/>
  <c r="I7680" i="4"/>
  <c r="I7672" i="4"/>
  <c r="I7664" i="4"/>
  <c r="I7656" i="4"/>
  <c r="I7648" i="4"/>
  <c r="I7640" i="4"/>
  <c r="I7632" i="4"/>
  <c r="I7624" i="4"/>
  <c r="I7616" i="4"/>
  <c r="I7608" i="4"/>
  <c r="I7600" i="4"/>
  <c r="I7592" i="4"/>
  <c r="I7584" i="4"/>
  <c r="I7576" i="4"/>
  <c r="I7568" i="4"/>
  <c r="I8627" i="4"/>
  <c r="I8595" i="4"/>
  <c r="I8563" i="4"/>
  <c r="I8538" i="4"/>
  <c r="I8515" i="4"/>
  <c r="I8492" i="4"/>
  <c r="I8474" i="4"/>
  <c r="I8451" i="4"/>
  <c r="I8428" i="4"/>
  <c r="I8410" i="4"/>
  <c r="I8387" i="4"/>
  <c r="I8364" i="4"/>
  <c r="I8346" i="4"/>
  <c r="I8323" i="4"/>
  <c r="I8300" i="4"/>
  <c r="I8282" i="4"/>
  <c r="I8259" i="4"/>
  <c r="I8236" i="4"/>
  <c r="I8218" i="4"/>
  <c r="I8195" i="4"/>
  <c r="I8172" i="4"/>
  <c r="I8154" i="4"/>
  <c r="I8131" i="4"/>
  <c r="I8108" i="4"/>
  <c r="I8090" i="4"/>
  <c r="I8067" i="4"/>
  <c r="I8044" i="4"/>
  <c r="I8026" i="4"/>
  <c r="I8003" i="4"/>
  <c r="I7987" i="4"/>
  <c r="I7971" i="4"/>
  <c r="I7959" i="4"/>
  <c r="I7951" i="4"/>
  <c r="I7943" i="4"/>
  <c r="I7935" i="4"/>
  <c r="I7927" i="4"/>
  <c r="I7919" i="4"/>
  <c r="I7911" i="4"/>
  <c r="I7903" i="4"/>
  <c r="I7895" i="4"/>
  <c r="I7887" i="4"/>
  <c r="I7879" i="4"/>
  <c r="I7871" i="4"/>
  <c r="I7863" i="4"/>
  <c r="I7855" i="4"/>
  <c r="I7847" i="4"/>
  <c r="I7839" i="4"/>
  <c r="I7831" i="4"/>
  <c r="I7823" i="4"/>
  <c r="I7815" i="4"/>
  <c r="I7807" i="4"/>
  <c r="I7799" i="4"/>
  <c r="I7791" i="4"/>
  <c r="I7783" i="4"/>
  <c r="I7775" i="4"/>
  <c r="I7767" i="4"/>
  <c r="I7759" i="4"/>
  <c r="I7751" i="4"/>
  <c r="I7743" i="4"/>
  <c r="I7735" i="4"/>
  <c r="I7727" i="4"/>
  <c r="I7719" i="4"/>
  <c r="I7711" i="4"/>
  <c r="I7703" i="4"/>
  <c r="I7695" i="4"/>
  <c r="I7687" i="4"/>
  <c r="I7679" i="4"/>
  <c r="I7671" i="4"/>
  <c r="I7663" i="4"/>
  <c r="I7655" i="4"/>
  <c r="I7647" i="4"/>
  <c r="I7639" i="4"/>
  <c r="I7631" i="4"/>
  <c r="I7623" i="4"/>
  <c r="I7615" i="4"/>
  <c r="I7607" i="4"/>
  <c r="I7599" i="4"/>
  <c r="I7591" i="4"/>
  <c r="I7583" i="4"/>
  <c r="I7575" i="4"/>
  <c r="I7567" i="4"/>
  <c r="I7559" i="4"/>
  <c r="I7551" i="4"/>
  <c r="I7543" i="4"/>
  <c r="I7535" i="4"/>
  <c r="I8620" i="4"/>
  <c r="I8588" i="4"/>
  <c r="I8556" i="4"/>
  <c r="I8532" i="4"/>
  <c r="I8514" i="4"/>
  <c r="I8491" i="4"/>
  <c r="I8468" i="4"/>
  <c r="I8450" i="4"/>
  <c r="I8427" i="4"/>
  <c r="I8404" i="4"/>
  <c r="I8386" i="4"/>
  <c r="I8363" i="4"/>
  <c r="I8340" i="4"/>
  <c r="I8322" i="4"/>
  <c r="I8299" i="4"/>
  <c r="I8276" i="4"/>
  <c r="I8258" i="4"/>
  <c r="I8235" i="4"/>
  <c r="I8212" i="4"/>
  <c r="I8194" i="4"/>
  <c r="I8171" i="4"/>
  <c r="I8148" i="4"/>
  <c r="I8130" i="4"/>
  <c r="I8107" i="4"/>
  <c r="I8084" i="4"/>
  <c r="I8066" i="4"/>
  <c r="I8043" i="4"/>
  <c r="I8020" i="4"/>
  <c r="I8002" i="4"/>
  <c r="I7986" i="4"/>
  <c r="I7970" i="4"/>
  <c r="I7958" i="4"/>
  <c r="I7950" i="4"/>
  <c r="I7942" i="4"/>
  <c r="I7934" i="4"/>
  <c r="I7926" i="4"/>
  <c r="I7918" i="4"/>
  <c r="I7910" i="4"/>
  <c r="I7902" i="4"/>
  <c r="I7894" i="4"/>
  <c r="I7886" i="4"/>
  <c r="I7878" i="4"/>
  <c r="I7870" i="4"/>
  <c r="I7862" i="4"/>
  <c r="I7854" i="4"/>
  <c r="I7846" i="4"/>
  <c r="I7838" i="4"/>
  <c r="I7830" i="4"/>
  <c r="I7822" i="4"/>
  <c r="I7814" i="4"/>
  <c r="I7806" i="4"/>
  <c r="I7798" i="4"/>
  <c r="I7790" i="4"/>
  <c r="I7782" i="4"/>
  <c r="I7774" i="4"/>
  <c r="I7766" i="4"/>
  <c r="I7758" i="4"/>
  <c r="I7750" i="4"/>
  <c r="I7742" i="4"/>
  <c r="I7734" i="4"/>
  <c r="I7726" i="4"/>
  <c r="I7718" i="4"/>
  <c r="I7710" i="4"/>
  <c r="I7702" i="4"/>
  <c r="I7694" i="4"/>
  <c r="I7686" i="4"/>
  <c r="I7678" i="4"/>
  <c r="I7670" i="4"/>
  <c r="I7662" i="4"/>
  <c r="I7654" i="4"/>
  <c r="I7646" i="4"/>
  <c r="I7638" i="4"/>
  <c r="I7630" i="4"/>
  <c r="I7622" i="4"/>
  <c r="I7614" i="4"/>
  <c r="I7606" i="4"/>
  <c r="I7598" i="4"/>
  <c r="I7590" i="4"/>
  <c r="I7582" i="4"/>
  <c r="I7574" i="4"/>
  <c r="I7566" i="4"/>
  <c r="I7558" i="4"/>
  <c r="I7550" i="4"/>
  <c r="I7542" i="4"/>
  <c r="I7534" i="4"/>
  <c r="I8612" i="4"/>
  <c r="I8580" i="4"/>
  <c r="I8548" i="4"/>
  <c r="I8530" i="4"/>
  <c r="I8507" i="4"/>
  <c r="I8484" i="4"/>
  <c r="I8466" i="4"/>
  <c r="I8443" i="4"/>
  <c r="I8420" i="4"/>
  <c r="I8402" i="4"/>
  <c r="I8379" i="4"/>
  <c r="I8356" i="4"/>
  <c r="I8338" i="4"/>
  <c r="I8315" i="4"/>
  <c r="I8292" i="4"/>
  <c r="I8274" i="4"/>
  <c r="I8251" i="4"/>
  <c r="I8228" i="4"/>
  <c r="I8210" i="4"/>
  <c r="I8187" i="4"/>
  <c r="I8164" i="4"/>
  <c r="I8146" i="4"/>
  <c r="I8123" i="4"/>
  <c r="I8100" i="4"/>
  <c r="I8082" i="4"/>
  <c r="I8059" i="4"/>
  <c r="I8036" i="4"/>
  <c r="I8018" i="4"/>
  <c r="I7996" i="4"/>
  <c r="I7980" i="4"/>
  <c r="I7964" i="4"/>
  <c r="I7956" i="4"/>
  <c r="I7948" i="4"/>
  <c r="I7940" i="4"/>
  <c r="I7932" i="4"/>
  <c r="I7924" i="4"/>
  <c r="I7916" i="4"/>
  <c r="I7908" i="4"/>
  <c r="I7900" i="4"/>
  <c r="I7892" i="4"/>
  <c r="I7884" i="4"/>
  <c r="I7876" i="4"/>
  <c r="I7868" i="4"/>
  <c r="I7860" i="4"/>
  <c r="I7852" i="4"/>
  <c r="I7844" i="4"/>
  <c r="I7836" i="4"/>
  <c r="I7828" i="4"/>
  <c r="I7820" i="4"/>
  <c r="I7812" i="4"/>
  <c r="I7804" i="4"/>
  <c r="I7796" i="4"/>
  <c r="I7788" i="4"/>
  <c r="I7780" i="4"/>
  <c r="I7772" i="4"/>
  <c r="I7764" i="4"/>
  <c r="I7756" i="4"/>
  <c r="I7748" i="4"/>
  <c r="I7740" i="4"/>
  <c r="I7732" i="4"/>
  <c r="I7724" i="4"/>
  <c r="I7716" i="4"/>
  <c r="I7708" i="4"/>
  <c r="I7700" i="4"/>
  <c r="I7692" i="4"/>
  <c r="I7684" i="4"/>
  <c r="I7676" i="4"/>
  <c r="I7668" i="4"/>
  <c r="I7660" i="4"/>
  <c r="I7652" i="4"/>
  <c r="I7644" i="4"/>
  <c r="I7636" i="4"/>
  <c r="I7628" i="4"/>
  <c r="I7620" i="4"/>
  <c r="I7612" i="4"/>
  <c r="I7604" i="4"/>
  <c r="I7596" i="4"/>
  <c r="I7588" i="4"/>
  <c r="I7580" i="4"/>
  <c r="I7572" i="4"/>
  <c r="I7564" i="4"/>
  <c r="I7556" i="4"/>
  <c r="I7548" i="4"/>
  <c r="I7540" i="4"/>
  <c r="I7532" i="4"/>
  <c r="I8619" i="4"/>
  <c r="I8508" i="4"/>
  <c r="I8426" i="4"/>
  <c r="I8354" i="4"/>
  <c r="I8291" i="4"/>
  <c r="I8234" i="4"/>
  <c r="I8180" i="4"/>
  <c r="I8122" i="4"/>
  <c r="I8060" i="4"/>
  <c r="I8011" i="4"/>
  <c r="I7963" i="4"/>
  <c r="I7941" i="4"/>
  <c r="I7922" i="4"/>
  <c r="I7899" i="4"/>
  <c r="I7877" i="4"/>
  <c r="I7858" i="4"/>
  <c r="I7835" i="4"/>
  <c r="I7813" i="4"/>
  <c r="I7794" i="4"/>
  <c r="I7771" i="4"/>
  <c r="I7749" i="4"/>
  <c r="I7730" i="4"/>
  <c r="I7707" i="4"/>
  <c r="I7685" i="4"/>
  <c r="I7666" i="4"/>
  <c r="I7643" i="4"/>
  <c r="I7621" i="4"/>
  <c r="I7602" i="4"/>
  <c r="I7579" i="4"/>
  <c r="I7560" i="4"/>
  <c r="I7544" i="4"/>
  <c r="I7528" i="4"/>
  <c r="I7520" i="4"/>
  <c r="I7512" i="4"/>
  <c r="I7504" i="4"/>
  <c r="I7496" i="4"/>
  <c r="I7488" i="4"/>
  <c r="I7480" i="4"/>
  <c r="I7472" i="4"/>
  <c r="I7464" i="4"/>
  <c r="I7456" i="4"/>
  <c r="I7448" i="4"/>
  <c r="I7440" i="4"/>
  <c r="I7432" i="4"/>
  <c r="I7424" i="4"/>
  <c r="I7416" i="4"/>
  <c r="I7408" i="4"/>
  <c r="I7400" i="4"/>
  <c r="I7392" i="4"/>
  <c r="I7384" i="4"/>
  <c r="I7376" i="4"/>
  <c r="I7368" i="4"/>
  <c r="I7360" i="4"/>
  <c r="I7352" i="4"/>
  <c r="I7344" i="4"/>
  <c r="I7336" i="4"/>
  <c r="I7328" i="4"/>
  <c r="I7320" i="4"/>
  <c r="I7312" i="4"/>
  <c r="I7304" i="4"/>
  <c r="I7296" i="4"/>
  <c r="I7288" i="4"/>
  <c r="I7280" i="4"/>
  <c r="I7272" i="4"/>
  <c r="I7264" i="4"/>
  <c r="I7256" i="4"/>
  <c r="I7248" i="4"/>
  <c r="I7240" i="4"/>
  <c r="I7232" i="4"/>
  <c r="I7224" i="4"/>
  <c r="I7216" i="4"/>
  <c r="I7208" i="4"/>
  <c r="I7200" i="4"/>
  <c r="I7192" i="4"/>
  <c r="I7184" i="4"/>
  <c r="I7176" i="4"/>
  <c r="I7168" i="4"/>
  <c r="I7160" i="4"/>
  <c r="I7152" i="4"/>
  <c r="I7144" i="4"/>
  <c r="I7136" i="4"/>
  <c r="I7128" i="4"/>
  <c r="I7120" i="4"/>
  <c r="I7112" i="4"/>
  <c r="I7104" i="4"/>
  <c r="I8611" i="4"/>
  <c r="I8506" i="4"/>
  <c r="I8419" i="4"/>
  <c r="I8339" i="4"/>
  <c r="I8290" i="4"/>
  <c r="I8227" i="4"/>
  <c r="I8170" i="4"/>
  <c r="I8116" i="4"/>
  <c r="I8058" i="4"/>
  <c r="I8000" i="4"/>
  <c r="I7962" i="4"/>
  <c r="I7939" i="4"/>
  <c r="I7917" i="4"/>
  <c r="I7898" i="4"/>
  <c r="I7875" i="4"/>
  <c r="I7853" i="4"/>
  <c r="I7834" i="4"/>
  <c r="I7811" i="4"/>
  <c r="I7789" i="4"/>
  <c r="I7770" i="4"/>
  <c r="I7747" i="4"/>
  <c r="I7725" i="4"/>
  <c r="I7706" i="4"/>
  <c r="I7683" i="4"/>
  <c r="I7661" i="4"/>
  <c r="I7642" i="4"/>
  <c r="I7619" i="4"/>
  <c r="I7597" i="4"/>
  <c r="I7578" i="4"/>
  <c r="I7557" i="4"/>
  <c r="I7541" i="4"/>
  <c r="I7527" i="4"/>
  <c r="I7519" i="4"/>
  <c r="I7511" i="4"/>
  <c r="I7503" i="4"/>
  <c r="I7495" i="4"/>
  <c r="I7487" i="4"/>
  <c r="I7479" i="4"/>
  <c r="I7471" i="4"/>
  <c r="I7463" i="4"/>
  <c r="I7455" i="4"/>
  <c r="I7447" i="4"/>
  <c r="I7439" i="4"/>
  <c r="I7431" i="4"/>
  <c r="I7423" i="4"/>
  <c r="I7415" i="4"/>
  <c r="I7407" i="4"/>
  <c r="I7399" i="4"/>
  <c r="I7391" i="4"/>
  <c r="I7383" i="4"/>
  <c r="I7375" i="4"/>
  <c r="I7367" i="4"/>
  <c r="I7359" i="4"/>
  <c r="I7351" i="4"/>
  <c r="I7343" i="4"/>
  <c r="I7335" i="4"/>
  <c r="I7327" i="4"/>
  <c r="I7319" i="4"/>
  <c r="I7311" i="4"/>
  <c r="I7303" i="4"/>
  <c r="I7295" i="4"/>
  <c r="I7287" i="4"/>
  <c r="I7279" i="4"/>
  <c r="I7271" i="4"/>
  <c r="I7263" i="4"/>
  <c r="I7255" i="4"/>
  <c r="I7247" i="4"/>
  <c r="I7239" i="4"/>
  <c r="I7231" i="4"/>
  <c r="I8587" i="4"/>
  <c r="I8490" i="4"/>
  <c r="I8403" i="4"/>
  <c r="I8332" i="4"/>
  <c r="I8275" i="4"/>
  <c r="I8226" i="4"/>
  <c r="I8163" i="4"/>
  <c r="I8106" i="4"/>
  <c r="I8052" i="4"/>
  <c r="I7995" i="4"/>
  <c r="I7957" i="4"/>
  <c r="I7938" i="4"/>
  <c r="I7915" i="4"/>
  <c r="I7893" i="4"/>
  <c r="I7874" i="4"/>
  <c r="I7851" i="4"/>
  <c r="I7829" i="4"/>
  <c r="I7810" i="4"/>
  <c r="I7787" i="4"/>
  <c r="I7765" i="4"/>
  <c r="I7746" i="4"/>
  <c r="I7723" i="4"/>
  <c r="I7701" i="4"/>
  <c r="I7682" i="4"/>
  <c r="I7659" i="4"/>
  <c r="I7637" i="4"/>
  <c r="I7618" i="4"/>
  <c r="I7595" i="4"/>
  <c r="I7573" i="4"/>
  <c r="I7555" i="4"/>
  <c r="I7539" i="4"/>
  <c r="I7526" i="4"/>
  <c r="I7518" i="4"/>
  <c r="I7510" i="4"/>
  <c r="I7502" i="4"/>
  <c r="I7494" i="4"/>
  <c r="I7486" i="4"/>
  <c r="I7478" i="4"/>
  <c r="I7470" i="4"/>
  <c r="I7462" i="4"/>
  <c r="I7454" i="4"/>
  <c r="I7446" i="4"/>
  <c r="I7438" i="4"/>
  <c r="I7430" i="4"/>
  <c r="I7422" i="4"/>
  <c r="I7414" i="4"/>
  <c r="I7406" i="4"/>
  <c r="I7398" i="4"/>
  <c r="I7390" i="4"/>
  <c r="I7382" i="4"/>
  <c r="I7374" i="4"/>
  <c r="I7366" i="4"/>
  <c r="I7358" i="4"/>
  <c r="I7350" i="4"/>
  <c r="I7342" i="4"/>
  <c r="I7334" i="4"/>
  <c r="I7326" i="4"/>
  <c r="I7318" i="4"/>
  <c r="I7310" i="4"/>
  <c r="I7302" i="4"/>
  <c r="I7294" i="4"/>
  <c r="I7286" i="4"/>
  <c r="I7278" i="4"/>
  <c r="I7270" i="4"/>
  <c r="I7262" i="4"/>
  <c r="I7254" i="4"/>
  <c r="I7246" i="4"/>
  <c r="I7238" i="4"/>
  <c r="I7230" i="4"/>
  <c r="I7222" i="4"/>
  <c r="I7214" i="4"/>
  <c r="I7206" i="4"/>
  <c r="I7198" i="4"/>
  <c r="I7190" i="4"/>
  <c r="I7182" i="4"/>
  <c r="I7174" i="4"/>
  <c r="I7166" i="4"/>
  <c r="I7158" i="4"/>
  <c r="I7150" i="4"/>
  <c r="I7142" i="4"/>
  <c r="I7134" i="4"/>
  <c r="I7126" i="4"/>
  <c r="I7118" i="4"/>
  <c r="I7110" i="4"/>
  <c r="I7102" i="4"/>
  <c r="I8579" i="4"/>
  <c r="I8483" i="4"/>
  <c r="I8396" i="4"/>
  <c r="I8331" i="4"/>
  <c r="I8268" i="4"/>
  <c r="I8211" i="4"/>
  <c r="I8162" i="4"/>
  <c r="I8099" i="4"/>
  <c r="I8042" i="4"/>
  <c r="I7994" i="4"/>
  <c r="I7955" i="4"/>
  <c r="I7933" i="4"/>
  <c r="I7914" i="4"/>
  <c r="I7891" i="4"/>
  <c r="I7869" i="4"/>
  <c r="I7850" i="4"/>
  <c r="I7827" i="4"/>
  <c r="I7805" i="4"/>
  <c r="I7786" i="4"/>
  <c r="I7763" i="4"/>
  <c r="I7741" i="4"/>
  <c r="I7722" i="4"/>
  <c r="I7699" i="4"/>
  <c r="I7677" i="4"/>
  <c r="I7658" i="4"/>
  <c r="I7635" i="4"/>
  <c r="I7613" i="4"/>
  <c r="I7594" i="4"/>
  <c r="I7571" i="4"/>
  <c r="I7554" i="4"/>
  <c r="I7538" i="4"/>
  <c r="I7525" i="4"/>
  <c r="I7517" i="4"/>
  <c r="I7509" i="4"/>
  <c r="I7501" i="4"/>
  <c r="I7493" i="4"/>
  <c r="I7485" i="4"/>
  <c r="I7477" i="4"/>
  <c r="I7469" i="4"/>
  <c r="I7461" i="4"/>
  <c r="I7453" i="4"/>
  <c r="I7445" i="4"/>
  <c r="I7437" i="4"/>
  <c r="I7429" i="4"/>
  <c r="I7421" i="4"/>
  <c r="I7413" i="4"/>
  <c r="I7405" i="4"/>
  <c r="I7397" i="4"/>
  <c r="I7389" i="4"/>
  <c r="I7381" i="4"/>
  <c r="I7373" i="4"/>
  <c r="I7365" i="4"/>
  <c r="I7357" i="4"/>
  <c r="I7349" i="4"/>
  <c r="I7341" i="4"/>
  <c r="I7333" i="4"/>
  <c r="I7325" i="4"/>
  <c r="I7317" i="4"/>
  <c r="I7309" i="4"/>
  <c r="I7301" i="4"/>
  <c r="I7293" i="4"/>
  <c r="I7285" i="4"/>
  <c r="I7277" i="4"/>
  <c r="I7269" i="4"/>
  <c r="I7261" i="4"/>
  <c r="I7253" i="4"/>
  <c r="I7245" i="4"/>
  <c r="I7237" i="4"/>
  <c r="I7229" i="4"/>
  <c r="I8555" i="4"/>
  <c r="I8467" i="4"/>
  <c r="I8380" i="4"/>
  <c r="I8316" i="4"/>
  <c r="I8267" i="4"/>
  <c r="I8204" i="4"/>
  <c r="I8147" i="4"/>
  <c r="I8098" i="4"/>
  <c r="I8035" i="4"/>
  <c r="I7984" i="4"/>
  <c r="I7954" i="4"/>
  <c r="I7931" i="4"/>
  <c r="I7909" i="4"/>
  <c r="I7890" i="4"/>
  <c r="I7867" i="4"/>
  <c r="I7845" i="4"/>
  <c r="I7826" i="4"/>
  <c r="I7803" i="4"/>
  <c r="I7781" i="4"/>
  <c r="I7762" i="4"/>
  <c r="I7739" i="4"/>
  <c r="I7717" i="4"/>
  <c r="I7698" i="4"/>
  <c r="I7675" i="4"/>
  <c r="I7653" i="4"/>
  <c r="I7634" i="4"/>
  <c r="I7611" i="4"/>
  <c r="I7589" i="4"/>
  <c r="I7570" i="4"/>
  <c r="I7552" i="4"/>
  <c r="I7536" i="4"/>
  <c r="I7524" i="4"/>
  <c r="I7516" i="4"/>
  <c r="I7508" i="4"/>
  <c r="I7500" i="4"/>
  <c r="I7492" i="4"/>
  <c r="I7484" i="4"/>
  <c r="I7476" i="4"/>
  <c r="I7468" i="4"/>
  <c r="I7460" i="4"/>
  <c r="I7452" i="4"/>
  <c r="I7444" i="4"/>
  <c r="I7436" i="4"/>
  <c r="I7428" i="4"/>
  <c r="I7420" i="4"/>
  <c r="I7412" i="4"/>
  <c r="I7404" i="4"/>
  <c r="I7396" i="4"/>
  <c r="I7388" i="4"/>
  <c r="I7380" i="4"/>
  <c r="I7372" i="4"/>
  <c r="I7364" i="4"/>
  <c r="I7356" i="4"/>
  <c r="I7348" i="4"/>
  <c r="I7340" i="4"/>
  <c r="I7332" i="4"/>
  <c r="I7324" i="4"/>
  <c r="I7316" i="4"/>
  <c r="I7308" i="4"/>
  <c r="I7300" i="4"/>
  <c r="I7292" i="4"/>
  <c r="I7284" i="4"/>
  <c r="I7276" i="4"/>
  <c r="I7268" i="4"/>
  <c r="I7260" i="4"/>
  <c r="I7252" i="4"/>
  <c r="I7244" i="4"/>
  <c r="I7236" i="4"/>
  <c r="I7228" i="4"/>
  <c r="I7220" i="4"/>
  <c r="I7212" i="4"/>
  <c r="I7204" i="4"/>
  <c r="I7196" i="4"/>
  <c r="I7188" i="4"/>
  <c r="I7180" i="4"/>
  <c r="I7172" i="4"/>
  <c r="I7164" i="4"/>
  <c r="I7156" i="4"/>
  <c r="I7148" i="4"/>
  <c r="I7140" i="4"/>
  <c r="I7132" i="4"/>
  <c r="I7124" i="4"/>
  <c r="I7116" i="4"/>
  <c r="I7108" i="4"/>
  <c r="I7100" i="4"/>
  <c r="I8547" i="4"/>
  <c r="I8460" i="4"/>
  <c r="I8378" i="4"/>
  <c r="I8314" i="4"/>
  <c r="I8252" i="4"/>
  <c r="I8203" i="4"/>
  <c r="I8140" i="4"/>
  <c r="I8083" i="4"/>
  <c r="I8034" i="4"/>
  <c r="I7979" i="4"/>
  <c r="I7949" i="4"/>
  <c r="I7930" i="4"/>
  <c r="I7907" i="4"/>
  <c r="I7885" i="4"/>
  <c r="I7866" i="4"/>
  <c r="I7843" i="4"/>
  <c r="I7821" i="4"/>
  <c r="I7802" i="4"/>
  <c r="I7779" i="4"/>
  <c r="I7757" i="4"/>
  <c r="I7738" i="4"/>
  <c r="I7715" i="4"/>
  <c r="I7693" i="4"/>
  <c r="I7674" i="4"/>
  <c r="I7651" i="4"/>
  <c r="I7629" i="4"/>
  <c r="I7610" i="4"/>
  <c r="I7587" i="4"/>
  <c r="I7565" i="4"/>
  <c r="I7549" i="4"/>
  <c r="I7533" i="4"/>
  <c r="I7523" i="4"/>
  <c r="I7515" i="4"/>
  <c r="I7507" i="4"/>
  <c r="I7499" i="4"/>
  <c r="I7491" i="4"/>
  <c r="I7483" i="4"/>
  <c r="I7475" i="4"/>
  <c r="I7467" i="4"/>
  <c r="I7459" i="4"/>
  <c r="I7451" i="4"/>
  <c r="I7443" i="4"/>
  <c r="I7435" i="4"/>
  <c r="I7427" i="4"/>
  <c r="I7419" i="4"/>
  <c r="I7411" i="4"/>
  <c r="I7403" i="4"/>
  <c r="I7395" i="4"/>
  <c r="I7387" i="4"/>
  <c r="I7379" i="4"/>
  <c r="I7371" i="4"/>
  <c r="I7363" i="4"/>
  <c r="I7355" i="4"/>
  <c r="I7347" i="4"/>
  <c r="I7339" i="4"/>
  <c r="I7331" i="4"/>
  <c r="I7323" i="4"/>
  <c r="I7315" i="4"/>
  <c r="I7307" i="4"/>
  <c r="I7299" i="4"/>
  <c r="I7291" i="4"/>
  <c r="I7283" i="4"/>
  <c r="I7275" i="4"/>
  <c r="I7267" i="4"/>
  <c r="I7259" i="4"/>
  <c r="I7251" i="4"/>
  <c r="I7243" i="4"/>
  <c r="I7235" i="4"/>
  <c r="I7227" i="4"/>
  <c r="I7219" i="4"/>
  <c r="I7211" i="4"/>
  <c r="I7203" i="4"/>
  <c r="I7195" i="4"/>
  <c r="I7187" i="4"/>
  <c r="I7179" i="4"/>
  <c r="I7171" i="4"/>
  <c r="I7163" i="4"/>
  <c r="I7155" i="4"/>
  <c r="I7147" i="4"/>
  <c r="I7139" i="4"/>
  <c r="I7131" i="4"/>
  <c r="I7123" i="4"/>
  <c r="I7115" i="4"/>
  <c r="I7107" i="4"/>
  <c r="I7099" i="4"/>
  <c r="I8531" i="4"/>
  <c r="I8444" i="4"/>
  <c r="I8362" i="4"/>
  <c r="I8308" i="4"/>
  <c r="I8250" i="4"/>
  <c r="I8188" i="4"/>
  <c r="I8139" i="4"/>
  <c r="I8076" i="4"/>
  <c r="I8019" i="4"/>
  <c r="I7978" i="4"/>
  <c r="I7947" i="4"/>
  <c r="I7925" i="4"/>
  <c r="I7906" i="4"/>
  <c r="I7883" i="4"/>
  <c r="I7861" i="4"/>
  <c r="I7842" i="4"/>
  <c r="I7819" i="4"/>
  <c r="I7797" i="4"/>
  <c r="I7778" i="4"/>
  <c r="I7755" i="4"/>
  <c r="I7733" i="4"/>
  <c r="I7714" i="4"/>
  <c r="I7691" i="4"/>
  <c r="I7669" i="4"/>
  <c r="I7650" i="4"/>
  <c r="I7627" i="4"/>
  <c r="I7605" i="4"/>
  <c r="I7586" i="4"/>
  <c r="I7563" i="4"/>
  <c r="I7547" i="4"/>
  <c r="I7531" i="4"/>
  <c r="I7522" i="4"/>
  <c r="I7514" i="4"/>
  <c r="I7506" i="4"/>
  <c r="I7498" i="4"/>
  <c r="I7490" i="4"/>
  <c r="I7482" i="4"/>
  <c r="I7474" i="4"/>
  <c r="I7466" i="4"/>
  <c r="I7458" i="4"/>
  <c r="I7450" i="4"/>
  <c r="I7442" i="4"/>
  <c r="I7434" i="4"/>
  <c r="I7426" i="4"/>
  <c r="I7418" i="4"/>
  <c r="I7410" i="4"/>
  <c r="I7402" i="4"/>
  <c r="I7394" i="4"/>
  <c r="I7386" i="4"/>
  <c r="I7378" i="4"/>
  <c r="I7370" i="4"/>
  <c r="I7362" i="4"/>
  <c r="I7354" i="4"/>
  <c r="I7346" i="4"/>
  <c r="I7338" i="4"/>
  <c r="I7330" i="4"/>
  <c r="I7322" i="4"/>
  <c r="I7314" i="4"/>
  <c r="I7306" i="4"/>
  <c r="I7298" i="4"/>
  <c r="I7290" i="4"/>
  <c r="I7282" i="4"/>
  <c r="I7274" i="4"/>
  <c r="I7266" i="4"/>
  <c r="I7258" i="4"/>
  <c r="I7250" i="4"/>
  <c r="I7242" i="4"/>
  <c r="I7234" i="4"/>
  <c r="I7226" i="4"/>
  <c r="I7218" i="4"/>
  <c r="I7210" i="4"/>
  <c r="I7202" i="4"/>
  <c r="I7194" i="4"/>
  <c r="I7186" i="4"/>
  <c r="I7178" i="4"/>
  <c r="I7170" i="4"/>
  <c r="I7162" i="4"/>
  <c r="I7154" i="4"/>
  <c r="I7146" i="4"/>
  <c r="I7138" i="4"/>
  <c r="I7130" i="4"/>
  <c r="I7122" i="4"/>
  <c r="I7114" i="4"/>
  <c r="I7106" i="4"/>
  <c r="I7098" i="4"/>
  <c r="I8524" i="4"/>
  <c r="I8012" i="4"/>
  <c r="I7818" i="4"/>
  <c r="I7645" i="4"/>
  <c r="I7513" i="4"/>
  <c r="I7449" i="4"/>
  <c r="I7385" i="4"/>
  <c r="I7321" i="4"/>
  <c r="I7257" i="4"/>
  <c r="I7215" i="4"/>
  <c r="I7193" i="4"/>
  <c r="I7173" i="4"/>
  <c r="I7151" i="4"/>
  <c r="I7129" i="4"/>
  <c r="I7109" i="4"/>
  <c r="I7093" i="4"/>
  <c r="I7085" i="4"/>
  <c r="I7077" i="4"/>
  <c r="I7069" i="4"/>
  <c r="I7061" i="4"/>
  <c r="I7053" i="4"/>
  <c r="I7045" i="4"/>
  <c r="I7037" i="4"/>
  <c r="I7029" i="4"/>
  <c r="I7021" i="4"/>
  <c r="I7013" i="4"/>
  <c r="I7005" i="4"/>
  <c r="I6997" i="4"/>
  <c r="I6989" i="4"/>
  <c r="I6981" i="4"/>
  <c r="I6973" i="4"/>
  <c r="I6965" i="4"/>
  <c r="I6957" i="4"/>
  <c r="I6949" i="4"/>
  <c r="I6941" i="4"/>
  <c r="I6933" i="4"/>
  <c r="I6925" i="4"/>
  <c r="I6917" i="4"/>
  <c r="I6909" i="4"/>
  <c r="I6901" i="4"/>
  <c r="I6893" i="4"/>
  <c r="I6885" i="4"/>
  <c r="I6877" i="4"/>
  <c r="I6869" i="4"/>
  <c r="I6861" i="4"/>
  <c r="I6853" i="4"/>
  <c r="I6845" i="4"/>
  <c r="I6837" i="4"/>
  <c r="I6829" i="4"/>
  <c r="I6821" i="4"/>
  <c r="I6813" i="4"/>
  <c r="I6805" i="4"/>
  <c r="I6797" i="4"/>
  <c r="I6789" i="4"/>
  <c r="I6781" i="4"/>
  <c r="I6773" i="4"/>
  <c r="I6765" i="4"/>
  <c r="I6757" i="4"/>
  <c r="I6749" i="4"/>
  <c r="I6741" i="4"/>
  <c r="I6733" i="4"/>
  <c r="I8442" i="4"/>
  <c r="I7968" i="4"/>
  <c r="I7795" i="4"/>
  <c r="I7626" i="4"/>
  <c r="I7505" i="4"/>
  <c r="I7441" i="4"/>
  <c r="I7377" i="4"/>
  <c r="I7313" i="4"/>
  <c r="I7249" i="4"/>
  <c r="I7213" i="4"/>
  <c r="I7191" i="4"/>
  <c r="I7169" i="4"/>
  <c r="I7149" i="4"/>
  <c r="I7127" i="4"/>
  <c r="I7105" i="4"/>
  <c r="I7092" i="4"/>
  <c r="I7084" i="4"/>
  <c r="I7076" i="4"/>
  <c r="I7068" i="4"/>
  <c r="I7060" i="4"/>
  <c r="I7052" i="4"/>
  <c r="I7044" i="4"/>
  <c r="I7036" i="4"/>
  <c r="I7028" i="4"/>
  <c r="I7020" i="4"/>
  <c r="I7012" i="4"/>
  <c r="I7004" i="4"/>
  <c r="I6996" i="4"/>
  <c r="I6988" i="4"/>
  <c r="I6980" i="4"/>
  <c r="I6972" i="4"/>
  <c r="I6964" i="4"/>
  <c r="I6956" i="4"/>
  <c r="I6948" i="4"/>
  <c r="I6940" i="4"/>
  <c r="I6932" i="4"/>
  <c r="I6924" i="4"/>
  <c r="I6916" i="4"/>
  <c r="I6908" i="4"/>
  <c r="I6900" i="4"/>
  <c r="I6892" i="4"/>
  <c r="I6884" i="4"/>
  <c r="I6876" i="4"/>
  <c r="I6868" i="4"/>
  <c r="I6860" i="4"/>
  <c r="I6852" i="4"/>
  <c r="I6844" i="4"/>
  <c r="I6836" i="4"/>
  <c r="I6828" i="4"/>
  <c r="I6820" i="4"/>
  <c r="I6812" i="4"/>
  <c r="I6804" i="4"/>
  <c r="I6796" i="4"/>
  <c r="I6788" i="4"/>
  <c r="I6780" i="4"/>
  <c r="I6772" i="4"/>
  <c r="I6764" i="4"/>
  <c r="I6756" i="4"/>
  <c r="I6748" i="4"/>
  <c r="I6740" i="4"/>
  <c r="I6732" i="4"/>
  <c r="I6724" i="4"/>
  <c r="I6716" i="4"/>
  <c r="I6708" i="4"/>
  <c r="I6700" i="4"/>
  <c r="I6692" i="4"/>
  <c r="I6684" i="4"/>
  <c r="I6676" i="4"/>
  <c r="I6668" i="4"/>
  <c r="I6660" i="4"/>
  <c r="I6652" i="4"/>
  <c r="I6644" i="4"/>
  <c r="I6636" i="4"/>
  <c r="I6628" i="4"/>
  <c r="I6620" i="4"/>
  <c r="I6612" i="4"/>
  <c r="I6604" i="4"/>
  <c r="I6596" i="4"/>
  <c r="I6588" i="4"/>
  <c r="I6580" i="4"/>
  <c r="I6572" i="4"/>
  <c r="I6564" i="4"/>
  <c r="I6556" i="4"/>
  <c r="I6548" i="4"/>
  <c r="I6540" i="4"/>
  <c r="I8355" i="4"/>
  <c r="I7946" i="4"/>
  <c r="I7773" i="4"/>
  <c r="I7603" i="4"/>
  <c r="I7497" i="4"/>
  <c r="I7433" i="4"/>
  <c r="I7369" i="4"/>
  <c r="I7305" i="4"/>
  <c r="I7241" i="4"/>
  <c r="I7209" i="4"/>
  <c r="I7189" i="4"/>
  <c r="I7167" i="4"/>
  <c r="I7145" i="4"/>
  <c r="I7125" i="4"/>
  <c r="I7103" i="4"/>
  <c r="I7091" i="4"/>
  <c r="I7083" i="4"/>
  <c r="I7075" i="4"/>
  <c r="I7067" i="4"/>
  <c r="I7059" i="4"/>
  <c r="I7051" i="4"/>
  <c r="I7043" i="4"/>
  <c r="I7035" i="4"/>
  <c r="I7027" i="4"/>
  <c r="I7019" i="4"/>
  <c r="I7011" i="4"/>
  <c r="I7003" i="4"/>
  <c r="I6995" i="4"/>
  <c r="I6987" i="4"/>
  <c r="I6979" i="4"/>
  <c r="I6971" i="4"/>
  <c r="I6963" i="4"/>
  <c r="I6955" i="4"/>
  <c r="I6947" i="4"/>
  <c r="I6939" i="4"/>
  <c r="I6931" i="4"/>
  <c r="I6923" i="4"/>
  <c r="I6915" i="4"/>
  <c r="I6907" i="4"/>
  <c r="I6899" i="4"/>
  <c r="I6891" i="4"/>
  <c r="I6883" i="4"/>
  <c r="I6875" i="4"/>
  <c r="I6867" i="4"/>
  <c r="I6859" i="4"/>
  <c r="I6851" i="4"/>
  <c r="I6843" i="4"/>
  <c r="I6835" i="4"/>
  <c r="I6827" i="4"/>
  <c r="I6819" i="4"/>
  <c r="I6811" i="4"/>
  <c r="I6803" i="4"/>
  <c r="I6795" i="4"/>
  <c r="I6787" i="4"/>
  <c r="I6779" i="4"/>
  <c r="I6771" i="4"/>
  <c r="I6763" i="4"/>
  <c r="I6755" i="4"/>
  <c r="I6747" i="4"/>
  <c r="I6739" i="4"/>
  <c r="I6731" i="4"/>
  <c r="I6723" i="4"/>
  <c r="I6715" i="4"/>
  <c r="I6707" i="4"/>
  <c r="I6699" i="4"/>
  <c r="I6691" i="4"/>
  <c r="I6683" i="4"/>
  <c r="I6675" i="4"/>
  <c r="I6667" i="4"/>
  <c r="I6659" i="4"/>
  <c r="I6651" i="4"/>
  <c r="I6643" i="4"/>
  <c r="I6635" i="4"/>
  <c r="I6627" i="4"/>
  <c r="I8298" i="4"/>
  <c r="I7923" i="4"/>
  <c r="I7754" i="4"/>
  <c r="I7581" i="4"/>
  <c r="I7489" i="4"/>
  <c r="I7425" i="4"/>
  <c r="I7361" i="4"/>
  <c r="I7297" i="4"/>
  <c r="I7233" i="4"/>
  <c r="I7207" i="4"/>
  <c r="I7185" i="4"/>
  <c r="I7165" i="4"/>
  <c r="I7143" i="4"/>
  <c r="I7121" i="4"/>
  <c r="I7101" i="4"/>
  <c r="I7090" i="4"/>
  <c r="I7082" i="4"/>
  <c r="I7074" i="4"/>
  <c r="I7066" i="4"/>
  <c r="I7058" i="4"/>
  <c r="I7050" i="4"/>
  <c r="I7042" i="4"/>
  <c r="I7034" i="4"/>
  <c r="I7026" i="4"/>
  <c r="I7018" i="4"/>
  <c r="I7010" i="4"/>
  <c r="I7002" i="4"/>
  <c r="I6994" i="4"/>
  <c r="I6986" i="4"/>
  <c r="I6978" i="4"/>
  <c r="I6970" i="4"/>
  <c r="I6962" i="4"/>
  <c r="I6954" i="4"/>
  <c r="I6946" i="4"/>
  <c r="I6938" i="4"/>
  <c r="I6930" i="4"/>
  <c r="I6922" i="4"/>
  <c r="I6914" i="4"/>
  <c r="I6906" i="4"/>
  <c r="I6898" i="4"/>
  <c r="I6890" i="4"/>
  <c r="I6882" i="4"/>
  <c r="I6874" i="4"/>
  <c r="I6866" i="4"/>
  <c r="I6858" i="4"/>
  <c r="I6850" i="4"/>
  <c r="I6842" i="4"/>
  <c r="I6834" i="4"/>
  <c r="I6826" i="4"/>
  <c r="I6818" i="4"/>
  <c r="I6810" i="4"/>
  <c r="I6802" i="4"/>
  <c r="I6794" i="4"/>
  <c r="I6786" i="4"/>
  <c r="I6778" i="4"/>
  <c r="I6770" i="4"/>
  <c r="I6762" i="4"/>
  <c r="I6754" i="4"/>
  <c r="I6746" i="4"/>
  <c r="I6738" i="4"/>
  <c r="I6730" i="4"/>
  <c r="I6722" i="4"/>
  <c r="I6714" i="4"/>
  <c r="I6706" i="4"/>
  <c r="I6698" i="4"/>
  <c r="I6690" i="4"/>
  <c r="I6682" i="4"/>
  <c r="I6674" i="4"/>
  <c r="I6666" i="4"/>
  <c r="I6658" i="4"/>
  <c r="I6650" i="4"/>
  <c r="I6642" i="4"/>
  <c r="I6634" i="4"/>
  <c r="I6626" i="4"/>
  <c r="I6618" i="4"/>
  <c r="I6610" i="4"/>
  <c r="I6602" i="4"/>
  <c r="I6594" i="4"/>
  <c r="I6586" i="4"/>
  <c r="I6578" i="4"/>
  <c r="I6570" i="4"/>
  <c r="I6562" i="4"/>
  <c r="I6554" i="4"/>
  <c r="I6546" i="4"/>
  <c r="I6538" i="4"/>
  <c r="I8244" i="4"/>
  <c r="I7901" i="4"/>
  <c r="I7731" i="4"/>
  <c r="I7562" i="4"/>
  <c r="I7481" i="4"/>
  <c r="I7417" i="4"/>
  <c r="I7353" i="4"/>
  <c r="I7289" i="4"/>
  <c r="I7225" i="4"/>
  <c r="I7205" i="4"/>
  <c r="I7183" i="4"/>
  <c r="I7161" i="4"/>
  <c r="I7141" i="4"/>
  <c r="I7119" i="4"/>
  <c r="I7097" i="4"/>
  <c r="I7089" i="4"/>
  <c r="I7081" i="4"/>
  <c r="I7073" i="4"/>
  <c r="I7065" i="4"/>
  <c r="I7057" i="4"/>
  <c r="I7049" i="4"/>
  <c r="I7041" i="4"/>
  <c r="I7033" i="4"/>
  <c r="I7025" i="4"/>
  <c r="I7017" i="4"/>
  <c r="I7009" i="4"/>
  <c r="I7001" i="4"/>
  <c r="I6993" i="4"/>
  <c r="I6985" i="4"/>
  <c r="I6977" i="4"/>
  <c r="I6969" i="4"/>
  <c r="I6961" i="4"/>
  <c r="I6953" i="4"/>
  <c r="I6945" i="4"/>
  <c r="I6937" i="4"/>
  <c r="I6929" i="4"/>
  <c r="I6921" i="4"/>
  <c r="I6913" i="4"/>
  <c r="I6905" i="4"/>
  <c r="I6897" i="4"/>
  <c r="I6889" i="4"/>
  <c r="I6881" i="4"/>
  <c r="I6873" i="4"/>
  <c r="I6865" i="4"/>
  <c r="I6857" i="4"/>
  <c r="I6849" i="4"/>
  <c r="I6841" i="4"/>
  <c r="I6833" i="4"/>
  <c r="I6825" i="4"/>
  <c r="I6817" i="4"/>
  <c r="I6809" i="4"/>
  <c r="I6801" i="4"/>
  <c r="I6793" i="4"/>
  <c r="I6785" i="4"/>
  <c r="I6777" i="4"/>
  <c r="I6769" i="4"/>
  <c r="I6761" i="4"/>
  <c r="I6753" i="4"/>
  <c r="I6745" i="4"/>
  <c r="I6737" i="4"/>
  <c r="I6729" i="4"/>
  <c r="I6721" i="4"/>
  <c r="I6713" i="4"/>
  <c r="I6705" i="4"/>
  <c r="I6697" i="4"/>
  <c r="I6689" i="4"/>
  <c r="I6681" i="4"/>
  <c r="I6673" i="4"/>
  <c r="I6665" i="4"/>
  <c r="I6657" i="4"/>
  <c r="I6649" i="4"/>
  <c r="I6641" i="4"/>
  <c r="I6633" i="4"/>
  <c r="I6625" i="4"/>
  <c r="I6617" i="4"/>
  <c r="I6609" i="4"/>
  <c r="I6601" i="4"/>
  <c r="I6593" i="4"/>
  <c r="I6585" i="4"/>
  <c r="I6577" i="4"/>
  <c r="I6569" i="4"/>
  <c r="I6561" i="4"/>
  <c r="I6553" i="4"/>
  <c r="I6545" i="4"/>
  <c r="I6537" i="4"/>
  <c r="I8186" i="4"/>
  <c r="I7882" i="4"/>
  <c r="I7709" i="4"/>
  <c r="I7546" i="4"/>
  <c r="I7473" i="4"/>
  <c r="I7409" i="4"/>
  <c r="I7345" i="4"/>
  <c r="I7281" i="4"/>
  <c r="I7223" i="4"/>
  <c r="I7201" i="4"/>
  <c r="I7181" i="4"/>
  <c r="I7159" i="4"/>
  <c r="I7137" i="4"/>
  <c r="I7117" i="4"/>
  <c r="I7096" i="4"/>
  <c r="I7088" i="4"/>
  <c r="I7080" i="4"/>
  <c r="I7072" i="4"/>
  <c r="I7064" i="4"/>
  <c r="I7056" i="4"/>
  <c r="I7048" i="4"/>
  <c r="I7040" i="4"/>
  <c r="I7032" i="4"/>
  <c r="I7024" i="4"/>
  <c r="I7016" i="4"/>
  <c r="I7008" i="4"/>
  <c r="I7000" i="4"/>
  <c r="I6992" i="4"/>
  <c r="I6984" i="4"/>
  <c r="I6976" i="4"/>
  <c r="I6968" i="4"/>
  <c r="I6960" i="4"/>
  <c r="I6952" i="4"/>
  <c r="I6944" i="4"/>
  <c r="I6936" i="4"/>
  <c r="I6928" i="4"/>
  <c r="I6920" i="4"/>
  <c r="I6912" i="4"/>
  <c r="I6904" i="4"/>
  <c r="I6896" i="4"/>
  <c r="I6888" i="4"/>
  <c r="I6880" i="4"/>
  <c r="I6872" i="4"/>
  <c r="I6864" i="4"/>
  <c r="I6856" i="4"/>
  <c r="I6848" i="4"/>
  <c r="I6840" i="4"/>
  <c r="I6832" i="4"/>
  <c r="I6824" i="4"/>
  <c r="I6816" i="4"/>
  <c r="I6808" i="4"/>
  <c r="I6800" i="4"/>
  <c r="I6792" i="4"/>
  <c r="I6784" i="4"/>
  <c r="I6776" i="4"/>
  <c r="I6768" i="4"/>
  <c r="I6760" i="4"/>
  <c r="I6752" i="4"/>
  <c r="I6744" i="4"/>
  <c r="I6736" i="4"/>
  <c r="I6728" i="4"/>
  <c r="I6720" i="4"/>
  <c r="I6712" i="4"/>
  <c r="I6704" i="4"/>
  <c r="I6696" i="4"/>
  <c r="I6688" i="4"/>
  <c r="I6680" i="4"/>
  <c r="I6672" i="4"/>
  <c r="I6664" i="4"/>
  <c r="I6656" i="4"/>
  <c r="I6648" i="4"/>
  <c r="I6640" i="4"/>
  <c r="I6632" i="4"/>
  <c r="I6624" i="4"/>
  <c r="I6616" i="4"/>
  <c r="I6608" i="4"/>
  <c r="I6600" i="4"/>
  <c r="I6592" i="4"/>
  <c r="I6584" i="4"/>
  <c r="I6576" i="4"/>
  <c r="I6568" i="4"/>
  <c r="I6560" i="4"/>
  <c r="I6552" i="4"/>
  <c r="I6544" i="4"/>
  <c r="I8124" i="4"/>
  <c r="I7859" i="4"/>
  <c r="I7690" i="4"/>
  <c r="I7530" i="4"/>
  <c r="I7465" i="4"/>
  <c r="I7401" i="4"/>
  <c r="I7337" i="4"/>
  <c r="I7273" i="4"/>
  <c r="I7221" i="4"/>
  <c r="I7199" i="4"/>
  <c r="I7177" i="4"/>
  <c r="I7157" i="4"/>
  <c r="I7135" i="4"/>
  <c r="I7113" i="4"/>
  <c r="I7095" i="4"/>
  <c r="I7087" i="4"/>
  <c r="I7079" i="4"/>
  <c r="I7071" i="4"/>
  <c r="I7063" i="4"/>
  <c r="I7055" i="4"/>
  <c r="I7047" i="4"/>
  <c r="I7039" i="4"/>
  <c r="I7031" i="4"/>
  <c r="I7023" i="4"/>
  <c r="I7015" i="4"/>
  <c r="I7007" i="4"/>
  <c r="I6999" i="4"/>
  <c r="I6991" i="4"/>
  <c r="I6983" i="4"/>
  <c r="I6975" i="4"/>
  <c r="I6967" i="4"/>
  <c r="I6959" i="4"/>
  <c r="I6951" i="4"/>
  <c r="I6943" i="4"/>
  <c r="I6935" i="4"/>
  <c r="I6927" i="4"/>
  <c r="I6919" i="4"/>
  <c r="I6911" i="4"/>
  <c r="I6903" i="4"/>
  <c r="I6895" i="4"/>
  <c r="I6887" i="4"/>
  <c r="I6879" i="4"/>
  <c r="I6871" i="4"/>
  <c r="I6863" i="4"/>
  <c r="I6855" i="4"/>
  <c r="I6847" i="4"/>
  <c r="I6839" i="4"/>
  <c r="I6831" i="4"/>
  <c r="I6823" i="4"/>
  <c r="I6815" i="4"/>
  <c r="I6807" i="4"/>
  <c r="I6799" i="4"/>
  <c r="I6791" i="4"/>
  <c r="I6783" i="4"/>
  <c r="I6775" i="4"/>
  <c r="I6767" i="4"/>
  <c r="I6759" i="4"/>
  <c r="I6751" i="4"/>
  <c r="I6743" i="4"/>
  <c r="I6735" i="4"/>
  <c r="I6727" i="4"/>
  <c r="I6719" i="4"/>
  <c r="I6711" i="4"/>
  <c r="I6703" i="4"/>
  <c r="I6695" i="4"/>
  <c r="I6687" i="4"/>
  <c r="I6679" i="4"/>
  <c r="I6671" i="4"/>
  <c r="I6663" i="4"/>
  <c r="I6655" i="4"/>
  <c r="I6647" i="4"/>
  <c r="I6639" i="4"/>
  <c r="I6631" i="4"/>
  <c r="I6623" i="4"/>
  <c r="I6615" i="4"/>
  <c r="I6607" i="4"/>
  <c r="I6599" i="4"/>
  <c r="I6591" i="4"/>
  <c r="I6583" i="4"/>
  <c r="I6575" i="4"/>
  <c r="I6567" i="4"/>
  <c r="I6559" i="4"/>
  <c r="I6551" i="4"/>
  <c r="I6543" i="4"/>
  <c r="I6535" i="4"/>
  <c r="I8075" i="4"/>
  <c r="I7217" i="4"/>
  <c r="I7078" i="4"/>
  <c r="I7014" i="4"/>
  <c r="I6950" i="4"/>
  <c r="I6886" i="4"/>
  <c r="I6822" i="4"/>
  <c r="I6758" i="4"/>
  <c r="I6710" i="4"/>
  <c r="I6678" i="4"/>
  <c r="I6646" i="4"/>
  <c r="I6619" i="4"/>
  <c r="I6597" i="4"/>
  <c r="I6574" i="4"/>
  <c r="I6555" i="4"/>
  <c r="I6534" i="4"/>
  <c r="I6526" i="4"/>
  <c r="I6518" i="4"/>
  <c r="I6510" i="4"/>
  <c r="I6502" i="4"/>
  <c r="I6494" i="4"/>
  <c r="I6486" i="4"/>
  <c r="I6478" i="4"/>
  <c r="I6470" i="4"/>
  <c r="I6462" i="4"/>
  <c r="I6454" i="4"/>
  <c r="I6446" i="4"/>
  <c r="I6438" i="4"/>
  <c r="I6430" i="4"/>
  <c r="I6422" i="4"/>
  <c r="I6414" i="4"/>
  <c r="I6406" i="4"/>
  <c r="I6398" i="4"/>
  <c r="I6390" i="4"/>
  <c r="I6382" i="4"/>
  <c r="I6374" i="4"/>
  <c r="I6366" i="4"/>
  <c r="I6358" i="4"/>
  <c r="I6350" i="4"/>
  <c r="I6342" i="4"/>
  <c r="I6334" i="4"/>
  <c r="I6326" i="4"/>
  <c r="I6318" i="4"/>
  <c r="I6310" i="4"/>
  <c r="I6302" i="4"/>
  <c r="I6294" i="4"/>
  <c r="I6286" i="4"/>
  <c r="I6278" i="4"/>
  <c r="I6270" i="4"/>
  <c r="I6262" i="4"/>
  <c r="I6254" i="4"/>
  <c r="I6246" i="4"/>
  <c r="I6238" i="4"/>
  <c r="I6230" i="4"/>
  <c r="I6222" i="4"/>
  <c r="I6214" i="4"/>
  <c r="I6206" i="4"/>
  <c r="I6198" i="4"/>
  <c r="I6190" i="4"/>
  <c r="I6182" i="4"/>
  <c r="I6174" i="4"/>
  <c r="I6166" i="4"/>
  <c r="I6158" i="4"/>
  <c r="I6150" i="4"/>
  <c r="I6142" i="4"/>
  <c r="I6134" i="4"/>
  <c r="I6126" i="4"/>
  <c r="I6118" i="4"/>
  <c r="I6110" i="4"/>
  <c r="I6102" i="4"/>
  <c r="I6094" i="4"/>
  <c r="I6086" i="4"/>
  <c r="I6078" i="4"/>
  <c r="I6070" i="4"/>
  <c r="I6062" i="4"/>
  <c r="I6054" i="4"/>
  <c r="I6046" i="4"/>
  <c r="I6038" i="4"/>
  <c r="I6030" i="4"/>
  <c r="I6022" i="4"/>
  <c r="I6014" i="4"/>
  <c r="I6006" i="4"/>
  <c r="I5998" i="4"/>
  <c r="I5990" i="4"/>
  <c r="I5982" i="4"/>
  <c r="I7837" i="4"/>
  <c r="I7197" i="4"/>
  <c r="I7070" i="4"/>
  <c r="I7006" i="4"/>
  <c r="I6942" i="4"/>
  <c r="I6878" i="4"/>
  <c r="I6814" i="4"/>
  <c r="I6750" i="4"/>
  <c r="I6709" i="4"/>
  <c r="I6677" i="4"/>
  <c r="I6645" i="4"/>
  <c r="I6614" i="4"/>
  <c r="I6595" i="4"/>
  <c r="I6573" i="4"/>
  <c r="I6550" i="4"/>
  <c r="I6533" i="4"/>
  <c r="I6525" i="4"/>
  <c r="I6517" i="4"/>
  <c r="I6509" i="4"/>
  <c r="I6501" i="4"/>
  <c r="I6493" i="4"/>
  <c r="I6485" i="4"/>
  <c r="I6477" i="4"/>
  <c r="I6469" i="4"/>
  <c r="I6461" i="4"/>
  <c r="I6453" i="4"/>
  <c r="I6445" i="4"/>
  <c r="I6437" i="4"/>
  <c r="I6429" i="4"/>
  <c r="I6421" i="4"/>
  <c r="I6413" i="4"/>
  <c r="I6405" i="4"/>
  <c r="I6397" i="4"/>
  <c r="I6389" i="4"/>
  <c r="I6381" i="4"/>
  <c r="I6373" i="4"/>
  <c r="I6365" i="4"/>
  <c r="I6357" i="4"/>
  <c r="I6349" i="4"/>
  <c r="I6341" i="4"/>
  <c r="I6333" i="4"/>
  <c r="I6325" i="4"/>
  <c r="I6317" i="4"/>
  <c r="I6309" i="4"/>
  <c r="I6301" i="4"/>
  <c r="I6293" i="4"/>
  <c r="I6285" i="4"/>
  <c r="I6277" i="4"/>
  <c r="I6269" i="4"/>
  <c r="I6261" i="4"/>
  <c r="I6253" i="4"/>
  <c r="I6245" i="4"/>
  <c r="I6237" i="4"/>
  <c r="I6229" i="4"/>
  <c r="I6221" i="4"/>
  <c r="I6213" i="4"/>
  <c r="I6205" i="4"/>
  <c r="I6197" i="4"/>
  <c r="I6189" i="4"/>
  <c r="I6181" i="4"/>
  <c r="I6173" i="4"/>
  <c r="I6165" i="4"/>
  <c r="I6157" i="4"/>
  <c r="I6149" i="4"/>
  <c r="I6141" i="4"/>
  <c r="I6133" i="4"/>
  <c r="I6125" i="4"/>
  <c r="I6117" i="4"/>
  <c r="I6109" i="4"/>
  <c r="I6101" i="4"/>
  <c r="I6093" i="4"/>
  <c r="I6085" i="4"/>
  <c r="I6077" i="4"/>
  <c r="I6069" i="4"/>
  <c r="I6061" i="4"/>
  <c r="I6053" i="4"/>
  <c r="I6045" i="4"/>
  <c r="I6037" i="4"/>
  <c r="I6029" i="4"/>
  <c r="I6021" i="4"/>
  <c r="I6013" i="4"/>
  <c r="I6005" i="4"/>
  <c r="I5997" i="4"/>
  <c r="I5989" i="4"/>
  <c r="I5981" i="4"/>
  <c r="I5973" i="4"/>
  <c r="I7667" i="4"/>
  <c r="I7175" i="4"/>
  <c r="I7062" i="4"/>
  <c r="I6998" i="4"/>
  <c r="I6934" i="4"/>
  <c r="I6870" i="4"/>
  <c r="I6806" i="4"/>
  <c r="I6742" i="4"/>
  <c r="I6702" i="4"/>
  <c r="I6670" i="4"/>
  <c r="I6638" i="4"/>
  <c r="I6613" i="4"/>
  <c r="I6590" i="4"/>
  <c r="I6571" i="4"/>
  <c r="I6549" i="4"/>
  <c r="I6532" i="4"/>
  <c r="I6524" i="4"/>
  <c r="I6516" i="4"/>
  <c r="I6508" i="4"/>
  <c r="I6500" i="4"/>
  <c r="I6492" i="4"/>
  <c r="I6484" i="4"/>
  <c r="I6476" i="4"/>
  <c r="I6468" i="4"/>
  <c r="I6460" i="4"/>
  <c r="I6452" i="4"/>
  <c r="I6444" i="4"/>
  <c r="I6436" i="4"/>
  <c r="I6428" i="4"/>
  <c r="I6420" i="4"/>
  <c r="I6412" i="4"/>
  <c r="I6404" i="4"/>
  <c r="I6396" i="4"/>
  <c r="I6388" i="4"/>
  <c r="I6380" i="4"/>
  <c r="I6372" i="4"/>
  <c r="I6364" i="4"/>
  <c r="I6356" i="4"/>
  <c r="I6348" i="4"/>
  <c r="I6340" i="4"/>
  <c r="I6332" i="4"/>
  <c r="I6324" i="4"/>
  <c r="I6316" i="4"/>
  <c r="I6308" i="4"/>
  <c r="I6300" i="4"/>
  <c r="I6292" i="4"/>
  <c r="I6284" i="4"/>
  <c r="I6276" i="4"/>
  <c r="I6268" i="4"/>
  <c r="I6260" i="4"/>
  <c r="I6252" i="4"/>
  <c r="I6244" i="4"/>
  <c r="I6236" i="4"/>
  <c r="I6228" i="4"/>
  <c r="I6220" i="4"/>
  <c r="I6212" i="4"/>
  <c r="I6204" i="4"/>
  <c r="I6196" i="4"/>
  <c r="I6188" i="4"/>
  <c r="I6180" i="4"/>
  <c r="I6172" i="4"/>
  <c r="I6164" i="4"/>
  <c r="I6156" i="4"/>
  <c r="I6148" i="4"/>
  <c r="I6140" i="4"/>
  <c r="I6132" i="4"/>
  <c r="I6124" i="4"/>
  <c r="I6116" i="4"/>
  <c r="I6108" i="4"/>
  <c r="I6100" i="4"/>
  <c r="I6092" i="4"/>
  <c r="I6084" i="4"/>
  <c r="I6076" i="4"/>
  <c r="I6068" i="4"/>
  <c r="I6060" i="4"/>
  <c r="I6052" i="4"/>
  <c r="I6044" i="4"/>
  <c r="I6036" i="4"/>
  <c r="I6028" i="4"/>
  <c r="I6020" i="4"/>
  <c r="I6012" i="4"/>
  <c r="I6004" i="4"/>
  <c r="I5996" i="4"/>
  <c r="I5988" i="4"/>
  <c r="I5980" i="4"/>
  <c r="I7521" i="4"/>
  <c r="I7153" i="4"/>
  <c r="I7054" i="4"/>
  <c r="I6990" i="4"/>
  <c r="I6926" i="4"/>
  <c r="I6862" i="4"/>
  <c r="I6798" i="4"/>
  <c r="I6734" i="4"/>
  <c r="I6701" i="4"/>
  <c r="I6669" i="4"/>
  <c r="I6637" i="4"/>
  <c r="I6611" i="4"/>
  <c r="I6589" i="4"/>
  <c r="I6566" i="4"/>
  <c r="I6547" i="4"/>
  <c r="I6531" i="4"/>
  <c r="I6523" i="4"/>
  <c r="I6515" i="4"/>
  <c r="I6507" i="4"/>
  <c r="I6499" i="4"/>
  <c r="I6491" i="4"/>
  <c r="I6483" i="4"/>
  <c r="I6475" i="4"/>
  <c r="I6467" i="4"/>
  <c r="I6459" i="4"/>
  <c r="I6451" i="4"/>
  <c r="I6443" i="4"/>
  <c r="I6435" i="4"/>
  <c r="I6427" i="4"/>
  <c r="I6419" i="4"/>
  <c r="I6411" i="4"/>
  <c r="I6403" i="4"/>
  <c r="I6395" i="4"/>
  <c r="I6387" i="4"/>
  <c r="I6379" i="4"/>
  <c r="I6371" i="4"/>
  <c r="I6363" i="4"/>
  <c r="I6355" i="4"/>
  <c r="I6347" i="4"/>
  <c r="I6339" i="4"/>
  <c r="I6331" i="4"/>
  <c r="I6323" i="4"/>
  <c r="I6315" i="4"/>
  <c r="I6307" i="4"/>
  <c r="I6299" i="4"/>
  <c r="I6291" i="4"/>
  <c r="I6283" i="4"/>
  <c r="I6275" i="4"/>
  <c r="I6267" i="4"/>
  <c r="I6259" i="4"/>
  <c r="I6251" i="4"/>
  <c r="I6243" i="4"/>
  <c r="I6235" i="4"/>
  <c r="I6227" i="4"/>
  <c r="I6219" i="4"/>
  <c r="I6211" i="4"/>
  <c r="I6203" i="4"/>
  <c r="I6195" i="4"/>
  <c r="I6187" i="4"/>
  <c r="I6179" i="4"/>
  <c r="I6171" i="4"/>
  <c r="I6163" i="4"/>
  <c r="I6155" i="4"/>
  <c r="I6147" i="4"/>
  <c r="I6139" i="4"/>
  <c r="I6131" i="4"/>
  <c r="I6123" i="4"/>
  <c r="I6115" i="4"/>
  <c r="I6107" i="4"/>
  <c r="I6099" i="4"/>
  <c r="I6091" i="4"/>
  <c r="I6083" i="4"/>
  <c r="I6075" i="4"/>
  <c r="I6067" i="4"/>
  <c r="I6059" i="4"/>
  <c r="I6051" i="4"/>
  <c r="I6043" i="4"/>
  <c r="I6035" i="4"/>
  <c r="I6027" i="4"/>
  <c r="I6019" i="4"/>
  <c r="I6011" i="4"/>
  <c r="I6003" i="4"/>
  <c r="I5995" i="4"/>
  <c r="I5987" i="4"/>
  <c r="I5979" i="4"/>
  <c r="I5971" i="4"/>
  <c r="I7457" i="4"/>
  <c r="I7133" i="4"/>
  <c r="I7046" i="4"/>
  <c r="I6982" i="4"/>
  <c r="I6918" i="4"/>
  <c r="I6854" i="4"/>
  <c r="I6790" i="4"/>
  <c r="I6726" i="4"/>
  <c r="I6694" i="4"/>
  <c r="I6662" i="4"/>
  <c r="I6630" i="4"/>
  <c r="I6606" i="4"/>
  <c r="I6587" i="4"/>
  <c r="I6565" i="4"/>
  <c r="I6542" i="4"/>
  <c r="I6530" i="4"/>
  <c r="I6522" i="4"/>
  <c r="I6514" i="4"/>
  <c r="I6506" i="4"/>
  <c r="I6498" i="4"/>
  <c r="I6490" i="4"/>
  <c r="I6482" i="4"/>
  <c r="I6474" i="4"/>
  <c r="I6466" i="4"/>
  <c r="I6458" i="4"/>
  <c r="I6450" i="4"/>
  <c r="I6442" i="4"/>
  <c r="I6434" i="4"/>
  <c r="I6426" i="4"/>
  <c r="I6418" i="4"/>
  <c r="I6410" i="4"/>
  <c r="I6402" i="4"/>
  <c r="I6394" i="4"/>
  <c r="I6386" i="4"/>
  <c r="I6378" i="4"/>
  <c r="I6370" i="4"/>
  <c r="I6362" i="4"/>
  <c r="I6354" i="4"/>
  <c r="I6346" i="4"/>
  <c r="I6338" i="4"/>
  <c r="I6330" i="4"/>
  <c r="I6322" i="4"/>
  <c r="I6314" i="4"/>
  <c r="I6306" i="4"/>
  <c r="I6298" i="4"/>
  <c r="I6290" i="4"/>
  <c r="I6282" i="4"/>
  <c r="I6274" i="4"/>
  <c r="I6266" i="4"/>
  <c r="I6258" i="4"/>
  <c r="I6250" i="4"/>
  <c r="I6242" i="4"/>
  <c r="I6234" i="4"/>
  <c r="I6226" i="4"/>
  <c r="I6218" i="4"/>
  <c r="I6210" i="4"/>
  <c r="I6202" i="4"/>
  <c r="I6194" i="4"/>
  <c r="I6186" i="4"/>
  <c r="I6178" i="4"/>
  <c r="I6170" i="4"/>
  <c r="I6162" i="4"/>
  <c r="I6154" i="4"/>
  <c r="I6146" i="4"/>
  <c r="I6138" i="4"/>
  <c r="I6130" i="4"/>
  <c r="I6122" i="4"/>
  <c r="I6114" i="4"/>
  <c r="I6106" i="4"/>
  <c r="I6098" i="4"/>
  <c r="I6090" i="4"/>
  <c r="I6082" i="4"/>
  <c r="I6074" i="4"/>
  <c r="I6066" i="4"/>
  <c r="I6058" i="4"/>
  <c r="I6050" i="4"/>
  <c r="I6042" i="4"/>
  <c r="I6034" i="4"/>
  <c r="I6026" i="4"/>
  <c r="I6018" i="4"/>
  <c r="I6010" i="4"/>
  <c r="I6002" i="4"/>
  <c r="I5994" i="4"/>
  <c r="I5986" i="4"/>
  <c r="I5978" i="4"/>
  <c r="I7329" i="4"/>
  <c r="I7094" i="4"/>
  <c r="I7030" i="4"/>
  <c r="I6966" i="4"/>
  <c r="I6902" i="4"/>
  <c r="I6838" i="4"/>
  <c r="I6774" i="4"/>
  <c r="I6718" i="4"/>
  <c r="I6686" i="4"/>
  <c r="I6654" i="4"/>
  <c r="I6622" i="4"/>
  <c r="I6603" i="4"/>
  <c r="I6581" i="4"/>
  <c r="I6558" i="4"/>
  <c r="I6539" i="4"/>
  <c r="I6528" i="4"/>
  <c r="I6520" i="4"/>
  <c r="I6512" i="4"/>
  <c r="I6504" i="4"/>
  <c r="I6496" i="4"/>
  <c r="I6488" i="4"/>
  <c r="I6480" i="4"/>
  <c r="I6472" i="4"/>
  <c r="I6464" i="4"/>
  <c r="I6456" i="4"/>
  <c r="I6448" i="4"/>
  <c r="I6440" i="4"/>
  <c r="I6432" i="4"/>
  <c r="I6424" i="4"/>
  <c r="I6416" i="4"/>
  <c r="I6408" i="4"/>
  <c r="I6400" i="4"/>
  <c r="I6392" i="4"/>
  <c r="I6384" i="4"/>
  <c r="I6376" i="4"/>
  <c r="I6368" i="4"/>
  <c r="I6360" i="4"/>
  <c r="I6352" i="4"/>
  <c r="I6344" i="4"/>
  <c r="I6336" i="4"/>
  <c r="I6328" i="4"/>
  <c r="I6320" i="4"/>
  <c r="I6312" i="4"/>
  <c r="I6304" i="4"/>
  <c r="I6296" i="4"/>
  <c r="I6288" i="4"/>
  <c r="I6280" i="4"/>
  <c r="I6272" i="4"/>
  <c r="I6264" i="4"/>
  <c r="I6256" i="4"/>
  <c r="I6248" i="4"/>
  <c r="I6240" i="4"/>
  <c r="I6232" i="4"/>
  <c r="I6224" i="4"/>
  <c r="I6216" i="4"/>
  <c r="I6208" i="4"/>
  <c r="I6200" i="4"/>
  <c r="I6192" i="4"/>
  <c r="I6184" i="4"/>
  <c r="I6176" i="4"/>
  <c r="I6168" i="4"/>
  <c r="I6160" i="4"/>
  <c r="I6152" i="4"/>
  <c r="I6144" i="4"/>
  <c r="I6136" i="4"/>
  <c r="I6128" i="4"/>
  <c r="I6120" i="4"/>
  <c r="I6112" i="4"/>
  <c r="I6104" i="4"/>
  <c r="I6096" i="4"/>
  <c r="I6088" i="4"/>
  <c r="I6080" i="4"/>
  <c r="I6072" i="4"/>
  <c r="I6064" i="4"/>
  <c r="I6056" i="4"/>
  <c r="I6048" i="4"/>
  <c r="I6040" i="4"/>
  <c r="I6032" i="4"/>
  <c r="I6024" i="4"/>
  <c r="I6016" i="4"/>
  <c r="I6008" i="4"/>
  <c r="I6000" i="4"/>
  <c r="I5992" i="4"/>
  <c r="I5984" i="4"/>
  <c r="I5976" i="4"/>
  <c r="I7393" i="4"/>
  <c r="I6910" i="4"/>
  <c r="I6693" i="4"/>
  <c r="I6582" i="4"/>
  <c r="I6521" i="4"/>
  <c r="I6489" i="4"/>
  <c r="I6457" i="4"/>
  <c r="I6425" i="4"/>
  <c r="I6393" i="4"/>
  <c r="I6361" i="4"/>
  <c r="I6329" i="4"/>
  <c r="I6297" i="4"/>
  <c r="I6265" i="4"/>
  <c r="I6233" i="4"/>
  <c r="I6201" i="4"/>
  <c r="I6169" i="4"/>
  <c r="I6137" i="4"/>
  <c r="I6105" i="4"/>
  <c r="I6073" i="4"/>
  <c r="I6041" i="4"/>
  <c r="I6009" i="4"/>
  <c r="I5977" i="4"/>
  <c r="I5966" i="4"/>
  <c r="I5958" i="4"/>
  <c r="I5950" i="4"/>
  <c r="I5942" i="4"/>
  <c r="I5934" i="4"/>
  <c r="I5926" i="4"/>
  <c r="I5918" i="4"/>
  <c r="I5910" i="4"/>
  <c r="I5902" i="4"/>
  <c r="I5894" i="4"/>
  <c r="I5886" i="4"/>
  <c r="I5878" i="4"/>
  <c r="I5870" i="4"/>
  <c r="I5862" i="4"/>
  <c r="I5854" i="4"/>
  <c r="I5846" i="4"/>
  <c r="I5838" i="4"/>
  <c r="I5830" i="4"/>
  <c r="I5822" i="4"/>
  <c r="I5814" i="4"/>
  <c r="I5806" i="4"/>
  <c r="I5798" i="4"/>
  <c r="I5790" i="4"/>
  <c r="I5782" i="4"/>
  <c r="I5774" i="4"/>
  <c r="I5766" i="4"/>
  <c r="I5758" i="4"/>
  <c r="I5750" i="4"/>
  <c r="I5742" i="4"/>
  <c r="I5734" i="4"/>
  <c r="I5726" i="4"/>
  <c r="I5718" i="4"/>
  <c r="I5710" i="4"/>
  <c r="I5702" i="4"/>
  <c r="I5694" i="4"/>
  <c r="I5686" i="4"/>
  <c r="I5678" i="4"/>
  <c r="I5670" i="4"/>
  <c r="I5662" i="4"/>
  <c r="I5654" i="4"/>
  <c r="I5646" i="4"/>
  <c r="I5638" i="4"/>
  <c r="I5630" i="4"/>
  <c r="I5622" i="4"/>
  <c r="I5614" i="4"/>
  <c r="I5606" i="4"/>
  <c r="I5598" i="4"/>
  <c r="I5590" i="4"/>
  <c r="I5582" i="4"/>
  <c r="I5574" i="4"/>
  <c r="I5566" i="4"/>
  <c r="I5558" i="4"/>
  <c r="I5550" i="4"/>
  <c r="I5542" i="4"/>
  <c r="I5534" i="4"/>
  <c r="I5526" i="4"/>
  <c r="I5518" i="4"/>
  <c r="I5510" i="4"/>
  <c r="I5502" i="4"/>
  <c r="I5494" i="4"/>
  <c r="I5486" i="4"/>
  <c r="I5478" i="4"/>
  <c r="I5470" i="4"/>
  <c r="I5462" i="4"/>
  <c r="I7265" i="4"/>
  <c r="I6894" i="4"/>
  <c r="I6685" i="4"/>
  <c r="I6579" i="4"/>
  <c r="I6519" i="4"/>
  <c r="I6487" i="4"/>
  <c r="I6455" i="4"/>
  <c r="I6423" i="4"/>
  <c r="I6391" i="4"/>
  <c r="I6359" i="4"/>
  <c r="I6327" i="4"/>
  <c r="I6295" i="4"/>
  <c r="I6263" i="4"/>
  <c r="I6231" i="4"/>
  <c r="I6199" i="4"/>
  <c r="I6167" i="4"/>
  <c r="I6135" i="4"/>
  <c r="I6103" i="4"/>
  <c r="I6071" i="4"/>
  <c r="I6039" i="4"/>
  <c r="I6007" i="4"/>
  <c r="I5975" i="4"/>
  <c r="I5965" i="4"/>
  <c r="I5957" i="4"/>
  <c r="I5949" i="4"/>
  <c r="I5941" i="4"/>
  <c r="I5933" i="4"/>
  <c r="I5925" i="4"/>
  <c r="I5917" i="4"/>
  <c r="I5909" i="4"/>
  <c r="I5901" i="4"/>
  <c r="I5893" i="4"/>
  <c r="I5885" i="4"/>
  <c r="I5877" i="4"/>
  <c r="I5869" i="4"/>
  <c r="I5861" i="4"/>
  <c r="I5853" i="4"/>
  <c r="I5845" i="4"/>
  <c r="I5837" i="4"/>
  <c r="I5829" i="4"/>
  <c r="I5821" i="4"/>
  <c r="I5813" i="4"/>
  <c r="I5805" i="4"/>
  <c r="I5797" i="4"/>
  <c r="I5789" i="4"/>
  <c r="I5781" i="4"/>
  <c r="I5773" i="4"/>
  <c r="I5765" i="4"/>
  <c r="I5757" i="4"/>
  <c r="I5749" i="4"/>
  <c r="I7111" i="4"/>
  <c r="I6846" i="4"/>
  <c r="I6661" i="4"/>
  <c r="I6563" i="4"/>
  <c r="I6513" i="4"/>
  <c r="I6481" i="4"/>
  <c r="I6449" i="4"/>
  <c r="I6417" i="4"/>
  <c r="I6385" i="4"/>
  <c r="I6353" i="4"/>
  <c r="I6321" i="4"/>
  <c r="I6289" i="4"/>
  <c r="I6257" i="4"/>
  <c r="I6225" i="4"/>
  <c r="I6193" i="4"/>
  <c r="I6161" i="4"/>
  <c r="I6129" i="4"/>
  <c r="I6097" i="4"/>
  <c r="I6065" i="4"/>
  <c r="I6033" i="4"/>
  <c r="I6001" i="4"/>
  <c r="I5974" i="4"/>
  <c r="I5964" i="4"/>
  <c r="I5956" i="4"/>
  <c r="I5948" i="4"/>
  <c r="I5940" i="4"/>
  <c r="I5932" i="4"/>
  <c r="I5924" i="4"/>
  <c r="I5916" i="4"/>
  <c r="I5908" i="4"/>
  <c r="I5900" i="4"/>
  <c r="I5892" i="4"/>
  <c r="I5884" i="4"/>
  <c r="I5876" i="4"/>
  <c r="I5868" i="4"/>
  <c r="I5860" i="4"/>
  <c r="I5852" i="4"/>
  <c r="I5844" i="4"/>
  <c r="I5836" i="4"/>
  <c r="I5828" i="4"/>
  <c r="I5820" i="4"/>
  <c r="I5812" i="4"/>
  <c r="I5804" i="4"/>
  <c r="I5796" i="4"/>
  <c r="I5788" i="4"/>
  <c r="I5780" i="4"/>
  <c r="I5772" i="4"/>
  <c r="I5764" i="4"/>
  <c r="I5756" i="4"/>
  <c r="I5748" i="4"/>
  <c r="I7086" i="4"/>
  <c r="I6830" i="4"/>
  <c r="I6653" i="4"/>
  <c r="I6557" i="4"/>
  <c r="I6511" i="4"/>
  <c r="I6479" i="4"/>
  <c r="I6447" i="4"/>
  <c r="I6415" i="4"/>
  <c r="I6383" i="4"/>
  <c r="I6351" i="4"/>
  <c r="I6319" i="4"/>
  <c r="I6287" i="4"/>
  <c r="I6255" i="4"/>
  <c r="I6223" i="4"/>
  <c r="I6191" i="4"/>
  <c r="I6159" i="4"/>
  <c r="I6127" i="4"/>
  <c r="I6095" i="4"/>
  <c r="I6063" i="4"/>
  <c r="I6031" i="4"/>
  <c r="I5999" i="4"/>
  <c r="I5972" i="4"/>
  <c r="I5963" i="4"/>
  <c r="I5955" i="4"/>
  <c r="I5947" i="4"/>
  <c r="I5939" i="4"/>
  <c r="I5931" i="4"/>
  <c r="I5923" i="4"/>
  <c r="I5915" i="4"/>
  <c r="I5907" i="4"/>
  <c r="I5899" i="4"/>
  <c r="I5891" i="4"/>
  <c r="I5883" i="4"/>
  <c r="I5875" i="4"/>
  <c r="I5867" i="4"/>
  <c r="I5859" i="4"/>
  <c r="I5851" i="4"/>
  <c r="I5843" i="4"/>
  <c r="I5835" i="4"/>
  <c r="I5827" i="4"/>
  <c r="I5819" i="4"/>
  <c r="I5811" i="4"/>
  <c r="I5803" i="4"/>
  <c r="I5795" i="4"/>
  <c r="I5787" i="4"/>
  <c r="I5779" i="4"/>
  <c r="I5771" i="4"/>
  <c r="I5763" i="4"/>
  <c r="I5755" i="4"/>
  <c r="I5747" i="4"/>
  <c r="I5739" i="4"/>
  <c r="I5731" i="4"/>
  <c r="I5723" i="4"/>
  <c r="I5715" i="4"/>
  <c r="I5707" i="4"/>
  <c r="I5699" i="4"/>
  <c r="I5691" i="4"/>
  <c r="I5683" i="4"/>
  <c r="I5675" i="4"/>
  <c r="I5667" i="4"/>
  <c r="I5659" i="4"/>
  <c r="I5651" i="4"/>
  <c r="I5643" i="4"/>
  <c r="I5635" i="4"/>
  <c r="I5627" i="4"/>
  <c r="I5619" i="4"/>
  <c r="I5611" i="4"/>
  <c r="I5603" i="4"/>
  <c r="I5595" i="4"/>
  <c r="I5587" i="4"/>
  <c r="I5579" i="4"/>
  <c r="I5571" i="4"/>
  <c r="I5563" i="4"/>
  <c r="I5555" i="4"/>
  <c r="I5547" i="4"/>
  <c r="I5539" i="4"/>
  <c r="I5531" i="4"/>
  <c r="I5523" i="4"/>
  <c r="I5515" i="4"/>
  <c r="I5507" i="4"/>
  <c r="I5499" i="4"/>
  <c r="I5491" i="4"/>
  <c r="I5483" i="4"/>
  <c r="I5475" i="4"/>
  <c r="I5467" i="4"/>
  <c r="I5459" i="4"/>
  <c r="I7038" i="4"/>
  <c r="I6782" i="4"/>
  <c r="I6629" i="4"/>
  <c r="I6541" i="4"/>
  <c r="I6505" i="4"/>
  <c r="I6473" i="4"/>
  <c r="I6441" i="4"/>
  <c r="I6409" i="4"/>
  <c r="I6377" i="4"/>
  <c r="I6345" i="4"/>
  <c r="I6313" i="4"/>
  <c r="I6281" i="4"/>
  <c r="I6249" i="4"/>
  <c r="I6217" i="4"/>
  <c r="I6185" i="4"/>
  <c r="I6153" i="4"/>
  <c r="I6121" i="4"/>
  <c r="I6089" i="4"/>
  <c r="I6057" i="4"/>
  <c r="I6025" i="4"/>
  <c r="I5993" i="4"/>
  <c r="I5970" i="4"/>
  <c r="I5962" i="4"/>
  <c r="I5954" i="4"/>
  <c r="I5946" i="4"/>
  <c r="I5938" i="4"/>
  <c r="I5930" i="4"/>
  <c r="I5922" i="4"/>
  <c r="I5914" i="4"/>
  <c r="I5906" i="4"/>
  <c r="I5898" i="4"/>
  <c r="I5890" i="4"/>
  <c r="I5882" i="4"/>
  <c r="I5874" i="4"/>
  <c r="I5866" i="4"/>
  <c r="I5858" i="4"/>
  <c r="I5850" i="4"/>
  <c r="I5842" i="4"/>
  <c r="I5834" i="4"/>
  <c r="I5826" i="4"/>
  <c r="I5818" i="4"/>
  <c r="I5810" i="4"/>
  <c r="I5802" i="4"/>
  <c r="I5794" i="4"/>
  <c r="I5786" i="4"/>
  <c r="I5778" i="4"/>
  <c r="I5770" i="4"/>
  <c r="I5762" i="4"/>
  <c r="I5754" i="4"/>
  <c r="I5746" i="4"/>
  <c r="I5738" i="4"/>
  <c r="I5730" i="4"/>
  <c r="I5722" i="4"/>
  <c r="I5714" i="4"/>
  <c r="I5706" i="4"/>
  <c r="I5698" i="4"/>
  <c r="I5690" i="4"/>
  <c r="I5682" i="4"/>
  <c r="I5674" i="4"/>
  <c r="I5666" i="4"/>
  <c r="I5658" i="4"/>
  <c r="I5650" i="4"/>
  <c r="I5642" i="4"/>
  <c r="I5634" i="4"/>
  <c r="I5626" i="4"/>
  <c r="I5618" i="4"/>
  <c r="I5610" i="4"/>
  <c r="I5602" i="4"/>
  <c r="I5594" i="4"/>
  <c r="I5586" i="4"/>
  <c r="I5578" i="4"/>
  <c r="I5570" i="4"/>
  <c r="I5562" i="4"/>
  <c r="I5554" i="4"/>
  <c r="I5546" i="4"/>
  <c r="I5538" i="4"/>
  <c r="I5530" i="4"/>
  <c r="I5522" i="4"/>
  <c r="I5514" i="4"/>
  <c r="I5506" i="4"/>
  <c r="I5498" i="4"/>
  <c r="I5490" i="4"/>
  <c r="I5482" i="4"/>
  <c r="I5474" i="4"/>
  <c r="I5466" i="4"/>
  <c r="I7022" i="4"/>
  <c r="I6766" i="4"/>
  <c r="I6621" i="4"/>
  <c r="I6536" i="4"/>
  <c r="I6503" i="4"/>
  <c r="I6471" i="4"/>
  <c r="I6439" i="4"/>
  <c r="I6407" i="4"/>
  <c r="I6375" i="4"/>
  <c r="I6343" i="4"/>
  <c r="I6311" i="4"/>
  <c r="I6279" i="4"/>
  <c r="I6247" i="4"/>
  <c r="I6215" i="4"/>
  <c r="I6183" i="4"/>
  <c r="I6151" i="4"/>
  <c r="I6119" i="4"/>
  <c r="I6087" i="4"/>
  <c r="I6055" i="4"/>
  <c r="I6023" i="4"/>
  <c r="I5991" i="4"/>
  <c r="I5969" i="4"/>
  <c r="I5961" i="4"/>
  <c r="I5953" i="4"/>
  <c r="I5945" i="4"/>
  <c r="I5937" i="4"/>
  <c r="I5929" i="4"/>
  <c r="I5921" i="4"/>
  <c r="I5913" i="4"/>
  <c r="I5905" i="4"/>
  <c r="I5897" i="4"/>
  <c r="I5889" i="4"/>
  <c r="I5881" i="4"/>
  <c r="I5873" i="4"/>
  <c r="I5865" i="4"/>
  <c r="I5857" i="4"/>
  <c r="I5849" i="4"/>
  <c r="I5841" i="4"/>
  <c r="I5833" i="4"/>
  <c r="I5825" i="4"/>
  <c r="I5817" i="4"/>
  <c r="I5809" i="4"/>
  <c r="I5801" i="4"/>
  <c r="I5793" i="4"/>
  <c r="I5785" i="4"/>
  <c r="I5777" i="4"/>
  <c r="I5769" i="4"/>
  <c r="I5761" i="4"/>
  <c r="I5753" i="4"/>
  <c r="I5745" i="4"/>
  <c r="I5737" i="4"/>
  <c r="I5729" i="4"/>
  <c r="I5721" i="4"/>
  <c r="I5713" i="4"/>
  <c r="I5705" i="4"/>
  <c r="I5697" i="4"/>
  <c r="I5689" i="4"/>
  <c r="I5681" i="4"/>
  <c r="I5673" i="4"/>
  <c r="I5665" i="4"/>
  <c r="I5657" i="4"/>
  <c r="I5649" i="4"/>
  <c r="I5641" i="4"/>
  <c r="I5633" i="4"/>
  <c r="I5625" i="4"/>
  <c r="I5617" i="4"/>
  <c r="I5609" i="4"/>
  <c r="I5601" i="4"/>
  <c r="I5593" i="4"/>
  <c r="I5585" i="4"/>
  <c r="I5577" i="4"/>
  <c r="I5569" i="4"/>
  <c r="I5561" i="4"/>
  <c r="I5553" i="4"/>
  <c r="I5545" i="4"/>
  <c r="I5537" i="4"/>
  <c r="I5529" i="4"/>
  <c r="I5521" i="4"/>
  <c r="I5513" i="4"/>
  <c r="I5505" i="4"/>
  <c r="I5497" i="4"/>
  <c r="I5489" i="4"/>
  <c r="I5481" i="4"/>
  <c r="I5473" i="4"/>
  <c r="I5465" i="4"/>
  <c r="I6974" i="4"/>
  <c r="I6725" i="4"/>
  <c r="I6605" i="4"/>
  <c r="I6529" i="4"/>
  <c r="I6497" i="4"/>
  <c r="I6465" i="4"/>
  <c r="I6433" i="4"/>
  <c r="I6401" i="4"/>
  <c r="I6369" i="4"/>
  <c r="I6337" i="4"/>
  <c r="I6305" i="4"/>
  <c r="I6273" i="4"/>
  <c r="I6241" i="4"/>
  <c r="I6209" i="4"/>
  <c r="I6177" i="4"/>
  <c r="I6145" i="4"/>
  <c r="I6113" i="4"/>
  <c r="I6081" i="4"/>
  <c r="I6049" i="4"/>
  <c r="I6017" i="4"/>
  <c r="I5985" i="4"/>
  <c r="I5968" i="4"/>
  <c r="I5960" i="4"/>
  <c r="I5952" i="4"/>
  <c r="I5944" i="4"/>
  <c r="I5936" i="4"/>
  <c r="I5928" i="4"/>
  <c r="I5920" i="4"/>
  <c r="I5912" i="4"/>
  <c r="I5904" i="4"/>
  <c r="I5896" i="4"/>
  <c r="I5888" i="4"/>
  <c r="I5880" i="4"/>
  <c r="I5872" i="4"/>
  <c r="I5864" i="4"/>
  <c r="I5856" i="4"/>
  <c r="I5848" i="4"/>
  <c r="I5840" i="4"/>
  <c r="I5832" i="4"/>
  <c r="I5824" i="4"/>
  <c r="I5816" i="4"/>
  <c r="I5808" i="4"/>
  <c r="I5800" i="4"/>
  <c r="I5792" i="4"/>
  <c r="I5784" i="4"/>
  <c r="I5776" i="4"/>
  <c r="I5768" i="4"/>
  <c r="I5760" i="4"/>
  <c r="I5752" i="4"/>
  <c r="I5744" i="4"/>
  <c r="I5736" i="4"/>
  <c r="I5728" i="4"/>
  <c r="I5720" i="4"/>
  <c r="I5712" i="4"/>
  <c r="I5704" i="4"/>
  <c r="I5696" i="4"/>
  <c r="I5688" i="4"/>
  <c r="I5680" i="4"/>
  <c r="I5672" i="4"/>
  <c r="I5664" i="4"/>
  <c r="I5656" i="4"/>
  <c r="I5648" i="4"/>
  <c r="I5640" i="4"/>
  <c r="I5632" i="4"/>
  <c r="I5624" i="4"/>
  <c r="I5616" i="4"/>
  <c r="I5608" i="4"/>
  <c r="I5600" i="4"/>
  <c r="I5592" i="4"/>
  <c r="I5584" i="4"/>
  <c r="I5576" i="4"/>
  <c r="I5568" i="4"/>
  <c r="I5560" i="4"/>
  <c r="I5552" i="4"/>
  <c r="I5544" i="4"/>
  <c r="I5536" i="4"/>
  <c r="I5528" i="4"/>
  <c r="I5520" i="4"/>
  <c r="I5512" i="4"/>
  <c r="I5504" i="4"/>
  <c r="I5496" i="4"/>
  <c r="I5488" i="4"/>
  <c r="I5480" i="4"/>
  <c r="I5472" i="4"/>
  <c r="I5464" i="4"/>
  <c r="I6958" i="4"/>
  <c r="I6367" i="4"/>
  <c r="I6111" i="4"/>
  <c r="I5943" i="4"/>
  <c r="I5879" i="4"/>
  <c r="I5815" i="4"/>
  <c r="I5751" i="4"/>
  <c r="I5725" i="4"/>
  <c r="I5703" i="4"/>
  <c r="I5684" i="4"/>
  <c r="I5661" i="4"/>
  <c r="I5639" i="4"/>
  <c r="I5620" i="4"/>
  <c r="I5597" i="4"/>
  <c r="I5575" i="4"/>
  <c r="I5556" i="4"/>
  <c r="I5533" i="4"/>
  <c r="I5511" i="4"/>
  <c r="I5492" i="4"/>
  <c r="I5469" i="4"/>
  <c r="I5455" i="4"/>
  <c r="I5447" i="4"/>
  <c r="I5439" i="4"/>
  <c r="I5431" i="4"/>
  <c r="I5423" i="4"/>
  <c r="I5415" i="4"/>
  <c r="I5407" i="4"/>
  <c r="I5399" i="4"/>
  <c r="I5391" i="4"/>
  <c r="I5383" i="4"/>
  <c r="I5375" i="4"/>
  <c r="I5367" i="4"/>
  <c r="I6717" i="4"/>
  <c r="I6335" i="4"/>
  <c r="I6079" i="4"/>
  <c r="I5935" i="4"/>
  <c r="I5871" i="4"/>
  <c r="I5807" i="4"/>
  <c r="I5743" i="4"/>
  <c r="I5724" i="4"/>
  <c r="I5701" i="4"/>
  <c r="I5679" i="4"/>
  <c r="I5660" i="4"/>
  <c r="I5637" i="4"/>
  <c r="I5615" i="4"/>
  <c r="I5596" i="4"/>
  <c r="I5573" i="4"/>
  <c r="I5551" i="4"/>
  <c r="I5532" i="4"/>
  <c r="I5509" i="4"/>
  <c r="I5487" i="4"/>
  <c r="I5468" i="4"/>
  <c r="I5454" i="4"/>
  <c r="I5446" i="4"/>
  <c r="I5438" i="4"/>
  <c r="I5430" i="4"/>
  <c r="I5422" i="4"/>
  <c r="I5414" i="4"/>
  <c r="I5406" i="4"/>
  <c r="I5398" i="4"/>
  <c r="I5390" i="4"/>
  <c r="I5382" i="4"/>
  <c r="I5374" i="4"/>
  <c r="I5366" i="4"/>
  <c r="I5358" i="4"/>
  <c r="I5350" i="4"/>
  <c r="I5342" i="4"/>
  <c r="I5334" i="4"/>
  <c r="I5326" i="4"/>
  <c r="I5318" i="4"/>
  <c r="I5310" i="4"/>
  <c r="I5302" i="4"/>
  <c r="I5294" i="4"/>
  <c r="I5286" i="4"/>
  <c r="I5278" i="4"/>
  <c r="I5270" i="4"/>
  <c r="I5262" i="4"/>
  <c r="I5254" i="4"/>
  <c r="I5246" i="4"/>
  <c r="I5238" i="4"/>
  <c r="I5230" i="4"/>
  <c r="I5222" i="4"/>
  <c r="I5214" i="4"/>
  <c r="I5206" i="4"/>
  <c r="I5198" i="4"/>
  <c r="I5190" i="4"/>
  <c r="I5182" i="4"/>
  <c r="I5174" i="4"/>
  <c r="I5166" i="4"/>
  <c r="I5158" i="4"/>
  <c r="I5150" i="4"/>
  <c r="I5142" i="4"/>
  <c r="I5134" i="4"/>
  <c r="I5126" i="4"/>
  <c r="I5118" i="4"/>
  <c r="I5110" i="4"/>
  <c r="I5102" i="4"/>
  <c r="I5094" i="4"/>
  <c r="I5086" i="4"/>
  <c r="I5078" i="4"/>
  <c r="I5070" i="4"/>
  <c r="I5062" i="4"/>
  <c r="I5054" i="4"/>
  <c r="I5046" i="4"/>
  <c r="I5038" i="4"/>
  <c r="I5030" i="4"/>
  <c r="I5022" i="4"/>
  <c r="I5014" i="4"/>
  <c r="I5006" i="4"/>
  <c r="I4998" i="4"/>
  <c r="I4990" i="4"/>
  <c r="I4982" i="4"/>
  <c r="I4974" i="4"/>
  <c r="I4966" i="4"/>
  <c r="I4958" i="4"/>
  <c r="I4950" i="4"/>
  <c r="I4942" i="4"/>
  <c r="I4934" i="4"/>
  <c r="I6598" i="4"/>
  <c r="I6303" i="4"/>
  <c r="I6047" i="4"/>
  <c r="I5927" i="4"/>
  <c r="I5863" i="4"/>
  <c r="I5799" i="4"/>
  <c r="I5741" i="4"/>
  <c r="I5719" i="4"/>
  <c r="I5700" i="4"/>
  <c r="I5677" i="4"/>
  <c r="I5655" i="4"/>
  <c r="I5636" i="4"/>
  <c r="I5613" i="4"/>
  <c r="I5591" i="4"/>
  <c r="I5572" i="4"/>
  <c r="I5549" i="4"/>
  <c r="I5527" i="4"/>
  <c r="I5508" i="4"/>
  <c r="I5485" i="4"/>
  <c r="I5463" i="4"/>
  <c r="I5453" i="4"/>
  <c r="I5445" i="4"/>
  <c r="I5437" i="4"/>
  <c r="I5429" i="4"/>
  <c r="I5421" i="4"/>
  <c r="I5413" i="4"/>
  <c r="I5405" i="4"/>
  <c r="I5397" i="4"/>
  <c r="I5389" i="4"/>
  <c r="I5381" i="4"/>
  <c r="I5373" i="4"/>
  <c r="I5365" i="4"/>
  <c r="I5357" i="4"/>
  <c r="I5349" i="4"/>
  <c r="I5341" i="4"/>
  <c r="I5333" i="4"/>
  <c r="I5325" i="4"/>
  <c r="I5317" i="4"/>
  <c r="I5309" i="4"/>
  <c r="I5301" i="4"/>
  <c r="I5293" i="4"/>
  <c r="I5285" i="4"/>
  <c r="I5277" i="4"/>
  <c r="I5269" i="4"/>
  <c r="I5261" i="4"/>
  <c r="I5253" i="4"/>
  <c r="I5245" i="4"/>
  <c r="I5237" i="4"/>
  <c r="I5229" i="4"/>
  <c r="I5221" i="4"/>
  <c r="I5213" i="4"/>
  <c r="I5205" i="4"/>
  <c r="I5197" i="4"/>
  <c r="I5189" i="4"/>
  <c r="I5181" i="4"/>
  <c r="I5173" i="4"/>
  <c r="I5165" i="4"/>
  <c r="I5157" i="4"/>
  <c r="I5149" i="4"/>
  <c r="I5141" i="4"/>
  <c r="I5133" i="4"/>
  <c r="I5125" i="4"/>
  <c r="I5117" i="4"/>
  <c r="I5109" i="4"/>
  <c r="I5101" i="4"/>
  <c r="I5093" i="4"/>
  <c r="I5085" i="4"/>
  <c r="I5077" i="4"/>
  <c r="I5069" i="4"/>
  <c r="I5061" i="4"/>
  <c r="I5053" i="4"/>
  <c r="I5045" i="4"/>
  <c r="I5037" i="4"/>
  <c r="I5029" i="4"/>
  <c r="I5021" i="4"/>
  <c r="I5013" i="4"/>
  <c r="I5005" i="4"/>
  <c r="I4997" i="4"/>
  <c r="I4989" i="4"/>
  <c r="I4981" i="4"/>
  <c r="I4973" i="4"/>
  <c r="I4965" i="4"/>
  <c r="I4957" i="4"/>
  <c r="I6527" i="4"/>
  <c r="I6271" i="4"/>
  <c r="I6015" i="4"/>
  <c r="I5919" i="4"/>
  <c r="I5855" i="4"/>
  <c r="I5791" i="4"/>
  <c r="I5740" i="4"/>
  <c r="I5717" i="4"/>
  <c r="I5695" i="4"/>
  <c r="I5676" i="4"/>
  <c r="I5653" i="4"/>
  <c r="I5631" i="4"/>
  <c r="I5612" i="4"/>
  <c r="I5589" i="4"/>
  <c r="I5567" i="4"/>
  <c r="I5548" i="4"/>
  <c r="I5525" i="4"/>
  <c r="I5503" i="4"/>
  <c r="I5484" i="4"/>
  <c r="I5461" i="4"/>
  <c r="I5452" i="4"/>
  <c r="I5444" i="4"/>
  <c r="I5436" i="4"/>
  <c r="I5428" i="4"/>
  <c r="I5420" i="4"/>
  <c r="I5412" i="4"/>
  <c r="I5404" i="4"/>
  <c r="I5396" i="4"/>
  <c r="I5388" i="4"/>
  <c r="I5380" i="4"/>
  <c r="I5372" i="4"/>
  <c r="I5364" i="4"/>
  <c r="I5356" i="4"/>
  <c r="I5348" i="4"/>
  <c r="I5340" i="4"/>
  <c r="I5332" i="4"/>
  <c r="I5324" i="4"/>
  <c r="I5316" i="4"/>
  <c r="I5308" i="4"/>
  <c r="I5300" i="4"/>
  <c r="I5292" i="4"/>
  <c r="I5284" i="4"/>
  <c r="I5276" i="4"/>
  <c r="I5268" i="4"/>
  <c r="I5260" i="4"/>
  <c r="I5252" i="4"/>
  <c r="I5244" i="4"/>
  <c r="I5236" i="4"/>
  <c r="I5228" i="4"/>
  <c r="I5220" i="4"/>
  <c r="I5212" i="4"/>
  <c r="I5204" i="4"/>
  <c r="I5196" i="4"/>
  <c r="I5188" i="4"/>
  <c r="I5180" i="4"/>
  <c r="I5172" i="4"/>
  <c r="I5164" i="4"/>
  <c r="I5156" i="4"/>
  <c r="I5148" i="4"/>
  <c r="I5140" i="4"/>
  <c r="I5132" i="4"/>
  <c r="I5124" i="4"/>
  <c r="I5116" i="4"/>
  <c r="I5108" i="4"/>
  <c r="I5100" i="4"/>
  <c r="I5092" i="4"/>
  <c r="I5084" i="4"/>
  <c r="I5076" i="4"/>
  <c r="I5068" i="4"/>
  <c r="I5060" i="4"/>
  <c r="I5052" i="4"/>
  <c r="I5044" i="4"/>
  <c r="I5036" i="4"/>
  <c r="I5028" i="4"/>
  <c r="I5020" i="4"/>
  <c r="I5012" i="4"/>
  <c r="I5004" i="4"/>
  <c r="I4996" i="4"/>
  <c r="I4988" i="4"/>
  <c r="I4980" i="4"/>
  <c r="I4972" i="4"/>
  <c r="I4964" i="4"/>
  <c r="I4956" i="4"/>
  <c r="I4948" i="4"/>
  <c r="I4940" i="4"/>
  <c r="I4932" i="4"/>
  <c r="I6495" i="4"/>
  <c r="I6239" i="4"/>
  <c r="I5983" i="4"/>
  <c r="I5911" i="4"/>
  <c r="I5847" i="4"/>
  <c r="I5783" i="4"/>
  <c r="I5735" i="4"/>
  <c r="I5716" i="4"/>
  <c r="I5693" i="4"/>
  <c r="I5671" i="4"/>
  <c r="I5652" i="4"/>
  <c r="I5629" i="4"/>
  <c r="I5607" i="4"/>
  <c r="I5588" i="4"/>
  <c r="I5565" i="4"/>
  <c r="I5543" i="4"/>
  <c r="I5524" i="4"/>
  <c r="I5501" i="4"/>
  <c r="I5479" i="4"/>
  <c r="I5460" i="4"/>
  <c r="I5451" i="4"/>
  <c r="I5443" i="4"/>
  <c r="I5435" i="4"/>
  <c r="I5427" i="4"/>
  <c r="I5419" i="4"/>
  <c r="I5411" i="4"/>
  <c r="I5403" i="4"/>
  <c r="I5395" i="4"/>
  <c r="I5387" i="4"/>
  <c r="I5379" i="4"/>
  <c r="I5371" i="4"/>
  <c r="I5363" i="4"/>
  <c r="I5355" i="4"/>
  <c r="I5347" i="4"/>
  <c r="I5339" i="4"/>
  <c r="I5331" i="4"/>
  <c r="I5323" i="4"/>
  <c r="I5315" i="4"/>
  <c r="I5307" i="4"/>
  <c r="I5299" i="4"/>
  <c r="I5291" i="4"/>
  <c r="I5283" i="4"/>
  <c r="I5275" i="4"/>
  <c r="I5267" i="4"/>
  <c r="I5259" i="4"/>
  <c r="I5251" i="4"/>
  <c r="I5243" i="4"/>
  <c r="I5235" i="4"/>
  <c r="I6463" i="4"/>
  <c r="I6207" i="4"/>
  <c r="I5967" i="4"/>
  <c r="I5903" i="4"/>
  <c r="I5839" i="4"/>
  <c r="I5775" i="4"/>
  <c r="I5733" i="4"/>
  <c r="I5711" i="4"/>
  <c r="I5692" i="4"/>
  <c r="I5669" i="4"/>
  <c r="I5647" i="4"/>
  <c r="I5628" i="4"/>
  <c r="I5605" i="4"/>
  <c r="I5583" i="4"/>
  <c r="I5564" i="4"/>
  <c r="I5541" i="4"/>
  <c r="I5519" i="4"/>
  <c r="I5500" i="4"/>
  <c r="I5477" i="4"/>
  <c r="I5458" i="4"/>
  <c r="I5450" i="4"/>
  <c r="I5442" i="4"/>
  <c r="I5434" i="4"/>
  <c r="I5426" i="4"/>
  <c r="I5418" i="4"/>
  <c r="I5410" i="4"/>
  <c r="I5402" i="4"/>
  <c r="I5394" i="4"/>
  <c r="I5386" i="4"/>
  <c r="I5378" i="4"/>
  <c r="I5370" i="4"/>
  <c r="I5362" i="4"/>
  <c r="I5354" i="4"/>
  <c r="I5346" i="4"/>
  <c r="I5338" i="4"/>
  <c r="I5330" i="4"/>
  <c r="I5322" i="4"/>
  <c r="I5314" i="4"/>
  <c r="I5306" i="4"/>
  <c r="I5298" i="4"/>
  <c r="I5290" i="4"/>
  <c r="I5282" i="4"/>
  <c r="I5274" i="4"/>
  <c r="I5266" i="4"/>
  <c r="I5258" i="4"/>
  <c r="I5250" i="4"/>
  <c r="I5242" i="4"/>
  <c r="I5234" i="4"/>
  <c r="I5226" i="4"/>
  <c r="I5218" i="4"/>
  <c r="I5210" i="4"/>
  <c r="I5202" i="4"/>
  <c r="I5194" i="4"/>
  <c r="I5186" i="4"/>
  <c r="I5178" i="4"/>
  <c r="I5170" i="4"/>
  <c r="I5162" i="4"/>
  <c r="I5154" i="4"/>
  <c r="I5146" i="4"/>
  <c r="I5138" i="4"/>
  <c r="I5130" i="4"/>
  <c r="I5122" i="4"/>
  <c r="I5114" i="4"/>
  <c r="I5106" i="4"/>
  <c r="I5098" i="4"/>
  <c r="I5090" i="4"/>
  <c r="I5082" i="4"/>
  <c r="I5074" i="4"/>
  <c r="I5066" i="4"/>
  <c r="I5058" i="4"/>
  <c r="I5050" i="4"/>
  <c r="I5042" i="4"/>
  <c r="I5034" i="4"/>
  <c r="I5026" i="4"/>
  <c r="I5018" i="4"/>
  <c r="I5010" i="4"/>
  <c r="I5002" i="4"/>
  <c r="I4994" i="4"/>
  <c r="I4986" i="4"/>
  <c r="I4978" i="4"/>
  <c r="I4970" i="4"/>
  <c r="I4962" i="4"/>
  <c r="I4954" i="4"/>
  <c r="I4946" i="4"/>
  <c r="I4938" i="4"/>
  <c r="I4930" i="4"/>
  <c r="I6431" i="4"/>
  <c r="I6175" i="4"/>
  <c r="I5959" i="4"/>
  <c r="I5895" i="4"/>
  <c r="I5831" i="4"/>
  <c r="I5767" i="4"/>
  <c r="I5732" i="4"/>
  <c r="I5709" i="4"/>
  <c r="I5687" i="4"/>
  <c r="I5668" i="4"/>
  <c r="I5645" i="4"/>
  <c r="I5623" i="4"/>
  <c r="I5604" i="4"/>
  <c r="I5581" i="4"/>
  <c r="I5559" i="4"/>
  <c r="I5540" i="4"/>
  <c r="I5517" i="4"/>
  <c r="I5495" i="4"/>
  <c r="I5476" i="4"/>
  <c r="I5457" i="4"/>
  <c r="I5449" i="4"/>
  <c r="I5441" i="4"/>
  <c r="I5433" i="4"/>
  <c r="I5425" i="4"/>
  <c r="I5417" i="4"/>
  <c r="I5409" i="4"/>
  <c r="I5401" i="4"/>
  <c r="I5393" i="4"/>
  <c r="I5385" i="4"/>
  <c r="I5377" i="4"/>
  <c r="I5369" i="4"/>
  <c r="I5361" i="4"/>
  <c r="I5353" i="4"/>
  <c r="I5345" i="4"/>
  <c r="I5337" i="4"/>
  <c r="I5329" i="4"/>
  <c r="I5321" i="4"/>
  <c r="I5313" i="4"/>
  <c r="I5305" i="4"/>
  <c r="I5297" i="4"/>
  <c r="I5289" i="4"/>
  <c r="I5281" i="4"/>
  <c r="I5273" i="4"/>
  <c r="I5265" i="4"/>
  <c r="I5257" i="4"/>
  <c r="I5249" i="4"/>
  <c r="I5241" i="4"/>
  <c r="I5233" i="4"/>
  <c r="I5225" i="4"/>
  <c r="I5217" i="4"/>
  <c r="I5209" i="4"/>
  <c r="I5201" i="4"/>
  <c r="I5193" i="4"/>
  <c r="I5185" i="4"/>
  <c r="I5177" i="4"/>
  <c r="I5169" i="4"/>
  <c r="I5161" i="4"/>
  <c r="I5153" i="4"/>
  <c r="I5145" i="4"/>
  <c r="I5137" i="4"/>
  <c r="I5129" i="4"/>
  <c r="I5121" i="4"/>
  <c r="I5113" i="4"/>
  <c r="I5105" i="4"/>
  <c r="I5097" i="4"/>
  <c r="I5089" i="4"/>
  <c r="I5081" i="4"/>
  <c r="I5073" i="4"/>
  <c r="I5065" i="4"/>
  <c r="I5057" i="4"/>
  <c r="I5049" i="4"/>
  <c r="I5041" i="4"/>
  <c r="I5033" i="4"/>
  <c r="I5025" i="4"/>
  <c r="I5017" i="4"/>
  <c r="I5009" i="4"/>
  <c r="I5001" i="4"/>
  <c r="I4993" i="4"/>
  <c r="I4985" i="4"/>
  <c r="I4977" i="4"/>
  <c r="I4969" i="4"/>
  <c r="I4961" i="4"/>
  <c r="I4953" i="4"/>
  <c r="I4945" i="4"/>
  <c r="I4937" i="4"/>
  <c r="I6399" i="4"/>
  <c r="I5685" i="4"/>
  <c r="I5516" i="4"/>
  <c r="I5416" i="4"/>
  <c r="I5359" i="4"/>
  <c r="I5327" i="4"/>
  <c r="I5295" i="4"/>
  <c r="I5263" i="4"/>
  <c r="I5231" i="4"/>
  <c r="I5208" i="4"/>
  <c r="I5187" i="4"/>
  <c r="I5167" i="4"/>
  <c r="I5144" i="4"/>
  <c r="I5123" i="4"/>
  <c r="I5103" i="4"/>
  <c r="I5080" i="4"/>
  <c r="I5059" i="4"/>
  <c r="I5039" i="4"/>
  <c r="I5016" i="4"/>
  <c r="I4995" i="4"/>
  <c r="I4975" i="4"/>
  <c r="I4952" i="4"/>
  <c r="I4936" i="4"/>
  <c r="I4925" i="4"/>
  <c r="I4917" i="4"/>
  <c r="I4909" i="4"/>
  <c r="I4901" i="4"/>
  <c r="I4893" i="4"/>
  <c r="I4885" i="4"/>
  <c r="I4877" i="4"/>
  <c r="I4869" i="4"/>
  <c r="I4861" i="4"/>
  <c r="I4853" i="4"/>
  <c r="I4845" i="4"/>
  <c r="I4837" i="4"/>
  <c r="I4829" i="4"/>
  <c r="I4821" i="4"/>
  <c r="I4813" i="4"/>
  <c r="I4805" i="4"/>
  <c r="I4797" i="4"/>
  <c r="I4789" i="4"/>
  <c r="I4781" i="4"/>
  <c r="I4773" i="4"/>
  <c r="I4765" i="4"/>
  <c r="I4757" i="4"/>
  <c r="I4749" i="4"/>
  <c r="I4741" i="4"/>
  <c r="I4733" i="4"/>
  <c r="I4725" i="4"/>
  <c r="I4717" i="4"/>
  <c r="I4709" i="4"/>
  <c r="I4701" i="4"/>
  <c r="I4693" i="4"/>
  <c r="I4685" i="4"/>
  <c r="I4677" i="4"/>
  <c r="I4669" i="4"/>
  <c r="I4661" i="4"/>
  <c r="I4653" i="4"/>
  <c r="I4645" i="4"/>
  <c r="I4637" i="4"/>
  <c r="I4629" i="4"/>
  <c r="I4621" i="4"/>
  <c r="I4613" i="4"/>
  <c r="I4605" i="4"/>
  <c r="I4597" i="4"/>
  <c r="I4589" i="4"/>
  <c r="I4581" i="4"/>
  <c r="I4573" i="4"/>
  <c r="I4565" i="4"/>
  <c r="I4557" i="4"/>
  <c r="I4549" i="4"/>
  <c r="I4541" i="4"/>
  <c r="I4533" i="4"/>
  <c r="I4525" i="4"/>
  <c r="I4517" i="4"/>
  <c r="I4509" i="4"/>
  <c r="I4501" i="4"/>
  <c r="I4493" i="4"/>
  <c r="I4485" i="4"/>
  <c r="I4477" i="4"/>
  <c r="I4469" i="4"/>
  <c r="I4461" i="4"/>
  <c r="I4453" i="4"/>
  <c r="I4445" i="4"/>
  <c r="I4437" i="4"/>
  <c r="I4429" i="4"/>
  <c r="I4421" i="4"/>
  <c r="I4413" i="4"/>
  <c r="I4405" i="4"/>
  <c r="I4397" i="4"/>
  <c r="I4389" i="4"/>
  <c r="I4381" i="4"/>
  <c r="I4373" i="4"/>
  <c r="I4365" i="4"/>
  <c r="I4357" i="4"/>
  <c r="I4349" i="4"/>
  <c r="I4341" i="4"/>
  <c r="I4333" i="4"/>
  <c r="I4325" i="4"/>
  <c r="I4317" i="4"/>
  <c r="I4309" i="4"/>
  <c r="I4301" i="4"/>
  <c r="I4293" i="4"/>
  <c r="I4285" i="4"/>
  <c r="I4277" i="4"/>
  <c r="I4269" i="4"/>
  <c r="I4261" i="4"/>
  <c r="I4253" i="4"/>
  <c r="I4245" i="4"/>
  <c r="I4237" i="4"/>
  <c r="I4229" i="4"/>
  <c r="I4221" i="4"/>
  <c r="I4213" i="4"/>
  <c r="I4205" i="4"/>
  <c r="I4197" i="4"/>
  <c r="I4189" i="4"/>
  <c r="I4181" i="4"/>
  <c r="I4173" i="4"/>
  <c r="I4165" i="4"/>
  <c r="I4157" i="4"/>
  <c r="I4149" i="4"/>
  <c r="I4141" i="4"/>
  <c r="I4133" i="4"/>
  <c r="I4125" i="4"/>
  <c r="I4117" i="4"/>
  <c r="I4109" i="4"/>
  <c r="I4101" i="4"/>
  <c r="I4093" i="4"/>
  <c r="I4085" i="4"/>
  <c r="I4077" i="4"/>
  <c r="I4069" i="4"/>
  <c r="I4061" i="4"/>
  <c r="I4053" i="4"/>
  <c r="I4045" i="4"/>
  <c r="I4037" i="4"/>
  <c r="I4029" i="4"/>
  <c r="I4021" i="4"/>
  <c r="I4013" i="4"/>
  <c r="I4005" i="4"/>
  <c r="I3997" i="4"/>
  <c r="I3989" i="4"/>
  <c r="I3981" i="4"/>
  <c r="I3973" i="4"/>
  <c r="I3965" i="4"/>
  <c r="I3957" i="4"/>
  <c r="I3949" i="4"/>
  <c r="I3941" i="4"/>
  <c r="I3933" i="4"/>
  <c r="I3925" i="4"/>
  <c r="I3917" i="4"/>
  <c r="I3909" i="4"/>
  <c r="I3901" i="4"/>
  <c r="I3893" i="4"/>
  <c r="I3885" i="4"/>
  <c r="I3877" i="4"/>
  <c r="I3869" i="4"/>
  <c r="I3861" i="4"/>
  <c r="I3853" i="4"/>
  <c r="I3845" i="4"/>
  <c r="I3837" i="4"/>
  <c r="I3829" i="4"/>
  <c r="I6143" i="4"/>
  <c r="I5663" i="4"/>
  <c r="I5493" i="4"/>
  <c r="I5408" i="4"/>
  <c r="I5352" i="4"/>
  <c r="I5320" i="4"/>
  <c r="I5288" i="4"/>
  <c r="I5256" i="4"/>
  <c r="I5227" i="4"/>
  <c r="I5207" i="4"/>
  <c r="I5184" i="4"/>
  <c r="I5163" i="4"/>
  <c r="I5143" i="4"/>
  <c r="I5120" i="4"/>
  <c r="I5099" i="4"/>
  <c r="I5079" i="4"/>
  <c r="I5056" i="4"/>
  <c r="I5035" i="4"/>
  <c r="I5015" i="4"/>
  <c r="I4992" i="4"/>
  <c r="I4971" i="4"/>
  <c r="I4951" i="4"/>
  <c r="I4935" i="4"/>
  <c r="I4924" i="4"/>
  <c r="I4916" i="4"/>
  <c r="I4908" i="4"/>
  <c r="I4900" i="4"/>
  <c r="I4892" i="4"/>
  <c r="I4884" i="4"/>
  <c r="I4876" i="4"/>
  <c r="I4868" i="4"/>
  <c r="I4860" i="4"/>
  <c r="I4852" i="4"/>
  <c r="I4844" i="4"/>
  <c r="I4836" i="4"/>
  <c r="I4828" i="4"/>
  <c r="I4820" i="4"/>
  <c r="I4812" i="4"/>
  <c r="I4804" i="4"/>
  <c r="I4796" i="4"/>
  <c r="I4788" i="4"/>
  <c r="I4780" i="4"/>
  <c r="I4772" i="4"/>
  <c r="I4764" i="4"/>
  <c r="I4756" i="4"/>
  <c r="I4748" i="4"/>
  <c r="I4740" i="4"/>
  <c r="I4732" i="4"/>
  <c r="I4724" i="4"/>
  <c r="I4716" i="4"/>
  <c r="I4708" i="4"/>
  <c r="I4700" i="4"/>
  <c r="I4692" i="4"/>
  <c r="I4684" i="4"/>
  <c r="I4676" i="4"/>
  <c r="I4668" i="4"/>
  <c r="I4660" i="4"/>
  <c r="I4652" i="4"/>
  <c r="I4644" i="4"/>
  <c r="I4636" i="4"/>
  <c r="I4628" i="4"/>
  <c r="I4620" i="4"/>
  <c r="I4612" i="4"/>
  <c r="I4604" i="4"/>
  <c r="I4596" i="4"/>
  <c r="I4588" i="4"/>
  <c r="I4580" i="4"/>
  <c r="I4572" i="4"/>
  <c r="I4564" i="4"/>
  <c r="I4556" i="4"/>
  <c r="I4548" i="4"/>
  <c r="I4540" i="4"/>
  <c r="I4532" i="4"/>
  <c r="I4524" i="4"/>
  <c r="I4516" i="4"/>
  <c r="I4508" i="4"/>
  <c r="I4500" i="4"/>
  <c r="I4492" i="4"/>
  <c r="I4484" i="4"/>
  <c r="I4476" i="4"/>
  <c r="I4468" i="4"/>
  <c r="I4460" i="4"/>
  <c r="I4452" i="4"/>
  <c r="I4444" i="4"/>
  <c r="I4436" i="4"/>
  <c r="I4428" i="4"/>
  <c r="I4420" i="4"/>
  <c r="I4412" i="4"/>
  <c r="I4404" i="4"/>
  <c r="I4396" i="4"/>
  <c r="I4388" i="4"/>
  <c r="I4380" i="4"/>
  <c r="I4372" i="4"/>
  <c r="I4364" i="4"/>
  <c r="I4356" i="4"/>
  <c r="I4348" i="4"/>
  <c r="I4340" i="4"/>
  <c r="I4332" i="4"/>
  <c r="I4324" i="4"/>
  <c r="I4316" i="4"/>
  <c r="I4308" i="4"/>
  <c r="I4300" i="4"/>
  <c r="I4292" i="4"/>
  <c r="I4284" i="4"/>
  <c r="I4276" i="4"/>
  <c r="I4268" i="4"/>
  <c r="I4260" i="4"/>
  <c r="I4252" i="4"/>
  <c r="I4244" i="4"/>
  <c r="I4236" i="4"/>
  <c r="I4228" i="4"/>
  <c r="I4220" i="4"/>
  <c r="I4212" i="4"/>
  <c r="I4204" i="4"/>
  <c r="I4196" i="4"/>
  <c r="I4188" i="4"/>
  <c r="I4180" i="4"/>
  <c r="I4172" i="4"/>
  <c r="I4164" i="4"/>
  <c r="I4156" i="4"/>
  <c r="I4148" i="4"/>
  <c r="I4140" i="4"/>
  <c r="I4132" i="4"/>
  <c r="I4124" i="4"/>
  <c r="I4116" i="4"/>
  <c r="I4108" i="4"/>
  <c r="I4100" i="4"/>
  <c r="I4092" i="4"/>
  <c r="I4084" i="4"/>
  <c r="I4076" i="4"/>
  <c r="I4068" i="4"/>
  <c r="I4060" i="4"/>
  <c r="I4052" i="4"/>
  <c r="I4044" i="4"/>
  <c r="I4036" i="4"/>
  <c r="I4028" i="4"/>
  <c r="I4020" i="4"/>
  <c r="I4012" i="4"/>
  <c r="I4004" i="4"/>
  <c r="I3996" i="4"/>
  <c r="I3988" i="4"/>
  <c r="I3980" i="4"/>
  <c r="I3972" i="4"/>
  <c r="I3964" i="4"/>
  <c r="I3956" i="4"/>
  <c r="I3948" i="4"/>
  <c r="I3940" i="4"/>
  <c r="I3932" i="4"/>
  <c r="I3924" i="4"/>
  <c r="I3916" i="4"/>
  <c r="I3908" i="4"/>
  <c r="I3900" i="4"/>
  <c r="I3892" i="4"/>
  <c r="I3884" i="4"/>
  <c r="I3876" i="4"/>
  <c r="I3868" i="4"/>
  <c r="I3860" i="4"/>
  <c r="I3852" i="4"/>
  <c r="I3844" i="4"/>
  <c r="I3836" i="4"/>
  <c r="I3828" i="4"/>
  <c r="I3820" i="4"/>
  <c r="I3812" i="4"/>
  <c r="I3804" i="4"/>
  <c r="I3796" i="4"/>
  <c r="I3788" i="4"/>
  <c r="I3780" i="4"/>
  <c r="I3772" i="4"/>
  <c r="I3764" i="4"/>
  <c r="I3756" i="4"/>
  <c r="I5951" i="4"/>
  <c r="I5644" i="4"/>
  <c r="I5471" i="4"/>
  <c r="I5400" i="4"/>
  <c r="I5351" i="4"/>
  <c r="I5319" i="4"/>
  <c r="I5287" i="4"/>
  <c r="I5255" i="4"/>
  <c r="I5224" i="4"/>
  <c r="I5203" i="4"/>
  <c r="I5183" i="4"/>
  <c r="I5160" i="4"/>
  <c r="I5139" i="4"/>
  <c r="I5119" i="4"/>
  <c r="I5096" i="4"/>
  <c r="I5075" i="4"/>
  <c r="I5055" i="4"/>
  <c r="I5032" i="4"/>
  <c r="I5011" i="4"/>
  <c r="I4991" i="4"/>
  <c r="I4968" i="4"/>
  <c r="I4949" i="4"/>
  <c r="I4933" i="4"/>
  <c r="I4923" i="4"/>
  <c r="I4915" i="4"/>
  <c r="I4907" i="4"/>
  <c r="I4899" i="4"/>
  <c r="I4891" i="4"/>
  <c r="I4883" i="4"/>
  <c r="I4875" i="4"/>
  <c r="I4867" i="4"/>
  <c r="I4859" i="4"/>
  <c r="I4851" i="4"/>
  <c r="I4843" i="4"/>
  <c r="I4835" i="4"/>
  <c r="I4827" i="4"/>
  <c r="I4819" i="4"/>
  <c r="I4811" i="4"/>
  <c r="I4803" i="4"/>
  <c r="I4795" i="4"/>
  <c r="I4787" i="4"/>
  <c r="I4779" i="4"/>
  <c r="I4771" i="4"/>
  <c r="I4763" i="4"/>
  <c r="I4755" i="4"/>
  <c r="I4747" i="4"/>
  <c r="I4739" i="4"/>
  <c r="I4731" i="4"/>
  <c r="I4723" i="4"/>
  <c r="I4715" i="4"/>
  <c r="I4707" i="4"/>
  <c r="I4699" i="4"/>
  <c r="I4691" i="4"/>
  <c r="I4683" i="4"/>
  <c r="I4675" i="4"/>
  <c r="I4667" i="4"/>
  <c r="I4659" i="4"/>
  <c r="I4651" i="4"/>
  <c r="I4643" i="4"/>
  <c r="I4635" i="4"/>
  <c r="I4627" i="4"/>
  <c r="I4619" i="4"/>
  <c r="I4611" i="4"/>
  <c r="I4603" i="4"/>
  <c r="I4595" i="4"/>
  <c r="I4587" i="4"/>
  <c r="I4579" i="4"/>
  <c r="I4571" i="4"/>
  <c r="I4563" i="4"/>
  <c r="I4555" i="4"/>
  <c r="I4547" i="4"/>
  <c r="I4539" i="4"/>
  <c r="I4531" i="4"/>
  <c r="I4523" i="4"/>
  <c r="I4515" i="4"/>
  <c r="I4507" i="4"/>
  <c r="I4499" i="4"/>
  <c r="I4491" i="4"/>
  <c r="I4483" i="4"/>
  <c r="I4475" i="4"/>
  <c r="I4467" i="4"/>
  <c r="I4459" i="4"/>
  <c r="I4451" i="4"/>
  <c r="I4443" i="4"/>
  <c r="I4435" i="4"/>
  <c r="I4427" i="4"/>
  <c r="I4419" i="4"/>
  <c r="I4411" i="4"/>
  <c r="I4403" i="4"/>
  <c r="I4395" i="4"/>
  <c r="I4387" i="4"/>
  <c r="I4379" i="4"/>
  <c r="I4371" i="4"/>
  <c r="I4363" i="4"/>
  <c r="I4355" i="4"/>
  <c r="I4347" i="4"/>
  <c r="I4339" i="4"/>
  <c r="I4331" i="4"/>
  <c r="I4323" i="4"/>
  <c r="I4315" i="4"/>
  <c r="I4307" i="4"/>
  <c r="I4299" i="4"/>
  <c r="I4291" i="4"/>
  <c r="I4283" i="4"/>
  <c r="I4275" i="4"/>
  <c r="I4267" i="4"/>
  <c r="I4259" i="4"/>
  <c r="I4251" i="4"/>
  <c r="I4243" i="4"/>
  <c r="I4235" i="4"/>
  <c r="I4227" i="4"/>
  <c r="I4219" i="4"/>
  <c r="I4211" i="4"/>
  <c r="I4203" i="4"/>
  <c r="I4195" i="4"/>
  <c r="I4187" i="4"/>
  <c r="I4179" i="4"/>
  <c r="I4171" i="4"/>
  <c r="I4163" i="4"/>
  <c r="I4155" i="4"/>
  <c r="I4147" i="4"/>
  <c r="I4139" i="4"/>
  <c r="I4131" i="4"/>
  <c r="I4123" i="4"/>
  <c r="I4115" i="4"/>
  <c r="I4107" i="4"/>
  <c r="I4099" i="4"/>
  <c r="I4091" i="4"/>
  <c r="I4083" i="4"/>
  <c r="I4075" i="4"/>
  <c r="I4067" i="4"/>
  <c r="I4059" i="4"/>
  <c r="I4051" i="4"/>
  <c r="I4043" i="4"/>
  <c r="I4035" i="4"/>
  <c r="I4027" i="4"/>
  <c r="I4019" i="4"/>
  <c r="I4011" i="4"/>
  <c r="I4003" i="4"/>
  <c r="I3995" i="4"/>
  <c r="I3987" i="4"/>
  <c r="I3979" i="4"/>
  <c r="I3971" i="4"/>
  <c r="I3963" i="4"/>
  <c r="I3955" i="4"/>
  <c r="I3947" i="4"/>
  <c r="I3939" i="4"/>
  <c r="I3931" i="4"/>
  <c r="I3923" i="4"/>
  <c r="I3915" i="4"/>
  <c r="I3907" i="4"/>
  <c r="I3899" i="4"/>
  <c r="I3891" i="4"/>
  <c r="I3883" i="4"/>
  <c r="I3875" i="4"/>
  <c r="I3867" i="4"/>
  <c r="I3859" i="4"/>
  <c r="I3851" i="4"/>
  <c r="I3843" i="4"/>
  <c r="I3835" i="4"/>
  <c r="I3827" i="4"/>
  <c r="I3819" i="4"/>
  <c r="I3811" i="4"/>
  <c r="I3803" i="4"/>
  <c r="I3795" i="4"/>
  <c r="I3787" i="4"/>
  <c r="I5887" i="4"/>
  <c r="I5621" i="4"/>
  <c r="I5456" i="4"/>
  <c r="I5392" i="4"/>
  <c r="I5344" i="4"/>
  <c r="I5312" i="4"/>
  <c r="I5280" i="4"/>
  <c r="I5248" i="4"/>
  <c r="I5223" i="4"/>
  <c r="I5200" i="4"/>
  <c r="I5179" i="4"/>
  <c r="I5159" i="4"/>
  <c r="I5136" i="4"/>
  <c r="I5115" i="4"/>
  <c r="I5095" i="4"/>
  <c r="I5072" i="4"/>
  <c r="I5051" i="4"/>
  <c r="I5031" i="4"/>
  <c r="I5008" i="4"/>
  <c r="I4987" i="4"/>
  <c r="I4967" i="4"/>
  <c r="I4947" i="4"/>
  <c r="I4931" i="4"/>
  <c r="I4922" i="4"/>
  <c r="I4914" i="4"/>
  <c r="I4906" i="4"/>
  <c r="I4898" i="4"/>
  <c r="I4890" i="4"/>
  <c r="I4882" i="4"/>
  <c r="I4874" i="4"/>
  <c r="I4866" i="4"/>
  <c r="I4858" i="4"/>
  <c r="I4850" i="4"/>
  <c r="I4842" i="4"/>
  <c r="I4834" i="4"/>
  <c r="I4826" i="4"/>
  <c r="I4818" i="4"/>
  <c r="I4810" i="4"/>
  <c r="I4802" i="4"/>
  <c r="I4794" i="4"/>
  <c r="I4786" i="4"/>
  <c r="I4778" i="4"/>
  <c r="I4770" i="4"/>
  <c r="I4762" i="4"/>
  <c r="I4754" i="4"/>
  <c r="I4746" i="4"/>
  <c r="I4738" i="4"/>
  <c r="I4730" i="4"/>
  <c r="I4722" i="4"/>
  <c r="I4714" i="4"/>
  <c r="I4706" i="4"/>
  <c r="I4698" i="4"/>
  <c r="I4690" i="4"/>
  <c r="I4682" i="4"/>
  <c r="I4674" i="4"/>
  <c r="I4666" i="4"/>
  <c r="I4658" i="4"/>
  <c r="I4650" i="4"/>
  <c r="I4642" i="4"/>
  <c r="I4634" i="4"/>
  <c r="I4626" i="4"/>
  <c r="I4618" i="4"/>
  <c r="I4610" i="4"/>
  <c r="I4602" i="4"/>
  <c r="I4594" i="4"/>
  <c r="I4586" i="4"/>
  <c r="I4578" i="4"/>
  <c r="I4570" i="4"/>
  <c r="I4562" i="4"/>
  <c r="I4554" i="4"/>
  <c r="I4546" i="4"/>
  <c r="I4538" i="4"/>
  <c r="I4530" i="4"/>
  <c r="I4522" i="4"/>
  <c r="I4514" i="4"/>
  <c r="I4506" i="4"/>
  <c r="I4498" i="4"/>
  <c r="I4490" i="4"/>
  <c r="I4482" i="4"/>
  <c r="I4474" i="4"/>
  <c r="I4466" i="4"/>
  <c r="I4458" i="4"/>
  <c r="I4450" i="4"/>
  <c r="I4442" i="4"/>
  <c r="I4434" i="4"/>
  <c r="I4426" i="4"/>
  <c r="I4418" i="4"/>
  <c r="I4410" i="4"/>
  <c r="I4402" i="4"/>
  <c r="I4394" i="4"/>
  <c r="I4386" i="4"/>
  <c r="I4378" i="4"/>
  <c r="I4370" i="4"/>
  <c r="I4362" i="4"/>
  <c r="I4354" i="4"/>
  <c r="I4346" i="4"/>
  <c r="I4338" i="4"/>
  <c r="I4330" i="4"/>
  <c r="I4322" i="4"/>
  <c r="I4314" i="4"/>
  <c r="I4306" i="4"/>
  <c r="I4298" i="4"/>
  <c r="I4290" i="4"/>
  <c r="I4282" i="4"/>
  <c r="I4274" i="4"/>
  <c r="I4266" i="4"/>
  <c r="I4258" i="4"/>
  <c r="I4250" i="4"/>
  <c r="I4242" i="4"/>
  <c r="I4234" i="4"/>
  <c r="I4226" i="4"/>
  <c r="I4218" i="4"/>
  <c r="I4210" i="4"/>
  <c r="I4202" i="4"/>
  <c r="I4194" i="4"/>
  <c r="I4186" i="4"/>
  <c r="I4178" i="4"/>
  <c r="I4170" i="4"/>
  <c r="I4162" i="4"/>
  <c r="I4154" i="4"/>
  <c r="I4146" i="4"/>
  <c r="I4138" i="4"/>
  <c r="I4130" i="4"/>
  <c r="I4122" i="4"/>
  <c r="I4114" i="4"/>
  <c r="I4106" i="4"/>
  <c r="I4098" i="4"/>
  <c r="I4090" i="4"/>
  <c r="I4082" i="4"/>
  <c r="I4074" i="4"/>
  <c r="I4066" i="4"/>
  <c r="I4058" i="4"/>
  <c r="I4050" i="4"/>
  <c r="I4042" i="4"/>
  <c r="I4034" i="4"/>
  <c r="I4026" i="4"/>
  <c r="I4018" i="4"/>
  <c r="I4010" i="4"/>
  <c r="I4002" i="4"/>
  <c r="I3994" i="4"/>
  <c r="I3986" i="4"/>
  <c r="I3978" i="4"/>
  <c r="I3970" i="4"/>
  <c r="I3962" i="4"/>
  <c r="I3954" i="4"/>
  <c r="I3946" i="4"/>
  <c r="I3938" i="4"/>
  <c r="I3930" i="4"/>
  <c r="I3922" i="4"/>
  <c r="I3914" i="4"/>
  <c r="I3906" i="4"/>
  <c r="I3898" i="4"/>
  <c r="I3890" i="4"/>
  <c r="I3882" i="4"/>
  <c r="I3874" i="4"/>
  <c r="I3866" i="4"/>
  <c r="I3858" i="4"/>
  <c r="I3850" i="4"/>
  <c r="I3842" i="4"/>
  <c r="I3834" i="4"/>
  <c r="I3826" i="4"/>
  <c r="I3818" i="4"/>
  <c r="I3810" i="4"/>
  <c r="I3802" i="4"/>
  <c r="I3794" i="4"/>
  <c r="I3786" i="4"/>
  <c r="I3778" i="4"/>
  <c r="I3770" i="4"/>
  <c r="I3762" i="4"/>
  <c r="I3754" i="4"/>
  <c r="I5823" i="4"/>
  <c r="I5599" i="4"/>
  <c r="I5448" i="4"/>
  <c r="I5384" i="4"/>
  <c r="I5343" i="4"/>
  <c r="I5311" i="4"/>
  <c r="I5279" i="4"/>
  <c r="I5247" i="4"/>
  <c r="I5219" i="4"/>
  <c r="I5199" i="4"/>
  <c r="I5176" i="4"/>
  <c r="I5155" i="4"/>
  <c r="I5135" i="4"/>
  <c r="I5112" i="4"/>
  <c r="I5091" i="4"/>
  <c r="I5071" i="4"/>
  <c r="I5048" i="4"/>
  <c r="I5027" i="4"/>
  <c r="I5007" i="4"/>
  <c r="I4984" i="4"/>
  <c r="I4963" i="4"/>
  <c r="I4944" i="4"/>
  <c r="I4929" i="4"/>
  <c r="I4921" i="4"/>
  <c r="I4913" i="4"/>
  <c r="I4905" i="4"/>
  <c r="I4897" i="4"/>
  <c r="I4889" i="4"/>
  <c r="I4881" i="4"/>
  <c r="I4873" i="4"/>
  <c r="I4865" i="4"/>
  <c r="I4857" i="4"/>
  <c r="I4849" i="4"/>
  <c r="I4841" i="4"/>
  <c r="I4833" i="4"/>
  <c r="I4825" i="4"/>
  <c r="I4817" i="4"/>
  <c r="I4809" i="4"/>
  <c r="I4801" i="4"/>
  <c r="I4793" i="4"/>
  <c r="I4785" i="4"/>
  <c r="I4777" i="4"/>
  <c r="I4769" i="4"/>
  <c r="I4761" i="4"/>
  <c r="I4753" i="4"/>
  <c r="I4745" i="4"/>
  <c r="I4737" i="4"/>
  <c r="I4729" i="4"/>
  <c r="I4721" i="4"/>
  <c r="I4713" i="4"/>
  <c r="I4705" i="4"/>
  <c r="I4697" i="4"/>
  <c r="I4689" i="4"/>
  <c r="I4681" i="4"/>
  <c r="I4673" i="4"/>
  <c r="I4665" i="4"/>
  <c r="I4657" i="4"/>
  <c r="I4649" i="4"/>
  <c r="I4641" i="4"/>
  <c r="I4633" i="4"/>
  <c r="I4625" i="4"/>
  <c r="I4617" i="4"/>
  <c r="I4609" i="4"/>
  <c r="I4601" i="4"/>
  <c r="I4593" i="4"/>
  <c r="I4585" i="4"/>
  <c r="I4577" i="4"/>
  <c r="I4569" i="4"/>
  <c r="I4561" i="4"/>
  <c r="I4553" i="4"/>
  <c r="I4545" i="4"/>
  <c r="I4537" i="4"/>
  <c r="I4529" i="4"/>
  <c r="I4521" i="4"/>
  <c r="I4513" i="4"/>
  <c r="I4505" i="4"/>
  <c r="I4497" i="4"/>
  <c r="I4489" i="4"/>
  <c r="I4481" i="4"/>
  <c r="I4473" i="4"/>
  <c r="I4465" i="4"/>
  <c r="I4457" i="4"/>
  <c r="I4449" i="4"/>
  <c r="I4441" i="4"/>
  <c r="I4433" i="4"/>
  <c r="I4425" i="4"/>
  <c r="I4417" i="4"/>
  <c r="I4409" i="4"/>
  <c r="I4401" i="4"/>
  <c r="I4393" i="4"/>
  <c r="I4385" i="4"/>
  <c r="I4377" i="4"/>
  <c r="I4369" i="4"/>
  <c r="I4361" i="4"/>
  <c r="I4353" i="4"/>
  <c r="I4345" i="4"/>
  <c r="I4337" i="4"/>
  <c r="I4329" i="4"/>
  <c r="I4321" i="4"/>
  <c r="I4313" i="4"/>
  <c r="I4305" i="4"/>
  <c r="I4297" i="4"/>
  <c r="I4289" i="4"/>
  <c r="I4281" i="4"/>
  <c r="I4273" i="4"/>
  <c r="I4265" i="4"/>
  <c r="I4257" i="4"/>
  <c r="I4249" i="4"/>
  <c r="I4241" i="4"/>
  <c r="I4233" i="4"/>
  <c r="I4225" i="4"/>
  <c r="I4217" i="4"/>
  <c r="I4209" i="4"/>
  <c r="I4201" i="4"/>
  <c r="I4193" i="4"/>
  <c r="I4185" i="4"/>
  <c r="I4177" i="4"/>
  <c r="I4169" i="4"/>
  <c r="I4161" i="4"/>
  <c r="I4153" i="4"/>
  <c r="I4145" i="4"/>
  <c r="I4137" i="4"/>
  <c r="I4129" i="4"/>
  <c r="I4121" i="4"/>
  <c r="I4113" i="4"/>
  <c r="I4105" i="4"/>
  <c r="I4097" i="4"/>
  <c r="I4089" i="4"/>
  <c r="I4081" i="4"/>
  <c r="I4073" i="4"/>
  <c r="I4065" i="4"/>
  <c r="I4057" i="4"/>
  <c r="I4049" i="4"/>
  <c r="I4041" i="4"/>
  <c r="I4033" i="4"/>
  <c r="I4025" i="4"/>
  <c r="I4017" i="4"/>
  <c r="I4009" i="4"/>
  <c r="I4001" i="4"/>
  <c r="I3993" i="4"/>
  <c r="I3985" i="4"/>
  <c r="I3977" i="4"/>
  <c r="I3969" i="4"/>
  <c r="I3961" i="4"/>
  <c r="I3953" i="4"/>
  <c r="I3945" i="4"/>
  <c r="I3937" i="4"/>
  <c r="I3929" i="4"/>
  <c r="I3921" i="4"/>
  <c r="I3913" i="4"/>
  <c r="I3905" i="4"/>
  <c r="I3897" i="4"/>
  <c r="I3889" i="4"/>
  <c r="I3881" i="4"/>
  <c r="I3873" i="4"/>
  <c r="I3865" i="4"/>
  <c r="I3857" i="4"/>
  <c r="I3849" i="4"/>
  <c r="I3841" i="4"/>
  <c r="I3833" i="4"/>
  <c r="I3825" i="4"/>
  <c r="I3817" i="4"/>
  <c r="I3809" i="4"/>
  <c r="I3801" i="4"/>
  <c r="I3793" i="4"/>
  <c r="I3785" i="4"/>
  <c r="I3777" i="4"/>
  <c r="I3769" i="4"/>
  <c r="I3761" i="4"/>
  <c r="I3753" i="4"/>
  <c r="I5727" i="4"/>
  <c r="I5557" i="4"/>
  <c r="I5432" i="4"/>
  <c r="I5368" i="4"/>
  <c r="I5335" i="4"/>
  <c r="I5303" i="4"/>
  <c r="I5271" i="4"/>
  <c r="I5239" i="4"/>
  <c r="I5215" i="4"/>
  <c r="I5192" i="4"/>
  <c r="I5171" i="4"/>
  <c r="I5151" i="4"/>
  <c r="I5128" i="4"/>
  <c r="I5107" i="4"/>
  <c r="I5087" i="4"/>
  <c r="I5064" i="4"/>
  <c r="I5043" i="4"/>
  <c r="I5023" i="4"/>
  <c r="I5000" i="4"/>
  <c r="I4979" i="4"/>
  <c r="I4959" i="4"/>
  <c r="I4941" i="4"/>
  <c r="I4927" i="4"/>
  <c r="I4919" i="4"/>
  <c r="I4911" i="4"/>
  <c r="I4903" i="4"/>
  <c r="I4895" i="4"/>
  <c r="I4887" i="4"/>
  <c r="I4879" i="4"/>
  <c r="I4871" i="4"/>
  <c r="I4863" i="4"/>
  <c r="I4855" i="4"/>
  <c r="I4847" i="4"/>
  <c r="I4839" i="4"/>
  <c r="I4831" i="4"/>
  <c r="I4823" i="4"/>
  <c r="I4815" i="4"/>
  <c r="I4807" i="4"/>
  <c r="I4799" i="4"/>
  <c r="I4791" i="4"/>
  <c r="I4783" i="4"/>
  <c r="I4775" i="4"/>
  <c r="I4767" i="4"/>
  <c r="I4759" i="4"/>
  <c r="I4751" i="4"/>
  <c r="I4743" i="4"/>
  <c r="I4735" i="4"/>
  <c r="I4727" i="4"/>
  <c r="I4719" i="4"/>
  <c r="I4711" i="4"/>
  <c r="I4703" i="4"/>
  <c r="I4695" i="4"/>
  <c r="I4687" i="4"/>
  <c r="I4679" i="4"/>
  <c r="I4671" i="4"/>
  <c r="I4663" i="4"/>
  <c r="I4655" i="4"/>
  <c r="I4647" i="4"/>
  <c r="I4639" i="4"/>
  <c r="I4631" i="4"/>
  <c r="I4623" i="4"/>
  <c r="I4615" i="4"/>
  <c r="I4607" i="4"/>
  <c r="I4599" i="4"/>
  <c r="I4591" i="4"/>
  <c r="I4583" i="4"/>
  <c r="I4575" i="4"/>
  <c r="I4567" i="4"/>
  <c r="I4559" i="4"/>
  <c r="I4551" i="4"/>
  <c r="I4543" i="4"/>
  <c r="I4535" i="4"/>
  <c r="I4527" i="4"/>
  <c r="I4519" i="4"/>
  <c r="I4511" i="4"/>
  <c r="I4503" i="4"/>
  <c r="I4495" i="4"/>
  <c r="I4487" i="4"/>
  <c r="I4479" i="4"/>
  <c r="I4471" i="4"/>
  <c r="I4463" i="4"/>
  <c r="I4455" i="4"/>
  <c r="I4447" i="4"/>
  <c r="I4439" i="4"/>
  <c r="I4431" i="4"/>
  <c r="I4423" i="4"/>
  <c r="I4415" i="4"/>
  <c r="I4407" i="4"/>
  <c r="I4399" i="4"/>
  <c r="I4391" i="4"/>
  <c r="I4383" i="4"/>
  <c r="I4375" i="4"/>
  <c r="I4367" i="4"/>
  <c r="I4359" i="4"/>
  <c r="I4351" i="4"/>
  <c r="I4343" i="4"/>
  <c r="I4335" i="4"/>
  <c r="I4327" i="4"/>
  <c r="I4319" i="4"/>
  <c r="I4311" i="4"/>
  <c r="I4303" i="4"/>
  <c r="I4295" i="4"/>
  <c r="I4287" i="4"/>
  <c r="I4279" i="4"/>
  <c r="I4271" i="4"/>
  <c r="I4263" i="4"/>
  <c r="I4255" i="4"/>
  <c r="I4247" i="4"/>
  <c r="I4239" i="4"/>
  <c r="I4231" i="4"/>
  <c r="I4223" i="4"/>
  <c r="I4215" i="4"/>
  <c r="I4207" i="4"/>
  <c r="I4199" i="4"/>
  <c r="I4191" i="4"/>
  <c r="I4183" i="4"/>
  <c r="I4175" i="4"/>
  <c r="I4167" i="4"/>
  <c r="I4159" i="4"/>
  <c r="I4151" i="4"/>
  <c r="I4143" i="4"/>
  <c r="I4135" i="4"/>
  <c r="I4127" i="4"/>
  <c r="I4119" i="4"/>
  <c r="I4111" i="4"/>
  <c r="I4103" i="4"/>
  <c r="I4095" i="4"/>
  <c r="I4087" i="4"/>
  <c r="I4079" i="4"/>
  <c r="I4071" i="4"/>
  <c r="I4063" i="4"/>
  <c r="I4055" i="4"/>
  <c r="I4047" i="4"/>
  <c r="I4039" i="4"/>
  <c r="I4031" i="4"/>
  <c r="I4023" i="4"/>
  <c r="I4015" i="4"/>
  <c r="I4007" i="4"/>
  <c r="I3999" i="4"/>
  <c r="I3991" i="4"/>
  <c r="I3983" i="4"/>
  <c r="I3975" i="4"/>
  <c r="I3967" i="4"/>
  <c r="I3959" i="4"/>
  <c r="I3951" i="4"/>
  <c r="I3943" i="4"/>
  <c r="I3935" i="4"/>
  <c r="I3927" i="4"/>
  <c r="I3919" i="4"/>
  <c r="I3911" i="4"/>
  <c r="I3903" i="4"/>
  <c r="I3895" i="4"/>
  <c r="I3887" i="4"/>
  <c r="I3879" i="4"/>
  <c r="I3871" i="4"/>
  <c r="I3863" i="4"/>
  <c r="I3855" i="4"/>
  <c r="I3847" i="4"/>
  <c r="I3839" i="4"/>
  <c r="I3831" i="4"/>
  <c r="I3823" i="4"/>
  <c r="I3815" i="4"/>
  <c r="I3807" i="4"/>
  <c r="I3799" i="4"/>
  <c r="I3791" i="4"/>
  <c r="I3783" i="4"/>
  <c r="I3775" i="4"/>
  <c r="I3767" i="4"/>
  <c r="I3759" i="4"/>
  <c r="I3751" i="4"/>
  <c r="I5759" i="4"/>
  <c r="I5336" i="4"/>
  <c r="I5216" i="4"/>
  <c r="I5131" i="4"/>
  <c r="I5047" i="4"/>
  <c r="I4960" i="4"/>
  <c r="I4912" i="4"/>
  <c r="I4880" i="4"/>
  <c r="I4848" i="4"/>
  <c r="I4816" i="4"/>
  <c r="I4784" i="4"/>
  <c r="I4752" i="4"/>
  <c r="I4720" i="4"/>
  <c r="I4688" i="4"/>
  <c r="I4656" i="4"/>
  <c r="I4624" i="4"/>
  <c r="I4592" i="4"/>
  <c r="I4560" i="4"/>
  <c r="I4528" i="4"/>
  <c r="I4496" i="4"/>
  <c r="I4464" i="4"/>
  <c r="I4432" i="4"/>
  <c r="I4400" i="4"/>
  <c r="I4368" i="4"/>
  <c r="I4336" i="4"/>
  <c r="I4304" i="4"/>
  <c r="I4272" i="4"/>
  <c r="I4240" i="4"/>
  <c r="I4208" i="4"/>
  <c r="I4176" i="4"/>
  <c r="I4144" i="4"/>
  <c r="I4112" i="4"/>
  <c r="I4080" i="4"/>
  <c r="I4048" i="4"/>
  <c r="I4016" i="4"/>
  <c r="I3984" i="4"/>
  <c r="I3952" i="4"/>
  <c r="I3920" i="4"/>
  <c r="I3888" i="4"/>
  <c r="I3856" i="4"/>
  <c r="I3824" i="4"/>
  <c r="I3805" i="4"/>
  <c r="I3782" i="4"/>
  <c r="I3766" i="4"/>
  <c r="I3750" i="4"/>
  <c r="I3742" i="4"/>
  <c r="I3734" i="4"/>
  <c r="I3726" i="4"/>
  <c r="I3718" i="4"/>
  <c r="I3710" i="4"/>
  <c r="I3702" i="4"/>
  <c r="I3694" i="4"/>
  <c r="I3686" i="4"/>
  <c r="I3678" i="4"/>
  <c r="I3670" i="4"/>
  <c r="I3662" i="4"/>
  <c r="I3654" i="4"/>
  <c r="I3646" i="4"/>
  <c r="I3638" i="4"/>
  <c r="I3630" i="4"/>
  <c r="I3622" i="4"/>
  <c r="I3614" i="4"/>
  <c r="I3606" i="4"/>
  <c r="I3598" i="4"/>
  <c r="I3590" i="4"/>
  <c r="I3582" i="4"/>
  <c r="I3574" i="4"/>
  <c r="I3566" i="4"/>
  <c r="I3558" i="4"/>
  <c r="I3550" i="4"/>
  <c r="I3542" i="4"/>
  <c r="I3534" i="4"/>
  <c r="I3526" i="4"/>
  <c r="I3518" i="4"/>
  <c r="I3510" i="4"/>
  <c r="I3502" i="4"/>
  <c r="I3494" i="4"/>
  <c r="I3486" i="4"/>
  <c r="I3478" i="4"/>
  <c r="I3470" i="4"/>
  <c r="I3462" i="4"/>
  <c r="I3454" i="4"/>
  <c r="I3446" i="4"/>
  <c r="I3438" i="4"/>
  <c r="I3430" i="4"/>
  <c r="I3422" i="4"/>
  <c r="I3414" i="4"/>
  <c r="I3406" i="4"/>
  <c r="I3398" i="4"/>
  <c r="I3390" i="4"/>
  <c r="I3382" i="4"/>
  <c r="I3374" i="4"/>
  <c r="I3366" i="4"/>
  <c r="I3358" i="4"/>
  <c r="I3350" i="4"/>
  <c r="I3342" i="4"/>
  <c r="I3334" i="4"/>
  <c r="I3326" i="4"/>
  <c r="I3318" i="4"/>
  <c r="I3310" i="4"/>
  <c r="I3302" i="4"/>
  <c r="I3294" i="4"/>
  <c r="I3286" i="4"/>
  <c r="I3278" i="4"/>
  <c r="I3270" i="4"/>
  <c r="I3262" i="4"/>
  <c r="I3254" i="4"/>
  <c r="I3246" i="4"/>
  <c r="I3238" i="4"/>
  <c r="I3230" i="4"/>
  <c r="I3222" i="4"/>
  <c r="I3214" i="4"/>
  <c r="I3206" i="4"/>
  <c r="I3198" i="4"/>
  <c r="I3190" i="4"/>
  <c r="I3182" i="4"/>
  <c r="I3174" i="4"/>
  <c r="I3166" i="4"/>
  <c r="I3158" i="4"/>
  <c r="I3150" i="4"/>
  <c r="I3142" i="4"/>
  <c r="I3134" i="4"/>
  <c r="I3126" i="4"/>
  <c r="I3118" i="4"/>
  <c r="I3110" i="4"/>
  <c r="I3102" i="4"/>
  <c r="I3094" i="4"/>
  <c r="I3086" i="4"/>
  <c r="I3078" i="4"/>
  <c r="I3070" i="4"/>
  <c r="I3062" i="4"/>
  <c r="I3054" i="4"/>
  <c r="I3046" i="4"/>
  <c r="I3038" i="4"/>
  <c r="I3030" i="4"/>
  <c r="I3022" i="4"/>
  <c r="I3014" i="4"/>
  <c r="I3006" i="4"/>
  <c r="I2998" i="4"/>
  <c r="I2990" i="4"/>
  <c r="I2982" i="4"/>
  <c r="I2974" i="4"/>
  <c r="I2966" i="4"/>
  <c r="I2958" i="4"/>
  <c r="I2950" i="4"/>
  <c r="I2942" i="4"/>
  <c r="I2934" i="4"/>
  <c r="I2926" i="4"/>
  <c r="I2918" i="4"/>
  <c r="I2910" i="4"/>
  <c r="I2902" i="4"/>
  <c r="I2894" i="4"/>
  <c r="I2886" i="4"/>
  <c r="I2878" i="4"/>
  <c r="I2870" i="4"/>
  <c r="I2862" i="4"/>
  <c r="I2854" i="4"/>
  <c r="I2846" i="4"/>
  <c r="I2838" i="4"/>
  <c r="I2830" i="4"/>
  <c r="I2822" i="4"/>
  <c r="I2814" i="4"/>
  <c r="I2806" i="4"/>
  <c r="I2798" i="4"/>
  <c r="I2790" i="4"/>
  <c r="I2782" i="4"/>
  <c r="I2774" i="4"/>
  <c r="I2766" i="4"/>
  <c r="I2758" i="4"/>
  <c r="I2750" i="4"/>
  <c r="I5708" i="4"/>
  <c r="I5328" i="4"/>
  <c r="I5211" i="4"/>
  <c r="I5127" i="4"/>
  <c r="I5040" i="4"/>
  <c r="I4955" i="4"/>
  <c r="I4910" i="4"/>
  <c r="I4878" i="4"/>
  <c r="I4846" i="4"/>
  <c r="I4814" i="4"/>
  <c r="I4782" i="4"/>
  <c r="I4750" i="4"/>
  <c r="I4718" i="4"/>
  <c r="I4686" i="4"/>
  <c r="I4654" i="4"/>
  <c r="I4622" i="4"/>
  <c r="I4590" i="4"/>
  <c r="I4558" i="4"/>
  <c r="I4526" i="4"/>
  <c r="I4494" i="4"/>
  <c r="I4462" i="4"/>
  <c r="I4430" i="4"/>
  <c r="I4398" i="4"/>
  <c r="I4366" i="4"/>
  <c r="I4334" i="4"/>
  <c r="I4302" i="4"/>
  <c r="I4270" i="4"/>
  <c r="I4238" i="4"/>
  <c r="I4206" i="4"/>
  <c r="I4174" i="4"/>
  <c r="I4142" i="4"/>
  <c r="I4110" i="4"/>
  <c r="I4078" i="4"/>
  <c r="I4046" i="4"/>
  <c r="I4014" i="4"/>
  <c r="I3982" i="4"/>
  <c r="I3950" i="4"/>
  <c r="I3918" i="4"/>
  <c r="I3886" i="4"/>
  <c r="I3854" i="4"/>
  <c r="I3822" i="4"/>
  <c r="I3800" i="4"/>
  <c r="I3781" i="4"/>
  <c r="I3765" i="4"/>
  <c r="I3749" i="4"/>
  <c r="I3741" i="4"/>
  <c r="I3733" i="4"/>
  <c r="I3725" i="4"/>
  <c r="I3717" i="4"/>
  <c r="I3709" i="4"/>
  <c r="I3701" i="4"/>
  <c r="I3693" i="4"/>
  <c r="I3685" i="4"/>
  <c r="I3677" i="4"/>
  <c r="I3669" i="4"/>
  <c r="I3661" i="4"/>
  <c r="I3653" i="4"/>
  <c r="I3645" i="4"/>
  <c r="I3637" i="4"/>
  <c r="I3629" i="4"/>
  <c r="I3621" i="4"/>
  <c r="I3613" i="4"/>
  <c r="I3605" i="4"/>
  <c r="I3597" i="4"/>
  <c r="I3589" i="4"/>
  <c r="I3581" i="4"/>
  <c r="I3573" i="4"/>
  <c r="I3565" i="4"/>
  <c r="I3557" i="4"/>
  <c r="I3549" i="4"/>
  <c r="I3541" i="4"/>
  <c r="I3533" i="4"/>
  <c r="I3525" i="4"/>
  <c r="I3517" i="4"/>
  <c r="I3509" i="4"/>
  <c r="I3501" i="4"/>
  <c r="I3493" i="4"/>
  <c r="I3485" i="4"/>
  <c r="I3477" i="4"/>
  <c r="I3469" i="4"/>
  <c r="I3461" i="4"/>
  <c r="I3453" i="4"/>
  <c r="I3445" i="4"/>
  <c r="I3437" i="4"/>
  <c r="I3429" i="4"/>
  <c r="I3421" i="4"/>
  <c r="I3413" i="4"/>
  <c r="I3405" i="4"/>
  <c r="I3397" i="4"/>
  <c r="I3389" i="4"/>
  <c r="I3381" i="4"/>
  <c r="I3373" i="4"/>
  <c r="I3365" i="4"/>
  <c r="I3357" i="4"/>
  <c r="I3349" i="4"/>
  <c r="I3341" i="4"/>
  <c r="I3333" i="4"/>
  <c r="I3325" i="4"/>
  <c r="I3317" i="4"/>
  <c r="I3309" i="4"/>
  <c r="I3301" i="4"/>
  <c r="I3293" i="4"/>
  <c r="I3285" i="4"/>
  <c r="I3277" i="4"/>
  <c r="I3269" i="4"/>
  <c r="I3261" i="4"/>
  <c r="I3253" i="4"/>
  <c r="I3245" i="4"/>
  <c r="I3237" i="4"/>
  <c r="I3229" i="4"/>
  <c r="I3221" i="4"/>
  <c r="I3213" i="4"/>
  <c r="I3205" i="4"/>
  <c r="I3197" i="4"/>
  <c r="I3189" i="4"/>
  <c r="I3181" i="4"/>
  <c r="I3173" i="4"/>
  <c r="I3165" i="4"/>
  <c r="I3157" i="4"/>
  <c r="I3149" i="4"/>
  <c r="I3141" i="4"/>
  <c r="I3133" i="4"/>
  <c r="I3125" i="4"/>
  <c r="I3117" i="4"/>
  <c r="I3109" i="4"/>
  <c r="I3101" i="4"/>
  <c r="I3093" i="4"/>
  <c r="I3085" i="4"/>
  <c r="I3077" i="4"/>
  <c r="I3069" i="4"/>
  <c r="I3061" i="4"/>
  <c r="I3053" i="4"/>
  <c r="I3045" i="4"/>
  <c r="I3037" i="4"/>
  <c r="I3029" i="4"/>
  <c r="I3021" i="4"/>
  <c r="I3013" i="4"/>
  <c r="I3005" i="4"/>
  <c r="I2997" i="4"/>
  <c r="I2989" i="4"/>
  <c r="I2981" i="4"/>
  <c r="I2973" i="4"/>
  <c r="I2965" i="4"/>
  <c r="I2957" i="4"/>
  <c r="I2949" i="4"/>
  <c r="I2941" i="4"/>
  <c r="I2933" i="4"/>
  <c r="I2925" i="4"/>
  <c r="I2917" i="4"/>
  <c r="I2909" i="4"/>
  <c r="I2901" i="4"/>
  <c r="I2893" i="4"/>
  <c r="I2885" i="4"/>
  <c r="I2877" i="4"/>
  <c r="I2869" i="4"/>
  <c r="I2861" i="4"/>
  <c r="I2853" i="4"/>
  <c r="I2845" i="4"/>
  <c r="I2837" i="4"/>
  <c r="I2829" i="4"/>
  <c r="I2821" i="4"/>
  <c r="I2813" i="4"/>
  <c r="I2805" i="4"/>
  <c r="I2797" i="4"/>
  <c r="I2789" i="4"/>
  <c r="I2781" i="4"/>
  <c r="I2773" i="4"/>
  <c r="I2765" i="4"/>
  <c r="I2757" i="4"/>
  <c r="I2749" i="4"/>
  <c r="I5580" i="4"/>
  <c r="I5304" i="4"/>
  <c r="I5195" i="4"/>
  <c r="I5111" i="4"/>
  <c r="I5024" i="4"/>
  <c r="I4943" i="4"/>
  <c r="I4904" i="4"/>
  <c r="I4872" i="4"/>
  <c r="I4840" i="4"/>
  <c r="I4808" i="4"/>
  <c r="I4776" i="4"/>
  <c r="I4744" i="4"/>
  <c r="I4712" i="4"/>
  <c r="I4680" i="4"/>
  <c r="I4648" i="4"/>
  <c r="I4616" i="4"/>
  <c r="I4584" i="4"/>
  <c r="I4552" i="4"/>
  <c r="I4520" i="4"/>
  <c r="I4488" i="4"/>
  <c r="I4456" i="4"/>
  <c r="I4424" i="4"/>
  <c r="I4392" i="4"/>
  <c r="I4360" i="4"/>
  <c r="I4328" i="4"/>
  <c r="I4296" i="4"/>
  <c r="I4264" i="4"/>
  <c r="I4232" i="4"/>
  <c r="I4200" i="4"/>
  <c r="I4168" i="4"/>
  <c r="I4136" i="4"/>
  <c r="I4104" i="4"/>
  <c r="I4072" i="4"/>
  <c r="I4040" i="4"/>
  <c r="I4008" i="4"/>
  <c r="I3976" i="4"/>
  <c r="I3944" i="4"/>
  <c r="I3912" i="4"/>
  <c r="I3880" i="4"/>
  <c r="I3848" i="4"/>
  <c r="I3821" i="4"/>
  <c r="I3798" i="4"/>
  <c r="I3779" i="4"/>
  <c r="I3763" i="4"/>
  <c r="I3748" i="4"/>
  <c r="I3740" i="4"/>
  <c r="I3732" i="4"/>
  <c r="I3724" i="4"/>
  <c r="I3716" i="4"/>
  <c r="I3708" i="4"/>
  <c r="I3700" i="4"/>
  <c r="I3692" i="4"/>
  <c r="I3684" i="4"/>
  <c r="I3676" i="4"/>
  <c r="I3668" i="4"/>
  <c r="I3660" i="4"/>
  <c r="I3652" i="4"/>
  <c r="I3644" i="4"/>
  <c r="I3636" i="4"/>
  <c r="I3628" i="4"/>
  <c r="I3620" i="4"/>
  <c r="I3612" i="4"/>
  <c r="I3604" i="4"/>
  <c r="I3596" i="4"/>
  <c r="I3588" i="4"/>
  <c r="I3580" i="4"/>
  <c r="I3572" i="4"/>
  <c r="I3564" i="4"/>
  <c r="I3556" i="4"/>
  <c r="I3548" i="4"/>
  <c r="I3540" i="4"/>
  <c r="I3532" i="4"/>
  <c r="I3524" i="4"/>
  <c r="I3516" i="4"/>
  <c r="I3508" i="4"/>
  <c r="I3500" i="4"/>
  <c r="I3492" i="4"/>
  <c r="I3484" i="4"/>
  <c r="I3476" i="4"/>
  <c r="I3468" i="4"/>
  <c r="I3460" i="4"/>
  <c r="I3452" i="4"/>
  <c r="I3444" i="4"/>
  <c r="I3436" i="4"/>
  <c r="I3428" i="4"/>
  <c r="I3420" i="4"/>
  <c r="I3412" i="4"/>
  <c r="I3404" i="4"/>
  <c r="I3396" i="4"/>
  <c r="I3388" i="4"/>
  <c r="I3380" i="4"/>
  <c r="I3372" i="4"/>
  <c r="I3364" i="4"/>
  <c r="I3356" i="4"/>
  <c r="I3348" i="4"/>
  <c r="I3340" i="4"/>
  <c r="I3332" i="4"/>
  <c r="I3324" i="4"/>
  <c r="I3316" i="4"/>
  <c r="I3308" i="4"/>
  <c r="I3300" i="4"/>
  <c r="I3292" i="4"/>
  <c r="I3284" i="4"/>
  <c r="I3276" i="4"/>
  <c r="I3268" i="4"/>
  <c r="I3260" i="4"/>
  <c r="I3252" i="4"/>
  <c r="I3244" i="4"/>
  <c r="I3236" i="4"/>
  <c r="I3228" i="4"/>
  <c r="I3220" i="4"/>
  <c r="I3212" i="4"/>
  <c r="I3204" i="4"/>
  <c r="I3196" i="4"/>
  <c r="I3188" i="4"/>
  <c r="I3180" i="4"/>
  <c r="I3172" i="4"/>
  <c r="I3164" i="4"/>
  <c r="I3156" i="4"/>
  <c r="I3148" i="4"/>
  <c r="I3140" i="4"/>
  <c r="I3132" i="4"/>
  <c r="I3124" i="4"/>
  <c r="I3116" i="4"/>
  <c r="I3108" i="4"/>
  <c r="I3100" i="4"/>
  <c r="I3092" i="4"/>
  <c r="I3084" i="4"/>
  <c r="I3076" i="4"/>
  <c r="I3068" i="4"/>
  <c r="I3060" i="4"/>
  <c r="I3052" i="4"/>
  <c r="I3044" i="4"/>
  <c r="I3036" i="4"/>
  <c r="I3028" i="4"/>
  <c r="I3020" i="4"/>
  <c r="I3012" i="4"/>
  <c r="I3004" i="4"/>
  <c r="I2996" i="4"/>
  <c r="I2988" i="4"/>
  <c r="I2980" i="4"/>
  <c r="I2972" i="4"/>
  <c r="I2964" i="4"/>
  <c r="I2956" i="4"/>
  <c r="I2948" i="4"/>
  <c r="I2940" i="4"/>
  <c r="I2932" i="4"/>
  <c r="I2924" i="4"/>
  <c r="I2916" i="4"/>
  <c r="I2908" i="4"/>
  <c r="I2900" i="4"/>
  <c r="I2892" i="4"/>
  <c r="I2884" i="4"/>
  <c r="I2876" i="4"/>
  <c r="I2868" i="4"/>
  <c r="I2860" i="4"/>
  <c r="I2852" i="4"/>
  <c r="I2844" i="4"/>
  <c r="I2836" i="4"/>
  <c r="I2828" i="4"/>
  <c r="I2820" i="4"/>
  <c r="I2812" i="4"/>
  <c r="I2804" i="4"/>
  <c r="I2796" i="4"/>
  <c r="I2788" i="4"/>
  <c r="I2780" i="4"/>
  <c r="I2772" i="4"/>
  <c r="I2764" i="4"/>
  <c r="I2756" i="4"/>
  <c r="I2748" i="4"/>
  <c r="I5535" i="4"/>
  <c r="I5296" i="4"/>
  <c r="I5191" i="4"/>
  <c r="I5104" i="4"/>
  <c r="I5019" i="4"/>
  <c r="I4939" i="4"/>
  <c r="I4902" i="4"/>
  <c r="I4870" i="4"/>
  <c r="I4838" i="4"/>
  <c r="I4806" i="4"/>
  <c r="I4774" i="4"/>
  <c r="I4742" i="4"/>
  <c r="I4710" i="4"/>
  <c r="I4678" i="4"/>
  <c r="I4646" i="4"/>
  <c r="I4614" i="4"/>
  <c r="I4582" i="4"/>
  <c r="I4550" i="4"/>
  <c r="I4518" i="4"/>
  <c r="I4486" i="4"/>
  <c r="I4454" i="4"/>
  <c r="I4422" i="4"/>
  <c r="I4390" i="4"/>
  <c r="I4358" i="4"/>
  <c r="I4326" i="4"/>
  <c r="I4294" i="4"/>
  <c r="I4262" i="4"/>
  <c r="I4230" i="4"/>
  <c r="I4198" i="4"/>
  <c r="I4166" i="4"/>
  <c r="I4134" i="4"/>
  <c r="I4102" i="4"/>
  <c r="I4070" i="4"/>
  <c r="I4038" i="4"/>
  <c r="I4006" i="4"/>
  <c r="I3974" i="4"/>
  <c r="I3942" i="4"/>
  <c r="I3910" i="4"/>
  <c r="I3878" i="4"/>
  <c r="I3846" i="4"/>
  <c r="I3816" i="4"/>
  <c r="I3797" i="4"/>
  <c r="I3776" i="4"/>
  <c r="I3760" i="4"/>
  <c r="I3747" i="4"/>
  <c r="I3739" i="4"/>
  <c r="I3731" i="4"/>
  <c r="I3723" i="4"/>
  <c r="I3715" i="4"/>
  <c r="I3707" i="4"/>
  <c r="I3699" i="4"/>
  <c r="I3691" i="4"/>
  <c r="I3683" i="4"/>
  <c r="I3675" i="4"/>
  <c r="I3667" i="4"/>
  <c r="I3659" i="4"/>
  <c r="I3651" i="4"/>
  <c r="I3643" i="4"/>
  <c r="I3635" i="4"/>
  <c r="I3627" i="4"/>
  <c r="I3619" i="4"/>
  <c r="I3611" i="4"/>
  <c r="I3603" i="4"/>
  <c r="I3595" i="4"/>
  <c r="I3587" i="4"/>
  <c r="I3579" i="4"/>
  <c r="I3571" i="4"/>
  <c r="I3563" i="4"/>
  <c r="I3555" i="4"/>
  <c r="I3547" i="4"/>
  <c r="I3539" i="4"/>
  <c r="I3531" i="4"/>
  <c r="I3523" i="4"/>
  <c r="I3515" i="4"/>
  <c r="I3507" i="4"/>
  <c r="I3499" i="4"/>
  <c r="I3491" i="4"/>
  <c r="I3483" i="4"/>
  <c r="I3475" i="4"/>
  <c r="I3467" i="4"/>
  <c r="I3459" i="4"/>
  <c r="I3451" i="4"/>
  <c r="I3443" i="4"/>
  <c r="I3435" i="4"/>
  <c r="I3427" i="4"/>
  <c r="I3419" i="4"/>
  <c r="I3411" i="4"/>
  <c r="I3403" i="4"/>
  <c r="I3395" i="4"/>
  <c r="I3387" i="4"/>
  <c r="I3379" i="4"/>
  <c r="I3371" i="4"/>
  <c r="I3363" i="4"/>
  <c r="I3355" i="4"/>
  <c r="I3347" i="4"/>
  <c r="I3339" i="4"/>
  <c r="I3331" i="4"/>
  <c r="I3323" i="4"/>
  <c r="I3315" i="4"/>
  <c r="I3307" i="4"/>
  <c r="I3299" i="4"/>
  <c r="I3291" i="4"/>
  <c r="I3283" i="4"/>
  <c r="I3275" i="4"/>
  <c r="I3267" i="4"/>
  <c r="I3259" i="4"/>
  <c r="I3251" i="4"/>
  <c r="I3243" i="4"/>
  <c r="I3235" i="4"/>
  <c r="I3227" i="4"/>
  <c r="I3219" i="4"/>
  <c r="I3211" i="4"/>
  <c r="I3203" i="4"/>
  <c r="I3195" i="4"/>
  <c r="I3187" i="4"/>
  <c r="I3179" i="4"/>
  <c r="I3171" i="4"/>
  <c r="I3163" i="4"/>
  <c r="I3155" i="4"/>
  <c r="I3147" i="4"/>
  <c r="I3139" i="4"/>
  <c r="I3131" i="4"/>
  <c r="I3123" i="4"/>
  <c r="I3115" i="4"/>
  <c r="I3107" i="4"/>
  <c r="I3099" i="4"/>
  <c r="I3091" i="4"/>
  <c r="I3083" i="4"/>
  <c r="I3075" i="4"/>
  <c r="I3067" i="4"/>
  <c r="I3059" i="4"/>
  <c r="I3051" i="4"/>
  <c r="I3043" i="4"/>
  <c r="I3035" i="4"/>
  <c r="I3027" i="4"/>
  <c r="I3019" i="4"/>
  <c r="I3011" i="4"/>
  <c r="I3003" i="4"/>
  <c r="I2995" i="4"/>
  <c r="I2987" i="4"/>
  <c r="I2979" i="4"/>
  <c r="I2971" i="4"/>
  <c r="I2963" i="4"/>
  <c r="I2955" i="4"/>
  <c r="I2947" i="4"/>
  <c r="I2939" i="4"/>
  <c r="I2931" i="4"/>
  <c r="I2923" i="4"/>
  <c r="I2915" i="4"/>
  <c r="I2907" i="4"/>
  <c r="I2899" i="4"/>
  <c r="I2891" i="4"/>
  <c r="I2883" i="4"/>
  <c r="I2875" i="4"/>
  <c r="I2867" i="4"/>
  <c r="I2859" i="4"/>
  <c r="I2851" i="4"/>
  <c r="I2843" i="4"/>
  <c r="I2835" i="4"/>
  <c r="I2827" i="4"/>
  <c r="I2819" i="4"/>
  <c r="I2811" i="4"/>
  <c r="I2803" i="4"/>
  <c r="I2795" i="4"/>
  <c r="I2787" i="4"/>
  <c r="I2779" i="4"/>
  <c r="I2771" i="4"/>
  <c r="I2763" i="4"/>
  <c r="I2755" i="4"/>
  <c r="I2747" i="4"/>
  <c r="I2739" i="4"/>
  <c r="I5440" i="4"/>
  <c r="I5272" i="4"/>
  <c r="I5175" i="4"/>
  <c r="I5088" i="4"/>
  <c r="I5003" i="4"/>
  <c r="I4928" i="4"/>
  <c r="I4896" i="4"/>
  <c r="I4864" i="4"/>
  <c r="I4832" i="4"/>
  <c r="I4800" i="4"/>
  <c r="I4768" i="4"/>
  <c r="I4736" i="4"/>
  <c r="I4704" i="4"/>
  <c r="I4672" i="4"/>
  <c r="I4640" i="4"/>
  <c r="I4608" i="4"/>
  <c r="I4576" i="4"/>
  <c r="I4544" i="4"/>
  <c r="I4512" i="4"/>
  <c r="I4480" i="4"/>
  <c r="I4448" i="4"/>
  <c r="I4416" i="4"/>
  <c r="I4384" i="4"/>
  <c r="I4352" i="4"/>
  <c r="I4320" i="4"/>
  <c r="I4288" i="4"/>
  <c r="I4256" i="4"/>
  <c r="I4224" i="4"/>
  <c r="I4192" i="4"/>
  <c r="I4160" i="4"/>
  <c r="I4128" i="4"/>
  <c r="I4096" i="4"/>
  <c r="I4064" i="4"/>
  <c r="I4032" i="4"/>
  <c r="I4000" i="4"/>
  <c r="I3968" i="4"/>
  <c r="I3936" i="4"/>
  <c r="I3904" i="4"/>
  <c r="I3872" i="4"/>
  <c r="I3840" i="4"/>
  <c r="I3814" i="4"/>
  <c r="I3792" i="4"/>
  <c r="I3774" i="4"/>
  <c r="I3758" i="4"/>
  <c r="I3746" i="4"/>
  <c r="I3738" i="4"/>
  <c r="I3730" i="4"/>
  <c r="I3722" i="4"/>
  <c r="I3714" i="4"/>
  <c r="I3706" i="4"/>
  <c r="I3698" i="4"/>
  <c r="I3690" i="4"/>
  <c r="I3682" i="4"/>
  <c r="I3674" i="4"/>
  <c r="I3666" i="4"/>
  <c r="I3658" i="4"/>
  <c r="I3650" i="4"/>
  <c r="I3642" i="4"/>
  <c r="I3634" i="4"/>
  <c r="I3626" i="4"/>
  <c r="I3618" i="4"/>
  <c r="I3610" i="4"/>
  <c r="I3602" i="4"/>
  <c r="I3594" i="4"/>
  <c r="I3586" i="4"/>
  <c r="I3578" i="4"/>
  <c r="I3570" i="4"/>
  <c r="I3562" i="4"/>
  <c r="I3554" i="4"/>
  <c r="I3546" i="4"/>
  <c r="I3538" i="4"/>
  <c r="I3530" i="4"/>
  <c r="I3522" i="4"/>
  <c r="I3514" i="4"/>
  <c r="I3506" i="4"/>
  <c r="I3498" i="4"/>
  <c r="I3490" i="4"/>
  <c r="I3482" i="4"/>
  <c r="I3474" i="4"/>
  <c r="I3466" i="4"/>
  <c r="I3458" i="4"/>
  <c r="I3450" i="4"/>
  <c r="I3442" i="4"/>
  <c r="I3434" i="4"/>
  <c r="I3426" i="4"/>
  <c r="I3418" i="4"/>
  <c r="I3410" i="4"/>
  <c r="I3402" i="4"/>
  <c r="I3394" i="4"/>
  <c r="I3386" i="4"/>
  <c r="I3378" i="4"/>
  <c r="I3370" i="4"/>
  <c r="I3362" i="4"/>
  <c r="I3354" i="4"/>
  <c r="I3346" i="4"/>
  <c r="I3338" i="4"/>
  <c r="I3330" i="4"/>
  <c r="I3322" i="4"/>
  <c r="I3314" i="4"/>
  <c r="I3306" i="4"/>
  <c r="I3298" i="4"/>
  <c r="I3290" i="4"/>
  <c r="I3282" i="4"/>
  <c r="I3274" i="4"/>
  <c r="I3266" i="4"/>
  <c r="I3258" i="4"/>
  <c r="I3250" i="4"/>
  <c r="I3242" i="4"/>
  <c r="I3234" i="4"/>
  <c r="I3226" i="4"/>
  <c r="I3218" i="4"/>
  <c r="I3210" i="4"/>
  <c r="I3202" i="4"/>
  <c r="I3194" i="4"/>
  <c r="I3186" i="4"/>
  <c r="I3178" i="4"/>
  <c r="I3170" i="4"/>
  <c r="I3162" i="4"/>
  <c r="I3154" i="4"/>
  <c r="I3146" i="4"/>
  <c r="I3138" i="4"/>
  <c r="I3130" i="4"/>
  <c r="I3122" i="4"/>
  <c r="I3114" i="4"/>
  <c r="I3106" i="4"/>
  <c r="I3098" i="4"/>
  <c r="I3090" i="4"/>
  <c r="I3082" i="4"/>
  <c r="I3074" i="4"/>
  <c r="I3066" i="4"/>
  <c r="I3058" i="4"/>
  <c r="I3050" i="4"/>
  <c r="I3042" i="4"/>
  <c r="I3034" i="4"/>
  <c r="I3026" i="4"/>
  <c r="I3018" i="4"/>
  <c r="I3010" i="4"/>
  <c r="I3002" i="4"/>
  <c r="I2994" i="4"/>
  <c r="I2986" i="4"/>
  <c r="I2978" i="4"/>
  <c r="I2970" i="4"/>
  <c r="I2962" i="4"/>
  <c r="I2954" i="4"/>
  <c r="I2946" i="4"/>
  <c r="I2938" i="4"/>
  <c r="I2930" i="4"/>
  <c r="I2922" i="4"/>
  <c r="I2914" i="4"/>
  <c r="I2906" i="4"/>
  <c r="I2898" i="4"/>
  <c r="I2890" i="4"/>
  <c r="I2882" i="4"/>
  <c r="I2874" i="4"/>
  <c r="I2866" i="4"/>
  <c r="I2858" i="4"/>
  <c r="I2850" i="4"/>
  <c r="I2842" i="4"/>
  <c r="I2834" i="4"/>
  <c r="I2826" i="4"/>
  <c r="I2818" i="4"/>
  <c r="I2810" i="4"/>
  <c r="I2802" i="4"/>
  <c r="I2794" i="4"/>
  <c r="I2786" i="4"/>
  <c r="I2778" i="4"/>
  <c r="I2770" i="4"/>
  <c r="I2762" i="4"/>
  <c r="I2754" i="4"/>
  <c r="I2746" i="4"/>
  <c r="I5424" i="4"/>
  <c r="I5264" i="4"/>
  <c r="I5168" i="4"/>
  <c r="I5083" i="4"/>
  <c r="I4999" i="4"/>
  <c r="I4926" i="4"/>
  <c r="I4894" i="4"/>
  <c r="I4862" i="4"/>
  <c r="I4830" i="4"/>
  <c r="I4798" i="4"/>
  <c r="I4766" i="4"/>
  <c r="I4734" i="4"/>
  <c r="I4702" i="4"/>
  <c r="I4670" i="4"/>
  <c r="I4638" i="4"/>
  <c r="I4606" i="4"/>
  <c r="I4574" i="4"/>
  <c r="I4542" i="4"/>
  <c r="I4510" i="4"/>
  <c r="I4478" i="4"/>
  <c r="I4446" i="4"/>
  <c r="I4414" i="4"/>
  <c r="I4382" i="4"/>
  <c r="I4350" i="4"/>
  <c r="I4318" i="4"/>
  <c r="I4286" i="4"/>
  <c r="I4254" i="4"/>
  <c r="I4222" i="4"/>
  <c r="I4190" i="4"/>
  <c r="I4158" i="4"/>
  <c r="I4126" i="4"/>
  <c r="I4094" i="4"/>
  <c r="I4062" i="4"/>
  <c r="I4030" i="4"/>
  <c r="I3998" i="4"/>
  <c r="I3966" i="4"/>
  <c r="I3934" i="4"/>
  <c r="I3902" i="4"/>
  <c r="I3870" i="4"/>
  <c r="I3838" i="4"/>
  <c r="I3813" i="4"/>
  <c r="I3790" i="4"/>
  <c r="I3773" i="4"/>
  <c r="I3757" i="4"/>
  <c r="I3745" i="4"/>
  <c r="I3737" i="4"/>
  <c r="I3729" i="4"/>
  <c r="I3721" i="4"/>
  <c r="I3713" i="4"/>
  <c r="I3705" i="4"/>
  <c r="I3697" i="4"/>
  <c r="I3689" i="4"/>
  <c r="I3681" i="4"/>
  <c r="I3673" i="4"/>
  <c r="I3665" i="4"/>
  <c r="I3657" i="4"/>
  <c r="I3649" i="4"/>
  <c r="I3641" i="4"/>
  <c r="I3633" i="4"/>
  <c r="I3625" i="4"/>
  <c r="I3617" i="4"/>
  <c r="I3609" i="4"/>
  <c r="I3601" i="4"/>
  <c r="I3593" i="4"/>
  <c r="I3585" i="4"/>
  <c r="I3577" i="4"/>
  <c r="I3569" i="4"/>
  <c r="I3561" i="4"/>
  <c r="I3553" i="4"/>
  <c r="I3545" i="4"/>
  <c r="I3537" i="4"/>
  <c r="I3529" i="4"/>
  <c r="I3521" i="4"/>
  <c r="I3513" i="4"/>
  <c r="I3505" i="4"/>
  <c r="I3497" i="4"/>
  <c r="I3489" i="4"/>
  <c r="I3481" i="4"/>
  <c r="I3473" i="4"/>
  <c r="I3465" i="4"/>
  <c r="I3457" i="4"/>
  <c r="I3449" i="4"/>
  <c r="I3441" i="4"/>
  <c r="I3433" i="4"/>
  <c r="I3425" i="4"/>
  <c r="I3417" i="4"/>
  <c r="I3409" i="4"/>
  <c r="I3401" i="4"/>
  <c r="I3393" i="4"/>
  <c r="I3385" i="4"/>
  <c r="I3377" i="4"/>
  <c r="I3369" i="4"/>
  <c r="I3361" i="4"/>
  <c r="I3353" i="4"/>
  <c r="I3345" i="4"/>
  <c r="I3337" i="4"/>
  <c r="I3329" i="4"/>
  <c r="I3321" i="4"/>
  <c r="I3313" i="4"/>
  <c r="I3305" i="4"/>
  <c r="I3297" i="4"/>
  <c r="I3289" i="4"/>
  <c r="I3281" i="4"/>
  <c r="I3273" i="4"/>
  <c r="I3265" i="4"/>
  <c r="I3257" i="4"/>
  <c r="I3249" i="4"/>
  <c r="I3241" i="4"/>
  <c r="I3233" i="4"/>
  <c r="I3225" i="4"/>
  <c r="I3217" i="4"/>
  <c r="I3209" i="4"/>
  <c r="I3201" i="4"/>
  <c r="I3193" i="4"/>
  <c r="I3185" i="4"/>
  <c r="I3177" i="4"/>
  <c r="I3169" i="4"/>
  <c r="I3161" i="4"/>
  <c r="I3153" i="4"/>
  <c r="I3145" i="4"/>
  <c r="I3137" i="4"/>
  <c r="I3129" i="4"/>
  <c r="I3121" i="4"/>
  <c r="I3113" i="4"/>
  <c r="I3105" i="4"/>
  <c r="I3097" i="4"/>
  <c r="I3089" i="4"/>
  <c r="I3081" i="4"/>
  <c r="I3073" i="4"/>
  <c r="I3065" i="4"/>
  <c r="I3057" i="4"/>
  <c r="I3049" i="4"/>
  <c r="I3041" i="4"/>
  <c r="I3033" i="4"/>
  <c r="I3025" i="4"/>
  <c r="I3017" i="4"/>
  <c r="I3009" i="4"/>
  <c r="I3001" i="4"/>
  <c r="I2993" i="4"/>
  <c r="I2985" i="4"/>
  <c r="I2977" i="4"/>
  <c r="I2969" i="4"/>
  <c r="I2961" i="4"/>
  <c r="I2953" i="4"/>
  <c r="I2945" i="4"/>
  <c r="I2937" i="4"/>
  <c r="I2929" i="4"/>
  <c r="I2921" i="4"/>
  <c r="I2913" i="4"/>
  <c r="I2905" i="4"/>
  <c r="I2897" i="4"/>
  <c r="I2889" i="4"/>
  <c r="I2881" i="4"/>
  <c r="I2873" i="4"/>
  <c r="I2865" i="4"/>
  <c r="I2857" i="4"/>
  <c r="I2849" i="4"/>
  <c r="I2841" i="4"/>
  <c r="I2833" i="4"/>
  <c r="I2825" i="4"/>
  <c r="I2817" i="4"/>
  <c r="I2809" i="4"/>
  <c r="I2801" i="4"/>
  <c r="I2793" i="4"/>
  <c r="I2785" i="4"/>
  <c r="I2777" i="4"/>
  <c r="I2769" i="4"/>
  <c r="I2761" i="4"/>
  <c r="I2753" i="4"/>
  <c r="I2745" i="4"/>
  <c r="I5376" i="4"/>
  <c r="I5240" i="4"/>
  <c r="I5152" i="4"/>
  <c r="I5067" i="4"/>
  <c r="I4983" i="4"/>
  <c r="I4920" i="4"/>
  <c r="I4888" i="4"/>
  <c r="I4856" i="4"/>
  <c r="I4824" i="4"/>
  <c r="I4792" i="4"/>
  <c r="I4760" i="4"/>
  <c r="I4728" i="4"/>
  <c r="I4696" i="4"/>
  <c r="I4664" i="4"/>
  <c r="I4632" i="4"/>
  <c r="I4600" i="4"/>
  <c r="I4568" i="4"/>
  <c r="I4536" i="4"/>
  <c r="I4504" i="4"/>
  <c r="I4472" i="4"/>
  <c r="I4440" i="4"/>
  <c r="I4408" i="4"/>
  <c r="I4376" i="4"/>
  <c r="I4344" i="4"/>
  <c r="I4312" i="4"/>
  <c r="I4280" i="4"/>
  <c r="I4248" i="4"/>
  <c r="I4216" i="4"/>
  <c r="I4184" i="4"/>
  <c r="I4152" i="4"/>
  <c r="I4120" i="4"/>
  <c r="I4088" i="4"/>
  <c r="I4056" i="4"/>
  <c r="I4024" i="4"/>
  <c r="I3992" i="4"/>
  <c r="I3960" i="4"/>
  <c r="I3928" i="4"/>
  <c r="I3896" i="4"/>
  <c r="I3864" i="4"/>
  <c r="I3832" i="4"/>
  <c r="I3808" i="4"/>
  <c r="I3789" i="4"/>
  <c r="I3771" i="4"/>
  <c r="I3755" i="4"/>
  <c r="I3744" i="4"/>
  <c r="I3736" i="4"/>
  <c r="I3728" i="4"/>
  <c r="I3720" i="4"/>
  <c r="I3712" i="4"/>
  <c r="I3704" i="4"/>
  <c r="I3696" i="4"/>
  <c r="I3688" i="4"/>
  <c r="I3680" i="4"/>
  <c r="I3672" i="4"/>
  <c r="I3664" i="4"/>
  <c r="I3656" i="4"/>
  <c r="I3648" i="4"/>
  <c r="I3640" i="4"/>
  <c r="I3632" i="4"/>
  <c r="I3624" i="4"/>
  <c r="I3616" i="4"/>
  <c r="I3608" i="4"/>
  <c r="I3600" i="4"/>
  <c r="I3592" i="4"/>
  <c r="I3584" i="4"/>
  <c r="I3576" i="4"/>
  <c r="I3568" i="4"/>
  <c r="I3560" i="4"/>
  <c r="I3552" i="4"/>
  <c r="I3544" i="4"/>
  <c r="I3536" i="4"/>
  <c r="I3528" i="4"/>
  <c r="I3520" i="4"/>
  <c r="I3512" i="4"/>
  <c r="I3504" i="4"/>
  <c r="I3496" i="4"/>
  <c r="I3488" i="4"/>
  <c r="I3480" i="4"/>
  <c r="I3472" i="4"/>
  <c r="I3464" i="4"/>
  <c r="I3456" i="4"/>
  <c r="I3448" i="4"/>
  <c r="I3440" i="4"/>
  <c r="I3432" i="4"/>
  <c r="I3424" i="4"/>
  <c r="I3416" i="4"/>
  <c r="I3408" i="4"/>
  <c r="I3400" i="4"/>
  <c r="I3392" i="4"/>
  <c r="I3384" i="4"/>
  <c r="I3376" i="4"/>
  <c r="I3368" i="4"/>
  <c r="I3360" i="4"/>
  <c r="I3352" i="4"/>
  <c r="I3344" i="4"/>
  <c r="I3336" i="4"/>
  <c r="I3328" i="4"/>
  <c r="I3320" i="4"/>
  <c r="I3312" i="4"/>
  <c r="I3304" i="4"/>
  <c r="I3296" i="4"/>
  <c r="I3288" i="4"/>
  <c r="I3280" i="4"/>
  <c r="I3272" i="4"/>
  <c r="I3264" i="4"/>
  <c r="I3256" i="4"/>
  <c r="I3248" i="4"/>
  <c r="I3240" i="4"/>
  <c r="I3232" i="4"/>
  <c r="I3224" i="4"/>
  <c r="I3216" i="4"/>
  <c r="I3208" i="4"/>
  <c r="I3200" i="4"/>
  <c r="I3192" i="4"/>
  <c r="I3184" i="4"/>
  <c r="I3176" i="4"/>
  <c r="I3168" i="4"/>
  <c r="I3160" i="4"/>
  <c r="I3152" i="4"/>
  <c r="I3144" i="4"/>
  <c r="I3136" i="4"/>
  <c r="I3128" i="4"/>
  <c r="I3120" i="4"/>
  <c r="I3112" i="4"/>
  <c r="I3104" i="4"/>
  <c r="I3096" i="4"/>
  <c r="I3088" i="4"/>
  <c r="I3080" i="4"/>
  <c r="I3072" i="4"/>
  <c r="I3064" i="4"/>
  <c r="I3056" i="4"/>
  <c r="I3048" i="4"/>
  <c r="I3040" i="4"/>
  <c r="I3032" i="4"/>
  <c r="I3024" i="4"/>
  <c r="I3016" i="4"/>
  <c r="I3008" i="4"/>
  <c r="I3000" i="4"/>
  <c r="I2992" i="4"/>
  <c r="I2984" i="4"/>
  <c r="I2976" i="4"/>
  <c r="I2968" i="4"/>
  <c r="I2960" i="4"/>
  <c r="I2952" i="4"/>
  <c r="I2944" i="4"/>
  <c r="I2936" i="4"/>
  <c r="I2928" i="4"/>
  <c r="I2920" i="4"/>
  <c r="I2912" i="4"/>
  <c r="I2904" i="4"/>
  <c r="I2896" i="4"/>
  <c r="I2888" i="4"/>
  <c r="I2880" i="4"/>
  <c r="I2872" i="4"/>
  <c r="I2864" i="4"/>
  <c r="I2856" i="4"/>
  <c r="I2848" i="4"/>
  <c r="I2840" i="4"/>
  <c r="I2832" i="4"/>
  <c r="I2824" i="4"/>
  <c r="I2816" i="4"/>
  <c r="I2808" i="4"/>
  <c r="I2800" i="4"/>
  <c r="I2792" i="4"/>
  <c r="I2784" i="4"/>
  <c r="I2776" i="4"/>
  <c r="I2768" i="4"/>
  <c r="I2760" i="4"/>
  <c r="I2752" i="4"/>
  <c r="I2744" i="4"/>
  <c r="I5360" i="4"/>
  <c r="I4822" i="4"/>
  <c r="I4566" i="4"/>
  <c r="I4310" i="4"/>
  <c r="I4054" i="4"/>
  <c r="I3806" i="4"/>
  <c r="I3711" i="4"/>
  <c r="I3647" i="4"/>
  <c r="I3583" i="4"/>
  <c r="I3519" i="4"/>
  <c r="I3455" i="4"/>
  <c r="I3391" i="4"/>
  <c r="I3327" i="4"/>
  <c r="I3263" i="4"/>
  <c r="I3199" i="4"/>
  <c r="I3135" i="4"/>
  <c r="I3071" i="4"/>
  <c r="I3007" i="4"/>
  <c r="I2943" i="4"/>
  <c r="I2879" i="4"/>
  <c r="I2815" i="4"/>
  <c r="I2751" i="4"/>
  <c r="I2735" i="4"/>
  <c r="I2727" i="4"/>
  <c r="I2719" i="4"/>
  <c r="I2711" i="4"/>
  <c r="I2703" i="4"/>
  <c r="I2695" i="4"/>
  <c r="I2687" i="4"/>
  <c r="I2679" i="4"/>
  <c r="I2671" i="4"/>
  <c r="I2663" i="4"/>
  <c r="I2655" i="4"/>
  <c r="I2647" i="4"/>
  <c r="I2639" i="4"/>
  <c r="I2631" i="4"/>
  <c r="I2623" i="4"/>
  <c r="I2615" i="4"/>
  <c r="I2607" i="4"/>
  <c r="I2599" i="4"/>
  <c r="I2591" i="4"/>
  <c r="I2583" i="4"/>
  <c r="I2575" i="4"/>
  <c r="I2567" i="4"/>
  <c r="I2559" i="4"/>
  <c r="I2551" i="4"/>
  <c r="I2543" i="4"/>
  <c r="I2535" i="4"/>
  <c r="I2527" i="4"/>
  <c r="I2519" i="4"/>
  <c r="I2511" i="4"/>
  <c r="I2503" i="4"/>
  <c r="I2495" i="4"/>
  <c r="I2487" i="4"/>
  <c r="I2479" i="4"/>
  <c r="I2471" i="4"/>
  <c r="I2463" i="4"/>
  <c r="I2455" i="4"/>
  <c r="I2447" i="4"/>
  <c r="I2439" i="4"/>
  <c r="I2431" i="4"/>
  <c r="I2423" i="4"/>
  <c r="I2415" i="4"/>
  <c r="I2407" i="4"/>
  <c r="I2399" i="4"/>
  <c r="I2391" i="4"/>
  <c r="I2383" i="4"/>
  <c r="I2375" i="4"/>
  <c r="I2367" i="4"/>
  <c r="I2359" i="4"/>
  <c r="I2351" i="4"/>
  <c r="I2343" i="4"/>
  <c r="I2335" i="4"/>
  <c r="I2327" i="4"/>
  <c r="I2319" i="4"/>
  <c r="I2311" i="4"/>
  <c r="I2303" i="4"/>
  <c r="I2295" i="4"/>
  <c r="I2287" i="4"/>
  <c r="I2279" i="4"/>
  <c r="I2271" i="4"/>
  <c r="I2263" i="4"/>
  <c r="I2255" i="4"/>
  <c r="I2247" i="4"/>
  <c r="I2239" i="4"/>
  <c r="I2231" i="4"/>
  <c r="I2223" i="4"/>
  <c r="I2215" i="4"/>
  <c r="I2207" i="4"/>
  <c r="I2199" i="4"/>
  <c r="I2191" i="4"/>
  <c r="I2183" i="4"/>
  <c r="I2175" i="4"/>
  <c r="I2167" i="4"/>
  <c r="I2159" i="4"/>
  <c r="I2151" i="4"/>
  <c r="I2143" i="4"/>
  <c r="I2135" i="4"/>
  <c r="I2127" i="4"/>
  <c r="I2119" i="4"/>
  <c r="I2111" i="4"/>
  <c r="I2103" i="4"/>
  <c r="I2095" i="4"/>
  <c r="I2087" i="4"/>
  <c r="I2079" i="4"/>
  <c r="I2071" i="4"/>
  <c r="I2063" i="4"/>
  <c r="I2055" i="4"/>
  <c r="I2047" i="4"/>
  <c r="I2039" i="4"/>
  <c r="I2031" i="4"/>
  <c r="I2023" i="4"/>
  <c r="I2015" i="4"/>
  <c r="I2007" i="4"/>
  <c r="I1999" i="4"/>
  <c r="I1991" i="4"/>
  <c r="I1983" i="4"/>
  <c r="I1975" i="4"/>
  <c r="I1967" i="4"/>
  <c r="I1959" i="4"/>
  <c r="I1951" i="4"/>
  <c r="I1943" i="4"/>
  <c r="I1935" i="4"/>
  <c r="I1927" i="4"/>
  <c r="I1919" i="4"/>
  <c r="I1911" i="4"/>
  <c r="I1903" i="4"/>
  <c r="I1895" i="4"/>
  <c r="I1887" i="4"/>
  <c r="I1879" i="4"/>
  <c r="I1871" i="4"/>
  <c r="I1863" i="4"/>
  <c r="I1855" i="4"/>
  <c r="I1847" i="4"/>
  <c r="I1839" i="4"/>
  <c r="I1831" i="4"/>
  <c r="I1823" i="4"/>
  <c r="I1815" i="4"/>
  <c r="I1807" i="4"/>
  <c r="I1799" i="4"/>
  <c r="I1791" i="4"/>
  <c r="I1783" i="4"/>
  <c r="I1775" i="4"/>
  <c r="I1767" i="4"/>
  <c r="I1759" i="4"/>
  <c r="I1751" i="4"/>
  <c r="I1743" i="4"/>
  <c r="I1735" i="4"/>
  <c r="I1727" i="4"/>
  <c r="I1719" i="4"/>
  <c r="I1711" i="4"/>
  <c r="I1703" i="4"/>
  <c r="I1695" i="4"/>
  <c r="I1687" i="4"/>
  <c r="I1679" i="4"/>
  <c r="I1671" i="4"/>
  <c r="I1663" i="4"/>
  <c r="I1655" i="4"/>
  <c r="I1647" i="4"/>
  <c r="I1639" i="4"/>
  <c r="I1631" i="4"/>
  <c r="I1623" i="4"/>
  <c r="I1615" i="4"/>
  <c r="I5232" i="4"/>
  <c r="I4790" i="4"/>
  <c r="I4534" i="4"/>
  <c r="I4278" i="4"/>
  <c r="I4022" i="4"/>
  <c r="I3784" i="4"/>
  <c r="I3703" i="4"/>
  <c r="I3639" i="4"/>
  <c r="I3575" i="4"/>
  <c r="I3511" i="4"/>
  <c r="I3447" i="4"/>
  <c r="I3383" i="4"/>
  <c r="I3319" i="4"/>
  <c r="I3255" i="4"/>
  <c r="I3191" i="4"/>
  <c r="I3127" i="4"/>
  <c r="I3063" i="4"/>
  <c r="I2999" i="4"/>
  <c r="I2935" i="4"/>
  <c r="I2871" i="4"/>
  <c r="I2807" i="4"/>
  <c r="I2743" i="4"/>
  <c r="I2734" i="4"/>
  <c r="I2726" i="4"/>
  <c r="I2718" i="4"/>
  <c r="I2710" i="4"/>
  <c r="I2702" i="4"/>
  <c r="I2694" i="4"/>
  <c r="I2686" i="4"/>
  <c r="I2678" i="4"/>
  <c r="I2670" i="4"/>
  <c r="I2662" i="4"/>
  <c r="I2654" i="4"/>
  <c r="I2646" i="4"/>
  <c r="I2638" i="4"/>
  <c r="I2630" i="4"/>
  <c r="I2622" i="4"/>
  <c r="I2614" i="4"/>
  <c r="I2606" i="4"/>
  <c r="I2598" i="4"/>
  <c r="I2590" i="4"/>
  <c r="I2582" i="4"/>
  <c r="I2574" i="4"/>
  <c r="I2566" i="4"/>
  <c r="I2558" i="4"/>
  <c r="I2550" i="4"/>
  <c r="I2542" i="4"/>
  <c r="I2534" i="4"/>
  <c r="I2526" i="4"/>
  <c r="I2518" i="4"/>
  <c r="I2510" i="4"/>
  <c r="I2502" i="4"/>
  <c r="I2494" i="4"/>
  <c r="I2486" i="4"/>
  <c r="I2478" i="4"/>
  <c r="I2470" i="4"/>
  <c r="I2462" i="4"/>
  <c r="I2454" i="4"/>
  <c r="I2446" i="4"/>
  <c r="I2438" i="4"/>
  <c r="I2430" i="4"/>
  <c r="I2422" i="4"/>
  <c r="I2414" i="4"/>
  <c r="I2406" i="4"/>
  <c r="I2398" i="4"/>
  <c r="I2390" i="4"/>
  <c r="I2382" i="4"/>
  <c r="I2374" i="4"/>
  <c r="I2366" i="4"/>
  <c r="I2358" i="4"/>
  <c r="I2350" i="4"/>
  <c r="I2342" i="4"/>
  <c r="I2334" i="4"/>
  <c r="I2326" i="4"/>
  <c r="I2318" i="4"/>
  <c r="I2310" i="4"/>
  <c r="I2302" i="4"/>
  <c r="I2294" i="4"/>
  <c r="I2286" i="4"/>
  <c r="I2278" i="4"/>
  <c r="I2270" i="4"/>
  <c r="I2262" i="4"/>
  <c r="I2254" i="4"/>
  <c r="I2246" i="4"/>
  <c r="I2238" i="4"/>
  <c r="I2230" i="4"/>
  <c r="I2222" i="4"/>
  <c r="I2214" i="4"/>
  <c r="I2206" i="4"/>
  <c r="I2198" i="4"/>
  <c r="I2190" i="4"/>
  <c r="I2182" i="4"/>
  <c r="I2174" i="4"/>
  <c r="I2166" i="4"/>
  <c r="I2158" i="4"/>
  <c r="I2150" i="4"/>
  <c r="I2142" i="4"/>
  <c r="I2134" i="4"/>
  <c r="I2126" i="4"/>
  <c r="I2118" i="4"/>
  <c r="I2110" i="4"/>
  <c r="I2102" i="4"/>
  <c r="I2094" i="4"/>
  <c r="I2086" i="4"/>
  <c r="I2078" i="4"/>
  <c r="I2070" i="4"/>
  <c r="I2062" i="4"/>
  <c r="I2054" i="4"/>
  <c r="I2046" i="4"/>
  <c r="I2038" i="4"/>
  <c r="I2030" i="4"/>
  <c r="I2022" i="4"/>
  <c r="I2014" i="4"/>
  <c r="I2006" i="4"/>
  <c r="I1998" i="4"/>
  <c r="I1990" i="4"/>
  <c r="I1982" i="4"/>
  <c r="I1974" i="4"/>
  <c r="I1966" i="4"/>
  <c r="I1958" i="4"/>
  <c r="I1950" i="4"/>
  <c r="I1942" i="4"/>
  <c r="I1934" i="4"/>
  <c r="I1926" i="4"/>
  <c r="I1918" i="4"/>
  <c r="I1910" i="4"/>
  <c r="I1902" i="4"/>
  <c r="I1894" i="4"/>
  <c r="I1886" i="4"/>
  <c r="I1878" i="4"/>
  <c r="I1870" i="4"/>
  <c r="I1862" i="4"/>
  <c r="I1854" i="4"/>
  <c r="I1846" i="4"/>
  <c r="I1838" i="4"/>
  <c r="I1830" i="4"/>
  <c r="I1822" i="4"/>
  <c r="I1814" i="4"/>
  <c r="I1806" i="4"/>
  <c r="I1798" i="4"/>
  <c r="I1790" i="4"/>
  <c r="I1782" i="4"/>
  <c r="I1774" i="4"/>
  <c r="I1766" i="4"/>
  <c r="I1758" i="4"/>
  <c r="I1750" i="4"/>
  <c r="I1742" i="4"/>
  <c r="I1734" i="4"/>
  <c r="I1726" i="4"/>
  <c r="I1718" i="4"/>
  <c r="I1710" i="4"/>
  <c r="I1702" i="4"/>
  <c r="I1694" i="4"/>
  <c r="I1686" i="4"/>
  <c r="I1678" i="4"/>
  <c r="I1670" i="4"/>
  <c r="I1662" i="4"/>
  <c r="I1654" i="4"/>
  <c r="I1646" i="4"/>
  <c r="I1638" i="4"/>
  <c r="I1630" i="4"/>
  <c r="I1622" i="4"/>
  <c r="I5147" i="4"/>
  <c r="I4758" i="4"/>
  <c r="I4502" i="4"/>
  <c r="I4246" i="4"/>
  <c r="I3990" i="4"/>
  <c r="I3768" i="4"/>
  <c r="I3695" i="4"/>
  <c r="I3631" i="4"/>
  <c r="I3567" i="4"/>
  <c r="I3503" i="4"/>
  <c r="I3439" i="4"/>
  <c r="I3375" i="4"/>
  <c r="I3311" i="4"/>
  <c r="I3247" i="4"/>
  <c r="I3183" i="4"/>
  <c r="I3119" i="4"/>
  <c r="I3055" i="4"/>
  <c r="I2991" i="4"/>
  <c r="I2927" i="4"/>
  <c r="I2863" i="4"/>
  <c r="I2799" i="4"/>
  <c r="I2742" i="4"/>
  <c r="I2733" i="4"/>
  <c r="I2725" i="4"/>
  <c r="I2717" i="4"/>
  <c r="I2709" i="4"/>
  <c r="I2701" i="4"/>
  <c r="I2693" i="4"/>
  <c r="I2685" i="4"/>
  <c r="I2677" i="4"/>
  <c r="I2669" i="4"/>
  <c r="I2661" i="4"/>
  <c r="I2653" i="4"/>
  <c r="I2645" i="4"/>
  <c r="I2637" i="4"/>
  <c r="I2629" i="4"/>
  <c r="I2621" i="4"/>
  <c r="I2613" i="4"/>
  <c r="I2605" i="4"/>
  <c r="I2597" i="4"/>
  <c r="I2589" i="4"/>
  <c r="I2581" i="4"/>
  <c r="I2573" i="4"/>
  <c r="I2565" i="4"/>
  <c r="I2557" i="4"/>
  <c r="I2549" i="4"/>
  <c r="I2541" i="4"/>
  <c r="I2533" i="4"/>
  <c r="I2525" i="4"/>
  <c r="I2517" i="4"/>
  <c r="I2509" i="4"/>
  <c r="I2501" i="4"/>
  <c r="I2493" i="4"/>
  <c r="I2485" i="4"/>
  <c r="I2477" i="4"/>
  <c r="I2469" i="4"/>
  <c r="I2461" i="4"/>
  <c r="I2453" i="4"/>
  <c r="I2445" i="4"/>
  <c r="I2437" i="4"/>
  <c r="I2429" i="4"/>
  <c r="I2421" i="4"/>
  <c r="I2413" i="4"/>
  <c r="I2405" i="4"/>
  <c r="I2397" i="4"/>
  <c r="I2389" i="4"/>
  <c r="I2381" i="4"/>
  <c r="I2373" i="4"/>
  <c r="I2365" i="4"/>
  <c r="I2357" i="4"/>
  <c r="I2349" i="4"/>
  <c r="I2341" i="4"/>
  <c r="I2333" i="4"/>
  <c r="I2325" i="4"/>
  <c r="I2317" i="4"/>
  <c r="I2309" i="4"/>
  <c r="I2301" i="4"/>
  <c r="I2293" i="4"/>
  <c r="I2285" i="4"/>
  <c r="I2277" i="4"/>
  <c r="I2269" i="4"/>
  <c r="I2261" i="4"/>
  <c r="I2253" i="4"/>
  <c r="I2245" i="4"/>
  <c r="I2237" i="4"/>
  <c r="I2229" i="4"/>
  <c r="I2221" i="4"/>
  <c r="I2213" i="4"/>
  <c r="I2205" i="4"/>
  <c r="I2197" i="4"/>
  <c r="I2189" i="4"/>
  <c r="I2181" i="4"/>
  <c r="I2173" i="4"/>
  <c r="I2165" i="4"/>
  <c r="I2157" i="4"/>
  <c r="I2149" i="4"/>
  <c r="I2141" i="4"/>
  <c r="I2133" i="4"/>
  <c r="I2125" i="4"/>
  <c r="I2117" i="4"/>
  <c r="I2109" i="4"/>
  <c r="I2101" i="4"/>
  <c r="I2093" i="4"/>
  <c r="I2085" i="4"/>
  <c r="I2077" i="4"/>
  <c r="I2069" i="4"/>
  <c r="I2061" i="4"/>
  <c r="I2053" i="4"/>
  <c r="I2045" i="4"/>
  <c r="I2037" i="4"/>
  <c r="I2029" i="4"/>
  <c r="I2021" i="4"/>
  <c r="I2013" i="4"/>
  <c r="I2005" i="4"/>
  <c r="I1997" i="4"/>
  <c r="I1989" i="4"/>
  <c r="I1981" i="4"/>
  <c r="I1973" i="4"/>
  <c r="I1965" i="4"/>
  <c r="I1957" i="4"/>
  <c r="I1949" i="4"/>
  <c r="I1941" i="4"/>
  <c r="I1933" i="4"/>
  <c r="I1925" i="4"/>
  <c r="I1917" i="4"/>
  <c r="I1909" i="4"/>
  <c r="I1901" i="4"/>
  <c r="I1893" i="4"/>
  <c r="I1885" i="4"/>
  <c r="I1877" i="4"/>
  <c r="I1869" i="4"/>
  <c r="I1861" i="4"/>
  <c r="I1853" i="4"/>
  <c r="I1845" i="4"/>
  <c r="I1837" i="4"/>
  <c r="I1829" i="4"/>
  <c r="I1821" i="4"/>
  <c r="I1813" i="4"/>
  <c r="I1805" i="4"/>
  <c r="I1797" i="4"/>
  <c r="I1789" i="4"/>
  <c r="I1781" i="4"/>
  <c r="I1773" i="4"/>
  <c r="I1765" i="4"/>
  <c r="I1757" i="4"/>
  <c r="I1749" i="4"/>
  <c r="I1741" i="4"/>
  <c r="I1733" i="4"/>
  <c r="I1725" i="4"/>
  <c r="I1717" i="4"/>
  <c r="I1709" i="4"/>
  <c r="I1701" i="4"/>
  <c r="I1693" i="4"/>
  <c r="I1685" i="4"/>
  <c r="I1677" i="4"/>
  <c r="I1669" i="4"/>
  <c r="I1661" i="4"/>
  <c r="I1653" i="4"/>
  <c r="I1645" i="4"/>
  <c r="I1637" i="4"/>
  <c r="I1629" i="4"/>
  <c r="I1621" i="4"/>
  <c r="I1613" i="4"/>
  <c r="I1605" i="4"/>
  <c r="I1597" i="4"/>
  <c r="I1589" i="4"/>
  <c r="I1581" i="4"/>
  <c r="I1573" i="4"/>
  <c r="I1565" i="4"/>
  <c r="I1557" i="4"/>
  <c r="I1549" i="4"/>
  <c r="I5063" i="4"/>
  <c r="I4726" i="4"/>
  <c r="I4470" i="4"/>
  <c r="I4214" i="4"/>
  <c r="I3958" i="4"/>
  <c r="I3752" i="4"/>
  <c r="I3687" i="4"/>
  <c r="I3623" i="4"/>
  <c r="I3559" i="4"/>
  <c r="I3495" i="4"/>
  <c r="I3431" i="4"/>
  <c r="I3367" i="4"/>
  <c r="I3303" i="4"/>
  <c r="I3239" i="4"/>
  <c r="I3175" i="4"/>
  <c r="I3111" i="4"/>
  <c r="I3047" i="4"/>
  <c r="I2983" i="4"/>
  <c r="I2919" i="4"/>
  <c r="I2855" i="4"/>
  <c r="I2791" i="4"/>
  <c r="I2741" i="4"/>
  <c r="I2732" i="4"/>
  <c r="I2724" i="4"/>
  <c r="I2716" i="4"/>
  <c r="I2708" i="4"/>
  <c r="I2700" i="4"/>
  <c r="I2692" i="4"/>
  <c r="I2684" i="4"/>
  <c r="I2676" i="4"/>
  <c r="I2668" i="4"/>
  <c r="I2660" i="4"/>
  <c r="I2652" i="4"/>
  <c r="I2644" i="4"/>
  <c r="I2636" i="4"/>
  <c r="I2628" i="4"/>
  <c r="I2620" i="4"/>
  <c r="I2612" i="4"/>
  <c r="I2604" i="4"/>
  <c r="I2596" i="4"/>
  <c r="I2588" i="4"/>
  <c r="I2580" i="4"/>
  <c r="I2572" i="4"/>
  <c r="I2564" i="4"/>
  <c r="I2556" i="4"/>
  <c r="I2548" i="4"/>
  <c r="I2540" i="4"/>
  <c r="I2532" i="4"/>
  <c r="I2524" i="4"/>
  <c r="I2516" i="4"/>
  <c r="I2508" i="4"/>
  <c r="I2500" i="4"/>
  <c r="I2492" i="4"/>
  <c r="I2484" i="4"/>
  <c r="I2476" i="4"/>
  <c r="I2468" i="4"/>
  <c r="I2460" i="4"/>
  <c r="I2452" i="4"/>
  <c r="I2444" i="4"/>
  <c r="I2436" i="4"/>
  <c r="I2428" i="4"/>
  <c r="I2420" i="4"/>
  <c r="I2412" i="4"/>
  <c r="I2404" i="4"/>
  <c r="I2396" i="4"/>
  <c r="I2388" i="4"/>
  <c r="I2380" i="4"/>
  <c r="I2372" i="4"/>
  <c r="I2364" i="4"/>
  <c r="I2356" i="4"/>
  <c r="I2348" i="4"/>
  <c r="I2340" i="4"/>
  <c r="I2332" i="4"/>
  <c r="I2324" i="4"/>
  <c r="I2316" i="4"/>
  <c r="I2308" i="4"/>
  <c r="I2300" i="4"/>
  <c r="I2292" i="4"/>
  <c r="I2284" i="4"/>
  <c r="I2276" i="4"/>
  <c r="I2268" i="4"/>
  <c r="I2260" i="4"/>
  <c r="I2252" i="4"/>
  <c r="I2244" i="4"/>
  <c r="I2236" i="4"/>
  <c r="I2228" i="4"/>
  <c r="I2220" i="4"/>
  <c r="I2212" i="4"/>
  <c r="I2204" i="4"/>
  <c r="I2196" i="4"/>
  <c r="I2188" i="4"/>
  <c r="I2180" i="4"/>
  <c r="I2172" i="4"/>
  <c r="I2164" i="4"/>
  <c r="I2156" i="4"/>
  <c r="I2148" i="4"/>
  <c r="I2140" i="4"/>
  <c r="I2132" i="4"/>
  <c r="I2124" i="4"/>
  <c r="I2116" i="4"/>
  <c r="I2108" i="4"/>
  <c r="I2100" i="4"/>
  <c r="I2092" i="4"/>
  <c r="I2084" i="4"/>
  <c r="I2076" i="4"/>
  <c r="I2068" i="4"/>
  <c r="I2060" i="4"/>
  <c r="I2052" i="4"/>
  <c r="I2044" i="4"/>
  <c r="I2036" i="4"/>
  <c r="I2028" i="4"/>
  <c r="I2020" i="4"/>
  <c r="I2012" i="4"/>
  <c r="I2004" i="4"/>
  <c r="I1996" i="4"/>
  <c r="I1988" i="4"/>
  <c r="I1980" i="4"/>
  <c r="I1972" i="4"/>
  <c r="I1964" i="4"/>
  <c r="I1956" i="4"/>
  <c r="I1948" i="4"/>
  <c r="I1940" i="4"/>
  <c r="I1932" i="4"/>
  <c r="I1924" i="4"/>
  <c r="I1916" i="4"/>
  <c r="I1908" i="4"/>
  <c r="I1900" i="4"/>
  <c r="I1892" i="4"/>
  <c r="I1884" i="4"/>
  <c r="I1876" i="4"/>
  <c r="I1868" i="4"/>
  <c r="I1860" i="4"/>
  <c r="I1852" i="4"/>
  <c r="I1844" i="4"/>
  <c r="I1836" i="4"/>
  <c r="I1828" i="4"/>
  <c r="I1820" i="4"/>
  <c r="I1812" i="4"/>
  <c r="I1804" i="4"/>
  <c r="I1796" i="4"/>
  <c r="I1788" i="4"/>
  <c r="I1780" i="4"/>
  <c r="I1772" i="4"/>
  <c r="I1764" i="4"/>
  <c r="I1756" i="4"/>
  <c r="I1748" i="4"/>
  <c r="I1740" i="4"/>
  <c r="I1732" i="4"/>
  <c r="I1724" i="4"/>
  <c r="I1716" i="4"/>
  <c r="I1708" i="4"/>
  <c r="I1700" i="4"/>
  <c r="I1692" i="4"/>
  <c r="I1684" i="4"/>
  <c r="I1676" i="4"/>
  <c r="I1668" i="4"/>
  <c r="I1660" i="4"/>
  <c r="I1652" i="4"/>
  <c r="I1644" i="4"/>
  <c r="I1636" i="4"/>
  <c r="I1628" i="4"/>
  <c r="I1620" i="4"/>
  <c r="I4976" i="4"/>
  <c r="I4694" i="4"/>
  <c r="I4438" i="4"/>
  <c r="I4182" i="4"/>
  <c r="I3926" i="4"/>
  <c r="I3743" i="4"/>
  <c r="I3679" i="4"/>
  <c r="I3615" i="4"/>
  <c r="I3551" i="4"/>
  <c r="I3487" i="4"/>
  <c r="I4918" i="4"/>
  <c r="I4662" i="4"/>
  <c r="I4406" i="4"/>
  <c r="I4150" i="4"/>
  <c r="I3894" i="4"/>
  <c r="I3735" i="4"/>
  <c r="I3671" i="4"/>
  <c r="I3607" i="4"/>
  <c r="I3543" i="4"/>
  <c r="I3479" i="4"/>
  <c r="I3415" i="4"/>
  <c r="I3351" i="4"/>
  <c r="I3287" i="4"/>
  <c r="I3223" i="4"/>
  <c r="I3159" i="4"/>
  <c r="I3095" i="4"/>
  <c r="I3031" i="4"/>
  <c r="I2967" i="4"/>
  <c r="I2903" i="4"/>
  <c r="I2839" i="4"/>
  <c r="I2775" i="4"/>
  <c r="I2738" i="4"/>
  <c r="I2730" i="4"/>
  <c r="I2722" i="4"/>
  <c r="I2714" i="4"/>
  <c r="I2706" i="4"/>
  <c r="I2698" i="4"/>
  <c r="I2690" i="4"/>
  <c r="I2682" i="4"/>
  <c r="I2674" i="4"/>
  <c r="I2666" i="4"/>
  <c r="I2658" i="4"/>
  <c r="I2650" i="4"/>
  <c r="I2642" i="4"/>
  <c r="I2634" i="4"/>
  <c r="I2626" i="4"/>
  <c r="I2618" i="4"/>
  <c r="I2610" i="4"/>
  <c r="I2602" i="4"/>
  <c r="I2594" i="4"/>
  <c r="I2586" i="4"/>
  <c r="I2578" i="4"/>
  <c r="I2570" i="4"/>
  <c r="I2562" i="4"/>
  <c r="I2554" i="4"/>
  <c r="I2546" i="4"/>
  <c r="I2538" i="4"/>
  <c r="I2530" i="4"/>
  <c r="I2522" i="4"/>
  <c r="I2514" i="4"/>
  <c r="I2506" i="4"/>
  <c r="I2498" i="4"/>
  <c r="I2490" i="4"/>
  <c r="I2482" i="4"/>
  <c r="I2474" i="4"/>
  <c r="I2466" i="4"/>
  <c r="I2458" i="4"/>
  <c r="I2450" i="4"/>
  <c r="I2442" i="4"/>
  <c r="I2434" i="4"/>
  <c r="I2426" i="4"/>
  <c r="I2418" i="4"/>
  <c r="I2410" i="4"/>
  <c r="I2402" i="4"/>
  <c r="I2394" i="4"/>
  <c r="I2386" i="4"/>
  <c r="I2378" i="4"/>
  <c r="I2370" i="4"/>
  <c r="I2362" i="4"/>
  <c r="I2354" i="4"/>
  <c r="I2346" i="4"/>
  <c r="I2338" i="4"/>
  <c r="I2330" i="4"/>
  <c r="I2322" i="4"/>
  <c r="I2314" i="4"/>
  <c r="I2306" i="4"/>
  <c r="I2298" i="4"/>
  <c r="I2290" i="4"/>
  <c r="I2282" i="4"/>
  <c r="I2274" i="4"/>
  <c r="I2266" i="4"/>
  <c r="I2258" i="4"/>
  <c r="I2250" i="4"/>
  <c r="I2242" i="4"/>
  <c r="I2234" i="4"/>
  <c r="I2226" i="4"/>
  <c r="I2218" i="4"/>
  <c r="I2210" i="4"/>
  <c r="I2202" i="4"/>
  <c r="I2194" i="4"/>
  <c r="I2186" i="4"/>
  <c r="I2178" i="4"/>
  <c r="I2170" i="4"/>
  <c r="I2162" i="4"/>
  <c r="I2154" i="4"/>
  <c r="I2146" i="4"/>
  <c r="I2138" i="4"/>
  <c r="I2130" i="4"/>
  <c r="I2122" i="4"/>
  <c r="I2114" i="4"/>
  <c r="I2106" i="4"/>
  <c r="I2098" i="4"/>
  <c r="I2090" i="4"/>
  <c r="I2082" i="4"/>
  <c r="I2074" i="4"/>
  <c r="I2066" i="4"/>
  <c r="I2058" i="4"/>
  <c r="I2050" i="4"/>
  <c r="I2042" i="4"/>
  <c r="I2034" i="4"/>
  <c r="I2026" i="4"/>
  <c r="I2018" i="4"/>
  <c r="I2010" i="4"/>
  <c r="I2002" i="4"/>
  <c r="I1994" i="4"/>
  <c r="I1986" i="4"/>
  <c r="I1978" i="4"/>
  <c r="I1970" i="4"/>
  <c r="I1962" i="4"/>
  <c r="I1954" i="4"/>
  <c r="I1946" i="4"/>
  <c r="I1938" i="4"/>
  <c r="I1930" i="4"/>
  <c r="I1922" i="4"/>
  <c r="I1914" i="4"/>
  <c r="I1906" i="4"/>
  <c r="I1898" i="4"/>
  <c r="I1890" i="4"/>
  <c r="I1882" i="4"/>
  <c r="I1874" i="4"/>
  <c r="I1866" i="4"/>
  <c r="I1858" i="4"/>
  <c r="I1850" i="4"/>
  <c r="I1842" i="4"/>
  <c r="I1834" i="4"/>
  <c r="I1826" i="4"/>
  <c r="I1818" i="4"/>
  <c r="I1810" i="4"/>
  <c r="I1802" i="4"/>
  <c r="I1794" i="4"/>
  <c r="I1786" i="4"/>
  <c r="I1778" i="4"/>
  <c r="I1770" i="4"/>
  <c r="I1762" i="4"/>
  <c r="I1754" i="4"/>
  <c r="I1746" i="4"/>
  <c r="I1738" i="4"/>
  <c r="I1730" i="4"/>
  <c r="I1722" i="4"/>
  <c r="I1714" i="4"/>
  <c r="I1706" i="4"/>
  <c r="I1698" i="4"/>
  <c r="I1690" i="4"/>
  <c r="I1682" i="4"/>
  <c r="I1674" i="4"/>
  <c r="I1666" i="4"/>
  <c r="I1658" i="4"/>
  <c r="I1650" i="4"/>
  <c r="I1642" i="4"/>
  <c r="I1634" i="4"/>
  <c r="I1626" i="4"/>
  <c r="I1618" i="4"/>
  <c r="I1610" i="4"/>
  <c r="I4886" i="4"/>
  <c r="I4630" i="4"/>
  <c r="I4374" i="4"/>
  <c r="I4118" i="4"/>
  <c r="I3862" i="4"/>
  <c r="I3727" i="4"/>
  <c r="I3663" i="4"/>
  <c r="I3599" i="4"/>
  <c r="I3535" i="4"/>
  <c r="I3471" i="4"/>
  <c r="I3407" i="4"/>
  <c r="I3343" i="4"/>
  <c r="I3279" i="4"/>
  <c r="I3215" i="4"/>
  <c r="I3151" i="4"/>
  <c r="I3087" i="4"/>
  <c r="I3023" i="4"/>
  <c r="I2959" i="4"/>
  <c r="I2895" i="4"/>
  <c r="I2831" i="4"/>
  <c r="I2767" i="4"/>
  <c r="I2737" i="4"/>
  <c r="I2729" i="4"/>
  <c r="I2721" i="4"/>
  <c r="I2713" i="4"/>
  <c r="I2705" i="4"/>
  <c r="I2697" i="4"/>
  <c r="I2689" i="4"/>
  <c r="I2681" i="4"/>
  <c r="I2673" i="4"/>
  <c r="I2665" i="4"/>
  <c r="I2657" i="4"/>
  <c r="I2649" i="4"/>
  <c r="I2641" i="4"/>
  <c r="I2633" i="4"/>
  <c r="I2625" i="4"/>
  <c r="I2617" i="4"/>
  <c r="I2609" i="4"/>
  <c r="I2601" i="4"/>
  <c r="I2593" i="4"/>
  <c r="I2585" i="4"/>
  <c r="I2577" i="4"/>
  <c r="I2569" i="4"/>
  <c r="I2561" i="4"/>
  <c r="I2553" i="4"/>
  <c r="I2545" i="4"/>
  <c r="I2537" i="4"/>
  <c r="I2529" i="4"/>
  <c r="I2521" i="4"/>
  <c r="I2513" i="4"/>
  <c r="I2505" i="4"/>
  <c r="I2497" i="4"/>
  <c r="I2489" i="4"/>
  <c r="I2481" i="4"/>
  <c r="I2473" i="4"/>
  <c r="I2465" i="4"/>
  <c r="I2457" i="4"/>
  <c r="I2449" i="4"/>
  <c r="I2441" i="4"/>
  <c r="I2433" i="4"/>
  <c r="I2425" i="4"/>
  <c r="I2417" i="4"/>
  <c r="I2409" i="4"/>
  <c r="I2401" i="4"/>
  <c r="I2393" i="4"/>
  <c r="I2385" i="4"/>
  <c r="I2377" i="4"/>
  <c r="I2369" i="4"/>
  <c r="I2361" i="4"/>
  <c r="I2353" i="4"/>
  <c r="I2345" i="4"/>
  <c r="I2337" i="4"/>
  <c r="I2329" i="4"/>
  <c r="I2321" i="4"/>
  <c r="I2313" i="4"/>
  <c r="I2305" i="4"/>
  <c r="I2297" i="4"/>
  <c r="I2289" i="4"/>
  <c r="I2281" i="4"/>
  <c r="I2273" i="4"/>
  <c r="I2265" i="4"/>
  <c r="I2257" i="4"/>
  <c r="I2249" i="4"/>
  <c r="I2241" i="4"/>
  <c r="I2233" i="4"/>
  <c r="I2225" i="4"/>
  <c r="I2217" i="4"/>
  <c r="I2209" i="4"/>
  <c r="I2201" i="4"/>
  <c r="I2193" i="4"/>
  <c r="I2185" i="4"/>
  <c r="I2177" i="4"/>
  <c r="I2169" i="4"/>
  <c r="I2161" i="4"/>
  <c r="I2153" i="4"/>
  <c r="I2145" i="4"/>
  <c r="I2137" i="4"/>
  <c r="I2129" i="4"/>
  <c r="I2121" i="4"/>
  <c r="I2113" i="4"/>
  <c r="I2105" i="4"/>
  <c r="I2097" i="4"/>
  <c r="I2089" i="4"/>
  <c r="I2081" i="4"/>
  <c r="I2073" i="4"/>
  <c r="I2065" i="4"/>
  <c r="I2057" i="4"/>
  <c r="I2049" i="4"/>
  <c r="I2041" i="4"/>
  <c r="I2033" i="4"/>
  <c r="I2025" i="4"/>
  <c r="I2017" i="4"/>
  <c r="I2009" i="4"/>
  <c r="I2001" i="4"/>
  <c r="I1993" i="4"/>
  <c r="I1985" i="4"/>
  <c r="I1977" i="4"/>
  <c r="I1969" i="4"/>
  <c r="I1961" i="4"/>
  <c r="I1953" i="4"/>
  <c r="I1945" i="4"/>
  <c r="I1937" i="4"/>
  <c r="I1929" i="4"/>
  <c r="I1921" i="4"/>
  <c r="I1913" i="4"/>
  <c r="I1905" i="4"/>
  <c r="I1897" i="4"/>
  <c r="I1889" i="4"/>
  <c r="I1881" i="4"/>
  <c r="I1873" i="4"/>
  <c r="I1865" i="4"/>
  <c r="I1857" i="4"/>
  <c r="I1849" i="4"/>
  <c r="I1841" i="4"/>
  <c r="I1833" i="4"/>
  <c r="I1825" i="4"/>
  <c r="I1817" i="4"/>
  <c r="I1809" i="4"/>
  <c r="I1801" i="4"/>
  <c r="I1793" i="4"/>
  <c r="I1785" i="4"/>
  <c r="I1777" i="4"/>
  <c r="I1769" i="4"/>
  <c r="I1761" i="4"/>
  <c r="I1753" i="4"/>
  <c r="I1745" i="4"/>
  <c r="I1737" i="4"/>
  <c r="I1729" i="4"/>
  <c r="I1721" i="4"/>
  <c r="I1713" i="4"/>
  <c r="I1705" i="4"/>
  <c r="I1697" i="4"/>
  <c r="I1689" i="4"/>
  <c r="I1681" i="4"/>
  <c r="I1673" i="4"/>
  <c r="I1665" i="4"/>
  <c r="I1657" i="4"/>
  <c r="I1649" i="4"/>
  <c r="I1641" i="4"/>
  <c r="I1633" i="4"/>
  <c r="I1625" i="4"/>
  <c r="I1617" i="4"/>
  <c r="I1609" i="4"/>
  <c r="I1601" i="4"/>
  <c r="I1593" i="4"/>
  <c r="I1585" i="4"/>
  <c r="I1577" i="4"/>
  <c r="I1569" i="4"/>
  <c r="I1561" i="4"/>
  <c r="I1553" i="4"/>
  <c r="I4854" i="4"/>
  <c r="I3527" i="4"/>
  <c r="I3231" i="4"/>
  <c r="I2975" i="4"/>
  <c r="I2740" i="4"/>
  <c r="I2707" i="4"/>
  <c r="I2675" i="4"/>
  <c r="I2643" i="4"/>
  <c r="I2611" i="4"/>
  <c r="I2579" i="4"/>
  <c r="I2547" i="4"/>
  <c r="I2515" i="4"/>
  <c r="I2483" i="4"/>
  <c r="I2451" i="4"/>
  <c r="I2419" i="4"/>
  <c r="I2387" i="4"/>
  <c r="I2355" i="4"/>
  <c r="I2323" i="4"/>
  <c r="I2291" i="4"/>
  <c r="I2259" i="4"/>
  <c r="I2227" i="4"/>
  <c r="I2195" i="4"/>
  <c r="I2163" i="4"/>
  <c r="I2131" i="4"/>
  <c r="I2099" i="4"/>
  <c r="I2067" i="4"/>
  <c r="I2035" i="4"/>
  <c r="I2003" i="4"/>
  <c r="I1971" i="4"/>
  <c r="I1939" i="4"/>
  <c r="I1907" i="4"/>
  <c r="I1875" i="4"/>
  <c r="I1843" i="4"/>
  <c r="I1811" i="4"/>
  <c r="I1779" i="4"/>
  <c r="I1747" i="4"/>
  <c r="I1715" i="4"/>
  <c r="I1683" i="4"/>
  <c r="I1651" i="4"/>
  <c r="I1619" i="4"/>
  <c r="I1604" i="4"/>
  <c r="I1594" i="4"/>
  <c r="I1583" i="4"/>
  <c r="I1572" i="4"/>
  <c r="I1562" i="4"/>
  <c r="I1551" i="4"/>
  <c r="I1542" i="4"/>
  <c r="I1534" i="4"/>
  <c r="I1526" i="4"/>
  <c r="I1518" i="4"/>
  <c r="I1510" i="4"/>
  <c r="I1502" i="4"/>
  <c r="I1494" i="4"/>
  <c r="I1486" i="4"/>
  <c r="I1478" i="4"/>
  <c r="I1470" i="4"/>
  <c r="I1462" i="4"/>
  <c r="I1454" i="4"/>
  <c r="I1446" i="4"/>
  <c r="I1438" i="4"/>
  <c r="I1430" i="4"/>
  <c r="I1422" i="4"/>
  <c r="I1414" i="4"/>
  <c r="I1406" i="4"/>
  <c r="I1398" i="4"/>
  <c r="I1390" i="4"/>
  <c r="I1382" i="4"/>
  <c r="I1374" i="4"/>
  <c r="I1366" i="4"/>
  <c r="I1358" i="4"/>
  <c r="I1350" i="4"/>
  <c r="I1342" i="4"/>
  <c r="I1334" i="4"/>
  <c r="I1326" i="4"/>
  <c r="I1318" i="4"/>
  <c r="I1310" i="4"/>
  <c r="I1302" i="4"/>
  <c r="I1294" i="4"/>
  <c r="I1286" i="4"/>
  <c r="I1278" i="4"/>
  <c r="I1270" i="4"/>
  <c r="I1262" i="4"/>
  <c r="I1254" i="4"/>
  <c r="I1246" i="4"/>
  <c r="I1238" i="4"/>
  <c r="I1230" i="4"/>
  <c r="I1222" i="4"/>
  <c r="I1214" i="4"/>
  <c r="I1206" i="4"/>
  <c r="I1198" i="4"/>
  <c r="I1190" i="4"/>
  <c r="I1182" i="4"/>
  <c r="I1174" i="4"/>
  <c r="I1166" i="4"/>
  <c r="I1158" i="4"/>
  <c r="I1150" i="4"/>
  <c r="I1142" i="4"/>
  <c r="I1134" i="4"/>
  <c r="I1126" i="4"/>
  <c r="I1118" i="4"/>
  <c r="I1110" i="4"/>
  <c r="I1102" i="4"/>
  <c r="I1094" i="4"/>
  <c r="I1086" i="4"/>
  <c r="I4598" i="4"/>
  <c r="I3463" i="4"/>
  <c r="I3207" i="4"/>
  <c r="I2951" i="4"/>
  <c r="I2736" i="4"/>
  <c r="I2704" i="4"/>
  <c r="I2672" i="4"/>
  <c r="I2640" i="4"/>
  <c r="I2608" i="4"/>
  <c r="I2576" i="4"/>
  <c r="I2544" i="4"/>
  <c r="I2512" i="4"/>
  <c r="I2480" i="4"/>
  <c r="I2448" i="4"/>
  <c r="I2416" i="4"/>
  <c r="I2384" i="4"/>
  <c r="I2352" i="4"/>
  <c r="I2320" i="4"/>
  <c r="I2288" i="4"/>
  <c r="I2256" i="4"/>
  <c r="I2224" i="4"/>
  <c r="I2192" i="4"/>
  <c r="I2160" i="4"/>
  <c r="I2128" i="4"/>
  <c r="I2096" i="4"/>
  <c r="I2064" i="4"/>
  <c r="I2032" i="4"/>
  <c r="I2000" i="4"/>
  <c r="I1968" i="4"/>
  <c r="I1936" i="4"/>
  <c r="I1904" i="4"/>
  <c r="I1872" i="4"/>
  <c r="I1840" i="4"/>
  <c r="I1808" i="4"/>
  <c r="I1776" i="4"/>
  <c r="I1744" i="4"/>
  <c r="I1712" i="4"/>
  <c r="I1680" i="4"/>
  <c r="I1648" i="4"/>
  <c r="I1616" i="4"/>
  <c r="I1603" i="4"/>
  <c r="I1592" i="4"/>
  <c r="I1582" i="4"/>
  <c r="I1571" i="4"/>
  <c r="I1560" i="4"/>
  <c r="I1550" i="4"/>
  <c r="I1541" i="4"/>
  <c r="I1533" i="4"/>
  <c r="I1525" i="4"/>
  <c r="I1517" i="4"/>
  <c r="I1509" i="4"/>
  <c r="I1501" i="4"/>
  <c r="I1493" i="4"/>
  <c r="I1485" i="4"/>
  <c r="I1477" i="4"/>
  <c r="I1469" i="4"/>
  <c r="I1461" i="4"/>
  <c r="I1453" i="4"/>
  <c r="I1445" i="4"/>
  <c r="I1437" i="4"/>
  <c r="I1429" i="4"/>
  <c r="I1421" i="4"/>
  <c r="I1413" i="4"/>
  <c r="I1405" i="4"/>
  <c r="I1397" i="4"/>
  <c r="I1389" i="4"/>
  <c r="I1381" i="4"/>
  <c r="I1373" i="4"/>
  <c r="I1365" i="4"/>
  <c r="I1357" i="4"/>
  <c r="I1349" i="4"/>
  <c r="I1341" i="4"/>
  <c r="I1333" i="4"/>
  <c r="I1325" i="4"/>
  <c r="I1317" i="4"/>
  <c r="I1309" i="4"/>
  <c r="I1301" i="4"/>
  <c r="I1293" i="4"/>
  <c r="I1285" i="4"/>
  <c r="I1277" i="4"/>
  <c r="I1269" i="4"/>
  <c r="I1261" i="4"/>
  <c r="I1253" i="4"/>
  <c r="I1245" i="4"/>
  <c r="I1237" i="4"/>
  <c r="I1229" i="4"/>
  <c r="I1221" i="4"/>
  <c r="I1213" i="4"/>
  <c r="I1205" i="4"/>
  <c r="I1197" i="4"/>
  <c r="I1189" i="4"/>
  <c r="I1181" i="4"/>
  <c r="I1173" i="4"/>
  <c r="I1165" i="4"/>
  <c r="I1157" i="4"/>
  <c r="I1149" i="4"/>
  <c r="I1141" i="4"/>
  <c r="I1133" i="4"/>
  <c r="I1125" i="4"/>
  <c r="I1117" i="4"/>
  <c r="I1109" i="4"/>
  <c r="I1101" i="4"/>
  <c r="I1093" i="4"/>
  <c r="I1085" i="4"/>
  <c r="I1077" i="4"/>
  <c r="I1069" i="4"/>
  <c r="I1061" i="4"/>
  <c r="I1053" i="4"/>
  <c r="I1045" i="4"/>
  <c r="I1037" i="4"/>
  <c r="I1029" i="4"/>
  <c r="I1021" i="4"/>
  <c r="I1013" i="4"/>
  <c r="I1005" i="4"/>
  <c r="I997" i="4"/>
  <c r="I989" i="4"/>
  <c r="I981" i="4"/>
  <c r="I973" i="4"/>
  <c r="I965" i="4"/>
  <c r="I957" i="4"/>
  <c r="I949" i="4"/>
  <c r="I941" i="4"/>
  <c r="I933" i="4"/>
  <c r="I925" i="4"/>
  <c r="I917" i="4"/>
  <c r="I909" i="4"/>
  <c r="I901" i="4"/>
  <c r="I893" i="4"/>
  <c r="I885" i="4"/>
  <c r="I877" i="4"/>
  <c r="I869" i="4"/>
  <c r="I861" i="4"/>
  <c r="I853" i="4"/>
  <c r="I845" i="4"/>
  <c r="I837" i="4"/>
  <c r="I829" i="4"/>
  <c r="I821" i="4"/>
  <c r="I813" i="4"/>
  <c r="I805" i="4"/>
  <c r="I797" i="4"/>
  <c r="I789" i="4"/>
  <c r="I781" i="4"/>
  <c r="I773" i="4"/>
  <c r="I765" i="4"/>
  <c r="I757" i="4"/>
  <c r="I749" i="4"/>
  <c r="I741" i="4"/>
  <c r="I733" i="4"/>
  <c r="I725" i="4"/>
  <c r="I717" i="4"/>
  <c r="I709" i="4"/>
  <c r="I701" i="4"/>
  <c r="I693" i="4"/>
  <c r="I685" i="4"/>
  <c r="I677" i="4"/>
  <c r="I669" i="4"/>
  <c r="I661" i="4"/>
  <c r="I653" i="4"/>
  <c r="I645" i="4"/>
  <c r="I637" i="4"/>
  <c r="I629" i="4"/>
  <c r="I621" i="4"/>
  <c r="I613" i="4"/>
  <c r="I605" i="4"/>
  <c r="I597" i="4"/>
  <c r="I589" i="4"/>
  <c r="I581" i="4"/>
  <c r="I573" i="4"/>
  <c r="I565" i="4"/>
  <c r="I557" i="4"/>
  <c r="I549" i="4"/>
  <c r="I4342" i="4"/>
  <c r="I3423" i="4"/>
  <c r="I3167" i="4"/>
  <c r="I2911" i="4"/>
  <c r="I2731" i="4"/>
  <c r="I2699" i="4"/>
  <c r="I2667" i="4"/>
  <c r="I2635" i="4"/>
  <c r="I2603" i="4"/>
  <c r="I2571" i="4"/>
  <c r="I2539" i="4"/>
  <c r="I2507" i="4"/>
  <c r="I2475" i="4"/>
  <c r="I2443" i="4"/>
  <c r="I2411" i="4"/>
  <c r="I2379" i="4"/>
  <c r="I2347" i="4"/>
  <c r="I2315" i="4"/>
  <c r="I2283" i="4"/>
  <c r="I2251" i="4"/>
  <c r="I2219" i="4"/>
  <c r="I2187" i="4"/>
  <c r="I2155" i="4"/>
  <c r="I2123" i="4"/>
  <c r="I2091" i="4"/>
  <c r="I2059" i="4"/>
  <c r="I2027" i="4"/>
  <c r="I1995" i="4"/>
  <c r="I1963" i="4"/>
  <c r="I1931" i="4"/>
  <c r="I1899" i="4"/>
  <c r="I1867" i="4"/>
  <c r="I1835" i="4"/>
  <c r="I1803" i="4"/>
  <c r="I1771" i="4"/>
  <c r="I1739" i="4"/>
  <c r="I1707" i="4"/>
  <c r="I1675" i="4"/>
  <c r="I1643" i="4"/>
  <c r="I1614" i="4"/>
  <c r="I1602" i="4"/>
  <c r="I1591" i="4"/>
  <c r="I1580" i="4"/>
  <c r="I1570" i="4"/>
  <c r="I1559" i="4"/>
  <c r="I1548" i="4"/>
  <c r="I1540" i="4"/>
  <c r="I1532" i="4"/>
  <c r="I1524" i="4"/>
  <c r="I1516" i="4"/>
  <c r="I1508" i="4"/>
  <c r="I1500" i="4"/>
  <c r="I1492" i="4"/>
  <c r="I1484" i="4"/>
  <c r="I1476" i="4"/>
  <c r="I1468" i="4"/>
  <c r="I1460" i="4"/>
  <c r="I1452" i="4"/>
  <c r="I1444" i="4"/>
  <c r="I1436" i="4"/>
  <c r="I1428" i="4"/>
  <c r="I1420" i="4"/>
  <c r="I1412" i="4"/>
  <c r="I1404" i="4"/>
  <c r="I1396" i="4"/>
  <c r="I1388" i="4"/>
  <c r="I1380" i="4"/>
  <c r="I1372" i="4"/>
  <c r="I1364" i="4"/>
  <c r="I1356" i="4"/>
  <c r="I1348" i="4"/>
  <c r="I1340" i="4"/>
  <c r="I1332" i="4"/>
  <c r="I1324" i="4"/>
  <c r="I1316" i="4"/>
  <c r="I1308" i="4"/>
  <c r="I1300" i="4"/>
  <c r="I1292" i="4"/>
  <c r="I1284" i="4"/>
  <c r="I1276" i="4"/>
  <c r="I1268" i="4"/>
  <c r="I1260" i="4"/>
  <c r="I1252" i="4"/>
  <c r="I1244" i="4"/>
  <c r="I1236" i="4"/>
  <c r="I1228" i="4"/>
  <c r="I1220" i="4"/>
  <c r="I1212" i="4"/>
  <c r="I1204" i="4"/>
  <c r="I1196" i="4"/>
  <c r="I1188" i="4"/>
  <c r="I1180" i="4"/>
  <c r="I1172" i="4"/>
  <c r="I1164" i="4"/>
  <c r="I1156" i="4"/>
  <c r="I1148" i="4"/>
  <c r="I1140" i="4"/>
  <c r="I1132" i="4"/>
  <c r="I1124" i="4"/>
  <c r="I1116" i="4"/>
  <c r="I1108" i="4"/>
  <c r="I1100" i="4"/>
  <c r="I1092" i="4"/>
  <c r="I1084" i="4"/>
  <c r="I1076" i="4"/>
  <c r="I1068" i="4"/>
  <c r="I1060" i="4"/>
  <c r="I1052" i="4"/>
  <c r="I1044" i="4"/>
  <c r="I1036" i="4"/>
  <c r="I1028" i="4"/>
  <c r="I1020" i="4"/>
  <c r="I1012" i="4"/>
  <c r="I1004" i="4"/>
  <c r="I996" i="4"/>
  <c r="I988" i="4"/>
  <c r="I980" i="4"/>
  <c r="I972" i="4"/>
  <c r="I964" i="4"/>
  <c r="I956" i="4"/>
  <c r="I948" i="4"/>
  <c r="I940" i="4"/>
  <c r="I932" i="4"/>
  <c r="I924" i="4"/>
  <c r="I916" i="4"/>
  <c r="I908" i="4"/>
  <c r="I900" i="4"/>
  <c r="I892" i="4"/>
  <c r="I884" i="4"/>
  <c r="I876" i="4"/>
  <c r="I868" i="4"/>
  <c r="I860" i="4"/>
  <c r="I852" i="4"/>
  <c r="I844" i="4"/>
  <c r="I836" i="4"/>
  <c r="I828" i="4"/>
  <c r="I820" i="4"/>
  <c r="I812" i="4"/>
  <c r="I804" i="4"/>
  <c r="I796" i="4"/>
  <c r="I788" i="4"/>
  <c r="I780" i="4"/>
  <c r="I772" i="4"/>
  <c r="I764" i="4"/>
  <c r="I756" i="4"/>
  <c r="I748" i="4"/>
  <c r="I740" i="4"/>
  <c r="I732" i="4"/>
  <c r="I724" i="4"/>
  <c r="I716" i="4"/>
  <c r="I708" i="4"/>
  <c r="I700" i="4"/>
  <c r="I692" i="4"/>
  <c r="I684" i="4"/>
  <c r="I676" i="4"/>
  <c r="I668" i="4"/>
  <c r="I660" i="4"/>
  <c r="I652" i="4"/>
  <c r="I644" i="4"/>
  <c r="I636" i="4"/>
  <c r="I628" i="4"/>
  <c r="I620" i="4"/>
  <c r="I612" i="4"/>
  <c r="I604" i="4"/>
  <c r="I596" i="4"/>
  <c r="I588" i="4"/>
  <c r="I580" i="4"/>
  <c r="I572" i="4"/>
  <c r="I564" i="4"/>
  <c r="I556" i="4"/>
  <c r="I548" i="4"/>
  <c r="I4086" i="4"/>
  <c r="I3399" i="4"/>
  <c r="I3143" i="4"/>
  <c r="I2887" i="4"/>
  <c r="I2728" i="4"/>
  <c r="I2696" i="4"/>
  <c r="I2664" i="4"/>
  <c r="I2632" i="4"/>
  <c r="I2600" i="4"/>
  <c r="I2568" i="4"/>
  <c r="I2536" i="4"/>
  <c r="I2504" i="4"/>
  <c r="I2472" i="4"/>
  <c r="I2440" i="4"/>
  <c r="I2408" i="4"/>
  <c r="I2376" i="4"/>
  <c r="I2344" i="4"/>
  <c r="I2312" i="4"/>
  <c r="I2280" i="4"/>
  <c r="I2248" i="4"/>
  <c r="I2216" i="4"/>
  <c r="I2184" i="4"/>
  <c r="I2152" i="4"/>
  <c r="I2120" i="4"/>
  <c r="I2088" i="4"/>
  <c r="I2056" i="4"/>
  <c r="I2024" i="4"/>
  <c r="I1992" i="4"/>
  <c r="I1960" i="4"/>
  <c r="I1928" i="4"/>
  <c r="I1896" i="4"/>
  <c r="I1864" i="4"/>
  <c r="I1832" i="4"/>
  <c r="I1800" i="4"/>
  <c r="I1768" i="4"/>
  <c r="I1736" i="4"/>
  <c r="I1704" i="4"/>
  <c r="I1672" i="4"/>
  <c r="I1640" i="4"/>
  <c r="I1612" i="4"/>
  <c r="I1600" i="4"/>
  <c r="I1590" i="4"/>
  <c r="I1579" i="4"/>
  <c r="I1568" i="4"/>
  <c r="I1558" i="4"/>
  <c r="I1547" i="4"/>
  <c r="I1539" i="4"/>
  <c r="I1531" i="4"/>
  <c r="I1523" i="4"/>
  <c r="I1515" i="4"/>
  <c r="I1507" i="4"/>
  <c r="I1499" i="4"/>
  <c r="I1491" i="4"/>
  <c r="I1483" i="4"/>
  <c r="I1475" i="4"/>
  <c r="I1467" i="4"/>
  <c r="I1459" i="4"/>
  <c r="I1451" i="4"/>
  <c r="I1443" i="4"/>
  <c r="I1435" i="4"/>
  <c r="I1427" i="4"/>
  <c r="I1419" i="4"/>
  <c r="I1411" i="4"/>
  <c r="I1403" i="4"/>
  <c r="I1395" i="4"/>
  <c r="I1387" i="4"/>
  <c r="I1379" i="4"/>
  <c r="I1371" i="4"/>
  <c r="I1363" i="4"/>
  <c r="I1355" i="4"/>
  <c r="I1347" i="4"/>
  <c r="I1339" i="4"/>
  <c r="I1331" i="4"/>
  <c r="I1323" i="4"/>
  <c r="I1315" i="4"/>
  <c r="I1307" i="4"/>
  <c r="I1299" i="4"/>
  <c r="I1291" i="4"/>
  <c r="I1283" i="4"/>
  <c r="I1275" i="4"/>
  <c r="I1267" i="4"/>
  <c r="I1259" i="4"/>
  <c r="I1251" i="4"/>
  <c r="I1243" i="4"/>
  <c r="I1235" i="4"/>
  <c r="I1227" i="4"/>
  <c r="I1219" i="4"/>
  <c r="I1211" i="4"/>
  <c r="I1203" i="4"/>
  <c r="I1195" i="4"/>
  <c r="I1187" i="4"/>
  <c r="I1179" i="4"/>
  <c r="I1171" i="4"/>
  <c r="I1163" i="4"/>
  <c r="I1155" i="4"/>
  <c r="I1147" i="4"/>
  <c r="I1139" i="4"/>
  <c r="I1131" i="4"/>
  <c r="I1123" i="4"/>
  <c r="I1115" i="4"/>
  <c r="I1107" i="4"/>
  <c r="I1099" i="4"/>
  <c r="I1091" i="4"/>
  <c r="I1083" i="4"/>
  <c r="I1075" i="4"/>
  <c r="I1067" i="4"/>
  <c r="I1059" i="4"/>
  <c r="I1051" i="4"/>
  <c r="I1043" i="4"/>
  <c r="I1035" i="4"/>
  <c r="I1027" i="4"/>
  <c r="I1019" i="4"/>
  <c r="I1011" i="4"/>
  <c r="I1003" i="4"/>
  <c r="I995" i="4"/>
  <c r="I987" i="4"/>
  <c r="I979" i="4"/>
  <c r="I971" i="4"/>
  <c r="I963" i="4"/>
  <c r="I955" i="4"/>
  <c r="I947" i="4"/>
  <c r="I939" i="4"/>
  <c r="I931" i="4"/>
  <c r="I923" i="4"/>
  <c r="I915" i="4"/>
  <c r="I907" i="4"/>
  <c r="I899" i="4"/>
  <c r="I891" i="4"/>
  <c r="I883" i="4"/>
  <c r="I875" i="4"/>
  <c r="I867" i="4"/>
  <c r="I859" i="4"/>
  <c r="I851" i="4"/>
  <c r="I843" i="4"/>
  <c r="I835" i="4"/>
  <c r="I827" i="4"/>
  <c r="I819" i="4"/>
  <c r="I811" i="4"/>
  <c r="I803" i="4"/>
  <c r="I795" i="4"/>
  <c r="I787" i="4"/>
  <c r="I779" i="4"/>
  <c r="I771" i="4"/>
  <c r="I763" i="4"/>
  <c r="I755" i="4"/>
  <c r="I747" i="4"/>
  <c r="I739" i="4"/>
  <c r="I731" i="4"/>
  <c r="I723" i="4"/>
  <c r="I715" i="4"/>
  <c r="I707" i="4"/>
  <c r="I699" i="4"/>
  <c r="I691" i="4"/>
  <c r="I683" i="4"/>
  <c r="I675" i="4"/>
  <c r="I667" i="4"/>
  <c r="I659" i="4"/>
  <c r="I651" i="4"/>
  <c r="I643" i="4"/>
  <c r="I635" i="4"/>
  <c r="I627" i="4"/>
  <c r="I619" i="4"/>
  <c r="I611" i="4"/>
  <c r="I603" i="4"/>
  <c r="I595" i="4"/>
  <c r="I587" i="4"/>
  <c r="I579" i="4"/>
  <c r="I571" i="4"/>
  <c r="I563" i="4"/>
  <c r="I555" i="4"/>
  <c r="I547" i="4"/>
  <c r="I3830" i="4"/>
  <c r="I3359" i="4"/>
  <c r="I3103" i="4"/>
  <c r="I2847" i="4"/>
  <c r="I2723" i="4"/>
  <c r="I2691" i="4"/>
  <c r="I2659" i="4"/>
  <c r="I2627" i="4"/>
  <c r="I2595" i="4"/>
  <c r="I2563" i="4"/>
  <c r="I2531" i="4"/>
  <c r="I2499" i="4"/>
  <c r="I2467" i="4"/>
  <c r="I2435" i="4"/>
  <c r="I2403" i="4"/>
  <c r="I2371" i="4"/>
  <c r="I2339" i="4"/>
  <c r="I2307" i="4"/>
  <c r="I2275" i="4"/>
  <c r="I2243" i="4"/>
  <c r="I2211" i="4"/>
  <c r="I2179" i="4"/>
  <c r="I2147" i="4"/>
  <c r="I2115" i="4"/>
  <c r="I2083" i="4"/>
  <c r="I2051" i="4"/>
  <c r="I2019" i="4"/>
  <c r="I1987" i="4"/>
  <c r="I1955" i="4"/>
  <c r="I1923" i="4"/>
  <c r="I1891" i="4"/>
  <c r="I1859" i="4"/>
  <c r="I1827" i="4"/>
  <c r="I1795" i="4"/>
  <c r="I1763" i="4"/>
  <c r="I1731" i="4"/>
  <c r="I1699" i="4"/>
  <c r="I1667" i="4"/>
  <c r="I1635" i="4"/>
  <c r="I1611" i="4"/>
  <c r="I1599" i="4"/>
  <c r="I1588" i="4"/>
  <c r="I1578" i="4"/>
  <c r="I1567" i="4"/>
  <c r="I1556" i="4"/>
  <c r="I1546" i="4"/>
  <c r="I1538" i="4"/>
  <c r="I1530" i="4"/>
  <c r="I1522" i="4"/>
  <c r="I1514" i="4"/>
  <c r="I1506" i="4"/>
  <c r="I1498" i="4"/>
  <c r="I1490" i="4"/>
  <c r="I1482" i="4"/>
  <c r="I1474" i="4"/>
  <c r="I1466" i="4"/>
  <c r="I1458" i="4"/>
  <c r="I1450" i="4"/>
  <c r="I1442" i="4"/>
  <c r="I1434" i="4"/>
  <c r="I1426" i="4"/>
  <c r="I1418" i="4"/>
  <c r="I1410" i="4"/>
  <c r="I1402" i="4"/>
  <c r="I1394" i="4"/>
  <c r="I1386" i="4"/>
  <c r="I1378" i="4"/>
  <c r="I1370" i="4"/>
  <c r="I1362" i="4"/>
  <c r="I1354" i="4"/>
  <c r="I1346" i="4"/>
  <c r="I1338" i="4"/>
  <c r="I1330" i="4"/>
  <c r="I1322" i="4"/>
  <c r="I1314" i="4"/>
  <c r="I1306" i="4"/>
  <c r="I1298" i="4"/>
  <c r="I1290" i="4"/>
  <c r="I1282" i="4"/>
  <c r="I1274" i="4"/>
  <c r="I1266" i="4"/>
  <c r="I1258" i="4"/>
  <c r="I1250" i="4"/>
  <c r="I1242" i="4"/>
  <c r="I1234" i="4"/>
  <c r="I1226" i="4"/>
  <c r="I1218" i="4"/>
  <c r="I1210" i="4"/>
  <c r="I1202" i="4"/>
  <c r="I1194" i="4"/>
  <c r="I1186" i="4"/>
  <c r="I1178" i="4"/>
  <c r="I1170" i="4"/>
  <c r="I1162" i="4"/>
  <c r="I1154" i="4"/>
  <c r="I1146" i="4"/>
  <c r="I1138" i="4"/>
  <c r="I1130" i="4"/>
  <c r="I1122" i="4"/>
  <c r="I1114" i="4"/>
  <c r="I1106" i="4"/>
  <c r="I1098" i="4"/>
  <c r="I1090" i="4"/>
  <c r="I1082" i="4"/>
  <c r="I1074" i="4"/>
  <c r="I1066" i="4"/>
  <c r="I1058" i="4"/>
  <c r="I1050" i="4"/>
  <c r="I1042" i="4"/>
  <c r="I1034" i="4"/>
  <c r="I1026" i="4"/>
  <c r="I1018" i="4"/>
  <c r="I1010" i="4"/>
  <c r="I1002" i="4"/>
  <c r="I994" i="4"/>
  <c r="I986" i="4"/>
  <c r="I978" i="4"/>
  <c r="I970" i="4"/>
  <c r="I962" i="4"/>
  <c r="I954" i="4"/>
  <c r="I946" i="4"/>
  <c r="I938" i="4"/>
  <c r="I930" i="4"/>
  <c r="I922" i="4"/>
  <c r="I914" i="4"/>
  <c r="I906" i="4"/>
  <c r="I898" i="4"/>
  <c r="I890" i="4"/>
  <c r="I882" i="4"/>
  <c r="I874" i="4"/>
  <c r="I866" i="4"/>
  <c r="I858" i="4"/>
  <c r="I850" i="4"/>
  <c r="I842" i="4"/>
  <c r="I834" i="4"/>
  <c r="I826" i="4"/>
  <c r="I818" i="4"/>
  <c r="I810" i="4"/>
  <c r="I802" i="4"/>
  <c r="I794" i="4"/>
  <c r="I786" i="4"/>
  <c r="I778" i="4"/>
  <c r="I770" i="4"/>
  <c r="I762" i="4"/>
  <c r="I754" i="4"/>
  <c r="I746" i="4"/>
  <c r="I738" i="4"/>
  <c r="I730" i="4"/>
  <c r="I722" i="4"/>
  <c r="I714" i="4"/>
  <c r="I706" i="4"/>
  <c r="I698" i="4"/>
  <c r="I690" i="4"/>
  <c r="I682" i="4"/>
  <c r="I674" i="4"/>
  <c r="I666" i="4"/>
  <c r="I658" i="4"/>
  <c r="I650" i="4"/>
  <c r="I642" i="4"/>
  <c r="I634" i="4"/>
  <c r="I626" i="4"/>
  <c r="I618" i="4"/>
  <c r="I610" i="4"/>
  <c r="I602" i="4"/>
  <c r="I594" i="4"/>
  <c r="I586" i="4"/>
  <c r="I578" i="4"/>
  <c r="I570" i="4"/>
  <c r="I562" i="4"/>
  <c r="I554" i="4"/>
  <c r="I3719" i="4"/>
  <c r="I3335" i="4"/>
  <c r="I3079" i="4"/>
  <c r="I2823" i="4"/>
  <c r="I2720" i="4"/>
  <c r="I2688" i="4"/>
  <c r="I2656" i="4"/>
  <c r="I2624" i="4"/>
  <c r="I2592" i="4"/>
  <c r="I2560" i="4"/>
  <c r="I2528" i="4"/>
  <c r="I2496" i="4"/>
  <c r="I2464" i="4"/>
  <c r="I2432" i="4"/>
  <c r="I2400" i="4"/>
  <c r="I2368" i="4"/>
  <c r="I2336" i="4"/>
  <c r="I2304" i="4"/>
  <c r="I2272" i="4"/>
  <c r="I2240" i="4"/>
  <c r="I2208" i="4"/>
  <c r="I2176" i="4"/>
  <c r="I2144" i="4"/>
  <c r="I2112" i="4"/>
  <c r="I2080" i="4"/>
  <c r="I2048" i="4"/>
  <c r="I2016" i="4"/>
  <c r="I1984" i="4"/>
  <c r="I1952" i="4"/>
  <c r="I1920" i="4"/>
  <c r="I1888" i="4"/>
  <c r="I1856" i="4"/>
  <c r="I1824" i="4"/>
  <c r="I1792" i="4"/>
  <c r="I1760" i="4"/>
  <c r="I1728" i="4"/>
  <c r="I1696" i="4"/>
  <c r="I1664" i="4"/>
  <c r="I1632" i="4"/>
  <c r="I1608" i="4"/>
  <c r="I1598" i="4"/>
  <c r="I1587" i="4"/>
  <c r="I1576" i="4"/>
  <c r="I1566" i="4"/>
  <c r="I1555" i="4"/>
  <c r="I1545" i="4"/>
  <c r="I1537" i="4"/>
  <c r="I1529" i="4"/>
  <c r="I1521" i="4"/>
  <c r="I1513" i="4"/>
  <c r="I1505" i="4"/>
  <c r="I1497" i="4"/>
  <c r="I1489" i="4"/>
  <c r="I1481" i="4"/>
  <c r="I1473" i="4"/>
  <c r="I1465" i="4"/>
  <c r="I1457" i="4"/>
  <c r="I1449" i="4"/>
  <c r="I1441" i="4"/>
  <c r="I1433" i="4"/>
  <c r="I1425" i="4"/>
  <c r="I1417" i="4"/>
  <c r="I1409" i="4"/>
  <c r="I1401" i="4"/>
  <c r="I1393" i="4"/>
  <c r="I1385" i="4"/>
  <c r="I1377" i="4"/>
  <c r="I1369" i="4"/>
  <c r="I1361" i="4"/>
  <c r="I1353" i="4"/>
  <c r="I1345" i="4"/>
  <c r="I1337" i="4"/>
  <c r="I1329" i="4"/>
  <c r="I1321" i="4"/>
  <c r="I1313" i="4"/>
  <c r="I1305" i="4"/>
  <c r="I1297" i="4"/>
  <c r="I1289" i="4"/>
  <c r="I1281" i="4"/>
  <c r="I1273" i="4"/>
  <c r="I1265" i="4"/>
  <c r="I1257" i="4"/>
  <c r="I1249" i="4"/>
  <c r="I1241" i="4"/>
  <c r="I1233" i="4"/>
  <c r="I1225" i="4"/>
  <c r="I1217" i="4"/>
  <c r="I1209" i="4"/>
  <c r="I1201" i="4"/>
  <c r="I1193" i="4"/>
  <c r="I3655" i="4"/>
  <c r="I3295" i="4"/>
  <c r="I3039" i="4"/>
  <c r="I2783" i="4"/>
  <c r="I2715" i="4"/>
  <c r="I2683" i="4"/>
  <c r="I2651" i="4"/>
  <c r="I2619" i="4"/>
  <c r="I2587" i="4"/>
  <c r="I2555" i="4"/>
  <c r="I2523" i="4"/>
  <c r="I2491" i="4"/>
  <c r="I2459" i="4"/>
  <c r="I2427" i="4"/>
  <c r="I2395" i="4"/>
  <c r="I2363" i="4"/>
  <c r="I2331" i="4"/>
  <c r="I2299" i="4"/>
  <c r="I2267" i="4"/>
  <c r="I2235" i="4"/>
  <c r="I2203" i="4"/>
  <c r="I2171" i="4"/>
  <c r="I2139" i="4"/>
  <c r="I2107" i="4"/>
  <c r="I2075" i="4"/>
  <c r="I2043" i="4"/>
  <c r="I2011" i="4"/>
  <c r="I1979" i="4"/>
  <c r="I1947" i="4"/>
  <c r="I1915" i="4"/>
  <c r="I1883" i="4"/>
  <c r="I1851" i="4"/>
  <c r="I1819" i="4"/>
  <c r="I1787" i="4"/>
  <c r="I1755" i="4"/>
  <c r="I1723" i="4"/>
  <c r="I1691" i="4"/>
  <c r="I1659" i="4"/>
  <c r="I1627" i="4"/>
  <c r="I1607" i="4"/>
  <c r="I1596" i="4"/>
  <c r="I1586" i="4"/>
  <c r="I1575" i="4"/>
  <c r="I1564" i="4"/>
  <c r="I1554" i="4"/>
  <c r="I1544" i="4"/>
  <c r="I1536" i="4"/>
  <c r="I1528" i="4"/>
  <c r="I1520" i="4"/>
  <c r="I1512" i="4"/>
  <c r="I1504" i="4"/>
  <c r="I1496" i="4"/>
  <c r="I1488" i="4"/>
  <c r="I1480" i="4"/>
  <c r="I1472" i="4"/>
  <c r="I1464" i="4"/>
  <c r="I1456" i="4"/>
  <c r="I1448" i="4"/>
  <c r="I1440" i="4"/>
  <c r="I1432" i="4"/>
  <c r="I1424" i="4"/>
  <c r="I1416" i="4"/>
  <c r="I1408" i="4"/>
  <c r="I1400" i="4"/>
  <c r="I1392" i="4"/>
  <c r="I1384" i="4"/>
  <c r="I1376" i="4"/>
  <c r="I1368" i="4"/>
  <c r="I1360" i="4"/>
  <c r="I1352" i="4"/>
  <c r="I1344" i="4"/>
  <c r="I1336" i="4"/>
  <c r="I1328" i="4"/>
  <c r="I1320" i="4"/>
  <c r="I1312" i="4"/>
  <c r="I1304" i="4"/>
  <c r="I1296" i="4"/>
  <c r="I1288" i="4"/>
  <c r="I1280" i="4"/>
  <c r="I1272" i="4"/>
  <c r="I1264" i="4"/>
  <c r="I1256" i="4"/>
  <c r="I1248" i="4"/>
  <c r="I1240" i="4"/>
  <c r="I1232" i="4"/>
  <c r="I1224" i="4"/>
  <c r="I1216" i="4"/>
  <c r="I1208" i="4"/>
  <c r="I1200" i="4"/>
  <c r="I1192" i="4"/>
  <c r="I1184" i="4"/>
  <c r="I1176" i="4"/>
  <c r="I1168" i="4"/>
  <c r="I1160" i="4"/>
  <c r="I1152" i="4"/>
  <c r="I1144" i="4"/>
  <c r="I1136" i="4"/>
  <c r="I1128" i="4"/>
  <c r="I1120" i="4"/>
  <c r="I1112" i="4"/>
  <c r="I1104" i="4"/>
  <c r="I1096" i="4"/>
  <c r="I1088" i="4"/>
  <c r="I1080" i="4"/>
  <c r="I1072" i="4"/>
  <c r="I1064" i="4"/>
  <c r="I1056" i="4"/>
  <c r="I1048" i="4"/>
  <c r="I1040" i="4"/>
  <c r="I1032" i="4"/>
  <c r="I1024" i="4"/>
  <c r="I1016" i="4"/>
  <c r="I1008" i="4"/>
  <c r="I1000" i="4"/>
  <c r="I992" i="4"/>
  <c r="I984" i="4"/>
  <c r="I976" i="4"/>
  <c r="I968" i="4"/>
  <c r="I960" i="4"/>
  <c r="I952" i="4"/>
  <c r="I944" i="4"/>
  <c r="I936" i="4"/>
  <c r="I928" i="4"/>
  <c r="I920" i="4"/>
  <c r="I912" i="4"/>
  <c r="I904" i="4"/>
  <c r="I896" i="4"/>
  <c r="I888" i="4"/>
  <c r="I880" i="4"/>
  <c r="I872" i="4"/>
  <c r="I864" i="4"/>
  <c r="I856" i="4"/>
  <c r="I848" i="4"/>
  <c r="I840" i="4"/>
  <c r="I832" i="4"/>
  <c r="I824" i="4"/>
  <c r="I816" i="4"/>
  <c r="I808" i="4"/>
  <c r="I800" i="4"/>
  <c r="I792" i="4"/>
  <c r="I784" i="4"/>
  <c r="I776" i="4"/>
  <c r="I768" i="4"/>
  <c r="I760" i="4"/>
  <c r="I752" i="4"/>
  <c r="I744" i="4"/>
  <c r="I736" i="4"/>
  <c r="I728" i="4"/>
  <c r="I720" i="4"/>
  <c r="I712" i="4"/>
  <c r="I704" i="4"/>
  <c r="I696" i="4"/>
  <c r="I688" i="4"/>
  <c r="I680" i="4"/>
  <c r="I672" i="4"/>
  <c r="I664" i="4"/>
  <c r="I656" i="4"/>
  <c r="I648" i="4"/>
  <c r="I640" i="4"/>
  <c r="I632" i="4"/>
  <c r="I624" i="4"/>
  <c r="I616" i="4"/>
  <c r="I608" i="4"/>
  <c r="I600" i="4"/>
  <c r="I592" i="4"/>
  <c r="I584" i="4"/>
  <c r="I576" i="4"/>
  <c r="I568" i="4"/>
  <c r="I560" i="4"/>
  <c r="I552" i="4"/>
  <c r="I9" i="4"/>
  <c r="I17" i="4"/>
  <c r="I25" i="4"/>
  <c r="I33" i="4"/>
  <c r="I41" i="4"/>
  <c r="I49" i="4"/>
  <c r="I57" i="4"/>
  <c r="I65" i="4"/>
  <c r="I73" i="4"/>
  <c r="I81" i="4"/>
  <c r="I89" i="4"/>
  <c r="I97" i="4"/>
  <c r="I105" i="4"/>
  <c r="I113" i="4"/>
  <c r="I121" i="4"/>
  <c r="I129" i="4"/>
  <c r="I137" i="4"/>
  <c r="I145" i="4"/>
  <c r="I153" i="4"/>
  <c r="I161" i="4"/>
  <c r="I169" i="4"/>
  <c r="I177" i="4"/>
  <c r="I185" i="4"/>
  <c r="I193" i="4"/>
  <c r="I201" i="4"/>
  <c r="I209" i="4"/>
  <c r="I217" i="4"/>
  <c r="I225" i="4"/>
  <c r="I233" i="4"/>
  <c r="I241" i="4"/>
  <c r="I249" i="4"/>
  <c r="I257" i="4"/>
  <c r="I265" i="4"/>
  <c r="I273" i="4"/>
  <c r="I281" i="4"/>
  <c r="I289" i="4"/>
  <c r="I297" i="4"/>
  <c r="I305" i="4"/>
  <c r="I313" i="4"/>
  <c r="I321" i="4"/>
  <c r="I329" i="4"/>
  <c r="I337" i="4"/>
  <c r="I345" i="4"/>
  <c r="I353" i="4"/>
  <c r="I361" i="4"/>
  <c r="I369" i="4"/>
  <c r="I377" i="4"/>
  <c r="I385" i="4"/>
  <c r="I393" i="4"/>
  <c r="I401" i="4"/>
  <c r="I409" i="4"/>
  <c r="I417" i="4"/>
  <c r="I425" i="4"/>
  <c r="I433" i="4"/>
  <c r="I441" i="4"/>
  <c r="I449" i="4"/>
  <c r="I457" i="4"/>
  <c r="I465" i="4"/>
  <c r="I473" i="4"/>
  <c r="I481" i="4"/>
  <c r="I489" i="4"/>
  <c r="I497" i="4"/>
  <c r="I505" i="4"/>
  <c r="I513" i="4"/>
  <c r="I521" i="4"/>
  <c r="I529" i="4"/>
  <c r="I537" i="4"/>
  <c r="I545" i="4"/>
  <c r="I566" i="4"/>
  <c r="I585" i="4"/>
  <c r="I607" i="4"/>
  <c r="I630" i="4"/>
  <c r="I649" i="4"/>
  <c r="I671" i="4"/>
  <c r="I694" i="4"/>
  <c r="I713" i="4"/>
  <c r="I735" i="4"/>
  <c r="I758" i="4"/>
  <c r="I777" i="4"/>
  <c r="I799" i="4"/>
  <c r="I822" i="4"/>
  <c r="I841" i="4"/>
  <c r="I863" i="4"/>
  <c r="I886" i="4"/>
  <c r="I905" i="4"/>
  <c r="I927" i="4"/>
  <c r="I950" i="4"/>
  <c r="I969" i="4"/>
  <c r="I991" i="4"/>
  <c r="I1014" i="4"/>
  <c r="I1033" i="4"/>
  <c r="I1055" i="4"/>
  <c r="I1078" i="4"/>
  <c r="I1105" i="4"/>
  <c r="I1137" i="4"/>
  <c r="I1169" i="4"/>
  <c r="I1215" i="4"/>
  <c r="I1279" i="4"/>
  <c r="I1343" i="4"/>
  <c r="I1407" i="4"/>
  <c r="I1471" i="4"/>
  <c r="I1535" i="4"/>
  <c r="I1624" i="4"/>
  <c r="I1880" i="4"/>
  <c r="I2136" i="4"/>
  <c r="I2392" i="4"/>
  <c r="I2648" i="4"/>
  <c r="I210" i="4"/>
  <c r="I218" i="4"/>
  <c r="I226" i="4"/>
  <c r="I234" i="4"/>
  <c r="I242" i="4"/>
  <c r="I250" i="4"/>
  <c r="I258" i="4"/>
  <c r="I266" i="4"/>
  <c r="I274" i="4"/>
  <c r="I282" i="4"/>
  <c r="I290" i="4"/>
  <c r="I298" i="4"/>
  <c r="I306" i="4"/>
  <c r="I314" i="4"/>
  <c r="I322" i="4"/>
  <c r="I330" i="4"/>
  <c r="I338" i="4"/>
  <c r="I346" i="4"/>
  <c r="I354" i="4"/>
  <c r="I362" i="4"/>
  <c r="I370" i="4"/>
  <c r="I378" i="4"/>
  <c r="I386" i="4"/>
  <c r="I394" i="4"/>
  <c r="I402" i="4"/>
  <c r="I410" i="4"/>
  <c r="I418" i="4"/>
  <c r="I426" i="4"/>
  <c r="I434" i="4"/>
  <c r="I442" i="4"/>
  <c r="I450" i="4"/>
  <c r="I458" i="4"/>
  <c r="I466" i="4"/>
  <c r="I474" i="4"/>
  <c r="I482" i="4"/>
  <c r="I490" i="4"/>
  <c r="I498" i="4"/>
  <c r="I506" i="4"/>
  <c r="I514" i="4"/>
  <c r="I522" i="4"/>
  <c r="I530" i="4"/>
  <c r="I538" i="4"/>
  <c r="I546" i="4"/>
  <c r="I567" i="4"/>
  <c r="I590" i="4"/>
  <c r="I609" i="4"/>
  <c r="I631" i="4"/>
  <c r="I654" i="4"/>
  <c r="I673" i="4"/>
  <c r="I695" i="4"/>
  <c r="I718" i="4"/>
  <c r="I737" i="4"/>
  <c r="I759" i="4"/>
  <c r="I782" i="4"/>
  <c r="I801" i="4"/>
  <c r="I823" i="4"/>
  <c r="I846" i="4"/>
  <c r="I865" i="4"/>
  <c r="I887" i="4"/>
  <c r="I910" i="4"/>
  <c r="I929" i="4"/>
  <c r="I951" i="4"/>
  <c r="I974" i="4"/>
  <c r="I993" i="4"/>
  <c r="I1015" i="4"/>
  <c r="I1038" i="4"/>
  <c r="I1057" i="4"/>
  <c r="I1079" i="4"/>
  <c r="I1111" i="4"/>
  <c r="I1143" i="4"/>
  <c r="I1175" i="4"/>
  <c r="I1223" i="4"/>
  <c r="I1287" i="4"/>
  <c r="I1351" i="4"/>
  <c r="I1415" i="4"/>
  <c r="I1479" i="4"/>
  <c r="I1543" i="4"/>
  <c r="I1656" i="4"/>
  <c r="I1912" i="4"/>
  <c r="I2168" i="4"/>
  <c r="I2424" i="4"/>
  <c r="I2680" i="4"/>
  <c r="I91" i="4"/>
  <c r="I99" i="4"/>
  <c r="I107" i="4"/>
  <c r="I115" i="4"/>
  <c r="I123" i="4"/>
  <c r="I131" i="4"/>
  <c r="I139" i="4"/>
  <c r="I147" i="4"/>
  <c r="I155" i="4"/>
  <c r="I163" i="4"/>
  <c r="I171" i="4"/>
  <c r="I179" i="4"/>
  <c r="I187" i="4"/>
  <c r="I195" i="4"/>
  <c r="I203" i="4"/>
  <c r="I211" i="4"/>
  <c r="I219" i="4"/>
  <c r="I227" i="4"/>
  <c r="I235" i="4"/>
  <c r="I243" i="4"/>
  <c r="I251" i="4"/>
  <c r="I259" i="4"/>
  <c r="I267" i="4"/>
  <c r="I275" i="4"/>
  <c r="I283" i="4"/>
  <c r="I291" i="4"/>
  <c r="I299" i="4"/>
  <c r="I307" i="4"/>
  <c r="I315" i="4"/>
  <c r="I323" i="4"/>
  <c r="I331" i="4"/>
  <c r="I339" i="4"/>
  <c r="I347" i="4"/>
  <c r="I355" i="4"/>
  <c r="I363" i="4"/>
  <c r="I371" i="4"/>
  <c r="I379" i="4"/>
  <c r="I387" i="4"/>
  <c r="I395" i="4"/>
  <c r="I403" i="4"/>
  <c r="I411" i="4"/>
  <c r="I419" i="4"/>
  <c r="I427" i="4"/>
  <c r="I435" i="4"/>
  <c r="I443" i="4"/>
  <c r="I451" i="4"/>
  <c r="I459" i="4"/>
  <c r="I467" i="4"/>
  <c r="I475" i="4"/>
  <c r="I483" i="4"/>
  <c r="I491" i="4"/>
  <c r="I499" i="4"/>
  <c r="I507" i="4"/>
  <c r="I515" i="4"/>
  <c r="I523" i="4"/>
  <c r="I531" i="4"/>
  <c r="I539" i="4"/>
  <c r="I550" i="4"/>
  <c r="I569" i="4"/>
  <c r="I591" i="4"/>
  <c r="I614" i="4"/>
  <c r="I633" i="4"/>
  <c r="I655" i="4"/>
  <c r="I678" i="4"/>
  <c r="I697" i="4"/>
  <c r="I719" i="4"/>
  <c r="I742" i="4"/>
  <c r="I761" i="4"/>
  <c r="I783" i="4"/>
  <c r="I806" i="4"/>
  <c r="I825" i="4"/>
  <c r="I847" i="4"/>
  <c r="I870" i="4"/>
  <c r="I889" i="4"/>
  <c r="I911" i="4"/>
  <c r="I934" i="4"/>
  <c r="I953" i="4"/>
  <c r="I975" i="4"/>
  <c r="I998" i="4"/>
  <c r="I1017" i="4"/>
  <c r="I1039" i="4"/>
  <c r="I1062" i="4"/>
  <c r="I1081" i="4"/>
  <c r="I1113" i="4"/>
  <c r="I1145" i="4"/>
  <c r="I1177" i="4"/>
  <c r="I1231" i="4"/>
  <c r="I1295" i="4"/>
  <c r="I1359" i="4"/>
  <c r="I1423" i="4"/>
  <c r="I1487" i="4"/>
  <c r="I1552" i="4"/>
  <c r="I1688" i="4"/>
  <c r="I1944" i="4"/>
  <c r="I2200" i="4"/>
  <c r="I2456" i="4"/>
  <c r="I2712" i="4"/>
  <c r="I92" i="4"/>
  <c r="I100" i="4"/>
  <c r="I108" i="4"/>
  <c r="I116" i="4"/>
  <c r="I124" i="4"/>
  <c r="I132" i="4"/>
  <c r="I140" i="4"/>
  <c r="I148" i="4"/>
  <c r="I156" i="4"/>
  <c r="I164" i="4"/>
  <c r="I172" i="4"/>
  <c r="I180" i="4"/>
  <c r="I188" i="4"/>
  <c r="I196" i="4"/>
  <c r="I204" i="4"/>
  <c r="I212" i="4"/>
  <c r="I220" i="4"/>
  <c r="I228" i="4"/>
  <c r="I236" i="4"/>
  <c r="I244" i="4"/>
  <c r="I252" i="4"/>
  <c r="I260" i="4"/>
  <c r="I268" i="4"/>
  <c r="I276" i="4"/>
  <c r="I284" i="4"/>
  <c r="I292" i="4"/>
  <c r="I300" i="4"/>
  <c r="I308" i="4"/>
  <c r="I316" i="4"/>
  <c r="I324" i="4"/>
  <c r="I332" i="4"/>
  <c r="I340" i="4"/>
  <c r="I348" i="4"/>
  <c r="I356" i="4"/>
  <c r="I364" i="4"/>
  <c r="I372" i="4"/>
  <c r="I380" i="4"/>
  <c r="I388" i="4"/>
  <c r="I396" i="4"/>
  <c r="I404" i="4"/>
  <c r="I412" i="4"/>
  <c r="I420" i="4"/>
  <c r="I428" i="4"/>
  <c r="I436" i="4"/>
  <c r="I444" i="4"/>
  <c r="I452" i="4"/>
  <c r="I460" i="4"/>
  <c r="I468" i="4"/>
  <c r="I476" i="4"/>
  <c r="I484" i="4"/>
  <c r="I492" i="4"/>
  <c r="I500" i="4"/>
  <c r="I508" i="4"/>
  <c r="I516" i="4"/>
  <c r="I524" i="4"/>
  <c r="I532" i="4"/>
  <c r="I540" i="4"/>
  <c r="I551" i="4"/>
  <c r="I574" i="4"/>
  <c r="I593" i="4"/>
  <c r="I615" i="4"/>
  <c r="I638" i="4"/>
  <c r="I657" i="4"/>
  <c r="I679" i="4"/>
  <c r="I702" i="4"/>
  <c r="I721" i="4"/>
  <c r="I743" i="4"/>
  <c r="I766" i="4"/>
  <c r="I785" i="4"/>
  <c r="I807" i="4"/>
  <c r="I830" i="4"/>
  <c r="I849" i="4"/>
  <c r="I871" i="4"/>
  <c r="I894" i="4"/>
  <c r="I913" i="4"/>
  <c r="I935" i="4"/>
  <c r="I958" i="4"/>
  <c r="I977" i="4"/>
  <c r="I999" i="4"/>
  <c r="I1022" i="4"/>
  <c r="I1041" i="4"/>
  <c r="I1063" i="4"/>
  <c r="I1087" i="4"/>
  <c r="I1119" i="4"/>
  <c r="I1151" i="4"/>
  <c r="I1183" i="4"/>
  <c r="I1239" i="4"/>
  <c r="I1303" i="4"/>
  <c r="I1367" i="4"/>
  <c r="I1431" i="4"/>
  <c r="I1495" i="4"/>
  <c r="I1563" i="4"/>
  <c r="I1720" i="4"/>
  <c r="I1976" i="4"/>
  <c r="I2232" i="4"/>
  <c r="I2488" i="4"/>
  <c r="I2759" i="4"/>
  <c r="I5" i="4"/>
  <c r="I13" i="4"/>
  <c r="I21" i="4"/>
  <c r="I29" i="4"/>
  <c r="I37" i="4"/>
  <c r="I45" i="4"/>
  <c r="I53" i="4"/>
  <c r="I61" i="4"/>
  <c r="I69" i="4"/>
  <c r="I77" i="4"/>
  <c r="I85" i="4"/>
  <c r="I93" i="4"/>
  <c r="I101" i="4"/>
  <c r="I109" i="4"/>
  <c r="I117" i="4"/>
  <c r="I125" i="4"/>
  <c r="I133" i="4"/>
  <c r="I141" i="4"/>
  <c r="I149" i="4"/>
  <c r="I157" i="4"/>
  <c r="I165" i="4"/>
  <c r="I173" i="4"/>
  <c r="I181" i="4"/>
  <c r="I189" i="4"/>
  <c r="I197" i="4"/>
  <c r="I205" i="4"/>
  <c r="I213" i="4"/>
  <c r="I221" i="4"/>
  <c r="I229" i="4"/>
  <c r="I237" i="4"/>
  <c r="I245" i="4"/>
  <c r="I253" i="4"/>
  <c r="I261" i="4"/>
  <c r="I269" i="4"/>
  <c r="I277" i="4"/>
  <c r="I285" i="4"/>
  <c r="I293" i="4"/>
  <c r="I301" i="4"/>
  <c r="I309" i="4"/>
  <c r="I317" i="4"/>
  <c r="I325" i="4"/>
  <c r="I333" i="4"/>
  <c r="I341" i="4"/>
  <c r="I349" i="4"/>
  <c r="I357" i="4"/>
  <c r="I365" i="4"/>
  <c r="I373" i="4"/>
  <c r="I381" i="4"/>
  <c r="I389" i="4"/>
  <c r="I397" i="4"/>
  <c r="I405" i="4"/>
  <c r="I413" i="4"/>
  <c r="I421" i="4"/>
  <c r="I429" i="4"/>
  <c r="I437" i="4"/>
  <c r="I445" i="4"/>
  <c r="I453" i="4"/>
  <c r="I461" i="4"/>
  <c r="I469" i="4"/>
  <c r="I477" i="4"/>
  <c r="I485" i="4"/>
  <c r="I493" i="4"/>
  <c r="I501" i="4"/>
  <c r="I509" i="4"/>
  <c r="I517" i="4"/>
  <c r="I525" i="4"/>
  <c r="I533" i="4"/>
  <c r="I541" i="4"/>
  <c r="I553" i="4"/>
  <c r="I575" i="4"/>
  <c r="I598" i="4"/>
  <c r="I617" i="4"/>
  <c r="I639" i="4"/>
  <c r="I662" i="4"/>
  <c r="I681" i="4"/>
  <c r="I703" i="4"/>
  <c r="I726" i="4"/>
  <c r="I745" i="4"/>
  <c r="I767" i="4"/>
  <c r="I790" i="4"/>
  <c r="I809" i="4"/>
  <c r="I831" i="4"/>
  <c r="I854" i="4"/>
  <c r="I873" i="4"/>
  <c r="I895" i="4"/>
  <c r="I918" i="4"/>
  <c r="I937" i="4"/>
  <c r="I959" i="4"/>
  <c r="I982" i="4"/>
  <c r="I1001" i="4"/>
  <c r="I1023" i="4"/>
  <c r="I1046" i="4"/>
  <c r="I1065" i="4"/>
  <c r="I1089" i="4"/>
  <c r="I1121" i="4"/>
  <c r="I1153" i="4"/>
  <c r="I1185" i="4"/>
  <c r="I1247" i="4"/>
  <c r="I1311" i="4"/>
  <c r="I1375" i="4"/>
  <c r="I1439" i="4"/>
  <c r="I1503" i="4"/>
  <c r="I1574" i="4"/>
  <c r="I1752" i="4"/>
  <c r="I2008" i="4"/>
  <c r="I2264" i="4"/>
  <c r="I2520" i="4"/>
  <c r="I3015" i="4"/>
  <c r="I86" i="4"/>
  <c r="I94" i="4"/>
  <c r="I102" i="4"/>
  <c r="I110" i="4"/>
  <c r="I118" i="4"/>
  <c r="I126" i="4"/>
  <c r="I134" i="4"/>
  <c r="I142" i="4"/>
  <c r="I150" i="4"/>
  <c r="I158" i="4"/>
  <c r="I166" i="4"/>
  <c r="I174" i="4"/>
  <c r="I182" i="4"/>
  <c r="I190" i="4"/>
  <c r="I198" i="4"/>
  <c r="I206" i="4"/>
  <c r="I214" i="4"/>
  <c r="I222" i="4"/>
  <c r="I230" i="4"/>
  <c r="I238" i="4"/>
  <c r="I246" i="4"/>
  <c r="I254" i="4"/>
  <c r="I262" i="4"/>
  <c r="I270" i="4"/>
  <c r="I278" i="4"/>
  <c r="I286" i="4"/>
  <c r="I294" i="4"/>
  <c r="I302" i="4"/>
  <c r="I310" i="4"/>
  <c r="I318" i="4"/>
  <c r="I326" i="4"/>
  <c r="I334" i="4"/>
  <c r="I342" i="4"/>
  <c r="I350" i="4"/>
  <c r="I358" i="4"/>
  <c r="I366" i="4"/>
  <c r="I374" i="4"/>
  <c r="I382" i="4"/>
  <c r="I390" i="4"/>
  <c r="I398" i="4"/>
  <c r="I406" i="4"/>
  <c r="I414" i="4"/>
  <c r="I422" i="4"/>
  <c r="I430" i="4"/>
  <c r="I438" i="4"/>
  <c r="I446" i="4"/>
  <c r="I454" i="4"/>
  <c r="I462" i="4"/>
  <c r="I470" i="4"/>
  <c r="I478" i="4"/>
  <c r="I486" i="4"/>
  <c r="I494" i="4"/>
  <c r="I502" i="4"/>
  <c r="I510" i="4"/>
  <c r="I518" i="4"/>
  <c r="I526" i="4"/>
  <c r="I534" i="4"/>
  <c r="I542" i="4"/>
  <c r="I558" i="4"/>
  <c r="I577" i="4"/>
  <c r="I599" i="4"/>
  <c r="I622" i="4"/>
  <c r="I641" i="4"/>
  <c r="I663" i="4"/>
  <c r="I686" i="4"/>
  <c r="I705" i="4"/>
  <c r="I727" i="4"/>
  <c r="I750" i="4"/>
  <c r="I769" i="4"/>
  <c r="I791" i="4"/>
  <c r="I814" i="4"/>
  <c r="I833" i="4"/>
  <c r="I855" i="4"/>
  <c r="I878" i="4"/>
  <c r="I897" i="4"/>
  <c r="I919" i="4"/>
  <c r="I942" i="4"/>
  <c r="I961" i="4"/>
  <c r="I983" i="4"/>
  <c r="I1006" i="4"/>
  <c r="I1025" i="4"/>
  <c r="I1047" i="4"/>
  <c r="I1070" i="4"/>
  <c r="I1095" i="4"/>
  <c r="I1127" i="4"/>
  <c r="I1159" i="4"/>
  <c r="I1191" i="4"/>
  <c r="I1255" i="4"/>
  <c r="I1319" i="4"/>
  <c r="I1383" i="4"/>
  <c r="I1447" i="4"/>
  <c r="I1511" i="4"/>
  <c r="I1584" i="4"/>
  <c r="I1784" i="4"/>
  <c r="I2040" i="4"/>
  <c r="I2296" i="4"/>
  <c r="I2552" i="4"/>
  <c r="I3271" i="4"/>
  <c r="I367" i="4"/>
  <c r="I375" i="4"/>
  <c r="I383" i="4"/>
  <c r="I391" i="4"/>
  <c r="I399" i="4"/>
  <c r="I407" i="4"/>
  <c r="I415" i="4"/>
  <c r="I423" i="4"/>
  <c r="I431" i="4"/>
  <c r="I439" i="4"/>
  <c r="I447" i="4"/>
  <c r="I455" i="4"/>
  <c r="I463" i="4"/>
  <c r="I471" i="4"/>
  <c r="I479" i="4"/>
  <c r="I487" i="4"/>
  <c r="I495" i="4"/>
  <c r="I503" i="4"/>
  <c r="I511" i="4"/>
  <c r="I519" i="4"/>
  <c r="I527" i="4"/>
  <c r="I535" i="4"/>
  <c r="I543" i="4"/>
  <c r="I559" i="4"/>
  <c r="I582" i="4"/>
  <c r="I601" i="4"/>
  <c r="I623" i="4"/>
  <c r="I646" i="4"/>
  <c r="I665" i="4"/>
  <c r="I687" i="4"/>
  <c r="I710" i="4"/>
  <c r="I729" i="4"/>
  <c r="I751" i="4"/>
  <c r="I774" i="4"/>
  <c r="I793" i="4"/>
  <c r="I815" i="4"/>
  <c r="I838" i="4"/>
  <c r="I857" i="4"/>
  <c r="I879" i="4"/>
  <c r="I902" i="4"/>
  <c r="I921" i="4"/>
  <c r="I943" i="4"/>
  <c r="I966" i="4"/>
  <c r="I985" i="4"/>
  <c r="I1007" i="4"/>
  <c r="I1030" i="4"/>
  <c r="I1049" i="4"/>
  <c r="I1071" i="4"/>
  <c r="I1097" i="4"/>
  <c r="I1129" i="4"/>
  <c r="I1161" i="4"/>
  <c r="I1199" i="4"/>
  <c r="I1263" i="4"/>
  <c r="I1327" i="4"/>
  <c r="I1391" i="4"/>
  <c r="I1455" i="4"/>
  <c r="I1519" i="4"/>
  <c r="I1595" i="4"/>
  <c r="I1816" i="4"/>
  <c r="I2072" i="4"/>
  <c r="I2328" i="4"/>
  <c r="I2584" i="4"/>
  <c r="I3591" i="4"/>
  <c r="E2" i="2" l="1"/>
  <c r="E3" i="7"/>
  <c r="E4" i="7"/>
  <c r="E5" i="7"/>
  <c r="E6" i="7"/>
  <c r="E7" i="7"/>
  <c r="E8" i="7"/>
  <c r="E9" i="7"/>
  <c r="E10" i="7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E27" i="7"/>
  <c r="E28" i="7"/>
  <c r="E29" i="7"/>
  <c r="E30" i="7"/>
  <c r="E31" i="7"/>
  <c r="E32" i="7"/>
  <c r="E33" i="7"/>
  <c r="E34" i="7"/>
  <c r="E35" i="7"/>
  <c r="E36" i="7"/>
  <c r="E37" i="7"/>
  <c r="E38" i="7"/>
  <c r="E39" i="7"/>
  <c r="E40" i="7"/>
  <c r="E41" i="7"/>
  <c r="E42" i="7"/>
  <c r="E43" i="7"/>
  <c r="E44" i="7"/>
  <c r="E45" i="7"/>
  <c r="E46" i="7"/>
  <c r="E47" i="7"/>
  <c r="E48" i="7"/>
  <c r="E49" i="7"/>
  <c r="E50" i="7"/>
  <c r="E51" i="7"/>
  <c r="E52" i="7"/>
  <c r="E53" i="7"/>
  <c r="E54" i="7"/>
  <c r="E55" i="7"/>
  <c r="E56" i="7"/>
  <c r="E57" i="7"/>
  <c r="E58" i="7"/>
  <c r="E59" i="7"/>
  <c r="E60" i="7"/>
  <c r="E61" i="7"/>
  <c r="E62" i="7"/>
  <c r="E63" i="7"/>
  <c r="E64" i="7"/>
  <c r="E65" i="7"/>
  <c r="E66" i="7"/>
  <c r="E67" i="7"/>
  <c r="E68" i="7"/>
  <c r="E69" i="7"/>
  <c r="E70" i="7"/>
  <c r="E71" i="7"/>
  <c r="E72" i="7"/>
  <c r="E73" i="7"/>
  <c r="E74" i="7"/>
  <c r="E75" i="7"/>
  <c r="E76" i="7"/>
  <c r="E77" i="7"/>
  <c r="E78" i="7"/>
  <c r="E79" i="7"/>
  <c r="E80" i="7"/>
  <c r="E81" i="7"/>
  <c r="E82" i="7"/>
  <c r="E83" i="7"/>
  <c r="E84" i="7"/>
  <c r="E85" i="7"/>
  <c r="E86" i="7"/>
  <c r="E87" i="7"/>
  <c r="E88" i="7"/>
  <c r="E89" i="7"/>
  <c r="E90" i="7"/>
  <c r="E91" i="7"/>
  <c r="E92" i="7"/>
  <c r="E93" i="7"/>
  <c r="E94" i="7"/>
  <c r="E95" i="7"/>
  <c r="E96" i="7"/>
  <c r="E97" i="7"/>
  <c r="E98" i="7"/>
  <c r="E99" i="7"/>
  <c r="E100" i="7"/>
  <c r="E101" i="7"/>
  <c r="E102" i="7"/>
  <c r="E103" i="7"/>
  <c r="E104" i="7"/>
  <c r="E105" i="7"/>
  <c r="E106" i="7"/>
  <c r="E107" i="7"/>
  <c r="E108" i="7"/>
  <c r="E109" i="7"/>
  <c r="E110" i="7"/>
  <c r="E111" i="7"/>
  <c r="E112" i="7"/>
  <c r="E113" i="7"/>
  <c r="E114" i="7"/>
  <c r="E115" i="7"/>
  <c r="E116" i="7"/>
  <c r="E117" i="7"/>
  <c r="E118" i="7"/>
  <c r="E119" i="7"/>
  <c r="E120" i="7"/>
  <c r="E121" i="7"/>
  <c r="E122" i="7"/>
  <c r="E123" i="7"/>
  <c r="E124" i="7"/>
  <c r="E125" i="7"/>
  <c r="E126" i="7"/>
  <c r="E127" i="7"/>
  <c r="E128" i="7"/>
  <c r="E129" i="7"/>
  <c r="E130" i="7"/>
  <c r="E131" i="7"/>
  <c r="E132" i="7"/>
  <c r="E133" i="7"/>
  <c r="E134" i="7"/>
  <c r="E135" i="7"/>
  <c r="E136" i="7"/>
  <c r="E137" i="7"/>
  <c r="E138" i="7"/>
  <c r="E139" i="7"/>
  <c r="E140" i="7"/>
  <c r="E141" i="7"/>
  <c r="E142" i="7"/>
  <c r="E143" i="7"/>
  <c r="E144" i="7"/>
  <c r="E145" i="7"/>
  <c r="E146" i="7"/>
  <c r="E147" i="7"/>
  <c r="E148" i="7"/>
  <c r="E149" i="7"/>
  <c r="E150" i="7"/>
  <c r="E151" i="7"/>
  <c r="E152" i="7"/>
  <c r="E153" i="7"/>
  <c r="E154" i="7"/>
  <c r="E155" i="7"/>
  <c r="E156" i="7"/>
  <c r="E157" i="7"/>
  <c r="E158" i="7"/>
  <c r="E159" i="7"/>
  <c r="E160" i="7"/>
  <c r="E161" i="7"/>
  <c r="E162" i="7"/>
  <c r="E163" i="7"/>
  <c r="E164" i="7"/>
  <c r="E165" i="7"/>
  <c r="E166" i="7"/>
  <c r="E167" i="7"/>
  <c r="E168" i="7"/>
  <c r="E169" i="7"/>
  <c r="E170" i="7"/>
  <c r="E171" i="7"/>
  <c r="E172" i="7"/>
  <c r="E173" i="7"/>
  <c r="E174" i="7"/>
  <c r="E175" i="7"/>
  <c r="E176" i="7"/>
  <c r="E177" i="7"/>
  <c r="E178" i="7"/>
  <c r="E179" i="7"/>
  <c r="E180" i="7"/>
  <c r="E181" i="7"/>
  <c r="E182" i="7"/>
  <c r="E183" i="7"/>
  <c r="E184" i="7"/>
  <c r="E185" i="7"/>
  <c r="E186" i="7"/>
  <c r="E187" i="7"/>
  <c r="E188" i="7"/>
  <c r="E189" i="7"/>
  <c r="E190" i="7"/>
  <c r="E191" i="7"/>
  <c r="E192" i="7"/>
  <c r="E193" i="7"/>
  <c r="E194" i="7"/>
  <c r="E195" i="7"/>
  <c r="E196" i="7"/>
  <c r="E197" i="7"/>
  <c r="E198" i="7"/>
  <c r="E199" i="7"/>
  <c r="E200" i="7"/>
  <c r="E201" i="7"/>
  <c r="E202" i="7"/>
  <c r="E203" i="7"/>
  <c r="E204" i="7"/>
  <c r="E205" i="7"/>
  <c r="E206" i="7"/>
  <c r="E207" i="7"/>
  <c r="E208" i="7"/>
  <c r="E209" i="7"/>
  <c r="E210" i="7"/>
  <c r="E211" i="7"/>
  <c r="E212" i="7"/>
  <c r="E213" i="7"/>
  <c r="E214" i="7"/>
  <c r="E215" i="7"/>
  <c r="E216" i="7"/>
  <c r="E217" i="7"/>
  <c r="E218" i="7"/>
  <c r="E219" i="7"/>
  <c r="E220" i="7"/>
  <c r="E221" i="7"/>
  <c r="E222" i="7"/>
  <c r="E223" i="7"/>
  <c r="E224" i="7"/>
  <c r="E225" i="7"/>
  <c r="E226" i="7"/>
  <c r="E227" i="7"/>
  <c r="E228" i="7"/>
  <c r="E229" i="7"/>
  <c r="E230" i="7"/>
  <c r="E231" i="7"/>
  <c r="E232" i="7"/>
  <c r="E233" i="7"/>
  <c r="E234" i="7"/>
  <c r="E235" i="7"/>
  <c r="E236" i="7"/>
  <c r="E237" i="7"/>
  <c r="E238" i="7"/>
  <c r="E239" i="7"/>
  <c r="E240" i="7"/>
  <c r="E241" i="7"/>
  <c r="E242" i="7"/>
  <c r="E243" i="7"/>
  <c r="E244" i="7"/>
  <c r="E245" i="7"/>
  <c r="E246" i="7"/>
  <c r="E247" i="7"/>
  <c r="E248" i="7"/>
  <c r="E249" i="7"/>
  <c r="E250" i="7"/>
  <c r="E251" i="7"/>
  <c r="E252" i="7"/>
  <c r="E253" i="7"/>
  <c r="E254" i="7"/>
  <c r="E255" i="7"/>
  <c r="E256" i="7"/>
  <c r="E257" i="7"/>
  <c r="E258" i="7"/>
  <c r="E259" i="7"/>
  <c r="E260" i="7"/>
  <c r="E261" i="7"/>
  <c r="E262" i="7"/>
  <c r="E263" i="7"/>
  <c r="E264" i="7"/>
  <c r="E265" i="7"/>
  <c r="E266" i="7"/>
  <c r="E267" i="7"/>
  <c r="E268" i="7"/>
  <c r="E269" i="7"/>
  <c r="E270" i="7"/>
  <c r="E271" i="7"/>
  <c r="E272" i="7"/>
  <c r="E273" i="7"/>
  <c r="E274" i="7"/>
  <c r="E275" i="7"/>
  <c r="E276" i="7"/>
  <c r="E277" i="7"/>
  <c r="E278" i="7"/>
  <c r="E279" i="7"/>
  <c r="E280" i="7"/>
  <c r="E281" i="7"/>
  <c r="E282" i="7"/>
  <c r="E283" i="7"/>
  <c r="E284" i="7"/>
  <c r="E285" i="7"/>
  <c r="E286" i="7"/>
  <c r="E287" i="7"/>
  <c r="E288" i="7"/>
  <c r="E289" i="7"/>
  <c r="E290" i="7"/>
  <c r="E291" i="7"/>
  <c r="E292" i="7"/>
  <c r="E293" i="7"/>
  <c r="E294" i="7"/>
  <c r="E295" i="7"/>
  <c r="E296" i="7"/>
  <c r="E297" i="7"/>
  <c r="E298" i="7"/>
  <c r="E299" i="7"/>
  <c r="E300" i="7"/>
  <c r="E301" i="7"/>
  <c r="E302" i="7"/>
  <c r="E303" i="7"/>
  <c r="E304" i="7"/>
  <c r="E305" i="7"/>
  <c r="E306" i="7"/>
  <c r="E307" i="7"/>
  <c r="E308" i="7"/>
  <c r="E309" i="7"/>
  <c r="E310" i="7"/>
  <c r="E311" i="7"/>
  <c r="E312" i="7"/>
  <c r="E313" i="7"/>
  <c r="E314" i="7"/>
  <c r="E315" i="7"/>
  <c r="E316" i="7"/>
  <c r="E317" i="7"/>
  <c r="E318" i="7"/>
  <c r="E319" i="7"/>
  <c r="E320" i="7"/>
  <c r="E321" i="7"/>
  <c r="E322" i="7"/>
  <c r="E323" i="7"/>
  <c r="E324" i="7"/>
  <c r="E325" i="7"/>
  <c r="E326" i="7"/>
  <c r="E327" i="7"/>
  <c r="E328" i="7"/>
  <c r="E329" i="7"/>
  <c r="E330" i="7"/>
  <c r="E331" i="7"/>
  <c r="E332" i="7"/>
  <c r="E333" i="7"/>
  <c r="E334" i="7"/>
  <c r="E335" i="7"/>
  <c r="E336" i="7"/>
  <c r="E337" i="7"/>
  <c r="E338" i="7"/>
  <c r="E339" i="7"/>
  <c r="E340" i="7"/>
  <c r="E341" i="7"/>
  <c r="E342" i="7"/>
  <c r="E343" i="7"/>
  <c r="E344" i="7"/>
  <c r="E345" i="7"/>
  <c r="E346" i="7"/>
  <c r="E347" i="7"/>
  <c r="E348" i="7"/>
  <c r="E349" i="7"/>
  <c r="E350" i="7"/>
  <c r="E351" i="7"/>
  <c r="E352" i="7"/>
  <c r="E353" i="7"/>
  <c r="E354" i="7"/>
  <c r="E355" i="7"/>
  <c r="E356" i="7"/>
  <c r="E357" i="7"/>
  <c r="E358" i="7"/>
  <c r="E359" i="7"/>
  <c r="E360" i="7"/>
  <c r="E361" i="7"/>
  <c r="E362" i="7"/>
  <c r="E363" i="7"/>
  <c r="E364" i="7"/>
  <c r="E365" i="7"/>
  <c r="E366" i="7"/>
  <c r="E367" i="7"/>
  <c r="E368" i="7"/>
  <c r="E369" i="7"/>
  <c r="E370" i="7"/>
  <c r="E371" i="7"/>
  <c r="E372" i="7"/>
  <c r="E373" i="7"/>
  <c r="E374" i="7"/>
  <c r="E375" i="7"/>
  <c r="E376" i="7"/>
  <c r="E377" i="7"/>
  <c r="E378" i="7"/>
  <c r="E379" i="7"/>
  <c r="E380" i="7"/>
  <c r="E381" i="7"/>
  <c r="E382" i="7"/>
  <c r="E383" i="7"/>
  <c r="E384" i="7"/>
  <c r="E385" i="7"/>
  <c r="E386" i="7"/>
  <c r="E387" i="7"/>
  <c r="E388" i="7"/>
  <c r="E389" i="7"/>
  <c r="E390" i="7"/>
  <c r="E391" i="7"/>
  <c r="E392" i="7"/>
  <c r="E393" i="7"/>
  <c r="E394" i="7"/>
  <c r="E395" i="7"/>
  <c r="E396" i="7"/>
  <c r="E397" i="7"/>
  <c r="E398" i="7"/>
  <c r="E399" i="7"/>
  <c r="E400" i="7"/>
  <c r="E401" i="7"/>
  <c r="E402" i="7"/>
  <c r="E403" i="7"/>
  <c r="E404" i="7"/>
  <c r="E405" i="7"/>
  <c r="E406" i="7"/>
  <c r="E407" i="7"/>
  <c r="E408" i="7"/>
  <c r="E409" i="7"/>
  <c r="E410" i="7"/>
  <c r="E411" i="7"/>
  <c r="E412" i="7"/>
  <c r="E413" i="7"/>
  <c r="E414" i="7"/>
  <c r="E415" i="7"/>
  <c r="E416" i="7"/>
  <c r="E417" i="7"/>
  <c r="E418" i="7"/>
  <c r="E419" i="7"/>
  <c r="E420" i="7"/>
  <c r="E421" i="7"/>
  <c r="E422" i="7"/>
  <c r="E423" i="7"/>
  <c r="E424" i="7"/>
  <c r="E425" i="7"/>
  <c r="E426" i="7"/>
  <c r="E427" i="7"/>
  <c r="E428" i="7"/>
  <c r="E429" i="7"/>
  <c r="E430" i="7"/>
  <c r="E431" i="7"/>
  <c r="E432" i="7"/>
  <c r="E433" i="7"/>
  <c r="E434" i="7"/>
  <c r="E435" i="7"/>
  <c r="E436" i="7"/>
  <c r="E437" i="7"/>
  <c r="E438" i="7"/>
  <c r="E439" i="7"/>
  <c r="E440" i="7"/>
  <c r="E441" i="7"/>
  <c r="E442" i="7"/>
  <c r="E443" i="7"/>
  <c r="E444" i="7"/>
  <c r="E445" i="7"/>
  <c r="E446" i="7"/>
  <c r="E447" i="7"/>
  <c r="E448" i="7"/>
  <c r="E449" i="7"/>
  <c r="E450" i="7"/>
  <c r="E451" i="7"/>
  <c r="E452" i="7"/>
  <c r="E453" i="7"/>
  <c r="E454" i="7"/>
  <c r="E455" i="7"/>
  <c r="E456" i="7"/>
  <c r="E457" i="7"/>
  <c r="E458" i="7"/>
  <c r="E459" i="7"/>
  <c r="E460" i="7"/>
  <c r="E461" i="7"/>
  <c r="E462" i="7"/>
  <c r="E463" i="7"/>
  <c r="E464" i="7"/>
  <c r="E465" i="7"/>
  <c r="E466" i="7"/>
  <c r="E467" i="7"/>
  <c r="E468" i="7"/>
  <c r="E469" i="7"/>
  <c r="E470" i="7"/>
  <c r="E471" i="7"/>
  <c r="E472" i="7"/>
  <c r="E473" i="7"/>
  <c r="E474" i="7"/>
  <c r="E475" i="7"/>
  <c r="E476" i="7"/>
  <c r="E477" i="7"/>
  <c r="E478" i="7"/>
  <c r="E479" i="7"/>
  <c r="E480" i="7"/>
  <c r="E481" i="7"/>
  <c r="E482" i="7"/>
  <c r="E483" i="7"/>
  <c r="E484" i="7"/>
  <c r="E485" i="7"/>
  <c r="E486" i="7"/>
  <c r="E487" i="7"/>
  <c r="E488" i="7"/>
  <c r="E489" i="7"/>
  <c r="E490" i="7"/>
  <c r="E491" i="7"/>
  <c r="E492" i="7"/>
  <c r="E493" i="7"/>
  <c r="E494" i="7"/>
  <c r="E495" i="7"/>
  <c r="E496" i="7"/>
  <c r="E497" i="7"/>
  <c r="E498" i="7"/>
  <c r="E499" i="7"/>
  <c r="E500" i="7"/>
  <c r="E501" i="7"/>
  <c r="E502" i="7"/>
  <c r="E503" i="7"/>
  <c r="E504" i="7"/>
  <c r="E505" i="7"/>
  <c r="E506" i="7"/>
  <c r="E507" i="7"/>
  <c r="E508" i="7"/>
  <c r="E509" i="7"/>
  <c r="E510" i="7"/>
  <c r="E511" i="7"/>
  <c r="E512" i="7"/>
  <c r="E513" i="7"/>
  <c r="E514" i="7"/>
  <c r="E515" i="7"/>
  <c r="E516" i="7"/>
  <c r="E517" i="7"/>
  <c r="E518" i="7"/>
  <c r="E519" i="7"/>
  <c r="E520" i="7"/>
  <c r="E521" i="7"/>
  <c r="E522" i="7"/>
  <c r="E523" i="7"/>
  <c r="E524" i="7"/>
  <c r="E525" i="7"/>
  <c r="E526" i="7"/>
  <c r="E527" i="7"/>
  <c r="E528" i="7"/>
  <c r="E529" i="7"/>
  <c r="E530" i="7"/>
  <c r="E531" i="7"/>
  <c r="E532" i="7"/>
  <c r="E533" i="7"/>
  <c r="E534" i="7"/>
  <c r="E535" i="7"/>
  <c r="E536" i="7"/>
  <c r="E537" i="7"/>
  <c r="E538" i="7"/>
  <c r="E539" i="7"/>
  <c r="E540" i="7"/>
  <c r="E541" i="7"/>
  <c r="E542" i="7"/>
  <c r="E543" i="7"/>
  <c r="E544" i="7"/>
  <c r="E545" i="7"/>
  <c r="E546" i="7"/>
  <c r="E547" i="7"/>
  <c r="E548" i="7"/>
  <c r="E549" i="7"/>
  <c r="E550" i="7"/>
  <c r="E551" i="7"/>
  <c r="E552" i="7"/>
  <c r="E553" i="7"/>
  <c r="E554" i="7"/>
  <c r="E555" i="7"/>
  <c r="E556" i="7"/>
  <c r="E557" i="7"/>
  <c r="E558" i="7"/>
  <c r="E559" i="7"/>
  <c r="E560" i="7"/>
  <c r="E561" i="7"/>
  <c r="E562" i="7"/>
  <c r="E563" i="7"/>
  <c r="E564" i="7"/>
  <c r="E565" i="7"/>
  <c r="E566" i="7"/>
  <c r="E567" i="7"/>
  <c r="E568" i="7"/>
  <c r="E569" i="7"/>
  <c r="E570" i="7"/>
  <c r="E571" i="7"/>
  <c r="E572" i="7"/>
  <c r="E573" i="7"/>
  <c r="E574" i="7"/>
  <c r="E575" i="7"/>
  <c r="E576" i="7"/>
  <c r="E577" i="7"/>
  <c r="E578" i="7"/>
  <c r="E579" i="7"/>
  <c r="E580" i="7"/>
  <c r="E581" i="7"/>
  <c r="E582" i="7"/>
  <c r="E583" i="7"/>
  <c r="E584" i="7"/>
  <c r="E585" i="7"/>
  <c r="E586" i="7"/>
  <c r="E587" i="7"/>
  <c r="E588" i="7"/>
  <c r="E589" i="7"/>
  <c r="E590" i="7"/>
  <c r="E591" i="7"/>
  <c r="E592" i="7"/>
  <c r="E593" i="7"/>
  <c r="E594" i="7"/>
  <c r="E595" i="7"/>
  <c r="E596" i="7"/>
  <c r="E597" i="7"/>
  <c r="E598" i="7"/>
  <c r="E599" i="7"/>
  <c r="E600" i="7"/>
  <c r="E601" i="7"/>
  <c r="E602" i="7"/>
  <c r="E603" i="7"/>
  <c r="E604" i="7"/>
  <c r="E605" i="7"/>
  <c r="E606" i="7"/>
  <c r="E607" i="7"/>
  <c r="E608" i="7"/>
  <c r="E609" i="7"/>
  <c r="E610" i="7"/>
  <c r="E611" i="7"/>
  <c r="E612" i="7"/>
  <c r="E613" i="7"/>
  <c r="E614" i="7"/>
  <c r="E615" i="7"/>
  <c r="E616" i="7"/>
  <c r="E617" i="7"/>
  <c r="E618" i="7"/>
  <c r="E619" i="7"/>
  <c r="E620" i="7"/>
  <c r="E621" i="7"/>
  <c r="E622" i="7"/>
  <c r="E623" i="7"/>
  <c r="E624" i="7"/>
  <c r="E625" i="7"/>
  <c r="E626" i="7"/>
  <c r="E627" i="7"/>
  <c r="E628" i="7"/>
  <c r="E629" i="7"/>
  <c r="E630" i="7"/>
  <c r="E631" i="7"/>
  <c r="E632" i="7"/>
  <c r="E633" i="7"/>
  <c r="E634" i="7"/>
  <c r="E635" i="7"/>
  <c r="E636" i="7"/>
  <c r="E637" i="7"/>
  <c r="E638" i="7"/>
  <c r="E639" i="7"/>
  <c r="E640" i="7"/>
  <c r="E641" i="7"/>
  <c r="E642" i="7"/>
  <c r="E643" i="7"/>
  <c r="E644" i="7"/>
  <c r="E645" i="7"/>
  <c r="E646" i="7"/>
  <c r="E647" i="7"/>
  <c r="E648" i="7"/>
  <c r="E649" i="7"/>
  <c r="E650" i="7"/>
  <c r="E651" i="7"/>
  <c r="E652" i="7"/>
  <c r="E653" i="7"/>
  <c r="E654" i="7"/>
  <c r="E655" i="7"/>
  <c r="E656" i="7"/>
  <c r="E657" i="7"/>
  <c r="E658" i="7"/>
  <c r="E659" i="7"/>
  <c r="E660" i="7"/>
  <c r="E661" i="7"/>
  <c r="E662" i="7"/>
  <c r="E663" i="7"/>
  <c r="E664" i="7"/>
  <c r="E665" i="7"/>
  <c r="E666" i="7"/>
  <c r="E667" i="7"/>
  <c r="E668" i="7"/>
  <c r="E669" i="7"/>
  <c r="E670" i="7"/>
  <c r="E671" i="7"/>
  <c r="E672" i="7"/>
  <c r="E673" i="7"/>
  <c r="E674" i="7"/>
  <c r="E675" i="7"/>
  <c r="E676" i="7"/>
  <c r="E677" i="7"/>
  <c r="E678" i="7"/>
  <c r="E679" i="7"/>
  <c r="E680" i="7"/>
  <c r="E681" i="7"/>
  <c r="E682" i="7"/>
  <c r="E683" i="7"/>
  <c r="E684" i="7"/>
  <c r="E685" i="7"/>
  <c r="E686" i="7"/>
  <c r="E687" i="7"/>
  <c r="E688" i="7"/>
  <c r="E689" i="7"/>
  <c r="E690" i="7"/>
  <c r="E691" i="7"/>
  <c r="E692" i="7"/>
  <c r="E693" i="7"/>
  <c r="E694" i="7"/>
  <c r="E695" i="7"/>
  <c r="E696" i="7"/>
  <c r="E697" i="7"/>
  <c r="E698" i="7"/>
  <c r="E699" i="7"/>
  <c r="E700" i="7"/>
  <c r="E701" i="7"/>
  <c r="E702" i="7"/>
  <c r="E703" i="7"/>
  <c r="E704" i="7"/>
  <c r="E705" i="7"/>
  <c r="E706" i="7"/>
  <c r="E707" i="7"/>
  <c r="E708" i="7"/>
  <c r="E709" i="7"/>
  <c r="E710" i="7"/>
  <c r="E711" i="7"/>
  <c r="E712" i="7"/>
  <c r="E713" i="7"/>
  <c r="E714" i="7"/>
  <c r="E715" i="7"/>
  <c r="E716" i="7"/>
  <c r="E717" i="7"/>
  <c r="E718" i="7"/>
  <c r="E719" i="7"/>
  <c r="E720" i="7"/>
  <c r="E721" i="7"/>
  <c r="E722" i="7"/>
  <c r="E723" i="7"/>
  <c r="E724" i="7"/>
  <c r="E725" i="7"/>
  <c r="E726" i="7"/>
  <c r="E727" i="7"/>
  <c r="E728" i="7"/>
  <c r="E729" i="7"/>
  <c r="E730" i="7"/>
  <c r="E731" i="7"/>
  <c r="E732" i="7"/>
  <c r="E733" i="7"/>
  <c r="E734" i="7"/>
  <c r="E735" i="7"/>
  <c r="E736" i="7"/>
  <c r="E737" i="7"/>
  <c r="E738" i="7"/>
  <c r="E739" i="7"/>
  <c r="E740" i="7"/>
  <c r="E741" i="7"/>
  <c r="E742" i="7"/>
  <c r="E743" i="7"/>
  <c r="E744" i="7"/>
  <c r="E745" i="7"/>
  <c r="E746" i="7"/>
  <c r="E747" i="7"/>
  <c r="E748" i="7"/>
  <c r="E749" i="7"/>
  <c r="E750" i="7"/>
  <c r="E751" i="7"/>
  <c r="E752" i="7"/>
  <c r="E753" i="7"/>
  <c r="E754" i="7"/>
  <c r="E755" i="7"/>
  <c r="E756" i="7"/>
  <c r="E757" i="7"/>
  <c r="E758" i="7"/>
  <c r="E759" i="7"/>
  <c r="E760" i="7"/>
  <c r="E761" i="7"/>
  <c r="E762" i="7"/>
  <c r="E763" i="7"/>
  <c r="E764" i="7"/>
  <c r="E765" i="7"/>
  <c r="E766" i="7"/>
  <c r="E767" i="7"/>
  <c r="E768" i="7"/>
  <c r="E769" i="7"/>
  <c r="E770" i="7"/>
  <c r="E771" i="7"/>
  <c r="E772" i="7"/>
  <c r="E773" i="7"/>
  <c r="E774" i="7"/>
  <c r="E775" i="7"/>
  <c r="E776" i="7"/>
  <c r="E777" i="7"/>
  <c r="E778" i="7"/>
  <c r="E779" i="7"/>
  <c r="E780" i="7"/>
  <c r="E781" i="7"/>
  <c r="E782" i="7"/>
  <c r="E783" i="7"/>
  <c r="E784" i="7"/>
  <c r="E785" i="7"/>
  <c r="E786" i="7"/>
  <c r="E787" i="7"/>
  <c r="E788" i="7"/>
  <c r="E789" i="7"/>
  <c r="E790" i="7"/>
  <c r="E791" i="7"/>
  <c r="E792" i="7"/>
  <c r="E793" i="7"/>
  <c r="E794" i="7"/>
  <c r="E795" i="7"/>
  <c r="E796" i="7"/>
  <c r="E797" i="7"/>
  <c r="E798" i="7"/>
  <c r="E799" i="7"/>
  <c r="E800" i="7"/>
  <c r="E801" i="7"/>
  <c r="E802" i="7"/>
  <c r="E803" i="7"/>
  <c r="E804" i="7"/>
  <c r="E805" i="7"/>
  <c r="E806" i="7"/>
  <c r="E807" i="7"/>
  <c r="E808" i="7"/>
  <c r="E809" i="7"/>
  <c r="E810" i="7"/>
  <c r="E811" i="7"/>
  <c r="E812" i="7"/>
  <c r="E813" i="7"/>
  <c r="E814" i="7"/>
  <c r="E815" i="7"/>
  <c r="E816" i="7"/>
  <c r="E817" i="7"/>
  <c r="E818" i="7"/>
  <c r="E819" i="7"/>
  <c r="E820" i="7"/>
  <c r="E821" i="7"/>
  <c r="E822" i="7"/>
  <c r="E823" i="7"/>
  <c r="E824" i="7"/>
  <c r="E825" i="7"/>
  <c r="E826" i="7"/>
  <c r="E827" i="7"/>
  <c r="E828" i="7"/>
  <c r="E829" i="7"/>
  <c r="E830" i="7"/>
  <c r="E831" i="7"/>
  <c r="E832" i="7"/>
  <c r="E833" i="7"/>
  <c r="E834" i="7"/>
  <c r="E835" i="7"/>
  <c r="E836" i="7"/>
  <c r="E837" i="7"/>
  <c r="E838" i="7"/>
  <c r="E839" i="7"/>
  <c r="E840" i="7"/>
  <c r="E841" i="7"/>
  <c r="E842" i="7"/>
  <c r="E843" i="7"/>
  <c r="E844" i="7"/>
  <c r="E845" i="7"/>
  <c r="E846" i="7"/>
  <c r="E847" i="7"/>
  <c r="E848" i="7"/>
  <c r="E849" i="7"/>
  <c r="E850" i="7"/>
  <c r="E851" i="7"/>
  <c r="E852" i="7"/>
  <c r="E853" i="7"/>
  <c r="E854" i="7"/>
  <c r="E855" i="7"/>
  <c r="E856" i="7"/>
  <c r="E857" i="7"/>
  <c r="E858" i="7"/>
  <c r="E859" i="7"/>
  <c r="E860" i="7"/>
  <c r="E861" i="7"/>
  <c r="E862" i="7"/>
  <c r="E863" i="7"/>
  <c r="E864" i="7"/>
  <c r="E865" i="7"/>
  <c r="E866" i="7"/>
  <c r="E867" i="7"/>
  <c r="E868" i="7"/>
  <c r="E869" i="7"/>
  <c r="E870" i="7"/>
  <c r="E871" i="7"/>
  <c r="E872" i="7"/>
  <c r="E873" i="7"/>
  <c r="E874" i="7"/>
  <c r="E875" i="7"/>
  <c r="E876" i="7"/>
  <c r="E877" i="7"/>
  <c r="E878" i="7"/>
  <c r="E879" i="7"/>
  <c r="E880" i="7"/>
  <c r="E881" i="7"/>
  <c r="E882" i="7"/>
  <c r="E883" i="7"/>
  <c r="E884" i="7"/>
  <c r="E885" i="7"/>
  <c r="E886" i="7"/>
  <c r="E887" i="7"/>
  <c r="E888" i="7"/>
  <c r="E889" i="7"/>
  <c r="E890" i="7"/>
  <c r="E891" i="7"/>
  <c r="E892" i="7"/>
  <c r="E893" i="7"/>
  <c r="E894" i="7"/>
  <c r="E895" i="7"/>
  <c r="E896" i="7"/>
  <c r="E897" i="7"/>
  <c r="E898" i="7"/>
  <c r="E899" i="7"/>
  <c r="E900" i="7"/>
  <c r="E901" i="7"/>
  <c r="E902" i="7"/>
  <c r="E903" i="7"/>
  <c r="E904" i="7"/>
  <c r="E905" i="7"/>
  <c r="E906" i="7"/>
  <c r="E907" i="7"/>
  <c r="E908" i="7"/>
  <c r="E909" i="7"/>
  <c r="E910" i="7"/>
  <c r="E911" i="7"/>
  <c r="E912" i="7"/>
  <c r="E913" i="7"/>
  <c r="E914" i="7"/>
  <c r="E915" i="7"/>
  <c r="E916" i="7"/>
  <c r="E917" i="7"/>
  <c r="E918" i="7"/>
  <c r="E919" i="7"/>
  <c r="E920" i="7"/>
  <c r="E921" i="7"/>
  <c r="E922" i="7"/>
  <c r="E923" i="7"/>
  <c r="E924" i="7"/>
  <c r="E925" i="7"/>
  <c r="E926" i="7"/>
  <c r="E927" i="7"/>
  <c r="E928" i="7"/>
  <c r="E929" i="7"/>
  <c r="E930" i="7"/>
  <c r="E931" i="7"/>
  <c r="E932" i="7"/>
  <c r="E933" i="7"/>
  <c r="E934" i="7"/>
  <c r="E935" i="7"/>
  <c r="E936" i="7"/>
  <c r="E937" i="7"/>
  <c r="E938" i="7"/>
  <c r="E939" i="7"/>
  <c r="E940" i="7"/>
  <c r="E941" i="7"/>
  <c r="E942" i="7"/>
  <c r="E943" i="7"/>
  <c r="E944" i="7"/>
  <c r="E945" i="7"/>
  <c r="E946" i="7"/>
  <c r="E947" i="7"/>
  <c r="E948" i="7"/>
  <c r="E949" i="7"/>
  <c r="E950" i="7"/>
  <c r="E951" i="7"/>
  <c r="E952" i="7"/>
  <c r="E953" i="7"/>
  <c r="E954" i="7"/>
  <c r="E955" i="7"/>
  <c r="E956" i="7"/>
  <c r="E957" i="7"/>
  <c r="E958" i="7"/>
  <c r="E959" i="7"/>
  <c r="E960" i="7"/>
  <c r="E961" i="7"/>
  <c r="E962" i="7"/>
  <c r="E963" i="7"/>
  <c r="E964" i="7"/>
  <c r="E965" i="7"/>
  <c r="E966" i="7"/>
  <c r="E967" i="7"/>
  <c r="E968" i="7"/>
  <c r="E969" i="7"/>
  <c r="E970" i="7"/>
  <c r="E971" i="7"/>
  <c r="E972" i="7"/>
  <c r="E973" i="7"/>
  <c r="E974" i="7"/>
  <c r="E975" i="7"/>
  <c r="E976" i="7"/>
  <c r="E977" i="7"/>
  <c r="E978" i="7"/>
  <c r="E979" i="7"/>
  <c r="E980" i="7"/>
  <c r="E981" i="7"/>
  <c r="E982" i="7"/>
  <c r="E983" i="7"/>
  <c r="E984" i="7"/>
  <c r="E985" i="7"/>
  <c r="E986" i="7"/>
  <c r="E987" i="7"/>
  <c r="E988" i="7"/>
  <c r="E989" i="7"/>
  <c r="E990" i="7"/>
  <c r="E991" i="7"/>
  <c r="E992" i="7"/>
  <c r="E993" i="7"/>
  <c r="E994" i="7"/>
  <c r="E995" i="7"/>
  <c r="E996" i="7"/>
  <c r="E997" i="7"/>
  <c r="E998" i="7"/>
  <c r="E999" i="7"/>
  <c r="E1000" i="7"/>
  <c r="E1001" i="7"/>
  <c r="E1002" i="7"/>
  <c r="E1003" i="7"/>
  <c r="E1004" i="7"/>
  <c r="E1005" i="7"/>
  <c r="E1006" i="7"/>
  <c r="E1007" i="7"/>
  <c r="E1008" i="7"/>
  <c r="E1009" i="7"/>
  <c r="E1010" i="7"/>
  <c r="E1011" i="7"/>
  <c r="E1012" i="7"/>
  <c r="E1013" i="7"/>
  <c r="E1014" i="7"/>
  <c r="E1015" i="7"/>
  <c r="E1016" i="7"/>
  <c r="E1017" i="7"/>
  <c r="E1018" i="7"/>
  <c r="E1019" i="7"/>
  <c r="E1020" i="7"/>
  <c r="E1021" i="7"/>
  <c r="E1022" i="7"/>
  <c r="E1023" i="7"/>
  <c r="E1024" i="7"/>
  <c r="E1025" i="7"/>
  <c r="E1026" i="7"/>
  <c r="E1027" i="7"/>
  <c r="E1028" i="7"/>
  <c r="E1029" i="7"/>
  <c r="E1030" i="7"/>
  <c r="E1031" i="7"/>
  <c r="E1032" i="7"/>
  <c r="E1033" i="7"/>
  <c r="E1034" i="7"/>
  <c r="E1035" i="7"/>
  <c r="E1036" i="7"/>
  <c r="E1037" i="7"/>
  <c r="E1038" i="7"/>
  <c r="E1039" i="7"/>
  <c r="E1040" i="7"/>
  <c r="E1041" i="7"/>
  <c r="E1042" i="7"/>
  <c r="E1043" i="7"/>
  <c r="E1044" i="7"/>
  <c r="E1045" i="7"/>
  <c r="E1046" i="7"/>
  <c r="E1047" i="7"/>
  <c r="E1048" i="7"/>
  <c r="E1049" i="7"/>
  <c r="E1050" i="7"/>
  <c r="E1051" i="7"/>
  <c r="E1052" i="7"/>
  <c r="E1053" i="7"/>
  <c r="E1054" i="7"/>
  <c r="E1055" i="7"/>
  <c r="E1056" i="7"/>
  <c r="E1057" i="7"/>
  <c r="E1058" i="7"/>
  <c r="E1059" i="7"/>
  <c r="E1060" i="7"/>
  <c r="E1061" i="7"/>
  <c r="E1062" i="7"/>
  <c r="E1063" i="7"/>
  <c r="E1064" i="7"/>
  <c r="E1065" i="7"/>
  <c r="E1066" i="7"/>
  <c r="E1067" i="7"/>
  <c r="E1068" i="7"/>
  <c r="E1069" i="7"/>
  <c r="E1070" i="7"/>
  <c r="E1071" i="7"/>
  <c r="E1072" i="7"/>
  <c r="E1073" i="7"/>
  <c r="E1074" i="7"/>
  <c r="E1075" i="7"/>
  <c r="E1076" i="7"/>
  <c r="E1077" i="7"/>
  <c r="E1078" i="7"/>
  <c r="E1079" i="7"/>
  <c r="E1080" i="7"/>
  <c r="E1081" i="7"/>
  <c r="E1082" i="7"/>
  <c r="E1083" i="7"/>
  <c r="E1084" i="7"/>
  <c r="E1085" i="7"/>
  <c r="E1086" i="7"/>
  <c r="E1087" i="7"/>
  <c r="E1088" i="7"/>
  <c r="E1089" i="7"/>
  <c r="E1090" i="7"/>
  <c r="E1091" i="7"/>
  <c r="E1092" i="7"/>
  <c r="E1093" i="7"/>
  <c r="E1094" i="7"/>
  <c r="E1095" i="7"/>
  <c r="E1096" i="7"/>
  <c r="E1097" i="7"/>
  <c r="E1098" i="7"/>
  <c r="E1099" i="7"/>
  <c r="E1100" i="7"/>
  <c r="E1101" i="7"/>
  <c r="E1102" i="7"/>
  <c r="E1103" i="7"/>
  <c r="E1104" i="7"/>
  <c r="E1105" i="7"/>
  <c r="E1106" i="7"/>
  <c r="E1107" i="7"/>
  <c r="E1108" i="7"/>
  <c r="E1109" i="7"/>
  <c r="E1110" i="7"/>
  <c r="E1111" i="7"/>
  <c r="E1112" i="7"/>
  <c r="E1113" i="7"/>
  <c r="E1114" i="7"/>
  <c r="E1115" i="7"/>
  <c r="E1116" i="7"/>
  <c r="E1117" i="7"/>
  <c r="E1118" i="7"/>
  <c r="E1119" i="7"/>
  <c r="E1120" i="7"/>
  <c r="E1121" i="7"/>
  <c r="E1122" i="7"/>
  <c r="E1123" i="7"/>
  <c r="E1124" i="7"/>
  <c r="E1125" i="7"/>
  <c r="E1126" i="7"/>
  <c r="E1127" i="7"/>
  <c r="E1128" i="7"/>
  <c r="E1129" i="7"/>
  <c r="E1130" i="7"/>
  <c r="E1131" i="7"/>
  <c r="E1132" i="7"/>
  <c r="E1133" i="7"/>
  <c r="E1134" i="7"/>
  <c r="E1135" i="7"/>
  <c r="E1136" i="7"/>
  <c r="E1137" i="7"/>
  <c r="E1138" i="7"/>
  <c r="E1139" i="7"/>
  <c r="E1140" i="7"/>
  <c r="E1141" i="7"/>
  <c r="E1142" i="7"/>
  <c r="E1143" i="7"/>
  <c r="E1144" i="7"/>
  <c r="E1145" i="7"/>
  <c r="E1146" i="7"/>
  <c r="E1147" i="7"/>
  <c r="E1148" i="7"/>
  <c r="E1149" i="7"/>
  <c r="E1150" i="7"/>
  <c r="E1151" i="7"/>
  <c r="E1152" i="7"/>
  <c r="E1153" i="7"/>
  <c r="E1154" i="7"/>
  <c r="E1155" i="7"/>
  <c r="E1156" i="7"/>
  <c r="E1157" i="7"/>
  <c r="E1158" i="7"/>
  <c r="E1159" i="7"/>
  <c r="E1160" i="7"/>
  <c r="E1161" i="7"/>
  <c r="E1162" i="7"/>
  <c r="E1163" i="7"/>
  <c r="E1164" i="7"/>
  <c r="E1165" i="7"/>
  <c r="E1166" i="7"/>
  <c r="E1167" i="7"/>
  <c r="E1168" i="7"/>
  <c r="E1169" i="7"/>
  <c r="E1170" i="7"/>
  <c r="E1171" i="7"/>
  <c r="E1172" i="7"/>
  <c r="E1173" i="7"/>
  <c r="E1174" i="7"/>
  <c r="E1175" i="7"/>
  <c r="E1176" i="7"/>
  <c r="E1177" i="7"/>
  <c r="E1178" i="7"/>
  <c r="E1179" i="7"/>
  <c r="E1180" i="7"/>
  <c r="E1181" i="7"/>
  <c r="E1182" i="7"/>
  <c r="E1183" i="7"/>
  <c r="E1184" i="7"/>
  <c r="E1185" i="7"/>
  <c r="E1186" i="7"/>
  <c r="E1187" i="7"/>
  <c r="E1188" i="7"/>
  <c r="E1189" i="7"/>
  <c r="E1190" i="7"/>
  <c r="E1191" i="7"/>
  <c r="E1192" i="7"/>
  <c r="E1193" i="7"/>
  <c r="E1194" i="7"/>
  <c r="E1195" i="7"/>
  <c r="E1196" i="7"/>
  <c r="E1197" i="7"/>
  <c r="E1198" i="7"/>
  <c r="E1199" i="7"/>
  <c r="E1200" i="7"/>
  <c r="E1201" i="7"/>
  <c r="E1202" i="7"/>
  <c r="E1203" i="7"/>
  <c r="E1204" i="7"/>
  <c r="E1205" i="7"/>
  <c r="E1206" i="7"/>
  <c r="E1207" i="7"/>
  <c r="E1208" i="7"/>
  <c r="E1209" i="7"/>
  <c r="E1210" i="7"/>
  <c r="E1211" i="7"/>
  <c r="E1212" i="7"/>
  <c r="E1213" i="7"/>
  <c r="E1214" i="7"/>
  <c r="E1215" i="7"/>
  <c r="E1216" i="7"/>
  <c r="E1217" i="7"/>
  <c r="E1218" i="7"/>
  <c r="E1219" i="7"/>
  <c r="E1220" i="7"/>
  <c r="E1221" i="7"/>
  <c r="E1222" i="7"/>
  <c r="E1223" i="7"/>
  <c r="E1224" i="7"/>
  <c r="E1225" i="7"/>
  <c r="E1226" i="7"/>
  <c r="E1227" i="7"/>
  <c r="E1228" i="7"/>
  <c r="E1229" i="7"/>
  <c r="E1230" i="7"/>
  <c r="E1231" i="7"/>
  <c r="E1232" i="7"/>
  <c r="E1233" i="7"/>
  <c r="E1234" i="7"/>
  <c r="E1235" i="7"/>
  <c r="E1236" i="7"/>
  <c r="E1237" i="7"/>
  <c r="E1238" i="7"/>
  <c r="E1239" i="7"/>
  <c r="E1240" i="7"/>
  <c r="E1241" i="7"/>
  <c r="E1242" i="7"/>
  <c r="E1243" i="7"/>
  <c r="E1244" i="7"/>
  <c r="E1245" i="7"/>
  <c r="E1246" i="7"/>
  <c r="E1247" i="7"/>
  <c r="E1248" i="7"/>
  <c r="E1249" i="7"/>
  <c r="E1250" i="7"/>
  <c r="E1251" i="7"/>
  <c r="E1252" i="7"/>
  <c r="E1253" i="7"/>
  <c r="E1254" i="7"/>
  <c r="E1255" i="7"/>
  <c r="E1256" i="7"/>
  <c r="E1257" i="7"/>
  <c r="E1258" i="7"/>
  <c r="E1259" i="7"/>
  <c r="E1260" i="7"/>
  <c r="E1261" i="7"/>
  <c r="E1262" i="7"/>
  <c r="E1263" i="7"/>
  <c r="E1264" i="7"/>
  <c r="E1265" i="7"/>
  <c r="E1266" i="7"/>
  <c r="E1267" i="7"/>
  <c r="E1268" i="7"/>
  <c r="E1269" i="7"/>
  <c r="E1270" i="7"/>
  <c r="E1271" i="7"/>
  <c r="E1272" i="7"/>
  <c r="E1273" i="7"/>
  <c r="E1274" i="7"/>
  <c r="E1275" i="7"/>
  <c r="E1276" i="7"/>
  <c r="E1277" i="7"/>
  <c r="E1278" i="7"/>
  <c r="E1279" i="7"/>
  <c r="E1280" i="7"/>
  <c r="E1281" i="7"/>
  <c r="E1282" i="7"/>
  <c r="E1283" i="7"/>
  <c r="E1284" i="7"/>
  <c r="E1285" i="7"/>
  <c r="E1286" i="7"/>
  <c r="E1287" i="7"/>
  <c r="E1288" i="7"/>
  <c r="E1289" i="7"/>
  <c r="E1290" i="7"/>
  <c r="E1291" i="7"/>
  <c r="E1292" i="7"/>
  <c r="E1293" i="7"/>
  <c r="E1294" i="7"/>
  <c r="E1295" i="7"/>
  <c r="E1296" i="7"/>
  <c r="E1297" i="7"/>
  <c r="E1298" i="7"/>
  <c r="E1299" i="7"/>
  <c r="E1300" i="7"/>
  <c r="E1301" i="7"/>
  <c r="E1302" i="7"/>
  <c r="E1303" i="7"/>
  <c r="E1304" i="7"/>
  <c r="E1305" i="7"/>
  <c r="E1306" i="7"/>
  <c r="E1307" i="7"/>
  <c r="E1308" i="7"/>
  <c r="E1309" i="7"/>
  <c r="E1310" i="7"/>
  <c r="E1311" i="7"/>
  <c r="E1312" i="7"/>
  <c r="E1313" i="7"/>
  <c r="E1314" i="7"/>
  <c r="E1315" i="7"/>
  <c r="E1316" i="7"/>
  <c r="E1317" i="7"/>
  <c r="E1318" i="7"/>
  <c r="E1319" i="7"/>
  <c r="E1320" i="7"/>
  <c r="E1321" i="7"/>
  <c r="E1322" i="7"/>
  <c r="E1323" i="7"/>
  <c r="E1324" i="7"/>
  <c r="E1325" i="7"/>
  <c r="E1326" i="7"/>
  <c r="E1327" i="7"/>
  <c r="E1328" i="7"/>
  <c r="E1329" i="7"/>
  <c r="E1330" i="7"/>
  <c r="E1331" i="7"/>
  <c r="E1332" i="7"/>
  <c r="E1333" i="7"/>
  <c r="E1334" i="7"/>
  <c r="E1335" i="7"/>
  <c r="E1336" i="7"/>
  <c r="E1337" i="7"/>
  <c r="E1338" i="7"/>
  <c r="E1339" i="7"/>
  <c r="E1340" i="7"/>
  <c r="E1341" i="7"/>
  <c r="E1342" i="7"/>
  <c r="E1343" i="7"/>
  <c r="E1344" i="7"/>
  <c r="E1345" i="7"/>
  <c r="E1346" i="7"/>
  <c r="E1347" i="7"/>
  <c r="E1348" i="7"/>
  <c r="E1349" i="7"/>
  <c r="E1350" i="7"/>
  <c r="E1351" i="7"/>
  <c r="E1352" i="7"/>
  <c r="E1353" i="7"/>
  <c r="E1354" i="7"/>
  <c r="E1355" i="7"/>
  <c r="E1356" i="7"/>
  <c r="E1357" i="7"/>
  <c r="E1358" i="7"/>
  <c r="E1359" i="7"/>
  <c r="E1360" i="7"/>
  <c r="E1361" i="7"/>
  <c r="E1362" i="7"/>
  <c r="E1363" i="7"/>
  <c r="E1364" i="7"/>
  <c r="E1365" i="7"/>
  <c r="E1366" i="7"/>
  <c r="E1367" i="7"/>
  <c r="E1368" i="7"/>
  <c r="E1369" i="7"/>
  <c r="E1370" i="7"/>
  <c r="E1371" i="7"/>
  <c r="E1372" i="7"/>
  <c r="E1373" i="7"/>
  <c r="E1374" i="7"/>
  <c r="E1375" i="7"/>
  <c r="E1376" i="7"/>
  <c r="E1377" i="7"/>
  <c r="E1378" i="7"/>
  <c r="E1379" i="7"/>
  <c r="E1380" i="7"/>
  <c r="E1381" i="7"/>
  <c r="E1382" i="7"/>
  <c r="E1383" i="7"/>
  <c r="E1384" i="7"/>
  <c r="E1385" i="7"/>
  <c r="E1386" i="7"/>
  <c r="E1387" i="7"/>
  <c r="E1388" i="7"/>
  <c r="E1389" i="7"/>
  <c r="E1390" i="7"/>
  <c r="E1391" i="7"/>
  <c r="E1392" i="7"/>
  <c r="E1393" i="7"/>
  <c r="E1394" i="7"/>
  <c r="E1395" i="7"/>
  <c r="E1396" i="7"/>
  <c r="E1397" i="7"/>
  <c r="E1398" i="7"/>
  <c r="E1399" i="7"/>
  <c r="E1400" i="7"/>
  <c r="E1401" i="7"/>
  <c r="E1402" i="7"/>
  <c r="E1403" i="7"/>
  <c r="E1404" i="7"/>
  <c r="E1405" i="7"/>
  <c r="E1406" i="7"/>
  <c r="E1407" i="7"/>
  <c r="E1408" i="7"/>
  <c r="E1409" i="7"/>
  <c r="E1410" i="7"/>
  <c r="E1411" i="7"/>
  <c r="E1412" i="7"/>
  <c r="E1413" i="7"/>
  <c r="E1414" i="7"/>
  <c r="E1415" i="7"/>
  <c r="E1416" i="7"/>
  <c r="E1417" i="7"/>
  <c r="E1418" i="7"/>
  <c r="E1419" i="7"/>
  <c r="E1420" i="7"/>
  <c r="E1421" i="7"/>
  <c r="E1422" i="7"/>
  <c r="E1423" i="7"/>
  <c r="E1424" i="7"/>
  <c r="E1425" i="7"/>
  <c r="E1426" i="7"/>
  <c r="E1427" i="7"/>
  <c r="E1428" i="7"/>
  <c r="E1429" i="7"/>
  <c r="E1430" i="7"/>
  <c r="E1431" i="7"/>
  <c r="E1432" i="7"/>
  <c r="E1433" i="7"/>
  <c r="E1434" i="7"/>
  <c r="E1435" i="7"/>
  <c r="E1436" i="7"/>
  <c r="E1437" i="7"/>
  <c r="E1438" i="7"/>
  <c r="E1439" i="7"/>
  <c r="E1440" i="7"/>
  <c r="E1441" i="7"/>
  <c r="E1442" i="7"/>
  <c r="E1443" i="7"/>
  <c r="E1444" i="7"/>
  <c r="E1445" i="7"/>
  <c r="E1446" i="7"/>
  <c r="E1447" i="7"/>
  <c r="E1448" i="7"/>
  <c r="E1449" i="7"/>
  <c r="E1450" i="7"/>
  <c r="E1451" i="7"/>
  <c r="E1452" i="7"/>
  <c r="E1453" i="7"/>
  <c r="E1454" i="7"/>
  <c r="E1455" i="7"/>
  <c r="E1456" i="7"/>
  <c r="E1457" i="7"/>
  <c r="E1458" i="7"/>
  <c r="E1459" i="7"/>
  <c r="E1460" i="7"/>
  <c r="E1461" i="7"/>
  <c r="E1462" i="7"/>
  <c r="E1463" i="7"/>
  <c r="E1464" i="7"/>
  <c r="E1465" i="7"/>
  <c r="E1466" i="7"/>
  <c r="E1467" i="7"/>
  <c r="E1468" i="7"/>
  <c r="E1469" i="7"/>
  <c r="E1470" i="7"/>
  <c r="E1471" i="7"/>
  <c r="E1472" i="7"/>
  <c r="E1473" i="7"/>
  <c r="E1474" i="7"/>
  <c r="E1475" i="7"/>
  <c r="E1476" i="7"/>
  <c r="E1477" i="7"/>
  <c r="E1478" i="7"/>
  <c r="E1479" i="7"/>
  <c r="E1480" i="7"/>
  <c r="E1481" i="7"/>
  <c r="E1482" i="7"/>
  <c r="E1483" i="7"/>
  <c r="E1484" i="7"/>
  <c r="E1485" i="7"/>
  <c r="E1486" i="7"/>
  <c r="E1487" i="7"/>
  <c r="E1488" i="7"/>
  <c r="E1489" i="7"/>
  <c r="E1490" i="7"/>
  <c r="E1491" i="7"/>
  <c r="E1492" i="7"/>
  <c r="E1493" i="7"/>
  <c r="E1494" i="7"/>
  <c r="E1495" i="7"/>
  <c r="E1496" i="7"/>
  <c r="E1497" i="7"/>
  <c r="E1498" i="7"/>
  <c r="E1499" i="7"/>
  <c r="E1500" i="7"/>
  <c r="E1501" i="7"/>
  <c r="E1502" i="7"/>
  <c r="E1503" i="7"/>
  <c r="E1504" i="7"/>
  <c r="E1505" i="7"/>
  <c r="E1506" i="7"/>
  <c r="E1507" i="7"/>
  <c r="E1508" i="7"/>
  <c r="E1509" i="7"/>
  <c r="E1510" i="7"/>
  <c r="E1511" i="7"/>
  <c r="E1512" i="7"/>
  <c r="E1513" i="7"/>
  <c r="E1514" i="7"/>
  <c r="E1515" i="7"/>
  <c r="E1516" i="7"/>
  <c r="E1517" i="7"/>
  <c r="E1518" i="7"/>
  <c r="E1519" i="7"/>
  <c r="E1520" i="7"/>
  <c r="E1521" i="7"/>
  <c r="E1522" i="7"/>
  <c r="E1523" i="7"/>
  <c r="E1524" i="7"/>
  <c r="E1525" i="7"/>
  <c r="E1526" i="7"/>
  <c r="E1527" i="7"/>
  <c r="E1528" i="7"/>
  <c r="E1529" i="7"/>
  <c r="E1530" i="7"/>
  <c r="E1531" i="7"/>
  <c r="E1532" i="7"/>
  <c r="E1533" i="7"/>
  <c r="E1534" i="7"/>
  <c r="E1535" i="7"/>
  <c r="E1536" i="7"/>
  <c r="E1537" i="7"/>
  <c r="E1538" i="7"/>
  <c r="E1539" i="7"/>
  <c r="E1540" i="7"/>
  <c r="E1541" i="7"/>
  <c r="E1542" i="7"/>
  <c r="E1543" i="7"/>
  <c r="E1544" i="7"/>
  <c r="E1545" i="7"/>
  <c r="E1546" i="7"/>
  <c r="E1547" i="7"/>
  <c r="E1548" i="7"/>
  <c r="E1549" i="7"/>
  <c r="E1550" i="7"/>
  <c r="E1551" i="7"/>
  <c r="E1552" i="7"/>
  <c r="E1553" i="7"/>
  <c r="E1554" i="7"/>
  <c r="E1555" i="7"/>
  <c r="E1556" i="7"/>
  <c r="E1557" i="7"/>
  <c r="E1558" i="7"/>
  <c r="E1559" i="7"/>
  <c r="E1560" i="7"/>
  <c r="E1561" i="7"/>
  <c r="E1562" i="7"/>
  <c r="E1563" i="7"/>
  <c r="E1564" i="7"/>
  <c r="E1565" i="7"/>
  <c r="E1566" i="7"/>
  <c r="E1567" i="7"/>
  <c r="E1568" i="7"/>
  <c r="E1569" i="7"/>
  <c r="E1570" i="7"/>
  <c r="E1571" i="7"/>
  <c r="E1572" i="7"/>
  <c r="E1573" i="7"/>
  <c r="E1574" i="7"/>
  <c r="E1575" i="7"/>
  <c r="E1576" i="7"/>
  <c r="E1577" i="7"/>
  <c r="E1578" i="7"/>
  <c r="E1579" i="7"/>
  <c r="E1580" i="7"/>
  <c r="E1581" i="7"/>
  <c r="E1582" i="7"/>
  <c r="E1583" i="7"/>
  <c r="E1584" i="7"/>
  <c r="E1585" i="7"/>
  <c r="E1586" i="7"/>
  <c r="E1587" i="7"/>
  <c r="E1588" i="7"/>
  <c r="E1589" i="7"/>
  <c r="E1590" i="7"/>
  <c r="E1591" i="7"/>
  <c r="E1592" i="7"/>
  <c r="E1593" i="7"/>
  <c r="E1594" i="7"/>
  <c r="E1595" i="7"/>
  <c r="E1596" i="7"/>
  <c r="E1597" i="7"/>
  <c r="E1598" i="7"/>
  <c r="E1599" i="7"/>
  <c r="E1600" i="7"/>
  <c r="E1601" i="7"/>
  <c r="E1602" i="7"/>
  <c r="E1603" i="7"/>
  <c r="E1604" i="7"/>
  <c r="E1605" i="7"/>
  <c r="E1606" i="7"/>
  <c r="E1607" i="7"/>
  <c r="E1608" i="7"/>
  <c r="E1609" i="7"/>
  <c r="E1610" i="7"/>
  <c r="E1611" i="7"/>
  <c r="E1612" i="7"/>
  <c r="E1613" i="7"/>
  <c r="E1614" i="7"/>
  <c r="E1615" i="7"/>
  <c r="E1616" i="7"/>
  <c r="E1617" i="7"/>
  <c r="E1618" i="7"/>
  <c r="E1619" i="7"/>
  <c r="E1620" i="7"/>
  <c r="E1621" i="7"/>
  <c r="E1622" i="7"/>
  <c r="E1623" i="7"/>
  <c r="E1624" i="7"/>
  <c r="E1625" i="7"/>
  <c r="E1626" i="7"/>
  <c r="E1627" i="7"/>
  <c r="E1628" i="7"/>
  <c r="E1629" i="7"/>
  <c r="E1630" i="7"/>
  <c r="E1631" i="7"/>
  <c r="E1632" i="7"/>
  <c r="E1633" i="7"/>
  <c r="E1634" i="7"/>
  <c r="E1635" i="7"/>
  <c r="E1636" i="7"/>
  <c r="E1637" i="7"/>
  <c r="E1638" i="7"/>
  <c r="E1639" i="7"/>
  <c r="E1640" i="7"/>
  <c r="E1641" i="7"/>
  <c r="E1642" i="7"/>
  <c r="E1643" i="7"/>
  <c r="E1644" i="7"/>
  <c r="E1645" i="7"/>
  <c r="E1646" i="7"/>
  <c r="E1647" i="7"/>
  <c r="E1648" i="7"/>
  <c r="E1649" i="7"/>
  <c r="E1650" i="7"/>
  <c r="E1651" i="7"/>
  <c r="E1652" i="7"/>
  <c r="E1653" i="7"/>
  <c r="E1654" i="7"/>
  <c r="E1655" i="7"/>
  <c r="E1656" i="7"/>
  <c r="E1657" i="7"/>
  <c r="E1658" i="7"/>
  <c r="E1659" i="7"/>
  <c r="E1660" i="7"/>
  <c r="E1661" i="7"/>
  <c r="E1662" i="7"/>
  <c r="E1663" i="7"/>
  <c r="E1664" i="7"/>
  <c r="E1665" i="7"/>
  <c r="E1666" i="7"/>
  <c r="E1667" i="7"/>
  <c r="E1668" i="7"/>
  <c r="E1669" i="7"/>
  <c r="E1670" i="7"/>
  <c r="E1671" i="7"/>
  <c r="E1672" i="7"/>
  <c r="E1673" i="7"/>
  <c r="E1674" i="7"/>
  <c r="E1675" i="7"/>
  <c r="E1676" i="7"/>
  <c r="E1677" i="7"/>
  <c r="E1678" i="7"/>
  <c r="E1679" i="7"/>
  <c r="E1680" i="7"/>
  <c r="E1681" i="7"/>
  <c r="E1682" i="7"/>
  <c r="E1683" i="7"/>
  <c r="E1684" i="7"/>
  <c r="E1685" i="7"/>
  <c r="E1686" i="7"/>
  <c r="E1687" i="7"/>
  <c r="E1688" i="7"/>
  <c r="E1689" i="7"/>
  <c r="E1690" i="7"/>
  <c r="E1691" i="7"/>
  <c r="E1692" i="7"/>
  <c r="E1693" i="7"/>
  <c r="E1694" i="7"/>
  <c r="E1695" i="7"/>
  <c r="E1696" i="7"/>
  <c r="E1697" i="7"/>
  <c r="E1698" i="7"/>
  <c r="E1699" i="7"/>
  <c r="E1700" i="7"/>
  <c r="E1701" i="7"/>
  <c r="E1702" i="7"/>
  <c r="E1703" i="7"/>
  <c r="E1704" i="7"/>
  <c r="E1705" i="7"/>
  <c r="E1706" i="7"/>
  <c r="E1707" i="7"/>
  <c r="E1708" i="7"/>
  <c r="E1709" i="7"/>
  <c r="E1710" i="7"/>
  <c r="E1711" i="7"/>
  <c r="E1712" i="7"/>
  <c r="E1713" i="7"/>
  <c r="E1714" i="7"/>
  <c r="E1715" i="7"/>
  <c r="E1716" i="7"/>
  <c r="E1717" i="7"/>
  <c r="E1718" i="7"/>
  <c r="E1719" i="7"/>
  <c r="E1720" i="7"/>
  <c r="E1721" i="7"/>
  <c r="E1722" i="7"/>
  <c r="E1723" i="7"/>
  <c r="E1724" i="7"/>
  <c r="E1725" i="7"/>
  <c r="E1726" i="7"/>
  <c r="E1727" i="7"/>
  <c r="E1728" i="7"/>
  <c r="E1729" i="7"/>
  <c r="E1730" i="7"/>
  <c r="E1731" i="7"/>
  <c r="E1732" i="7"/>
  <c r="E1733" i="7"/>
  <c r="E1734" i="7"/>
  <c r="E1735" i="7"/>
  <c r="E1736" i="7"/>
  <c r="E1737" i="7"/>
  <c r="E1738" i="7"/>
  <c r="E1739" i="7"/>
  <c r="E1740" i="7"/>
  <c r="E1741" i="7"/>
  <c r="E1742" i="7"/>
  <c r="E1743" i="7"/>
  <c r="E1744" i="7"/>
  <c r="E1745" i="7"/>
  <c r="E1746" i="7"/>
  <c r="E1747" i="7"/>
  <c r="E1748" i="7"/>
  <c r="E1749" i="7"/>
  <c r="E1750" i="7"/>
  <c r="E1751" i="7"/>
  <c r="E1752" i="7"/>
  <c r="E1753" i="7"/>
  <c r="E1754" i="7"/>
  <c r="E1755" i="7"/>
  <c r="E1756" i="7"/>
  <c r="E1757" i="7"/>
  <c r="E1758" i="7"/>
  <c r="E1759" i="7"/>
  <c r="E1760" i="7"/>
  <c r="E1761" i="7"/>
  <c r="E1762" i="7"/>
  <c r="E1763" i="7"/>
  <c r="E1764" i="7"/>
  <c r="E1765" i="7"/>
  <c r="E1766" i="7"/>
  <c r="E1767" i="7"/>
  <c r="E1768" i="7"/>
  <c r="E1769" i="7"/>
  <c r="E1770" i="7"/>
  <c r="E1771" i="7"/>
  <c r="E1772" i="7"/>
  <c r="E1773" i="7"/>
  <c r="E1774" i="7"/>
  <c r="E1775" i="7"/>
  <c r="E1776" i="7"/>
  <c r="E1777" i="7"/>
  <c r="E1778" i="7"/>
  <c r="E1779" i="7"/>
  <c r="E1780" i="7"/>
  <c r="E1781" i="7"/>
  <c r="E1782" i="7"/>
  <c r="E1783" i="7"/>
  <c r="E1784" i="7"/>
  <c r="E1785" i="7"/>
  <c r="E1786" i="7"/>
  <c r="E1787" i="7"/>
  <c r="E1788" i="7"/>
  <c r="E1789" i="7"/>
  <c r="E1790" i="7"/>
  <c r="E1791" i="7"/>
  <c r="E1792" i="7"/>
  <c r="E1793" i="7"/>
  <c r="E1794" i="7"/>
  <c r="E1795" i="7"/>
  <c r="E1796" i="7"/>
  <c r="E1797" i="7"/>
  <c r="E1798" i="7"/>
  <c r="E1799" i="7"/>
  <c r="E1800" i="7"/>
  <c r="E1801" i="7"/>
  <c r="E1802" i="7"/>
  <c r="E1803" i="7"/>
  <c r="E1804" i="7"/>
  <c r="E1805" i="7"/>
  <c r="E1806" i="7"/>
  <c r="E1807" i="7"/>
  <c r="E1808" i="7"/>
  <c r="E1809" i="7"/>
  <c r="E1810" i="7"/>
  <c r="E1811" i="7"/>
  <c r="E1812" i="7"/>
  <c r="E1813" i="7"/>
  <c r="E1814" i="7"/>
  <c r="E1815" i="7"/>
  <c r="E1816" i="7"/>
  <c r="E1817" i="7"/>
  <c r="E1818" i="7"/>
  <c r="E1819" i="7"/>
  <c r="E1820" i="7"/>
  <c r="E1821" i="7"/>
  <c r="E1822" i="7"/>
  <c r="E1823" i="7"/>
  <c r="E1824" i="7"/>
  <c r="E1825" i="7"/>
  <c r="E1826" i="7"/>
  <c r="E1827" i="7"/>
  <c r="E1828" i="7"/>
  <c r="E1829" i="7"/>
  <c r="E1830" i="7"/>
  <c r="E1831" i="7"/>
  <c r="E1832" i="7"/>
  <c r="E1833" i="7"/>
  <c r="E1834" i="7"/>
  <c r="E1835" i="7"/>
  <c r="E1836" i="7"/>
  <c r="E1837" i="7"/>
  <c r="E1838" i="7"/>
  <c r="E1839" i="7"/>
  <c r="E1840" i="7"/>
  <c r="E1841" i="7"/>
  <c r="E1842" i="7"/>
  <c r="E1843" i="7"/>
  <c r="E1844" i="7"/>
  <c r="E1845" i="7"/>
  <c r="E1846" i="7"/>
  <c r="E1847" i="7"/>
  <c r="E1848" i="7"/>
  <c r="E1849" i="7"/>
  <c r="E1850" i="7"/>
  <c r="E1851" i="7"/>
  <c r="E1852" i="7"/>
  <c r="E1853" i="7"/>
  <c r="E1854" i="7"/>
  <c r="E1855" i="7"/>
  <c r="E1856" i="7"/>
  <c r="E1857" i="7"/>
  <c r="E1858" i="7"/>
  <c r="E1859" i="7"/>
  <c r="E1860" i="7"/>
  <c r="E1861" i="7"/>
  <c r="E1862" i="7"/>
  <c r="E1863" i="7"/>
  <c r="E1864" i="7"/>
  <c r="E1865" i="7"/>
  <c r="E1866" i="7"/>
  <c r="E1867" i="7"/>
  <c r="E1868" i="7"/>
  <c r="E1869" i="7"/>
  <c r="E1870" i="7"/>
  <c r="E1871" i="7"/>
  <c r="E1872" i="7"/>
  <c r="E1873" i="7"/>
  <c r="E1874" i="7"/>
  <c r="E1875" i="7"/>
  <c r="E1876" i="7"/>
  <c r="E1877" i="7"/>
  <c r="E1878" i="7"/>
  <c r="E1879" i="7"/>
  <c r="E1880" i="7"/>
  <c r="E1881" i="7"/>
  <c r="E1882" i="7"/>
  <c r="E1883" i="7"/>
  <c r="E1884" i="7"/>
  <c r="E1885" i="7"/>
  <c r="E1886" i="7"/>
  <c r="E1887" i="7"/>
  <c r="E1888" i="7"/>
  <c r="E1889" i="7"/>
  <c r="E1890" i="7"/>
  <c r="E1891" i="7"/>
  <c r="E1892" i="7"/>
  <c r="E1893" i="7"/>
  <c r="E1894" i="7"/>
  <c r="E1895" i="7"/>
  <c r="E1896" i="7"/>
  <c r="E1897" i="7"/>
  <c r="E1898" i="7"/>
  <c r="E1899" i="7"/>
  <c r="E1900" i="7"/>
  <c r="E1901" i="7"/>
  <c r="E1902" i="7"/>
  <c r="E1903" i="7"/>
  <c r="E1904" i="7"/>
  <c r="E1905" i="7"/>
  <c r="E1906" i="7"/>
  <c r="E1907" i="7"/>
  <c r="E1908" i="7"/>
  <c r="E1909" i="7"/>
  <c r="E1910" i="7"/>
  <c r="E1911" i="7"/>
  <c r="E1912" i="7"/>
  <c r="E1913" i="7"/>
  <c r="E1914" i="7"/>
  <c r="E1915" i="7"/>
  <c r="E1916" i="7"/>
  <c r="E1917" i="7"/>
  <c r="E1918" i="7"/>
  <c r="E1919" i="7"/>
  <c r="E1920" i="7"/>
  <c r="E1921" i="7"/>
  <c r="E1922" i="7"/>
  <c r="E1923" i="7"/>
  <c r="E1924" i="7"/>
  <c r="E1925" i="7"/>
  <c r="E1926" i="7"/>
  <c r="E1927" i="7"/>
  <c r="E1928" i="7"/>
  <c r="E1929" i="7"/>
  <c r="E1930" i="7"/>
  <c r="E1931" i="7"/>
  <c r="E1932" i="7"/>
  <c r="E1933" i="7"/>
  <c r="E1934" i="7"/>
  <c r="E1935" i="7"/>
  <c r="E1936" i="7"/>
  <c r="E1937" i="7"/>
  <c r="E1938" i="7"/>
  <c r="E1939" i="7"/>
  <c r="E1940" i="7"/>
  <c r="E1941" i="7"/>
  <c r="E1942" i="7"/>
  <c r="E1943" i="7"/>
  <c r="E1944" i="7"/>
  <c r="E1945" i="7"/>
  <c r="E1946" i="7"/>
  <c r="E1947" i="7"/>
  <c r="E1948" i="7"/>
  <c r="E1949" i="7"/>
  <c r="E1950" i="7"/>
  <c r="E1951" i="7"/>
  <c r="E1952" i="7"/>
  <c r="E1953" i="7"/>
  <c r="E1954" i="7"/>
  <c r="E1955" i="7"/>
  <c r="E1956" i="7"/>
  <c r="E1957" i="7"/>
  <c r="E1958" i="7"/>
  <c r="E1959" i="7"/>
  <c r="E1960" i="7"/>
  <c r="E1961" i="7"/>
  <c r="E1962" i="7"/>
  <c r="E1963" i="7"/>
  <c r="E1964" i="7"/>
  <c r="E1965" i="7"/>
  <c r="E1966" i="7"/>
  <c r="E1967" i="7"/>
  <c r="E1968" i="7"/>
  <c r="E1969" i="7"/>
  <c r="E1970" i="7"/>
  <c r="E1971" i="7"/>
  <c r="E1972" i="7"/>
  <c r="E1973" i="7"/>
  <c r="E1974" i="7"/>
  <c r="E1975" i="7"/>
  <c r="E1976" i="7"/>
  <c r="E1977" i="7"/>
  <c r="E1978" i="7"/>
  <c r="E1979" i="7"/>
  <c r="E1980" i="7"/>
  <c r="E1981" i="7"/>
  <c r="E1982" i="7"/>
  <c r="E1983" i="7"/>
  <c r="E1984" i="7"/>
  <c r="E1985" i="7"/>
  <c r="E1986" i="7"/>
  <c r="E1987" i="7"/>
  <c r="E1988" i="7"/>
  <c r="E1989" i="7"/>
  <c r="E1990" i="7"/>
  <c r="E1991" i="7"/>
  <c r="E1992" i="7"/>
  <c r="E1993" i="7"/>
  <c r="E1994" i="7"/>
  <c r="E1995" i="7"/>
  <c r="E1996" i="7"/>
  <c r="E1997" i="7"/>
  <c r="E1998" i="7"/>
  <c r="E1999" i="7"/>
  <c r="E2000" i="7"/>
  <c r="E2001" i="7"/>
  <c r="E2002" i="7"/>
  <c r="E2003" i="7"/>
  <c r="E2004" i="7"/>
  <c r="E2005" i="7"/>
  <c r="E2006" i="7"/>
  <c r="E2007" i="7"/>
  <c r="E2008" i="7"/>
  <c r="E2009" i="7"/>
  <c r="E2010" i="7"/>
  <c r="E2011" i="7"/>
  <c r="E2012" i="7"/>
  <c r="E2013" i="7"/>
  <c r="E2014" i="7"/>
  <c r="E2015" i="7"/>
  <c r="E2016" i="7"/>
  <c r="E2017" i="7"/>
  <c r="E2018" i="7"/>
  <c r="E2019" i="7"/>
  <c r="E2020" i="7"/>
  <c r="E2021" i="7"/>
  <c r="E2022" i="7"/>
  <c r="E2023" i="7"/>
  <c r="E2024" i="7"/>
  <c r="E2025" i="7"/>
  <c r="E2026" i="7"/>
  <c r="E2027" i="7"/>
  <c r="E2028" i="7"/>
  <c r="E2029" i="7"/>
  <c r="E2030" i="7"/>
  <c r="E2031" i="7"/>
  <c r="E2032" i="7"/>
  <c r="E2033" i="7"/>
  <c r="E2034" i="7"/>
  <c r="E2035" i="7"/>
  <c r="E2036" i="7"/>
  <c r="E2037" i="7"/>
  <c r="E2038" i="7"/>
  <c r="E2039" i="7"/>
  <c r="E2040" i="7"/>
  <c r="E2041" i="7"/>
  <c r="E2042" i="7"/>
  <c r="E2043" i="7"/>
  <c r="E2044" i="7"/>
  <c r="E2045" i="7"/>
  <c r="E2046" i="7"/>
  <c r="E2047" i="7"/>
  <c r="E2048" i="7"/>
  <c r="E2049" i="7"/>
  <c r="E2050" i="7"/>
  <c r="E2051" i="7"/>
  <c r="E2052" i="7"/>
  <c r="E2053" i="7"/>
  <c r="E2054" i="7"/>
  <c r="E2055" i="7"/>
  <c r="E2056" i="7"/>
  <c r="E2057" i="7"/>
  <c r="E2058" i="7"/>
  <c r="E2059" i="7"/>
  <c r="E2060" i="7"/>
  <c r="E2061" i="7"/>
  <c r="E2062" i="7"/>
  <c r="E2063" i="7"/>
  <c r="E2064" i="7"/>
  <c r="E2065" i="7"/>
  <c r="E2066" i="7"/>
  <c r="E2067" i="7"/>
  <c r="E2068" i="7"/>
  <c r="E2069" i="7"/>
  <c r="E2070" i="7"/>
  <c r="E2071" i="7"/>
  <c r="E2072" i="7"/>
  <c r="E2073" i="7"/>
  <c r="E2074" i="7"/>
  <c r="E2075" i="7"/>
  <c r="E2076" i="7"/>
  <c r="E2077" i="7"/>
  <c r="E2078" i="7"/>
  <c r="E2079" i="7"/>
  <c r="E2080" i="7"/>
  <c r="E2081" i="7"/>
  <c r="E2082" i="7"/>
  <c r="E2083" i="7"/>
  <c r="E2084" i="7"/>
  <c r="E2085" i="7"/>
  <c r="E2086" i="7"/>
  <c r="E2087" i="7"/>
  <c r="E2088" i="7"/>
  <c r="E2089" i="7"/>
  <c r="E2090" i="7"/>
  <c r="E2091" i="7"/>
  <c r="E2092" i="7"/>
  <c r="E2093" i="7"/>
  <c r="E2094" i="7"/>
  <c r="E2095" i="7"/>
  <c r="E2096" i="7"/>
  <c r="E2097" i="7"/>
  <c r="E2098" i="7"/>
  <c r="E2099" i="7"/>
  <c r="E2100" i="7"/>
  <c r="E2101" i="7"/>
  <c r="E2102" i="7"/>
  <c r="E2103" i="7"/>
  <c r="E2104" i="7"/>
  <c r="E2105" i="7"/>
  <c r="E2106" i="7"/>
  <c r="E2107" i="7"/>
  <c r="E2108" i="7"/>
  <c r="E2109" i="7"/>
  <c r="E2110" i="7"/>
  <c r="E2111" i="7"/>
  <c r="E2112" i="7"/>
  <c r="E2113" i="7"/>
  <c r="E2114" i="7"/>
  <c r="E2115" i="7"/>
  <c r="E2116" i="7"/>
  <c r="E2117" i="7"/>
  <c r="E2118" i="7"/>
  <c r="E2119" i="7"/>
  <c r="E2120" i="7"/>
  <c r="E2121" i="7"/>
  <c r="E2122" i="7"/>
  <c r="E2123" i="7"/>
  <c r="E2124" i="7"/>
  <c r="E2125" i="7"/>
  <c r="E2126" i="7"/>
  <c r="E2127" i="7"/>
  <c r="E2128" i="7"/>
  <c r="E2129" i="7"/>
  <c r="E2130" i="7"/>
  <c r="E2131" i="7"/>
  <c r="E2132" i="7"/>
  <c r="E2133" i="7"/>
  <c r="E2134" i="7"/>
  <c r="E2135" i="7"/>
  <c r="E2136" i="7"/>
  <c r="E2137" i="7"/>
  <c r="E2138" i="7"/>
  <c r="E2139" i="7"/>
  <c r="E2140" i="7"/>
  <c r="E2141" i="7"/>
  <c r="E2142" i="7"/>
  <c r="E2143" i="7"/>
  <c r="E2144" i="7"/>
  <c r="E2145" i="7"/>
  <c r="E2146" i="7"/>
  <c r="E2147" i="7"/>
  <c r="E2148" i="7"/>
  <c r="E2149" i="7"/>
  <c r="E2150" i="7"/>
  <c r="E2151" i="7"/>
  <c r="E2152" i="7"/>
  <c r="E2153" i="7"/>
  <c r="E2154" i="7"/>
  <c r="E2155" i="7"/>
  <c r="E2156" i="7"/>
  <c r="E2157" i="7"/>
  <c r="E2158" i="7"/>
  <c r="E2159" i="7"/>
  <c r="E2160" i="7"/>
  <c r="E2161" i="7"/>
  <c r="E2162" i="7"/>
  <c r="E2163" i="7"/>
  <c r="E2164" i="7"/>
  <c r="E2165" i="7"/>
  <c r="E2166" i="7"/>
  <c r="E2167" i="7"/>
  <c r="E2168" i="7"/>
  <c r="E2169" i="7"/>
  <c r="E2170" i="7"/>
  <c r="E2171" i="7"/>
  <c r="E2172" i="7"/>
  <c r="E2173" i="7"/>
  <c r="E2174" i="7"/>
  <c r="E2175" i="7"/>
  <c r="E2176" i="7"/>
  <c r="E2177" i="7"/>
  <c r="E2178" i="7"/>
  <c r="E2179" i="7"/>
  <c r="E2180" i="7"/>
  <c r="E2181" i="7"/>
  <c r="E2182" i="7"/>
  <c r="E2183" i="7"/>
  <c r="E2184" i="7"/>
  <c r="E2185" i="7"/>
  <c r="E2186" i="7"/>
  <c r="E2187" i="7"/>
  <c r="E2188" i="7"/>
  <c r="E2189" i="7"/>
  <c r="E2190" i="7"/>
  <c r="E2191" i="7"/>
  <c r="E2192" i="7"/>
  <c r="E2193" i="7"/>
  <c r="E2194" i="7"/>
  <c r="E2195" i="7"/>
  <c r="E2196" i="7"/>
  <c r="E2197" i="7"/>
  <c r="E2198" i="7"/>
  <c r="E2199" i="7"/>
  <c r="E2200" i="7"/>
  <c r="E2201" i="7"/>
  <c r="E2202" i="7"/>
  <c r="E2203" i="7"/>
  <c r="E2204" i="7"/>
  <c r="E2205" i="7"/>
  <c r="E2206" i="7"/>
  <c r="E2207" i="7"/>
  <c r="E2208" i="7"/>
  <c r="E2209" i="7"/>
  <c r="E2210" i="7"/>
  <c r="E2211" i="7"/>
  <c r="E2212" i="7"/>
  <c r="E2213" i="7"/>
  <c r="E2214" i="7"/>
  <c r="E2215" i="7"/>
  <c r="E2216" i="7"/>
  <c r="E2217" i="7"/>
  <c r="E2218" i="7"/>
  <c r="E2219" i="7"/>
  <c r="E2220" i="7"/>
  <c r="E2221" i="7"/>
  <c r="E2222" i="7"/>
  <c r="E2223" i="7"/>
  <c r="E2224" i="7"/>
  <c r="E2225" i="7"/>
  <c r="E2226" i="7"/>
  <c r="E2227" i="7"/>
  <c r="E2228" i="7"/>
  <c r="E2229" i="7"/>
  <c r="E2230" i="7"/>
  <c r="E2231" i="7"/>
  <c r="E2232" i="7"/>
  <c r="E2233" i="7"/>
  <c r="E2234" i="7"/>
  <c r="E2235" i="7"/>
  <c r="E2236" i="7"/>
  <c r="E2237" i="7"/>
  <c r="E2238" i="7"/>
  <c r="E2239" i="7"/>
  <c r="E2240" i="7"/>
  <c r="E2241" i="7"/>
  <c r="E2242" i="7"/>
  <c r="E2243" i="7"/>
  <c r="E2244" i="7"/>
  <c r="E2245" i="7"/>
  <c r="E2246" i="7"/>
  <c r="E2247" i="7"/>
  <c r="E2248" i="7"/>
  <c r="E2249" i="7"/>
  <c r="E2250" i="7"/>
  <c r="E2251" i="7"/>
  <c r="E2252" i="7"/>
  <c r="E2253" i="7"/>
  <c r="E2254" i="7"/>
  <c r="E2255" i="7"/>
  <c r="E2256" i="7"/>
  <c r="E2257" i="7"/>
  <c r="E2258" i="7"/>
  <c r="E2259" i="7"/>
  <c r="E2260" i="7"/>
  <c r="E2261" i="7"/>
  <c r="E2262" i="7"/>
  <c r="E2263" i="7"/>
  <c r="E2264" i="7"/>
  <c r="E2265" i="7"/>
  <c r="E2266" i="7"/>
  <c r="E2267" i="7"/>
  <c r="E2268" i="7"/>
  <c r="E2269" i="7"/>
  <c r="E2270" i="7"/>
  <c r="E2271" i="7"/>
  <c r="E2272" i="7"/>
  <c r="E2273" i="7"/>
  <c r="E2274" i="7"/>
  <c r="E2275" i="7"/>
  <c r="E2276" i="7"/>
  <c r="E2277" i="7"/>
  <c r="E2278" i="7"/>
  <c r="E2279" i="7"/>
  <c r="E2280" i="7"/>
  <c r="E2281" i="7"/>
  <c r="E2282" i="7"/>
  <c r="E2283" i="7"/>
  <c r="E2284" i="7"/>
  <c r="E2285" i="7"/>
  <c r="E2286" i="7"/>
  <c r="E2287" i="7"/>
  <c r="E2288" i="7"/>
  <c r="E2289" i="7"/>
  <c r="E2290" i="7"/>
  <c r="E2291" i="7"/>
  <c r="E2292" i="7"/>
  <c r="E2293" i="7"/>
  <c r="E2294" i="7"/>
  <c r="E2295" i="7"/>
  <c r="E2296" i="7"/>
  <c r="E2297" i="7"/>
  <c r="E2298" i="7"/>
  <c r="E2299" i="7"/>
  <c r="E2300" i="7"/>
  <c r="E2301" i="7"/>
  <c r="E2302" i="7"/>
  <c r="E2303" i="7"/>
  <c r="E2304" i="7"/>
  <c r="E2305" i="7"/>
  <c r="E2306" i="7"/>
  <c r="E2307" i="7"/>
  <c r="E2308" i="7"/>
  <c r="E2309" i="7"/>
  <c r="E2310" i="7"/>
  <c r="E2311" i="7"/>
  <c r="E2312" i="7"/>
  <c r="E2313" i="7"/>
  <c r="E2314" i="7"/>
  <c r="E2315" i="7"/>
  <c r="E2316" i="7"/>
  <c r="E2317" i="7"/>
  <c r="E2318" i="7"/>
  <c r="E2319" i="7"/>
  <c r="E2320" i="7"/>
  <c r="E2321" i="7"/>
  <c r="E2322" i="7"/>
  <c r="E2323" i="7"/>
  <c r="E2324" i="7"/>
  <c r="E2325" i="7"/>
  <c r="E2326" i="7"/>
  <c r="E2327" i="7"/>
  <c r="E2328" i="7"/>
  <c r="E2329" i="7"/>
  <c r="E2330" i="7"/>
  <c r="E2331" i="7"/>
  <c r="E2332" i="7"/>
  <c r="E2333" i="7"/>
  <c r="E2334" i="7"/>
  <c r="E2335" i="7"/>
  <c r="E2336" i="7"/>
  <c r="E2337" i="7"/>
  <c r="E2338" i="7"/>
  <c r="E2339" i="7"/>
  <c r="E2340" i="7"/>
  <c r="E2341" i="7"/>
  <c r="E2342" i="7"/>
  <c r="E2343" i="7"/>
  <c r="E2344" i="7"/>
  <c r="E2345" i="7"/>
  <c r="E2346" i="7"/>
  <c r="E2347" i="7"/>
  <c r="E2348" i="7"/>
  <c r="E2349" i="7"/>
  <c r="E2350" i="7"/>
  <c r="E2351" i="7"/>
  <c r="E2352" i="7"/>
  <c r="E2353" i="7"/>
  <c r="E2354" i="7"/>
  <c r="E2355" i="7"/>
  <c r="E2356" i="7"/>
  <c r="E2357" i="7"/>
  <c r="E2358" i="7"/>
  <c r="E2359" i="7"/>
  <c r="E2360" i="7"/>
  <c r="E2361" i="7"/>
  <c r="E2362" i="7"/>
  <c r="E2363" i="7"/>
  <c r="E2364" i="7"/>
  <c r="E2365" i="7"/>
  <c r="E2366" i="7"/>
  <c r="E2367" i="7"/>
  <c r="E2368" i="7"/>
  <c r="E2369" i="7"/>
  <c r="E2370" i="7"/>
  <c r="E2371" i="7"/>
  <c r="E2372" i="7"/>
  <c r="E2373" i="7"/>
  <c r="E2374" i="7"/>
  <c r="E2375" i="7"/>
  <c r="E2376" i="7"/>
  <c r="E2377" i="7"/>
  <c r="E2378" i="7"/>
  <c r="E2379" i="7"/>
  <c r="E2380" i="7"/>
  <c r="E2381" i="7"/>
  <c r="E2382" i="7"/>
  <c r="E2383" i="7"/>
  <c r="E2384" i="7"/>
  <c r="E2385" i="7"/>
  <c r="E2386" i="7"/>
  <c r="E2387" i="7"/>
  <c r="E2388" i="7"/>
  <c r="E2389" i="7"/>
  <c r="E2390" i="7"/>
  <c r="E2391" i="7"/>
  <c r="E2392" i="7"/>
  <c r="E2393" i="7"/>
  <c r="E2394" i="7"/>
  <c r="E2395" i="7"/>
  <c r="E2396" i="7"/>
  <c r="E2397" i="7"/>
  <c r="E2398" i="7"/>
  <c r="E2399" i="7"/>
  <c r="E2400" i="7"/>
  <c r="E2401" i="7"/>
  <c r="E2402" i="7"/>
  <c r="E2403" i="7"/>
  <c r="E2404" i="7"/>
  <c r="E2405" i="7"/>
  <c r="E2406" i="7"/>
  <c r="E2407" i="7"/>
  <c r="E2408" i="7"/>
  <c r="E2409" i="7"/>
  <c r="E2410" i="7"/>
  <c r="E2411" i="7"/>
  <c r="E2412" i="7"/>
  <c r="E2413" i="7"/>
  <c r="E2414" i="7"/>
  <c r="E2415" i="7"/>
  <c r="E2416" i="7"/>
  <c r="E2417" i="7"/>
  <c r="E2418" i="7"/>
  <c r="E2419" i="7"/>
  <c r="E2420" i="7"/>
  <c r="E2421" i="7"/>
  <c r="E2422" i="7"/>
  <c r="E2423" i="7"/>
  <c r="E2424" i="7"/>
  <c r="E2425" i="7"/>
  <c r="E2426" i="7"/>
  <c r="E2427" i="7"/>
  <c r="E2428" i="7"/>
  <c r="E2429" i="7"/>
  <c r="E2430" i="7"/>
  <c r="E2431" i="7"/>
  <c r="E2432" i="7"/>
  <c r="E2433" i="7"/>
  <c r="E2434" i="7"/>
  <c r="E2435" i="7"/>
  <c r="E2436" i="7"/>
  <c r="E2437" i="7"/>
  <c r="E2438" i="7"/>
  <c r="E2439" i="7"/>
  <c r="E2440" i="7"/>
  <c r="E2441" i="7"/>
  <c r="E2442" i="7"/>
  <c r="E2443" i="7"/>
  <c r="E2444" i="7"/>
  <c r="E2445" i="7"/>
  <c r="E2446" i="7"/>
  <c r="E2447" i="7"/>
  <c r="E2448" i="7"/>
  <c r="E2449" i="7"/>
  <c r="E2450" i="7"/>
  <c r="E2451" i="7"/>
  <c r="E2452" i="7"/>
  <c r="E2453" i="7"/>
  <c r="E2454" i="7"/>
  <c r="E2455" i="7"/>
  <c r="E2456" i="7"/>
  <c r="E2457" i="7"/>
  <c r="E2458" i="7"/>
  <c r="E2459" i="7"/>
  <c r="E2460" i="7"/>
  <c r="E2461" i="7"/>
  <c r="E2462" i="7"/>
  <c r="E2463" i="7"/>
  <c r="E2464" i="7"/>
  <c r="E2465" i="7"/>
  <c r="E2466" i="7"/>
  <c r="E2467" i="7"/>
  <c r="E2468" i="7"/>
  <c r="E2469" i="7"/>
  <c r="E2470" i="7"/>
  <c r="E2471" i="7"/>
  <c r="E2472" i="7"/>
  <c r="E2473" i="7"/>
  <c r="E2474" i="7"/>
  <c r="E2475" i="7"/>
  <c r="E2476" i="7"/>
  <c r="E2477" i="7"/>
  <c r="E2478" i="7"/>
  <c r="E2479" i="7"/>
  <c r="E2480" i="7"/>
  <c r="E2481" i="7"/>
  <c r="E2482" i="7"/>
  <c r="E2483" i="7"/>
  <c r="E2484" i="7"/>
  <c r="E2485" i="7"/>
  <c r="E2486" i="7"/>
  <c r="E2487" i="7"/>
  <c r="E2488" i="7"/>
  <c r="E2489" i="7"/>
  <c r="E2490" i="7"/>
  <c r="E2491" i="7"/>
  <c r="E2492" i="7"/>
  <c r="E2493" i="7"/>
  <c r="E2494" i="7"/>
  <c r="E2495" i="7"/>
  <c r="E2496" i="7"/>
  <c r="E2497" i="7"/>
  <c r="E2498" i="7"/>
  <c r="E2499" i="7"/>
  <c r="E2500" i="7"/>
  <c r="E2501" i="7"/>
  <c r="E2502" i="7"/>
  <c r="E2503" i="7"/>
  <c r="E2504" i="7"/>
  <c r="E2505" i="7"/>
  <c r="E2506" i="7"/>
  <c r="E2507" i="7"/>
  <c r="E2508" i="7"/>
  <c r="E2509" i="7"/>
  <c r="E2510" i="7"/>
  <c r="E2511" i="7"/>
  <c r="E2512" i="7"/>
  <c r="E2513" i="7"/>
  <c r="E2514" i="7"/>
  <c r="E2515" i="7"/>
  <c r="E2516" i="7"/>
  <c r="E2517" i="7"/>
  <c r="E2518" i="7"/>
  <c r="E2519" i="7"/>
  <c r="E2520" i="7"/>
  <c r="E2521" i="7"/>
  <c r="E2522" i="7"/>
  <c r="E2523" i="7"/>
  <c r="E2524" i="7"/>
  <c r="E2525" i="7"/>
  <c r="E2526" i="7"/>
  <c r="E2527" i="7"/>
  <c r="E2528" i="7"/>
  <c r="E2529" i="7"/>
  <c r="E2530" i="7"/>
  <c r="E2531" i="7"/>
  <c r="E2532" i="7"/>
  <c r="E2533" i="7"/>
  <c r="E2534" i="7"/>
  <c r="E2535" i="7"/>
  <c r="E2536" i="7"/>
  <c r="E2537" i="7"/>
  <c r="E2538" i="7"/>
  <c r="E2539" i="7"/>
  <c r="E2540" i="7"/>
  <c r="E2541" i="7"/>
  <c r="E2542" i="7"/>
  <c r="E2543" i="7"/>
  <c r="E2544" i="7"/>
  <c r="E2545" i="7"/>
  <c r="E2546" i="7"/>
  <c r="E2547" i="7"/>
  <c r="E2548" i="7"/>
  <c r="E2549" i="7"/>
  <c r="E2550" i="7"/>
  <c r="E2551" i="7"/>
  <c r="E2552" i="7"/>
  <c r="E2553" i="7"/>
  <c r="E2554" i="7"/>
  <c r="E2555" i="7"/>
  <c r="E2556" i="7"/>
  <c r="E2557" i="7"/>
  <c r="E2558" i="7"/>
  <c r="E2559" i="7"/>
  <c r="E2560" i="7"/>
  <c r="E2561" i="7"/>
  <c r="E2562" i="7"/>
  <c r="E2563" i="7"/>
  <c r="E2564" i="7"/>
  <c r="E2565" i="7"/>
  <c r="E2566" i="7"/>
  <c r="E2567" i="7"/>
  <c r="E2568" i="7"/>
  <c r="E2569" i="7"/>
  <c r="E2570" i="7"/>
  <c r="E2571" i="7"/>
  <c r="E2572" i="7"/>
  <c r="E2573" i="7"/>
  <c r="E2574" i="7"/>
  <c r="E2575" i="7"/>
  <c r="E2576" i="7"/>
  <c r="E2577" i="7"/>
  <c r="E2578" i="7"/>
  <c r="E2579" i="7"/>
  <c r="E2580" i="7"/>
  <c r="E2581" i="7"/>
  <c r="E2582" i="7"/>
  <c r="E2583" i="7"/>
  <c r="E2584" i="7"/>
  <c r="E2585" i="7"/>
  <c r="E2586" i="7"/>
  <c r="E2587" i="7"/>
  <c r="E2588" i="7"/>
  <c r="E2589" i="7"/>
  <c r="E2590" i="7"/>
  <c r="E2591" i="7"/>
  <c r="E2592" i="7"/>
  <c r="E2593" i="7"/>
  <c r="E2594" i="7"/>
  <c r="E2595" i="7"/>
  <c r="E2596" i="7"/>
  <c r="E2597" i="7"/>
  <c r="E2598" i="7"/>
  <c r="E2599" i="7"/>
  <c r="E2600" i="7"/>
  <c r="E2601" i="7"/>
  <c r="E2602" i="7"/>
  <c r="E2603" i="7"/>
  <c r="E2604" i="7"/>
  <c r="E2605" i="7"/>
  <c r="E2606" i="7"/>
  <c r="E2607" i="7"/>
  <c r="E2608" i="7"/>
  <c r="E2609" i="7"/>
  <c r="E2610" i="7"/>
  <c r="E2611" i="7"/>
  <c r="E2612" i="7"/>
  <c r="E2613" i="7"/>
  <c r="E2614" i="7"/>
  <c r="E2615" i="7"/>
  <c r="E2616" i="7"/>
  <c r="E2617" i="7"/>
  <c r="E2618" i="7"/>
  <c r="E2619" i="7"/>
  <c r="E2620" i="7"/>
  <c r="E2621" i="7"/>
  <c r="E2622" i="7"/>
  <c r="E2623" i="7"/>
  <c r="E2624" i="7"/>
  <c r="E2625" i="7"/>
  <c r="E2626" i="7"/>
  <c r="E2627" i="7"/>
  <c r="E2628" i="7"/>
  <c r="E2629" i="7"/>
  <c r="E2630" i="7"/>
  <c r="E2631" i="7"/>
  <c r="E2632" i="7"/>
  <c r="E2633" i="7"/>
  <c r="E2634" i="7"/>
  <c r="E2635" i="7"/>
  <c r="E2636" i="7"/>
  <c r="E2637" i="7"/>
  <c r="E2638" i="7"/>
  <c r="E2639" i="7"/>
  <c r="E2640" i="7"/>
  <c r="E2641" i="7"/>
  <c r="E2642" i="7"/>
  <c r="E2643" i="7"/>
  <c r="E2644" i="7"/>
  <c r="E2645" i="7"/>
  <c r="E2646" i="7"/>
  <c r="E2647" i="7"/>
  <c r="E2648" i="7"/>
  <c r="E2649" i="7"/>
  <c r="E2650" i="7"/>
  <c r="E2651" i="7"/>
  <c r="E2652" i="7"/>
  <c r="E2653" i="7"/>
  <c r="E2654" i="7"/>
  <c r="E2655" i="7"/>
  <c r="E2656" i="7"/>
  <c r="E2657" i="7"/>
  <c r="E2658" i="7"/>
  <c r="E2659" i="7"/>
  <c r="E2660" i="7"/>
  <c r="E2661" i="7"/>
  <c r="E2662" i="7"/>
  <c r="E2663" i="7"/>
  <c r="E2664" i="7"/>
  <c r="E2665" i="7"/>
  <c r="E2666" i="7"/>
  <c r="E2667" i="7"/>
  <c r="E2668" i="7"/>
  <c r="E2669" i="7"/>
  <c r="E2670" i="7"/>
  <c r="E2671" i="7"/>
  <c r="E2672" i="7"/>
  <c r="E2673" i="7"/>
  <c r="E2674" i="7"/>
  <c r="E2675" i="7"/>
  <c r="E2676" i="7"/>
  <c r="E2677" i="7"/>
  <c r="E2678" i="7"/>
  <c r="E2679" i="7"/>
  <c r="E2680" i="7"/>
  <c r="E2681" i="7"/>
  <c r="E2682" i="7"/>
  <c r="E2683" i="7"/>
  <c r="E2684" i="7"/>
  <c r="E2685" i="7"/>
  <c r="E2686" i="7"/>
  <c r="E2687" i="7"/>
  <c r="E2688" i="7"/>
  <c r="E2689" i="7"/>
  <c r="E2690" i="7"/>
  <c r="E2691" i="7"/>
  <c r="E2692" i="7"/>
  <c r="E2693" i="7"/>
  <c r="E2694" i="7"/>
  <c r="E2695" i="7"/>
  <c r="E2696" i="7"/>
  <c r="E2697" i="7"/>
  <c r="E2698" i="7"/>
  <c r="E2699" i="7"/>
  <c r="E2700" i="7"/>
  <c r="E2701" i="7"/>
  <c r="E2702" i="7"/>
  <c r="E2703" i="7"/>
  <c r="E2704" i="7"/>
  <c r="E2705" i="7"/>
  <c r="E2706" i="7"/>
  <c r="E2707" i="7"/>
  <c r="E2708" i="7"/>
  <c r="E2709" i="7"/>
  <c r="E2710" i="7"/>
  <c r="E2711" i="7"/>
  <c r="E2712" i="7"/>
  <c r="E2713" i="7"/>
  <c r="E2714" i="7"/>
  <c r="E2715" i="7"/>
  <c r="E2716" i="7"/>
  <c r="E2717" i="7"/>
  <c r="E2718" i="7"/>
  <c r="E2719" i="7"/>
  <c r="E2720" i="7"/>
  <c r="E2721" i="7"/>
  <c r="E2722" i="7"/>
  <c r="E2723" i="7"/>
  <c r="E2724" i="7"/>
  <c r="E2725" i="7"/>
  <c r="E2726" i="7"/>
  <c r="E2727" i="7"/>
  <c r="E2728" i="7"/>
  <c r="E2729" i="7"/>
  <c r="E2730" i="7"/>
  <c r="E2731" i="7"/>
  <c r="E2732" i="7"/>
  <c r="E2733" i="7"/>
  <c r="E2734" i="7"/>
  <c r="E2735" i="7"/>
  <c r="E2736" i="7"/>
  <c r="E2737" i="7"/>
  <c r="E2738" i="7"/>
  <c r="E2739" i="7"/>
  <c r="E2740" i="7"/>
  <c r="E2741" i="7"/>
  <c r="E2742" i="7"/>
  <c r="E2743" i="7"/>
  <c r="E2744" i="7"/>
  <c r="E2745" i="7"/>
  <c r="E2746" i="7"/>
  <c r="E2747" i="7"/>
  <c r="E2748" i="7"/>
  <c r="E2749" i="7"/>
  <c r="E2750" i="7"/>
  <c r="E2751" i="7"/>
  <c r="E2752" i="7"/>
  <c r="E2753" i="7"/>
  <c r="E2754" i="7"/>
  <c r="E2755" i="7"/>
  <c r="E2756" i="7"/>
  <c r="E2757" i="7"/>
  <c r="E2758" i="7"/>
  <c r="E2759" i="7"/>
  <c r="E2760" i="7"/>
  <c r="E2761" i="7"/>
  <c r="E2762" i="7"/>
  <c r="E2763" i="7"/>
  <c r="E2764" i="7"/>
  <c r="E2765" i="7"/>
  <c r="E2766" i="7"/>
  <c r="E2767" i="7"/>
  <c r="E2768" i="7"/>
  <c r="E2769" i="7"/>
  <c r="E2770" i="7"/>
  <c r="E2771" i="7"/>
  <c r="E2772" i="7"/>
  <c r="E2773" i="7"/>
  <c r="E2774" i="7"/>
  <c r="E2775" i="7"/>
  <c r="E2776" i="7"/>
  <c r="E2777" i="7"/>
  <c r="E2778" i="7"/>
  <c r="E2779" i="7"/>
  <c r="E2780" i="7"/>
  <c r="E2781" i="7"/>
  <c r="E2782" i="7"/>
  <c r="E2783" i="7"/>
  <c r="E2784" i="7"/>
  <c r="E2785" i="7"/>
  <c r="E2786" i="7"/>
  <c r="E2787" i="7"/>
  <c r="E2788" i="7"/>
  <c r="E2789" i="7"/>
  <c r="E2790" i="7"/>
  <c r="E2791" i="7"/>
  <c r="E2792" i="7"/>
  <c r="E2793" i="7"/>
  <c r="E2794" i="7"/>
  <c r="E2795" i="7"/>
  <c r="E2796" i="7"/>
  <c r="E2797" i="7"/>
  <c r="E2798" i="7"/>
  <c r="E2799" i="7"/>
  <c r="E2800" i="7"/>
  <c r="E2801" i="7"/>
  <c r="E2802" i="7"/>
  <c r="E2803" i="7"/>
  <c r="E2804" i="7"/>
  <c r="E2805" i="7"/>
  <c r="E2806" i="7"/>
  <c r="E2807" i="7"/>
  <c r="E2808" i="7"/>
  <c r="E2809" i="7"/>
  <c r="E2810" i="7"/>
  <c r="E2811" i="7"/>
  <c r="E2812" i="7"/>
  <c r="E2813" i="7"/>
  <c r="E2814" i="7"/>
  <c r="E2815" i="7"/>
  <c r="E2816" i="7"/>
  <c r="E2817" i="7"/>
  <c r="E2818" i="7"/>
  <c r="E2819" i="7"/>
  <c r="E2820" i="7"/>
  <c r="E2821" i="7"/>
  <c r="E2822" i="7"/>
  <c r="E2823" i="7"/>
  <c r="E2824" i="7"/>
  <c r="E2825" i="7"/>
  <c r="E2826" i="7"/>
  <c r="E2827" i="7"/>
  <c r="E2828" i="7"/>
  <c r="E2829" i="7"/>
  <c r="E2830" i="7"/>
  <c r="E2831" i="7"/>
  <c r="E2832" i="7"/>
  <c r="E2833" i="7"/>
  <c r="E2834" i="7"/>
  <c r="E2835" i="7"/>
  <c r="E2836" i="7"/>
  <c r="E2837" i="7"/>
  <c r="E2838" i="7"/>
  <c r="E2839" i="7"/>
  <c r="E2840" i="7"/>
  <c r="E2841" i="7"/>
  <c r="E2842" i="7"/>
  <c r="E2843" i="7"/>
  <c r="E2844" i="7"/>
  <c r="E2845" i="7"/>
  <c r="E2846" i="7"/>
  <c r="E2847" i="7"/>
  <c r="E2848" i="7"/>
  <c r="E2849" i="7"/>
  <c r="E2850" i="7"/>
  <c r="E2851" i="7"/>
  <c r="E2852" i="7"/>
  <c r="E2853" i="7"/>
  <c r="E2854" i="7"/>
  <c r="E2855" i="7"/>
  <c r="E2856" i="7"/>
  <c r="E2857" i="7"/>
  <c r="E2858" i="7"/>
  <c r="E2859" i="7"/>
  <c r="E2860" i="7"/>
  <c r="E2861" i="7"/>
  <c r="E2862" i="7"/>
  <c r="E2863" i="7"/>
  <c r="E2864" i="7"/>
  <c r="E2865" i="7"/>
  <c r="E2866" i="7"/>
  <c r="E2867" i="7"/>
  <c r="E2868" i="7"/>
  <c r="E2869" i="7"/>
  <c r="E2870" i="7"/>
  <c r="E2871" i="7"/>
  <c r="E2872" i="7"/>
  <c r="E2873" i="7"/>
  <c r="E2874" i="7"/>
  <c r="E2875" i="7"/>
  <c r="E2876" i="7"/>
  <c r="E2877" i="7"/>
  <c r="E2878" i="7"/>
  <c r="E2879" i="7"/>
  <c r="E2880" i="7"/>
  <c r="E2881" i="7"/>
  <c r="E2882" i="7"/>
  <c r="E2883" i="7"/>
  <c r="E2884" i="7"/>
  <c r="E2885" i="7"/>
  <c r="E2886" i="7"/>
  <c r="E2887" i="7"/>
  <c r="E2888" i="7"/>
  <c r="E2889" i="7"/>
  <c r="E2890" i="7"/>
  <c r="E2891" i="7"/>
  <c r="E2892" i="7"/>
  <c r="E2893" i="7"/>
  <c r="E2894" i="7"/>
  <c r="E2895" i="7"/>
  <c r="E2896" i="7"/>
  <c r="E2897" i="7"/>
  <c r="E2898" i="7"/>
  <c r="E2899" i="7"/>
  <c r="E2900" i="7"/>
  <c r="E2901" i="7"/>
  <c r="E2902" i="7"/>
  <c r="E2903" i="7"/>
  <c r="E2904" i="7"/>
  <c r="E2905" i="7"/>
  <c r="E2906" i="7"/>
  <c r="E2907" i="7"/>
  <c r="E2908" i="7"/>
  <c r="E2909" i="7"/>
  <c r="E2910" i="7"/>
  <c r="E2911" i="7"/>
  <c r="E2912" i="7"/>
  <c r="E2913" i="7"/>
  <c r="E2914" i="7"/>
  <c r="E2915" i="7"/>
  <c r="E2916" i="7"/>
  <c r="E2917" i="7"/>
  <c r="E2918" i="7"/>
  <c r="E2919" i="7"/>
  <c r="E2920" i="7"/>
  <c r="E2921" i="7"/>
  <c r="E2922" i="7"/>
  <c r="E2923" i="7"/>
  <c r="E2924" i="7"/>
  <c r="E2925" i="7"/>
  <c r="E2926" i="7"/>
  <c r="E2927" i="7"/>
  <c r="E2928" i="7"/>
  <c r="E2929" i="7"/>
  <c r="E2930" i="7"/>
  <c r="E2931" i="7"/>
  <c r="E2932" i="7"/>
  <c r="E2933" i="7"/>
  <c r="E2934" i="7"/>
  <c r="E2935" i="7"/>
  <c r="E2936" i="7"/>
  <c r="E2937" i="7"/>
  <c r="E2938" i="7"/>
  <c r="E2939" i="7"/>
  <c r="E2940" i="7"/>
  <c r="E2941" i="7"/>
  <c r="E2942" i="7"/>
  <c r="E2943" i="7"/>
  <c r="E2944" i="7"/>
  <c r="E2945" i="7"/>
  <c r="E2946" i="7"/>
  <c r="E2947" i="7"/>
  <c r="E2948" i="7"/>
  <c r="E2949" i="7"/>
  <c r="E2950" i="7"/>
  <c r="E2951" i="7"/>
  <c r="E2952" i="7"/>
  <c r="E2953" i="7"/>
  <c r="E2954" i="7"/>
  <c r="E2955" i="7"/>
  <c r="E2956" i="7"/>
  <c r="E2957" i="7"/>
  <c r="E2958" i="7"/>
  <c r="E2959" i="7"/>
  <c r="E2960" i="7"/>
  <c r="E2961" i="7"/>
  <c r="E2962" i="7"/>
  <c r="E2963" i="7"/>
  <c r="E2964" i="7"/>
  <c r="E2965" i="7"/>
  <c r="E2966" i="7"/>
  <c r="E2967" i="7"/>
  <c r="E2968" i="7"/>
  <c r="E2969" i="7"/>
  <c r="E2970" i="7"/>
  <c r="E2971" i="7"/>
  <c r="E2972" i="7"/>
  <c r="E2973" i="7"/>
  <c r="E2974" i="7"/>
  <c r="E2975" i="7"/>
  <c r="E2976" i="7"/>
  <c r="E2977" i="7"/>
  <c r="E2978" i="7"/>
  <c r="E2979" i="7"/>
  <c r="E2980" i="7"/>
  <c r="E2981" i="7"/>
  <c r="E2982" i="7"/>
  <c r="E2983" i="7"/>
  <c r="E2984" i="7"/>
  <c r="E2985" i="7"/>
  <c r="E2986" i="7"/>
  <c r="E2987" i="7"/>
  <c r="E2988" i="7"/>
  <c r="E2989" i="7"/>
  <c r="E2990" i="7"/>
  <c r="E2991" i="7"/>
  <c r="E2992" i="7"/>
  <c r="E2993" i="7"/>
  <c r="E2994" i="7"/>
  <c r="E2995" i="7"/>
  <c r="E2996" i="7"/>
  <c r="E2997" i="7"/>
  <c r="E2998" i="7"/>
  <c r="E2999" i="7"/>
  <c r="E3000" i="7"/>
  <c r="E3001" i="7"/>
  <c r="E3002" i="7"/>
  <c r="E3003" i="7"/>
  <c r="E3004" i="7"/>
  <c r="E3005" i="7"/>
  <c r="E3006" i="7"/>
  <c r="E3007" i="7"/>
  <c r="E3008" i="7"/>
  <c r="E3009" i="7"/>
  <c r="E3010" i="7"/>
  <c r="E3011" i="7"/>
  <c r="E3012" i="7"/>
  <c r="E3013" i="7"/>
  <c r="E3014" i="7"/>
  <c r="E3015" i="7"/>
  <c r="E3016" i="7"/>
  <c r="E3017" i="7"/>
  <c r="E3018" i="7"/>
  <c r="E3019" i="7"/>
  <c r="E3020" i="7"/>
  <c r="E3021" i="7"/>
  <c r="E3022" i="7"/>
  <c r="E3023" i="7"/>
  <c r="E3024" i="7"/>
  <c r="E3025" i="7"/>
  <c r="E3026" i="7"/>
  <c r="E3027" i="7"/>
  <c r="E3028" i="7"/>
  <c r="E3029" i="7"/>
  <c r="E3030" i="7"/>
  <c r="E3031" i="7"/>
  <c r="E3032" i="7"/>
  <c r="E3033" i="7"/>
  <c r="E3034" i="7"/>
  <c r="E3035" i="7"/>
  <c r="E3036" i="7"/>
  <c r="E3037" i="7"/>
  <c r="E3038" i="7"/>
  <c r="E3039" i="7"/>
  <c r="E3040" i="7"/>
  <c r="E3041" i="7"/>
  <c r="E3042" i="7"/>
  <c r="E3043" i="7"/>
  <c r="E3044" i="7"/>
  <c r="E3045" i="7"/>
  <c r="E3046" i="7"/>
  <c r="E3047" i="7"/>
  <c r="E3048" i="7"/>
  <c r="E3049" i="7"/>
  <c r="E3050" i="7"/>
  <c r="E3051" i="7"/>
  <c r="E3052" i="7"/>
  <c r="E3053" i="7"/>
  <c r="E3054" i="7"/>
  <c r="E3055" i="7"/>
  <c r="E3056" i="7"/>
  <c r="E3057" i="7"/>
  <c r="E3058" i="7"/>
  <c r="E3059" i="7"/>
  <c r="E3060" i="7"/>
  <c r="E3061" i="7"/>
  <c r="E3062" i="7"/>
  <c r="E3063" i="7"/>
  <c r="E3064" i="7"/>
  <c r="E3065" i="7"/>
  <c r="E3066" i="7"/>
  <c r="E3067" i="7"/>
  <c r="E3068" i="7"/>
  <c r="E3069" i="7"/>
  <c r="E3070" i="7"/>
  <c r="E3071" i="7"/>
  <c r="E3072" i="7"/>
  <c r="E3073" i="7"/>
  <c r="E3074" i="7"/>
  <c r="E3075" i="7"/>
  <c r="E3076" i="7"/>
  <c r="E3077" i="7"/>
  <c r="E3078" i="7"/>
  <c r="E3079" i="7"/>
  <c r="E3080" i="7"/>
  <c r="E3081" i="7"/>
  <c r="E3082" i="7"/>
  <c r="E3083" i="7"/>
  <c r="E3084" i="7"/>
  <c r="E3085" i="7"/>
  <c r="E3086" i="7"/>
  <c r="E3087" i="7"/>
  <c r="E3088" i="7"/>
  <c r="E3089" i="7"/>
  <c r="E3090" i="7"/>
  <c r="E3091" i="7"/>
  <c r="E3092" i="7"/>
  <c r="E3093" i="7"/>
  <c r="E3094" i="7"/>
  <c r="E3095" i="7"/>
  <c r="E3096" i="7"/>
  <c r="E3097" i="7"/>
  <c r="E3098" i="7"/>
  <c r="E3099" i="7"/>
  <c r="E3100" i="7"/>
  <c r="E3101" i="7"/>
  <c r="E3102" i="7"/>
  <c r="E3103" i="7"/>
  <c r="E3104" i="7"/>
  <c r="E3105" i="7"/>
  <c r="E3106" i="7"/>
  <c r="E3107" i="7"/>
  <c r="E3108" i="7"/>
  <c r="E3109" i="7"/>
  <c r="E3110" i="7"/>
  <c r="E3111" i="7"/>
  <c r="E3112" i="7"/>
  <c r="E3113" i="7"/>
  <c r="E3114" i="7"/>
  <c r="E3115" i="7"/>
  <c r="E3116" i="7"/>
  <c r="E3117" i="7"/>
  <c r="E3118" i="7"/>
  <c r="E3119" i="7"/>
  <c r="E3120" i="7"/>
  <c r="E3121" i="7"/>
  <c r="E3122" i="7"/>
  <c r="E3123" i="7"/>
  <c r="E3124" i="7"/>
  <c r="E3125" i="7"/>
  <c r="E3126" i="7"/>
  <c r="E3127" i="7"/>
  <c r="E3128" i="7"/>
  <c r="E3129" i="7"/>
  <c r="E3130" i="7"/>
  <c r="E3131" i="7"/>
  <c r="E3132" i="7"/>
  <c r="E3133" i="7"/>
  <c r="E3134" i="7"/>
  <c r="E3135" i="7"/>
  <c r="E3136" i="7"/>
  <c r="E3137" i="7"/>
  <c r="E3138" i="7"/>
  <c r="E3139" i="7"/>
  <c r="E3140" i="7"/>
  <c r="E3141" i="7"/>
  <c r="E3142" i="7"/>
  <c r="E3143" i="7"/>
  <c r="E3144" i="7"/>
  <c r="E3145" i="7"/>
  <c r="E3146" i="7"/>
  <c r="E3147" i="7"/>
  <c r="E3148" i="7"/>
  <c r="E3149" i="7"/>
  <c r="E3150" i="7"/>
  <c r="E3151" i="7"/>
  <c r="E3152" i="7"/>
  <c r="E3153" i="7"/>
  <c r="E3154" i="7"/>
  <c r="E3155" i="7"/>
  <c r="E3156" i="7"/>
  <c r="E3157" i="7"/>
  <c r="E3158" i="7"/>
  <c r="E3159" i="7"/>
  <c r="E3160" i="7"/>
  <c r="E3161" i="7"/>
  <c r="E3162" i="7"/>
  <c r="E3163" i="7"/>
  <c r="E3164" i="7"/>
  <c r="E3165" i="7"/>
  <c r="E3166" i="7"/>
  <c r="E3167" i="7"/>
  <c r="E3168" i="7"/>
  <c r="E3169" i="7"/>
  <c r="E3170" i="7"/>
  <c r="E3171" i="7"/>
  <c r="E3172" i="7"/>
  <c r="E3173" i="7"/>
  <c r="E3174" i="7"/>
  <c r="E3175" i="7"/>
  <c r="E3176" i="7"/>
  <c r="E3177" i="7"/>
  <c r="E3178" i="7"/>
  <c r="E3179" i="7"/>
  <c r="E3180" i="7"/>
  <c r="E3181" i="7"/>
  <c r="E3182" i="7"/>
  <c r="E3183" i="7"/>
  <c r="E3184" i="7"/>
  <c r="E3185" i="7"/>
  <c r="E3186" i="7"/>
  <c r="E3187" i="7"/>
  <c r="E3188" i="7"/>
  <c r="E3189" i="7"/>
  <c r="E3190" i="7"/>
  <c r="E3191" i="7"/>
  <c r="E3192" i="7"/>
  <c r="E3193" i="7"/>
  <c r="E3194" i="7"/>
  <c r="E3195" i="7"/>
  <c r="E3196" i="7"/>
  <c r="E3197" i="7"/>
  <c r="E3198" i="7"/>
  <c r="E3199" i="7"/>
  <c r="E3200" i="7"/>
  <c r="E3201" i="7"/>
  <c r="E3202" i="7"/>
  <c r="E3203" i="7"/>
  <c r="E3204" i="7"/>
  <c r="E3205" i="7"/>
  <c r="E3206" i="7"/>
  <c r="E3207" i="7"/>
  <c r="E3208" i="7"/>
  <c r="E3209" i="7"/>
  <c r="E3210" i="7"/>
  <c r="E3211" i="7"/>
  <c r="E3212" i="7"/>
  <c r="E3213" i="7"/>
  <c r="E3214" i="7"/>
  <c r="E3215" i="7"/>
  <c r="E3216" i="7"/>
  <c r="E3217" i="7"/>
  <c r="E3218" i="7"/>
  <c r="E3219" i="7"/>
  <c r="E3220" i="7"/>
  <c r="E3221" i="7"/>
  <c r="E3222" i="7"/>
  <c r="E3223" i="7"/>
  <c r="E3224" i="7"/>
  <c r="E3225" i="7"/>
  <c r="E3226" i="7"/>
  <c r="E3227" i="7"/>
  <c r="E3228" i="7"/>
  <c r="E3229" i="7"/>
  <c r="E3230" i="7"/>
  <c r="E3231" i="7"/>
  <c r="E3232" i="7"/>
  <c r="E3233" i="7"/>
  <c r="E3234" i="7"/>
  <c r="E3235" i="7"/>
  <c r="E3236" i="7"/>
  <c r="E3237" i="7"/>
  <c r="E3238" i="7"/>
  <c r="E3239" i="7"/>
  <c r="E3240" i="7"/>
  <c r="E3241" i="7"/>
  <c r="E3242" i="7"/>
  <c r="E3243" i="7"/>
  <c r="E3244" i="7"/>
  <c r="E3245" i="7"/>
  <c r="E3246" i="7"/>
  <c r="E3247" i="7"/>
  <c r="E3248" i="7"/>
  <c r="E3249" i="7"/>
  <c r="E3250" i="7"/>
  <c r="E3251" i="7"/>
  <c r="E3252" i="7"/>
  <c r="E3253" i="7"/>
  <c r="E3254" i="7"/>
  <c r="E3255" i="7"/>
  <c r="E3256" i="7"/>
  <c r="E3257" i="7"/>
  <c r="E3258" i="7"/>
  <c r="E3259" i="7"/>
  <c r="E3260" i="7"/>
  <c r="E3261" i="7"/>
  <c r="E3262" i="7"/>
  <c r="E3263" i="7"/>
  <c r="E3264" i="7"/>
  <c r="E3265" i="7"/>
  <c r="E3266" i="7"/>
  <c r="E3267" i="7"/>
  <c r="E3268" i="7"/>
  <c r="E3269" i="7"/>
  <c r="E3270" i="7"/>
  <c r="E3271" i="7"/>
  <c r="E3272" i="7"/>
  <c r="E3273" i="7"/>
  <c r="E3274" i="7"/>
  <c r="E3275" i="7"/>
  <c r="E3276" i="7"/>
  <c r="E3277" i="7"/>
  <c r="E3278" i="7"/>
  <c r="E3279" i="7"/>
  <c r="E3280" i="7"/>
  <c r="E3281" i="7"/>
  <c r="E3282" i="7"/>
  <c r="E3283" i="7"/>
  <c r="E3284" i="7"/>
  <c r="E3285" i="7"/>
  <c r="E3286" i="7"/>
  <c r="E3287" i="7"/>
  <c r="E3288" i="7"/>
  <c r="E3289" i="7"/>
  <c r="E3290" i="7"/>
  <c r="E3291" i="7"/>
  <c r="E3292" i="7"/>
  <c r="E3293" i="7"/>
  <c r="E3294" i="7"/>
  <c r="E3295" i="7"/>
  <c r="E3296" i="7"/>
  <c r="E3297" i="7"/>
  <c r="E3298" i="7"/>
  <c r="E3299" i="7"/>
  <c r="E3300" i="7"/>
  <c r="E3301" i="7"/>
  <c r="E3302" i="7"/>
  <c r="E3303" i="7"/>
  <c r="E3304" i="7"/>
  <c r="E3305" i="7"/>
  <c r="E3306" i="7"/>
  <c r="E3307" i="7"/>
  <c r="E3308" i="7"/>
  <c r="E3309" i="7"/>
  <c r="E3310" i="7"/>
  <c r="E3311" i="7"/>
  <c r="E3312" i="7"/>
  <c r="E3313" i="7"/>
  <c r="E3314" i="7"/>
  <c r="E3315" i="7"/>
  <c r="E3316" i="7"/>
  <c r="E3317" i="7"/>
  <c r="E3318" i="7"/>
  <c r="E3319" i="7"/>
  <c r="E3320" i="7"/>
  <c r="E3321" i="7"/>
  <c r="E3322" i="7"/>
  <c r="E3323" i="7"/>
  <c r="E3324" i="7"/>
  <c r="E3325" i="7"/>
  <c r="E3326" i="7"/>
  <c r="E3327" i="7"/>
  <c r="E3328" i="7"/>
  <c r="E3329" i="7"/>
  <c r="E3330" i="7"/>
  <c r="E3331" i="7"/>
  <c r="E3332" i="7"/>
  <c r="E3333" i="7"/>
  <c r="E3334" i="7"/>
  <c r="E3335" i="7"/>
  <c r="E3336" i="7"/>
  <c r="E3337" i="7"/>
  <c r="E3338" i="7"/>
  <c r="E3339" i="7"/>
  <c r="E3340" i="7"/>
  <c r="E3341" i="7"/>
  <c r="E3342" i="7"/>
  <c r="E3343" i="7"/>
  <c r="E3344" i="7"/>
  <c r="E3345" i="7"/>
  <c r="E3346" i="7"/>
  <c r="E3347" i="7"/>
  <c r="E3348" i="7"/>
  <c r="E3349" i="7"/>
  <c r="E3350" i="7"/>
  <c r="E3351" i="7"/>
  <c r="E3352" i="7"/>
  <c r="E3353" i="7"/>
  <c r="E3354" i="7"/>
  <c r="E3355" i="7"/>
  <c r="E3356" i="7"/>
  <c r="E3357" i="7"/>
  <c r="E3358" i="7"/>
  <c r="E3359" i="7"/>
  <c r="E3360" i="7"/>
  <c r="E3361" i="7"/>
  <c r="E3362" i="7"/>
  <c r="E3363" i="7"/>
  <c r="E3364" i="7"/>
  <c r="E3365" i="7"/>
  <c r="E3366" i="7"/>
  <c r="E3367" i="7"/>
  <c r="E3368" i="7"/>
  <c r="E3369" i="7"/>
  <c r="E3370" i="7"/>
  <c r="E3371" i="7"/>
  <c r="E3372" i="7"/>
  <c r="E3373" i="7"/>
  <c r="E3374" i="7"/>
  <c r="E3375" i="7"/>
  <c r="E3376" i="7"/>
  <c r="E3377" i="7"/>
  <c r="E3378" i="7"/>
  <c r="E3379" i="7"/>
  <c r="E3380" i="7"/>
  <c r="E3381" i="7"/>
  <c r="E3382" i="7"/>
  <c r="E3383" i="7"/>
  <c r="E3384" i="7"/>
  <c r="E3385" i="7"/>
  <c r="E3386" i="7"/>
  <c r="E3387" i="7"/>
  <c r="E3388" i="7"/>
  <c r="E3389" i="7"/>
  <c r="E3390" i="7"/>
  <c r="E3391" i="7"/>
  <c r="E3392" i="7"/>
  <c r="E3393" i="7"/>
  <c r="E3394" i="7"/>
  <c r="E3395" i="7"/>
  <c r="E3396" i="7"/>
  <c r="E3397" i="7"/>
  <c r="E3398" i="7"/>
  <c r="E3399" i="7"/>
  <c r="E3400" i="7"/>
  <c r="E3401" i="7"/>
  <c r="E3402" i="7"/>
  <c r="E3403" i="7"/>
  <c r="E3404" i="7"/>
  <c r="E3405" i="7"/>
  <c r="E3406" i="7"/>
  <c r="E3407" i="7"/>
  <c r="E3408" i="7"/>
  <c r="E3409" i="7"/>
  <c r="E3410" i="7"/>
  <c r="E3411" i="7"/>
  <c r="E3412" i="7"/>
  <c r="E3413" i="7"/>
  <c r="E3414" i="7"/>
  <c r="E3415" i="7"/>
  <c r="E3416" i="7"/>
  <c r="E3417" i="7"/>
  <c r="E3418" i="7"/>
  <c r="E3419" i="7"/>
  <c r="E3420" i="7"/>
  <c r="E3421" i="7"/>
  <c r="E3422" i="7"/>
  <c r="E3423" i="7"/>
  <c r="E3424" i="7"/>
  <c r="E3425" i="7"/>
  <c r="E3426" i="7"/>
  <c r="E3427" i="7"/>
  <c r="E3428" i="7"/>
  <c r="E3429" i="7"/>
  <c r="E3430" i="7"/>
  <c r="E3431" i="7"/>
  <c r="E3432" i="7"/>
  <c r="E3433" i="7"/>
  <c r="E3434" i="7"/>
  <c r="E3435" i="7"/>
  <c r="E3436" i="7"/>
  <c r="E3437" i="7"/>
  <c r="E3438" i="7"/>
  <c r="E3439" i="7"/>
  <c r="E3440" i="7"/>
  <c r="E3441" i="7"/>
  <c r="E3442" i="7"/>
  <c r="E3443" i="7"/>
  <c r="E3444" i="7"/>
  <c r="E3445" i="7"/>
  <c r="E3446" i="7"/>
  <c r="E3447" i="7"/>
  <c r="E3448" i="7"/>
  <c r="E3449" i="7"/>
  <c r="E3450" i="7"/>
  <c r="E3451" i="7"/>
  <c r="E3452" i="7"/>
  <c r="E3453" i="7"/>
  <c r="E3454" i="7"/>
  <c r="E3455" i="7"/>
  <c r="E3456" i="7"/>
  <c r="E3457" i="7"/>
  <c r="E3458" i="7"/>
  <c r="E3459" i="7"/>
  <c r="E3460" i="7"/>
  <c r="E3461" i="7"/>
  <c r="E3462" i="7"/>
  <c r="E3463" i="7"/>
  <c r="E3464" i="7"/>
  <c r="E3465" i="7"/>
  <c r="E3466" i="7"/>
  <c r="E3467" i="7"/>
  <c r="E3468" i="7"/>
  <c r="E3469" i="7"/>
  <c r="E3470" i="7"/>
  <c r="E3471" i="7"/>
  <c r="E3472" i="7"/>
  <c r="E3473" i="7"/>
  <c r="E3474" i="7"/>
  <c r="E3475" i="7"/>
  <c r="E3476" i="7"/>
  <c r="E3477" i="7"/>
  <c r="E3478" i="7"/>
  <c r="E3479" i="7"/>
  <c r="E3480" i="7"/>
  <c r="E3481" i="7"/>
  <c r="E3482" i="7"/>
  <c r="E3483" i="7"/>
  <c r="E3484" i="7"/>
  <c r="E3485" i="7"/>
  <c r="E3486" i="7"/>
  <c r="E3487" i="7"/>
  <c r="E3488" i="7"/>
  <c r="E3489" i="7"/>
  <c r="E3490" i="7"/>
  <c r="E3491" i="7"/>
  <c r="E3492" i="7"/>
  <c r="E3493" i="7"/>
  <c r="E3494" i="7"/>
  <c r="E3495" i="7"/>
  <c r="E3496" i="7"/>
  <c r="E3497" i="7"/>
  <c r="E3498" i="7"/>
  <c r="E3499" i="7"/>
  <c r="E3500" i="7"/>
  <c r="E3501" i="7"/>
  <c r="E3502" i="7"/>
  <c r="E3503" i="7"/>
  <c r="E3504" i="7"/>
  <c r="E3505" i="7"/>
  <c r="E3506" i="7"/>
  <c r="E3507" i="7"/>
  <c r="E3508" i="7"/>
  <c r="E3509" i="7"/>
  <c r="E3510" i="7"/>
  <c r="E3511" i="7"/>
  <c r="E3512" i="7"/>
  <c r="E3513" i="7"/>
  <c r="E3514" i="7"/>
  <c r="E3515" i="7"/>
  <c r="E3516" i="7"/>
  <c r="E3517" i="7"/>
  <c r="E3518" i="7"/>
  <c r="E3519" i="7"/>
  <c r="E3520" i="7"/>
  <c r="E3521" i="7"/>
  <c r="E3522" i="7"/>
  <c r="E3523" i="7"/>
  <c r="E3524" i="7"/>
  <c r="E3525" i="7"/>
  <c r="E3526" i="7"/>
  <c r="E3527" i="7"/>
  <c r="E3528" i="7"/>
  <c r="E3529" i="7"/>
  <c r="E3530" i="7"/>
  <c r="E3531" i="7"/>
  <c r="E3532" i="7"/>
  <c r="E3533" i="7"/>
  <c r="E3534" i="7"/>
  <c r="E3535" i="7"/>
  <c r="E3536" i="7"/>
  <c r="E3537" i="7"/>
  <c r="E3538" i="7"/>
  <c r="E3539" i="7"/>
  <c r="E3540" i="7"/>
  <c r="E3541" i="7"/>
  <c r="E3542" i="7"/>
  <c r="E3543" i="7"/>
  <c r="E3544" i="7"/>
  <c r="E3545" i="7"/>
  <c r="E3546" i="7"/>
  <c r="E3547" i="7"/>
  <c r="E3548" i="7"/>
  <c r="E3549" i="7"/>
  <c r="E3550" i="7"/>
  <c r="E3551" i="7"/>
  <c r="E3552" i="7"/>
  <c r="E3553" i="7"/>
  <c r="E3554" i="7"/>
  <c r="E3555" i="7"/>
  <c r="E3556" i="7"/>
  <c r="E3557" i="7"/>
  <c r="E3558" i="7"/>
  <c r="E3559" i="7"/>
  <c r="E3560" i="7"/>
  <c r="E3561" i="7"/>
  <c r="E3562" i="7"/>
  <c r="E3563" i="7"/>
  <c r="E3564" i="7"/>
  <c r="E3565" i="7"/>
  <c r="E3566" i="7"/>
  <c r="E3567" i="7"/>
  <c r="E3568" i="7"/>
  <c r="E3569" i="7"/>
  <c r="E3570" i="7"/>
  <c r="E3571" i="7"/>
  <c r="E3572" i="7"/>
  <c r="E3573" i="7"/>
  <c r="E3574" i="7"/>
  <c r="E3575" i="7"/>
  <c r="E3576" i="7"/>
  <c r="E3577" i="7"/>
  <c r="E3578" i="7"/>
  <c r="E3579" i="7"/>
  <c r="E3580" i="7"/>
  <c r="E3581" i="7"/>
  <c r="E3582" i="7"/>
  <c r="E3583" i="7"/>
  <c r="E3584" i="7"/>
  <c r="E3585" i="7"/>
  <c r="E3586" i="7"/>
  <c r="E3587" i="7"/>
  <c r="E3588" i="7"/>
  <c r="E3589" i="7"/>
  <c r="E3590" i="7"/>
  <c r="E3591" i="7"/>
  <c r="E3592" i="7"/>
  <c r="E3593" i="7"/>
  <c r="E3594" i="7"/>
  <c r="E3595" i="7"/>
  <c r="E3596" i="7"/>
  <c r="E3597" i="7"/>
  <c r="E3598" i="7"/>
  <c r="E3599" i="7"/>
  <c r="E3600" i="7"/>
  <c r="E3601" i="7"/>
  <c r="E3602" i="7"/>
  <c r="E3603" i="7"/>
  <c r="E3604" i="7"/>
  <c r="E3605" i="7"/>
  <c r="E3606" i="7"/>
  <c r="E3607" i="7"/>
  <c r="E3608" i="7"/>
  <c r="E3609" i="7"/>
  <c r="E3610" i="7"/>
  <c r="E3611" i="7"/>
  <c r="E3612" i="7"/>
  <c r="E3613" i="7"/>
  <c r="E3614" i="7"/>
  <c r="E3615" i="7"/>
  <c r="E3616" i="7"/>
  <c r="E3617" i="7"/>
  <c r="E3618" i="7"/>
  <c r="E3619" i="7"/>
  <c r="E3620" i="7"/>
  <c r="E3621" i="7"/>
  <c r="E3622" i="7"/>
  <c r="E3623" i="7"/>
  <c r="E3624" i="7"/>
  <c r="E3625" i="7"/>
  <c r="E3626" i="7"/>
  <c r="E3627" i="7"/>
  <c r="E3628" i="7"/>
  <c r="E3629" i="7"/>
  <c r="E3630" i="7"/>
  <c r="E3631" i="7"/>
  <c r="E3632" i="7"/>
  <c r="E3633" i="7"/>
  <c r="E3634" i="7"/>
  <c r="E3635" i="7"/>
  <c r="E3636" i="7"/>
  <c r="E3637" i="7"/>
  <c r="E3638" i="7"/>
  <c r="E3639" i="7"/>
  <c r="E3640" i="7"/>
  <c r="E3641" i="7"/>
  <c r="E3642" i="7"/>
  <c r="E3643" i="7"/>
  <c r="E3644" i="7"/>
  <c r="E3645" i="7"/>
  <c r="E3646" i="7"/>
  <c r="E3647" i="7"/>
  <c r="E3648" i="7"/>
  <c r="E3649" i="7"/>
  <c r="E3650" i="7"/>
  <c r="E3651" i="7"/>
  <c r="E3652" i="7"/>
  <c r="E3653" i="7"/>
  <c r="E3654" i="7"/>
  <c r="E3655" i="7"/>
  <c r="E3656" i="7"/>
  <c r="E3657" i="7"/>
  <c r="E3658" i="7"/>
  <c r="E3659" i="7"/>
  <c r="E3660" i="7"/>
  <c r="E3661" i="7"/>
  <c r="E3662" i="7"/>
  <c r="E3663" i="7"/>
  <c r="E3664" i="7"/>
  <c r="E3665" i="7"/>
  <c r="E3666" i="7"/>
  <c r="E3667" i="7"/>
  <c r="E3668" i="7"/>
  <c r="E3669" i="7"/>
  <c r="E3670" i="7"/>
  <c r="E3671" i="7"/>
  <c r="E3672" i="7"/>
  <c r="E3673" i="7"/>
  <c r="E3674" i="7"/>
  <c r="E3675" i="7"/>
  <c r="E3676" i="7"/>
  <c r="E3677" i="7"/>
  <c r="E3678" i="7"/>
  <c r="E3679" i="7"/>
  <c r="E3680" i="7"/>
  <c r="E3681" i="7"/>
  <c r="E3682" i="7"/>
  <c r="E3683" i="7"/>
  <c r="E3684" i="7"/>
  <c r="E3685" i="7"/>
  <c r="E3686" i="7"/>
  <c r="E3687" i="7"/>
  <c r="E3688" i="7"/>
  <c r="E3689" i="7"/>
  <c r="E3690" i="7"/>
  <c r="E3691" i="7"/>
  <c r="E3692" i="7"/>
  <c r="E3693" i="7"/>
  <c r="E3694" i="7"/>
  <c r="E3695" i="7"/>
  <c r="E3696" i="7"/>
  <c r="E3697" i="7"/>
  <c r="E3698" i="7"/>
  <c r="E3699" i="7"/>
  <c r="E3700" i="7"/>
  <c r="E3701" i="7"/>
  <c r="E3702" i="7"/>
  <c r="E3703" i="7"/>
  <c r="E3704" i="7"/>
  <c r="E3705" i="7"/>
  <c r="E3706" i="7"/>
  <c r="E3707" i="7"/>
  <c r="E3708" i="7"/>
  <c r="E3709" i="7"/>
  <c r="E3710" i="7"/>
  <c r="E3711" i="7"/>
  <c r="E3712" i="7"/>
  <c r="E3713" i="7"/>
  <c r="E3714" i="7"/>
  <c r="E3715" i="7"/>
  <c r="E3716" i="7"/>
  <c r="E3717" i="7"/>
  <c r="E3718" i="7"/>
  <c r="E3719" i="7"/>
  <c r="E3720" i="7"/>
  <c r="E3721" i="7"/>
  <c r="E3722" i="7"/>
  <c r="E3723" i="7"/>
  <c r="E3724" i="7"/>
  <c r="E3725" i="7"/>
  <c r="E3726" i="7"/>
  <c r="E3727" i="7"/>
  <c r="E3728" i="7"/>
  <c r="E3729" i="7"/>
  <c r="E3730" i="7"/>
  <c r="E3731" i="7"/>
  <c r="E3732" i="7"/>
  <c r="E3733" i="7"/>
  <c r="E3734" i="7"/>
  <c r="E3735" i="7"/>
  <c r="E3736" i="7"/>
  <c r="E3737" i="7"/>
  <c r="E3738" i="7"/>
  <c r="E3739" i="7"/>
  <c r="E3740" i="7"/>
  <c r="E3741" i="7"/>
  <c r="E3742" i="7"/>
  <c r="E3743" i="7"/>
  <c r="E3744" i="7"/>
  <c r="E3745" i="7"/>
  <c r="E3746" i="7"/>
  <c r="E3747" i="7"/>
  <c r="E3748" i="7"/>
  <c r="E3749" i="7"/>
  <c r="E3750" i="7"/>
  <c r="E3751" i="7"/>
  <c r="E3752" i="7"/>
  <c r="E3753" i="7"/>
  <c r="E3754" i="7"/>
  <c r="E3755" i="7"/>
  <c r="E3756" i="7"/>
  <c r="E3757" i="7"/>
  <c r="E3758" i="7"/>
  <c r="E3759" i="7"/>
  <c r="E3760" i="7"/>
  <c r="E3761" i="7"/>
  <c r="E3762" i="7"/>
  <c r="E3763" i="7"/>
  <c r="E3764" i="7"/>
  <c r="E3765" i="7"/>
  <c r="E3766" i="7"/>
  <c r="E3767" i="7"/>
  <c r="E3768" i="7"/>
  <c r="E3769" i="7"/>
  <c r="E3770" i="7"/>
  <c r="E3771" i="7"/>
  <c r="E3772" i="7"/>
  <c r="E3773" i="7"/>
  <c r="E3774" i="7"/>
  <c r="E3775" i="7"/>
  <c r="E3776" i="7"/>
  <c r="E3777" i="7"/>
  <c r="E3778" i="7"/>
  <c r="E3779" i="7"/>
  <c r="E3780" i="7"/>
  <c r="E3781" i="7"/>
  <c r="E3782" i="7"/>
  <c r="E3783" i="7"/>
  <c r="E3784" i="7"/>
  <c r="E3785" i="7"/>
  <c r="E3786" i="7"/>
  <c r="E3787" i="7"/>
  <c r="E3788" i="7"/>
  <c r="E3789" i="7"/>
  <c r="E3790" i="7"/>
  <c r="E3791" i="7"/>
  <c r="E3792" i="7"/>
  <c r="E3793" i="7"/>
  <c r="E3794" i="7"/>
  <c r="E3795" i="7"/>
  <c r="E3796" i="7"/>
  <c r="E3797" i="7"/>
  <c r="E3798" i="7"/>
  <c r="E3799" i="7"/>
  <c r="E3800" i="7"/>
  <c r="E3801" i="7"/>
  <c r="E3802" i="7"/>
  <c r="E3803" i="7"/>
  <c r="E3804" i="7"/>
  <c r="E3805" i="7"/>
  <c r="E3806" i="7"/>
  <c r="E3807" i="7"/>
  <c r="E3808" i="7"/>
  <c r="E3809" i="7"/>
  <c r="E3810" i="7"/>
  <c r="E3811" i="7"/>
  <c r="E3812" i="7"/>
  <c r="E3813" i="7"/>
  <c r="E3814" i="7"/>
  <c r="E3815" i="7"/>
  <c r="E3816" i="7"/>
  <c r="E3817" i="7"/>
  <c r="E3818" i="7"/>
  <c r="E3819" i="7"/>
  <c r="E3820" i="7"/>
  <c r="E3821" i="7"/>
  <c r="E3822" i="7"/>
  <c r="E3823" i="7"/>
  <c r="E3824" i="7"/>
  <c r="E3825" i="7"/>
  <c r="E3826" i="7"/>
  <c r="E3827" i="7"/>
  <c r="E3828" i="7"/>
  <c r="E3829" i="7"/>
  <c r="E3830" i="7"/>
  <c r="E3831" i="7"/>
  <c r="E3832" i="7"/>
  <c r="E3833" i="7"/>
  <c r="E3834" i="7"/>
  <c r="E3835" i="7"/>
  <c r="E3836" i="7"/>
  <c r="E3837" i="7"/>
  <c r="E3838" i="7"/>
  <c r="E3839" i="7"/>
  <c r="E3840" i="7"/>
  <c r="E3841" i="7"/>
  <c r="E3842" i="7"/>
  <c r="E3843" i="7"/>
  <c r="E3844" i="7"/>
  <c r="E3845" i="7"/>
  <c r="E3846" i="7"/>
  <c r="E3847" i="7"/>
  <c r="E3848" i="7"/>
  <c r="E3849" i="7"/>
  <c r="E3850" i="7"/>
  <c r="E3851" i="7"/>
  <c r="E3852" i="7"/>
  <c r="E3853" i="7"/>
  <c r="E3854" i="7"/>
  <c r="E3855" i="7"/>
  <c r="E3856" i="7"/>
  <c r="E3857" i="7"/>
  <c r="E3858" i="7"/>
  <c r="E3859" i="7"/>
  <c r="E3860" i="7"/>
  <c r="E3861" i="7"/>
  <c r="E3862" i="7"/>
  <c r="E3863" i="7"/>
  <c r="E3864" i="7"/>
  <c r="E3865" i="7"/>
  <c r="E3866" i="7"/>
  <c r="E3867" i="7"/>
  <c r="E3868" i="7"/>
  <c r="E3869" i="7"/>
  <c r="E3870" i="7"/>
  <c r="E3871" i="7"/>
  <c r="E3872" i="7"/>
  <c r="E3873" i="7"/>
  <c r="E3874" i="7"/>
  <c r="E3875" i="7"/>
  <c r="E3876" i="7"/>
  <c r="E3877" i="7"/>
  <c r="E3878" i="7"/>
  <c r="E3879" i="7"/>
  <c r="E3880" i="7"/>
  <c r="E3881" i="7"/>
  <c r="E3882" i="7"/>
  <c r="E3883" i="7"/>
  <c r="E3884" i="7"/>
  <c r="E3885" i="7"/>
  <c r="E3886" i="7"/>
  <c r="E3887" i="7"/>
  <c r="E3888" i="7"/>
  <c r="E3889" i="7"/>
  <c r="E3890" i="7"/>
  <c r="E3891" i="7"/>
  <c r="E3892" i="7"/>
  <c r="E3893" i="7"/>
  <c r="E3894" i="7"/>
  <c r="E3895" i="7"/>
  <c r="E3896" i="7"/>
  <c r="E3897" i="7"/>
  <c r="E3898" i="7"/>
  <c r="E3899" i="7"/>
  <c r="E3900" i="7"/>
  <c r="E3901" i="7"/>
  <c r="E3902" i="7"/>
  <c r="E3903" i="7"/>
  <c r="E3904" i="7"/>
  <c r="E3905" i="7"/>
  <c r="E3906" i="7"/>
  <c r="E3907" i="7"/>
  <c r="E3908" i="7"/>
  <c r="E3909" i="7"/>
  <c r="E3910" i="7"/>
  <c r="E3911" i="7"/>
  <c r="E3912" i="7"/>
  <c r="E3913" i="7"/>
  <c r="E3914" i="7"/>
  <c r="E3915" i="7"/>
  <c r="E3916" i="7"/>
  <c r="E3917" i="7"/>
  <c r="E3918" i="7"/>
  <c r="E3919" i="7"/>
  <c r="E3920" i="7"/>
  <c r="E3921" i="7"/>
  <c r="E3922" i="7"/>
  <c r="E3923" i="7"/>
  <c r="E3924" i="7"/>
  <c r="E3925" i="7"/>
  <c r="E3926" i="7"/>
  <c r="E3927" i="7"/>
  <c r="E3928" i="7"/>
  <c r="E3929" i="7"/>
  <c r="E3930" i="7"/>
  <c r="E3931" i="7"/>
  <c r="E3932" i="7"/>
  <c r="E3933" i="7"/>
  <c r="E3934" i="7"/>
  <c r="E3935" i="7"/>
  <c r="E3936" i="7"/>
  <c r="E3937" i="7"/>
  <c r="E3938" i="7"/>
  <c r="E3939" i="7"/>
  <c r="E3940" i="7"/>
  <c r="E3941" i="7"/>
  <c r="E3942" i="7"/>
  <c r="E3943" i="7"/>
  <c r="E3944" i="7"/>
  <c r="E3945" i="7"/>
  <c r="E3946" i="7"/>
  <c r="E3947" i="7"/>
  <c r="E3948" i="7"/>
  <c r="E3949" i="7"/>
  <c r="E3950" i="7"/>
  <c r="E3951" i="7"/>
  <c r="E3952" i="7"/>
  <c r="E3953" i="7"/>
  <c r="E3954" i="7"/>
  <c r="E3955" i="7"/>
  <c r="E3956" i="7"/>
  <c r="E3957" i="7"/>
  <c r="E3958" i="7"/>
  <c r="E3959" i="7"/>
  <c r="E3960" i="7"/>
  <c r="E3961" i="7"/>
  <c r="E3962" i="7"/>
  <c r="E3963" i="7"/>
  <c r="E3964" i="7"/>
  <c r="E3965" i="7"/>
  <c r="E3966" i="7"/>
  <c r="E3967" i="7"/>
  <c r="E3968" i="7"/>
  <c r="E3969" i="7"/>
  <c r="E3970" i="7"/>
  <c r="E3971" i="7"/>
  <c r="E3972" i="7"/>
  <c r="E3973" i="7"/>
  <c r="E3974" i="7"/>
  <c r="E3975" i="7"/>
  <c r="E3976" i="7"/>
  <c r="E3977" i="7"/>
  <c r="E3978" i="7"/>
  <c r="E3979" i="7"/>
  <c r="E3980" i="7"/>
  <c r="E3981" i="7"/>
  <c r="E3982" i="7"/>
  <c r="E3983" i="7"/>
  <c r="E3984" i="7"/>
  <c r="E3985" i="7"/>
  <c r="E3986" i="7"/>
  <c r="E3987" i="7"/>
  <c r="E3988" i="7"/>
  <c r="E3989" i="7"/>
  <c r="E3990" i="7"/>
  <c r="E3991" i="7"/>
  <c r="E3992" i="7"/>
  <c r="E3993" i="7"/>
  <c r="E3994" i="7"/>
  <c r="E3995" i="7"/>
  <c r="E3996" i="7"/>
  <c r="E3997" i="7"/>
  <c r="E3998" i="7"/>
  <c r="E3999" i="7"/>
  <c r="E4000" i="7"/>
  <c r="E4001" i="7"/>
  <c r="E4002" i="7"/>
  <c r="E4003" i="7"/>
  <c r="E4004" i="7"/>
  <c r="E4005" i="7"/>
  <c r="E4006" i="7"/>
  <c r="E4007" i="7"/>
  <c r="E4008" i="7"/>
  <c r="E4009" i="7"/>
  <c r="E4010" i="7"/>
  <c r="E4011" i="7"/>
  <c r="E4012" i="7"/>
  <c r="E4013" i="7"/>
  <c r="E4014" i="7"/>
  <c r="E4015" i="7"/>
  <c r="E4016" i="7"/>
  <c r="E4017" i="7"/>
  <c r="E4018" i="7"/>
  <c r="E4019" i="7"/>
  <c r="E4020" i="7"/>
  <c r="E4021" i="7"/>
  <c r="E4022" i="7"/>
  <c r="E4023" i="7"/>
  <c r="E4024" i="7"/>
  <c r="E4025" i="7"/>
  <c r="E4026" i="7"/>
  <c r="E4027" i="7"/>
  <c r="E4028" i="7"/>
  <c r="E4029" i="7"/>
  <c r="E4030" i="7"/>
  <c r="E4031" i="7"/>
  <c r="E4032" i="7"/>
  <c r="E4033" i="7"/>
  <c r="E4034" i="7"/>
  <c r="E4035" i="7"/>
  <c r="E4036" i="7"/>
  <c r="E4037" i="7"/>
  <c r="E4038" i="7"/>
  <c r="E4039" i="7"/>
  <c r="E4040" i="7"/>
  <c r="E4041" i="7"/>
  <c r="E4042" i="7"/>
  <c r="E4043" i="7"/>
  <c r="E4044" i="7"/>
  <c r="E4045" i="7"/>
  <c r="E4046" i="7"/>
  <c r="E4047" i="7"/>
  <c r="E4048" i="7"/>
  <c r="E4049" i="7"/>
  <c r="E4050" i="7"/>
  <c r="E4051" i="7"/>
  <c r="E4052" i="7"/>
  <c r="E4053" i="7"/>
  <c r="E4054" i="7"/>
  <c r="E4055" i="7"/>
  <c r="E4056" i="7"/>
  <c r="E4057" i="7"/>
  <c r="E4058" i="7"/>
  <c r="E4059" i="7"/>
  <c r="E4060" i="7"/>
  <c r="E4061" i="7"/>
  <c r="E4062" i="7"/>
  <c r="E4063" i="7"/>
  <c r="E4064" i="7"/>
  <c r="E4065" i="7"/>
  <c r="E4066" i="7"/>
  <c r="E4067" i="7"/>
  <c r="E4068" i="7"/>
  <c r="E4069" i="7"/>
  <c r="E4070" i="7"/>
  <c r="E4071" i="7"/>
  <c r="E4072" i="7"/>
  <c r="E4073" i="7"/>
  <c r="E4074" i="7"/>
  <c r="E4075" i="7"/>
  <c r="E4076" i="7"/>
  <c r="E4077" i="7"/>
  <c r="E4078" i="7"/>
  <c r="E4079" i="7"/>
  <c r="E4080" i="7"/>
  <c r="E4081" i="7"/>
  <c r="E4082" i="7"/>
  <c r="E4083" i="7"/>
  <c r="E4084" i="7"/>
  <c r="E4085" i="7"/>
  <c r="E4086" i="7"/>
  <c r="E4087" i="7"/>
  <c r="E4088" i="7"/>
  <c r="E4089" i="7"/>
  <c r="E4090" i="7"/>
  <c r="E4091" i="7"/>
  <c r="E4092" i="7"/>
  <c r="E4093" i="7"/>
  <c r="E4094" i="7"/>
  <c r="E4095" i="7"/>
  <c r="E4096" i="7"/>
  <c r="E4097" i="7"/>
  <c r="E4098" i="7"/>
  <c r="E4099" i="7"/>
  <c r="E4100" i="7"/>
  <c r="E4101" i="7"/>
  <c r="E4102" i="7"/>
  <c r="E4103" i="7"/>
  <c r="E4104" i="7"/>
  <c r="E4105" i="7"/>
  <c r="E4106" i="7"/>
  <c r="E4107" i="7"/>
  <c r="E4108" i="7"/>
  <c r="E4109" i="7"/>
  <c r="E4110" i="7"/>
  <c r="E4111" i="7"/>
  <c r="E4112" i="7"/>
  <c r="E4113" i="7"/>
  <c r="E4114" i="7"/>
  <c r="E4115" i="7"/>
  <c r="E4116" i="7"/>
  <c r="E4117" i="7"/>
  <c r="E4118" i="7"/>
  <c r="E4119" i="7"/>
  <c r="E4120" i="7"/>
  <c r="E4121" i="7"/>
  <c r="E4122" i="7"/>
  <c r="E4123" i="7"/>
  <c r="E4124" i="7"/>
  <c r="E4125" i="7"/>
  <c r="E4126" i="7"/>
  <c r="E4127" i="7"/>
  <c r="E4128" i="7"/>
  <c r="E4129" i="7"/>
  <c r="E4130" i="7"/>
  <c r="E4131" i="7"/>
  <c r="E4132" i="7"/>
  <c r="E4133" i="7"/>
  <c r="E4134" i="7"/>
  <c r="E4135" i="7"/>
  <c r="E4136" i="7"/>
  <c r="E4137" i="7"/>
  <c r="E4138" i="7"/>
  <c r="E4139" i="7"/>
  <c r="E4140" i="7"/>
  <c r="E4141" i="7"/>
  <c r="E4142" i="7"/>
  <c r="E4143" i="7"/>
  <c r="E4144" i="7"/>
  <c r="E4145" i="7"/>
  <c r="E4146" i="7"/>
  <c r="E4147" i="7"/>
  <c r="E4148" i="7"/>
  <c r="E4149" i="7"/>
  <c r="E4150" i="7"/>
  <c r="E4151" i="7"/>
  <c r="E4152" i="7"/>
  <c r="E4153" i="7"/>
  <c r="E4154" i="7"/>
  <c r="E4155" i="7"/>
  <c r="E4156" i="7"/>
  <c r="E4157" i="7"/>
  <c r="E4158" i="7"/>
  <c r="E4159" i="7"/>
  <c r="E4160" i="7"/>
  <c r="E4161" i="7"/>
  <c r="E4162" i="7"/>
  <c r="E4163" i="7"/>
  <c r="E4164" i="7"/>
  <c r="E4165" i="7"/>
  <c r="E4166" i="7"/>
  <c r="E4167" i="7"/>
  <c r="E4168" i="7"/>
  <c r="E4169" i="7"/>
  <c r="E4170" i="7"/>
  <c r="E4171" i="7"/>
  <c r="E4172" i="7"/>
  <c r="E4173" i="7"/>
  <c r="E4174" i="7"/>
  <c r="E4175" i="7"/>
  <c r="E4176" i="7"/>
  <c r="E4177" i="7"/>
  <c r="E4178" i="7"/>
  <c r="E4179" i="7"/>
  <c r="E4180" i="7"/>
  <c r="E4181" i="7"/>
  <c r="E4182" i="7"/>
  <c r="E4183" i="7"/>
  <c r="E4184" i="7"/>
  <c r="E4185" i="7"/>
  <c r="E4186" i="7"/>
  <c r="E4187" i="7"/>
  <c r="E4188" i="7"/>
  <c r="E4189" i="7"/>
  <c r="E4190" i="7"/>
  <c r="E4191" i="7"/>
  <c r="E4192" i="7"/>
  <c r="E4193" i="7"/>
  <c r="E4194" i="7"/>
  <c r="E4195" i="7"/>
  <c r="E4196" i="7"/>
  <c r="E4197" i="7"/>
  <c r="E4198" i="7"/>
  <c r="E4199" i="7"/>
  <c r="E4200" i="7"/>
  <c r="E4201" i="7"/>
  <c r="E4202" i="7"/>
  <c r="E4203" i="7"/>
  <c r="E4204" i="7"/>
  <c r="E4205" i="7"/>
  <c r="E4206" i="7"/>
  <c r="E4207" i="7"/>
  <c r="E4208" i="7"/>
  <c r="E4209" i="7"/>
  <c r="E4210" i="7"/>
  <c r="E4211" i="7"/>
  <c r="E4212" i="7"/>
  <c r="E4213" i="7"/>
  <c r="E4214" i="7"/>
  <c r="E4215" i="7"/>
  <c r="E4216" i="7"/>
  <c r="E4217" i="7"/>
  <c r="E4218" i="7"/>
  <c r="E4219" i="7"/>
  <c r="E4220" i="7"/>
  <c r="E4221" i="7"/>
  <c r="E4222" i="7"/>
  <c r="E4223" i="7"/>
  <c r="E4224" i="7"/>
  <c r="E4225" i="7"/>
  <c r="E4226" i="7"/>
  <c r="E4227" i="7"/>
  <c r="E4228" i="7"/>
  <c r="E4229" i="7"/>
  <c r="E4230" i="7"/>
  <c r="E4231" i="7"/>
  <c r="E4232" i="7"/>
  <c r="E4233" i="7"/>
  <c r="E4234" i="7"/>
  <c r="E4235" i="7"/>
  <c r="E4236" i="7"/>
  <c r="E4237" i="7"/>
  <c r="E4238" i="7"/>
  <c r="E4239" i="7"/>
  <c r="E4240" i="7"/>
  <c r="E4241" i="7"/>
  <c r="E4242" i="7"/>
  <c r="E4243" i="7"/>
  <c r="E4244" i="7"/>
  <c r="E4245" i="7"/>
  <c r="E4246" i="7"/>
  <c r="E4247" i="7"/>
  <c r="E4248" i="7"/>
  <c r="E4249" i="7"/>
  <c r="E4250" i="7"/>
  <c r="E4251" i="7"/>
  <c r="E4252" i="7"/>
  <c r="E4253" i="7"/>
  <c r="E4254" i="7"/>
  <c r="E4255" i="7"/>
  <c r="E4256" i="7"/>
  <c r="E4257" i="7"/>
  <c r="E4258" i="7"/>
  <c r="E4259" i="7"/>
  <c r="E4260" i="7"/>
  <c r="E4261" i="7"/>
  <c r="E4262" i="7"/>
  <c r="E4263" i="7"/>
  <c r="E4264" i="7"/>
  <c r="E4265" i="7"/>
  <c r="E4266" i="7"/>
  <c r="E4267" i="7"/>
  <c r="E4268" i="7"/>
  <c r="E4269" i="7"/>
  <c r="E4270" i="7"/>
  <c r="E4271" i="7"/>
  <c r="E4272" i="7"/>
  <c r="E4273" i="7"/>
  <c r="E4274" i="7"/>
  <c r="E4275" i="7"/>
  <c r="E4276" i="7"/>
  <c r="E4277" i="7"/>
  <c r="E4278" i="7"/>
  <c r="E4279" i="7"/>
  <c r="E4280" i="7"/>
  <c r="E4281" i="7"/>
  <c r="E4282" i="7"/>
  <c r="E4283" i="7"/>
  <c r="E4284" i="7"/>
  <c r="E4285" i="7"/>
  <c r="E4286" i="7"/>
  <c r="E4287" i="7"/>
  <c r="E4288" i="7"/>
  <c r="E4289" i="7"/>
  <c r="E4290" i="7"/>
  <c r="E4291" i="7"/>
  <c r="E4292" i="7"/>
  <c r="E4293" i="7"/>
  <c r="E4294" i="7"/>
  <c r="E4295" i="7"/>
  <c r="E4296" i="7"/>
  <c r="E4297" i="7"/>
  <c r="E4298" i="7"/>
  <c r="E4299" i="7"/>
  <c r="E4300" i="7"/>
  <c r="E4301" i="7"/>
  <c r="E4302" i="7"/>
  <c r="E4303" i="7"/>
  <c r="E4304" i="7"/>
  <c r="E4305" i="7"/>
  <c r="E4306" i="7"/>
  <c r="E4307" i="7"/>
  <c r="E4308" i="7"/>
  <c r="E4309" i="7"/>
  <c r="E4310" i="7"/>
  <c r="E4311" i="7"/>
  <c r="E4312" i="7"/>
  <c r="E4313" i="7"/>
  <c r="E4314" i="7"/>
  <c r="E4315" i="7"/>
  <c r="E4316" i="7"/>
  <c r="E4317" i="7"/>
  <c r="E4318" i="7"/>
  <c r="E4319" i="7"/>
  <c r="E4320" i="7"/>
  <c r="E4321" i="7"/>
  <c r="E4322" i="7"/>
  <c r="E4323" i="7"/>
  <c r="E4324" i="7"/>
  <c r="E4325" i="7"/>
  <c r="E4326" i="7"/>
  <c r="E4327" i="7"/>
  <c r="E4328" i="7"/>
  <c r="E4329" i="7"/>
  <c r="E4330" i="7"/>
  <c r="E4331" i="7"/>
  <c r="E4332" i="7"/>
  <c r="E4333" i="7"/>
  <c r="E4334" i="7"/>
  <c r="E4335" i="7"/>
  <c r="E4336" i="7"/>
  <c r="E4337" i="7"/>
  <c r="E4338" i="7"/>
  <c r="E4339" i="7"/>
  <c r="E4340" i="7"/>
  <c r="E4341" i="7"/>
  <c r="E4342" i="7"/>
  <c r="E4343" i="7"/>
  <c r="E4344" i="7"/>
  <c r="E4345" i="7"/>
  <c r="E4346" i="7"/>
  <c r="E4347" i="7"/>
  <c r="E4348" i="7"/>
  <c r="E4349" i="7"/>
  <c r="E4350" i="7"/>
  <c r="E4351" i="7"/>
  <c r="E4352" i="7"/>
  <c r="E4353" i="7"/>
  <c r="E4354" i="7"/>
  <c r="E4355" i="7"/>
  <c r="E4356" i="7"/>
  <c r="E4357" i="7"/>
  <c r="E4358" i="7"/>
  <c r="E4359" i="7"/>
  <c r="E4360" i="7"/>
  <c r="E4361" i="7"/>
  <c r="E4362" i="7"/>
  <c r="E4363" i="7"/>
  <c r="E4364" i="7"/>
  <c r="E4365" i="7"/>
  <c r="E4366" i="7"/>
  <c r="E4367" i="7"/>
  <c r="E4368" i="7"/>
  <c r="E4369" i="7"/>
  <c r="E4370" i="7"/>
  <c r="E4371" i="7"/>
  <c r="E4372" i="7"/>
  <c r="E4373" i="7"/>
  <c r="E4374" i="7"/>
  <c r="E4375" i="7"/>
  <c r="E4376" i="7"/>
  <c r="E4377" i="7"/>
  <c r="E4378" i="7"/>
  <c r="E4379" i="7"/>
  <c r="E4380" i="7"/>
  <c r="E4381" i="7"/>
  <c r="E4382" i="7"/>
  <c r="E4383" i="7"/>
  <c r="E4384" i="7"/>
  <c r="E4385" i="7"/>
  <c r="E4386" i="7"/>
  <c r="E4387" i="7"/>
  <c r="E4388" i="7"/>
  <c r="E4389" i="7"/>
  <c r="E4390" i="7"/>
  <c r="E4391" i="7"/>
  <c r="E4392" i="7"/>
  <c r="E4393" i="7"/>
  <c r="E4394" i="7"/>
  <c r="E4395" i="7"/>
  <c r="E4396" i="7"/>
  <c r="E4397" i="7"/>
  <c r="E4398" i="7"/>
  <c r="E4399" i="7"/>
  <c r="E4400" i="7"/>
  <c r="E4401" i="7"/>
  <c r="E4402" i="7"/>
  <c r="E4403" i="7"/>
  <c r="E4404" i="7"/>
  <c r="E4405" i="7"/>
  <c r="E4406" i="7"/>
  <c r="E4407" i="7"/>
  <c r="E4408" i="7"/>
  <c r="E4409" i="7"/>
  <c r="E4410" i="7"/>
  <c r="E4411" i="7"/>
  <c r="E4412" i="7"/>
  <c r="E4413" i="7"/>
  <c r="E4414" i="7"/>
  <c r="E4415" i="7"/>
  <c r="E4416" i="7"/>
  <c r="E4417" i="7"/>
  <c r="E4418" i="7"/>
  <c r="E4419" i="7"/>
  <c r="E4420" i="7"/>
  <c r="E4421" i="7"/>
  <c r="E4422" i="7"/>
  <c r="E4423" i="7"/>
  <c r="E4424" i="7"/>
  <c r="E4425" i="7"/>
  <c r="E4426" i="7"/>
  <c r="E4427" i="7"/>
  <c r="E4428" i="7"/>
  <c r="E4429" i="7"/>
  <c r="E4430" i="7"/>
  <c r="E4431" i="7"/>
  <c r="E4432" i="7"/>
  <c r="E4433" i="7"/>
  <c r="E4434" i="7"/>
  <c r="E4435" i="7"/>
  <c r="E4436" i="7"/>
  <c r="E4437" i="7"/>
  <c r="E4438" i="7"/>
  <c r="E4439" i="7"/>
  <c r="E4440" i="7"/>
  <c r="E4441" i="7"/>
  <c r="E4442" i="7"/>
  <c r="E4443" i="7"/>
  <c r="E4444" i="7"/>
  <c r="E4445" i="7"/>
  <c r="E4446" i="7"/>
  <c r="E4447" i="7"/>
  <c r="E4448" i="7"/>
  <c r="E4449" i="7"/>
  <c r="E4450" i="7"/>
  <c r="E4451" i="7"/>
  <c r="E4452" i="7"/>
  <c r="E4453" i="7"/>
  <c r="E4454" i="7"/>
  <c r="E4455" i="7"/>
  <c r="E4456" i="7"/>
  <c r="E4457" i="7"/>
  <c r="E4458" i="7"/>
  <c r="E4459" i="7"/>
  <c r="E4460" i="7"/>
  <c r="E4461" i="7"/>
  <c r="E4462" i="7"/>
  <c r="E4463" i="7"/>
  <c r="E4464" i="7"/>
  <c r="E4465" i="7"/>
  <c r="E4466" i="7"/>
  <c r="E4467" i="7"/>
  <c r="E4468" i="7"/>
  <c r="E4469" i="7"/>
  <c r="E4470" i="7"/>
  <c r="E4471" i="7"/>
  <c r="E4472" i="7"/>
  <c r="E4473" i="7"/>
  <c r="E4474" i="7"/>
  <c r="E4475" i="7"/>
  <c r="E4476" i="7"/>
  <c r="E4477" i="7"/>
  <c r="E4478" i="7"/>
  <c r="E4479" i="7"/>
  <c r="E4480" i="7"/>
  <c r="E4481" i="7"/>
  <c r="E4482" i="7"/>
  <c r="E4483" i="7"/>
  <c r="E4484" i="7"/>
  <c r="E4485" i="7"/>
  <c r="E4486" i="7"/>
  <c r="E4487" i="7"/>
  <c r="E4488" i="7"/>
  <c r="E4489" i="7"/>
  <c r="E4490" i="7"/>
  <c r="E4491" i="7"/>
  <c r="E4492" i="7"/>
  <c r="E4493" i="7"/>
  <c r="E4494" i="7"/>
  <c r="E4495" i="7"/>
  <c r="E4496" i="7"/>
  <c r="E4497" i="7"/>
  <c r="E4498" i="7"/>
  <c r="E4499" i="7"/>
  <c r="E4500" i="7"/>
  <c r="E4501" i="7"/>
  <c r="E4502" i="7"/>
  <c r="E4503" i="7"/>
  <c r="E4504" i="7"/>
  <c r="E4505" i="7"/>
  <c r="E4506" i="7"/>
  <c r="E4507" i="7"/>
  <c r="E4508" i="7"/>
  <c r="E4509" i="7"/>
  <c r="E4510" i="7"/>
  <c r="E4511" i="7"/>
  <c r="E4512" i="7"/>
  <c r="E4513" i="7"/>
  <c r="E4514" i="7"/>
  <c r="E4515" i="7"/>
  <c r="E4516" i="7"/>
  <c r="E4517" i="7"/>
  <c r="E4518" i="7"/>
  <c r="E4519" i="7"/>
  <c r="E4520" i="7"/>
  <c r="E4521" i="7"/>
  <c r="E4522" i="7"/>
  <c r="E4523" i="7"/>
  <c r="E4524" i="7"/>
  <c r="E4525" i="7"/>
  <c r="E4526" i="7"/>
  <c r="E4527" i="7"/>
  <c r="E4528" i="7"/>
  <c r="E4529" i="7"/>
  <c r="E4530" i="7"/>
  <c r="E4531" i="7"/>
  <c r="E4532" i="7"/>
  <c r="E4533" i="7"/>
  <c r="E4534" i="7"/>
  <c r="E4535" i="7"/>
  <c r="E4536" i="7"/>
  <c r="E4537" i="7"/>
  <c r="E4538" i="7"/>
  <c r="E4539" i="7"/>
  <c r="E4540" i="7"/>
  <c r="E4541" i="7"/>
  <c r="E4542" i="7"/>
  <c r="E4543" i="7"/>
  <c r="E4544" i="7"/>
  <c r="E4545" i="7"/>
  <c r="E4546" i="7"/>
  <c r="E4547" i="7"/>
  <c r="E4548" i="7"/>
  <c r="E4549" i="7"/>
  <c r="E4550" i="7"/>
  <c r="E4551" i="7"/>
  <c r="E4552" i="7"/>
  <c r="E4553" i="7"/>
  <c r="E4554" i="7"/>
  <c r="E4555" i="7"/>
  <c r="E4556" i="7"/>
  <c r="E4557" i="7"/>
  <c r="E4558" i="7"/>
  <c r="E4559" i="7"/>
  <c r="E4560" i="7"/>
  <c r="E4561" i="7"/>
  <c r="E4562" i="7"/>
  <c r="E4563" i="7"/>
  <c r="E4564" i="7"/>
  <c r="E4565" i="7"/>
  <c r="E4566" i="7"/>
  <c r="E4567" i="7"/>
  <c r="E4568" i="7"/>
  <c r="E4569" i="7"/>
  <c r="E4570" i="7"/>
  <c r="E4571" i="7"/>
  <c r="E4572" i="7"/>
  <c r="E4573" i="7"/>
  <c r="E4574" i="7"/>
  <c r="E4575" i="7"/>
  <c r="E4576" i="7"/>
  <c r="E4577" i="7"/>
  <c r="E4578" i="7"/>
  <c r="E4579" i="7"/>
  <c r="E4580" i="7"/>
  <c r="E4581" i="7"/>
  <c r="E4582" i="7"/>
  <c r="E4583" i="7"/>
  <c r="E4584" i="7"/>
  <c r="E4585" i="7"/>
  <c r="E4586" i="7"/>
  <c r="E4587" i="7"/>
  <c r="E4588" i="7"/>
  <c r="E4589" i="7"/>
  <c r="E4590" i="7"/>
  <c r="E4591" i="7"/>
  <c r="E4592" i="7"/>
  <c r="E4593" i="7"/>
  <c r="E4594" i="7"/>
  <c r="E4595" i="7"/>
  <c r="E4596" i="7"/>
  <c r="E4597" i="7"/>
  <c r="E4598" i="7"/>
  <c r="E4599" i="7"/>
  <c r="E4600" i="7"/>
  <c r="E4601" i="7"/>
  <c r="E4602" i="7"/>
  <c r="E4603" i="7"/>
  <c r="E4604" i="7"/>
  <c r="E4605" i="7"/>
  <c r="E4606" i="7"/>
  <c r="E4607" i="7"/>
  <c r="E4608" i="7"/>
  <c r="E4609" i="7"/>
  <c r="E4610" i="7"/>
  <c r="E4611" i="7"/>
  <c r="E4612" i="7"/>
  <c r="E4613" i="7"/>
  <c r="E4614" i="7"/>
  <c r="E4615" i="7"/>
  <c r="E4616" i="7"/>
  <c r="E4617" i="7"/>
  <c r="E4618" i="7"/>
  <c r="E4619" i="7"/>
  <c r="E4620" i="7"/>
  <c r="E4621" i="7"/>
  <c r="E4622" i="7"/>
  <c r="E4623" i="7"/>
  <c r="E4624" i="7"/>
  <c r="E4625" i="7"/>
  <c r="E4626" i="7"/>
  <c r="E4627" i="7"/>
  <c r="E4628" i="7"/>
  <c r="E4629" i="7"/>
  <c r="E4630" i="7"/>
  <c r="E4631" i="7"/>
  <c r="E4632" i="7"/>
  <c r="E4633" i="7"/>
  <c r="E4634" i="7"/>
  <c r="E4635" i="7"/>
  <c r="E4636" i="7"/>
  <c r="E4637" i="7"/>
  <c r="E4638" i="7"/>
  <c r="E4639" i="7"/>
  <c r="E4640" i="7"/>
  <c r="E4641" i="7"/>
  <c r="E4642" i="7"/>
  <c r="E4643" i="7"/>
  <c r="E4644" i="7"/>
  <c r="E4645" i="7"/>
  <c r="E4646" i="7"/>
  <c r="E4647" i="7"/>
  <c r="E4648" i="7"/>
  <c r="E4649" i="7"/>
  <c r="E4650" i="7"/>
  <c r="E4651" i="7"/>
  <c r="E4652" i="7"/>
  <c r="E4653" i="7"/>
  <c r="E4654" i="7"/>
  <c r="E4655" i="7"/>
  <c r="E4656" i="7"/>
  <c r="E4657" i="7"/>
  <c r="E4658" i="7"/>
  <c r="E4659" i="7"/>
  <c r="E4660" i="7"/>
  <c r="E4661" i="7"/>
  <c r="E4662" i="7"/>
  <c r="E4663" i="7"/>
  <c r="E4664" i="7"/>
  <c r="E4665" i="7"/>
  <c r="E4666" i="7"/>
  <c r="E4667" i="7"/>
  <c r="E4668" i="7"/>
  <c r="E4669" i="7"/>
  <c r="E4670" i="7"/>
  <c r="E4671" i="7"/>
  <c r="E4672" i="7"/>
  <c r="E4673" i="7"/>
  <c r="E4674" i="7"/>
  <c r="E4675" i="7"/>
  <c r="E4676" i="7"/>
  <c r="E4677" i="7"/>
  <c r="E4678" i="7"/>
  <c r="E4679" i="7"/>
  <c r="E4680" i="7"/>
  <c r="E4681" i="7"/>
  <c r="E4682" i="7"/>
  <c r="E4683" i="7"/>
  <c r="E4684" i="7"/>
  <c r="E4685" i="7"/>
  <c r="E4686" i="7"/>
  <c r="E4687" i="7"/>
  <c r="E4688" i="7"/>
  <c r="E4689" i="7"/>
  <c r="E4690" i="7"/>
  <c r="E4691" i="7"/>
  <c r="E4692" i="7"/>
  <c r="E4693" i="7"/>
  <c r="E4694" i="7"/>
  <c r="E4695" i="7"/>
  <c r="E4696" i="7"/>
  <c r="E4697" i="7"/>
  <c r="E4698" i="7"/>
  <c r="E4699" i="7"/>
  <c r="E4700" i="7"/>
  <c r="E4701" i="7"/>
  <c r="E4702" i="7"/>
  <c r="E4703" i="7"/>
  <c r="E4704" i="7"/>
  <c r="E4705" i="7"/>
  <c r="E4706" i="7"/>
  <c r="E4707" i="7"/>
  <c r="E4708" i="7"/>
  <c r="E4709" i="7"/>
  <c r="E4710" i="7"/>
  <c r="E4711" i="7"/>
  <c r="E4712" i="7"/>
  <c r="E4713" i="7"/>
  <c r="E4714" i="7"/>
  <c r="E4715" i="7"/>
  <c r="E4716" i="7"/>
  <c r="E4717" i="7"/>
  <c r="E4718" i="7"/>
  <c r="E4719" i="7"/>
  <c r="E4720" i="7"/>
  <c r="E4721" i="7"/>
  <c r="E4722" i="7"/>
  <c r="E4723" i="7"/>
  <c r="E4724" i="7"/>
  <c r="E4725" i="7"/>
  <c r="E4726" i="7"/>
  <c r="E4727" i="7"/>
  <c r="E4728" i="7"/>
  <c r="E4729" i="7"/>
  <c r="E4730" i="7"/>
  <c r="E4731" i="7"/>
  <c r="E4732" i="7"/>
  <c r="E4733" i="7"/>
  <c r="E4734" i="7"/>
  <c r="E4735" i="7"/>
  <c r="E4736" i="7"/>
  <c r="E4737" i="7"/>
  <c r="E4738" i="7"/>
  <c r="E4739" i="7"/>
  <c r="E4740" i="7"/>
  <c r="E4741" i="7"/>
  <c r="E4742" i="7"/>
  <c r="E4743" i="7"/>
  <c r="E4744" i="7"/>
  <c r="E4745" i="7"/>
  <c r="E4746" i="7"/>
  <c r="E4747" i="7"/>
  <c r="E4748" i="7"/>
  <c r="E4749" i="7"/>
  <c r="E4750" i="7"/>
  <c r="E4751" i="7"/>
  <c r="E4752" i="7"/>
  <c r="E4753" i="7"/>
  <c r="E4754" i="7"/>
  <c r="E4755" i="7"/>
  <c r="E4756" i="7"/>
  <c r="E4757" i="7"/>
  <c r="E4758" i="7"/>
  <c r="E4759" i="7"/>
  <c r="E4760" i="7"/>
  <c r="E4761" i="7"/>
  <c r="E4762" i="7"/>
  <c r="E4763" i="7"/>
  <c r="E4764" i="7"/>
  <c r="E4765" i="7"/>
  <c r="E4766" i="7"/>
  <c r="E4767" i="7"/>
  <c r="E4768" i="7"/>
  <c r="E4769" i="7"/>
  <c r="E4770" i="7"/>
  <c r="E4771" i="7"/>
  <c r="E4772" i="7"/>
  <c r="E4773" i="7"/>
  <c r="E4774" i="7"/>
  <c r="E4775" i="7"/>
  <c r="E4776" i="7"/>
  <c r="E4777" i="7"/>
  <c r="E4778" i="7"/>
  <c r="E4779" i="7"/>
  <c r="E4780" i="7"/>
  <c r="E4781" i="7"/>
  <c r="E4782" i="7"/>
  <c r="E4783" i="7"/>
  <c r="E4784" i="7"/>
  <c r="E4785" i="7"/>
  <c r="E4786" i="7"/>
  <c r="E4787" i="7"/>
  <c r="E4788" i="7"/>
  <c r="E4789" i="7"/>
  <c r="E4790" i="7"/>
  <c r="E4791" i="7"/>
  <c r="E4792" i="7"/>
  <c r="E4793" i="7"/>
  <c r="E4794" i="7"/>
  <c r="E4795" i="7"/>
  <c r="E4796" i="7"/>
  <c r="E4797" i="7"/>
  <c r="E4798" i="7"/>
  <c r="E4799" i="7"/>
  <c r="E4800" i="7"/>
  <c r="E4801" i="7"/>
  <c r="E4802" i="7"/>
  <c r="E4803" i="7"/>
  <c r="E4804" i="7"/>
  <c r="E4805" i="7"/>
  <c r="E4806" i="7"/>
  <c r="E4807" i="7"/>
  <c r="E4808" i="7"/>
  <c r="E4809" i="7"/>
  <c r="E4810" i="7"/>
  <c r="E4811" i="7"/>
  <c r="E4812" i="7"/>
  <c r="E4813" i="7"/>
  <c r="E4814" i="7"/>
  <c r="E4815" i="7"/>
  <c r="E4816" i="7"/>
  <c r="E4817" i="7"/>
  <c r="E4818" i="7"/>
  <c r="E4819" i="7"/>
  <c r="E4820" i="7"/>
  <c r="E4821" i="7"/>
  <c r="E4822" i="7"/>
  <c r="E4823" i="7"/>
  <c r="E4824" i="7"/>
  <c r="E4825" i="7"/>
  <c r="E4826" i="7"/>
  <c r="E4827" i="7"/>
  <c r="E4828" i="7"/>
  <c r="E4829" i="7"/>
  <c r="E4830" i="7"/>
  <c r="E4831" i="7"/>
  <c r="E4832" i="7"/>
  <c r="E4833" i="7"/>
  <c r="E4834" i="7"/>
  <c r="E4835" i="7"/>
  <c r="E4836" i="7"/>
  <c r="E4837" i="7"/>
  <c r="E4838" i="7"/>
  <c r="E4839" i="7"/>
  <c r="E4840" i="7"/>
  <c r="E4841" i="7"/>
  <c r="E4842" i="7"/>
  <c r="E4843" i="7"/>
  <c r="E4844" i="7"/>
  <c r="E4845" i="7"/>
  <c r="E4846" i="7"/>
  <c r="E4847" i="7"/>
  <c r="E4848" i="7"/>
  <c r="E4849" i="7"/>
  <c r="E4850" i="7"/>
  <c r="E4851" i="7"/>
  <c r="E4852" i="7"/>
  <c r="E4853" i="7"/>
  <c r="E4854" i="7"/>
  <c r="E4855" i="7"/>
  <c r="E4856" i="7"/>
  <c r="E4857" i="7"/>
  <c r="E4858" i="7"/>
  <c r="E4859" i="7"/>
  <c r="E4860" i="7"/>
  <c r="E4861" i="7"/>
  <c r="E4862" i="7"/>
  <c r="E4863" i="7"/>
  <c r="E4864" i="7"/>
  <c r="E4865" i="7"/>
  <c r="E4866" i="7"/>
  <c r="E4867" i="7"/>
  <c r="E4868" i="7"/>
  <c r="E4869" i="7"/>
  <c r="E4870" i="7"/>
  <c r="E4871" i="7"/>
  <c r="E4872" i="7"/>
  <c r="E4873" i="7"/>
  <c r="E4874" i="7"/>
  <c r="E4875" i="7"/>
  <c r="E4876" i="7"/>
  <c r="E4877" i="7"/>
  <c r="E4878" i="7"/>
  <c r="E4879" i="7"/>
  <c r="E4880" i="7"/>
  <c r="E4881" i="7"/>
  <c r="E4882" i="7"/>
  <c r="E4883" i="7"/>
  <c r="E4884" i="7"/>
  <c r="E4885" i="7"/>
  <c r="E4886" i="7"/>
  <c r="E4887" i="7"/>
  <c r="E4888" i="7"/>
  <c r="E4889" i="7"/>
  <c r="E4890" i="7"/>
  <c r="E4891" i="7"/>
  <c r="E4892" i="7"/>
  <c r="E4893" i="7"/>
  <c r="E4894" i="7"/>
  <c r="E4895" i="7"/>
  <c r="E4896" i="7"/>
  <c r="E4897" i="7"/>
  <c r="E4898" i="7"/>
  <c r="E4899" i="7"/>
  <c r="E4900" i="7"/>
  <c r="E4901" i="7"/>
  <c r="E4902" i="7"/>
  <c r="E4903" i="7"/>
  <c r="E4904" i="7"/>
  <c r="E4905" i="7"/>
  <c r="E4906" i="7"/>
  <c r="E4907" i="7"/>
  <c r="E4908" i="7"/>
  <c r="E4909" i="7"/>
  <c r="E4910" i="7"/>
  <c r="E4911" i="7"/>
  <c r="E4912" i="7"/>
  <c r="E4913" i="7"/>
  <c r="E4914" i="7"/>
  <c r="E4915" i="7"/>
  <c r="E4916" i="7"/>
  <c r="E4917" i="7"/>
  <c r="E4918" i="7"/>
  <c r="E4919" i="7"/>
  <c r="E4920" i="7"/>
  <c r="E4921" i="7"/>
  <c r="E4922" i="7"/>
  <c r="E4923" i="7"/>
  <c r="E4924" i="7"/>
  <c r="E4925" i="7"/>
  <c r="E4926" i="7"/>
  <c r="E4927" i="7"/>
  <c r="E4928" i="7"/>
  <c r="E4929" i="7"/>
  <c r="E4930" i="7"/>
  <c r="E4931" i="7"/>
  <c r="E4932" i="7"/>
  <c r="E4933" i="7"/>
  <c r="E4934" i="7"/>
  <c r="E4935" i="7"/>
  <c r="E4936" i="7"/>
  <c r="E4937" i="7"/>
  <c r="E4938" i="7"/>
  <c r="E4939" i="7"/>
  <c r="E4940" i="7"/>
  <c r="E4941" i="7"/>
  <c r="E4942" i="7"/>
  <c r="E4943" i="7"/>
  <c r="E4944" i="7"/>
  <c r="E4945" i="7"/>
  <c r="E4946" i="7"/>
  <c r="E4947" i="7"/>
  <c r="E4948" i="7"/>
  <c r="E4949" i="7"/>
  <c r="E4950" i="7"/>
  <c r="E4951" i="7"/>
  <c r="E4952" i="7"/>
  <c r="E4953" i="7"/>
  <c r="E4954" i="7"/>
  <c r="E4955" i="7"/>
  <c r="E4956" i="7"/>
  <c r="E4957" i="7"/>
  <c r="E4958" i="7"/>
  <c r="E4959" i="7"/>
  <c r="E4960" i="7"/>
  <c r="E4961" i="7"/>
  <c r="E4962" i="7"/>
  <c r="E4963" i="7"/>
  <c r="E4964" i="7"/>
  <c r="E4965" i="7"/>
  <c r="E4966" i="7"/>
  <c r="E4967" i="7"/>
  <c r="E4968" i="7"/>
  <c r="E4969" i="7"/>
  <c r="E4970" i="7"/>
  <c r="E4971" i="7"/>
  <c r="E4972" i="7"/>
  <c r="E4973" i="7"/>
  <c r="E4974" i="7"/>
  <c r="E4975" i="7"/>
  <c r="E4976" i="7"/>
  <c r="E4977" i="7"/>
  <c r="E4978" i="7"/>
  <c r="E4979" i="7"/>
  <c r="E4980" i="7"/>
  <c r="E4981" i="7"/>
  <c r="E4982" i="7"/>
  <c r="E4983" i="7"/>
  <c r="E4984" i="7"/>
  <c r="E4985" i="7"/>
  <c r="E4986" i="7"/>
  <c r="E4987" i="7"/>
  <c r="E4988" i="7"/>
  <c r="E4989" i="7"/>
  <c r="E4990" i="7"/>
  <c r="E4991" i="7"/>
  <c r="E4992" i="7"/>
  <c r="E4993" i="7"/>
  <c r="E4994" i="7"/>
  <c r="E4995" i="7"/>
  <c r="E4996" i="7"/>
  <c r="E4997" i="7"/>
  <c r="E4998" i="7"/>
  <c r="E4999" i="7"/>
  <c r="E5000" i="7"/>
  <c r="E5001" i="7"/>
  <c r="E5002" i="7"/>
  <c r="E5003" i="7"/>
  <c r="E5004" i="7"/>
  <c r="E5005" i="7"/>
  <c r="E5006" i="7"/>
  <c r="E5007" i="7"/>
  <c r="E5008" i="7"/>
  <c r="E5009" i="7"/>
  <c r="E5010" i="7"/>
  <c r="E5011" i="7"/>
  <c r="E5012" i="7"/>
  <c r="E5013" i="7"/>
  <c r="E5014" i="7"/>
  <c r="E5015" i="7"/>
  <c r="E5016" i="7"/>
  <c r="E5017" i="7"/>
  <c r="E5018" i="7"/>
  <c r="E5019" i="7"/>
  <c r="E5020" i="7"/>
  <c r="E5021" i="7"/>
  <c r="E5022" i="7"/>
  <c r="E5023" i="7"/>
  <c r="E5024" i="7"/>
  <c r="E5025" i="7"/>
  <c r="E5026" i="7"/>
  <c r="E5027" i="7"/>
  <c r="E5028" i="7"/>
  <c r="E5029" i="7"/>
  <c r="E5030" i="7"/>
  <c r="E5031" i="7"/>
  <c r="E5032" i="7"/>
  <c r="E5033" i="7"/>
  <c r="E5034" i="7"/>
  <c r="E5035" i="7"/>
  <c r="E5036" i="7"/>
  <c r="E5037" i="7"/>
  <c r="E5038" i="7"/>
  <c r="E5039" i="7"/>
  <c r="E5040" i="7"/>
  <c r="E5041" i="7"/>
  <c r="E5042" i="7"/>
  <c r="E5043" i="7"/>
  <c r="E5044" i="7"/>
  <c r="E5045" i="7"/>
  <c r="E5046" i="7"/>
  <c r="E5047" i="7"/>
  <c r="E5048" i="7"/>
  <c r="E5049" i="7"/>
  <c r="E5050" i="7"/>
  <c r="E5051" i="7"/>
  <c r="E5052" i="7"/>
  <c r="E5053" i="7"/>
  <c r="E5054" i="7"/>
  <c r="E5055" i="7"/>
  <c r="E5056" i="7"/>
  <c r="E5057" i="7"/>
  <c r="E5058" i="7"/>
  <c r="E5059" i="7"/>
  <c r="E5060" i="7"/>
  <c r="E5061" i="7"/>
  <c r="E5062" i="7"/>
  <c r="E5063" i="7"/>
  <c r="E5064" i="7"/>
  <c r="E5065" i="7"/>
  <c r="E5066" i="7"/>
  <c r="E5067" i="7"/>
  <c r="E5068" i="7"/>
  <c r="E5069" i="7"/>
  <c r="E5070" i="7"/>
  <c r="E5071" i="7"/>
  <c r="E5072" i="7"/>
  <c r="E5073" i="7"/>
  <c r="E5074" i="7"/>
  <c r="E5075" i="7"/>
  <c r="E5076" i="7"/>
  <c r="E5077" i="7"/>
  <c r="E5078" i="7"/>
  <c r="E5079" i="7"/>
  <c r="E5080" i="7"/>
  <c r="E5081" i="7"/>
  <c r="E5082" i="7"/>
  <c r="E5083" i="7"/>
  <c r="E5084" i="7"/>
  <c r="E5085" i="7"/>
  <c r="E5086" i="7"/>
  <c r="E5087" i="7"/>
  <c r="E5088" i="7"/>
  <c r="E5089" i="7"/>
  <c r="E5090" i="7"/>
  <c r="E5091" i="7"/>
  <c r="E5092" i="7"/>
  <c r="E5093" i="7"/>
  <c r="E5094" i="7"/>
  <c r="E5095" i="7"/>
  <c r="E5096" i="7"/>
  <c r="E5097" i="7"/>
  <c r="E5098" i="7"/>
  <c r="E5099" i="7"/>
  <c r="E5100" i="7"/>
  <c r="E5101" i="7"/>
  <c r="E5102" i="7"/>
  <c r="E5103" i="7"/>
  <c r="E5104" i="7"/>
  <c r="E5105" i="7"/>
  <c r="E5106" i="7"/>
  <c r="E5107" i="7"/>
  <c r="E5108" i="7"/>
  <c r="E5109" i="7"/>
  <c r="E5110" i="7"/>
  <c r="E5111" i="7"/>
  <c r="E5112" i="7"/>
  <c r="E5113" i="7"/>
  <c r="E5114" i="7"/>
  <c r="E5115" i="7"/>
  <c r="E5116" i="7"/>
  <c r="E5117" i="7"/>
  <c r="E5118" i="7"/>
  <c r="E5119" i="7"/>
  <c r="E5120" i="7"/>
  <c r="E5121" i="7"/>
  <c r="E5122" i="7"/>
  <c r="E5123" i="7"/>
  <c r="E5124" i="7"/>
  <c r="E5125" i="7"/>
  <c r="E5126" i="7"/>
  <c r="E5127" i="7"/>
  <c r="E5128" i="7"/>
  <c r="E5129" i="7"/>
  <c r="E5130" i="7"/>
  <c r="E5131" i="7"/>
  <c r="E5132" i="7"/>
  <c r="E5133" i="7"/>
  <c r="E5134" i="7"/>
  <c r="E5135" i="7"/>
  <c r="E5136" i="7"/>
  <c r="E5137" i="7"/>
  <c r="E5138" i="7"/>
  <c r="E5139" i="7"/>
  <c r="E5140" i="7"/>
  <c r="E5141" i="7"/>
  <c r="E5142" i="7"/>
  <c r="E5143" i="7"/>
  <c r="E5144" i="7"/>
  <c r="E5145" i="7"/>
  <c r="E5146" i="7"/>
  <c r="E5147" i="7"/>
  <c r="E5148" i="7"/>
  <c r="E5149" i="7"/>
  <c r="E5150" i="7"/>
  <c r="E5151" i="7"/>
  <c r="E5152" i="7"/>
  <c r="E5153" i="7"/>
  <c r="E5154" i="7"/>
  <c r="E5155" i="7"/>
  <c r="E5156" i="7"/>
  <c r="E5157" i="7"/>
  <c r="E5158" i="7"/>
  <c r="E5159" i="7"/>
  <c r="E5160" i="7"/>
  <c r="E5161" i="7"/>
  <c r="E5162" i="7"/>
  <c r="E5163" i="7"/>
  <c r="E5164" i="7"/>
  <c r="E5165" i="7"/>
  <c r="E5166" i="7"/>
  <c r="E5167" i="7"/>
  <c r="E5168" i="7"/>
  <c r="E5169" i="7"/>
  <c r="E5170" i="7"/>
  <c r="E5171" i="7"/>
  <c r="E5172" i="7"/>
  <c r="E5173" i="7"/>
  <c r="E5174" i="7"/>
  <c r="E5175" i="7"/>
  <c r="E5176" i="7"/>
  <c r="E5177" i="7"/>
  <c r="E5178" i="7"/>
  <c r="E5179" i="7"/>
  <c r="E5180" i="7"/>
  <c r="E5181" i="7"/>
  <c r="E5182" i="7"/>
  <c r="E5183" i="7"/>
  <c r="E5184" i="7"/>
  <c r="E5185" i="7"/>
  <c r="E5186" i="7"/>
  <c r="E5187" i="7"/>
  <c r="E5188" i="7"/>
  <c r="E5189" i="7"/>
  <c r="E5190" i="7"/>
  <c r="E5191" i="7"/>
  <c r="E5192" i="7"/>
  <c r="E5193" i="7"/>
  <c r="E5194" i="7"/>
  <c r="E5195" i="7"/>
  <c r="E5196" i="7"/>
  <c r="E5197" i="7"/>
  <c r="E5198" i="7"/>
  <c r="E5199" i="7"/>
  <c r="E5200" i="7"/>
  <c r="E5201" i="7"/>
  <c r="E5202" i="7"/>
  <c r="E5203" i="7"/>
  <c r="E5204" i="7"/>
  <c r="E5205" i="7"/>
  <c r="E5206" i="7"/>
  <c r="E5207" i="7"/>
  <c r="E5208" i="7"/>
  <c r="E5209" i="7"/>
  <c r="E5210" i="7"/>
  <c r="E5211" i="7"/>
  <c r="E5212" i="7"/>
  <c r="E5213" i="7"/>
  <c r="E5214" i="7"/>
  <c r="E5215" i="7"/>
  <c r="E5216" i="7"/>
  <c r="E5217" i="7"/>
  <c r="E5218" i="7"/>
  <c r="E5219" i="7"/>
  <c r="E5220" i="7"/>
  <c r="E5221" i="7"/>
  <c r="E5222" i="7"/>
  <c r="E5223" i="7"/>
  <c r="E5224" i="7"/>
  <c r="E5225" i="7"/>
  <c r="E5226" i="7"/>
  <c r="E5227" i="7"/>
  <c r="E5228" i="7"/>
  <c r="E5229" i="7"/>
  <c r="E5230" i="7"/>
  <c r="E5231" i="7"/>
  <c r="E5232" i="7"/>
  <c r="E5233" i="7"/>
  <c r="E5234" i="7"/>
  <c r="E5235" i="7"/>
  <c r="E5236" i="7"/>
  <c r="E5237" i="7"/>
  <c r="E5238" i="7"/>
  <c r="E5239" i="7"/>
  <c r="E5240" i="7"/>
  <c r="E5241" i="7"/>
  <c r="E5242" i="7"/>
  <c r="E5243" i="7"/>
  <c r="E5244" i="7"/>
  <c r="E5245" i="7"/>
  <c r="E5246" i="7"/>
  <c r="E5247" i="7"/>
  <c r="E5248" i="7"/>
  <c r="E5249" i="7"/>
  <c r="E5250" i="7"/>
  <c r="E5251" i="7"/>
  <c r="E5252" i="7"/>
  <c r="E5253" i="7"/>
  <c r="E5254" i="7"/>
  <c r="E5255" i="7"/>
  <c r="E5256" i="7"/>
  <c r="E5257" i="7"/>
  <c r="E5258" i="7"/>
  <c r="E5259" i="7"/>
  <c r="E5260" i="7"/>
  <c r="E5261" i="7"/>
  <c r="E5262" i="7"/>
  <c r="E5263" i="7"/>
  <c r="E5264" i="7"/>
  <c r="E5265" i="7"/>
  <c r="E5266" i="7"/>
  <c r="E5267" i="7"/>
  <c r="E5268" i="7"/>
  <c r="E5269" i="7"/>
  <c r="E5270" i="7"/>
  <c r="E5271" i="7"/>
  <c r="E5272" i="7"/>
  <c r="E5273" i="7"/>
  <c r="E5274" i="7"/>
  <c r="E5275" i="7"/>
  <c r="E5276" i="7"/>
  <c r="E5277" i="7"/>
  <c r="E5278" i="7"/>
  <c r="E5279" i="7"/>
  <c r="E5280" i="7"/>
  <c r="E5281" i="7"/>
  <c r="E5282" i="7"/>
  <c r="E5283" i="7"/>
  <c r="E5284" i="7"/>
  <c r="E5285" i="7"/>
  <c r="E5286" i="7"/>
  <c r="E5287" i="7"/>
  <c r="E5288" i="7"/>
  <c r="E5289" i="7"/>
  <c r="E5290" i="7"/>
  <c r="E5291" i="7"/>
  <c r="E5292" i="7"/>
  <c r="E5293" i="7"/>
  <c r="E5294" i="7"/>
  <c r="E5295" i="7"/>
  <c r="E5296" i="7"/>
  <c r="E5297" i="7"/>
  <c r="E5298" i="7"/>
  <c r="E5299" i="7"/>
  <c r="E5300" i="7"/>
  <c r="E5301" i="7"/>
  <c r="E5302" i="7"/>
  <c r="E5303" i="7"/>
  <c r="E5304" i="7"/>
  <c r="E5305" i="7"/>
  <c r="E5306" i="7"/>
  <c r="E5307" i="7"/>
  <c r="E5308" i="7"/>
  <c r="E5309" i="7"/>
  <c r="E5310" i="7"/>
  <c r="E5311" i="7"/>
  <c r="E5312" i="7"/>
  <c r="E5313" i="7"/>
  <c r="E5314" i="7"/>
  <c r="E5315" i="7"/>
  <c r="E5316" i="7"/>
  <c r="E5317" i="7"/>
  <c r="E5318" i="7"/>
  <c r="E5319" i="7"/>
  <c r="E5320" i="7"/>
  <c r="E5321" i="7"/>
  <c r="E5322" i="7"/>
  <c r="E5323" i="7"/>
  <c r="E5324" i="7"/>
  <c r="E5325" i="7"/>
  <c r="E5326" i="7"/>
  <c r="E5327" i="7"/>
  <c r="E5328" i="7"/>
  <c r="E5329" i="7"/>
  <c r="E5330" i="7"/>
  <c r="E5331" i="7"/>
  <c r="E5332" i="7"/>
  <c r="E5333" i="7"/>
  <c r="E5334" i="7"/>
  <c r="E5335" i="7"/>
  <c r="E5336" i="7"/>
  <c r="E5337" i="7"/>
  <c r="E5338" i="7"/>
  <c r="E5339" i="7"/>
  <c r="E5340" i="7"/>
  <c r="E5341" i="7"/>
  <c r="E5342" i="7"/>
  <c r="E5343" i="7"/>
  <c r="E5344" i="7"/>
  <c r="E5345" i="7"/>
  <c r="E5346" i="7"/>
  <c r="E5347" i="7"/>
  <c r="E5348" i="7"/>
  <c r="E5349" i="7"/>
  <c r="E5350" i="7"/>
  <c r="E5351" i="7"/>
  <c r="E5352" i="7"/>
  <c r="E5353" i="7"/>
  <c r="E5354" i="7"/>
  <c r="E5355" i="7"/>
  <c r="E5356" i="7"/>
  <c r="E5357" i="7"/>
  <c r="E5358" i="7"/>
  <c r="E5359" i="7"/>
  <c r="E5360" i="7"/>
  <c r="E5361" i="7"/>
  <c r="E5362" i="7"/>
  <c r="E5363" i="7"/>
  <c r="E5364" i="7"/>
  <c r="E5365" i="7"/>
  <c r="E5366" i="7"/>
  <c r="E5367" i="7"/>
  <c r="E5368" i="7"/>
  <c r="E5369" i="7"/>
  <c r="E5370" i="7"/>
  <c r="E5371" i="7"/>
  <c r="E5372" i="7"/>
  <c r="E5373" i="7"/>
  <c r="E5374" i="7"/>
  <c r="E5375" i="7"/>
  <c r="E5376" i="7"/>
  <c r="E5377" i="7"/>
  <c r="E5378" i="7"/>
  <c r="E5379" i="7"/>
  <c r="E5380" i="7"/>
  <c r="E5381" i="7"/>
  <c r="E5382" i="7"/>
  <c r="E5383" i="7"/>
  <c r="E5384" i="7"/>
  <c r="E5385" i="7"/>
  <c r="E5386" i="7"/>
  <c r="E5387" i="7"/>
  <c r="E5388" i="7"/>
  <c r="E5389" i="7"/>
  <c r="E5390" i="7"/>
  <c r="E5391" i="7"/>
  <c r="E5392" i="7"/>
  <c r="E5393" i="7"/>
  <c r="E5394" i="7"/>
  <c r="E5395" i="7"/>
  <c r="E5396" i="7"/>
  <c r="E5397" i="7"/>
  <c r="E5398" i="7"/>
  <c r="E5399" i="7"/>
  <c r="E5400" i="7"/>
  <c r="E5401" i="7"/>
  <c r="E5402" i="7"/>
  <c r="E5403" i="7"/>
  <c r="E5404" i="7"/>
  <c r="E5405" i="7"/>
  <c r="E5406" i="7"/>
  <c r="E5407" i="7"/>
  <c r="E5408" i="7"/>
  <c r="E5409" i="7"/>
  <c r="E5410" i="7"/>
  <c r="E5411" i="7"/>
  <c r="E5412" i="7"/>
  <c r="E5413" i="7"/>
  <c r="E5414" i="7"/>
  <c r="E5415" i="7"/>
  <c r="E5416" i="7"/>
  <c r="E5417" i="7"/>
  <c r="E5418" i="7"/>
  <c r="E5419" i="7"/>
  <c r="E5420" i="7"/>
  <c r="E5421" i="7"/>
  <c r="E5422" i="7"/>
  <c r="E5423" i="7"/>
  <c r="E5424" i="7"/>
  <c r="E5425" i="7"/>
  <c r="E5426" i="7"/>
  <c r="E5427" i="7"/>
  <c r="E5428" i="7"/>
  <c r="E5429" i="7"/>
  <c r="E5430" i="7"/>
  <c r="E5431" i="7"/>
  <c r="E5432" i="7"/>
  <c r="E5433" i="7"/>
  <c r="E5434" i="7"/>
  <c r="E5435" i="7"/>
  <c r="E5436" i="7"/>
  <c r="E5437" i="7"/>
  <c r="E5438" i="7"/>
  <c r="E5439" i="7"/>
  <c r="E5440" i="7"/>
  <c r="E5441" i="7"/>
  <c r="E5442" i="7"/>
  <c r="E5443" i="7"/>
  <c r="E5444" i="7"/>
  <c r="E5445" i="7"/>
  <c r="E5446" i="7"/>
  <c r="E5447" i="7"/>
  <c r="E5448" i="7"/>
  <c r="E5449" i="7"/>
  <c r="E5450" i="7"/>
  <c r="E5451" i="7"/>
  <c r="E5452" i="7"/>
  <c r="E5453" i="7"/>
  <c r="E5454" i="7"/>
  <c r="E5455" i="7"/>
  <c r="E5456" i="7"/>
  <c r="E5457" i="7"/>
  <c r="E5458" i="7"/>
  <c r="E5459" i="7"/>
  <c r="E5460" i="7"/>
  <c r="E5461" i="7"/>
  <c r="E5462" i="7"/>
  <c r="E5463" i="7"/>
  <c r="E5464" i="7"/>
  <c r="E5465" i="7"/>
  <c r="E5466" i="7"/>
  <c r="E5467" i="7"/>
  <c r="E5468" i="7"/>
  <c r="E5469" i="7"/>
  <c r="E5470" i="7"/>
  <c r="E5471" i="7"/>
  <c r="E5472" i="7"/>
  <c r="E5473" i="7"/>
  <c r="E5474" i="7"/>
  <c r="E5475" i="7"/>
  <c r="E5476" i="7"/>
  <c r="E5477" i="7"/>
  <c r="E5478" i="7"/>
  <c r="E5479" i="7"/>
  <c r="E5480" i="7"/>
  <c r="E5481" i="7"/>
  <c r="E5482" i="7"/>
  <c r="E5483" i="7"/>
  <c r="E5484" i="7"/>
  <c r="E5485" i="7"/>
  <c r="E5486" i="7"/>
  <c r="E5487" i="7"/>
  <c r="E5488" i="7"/>
  <c r="E5489" i="7"/>
  <c r="E5490" i="7"/>
  <c r="E5491" i="7"/>
  <c r="E5492" i="7"/>
  <c r="E5493" i="7"/>
  <c r="E5494" i="7"/>
  <c r="E5495" i="7"/>
  <c r="E5496" i="7"/>
  <c r="E5497" i="7"/>
  <c r="E5498" i="7"/>
  <c r="E5499" i="7"/>
  <c r="E5500" i="7"/>
  <c r="E5501" i="7"/>
  <c r="E5502" i="7"/>
  <c r="E5503" i="7"/>
  <c r="E5504" i="7"/>
  <c r="E5505" i="7"/>
  <c r="E5506" i="7"/>
  <c r="E5507" i="7"/>
  <c r="E5508" i="7"/>
  <c r="E5509" i="7"/>
  <c r="E5510" i="7"/>
  <c r="E5511" i="7"/>
  <c r="E5512" i="7"/>
  <c r="E5513" i="7"/>
  <c r="E5514" i="7"/>
  <c r="E5515" i="7"/>
  <c r="E5516" i="7"/>
  <c r="E5517" i="7"/>
  <c r="E5518" i="7"/>
  <c r="E5519" i="7"/>
  <c r="E5520" i="7"/>
  <c r="E5521" i="7"/>
  <c r="E5522" i="7"/>
  <c r="E5523" i="7"/>
  <c r="E5524" i="7"/>
  <c r="E5525" i="7"/>
  <c r="E5526" i="7"/>
  <c r="E5527" i="7"/>
  <c r="E5528" i="7"/>
  <c r="E5529" i="7"/>
  <c r="E5530" i="7"/>
  <c r="E5531" i="7"/>
  <c r="E5532" i="7"/>
  <c r="E5533" i="7"/>
  <c r="E5534" i="7"/>
  <c r="E5535" i="7"/>
  <c r="E5536" i="7"/>
  <c r="E5537" i="7"/>
  <c r="E5538" i="7"/>
  <c r="E5539" i="7"/>
  <c r="E5540" i="7"/>
  <c r="E5541" i="7"/>
  <c r="E5542" i="7"/>
  <c r="E5543" i="7"/>
  <c r="E5544" i="7"/>
  <c r="E5545" i="7"/>
  <c r="E5546" i="7"/>
  <c r="E5547" i="7"/>
  <c r="E5548" i="7"/>
  <c r="E5549" i="7"/>
  <c r="E5550" i="7"/>
  <c r="E5551" i="7"/>
  <c r="E5552" i="7"/>
  <c r="E5553" i="7"/>
  <c r="E5554" i="7"/>
  <c r="E5555" i="7"/>
  <c r="E5556" i="7"/>
  <c r="E5557" i="7"/>
  <c r="E5558" i="7"/>
  <c r="E5559" i="7"/>
  <c r="E5560" i="7"/>
  <c r="E5561" i="7"/>
  <c r="E5562" i="7"/>
  <c r="E5563" i="7"/>
  <c r="E5564" i="7"/>
  <c r="E5565" i="7"/>
  <c r="E5566" i="7"/>
  <c r="E5567" i="7"/>
  <c r="E5568" i="7"/>
  <c r="E5569" i="7"/>
  <c r="E5570" i="7"/>
  <c r="E5571" i="7"/>
  <c r="E5572" i="7"/>
  <c r="E5573" i="7"/>
  <c r="E5574" i="7"/>
  <c r="E5575" i="7"/>
  <c r="E5576" i="7"/>
  <c r="E5577" i="7"/>
  <c r="E5578" i="7"/>
  <c r="E5579" i="7"/>
  <c r="E5580" i="7"/>
  <c r="E5581" i="7"/>
  <c r="E5582" i="7"/>
  <c r="E5583" i="7"/>
  <c r="E5584" i="7"/>
  <c r="E5585" i="7"/>
  <c r="E5586" i="7"/>
  <c r="E5587" i="7"/>
  <c r="E5588" i="7"/>
  <c r="E5589" i="7"/>
  <c r="E5590" i="7"/>
  <c r="E5591" i="7"/>
  <c r="E5592" i="7"/>
  <c r="E5593" i="7"/>
  <c r="E5594" i="7"/>
  <c r="E5595" i="7"/>
  <c r="E5596" i="7"/>
  <c r="E5597" i="7"/>
  <c r="E5598" i="7"/>
  <c r="E5599" i="7"/>
  <c r="E5600" i="7"/>
  <c r="E5601" i="7"/>
  <c r="E5602" i="7"/>
  <c r="E5603" i="7"/>
  <c r="E5604" i="7"/>
  <c r="E5605" i="7"/>
  <c r="E5606" i="7"/>
  <c r="E5607" i="7"/>
  <c r="E5608" i="7"/>
  <c r="E5609" i="7"/>
  <c r="E5610" i="7"/>
  <c r="E5611" i="7"/>
  <c r="E5612" i="7"/>
  <c r="E5613" i="7"/>
  <c r="E5614" i="7"/>
  <c r="E5615" i="7"/>
  <c r="E5616" i="7"/>
  <c r="E5617" i="7"/>
  <c r="E5618" i="7"/>
  <c r="E5619" i="7"/>
  <c r="E5620" i="7"/>
  <c r="E5621" i="7"/>
  <c r="E5622" i="7"/>
  <c r="E5623" i="7"/>
  <c r="E5624" i="7"/>
  <c r="E5625" i="7"/>
  <c r="E5626" i="7"/>
  <c r="E5627" i="7"/>
  <c r="E5628" i="7"/>
  <c r="E5629" i="7"/>
  <c r="E5630" i="7"/>
  <c r="E5631" i="7"/>
  <c r="E5632" i="7"/>
  <c r="E5633" i="7"/>
  <c r="E5634" i="7"/>
  <c r="E5635" i="7"/>
  <c r="E5636" i="7"/>
  <c r="E5637" i="7"/>
  <c r="E5638" i="7"/>
  <c r="E5639" i="7"/>
  <c r="E5640" i="7"/>
  <c r="E5641" i="7"/>
  <c r="E5642" i="7"/>
  <c r="E5643" i="7"/>
  <c r="E5644" i="7"/>
  <c r="E5645" i="7"/>
  <c r="E5646" i="7"/>
  <c r="E5647" i="7"/>
  <c r="E5648" i="7"/>
  <c r="E5649" i="7"/>
  <c r="E5650" i="7"/>
  <c r="E5651" i="7"/>
  <c r="E5652" i="7"/>
  <c r="E5653" i="7"/>
  <c r="E5654" i="7"/>
  <c r="E5655" i="7"/>
  <c r="E5656" i="7"/>
  <c r="E5657" i="7"/>
  <c r="E5658" i="7"/>
  <c r="E5659" i="7"/>
  <c r="E5660" i="7"/>
  <c r="E5661" i="7"/>
  <c r="E5662" i="7"/>
  <c r="E5663" i="7"/>
  <c r="E5664" i="7"/>
  <c r="E5665" i="7"/>
  <c r="E5666" i="7"/>
  <c r="E5667" i="7"/>
  <c r="E5668" i="7"/>
  <c r="E5669" i="7"/>
  <c r="E5670" i="7"/>
  <c r="E5671" i="7"/>
  <c r="E5672" i="7"/>
  <c r="E5673" i="7"/>
  <c r="E5674" i="7"/>
  <c r="E5675" i="7"/>
  <c r="E5676" i="7"/>
  <c r="E5677" i="7"/>
  <c r="E5678" i="7"/>
  <c r="E5679" i="7"/>
  <c r="E5680" i="7"/>
  <c r="E5681" i="7"/>
  <c r="E5682" i="7"/>
  <c r="E5683" i="7"/>
  <c r="E5684" i="7"/>
  <c r="E5685" i="7"/>
  <c r="E5686" i="7"/>
  <c r="E5687" i="7"/>
  <c r="E5688" i="7"/>
  <c r="E5689" i="7"/>
  <c r="E5690" i="7"/>
  <c r="E5691" i="7"/>
  <c r="E5692" i="7"/>
  <c r="E5693" i="7"/>
  <c r="E5694" i="7"/>
  <c r="E5695" i="7"/>
  <c r="E5696" i="7"/>
  <c r="E5697" i="7"/>
  <c r="E5698" i="7"/>
  <c r="E5699" i="7"/>
  <c r="E5700" i="7"/>
  <c r="E5701" i="7"/>
  <c r="E5702" i="7"/>
  <c r="E5703" i="7"/>
  <c r="E5704" i="7"/>
  <c r="E5705" i="7"/>
  <c r="E5706" i="7"/>
  <c r="E5707" i="7"/>
  <c r="E5708" i="7"/>
  <c r="E5709" i="7"/>
  <c r="E5710" i="7"/>
  <c r="E5711" i="7"/>
  <c r="E5712" i="7"/>
  <c r="E5713" i="7"/>
  <c r="E5714" i="7"/>
  <c r="E5715" i="7"/>
  <c r="E5716" i="7"/>
  <c r="E5717" i="7"/>
  <c r="E5718" i="7"/>
  <c r="E5719" i="7"/>
  <c r="E5720" i="7"/>
  <c r="E5721" i="7"/>
  <c r="E5722" i="7"/>
  <c r="E5723" i="7"/>
  <c r="E5724" i="7"/>
  <c r="E5725" i="7"/>
  <c r="E5726" i="7"/>
  <c r="E5727" i="7"/>
  <c r="E5728" i="7"/>
  <c r="E5729" i="7"/>
  <c r="E5730" i="7"/>
  <c r="E5731" i="7"/>
  <c r="E5732" i="7"/>
  <c r="E5733" i="7"/>
  <c r="E5734" i="7"/>
  <c r="E5735" i="7"/>
  <c r="E5736" i="7"/>
  <c r="E5737" i="7"/>
  <c r="E5738" i="7"/>
  <c r="E5739" i="7"/>
  <c r="E5740" i="7"/>
  <c r="E5741" i="7"/>
  <c r="E5742" i="7"/>
  <c r="E5743" i="7"/>
  <c r="E5744" i="7"/>
  <c r="E5745" i="7"/>
  <c r="E5746" i="7"/>
  <c r="E5747" i="7"/>
  <c r="E5748" i="7"/>
  <c r="E5749" i="7"/>
  <c r="E5750" i="7"/>
  <c r="E5751" i="7"/>
  <c r="E5752" i="7"/>
  <c r="E5753" i="7"/>
  <c r="E5754" i="7"/>
  <c r="E5755" i="7"/>
  <c r="E5756" i="7"/>
  <c r="E5757" i="7"/>
  <c r="E5758" i="7"/>
  <c r="E5759" i="7"/>
  <c r="E5760" i="7"/>
  <c r="E5761" i="7"/>
  <c r="E5762" i="7"/>
  <c r="E5763" i="7"/>
  <c r="E5764" i="7"/>
  <c r="E5765" i="7"/>
  <c r="E5766" i="7"/>
  <c r="E5767" i="7"/>
  <c r="E5768" i="7"/>
  <c r="E5769" i="7"/>
  <c r="E5770" i="7"/>
  <c r="E5771" i="7"/>
  <c r="E5772" i="7"/>
  <c r="E5773" i="7"/>
  <c r="E5774" i="7"/>
  <c r="E5775" i="7"/>
  <c r="E5776" i="7"/>
  <c r="E5777" i="7"/>
  <c r="E5778" i="7"/>
  <c r="E5779" i="7"/>
  <c r="E5780" i="7"/>
  <c r="E5781" i="7"/>
  <c r="E5782" i="7"/>
  <c r="E5783" i="7"/>
  <c r="E5784" i="7"/>
  <c r="E5785" i="7"/>
  <c r="E5786" i="7"/>
  <c r="E5787" i="7"/>
  <c r="E5788" i="7"/>
  <c r="E5789" i="7"/>
  <c r="E5790" i="7"/>
  <c r="E5791" i="7"/>
  <c r="E5792" i="7"/>
  <c r="E5793" i="7"/>
  <c r="E5794" i="7"/>
  <c r="E5795" i="7"/>
  <c r="E5796" i="7"/>
  <c r="E5797" i="7"/>
  <c r="E5798" i="7"/>
  <c r="E5799" i="7"/>
  <c r="E5800" i="7"/>
  <c r="E5801" i="7"/>
  <c r="E5802" i="7"/>
  <c r="E5803" i="7"/>
  <c r="E5804" i="7"/>
  <c r="E5805" i="7"/>
  <c r="E5806" i="7"/>
  <c r="E5807" i="7"/>
  <c r="E5808" i="7"/>
  <c r="E5809" i="7"/>
  <c r="E5810" i="7"/>
  <c r="E5811" i="7"/>
  <c r="E5812" i="7"/>
  <c r="E5813" i="7"/>
  <c r="E5814" i="7"/>
  <c r="E5815" i="7"/>
  <c r="E5816" i="7"/>
  <c r="E5817" i="7"/>
  <c r="E5818" i="7"/>
  <c r="E5819" i="7"/>
  <c r="E5820" i="7"/>
  <c r="E5821" i="7"/>
  <c r="E5822" i="7"/>
  <c r="E5823" i="7"/>
  <c r="E5824" i="7"/>
  <c r="E5825" i="7"/>
  <c r="E5826" i="7"/>
  <c r="E5827" i="7"/>
  <c r="E5828" i="7"/>
  <c r="E5829" i="7"/>
  <c r="E5830" i="7"/>
  <c r="E5831" i="7"/>
  <c r="E5832" i="7"/>
  <c r="E5833" i="7"/>
  <c r="E5834" i="7"/>
  <c r="E5835" i="7"/>
  <c r="E5836" i="7"/>
  <c r="E5837" i="7"/>
  <c r="E5838" i="7"/>
  <c r="E5839" i="7"/>
  <c r="E5840" i="7"/>
  <c r="E5841" i="7"/>
  <c r="E5842" i="7"/>
  <c r="E5843" i="7"/>
  <c r="E5844" i="7"/>
  <c r="E5845" i="7"/>
  <c r="E5846" i="7"/>
  <c r="E5847" i="7"/>
  <c r="E5848" i="7"/>
  <c r="E5849" i="7"/>
  <c r="E5850" i="7"/>
  <c r="E5851" i="7"/>
  <c r="E5852" i="7"/>
  <c r="E5853" i="7"/>
  <c r="E5854" i="7"/>
  <c r="E5855" i="7"/>
  <c r="E5856" i="7"/>
  <c r="E5857" i="7"/>
  <c r="E5858" i="7"/>
  <c r="E5859" i="7"/>
  <c r="E5860" i="7"/>
  <c r="E5861" i="7"/>
  <c r="E5862" i="7"/>
  <c r="E5863" i="7"/>
  <c r="E5864" i="7"/>
  <c r="E5865" i="7"/>
  <c r="E5866" i="7"/>
  <c r="E5867" i="7"/>
  <c r="E5868" i="7"/>
  <c r="E5869" i="7"/>
  <c r="E5870" i="7"/>
  <c r="E5871" i="7"/>
  <c r="E5872" i="7"/>
  <c r="E5873" i="7"/>
  <c r="E5874" i="7"/>
  <c r="E5875" i="7"/>
  <c r="E5876" i="7"/>
  <c r="E5877" i="7"/>
  <c r="E5878" i="7"/>
  <c r="E5879" i="7"/>
  <c r="E5880" i="7"/>
  <c r="E5881" i="7"/>
  <c r="E5882" i="7"/>
  <c r="E5883" i="7"/>
  <c r="E5884" i="7"/>
  <c r="E5885" i="7"/>
  <c r="E5886" i="7"/>
  <c r="E5887" i="7"/>
  <c r="E5888" i="7"/>
  <c r="E5889" i="7"/>
  <c r="E5890" i="7"/>
  <c r="E5891" i="7"/>
  <c r="E5892" i="7"/>
  <c r="E5893" i="7"/>
  <c r="E5894" i="7"/>
  <c r="E5895" i="7"/>
  <c r="E5896" i="7"/>
  <c r="E5897" i="7"/>
  <c r="E5898" i="7"/>
  <c r="E5899" i="7"/>
  <c r="E5900" i="7"/>
  <c r="E5901" i="7"/>
  <c r="E5902" i="7"/>
  <c r="E5903" i="7"/>
  <c r="E5904" i="7"/>
  <c r="E5905" i="7"/>
  <c r="E5906" i="7"/>
  <c r="E5907" i="7"/>
  <c r="E5908" i="7"/>
  <c r="E5909" i="7"/>
  <c r="E5910" i="7"/>
  <c r="E5911" i="7"/>
  <c r="E5912" i="7"/>
  <c r="E5913" i="7"/>
  <c r="E5914" i="7"/>
  <c r="E5915" i="7"/>
  <c r="E5916" i="7"/>
  <c r="E5917" i="7"/>
  <c r="E5918" i="7"/>
  <c r="E5919" i="7"/>
  <c r="E5920" i="7"/>
  <c r="E5921" i="7"/>
  <c r="E5922" i="7"/>
  <c r="E5923" i="7"/>
  <c r="E5924" i="7"/>
  <c r="E5925" i="7"/>
  <c r="E5926" i="7"/>
  <c r="E5927" i="7"/>
  <c r="E5928" i="7"/>
  <c r="E5929" i="7"/>
  <c r="E5930" i="7"/>
  <c r="E5931" i="7"/>
  <c r="E5932" i="7"/>
  <c r="E5933" i="7"/>
  <c r="E5934" i="7"/>
  <c r="E5935" i="7"/>
  <c r="E5936" i="7"/>
  <c r="E5937" i="7"/>
  <c r="E5938" i="7"/>
  <c r="E5939" i="7"/>
  <c r="E5940" i="7"/>
  <c r="E5941" i="7"/>
  <c r="E5942" i="7"/>
  <c r="E5943" i="7"/>
  <c r="E5944" i="7"/>
  <c r="E5945" i="7"/>
  <c r="E5946" i="7"/>
  <c r="E5947" i="7"/>
  <c r="E5948" i="7"/>
  <c r="E5949" i="7"/>
  <c r="E5950" i="7"/>
  <c r="E5951" i="7"/>
  <c r="E5952" i="7"/>
  <c r="E5953" i="7"/>
  <c r="E5954" i="7"/>
  <c r="E5955" i="7"/>
  <c r="E5956" i="7"/>
  <c r="E5957" i="7"/>
  <c r="E5958" i="7"/>
  <c r="E5959" i="7"/>
  <c r="E5960" i="7"/>
  <c r="E5961" i="7"/>
  <c r="E5962" i="7"/>
  <c r="E5963" i="7"/>
  <c r="E5964" i="7"/>
  <c r="E5965" i="7"/>
  <c r="E5966" i="7"/>
  <c r="E5967" i="7"/>
  <c r="E5968" i="7"/>
  <c r="E5969" i="7"/>
  <c r="E5970" i="7"/>
  <c r="E5971" i="7"/>
  <c r="E5972" i="7"/>
  <c r="E5973" i="7"/>
  <c r="E5974" i="7"/>
  <c r="E5975" i="7"/>
  <c r="E5976" i="7"/>
  <c r="E5977" i="7"/>
  <c r="E5978" i="7"/>
  <c r="E5979" i="7"/>
  <c r="E5980" i="7"/>
  <c r="E5981" i="7"/>
  <c r="E5982" i="7"/>
  <c r="E5983" i="7"/>
  <c r="E5984" i="7"/>
  <c r="E5985" i="7"/>
  <c r="E5986" i="7"/>
  <c r="E5987" i="7"/>
  <c r="E5988" i="7"/>
  <c r="E5989" i="7"/>
  <c r="E5990" i="7"/>
  <c r="E5991" i="7"/>
  <c r="E5992" i="7"/>
  <c r="E5993" i="7"/>
  <c r="E5994" i="7"/>
  <c r="E5995" i="7"/>
  <c r="E5996" i="7"/>
  <c r="E5997" i="7"/>
  <c r="E5998" i="7"/>
  <c r="E5999" i="7"/>
  <c r="E6000" i="7"/>
  <c r="E6001" i="7"/>
  <c r="E6002" i="7"/>
  <c r="E6003" i="7"/>
  <c r="E6004" i="7"/>
  <c r="E6005" i="7"/>
  <c r="E6006" i="7"/>
  <c r="E6007" i="7"/>
  <c r="E6008" i="7"/>
  <c r="E6009" i="7"/>
  <c r="E6010" i="7"/>
  <c r="E6011" i="7"/>
  <c r="E6012" i="7"/>
  <c r="E6013" i="7"/>
  <c r="E6014" i="7"/>
  <c r="E6015" i="7"/>
  <c r="E6016" i="7"/>
  <c r="E6017" i="7"/>
  <c r="E6018" i="7"/>
  <c r="E6019" i="7"/>
  <c r="E6020" i="7"/>
  <c r="E6021" i="7"/>
  <c r="E6022" i="7"/>
  <c r="E6023" i="7"/>
  <c r="E6024" i="7"/>
  <c r="E6025" i="7"/>
  <c r="E6026" i="7"/>
  <c r="E6027" i="7"/>
  <c r="E6028" i="7"/>
  <c r="E6029" i="7"/>
  <c r="E6030" i="7"/>
  <c r="E6031" i="7"/>
  <c r="E6032" i="7"/>
  <c r="E6033" i="7"/>
  <c r="E6034" i="7"/>
  <c r="E6035" i="7"/>
  <c r="E6036" i="7"/>
  <c r="E6037" i="7"/>
  <c r="E6038" i="7"/>
  <c r="E6039" i="7"/>
  <c r="E6040" i="7"/>
  <c r="E6041" i="7"/>
  <c r="E6042" i="7"/>
  <c r="E6043" i="7"/>
  <c r="E6044" i="7"/>
  <c r="E6045" i="7"/>
  <c r="E6046" i="7"/>
  <c r="E6047" i="7"/>
  <c r="E6048" i="7"/>
  <c r="E6049" i="7"/>
  <c r="E6050" i="7"/>
  <c r="E6051" i="7"/>
  <c r="E6052" i="7"/>
  <c r="E6053" i="7"/>
  <c r="E6054" i="7"/>
  <c r="E6055" i="7"/>
  <c r="E6056" i="7"/>
  <c r="E6057" i="7"/>
  <c r="E6058" i="7"/>
  <c r="E6059" i="7"/>
  <c r="E6060" i="7"/>
  <c r="E6061" i="7"/>
  <c r="E6062" i="7"/>
  <c r="E6063" i="7"/>
  <c r="E6064" i="7"/>
  <c r="E6065" i="7"/>
  <c r="E6066" i="7"/>
  <c r="E6067" i="7"/>
  <c r="E6068" i="7"/>
  <c r="E6069" i="7"/>
  <c r="E6070" i="7"/>
  <c r="E6071" i="7"/>
  <c r="E6072" i="7"/>
  <c r="E6073" i="7"/>
  <c r="E6074" i="7"/>
  <c r="E6075" i="7"/>
  <c r="E6076" i="7"/>
  <c r="E6077" i="7"/>
  <c r="E6078" i="7"/>
  <c r="E6079" i="7"/>
  <c r="E6080" i="7"/>
  <c r="E6081" i="7"/>
  <c r="E6082" i="7"/>
  <c r="E6083" i="7"/>
  <c r="E6084" i="7"/>
  <c r="E6085" i="7"/>
  <c r="E6086" i="7"/>
  <c r="E6087" i="7"/>
  <c r="E6088" i="7"/>
  <c r="E6089" i="7"/>
  <c r="E6090" i="7"/>
  <c r="E6091" i="7"/>
  <c r="E6092" i="7"/>
  <c r="E6093" i="7"/>
  <c r="E6094" i="7"/>
  <c r="E6095" i="7"/>
  <c r="E6096" i="7"/>
  <c r="E6097" i="7"/>
  <c r="E6098" i="7"/>
  <c r="E6099" i="7"/>
  <c r="E6100" i="7"/>
  <c r="E6101" i="7"/>
  <c r="E6102" i="7"/>
  <c r="E6103" i="7"/>
  <c r="E6104" i="7"/>
  <c r="E6105" i="7"/>
  <c r="E6106" i="7"/>
  <c r="E6107" i="7"/>
  <c r="E6108" i="7"/>
  <c r="E6109" i="7"/>
  <c r="E6110" i="7"/>
  <c r="E6111" i="7"/>
  <c r="E6112" i="7"/>
  <c r="E6113" i="7"/>
  <c r="E6114" i="7"/>
  <c r="E6115" i="7"/>
  <c r="E6116" i="7"/>
  <c r="E6117" i="7"/>
  <c r="E6118" i="7"/>
  <c r="E6119" i="7"/>
  <c r="E6120" i="7"/>
  <c r="E6121" i="7"/>
  <c r="E6122" i="7"/>
  <c r="E6123" i="7"/>
  <c r="E6124" i="7"/>
  <c r="E6125" i="7"/>
  <c r="E6126" i="7"/>
  <c r="E6127" i="7"/>
  <c r="E6128" i="7"/>
  <c r="E6129" i="7"/>
  <c r="E6130" i="7"/>
  <c r="E6131" i="7"/>
  <c r="E6132" i="7"/>
  <c r="E6133" i="7"/>
  <c r="E6134" i="7"/>
  <c r="E6135" i="7"/>
  <c r="E6136" i="7"/>
  <c r="E6137" i="7"/>
  <c r="E6138" i="7"/>
  <c r="E6139" i="7"/>
  <c r="E6140" i="7"/>
  <c r="E6141" i="7"/>
  <c r="E6142" i="7"/>
  <c r="E6143" i="7"/>
  <c r="E6144" i="7"/>
  <c r="E6145" i="7"/>
  <c r="E6146" i="7"/>
  <c r="E6147" i="7"/>
  <c r="E6148" i="7"/>
  <c r="E6149" i="7"/>
  <c r="E6150" i="7"/>
  <c r="E6151" i="7"/>
  <c r="E6152" i="7"/>
  <c r="E6153" i="7"/>
  <c r="E6154" i="7"/>
  <c r="E6155" i="7"/>
  <c r="E6156" i="7"/>
  <c r="E6157" i="7"/>
  <c r="E6158" i="7"/>
  <c r="E6159" i="7"/>
  <c r="E6160" i="7"/>
  <c r="E6161" i="7"/>
  <c r="E6162" i="7"/>
  <c r="E6163" i="7"/>
  <c r="E6164" i="7"/>
  <c r="E6165" i="7"/>
  <c r="E6166" i="7"/>
  <c r="E6167" i="7"/>
  <c r="E6168" i="7"/>
  <c r="E6169" i="7"/>
  <c r="E6170" i="7"/>
  <c r="E6171" i="7"/>
  <c r="E6172" i="7"/>
  <c r="E6173" i="7"/>
  <c r="E6174" i="7"/>
  <c r="E6175" i="7"/>
  <c r="E6176" i="7"/>
  <c r="E6177" i="7"/>
  <c r="E6178" i="7"/>
  <c r="E6179" i="7"/>
  <c r="E6180" i="7"/>
  <c r="E6181" i="7"/>
  <c r="E6182" i="7"/>
  <c r="E6183" i="7"/>
  <c r="E6184" i="7"/>
  <c r="E6185" i="7"/>
  <c r="E6186" i="7"/>
  <c r="E6187" i="7"/>
  <c r="E6188" i="7"/>
  <c r="E6189" i="7"/>
  <c r="E6190" i="7"/>
  <c r="E6191" i="7"/>
  <c r="E6192" i="7"/>
  <c r="E6193" i="7"/>
  <c r="E6194" i="7"/>
  <c r="E6195" i="7"/>
  <c r="E6196" i="7"/>
  <c r="E6197" i="7"/>
  <c r="E6198" i="7"/>
  <c r="E6199" i="7"/>
  <c r="E6200" i="7"/>
  <c r="E6201" i="7"/>
  <c r="E6202" i="7"/>
  <c r="E6203" i="7"/>
  <c r="E6204" i="7"/>
  <c r="E6205" i="7"/>
  <c r="E6206" i="7"/>
  <c r="E6207" i="7"/>
  <c r="E6208" i="7"/>
  <c r="E6209" i="7"/>
  <c r="E6210" i="7"/>
  <c r="E6211" i="7"/>
  <c r="E6212" i="7"/>
  <c r="E6213" i="7"/>
  <c r="E6214" i="7"/>
  <c r="E6215" i="7"/>
  <c r="E6216" i="7"/>
  <c r="E6217" i="7"/>
  <c r="E6218" i="7"/>
  <c r="E6219" i="7"/>
  <c r="E6220" i="7"/>
  <c r="E6221" i="7"/>
  <c r="E6222" i="7"/>
  <c r="E6223" i="7"/>
  <c r="E6224" i="7"/>
  <c r="E6225" i="7"/>
  <c r="E6226" i="7"/>
  <c r="E6227" i="7"/>
  <c r="E6228" i="7"/>
  <c r="E6229" i="7"/>
  <c r="E6230" i="7"/>
  <c r="E6231" i="7"/>
  <c r="E6232" i="7"/>
  <c r="E6233" i="7"/>
  <c r="E6234" i="7"/>
  <c r="E6235" i="7"/>
  <c r="E6236" i="7"/>
  <c r="E6237" i="7"/>
  <c r="E6238" i="7"/>
  <c r="E6239" i="7"/>
  <c r="E6240" i="7"/>
  <c r="E6241" i="7"/>
  <c r="E6242" i="7"/>
  <c r="E6243" i="7"/>
  <c r="E6244" i="7"/>
  <c r="E6245" i="7"/>
  <c r="E6246" i="7"/>
  <c r="E6247" i="7"/>
  <c r="E6248" i="7"/>
  <c r="E6249" i="7"/>
  <c r="E6250" i="7"/>
  <c r="E6251" i="7"/>
  <c r="E6252" i="7"/>
  <c r="E6253" i="7"/>
  <c r="E6254" i="7"/>
  <c r="E6255" i="7"/>
  <c r="E6256" i="7"/>
  <c r="E6257" i="7"/>
  <c r="E6258" i="7"/>
  <c r="E6259" i="7"/>
  <c r="E6260" i="7"/>
  <c r="E6261" i="7"/>
  <c r="E6262" i="7"/>
  <c r="E6263" i="7"/>
  <c r="E6264" i="7"/>
  <c r="E6265" i="7"/>
  <c r="E6266" i="7"/>
  <c r="E6267" i="7"/>
  <c r="E6268" i="7"/>
  <c r="E6269" i="7"/>
  <c r="E6270" i="7"/>
  <c r="E6271" i="7"/>
  <c r="E6272" i="7"/>
  <c r="E6273" i="7"/>
  <c r="E6274" i="7"/>
  <c r="E6275" i="7"/>
  <c r="E6276" i="7"/>
  <c r="E6277" i="7"/>
  <c r="E6278" i="7"/>
  <c r="E6279" i="7"/>
  <c r="E6280" i="7"/>
  <c r="E6281" i="7"/>
  <c r="E6282" i="7"/>
  <c r="E6283" i="7"/>
  <c r="E6284" i="7"/>
  <c r="E6285" i="7"/>
  <c r="E6286" i="7"/>
  <c r="E6287" i="7"/>
  <c r="E6288" i="7"/>
  <c r="E6289" i="7"/>
  <c r="E6290" i="7"/>
  <c r="E6291" i="7"/>
  <c r="E6292" i="7"/>
  <c r="E6293" i="7"/>
  <c r="E6294" i="7"/>
  <c r="E6295" i="7"/>
  <c r="E6296" i="7"/>
  <c r="E6297" i="7"/>
  <c r="E6298" i="7"/>
  <c r="E6299" i="7"/>
  <c r="E6300" i="7"/>
  <c r="E6301" i="7"/>
  <c r="E6302" i="7"/>
  <c r="E6303" i="7"/>
  <c r="E6304" i="7"/>
  <c r="E6305" i="7"/>
  <c r="E6306" i="7"/>
  <c r="E6307" i="7"/>
  <c r="E6308" i="7"/>
  <c r="E6309" i="7"/>
  <c r="E6310" i="7"/>
  <c r="E6311" i="7"/>
  <c r="E6312" i="7"/>
  <c r="E6313" i="7"/>
  <c r="E6314" i="7"/>
  <c r="E6315" i="7"/>
  <c r="E6316" i="7"/>
  <c r="E6317" i="7"/>
  <c r="E6318" i="7"/>
  <c r="E6319" i="7"/>
  <c r="E6320" i="7"/>
  <c r="E6321" i="7"/>
  <c r="E6322" i="7"/>
  <c r="E6323" i="7"/>
  <c r="E6324" i="7"/>
  <c r="E6325" i="7"/>
  <c r="E6326" i="7"/>
  <c r="E6327" i="7"/>
  <c r="E6328" i="7"/>
  <c r="E6329" i="7"/>
  <c r="E6330" i="7"/>
  <c r="E6331" i="7"/>
  <c r="E6332" i="7"/>
  <c r="E6333" i="7"/>
  <c r="E6334" i="7"/>
  <c r="E6335" i="7"/>
  <c r="E6336" i="7"/>
  <c r="E6337" i="7"/>
  <c r="E6338" i="7"/>
  <c r="E6339" i="7"/>
  <c r="E6340" i="7"/>
  <c r="E6341" i="7"/>
  <c r="E6342" i="7"/>
  <c r="E6343" i="7"/>
  <c r="E6344" i="7"/>
  <c r="E6345" i="7"/>
  <c r="E6346" i="7"/>
  <c r="E6347" i="7"/>
  <c r="E6348" i="7"/>
  <c r="E6349" i="7"/>
  <c r="E6350" i="7"/>
  <c r="E6351" i="7"/>
  <c r="E6352" i="7"/>
  <c r="E6353" i="7"/>
  <c r="E6354" i="7"/>
  <c r="E6355" i="7"/>
  <c r="E6356" i="7"/>
  <c r="E6357" i="7"/>
  <c r="E6358" i="7"/>
  <c r="E6359" i="7"/>
  <c r="E6360" i="7"/>
  <c r="E6361" i="7"/>
  <c r="E6362" i="7"/>
  <c r="E6363" i="7"/>
  <c r="E6364" i="7"/>
  <c r="E6365" i="7"/>
  <c r="E6366" i="7"/>
  <c r="E6367" i="7"/>
  <c r="E6368" i="7"/>
  <c r="E6369" i="7"/>
  <c r="E6370" i="7"/>
  <c r="E6371" i="7"/>
  <c r="E6372" i="7"/>
  <c r="E6373" i="7"/>
  <c r="E6374" i="7"/>
  <c r="E6375" i="7"/>
  <c r="E6376" i="7"/>
  <c r="E6377" i="7"/>
  <c r="E6378" i="7"/>
  <c r="E6379" i="7"/>
  <c r="E6380" i="7"/>
  <c r="E6381" i="7"/>
  <c r="E6382" i="7"/>
  <c r="E6383" i="7"/>
  <c r="E6384" i="7"/>
  <c r="E6385" i="7"/>
  <c r="E6386" i="7"/>
  <c r="E6387" i="7"/>
  <c r="E6388" i="7"/>
  <c r="E6389" i="7"/>
  <c r="E6390" i="7"/>
  <c r="E6391" i="7"/>
  <c r="E6392" i="7"/>
  <c r="E6393" i="7"/>
  <c r="E6394" i="7"/>
  <c r="E6395" i="7"/>
  <c r="E6396" i="7"/>
  <c r="E6397" i="7"/>
  <c r="E6398" i="7"/>
  <c r="E6399" i="7"/>
  <c r="E6400" i="7"/>
  <c r="E6401" i="7"/>
  <c r="E6402" i="7"/>
  <c r="E6403" i="7"/>
  <c r="E6404" i="7"/>
  <c r="E6405" i="7"/>
  <c r="E6406" i="7"/>
  <c r="E6407" i="7"/>
  <c r="E6408" i="7"/>
  <c r="E6409" i="7"/>
  <c r="E6410" i="7"/>
  <c r="E6411" i="7"/>
  <c r="E6412" i="7"/>
  <c r="E6413" i="7"/>
  <c r="E6414" i="7"/>
  <c r="E6415" i="7"/>
  <c r="E6416" i="7"/>
  <c r="E6417" i="7"/>
  <c r="E6418" i="7"/>
  <c r="E6419" i="7"/>
  <c r="E6420" i="7"/>
  <c r="E6421" i="7"/>
  <c r="E6422" i="7"/>
  <c r="E6423" i="7"/>
  <c r="E6424" i="7"/>
  <c r="E6425" i="7"/>
  <c r="E6426" i="7"/>
  <c r="E6427" i="7"/>
  <c r="E6428" i="7"/>
  <c r="E6429" i="7"/>
  <c r="E6430" i="7"/>
  <c r="E6431" i="7"/>
  <c r="E6432" i="7"/>
  <c r="E6433" i="7"/>
  <c r="E6434" i="7"/>
  <c r="E6435" i="7"/>
  <c r="E6436" i="7"/>
  <c r="E6437" i="7"/>
  <c r="E6438" i="7"/>
  <c r="E6439" i="7"/>
  <c r="E6440" i="7"/>
  <c r="E6441" i="7"/>
  <c r="E6442" i="7"/>
  <c r="E6443" i="7"/>
  <c r="E6444" i="7"/>
  <c r="E6445" i="7"/>
  <c r="E6446" i="7"/>
  <c r="E6447" i="7"/>
  <c r="E6448" i="7"/>
  <c r="E6449" i="7"/>
  <c r="E6450" i="7"/>
  <c r="E6451" i="7"/>
  <c r="E6452" i="7"/>
  <c r="E6453" i="7"/>
  <c r="E6454" i="7"/>
  <c r="E6455" i="7"/>
  <c r="E6456" i="7"/>
  <c r="E6457" i="7"/>
  <c r="E6458" i="7"/>
  <c r="E6459" i="7"/>
  <c r="E6460" i="7"/>
  <c r="E6461" i="7"/>
  <c r="E6462" i="7"/>
  <c r="E6463" i="7"/>
  <c r="E6464" i="7"/>
  <c r="E6465" i="7"/>
  <c r="E6466" i="7"/>
  <c r="E6467" i="7"/>
  <c r="E6468" i="7"/>
  <c r="E6469" i="7"/>
  <c r="E6470" i="7"/>
  <c r="E6471" i="7"/>
  <c r="E6472" i="7"/>
  <c r="E6473" i="7"/>
  <c r="E6474" i="7"/>
  <c r="E6475" i="7"/>
  <c r="E6476" i="7"/>
  <c r="E6477" i="7"/>
  <c r="E6478" i="7"/>
  <c r="E6479" i="7"/>
  <c r="E6480" i="7"/>
  <c r="E6481" i="7"/>
  <c r="E6482" i="7"/>
  <c r="E6483" i="7"/>
  <c r="E6484" i="7"/>
  <c r="E6485" i="7"/>
  <c r="E6486" i="7"/>
  <c r="E6487" i="7"/>
  <c r="E6488" i="7"/>
  <c r="E6489" i="7"/>
  <c r="E6490" i="7"/>
  <c r="E6491" i="7"/>
  <c r="E6492" i="7"/>
  <c r="E6493" i="7"/>
  <c r="E6494" i="7"/>
  <c r="E6495" i="7"/>
  <c r="E6496" i="7"/>
  <c r="E6497" i="7"/>
  <c r="E6498" i="7"/>
  <c r="E6499" i="7"/>
  <c r="E6500" i="7"/>
  <c r="E6501" i="7"/>
  <c r="E6502" i="7"/>
  <c r="E6503" i="7"/>
  <c r="E6504" i="7"/>
  <c r="E6505" i="7"/>
  <c r="E6506" i="7"/>
  <c r="E6507" i="7"/>
  <c r="E6508" i="7"/>
  <c r="E6509" i="7"/>
  <c r="E6510" i="7"/>
  <c r="E6511" i="7"/>
  <c r="E6512" i="7"/>
  <c r="E6513" i="7"/>
  <c r="E6514" i="7"/>
  <c r="E6515" i="7"/>
  <c r="E6516" i="7"/>
  <c r="E6517" i="7"/>
  <c r="E6518" i="7"/>
  <c r="E6519" i="7"/>
  <c r="E6520" i="7"/>
  <c r="E6521" i="7"/>
  <c r="E6522" i="7"/>
  <c r="E6523" i="7"/>
  <c r="E6524" i="7"/>
  <c r="E6525" i="7"/>
  <c r="E6526" i="7"/>
  <c r="E6527" i="7"/>
  <c r="E6528" i="7"/>
  <c r="E6529" i="7"/>
  <c r="E6530" i="7"/>
  <c r="E6531" i="7"/>
  <c r="E6532" i="7"/>
  <c r="E6533" i="7"/>
  <c r="E6534" i="7"/>
  <c r="E6535" i="7"/>
  <c r="E6536" i="7"/>
  <c r="E6537" i="7"/>
  <c r="E6538" i="7"/>
  <c r="E6539" i="7"/>
  <c r="E6540" i="7"/>
  <c r="E6541" i="7"/>
  <c r="E6542" i="7"/>
  <c r="E6543" i="7"/>
  <c r="E6544" i="7"/>
  <c r="E6545" i="7"/>
  <c r="E6546" i="7"/>
  <c r="E6547" i="7"/>
  <c r="E6548" i="7"/>
  <c r="E6549" i="7"/>
  <c r="E6550" i="7"/>
  <c r="E6551" i="7"/>
  <c r="E6552" i="7"/>
  <c r="E6553" i="7"/>
  <c r="E6554" i="7"/>
  <c r="E6555" i="7"/>
  <c r="E6556" i="7"/>
  <c r="E6557" i="7"/>
  <c r="E6558" i="7"/>
  <c r="E6559" i="7"/>
  <c r="E6560" i="7"/>
  <c r="E6561" i="7"/>
  <c r="E6562" i="7"/>
  <c r="E6563" i="7"/>
  <c r="E6564" i="7"/>
  <c r="E6565" i="7"/>
  <c r="E6566" i="7"/>
  <c r="E6567" i="7"/>
  <c r="E6568" i="7"/>
  <c r="E6569" i="7"/>
  <c r="E6570" i="7"/>
  <c r="E6571" i="7"/>
  <c r="E6572" i="7"/>
  <c r="E6573" i="7"/>
  <c r="E6574" i="7"/>
  <c r="E6575" i="7"/>
  <c r="E6576" i="7"/>
  <c r="E6577" i="7"/>
  <c r="E6578" i="7"/>
  <c r="E6579" i="7"/>
  <c r="E6580" i="7"/>
  <c r="E6581" i="7"/>
  <c r="E6582" i="7"/>
  <c r="E6583" i="7"/>
  <c r="E6584" i="7"/>
  <c r="E6585" i="7"/>
  <c r="E6586" i="7"/>
  <c r="E6587" i="7"/>
  <c r="E6588" i="7"/>
  <c r="E6589" i="7"/>
  <c r="E6590" i="7"/>
  <c r="E6591" i="7"/>
  <c r="E6592" i="7"/>
  <c r="E6593" i="7"/>
  <c r="E6594" i="7"/>
  <c r="E6595" i="7"/>
  <c r="E6596" i="7"/>
  <c r="E6597" i="7"/>
  <c r="E6598" i="7"/>
  <c r="E6599" i="7"/>
  <c r="E6600" i="7"/>
  <c r="E6601" i="7"/>
  <c r="E6602" i="7"/>
  <c r="E6603" i="7"/>
  <c r="E6604" i="7"/>
  <c r="E6605" i="7"/>
  <c r="E6606" i="7"/>
  <c r="E6607" i="7"/>
  <c r="E6608" i="7"/>
  <c r="E6609" i="7"/>
  <c r="E6610" i="7"/>
  <c r="E6611" i="7"/>
  <c r="E6612" i="7"/>
  <c r="E6613" i="7"/>
  <c r="E6614" i="7"/>
  <c r="E6615" i="7"/>
  <c r="E6616" i="7"/>
  <c r="E6617" i="7"/>
  <c r="E6618" i="7"/>
  <c r="E6619" i="7"/>
  <c r="E6620" i="7"/>
  <c r="E6621" i="7"/>
  <c r="E6622" i="7"/>
  <c r="E6623" i="7"/>
  <c r="E6624" i="7"/>
  <c r="E6625" i="7"/>
  <c r="E6626" i="7"/>
  <c r="E6627" i="7"/>
  <c r="E6628" i="7"/>
  <c r="E6629" i="7"/>
  <c r="E6630" i="7"/>
  <c r="E6631" i="7"/>
  <c r="E6632" i="7"/>
  <c r="E6633" i="7"/>
  <c r="E6634" i="7"/>
  <c r="E6635" i="7"/>
  <c r="E6636" i="7"/>
  <c r="E6637" i="7"/>
  <c r="E6638" i="7"/>
  <c r="E6639" i="7"/>
  <c r="E6640" i="7"/>
  <c r="E6641" i="7"/>
  <c r="E6642" i="7"/>
  <c r="E6643" i="7"/>
  <c r="E6644" i="7"/>
  <c r="E6645" i="7"/>
  <c r="E6646" i="7"/>
  <c r="E6647" i="7"/>
  <c r="E6648" i="7"/>
  <c r="E6649" i="7"/>
  <c r="E6650" i="7"/>
  <c r="E6651" i="7"/>
  <c r="E6652" i="7"/>
  <c r="E6653" i="7"/>
  <c r="E6654" i="7"/>
  <c r="E6655" i="7"/>
  <c r="E6656" i="7"/>
  <c r="E6657" i="7"/>
  <c r="E6658" i="7"/>
  <c r="E6659" i="7"/>
  <c r="E6660" i="7"/>
  <c r="E6661" i="7"/>
  <c r="E6662" i="7"/>
  <c r="E6663" i="7"/>
  <c r="E6664" i="7"/>
  <c r="E6665" i="7"/>
  <c r="E6666" i="7"/>
  <c r="E6667" i="7"/>
  <c r="E6668" i="7"/>
  <c r="E6669" i="7"/>
  <c r="E6670" i="7"/>
  <c r="E6671" i="7"/>
  <c r="E6672" i="7"/>
  <c r="E6673" i="7"/>
  <c r="E6674" i="7"/>
  <c r="E6675" i="7"/>
  <c r="E6676" i="7"/>
  <c r="E6677" i="7"/>
  <c r="E6678" i="7"/>
  <c r="E6679" i="7"/>
  <c r="E6680" i="7"/>
  <c r="E6681" i="7"/>
  <c r="E6682" i="7"/>
  <c r="E6683" i="7"/>
  <c r="E6684" i="7"/>
  <c r="E6685" i="7"/>
  <c r="E6686" i="7"/>
  <c r="E6687" i="7"/>
  <c r="E6688" i="7"/>
  <c r="E6689" i="7"/>
  <c r="E6690" i="7"/>
  <c r="E6691" i="7"/>
  <c r="E6692" i="7"/>
  <c r="E6693" i="7"/>
  <c r="E6694" i="7"/>
  <c r="E6695" i="7"/>
  <c r="E6696" i="7"/>
  <c r="E6697" i="7"/>
  <c r="E6698" i="7"/>
  <c r="E6699" i="7"/>
  <c r="E6700" i="7"/>
  <c r="E6701" i="7"/>
  <c r="E6702" i="7"/>
  <c r="E6703" i="7"/>
  <c r="E6704" i="7"/>
  <c r="E6705" i="7"/>
  <c r="E6706" i="7"/>
  <c r="E6707" i="7"/>
  <c r="E6708" i="7"/>
  <c r="E6709" i="7"/>
  <c r="E6710" i="7"/>
  <c r="E6711" i="7"/>
  <c r="E6712" i="7"/>
  <c r="E6713" i="7"/>
  <c r="E6714" i="7"/>
  <c r="E6715" i="7"/>
  <c r="E6716" i="7"/>
  <c r="E6717" i="7"/>
  <c r="E6718" i="7"/>
  <c r="E6719" i="7"/>
  <c r="E6720" i="7"/>
  <c r="E6721" i="7"/>
  <c r="E6722" i="7"/>
  <c r="E6723" i="7"/>
  <c r="E6724" i="7"/>
  <c r="E6725" i="7"/>
  <c r="E6726" i="7"/>
  <c r="E6727" i="7"/>
  <c r="E6728" i="7"/>
  <c r="E6729" i="7"/>
  <c r="E6730" i="7"/>
  <c r="E6731" i="7"/>
  <c r="E6732" i="7"/>
  <c r="E6733" i="7"/>
  <c r="E6734" i="7"/>
  <c r="E6735" i="7"/>
  <c r="E6736" i="7"/>
  <c r="E6737" i="7"/>
  <c r="E6738" i="7"/>
  <c r="E6739" i="7"/>
  <c r="E6740" i="7"/>
  <c r="E6741" i="7"/>
  <c r="E6742" i="7"/>
  <c r="E6743" i="7"/>
  <c r="E6744" i="7"/>
  <c r="E6745" i="7"/>
  <c r="E6746" i="7"/>
  <c r="E6747" i="7"/>
  <c r="E6748" i="7"/>
  <c r="E6749" i="7"/>
  <c r="E6750" i="7"/>
  <c r="E6751" i="7"/>
  <c r="E6752" i="7"/>
  <c r="E6753" i="7"/>
  <c r="E6754" i="7"/>
  <c r="E6755" i="7"/>
  <c r="E6756" i="7"/>
  <c r="E6757" i="7"/>
  <c r="E6758" i="7"/>
  <c r="E6759" i="7"/>
  <c r="E6760" i="7"/>
  <c r="E6761" i="7"/>
  <c r="E6762" i="7"/>
  <c r="E6763" i="7"/>
  <c r="E6764" i="7"/>
  <c r="E6765" i="7"/>
  <c r="E6766" i="7"/>
  <c r="E6767" i="7"/>
  <c r="E6768" i="7"/>
  <c r="E6769" i="7"/>
  <c r="E6770" i="7"/>
  <c r="E6771" i="7"/>
  <c r="E6772" i="7"/>
  <c r="E6773" i="7"/>
  <c r="E6774" i="7"/>
  <c r="E6775" i="7"/>
  <c r="E6776" i="7"/>
  <c r="E6777" i="7"/>
  <c r="E6778" i="7"/>
  <c r="E6779" i="7"/>
  <c r="E6780" i="7"/>
  <c r="E6781" i="7"/>
  <c r="E6782" i="7"/>
  <c r="E6783" i="7"/>
  <c r="E6784" i="7"/>
  <c r="E6785" i="7"/>
  <c r="E6786" i="7"/>
  <c r="E6787" i="7"/>
  <c r="E6788" i="7"/>
  <c r="E6789" i="7"/>
  <c r="E6790" i="7"/>
  <c r="E6791" i="7"/>
  <c r="E6792" i="7"/>
  <c r="E6793" i="7"/>
  <c r="E6794" i="7"/>
  <c r="E6795" i="7"/>
  <c r="E6796" i="7"/>
  <c r="E6797" i="7"/>
  <c r="E6798" i="7"/>
  <c r="E6799" i="7"/>
  <c r="E6800" i="7"/>
  <c r="E6801" i="7"/>
  <c r="E6802" i="7"/>
  <c r="E6803" i="7"/>
  <c r="E6804" i="7"/>
  <c r="E6805" i="7"/>
  <c r="E6806" i="7"/>
  <c r="E6807" i="7"/>
  <c r="E6808" i="7"/>
  <c r="E6809" i="7"/>
  <c r="E6810" i="7"/>
  <c r="E6811" i="7"/>
  <c r="E6812" i="7"/>
  <c r="E6813" i="7"/>
  <c r="E6814" i="7"/>
  <c r="E6815" i="7"/>
  <c r="E6816" i="7"/>
  <c r="E6817" i="7"/>
  <c r="E6818" i="7"/>
  <c r="E6819" i="7"/>
  <c r="E6820" i="7"/>
  <c r="E6821" i="7"/>
  <c r="E6822" i="7"/>
  <c r="E6823" i="7"/>
  <c r="E6824" i="7"/>
  <c r="E6825" i="7"/>
  <c r="E6826" i="7"/>
  <c r="E6827" i="7"/>
  <c r="E6828" i="7"/>
  <c r="E6829" i="7"/>
  <c r="E6830" i="7"/>
  <c r="E6831" i="7"/>
  <c r="E6832" i="7"/>
  <c r="E6833" i="7"/>
  <c r="E6834" i="7"/>
  <c r="E6835" i="7"/>
  <c r="E6836" i="7"/>
  <c r="E6837" i="7"/>
  <c r="E6838" i="7"/>
  <c r="E6839" i="7"/>
  <c r="E6840" i="7"/>
  <c r="E6841" i="7"/>
  <c r="E6842" i="7"/>
  <c r="E6843" i="7"/>
  <c r="E6844" i="7"/>
  <c r="E6845" i="7"/>
  <c r="E6846" i="7"/>
  <c r="E6847" i="7"/>
  <c r="E6848" i="7"/>
  <c r="E6849" i="7"/>
  <c r="E6850" i="7"/>
  <c r="E6851" i="7"/>
  <c r="E6852" i="7"/>
  <c r="E6853" i="7"/>
  <c r="E6854" i="7"/>
  <c r="E6855" i="7"/>
  <c r="E6856" i="7"/>
  <c r="E6857" i="7"/>
  <c r="E6858" i="7"/>
  <c r="E6859" i="7"/>
  <c r="E6860" i="7"/>
  <c r="E6861" i="7"/>
  <c r="E6862" i="7"/>
  <c r="E6863" i="7"/>
  <c r="E6864" i="7"/>
  <c r="E6865" i="7"/>
  <c r="E6866" i="7"/>
  <c r="E6867" i="7"/>
  <c r="E6868" i="7"/>
  <c r="E6869" i="7"/>
  <c r="E6870" i="7"/>
  <c r="E6871" i="7"/>
  <c r="E6872" i="7"/>
  <c r="E6873" i="7"/>
  <c r="E6874" i="7"/>
  <c r="E6875" i="7"/>
  <c r="E6876" i="7"/>
  <c r="E6877" i="7"/>
  <c r="E6878" i="7"/>
  <c r="E6879" i="7"/>
  <c r="E6880" i="7"/>
  <c r="E6881" i="7"/>
  <c r="E6882" i="7"/>
  <c r="E6883" i="7"/>
  <c r="E6884" i="7"/>
  <c r="E6885" i="7"/>
  <c r="E6886" i="7"/>
  <c r="E6887" i="7"/>
  <c r="E6888" i="7"/>
  <c r="E6889" i="7"/>
  <c r="E6890" i="7"/>
  <c r="E6891" i="7"/>
  <c r="E6892" i="7"/>
  <c r="E6893" i="7"/>
  <c r="E6894" i="7"/>
  <c r="E6895" i="7"/>
  <c r="E6896" i="7"/>
  <c r="E6897" i="7"/>
  <c r="E6898" i="7"/>
  <c r="E6899" i="7"/>
  <c r="E6900" i="7"/>
  <c r="E6901" i="7"/>
  <c r="E6902" i="7"/>
  <c r="E6903" i="7"/>
  <c r="E6904" i="7"/>
  <c r="E6905" i="7"/>
  <c r="E6906" i="7"/>
  <c r="E6907" i="7"/>
  <c r="E6908" i="7"/>
  <c r="E6909" i="7"/>
  <c r="E6910" i="7"/>
  <c r="E6911" i="7"/>
  <c r="E6912" i="7"/>
  <c r="E6913" i="7"/>
  <c r="E6914" i="7"/>
  <c r="E6915" i="7"/>
  <c r="E6916" i="7"/>
  <c r="E6917" i="7"/>
  <c r="E6918" i="7"/>
  <c r="E6919" i="7"/>
  <c r="E6920" i="7"/>
  <c r="E6921" i="7"/>
  <c r="E6922" i="7"/>
  <c r="E6923" i="7"/>
  <c r="E6924" i="7"/>
  <c r="E6925" i="7"/>
  <c r="E6926" i="7"/>
  <c r="E6927" i="7"/>
  <c r="E6928" i="7"/>
  <c r="E6929" i="7"/>
  <c r="E6930" i="7"/>
  <c r="E6931" i="7"/>
  <c r="E6932" i="7"/>
  <c r="E6933" i="7"/>
  <c r="E6934" i="7"/>
  <c r="E6935" i="7"/>
  <c r="E6936" i="7"/>
  <c r="E6937" i="7"/>
  <c r="E6938" i="7"/>
  <c r="E6939" i="7"/>
  <c r="E6940" i="7"/>
  <c r="E6941" i="7"/>
  <c r="E6942" i="7"/>
  <c r="E6943" i="7"/>
  <c r="E6944" i="7"/>
  <c r="E6945" i="7"/>
  <c r="E6946" i="7"/>
  <c r="E6947" i="7"/>
  <c r="E6948" i="7"/>
  <c r="E6949" i="7"/>
  <c r="E6950" i="7"/>
  <c r="E6951" i="7"/>
  <c r="E6952" i="7"/>
  <c r="E6953" i="7"/>
  <c r="E6954" i="7"/>
  <c r="E6955" i="7"/>
  <c r="E6956" i="7"/>
  <c r="E6957" i="7"/>
  <c r="E6958" i="7"/>
  <c r="E6959" i="7"/>
  <c r="E6960" i="7"/>
  <c r="E6961" i="7"/>
  <c r="E6962" i="7"/>
  <c r="E6963" i="7"/>
  <c r="E6964" i="7"/>
  <c r="E6965" i="7"/>
  <c r="E6966" i="7"/>
  <c r="E6967" i="7"/>
  <c r="E6968" i="7"/>
  <c r="E6969" i="7"/>
  <c r="E6970" i="7"/>
  <c r="E6971" i="7"/>
  <c r="E6972" i="7"/>
  <c r="E6973" i="7"/>
  <c r="E6974" i="7"/>
  <c r="E6975" i="7"/>
  <c r="E6976" i="7"/>
  <c r="E6977" i="7"/>
  <c r="E6978" i="7"/>
  <c r="E6979" i="7"/>
  <c r="E6980" i="7"/>
  <c r="E6981" i="7"/>
  <c r="E6982" i="7"/>
  <c r="E6983" i="7"/>
  <c r="E6984" i="7"/>
  <c r="E6985" i="7"/>
  <c r="E6986" i="7"/>
  <c r="E6987" i="7"/>
  <c r="E6988" i="7"/>
  <c r="E6989" i="7"/>
  <c r="E6990" i="7"/>
  <c r="E6991" i="7"/>
  <c r="E6992" i="7"/>
  <c r="E6993" i="7"/>
  <c r="E6994" i="7"/>
  <c r="E6995" i="7"/>
  <c r="E6996" i="7"/>
  <c r="E6997" i="7"/>
  <c r="E6998" i="7"/>
  <c r="E6999" i="7"/>
  <c r="E7000" i="7"/>
  <c r="E7001" i="7"/>
  <c r="E7002" i="7"/>
  <c r="E7003" i="7"/>
  <c r="E7004" i="7"/>
  <c r="E7005" i="7"/>
  <c r="E7006" i="7"/>
  <c r="E7007" i="7"/>
  <c r="E7008" i="7"/>
  <c r="E7009" i="7"/>
  <c r="E7010" i="7"/>
  <c r="E7011" i="7"/>
  <c r="E7012" i="7"/>
  <c r="E7013" i="7"/>
  <c r="E7014" i="7"/>
  <c r="E7015" i="7"/>
  <c r="E7016" i="7"/>
  <c r="E7017" i="7"/>
  <c r="E7018" i="7"/>
  <c r="E7019" i="7"/>
  <c r="E7020" i="7"/>
  <c r="E7021" i="7"/>
  <c r="E7022" i="7"/>
  <c r="E7023" i="7"/>
  <c r="E7024" i="7"/>
  <c r="E7025" i="7"/>
  <c r="E7026" i="7"/>
  <c r="E7027" i="7"/>
  <c r="E7028" i="7"/>
  <c r="E7029" i="7"/>
  <c r="E7030" i="7"/>
  <c r="E7031" i="7"/>
  <c r="E7032" i="7"/>
  <c r="E7033" i="7"/>
  <c r="E7034" i="7"/>
  <c r="E7035" i="7"/>
  <c r="E7036" i="7"/>
  <c r="E7037" i="7"/>
  <c r="E7038" i="7"/>
  <c r="E7039" i="7"/>
  <c r="E7040" i="7"/>
  <c r="E7041" i="7"/>
  <c r="E7042" i="7"/>
  <c r="E7043" i="7"/>
  <c r="E7044" i="7"/>
  <c r="E7045" i="7"/>
  <c r="E7046" i="7"/>
  <c r="E7047" i="7"/>
  <c r="E7048" i="7"/>
  <c r="E7049" i="7"/>
  <c r="E7050" i="7"/>
  <c r="E7051" i="7"/>
  <c r="E7052" i="7"/>
  <c r="E7053" i="7"/>
  <c r="E7054" i="7"/>
  <c r="E7055" i="7"/>
  <c r="E7056" i="7"/>
  <c r="E7057" i="7"/>
  <c r="E7058" i="7"/>
  <c r="E7059" i="7"/>
  <c r="E7060" i="7"/>
  <c r="E7061" i="7"/>
  <c r="E7062" i="7"/>
  <c r="E7063" i="7"/>
  <c r="E7064" i="7"/>
  <c r="E7065" i="7"/>
  <c r="E7066" i="7"/>
  <c r="E7067" i="7"/>
  <c r="E7068" i="7"/>
  <c r="E7069" i="7"/>
  <c r="E7070" i="7"/>
  <c r="E7071" i="7"/>
  <c r="E7072" i="7"/>
  <c r="E7073" i="7"/>
  <c r="E7074" i="7"/>
  <c r="E7075" i="7"/>
  <c r="E7076" i="7"/>
  <c r="E7077" i="7"/>
  <c r="E7078" i="7"/>
  <c r="E7079" i="7"/>
  <c r="E7080" i="7"/>
  <c r="E7081" i="7"/>
  <c r="E7082" i="7"/>
  <c r="E7083" i="7"/>
  <c r="E7084" i="7"/>
  <c r="E7085" i="7"/>
  <c r="E7086" i="7"/>
  <c r="E7087" i="7"/>
  <c r="E7088" i="7"/>
  <c r="E7089" i="7"/>
  <c r="E7090" i="7"/>
  <c r="E7091" i="7"/>
  <c r="E7092" i="7"/>
  <c r="E7093" i="7"/>
  <c r="E7094" i="7"/>
  <c r="E7095" i="7"/>
  <c r="E7096" i="7"/>
  <c r="E7097" i="7"/>
  <c r="E7098" i="7"/>
  <c r="E7099" i="7"/>
  <c r="E7100" i="7"/>
  <c r="E7101" i="7"/>
  <c r="E7102" i="7"/>
  <c r="E7103" i="7"/>
  <c r="E7104" i="7"/>
  <c r="E7105" i="7"/>
  <c r="E7106" i="7"/>
  <c r="E7107" i="7"/>
  <c r="E7108" i="7"/>
  <c r="E7109" i="7"/>
  <c r="E7110" i="7"/>
  <c r="E7111" i="7"/>
  <c r="E7112" i="7"/>
  <c r="E7113" i="7"/>
  <c r="E7114" i="7"/>
  <c r="E7115" i="7"/>
  <c r="E7116" i="7"/>
  <c r="E7117" i="7"/>
  <c r="E7118" i="7"/>
  <c r="E7119" i="7"/>
  <c r="E7120" i="7"/>
  <c r="E7121" i="7"/>
  <c r="E7122" i="7"/>
  <c r="E7123" i="7"/>
  <c r="E7124" i="7"/>
  <c r="E7125" i="7"/>
  <c r="E7126" i="7"/>
  <c r="E7127" i="7"/>
  <c r="E7128" i="7"/>
  <c r="E7129" i="7"/>
  <c r="E7130" i="7"/>
  <c r="E7131" i="7"/>
  <c r="E7132" i="7"/>
  <c r="E7133" i="7"/>
  <c r="E7134" i="7"/>
  <c r="E7135" i="7"/>
  <c r="E7136" i="7"/>
  <c r="E7137" i="7"/>
  <c r="E7138" i="7"/>
  <c r="E7139" i="7"/>
  <c r="E7140" i="7"/>
  <c r="E7141" i="7"/>
  <c r="E7142" i="7"/>
  <c r="E7143" i="7"/>
  <c r="E7144" i="7"/>
  <c r="E7145" i="7"/>
  <c r="E7146" i="7"/>
  <c r="E7147" i="7"/>
  <c r="E7148" i="7"/>
  <c r="E7149" i="7"/>
  <c r="E7150" i="7"/>
  <c r="E7151" i="7"/>
  <c r="E7152" i="7"/>
  <c r="E7153" i="7"/>
  <c r="E7154" i="7"/>
  <c r="E7155" i="7"/>
  <c r="E7156" i="7"/>
  <c r="E7157" i="7"/>
  <c r="E7158" i="7"/>
  <c r="E7159" i="7"/>
  <c r="E7160" i="7"/>
  <c r="E7161" i="7"/>
  <c r="E7162" i="7"/>
  <c r="E7163" i="7"/>
  <c r="E7164" i="7"/>
  <c r="E7165" i="7"/>
  <c r="E7166" i="7"/>
  <c r="E7167" i="7"/>
  <c r="E7168" i="7"/>
  <c r="E7169" i="7"/>
  <c r="E7170" i="7"/>
  <c r="E7171" i="7"/>
  <c r="E7172" i="7"/>
  <c r="E7173" i="7"/>
  <c r="E7174" i="7"/>
  <c r="E7175" i="7"/>
  <c r="E7176" i="7"/>
  <c r="E7177" i="7"/>
  <c r="E7178" i="7"/>
  <c r="E7179" i="7"/>
  <c r="E7180" i="7"/>
  <c r="E7181" i="7"/>
  <c r="E7182" i="7"/>
  <c r="E7183" i="7"/>
  <c r="E7184" i="7"/>
  <c r="E7185" i="7"/>
  <c r="E7186" i="7"/>
  <c r="E7187" i="7"/>
  <c r="E7188" i="7"/>
  <c r="E7189" i="7"/>
  <c r="E7190" i="7"/>
  <c r="E7191" i="7"/>
  <c r="E7192" i="7"/>
  <c r="E7193" i="7"/>
  <c r="E7194" i="7"/>
  <c r="E7195" i="7"/>
  <c r="E7196" i="7"/>
  <c r="E7197" i="7"/>
  <c r="E7198" i="7"/>
  <c r="E7199" i="7"/>
  <c r="E7200" i="7"/>
  <c r="E7201" i="7"/>
  <c r="E7202" i="7"/>
  <c r="E7203" i="7"/>
  <c r="E7204" i="7"/>
  <c r="E7205" i="7"/>
  <c r="E7206" i="7"/>
  <c r="E7207" i="7"/>
  <c r="E7208" i="7"/>
  <c r="E7209" i="7"/>
  <c r="E7210" i="7"/>
  <c r="E7211" i="7"/>
  <c r="E7212" i="7"/>
  <c r="E7213" i="7"/>
  <c r="E7214" i="7"/>
  <c r="E7215" i="7"/>
  <c r="E7216" i="7"/>
  <c r="E7217" i="7"/>
  <c r="E7218" i="7"/>
  <c r="E7219" i="7"/>
  <c r="E7220" i="7"/>
  <c r="E7221" i="7"/>
  <c r="E7222" i="7"/>
  <c r="E7223" i="7"/>
  <c r="E7224" i="7"/>
  <c r="E7225" i="7"/>
  <c r="E7226" i="7"/>
  <c r="E7227" i="7"/>
  <c r="E7228" i="7"/>
  <c r="E7229" i="7"/>
  <c r="E7230" i="7"/>
  <c r="E7231" i="7"/>
  <c r="E7232" i="7"/>
  <c r="E7233" i="7"/>
  <c r="E7234" i="7"/>
  <c r="E7235" i="7"/>
  <c r="E7236" i="7"/>
  <c r="E7237" i="7"/>
  <c r="E7238" i="7"/>
  <c r="E7239" i="7"/>
  <c r="E7240" i="7"/>
  <c r="E7241" i="7"/>
  <c r="E7242" i="7"/>
  <c r="E7243" i="7"/>
  <c r="E7244" i="7"/>
  <c r="E7245" i="7"/>
  <c r="E7246" i="7"/>
  <c r="E7247" i="7"/>
  <c r="E7248" i="7"/>
  <c r="E7249" i="7"/>
  <c r="E7250" i="7"/>
  <c r="E7251" i="7"/>
  <c r="E7252" i="7"/>
  <c r="E7253" i="7"/>
  <c r="E7254" i="7"/>
  <c r="E7255" i="7"/>
  <c r="E7256" i="7"/>
  <c r="E7257" i="7"/>
  <c r="E7258" i="7"/>
  <c r="E7259" i="7"/>
  <c r="E7260" i="7"/>
  <c r="E7261" i="7"/>
  <c r="E7262" i="7"/>
  <c r="E7263" i="7"/>
  <c r="E7264" i="7"/>
  <c r="E7265" i="7"/>
  <c r="E7266" i="7"/>
  <c r="E7267" i="7"/>
  <c r="E7268" i="7"/>
  <c r="E7269" i="7"/>
  <c r="E7270" i="7"/>
  <c r="E7271" i="7"/>
  <c r="E7272" i="7"/>
  <c r="E7273" i="7"/>
  <c r="E7274" i="7"/>
  <c r="E7275" i="7"/>
  <c r="E7276" i="7"/>
  <c r="E7277" i="7"/>
  <c r="E7278" i="7"/>
  <c r="E7279" i="7"/>
  <c r="E7280" i="7"/>
  <c r="E7281" i="7"/>
  <c r="E7282" i="7"/>
  <c r="E7283" i="7"/>
  <c r="E7284" i="7"/>
  <c r="E7285" i="7"/>
  <c r="E7286" i="7"/>
  <c r="E7287" i="7"/>
  <c r="E7288" i="7"/>
  <c r="E7289" i="7"/>
  <c r="E7290" i="7"/>
  <c r="E7291" i="7"/>
  <c r="E7292" i="7"/>
  <c r="E7293" i="7"/>
  <c r="E7294" i="7"/>
  <c r="E7295" i="7"/>
  <c r="E7296" i="7"/>
  <c r="E7297" i="7"/>
  <c r="E7298" i="7"/>
  <c r="E7299" i="7"/>
  <c r="E7300" i="7"/>
  <c r="E7301" i="7"/>
  <c r="E7302" i="7"/>
  <c r="E7303" i="7"/>
  <c r="E7304" i="7"/>
  <c r="E7305" i="7"/>
  <c r="E7306" i="7"/>
  <c r="E7307" i="7"/>
  <c r="E7308" i="7"/>
  <c r="E7309" i="7"/>
  <c r="E7310" i="7"/>
  <c r="E7311" i="7"/>
  <c r="E7312" i="7"/>
  <c r="E7313" i="7"/>
  <c r="E7314" i="7"/>
  <c r="E7315" i="7"/>
  <c r="E7316" i="7"/>
  <c r="E7317" i="7"/>
  <c r="E7318" i="7"/>
  <c r="E7319" i="7"/>
  <c r="E7320" i="7"/>
  <c r="E7321" i="7"/>
  <c r="E7322" i="7"/>
  <c r="E7323" i="7"/>
  <c r="E7324" i="7"/>
  <c r="E7325" i="7"/>
  <c r="E7326" i="7"/>
  <c r="E7327" i="7"/>
  <c r="E7328" i="7"/>
  <c r="E7329" i="7"/>
  <c r="E7330" i="7"/>
  <c r="E7331" i="7"/>
  <c r="E7332" i="7"/>
  <c r="E7333" i="7"/>
  <c r="E7334" i="7"/>
  <c r="E7335" i="7"/>
  <c r="E7336" i="7"/>
  <c r="E7337" i="7"/>
  <c r="E7338" i="7"/>
  <c r="E7339" i="7"/>
  <c r="E7340" i="7"/>
  <c r="E7341" i="7"/>
  <c r="E7342" i="7"/>
  <c r="E7343" i="7"/>
  <c r="E7344" i="7"/>
  <c r="E7345" i="7"/>
  <c r="E7346" i="7"/>
  <c r="E7347" i="7"/>
  <c r="E7348" i="7"/>
  <c r="E7349" i="7"/>
  <c r="E7350" i="7"/>
  <c r="E7351" i="7"/>
  <c r="E7352" i="7"/>
  <c r="E7353" i="7"/>
  <c r="E7354" i="7"/>
  <c r="E7355" i="7"/>
  <c r="E7356" i="7"/>
  <c r="E7357" i="7"/>
  <c r="E7358" i="7"/>
  <c r="E7359" i="7"/>
  <c r="E7360" i="7"/>
  <c r="E7361" i="7"/>
  <c r="E7362" i="7"/>
  <c r="E7363" i="7"/>
  <c r="E7364" i="7"/>
  <c r="E7365" i="7"/>
  <c r="E7366" i="7"/>
  <c r="E7367" i="7"/>
  <c r="E7368" i="7"/>
  <c r="E7369" i="7"/>
  <c r="E7370" i="7"/>
  <c r="E7371" i="7"/>
  <c r="E7372" i="7"/>
  <c r="E7373" i="7"/>
  <c r="E7374" i="7"/>
  <c r="E7375" i="7"/>
  <c r="E7376" i="7"/>
  <c r="E7377" i="7"/>
  <c r="E7378" i="7"/>
  <c r="E7379" i="7"/>
  <c r="E7380" i="7"/>
  <c r="E7381" i="7"/>
  <c r="E7382" i="7"/>
  <c r="E7383" i="7"/>
  <c r="E7384" i="7"/>
  <c r="E7385" i="7"/>
  <c r="E7386" i="7"/>
  <c r="E7387" i="7"/>
  <c r="E7388" i="7"/>
  <c r="E7389" i="7"/>
  <c r="E7390" i="7"/>
  <c r="E7391" i="7"/>
  <c r="E7392" i="7"/>
  <c r="E7393" i="7"/>
  <c r="E7394" i="7"/>
  <c r="E7395" i="7"/>
  <c r="E7396" i="7"/>
  <c r="E7397" i="7"/>
  <c r="E7398" i="7"/>
  <c r="E7399" i="7"/>
  <c r="E7400" i="7"/>
  <c r="E7401" i="7"/>
  <c r="E7402" i="7"/>
  <c r="E7403" i="7"/>
  <c r="E7404" i="7"/>
  <c r="E7405" i="7"/>
  <c r="E7406" i="7"/>
  <c r="E7407" i="7"/>
  <c r="E7408" i="7"/>
  <c r="E7409" i="7"/>
  <c r="E7410" i="7"/>
  <c r="E7411" i="7"/>
  <c r="E7412" i="7"/>
  <c r="E7413" i="7"/>
  <c r="E7414" i="7"/>
  <c r="E7415" i="7"/>
  <c r="E7416" i="7"/>
  <c r="E7417" i="7"/>
  <c r="E7418" i="7"/>
  <c r="E7419" i="7"/>
  <c r="E7420" i="7"/>
  <c r="E7421" i="7"/>
  <c r="E7422" i="7"/>
  <c r="E7423" i="7"/>
  <c r="E7424" i="7"/>
  <c r="E7425" i="7"/>
  <c r="E7426" i="7"/>
  <c r="E7427" i="7"/>
  <c r="E7428" i="7"/>
  <c r="E7429" i="7"/>
  <c r="E7430" i="7"/>
  <c r="E7431" i="7"/>
  <c r="E7432" i="7"/>
  <c r="E7433" i="7"/>
  <c r="E7434" i="7"/>
  <c r="E7435" i="7"/>
  <c r="E7436" i="7"/>
  <c r="E7437" i="7"/>
  <c r="E7438" i="7"/>
  <c r="E7439" i="7"/>
  <c r="E7440" i="7"/>
  <c r="E7441" i="7"/>
  <c r="E7442" i="7"/>
  <c r="E7443" i="7"/>
  <c r="E7444" i="7"/>
  <c r="E7445" i="7"/>
  <c r="E7446" i="7"/>
  <c r="E7447" i="7"/>
  <c r="E7448" i="7"/>
  <c r="E7449" i="7"/>
  <c r="E7450" i="7"/>
  <c r="E7451" i="7"/>
  <c r="E7452" i="7"/>
  <c r="E7453" i="7"/>
  <c r="E7454" i="7"/>
  <c r="E7455" i="7"/>
  <c r="E7456" i="7"/>
  <c r="E7457" i="7"/>
  <c r="E7458" i="7"/>
  <c r="E7459" i="7"/>
  <c r="E7460" i="7"/>
  <c r="E7461" i="7"/>
  <c r="E7462" i="7"/>
  <c r="E7463" i="7"/>
  <c r="E7464" i="7"/>
  <c r="E7465" i="7"/>
  <c r="E7466" i="7"/>
  <c r="E7467" i="7"/>
  <c r="E7468" i="7"/>
  <c r="E7469" i="7"/>
  <c r="E7470" i="7"/>
  <c r="E7471" i="7"/>
  <c r="E7472" i="7"/>
  <c r="E7473" i="7"/>
  <c r="E7474" i="7"/>
  <c r="E7475" i="7"/>
  <c r="E7476" i="7"/>
  <c r="E7477" i="7"/>
  <c r="E7478" i="7"/>
  <c r="E7479" i="7"/>
  <c r="E7480" i="7"/>
  <c r="E7481" i="7"/>
  <c r="E7482" i="7"/>
  <c r="E7483" i="7"/>
  <c r="E7484" i="7"/>
  <c r="E7485" i="7"/>
  <c r="E7486" i="7"/>
  <c r="E7487" i="7"/>
  <c r="E7488" i="7"/>
  <c r="E7489" i="7"/>
  <c r="E7490" i="7"/>
  <c r="E7491" i="7"/>
  <c r="E7492" i="7"/>
  <c r="E7493" i="7"/>
  <c r="E7494" i="7"/>
  <c r="E7495" i="7"/>
  <c r="E7496" i="7"/>
  <c r="E7497" i="7"/>
  <c r="E7498" i="7"/>
  <c r="E7499" i="7"/>
  <c r="E7500" i="7"/>
  <c r="E7501" i="7"/>
  <c r="E7502" i="7"/>
  <c r="E7503" i="7"/>
  <c r="E7504" i="7"/>
  <c r="E7505" i="7"/>
  <c r="E7506" i="7"/>
  <c r="E7507" i="7"/>
  <c r="E7508" i="7"/>
  <c r="E7509" i="7"/>
  <c r="E7510" i="7"/>
  <c r="E7511" i="7"/>
  <c r="E7512" i="7"/>
  <c r="E7513" i="7"/>
  <c r="E7514" i="7"/>
  <c r="E7515" i="7"/>
  <c r="E7516" i="7"/>
  <c r="E7517" i="7"/>
  <c r="E7518" i="7"/>
  <c r="E7519" i="7"/>
  <c r="E7520" i="7"/>
  <c r="E7521" i="7"/>
  <c r="E7522" i="7"/>
  <c r="E7523" i="7"/>
  <c r="E7524" i="7"/>
  <c r="E7525" i="7"/>
  <c r="E7526" i="7"/>
  <c r="E7527" i="7"/>
  <c r="E7528" i="7"/>
  <c r="E7529" i="7"/>
  <c r="E7530" i="7"/>
  <c r="E7531" i="7"/>
  <c r="E7532" i="7"/>
  <c r="E7533" i="7"/>
  <c r="E7534" i="7"/>
  <c r="E7535" i="7"/>
  <c r="E7536" i="7"/>
  <c r="E7537" i="7"/>
  <c r="E7538" i="7"/>
  <c r="E7539" i="7"/>
  <c r="E7540" i="7"/>
  <c r="E7541" i="7"/>
  <c r="E7542" i="7"/>
  <c r="E7543" i="7"/>
  <c r="E7544" i="7"/>
  <c r="E7545" i="7"/>
  <c r="E7546" i="7"/>
  <c r="E7547" i="7"/>
  <c r="E7548" i="7"/>
  <c r="E7549" i="7"/>
  <c r="E7550" i="7"/>
  <c r="E7551" i="7"/>
  <c r="E7552" i="7"/>
  <c r="E7553" i="7"/>
  <c r="E7554" i="7"/>
  <c r="E7555" i="7"/>
  <c r="E7556" i="7"/>
  <c r="E7557" i="7"/>
  <c r="E7558" i="7"/>
  <c r="E7559" i="7"/>
  <c r="E7560" i="7"/>
  <c r="E7561" i="7"/>
  <c r="E7562" i="7"/>
  <c r="E7563" i="7"/>
  <c r="E7564" i="7"/>
  <c r="E7565" i="7"/>
  <c r="E7566" i="7"/>
  <c r="E7567" i="7"/>
  <c r="E7568" i="7"/>
  <c r="E7569" i="7"/>
  <c r="E7570" i="7"/>
  <c r="E7571" i="7"/>
  <c r="E7572" i="7"/>
  <c r="E7573" i="7"/>
  <c r="E7574" i="7"/>
  <c r="E7575" i="7"/>
  <c r="E7576" i="7"/>
  <c r="E7577" i="7"/>
  <c r="E7578" i="7"/>
  <c r="E7579" i="7"/>
  <c r="E7580" i="7"/>
  <c r="E7581" i="7"/>
  <c r="E7582" i="7"/>
  <c r="E7583" i="7"/>
  <c r="E7584" i="7"/>
  <c r="E7585" i="7"/>
  <c r="E7586" i="7"/>
  <c r="E7587" i="7"/>
  <c r="E7588" i="7"/>
  <c r="E7589" i="7"/>
  <c r="E7590" i="7"/>
  <c r="E7591" i="7"/>
  <c r="E7592" i="7"/>
  <c r="E7593" i="7"/>
  <c r="E7594" i="7"/>
  <c r="E7595" i="7"/>
  <c r="E7596" i="7"/>
  <c r="E7597" i="7"/>
  <c r="E7598" i="7"/>
  <c r="E7599" i="7"/>
  <c r="E7600" i="7"/>
  <c r="E7601" i="7"/>
  <c r="E7602" i="7"/>
  <c r="E7603" i="7"/>
  <c r="E7604" i="7"/>
  <c r="E7605" i="7"/>
  <c r="E7606" i="7"/>
  <c r="E7607" i="7"/>
  <c r="E7608" i="7"/>
  <c r="E7609" i="7"/>
  <c r="E7610" i="7"/>
  <c r="E7611" i="7"/>
  <c r="E7612" i="7"/>
  <c r="E7613" i="7"/>
  <c r="E7614" i="7"/>
  <c r="E7615" i="7"/>
  <c r="E7616" i="7"/>
  <c r="E7617" i="7"/>
  <c r="E7618" i="7"/>
  <c r="E7619" i="7"/>
  <c r="E7620" i="7"/>
  <c r="E7621" i="7"/>
  <c r="E7622" i="7"/>
  <c r="E7623" i="7"/>
  <c r="E7624" i="7"/>
  <c r="E7625" i="7"/>
  <c r="E7626" i="7"/>
  <c r="E7627" i="7"/>
  <c r="E7628" i="7"/>
  <c r="E7629" i="7"/>
  <c r="E7630" i="7"/>
  <c r="E7631" i="7"/>
  <c r="E7632" i="7"/>
  <c r="E7633" i="7"/>
  <c r="E7634" i="7"/>
  <c r="E7635" i="7"/>
  <c r="E7636" i="7"/>
  <c r="E7637" i="7"/>
  <c r="E7638" i="7"/>
  <c r="E7639" i="7"/>
  <c r="E7640" i="7"/>
  <c r="E7641" i="7"/>
  <c r="E7642" i="7"/>
  <c r="E7643" i="7"/>
  <c r="E7644" i="7"/>
  <c r="E7645" i="7"/>
  <c r="E7646" i="7"/>
  <c r="E7647" i="7"/>
  <c r="E7648" i="7"/>
  <c r="E7649" i="7"/>
  <c r="E7650" i="7"/>
  <c r="E7651" i="7"/>
  <c r="E7652" i="7"/>
  <c r="E7653" i="7"/>
  <c r="E7654" i="7"/>
  <c r="E7655" i="7"/>
  <c r="E7656" i="7"/>
  <c r="E7657" i="7"/>
  <c r="E7658" i="7"/>
  <c r="E7659" i="7"/>
  <c r="E7660" i="7"/>
  <c r="E7661" i="7"/>
  <c r="E7662" i="7"/>
  <c r="E7663" i="7"/>
  <c r="E7664" i="7"/>
  <c r="E7665" i="7"/>
  <c r="E7666" i="7"/>
  <c r="E7667" i="7"/>
  <c r="E7668" i="7"/>
  <c r="E7669" i="7"/>
  <c r="E7670" i="7"/>
  <c r="E7671" i="7"/>
  <c r="E7672" i="7"/>
  <c r="E7673" i="7"/>
  <c r="E7674" i="7"/>
  <c r="E7675" i="7"/>
  <c r="E7676" i="7"/>
  <c r="E7677" i="7"/>
  <c r="E7678" i="7"/>
  <c r="E7679" i="7"/>
  <c r="E7680" i="7"/>
  <c r="E7681" i="7"/>
  <c r="E7682" i="7"/>
  <c r="E7683" i="7"/>
  <c r="E7684" i="7"/>
  <c r="E7685" i="7"/>
  <c r="E7686" i="7"/>
  <c r="E7687" i="7"/>
  <c r="E7688" i="7"/>
  <c r="E7689" i="7"/>
  <c r="E7690" i="7"/>
  <c r="E7691" i="7"/>
  <c r="E7692" i="7"/>
  <c r="E7693" i="7"/>
  <c r="E7694" i="7"/>
  <c r="E7695" i="7"/>
  <c r="E7696" i="7"/>
  <c r="E7697" i="7"/>
  <c r="E7698" i="7"/>
  <c r="E7699" i="7"/>
  <c r="E7700" i="7"/>
  <c r="E7701" i="7"/>
  <c r="E7702" i="7"/>
  <c r="E7703" i="7"/>
  <c r="E7704" i="7"/>
  <c r="E7705" i="7"/>
  <c r="E7706" i="7"/>
  <c r="E7707" i="7"/>
  <c r="E7708" i="7"/>
  <c r="E7709" i="7"/>
  <c r="E7710" i="7"/>
  <c r="E7711" i="7"/>
  <c r="E7712" i="7"/>
  <c r="E7713" i="7"/>
  <c r="E7714" i="7"/>
  <c r="E7715" i="7"/>
  <c r="E7716" i="7"/>
  <c r="E7717" i="7"/>
  <c r="E7718" i="7"/>
  <c r="E7719" i="7"/>
  <c r="E7720" i="7"/>
  <c r="E7721" i="7"/>
  <c r="E7722" i="7"/>
  <c r="E7723" i="7"/>
  <c r="E7724" i="7"/>
  <c r="E7725" i="7"/>
  <c r="E7726" i="7"/>
  <c r="E7727" i="7"/>
  <c r="E7728" i="7"/>
  <c r="E7729" i="7"/>
  <c r="E7730" i="7"/>
  <c r="E7731" i="7"/>
  <c r="E7732" i="7"/>
  <c r="E7733" i="7"/>
  <c r="E7734" i="7"/>
  <c r="E7735" i="7"/>
  <c r="E7736" i="7"/>
  <c r="E7737" i="7"/>
  <c r="E7738" i="7"/>
  <c r="E7739" i="7"/>
  <c r="E7740" i="7"/>
  <c r="E7741" i="7"/>
  <c r="E7742" i="7"/>
  <c r="E7743" i="7"/>
  <c r="E7744" i="7"/>
  <c r="E7745" i="7"/>
  <c r="E7746" i="7"/>
  <c r="E7747" i="7"/>
  <c r="E7748" i="7"/>
  <c r="E7749" i="7"/>
  <c r="E7750" i="7"/>
  <c r="E7751" i="7"/>
  <c r="E7752" i="7"/>
  <c r="E7753" i="7"/>
  <c r="E7754" i="7"/>
  <c r="E7755" i="7"/>
  <c r="E7756" i="7"/>
  <c r="E7757" i="7"/>
  <c r="E7758" i="7"/>
  <c r="E7759" i="7"/>
  <c r="E7760" i="7"/>
  <c r="E7761" i="7"/>
  <c r="E7762" i="7"/>
  <c r="E7763" i="7"/>
  <c r="E7764" i="7"/>
  <c r="E7765" i="7"/>
  <c r="E7766" i="7"/>
  <c r="E7767" i="7"/>
  <c r="E7768" i="7"/>
  <c r="E7769" i="7"/>
  <c r="E7770" i="7"/>
  <c r="E7771" i="7"/>
  <c r="E7772" i="7"/>
  <c r="E7773" i="7"/>
  <c r="E7774" i="7"/>
  <c r="E7775" i="7"/>
  <c r="E7776" i="7"/>
  <c r="E7777" i="7"/>
  <c r="E7778" i="7"/>
  <c r="E7779" i="7"/>
  <c r="E7780" i="7"/>
  <c r="E7781" i="7"/>
  <c r="E7782" i="7"/>
  <c r="E7783" i="7"/>
  <c r="E7784" i="7"/>
  <c r="E7785" i="7"/>
  <c r="E7786" i="7"/>
  <c r="E7787" i="7"/>
  <c r="E7788" i="7"/>
  <c r="E7789" i="7"/>
  <c r="E7790" i="7"/>
  <c r="E7791" i="7"/>
  <c r="E7792" i="7"/>
  <c r="E7793" i="7"/>
  <c r="E7794" i="7"/>
  <c r="E7795" i="7"/>
  <c r="E7796" i="7"/>
  <c r="E7797" i="7"/>
  <c r="E7798" i="7"/>
  <c r="E7799" i="7"/>
  <c r="E7800" i="7"/>
  <c r="E7801" i="7"/>
  <c r="E7802" i="7"/>
  <c r="E7803" i="7"/>
  <c r="E7804" i="7"/>
  <c r="E7805" i="7"/>
  <c r="E7806" i="7"/>
  <c r="E7807" i="7"/>
  <c r="E7808" i="7"/>
  <c r="E7809" i="7"/>
  <c r="E7810" i="7"/>
  <c r="E7811" i="7"/>
  <c r="E7812" i="7"/>
  <c r="E7813" i="7"/>
  <c r="E7814" i="7"/>
  <c r="E7815" i="7"/>
  <c r="E7816" i="7"/>
  <c r="E7817" i="7"/>
  <c r="E7818" i="7"/>
  <c r="E7819" i="7"/>
  <c r="E7820" i="7"/>
  <c r="E7821" i="7"/>
  <c r="E7822" i="7"/>
  <c r="E7823" i="7"/>
  <c r="E7824" i="7"/>
  <c r="E7825" i="7"/>
  <c r="E7826" i="7"/>
  <c r="E7827" i="7"/>
  <c r="E7828" i="7"/>
  <c r="E7829" i="7"/>
  <c r="E7830" i="7"/>
  <c r="E7831" i="7"/>
  <c r="E7832" i="7"/>
  <c r="E7833" i="7"/>
  <c r="E7834" i="7"/>
  <c r="E7835" i="7"/>
  <c r="E7836" i="7"/>
  <c r="E7837" i="7"/>
  <c r="E7838" i="7"/>
  <c r="E7839" i="7"/>
  <c r="E7840" i="7"/>
  <c r="E7841" i="7"/>
  <c r="E7842" i="7"/>
  <c r="E7843" i="7"/>
  <c r="E7844" i="7"/>
  <c r="E7845" i="7"/>
  <c r="E7846" i="7"/>
  <c r="E7847" i="7"/>
  <c r="E7848" i="7"/>
  <c r="E7849" i="7"/>
  <c r="E7850" i="7"/>
  <c r="E7851" i="7"/>
  <c r="E7852" i="7"/>
  <c r="E7853" i="7"/>
  <c r="E7854" i="7"/>
  <c r="E7855" i="7"/>
  <c r="E7856" i="7"/>
  <c r="E7857" i="7"/>
  <c r="E7858" i="7"/>
  <c r="E7859" i="7"/>
  <c r="E7860" i="7"/>
  <c r="E7861" i="7"/>
  <c r="E7862" i="7"/>
  <c r="E7863" i="7"/>
  <c r="E7864" i="7"/>
  <c r="E7865" i="7"/>
  <c r="E7866" i="7"/>
  <c r="E7867" i="7"/>
  <c r="E7868" i="7"/>
  <c r="E7869" i="7"/>
  <c r="E7870" i="7"/>
  <c r="E7871" i="7"/>
  <c r="E7872" i="7"/>
  <c r="E7873" i="7"/>
  <c r="E7874" i="7"/>
  <c r="E7875" i="7"/>
  <c r="E7876" i="7"/>
  <c r="E7877" i="7"/>
  <c r="E7878" i="7"/>
  <c r="E7879" i="7"/>
  <c r="E7880" i="7"/>
  <c r="E7881" i="7"/>
  <c r="E7882" i="7"/>
  <c r="E7883" i="7"/>
  <c r="E7884" i="7"/>
  <c r="E7885" i="7"/>
  <c r="E7886" i="7"/>
  <c r="E7887" i="7"/>
  <c r="E7888" i="7"/>
  <c r="E7889" i="7"/>
  <c r="E7890" i="7"/>
  <c r="E7891" i="7"/>
  <c r="E7892" i="7"/>
  <c r="E7893" i="7"/>
  <c r="E7894" i="7"/>
  <c r="E7895" i="7"/>
  <c r="E7896" i="7"/>
  <c r="E7897" i="7"/>
  <c r="E7898" i="7"/>
  <c r="E7899" i="7"/>
  <c r="E7900" i="7"/>
  <c r="E7901" i="7"/>
  <c r="E7902" i="7"/>
  <c r="E7903" i="7"/>
  <c r="E7904" i="7"/>
  <c r="E7905" i="7"/>
  <c r="E7906" i="7"/>
  <c r="E7907" i="7"/>
  <c r="E7908" i="7"/>
  <c r="E7909" i="7"/>
  <c r="E7910" i="7"/>
  <c r="E7911" i="7"/>
  <c r="E7912" i="7"/>
  <c r="E7913" i="7"/>
  <c r="E7914" i="7"/>
  <c r="E7915" i="7"/>
  <c r="E7916" i="7"/>
  <c r="E7917" i="7"/>
  <c r="E7918" i="7"/>
  <c r="E7919" i="7"/>
  <c r="E7920" i="7"/>
  <c r="E7921" i="7"/>
  <c r="E7922" i="7"/>
  <c r="E7923" i="7"/>
  <c r="E7924" i="7"/>
  <c r="E7925" i="7"/>
  <c r="E7926" i="7"/>
  <c r="E7927" i="7"/>
  <c r="E7928" i="7"/>
  <c r="E7929" i="7"/>
  <c r="E7930" i="7"/>
  <c r="E7931" i="7"/>
  <c r="E7932" i="7"/>
  <c r="E7933" i="7"/>
  <c r="E7934" i="7"/>
  <c r="E7935" i="7"/>
  <c r="E7936" i="7"/>
  <c r="E7937" i="7"/>
  <c r="E7938" i="7"/>
  <c r="E7939" i="7"/>
  <c r="E7940" i="7"/>
  <c r="E7941" i="7"/>
  <c r="E7942" i="7"/>
  <c r="E7943" i="7"/>
  <c r="E7944" i="7"/>
  <c r="E7945" i="7"/>
  <c r="E7946" i="7"/>
  <c r="E7947" i="7"/>
  <c r="E7948" i="7"/>
  <c r="E7949" i="7"/>
  <c r="E7950" i="7"/>
  <c r="E7951" i="7"/>
  <c r="E7952" i="7"/>
  <c r="E7953" i="7"/>
  <c r="E7954" i="7"/>
  <c r="E7955" i="7"/>
  <c r="E7956" i="7"/>
  <c r="E7957" i="7"/>
  <c r="E7958" i="7"/>
  <c r="E7959" i="7"/>
  <c r="E7960" i="7"/>
  <c r="E7961" i="7"/>
  <c r="E7962" i="7"/>
  <c r="E7963" i="7"/>
  <c r="E7964" i="7"/>
  <c r="E7965" i="7"/>
  <c r="E7966" i="7"/>
  <c r="E7967" i="7"/>
  <c r="E7968" i="7"/>
  <c r="E7969" i="7"/>
  <c r="E7970" i="7"/>
  <c r="E7971" i="7"/>
  <c r="E7972" i="7"/>
  <c r="E7973" i="7"/>
  <c r="E7974" i="7"/>
  <c r="E7975" i="7"/>
  <c r="E7976" i="7"/>
  <c r="E7977" i="7"/>
  <c r="E7978" i="7"/>
  <c r="E7979" i="7"/>
  <c r="E7980" i="7"/>
  <c r="E7981" i="7"/>
  <c r="E7982" i="7"/>
  <c r="E7983" i="7"/>
  <c r="E7984" i="7"/>
  <c r="E7985" i="7"/>
  <c r="E7986" i="7"/>
  <c r="E7987" i="7"/>
  <c r="E7988" i="7"/>
  <c r="E7989" i="7"/>
  <c r="E7990" i="7"/>
  <c r="E7991" i="7"/>
  <c r="E7992" i="7"/>
  <c r="E7993" i="7"/>
  <c r="E7994" i="7"/>
  <c r="E7995" i="7"/>
  <c r="E7996" i="7"/>
  <c r="E7997" i="7"/>
  <c r="E7998" i="7"/>
  <c r="E7999" i="7"/>
  <c r="E8000" i="7"/>
  <c r="E8001" i="7"/>
  <c r="E8002" i="7"/>
  <c r="E8003" i="7"/>
  <c r="E8004" i="7"/>
  <c r="E8005" i="7"/>
  <c r="E8006" i="7"/>
  <c r="E8007" i="7"/>
  <c r="E8008" i="7"/>
  <c r="E8009" i="7"/>
  <c r="E8010" i="7"/>
  <c r="E8011" i="7"/>
  <c r="E8012" i="7"/>
  <c r="E8013" i="7"/>
  <c r="E8014" i="7"/>
  <c r="E8015" i="7"/>
  <c r="E8016" i="7"/>
  <c r="E8017" i="7"/>
  <c r="E8018" i="7"/>
  <c r="E8019" i="7"/>
  <c r="E8020" i="7"/>
  <c r="E8021" i="7"/>
  <c r="E8022" i="7"/>
  <c r="E8023" i="7"/>
  <c r="E8024" i="7"/>
  <c r="E8025" i="7"/>
  <c r="E8026" i="7"/>
  <c r="E8027" i="7"/>
  <c r="E8028" i="7"/>
  <c r="E8029" i="7"/>
  <c r="E8030" i="7"/>
  <c r="E8031" i="7"/>
  <c r="E8032" i="7"/>
  <c r="E8033" i="7"/>
  <c r="E8034" i="7"/>
  <c r="E8035" i="7"/>
  <c r="E8036" i="7"/>
  <c r="E8037" i="7"/>
  <c r="E8038" i="7"/>
  <c r="E8039" i="7"/>
  <c r="E8040" i="7"/>
  <c r="E8041" i="7"/>
  <c r="E8042" i="7"/>
  <c r="E8043" i="7"/>
  <c r="E8044" i="7"/>
  <c r="E8045" i="7"/>
  <c r="E8046" i="7"/>
  <c r="E8047" i="7"/>
  <c r="E8048" i="7"/>
  <c r="E8049" i="7"/>
  <c r="E8050" i="7"/>
  <c r="E8051" i="7"/>
  <c r="E8052" i="7"/>
  <c r="E8053" i="7"/>
  <c r="E8054" i="7"/>
  <c r="E8055" i="7"/>
  <c r="E8056" i="7"/>
  <c r="E8057" i="7"/>
  <c r="E8058" i="7"/>
  <c r="E8059" i="7"/>
  <c r="E8060" i="7"/>
  <c r="E8061" i="7"/>
  <c r="E8062" i="7"/>
  <c r="E8063" i="7"/>
  <c r="E8064" i="7"/>
  <c r="E8065" i="7"/>
  <c r="E8066" i="7"/>
  <c r="E8067" i="7"/>
  <c r="E8068" i="7"/>
  <c r="E8069" i="7"/>
  <c r="E8070" i="7"/>
  <c r="E8071" i="7"/>
  <c r="E8072" i="7"/>
  <c r="E8073" i="7"/>
  <c r="E8074" i="7"/>
  <c r="E8075" i="7"/>
  <c r="E8076" i="7"/>
  <c r="E8077" i="7"/>
  <c r="E8078" i="7"/>
  <c r="E8079" i="7"/>
  <c r="E8080" i="7"/>
  <c r="E8081" i="7"/>
  <c r="E8082" i="7"/>
  <c r="E8083" i="7"/>
  <c r="E8084" i="7"/>
  <c r="E8085" i="7"/>
  <c r="E8086" i="7"/>
  <c r="E8087" i="7"/>
  <c r="E8088" i="7"/>
  <c r="E8089" i="7"/>
  <c r="E8090" i="7"/>
  <c r="E8091" i="7"/>
  <c r="E8092" i="7"/>
  <c r="E8093" i="7"/>
  <c r="E8094" i="7"/>
  <c r="E8095" i="7"/>
  <c r="E8096" i="7"/>
  <c r="E8097" i="7"/>
  <c r="E8098" i="7"/>
  <c r="E8099" i="7"/>
  <c r="E8100" i="7"/>
  <c r="E8101" i="7"/>
  <c r="E8102" i="7"/>
  <c r="E8103" i="7"/>
  <c r="E8104" i="7"/>
  <c r="E8105" i="7"/>
  <c r="E8106" i="7"/>
  <c r="E8107" i="7"/>
  <c r="E8108" i="7"/>
  <c r="E8109" i="7"/>
  <c r="E8110" i="7"/>
  <c r="E8111" i="7"/>
  <c r="E8112" i="7"/>
  <c r="E8113" i="7"/>
  <c r="E8114" i="7"/>
  <c r="E8115" i="7"/>
  <c r="E8116" i="7"/>
  <c r="E8117" i="7"/>
  <c r="E8118" i="7"/>
  <c r="E8119" i="7"/>
  <c r="E8120" i="7"/>
  <c r="E8121" i="7"/>
  <c r="E8122" i="7"/>
  <c r="E8123" i="7"/>
  <c r="E8124" i="7"/>
  <c r="E8125" i="7"/>
  <c r="E8126" i="7"/>
  <c r="E8127" i="7"/>
  <c r="E8128" i="7"/>
  <c r="E8129" i="7"/>
  <c r="E8130" i="7"/>
  <c r="E8131" i="7"/>
  <c r="E8132" i="7"/>
  <c r="E8133" i="7"/>
  <c r="E8134" i="7"/>
  <c r="E8135" i="7"/>
  <c r="E8136" i="7"/>
  <c r="E8137" i="7"/>
  <c r="E8138" i="7"/>
  <c r="E8139" i="7"/>
  <c r="E8140" i="7"/>
  <c r="E8141" i="7"/>
  <c r="E8142" i="7"/>
  <c r="E8143" i="7"/>
  <c r="E8144" i="7"/>
  <c r="E8145" i="7"/>
  <c r="E8146" i="7"/>
  <c r="E8147" i="7"/>
  <c r="E8148" i="7"/>
  <c r="E8149" i="7"/>
  <c r="E8150" i="7"/>
  <c r="E8151" i="7"/>
  <c r="E8152" i="7"/>
  <c r="E8153" i="7"/>
  <c r="E8154" i="7"/>
  <c r="E8155" i="7"/>
  <c r="E8156" i="7"/>
  <c r="E8157" i="7"/>
  <c r="E8158" i="7"/>
  <c r="E8159" i="7"/>
  <c r="E8160" i="7"/>
  <c r="E8161" i="7"/>
  <c r="E8162" i="7"/>
  <c r="E8163" i="7"/>
  <c r="E8164" i="7"/>
  <c r="E8165" i="7"/>
  <c r="E8166" i="7"/>
  <c r="E8167" i="7"/>
  <c r="E8168" i="7"/>
  <c r="E8169" i="7"/>
  <c r="E8170" i="7"/>
  <c r="E8171" i="7"/>
  <c r="E8172" i="7"/>
  <c r="E8173" i="7"/>
  <c r="E8174" i="7"/>
  <c r="E8175" i="7"/>
  <c r="E8176" i="7"/>
  <c r="E8177" i="7"/>
  <c r="E8178" i="7"/>
  <c r="E8179" i="7"/>
  <c r="E8180" i="7"/>
  <c r="E8181" i="7"/>
  <c r="E8182" i="7"/>
  <c r="E8183" i="7"/>
  <c r="E8184" i="7"/>
  <c r="E8185" i="7"/>
  <c r="E8186" i="7"/>
  <c r="E8187" i="7"/>
  <c r="E8188" i="7"/>
  <c r="E8189" i="7"/>
  <c r="E8190" i="7"/>
  <c r="E8191" i="7"/>
  <c r="E8192" i="7"/>
  <c r="E8193" i="7"/>
  <c r="E8194" i="7"/>
  <c r="E8195" i="7"/>
  <c r="E8196" i="7"/>
  <c r="E8197" i="7"/>
  <c r="E8198" i="7"/>
  <c r="E8199" i="7"/>
  <c r="E8200" i="7"/>
  <c r="E8201" i="7"/>
  <c r="E8202" i="7"/>
  <c r="E8203" i="7"/>
  <c r="E8204" i="7"/>
  <c r="E8205" i="7"/>
  <c r="E8206" i="7"/>
  <c r="E8207" i="7"/>
  <c r="E8208" i="7"/>
  <c r="E8209" i="7"/>
  <c r="E8210" i="7"/>
  <c r="E8211" i="7"/>
  <c r="E8212" i="7"/>
  <c r="E8213" i="7"/>
  <c r="E8214" i="7"/>
  <c r="E8215" i="7"/>
  <c r="E8216" i="7"/>
  <c r="E8217" i="7"/>
  <c r="E8218" i="7"/>
  <c r="E8219" i="7"/>
  <c r="E8220" i="7"/>
  <c r="E8221" i="7"/>
  <c r="E8222" i="7"/>
  <c r="E8223" i="7"/>
  <c r="E8224" i="7"/>
  <c r="E8225" i="7"/>
  <c r="E8226" i="7"/>
  <c r="E8227" i="7"/>
  <c r="E8228" i="7"/>
  <c r="E8229" i="7"/>
  <c r="E8230" i="7"/>
  <c r="E8231" i="7"/>
  <c r="E8232" i="7"/>
  <c r="E8233" i="7"/>
  <c r="E8234" i="7"/>
  <c r="E8235" i="7"/>
  <c r="E8236" i="7"/>
  <c r="E8237" i="7"/>
  <c r="E8238" i="7"/>
  <c r="E8239" i="7"/>
  <c r="E8240" i="7"/>
  <c r="E8241" i="7"/>
  <c r="E8242" i="7"/>
  <c r="E8243" i="7"/>
  <c r="E8244" i="7"/>
  <c r="E8245" i="7"/>
  <c r="E8246" i="7"/>
  <c r="E8247" i="7"/>
  <c r="E8248" i="7"/>
  <c r="E8249" i="7"/>
  <c r="E8250" i="7"/>
  <c r="E8251" i="7"/>
  <c r="E8252" i="7"/>
  <c r="E8253" i="7"/>
  <c r="E8254" i="7"/>
  <c r="E8255" i="7"/>
  <c r="E8256" i="7"/>
  <c r="E8257" i="7"/>
  <c r="E8258" i="7"/>
  <c r="E8259" i="7"/>
  <c r="E8260" i="7"/>
  <c r="E8261" i="7"/>
  <c r="E8262" i="7"/>
  <c r="E8263" i="7"/>
  <c r="E8264" i="7"/>
  <c r="E8265" i="7"/>
  <c r="E8266" i="7"/>
  <c r="E8267" i="7"/>
  <c r="E8268" i="7"/>
  <c r="E8269" i="7"/>
  <c r="E8270" i="7"/>
  <c r="E8271" i="7"/>
  <c r="E8272" i="7"/>
  <c r="E8273" i="7"/>
  <c r="E8274" i="7"/>
  <c r="E8275" i="7"/>
  <c r="E8276" i="7"/>
  <c r="E8277" i="7"/>
  <c r="E8278" i="7"/>
  <c r="E8279" i="7"/>
  <c r="E8280" i="7"/>
  <c r="E8281" i="7"/>
  <c r="E8282" i="7"/>
  <c r="E8283" i="7"/>
  <c r="E8284" i="7"/>
  <c r="E8285" i="7"/>
  <c r="E8286" i="7"/>
  <c r="E8287" i="7"/>
  <c r="E8288" i="7"/>
  <c r="E8289" i="7"/>
  <c r="E8290" i="7"/>
  <c r="E8291" i="7"/>
  <c r="E8292" i="7"/>
  <c r="E8293" i="7"/>
  <c r="E8294" i="7"/>
  <c r="E8295" i="7"/>
  <c r="E8296" i="7"/>
  <c r="E8297" i="7"/>
  <c r="E8298" i="7"/>
  <c r="E8299" i="7"/>
  <c r="E8300" i="7"/>
  <c r="E8301" i="7"/>
  <c r="E8302" i="7"/>
  <c r="E8303" i="7"/>
  <c r="E8304" i="7"/>
  <c r="E8305" i="7"/>
  <c r="E8306" i="7"/>
  <c r="E8307" i="7"/>
  <c r="E8308" i="7"/>
  <c r="E8309" i="7"/>
  <c r="E8310" i="7"/>
  <c r="E8311" i="7"/>
  <c r="E8312" i="7"/>
  <c r="E8313" i="7"/>
  <c r="E8314" i="7"/>
  <c r="E8315" i="7"/>
  <c r="E8316" i="7"/>
  <c r="E8317" i="7"/>
  <c r="E8318" i="7"/>
  <c r="E8319" i="7"/>
  <c r="E8320" i="7"/>
  <c r="E8321" i="7"/>
  <c r="E8322" i="7"/>
  <c r="E8323" i="7"/>
  <c r="E8324" i="7"/>
  <c r="E8325" i="7"/>
  <c r="E8326" i="7"/>
  <c r="E8327" i="7"/>
  <c r="E8328" i="7"/>
  <c r="E8329" i="7"/>
  <c r="E8330" i="7"/>
  <c r="E8331" i="7"/>
  <c r="E8332" i="7"/>
  <c r="E8333" i="7"/>
  <c r="E8334" i="7"/>
  <c r="E8335" i="7"/>
  <c r="E8336" i="7"/>
  <c r="E8337" i="7"/>
  <c r="E8338" i="7"/>
  <c r="E8339" i="7"/>
  <c r="E8340" i="7"/>
  <c r="E8341" i="7"/>
  <c r="E8342" i="7"/>
  <c r="E8343" i="7"/>
  <c r="E8344" i="7"/>
  <c r="E8345" i="7"/>
  <c r="E8346" i="7"/>
  <c r="E8347" i="7"/>
  <c r="E8348" i="7"/>
  <c r="E8349" i="7"/>
  <c r="E8350" i="7"/>
  <c r="E8351" i="7"/>
  <c r="E8352" i="7"/>
  <c r="E8353" i="7"/>
  <c r="E8354" i="7"/>
  <c r="E8355" i="7"/>
  <c r="E8356" i="7"/>
  <c r="E8357" i="7"/>
  <c r="E8358" i="7"/>
  <c r="E8359" i="7"/>
  <c r="E8360" i="7"/>
  <c r="E8361" i="7"/>
  <c r="E8362" i="7"/>
  <c r="E8363" i="7"/>
  <c r="E8364" i="7"/>
  <c r="E8365" i="7"/>
  <c r="E8366" i="7"/>
  <c r="E8367" i="7"/>
  <c r="E8368" i="7"/>
  <c r="E8369" i="7"/>
  <c r="E8370" i="7"/>
  <c r="E8371" i="7"/>
  <c r="E8372" i="7"/>
  <c r="E8373" i="7"/>
  <c r="E8374" i="7"/>
  <c r="E8375" i="7"/>
  <c r="E8376" i="7"/>
  <c r="E8377" i="7"/>
  <c r="E8378" i="7"/>
  <c r="E8379" i="7"/>
  <c r="E8380" i="7"/>
  <c r="E8381" i="7"/>
  <c r="E8382" i="7"/>
  <c r="E8383" i="7"/>
  <c r="E8384" i="7"/>
  <c r="E8385" i="7"/>
  <c r="E8386" i="7"/>
  <c r="E8387" i="7"/>
  <c r="E8388" i="7"/>
  <c r="E8389" i="7"/>
  <c r="E8390" i="7"/>
  <c r="E8391" i="7"/>
  <c r="E8392" i="7"/>
  <c r="E8393" i="7"/>
  <c r="E8394" i="7"/>
  <c r="E8395" i="7"/>
  <c r="E8396" i="7"/>
  <c r="E8397" i="7"/>
  <c r="E8398" i="7"/>
  <c r="E8399" i="7"/>
  <c r="E8400" i="7"/>
  <c r="E8401" i="7"/>
  <c r="E8402" i="7"/>
  <c r="E8403" i="7"/>
  <c r="E8404" i="7"/>
  <c r="E8405" i="7"/>
  <c r="E8406" i="7"/>
  <c r="E8407" i="7"/>
  <c r="E8408" i="7"/>
  <c r="E8409" i="7"/>
  <c r="E8410" i="7"/>
  <c r="E8411" i="7"/>
  <c r="E8412" i="7"/>
  <c r="E8413" i="7"/>
  <c r="E8414" i="7"/>
  <c r="E8415" i="7"/>
  <c r="E8416" i="7"/>
  <c r="E8417" i="7"/>
  <c r="E8418" i="7"/>
  <c r="E8419" i="7"/>
  <c r="E8420" i="7"/>
  <c r="E8421" i="7"/>
  <c r="E8422" i="7"/>
  <c r="E8423" i="7"/>
  <c r="E8424" i="7"/>
  <c r="E8425" i="7"/>
  <c r="E8426" i="7"/>
  <c r="E8427" i="7"/>
  <c r="E8428" i="7"/>
  <c r="E8429" i="7"/>
  <c r="E8430" i="7"/>
  <c r="E8431" i="7"/>
  <c r="E8432" i="7"/>
  <c r="E8433" i="7"/>
  <c r="E8434" i="7"/>
  <c r="E8435" i="7"/>
  <c r="E8436" i="7"/>
  <c r="E8437" i="7"/>
  <c r="E8438" i="7"/>
  <c r="E8439" i="7"/>
  <c r="E8440" i="7"/>
  <c r="E8441" i="7"/>
  <c r="E8442" i="7"/>
  <c r="E8443" i="7"/>
  <c r="E8444" i="7"/>
  <c r="E8445" i="7"/>
  <c r="E8446" i="7"/>
  <c r="E8447" i="7"/>
  <c r="E8448" i="7"/>
  <c r="E8449" i="7"/>
  <c r="E8450" i="7"/>
  <c r="E8451" i="7"/>
  <c r="E8452" i="7"/>
  <c r="E8453" i="7"/>
  <c r="E8454" i="7"/>
  <c r="E8455" i="7"/>
  <c r="E8456" i="7"/>
  <c r="E8457" i="7"/>
  <c r="E8458" i="7"/>
  <c r="E8459" i="7"/>
  <c r="E8460" i="7"/>
  <c r="E8461" i="7"/>
  <c r="E8462" i="7"/>
  <c r="E8463" i="7"/>
  <c r="E8464" i="7"/>
  <c r="E8465" i="7"/>
  <c r="E8466" i="7"/>
  <c r="E8467" i="7"/>
  <c r="E8468" i="7"/>
  <c r="E8469" i="7"/>
  <c r="E8470" i="7"/>
  <c r="E8471" i="7"/>
  <c r="E8472" i="7"/>
  <c r="E8473" i="7"/>
  <c r="E8474" i="7"/>
  <c r="E8475" i="7"/>
  <c r="E8476" i="7"/>
  <c r="E8477" i="7"/>
  <c r="E8478" i="7"/>
  <c r="E8479" i="7"/>
  <c r="E8480" i="7"/>
  <c r="E8481" i="7"/>
  <c r="E8482" i="7"/>
  <c r="E8483" i="7"/>
  <c r="E8484" i="7"/>
  <c r="E8485" i="7"/>
  <c r="E8486" i="7"/>
  <c r="E8487" i="7"/>
  <c r="E8488" i="7"/>
  <c r="E8489" i="7"/>
  <c r="E8490" i="7"/>
  <c r="E8491" i="7"/>
  <c r="E8492" i="7"/>
  <c r="E8493" i="7"/>
  <c r="E8494" i="7"/>
  <c r="E8495" i="7"/>
  <c r="E8496" i="7"/>
  <c r="E8497" i="7"/>
  <c r="E8498" i="7"/>
  <c r="E8499" i="7"/>
  <c r="E8500" i="7"/>
  <c r="E8501" i="7"/>
  <c r="E8502" i="7"/>
  <c r="E8503" i="7"/>
  <c r="E8504" i="7"/>
  <c r="E8505" i="7"/>
  <c r="E8506" i="7"/>
  <c r="E8507" i="7"/>
  <c r="E8508" i="7"/>
  <c r="E8509" i="7"/>
  <c r="E8510" i="7"/>
  <c r="E8511" i="7"/>
  <c r="E8512" i="7"/>
  <c r="E8513" i="7"/>
  <c r="E8514" i="7"/>
  <c r="E8515" i="7"/>
  <c r="E8516" i="7"/>
  <c r="E8517" i="7"/>
  <c r="E8518" i="7"/>
  <c r="E8519" i="7"/>
  <c r="E8520" i="7"/>
  <c r="E8521" i="7"/>
  <c r="E8522" i="7"/>
  <c r="E8523" i="7"/>
  <c r="E8524" i="7"/>
  <c r="E8525" i="7"/>
  <c r="E8526" i="7"/>
  <c r="E8527" i="7"/>
  <c r="E8528" i="7"/>
  <c r="E8529" i="7"/>
  <c r="E8530" i="7"/>
  <c r="E8531" i="7"/>
  <c r="E8532" i="7"/>
  <c r="E8533" i="7"/>
  <c r="E8534" i="7"/>
  <c r="E8535" i="7"/>
  <c r="E8536" i="7"/>
  <c r="E8537" i="7"/>
  <c r="E8538" i="7"/>
  <c r="E8539" i="7"/>
  <c r="E8540" i="7"/>
  <c r="E8541" i="7"/>
  <c r="E8542" i="7"/>
  <c r="E8543" i="7"/>
  <c r="E8544" i="7"/>
  <c r="E8545" i="7"/>
  <c r="E8546" i="7"/>
  <c r="E8547" i="7"/>
  <c r="E8548" i="7"/>
  <c r="E8549" i="7"/>
  <c r="E8550" i="7"/>
  <c r="E8551" i="7"/>
  <c r="E8552" i="7"/>
  <c r="E8553" i="7"/>
  <c r="E8554" i="7"/>
  <c r="E8555" i="7"/>
  <c r="E8556" i="7"/>
  <c r="E8557" i="7"/>
  <c r="E8558" i="7"/>
  <c r="E8559" i="7"/>
  <c r="E8560" i="7"/>
  <c r="E8561" i="7"/>
  <c r="E8562" i="7"/>
  <c r="E8563" i="7"/>
  <c r="E8564" i="7"/>
  <c r="E8565" i="7"/>
  <c r="E8566" i="7"/>
  <c r="E8567" i="7"/>
  <c r="E8568" i="7"/>
  <c r="E8569" i="7"/>
  <c r="E8570" i="7"/>
  <c r="E8571" i="7"/>
  <c r="E8572" i="7"/>
  <c r="E8573" i="7"/>
  <c r="E8574" i="7"/>
  <c r="E8575" i="7"/>
  <c r="E8576" i="7"/>
  <c r="E8577" i="7"/>
  <c r="E8578" i="7"/>
  <c r="E8579" i="7"/>
  <c r="E8580" i="7"/>
  <c r="E8581" i="7"/>
  <c r="E8582" i="7"/>
  <c r="E8583" i="7"/>
  <c r="E8584" i="7"/>
  <c r="E8585" i="7"/>
  <c r="E8586" i="7"/>
  <c r="E8587" i="7"/>
  <c r="E8588" i="7"/>
  <c r="E8589" i="7"/>
  <c r="E8590" i="7"/>
  <c r="E8591" i="7"/>
  <c r="E8592" i="7"/>
  <c r="E8593" i="7"/>
  <c r="E8594" i="7"/>
  <c r="E8595" i="7"/>
  <c r="E8596" i="7"/>
  <c r="E8597" i="7"/>
  <c r="E8598" i="7"/>
  <c r="E8599" i="7"/>
  <c r="E8600" i="7"/>
  <c r="E8601" i="7"/>
  <c r="E8602" i="7"/>
  <c r="E8603" i="7"/>
  <c r="E8604" i="7"/>
  <c r="E8605" i="7"/>
  <c r="E8606" i="7"/>
  <c r="E8607" i="7"/>
  <c r="E8608" i="7"/>
  <c r="E8609" i="7"/>
  <c r="E8610" i="7"/>
  <c r="E8611" i="7"/>
  <c r="E8612" i="7"/>
  <c r="E8613" i="7"/>
  <c r="E8614" i="7"/>
  <c r="E8615" i="7"/>
  <c r="E8616" i="7"/>
  <c r="E8617" i="7"/>
  <c r="E8618" i="7"/>
  <c r="E8619" i="7"/>
  <c r="E8620" i="7"/>
  <c r="E8621" i="7"/>
  <c r="E8622" i="7"/>
  <c r="E8623" i="7"/>
  <c r="E8624" i="7"/>
  <c r="E8625" i="7"/>
  <c r="E8626" i="7"/>
  <c r="E8627" i="7"/>
  <c r="E8628" i="7"/>
  <c r="E8629" i="7"/>
  <c r="E8630" i="7"/>
  <c r="E8631" i="7"/>
  <c r="E8632" i="7"/>
  <c r="E8633" i="7"/>
  <c r="E8634" i="7"/>
  <c r="E8635" i="7"/>
  <c r="E8636" i="7"/>
  <c r="E8637" i="7"/>
  <c r="E8638" i="7"/>
  <c r="E8639" i="7"/>
  <c r="E8640" i="7"/>
  <c r="E8641" i="7"/>
  <c r="E8642" i="7"/>
  <c r="E2" i="7"/>
  <c r="E3" i="5"/>
  <c r="E4" i="5"/>
  <c r="E5" i="5"/>
  <c r="E6" i="5"/>
  <c r="E7" i="5"/>
  <c r="E8" i="5"/>
  <c r="E9" i="5"/>
  <c r="E10" i="5"/>
  <c r="E11" i="5"/>
  <c r="E12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E40" i="5"/>
  <c r="E41" i="5"/>
  <c r="E42" i="5"/>
  <c r="E43" i="5"/>
  <c r="E44" i="5"/>
  <c r="E45" i="5"/>
  <c r="E46" i="5"/>
  <c r="E47" i="5"/>
  <c r="E48" i="5"/>
  <c r="E49" i="5"/>
  <c r="E50" i="5"/>
  <c r="E51" i="5"/>
  <c r="E52" i="5"/>
  <c r="E53" i="5"/>
  <c r="E54" i="5"/>
  <c r="E55" i="5"/>
  <c r="E56" i="5"/>
  <c r="E57" i="5"/>
  <c r="E58" i="5"/>
  <c r="E59" i="5"/>
  <c r="E60" i="5"/>
  <c r="E61" i="5"/>
  <c r="E62" i="5"/>
  <c r="E63" i="5"/>
  <c r="E64" i="5"/>
  <c r="E65" i="5"/>
  <c r="E66" i="5"/>
  <c r="E67" i="5"/>
  <c r="E68" i="5"/>
  <c r="E69" i="5"/>
  <c r="E70" i="5"/>
  <c r="E71" i="5"/>
  <c r="E72" i="5"/>
  <c r="E73" i="5"/>
  <c r="E74" i="5"/>
  <c r="E75" i="5"/>
  <c r="E76" i="5"/>
  <c r="E77" i="5"/>
  <c r="E78" i="5"/>
  <c r="E79" i="5"/>
  <c r="E80" i="5"/>
  <c r="E81" i="5"/>
  <c r="E82" i="5"/>
  <c r="E83" i="5"/>
  <c r="E84" i="5"/>
  <c r="E85" i="5"/>
  <c r="E86" i="5"/>
  <c r="E87" i="5"/>
  <c r="E88" i="5"/>
  <c r="E89" i="5"/>
  <c r="E90" i="5"/>
  <c r="E91" i="5"/>
  <c r="E92" i="5"/>
  <c r="E93" i="5"/>
  <c r="E94" i="5"/>
  <c r="E95" i="5"/>
  <c r="E96" i="5"/>
  <c r="E97" i="5"/>
  <c r="E98" i="5"/>
  <c r="E99" i="5"/>
  <c r="E100" i="5"/>
  <c r="E101" i="5"/>
  <c r="E102" i="5"/>
  <c r="E103" i="5"/>
  <c r="E104" i="5"/>
  <c r="E105" i="5"/>
  <c r="E106" i="5"/>
  <c r="E107" i="5"/>
  <c r="E108" i="5"/>
  <c r="E109" i="5"/>
  <c r="E110" i="5"/>
  <c r="E111" i="5"/>
  <c r="E112" i="5"/>
  <c r="E113" i="5"/>
  <c r="E114" i="5"/>
  <c r="E115" i="5"/>
  <c r="E116" i="5"/>
  <c r="E117" i="5"/>
  <c r="E118" i="5"/>
  <c r="E119" i="5"/>
  <c r="E120" i="5"/>
  <c r="E121" i="5"/>
  <c r="E122" i="5"/>
  <c r="E123" i="5"/>
  <c r="E124" i="5"/>
  <c r="E125" i="5"/>
  <c r="E126" i="5"/>
  <c r="E127" i="5"/>
  <c r="E128" i="5"/>
  <c r="E129" i="5"/>
  <c r="E130" i="5"/>
  <c r="E131" i="5"/>
  <c r="E132" i="5"/>
  <c r="E133" i="5"/>
  <c r="E134" i="5"/>
  <c r="E135" i="5"/>
  <c r="E136" i="5"/>
  <c r="E137" i="5"/>
  <c r="E138" i="5"/>
  <c r="E139" i="5"/>
  <c r="E140" i="5"/>
  <c r="E141" i="5"/>
  <c r="E142" i="5"/>
  <c r="E143" i="5"/>
  <c r="E144" i="5"/>
  <c r="E145" i="5"/>
  <c r="E146" i="5"/>
  <c r="E147" i="5"/>
  <c r="E148" i="5"/>
  <c r="E149" i="5"/>
  <c r="E150" i="5"/>
  <c r="E151" i="5"/>
  <c r="E152" i="5"/>
  <c r="E153" i="5"/>
  <c r="E154" i="5"/>
  <c r="E155" i="5"/>
  <c r="E156" i="5"/>
  <c r="E157" i="5"/>
  <c r="E158" i="5"/>
  <c r="E159" i="5"/>
  <c r="E160" i="5"/>
  <c r="E161" i="5"/>
  <c r="E162" i="5"/>
  <c r="E163" i="5"/>
  <c r="E164" i="5"/>
  <c r="E165" i="5"/>
  <c r="E166" i="5"/>
  <c r="E167" i="5"/>
  <c r="E168" i="5"/>
  <c r="E169" i="5"/>
  <c r="E170" i="5"/>
  <c r="E171" i="5"/>
  <c r="E172" i="5"/>
  <c r="E173" i="5"/>
  <c r="E174" i="5"/>
  <c r="E175" i="5"/>
  <c r="E176" i="5"/>
  <c r="E177" i="5"/>
  <c r="E178" i="5"/>
  <c r="E179" i="5"/>
  <c r="E180" i="5"/>
  <c r="E181" i="5"/>
  <c r="E182" i="5"/>
  <c r="E183" i="5"/>
  <c r="E184" i="5"/>
  <c r="E185" i="5"/>
  <c r="E186" i="5"/>
  <c r="E187" i="5"/>
  <c r="E188" i="5"/>
  <c r="E189" i="5"/>
  <c r="E190" i="5"/>
  <c r="E191" i="5"/>
  <c r="E192" i="5"/>
  <c r="E193" i="5"/>
  <c r="E194" i="5"/>
  <c r="E195" i="5"/>
  <c r="E196" i="5"/>
  <c r="E197" i="5"/>
  <c r="E198" i="5"/>
  <c r="E199" i="5"/>
  <c r="E200" i="5"/>
  <c r="E201" i="5"/>
  <c r="E202" i="5"/>
  <c r="E203" i="5"/>
  <c r="E204" i="5"/>
  <c r="E205" i="5"/>
  <c r="E206" i="5"/>
  <c r="E207" i="5"/>
  <c r="E208" i="5"/>
  <c r="E209" i="5"/>
  <c r="E210" i="5"/>
  <c r="E211" i="5"/>
  <c r="E212" i="5"/>
  <c r="E213" i="5"/>
  <c r="E214" i="5"/>
  <c r="E215" i="5"/>
  <c r="E216" i="5"/>
  <c r="E217" i="5"/>
  <c r="E218" i="5"/>
  <c r="E219" i="5"/>
  <c r="E220" i="5"/>
  <c r="E221" i="5"/>
  <c r="E222" i="5"/>
  <c r="E223" i="5"/>
  <c r="E224" i="5"/>
  <c r="E225" i="5"/>
  <c r="E226" i="5"/>
  <c r="E227" i="5"/>
  <c r="E228" i="5"/>
  <c r="E229" i="5"/>
  <c r="E230" i="5"/>
  <c r="E231" i="5"/>
  <c r="E232" i="5"/>
  <c r="E233" i="5"/>
  <c r="E234" i="5"/>
  <c r="E235" i="5"/>
  <c r="E236" i="5"/>
  <c r="E237" i="5"/>
  <c r="E238" i="5"/>
  <c r="E239" i="5"/>
  <c r="E240" i="5"/>
  <c r="E241" i="5"/>
  <c r="E242" i="5"/>
  <c r="E243" i="5"/>
  <c r="E244" i="5"/>
  <c r="E245" i="5"/>
  <c r="E246" i="5"/>
  <c r="E247" i="5"/>
  <c r="E248" i="5"/>
  <c r="E249" i="5"/>
  <c r="E250" i="5"/>
  <c r="E251" i="5"/>
  <c r="E252" i="5"/>
  <c r="E253" i="5"/>
  <c r="E254" i="5"/>
  <c r="E255" i="5"/>
  <c r="E256" i="5"/>
  <c r="E257" i="5"/>
  <c r="E258" i="5"/>
  <c r="E259" i="5"/>
  <c r="E260" i="5"/>
  <c r="E261" i="5"/>
  <c r="E262" i="5"/>
  <c r="E263" i="5"/>
  <c r="E264" i="5"/>
  <c r="E265" i="5"/>
  <c r="E266" i="5"/>
  <c r="E267" i="5"/>
  <c r="E268" i="5"/>
  <c r="E269" i="5"/>
  <c r="E270" i="5"/>
  <c r="E271" i="5"/>
  <c r="E272" i="5"/>
  <c r="E273" i="5"/>
  <c r="E274" i="5"/>
  <c r="E275" i="5"/>
  <c r="E276" i="5"/>
  <c r="E277" i="5"/>
  <c r="E278" i="5"/>
  <c r="E279" i="5"/>
  <c r="E280" i="5"/>
  <c r="E281" i="5"/>
  <c r="E282" i="5"/>
  <c r="E283" i="5"/>
  <c r="E284" i="5"/>
  <c r="E285" i="5"/>
  <c r="E286" i="5"/>
  <c r="E287" i="5"/>
  <c r="E288" i="5"/>
  <c r="E289" i="5"/>
  <c r="E290" i="5"/>
  <c r="E291" i="5"/>
  <c r="E292" i="5"/>
  <c r="E293" i="5"/>
  <c r="E294" i="5"/>
  <c r="E295" i="5"/>
  <c r="E296" i="5"/>
  <c r="E297" i="5"/>
  <c r="E298" i="5"/>
  <c r="E299" i="5"/>
  <c r="E300" i="5"/>
  <c r="E301" i="5"/>
  <c r="E302" i="5"/>
  <c r="E303" i="5"/>
  <c r="E304" i="5"/>
  <c r="E305" i="5"/>
  <c r="E306" i="5"/>
  <c r="E307" i="5"/>
  <c r="E308" i="5"/>
  <c r="E309" i="5"/>
  <c r="E310" i="5"/>
  <c r="E311" i="5"/>
  <c r="E312" i="5"/>
  <c r="E313" i="5"/>
  <c r="E314" i="5"/>
  <c r="E315" i="5"/>
  <c r="E316" i="5"/>
  <c r="E317" i="5"/>
  <c r="E318" i="5"/>
  <c r="E319" i="5"/>
  <c r="E320" i="5"/>
  <c r="E321" i="5"/>
  <c r="E322" i="5"/>
  <c r="E323" i="5"/>
  <c r="E324" i="5"/>
  <c r="E325" i="5"/>
  <c r="E326" i="5"/>
  <c r="E327" i="5"/>
  <c r="E328" i="5"/>
  <c r="E329" i="5"/>
  <c r="E330" i="5"/>
  <c r="E331" i="5"/>
  <c r="E332" i="5"/>
  <c r="E333" i="5"/>
  <c r="E334" i="5"/>
  <c r="E335" i="5"/>
  <c r="E336" i="5"/>
  <c r="E337" i="5"/>
  <c r="E338" i="5"/>
  <c r="E339" i="5"/>
  <c r="E340" i="5"/>
  <c r="E341" i="5"/>
  <c r="E342" i="5"/>
  <c r="E343" i="5"/>
  <c r="E344" i="5"/>
  <c r="E345" i="5"/>
  <c r="E346" i="5"/>
  <c r="E347" i="5"/>
  <c r="E348" i="5"/>
  <c r="E349" i="5"/>
  <c r="E350" i="5"/>
  <c r="E351" i="5"/>
  <c r="E352" i="5"/>
  <c r="E353" i="5"/>
  <c r="E354" i="5"/>
  <c r="E355" i="5"/>
  <c r="E356" i="5"/>
  <c r="E357" i="5"/>
  <c r="E358" i="5"/>
  <c r="E359" i="5"/>
  <c r="E360" i="5"/>
  <c r="E361" i="5"/>
  <c r="E362" i="5"/>
  <c r="E363" i="5"/>
  <c r="E364" i="5"/>
  <c r="E365" i="5"/>
  <c r="E366" i="5"/>
  <c r="E367" i="5"/>
  <c r="E368" i="5"/>
  <c r="E369" i="5"/>
  <c r="E370" i="5"/>
  <c r="E371" i="5"/>
  <c r="E372" i="5"/>
  <c r="E373" i="5"/>
  <c r="E374" i="5"/>
  <c r="E375" i="5"/>
  <c r="E376" i="5"/>
  <c r="E377" i="5"/>
  <c r="E378" i="5"/>
  <c r="E379" i="5"/>
  <c r="E380" i="5"/>
  <c r="E381" i="5"/>
  <c r="E382" i="5"/>
  <c r="E383" i="5"/>
  <c r="E384" i="5"/>
  <c r="E385" i="5"/>
  <c r="E386" i="5"/>
  <c r="E387" i="5"/>
  <c r="E388" i="5"/>
  <c r="E389" i="5"/>
  <c r="E390" i="5"/>
  <c r="E391" i="5"/>
  <c r="E392" i="5"/>
  <c r="E393" i="5"/>
  <c r="E394" i="5"/>
  <c r="E395" i="5"/>
  <c r="E396" i="5"/>
  <c r="E397" i="5"/>
  <c r="E398" i="5"/>
  <c r="E399" i="5"/>
  <c r="E400" i="5"/>
  <c r="E401" i="5"/>
  <c r="E402" i="5"/>
  <c r="E403" i="5"/>
  <c r="E404" i="5"/>
  <c r="E405" i="5"/>
  <c r="E406" i="5"/>
  <c r="E407" i="5"/>
  <c r="E408" i="5"/>
  <c r="E409" i="5"/>
  <c r="E410" i="5"/>
  <c r="E411" i="5"/>
  <c r="E412" i="5"/>
  <c r="E413" i="5"/>
  <c r="E414" i="5"/>
  <c r="E415" i="5"/>
  <c r="E416" i="5"/>
  <c r="E417" i="5"/>
  <c r="E418" i="5"/>
  <c r="E419" i="5"/>
  <c r="E420" i="5"/>
  <c r="E421" i="5"/>
  <c r="E422" i="5"/>
  <c r="E423" i="5"/>
  <c r="E424" i="5"/>
  <c r="E425" i="5"/>
  <c r="E426" i="5"/>
  <c r="E427" i="5"/>
  <c r="E428" i="5"/>
  <c r="E429" i="5"/>
  <c r="E430" i="5"/>
  <c r="E431" i="5"/>
  <c r="E432" i="5"/>
  <c r="E433" i="5"/>
  <c r="E434" i="5"/>
  <c r="E435" i="5"/>
  <c r="E436" i="5"/>
  <c r="E437" i="5"/>
  <c r="E438" i="5"/>
  <c r="E439" i="5"/>
  <c r="E440" i="5"/>
  <c r="E441" i="5"/>
  <c r="E442" i="5"/>
  <c r="E443" i="5"/>
  <c r="E444" i="5"/>
  <c r="E445" i="5"/>
  <c r="E446" i="5"/>
  <c r="E447" i="5"/>
  <c r="E448" i="5"/>
  <c r="E449" i="5"/>
  <c r="E450" i="5"/>
  <c r="E451" i="5"/>
  <c r="E452" i="5"/>
  <c r="E453" i="5"/>
  <c r="E454" i="5"/>
  <c r="E455" i="5"/>
  <c r="E456" i="5"/>
  <c r="E457" i="5"/>
  <c r="E458" i="5"/>
  <c r="E459" i="5"/>
  <c r="E460" i="5"/>
  <c r="E461" i="5"/>
  <c r="E462" i="5"/>
  <c r="E463" i="5"/>
  <c r="E464" i="5"/>
  <c r="E465" i="5"/>
  <c r="E466" i="5"/>
  <c r="E467" i="5"/>
  <c r="E468" i="5"/>
  <c r="E469" i="5"/>
  <c r="E470" i="5"/>
  <c r="E471" i="5"/>
  <c r="E472" i="5"/>
  <c r="E473" i="5"/>
  <c r="E474" i="5"/>
  <c r="E475" i="5"/>
  <c r="E476" i="5"/>
  <c r="E477" i="5"/>
  <c r="E478" i="5"/>
  <c r="E479" i="5"/>
  <c r="E480" i="5"/>
  <c r="E481" i="5"/>
  <c r="E482" i="5"/>
  <c r="E483" i="5"/>
  <c r="E484" i="5"/>
  <c r="E485" i="5"/>
  <c r="E486" i="5"/>
  <c r="E487" i="5"/>
  <c r="E488" i="5"/>
  <c r="E489" i="5"/>
  <c r="E490" i="5"/>
  <c r="E491" i="5"/>
  <c r="E492" i="5"/>
  <c r="E493" i="5"/>
  <c r="E494" i="5"/>
  <c r="E495" i="5"/>
  <c r="E496" i="5"/>
  <c r="E497" i="5"/>
  <c r="E498" i="5"/>
  <c r="E499" i="5"/>
  <c r="E500" i="5"/>
  <c r="E501" i="5"/>
  <c r="E502" i="5"/>
  <c r="E503" i="5"/>
  <c r="E504" i="5"/>
  <c r="E505" i="5"/>
  <c r="E506" i="5"/>
  <c r="E507" i="5"/>
  <c r="E508" i="5"/>
  <c r="E509" i="5"/>
  <c r="E510" i="5"/>
  <c r="E511" i="5"/>
  <c r="E512" i="5"/>
  <c r="E513" i="5"/>
  <c r="E514" i="5"/>
  <c r="E515" i="5"/>
  <c r="E516" i="5"/>
  <c r="E517" i="5"/>
  <c r="E518" i="5"/>
  <c r="E519" i="5"/>
  <c r="E520" i="5"/>
  <c r="E521" i="5"/>
  <c r="E522" i="5"/>
  <c r="E523" i="5"/>
  <c r="E524" i="5"/>
  <c r="E525" i="5"/>
  <c r="E526" i="5"/>
  <c r="E527" i="5"/>
  <c r="E528" i="5"/>
  <c r="E529" i="5"/>
  <c r="E530" i="5"/>
  <c r="E531" i="5"/>
  <c r="E532" i="5"/>
  <c r="E533" i="5"/>
  <c r="E534" i="5"/>
  <c r="E535" i="5"/>
  <c r="E536" i="5"/>
  <c r="E537" i="5"/>
  <c r="E538" i="5"/>
  <c r="E539" i="5"/>
  <c r="E540" i="5"/>
  <c r="E541" i="5"/>
  <c r="E542" i="5"/>
  <c r="E543" i="5"/>
  <c r="E544" i="5"/>
  <c r="E545" i="5"/>
  <c r="E546" i="5"/>
  <c r="E547" i="5"/>
  <c r="E548" i="5"/>
  <c r="E549" i="5"/>
  <c r="E550" i="5"/>
  <c r="E551" i="5"/>
  <c r="E552" i="5"/>
  <c r="E553" i="5"/>
  <c r="E554" i="5"/>
  <c r="E555" i="5"/>
  <c r="E556" i="5"/>
  <c r="E557" i="5"/>
  <c r="E558" i="5"/>
  <c r="E559" i="5"/>
  <c r="E560" i="5"/>
  <c r="E561" i="5"/>
  <c r="E562" i="5"/>
  <c r="E563" i="5"/>
  <c r="E564" i="5"/>
  <c r="E565" i="5"/>
  <c r="E566" i="5"/>
  <c r="E567" i="5"/>
  <c r="E568" i="5"/>
  <c r="E569" i="5"/>
  <c r="E570" i="5"/>
  <c r="E571" i="5"/>
  <c r="E572" i="5"/>
  <c r="E573" i="5"/>
  <c r="E574" i="5"/>
  <c r="E575" i="5"/>
  <c r="E576" i="5"/>
  <c r="E577" i="5"/>
  <c r="E578" i="5"/>
  <c r="E579" i="5"/>
  <c r="E580" i="5"/>
  <c r="E581" i="5"/>
  <c r="E582" i="5"/>
  <c r="E583" i="5"/>
  <c r="E584" i="5"/>
  <c r="E585" i="5"/>
  <c r="E586" i="5"/>
  <c r="E587" i="5"/>
  <c r="E588" i="5"/>
  <c r="E589" i="5"/>
  <c r="E590" i="5"/>
  <c r="E591" i="5"/>
  <c r="E592" i="5"/>
  <c r="E593" i="5"/>
  <c r="E594" i="5"/>
  <c r="E595" i="5"/>
  <c r="E596" i="5"/>
  <c r="E597" i="5"/>
  <c r="E598" i="5"/>
  <c r="E599" i="5"/>
  <c r="E600" i="5"/>
  <c r="E601" i="5"/>
  <c r="E602" i="5"/>
  <c r="E603" i="5"/>
  <c r="E604" i="5"/>
  <c r="E605" i="5"/>
  <c r="E606" i="5"/>
  <c r="E607" i="5"/>
  <c r="E608" i="5"/>
  <c r="E609" i="5"/>
  <c r="E610" i="5"/>
  <c r="E611" i="5"/>
  <c r="E612" i="5"/>
  <c r="E613" i="5"/>
  <c r="E614" i="5"/>
  <c r="E615" i="5"/>
  <c r="E616" i="5"/>
  <c r="E617" i="5"/>
  <c r="E618" i="5"/>
  <c r="E619" i="5"/>
  <c r="E620" i="5"/>
  <c r="E621" i="5"/>
  <c r="E622" i="5"/>
  <c r="E623" i="5"/>
  <c r="E624" i="5"/>
  <c r="E625" i="5"/>
  <c r="E626" i="5"/>
  <c r="E627" i="5"/>
  <c r="E628" i="5"/>
  <c r="E629" i="5"/>
  <c r="E630" i="5"/>
  <c r="E631" i="5"/>
  <c r="E632" i="5"/>
  <c r="E633" i="5"/>
  <c r="E634" i="5"/>
  <c r="E635" i="5"/>
  <c r="E636" i="5"/>
  <c r="E637" i="5"/>
  <c r="E638" i="5"/>
  <c r="E639" i="5"/>
  <c r="E640" i="5"/>
  <c r="E641" i="5"/>
  <c r="E642" i="5"/>
  <c r="E643" i="5"/>
  <c r="E644" i="5"/>
  <c r="E645" i="5"/>
  <c r="E646" i="5"/>
  <c r="E647" i="5"/>
  <c r="E648" i="5"/>
  <c r="E649" i="5"/>
  <c r="E650" i="5"/>
  <c r="E651" i="5"/>
  <c r="E652" i="5"/>
  <c r="E653" i="5"/>
  <c r="E654" i="5"/>
  <c r="E655" i="5"/>
  <c r="E656" i="5"/>
  <c r="E657" i="5"/>
  <c r="E658" i="5"/>
  <c r="E659" i="5"/>
  <c r="E660" i="5"/>
  <c r="E661" i="5"/>
  <c r="E662" i="5"/>
  <c r="E663" i="5"/>
  <c r="E664" i="5"/>
  <c r="E665" i="5"/>
  <c r="E666" i="5"/>
  <c r="E667" i="5"/>
  <c r="E668" i="5"/>
  <c r="E669" i="5"/>
  <c r="E670" i="5"/>
  <c r="E671" i="5"/>
  <c r="E672" i="5"/>
  <c r="E673" i="5"/>
  <c r="E674" i="5"/>
  <c r="E675" i="5"/>
  <c r="E676" i="5"/>
  <c r="E677" i="5"/>
  <c r="E678" i="5"/>
  <c r="E679" i="5"/>
  <c r="E680" i="5"/>
  <c r="E681" i="5"/>
  <c r="E682" i="5"/>
  <c r="E683" i="5"/>
  <c r="E684" i="5"/>
  <c r="E685" i="5"/>
  <c r="E686" i="5"/>
  <c r="E687" i="5"/>
  <c r="E688" i="5"/>
  <c r="E689" i="5"/>
  <c r="E690" i="5"/>
  <c r="E691" i="5"/>
  <c r="E692" i="5"/>
  <c r="E693" i="5"/>
  <c r="E694" i="5"/>
  <c r="E695" i="5"/>
  <c r="E696" i="5"/>
  <c r="E697" i="5"/>
  <c r="E698" i="5"/>
  <c r="E699" i="5"/>
  <c r="E700" i="5"/>
  <c r="E701" i="5"/>
  <c r="E702" i="5"/>
  <c r="E703" i="5"/>
  <c r="E704" i="5"/>
  <c r="E705" i="5"/>
  <c r="E706" i="5"/>
  <c r="E707" i="5"/>
  <c r="E708" i="5"/>
  <c r="E709" i="5"/>
  <c r="E710" i="5"/>
  <c r="E711" i="5"/>
  <c r="E712" i="5"/>
  <c r="E713" i="5"/>
  <c r="E714" i="5"/>
  <c r="E715" i="5"/>
  <c r="E716" i="5"/>
  <c r="E717" i="5"/>
  <c r="E718" i="5"/>
  <c r="E719" i="5"/>
  <c r="E720" i="5"/>
  <c r="E721" i="5"/>
  <c r="E722" i="5"/>
  <c r="E723" i="5"/>
  <c r="E724" i="5"/>
  <c r="E725" i="5"/>
  <c r="E726" i="5"/>
  <c r="E727" i="5"/>
  <c r="E728" i="5"/>
  <c r="E729" i="5"/>
  <c r="E730" i="5"/>
  <c r="E731" i="5"/>
  <c r="E732" i="5"/>
  <c r="E733" i="5"/>
  <c r="E734" i="5"/>
  <c r="E735" i="5"/>
  <c r="E736" i="5"/>
  <c r="E737" i="5"/>
  <c r="E738" i="5"/>
  <c r="E739" i="5"/>
  <c r="E740" i="5"/>
  <c r="E741" i="5"/>
  <c r="E742" i="5"/>
  <c r="E743" i="5"/>
  <c r="E744" i="5"/>
  <c r="E745" i="5"/>
  <c r="E746" i="5"/>
  <c r="E747" i="5"/>
  <c r="E748" i="5"/>
  <c r="E749" i="5"/>
  <c r="E750" i="5"/>
  <c r="E751" i="5"/>
  <c r="E752" i="5"/>
  <c r="E753" i="5"/>
  <c r="E754" i="5"/>
  <c r="E755" i="5"/>
  <c r="E756" i="5"/>
  <c r="E757" i="5"/>
  <c r="E758" i="5"/>
  <c r="E759" i="5"/>
  <c r="E760" i="5"/>
  <c r="E761" i="5"/>
  <c r="E762" i="5"/>
  <c r="E763" i="5"/>
  <c r="E764" i="5"/>
  <c r="E765" i="5"/>
  <c r="E766" i="5"/>
  <c r="E767" i="5"/>
  <c r="E768" i="5"/>
  <c r="E769" i="5"/>
  <c r="E770" i="5"/>
  <c r="E771" i="5"/>
  <c r="E772" i="5"/>
  <c r="E773" i="5"/>
  <c r="E774" i="5"/>
  <c r="E775" i="5"/>
  <c r="E776" i="5"/>
  <c r="E777" i="5"/>
  <c r="E778" i="5"/>
  <c r="E779" i="5"/>
  <c r="E780" i="5"/>
  <c r="E781" i="5"/>
  <c r="E782" i="5"/>
  <c r="E783" i="5"/>
  <c r="E784" i="5"/>
  <c r="E785" i="5"/>
  <c r="E786" i="5"/>
  <c r="E787" i="5"/>
  <c r="E788" i="5"/>
  <c r="E789" i="5"/>
  <c r="E790" i="5"/>
  <c r="E791" i="5"/>
  <c r="E792" i="5"/>
  <c r="E793" i="5"/>
  <c r="E794" i="5"/>
  <c r="E795" i="5"/>
  <c r="E796" i="5"/>
  <c r="E797" i="5"/>
  <c r="E798" i="5"/>
  <c r="E799" i="5"/>
  <c r="E800" i="5"/>
  <c r="E801" i="5"/>
  <c r="E802" i="5"/>
  <c r="E803" i="5"/>
  <c r="E804" i="5"/>
  <c r="E805" i="5"/>
  <c r="E806" i="5"/>
  <c r="E807" i="5"/>
  <c r="E808" i="5"/>
  <c r="E809" i="5"/>
  <c r="E810" i="5"/>
  <c r="E811" i="5"/>
  <c r="E812" i="5"/>
  <c r="E813" i="5"/>
  <c r="E814" i="5"/>
  <c r="E815" i="5"/>
  <c r="E816" i="5"/>
  <c r="E817" i="5"/>
  <c r="E818" i="5"/>
  <c r="E819" i="5"/>
  <c r="E820" i="5"/>
  <c r="E821" i="5"/>
  <c r="E822" i="5"/>
  <c r="E823" i="5"/>
  <c r="E824" i="5"/>
  <c r="E825" i="5"/>
  <c r="E826" i="5"/>
  <c r="E827" i="5"/>
  <c r="E828" i="5"/>
  <c r="E829" i="5"/>
  <c r="E830" i="5"/>
  <c r="E831" i="5"/>
  <c r="E832" i="5"/>
  <c r="E833" i="5"/>
  <c r="E834" i="5"/>
  <c r="E835" i="5"/>
  <c r="E836" i="5"/>
  <c r="E837" i="5"/>
  <c r="E838" i="5"/>
  <c r="E839" i="5"/>
  <c r="E840" i="5"/>
  <c r="E841" i="5"/>
  <c r="E842" i="5"/>
  <c r="E843" i="5"/>
  <c r="E844" i="5"/>
  <c r="E845" i="5"/>
  <c r="E846" i="5"/>
  <c r="E847" i="5"/>
  <c r="E848" i="5"/>
  <c r="E849" i="5"/>
  <c r="E850" i="5"/>
  <c r="E851" i="5"/>
  <c r="E852" i="5"/>
  <c r="E853" i="5"/>
  <c r="E854" i="5"/>
  <c r="E855" i="5"/>
  <c r="E856" i="5"/>
  <c r="E857" i="5"/>
  <c r="E858" i="5"/>
  <c r="E859" i="5"/>
  <c r="E860" i="5"/>
  <c r="E861" i="5"/>
  <c r="E862" i="5"/>
  <c r="E863" i="5"/>
  <c r="E864" i="5"/>
  <c r="E865" i="5"/>
  <c r="E866" i="5"/>
  <c r="E867" i="5"/>
  <c r="E868" i="5"/>
  <c r="E869" i="5"/>
  <c r="E870" i="5"/>
  <c r="E871" i="5"/>
  <c r="E872" i="5"/>
  <c r="E873" i="5"/>
  <c r="E874" i="5"/>
  <c r="E875" i="5"/>
  <c r="E876" i="5"/>
  <c r="E877" i="5"/>
  <c r="E878" i="5"/>
  <c r="E879" i="5"/>
  <c r="E880" i="5"/>
  <c r="E881" i="5"/>
  <c r="E882" i="5"/>
  <c r="E883" i="5"/>
  <c r="E884" i="5"/>
  <c r="E885" i="5"/>
  <c r="E886" i="5"/>
  <c r="E887" i="5"/>
  <c r="E888" i="5"/>
  <c r="E889" i="5"/>
  <c r="E890" i="5"/>
  <c r="E891" i="5"/>
  <c r="E892" i="5"/>
  <c r="E893" i="5"/>
  <c r="E894" i="5"/>
  <c r="E895" i="5"/>
  <c r="E896" i="5"/>
  <c r="E897" i="5"/>
  <c r="E898" i="5"/>
  <c r="E899" i="5"/>
  <c r="E900" i="5"/>
  <c r="E901" i="5"/>
  <c r="E902" i="5"/>
  <c r="E903" i="5"/>
  <c r="E904" i="5"/>
  <c r="E905" i="5"/>
  <c r="E906" i="5"/>
  <c r="E907" i="5"/>
  <c r="E908" i="5"/>
  <c r="E909" i="5"/>
  <c r="E910" i="5"/>
  <c r="E911" i="5"/>
  <c r="E912" i="5"/>
  <c r="E913" i="5"/>
  <c r="E914" i="5"/>
  <c r="E915" i="5"/>
  <c r="E916" i="5"/>
  <c r="E917" i="5"/>
  <c r="E918" i="5"/>
  <c r="E919" i="5"/>
  <c r="E920" i="5"/>
  <c r="E921" i="5"/>
  <c r="E922" i="5"/>
  <c r="E923" i="5"/>
  <c r="E924" i="5"/>
  <c r="E925" i="5"/>
  <c r="E926" i="5"/>
  <c r="E927" i="5"/>
  <c r="E928" i="5"/>
  <c r="E929" i="5"/>
  <c r="E930" i="5"/>
  <c r="E931" i="5"/>
  <c r="E932" i="5"/>
  <c r="E933" i="5"/>
  <c r="E934" i="5"/>
  <c r="E935" i="5"/>
  <c r="E936" i="5"/>
  <c r="E937" i="5"/>
  <c r="E938" i="5"/>
  <c r="E939" i="5"/>
  <c r="E940" i="5"/>
  <c r="E941" i="5"/>
  <c r="E942" i="5"/>
  <c r="E943" i="5"/>
  <c r="E944" i="5"/>
  <c r="E945" i="5"/>
  <c r="E946" i="5"/>
  <c r="E947" i="5"/>
  <c r="E948" i="5"/>
  <c r="E949" i="5"/>
  <c r="E950" i="5"/>
  <c r="E951" i="5"/>
  <c r="E952" i="5"/>
  <c r="E953" i="5"/>
  <c r="E954" i="5"/>
  <c r="E955" i="5"/>
  <c r="E956" i="5"/>
  <c r="E957" i="5"/>
  <c r="E958" i="5"/>
  <c r="E959" i="5"/>
  <c r="E960" i="5"/>
  <c r="E961" i="5"/>
  <c r="E962" i="5"/>
  <c r="E963" i="5"/>
  <c r="E964" i="5"/>
  <c r="E965" i="5"/>
  <c r="E966" i="5"/>
  <c r="E967" i="5"/>
  <c r="E968" i="5"/>
  <c r="E969" i="5"/>
  <c r="E970" i="5"/>
  <c r="E971" i="5"/>
  <c r="E972" i="5"/>
  <c r="E973" i="5"/>
  <c r="E974" i="5"/>
  <c r="E975" i="5"/>
  <c r="E976" i="5"/>
  <c r="E977" i="5"/>
  <c r="E978" i="5"/>
  <c r="E979" i="5"/>
  <c r="E980" i="5"/>
  <c r="E981" i="5"/>
  <c r="E982" i="5"/>
  <c r="E983" i="5"/>
  <c r="E984" i="5"/>
  <c r="E985" i="5"/>
  <c r="E986" i="5"/>
  <c r="E987" i="5"/>
  <c r="E988" i="5"/>
  <c r="E989" i="5"/>
  <c r="E990" i="5"/>
  <c r="E991" i="5"/>
  <c r="E992" i="5"/>
  <c r="E993" i="5"/>
  <c r="E994" i="5"/>
  <c r="E995" i="5"/>
  <c r="E996" i="5"/>
  <c r="E997" i="5"/>
  <c r="E998" i="5"/>
  <c r="E999" i="5"/>
  <c r="E1000" i="5"/>
  <c r="E1001" i="5"/>
  <c r="E1002" i="5"/>
  <c r="E1003" i="5"/>
  <c r="E1004" i="5"/>
  <c r="E1005" i="5"/>
  <c r="E1006" i="5"/>
  <c r="E1007" i="5"/>
  <c r="E1008" i="5"/>
  <c r="E1009" i="5"/>
  <c r="E1010" i="5"/>
  <c r="E1011" i="5"/>
  <c r="E1012" i="5"/>
  <c r="E1013" i="5"/>
  <c r="E1014" i="5"/>
  <c r="E1015" i="5"/>
  <c r="E1016" i="5"/>
  <c r="E1017" i="5"/>
  <c r="E1018" i="5"/>
  <c r="E1019" i="5"/>
  <c r="E1020" i="5"/>
  <c r="E1021" i="5"/>
  <c r="E1022" i="5"/>
  <c r="E1023" i="5"/>
  <c r="E1024" i="5"/>
  <c r="E1025" i="5"/>
  <c r="E1026" i="5"/>
  <c r="E1027" i="5"/>
  <c r="E1028" i="5"/>
  <c r="E1029" i="5"/>
  <c r="E1030" i="5"/>
  <c r="E1031" i="5"/>
  <c r="E1032" i="5"/>
  <c r="E1033" i="5"/>
  <c r="E1034" i="5"/>
  <c r="E1035" i="5"/>
  <c r="E1036" i="5"/>
  <c r="E1037" i="5"/>
  <c r="E1038" i="5"/>
  <c r="E1039" i="5"/>
  <c r="E1040" i="5"/>
  <c r="E1041" i="5"/>
  <c r="E1042" i="5"/>
  <c r="E1043" i="5"/>
  <c r="E1044" i="5"/>
  <c r="E1045" i="5"/>
  <c r="E1046" i="5"/>
  <c r="E1047" i="5"/>
  <c r="E1048" i="5"/>
  <c r="E1049" i="5"/>
  <c r="E1050" i="5"/>
  <c r="E1051" i="5"/>
  <c r="E1052" i="5"/>
  <c r="E1053" i="5"/>
  <c r="E1054" i="5"/>
  <c r="E1055" i="5"/>
  <c r="E1056" i="5"/>
  <c r="E1057" i="5"/>
  <c r="E1058" i="5"/>
  <c r="E1059" i="5"/>
  <c r="E1060" i="5"/>
  <c r="E1061" i="5"/>
  <c r="E1062" i="5"/>
  <c r="E1063" i="5"/>
  <c r="E1064" i="5"/>
  <c r="E1065" i="5"/>
  <c r="E1066" i="5"/>
  <c r="E1067" i="5"/>
  <c r="E1068" i="5"/>
  <c r="E1069" i="5"/>
  <c r="E1070" i="5"/>
  <c r="E1071" i="5"/>
  <c r="E1072" i="5"/>
  <c r="E1073" i="5"/>
  <c r="E1074" i="5"/>
  <c r="E1075" i="5"/>
  <c r="E1076" i="5"/>
  <c r="E1077" i="5"/>
  <c r="E1078" i="5"/>
  <c r="E1079" i="5"/>
  <c r="E1080" i="5"/>
  <c r="E1081" i="5"/>
  <c r="E1082" i="5"/>
  <c r="E1083" i="5"/>
  <c r="E1084" i="5"/>
  <c r="E1085" i="5"/>
  <c r="E1086" i="5"/>
  <c r="E1087" i="5"/>
  <c r="E1088" i="5"/>
  <c r="E1089" i="5"/>
  <c r="E1090" i="5"/>
  <c r="E1091" i="5"/>
  <c r="E1092" i="5"/>
  <c r="E1093" i="5"/>
  <c r="E1094" i="5"/>
  <c r="E1095" i="5"/>
  <c r="E1096" i="5"/>
  <c r="E1097" i="5"/>
  <c r="E1098" i="5"/>
  <c r="E1099" i="5"/>
  <c r="E1100" i="5"/>
  <c r="E1101" i="5"/>
  <c r="E1102" i="5"/>
  <c r="E1103" i="5"/>
  <c r="E1104" i="5"/>
  <c r="E1105" i="5"/>
  <c r="E1106" i="5"/>
  <c r="E1107" i="5"/>
  <c r="E1108" i="5"/>
  <c r="E1109" i="5"/>
  <c r="E1110" i="5"/>
  <c r="E1111" i="5"/>
  <c r="E1112" i="5"/>
  <c r="E1113" i="5"/>
  <c r="E1114" i="5"/>
  <c r="E1115" i="5"/>
  <c r="E1116" i="5"/>
  <c r="E1117" i="5"/>
  <c r="E1118" i="5"/>
  <c r="E1119" i="5"/>
  <c r="E1120" i="5"/>
  <c r="E1121" i="5"/>
  <c r="E1122" i="5"/>
  <c r="E1123" i="5"/>
  <c r="E1124" i="5"/>
  <c r="E1125" i="5"/>
  <c r="E1126" i="5"/>
  <c r="E1127" i="5"/>
  <c r="E1128" i="5"/>
  <c r="E1129" i="5"/>
  <c r="E1130" i="5"/>
  <c r="E1131" i="5"/>
  <c r="E1132" i="5"/>
  <c r="E1133" i="5"/>
  <c r="E1134" i="5"/>
  <c r="E1135" i="5"/>
  <c r="E1136" i="5"/>
  <c r="E1137" i="5"/>
  <c r="E1138" i="5"/>
  <c r="E1139" i="5"/>
  <c r="E1140" i="5"/>
  <c r="E1141" i="5"/>
  <c r="E1142" i="5"/>
  <c r="E1143" i="5"/>
  <c r="E1144" i="5"/>
  <c r="E1145" i="5"/>
  <c r="E1146" i="5"/>
  <c r="E1147" i="5"/>
  <c r="E1148" i="5"/>
  <c r="E1149" i="5"/>
  <c r="E1150" i="5"/>
  <c r="E1151" i="5"/>
  <c r="E1152" i="5"/>
  <c r="E1153" i="5"/>
  <c r="E1154" i="5"/>
  <c r="E1155" i="5"/>
  <c r="E1156" i="5"/>
  <c r="E1157" i="5"/>
  <c r="E1158" i="5"/>
  <c r="E1159" i="5"/>
  <c r="E1160" i="5"/>
  <c r="E1161" i="5"/>
  <c r="E1162" i="5"/>
  <c r="E1163" i="5"/>
  <c r="E1164" i="5"/>
  <c r="E1165" i="5"/>
  <c r="E1166" i="5"/>
  <c r="E1167" i="5"/>
  <c r="E1168" i="5"/>
  <c r="E1169" i="5"/>
  <c r="E1170" i="5"/>
  <c r="E1171" i="5"/>
  <c r="E1172" i="5"/>
  <c r="E1173" i="5"/>
  <c r="E1174" i="5"/>
  <c r="E1175" i="5"/>
  <c r="E1176" i="5"/>
  <c r="E1177" i="5"/>
  <c r="E1178" i="5"/>
  <c r="E1179" i="5"/>
  <c r="E1180" i="5"/>
  <c r="E1181" i="5"/>
  <c r="E1182" i="5"/>
  <c r="E1183" i="5"/>
  <c r="E1184" i="5"/>
  <c r="E1185" i="5"/>
  <c r="E1186" i="5"/>
  <c r="E1187" i="5"/>
  <c r="E1188" i="5"/>
  <c r="E1189" i="5"/>
  <c r="E1190" i="5"/>
  <c r="E1191" i="5"/>
  <c r="E1192" i="5"/>
  <c r="E1193" i="5"/>
  <c r="E1194" i="5"/>
  <c r="E1195" i="5"/>
  <c r="E1196" i="5"/>
  <c r="E1197" i="5"/>
  <c r="E1198" i="5"/>
  <c r="E1199" i="5"/>
  <c r="E1200" i="5"/>
  <c r="E1201" i="5"/>
  <c r="E1202" i="5"/>
  <c r="E1203" i="5"/>
  <c r="E1204" i="5"/>
  <c r="E1205" i="5"/>
  <c r="E1206" i="5"/>
  <c r="E1207" i="5"/>
  <c r="E1208" i="5"/>
  <c r="E1209" i="5"/>
  <c r="E1210" i="5"/>
  <c r="E1211" i="5"/>
  <c r="E1212" i="5"/>
  <c r="E1213" i="5"/>
  <c r="E1214" i="5"/>
  <c r="E1215" i="5"/>
  <c r="E1216" i="5"/>
  <c r="E1217" i="5"/>
  <c r="E1218" i="5"/>
  <c r="E1219" i="5"/>
  <c r="E1220" i="5"/>
  <c r="E1221" i="5"/>
  <c r="E1222" i="5"/>
  <c r="E1223" i="5"/>
  <c r="E1224" i="5"/>
  <c r="E1225" i="5"/>
  <c r="E1226" i="5"/>
  <c r="E1227" i="5"/>
  <c r="E1228" i="5"/>
  <c r="E1229" i="5"/>
  <c r="E1230" i="5"/>
  <c r="E1231" i="5"/>
  <c r="E1232" i="5"/>
  <c r="E1233" i="5"/>
  <c r="E1234" i="5"/>
  <c r="E1235" i="5"/>
  <c r="E1236" i="5"/>
  <c r="E1237" i="5"/>
  <c r="E1238" i="5"/>
  <c r="E1239" i="5"/>
  <c r="E1240" i="5"/>
  <c r="E1241" i="5"/>
  <c r="E1242" i="5"/>
  <c r="E1243" i="5"/>
  <c r="E1244" i="5"/>
  <c r="E1245" i="5"/>
  <c r="E1246" i="5"/>
  <c r="E1247" i="5"/>
  <c r="E1248" i="5"/>
  <c r="E1249" i="5"/>
  <c r="E1250" i="5"/>
  <c r="E1251" i="5"/>
  <c r="E1252" i="5"/>
  <c r="E1253" i="5"/>
  <c r="E1254" i="5"/>
  <c r="E1255" i="5"/>
  <c r="E1256" i="5"/>
  <c r="E1257" i="5"/>
  <c r="E1258" i="5"/>
  <c r="E1259" i="5"/>
  <c r="E1260" i="5"/>
  <c r="E1261" i="5"/>
  <c r="E1262" i="5"/>
  <c r="E1263" i="5"/>
  <c r="E1264" i="5"/>
  <c r="E1265" i="5"/>
  <c r="E1266" i="5"/>
  <c r="E1267" i="5"/>
  <c r="E1268" i="5"/>
  <c r="E1269" i="5"/>
  <c r="E1270" i="5"/>
  <c r="E1271" i="5"/>
  <c r="E1272" i="5"/>
  <c r="E1273" i="5"/>
  <c r="E1274" i="5"/>
  <c r="E1275" i="5"/>
  <c r="E1276" i="5"/>
  <c r="E1277" i="5"/>
  <c r="E1278" i="5"/>
  <c r="E1279" i="5"/>
  <c r="E1280" i="5"/>
  <c r="E1281" i="5"/>
  <c r="E1282" i="5"/>
  <c r="E1283" i="5"/>
  <c r="E1284" i="5"/>
  <c r="E1285" i="5"/>
  <c r="E1286" i="5"/>
  <c r="E1287" i="5"/>
  <c r="E1288" i="5"/>
  <c r="E1289" i="5"/>
  <c r="E1290" i="5"/>
  <c r="E1291" i="5"/>
  <c r="E1292" i="5"/>
  <c r="E1293" i="5"/>
  <c r="E1294" i="5"/>
  <c r="E1295" i="5"/>
  <c r="E1296" i="5"/>
  <c r="E1297" i="5"/>
  <c r="E1298" i="5"/>
  <c r="E1299" i="5"/>
  <c r="E1300" i="5"/>
  <c r="E1301" i="5"/>
  <c r="E1302" i="5"/>
  <c r="E1303" i="5"/>
  <c r="E1304" i="5"/>
  <c r="E1305" i="5"/>
  <c r="E1306" i="5"/>
  <c r="E1307" i="5"/>
  <c r="E1308" i="5"/>
  <c r="E1309" i="5"/>
  <c r="E1310" i="5"/>
  <c r="E1311" i="5"/>
  <c r="E1312" i="5"/>
  <c r="E1313" i="5"/>
  <c r="E1314" i="5"/>
  <c r="E1315" i="5"/>
  <c r="E1316" i="5"/>
  <c r="E1317" i="5"/>
  <c r="E1318" i="5"/>
  <c r="E1319" i="5"/>
  <c r="E1320" i="5"/>
  <c r="E1321" i="5"/>
  <c r="E1322" i="5"/>
  <c r="E1323" i="5"/>
  <c r="E1324" i="5"/>
  <c r="E1325" i="5"/>
  <c r="E1326" i="5"/>
  <c r="E1327" i="5"/>
  <c r="E1328" i="5"/>
  <c r="E1329" i="5"/>
  <c r="E1330" i="5"/>
  <c r="E1331" i="5"/>
  <c r="E1332" i="5"/>
  <c r="E1333" i="5"/>
  <c r="E1334" i="5"/>
  <c r="E1335" i="5"/>
  <c r="E1336" i="5"/>
  <c r="E1337" i="5"/>
  <c r="E1338" i="5"/>
  <c r="E1339" i="5"/>
  <c r="E1340" i="5"/>
  <c r="E1341" i="5"/>
  <c r="E1342" i="5"/>
  <c r="E1343" i="5"/>
  <c r="E1344" i="5"/>
  <c r="E1345" i="5"/>
  <c r="E1346" i="5"/>
  <c r="E1347" i="5"/>
  <c r="E1348" i="5"/>
  <c r="E1349" i="5"/>
  <c r="E1350" i="5"/>
  <c r="E1351" i="5"/>
  <c r="E1352" i="5"/>
  <c r="E1353" i="5"/>
  <c r="E1354" i="5"/>
  <c r="E1355" i="5"/>
  <c r="E1356" i="5"/>
  <c r="E1357" i="5"/>
  <c r="E1358" i="5"/>
  <c r="E1359" i="5"/>
  <c r="E1360" i="5"/>
  <c r="E1361" i="5"/>
  <c r="E1362" i="5"/>
  <c r="E1363" i="5"/>
  <c r="E1364" i="5"/>
  <c r="E1365" i="5"/>
  <c r="E1366" i="5"/>
  <c r="E1367" i="5"/>
  <c r="E1368" i="5"/>
  <c r="E1369" i="5"/>
  <c r="E1370" i="5"/>
  <c r="E1371" i="5"/>
  <c r="E1372" i="5"/>
  <c r="E1373" i="5"/>
  <c r="E1374" i="5"/>
  <c r="E1375" i="5"/>
  <c r="E1376" i="5"/>
  <c r="E1377" i="5"/>
  <c r="E1378" i="5"/>
  <c r="E1379" i="5"/>
  <c r="E1380" i="5"/>
  <c r="E1381" i="5"/>
  <c r="E1382" i="5"/>
  <c r="E1383" i="5"/>
  <c r="E1384" i="5"/>
  <c r="E1385" i="5"/>
  <c r="E1386" i="5"/>
  <c r="E1387" i="5"/>
  <c r="E1388" i="5"/>
  <c r="E1389" i="5"/>
  <c r="E1390" i="5"/>
  <c r="E1391" i="5"/>
  <c r="E1392" i="5"/>
  <c r="E1393" i="5"/>
  <c r="E1394" i="5"/>
  <c r="E1395" i="5"/>
  <c r="E1396" i="5"/>
  <c r="E1397" i="5"/>
  <c r="E1398" i="5"/>
  <c r="E1399" i="5"/>
  <c r="E1400" i="5"/>
  <c r="E1401" i="5"/>
  <c r="E1402" i="5"/>
  <c r="E1403" i="5"/>
  <c r="E1404" i="5"/>
  <c r="E1405" i="5"/>
  <c r="E1406" i="5"/>
  <c r="E1407" i="5"/>
  <c r="E1408" i="5"/>
  <c r="E1409" i="5"/>
  <c r="E1410" i="5"/>
  <c r="E1411" i="5"/>
  <c r="E1412" i="5"/>
  <c r="E1413" i="5"/>
  <c r="E1414" i="5"/>
  <c r="E1415" i="5"/>
  <c r="E1416" i="5"/>
  <c r="E1417" i="5"/>
  <c r="E1418" i="5"/>
  <c r="E1419" i="5"/>
  <c r="E1420" i="5"/>
  <c r="E1421" i="5"/>
  <c r="E1422" i="5"/>
  <c r="E1423" i="5"/>
  <c r="E1424" i="5"/>
  <c r="E1425" i="5"/>
  <c r="E1426" i="5"/>
  <c r="E1427" i="5"/>
  <c r="E1428" i="5"/>
  <c r="E1429" i="5"/>
  <c r="E1430" i="5"/>
  <c r="E1431" i="5"/>
  <c r="E1432" i="5"/>
  <c r="E1433" i="5"/>
  <c r="E1434" i="5"/>
  <c r="E1435" i="5"/>
  <c r="E1436" i="5"/>
  <c r="E1437" i="5"/>
  <c r="E1438" i="5"/>
  <c r="E1439" i="5"/>
  <c r="E1440" i="5"/>
  <c r="E1441" i="5"/>
  <c r="E1442" i="5"/>
  <c r="E1443" i="5"/>
  <c r="E1444" i="5"/>
  <c r="E1445" i="5"/>
  <c r="E1446" i="5"/>
  <c r="E1447" i="5"/>
  <c r="E1448" i="5"/>
  <c r="E1449" i="5"/>
  <c r="E1450" i="5"/>
  <c r="E1451" i="5"/>
  <c r="E1452" i="5"/>
  <c r="E1453" i="5"/>
  <c r="E1454" i="5"/>
  <c r="E1455" i="5"/>
  <c r="E1456" i="5"/>
  <c r="E1457" i="5"/>
  <c r="E1458" i="5"/>
  <c r="E1459" i="5"/>
  <c r="E1460" i="5"/>
  <c r="E1461" i="5"/>
  <c r="E1462" i="5"/>
  <c r="E1463" i="5"/>
  <c r="E1464" i="5"/>
  <c r="E1465" i="5"/>
  <c r="E1466" i="5"/>
  <c r="E1467" i="5"/>
  <c r="E1468" i="5"/>
  <c r="E1469" i="5"/>
  <c r="E1470" i="5"/>
  <c r="E1471" i="5"/>
  <c r="E1472" i="5"/>
  <c r="E1473" i="5"/>
  <c r="E1474" i="5"/>
  <c r="E1475" i="5"/>
  <c r="E1476" i="5"/>
  <c r="E1477" i="5"/>
  <c r="E1478" i="5"/>
  <c r="E1479" i="5"/>
  <c r="E1480" i="5"/>
  <c r="E1481" i="5"/>
  <c r="E1482" i="5"/>
  <c r="E1483" i="5"/>
  <c r="E1484" i="5"/>
  <c r="E1485" i="5"/>
  <c r="E1486" i="5"/>
  <c r="E1487" i="5"/>
  <c r="E1488" i="5"/>
  <c r="E1489" i="5"/>
  <c r="E1490" i="5"/>
  <c r="E1491" i="5"/>
  <c r="E1492" i="5"/>
  <c r="E1493" i="5"/>
  <c r="E1494" i="5"/>
  <c r="E1495" i="5"/>
  <c r="E1496" i="5"/>
  <c r="E1497" i="5"/>
  <c r="E1498" i="5"/>
  <c r="E1499" i="5"/>
  <c r="E1500" i="5"/>
  <c r="E1501" i="5"/>
  <c r="E1502" i="5"/>
  <c r="E1503" i="5"/>
  <c r="E1504" i="5"/>
  <c r="E1505" i="5"/>
  <c r="E1506" i="5"/>
  <c r="E1507" i="5"/>
  <c r="E1508" i="5"/>
  <c r="E1509" i="5"/>
  <c r="E1510" i="5"/>
  <c r="E1511" i="5"/>
  <c r="E1512" i="5"/>
  <c r="E1513" i="5"/>
  <c r="E1514" i="5"/>
  <c r="E1515" i="5"/>
  <c r="E1516" i="5"/>
  <c r="E1517" i="5"/>
  <c r="E1518" i="5"/>
  <c r="E1519" i="5"/>
  <c r="E1520" i="5"/>
  <c r="E1521" i="5"/>
  <c r="E1522" i="5"/>
  <c r="E1523" i="5"/>
  <c r="E1524" i="5"/>
  <c r="E1525" i="5"/>
  <c r="E1526" i="5"/>
  <c r="E1527" i="5"/>
  <c r="E1528" i="5"/>
  <c r="E1529" i="5"/>
  <c r="E1530" i="5"/>
  <c r="E1531" i="5"/>
  <c r="E1532" i="5"/>
  <c r="E1533" i="5"/>
  <c r="E1534" i="5"/>
  <c r="E1535" i="5"/>
  <c r="E1536" i="5"/>
  <c r="E1537" i="5"/>
  <c r="E1538" i="5"/>
  <c r="E1539" i="5"/>
  <c r="E1540" i="5"/>
  <c r="E1541" i="5"/>
  <c r="E1542" i="5"/>
  <c r="E1543" i="5"/>
  <c r="E1544" i="5"/>
  <c r="E1545" i="5"/>
  <c r="E1546" i="5"/>
  <c r="E1547" i="5"/>
  <c r="E1548" i="5"/>
  <c r="E1549" i="5"/>
  <c r="E1550" i="5"/>
  <c r="E1551" i="5"/>
  <c r="E1552" i="5"/>
  <c r="E1553" i="5"/>
  <c r="E1554" i="5"/>
  <c r="E1555" i="5"/>
  <c r="E1556" i="5"/>
  <c r="E1557" i="5"/>
  <c r="E1558" i="5"/>
  <c r="E1559" i="5"/>
  <c r="E1560" i="5"/>
  <c r="E1561" i="5"/>
  <c r="E1562" i="5"/>
  <c r="E1563" i="5"/>
  <c r="E1564" i="5"/>
  <c r="E1565" i="5"/>
  <c r="E1566" i="5"/>
  <c r="E1567" i="5"/>
  <c r="E1568" i="5"/>
  <c r="E1569" i="5"/>
  <c r="E1570" i="5"/>
  <c r="E1571" i="5"/>
  <c r="E1572" i="5"/>
  <c r="E1573" i="5"/>
  <c r="E1574" i="5"/>
  <c r="E1575" i="5"/>
  <c r="E1576" i="5"/>
  <c r="E1577" i="5"/>
  <c r="E1578" i="5"/>
  <c r="E1579" i="5"/>
  <c r="E1580" i="5"/>
  <c r="E1581" i="5"/>
  <c r="E1582" i="5"/>
  <c r="E1583" i="5"/>
  <c r="E1584" i="5"/>
  <c r="E1585" i="5"/>
  <c r="E1586" i="5"/>
  <c r="E1587" i="5"/>
  <c r="E1588" i="5"/>
  <c r="E1589" i="5"/>
  <c r="E1590" i="5"/>
  <c r="E1591" i="5"/>
  <c r="E1592" i="5"/>
  <c r="E1593" i="5"/>
  <c r="E1594" i="5"/>
  <c r="E1595" i="5"/>
  <c r="E1596" i="5"/>
  <c r="E1597" i="5"/>
  <c r="E1598" i="5"/>
  <c r="E1599" i="5"/>
  <c r="E1600" i="5"/>
  <c r="E1601" i="5"/>
  <c r="E1602" i="5"/>
  <c r="E1603" i="5"/>
  <c r="E1604" i="5"/>
  <c r="E1605" i="5"/>
  <c r="E1606" i="5"/>
  <c r="E1607" i="5"/>
  <c r="E1608" i="5"/>
  <c r="E1609" i="5"/>
  <c r="E1610" i="5"/>
  <c r="E1611" i="5"/>
  <c r="E1612" i="5"/>
  <c r="E1613" i="5"/>
  <c r="E1614" i="5"/>
  <c r="E1615" i="5"/>
  <c r="E1616" i="5"/>
  <c r="E1617" i="5"/>
  <c r="E1618" i="5"/>
  <c r="E1619" i="5"/>
  <c r="E1620" i="5"/>
  <c r="E1621" i="5"/>
  <c r="E1622" i="5"/>
  <c r="E1623" i="5"/>
  <c r="E1624" i="5"/>
  <c r="E1625" i="5"/>
  <c r="E1626" i="5"/>
  <c r="E1627" i="5"/>
  <c r="E1628" i="5"/>
  <c r="E1629" i="5"/>
  <c r="E1630" i="5"/>
  <c r="E1631" i="5"/>
  <c r="E1632" i="5"/>
  <c r="E1633" i="5"/>
  <c r="E1634" i="5"/>
  <c r="E1635" i="5"/>
  <c r="E1636" i="5"/>
  <c r="E1637" i="5"/>
  <c r="E1638" i="5"/>
  <c r="E1639" i="5"/>
  <c r="E1640" i="5"/>
  <c r="E1641" i="5"/>
  <c r="E1642" i="5"/>
  <c r="E1643" i="5"/>
  <c r="E1644" i="5"/>
  <c r="E1645" i="5"/>
  <c r="E1646" i="5"/>
  <c r="E1647" i="5"/>
  <c r="E1648" i="5"/>
  <c r="E1649" i="5"/>
  <c r="E1650" i="5"/>
  <c r="E1651" i="5"/>
  <c r="E1652" i="5"/>
  <c r="E1653" i="5"/>
  <c r="E1654" i="5"/>
  <c r="E1655" i="5"/>
  <c r="E1656" i="5"/>
  <c r="E1657" i="5"/>
  <c r="E1658" i="5"/>
  <c r="E1659" i="5"/>
  <c r="E1660" i="5"/>
  <c r="E1661" i="5"/>
  <c r="E1662" i="5"/>
  <c r="E1663" i="5"/>
  <c r="E1664" i="5"/>
  <c r="E1665" i="5"/>
  <c r="E1666" i="5"/>
  <c r="E1667" i="5"/>
  <c r="E1668" i="5"/>
  <c r="E1669" i="5"/>
  <c r="E1670" i="5"/>
  <c r="E1671" i="5"/>
  <c r="E1672" i="5"/>
  <c r="E1673" i="5"/>
  <c r="E1674" i="5"/>
  <c r="E1675" i="5"/>
  <c r="E1676" i="5"/>
  <c r="E1677" i="5"/>
  <c r="E1678" i="5"/>
  <c r="E1679" i="5"/>
  <c r="E1680" i="5"/>
  <c r="E1681" i="5"/>
  <c r="E1682" i="5"/>
  <c r="E1683" i="5"/>
  <c r="E1684" i="5"/>
  <c r="E1685" i="5"/>
  <c r="E1686" i="5"/>
  <c r="E1687" i="5"/>
  <c r="E1688" i="5"/>
  <c r="E1689" i="5"/>
  <c r="E1690" i="5"/>
  <c r="E1691" i="5"/>
  <c r="E1692" i="5"/>
  <c r="E1693" i="5"/>
  <c r="E1694" i="5"/>
  <c r="E1695" i="5"/>
  <c r="E1696" i="5"/>
  <c r="E1697" i="5"/>
  <c r="E1698" i="5"/>
  <c r="E1699" i="5"/>
  <c r="E1700" i="5"/>
  <c r="E1701" i="5"/>
  <c r="E1702" i="5"/>
  <c r="E1703" i="5"/>
  <c r="E1704" i="5"/>
  <c r="E1705" i="5"/>
  <c r="E1706" i="5"/>
  <c r="E1707" i="5"/>
  <c r="E1708" i="5"/>
  <c r="E1709" i="5"/>
  <c r="E1710" i="5"/>
  <c r="E1711" i="5"/>
  <c r="E1712" i="5"/>
  <c r="E1713" i="5"/>
  <c r="E1714" i="5"/>
  <c r="E1715" i="5"/>
  <c r="E1716" i="5"/>
  <c r="E1717" i="5"/>
  <c r="E1718" i="5"/>
  <c r="E1719" i="5"/>
  <c r="E1720" i="5"/>
  <c r="E1721" i="5"/>
  <c r="E1722" i="5"/>
  <c r="E1723" i="5"/>
  <c r="E1724" i="5"/>
  <c r="E1725" i="5"/>
  <c r="E1726" i="5"/>
  <c r="E1727" i="5"/>
  <c r="E1728" i="5"/>
  <c r="E1729" i="5"/>
  <c r="E1730" i="5"/>
  <c r="E1731" i="5"/>
  <c r="E1732" i="5"/>
  <c r="E1733" i="5"/>
  <c r="E1734" i="5"/>
  <c r="E1735" i="5"/>
  <c r="E1736" i="5"/>
  <c r="E1737" i="5"/>
  <c r="E1738" i="5"/>
  <c r="E1739" i="5"/>
  <c r="E1740" i="5"/>
  <c r="E1741" i="5"/>
  <c r="E1742" i="5"/>
  <c r="E1743" i="5"/>
  <c r="E1744" i="5"/>
  <c r="E1745" i="5"/>
  <c r="E1746" i="5"/>
  <c r="E1747" i="5"/>
  <c r="E1748" i="5"/>
  <c r="E1749" i="5"/>
  <c r="E1750" i="5"/>
  <c r="E1751" i="5"/>
  <c r="E1752" i="5"/>
  <c r="E1753" i="5"/>
  <c r="E1754" i="5"/>
  <c r="E1755" i="5"/>
  <c r="E1756" i="5"/>
  <c r="E1757" i="5"/>
  <c r="E1758" i="5"/>
  <c r="E1759" i="5"/>
  <c r="E1760" i="5"/>
  <c r="E1761" i="5"/>
  <c r="E1762" i="5"/>
  <c r="E1763" i="5"/>
  <c r="E1764" i="5"/>
  <c r="E1765" i="5"/>
  <c r="E1766" i="5"/>
  <c r="E1767" i="5"/>
  <c r="E1768" i="5"/>
  <c r="E1769" i="5"/>
  <c r="E1770" i="5"/>
  <c r="E1771" i="5"/>
  <c r="E1772" i="5"/>
  <c r="E1773" i="5"/>
  <c r="E1774" i="5"/>
  <c r="E1775" i="5"/>
  <c r="E1776" i="5"/>
  <c r="E1777" i="5"/>
  <c r="E1778" i="5"/>
  <c r="E1779" i="5"/>
  <c r="E1780" i="5"/>
  <c r="E1781" i="5"/>
  <c r="E1782" i="5"/>
  <c r="E1783" i="5"/>
  <c r="E1784" i="5"/>
  <c r="E1785" i="5"/>
  <c r="E1786" i="5"/>
  <c r="E1787" i="5"/>
  <c r="E1788" i="5"/>
  <c r="E1789" i="5"/>
  <c r="E1790" i="5"/>
  <c r="E1791" i="5"/>
  <c r="E1792" i="5"/>
  <c r="E1793" i="5"/>
  <c r="E1794" i="5"/>
  <c r="E1795" i="5"/>
  <c r="E1796" i="5"/>
  <c r="E1797" i="5"/>
  <c r="E1798" i="5"/>
  <c r="E1799" i="5"/>
  <c r="E1800" i="5"/>
  <c r="E1801" i="5"/>
  <c r="E1802" i="5"/>
  <c r="E1803" i="5"/>
  <c r="E1804" i="5"/>
  <c r="E1805" i="5"/>
  <c r="E1806" i="5"/>
  <c r="E1807" i="5"/>
  <c r="E1808" i="5"/>
  <c r="E1809" i="5"/>
  <c r="E1810" i="5"/>
  <c r="E1811" i="5"/>
  <c r="E1812" i="5"/>
  <c r="E1813" i="5"/>
  <c r="E1814" i="5"/>
  <c r="E1815" i="5"/>
  <c r="E1816" i="5"/>
  <c r="E1817" i="5"/>
  <c r="E1818" i="5"/>
  <c r="E1819" i="5"/>
  <c r="E1820" i="5"/>
  <c r="E1821" i="5"/>
  <c r="E1822" i="5"/>
  <c r="E1823" i="5"/>
  <c r="E1824" i="5"/>
  <c r="E1825" i="5"/>
  <c r="E1826" i="5"/>
  <c r="E1827" i="5"/>
  <c r="E1828" i="5"/>
  <c r="E1829" i="5"/>
  <c r="E1830" i="5"/>
  <c r="E1831" i="5"/>
  <c r="E1832" i="5"/>
  <c r="E1833" i="5"/>
  <c r="E1834" i="5"/>
  <c r="E1835" i="5"/>
  <c r="E1836" i="5"/>
  <c r="E1837" i="5"/>
  <c r="E1838" i="5"/>
  <c r="E1839" i="5"/>
  <c r="E1840" i="5"/>
  <c r="E1841" i="5"/>
  <c r="E1842" i="5"/>
  <c r="E1843" i="5"/>
  <c r="E1844" i="5"/>
  <c r="E1845" i="5"/>
  <c r="E1846" i="5"/>
  <c r="E1847" i="5"/>
  <c r="E1848" i="5"/>
  <c r="E1849" i="5"/>
  <c r="E1850" i="5"/>
  <c r="E1851" i="5"/>
  <c r="E1852" i="5"/>
  <c r="E1853" i="5"/>
  <c r="E1854" i="5"/>
  <c r="E1855" i="5"/>
  <c r="E1856" i="5"/>
  <c r="E1857" i="5"/>
  <c r="E1858" i="5"/>
  <c r="E1859" i="5"/>
  <c r="E1860" i="5"/>
  <c r="E1861" i="5"/>
  <c r="E1862" i="5"/>
  <c r="E1863" i="5"/>
  <c r="E1864" i="5"/>
  <c r="E1865" i="5"/>
  <c r="E1866" i="5"/>
  <c r="E1867" i="5"/>
  <c r="E1868" i="5"/>
  <c r="E1869" i="5"/>
  <c r="E1870" i="5"/>
  <c r="E1871" i="5"/>
  <c r="E1872" i="5"/>
  <c r="E1873" i="5"/>
  <c r="E1874" i="5"/>
  <c r="E1875" i="5"/>
  <c r="E1876" i="5"/>
  <c r="E1877" i="5"/>
  <c r="E1878" i="5"/>
  <c r="E1879" i="5"/>
  <c r="E1880" i="5"/>
  <c r="E1881" i="5"/>
  <c r="E1882" i="5"/>
  <c r="E1883" i="5"/>
  <c r="E1884" i="5"/>
  <c r="E1885" i="5"/>
  <c r="E1886" i="5"/>
  <c r="E1887" i="5"/>
  <c r="E1888" i="5"/>
  <c r="E1889" i="5"/>
  <c r="E1890" i="5"/>
  <c r="E1891" i="5"/>
  <c r="E1892" i="5"/>
  <c r="E1893" i="5"/>
  <c r="E1894" i="5"/>
  <c r="E1895" i="5"/>
  <c r="E1896" i="5"/>
  <c r="E1897" i="5"/>
  <c r="E1898" i="5"/>
  <c r="E1899" i="5"/>
  <c r="E1900" i="5"/>
  <c r="E1901" i="5"/>
  <c r="E1902" i="5"/>
  <c r="E1903" i="5"/>
  <c r="E1904" i="5"/>
  <c r="E1905" i="5"/>
  <c r="E1906" i="5"/>
  <c r="E1907" i="5"/>
  <c r="E1908" i="5"/>
  <c r="E1909" i="5"/>
  <c r="E1910" i="5"/>
  <c r="E1911" i="5"/>
  <c r="E1912" i="5"/>
  <c r="E1913" i="5"/>
  <c r="E1914" i="5"/>
  <c r="E1915" i="5"/>
  <c r="E1916" i="5"/>
  <c r="E1917" i="5"/>
  <c r="E1918" i="5"/>
  <c r="E1919" i="5"/>
  <c r="E1920" i="5"/>
  <c r="E1921" i="5"/>
  <c r="E1922" i="5"/>
  <c r="E1923" i="5"/>
  <c r="E1924" i="5"/>
  <c r="E1925" i="5"/>
  <c r="E1926" i="5"/>
  <c r="E1927" i="5"/>
  <c r="E1928" i="5"/>
  <c r="E1929" i="5"/>
  <c r="E1930" i="5"/>
  <c r="E1931" i="5"/>
  <c r="E1932" i="5"/>
  <c r="E1933" i="5"/>
  <c r="E1934" i="5"/>
  <c r="E1935" i="5"/>
  <c r="E1936" i="5"/>
  <c r="E1937" i="5"/>
  <c r="E1938" i="5"/>
  <c r="E1939" i="5"/>
  <c r="E1940" i="5"/>
  <c r="E1941" i="5"/>
  <c r="E1942" i="5"/>
  <c r="E1943" i="5"/>
  <c r="E1944" i="5"/>
  <c r="E1945" i="5"/>
  <c r="E1946" i="5"/>
  <c r="E1947" i="5"/>
  <c r="E1948" i="5"/>
  <c r="E1949" i="5"/>
  <c r="E1950" i="5"/>
  <c r="E1951" i="5"/>
  <c r="E1952" i="5"/>
  <c r="E1953" i="5"/>
  <c r="E1954" i="5"/>
  <c r="E1955" i="5"/>
  <c r="E1956" i="5"/>
  <c r="E1957" i="5"/>
  <c r="E1958" i="5"/>
  <c r="E1959" i="5"/>
  <c r="E1960" i="5"/>
  <c r="E1961" i="5"/>
  <c r="E1962" i="5"/>
  <c r="E1963" i="5"/>
  <c r="E1964" i="5"/>
  <c r="E1965" i="5"/>
  <c r="E1966" i="5"/>
  <c r="E1967" i="5"/>
  <c r="E1968" i="5"/>
  <c r="E1969" i="5"/>
  <c r="E1970" i="5"/>
  <c r="E1971" i="5"/>
  <c r="E1972" i="5"/>
  <c r="E1973" i="5"/>
  <c r="E1974" i="5"/>
  <c r="E1975" i="5"/>
  <c r="E1976" i="5"/>
  <c r="E1977" i="5"/>
  <c r="E1978" i="5"/>
  <c r="E1979" i="5"/>
  <c r="E1980" i="5"/>
  <c r="E1981" i="5"/>
  <c r="E1982" i="5"/>
  <c r="E1983" i="5"/>
  <c r="E1984" i="5"/>
  <c r="E1985" i="5"/>
  <c r="E1986" i="5"/>
  <c r="E1987" i="5"/>
  <c r="E1988" i="5"/>
  <c r="E1989" i="5"/>
  <c r="E1990" i="5"/>
  <c r="E1991" i="5"/>
  <c r="E1992" i="5"/>
  <c r="E1993" i="5"/>
  <c r="E1994" i="5"/>
  <c r="E1995" i="5"/>
  <c r="E1996" i="5"/>
  <c r="E1997" i="5"/>
  <c r="E1998" i="5"/>
  <c r="E1999" i="5"/>
  <c r="E2000" i="5"/>
  <c r="E2001" i="5"/>
  <c r="E2002" i="5"/>
  <c r="E2003" i="5"/>
  <c r="E2004" i="5"/>
  <c r="E2005" i="5"/>
  <c r="E2006" i="5"/>
  <c r="E2007" i="5"/>
  <c r="E2008" i="5"/>
  <c r="E2009" i="5"/>
  <c r="E2010" i="5"/>
  <c r="E2011" i="5"/>
  <c r="E2012" i="5"/>
  <c r="E2013" i="5"/>
  <c r="E2014" i="5"/>
  <c r="E2015" i="5"/>
  <c r="E2016" i="5"/>
  <c r="E2017" i="5"/>
  <c r="E2018" i="5"/>
  <c r="E2019" i="5"/>
  <c r="E2020" i="5"/>
  <c r="E2021" i="5"/>
  <c r="E2022" i="5"/>
  <c r="E2023" i="5"/>
  <c r="E2024" i="5"/>
  <c r="E2025" i="5"/>
  <c r="E2026" i="5"/>
  <c r="E2027" i="5"/>
  <c r="E2028" i="5"/>
  <c r="E2029" i="5"/>
  <c r="E2030" i="5"/>
  <c r="E2031" i="5"/>
  <c r="E2032" i="5"/>
  <c r="E2033" i="5"/>
  <c r="E2034" i="5"/>
  <c r="E2035" i="5"/>
  <c r="E2036" i="5"/>
  <c r="E2037" i="5"/>
  <c r="E2038" i="5"/>
  <c r="E2039" i="5"/>
  <c r="E2040" i="5"/>
  <c r="E2041" i="5"/>
  <c r="E2042" i="5"/>
  <c r="E2043" i="5"/>
  <c r="E2044" i="5"/>
  <c r="E2045" i="5"/>
  <c r="E2046" i="5"/>
  <c r="E2047" i="5"/>
  <c r="E2048" i="5"/>
  <c r="E2049" i="5"/>
  <c r="E2050" i="5"/>
  <c r="E2051" i="5"/>
  <c r="E2052" i="5"/>
  <c r="E2053" i="5"/>
  <c r="E2054" i="5"/>
  <c r="E2055" i="5"/>
  <c r="E2056" i="5"/>
  <c r="E2057" i="5"/>
  <c r="E2058" i="5"/>
  <c r="E2059" i="5"/>
  <c r="E2060" i="5"/>
  <c r="E2061" i="5"/>
  <c r="E2062" i="5"/>
  <c r="E2063" i="5"/>
  <c r="E2064" i="5"/>
  <c r="E2065" i="5"/>
  <c r="E2066" i="5"/>
  <c r="E2067" i="5"/>
  <c r="E2068" i="5"/>
  <c r="E2069" i="5"/>
  <c r="E2070" i="5"/>
  <c r="E2071" i="5"/>
  <c r="E2072" i="5"/>
  <c r="E2073" i="5"/>
  <c r="E2074" i="5"/>
  <c r="E2075" i="5"/>
  <c r="E2076" i="5"/>
  <c r="E2077" i="5"/>
  <c r="E2078" i="5"/>
  <c r="E2079" i="5"/>
  <c r="E2080" i="5"/>
  <c r="E2081" i="5"/>
  <c r="E2082" i="5"/>
  <c r="E2083" i="5"/>
  <c r="E2084" i="5"/>
  <c r="E2085" i="5"/>
  <c r="E2086" i="5"/>
  <c r="E2087" i="5"/>
  <c r="E2088" i="5"/>
  <c r="E2089" i="5"/>
  <c r="E2090" i="5"/>
  <c r="E2091" i="5"/>
  <c r="E2092" i="5"/>
  <c r="E2093" i="5"/>
  <c r="E2094" i="5"/>
  <c r="E2095" i="5"/>
  <c r="E2096" i="5"/>
  <c r="E2097" i="5"/>
  <c r="E2098" i="5"/>
  <c r="E2099" i="5"/>
  <c r="E2100" i="5"/>
  <c r="E2101" i="5"/>
  <c r="E2102" i="5"/>
  <c r="E2103" i="5"/>
  <c r="E2104" i="5"/>
  <c r="E2105" i="5"/>
  <c r="E2106" i="5"/>
  <c r="E2107" i="5"/>
  <c r="E2108" i="5"/>
  <c r="E2109" i="5"/>
  <c r="E2110" i="5"/>
  <c r="E2111" i="5"/>
  <c r="E2112" i="5"/>
  <c r="E2113" i="5"/>
  <c r="E2114" i="5"/>
  <c r="E2115" i="5"/>
  <c r="E2116" i="5"/>
  <c r="E2117" i="5"/>
  <c r="E2118" i="5"/>
  <c r="E2119" i="5"/>
  <c r="E2120" i="5"/>
  <c r="E2121" i="5"/>
  <c r="E2122" i="5"/>
  <c r="E2123" i="5"/>
  <c r="E2124" i="5"/>
  <c r="E2125" i="5"/>
  <c r="E2126" i="5"/>
  <c r="E2127" i="5"/>
  <c r="E2128" i="5"/>
  <c r="E2129" i="5"/>
  <c r="E2130" i="5"/>
  <c r="E2131" i="5"/>
  <c r="E2132" i="5"/>
  <c r="E2133" i="5"/>
  <c r="E2134" i="5"/>
  <c r="E2135" i="5"/>
  <c r="E2136" i="5"/>
  <c r="E2137" i="5"/>
  <c r="E2138" i="5"/>
  <c r="E2139" i="5"/>
  <c r="E2140" i="5"/>
  <c r="E2141" i="5"/>
  <c r="E2142" i="5"/>
  <c r="E2143" i="5"/>
  <c r="E2144" i="5"/>
  <c r="E2145" i="5"/>
  <c r="E2146" i="5"/>
  <c r="E2147" i="5"/>
  <c r="E2148" i="5"/>
  <c r="E2149" i="5"/>
  <c r="E2150" i="5"/>
  <c r="E2151" i="5"/>
  <c r="E2152" i="5"/>
  <c r="E2153" i="5"/>
  <c r="E2154" i="5"/>
  <c r="E2155" i="5"/>
  <c r="E2156" i="5"/>
  <c r="E2157" i="5"/>
  <c r="E2158" i="5"/>
  <c r="E2159" i="5"/>
  <c r="E2160" i="5"/>
  <c r="E2161" i="5"/>
  <c r="E2162" i="5"/>
  <c r="E2163" i="5"/>
  <c r="E2164" i="5"/>
  <c r="E2165" i="5"/>
  <c r="E2166" i="5"/>
  <c r="E2167" i="5"/>
  <c r="E2168" i="5"/>
  <c r="E2169" i="5"/>
  <c r="E2170" i="5"/>
  <c r="E2171" i="5"/>
  <c r="E2172" i="5"/>
  <c r="E2173" i="5"/>
  <c r="E2174" i="5"/>
  <c r="E2175" i="5"/>
  <c r="E2176" i="5"/>
  <c r="E2177" i="5"/>
  <c r="E2178" i="5"/>
  <c r="E2179" i="5"/>
  <c r="E2180" i="5"/>
  <c r="E2181" i="5"/>
  <c r="E2182" i="5"/>
  <c r="E2183" i="5"/>
  <c r="E2184" i="5"/>
  <c r="E2185" i="5"/>
  <c r="E2186" i="5"/>
  <c r="E2187" i="5"/>
  <c r="E2188" i="5"/>
  <c r="E2189" i="5"/>
  <c r="E2190" i="5"/>
  <c r="E2191" i="5"/>
  <c r="E2192" i="5"/>
  <c r="E2193" i="5"/>
  <c r="E2194" i="5"/>
  <c r="E2195" i="5"/>
  <c r="E2196" i="5"/>
  <c r="E2197" i="5"/>
  <c r="E2198" i="5"/>
  <c r="E2199" i="5"/>
  <c r="E2200" i="5"/>
  <c r="E2201" i="5"/>
  <c r="E2202" i="5"/>
  <c r="E2203" i="5"/>
  <c r="E2204" i="5"/>
  <c r="E2205" i="5"/>
  <c r="E2206" i="5"/>
  <c r="E2207" i="5"/>
  <c r="E2208" i="5"/>
  <c r="E2209" i="5"/>
  <c r="E2210" i="5"/>
  <c r="E2211" i="5"/>
  <c r="E2212" i="5"/>
  <c r="E2213" i="5"/>
  <c r="E2214" i="5"/>
  <c r="E2215" i="5"/>
  <c r="E2216" i="5"/>
  <c r="E2217" i="5"/>
  <c r="E2218" i="5"/>
  <c r="E2219" i="5"/>
  <c r="E2220" i="5"/>
  <c r="E2221" i="5"/>
  <c r="E2222" i="5"/>
  <c r="E2223" i="5"/>
  <c r="E2224" i="5"/>
  <c r="E2225" i="5"/>
  <c r="E2226" i="5"/>
  <c r="E2227" i="5"/>
  <c r="E2228" i="5"/>
  <c r="E2229" i="5"/>
  <c r="E2230" i="5"/>
  <c r="E2231" i="5"/>
  <c r="E2232" i="5"/>
  <c r="E2233" i="5"/>
  <c r="E2234" i="5"/>
  <c r="E2235" i="5"/>
  <c r="E2236" i="5"/>
  <c r="E2237" i="5"/>
  <c r="E2238" i="5"/>
  <c r="E2239" i="5"/>
  <c r="E2240" i="5"/>
  <c r="E2241" i="5"/>
  <c r="E2242" i="5"/>
  <c r="E2243" i="5"/>
  <c r="E2244" i="5"/>
  <c r="E2245" i="5"/>
  <c r="E2246" i="5"/>
  <c r="E2247" i="5"/>
  <c r="E2248" i="5"/>
  <c r="E2249" i="5"/>
  <c r="E2250" i="5"/>
  <c r="E2251" i="5"/>
  <c r="E2252" i="5"/>
  <c r="E2253" i="5"/>
  <c r="E2254" i="5"/>
  <c r="E2255" i="5"/>
  <c r="E2256" i="5"/>
  <c r="E2257" i="5"/>
  <c r="E2258" i="5"/>
  <c r="E2259" i="5"/>
  <c r="E2260" i="5"/>
  <c r="E2261" i="5"/>
  <c r="E2262" i="5"/>
  <c r="E2263" i="5"/>
  <c r="E2264" i="5"/>
  <c r="E2265" i="5"/>
  <c r="E2266" i="5"/>
  <c r="E2267" i="5"/>
  <c r="E2268" i="5"/>
  <c r="E2269" i="5"/>
  <c r="E2270" i="5"/>
  <c r="E2271" i="5"/>
  <c r="E2272" i="5"/>
  <c r="E2273" i="5"/>
  <c r="E2274" i="5"/>
  <c r="E2275" i="5"/>
  <c r="E2276" i="5"/>
  <c r="E2277" i="5"/>
  <c r="E2278" i="5"/>
  <c r="E2279" i="5"/>
  <c r="E2280" i="5"/>
  <c r="E2281" i="5"/>
  <c r="E2282" i="5"/>
  <c r="E2283" i="5"/>
  <c r="E2284" i="5"/>
  <c r="E2285" i="5"/>
  <c r="E2286" i="5"/>
  <c r="E2287" i="5"/>
  <c r="E2288" i="5"/>
  <c r="E2289" i="5"/>
  <c r="E2290" i="5"/>
  <c r="E2291" i="5"/>
  <c r="E2292" i="5"/>
  <c r="E2293" i="5"/>
  <c r="E2294" i="5"/>
  <c r="E2295" i="5"/>
  <c r="E2296" i="5"/>
  <c r="E2297" i="5"/>
  <c r="E2298" i="5"/>
  <c r="E2299" i="5"/>
  <c r="E2300" i="5"/>
  <c r="E2301" i="5"/>
  <c r="E2302" i="5"/>
  <c r="E2303" i="5"/>
  <c r="E2304" i="5"/>
  <c r="E2305" i="5"/>
  <c r="E2306" i="5"/>
  <c r="E2307" i="5"/>
  <c r="E2308" i="5"/>
  <c r="E2309" i="5"/>
  <c r="E2310" i="5"/>
  <c r="E2311" i="5"/>
  <c r="E2312" i="5"/>
  <c r="E2313" i="5"/>
  <c r="E2314" i="5"/>
  <c r="E2315" i="5"/>
  <c r="E2316" i="5"/>
  <c r="E2317" i="5"/>
  <c r="E2318" i="5"/>
  <c r="E2319" i="5"/>
  <c r="E2320" i="5"/>
  <c r="E2321" i="5"/>
  <c r="E2322" i="5"/>
  <c r="E2323" i="5"/>
  <c r="E2324" i="5"/>
  <c r="E2325" i="5"/>
  <c r="E2326" i="5"/>
  <c r="E2327" i="5"/>
  <c r="E2328" i="5"/>
  <c r="E2329" i="5"/>
  <c r="E2330" i="5"/>
  <c r="E2331" i="5"/>
  <c r="E2332" i="5"/>
  <c r="E2333" i="5"/>
  <c r="E2334" i="5"/>
  <c r="E2335" i="5"/>
  <c r="E2336" i="5"/>
  <c r="E2337" i="5"/>
  <c r="E2338" i="5"/>
  <c r="E2339" i="5"/>
  <c r="E2340" i="5"/>
  <c r="E2341" i="5"/>
  <c r="E2342" i="5"/>
  <c r="E2343" i="5"/>
  <c r="E2344" i="5"/>
  <c r="E2345" i="5"/>
  <c r="E2346" i="5"/>
  <c r="E2347" i="5"/>
  <c r="E2348" i="5"/>
  <c r="E2349" i="5"/>
  <c r="E2350" i="5"/>
  <c r="E2351" i="5"/>
  <c r="E2352" i="5"/>
  <c r="E2353" i="5"/>
  <c r="E2354" i="5"/>
  <c r="E2355" i="5"/>
  <c r="E2356" i="5"/>
  <c r="E2357" i="5"/>
  <c r="E2358" i="5"/>
  <c r="E2359" i="5"/>
  <c r="E2360" i="5"/>
  <c r="E2361" i="5"/>
  <c r="E2362" i="5"/>
  <c r="E2363" i="5"/>
  <c r="E2364" i="5"/>
  <c r="E2365" i="5"/>
  <c r="E2366" i="5"/>
  <c r="E2367" i="5"/>
  <c r="E2368" i="5"/>
  <c r="E2369" i="5"/>
  <c r="E2370" i="5"/>
  <c r="E2371" i="5"/>
  <c r="E2372" i="5"/>
  <c r="E2373" i="5"/>
  <c r="E2374" i="5"/>
  <c r="E2375" i="5"/>
  <c r="E2376" i="5"/>
  <c r="E2377" i="5"/>
  <c r="E2378" i="5"/>
  <c r="E2379" i="5"/>
  <c r="E2380" i="5"/>
  <c r="E2381" i="5"/>
  <c r="E2382" i="5"/>
  <c r="E2383" i="5"/>
  <c r="E2384" i="5"/>
  <c r="E2385" i="5"/>
  <c r="E2386" i="5"/>
  <c r="E2387" i="5"/>
  <c r="E2388" i="5"/>
  <c r="E2389" i="5"/>
  <c r="E2390" i="5"/>
  <c r="E2391" i="5"/>
  <c r="E2392" i="5"/>
  <c r="E2393" i="5"/>
  <c r="E2394" i="5"/>
  <c r="E2395" i="5"/>
  <c r="E2396" i="5"/>
  <c r="E2397" i="5"/>
  <c r="E2398" i="5"/>
  <c r="E2399" i="5"/>
  <c r="E2400" i="5"/>
  <c r="E2401" i="5"/>
  <c r="E2402" i="5"/>
  <c r="E2403" i="5"/>
  <c r="E2404" i="5"/>
  <c r="E2405" i="5"/>
  <c r="E2406" i="5"/>
  <c r="E2407" i="5"/>
  <c r="E2408" i="5"/>
  <c r="E2409" i="5"/>
  <c r="E2410" i="5"/>
  <c r="E2411" i="5"/>
  <c r="E2412" i="5"/>
  <c r="E2413" i="5"/>
  <c r="E2414" i="5"/>
  <c r="E2415" i="5"/>
  <c r="E2416" i="5"/>
  <c r="E2417" i="5"/>
  <c r="E2418" i="5"/>
  <c r="E2419" i="5"/>
  <c r="E2420" i="5"/>
  <c r="E2421" i="5"/>
  <c r="E2422" i="5"/>
  <c r="E2423" i="5"/>
  <c r="E2424" i="5"/>
  <c r="E2425" i="5"/>
  <c r="E2426" i="5"/>
  <c r="E2427" i="5"/>
  <c r="E2428" i="5"/>
  <c r="E2429" i="5"/>
  <c r="E2430" i="5"/>
  <c r="E2431" i="5"/>
  <c r="E2432" i="5"/>
  <c r="E2433" i="5"/>
  <c r="E2434" i="5"/>
  <c r="E2435" i="5"/>
  <c r="E2436" i="5"/>
  <c r="E2437" i="5"/>
  <c r="E2438" i="5"/>
  <c r="E2439" i="5"/>
  <c r="E2440" i="5"/>
  <c r="E2441" i="5"/>
  <c r="E2442" i="5"/>
  <c r="E2443" i="5"/>
  <c r="E2444" i="5"/>
  <c r="E2445" i="5"/>
  <c r="E2446" i="5"/>
  <c r="E2447" i="5"/>
  <c r="E2448" i="5"/>
  <c r="E2449" i="5"/>
  <c r="E2450" i="5"/>
  <c r="E2451" i="5"/>
  <c r="E2452" i="5"/>
  <c r="E2453" i="5"/>
  <c r="E2454" i="5"/>
  <c r="E2455" i="5"/>
  <c r="E2456" i="5"/>
  <c r="E2457" i="5"/>
  <c r="E2458" i="5"/>
  <c r="E2459" i="5"/>
  <c r="E2460" i="5"/>
  <c r="E2461" i="5"/>
  <c r="E2462" i="5"/>
  <c r="E2463" i="5"/>
  <c r="E2464" i="5"/>
  <c r="E2465" i="5"/>
  <c r="E2466" i="5"/>
  <c r="E2467" i="5"/>
  <c r="E2468" i="5"/>
  <c r="E2469" i="5"/>
  <c r="E2470" i="5"/>
  <c r="E2471" i="5"/>
  <c r="E2472" i="5"/>
  <c r="E2473" i="5"/>
  <c r="E2474" i="5"/>
  <c r="E2475" i="5"/>
  <c r="E2476" i="5"/>
  <c r="E2477" i="5"/>
  <c r="E2478" i="5"/>
  <c r="E2479" i="5"/>
  <c r="E2480" i="5"/>
  <c r="E2481" i="5"/>
  <c r="E2482" i="5"/>
  <c r="E2483" i="5"/>
  <c r="E2484" i="5"/>
  <c r="E2485" i="5"/>
  <c r="E2486" i="5"/>
  <c r="E2487" i="5"/>
  <c r="E2488" i="5"/>
  <c r="E2489" i="5"/>
  <c r="E2490" i="5"/>
  <c r="E2491" i="5"/>
  <c r="E2492" i="5"/>
  <c r="E2493" i="5"/>
  <c r="E2494" i="5"/>
  <c r="E2495" i="5"/>
  <c r="E2496" i="5"/>
  <c r="E2497" i="5"/>
  <c r="E2498" i="5"/>
  <c r="E2499" i="5"/>
  <c r="E2500" i="5"/>
  <c r="E2501" i="5"/>
  <c r="E2502" i="5"/>
  <c r="E2503" i="5"/>
  <c r="E2504" i="5"/>
  <c r="E2505" i="5"/>
  <c r="E2506" i="5"/>
  <c r="E2507" i="5"/>
  <c r="E2508" i="5"/>
  <c r="E2509" i="5"/>
  <c r="E2510" i="5"/>
  <c r="E2511" i="5"/>
  <c r="E2512" i="5"/>
  <c r="E2513" i="5"/>
  <c r="E2514" i="5"/>
  <c r="E2515" i="5"/>
  <c r="E2516" i="5"/>
  <c r="E2517" i="5"/>
  <c r="E2518" i="5"/>
  <c r="E2519" i="5"/>
  <c r="E2520" i="5"/>
  <c r="E2521" i="5"/>
  <c r="E2522" i="5"/>
  <c r="E2523" i="5"/>
  <c r="E2524" i="5"/>
  <c r="E2525" i="5"/>
  <c r="E2526" i="5"/>
  <c r="E2527" i="5"/>
  <c r="E2528" i="5"/>
  <c r="E2529" i="5"/>
  <c r="E2530" i="5"/>
  <c r="E2531" i="5"/>
  <c r="E2532" i="5"/>
  <c r="E2533" i="5"/>
  <c r="E2534" i="5"/>
  <c r="E2535" i="5"/>
  <c r="E2536" i="5"/>
  <c r="E2537" i="5"/>
  <c r="E2538" i="5"/>
  <c r="E2539" i="5"/>
  <c r="E2540" i="5"/>
  <c r="E2541" i="5"/>
  <c r="E2542" i="5"/>
  <c r="E2543" i="5"/>
  <c r="E2544" i="5"/>
  <c r="E2545" i="5"/>
  <c r="E2546" i="5"/>
  <c r="E2547" i="5"/>
  <c r="E2548" i="5"/>
  <c r="E2549" i="5"/>
  <c r="E2550" i="5"/>
  <c r="E2551" i="5"/>
  <c r="E2552" i="5"/>
  <c r="E2553" i="5"/>
  <c r="E2554" i="5"/>
  <c r="E2555" i="5"/>
  <c r="E2556" i="5"/>
  <c r="E2557" i="5"/>
  <c r="E2558" i="5"/>
  <c r="E2559" i="5"/>
  <c r="E2560" i="5"/>
  <c r="E2561" i="5"/>
  <c r="E2562" i="5"/>
  <c r="E2563" i="5"/>
  <c r="E2564" i="5"/>
  <c r="E2565" i="5"/>
  <c r="E2566" i="5"/>
  <c r="E2567" i="5"/>
  <c r="E2568" i="5"/>
  <c r="E2569" i="5"/>
  <c r="E2570" i="5"/>
  <c r="E2571" i="5"/>
  <c r="E2572" i="5"/>
  <c r="E2573" i="5"/>
  <c r="E2574" i="5"/>
  <c r="E2575" i="5"/>
  <c r="E2576" i="5"/>
  <c r="E2577" i="5"/>
  <c r="E2578" i="5"/>
  <c r="E2579" i="5"/>
  <c r="E2580" i="5"/>
  <c r="E2581" i="5"/>
  <c r="E2582" i="5"/>
  <c r="E2583" i="5"/>
  <c r="E2584" i="5"/>
  <c r="E2585" i="5"/>
  <c r="E2586" i="5"/>
  <c r="E2587" i="5"/>
  <c r="E2588" i="5"/>
  <c r="E2589" i="5"/>
  <c r="E2590" i="5"/>
  <c r="E2591" i="5"/>
  <c r="E2592" i="5"/>
  <c r="E2593" i="5"/>
  <c r="E2594" i="5"/>
  <c r="E2595" i="5"/>
  <c r="E2596" i="5"/>
  <c r="E2597" i="5"/>
  <c r="E2598" i="5"/>
  <c r="E2599" i="5"/>
  <c r="E2600" i="5"/>
  <c r="E2601" i="5"/>
  <c r="E2602" i="5"/>
  <c r="E2603" i="5"/>
  <c r="E2604" i="5"/>
  <c r="E2605" i="5"/>
  <c r="E2606" i="5"/>
  <c r="E2607" i="5"/>
  <c r="E2608" i="5"/>
  <c r="E2609" i="5"/>
  <c r="E2610" i="5"/>
  <c r="E2611" i="5"/>
  <c r="E2612" i="5"/>
  <c r="E2613" i="5"/>
  <c r="E2614" i="5"/>
  <c r="E2615" i="5"/>
  <c r="E2616" i="5"/>
  <c r="E2617" i="5"/>
  <c r="E2618" i="5"/>
  <c r="E2619" i="5"/>
  <c r="E2620" i="5"/>
  <c r="E2621" i="5"/>
  <c r="E2622" i="5"/>
  <c r="E2623" i="5"/>
  <c r="E2624" i="5"/>
  <c r="E2625" i="5"/>
  <c r="E2626" i="5"/>
  <c r="E2627" i="5"/>
  <c r="E2628" i="5"/>
  <c r="E2629" i="5"/>
  <c r="E2630" i="5"/>
  <c r="E2631" i="5"/>
  <c r="E2632" i="5"/>
  <c r="E2633" i="5"/>
  <c r="E2634" i="5"/>
  <c r="E2635" i="5"/>
  <c r="E2636" i="5"/>
  <c r="E2637" i="5"/>
  <c r="E2638" i="5"/>
  <c r="E2639" i="5"/>
  <c r="E2640" i="5"/>
  <c r="E2641" i="5"/>
  <c r="E2642" i="5"/>
  <c r="E2643" i="5"/>
  <c r="E2644" i="5"/>
  <c r="E2645" i="5"/>
  <c r="E2646" i="5"/>
  <c r="E2647" i="5"/>
  <c r="E2648" i="5"/>
  <c r="E2649" i="5"/>
  <c r="E2650" i="5"/>
  <c r="E2651" i="5"/>
  <c r="E2652" i="5"/>
  <c r="E2653" i="5"/>
  <c r="E2654" i="5"/>
  <c r="E2655" i="5"/>
  <c r="E2656" i="5"/>
  <c r="E2657" i="5"/>
  <c r="E2658" i="5"/>
  <c r="E2659" i="5"/>
  <c r="E2660" i="5"/>
  <c r="E2661" i="5"/>
  <c r="E2662" i="5"/>
  <c r="E2663" i="5"/>
  <c r="E2664" i="5"/>
  <c r="E2665" i="5"/>
  <c r="E2666" i="5"/>
  <c r="E2667" i="5"/>
  <c r="E2668" i="5"/>
  <c r="E2669" i="5"/>
  <c r="E2670" i="5"/>
  <c r="E2671" i="5"/>
  <c r="E2672" i="5"/>
  <c r="E2673" i="5"/>
  <c r="E2674" i="5"/>
  <c r="E2675" i="5"/>
  <c r="E2676" i="5"/>
  <c r="E2677" i="5"/>
  <c r="E2678" i="5"/>
  <c r="E2679" i="5"/>
  <c r="E2680" i="5"/>
  <c r="E2681" i="5"/>
  <c r="E2682" i="5"/>
  <c r="E2683" i="5"/>
  <c r="E2684" i="5"/>
  <c r="E2685" i="5"/>
  <c r="E2686" i="5"/>
  <c r="E2687" i="5"/>
  <c r="E2688" i="5"/>
  <c r="E2689" i="5"/>
  <c r="E2690" i="5"/>
  <c r="E2691" i="5"/>
  <c r="E2692" i="5"/>
  <c r="E2693" i="5"/>
  <c r="E2694" i="5"/>
  <c r="E2695" i="5"/>
  <c r="E2696" i="5"/>
  <c r="E2697" i="5"/>
  <c r="E2698" i="5"/>
  <c r="E2699" i="5"/>
  <c r="E2700" i="5"/>
  <c r="E2701" i="5"/>
  <c r="E2702" i="5"/>
  <c r="E2703" i="5"/>
  <c r="E2704" i="5"/>
  <c r="E2705" i="5"/>
  <c r="E2706" i="5"/>
  <c r="E2707" i="5"/>
  <c r="E2708" i="5"/>
  <c r="E2709" i="5"/>
  <c r="E2710" i="5"/>
  <c r="E2711" i="5"/>
  <c r="E2712" i="5"/>
  <c r="E2713" i="5"/>
  <c r="E2714" i="5"/>
  <c r="E2715" i="5"/>
  <c r="E2716" i="5"/>
  <c r="E2717" i="5"/>
  <c r="E2718" i="5"/>
  <c r="E2719" i="5"/>
  <c r="E2720" i="5"/>
  <c r="E2721" i="5"/>
  <c r="E2722" i="5"/>
  <c r="E2723" i="5"/>
  <c r="E2724" i="5"/>
  <c r="E2725" i="5"/>
  <c r="E2726" i="5"/>
  <c r="E2727" i="5"/>
  <c r="E2728" i="5"/>
  <c r="E2729" i="5"/>
  <c r="E2730" i="5"/>
  <c r="E2731" i="5"/>
  <c r="E2732" i="5"/>
  <c r="E2733" i="5"/>
  <c r="E2734" i="5"/>
  <c r="E2735" i="5"/>
  <c r="E2736" i="5"/>
  <c r="E2737" i="5"/>
  <c r="E2738" i="5"/>
  <c r="E2739" i="5"/>
  <c r="E2740" i="5"/>
  <c r="E2741" i="5"/>
  <c r="E2742" i="5"/>
  <c r="E2743" i="5"/>
  <c r="E2744" i="5"/>
  <c r="E2745" i="5"/>
  <c r="E2746" i="5"/>
  <c r="E2747" i="5"/>
  <c r="E2748" i="5"/>
  <c r="E2749" i="5"/>
  <c r="E2750" i="5"/>
  <c r="E2751" i="5"/>
  <c r="E2752" i="5"/>
  <c r="E2753" i="5"/>
  <c r="E2754" i="5"/>
  <c r="E2755" i="5"/>
  <c r="E2756" i="5"/>
  <c r="E2757" i="5"/>
  <c r="E2758" i="5"/>
  <c r="E2759" i="5"/>
  <c r="E2760" i="5"/>
  <c r="E2761" i="5"/>
  <c r="E2762" i="5"/>
  <c r="E2763" i="5"/>
  <c r="E2764" i="5"/>
  <c r="E2765" i="5"/>
  <c r="E2766" i="5"/>
  <c r="E2767" i="5"/>
  <c r="E2768" i="5"/>
  <c r="E2769" i="5"/>
  <c r="E2770" i="5"/>
  <c r="E2771" i="5"/>
  <c r="E2772" i="5"/>
  <c r="E2773" i="5"/>
  <c r="E2774" i="5"/>
  <c r="E2775" i="5"/>
  <c r="E2776" i="5"/>
  <c r="E2777" i="5"/>
  <c r="E2778" i="5"/>
  <c r="E2779" i="5"/>
  <c r="E2780" i="5"/>
  <c r="E2781" i="5"/>
  <c r="E2782" i="5"/>
  <c r="E2783" i="5"/>
  <c r="E2784" i="5"/>
  <c r="E2785" i="5"/>
  <c r="E2786" i="5"/>
  <c r="E2787" i="5"/>
  <c r="E2788" i="5"/>
  <c r="E2789" i="5"/>
  <c r="E2790" i="5"/>
  <c r="E2791" i="5"/>
  <c r="E2792" i="5"/>
  <c r="E2793" i="5"/>
  <c r="E2794" i="5"/>
  <c r="E2795" i="5"/>
  <c r="E2796" i="5"/>
  <c r="E2797" i="5"/>
  <c r="E2798" i="5"/>
  <c r="E2799" i="5"/>
  <c r="E2800" i="5"/>
  <c r="E2801" i="5"/>
  <c r="E2802" i="5"/>
  <c r="E2803" i="5"/>
  <c r="E2804" i="5"/>
  <c r="E2805" i="5"/>
  <c r="E2806" i="5"/>
  <c r="E2807" i="5"/>
  <c r="E2808" i="5"/>
  <c r="E2809" i="5"/>
  <c r="E2810" i="5"/>
  <c r="E2811" i="5"/>
  <c r="E2812" i="5"/>
  <c r="E2813" i="5"/>
  <c r="E2814" i="5"/>
  <c r="E2815" i="5"/>
  <c r="E2816" i="5"/>
  <c r="E2817" i="5"/>
  <c r="E2818" i="5"/>
  <c r="E2819" i="5"/>
  <c r="E2820" i="5"/>
  <c r="E2821" i="5"/>
  <c r="E2822" i="5"/>
  <c r="E2823" i="5"/>
  <c r="E2824" i="5"/>
  <c r="E2825" i="5"/>
  <c r="E2826" i="5"/>
  <c r="E2827" i="5"/>
  <c r="E2828" i="5"/>
  <c r="E2829" i="5"/>
  <c r="E2830" i="5"/>
  <c r="E2831" i="5"/>
  <c r="E2832" i="5"/>
  <c r="E2833" i="5"/>
  <c r="E2834" i="5"/>
  <c r="E2835" i="5"/>
  <c r="E2836" i="5"/>
  <c r="E2837" i="5"/>
  <c r="E2838" i="5"/>
  <c r="E2839" i="5"/>
  <c r="E2840" i="5"/>
  <c r="E2841" i="5"/>
  <c r="E2842" i="5"/>
  <c r="E2843" i="5"/>
  <c r="E2844" i="5"/>
  <c r="E2845" i="5"/>
  <c r="E2846" i="5"/>
  <c r="E2847" i="5"/>
  <c r="E2848" i="5"/>
  <c r="E2849" i="5"/>
  <c r="E2850" i="5"/>
  <c r="E2851" i="5"/>
  <c r="E2852" i="5"/>
  <c r="E2853" i="5"/>
  <c r="E2854" i="5"/>
  <c r="E2855" i="5"/>
  <c r="E2856" i="5"/>
  <c r="E2857" i="5"/>
  <c r="E2858" i="5"/>
  <c r="E2859" i="5"/>
  <c r="E2860" i="5"/>
  <c r="E2861" i="5"/>
  <c r="E2862" i="5"/>
  <c r="E2863" i="5"/>
  <c r="E2864" i="5"/>
  <c r="E2865" i="5"/>
  <c r="E2866" i="5"/>
  <c r="E2867" i="5"/>
  <c r="E2868" i="5"/>
  <c r="E2869" i="5"/>
  <c r="E2870" i="5"/>
  <c r="E2871" i="5"/>
  <c r="E2872" i="5"/>
  <c r="E2873" i="5"/>
  <c r="E2874" i="5"/>
  <c r="E2875" i="5"/>
  <c r="E2876" i="5"/>
  <c r="E2877" i="5"/>
  <c r="E2878" i="5"/>
  <c r="E2879" i="5"/>
  <c r="E2880" i="5"/>
  <c r="E2881" i="5"/>
  <c r="E2882" i="5"/>
  <c r="E2883" i="5"/>
  <c r="E2884" i="5"/>
  <c r="E2885" i="5"/>
  <c r="E2886" i="5"/>
  <c r="E2887" i="5"/>
  <c r="E2888" i="5"/>
  <c r="E2889" i="5"/>
  <c r="E2890" i="5"/>
  <c r="E2891" i="5"/>
  <c r="E2892" i="5"/>
  <c r="E2893" i="5"/>
  <c r="E2894" i="5"/>
  <c r="E2895" i="5"/>
  <c r="E2896" i="5"/>
  <c r="E2897" i="5"/>
  <c r="E2898" i="5"/>
  <c r="E2899" i="5"/>
  <c r="E2900" i="5"/>
  <c r="E2901" i="5"/>
  <c r="E2902" i="5"/>
  <c r="E2903" i="5"/>
  <c r="E2904" i="5"/>
  <c r="E2905" i="5"/>
  <c r="E2906" i="5"/>
  <c r="E2907" i="5"/>
  <c r="E2908" i="5"/>
  <c r="E2909" i="5"/>
  <c r="E2910" i="5"/>
  <c r="E2911" i="5"/>
  <c r="E2912" i="5"/>
  <c r="E2913" i="5"/>
  <c r="E2914" i="5"/>
  <c r="E2915" i="5"/>
  <c r="E2916" i="5"/>
  <c r="E2917" i="5"/>
  <c r="E2918" i="5"/>
  <c r="E2919" i="5"/>
  <c r="E2920" i="5"/>
  <c r="E2921" i="5"/>
  <c r="E2922" i="5"/>
  <c r="E2923" i="5"/>
  <c r="E2924" i="5"/>
  <c r="E2925" i="5"/>
  <c r="E2926" i="5"/>
  <c r="E2927" i="5"/>
  <c r="E2928" i="5"/>
  <c r="E2929" i="5"/>
  <c r="E2930" i="5"/>
  <c r="E2931" i="5"/>
  <c r="E2932" i="5"/>
  <c r="E2933" i="5"/>
  <c r="E2934" i="5"/>
  <c r="E2935" i="5"/>
  <c r="E2936" i="5"/>
  <c r="E2937" i="5"/>
  <c r="E2938" i="5"/>
  <c r="E2939" i="5"/>
  <c r="E2940" i="5"/>
  <c r="E2941" i="5"/>
  <c r="E2942" i="5"/>
  <c r="E2943" i="5"/>
  <c r="E2944" i="5"/>
  <c r="E2945" i="5"/>
  <c r="E2946" i="5"/>
  <c r="E2947" i="5"/>
  <c r="E2948" i="5"/>
  <c r="E2949" i="5"/>
  <c r="E2950" i="5"/>
  <c r="E2951" i="5"/>
  <c r="E2952" i="5"/>
  <c r="E2953" i="5"/>
  <c r="E2954" i="5"/>
  <c r="E2955" i="5"/>
  <c r="E2956" i="5"/>
  <c r="E2957" i="5"/>
  <c r="E2958" i="5"/>
  <c r="E2959" i="5"/>
  <c r="E2960" i="5"/>
  <c r="E2961" i="5"/>
  <c r="E2962" i="5"/>
  <c r="E2963" i="5"/>
  <c r="E2964" i="5"/>
  <c r="E2965" i="5"/>
  <c r="E2966" i="5"/>
  <c r="E2967" i="5"/>
  <c r="E2968" i="5"/>
  <c r="E2969" i="5"/>
  <c r="E2970" i="5"/>
  <c r="E2971" i="5"/>
  <c r="E2972" i="5"/>
  <c r="E2973" i="5"/>
  <c r="E2974" i="5"/>
  <c r="E2975" i="5"/>
  <c r="E2976" i="5"/>
  <c r="E2977" i="5"/>
  <c r="E2978" i="5"/>
  <c r="E2979" i="5"/>
  <c r="E2980" i="5"/>
  <c r="E2981" i="5"/>
  <c r="E2982" i="5"/>
  <c r="E2983" i="5"/>
  <c r="E2984" i="5"/>
  <c r="E2985" i="5"/>
  <c r="E2986" i="5"/>
  <c r="E2987" i="5"/>
  <c r="E2988" i="5"/>
  <c r="E2989" i="5"/>
  <c r="E2990" i="5"/>
  <c r="E2991" i="5"/>
  <c r="E2992" i="5"/>
  <c r="E2993" i="5"/>
  <c r="E2994" i="5"/>
  <c r="E2995" i="5"/>
  <c r="E2996" i="5"/>
  <c r="E2997" i="5"/>
  <c r="E2998" i="5"/>
  <c r="E2999" i="5"/>
  <c r="E3000" i="5"/>
  <c r="E3001" i="5"/>
  <c r="E3002" i="5"/>
  <c r="E3003" i="5"/>
  <c r="E3004" i="5"/>
  <c r="E3005" i="5"/>
  <c r="E3006" i="5"/>
  <c r="E3007" i="5"/>
  <c r="E3008" i="5"/>
  <c r="E3009" i="5"/>
  <c r="E3010" i="5"/>
  <c r="E3011" i="5"/>
  <c r="E3012" i="5"/>
  <c r="E3013" i="5"/>
  <c r="E3014" i="5"/>
  <c r="E3015" i="5"/>
  <c r="E3016" i="5"/>
  <c r="E3017" i="5"/>
  <c r="E3018" i="5"/>
  <c r="E3019" i="5"/>
  <c r="E3020" i="5"/>
  <c r="E3021" i="5"/>
  <c r="E3022" i="5"/>
  <c r="E3023" i="5"/>
  <c r="E3024" i="5"/>
  <c r="E3025" i="5"/>
  <c r="E3026" i="5"/>
  <c r="E3027" i="5"/>
  <c r="E3028" i="5"/>
  <c r="E3029" i="5"/>
  <c r="E3030" i="5"/>
  <c r="E3031" i="5"/>
  <c r="E3032" i="5"/>
  <c r="E3033" i="5"/>
  <c r="E3034" i="5"/>
  <c r="E3035" i="5"/>
  <c r="E3036" i="5"/>
  <c r="E3037" i="5"/>
  <c r="E3038" i="5"/>
  <c r="E3039" i="5"/>
  <c r="E3040" i="5"/>
  <c r="E3041" i="5"/>
  <c r="E3042" i="5"/>
  <c r="E3043" i="5"/>
  <c r="E3044" i="5"/>
  <c r="E3045" i="5"/>
  <c r="E3046" i="5"/>
  <c r="E3047" i="5"/>
  <c r="E3048" i="5"/>
  <c r="E3049" i="5"/>
  <c r="E3050" i="5"/>
  <c r="E3051" i="5"/>
  <c r="E3052" i="5"/>
  <c r="E3053" i="5"/>
  <c r="E3054" i="5"/>
  <c r="E3055" i="5"/>
  <c r="E3056" i="5"/>
  <c r="E3057" i="5"/>
  <c r="E3058" i="5"/>
  <c r="E3059" i="5"/>
  <c r="E3060" i="5"/>
  <c r="E3061" i="5"/>
  <c r="E3062" i="5"/>
  <c r="E3063" i="5"/>
  <c r="E3064" i="5"/>
  <c r="E3065" i="5"/>
  <c r="E3066" i="5"/>
  <c r="E3067" i="5"/>
  <c r="E3068" i="5"/>
  <c r="E3069" i="5"/>
  <c r="E3070" i="5"/>
  <c r="E3071" i="5"/>
  <c r="E3072" i="5"/>
  <c r="E3073" i="5"/>
  <c r="E3074" i="5"/>
  <c r="E3075" i="5"/>
  <c r="E3076" i="5"/>
  <c r="E3077" i="5"/>
  <c r="E3078" i="5"/>
  <c r="E3079" i="5"/>
  <c r="E3080" i="5"/>
  <c r="E3081" i="5"/>
  <c r="E3082" i="5"/>
  <c r="E3083" i="5"/>
  <c r="E3084" i="5"/>
  <c r="E3085" i="5"/>
  <c r="E3086" i="5"/>
  <c r="E3087" i="5"/>
  <c r="E3088" i="5"/>
  <c r="E3089" i="5"/>
  <c r="E3090" i="5"/>
  <c r="E3091" i="5"/>
  <c r="E3092" i="5"/>
  <c r="E3093" i="5"/>
  <c r="E3094" i="5"/>
  <c r="E3095" i="5"/>
  <c r="E3096" i="5"/>
  <c r="E3097" i="5"/>
  <c r="E3098" i="5"/>
  <c r="E3099" i="5"/>
  <c r="E3100" i="5"/>
  <c r="E3101" i="5"/>
  <c r="E3102" i="5"/>
  <c r="E3103" i="5"/>
  <c r="E3104" i="5"/>
  <c r="E3105" i="5"/>
  <c r="E3106" i="5"/>
  <c r="E3107" i="5"/>
  <c r="E3108" i="5"/>
  <c r="E3109" i="5"/>
  <c r="E3110" i="5"/>
  <c r="E3111" i="5"/>
  <c r="E3112" i="5"/>
  <c r="E3113" i="5"/>
  <c r="E3114" i="5"/>
  <c r="E3115" i="5"/>
  <c r="E3116" i="5"/>
  <c r="E3117" i="5"/>
  <c r="E3118" i="5"/>
  <c r="E3119" i="5"/>
  <c r="E3120" i="5"/>
  <c r="E3121" i="5"/>
  <c r="E3122" i="5"/>
  <c r="E3123" i="5"/>
  <c r="E3124" i="5"/>
  <c r="E3125" i="5"/>
  <c r="E3126" i="5"/>
  <c r="E3127" i="5"/>
  <c r="E3128" i="5"/>
  <c r="E3129" i="5"/>
  <c r="E3130" i="5"/>
  <c r="E3131" i="5"/>
  <c r="E3132" i="5"/>
  <c r="E3133" i="5"/>
  <c r="E3134" i="5"/>
  <c r="E3135" i="5"/>
  <c r="E3136" i="5"/>
  <c r="E3137" i="5"/>
  <c r="E3138" i="5"/>
  <c r="E3139" i="5"/>
  <c r="E3140" i="5"/>
  <c r="E3141" i="5"/>
  <c r="E3142" i="5"/>
  <c r="E3143" i="5"/>
  <c r="E3144" i="5"/>
  <c r="E3145" i="5"/>
  <c r="E3146" i="5"/>
  <c r="E3147" i="5"/>
  <c r="E3148" i="5"/>
  <c r="E3149" i="5"/>
  <c r="E3150" i="5"/>
  <c r="E3151" i="5"/>
  <c r="E3152" i="5"/>
  <c r="E3153" i="5"/>
  <c r="E3154" i="5"/>
  <c r="E3155" i="5"/>
  <c r="E3156" i="5"/>
  <c r="E3157" i="5"/>
  <c r="E3158" i="5"/>
  <c r="E3159" i="5"/>
  <c r="E3160" i="5"/>
  <c r="E3161" i="5"/>
  <c r="E3162" i="5"/>
  <c r="E3163" i="5"/>
  <c r="E3164" i="5"/>
  <c r="E3165" i="5"/>
  <c r="E3166" i="5"/>
  <c r="E3167" i="5"/>
  <c r="E3168" i="5"/>
  <c r="E3169" i="5"/>
  <c r="E3170" i="5"/>
  <c r="E3171" i="5"/>
  <c r="E3172" i="5"/>
  <c r="E3173" i="5"/>
  <c r="E3174" i="5"/>
  <c r="E3175" i="5"/>
  <c r="E3176" i="5"/>
  <c r="E3177" i="5"/>
  <c r="E3178" i="5"/>
  <c r="E3179" i="5"/>
  <c r="E3180" i="5"/>
  <c r="E3181" i="5"/>
  <c r="E3182" i="5"/>
  <c r="E3183" i="5"/>
  <c r="E3184" i="5"/>
  <c r="E3185" i="5"/>
  <c r="E3186" i="5"/>
  <c r="E3187" i="5"/>
  <c r="E3188" i="5"/>
  <c r="E3189" i="5"/>
  <c r="E3190" i="5"/>
  <c r="E3191" i="5"/>
  <c r="E3192" i="5"/>
  <c r="E3193" i="5"/>
  <c r="E3194" i="5"/>
  <c r="E3195" i="5"/>
  <c r="E3196" i="5"/>
  <c r="E3197" i="5"/>
  <c r="E3198" i="5"/>
  <c r="E3199" i="5"/>
  <c r="E3200" i="5"/>
  <c r="E3201" i="5"/>
  <c r="E3202" i="5"/>
  <c r="E3203" i="5"/>
  <c r="E3204" i="5"/>
  <c r="E3205" i="5"/>
  <c r="E3206" i="5"/>
  <c r="E3207" i="5"/>
  <c r="E3208" i="5"/>
  <c r="E3209" i="5"/>
  <c r="E3210" i="5"/>
  <c r="E3211" i="5"/>
  <c r="E3212" i="5"/>
  <c r="E3213" i="5"/>
  <c r="E3214" i="5"/>
  <c r="E3215" i="5"/>
  <c r="E3216" i="5"/>
  <c r="E3217" i="5"/>
  <c r="E3218" i="5"/>
  <c r="E3219" i="5"/>
  <c r="E3220" i="5"/>
  <c r="E3221" i="5"/>
  <c r="E3222" i="5"/>
  <c r="E3223" i="5"/>
  <c r="E3224" i="5"/>
  <c r="E3225" i="5"/>
  <c r="E3226" i="5"/>
  <c r="E3227" i="5"/>
  <c r="E3228" i="5"/>
  <c r="E3229" i="5"/>
  <c r="E3230" i="5"/>
  <c r="E3231" i="5"/>
  <c r="E3232" i="5"/>
  <c r="E3233" i="5"/>
  <c r="E3234" i="5"/>
  <c r="E3235" i="5"/>
  <c r="E3236" i="5"/>
  <c r="E3237" i="5"/>
  <c r="E3238" i="5"/>
  <c r="E3239" i="5"/>
  <c r="E3240" i="5"/>
  <c r="E3241" i="5"/>
  <c r="E3242" i="5"/>
  <c r="E3243" i="5"/>
  <c r="E3244" i="5"/>
  <c r="E3245" i="5"/>
  <c r="E3246" i="5"/>
  <c r="E3247" i="5"/>
  <c r="E3248" i="5"/>
  <c r="E3249" i="5"/>
  <c r="E3250" i="5"/>
  <c r="E3251" i="5"/>
  <c r="E3252" i="5"/>
  <c r="E3253" i="5"/>
  <c r="E3254" i="5"/>
  <c r="E3255" i="5"/>
  <c r="E3256" i="5"/>
  <c r="E3257" i="5"/>
  <c r="E3258" i="5"/>
  <c r="E3259" i="5"/>
  <c r="E3260" i="5"/>
  <c r="E3261" i="5"/>
  <c r="E3262" i="5"/>
  <c r="E3263" i="5"/>
  <c r="E3264" i="5"/>
  <c r="E3265" i="5"/>
  <c r="E3266" i="5"/>
  <c r="E3267" i="5"/>
  <c r="E3268" i="5"/>
  <c r="E3269" i="5"/>
  <c r="E3270" i="5"/>
  <c r="E3271" i="5"/>
  <c r="E3272" i="5"/>
  <c r="E3273" i="5"/>
  <c r="E3274" i="5"/>
  <c r="E3275" i="5"/>
  <c r="E3276" i="5"/>
  <c r="E3277" i="5"/>
  <c r="E3278" i="5"/>
  <c r="E3279" i="5"/>
  <c r="E3280" i="5"/>
  <c r="E3281" i="5"/>
  <c r="E3282" i="5"/>
  <c r="E3283" i="5"/>
  <c r="E3284" i="5"/>
  <c r="E3285" i="5"/>
  <c r="E3286" i="5"/>
  <c r="E3287" i="5"/>
  <c r="E3288" i="5"/>
  <c r="E3289" i="5"/>
  <c r="E3290" i="5"/>
  <c r="E3291" i="5"/>
  <c r="E3292" i="5"/>
  <c r="E3293" i="5"/>
  <c r="E3294" i="5"/>
  <c r="E3295" i="5"/>
  <c r="E3296" i="5"/>
  <c r="E3297" i="5"/>
  <c r="E3298" i="5"/>
  <c r="E3299" i="5"/>
  <c r="E3300" i="5"/>
  <c r="E3301" i="5"/>
  <c r="E3302" i="5"/>
  <c r="E3303" i="5"/>
  <c r="E3304" i="5"/>
  <c r="E3305" i="5"/>
  <c r="E3306" i="5"/>
  <c r="E3307" i="5"/>
  <c r="E3308" i="5"/>
  <c r="E3309" i="5"/>
  <c r="E3310" i="5"/>
  <c r="E3311" i="5"/>
  <c r="E3312" i="5"/>
  <c r="E3313" i="5"/>
  <c r="E3314" i="5"/>
  <c r="E3315" i="5"/>
  <c r="E3316" i="5"/>
  <c r="E3317" i="5"/>
  <c r="E3318" i="5"/>
  <c r="E3319" i="5"/>
  <c r="E3320" i="5"/>
  <c r="E3321" i="5"/>
  <c r="E3322" i="5"/>
  <c r="E3323" i="5"/>
  <c r="E3324" i="5"/>
  <c r="E3325" i="5"/>
  <c r="E3326" i="5"/>
  <c r="E3327" i="5"/>
  <c r="E3328" i="5"/>
  <c r="E3329" i="5"/>
  <c r="E3330" i="5"/>
  <c r="E3331" i="5"/>
  <c r="E3332" i="5"/>
  <c r="E3333" i="5"/>
  <c r="E3334" i="5"/>
  <c r="E3335" i="5"/>
  <c r="E3336" i="5"/>
  <c r="E3337" i="5"/>
  <c r="E3338" i="5"/>
  <c r="E3339" i="5"/>
  <c r="E3340" i="5"/>
  <c r="E3341" i="5"/>
  <c r="E3342" i="5"/>
  <c r="E3343" i="5"/>
  <c r="E3344" i="5"/>
  <c r="E3345" i="5"/>
  <c r="E3346" i="5"/>
  <c r="E3347" i="5"/>
  <c r="E3348" i="5"/>
  <c r="E3349" i="5"/>
  <c r="E3350" i="5"/>
  <c r="E3351" i="5"/>
  <c r="E3352" i="5"/>
  <c r="E3353" i="5"/>
  <c r="E3354" i="5"/>
  <c r="E3355" i="5"/>
  <c r="E3356" i="5"/>
  <c r="E3357" i="5"/>
  <c r="E3358" i="5"/>
  <c r="E3359" i="5"/>
  <c r="E3360" i="5"/>
  <c r="E3361" i="5"/>
  <c r="E3362" i="5"/>
  <c r="E3363" i="5"/>
  <c r="E3364" i="5"/>
  <c r="E3365" i="5"/>
  <c r="E3366" i="5"/>
  <c r="E3367" i="5"/>
  <c r="E3368" i="5"/>
  <c r="E3369" i="5"/>
  <c r="E3370" i="5"/>
  <c r="E3371" i="5"/>
  <c r="E3372" i="5"/>
  <c r="E3373" i="5"/>
  <c r="E3374" i="5"/>
  <c r="E3375" i="5"/>
  <c r="E3376" i="5"/>
  <c r="E3377" i="5"/>
  <c r="E3378" i="5"/>
  <c r="E3379" i="5"/>
  <c r="E3380" i="5"/>
  <c r="E3381" i="5"/>
  <c r="E3382" i="5"/>
  <c r="E3383" i="5"/>
  <c r="E3384" i="5"/>
  <c r="E3385" i="5"/>
  <c r="E3386" i="5"/>
  <c r="E3387" i="5"/>
  <c r="E3388" i="5"/>
  <c r="E3389" i="5"/>
  <c r="E3390" i="5"/>
  <c r="E3391" i="5"/>
  <c r="E3392" i="5"/>
  <c r="E3393" i="5"/>
  <c r="E3394" i="5"/>
  <c r="E3395" i="5"/>
  <c r="E3396" i="5"/>
  <c r="E3397" i="5"/>
  <c r="E3398" i="5"/>
  <c r="E3399" i="5"/>
  <c r="E3400" i="5"/>
  <c r="E3401" i="5"/>
  <c r="E3402" i="5"/>
  <c r="E3403" i="5"/>
  <c r="E3404" i="5"/>
  <c r="E3405" i="5"/>
  <c r="E3406" i="5"/>
  <c r="E3407" i="5"/>
  <c r="E3408" i="5"/>
  <c r="E3409" i="5"/>
  <c r="E3410" i="5"/>
  <c r="E3411" i="5"/>
  <c r="E3412" i="5"/>
  <c r="E3413" i="5"/>
  <c r="E3414" i="5"/>
  <c r="E3415" i="5"/>
  <c r="E3416" i="5"/>
  <c r="E3417" i="5"/>
  <c r="E3418" i="5"/>
  <c r="E3419" i="5"/>
  <c r="E3420" i="5"/>
  <c r="E3421" i="5"/>
  <c r="E3422" i="5"/>
  <c r="E3423" i="5"/>
  <c r="E3424" i="5"/>
  <c r="E3425" i="5"/>
  <c r="E3426" i="5"/>
  <c r="E3427" i="5"/>
  <c r="E3428" i="5"/>
  <c r="E3429" i="5"/>
  <c r="E3430" i="5"/>
  <c r="E3431" i="5"/>
  <c r="E3432" i="5"/>
  <c r="E3433" i="5"/>
  <c r="E3434" i="5"/>
  <c r="E3435" i="5"/>
  <c r="E3436" i="5"/>
  <c r="E3437" i="5"/>
  <c r="E3438" i="5"/>
  <c r="E3439" i="5"/>
  <c r="E3440" i="5"/>
  <c r="E3441" i="5"/>
  <c r="E3442" i="5"/>
  <c r="E3443" i="5"/>
  <c r="E3444" i="5"/>
  <c r="E3445" i="5"/>
  <c r="E3446" i="5"/>
  <c r="E3447" i="5"/>
  <c r="E3448" i="5"/>
  <c r="E3449" i="5"/>
  <c r="E3450" i="5"/>
  <c r="E3451" i="5"/>
  <c r="E3452" i="5"/>
  <c r="E3453" i="5"/>
  <c r="E3454" i="5"/>
  <c r="E3455" i="5"/>
  <c r="E3456" i="5"/>
  <c r="E3457" i="5"/>
  <c r="E3458" i="5"/>
  <c r="E3459" i="5"/>
  <c r="E3460" i="5"/>
  <c r="E3461" i="5"/>
  <c r="E3462" i="5"/>
  <c r="E3463" i="5"/>
  <c r="E3464" i="5"/>
  <c r="E3465" i="5"/>
  <c r="E3466" i="5"/>
  <c r="E3467" i="5"/>
  <c r="E3468" i="5"/>
  <c r="E3469" i="5"/>
  <c r="E3470" i="5"/>
  <c r="E3471" i="5"/>
  <c r="E3472" i="5"/>
  <c r="E3473" i="5"/>
  <c r="E3474" i="5"/>
  <c r="E3475" i="5"/>
  <c r="E3476" i="5"/>
  <c r="E3477" i="5"/>
  <c r="E3478" i="5"/>
  <c r="E3479" i="5"/>
  <c r="E3480" i="5"/>
  <c r="E3481" i="5"/>
  <c r="E3482" i="5"/>
  <c r="E3483" i="5"/>
  <c r="E3484" i="5"/>
  <c r="E3485" i="5"/>
  <c r="E3486" i="5"/>
  <c r="E3487" i="5"/>
  <c r="E3488" i="5"/>
  <c r="E3489" i="5"/>
  <c r="E3490" i="5"/>
  <c r="E3491" i="5"/>
  <c r="E3492" i="5"/>
  <c r="E3493" i="5"/>
  <c r="E3494" i="5"/>
  <c r="E3495" i="5"/>
  <c r="E3496" i="5"/>
  <c r="E3497" i="5"/>
  <c r="E3498" i="5"/>
  <c r="E3499" i="5"/>
  <c r="E3500" i="5"/>
  <c r="E3501" i="5"/>
  <c r="E3502" i="5"/>
  <c r="E3503" i="5"/>
  <c r="E3504" i="5"/>
  <c r="E3505" i="5"/>
  <c r="E3506" i="5"/>
  <c r="E3507" i="5"/>
  <c r="E3508" i="5"/>
  <c r="E3509" i="5"/>
  <c r="E3510" i="5"/>
  <c r="E3511" i="5"/>
  <c r="E3512" i="5"/>
  <c r="E3513" i="5"/>
  <c r="E3514" i="5"/>
  <c r="E3515" i="5"/>
  <c r="E3516" i="5"/>
  <c r="E3517" i="5"/>
  <c r="E3518" i="5"/>
  <c r="E3519" i="5"/>
  <c r="E3520" i="5"/>
  <c r="E3521" i="5"/>
  <c r="E3522" i="5"/>
  <c r="E3523" i="5"/>
  <c r="E3524" i="5"/>
  <c r="E3525" i="5"/>
  <c r="E3526" i="5"/>
  <c r="E3527" i="5"/>
  <c r="E3528" i="5"/>
  <c r="E3529" i="5"/>
  <c r="E3530" i="5"/>
  <c r="E3531" i="5"/>
  <c r="E3532" i="5"/>
  <c r="E3533" i="5"/>
  <c r="E3534" i="5"/>
  <c r="E3535" i="5"/>
  <c r="E3536" i="5"/>
  <c r="E3537" i="5"/>
  <c r="E3538" i="5"/>
  <c r="E3539" i="5"/>
  <c r="E3540" i="5"/>
  <c r="E3541" i="5"/>
  <c r="E3542" i="5"/>
  <c r="E3543" i="5"/>
  <c r="E3544" i="5"/>
  <c r="E3545" i="5"/>
  <c r="E3546" i="5"/>
  <c r="E3547" i="5"/>
  <c r="E3548" i="5"/>
  <c r="E3549" i="5"/>
  <c r="E3550" i="5"/>
  <c r="E3551" i="5"/>
  <c r="E3552" i="5"/>
  <c r="E3553" i="5"/>
  <c r="E3554" i="5"/>
  <c r="E3555" i="5"/>
  <c r="E3556" i="5"/>
  <c r="E3557" i="5"/>
  <c r="E3558" i="5"/>
  <c r="E3559" i="5"/>
  <c r="E3560" i="5"/>
  <c r="E3561" i="5"/>
  <c r="E3562" i="5"/>
  <c r="E3563" i="5"/>
  <c r="E3564" i="5"/>
  <c r="E3565" i="5"/>
  <c r="E3566" i="5"/>
  <c r="E3567" i="5"/>
  <c r="E3568" i="5"/>
  <c r="E3569" i="5"/>
  <c r="E3570" i="5"/>
  <c r="E3571" i="5"/>
  <c r="E3572" i="5"/>
  <c r="E3573" i="5"/>
  <c r="E3574" i="5"/>
  <c r="E3575" i="5"/>
  <c r="E3576" i="5"/>
  <c r="E3577" i="5"/>
  <c r="E3578" i="5"/>
  <c r="E3579" i="5"/>
  <c r="E3580" i="5"/>
  <c r="E3581" i="5"/>
  <c r="E3582" i="5"/>
  <c r="E3583" i="5"/>
  <c r="E3584" i="5"/>
  <c r="E3585" i="5"/>
  <c r="E3586" i="5"/>
  <c r="E3587" i="5"/>
  <c r="E3588" i="5"/>
  <c r="E3589" i="5"/>
  <c r="E3590" i="5"/>
  <c r="E3591" i="5"/>
  <c r="E3592" i="5"/>
  <c r="E3593" i="5"/>
  <c r="E3594" i="5"/>
  <c r="E3595" i="5"/>
  <c r="E3596" i="5"/>
  <c r="E3597" i="5"/>
  <c r="E3598" i="5"/>
  <c r="E3599" i="5"/>
  <c r="E3600" i="5"/>
  <c r="E3601" i="5"/>
  <c r="E3602" i="5"/>
  <c r="E3603" i="5"/>
  <c r="E3604" i="5"/>
  <c r="E3605" i="5"/>
  <c r="E3606" i="5"/>
  <c r="E3607" i="5"/>
  <c r="E3608" i="5"/>
  <c r="E3609" i="5"/>
  <c r="E3610" i="5"/>
  <c r="E3611" i="5"/>
  <c r="E3612" i="5"/>
  <c r="E3613" i="5"/>
  <c r="E3614" i="5"/>
  <c r="E3615" i="5"/>
  <c r="E3616" i="5"/>
  <c r="E3617" i="5"/>
  <c r="E3618" i="5"/>
  <c r="E3619" i="5"/>
  <c r="E3620" i="5"/>
  <c r="E3621" i="5"/>
  <c r="E3622" i="5"/>
  <c r="E3623" i="5"/>
  <c r="E3624" i="5"/>
  <c r="E3625" i="5"/>
  <c r="E3626" i="5"/>
  <c r="E3627" i="5"/>
  <c r="E3628" i="5"/>
  <c r="E3629" i="5"/>
  <c r="E3630" i="5"/>
  <c r="E3631" i="5"/>
  <c r="E3632" i="5"/>
  <c r="E3633" i="5"/>
  <c r="E3634" i="5"/>
  <c r="E3635" i="5"/>
  <c r="E3636" i="5"/>
  <c r="E3637" i="5"/>
  <c r="E3638" i="5"/>
  <c r="E3639" i="5"/>
  <c r="E3640" i="5"/>
  <c r="E3641" i="5"/>
  <c r="E3642" i="5"/>
  <c r="E3643" i="5"/>
  <c r="E3644" i="5"/>
  <c r="E3645" i="5"/>
  <c r="E3646" i="5"/>
  <c r="E3647" i="5"/>
  <c r="E3648" i="5"/>
  <c r="E3649" i="5"/>
  <c r="E3650" i="5"/>
  <c r="E3651" i="5"/>
  <c r="E3652" i="5"/>
  <c r="E3653" i="5"/>
  <c r="E3654" i="5"/>
  <c r="E3655" i="5"/>
  <c r="E3656" i="5"/>
  <c r="E3657" i="5"/>
  <c r="E3658" i="5"/>
  <c r="E3659" i="5"/>
  <c r="E3660" i="5"/>
  <c r="E3661" i="5"/>
  <c r="E3662" i="5"/>
  <c r="E3663" i="5"/>
  <c r="E3664" i="5"/>
  <c r="E3665" i="5"/>
  <c r="E3666" i="5"/>
  <c r="E3667" i="5"/>
  <c r="E3668" i="5"/>
  <c r="E3669" i="5"/>
  <c r="E3670" i="5"/>
  <c r="E3671" i="5"/>
  <c r="E3672" i="5"/>
  <c r="E3673" i="5"/>
  <c r="E3674" i="5"/>
  <c r="E3675" i="5"/>
  <c r="E3676" i="5"/>
  <c r="E3677" i="5"/>
  <c r="E3678" i="5"/>
  <c r="E3679" i="5"/>
  <c r="E3680" i="5"/>
  <c r="E3681" i="5"/>
  <c r="E3682" i="5"/>
  <c r="E3683" i="5"/>
  <c r="E3684" i="5"/>
  <c r="E3685" i="5"/>
  <c r="E3686" i="5"/>
  <c r="E3687" i="5"/>
  <c r="E3688" i="5"/>
  <c r="E3689" i="5"/>
  <c r="E3690" i="5"/>
  <c r="E3691" i="5"/>
  <c r="E3692" i="5"/>
  <c r="E3693" i="5"/>
  <c r="E3694" i="5"/>
  <c r="E3695" i="5"/>
  <c r="E3696" i="5"/>
  <c r="E3697" i="5"/>
  <c r="E3698" i="5"/>
  <c r="E3699" i="5"/>
  <c r="E3700" i="5"/>
  <c r="E3701" i="5"/>
  <c r="E3702" i="5"/>
  <c r="E3703" i="5"/>
  <c r="E3704" i="5"/>
  <c r="E3705" i="5"/>
  <c r="E3706" i="5"/>
  <c r="E3707" i="5"/>
  <c r="E3708" i="5"/>
  <c r="E3709" i="5"/>
  <c r="E3710" i="5"/>
  <c r="E3711" i="5"/>
  <c r="E3712" i="5"/>
  <c r="E3713" i="5"/>
  <c r="E3714" i="5"/>
  <c r="E3715" i="5"/>
  <c r="E3716" i="5"/>
  <c r="E3717" i="5"/>
  <c r="E3718" i="5"/>
  <c r="E3719" i="5"/>
  <c r="E3720" i="5"/>
  <c r="E3721" i="5"/>
  <c r="E3722" i="5"/>
  <c r="E3723" i="5"/>
  <c r="E3724" i="5"/>
  <c r="E3725" i="5"/>
  <c r="E3726" i="5"/>
  <c r="E3727" i="5"/>
  <c r="E3728" i="5"/>
  <c r="E3729" i="5"/>
  <c r="E3730" i="5"/>
  <c r="E3731" i="5"/>
  <c r="E3732" i="5"/>
  <c r="E3733" i="5"/>
  <c r="E3734" i="5"/>
  <c r="E3735" i="5"/>
  <c r="E3736" i="5"/>
  <c r="E3737" i="5"/>
  <c r="E3738" i="5"/>
  <c r="E3739" i="5"/>
  <c r="E3740" i="5"/>
  <c r="E3741" i="5"/>
  <c r="E3742" i="5"/>
  <c r="E3743" i="5"/>
  <c r="E3744" i="5"/>
  <c r="E3745" i="5"/>
  <c r="E3746" i="5"/>
  <c r="E3747" i="5"/>
  <c r="E3748" i="5"/>
  <c r="E3749" i="5"/>
  <c r="E3750" i="5"/>
  <c r="E3751" i="5"/>
  <c r="E3752" i="5"/>
  <c r="E3753" i="5"/>
  <c r="E3754" i="5"/>
  <c r="E3755" i="5"/>
  <c r="E3756" i="5"/>
  <c r="E3757" i="5"/>
  <c r="E3758" i="5"/>
  <c r="E3759" i="5"/>
  <c r="E3760" i="5"/>
  <c r="E3761" i="5"/>
  <c r="E3762" i="5"/>
  <c r="E3763" i="5"/>
  <c r="E3764" i="5"/>
  <c r="E3765" i="5"/>
  <c r="E3766" i="5"/>
  <c r="E3767" i="5"/>
  <c r="E3768" i="5"/>
  <c r="E3769" i="5"/>
  <c r="E3770" i="5"/>
  <c r="E3771" i="5"/>
  <c r="E3772" i="5"/>
  <c r="E3773" i="5"/>
  <c r="E3774" i="5"/>
  <c r="E3775" i="5"/>
  <c r="E3776" i="5"/>
  <c r="E3777" i="5"/>
  <c r="E3778" i="5"/>
  <c r="E3779" i="5"/>
  <c r="E3780" i="5"/>
  <c r="E3781" i="5"/>
  <c r="E3782" i="5"/>
  <c r="E3783" i="5"/>
  <c r="E3784" i="5"/>
  <c r="E3785" i="5"/>
  <c r="E3786" i="5"/>
  <c r="E3787" i="5"/>
  <c r="E3788" i="5"/>
  <c r="E3789" i="5"/>
  <c r="E3790" i="5"/>
  <c r="E3791" i="5"/>
  <c r="E3792" i="5"/>
  <c r="E3793" i="5"/>
  <c r="E3794" i="5"/>
  <c r="E3795" i="5"/>
  <c r="E3796" i="5"/>
  <c r="E3797" i="5"/>
  <c r="E3798" i="5"/>
  <c r="E3799" i="5"/>
  <c r="E3800" i="5"/>
  <c r="E3801" i="5"/>
  <c r="E3802" i="5"/>
  <c r="E3803" i="5"/>
  <c r="E3804" i="5"/>
  <c r="E3805" i="5"/>
  <c r="E3806" i="5"/>
  <c r="E3807" i="5"/>
  <c r="E3808" i="5"/>
  <c r="E3809" i="5"/>
  <c r="E3810" i="5"/>
  <c r="E3811" i="5"/>
  <c r="E3812" i="5"/>
  <c r="E3813" i="5"/>
  <c r="E3814" i="5"/>
  <c r="E3815" i="5"/>
  <c r="E3816" i="5"/>
  <c r="E3817" i="5"/>
  <c r="E3818" i="5"/>
  <c r="E3819" i="5"/>
  <c r="E3820" i="5"/>
  <c r="E3821" i="5"/>
  <c r="E3822" i="5"/>
  <c r="E3823" i="5"/>
  <c r="E3824" i="5"/>
  <c r="E3825" i="5"/>
  <c r="E3826" i="5"/>
  <c r="E3827" i="5"/>
  <c r="E3828" i="5"/>
  <c r="E3829" i="5"/>
  <c r="E3830" i="5"/>
  <c r="E3831" i="5"/>
  <c r="E3832" i="5"/>
  <c r="E3833" i="5"/>
  <c r="E3834" i="5"/>
  <c r="E3835" i="5"/>
  <c r="E3836" i="5"/>
  <c r="E3837" i="5"/>
  <c r="E3838" i="5"/>
  <c r="E3839" i="5"/>
  <c r="E3840" i="5"/>
  <c r="E3841" i="5"/>
  <c r="E3842" i="5"/>
  <c r="E3843" i="5"/>
  <c r="E3844" i="5"/>
  <c r="E3845" i="5"/>
  <c r="E3846" i="5"/>
  <c r="E3847" i="5"/>
  <c r="E3848" i="5"/>
  <c r="E3849" i="5"/>
  <c r="E3850" i="5"/>
  <c r="E3851" i="5"/>
  <c r="E3852" i="5"/>
  <c r="E3853" i="5"/>
  <c r="E3854" i="5"/>
  <c r="E3855" i="5"/>
  <c r="E3856" i="5"/>
  <c r="E3857" i="5"/>
  <c r="E3858" i="5"/>
  <c r="E3859" i="5"/>
  <c r="E3860" i="5"/>
  <c r="E3861" i="5"/>
  <c r="E3862" i="5"/>
  <c r="E3863" i="5"/>
  <c r="E3864" i="5"/>
  <c r="E3865" i="5"/>
  <c r="E3866" i="5"/>
  <c r="E3867" i="5"/>
  <c r="E3868" i="5"/>
  <c r="E3869" i="5"/>
  <c r="E3870" i="5"/>
  <c r="E3871" i="5"/>
  <c r="E3872" i="5"/>
  <c r="E3873" i="5"/>
  <c r="E3874" i="5"/>
  <c r="E3875" i="5"/>
  <c r="E3876" i="5"/>
  <c r="E3877" i="5"/>
  <c r="E3878" i="5"/>
  <c r="E3879" i="5"/>
  <c r="E3880" i="5"/>
  <c r="E3881" i="5"/>
  <c r="E3882" i="5"/>
  <c r="E3883" i="5"/>
  <c r="E3884" i="5"/>
  <c r="E3885" i="5"/>
  <c r="E3886" i="5"/>
  <c r="E3887" i="5"/>
  <c r="E3888" i="5"/>
  <c r="E3889" i="5"/>
  <c r="E3890" i="5"/>
  <c r="E3891" i="5"/>
  <c r="E3892" i="5"/>
  <c r="E3893" i="5"/>
  <c r="E3894" i="5"/>
  <c r="E3895" i="5"/>
  <c r="E3896" i="5"/>
  <c r="E3897" i="5"/>
  <c r="E3898" i="5"/>
  <c r="E3899" i="5"/>
  <c r="E3900" i="5"/>
  <c r="E3901" i="5"/>
  <c r="E3902" i="5"/>
  <c r="E3903" i="5"/>
  <c r="E3904" i="5"/>
  <c r="E3905" i="5"/>
  <c r="E3906" i="5"/>
  <c r="E3907" i="5"/>
  <c r="E3908" i="5"/>
  <c r="E3909" i="5"/>
  <c r="E3910" i="5"/>
  <c r="E3911" i="5"/>
  <c r="E3912" i="5"/>
  <c r="E3913" i="5"/>
  <c r="E3914" i="5"/>
  <c r="E3915" i="5"/>
  <c r="E3916" i="5"/>
  <c r="E3917" i="5"/>
  <c r="E3918" i="5"/>
  <c r="E3919" i="5"/>
  <c r="E3920" i="5"/>
  <c r="E3921" i="5"/>
  <c r="E3922" i="5"/>
  <c r="E3923" i="5"/>
  <c r="E3924" i="5"/>
  <c r="E3925" i="5"/>
  <c r="E3926" i="5"/>
  <c r="E3927" i="5"/>
  <c r="E3928" i="5"/>
  <c r="E3929" i="5"/>
  <c r="E3930" i="5"/>
  <c r="E3931" i="5"/>
  <c r="E3932" i="5"/>
  <c r="E3933" i="5"/>
  <c r="E3934" i="5"/>
  <c r="E3935" i="5"/>
  <c r="E3936" i="5"/>
  <c r="E3937" i="5"/>
  <c r="E3938" i="5"/>
  <c r="E3939" i="5"/>
  <c r="E3940" i="5"/>
  <c r="E3941" i="5"/>
  <c r="E3942" i="5"/>
  <c r="E3943" i="5"/>
  <c r="E3944" i="5"/>
  <c r="E3945" i="5"/>
  <c r="E3946" i="5"/>
  <c r="E3947" i="5"/>
  <c r="E3948" i="5"/>
  <c r="E3949" i="5"/>
  <c r="E3950" i="5"/>
  <c r="E3951" i="5"/>
  <c r="E3952" i="5"/>
  <c r="E3953" i="5"/>
  <c r="E3954" i="5"/>
  <c r="E3955" i="5"/>
  <c r="E3956" i="5"/>
  <c r="E3957" i="5"/>
  <c r="E3958" i="5"/>
  <c r="E3959" i="5"/>
  <c r="E3960" i="5"/>
  <c r="E3961" i="5"/>
  <c r="E3962" i="5"/>
  <c r="E3963" i="5"/>
  <c r="E3964" i="5"/>
  <c r="E3965" i="5"/>
  <c r="E3966" i="5"/>
  <c r="E3967" i="5"/>
  <c r="E3968" i="5"/>
  <c r="E3969" i="5"/>
  <c r="E3970" i="5"/>
  <c r="E3971" i="5"/>
  <c r="E3972" i="5"/>
  <c r="E3973" i="5"/>
  <c r="E3974" i="5"/>
  <c r="E3975" i="5"/>
  <c r="E3976" i="5"/>
  <c r="E3977" i="5"/>
  <c r="E3978" i="5"/>
  <c r="E3979" i="5"/>
  <c r="E3980" i="5"/>
  <c r="E3981" i="5"/>
  <c r="E3982" i="5"/>
  <c r="E3983" i="5"/>
  <c r="E3984" i="5"/>
  <c r="E3985" i="5"/>
  <c r="E3986" i="5"/>
  <c r="E3987" i="5"/>
  <c r="E3988" i="5"/>
  <c r="E3989" i="5"/>
  <c r="E3990" i="5"/>
  <c r="E3991" i="5"/>
  <c r="E3992" i="5"/>
  <c r="E3993" i="5"/>
  <c r="E3994" i="5"/>
  <c r="E3995" i="5"/>
  <c r="E3996" i="5"/>
  <c r="E3997" i="5"/>
  <c r="E3998" i="5"/>
  <c r="E3999" i="5"/>
  <c r="E4000" i="5"/>
  <c r="E4001" i="5"/>
  <c r="E4002" i="5"/>
  <c r="E4003" i="5"/>
  <c r="E4004" i="5"/>
  <c r="E4005" i="5"/>
  <c r="E4006" i="5"/>
  <c r="E4007" i="5"/>
  <c r="E4008" i="5"/>
  <c r="E4009" i="5"/>
  <c r="E4010" i="5"/>
  <c r="E4011" i="5"/>
  <c r="E4012" i="5"/>
  <c r="E4013" i="5"/>
  <c r="E4014" i="5"/>
  <c r="E4015" i="5"/>
  <c r="E4016" i="5"/>
  <c r="E4017" i="5"/>
  <c r="E4018" i="5"/>
  <c r="E4019" i="5"/>
  <c r="E4020" i="5"/>
  <c r="E4021" i="5"/>
  <c r="E4022" i="5"/>
  <c r="E4023" i="5"/>
  <c r="E4024" i="5"/>
  <c r="E4025" i="5"/>
  <c r="E4026" i="5"/>
  <c r="E4027" i="5"/>
  <c r="E4028" i="5"/>
  <c r="E4029" i="5"/>
  <c r="E4030" i="5"/>
  <c r="E4031" i="5"/>
  <c r="E4032" i="5"/>
  <c r="E4033" i="5"/>
  <c r="E4034" i="5"/>
  <c r="E4035" i="5"/>
  <c r="E4036" i="5"/>
  <c r="E4037" i="5"/>
  <c r="E4038" i="5"/>
  <c r="E4039" i="5"/>
  <c r="E4040" i="5"/>
  <c r="E4041" i="5"/>
  <c r="E4042" i="5"/>
  <c r="E4043" i="5"/>
  <c r="E4044" i="5"/>
  <c r="E4045" i="5"/>
  <c r="E4046" i="5"/>
  <c r="E4047" i="5"/>
  <c r="E4048" i="5"/>
  <c r="E4049" i="5"/>
  <c r="E4050" i="5"/>
  <c r="E4051" i="5"/>
  <c r="E4052" i="5"/>
  <c r="E4053" i="5"/>
  <c r="E4054" i="5"/>
  <c r="E4055" i="5"/>
  <c r="E4056" i="5"/>
  <c r="E4057" i="5"/>
  <c r="E4058" i="5"/>
  <c r="E4059" i="5"/>
  <c r="E4060" i="5"/>
  <c r="E4061" i="5"/>
  <c r="E4062" i="5"/>
  <c r="E4063" i="5"/>
  <c r="E4064" i="5"/>
  <c r="E4065" i="5"/>
  <c r="E4066" i="5"/>
  <c r="E4067" i="5"/>
  <c r="E4068" i="5"/>
  <c r="E4069" i="5"/>
  <c r="E4070" i="5"/>
  <c r="E4071" i="5"/>
  <c r="E4072" i="5"/>
  <c r="E4073" i="5"/>
  <c r="E4074" i="5"/>
  <c r="E4075" i="5"/>
  <c r="E4076" i="5"/>
  <c r="E4077" i="5"/>
  <c r="E4078" i="5"/>
  <c r="E4079" i="5"/>
  <c r="E4080" i="5"/>
  <c r="E4081" i="5"/>
  <c r="E4082" i="5"/>
  <c r="E4083" i="5"/>
  <c r="E4084" i="5"/>
  <c r="E4085" i="5"/>
  <c r="E4086" i="5"/>
  <c r="E4087" i="5"/>
  <c r="E4088" i="5"/>
  <c r="E4089" i="5"/>
  <c r="E4090" i="5"/>
  <c r="E4091" i="5"/>
  <c r="E4092" i="5"/>
  <c r="E4093" i="5"/>
  <c r="E4094" i="5"/>
  <c r="E4095" i="5"/>
  <c r="E4096" i="5"/>
  <c r="E4097" i="5"/>
  <c r="E4098" i="5"/>
  <c r="E4099" i="5"/>
  <c r="E4100" i="5"/>
  <c r="E4101" i="5"/>
  <c r="E4102" i="5"/>
  <c r="E4103" i="5"/>
  <c r="E4104" i="5"/>
  <c r="E4105" i="5"/>
  <c r="E4106" i="5"/>
  <c r="E4107" i="5"/>
  <c r="E4108" i="5"/>
  <c r="E4109" i="5"/>
  <c r="E4110" i="5"/>
  <c r="E4111" i="5"/>
  <c r="E4112" i="5"/>
  <c r="E4113" i="5"/>
  <c r="E4114" i="5"/>
  <c r="E4115" i="5"/>
  <c r="E4116" i="5"/>
  <c r="E4117" i="5"/>
  <c r="E4118" i="5"/>
  <c r="E4119" i="5"/>
  <c r="E4120" i="5"/>
  <c r="E4121" i="5"/>
  <c r="E4122" i="5"/>
  <c r="E4123" i="5"/>
  <c r="E4124" i="5"/>
  <c r="E4125" i="5"/>
  <c r="E4126" i="5"/>
  <c r="E4127" i="5"/>
  <c r="E4128" i="5"/>
  <c r="E4129" i="5"/>
  <c r="E4130" i="5"/>
  <c r="E4131" i="5"/>
  <c r="E4132" i="5"/>
  <c r="E4133" i="5"/>
  <c r="E4134" i="5"/>
  <c r="E4135" i="5"/>
  <c r="E4136" i="5"/>
  <c r="E4137" i="5"/>
  <c r="E4138" i="5"/>
  <c r="E4139" i="5"/>
  <c r="E4140" i="5"/>
  <c r="E4141" i="5"/>
  <c r="E4142" i="5"/>
  <c r="E4143" i="5"/>
  <c r="E4144" i="5"/>
  <c r="E4145" i="5"/>
  <c r="E4146" i="5"/>
  <c r="E4147" i="5"/>
  <c r="E4148" i="5"/>
  <c r="E4149" i="5"/>
  <c r="E4150" i="5"/>
  <c r="E4151" i="5"/>
  <c r="E4152" i="5"/>
  <c r="E4153" i="5"/>
  <c r="E4154" i="5"/>
  <c r="E4155" i="5"/>
  <c r="E4156" i="5"/>
  <c r="E4157" i="5"/>
  <c r="E4158" i="5"/>
  <c r="E4159" i="5"/>
  <c r="E4160" i="5"/>
  <c r="E4161" i="5"/>
  <c r="E4162" i="5"/>
  <c r="E4163" i="5"/>
  <c r="E4164" i="5"/>
  <c r="E4165" i="5"/>
  <c r="E4166" i="5"/>
  <c r="E4167" i="5"/>
  <c r="E4168" i="5"/>
  <c r="E4169" i="5"/>
  <c r="E4170" i="5"/>
  <c r="E4171" i="5"/>
  <c r="E4172" i="5"/>
  <c r="E4173" i="5"/>
  <c r="E4174" i="5"/>
  <c r="E4175" i="5"/>
  <c r="E4176" i="5"/>
  <c r="E4177" i="5"/>
  <c r="E4178" i="5"/>
  <c r="E4179" i="5"/>
  <c r="E4180" i="5"/>
  <c r="E4181" i="5"/>
  <c r="E4182" i="5"/>
  <c r="E4183" i="5"/>
  <c r="E4184" i="5"/>
  <c r="E4185" i="5"/>
  <c r="E4186" i="5"/>
  <c r="E4187" i="5"/>
  <c r="E4188" i="5"/>
  <c r="E4189" i="5"/>
  <c r="E4190" i="5"/>
  <c r="E4191" i="5"/>
  <c r="E4192" i="5"/>
  <c r="E4193" i="5"/>
  <c r="E4194" i="5"/>
  <c r="E4195" i="5"/>
  <c r="E4196" i="5"/>
  <c r="E4197" i="5"/>
  <c r="E4198" i="5"/>
  <c r="E4199" i="5"/>
  <c r="E4200" i="5"/>
  <c r="E4201" i="5"/>
  <c r="E4202" i="5"/>
  <c r="E4203" i="5"/>
  <c r="E4204" i="5"/>
  <c r="E4205" i="5"/>
  <c r="E4206" i="5"/>
  <c r="E4207" i="5"/>
  <c r="E4208" i="5"/>
  <c r="E4209" i="5"/>
  <c r="E4210" i="5"/>
  <c r="E4211" i="5"/>
  <c r="E4212" i="5"/>
  <c r="E4213" i="5"/>
  <c r="E4214" i="5"/>
  <c r="E4215" i="5"/>
  <c r="E4216" i="5"/>
  <c r="E4217" i="5"/>
  <c r="E4218" i="5"/>
  <c r="E4219" i="5"/>
  <c r="E4220" i="5"/>
  <c r="E4221" i="5"/>
  <c r="E4222" i="5"/>
  <c r="E4223" i="5"/>
  <c r="E4224" i="5"/>
  <c r="E4225" i="5"/>
  <c r="E4226" i="5"/>
  <c r="E4227" i="5"/>
  <c r="E4228" i="5"/>
  <c r="E4229" i="5"/>
  <c r="E4230" i="5"/>
  <c r="E4231" i="5"/>
  <c r="E4232" i="5"/>
  <c r="E4233" i="5"/>
  <c r="E4234" i="5"/>
  <c r="E4235" i="5"/>
  <c r="E4236" i="5"/>
  <c r="E4237" i="5"/>
  <c r="E4238" i="5"/>
  <c r="E4239" i="5"/>
  <c r="E4240" i="5"/>
  <c r="E4241" i="5"/>
  <c r="E4242" i="5"/>
  <c r="E4243" i="5"/>
  <c r="E4244" i="5"/>
  <c r="E4245" i="5"/>
  <c r="E4246" i="5"/>
  <c r="E4247" i="5"/>
  <c r="E4248" i="5"/>
  <c r="E4249" i="5"/>
  <c r="E4250" i="5"/>
  <c r="E4251" i="5"/>
  <c r="E4252" i="5"/>
  <c r="E4253" i="5"/>
  <c r="E4254" i="5"/>
  <c r="E4255" i="5"/>
  <c r="E4256" i="5"/>
  <c r="E4257" i="5"/>
  <c r="E4258" i="5"/>
  <c r="E4259" i="5"/>
  <c r="E4260" i="5"/>
  <c r="E4261" i="5"/>
  <c r="E4262" i="5"/>
  <c r="E4263" i="5"/>
  <c r="E4264" i="5"/>
  <c r="E4265" i="5"/>
  <c r="E4266" i="5"/>
  <c r="E4267" i="5"/>
  <c r="E4268" i="5"/>
  <c r="E4269" i="5"/>
  <c r="E4270" i="5"/>
  <c r="E4271" i="5"/>
  <c r="E4272" i="5"/>
  <c r="E4273" i="5"/>
  <c r="E4274" i="5"/>
  <c r="E4275" i="5"/>
  <c r="E4276" i="5"/>
  <c r="E4277" i="5"/>
  <c r="E4278" i="5"/>
  <c r="E4279" i="5"/>
  <c r="E4280" i="5"/>
  <c r="E4281" i="5"/>
  <c r="E4282" i="5"/>
  <c r="E4283" i="5"/>
  <c r="E4284" i="5"/>
  <c r="E4285" i="5"/>
  <c r="E4286" i="5"/>
  <c r="E4287" i="5"/>
  <c r="E4288" i="5"/>
  <c r="E4289" i="5"/>
  <c r="E4290" i="5"/>
  <c r="E4291" i="5"/>
  <c r="E4292" i="5"/>
  <c r="E4293" i="5"/>
  <c r="E4294" i="5"/>
  <c r="E4295" i="5"/>
  <c r="E4296" i="5"/>
  <c r="E4297" i="5"/>
  <c r="E4298" i="5"/>
  <c r="E4299" i="5"/>
  <c r="E4300" i="5"/>
  <c r="E4301" i="5"/>
  <c r="E4302" i="5"/>
  <c r="E4303" i="5"/>
  <c r="E4304" i="5"/>
  <c r="E4305" i="5"/>
  <c r="E4306" i="5"/>
  <c r="E4307" i="5"/>
  <c r="E4308" i="5"/>
  <c r="E4309" i="5"/>
  <c r="E4310" i="5"/>
  <c r="E4311" i="5"/>
  <c r="E4312" i="5"/>
  <c r="E4313" i="5"/>
  <c r="E4314" i="5"/>
  <c r="E4315" i="5"/>
  <c r="E4316" i="5"/>
  <c r="E4317" i="5"/>
  <c r="E4318" i="5"/>
  <c r="E4319" i="5"/>
  <c r="E4320" i="5"/>
  <c r="E4321" i="5"/>
  <c r="E4322" i="5"/>
  <c r="E4323" i="5"/>
  <c r="E4324" i="5"/>
  <c r="E4325" i="5"/>
  <c r="E4326" i="5"/>
  <c r="E4327" i="5"/>
  <c r="E4328" i="5"/>
  <c r="E4329" i="5"/>
  <c r="E4330" i="5"/>
  <c r="E4331" i="5"/>
  <c r="E4332" i="5"/>
  <c r="E4333" i="5"/>
  <c r="E4334" i="5"/>
  <c r="E4335" i="5"/>
  <c r="E4336" i="5"/>
  <c r="E4337" i="5"/>
  <c r="E4338" i="5"/>
  <c r="E4339" i="5"/>
  <c r="E4340" i="5"/>
  <c r="E4341" i="5"/>
  <c r="E4342" i="5"/>
  <c r="E4343" i="5"/>
  <c r="E4344" i="5"/>
  <c r="E4345" i="5"/>
  <c r="E4346" i="5"/>
  <c r="E4347" i="5"/>
  <c r="E4348" i="5"/>
  <c r="E4349" i="5"/>
  <c r="E4350" i="5"/>
  <c r="E4351" i="5"/>
  <c r="E4352" i="5"/>
  <c r="E4353" i="5"/>
  <c r="E4354" i="5"/>
  <c r="E4355" i="5"/>
  <c r="E4356" i="5"/>
  <c r="E4357" i="5"/>
  <c r="E4358" i="5"/>
  <c r="E4359" i="5"/>
  <c r="E4360" i="5"/>
  <c r="E4361" i="5"/>
  <c r="E4362" i="5"/>
  <c r="E4363" i="5"/>
  <c r="E4364" i="5"/>
  <c r="E4365" i="5"/>
  <c r="E4366" i="5"/>
  <c r="E4367" i="5"/>
  <c r="E4368" i="5"/>
  <c r="E4369" i="5"/>
  <c r="E4370" i="5"/>
  <c r="E4371" i="5"/>
  <c r="E4372" i="5"/>
  <c r="E4373" i="5"/>
  <c r="E4374" i="5"/>
  <c r="E4375" i="5"/>
  <c r="E4376" i="5"/>
  <c r="E4377" i="5"/>
  <c r="E4378" i="5"/>
  <c r="E4379" i="5"/>
  <c r="E4380" i="5"/>
  <c r="E4381" i="5"/>
  <c r="E4382" i="5"/>
  <c r="E4383" i="5"/>
  <c r="E4384" i="5"/>
  <c r="E4385" i="5"/>
  <c r="E4386" i="5"/>
  <c r="E4387" i="5"/>
  <c r="E4388" i="5"/>
  <c r="E4389" i="5"/>
  <c r="E4390" i="5"/>
  <c r="E4391" i="5"/>
  <c r="E4392" i="5"/>
  <c r="E4393" i="5"/>
  <c r="E4394" i="5"/>
  <c r="E4395" i="5"/>
  <c r="E4396" i="5"/>
  <c r="E4397" i="5"/>
  <c r="E4398" i="5"/>
  <c r="E4399" i="5"/>
  <c r="E4400" i="5"/>
  <c r="E4401" i="5"/>
  <c r="E4402" i="5"/>
  <c r="E4403" i="5"/>
  <c r="E4404" i="5"/>
  <c r="E4405" i="5"/>
  <c r="E4406" i="5"/>
  <c r="E4407" i="5"/>
  <c r="E4408" i="5"/>
  <c r="E4409" i="5"/>
  <c r="E4410" i="5"/>
  <c r="E4411" i="5"/>
  <c r="E4412" i="5"/>
  <c r="E4413" i="5"/>
  <c r="E4414" i="5"/>
  <c r="E4415" i="5"/>
  <c r="E4416" i="5"/>
  <c r="E4417" i="5"/>
  <c r="E4418" i="5"/>
  <c r="E4419" i="5"/>
  <c r="E4420" i="5"/>
  <c r="E4421" i="5"/>
  <c r="E4422" i="5"/>
  <c r="E4423" i="5"/>
  <c r="E4424" i="5"/>
  <c r="E4425" i="5"/>
  <c r="E4426" i="5"/>
  <c r="E4427" i="5"/>
  <c r="E4428" i="5"/>
  <c r="E4429" i="5"/>
  <c r="E4430" i="5"/>
  <c r="E4431" i="5"/>
  <c r="E4432" i="5"/>
  <c r="E4433" i="5"/>
  <c r="E4434" i="5"/>
  <c r="E4435" i="5"/>
  <c r="E4436" i="5"/>
  <c r="E4437" i="5"/>
  <c r="E4438" i="5"/>
  <c r="E4439" i="5"/>
  <c r="E4440" i="5"/>
  <c r="E4441" i="5"/>
  <c r="E4442" i="5"/>
  <c r="E4443" i="5"/>
  <c r="E4444" i="5"/>
  <c r="E4445" i="5"/>
  <c r="E4446" i="5"/>
  <c r="E4447" i="5"/>
  <c r="E4448" i="5"/>
  <c r="E4449" i="5"/>
  <c r="E4450" i="5"/>
  <c r="E4451" i="5"/>
  <c r="E4452" i="5"/>
  <c r="E4453" i="5"/>
  <c r="E4454" i="5"/>
  <c r="E4455" i="5"/>
  <c r="E4456" i="5"/>
  <c r="E4457" i="5"/>
  <c r="E4458" i="5"/>
  <c r="E4459" i="5"/>
  <c r="E4460" i="5"/>
  <c r="E4461" i="5"/>
  <c r="E4462" i="5"/>
  <c r="E4463" i="5"/>
  <c r="E4464" i="5"/>
  <c r="E4465" i="5"/>
  <c r="E4466" i="5"/>
  <c r="E4467" i="5"/>
  <c r="E4468" i="5"/>
  <c r="E4469" i="5"/>
  <c r="E4470" i="5"/>
  <c r="E4471" i="5"/>
  <c r="E4472" i="5"/>
  <c r="E4473" i="5"/>
  <c r="E4474" i="5"/>
  <c r="E4475" i="5"/>
  <c r="E4476" i="5"/>
  <c r="E4477" i="5"/>
  <c r="E4478" i="5"/>
  <c r="E4479" i="5"/>
  <c r="E4480" i="5"/>
  <c r="E4481" i="5"/>
  <c r="E4482" i="5"/>
  <c r="E4483" i="5"/>
  <c r="E4484" i="5"/>
  <c r="E4485" i="5"/>
  <c r="E4486" i="5"/>
  <c r="E4487" i="5"/>
  <c r="E4488" i="5"/>
  <c r="E4489" i="5"/>
  <c r="E4490" i="5"/>
  <c r="E4491" i="5"/>
  <c r="E4492" i="5"/>
  <c r="E4493" i="5"/>
  <c r="E4494" i="5"/>
  <c r="E4495" i="5"/>
  <c r="E4496" i="5"/>
  <c r="E4497" i="5"/>
  <c r="E4498" i="5"/>
  <c r="E4499" i="5"/>
  <c r="E4500" i="5"/>
  <c r="E4501" i="5"/>
  <c r="E4502" i="5"/>
  <c r="E4503" i="5"/>
  <c r="E4504" i="5"/>
  <c r="E4505" i="5"/>
  <c r="E4506" i="5"/>
  <c r="E4507" i="5"/>
  <c r="E4508" i="5"/>
  <c r="E4509" i="5"/>
  <c r="E4510" i="5"/>
  <c r="E4511" i="5"/>
  <c r="E4512" i="5"/>
  <c r="E4513" i="5"/>
  <c r="E4514" i="5"/>
  <c r="E4515" i="5"/>
  <c r="E4516" i="5"/>
  <c r="E4517" i="5"/>
  <c r="E4518" i="5"/>
  <c r="E4519" i="5"/>
  <c r="E4520" i="5"/>
  <c r="E4521" i="5"/>
  <c r="E4522" i="5"/>
  <c r="E4523" i="5"/>
  <c r="E4524" i="5"/>
  <c r="E4525" i="5"/>
  <c r="E4526" i="5"/>
  <c r="E4527" i="5"/>
  <c r="E4528" i="5"/>
  <c r="E4529" i="5"/>
  <c r="E4530" i="5"/>
  <c r="E4531" i="5"/>
  <c r="E4532" i="5"/>
  <c r="E4533" i="5"/>
  <c r="E4534" i="5"/>
  <c r="E4535" i="5"/>
  <c r="E4536" i="5"/>
  <c r="E4537" i="5"/>
  <c r="E4538" i="5"/>
  <c r="E4539" i="5"/>
  <c r="E4540" i="5"/>
  <c r="E4541" i="5"/>
  <c r="E4542" i="5"/>
  <c r="E4543" i="5"/>
  <c r="E4544" i="5"/>
  <c r="E4545" i="5"/>
  <c r="E4546" i="5"/>
  <c r="E4547" i="5"/>
  <c r="E4548" i="5"/>
  <c r="E4549" i="5"/>
  <c r="E4550" i="5"/>
  <c r="E4551" i="5"/>
  <c r="E4552" i="5"/>
  <c r="E4553" i="5"/>
  <c r="E4554" i="5"/>
  <c r="E4555" i="5"/>
  <c r="E4556" i="5"/>
  <c r="E4557" i="5"/>
  <c r="E4558" i="5"/>
  <c r="E4559" i="5"/>
  <c r="E4560" i="5"/>
  <c r="E4561" i="5"/>
  <c r="E4562" i="5"/>
  <c r="E4563" i="5"/>
  <c r="E4564" i="5"/>
  <c r="E4565" i="5"/>
  <c r="E4566" i="5"/>
  <c r="E4567" i="5"/>
  <c r="E4568" i="5"/>
  <c r="E4569" i="5"/>
  <c r="E4570" i="5"/>
  <c r="E4571" i="5"/>
  <c r="E4572" i="5"/>
  <c r="E4573" i="5"/>
  <c r="E4574" i="5"/>
  <c r="E4575" i="5"/>
  <c r="E4576" i="5"/>
  <c r="E4577" i="5"/>
  <c r="E4578" i="5"/>
  <c r="E4579" i="5"/>
  <c r="E4580" i="5"/>
  <c r="E4581" i="5"/>
  <c r="E4582" i="5"/>
  <c r="E4583" i="5"/>
  <c r="E4584" i="5"/>
  <c r="E4585" i="5"/>
  <c r="E4586" i="5"/>
  <c r="E4587" i="5"/>
  <c r="E4588" i="5"/>
  <c r="E4589" i="5"/>
  <c r="E4590" i="5"/>
  <c r="E4591" i="5"/>
  <c r="E4592" i="5"/>
  <c r="E4593" i="5"/>
  <c r="E4594" i="5"/>
  <c r="E4595" i="5"/>
  <c r="E4596" i="5"/>
  <c r="E4597" i="5"/>
  <c r="E4598" i="5"/>
  <c r="E4599" i="5"/>
  <c r="E4600" i="5"/>
  <c r="E4601" i="5"/>
  <c r="E4602" i="5"/>
  <c r="E4603" i="5"/>
  <c r="E4604" i="5"/>
  <c r="E4605" i="5"/>
  <c r="E4606" i="5"/>
  <c r="E4607" i="5"/>
  <c r="E4608" i="5"/>
  <c r="E4609" i="5"/>
  <c r="E4610" i="5"/>
  <c r="E4611" i="5"/>
  <c r="E4612" i="5"/>
  <c r="E4613" i="5"/>
  <c r="E4614" i="5"/>
  <c r="E4615" i="5"/>
  <c r="E4616" i="5"/>
  <c r="E4617" i="5"/>
  <c r="E4618" i="5"/>
  <c r="E4619" i="5"/>
  <c r="E4620" i="5"/>
  <c r="E4621" i="5"/>
  <c r="E4622" i="5"/>
  <c r="E4623" i="5"/>
  <c r="E4624" i="5"/>
  <c r="E4625" i="5"/>
  <c r="E4626" i="5"/>
  <c r="E4627" i="5"/>
  <c r="E4628" i="5"/>
  <c r="E4629" i="5"/>
  <c r="E4630" i="5"/>
  <c r="E4631" i="5"/>
  <c r="E4632" i="5"/>
  <c r="E4633" i="5"/>
  <c r="E4634" i="5"/>
  <c r="E4635" i="5"/>
  <c r="E4636" i="5"/>
  <c r="E4637" i="5"/>
  <c r="E4638" i="5"/>
  <c r="E4639" i="5"/>
  <c r="E4640" i="5"/>
  <c r="E4641" i="5"/>
  <c r="E4642" i="5"/>
  <c r="E4643" i="5"/>
  <c r="E4644" i="5"/>
  <c r="E4645" i="5"/>
  <c r="E4646" i="5"/>
  <c r="E4647" i="5"/>
  <c r="E4648" i="5"/>
  <c r="E4649" i="5"/>
  <c r="E4650" i="5"/>
  <c r="E4651" i="5"/>
  <c r="E4652" i="5"/>
  <c r="E4653" i="5"/>
  <c r="E4654" i="5"/>
  <c r="E4655" i="5"/>
  <c r="E4656" i="5"/>
  <c r="E4657" i="5"/>
  <c r="E4658" i="5"/>
  <c r="E4659" i="5"/>
  <c r="E4660" i="5"/>
  <c r="E4661" i="5"/>
  <c r="E4662" i="5"/>
  <c r="E4663" i="5"/>
  <c r="E4664" i="5"/>
  <c r="E4665" i="5"/>
  <c r="E4666" i="5"/>
  <c r="E4667" i="5"/>
  <c r="E4668" i="5"/>
  <c r="E4669" i="5"/>
  <c r="E4670" i="5"/>
  <c r="E4671" i="5"/>
  <c r="E4672" i="5"/>
  <c r="E4673" i="5"/>
  <c r="E4674" i="5"/>
  <c r="E4675" i="5"/>
  <c r="E4676" i="5"/>
  <c r="E4677" i="5"/>
  <c r="E4678" i="5"/>
  <c r="E4679" i="5"/>
  <c r="E4680" i="5"/>
  <c r="E4681" i="5"/>
  <c r="E4682" i="5"/>
  <c r="E4683" i="5"/>
  <c r="E4684" i="5"/>
  <c r="E4685" i="5"/>
  <c r="E4686" i="5"/>
  <c r="E4687" i="5"/>
  <c r="E4688" i="5"/>
  <c r="E4689" i="5"/>
  <c r="E4690" i="5"/>
  <c r="E4691" i="5"/>
  <c r="E4692" i="5"/>
  <c r="E4693" i="5"/>
  <c r="E4694" i="5"/>
  <c r="E4695" i="5"/>
  <c r="E4696" i="5"/>
  <c r="E4697" i="5"/>
  <c r="E4698" i="5"/>
  <c r="E4699" i="5"/>
  <c r="E4700" i="5"/>
  <c r="E4701" i="5"/>
  <c r="E4702" i="5"/>
  <c r="E4703" i="5"/>
  <c r="E4704" i="5"/>
  <c r="E4705" i="5"/>
  <c r="E4706" i="5"/>
  <c r="E4707" i="5"/>
  <c r="E4708" i="5"/>
  <c r="E4709" i="5"/>
  <c r="E4710" i="5"/>
  <c r="E4711" i="5"/>
  <c r="E4712" i="5"/>
  <c r="E4713" i="5"/>
  <c r="E4714" i="5"/>
  <c r="E4715" i="5"/>
  <c r="E4716" i="5"/>
  <c r="E4717" i="5"/>
  <c r="E4718" i="5"/>
  <c r="E4719" i="5"/>
  <c r="E4720" i="5"/>
  <c r="E4721" i="5"/>
  <c r="E4722" i="5"/>
  <c r="E4723" i="5"/>
  <c r="E4724" i="5"/>
  <c r="E4725" i="5"/>
  <c r="E4726" i="5"/>
  <c r="E4727" i="5"/>
  <c r="E4728" i="5"/>
  <c r="E4729" i="5"/>
  <c r="E4730" i="5"/>
  <c r="E4731" i="5"/>
  <c r="E4732" i="5"/>
  <c r="E4733" i="5"/>
  <c r="E4734" i="5"/>
  <c r="E4735" i="5"/>
  <c r="E4736" i="5"/>
  <c r="E4737" i="5"/>
  <c r="E4738" i="5"/>
  <c r="E4739" i="5"/>
  <c r="E4740" i="5"/>
  <c r="E4741" i="5"/>
  <c r="E4742" i="5"/>
  <c r="E4743" i="5"/>
  <c r="E4744" i="5"/>
  <c r="E4745" i="5"/>
  <c r="E4746" i="5"/>
  <c r="E4747" i="5"/>
  <c r="E4748" i="5"/>
  <c r="E4749" i="5"/>
  <c r="E4750" i="5"/>
  <c r="E4751" i="5"/>
  <c r="E4752" i="5"/>
  <c r="E4753" i="5"/>
  <c r="E4754" i="5"/>
  <c r="E4755" i="5"/>
  <c r="E4756" i="5"/>
  <c r="E4757" i="5"/>
  <c r="E4758" i="5"/>
  <c r="E4759" i="5"/>
  <c r="E4760" i="5"/>
  <c r="E4761" i="5"/>
  <c r="E4762" i="5"/>
  <c r="E4763" i="5"/>
  <c r="E4764" i="5"/>
  <c r="E4765" i="5"/>
  <c r="E4766" i="5"/>
  <c r="E4767" i="5"/>
  <c r="E4768" i="5"/>
  <c r="E4769" i="5"/>
  <c r="E4770" i="5"/>
  <c r="E4771" i="5"/>
  <c r="E4772" i="5"/>
  <c r="E4773" i="5"/>
  <c r="E4774" i="5"/>
  <c r="E4775" i="5"/>
  <c r="E4776" i="5"/>
  <c r="E4777" i="5"/>
  <c r="E4778" i="5"/>
  <c r="E4779" i="5"/>
  <c r="E4780" i="5"/>
  <c r="E4781" i="5"/>
  <c r="E4782" i="5"/>
  <c r="E4783" i="5"/>
  <c r="E4784" i="5"/>
  <c r="E4785" i="5"/>
  <c r="E4786" i="5"/>
  <c r="E4787" i="5"/>
  <c r="E4788" i="5"/>
  <c r="E4789" i="5"/>
  <c r="E4790" i="5"/>
  <c r="E4791" i="5"/>
  <c r="E4792" i="5"/>
  <c r="E4793" i="5"/>
  <c r="E4794" i="5"/>
  <c r="E4795" i="5"/>
  <c r="E4796" i="5"/>
  <c r="E4797" i="5"/>
  <c r="E4798" i="5"/>
  <c r="E4799" i="5"/>
  <c r="E4800" i="5"/>
  <c r="E4801" i="5"/>
  <c r="E4802" i="5"/>
  <c r="E4803" i="5"/>
  <c r="E4804" i="5"/>
  <c r="E4805" i="5"/>
  <c r="E4806" i="5"/>
  <c r="E4807" i="5"/>
  <c r="E4808" i="5"/>
  <c r="E4809" i="5"/>
  <c r="E4810" i="5"/>
  <c r="E4811" i="5"/>
  <c r="E4812" i="5"/>
  <c r="E4813" i="5"/>
  <c r="E4814" i="5"/>
  <c r="E4815" i="5"/>
  <c r="E4816" i="5"/>
  <c r="E4817" i="5"/>
  <c r="E4818" i="5"/>
  <c r="E4819" i="5"/>
  <c r="E4820" i="5"/>
  <c r="E4821" i="5"/>
  <c r="E4822" i="5"/>
  <c r="E4823" i="5"/>
  <c r="E4824" i="5"/>
  <c r="E4825" i="5"/>
  <c r="E4826" i="5"/>
  <c r="E4827" i="5"/>
  <c r="E4828" i="5"/>
  <c r="E4829" i="5"/>
  <c r="E4830" i="5"/>
  <c r="E4831" i="5"/>
  <c r="E4832" i="5"/>
  <c r="E4833" i="5"/>
  <c r="E4834" i="5"/>
  <c r="E4835" i="5"/>
  <c r="E4836" i="5"/>
  <c r="E4837" i="5"/>
  <c r="E4838" i="5"/>
  <c r="E4839" i="5"/>
  <c r="E4840" i="5"/>
  <c r="E4841" i="5"/>
  <c r="E4842" i="5"/>
  <c r="E4843" i="5"/>
  <c r="E4844" i="5"/>
  <c r="E4845" i="5"/>
  <c r="E4846" i="5"/>
  <c r="E4847" i="5"/>
  <c r="E4848" i="5"/>
  <c r="E4849" i="5"/>
  <c r="E4850" i="5"/>
  <c r="E4851" i="5"/>
  <c r="E4852" i="5"/>
  <c r="E4853" i="5"/>
  <c r="E4854" i="5"/>
  <c r="E4855" i="5"/>
  <c r="E4856" i="5"/>
  <c r="E4857" i="5"/>
  <c r="E4858" i="5"/>
  <c r="E4859" i="5"/>
  <c r="E4860" i="5"/>
  <c r="E4861" i="5"/>
  <c r="E4862" i="5"/>
  <c r="E4863" i="5"/>
  <c r="E4864" i="5"/>
  <c r="E4865" i="5"/>
  <c r="E4866" i="5"/>
  <c r="E4867" i="5"/>
  <c r="E4868" i="5"/>
  <c r="E4869" i="5"/>
  <c r="E4870" i="5"/>
  <c r="E4871" i="5"/>
  <c r="E4872" i="5"/>
  <c r="E4873" i="5"/>
  <c r="E4874" i="5"/>
  <c r="E4875" i="5"/>
  <c r="E4876" i="5"/>
  <c r="E4877" i="5"/>
  <c r="E4878" i="5"/>
  <c r="E4879" i="5"/>
  <c r="E4880" i="5"/>
  <c r="E4881" i="5"/>
  <c r="E4882" i="5"/>
  <c r="E4883" i="5"/>
  <c r="E4884" i="5"/>
  <c r="E4885" i="5"/>
  <c r="E4886" i="5"/>
  <c r="E4887" i="5"/>
  <c r="E4888" i="5"/>
  <c r="E4889" i="5"/>
  <c r="E4890" i="5"/>
  <c r="E4891" i="5"/>
  <c r="E4892" i="5"/>
  <c r="E4893" i="5"/>
  <c r="E4894" i="5"/>
  <c r="E4895" i="5"/>
  <c r="E4896" i="5"/>
  <c r="E4897" i="5"/>
  <c r="E4898" i="5"/>
  <c r="E4899" i="5"/>
  <c r="E4900" i="5"/>
  <c r="E4901" i="5"/>
  <c r="E4902" i="5"/>
  <c r="E4903" i="5"/>
  <c r="E4904" i="5"/>
  <c r="E4905" i="5"/>
  <c r="E4906" i="5"/>
  <c r="E4907" i="5"/>
  <c r="E4908" i="5"/>
  <c r="E4909" i="5"/>
  <c r="E4910" i="5"/>
  <c r="E4911" i="5"/>
  <c r="E4912" i="5"/>
  <c r="E4913" i="5"/>
  <c r="E4914" i="5"/>
  <c r="E4915" i="5"/>
  <c r="E4916" i="5"/>
  <c r="E4917" i="5"/>
  <c r="E4918" i="5"/>
  <c r="E4919" i="5"/>
  <c r="E4920" i="5"/>
  <c r="E4921" i="5"/>
  <c r="E4922" i="5"/>
  <c r="E4923" i="5"/>
  <c r="E4924" i="5"/>
  <c r="E4925" i="5"/>
  <c r="E4926" i="5"/>
  <c r="E4927" i="5"/>
  <c r="E4928" i="5"/>
  <c r="E4929" i="5"/>
  <c r="E4930" i="5"/>
  <c r="E4931" i="5"/>
  <c r="E4932" i="5"/>
  <c r="E4933" i="5"/>
  <c r="E4934" i="5"/>
  <c r="E4935" i="5"/>
  <c r="E4936" i="5"/>
  <c r="E4937" i="5"/>
  <c r="E4938" i="5"/>
  <c r="E4939" i="5"/>
  <c r="E4940" i="5"/>
  <c r="E4941" i="5"/>
  <c r="E4942" i="5"/>
  <c r="E4943" i="5"/>
  <c r="E4944" i="5"/>
  <c r="E4945" i="5"/>
  <c r="E4946" i="5"/>
  <c r="E4947" i="5"/>
  <c r="E4948" i="5"/>
  <c r="E4949" i="5"/>
  <c r="E4950" i="5"/>
  <c r="E4951" i="5"/>
  <c r="E4952" i="5"/>
  <c r="E4953" i="5"/>
  <c r="E4954" i="5"/>
  <c r="E4955" i="5"/>
  <c r="E4956" i="5"/>
  <c r="E4957" i="5"/>
  <c r="E4958" i="5"/>
  <c r="E4959" i="5"/>
  <c r="E4960" i="5"/>
  <c r="E4961" i="5"/>
  <c r="E4962" i="5"/>
  <c r="E4963" i="5"/>
  <c r="E4964" i="5"/>
  <c r="E4965" i="5"/>
  <c r="E4966" i="5"/>
  <c r="E4967" i="5"/>
  <c r="E4968" i="5"/>
  <c r="E4969" i="5"/>
  <c r="E4970" i="5"/>
  <c r="E4971" i="5"/>
  <c r="E4972" i="5"/>
  <c r="E4973" i="5"/>
  <c r="E4974" i="5"/>
  <c r="E4975" i="5"/>
  <c r="E4976" i="5"/>
  <c r="E4977" i="5"/>
  <c r="E4978" i="5"/>
  <c r="E4979" i="5"/>
  <c r="E4980" i="5"/>
  <c r="E4981" i="5"/>
  <c r="E4982" i="5"/>
  <c r="E4983" i="5"/>
  <c r="E4984" i="5"/>
  <c r="E4985" i="5"/>
  <c r="E4986" i="5"/>
  <c r="E4987" i="5"/>
  <c r="E4988" i="5"/>
  <c r="E4989" i="5"/>
  <c r="E4990" i="5"/>
  <c r="E4991" i="5"/>
  <c r="E4992" i="5"/>
  <c r="E4993" i="5"/>
  <c r="E4994" i="5"/>
  <c r="E4995" i="5"/>
  <c r="E4996" i="5"/>
  <c r="E4997" i="5"/>
  <c r="E4998" i="5"/>
  <c r="E4999" i="5"/>
  <c r="E5000" i="5"/>
  <c r="E5001" i="5"/>
  <c r="E5002" i="5"/>
  <c r="E5003" i="5"/>
  <c r="E5004" i="5"/>
  <c r="E5005" i="5"/>
  <c r="E5006" i="5"/>
  <c r="E5007" i="5"/>
  <c r="E5008" i="5"/>
  <c r="E5009" i="5"/>
  <c r="E5010" i="5"/>
  <c r="E5011" i="5"/>
  <c r="E5012" i="5"/>
  <c r="E5013" i="5"/>
  <c r="E5014" i="5"/>
  <c r="E5015" i="5"/>
  <c r="E5016" i="5"/>
  <c r="E5017" i="5"/>
  <c r="E5018" i="5"/>
  <c r="E5019" i="5"/>
  <c r="E5020" i="5"/>
  <c r="E5021" i="5"/>
  <c r="E5022" i="5"/>
  <c r="E5023" i="5"/>
  <c r="E5024" i="5"/>
  <c r="E5025" i="5"/>
  <c r="E5026" i="5"/>
  <c r="E5027" i="5"/>
  <c r="E5028" i="5"/>
  <c r="E5029" i="5"/>
  <c r="E5030" i="5"/>
  <c r="E5031" i="5"/>
  <c r="E5032" i="5"/>
  <c r="E5033" i="5"/>
  <c r="E5034" i="5"/>
  <c r="E5035" i="5"/>
  <c r="E5036" i="5"/>
  <c r="E5037" i="5"/>
  <c r="E5038" i="5"/>
  <c r="E5039" i="5"/>
  <c r="E5040" i="5"/>
  <c r="E5041" i="5"/>
  <c r="E5042" i="5"/>
  <c r="E5043" i="5"/>
  <c r="E5044" i="5"/>
  <c r="E5045" i="5"/>
  <c r="E5046" i="5"/>
  <c r="E5047" i="5"/>
  <c r="E5048" i="5"/>
  <c r="E5049" i="5"/>
  <c r="E5050" i="5"/>
  <c r="E5051" i="5"/>
  <c r="E5052" i="5"/>
  <c r="E5053" i="5"/>
  <c r="E5054" i="5"/>
  <c r="E5055" i="5"/>
  <c r="E5056" i="5"/>
  <c r="E5057" i="5"/>
  <c r="E5058" i="5"/>
  <c r="E5059" i="5"/>
  <c r="E5060" i="5"/>
  <c r="E5061" i="5"/>
  <c r="E5062" i="5"/>
  <c r="E5063" i="5"/>
  <c r="E5064" i="5"/>
  <c r="E5065" i="5"/>
  <c r="E5066" i="5"/>
  <c r="E5067" i="5"/>
  <c r="E5068" i="5"/>
  <c r="E5069" i="5"/>
  <c r="E5070" i="5"/>
  <c r="E5071" i="5"/>
  <c r="E5072" i="5"/>
  <c r="E5073" i="5"/>
  <c r="E5074" i="5"/>
  <c r="E5075" i="5"/>
  <c r="E5076" i="5"/>
  <c r="E5077" i="5"/>
  <c r="E5078" i="5"/>
  <c r="E5079" i="5"/>
  <c r="E5080" i="5"/>
  <c r="E5081" i="5"/>
  <c r="E5082" i="5"/>
  <c r="E5083" i="5"/>
  <c r="E5084" i="5"/>
  <c r="E5085" i="5"/>
  <c r="E5086" i="5"/>
  <c r="E5087" i="5"/>
  <c r="E5088" i="5"/>
  <c r="E5089" i="5"/>
  <c r="E5090" i="5"/>
  <c r="E5091" i="5"/>
  <c r="E5092" i="5"/>
  <c r="E5093" i="5"/>
  <c r="E5094" i="5"/>
  <c r="E5095" i="5"/>
  <c r="E5096" i="5"/>
  <c r="E5097" i="5"/>
  <c r="E5098" i="5"/>
  <c r="E5099" i="5"/>
  <c r="E5100" i="5"/>
  <c r="E5101" i="5"/>
  <c r="E5102" i="5"/>
  <c r="E5103" i="5"/>
  <c r="E5104" i="5"/>
  <c r="E5105" i="5"/>
  <c r="E5106" i="5"/>
  <c r="E5107" i="5"/>
  <c r="E5108" i="5"/>
  <c r="E5109" i="5"/>
  <c r="E5110" i="5"/>
  <c r="E5111" i="5"/>
  <c r="E5112" i="5"/>
  <c r="E5113" i="5"/>
  <c r="E5114" i="5"/>
  <c r="E5115" i="5"/>
  <c r="E5116" i="5"/>
  <c r="E5117" i="5"/>
  <c r="E5118" i="5"/>
  <c r="E5119" i="5"/>
  <c r="E5120" i="5"/>
  <c r="E5121" i="5"/>
  <c r="E5122" i="5"/>
  <c r="E5123" i="5"/>
  <c r="E5124" i="5"/>
  <c r="E5125" i="5"/>
  <c r="E5126" i="5"/>
  <c r="E5127" i="5"/>
  <c r="E5128" i="5"/>
  <c r="E5129" i="5"/>
  <c r="E5130" i="5"/>
  <c r="E5131" i="5"/>
  <c r="E5132" i="5"/>
  <c r="E5133" i="5"/>
  <c r="E5134" i="5"/>
  <c r="E5135" i="5"/>
  <c r="E5136" i="5"/>
  <c r="E5137" i="5"/>
  <c r="E5138" i="5"/>
  <c r="E5139" i="5"/>
  <c r="E5140" i="5"/>
  <c r="E5141" i="5"/>
  <c r="E5142" i="5"/>
  <c r="E5143" i="5"/>
  <c r="E5144" i="5"/>
  <c r="E5145" i="5"/>
  <c r="E5146" i="5"/>
  <c r="E5147" i="5"/>
  <c r="E5148" i="5"/>
  <c r="E5149" i="5"/>
  <c r="E5150" i="5"/>
  <c r="E5151" i="5"/>
  <c r="E5152" i="5"/>
  <c r="E5153" i="5"/>
  <c r="E5154" i="5"/>
  <c r="E5155" i="5"/>
  <c r="E5156" i="5"/>
  <c r="E5157" i="5"/>
  <c r="E5158" i="5"/>
  <c r="E5159" i="5"/>
  <c r="E5160" i="5"/>
  <c r="E5161" i="5"/>
  <c r="E5162" i="5"/>
  <c r="E5163" i="5"/>
  <c r="E5164" i="5"/>
  <c r="E5165" i="5"/>
  <c r="E5166" i="5"/>
  <c r="E5167" i="5"/>
  <c r="E5168" i="5"/>
  <c r="E5169" i="5"/>
  <c r="E5170" i="5"/>
  <c r="E5171" i="5"/>
  <c r="E5172" i="5"/>
  <c r="E5173" i="5"/>
  <c r="E5174" i="5"/>
  <c r="E5175" i="5"/>
  <c r="E5176" i="5"/>
  <c r="E5177" i="5"/>
  <c r="E5178" i="5"/>
  <c r="E5179" i="5"/>
  <c r="E5180" i="5"/>
  <c r="E5181" i="5"/>
  <c r="E5182" i="5"/>
  <c r="E5183" i="5"/>
  <c r="E5184" i="5"/>
  <c r="E5185" i="5"/>
  <c r="E5186" i="5"/>
  <c r="E5187" i="5"/>
  <c r="E5188" i="5"/>
  <c r="E5189" i="5"/>
  <c r="E5190" i="5"/>
  <c r="E5191" i="5"/>
  <c r="E5192" i="5"/>
  <c r="E5193" i="5"/>
  <c r="E5194" i="5"/>
  <c r="E5195" i="5"/>
  <c r="E5196" i="5"/>
  <c r="E5197" i="5"/>
  <c r="E5198" i="5"/>
  <c r="E5199" i="5"/>
  <c r="E5200" i="5"/>
  <c r="E5201" i="5"/>
  <c r="E5202" i="5"/>
  <c r="E5203" i="5"/>
  <c r="E5204" i="5"/>
  <c r="E5205" i="5"/>
  <c r="E5206" i="5"/>
  <c r="E5207" i="5"/>
  <c r="E5208" i="5"/>
  <c r="E5209" i="5"/>
  <c r="E5210" i="5"/>
  <c r="E5211" i="5"/>
  <c r="E5212" i="5"/>
  <c r="E5213" i="5"/>
  <c r="E5214" i="5"/>
  <c r="E5215" i="5"/>
  <c r="E5216" i="5"/>
  <c r="E5217" i="5"/>
  <c r="E5218" i="5"/>
  <c r="E5219" i="5"/>
  <c r="E5220" i="5"/>
  <c r="E5221" i="5"/>
  <c r="E5222" i="5"/>
  <c r="E5223" i="5"/>
  <c r="E5224" i="5"/>
  <c r="E5225" i="5"/>
  <c r="E5226" i="5"/>
  <c r="E5227" i="5"/>
  <c r="E5228" i="5"/>
  <c r="E5229" i="5"/>
  <c r="E5230" i="5"/>
  <c r="E5231" i="5"/>
  <c r="E5232" i="5"/>
  <c r="E5233" i="5"/>
  <c r="E5234" i="5"/>
  <c r="E5235" i="5"/>
  <c r="E5236" i="5"/>
  <c r="E5237" i="5"/>
  <c r="E5238" i="5"/>
  <c r="E5239" i="5"/>
  <c r="E5240" i="5"/>
  <c r="E5241" i="5"/>
  <c r="E5242" i="5"/>
  <c r="E5243" i="5"/>
  <c r="E5244" i="5"/>
  <c r="E5245" i="5"/>
  <c r="E5246" i="5"/>
  <c r="E5247" i="5"/>
  <c r="E5248" i="5"/>
  <c r="E5249" i="5"/>
  <c r="E5250" i="5"/>
  <c r="E5251" i="5"/>
  <c r="E5252" i="5"/>
  <c r="E5253" i="5"/>
  <c r="E5254" i="5"/>
  <c r="E5255" i="5"/>
  <c r="E5256" i="5"/>
  <c r="E5257" i="5"/>
  <c r="E5258" i="5"/>
  <c r="E5259" i="5"/>
  <c r="E5260" i="5"/>
  <c r="E5261" i="5"/>
  <c r="E5262" i="5"/>
  <c r="E5263" i="5"/>
  <c r="E5264" i="5"/>
  <c r="E5265" i="5"/>
  <c r="E5266" i="5"/>
  <c r="E5267" i="5"/>
  <c r="E5268" i="5"/>
  <c r="E5269" i="5"/>
  <c r="E5270" i="5"/>
  <c r="E5271" i="5"/>
  <c r="E5272" i="5"/>
  <c r="E5273" i="5"/>
  <c r="E5274" i="5"/>
  <c r="E5275" i="5"/>
  <c r="E5276" i="5"/>
  <c r="E5277" i="5"/>
  <c r="E5278" i="5"/>
  <c r="E5279" i="5"/>
  <c r="E5280" i="5"/>
  <c r="E5281" i="5"/>
  <c r="E5282" i="5"/>
  <c r="E5283" i="5"/>
  <c r="E5284" i="5"/>
  <c r="E5285" i="5"/>
  <c r="E5286" i="5"/>
  <c r="E5287" i="5"/>
  <c r="E5288" i="5"/>
  <c r="E5289" i="5"/>
  <c r="E5290" i="5"/>
  <c r="E5291" i="5"/>
  <c r="E5292" i="5"/>
  <c r="E5293" i="5"/>
  <c r="E5294" i="5"/>
  <c r="E5295" i="5"/>
  <c r="E5296" i="5"/>
  <c r="E5297" i="5"/>
  <c r="E5298" i="5"/>
  <c r="E5299" i="5"/>
  <c r="E5300" i="5"/>
  <c r="E5301" i="5"/>
  <c r="E5302" i="5"/>
  <c r="E5303" i="5"/>
  <c r="E5304" i="5"/>
  <c r="E5305" i="5"/>
  <c r="E5306" i="5"/>
  <c r="E5307" i="5"/>
  <c r="E5308" i="5"/>
  <c r="E5309" i="5"/>
  <c r="E5310" i="5"/>
  <c r="E5311" i="5"/>
  <c r="E5312" i="5"/>
  <c r="E5313" i="5"/>
  <c r="E5314" i="5"/>
  <c r="E5315" i="5"/>
  <c r="E5316" i="5"/>
  <c r="E5317" i="5"/>
  <c r="E5318" i="5"/>
  <c r="E5319" i="5"/>
  <c r="E5320" i="5"/>
  <c r="E5321" i="5"/>
  <c r="E5322" i="5"/>
  <c r="E5323" i="5"/>
  <c r="E5324" i="5"/>
  <c r="E5325" i="5"/>
  <c r="E5326" i="5"/>
  <c r="E5327" i="5"/>
  <c r="E5328" i="5"/>
  <c r="E5329" i="5"/>
  <c r="E5330" i="5"/>
  <c r="E5331" i="5"/>
  <c r="E5332" i="5"/>
  <c r="E5333" i="5"/>
  <c r="E5334" i="5"/>
  <c r="E5335" i="5"/>
  <c r="E5336" i="5"/>
  <c r="E5337" i="5"/>
  <c r="E5338" i="5"/>
  <c r="E5339" i="5"/>
  <c r="E5340" i="5"/>
  <c r="E5341" i="5"/>
  <c r="E5342" i="5"/>
  <c r="E5343" i="5"/>
  <c r="E5344" i="5"/>
  <c r="E5345" i="5"/>
  <c r="E5346" i="5"/>
  <c r="E5347" i="5"/>
  <c r="E5348" i="5"/>
  <c r="E5349" i="5"/>
  <c r="E5350" i="5"/>
  <c r="E5351" i="5"/>
  <c r="E5352" i="5"/>
  <c r="E5353" i="5"/>
  <c r="E5354" i="5"/>
  <c r="E5355" i="5"/>
  <c r="E5356" i="5"/>
  <c r="E5357" i="5"/>
  <c r="E5358" i="5"/>
  <c r="E5359" i="5"/>
  <c r="E5360" i="5"/>
  <c r="E5361" i="5"/>
  <c r="E5362" i="5"/>
  <c r="E5363" i="5"/>
  <c r="E5364" i="5"/>
  <c r="E5365" i="5"/>
  <c r="E5366" i="5"/>
  <c r="E5367" i="5"/>
  <c r="E5368" i="5"/>
  <c r="E5369" i="5"/>
  <c r="E5370" i="5"/>
  <c r="E5371" i="5"/>
  <c r="E5372" i="5"/>
  <c r="E5373" i="5"/>
  <c r="E5374" i="5"/>
  <c r="E5375" i="5"/>
  <c r="E5376" i="5"/>
  <c r="E5377" i="5"/>
  <c r="E5378" i="5"/>
  <c r="E5379" i="5"/>
  <c r="E5380" i="5"/>
  <c r="E5381" i="5"/>
  <c r="E5382" i="5"/>
  <c r="E5383" i="5"/>
  <c r="E5384" i="5"/>
  <c r="E5385" i="5"/>
  <c r="E5386" i="5"/>
  <c r="E5387" i="5"/>
  <c r="E5388" i="5"/>
  <c r="E5389" i="5"/>
  <c r="E5390" i="5"/>
  <c r="E5391" i="5"/>
  <c r="E5392" i="5"/>
  <c r="E5393" i="5"/>
  <c r="E5394" i="5"/>
  <c r="E5395" i="5"/>
  <c r="E5396" i="5"/>
  <c r="E5397" i="5"/>
  <c r="E5398" i="5"/>
  <c r="E5399" i="5"/>
  <c r="E5400" i="5"/>
  <c r="E5401" i="5"/>
  <c r="E5402" i="5"/>
  <c r="E5403" i="5"/>
  <c r="E5404" i="5"/>
  <c r="E5405" i="5"/>
  <c r="E5406" i="5"/>
  <c r="E5407" i="5"/>
  <c r="E5408" i="5"/>
  <c r="E5409" i="5"/>
  <c r="E5410" i="5"/>
  <c r="E5411" i="5"/>
  <c r="E5412" i="5"/>
  <c r="E5413" i="5"/>
  <c r="E5414" i="5"/>
  <c r="E5415" i="5"/>
  <c r="E5416" i="5"/>
  <c r="E5417" i="5"/>
  <c r="E5418" i="5"/>
  <c r="E5419" i="5"/>
  <c r="E5420" i="5"/>
  <c r="E5421" i="5"/>
  <c r="E5422" i="5"/>
  <c r="E5423" i="5"/>
  <c r="E5424" i="5"/>
  <c r="E5425" i="5"/>
  <c r="E5426" i="5"/>
  <c r="E5427" i="5"/>
  <c r="E5428" i="5"/>
  <c r="E5429" i="5"/>
  <c r="E5430" i="5"/>
  <c r="E5431" i="5"/>
  <c r="E5432" i="5"/>
  <c r="E5433" i="5"/>
  <c r="E5434" i="5"/>
  <c r="E5435" i="5"/>
  <c r="E5436" i="5"/>
  <c r="E5437" i="5"/>
  <c r="E5438" i="5"/>
  <c r="E5439" i="5"/>
  <c r="E5440" i="5"/>
  <c r="E5441" i="5"/>
  <c r="E5442" i="5"/>
  <c r="E5443" i="5"/>
  <c r="E5444" i="5"/>
  <c r="E5445" i="5"/>
  <c r="E5446" i="5"/>
  <c r="E5447" i="5"/>
  <c r="E5448" i="5"/>
  <c r="E5449" i="5"/>
  <c r="E5450" i="5"/>
  <c r="E5451" i="5"/>
  <c r="E5452" i="5"/>
  <c r="E5453" i="5"/>
  <c r="E5454" i="5"/>
  <c r="E5455" i="5"/>
  <c r="E5456" i="5"/>
  <c r="E5457" i="5"/>
  <c r="E5458" i="5"/>
  <c r="E5459" i="5"/>
  <c r="E5460" i="5"/>
  <c r="E5461" i="5"/>
  <c r="E5462" i="5"/>
  <c r="E5463" i="5"/>
  <c r="E5464" i="5"/>
  <c r="E5465" i="5"/>
  <c r="E5466" i="5"/>
  <c r="E5467" i="5"/>
  <c r="E5468" i="5"/>
  <c r="E5469" i="5"/>
  <c r="E5470" i="5"/>
  <c r="E5471" i="5"/>
  <c r="E5472" i="5"/>
  <c r="E5473" i="5"/>
  <c r="E5474" i="5"/>
  <c r="E5475" i="5"/>
  <c r="E5476" i="5"/>
  <c r="E5477" i="5"/>
  <c r="E5478" i="5"/>
  <c r="E5479" i="5"/>
  <c r="E5480" i="5"/>
  <c r="E5481" i="5"/>
  <c r="E5482" i="5"/>
  <c r="E5483" i="5"/>
  <c r="E5484" i="5"/>
  <c r="E5485" i="5"/>
  <c r="E5486" i="5"/>
  <c r="E5487" i="5"/>
  <c r="E5488" i="5"/>
  <c r="E5489" i="5"/>
  <c r="E5490" i="5"/>
  <c r="E5491" i="5"/>
  <c r="E5492" i="5"/>
  <c r="E5493" i="5"/>
  <c r="E5494" i="5"/>
  <c r="E5495" i="5"/>
  <c r="E5496" i="5"/>
  <c r="E5497" i="5"/>
  <c r="E5498" i="5"/>
  <c r="E5499" i="5"/>
  <c r="E5500" i="5"/>
  <c r="E5501" i="5"/>
  <c r="E5502" i="5"/>
  <c r="E5503" i="5"/>
  <c r="E5504" i="5"/>
  <c r="E5505" i="5"/>
  <c r="E5506" i="5"/>
  <c r="E5507" i="5"/>
  <c r="E5508" i="5"/>
  <c r="E5509" i="5"/>
  <c r="E5510" i="5"/>
  <c r="E5511" i="5"/>
  <c r="E5512" i="5"/>
  <c r="E5513" i="5"/>
  <c r="E5514" i="5"/>
  <c r="E5515" i="5"/>
  <c r="E5516" i="5"/>
  <c r="E5517" i="5"/>
  <c r="E5518" i="5"/>
  <c r="E5519" i="5"/>
  <c r="E5520" i="5"/>
  <c r="E5521" i="5"/>
  <c r="E5522" i="5"/>
  <c r="E5523" i="5"/>
  <c r="E5524" i="5"/>
  <c r="E5525" i="5"/>
  <c r="E5526" i="5"/>
  <c r="E5527" i="5"/>
  <c r="E5528" i="5"/>
  <c r="E5529" i="5"/>
  <c r="E5530" i="5"/>
  <c r="E5531" i="5"/>
  <c r="E5532" i="5"/>
  <c r="E5533" i="5"/>
  <c r="E5534" i="5"/>
  <c r="E5535" i="5"/>
  <c r="E5536" i="5"/>
  <c r="E5537" i="5"/>
  <c r="E5538" i="5"/>
  <c r="E5539" i="5"/>
  <c r="E5540" i="5"/>
  <c r="E5541" i="5"/>
  <c r="E5542" i="5"/>
  <c r="E5543" i="5"/>
  <c r="E5544" i="5"/>
  <c r="E5545" i="5"/>
  <c r="E5546" i="5"/>
  <c r="E5547" i="5"/>
  <c r="E5548" i="5"/>
  <c r="E5549" i="5"/>
  <c r="E5550" i="5"/>
  <c r="E5551" i="5"/>
  <c r="E5552" i="5"/>
  <c r="E5553" i="5"/>
  <c r="E5554" i="5"/>
  <c r="E5555" i="5"/>
  <c r="E5556" i="5"/>
  <c r="E5557" i="5"/>
  <c r="E5558" i="5"/>
  <c r="E5559" i="5"/>
  <c r="E5560" i="5"/>
  <c r="E5561" i="5"/>
  <c r="E5562" i="5"/>
  <c r="E5563" i="5"/>
  <c r="E5564" i="5"/>
  <c r="E5565" i="5"/>
  <c r="E5566" i="5"/>
  <c r="E5567" i="5"/>
  <c r="E5568" i="5"/>
  <c r="E5569" i="5"/>
  <c r="E5570" i="5"/>
  <c r="E5571" i="5"/>
  <c r="E5572" i="5"/>
  <c r="E5573" i="5"/>
  <c r="E5574" i="5"/>
  <c r="E5575" i="5"/>
  <c r="E5576" i="5"/>
  <c r="E5577" i="5"/>
  <c r="E5578" i="5"/>
  <c r="E5579" i="5"/>
  <c r="E5580" i="5"/>
  <c r="E5581" i="5"/>
  <c r="E5582" i="5"/>
  <c r="E5583" i="5"/>
  <c r="E5584" i="5"/>
  <c r="E5585" i="5"/>
  <c r="E5586" i="5"/>
  <c r="E5587" i="5"/>
  <c r="E5588" i="5"/>
  <c r="E5589" i="5"/>
  <c r="E5590" i="5"/>
  <c r="E5591" i="5"/>
  <c r="E5592" i="5"/>
  <c r="E5593" i="5"/>
  <c r="E5594" i="5"/>
  <c r="E5595" i="5"/>
  <c r="E5596" i="5"/>
  <c r="E5597" i="5"/>
  <c r="E5598" i="5"/>
  <c r="E5599" i="5"/>
  <c r="E5600" i="5"/>
  <c r="E5601" i="5"/>
  <c r="E5602" i="5"/>
  <c r="E5603" i="5"/>
  <c r="E5604" i="5"/>
  <c r="E5605" i="5"/>
  <c r="E5606" i="5"/>
  <c r="E5607" i="5"/>
  <c r="E5608" i="5"/>
  <c r="E5609" i="5"/>
  <c r="E5610" i="5"/>
  <c r="E5611" i="5"/>
  <c r="E5612" i="5"/>
  <c r="E5613" i="5"/>
  <c r="E5614" i="5"/>
  <c r="E5615" i="5"/>
  <c r="E5616" i="5"/>
  <c r="E5617" i="5"/>
  <c r="E5618" i="5"/>
  <c r="E5619" i="5"/>
  <c r="E5620" i="5"/>
  <c r="E5621" i="5"/>
  <c r="E5622" i="5"/>
  <c r="E5623" i="5"/>
  <c r="E5624" i="5"/>
  <c r="E5625" i="5"/>
  <c r="E5626" i="5"/>
  <c r="E5627" i="5"/>
  <c r="E5628" i="5"/>
  <c r="E5629" i="5"/>
  <c r="E5630" i="5"/>
  <c r="E5631" i="5"/>
  <c r="E5632" i="5"/>
  <c r="E5633" i="5"/>
  <c r="E5634" i="5"/>
  <c r="E5635" i="5"/>
  <c r="E5636" i="5"/>
  <c r="E5637" i="5"/>
  <c r="E5638" i="5"/>
  <c r="E5639" i="5"/>
  <c r="E5640" i="5"/>
  <c r="E5641" i="5"/>
  <c r="E5642" i="5"/>
  <c r="E5643" i="5"/>
  <c r="E5644" i="5"/>
  <c r="E5645" i="5"/>
  <c r="E5646" i="5"/>
  <c r="E5647" i="5"/>
  <c r="E5648" i="5"/>
  <c r="E5649" i="5"/>
  <c r="E5650" i="5"/>
  <c r="E5651" i="5"/>
  <c r="E5652" i="5"/>
  <c r="E5653" i="5"/>
  <c r="E5654" i="5"/>
  <c r="E5655" i="5"/>
  <c r="E5656" i="5"/>
  <c r="E5657" i="5"/>
  <c r="E5658" i="5"/>
  <c r="E5659" i="5"/>
  <c r="E5660" i="5"/>
  <c r="E5661" i="5"/>
  <c r="E5662" i="5"/>
  <c r="E5663" i="5"/>
  <c r="E5664" i="5"/>
  <c r="E5665" i="5"/>
  <c r="E5666" i="5"/>
  <c r="E5667" i="5"/>
  <c r="E5668" i="5"/>
  <c r="E5669" i="5"/>
  <c r="E5670" i="5"/>
  <c r="E5671" i="5"/>
  <c r="E5672" i="5"/>
  <c r="E5673" i="5"/>
  <c r="E5674" i="5"/>
  <c r="E5675" i="5"/>
  <c r="E5676" i="5"/>
  <c r="E5677" i="5"/>
  <c r="E5678" i="5"/>
  <c r="E5679" i="5"/>
  <c r="E5680" i="5"/>
  <c r="E5681" i="5"/>
  <c r="E5682" i="5"/>
  <c r="E5683" i="5"/>
  <c r="E5684" i="5"/>
  <c r="E5685" i="5"/>
  <c r="E5686" i="5"/>
  <c r="E5687" i="5"/>
  <c r="E5688" i="5"/>
  <c r="E5689" i="5"/>
  <c r="E5690" i="5"/>
  <c r="E5691" i="5"/>
  <c r="E5692" i="5"/>
  <c r="E5693" i="5"/>
  <c r="E5694" i="5"/>
  <c r="E5695" i="5"/>
  <c r="E5696" i="5"/>
  <c r="E5697" i="5"/>
  <c r="E5698" i="5"/>
  <c r="E5699" i="5"/>
  <c r="E5700" i="5"/>
  <c r="E5701" i="5"/>
  <c r="E5702" i="5"/>
  <c r="E5703" i="5"/>
  <c r="E5704" i="5"/>
  <c r="E5705" i="5"/>
  <c r="E5706" i="5"/>
  <c r="E5707" i="5"/>
  <c r="E5708" i="5"/>
  <c r="E5709" i="5"/>
  <c r="E5710" i="5"/>
  <c r="E5711" i="5"/>
  <c r="E5712" i="5"/>
  <c r="E5713" i="5"/>
  <c r="E5714" i="5"/>
  <c r="E5715" i="5"/>
  <c r="E5716" i="5"/>
  <c r="E5717" i="5"/>
  <c r="E5718" i="5"/>
  <c r="E5719" i="5"/>
  <c r="E5720" i="5"/>
  <c r="E5721" i="5"/>
  <c r="E5722" i="5"/>
  <c r="E5723" i="5"/>
  <c r="E5724" i="5"/>
  <c r="E5725" i="5"/>
  <c r="E5726" i="5"/>
  <c r="E5727" i="5"/>
  <c r="E5728" i="5"/>
  <c r="E5729" i="5"/>
  <c r="E5730" i="5"/>
  <c r="E5731" i="5"/>
  <c r="E5732" i="5"/>
  <c r="E5733" i="5"/>
  <c r="E5734" i="5"/>
  <c r="E5735" i="5"/>
  <c r="E5736" i="5"/>
  <c r="E5737" i="5"/>
  <c r="E5738" i="5"/>
  <c r="E5739" i="5"/>
  <c r="E5740" i="5"/>
  <c r="E5741" i="5"/>
  <c r="E5742" i="5"/>
  <c r="E5743" i="5"/>
  <c r="E5744" i="5"/>
  <c r="E5745" i="5"/>
  <c r="E5746" i="5"/>
  <c r="E5747" i="5"/>
  <c r="E5748" i="5"/>
  <c r="E5749" i="5"/>
  <c r="E5750" i="5"/>
  <c r="E5751" i="5"/>
  <c r="E5752" i="5"/>
  <c r="E5753" i="5"/>
  <c r="E5754" i="5"/>
  <c r="E5755" i="5"/>
  <c r="E5756" i="5"/>
  <c r="E5757" i="5"/>
  <c r="E5758" i="5"/>
  <c r="E5759" i="5"/>
  <c r="E5760" i="5"/>
  <c r="E5761" i="5"/>
  <c r="E5762" i="5"/>
  <c r="E5763" i="5"/>
  <c r="E5764" i="5"/>
  <c r="E5765" i="5"/>
  <c r="E5766" i="5"/>
  <c r="E5767" i="5"/>
  <c r="E5768" i="5"/>
  <c r="E5769" i="5"/>
  <c r="E5770" i="5"/>
  <c r="E5771" i="5"/>
  <c r="E5772" i="5"/>
  <c r="E5773" i="5"/>
  <c r="E5774" i="5"/>
  <c r="E5775" i="5"/>
  <c r="E5776" i="5"/>
  <c r="E5777" i="5"/>
  <c r="E5778" i="5"/>
  <c r="E5779" i="5"/>
  <c r="E5780" i="5"/>
  <c r="E5781" i="5"/>
  <c r="E5782" i="5"/>
  <c r="E5783" i="5"/>
  <c r="E5784" i="5"/>
  <c r="E5785" i="5"/>
  <c r="E5786" i="5"/>
  <c r="E5787" i="5"/>
  <c r="E5788" i="5"/>
  <c r="E5789" i="5"/>
  <c r="E5790" i="5"/>
  <c r="E5791" i="5"/>
  <c r="E5792" i="5"/>
  <c r="E5793" i="5"/>
  <c r="E5794" i="5"/>
  <c r="E5795" i="5"/>
  <c r="E5796" i="5"/>
  <c r="E5797" i="5"/>
  <c r="E5798" i="5"/>
  <c r="E5799" i="5"/>
  <c r="E5800" i="5"/>
  <c r="E5801" i="5"/>
  <c r="E5802" i="5"/>
  <c r="E5803" i="5"/>
  <c r="E5804" i="5"/>
  <c r="E5805" i="5"/>
  <c r="E5806" i="5"/>
  <c r="E5807" i="5"/>
  <c r="E5808" i="5"/>
  <c r="E5809" i="5"/>
  <c r="E5810" i="5"/>
  <c r="E5811" i="5"/>
  <c r="E5812" i="5"/>
  <c r="E5813" i="5"/>
  <c r="E5814" i="5"/>
  <c r="E5815" i="5"/>
  <c r="E5816" i="5"/>
  <c r="E5817" i="5"/>
  <c r="E5818" i="5"/>
  <c r="E5819" i="5"/>
  <c r="E5820" i="5"/>
  <c r="E5821" i="5"/>
  <c r="E5822" i="5"/>
  <c r="E5823" i="5"/>
  <c r="E5824" i="5"/>
  <c r="E5825" i="5"/>
  <c r="E5826" i="5"/>
  <c r="E5827" i="5"/>
  <c r="E5828" i="5"/>
  <c r="E5829" i="5"/>
  <c r="E5830" i="5"/>
  <c r="E5831" i="5"/>
  <c r="E5832" i="5"/>
  <c r="E5833" i="5"/>
  <c r="E5834" i="5"/>
  <c r="E5835" i="5"/>
  <c r="E5836" i="5"/>
  <c r="E5837" i="5"/>
  <c r="E5838" i="5"/>
  <c r="E5839" i="5"/>
  <c r="E5840" i="5"/>
  <c r="E5841" i="5"/>
  <c r="E5842" i="5"/>
  <c r="E5843" i="5"/>
  <c r="E5844" i="5"/>
  <c r="E5845" i="5"/>
  <c r="E5846" i="5"/>
  <c r="E5847" i="5"/>
  <c r="E5848" i="5"/>
  <c r="E5849" i="5"/>
  <c r="E5850" i="5"/>
  <c r="E5851" i="5"/>
  <c r="E5852" i="5"/>
  <c r="E5853" i="5"/>
  <c r="E5854" i="5"/>
  <c r="E5855" i="5"/>
  <c r="E5856" i="5"/>
  <c r="E5857" i="5"/>
  <c r="E5858" i="5"/>
  <c r="E5859" i="5"/>
  <c r="E5860" i="5"/>
  <c r="E5861" i="5"/>
  <c r="E5862" i="5"/>
  <c r="E5863" i="5"/>
  <c r="E5864" i="5"/>
  <c r="E5865" i="5"/>
  <c r="E5866" i="5"/>
  <c r="E5867" i="5"/>
  <c r="E5868" i="5"/>
  <c r="E5869" i="5"/>
  <c r="E5870" i="5"/>
  <c r="E5871" i="5"/>
  <c r="E5872" i="5"/>
  <c r="E5873" i="5"/>
  <c r="E5874" i="5"/>
  <c r="E5875" i="5"/>
  <c r="E5876" i="5"/>
  <c r="E5877" i="5"/>
  <c r="E5878" i="5"/>
  <c r="E5879" i="5"/>
  <c r="E5880" i="5"/>
  <c r="E5881" i="5"/>
  <c r="E5882" i="5"/>
  <c r="E5883" i="5"/>
  <c r="E5884" i="5"/>
  <c r="E5885" i="5"/>
  <c r="E5886" i="5"/>
  <c r="E5887" i="5"/>
  <c r="E5888" i="5"/>
  <c r="E5889" i="5"/>
  <c r="E5890" i="5"/>
  <c r="E5891" i="5"/>
  <c r="E5892" i="5"/>
  <c r="E5893" i="5"/>
  <c r="E5894" i="5"/>
  <c r="E5895" i="5"/>
  <c r="E5896" i="5"/>
  <c r="E5897" i="5"/>
  <c r="E5898" i="5"/>
  <c r="E5899" i="5"/>
  <c r="E5900" i="5"/>
  <c r="E5901" i="5"/>
  <c r="E5902" i="5"/>
  <c r="E5903" i="5"/>
  <c r="E5904" i="5"/>
  <c r="E5905" i="5"/>
  <c r="E5906" i="5"/>
  <c r="E5907" i="5"/>
  <c r="E5908" i="5"/>
  <c r="E5909" i="5"/>
  <c r="E5910" i="5"/>
  <c r="E5911" i="5"/>
  <c r="E5912" i="5"/>
  <c r="E5913" i="5"/>
  <c r="E5914" i="5"/>
  <c r="E5915" i="5"/>
  <c r="E5916" i="5"/>
  <c r="E5917" i="5"/>
  <c r="E5918" i="5"/>
  <c r="E5919" i="5"/>
  <c r="E5920" i="5"/>
  <c r="E5921" i="5"/>
  <c r="E5922" i="5"/>
  <c r="E5923" i="5"/>
  <c r="E5924" i="5"/>
  <c r="E5925" i="5"/>
  <c r="E5926" i="5"/>
  <c r="E5927" i="5"/>
  <c r="E5928" i="5"/>
  <c r="E5929" i="5"/>
  <c r="E5930" i="5"/>
  <c r="E5931" i="5"/>
  <c r="E5932" i="5"/>
  <c r="E5933" i="5"/>
  <c r="E5934" i="5"/>
  <c r="E5935" i="5"/>
  <c r="E5936" i="5"/>
  <c r="E5937" i="5"/>
  <c r="E5938" i="5"/>
  <c r="E5939" i="5"/>
  <c r="E5940" i="5"/>
  <c r="E5941" i="5"/>
  <c r="E5942" i="5"/>
  <c r="E5943" i="5"/>
  <c r="E5944" i="5"/>
  <c r="E5945" i="5"/>
  <c r="E5946" i="5"/>
  <c r="E5947" i="5"/>
  <c r="E5948" i="5"/>
  <c r="E5949" i="5"/>
  <c r="E5950" i="5"/>
  <c r="E5951" i="5"/>
  <c r="E5952" i="5"/>
  <c r="E5953" i="5"/>
  <c r="E5954" i="5"/>
  <c r="E5955" i="5"/>
  <c r="E5956" i="5"/>
  <c r="E5957" i="5"/>
  <c r="E5958" i="5"/>
  <c r="E5959" i="5"/>
  <c r="E5960" i="5"/>
  <c r="E5961" i="5"/>
  <c r="E5962" i="5"/>
  <c r="E5963" i="5"/>
  <c r="E5964" i="5"/>
  <c r="E5965" i="5"/>
  <c r="E5966" i="5"/>
  <c r="E5967" i="5"/>
  <c r="E5968" i="5"/>
  <c r="E5969" i="5"/>
  <c r="E5970" i="5"/>
  <c r="E5971" i="5"/>
  <c r="E5972" i="5"/>
  <c r="E5973" i="5"/>
  <c r="E5974" i="5"/>
  <c r="E5975" i="5"/>
  <c r="E5976" i="5"/>
  <c r="E5977" i="5"/>
  <c r="E5978" i="5"/>
  <c r="E5979" i="5"/>
  <c r="E5980" i="5"/>
  <c r="E5981" i="5"/>
  <c r="E5982" i="5"/>
  <c r="E5983" i="5"/>
  <c r="E5984" i="5"/>
  <c r="E5985" i="5"/>
  <c r="E5986" i="5"/>
  <c r="E5987" i="5"/>
  <c r="E5988" i="5"/>
  <c r="E5989" i="5"/>
  <c r="E5990" i="5"/>
  <c r="E5991" i="5"/>
  <c r="E5992" i="5"/>
  <c r="E5993" i="5"/>
  <c r="E5994" i="5"/>
  <c r="E5995" i="5"/>
  <c r="E5996" i="5"/>
  <c r="E5997" i="5"/>
  <c r="E5998" i="5"/>
  <c r="E5999" i="5"/>
  <c r="E6000" i="5"/>
  <c r="E6001" i="5"/>
  <c r="E6002" i="5"/>
  <c r="E6003" i="5"/>
  <c r="E6004" i="5"/>
  <c r="E6005" i="5"/>
  <c r="E6006" i="5"/>
  <c r="E6007" i="5"/>
  <c r="E6008" i="5"/>
  <c r="E6009" i="5"/>
  <c r="E6010" i="5"/>
  <c r="E6011" i="5"/>
  <c r="E6012" i="5"/>
  <c r="E6013" i="5"/>
  <c r="E6014" i="5"/>
  <c r="E6015" i="5"/>
  <c r="E6016" i="5"/>
  <c r="E6017" i="5"/>
  <c r="E6018" i="5"/>
  <c r="E6019" i="5"/>
  <c r="E6020" i="5"/>
  <c r="E6021" i="5"/>
  <c r="E6022" i="5"/>
  <c r="E6023" i="5"/>
  <c r="E6024" i="5"/>
  <c r="E6025" i="5"/>
  <c r="E6026" i="5"/>
  <c r="E6027" i="5"/>
  <c r="E6028" i="5"/>
  <c r="E6029" i="5"/>
  <c r="E6030" i="5"/>
  <c r="E6031" i="5"/>
  <c r="E6032" i="5"/>
  <c r="E6033" i="5"/>
  <c r="E6034" i="5"/>
  <c r="E6035" i="5"/>
  <c r="E6036" i="5"/>
  <c r="E6037" i="5"/>
  <c r="E6038" i="5"/>
  <c r="E6039" i="5"/>
  <c r="E6040" i="5"/>
  <c r="E6041" i="5"/>
  <c r="E6042" i="5"/>
  <c r="E6043" i="5"/>
  <c r="E6044" i="5"/>
  <c r="E6045" i="5"/>
  <c r="E6046" i="5"/>
  <c r="E6047" i="5"/>
  <c r="E6048" i="5"/>
  <c r="E6049" i="5"/>
  <c r="E6050" i="5"/>
  <c r="E6051" i="5"/>
  <c r="E6052" i="5"/>
  <c r="E6053" i="5"/>
  <c r="E6054" i="5"/>
  <c r="E6055" i="5"/>
  <c r="E6056" i="5"/>
  <c r="E6057" i="5"/>
  <c r="E6058" i="5"/>
  <c r="E6059" i="5"/>
  <c r="E6060" i="5"/>
  <c r="E6061" i="5"/>
  <c r="E6062" i="5"/>
  <c r="E6063" i="5"/>
  <c r="E6064" i="5"/>
  <c r="E6065" i="5"/>
  <c r="E6066" i="5"/>
  <c r="E6067" i="5"/>
  <c r="E6068" i="5"/>
  <c r="E6069" i="5"/>
  <c r="E6070" i="5"/>
  <c r="E6071" i="5"/>
  <c r="E6072" i="5"/>
  <c r="E6073" i="5"/>
  <c r="E6074" i="5"/>
  <c r="E6075" i="5"/>
  <c r="E6076" i="5"/>
  <c r="E6077" i="5"/>
  <c r="E6078" i="5"/>
  <c r="E6079" i="5"/>
  <c r="E6080" i="5"/>
  <c r="E6081" i="5"/>
  <c r="E6082" i="5"/>
  <c r="E6083" i="5"/>
  <c r="E6084" i="5"/>
  <c r="E6085" i="5"/>
  <c r="E6086" i="5"/>
  <c r="E6087" i="5"/>
  <c r="E6088" i="5"/>
  <c r="E6089" i="5"/>
  <c r="E6090" i="5"/>
  <c r="E6091" i="5"/>
  <c r="E6092" i="5"/>
  <c r="E6093" i="5"/>
  <c r="E6094" i="5"/>
  <c r="E6095" i="5"/>
  <c r="E6096" i="5"/>
  <c r="E6097" i="5"/>
  <c r="E6098" i="5"/>
  <c r="E6099" i="5"/>
  <c r="E6100" i="5"/>
  <c r="E6101" i="5"/>
  <c r="E6102" i="5"/>
  <c r="E6103" i="5"/>
  <c r="E6104" i="5"/>
  <c r="E6105" i="5"/>
  <c r="E6106" i="5"/>
  <c r="E6107" i="5"/>
  <c r="E6108" i="5"/>
  <c r="E6109" i="5"/>
  <c r="E6110" i="5"/>
  <c r="E6111" i="5"/>
  <c r="E6112" i="5"/>
  <c r="E6113" i="5"/>
  <c r="E6114" i="5"/>
  <c r="E6115" i="5"/>
  <c r="E6116" i="5"/>
  <c r="E6117" i="5"/>
  <c r="E6118" i="5"/>
  <c r="E6119" i="5"/>
  <c r="E6120" i="5"/>
  <c r="E6121" i="5"/>
  <c r="E6122" i="5"/>
  <c r="E6123" i="5"/>
  <c r="E6124" i="5"/>
  <c r="E6125" i="5"/>
  <c r="E6126" i="5"/>
  <c r="E6127" i="5"/>
  <c r="E6128" i="5"/>
  <c r="E6129" i="5"/>
  <c r="E6130" i="5"/>
  <c r="E6131" i="5"/>
  <c r="E6132" i="5"/>
  <c r="E6133" i="5"/>
  <c r="E6134" i="5"/>
  <c r="E6135" i="5"/>
  <c r="E6136" i="5"/>
  <c r="E6137" i="5"/>
  <c r="E6138" i="5"/>
  <c r="E6139" i="5"/>
  <c r="E6140" i="5"/>
  <c r="E6141" i="5"/>
  <c r="E6142" i="5"/>
  <c r="E6143" i="5"/>
  <c r="E6144" i="5"/>
  <c r="E6145" i="5"/>
  <c r="E6146" i="5"/>
  <c r="E6147" i="5"/>
  <c r="E6148" i="5"/>
  <c r="E6149" i="5"/>
  <c r="E6150" i="5"/>
  <c r="E6151" i="5"/>
  <c r="E6152" i="5"/>
  <c r="E6153" i="5"/>
  <c r="E6154" i="5"/>
  <c r="E6155" i="5"/>
  <c r="E6156" i="5"/>
  <c r="E6157" i="5"/>
  <c r="E6158" i="5"/>
  <c r="E6159" i="5"/>
  <c r="E6160" i="5"/>
  <c r="E6161" i="5"/>
  <c r="E6162" i="5"/>
  <c r="E6163" i="5"/>
  <c r="E6164" i="5"/>
  <c r="E6165" i="5"/>
  <c r="E6166" i="5"/>
  <c r="E6167" i="5"/>
  <c r="E6168" i="5"/>
  <c r="E6169" i="5"/>
  <c r="E6170" i="5"/>
  <c r="E6171" i="5"/>
  <c r="E6172" i="5"/>
  <c r="E6173" i="5"/>
  <c r="E6174" i="5"/>
  <c r="E6175" i="5"/>
  <c r="E6176" i="5"/>
  <c r="E6177" i="5"/>
  <c r="E6178" i="5"/>
  <c r="E6179" i="5"/>
  <c r="E6180" i="5"/>
  <c r="E6181" i="5"/>
  <c r="E6182" i="5"/>
  <c r="E6183" i="5"/>
  <c r="E6184" i="5"/>
  <c r="E6185" i="5"/>
  <c r="E6186" i="5"/>
  <c r="E6187" i="5"/>
  <c r="E6188" i="5"/>
  <c r="E6189" i="5"/>
  <c r="E6190" i="5"/>
  <c r="E6191" i="5"/>
  <c r="E6192" i="5"/>
  <c r="E6193" i="5"/>
  <c r="E6194" i="5"/>
  <c r="E6195" i="5"/>
  <c r="E6196" i="5"/>
  <c r="E6197" i="5"/>
  <c r="E6198" i="5"/>
  <c r="E6199" i="5"/>
  <c r="E6200" i="5"/>
  <c r="E6201" i="5"/>
  <c r="E6202" i="5"/>
  <c r="E6203" i="5"/>
  <c r="E6204" i="5"/>
  <c r="E6205" i="5"/>
  <c r="E6206" i="5"/>
  <c r="E6207" i="5"/>
  <c r="E6208" i="5"/>
  <c r="E6209" i="5"/>
  <c r="E6210" i="5"/>
  <c r="E6211" i="5"/>
  <c r="E6212" i="5"/>
  <c r="E6213" i="5"/>
  <c r="E6214" i="5"/>
  <c r="E6215" i="5"/>
  <c r="E6216" i="5"/>
  <c r="E6217" i="5"/>
  <c r="E6218" i="5"/>
  <c r="E6219" i="5"/>
  <c r="E6220" i="5"/>
  <c r="E6221" i="5"/>
  <c r="E6222" i="5"/>
  <c r="E6223" i="5"/>
  <c r="E6224" i="5"/>
  <c r="E6225" i="5"/>
  <c r="E6226" i="5"/>
  <c r="E6227" i="5"/>
  <c r="E6228" i="5"/>
  <c r="E6229" i="5"/>
  <c r="E6230" i="5"/>
  <c r="E6231" i="5"/>
  <c r="E6232" i="5"/>
  <c r="E6233" i="5"/>
  <c r="E6234" i="5"/>
  <c r="E6235" i="5"/>
  <c r="E6236" i="5"/>
  <c r="E6237" i="5"/>
  <c r="E6238" i="5"/>
  <c r="E6239" i="5"/>
  <c r="E6240" i="5"/>
  <c r="E6241" i="5"/>
  <c r="E6242" i="5"/>
  <c r="E6243" i="5"/>
  <c r="E6244" i="5"/>
  <c r="E6245" i="5"/>
  <c r="E6246" i="5"/>
  <c r="E6247" i="5"/>
  <c r="E6248" i="5"/>
  <c r="E6249" i="5"/>
  <c r="E6250" i="5"/>
  <c r="E6251" i="5"/>
  <c r="E6252" i="5"/>
  <c r="E6253" i="5"/>
  <c r="E6254" i="5"/>
  <c r="E6255" i="5"/>
  <c r="E6256" i="5"/>
  <c r="E6257" i="5"/>
  <c r="E6258" i="5"/>
  <c r="E6259" i="5"/>
  <c r="E6260" i="5"/>
  <c r="E6261" i="5"/>
  <c r="E6262" i="5"/>
  <c r="E6263" i="5"/>
  <c r="E6264" i="5"/>
  <c r="E6265" i="5"/>
  <c r="E6266" i="5"/>
  <c r="E6267" i="5"/>
  <c r="E6268" i="5"/>
  <c r="E6269" i="5"/>
  <c r="E6270" i="5"/>
  <c r="E6271" i="5"/>
  <c r="E6272" i="5"/>
  <c r="E6273" i="5"/>
  <c r="E6274" i="5"/>
  <c r="E6275" i="5"/>
  <c r="E6276" i="5"/>
  <c r="E6277" i="5"/>
  <c r="E6278" i="5"/>
  <c r="E6279" i="5"/>
  <c r="E6280" i="5"/>
  <c r="E6281" i="5"/>
  <c r="E6282" i="5"/>
  <c r="E6283" i="5"/>
  <c r="E6284" i="5"/>
  <c r="E6285" i="5"/>
  <c r="E6286" i="5"/>
  <c r="E6287" i="5"/>
  <c r="E6288" i="5"/>
  <c r="E6289" i="5"/>
  <c r="E6290" i="5"/>
  <c r="E6291" i="5"/>
  <c r="E6292" i="5"/>
  <c r="E6293" i="5"/>
  <c r="E6294" i="5"/>
  <c r="E6295" i="5"/>
  <c r="E6296" i="5"/>
  <c r="E6297" i="5"/>
  <c r="E6298" i="5"/>
  <c r="E6299" i="5"/>
  <c r="E6300" i="5"/>
  <c r="E6301" i="5"/>
  <c r="E6302" i="5"/>
  <c r="E6303" i="5"/>
  <c r="E6304" i="5"/>
  <c r="E6305" i="5"/>
  <c r="E6306" i="5"/>
  <c r="E6307" i="5"/>
  <c r="E6308" i="5"/>
  <c r="E6309" i="5"/>
  <c r="E6310" i="5"/>
  <c r="E6311" i="5"/>
  <c r="E6312" i="5"/>
  <c r="E6313" i="5"/>
  <c r="E6314" i="5"/>
  <c r="E6315" i="5"/>
  <c r="E6316" i="5"/>
  <c r="E6317" i="5"/>
  <c r="E6318" i="5"/>
  <c r="E6319" i="5"/>
  <c r="E6320" i="5"/>
  <c r="E6321" i="5"/>
  <c r="E6322" i="5"/>
  <c r="E6323" i="5"/>
  <c r="E6324" i="5"/>
  <c r="E6325" i="5"/>
  <c r="E6326" i="5"/>
  <c r="E6327" i="5"/>
  <c r="E6328" i="5"/>
  <c r="E6329" i="5"/>
  <c r="E6330" i="5"/>
  <c r="E6331" i="5"/>
  <c r="E6332" i="5"/>
  <c r="E6333" i="5"/>
  <c r="E6334" i="5"/>
  <c r="E6335" i="5"/>
  <c r="E6336" i="5"/>
  <c r="E6337" i="5"/>
  <c r="E6338" i="5"/>
  <c r="E6339" i="5"/>
  <c r="E6340" i="5"/>
  <c r="E6341" i="5"/>
  <c r="E6342" i="5"/>
  <c r="E6343" i="5"/>
  <c r="E6344" i="5"/>
  <c r="E6345" i="5"/>
  <c r="E6346" i="5"/>
  <c r="E6347" i="5"/>
  <c r="E6348" i="5"/>
  <c r="E6349" i="5"/>
  <c r="E6350" i="5"/>
  <c r="E6351" i="5"/>
  <c r="E6352" i="5"/>
  <c r="E6353" i="5"/>
  <c r="E6354" i="5"/>
  <c r="E6355" i="5"/>
  <c r="E6356" i="5"/>
  <c r="E6357" i="5"/>
  <c r="E6358" i="5"/>
  <c r="E6359" i="5"/>
  <c r="E6360" i="5"/>
  <c r="E6361" i="5"/>
  <c r="E6362" i="5"/>
  <c r="E6363" i="5"/>
  <c r="E6364" i="5"/>
  <c r="E6365" i="5"/>
  <c r="E6366" i="5"/>
  <c r="E6367" i="5"/>
  <c r="E6368" i="5"/>
  <c r="E6369" i="5"/>
  <c r="E6370" i="5"/>
  <c r="E6371" i="5"/>
  <c r="E6372" i="5"/>
  <c r="E6373" i="5"/>
  <c r="E6374" i="5"/>
  <c r="E6375" i="5"/>
  <c r="E6376" i="5"/>
  <c r="E6377" i="5"/>
  <c r="E6378" i="5"/>
  <c r="E6379" i="5"/>
  <c r="E6380" i="5"/>
  <c r="E6381" i="5"/>
  <c r="E6382" i="5"/>
  <c r="E6383" i="5"/>
  <c r="E6384" i="5"/>
  <c r="E6385" i="5"/>
  <c r="E6386" i="5"/>
  <c r="E6387" i="5"/>
  <c r="E6388" i="5"/>
  <c r="E6389" i="5"/>
  <c r="E6390" i="5"/>
  <c r="E6391" i="5"/>
  <c r="E6392" i="5"/>
  <c r="E6393" i="5"/>
  <c r="E6394" i="5"/>
  <c r="E6395" i="5"/>
  <c r="E6396" i="5"/>
  <c r="E6397" i="5"/>
  <c r="E6398" i="5"/>
  <c r="E6399" i="5"/>
  <c r="E6400" i="5"/>
  <c r="E6401" i="5"/>
  <c r="E6402" i="5"/>
  <c r="E6403" i="5"/>
  <c r="E6404" i="5"/>
  <c r="E6405" i="5"/>
  <c r="E6406" i="5"/>
  <c r="E6407" i="5"/>
  <c r="E6408" i="5"/>
  <c r="E6409" i="5"/>
  <c r="E6410" i="5"/>
  <c r="E6411" i="5"/>
  <c r="E6412" i="5"/>
  <c r="E6413" i="5"/>
  <c r="E6414" i="5"/>
  <c r="E6415" i="5"/>
  <c r="E6416" i="5"/>
  <c r="E6417" i="5"/>
  <c r="E6418" i="5"/>
  <c r="E6419" i="5"/>
  <c r="E6420" i="5"/>
  <c r="E6421" i="5"/>
  <c r="E6422" i="5"/>
  <c r="E6423" i="5"/>
  <c r="E6424" i="5"/>
  <c r="E6425" i="5"/>
  <c r="E6426" i="5"/>
  <c r="E6427" i="5"/>
  <c r="E6428" i="5"/>
  <c r="E6429" i="5"/>
  <c r="E6430" i="5"/>
  <c r="E6431" i="5"/>
  <c r="E6432" i="5"/>
  <c r="E6433" i="5"/>
  <c r="E6434" i="5"/>
  <c r="E6435" i="5"/>
  <c r="E6436" i="5"/>
  <c r="E6437" i="5"/>
  <c r="E6438" i="5"/>
  <c r="E6439" i="5"/>
  <c r="E6440" i="5"/>
  <c r="E6441" i="5"/>
  <c r="E6442" i="5"/>
  <c r="E6443" i="5"/>
  <c r="E6444" i="5"/>
  <c r="E6445" i="5"/>
  <c r="E6446" i="5"/>
  <c r="E6447" i="5"/>
  <c r="E6448" i="5"/>
  <c r="E6449" i="5"/>
  <c r="E6450" i="5"/>
  <c r="E6451" i="5"/>
  <c r="E6452" i="5"/>
  <c r="E6453" i="5"/>
  <c r="E6454" i="5"/>
  <c r="E6455" i="5"/>
  <c r="E6456" i="5"/>
  <c r="E6457" i="5"/>
  <c r="E6458" i="5"/>
  <c r="E6459" i="5"/>
  <c r="E6460" i="5"/>
  <c r="E6461" i="5"/>
  <c r="E6462" i="5"/>
  <c r="E6463" i="5"/>
  <c r="E6464" i="5"/>
  <c r="E6465" i="5"/>
  <c r="E6466" i="5"/>
  <c r="E6467" i="5"/>
  <c r="E6468" i="5"/>
  <c r="E6469" i="5"/>
  <c r="E6470" i="5"/>
  <c r="E6471" i="5"/>
  <c r="E6472" i="5"/>
  <c r="E6473" i="5"/>
  <c r="E6474" i="5"/>
  <c r="E6475" i="5"/>
  <c r="E6476" i="5"/>
  <c r="E6477" i="5"/>
  <c r="E6478" i="5"/>
  <c r="E6479" i="5"/>
  <c r="E6480" i="5"/>
  <c r="E6481" i="5"/>
  <c r="E6482" i="5"/>
  <c r="E6483" i="5"/>
  <c r="E6484" i="5"/>
  <c r="E6485" i="5"/>
  <c r="E6486" i="5"/>
  <c r="E6487" i="5"/>
  <c r="E6488" i="5"/>
  <c r="E6489" i="5"/>
  <c r="E6490" i="5"/>
  <c r="E6491" i="5"/>
  <c r="E6492" i="5"/>
  <c r="E6493" i="5"/>
  <c r="E6494" i="5"/>
  <c r="E6495" i="5"/>
  <c r="E6496" i="5"/>
  <c r="E6497" i="5"/>
  <c r="E6498" i="5"/>
  <c r="E6499" i="5"/>
  <c r="E6500" i="5"/>
  <c r="E6501" i="5"/>
  <c r="E6502" i="5"/>
  <c r="E6503" i="5"/>
  <c r="E6504" i="5"/>
  <c r="E6505" i="5"/>
  <c r="E6506" i="5"/>
  <c r="E6507" i="5"/>
  <c r="E6508" i="5"/>
  <c r="E6509" i="5"/>
  <c r="E6510" i="5"/>
  <c r="E6511" i="5"/>
  <c r="E6512" i="5"/>
  <c r="E6513" i="5"/>
  <c r="E6514" i="5"/>
  <c r="E6515" i="5"/>
  <c r="E6516" i="5"/>
  <c r="E6517" i="5"/>
  <c r="E6518" i="5"/>
  <c r="E6519" i="5"/>
  <c r="E6520" i="5"/>
  <c r="E6521" i="5"/>
  <c r="E6522" i="5"/>
  <c r="E6523" i="5"/>
  <c r="E6524" i="5"/>
  <c r="E6525" i="5"/>
  <c r="E6526" i="5"/>
  <c r="E6527" i="5"/>
  <c r="E6528" i="5"/>
  <c r="E6529" i="5"/>
  <c r="E6530" i="5"/>
  <c r="E6531" i="5"/>
  <c r="E6532" i="5"/>
  <c r="E6533" i="5"/>
  <c r="E6534" i="5"/>
  <c r="E6535" i="5"/>
  <c r="E6536" i="5"/>
  <c r="E6537" i="5"/>
  <c r="E6538" i="5"/>
  <c r="E6539" i="5"/>
  <c r="E6540" i="5"/>
  <c r="E6541" i="5"/>
  <c r="E6542" i="5"/>
  <c r="E6543" i="5"/>
  <c r="E6544" i="5"/>
  <c r="E6545" i="5"/>
  <c r="E6546" i="5"/>
  <c r="E6547" i="5"/>
  <c r="E6548" i="5"/>
  <c r="E6549" i="5"/>
  <c r="E6550" i="5"/>
  <c r="E6551" i="5"/>
  <c r="E6552" i="5"/>
  <c r="E6553" i="5"/>
  <c r="E6554" i="5"/>
  <c r="E6555" i="5"/>
  <c r="E6556" i="5"/>
  <c r="E6557" i="5"/>
  <c r="E6558" i="5"/>
  <c r="E6559" i="5"/>
  <c r="E6560" i="5"/>
  <c r="E6561" i="5"/>
  <c r="E6562" i="5"/>
  <c r="E6563" i="5"/>
  <c r="E6564" i="5"/>
  <c r="E6565" i="5"/>
  <c r="E6566" i="5"/>
  <c r="E6567" i="5"/>
  <c r="E6568" i="5"/>
  <c r="E6569" i="5"/>
  <c r="E6570" i="5"/>
  <c r="E6571" i="5"/>
  <c r="E6572" i="5"/>
  <c r="E6573" i="5"/>
  <c r="E6574" i="5"/>
  <c r="E6575" i="5"/>
  <c r="E6576" i="5"/>
  <c r="E6577" i="5"/>
  <c r="E6578" i="5"/>
  <c r="E6579" i="5"/>
  <c r="E6580" i="5"/>
  <c r="E6581" i="5"/>
  <c r="E6582" i="5"/>
  <c r="E6583" i="5"/>
  <c r="E6584" i="5"/>
  <c r="E6585" i="5"/>
  <c r="E6586" i="5"/>
  <c r="E6587" i="5"/>
  <c r="E6588" i="5"/>
  <c r="E6589" i="5"/>
  <c r="E6590" i="5"/>
  <c r="E6591" i="5"/>
  <c r="E6592" i="5"/>
  <c r="E6593" i="5"/>
  <c r="E6594" i="5"/>
  <c r="E6595" i="5"/>
  <c r="E6596" i="5"/>
  <c r="E6597" i="5"/>
  <c r="E6598" i="5"/>
  <c r="E6599" i="5"/>
  <c r="E6600" i="5"/>
  <c r="E6601" i="5"/>
  <c r="E6602" i="5"/>
  <c r="E6603" i="5"/>
  <c r="E6604" i="5"/>
  <c r="E6605" i="5"/>
  <c r="E6606" i="5"/>
  <c r="E6607" i="5"/>
  <c r="E6608" i="5"/>
  <c r="E6609" i="5"/>
  <c r="E6610" i="5"/>
  <c r="E6611" i="5"/>
  <c r="E6612" i="5"/>
  <c r="E6613" i="5"/>
  <c r="E6614" i="5"/>
  <c r="E6615" i="5"/>
  <c r="E6616" i="5"/>
  <c r="E6617" i="5"/>
  <c r="E6618" i="5"/>
  <c r="E6619" i="5"/>
  <c r="E6620" i="5"/>
  <c r="E6621" i="5"/>
  <c r="E6622" i="5"/>
  <c r="E6623" i="5"/>
  <c r="E6624" i="5"/>
  <c r="E6625" i="5"/>
  <c r="E6626" i="5"/>
  <c r="E6627" i="5"/>
  <c r="E6628" i="5"/>
  <c r="E6629" i="5"/>
  <c r="E6630" i="5"/>
  <c r="E6631" i="5"/>
  <c r="E6632" i="5"/>
  <c r="E6633" i="5"/>
  <c r="E6634" i="5"/>
  <c r="E6635" i="5"/>
  <c r="E6636" i="5"/>
  <c r="E6637" i="5"/>
  <c r="E6638" i="5"/>
  <c r="E6639" i="5"/>
  <c r="E6640" i="5"/>
  <c r="E6641" i="5"/>
  <c r="E6642" i="5"/>
  <c r="E6643" i="5"/>
  <c r="E6644" i="5"/>
  <c r="E6645" i="5"/>
  <c r="E6646" i="5"/>
  <c r="E6647" i="5"/>
  <c r="E6648" i="5"/>
  <c r="E6649" i="5"/>
  <c r="E6650" i="5"/>
  <c r="E6651" i="5"/>
  <c r="E6652" i="5"/>
  <c r="E6653" i="5"/>
  <c r="E6654" i="5"/>
  <c r="E6655" i="5"/>
  <c r="E6656" i="5"/>
  <c r="E6657" i="5"/>
  <c r="E6658" i="5"/>
  <c r="E6659" i="5"/>
  <c r="E6660" i="5"/>
  <c r="E6661" i="5"/>
  <c r="E6662" i="5"/>
  <c r="E6663" i="5"/>
  <c r="E6664" i="5"/>
  <c r="E6665" i="5"/>
  <c r="E6666" i="5"/>
  <c r="E6667" i="5"/>
  <c r="E6668" i="5"/>
  <c r="E6669" i="5"/>
  <c r="E6670" i="5"/>
  <c r="E6671" i="5"/>
  <c r="E6672" i="5"/>
  <c r="E6673" i="5"/>
  <c r="E6674" i="5"/>
  <c r="E6675" i="5"/>
  <c r="E6676" i="5"/>
  <c r="E6677" i="5"/>
  <c r="E6678" i="5"/>
  <c r="E6679" i="5"/>
  <c r="E6680" i="5"/>
  <c r="E6681" i="5"/>
  <c r="E6682" i="5"/>
  <c r="E6683" i="5"/>
  <c r="E6684" i="5"/>
  <c r="E6685" i="5"/>
  <c r="E6686" i="5"/>
  <c r="E6687" i="5"/>
  <c r="E6688" i="5"/>
  <c r="E6689" i="5"/>
  <c r="E6690" i="5"/>
  <c r="E6691" i="5"/>
  <c r="E6692" i="5"/>
  <c r="E6693" i="5"/>
  <c r="E6694" i="5"/>
  <c r="E6695" i="5"/>
  <c r="E6696" i="5"/>
  <c r="E6697" i="5"/>
  <c r="E6698" i="5"/>
  <c r="E6699" i="5"/>
  <c r="E6700" i="5"/>
  <c r="E6701" i="5"/>
  <c r="E6702" i="5"/>
  <c r="E6703" i="5"/>
  <c r="E6704" i="5"/>
  <c r="E6705" i="5"/>
  <c r="E6706" i="5"/>
  <c r="E6707" i="5"/>
  <c r="E6708" i="5"/>
  <c r="E6709" i="5"/>
  <c r="E6710" i="5"/>
  <c r="E6711" i="5"/>
  <c r="E6712" i="5"/>
  <c r="E6713" i="5"/>
  <c r="E6714" i="5"/>
  <c r="E6715" i="5"/>
  <c r="E6716" i="5"/>
  <c r="E6717" i="5"/>
  <c r="E6718" i="5"/>
  <c r="E6719" i="5"/>
  <c r="E6720" i="5"/>
  <c r="E6721" i="5"/>
  <c r="E6722" i="5"/>
  <c r="E6723" i="5"/>
  <c r="E6724" i="5"/>
  <c r="E6725" i="5"/>
  <c r="E6726" i="5"/>
  <c r="E6727" i="5"/>
  <c r="E6728" i="5"/>
  <c r="E6729" i="5"/>
  <c r="E6730" i="5"/>
  <c r="E6731" i="5"/>
  <c r="E6732" i="5"/>
  <c r="E6733" i="5"/>
  <c r="E6734" i="5"/>
  <c r="E6735" i="5"/>
  <c r="E6736" i="5"/>
  <c r="E6737" i="5"/>
  <c r="E6738" i="5"/>
  <c r="E6739" i="5"/>
  <c r="E6740" i="5"/>
  <c r="E6741" i="5"/>
  <c r="E6742" i="5"/>
  <c r="E6743" i="5"/>
  <c r="E6744" i="5"/>
  <c r="E6745" i="5"/>
  <c r="E6746" i="5"/>
  <c r="E6747" i="5"/>
  <c r="E6748" i="5"/>
  <c r="E6749" i="5"/>
  <c r="E6750" i="5"/>
  <c r="E6751" i="5"/>
  <c r="E6752" i="5"/>
  <c r="E6753" i="5"/>
  <c r="E6754" i="5"/>
  <c r="E6755" i="5"/>
  <c r="E6756" i="5"/>
  <c r="E6757" i="5"/>
  <c r="E6758" i="5"/>
  <c r="E6759" i="5"/>
  <c r="E6760" i="5"/>
  <c r="E6761" i="5"/>
  <c r="E6762" i="5"/>
  <c r="E6763" i="5"/>
  <c r="E6764" i="5"/>
  <c r="E6765" i="5"/>
  <c r="E6766" i="5"/>
  <c r="E6767" i="5"/>
  <c r="E6768" i="5"/>
  <c r="E6769" i="5"/>
  <c r="E6770" i="5"/>
  <c r="E6771" i="5"/>
  <c r="E6772" i="5"/>
  <c r="E6773" i="5"/>
  <c r="E6774" i="5"/>
  <c r="E6775" i="5"/>
  <c r="E6776" i="5"/>
  <c r="E6777" i="5"/>
  <c r="E6778" i="5"/>
  <c r="E6779" i="5"/>
  <c r="E6780" i="5"/>
  <c r="E6781" i="5"/>
  <c r="E6782" i="5"/>
  <c r="E6783" i="5"/>
  <c r="E6784" i="5"/>
  <c r="E6785" i="5"/>
  <c r="E6786" i="5"/>
  <c r="E6787" i="5"/>
  <c r="E6788" i="5"/>
  <c r="E6789" i="5"/>
  <c r="E6790" i="5"/>
  <c r="E6791" i="5"/>
  <c r="E6792" i="5"/>
  <c r="E6793" i="5"/>
  <c r="E6794" i="5"/>
  <c r="E6795" i="5"/>
  <c r="E6796" i="5"/>
  <c r="E6797" i="5"/>
  <c r="E6798" i="5"/>
  <c r="E6799" i="5"/>
  <c r="E6800" i="5"/>
  <c r="E6801" i="5"/>
  <c r="E6802" i="5"/>
  <c r="E6803" i="5"/>
  <c r="E6804" i="5"/>
  <c r="E6805" i="5"/>
  <c r="E6806" i="5"/>
  <c r="E6807" i="5"/>
  <c r="E6808" i="5"/>
  <c r="E6809" i="5"/>
  <c r="E6810" i="5"/>
  <c r="E6811" i="5"/>
  <c r="E6812" i="5"/>
  <c r="E6813" i="5"/>
  <c r="E6814" i="5"/>
  <c r="E6815" i="5"/>
  <c r="E6816" i="5"/>
  <c r="E6817" i="5"/>
  <c r="E6818" i="5"/>
  <c r="E6819" i="5"/>
  <c r="E6820" i="5"/>
  <c r="E6821" i="5"/>
  <c r="E6822" i="5"/>
  <c r="E6823" i="5"/>
  <c r="E6824" i="5"/>
  <c r="E6825" i="5"/>
  <c r="E6826" i="5"/>
  <c r="E6827" i="5"/>
  <c r="E6828" i="5"/>
  <c r="E6829" i="5"/>
  <c r="E6830" i="5"/>
  <c r="E6831" i="5"/>
  <c r="E6832" i="5"/>
  <c r="E6833" i="5"/>
  <c r="E6834" i="5"/>
  <c r="E6835" i="5"/>
  <c r="E6836" i="5"/>
  <c r="E6837" i="5"/>
  <c r="E6838" i="5"/>
  <c r="E6839" i="5"/>
  <c r="E6840" i="5"/>
  <c r="E6841" i="5"/>
  <c r="E6842" i="5"/>
  <c r="E6843" i="5"/>
  <c r="E6844" i="5"/>
  <c r="E6845" i="5"/>
  <c r="E6846" i="5"/>
  <c r="E6847" i="5"/>
  <c r="E6848" i="5"/>
  <c r="E6849" i="5"/>
  <c r="E6850" i="5"/>
  <c r="E6851" i="5"/>
  <c r="E6852" i="5"/>
  <c r="E6853" i="5"/>
  <c r="E6854" i="5"/>
  <c r="E6855" i="5"/>
  <c r="E6856" i="5"/>
  <c r="E6857" i="5"/>
  <c r="E6858" i="5"/>
  <c r="E6859" i="5"/>
  <c r="E6860" i="5"/>
  <c r="E6861" i="5"/>
  <c r="E6862" i="5"/>
  <c r="E6863" i="5"/>
  <c r="E6864" i="5"/>
  <c r="E6865" i="5"/>
  <c r="E6866" i="5"/>
  <c r="E6867" i="5"/>
  <c r="E6868" i="5"/>
  <c r="E6869" i="5"/>
  <c r="E6870" i="5"/>
  <c r="E6871" i="5"/>
  <c r="E6872" i="5"/>
  <c r="E6873" i="5"/>
  <c r="E6874" i="5"/>
  <c r="E6875" i="5"/>
  <c r="E6876" i="5"/>
  <c r="E6877" i="5"/>
  <c r="E6878" i="5"/>
  <c r="E6879" i="5"/>
  <c r="E6880" i="5"/>
  <c r="E6881" i="5"/>
  <c r="E6882" i="5"/>
  <c r="E6883" i="5"/>
  <c r="E6884" i="5"/>
  <c r="E6885" i="5"/>
  <c r="E6886" i="5"/>
  <c r="E6887" i="5"/>
  <c r="E6888" i="5"/>
  <c r="E6889" i="5"/>
  <c r="E6890" i="5"/>
  <c r="E6891" i="5"/>
  <c r="E6892" i="5"/>
  <c r="E6893" i="5"/>
  <c r="E6894" i="5"/>
  <c r="E6895" i="5"/>
  <c r="E6896" i="5"/>
  <c r="E6897" i="5"/>
  <c r="E6898" i="5"/>
  <c r="E6899" i="5"/>
  <c r="E6900" i="5"/>
  <c r="E6901" i="5"/>
  <c r="E6902" i="5"/>
  <c r="E6903" i="5"/>
  <c r="E6904" i="5"/>
  <c r="E6905" i="5"/>
  <c r="E6906" i="5"/>
  <c r="E6907" i="5"/>
  <c r="E6908" i="5"/>
  <c r="E6909" i="5"/>
  <c r="E6910" i="5"/>
  <c r="E6911" i="5"/>
  <c r="E6912" i="5"/>
  <c r="E6913" i="5"/>
  <c r="E6914" i="5"/>
  <c r="E6915" i="5"/>
  <c r="E6916" i="5"/>
  <c r="E6917" i="5"/>
  <c r="E6918" i="5"/>
  <c r="E6919" i="5"/>
  <c r="E6920" i="5"/>
  <c r="E6921" i="5"/>
  <c r="E6922" i="5"/>
  <c r="E6923" i="5"/>
  <c r="E6924" i="5"/>
  <c r="E6925" i="5"/>
  <c r="E6926" i="5"/>
  <c r="E6927" i="5"/>
  <c r="E6928" i="5"/>
  <c r="E6929" i="5"/>
  <c r="E6930" i="5"/>
  <c r="E6931" i="5"/>
  <c r="E6932" i="5"/>
  <c r="E6933" i="5"/>
  <c r="E6934" i="5"/>
  <c r="E6935" i="5"/>
  <c r="E6936" i="5"/>
  <c r="E6937" i="5"/>
  <c r="E6938" i="5"/>
  <c r="E6939" i="5"/>
  <c r="E6940" i="5"/>
  <c r="E6941" i="5"/>
  <c r="E6942" i="5"/>
  <c r="E6943" i="5"/>
  <c r="E6944" i="5"/>
  <c r="E6945" i="5"/>
  <c r="E6946" i="5"/>
  <c r="E6947" i="5"/>
  <c r="E6948" i="5"/>
  <c r="E6949" i="5"/>
  <c r="E6950" i="5"/>
  <c r="E6951" i="5"/>
  <c r="E6952" i="5"/>
  <c r="E6953" i="5"/>
  <c r="E6954" i="5"/>
  <c r="E6955" i="5"/>
  <c r="E6956" i="5"/>
  <c r="E6957" i="5"/>
  <c r="E6958" i="5"/>
  <c r="E6959" i="5"/>
  <c r="E6960" i="5"/>
  <c r="E6961" i="5"/>
  <c r="E6962" i="5"/>
  <c r="E6963" i="5"/>
  <c r="E6964" i="5"/>
  <c r="E6965" i="5"/>
  <c r="E6966" i="5"/>
  <c r="E6967" i="5"/>
  <c r="E6968" i="5"/>
  <c r="E6969" i="5"/>
  <c r="E6970" i="5"/>
  <c r="E6971" i="5"/>
  <c r="E6972" i="5"/>
  <c r="E6973" i="5"/>
  <c r="E6974" i="5"/>
  <c r="E6975" i="5"/>
  <c r="E6976" i="5"/>
  <c r="E6977" i="5"/>
  <c r="E6978" i="5"/>
  <c r="E6979" i="5"/>
  <c r="E6980" i="5"/>
  <c r="E6981" i="5"/>
  <c r="E6982" i="5"/>
  <c r="E6983" i="5"/>
  <c r="E6984" i="5"/>
  <c r="E6985" i="5"/>
  <c r="E6986" i="5"/>
  <c r="E6987" i="5"/>
  <c r="E6988" i="5"/>
  <c r="E6989" i="5"/>
  <c r="E6990" i="5"/>
  <c r="E6991" i="5"/>
  <c r="E6992" i="5"/>
  <c r="E6993" i="5"/>
  <c r="E6994" i="5"/>
  <c r="E6995" i="5"/>
  <c r="E6996" i="5"/>
  <c r="E6997" i="5"/>
  <c r="E6998" i="5"/>
  <c r="E6999" i="5"/>
  <c r="E7000" i="5"/>
  <c r="E7001" i="5"/>
  <c r="E7002" i="5"/>
  <c r="E7003" i="5"/>
  <c r="E7004" i="5"/>
  <c r="E7005" i="5"/>
  <c r="E7006" i="5"/>
  <c r="E7007" i="5"/>
  <c r="E7008" i="5"/>
  <c r="E7009" i="5"/>
  <c r="E7010" i="5"/>
  <c r="E7011" i="5"/>
  <c r="E7012" i="5"/>
  <c r="E7013" i="5"/>
  <c r="E7014" i="5"/>
  <c r="E7015" i="5"/>
  <c r="E7016" i="5"/>
  <c r="E7017" i="5"/>
  <c r="E7018" i="5"/>
  <c r="E7019" i="5"/>
  <c r="E7020" i="5"/>
  <c r="E7021" i="5"/>
  <c r="E7022" i="5"/>
  <c r="E7023" i="5"/>
  <c r="E7024" i="5"/>
  <c r="E7025" i="5"/>
  <c r="E7026" i="5"/>
  <c r="E7027" i="5"/>
  <c r="E7028" i="5"/>
  <c r="E7029" i="5"/>
  <c r="E7030" i="5"/>
  <c r="E7031" i="5"/>
  <c r="E7032" i="5"/>
  <c r="E7033" i="5"/>
  <c r="E7034" i="5"/>
  <c r="E7035" i="5"/>
  <c r="E7036" i="5"/>
  <c r="E7037" i="5"/>
  <c r="E7038" i="5"/>
  <c r="E7039" i="5"/>
  <c r="E7040" i="5"/>
  <c r="E7041" i="5"/>
  <c r="E7042" i="5"/>
  <c r="E7043" i="5"/>
  <c r="E7044" i="5"/>
  <c r="E7045" i="5"/>
  <c r="E7046" i="5"/>
  <c r="E7047" i="5"/>
  <c r="E7048" i="5"/>
  <c r="E7049" i="5"/>
  <c r="E7050" i="5"/>
  <c r="E7051" i="5"/>
  <c r="E7052" i="5"/>
  <c r="E7053" i="5"/>
  <c r="E7054" i="5"/>
  <c r="E7055" i="5"/>
  <c r="E7056" i="5"/>
  <c r="E7057" i="5"/>
  <c r="E7058" i="5"/>
  <c r="E7059" i="5"/>
  <c r="E7060" i="5"/>
  <c r="E7061" i="5"/>
  <c r="E7062" i="5"/>
  <c r="E7063" i="5"/>
  <c r="E7064" i="5"/>
  <c r="E7065" i="5"/>
  <c r="E7066" i="5"/>
  <c r="E7067" i="5"/>
  <c r="E7068" i="5"/>
  <c r="E7069" i="5"/>
  <c r="E7070" i="5"/>
  <c r="E7071" i="5"/>
  <c r="E7072" i="5"/>
  <c r="E7073" i="5"/>
  <c r="E7074" i="5"/>
  <c r="E7075" i="5"/>
  <c r="E7076" i="5"/>
  <c r="E7077" i="5"/>
  <c r="E7078" i="5"/>
  <c r="E7079" i="5"/>
  <c r="E7080" i="5"/>
  <c r="E7081" i="5"/>
  <c r="E7082" i="5"/>
  <c r="E7083" i="5"/>
  <c r="E7084" i="5"/>
  <c r="E7085" i="5"/>
  <c r="E7086" i="5"/>
  <c r="E7087" i="5"/>
  <c r="E7088" i="5"/>
  <c r="E7089" i="5"/>
  <c r="E7090" i="5"/>
  <c r="E7091" i="5"/>
  <c r="E7092" i="5"/>
  <c r="E7093" i="5"/>
  <c r="E7094" i="5"/>
  <c r="E7095" i="5"/>
  <c r="E7096" i="5"/>
  <c r="E7097" i="5"/>
  <c r="E7098" i="5"/>
  <c r="E7099" i="5"/>
  <c r="E7100" i="5"/>
  <c r="E7101" i="5"/>
  <c r="E7102" i="5"/>
  <c r="E7103" i="5"/>
  <c r="E7104" i="5"/>
  <c r="E7105" i="5"/>
  <c r="E7106" i="5"/>
  <c r="E7107" i="5"/>
  <c r="E7108" i="5"/>
  <c r="E7109" i="5"/>
  <c r="E7110" i="5"/>
  <c r="E7111" i="5"/>
  <c r="E7112" i="5"/>
  <c r="E7113" i="5"/>
  <c r="E7114" i="5"/>
  <c r="E7115" i="5"/>
  <c r="E7116" i="5"/>
  <c r="E7117" i="5"/>
  <c r="E7118" i="5"/>
  <c r="E7119" i="5"/>
  <c r="E7120" i="5"/>
  <c r="E7121" i="5"/>
  <c r="E7122" i="5"/>
  <c r="E7123" i="5"/>
  <c r="E7124" i="5"/>
  <c r="E7125" i="5"/>
  <c r="E7126" i="5"/>
  <c r="E7127" i="5"/>
  <c r="E7128" i="5"/>
  <c r="E7129" i="5"/>
  <c r="E7130" i="5"/>
  <c r="E7131" i="5"/>
  <c r="E7132" i="5"/>
  <c r="E7133" i="5"/>
  <c r="E7134" i="5"/>
  <c r="E7135" i="5"/>
  <c r="E7136" i="5"/>
  <c r="E7137" i="5"/>
  <c r="E7138" i="5"/>
  <c r="E7139" i="5"/>
  <c r="E7140" i="5"/>
  <c r="E7141" i="5"/>
  <c r="E7142" i="5"/>
  <c r="E7143" i="5"/>
  <c r="E7144" i="5"/>
  <c r="E7145" i="5"/>
  <c r="E7146" i="5"/>
  <c r="E7147" i="5"/>
  <c r="E7148" i="5"/>
  <c r="E7149" i="5"/>
  <c r="E7150" i="5"/>
  <c r="E7151" i="5"/>
  <c r="E7152" i="5"/>
  <c r="E7153" i="5"/>
  <c r="E7154" i="5"/>
  <c r="E7155" i="5"/>
  <c r="E7156" i="5"/>
  <c r="E7157" i="5"/>
  <c r="E7158" i="5"/>
  <c r="E7159" i="5"/>
  <c r="E7160" i="5"/>
  <c r="E7161" i="5"/>
  <c r="E7162" i="5"/>
  <c r="E7163" i="5"/>
  <c r="E7164" i="5"/>
  <c r="E7165" i="5"/>
  <c r="E7166" i="5"/>
  <c r="E7167" i="5"/>
  <c r="E7168" i="5"/>
  <c r="E7169" i="5"/>
  <c r="E7170" i="5"/>
  <c r="E7171" i="5"/>
  <c r="E7172" i="5"/>
  <c r="E7173" i="5"/>
  <c r="E7174" i="5"/>
  <c r="E7175" i="5"/>
  <c r="E7176" i="5"/>
  <c r="E7177" i="5"/>
  <c r="E7178" i="5"/>
  <c r="E7179" i="5"/>
  <c r="E7180" i="5"/>
  <c r="E7181" i="5"/>
  <c r="E7182" i="5"/>
  <c r="E7183" i="5"/>
  <c r="E7184" i="5"/>
  <c r="E7185" i="5"/>
  <c r="E7186" i="5"/>
  <c r="E7187" i="5"/>
  <c r="E7188" i="5"/>
  <c r="E7189" i="5"/>
  <c r="E7190" i="5"/>
  <c r="E7191" i="5"/>
  <c r="E7192" i="5"/>
  <c r="E7193" i="5"/>
  <c r="E7194" i="5"/>
  <c r="E7195" i="5"/>
  <c r="E7196" i="5"/>
  <c r="E7197" i="5"/>
  <c r="E7198" i="5"/>
  <c r="E7199" i="5"/>
  <c r="E7200" i="5"/>
  <c r="E7201" i="5"/>
  <c r="E7202" i="5"/>
  <c r="E7203" i="5"/>
  <c r="E7204" i="5"/>
  <c r="E7205" i="5"/>
  <c r="E7206" i="5"/>
  <c r="E7207" i="5"/>
  <c r="E7208" i="5"/>
  <c r="E7209" i="5"/>
  <c r="E7210" i="5"/>
  <c r="E7211" i="5"/>
  <c r="E7212" i="5"/>
  <c r="E7213" i="5"/>
  <c r="E7214" i="5"/>
  <c r="E7215" i="5"/>
  <c r="E7216" i="5"/>
  <c r="E7217" i="5"/>
  <c r="E7218" i="5"/>
  <c r="E7219" i="5"/>
  <c r="E7220" i="5"/>
  <c r="E7221" i="5"/>
  <c r="E7222" i="5"/>
  <c r="E7223" i="5"/>
  <c r="E7224" i="5"/>
  <c r="E7225" i="5"/>
  <c r="E7226" i="5"/>
  <c r="E7227" i="5"/>
  <c r="E7228" i="5"/>
  <c r="E7229" i="5"/>
  <c r="E7230" i="5"/>
  <c r="E7231" i="5"/>
  <c r="E7232" i="5"/>
  <c r="E7233" i="5"/>
  <c r="E7234" i="5"/>
  <c r="E7235" i="5"/>
  <c r="E7236" i="5"/>
  <c r="E7237" i="5"/>
  <c r="E7238" i="5"/>
  <c r="E7239" i="5"/>
  <c r="E7240" i="5"/>
  <c r="E7241" i="5"/>
  <c r="E7242" i="5"/>
  <c r="E7243" i="5"/>
  <c r="E7244" i="5"/>
  <c r="E7245" i="5"/>
  <c r="E7246" i="5"/>
  <c r="E7247" i="5"/>
  <c r="E7248" i="5"/>
  <c r="E7249" i="5"/>
  <c r="E7250" i="5"/>
  <c r="E7251" i="5"/>
  <c r="E7252" i="5"/>
  <c r="E7253" i="5"/>
  <c r="E7254" i="5"/>
  <c r="E7255" i="5"/>
  <c r="E7256" i="5"/>
  <c r="E7257" i="5"/>
  <c r="E7258" i="5"/>
  <c r="E7259" i="5"/>
  <c r="E7260" i="5"/>
  <c r="E7261" i="5"/>
  <c r="E7262" i="5"/>
  <c r="E7263" i="5"/>
  <c r="E7264" i="5"/>
  <c r="E7265" i="5"/>
  <c r="E7266" i="5"/>
  <c r="E7267" i="5"/>
  <c r="E7268" i="5"/>
  <c r="E7269" i="5"/>
  <c r="E7270" i="5"/>
  <c r="E7271" i="5"/>
  <c r="E7272" i="5"/>
  <c r="E7273" i="5"/>
  <c r="E7274" i="5"/>
  <c r="E7275" i="5"/>
  <c r="E7276" i="5"/>
  <c r="E7277" i="5"/>
  <c r="E7278" i="5"/>
  <c r="E7279" i="5"/>
  <c r="E7280" i="5"/>
  <c r="E7281" i="5"/>
  <c r="E7282" i="5"/>
  <c r="E7283" i="5"/>
  <c r="E7284" i="5"/>
  <c r="E7285" i="5"/>
  <c r="E7286" i="5"/>
  <c r="E7287" i="5"/>
  <c r="E7288" i="5"/>
  <c r="E7289" i="5"/>
  <c r="E7290" i="5"/>
  <c r="E7291" i="5"/>
  <c r="E7292" i="5"/>
  <c r="E7293" i="5"/>
  <c r="E7294" i="5"/>
  <c r="E7295" i="5"/>
  <c r="E7296" i="5"/>
  <c r="E7297" i="5"/>
  <c r="E7298" i="5"/>
  <c r="E7299" i="5"/>
  <c r="E7300" i="5"/>
  <c r="E7301" i="5"/>
  <c r="E7302" i="5"/>
  <c r="E7303" i="5"/>
  <c r="E7304" i="5"/>
  <c r="E7305" i="5"/>
  <c r="E7306" i="5"/>
  <c r="E7307" i="5"/>
  <c r="E7308" i="5"/>
  <c r="E7309" i="5"/>
  <c r="E7310" i="5"/>
  <c r="E7311" i="5"/>
  <c r="E7312" i="5"/>
  <c r="E7313" i="5"/>
  <c r="E7314" i="5"/>
  <c r="E7315" i="5"/>
  <c r="E7316" i="5"/>
  <c r="E7317" i="5"/>
  <c r="E7318" i="5"/>
  <c r="E7319" i="5"/>
  <c r="E7320" i="5"/>
  <c r="E7321" i="5"/>
  <c r="E7322" i="5"/>
  <c r="E7323" i="5"/>
  <c r="E7324" i="5"/>
  <c r="E7325" i="5"/>
  <c r="E7326" i="5"/>
  <c r="E7327" i="5"/>
  <c r="E7328" i="5"/>
  <c r="E7329" i="5"/>
  <c r="E7330" i="5"/>
  <c r="E7331" i="5"/>
  <c r="E7332" i="5"/>
  <c r="E7333" i="5"/>
  <c r="E7334" i="5"/>
  <c r="E7335" i="5"/>
  <c r="E7336" i="5"/>
  <c r="E7337" i="5"/>
  <c r="E7338" i="5"/>
  <c r="E7339" i="5"/>
  <c r="E7340" i="5"/>
  <c r="E7341" i="5"/>
  <c r="E7342" i="5"/>
  <c r="E7343" i="5"/>
  <c r="E7344" i="5"/>
  <c r="E7345" i="5"/>
  <c r="E7346" i="5"/>
  <c r="E7347" i="5"/>
  <c r="E7348" i="5"/>
  <c r="E7349" i="5"/>
  <c r="E7350" i="5"/>
  <c r="E7351" i="5"/>
  <c r="E7352" i="5"/>
  <c r="E7353" i="5"/>
  <c r="E7354" i="5"/>
  <c r="E7355" i="5"/>
  <c r="E7356" i="5"/>
  <c r="E7357" i="5"/>
  <c r="E7358" i="5"/>
  <c r="E7359" i="5"/>
  <c r="E7360" i="5"/>
  <c r="E7361" i="5"/>
  <c r="E7362" i="5"/>
  <c r="E7363" i="5"/>
  <c r="E7364" i="5"/>
  <c r="E7365" i="5"/>
  <c r="E7366" i="5"/>
  <c r="E7367" i="5"/>
  <c r="E7368" i="5"/>
  <c r="E7369" i="5"/>
  <c r="E7370" i="5"/>
  <c r="E7371" i="5"/>
  <c r="E7372" i="5"/>
  <c r="E7373" i="5"/>
  <c r="E7374" i="5"/>
  <c r="E7375" i="5"/>
  <c r="E7376" i="5"/>
  <c r="E7377" i="5"/>
  <c r="E7378" i="5"/>
  <c r="E7379" i="5"/>
  <c r="E7380" i="5"/>
  <c r="E7381" i="5"/>
  <c r="E7382" i="5"/>
  <c r="E7383" i="5"/>
  <c r="E7384" i="5"/>
  <c r="E7385" i="5"/>
  <c r="E7386" i="5"/>
  <c r="E7387" i="5"/>
  <c r="E7388" i="5"/>
  <c r="E7389" i="5"/>
  <c r="E7390" i="5"/>
  <c r="E7391" i="5"/>
  <c r="E7392" i="5"/>
  <c r="E7393" i="5"/>
  <c r="E7394" i="5"/>
  <c r="E7395" i="5"/>
  <c r="E7396" i="5"/>
  <c r="E7397" i="5"/>
  <c r="E7398" i="5"/>
  <c r="E7399" i="5"/>
  <c r="E7400" i="5"/>
  <c r="E7401" i="5"/>
  <c r="E7402" i="5"/>
  <c r="E7403" i="5"/>
  <c r="E7404" i="5"/>
  <c r="E7405" i="5"/>
  <c r="E7406" i="5"/>
  <c r="E7407" i="5"/>
  <c r="E7408" i="5"/>
  <c r="E7409" i="5"/>
  <c r="E7410" i="5"/>
  <c r="E7411" i="5"/>
  <c r="E7412" i="5"/>
  <c r="E7413" i="5"/>
  <c r="E7414" i="5"/>
  <c r="E7415" i="5"/>
  <c r="E7416" i="5"/>
  <c r="E7417" i="5"/>
  <c r="E7418" i="5"/>
  <c r="E7419" i="5"/>
  <c r="E7420" i="5"/>
  <c r="E7421" i="5"/>
  <c r="E7422" i="5"/>
  <c r="E7423" i="5"/>
  <c r="E7424" i="5"/>
  <c r="E7425" i="5"/>
  <c r="E7426" i="5"/>
  <c r="E7427" i="5"/>
  <c r="E7428" i="5"/>
  <c r="E7429" i="5"/>
  <c r="E7430" i="5"/>
  <c r="E7431" i="5"/>
  <c r="E7432" i="5"/>
  <c r="E7433" i="5"/>
  <c r="E7434" i="5"/>
  <c r="E7435" i="5"/>
  <c r="E7436" i="5"/>
  <c r="E7437" i="5"/>
  <c r="E7438" i="5"/>
  <c r="E7439" i="5"/>
  <c r="E7440" i="5"/>
  <c r="E7441" i="5"/>
  <c r="E7442" i="5"/>
  <c r="E7443" i="5"/>
  <c r="E7444" i="5"/>
  <c r="E7445" i="5"/>
  <c r="E7446" i="5"/>
  <c r="E7447" i="5"/>
  <c r="E7448" i="5"/>
  <c r="E7449" i="5"/>
  <c r="E7450" i="5"/>
  <c r="E7451" i="5"/>
  <c r="E7452" i="5"/>
  <c r="E7453" i="5"/>
  <c r="E7454" i="5"/>
  <c r="E7455" i="5"/>
  <c r="E7456" i="5"/>
  <c r="E7457" i="5"/>
  <c r="E7458" i="5"/>
  <c r="E7459" i="5"/>
  <c r="E7460" i="5"/>
  <c r="E7461" i="5"/>
  <c r="E7462" i="5"/>
  <c r="E7463" i="5"/>
  <c r="E7464" i="5"/>
  <c r="E7465" i="5"/>
  <c r="E7466" i="5"/>
  <c r="E7467" i="5"/>
  <c r="E7468" i="5"/>
  <c r="E7469" i="5"/>
  <c r="E7470" i="5"/>
  <c r="E7471" i="5"/>
  <c r="E7472" i="5"/>
  <c r="E7473" i="5"/>
  <c r="E7474" i="5"/>
  <c r="E7475" i="5"/>
  <c r="E7476" i="5"/>
  <c r="E7477" i="5"/>
  <c r="E7478" i="5"/>
  <c r="E7479" i="5"/>
  <c r="E7480" i="5"/>
  <c r="E7481" i="5"/>
  <c r="E7482" i="5"/>
  <c r="E7483" i="5"/>
  <c r="E7484" i="5"/>
  <c r="E7485" i="5"/>
  <c r="E7486" i="5"/>
  <c r="E7487" i="5"/>
  <c r="E7488" i="5"/>
  <c r="E7489" i="5"/>
  <c r="E7490" i="5"/>
  <c r="E7491" i="5"/>
  <c r="E7492" i="5"/>
  <c r="E7493" i="5"/>
  <c r="E7494" i="5"/>
  <c r="E7495" i="5"/>
  <c r="E7496" i="5"/>
  <c r="E7497" i="5"/>
  <c r="E7498" i="5"/>
  <c r="E7499" i="5"/>
  <c r="E7500" i="5"/>
  <c r="E7501" i="5"/>
  <c r="E7502" i="5"/>
  <c r="E7503" i="5"/>
  <c r="E7504" i="5"/>
  <c r="E7505" i="5"/>
  <c r="E7506" i="5"/>
  <c r="E7507" i="5"/>
  <c r="E7508" i="5"/>
  <c r="E7509" i="5"/>
  <c r="E7510" i="5"/>
  <c r="E7511" i="5"/>
  <c r="E7512" i="5"/>
  <c r="E7513" i="5"/>
  <c r="E7514" i="5"/>
  <c r="E7515" i="5"/>
  <c r="E7516" i="5"/>
  <c r="E7517" i="5"/>
  <c r="E7518" i="5"/>
  <c r="E7519" i="5"/>
  <c r="E7520" i="5"/>
  <c r="E7521" i="5"/>
  <c r="E7522" i="5"/>
  <c r="E7523" i="5"/>
  <c r="E7524" i="5"/>
  <c r="E7525" i="5"/>
  <c r="E7526" i="5"/>
  <c r="E7527" i="5"/>
  <c r="E7528" i="5"/>
  <c r="E7529" i="5"/>
  <c r="E7530" i="5"/>
  <c r="E7531" i="5"/>
  <c r="E7532" i="5"/>
  <c r="E7533" i="5"/>
  <c r="E7534" i="5"/>
  <c r="E7535" i="5"/>
  <c r="E7536" i="5"/>
  <c r="E7537" i="5"/>
  <c r="E7538" i="5"/>
  <c r="E7539" i="5"/>
  <c r="E7540" i="5"/>
  <c r="E7541" i="5"/>
  <c r="E7542" i="5"/>
  <c r="E7543" i="5"/>
  <c r="E7544" i="5"/>
  <c r="E7545" i="5"/>
  <c r="E7546" i="5"/>
  <c r="E7547" i="5"/>
  <c r="E7548" i="5"/>
  <c r="E7549" i="5"/>
  <c r="E7550" i="5"/>
  <c r="E7551" i="5"/>
  <c r="E7552" i="5"/>
  <c r="E7553" i="5"/>
  <c r="E7554" i="5"/>
  <c r="E7555" i="5"/>
  <c r="E7556" i="5"/>
  <c r="E7557" i="5"/>
  <c r="E7558" i="5"/>
  <c r="E7559" i="5"/>
  <c r="E7560" i="5"/>
  <c r="E7561" i="5"/>
  <c r="E7562" i="5"/>
  <c r="E7563" i="5"/>
  <c r="E7564" i="5"/>
  <c r="E7565" i="5"/>
  <c r="E7566" i="5"/>
  <c r="E7567" i="5"/>
  <c r="E7568" i="5"/>
  <c r="E7569" i="5"/>
  <c r="E7570" i="5"/>
  <c r="E7571" i="5"/>
  <c r="E7572" i="5"/>
  <c r="E7573" i="5"/>
  <c r="E7574" i="5"/>
  <c r="E7575" i="5"/>
  <c r="E7576" i="5"/>
  <c r="E7577" i="5"/>
  <c r="E7578" i="5"/>
  <c r="E7579" i="5"/>
  <c r="E7580" i="5"/>
  <c r="E7581" i="5"/>
  <c r="E7582" i="5"/>
  <c r="E7583" i="5"/>
  <c r="E7584" i="5"/>
  <c r="E7585" i="5"/>
  <c r="E7586" i="5"/>
  <c r="E7587" i="5"/>
  <c r="E7588" i="5"/>
  <c r="E7589" i="5"/>
  <c r="E7590" i="5"/>
  <c r="E7591" i="5"/>
  <c r="E7592" i="5"/>
  <c r="E7593" i="5"/>
  <c r="E7594" i="5"/>
  <c r="E7595" i="5"/>
  <c r="E7596" i="5"/>
  <c r="E7597" i="5"/>
  <c r="E7598" i="5"/>
  <c r="E7599" i="5"/>
  <c r="E7600" i="5"/>
  <c r="E7601" i="5"/>
  <c r="E7602" i="5"/>
  <c r="E7603" i="5"/>
  <c r="E7604" i="5"/>
  <c r="E7605" i="5"/>
  <c r="E7606" i="5"/>
  <c r="E7607" i="5"/>
  <c r="E7608" i="5"/>
  <c r="E7609" i="5"/>
  <c r="E7610" i="5"/>
  <c r="E7611" i="5"/>
  <c r="E7612" i="5"/>
  <c r="E7613" i="5"/>
  <c r="E7614" i="5"/>
  <c r="E7615" i="5"/>
  <c r="E7616" i="5"/>
  <c r="E7617" i="5"/>
  <c r="E7618" i="5"/>
  <c r="E7619" i="5"/>
  <c r="E7620" i="5"/>
  <c r="E7621" i="5"/>
  <c r="E7622" i="5"/>
  <c r="E7623" i="5"/>
  <c r="E7624" i="5"/>
  <c r="E7625" i="5"/>
  <c r="E7626" i="5"/>
  <c r="E7627" i="5"/>
  <c r="E7628" i="5"/>
  <c r="E7629" i="5"/>
  <c r="E7630" i="5"/>
  <c r="E7631" i="5"/>
  <c r="E7632" i="5"/>
  <c r="E7633" i="5"/>
  <c r="E7634" i="5"/>
  <c r="E7635" i="5"/>
  <c r="E7636" i="5"/>
  <c r="E7637" i="5"/>
  <c r="E7638" i="5"/>
  <c r="E7639" i="5"/>
  <c r="E7640" i="5"/>
  <c r="E7641" i="5"/>
  <c r="E7642" i="5"/>
  <c r="E7643" i="5"/>
  <c r="E7644" i="5"/>
  <c r="E7645" i="5"/>
  <c r="E7646" i="5"/>
  <c r="E7647" i="5"/>
  <c r="E7648" i="5"/>
  <c r="E7649" i="5"/>
  <c r="E7650" i="5"/>
  <c r="E7651" i="5"/>
  <c r="E7652" i="5"/>
  <c r="E7653" i="5"/>
  <c r="E7654" i="5"/>
  <c r="E7655" i="5"/>
  <c r="E7656" i="5"/>
  <c r="E7657" i="5"/>
  <c r="E7658" i="5"/>
  <c r="E7659" i="5"/>
  <c r="E7660" i="5"/>
  <c r="E7661" i="5"/>
  <c r="E7662" i="5"/>
  <c r="E7663" i="5"/>
  <c r="E7664" i="5"/>
  <c r="E7665" i="5"/>
  <c r="E7666" i="5"/>
  <c r="E7667" i="5"/>
  <c r="E7668" i="5"/>
  <c r="E7669" i="5"/>
  <c r="E7670" i="5"/>
  <c r="E7671" i="5"/>
  <c r="E7672" i="5"/>
  <c r="E7673" i="5"/>
  <c r="E7674" i="5"/>
  <c r="E7675" i="5"/>
  <c r="E7676" i="5"/>
  <c r="E7677" i="5"/>
  <c r="E7678" i="5"/>
  <c r="E7679" i="5"/>
  <c r="E7680" i="5"/>
  <c r="E7681" i="5"/>
  <c r="E7682" i="5"/>
  <c r="E7683" i="5"/>
  <c r="E7684" i="5"/>
  <c r="E7685" i="5"/>
  <c r="E7686" i="5"/>
  <c r="E7687" i="5"/>
  <c r="E7688" i="5"/>
  <c r="E7689" i="5"/>
  <c r="E7690" i="5"/>
  <c r="E7691" i="5"/>
  <c r="E7692" i="5"/>
  <c r="E7693" i="5"/>
  <c r="E7694" i="5"/>
  <c r="E7695" i="5"/>
  <c r="E7696" i="5"/>
  <c r="E7697" i="5"/>
  <c r="E7698" i="5"/>
  <c r="E7699" i="5"/>
  <c r="E7700" i="5"/>
  <c r="E7701" i="5"/>
  <c r="E7702" i="5"/>
  <c r="E7703" i="5"/>
  <c r="E7704" i="5"/>
  <c r="E7705" i="5"/>
  <c r="E7706" i="5"/>
  <c r="E7707" i="5"/>
  <c r="E7708" i="5"/>
  <c r="E7709" i="5"/>
  <c r="E7710" i="5"/>
  <c r="E7711" i="5"/>
  <c r="E7712" i="5"/>
  <c r="E7713" i="5"/>
  <c r="E7714" i="5"/>
  <c r="E7715" i="5"/>
  <c r="E7716" i="5"/>
  <c r="E7717" i="5"/>
  <c r="E7718" i="5"/>
  <c r="E7719" i="5"/>
  <c r="E7720" i="5"/>
  <c r="E7721" i="5"/>
  <c r="E7722" i="5"/>
  <c r="E7723" i="5"/>
  <c r="E7724" i="5"/>
  <c r="E7725" i="5"/>
  <c r="E7726" i="5"/>
  <c r="E7727" i="5"/>
  <c r="E7728" i="5"/>
  <c r="E7729" i="5"/>
  <c r="E7730" i="5"/>
  <c r="E7731" i="5"/>
  <c r="E7732" i="5"/>
  <c r="E7733" i="5"/>
  <c r="E7734" i="5"/>
  <c r="E7735" i="5"/>
  <c r="E7736" i="5"/>
  <c r="E7737" i="5"/>
  <c r="E7738" i="5"/>
  <c r="E7739" i="5"/>
  <c r="E7740" i="5"/>
  <c r="E7741" i="5"/>
  <c r="E7742" i="5"/>
  <c r="E7743" i="5"/>
  <c r="E7744" i="5"/>
  <c r="E7745" i="5"/>
  <c r="E7746" i="5"/>
  <c r="E7747" i="5"/>
  <c r="E7748" i="5"/>
  <c r="E7749" i="5"/>
  <c r="E7750" i="5"/>
  <c r="E7751" i="5"/>
  <c r="E7752" i="5"/>
  <c r="E7753" i="5"/>
  <c r="E7754" i="5"/>
  <c r="E7755" i="5"/>
  <c r="E7756" i="5"/>
  <c r="E7757" i="5"/>
  <c r="E7758" i="5"/>
  <c r="E7759" i="5"/>
  <c r="E7760" i="5"/>
  <c r="E7761" i="5"/>
  <c r="E7762" i="5"/>
  <c r="E7763" i="5"/>
  <c r="E7764" i="5"/>
  <c r="E7765" i="5"/>
  <c r="E7766" i="5"/>
  <c r="E7767" i="5"/>
  <c r="E7768" i="5"/>
  <c r="E7769" i="5"/>
  <c r="E7770" i="5"/>
  <c r="E7771" i="5"/>
  <c r="E7772" i="5"/>
  <c r="E7773" i="5"/>
  <c r="E7774" i="5"/>
  <c r="E7775" i="5"/>
  <c r="E7776" i="5"/>
  <c r="E7777" i="5"/>
  <c r="E7778" i="5"/>
  <c r="E7779" i="5"/>
  <c r="E7780" i="5"/>
  <c r="E7781" i="5"/>
  <c r="E7782" i="5"/>
  <c r="E7783" i="5"/>
  <c r="E7784" i="5"/>
  <c r="E7785" i="5"/>
  <c r="E7786" i="5"/>
  <c r="E7787" i="5"/>
  <c r="E7788" i="5"/>
  <c r="E7789" i="5"/>
  <c r="E7790" i="5"/>
  <c r="E7791" i="5"/>
  <c r="E7792" i="5"/>
  <c r="E7793" i="5"/>
  <c r="E7794" i="5"/>
  <c r="E7795" i="5"/>
  <c r="E7796" i="5"/>
  <c r="E7797" i="5"/>
  <c r="E7798" i="5"/>
  <c r="E7799" i="5"/>
  <c r="E7800" i="5"/>
  <c r="E7801" i="5"/>
  <c r="E7802" i="5"/>
  <c r="E7803" i="5"/>
  <c r="E7804" i="5"/>
  <c r="E7805" i="5"/>
  <c r="E7806" i="5"/>
  <c r="E7807" i="5"/>
  <c r="E7808" i="5"/>
  <c r="E7809" i="5"/>
  <c r="E7810" i="5"/>
  <c r="E7811" i="5"/>
  <c r="E7812" i="5"/>
  <c r="E7813" i="5"/>
  <c r="E7814" i="5"/>
  <c r="E7815" i="5"/>
  <c r="E7816" i="5"/>
  <c r="E7817" i="5"/>
  <c r="E7818" i="5"/>
  <c r="E7819" i="5"/>
  <c r="E7820" i="5"/>
  <c r="E7821" i="5"/>
  <c r="E7822" i="5"/>
  <c r="E7823" i="5"/>
  <c r="E7824" i="5"/>
  <c r="E7825" i="5"/>
  <c r="E7826" i="5"/>
  <c r="E7827" i="5"/>
  <c r="E7828" i="5"/>
  <c r="E7829" i="5"/>
  <c r="E7830" i="5"/>
  <c r="E7831" i="5"/>
  <c r="E7832" i="5"/>
  <c r="E7833" i="5"/>
  <c r="E7834" i="5"/>
  <c r="E7835" i="5"/>
  <c r="E7836" i="5"/>
  <c r="E7837" i="5"/>
  <c r="E7838" i="5"/>
  <c r="E7839" i="5"/>
  <c r="E7840" i="5"/>
  <c r="E7841" i="5"/>
  <c r="E7842" i="5"/>
  <c r="E7843" i="5"/>
  <c r="E7844" i="5"/>
  <c r="E7845" i="5"/>
  <c r="E7846" i="5"/>
  <c r="E7847" i="5"/>
  <c r="E7848" i="5"/>
  <c r="E7849" i="5"/>
  <c r="E7850" i="5"/>
  <c r="E7851" i="5"/>
  <c r="E7852" i="5"/>
  <c r="E7853" i="5"/>
  <c r="E7854" i="5"/>
  <c r="E7855" i="5"/>
  <c r="E7856" i="5"/>
  <c r="E7857" i="5"/>
  <c r="E7858" i="5"/>
  <c r="E7859" i="5"/>
  <c r="E7860" i="5"/>
  <c r="E7861" i="5"/>
  <c r="E7862" i="5"/>
  <c r="E7863" i="5"/>
  <c r="E7864" i="5"/>
  <c r="E7865" i="5"/>
  <c r="E7866" i="5"/>
  <c r="E7867" i="5"/>
  <c r="E7868" i="5"/>
  <c r="E7869" i="5"/>
  <c r="E7870" i="5"/>
  <c r="E7871" i="5"/>
  <c r="E7872" i="5"/>
  <c r="E7873" i="5"/>
  <c r="E7874" i="5"/>
  <c r="E7875" i="5"/>
  <c r="E7876" i="5"/>
  <c r="E7877" i="5"/>
  <c r="E7878" i="5"/>
  <c r="E7879" i="5"/>
  <c r="E7880" i="5"/>
  <c r="E7881" i="5"/>
  <c r="E7882" i="5"/>
  <c r="E7883" i="5"/>
  <c r="E7884" i="5"/>
  <c r="E7885" i="5"/>
  <c r="E7886" i="5"/>
  <c r="E7887" i="5"/>
  <c r="E7888" i="5"/>
  <c r="E7889" i="5"/>
  <c r="E7890" i="5"/>
  <c r="E7891" i="5"/>
  <c r="E7892" i="5"/>
  <c r="E7893" i="5"/>
  <c r="E7894" i="5"/>
  <c r="E7895" i="5"/>
  <c r="E7896" i="5"/>
  <c r="E7897" i="5"/>
  <c r="E7898" i="5"/>
  <c r="E7899" i="5"/>
  <c r="E7900" i="5"/>
  <c r="E7901" i="5"/>
  <c r="E7902" i="5"/>
  <c r="E7903" i="5"/>
  <c r="E7904" i="5"/>
  <c r="E7905" i="5"/>
  <c r="E7906" i="5"/>
  <c r="E7907" i="5"/>
  <c r="E7908" i="5"/>
  <c r="E7909" i="5"/>
  <c r="E7910" i="5"/>
  <c r="E7911" i="5"/>
  <c r="E7912" i="5"/>
  <c r="E7913" i="5"/>
  <c r="E7914" i="5"/>
  <c r="E7915" i="5"/>
  <c r="E7916" i="5"/>
  <c r="E7917" i="5"/>
  <c r="E7918" i="5"/>
  <c r="E7919" i="5"/>
  <c r="E7920" i="5"/>
  <c r="E7921" i="5"/>
  <c r="E7922" i="5"/>
  <c r="E7923" i="5"/>
  <c r="E7924" i="5"/>
  <c r="E7925" i="5"/>
  <c r="E7926" i="5"/>
  <c r="E7927" i="5"/>
  <c r="E7928" i="5"/>
  <c r="E7929" i="5"/>
  <c r="E7930" i="5"/>
  <c r="E7931" i="5"/>
  <c r="E7932" i="5"/>
  <c r="E7933" i="5"/>
  <c r="E7934" i="5"/>
  <c r="E7935" i="5"/>
  <c r="E7936" i="5"/>
  <c r="E7937" i="5"/>
  <c r="E7938" i="5"/>
  <c r="E7939" i="5"/>
  <c r="E7940" i="5"/>
  <c r="E7941" i="5"/>
  <c r="E7942" i="5"/>
  <c r="E7943" i="5"/>
  <c r="E7944" i="5"/>
  <c r="E7945" i="5"/>
  <c r="E7946" i="5"/>
  <c r="E7947" i="5"/>
  <c r="E7948" i="5"/>
  <c r="E7949" i="5"/>
  <c r="E7950" i="5"/>
  <c r="E7951" i="5"/>
  <c r="E7952" i="5"/>
  <c r="E7953" i="5"/>
  <c r="E7954" i="5"/>
  <c r="E7955" i="5"/>
  <c r="E7956" i="5"/>
  <c r="E7957" i="5"/>
  <c r="E7958" i="5"/>
  <c r="E7959" i="5"/>
  <c r="E7960" i="5"/>
  <c r="E7961" i="5"/>
  <c r="E7962" i="5"/>
  <c r="E7963" i="5"/>
  <c r="E7964" i="5"/>
  <c r="E7965" i="5"/>
  <c r="E7966" i="5"/>
  <c r="E7967" i="5"/>
  <c r="E7968" i="5"/>
  <c r="E7969" i="5"/>
  <c r="E7970" i="5"/>
  <c r="E7971" i="5"/>
  <c r="E7972" i="5"/>
  <c r="E7973" i="5"/>
  <c r="E7974" i="5"/>
  <c r="E7975" i="5"/>
  <c r="E7976" i="5"/>
  <c r="E7977" i="5"/>
  <c r="E7978" i="5"/>
  <c r="E7979" i="5"/>
  <c r="E7980" i="5"/>
  <c r="E7981" i="5"/>
  <c r="E7982" i="5"/>
  <c r="E7983" i="5"/>
  <c r="E7984" i="5"/>
  <c r="E7985" i="5"/>
  <c r="E7986" i="5"/>
  <c r="E7987" i="5"/>
  <c r="E7988" i="5"/>
  <c r="E7989" i="5"/>
  <c r="E7990" i="5"/>
  <c r="E7991" i="5"/>
  <c r="E7992" i="5"/>
  <c r="E7993" i="5"/>
  <c r="E7994" i="5"/>
  <c r="E7995" i="5"/>
  <c r="E7996" i="5"/>
  <c r="E7997" i="5"/>
  <c r="E7998" i="5"/>
  <c r="E7999" i="5"/>
  <c r="E8000" i="5"/>
  <c r="E8001" i="5"/>
  <c r="E8002" i="5"/>
  <c r="E8003" i="5"/>
  <c r="E8004" i="5"/>
  <c r="E8005" i="5"/>
  <c r="E8006" i="5"/>
  <c r="E8007" i="5"/>
  <c r="E8008" i="5"/>
  <c r="E8009" i="5"/>
  <c r="E8010" i="5"/>
  <c r="E8011" i="5"/>
  <c r="E8012" i="5"/>
  <c r="E8013" i="5"/>
  <c r="E8014" i="5"/>
  <c r="E8015" i="5"/>
  <c r="E8016" i="5"/>
  <c r="E8017" i="5"/>
  <c r="E8018" i="5"/>
  <c r="E8019" i="5"/>
  <c r="E8020" i="5"/>
  <c r="E8021" i="5"/>
  <c r="E8022" i="5"/>
  <c r="E8023" i="5"/>
  <c r="E8024" i="5"/>
  <c r="E8025" i="5"/>
  <c r="E8026" i="5"/>
  <c r="E8027" i="5"/>
  <c r="E8028" i="5"/>
  <c r="E8029" i="5"/>
  <c r="E8030" i="5"/>
  <c r="E8031" i="5"/>
  <c r="E8032" i="5"/>
  <c r="E8033" i="5"/>
  <c r="E8034" i="5"/>
  <c r="E8035" i="5"/>
  <c r="E8036" i="5"/>
  <c r="E8037" i="5"/>
  <c r="E8038" i="5"/>
  <c r="E8039" i="5"/>
  <c r="E8040" i="5"/>
  <c r="E8041" i="5"/>
  <c r="E8042" i="5"/>
  <c r="E8043" i="5"/>
  <c r="E8044" i="5"/>
  <c r="E8045" i="5"/>
  <c r="E8046" i="5"/>
  <c r="E8047" i="5"/>
  <c r="E8048" i="5"/>
  <c r="E8049" i="5"/>
  <c r="E8050" i="5"/>
  <c r="E8051" i="5"/>
  <c r="E8052" i="5"/>
  <c r="E8053" i="5"/>
  <c r="E8054" i="5"/>
  <c r="E8055" i="5"/>
  <c r="E8056" i="5"/>
  <c r="E8057" i="5"/>
  <c r="E8058" i="5"/>
  <c r="E8059" i="5"/>
  <c r="E8060" i="5"/>
  <c r="E8061" i="5"/>
  <c r="E8062" i="5"/>
  <c r="E8063" i="5"/>
  <c r="E8064" i="5"/>
  <c r="E8065" i="5"/>
  <c r="E8066" i="5"/>
  <c r="E8067" i="5"/>
  <c r="E8068" i="5"/>
  <c r="E8069" i="5"/>
  <c r="E8070" i="5"/>
  <c r="E8071" i="5"/>
  <c r="E8072" i="5"/>
  <c r="E8073" i="5"/>
  <c r="E8074" i="5"/>
  <c r="E8075" i="5"/>
  <c r="E8076" i="5"/>
  <c r="E8077" i="5"/>
  <c r="E8078" i="5"/>
  <c r="E8079" i="5"/>
  <c r="E8080" i="5"/>
  <c r="E8081" i="5"/>
  <c r="E8082" i="5"/>
  <c r="E8083" i="5"/>
  <c r="E8084" i="5"/>
  <c r="E8085" i="5"/>
  <c r="E8086" i="5"/>
  <c r="E8087" i="5"/>
  <c r="E8088" i="5"/>
  <c r="E8089" i="5"/>
  <c r="E8090" i="5"/>
  <c r="E8091" i="5"/>
  <c r="E8092" i="5"/>
  <c r="E8093" i="5"/>
  <c r="E8094" i="5"/>
  <c r="E8095" i="5"/>
  <c r="E8096" i="5"/>
  <c r="E8097" i="5"/>
  <c r="E8098" i="5"/>
  <c r="E8099" i="5"/>
  <c r="E8100" i="5"/>
  <c r="E8101" i="5"/>
  <c r="E8102" i="5"/>
  <c r="E8103" i="5"/>
  <c r="E8104" i="5"/>
  <c r="E8105" i="5"/>
  <c r="E8106" i="5"/>
  <c r="E8107" i="5"/>
  <c r="E8108" i="5"/>
  <c r="E8109" i="5"/>
  <c r="E8110" i="5"/>
  <c r="E8111" i="5"/>
  <c r="E8112" i="5"/>
  <c r="E8113" i="5"/>
  <c r="E8114" i="5"/>
  <c r="E8115" i="5"/>
  <c r="E8116" i="5"/>
  <c r="E8117" i="5"/>
  <c r="E8118" i="5"/>
  <c r="E8119" i="5"/>
  <c r="E8120" i="5"/>
  <c r="E8121" i="5"/>
  <c r="E8122" i="5"/>
  <c r="E8123" i="5"/>
  <c r="E8124" i="5"/>
  <c r="E8125" i="5"/>
  <c r="E8126" i="5"/>
  <c r="E8127" i="5"/>
  <c r="E8128" i="5"/>
  <c r="E8129" i="5"/>
  <c r="E8130" i="5"/>
  <c r="E8131" i="5"/>
  <c r="E8132" i="5"/>
  <c r="E8133" i="5"/>
  <c r="E8134" i="5"/>
  <c r="E8135" i="5"/>
  <c r="E8136" i="5"/>
  <c r="E8137" i="5"/>
  <c r="E8138" i="5"/>
  <c r="E8139" i="5"/>
  <c r="E8140" i="5"/>
  <c r="E8141" i="5"/>
  <c r="E8142" i="5"/>
  <c r="E8143" i="5"/>
  <c r="E8144" i="5"/>
  <c r="E8145" i="5"/>
  <c r="E8146" i="5"/>
  <c r="E8147" i="5"/>
  <c r="E8148" i="5"/>
  <c r="E8149" i="5"/>
  <c r="E8150" i="5"/>
  <c r="E8151" i="5"/>
  <c r="E8152" i="5"/>
  <c r="E8153" i="5"/>
  <c r="E8154" i="5"/>
  <c r="E8155" i="5"/>
  <c r="E8156" i="5"/>
  <c r="E8157" i="5"/>
  <c r="E8158" i="5"/>
  <c r="E8159" i="5"/>
  <c r="E8160" i="5"/>
  <c r="E8161" i="5"/>
  <c r="E8162" i="5"/>
  <c r="E8163" i="5"/>
  <c r="E8164" i="5"/>
  <c r="E8165" i="5"/>
  <c r="E8166" i="5"/>
  <c r="E8167" i="5"/>
  <c r="E8168" i="5"/>
  <c r="E8169" i="5"/>
  <c r="E8170" i="5"/>
  <c r="E8171" i="5"/>
  <c r="E8172" i="5"/>
  <c r="E8173" i="5"/>
  <c r="E8174" i="5"/>
  <c r="E8175" i="5"/>
  <c r="E8176" i="5"/>
  <c r="E8177" i="5"/>
  <c r="E8178" i="5"/>
  <c r="E8179" i="5"/>
  <c r="E8180" i="5"/>
  <c r="E8181" i="5"/>
  <c r="E8182" i="5"/>
  <c r="E8183" i="5"/>
  <c r="E8184" i="5"/>
  <c r="E8185" i="5"/>
  <c r="E8186" i="5"/>
  <c r="E8187" i="5"/>
  <c r="E8188" i="5"/>
  <c r="E8189" i="5"/>
  <c r="E8190" i="5"/>
  <c r="E8191" i="5"/>
  <c r="E8192" i="5"/>
  <c r="E8193" i="5"/>
  <c r="E8194" i="5"/>
  <c r="E8195" i="5"/>
  <c r="E8196" i="5"/>
  <c r="E8197" i="5"/>
  <c r="E8198" i="5"/>
  <c r="E8199" i="5"/>
  <c r="E8200" i="5"/>
  <c r="E8201" i="5"/>
  <c r="E8202" i="5"/>
  <c r="E8203" i="5"/>
  <c r="E8204" i="5"/>
  <c r="E8205" i="5"/>
  <c r="E8206" i="5"/>
  <c r="E8207" i="5"/>
  <c r="E8208" i="5"/>
  <c r="E8209" i="5"/>
  <c r="E8210" i="5"/>
  <c r="E8211" i="5"/>
  <c r="E8212" i="5"/>
  <c r="E8213" i="5"/>
  <c r="E8214" i="5"/>
  <c r="E8215" i="5"/>
  <c r="E8216" i="5"/>
  <c r="E8217" i="5"/>
  <c r="E8218" i="5"/>
  <c r="E8219" i="5"/>
  <c r="E8220" i="5"/>
  <c r="E8221" i="5"/>
  <c r="E8222" i="5"/>
  <c r="E8223" i="5"/>
  <c r="E8224" i="5"/>
  <c r="E8225" i="5"/>
  <c r="E8226" i="5"/>
  <c r="E8227" i="5"/>
  <c r="E8228" i="5"/>
  <c r="E8229" i="5"/>
  <c r="E8230" i="5"/>
  <c r="E8231" i="5"/>
  <c r="E8232" i="5"/>
  <c r="E8233" i="5"/>
  <c r="E8234" i="5"/>
  <c r="E8235" i="5"/>
  <c r="E8236" i="5"/>
  <c r="E8237" i="5"/>
  <c r="E8238" i="5"/>
  <c r="E8239" i="5"/>
  <c r="E8240" i="5"/>
  <c r="E8241" i="5"/>
  <c r="E8242" i="5"/>
  <c r="E8243" i="5"/>
  <c r="E8244" i="5"/>
  <c r="E8245" i="5"/>
  <c r="E8246" i="5"/>
  <c r="E8247" i="5"/>
  <c r="E8248" i="5"/>
  <c r="E8249" i="5"/>
  <c r="E8250" i="5"/>
  <c r="E8251" i="5"/>
  <c r="E8252" i="5"/>
  <c r="E8253" i="5"/>
  <c r="E8254" i="5"/>
  <c r="E8255" i="5"/>
  <c r="E8256" i="5"/>
  <c r="E8257" i="5"/>
  <c r="E8258" i="5"/>
  <c r="E8259" i="5"/>
  <c r="E8260" i="5"/>
  <c r="E8261" i="5"/>
  <c r="E8262" i="5"/>
  <c r="E8263" i="5"/>
  <c r="E8264" i="5"/>
  <c r="E8265" i="5"/>
  <c r="E8266" i="5"/>
  <c r="E8267" i="5"/>
  <c r="E8268" i="5"/>
  <c r="E8269" i="5"/>
  <c r="E8270" i="5"/>
  <c r="E8271" i="5"/>
  <c r="E8272" i="5"/>
  <c r="E8273" i="5"/>
  <c r="E8274" i="5"/>
  <c r="E8275" i="5"/>
  <c r="E8276" i="5"/>
  <c r="E8277" i="5"/>
  <c r="E8278" i="5"/>
  <c r="E8279" i="5"/>
  <c r="E8280" i="5"/>
  <c r="E8281" i="5"/>
  <c r="E8282" i="5"/>
  <c r="E8283" i="5"/>
  <c r="E8284" i="5"/>
  <c r="E8285" i="5"/>
  <c r="E8286" i="5"/>
  <c r="E8287" i="5"/>
  <c r="E8288" i="5"/>
  <c r="E8289" i="5"/>
  <c r="E8290" i="5"/>
  <c r="E8291" i="5"/>
  <c r="E8292" i="5"/>
  <c r="E8293" i="5"/>
  <c r="E8294" i="5"/>
  <c r="E8295" i="5"/>
  <c r="E8296" i="5"/>
  <c r="E8297" i="5"/>
  <c r="E8298" i="5"/>
  <c r="E8299" i="5"/>
  <c r="E8300" i="5"/>
  <c r="E8301" i="5"/>
  <c r="E8302" i="5"/>
  <c r="E8303" i="5"/>
  <c r="E8304" i="5"/>
  <c r="E8305" i="5"/>
  <c r="E8306" i="5"/>
  <c r="E8307" i="5"/>
  <c r="E8308" i="5"/>
  <c r="E8309" i="5"/>
  <c r="E8310" i="5"/>
  <c r="E8311" i="5"/>
  <c r="E8312" i="5"/>
  <c r="E8313" i="5"/>
  <c r="E8314" i="5"/>
  <c r="E8315" i="5"/>
  <c r="E8316" i="5"/>
  <c r="E8317" i="5"/>
  <c r="E8318" i="5"/>
  <c r="E8319" i="5"/>
  <c r="E8320" i="5"/>
  <c r="E8321" i="5"/>
  <c r="E8322" i="5"/>
  <c r="E8323" i="5"/>
  <c r="E8324" i="5"/>
  <c r="E8325" i="5"/>
  <c r="E8326" i="5"/>
  <c r="E8327" i="5"/>
  <c r="E8328" i="5"/>
  <c r="E8329" i="5"/>
  <c r="E8330" i="5"/>
  <c r="E8331" i="5"/>
  <c r="E8332" i="5"/>
  <c r="E8333" i="5"/>
  <c r="E8334" i="5"/>
  <c r="E8335" i="5"/>
  <c r="E8336" i="5"/>
  <c r="E8337" i="5"/>
  <c r="E8338" i="5"/>
  <c r="E8339" i="5"/>
  <c r="E8340" i="5"/>
  <c r="E8341" i="5"/>
  <c r="E8342" i="5"/>
  <c r="E8343" i="5"/>
  <c r="E8344" i="5"/>
  <c r="E8345" i="5"/>
  <c r="E8346" i="5"/>
  <c r="E8347" i="5"/>
  <c r="E8348" i="5"/>
  <c r="E8349" i="5"/>
  <c r="E8350" i="5"/>
  <c r="E8351" i="5"/>
  <c r="E8352" i="5"/>
  <c r="E8353" i="5"/>
  <c r="E8354" i="5"/>
  <c r="E8355" i="5"/>
  <c r="E8356" i="5"/>
  <c r="E8357" i="5"/>
  <c r="E8358" i="5"/>
  <c r="E8359" i="5"/>
  <c r="E8360" i="5"/>
  <c r="E8361" i="5"/>
  <c r="E8362" i="5"/>
  <c r="E8363" i="5"/>
  <c r="E8364" i="5"/>
  <c r="E8365" i="5"/>
  <c r="E8366" i="5"/>
  <c r="E8367" i="5"/>
  <c r="E8368" i="5"/>
  <c r="E8369" i="5"/>
  <c r="E8370" i="5"/>
  <c r="E8371" i="5"/>
  <c r="E8372" i="5"/>
  <c r="E8373" i="5"/>
  <c r="E8374" i="5"/>
  <c r="E8375" i="5"/>
  <c r="E8376" i="5"/>
  <c r="E8377" i="5"/>
  <c r="E8378" i="5"/>
  <c r="E8379" i="5"/>
  <c r="E8380" i="5"/>
  <c r="E8381" i="5"/>
  <c r="E8382" i="5"/>
  <c r="E8383" i="5"/>
  <c r="E8384" i="5"/>
  <c r="E8385" i="5"/>
  <c r="E8386" i="5"/>
  <c r="E8387" i="5"/>
  <c r="E8388" i="5"/>
  <c r="E8389" i="5"/>
  <c r="E8390" i="5"/>
  <c r="E8391" i="5"/>
  <c r="E8392" i="5"/>
  <c r="E8393" i="5"/>
  <c r="E8394" i="5"/>
  <c r="E8395" i="5"/>
  <c r="E8396" i="5"/>
  <c r="E8397" i="5"/>
  <c r="E8398" i="5"/>
  <c r="E8399" i="5"/>
  <c r="E8400" i="5"/>
  <c r="E8401" i="5"/>
  <c r="E8402" i="5"/>
  <c r="E8403" i="5"/>
  <c r="E8404" i="5"/>
  <c r="E8405" i="5"/>
  <c r="E8406" i="5"/>
  <c r="E8407" i="5"/>
  <c r="E8408" i="5"/>
  <c r="E8409" i="5"/>
  <c r="E8410" i="5"/>
  <c r="E8411" i="5"/>
  <c r="E8412" i="5"/>
  <c r="E8413" i="5"/>
  <c r="E8414" i="5"/>
  <c r="E8415" i="5"/>
  <c r="E8416" i="5"/>
  <c r="E8417" i="5"/>
  <c r="E8418" i="5"/>
  <c r="E8419" i="5"/>
  <c r="E8420" i="5"/>
  <c r="E8421" i="5"/>
  <c r="E8422" i="5"/>
  <c r="E8423" i="5"/>
  <c r="E8424" i="5"/>
  <c r="E8425" i="5"/>
  <c r="E8426" i="5"/>
  <c r="E8427" i="5"/>
  <c r="E8428" i="5"/>
  <c r="E8429" i="5"/>
  <c r="E8430" i="5"/>
  <c r="E8431" i="5"/>
  <c r="E8432" i="5"/>
  <c r="E8433" i="5"/>
  <c r="E8434" i="5"/>
  <c r="E8435" i="5"/>
  <c r="E8436" i="5"/>
  <c r="E8437" i="5"/>
  <c r="E8438" i="5"/>
  <c r="E8439" i="5"/>
  <c r="E8440" i="5"/>
  <c r="E8441" i="5"/>
  <c r="E8442" i="5"/>
  <c r="E8443" i="5"/>
  <c r="E8444" i="5"/>
  <c r="E8445" i="5"/>
  <c r="E8446" i="5"/>
  <c r="E8447" i="5"/>
  <c r="E8448" i="5"/>
  <c r="E8449" i="5"/>
  <c r="E8450" i="5"/>
  <c r="E8451" i="5"/>
  <c r="E8452" i="5"/>
  <c r="E8453" i="5"/>
  <c r="E8454" i="5"/>
  <c r="E8455" i="5"/>
  <c r="E8456" i="5"/>
  <c r="E8457" i="5"/>
  <c r="E8458" i="5"/>
  <c r="E8459" i="5"/>
  <c r="E8460" i="5"/>
  <c r="E8461" i="5"/>
  <c r="E8462" i="5"/>
  <c r="E8463" i="5"/>
  <c r="E8464" i="5"/>
  <c r="E8465" i="5"/>
  <c r="E8466" i="5"/>
  <c r="E8467" i="5"/>
  <c r="E8468" i="5"/>
  <c r="E8469" i="5"/>
  <c r="E8470" i="5"/>
  <c r="E8471" i="5"/>
  <c r="E8472" i="5"/>
  <c r="E8473" i="5"/>
  <c r="E8474" i="5"/>
  <c r="E8475" i="5"/>
  <c r="E8476" i="5"/>
  <c r="E8477" i="5"/>
  <c r="E8478" i="5"/>
  <c r="E8479" i="5"/>
  <c r="E8480" i="5"/>
  <c r="E8481" i="5"/>
  <c r="E8482" i="5"/>
  <c r="E8483" i="5"/>
  <c r="E8484" i="5"/>
  <c r="E8485" i="5"/>
  <c r="E8486" i="5"/>
  <c r="E8487" i="5"/>
  <c r="E8488" i="5"/>
  <c r="E8489" i="5"/>
  <c r="E8490" i="5"/>
  <c r="E8491" i="5"/>
  <c r="E8492" i="5"/>
  <c r="E8493" i="5"/>
  <c r="E8494" i="5"/>
  <c r="E8495" i="5"/>
  <c r="E8496" i="5"/>
  <c r="E8497" i="5"/>
  <c r="E8498" i="5"/>
  <c r="E8499" i="5"/>
  <c r="E8500" i="5"/>
  <c r="E8501" i="5"/>
  <c r="E8502" i="5"/>
  <c r="E8503" i="5"/>
  <c r="E8504" i="5"/>
  <c r="E8505" i="5"/>
  <c r="E8506" i="5"/>
  <c r="E8507" i="5"/>
  <c r="E8508" i="5"/>
  <c r="E8509" i="5"/>
  <c r="E8510" i="5"/>
  <c r="E8511" i="5"/>
  <c r="E8512" i="5"/>
  <c r="E8513" i="5"/>
  <c r="E8514" i="5"/>
  <c r="E8515" i="5"/>
  <c r="E8516" i="5"/>
  <c r="E8517" i="5"/>
  <c r="E8518" i="5"/>
  <c r="E8519" i="5"/>
  <c r="E8520" i="5"/>
  <c r="E8521" i="5"/>
  <c r="E8522" i="5"/>
  <c r="E8523" i="5"/>
  <c r="E8524" i="5"/>
  <c r="E8525" i="5"/>
  <c r="E8526" i="5"/>
  <c r="E8527" i="5"/>
  <c r="E8528" i="5"/>
  <c r="E8529" i="5"/>
  <c r="E8530" i="5"/>
  <c r="E8531" i="5"/>
  <c r="E8532" i="5"/>
  <c r="E8533" i="5"/>
  <c r="E8534" i="5"/>
  <c r="E8535" i="5"/>
  <c r="E8536" i="5"/>
  <c r="E8537" i="5"/>
  <c r="E8538" i="5"/>
  <c r="E8539" i="5"/>
  <c r="E8540" i="5"/>
  <c r="E8541" i="5"/>
  <c r="E8542" i="5"/>
  <c r="E8543" i="5"/>
  <c r="E8544" i="5"/>
  <c r="E8545" i="5"/>
  <c r="E8546" i="5"/>
  <c r="E8547" i="5"/>
  <c r="E8548" i="5"/>
  <c r="E8549" i="5"/>
  <c r="E8550" i="5"/>
  <c r="E8551" i="5"/>
  <c r="E8552" i="5"/>
  <c r="E8553" i="5"/>
  <c r="E8554" i="5"/>
  <c r="E8555" i="5"/>
  <c r="E8556" i="5"/>
  <c r="E8557" i="5"/>
  <c r="E8558" i="5"/>
  <c r="E8559" i="5"/>
  <c r="E8560" i="5"/>
  <c r="E8561" i="5"/>
  <c r="E8562" i="5"/>
  <c r="E8563" i="5"/>
  <c r="E8564" i="5"/>
  <c r="E8565" i="5"/>
  <c r="E8566" i="5"/>
  <c r="E8567" i="5"/>
  <c r="E8568" i="5"/>
  <c r="E8569" i="5"/>
  <c r="E8570" i="5"/>
  <c r="E8571" i="5"/>
  <c r="E8572" i="5"/>
  <c r="E8573" i="5"/>
  <c r="E8574" i="5"/>
  <c r="E8575" i="5"/>
  <c r="E8576" i="5"/>
  <c r="E8577" i="5"/>
  <c r="E8578" i="5"/>
  <c r="E8579" i="5"/>
  <c r="E8580" i="5"/>
  <c r="E8581" i="5"/>
  <c r="E8582" i="5"/>
  <c r="E8583" i="5"/>
  <c r="E8584" i="5"/>
  <c r="E8585" i="5"/>
  <c r="E8586" i="5"/>
  <c r="E8587" i="5"/>
  <c r="E8588" i="5"/>
  <c r="E8589" i="5"/>
  <c r="E8590" i="5"/>
  <c r="E8591" i="5"/>
  <c r="E8592" i="5"/>
  <c r="E8593" i="5"/>
  <c r="E8594" i="5"/>
  <c r="E8595" i="5"/>
  <c r="E8596" i="5"/>
  <c r="E8597" i="5"/>
  <c r="E8598" i="5"/>
  <c r="E8599" i="5"/>
  <c r="E8600" i="5"/>
  <c r="E8601" i="5"/>
  <c r="E8602" i="5"/>
  <c r="E8603" i="5"/>
  <c r="E8604" i="5"/>
  <c r="E8605" i="5"/>
  <c r="E8606" i="5"/>
  <c r="E8607" i="5"/>
  <c r="E8608" i="5"/>
  <c r="E8609" i="5"/>
  <c r="E8610" i="5"/>
  <c r="E8611" i="5"/>
  <c r="E8612" i="5"/>
  <c r="E8613" i="5"/>
  <c r="E8614" i="5"/>
  <c r="E8615" i="5"/>
  <c r="E8616" i="5"/>
  <c r="E8617" i="5"/>
  <c r="E8618" i="5"/>
  <c r="E8619" i="5"/>
  <c r="E8620" i="5"/>
  <c r="E8621" i="5"/>
  <c r="E8622" i="5"/>
  <c r="E8623" i="5"/>
  <c r="E8624" i="5"/>
  <c r="E8625" i="5"/>
  <c r="E8626" i="5"/>
  <c r="E8627" i="5"/>
  <c r="E8628" i="5"/>
  <c r="E8629" i="5"/>
  <c r="E8630" i="5"/>
  <c r="E8631" i="5"/>
  <c r="E8632" i="5"/>
  <c r="E8633" i="5"/>
  <c r="E8634" i="5"/>
  <c r="E8635" i="5"/>
  <c r="E8636" i="5"/>
  <c r="E8637" i="5"/>
  <c r="E8638" i="5"/>
  <c r="E8639" i="5"/>
  <c r="E8640" i="5"/>
  <c r="E8641" i="5"/>
  <c r="E2" i="5"/>
  <c r="E3" i="4"/>
  <c r="E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E43" i="4"/>
  <c r="E44" i="4"/>
  <c r="E45" i="4"/>
  <c r="E46" i="4"/>
  <c r="E47" i="4"/>
  <c r="E48" i="4"/>
  <c r="E49" i="4"/>
  <c r="E50" i="4"/>
  <c r="E51" i="4"/>
  <c r="E52" i="4"/>
  <c r="E53" i="4"/>
  <c r="E54" i="4"/>
  <c r="E55" i="4"/>
  <c r="E56" i="4"/>
  <c r="E57" i="4"/>
  <c r="E58" i="4"/>
  <c r="E59" i="4"/>
  <c r="E60" i="4"/>
  <c r="E61" i="4"/>
  <c r="E62" i="4"/>
  <c r="E63" i="4"/>
  <c r="E64" i="4"/>
  <c r="E65" i="4"/>
  <c r="E66" i="4"/>
  <c r="E67" i="4"/>
  <c r="E68" i="4"/>
  <c r="E69" i="4"/>
  <c r="E70" i="4"/>
  <c r="E71" i="4"/>
  <c r="E72" i="4"/>
  <c r="E73" i="4"/>
  <c r="E74" i="4"/>
  <c r="E75" i="4"/>
  <c r="E76" i="4"/>
  <c r="E77" i="4"/>
  <c r="E78" i="4"/>
  <c r="E79" i="4"/>
  <c r="E80" i="4"/>
  <c r="E81" i="4"/>
  <c r="E82" i="4"/>
  <c r="E83" i="4"/>
  <c r="E84" i="4"/>
  <c r="E85" i="4"/>
  <c r="E86" i="4"/>
  <c r="E87" i="4"/>
  <c r="E88" i="4"/>
  <c r="E89" i="4"/>
  <c r="E90" i="4"/>
  <c r="E91" i="4"/>
  <c r="E92" i="4"/>
  <c r="E93" i="4"/>
  <c r="E94" i="4"/>
  <c r="E95" i="4"/>
  <c r="E96" i="4"/>
  <c r="E97" i="4"/>
  <c r="E98" i="4"/>
  <c r="E99" i="4"/>
  <c r="E100" i="4"/>
  <c r="E101" i="4"/>
  <c r="E102" i="4"/>
  <c r="E103" i="4"/>
  <c r="E104" i="4"/>
  <c r="E105" i="4"/>
  <c r="E106" i="4"/>
  <c r="E107" i="4"/>
  <c r="E108" i="4"/>
  <c r="E109" i="4"/>
  <c r="E110" i="4"/>
  <c r="E111" i="4"/>
  <c r="E112" i="4"/>
  <c r="E113" i="4"/>
  <c r="E114" i="4"/>
  <c r="E115" i="4"/>
  <c r="E116" i="4"/>
  <c r="E117" i="4"/>
  <c r="E118" i="4"/>
  <c r="E119" i="4"/>
  <c r="E120" i="4"/>
  <c r="E121" i="4"/>
  <c r="E122" i="4"/>
  <c r="E123" i="4"/>
  <c r="E124" i="4"/>
  <c r="E125" i="4"/>
  <c r="E126" i="4"/>
  <c r="E127" i="4"/>
  <c r="E128" i="4"/>
  <c r="E129" i="4"/>
  <c r="E130" i="4"/>
  <c r="E131" i="4"/>
  <c r="E132" i="4"/>
  <c r="E133" i="4"/>
  <c r="E134" i="4"/>
  <c r="E135" i="4"/>
  <c r="E136" i="4"/>
  <c r="E137" i="4"/>
  <c r="E138" i="4"/>
  <c r="E139" i="4"/>
  <c r="E140" i="4"/>
  <c r="E141" i="4"/>
  <c r="E142" i="4"/>
  <c r="E143" i="4"/>
  <c r="E144" i="4"/>
  <c r="E145" i="4"/>
  <c r="E146" i="4"/>
  <c r="E147" i="4"/>
  <c r="E148" i="4"/>
  <c r="E149" i="4"/>
  <c r="E150" i="4"/>
  <c r="E151" i="4"/>
  <c r="E152" i="4"/>
  <c r="E153" i="4"/>
  <c r="E154" i="4"/>
  <c r="E155" i="4"/>
  <c r="E156" i="4"/>
  <c r="E157" i="4"/>
  <c r="E158" i="4"/>
  <c r="E159" i="4"/>
  <c r="E160" i="4"/>
  <c r="E161" i="4"/>
  <c r="E162" i="4"/>
  <c r="E163" i="4"/>
  <c r="E164" i="4"/>
  <c r="E165" i="4"/>
  <c r="E166" i="4"/>
  <c r="E167" i="4"/>
  <c r="E168" i="4"/>
  <c r="E169" i="4"/>
  <c r="E170" i="4"/>
  <c r="E171" i="4"/>
  <c r="E172" i="4"/>
  <c r="E173" i="4"/>
  <c r="E174" i="4"/>
  <c r="E175" i="4"/>
  <c r="E176" i="4"/>
  <c r="E177" i="4"/>
  <c r="E178" i="4"/>
  <c r="E179" i="4"/>
  <c r="E180" i="4"/>
  <c r="E181" i="4"/>
  <c r="E182" i="4"/>
  <c r="E183" i="4"/>
  <c r="E184" i="4"/>
  <c r="E185" i="4"/>
  <c r="E186" i="4"/>
  <c r="E187" i="4"/>
  <c r="E188" i="4"/>
  <c r="E189" i="4"/>
  <c r="E190" i="4"/>
  <c r="E191" i="4"/>
  <c r="E192" i="4"/>
  <c r="E193" i="4"/>
  <c r="E194" i="4"/>
  <c r="E195" i="4"/>
  <c r="E196" i="4"/>
  <c r="E197" i="4"/>
  <c r="E198" i="4"/>
  <c r="E199" i="4"/>
  <c r="E200" i="4"/>
  <c r="E201" i="4"/>
  <c r="E202" i="4"/>
  <c r="E203" i="4"/>
  <c r="E204" i="4"/>
  <c r="E205" i="4"/>
  <c r="E206" i="4"/>
  <c r="E207" i="4"/>
  <c r="E208" i="4"/>
  <c r="E209" i="4"/>
  <c r="E210" i="4"/>
  <c r="E211" i="4"/>
  <c r="E212" i="4"/>
  <c r="E213" i="4"/>
  <c r="E214" i="4"/>
  <c r="E215" i="4"/>
  <c r="E216" i="4"/>
  <c r="E217" i="4"/>
  <c r="E218" i="4"/>
  <c r="E219" i="4"/>
  <c r="E220" i="4"/>
  <c r="E221" i="4"/>
  <c r="E222" i="4"/>
  <c r="E223" i="4"/>
  <c r="E224" i="4"/>
  <c r="E225" i="4"/>
  <c r="E226" i="4"/>
  <c r="E227" i="4"/>
  <c r="E228" i="4"/>
  <c r="E229" i="4"/>
  <c r="E230" i="4"/>
  <c r="E231" i="4"/>
  <c r="E232" i="4"/>
  <c r="E233" i="4"/>
  <c r="E234" i="4"/>
  <c r="E235" i="4"/>
  <c r="E236" i="4"/>
  <c r="E237" i="4"/>
  <c r="E238" i="4"/>
  <c r="E239" i="4"/>
  <c r="E240" i="4"/>
  <c r="E241" i="4"/>
  <c r="E242" i="4"/>
  <c r="E243" i="4"/>
  <c r="E244" i="4"/>
  <c r="E245" i="4"/>
  <c r="E246" i="4"/>
  <c r="E247" i="4"/>
  <c r="E248" i="4"/>
  <c r="E249" i="4"/>
  <c r="E250" i="4"/>
  <c r="E251" i="4"/>
  <c r="E252" i="4"/>
  <c r="E253" i="4"/>
  <c r="E254" i="4"/>
  <c r="E255" i="4"/>
  <c r="E256" i="4"/>
  <c r="E257" i="4"/>
  <c r="E258" i="4"/>
  <c r="E259" i="4"/>
  <c r="E260" i="4"/>
  <c r="E261" i="4"/>
  <c r="E262" i="4"/>
  <c r="E263" i="4"/>
  <c r="E264" i="4"/>
  <c r="E265" i="4"/>
  <c r="E266" i="4"/>
  <c r="E267" i="4"/>
  <c r="E268" i="4"/>
  <c r="E269" i="4"/>
  <c r="E270" i="4"/>
  <c r="E271" i="4"/>
  <c r="E272" i="4"/>
  <c r="E273" i="4"/>
  <c r="E274" i="4"/>
  <c r="E275" i="4"/>
  <c r="E276" i="4"/>
  <c r="E277" i="4"/>
  <c r="E278" i="4"/>
  <c r="E279" i="4"/>
  <c r="E280" i="4"/>
  <c r="E281" i="4"/>
  <c r="E282" i="4"/>
  <c r="E283" i="4"/>
  <c r="E284" i="4"/>
  <c r="E285" i="4"/>
  <c r="E286" i="4"/>
  <c r="E287" i="4"/>
  <c r="E288" i="4"/>
  <c r="E289" i="4"/>
  <c r="E290" i="4"/>
  <c r="E291" i="4"/>
  <c r="E292" i="4"/>
  <c r="E293" i="4"/>
  <c r="E294" i="4"/>
  <c r="E295" i="4"/>
  <c r="E296" i="4"/>
  <c r="E297" i="4"/>
  <c r="E298" i="4"/>
  <c r="E299" i="4"/>
  <c r="E300" i="4"/>
  <c r="E301" i="4"/>
  <c r="E302" i="4"/>
  <c r="E303" i="4"/>
  <c r="E304" i="4"/>
  <c r="E305" i="4"/>
  <c r="E306" i="4"/>
  <c r="E307" i="4"/>
  <c r="E308" i="4"/>
  <c r="E309" i="4"/>
  <c r="E310" i="4"/>
  <c r="E311" i="4"/>
  <c r="E312" i="4"/>
  <c r="E313" i="4"/>
  <c r="E314" i="4"/>
  <c r="E315" i="4"/>
  <c r="E316" i="4"/>
  <c r="E317" i="4"/>
  <c r="E318" i="4"/>
  <c r="E319" i="4"/>
  <c r="E320" i="4"/>
  <c r="E321" i="4"/>
  <c r="E322" i="4"/>
  <c r="E323" i="4"/>
  <c r="E324" i="4"/>
  <c r="E325" i="4"/>
  <c r="E326" i="4"/>
  <c r="E327" i="4"/>
  <c r="E328" i="4"/>
  <c r="E329" i="4"/>
  <c r="E330" i="4"/>
  <c r="E331" i="4"/>
  <c r="E332" i="4"/>
  <c r="E333" i="4"/>
  <c r="E334" i="4"/>
  <c r="E335" i="4"/>
  <c r="E336" i="4"/>
  <c r="E337" i="4"/>
  <c r="E338" i="4"/>
  <c r="E339" i="4"/>
  <c r="E340" i="4"/>
  <c r="E341" i="4"/>
  <c r="E342" i="4"/>
  <c r="E343" i="4"/>
  <c r="E344" i="4"/>
  <c r="E345" i="4"/>
  <c r="E346" i="4"/>
  <c r="E347" i="4"/>
  <c r="E348" i="4"/>
  <c r="E349" i="4"/>
  <c r="E350" i="4"/>
  <c r="E351" i="4"/>
  <c r="E352" i="4"/>
  <c r="E353" i="4"/>
  <c r="E354" i="4"/>
  <c r="E355" i="4"/>
  <c r="E356" i="4"/>
  <c r="E357" i="4"/>
  <c r="E358" i="4"/>
  <c r="E359" i="4"/>
  <c r="E360" i="4"/>
  <c r="E361" i="4"/>
  <c r="E362" i="4"/>
  <c r="E363" i="4"/>
  <c r="E364" i="4"/>
  <c r="E365" i="4"/>
  <c r="E366" i="4"/>
  <c r="E367" i="4"/>
  <c r="E368" i="4"/>
  <c r="E369" i="4"/>
  <c r="E370" i="4"/>
  <c r="E371" i="4"/>
  <c r="E372" i="4"/>
  <c r="E373" i="4"/>
  <c r="E374" i="4"/>
  <c r="E375" i="4"/>
  <c r="E376" i="4"/>
  <c r="E377" i="4"/>
  <c r="E378" i="4"/>
  <c r="E379" i="4"/>
  <c r="E380" i="4"/>
  <c r="E381" i="4"/>
  <c r="E382" i="4"/>
  <c r="E383" i="4"/>
  <c r="E384" i="4"/>
  <c r="E385" i="4"/>
  <c r="E386" i="4"/>
  <c r="E387" i="4"/>
  <c r="E388" i="4"/>
  <c r="E389" i="4"/>
  <c r="E390" i="4"/>
  <c r="E391" i="4"/>
  <c r="E392" i="4"/>
  <c r="E393" i="4"/>
  <c r="E394" i="4"/>
  <c r="E395" i="4"/>
  <c r="E396" i="4"/>
  <c r="E397" i="4"/>
  <c r="E398" i="4"/>
  <c r="E399" i="4"/>
  <c r="E400" i="4"/>
  <c r="E401" i="4"/>
  <c r="E402" i="4"/>
  <c r="E403" i="4"/>
  <c r="E404" i="4"/>
  <c r="E405" i="4"/>
  <c r="E406" i="4"/>
  <c r="E407" i="4"/>
  <c r="E408" i="4"/>
  <c r="E409" i="4"/>
  <c r="E410" i="4"/>
  <c r="E411" i="4"/>
  <c r="E412" i="4"/>
  <c r="E413" i="4"/>
  <c r="E414" i="4"/>
  <c r="E415" i="4"/>
  <c r="E416" i="4"/>
  <c r="E417" i="4"/>
  <c r="E418" i="4"/>
  <c r="E419" i="4"/>
  <c r="E420" i="4"/>
  <c r="E421" i="4"/>
  <c r="E422" i="4"/>
  <c r="E423" i="4"/>
  <c r="E424" i="4"/>
  <c r="E425" i="4"/>
  <c r="E426" i="4"/>
  <c r="E427" i="4"/>
  <c r="E428" i="4"/>
  <c r="E429" i="4"/>
  <c r="E430" i="4"/>
  <c r="E431" i="4"/>
  <c r="E432" i="4"/>
  <c r="E433" i="4"/>
  <c r="E434" i="4"/>
  <c r="E435" i="4"/>
  <c r="E436" i="4"/>
  <c r="E437" i="4"/>
  <c r="E438" i="4"/>
  <c r="E439" i="4"/>
  <c r="E440" i="4"/>
  <c r="E441" i="4"/>
  <c r="E442" i="4"/>
  <c r="E443" i="4"/>
  <c r="E444" i="4"/>
  <c r="E445" i="4"/>
  <c r="E446" i="4"/>
  <c r="E447" i="4"/>
  <c r="E448" i="4"/>
  <c r="E449" i="4"/>
  <c r="E450" i="4"/>
  <c r="E451" i="4"/>
  <c r="E452" i="4"/>
  <c r="E453" i="4"/>
  <c r="E454" i="4"/>
  <c r="E455" i="4"/>
  <c r="E456" i="4"/>
  <c r="E457" i="4"/>
  <c r="E458" i="4"/>
  <c r="E459" i="4"/>
  <c r="E460" i="4"/>
  <c r="E461" i="4"/>
  <c r="E462" i="4"/>
  <c r="E463" i="4"/>
  <c r="E464" i="4"/>
  <c r="E465" i="4"/>
  <c r="E466" i="4"/>
  <c r="E467" i="4"/>
  <c r="E468" i="4"/>
  <c r="E469" i="4"/>
  <c r="E470" i="4"/>
  <c r="E471" i="4"/>
  <c r="E472" i="4"/>
  <c r="E473" i="4"/>
  <c r="E474" i="4"/>
  <c r="E475" i="4"/>
  <c r="E476" i="4"/>
  <c r="E477" i="4"/>
  <c r="E478" i="4"/>
  <c r="E479" i="4"/>
  <c r="E480" i="4"/>
  <c r="E481" i="4"/>
  <c r="E482" i="4"/>
  <c r="E483" i="4"/>
  <c r="E484" i="4"/>
  <c r="E485" i="4"/>
  <c r="E486" i="4"/>
  <c r="E487" i="4"/>
  <c r="E488" i="4"/>
  <c r="E489" i="4"/>
  <c r="E490" i="4"/>
  <c r="E491" i="4"/>
  <c r="E492" i="4"/>
  <c r="E493" i="4"/>
  <c r="E494" i="4"/>
  <c r="E495" i="4"/>
  <c r="E496" i="4"/>
  <c r="E497" i="4"/>
  <c r="E498" i="4"/>
  <c r="E499" i="4"/>
  <c r="E500" i="4"/>
  <c r="E501" i="4"/>
  <c r="E502" i="4"/>
  <c r="E503" i="4"/>
  <c r="E504" i="4"/>
  <c r="E505" i="4"/>
  <c r="E506" i="4"/>
  <c r="E507" i="4"/>
  <c r="E508" i="4"/>
  <c r="E509" i="4"/>
  <c r="E510" i="4"/>
  <c r="E511" i="4"/>
  <c r="E512" i="4"/>
  <c r="E513" i="4"/>
  <c r="E514" i="4"/>
  <c r="E515" i="4"/>
  <c r="E516" i="4"/>
  <c r="E517" i="4"/>
  <c r="E518" i="4"/>
  <c r="E519" i="4"/>
  <c r="E520" i="4"/>
  <c r="E521" i="4"/>
  <c r="E522" i="4"/>
  <c r="E523" i="4"/>
  <c r="E524" i="4"/>
  <c r="E525" i="4"/>
  <c r="E526" i="4"/>
  <c r="E527" i="4"/>
  <c r="E528" i="4"/>
  <c r="E529" i="4"/>
  <c r="E530" i="4"/>
  <c r="E531" i="4"/>
  <c r="E532" i="4"/>
  <c r="E533" i="4"/>
  <c r="E534" i="4"/>
  <c r="E535" i="4"/>
  <c r="E536" i="4"/>
  <c r="E537" i="4"/>
  <c r="E538" i="4"/>
  <c r="E539" i="4"/>
  <c r="E540" i="4"/>
  <c r="E541" i="4"/>
  <c r="E542" i="4"/>
  <c r="E543" i="4"/>
  <c r="E544" i="4"/>
  <c r="E545" i="4"/>
  <c r="E546" i="4"/>
  <c r="E547" i="4"/>
  <c r="E548" i="4"/>
  <c r="E549" i="4"/>
  <c r="E550" i="4"/>
  <c r="E551" i="4"/>
  <c r="E552" i="4"/>
  <c r="E553" i="4"/>
  <c r="E554" i="4"/>
  <c r="E555" i="4"/>
  <c r="E556" i="4"/>
  <c r="E557" i="4"/>
  <c r="E558" i="4"/>
  <c r="E559" i="4"/>
  <c r="E560" i="4"/>
  <c r="E561" i="4"/>
  <c r="E562" i="4"/>
  <c r="E563" i="4"/>
  <c r="E564" i="4"/>
  <c r="E565" i="4"/>
  <c r="E566" i="4"/>
  <c r="E567" i="4"/>
  <c r="E568" i="4"/>
  <c r="E569" i="4"/>
  <c r="E570" i="4"/>
  <c r="E571" i="4"/>
  <c r="E572" i="4"/>
  <c r="E573" i="4"/>
  <c r="E574" i="4"/>
  <c r="E575" i="4"/>
  <c r="E576" i="4"/>
  <c r="E577" i="4"/>
  <c r="E578" i="4"/>
  <c r="E579" i="4"/>
  <c r="E580" i="4"/>
  <c r="E581" i="4"/>
  <c r="E582" i="4"/>
  <c r="E583" i="4"/>
  <c r="E584" i="4"/>
  <c r="E585" i="4"/>
  <c r="E586" i="4"/>
  <c r="E587" i="4"/>
  <c r="E588" i="4"/>
  <c r="E589" i="4"/>
  <c r="E590" i="4"/>
  <c r="E591" i="4"/>
  <c r="E592" i="4"/>
  <c r="E593" i="4"/>
  <c r="E594" i="4"/>
  <c r="E595" i="4"/>
  <c r="E596" i="4"/>
  <c r="E597" i="4"/>
  <c r="E598" i="4"/>
  <c r="E599" i="4"/>
  <c r="E600" i="4"/>
  <c r="E601" i="4"/>
  <c r="E602" i="4"/>
  <c r="E603" i="4"/>
  <c r="E604" i="4"/>
  <c r="E605" i="4"/>
  <c r="E606" i="4"/>
  <c r="E607" i="4"/>
  <c r="E608" i="4"/>
  <c r="E609" i="4"/>
  <c r="E610" i="4"/>
  <c r="E611" i="4"/>
  <c r="E612" i="4"/>
  <c r="E613" i="4"/>
  <c r="E614" i="4"/>
  <c r="E615" i="4"/>
  <c r="E616" i="4"/>
  <c r="E617" i="4"/>
  <c r="E618" i="4"/>
  <c r="E619" i="4"/>
  <c r="E620" i="4"/>
  <c r="E621" i="4"/>
  <c r="E622" i="4"/>
  <c r="E623" i="4"/>
  <c r="E624" i="4"/>
  <c r="E625" i="4"/>
  <c r="E626" i="4"/>
  <c r="E627" i="4"/>
  <c r="E628" i="4"/>
  <c r="E629" i="4"/>
  <c r="E630" i="4"/>
  <c r="E631" i="4"/>
  <c r="E632" i="4"/>
  <c r="E633" i="4"/>
  <c r="E634" i="4"/>
  <c r="E635" i="4"/>
  <c r="E636" i="4"/>
  <c r="E637" i="4"/>
  <c r="E638" i="4"/>
  <c r="E639" i="4"/>
  <c r="E640" i="4"/>
  <c r="E641" i="4"/>
  <c r="E642" i="4"/>
  <c r="E643" i="4"/>
  <c r="E644" i="4"/>
  <c r="E645" i="4"/>
  <c r="E646" i="4"/>
  <c r="E647" i="4"/>
  <c r="E648" i="4"/>
  <c r="E649" i="4"/>
  <c r="E650" i="4"/>
  <c r="E651" i="4"/>
  <c r="E652" i="4"/>
  <c r="E653" i="4"/>
  <c r="E654" i="4"/>
  <c r="E655" i="4"/>
  <c r="E656" i="4"/>
  <c r="E657" i="4"/>
  <c r="E658" i="4"/>
  <c r="E659" i="4"/>
  <c r="E660" i="4"/>
  <c r="E661" i="4"/>
  <c r="E662" i="4"/>
  <c r="E663" i="4"/>
  <c r="E664" i="4"/>
  <c r="E665" i="4"/>
  <c r="E666" i="4"/>
  <c r="E667" i="4"/>
  <c r="E668" i="4"/>
  <c r="E669" i="4"/>
  <c r="E670" i="4"/>
  <c r="E671" i="4"/>
  <c r="E672" i="4"/>
  <c r="E673" i="4"/>
  <c r="E674" i="4"/>
  <c r="E675" i="4"/>
  <c r="E676" i="4"/>
  <c r="E677" i="4"/>
  <c r="E678" i="4"/>
  <c r="E679" i="4"/>
  <c r="E680" i="4"/>
  <c r="E681" i="4"/>
  <c r="E682" i="4"/>
  <c r="E683" i="4"/>
  <c r="E684" i="4"/>
  <c r="E685" i="4"/>
  <c r="E686" i="4"/>
  <c r="E687" i="4"/>
  <c r="E688" i="4"/>
  <c r="E689" i="4"/>
  <c r="E690" i="4"/>
  <c r="E691" i="4"/>
  <c r="E692" i="4"/>
  <c r="E693" i="4"/>
  <c r="E694" i="4"/>
  <c r="E695" i="4"/>
  <c r="E696" i="4"/>
  <c r="E697" i="4"/>
  <c r="E698" i="4"/>
  <c r="E699" i="4"/>
  <c r="E700" i="4"/>
  <c r="E701" i="4"/>
  <c r="E702" i="4"/>
  <c r="E703" i="4"/>
  <c r="E704" i="4"/>
  <c r="E705" i="4"/>
  <c r="E706" i="4"/>
  <c r="E707" i="4"/>
  <c r="E708" i="4"/>
  <c r="E709" i="4"/>
  <c r="E710" i="4"/>
  <c r="E711" i="4"/>
  <c r="E712" i="4"/>
  <c r="E713" i="4"/>
  <c r="E714" i="4"/>
  <c r="E715" i="4"/>
  <c r="E716" i="4"/>
  <c r="E717" i="4"/>
  <c r="E718" i="4"/>
  <c r="E719" i="4"/>
  <c r="E720" i="4"/>
  <c r="E721" i="4"/>
  <c r="E722" i="4"/>
  <c r="E723" i="4"/>
  <c r="E724" i="4"/>
  <c r="E725" i="4"/>
  <c r="E726" i="4"/>
  <c r="E727" i="4"/>
  <c r="E728" i="4"/>
  <c r="E729" i="4"/>
  <c r="E730" i="4"/>
  <c r="E731" i="4"/>
  <c r="E732" i="4"/>
  <c r="E733" i="4"/>
  <c r="E734" i="4"/>
  <c r="E735" i="4"/>
  <c r="E736" i="4"/>
  <c r="E737" i="4"/>
  <c r="E738" i="4"/>
  <c r="E739" i="4"/>
  <c r="E740" i="4"/>
  <c r="E741" i="4"/>
  <c r="E742" i="4"/>
  <c r="E743" i="4"/>
  <c r="E744" i="4"/>
  <c r="E745" i="4"/>
  <c r="E746" i="4"/>
  <c r="E747" i="4"/>
  <c r="E748" i="4"/>
  <c r="E749" i="4"/>
  <c r="E750" i="4"/>
  <c r="E751" i="4"/>
  <c r="E752" i="4"/>
  <c r="E753" i="4"/>
  <c r="E754" i="4"/>
  <c r="E755" i="4"/>
  <c r="E756" i="4"/>
  <c r="E757" i="4"/>
  <c r="E758" i="4"/>
  <c r="E759" i="4"/>
  <c r="E760" i="4"/>
  <c r="E761" i="4"/>
  <c r="E762" i="4"/>
  <c r="E763" i="4"/>
  <c r="E764" i="4"/>
  <c r="E765" i="4"/>
  <c r="E766" i="4"/>
  <c r="E767" i="4"/>
  <c r="E768" i="4"/>
  <c r="E769" i="4"/>
  <c r="E770" i="4"/>
  <c r="E771" i="4"/>
  <c r="E772" i="4"/>
  <c r="E773" i="4"/>
  <c r="E774" i="4"/>
  <c r="E775" i="4"/>
  <c r="E776" i="4"/>
  <c r="E777" i="4"/>
  <c r="E778" i="4"/>
  <c r="E779" i="4"/>
  <c r="E780" i="4"/>
  <c r="E781" i="4"/>
  <c r="E782" i="4"/>
  <c r="E783" i="4"/>
  <c r="E784" i="4"/>
  <c r="E785" i="4"/>
  <c r="E786" i="4"/>
  <c r="E787" i="4"/>
  <c r="E788" i="4"/>
  <c r="E789" i="4"/>
  <c r="E790" i="4"/>
  <c r="E791" i="4"/>
  <c r="E792" i="4"/>
  <c r="E793" i="4"/>
  <c r="E794" i="4"/>
  <c r="E795" i="4"/>
  <c r="E796" i="4"/>
  <c r="E797" i="4"/>
  <c r="E798" i="4"/>
  <c r="E799" i="4"/>
  <c r="E800" i="4"/>
  <c r="E801" i="4"/>
  <c r="E802" i="4"/>
  <c r="E803" i="4"/>
  <c r="E804" i="4"/>
  <c r="E805" i="4"/>
  <c r="E806" i="4"/>
  <c r="E807" i="4"/>
  <c r="E808" i="4"/>
  <c r="E809" i="4"/>
  <c r="E810" i="4"/>
  <c r="E811" i="4"/>
  <c r="E812" i="4"/>
  <c r="E813" i="4"/>
  <c r="E814" i="4"/>
  <c r="E815" i="4"/>
  <c r="E816" i="4"/>
  <c r="E817" i="4"/>
  <c r="E818" i="4"/>
  <c r="E819" i="4"/>
  <c r="E820" i="4"/>
  <c r="E821" i="4"/>
  <c r="E822" i="4"/>
  <c r="E823" i="4"/>
  <c r="E824" i="4"/>
  <c r="E825" i="4"/>
  <c r="E826" i="4"/>
  <c r="E827" i="4"/>
  <c r="E828" i="4"/>
  <c r="E829" i="4"/>
  <c r="E830" i="4"/>
  <c r="E831" i="4"/>
  <c r="E832" i="4"/>
  <c r="E833" i="4"/>
  <c r="E834" i="4"/>
  <c r="E835" i="4"/>
  <c r="E836" i="4"/>
  <c r="E837" i="4"/>
  <c r="E838" i="4"/>
  <c r="E839" i="4"/>
  <c r="E840" i="4"/>
  <c r="E841" i="4"/>
  <c r="E842" i="4"/>
  <c r="E843" i="4"/>
  <c r="E844" i="4"/>
  <c r="E845" i="4"/>
  <c r="E846" i="4"/>
  <c r="E847" i="4"/>
  <c r="E848" i="4"/>
  <c r="E849" i="4"/>
  <c r="E850" i="4"/>
  <c r="E851" i="4"/>
  <c r="E852" i="4"/>
  <c r="E853" i="4"/>
  <c r="E854" i="4"/>
  <c r="E855" i="4"/>
  <c r="E856" i="4"/>
  <c r="E857" i="4"/>
  <c r="E858" i="4"/>
  <c r="E859" i="4"/>
  <c r="E860" i="4"/>
  <c r="E861" i="4"/>
  <c r="E862" i="4"/>
  <c r="E863" i="4"/>
  <c r="E864" i="4"/>
  <c r="E865" i="4"/>
  <c r="E866" i="4"/>
  <c r="E867" i="4"/>
  <c r="E868" i="4"/>
  <c r="E869" i="4"/>
  <c r="E870" i="4"/>
  <c r="E871" i="4"/>
  <c r="E872" i="4"/>
  <c r="E873" i="4"/>
  <c r="E874" i="4"/>
  <c r="E875" i="4"/>
  <c r="E876" i="4"/>
  <c r="E877" i="4"/>
  <c r="E878" i="4"/>
  <c r="E879" i="4"/>
  <c r="E880" i="4"/>
  <c r="E881" i="4"/>
  <c r="E882" i="4"/>
  <c r="E883" i="4"/>
  <c r="E884" i="4"/>
  <c r="E885" i="4"/>
  <c r="E886" i="4"/>
  <c r="E887" i="4"/>
  <c r="E888" i="4"/>
  <c r="E889" i="4"/>
  <c r="E890" i="4"/>
  <c r="E891" i="4"/>
  <c r="E892" i="4"/>
  <c r="E893" i="4"/>
  <c r="E894" i="4"/>
  <c r="E895" i="4"/>
  <c r="E896" i="4"/>
  <c r="E897" i="4"/>
  <c r="E898" i="4"/>
  <c r="E899" i="4"/>
  <c r="E900" i="4"/>
  <c r="E901" i="4"/>
  <c r="E902" i="4"/>
  <c r="E903" i="4"/>
  <c r="E904" i="4"/>
  <c r="E905" i="4"/>
  <c r="E906" i="4"/>
  <c r="E907" i="4"/>
  <c r="E908" i="4"/>
  <c r="E909" i="4"/>
  <c r="E910" i="4"/>
  <c r="E911" i="4"/>
  <c r="E912" i="4"/>
  <c r="E913" i="4"/>
  <c r="E914" i="4"/>
  <c r="E915" i="4"/>
  <c r="E916" i="4"/>
  <c r="E917" i="4"/>
  <c r="E918" i="4"/>
  <c r="E919" i="4"/>
  <c r="E920" i="4"/>
  <c r="E921" i="4"/>
  <c r="E922" i="4"/>
  <c r="E923" i="4"/>
  <c r="E924" i="4"/>
  <c r="E925" i="4"/>
  <c r="E926" i="4"/>
  <c r="E927" i="4"/>
  <c r="E928" i="4"/>
  <c r="E929" i="4"/>
  <c r="E930" i="4"/>
  <c r="E931" i="4"/>
  <c r="E932" i="4"/>
  <c r="E933" i="4"/>
  <c r="E934" i="4"/>
  <c r="E935" i="4"/>
  <c r="E936" i="4"/>
  <c r="E937" i="4"/>
  <c r="E938" i="4"/>
  <c r="E939" i="4"/>
  <c r="E940" i="4"/>
  <c r="E941" i="4"/>
  <c r="E942" i="4"/>
  <c r="E943" i="4"/>
  <c r="E944" i="4"/>
  <c r="E945" i="4"/>
  <c r="E946" i="4"/>
  <c r="E947" i="4"/>
  <c r="E948" i="4"/>
  <c r="E949" i="4"/>
  <c r="E950" i="4"/>
  <c r="E951" i="4"/>
  <c r="E952" i="4"/>
  <c r="E953" i="4"/>
  <c r="E954" i="4"/>
  <c r="E955" i="4"/>
  <c r="E956" i="4"/>
  <c r="E957" i="4"/>
  <c r="E958" i="4"/>
  <c r="E959" i="4"/>
  <c r="E960" i="4"/>
  <c r="E961" i="4"/>
  <c r="E962" i="4"/>
  <c r="E963" i="4"/>
  <c r="E964" i="4"/>
  <c r="E965" i="4"/>
  <c r="E966" i="4"/>
  <c r="E967" i="4"/>
  <c r="E968" i="4"/>
  <c r="E969" i="4"/>
  <c r="E970" i="4"/>
  <c r="E971" i="4"/>
  <c r="E972" i="4"/>
  <c r="E973" i="4"/>
  <c r="E974" i="4"/>
  <c r="E975" i="4"/>
  <c r="E976" i="4"/>
  <c r="E977" i="4"/>
  <c r="E978" i="4"/>
  <c r="E979" i="4"/>
  <c r="E980" i="4"/>
  <c r="E981" i="4"/>
  <c r="E982" i="4"/>
  <c r="E983" i="4"/>
  <c r="E984" i="4"/>
  <c r="E985" i="4"/>
  <c r="E986" i="4"/>
  <c r="E987" i="4"/>
  <c r="E988" i="4"/>
  <c r="E989" i="4"/>
  <c r="E990" i="4"/>
  <c r="E991" i="4"/>
  <c r="E992" i="4"/>
  <c r="E993" i="4"/>
  <c r="E994" i="4"/>
  <c r="E995" i="4"/>
  <c r="E996" i="4"/>
  <c r="E997" i="4"/>
  <c r="E998" i="4"/>
  <c r="E999" i="4"/>
  <c r="E1000" i="4"/>
  <c r="E1001" i="4"/>
  <c r="E1002" i="4"/>
  <c r="E1003" i="4"/>
  <c r="E1004" i="4"/>
  <c r="E1005" i="4"/>
  <c r="E1006" i="4"/>
  <c r="E1007" i="4"/>
  <c r="E1008" i="4"/>
  <c r="E1009" i="4"/>
  <c r="E1010" i="4"/>
  <c r="E1011" i="4"/>
  <c r="E1012" i="4"/>
  <c r="E1013" i="4"/>
  <c r="E1014" i="4"/>
  <c r="E1015" i="4"/>
  <c r="E1016" i="4"/>
  <c r="E1017" i="4"/>
  <c r="E1018" i="4"/>
  <c r="E1019" i="4"/>
  <c r="E1020" i="4"/>
  <c r="E1021" i="4"/>
  <c r="E1022" i="4"/>
  <c r="E1023" i="4"/>
  <c r="E1024" i="4"/>
  <c r="E1025" i="4"/>
  <c r="E1026" i="4"/>
  <c r="E1027" i="4"/>
  <c r="E1028" i="4"/>
  <c r="E1029" i="4"/>
  <c r="E1030" i="4"/>
  <c r="E1031" i="4"/>
  <c r="E1032" i="4"/>
  <c r="E1033" i="4"/>
  <c r="E1034" i="4"/>
  <c r="E1035" i="4"/>
  <c r="E1036" i="4"/>
  <c r="E1037" i="4"/>
  <c r="E1038" i="4"/>
  <c r="E1039" i="4"/>
  <c r="E1040" i="4"/>
  <c r="E1041" i="4"/>
  <c r="E1042" i="4"/>
  <c r="E1043" i="4"/>
  <c r="E1044" i="4"/>
  <c r="E1045" i="4"/>
  <c r="E1046" i="4"/>
  <c r="E1047" i="4"/>
  <c r="E1048" i="4"/>
  <c r="E1049" i="4"/>
  <c r="E1050" i="4"/>
  <c r="E1051" i="4"/>
  <c r="E1052" i="4"/>
  <c r="E1053" i="4"/>
  <c r="E1054" i="4"/>
  <c r="E1055" i="4"/>
  <c r="E1056" i="4"/>
  <c r="E1057" i="4"/>
  <c r="E1058" i="4"/>
  <c r="E1059" i="4"/>
  <c r="E1060" i="4"/>
  <c r="E1061" i="4"/>
  <c r="E1062" i="4"/>
  <c r="E1063" i="4"/>
  <c r="E1064" i="4"/>
  <c r="E1065" i="4"/>
  <c r="E1066" i="4"/>
  <c r="E1067" i="4"/>
  <c r="E1068" i="4"/>
  <c r="E1069" i="4"/>
  <c r="E1070" i="4"/>
  <c r="E1071" i="4"/>
  <c r="E1072" i="4"/>
  <c r="E1073" i="4"/>
  <c r="E1074" i="4"/>
  <c r="E1075" i="4"/>
  <c r="E1076" i="4"/>
  <c r="E1077" i="4"/>
  <c r="E1078" i="4"/>
  <c r="E1079" i="4"/>
  <c r="E1080" i="4"/>
  <c r="E1081" i="4"/>
  <c r="E1082" i="4"/>
  <c r="E1083" i="4"/>
  <c r="E1084" i="4"/>
  <c r="E1085" i="4"/>
  <c r="E1086" i="4"/>
  <c r="E1087" i="4"/>
  <c r="E1088" i="4"/>
  <c r="E1089" i="4"/>
  <c r="E1090" i="4"/>
  <c r="E1091" i="4"/>
  <c r="E1092" i="4"/>
  <c r="E1093" i="4"/>
  <c r="E1094" i="4"/>
  <c r="E1095" i="4"/>
  <c r="E1096" i="4"/>
  <c r="E1097" i="4"/>
  <c r="E1098" i="4"/>
  <c r="E1099" i="4"/>
  <c r="E1100" i="4"/>
  <c r="E1101" i="4"/>
  <c r="E1102" i="4"/>
  <c r="E1103" i="4"/>
  <c r="E1104" i="4"/>
  <c r="E1105" i="4"/>
  <c r="E1106" i="4"/>
  <c r="E1107" i="4"/>
  <c r="E1108" i="4"/>
  <c r="E1109" i="4"/>
  <c r="E1110" i="4"/>
  <c r="E1111" i="4"/>
  <c r="E1112" i="4"/>
  <c r="E1113" i="4"/>
  <c r="E1114" i="4"/>
  <c r="E1115" i="4"/>
  <c r="E1116" i="4"/>
  <c r="E1117" i="4"/>
  <c r="E1118" i="4"/>
  <c r="E1119" i="4"/>
  <c r="E1120" i="4"/>
  <c r="E1121" i="4"/>
  <c r="E1122" i="4"/>
  <c r="E1123" i="4"/>
  <c r="E1124" i="4"/>
  <c r="E1125" i="4"/>
  <c r="E1126" i="4"/>
  <c r="E1127" i="4"/>
  <c r="E1128" i="4"/>
  <c r="E1129" i="4"/>
  <c r="E1130" i="4"/>
  <c r="E1131" i="4"/>
  <c r="E1132" i="4"/>
  <c r="E1133" i="4"/>
  <c r="E1134" i="4"/>
  <c r="E1135" i="4"/>
  <c r="E1136" i="4"/>
  <c r="E1137" i="4"/>
  <c r="E1138" i="4"/>
  <c r="E1139" i="4"/>
  <c r="E1140" i="4"/>
  <c r="E1141" i="4"/>
  <c r="E1142" i="4"/>
  <c r="E1143" i="4"/>
  <c r="E1144" i="4"/>
  <c r="E1145" i="4"/>
  <c r="E1146" i="4"/>
  <c r="E1147" i="4"/>
  <c r="E1148" i="4"/>
  <c r="E1149" i="4"/>
  <c r="E1150" i="4"/>
  <c r="E1151" i="4"/>
  <c r="E1152" i="4"/>
  <c r="E1153" i="4"/>
  <c r="E1154" i="4"/>
  <c r="E1155" i="4"/>
  <c r="E1156" i="4"/>
  <c r="E1157" i="4"/>
  <c r="E1158" i="4"/>
  <c r="E1159" i="4"/>
  <c r="E1160" i="4"/>
  <c r="E1161" i="4"/>
  <c r="E1162" i="4"/>
  <c r="E1163" i="4"/>
  <c r="E1164" i="4"/>
  <c r="E1165" i="4"/>
  <c r="E1166" i="4"/>
  <c r="E1167" i="4"/>
  <c r="E1168" i="4"/>
  <c r="E1169" i="4"/>
  <c r="E1170" i="4"/>
  <c r="E1171" i="4"/>
  <c r="E1172" i="4"/>
  <c r="E1173" i="4"/>
  <c r="E1174" i="4"/>
  <c r="E1175" i="4"/>
  <c r="E1176" i="4"/>
  <c r="E1177" i="4"/>
  <c r="E1178" i="4"/>
  <c r="E1179" i="4"/>
  <c r="E1180" i="4"/>
  <c r="E1181" i="4"/>
  <c r="E1182" i="4"/>
  <c r="E1183" i="4"/>
  <c r="E1184" i="4"/>
  <c r="E1185" i="4"/>
  <c r="E1186" i="4"/>
  <c r="E1187" i="4"/>
  <c r="E1188" i="4"/>
  <c r="E1189" i="4"/>
  <c r="E1190" i="4"/>
  <c r="E1191" i="4"/>
  <c r="E1192" i="4"/>
  <c r="E1193" i="4"/>
  <c r="E1194" i="4"/>
  <c r="E1195" i="4"/>
  <c r="E1196" i="4"/>
  <c r="E1197" i="4"/>
  <c r="E1198" i="4"/>
  <c r="E1199" i="4"/>
  <c r="E1200" i="4"/>
  <c r="E1201" i="4"/>
  <c r="E1202" i="4"/>
  <c r="E1203" i="4"/>
  <c r="E1204" i="4"/>
  <c r="E1205" i="4"/>
  <c r="E1206" i="4"/>
  <c r="E1207" i="4"/>
  <c r="E1208" i="4"/>
  <c r="E1209" i="4"/>
  <c r="E1210" i="4"/>
  <c r="E1211" i="4"/>
  <c r="E1212" i="4"/>
  <c r="E1213" i="4"/>
  <c r="E1214" i="4"/>
  <c r="E1215" i="4"/>
  <c r="E1216" i="4"/>
  <c r="E1217" i="4"/>
  <c r="E1218" i="4"/>
  <c r="E1219" i="4"/>
  <c r="E1220" i="4"/>
  <c r="E1221" i="4"/>
  <c r="E1222" i="4"/>
  <c r="E1223" i="4"/>
  <c r="E1224" i="4"/>
  <c r="E1225" i="4"/>
  <c r="E1226" i="4"/>
  <c r="E1227" i="4"/>
  <c r="E1228" i="4"/>
  <c r="E1229" i="4"/>
  <c r="E1230" i="4"/>
  <c r="E1231" i="4"/>
  <c r="E1232" i="4"/>
  <c r="E1233" i="4"/>
  <c r="E1234" i="4"/>
  <c r="E1235" i="4"/>
  <c r="E1236" i="4"/>
  <c r="E1237" i="4"/>
  <c r="E1238" i="4"/>
  <c r="E1239" i="4"/>
  <c r="E1240" i="4"/>
  <c r="E1241" i="4"/>
  <c r="E1242" i="4"/>
  <c r="E1243" i="4"/>
  <c r="E1244" i="4"/>
  <c r="E1245" i="4"/>
  <c r="E1246" i="4"/>
  <c r="E1247" i="4"/>
  <c r="E1248" i="4"/>
  <c r="E1249" i="4"/>
  <c r="E1250" i="4"/>
  <c r="E1251" i="4"/>
  <c r="E1252" i="4"/>
  <c r="E1253" i="4"/>
  <c r="E1254" i="4"/>
  <c r="E1255" i="4"/>
  <c r="E1256" i="4"/>
  <c r="E1257" i="4"/>
  <c r="E1258" i="4"/>
  <c r="E1259" i="4"/>
  <c r="E1260" i="4"/>
  <c r="E1261" i="4"/>
  <c r="E1262" i="4"/>
  <c r="E1263" i="4"/>
  <c r="E1264" i="4"/>
  <c r="E1265" i="4"/>
  <c r="E1266" i="4"/>
  <c r="E1267" i="4"/>
  <c r="E1268" i="4"/>
  <c r="E1269" i="4"/>
  <c r="E1270" i="4"/>
  <c r="E1271" i="4"/>
  <c r="E1272" i="4"/>
  <c r="E1273" i="4"/>
  <c r="E1274" i="4"/>
  <c r="E1275" i="4"/>
  <c r="E1276" i="4"/>
  <c r="E1277" i="4"/>
  <c r="E1278" i="4"/>
  <c r="E1279" i="4"/>
  <c r="E1280" i="4"/>
  <c r="E1281" i="4"/>
  <c r="E1282" i="4"/>
  <c r="E1283" i="4"/>
  <c r="E1284" i="4"/>
  <c r="E1285" i="4"/>
  <c r="E1286" i="4"/>
  <c r="E1287" i="4"/>
  <c r="E1288" i="4"/>
  <c r="E1289" i="4"/>
  <c r="E1290" i="4"/>
  <c r="E1291" i="4"/>
  <c r="E1292" i="4"/>
  <c r="E1293" i="4"/>
  <c r="E1294" i="4"/>
  <c r="E1295" i="4"/>
  <c r="E1296" i="4"/>
  <c r="E1297" i="4"/>
  <c r="E1298" i="4"/>
  <c r="E1299" i="4"/>
  <c r="E1300" i="4"/>
  <c r="E1301" i="4"/>
  <c r="E1302" i="4"/>
  <c r="E1303" i="4"/>
  <c r="E1304" i="4"/>
  <c r="E1305" i="4"/>
  <c r="E1306" i="4"/>
  <c r="E1307" i="4"/>
  <c r="E1308" i="4"/>
  <c r="E1309" i="4"/>
  <c r="E1310" i="4"/>
  <c r="E1311" i="4"/>
  <c r="E1312" i="4"/>
  <c r="E1313" i="4"/>
  <c r="E1314" i="4"/>
  <c r="E1315" i="4"/>
  <c r="E1316" i="4"/>
  <c r="E1317" i="4"/>
  <c r="E1318" i="4"/>
  <c r="E1319" i="4"/>
  <c r="E1320" i="4"/>
  <c r="E1321" i="4"/>
  <c r="E1322" i="4"/>
  <c r="E1323" i="4"/>
  <c r="E1324" i="4"/>
  <c r="E1325" i="4"/>
  <c r="E1326" i="4"/>
  <c r="E1327" i="4"/>
  <c r="E1328" i="4"/>
  <c r="E1329" i="4"/>
  <c r="E1330" i="4"/>
  <c r="E1331" i="4"/>
  <c r="E1332" i="4"/>
  <c r="E1333" i="4"/>
  <c r="E1334" i="4"/>
  <c r="E1335" i="4"/>
  <c r="E1336" i="4"/>
  <c r="E1337" i="4"/>
  <c r="E1338" i="4"/>
  <c r="E1339" i="4"/>
  <c r="E1340" i="4"/>
  <c r="E1341" i="4"/>
  <c r="E1342" i="4"/>
  <c r="E1343" i="4"/>
  <c r="E1344" i="4"/>
  <c r="E1345" i="4"/>
  <c r="E1346" i="4"/>
  <c r="E1347" i="4"/>
  <c r="E1348" i="4"/>
  <c r="E1349" i="4"/>
  <c r="E1350" i="4"/>
  <c r="E1351" i="4"/>
  <c r="E1352" i="4"/>
  <c r="E1353" i="4"/>
  <c r="E1354" i="4"/>
  <c r="E1355" i="4"/>
  <c r="E1356" i="4"/>
  <c r="E1357" i="4"/>
  <c r="E1358" i="4"/>
  <c r="E1359" i="4"/>
  <c r="E1360" i="4"/>
  <c r="E1361" i="4"/>
  <c r="E1362" i="4"/>
  <c r="E1363" i="4"/>
  <c r="E1364" i="4"/>
  <c r="E1365" i="4"/>
  <c r="E1366" i="4"/>
  <c r="E1367" i="4"/>
  <c r="E1368" i="4"/>
  <c r="E1369" i="4"/>
  <c r="E1370" i="4"/>
  <c r="E1371" i="4"/>
  <c r="E1372" i="4"/>
  <c r="E1373" i="4"/>
  <c r="E1374" i="4"/>
  <c r="E1375" i="4"/>
  <c r="E1376" i="4"/>
  <c r="E1377" i="4"/>
  <c r="E1378" i="4"/>
  <c r="E1379" i="4"/>
  <c r="E1380" i="4"/>
  <c r="E1381" i="4"/>
  <c r="E1382" i="4"/>
  <c r="E1383" i="4"/>
  <c r="E1384" i="4"/>
  <c r="E1385" i="4"/>
  <c r="E1386" i="4"/>
  <c r="E1387" i="4"/>
  <c r="E1388" i="4"/>
  <c r="E1389" i="4"/>
  <c r="E1390" i="4"/>
  <c r="E1391" i="4"/>
  <c r="E1392" i="4"/>
  <c r="E1393" i="4"/>
  <c r="E1394" i="4"/>
  <c r="E1395" i="4"/>
  <c r="E1396" i="4"/>
  <c r="E1397" i="4"/>
  <c r="E1398" i="4"/>
  <c r="E1399" i="4"/>
  <c r="E1400" i="4"/>
  <c r="E1401" i="4"/>
  <c r="E1402" i="4"/>
  <c r="E1403" i="4"/>
  <c r="E1404" i="4"/>
  <c r="E1405" i="4"/>
  <c r="E1406" i="4"/>
  <c r="E1407" i="4"/>
  <c r="E1408" i="4"/>
  <c r="E1409" i="4"/>
  <c r="E1410" i="4"/>
  <c r="E1411" i="4"/>
  <c r="E1412" i="4"/>
  <c r="E1413" i="4"/>
  <c r="E1414" i="4"/>
  <c r="E1415" i="4"/>
  <c r="E1416" i="4"/>
  <c r="E1417" i="4"/>
  <c r="E1418" i="4"/>
  <c r="E1419" i="4"/>
  <c r="E1420" i="4"/>
  <c r="E1421" i="4"/>
  <c r="E1422" i="4"/>
  <c r="E1423" i="4"/>
  <c r="E1424" i="4"/>
  <c r="E1425" i="4"/>
  <c r="E1426" i="4"/>
  <c r="E1427" i="4"/>
  <c r="E1428" i="4"/>
  <c r="E1429" i="4"/>
  <c r="E1430" i="4"/>
  <c r="E1431" i="4"/>
  <c r="E1432" i="4"/>
  <c r="E1433" i="4"/>
  <c r="E1434" i="4"/>
  <c r="E1435" i="4"/>
  <c r="E1436" i="4"/>
  <c r="E1437" i="4"/>
  <c r="E1438" i="4"/>
  <c r="E1439" i="4"/>
  <c r="E1440" i="4"/>
  <c r="E1441" i="4"/>
  <c r="E1442" i="4"/>
  <c r="E1443" i="4"/>
  <c r="E1444" i="4"/>
  <c r="E1445" i="4"/>
  <c r="E1446" i="4"/>
  <c r="E1447" i="4"/>
  <c r="E1448" i="4"/>
  <c r="E1449" i="4"/>
  <c r="E1450" i="4"/>
  <c r="E1451" i="4"/>
  <c r="E1452" i="4"/>
  <c r="E1453" i="4"/>
  <c r="E1454" i="4"/>
  <c r="E1455" i="4"/>
  <c r="E1456" i="4"/>
  <c r="E1457" i="4"/>
  <c r="E1458" i="4"/>
  <c r="E1459" i="4"/>
  <c r="E1460" i="4"/>
  <c r="E1461" i="4"/>
  <c r="E1462" i="4"/>
  <c r="E1463" i="4"/>
  <c r="E1464" i="4"/>
  <c r="E1465" i="4"/>
  <c r="E1466" i="4"/>
  <c r="E1467" i="4"/>
  <c r="E1468" i="4"/>
  <c r="E1469" i="4"/>
  <c r="E1470" i="4"/>
  <c r="E1471" i="4"/>
  <c r="E1472" i="4"/>
  <c r="E1473" i="4"/>
  <c r="E1474" i="4"/>
  <c r="E1475" i="4"/>
  <c r="E1476" i="4"/>
  <c r="E1477" i="4"/>
  <c r="E1478" i="4"/>
  <c r="E1479" i="4"/>
  <c r="E1480" i="4"/>
  <c r="E1481" i="4"/>
  <c r="E1482" i="4"/>
  <c r="E1483" i="4"/>
  <c r="E1484" i="4"/>
  <c r="E1485" i="4"/>
  <c r="E1486" i="4"/>
  <c r="E1487" i="4"/>
  <c r="E1488" i="4"/>
  <c r="E1489" i="4"/>
  <c r="E1490" i="4"/>
  <c r="E1491" i="4"/>
  <c r="E1492" i="4"/>
  <c r="E1493" i="4"/>
  <c r="E1494" i="4"/>
  <c r="E1495" i="4"/>
  <c r="E1496" i="4"/>
  <c r="E1497" i="4"/>
  <c r="E1498" i="4"/>
  <c r="E1499" i="4"/>
  <c r="E1500" i="4"/>
  <c r="E1501" i="4"/>
  <c r="E1502" i="4"/>
  <c r="E1503" i="4"/>
  <c r="E1504" i="4"/>
  <c r="E1505" i="4"/>
  <c r="E1506" i="4"/>
  <c r="E1507" i="4"/>
  <c r="E1508" i="4"/>
  <c r="E1509" i="4"/>
  <c r="E1510" i="4"/>
  <c r="E1511" i="4"/>
  <c r="E1512" i="4"/>
  <c r="E1513" i="4"/>
  <c r="E1514" i="4"/>
  <c r="E1515" i="4"/>
  <c r="E1516" i="4"/>
  <c r="E1517" i="4"/>
  <c r="E1518" i="4"/>
  <c r="E1519" i="4"/>
  <c r="E1520" i="4"/>
  <c r="E1521" i="4"/>
  <c r="E1522" i="4"/>
  <c r="E1523" i="4"/>
  <c r="E1524" i="4"/>
  <c r="E1525" i="4"/>
  <c r="E1526" i="4"/>
  <c r="E1527" i="4"/>
  <c r="E1528" i="4"/>
  <c r="E1529" i="4"/>
  <c r="E1530" i="4"/>
  <c r="E1531" i="4"/>
  <c r="E1532" i="4"/>
  <c r="E1533" i="4"/>
  <c r="E1534" i="4"/>
  <c r="E1535" i="4"/>
  <c r="E1536" i="4"/>
  <c r="E1537" i="4"/>
  <c r="E1538" i="4"/>
  <c r="E1539" i="4"/>
  <c r="E1540" i="4"/>
  <c r="E1541" i="4"/>
  <c r="E1542" i="4"/>
  <c r="E1543" i="4"/>
  <c r="E1544" i="4"/>
  <c r="E1545" i="4"/>
  <c r="E1546" i="4"/>
  <c r="E1547" i="4"/>
  <c r="E1548" i="4"/>
  <c r="E1549" i="4"/>
  <c r="E1550" i="4"/>
  <c r="E1551" i="4"/>
  <c r="E1552" i="4"/>
  <c r="E1553" i="4"/>
  <c r="E1554" i="4"/>
  <c r="E1555" i="4"/>
  <c r="E1556" i="4"/>
  <c r="E1557" i="4"/>
  <c r="E1558" i="4"/>
  <c r="E1559" i="4"/>
  <c r="E1560" i="4"/>
  <c r="E1561" i="4"/>
  <c r="E1562" i="4"/>
  <c r="E1563" i="4"/>
  <c r="E1564" i="4"/>
  <c r="E1565" i="4"/>
  <c r="E1566" i="4"/>
  <c r="E1567" i="4"/>
  <c r="E1568" i="4"/>
  <c r="E1569" i="4"/>
  <c r="E1570" i="4"/>
  <c r="E1571" i="4"/>
  <c r="E1572" i="4"/>
  <c r="E1573" i="4"/>
  <c r="E1574" i="4"/>
  <c r="E1575" i="4"/>
  <c r="E1576" i="4"/>
  <c r="E1577" i="4"/>
  <c r="E1578" i="4"/>
  <c r="E1579" i="4"/>
  <c r="E1580" i="4"/>
  <c r="E1581" i="4"/>
  <c r="E1582" i="4"/>
  <c r="E1583" i="4"/>
  <c r="E1584" i="4"/>
  <c r="E1585" i="4"/>
  <c r="E1586" i="4"/>
  <c r="E1587" i="4"/>
  <c r="E1588" i="4"/>
  <c r="E1589" i="4"/>
  <c r="E1590" i="4"/>
  <c r="E1591" i="4"/>
  <c r="E1592" i="4"/>
  <c r="E1593" i="4"/>
  <c r="E1594" i="4"/>
  <c r="E1595" i="4"/>
  <c r="E1596" i="4"/>
  <c r="E1597" i="4"/>
  <c r="E1598" i="4"/>
  <c r="E1599" i="4"/>
  <c r="E1600" i="4"/>
  <c r="E1601" i="4"/>
  <c r="E1602" i="4"/>
  <c r="E1603" i="4"/>
  <c r="E1604" i="4"/>
  <c r="E1605" i="4"/>
  <c r="E1606" i="4"/>
  <c r="E1607" i="4"/>
  <c r="E1608" i="4"/>
  <c r="E1609" i="4"/>
  <c r="E1610" i="4"/>
  <c r="E1611" i="4"/>
  <c r="E1612" i="4"/>
  <c r="E1613" i="4"/>
  <c r="E1614" i="4"/>
  <c r="E1615" i="4"/>
  <c r="E1616" i="4"/>
  <c r="E1617" i="4"/>
  <c r="E1618" i="4"/>
  <c r="E1619" i="4"/>
  <c r="E1620" i="4"/>
  <c r="E1621" i="4"/>
  <c r="E1622" i="4"/>
  <c r="E1623" i="4"/>
  <c r="E1624" i="4"/>
  <c r="E1625" i="4"/>
  <c r="E1626" i="4"/>
  <c r="E1627" i="4"/>
  <c r="E1628" i="4"/>
  <c r="E1629" i="4"/>
  <c r="E1630" i="4"/>
  <c r="E1631" i="4"/>
  <c r="E1632" i="4"/>
  <c r="E1633" i="4"/>
  <c r="E1634" i="4"/>
  <c r="E1635" i="4"/>
  <c r="E1636" i="4"/>
  <c r="E1637" i="4"/>
  <c r="E1638" i="4"/>
  <c r="E1639" i="4"/>
  <c r="E1640" i="4"/>
  <c r="E1641" i="4"/>
  <c r="E1642" i="4"/>
  <c r="E1643" i="4"/>
  <c r="E1644" i="4"/>
  <c r="E1645" i="4"/>
  <c r="E1646" i="4"/>
  <c r="E1647" i="4"/>
  <c r="E1648" i="4"/>
  <c r="E1649" i="4"/>
  <c r="E1650" i="4"/>
  <c r="E1651" i="4"/>
  <c r="E1652" i="4"/>
  <c r="E1653" i="4"/>
  <c r="E1654" i="4"/>
  <c r="E1655" i="4"/>
  <c r="E1656" i="4"/>
  <c r="E1657" i="4"/>
  <c r="E1658" i="4"/>
  <c r="E1659" i="4"/>
  <c r="E1660" i="4"/>
  <c r="E1661" i="4"/>
  <c r="E1662" i="4"/>
  <c r="E1663" i="4"/>
  <c r="E1664" i="4"/>
  <c r="E1665" i="4"/>
  <c r="E1666" i="4"/>
  <c r="E1667" i="4"/>
  <c r="E1668" i="4"/>
  <c r="E1669" i="4"/>
  <c r="E1670" i="4"/>
  <c r="E1671" i="4"/>
  <c r="E1672" i="4"/>
  <c r="E1673" i="4"/>
  <c r="E1674" i="4"/>
  <c r="E1675" i="4"/>
  <c r="E1676" i="4"/>
  <c r="E1677" i="4"/>
  <c r="E1678" i="4"/>
  <c r="E1679" i="4"/>
  <c r="E1680" i="4"/>
  <c r="E1681" i="4"/>
  <c r="E1682" i="4"/>
  <c r="E1683" i="4"/>
  <c r="E1684" i="4"/>
  <c r="E1685" i="4"/>
  <c r="E1686" i="4"/>
  <c r="E1687" i="4"/>
  <c r="E1688" i="4"/>
  <c r="E1689" i="4"/>
  <c r="E1690" i="4"/>
  <c r="E1691" i="4"/>
  <c r="E1692" i="4"/>
  <c r="E1693" i="4"/>
  <c r="E1694" i="4"/>
  <c r="E1695" i="4"/>
  <c r="E1696" i="4"/>
  <c r="E1697" i="4"/>
  <c r="E1698" i="4"/>
  <c r="E1699" i="4"/>
  <c r="E1700" i="4"/>
  <c r="E1701" i="4"/>
  <c r="E1702" i="4"/>
  <c r="E1703" i="4"/>
  <c r="E1704" i="4"/>
  <c r="E1705" i="4"/>
  <c r="E1706" i="4"/>
  <c r="E1707" i="4"/>
  <c r="E1708" i="4"/>
  <c r="E1709" i="4"/>
  <c r="E1710" i="4"/>
  <c r="E1711" i="4"/>
  <c r="E1712" i="4"/>
  <c r="E1713" i="4"/>
  <c r="E1714" i="4"/>
  <c r="E1715" i="4"/>
  <c r="E1716" i="4"/>
  <c r="E1717" i="4"/>
  <c r="E1718" i="4"/>
  <c r="E1719" i="4"/>
  <c r="E1720" i="4"/>
  <c r="E1721" i="4"/>
  <c r="E1722" i="4"/>
  <c r="E1723" i="4"/>
  <c r="E1724" i="4"/>
  <c r="E1725" i="4"/>
  <c r="E1726" i="4"/>
  <c r="E1727" i="4"/>
  <c r="E1728" i="4"/>
  <c r="E1729" i="4"/>
  <c r="E1730" i="4"/>
  <c r="E1731" i="4"/>
  <c r="E1732" i="4"/>
  <c r="E1733" i="4"/>
  <c r="E1734" i="4"/>
  <c r="E1735" i="4"/>
  <c r="E1736" i="4"/>
  <c r="E1737" i="4"/>
  <c r="E1738" i="4"/>
  <c r="E1739" i="4"/>
  <c r="E1740" i="4"/>
  <c r="E1741" i="4"/>
  <c r="E1742" i="4"/>
  <c r="E1743" i="4"/>
  <c r="E1744" i="4"/>
  <c r="E1745" i="4"/>
  <c r="E1746" i="4"/>
  <c r="E1747" i="4"/>
  <c r="E1748" i="4"/>
  <c r="E1749" i="4"/>
  <c r="E1750" i="4"/>
  <c r="E1751" i="4"/>
  <c r="E1752" i="4"/>
  <c r="E1753" i="4"/>
  <c r="E1754" i="4"/>
  <c r="E1755" i="4"/>
  <c r="E1756" i="4"/>
  <c r="E1757" i="4"/>
  <c r="E1758" i="4"/>
  <c r="E1759" i="4"/>
  <c r="E1760" i="4"/>
  <c r="E1761" i="4"/>
  <c r="E1762" i="4"/>
  <c r="E1763" i="4"/>
  <c r="E1764" i="4"/>
  <c r="E1765" i="4"/>
  <c r="E1766" i="4"/>
  <c r="E1767" i="4"/>
  <c r="E1768" i="4"/>
  <c r="E1769" i="4"/>
  <c r="E1770" i="4"/>
  <c r="E1771" i="4"/>
  <c r="E1772" i="4"/>
  <c r="E1773" i="4"/>
  <c r="E1774" i="4"/>
  <c r="E1775" i="4"/>
  <c r="E1776" i="4"/>
  <c r="E1777" i="4"/>
  <c r="E1778" i="4"/>
  <c r="E1779" i="4"/>
  <c r="E1780" i="4"/>
  <c r="E1781" i="4"/>
  <c r="E1782" i="4"/>
  <c r="E1783" i="4"/>
  <c r="E1784" i="4"/>
  <c r="E1785" i="4"/>
  <c r="E1786" i="4"/>
  <c r="E1787" i="4"/>
  <c r="E1788" i="4"/>
  <c r="E1789" i="4"/>
  <c r="E1790" i="4"/>
  <c r="E1791" i="4"/>
  <c r="E1792" i="4"/>
  <c r="E1793" i="4"/>
  <c r="E1794" i="4"/>
  <c r="E1795" i="4"/>
  <c r="E1796" i="4"/>
  <c r="E1797" i="4"/>
  <c r="E1798" i="4"/>
  <c r="E1799" i="4"/>
  <c r="E1800" i="4"/>
  <c r="E1801" i="4"/>
  <c r="E1802" i="4"/>
  <c r="E1803" i="4"/>
  <c r="E1804" i="4"/>
  <c r="E1805" i="4"/>
  <c r="E1806" i="4"/>
  <c r="E1807" i="4"/>
  <c r="E1808" i="4"/>
  <c r="E1809" i="4"/>
  <c r="E1810" i="4"/>
  <c r="E1811" i="4"/>
  <c r="E1812" i="4"/>
  <c r="E1813" i="4"/>
  <c r="E1814" i="4"/>
  <c r="E1815" i="4"/>
  <c r="E1816" i="4"/>
  <c r="E1817" i="4"/>
  <c r="E1818" i="4"/>
  <c r="E1819" i="4"/>
  <c r="E1820" i="4"/>
  <c r="E1821" i="4"/>
  <c r="E1822" i="4"/>
  <c r="E1823" i="4"/>
  <c r="E1824" i="4"/>
  <c r="E1825" i="4"/>
  <c r="E1826" i="4"/>
  <c r="E1827" i="4"/>
  <c r="E1828" i="4"/>
  <c r="E1829" i="4"/>
  <c r="E1830" i="4"/>
  <c r="E1831" i="4"/>
  <c r="E1832" i="4"/>
  <c r="E1833" i="4"/>
  <c r="E1834" i="4"/>
  <c r="E1835" i="4"/>
  <c r="E1836" i="4"/>
  <c r="E1837" i="4"/>
  <c r="E1838" i="4"/>
  <c r="E1839" i="4"/>
  <c r="E1840" i="4"/>
  <c r="E1841" i="4"/>
  <c r="E1842" i="4"/>
  <c r="E1843" i="4"/>
  <c r="E1844" i="4"/>
  <c r="E1845" i="4"/>
  <c r="E1846" i="4"/>
  <c r="E1847" i="4"/>
  <c r="E1848" i="4"/>
  <c r="E1849" i="4"/>
  <c r="E1850" i="4"/>
  <c r="E1851" i="4"/>
  <c r="E1852" i="4"/>
  <c r="E1853" i="4"/>
  <c r="E1854" i="4"/>
  <c r="E1855" i="4"/>
  <c r="E1856" i="4"/>
  <c r="E1857" i="4"/>
  <c r="E1858" i="4"/>
  <c r="E1859" i="4"/>
  <c r="E1860" i="4"/>
  <c r="E1861" i="4"/>
  <c r="E1862" i="4"/>
  <c r="E1863" i="4"/>
  <c r="E1864" i="4"/>
  <c r="E1865" i="4"/>
  <c r="E1866" i="4"/>
  <c r="E1867" i="4"/>
  <c r="E1868" i="4"/>
  <c r="E1869" i="4"/>
  <c r="E1870" i="4"/>
  <c r="E1871" i="4"/>
  <c r="E1872" i="4"/>
  <c r="E1873" i="4"/>
  <c r="E1874" i="4"/>
  <c r="E1875" i="4"/>
  <c r="E1876" i="4"/>
  <c r="E1877" i="4"/>
  <c r="E1878" i="4"/>
  <c r="E1879" i="4"/>
  <c r="E1880" i="4"/>
  <c r="E1881" i="4"/>
  <c r="E1882" i="4"/>
  <c r="E1883" i="4"/>
  <c r="E1884" i="4"/>
  <c r="E1885" i="4"/>
  <c r="E1886" i="4"/>
  <c r="E1887" i="4"/>
  <c r="E1888" i="4"/>
  <c r="E1889" i="4"/>
  <c r="E1890" i="4"/>
  <c r="E1891" i="4"/>
  <c r="E1892" i="4"/>
  <c r="E1893" i="4"/>
  <c r="E1894" i="4"/>
  <c r="E1895" i="4"/>
  <c r="E1896" i="4"/>
  <c r="E1897" i="4"/>
  <c r="E1898" i="4"/>
  <c r="E1899" i="4"/>
  <c r="E1900" i="4"/>
  <c r="E1901" i="4"/>
  <c r="E1902" i="4"/>
  <c r="E1903" i="4"/>
  <c r="E1904" i="4"/>
  <c r="E1905" i="4"/>
  <c r="E1906" i="4"/>
  <c r="E1907" i="4"/>
  <c r="E1908" i="4"/>
  <c r="E1909" i="4"/>
  <c r="E1910" i="4"/>
  <c r="E1911" i="4"/>
  <c r="E1912" i="4"/>
  <c r="E1913" i="4"/>
  <c r="E1914" i="4"/>
  <c r="E1915" i="4"/>
  <c r="E1916" i="4"/>
  <c r="E1917" i="4"/>
  <c r="E1918" i="4"/>
  <c r="E1919" i="4"/>
  <c r="E1920" i="4"/>
  <c r="E1921" i="4"/>
  <c r="E1922" i="4"/>
  <c r="E1923" i="4"/>
  <c r="E1924" i="4"/>
  <c r="E1925" i="4"/>
  <c r="E1926" i="4"/>
  <c r="E1927" i="4"/>
  <c r="E1928" i="4"/>
  <c r="E1929" i="4"/>
  <c r="E1930" i="4"/>
  <c r="E1931" i="4"/>
  <c r="E1932" i="4"/>
  <c r="E1933" i="4"/>
  <c r="E1934" i="4"/>
  <c r="E1935" i="4"/>
  <c r="E1936" i="4"/>
  <c r="E1937" i="4"/>
  <c r="E1938" i="4"/>
  <c r="E1939" i="4"/>
  <c r="E1940" i="4"/>
  <c r="E1941" i="4"/>
  <c r="E1942" i="4"/>
  <c r="E1943" i="4"/>
  <c r="E1944" i="4"/>
  <c r="E1945" i="4"/>
  <c r="E1946" i="4"/>
  <c r="E1947" i="4"/>
  <c r="E1948" i="4"/>
  <c r="E1949" i="4"/>
  <c r="E1950" i="4"/>
  <c r="E1951" i="4"/>
  <c r="E1952" i="4"/>
  <c r="E1953" i="4"/>
  <c r="E1954" i="4"/>
  <c r="E1955" i="4"/>
  <c r="E1956" i="4"/>
  <c r="E1957" i="4"/>
  <c r="E1958" i="4"/>
  <c r="E1959" i="4"/>
  <c r="E1960" i="4"/>
  <c r="E1961" i="4"/>
  <c r="E1962" i="4"/>
  <c r="E1963" i="4"/>
  <c r="E1964" i="4"/>
  <c r="E1965" i="4"/>
  <c r="E1966" i="4"/>
  <c r="E1967" i="4"/>
  <c r="E1968" i="4"/>
  <c r="E1969" i="4"/>
  <c r="E1970" i="4"/>
  <c r="E1971" i="4"/>
  <c r="E1972" i="4"/>
  <c r="E1973" i="4"/>
  <c r="E1974" i="4"/>
  <c r="E1975" i="4"/>
  <c r="E1976" i="4"/>
  <c r="E1977" i="4"/>
  <c r="E1978" i="4"/>
  <c r="E1979" i="4"/>
  <c r="E1980" i="4"/>
  <c r="E1981" i="4"/>
  <c r="E1982" i="4"/>
  <c r="E1983" i="4"/>
  <c r="E1984" i="4"/>
  <c r="E1985" i="4"/>
  <c r="E1986" i="4"/>
  <c r="E1987" i="4"/>
  <c r="E1988" i="4"/>
  <c r="E1989" i="4"/>
  <c r="E1990" i="4"/>
  <c r="E1991" i="4"/>
  <c r="E1992" i="4"/>
  <c r="E1993" i="4"/>
  <c r="E1994" i="4"/>
  <c r="E1995" i="4"/>
  <c r="E1996" i="4"/>
  <c r="E1997" i="4"/>
  <c r="E1998" i="4"/>
  <c r="E1999" i="4"/>
  <c r="E2000" i="4"/>
  <c r="E2001" i="4"/>
  <c r="E2002" i="4"/>
  <c r="E2003" i="4"/>
  <c r="E2004" i="4"/>
  <c r="E2005" i="4"/>
  <c r="E2006" i="4"/>
  <c r="E2007" i="4"/>
  <c r="E2008" i="4"/>
  <c r="E2009" i="4"/>
  <c r="E2010" i="4"/>
  <c r="E2011" i="4"/>
  <c r="E2012" i="4"/>
  <c r="E2013" i="4"/>
  <c r="E2014" i="4"/>
  <c r="E2015" i="4"/>
  <c r="E2016" i="4"/>
  <c r="E2017" i="4"/>
  <c r="E2018" i="4"/>
  <c r="E2019" i="4"/>
  <c r="E2020" i="4"/>
  <c r="E2021" i="4"/>
  <c r="E2022" i="4"/>
  <c r="E2023" i="4"/>
  <c r="E2024" i="4"/>
  <c r="E2025" i="4"/>
  <c r="E2026" i="4"/>
  <c r="E2027" i="4"/>
  <c r="E2028" i="4"/>
  <c r="E2029" i="4"/>
  <c r="E2030" i="4"/>
  <c r="E2031" i="4"/>
  <c r="E2032" i="4"/>
  <c r="E2033" i="4"/>
  <c r="E2034" i="4"/>
  <c r="E2035" i="4"/>
  <c r="E2036" i="4"/>
  <c r="E2037" i="4"/>
  <c r="E2038" i="4"/>
  <c r="E2039" i="4"/>
  <c r="E2040" i="4"/>
  <c r="E2041" i="4"/>
  <c r="E2042" i="4"/>
  <c r="E2043" i="4"/>
  <c r="E2044" i="4"/>
  <c r="E2045" i="4"/>
  <c r="E2046" i="4"/>
  <c r="E2047" i="4"/>
  <c r="E2048" i="4"/>
  <c r="E2049" i="4"/>
  <c r="E2050" i="4"/>
  <c r="E2051" i="4"/>
  <c r="E2052" i="4"/>
  <c r="E2053" i="4"/>
  <c r="E2054" i="4"/>
  <c r="E2055" i="4"/>
  <c r="E2056" i="4"/>
  <c r="E2057" i="4"/>
  <c r="E2058" i="4"/>
  <c r="E2059" i="4"/>
  <c r="E2060" i="4"/>
  <c r="E2061" i="4"/>
  <c r="E2062" i="4"/>
  <c r="E2063" i="4"/>
  <c r="E2064" i="4"/>
  <c r="E2065" i="4"/>
  <c r="E2066" i="4"/>
  <c r="E2067" i="4"/>
  <c r="E2068" i="4"/>
  <c r="E2069" i="4"/>
  <c r="E2070" i="4"/>
  <c r="E2071" i="4"/>
  <c r="E2072" i="4"/>
  <c r="E2073" i="4"/>
  <c r="E2074" i="4"/>
  <c r="E2075" i="4"/>
  <c r="E2076" i="4"/>
  <c r="E2077" i="4"/>
  <c r="E2078" i="4"/>
  <c r="E2079" i="4"/>
  <c r="E2080" i="4"/>
  <c r="E2081" i="4"/>
  <c r="E2082" i="4"/>
  <c r="E2083" i="4"/>
  <c r="E2084" i="4"/>
  <c r="E2085" i="4"/>
  <c r="E2086" i="4"/>
  <c r="E2087" i="4"/>
  <c r="E2088" i="4"/>
  <c r="E2089" i="4"/>
  <c r="E2090" i="4"/>
  <c r="E2091" i="4"/>
  <c r="E2092" i="4"/>
  <c r="E2093" i="4"/>
  <c r="E2094" i="4"/>
  <c r="E2095" i="4"/>
  <c r="E2096" i="4"/>
  <c r="E2097" i="4"/>
  <c r="E2098" i="4"/>
  <c r="E2099" i="4"/>
  <c r="E2100" i="4"/>
  <c r="E2101" i="4"/>
  <c r="E2102" i="4"/>
  <c r="E2103" i="4"/>
  <c r="E2104" i="4"/>
  <c r="E2105" i="4"/>
  <c r="E2106" i="4"/>
  <c r="E2107" i="4"/>
  <c r="E2108" i="4"/>
  <c r="E2109" i="4"/>
  <c r="E2110" i="4"/>
  <c r="E2111" i="4"/>
  <c r="E2112" i="4"/>
  <c r="E2113" i="4"/>
  <c r="E2114" i="4"/>
  <c r="E2115" i="4"/>
  <c r="E2116" i="4"/>
  <c r="E2117" i="4"/>
  <c r="E2118" i="4"/>
  <c r="E2119" i="4"/>
  <c r="E2120" i="4"/>
  <c r="E2121" i="4"/>
  <c r="E2122" i="4"/>
  <c r="E2123" i="4"/>
  <c r="E2124" i="4"/>
  <c r="E2125" i="4"/>
  <c r="E2126" i="4"/>
  <c r="E2127" i="4"/>
  <c r="E2128" i="4"/>
  <c r="E2129" i="4"/>
  <c r="E2130" i="4"/>
  <c r="E2131" i="4"/>
  <c r="E2132" i="4"/>
  <c r="E2133" i="4"/>
  <c r="E2134" i="4"/>
  <c r="E2135" i="4"/>
  <c r="E2136" i="4"/>
  <c r="E2137" i="4"/>
  <c r="E2138" i="4"/>
  <c r="E2139" i="4"/>
  <c r="E2140" i="4"/>
  <c r="E2141" i="4"/>
  <c r="E2142" i="4"/>
  <c r="E2143" i="4"/>
  <c r="E2144" i="4"/>
  <c r="E2145" i="4"/>
  <c r="E2146" i="4"/>
  <c r="E2147" i="4"/>
  <c r="E2148" i="4"/>
  <c r="E2149" i="4"/>
  <c r="E2150" i="4"/>
  <c r="E2151" i="4"/>
  <c r="E2152" i="4"/>
  <c r="E2153" i="4"/>
  <c r="E2154" i="4"/>
  <c r="E2155" i="4"/>
  <c r="E2156" i="4"/>
  <c r="E2157" i="4"/>
  <c r="E2158" i="4"/>
  <c r="E2159" i="4"/>
  <c r="E2160" i="4"/>
  <c r="E2161" i="4"/>
  <c r="E2162" i="4"/>
  <c r="E2163" i="4"/>
  <c r="E2164" i="4"/>
  <c r="E2165" i="4"/>
  <c r="E2166" i="4"/>
  <c r="E2167" i="4"/>
  <c r="E2168" i="4"/>
  <c r="E2169" i="4"/>
  <c r="E2170" i="4"/>
  <c r="E2171" i="4"/>
  <c r="E2172" i="4"/>
  <c r="E2173" i="4"/>
  <c r="E2174" i="4"/>
  <c r="E2175" i="4"/>
  <c r="E2176" i="4"/>
  <c r="E2177" i="4"/>
  <c r="E2178" i="4"/>
  <c r="E2179" i="4"/>
  <c r="E2180" i="4"/>
  <c r="E2181" i="4"/>
  <c r="E2182" i="4"/>
  <c r="E2183" i="4"/>
  <c r="E2184" i="4"/>
  <c r="E2185" i="4"/>
  <c r="E2186" i="4"/>
  <c r="E2187" i="4"/>
  <c r="E2188" i="4"/>
  <c r="E2189" i="4"/>
  <c r="E2190" i="4"/>
  <c r="E2191" i="4"/>
  <c r="E2192" i="4"/>
  <c r="E2193" i="4"/>
  <c r="E2194" i="4"/>
  <c r="E2195" i="4"/>
  <c r="E2196" i="4"/>
  <c r="E2197" i="4"/>
  <c r="E2198" i="4"/>
  <c r="E2199" i="4"/>
  <c r="E2200" i="4"/>
  <c r="E2201" i="4"/>
  <c r="E2202" i="4"/>
  <c r="E2203" i="4"/>
  <c r="E2204" i="4"/>
  <c r="E2205" i="4"/>
  <c r="E2206" i="4"/>
  <c r="E2207" i="4"/>
  <c r="E2208" i="4"/>
  <c r="E2209" i="4"/>
  <c r="E2210" i="4"/>
  <c r="E2211" i="4"/>
  <c r="E2212" i="4"/>
  <c r="E2213" i="4"/>
  <c r="E2214" i="4"/>
  <c r="E2215" i="4"/>
  <c r="E2216" i="4"/>
  <c r="E2217" i="4"/>
  <c r="E2218" i="4"/>
  <c r="E2219" i="4"/>
  <c r="E2220" i="4"/>
  <c r="E2221" i="4"/>
  <c r="E2222" i="4"/>
  <c r="E2223" i="4"/>
  <c r="E2224" i="4"/>
  <c r="E2225" i="4"/>
  <c r="E2226" i="4"/>
  <c r="E2227" i="4"/>
  <c r="E2228" i="4"/>
  <c r="E2229" i="4"/>
  <c r="E2230" i="4"/>
  <c r="E2231" i="4"/>
  <c r="E2232" i="4"/>
  <c r="E2233" i="4"/>
  <c r="E2234" i="4"/>
  <c r="E2235" i="4"/>
  <c r="E2236" i="4"/>
  <c r="E2237" i="4"/>
  <c r="E2238" i="4"/>
  <c r="E2239" i="4"/>
  <c r="E2240" i="4"/>
  <c r="E2241" i="4"/>
  <c r="E2242" i="4"/>
  <c r="E2243" i="4"/>
  <c r="E2244" i="4"/>
  <c r="E2245" i="4"/>
  <c r="E2246" i="4"/>
  <c r="E2247" i="4"/>
  <c r="E2248" i="4"/>
  <c r="E2249" i="4"/>
  <c r="E2250" i="4"/>
  <c r="E2251" i="4"/>
  <c r="E2252" i="4"/>
  <c r="E2253" i="4"/>
  <c r="E2254" i="4"/>
  <c r="E2255" i="4"/>
  <c r="E2256" i="4"/>
  <c r="E2257" i="4"/>
  <c r="E2258" i="4"/>
  <c r="E2259" i="4"/>
  <c r="E2260" i="4"/>
  <c r="E2261" i="4"/>
  <c r="E2262" i="4"/>
  <c r="E2263" i="4"/>
  <c r="E2264" i="4"/>
  <c r="E2265" i="4"/>
  <c r="E2266" i="4"/>
  <c r="E2267" i="4"/>
  <c r="E2268" i="4"/>
  <c r="E2269" i="4"/>
  <c r="E2270" i="4"/>
  <c r="E2271" i="4"/>
  <c r="E2272" i="4"/>
  <c r="E2273" i="4"/>
  <c r="E2274" i="4"/>
  <c r="E2275" i="4"/>
  <c r="E2276" i="4"/>
  <c r="E2277" i="4"/>
  <c r="E2278" i="4"/>
  <c r="E2279" i="4"/>
  <c r="E2280" i="4"/>
  <c r="E2281" i="4"/>
  <c r="E2282" i="4"/>
  <c r="E2283" i="4"/>
  <c r="E2284" i="4"/>
  <c r="E2285" i="4"/>
  <c r="E2286" i="4"/>
  <c r="E2287" i="4"/>
  <c r="E2288" i="4"/>
  <c r="E2289" i="4"/>
  <c r="E2290" i="4"/>
  <c r="E2291" i="4"/>
  <c r="E2292" i="4"/>
  <c r="E2293" i="4"/>
  <c r="E2294" i="4"/>
  <c r="E2295" i="4"/>
  <c r="E2296" i="4"/>
  <c r="E2297" i="4"/>
  <c r="E2298" i="4"/>
  <c r="E2299" i="4"/>
  <c r="E2300" i="4"/>
  <c r="E2301" i="4"/>
  <c r="E2302" i="4"/>
  <c r="E2303" i="4"/>
  <c r="E2304" i="4"/>
  <c r="E2305" i="4"/>
  <c r="E2306" i="4"/>
  <c r="E2307" i="4"/>
  <c r="E2308" i="4"/>
  <c r="E2309" i="4"/>
  <c r="E2310" i="4"/>
  <c r="E2311" i="4"/>
  <c r="E2312" i="4"/>
  <c r="E2313" i="4"/>
  <c r="E2314" i="4"/>
  <c r="E2315" i="4"/>
  <c r="E2316" i="4"/>
  <c r="E2317" i="4"/>
  <c r="E2318" i="4"/>
  <c r="E2319" i="4"/>
  <c r="E2320" i="4"/>
  <c r="E2321" i="4"/>
  <c r="E2322" i="4"/>
  <c r="E2323" i="4"/>
  <c r="E2324" i="4"/>
  <c r="E2325" i="4"/>
  <c r="E2326" i="4"/>
  <c r="E2327" i="4"/>
  <c r="E2328" i="4"/>
  <c r="E2329" i="4"/>
  <c r="E2330" i="4"/>
  <c r="E2331" i="4"/>
  <c r="E2332" i="4"/>
  <c r="E2333" i="4"/>
  <c r="E2334" i="4"/>
  <c r="E2335" i="4"/>
  <c r="E2336" i="4"/>
  <c r="E2337" i="4"/>
  <c r="E2338" i="4"/>
  <c r="E2339" i="4"/>
  <c r="E2340" i="4"/>
  <c r="E2341" i="4"/>
  <c r="E2342" i="4"/>
  <c r="E2343" i="4"/>
  <c r="E2344" i="4"/>
  <c r="E2345" i="4"/>
  <c r="E2346" i="4"/>
  <c r="E2347" i="4"/>
  <c r="E2348" i="4"/>
  <c r="E2349" i="4"/>
  <c r="E2350" i="4"/>
  <c r="E2351" i="4"/>
  <c r="E2352" i="4"/>
  <c r="E2353" i="4"/>
  <c r="E2354" i="4"/>
  <c r="E2355" i="4"/>
  <c r="E2356" i="4"/>
  <c r="E2357" i="4"/>
  <c r="E2358" i="4"/>
  <c r="E2359" i="4"/>
  <c r="E2360" i="4"/>
  <c r="E2361" i="4"/>
  <c r="E2362" i="4"/>
  <c r="E2363" i="4"/>
  <c r="E2364" i="4"/>
  <c r="E2365" i="4"/>
  <c r="E2366" i="4"/>
  <c r="E2367" i="4"/>
  <c r="E2368" i="4"/>
  <c r="E2369" i="4"/>
  <c r="E2370" i="4"/>
  <c r="E2371" i="4"/>
  <c r="E2372" i="4"/>
  <c r="E2373" i="4"/>
  <c r="E2374" i="4"/>
  <c r="E2375" i="4"/>
  <c r="E2376" i="4"/>
  <c r="E2377" i="4"/>
  <c r="E2378" i="4"/>
  <c r="E2379" i="4"/>
  <c r="E2380" i="4"/>
  <c r="E2381" i="4"/>
  <c r="E2382" i="4"/>
  <c r="E2383" i="4"/>
  <c r="E2384" i="4"/>
  <c r="E2385" i="4"/>
  <c r="E2386" i="4"/>
  <c r="E2387" i="4"/>
  <c r="E2388" i="4"/>
  <c r="E2389" i="4"/>
  <c r="E2390" i="4"/>
  <c r="E2391" i="4"/>
  <c r="E2392" i="4"/>
  <c r="E2393" i="4"/>
  <c r="E2394" i="4"/>
  <c r="E2395" i="4"/>
  <c r="E2396" i="4"/>
  <c r="E2397" i="4"/>
  <c r="E2398" i="4"/>
  <c r="E2399" i="4"/>
  <c r="E2400" i="4"/>
  <c r="E2401" i="4"/>
  <c r="E2402" i="4"/>
  <c r="E2403" i="4"/>
  <c r="E2404" i="4"/>
  <c r="E2405" i="4"/>
  <c r="E2406" i="4"/>
  <c r="E2407" i="4"/>
  <c r="E2408" i="4"/>
  <c r="E2409" i="4"/>
  <c r="E2410" i="4"/>
  <c r="E2411" i="4"/>
  <c r="E2412" i="4"/>
  <c r="E2413" i="4"/>
  <c r="E2414" i="4"/>
  <c r="E2415" i="4"/>
  <c r="E2416" i="4"/>
  <c r="E2417" i="4"/>
  <c r="E2418" i="4"/>
  <c r="E2419" i="4"/>
  <c r="E2420" i="4"/>
  <c r="E2421" i="4"/>
  <c r="E2422" i="4"/>
  <c r="E2423" i="4"/>
  <c r="E2424" i="4"/>
  <c r="E2425" i="4"/>
  <c r="E2426" i="4"/>
  <c r="E2427" i="4"/>
  <c r="E2428" i="4"/>
  <c r="E2429" i="4"/>
  <c r="E2430" i="4"/>
  <c r="E2431" i="4"/>
  <c r="E2432" i="4"/>
  <c r="E2433" i="4"/>
  <c r="E2434" i="4"/>
  <c r="E2435" i="4"/>
  <c r="E2436" i="4"/>
  <c r="E2437" i="4"/>
  <c r="E2438" i="4"/>
  <c r="E2439" i="4"/>
  <c r="E2440" i="4"/>
  <c r="E2441" i="4"/>
  <c r="E2442" i="4"/>
  <c r="E2443" i="4"/>
  <c r="E2444" i="4"/>
  <c r="E2445" i="4"/>
  <c r="E2446" i="4"/>
  <c r="E2447" i="4"/>
  <c r="E2448" i="4"/>
  <c r="E2449" i="4"/>
  <c r="E2450" i="4"/>
  <c r="E2451" i="4"/>
  <c r="E2452" i="4"/>
  <c r="E2453" i="4"/>
  <c r="E2454" i="4"/>
  <c r="E2455" i="4"/>
  <c r="E2456" i="4"/>
  <c r="E2457" i="4"/>
  <c r="E2458" i="4"/>
  <c r="E2459" i="4"/>
  <c r="E2460" i="4"/>
  <c r="E2461" i="4"/>
  <c r="E2462" i="4"/>
  <c r="E2463" i="4"/>
  <c r="E2464" i="4"/>
  <c r="E2465" i="4"/>
  <c r="E2466" i="4"/>
  <c r="E2467" i="4"/>
  <c r="E2468" i="4"/>
  <c r="E2469" i="4"/>
  <c r="E2470" i="4"/>
  <c r="E2471" i="4"/>
  <c r="E2472" i="4"/>
  <c r="E2473" i="4"/>
  <c r="E2474" i="4"/>
  <c r="E2475" i="4"/>
  <c r="E2476" i="4"/>
  <c r="E2477" i="4"/>
  <c r="E2478" i="4"/>
  <c r="E2479" i="4"/>
  <c r="E2480" i="4"/>
  <c r="E2481" i="4"/>
  <c r="E2482" i="4"/>
  <c r="E2483" i="4"/>
  <c r="E2484" i="4"/>
  <c r="E2485" i="4"/>
  <c r="E2486" i="4"/>
  <c r="E2487" i="4"/>
  <c r="E2488" i="4"/>
  <c r="E2489" i="4"/>
  <c r="E2490" i="4"/>
  <c r="E2491" i="4"/>
  <c r="E2492" i="4"/>
  <c r="E2493" i="4"/>
  <c r="E2494" i="4"/>
  <c r="E2495" i="4"/>
  <c r="E2496" i="4"/>
  <c r="E2497" i="4"/>
  <c r="E2498" i="4"/>
  <c r="E2499" i="4"/>
  <c r="E2500" i="4"/>
  <c r="E2501" i="4"/>
  <c r="E2502" i="4"/>
  <c r="E2503" i="4"/>
  <c r="E2504" i="4"/>
  <c r="E2505" i="4"/>
  <c r="E2506" i="4"/>
  <c r="E2507" i="4"/>
  <c r="E2508" i="4"/>
  <c r="E2509" i="4"/>
  <c r="E2510" i="4"/>
  <c r="E2511" i="4"/>
  <c r="E2512" i="4"/>
  <c r="E2513" i="4"/>
  <c r="E2514" i="4"/>
  <c r="E2515" i="4"/>
  <c r="E2516" i="4"/>
  <c r="E2517" i="4"/>
  <c r="E2518" i="4"/>
  <c r="E2519" i="4"/>
  <c r="E2520" i="4"/>
  <c r="E2521" i="4"/>
  <c r="E2522" i="4"/>
  <c r="E2523" i="4"/>
  <c r="E2524" i="4"/>
  <c r="E2525" i="4"/>
  <c r="E2526" i="4"/>
  <c r="E2527" i="4"/>
  <c r="E2528" i="4"/>
  <c r="E2529" i="4"/>
  <c r="E2530" i="4"/>
  <c r="E2531" i="4"/>
  <c r="E2532" i="4"/>
  <c r="E2533" i="4"/>
  <c r="E2534" i="4"/>
  <c r="E2535" i="4"/>
  <c r="E2536" i="4"/>
  <c r="E2537" i="4"/>
  <c r="E2538" i="4"/>
  <c r="E2539" i="4"/>
  <c r="E2540" i="4"/>
  <c r="E2541" i="4"/>
  <c r="E2542" i="4"/>
  <c r="E2543" i="4"/>
  <c r="E2544" i="4"/>
  <c r="E2545" i="4"/>
  <c r="E2546" i="4"/>
  <c r="E2547" i="4"/>
  <c r="E2548" i="4"/>
  <c r="E2549" i="4"/>
  <c r="E2550" i="4"/>
  <c r="E2551" i="4"/>
  <c r="E2552" i="4"/>
  <c r="E2553" i="4"/>
  <c r="E2554" i="4"/>
  <c r="E2555" i="4"/>
  <c r="E2556" i="4"/>
  <c r="E2557" i="4"/>
  <c r="E2558" i="4"/>
  <c r="E2559" i="4"/>
  <c r="E2560" i="4"/>
  <c r="E2561" i="4"/>
  <c r="E2562" i="4"/>
  <c r="E2563" i="4"/>
  <c r="E2564" i="4"/>
  <c r="E2565" i="4"/>
  <c r="E2566" i="4"/>
  <c r="E2567" i="4"/>
  <c r="E2568" i="4"/>
  <c r="E2569" i="4"/>
  <c r="E2570" i="4"/>
  <c r="E2571" i="4"/>
  <c r="E2572" i="4"/>
  <c r="E2573" i="4"/>
  <c r="E2574" i="4"/>
  <c r="E2575" i="4"/>
  <c r="E2576" i="4"/>
  <c r="E2577" i="4"/>
  <c r="E2578" i="4"/>
  <c r="E2579" i="4"/>
  <c r="E2580" i="4"/>
  <c r="E2581" i="4"/>
  <c r="E2582" i="4"/>
  <c r="E2583" i="4"/>
  <c r="E2584" i="4"/>
  <c r="E2585" i="4"/>
  <c r="E2586" i="4"/>
  <c r="E2587" i="4"/>
  <c r="E2588" i="4"/>
  <c r="E2589" i="4"/>
  <c r="E2590" i="4"/>
  <c r="E2591" i="4"/>
  <c r="E2592" i="4"/>
  <c r="E2593" i="4"/>
  <c r="E2594" i="4"/>
  <c r="E2595" i="4"/>
  <c r="E2596" i="4"/>
  <c r="E2597" i="4"/>
  <c r="E2598" i="4"/>
  <c r="E2599" i="4"/>
  <c r="E2600" i="4"/>
  <c r="E2601" i="4"/>
  <c r="E2602" i="4"/>
  <c r="E2603" i="4"/>
  <c r="E2604" i="4"/>
  <c r="E2605" i="4"/>
  <c r="E2606" i="4"/>
  <c r="E2607" i="4"/>
  <c r="E2608" i="4"/>
  <c r="E2609" i="4"/>
  <c r="E2610" i="4"/>
  <c r="E2611" i="4"/>
  <c r="E2612" i="4"/>
  <c r="E2613" i="4"/>
  <c r="E2614" i="4"/>
  <c r="E2615" i="4"/>
  <c r="E2616" i="4"/>
  <c r="E2617" i="4"/>
  <c r="E2618" i="4"/>
  <c r="E2619" i="4"/>
  <c r="E2620" i="4"/>
  <c r="E2621" i="4"/>
  <c r="E2622" i="4"/>
  <c r="E2623" i="4"/>
  <c r="E2624" i="4"/>
  <c r="E2625" i="4"/>
  <c r="E2626" i="4"/>
  <c r="E2627" i="4"/>
  <c r="E2628" i="4"/>
  <c r="E2629" i="4"/>
  <c r="E2630" i="4"/>
  <c r="E2631" i="4"/>
  <c r="E2632" i="4"/>
  <c r="E2633" i="4"/>
  <c r="E2634" i="4"/>
  <c r="E2635" i="4"/>
  <c r="E2636" i="4"/>
  <c r="E2637" i="4"/>
  <c r="E2638" i="4"/>
  <c r="E2639" i="4"/>
  <c r="E2640" i="4"/>
  <c r="E2641" i="4"/>
  <c r="E2642" i="4"/>
  <c r="E2643" i="4"/>
  <c r="E2644" i="4"/>
  <c r="E2645" i="4"/>
  <c r="E2646" i="4"/>
  <c r="E2647" i="4"/>
  <c r="E2648" i="4"/>
  <c r="E2649" i="4"/>
  <c r="E2650" i="4"/>
  <c r="E2651" i="4"/>
  <c r="E2652" i="4"/>
  <c r="E2653" i="4"/>
  <c r="E2654" i="4"/>
  <c r="E2655" i="4"/>
  <c r="E2656" i="4"/>
  <c r="E2657" i="4"/>
  <c r="E2658" i="4"/>
  <c r="E2659" i="4"/>
  <c r="E2660" i="4"/>
  <c r="E2661" i="4"/>
  <c r="E2662" i="4"/>
  <c r="E2663" i="4"/>
  <c r="E2664" i="4"/>
  <c r="E2665" i="4"/>
  <c r="E2666" i="4"/>
  <c r="E2667" i="4"/>
  <c r="E2668" i="4"/>
  <c r="E2669" i="4"/>
  <c r="E2670" i="4"/>
  <c r="E2671" i="4"/>
  <c r="E2672" i="4"/>
  <c r="E2673" i="4"/>
  <c r="E2674" i="4"/>
  <c r="E2675" i="4"/>
  <c r="E2676" i="4"/>
  <c r="E2677" i="4"/>
  <c r="E2678" i="4"/>
  <c r="E2679" i="4"/>
  <c r="E2680" i="4"/>
  <c r="E2681" i="4"/>
  <c r="E2682" i="4"/>
  <c r="E2683" i="4"/>
  <c r="E2684" i="4"/>
  <c r="E2685" i="4"/>
  <c r="E2686" i="4"/>
  <c r="E2687" i="4"/>
  <c r="E2688" i="4"/>
  <c r="E2689" i="4"/>
  <c r="E2690" i="4"/>
  <c r="E2691" i="4"/>
  <c r="E2692" i="4"/>
  <c r="E2693" i="4"/>
  <c r="E2694" i="4"/>
  <c r="E2695" i="4"/>
  <c r="E2696" i="4"/>
  <c r="E2697" i="4"/>
  <c r="E2698" i="4"/>
  <c r="E2699" i="4"/>
  <c r="E2700" i="4"/>
  <c r="E2701" i="4"/>
  <c r="E2702" i="4"/>
  <c r="E2703" i="4"/>
  <c r="E2704" i="4"/>
  <c r="E2705" i="4"/>
  <c r="E2706" i="4"/>
  <c r="E2707" i="4"/>
  <c r="E2708" i="4"/>
  <c r="E2709" i="4"/>
  <c r="E2710" i="4"/>
  <c r="E2711" i="4"/>
  <c r="E2712" i="4"/>
  <c r="E2713" i="4"/>
  <c r="E2714" i="4"/>
  <c r="E2715" i="4"/>
  <c r="E2716" i="4"/>
  <c r="E2717" i="4"/>
  <c r="E2718" i="4"/>
  <c r="E2719" i="4"/>
  <c r="E2720" i="4"/>
  <c r="E2721" i="4"/>
  <c r="E2722" i="4"/>
  <c r="E2723" i="4"/>
  <c r="E2724" i="4"/>
  <c r="E2725" i="4"/>
  <c r="E2726" i="4"/>
  <c r="E2727" i="4"/>
  <c r="E2728" i="4"/>
  <c r="E2729" i="4"/>
  <c r="E2730" i="4"/>
  <c r="E2731" i="4"/>
  <c r="E2732" i="4"/>
  <c r="E2733" i="4"/>
  <c r="E2734" i="4"/>
  <c r="E2735" i="4"/>
  <c r="E2736" i="4"/>
  <c r="E2737" i="4"/>
  <c r="E2738" i="4"/>
  <c r="E2739" i="4"/>
  <c r="E2740" i="4"/>
  <c r="E2741" i="4"/>
  <c r="E2742" i="4"/>
  <c r="E2743" i="4"/>
  <c r="E2744" i="4"/>
  <c r="E2745" i="4"/>
  <c r="E2746" i="4"/>
  <c r="E2747" i="4"/>
  <c r="E2748" i="4"/>
  <c r="E2749" i="4"/>
  <c r="E2750" i="4"/>
  <c r="E2751" i="4"/>
  <c r="E2752" i="4"/>
  <c r="E2753" i="4"/>
  <c r="E2754" i="4"/>
  <c r="E2755" i="4"/>
  <c r="E2756" i="4"/>
  <c r="E2757" i="4"/>
  <c r="E2758" i="4"/>
  <c r="E2759" i="4"/>
  <c r="E2760" i="4"/>
  <c r="E2761" i="4"/>
  <c r="E2762" i="4"/>
  <c r="E2763" i="4"/>
  <c r="E2764" i="4"/>
  <c r="E2765" i="4"/>
  <c r="E2766" i="4"/>
  <c r="E2767" i="4"/>
  <c r="E2768" i="4"/>
  <c r="E2769" i="4"/>
  <c r="E2770" i="4"/>
  <c r="E2771" i="4"/>
  <c r="E2772" i="4"/>
  <c r="E2773" i="4"/>
  <c r="E2774" i="4"/>
  <c r="E2775" i="4"/>
  <c r="E2776" i="4"/>
  <c r="E2777" i="4"/>
  <c r="E2778" i="4"/>
  <c r="E2779" i="4"/>
  <c r="E2780" i="4"/>
  <c r="E2781" i="4"/>
  <c r="E2782" i="4"/>
  <c r="E2783" i="4"/>
  <c r="E2784" i="4"/>
  <c r="E2785" i="4"/>
  <c r="E2786" i="4"/>
  <c r="E2787" i="4"/>
  <c r="E2788" i="4"/>
  <c r="E2789" i="4"/>
  <c r="E2790" i="4"/>
  <c r="E2791" i="4"/>
  <c r="E2792" i="4"/>
  <c r="E2793" i="4"/>
  <c r="E2794" i="4"/>
  <c r="E2795" i="4"/>
  <c r="E2796" i="4"/>
  <c r="E2797" i="4"/>
  <c r="E2798" i="4"/>
  <c r="E2799" i="4"/>
  <c r="E2800" i="4"/>
  <c r="E2801" i="4"/>
  <c r="E2802" i="4"/>
  <c r="E2803" i="4"/>
  <c r="E2804" i="4"/>
  <c r="E2805" i="4"/>
  <c r="E2806" i="4"/>
  <c r="E2807" i="4"/>
  <c r="E2808" i="4"/>
  <c r="E2809" i="4"/>
  <c r="E2810" i="4"/>
  <c r="E2811" i="4"/>
  <c r="E2812" i="4"/>
  <c r="E2813" i="4"/>
  <c r="E2814" i="4"/>
  <c r="E2815" i="4"/>
  <c r="E2816" i="4"/>
  <c r="E2817" i="4"/>
  <c r="E2818" i="4"/>
  <c r="E2819" i="4"/>
  <c r="E2820" i="4"/>
  <c r="E2821" i="4"/>
  <c r="E2822" i="4"/>
  <c r="E2823" i="4"/>
  <c r="E2824" i="4"/>
  <c r="E2825" i="4"/>
  <c r="E2826" i="4"/>
  <c r="E2827" i="4"/>
  <c r="E2828" i="4"/>
  <c r="E2829" i="4"/>
  <c r="E2830" i="4"/>
  <c r="E2831" i="4"/>
  <c r="E2832" i="4"/>
  <c r="E2833" i="4"/>
  <c r="E2834" i="4"/>
  <c r="E2835" i="4"/>
  <c r="E2836" i="4"/>
  <c r="E2837" i="4"/>
  <c r="E2838" i="4"/>
  <c r="E2839" i="4"/>
  <c r="E2840" i="4"/>
  <c r="E2841" i="4"/>
  <c r="E2842" i="4"/>
  <c r="E2843" i="4"/>
  <c r="E2844" i="4"/>
  <c r="E2845" i="4"/>
  <c r="E2846" i="4"/>
  <c r="E2847" i="4"/>
  <c r="E2848" i="4"/>
  <c r="E2849" i="4"/>
  <c r="E2850" i="4"/>
  <c r="E2851" i="4"/>
  <c r="E2852" i="4"/>
  <c r="E2853" i="4"/>
  <c r="E2854" i="4"/>
  <c r="E2855" i="4"/>
  <c r="E2856" i="4"/>
  <c r="E2857" i="4"/>
  <c r="E2858" i="4"/>
  <c r="E2859" i="4"/>
  <c r="E2860" i="4"/>
  <c r="E2861" i="4"/>
  <c r="E2862" i="4"/>
  <c r="E2863" i="4"/>
  <c r="E2864" i="4"/>
  <c r="E2865" i="4"/>
  <c r="E2866" i="4"/>
  <c r="E2867" i="4"/>
  <c r="E2868" i="4"/>
  <c r="E2869" i="4"/>
  <c r="E2870" i="4"/>
  <c r="E2871" i="4"/>
  <c r="E2872" i="4"/>
  <c r="E2873" i="4"/>
  <c r="E2874" i="4"/>
  <c r="E2875" i="4"/>
  <c r="E2876" i="4"/>
  <c r="E2877" i="4"/>
  <c r="E2878" i="4"/>
  <c r="E2879" i="4"/>
  <c r="E2880" i="4"/>
  <c r="E2881" i="4"/>
  <c r="E2882" i="4"/>
  <c r="E2883" i="4"/>
  <c r="E2884" i="4"/>
  <c r="E2885" i="4"/>
  <c r="E2886" i="4"/>
  <c r="E2887" i="4"/>
  <c r="E2888" i="4"/>
  <c r="E2889" i="4"/>
  <c r="E2890" i="4"/>
  <c r="E2891" i="4"/>
  <c r="E2892" i="4"/>
  <c r="E2893" i="4"/>
  <c r="E2894" i="4"/>
  <c r="E2895" i="4"/>
  <c r="E2896" i="4"/>
  <c r="E2897" i="4"/>
  <c r="E2898" i="4"/>
  <c r="E2899" i="4"/>
  <c r="E2900" i="4"/>
  <c r="E2901" i="4"/>
  <c r="E2902" i="4"/>
  <c r="E2903" i="4"/>
  <c r="E2904" i="4"/>
  <c r="E2905" i="4"/>
  <c r="E2906" i="4"/>
  <c r="E2907" i="4"/>
  <c r="E2908" i="4"/>
  <c r="E2909" i="4"/>
  <c r="E2910" i="4"/>
  <c r="E2911" i="4"/>
  <c r="E2912" i="4"/>
  <c r="E2913" i="4"/>
  <c r="E2914" i="4"/>
  <c r="E2915" i="4"/>
  <c r="E2916" i="4"/>
  <c r="E2917" i="4"/>
  <c r="E2918" i="4"/>
  <c r="E2919" i="4"/>
  <c r="E2920" i="4"/>
  <c r="E2921" i="4"/>
  <c r="E2922" i="4"/>
  <c r="E2923" i="4"/>
  <c r="E2924" i="4"/>
  <c r="E2925" i="4"/>
  <c r="E2926" i="4"/>
  <c r="E2927" i="4"/>
  <c r="E2928" i="4"/>
  <c r="E2929" i="4"/>
  <c r="E2930" i="4"/>
  <c r="E2931" i="4"/>
  <c r="E2932" i="4"/>
  <c r="E2933" i="4"/>
  <c r="E2934" i="4"/>
  <c r="E2935" i="4"/>
  <c r="E2936" i="4"/>
  <c r="E2937" i="4"/>
  <c r="E2938" i="4"/>
  <c r="E2939" i="4"/>
  <c r="E2940" i="4"/>
  <c r="E2941" i="4"/>
  <c r="E2942" i="4"/>
  <c r="E2943" i="4"/>
  <c r="E2944" i="4"/>
  <c r="E2945" i="4"/>
  <c r="E2946" i="4"/>
  <c r="E2947" i="4"/>
  <c r="E2948" i="4"/>
  <c r="E2949" i="4"/>
  <c r="E2950" i="4"/>
  <c r="E2951" i="4"/>
  <c r="E2952" i="4"/>
  <c r="E2953" i="4"/>
  <c r="E2954" i="4"/>
  <c r="E2955" i="4"/>
  <c r="E2956" i="4"/>
  <c r="E2957" i="4"/>
  <c r="E2958" i="4"/>
  <c r="E2959" i="4"/>
  <c r="E2960" i="4"/>
  <c r="E2961" i="4"/>
  <c r="E2962" i="4"/>
  <c r="E2963" i="4"/>
  <c r="E2964" i="4"/>
  <c r="E2965" i="4"/>
  <c r="E2966" i="4"/>
  <c r="E2967" i="4"/>
  <c r="E2968" i="4"/>
  <c r="E2969" i="4"/>
  <c r="E2970" i="4"/>
  <c r="E2971" i="4"/>
  <c r="E2972" i="4"/>
  <c r="E2973" i="4"/>
  <c r="E2974" i="4"/>
  <c r="E2975" i="4"/>
  <c r="E2976" i="4"/>
  <c r="E2977" i="4"/>
  <c r="E2978" i="4"/>
  <c r="E2979" i="4"/>
  <c r="E2980" i="4"/>
  <c r="E2981" i="4"/>
  <c r="E2982" i="4"/>
  <c r="E2983" i="4"/>
  <c r="E2984" i="4"/>
  <c r="E2985" i="4"/>
  <c r="E2986" i="4"/>
  <c r="E2987" i="4"/>
  <c r="E2988" i="4"/>
  <c r="E2989" i="4"/>
  <c r="E2990" i="4"/>
  <c r="E2991" i="4"/>
  <c r="E2992" i="4"/>
  <c r="E2993" i="4"/>
  <c r="E2994" i="4"/>
  <c r="E2995" i="4"/>
  <c r="E2996" i="4"/>
  <c r="E2997" i="4"/>
  <c r="E2998" i="4"/>
  <c r="E2999" i="4"/>
  <c r="E3000" i="4"/>
  <c r="E3001" i="4"/>
  <c r="E3002" i="4"/>
  <c r="E3003" i="4"/>
  <c r="E3004" i="4"/>
  <c r="E3005" i="4"/>
  <c r="E3006" i="4"/>
  <c r="E3007" i="4"/>
  <c r="E3008" i="4"/>
  <c r="E3009" i="4"/>
  <c r="E3010" i="4"/>
  <c r="E3011" i="4"/>
  <c r="E3012" i="4"/>
  <c r="E3013" i="4"/>
  <c r="E3014" i="4"/>
  <c r="E3015" i="4"/>
  <c r="E3016" i="4"/>
  <c r="E3017" i="4"/>
  <c r="E3018" i="4"/>
  <c r="E3019" i="4"/>
  <c r="E3020" i="4"/>
  <c r="E3021" i="4"/>
  <c r="E3022" i="4"/>
  <c r="E3023" i="4"/>
  <c r="E3024" i="4"/>
  <c r="E3025" i="4"/>
  <c r="E3026" i="4"/>
  <c r="E3027" i="4"/>
  <c r="E3028" i="4"/>
  <c r="E3029" i="4"/>
  <c r="E3030" i="4"/>
  <c r="E3031" i="4"/>
  <c r="E3032" i="4"/>
  <c r="E3033" i="4"/>
  <c r="E3034" i="4"/>
  <c r="E3035" i="4"/>
  <c r="E3036" i="4"/>
  <c r="E3037" i="4"/>
  <c r="E3038" i="4"/>
  <c r="E3039" i="4"/>
  <c r="E3040" i="4"/>
  <c r="E3041" i="4"/>
  <c r="E3042" i="4"/>
  <c r="E3043" i="4"/>
  <c r="E3044" i="4"/>
  <c r="E3045" i="4"/>
  <c r="E3046" i="4"/>
  <c r="E3047" i="4"/>
  <c r="E3048" i="4"/>
  <c r="E3049" i="4"/>
  <c r="E3050" i="4"/>
  <c r="E3051" i="4"/>
  <c r="E3052" i="4"/>
  <c r="E3053" i="4"/>
  <c r="E3054" i="4"/>
  <c r="E3055" i="4"/>
  <c r="E3056" i="4"/>
  <c r="E3057" i="4"/>
  <c r="E3058" i="4"/>
  <c r="E3059" i="4"/>
  <c r="E3060" i="4"/>
  <c r="E3061" i="4"/>
  <c r="E3062" i="4"/>
  <c r="E3063" i="4"/>
  <c r="E3064" i="4"/>
  <c r="E3065" i="4"/>
  <c r="E3066" i="4"/>
  <c r="E3067" i="4"/>
  <c r="E3068" i="4"/>
  <c r="E3069" i="4"/>
  <c r="E3070" i="4"/>
  <c r="E3071" i="4"/>
  <c r="E3072" i="4"/>
  <c r="E3073" i="4"/>
  <c r="E3074" i="4"/>
  <c r="E3075" i="4"/>
  <c r="E3076" i="4"/>
  <c r="E3077" i="4"/>
  <c r="E3078" i="4"/>
  <c r="E3079" i="4"/>
  <c r="E3080" i="4"/>
  <c r="E3081" i="4"/>
  <c r="E3082" i="4"/>
  <c r="E3083" i="4"/>
  <c r="E3084" i="4"/>
  <c r="E3085" i="4"/>
  <c r="E3086" i="4"/>
  <c r="E3087" i="4"/>
  <c r="E3088" i="4"/>
  <c r="E3089" i="4"/>
  <c r="E3090" i="4"/>
  <c r="E3091" i="4"/>
  <c r="E3092" i="4"/>
  <c r="E3093" i="4"/>
  <c r="E3094" i="4"/>
  <c r="E3095" i="4"/>
  <c r="E3096" i="4"/>
  <c r="E3097" i="4"/>
  <c r="E3098" i="4"/>
  <c r="E3099" i="4"/>
  <c r="E3100" i="4"/>
  <c r="E3101" i="4"/>
  <c r="E3102" i="4"/>
  <c r="E3103" i="4"/>
  <c r="E3104" i="4"/>
  <c r="E3105" i="4"/>
  <c r="E3106" i="4"/>
  <c r="E3107" i="4"/>
  <c r="E3108" i="4"/>
  <c r="E3109" i="4"/>
  <c r="E3110" i="4"/>
  <c r="E3111" i="4"/>
  <c r="E3112" i="4"/>
  <c r="E3113" i="4"/>
  <c r="E3114" i="4"/>
  <c r="E3115" i="4"/>
  <c r="E3116" i="4"/>
  <c r="E3117" i="4"/>
  <c r="E3118" i="4"/>
  <c r="E3119" i="4"/>
  <c r="E3120" i="4"/>
  <c r="E3121" i="4"/>
  <c r="E3122" i="4"/>
  <c r="E3123" i="4"/>
  <c r="E3124" i="4"/>
  <c r="E3125" i="4"/>
  <c r="E3126" i="4"/>
  <c r="E3127" i="4"/>
  <c r="E3128" i="4"/>
  <c r="E3129" i="4"/>
  <c r="E3130" i="4"/>
  <c r="E3131" i="4"/>
  <c r="E3132" i="4"/>
  <c r="E3133" i="4"/>
  <c r="E3134" i="4"/>
  <c r="E3135" i="4"/>
  <c r="E3136" i="4"/>
  <c r="E3137" i="4"/>
  <c r="E3138" i="4"/>
  <c r="E3139" i="4"/>
  <c r="E3140" i="4"/>
  <c r="E3141" i="4"/>
  <c r="E3142" i="4"/>
  <c r="E3143" i="4"/>
  <c r="E3144" i="4"/>
  <c r="E3145" i="4"/>
  <c r="E3146" i="4"/>
  <c r="E3147" i="4"/>
  <c r="E3148" i="4"/>
  <c r="E3149" i="4"/>
  <c r="E3150" i="4"/>
  <c r="E3151" i="4"/>
  <c r="E3152" i="4"/>
  <c r="E3153" i="4"/>
  <c r="E3154" i="4"/>
  <c r="E3155" i="4"/>
  <c r="E3156" i="4"/>
  <c r="E3157" i="4"/>
  <c r="E3158" i="4"/>
  <c r="E3159" i="4"/>
  <c r="E3160" i="4"/>
  <c r="E3161" i="4"/>
  <c r="E3162" i="4"/>
  <c r="E3163" i="4"/>
  <c r="E3164" i="4"/>
  <c r="E3165" i="4"/>
  <c r="E3166" i="4"/>
  <c r="E3167" i="4"/>
  <c r="E3168" i="4"/>
  <c r="E3169" i="4"/>
  <c r="E3170" i="4"/>
  <c r="E3171" i="4"/>
  <c r="E3172" i="4"/>
  <c r="E3173" i="4"/>
  <c r="E3174" i="4"/>
  <c r="E3175" i="4"/>
  <c r="E3176" i="4"/>
  <c r="E3177" i="4"/>
  <c r="E3178" i="4"/>
  <c r="E3179" i="4"/>
  <c r="E3180" i="4"/>
  <c r="E3181" i="4"/>
  <c r="E3182" i="4"/>
  <c r="E3183" i="4"/>
  <c r="E3184" i="4"/>
  <c r="E3185" i="4"/>
  <c r="E3186" i="4"/>
  <c r="E3187" i="4"/>
  <c r="E3188" i="4"/>
  <c r="E3189" i="4"/>
  <c r="E3190" i="4"/>
  <c r="E3191" i="4"/>
  <c r="E3192" i="4"/>
  <c r="E3193" i="4"/>
  <c r="E3194" i="4"/>
  <c r="E3195" i="4"/>
  <c r="E3196" i="4"/>
  <c r="E3197" i="4"/>
  <c r="E3198" i="4"/>
  <c r="E3199" i="4"/>
  <c r="E3200" i="4"/>
  <c r="E3201" i="4"/>
  <c r="E3202" i="4"/>
  <c r="E3203" i="4"/>
  <c r="E3204" i="4"/>
  <c r="E3205" i="4"/>
  <c r="E3206" i="4"/>
  <c r="E3207" i="4"/>
  <c r="E3208" i="4"/>
  <c r="E3209" i="4"/>
  <c r="E3210" i="4"/>
  <c r="E3211" i="4"/>
  <c r="E3212" i="4"/>
  <c r="E3213" i="4"/>
  <c r="E3214" i="4"/>
  <c r="E3215" i="4"/>
  <c r="E3216" i="4"/>
  <c r="E3217" i="4"/>
  <c r="E3218" i="4"/>
  <c r="E3219" i="4"/>
  <c r="E3220" i="4"/>
  <c r="E3221" i="4"/>
  <c r="E3222" i="4"/>
  <c r="E3223" i="4"/>
  <c r="E3224" i="4"/>
  <c r="E3225" i="4"/>
  <c r="E3226" i="4"/>
  <c r="E3227" i="4"/>
  <c r="E3228" i="4"/>
  <c r="E3229" i="4"/>
  <c r="E3230" i="4"/>
  <c r="E3231" i="4"/>
  <c r="E3232" i="4"/>
  <c r="E3233" i="4"/>
  <c r="E3234" i="4"/>
  <c r="E3235" i="4"/>
  <c r="E3236" i="4"/>
  <c r="E3237" i="4"/>
  <c r="E3238" i="4"/>
  <c r="E3239" i="4"/>
  <c r="E3240" i="4"/>
  <c r="E3241" i="4"/>
  <c r="E3242" i="4"/>
  <c r="E3243" i="4"/>
  <c r="E3244" i="4"/>
  <c r="E3245" i="4"/>
  <c r="E3246" i="4"/>
  <c r="E3247" i="4"/>
  <c r="E3248" i="4"/>
  <c r="E3249" i="4"/>
  <c r="E3250" i="4"/>
  <c r="E3251" i="4"/>
  <c r="E3252" i="4"/>
  <c r="E3253" i="4"/>
  <c r="E3254" i="4"/>
  <c r="E3255" i="4"/>
  <c r="E3256" i="4"/>
  <c r="E3257" i="4"/>
  <c r="E3258" i="4"/>
  <c r="E3259" i="4"/>
  <c r="E3260" i="4"/>
  <c r="E3261" i="4"/>
  <c r="E3262" i="4"/>
  <c r="E3263" i="4"/>
  <c r="E3264" i="4"/>
  <c r="E3265" i="4"/>
  <c r="E3266" i="4"/>
  <c r="E3267" i="4"/>
  <c r="E3268" i="4"/>
  <c r="E3269" i="4"/>
  <c r="E3270" i="4"/>
  <c r="E3271" i="4"/>
  <c r="E3272" i="4"/>
  <c r="E3273" i="4"/>
  <c r="E3274" i="4"/>
  <c r="E3275" i="4"/>
  <c r="E3276" i="4"/>
  <c r="E3277" i="4"/>
  <c r="E3278" i="4"/>
  <c r="E3279" i="4"/>
  <c r="E3280" i="4"/>
  <c r="E3281" i="4"/>
  <c r="E3282" i="4"/>
  <c r="E3283" i="4"/>
  <c r="E3284" i="4"/>
  <c r="E3285" i="4"/>
  <c r="E3286" i="4"/>
  <c r="E3287" i="4"/>
  <c r="E3288" i="4"/>
  <c r="E3289" i="4"/>
  <c r="E3290" i="4"/>
  <c r="E3291" i="4"/>
  <c r="E3292" i="4"/>
  <c r="E3293" i="4"/>
  <c r="E3294" i="4"/>
  <c r="E3295" i="4"/>
  <c r="E3296" i="4"/>
  <c r="E3297" i="4"/>
  <c r="E3298" i="4"/>
  <c r="E3299" i="4"/>
  <c r="E3300" i="4"/>
  <c r="E3301" i="4"/>
  <c r="E3302" i="4"/>
  <c r="E3303" i="4"/>
  <c r="E3304" i="4"/>
  <c r="E3305" i="4"/>
  <c r="E3306" i="4"/>
  <c r="E3307" i="4"/>
  <c r="E3308" i="4"/>
  <c r="E3309" i="4"/>
  <c r="E3310" i="4"/>
  <c r="E3311" i="4"/>
  <c r="E3312" i="4"/>
  <c r="E3313" i="4"/>
  <c r="E3314" i="4"/>
  <c r="E3315" i="4"/>
  <c r="E3316" i="4"/>
  <c r="E3317" i="4"/>
  <c r="E3318" i="4"/>
  <c r="E3319" i="4"/>
  <c r="E3320" i="4"/>
  <c r="E3321" i="4"/>
  <c r="E3322" i="4"/>
  <c r="E3323" i="4"/>
  <c r="E3324" i="4"/>
  <c r="E3325" i="4"/>
  <c r="E3326" i="4"/>
  <c r="E3327" i="4"/>
  <c r="E3328" i="4"/>
  <c r="E3329" i="4"/>
  <c r="E3330" i="4"/>
  <c r="E3331" i="4"/>
  <c r="E3332" i="4"/>
  <c r="E3333" i="4"/>
  <c r="E3334" i="4"/>
  <c r="E3335" i="4"/>
  <c r="E3336" i="4"/>
  <c r="E3337" i="4"/>
  <c r="E3338" i="4"/>
  <c r="E3339" i="4"/>
  <c r="E3340" i="4"/>
  <c r="E3341" i="4"/>
  <c r="E3342" i="4"/>
  <c r="E3343" i="4"/>
  <c r="E3344" i="4"/>
  <c r="E3345" i="4"/>
  <c r="E3346" i="4"/>
  <c r="E3347" i="4"/>
  <c r="E3348" i="4"/>
  <c r="E3349" i="4"/>
  <c r="E3350" i="4"/>
  <c r="E3351" i="4"/>
  <c r="E3352" i="4"/>
  <c r="E3353" i="4"/>
  <c r="E3354" i="4"/>
  <c r="E3355" i="4"/>
  <c r="E3356" i="4"/>
  <c r="E3357" i="4"/>
  <c r="E3358" i="4"/>
  <c r="E3359" i="4"/>
  <c r="E3360" i="4"/>
  <c r="E3361" i="4"/>
  <c r="E3362" i="4"/>
  <c r="E3363" i="4"/>
  <c r="E3364" i="4"/>
  <c r="E3365" i="4"/>
  <c r="E3366" i="4"/>
  <c r="E3367" i="4"/>
  <c r="E3368" i="4"/>
  <c r="E3369" i="4"/>
  <c r="E3370" i="4"/>
  <c r="E3371" i="4"/>
  <c r="E3372" i="4"/>
  <c r="E3373" i="4"/>
  <c r="E3374" i="4"/>
  <c r="E3375" i="4"/>
  <c r="E3376" i="4"/>
  <c r="E3377" i="4"/>
  <c r="E3378" i="4"/>
  <c r="E3379" i="4"/>
  <c r="E3380" i="4"/>
  <c r="E3381" i="4"/>
  <c r="E3382" i="4"/>
  <c r="E3383" i="4"/>
  <c r="E3384" i="4"/>
  <c r="E3385" i="4"/>
  <c r="E3386" i="4"/>
  <c r="E3387" i="4"/>
  <c r="E3388" i="4"/>
  <c r="E3389" i="4"/>
  <c r="E3390" i="4"/>
  <c r="E3391" i="4"/>
  <c r="E3392" i="4"/>
  <c r="E3393" i="4"/>
  <c r="E3394" i="4"/>
  <c r="E3395" i="4"/>
  <c r="E3396" i="4"/>
  <c r="E3397" i="4"/>
  <c r="E3398" i="4"/>
  <c r="E3399" i="4"/>
  <c r="E3400" i="4"/>
  <c r="E3401" i="4"/>
  <c r="E3402" i="4"/>
  <c r="E3403" i="4"/>
  <c r="E3404" i="4"/>
  <c r="E3405" i="4"/>
  <c r="E3406" i="4"/>
  <c r="E3407" i="4"/>
  <c r="E3408" i="4"/>
  <c r="E3409" i="4"/>
  <c r="E3410" i="4"/>
  <c r="E3411" i="4"/>
  <c r="E3412" i="4"/>
  <c r="E3413" i="4"/>
  <c r="E3414" i="4"/>
  <c r="E3415" i="4"/>
  <c r="E3416" i="4"/>
  <c r="E3417" i="4"/>
  <c r="E3418" i="4"/>
  <c r="E3419" i="4"/>
  <c r="E3420" i="4"/>
  <c r="E3421" i="4"/>
  <c r="E3422" i="4"/>
  <c r="E3423" i="4"/>
  <c r="E3424" i="4"/>
  <c r="E3425" i="4"/>
  <c r="E3426" i="4"/>
  <c r="E3427" i="4"/>
  <c r="E3428" i="4"/>
  <c r="E3429" i="4"/>
  <c r="E3430" i="4"/>
  <c r="E3431" i="4"/>
  <c r="E3432" i="4"/>
  <c r="E3433" i="4"/>
  <c r="E3434" i="4"/>
  <c r="E3435" i="4"/>
  <c r="E3436" i="4"/>
  <c r="E3437" i="4"/>
  <c r="E3438" i="4"/>
  <c r="E3439" i="4"/>
  <c r="E3440" i="4"/>
  <c r="E3441" i="4"/>
  <c r="E3442" i="4"/>
  <c r="E3443" i="4"/>
  <c r="E3444" i="4"/>
  <c r="E3445" i="4"/>
  <c r="E3446" i="4"/>
  <c r="E3447" i="4"/>
  <c r="E3448" i="4"/>
  <c r="E3449" i="4"/>
  <c r="E3450" i="4"/>
  <c r="E3451" i="4"/>
  <c r="E3452" i="4"/>
  <c r="E3453" i="4"/>
  <c r="E3454" i="4"/>
  <c r="E3455" i="4"/>
  <c r="E3456" i="4"/>
  <c r="E3457" i="4"/>
  <c r="E3458" i="4"/>
  <c r="E3459" i="4"/>
  <c r="E3460" i="4"/>
  <c r="E3461" i="4"/>
  <c r="E3462" i="4"/>
  <c r="E3463" i="4"/>
  <c r="E3464" i="4"/>
  <c r="E3465" i="4"/>
  <c r="E3466" i="4"/>
  <c r="E3467" i="4"/>
  <c r="E3468" i="4"/>
  <c r="E3469" i="4"/>
  <c r="E3470" i="4"/>
  <c r="E3471" i="4"/>
  <c r="E3472" i="4"/>
  <c r="E3473" i="4"/>
  <c r="E3474" i="4"/>
  <c r="E3475" i="4"/>
  <c r="E3476" i="4"/>
  <c r="E3477" i="4"/>
  <c r="E3478" i="4"/>
  <c r="E3479" i="4"/>
  <c r="E3480" i="4"/>
  <c r="E3481" i="4"/>
  <c r="E3482" i="4"/>
  <c r="E3483" i="4"/>
  <c r="E3484" i="4"/>
  <c r="E3485" i="4"/>
  <c r="E3486" i="4"/>
  <c r="E3487" i="4"/>
  <c r="E3488" i="4"/>
  <c r="E3489" i="4"/>
  <c r="E3490" i="4"/>
  <c r="E3491" i="4"/>
  <c r="E3492" i="4"/>
  <c r="E3493" i="4"/>
  <c r="E3494" i="4"/>
  <c r="E3495" i="4"/>
  <c r="E3496" i="4"/>
  <c r="E3497" i="4"/>
  <c r="E3498" i="4"/>
  <c r="E3499" i="4"/>
  <c r="E3500" i="4"/>
  <c r="E3501" i="4"/>
  <c r="E3502" i="4"/>
  <c r="E3503" i="4"/>
  <c r="E3504" i="4"/>
  <c r="E3505" i="4"/>
  <c r="E3506" i="4"/>
  <c r="E3507" i="4"/>
  <c r="E3508" i="4"/>
  <c r="E3509" i="4"/>
  <c r="E3510" i="4"/>
  <c r="E3511" i="4"/>
  <c r="E3512" i="4"/>
  <c r="E3513" i="4"/>
  <c r="E3514" i="4"/>
  <c r="E3515" i="4"/>
  <c r="E3516" i="4"/>
  <c r="E3517" i="4"/>
  <c r="E3518" i="4"/>
  <c r="E3519" i="4"/>
  <c r="E3520" i="4"/>
  <c r="E3521" i="4"/>
  <c r="E3522" i="4"/>
  <c r="E3523" i="4"/>
  <c r="E3524" i="4"/>
  <c r="E3525" i="4"/>
  <c r="E3526" i="4"/>
  <c r="E3527" i="4"/>
  <c r="E3528" i="4"/>
  <c r="E3529" i="4"/>
  <c r="E3530" i="4"/>
  <c r="E3531" i="4"/>
  <c r="E3532" i="4"/>
  <c r="E3533" i="4"/>
  <c r="E3534" i="4"/>
  <c r="E3535" i="4"/>
  <c r="E3536" i="4"/>
  <c r="E3537" i="4"/>
  <c r="E3538" i="4"/>
  <c r="E3539" i="4"/>
  <c r="E3540" i="4"/>
  <c r="E3541" i="4"/>
  <c r="E3542" i="4"/>
  <c r="E3543" i="4"/>
  <c r="E3544" i="4"/>
  <c r="E3545" i="4"/>
  <c r="E3546" i="4"/>
  <c r="E3547" i="4"/>
  <c r="E3548" i="4"/>
  <c r="E3549" i="4"/>
  <c r="E3550" i="4"/>
  <c r="E3551" i="4"/>
  <c r="E3552" i="4"/>
  <c r="E3553" i="4"/>
  <c r="E3554" i="4"/>
  <c r="E3555" i="4"/>
  <c r="E3556" i="4"/>
  <c r="E3557" i="4"/>
  <c r="E3558" i="4"/>
  <c r="E3559" i="4"/>
  <c r="E3560" i="4"/>
  <c r="E3561" i="4"/>
  <c r="E3562" i="4"/>
  <c r="E3563" i="4"/>
  <c r="E3564" i="4"/>
  <c r="E3565" i="4"/>
  <c r="E3566" i="4"/>
  <c r="E3567" i="4"/>
  <c r="E3568" i="4"/>
  <c r="E3569" i="4"/>
  <c r="E3570" i="4"/>
  <c r="E3571" i="4"/>
  <c r="E3572" i="4"/>
  <c r="E3573" i="4"/>
  <c r="E3574" i="4"/>
  <c r="E3575" i="4"/>
  <c r="E3576" i="4"/>
  <c r="E3577" i="4"/>
  <c r="E3578" i="4"/>
  <c r="E3579" i="4"/>
  <c r="E3580" i="4"/>
  <c r="E3581" i="4"/>
  <c r="E3582" i="4"/>
  <c r="E3583" i="4"/>
  <c r="E3584" i="4"/>
  <c r="E3585" i="4"/>
  <c r="E3586" i="4"/>
  <c r="E3587" i="4"/>
  <c r="E3588" i="4"/>
  <c r="E3589" i="4"/>
  <c r="E3590" i="4"/>
  <c r="E3591" i="4"/>
  <c r="E3592" i="4"/>
  <c r="E3593" i="4"/>
  <c r="E3594" i="4"/>
  <c r="E3595" i="4"/>
  <c r="E3596" i="4"/>
  <c r="E3597" i="4"/>
  <c r="E3598" i="4"/>
  <c r="E3599" i="4"/>
  <c r="E3600" i="4"/>
  <c r="E3601" i="4"/>
  <c r="E3602" i="4"/>
  <c r="E3603" i="4"/>
  <c r="E3604" i="4"/>
  <c r="E3605" i="4"/>
  <c r="E3606" i="4"/>
  <c r="E3607" i="4"/>
  <c r="E3608" i="4"/>
  <c r="E3609" i="4"/>
  <c r="E3610" i="4"/>
  <c r="E3611" i="4"/>
  <c r="E3612" i="4"/>
  <c r="E3613" i="4"/>
  <c r="E3614" i="4"/>
  <c r="E3615" i="4"/>
  <c r="E3616" i="4"/>
  <c r="E3617" i="4"/>
  <c r="E3618" i="4"/>
  <c r="E3619" i="4"/>
  <c r="E3620" i="4"/>
  <c r="E3621" i="4"/>
  <c r="E3622" i="4"/>
  <c r="E3623" i="4"/>
  <c r="E3624" i="4"/>
  <c r="E3625" i="4"/>
  <c r="E3626" i="4"/>
  <c r="E3627" i="4"/>
  <c r="E3628" i="4"/>
  <c r="E3629" i="4"/>
  <c r="E3630" i="4"/>
  <c r="E3631" i="4"/>
  <c r="E3632" i="4"/>
  <c r="E3633" i="4"/>
  <c r="E3634" i="4"/>
  <c r="E3635" i="4"/>
  <c r="E3636" i="4"/>
  <c r="E3637" i="4"/>
  <c r="E3638" i="4"/>
  <c r="E3639" i="4"/>
  <c r="E3640" i="4"/>
  <c r="E3641" i="4"/>
  <c r="E3642" i="4"/>
  <c r="E3643" i="4"/>
  <c r="E3644" i="4"/>
  <c r="E3645" i="4"/>
  <c r="E3646" i="4"/>
  <c r="E3647" i="4"/>
  <c r="E3648" i="4"/>
  <c r="E3649" i="4"/>
  <c r="E3650" i="4"/>
  <c r="E3651" i="4"/>
  <c r="E3652" i="4"/>
  <c r="E3653" i="4"/>
  <c r="E3654" i="4"/>
  <c r="E3655" i="4"/>
  <c r="E3656" i="4"/>
  <c r="E3657" i="4"/>
  <c r="E3658" i="4"/>
  <c r="E3659" i="4"/>
  <c r="E3660" i="4"/>
  <c r="E3661" i="4"/>
  <c r="E3662" i="4"/>
  <c r="E3663" i="4"/>
  <c r="E3664" i="4"/>
  <c r="E3665" i="4"/>
  <c r="E3666" i="4"/>
  <c r="E3667" i="4"/>
  <c r="E3668" i="4"/>
  <c r="E3669" i="4"/>
  <c r="E3670" i="4"/>
  <c r="E3671" i="4"/>
  <c r="E3672" i="4"/>
  <c r="E3673" i="4"/>
  <c r="E3674" i="4"/>
  <c r="E3675" i="4"/>
  <c r="E3676" i="4"/>
  <c r="E3677" i="4"/>
  <c r="E3678" i="4"/>
  <c r="E3679" i="4"/>
  <c r="E3680" i="4"/>
  <c r="E3681" i="4"/>
  <c r="E3682" i="4"/>
  <c r="E3683" i="4"/>
  <c r="E3684" i="4"/>
  <c r="E3685" i="4"/>
  <c r="E3686" i="4"/>
  <c r="E3687" i="4"/>
  <c r="E3688" i="4"/>
  <c r="E3689" i="4"/>
  <c r="E3690" i="4"/>
  <c r="E3691" i="4"/>
  <c r="E3692" i="4"/>
  <c r="E3693" i="4"/>
  <c r="E3694" i="4"/>
  <c r="E3695" i="4"/>
  <c r="E3696" i="4"/>
  <c r="E3697" i="4"/>
  <c r="E3698" i="4"/>
  <c r="E3699" i="4"/>
  <c r="E3700" i="4"/>
  <c r="E3701" i="4"/>
  <c r="E3702" i="4"/>
  <c r="E3703" i="4"/>
  <c r="E3704" i="4"/>
  <c r="E3705" i="4"/>
  <c r="E3706" i="4"/>
  <c r="E3707" i="4"/>
  <c r="E3708" i="4"/>
  <c r="E3709" i="4"/>
  <c r="E3710" i="4"/>
  <c r="E3711" i="4"/>
  <c r="E3712" i="4"/>
  <c r="E3713" i="4"/>
  <c r="E3714" i="4"/>
  <c r="E3715" i="4"/>
  <c r="E3716" i="4"/>
  <c r="E3717" i="4"/>
  <c r="E3718" i="4"/>
  <c r="E3719" i="4"/>
  <c r="E3720" i="4"/>
  <c r="E3721" i="4"/>
  <c r="E3722" i="4"/>
  <c r="E3723" i="4"/>
  <c r="E3724" i="4"/>
  <c r="E3725" i="4"/>
  <c r="E3726" i="4"/>
  <c r="E3727" i="4"/>
  <c r="E3728" i="4"/>
  <c r="E3729" i="4"/>
  <c r="E3730" i="4"/>
  <c r="E3731" i="4"/>
  <c r="E3732" i="4"/>
  <c r="E3733" i="4"/>
  <c r="E3734" i="4"/>
  <c r="E3735" i="4"/>
  <c r="E3736" i="4"/>
  <c r="E3737" i="4"/>
  <c r="E3738" i="4"/>
  <c r="E3739" i="4"/>
  <c r="E3740" i="4"/>
  <c r="E3741" i="4"/>
  <c r="E3742" i="4"/>
  <c r="E3743" i="4"/>
  <c r="E3744" i="4"/>
  <c r="E3745" i="4"/>
  <c r="E3746" i="4"/>
  <c r="E3747" i="4"/>
  <c r="E3748" i="4"/>
  <c r="E3749" i="4"/>
  <c r="E3750" i="4"/>
  <c r="E3751" i="4"/>
  <c r="E3752" i="4"/>
  <c r="E3753" i="4"/>
  <c r="E3754" i="4"/>
  <c r="E3755" i="4"/>
  <c r="E3756" i="4"/>
  <c r="E3757" i="4"/>
  <c r="E3758" i="4"/>
  <c r="E3759" i="4"/>
  <c r="E3760" i="4"/>
  <c r="E3761" i="4"/>
  <c r="E3762" i="4"/>
  <c r="E3763" i="4"/>
  <c r="E3764" i="4"/>
  <c r="E3765" i="4"/>
  <c r="E3766" i="4"/>
  <c r="E3767" i="4"/>
  <c r="E3768" i="4"/>
  <c r="E3769" i="4"/>
  <c r="E3770" i="4"/>
  <c r="E3771" i="4"/>
  <c r="E3772" i="4"/>
  <c r="E3773" i="4"/>
  <c r="E3774" i="4"/>
  <c r="E3775" i="4"/>
  <c r="E3776" i="4"/>
  <c r="E3777" i="4"/>
  <c r="E3778" i="4"/>
  <c r="E3779" i="4"/>
  <c r="E3780" i="4"/>
  <c r="E3781" i="4"/>
  <c r="E3782" i="4"/>
  <c r="E3783" i="4"/>
  <c r="E3784" i="4"/>
  <c r="E3785" i="4"/>
  <c r="E3786" i="4"/>
  <c r="E3787" i="4"/>
  <c r="E3788" i="4"/>
  <c r="E3789" i="4"/>
  <c r="E3790" i="4"/>
  <c r="E3791" i="4"/>
  <c r="E3792" i="4"/>
  <c r="E3793" i="4"/>
  <c r="E3794" i="4"/>
  <c r="E3795" i="4"/>
  <c r="E3796" i="4"/>
  <c r="E3797" i="4"/>
  <c r="E3798" i="4"/>
  <c r="E3799" i="4"/>
  <c r="E3800" i="4"/>
  <c r="E3801" i="4"/>
  <c r="E3802" i="4"/>
  <c r="E3803" i="4"/>
  <c r="E3804" i="4"/>
  <c r="E3805" i="4"/>
  <c r="E3806" i="4"/>
  <c r="E3807" i="4"/>
  <c r="E3808" i="4"/>
  <c r="E3809" i="4"/>
  <c r="E3810" i="4"/>
  <c r="E3811" i="4"/>
  <c r="E3812" i="4"/>
  <c r="E3813" i="4"/>
  <c r="E3814" i="4"/>
  <c r="E3815" i="4"/>
  <c r="E3816" i="4"/>
  <c r="E3817" i="4"/>
  <c r="E3818" i="4"/>
  <c r="E3819" i="4"/>
  <c r="E3820" i="4"/>
  <c r="E3821" i="4"/>
  <c r="E3822" i="4"/>
  <c r="E3823" i="4"/>
  <c r="E3824" i="4"/>
  <c r="E3825" i="4"/>
  <c r="E3826" i="4"/>
  <c r="E3827" i="4"/>
  <c r="E3828" i="4"/>
  <c r="E3829" i="4"/>
  <c r="E3830" i="4"/>
  <c r="E3831" i="4"/>
  <c r="E3832" i="4"/>
  <c r="E3833" i="4"/>
  <c r="E3834" i="4"/>
  <c r="E3835" i="4"/>
  <c r="E3836" i="4"/>
  <c r="E3837" i="4"/>
  <c r="E3838" i="4"/>
  <c r="E3839" i="4"/>
  <c r="E3840" i="4"/>
  <c r="E3841" i="4"/>
  <c r="E3842" i="4"/>
  <c r="E3843" i="4"/>
  <c r="E3844" i="4"/>
  <c r="E3845" i="4"/>
  <c r="E3846" i="4"/>
  <c r="E3847" i="4"/>
  <c r="E3848" i="4"/>
  <c r="E3849" i="4"/>
  <c r="E3850" i="4"/>
  <c r="E3851" i="4"/>
  <c r="E3852" i="4"/>
  <c r="E3853" i="4"/>
  <c r="E3854" i="4"/>
  <c r="E3855" i="4"/>
  <c r="E3856" i="4"/>
  <c r="E3857" i="4"/>
  <c r="E3858" i="4"/>
  <c r="E3859" i="4"/>
  <c r="E3860" i="4"/>
  <c r="E3861" i="4"/>
  <c r="E3862" i="4"/>
  <c r="E3863" i="4"/>
  <c r="E3864" i="4"/>
  <c r="E3865" i="4"/>
  <c r="E3866" i="4"/>
  <c r="E3867" i="4"/>
  <c r="E3868" i="4"/>
  <c r="E3869" i="4"/>
  <c r="E3870" i="4"/>
  <c r="E3871" i="4"/>
  <c r="E3872" i="4"/>
  <c r="E3873" i="4"/>
  <c r="E3874" i="4"/>
  <c r="E3875" i="4"/>
  <c r="E3876" i="4"/>
  <c r="E3877" i="4"/>
  <c r="E3878" i="4"/>
  <c r="E3879" i="4"/>
  <c r="E3880" i="4"/>
  <c r="E3881" i="4"/>
  <c r="E3882" i="4"/>
  <c r="E3883" i="4"/>
  <c r="E3884" i="4"/>
  <c r="E3885" i="4"/>
  <c r="E3886" i="4"/>
  <c r="E3887" i="4"/>
  <c r="E3888" i="4"/>
  <c r="E3889" i="4"/>
  <c r="E3890" i="4"/>
  <c r="E3891" i="4"/>
  <c r="E3892" i="4"/>
  <c r="E3893" i="4"/>
  <c r="E3894" i="4"/>
  <c r="E3895" i="4"/>
  <c r="E3896" i="4"/>
  <c r="E3897" i="4"/>
  <c r="E3898" i="4"/>
  <c r="E3899" i="4"/>
  <c r="E3900" i="4"/>
  <c r="E3901" i="4"/>
  <c r="E3902" i="4"/>
  <c r="E3903" i="4"/>
  <c r="E3904" i="4"/>
  <c r="E3905" i="4"/>
  <c r="E3906" i="4"/>
  <c r="E3907" i="4"/>
  <c r="E3908" i="4"/>
  <c r="E3909" i="4"/>
  <c r="E3910" i="4"/>
  <c r="E3911" i="4"/>
  <c r="E3912" i="4"/>
  <c r="E3913" i="4"/>
  <c r="E3914" i="4"/>
  <c r="E3915" i="4"/>
  <c r="E3916" i="4"/>
  <c r="E3917" i="4"/>
  <c r="E3918" i="4"/>
  <c r="E3919" i="4"/>
  <c r="E3920" i="4"/>
  <c r="E3921" i="4"/>
  <c r="E3922" i="4"/>
  <c r="E3923" i="4"/>
  <c r="E3924" i="4"/>
  <c r="E3925" i="4"/>
  <c r="E3926" i="4"/>
  <c r="E3927" i="4"/>
  <c r="E3928" i="4"/>
  <c r="E3929" i="4"/>
  <c r="E3930" i="4"/>
  <c r="E3931" i="4"/>
  <c r="E3932" i="4"/>
  <c r="E3933" i="4"/>
  <c r="E3934" i="4"/>
  <c r="E3935" i="4"/>
  <c r="E3936" i="4"/>
  <c r="E3937" i="4"/>
  <c r="E3938" i="4"/>
  <c r="E3939" i="4"/>
  <c r="E3940" i="4"/>
  <c r="E3941" i="4"/>
  <c r="E3942" i="4"/>
  <c r="E3943" i="4"/>
  <c r="E3944" i="4"/>
  <c r="E3945" i="4"/>
  <c r="E3946" i="4"/>
  <c r="E3947" i="4"/>
  <c r="E3948" i="4"/>
  <c r="E3949" i="4"/>
  <c r="E3950" i="4"/>
  <c r="E3951" i="4"/>
  <c r="E3952" i="4"/>
  <c r="E3953" i="4"/>
  <c r="E3954" i="4"/>
  <c r="E3955" i="4"/>
  <c r="E3956" i="4"/>
  <c r="E3957" i="4"/>
  <c r="E3958" i="4"/>
  <c r="E3959" i="4"/>
  <c r="E3960" i="4"/>
  <c r="E3961" i="4"/>
  <c r="E3962" i="4"/>
  <c r="E3963" i="4"/>
  <c r="E3964" i="4"/>
  <c r="E3965" i="4"/>
  <c r="E3966" i="4"/>
  <c r="E3967" i="4"/>
  <c r="E3968" i="4"/>
  <c r="E3969" i="4"/>
  <c r="E3970" i="4"/>
  <c r="E3971" i="4"/>
  <c r="E3972" i="4"/>
  <c r="E3973" i="4"/>
  <c r="E3974" i="4"/>
  <c r="E3975" i="4"/>
  <c r="E3976" i="4"/>
  <c r="E3977" i="4"/>
  <c r="E3978" i="4"/>
  <c r="E3979" i="4"/>
  <c r="E3980" i="4"/>
  <c r="E3981" i="4"/>
  <c r="E3982" i="4"/>
  <c r="E3983" i="4"/>
  <c r="E3984" i="4"/>
  <c r="E3985" i="4"/>
  <c r="E3986" i="4"/>
  <c r="E3987" i="4"/>
  <c r="E3988" i="4"/>
  <c r="E3989" i="4"/>
  <c r="E3990" i="4"/>
  <c r="E3991" i="4"/>
  <c r="E3992" i="4"/>
  <c r="E3993" i="4"/>
  <c r="E3994" i="4"/>
  <c r="E3995" i="4"/>
  <c r="E3996" i="4"/>
  <c r="E3997" i="4"/>
  <c r="E3998" i="4"/>
  <c r="E3999" i="4"/>
  <c r="E4000" i="4"/>
  <c r="E4001" i="4"/>
  <c r="E4002" i="4"/>
  <c r="E4003" i="4"/>
  <c r="E4004" i="4"/>
  <c r="E4005" i="4"/>
  <c r="E4006" i="4"/>
  <c r="E4007" i="4"/>
  <c r="E4008" i="4"/>
  <c r="E4009" i="4"/>
  <c r="E4010" i="4"/>
  <c r="E4011" i="4"/>
  <c r="E4012" i="4"/>
  <c r="E4013" i="4"/>
  <c r="E4014" i="4"/>
  <c r="E4015" i="4"/>
  <c r="E4016" i="4"/>
  <c r="E4017" i="4"/>
  <c r="E4018" i="4"/>
  <c r="E4019" i="4"/>
  <c r="E4020" i="4"/>
  <c r="E4021" i="4"/>
  <c r="E4022" i="4"/>
  <c r="E4023" i="4"/>
  <c r="E4024" i="4"/>
  <c r="E4025" i="4"/>
  <c r="E4026" i="4"/>
  <c r="E4027" i="4"/>
  <c r="E4028" i="4"/>
  <c r="E4029" i="4"/>
  <c r="E4030" i="4"/>
  <c r="E4031" i="4"/>
  <c r="E4032" i="4"/>
  <c r="E4033" i="4"/>
  <c r="E4034" i="4"/>
  <c r="E4035" i="4"/>
  <c r="E4036" i="4"/>
  <c r="E4037" i="4"/>
  <c r="E4038" i="4"/>
  <c r="E4039" i="4"/>
  <c r="E4040" i="4"/>
  <c r="E4041" i="4"/>
  <c r="E4042" i="4"/>
  <c r="E4043" i="4"/>
  <c r="E4044" i="4"/>
  <c r="E4045" i="4"/>
  <c r="E4046" i="4"/>
  <c r="E4047" i="4"/>
  <c r="E4048" i="4"/>
  <c r="E4049" i="4"/>
  <c r="E4050" i="4"/>
  <c r="E4051" i="4"/>
  <c r="E4052" i="4"/>
  <c r="E4053" i="4"/>
  <c r="E4054" i="4"/>
  <c r="E4055" i="4"/>
  <c r="E4056" i="4"/>
  <c r="E4057" i="4"/>
  <c r="E4058" i="4"/>
  <c r="E4059" i="4"/>
  <c r="E4060" i="4"/>
  <c r="E4061" i="4"/>
  <c r="E4062" i="4"/>
  <c r="E4063" i="4"/>
  <c r="E4064" i="4"/>
  <c r="E4065" i="4"/>
  <c r="E4066" i="4"/>
  <c r="E4067" i="4"/>
  <c r="E4068" i="4"/>
  <c r="E4069" i="4"/>
  <c r="E4070" i="4"/>
  <c r="E4071" i="4"/>
  <c r="E4072" i="4"/>
  <c r="E4073" i="4"/>
  <c r="E4074" i="4"/>
  <c r="E4075" i="4"/>
  <c r="E4076" i="4"/>
  <c r="E4077" i="4"/>
  <c r="E4078" i="4"/>
  <c r="E4079" i="4"/>
  <c r="E4080" i="4"/>
  <c r="E4081" i="4"/>
  <c r="E4082" i="4"/>
  <c r="E4083" i="4"/>
  <c r="E4084" i="4"/>
  <c r="E4085" i="4"/>
  <c r="E4086" i="4"/>
  <c r="E4087" i="4"/>
  <c r="E4088" i="4"/>
  <c r="E4089" i="4"/>
  <c r="E4090" i="4"/>
  <c r="E4091" i="4"/>
  <c r="E4092" i="4"/>
  <c r="E4093" i="4"/>
  <c r="E4094" i="4"/>
  <c r="E4095" i="4"/>
  <c r="E4096" i="4"/>
  <c r="E4097" i="4"/>
  <c r="E4098" i="4"/>
  <c r="E4099" i="4"/>
  <c r="E4100" i="4"/>
  <c r="E4101" i="4"/>
  <c r="E4102" i="4"/>
  <c r="E4103" i="4"/>
  <c r="E4104" i="4"/>
  <c r="E4105" i="4"/>
  <c r="E4106" i="4"/>
  <c r="E4107" i="4"/>
  <c r="E4108" i="4"/>
  <c r="E4109" i="4"/>
  <c r="E4110" i="4"/>
  <c r="E4111" i="4"/>
  <c r="E4112" i="4"/>
  <c r="E4113" i="4"/>
  <c r="E4114" i="4"/>
  <c r="E4115" i="4"/>
  <c r="E4116" i="4"/>
  <c r="E4117" i="4"/>
  <c r="E4118" i="4"/>
  <c r="E4119" i="4"/>
  <c r="E4120" i="4"/>
  <c r="E4121" i="4"/>
  <c r="E4122" i="4"/>
  <c r="E4123" i="4"/>
  <c r="E4124" i="4"/>
  <c r="E4125" i="4"/>
  <c r="E4126" i="4"/>
  <c r="E4127" i="4"/>
  <c r="E4128" i="4"/>
  <c r="E4129" i="4"/>
  <c r="E4130" i="4"/>
  <c r="E4131" i="4"/>
  <c r="E4132" i="4"/>
  <c r="E4133" i="4"/>
  <c r="E4134" i="4"/>
  <c r="E4135" i="4"/>
  <c r="E4136" i="4"/>
  <c r="E4137" i="4"/>
  <c r="E4138" i="4"/>
  <c r="E4139" i="4"/>
  <c r="E4140" i="4"/>
  <c r="E4141" i="4"/>
  <c r="E4142" i="4"/>
  <c r="E4143" i="4"/>
  <c r="E4144" i="4"/>
  <c r="E4145" i="4"/>
  <c r="E4146" i="4"/>
  <c r="E4147" i="4"/>
  <c r="E4148" i="4"/>
  <c r="E4149" i="4"/>
  <c r="E4150" i="4"/>
  <c r="E4151" i="4"/>
  <c r="E4152" i="4"/>
  <c r="E4153" i="4"/>
  <c r="E4154" i="4"/>
  <c r="E4155" i="4"/>
  <c r="E4156" i="4"/>
  <c r="E4157" i="4"/>
  <c r="E4158" i="4"/>
  <c r="E4159" i="4"/>
  <c r="E4160" i="4"/>
  <c r="E4161" i="4"/>
  <c r="E4162" i="4"/>
  <c r="E4163" i="4"/>
  <c r="E4164" i="4"/>
  <c r="E4165" i="4"/>
  <c r="E4166" i="4"/>
  <c r="E4167" i="4"/>
  <c r="E4168" i="4"/>
  <c r="E4169" i="4"/>
  <c r="E4170" i="4"/>
  <c r="E4171" i="4"/>
  <c r="E4172" i="4"/>
  <c r="E4173" i="4"/>
  <c r="E4174" i="4"/>
  <c r="E4175" i="4"/>
  <c r="E4176" i="4"/>
  <c r="E4177" i="4"/>
  <c r="E4178" i="4"/>
  <c r="E4179" i="4"/>
  <c r="E4180" i="4"/>
  <c r="E4181" i="4"/>
  <c r="E4182" i="4"/>
  <c r="E4183" i="4"/>
  <c r="E4184" i="4"/>
  <c r="E4185" i="4"/>
  <c r="E4186" i="4"/>
  <c r="E4187" i="4"/>
  <c r="E4188" i="4"/>
  <c r="E4189" i="4"/>
  <c r="E4190" i="4"/>
  <c r="E4191" i="4"/>
  <c r="E4192" i="4"/>
  <c r="E4193" i="4"/>
  <c r="E4194" i="4"/>
  <c r="E4195" i="4"/>
  <c r="E4196" i="4"/>
  <c r="E4197" i="4"/>
  <c r="E4198" i="4"/>
  <c r="E4199" i="4"/>
  <c r="E4200" i="4"/>
  <c r="E4201" i="4"/>
  <c r="E4202" i="4"/>
  <c r="E4203" i="4"/>
  <c r="E4204" i="4"/>
  <c r="E4205" i="4"/>
  <c r="E4206" i="4"/>
  <c r="E4207" i="4"/>
  <c r="E4208" i="4"/>
  <c r="E4209" i="4"/>
  <c r="E4210" i="4"/>
  <c r="E4211" i="4"/>
  <c r="E4212" i="4"/>
  <c r="E4213" i="4"/>
  <c r="E4214" i="4"/>
  <c r="E4215" i="4"/>
  <c r="E4216" i="4"/>
  <c r="E4217" i="4"/>
  <c r="E4218" i="4"/>
  <c r="E4219" i="4"/>
  <c r="E4220" i="4"/>
  <c r="E4221" i="4"/>
  <c r="E4222" i="4"/>
  <c r="E4223" i="4"/>
  <c r="E4224" i="4"/>
  <c r="E4225" i="4"/>
  <c r="E4226" i="4"/>
  <c r="E4227" i="4"/>
  <c r="E4228" i="4"/>
  <c r="E4229" i="4"/>
  <c r="E4230" i="4"/>
  <c r="E4231" i="4"/>
  <c r="E4232" i="4"/>
  <c r="E4233" i="4"/>
  <c r="E4234" i="4"/>
  <c r="E4235" i="4"/>
  <c r="E4236" i="4"/>
  <c r="E4237" i="4"/>
  <c r="E4238" i="4"/>
  <c r="E4239" i="4"/>
  <c r="E4240" i="4"/>
  <c r="E4241" i="4"/>
  <c r="E4242" i="4"/>
  <c r="E4243" i="4"/>
  <c r="E4244" i="4"/>
  <c r="E4245" i="4"/>
  <c r="E4246" i="4"/>
  <c r="E4247" i="4"/>
  <c r="E4248" i="4"/>
  <c r="E4249" i="4"/>
  <c r="E4250" i="4"/>
  <c r="E4251" i="4"/>
  <c r="E4252" i="4"/>
  <c r="E4253" i="4"/>
  <c r="E4254" i="4"/>
  <c r="E4255" i="4"/>
  <c r="E4256" i="4"/>
  <c r="E4257" i="4"/>
  <c r="E4258" i="4"/>
  <c r="E4259" i="4"/>
  <c r="E4260" i="4"/>
  <c r="E4261" i="4"/>
  <c r="E4262" i="4"/>
  <c r="E4263" i="4"/>
  <c r="E4264" i="4"/>
  <c r="E4265" i="4"/>
  <c r="E4266" i="4"/>
  <c r="E4267" i="4"/>
  <c r="E4268" i="4"/>
  <c r="E4269" i="4"/>
  <c r="E4270" i="4"/>
  <c r="E4271" i="4"/>
  <c r="E4272" i="4"/>
  <c r="E4273" i="4"/>
  <c r="E4274" i="4"/>
  <c r="E4275" i="4"/>
  <c r="E4276" i="4"/>
  <c r="E4277" i="4"/>
  <c r="E4278" i="4"/>
  <c r="E4279" i="4"/>
  <c r="E4280" i="4"/>
  <c r="E4281" i="4"/>
  <c r="E4282" i="4"/>
  <c r="E4283" i="4"/>
  <c r="E4284" i="4"/>
  <c r="E4285" i="4"/>
  <c r="E4286" i="4"/>
  <c r="E4287" i="4"/>
  <c r="E4288" i="4"/>
  <c r="E4289" i="4"/>
  <c r="E4290" i="4"/>
  <c r="E4291" i="4"/>
  <c r="E4292" i="4"/>
  <c r="E4293" i="4"/>
  <c r="E4294" i="4"/>
  <c r="E4295" i="4"/>
  <c r="E4296" i="4"/>
  <c r="E4297" i="4"/>
  <c r="E4298" i="4"/>
  <c r="E4299" i="4"/>
  <c r="E4300" i="4"/>
  <c r="E4301" i="4"/>
  <c r="E4302" i="4"/>
  <c r="E4303" i="4"/>
  <c r="E4304" i="4"/>
  <c r="E4305" i="4"/>
  <c r="E4306" i="4"/>
  <c r="E4307" i="4"/>
  <c r="E4308" i="4"/>
  <c r="E4309" i="4"/>
  <c r="E4310" i="4"/>
  <c r="E4311" i="4"/>
  <c r="E4312" i="4"/>
  <c r="E4313" i="4"/>
  <c r="E4314" i="4"/>
  <c r="E4315" i="4"/>
  <c r="E4316" i="4"/>
  <c r="E4317" i="4"/>
  <c r="E4318" i="4"/>
  <c r="E4319" i="4"/>
  <c r="E4320" i="4"/>
  <c r="E4321" i="4"/>
  <c r="E4322" i="4"/>
  <c r="E4323" i="4"/>
  <c r="E4324" i="4"/>
  <c r="E4325" i="4"/>
  <c r="E4326" i="4"/>
  <c r="E4327" i="4"/>
  <c r="E4328" i="4"/>
  <c r="E4329" i="4"/>
  <c r="E4330" i="4"/>
  <c r="E4331" i="4"/>
  <c r="E4332" i="4"/>
  <c r="E4333" i="4"/>
  <c r="E4334" i="4"/>
  <c r="E4335" i="4"/>
  <c r="E4336" i="4"/>
  <c r="E4337" i="4"/>
  <c r="E4338" i="4"/>
  <c r="E4339" i="4"/>
  <c r="E4340" i="4"/>
  <c r="E4341" i="4"/>
  <c r="E4342" i="4"/>
  <c r="E4343" i="4"/>
  <c r="E4344" i="4"/>
  <c r="E4345" i="4"/>
  <c r="E4346" i="4"/>
  <c r="E4347" i="4"/>
  <c r="E4348" i="4"/>
  <c r="E4349" i="4"/>
  <c r="E4350" i="4"/>
  <c r="E4351" i="4"/>
  <c r="E4352" i="4"/>
  <c r="E4353" i="4"/>
  <c r="E4354" i="4"/>
  <c r="E4355" i="4"/>
  <c r="E4356" i="4"/>
  <c r="E4357" i="4"/>
  <c r="E4358" i="4"/>
  <c r="E4359" i="4"/>
  <c r="E4360" i="4"/>
  <c r="E4361" i="4"/>
  <c r="E4362" i="4"/>
  <c r="E4363" i="4"/>
  <c r="E4364" i="4"/>
  <c r="E4365" i="4"/>
  <c r="E4366" i="4"/>
  <c r="E4367" i="4"/>
  <c r="E4368" i="4"/>
  <c r="E4369" i="4"/>
  <c r="E4370" i="4"/>
  <c r="E4371" i="4"/>
  <c r="E4372" i="4"/>
  <c r="E4373" i="4"/>
  <c r="E4374" i="4"/>
  <c r="E4375" i="4"/>
  <c r="E4376" i="4"/>
  <c r="E4377" i="4"/>
  <c r="E4378" i="4"/>
  <c r="E4379" i="4"/>
  <c r="E4380" i="4"/>
  <c r="E4381" i="4"/>
  <c r="E4382" i="4"/>
  <c r="E4383" i="4"/>
  <c r="E4384" i="4"/>
  <c r="E4385" i="4"/>
  <c r="E4386" i="4"/>
  <c r="E4387" i="4"/>
  <c r="E4388" i="4"/>
  <c r="E4389" i="4"/>
  <c r="E4390" i="4"/>
  <c r="E4391" i="4"/>
  <c r="E4392" i="4"/>
  <c r="E4393" i="4"/>
  <c r="E4394" i="4"/>
  <c r="E4395" i="4"/>
  <c r="E4396" i="4"/>
  <c r="E4397" i="4"/>
  <c r="E4398" i="4"/>
  <c r="E4399" i="4"/>
  <c r="E4400" i="4"/>
  <c r="E4401" i="4"/>
  <c r="E4402" i="4"/>
  <c r="E4403" i="4"/>
  <c r="E4404" i="4"/>
  <c r="E4405" i="4"/>
  <c r="E4406" i="4"/>
  <c r="E4407" i="4"/>
  <c r="E4408" i="4"/>
  <c r="E4409" i="4"/>
  <c r="E4410" i="4"/>
  <c r="E4411" i="4"/>
  <c r="E4412" i="4"/>
  <c r="E4413" i="4"/>
  <c r="E4414" i="4"/>
  <c r="E4415" i="4"/>
  <c r="E4416" i="4"/>
  <c r="E4417" i="4"/>
  <c r="E4418" i="4"/>
  <c r="E4419" i="4"/>
  <c r="E4420" i="4"/>
  <c r="E4421" i="4"/>
  <c r="E4422" i="4"/>
  <c r="E4423" i="4"/>
  <c r="E4424" i="4"/>
  <c r="E4425" i="4"/>
  <c r="E4426" i="4"/>
  <c r="E4427" i="4"/>
  <c r="E4428" i="4"/>
  <c r="E4429" i="4"/>
  <c r="E4430" i="4"/>
  <c r="E4431" i="4"/>
  <c r="E4432" i="4"/>
  <c r="E4433" i="4"/>
  <c r="E4434" i="4"/>
  <c r="E4435" i="4"/>
  <c r="E4436" i="4"/>
  <c r="E4437" i="4"/>
  <c r="E4438" i="4"/>
  <c r="E4439" i="4"/>
  <c r="E4440" i="4"/>
  <c r="E4441" i="4"/>
  <c r="E4442" i="4"/>
  <c r="E4443" i="4"/>
  <c r="E4444" i="4"/>
  <c r="E4445" i="4"/>
  <c r="E4446" i="4"/>
  <c r="E4447" i="4"/>
  <c r="E4448" i="4"/>
  <c r="E4449" i="4"/>
  <c r="E4450" i="4"/>
  <c r="E4451" i="4"/>
  <c r="E4452" i="4"/>
  <c r="E4453" i="4"/>
  <c r="E4454" i="4"/>
  <c r="E4455" i="4"/>
  <c r="E4456" i="4"/>
  <c r="E4457" i="4"/>
  <c r="E4458" i="4"/>
  <c r="E4459" i="4"/>
  <c r="E4460" i="4"/>
  <c r="E4461" i="4"/>
  <c r="E4462" i="4"/>
  <c r="E4463" i="4"/>
  <c r="E4464" i="4"/>
  <c r="E4465" i="4"/>
  <c r="E4466" i="4"/>
  <c r="E4467" i="4"/>
  <c r="E4468" i="4"/>
  <c r="E4469" i="4"/>
  <c r="E4470" i="4"/>
  <c r="E4471" i="4"/>
  <c r="E4472" i="4"/>
  <c r="E4473" i="4"/>
  <c r="E4474" i="4"/>
  <c r="E4475" i="4"/>
  <c r="E4476" i="4"/>
  <c r="E4477" i="4"/>
  <c r="E4478" i="4"/>
  <c r="E4479" i="4"/>
  <c r="E4480" i="4"/>
  <c r="E4481" i="4"/>
  <c r="E4482" i="4"/>
  <c r="E4483" i="4"/>
  <c r="E4484" i="4"/>
  <c r="E4485" i="4"/>
  <c r="E4486" i="4"/>
  <c r="E4487" i="4"/>
  <c r="E4488" i="4"/>
  <c r="E4489" i="4"/>
  <c r="E4490" i="4"/>
  <c r="E4491" i="4"/>
  <c r="E4492" i="4"/>
  <c r="E4493" i="4"/>
  <c r="E4494" i="4"/>
  <c r="E4495" i="4"/>
  <c r="E4496" i="4"/>
  <c r="E4497" i="4"/>
  <c r="E4498" i="4"/>
  <c r="E4499" i="4"/>
  <c r="E4500" i="4"/>
  <c r="E4501" i="4"/>
  <c r="E4502" i="4"/>
  <c r="E4503" i="4"/>
  <c r="E4504" i="4"/>
  <c r="E4505" i="4"/>
  <c r="E4506" i="4"/>
  <c r="E4507" i="4"/>
  <c r="E4508" i="4"/>
  <c r="E4509" i="4"/>
  <c r="E4510" i="4"/>
  <c r="E4511" i="4"/>
  <c r="E4512" i="4"/>
  <c r="E4513" i="4"/>
  <c r="E4514" i="4"/>
  <c r="E4515" i="4"/>
  <c r="E4516" i="4"/>
  <c r="E4517" i="4"/>
  <c r="E4518" i="4"/>
  <c r="E4519" i="4"/>
  <c r="E4520" i="4"/>
  <c r="E4521" i="4"/>
  <c r="E4522" i="4"/>
  <c r="E4523" i="4"/>
  <c r="E4524" i="4"/>
  <c r="E4525" i="4"/>
  <c r="E4526" i="4"/>
  <c r="E4527" i="4"/>
  <c r="E4528" i="4"/>
  <c r="E4529" i="4"/>
  <c r="E4530" i="4"/>
  <c r="E4531" i="4"/>
  <c r="E4532" i="4"/>
  <c r="E4533" i="4"/>
  <c r="E4534" i="4"/>
  <c r="E4535" i="4"/>
  <c r="E4536" i="4"/>
  <c r="E4537" i="4"/>
  <c r="E4538" i="4"/>
  <c r="E4539" i="4"/>
  <c r="E4540" i="4"/>
  <c r="E4541" i="4"/>
  <c r="E4542" i="4"/>
  <c r="E4543" i="4"/>
  <c r="E4544" i="4"/>
  <c r="E4545" i="4"/>
  <c r="E4546" i="4"/>
  <c r="E4547" i="4"/>
  <c r="E4548" i="4"/>
  <c r="E4549" i="4"/>
  <c r="E4550" i="4"/>
  <c r="E4551" i="4"/>
  <c r="E4552" i="4"/>
  <c r="E4553" i="4"/>
  <c r="E4554" i="4"/>
  <c r="E4555" i="4"/>
  <c r="E4556" i="4"/>
  <c r="E4557" i="4"/>
  <c r="E4558" i="4"/>
  <c r="E4559" i="4"/>
  <c r="E4560" i="4"/>
  <c r="E4561" i="4"/>
  <c r="E4562" i="4"/>
  <c r="E4563" i="4"/>
  <c r="E4564" i="4"/>
  <c r="E4565" i="4"/>
  <c r="E4566" i="4"/>
  <c r="E4567" i="4"/>
  <c r="E4568" i="4"/>
  <c r="E4569" i="4"/>
  <c r="E4570" i="4"/>
  <c r="E4571" i="4"/>
  <c r="E4572" i="4"/>
  <c r="E4573" i="4"/>
  <c r="E4574" i="4"/>
  <c r="E4575" i="4"/>
  <c r="E4576" i="4"/>
  <c r="E4577" i="4"/>
  <c r="E4578" i="4"/>
  <c r="E4579" i="4"/>
  <c r="E4580" i="4"/>
  <c r="E4581" i="4"/>
  <c r="E4582" i="4"/>
  <c r="E4583" i="4"/>
  <c r="E4584" i="4"/>
  <c r="E4585" i="4"/>
  <c r="E4586" i="4"/>
  <c r="E4587" i="4"/>
  <c r="E4588" i="4"/>
  <c r="E4589" i="4"/>
  <c r="E4590" i="4"/>
  <c r="E4591" i="4"/>
  <c r="E4592" i="4"/>
  <c r="E4593" i="4"/>
  <c r="E4594" i="4"/>
  <c r="E4595" i="4"/>
  <c r="E4596" i="4"/>
  <c r="E4597" i="4"/>
  <c r="E4598" i="4"/>
  <c r="E4599" i="4"/>
  <c r="E4600" i="4"/>
  <c r="E4601" i="4"/>
  <c r="E4602" i="4"/>
  <c r="E4603" i="4"/>
  <c r="E4604" i="4"/>
  <c r="E4605" i="4"/>
  <c r="E4606" i="4"/>
  <c r="E4607" i="4"/>
  <c r="E4608" i="4"/>
  <c r="E4609" i="4"/>
  <c r="E4610" i="4"/>
  <c r="E4611" i="4"/>
  <c r="E4612" i="4"/>
  <c r="E4613" i="4"/>
  <c r="E4614" i="4"/>
  <c r="E4615" i="4"/>
  <c r="E4616" i="4"/>
  <c r="E4617" i="4"/>
  <c r="E4618" i="4"/>
  <c r="E4619" i="4"/>
  <c r="E4620" i="4"/>
  <c r="E4621" i="4"/>
  <c r="E4622" i="4"/>
  <c r="E4623" i="4"/>
  <c r="E4624" i="4"/>
  <c r="E4625" i="4"/>
  <c r="E4626" i="4"/>
  <c r="E4627" i="4"/>
  <c r="E4628" i="4"/>
  <c r="E4629" i="4"/>
  <c r="E4630" i="4"/>
  <c r="E4631" i="4"/>
  <c r="E4632" i="4"/>
  <c r="E4633" i="4"/>
  <c r="E4634" i="4"/>
  <c r="E4635" i="4"/>
  <c r="E4636" i="4"/>
  <c r="E4637" i="4"/>
  <c r="E4638" i="4"/>
  <c r="E4639" i="4"/>
  <c r="E4640" i="4"/>
  <c r="E4641" i="4"/>
  <c r="E4642" i="4"/>
  <c r="E4643" i="4"/>
  <c r="E4644" i="4"/>
  <c r="E4645" i="4"/>
  <c r="E4646" i="4"/>
  <c r="E4647" i="4"/>
  <c r="E4648" i="4"/>
  <c r="E4649" i="4"/>
  <c r="E4650" i="4"/>
  <c r="E4651" i="4"/>
  <c r="E4652" i="4"/>
  <c r="E4653" i="4"/>
  <c r="E4654" i="4"/>
  <c r="E4655" i="4"/>
  <c r="E4656" i="4"/>
  <c r="E4657" i="4"/>
  <c r="E4658" i="4"/>
  <c r="E4659" i="4"/>
  <c r="E4660" i="4"/>
  <c r="E4661" i="4"/>
  <c r="E4662" i="4"/>
  <c r="E4663" i="4"/>
  <c r="E4664" i="4"/>
  <c r="E4665" i="4"/>
  <c r="E4666" i="4"/>
  <c r="E4667" i="4"/>
  <c r="E4668" i="4"/>
  <c r="E4669" i="4"/>
  <c r="E4670" i="4"/>
  <c r="E4671" i="4"/>
  <c r="E4672" i="4"/>
  <c r="E4673" i="4"/>
  <c r="E4674" i="4"/>
  <c r="E4675" i="4"/>
  <c r="E4676" i="4"/>
  <c r="E4677" i="4"/>
  <c r="E4678" i="4"/>
  <c r="E4679" i="4"/>
  <c r="E4680" i="4"/>
  <c r="E4681" i="4"/>
  <c r="E4682" i="4"/>
  <c r="E4683" i="4"/>
  <c r="E4684" i="4"/>
  <c r="E4685" i="4"/>
  <c r="E4686" i="4"/>
  <c r="E4687" i="4"/>
  <c r="E4688" i="4"/>
  <c r="E4689" i="4"/>
  <c r="E4690" i="4"/>
  <c r="E4691" i="4"/>
  <c r="E4692" i="4"/>
  <c r="E4693" i="4"/>
  <c r="E4694" i="4"/>
  <c r="E4695" i="4"/>
  <c r="E4696" i="4"/>
  <c r="E4697" i="4"/>
  <c r="E4698" i="4"/>
  <c r="E4699" i="4"/>
  <c r="E4700" i="4"/>
  <c r="E4701" i="4"/>
  <c r="E4702" i="4"/>
  <c r="E4703" i="4"/>
  <c r="E4704" i="4"/>
  <c r="E4705" i="4"/>
  <c r="E4706" i="4"/>
  <c r="E4707" i="4"/>
  <c r="E4708" i="4"/>
  <c r="E4709" i="4"/>
  <c r="E4710" i="4"/>
  <c r="E4711" i="4"/>
  <c r="E4712" i="4"/>
  <c r="E4713" i="4"/>
  <c r="E4714" i="4"/>
  <c r="E4715" i="4"/>
  <c r="E4716" i="4"/>
  <c r="E4717" i="4"/>
  <c r="E4718" i="4"/>
  <c r="E4719" i="4"/>
  <c r="E4720" i="4"/>
  <c r="E4721" i="4"/>
  <c r="E4722" i="4"/>
  <c r="E4723" i="4"/>
  <c r="E4724" i="4"/>
  <c r="E4725" i="4"/>
  <c r="E4726" i="4"/>
  <c r="E4727" i="4"/>
  <c r="E4728" i="4"/>
  <c r="E4729" i="4"/>
  <c r="E4730" i="4"/>
  <c r="E4731" i="4"/>
  <c r="E4732" i="4"/>
  <c r="E4733" i="4"/>
  <c r="E4734" i="4"/>
  <c r="E4735" i="4"/>
  <c r="E4736" i="4"/>
  <c r="E4737" i="4"/>
  <c r="E4738" i="4"/>
  <c r="E4739" i="4"/>
  <c r="E4740" i="4"/>
  <c r="E4741" i="4"/>
  <c r="E4742" i="4"/>
  <c r="E4743" i="4"/>
  <c r="E4744" i="4"/>
  <c r="E4745" i="4"/>
  <c r="E4746" i="4"/>
  <c r="E4747" i="4"/>
  <c r="E4748" i="4"/>
  <c r="E4749" i="4"/>
  <c r="E4750" i="4"/>
  <c r="E4751" i="4"/>
  <c r="E4752" i="4"/>
  <c r="E4753" i="4"/>
  <c r="E4754" i="4"/>
  <c r="E4755" i="4"/>
  <c r="E4756" i="4"/>
  <c r="E4757" i="4"/>
  <c r="E4758" i="4"/>
  <c r="E4759" i="4"/>
  <c r="E4760" i="4"/>
  <c r="E4761" i="4"/>
  <c r="E4762" i="4"/>
  <c r="E4763" i="4"/>
  <c r="E4764" i="4"/>
  <c r="E4765" i="4"/>
  <c r="E4766" i="4"/>
  <c r="E4767" i="4"/>
  <c r="E4768" i="4"/>
  <c r="E4769" i="4"/>
  <c r="E4770" i="4"/>
  <c r="E4771" i="4"/>
  <c r="E4772" i="4"/>
  <c r="E4773" i="4"/>
  <c r="E4774" i="4"/>
  <c r="E4775" i="4"/>
  <c r="E4776" i="4"/>
  <c r="E4777" i="4"/>
  <c r="E4778" i="4"/>
  <c r="E4779" i="4"/>
  <c r="E4780" i="4"/>
  <c r="E4781" i="4"/>
  <c r="E4782" i="4"/>
  <c r="E4783" i="4"/>
  <c r="E4784" i="4"/>
  <c r="E4785" i="4"/>
  <c r="E4786" i="4"/>
  <c r="E4787" i="4"/>
  <c r="E4788" i="4"/>
  <c r="E4789" i="4"/>
  <c r="E4790" i="4"/>
  <c r="E4791" i="4"/>
  <c r="E4792" i="4"/>
  <c r="E4793" i="4"/>
  <c r="E4794" i="4"/>
  <c r="E4795" i="4"/>
  <c r="E4796" i="4"/>
  <c r="E4797" i="4"/>
  <c r="E4798" i="4"/>
  <c r="E4799" i="4"/>
  <c r="E4800" i="4"/>
  <c r="E4801" i="4"/>
  <c r="E4802" i="4"/>
  <c r="E4803" i="4"/>
  <c r="E4804" i="4"/>
  <c r="E4805" i="4"/>
  <c r="E4806" i="4"/>
  <c r="E4807" i="4"/>
  <c r="E4808" i="4"/>
  <c r="E4809" i="4"/>
  <c r="E4810" i="4"/>
  <c r="E4811" i="4"/>
  <c r="E4812" i="4"/>
  <c r="E4813" i="4"/>
  <c r="E4814" i="4"/>
  <c r="E4815" i="4"/>
  <c r="E4816" i="4"/>
  <c r="E4817" i="4"/>
  <c r="E4818" i="4"/>
  <c r="E4819" i="4"/>
  <c r="E4820" i="4"/>
  <c r="E4821" i="4"/>
  <c r="E4822" i="4"/>
  <c r="E4823" i="4"/>
  <c r="E4824" i="4"/>
  <c r="E4825" i="4"/>
  <c r="E4826" i="4"/>
  <c r="E4827" i="4"/>
  <c r="E4828" i="4"/>
  <c r="E4829" i="4"/>
  <c r="E4830" i="4"/>
  <c r="E4831" i="4"/>
  <c r="E4832" i="4"/>
  <c r="E4833" i="4"/>
  <c r="E4834" i="4"/>
  <c r="E4835" i="4"/>
  <c r="E4836" i="4"/>
  <c r="E4837" i="4"/>
  <c r="E4838" i="4"/>
  <c r="E4839" i="4"/>
  <c r="E4840" i="4"/>
  <c r="E4841" i="4"/>
  <c r="E4842" i="4"/>
  <c r="E4843" i="4"/>
  <c r="E4844" i="4"/>
  <c r="E4845" i="4"/>
  <c r="E4846" i="4"/>
  <c r="E4847" i="4"/>
  <c r="E4848" i="4"/>
  <c r="E4849" i="4"/>
  <c r="E4850" i="4"/>
  <c r="E4851" i="4"/>
  <c r="E4852" i="4"/>
  <c r="E4853" i="4"/>
  <c r="E4854" i="4"/>
  <c r="E4855" i="4"/>
  <c r="E4856" i="4"/>
  <c r="E4857" i="4"/>
  <c r="E4858" i="4"/>
  <c r="E4859" i="4"/>
  <c r="E4860" i="4"/>
  <c r="E4861" i="4"/>
  <c r="E4862" i="4"/>
  <c r="E4863" i="4"/>
  <c r="E4864" i="4"/>
  <c r="E4865" i="4"/>
  <c r="E4866" i="4"/>
  <c r="E4867" i="4"/>
  <c r="E4868" i="4"/>
  <c r="E4869" i="4"/>
  <c r="E4870" i="4"/>
  <c r="E4871" i="4"/>
  <c r="E4872" i="4"/>
  <c r="E4873" i="4"/>
  <c r="E4874" i="4"/>
  <c r="E4875" i="4"/>
  <c r="E4876" i="4"/>
  <c r="E4877" i="4"/>
  <c r="E4878" i="4"/>
  <c r="E4879" i="4"/>
  <c r="E4880" i="4"/>
  <c r="E4881" i="4"/>
  <c r="E4882" i="4"/>
  <c r="E4883" i="4"/>
  <c r="E4884" i="4"/>
  <c r="E4885" i="4"/>
  <c r="E4886" i="4"/>
  <c r="E4887" i="4"/>
  <c r="E4888" i="4"/>
  <c r="E4889" i="4"/>
  <c r="E4890" i="4"/>
  <c r="E4891" i="4"/>
  <c r="E4892" i="4"/>
  <c r="E4893" i="4"/>
  <c r="E4894" i="4"/>
  <c r="E4895" i="4"/>
  <c r="E4896" i="4"/>
  <c r="E4897" i="4"/>
  <c r="E4898" i="4"/>
  <c r="E4899" i="4"/>
  <c r="E4900" i="4"/>
  <c r="E4901" i="4"/>
  <c r="E4902" i="4"/>
  <c r="E4903" i="4"/>
  <c r="E4904" i="4"/>
  <c r="E4905" i="4"/>
  <c r="E4906" i="4"/>
  <c r="E4907" i="4"/>
  <c r="E4908" i="4"/>
  <c r="E4909" i="4"/>
  <c r="E4910" i="4"/>
  <c r="E4911" i="4"/>
  <c r="E4912" i="4"/>
  <c r="E4913" i="4"/>
  <c r="E4914" i="4"/>
  <c r="E4915" i="4"/>
  <c r="E4916" i="4"/>
  <c r="E4917" i="4"/>
  <c r="E4918" i="4"/>
  <c r="E4919" i="4"/>
  <c r="E4920" i="4"/>
  <c r="E4921" i="4"/>
  <c r="E4922" i="4"/>
  <c r="E4923" i="4"/>
  <c r="E4924" i="4"/>
  <c r="E4925" i="4"/>
  <c r="E4926" i="4"/>
  <c r="E4927" i="4"/>
  <c r="E4928" i="4"/>
  <c r="E4929" i="4"/>
  <c r="E4930" i="4"/>
  <c r="E4931" i="4"/>
  <c r="E4932" i="4"/>
  <c r="E4933" i="4"/>
  <c r="E4934" i="4"/>
  <c r="E4935" i="4"/>
  <c r="E4936" i="4"/>
  <c r="E4937" i="4"/>
  <c r="E4938" i="4"/>
  <c r="E4939" i="4"/>
  <c r="E4940" i="4"/>
  <c r="E4941" i="4"/>
  <c r="E4942" i="4"/>
  <c r="E4943" i="4"/>
  <c r="E4944" i="4"/>
  <c r="E4945" i="4"/>
  <c r="E4946" i="4"/>
  <c r="E4947" i="4"/>
  <c r="E4948" i="4"/>
  <c r="E4949" i="4"/>
  <c r="E4950" i="4"/>
  <c r="E4951" i="4"/>
  <c r="E4952" i="4"/>
  <c r="E4953" i="4"/>
  <c r="E4954" i="4"/>
  <c r="E4955" i="4"/>
  <c r="E4956" i="4"/>
  <c r="E4957" i="4"/>
  <c r="E4958" i="4"/>
  <c r="E4959" i="4"/>
  <c r="E4960" i="4"/>
  <c r="E4961" i="4"/>
  <c r="E4962" i="4"/>
  <c r="E4963" i="4"/>
  <c r="E4964" i="4"/>
  <c r="E4965" i="4"/>
  <c r="E4966" i="4"/>
  <c r="E4967" i="4"/>
  <c r="E4968" i="4"/>
  <c r="E4969" i="4"/>
  <c r="E4970" i="4"/>
  <c r="E4971" i="4"/>
  <c r="E4972" i="4"/>
  <c r="E4973" i="4"/>
  <c r="E4974" i="4"/>
  <c r="E4975" i="4"/>
  <c r="E4976" i="4"/>
  <c r="E4977" i="4"/>
  <c r="E4978" i="4"/>
  <c r="E4979" i="4"/>
  <c r="E4980" i="4"/>
  <c r="E4981" i="4"/>
  <c r="E4982" i="4"/>
  <c r="E4983" i="4"/>
  <c r="E4984" i="4"/>
  <c r="E4985" i="4"/>
  <c r="E4986" i="4"/>
  <c r="E4987" i="4"/>
  <c r="E4988" i="4"/>
  <c r="E4989" i="4"/>
  <c r="E4990" i="4"/>
  <c r="E4991" i="4"/>
  <c r="E4992" i="4"/>
  <c r="E4993" i="4"/>
  <c r="E4994" i="4"/>
  <c r="E4995" i="4"/>
  <c r="E4996" i="4"/>
  <c r="E4997" i="4"/>
  <c r="E4998" i="4"/>
  <c r="E4999" i="4"/>
  <c r="E5000" i="4"/>
  <c r="E5001" i="4"/>
  <c r="E5002" i="4"/>
  <c r="E5003" i="4"/>
  <c r="E5004" i="4"/>
  <c r="E5005" i="4"/>
  <c r="E5006" i="4"/>
  <c r="E5007" i="4"/>
  <c r="E5008" i="4"/>
  <c r="E5009" i="4"/>
  <c r="E5010" i="4"/>
  <c r="E5011" i="4"/>
  <c r="E5012" i="4"/>
  <c r="E5013" i="4"/>
  <c r="E5014" i="4"/>
  <c r="E5015" i="4"/>
  <c r="E5016" i="4"/>
  <c r="E5017" i="4"/>
  <c r="E5018" i="4"/>
  <c r="E5019" i="4"/>
  <c r="E5020" i="4"/>
  <c r="E5021" i="4"/>
  <c r="E5022" i="4"/>
  <c r="E5023" i="4"/>
  <c r="E5024" i="4"/>
  <c r="E5025" i="4"/>
  <c r="E5026" i="4"/>
  <c r="E5027" i="4"/>
  <c r="E5028" i="4"/>
  <c r="E5029" i="4"/>
  <c r="E5030" i="4"/>
  <c r="E5031" i="4"/>
  <c r="E5032" i="4"/>
  <c r="E5033" i="4"/>
  <c r="E5034" i="4"/>
  <c r="E5035" i="4"/>
  <c r="E5036" i="4"/>
  <c r="E5037" i="4"/>
  <c r="E5038" i="4"/>
  <c r="E5039" i="4"/>
  <c r="E5040" i="4"/>
  <c r="E5041" i="4"/>
  <c r="E5042" i="4"/>
  <c r="E5043" i="4"/>
  <c r="E5044" i="4"/>
  <c r="E5045" i="4"/>
  <c r="E5046" i="4"/>
  <c r="E5047" i="4"/>
  <c r="E5048" i="4"/>
  <c r="E5049" i="4"/>
  <c r="E5050" i="4"/>
  <c r="E5051" i="4"/>
  <c r="E5052" i="4"/>
  <c r="E5053" i="4"/>
  <c r="E5054" i="4"/>
  <c r="E5055" i="4"/>
  <c r="E5056" i="4"/>
  <c r="E5057" i="4"/>
  <c r="E5058" i="4"/>
  <c r="E5059" i="4"/>
  <c r="E5060" i="4"/>
  <c r="E5061" i="4"/>
  <c r="E5062" i="4"/>
  <c r="E5063" i="4"/>
  <c r="E5064" i="4"/>
  <c r="E5065" i="4"/>
  <c r="E5066" i="4"/>
  <c r="E5067" i="4"/>
  <c r="E5068" i="4"/>
  <c r="E5069" i="4"/>
  <c r="E5070" i="4"/>
  <c r="E5071" i="4"/>
  <c r="E5072" i="4"/>
  <c r="E5073" i="4"/>
  <c r="E5074" i="4"/>
  <c r="E5075" i="4"/>
  <c r="E5076" i="4"/>
  <c r="E5077" i="4"/>
  <c r="E5078" i="4"/>
  <c r="E5079" i="4"/>
  <c r="E5080" i="4"/>
  <c r="E5081" i="4"/>
  <c r="E5082" i="4"/>
  <c r="E5083" i="4"/>
  <c r="E5084" i="4"/>
  <c r="E5085" i="4"/>
  <c r="E5086" i="4"/>
  <c r="E5087" i="4"/>
  <c r="E5088" i="4"/>
  <c r="E5089" i="4"/>
  <c r="E5090" i="4"/>
  <c r="E5091" i="4"/>
  <c r="E5092" i="4"/>
  <c r="E5093" i="4"/>
  <c r="E5094" i="4"/>
  <c r="E5095" i="4"/>
  <c r="E5096" i="4"/>
  <c r="E5097" i="4"/>
  <c r="E5098" i="4"/>
  <c r="E5099" i="4"/>
  <c r="E5100" i="4"/>
  <c r="E5101" i="4"/>
  <c r="E5102" i="4"/>
  <c r="E5103" i="4"/>
  <c r="E5104" i="4"/>
  <c r="E5105" i="4"/>
  <c r="E5106" i="4"/>
  <c r="E5107" i="4"/>
  <c r="E5108" i="4"/>
  <c r="E5109" i="4"/>
  <c r="E5110" i="4"/>
  <c r="E5111" i="4"/>
  <c r="E5112" i="4"/>
  <c r="E5113" i="4"/>
  <c r="E5114" i="4"/>
  <c r="E5115" i="4"/>
  <c r="E5116" i="4"/>
  <c r="E5117" i="4"/>
  <c r="E5118" i="4"/>
  <c r="E5119" i="4"/>
  <c r="E5120" i="4"/>
  <c r="E5121" i="4"/>
  <c r="E5122" i="4"/>
  <c r="E5123" i="4"/>
  <c r="E5124" i="4"/>
  <c r="E5125" i="4"/>
  <c r="E5126" i="4"/>
  <c r="E5127" i="4"/>
  <c r="E5128" i="4"/>
  <c r="E5129" i="4"/>
  <c r="E5130" i="4"/>
  <c r="E5131" i="4"/>
  <c r="E5132" i="4"/>
  <c r="E5133" i="4"/>
  <c r="E5134" i="4"/>
  <c r="E5135" i="4"/>
  <c r="E5136" i="4"/>
  <c r="E5137" i="4"/>
  <c r="E5138" i="4"/>
  <c r="E5139" i="4"/>
  <c r="E5140" i="4"/>
  <c r="E5141" i="4"/>
  <c r="E5142" i="4"/>
  <c r="E5143" i="4"/>
  <c r="E5144" i="4"/>
  <c r="E5145" i="4"/>
  <c r="E5146" i="4"/>
  <c r="E5147" i="4"/>
  <c r="E5148" i="4"/>
  <c r="E5149" i="4"/>
  <c r="E5150" i="4"/>
  <c r="E5151" i="4"/>
  <c r="E5152" i="4"/>
  <c r="E5153" i="4"/>
  <c r="E5154" i="4"/>
  <c r="E5155" i="4"/>
  <c r="E5156" i="4"/>
  <c r="E5157" i="4"/>
  <c r="E5158" i="4"/>
  <c r="E5159" i="4"/>
  <c r="E5160" i="4"/>
  <c r="E5161" i="4"/>
  <c r="E5162" i="4"/>
  <c r="E5163" i="4"/>
  <c r="E5164" i="4"/>
  <c r="E5165" i="4"/>
  <c r="E5166" i="4"/>
  <c r="E5167" i="4"/>
  <c r="E5168" i="4"/>
  <c r="E5169" i="4"/>
  <c r="E5170" i="4"/>
  <c r="E5171" i="4"/>
  <c r="E5172" i="4"/>
  <c r="E5173" i="4"/>
  <c r="E5174" i="4"/>
  <c r="E5175" i="4"/>
  <c r="E5176" i="4"/>
  <c r="E5177" i="4"/>
  <c r="E5178" i="4"/>
  <c r="E5179" i="4"/>
  <c r="E5180" i="4"/>
  <c r="E5181" i="4"/>
  <c r="E5182" i="4"/>
  <c r="E5183" i="4"/>
  <c r="E5184" i="4"/>
  <c r="E5185" i="4"/>
  <c r="E5186" i="4"/>
  <c r="E5187" i="4"/>
  <c r="E5188" i="4"/>
  <c r="E5189" i="4"/>
  <c r="E5190" i="4"/>
  <c r="E5191" i="4"/>
  <c r="E5192" i="4"/>
  <c r="E5193" i="4"/>
  <c r="E5194" i="4"/>
  <c r="E5195" i="4"/>
  <c r="E5196" i="4"/>
  <c r="E5197" i="4"/>
  <c r="E5198" i="4"/>
  <c r="E5199" i="4"/>
  <c r="E5200" i="4"/>
  <c r="E5201" i="4"/>
  <c r="E5202" i="4"/>
  <c r="E5203" i="4"/>
  <c r="E5204" i="4"/>
  <c r="E5205" i="4"/>
  <c r="E5206" i="4"/>
  <c r="E5207" i="4"/>
  <c r="E5208" i="4"/>
  <c r="E5209" i="4"/>
  <c r="E5210" i="4"/>
  <c r="E5211" i="4"/>
  <c r="E5212" i="4"/>
  <c r="E5213" i="4"/>
  <c r="E5214" i="4"/>
  <c r="E5215" i="4"/>
  <c r="E5216" i="4"/>
  <c r="E5217" i="4"/>
  <c r="E5218" i="4"/>
  <c r="E5219" i="4"/>
  <c r="E5220" i="4"/>
  <c r="E5221" i="4"/>
  <c r="E5222" i="4"/>
  <c r="E5223" i="4"/>
  <c r="E5224" i="4"/>
  <c r="E5225" i="4"/>
  <c r="E5226" i="4"/>
  <c r="E5227" i="4"/>
  <c r="E5228" i="4"/>
  <c r="E5229" i="4"/>
  <c r="E5230" i="4"/>
  <c r="E5231" i="4"/>
  <c r="E5232" i="4"/>
  <c r="E5233" i="4"/>
  <c r="E5234" i="4"/>
  <c r="E5235" i="4"/>
  <c r="E5236" i="4"/>
  <c r="E5237" i="4"/>
  <c r="E5238" i="4"/>
  <c r="E5239" i="4"/>
  <c r="E5240" i="4"/>
  <c r="E5241" i="4"/>
  <c r="E5242" i="4"/>
  <c r="E5243" i="4"/>
  <c r="E5244" i="4"/>
  <c r="E5245" i="4"/>
  <c r="E5246" i="4"/>
  <c r="E5247" i="4"/>
  <c r="E5248" i="4"/>
  <c r="E5249" i="4"/>
  <c r="E5250" i="4"/>
  <c r="E5251" i="4"/>
  <c r="E5252" i="4"/>
  <c r="E5253" i="4"/>
  <c r="E5254" i="4"/>
  <c r="E5255" i="4"/>
  <c r="E5256" i="4"/>
  <c r="E5257" i="4"/>
  <c r="E5258" i="4"/>
  <c r="E5259" i="4"/>
  <c r="E5260" i="4"/>
  <c r="E5261" i="4"/>
  <c r="E5262" i="4"/>
  <c r="E5263" i="4"/>
  <c r="E5264" i="4"/>
  <c r="E5265" i="4"/>
  <c r="E5266" i="4"/>
  <c r="E5267" i="4"/>
  <c r="E5268" i="4"/>
  <c r="E5269" i="4"/>
  <c r="E5270" i="4"/>
  <c r="E5271" i="4"/>
  <c r="E5272" i="4"/>
  <c r="E5273" i="4"/>
  <c r="E5274" i="4"/>
  <c r="E5275" i="4"/>
  <c r="E5276" i="4"/>
  <c r="E5277" i="4"/>
  <c r="E5278" i="4"/>
  <c r="E5279" i="4"/>
  <c r="E5280" i="4"/>
  <c r="E5281" i="4"/>
  <c r="E5282" i="4"/>
  <c r="E5283" i="4"/>
  <c r="E5284" i="4"/>
  <c r="E5285" i="4"/>
  <c r="E5286" i="4"/>
  <c r="E5287" i="4"/>
  <c r="E5288" i="4"/>
  <c r="E5289" i="4"/>
  <c r="E5290" i="4"/>
  <c r="E5291" i="4"/>
  <c r="E5292" i="4"/>
  <c r="E5293" i="4"/>
  <c r="E5294" i="4"/>
  <c r="E5295" i="4"/>
  <c r="E5296" i="4"/>
  <c r="E5297" i="4"/>
  <c r="E5298" i="4"/>
  <c r="E5299" i="4"/>
  <c r="E5300" i="4"/>
  <c r="E5301" i="4"/>
  <c r="E5302" i="4"/>
  <c r="E5303" i="4"/>
  <c r="E5304" i="4"/>
  <c r="E5305" i="4"/>
  <c r="E5306" i="4"/>
  <c r="E5307" i="4"/>
  <c r="E5308" i="4"/>
  <c r="E5309" i="4"/>
  <c r="E5310" i="4"/>
  <c r="E5311" i="4"/>
  <c r="E5312" i="4"/>
  <c r="E5313" i="4"/>
  <c r="E5314" i="4"/>
  <c r="E5315" i="4"/>
  <c r="E5316" i="4"/>
  <c r="E5317" i="4"/>
  <c r="E5318" i="4"/>
  <c r="E5319" i="4"/>
  <c r="E5320" i="4"/>
  <c r="E5321" i="4"/>
  <c r="E5322" i="4"/>
  <c r="E5323" i="4"/>
  <c r="E5324" i="4"/>
  <c r="E5325" i="4"/>
  <c r="E5326" i="4"/>
  <c r="E5327" i="4"/>
  <c r="E5328" i="4"/>
  <c r="E5329" i="4"/>
  <c r="E5330" i="4"/>
  <c r="E5331" i="4"/>
  <c r="E5332" i="4"/>
  <c r="E5333" i="4"/>
  <c r="E5334" i="4"/>
  <c r="E5335" i="4"/>
  <c r="E5336" i="4"/>
  <c r="E5337" i="4"/>
  <c r="E5338" i="4"/>
  <c r="E5339" i="4"/>
  <c r="E5340" i="4"/>
  <c r="E5341" i="4"/>
  <c r="E5342" i="4"/>
  <c r="E5343" i="4"/>
  <c r="E5344" i="4"/>
  <c r="E5345" i="4"/>
  <c r="E5346" i="4"/>
  <c r="E5347" i="4"/>
  <c r="E5348" i="4"/>
  <c r="E5349" i="4"/>
  <c r="E5350" i="4"/>
  <c r="E5351" i="4"/>
  <c r="E5352" i="4"/>
  <c r="E5353" i="4"/>
  <c r="E5354" i="4"/>
  <c r="E5355" i="4"/>
  <c r="E5356" i="4"/>
  <c r="E5357" i="4"/>
  <c r="E5358" i="4"/>
  <c r="E5359" i="4"/>
  <c r="E5360" i="4"/>
  <c r="E5361" i="4"/>
  <c r="E5362" i="4"/>
  <c r="E5363" i="4"/>
  <c r="E5364" i="4"/>
  <c r="E5365" i="4"/>
  <c r="E5366" i="4"/>
  <c r="E5367" i="4"/>
  <c r="E5368" i="4"/>
  <c r="E5369" i="4"/>
  <c r="E5370" i="4"/>
  <c r="E5371" i="4"/>
  <c r="E5372" i="4"/>
  <c r="E5373" i="4"/>
  <c r="E5374" i="4"/>
  <c r="E5375" i="4"/>
  <c r="E5376" i="4"/>
  <c r="E5377" i="4"/>
  <c r="E5378" i="4"/>
  <c r="E5379" i="4"/>
  <c r="E5380" i="4"/>
  <c r="E5381" i="4"/>
  <c r="E5382" i="4"/>
  <c r="E5383" i="4"/>
  <c r="E5384" i="4"/>
  <c r="E5385" i="4"/>
  <c r="E5386" i="4"/>
  <c r="E5387" i="4"/>
  <c r="E5388" i="4"/>
  <c r="E5389" i="4"/>
  <c r="E5390" i="4"/>
  <c r="E5391" i="4"/>
  <c r="E5392" i="4"/>
  <c r="E5393" i="4"/>
  <c r="E5394" i="4"/>
  <c r="E5395" i="4"/>
  <c r="E5396" i="4"/>
  <c r="E5397" i="4"/>
  <c r="E5398" i="4"/>
  <c r="E5399" i="4"/>
  <c r="E5400" i="4"/>
  <c r="E5401" i="4"/>
  <c r="E5402" i="4"/>
  <c r="E5403" i="4"/>
  <c r="E5404" i="4"/>
  <c r="E5405" i="4"/>
  <c r="E5406" i="4"/>
  <c r="E5407" i="4"/>
  <c r="E5408" i="4"/>
  <c r="E5409" i="4"/>
  <c r="E5410" i="4"/>
  <c r="E5411" i="4"/>
  <c r="E5412" i="4"/>
  <c r="E5413" i="4"/>
  <c r="E5414" i="4"/>
  <c r="E5415" i="4"/>
  <c r="E5416" i="4"/>
  <c r="E5417" i="4"/>
  <c r="E5418" i="4"/>
  <c r="E5419" i="4"/>
  <c r="E5420" i="4"/>
  <c r="E5421" i="4"/>
  <c r="E5422" i="4"/>
  <c r="E5423" i="4"/>
  <c r="E5424" i="4"/>
  <c r="E5425" i="4"/>
  <c r="E5426" i="4"/>
  <c r="E5427" i="4"/>
  <c r="E5428" i="4"/>
  <c r="E5429" i="4"/>
  <c r="E5430" i="4"/>
  <c r="E5431" i="4"/>
  <c r="E5432" i="4"/>
  <c r="E5433" i="4"/>
  <c r="E5434" i="4"/>
  <c r="E5435" i="4"/>
  <c r="E5436" i="4"/>
  <c r="E5437" i="4"/>
  <c r="E5438" i="4"/>
  <c r="E5439" i="4"/>
  <c r="E5440" i="4"/>
  <c r="E5441" i="4"/>
  <c r="E5442" i="4"/>
  <c r="E5443" i="4"/>
  <c r="E5444" i="4"/>
  <c r="E5445" i="4"/>
  <c r="E5446" i="4"/>
  <c r="E5447" i="4"/>
  <c r="E5448" i="4"/>
  <c r="E5449" i="4"/>
  <c r="E5450" i="4"/>
  <c r="E5451" i="4"/>
  <c r="E5452" i="4"/>
  <c r="E5453" i="4"/>
  <c r="E5454" i="4"/>
  <c r="E5455" i="4"/>
  <c r="E5456" i="4"/>
  <c r="E5457" i="4"/>
  <c r="E5458" i="4"/>
  <c r="E5459" i="4"/>
  <c r="E5460" i="4"/>
  <c r="E5461" i="4"/>
  <c r="E5462" i="4"/>
  <c r="E5463" i="4"/>
  <c r="E5464" i="4"/>
  <c r="E5465" i="4"/>
  <c r="E5466" i="4"/>
  <c r="E5467" i="4"/>
  <c r="E5468" i="4"/>
  <c r="E5469" i="4"/>
  <c r="E5470" i="4"/>
  <c r="E5471" i="4"/>
  <c r="E5472" i="4"/>
  <c r="E5473" i="4"/>
  <c r="E5474" i="4"/>
  <c r="E5475" i="4"/>
  <c r="E5476" i="4"/>
  <c r="E5477" i="4"/>
  <c r="E5478" i="4"/>
  <c r="E5479" i="4"/>
  <c r="E5480" i="4"/>
  <c r="E5481" i="4"/>
  <c r="E5482" i="4"/>
  <c r="E5483" i="4"/>
  <c r="E5484" i="4"/>
  <c r="E5485" i="4"/>
  <c r="E5486" i="4"/>
  <c r="E5487" i="4"/>
  <c r="E5488" i="4"/>
  <c r="E5489" i="4"/>
  <c r="E5490" i="4"/>
  <c r="E5491" i="4"/>
  <c r="E5492" i="4"/>
  <c r="E5493" i="4"/>
  <c r="E5494" i="4"/>
  <c r="E5495" i="4"/>
  <c r="E5496" i="4"/>
  <c r="E5497" i="4"/>
  <c r="E5498" i="4"/>
  <c r="E5499" i="4"/>
  <c r="E5500" i="4"/>
  <c r="E5501" i="4"/>
  <c r="E5502" i="4"/>
  <c r="E5503" i="4"/>
  <c r="E5504" i="4"/>
  <c r="E5505" i="4"/>
  <c r="E5506" i="4"/>
  <c r="E5507" i="4"/>
  <c r="E5508" i="4"/>
  <c r="E5509" i="4"/>
  <c r="E5510" i="4"/>
  <c r="E5511" i="4"/>
  <c r="E5512" i="4"/>
  <c r="E5513" i="4"/>
  <c r="E5514" i="4"/>
  <c r="E5515" i="4"/>
  <c r="E5516" i="4"/>
  <c r="E5517" i="4"/>
  <c r="E5518" i="4"/>
  <c r="E5519" i="4"/>
  <c r="E5520" i="4"/>
  <c r="E5521" i="4"/>
  <c r="E5522" i="4"/>
  <c r="E5523" i="4"/>
  <c r="E5524" i="4"/>
  <c r="E5525" i="4"/>
  <c r="E5526" i="4"/>
  <c r="E5527" i="4"/>
  <c r="E5528" i="4"/>
  <c r="E5529" i="4"/>
  <c r="E5530" i="4"/>
  <c r="E5531" i="4"/>
  <c r="E5532" i="4"/>
  <c r="E5533" i="4"/>
  <c r="E5534" i="4"/>
  <c r="E5535" i="4"/>
  <c r="E5536" i="4"/>
  <c r="E5537" i="4"/>
  <c r="E5538" i="4"/>
  <c r="E5539" i="4"/>
  <c r="E5540" i="4"/>
  <c r="E5541" i="4"/>
  <c r="E5542" i="4"/>
  <c r="E5543" i="4"/>
  <c r="E5544" i="4"/>
  <c r="E5545" i="4"/>
  <c r="E5546" i="4"/>
  <c r="E5547" i="4"/>
  <c r="E5548" i="4"/>
  <c r="E5549" i="4"/>
  <c r="E5550" i="4"/>
  <c r="E5551" i="4"/>
  <c r="E5552" i="4"/>
  <c r="E5553" i="4"/>
  <c r="E5554" i="4"/>
  <c r="E5555" i="4"/>
  <c r="E5556" i="4"/>
  <c r="E5557" i="4"/>
  <c r="E5558" i="4"/>
  <c r="E5559" i="4"/>
  <c r="E5560" i="4"/>
  <c r="E5561" i="4"/>
  <c r="E5562" i="4"/>
  <c r="E5563" i="4"/>
  <c r="E5564" i="4"/>
  <c r="E5565" i="4"/>
  <c r="E5566" i="4"/>
  <c r="E5567" i="4"/>
  <c r="E5568" i="4"/>
  <c r="E5569" i="4"/>
  <c r="E5570" i="4"/>
  <c r="E5571" i="4"/>
  <c r="E5572" i="4"/>
  <c r="E5573" i="4"/>
  <c r="E5574" i="4"/>
  <c r="E5575" i="4"/>
  <c r="E5576" i="4"/>
  <c r="E5577" i="4"/>
  <c r="E5578" i="4"/>
  <c r="E5579" i="4"/>
  <c r="E5580" i="4"/>
  <c r="E5581" i="4"/>
  <c r="E5582" i="4"/>
  <c r="E5583" i="4"/>
  <c r="E5584" i="4"/>
  <c r="E5585" i="4"/>
  <c r="E5586" i="4"/>
  <c r="E5587" i="4"/>
  <c r="E5588" i="4"/>
  <c r="E5589" i="4"/>
  <c r="E5590" i="4"/>
  <c r="E5591" i="4"/>
  <c r="E5592" i="4"/>
  <c r="E5593" i="4"/>
  <c r="E5594" i="4"/>
  <c r="E5595" i="4"/>
  <c r="E5596" i="4"/>
  <c r="E5597" i="4"/>
  <c r="E5598" i="4"/>
  <c r="E5599" i="4"/>
  <c r="E5600" i="4"/>
  <c r="E5601" i="4"/>
  <c r="E5602" i="4"/>
  <c r="E5603" i="4"/>
  <c r="E5604" i="4"/>
  <c r="E5605" i="4"/>
  <c r="E5606" i="4"/>
  <c r="E5607" i="4"/>
  <c r="E5608" i="4"/>
  <c r="E5609" i="4"/>
  <c r="E5610" i="4"/>
  <c r="E5611" i="4"/>
  <c r="E5612" i="4"/>
  <c r="E5613" i="4"/>
  <c r="E5614" i="4"/>
  <c r="E5615" i="4"/>
  <c r="E5616" i="4"/>
  <c r="E5617" i="4"/>
  <c r="E5618" i="4"/>
  <c r="E5619" i="4"/>
  <c r="E5620" i="4"/>
  <c r="E5621" i="4"/>
  <c r="E5622" i="4"/>
  <c r="E5623" i="4"/>
  <c r="E5624" i="4"/>
  <c r="E5625" i="4"/>
  <c r="E5626" i="4"/>
  <c r="E5627" i="4"/>
  <c r="E5628" i="4"/>
  <c r="E5629" i="4"/>
  <c r="E5630" i="4"/>
  <c r="E5631" i="4"/>
  <c r="E5632" i="4"/>
  <c r="E5633" i="4"/>
  <c r="E5634" i="4"/>
  <c r="E5635" i="4"/>
  <c r="E5636" i="4"/>
  <c r="E5637" i="4"/>
  <c r="E5638" i="4"/>
  <c r="E5639" i="4"/>
  <c r="E5640" i="4"/>
  <c r="E5641" i="4"/>
  <c r="E5642" i="4"/>
  <c r="E5643" i="4"/>
  <c r="E5644" i="4"/>
  <c r="E5645" i="4"/>
  <c r="E5646" i="4"/>
  <c r="E5647" i="4"/>
  <c r="E5648" i="4"/>
  <c r="E5649" i="4"/>
  <c r="E5650" i="4"/>
  <c r="E5651" i="4"/>
  <c r="E5652" i="4"/>
  <c r="E5653" i="4"/>
  <c r="E5654" i="4"/>
  <c r="E5655" i="4"/>
  <c r="E5656" i="4"/>
  <c r="E5657" i="4"/>
  <c r="E5658" i="4"/>
  <c r="E5659" i="4"/>
  <c r="E5660" i="4"/>
  <c r="E5661" i="4"/>
  <c r="E5662" i="4"/>
  <c r="E5663" i="4"/>
  <c r="E5664" i="4"/>
  <c r="E5665" i="4"/>
  <c r="E5666" i="4"/>
  <c r="E5667" i="4"/>
  <c r="E5668" i="4"/>
  <c r="E5669" i="4"/>
  <c r="E5670" i="4"/>
  <c r="E5671" i="4"/>
  <c r="E5672" i="4"/>
  <c r="E5673" i="4"/>
  <c r="E5674" i="4"/>
  <c r="E5675" i="4"/>
  <c r="E5676" i="4"/>
  <c r="E5677" i="4"/>
  <c r="E5678" i="4"/>
  <c r="E5679" i="4"/>
  <c r="E5680" i="4"/>
  <c r="E5681" i="4"/>
  <c r="E5682" i="4"/>
  <c r="E5683" i="4"/>
  <c r="E5684" i="4"/>
  <c r="E5685" i="4"/>
  <c r="E5686" i="4"/>
  <c r="E5687" i="4"/>
  <c r="E5688" i="4"/>
  <c r="E5689" i="4"/>
  <c r="E5690" i="4"/>
  <c r="E5691" i="4"/>
  <c r="E5692" i="4"/>
  <c r="E5693" i="4"/>
  <c r="E5694" i="4"/>
  <c r="E5695" i="4"/>
  <c r="E5696" i="4"/>
  <c r="E5697" i="4"/>
  <c r="E5698" i="4"/>
  <c r="E5699" i="4"/>
  <c r="E5700" i="4"/>
  <c r="E5701" i="4"/>
  <c r="E5702" i="4"/>
  <c r="E5703" i="4"/>
  <c r="E5704" i="4"/>
  <c r="E5705" i="4"/>
  <c r="E5706" i="4"/>
  <c r="E5707" i="4"/>
  <c r="E5708" i="4"/>
  <c r="E5709" i="4"/>
  <c r="E5710" i="4"/>
  <c r="E5711" i="4"/>
  <c r="E5712" i="4"/>
  <c r="E5713" i="4"/>
  <c r="E5714" i="4"/>
  <c r="E5715" i="4"/>
  <c r="E5716" i="4"/>
  <c r="E5717" i="4"/>
  <c r="E5718" i="4"/>
  <c r="E5719" i="4"/>
  <c r="E5720" i="4"/>
  <c r="E5721" i="4"/>
  <c r="E5722" i="4"/>
  <c r="E5723" i="4"/>
  <c r="E5724" i="4"/>
  <c r="E5725" i="4"/>
  <c r="E5726" i="4"/>
  <c r="E5727" i="4"/>
  <c r="E5728" i="4"/>
  <c r="E5729" i="4"/>
  <c r="E5730" i="4"/>
  <c r="E5731" i="4"/>
  <c r="E5732" i="4"/>
  <c r="E5733" i="4"/>
  <c r="E5734" i="4"/>
  <c r="E5735" i="4"/>
  <c r="E5736" i="4"/>
  <c r="E5737" i="4"/>
  <c r="E5738" i="4"/>
  <c r="E5739" i="4"/>
  <c r="E5740" i="4"/>
  <c r="E5741" i="4"/>
  <c r="E5742" i="4"/>
  <c r="E5743" i="4"/>
  <c r="E5744" i="4"/>
  <c r="E5745" i="4"/>
  <c r="E5746" i="4"/>
  <c r="E5747" i="4"/>
  <c r="E5748" i="4"/>
  <c r="E5749" i="4"/>
  <c r="E5750" i="4"/>
  <c r="E5751" i="4"/>
  <c r="E5752" i="4"/>
  <c r="E5753" i="4"/>
  <c r="E5754" i="4"/>
  <c r="E5755" i="4"/>
  <c r="E5756" i="4"/>
  <c r="E5757" i="4"/>
  <c r="E5758" i="4"/>
  <c r="E5759" i="4"/>
  <c r="E5760" i="4"/>
  <c r="E5761" i="4"/>
  <c r="E5762" i="4"/>
  <c r="E5763" i="4"/>
  <c r="E5764" i="4"/>
  <c r="E5765" i="4"/>
  <c r="E5766" i="4"/>
  <c r="E5767" i="4"/>
  <c r="E5768" i="4"/>
  <c r="E5769" i="4"/>
  <c r="E5770" i="4"/>
  <c r="E5771" i="4"/>
  <c r="E5772" i="4"/>
  <c r="E5773" i="4"/>
  <c r="E5774" i="4"/>
  <c r="E5775" i="4"/>
  <c r="E5776" i="4"/>
  <c r="E5777" i="4"/>
  <c r="E5778" i="4"/>
  <c r="E5779" i="4"/>
  <c r="E5780" i="4"/>
  <c r="E5781" i="4"/>
  <c r="E5782" i="4"/>
  <c r="E5783" i="4"/>
  <c r="E5784" i="4"/>
  <c r="E5785" i="4"/>
  <c r="E5786" i="4"/>
  <c r="E5787" i="4"/>
  <c r="E5788" i="4"/>
  <c r="E5789" i="4"/>
  <c r="E5790" i="4"/>
  <c r="E5791" i="4"/>
  <c r="E5792" i="4"/>
  <c r="E5793" i="4"/>
  <c r="E5794" i="4"/>
  <c r="E5795" i="4"/>
  <c r="E5796" i="4"/>
  <c r="E5797" i="4"/>
  <c r="E5798" i="4"/>
  <c r="E5799" i="4"/>
  <c r="E5800" i="4"/>
  <c r="E5801" i="4"/>
  <c r="E5802" i="4"/>
  <c r="E5803" i="4"/>
  <c r="E5804" i="4"/>
  <c r="E5805" i="4"/>
  <c r="E5806" i="4"/>
  <c r="E5807" i="4"/>
  <c r="E5808" i="4"/>
  <c r="E5809" i="4"/>
  <c r="E5810" i="4"/>
  <c r="E5811" i="4"/>
  <c r="E5812" i="4"/>
  <c r="E5813" i="4"/>
  <c r="E5814" i="4"/>
  <c r="E5815" i="4"/>
  <c r="E5816" i="4"/>
  <c r="E5817" i="4"/>
  <c r="E5818" i="4"/>
  <c r="E5819" i="4"/>
  <c r="E5820" i="4"/>
  <c r="E5821" i="4"/>
  <c r="E5822" i="4"/>
  <c r="E5823" i="4"/>
  <c r="E5824" i="4"/>
  <c r="E5825" i="4"/>
  <c r="E5826" i="4"/>
  <c r="E5827" i="4"/>
  <c r="E5828" i="4"/>
  <c r="E5829" i="4"/>
  <c r="E5830" i="4"/>
  <c r="E5831" i="4"/>
  <c r="E5832" i="4"/>
  <c r="E5833" i="4"/>
  <c r="E5834" i="4"/>
  <c r="E5835" i="4"/>
  <c r="E5836" i="4"/>
  <c r="E5837" i="4"/>
  <c r="E5838" i="4"/>
  <c r="E5839" i="4"/>
  <c r="E5840" i="4"/>
  <c r="E5841" i="4"/>
  <c r="E5842" i="4"/>
  <c r="E5843" i="4"/>
  <c r="E5844" i="4"/>
  <c r="E5845" i="4"/>
  <c r="E5846" i="4"/>
  <c r="E5847" i="4"/>
  <c r="E5848" i="4"/>
  <c r="E5849" i="4"/>
  <c r="E5850" i="4"/>
  <c r="E5851" i="4"/>
  <c r="E5852" i="4"/>
  <c r="E5853" i="4"/>
  <c r="E5854" i="4"/>
  <c r="E5855" i="4"/>
  <c r="E5856" i="4"/>
  <c r="E5857" i="4"/>
  <c r="E5858" i="4"/>
  <c r="E5859" i="4"/>
  <c r="E5860" i="4"/>
  <c r="E5861" i="4"/>
  <c r="E5862" i="4"/>
  <c r="E5863" i="4"/>
  <c r="E5864" i="4"/>
  <c r="E5865" i="4"/>
  <c r="E5866" i="4"/>
  <c r="E5867" i="4"/>
  <c r="E5868" i="4"/>
  <c r="E5869" i="4"/>
  <c r="E5870" i="4"/>
  <c r="E5871" i="4"/>
  <c r="E5872" i="4"/>
  <c r="E5873" i="4"/>
  <c r="E5874" i="4"/>
  <c r="E5875" i="4"/>
  <c r="E5876" i="4"/>
  <c r="E5877" i="4"/>
  <c r="E5878" i="4"/>
  <c r="E5879" i="4"/>
  <c r="E5880" i="4"/>
  <c r="E5881" i="4"/>
  <c r="E5882" i="4"/>
  <c r="E5883" i="4"/>
  <c r="E5884" i="4"/>
  <c r="E5885" i="4"/>
  <c r="E5886" i="4"/>
  <c r="E5887" i="4"/>
  <c r="E5888" i="4"/>
  <c r="E5889" i="4"/>
  <c r="E5890" i="4"/>
  <c r="E5891" i="4"/>
  <c r="E5892" i="4"/>
  <c r="E5893" i="4"/>
  <c r="E5894" i="4"/>
  <c r="E5895" i="4"/>
  <c r="E5896" i="4"/>
  <c r="E5897" i="4"/>
  <c r="E5898" i="4"/>
  <c r="E5899" i="4"/>
  <c r="E5900" i="4"/>
  <c r="E5901" i="4"/>
  <c r="E5902" i="4"/>
  <c r="E5903" i="4"/>
  <c r="E5904" i="4"/>
  <c r="E5905" i="4"/>
  <c r="E5906" i="4"/>
  <c r="E5907" i="4"/>
  <c r="E5908" i="4"/>
  <c r="E5909" i="4"/>
  <c r="E5910" i="4"/>
  <c r="E5911" i="4"/>
  <c r="E5912" i="4"/>
  <c r="E5913" i="4"/>
  <c r="E5914" i="4"/>
  <c r="E5915" i="4"/>
  <c r="E5916" i="4"/>
  <c r="E5917" i="4"/>
  <c r="E5918" i="4"/>
  <c r="E5919" i="4"/>
  <c r="E5920" i="4"/>
  <c r="E5921" i="4"/>
  <c r="E5922" i="4"/>
  <c r="E5923" i="4"/>
  <c r="E5924" i="4"/>
  <c r="E5925" i="4"/>
  <c r="E5926" i="4"/>
  <c r="E5927" i="4"/>
  <c r="E5928" i="4"/>
  <c r="E5929" i="4"/>
  <c r="E5930" i="4"/>
  <c r="E5931" i="4"/>
  <c r="E5932" i="4"/>
  <c r="E5933" i="4"/>
  <c r="E5934" i="4"/>
  <c r="E5935" i="4"/>
  <c r="E5936" i="4"/>
  <c r="E5937" i="4"/>
  <c r="E5938" i="4"/>
  <c r="E5939" i="4"/>
  <c r="E5940" i="4"/>
  <c r="E5941" i="4"/>
  <c r="E5942" i="4"/>
  <c r="E5943" i="4"/>
  <c r="E5944" i="4"/>
  <c r="E5945" i="4"/>
  <c r="E5946" i="4"/>
  <c r="E5947" i="4"/>
  <c r="E5948" i="4"/>
  <c r="E5949" i="4"/>
  <c r="E5950" i="4"/>
  <c r="E5951" i="4"/>
  <c r="E5952" i="4"/>
  <c r="E5953" i="4"/>
  <c r="E5954" i="4"/>
  <c r="E5955" i="4"/>
  <c r="E5956" i="4"/>
  <c r="E5957" i="4"/>
  <c r="E5958" i="4"/>
  <c r="E5959" i="4"/>
  <c r="E5960" i="4"/>
  <c r="E5961" i="4"/>
  <c r="E5962" i="4"/>
  <c r="E5963" i="4"/>
  <c r="E5964" i="4"/>
  <c r="E5965" i="4"/>
  <c r="E5966" i="4"/>
  <c r="E5967" i="4"/>
  <c r="E5968" i="4"/>
  <c r="E5969" i="4"/>
  <c r="E5970" i="4"/>
  <c r="E5971" i="4"/>
  <c r="E5972" i="4"/>
  <c r="E5973" i="4"/>
  <c r="E5974" i="4"/>
  <c r="E5975" i="4"/>
  <c r="E5976" i="4"/>
  <c r="E5977" i="4"/>
  <c r="E5978" i="4"/>
  <c r="E5979" i="4"/>
  <c r="E5980" i="4"/>
  <c r="E5981" i="4"/>
  <c r="E5982" i="4"/>
  <c r="E5983" i="4"/>
  <c r="E5984" i="4"/>
  <c r="E5985" i="4"/>
  <c r="E5986" i="4"/>
  <c r="E5987" i="4"/>
  <c r="E5988" i="4"/>
  <c r="E5989" i="4"/>
  <c r="E5990" i="4"/>
  <c r="E5991" i="4"/>
  <c r="E5992" i="4"/>
  <c r="E5993" i="4"/>
  <c r="E5994" i="4"/>
  <c r="E5995" i="4"/>
  <c r="E5996" i="4"/>
  <c r="E5997" i="4"/>
  <c r="E5998" i="4"/>
  <c r="E5999" i="4"/>
  <c r="E6000" i="4"/>
  <c r="E6001" i="4"/>
  <c r="E6002" i="4"/>
  <c r="E6003" i="4"/>
  <c r="E6004" i="4"/>
  <c r="E6005" i="4"/>
  <c r="E6006" i="4"/>
  <c r="E6007" i="4"/>
  <c r="E6008" i="4"/>
  <c r="E6009" i="4"/>
  <c r="E6010" i="4"/>
  <c r="E6011" i="4"/>
  <c r="E6012" i="4"/>
  <c r="E6013" i="4"/>
  <c r="E6014" i="4"/>
  <c r="E6015" i="4"/>
  <c r="E6016" i="4"/>
  <c r="E6017" i="4"/>
  <c r="E6018" i="4"/>
  <c r="E6019" i="4"/>
  <c r="E6020" i="4"/>
  <c r="E6021" i="4"/>
  <c r="E6022" i="4"/>
  <c r="E6023" i="4"/>
  <c r="E6024" i="4"/>
  <c r="E6025" i="4"/>
  <c r="E6026" i="4"/>
  <c r="E6027" i="4"/>
  <c r="E6028" i="4"/>
  <c r="E6029" i="4"/>
  <c r="E6030" i="4"/>
  <c r="E6031" i="4"/>
  <c r="E6032" i="4"/>
  <c r="E6033" i="4"/>
  <c r="E6034" i="4"/>
  <c r="E6035" i="4"/>
  <c r="E6036" i="4"/>
  <c r="E6037" i="4"/>
  <c r="E6038" i="4"/>
  <c r="E6039" i="4"/>
  <c r="E6040" i="4"/>
  <c r="E6041" i="4"/>
  <c r="E6042" i="4"/>
  <c r="E6043" i="4"/>
  <c r="E6044" i="4"/>
  <c r="E6045" i="4"/>
  <c r="E6046" i="4"/>
  <c r="E6047" i="4"/>
  <c r="E6048" i="4"/>
  <c r="E6049" i="4"/>
  <c r="E6050" i="4"/>
  <c r="E6051" i="4"/>
  <c r="E6052" i="4"/>
  <c r="E6053" i="4"/>
  <c r="E6054" i="4"/>
  <c r="E6055" i="4"/>
  <c r="E6056" i="4"/>
  <c r="E6057" i="4"/>
  <c r="E6058" i="4"/>
  <c r="E6059" i="4"/>
  <c r="E6060" i="4"/>
  <c r="E6061" i="4"/>
  <c r="E6062" i="4"/>
  <c r="E6063" i="4"/>
  <c r="E6064" i="4"/>
  <c r="E6065" i="4"/>
  <c r="E6066" i="4"/>
  <c r="E6067" i="4"/>
  <c r="E6068" i="4"/>
  <c r="E6069" i="4"/>
  <c r="E6070" i="4"/>
  <c r="E6071" i="4"/>
  <c r="E6072" i="4"/>
  <c r="E6073" i="4"/>
  <c r="E6074" i="4"/>
  <c r="E6075" i="4"/>
  <c r="E6076" i="4"/>
  <c r="E6077" i="4"/>
  <c r="E6078" i="4"/>
  <c r="E6079" i="4"/>
  <c r="E6080" i="4"/>
  <c r="E6081" i="4"/>
  <c r="E6082" i="4"/>
  <c r="E6083" i="4"/>
  <c r="E6084" i="4"/>
  <c r="E6085" i="4"/>
  <c r="E6086" i="4"/>
  <c r="E6087" i="4"/>
  <c r="E6088" i="4"/>
  <c r="E6089" i="4"/>
  <c r="E6090" i="4"/>
  <c r="E6091" i="4"/>
  <c r="E6092" i="4"/>
  <c r="E6093" i="4"/>
  <c r="E6094" i="4"/>
  <c r="E6095" i="4"/>
  <c r="E6096" i="4"/>
  <c r="E6097" i="4"/>
  <c r="E6098" i="4"/>
  <c r="E6099" i="4"/>
  <c r="E6100" i="4"/>
  <c r="E6101" i="4"/>
  <c r="E6102" i="4"/>
  <c r="E6103" i="4"/>
  <c r="E6104" i="4"/>
  <c r="E6105" i="4"/>
  <c r="E6106" i="4"/>
  <c r="E6107" i="4"/>
  <c r="E6108" i="4"/>
  <c r="E6109" i="4"/>
  <c r="E6110" i="4"/>
  <c r="E6111" i="4"/>
  <c r="E6112" i="4"/>
  <c r="E6113" i="4"/>
  <c r="E6114" i="4"/>
  <c r="E6115" i="4"/>
  <c r="E6116" i="4"/>
  <c r="E6117" i="4"/>
  <c r="E6118" i="4"/>
  <c r="E6119" i="4"/>
  <c r="E6120" i="4"/>
  <c r="E6121" i="4"/>
  <c r="E6122" i="4"/>
  <c r="E6123" i="4"/>
  <c r="E6124" i="4"/>
  <c r="E6125" i="4"/>
  <c r="E6126" i="4"/>
  <c r="E6127" i="4"/>
  <c r="E6128" i="4"/>
  <c r="E6129" i="4"/>
  <c r="E6130" i="4"/>
  <c r="E6131" i="4"/>
  <c r="E6132" i="4"/>
  <c r="E6133" i="4"/>
  <c r="E6134" i="4"/>
  <c r="E6135" i="4"/>
  <c r="E6136" i="4"/>
  <c r="E6137" i="4"/>
  <c r="E6138" i="4"/>
  <c r="E6139" i="4"/>
  <c r="E6140" i="4"/>
  <c r="E6141" i="4"/>
  <c r="E6142" i="4"/>
  <c r="E6143" i="4"/>
  <c r="E6144" i="4"/>
  <c r="E6145" i="4"/>
  <c r="E6146" i="4"/>
  <c r="E6147" i="4"/>
  <c r="E6148" i="4"/>
  <c r="E6149" i="4"/>
  <c r="E6150" i="4"/>
  <c r="E6151" i="4"/>
  <c r="E6152" i="4"/>
  <c r="E6153" i="4"/>
  <c r="E6154" i="4"/>
  <c r="E6155" i="4"/>
  <c r="E6156" i="4"/>
  <c r="E6157" i="4"/>
  <c r="E6158" i="4"/>
  <c r="E6159" i="4"/>
  <c r="E6160" i="4"/>
  <c r="E6161" i="4"/>
  <c r="E6162" i="4"/>
  <c r="E6163" i="4"/>
  <c r="E6164" i="4"/>
  <c r="E6165" i="4"/>
  <c r="E6166" i="4"/>
  <c r="E6167" i="4"/>
  <c r="E6168" i="4"/>
  <c r="E6169" i="4"/>
  <c r="E6170" i="4"/>
  <c r="E6171" i="4"/>
  <c r="E6172" i="4"/>
  <c r="E6173" i="4"/>
  <c r="E6174" i="4"/>
  <c r="E6175" i="4"/>
  <c r="E6176" i="4"/>
  <c r="E6177" i="4"/>
  <c r="E6178" i="4"/>
  <c r="E6179" i="4"/>
  <c r="E6180" i="4"/>
  <c r="E6181" i="4"/>
  <c r="E6182" i="4"/>
  <c r="E6183" i="4"/>
  <c r="E6184" i="4"/>
  <c r="E6185" i="4"/>
  <c r="E6186" i="4"/>
  <c r="E6187" i="4"/>
  <c r="E6188" i="4"/>
  <c r="E6189" i="4"/>
  <c r="E6190" i="4"/>
  <c r="E6191" i="4"/>
  <c r="E6192" i="4"/>
  <c r="E6193" i="4"/>
  <c r="E6194" i="4"/>
  <c r="E6195" i="4"/>
  <c r="E6196" i="4"/>
  <c r="E6197" i="4"/>
  <c r="E6198" i="4"/>
  <c r="E6199" i="4"/>
  <c r="E6200" i="4"/>
  <c r="E6201" i="4"/>
  <c r="E6202" i="4"/>
  <c r="E6203" i="4"/>
  <c r="E6204" i="4"/>
  <c r="E6205" i="4"/>
  <c r="E6206" i="4"/>
  <c r="E6207" i="4"/>
  <c r="E6208" i="4"/>
  <c r="E6209" i="4"/>
  <c r="E6210" i="4"/>
  <c r="E6211" i="4"/>
  <c r="E6212" i="4"/>
  <c r="E6213" i="4"/>
  <c r="E6214" i="4"/>
  <c r="E6215" i="4"/>
  <c r="E6216" i="4"/>
  <c r="E6217" i="4"/>
  <c r="E6218" i="4"/>
  <c r="E6219" i="4"/>
  <c r="E6220" i="4"/>
  <c r="E6221" i="4"/>
  <c r="E6222" i="4"/>
  <c r="E6223" i="4"/>
  <c r="E6224" i="4"/>
  <c r="E6225" i="4"/>
  <c r="E6226" i="4"/>
  <c r="E6227" i="4"/>
  <c r="E6228" i="4"/>
  <c r="E6229" i="4"/>
  <c r="E6230" i="4"/>
  <c r="E6231" i="4"/>
  <c r="E6232" i="4"/>
  <c r="E6233" i="4"/>
  <c r="E6234" i="4"/>
  <c r="E6235" i="4"/>
  <c r="E6236" i="4"/>
  <c r="E6237" i="4"/>
  <c r="E6238" i="4"/>
  <c r="E6239" i="4"/>
  <c r="E6240" i="4"/>
  <c r="E6241" i="4"/>
  <c r="E6242" i="4"/>
  <c r="E6243" i="4"/>
  <c r="E6244" i="4"/>
  <c r="E6245" i="4"/>
  <c r="E6246" i="4"/>
  <c r="E6247" i="4"/>
  <c r="E6248" i="4"/>
  <c r="E6249" i="4"/>
  <c r="E6250" i="4"/>
  <c r="E6251" i="4"/>
  <c r="E6252" i="4"/>
  <c r="E6253" i="4"/>
  <c r="E6254" i="4"/>
  <c r="E6255" i="4"/>
  <c r="E6256" i="4"/>
  <c r="E6257" i="4"/>
  <c r="E6258" i="4"/>
  <c r="E6259" i="4"/>
  <c r="E6260" i="4"/>
  <c r="E6261" i="4"/>
  <c r="E6262" i="4"/>
  <c r="E6263" i="4"/>
  <c r="E6264" i="4"/>
  <c r="E6265" i="4"/>
  <c r="E6266" i="4"/>
  <c r="E6267" i="4"/>
  <c r="E6268" i="4"/>
  <c r="E6269" i="4"/>
  <c r="E6270" i="4"/>
  <c r="E6271" i="4"/>
  <c r="E6272" i="4"/>
  <c r="E6273" i="4"/>
  <c r="E6274" i="4"/>
  <c r="E6275" i="4"/>
  <c r="E6276" i="4"/>
  <c r="E6277" i="4"/>
  <c r="E6278" i="4"/>
  <c r="E6279" i="4"/>
  <c r="E6280" i="4"/>
  <c r="E6281" i="4"/>
  <c r="E6282" i="4"/>
  <c r="E6283" i="4"/>
  <c r="E6284" i="4"/>
  <c r="E6285" i="4"/>
  <c r="E6286" i="4"/>
  <c r="E6287" i="4"/>
  <c r="E6288" i="4"/>
  <c r="E6289" i="4"/>
  <c r="E6290" i="4"/>
  <c r="E6291" i="4"/>
  <c r="E6292" i="4"/>
  <c r="E6293" i="4"/>
  <c r="E6294" i="4"/>
  <c r="E6295" i="4"/>
  <c r="E6296" i="4"/>
  <c r="E6297" i="4"/>
  <c r="E6298" i="4"/>
  <c r="E6299" i="4"/>
  <c r="E6300" i="4"/>
  <c r="E6301" i="4"/>
  <c r="E6302" i="4"/>
  <c r="E6303" i="4"/>
  <c r="E6304" i="4"/>
  <c r="E6305" i="4"/>
  <c r="E6306" i="4"/>
  <c r="E6307" i="4"/>
  <c r="E6308" i="4"/>
  <c r="E6309" i="4"/>
  <c r="E6310" i="4"/>
  <c r="E6311" i="4"/>
  <c r="E6312" i="4"/>
  <c r="E6313" i="4"/>
  <c r="E6314" i="4"/>
  <c r="E6315" i="4"/>
  <c r="E6316" i="4"/>
  <c r="E6317" i="4"/>
  <c r="E6318" i="4"/>
  <c r="E6319" i="4"/>
  <c r="E6320" i="4"/>
  <c r="E6321" i="4"/>
  <c r="E6322" i="4"/>
  <c r="E6323" i="4"/>
  <c r="E6324" i="4"/>
  <c r="E6325" i="4"/>
  <c r="E6326" i="4"/>
  <c r="E6327" i="4"/>
  <c r="E6328" i="4"/>
  <c r="E6329" i="4"/>
  <c r="E6330" i="4"/>
  <c r="E6331" i="4"/>
  <c r="E6332" i="4"/>
  <c r="E6333" i="4"/>
  <c r="E6334" i="4"/>
  <c r="E6335" i="4"/>
  <c r="E6336" i="4"/>
  <c r="E6337" i="4"/>
  <c r="E6338" i="4"/>
  <c r="E6339" i="4"/>
  <c r="E6340" i="4"/>
  <c r="E6341" i="4"/>
  <c r="E6342" i="4"/>
  <c r="E6343" i="4"/>
  <c r="E6344" i="4"/>
  <c r="E6345" i="4"/>
  <c r="E6346" i="4"/>
  <c r="E6347" i="4"/>
  <c r="E6348" i="4"/>
  <c r="E6349" i="4"/>
  <c r="E6350" i="4"/>
  <c r="E6351" i="4"/>
  <c r="E6352" i="4"/>
  <c r="E6353" i="4"/>
  <c r="E6354" i="4"/>
  <c r="E6355" i="4"/>
  <c r="E6356" i="4"/>
  <c r="E6357" i="4"/>
  <c r="E6358" i="4"/>
  <c r="E6359" i="4"/>
  <c r="E6360" i="4"/>
  <c r="E6361" i="4"/>
  <c r="E6362" i="4"/>
  <c r="E6363" i="4"/>
  <c r="E6364" i="4"/>
  <c r="E6365" i="4"/>
  <c r="E6366" i="4"/>
  <c r="E6367" i="4"/>
  <c r="E6368" i="4"/>
  <c r="E6369" i="4"/>
  <c r="E6370" i="4"/>
  <c r="E6371" i="4"/>
  <c r="E6372" i="4"/>
  <c r="E6373" i="4"/>
  <c r="E6374" i="4"/>
  <c r="E6375" i="4"/>
  <c r="E6376" i="4"/>
  <c r="E6377" i="4"/>
  <c r="E6378" i="4"/>
  <c r="E6379" i="4"/>
  <c r="E6380" i="4"/>
  <c r="E6381" i="4"/>
  <c r="E6382" i="4"/>
  <c r="E6383" i="4"/>
  <c r="E6384" i="4"/>
  <c r="E6385" i="4"/>
  <c r="E6386" i="4"/>
  <c r="E6387" i="4"/>
  <c r="E6388" i="4"/>
  <c r="E6389" i="4"/>
  <c r="E6390" i="4"/>
  <c r="E6391" i="4"/>
  <c r="E6392" i="4"/>
  <c r="E6393" i="4"/>
  <c r="E6394" i="4"/>
  <c r="E6395" i="4"/>
  <c r="E6396" i="4"/>
  <c r="E6397" i="4"/>
  <c r="E6398" i="4"/>
  <c r="E6399" i="4"/>
  <c r="E6400" i="4"/>
  <c r="E6401" i="4"/>
  <c r="E6402" i="4"/>
  <c r="E6403" i="4"/>
  <c r="E6404" i="4"/>
  <c r="E6405" i="4"/>
  <c r="E6406" i="4"/>
  <c r="E6407" i="4"/>
  <c r="E6408" i="4"/>
  <c r="E6409" i="4"/>
  <c r="E6410" i="4"/>
  <c r="E6411" i="4"/>
  <c r="E6412" i="4"/>
  <c r="E6413" i="4"/>
  <c r="E6414" i="4"/>
  <c r="E6415" i="4"/>
  <c r="E6416" i="4"/>
  <c r="E6417" i="4"/>
  <c r="E6418" i="4"/>
  <c r="E6419" i="4"/>
  <c r="E6420" i="4"/>
  <c r="E6421" i="4"/>
  <c r="E6422" i="4"/>
  <c r="E6423" i="4"/>
  <c r="E6424" i="4"/>
  <c r="E6425" i="4"/>
  <c r="E6426" i="4"/>
  <c r="E6427" i="4"/>
  <c r="E6428" i="4"/>
  <c r="E6429" i="4"/>
  <c r="E6430" i="4"/>
  <c r="E6431" i="4"/>
  <c r="E6432" i="4"/>
  <c r="E6433" i="4"/>
  <c r="E6434" i="4"/>
  <c r="E6435" i="4"/>
  <c r="E6436" i="4"/>
  <c r="E6437" i="4"/>
  <c r="E6438" i="4"/>
  <c r="E6439" i="4"/>
  <c r="E6440" i="4"/>
  <c r="E6441" i="4"/>
  <c r="E6442" i="4"/>
  <c r="E6443" i="4"/>
  <c r="E6444" i="4"/>
  <c r="E6445" i="4"/>
  <c r="E6446" i="4"/>
  <c r="E6447" i="4"/>
  <c r="E6448" i="4"/>
  <c r="E6449" i="4"/>
  <c r="E6450" i="4"/>
  <c r="E6451" i="4"/>
  <c r="E6452" i="4"/>
  <c r="E6453" i="4"/>
  <c r="E6454" i="4"/>
  <c r="E6455" i="4"/>
  <c r="E6456" i="4"/>
  <c r="E6457" i="4"/>
  <c r="E6458" i="4"/>
  <c r="E6459" i="4"/>
  <c r="E6460" i="4"/>
  <c r="E6461" i="4"/>
  <c r="E6462" i="4"/>
  <c r="E6463" i="4"/>
  <c r="E6464" i="4"/>
  <c r="E6465" i="4"/>
  <c r="E6466" i="4"/>
  <c r="E6467" i="4"/>
  <c r="E6468" i="4"/>
  <c r="E6469" i="4"/>
  <c r="E6470" i="4"/>
  <c r="E6471" i="4"/>
  <c r="E6472" i="4"/>
  <c r="E6473" i="4"/>
  <c r="E6474" i="4"/>
  <c r="E6475" i="4"/>
  <c r="E6476" i="4"/>
  <c r="E6477" i="4"/>
  <c r="E6478" i="4"/>
  <c r="E6479" i="4"/>
  <c r="E6480" i="4"/>
  <c r="E6481" i="4"/>
  <c r="E6482" i="4"/>
  <c r="E6483" i="4"/>
  <c r="E6484" i="4"/>
  <c r="E6485" i="4"/>
  <c r="E6486" i="4"/>
  <c r="E6487" i="4"/>
  <c r="E6488" i="4"/>
  <c r="E6489" i="4"/>
  <c r="E6490" i="4"/>
  <c r="E6491" i="4"/>
  <c r="E6492" i="4"/>
  <c r="E6493" i="4"/>
  <c r="E6494" i="4"/>
  <c r="E6495" i="4"/>
  <c r="E6496" i="4"/>
  <c r="E6497" i="4"/>
  <c r="E6498" i="4"/>
  <c r="E6499" i="4"/>
  <c r="E6500" i="4"/>
  <c r="E6501" i="4"/>
  <c r="E6502" i="4"/>
  <c r="E6503" i="4"/>
  <c r="E6504" i="4"/>
  <c r="E6505" i="4"/>
  <c r="E6506" i="4"/>
  <c r="E6507" i="4"/>
  <c r="E6508" i="4"/>
  <c r="E6509" i="4"/>
  <c r="E6510" i="4"/>
  <c r="E6511" i="4"/>
  <c r="E6512" i="4"/>
  <c r="E6513" i="4"/>
  <c r="E6514" i="4"/>
  <c r="E6515" i="4"/>
  <c r="E6516" i="4"/>
  <c r="E6517" i="4"/>
  <c r="E6518" i="4"/>
  <c r="E6519" i="4"/>
  <c r="E6520" i="4"/>
  <c r="E6521" i="4"/>
  <c r="E6522" i="4"/>
  <c r="E6523" i="4"/>
  <c r="E6524" i="4"/>
  <c r="E6525" i="4"/>
  <c r="E6526" i="4"/>
  <c r="E6527" i="4"/>
  <c r="E6528" i="4"/>
  <c r="E6529" i="4"/>
  <c r="E6530" i="4"/>
  <c r="E6531" i="4"/>
  <c r="E6532" i="4"/>
  <c r="E6533" i="4"/>
  <c r="E6534" i="4"/>
  <c r="E6535" i="4"/>
  <c r="E6536" i="4"/>
  <c r="E6537" i="4"/>
  <c r="E6538" i="4"/>
  <c r="E6539" i="4"/>
  <c r="E6540" i="4"/>
  <c r="E6541" i="4"/>
  <c r="E6542" i="4"/>
  <c r="E6543" i="4"/>
  <c r="E6544" i="4"/>
  <c r="E6545" i="4"/>
  <c r="E6546" i="4"/>
  <c r="E6547" i="4"/>
  <c r="E6548" i="4"/>
  <c r="E6549" i="4"/>
  <c r="E6550" i="4"/>
  <c r="E6551" i="4"/>
  <c r="E6552" i="4"/>
  <c r="E6553" i="4"/>
  <c r="E6554" i="4"/>
  <c r="E6555" i="4"/>
  <c r="E6556" i="4"/>
  <c r="E6557" i="4"/>
  <c r="E6558" i="4"/>
  <c r="E6559" i="4"/>
  <c r="E6560" i="4"/>
  <c r="E6561" i="4"/>
  <c r="E6562" i="4"/>
  <c r="E6563" i="4"/>
  <c r="E6564" i="4"/>
  <c r="E6565" i="4"/>
  <c r="E6566" i="4"/>
  <c r="E6567" i="4"/>
  <c r="E6568" i="4"/>
  <c r="E6569" i="4"/>
  <c r="E6570" i="4"/>
  <c r="E6571" i="4"/>
  <c r="E6572" i="4"/>
  <c r="E6573" i="4"/>
  <c r="E6574" i="4"/>
  <c r="E6575" i="4"/>
  <c r="E6576" i="4"/>
  <c r="E6577" i="4"/>
  <c r="E6578" i="4"/>
  <c r="E6579" i="4"/>
  <c r="E6580" i="4"/>
  <c r="E6581" i="4"/>
  <c r="E6582" i="4"/>
  <c r="E6583" i="4"/>
  <c r="E6584" i="4"/>
  <c r="E6585" i="4"/>
  <c r="E6586" i="4"/>
  <c r="E6587" i="4"/>
  <c r="E6588" i="4"/>
  <c r="E6589" i="4"/>
  <c r="E6590" i="4"/>
  <c r="E6591" i="4"/>
  <c r="E6592" i="4"/>
  <c r="E6593" i="4"/>
  <c r="E6594" i="4"/>
  <c r="E6595" i="4"/>
  <c r="E6596" i="4"/>
  <c r="E6597" i="4"/>
  <c r="E6598" i="4"/>
  <c r="E6599" i="4"/>
  <c r="E6600" i="4"/>
  <c r="E6601" i="4"/>
  <c r="E6602" i="4"/>
  <c r="E6603" i="4"/>
  <c r="E6604" i="4"/>
  <c r="E6605" i="4"/>
  <c r="E6606" i="4"/>
  <c r="E6607" i="4"/>
  <c r="E6608" i="4"/>
  <c r="E6609" i="4"/>
  <c r="E6610" i="4"/>
  <c r="E6611" i="4"/>
  <c r="E6612" i="4"/>
  <c r="E6613" i="4"/>
  <c r="E6614" i="4"/>
  <c r="E6615" i="4"/>
  <c r="E6616" i="4"/>
  <c r="E6617" i="4"/>
  <c r="E6618" i="4"/>
  <c r="E6619" i="4"/>
  <c r="E6620" i="4"/>
  <c r="E6621" i="4"/>
  <c r="E6622" i="4"/>
  <c r="E6623" i="4"/>
  <c r="E6624" i="4"/>
  <c r="E6625" i="4"/>
  <c r="E6626" i="4"/>
  <c r="E6627" i="4"/>
  <c r="E6628" i="4"/>
  <c r="E6629" i="4"/>
  <c r="E6630" i="4"/>
  <c r="E6631" i="4"/>
  <c r="E6632" i="4"/>
  <c r="E6633" i="4"/>
  <c r="E6634" i="4"/>
  <c r="E6635" i="4"/>
  <c r="E6636" i="4"/>
  <c r="E6637" i="4"/>
  <c r="E6638" i="4"/>
  <c r="E6639" i="4"/>
  <c r="E6640" i="4"/>
  <c r="E6641" i="4"/>
  <c r="E6642" i="4"/>
  <c r="E6643" i="4"/>
  <c r="E6644" i="4"/>
  <c r="E6645" i="4"/>
  <c r="E6646" i="4"/>
  <c r="E6647" i="4"/>
  <c r="E6648" i="4"/>
  <c r="E6649" i="4"/>
  <c r="E6650" i="4"/>
  <c r="E6651" i="4"/>
  <c r="E6652" i="4"/>
  <c r="E6653" i="4"/>
  <c r="E6654" i="4"/>
  <c r="E6655" i="4"/>
  <c r="E6656" i="4"/>
  <c r="E6657" i="4"/>
  <c r="E6658" i="4"/>
  <c r="E6659" i="4"/>
  <c r="E6660" i="4"/>
  <c r="E6661" i="4"/>
  <c r="E6662" i="4"/>
  <c r="E6663" i="4"/>
  <c r="E6664" i="4"/>
  <c r="E6665" i="4"/>
  <c r="E6666" i="4"/>
  <c r="E6667" i="4"/>
  <c r="E6668" i="4"/>
  <c r="E6669" i="4"/>
  <c r="E6670" i="4"/>
  <c r="E6671" i="4"/>
  <c r="E6672" i="4"/>
  <c r="E6673" i="4"/>
  <c r="E6674" i="4"/>
  <c r="E6675" i="4"/>
  <c r="E6676" i="4"/>
  <c r="E6677" i="4"/>
  <c r="E6678" i="4"/>
  <c r="E6679" i="4"/>
  <c r="E6680" i="4"/>
  <c r="E6681" i="4"/>
  <c r="E6682" i="4"/>
  <c r="E6683" i="4"/>
  <c r="E6684" i="4"/>
  <c r="E6685" i="4"/>
  <c r="E6686" i="4"/>
  <c r="E6687" i="4"/>
  <c r="E6688" i="4"/>
  <c r="E6689" i="4"/>
  <c r="E6690" i="4"/>
  <c r="E6691" i="4"/>
  <c r="E6692" i="4"/>
  <c r="E6693" i="4"/>
  <c r="E6694" i="4"/>
  <c r="E6695" i="4"/>
  <c r="E6696" i="4"/>
  <c r="E6697" i="4"/>
  <c r="E6698" i="4"/>
  <c r="E6699" i="4"/>
  <c r="E6700" i="4"/>
  <c r="E6701" i="4"/>
  <c r="E6702" i="4"/>
  <c r="E6703" i="4"/>
  <c r="E6704" i="4"/>
  <c r="E6705" i="4"/>
  <c r="E6706" i="4"/>
  <c r="E6707" i="4"/>
  <c r="E6708" i="4"/>
  <c r="E6709" i="4"/>
  <c r="E6710" i="4"/>
  <c r="E6711" i="4"/>
  <c r="E6712" i="4"/>
  <c r="E6713" i="4"/>
  <c r="E6714" i="4"/>
  <c r="E6715" i="4"/>
  <c r="E6716" i="4"/>
  <c r="E6717" i="4"/>
  <c r="E6718" i="4"/>
  <c r="E6719" i="4"/>
  <c r="E6720" i="4"/>
  <c r="E6721" i="4"/>
  <c r="E6722" i="4"/>
  <c r="E6723" i="4"/>
  <c r="E6724" i="4"/>
  <c r="E6725" i="4"/>
  <c r="E6726" i="4"/>
  <c r="E6727" i="4"/>
  <c r="E6728" i="4"/>
  <c r="E6729" i="4"/>
  <c r="E6730" i="4"/>
  <c r="E6731" i="4"/>
  <c r="E6732" i="4"/>
  <c r="E6733" i="4"/>
  <c r="E6734" i="4"/>
  <c r="E6735" i="4"/>
  <c r="E6736" i="4"/>
  <c r="E6737" i="4"/>
  <c r="E6738" i="4"/>
  <c r="E6739" i="4"/>
  <c r="E6740" i="4"/>
  <c r="E6741" i="4"/>
  <c r="E6742" i="4"/>
  <c r="E6743" i="4"/>
  <c r="E6744" i="4"/>
  <c r="E6745" i="4"/>
  <c r="E6746" i="4"/>
  <c r="E6747" i="4"/>
  <c r="E6748" i="4"/>
  <c r="E6749" i="4"/>
  <c r="E6750" i="4"/>
  <c r="E6751" i="4"/>
  <c r="E6752" i="4"/>
  <c r="E6753" i="4"/>
  <c r="E6754" i="4"/>
  <c r="E6755" i="4"/>
  <c r="E6756" i="4"/>
  <c r="E6757" i="4"/>
  <c r="E6758" i="4"/>
  <c r="E6759" i="4"/>
  <c r="E6760" i="4"/>
  <c r="E6761" i="4"/>
  <c r="E6762" i="4"/>
  <c r="E6763" i="4"/>
  <c r="E6764" i="4"/>
  <c r="E6765" i="4"/>
  <c r="E6766" i="4"/>
  <c r="E6767" i="4"/>
  <c r="E6768" i="4"/>
  <c r="E6769" i="4"/>
  <c r="E6770" i="4"/>
  <c r="E6771" i="4"/>
  <c r="E6772" i="4"/>
  <c r="E6773" i="4"/>
  <c r="E6774" i="4"/>
  <c r="E6775" i="4"/>
  <c r="E6776" i="4"/>
  <c r="E6777" i="4"/>
  <c r="E6778" i="4"/>
  <c r="E6779" i="4"/>
  <c r="E6780" i="4"/>
  <c r="E6781" i="4"/>
  <c r="E6782" i="4"/>
  <c r="E6783" i="4"/>
  <c r="E6784" i="4"/>
  <c r="E6785" i="4"/>
  <c r="E6786" i="4"/>
  <c r="E6787" i="4"/>
  <c r="E6788" i="4"/>
  <c r="E6789" i="4"/>
  <c r="E6790" i="4"/>
  <c r="E6791" i="4"/>
  <c r="E6792" i="4"/>
  <c r="E6793" i="4"/>
  <c r="E6794" i="4"/>
  <c r="E6795" i="4"/>
  <c r="E6796" i="4"/>
  <c r="E6797" i="4"/>
  <c r="E6798" i="4"/>
  <c r="E6799" i="4"/>
  <c r="E6800" i="4"/>
  <c r="E6801" i="4"/>
  <c r="E6802" i="4"/>
  <c r="E6803" i="4"/>
  <c r="E6804" i="4"/>
  <c r="E6805" i="4"/>
  <c r="E6806" i="4"/>
  <c r="E6807" i="4"/>
  <c r="E6808" i="4"/>
  <c r="E6809" i="4"/>
  <c r="E6810" i="4"/>
  <c r="E6811" i="4"/>
  <c r="E6812" i="4"/>
  <c r="E6813" i="4"/>
  <c r="E6814" i="4"/>
  <c r="E6815" i="4"/>
  <c r="E6816" i="4"/>
  <c r="E6817" i="4"/>
  <c r="E6818" i="4"/>
  <c r="E6819" i="4"/>
  <c r="E6820" i="4"/>
  <c r="E6821" i="4"/>
  <c r="E6822" i="4"/>
  <c r="E6823" i="4"/>
  <c r="E6824" i="4"/>
  <c r="E6825" i="4"/>
  <c r="E6826" i="4"/>
  <c r="E6827" i="4"/>
  <c r="E6828" i="4"/>
  <c r="E6829" i="4"/>
  <c r="E6830" i="4"/>
  <c r="E6831" i="4"/>
  <c r="E6832" i="4"/>
  <c r="E6833" i="4"/>
  <c r="E6834" i="4"/>
  <c r="E6835" i="4"/>
  <c r="E6836" i="4"/>
  <c r="E6837" i="4"/>
  <c r="E6838" i="4"/>
  <c r="E6839" i="4"/>
  <c r="E6840" i="4"/>
  <c r="E6841" i="4"/>
  <c r="E6842" i="4"/>
  <c r="E6843" i="4"/>
  <c r="E6844" i="4"/>
  <c r="E6845" i="4"/>
  <c r="E6846" i="4"/>
  <c r="E6847" i="4"/>
  <c r="E6848" i="4"/>
  <c r="E6849" i="4"/>
  <c r="E6850" i="4"/>
  <c r="E6851" i="4"/>
  <c r="E6852" i="4"/>
  <c r="E6853" i="4"/>
  <c r="E6854" i="4"/>
  <c r="E6855" i="4"/>
  <c r="E6856" i="4"/>
  <c r="E6857" i="4"/>
  <c r="E6858" i="4"/>
  <c r="E6859" i="4"/>
  <c r="E6860" i="4"/>
  <c r="E6861" i="4"/>
  <c r="E6862" i="4"/>
  <c r="E6863" i="4"/>
  <c r="E6864" i="4"/>
  <c r="E6865" i="4"/>
  <c r="E6866" i="4"/>
  <c r="E6867" i="4"/>
  <c r="E6868" i="4"/>
  <c r="E6869" i="4"/>
  <c r="E6870" i="4"/>
  <c r="E6871" i="4"/>
  <c r="E6872" i="4"/>
  <c r="E6873" i="4"/>
  <c r="E6874" i="4"/>
  <c r="E6875" i="4"/>
  <c r="E6876" i="4"/>
  <c r="E6877" i="4"/>
  <c r="E6878" i="4"/>
  <c r="E6879" i="4"/>
  <c r="E6880" i="4"/>
  <c r="E6881" i="4"/>
  <c r="E6882" i="4"/>
  <c r="E6883" i="4"/>
  <c r="E6884" i="4"/>
  <c r="E6885" i="4"/>
  <c r="E6886" i="4"/>
  <c r="E6887" i="4"/>
  <c r="E6888" i="4"/>
  <c r="E6889" i="4"/>
  <c r="E6890" i="4"/>
  <c r="E6891" i="4"/>
  <c r="E6892" i="4"/>
  <c r="E6893" i="4"/>
  <c r="E6894" i="4"/>
  <c r="E6895" i="4"/>
  <c r="E6896" i="4"/>
  <c r="E6897" i="4"/>
  <c r="E6898" i="4"/>
  <c r="E6899" i="4"/>
  <c r="E6900" i="4"/>
  <c r="E6901" i="4"/>
  <c r="E6902" i="4"/>
  <c r="E6903" i="4"/>
  <c r="E6904" i="4"/>
  <c r="E6905" i="4"/>
  <c r="E6906" i="4"/>
  <c r="E6907" i="4"/>
  <c r="E6908" i="4"/>
  <c r="E6909" i="4"/>
  <c r="E6910" i="4"/>
  <c r="E6911" i="4"/>
  <c r="E6912" i="4"/>
  <c r="E6913" i="4"/>
  <c r="E6914" i="4"/>
  <c r="E6915" i="4"/>
  <c r="E6916" i="4"/>
  <c r="E6917" i="4"/>
  <c r="E6918" i="4"/>
  <c r="E6919" i="4"/>
  <c r="E6920" i="4"/>
  <c r="E6921" i="4"/>
  <c r="E6922" i="4"/>
  <c r="E6923" i="4"/>
  <c r="E6924" i="4"/>
  <c r="E6925" i="4"/>
  <c r="E6926" i="4"/>
  <c r="E6927" i="4"/>
  <c r="E6928" i="4"/>
  <c r="E6929" i="4"/>
  <c r="E6930" i="4"/>
  <c r="E6931" i="4"/>
  <c r="E6932" i="4"/>
  <c r="E6933" i="4"/>
  <c r="E6934" i="4"/>
  <c r="E6935" i="4"/>
  <c r="E6936" i="4"/>
  <c r="E6937" i="4"/>
  <c r="E6938" i="4"/>
  <c r="E6939" i="4"/>
  <c r="E6940" i="4"/>
  <c r="E6941" i="4"/>
  <c r="E6942" i="4"/>
  <c r="E6943" i="4"/>
  <c r="E6944" i="4"/>
  <c r="E6945" i="4"/>
  <c r="E6946" i="4"/>
  <c r="E6947" i="4"/>
  <c r="E6948" i="4"/>
  <c r="E6949" i="4"/>
  <c r="E6950" i="4"/>
  <c r="E6951" i="4"/>
  <c r="E6952" i="4"/>
  <c r="E6953" i="4"/>
  <c r="E6954" i="4"/>
  <c r="E6955" i="4"/>
  <c r="E6956" i="4"/>
  <c r="E6957" i="4"/>
  <c r="E6958" i="4"/>
  <c r="E6959" i="4"/>
  <c r="E6960" i="4"/>
  <c r="E6961" i="4"/>
  <c r="E6962" i="4"/>
  <c r="E6963" i="4"/>
  <c r="E6964" i="4"/>
  <c r="E6965" i="4"/>
  <c r="E6966" i="4"/>
  <c r="E6967" i="4"/>
  <c r="E6968" i="4"/>
  <c r="E6969" i="4"/>
  <c r="E6970" i="4"/>
  <c r="E6971" i="4"/>
  <c r="E6972" i="4"/>
  <c r="E6973" i="4"/>
  <c r="E6974" i="4"/>
  <c r="E6975" i="4"/>
  <c r="E6976" i="4"/>
  <c r="E6977" i="4"/>
  <c r="E6978" i="4"/>
  <c r="E6979" i="4"/>
  <c r="E6980" i="4"/>
  <c r="E6981" i="4"/>
  <c r="E6982" i="4"/>
  <c r="E6983" i="4"/>
  <c r="E6984" i="4"/>
  <c r="E6985" i="4"/>
  <c r="E6986" i="4"/>
  <c r="E6987" i="4"/>
  <c r="E6988" i="4"/>
  <c r="E6989" i="4"/>
  <c r="E6990" i="4"/>
  <c r="E6991" i="4"/>
  <c r="E6992" i="4"/>
  <c r="E6993" i="4"/>
  <c r="E6994" i="4"/>
  <c r="E6995" i="4"/>
  <c r="E6996" i="4"/>
  <c r="E6997" i="4"/>
  <c r="E6998" i="4"/>
  <c r="E6999" i="4"/>
  <c r="E7000" i="4"/>
  <c r="E7001" i="4"/>
  <c r="E7002" i="4"/>
  <c r="E7003" i="4"/>
  <c r="E7004" i="4"/>
  <c r="E7005" i="4"/>
  <c r="E7006" i="4"/>
  <c r="E7007" i="4"/>
  <c r="E7008" i="4"/>
  <c r="E7009" i="4"/>
  <c r="E7010" i="4"/>
  <c r="E7011" i="4"/>
  <c r="E7012" i="4"/>
  <c r="E7013" i="4"/>
  <c r="E7014" i="4"/>
  <c r="E7015" i="4"/>
  <c r="E7016" i="4"/>
  <c r="E7017" i="4"/>
  <c r="E7018" i="4"/>
  <c r="E7019" i="4"/>
  <c r="E7020" i="4"/>
  <c r="E7021" i="4"/>
  <c r="E7022" i="4"/>
  <c r="E7023" i="4"/>
  <c r="E7024" i="4"/>
  <c r="E7025" i="4"/>
  <c r="E7026" i="4"/>
  <c r="E7027" i="4"/>
  <c r="E7028" i="4"/>
  <c r="E7029" i="4"/>
  <c r="E7030" i="4"/>
  <c r="E7031" i="4"/>
  <c r="E7032" i="4"/>
  <c r="E7033" i="4"/>
  <c r="E7034" i="4"/>
  <c r="E7035" i="4"/>
  <c r="E7036" i="4"/>
  <c r="E7037" i="4"/>
  <c r="E7038" i="4"/>
  <c r="E7039" i="4"/>
  <c r="E7040" i="4"/>
  <c r="E7041" i="4"/>
  <c r="E7042" i="4"/>
  <c r="E7043" i="4"/>
  <c r="E7044" i="4"/>
  <c r="E7045" i="4"/>
  <c r="E7046" i="4"/>
  <c r="E7047" i="4"/>
  <c r="E7048" i="4"/>
  <c r="E7049" i="4"/>
  <c r="E7050" i="4"/>
  <c r="E7051" i="4"/>
  <c r="E7052" i="4"/>
  <c r="E7053" i="4"/>
  <c r="E7054" i="4"/>
  <c r="E7055" i="4"/>
  <c r="E7056" i="4"/>
  <c r="E7057" i="4"/>
  <c r="E7058" i="4"/>
  <c r="E7059" i="4"/>
  <c r="E7060" i="4"/>
  <c r="E7061" i="4"/>
  <c r="E7062" i="4"/>
  <c r="E7063" i="4"/>
  <c r="E7064" i="4"/>
  <c r="E7065" i="4"/>
  <c r="E7066" i="4"/>
  <c r="E7067" i="4"/>
  <c r="E7068" i="4"/>
  <c r="E7069" i="4"/>
  <c r="E7070" i="4"/>
  <c r="E7071" i="4"/>
  <c r="E7072" i="4"/>
  <c r="E7073" i="4"/>
  <c r="E7074" i="4"/>
  <c r="E7075" i="4"/>
  <c r="E7076" i="4"/>
  <c r="E7077" i="4"/>
  <c r="E7078" i="4"/>
  <c r="E7079" i="4"/>
  <c r="E7080" i="4"/>
  <c r="E7081" i="4"/>
  <c r="E7082" i="4"/>
  <c r="E7083" i="4"/>
  <c r="E7084" i="4"/>
  <c r="E7085" i="4"/>
  <c r="E7086" i="4"/>
  <c r="E7087" i="4"/>
  <c r="E7088" i="4"/>
  <c r="E7089" i="4"/>
  <c r="E7090" i="4"/>
  <c r="E7091" i="4"/>
  <c r="E7092" i="4"/>
  <c r="E7093" i="4"/>
  <c r="E7094" i="4"/>
  <c r="E7095" i="4"/>
  <c r="E7096" i="4"/>
  <c r="E7097" i="4"/>
  <c r="E7098" i="4"/>
  <c r="E7099" i="4"/>
  <c r="E7100" i="4"/>
  <c r="E7101" i="4"/>
  <c r="E7102" i="4"/>
  <c r="E7103" i="4"/>
  <c r="E7104" i="4"/>
  <c r="E7105" i="4"/>
  <c r="E7106" i="4"/>
  <c r="E7107" i="4"/>
  <c r="E7108" i="4"/>
  <c r="E7109" i="4"/>
  <c r="E7110" i="4"/>
  <c r="E7111" i="4"/>
  <c r="E7112" i="4"/>
  <c r="E7113" i="4"/>
  <c r="E7114" i="4"/>
  <c r="E7115" i="4"/>
  <c r="E7116" i="4"/>
  <c r="E7117" i="4"/>
  <c r="E7118" i="4"/>
  <c r="E7119" i="4"/>
  <c r="E7120" i="4"/>
  <c r="E7121" i="4"/>
  <c r="E7122" i="4"/>
  <c r="E7123" i="4"/>
  <c r="E7124" i="4"/>
  <c r="E7125" i="4"/>
  <c r="E7126" i="4"/>
  <c r="E7127" i="4"/>
  <c r="E7128" i="4"/>
  <c r="E7129" i="4"/>
  <c r="E7130" i="4"/>
  <c r="E7131" i="4"/>
  <c r="E7132" i="4"/>
  <c r="E7133" i="4"/>
  <c r="E7134" i="4"/>
  <c r="E7135" i="4"/>
  <c r="E7136" i="4"/>
  <c r="E7137" i="4"/>
  <c r="E7138" i="4"/>
  <c r="E7139" i="4"/>
  <c r="E7140" i="4"/>
  <c r="E7141" i="4"/>
  <c r="E7142" i="4"/>
  <c r="E7143" i="4"/>
  <c r="E7144" i="4"/>
  <c r="E7145" i="4"/>
  <c r="E7146" i="4"/>
  <c r="E7147" i="4"/>
  <c r="E7148" i="4"/>
  <c r="E7149" i="4"/>
  <c r="E7150" i="4"/>
  <c r="E7151" i="4"/>
  <c r="E7152" i="4"/>
  <c r="E7153" i="4"/>
  <c r="E7154" i="4"/>
  <c r="E7155" i="4"/>
  <c r="E7156" i="4"/>
  <c r="E7157" i="4"/>
  <c r="E7158" i="4"/>
  <c r="E7159" i="4"/>
  <c r="E7160" i="4"/>
  <c r="E7161" i="4"/>
  <c r="E7162" i="4"/>
  <c r="E7163" i="4"/>
  <c r="E7164" i="4"/>
  <c r="E7165" i="4"/>
  <c r="E7166" i="4"/>
  <c r="E7167" i="4"/>
  <c r="E7168" i="4"/>
  <c r="E7169" i="4"/>
  <c r="E7170" i="4"/>
  <c r="E7171" i="4"/>
  <c r="E7172" i="4"/>
  <c r="E7173" i="4"/>
  <c r="E7174" i="4"/>
  <c r="E7175" i="4"/>
  <c r="E7176" i="4"/>
  <c r="E7177" i="4"/>
  <c r="E7178" i="4"/>
  <c r="E7179" i="4"/>
  <c r="E7180" i="4"/>
  <c r="E7181" i="4"/>
  <c r="E7182" i="4"/>
  <c r="E7183" i="4"/>
  <c r="E7184" i="4"/>
  <c r="E7185" i="4"/>
  <c r="E7186" i="4"/>
  <c r="E7187" i="4"/>
  <c r="E7188" i="4"/>
  <c r="E7189" i="4"/>
  <c r="E7190" i="4"/>
  <c r="E7191" i="4"/>
  <c r="E7192" i="4"/>
  <c r="E7193" i="4"/>
  <c r="E7194" i="4"/>
  <c r="E7195" i="4"/>
  <c r="E7196" i="4"/>
  <c r="E7197" i="4"/>
  <c r="E7198" i="4"/>
  <c r="E7199" i="4"/>
  <c r="E7200" i="4"/>
  <c r="E7201" i="4"/>
  <c r="E7202" i="4"/>
  <c r="E7203" i="4"/>
  <c r="E7204" i="4"/>
  <c r="E7205" i="4"/>
  <c r="E7206" i="4"/>
  <c r="E7207" i="4"/>
  <c r="E7208" i="4"/>
  <c r="E7209" i="4"/>
  <c r="E7210" i="4"/>
  <c r="E7211" i="4"/>
  <c r="E7212" i="4"/>
  <c r="E7213" i="4"/>
  <c r="E7214" i="4"/>
  <c r="E7215" i="4"/>
  <c r="E7216" i="4"/>
  <c r="E7217" i="4"/>
  <c r="E7218" i="4"/>
  <c r="E7219" i="4"/>
  <c r="E7220" i="4"/>
  <c r="E7221" i="4"/>
  <c r="E7222" i="4"/>
  <c r="E7223" i="4"/>
  <c r="E7224" i="4"/>
  <c r="E7225" i="4"/>
  <c r="E7226" i="4"/>
  <c r="E7227" i="4"/>
  <c r="E7228" i="4"/>
  <c r="E7229" i="4"/>
  <c r="E7230" i="4"/>
  <c r="E7231" i="4"/>
  <c r="E7232" i="4"/>
  <c r="E7233" i="4"/>
  <c r="E7234" i="4"/>
  <c r="E7235" i="4"/>
  <c r="E7236" i="4"/>
  <c r="E7237" i="4"/>
  <c r="E7238" i="4"/>
  <c r="E7239" i="4"/>
  <c r="E7240" i="4"/>
  <c r="E7241" i="4"/>
  <c r="E7242" i="4"/>
  <c r="E7243" i="4"/>
  <c r="E7244" i="4"/>
  <c r="E7245" i="4"/>
  <c r="E7246" i="4"/>
  <c r="E7247" i="4"/>
  <c r="E7248" i="4"/>
  <c r="E7249" i="4"/>
  <c r="E7250" i="4"/>
  <c r="E7251" i="4"/>
  <c r="E7252" i="4"/>
  <c r="E7253" i="4"/>
  <c r="E7254" i="4"/>
  <c r="E7255" i="4"/>
  <c r="E7256" i="4"/>
  <c r="E7257" i="4"/>
  <c r="E7258" i="4"/>
  <c r="E7259" i="4"/>
  <c r="E7260" i="4"/>
  <c r="E7261" i="4"/>
  <c r="E7262" i="4"/>
  <c r="E7263" i="4"/>
  <c r="E7264" i="4"/>
  <c r="E7265" i="4"/>
  <c r="E7266" i="4"/>
  <c r="E7267" i="4"/>
  <c r="E7268" i="4"/>
  <c r="E7269" i="4"/>
  <c r="E7270" i="4"/>
  <c r="E7271" i="4"/>
  <c r="E7272" i="4"/>
  <c r="E7273" i="4"/>
  <c r="E7274" i="4"/>
  <c r="E7275" i="4"/>
  <c r="E7276" i="4"/>
  <c r="E7277" i="4"/>
  <c r="E7278" i="4"/>
  <c r="E7279" i="4"/>
  <c r="E7280" i="4"/>
  <c r="E7281" i="4"/>
  <c r="E7282" i="4"/>
  <c r="E7283" i="4"/>
  <c r="E7284" i="4"/>
  <c r="E7285" i="4"/>
  <c r="E7286" i="4"/>
  <c r="E7287" i="4"/>
  <c r="E7288" i="4"/>
  <c r="E7289" i="4"/>
  <c r="E7290" i="4"/>
  <c r="E7291" i="4"/>
  <c r="E7292" i="4"/>
  <c r="E7293" i="4"/>
  <c r="E7294" i="4"/>
  <c r="E7295" i="4"/>
  <c r="E7296" i="4"/>
  <c r="E7297" i="4"/>
  <c r="E7298" i="4"/>
  <c r="E7299" i="4"/>
  <c r="E7300" i="4"/>
  <c r="E7301" i="4"/>
  <c r="E7302" i="4"/>
  <c r="E7303" i="4"/>
  <c r="E7304" i="4"/>
  <c r="E7305" i="4"/>
  <c r="E7306" i="4"/>
  <c r="E7307" i="4"/>
  <c r="E7308" i="4"/>
  <c r="E7309" i="4"/>
  <c r="E7310" i="4"/>
  <c r="E7311" i="4"/>
  <c r="E7312" i="4"/>
  <c r="E7313" i="4"/>
  <c r="E7314" i="4"/>
  <c r="E7315" i="4"/>
  <c r="E7316" i="4"/>
  <c r="E7317" i="4"/>
  <c r="E7318" i="4"/>
  <c r="E7319" i="4"/>
  <c r="E7320" i="4"/>
  <c r="E7321" i="4"/>
  <c r="E7322" i="4"/>
  <c r="E7323" i="4"/>
  <c r="E7324" i="4"/>
  <c r="E7325" i="4"/>
  <c r="E7326" i="4"/>
  <c r="E7327" i="4"/>
  <c r="E7328" i="4"/>
  <c r="E7329" i="4"/>
  <c r="E7330" i="4"/>
  <c r="E7331" i="4"/>
  <c r="E7332" i="4"/>
  <c r="E7333" i="4"/>
  <c r="E7334" i="4"/>
  <c r="E7335" i="4"/>
  <c r="E7336" i="4"/>
  <c r="E7337" i="4"/>
  <c r="E7338" i="4"/>
  <c r="E7339" i="4"/>
  <c r="E7340" i="4"/>
  <c r="E7341" i="4"/>
  <c r="E7342" i="4"/>
  <c r="E7343" i="4"/>
  <c r="E7344" i="4"/>
  <c r="E7345" i="4"/>
  <c r="E7346" i="4"/>
  <c r="E7347" i="4"/>
  <c r="E7348" i="4"/>
  <c r="E7349" i="4"/>
  <c r="E7350" i="4"/>
  <c r="E7351" i="4"/>
  <c r="E7352" i="4"/>
  <c r="E7353" i="4"/>
  <c r="E7354" i="4"/>
  <c r="E7355" i="4"/>
  <c r="E7356" i="4"/>
  <c r="E7357" i="4"/>
  <c r="E7358" i="4"/>
  <c r="E7359" i="4"/>
  <c r="E7360" i="4"/>
  <c r="E7361" i="4"/>
  <c r="E7362" i="4"/>
  <c r="E7363" i="4"/>
  <c r="E7364" i="4"/>
  <c r="E7365" i="4"/>
  <c r="E7366" i="4"/>
  <c r="E7367" i="4"/>
  <c r="E7368" i="4"/>
  <c r="E7369" i="4"/>
  <c r="E7370" i="4"/>
  <c r="E7371" i="4"/>
  <c r="E7372" i="4"/>
  <c r="E7373" i="4"/>
  <c r="E7374" i="4"/>
  <c r="E7375" i="4"/>
  <c r="E7376" i="4"/>
  <c r="E7377" i="4"/>
  <c r="E7378" i="4"/>
  <c r="E7379" i="4"/>
  <c r="E7380" i="4"/>
  <c r="E7381" i="4"/>
  <c r="E7382" i="4"/>
  <c r="E7383" i="4"/>
  <c r="E7384" i="4"/>
  <c r="E7385" i="4"/>
  <c r="E7386" i="4"/>
  <c r="E7387" i="4"/>
  <c r="E7388" i="4"/>
  <c r="E7389" i="4"/>
  <c r="E7390" i="4"/>
  <c r="E7391" i="4"/>
  <c r="E7392" i="4"/>
  <c r="E7393" i="4"/>
  <c r="E7394" i="4"/>
  <c r="E7395" i="4"/>
  <c r="E7396" i="4"/>
  <c r="E7397" i="4"/>
  <c r="E7398" i="4"/>
  <c r="E7399" i="4"/>
  <c r="E7400" i="4"/>
  <c r="E7401" i="4"/>
  <c r="E7402" i="4"/>
  <c r="E7403" i="4"/>
  <c r="E7404" i="4"/>
  <c r="E7405" i="4"/>
  <c r="E7406" i="4"/>
  <c r="E7407" i="4"/>
  <c r="E7408" i="4"/>
  <c r="E7409" i="4"/>
  <c r="E7410" i="4"/>
  <c r="E7411" i="4"/>
  <c r="E7412" i="4"/>
  <c r="E7413" i="4"/>
  <c r="E7414" i="4"/>
  <c r="E7415" i="4"/>
  <c r="E7416" i="4"/>
  <c r="E7417" i="4"/>
  <c r="E7418" i="4"/>
  <c r="E7419" i="4"/>
  <c r="E7420" i="4"/>
  <c r="E7421" i="4"/>
  <c r="E7422" i="4"/>
  <c r="E7423" i="4"/>
  <c r="E7424" i="4"/>
  <c r="E7425" i="4"/>
  <c r="E7426" i="4"/>
  <c r="E7427" i="4"/>
  <c r="E7428" i="4"/>
  <c r="E7429" i="4"/>
  <c r="E7430" i="4"/>
  <c r="E7431" i="4"/>
  <c r="E7432" i="4"/>
  <c r="E7433" i="4"/>
  <c r="E7434" i="4"/>
  <c r="E7435" i="4"/>
  <c r="E7436" i="4"/>
  <c r="E7437" i="4"/>
  <c r="E7438" i="4"/>
  <c r="E7439" i="4"/>
  <c r="E7440" i="4"/>
  <c r="E7441" i="4"/>
  <c r="E7442" i="4"/>
  <c r="E7443" i="4"/>
  <c r="E7444" i="4"/>
  <c r="E7445" i="4"/>
  <c r="E7446" i="4"/>
  <c r="E7447" i="4"/>
  <c r="E7448" i="4"/>
  <c r="E7449" i="4"/>
  <c r="E7450" i="4"/>
  <c r="E7451" i="4"/>
  <c r="E7452" i="4"/>
  <c r="E7453" i="4"/>
  <c r="E7454" i="4"/>
  <c r="E7455" i="4"/>
  <c r="E7456" i="4"/>
  <c r="E7457" i="4"/>
  <c r="E7458" i="4"/>
  <c r="E7459" i="4"/>
  <c r="E7460" i="4"/>
  <c r="E7461" i="4"/>
  <c r="E7462" i="4"/>
  <c r="E7463" i="4"/>
  <c r="E7464" i="4"/>
  <c r="E7465" i="4"/>
  <c r="E7466" i="4"/>
  <c r="E7467" i="4"/>
  <c r="E7468" i="4"/>
  <c r="E7469" i="4"/>
  <c r="E7470" i="4"/>
  <c r="E7471" i="4"/>
  <c r="E7472" i="4"/>
  <c r="E7473" i="4"/>
  <c r="E7474" i="4"/>
  <c r="E7475" i="4"/>
  <c r="E7476" i="4"/>
  <c r="E7477" i="4"/>
  <c r="E7478" i="4"/>
  <c r="E7479" i="4"/>
  <c r="E7480" i="4"/>
  <c r="E7481" i="4"/>
  <c r="E7482" i="4"/>
  <c r="E7483" i="4"/>
  <c r="E7484" i="4"/>
  <c r="E7485" i="4"/>
  <c r="E7486" i="4"/>
  <c r="E7487" i="4"/>
  <c r="E7488" i="4"/>
  <c r="E7489" i="4"/>
  <c r="E7490" i="4"/>
  <c r="E7491" i="4"/>
  <c r="E7492" i="4"/>
  <c r="E7493" i="4"/>
  <c r="E7494" i="4"/>
  <c r="E7495" i="4"/>
  <c r="E7496" i="4"/>
  <c r="E7497" i="4"/>
  <c r="E7498" i="4"/>
  <c r="E7499" i="4"/>
  <c r="E7500" i="4"/>
  <c r="E7501" i="4"/>
  <c r="E7502" i="4"/>
  <c r="E7503" i="4"/>
  <c r="E7504" i="4"/>
  <c r="E7505" i="4"/>
  <c r="E7506" i="4"/>
  <c r="E7507" i="4"/>
  <c r="E7508" i="4"/>
  <c r="E7509" i="4"/>
  <c r="E7510" i="4"/>
  <c r="E7511" i="4"/>
  <c r="E7512" i="4"/>
  <c r="E7513" i="4"/>
  <c r="E7514" i="4"/>
  <c r="E7515" i="4"/>
  <c r="E7516" i="4"/>
  <c r="E7517" i="4"/>
  <c r="E7518" i="4"/>
  <c r="E7519" i="4"/>
  <c r="E7520" i="4"/>
  <c r="E7521" i="4"/>
  <c r="E7522" i="4"/>
  <c r="E7523" i="4"/>
  <c r="E7524" i="4"/>
  <c r="E7525" i="4"/>
  <c r="E7526" i="4"/>
  <c r="E7527" i="4"/>
  <c r="E7528" i="4"/>
  <c r="E7529" i="4"/>
  <c r="E7530" i="4"/>
  <c r="E7531" i="4"/>
  <c r="E7532" i="4"/>
  <c r="E7533" i="4"/>
  <c r="E7534" i="4"/>
  <c r="E7535" i="4"/>
  <c r="E7536" i="4"/>
  <c r="E7537" i="4"/>
  <c r="E7538" i="4"/>
  <c r="E7539" i="4"/>
  <c r="E7540" i="4"/>
  <c r="E7541" i="4"/>
  <c r="E7542" i="4"/>
  <c r="E7543" i="4"/>
  <c r="E7544" i="4"/>
  <c r="E7545" i="4"/>
  <c r="E7546" i="4"/>
  <c r="E7547" i="4"/>
  <c r="E7548" i="4"/>
  <c r="E7549" i="4"/>
  <c r="E7550" i="4"/>
  <c r="E7551" i="4"/>
  <c r="E7552" i="4"/>
  <c r="E7553" i="4"/>
  <c r="E7554" i="4"/>
  <c r="E7555" i="4"/>
  <c r="E7556" i="4"/>
  <c r="E7557" i="4"/>
  <c r="E7558" i="4"/>
  <c r="E7559" i="4"/>
  <c r="E7560" i="4"/>
  <c r="E7561" i="4"/>
  <c r="E7562" i="4"/>
  <c r="E7563" i="4"/>
  <c r="E7564" i="4"/>
  <c r="E7565" i="4"/>
  <c r="E7566" i="4"/>
  <c r="E7567" i="4"/>
  <c r="E7568" i="4"/>
  <c r="E7569" i="4"/>
  <c r="E7570" i="4"/>
  <c r="E7571" i="4"/>
  <c r="E7572" i="4"/>
  <c r="E7573" i="4"/>
  <c r="E7574" i="4"/>
  <c r="E7575" i="4"/>
  <c r="E7576" i="4"/>
  <c r="E7577" i="4"/>
  <c r="E7578" i="4"/>
  <c r="E7579" i="4"/>
  <c r="E7580" i="4"/>
  <c r="E7581" i="4"/>
  <c r="E7582" i="4"/>
  <c r="E7583" i="4"/>
  <c r="E7584" i="4"/>
  <c r="E7585" i="4"/>
  <c r="E7586" i="4"/>
  <c r="E7587" i="4"/>
  <c r="E7588" i="4"/>
  <c r="E7589" i="4"/>
  <c r="E7590" i="4"/>
  <c r="E7591" i="4"/>
  <c r="E7592" i="4"/>
  <c r="E7593" i="4"/>
  <c r="E7594" i="4"/>
  <c r="E7595" i="4"/>
  <c r="E7596" i="4"/>
  <c r="E7597" i="4"/>
  <c r="E7598" i="4"/>
  <c r="E7599" i="4"/>
  <c r="E7600" i="4"/>
  <c r="E7601" i="4"/>
  <c r="E7602" i="4"/>
  <c r="E7603" i="4"/>
  <c r="E7604" i="4"/>
  <c r="E7605" i="4"/>
  <c r="E7606" i="4"/>
  <c r="E7607" i="4"/>
  <c r="E7608" i="4"/>
  <c r="E7609" i="4"/>
  <c r="E7610" i="4"/>
  <c r="E7611" i="4"/>
  <c r="E7612" i="4"/>
  <c r="E7613" i="4"/>
  <c r="E7614" i="4"/>
  <c r="E7615" i="4"/>
  <c r="E7616" i="4"/>
  <c r="E7617" i="4"/>
  <c r="E7618" i="4"/>
  <c r="E7619" i="4"/>
  <c r="E7620" i="4"/>
  <c r="E7621" i="4"/>
  <c r="E7622" i="4"/>
  <c r="E7623" i="4"/>
  <c r="E7624" i="4"/>
  <c r="E7625" i="4"/>
  <c r="E7626" i="4"/>
  <c r="E7627" i="4"/>
  <c r="E7628" i="4"/>
  <c r="E7629" i="4"/>
  <c r="E7630" i="4"/>
  <c r="E7631" i="4"/>
  <c r="E7632" i="4"/>
  <c r="E7633" i="4"/>
  <c r="E7634" i="4"/>
  <c r="E7635" i="4"/>
  <c r="E7636" i="4"/>
  <c r="E7637" i="4"/>
  <c r="E7638" i="4"/>
  <c r="E7639" i="4"/>
  <c r="E7640" i="4"/>
  <c r="E7641" i="4"/>
  <c r="E7642" i="4"/>
  <c r="E7643" i="4"/>
  <c r="E7644" i="4"/>
  <c r="E7645" i="4"/>
  <c r="E7646" i="4"/>
  <c r="E7647" i="4"/>
  <c r="E7648" i="4"/>
  <c r="E7649" i="4"/>
  <c r="E7650" i="4"/>
  <c r="E7651" i="4"/>
  <c r="E7652" i="4"/>
  <c r="E7653" i="4"/>
  <c r="E7654" i="4"/>
  <c r="E7655" i="4"/>
  <c r="E7656" i="4"/>
  <c r="E7657" i="4"/>
  <c r="E7658" i="4"/>
  <c r="E7659" i="4"/>
  <c r="E7660" i="4"/>
  <c r="E7661" i="4"/>
  <c r="E7662" i="4"/>
  <c r="E7663" i="4"/>
  <c r="E7664" i="4"/>
  <c r="E7665" i="4"/>
  <c r="E7666" i="4"/>
  <c r="E7667" i="4"/>
  <c r="E7668" i="4"/>
  <c r="E7669" i="4"/>
  <c r="E7670" i="4"/>
  <c r="E7671" i="4"/>
  <c r="E7672" i="4"/>
  <c r="E7673" i="4"/>
  <c r="E7674" i="4"/>
  <c r="E7675" i="4"/>
  <c r="E7676" i="4"/>
  <c r="E7677" i="4"/>
  <c r="E7678" i="4"/>
  <c r="E7679" i="4"/>
  <c r="E7680" i="4"/>
  <c r="E7681" i="4"/>
  <c r="E7682" i="4"/>
  <c r="E7683" i="4"/>
  <c r="E7684" i="4"/>
  <c r="E7685" i="4"/>
  <c r="E7686" i="4"/>
  <c r="E7687" i="4"/>
  <c r="E7688" i="4"/>
  <c r="E7689" i="4"/>
  <c r="E7690" i="4"/>
  <c r="E7691" i="4"/>
  <c r="E7692" i="4"/>
  <c r="E7693" i="4"/>
  <c r="E7694" i="4"/>
  <c r="E7695" i="4"/>
  <c r="E7696" i="4"/>
  <c r="E7697" i="4"/>
  <c r="E7698" i="4"/>
  <c r="E7699" i="4"/>
  <c r="E7700" i="4"/>
  <c r="E7701" i="4"/>
  <c r="E7702" i="4"/>
  <c r="E7703" i="4"/>
  <c r="E7704" i="4"/>
  <c r="E7705" i="4"/>
  <c r="E7706" i="4"/>
  <c r="E7707" i="4"/>
  <c r="E7708" i="4"/>
  <c r="E7709" i="4"/>
  <c r="E7710" i="4"/>
  <c r="E7711" i="4"/>
  <c r="E7712" i="4"/>
  <c r="E7713" i="4"/>
  <c r="E7714" i="4"/>
  <c r="E7715" i="4"/>
  <c r="E7716" i="4"/>
  <c r="E7717" i="4"/>
  <c r="E7718" i="4"/>
  <c r="E7719" i="4"/>
  <c r="E7720" i="4"/>
  <c r="E7721" i="4"/>
  <c r="E7722" i="4"/>
  <c r="E7723" i="4"/>
  <c r="E7724" i="4"/>
  <c r="E7725" i="4"/>
  <c r="E7726" i="4"/>
  <c r="E7727" i="4"/>
  <c r="E7728" i="4"/>
  <c r="E7729" i="4"/>
  <c r="E7730" i="4"/>
  <c r="E7731" i="4"/>
  <c r="E7732" i="4"/>
  <c r="E7733" i="4"/>
  <c r="E7734" i="4"/>
  <c r="E7735" i="4"/>
  <c r="E7736" i="4"/>
  <c r="E7737" i="4"/>
  <c r="E7738" i="4"/>
  <c r="E7739" i="4"/>
  <c r="E7740" i="4"/>
  <c r="E7741" i="4"/>
  <c r="E7742" i="4"/>
  <c r="E7743" i="4"/>
  <c r="E7744" i="4"/>
  <c r="E7745" i="4"/>
  <c r="E7746" i="4"/>
  <c r="E7747" i="4"/>
  <c r="E7748" i="4"/>
  <c r="E7749" i="4"/>
  <c r="E7750" i="4"/>
  <c r="E7751" i="4"/>
  <c r="E7752" i="4"/>
  <c r="E7753" i="4"/>
  <c r="E7754" i="4"/>
  <c r="E7755" i="4"/>
  <c r="E7756" i="4"/>
  <c r="E7757" i="4"/>
  <c r="E7758" i="4"/>
  <c r="E7759" i="4"/>
  <c r="E7760" i="4"/>
  <c r="E7761" i="4"/>
  <c r="E7762" i="4"/>
  <c r="E7763" i="4"/>
  <c r="E7764" i="4"/>
  <c r="E7765" i="4"/>
  <c r="E7766" i="4"/>
  <c r="E7767" i="4"/>
  <c r="E7768" i="4"/>
  <c r="E7769" i="4"/>
  <c r="E7770" i="4"/>
  <c r="E7771" i="4"/>
  <c r="E7772" i="4"/>
  <c r="E7773" i="4"/>
  <c r="E7774" i="4"/>
  <c r="E7775" i="4"/>
  <c r="E7776" i="4"/>
  <c r="E7777" i="4"/>
  <c r="E7778" i="4"/>
  <c r="E7779" i="4"/>
  <c r="E7780" i="4"/>
  <c r="E7781" i="4"/>
  <c r="E7782" i="4"/>
  <c r="E7783" i="4"/>
  <c r="E7784" i="4"/>
  <c r="E7785" i="4"/>
  <c r="E7786" i="4"/>
  <c r="E7787" i="4"/>
  <c r="E7788" i="4"/>
  <c r="E7789" i="4"/>
  <c r="E7790" i="4"/>
  <c r="E7791" i="4"/>
  <c r="E7792" i="4"/>
  <c r="E7793" i="4"/>
  <c r="E7794" i="4"/>
  <c r="E7795" i="4"/>
  <c r="E7796" i="4"/>
  <c r="E7797" i="4"/>
  <c r="E7798" i="4"/>
  <c r="E7799" i="4"/>
  <c r="E7800" i="4"/>
  <c r="E7801" i="4"/>
  <c r="E7802" i="4"/>
  <c r="E7803" i="4"/>
  <c r="E7804" i="4"/>
  <c r="E7805" i="4"/>
  <c r="E7806" i="4"/>
  <c r="E7807" i="4"/>
  <c r="E7808" i="4"/>
  <c r="E7809" i="4"/>
  <c r="E7810" i="4"/>
  <c r="E7811" i="4"/>
  <c r="E7812" i="4"/>
  <c r="E7813" i="4"/>
  <c r="E7814" i="4"/>
  <c r="E7815" i="4"/>
  <c r="E7816" i="4"/>
  <c r="E7817" i="4"/>
  <c r="E7818" i="4"/>
  <c r="E7819" i="4"/>
  <c r="E7820" i="4"/>
  <c r="E7821" i="4"/>
  <c r="E7822" i="4"/>
  <c r="E7823" i="4"/>
  <c r="E7824" i="4"/>
  <c r="E7825" i="4"/>
  <c r="E7826" i="4"/>
  <c r="E7827" i="4"/>
  <c r="E7828" i="4"/>
  <c r="E7829" i="4"/>
  <c r="E7830" i="4"/>
  <c r="E7831" i="4"/>
  <c r="E7832" i="4"/>
  <c r="E7833" i="4"/>
  <c r="E7834" i="4"/>
  <c r="E7835" i="4"/>
  <c r="E7836" i="4"/>
  <c r="E7837" i="4"/>
  <c r="E7838" i="4"/>
  <c r="E7839" i="4"/>
  <c r="E7840" i="4"/>
  <c r="E7841" i="4"/>
  <c r="E7842" i="4"/>
  <c r="E7843" i="4"/>
  <c r="E7844" i="4"/>
  <c r="E7845" i="4"/>
  <c r="E7846" i="4"/>
  <c r="E7847" i="4"/>
  <c r="E7848" i="4"/>
  <c r="E7849" i="4"/>
  <c r="E7850" i="4"/>
  <c r="E7851" i="4"/>
  <c r="E7852" i="4"/>
  <c r="E7853" i="4"/>
  <c r="E7854" i="4"/>
  <c r="E7855" i="4"/>
  <c r="E7856" i="4"/>
  <c r="E7857" i="4"/>
  <c r="E7858" i="4"/>
  <c r="E7859" i="4"/>
  <c r="E7860" i="4"/>
  <c r="E7861" i="4"/>
  <c r="E7862" i="4"/>
  <c r="E7863" i="4"/>
  <c r="E7864" i="4"/>
  <c r="E7865" i="4"/>
  <c r="E7866" i="4"/>
  <c r="E7867" i="4"/>
  <c r="E7868" i="4"/>
  <c r="E7869" i="4"/>
  <c r="E7870" i="4"/>
  <c r="E7871" i="4"/>
  <c r="E7872" i="4"/>
  <c r="E7873" i="4"/>
  <c r="E7874" i="4"/>
  <c r="E7875" i="4"/>
  <c r="E7876" i="4"/>
  <c r="E7877" i="4"/>
  <c r="E7878" i="4"/>
  <c r="E7879" i="4"/>
  <c r="E7880" i="4"/>
  <c r="E7881" i="4"/>
  <c r="E7882" i="4"/>
  <c r="E7883" i="4"/>
  <c r="E7884" i="4"/>
  <c r="E7885" i="4"/>
  <c r="E7886" i="4"/>
  <c r="E7887" i="4"/>
  <c r="E7888" i="4"/>
  <c r="E7889" i="4"/>
  <c r="E7890" i="4"/>
  <c r="E7891" i="4"/>
  <c r="E7892" i="4"/>
  <c r="E7893" i="4"/>
  <c r="E7894" i="4"/>
  <c r="E7895" i="4"/>
  <c r="E7896" i="4"/>
  <c r="E7897" i="4"/>
  <c r="E7898" i="4"/>
  <c r="E7899" i="4"/>
  <c r="E7900" i="4"/>
  <c r="E7901" i="4"/>
  <c r="E7902" i="4"/>
  <c r="E7903" i="4"/>
  <c r="E7904" i="4"/>
  <c r="E7905" i="4"/>
  <c r="E7906" i="4"/>
  <c r="E7907" i="4"/>
  <c r="E7908" i="4"/>
  <c r="E7909" i="4"/>
  <c r="E7910" i="4"/>
  <c r="E7911" i="4"/>
  <c r="E7912" i="4"/>
  <c r="E7913" i="4"/>
  <c r="E7914" i="4"/>
  <c r="E7915" i="4"/>
  <c r="E7916" i="4"/>
  <c r="E7917" i="4"/>
  <c r="E7918" i="4"/>
  <c r="E7919" i="4"/>
  <c r="E7920" i="4"/>
  <c r="E7921" i="4"/>
  <c r="E7922" i="4"/>
  <c r="E7923" i="4"/>
  <c r="E7924" i="4"/>
  <c r="E7925" i="4"/>
  <c r="E7926" i="4"/>
  <c r="E7927" i="4"/>
  <c r="E7928" i="4"/>
  <c r="E7929" i="4"/>
  <c r="E7930" i="4"/>
  <c r="E7931" i="4"/>
  <c r="E7932" i="4"/>
  <c r="E7933" i="4"/>
  <c r="E7934" i="4"/>
  <c r="E7935" i="4"/>
  <c r="E7936" i="4"/>
  <c r="E7937" i="4"/>
  <c r="E7938" i="4"/>
  <c r="E7939" i="4"/>
  <c r="E7940" i="4"/>
  <c r="E7941" i="4"/>
  <c r="E7942" i="4"/>
  <c r="E7943" i="4"/>
  <c r="E7944" i="4"/>
  <c r="E7945" i="4"/>
  <c r="E7946" i="4"/>
  <c r="E7947" i="4"/>
  <c r="E7948" i="4"/>
  <c r="E7949" i="4"/>
  <c r="E7950" i="4"/>
  <c r="E7951" i="4"/>
  <c r="E7952" i="4"/>
  <c r="E7953" i="4"/>
  <c r="E7954" i="4"/>
  <c r="E7955" i="4"/>
  <c r="E7956" i="4"/>
  <c r="E7957" i="4"/>
  <c r="E7958" i="4"/>
  <c r="E7959" i="4"/>
  <c r="E7960" i="4"/>
  <c r="E7961" i="4"/>
  <c r="E7962" i="4"/>
  <c r="E7963" i="4"/>
  <c r="E7964" i="4"/>
  <c r="E7965" i="4"/>
  <c r="E7966" i="4"/>
  <c r="E7967" i="4"/>
  <c r="E7968" i="4"/>
  <c r="E7969" i="4"/>
  <c r="E7970" i="4"/>
  <c r="E7971" i="4"/>
  <c r="E7972" i="4"/>
  <c r="E7973" i="4"/>
  <c r="E7974" i="4"/>
  <c r="E7975" i="4"/>
  <c r="E7976" i="4"/>
  <c r="E7977" i="4"/>
  <c r="E7978" i="4"/>
  <c r="E7979" i="4"/>
  <c r="E7980" i="4"/>
  <c r="E7981" i="4"/>
  <c r="E7982" i="4"/>
  <c r="E7983" i="4"/>
  <c r="E7984" i="4"/>
  <c r="E7985" i="4"/>
  <c r="E7986" i="4"/>
  <c r="E7987" i="4"/>
  <c r="E7988" i="4"/>
  <c r="E7989" i="4"/>
  <c r="E7990" i="4"/>
  <c r="E7991" i="4"/>
  <c r="E7992" i="4"/>
  <c r="E7993" i="4"/>
  <c r="E7994" i="4"/>
  <c r="E7995" i="4"/>
  <c r="E7996" i="4"/>
  <c r="E7997" i="4"/>
  <c r="E7998" i="4"/>
  <c r="E7999" i="4"/>
  <c r="E8000" i="4"/>
  <c r="E8001" i="4"/>
  <c r="E8002" i="4"/>
  <c r="E8003" i="4"/>
  <c r="E8004" i="4"/>
  <c r="E8005" i="4"/>
  <c r="E8006" i="4"/>
  <c r="E8007" i="4"/>
  <c r="E8008" i="4"/>
  <c r="E8009" i="4"/>
  <c r="E8010" i="4"/>
  <c r="E8011" i="4"/>
  <c r="E8012" i="4"/>
  <c r="E8013" i="4"/>
  <c r="E8014" i="4"/>
  <c r="E8015" i="4"/>
  <c r="E8016" i="4"/>
  <c r="E8017" i="4"/>
  <c r="E8018" i="4"/>
  <c r="E8019" i="4"/>
  <c r="E8020" i="4"/>
  <c r="E8021" i="4"/>
  <c r="E8022" i="4"/>
  <c r="E8023" i="4"/>
  <c r="E8024" i="4"/>
  <c r="E8025" i="4"/>
  <c r="E8026" i="4"/>
  <c r="E8027" i="4"/>
  <c r="E8028" i="4"/>
  <c r="E8029" i="4"/>
  <c r="E8030" i="4"/>
  <c r="E8031" i="4"/>
  <c r="E8032" i="4"/>
  <c r="E8033" i="4"/>
  <c r="E8034" i="4"/>
  <c r="E8035" i="4"/>
  <c r="E8036" i="4"/>
  <c r="E8037" i="4"/>
  <c r="E8038" i="4"/>
  <c r="E8039" i="4"/>
  <c r="E8040" i="4"/>
  <c r="E8041" i="4"/>
  <c r="E8042" i="4"/>
  <c r="E8043" i="4"/>
  <c r="E8044" i="4"/>
  <c r="E8045" i="4"/>
  <c r="E8046" i="4"/>
  <c r="E8047" i="4"/>
  <c r="E8048" i="4"/>
  <c r="E8049" i="4"/>
  <c r="E8050" i="4"/>
  <c r="E8051" i="4"/>
  <c r="E8052" i="4"/>
  <c r="E8053" i="4"/>
  <c r="E8054" i="4"/>
  <c r="E8055" i="4"/>
  <c r="E8056" i="4"/>
  <c r="E8057" i="4"/>
  <c r="E8058" i="4"/>
  <c r="E8059" i="4"/>
  <c r="E8060" i="4"/>
  <c r="E8061" i="4"/>
  <c r="E8062" i="4"/>
  <c r="E8063" i="4"/>
  <c r="E8064" i="4"/>
  <c r="E8065" i="4"/>
  <c r="E8066" i="4"/>
  <c r="E8067" i="4"/>
  <c r="E8068" i="4"/>
  <c r="E8069" i="4"/>
  <c r="E8070" i="4"/>
  <c r="E8071" i="4"/>
  <c r="E8072" i="4"/>
  <c r="E8073" i="4"/>
  <c r="E8074" i="4"/>
  <c r="E8075" i="4"/>
  <c r="E8076" i="4"/>
  <c r="E8077" i="4"/>
  <c r="E8078" i="4"/>
  <c r="E8079" i="4"/>
  <c r="E8080" i="4"/>
  <c r="E8081" i="4"/>
  <c r="E8082" i="4"/>
  <c r="E8083" i="4"/>
  <c r="E8084" i="4"/>
  <c r="E8085" i="4"/>
  <c r="E8086" i="4"/>
  <c r="E8087" i="4"/>
  <c r="E8088" i="4"/>
  <c r="E8089" i="4"/>
  <c r="E8090" i="4"/>
  <c r="E8091" i="4"/>
  <c r="E8092" i="4"/>
  <c r="E8093" i="4"/>
  <c r="E8094" i="4"/>
  <c r="E8095" i="4"/>
  <c r="E8096" i="4"/>
  <c r="E8097" i="4"/>
  <c r="E8098" i="4"/>
  <c r="E8099" i="4"/>
  <c r="E8100" i="4"/>
  <c r="E8101" i="4"/>
  <c r="E8102" i="4"/>
  <c r="E8103" i="4"/>
  <c r="E8104" i="4"/>
  <c r="E8105" i="4"/>
  <c r="E8106" i="4"/>
  <c r="E8107" i="4"/>
  <c r="E8108" i="4"/>
  <c r="E8109" i="4"/>
  <c r="E8110" i="4"/>
  <c r="E8111" i="4"/>
  <c r="E8112" i="4"/>
  <c r="E8113" i="4"/>
  <c r="E8114" i="4"/>
  <c r="E8115" i="4"/>
  <c r="E8116" i="4"/>
  <c r="E8117" i="4"/>
  <c r="E8118" i="4"/>
  <c r="E8119" i="4"/>
  <c r="E8120" i="4"/>
  <c r="E8121" i="4"/>
  <c r="E8122" i="4"/>
  <c r="E8123" i="4"/>
  <c r="E8124" i="4"/>
  <c r="E8125" i="4"/>
  <c r="E8126" i="4"/>
  <c r="E8127" i="4"/>
  <c r="E8128" i="4"/>
  <c r="E8129" i="4"/>
  <c r="E8130" i="4"/>
  <c r="E8131" i="4"/>
  <c r="E8132" i="4"/>
  <c r="E8133" i="4"/>
  <c r="E8134" i="4"/>
  <c r="E8135" i="4"/>
  <c r="E8136" i="4"/>
  <c r="E8137" i="4"/>
  <c r="E8138" i="4"/>
  <c r="E8139" i="4"/>
  <c r="E8140" i="4"/>
  <c r="E8141" i="4"/>
  <c r="E8142" i="4"/>
  <c r="E8143" i="4"/>
  <c r="E8144" i="4"/>
  <c r="E8145" i="4"/>
  <c r="E8146" i="4"/>
  <c r="E8147" i="4"/>
  <c r="E8148" i="4"/>
  <c r="E8149" i="4"/>
  <c r="E8150" i="4"/>
  <c r="E8151" i="4"/>
  <c r="E8152" i="4"/>
  <c r="E8153" i="4"/>
  <c r="E8154" i="4"/>
  <c r="E8155" i="4"/>
  <c r="E8156" i="4"/>
  <c r="E8157" i="4"/>
  <c r="E8158" i="4"/>
  <c r="E8159" i="4"/>
  <c r="E8160" i="4"/>
  <c r="E8161" i="4"/>
  <c r="E8162" i="4"/>
  <c r="E8163" i="4"/>
  <c r="E8164" i="4"/>
  <c r="E8165" i="4"/>
  <c r="E8166" i="4"/>
  <c r="E8167" i="4"/>
  <c r="E8168" i="4"/>
  <c r="E8169" i="4"/>
  <c r="E8170" i="4"/>
  <c r="E8171" i="4"/>
  <c r="E8172" i="4"/>
  <c r="E8173" i="4"/>
  <c r="E8174" i="4"/>
  <c r="E8175" i="4"/>
  <c r="E8176" i="4"/>
  <c r="E8177" i="4"/>
  <c r="E8178" i="4"/>
  <c r="E8179" i="4"/>
  <c r="E8180" i="4"/>
  <c r="E8181" i="4"/>
  <c r="E8182" i="4"/>
  <c r="E8183" i="4"/>
  <c r="E8184" i="4"/>
  <c r="E8185" i="4"/>
  <c r="E8186" i="4"/>
  <c r="E8187" i="4"/>
  <c r="E8188" i="4"/>
  <c r="E8189" i="4"/>
  <c r="E8190" i="4"/>
  <c r="E8191" i="4"/>
  <c r="E8192" i="4"/>
  <c r="E8193" i="4"/>
  <c r="E8194" i="4"/>
  <c r="E8195" i="4"/>
  <c r="E8196" i="4"/>
  <c r="E8197" i="4"/>
  <c r="E8198" i="4"/>
  <c r="E8199" i="4"/>
  <c r="E8200" i="4"/>
  <c r="E8201" i="4"/>
  <c r="E8202" i="4"/>
  <c r="E8203" i="4"/>
  <c r="E8204" i="4"/>
  <c r="E8205" i="4"/>
  <c r="E8206" i="4"/>
  <c r="E8207" i="4"/>
  <c r="E8208" i="4"/>
  <c r="E8209" i="4"/>
  <c r="E8210" i="4"/>
  <c r="E8211" i="4"/>
  <c r="E8212" i="4"/>
  <c r="E8213" i="4"/>
  <c r="E8214" i="4"/>
  <c r="E8215" i="4"/>
  <c r="E8216" i="4"/>
  <c r="E8217" i="4"/>
  <c r="E8218" i="4"/>
  <c r="E8219" i="4"/>
  <c r="E8220" i="4"/>
  <c r="E8221" i="4"/>
  <c r="E8222" i="4"/>
  <c r="E8223" i="4"/>
  <c r="E8224" i="4"/>
  <c r="E8225" i="4"/>
  <c r="E8226" i="4"/>
  <c r="E8227" i="4"/>
  <c r="E8228" i="4"/>
  <c r="E8229" i="4"/>
  <c r="E8230" i="4"/>
  <c r="E8231" i="4"/>
  <c r="E8232" i="4"/>
  <c r="E8233" i="4"/>
  <c r="E8234" i="4"/>
  <c r="E8235" i="4"/>
  <c r="E8236" i="4"/>
  <c r="E8237" i="4"/>
  <c r="E8238" i="4"/>
  <c r="E8239" i="4"/>
  <c r="E8240" i="4"/>
  <c r="E8241" i="4"/>
  <c r="E8242" i="4"/>
  <c r="E8243" i="4"/>
  <c r="E8244" i="4"/>
  <c r="E8245" i="4"/>
  <c r="E8246" i="4"/>
  <c r="E8247" i="4"/>
  <c r="E8248" i="4"/>
  <c r="E8249" i="4"/>
  <c r="E8250" i="4"/>
  <c r="E8251" i="4"/>
  <c r="E8252" i="4"/>
  <c r="E8253" i="4"/>
  <c r="E8254" i="4"/>
  <c r="E8255" i="4"/>
  <c r="E8256" i="4"/>
  <c r="E8257" i="4"/>
  <c r="E8258" i="4"/>
  <c r="E8259" i="4"/>
  <c r="E8260" i="4"/>
  <c r="E8261" i="4"/>
  <c r="E8262" i="4"/>
  <c r="E8263" i="4"/>
  <c r="E8264" i="4"/>
  <c r="E8265" i="4"/>
  <c r="E8266" i="4"/>
  <c r="E8267" i="4"/>
  <c r="E8268" i="4"/>
  <c r="E8269" i="4"/>
  <c r="E8270" i="4"/>
  <c r="E8271" i="4"/>
  <c r="E8272" i="4"/>
  <c r="E8273" i="4"/>
  <c r="E8274" i="4"/>
  <c r="E8275" i="4"/>
  <c r="E8276" i="4"/>
  <c r="E8277" i="4"/>
  <c r="E8278" i="4"/>
  <c r="E8279" i="4"/>
  <c r="E8280" i="4"/>
  <c r="E8281" i="4"/>
  <c r="E8282" i="4"/>
  <c r="E8283" i="4"/>
  <c r="E8284" i="4"/>
  <c r="E8285" i="4"/>
  <c r="E8286" i="4"/>
  <c r="E8287" i="4"/>
  <c r="E8288" i="4"/>
  <c r="E8289" i="4"/>
  <c r="E8290" i="4"/>
  <c r="E8291" i="4"/>
  <c r="E8292" i="4"/>
  <c r="E8293" i="4"/>
  <c r="E8294" i="4"/>
  <c r="E8295" i="4"/>
  <c r="E8296" i="4"/>
  <c r="E8297" i="4"/>
  <c r="E8298" i="4"/>
  <c r="E8299" i="4"/>
  <c r="E8300" i="4"/>
  <c r="E8301" i="4"/>
  <c r="E8302" i="4"/>
  <c r="E8303" i="4"/>
  <c r="E8304" i="4"/>
  <c r="E8305" i="4"/>
  <c r="E8306" i="4"/>
  <c r="E8307" i="4"/>
  <c r="E8308" i="4"/>
  <c r="E8309" i="4"/>
  <c r="E8310" i="4"/>
  <c r="E8311" i="4"/>
  <c r="E8312" i="4"/>
  <c r="E8313" i="4"/>
  <c r="E8314" i="4"/>
  <c r="E8315" i="4"/>
  <c r="E8316" i="4"/>
  <c r="E8317" i="4"/>
  <c r="E8318" i="4"/>
  <c r="E8319" i="4"/>
  <c r="E8320" i="4"/>
  <c r="E8321" i="4"/>
  <c r="E8322" i="4"/>
  <c r="E8323" i="4"/>
  <c r="E8324" i="4"/>
  <c r="E8325" i="4"/>
  <c r="E8326" i="4"/>
  <c r="E8327" i="4"/>
  <c r="E8328" i="4"/>
  <c r="E8329" i="4"/>
  <c r="E8330" i="4"/>
  <c r="E8331" i="4"/>
  <c r="E8332" i="4"/>
  <c r="E8333" i="4"/>
  <c r="E8334" i="4"/>
  <c r="E8335" i="4"/>
  <c r="E8336" i="4"/>
  <c r="E8337" i="4"/>
  <c r="E8338" i="4"/>
  <c r="E8339" i="4"/>
  <c r="E8340" i="4"/>
  <c r="E8341" i="4"/>
  <c r="E8342" i="4"/>
  <c r="E8343" i="4"/>
  <c r="E8344" i="4"/>
  <c r="E8345" i="4"/>
  <c r="E8346" i="4"/>
  <c r="E8347" i="4"/>
  <c r="E8348" i="4"/>
  <c r="E8349" i="4"/>
  <c r="E8350" i="4"/>
  <c r="E8351" i="4"/>
  <c r="E8352" i="4"/>
  <c r="E8353" i="4"/>
  <c r="E8354" i="4"/>
  <c r="E8355" i="4"/>
  <c r="E8356" i="4"/>
  <c r="E8357" i="4"/>
  <c r="E8358" i="4"/>
  <c r="E8359" i="4"/>
  <c r="E8360" i="4"/>
  <c r="E8361" i="4"/>
  <c r="E8362" i="4"/>
  <c r="E8363" i="4"/>
  <c r="E8364" i="4"/>
  <c r="E8365" i="4"/>
  <c r="E8366" i="4"/>
  <c r="E8367" i="4"/>
  <c r="E8368" i="4"/>
  <c r="E8369" i="4"/>
  <c r="E8370" i="4"/>
  <c r="E8371" i="4"/>
  <c r="E8372" i="4"/>
  <c r="E8373" i="4"/>
  <c r="E8374" i="4"/>
  <c r="E8375" i="4"/>
  <c r="E8376" i="4"/>
  <c r="E8377" i="4"/>
  <c r="E8378" i="4"/>
  <c r="E8379" i="4"/>
  <c r="E8380" i="4"/>
  <c r="E8381" i="4"/>
  <c r="E8382" i="4"/>
  <c r="E8383" i="4"/>
  <c r="E8384" i="4"/>
  <c r="E8385" i="4"/>
  <c r="E8386" i="4"/>
  <c r="E8387" i="4"/>
  <c r="E8388" i="4"/>
  <c r="E8389" i="4"/>
  <c r="E8390" i="4"/>
  <c r="E8391" i="4"/>
  <c r="E8392" i="4"/>
  <c r="E8393" i="4"/>
  <c r="E8394" i="4"/>
  <c r="E8395" i="4"/>
  <c r="E8396" i="4"/>
  <c r="E8397" i="4"/>
  <c r="E8398" i="4"/>
  <c r="E8399" i="4"/>
  <c r="E8400" i="4"/>
  <c r="E8401" i="4"/>
  <c r="E8402" i="4"/>
  <c r="E8403" i="4"/>
  <c r="E8404" i="4"/>
  <c r="E8405" i="4"/>
  <c r="E8406" i="4"/>
  <c r="E8407" i="4"/>
  <c r="E8408" i="4"/>
  <c r="E8409" i="4"/>
  <c r="E8410" i="4"/>
  <c r="E8411" i="4"/>
  <c r="E8412" i="4"/>
  <c r="E8413" i="4"/>
  <c r="E8414" i="4"/>
  <c r="E8415" i="4"/>
  <c r="E8416" i="4"/>
  <c r="E8417" i="4"/>
  <c r="E8418" i="4"/>
  <c r="E8419" i="4"/>
  <c r="E8420" i="4"/>
  <c r="E8421" i="4"/>
  <c r="E8422" i="4"/>
  <c r="E8423" i="4"/>
  <c r="E8424" i="4"/>
  <c r="E8425" i="4"/>
  <c r="E8426" i="4"/>
  <c r="E8427" i="4"/>
  <c r="E8428" i="4"/>
  <c r="E8429" i="4"/>
  <c r="E8430" i="4"/>
  <c r="E8431" i="4"/>
  <c r="E8432" i="4"/>
  <c r="E8433" i="4"/>
  <c r="E8434" i="4"/>
  <c r="E8435" i="4"/>
  <c r="E8436" i="4"/>
  <c r="E8437" i="4"/>
  <c r="E8438" i="4"/>
  <c r="E8439" i="4"/>
  <c r="E8440" i="4"/>
  <c r="E8441" i="4"/>
  <c r="E8442" i="4"/>
  <c r="E8443" i="4"/>
  <c r="E8444" i="4"/>
  <c r="E8445" i="4"/>
  <c r="E8446" i="4"/>
  <c r="E8447" i="4"/>
  <c r="E8448" i="4"/>
  <c r="E8449" i="4"/>
  <c r="E8450" i="4"/>
  <c r="E8451" i="4"/>
  <c r="E8452" i="4"/>
  <c r="E8453" i="4"/>
  <c r="E8454" i="4"/>
  <c r="E8455" i="4"/>
  <c r="E8456" i="4"/>
  <c r="E8457" i="4"/>
  <c r="E8458" i="4"/>
  <c r="E8459" i="4"/>
  <c r="E8460" i="4"/>
  <c r="E8461" i="4"/>
  <c r="E8462" i="4"/>
  <c r="E8463" i="4"/>
  <c r="E8464" i="4"/>
  <c r="E8465" i="4"/>
  <c r="E8466" i="4"/>
  <c r="E8467" i="4"/>
  <c r="E8468" i="4"/>
  <c r="E8469" i="4"/>
  <c r="E8470" i="4"/>
  <c r="E8471" i="4"/>
  <c r="E8472" i="4"/>
  <c r="E8473" i="4"/>
  <c r="E8474" i="4"/>
  <c r="E8475" i="4"/>
  <c r="E8476" i="4"/>
  <c r="E8477" i="4"/>
  <c r="E8478" i="4"/>
  <c r="E8479" i="4"/>
  <c r="E8480" i="4"/>
  <c r="E8481" i="4"/>
  <c r="E8482" i="4"/>
  <c r="E8483" i="4"/>
  <c r="E8484" i="4"/>
  <c r="E8485" i="4"/>
  <c r="E8486" i="4"/>
  <c r="E8487" i="4"/>
  <c r="E8488" i="4"/>
  <c r="E8489" i="4"/>
  <c r="E8490" i="4"/>
  <c r="E8491" i="4"/>
  <c r="E8492" i="4"/>
  <c r="E8493" i="4"/>
  <c r="E8494" i="4"/>
  <c r="E8495" i="4"/>
  <c r="E8496" i="4"/>
  <c r="E8497" i="4"/>
  <c r="E8498" i="4"/>
  <c r="E8499" i="4"/>
  <c r="E8500" i="4"/>
  <c r="E8501" i="4"/>
  <c r="E8502" i="4"/>
  <c r="E8503" i="4"/>
  <c r="E8504" i="4"/>
  <c r="E8505" i="4"/>
  <c r="E8506" i="4"/>
  <c r="E8507" i="4"/>
  <c r="E8508" i="4"/>
  <c r="E8509" i="4"/>
  <c r="E8510" i="4"/>
  <c r="E8511" i="4"/>
  <c r="E8512" i="4"/>
  <c r="E8513" i="4"/>
  <c r="E8514" i="4"/>
  <c r="E8515" i="4"/>
  <c r="E8516" i="4"/>
  <c r="E8517" i="4"/>
  <c r="E8518" i="4"/>
  <c r="E8519" i="4"/>
  <c r="E8520" i="4"/>
  <c r="E8521" i="4"/>
  <c r="E8522" i="4"/>
  <c r="E8523" i="4"/>
  <c r="E8524" i="4"/>
  <c r="E8525" i="4"/>
  <c r="E8526" i="4"/>
  <c r="E8527" i="4"/>
  <c r="E8528" i="4"/>
  <c r="E8529" i="4"/>
  <c r="E8530" i="4"/>
  <c r="E8531" i="4"/>
  <c r="E8532" i="4"/>
  <c r="E8533" i="4"/>
  <c r="E8534" i="4"/>
  <c r="E8535" i="4"/>
  <c r="E8536" i="4"/>
  <c r="E8537" i="4"/>
  <c r="E8538" i="4"/>
  <c r="E8539" i="4"/>
  <c r="E8540" i="4"/>
  <c r="E8541" i="4"/>
  <c r="E8542" i="4"/>
  <c r="E8543" i="4"/>
  <c r="E8544" i="4"/>
  <c r="E8545" i="4"/>
  <c r="E8546" i="4"/>
  <c r="E8547" i="4"/>
  <c r="E8548" i="4"/>
  <c r="E8549" i="4"/>
  <c r="E8550" i="4"/>
  <c r="E8551" i="4"/>
  <c r="E8552" i="4"/>
  <c r="E8553" i="4"/>
  <c r="E8554" i="4"/>
  <c r="E8555" i="4"/>
  <c r="E8556" i="4"/>
  <c r="E8557" i="4"/>
  <c r="E8558" i="4"/>
  <c r="E8559" i="4"/>
  <c r="E8560" i="4"/>
  <c r="E8561" i="4"/>
  <c r="E8562" i="4"/>
  <c r="E8563" i="4"/>
  <c r="E8564" i="4"/>
  <c r="E8565" i="4"/>
  <c r="E8566" i="4"/>
  <c r="E8567" i="4"/>
  <c r="E8568" i="4"/>
  <c r="E8569" i="4"/>
  <c r="E8570" i="4"/>
  <c r="E8571" i="4"/>
  <c r="E8572" i="4"/>
  <c r="E8573" i="4"/>
  <c r="E8574" i="4"/>
  <c r="E8575" i="4"/>
  <c r="E8576" i="4"/>
  <c r="E8577" i="4"/>
  <c r="E8578" i="4"/>
  <c r="E8579" i="4"/>
  <c r="E8580" i="4"/>
  <c r="E8581" i="4"/>
  <c r="E8582" i="4"/>
  <c r="E8583" i="4"/>
  <c r="E8584" i="4"/>
  <c r="E8585" i="4"/>
  <c r="E8586" i="4"/>
  <c r="E8587" i="4"/>
  <c r="E8588" i="4"/>
  <c r="E8589" i="4"/>
  <c r="E8590" i="4"/>
  <c r="E8591" i="4"/>
  <c r="E8592" i="4"/>
  <c r="E8593" i="4"/>
  <c r="E8594" i="4"/>
  <c r="E8595" i="4"/>
  <c r="E8596" i="4"/>
  <c r="E8597" i="4"/>
  <c r="E8598" i="4"/>
  <c r="E8599" i="4"/>
  <c r="E8600" i="4"/>
  <c r="E8601" i="4"/>
  <c r="E8602" i="4"/>
  <c r="E8603" i="4"/>
  <c r="E8604" i="4"/>
  <c r="E8605" i="4"/>
  <c r="E8606" i="4"/>
  <c r="E8607" i="4"/>
  <c r="E8608" i="4"/>
  <c r="E8609" i="4"/>
  <c r="E8610" i="4"/>
  <c r="E8611" i="4"/>
  <c r="E8612" i="4"/>
  <c r="E8613" i="4"/>
  <c r="E8614" i="4"/>
  <c r="E8615" i="4"/>
  <c r="E8616" i="4"/>
  <c r="E8617" i="4"/>
  <c r="E8618" i="4"/>
  <c r="E8619" i="4"/>
  <c r="E8620" i="4"/>
  <c r="E8621" i="4"/>
  <c r="E8622" i="4"/>
  <c r="E8623" i="4"/>
  <c r="E8624" i="4"/>
  <c r="E8625" i="4"/>
  <c r="E8626" i="4"/>
  <c r="E8627" i="4"/>
  <c r="E8628" i="4"/>
  <c r="E8629" i="4"/>
  <c r="E8630" i="4"/>
  <c r="E8631" i="4"/>
  <c r="E8632" i="4"/>
  <c r="E8633" i="4"/>
  <c r="E8634" i="4"/>
  <c r="E8635" i="4"/>
  <c r="E8636" i="4"/>
  <c r="E8637" i="4"/>
  <c r="E8638" i="4"/>
  <c r="E8639" i="4"/>
  <c r="E8640" i="4"/>
  <c r="E8641" i="4"/>
  <c r="E2" i="4"/>
  <c r="E3" i="3"/>
  <c r="E4" i="3"/>
  <c r="E5" i="3"/>
  <c r="E6" i="3"/>
  <c r="E7" i="3"/>
  <c r="E8" i="3"/>
  <c r="E9" i="3"/>
  <c r="E10" i="3"/>
  <c r="E11" i="3"/>
  <c r="E12" i="3"/>
  <c r="E13" i="3"/>
  <c r="E14" i="3"/>
  <c r="E15" i="3"/>
  <c r="E16" i="3"/>
  <c r="E17" i="3"/>
  <c r="E18" i="3"/>
  <c r="E19" i="3"/>
  <c r="E20" i="3"/>
  <c r="E21" i="3"/>
  <c r="E22" i="3"/>
  <c r="E23" i="3"/>
  <c r="E24" i="3"/>
  <c r="E25" i="3"/>
  <c r="E26" i="3"/>
  <c r="E27" i="3"/>
  <c r="E28" i="3"/>
  <c r="E29" i="3"/>
  <c r="E30" i="3"/>
  <c r="E31" i="3"/>
  <c r="E32" i="3"/>
  <c r="E33" i="3"/>
  <c r="E34" i="3"/>
  <c r="E35" i="3"/>
  <c r="E36" i="3"/>
  <c r="E37" i="3"/>
  <c r="E38" i="3"/>
  <c r="E39" i="3"/>
  <c r="E40" i="3"/>
  <c r="E41" i="3"/>
  <c r="E42" i="3"/>
  <c r="E43" i="3"/>
  <c r="E44" i="3"/>
  <c r="E45" i="3"/>
  <c r="E46" i="3"/>
  <c r="E47" i="3"/>
  <c r="E48" i="3"/>
  <c r="E49" i="3"/>
  <c r="E50" i="3"/>
  <c r="E51" i="3"/>
  <c r="E52" i="3"/>
  <c r="E53" i="3"/>
  <c r="E54" i="3"/>
  <c r="E55" i="3"/>
  <c r="E56" i="3"/>
  <c r="E57" i="3"/>
  <c r="E58" i="3"/>
  <c r="E59" i="3"/>
  <c r="E60" i="3"/>
  <c r="E61" i="3"/>
  <c r="E62" i="3"/>
  <c r="E63" i="3"/>
  <c r="E64" i="3"/>
  <c r="E65" i="3"/>
  <c r="E66" i="3"/>
  <c r="E67" i="3"/>
  <c r="E68" i="3"/>
  <c r="E69" i="3"/>
  <c r="E70" i="3"/>
  <c r="E71" i="3"/>
  <c r="E72" i="3"/>
  <c r="E73" i="3"/>
  <c r="E74" i="3"/>
  <c r="E75" i="3"/>
  <c r="E76" i="3"/>
  <c r="E77" i="3"/>
  <c r="E78" i="3"/>
  <c r="E79" i="3"/>
  <c r="E80" i="3"/>
  <c r="E81" i="3"/>
  <c r="E82" i="3"/>
  <c r="E83" i="3"/>
  <c r="E84" i="3"/>
  <c r="E85" i="3"/>
  <c r="E86" i="3"/>
  <c r="E87" i="3"/>
  <c r="E88" i="3"/>
  <c r="E89" i="3"/>
  <c r="E90" i="3"/>
  <c r="E91" i="3"/>
  <c r="E92" i="3"/>
  <c r="E93" i="3"/>
  <c r="E94" i="3"/>
  <c r="E95" i="3"/>
  <c r="E96" i="3"/>
  <c r="E97" i="3"/>
  <c r="E98" i="3"/>
  <c r="E99" i="3"/>
  <c r="E100" i="3"/>
  <c r="E101" i="3"/>
  <c r="E102" i="3"/>
  <c r="E103" i="3"/>
  <c r="E104" i="3"/>
  <c r="E105" i="3"/>
  <c r="E106" i="3"/>
  <c r="E107" i="3"/>
  <c r="E108" i="3"/>
  <c r="E109" i="3"/>
  <c r="E110" i="3"/>
  <c r="E111" i="3"/>
  <c r="E112" i="3"/>
  <c r="E113" i="3"/>
  <c r="E114" i="3"/>
  <c r="E115" i="3"/>
  <c r="E116" i="3"/>
  <c r="E117" i="3"/>
  <c r="E118" i="3"/>
  <c r="E119" i="3"/>
  <c r="E120" i="3"/>
  <c r="E121" i="3"/>
  <c r="E122" i="3"/>
  <c r="E123" i="3"/>
  <c r="E124" i="3"/>
  <c r="E125" i="3"/>
  <c r="E126" i="3"/>
  <c r="E127" i="3"/>
  <c r="E128" i="3"/>
  <c r="E129" i="3"/>
  <c r="E130" i="3"/>
  <c r="E131" i="3"/>
  <c r="E132" i="3"/>
  <c r="E133" i="3"/>
  <c r="E134" i="3"/>
  <c r="E135" i="3"/>
  <c r="E136" i="3"/>
  <c r="E137" i="3"/>
  <c r="E138" i="3"/>
  <c r="E139" i="3"/>
  <c r="E140" i="3"/>
  <c r="E141" i="3"/>
  <c r="E142" i="3"/>
  <c r="E143" i="3"/>
  <c r="E144" i="3"/>
  <c r="E145" i="3"/>
  <c r="E146" i="3"/>
  <c r="E147" i="3"/>
  <c r="E148" i="3"/>
  <c r="E149" i="3"/>
  <c r="E150" i="3"/>
  <c r="E151" i="3"/>
  <c r="E152" i="3"/>
  <c r="E153" i="3"/>
  <c r="E154" i="3"/>
  <c r="E155" i="3"/>
  <c r="E156" i="3"/>
  <c r="E157" i="3"/>
  <c r="E158" i="3"/>
  <c r="E159" i="3"/>
  <c r="E160" i="3"/>
  <c r="E161" i="3"/>
  <c r="E162" i="3"/>
  <c r="E163" i="3"/>
  <c r="E164" i="3"/>
  <c r="E165" i="3"/>
  <c r="E166" i="3"/>
  <c r="E167" i="3"/>
  <c r="E168" i="3"/>
  <c r="E169" i="3"/>
  <c r="E170" i="3"/>
  <c r="E171" i="3"/>
  <c r="E172" i="3"/>
  <c r="E173" i="3"/>
  <c r="E174" i="3"/>
  <c r="E175" i="3"/>
  <c r="E176" i="3"/>
  <c r="E177" i="3"/>
  <c r="E178" i="3"/>
  <c r="E179" i="3"/>
  <c r="E180" i="3"/>
  <c r="E181" i="3"/>
  <c r="E182" i="3"/>
  <c r="E183" i="3"/>
  <c r="E184" i="3"/>
  <c r="E185" i="3"/>
  <c r="E186" i="3"/>
  <c r="E187" i="3"/>
  <c r="E188" i="3"/>
  <c r="E189" i="3"/>
  <c r="E190" i="3"/>
  <c r="E191" i="3"/>
  <c r="E192" i="3"/>
  <c r="E193" i="3"/>
  <c r="E194" i="3"/>
  <c r="E195" i="3"/>
  <c r="E196" i="3"/>
  <c r="E197" i="3"/>
  <c r="E198" i="3"/>
  <c r="E199" i="3"/>
  <c r="E200" i="3"/>
  <c r="E201" i="3"/>
  <c r="E202" i="3"/>
  <c r="E203" i="3"/>
  <c r="E204" i="3"/>
  <c r="E205" i="3"/>
  <c r="E206" i="3"/>
  <c r="E207" i="3"/>
  <c r="E208" i="3"/>
  <c r="E209" i="3"/>
  <c r="E210" i="3"/>
  <c r="E211" i="3"/>
  <c r="E212" i="3"/>
  <c r="E213" i="3"/>
  <c r="E214" i="3"/>
  <c r="E215" i="3"/>
  <c r="E216" i="3"/>
  <c r="E217" i="3"/>
  <c r="E218" i="3"/>
  <c r="E219" i="3"/>
  <c r="E220" i="3"/>
  <c r="E221" i="3"/>
  <c r="E222" i="3"/>
  <c r="E223" i="3"/>
  <c r="E224" i="3"/>
  <c r="E225" i="3"/>
  <c r="E226" i="3"/>
  <c r="E227" i="3"/>
  <c r="E228" i="3"/>
  <c r="E229" i="3"/>
  <c r="E230" i="3"/>
  <c r="E231" i="3"/>
  <c r="E232" i="3"/>
  <c r="E233" i="3"/>
  <c r="E234" i="3"/>
  <c r="E235" i="3"/>
  <c r="E236" i="3"/>
  <c r="E237" i="3"/>
  <c r="E238" i="3"/>
  <c r="E239" i="3"/>
  <c r="E240" i="3"/>
  <c r="E241" i="3"/>
  <c r="E242" i="3"/>
  <c r="E243" i="3"/>
  <c r="E244" i="3"/>
  <c r="E245" i="3"/>
  <c r="E246" i="3"/>
  <c r="E247" i="3"/>
  <c r="E248" i="3"/>
  <c r="E249" i="3"/>
  <c r="E250" i="3"/>
  <c r="E251" i="3"/>
  <c r="E252" i="3"/>
  <c r="E253" i="3"/>
  <c r="E254" i="3"/>
  <c r="E255" i="3"/>
  <c r="E256" i="3"/>
  <c r="E257" i="3"/>
  <c r="E258" i="3"/>
  <c r="E259" i="3"/>
  <c r="E260" i="3"/>
  <c r="E261" i="3"/>
  <c r="E262" i="3"/>
  <c r="E263" i="3"/>
  <c r="E264" i="3"/>
  <c r="E265" i="3"/>
  <c r="E266" i="3"/>
  <c r="E267" i="3"/>
  <c r="E268" i="3"/>
  <c r="E269" i="3"/>
  <c r="E270" i="3"/>
  <c r="E271" i="3"/>
  <c r="E272" i="3"/>
  <c r="E273" i="3"/>
  <c r="E274" i="3"/>
  <c r="E275" i="3"/>
  <c r="E276" i="3"/>
  <c r="E277" i="3"/>
  <c r="E278" i="3"/>
  <c r="E279" i="3"/>
  <c r="E280" i="3"/>
  <c r="E281" i="3"/>
  <c r="E282" i="3"/>
  <c r="E283" i="3"/>
  <c r="E284" i="3"/>
  <c r="E285" i="3"/>
  <c r="E286" i="3"/>
  <c r="E287" i="3"/>
  <c r="E288" i="3"/>
  <c r="E289" i="3"/>
  <c r="E290" i="3"/>
  <c r="E291" i="3"/>
  <c r="E292" i="3"/>
  <c r="E293" i="3"/>
  <c r="E294" i="3"/>
  <c r="E295" i="3"/>
  <c r="E296" i="3"/>
  <c r="E297" i="3"/>
  <c r="E298" i="3"/>
  <c r="E299" i="3"/>
  <c r="E300" i="3"/>
  <c r="E301" i="3"/>
  <c r="E302" i="3"/>
  <c r="E303" i="3"/>
  <c r="E304" i="3"/>
  <c r="E305" i="3"/>
  <c r="E306" i="3"/>
  <c r="E307" i="3"/>
  <c r="E308" i="3"/>
  <c r="E309" i="3"/>
  <c r="E310" i="3"/>
  <c r="E311" i="3"/>
  <c r="E312" i="3"/>
  <c r="E313" i="3"/>
  <c r="E314" i="3"/>
  <c r="E315" i="3"/>
  <c r="E316" i="3"/>
  <c r="E317" i="3"/>
  <c r="E318" i="3"/>
  <c r="E319" i="3"/>
  <c r="E320" i="3"/>
  <c r="E321" i="3"/>
  <c r="E322" i="3"/>
  <c r="E323" i="3"/>
  <c r="E324" i="3"/>
  <c r="E325" i="3"/>
  <c r="E326" i="3"/>
  <c r="E327" i="3"/>
  <c r="E328" i="3"/>
  <c r="E329" i="3"/>
  <c r="E330" i="3"/>
  <c r="E331" i="3"/>
  <c r="E332" i="3"/>
  <c r="E333" i="3"/>
  <c r="E334" i="3"/>
  <c r="E335" i="3"/>
  <c r="E336" i="3"/>
  <c r="E337" i="3"/>
  <c r="E338" i="3"/>
  <c r="E339" i="3"/>
  <c r="E340" i="3"/>
  <c r="E341" i="3"/>
  <c r="E342" i="3"/>
  <c r="E343" i="3"/>
  <c r="E344" i="3"/>
  <c r="E345" i="3"/>
  <c r="E346" i="3"/>
  <c r="E347" i="3"/>
  <c r="E348" i="3"/>
  <c r="E349" i="3"/>
  <c r="E350" i="3"/>
  <c r="E351" i="3"/>
  <c r="E352" i="3"/>
  <c r="E353" i="3"/>
  <c r="E354" i="3"/>
  <c r="E355" i="3"/>
  <c r="E356" i="3"/>
  <c r="E357" i="3"/>
  <c r="E358" i="3"/>
  <c r="E359" i="3"/>
  <c r="E360" i="3"/>
  <c r="E361" i="3"/>
  <c r="E362" i="3"/>
  <c r="E363" i="3"/>
  <c r="E364" i="3"/>
  <c r="E365" i="3"/>
  <c r="E366" i="3"/>
  <c r="E367" i="3"/>
  <c r="E368" i="3"/>
  <c r="E369" i="3"/>
  <c r="E370" i="3"/>
  <c r="E371" i="3"/>
  <c r="E372" i="3"/>
  <c r="E373" i="3"/>
  <c r="E374" i="3"/>
  <c r="E375" i="3"/>
  <c r="E376" i="3"/>
  <c r="E377" i="3"/>
  <c r="E378" i="3"/>
  <c r="E379" i="3"/>
  <c r="E380" i="3"/>
  <c r="E381" i="3"/>
  <c r="E382" i="3"/>
  <c r="E383" i="3"/>
  <c r="E384" i="3"/>
  <c r="E385" i="3"/>
  <c r="E386" i="3"/>
  <c r="E387" i="3"/>
  <c r="E388" i="3"/>
  <c r="E389" i="3"/>
  <c r="E390" i="3"/>
  <c r="E391" i="3"/>
  <c r="E392" i="3"/>
  <c r="E393" i="3"/>
  <c r="E394" i="3"/>
  <c r="E395" i="3"/>
  <c r="E396" i="3"/>
  <c r="E397" i="3"/>
  <c r="E398" i="3"/>
  <c r="E399" i="3"/>
  <c r="E400" i="3"/>
  <c r="E401" i="3"/>
  <c r="E402" i="3"/>
  <c r="E403" i="3"/>
  <c r="E404" i="3"/>
  <c r="E405" i="3"/>
  <c r="E406" i="3"/>
  <c r="E407" i="3"/>
  <c r="E408" i="3"/>
  <c r="E409" i="3"/>
  <c r="E410" i="3"/>
  <c r="E411" i="3"/>
  <c r="E412" i="3"/>
  <c r="E413" i="3"/>
  <c r="E414" i="3"/>
  <c r="E415" i="3"/>
  <c r="E416" i="3"/>
  <c r="E417" i="3"/>
  <c r="E418" i="3"/>
  <c r="E419" i="3"/>
  <c r="E420" i="3"/>
  <c r="E421" i="3"/>
  <c r="E422" i="3"/>
  <c r="E423" i="3"/>
  <c r="E424" i="3"/>
  <c r="E425" i="3"/>
  <c r="E426" i="3"/>
  <c r="E427" i="3"/>
  <c r="E428" i="3"/>
  <c r="E429" i="3"/>
  <c r="E430" i="3"/>
  <c r="E431" i="3"/>
  <c r="E432" i="3"/>
  <c r="E433" i="3"/>
  <c r="E434" i="3"/>
  <c r="E435" i="3"/>
  <c r="E436" i="3"/>
  <c r="E437" i="3"/>
  <c r="E438" i="3"/>
  <c r="E439" i="3"/>
  <c r="E440" i="3"/>
  <c r="E441" i="3"/>
  <c r="E442" i="3"/>
  <c r="E443" i="3"/>
  <c r="E444" i="3"/>
  <c r="E445" i="3"/>
  <c r="E446" i="3"/>
  <c r="E447" i="3"/>
  <c r="E448" i="3"/>
  <c r="E449" i="3"/>
  <c r="E450" i="3"/>
  <c r="E451" i="3"/>
  <c r="E452" i="3"/>
  <c r="E453" i="3"/>
  <c r="E454" i="3"/>
  <c r="E455" i="3"/>
  <c r="E456" i="3"/>
  <c r="E457" i="3"/>
  <c r="E458" i="3"/>
  <c r="E459" i="3"/>
  <c r="E460" i="3"/>
  <c r="E461" i="3"/>
  <c r="E462" i="3"/>
  <c r="E463" i="3"/>
  <c r="E464" i="3"/>
  <c r="E465" i="3"/>
  <c r="E466" i="3"/>
  <c r="E467" i="3"/>
  <c r="E468" i="3"/>
  <c r="E469" i="3"/>
  <c r="E470" i="3"/>
  <c r="E471" i="3"/>
  <c r="E472" i="3"/>
  <c r="E473" i="3"/>
  <c r="E474" i="3"/>
  <c r="E475" i="3"/>
  <c r="E476" i="3"/>
  <c r="E477" i="3"/>
  <c r="E478" i="3"/>
  <c r="E479" i="3"/>
  <c r="E480" i="3"/>
  <c r="E481" i="3"/>
  <c r="E482" i="3"/>
  <c r="E483" i="3"/>
  <c r="E484" i="3"/>
  <c r="E485" i="3"/>
  <c r="E486" i="3"/>
  <c r="E487" i="3"/>
  <c r="E488" i="3"/>
  <c r="E489" i="3"/>
  <c r="E490" i="3"/>
  <c r="E491" i="3"/>
  <c r="E492" i="3"/>
  <c r="E493" i="3"/>
  <c r="E494" i="3"/>
  <c r="E495" i="3"/>
  <c r="E496" i="3"/>
  <c r="E497" i="3"/>
  <c r="E498" i="3"/>
  <c r="E499" i="3"/>
  <c r="E500" i="3"/>
  <c r="E501" i="3"/>
  <c r="E502" i="3"/>
  <c r="E503" i="3"/>
  <c r="E504" i="3"/>
  <c r="E505" i="3"/>
  <c r="E506" i="3"/>
  <c r="E507" i="3"/>
  <c r="E508" i="3"/>
  <c r="E509" i="3"/>
  <c r="E510" i="3"/>
  <c r="E511" i="3"/>
  <c r="E512" i="3"/>
  <c r="E513" i="3"/>
  <c r="E514" i="3"/>
  <c r="E515" i="3"/>
  <c r="E516" i="3"/>
  <c r="E517" i="3"/>
  <c r="E518" i="3"/>
  <c r="E519" i="3"/>
  <c r="E520" i="3"/>
  <c r="E521" i="3"/>
  <c r="E522" i="3"/>
  <c r="E523" i="3"/>
  <c r="E524" i="3"/>
  <c r="E525" i="3"/>
  <c r="E526" i="3"/>
  <c r="E527" i="3"/>
  <c r="E528" i="3"/>
  <c r="E529" i="3"/>
  <c r="E530" i="3"/>
  <c r="E531" i="3"/>
  <c r="E532" i="3"/>
  <c r="E533" i="3"/>
  <c r="E534" i="3"/>
  <c r="E535" i="3"/>
  <c r="E536" i="3"/>
  <c r="E537" i="3"/>
  <c r="E538" i="3"/>
  <c r="E539" i="3"/>
  <c r="E540" i="3"/>
  <c r="E541" i="3"/>
  <c r="E542" i="3"/>
  <c r="E543" i="3"/>
  <c r="E544" i="3"/>
  <c r="E545" i="3"/>
  <c r="E546" i="3"/>
  <c r="E547" i="3"/>
  <c r="E548" i="3"/>
  <c r="E549" i="3"/>
  <c r="E550" i="3"/>
  <c r="E551" i="3"/>
  <c r="E552" i="3"/>
  <c r="E553" i="3"/>
  <c r="E554" i="3"/>
  <c r="E555" i="3"/>
  <c r="E556" i="3"/>
  <c r="E557" i="3"/>
  <c r="E558" i="3"/>
  <c r="E559" i="3"/>
  <c r="E560" i="3"/>
  <c r="E561" i="3"/>
  <c r="E562" i="3"/>
  <c r="E563" i="3"/>
  <c r="E564" i="3"/>
  <c r="E565" i="3"/>
  <c r="E566" i="3"/>
  <c r="E567" i="3"/>
  <c r="E568" i="3"/>
  <c r="E569" i="3"/>
  <c r="E570" i="3"/>
  <c r="E571" i="3"/>
  <c r="E572" i="3"/>
  <c r="E573" i="3"/>
  <c r="E574" i="3"/>
  <c r="E575" i="3"/>
  <c r="E576" i="3"/>
  <c r="E577" i="3"/>
  <c r="E578" i="3"/>
  <c r="E579" i="3"/>
  <c r="E580" i="3"/>
  <c r="E581" i="3"/>
  <c r="E582" i="3"/>
  <c r="E583" i="3"/>
  <c r="E584" i="3"/>
  <c r="E585" i="3"/>
  <c r="E586" i="3"/>
  <c r="E587" i="3"/>
  <c r="E588" i="3"/>
  <c r="E589" i="3"/>
  <c r="E590" i="3"/>
  <c r="E591" i="3"/>
  <c r="E592" i="3"/>
  <c r="E593" i="3"/>
  <c r="E594" i="3"/>
  <c r="E595" i="3"/>
  <c r="E596" i="3"/>
  <c r="E597" i="3"/>
  <c r="E598" i="3"/>
  <c r="E599" i="3"/>
  <c r="E600" i="3"/>
  <c r="E601" i="3"/>
  <c r="E602" i="3"/>
  <c r="E603" i="3"/>
  <c r="E604" i="3"/>
  <c r="E605" i="3"/>
  <c r="E606" i="3"/>
  <c r="E607" i="3"/>
  <c r="E608" i="3"/>
  <c r="E609" i="3"/>
  <c r="E610" i="3"/>
  <c r="E611" i="3"/>
  <c r="E612" i="3"/>
  <c r="E613" i="3"/>
  <c r="E614" i="3"/>
  <c r="E615" i="3"/>
  <c r="E616" i="3"/>
  <c r="E617" i="3"/>
  <c r="E618" i="3"/>
  <c r="E619" i="3"/>
  <c r="E620" i="3"/>
  <c r="E621" i="3"/>
  <c r="E622" i="3"/>
  <c r="E623" i="3"/>
  <c r="E624" i="3"/>
  <c r="E625" i="3"/>
  <c r="E626" i="3"/>
  <c r="E627" i="3"/>
  <c r="E628" i="3"/>
  <c r="E629" i="3"/>
  <c r="E630" i="3"/>
  <c r="E631" i="3"/>
  <c r="E632" i="3"/>
  <c r="E633" i="3"/>
  <c r="E634" i="3"/>
  <c r="E635" i="3"/>
  <c r="E636" i="3"/>
  <c r="E637" i="3"/>
  <c r="E638" i="3"/>
  <c r="E639" i="3"/>
  <c r="E640" i="3"/>
  <c r="E641" i="3"/>
  <c r="E642" i="3"/>
  <c r="E643" i="3"/>
  <c r="E644" i="3"/>
  <c r="E645" i="3"/>
  <c r="E646" i="3"/>
  <c r="E647" i="3"/>
  <c r="E648" i="3"/>
  <c r="E649" i="3"/>
  <c r="E650" i="3"/>
  <c r="E651" i="3"/>
  <c r="E652" i="3"/>
  <c r="E653" i="3"/>
  <c r="E654" i="3"/>
  <c r="E655" i="3"/>
  <c r="E656" i="3"/>
  <c r="E657" i="3"/>
  <c r="E658" i="3"/>
  <c r="E659" i="3"/>
  <c r="E660" i="3"/>
  <c r="E661" i="3"/>
  <c r="E662" i="3"/>
  <c r="E663" i="3"/>
  <c r="E664" i="3"/>
  <c r="E665" i="3"/>
  <c r="E666" i="3"/>
  <c r="E667" i="3"/>
  <c r="E668" i="3"/>
  <c r="E669" i="3"/>
  <c r="E670" i="3"/>
  <c r="E671" i="3"/>
  <c r="E672" i="3"/>
  <c r="E673" i="3"/>
  <c r="E674" i="3"/>
  <c r="E675" i="3"/>
  <c r="E676" i="3"/>
  <c r="E677" i="3"/>
  <c r="E678" i="3"/>
  <c r="E679" i="3"/>
  <c r="E680" i="3"/>
  <c r="E681" i="3"/>
  <c r="E682" i="3"/>
  <c r="E683" i="3"/>
  <c r="E684" i="3"/>
  <c r="E685" i="3"/>
  <c r="E686" i="3"/>
  <c r="E687" i="3"/>
  <c r="E688" i="3"/>
  <c r="E689" i="3"/>
  <c r="E690" i="3"/>
  <c r="E691" i="3"/>
  <c r="E692" i="3"/>
  <c r="E693" i="3"/>
  <c r="E694" i="3"/>
  <c r="E695" i="3"/>
  <c r="E696" i="3"/>
  <c r="E697" i="3"/>
  <c r="E698" i="3"/>
  <c r="E699" i="3"/>
  <c r="E700" i="3"/>
  <c r="E701" i="3"/>
  <c r="E702" i="3"/>
  <c r="E703" i="3"/>
  <c r="E704" i="3"/>
  <c r="E705" i="3"/>
  <c r="E706" i="3"/>
  <c r="E707" i="3"/>
  <c r="E708" i="3"/>
  <c r="E709" i="3"/>
  <c r="E710" i="3"/>
  <c r="E711" i="3"/>
  <c r="E712" i="3"/>
  <c r="E713" i="3"/>
  <c r="E714" i="3"/>
  <c r="E715" i="3"/>
  <c r="E716" i="3"/>
  <c r="E717" i="3"/>
  <c r="E718" i="3"/>
  <c r="E719" i="3"/>
  <c r="E720" i="3"/>
  <c r="E721" i="3"/>
  <c r="E722" i="3"/>
  <c r="E723" i="3"/>
  <c r="E724" i="3"/>
  <c r="E725" i="3"/>
  <c r="E726" i="3"/>
  <c r="E727" i="3"/>
  <c r="E728" i="3"/>
  <c r="E729" i="3"/>
  <c r="E730" i="3"/>
  <c r="E731" i="3"/>
  <c r="E732" i="3"/>
  <c r="E733" i="3"/>
  <c r="E734" i="3"/>
  <c r="E735" i="3"/>
  <c r="E736" i="3"/>
  <c r="E737" i="3"/>
  <c r="E738" i="3"/>
  <c r="E739" i="3"/>
  <c r="E740" i="3"/>
  <c r="E741" i="3"/>
  <c r="E742" i="3"/>
  <c r="E743" i="3"/>
  <c r="E744" i="3"/>
  <c r="E745" i="3"/>
  <c r="E746" i="3"/>
  <c r="E747" i="3"/>
  <c r="E748" i="3"/>
  <c r="E749" i="3"/>
  <c r="E750" i="3"/>
  <c r="E751" i="3"/>
  <c r="E752" i="3"/>
  <c r="E753" i="3"/>
  <c r="E754" i="3"/>
  <c r="E755" i="3"/>
  <c r="E756" i="3"/>
  <c r="E757" i="3"/>
  <c r="E758" i="3"/>
  <c r="E759" i="3"/>
  <c r="E760" i="3"/>
  <c r="E761" i="3"/>
  <c r="E762" i="3"/>
  <c r="E763" i="3"/>
  <c r="E764" i="3"/>
  <c r="E765" i="3"/>
  <c r="E766" i="3"/>
  <c r="E767" i="3"/>
  <c r="E768" i="3"/>
  <c r="E769" i="3"/>
  <c r="E770" i="3"/>
  <c r="E771" i="3"/>
  <c r="E772" i="3"/>
  <c r="E773" i="3"/>
  <c r="E774" i="3"/>
  <c r="E775" i="3"/>
  <c r="E776" i="3"/>
  <c r="E777" i="3"/>
  <c r="E778" i="3"/>
  <c r="E779" i="3"/>
  <c r="E780" i="3"/>
  <c r="E781" i="3"/>
  <c r="E782" i="3"/>
  <c r="E783" i="3"/>
  <c r="E784" i="3"/>
  <c r="E785" i="3"/>
  <c r="E786" i="3"/>
  <c r="E787" i="3"/>
  <c r="E788" i="3"/>
  <c r="E789" i="3"/>
  <c r="E790" i="3"/>
  <c r="E791" i="3"/>
  <c r="E792" i="3"/>
  <c r="E793" i="3"/>
  <c r="E794" i="3"/>
  <c r="E795" i="3"/>
  <c r="E796" i="3"/>
  <c r="E797" i="3"/>
  <c r="E798" i="3"/>
  <c r="E799" i="3"/>
  <c r="E800" i="3"/>
  <c r="E801" i="3"/>
  <c r="E802" i="3"/>
  <c r="E803" i="3"/>
  <c r="E804" i="3"/>
  <c r="E805" i="3"/>
  <c r="E806" i="3"/>
  <c r="E807" i="3"/>
  <c r="E808" i="3"/>
  <c r="E809" i="3"/>
  <c r="E810" i="3"/>
  <c r="E811" i="3"/>
  <c r="E812" i="3"/>
  <c r="E813" i="3"/>
  <c r="E814" i="3"/>
  <c r="E815" i="3"/>
  <c r="E816" i="3"/>
  <c r="E817" i="3"/>
  <c r="E818" i="3"/>
  <c r="E819" i="3"/>
  <c r="E820" i="3"/>
  <c r="E821" i="3"/>
  <c r="E822" i="3"/>
  <c r="E823" i="3"/>
  <c r="E824" i="3"/>
  <c r="E825" i="3"/>
  <c r="E826" i="3"/>
  <c r="E827" i="3"/>
  <c r="E828" i="3"/>
  <c r="E829" i="3"/>
  <c r="E830" i="3"/>
  <c r="E831" i="3"/>
  <c r="E832" i="3"/>
  <c r="E833" i="3"/>
  <c r="E834" i="3"/>
  <c r="E835" i="3"/>
  <c r="E836" i="3"/>
  <c r="E837" i="3"/>
  <c r="E838" i="3"/>
  <c r="E839" i="3"/>
  <c r="E840" i="3"/>
  <c r="E841" i="3"/>
  <c r="E842" i="3"/>
  <c r="E843" i="3"/>
  <c r="E844" i="3"/>
  <c r="E845" i="3"/>
  <c r="E846" i="3"/>
  <c r="E847" i="3"/>
  <c r="E848" i="3"/>
  <c r="E849" i="3"/>
  <c r="E850" i="3"/>
  <c r="E851" i="3"/>
  <c r="E852" i="3"/>
  <c r="E853" i="3"/>
  <c r="E854" i="3"/>
  <c r="E855" i="3"/>
  <c r="E856" i="3"/>
  <c r="E857" i="3"/>
  <c r="E858" i="3"/>
  <c r="E859" i="3"/>
  <c r="E860" i="3"/>
  <c r="E861" i="3"/>
  <c r="E862" i="3"/>
  <c r="E863" i="3"/>
  <c r="E864" i="3"/>
  <c r="E865" i="3"/>
  <c r="E866" i="3"/>
  <c r="E867" i="3"/>
  <c r="E868" i="3"/>
  <c r="E869" i="3"/>
  <c r="E870" i="3"/>
  <c r="E871" i="3"/>
  <c r="E872" i="3"/>
  <c r="E873" i="3"/>
  <c r="E874" i="3"/>
  <c r="E875" i="3"/>
  <c r="E876" i="3"/>
  <c r="E877" i="3"/>
  <c r="E878" i="3"/>
  <c r="E879" i="3"/>
  <c r="E880" i="3"/>
  <c r="E881" i="3"/>
  <c r="E882" i="3"/>
  <c r="E883" i="3"/>
  <c r="E884" i="3"/>
  <c r="E885" i="3"/>
  <c r="E886" i="3"/>
  <c r="E887" i="3"/>
  <c r="E888" i="3"/>
  <c r="E889" i="3"/>
  <c r="E890" i="3"/>
  <c r="E891" i="3"/>
  <c r="E892" i="3"/>
  <c r="E893" i="3"/>
  <c r="E894" i="3"/>
  <c r="E895" i="3"/>
  <c r="E896" i="3"/>
  <c r="E897" i="3"/>
  <c r="E898" i="3"/>
  <c r="E899" i="3"/>
  <c r="E900" i="3"/>
  <c r="E901" i="3"/>
  <c r="E902" i="3"/>
  <c r="E903" i="3"/>
  <c r="E904" i="3"/>
  <c r="E905" i="3"/>
  <c r="E906" i="3"/>
  <c r="E907" i="3"/>
  <c r="E908" i="3"/>
  <c r="E909" i="3"/>
  <c r="E910" i="3"/>
  <c r="E911" i="3"/>
  <c r="E912" i="3"/>
  <c r="E913" i="3"/>
  <c r="E914" i="3"/>
  <c r="E915" i="3"/>
  <c r="E916" i="3"/>
  <c r="E917" i="3"/>
  <c r="E918" i="3"/>
  <c r="E919" i="3"/>
  <c r="E920" i="3"/>
  <c r="E921" i="3"/>
  <c r="E922" i="3"/>
  <c r="E923" i="3"/>
  <c r="E924" i="3"/>
  <c r="E925" i="3"/>
  <c r="E926" i="3"/>
  <c r="E927" i="3"/>
  <c r="E928" i="3"/>
  <c r="E929" i="3"/>
  <c r="E930" i="3"/>
  <c r="E931" i="3"/>
  <c r="E932" i="3"/>
  <c r="E933" i="3"/>
  <c r="E934" i="3"/>
  <c r="E935" i="3"/>
  <c r="E936" i="3"/>
  <c r="E937" i="3"/>
  <c r="E938" i="3"/>
  <c r="E939" i="3"/>
  <c r="E940" i="3"/>
  <c r="E941" i="3"/>
  <c r="E942" i="3"/>
  <c r="E943" i="3"/>
  <c r="E944" i="3"/>
  <c r="E945" i="3"/>
  <c r="E946" i="3"/>
  <c r="E947" i="3"/>
  <c r="E948" i="3"/>
  <c r="E949" i="3"/>
  <c r="E950" i="3"/>
  <c r="E951" i="3"/>
  <c r="E952" i="3"/>
  <c r="E953" i="3"/>
  <c r="E954" i="3"/>
  <c r="E955" i="3"/>
  <c r="E956" i="3"/>
  <c r="E957" i="3"/>
  <c r="E958" i="3"/>
  <c r="E959" i="3"/>
  <c r="E960" i="3"/>
  <c r="E961" i="3"/>
  <c r="E962" i="3"/>
  <c r="E963" i="3"/>
  <c r="E964" i="3"/>
  <c r="E965" i="3"/>
  <c r="E966" i="3"/>
  <c r="E967" i="3"/>
  <c r="E968" i="3"/>
  <c r="E969" i="3"/>
  <c r="E970" i="3"/>
  <c r="E971" i="3"/>
  <c r="E972" i="3"/>
  <c r="E973" i="3"/>
  <c r="E974" i="3"/>
  <c r="E975" i="3"/>
  <c r="E976" i="3"/>
  <c r="E977" i="3"/>
  <c r="E978" i="3"/>
  <c r="E979" i="3"/>
  <c r="E980" i="3"/>
  <c r="E981" i="3"/>
  <c r="E982" i="3"/>
  <c r="E983" i="3"/>
  <c r="E984" i="3"/>
  <c r="E985" i="3"/>
  <c r="E986" i="3"/>
  <c r="E987" i="3"/>
  <c r="E988" i="3"/>
  <c r="E989" i="3"/>
  <c r="E990" i="3"/>
  <c r="E991" i="3"/>
  <c r="E992" i="3"/>
  <c r="E993" i="3"/>
  <c r="E994" i="3"/>
  <c r="E995" i="3"/>
  <c r="E996" i="3"/>
  <c r="E997" i="3"/>
  <c r="E998" i="3"/>
  <c r="E999" i="3"/>
  <c r="E1000" i="3"/>
  <c r="E1001" i="3"/>
  <c r="E1002" i="3"/>
  <c r="E1003" i="3"/>
  <c r="E1004" i="3"/>
  <c r="E1005" i="3"/>
  <c r="E1006" i="3"/>
  <c r="E1007" i="3"/>
  <c r="E1008" i="3"/>
  <c r="E1009" i="3"/>
  <c r="E1010" i="3"/>
  <c r="E1011" i="3"/>
  <c r="E1012" i="3"/>
  <c r="E1013" i="3"/>
  <c r="E1014" i="3"/>
  <c r="E1015" i="3"/>
  <c r="E1016" i="3"/>
  <c r="E1017" i="3"/>
  <c r="E1018" i="3"/>
  <c r="E1019" i="3"/>
  <c r="E1020" i="3"/>
  <c r="E1021" i="3"/>
  <c r="E1022" i="3"/>
  <c r="E1023" i="3"/>
  <c r="E1024" i="3"/>
  <c r="E1025" i="3"/>
  <c r="E1026" i="3"/>
  <c r="E1027" i="3"/>
  <c r="E1028" i="3"/>
  <c r="E1029" i="3"/>
  <c r="E1030" i="3"/>
  <c r="E1031" i="3"/>
  <c r="E1032" i="3"/>
  <c r="E1033" i="3"/>
  <c r="E1034" i="3"/>
  <c r="E1035" i="3"/>
  <c r="E1036" i="3"/>
  <c r="E1037" i="3"/>
  <c r="E1038" i="3"/>
  <c r="E1039" i="3"/>
  <c r="E1040" i="3"/>
  <c r="E1041" i="3"/>
  <c r="E1042" i="3"/>
  <c r="E1043" i="3"/>
  <c r="E1044" i="3"/>
  <c r="E1045" i="3"/>
  <c r="E1046" i="3"/>
  <c r="E1047" i="3"/>
  <c r="E1048" i="3"/>
  <c r="E1049" i="3"/>
  <c r="E1050" i="3"/>
  <c r="E1051" i="3"/>
  <c r="E1052" i="3"/>
  <c r="E1053" i="3"/>
  <c r="E1054" i="3"/>
  <c r="E1055" i="3"/>
  <c r="E1056" i="3"/>
  <c r="E1057" i="3"/>
  <c r="E1058" i="3"/>
  <c r="E1059" i="3"/>
  <c r="E1060" i="3"/>
  <c r="E1061" i="3"/>
  <c r="E1062" i="3"/>
  <c r="E1063" i="3"/>
  <c r="E1064" i="3"/>
  <c r="E1065" i="3"/>
  <c r="E1066" i="3"/>
  <c r="E1067" i="3"/>
  <c r="E1068" i="3"/>
  <c r="E1069" i="3"/>
  <c r="E1070" i="3"/>
  <c r="E1071" i="3"/>
  <c r="E1072" i="3"/>
  <c r="E1073" i="3"/>
  <c r="E1074" i="3"/>
  <c r="E1075" i="3"/>
  <c r="E1076" i="3"/>
  <c r="E1077" i="3"/>
  <c r="E1078" i="3"/>
  <c r="E1079" i="3"/>
  <c r="E1080" i="3"/>
  <c r="E1081" i="3"/>
  <c r="E1082" i="3"/>
  <c r="E1083" i="3"/>
  <c r="E1084" i="3"/>
  <c r="E1085" i="3"/>
  <c r="E1086" i="3"/>
  <c r="E1087" i="3"/>
  <c r="E1088" i="3"/>
  <c r="E1089" i="3"/>
  <c r="E1090" i="3"/>
  <c r="E1091" i="3"/>
  <c r="E1092" i="3"/>
  <c r="E1093" i="3"/>
  <c r="E1094" i="3"/>
  <c r="E1095" i="3"/>
  <c r="E1096" i="3"/>
  <c r="E1097" i="3"/>
  <c r="E1098" i="3"/>
  <c r="E1099" i="3"/>
  <c r="E1100" i="3"/>
  <c r="E1101" i="3"/>
  <c r="E1102" i="3"/>
  <c r="E1103" i="3"/>
  <c r="E1104" i="3"/>
  <c r="E1105" i="3"/>
  <c r="E1106" i="3"/>
  <c r="E1107" i="3"/>
  <c r="E1108" i="3"/>
  <c r="E1109" i="3"/>
  <c r="E1110" i="3"/>
  <c r="E1111" i="3"/>
  <c r="E1112" i="3"/>
  <c r="E1113" i="3"/>
  <c r="E1114" i="3"/>
  <c r="E1115" i="3"/>
  <c r="E1116" i="3"/>
  <c r="E1117" i="3"/>
  <c r="E1118" i="3"/>
  <c r="E1119" i="3"/>
  <c r="E1120" i="3"/>
  <c r="E1121" i="3"/>
  <c r="E1122" i="3"/>
  <c r="E1123" i="3"/>
  <c r="E1124" i="3"/>
  <c r="E1125" i="3"/>
  <c r="E1126" i="3"/>
  <c r="E1127" i="3"/>
  <c r="E1128" i="3"/>
  <c r="E1129" i="3"/>
  <c r="E1130" i="3"/>
  <c r="E1131" i="3"/>
  <c r="E1132" i="3"/>
  <c r="E1133" i="3"/>
  <c r="E1134" i="3"/>
  <c r="E1135" i="3"/>
  <c r="E1136" i="3"/>
  <c r="E1137" i="3"/>
  <c r="E1138" i="3"/>
  <c r="E1139" i="3"/>
  <c r="E1140" i="3"/>
  <c r="E1141" i="3"/>
  <c r="E1142" i="3"/>
  <c r="E1143" i="3"/>
  <c r="E1144" i="3"/>
  <c r="E1145" i="3"/>
  <c r="E1146" i="3"/>
  <c r="E1147" i="3"/>
  <c r="E1148" i="3"/>
  <c r="E1149" i="3"/>
  <c r="E1150" i="3"/>
  <c r="E1151" i="3"/>
  <c r="E1152" i="3"/>
  <c r="E1153" i="3"/>
  <c r="E1154" i="3"/>
  <c r="E1155" i="3"/>
  <c r="E1156" i="3"/>
  <c r="E1157" i="3"/>
  <c r="E1158" i="3"/>
  <c r="E1159" i="3"/>
  <c r="E1160" i="3"/>
  <c r="E1161" i="3"/>
  <c r="E1162" i="3"/>
  <c r="E1163" i="3"/>
  <c r="E1164" i="3"/>
  <c r="E1165" i="3"/>
  <c r="E1166" i="3"/>
  <c r="E1167" i="3"/>
  <c r="E1168" i="3"/>
  <c r="E1169" i="3"/>
  <c r="E1170" i="3"/>
  <c r="E1171" i="3"/>
  <c r="E1172" i="3"/>
  <c r="E1173" i="3"/>
  <c r="E1174" i="3"/>
  <c r="E1175" i="3"/>
  <c r="E1176" i="3"/>
  <c r="E1177" i="3"/>
  <c r="E1178" i="3"/>
  <c r="E1179" i="3"/>
  <c r="E1180" i="3"/>
  <c r="E1181" i="3"/>
  <c r="E1182" i="3"/>
  <c r="E1183" i="3"/>
  <c r="E1184" i="3"/>
  <c r="E1185" i="3"/>
  <c r="E1186" i="3"/>
  <c r="E1187" i="3"/>
  <c r="E1188" i="3"/>
  <c r="E1189" i="3"/>
  <c r="E1190" i="3"/>
  <c r="E1191" i="3"/>
  <c r="E1192" i="3"/>
  <c r="E1193" i="3"/>
  <c r="E1194" i="3"/>
  <c r="E1195" i="3"/>
  <c r="E1196" i="3"/>
  <c r="E1197" i="3"/>
  <c r="E1198" i="3"/>
  <c r="E1199" i="3"/>
  <c r="E1200" i="3"/>
  <c r="E1201" i="3"/>
  <c r="E1202" i="3"/>
  <c r="E1203" i="3"/>
  <c r="E1204" i="3"/>
  <c r="E1205" i="3"/>
  <c r="E1206" i="3"/>
  <c r="E1207" i="3"/>
  <c r="E1208" i="3"/>
  <c r="E1209" i="3"/>
  <c r="E1210" i="3"/>
  <c r="E1211" i="3"/>
  <c r="E1212" i="3"/>
  <c r="E1213" i="3"/>
  <c r="E1214" i="3"/>
  <c r="E1215" i="3"/>
  <c r="E1216" i="3"/>
  <c r="E1217" i="3"/>
  <c r="E1218" i="3"/>
  <c r="E1219" i="3"/>
  <c r="E1220" i="3"/>
  <c r="E1221" i="3"/>
  <c r="E1222" i="3"/>
  <c r="E1223" i="3"/>
  <c r="E1224" i="3"/>
  <c r="E1225" i="3"/>
  <c r="E1226" i="3"/>
  <c r="E1227" i="3"/>
  <c r="E1228" i="3"/>
  <c r="E1229" i="3"/>
  <c r="E1230" i="3"/>
  <c r="E1231" i="3"/>
  <c r="E1232" i="3"/>
  <c r="E1233" i="3"/>
  <c r="E1234" i="3"/>
  <c r="E1235" i="3"/>
  <c r="E1236" i="3"/>
  <c r="E1237" i="3"/>
  <c r="E1238" i="3"/>
  <c r="E1239" i="3"/>
  <c r="E1240" i="3"/>
  <c r="E1241" i="3"/>
  <c r="E1242" i="3"/>
  <c r="E1243" i="3"/>
  <c r="E1244" i="3"/>
  <c r="E1245" i="3"/>
  <c r="E1246" i="3"/>
  <c r="E1247" i="3"/>
  <c r="E1248" i="3"/>
  <c r="E1249" i="3"/>
  <c r="E1250" i="3"/>
  <c r="E1251" i="3"/>
  <c r="E1252" i="3"/>
  <c r="E1253" i="3"/>
  <c r="E1254" i="3"/>
  <c r="E1255" i="3"/>
  <c r="E1256" i="3"/>
  <c r="E1257" i="3"/>
  <c r="E1258" i="3"/>
  <c r="E1259" i="3"/>
  <c r="E1260" i="3"/>
  <c r="E1261" i="3"/>
  <c r="E1262" i="3"/>
  <c r="E1263" i="3"/>
  <c r="E1264" i="3"/>
  <c r="E1265" i="3"/>
  <c r="E1266" i="3"/>
  <c r="E1267" i="3"/>
  <c r="E1268" i="3"/>
  <c r="E1269" i="3"/>
  <c r="E1270" i="3"/>
  <c r="E1271" i="3"/>
  <c r="E1272" i="3"/>
  <c r="E1273" i="3"/>
  <c r="E1274" i="3"/>
  <c r="E1275" i="3"/>
  <c r="E1276" i="3"/>
  <c r="E1277" i="3"/>
  <c r="E1278" i="3"/>
  <c r="E1279" i="3"/>
  <c r="E1280" i="3"/>
  <c r="E1281" i="3"/>
  <c r="E1282" i="3"/>
  <c r="E1283" i="3"/>
  <c r="E1284" i="3"/>
  <c r="E1285" i="3"/>
  <c r="E1286" i="3"/>
  <c r="E1287" i="3"/>
  <c r="E1288" i="3"/>
  <c r="E1289" i="3"/>
  <c r="E1290" i="3"/>
  <c r="E1291" i="3"/>
  <c r="E1292" i="3"/>
  <c r="E1293" i="3"/>
  <c r="E1294" i="3"/>
  <c r="E1295" i="3"/>
  <c r="E1296" i="3"/>
  <c r="E1297" i="3"/>
  <c r="E1298" i="3"/>
  <c r="E1299" i="3"/>
  <c r="E1300" i="3"/>
  <c r="E1301" i="3"/>
  <c r="E1302" i="3"/>
  <c r="E1303" i="3"/>
  <c r="E1304" i="3"/>
  <c r="E1305" i="3"/>
  <c r="E1306" i="3"/>
  <c r="E1307" i="3"/>
  <c r="E1308" i="3"/>
  <c r="E1309" i="3"/>
  <c r="E1310" i="3"/>
  <c r="E1311" i="3"/>
  <c r="E1312" i="3"/>
  <c r="E1313" i="3"/>
  <c r="E1314" i="3"/>
  <c r="E1315" i="3"/>
  <c r="E1316" i="3"/>
  <c r="E1317" i="3"/>
  <c r="E1318" i="3"/>
  <c r="E1319" i="3"/>
  <c r="E1320" i="3"/>
  <c r="E1321" i="3"/>
  <c r="E1322" i="3"/>
  <c r="E1323" i="3"/>
  <c r="E1324" i="3"/>
  <c r="E1325" i="3"/>
  <c r="E1326" i="3"/>
  <c r="E1327" i="3"/>
  <c r="E1328" i="3"/>
  <c r="E1329" i="3"/>
  <c r="E1330" i="3"/>
  <c r="E1331" i="3"/>
  <c r="E1332" i="3"/>
  <c r="E1333" i="3"/>
  <c r="E1334" i="3"/>
  <c r="E1335" i="3"/>
  <c r="E1336" i="3"/>
  <c r="E1337" i="3"/>
  <c r="E1338" i="3"/>
  <c r="E1339" i="3"/>
  <c r="E1340" i="3"/>
  <c r="E1341" i="3"/>
  <c r="E1342" i="3"/>
  <c r="E1343" i="3"/>
  <c r="E1344" i="3"/>
  <c r="E1345" i="3"/>
  <c r="E1346" i="3"/>
  <c r="E1347" i="3"/>
  <c r="E1348" i="3"/>
  <c r="E1349" i="3"/>
  <c r="E1350" i="3"/>
  <c r="E1351" i="3"/>
  <c r="E1352" i="3"/>
  <c r="E1353" i="3"/>
  <c r="E1354" i="3"/>
  <c r="E1355" i="3"/>
  <c r="E1356" i="3"/>
  <c r="E1357" i="3"/>
  <c r="E1358" i="3"/>
  <c r="E1359" i="3"/>
  <c r="E1360" i="3"/>
  <c r="E1361" i="3"/>
  <c r="E1362" i="3"/>
  <c r="E1363" i="3"/>
  <c r="E1364" i="3"/>
  <c r="E1365" i="3"/>
  <c r="E1366" i="3"/>
  <c r="E1367" i="3"/>
  <c r="E1368" i="3"/>
  <c r="E1369" i="3"/>
  <c r="E1370" i="3"/>
  <c r="E1371" i="3"/>
  <c r="E1372" i="3"/>
  <c r="E1373" i="3"/>
  <c r="E1374" i="3"/>
  <c r="E1375" i="3"/>
  <c r="E1376" i="3"/>
  <c r="E1377" i="3"/>
  <c r="E1378" i="3"/>
  <c r="E1379" i="3"/>
  <c r="E1380" i="3"/>
  <c r="E1381" i="3"/>
  <c r="E1382" i="3"/>
  <c r="E1383" i="3"/>
  <c r="E1384" i="3"/>
  <c r="E1385" i="3"/>
  <c r="E1386" i="3"/>
  <c r="E1387" i="3"/>
  <c r="E1388" i="3"/>
  <c r="E1389" i="3"/>
  <c r="E1390" i="3"/>
  <c r="E1391" i="3"/>
  <c r="E1392" i="3"/>
  <c r="E1393" i="3"/>
  <c r="E1394" i="3"/>
  <c r="E1395" i="3"/>
  <c r="E1396" i="3"/>
  <c r="E1397" i="3"/>
  <c r="E1398" i="3"/>
  <c r="E1399" i="3"/>
  <c r="E1400" i="3"/>
  <c r="E1401" i="3"/>
  <c r="E1402" i="3"/>
  <c r="E1403" i="3"/>
  <c r="E1404" i="3"/>
  <c r="E1405" i="3"/>
  <c r="E1406" i="3"/>
  <c r="E1407" i="3"/>
  <c r="E1408" i="3"/>
  <c r="E1409" i="3"/>
  <c r="E1410" i="3"/>
  <c r="E1411" i="3"/>
  <c r="E1412" i="3"/>
  <c r="E1413" i="3"/>
  <c r="E1414" i="3"/>
  <c r="E1415" i="3"/>
  <c r="E1416" i="3"/>
  <c r="E1417" i="3"/>
  <c r="E1418" i="3"/>
  <c r="E1419" i="3"/>
  <c r="E1420" i="3"/>
  <c r="E1421" i="3"/>
  <c r="E1422" i="3"/>
  <c r="E1423" i="3"/>
  <c r="E1424" i="3"/>
  <c r="E1425" i="3"/>
  <c r="E1426" i="3"/>
  <c r="E1427" i="3"/>
  <c r="E1428" i="3"/>
  <c r="E1429" i="3"/>
  <c r="E1430" i="3"/>
  <c r="E1431" i="3"/>
  <c r="E1432" i="3"/>
  <c r="E1433" i="3"/>
  <c r="E1434" i="3"/>
  <c r="E1435" i="3"/>
  <c r="E1436" i="3"/>
  <c r="E1437" i="3"/>
  <c r="E1438" i="3"/>
  <c r="E1439" i="3"/>
  <c r="E1440" i="3"/>
  <c r="E1441" i="3"/>
  <c r="E1442" i="3"/>
  <c r="E1443" i="3"/>
  <c r="E1444" i="3"/>
  <c r="E1445" i="3"/>
  <c r="E1446" i="3"/>
  <c r="E1447" i="3"/>
  <c r="E1448" i="3"/>
  <c r="E1449" i="3"/>
  <c r="E1450" i="3"/>
  <c r="E1451" i="3"/>
  <c r="E1452" i="3"/>
  <c r="E1453" i="3"/>
  <c r="E1454" i="3"/>
  <c r="E1455" i="3"/>
  <c r="E1456" i="3"/>
  <c r="E1457" i="3"/>
  <c r="E1458" i="3"/>
  <c r="E1459" i="3"/>
  <c r="E1460" i="3"/>
  <c r="E1461" i="3"/>
  <c r="E1462" i="3"/>
  <c r="E1463" i="3"/>
  <c r="E1464" i="3"/>
  <c r="E1465" i="3"/>
  <c r="E1466" i="3"/>
  <c r="E1467" i="3"/>
  <c r="E1468" i="3"/>
  <c r="E1469" i="3"/>
  <c r="E1470" i="3"/>
  <c r="E1471" i="3"/>
  <c r="E1472" i="3"/>
  <c r="E1473" i="3"/>
  <c r="E1474" i="3"/>
  <c r="E1475" i="3"/>
  <c r="E1476" i="3"/>
  <c r="E1477" i="3"/>
  <c r="E1478" i="3"/>
  <c r="E1479" i="3"/>
  <c r="E1480" i="3"/>
  <c r="E1481" i="3"/>
  <c r="E1482" i="3"/>
  <c r="E1483" i="3"/>
  <c r="E1484" i="3"/>
  <c r="E1485" i="3"/>
  <c r="E1486" i="3"/>
  <c r="E1487" i="3"/>
  <c r="E1488" i="3"/>
  <c r="E1489" i="3"/>
  <c r="E1490" i="3"/>
  <c r="E1491" i="3"/>
  <c r="E1492" i="3"/>
  <c r="E1493" i="3"/>
  <c r="E1494" i="3"/>
  <c r="E1495" i="3"/>
  <c r="E1496" i="3"/>
  <c r="E1497" i="3"/>
  <c r="E1498" i="3"/>
  <c r="E1499" i="3"/>
  <c r="E1500" i="3"/>
  <c r="E1501" i="3"/>
  <c r="E1502" i="3"/>
  <c r="E1503" i="3"/>
  <c r="E1504" i="3"/>
  <c r="E1505" i="3"/>
  <c r="E1506" i="3"/>
  <c r="E1507" i="3"/>
  <c r="E1508" i="3"/>
  <c r="E1509" i="3"/>
  <c r="E1510" i="3"/>
  <c r="E1511" i="3"/>
  <c r="E1512" i="3"/>
  <c r="E1513" i="3"/>
  <c r="E1514" i="3"/>
  <c r="E1515" i="3"/>
  <c r="E1516" i="3"/>
  <c r="E1517" i="3"/>
  <c r="E1518" i="3"/>
  <c r="E1519" i="3"/>
  <c r="E1520" i="3"/>
  <c r="E1521" i="3"/>
  <c r="E1522" i="3"/>
  <c r="E1523" i="3"/>
  <c r="E1524" i="3"/>
  <c r="E1525" i="3"/>
  <c r="E1526" i="3"/>
  <c r="E1527" i="3"/>
  <c r="E1528" i="3"/>
  <c r="E1529" i="3"/>
  <c r="E1530" i="3"/>
  <c r="E1531" i="3"/>
  <c r="E1532" i="3"/>
  <c r="E1533" i="3"/>
  <c r="E1534" i="3"/>
  <c r="E1535" i="3"/>
  <c r="E1536" i="3"/>
  <c r="E1537" i="3"/>
  <c r="E1538" i="3"/>
  <c r="E1539" i="3"/>
  <c r="E1540" i="3"/>
  <c r="E1541" i="3"/>
  <c r="E1542" i="3"/>
  <c r="E1543" i="3"/>
  <c r="E1544" i="3"/>
  <c r="E1545" i="3"/>
  <c r="E1546" i="3"/>
  <c r="E1547" i="3"/>
  <c r="E1548" i="3"/>
  <c r="E1549" i="3"/>
  <c r="E1550" i="3"/>
  <c r="E1551" i="3"/>
  <c r="E1552" i="3"/>
  <c r="E1553" i="3"/>
  <c r="E1554" i="3"/>
  <c r="E1555" i="3"/>
  <c r="E1556" i="3"/>
  <c r="E1557" i="3"/>
  <c r="E1558" i="3"/>
  <c r="E1559" i="3"/>
  <c r="E1560" i="3"/>
  <c r="E1561" i="3"/>
  <c r="E1562" i="3"/>
  <c r="E1563" i="3"/>
  <c r="E1564" i="3"/>
  <c r="E1565" i="3"/>
  <c r="E1566" i="3"/>
  <c r="E1567" i="3"/>
  <c r="E1568" i="3"/>
  <c r="E1569" i="3"/>
  <c r="E1570" i="3"/>
  <c r="E1571" i="3"/>
  <c r="E1572" i="3"/>
  <c r="E1573" i="3"/>
  <c r="E1574" i="3"/>
  <c r="E1575" i="3"/>
  <c r="E1576" i="3"/>
  <c r="E1577" i="3"/>
  <c r="E1578" i="3"/>
  <c r="E1579" i="3"/>
  <c r="E1580" i="3"/>
  <c r="E1581" i="3"/>
  <c r="E1582" i="3"/>
  <c r="E1583" i="3"/>
  <c r="E1584" i="3"/>
  <c r="E1585" i="3"/>
  <c r="E1586" i="3"/>
  <c r="E1587" i="3"/>
  <c r="E1588" i="3"/>
  <c r="E1589" i="3"/>
  <c r="E1590" i="3"/>
  <c r="E1591" i="3"/>
  <c r="E1592" i="3"/>
  <c r="E1593" i="3"/>
  <c r="E1594" i="3"/>
  <c r="E1595" i="3"/>
  <c r="E1596" i="3"/>
  <c r="E1597" i="3"/>
  <c r="E1598" i="3"/>
  <c r="E1599" i="3"/>
  <c r="E1600" i="3"/>
  <c r="E1601" i="3"/>
  <c r="E1602" i="3"/>
  <c r="E1603" i="3"/>
  <c r="E1604" i="3"/>
  <c r="E1605" i="3"/>
  <c r="E1606" i="3"/>
  <c r="E1607" i="3"/>
  <c r="E1608" i="3"/>
  <c r="E1609" i="3"/>
  <c r="E1610" i="3"/>
  <c r="E1611" i="3"/>
  <c r="E1612" i="3"/>
  <c r="E1613" i="3"/>
  <c r="E1614" i="3"/>
  <c r="E1615" i="3"/>
  <c r="E1616" i="3"/>
  <c r="E1617" i="3"/>
  <c r="E1618" i="3"/>
  <c r="E1619" i="3"/>
  <c r="E1620" i="3"/>
  <c r="E1621" i="3"/>
  <c r="E1622" i="3"/>
  <c r="E1623" i="3"/>
  <c r="E1624" i="3"/>
  <c r="E1625" i="3"/>
  <c r="E1626" i="3"/>
  <c r="E1627" i="3"/>
  <c r="E1628" i="3"/>
  <c r="E1629" i="3"/>
  <c r="E1630" i="3"/>
  <c r="E1631" i="3"/>
  <c r="E1632" i="3"/>
  <c r="E1633" i="3"/>
  <c r="E1634" i="3"/>
  <c r="E1635" i="3"/>
  <c r="E1636" i="3"/>
  <c r="E1637" i="3"/>
  <c r="E1638" i="3"/>
  <c r="E1639" i="3"/>
  <c r="E1640" i="3"/>
  <c r="E1641" i="3"/>
  <c r="E1642" i="3"/>
  <c r="E1643" i="3"/>
  <c r="E1644" i="3"/>
  <c r="E1645" i="3"/>
  <c r="E1646" i="3"/>
  <c r="E1647" i="3"/>
  <c r="E1648" i="3"/>
  <c r="E1649" i="3"/>
  <c r="E1650" i="3"/>
  <c r="E1651" i="3"/>
  <c r="E1652" i="3"/>
  <c r="E1653" i="3"/>
  <c r="E1654" i="3"/>
  <c r="E1655" i="3"/>
  <c r="E1656" i="3"/>
  <c r="E1657" i="3"/>
  <c r="E1658" i="3"/>
  <c r="E1659" i="3"/>
  <c r="E1660" i="3"/>
  <c r="E1661" i="3"/>
  <c r="E1662" i="3"/>
  <c r="E1663" i="3"/>
  <c r="E1664" i="3"/>
  <c r="E1665" i="3"/>
  <c r="E1666" i="3"/>
  <c r="E1667" i="3"/>
  <c r="E1668" i="3"/>
  <c r="E1669" i="3"/>
  <c r="E1670" i="3"/>
  <c r="E1671" i="3"/>
  <c r="E1672" i="3"/>
  <c r="E1673" i="3"/>
  <c r="E1674" i="3"/>
  <c r="E1675" i="3"/>
  <c r="E1676" i="3"/>
  <c r="E1677" i="3"/>
  <c r="E1678" i="3"/>
  <c r="E1679" i="3"/>
  <c r="E1680" i="3"/>
  <c r="E1681" i="3"/>
  <c r="E1682" i="3"/>
  <c r="E1683" i="3"/>
  <c r="E1684" i="3"/>
  <c r="E1685" i="3"/>
  <c r="E1686" i="3"/>
  <c r="E1687" i="3"/>
  <c r="E1688" i="3"/>
  <c r="E1689" i="3"/>
  <c r="E1690" i="3"/>
  <c r="E1691" i="3"/>
  <c r="E1692" i="3"/>
  <c r="E1693" i="3"/>
  <c r="E1694" i="3"/>
  <c r="E1695" i="3"/>
  <c r="E1696" i="3"/>
  <c r="E1697" i="3"/>
  <c r="E1698" i="3"/>
  <c r="E1699" i="3"/>
  <c r="E1700" i="3"/>
  <c r="E1701" i="3"/>
  <c r="E1702" i="3"/>
  <c r="E1703" i="3"/>
  <c r="E1704" i="3"/>
  <c r="E1705" i="3"/>
  <c r="E1706" i="3"/>
  <c r="E1707" i="3"/>
  <c r="E1708" i="3"/>
  <c r="E1709" i="3"/>
  <c r="E1710" i="3"/>
  <c r="E1711" i="3"/>
  <c r="E1712" i="3"/>
  <c r="E1713" i="3"/>
  <c r="E1714" i="3"/>
  <c r="E1715" i="3"/>
  <c r="E1716" i="3"/>
  <c r="E1717" i="3"/>
  <c r="E1718" i="3"/>
  <c r="E1719" i="3"/>
  <c r="E1720" i="3"/>
  <c r="E1721" i="3"/>
  <c r="E1722" i="3"/>
  <c r="E1723" i="3"/>
  <c r="E1724" i="3"/>
  <c r="E1725" i="3"/>
  <c r="E1726" i="3"/>
  <c r="E1727" i="3"/>
  <c r="E1728" i="3"/>
  <c r="E1729" i="3"/>
  <c r="E1730" i="3"/>
  <c r="E1731" i="3"/>
  <c r="E1732" i="3"/>
  <c r="E1733" i="3"/>
  <c r="E1734" i="3"/>
  <c r="E1735" i="3"/>
  <c r="E1736" i="3"/>
  <c r="E1737" i="3"/>
  <c r="E1738" i="3"/>
  <c r="E1739" i="3"/>
  <c r="E1740" i="3"/>
  <c r="E1741" i="3"/>
  <c r="E1742" i="3"/>
  <c r="E1743" i="3"/>
  <c r="E1744" i="3"/>
  <c r="E1745" i="3"/>
  <c r="E1746" i="3"/>
  <c r="E1747" i="3"/>
  <c r="E1748" i="3"/>
  <c r="E1749" i="3"/>
  <c r="E1750" i="3"/>
  <c r="E1751" i="3"/>
  <c r="E1752" i="3"/>
  <c r="E1753" i="3"/>
  <c r="E1754" i="3"/>
  <c r="E1755" i="3"/>
  <c r="E1756" i="3"/>
  <c r="E1757" i="3"/>
  <c r="E1758" i="3"/>
  <c r="E1759" i="3"/>
  <c r="E1760" i="3"/>
  <c r="E1761" i="3"/>
  <c r="E1762" i="3"/>
  <c r="E1763" i="3"/>
  <c r="E1764" i="3"/>
  <c r="E1765" i="3"/>
  <c r="E1766" i="3"/>
  <c r="E1767" i="3"/>
  <c r="E1768" i="3"/>
  <c r="E1769" i="3"/>
  <c r="E1770" i="3"/>
  <c r="E1771" i="3"/>
  <c r="E1772" i="3"/>
  <c r="E1773" i="3"/>
  <c r="E1774" i="3"/>
  <c r="E1775" i="3"/>
  <c r="E1776" i="3"/>
  <c r="E1777" i="3"/>
  <c r="E1778" i="3"/>
  <c r="E1779" i="3"/>
  <c r="E1780" i="3"/>
  <c r="E1781" i="3"/>
  <c r="E1782" i="3"/>
  <c r="E1783" i="3"/>
  <c r="E1784" i="3"/>
  <c r="E1785" i="3"/>
  <c r="E1786" i="3"/>
  <c r="E1787" i="3"/>
  <c r="E1788" i="3"/>
  <c r="E1789" i="3"/>
  <c r="E1790" i="3"/>
  <c r="E1791" i="3"/>
  <c r="E1792" i="3"/>
  <c r="E1793" i="3"/>
  <c r="E1794" i="3"/>
  <c r="E1795" i="3"/>
  <c r="E1796" i="3"/>
  <c r="E1797" i="3"/>
  <c r="E1798" i="3"/>
  <c r="E1799" i="3"/>
  <c r="E1800" i="3"/>
  <c r="E1801" i="3"/>
  <c r="E1802" i="3"/>
  <c r="E1803" i="3"/>
  <c r="E1804" i="3"/>
  <c r="E1805" i="3"/>
  <c r="E1806" i="3"/>
  <c r="E1807" i="3"/>
  <c r="E1808" i="3"/>
  <c r="E1809" i="3"/>
  <c r="E1810" i="3"/>
  <c r="E1811" i="3"/>
  <c r="E1812" i="3"/>
  <c r="E1813" i="3"/>
  <c r="E1814" i="3"/>
  <c r="E1815" i="3"/>
  <c r="E1816" i="3"/>
  <c r="E1817" i="3"/>
  <c r="E1818" i="3"/>
  <c r="E1819" i="3"/>
  <c r="E1820" i="3"/>
  <c r="E1821" i="3"/>
  <c r="E1822" i="3"/>
  <c r="E1823" i="3"/>
  <c r="E1824" i="3"/>
  <c r="E1825" i="3"/>
  <c r="E1826" i="3"/>
  <c r="E1827" i="3"/>
  <c r="E1828" i="3"/>
  <c r="E1829" i="3"/>
  <c r="E1830" i="3"/>
  <c r="E1831" i="3"/>
  <c r="E1832" i="3"/>
  <c r="E1833" i="3"/>
  <c r="E1834" i="3"/>
  <c r="E1835" i="3"/>
  <c r="E1836" i="3"/>
  <c r="E1837" i="3"/>
  <c r="E1838" i="3"/>
  <c r="E1839" i="3"/>
  <c r="E1840" i="3"/>
  <c r="E1841" i="3"/>
  <c r="E1842" i="3"/>
  <c r="E1843" i="3"/>
  <c r="E1844" i="3"/>
  <c r="E1845" i="3"/>
  <c r="E1846" i="3"/>
  <c r="E1847" i="3"/>
  <c r="E1848" i="3"/>
  <c r="E1849" i="3"/>
  <c r="E1850" i="3"/>
  <c r="E1851" i="3"/>
  <c r="E1852" i="3"/>
  <c r="E1853" i="3"/>
  <c r="E1854" i="3"/>
  <c r="E1855" i="3"/>
  <c r="E1856" i="3"/>
  <c r="E1857" i="3"/>
  <c r="E1858" i="3"/>
  <c r="E1859" i="3"/>
  <c r="E1860" i="3"/>
  <c r="E1861" i="3"/>
  <c r="E1862" i="3"/>
  <c r="E1863" i="3"/>
  <c r="E1864" i="3"/>
  <c r="E1865" i="3"/>
  <c r="E1866" i="3"/>
  <c r="E1867" i="3"/>
  <c r="E1868" i="3"/>
  <c r="E1869" i="3"/>
  <c r="E1870" i="3"/>
  <c r="E1871" i="3"/>
  <c r="E1872" i="3"/>
  <c r="E1873" i="3"/>
  <c r="E1874" i="3"/>
  <c r="E1875" i="3"/>
  <c r="E1876" i="3"/>
  <c r="E1877" i="3"/>
  <c r="E1878" i="3"/>
  <c r="E1879" i="3"/>
  <c r="E1880" i="3"/>
  <c r="E1881" i="3"/>
  <c r="E1882" i="3"/>
  <c r="E1883" i="3"/>
  <c r="E1884" i="3"/>
  <c r="E1885" i="3"/>
  <c r="E1886" i="3"/>
  <c r="E1887" i="3"/>
  <c r="E1888" i="3"/>
  <c r="E1889" i="3"/>
  <c r="E1890" i="3"/>
  <c r="E1891" i="3"/>
  <c r="E1892" i="3"/>
  <c r="E1893" i="3"/>
  <c r="E1894" i="3"/>
  <c r="E1895" i="3"/>
  <c r="E1896" i="3"/>
  <c r="E1897" i="3"/>
  <c r="E1898" i="3"/>
  <c r="E1899" i="3"/>
  <c r="E1900" i="3"/>
  <c r="E1901" i="3"/>
  <c r="E1902" i="3"/>
  <c r="E1903" i="3"/>
  <c r="E1904" i="3"/>
  <c r="E1905" i="3"/>
  <c r="E1906" i="3"/>
  <c r="E1907" i="3"/>
  <c r="E1908" i="3"/>
  <c r="E1909" i="3"/>
  <c r="E1910" i="3"/>
  <c r="E1911" i="3"/>
  <c r="E1912" i="3"/>
  <c r="E1913" i="3"/>
  <c r="E1914" i="3"/>
  <c r="E1915" i="3"/>
  <c r="E1916" i="3"/>
  <c r="E1917" i="3"/>
  <c r="E1918" i="3"/>
  <c r="E1919" i="3"/>
  <c r="E1920" i="3"/>
  <c r="E1921" i="3"/>
  <c r="E1922" i="3"/>
  <c r="E1923" i="3"/>
  <c r="E1924" i="3"/>
  <c r="E1925" i="3"/>
  <c r="E1926" i="3"/>
  <c r="E1927" i="3"/>
  <c r="E1928" i="3"/>
  <c r="E1929" i="3"/>
  <c r="E1930" i="3"/>
  <c r="E1931" i="3"/>
  <c r="E1932" i="3"/>
  <c r="E1933" i="3"/>
  <c r="E1934" i="3"/>
  <c r="E1935" i="3"/>
  <c r="E1936" i="3"/>
  <c r="E1937" i="3"/>
  <c r="E1938" i="3"/>
  <c r="E1939" i="3"/>
  <c r="E1940" i="3"/>
  <c r="E1941" i="3"/>
  <c r="E1942" i="3"/>
  <c r="E1943" i="3"/>
  <c r="E1944" i="3"/>
  <c r="E1945" i="3"/>
  <c r="E1946" i="3"/>
  <c r="E1947" i="3"/>
  <c r="E1948" i="3"/>
  <c r="E1949" i="3"/>
  <c r="E1950" i="3"/>
  <c r="E1951" i="3"/>
  <c r="E1952" i="3"/>
  <c r="E1953" i="3"/>
  <c r="E1954" i="3"/>
  <c r="E1955" i="3"/>
  <c r="E1956" i="3"/>
  <c r="E1957" i="3"/>
  <c r="E1958" i="3"/>
  <c r="E1959" i="3"/>
  <c r="E1960" i="3"/>
  <c r="E1961" i="3"/>
  <c r="E1962" i="3"/>
  <c r="E1963" i="3"/>
  <c r="E1964" i="3"/>
  <c r="E1965" i="3"/>
  <c r="E1966" i="3"/>
  <c r="E1967" i="3"/>
  <c r="E1968" i="3"/>
  <c r="E1969" i="3"/>
  <c r="E1970" i="3"/>
  <c r="E1971" i="3"/>
  <c r="E1972" i="3"/>
  <c r="E1973" i="3"/>
  <c r="E1974" i="3"/>
  <c r="E1975" i="3"/>
  <c r="E1976" i="3"/>
  <c r="E1977" i="3"/>
  <c r="E1978" i="3"/>
  <c r="E1979" i="3"/>
  <c r="E1980" i="3"/>
  <c r="E1981" i="3"/>
  <c r="E1982" i="3"/>
  <c r="E1983" i="3"/>
  <c r="E1984" i="3"/>
  <c r="E1985" i="3"/>
  <c r="E1986" i="3"/>
  <c r="E1987" i="3"/>
  <c r="E1988" i="3"/>
  <c r="E1989" i="3"/>
  <c r="E1990" i="3"/>
  <c r="E1991" i="3"/>
  <c r="E1992" i="3"/>
  <c r="E1993" i="3"/>
  <c r="E1994" i="3"/>
  <c r="E1995" i="3"/>
  <c r="E1996" i="3"/>
  <c r="E1997" i="3"/>
  <c r="E1998" i="3"/>
  <c r="E1999" i="3"/>
  <c r="E2000" i="3"/>
  <c r="E2001" i="3"/>
  <c r="E2002" i="3"/>
  <c r="E2003" i="3"/>
  <c r="E2004" i="3"/>
  <c r="E2005" i="3"/>
  <c r="E2006" i="3"/>
  <c r="E2007" i="3"/>
  <c r="E2008" i="3"/>
  <c r="E2009" i="3"/>
  <c r="E2010" i="3"/>
  <c r="E2011" i="3"/>
  <c r="E2012" i="3"/>
  <c r="E2013" i="3"/>
  <c r="E2014" i="3"/>
  <c r="E2015" i="3"/>
  <c r="E2016" i="3"/>
  <c r="E2017" i="3"/>
  <c r="E2018" i="3"/>
  <c r="E2019" i="3"/>
  <c r="E2020" i="3"/>
  <c r="E2021" i="3"/>
  <c r="E2022" i="3"/>
  <c r="E2023" i="3"/>
  <c r="E2024" i="3"/>
  <c r="E2025" i="3"/>
  <c r="E2026" i="3"/>
  <c r="E2027" i="3"/>
  <c r="E2028" i="3"/>
  <c r="E2029" i="3"/>
  <c r="E2030" i="3"/>
  <c r="E2031" i="3"/>
  <c r="E2032" i="3"/>
  <c r="E2033" i="3"/>
  <c r="E2034" i="3"/>
  <c r="E2035" i="3"/>
  <c r="E2036" i="3"/>
  <c r="E2037" i="3"/>
  <c r="E2038" i="3"/>
  <c r="E2039" i="3"/>
  <c r="E2040" i="3"/>
  <c r="E2041" i="3"/>
  <c r="E2042" i="3"/>
  <c r="E2043" i="3"/>
  <c r="E2044" i="3"/>
  <c r="E2045" i="3"/>
  <c r="E2046" i="3"/>
  <c r="E2047" i="3"/>
  <c r="E2048" i="3"/>
  <c r="E2049" i="3"/>
  <c r="E2050" i="3"/>
  <c r="E2051" i="3"/>
  <c r="E2052" i="3"/>
  <c r="E2053" i="3"/>
  <c r="E2054" i="3"/>
  <c r="E2055" i="3"/>
  <c r="E2056" i="3"/>
  <c r="E2057" i="3"/>
  <c r="E2058" i="3"/>
  <c r="E2059" i="3"/>
  <c r="E2060" i="3"/>
  <c r="E2061" i="3"/>
  <c r="E2062" i="3"/>
  <c r="E2063" i="3"/>
  <c r="E2064" i="3"/>
  <c r="E2065" i="3"/>
  <c r="E2066" i="3"/>
  <c r="E2067" i="3"/>
  <c r="E2068" i="3"/>
  <c r="E2069" i="3"/>
  <c r="E2070" i="3"/>
  <c r="E2071" i="3"/>
  <c r="E2072" i="3"/>
  <c r="E2073" i="3"/>
  <c r="E2074" i="3"/>
  <c r="E2075" i="3"/>
  <c r="E2076" i="3"/>
  <c r="E2077" i="3"/>
  <c r="E2078" i="3"/>
  <c r="E2079" i="3"/>
  <c r="E2080" i="3"/>
  <c r="E2081" i="3"/>
  <c r="E2082" i="3"/>
  <c r="E2083" i="3"/>
  <c r="E2084" i="3"/>
  <c r="E2085" i="3"/>
  <c r="E2086" i="3"/>
  <c r="E2087" i="3"/>
  <c r="E2088" i="3"/>
  <c r="E2089" i="3"/>
  <c r="E2090" i="3"/>
  <c r="E2091" i="3"/>
  <c r="E2092" i="3"/>
  <c r="E2093" i="3"/>
  <c r="E2094" i="3"/>
  <c r="E2095" i="3"/>
  <c r="E2096" i="3"/>
  <c r="E2097" i="3"/>
  <c r="E2098" i="3"/>
  <c r="E2099" i="3"/>
  <c r="E2100" i="3"/>
  <c r="E2101" i="3"/>
  <c r="E2102" i="3"/>
  <c r="E2103" i="3"/>
  <c r="E2104" i="3"/>
  <c r="E2105" i="3"/>
  <c r="E2106" i="3"/>
  <c r="E2107" i="3"/>
  <c r="E2108" i="3"/>
  <c r="E2109" i="3"/>
  <c r="E2110" i="3"/>
  <c r="E2111" i="3"/>
  <c r="E2112" i="3"/>
  <c r="E2113" i="3"/>
  <c r="E2114" i="3"/>
  <c r="E2115" i="3"/>
  <c r="E2116" i="3"/>
  <c r="E2117" i="3"/>
  <c r="E2118" i="3"/>
  <c r="E2119" i="3"/>
  <c r="E2120" i="3"/>
  <c r="E2121" i="3"/>
  <c r="E2122" i="3"/>
  <c r="E2123" i="3"/>
  <c r="E2124" i="3"/>
  <c r="E2125" i="3"/>
  <c r="E2126" i="3"/>
  <c r="E2127" i="3"/>
  <c r="E2128" i="3"/>
  <c r="E2129" i="3"/>
  <c r="E2130" i="3"/>
  <c r="E2131" i="3"/>
  <c r="E2132" i="3"/>
  <c r="E2133" i="3"/>
  <c r="E2134" i="3"/>
  <c r="E2135" i="3"/>
  <c r="E2136" i="3"/>
  <c r="E2137" i="3"/>
  <c r="E2138" i="3"/>
  <c r="E2139" i="3"/>
  <c r="E2140" i="3"/>
  <c r="E2141" i="3"/>
  <c r="E2142" i="3"/>
  <c r="E2143" i="3"/>
  <c r="E2144" i="3"/>
  <c r="E2145" i="3"/>
  <c r="E2146" i="3"/>
  <c r="E2147" i="3"/>
  <c r="E2148" i="3"/>
  <c r="E2149" i="3"/>
  <c r="E2150" i="3"/>
  <c r="E2151" i="3"/>
  <c r="E2152" i="3"/>
  <c r="E2153" i="3"/>
  <c r="E2154" i="3"/>
  <c r="E2155" i="3"/>
  <c r="E2156" i="3"/>
  <c r="E2157" i="3"/>
  <c r="E2158" i="3"/>
  <c r="E2159" i="3"/>
  <c r="E2160" i="3"/>
  <c r="E2161" i="3"/>
  <c r="E2162" i="3"/>
  <c r="E2163" i="3"/>
  <c r="E2164" i="3"/>
  <c r="E2165" i="3"/>
  <c r="E2166" i="3"/>
  <c r="E2167" i="3"/>
  <c r="E2168" i="3"/>
  <c r="E2169" i="3"/>
  <c r="E2170" i="3"/>
  <c r="E2171" i="3"/>
  <c r="E2172" i="3"/>
  <c r="E2173" i="3"/>
  <c r="E2174" i="3"/>
  <c r="E2175" i="3"/>
  <c r="E2176" i="3"/>
  <c r="E2177" i="3"/>
  <c r="E2178" i="3"/>
  <c r="E2179" i="3"/>
  <c r="E2180" i="3"/>
  <c r="E2181" i="3"/>
  <c r="E2182" i="3"/>
  <c r="E2183" i="3"/>
  <c r="E2184" i="3"/>
  <c r="E2185" i="3"/>
  <c r="E2186" i="3"/>
  <c r="E2187" i="3"/>
  <c r="E2188" i="3"/>
  <c r="E2189" i="3"/>
  <c r="E2190" i="3"/>
  <c r="E2191" i="3"/>
  <c r="E2192" i="3"/>
  <c r="E2193" i="3"/>
  <c r="E2194" i="3"/>
  <c r="E2195" i="3"/>
  <c r="E2196" i="3"/>
  <c r="E2197" i="3"/>
  <c r="E2198" i="3"/>
  <c r="E2199" i="3"/>
  <c r="E2200" i="3"/>
  <c r="E2201" i="3"/>
  <c r="E2202" i="3"/>
  <c r="E2203" i="3"/>
  <c r="E2204" i="3"/>
  <c r="E2205" i="3"/>
  <c r="E2206" i="3"/>
  <c r="E2207" i="3"/>
  <c r="E2208" i="3"/>
  <c r="E2209" i="3"/>
  <c r="E2210" i="3"/>
  <c r="E2211" i="3"/>
  <c r="E2212" i="3"/>
  <c r="E2213" i="3"/>
  <c r="E2214" i="3"/>
  <c r="E2215" i="3"/>
  <c r="E2216" i="3"/>
  <c r="E2217" i="3"/>
  <c r="E2218" i="3"/>
  <c r="E2219" i="3"/>
  <c r="E2220" i="3"/>
  <c r="E2221" i="3"/>
  <c r="E2222" i="3"/>
  <c r="E2223" i="3"/>
  <c r="E2224" i="3"/>
  <c r="E2225" i="3"/>
  <c r="E2226" i="3"/>
  <c r="E2227" i="3"/>
  <c r="E2228" i="3"/>
  <c r="E2229" i="3"/>
  <c r="E2230" i="3"/>
  <c r="E2231" i="3"/>
  <c r="E2232" i="3"/>
  <c r="E2233" i="3"/>
  <c r="E2234" i="3"/>
  <c r="E2235" i="3"/>
  <c r="E2236" i="3"/>
  <c r="E2237" i="3"/>
  <c r="E2238" i="3"/>
  <c r="E2239" i="3"/>
  <c r="E2240" i="3"/>
  <c r="E2241" i="3"/>
  <c r="E2242" i="3"/>
  <c r="E2243" i="3"/>
  <c r="E2244" i="3"/>
  <c r="E2245" i="3"/>
  <c r="E2246" i="3"/>
  <c r="E2247" i="3"/>
  <c r="E2248" i="3"/>
  <c r="E2249" i="3"/>
  <c r="E2250" i="3"/>
  <c r="E2251" i="3"/>
  <c r="E2252" i="3"/>
  <c r="E2253" i="3"/>
  <c r="E2254" i="3"/>
  <c r="E2255" i="3"/>
  <c r="E2256" i="3"/>
  <c r="E2257" i="3"/>
  <c r="E2258" i="3"/>
  <c r="E2259" i="3"/>
  <c r="E2260" i="3"/>
  <c r="E2261" i="3"/>
  <c r="E2262" i="3"/>
  <c r="E2263" i="3"/>
  <c r="E2264" i="3"/>
  <c r="E2265" i="3"/>
  <c r="E2266" i="3"/>
  <c r="E2267" i="3"/>
  <c r="E2268" i="3"/>
  <c r="E2269" i="3"/>
  <c r="E2270" i="3"/>
  <c r="E2271" i="3"/>
  <c r="E2272" i="3"/>
  <c r="E2273" i="3"/>
  <c r="E2274" i="3"/>
  <c r="E2275" i="3"/>
  <c r="E2276" i="3"/>
  <c r="E2277" i="3"/>
  <c r="E2278" i="3"/>
  <c r="E2279" i="3"/>
  <c r="E2280" i="3"/>
  <c r="E2281" i="3"/>
  <c r="E2282" i="3"/>
  <c r="E2283" i="3"/>
  <c r="E2284" i="3"/>
  <c r="E2285" i="3"/>
  <c r="E2286" i="3"/>
  <c r="E2287" i="3"/>
  <c r="E2288" i="3"/>
  <c r="E2289" i="3"/>
  <c r="E2290" i="3"/>
  <c r="E2291" i="3"/>
  <c r="E2292" i="3"/>
  <c r="E2293" i="3"/>
  <c r="E2294" i="3"/>
  <c r="E2295" i="3"/>
  <c r="E2296" i="3"/>
  <c r="E2297" i="3"/>
  <c r="E2298" i="3"/>
  <c r="E2299" i="3"/>
  <c r="E2300" i="3"/>
  <c r="E2301" i="3"/>
  <c r="E2302" i="3"/>
  <c r="E2303" i="3"/>
  <c r="E2304" i="3"/>
  <c r="E2305" i="3"/>
  <c r="E2306" i="3"/>
  <c r="E2307" i="3"/>
  <c r="E2308" i="3"/>
  <c r="E2309" i="3"/>
  <c r="E2310" i="3"/>
  <c r="E2311" i="3"/>
  <c r="E2312" i="3"/>
  <c r="E2313" i="3"/>
  <c r="E2314" i="3"/>
  <c r="E2315" i="3"/>
  <c r="E2316" i="3"/>
  <c r="E2317" i="3"/>
  <c r="E2318" i="3"/>
  <c r="E2319" i="3"/>
  <c r="E2320" i="3"/>
  <c r="E2321" i="3"/>
  <c r="E2322" i="3"/>
  <c r="E2323" i="3"/>
  <c r="E2324" i="3"/>
  <c r="E2325" i="3"/>
  <c r="E2326" i="3"/>
  <c r="E2327" i="3"/>
  <c r="E2328" i="3"/>
  <c r="E2329" i="3"/>
  <c r="E2330" i="3"/>
  <c r="E2331" i="3"/>
  <c r="E2332" i="3"/>
  <c r="E2333" i="3"/>
  <c r="E2334" i="3"/>
  <c r="E2335" i="3"/>
  <c r="E2336" i="3"/>
  <c r="E2337" i="3"/>
  <c r="E2338" i="3"/>
  <c r="E2339" i="3"/>
  <c r="E2340" i="3"/>
  <c r="E2341" i="3"/>
  <c r="E2342" i="3"/>
  <c r="E2343" i="3"/>
  <c r="E2344" i="3"/>
  <c r="E2345" i="3"/>
  <c r="E2346" i="3"/>
  <c r="E2347" i="3"/>
  <c r="E2348" i="3"/>
  <c r="E2349" i="3"/>
  <c r="E2350" i="3"/>
  <c r="E2351" i="3"/>
  <c r="E2352" i="3"/>
  <c r="E2353" i="3"/>
  <c r="E2354" i="3"/>
  <c r="E2355" i="3"/>
  <c r="E2356" i="3"/>
  <c r="E2357" i="3"/>
  <c r="E2358" i="3"/>
  <c r="E2359" i="3"/>
  <c r="E2360" i="3"/>
  <c r="E2361" i="3"/>
  <c r="E2362" i="3"/>
  <c r="E2363" i="3"/>
  <c r="E2364" i="3"/>
  <c r="E2365" i="3"/>
  <c r="E2366" i="3"/>
  <c r="E2367" i="3"/>
  <c r="E2368" i="3"/>
  <c r="E2369" i="3"/>
  <c r="E2370" i="3"/>
  <c r="E2371" i="3"/>
  <c r="E2372" i="3"/>
  <c r="E2373" i="3"/>
  <c r="E2374" i="3"/>
  <c r="E2375" i="3"/>
  <c r="E2376" i="3"/>
  <c r="E2377" i="3"/>
  <c r="E2378" i="3"/>
  <c r="E2379" i="3"/>
  <c r="E2380" i="3"/>
  <c r="E2381" i="3"/>
  <c r="E2382" i="3"/>
  <c r="E2383" i="3"/>
  <c r="E2384" i="3"/>
  <c r="E2385" i="3"/>
  <c r="E2386" i="3"/>
  <c r="E2387" i="3"/>
  <c r="E2388" i="3"/>
  <c r="E2389" i="3"/>
  <c r="E2390" i="3"/>
  <c r="E2391" i="3"/>
  <c r="E2392" i="3"/>
  <c r="E2393" i="3"/>
  <c r="E2394" i="3"/>
  <c r="E2395" i="3"/>
  <c r="E2396" i="3"/>
  <c r="E2397" i="3"/>
  <c r="E2398" i="3"/>
  <c r="E2399" i="3"/>
  <c r="E2400" i="3"/>
  <c r="E2401" i="3"/>
  <c r="E2402" i="3"/>
  <c r="E2403" i="3"/>
  <c r="E2404" i="3"/>
  <c r="E2405" i="3"/>
  <c r="E2406" i="3"/>
  <c r="E2407" i="3"/>
  <c r="E2408" i="3"/>
  <c r="E2409" i="3"/>
  <c r="E2410" i="3"/>
  <c r="E2411" i="3"/>
  <c r="E2412" i="3"/>
  <c r="E2413" i="3"/>
  <c r="E2414" i="3"/>
  <c r="E2415" i="3"/>
  <c r="E2416" i="3"/>
  <c r="E2417" i="3"/>
  <c r="E2418" i="3"/>
  <c r="E2419" i="3"/>
  <c r="E2420" i="3"/>
  <c r="E2421" i="3"/>
  <c r="E2422" i="3"/>
  <c r="E2423" i="3"/>
  <c r="E2424" i="3"/>
  <c r="E2425" i="3"/>
  <c r="E2426" i="3"/>
  <c r="E2427" i="3"/>
  <c r="E2428" i="3"/>
  <c r="E2429" i="3"/>
  <c r="E2430" i="3"/>
  <c r="E2431" i="3"/>
  <c r="E2432" i="3"/>
  <c r="E2433" i="3"/>
  <c r="E2434" i="3"/>
  <c r="E2435" i="3"/>
  <c r="E2436" i="3"/>
  <c r="E2437" i="3"/>
  <c r="E2438" i="3"/>
  <c r="E2439" i="3"/>
  <c r="E2440" i="3"/>
  <c r="E2441" i="3"/>
  <c r="E2442" i="3"/>
  <c r="E2443" i="3"/>
  <c r="E2444" i="3"/>
  <c r="E2445" i="3"/>
  <c r="E2446" i="3"/>
  <c r="E2447" i="3"/>
  <c r="E2448" i="3"/>
  <c r="E2449" i="3"/>
  <c r="E2450" i="3"/>
  <c r="E2451" i="3"/>
  <c r="E2452" i="3"/>
  <c r="E2453" i="3"/>
  <c r="E2454" i="3"/>
  <c r="E2455" i="3"/>
  <c r="E2456" i="3"/>
  <c r="E2457" i="3"/>
  <c r="E2458" i="3"/>
  <c r="E2459" i="3"/>
  <c r="E2460" i="3"/>
  <c r="E2461" i="3"/>
  <c r="E2462" i="3"/>
  <c r="E2463" i="3"/>
  <c r="E2464" i="3"/>
  <c r="E2465" i="3"/>
  <c r="E2466" i="3"/>
  <c r="E2467" i="3"/>
  <c r="E2468" i="3"/>
  <c r="E2469" i="3"/>
  <c r="E2470" i="3"/>
  <c r="E2471" i="3"/>
  <c r="E2472" i="3"/>
  <c r="E2473" i="3"/>
  <c r="E2474" i="3"/>
  <c r="E2475" i="3"/>
  <c r="E2476" i="3"/>
  <c r="E2477" i="3"/>
  <c r="E2478" i="3"/>
  <c r="E2479" i="3"/>
  <c r="E2480" i="3"/>
  <c r="E2481" i="3"/>
  <c r="E2482" i="3"/>
  <c r="E2483" i="3"/>
  <c r="E2484" i="3"/>
  <c r="E2485" i="3"/>
  <c r="E2486" i="3"/>
  <c r="E2487" i="3"/>
  <c r="E2488" i="3"/>
  <c r="E2489" i="3"/>
  <c r="E2490" i="3"/>
  <c r="E2491" i="3"/>
  <c r="E2492" i="3"/>
  <c r="E2493" i="3"/>
  <c r="E2494" i="3"/>
  <c r="E2495" i="3"/>
  <c r="E2496" i="3"/>
  <c r="E2497" i="3"/>
  <c r="E2498" i="3"/>
  <c r="E2499" i="3"/>
  <c r="E2500" i="3"/>
  <c r="E2501" i="3"/>
  <c r="E2502" i="3"/>
  <c r="E2503" i="3"/>
  <c r="E2504" i="3"/>
  <c r="E2505" i="3"/>
  <c r="E2506" i="3"/>
  <c r="E2507" i="3"/>
  <c r="E2508" i="3"/>
  <c r="E2509" i="3"/>
  <c r="E2510" i="3"/>
  <c r="E2511" i="3"/>
  <c r="E2512" i="3"/>
  <c r="E2513" i="3"/>
  <c r="E2514" i="3"/>
  <c r="E2515" i="3"/>
  <c r="E2516" i="3"/>
  <c r="E2517" i="3"/>
  <c r="E2518" i="3"/>
  <c r="E2519" i="3"/>
  <c r="E2520" i="3"/>
  <c r="E2521" i="3"/>
  <c r="E2522" i="3"/>
  <c r="E2523" i="3"/>
  <c r="E2524" i="3"/>
  <c r="E2525" i="3"/>
  <c r="E2526" i="3"/>
  <c r="E2527" i="3"/>
  <c r="E2528" i="3"/>
  <c r="E2529" i="3"/>
  <c r="E2530" i="3"/>
  <c r="E2531" i="3"/>
  <c r="E2532" i="3"/>
  <c r="E2533" i="3"/>
  <c r="E2534" i="3"/>
  <c r="E2535" i="3"/>
  <c r="E2536" i="3"/>
  <c r="E2537" i="3"/>
  <c r="E2538" i="3"/>
  <c r="E2539" i="3"/>
  <c r="E2540" i="3"/>
  <c r="E2541" i="3"/>
  <c r="E2542" i="3"/>
  <c r="E2543" i="3"/>
  <c r="E2544" i="3"/>
  <c r="E2545" i="3"/>
  <c r="E2546" i="3"/>
  <c r="E2547" i="3"/>
  <c r="E2548" i="3"/>
  <c r="E2549" i="3"/>
  <c r="E2550" i="3"/>
  <c r="E2551" i="3"/>
  <c r="E2552" i="3"/>
  <c r="E2553" i="3"/>
  <c r="E2554" i="3"/>
  <c r="E2555" i="3"/>
  <c r="E2556" i="3"/>
  <c r="E2557" i="3"/>
  <c r="E2558" i="3"/>
  <c r="E2559" i="3"/>
  <c r="E2560" i="3"/>
  <c r="E2561" i="3"/>
  <c r="E2562" i="3"/>
  <c r="E2563" i="3"/>
  <c r="E2564" i="3"/>
  <c r="E2565" i="3"/>
  <c r="E2566" i="3"/>
  <c r="E2567" i="3"/>
  <c r="E2568" i="3"/>
  <c r="E2569" i="3"/>
  <c r="E2570" i="3"/>
  <c r="E2571" i="3"/>
  <c r="E2572" i="3"/>
  <c r="E2573" i="3"/>
  <c r="E2574" i="3"/>
  <c r="E2575" i="3"/>
  <c r="E2576" i="3"/>
  <c r="E2577" i="3"/>
  <c r="E2578" i="3"/>
  <c r="E2579" i="3"/>
  <c r="E2580" i="3"/>
  <c r="E2581" i="3"/>
  <c r="E2582" i="3"/>
  <c r="E2583" i="3"/>
  <c r="E2584" i="3"/>
  <c r="E2585" i="3"/>
  <c r="E2586" i="3"/>
  <c r="E2587" i="3"/>
  <c r="E2588" i="3"/>
  <c r="E2589" i="3"/>
  <c r="E2590" i="3"/>
  <c r="E2591" i="3"/>
  <c r="E2592" i="3"/>
  <c r="E2593" i="3"/>
  <c r="E2594" i="3"/>
  <c r="E2595" i="3"/>
  <c r="E2596" i="3"/>
  <c r="E2597" i="3"/>
  <c r="E2598" i="3"/>
  <c r="E2599" i="3"/>
  <c r="E2600" i="3"/>
  <c r="E2601" i="3"/>
  <c r="E2602" i="3"/>
  <c r="E2603" i="3"/>
  <c r="E2604" i="3"/>
  <c r="E2605" i="3"/>
  <c r="E2606" i="3"/>
  <c r="E2607" i="3"/>
  <c r="E2608" i="3"/>
  <c r="E2609" i="3"/>
  <c r="E2610" i="3"/>
  <c r="E2611" i="3"/>
  <c r="E2612" i="3"/>
  <c r="E2613" i="3"/>
  <c r="E2614" i="3"/>
  <c r="E2615" i="3"/>
  <c r="E2616" i="3"/>
  <c r="E2617" i="3"/>
  <c r="E2618" i="3"/>
  <c r="E2619" i="3"/>
  <c r="E2620" i="3"/>
  <c r="E2621" i="3"/>
  <c r="E2622" i="3"/>
  <c r="E2623" i="3"/>
  <c r="E2624" i="3"/>
  <c r="E2625" i="3"/>
  <c r="E2626" i="3"/>
  <c r="E2627" i="3"/>
  <c r="E2628" i="3"/>
  <c r="E2629" i="3"/>
  <c r="E2630" i="3"/>
  <c r="E2631" i="3"/>
  <c r="E2632" i="3"/>
  <c r="E2633" i="3"/>
  <c r="E2634" i="3"/>
  <c r="E2635" i="3"/>
  <c r="E2636" i="3"/>
  <c r="E2637" i="3"/>
  <c r="E2638" i="3"/>
  <c r="E2639" i="3"/>
  <c r="E2640" i="3"/>
  <c r="E2641" i="3"/>
  <c r="E2642" i="3"/>
  <c r="E2643" i="3"/>
  <c r="E2644" i="3"/>
  <c r="E2645" i="3"/>
  <c r="E2646" i="3"/>
  <c r="E2647" i="3"/>
  <c r="E2648" i="3"/>
  <c r="E2649" i="3"/>
  <c r="E2650" i="3"/>
  <c r="E2651" i="3"/>
  <c r="E2652" i="3"/>
  <c r="E2653" i="3"/>
  <c r="E2654" i="3"/>
  <c r="E2655" i="3"/>
  <c r="E2656" i="3"/>
  <c r="E2657" i="3"/>
  <c r="E2658" i="3"/>
  <c r="E2659" i="3"/>
  <c r="E2660" i="3"/>
  <c r="E2661" i="3"/>
  <c r="E2662" i="3"/>
  <c r="E2663" i="3"/>
  <c r="E2664" i="3"/>
  <c r="E2665" i="3"/>
  <c r="E2666" i="3"/>
  <c r="E2667" i="3"/>
  <c r="E2668" i="3"/>
  <c r="E2669" i="3"/>
  <c r="E2670" i="3"/>
  <c r="E2671" i="3"/>
  <c r="E2672" i="3"/>
  <c r="E2673" i="3"/>
  <c r="E2674" i="3"/>
  <c r="E2675" i="3"/>
  <c r="E2676" i="3"/>
  <c r="E2677" i="3"/>
  <c r="E2678" i="3"/>
  <c r="E2679" i="3"/>
  <c r="E2680" i="3"/>
  <c r="E2681" i="3"/>
  <c r="E2682" i="3"/>
  <c r="E2683" i="3"/>
  <c r="E2684" i="3"/>
  <c r="E2685" i="3"/>
  <c r="E2686" i="3"/>
  <c r="E2687" i="3"/>
  <c r="E2688" i="3"/>
  <c r="E2689" i="3"/>
  <c r="E2690" i="3"/>
  <c r="E2691" i="3"/>
  <c r="E2692" i="3"/>
  <c r="E2693" i="3"/>
  <c r="E2694" i="3"/>
  <c r="E2695" i="3"/>
  <c r="E2696" i="3"/>
  <c r="E2697" i="3"/>
  <c r="E2698" i="3"/>
  <c r="E2699" i="3"/>
  <c r="E2700" i="3"/>
  <c r="E2701" i="3"/>
  <c r="E2702" i="3"/>
  <c r="E2703" i="3"/>
  <c r="E2704" i="3"/>
  <c r="E2705" i="3"/>
  <c r="E2706" i="3"/>
  <c r="E2707" i="3"/>
  <c r="E2708" i="3"/>
  <c r="E2709" i="3"/>
  <c r="E2710" i="3"/>
  <c r="E2711" i="3"/>
  <c r="E2712" i="3"/>
  <c r="E2713" i="3"/>
  <c r="E2714" i="3"/>
  <c r="E2715" i="3"/>
  <c r="E2716" i="3"/>
  <c r="E2717" i="3"/>
  <c r="E2718" i="3"/>
  <c r="E2719" i="3"/>
  <c r="E2720" i="3"/>
  <c r="E2721" i="3"/>
  <c r="E2722" i="3"/>
  <c r="E2723" i="3"/>
  <c r="E2724" i="3"/>
  <c r="E2725" i="3"/>
  <c r="E2726" i="3"/>
  <c r="E2727" i="3"/>
  <c r="E2728" i="3"/>
  <c r="E2729" i="3"/>
  <c r="E2730" i="3"/>
  <c r="E2731" i="3"/>
  <c r="E2732" i="3"/>
  <c r="E2733" i="3"/>
  <c r="E2734" i="3"/>
  <c r="E2735" i="3"/>
  <c r="E2736" i="3"/>
  <c r="E2737" i="3"/>
  <c r="E2738" i="3"/>
  <c r="E2739" i="3"/>
  <c r="E2740" i="3"/>
  <c r="E2741" i="3"/>
  <c r="E2742" i="3"/>
  <c r="E2743" i="3"/>
  <c r="E2744" i="3"/>
  <c r="E2745" i="3"/>
  <c r="E2746" i="3"/>
  <c r="E2747" i="3"/>
  <c r="E2748" i="3"/>
  <c r="E2749" i="3"/>
  <c r="E2750" i="3"/>
  <c r="E2751" i="3"/>
  <c r="E2752" i="3"/>
  <c r="E2753" i="3"/>
  <c r="E2754" i="3"/>
  <c r="E2755" i="3"/>
  <c r="E2756" i="3"/>
  <c r="E2757" i="3"/>
  <c r="E2758" i="3"/>
  <c r="E2759" i="3"/>
  <c r="E2760" i="3"/>
  <c r="E2761" i="3"/>
  <c r="E2762" i="3"/>
  <c r="E2763" i="3"/>
  <c r="E2764" i="3"/>
  <c r="E2765" i="3"/>
  <c r="E2766" i="3"/>
  <c r="E2767" i="3"/>
  <c r="E2768" i="3"/>
  <c r="E2769" i="3"/>
  <c r="E2770" i="3"/>
  <c r="E2771" i="3"/>
  <c r="E2772" i="3"/>
  <c r="E2773" i="3"/>
  <c r="E2774" i="3"/>
  <c r="E2775" i="3"/>
  <c r="E2776" i="3"/>
  <c r="E2777" i="3"/>
  <c r="E2778" i="3"/>
  <c r="E2779" i="3"/>
  <c r="E2780" i="3"/>
  <c r="E2781" i="3"/>
  <c r="E2782" i="3"/>
  <c r="E2783" i="3"/>
  <c r="E2784" i="3"/>
  <c r="E2785" i="3"/>
  <c r="E2786" i="3"/>
  <c r="E2787" i="3"/>
  <c r="E2788" i="3"/>
  <c r="E2789" i="3"/>
  <c r="E2790" i="3"/>
  <c r="E2791" i="3"/>
  <c r="E2792" i="3"/>
  <c r="E2793" i="3"/>
  <c r="E2794" i="3"/>
  <c r="E2795" i="3"/>
  <c r="E2796" i="3"/>
  <c r="E2797" i="3"/>
  <c r="E2798" i="3"/>
  <c r="E2799" i="3"/>
  <c r="E2800" i="3"/>
  <c r="E2801" i="3"/>
  <c r="E2802" i="3"/>
  <c r="E2803" i="3"/>
  <c r="E2804" i="3"/>
  <c r="E2805" i="3"/>
  <c r="E2806" i="3"/>
  <c r="E2807" i="3"/>
  <c r="E2808" i="3"/>
  <c r="E2809" i="3"/>
  <c r="E2810" i="3"/>
  <c r="E2811" i="3"/>
  <c r="E2812" i="3"/>
  <c r="E2813" i="3"/>
  <c r="E2814" i="3"/>
  <c r="E2815" i="3"/>
  <c r="E2816" i="3"/>
  <c r="E2817" i="3"/>
  <c r="E2818" i="3"/>
  <c r="E2819" i="3"/>
  <c r="E2820" i="3"/>
  <c r="E2821" i="3"/>
  <c r="E2822" i="3"/>
  <c r="E2823" i="3"/>
  <c r="E2824" i="3"/>
  <c r="E2825" i="3"/>
  <c r="E2826" i="3"/>
  <c r="E2827" i="3"/>
  <c r="E2828" i="3"/>
  <c r="E2829" i="3"/>
  <c r="E2830" i="3"/>
  <c r="E2831" i="3"/>
  <c r="E2832" i="3"/>
  <c r="E2833" i="3"/>
  <c r="E2834" i="3"/>
  <c r="E2835" i="3"/>
  <c r="E2836" i="3"/>
  <c r="E2837" i="3"/>
  <c r="E2838" i="3"/>
  <c r="E2839" i="3"/>
  <c r="E2840" i="3"/>
  <c r="E2841" i="3"/>
  <c r="E2842" i="3"/>
  <c r="E2843" i="3"/>
  <c r="E2844" i="3"/>
  <c r="E2845" i="3"/>
  <c r="E2846" i="3"/>
  <c r="E2847" i="3"/>
  <c r="E2848" i="3"/>
  <c r="E2849" i="3"/>
  <c r="E2850" i="3"/>
  <c r="E2851" i="3"/>
  <c r="E2852" i="3"/>
  <c r="E2853" i="3"/>
  <c r="E2854" i="3"/>
  <c r="E2855" i="3"/>
  <c r="E2856" i="3"/>
  <c r="E2857" i="3"/>
  <c r="E2858" i="3"/>
  <c r="E2859" i="3"/>
  <c r="E2860" i="3"/>
  <c r="E2861" i="3"/>
  <c r="E2862" i="3"/>
  <c r="E2863" i="3"/>
  <c r="E2864" i="3"/>
  <c r="E2865" i="3"/>
  <c r="E2866" i="3"/>
  <c r="E2867" i="3"/>
  <c r="E2868" i="3"/>
  <c r="E2869" i="3"/>
  <c r="E2870" i="3"/>
  <c r="E2871" i="3"/>
  <c r="E2872" i="3"/>
  <c r="E2873" i="3"/>
  <c r="E2874" i="3"/>
  <c r="E2875" i="3"/>
  <c r="E2876" i="3"/>
  <c r="E2877" i="3"/>
  <c r="E2878" i="3"/>
  <c r="E2879" i="3"/>
  <c r="E2880" i="3"/>
  <c r="E2881" i="3"/>
  <c r="E2882" i="3"/>
  <c r="E2883" i="3"/>
  <c r="E2884" i="3"/>
  <c r="E2885" i="3"/>
  <c r="E2886" i="3"/>
  <c r="E2887" i="3"/>
  <c r="E2888" i="3"/>
  <c r="E2889" i="3"/>
  <c r="E2890" i="3"/>
  <c r="E2891" i="3"/>
  <c r="E2892" i="3"/>
  <c r="E2893" i="3"/>
  <c r="E2894" i="3"/>
  <c r="E2895" i="3"/>
  <c r="E2896" i="3"/>
  <c r="E2897" i="3"/>
  <c r="E2898" i="3"/>
  <c r="E2899" i="3"/>
  <c r="E2900" i="3"/>
  <c r="E2901" i="3"/>
  <c r="E2902" i="3"/>
  <c r="E2903" i="3"/>
  <c r="E2904" i="3"/>
  <c r="E2905" i="3"/>
  <c r="E2906" i="3"/>
  <c r="E2907" i="3"/>
  <c r="E2908" i="3"/>
  <c r="E2909" i="3"/>
  <c r="E2910" i="3"/>
  <c r="E2911" i="3"/>
  <c r="E2912" i="3"/>
  <c r="E2913" i="3"/>
  <c r="E2914" i="3"/>
  <c r="E2915" i="3"/>
  <c r="E2916" i="3"/>
  <c r="E2917" i="3"/>
  <c r="E2918" i="3"/>
  <c r="E2919" i="3"/>
  <c r="E2920" i="3"/>
  <c r="E2921" i="3"/>
  <c r="E2922" i="3"/>
  <c r="E2923" i="3"/>
  <c r="E2924" i="3"/>
  <c r="E2925" i="3"/>
  <c r="E2926" i="3"/>
  <c r="E2927" i="3"/>
  <c r="E2928" i="3"/>
  <c r="E2929" i="3"/>
  <c r="E2930" i="3"/>
  <c r="E2931" i="3"/>
  <c r="E2932" i="3"/>
  <c r="E2933" i="3"/>
  <c r="E2934" i="3"/>
  <c r="E2935" i="3"/>
  <c r="E2936" i="3"/>
  <c r="E2937" i="3"/>
  <c r="E2938" i="3"/>
  <c r="E2939" i="3"/>
  <c r="E2940" i="3"/>
  <c r="E2941" i="3"/>
  <c r="E2942" i="3"/>
  <c r="E2943" i="3"/>
  <c r="E2944" i="3"/>
  <c r="E2945" i="3"/>
  <c r="E2946" i="3"/>
  <c r="E2947" i="3"/>
  <c r="E2948" i="3"/>
  <c r="E2949" i="3"/>
  <c r="E2950" i="3"/>
  <c r="E2951" i="3"/>
  <c r="E2952" i="3"/>
  <c r="E2953" i="3"/>
  <c r="E2954" i="3"/>
  <c r="E2955" i="3"/>
  <c r="E2956" i="3"/>
  <c r="E2957" i="3"/>
  <c r="E2958" i="3"/>
  <c r="E2959" i="3"/>
  <c r="E2960" i="3"/>
  <c r="E2961" i="3"/>
  <c r="E2962" i="3"/>
  <c r="E2963" i="3"/>
  <c r="E2964" i="3"/>
  <c r="E2965" i="3"/>
  <c r="E2966" i="3"/>
  <c r="E2967" i="3"/>
  <c r="E2968" i="3"/>
  <c r="E2969" i="3"/>
  <c r="E2970" i="3"/>
  <c r="E2971" i="3"/>
  <c r="E2972" i="3"/>
  <c r="E2973" i="3"/>
  <c r="E2974" i="3"/>
  <c r="E2975" i="3"/>
  <c r="E2976" i="3"/>
  <c r="E2977" i="3"/>
  <c r="E2978" i="3"/>
  <c r="E2979" i="3"/>
  <c r="E2980" i="3"/>
  <c r="E2981" i="3"/>
  <c r="E2982" i="3"/>
  <c r="E2983" i="3"/>
  <c r="E2984" i="3"/>
  <c r="E2985" i="3"/>
  <c r="E2986" i="3"/>
  <c r="E2987" i="3"/>
  <c r="E2988" i="3"/>
  <c r="E2989" i="3"/>
  <c r="E2990" i="3"/>
  <c r="E2991" i="3"/>
  <c r="E2992" i="3"/>
  <c r="E2993" i="3"/>
  <c r="E2994" i="3"/>
  <c r="E2995" i="3"/>
  <c r="E2996" i="3"/>
  <c r="E2997" i="3"/>
  <c r="E2998" i="3"/>
  <c r="E2999" i="3"/>
  <c r="E3000" i="3"/>
  <c r="E3001" i="3"/>
  <c r="E3002" i="3"/>
  <c r="E3003" i="3"/>
  <c r="E3004" i="3"/>
  <c r="E3005" i="3"/>
  <c r="E3006" i="3"/>
  <c r="E3007" i="3"/>
  <c r="E3008" i="3"/>
  <c r="E3009" i="3"/>
  <c r="E3010" i="3"/>
  <c r="E3011" i="3"/>
  <c r="E3012" i="3"/>
  <c r="E3013" i="3"/>
  <c r="E3014" i="3"/>
  <c r="E3015" i="3"/>
  <c r="E3016" i="3"/>
  <c r="E3017" i="3"/>
  <c r="E3018" i="3"/>
  <c r="E3019" i="3"/>
  <c r="E3020" i="3"/>
  <c r="E3021" i="3"/>
  <c r="E3022" i="3"/>
  <c r="E3023" i="3"/>
  <c r="E3024" i="3"/>
  <c r="E3025" i="3"/>
  <c r="E3026" i="3"/>
  <c r="E3027" i="3"/>
  <c r="E3028" i="3"/>
  <c r="E3029" i="3"/>
  <c r="E3030" i="3"/>
  <c r="E3031" i="3"/>
  <c r="E3032" i="3"/>
  <c r="E3033" i="3"/>
  <c r="E3034" i="3"/>
  <c r="E3035" i="3"/>
  <c r="E3036" i="3"/>
  <c r="E3037" i="3"/>
  <c r="E3038" i="3"/>
  <c r="E3039" i="3"/>
  <c r="E3040" i="3"/>
  <c r="E3041" i="3"/>
  <c r="E3042" i="3"/>
  <c r="E3043" i="3"/>
  <c r="E3044" i="3"/>
  <c r="E3045" i="3"/>
  <c r="E3046" i="3"/>
  <c r="E3047" i="3"/>
  <c r="E3048" i="3"/>
  <c r="E3049" i="3"/>
  <c r="E3050" i="3"/>
  <c r="E3051" i="3"/>
  <c r="E3052" i="3"/>
  <c r="E3053" i="3"/>
  <c r="E3054" i="3"/>
  <c r="E3055" i="3"/>
  <c r="E3056" i="3"/>
  <c r="E3057" i="3"/>
  <c r="E3058" i="3"/>
  <c r="E3059" i="3"/>
  <c r="E3060" i="3"/>
  <c r="E3061" i="3"/>
  <c r="E3062" i="3"/>
  <c r="E3063" i="3"/>
  <c r="E3064" i="3"/>
  <c r="E3065" i="3"/>
  <c r="E3066" i="3"/>
  <c r="E3067" i="3"/>
  <c r="E3068" i="3"/>
  <c r="E3069" i="3"/>
  <c r="E3070" i="3"/>
  <c r="E3071" i="3"/>
  <c r="E3072" i="3"/>
  <c r="E3073" i="3"/>
  <c r="E3074" i="3"/>
  <c r="E3075" i="3"/>
  <c r="E3076" i="3"/>
  <c r="E3077" i="3"/>
  <c r="E3078" i="3"/>
  <c r="E3079" i="3"/>
  <c r="E3080" i="3"/>
  <c r="E3081" i="3"/>
  <c r="E3082" i="3"/>
  <c r="E3083" i="3"/>
  <c r="E3084" i="3"/>
  <c r="E3085" i="3"/>
  <c r="E3086" i="3"/>
  <c r="E3087" i="3"/>
  <c r="E3088" i="3"/>
  <c r="E3089" i="3"/>
  <c r="E3090" i="3"/>
  <c r="E3091" i="3"/>
  <c r="E3092" i="3"/>
  <c r="E3093" i="3"/>
  <c r="E3094" i="3"/>
  <c r="E3095" i="3"/>
  <c r="E3096" i="3"/>
  <c r="E3097" i="3"/>
  <c r="E3098" i="3"/>
  <c r="E3099" i="3"/>
  <c r="E3100" i="3"/>
  <c r="E3101" i="3"/>
  <c r="E3102" i="3"/>
  <c r="E3103" i="3"/>
  <c r="E3104" i="3"/>
  <c r="E3105" i="3"/>
  <c r="E3106" i="3"/>
  <c r="E3107" i="3"/>
  <c r="E3108" i="3"/>
  <c r="E3109" i="3"/>
  <c r="E3110" i="3"/>
  <c r="E3111" i="3"/>
  <c r="E3112" i="3"/>
  <c r="E3113" i="3"/>
  <c r="E3114" i="3"/>
  <c r="E3115" i="3"/>
  <c r="E3116" i="3"/>
  <c r="E3117" i="3"/>
  <c r="E3118" i="3"/>
  <c r="E3119" i="3"/>
  <c r="E3120" i="3"/>
  <c r="E3121" i="3"/>
  <c r="E3122" i="3"/>
  <c r="E3123" i="3"/>
  <c r="E3124" i="3"/>
  <c r="E3125" i="3"/>
  <c r="E3126" i="3"/>
  <c r="E3127" i="3"/>
  <c r="E3128" i="3"/>
  <c r="E3129" i="3"/>
  <c r="E3130" i="3"/>
  <c r="E3131" i="3"/>
  <c r="E3132" i="3"/>
  <c r="E3133" i="3"/>
  <c r="E3134" i="3"/>
  <c r="E3135" i="3"/>
  <c r="E3136" i="3"/>
  <c r="E3137" i="3"/>
  <c r="E3138" i="3"/>
  <c r="E3139" i="3"/>
  <c r="E3140" i="3"/>
  <c r="E3141" i="3"/>
  <c r="E3142" i="3"/>
  <c r="E3143" i="3"/>
  <c r="E3144" i="3"/>
  <c r="E3145" i="3"/>
  <c r="E3146" i="3"/>
  <c r="E3147" i="3"/>
  <c r="E3148" i="3"/>
  <c r="E3149" i="3"/>
  <c r="E3150" i="3"/>
  <c r="E3151" i="3"/>
  <c r="E3152" i="3"/>
  <c r="E3153" i="3"/>
  <c r="E3154" i="3"/>
  <c r="E3155" i="3"/>
  <c r="E3156" i="3"/>
  <c r="E3157" i="3"/>
  <c r="E3158" i="3"/>
  <c r="E3159" i="3"/>
  <c r="E3160" i="3"/>
  <c r="E3161" i="3"/>
  <c r="E3162" i="3"/>
  <c r="E3163" i="3"/>
  <c r="E3164" i="3"/>
  <c r="E3165" i="3"/>
  <c r="E3166" i="3"/>
  <c r="E3167" i="3"/>
  <c r="E3168" i="3"/>
  <c r="E3169" i="3"/>
  <c r="E3170" i="3"/>
  <c r="E3171" i="3"/>
  <c r="E3172" i="3"/>
  <c r="E3173" i="3"/>
  <c r="E3174" i="3"/>
  <c r="E3175" i="3"/>
  <c r="E3176" i="3"/>
  <c r="E3177" i="3"/>
  <c r="E3178" i="3"/>
  <c r="E3179" i="3"/>
  <c r="E3180" i="3"/>
  <c r="E3181" i="3"/>
  <c r="E3182" i="3"/>
  <c r="E3183" i="3"/>
  <c r="E3184" i="3"/>
  <c r="E3185" i="3"/>
  <c r="E3186" i="3"/>
  <c r="E3187" i="3"/>
  <c r="E3188" i="3"/>
  <c r="E3189" i="3"/>
  <c r="E3190" i="3"/>
  <c r="E3191" i="3"/>
  <c r="E3192" i="3"/>
  <c r="E3193" i="3"/>
  <c r="E3194" i="3"/>
  <c r="E3195" i="3"/>
  <c r="E3196" i="3"/>
  <c r="E3197" i="3"/>
  <c r="E3198" i="3"/>
  <c r="E3199" i="3"/>
  <c r="E3200" i="3"/>
  <c r="E3201" i="3"/>
  <c r="E3202" i="3"/>
  <c r="E3203" i="3"/>
  <c r="E3204" i="3"/>
  <c r="E3205" i="3"/>
  <c r="E3206" i="3"/>
  <c r="E3207" i="3"/>
  <c r="E3208" i="3"/>
  <c r="E3209" i="3"/>
  <c r="E3210" i="3"/>
  <c r="E3211" i="3"/>
  <c r="E3212" i="3"/>
  <c r="E3213" i="3"/>
  <c r="E3214" i="3"/>
  <c r="E3215" i="3"/>
  <c r="E3216" i="3"/>
  <c r="E3217" i="3"/>
  <c r="E3218" i="3"/>
  <c r="E3219" i="3"/>
  <c r="E3220" i="3"/>
  <c r="E3221" i="3"/>
  <c r="E3222" i="3"/>
  <c r="E3223" i="3"/>
  <c r="E3224" i="3"/>
  <c r="E3225" i="3"/>
  <c r="E3226" i="3"/>
  <c r="E3227" i="3"/>
  <c r="E3228" i="3"/>
  <c r="E3229" i="3"/>
  <c r="E3230" i="3"/>
  <c r="E3231" i="3"/>
  <c r="E3232" i="3"/>
  <c r="E3233" i="3"/>
  <c r="E3234" i="3"/>
  <c r="E3235" i="3"/>
  <c r="E3236" i="3"/>
  <c r="E3237" i="3"/>
  <c r="E3238" i="3"/>
  <c r="E3239" i="3"/>
  <c r="E3240" i="3"/>
  <c r="E3241" i="3"/>
  <c r="E3242" i="3"/>
  <c r="E3243" i="3"/>
  <c r="E3244" i="3"/>
  <c r="E3245" i="3"/>
  <c r="E3246" i="3"/>
  <c r="E3247" i="3"/>
  <c r="E3248" i="3"/>
  <c r="E3249" i="3"/>
  <c r="E3250" i="3"/>
  <c r="E3251" i="3"/>
  <c r="E3252" i="3"/>
  <c r="E3253" i="3"/>
  <c r="E3254" i="3"/>
  <c r="E3255" i="3"/>
  <c r="E3256" i="3"/>
  <c r="E3257" i="3"/>
  <c r="E3258" i="3"/>
  <c r="E3259" i="3"/>
  <c r="E3260" i="3"/>
  <c r="E3261" i="3"/>
  <c r="E3262" i="3"/>
  <c r="E3263" i="3"/>
  <c r="E3264" i="3"/>
  <c r="E3265" i="3"/>
  <c r="E3266" i="3"/>
  <c r="E3267" i="3"/>
  <c r="E3268" i="3"/>
  <c r="E3269" i="3"/>
  <c r="E3270" i="3"/>
  <c r="E3271" i="3"/>
  <c r="E3272" i="3"/>
  <c r="E3273" i="3"/>
  <c r="E3274" i="3"/>
  <c r="E3275" i="3"/>
  <c r="E3276" i="3"/>
  <c r="E3277" i="3"/>
  <c r="E3278" i="3"/>
  <c r="E3279" i="3"/>
  <c r="E3280" i="3"/>
  <c r="E3281" i="3"/>
  <c r="E3282" i="3"/>
  <c r="E3283" i="3"/>
  <c r="E3284" i="3"/>
  <c r="E3285" i="3"/>
  <c r="E3286" i="3"/>
  <c r="E3287" i="3"/>
  <c r="E3288" i="3"/>
  <c r="E3289" i="3"/>
  <c r="E3290" i="3"/>
  <c r="E3291" i="3"/>
  <c r="E3292" i="3"/>
  <c r="E3293" i="3"/>
  <c r="E3294" i="3"/>
  <c r="E3295" i="3"/>
  <c r="E3296" i="3"/>
  <c r="E3297" i="3"/>
  <c r="E3298" i="3"/>
  <c r="E3299" i="3"/>
  <c r="E3300" i="3"/>
  <c r="E3301" i="3"/>
  <c r="E3302" i="3"/>
  <c r="E3303" i="3"/>
  <c r="E3304" i="3"/>
  <c r="E3305" i="3"/>
  <c r="E3306" i="3"/>
  <c r="E3307" i="3"/>
  <c r="E3308" i="3"/>
  <c r="E3309" i="3"/>
  <c r="E3310" i="3"/>
  <c r="E3311" i="3"/>
  <c r="E3312" i="3"/>
  <c r="E3313" i="3"/>
  <c r="E3314" i="3"/>
  <c r="E3315" i="3"/>
  <c r="E3316" i="3"/>
  <c r="E3317" i="3"/>
  <c r="E3318" i="3"/>
  <c r="E3319" i="3"/>
  <c r="E3320" i="3"/>
  <c r="E3321" i="3"/>
  <c r="E3322" i="3"/>
  <c r="E3323" i="3"/>
  <c r="E3324" i="3"/>
  <c r="E3325" i="3"/>
  <c r="E3326" i="3"/>
  <c r="E3327" i="3"/>
  <c r="E3328" i="3"/>
  <c r="E3329" i="3"/>
  <c r="E3330" i="3"/>
  <c r="E3331" i="3"/>
  <c r="E3332" i="3"/>
  <c r="E3333" i="3"/>
  <c r="E3334" i="3"/>
  <c r="E3335" i="3"/>
  <c r="E3336" i="3"/>
  <c r="E3337" i="3"/>
  <c r="E3338" i="3"/>
  <c r="E3339" i="3"/>
  <c r="E3340" i="3"/>
  <c r="E3341" i="3"/>
  <c r="E3342" i="3"/>
  <c r="E3343" i="3"/>
  <c r="E3344" i="3"/>
  <c r="E3345" i="3"/>
  <c r="E3346" i="3"/>
  <c r="E3347" i="3"/>
  <c r="E3348" i="3"/>
  <c r="E3349" i="3"/>
  <c r="E3350" i="3"/>
  <c r="E3351" i="3"/>
  <c r="E3352" i="3"/>
  <c r="E3353" i="3"/>
  <c r="E3354" i="3"/>
  <c r="E3355" i="3"/>
  <c r="E3356" i="3"/>
  <c r="E3357" i="3"/>
  <c r="E3358" i="3"/>
  <c r="E3359" i="3"/>
  <c r="E3360" i="3"/>
  <c r="E3361" i="3"/>
  <c r="E3362" i="3"/>
  <c r="E3363" i="3"/>
  <c r="E3364" i="3"/>
  <c r="E3365" i="3"/>
  <c r="E3366" i="3"/>
  <c r="E3367" i="3"/>
  <c r="E3368" i="3"/>
  <c r="E3369" i="3"/>
  <c r="E3370" i="3"/>
  <c r="E3371" i="3"/>
  <c r="E3372" i="3"/>
  <c r="E3373" i="3"/>
  <c r="E3374" i="3"/>
  <c r="E3375" i="3"/>
  <c r="E3376" i="3"/>
  <c r="E3377" i="3"/>
  <c r="E3378" i="3"/>
  <c r="E3379" i="3"/>
  <c r="E3380" i="3"/>
  <c r="E3381" i="3"/>
  <c r="E3382" i="3"/>
  <c r="E3383" i="3"/>
  <c r="E3384" i="3"/>
  <c r="E3385" i="3"/>
  <c r="E3386" i="3"/>
  <c r="E3387" i="3"/>
  <c r="E3388" i="3"/>
  <c r="E3389" i="3"/>
  <c r="E3390" i="3"/>
  <c r="E3391" i="3"/>
  <c r="E3392" i="3"/>
  <c r="E3393" i="3"/>
  <c r="E3394" i="3"/>
  <c r="E3395" i="3"/>
  <c r="E3396" i="3"/>
  <c r="E3397" i="3"/>
  <c r="E3398" i="3"/>
  <c r="E3399" i="3"/>
  <c r="E3400" i="3"/>
  <c r="E3401" i="3"/>
  <c r="E3402" i="3"/>
  <c r="E3403" i="3"/>
  <c r="E3404" i="3"/>
  <c r="E3405" i="3"/>
  <c r="E3406" i="3"/>
  <c r="E3407" i="3"/>
  <c r="E3408" i="3"/>
  <c r="E3409" i="3"/>
  <c r="E3410" i="3"/>
  <c r="E3411" i="3"/>
  <c r="E3412" i="3"/>
  <c r="E3413" i="3"/>
  <c r="E3414" i="3"/>
  <c r="E3415" i="3"/>
  <c r="E3416" i="3"/>
  <c r="E3417" i="3"/>
  <c r="E3418" i="3"/>
  <c r="E3419" i="3"/>
  <c r="E3420" i="3"/>
  <c r="E3421" i="3"/>
  <c r="E3422" i="3"/>
  <c r="E3423" i="3"/>
  <c r="E3424" i="3"/>
  <c r="E3425" i="3"/>
  <c r="E3426" i="3"/>
  <c r="E3427" i="3"/>
  <c r="E3428" i="3"/>
  <c r="E3429" i="3"/>
  <c r="E3430" i="3"/>
  <c r="E3431" i="3"/>
  <c r="E3432" i="3"/>
  <c r="E3433" i="3"/>
  <c r="E3434" i="3"/>
  <c r="E3435" i="3"/>
  <c r="E3436" i="3"/>
  <c r="E3437" i="3"/>
  <c r="E3438" i="3"/>
  <c r="E3439" i="3"/>
  <c r="E3440" i="3"/>
  <c r="E3441" i="3"/>
  <c r="E3442" i="3"/>
  <c r="E3443" i="3"/>
  <c r="E3444" i="3"/>
  <c r="E3445" i="3"/>
  <c r="E3446" i="3"/>
  <c r="E3447" i="3"/>
  <c r="E3448" i="3"/>
  <c r="E3449" i="3"/>
  <c r="E3450" i="3"/>
  <c r="E3451" i="3"/>
  <c r="E3452" i="3"/>
  <c r="E3453" i="3"/>
  <c r="E3454" i="3"/>
  <c r="E3455" i="3"/>
  <c r="E3456" i="3"/>
  <c r="E3457" i="3"/>
  <c r="E3458" i="3"/>
  <c r="E3459" i="3"/>
  <c r="E3460" i="3"/>
  <c r="E3461" i="3"/>
  <c r="E3462" i="3"/>
  <c r="E3463" i="3"/>
  <c r="E3464" i="3"/>
  <c r="E3465" i="3"/>
  <c r="E3466" i="3"/>
  <c r="E3467" i="3"/>
  <c r="E3468" i="3"/>
  <c r="E3469" i="3"/>
  <c r="E3470" i="3"/>
  <c r="E3471" i="3"/>
  <c r="E3472" i="3"/>
  <c r="E3473" i="3"/>
  <c r="E3474" i="3"/>
  <c r="E3475" i="3"/>
  <c r="E3476" i="3"/>
  <c r="E3477" i="3"/>
  <c r="E3478" i="3"/>
  <c r="E3479" i="3"/>
  <c r="E3480" i="3"/>
  <c r="E3481" i="3"/>
  <c r="E3482" i="3"/>
  <c r="E3483" i="3"/>
  <c r="E3484" i="3"/>
  <c r="E3485" i="3"/>
  <c r="E3486" i="3"/>
  <c r="E3487" i="3"/>
  <c r="E3488" i="3"/>
  <c r="E3489" i="3"/>
  <c r="E3490" i="3"/>
  <c r="E3491" i="3"/>
  <c r="E3492" i="3"/>
  <c r="E3493" i="3"/>
  <c r="E3494" i="3"/>
  <c r="E3495" i="3"/>
  <c r="E3496" i="3"/>
  <c r="E3497" i="3"/>
  <c r="E3498" i="3"/>
  <c r="E3499" i="3"/>
  <c r="E3500" i="3"/>
  <c r="E3501" i="3"/>
  <c r="E3502" i="3"/>
  <c r="E3503" i="3"/>
  <c r="E3504" i="3"/>
  <c r="E3505" i="3"/>
  <c r="E3506" i="3"/>
  <c r="E3507" i="3"/>
  <c r="E3508" i="3"/>
  <c r="E3509" i="3"/>
  <c r="E3510" i="3"/>
  <c r="E3511" i="3"/>
  <c r="E3512" i="3"/>
  <c r="E3513" i="3"/>
  <c r="E3514" i="3"/>
  <c r="E3515" i="3"/>
  <c r="E3516" i="3"/>
  <c r="E3517" i="3"/>
  <c r="E3518" i="3"/>
  <c r="E3519" i="3"/>
  <c r="E3520" i="3"/>
  <c r="E3521" i="3"/>
  <c r="E3522" i="3"/>
  <c r="E3523" i="3"/>
  <c r="E3524" i="3"/>
  <c r="E3525" i="3"/>
  <c r="E3526" i="3"/>
  <c r="E3527" i="3"/>
  <c r="E3528" i="3"/>
  <c r="E3529" i="3"/>
  <c r="E3530" i="3"/>
  <c r="E3531" i="3"/>
  <c r="E3532" i="3"/>
  <c r="E3533" i="3"/>
  <c r="E3534" i="3"/>
  <c r="E3535" i="3"/>
  <c r="E3536" i="3"/>
  <c r="E3537" i="3"/>
  <c r="E3538" i="3"/>
  <c r="E3539" i="3"/>
  <c r="E3540" i="3"/>
  <c r="E3541" i="3"/>
  <c r="E3542" i="3"/>
  <c r="E3543" i="3"/>
  <c r="E3544" i="3"/>
  <c r="E3545" i="3"/>
  <c r="E3546" i="3"/>
  <c r="E3547" i="3"/>
  <c r="E3548" i="3"/>
  <c r="E3549" i="3"/>
  <c r="E3550" i="3"/>
  <c r="E3551" i="3"/>
  <c r="E3552" i="3"/>
  <c r="E3553" i="3"/>
  <c r="E3554" i="3"/>
  <c r="E3555" i="3"/>
  <c r="E3556" i="3"/>
  <c r="E3557" i="3"/>
  <c r="E3558" i="3"/>
  <c r="E3559" i="3"/>
  <c r="E3560" i="3"/>
  <c r="E3561" i="3"/>
  <c r="E3562" i="3"/>
  <c r="E3563" i="3"/>
  <c r="E3564" i="3"/>
  <c r="E3565" i="3"/>
  <c r="E3566" i="3"/>
  <c r="E3567" i="3"/>
  <c r="E3568" i="3"/>
  <c r="E3569" i="3"/>
  <c r="E3570" i="3"/>
  <c r="E3571" i="3"/>
  <c r="E3572" i="3"/>
  <c r="E3573" i="3"/>
  <c r="E3574" i="3"/>
  <c r="E3575" i="3"/>
  <c r="E3576" i="3"/>
  <c r="E3577" i="3"/>
  <c r="E3578" i="3"/>
  <c r="E3579" i="3"/>
  <c r="E3580" i="3"/>
  <c r="E3581" i="3"/>
  <c r="E3582" i="3"/>
  <c r="E3583" i="3"/>
  <c r="E3584" i="3"/>
  <c r="E3585" i="3"/>
  <c r="E3586" i="3"/>
  <c r="E3587" i="3"/>
  <c r="E3588" i="3"/>
  <c r="E3589" i="3"/>
  <c r="E3590" i="3"/>
  <c r="E3591" i="3"/>
  <c r="E3592" i="3"/>
  <c r="E3593" i="3"/>
  <c r="E3594" i="3"/>
  <c r="E3595" i="3"/>
  <c r="E3596" i="3"/>
  <c r="E3597" i="3"/>
  <c r="E3598" i="3"/>
  <c r="E3599" i="3"/>
  <c r="E3600" i="3"/>
  <c r="E3601" i="3"/>
  <c r="E3602" i="3"/>
  <c r="E3603" i="3"/>
  <c r="E3604" i="3"/>
  <c r="E3605" i="3"/>
  <c r="E3606" i="3"/>
  <c r="E3607" i="3"/>
  <c r="E3608" i="3"/>
  <c r="E3609" i="3"/>
  <c r="E3610" i="3"/>
  <c r="E3611" i="3"/>
  <c r="E3612" i="3"/>
  <c r="E3613" i="3"/>
  <c r="E3614" i="3"/>
  <c r="E3615" i="3"/>
  <c r="E3616" i="3"/>
  <c r="E3617" i="3"/>
  <c r="E3618" i="3"/>
  <c r="E3619" i="3"/>
  <c r="E3620" i="3"/>
  <c r="E3621" i="3"/>
  <c r="E3622" i="3"/>
  <c r="E3623" i="3"/>
  <c r="E3624" i="3"/>
  <c r="E3625" i="3"/>
  <c r="E3626" i="3"/>
  <c r="E3627" i="3"/>
  <c r="E3628" i="3"/>
  <c r="E3629" i="3"/>
  <c r="E3630" i="3"/>
  <c r="E3631" i="3"/>
  <c r="E3632" i="3"/>
  <c r="E3633" i="3"/>
  <c r="E3634" i="3"/>
  <c r="E3635" i="3"/>
  <c r="E3636" i="3"/>
  <c r="E3637" i="3"/>
  <c r="E3638" i="3"/>
  <c r="E3639" i="3"/>
  <c r="E3640" i="3"/>
  <c r="E3641" i="3"/>
  <c r="E3642" i="3"/>
  <c r="E3643" i="3"/>
  <c r="E3644" i="3"/>
  <c r="E3645" i="3"/>
  <c r="E3646" i="3"/>
  <c r="E3647" i="3"/>
  <c r="E3648" i="3"/>
  <c r="E3649" i="3"/>
  <c r="E3650" i="3"/>
  <c r="E3651" i="3"/>
  <c r="E3652" i="3"/>
  <c r="E3653" i="3"/>
  <c r="E3654" i="3"/>
  <c r="E3655" i="3"/>
  <c r="E3656" i="3"/>
  <c r="E3657" i="3"/>
  <c r="E3658" i="3"/>
  <c r="E3659" i="3"/>
  <c r="E3660" i="3"/>
  <c r="E3661" i="3"/>
  <c r="E3662" i="3"/>
  <c r="E3663" i="3"/>
  <c r="E3664" i="3"/>
  <c r="E3665" i="3"/>
  <c r="E3666" i="3"/>
  <c r="E3667" i="3"/>
  <c r="E3668" i="3"/>
  <c r="E3669" i="3"/>
  <c r="E3670" i="3"/>
  <c r="E3671" i="3"/>
  <c r="E3672" i="3"/>
  <c r="E3673" i="3"/>
  <c r="E3674" i="3"/>
  <c r="E3675" i="3"/>
  <c r="E3676" i="3"/>
  <c r="E3677" i="3"/>
  <c r="E3678" i="3"/>
  <c r="E3679" i="3"/>
  <c r="E3680" i="3"/>
  <c r="E3681" i="3"/>
  <c r="E3682" i="3"/>
  <c r="E3683" i="3"/>
  <c r="E3684" i="3"/>
  <c r="E3685" i="3"/>
  <c r="E3686" i="3"/>
  <c r="E3687" i="3"/>
  <c r="E3688" i="3"/>
  <c r="E3689" i="3"/>
  <c r="E3690" i="3"/>
  <c r="E3691" i="3"/>
  <c r="E3692" i="3"/>
  <c r="E3693" i="3"/>
  <c r="E3694" i="3"/>
  <c r="E3695" i="3"/>
  <c r="E3696" i="3"/>
  <c r="E3697" i="3"/>
  <c r="E3698" i="3"/>
  <c r="E3699" i="3"/>
  <c r="E3700" i="3"/>
  <c r="E3701" i="3"/>
  <c r="E3702" i="3"/>
  <c r="E3703" i="3"/>
  <c r="E3704" i="3"/>
  <c r="E3705" i="3"/>
  <c r="E3706" i="3"/>
  <c r="E3707" i="3"/>
  <c r="E3708" i="3"/>
  <c r="E3709" i="3"/>
  <c r="E3710" i="3"/>
  <c r="E3711" i="3"/>
  <c r="E3712" i="3"/>
  <c r="E3713" i="3"/>
  <c r="E3714" i="3"/>
  <c r="E3715" i="3"/>
  <c r="E3716" i="3"/>
  <c r="E3717" i="3"/>
  <c r="E3718" i="3"/>
  <c r="E3719" i="3"/>
  <c r="E3720" i="3"/>
  <c r="E3721" i="3"/>
  <c r="E3722" i="3"/>
  <c r="E3723" i="3"/>
  <c r="E3724" i="3"/>
  <c r="E3725" i="3"/>
  <c r="E3726" i="3"/>
  <c r="E3727" i="3"/>
  <c r="E3728" i="3"/>
  <c r="E3729" i="3"/>
  <c r="E3730" i="3"/>
  <c r="E3731" i="3"/>
  <c r="E3732" i="3"/>
  <c r="E3733" i="3"/>
  <c r="E3734" i="3"/>
  <c r="E3735" i="3"/>
  <c r="E3736" i="3"/>
  <c r="E3737" i="3"/>
  <c r="E3738" i="3"/>
  <c r="E3739" i="3"/>
  <c r="E3740" i="3"/>
  <c r="E3741" i="3"/>
  <c r="E3742" i="3"/>
  <c r="E3743" i="3"/>
  <c r="E3744" i="3"/>
  <c r="E3745" i="3"/>
  <c r="E3746" i="3"/>
  <c r="E3747" i="3"/>
  <c r="E3748" i="3"/>
  <c r="E3749" i="3"/>
  <c r="E3750" i="3"/>
  <c r="E3751" i="3"/>
  <c r="E3752" i="3"/>
  <c r="E3753" i="3"/>
  <c r="E3754" i="3"/>
  <c r="E3755" i="3"/>
  <c r="E3756" i="3"/>
  <c r="E3757" i="3"/>
  <c r="E3758" i="3"/>
  <c r="E3759" i="3"/>
  <c r="E3760" i="3"/>
  <c r="E3761" i="3"/>
  <c r="E3762" i="3"/>
  <c r="E3763" i="3"/>
  <c r="E3764" i="3"/>
  <c r="E3765" i="3"/>
  <c r="E3766" i="3"/>
  <c r="E3767" i="3"/>
  <c r="E3768" i="3"/>
  <c r="E3769" i="3"/>
  <c r="E3770" i="3"/>
  <c r="E3771" i="3"/>
  <c r="E3772" i="3"/>
  <c r="E3773" i="3"/>
  <c r="E3774" i="3"/>
  <c r="E3775" i="3"/>
  <c r="E3776" i="3"/>
  <c r="E3777" i="3"/>
  <c r="E3778" i="3"/>
  <c r="E3779" i="3"/>
  <c r="E3780" i="3"/>
  <c r="E3781" i="3"/>
  <c r="E3782" i="3"/>
  <c r="E3783" i="3"/>
  <c r="E3784" i="3"/>
  <c r="E3785" i="3"/>
  <c r="E3786" i="3"/>
  <c r="E3787" i="3"/>
  <c r="E3788" i="3"/>
  <c r="E3789" i="3"/>
  <c r="E3790" i="3"/>
  <c r="E3791" i="3"/>
  <c r="E3792" i="3"/>
  <c r="E3793" i="3"/>
  <c r="E3794" i="3"/>
  <c r="E3795" i="3"/>
  <c r="E3796" i="3"/>
  <c r="E3797" i="3"/>
  <c r="E3798" i="3"/>
  <c r="E3799" i="3"/>
  <c r="E3800" i="3"/>
  <c r="E3801" i="3"/>
  <c r="E3802" i="3"/>
  <c r="E3803" i="3"/>
  <c r="E3804" i="3"/>
  <c r="E3805" i="3"/>
  <c r="E3806" i="3"/>
  <c r="E3807" i="3"/>
  <c r="E3808" i="3"/>
  <c r="E3809" i="3"/>
  <c r="E3810" i="3"/>
  <c r="E3811" i="3"/>
  <c r="E3812" i="3"/>
  <c r="E3813" i="3"/>
  <c r="E3814" i="3"/>
  <c r="E3815" i="3"/>
  <c r="E3816" i="3"/>
  <c r="E3817" i="3"/>
  <c r="E3818" i="3"/>
  <c r="E3819" i="3"/>
  <c r="E3820" i="3"/>
  <c r="E3821" i="3"/>
  <c r="E3822" i="3"/>
  <c r="E3823" i="3"/>
  <c r="E3824" i="3"/>
  <c r="E3825" i="3"/>
  <c r="E3826" i="3"/>
  <c r="E3827" i="3"/>
  <c r="E3828" i="3"/>
  <c r="E3829" i="3"/>
  <c r="E3830" i="3"/>
  <c r="E3831" i="3"/>
  <c r="E3832" i="3"/>
  <c r="E3833" i="3"/>
  <c r="E3834" i="3"/>
  <c r="E3835" i="3"/>
  <c r="E3836" i="3"/>
  <c r="E3837" i="3"/>
  <c r="E3838" i="3"/>
  <c r="E3839" i="3"/>
  <c r="E3840" i="3"/>
  <c r="E3841" i="3"/>
  <c r="E3842" i="3"/>
  <c r="E3843" i="3"/>
  <c r="E3844" i="3"/>
  <c r="E3845" i="3"/>
  <c r="E3846" i="3"/>
  <c r="E3847" i="3"/>
  <c r="E3848" i="3"/>
  <c r="E3849" i="3"/>
  <c r="E3850" i="3"/>
  <c r="E3851" i="3"/>
  <c r="E3852" i="3"/>
  <c r="E3853" i="3"/>
  <c r="E3854" i="3"/>
  <c r="E3855" i="3"/>
  <c r="E3856" i="3"/>
  <c r="E3857" i="3"/>
  <c r="E3858" i="3"/>
  <c r="E3859" i="3"/>
  <c r="E3860" i="3"/>
  <c r="E3861" i="3"/>
  <c r="E3862" i="3"/>
  <c r="E3863" i="3"/>
  <c r="E3864" i="3"/>
  <c r="E3865" i="3"/>
  <c r="E3866" i="3"/>
  <c r="E3867" i="3"/>
  <c r="E3868" i="3"/>
  <c r="E3869" i="3"/>
  <c r="E3870" i="3"/>
  <c r="E3871" i="3"/>
  <c r="E3872" i="3"/>
  <c r="E3873" i="3"/>
  <c r="E3874" i="3"/>
  <c r="E3875" i="3"/>
  <c r="E3876" i="3"/>
  <c r="E3877" i="3"/>
  <c r="E3878" i="3"/>
  <c r="E3879" i="3"/>
  <c r="E3880" i="3"/>
  <c r="E3881" i="3"/>
  <c r="E3882" i="3"/>
  <c r="E3883" i="3"/>
  <c r="E3884" i="3"/>
  <c r="E3885" i="3"/>
  <c r="E3886" i="3"/>
  <c r="E3887" i="3"/>
  <c r="E3888" i="3"/>
  <c r="E3889" i="3"/>
  <c r="E3890" i="3"/>
  <c r="E3891" i="3"/>
  <c r="E3892" i="3"/>
  <c r="E3893" i="3"/>
  <c r="E3894" i="3"/>
  <c r="E3895" i="3"/>
  <c r="E3896" i="3"/>
  <c r="E3897" i="3"/>
  <c r="E3898" i="3"/>
  <c r="E3899" i="3"/>
  <c r="E3900" i="3"/>
  <c r="E3901" i="3"/>
  <c r="E3902" i="3"/>
  <c r="E3903" i="3"/>
  <c r="E3904" i="3"/>
  <c r="E3905" i="3"/>
  <c r="E3906" i="3"/>
  <c r="E3907" i="3"/>
  <c r="E3908" i="3"/>
  <c r="E3909" i="3"/>
  <c r="E3910" i="3"/>
  <c r="E3911" i="3"/>
  <c r="E3912" i="3"/>
  <c r="E3913" i="3"/>
  <c r="E3914" i="3"/>
  <c r="E3915" i="3"/>
  <c r="E3916" i="3"/>
  <c r="E3917" i="3"/>
  <c r="E3918" i="3"/>
  <c r="E3919" i="3"/>
  <c r="E3920" i="3"/>
  <c r="E3921" i="3"/>
  <c r="E3922" i="3"/>
  <c r="E3923" i="3"/>
  <c r="E3924" i="3"/>
  <c r="E3925" i="3"/>
  <c r="E3926" i="3"/>
  <c r="E3927" i="3"/>
  <c r="E3928" i="3"/>
  <c r="E3929" i="3"/>
  <c r="E3930" i="3"/>
  <c r="E3931" i="3"/>
  <c r="E3932" i="3"/>
  <c r="E3933" i="3"/>
  <c r="E3934" i="3"/>
  <c r="E3935" i="3"/>
  <c r="E3936" i="3"/>
  <c r="E3937" i="3"/>
  <c r="E3938" i="3"/>
  <c r="E3939" i="3"/>
  <c r="E3940" i="3"/>
  <c r="E3941" i="3"/>
  <c r="E3942" i="3"/>
  <c r="E3943" i="3"/>
  <c r="E3944" i="3"/>
  <c r="E3945" i="3"/>
  <c r="E3946" i="3"/>
  <c r="E3947" i="3"/>
  <c r="E3948" i="3"/>
  <c r="E3949" i="3"/>
  <c r="E3950" i="3"/>
  <c r="E3951" i="3"/>
  <c r="E3952" i="3"/>
  <c r="E3953" i="3"/>
  <c r="E3954" i="3"/>
  <c r="E3955" i="3"/>
  <c r="E3956" i="3"/>
  <c r="E3957" i="3"/>
  <c r="E3958" i="3"/>
  <c r="E3959" i="3"/>
  <c r="E3960" i="3"/>
  <c r="E3961" i="3"/>
  <c r="E3962" i="3"/>
  <c r="E3963" i="3"/>
  <c r="E3964" i="3"/>
  <c r="E3965" i="3"/>
  <c r="E3966" i="3"/>
  <c r="E3967" i="3"/>
  <c r="E3968" i="3"/>
  <c r="E3969" i="3"/>
  <c r="E3970" i="3"/>
  <c r="E3971" i="3"/>
  <c r="E3972" i="3"/>
  <c r="E3973" i="3"/>
  <c r="E3974" i="3"/>
  <c r="E3975" i="3"/>
  <c r="E3976" i="3"/>
  <c r="E3977" i="3"/>
  <c r="E3978" i="3"/>
  <c r="E3979" i="3"/>
  <c r="E3980" i="3"/>
  <c r="E3981" i="3"/>
  <c r="E3982" i="3"/>
  <c r="E3983" i="3"/>
  <c r="E3984" i="3"/>
  <c r="E3985" i="3"/>
  <c r="E3986" i="3"/>
  <c r="E3987" i="3"/>
  <c r="E3988" i="3"/>
  <c r="E3989" i="3"/>
  <c r="E3990" i="3"/>
  <c r="E3991" i="3"/>
  <c r="E3992" i="3"/>
  <c r="E3993" i="3"/>
  <c r="E3994" i="3"/>
  <c r="E3995" i="3"/>
  <c r="E3996" i="3"/>
  <c r="E3997" i="3"/>
  <c r="E3998" i="3"/>
  <c r="E3999" i="3"/>
  <c r="E4000" i="3"/>
  <c r="E4001" i="3"/>
  <c r="E4002" i="3"/>
  <c r="E4003" i="3"/>
  <c r="E4004" i="3"/>
  <c r="E4005" i="3"/>
  <c r="E4006" i="3"/>
  <c r="E4007" i="3"/>
  <c r="E4008" i="3"/>
  <c r="E4009" i="3"/>
  <c r="E4010" i="3"/>
  <c r="E4011" i="3"/>
  <c r="E4012" i="3"/>
  <c r="E4013" i="3"/>
  <c r="E4014" i="3"/>
  <c r="E4015" i="3"/>
  <c r="E4016" i="3"/>
  <c r="E4017" i="3"/>
  <c r="E4018" i="3"/>
  <c r="E4019" i="3"/>
  <c r="E4020" i="3"/>
  <c r="E4021" i="3"/>
  <c r="E4022" i="3"/>
  <c r="E4023" i="3"/>
  <c r="E4024" i="3"/>
  <c r="E4025" i="3"/>
  <c r="E4026" i="3"/>
  <c r="E4027" i="3"/>
  <c r="E4028" i="3"/>
  <c r="E4029" i="3"/>
  <c r="E4030" i="3"/>
  <c r="E4031" i="3"/>
  <c r="E4032" i="3"/>
  <c r="E4033" i="3"/>
  <c r="E4034" i="3"/>
  <c r="E4035" i="3"/>
  <c r="E4036" i="3"/>
  <c r="E4037" i="3"/>
  <c r="E4038" i="3"/>
  <c r="E4039" i="3"/>
  <c r="E4040" i="3"/>
  <c r="E4041" i="3"/>
  <c r="E4042" i="3"/>
  <c r="E4043" i="3"/>
  <c r="E4044" i="3"/>
  <c r="E4045" i="3"/>
  <c r="E4046" i="3"/>
  <c r="E4047" i="3"/>
  <c r="E4048" i="3"/>
  <c r="E4049" i="3"/>
  <c r="E4050" i="3"/>
  <c r="E4051" i="3"/>
  <c r="E4052" i="3"/>
  <c r="E4053" i="3"/>
  <c r="E4054" i="3"/>
  <c r="E4055" i="3"/>
  <c r="E4056" i="3"/>
  <c r="E4057" i="3"/>
  <c r="E4058" i="3"/>
  <c r="E4059" i="3"/>
  <c r="E4060" i="3"/>
  <c r="E4061" i="3"/>
  <c r="E4062" i="3"/>
  <c r="E4063" i="3"/>
  <c r="E4064" i="3"/>
  <c r="E4065" i="3"/>
  <c r="E4066" i="3"/>
  <c r="E4067" i="3"/>
  <c r="E4068" i="3"/>
  <c r="E4069" i="3"/>
  <c r="E4070" i="3"/>
  <c r="E4071" i="3"/>
  <c r="E4072" i="3"/>
  <c r="E4073" i="3"/>
  <c r="E4074" i="3"/>
  <c r="E4075" i="3"/>
  <c r="E4076" i="3"/>
  <c r="E4077" i="3"/>
  <c r="E4078" i="3"/>
  <c r="E4079" i="3"/>
  <c r="E4080" i="3"/>
  <c r="E4081" i="3"/>
  <c r="E4082" i="3"/>
  <c r="E4083" i="3"/>
  <c r="E4084" i="3"/>
  <c r="E4085" i="3"/>
  <c r="E4086" i="3"/>
  <c r="E4087" i="3"/>
  <c r="E4088" i="3"/>
  <c r="E4089" i="3"/>
  <c r="E4090" i="3"/>
  <c r="E4091" i="3"/>
  <c r="E4092" i="3"/>
  <c r="E4093" i="3"/>
  <c r="E4094" i="3"/>
  <c r="E4095" i="3"/>
  <c r="E4096" i="3"/>
  <c r="E4097" i="3"/>
  <c r="E4098" i="3"/>
  <c r="E4099" i="3"/>
  <c r="E4100" i="3"/>
  <c r="E4101" i="3"/>
  <c r="E4102" i="3"/>
  <c r="E4103" i="3"/>
  <c r="E4104" i="3"/>
  <c r="E4105" i="3"/>
  <c r="E4106" i="3"/>
  <c r="E4107" i="3"/>
  <c r="E4108" i="3"/>
  <c r="E4109" i="3"/>
  <c r="E4110" i="3"/>
  <c r="E4111" i="3"/>
  <c r="E4112" i="3"/>
  <c r="E4113" i="3"/>
  <c r="E4114" i="3"/>
  <c r="E4115" i="3"/>
  <c r="E4116" i="3"/>
  <c r="E4117" i="3"/>
  <c r="E4118" i="3"/>
  <c r="E4119" i="3"/>
  <c r="E4120" i="3"/>
  <c r="E4121" i="3"/>
  <c r="E4122" i="3"/>
  <c r="E4123" i="3"/>
  <c r="E4124" i="3"/>
  <c r="E4125" i="3"/>
  <c r="E4126" i="3"/>
  <c r="E4127" i="3"/>
  <c r="E4128" i="3"/>
  <c r="E4129" i="3"/>
  <c r="E4130" i="3"/>
  <c r="E4131" i="3"/>
  <c r="E4132" i="3"/>
  <c r="E4133" i="3"/>
  <c r="E4134" i="3"/>
  <c r="E4135" i="3"/>
  <c r="E4136" i="3"/>
  <c r="E4137" i="3"/>
  <c r="E4138" i="3"/>
  <c r="E4139" i="3"/>
  <c r="E4140" i="3"/>
  <c r="E4141" i="3"/>
  <c r="E4142" i="3"/>
  <c r="E4143" i="3"/>
  <c r="E4144" i="3"/>
  <c r="E4145" i="3"/>
  <c r="E4146" i="3"/>
  <c r="E4147" i="3"/>
  <c r="E4148" i="3"/>
  <c r="E4149" i="3"/>
  <c r="E4150" i="3"/>
  <c r="E4151" i="3"/>
  <c r="E4152" i="3"/>
  <c r="E4153" i="3"/>
  <c r="E4154" i="3"/>
  <c r="E4155" i="3"/>
  <c r="E4156" i="3"/>
  <c r="E4157" i="3"/>
  <c r="E4158" i="3"/>
  <c r="E4159" i="3"/>
  <c r="E4160" i="3"/>
  <c r="E4161" i="3"/>
  <c r="E4162" i="3"/>
  <c r="E4163" i="3"/>
  <c r="E4164" i="3"/>
  <c r="E4165" i="3"/>
  <c r="E4166" i="3"/>
  <c r="E4167" i="3"/>
  <c r="E4168" i="3"/>
  <c r="E4169" i="3"/>
  <c r="E4170" i="3"/>
  <c r="E4171" i="3"/>
  <c r="E4172" i="3"/>
  <c r="E4173" i="3"/>
  <c r="E4174" i="3"/>
  <c r="E4175" i="3"/>
  <c r="E4176" i="3"/>
  <c r="E4177" i="3"/>
  <c r="E4178" i="3"/>
  <c r="E4179" i="3"/>
  <c r="E4180" i="3"/>
  <c r="E4181" i="3"/>
  <c r="E4182" i="3"/>
  <c r="E4183" i="3"/>
  <c r="E4184" i="3"/>
  <c r="E4185" i="3"/>
  <c r="E4186" i="3"/>
  <c r="E4187" i="3"/>
  <c r="E4188" i="3"/>
  <c r="E4189" i="3"/>
  <c r="E4190" i="3"/>
  <c r="E4191" i="3"/>
  <c r="E4192" i="3"/>
  <c r="E4193" i="3"/>
  <c r="E4194" i="3"/>
  <c r="E4195" i="3"/>
  <c r="E4196" i="3"/>
  <c r="E4197" i="3"/>
  <c r="E4198" i="3"/>
  <c r="E4199" i="3"/>
  <c r="E4200" i="3"/>
  <c r="E4201" i="3"/>
  <c r="E4202" i="3"/>
  <c r="E4203" i="3"/>
  <c r="E4204" i="3"/>
  <c r="E4205" i="3"/>
  <c r="E4206" i="3"/>
  <c r="E4207" i="3"/>
  <c r="E4208" i="3"/>
  <c r="E4209" i="3"/>
  <c r="E4210" i="3"/>
  <c r="E4211" i="3"/>
  <c r="E4212" i="3"/>
  <c r="E4213" i="3"/>
  <c r="E4214" i="3"/>
  <c r="E4215" i="3"/>
  <c r="E4216" i="3"/>
  <c r="E4217" i="3"/>
  <c r="E4218" i="3"/>
  <c r="E4219" i="3"/>
  <c r="E4220" i="3"/>
  <c r="E4221" i="3"/>
  <c r="E4222" i="3"/>
  <c r="E4223" i="3"/>
  <c r="E4224" i="3"/>
  <c r="E4225" i="3"/>
  <c r="E4226" i="3"/>
  <c r="E4227" i="3"/>
  <c r="E4228" i="3"/>
  <c r="E4229" i="3"/>
  <c r="E4230" i="3"/>
  <c r="E4231" i="3"/>
  <c r="E4232" i="3"/>
  <c r="E4233" i="3"/>
  <c r="E4234" i="3"/>
  <c r="E4235" i="3"/>
  <c r="E4236" i="3"/>
  <c r="E4237" i="3"/>
  <c r="E4238" i="3"/>
  <c r="E4239" i="3"/>
  <c r="E4240" i="3"/>
  <c r="E4241" i="3"/>
  <c r="E4242" i="3"/>
  <c r="E4243" i="3"/>
  <c r="E4244" i="3"/>
  <c r="E4245" i="3"/>
  <c r="E4246" i="3"/>
  <c r="E4247" i="3"/>
  <c r="E4248" i="3"/>
  <c r="E4249" i="3"/>
  <c r="E4250" i="3"/>
  <c r="E4251" i="3"/>
  <c r="E4252" i="3"/>
  <c r="E4253" i="3"/>
  <c r="E4254" i="3"/>
  <c r="E4255" i="3"/>
  <c r="E4256" i="3"/>
  <c r="E4257" i="3"/>
  <c r="E4258" i="3"/>
  <c r="E4259" i="3"/>
  <c r="E4260" i="3"/>
  <c r="E4261" i="3"/>
  <c r="E4262" i="3"/>
  <c r="E4263" i="3"/>
  <c r="E4264" i="3"/>
  <c r="E4265" i="3"/>
  <c r="E4266" i="3"/>
  <c r="E4267" i="3"/>
  <c r="E4268" i="3"/>
  <c r="E4269" i="3"/>
  <c r="E4270" i="3"/>
  <c r="E4271" i="3"/>
  <c r="E4272" i="3"/>
  <c r="E4273" i="3"/>
  <c r="E4274" i="3"/>
  <c r="E4275" i="3"/>
  <c r="E4276" i="3"/>
  <c r="E4277" i="3"/>
  <c r="E4278" i="3"/>
  <c r="E4279" i="3"/>
  <c r="E4280" i="3"/>
  <c r="E4281" i="3"/>
  <c r="E4282" i="3"/>
  <c r="E4283" i="3"/>
  <c r="E4284" i="3"/>
  <c r="E4285" i="3"/>
  <c r="E4286" i="3"/>
  <c r="E4287" i="3"/>
  <c r="E4288" i="3"/>
  <c r="E4289" i="3"/>
  <c r="E4290" i="3"/>
  <c r="E4291" i="3"/>
  <c r="E4292" i="3"/>
  <c r="E4293" i="3"/>
  <c r="E4294" i="3"/>
  <c r="E4295" i="3"/>
  <c r="E4296" i="3"/>
  <c r="E4297" i="3"/>
  <c r="E4298" i="3"/>
  <c r="E4299" i="3"/>
  <c r="E4300" i="3"/>
  <c r="E4301" i="3"/>
  <c r="E4302" i="3"/>
  <c r="E4303" i="3"/>
  <c r="E4304" i="3"/>
  <c r="E4305" i="3"/>
  <c r="E4306" i="3"/>
  <c r="E4307" i="3"/>
  <c r="E4308" i="3"/>
  <c r="E4309" i="3"/>
  <c r="E4310" i="3"/>
  <c r="E4311" i="3"/>
  <c r="E4312" i="3"/>
  <c r="E4313" i="3"/>
  <c r="E4314" i="3"/>
  <c r="E4315" i="3"/>
  <c r="E4316" i="3"/>
  <c r="E4317" i="3"/>
  <c r="E4318" i="3"/>
  <c r="E4319" i="3"/>
  <c r="E4320" i="3"/>
  <c r="E4321" i="3"/>
  <c r="E4322" i="3"/>
  <c r="E4323" i="3"/>
  <c r="E4324" i="3"/>
  <c r="E4325" i="3"/>
  <c r="E4326" i="3"/>
  <c r="E4327" i="3"/>
  <c r="E4328" i="3"/>
  <c r="E4329" i="3"/>
  <c r="E4330" i="3"/>
  <c r="E4331" i="3"/>
  <c r="E4332" i="3"/>
  <c r="E4333" i="3"/>
  <c r="E4334" i="3"/>
  <c r="E4335" i="3"/>
  <c r="E4336" i="3"/>
  <c r="E4337" i="3"/>
  <c r="E4338" i="3"/>
  <c r="E4339" i="3"/>
  <c r="E4340" i="3"/>
  <c r="E4341" i="3"/>
  <c r="E4342" i="3"/>
  <c r="E4343" i="3"/>
  <c r="E4344" i="3"/>
  <c r="E4345" i="3"/>
  <c r="E4346" i="3"/>
  <c r="E4347" i="3"/>
  <c r="E4348" i="3"/>
  <c r="E4349" i="3"/>
  <c r="E4350" i="3"/>
  <c r="E4351" i="3"/>
  <c r="E4352" i="3"/>
  <c r="E4353" i="3"/>
  <c r="E4354" i="3"/>
  <c r="E4355" i="3"/>
  <c r="E4356" i="3"/>
  <c r="E4357" i="3"/>
  <c r="E4358" i="3"/>
  <c r="E4359" i="3"/>
  <c r="E4360" i="3"/>
  <c r="E4361" i="3"/>
  <c r="E4362" i="3"/>
  <c r="E4363" i="3"/>
  <c r="E4364" i="3"/>
  <c r="E4365" i="3"/>
  <c r="E4366" i="3"/>
  <c r="E4367" i="3"/>
  <c r="E4368" i="3"/>
  <c r="E4369" i="3"/>
  <c r="E4370" i="3"/>
  <c r="E4371" i="3"/>
  <c r="E4372" i="3"/>
  <c r="E4373" i="3"/>
  <c r="E4374" i="3"/>
  <c r="E4375" i="3"/>
  <c r="E4376" i="3"/>
  <c r="E4377" i="3"/>
  <c r="E4378" i="3"/>
  <c r="E4379" i="3"/>
  <c r="E4380" i="3"/>
  <c r="E4381" i="3"/>
  <c r="E4382" i="3"/>
  <c r="E4383" i="3"/>
  <c r="E4384" i="3"/>
  <c r="E4385" i="3"/>
  <c r="E4386" i="3"/>
  <c r="E4387" i="3"/>
  <c r="E4388" i="3"/>
  <c r="E4389" i="3"/>
  <c r="E4390" i="3"/>
  <c r="E4391" i="3"/>
  <c r="E4392" i="3"/>
  <c r="E4393" i="3"/>
  <c r="E4394" i="3"/>
  <c r="E4395" i="3"/>
  <c r="E4396" i="3"/>
  <c r="E4397" i="3"/>
  <c r="E4398" i="3"/>
  <c r="E4399" i="3"/>
  <c r="E4400" i="3"/>
  <c r="E4401" i="3"/>
  <c r="E4402" i="3"/>
  <c r="E4403" i="3"/>
  <c r="E4404" i="3"/>
  <c r="E4405" i="3"/>
  <c r="E4406" i="3"/>
  <c r="E4407" i="3"/>
  <c r="E4408" i="3"/>
  <c r="E4409" i="3"/>
  <c r="E4410" i="3"/>
  <c r="E4411" i="3"/>
  <c r="E4412" i="3"/>
  <c r="E4413" i="3"/>
  <c r="E4414" i="3"/>
  <c r="E4415" i="3"/>
  <c r="E4416" i="3"/>
  <c r="E4417" i="3"/>
  <c r="E4418" i="3"/>
  <c r="E4419" i="3"/>
  <c r="E4420" i="3"/>
  <c r="E4421" i="3"/>
  <c r="E4422" i="3"/>
  <c r="E4423" i="3"/>
  <c r="E4424" i="3"/>
  <c r="E4425" i="3"/>
  <c r="E4426" i="3"/>
  <c r="E4427" i="3"/>
  <c r="E4428" i="3"/>
  <c r="E4429" i="3"/>
  <c r="E4430" i="3"/>
  <c r="E4431" i="3"/>
  <c r="E4432" i="3"/>
  <c r="E4433" i="3"/>
  <c r="E4434" i="3"/>
  <c r="E4435" i="3"/>
  <c r="E4436" i="3"/>
  <c r="E4437" i="3"/>
  <c r="E4438" i="3"/>
  <c r="E4439" i="3"/>
  <c r="E4440" i="3"/>
  <c r="E4441" i="3"/>
  <c r="E4442" i="3"/>
  <c r="E4443" i="3"/>
  <c r="E4444" i="3"/>
  <c r="E4445" i="3"/>
  <c r="E4446" i="3"/>
  <c r="E4447" i="3"/>
  <c r="E4448" i="3"/>
  <c r="E4449" i="3"/>
  <c r="E4450" i="3"/>
  <c r="E4451" i="3"/>
  <c r="E4452" i="3"/>
  <c r="E4453" i="3"/>
  <c r="E4454" i="3"/>
  <c r="E4455" i="3"/>
  <c r="E4456" i="3"/>
  <c r="E4457" i="3"/>
  <c r="E4458" i="3"/>
  <c r="E4459" i="3"/>
  <c r="E4460" i="3"/>
  <c r="E4461" i="3"/>
  <c r="E4462" i="3"/>
  <c r="E4463" i="3"/>
  <c r="E4464" i="3"/>
  <c r="E4465" i="3"/>
  <c r="E4466" i="3"/>
  <c r="E4467" i="3"/>
  <c r="E4468" i="3"/>
  <c r="E4469" i="3"/>
  <c r="E4470" i="3"/>
  <c r="E4471" i="3"/>
  <c r="E4472" i="3"/>
  <c r="E4473" i="3"/>
  <c r="E4474" i="3"/>
  <c r="E4475" i="3"/>
  <c r="E4476" i="3"/>
  <c r="E4477" i="3"/>
  <c r="E4478" i="3"/>
  <c r="E4479" i="3"/>
  <c r="E4480" i="3"/>
  <c r="E4481" i="3"/>
  <c r="E4482" i="3"/>
  <c r="E4483" i="3"/>
  <c r="E4484" i="3"/>
  <c r="E4485" i="3"/>
  <c r="E4486" i="3"/>
  <c r="E4487" i="3"/>
  <c r="E4488" i="3"/>
  <c r="E4489" i="3"/>
  <c r="E4490" i="3"/>
  <c r="E4491" i="3"/>
  <c r="E4492" i="3"/>
  <c r="E4493" i="3"/>
  <c r="E4494" i="3"/>
  <c r="E4495" i="3"/>
  <c r="E4496" i="3"/>
  <c r="E4497" i="3"/>
  <c r="E4498" i="3"/>
  <c r="E4499" i="3"/>
  <c r="E4500" i="3"/>
  <c r="E4501" i="3"/>
  <c r="E4502" i="3"/>
  <c r="E4503" i="3"/>
  <c r="E4504" i="3"/>
  <c r="E4505" i="3"/>
  <c r="E4506" i="3"/>
  <c r="E4507" i="3"/>
  <c r="E4508" i="3"/>
  <c r="E4509" i="3"/>
  <c r="E4510" i="3"/>
  <c r="E4511" i="3"/>
  <c r="E4512" i="3"/>
  <c r="E4513" i="3"/>
  <c r="E4514" i="3"/>
  <c r="E4515" i="3"/>
  <c r="E4516" i="3"/>
  <c r="E4517" i="3"/>
  <c r="E4518" i="3"/>
  <c r="E4519" i="3"/>
  <c r="E4520" i="3"/>
  <c r="E4521" i="3"/>
  <c r="E4522" i="3"/>
  <c r="E4523" i="3"/>
  <c r="E4524" i="3"/>
  <c r="E4525" i="3"/>
  <c r="E4526" i="3"/>
  <c r="E4527" i="3"/>
  <c r="E4528" i="3"/>
  <c r="E4529" i="3"/>
  <c r="E4530" i="3"/>
  <c r="E4531" i="3"/>
  <c r="E4532" i="3"/>
  <c r="E4533" i="3"/>
  <c r="E4534" i="3"/>
  <c r="E4535" i="3"/>
  <c r="E4536" i="3"/>
  <c r="E4537" i="3"/>
  <c r="E4538" i="3"/>
  <c r="E4539" i="3"/>
  <c r="E4540" i="3"/>
  <c r="E4541" i="3"/>
  <c r="E4542" i="3"/>
  <c r="E4543" i="3"/>
  <c r="E4544" i="3"/>
  <c r="E4545" i="3"/>
  <c r="E4546" i="3"/>
  <c r="E4547" i="3"/>
  <c r="E4548" i="3"/>
  <c r="E4549" i="3"/>
  <c r="E4550" i="3"/>
  <c r="E4551" i="3"/>
  <c r="E4552" i="3"/>
  <c r="E4553" i="3"/>
  <c r="E4554" i="3"/>
  <c r="E4555" i="3"/>
  <c r="E4556" i="3"/>
  <c r="E4557" i="3"/>
  <c r="E4558" i="3"/>
  <c r="E4559" i="3"/>
  <c r="E4560" i="3"/>
  <c r="E4561" i="3"/>
  <c r="E4562" i="3"/>
  <c r="E4563" i="3"/>
  <c r="E4564" i="3"/>
  <c r="E4565" i="3"/>
  <c r="E4566" i="3"/>
  <c r="E4567" i="3"/>
  <c r="E4568" i="3"/>
  <c r="E4569" i="3"/>
  <c r="E4570" i="3"/>
  <c r="E4571" i="3"/>
  <c r="E4572" i="3"/>
  <c r="E4573" i="3"/>
  <c r="E4574" i="3"/>
  <c r="E4575" i="3"/>
  <c r="E4576" i="3"/>
  <c r="E4577" i="3"/>
  <c r="E4578" i="3"/>
  <c r="E4579" i="3"/>
  <c r="E4580" i="3"/>
  <c r="E4581" i="3"/>
  <c r="E4582" i="3"/>
  <c r="E4583" i="3"/>
  <c r="E4584" i="3"/>
  <c r="E4585" i="3"/>
  <c r="E4586" i="3"/>
  <c r="E4587" i="3"/>
  <c r="E4588" i="3"/>
  <c r="E4589" i="3"/>
  <c r="E4590" i="3"/>
  <c r="E4591" i="3"/>
  <c r="E4592" i="3"/>
  <c r="E4593" i="3"/>
  <c r="E4594" i="3"/>
  <c r="E4595" i="3"/>
  <c r="E4596" i="3"/>
  <c r="E4597" i="3"/>
  <c r="E4598" i="3"/>
  <c r="E4599" i="3"/>
  <c r="E4600" i="3"/>
  <c r="E4601" i="3"/>
  <c r="E4602" i="3"/>
  <c r="E4603" i="3"/>
  <c r="E4604" i="3"/>
  <c r="E4605" i="3"/>
  <c r="E4606" i="3"/>
  <c r="E4607" i="3"/>
  <c r="E4608" i="3"/>
  <c r="E4609" i="3"/>
  <c r="E4610" i="3"/>
  <c r="E4611" i="3"/>
  <c r="E4612" i="3"/>
  <c r="E4613" i="3"/>
  <c r="E4614" i="3"/>
  <c r="E4615" i="3"/>
  <c r="E4616" i="3"/>
  <c r="E4617" i="3"/>
  <c r="E4618" i="3"/>
  <c r="E4619" i="3"/>
  <c r="E4620" i="3"/>
  <c r="E4621" i="3"/>
  <c r="E4622" i="3"/>
  <c r="E4623" i="3"/>
  <c r="E4624" i="3"/>
  <c r="E4625" i="3"/>
  <c r="E4626" i="3"/>
  <c r="E4627" i="3"/>
  <c r="E4628" i="3"/>
  <c r="E4629" i="3"/>
  <c r="E4630" i="3"/>
  <c r="E4631" i="3"/>
  <c r="E4632" i="3"/>
  <c r="E4633" i="3"/>
  <c r="E4634" i="3"/>
  <c r="E4635" i="3"/>
  <c r="E4636" i="3"/>
  <c r="E4637" i="3"/>
  <c r="E4638" i="3"/>
  <c r="E4639" i="3"/>
  <c r="E4640" i="3"/>
  <c r="E4641" i="3"/>
  <c r="E4642" i="3"/>
  <c r="E4643" i="3"/>
  <c r="E4644" i="3"/>
  <c r="E4645" i="3"/>
  <c r="E4646" i="3"/>
  <c r="E4647" i="3"/>
  <c r="E4648" i="3"/>
  <c r="E4649" i="3"/>
  <c r="E4650" i="3"/>
  <c r="E4651" i="3"/>
  <c r="E4652" i="3"/>
  <c r="E4653" i="3"/>
  <c r="E4654" i="3"/>
  <c r="E4655" i="3"/>
  <c r="E4656" i="3"/>
  <c r="E4657" i="3"/>
  <c r="E4658" i="3"/>
  <c r="E4659" i="3"/>
  <c r="E4660" i="3"/>
  <c r="E4661" i="3"/>
  <c r="E4662" i="3"/>
  <c r="E4663" i="3"/>
  <c r="E4664" i="3"/>
  <c r="E4665" i="3"/>
  <c r="E4666" i="3"/>
  <c r="E4667" i="3"/>
  <c r="E4668" i="3"/>
  <c r="E4669" i="3"/>
  <c r="E4670" i="3"/>
  <c r="E4671" i="3"/>
  <c r="E4672" i="3"/>
  <c r="E4673" i="3"/>
  <c r="E4674" i="3"/>
  <c r="E4675" i="3"/>
  <c r="E4676" i="3"/>
  <c r="E4677" i="3"/>
  <c r="E4678" i="3"/>
  <c r="E4679" i="3"/>
  <c r="E4680" i="3"/>
  <c r="E4681" i="3"/>
  <c r="E4682" i="3"/>
  <c r="E4683" i="3"/>
  <c r="E4684" i="3"/>
  <c r="E4685" i="3"/>
  <c r="E4686" i="3"/>
  <c r="E4687" i="3"/>
  <c r="E4688" i="3"/>
  <c r="E4689" i="3"/>
  <c r="E4690" i="3"/>
  <c r="E4691" i="3"/>
  <c r="E4692" i="3"/>
  <c r="E4693" i="3"/>
  <c r="E4694" i="3"/>
  <c r="E4695" i="3"/>
  <c r="E4696" i="3"/>
  <c r="E4697" i="3"/>
  <c r="E4698" i="3"/>
  <c r="E4699" i="3"/>
  <c r="E4700" i="3"/>
  <c r="E4701" i="3"/>
  <c r="E4702" i="3"/>
  <c r="E4703" i="3"/>
  <c r="E4704" i="3"/>
  <c r="E4705" i="3"/>
  <c r="E4706" i="3"/>
  <c r="E4707" i="3"/>
  <c r="E4708" i="3"/>
  <c r="E4709" i="3"/>
  <c r="E4710" i="3"/>
  <c r="E4711" i="3"/>
  <c r="E4712" i="3"/>
  <c r="E4713" i="3"/>
  <c r="E4714" i="3"/>
  <c r="E4715" i="3"/>
  <c r="E4716" i="3"/>
  <c r="E4717" i="3"/>
  <c r="E4718" i="3"/>
  <c r="E4719" i="3"/>
  <c r="E4720" i="3"/>
  <c r="E4721" i="3"/>
  <c r="E4722" i="3"/>
  <c r="E4723" i="3"/>
  <c r="E4724" i="3"/>
  <c r="E4725" i="3"/>
  <c r="E4726" i="3"/>
  <c r="E4727" i="3"/>
  <c r="E4728" i="3"/>
  <c r="E4729" i="3"/>
  <c r="E4730" i="3"/>
  <c r="E4731" i="3"/>
  <c r="E4732" i="3"/>
  <c r="E4733" i="3"/>
  <c r="E4734" i="3"/>
  <c r="E4735" i="3"/>
  <c r="E4736" i="3"/>
  <c r="E4737" i="3"/>
  <c r="E4738" i="3"/>
  <c r="E4739" i="3"/>
  <c r="E4740" i="3"/>
  <c r="E4741" i="3"/>
  <c r="E4742" i="3"/>
  <c r="E4743" i="3"/>
  <c r="E4744" i="3"/>
  <c r="E4745" i="3"/>
  <c r="E4746" i="3"/>
  <c r="E4747" i="3"/>
  <c r="E4748" i="3"/>
  <c r="E4749" i="3"/>
  <c r="E4750" i="3"/>
  <c r="E4751" i="3"/>
  <c r="E4752" i="3"/>
  <c r="E4753" i="3"/>
  <c r="E4754" i="3"/>
  <c r="E4755" i="3"/>
  <c r="E4756" i="3"/>
  <c r="E4757" i="3"/>
  <c r="E4758" i="3"/>
  <c r="E4759" i="3"/>
  <c r="E4760" i="3"/>
  <c r="E4761" i="3"/>
  <c r="E4762" i="3"/>
  <c r="E4763" i="3"/>
  <c r="E4764" i="3"/>
  <c r="E4765" i="3"/>
  <c r="E4766" i="3"/>
  <c r="E4767" i="3"/>
  <c r="E4768" i="3"/>
  <c r="E4769" i="3"/>
  <c r="E4770" i="3"/>
  <c r="E4771" i="3"/>
  <c r="E4772" i="3"/>
  <c r="E4773" i="3"/>
  <c r="E4774" i="3"/>
  <c r="E4775" i="3"/>
  <c r="E4776" i="3"/>
  <c r="E4777" i="3"/>
  <c r="E4778" i="3"/>
  <c r="E4779" i="3"/>
  <c r="E4780" i="3"/>
  <c r="E4781" i="3"/>
  <c r="E4782" i="3"/>
  <c r="E4783" i="3"/>
  <c r="E4784" i="3"/>
  <c r="E4785" i="3"/>
  <c r="E4786" i="3"/>
  <c r="E4787" i="3"/>
  <c r="E4788" i="3"/>
  <c r="E4789" i="3"/>
  <c r="E4790" i="3"/>
  <c r="E4791" i="3"/>
  <c r="E4792" i="3"/>
  <c r="E4793" i="3"/>
  <c r="E4794" i="3"/>
  <c r="E4795" i="3"/>
  <c r="E4796" i="3"/>
  <c r="E4797" i="3"/>
  <c r="E4798" i="3"/>
  <c r="E4799" i="3"/>
  <c r="E4800" i="3"/>
  <c r="E4801" i="3"/>
  <c r="E4802" i="3"/>
  <c r="E4803" i="3"/>
  <c r="E4804" i="3"/>
  <c r="E4805" i="3"/>
  <c r="E4806" i="3"/>
  <c r="E4807" i="3"/>
  <c r="E4808" i="3"/>
  <c r="E4809" i="3"/>
  <c r="E4810" i="3"/>
  <c r="E4811" i="3"/>
  <c r="E4812" i="3"/>
  <c r="E4813" i="3"/>
  <c r="E4814" i="3"/>
  <c r="E4815" i="3"/>
  <c r="E4816" i="3"/>
  <c r="E4817" i="3"/>
  <c r="E4818" i="3"/>
  <c r="E4819" i="3"/>
  <c r="E4820" i="3"/>
  <c r="E4821" i="3"/>
  <c r="E4822" i="3"/>
  <c r="E4823" i="3"/>
  <c r="E4824" i="3"/>
  <c r="E4825" i="3"/>
  <c r="E4826" i="3"/>
  <c r="E4827" i="3"/>
  <c r="E4828" i="3"/>
  <c r="E4829" i="3"/>
  <c r="E4830" i="3"/>
  <c r="E4831" i="3"/>
  <c r="E4832" i="3"/>
  <c r="E4833" i="3"/>
  <c r="E4834" i="3"/>
  <c r="E4835" i="3"/>
  <c r="E4836" i="3"/>
  <c r="E4837" i="3"/>
  <c r="E4838" i="3"/>
  <c r="E4839" i="3"/>
  <c r="E4840" i="3"/>
  <c r="E4841" i="3"/>
  <c r="E4842" i="3"/>
  <c r="E4843" i="3"/>
  <c r="E4844" i="3"/>
  <c r="E4845" i="3"/>
  <c r="E4846" i="3"/>
  <c r="E4847" i="3"/>
  <c r="E4848" i="3"/>
  <c r="E4849" i="3"/>
  <c r="E4850" i="3"/>
  <c r="E4851" i="3"/>
  <c r="E4852" i="3"/>
  <c r="E4853" i="3"/>
  <c r="E4854" i="3"/>
  <c r="E4855" i="3"/>
  <c r="E4856" i="3"/>
  <c r="E4857" i="3"/>
  <c r="E4858" i="3"/>
  <c r="E4859" i="3"/>
  <c r="E4860" i="3"/>
  <c r="E4861" i="3"/>
  <c r="E4862" i="3"/>
  <c r="E4863" i="3"/>
  <c r="E4864" i="3"/>
  <c r="E4865" i="3"/>
  <c r="E4866" i="3"/>
  <c r="E4867" i="3"/>
  <c r="E4868" i="3"/>
  <c r="E4869" i="3"/>
  <c r="E4870" i="3"/>
  <c r="E4871" i="3"/>
  <c r="E4872" i="3"/>
  <c r="E4873" i="3"/>
  <c r="E4874" i="3"/>
  <c r="E4875" i="3"/>
  <c r="E4876" i="3"/>
  <c r="E4877" i="3"/>
  <c r="E4878" i="3"/>
  <c r="E4879" i="3"/>
  <c r="E4880" i="3"/>
  <c r="E4881" i="3"/>
  <c r="E4882" i="3"/>
  <c r="E4883" i="3"/>
  <c r="E4884" i="3"/>
  <c r="E4885" i="3"/>
  <c r="E4886" i="3"/>
  <c r="E4887" i="3"/>
  <c r="E4888" i="3"/>
  <c r="E4889" i="3"/>
  <c r="E4890" i="3"/>
  <c r="E4891" i="3"/>
  <c r="E4892" i="3"/>
  <c r="E4893" i="3"/>
  <c r="E4894" i="3"/>
  <c r="E4895" i="3"/>
  <c r="E4896" i="3"/>
  <c r="E4897" i="3"/>
  <c r="E4898" i="3"/>
  <c r="E4899" i="3"/>
  <c r="E4900" i="3"/>
  <c r="E4901" i="3"/>
  <c r="E4902" i="3"/>
  <c r="E4903" i="3"/>
  <c r="E4904" i="3"/>
  <c r="E4905" i="3"/>
  <c r="E4906" i="3"/>
  <c r="E4907" i="3"/>
  <c r="E4908" i="3"/>
  <c r="E4909" i="3"/>
  <c r="E4910" i="3"/>
  <c r="E4911" i="3"/>
  <c r="E4912" i="3"/>
  <c r="E4913" i="3"/>
  <c r="E4914" i="3"/>
  <c r="E4915" i="3"/>
  <c r="E4916" i="3"/>
  <c r="E4917" i="3"/>
  <c r="E4918" i="3"/>
  <c r="E4919" i="3"/>
  <c r="E4920" i="3"/>
  <c r="E4921" i="3"/>
  <c r="E4922" i="3"/>
  <c r="E4923" i="3"/>
  <c r="E4924" i="3"/>
  <c r="E4925" i="3"/>
  <c r="E4926" i="3"/>
  <c r="E4927" i="3"/>
  <c r="E4928" i="3"/>
  <c r="E4929" i="3"/>
  <c r="E4930" i="3"/>
  <c r="E4931" i="3"/>
  <c r="E4932" i="3"/>
  <c r="E4933" i="3"/>
  <c r="E4934" i="3"/>
  <c r="E4935" i="3"/>
  <c r="E4936" i="3"/>
  <c r="E4937" i="3"/>
  <c r="E4938" i="3"/>
  <c r="E4939" i="3"/>
  <c r="E4940" i="3"/>
  <c r="E4941" i="3"/>
  <c r="E4942" i="3"/>
  <c r="E4943" i="3"/>
  <c r="E4944" i="3"/>
  <c r="E4945" i="3"/>
  <c r="E4946" i="3"/>
  <c r="E4947" i="3"/>
  <c r="E4948" i="3"/>
  <c r="E4949" i="3"/>
  <c r="E4950" i="3"/>
  <c r="E4951" i="3"/>
  <c r="E4952" i="3"/>
  <c r="E4953" i="3"/>
  <c r="E4954" i="3"/>
  <c r="E4955" i="3"/>
  <c r="E4956" i="3"/>
  <c r="E4957" i="3"/>
  <c r="E4958" i="3"/>
  <c r="E4959" i="3"/>
  <c r="E4960" i="3"/>
  <c r="E4961" i="3"/>
  <c r="E4962" i="3"/>
  <c r="E4963" i="3"/>
  <c r="E4964" i="3"/>
  <c r="E4965" i="3"/>
  <c r="E4966" i="3"/>
  <c r="E4967" i="3"/>
  <c r="E4968" i="3"/>
  <c r="E4969" i="3"/>
  <c r="E4970" i="3"/>
  <c r="E4971" i="3"/>
  <c r="E4972" i="3"/>
  <c r="E4973" i="3"/>
  <c r="E4974" i="3"/>
  <c r="E4975" i="3"/>
  <c r="E4976" i="3"/>
  <c r="E4977" i="3"/>
  <c r="E4978" i="3"/>
  <c r="E4979" i="3"/>
  <c r="E4980" i="3"/>
  <c r="E4981" i="3"/>
  <c r="E4982" i="3"/>
  <c r="E4983" i="3"/>
  <c r="E4984" i="3"/>
  <c r="E4985" i="3"/>
  <c r="E4986" i="3"/>
  <c r="E4987" i="3"/>
  <c r="E4988" i="3"/>
  <c r="E4989" i="3"/>
  <c r="E4990" i="3"/>
  <c r="E4991" i="3"/>
  <c r="E4992" i="3"/>
  <c r="E4993" i="3"/>
  <c r="E4994" i="3"/>
  <c r="E4995" i="3"/>
  <c r="E4996" i="3"/>
  <c r="E4997" i="3"/>
  <c r="E4998" i="3"/>
  <c r="E4999" i="3"/>
  <c r="E5000" i="3"/>
  <c r="E5001" i="3"/>
  <c r="E5002" i="3"/>
  <c r="E5003" i="3"/>
  <c r="E5004" i="3"/>
  <c r="E5005" i="3"/>
  <c r="E5006" i="3"/>
  <c r="E5007" i="3"/>
  <c r="E5008" i="3"/>
  <c r="E5009" i="3"/>
  <c r="E5010" i="3"/>
  <c r="E5011" i="3"/>
  <c r="E5012" i="3"/>
  <c r="E5013" i="3"/>
  <c r="E5014" i="3"/>
  <c r="E5015" i="3"/>
  <c r="E5016" i="3"/>
  <c r="E5017" i="3"/>
  <c r="E5018" i="3"/>
  <c r="E5019" i="3"/>
  <c r="E5020" i="3"/>
  <c r="E5021" i="3"/>
  <c r="E5022" i="3"/>
  <c r="E5023" i="3"/>
  <c r="E5024" i="3"/>
  <c r="E5025" i="3"/>
  <c r="E5026" i="3"/>
  <c r="E5027" i="3"/>
  <c r="E5028" i="3"/>
  <c r="E5029" i="3"/>
  <c r="E5030" i="3"/>
  <c r="E5031" i="3"/>
  <c r="E5032" i="3"/>
  <c r="E5033" i="3"/>
  <c r="E5034" i="3"/>
  <c r="E5035" i="3"/>
  <c r="E5036" i="3"/>
  <c r="E5037" i="3"/>
  <c r="E5038" i="3"/>
  <c r="E5039" i="3"/>
  <c r="E5040" i="3"/>
  <c r="E5041" i="3"/>
  <c r="E5042" i="3"/>
  <c r="E5043" i="3"/>
  <c r="E5044" i="3"/>
  <c r="E5045" i="3"/>
  <c r="E5046" i="3"/>
  <c r="E5047" i="3"/>
  <c r="E5048" i="3"/>
  <c r="E5049" i="3"/>
  <c r="E5050" i="3"/>
  <c r="E5051" i="3"/>
  <c r="E5052" i="3"/>
  <c r="E5053" i="3"/>
  <c r="E5054" i="3"/>
  <c r="E5055" i="3"/>
  <c r="E5056" i="3"/>
  <c r="E5057" i="3"/>
  <c r="E5058" i="3"/>
  <c r="E5059" i="3"/>
  <c r="E5060" i="3"/>
  <c r="E5061" i="3"/>
  <c r="E5062" i="3"/>
  <c r="E5063" i="3"/>
  <c r="E5064" i="3"/>
  <c r="E5065" i="3"/>
  <c r="E5066" i="3"/>
  <c r="E5067" i="3"/>
  <c r="E5068" i="3"/>
  <c r="E5069" i="3"/>
  <c r="E5070" i="3"/>
  <c r="E5071" i="3"/>
  <c r="E5072" i="3"/>
  <c r="E5073" i="3"/>
  <c r="E5074" i="3"/>
  <c r="E5075" i="3"/>
  <c r="E5076" i="3"/>
  <c r="E5077" i="3"/>
  <c r="E5078" i="3"/>
  <c r="E5079" i="3"/>
  <c r="E5080" i="3"/>
  <c r="E5081" i="3"/>
  <c r="E5082" i="3"/>
  <c r="E5083" i="3"/>
  <c r="E5084" i="3"/>
  <c r="E5085" i="3"/>
  <c r="E5086" i="3"/>
  <c r="E5087" i="3"/>
  <c r="E5088" i="3"/>
  <c r="E5089" i="3"/>
  <c r="E5090" i="3"/>
  <c r="E5091" i="3"/>
  <c r="E5092" i="3"/>
  <c r="E5093" i="3"/>
  <c r="E5094" i="3"/>
  <c r="E5095" i="3"/>
  <c r="E5096" i="3"/>
  <c r="E5097" i="3"/>
  <c r="E5098" i="3"/>
  <c r="E5099" i="3"/>
  <c r="E5100" i="3"/>
  <c r="E5101" i="3"/>
  <c r="E5102" i="3"/>
  <c r="E5103" i="3"/>
  <c r="E5104" i="3"/>
  <c r="E5105" i="3"/>
  <c r="E5106" i="3"/>
  <c r="E5107" i="3"/>
  <c r="E5108" i="3"/>
  <c r="E5109" i="3"/>
  <c r="E5110" i="3"/>
  <c r="E5111" i="3"/>
  <c r="E5112" i="3"/>
  <c r="E5113" i="3"/>
  <c r="E5114" i="3"/>
  <c r="E5115" i="3"/>
  <c r="E5116" i="3"/>
  <c r="E5117" i="3"/>
  <c r="E5118" i="3"/>
  <c r="E5119" i="3"/>
  <c r="E5120" i="3"/>
  <c r="E5121" i="3"/>
  <c r="E5122" i="3"/>
  <c r="E5123" i="3"/>
  <c r="E5124" i="3"/>
  <c r="E5125" i="3"/>
  <c r="E5126" i="3"/>
  <c r="E5127" i="3"/>
  <c r="E5128" i="3"/>
  <c r="E5129" i="3"/>
  <c r="E5130" i="3"/>
  <c r="E5131" i="3"/>
  <c r="E5132" i="3"/>
  <c r="E5133" i="3"/>
  <c r="E5134" i="3"/>
  <c r="E5135" i="3"/>
  <c r="E5136" i="3"/>
  <c r="E5137" i="3"/>
  <c r="E5138" i="3"/>
  <c r="E5139" i="3"/>
  <c r="E5140" i="3"/>
  <c r="E5141" i="3"/>
  <c r="E5142" i="3"/>
  <c r="E5143" i="3"/>
  <c r="E5144" i="3"/>
  <c r="E5145" i="3"/>
  <c r="E5146" i="3"/>
  <c r="E5147" i="3"/>
  <c r="E5148" i="3"/>
  <c r="E5149" i="3"/>
  <c r="E5150" i="3"/>
  <c r="E5151" i="3"/>
  <c r="E5152" i="3"/>
  <c r="E5153" i="3"/>
  <c r="E5154" i="3"/>
  <c r="E5155" i="3"/>
  <c r="E5156" i="3"/>
  <c r="E5157" i="3"/>
  <c r="E5158" i="3"/>
  <c r="E5159" i="3"/>
  <c r="E5160" i="3"/>
  <c r="E5161" i="3"/>
  <c r="E5162" i="3"/>
  <c r="E5163" i="3"/>
  <c r="E5164" i="3"/>
  <c r="E5165" i="3"/>
  <c r="E5166" i="3"/>
  <c r="E5167" i="3"/>
  <c r="E5168" i="3"/>
  <c r="E5169" i="3"/>
  <c r="E5170" i="3"/>
  <c r="E5171" i="3"/>
  <c r="E5172" i="3"/>
  <c r="E5173" i="3"/>
  <c r="E5174" i="3"/>
  <c r="E5175" i="3"/>
  <c r="E5176" i="3"/>
  <c r="E5177" i="3"/>
  <c r="E5178" i="3"/>
  <c r="E5179" i="3"/>
  <c r="E5180" i="3"/>
  <c r="E5181" i="3"/>
  <c r="E5182" i="3"/>
  <c r="E5183" i="3"/>
  <c r="E5184" i="3"/>
  <c r="E5185" i="3"/>
  <c r="E5186" i="3"/>
  <c r="E5187" i="3"/>
  <c r="E5188" i="3"/>
  <c r="E5189" i="3"/>
  <c r="E5190" i="3"/>
  <c r="E5191" i="3"/>
  <c r="E5192" i="3"/>
  <c r="E5193" i="3"/>
  <c r="E5194" i="3"/>
  <c r="E5195" i="3"/>
  <c r="E5196" i="3"/>
  <c r="E5197" i="3"/>
  <c r="E5198" i="3"/>
  <c r="E5199" i="3"/>
  <c r="E5200" i="3"/>
  <c r="E5201" i="3"/>
  <c r="E5202" i="3"/>
  <c r="E5203" i="3"/>
  <c r="E5204" i="3"/>
  <c r="E5205" i="3"/>
  <c r="E5206" i="3"/>
  <c r="E5207" i="3"/>
  <c r="E5208" i="3"/>
  <c r="E5209" i="3"/>
  <c r="E5210" i="3"/>
  <c r="E5211" i="3"/>
  <c r="E5212" i="3"/>
  <c r="E5213" i="3"/>
  <c r="E5214" i="3"/>
  <c r="E5215" i="3"/>
  <c r="E5216" i="3"/>
  <c r="E5217" i="3"/>
  <c r="E5218" i="3"/>
  <c r="E5219" i="3"/>
  <c r="E5220" i="3"/>
  <c r="E5221" i="3"/>
  <c r="E5222" i="3"/>
  <c r="E5223" i="3"/>
  <c r="E5224" i="3"/>
  <c r="E5225" i="3"/>
  <c r="E5226" i="3"/>
  <c r="E5227" i="3"/>
  <c r="E5228" i="3"/>
  <c r="E5229" i="3"/>
  <c r="E5230" i="3"/>
  <c r="E5231" i="3"/>
  <c r="E5232" i="3"/>
  <c r="E5233" i="3"/>
  <c r="E5234" i="3"/>
  <c r="E5235" i="3"/>
  <c r="E5236" i="3"/>
  <c r="E5237" i="3"/>
  <c r="E5238" i="3"/>
  <c r="E5239" i="3"/>
  <c r="E5240" i="3"/>
  <c r="E5241" i="3"/>
  <c r="E5242" i="3"/>
  <c r="E5243" i="3"/>
  <c r="E5244" i="3"/>
  <c r="E5245" i="3"/>
  <c r="E5246" i="3"/>
  <c r="E5247" i="3"/>
  <c r="E5248" i="3"/>
  <c r="E5249" i="3"/>
  <c r="E5250" i="3"/>
  <c r="E5251" i="3"/>
  <c r="E5252" i="3"/>
  <c r="E5253" i="3"/>
  <c r="E5254" i="3"/>
  <c r="E5255" i="3"/>
  <c r="E5256" i="3"/>
  <c r="E5257" i="3"/>
  <c r="E5258" i="3"/>
  <c r="E5259" i="3"/>
  <c r="E5260" i="3"/>
  <c r="E5261" i="3"/>
  <c r="E5262" i="3"/>
  <c r="E5263" i="3"/>
  <c r="E5264" i="3"/>
  <c r="E5265" i="3"/>
  <c r="E5266" i="3"/>
  <c r="E5267" i="3"/>
  <c r="E5268" i="3"/>
  <c r="E5269" i="3"/>
  <c r="E5270" i="3"/>
  <c r="E5271" i="3"/>
  <c r="E5272" i="3"/>
  <c r="E5273" i="3"/>
  <c r="E5274" i="3"/>
  <c r="E5275" i="3"/>
  <c r="E5276" i="3"/>
  <c r="E5277" i="3"/>
  <c r="E5278" i="3"/>
  <c r="E5279" i="3"/>
  <c r="E5280" i="3"/>
  <c r="E5281" i="3"/>
  <c r="E5282" i="3"/>
  <c r="E5283" i="3"/>
  <c r="E5284" i="3"/>
  <c r="E5285" i="3"/>
  <c r="E5286" i="3"/>
  <c r="E5287" i="3"/>
  <c r="E5288" i="3"/>
  <c r="E5289" i="3"/>
  <c r="E5290" i="3"/>
  <c r="E5291" i="3"/>
  <c r="E5292" i="3"/>
  <c r="E5293" i="3"/>
  <c r="E5294" i="3"/>
  <c r="E5295" i="3"/>
  <c r="E5296" i="3"/>
  <c r="E5297" i="3"/>
  <c r="E5298" i="3"/>
  <c r="E5299" i="3"/>
  <c r="E5300" i="3"/>
  <c r="E5301" i="3"/>
  <c r="E5302" i="3"/>
  <c r="E5303" i="3"/>
  <c r="E5304" i="3"/>
  <c r="E5305" i="3"/>
  <c r="E5306" i="3"/>
  <c r="E5307" i="3"/>
  <c r="E5308" i="3"/>
  <c r="E5309" i="3"/>
  <c r="E5310" i="3"/>
  <c r="E5311" i="3"/>
  <c r="E5312" i="3"/>
  <c r="E5313" i="3"/>
  <c r="E5314" i="3"/>
  <c r="E5315" i="3"/>
  <c r="E5316" i="3"/>
  <c r="E5317" i="3"/>
  <c r="E5318" i="3"/>
  <c r="E5319" i="3"/>
  <c r="E5320" i="3"/>
  <c r="E5321" i="3"/>
  <c r="E5322" i="3"/>
  <c r="E5323" i="3"/>
  <c r="E5324" i="3"/>
  <c r="E5325" i="3"/>
  <c r="E5326" i="3"/>
  <c r="E5327" i="3"/>
  <c r="E5328" i="3"/>
  <c r="E5329" i="3"/>
  <c r="E5330" i="3"/>
  <c r="E5331" i="3"/>
  <c r="E5332" i="3"/>
  <c r="E5333" i="3"/>
  <c r="E5334" i="3"/>
  <c r="E5335" i="3"/>
  <c r="E5336" i="3"/>
  <c r="E5337" i="3"/>
  <c r="E5338" i="3"/>
  <c r="E5339" i="3"/>
  <c r="E5340" i="3"/>
  <c r="E5341" i="3"/>
  <c r="E5342" i="3"/>
  <c r="E5343" i="3"/>
  <c r="E5344" i="3"/>
  <c r="E5345" i="3"/>
  <c r="E5346" i="3"/>
  <c r="E5347" i="3"/>
  <c r="E5348" i="3"/>
  <c r="E5349" i="3"/>
  <c r="E5350" i="3"/>
  <c r="E5351" i="3"/>
  <c r="E5352" i="3"/>
  <c r="E5353" i="3"/>
  <c r="E5354" i="3"/>
  <c r="E5355" i="3"/>
  <c r="E5356" i="3"/>
  <c r="E5357" i="3"/>
  <c r="E5358" i="3"/>
  <c r="E5359" i="3"/>
  <c r="E5360" i="3"/>
  <c r="E5361" i="3"/>
  <c r="E5362" i="3"/>
  <c r="E5363" i="3"/>
  <c r="E5364" i="3"/>
  <c r="E5365" i="3"/>
  <c r="E5366" i="3"/>
  <c r="E5367" i="3"/>
  <c r="E5368" i="3"/>
  <c r="E5369" i="3"/>
  <c r="E5370" i="3"/>
  <c r="E5371" i="3"/>
  <c r="E5372" i="3"/>
  <c r="E5373" i="3"/>
  <c r="E5374" i="3"/>
  <c r="E5375" i="3"/>
  <c r="E5376" i="3"/>
  <c r="E5377" i="3"/>
  <c r="E5378" i="3"/>
  <c r="E5379" i="3"/>
  <c r="E5380" i="3"/>
  <c r="E5381" i="3"/>
  <c r="E5382" i="3"/>
  <c r="E5383" i="3"/>
  <c r="E5384" i="3"/>
  <c r="E5385" i="3"/>
  <c r="E5386" i="3"/>
  <c r="E5387" i="3"/>
  <c r="E5388" i="3"/>
  <c r="E5389" i="3"/>
  <c r="E5390" i="3"/>
  <c r="E5391" i="3"/>
  <c r="E5392" i="3"/>
  <c r="E5393" i="3"/>
  <c r="E5394" i="3"/>
  <c r="E5395" i="3"/>
  <c r="E5396" i="3"/>
  <c r="E5397" i="3"/>
  <c r="E5398" i="3"/>
  <c r="E5399" i="3"/>
  <c r="E5400" i="3"/>
  <c r="E5401" i="3"/>
  <c r="E5402" i="3"/>
  <c r="E5403" i="3"/>
  <c r="E5404" i="3"/>
  <c r="E5405" i="3"/>
  <c r="E5406" i="3"/>
  <c r="E5407" i="3"/>
  <c r="E5408" i="3"/>
  <c r="E5409" i="3"/>
  <c r="E5410" i="3"/>
  <c r="E5411" i="3"/>
  <c r="E5412" i="3"/>
  <c r="E5413" i="3"/>
  <c r="E5414" i="3"/>
  <c r="E5415" i="3"/>
  <c r="E5416" i="3"/>
  <c r="E5417" i="3"/>
  <c r="E5418" i="3"/>
  <c r="E5419" i="3"/>
  <c r="E5420" i="3"/>
  <c r="E5421" i="3"/>
  <c r="E5422" i="3"/>
  <c r="E5423" i="3"/>
  <c r="E5424" i="3"/>
  <c r="E5425" i="3"/>
  <c r="E5426" i="3"/>
  <c r="E5427" i="3"/>
  <c r="E5428" i="3"/>
  <c r="E5429" i="3"/>
  <c r="E5430" i="3"/>
  <c r="E5431" i="3"/>
  <c r="E5432" i="3"/>
  <c r="E5433" i="3"/>
  <c r="E5434" i="3"/>
  <c r="E5435" i="3"/>
  <c r="E5436" i="3"/>
  <c r="E5437" i="3"/>
  <c r="E5438" i="3"/>
  <c r="E5439" i="3"/>
  <c r="E5440" i="3"/>
  <c r="E5441" i="3"/>
  <c r="E5442" i="3"/>
  <c r="E5443" i="3"/>
  <c r="E5444" i="3"/>
  <c r="E5445" i="3"/>
  <c r="E5446" i="3"/>
  <c r="E5447" i="3"/>
  <c r="E5448" i="3"/>
  <c r="E5449" i="3"/>
  <c r="E5450" i="3"/>
  <c r="E5451" i="3"/>
  <c r="E5452" i="3"/>
  <c r="E5453" i="3"/>
  <c r="E5454" i="3"/>
  <c r="E5455" i="3"/>
  <c r="E5456" i="3"/>
  <c r="E5457" i="3"/>
  <c r="E5458" i="3"/>
  <c r="E5459" i="3"/>
  <c r="E5460" i="3"/>
  <c r="E5461" i="3"/>
  <c r="E5462" i="3"/>
  <c r="E5463" i="3"/>
  <c r="E5464" i="3"/>
  <c r="E5465" i="3"/>
  <c r="E5466" i="3"/>
  <c r="E5467" i="3"/>
  <c r="E5468" i="3"/>
  <c r="E5469" i="3"/>
  <c r="E5470" i="3"/>
  <c r="E5471" i="3"/>
  <c r="E5472" i="3"/>
  <c r="E5473" i="3"/>
  <c r="E5474" i="3"/>
  <c r="E5475" i="3"/>
  <c r="E5476" i="3"/>
  <c r="E5477" i="3"/>
  <c r="E5478" i="3"/>
  <c r="E5479" i="3"/>
  <c r="E5480" i="3"/>
  <c r="E5481" i="3"/>
  <c r="E5482" i="3"/>
  <c r="E5483" i="3"/>
  <c r="E5484" i="3"/>
  <c r="E5485" i="3"/>
  <c r="E5486" i="3"/>
  <c r="E5487" i="3"/>
  <c r="E5488" i="3"/>
  <c r="E5489" i="3"/>
  <c r="E5490" i="3"/>
  <c r="E5491" i="3"/>
  <c r="E5492" i="3"/>
  <c r="E5493" i="3"/>
  <c r="E5494" i="3"/>
  <c r="E5495" i="3"/>
  <c r="E5496" i="3"/>
  <c r="E5497" i="3"/>
  <c r="E5498" i="3"/>
  <c r="E5499" i="3"/>
  <c r="E5500" i="3"/>
  <c r="E5501" i="3"/>
  <c r="E5502" i="3"/>
  <c r="E5503" i="3"/>
  <c r="E5504" i="3"/>
  <c r="E5505" i="3"/>
  <c r="E5506" i="3"/>
  <c r="E5507" i="3"/>
  <c r="E5508" i="3"/>
  <c r="E5509" i="3"/>
  <c r="E5510" i="3"/>
  <c r="E5511" i="3"/>
  <c r="E5512" i="3"/>
  <c r="E5513" i="3"/>
  <c r="E5514" i="3"/>
  <c r="E5515" i="3"/>
  <c r="E5516" i="3"/>
  <c r="E5517" i="3"/>
  <c r="E5518" i="3"/>
  <c r="E5519" i="3"/>
  <c r="E5520" i="3"/>
  <c r="E5521" i="3"/>
  <c r="E5522" i="3"/>
  <c r="E5523" i="3"/>
  <c r="E5524" i="3"/>
  <c r="E5525" i="3"/>
  <c r="E5526" i="3"/>
  <c r="E5527" i="3"/>
  <c r="E5528" i="3"/>
  <c r="E5529" i="3"/>
  <c r="E5530" i="3"/>
  <c r="E5531" i="3"/>
  <c r="E5532" i="3"/>
  <c r="E5533" i="3"/>
  <c r="E5534" i="3"/>
  <c r="E5535" i="3"/>
  <c r="E5536" i="3"/>
  <c r="E5537" i="3"/>
  <c r="E5538" i="3"/>
  <c r="E5539" i="3"/>
  <c r="E5540" i="3"/>
  <c r="E5541" i="3"/>
  <c r="E5542" i="3"/>
  <c r="E5543" i="3"/>
  <c r="E5544" i="3"/>
  <c r="E5545" i="3"/>
  <c r="E5546" i="3"/>
  <c r="E5547" i="3"/>
  <c r="E5548" i="3"/>
  <c r="E5549" i="3"/>
  <c r="E5550" i="3"/>
  <c r="E5551" i="3"/>
  <c r="E5552" i="3"/>
  <c r="E5553" i="3"/>
  <c r="E5554" i="3"/>
  <c r="E5555" i="3"/>
  <c r="E5556" i="3"/>
  <c r="E5557" i="3"/>
  <c r="E5558" i="3"/>
  <c r="E5559" i="3"/>
  <c r="E5560" i="3"/>
  <c r="E5561" i="3"/>
  <c r="E5562" i="3"/>
  <c r="E5563" i="3"/>
  <c r="E5564" i="3"/>
  <c r="E5565" i="3"/>
  <c r="E5566" i="3"/>
  <c r="E5567" i="3"/>
  <c r="E5568" i="3"/>
  <c r="E5569" i="3"/>
  <c r="E5570" i="3"/>
  <c r="E5571" i="3"/>
  <c r="E5572" i="3"/>
  <c r="E5573" i="3"/>
  <c r="E5574" i="3"/>
  <c r="E5575" i="3"/>
  <c r="E5576" i="3"/>
  <c r="E5577" i="3"/>
  <c r="E5578" i="3"/>
  <c r="E5579" i="3"/>
  <c r="E5580" i="3"/>
  <c r="E5581" i="3"/>
  <c r="E5582" i="3"/>
  <c r="E5583" i="3"/>
  <c r="E5584" i="3"/>
  <c r="E5585" i="3"/>
  <c r="E5586" i="3"/>
  <c r="E5587" i="3"/>
  <c r="E5588" i="3"/>
  <c r="E5589" i="3"/>
  <c r="E5590" i="3"/>
  <c r="E5591" i="3"/>
  <c r="E5592" i="3"/>
  <c r="E5593" i="3"/>
  <c r="E5594" i="3"/>
  <c r="E5595" i="3"/>
  <c r="E5596" i="3"/>
  <c r="E5597" i="3"/>
  <c r="E5598" i="3"/>
  <c r="E5599" i="3"/>
  <c r="E5600" i="3"/>
  <c r="E5601" i="3"/>
  <c r="E5602" i="3"/>
  <c r="E5603" i="3"/>
  <c r="E5604" i="3"/>
  <c r="E5605" i="3"/>
  <c r="E5606" i="3"/>
  <c r="E5607" i="3"/>
  <c r="E5608" i="3"/>
  <c r="E5609" i="3"/>
  <c r="E5610" i="3"/>
  <c r="E5611" i="3"/>
  <c r="E5612" i="3"/>
  <c r="E5613" i="3"/>
  <c r="E5614" i="3"/>
  <c r="E5615" i="3"/>
  <c r="E5616" i="3"/>
  <c r="E5617" i="3"/>
  <c r="E5618" i="3"/>
  <c r="E5619" i="3"/>
  <c r="E5620" i="3"/>
  <c r="E5621" i="3"/>
  <c r="E5622" i="3"/>
  <c r="E5623" i="3"/>
  <c r="E5624" i="3"/>
  <c r="E5625" i="3"/>
  <c r="E5626" i="3"/>
  <c r="E5627" i="3"/>
  <c r="E5628" i="3"/>
  <c r="E5629" i="3"/>
  <c r="E5630" i="3"/>
  <c r="E5631" i="3"/>
  <c r="E5632" i="3"/>
  <c r="E5633" i="3"/>
  <c r="E5634" i="3"/>
  <c r="E5635" i="3"/>
  <c r="E5636" i="3"/>
  <c r="E5637" i="3"/>
  <c r="E5638" i="3"/>
  <c r="E5639" i="3"/>
  <c r="E5640" i="3"/>
  <c r="E5641" i="3"/>
  <c r="E5642" i="3"/>
  <c r="E5643" i="3"/>
  <c r="E5644" i="3"/>
  <c r="E5645" i="3"/>
  <c r="E5646" i="3"/>
  <c r="E5647" i="3"/>
  <c r="E5648" i="3"/>
  <c r="E5649" i="3"/>
  <c r="E5650" i="3"/>
  <c r="E5651" i="3"/>
  <c r="E5652" i="3"/>
  <c r="E5653" i="3"/>
  <c r="E5654" i="3"/>
  <c r="E5655" i="3"/>
  <c r="E5656" i="3"/>
  <c r="E5657" i="3"/>
  <c r="E5658" i="3"/>
  <c r="E5659" i="3"/>
  <c r="E5660" i="3"/>
  <c r="E5661" i="3"/>
  <c r="E5662" i="3"/>
  <c r="E5663" i="3"/>
  <c r="E5664" i="3"/>
  <c r="E5665" i="3"/>
  <c r="E5666" i="3"/>
  <c r="E5667" i="3"/>
  <c r="E5668" i="3"/>
  <c r="E5669" i="3"/>
  <c r="E5670" i="3"/>
  <c r="E5671" i="3"/>
  <c r="E5672" i="3"/>
  <c r="E5673" i="3"/>
  <c r="E5674" i="3"/>
  <c r="E5675" i="3"/>
  <c r="E5676" i="3"/>
  <c r="E5677" i="3"/>
  <c r="E5678" i="3"/>
  <c r="E5679" i="3"/>
  <c r="E5680" i="3"/>
  <c r="E5681" i="3"/>
  <c r="E5682" i="3"/>
  <c r="E5683" i="3"/>
  <c r="E5684" i="3"/>
  <c r="E5685" i="3"/>
  <c r="E5686" i="3"/>
  <c r="E5687" i="3"/>
  <c r="E5688" i="3"/>
  <c r="E5689" i="3"/>
  <c r="E5690" i="3"/>
  <c r="E5691" i="3"/>
  <c r="E5692" i="3"/>
  <c r="E5693" i="3"/>
  <c r="E5694" i="3"/>
  <c r="E5695" i="3"/>
  <c r="E5696" i="3"/>
  <c r="E5697" i="3"/>
  <c r="E5698" i="3"/>
  <c r="E5699" i="3"/>
  <c r="E5700" i="3"/>
  <c r="E5701" i="3"/>
  <c r="E5702" i="3"/>
  <c r="E5703" i="3"/>
  <c r="E5704" i="3"/>
  <c r="E5705" i="3"/>
  <c r="E5706" i="3"/>
  <c r="E5707" i="3"/>
  <c r="E5708" i="3"/>
  <c r="E5709" i="3"/>
  <c r="E5710" i="3"/>
  <c r="E5711" i="3"/>
  <c r="E5712" i="3"/>
  <c r="E5713" i="3"/>
  <c r="E5714" i="3"/>
  <c r="E5715" i="3"/>
  <c r="E5716" i="3"/>
  <c r="E5717" i="3"/>
  <c r="E5718" i="3"/>
  <c r="E5719" i="3"/>
  <c r="E5720" i="3"/>
  <c r="E5721" i="3"/>
  <c r="E5722" i="3"/>
  <c r="E5723" i="3"/>
  <c r="E5724" i="3"/>
  <c r="E5725" i="3"/>
  <c r="E5726" i="3"/>
  <c r="E5727" i="3"/>
  <c r="E5728" i="3"/>
  <c r="E5729" i="3"/>
  <c r="E5730" i="3"/>
  <c r="E5731" i="3"/>
  <c r="E5732" i="3"/>
  <c r="E5733" i="3"/>
  <c r="E5734" i="3"/>
  <c r="E5735" i="3"/>
  <c r="E5736" i="3"/>
  <c r="E5737" i="3"/>
  <c r="E5738" i="3"/>
  <c r="E5739" i="3"/>
  <c r="E5740" i="3"/>
  <c r="E5741" i="3"/>
  <c r="E5742" i="3"/>
  <c r="E5743" i="3"/>
  <c r="E5744" i="3"/>
  <c r="E5745" i="3"/>
  <c r="E5746" i="3"/>
  <c r="E5747" i="3"/>
  <c r="E5748" i="3"/>
  <c r="E5749" i="3"/>
  <c r="E5750" i="3"/>
  <c r="E5751" i="3"/>
  <c r="E5752" i="3"/>
  <c r="E5753" i="3"/>
  <c r="E5754" i="3"/>
  <c r="E5755" i="3"/>
  <c r="E5756" i="3"/>
  <c r="E5757" i="3"/>
  <c r="E5758" i="3"/>
  <c r="E5759" i="3"/>
  <c r="E5760" i="3"/>
  <c r="E5761" i="3"/>
  <c r="E5762" i="3"/>
  <c r="E5763" i="3"/>
  <c r="E5764" i="3"/>
  <c r="E5765" i="3"/>
  <c r="E5766" i="3"/>
  <c r="E5767" i="3"/>
  <c r="E5768" i="3"/>
  <c r="E5769" i="3"/>
  <c r="E5770" i="3"/>
  <c r="E5771" i="3"/>
  <c r="E5772" i="3"/>
  <c r="E5773" i="3"/>
  <c r="E5774" i="3"/>
  <c r="E5775" i="3"/>
  <c r="E5776" i="3"/>
  <c r="E5777" i="3"/>
  <c r="E5778" i="3"/>
  <c r="E5779" i="3"/>
  <c r="E5780" i="3"/>
  <c r="E5781" i="3"/>
  <c r="E5782" i="3"/>
  <c r="E5783" i="3"/>
  <c r="E5784" i="3"/>
  <c r="E5785" i="3"/>
  <c r="E5786" i="3"/>
  <c r="E5787" i="3"/>
  <c r="E5788" i="3"/>
  <c r="E5789" i="3"/>
  <c r="E5790" i="3"/>
  <c r="E5791" i="3"/>
  <c r="E5792" i="3"/>
  <c r="E5793" i="3"/>
  <c r="E5794" i="3"/>
  <c r="E5795" i="3"/>
  <c r="E5796" i="3"/>
  <c r="E5797" i="3"/>
  <c r="E5798" i="3"/>
  <c r="E5799" i="3"/>
  <c r="E5800" i="3"/>
  <c r="E5801" i="3"/>
  <c r="E5802" i="3"/>
  <c r="E5803" i="3"/>
  <c r="E5804" i="3"/>
  <c r="E5805" i="3"/>
  <c r="E5806" i="3"/>
  <c r="E5807" i="3"/>
  <c r="E5808" i="3"/>
  <c r="E5809" i="3"/>
  <c r="E5810" i="3"/>
  <c r="E5811" i="3"/>
  <c r="E5812" i="3"/>
  <c r="E5813" i="3"/>
  <c r="E5814" i="3"/>
  <c r="E5815" i="3"/>
  <c r="E5816" i="3"/>
  <c r="E5817" i="3"/>
  <c r="E5818" i="3"/>
  <c r="E5819" i="3"/>
  <c r="E5820" i="3"/>
  <c r="E5821" i="3"/>
  <c r="E5822" i="3"/>
  <c r="E5823" i="3"/>
  <c r="E5824" i="3"/>
  <c r="E5825" i="3"/>
  <c r="E5826" i="3"/>
  <c r="E5827" i="3"/>
  <c r="E5828" i="3"/>
  <c r="E5829" i="3"/>
  <c r="E5830" i="3"/>
  <c r="E5831" i="3"/>
  <c r="E5832" i="3"/>
  <c r="E5833" i="3"/>
  <c r="E5834" i="3"/>
  <c r="E5835" i="3"/>
  <c r="E5836" i="3"/>
  <c r="E5837" i="3"/>
  <c r="E5838" i="3"/>
  <c r="E5839" i="3"/>
  <c r="E5840" i="3"/>
  <c r="E5841" i="3"/>
  <c r="E5842" i="3"/>
  <c r="E5843" i="3"/>
  <c r="E5844" i="3"/>
  <c r="E5845" i="3"/>
  <c r="E5846" i="3"/>
  <c r="E5847" i="3"/>
  <c r="E5848" i="3"/>
  <c r="E5849" i="3"/>
  <c r="E5850" i="3"/>
  <c r="E5851" i="3"/>
  <c r="E5852" i="3"/>
  <c r="E5853" i="3"/>
  <c r="E5854" i="3"/>
  <c r="E5855" i="3"/>
  <c r="E5856" i="3"/>
  <c r="E5857" i="3"/>
  <c r="E5858" i="3"/>
  <c r="E5859" i="3"/>
  <c r="E5860" i="3"/>
  <c r="E5861" i="3"/>
  <c r="E5862" i="3"/>
  <c r="E5863" i="3"/>
  <c r="E5864" i="3"/>
  <c r="E5865" i="3"/>
  <c r="E5866" i="3"/>
  <c r="E5867" i="3"/>
  <c r="E5868" i="3"/>
  <c r="E5869" i="3"/>
  <c r="E5870" i="3"/>
  <c r="E5871" i="3"/>
  <c r="E5872" i="3"/>
  <c r="E5873" i="3"/>
  <c r="E5874" i="3"/>
  <c r="E5875" i="3"/>
  <c r="E5876" i="3"/>
  <c r="E5877" i="3"/>
  <c r="E5878" i="3"/>
  <c r="E5879" i="3"/>
  <c r="E5880" i="3"/>
  <c r="E5881" i="3"/>
  <c r="E5882" i="3"/>
  <c r="E5883" i="3"/>
  <c r="E5884" i="3"/>
  <c r="E5885" i="3"/>
  <c r="E5886" i="3"/>
  <c r="E5887" i="3"/>
  <c r="E5888" i="3"/>
  <c r="E5889" i="3"/>
  <c r="E5890" i="3"/>
  <c r="E5891" i="3"/>
  <c r="E5892" i="3"/>
  <c r="E5893" i="3"/>
  <c r="E5894" i="3"/>
  <c r="E5895" i="3"/>
  <c r="E5896" i="3"/>
  <c r="E5897" i="3"/>
  <c r="E5898" i="3"/>
  <c r="E5899" i="3"/>
  <c r="E5900" i="3"/>
  <c r="E5901" i="3"/>
  <c r="E5902" i="3"/>
  <c r="E5903" i="3"/>
  <c r="E5904" i="3"/>
  <c r="E5905" i="3"/>
  <c r="E5906" i="3"/>
  <c r="E5907" i="3"/>
  <c r="E5908" i="3"/>
  <c r="E5909" i="3"/>
  <c r="E5910" i="3"/>
  <c r="E5911" i="3"/>
  <c r="E5912" i="3"/>
  <c r="E5913" i="3"/>
  <c r="E5914" i="3"/>
  <c r="E5915" i="3"/>
  <c r="E5916" i="3"/>
  <c r="E5917" i="3"/>
  <c r="E5918" i="3"/>
  <c r="E5919" i="3"/>
  <c r="E5920" i="3"/>
  <c r="E5921" i="3"/>
  <c r="E5922" i="3"/>
  <c r="E5923" i="3"/>
  <c r="E5924" i="3"/>
  <c r="E5925" i="3"/>
  <c r="E5926" i="3"/>
  <c r="E5927" i="3"/>
  <c r="E5928" i="3"/>
  <c r="E5929" i="3"/>
  <c r="E5930" i="3"/>
  <c r="E5931" i="3"/>
  <c r="E5932" i="3"/>
  <c r="E5933" i="3"/>
  <c r="E5934" i="3"/>
  <c r="E5935" i="3"/>
  <c r="E5936" i="3"/>
  <c r="E5937" i="3"/>
  <c r="E5938" i="3"/>
  <c r="E5939" i="3"/>
  <c r="E5940" i="3"/>
  <c r="E5941" i="3"/>
  <c r="E5942" i="3"/>
  <c r="E5943" i="3"/>
  <c r="E5944" i="3"/>
  <c r="E5945" i="3"/>
  <c r="E5946" i="3"/>
  <c r="E5947" i="3"/>
  <c r="E5948" i="3"/>
  <c r="E5949" i="3"/>
  <c r="E5950" i="3"/>
  <c r="E5951" i="3"/>
  <c r="E5952" i="3"/>
  <c r="E5953" i="3"/>
  <c r="E5954" i="3"/>
  <c r="E5955" i="3"/>
  <c r="E5956" i="3"/>
  <c r="E5957" i="3"/>
  <c r="E5958" i="3"/>
  <c r="E5959" i="3"/>
  <c r="E5960" i="3"/>
  <c r="E5961" i="3"/>
  <c r="E5962" i="3"/>
  <c r="E5963" i="3"/>
  <c r="E5964" i="3"/>
  <c r="E5965" i="3"/>
  <c r="E5966" i="3"/>
  <c r="E5967" i="3"/>
  <c r="E5968" i="3"/>
  <c r="E5969" i="3"/>
  <c r="E5970" i="3"/>
  <c r="E5971" i="3"/>
  <c r="E5972" i="3"/>
  <c r="E5973" i="3"/>
  <c r="E5974" i="3"/>
  <c r="E5975" i="3"/>
  <c r="E5976" i="3"/>
  <c r="E5977" i="3"/>
  <c r="E5978" i="3"/>
  <c r="E5979" i="3"/>
  <c r="E5980" i="3"/>
  <c r="E5981" i="3"/>
  <c r="E5982" i="3"/>
  <c r="E5983" i="3"/>
  <c r="E5984" i="3"/>
  <c r="E5985" i="3"/>
  <c r="E5986" i="3"/>
  <c r="E5987" i="3"/>
  <c r="E5988" i="3"/>
  <c r="E5989" i="3"/>
  <c r="E5990" i="3"/>
  <c r="E5991" i="3"/>
  <c r="E5992" i="3"/>
  <c r="E5993" i="3"/>
  <c r="E5994" i="3"/>
  <c r="E5995" i="3"/>
  <c r="E5996" i="3"/>
  <c r="E5997" i="3"/>
  <c r="E5998" i="3"/>
  <c r="E5999" i="3"/>
  <c r="E6000" i="3"/>
  <c r="E6001" i="3"/>
  <c r="E6002" i="3"/>
  <c r="E6003" i="3"/>
  <c r="E6004" i="3"/>
  <c r="E6005" i="3"/>
  <c r="E6006" i="3"/>
  <c r="E6007" i="3"/>
  <c r="E6008" i="3"/>
  <c r="E6009" i="3"/>
  <c r="E6010" i="3"/>
  <c r="E6011" i="3"/>
  <c r="E6012" i="3"/>
  <c r="E6013" i="3"/>
  <c r="E6014" i="3"/>
  <c r="E6015" i="3"/>
  <c r="E6016" i="3"/>
  <c r="E6017" i="3"/>
  <c r="E6018" i="3"/>
  <c r="E6019" i="3"/>
  <c r="E6020" i="3"/>
  <c r="E6021" i="3"/>
  <c r="E6022" i="3"/>
  <c r="E6023" i="3"/>
  <c r="E6024" i="3"/>
  <c r="E6025" i="3"/>
  <c r="E6026" i="3"/>
  <c r="E6027" i="3"/>
  <c r="E6028" i="3"/>
  <c r="E6029" i="3"/>
  <c r="E6030" i="3"/>
  <c r="E6031" i="3"/>
  <c r="E6032" i="3"/>
  <c r="E6033" i="3"/>
  <c r="E6034" i="3"/>
  <c r="E6035" i="3"/>
  <c r="E6036" i="3"/>
  <c r="E6037" i="3"/>
  <c r="E6038" i="3"/>
  <c r="E6039" i="3"/>
  <c r="E6040" i="3"/>
  <c r="E6041" i="3"/>
  <c r="E6042" i="3"/>
  <c r="E6043" i="3"/>
  <c r="E6044" i="3"/>
  <c r="E6045" i="3"/>
  <c r="E6046" i="3"/>
  <c r="E6047" i="3"/>
  <c r="E6048" i="3"/>
  <c r="E6049" i="3"/>
  <c r="E6050" i="3"/>
  <c r="E6051" i="3"/>
  <c r="E6052" i="3"/>
  <c r="E6053" i="3"/>
  <c r="E6054" i="3"/>
  <c r="E6055" i="3"/>
  <c r="E6056" i="3"/>
  <c r="E6057" i="3"/>
  <c r="E6058" i="3"/>
  <c r="E6059" i="3"/>
  <c r="E6060" i="3"/>
  <c r="E6061" i="3"/>
  <c r="E6062" i="3"/>
  <c r="E6063" i="3"/>
  <c r="E6064" i="3"/>
  <c r="E6065" i="3"/>
  <c r="E6066" i="3"/>
  <c r="E6067" i="3"/>
  <c r="E6068" i="3"/>
  <c r="E6069" i="3"/>
  <c r="E6070" i="3"/>
  <c r="E6071" i="3"/>
  <c r="E6072" i="3"/>
  <c r="E6073" i="3"/>
  <c r="E6074" i="3"/>
  <c r="E6075" i="3"/>
  <c r="E6076" i="3"/>
  <c r="E6077" i="3"/>
  <c r="E6078" i="3"/>
  <c r="E6079" i="3"/>
  <c r="E6080" i="3"/>
  <c r="E6081" i="3"/>
  <c r="E6082" i="3"/>
  <c r="E6083" i="3"/>
  <c r="E6084" i="3"/>
  <c r="E6085" i="3"/>
  <c r="E6086" i="3"/>
  <c r="E6087" i="3"/>
  <c r="E6088" i="3"/>
  <c r="E6089" i="3"/>
  <c r="E6090" i="3"/>
  <c r="E6091" i="3"/>
  <c r="E6092" i="3"/>
  <c r="E6093" i="3"/>
  <c r="E6094" i="3"/>
  <c r="E6095" i="3"/>
  <c r="E6096" i="3"/>
  <c r="E6097" i="3"/>
  <c r="E6098" i="3"/>
  <c r="E6099" i="3"/>
  <c r="E6100" i="3"/>
  <c r="E6101" i="3"/>
  <c r="E6102" i="3"/>
  <c r="E6103" i="3"/>
  <c r="E6104" i="3"/>
  <c r="E6105" i="3"/>
  <c r="E6106" i="3"/>
  <c r="E6107" i="3"/>
  <c r="E6108" i="3"/>
  <c r="E6109" i="3"/>
  <c r="E6110" i="3"/>
  <c r="E6111" i="3"/>
  <c r="E6112" i="3"/>
  <c r="E6113" i="3"/>
  <c r="E6114" i="3"/>
  <c r="E6115" i="3"/>
  <c r="E6116" i="3"/>
  <c r="E6117" i="3"/>
  <c r="E6118" i="3"/>
  <c r="E6119" i="3"/>
  <c r="E6120" i="3"/>
  <c r="E6121" i="3"/>
  <c r="E6122" i="3"/>
  <c r="E6123" i="3"/>
  <c r="E6124" i="3"/>
  <c r="E6125" i="3"/>
  <c r="E6126" i="3"/>
  <c r="E6127" i="3"/>
  <c r="E6128" i="3"/>
  <c r="E6129" i="3"/>
  <c r="E6130" i="3"/>
  <c r="E6131" i="3"/>
  <c r="E6132" i="3"/>
  <c r="E6133" i="3"/>
  <c r="E6134" i="3"/>
  <c r="E6135" i="3"/>
  <c r="E6136" i="3"/>
  <c r="E6137" i="3"/>
  <c r="E6138" i="3"/>
  <c r="E6139" i="3"/>
  <c r="E6140" i="3"/>
  <c r="E6141" i="3"/>
  <c r="E6142" i="3"/>
  <c r="E6143" i="3"/>
  <c r="E6144" i="3"/>
  <c r="E6145" i="3"/>
  <c r="E6146" i="3"/>
  <c r="E6147" i="3"/>
  <c r="E6148" i="3"/>
  <c r="E6149" i="3"/>
  <c r="E6150" i="3"/>
  <c r="E6151" i="3"/>
  <c r="E6152" i="3"/>
  <c r="E6153" i="3"/>
  <c r="E6154" i="3"/>
  <c r="E6155" i="3"/>
  <c r="E6156" i="3"/>
  <c r="E6157" i="3"/>
  <c r="E6158" i="3"/>
  <c r="E6159" i="3"/>
  <c r="E6160" i="3"/>
  <c r="E6161" i="3"/>
  <c r="E6162" i="3"/>
  <c r="E6163" i="3"/>
  <c r="E6164" i="3"/>
  <c r="E6165" i="3"/>
  <c r="E6166" i="3"/>
  <c r="E6167" i="3"/>
  <c r="E6168" i="3"/>
  <c r="E6169" i="3"/>
  <c r="E6170" i="3"/>
  <c r="E6171" i="3"/>
  <c r="E6172" i="3"/>
  <c r="E6173" i="3"/>
  <c r="E6174" i="3"/>
  <c r="E6175" i="3"/>
  <c r="E6176" i="3"/>
  <c r="E6177" i="3"/>
  <c r="E6178" i="3"/>
  <c r="E6179" i="3"/>
  <c r="E6180" i="3"/>
  <c r="E6181" i="3"/>
  <c r="E6182" i="3"/>
  <c r="E6183" i="3"/>
  <c r="E6184" i="3"/>
  <c r="E6185" i="3"/>
  <c r="E6186" i="3"/>
  <c r="E6187" i="3"/>
  <c r="E6188" i="3"/>
  <c r="E6189" i="3"/>
  <c r="E6190" i="3"/>
  <c r="E6191" i="3"/>
  <c r="E6192" i="3"/>
  <c r="E6193" i="3"/>
  <c r="E6194" i="3"/>
  <c r="E6195" i="3"/>
  <c r="E6196" i="3"/>
  <c r="E6197" i="3"/>
  <c r="E6198" i="3"/>
  <c r="E6199" i="3"/>
  <c r="E6200" i="3"/>
  <c r="E6201" i="3"/>
  <c r="E6202" i="3"/>
  <c r="E6203" i="3"/>
  <c r="E6204" i="3"/>
  <c r="E6205" i="3"/>
  <c r="E6206" i="3"/>
  <c r="E6207" i="3"/>
  <c r="E6208" i="3"/>
  <c r="E6209" i="3"/>
  <c r="E6210" i="3"/>
  <c r="E6211" i="3"/>
  <c r="E6212" i="3"/>
  <c r="E6213" i="3"/>
  <c r="E6214" i="3"/>
  <c r="E6215" i="3"/>
  <c r="E6216" i="3"/>
  <c r="E6217" i="3"/>
  <c r="E6218" i="3"/>
  <c r="E6219" i="3"/>
  <c r="E6220" i="3"/>
  <c r="E6221" i="3"/>
  <c r="E6222" i="3"/>
  <c r="E6223" i="3"/>
  <c r="E6224" i="3"/>
  <c r="E6225" i="3"/>
  <c r="E6226" i="3"/>
  <c r="E6227" i="3"/>
  <c r="E6228" i="3"/>
  <c r="E6229" i="3"/>
  <c r="E6230" i="3"/>
  <c r="E6231" i="3"/>
  <c r="E6232" i="3"/>
  <c r="E6233" i="3"/>
  <c r="E6234" i="3"/>
  <c r="E6235" i="3"/>
  <c r="E6236" i="3"/>
  <c r="E6237" i="3"/>
  <c r="E6238" i="3"/>
  <c r="E6239" i="3"/>
  <c r="E6240" i="3"/>
  <c r="E6241" i="3"/>
  <c r="E6242" i="3"/>
  <c r="E6243" i="3"/>
  <c r="E6244" i="3"/>
  <c r="E6245" i="3"/>
  <c r="E6246" i="3"/>
  <c r="E6247" i="3"/>
  <c r="E6248" i="3"/>
  <c r="E6249" i="3"/>
  <c r="E6250" i="3"/>
  <c r="E6251" i="3"/>
  <c r="E6252" i="3"/>
  <c r="E6253" i="3"/>
  <c r="E6254" i="3"/>
  <c r="E6255" i="3"/>
  <c r="E6256" i="3"/>
  <c r="E6257" i="3"/>
  <c r="E6258" i="3"/>
  <c r="E6259" i="3"/>
  <c r="E6260" i="3"/>
  <c r="E6261" i="3"/>
  <c r="E6262" i="3"/>
  <c r="E6263" i="3"/>
  <c r="E6264" i="3"/>
  <c r="E6265" i="3"/>
  <c r="E6266" i="3"/>
  <c r="E6267" i="3"/>
  <c r="E6268" i="3"/>
  <c r="E6269" i="3"/>
  <c r="E6270" i="3"/>
  <c r="E6271" i="3"/>
  <c r="E6272" i="3"/>
  <c r="E6273" i="3"/>
  <c r="E6274" i="3"/>
  <c r="E6275" i="3"/>
  <c r="E6276" i="3"/>
  <c r="E6277" i="3"/>
  <c r="E6278" i="3"/>
  <c r="E6279" i="3"/>
  <c r="E6280" i="3"/>
  <c r="E6281" i="3"/>
  <c r="E6282" i="3"/>
  <c r="E6283" i="3"/>
  <c r="E6284" i="3"/>
  <c r="E6285" i="3"/>
  <c r="E6286" i="3"/>
  <c r="E6287" i="3"/>
  <c r="E6288" i="3"/>
  <c r="E6289" i="3"/>
  <c r="E6290" i="3"/>
  <c r="E6291" i="3"/>
  <c r="E6292" i="3"/>
  <c r="E6293" i="3"/>
  <c r="E6294" i="3"/>
  <c r="E6295" i="3"/>
  <c r="E6296" i="3"/>
  <c r="E6297" i="3"/>
  <c r="E6298" i="3"/>
  <c r="E6299" i="3"/>
  <c r="E6300" i="3"/>
  <c r="E6301" i="3"/>
  <c r="E6302" i="3"/>
  <c r="E6303" i="3"/>
  <c r="E6304" i="3"/>
  <c r="E6305" i="3"/>
  <c r="E6306" i="3"/>
  <c r="E6307" i="3"/>
  <c r="E6308" i="3"/>
  <c r="E6309" i="3"/>
  <c r="E6310" i="3"/>
  <c r="E6311" i="3"/>
  <c r="E6312" i="3"/>
  <c r="E6313" i="3"/>
  <c r="E6314" i="3"/>
  <c r="E6315" i="3"/>
  <c r="E6316" i="3"/>
  <c r="E6317" i="3"/>
  <c r="E6318" i="3"/>
  <c r="E6319" i="3"/>
  <c r="E6320" i="3"/>
  <c r="E6321" i="3"/>
  <c r="E6322" i="3"/>
  <c r="E6323" i="3"/>
  <c r="E6324" i="3"/>
  <c r="E6325" i="3"/>
  <c r="E6326" i="3"/>
  <c r="E6327" i="3"/>
  <c r="E6328" i="3"/>
  <c r="E6329" i="3"/>
  <c r="E6330" i="3"/>
  <c r="E6331" i="3"/>
  <c r="E6332" i="3"/>
  <c r="E6333" i="3"/>
  <c r="E6334" i="3"/>
  <c r="E6335" i="3"/>
  <c r="E6336" i="3"/>
  <c r="E6337" i="3"/>
  <c r="E6338" i="3"/>
  <c r="E6339" i="3"/>
  <c r="E6340" i="3"/>
  <c r="E6341" i="3"/>
  <c r="E6342" i="3"/>
  <c r="E6343" i="3"/>
  <c r="E6344" i="3"/>
  <c r="E6345" i="3"/>
  <c r="E6346" i="3"/>
  <c r="E6347" i="3"/>
  <c r="E6348" i="3"/>
  <c r="E6349" i="3"/>
  <c r="E6350" i="3"/>
  <c r="E6351" i="3"/>
  <c r="E6352" i="3"/>
  <c r="E6353" i="3"/>
  <c r="E6354" i="3"/>
  <c r="E6355" i="3"/>
  <c r="E6356" i="3"/>
  <c r="E6357" i="3"/>
  <c r="E6358" i="3"/>
  <c r="E6359" i="3"/>
  <c r="E6360" i="3"/>
  <c r="E6361" i="3"/>
  <c r="E6362" i="3"/>
  <c r="E6363" i="3"/>
  <c r="E6364" i="3"/>
  <c r="E6365" i="3"/>
  <c r="E6366" i="3"/>
  <c r="E6367" i="3"/>
  <c r="E6368" i="3"/>
  <c r="E6369" i="3"/>
  <c r="E6370" i="3"/>
  <c r="E6371" i="3"/>
  <c r="E6372" i="3"/>
  <c r="E6373" i="3"/>
  <c r="E6374" i="3"/>
  <c r="E6375" i="3"/>
  <c r="E6376" i="3"/>
  <c r="E6377" i="3"/>
  <c r="E6378" i="3"/>
  <c r="E6379" i="3"/>
  <c r="E6380" i="3"/>
  <c r="E6381" i="3"/>
  <c r="E6382" i="3"/>
  <c r="E6383" i="3"/>
  <c r="E6384" i="3"/>
  <c r="E6385" i="3"/>
  <c r="E6386" i="3"/>
  <c r="E6387" i="3"/>
  <c r="E6388" i="3"/>
  <c r="E6389" i="3"/>
  <c r="E6390" i="3"/>
  <c r="E6391" i="3"/>
  <c r="E6392" i="3"/>
  <c r="E6393" i="3"/>
  <c r="E6394" i="3"/>
  <c r="E6395" i="3"/>
  <c r="E6396" i="3"/>
  <c r="E6397" i="3"/>
  <c r="E6398" i="3"/>
  <c r="E6399" i="3"/>
  <c r="E6400" i="3"/>
  <c r="E6401" i="3"/>
  <c r="E6402" i="3"/>
  <c r="E6403" i="3"/>
  <c r="E6404" i="3"/>
  <c r="E6405" i="3"/>
  <c r="E6406" i="3"/>
  <c r="E6407" i="3"/>
  <c r="E6408" i="3"/>
  <c r="E6409" i="3"/>
  <c r="E6410" i="3"/>
  <c r="E6411" i="3"/>
  <c r="E6412" i="3"/>
  <c r="E6413" i="3"/>
  <c r="E6414" i="3"/>
  <c r="E6415" i="3"/>
  <c r="E6416" i="3"/>
  <c r="E6417" i="3"/>
  <c r="E6418" i="3"/>
  <c r="E6419" i="3"/>
  <c r="E6420" i="3"/>
  <c r="E6421" i="3"/>
  <c r="E6422" i="3"/>
  <c r="E6423" i="3"/>
  <c r="E6424" i="3"/>
  <c r="E6425" i="3"/>
  <c r="E6426" i="3"/>
  <c r="E6427" i="3"/>
  <c r="E6428" i="3"/>
  <c r="E6429" i="3"/>
  <c r="E6430" i="3"/>
  <c r="E6431" i="3"/>
  <c r="E6432" i="3"/>
  <c r="E6433" i="3"/>
  <c r="E6434" i="3"/>
  <c r="E6435" i="3"/>
  <c r="E6436" i="3"/>
  <c r="E6437" i="3"/>
  <c r="E6438" i="3"/>
  <c r="E6439" i="3"/>
  <c r="E6440" i="3"/>
  <c r="E6441" i="3"/>
  <c r="E6442" i="3"/>
  <c r="E6443" i="3"/>
  <c r="E6444" i="3"/>
  <c r="E6445" i="3"/>
  <c r="E6446" i="3"/>
  <c r="E6447" i="3"/>
  <c r="E6448" i="3"/>
  <c r="E6449" i="3"/>
  <c r="E6450" i="3"/>
  <c r="E6451" i="3"/>
  <c r="E6452" i="3"/>
  <c r="E6453" i="3"/>
  <c r="E6454" i="3"/>
  <c r="E6455" i="3"/>
  <c r="E6456" i="3"/>
  <c r="E6457" i="3"/>
  <c r="E6458" i="3"/>
  <c r="E6459" i="3"/>
  <c r="E6460" i="3"/>
  <c r="E6461" i="3"/>
  <c r="E6462" i="3"/>
  <c r="E6463" i="3"/>
  <c r="E6464" i="3"/>
  <c r="E6465" i="3"/>
  <c r="E6466" i="3"/>
  <c r="E6467" i="3"/>
  <c r="E6468" i="3"/>
  <c r="E6469" i="3"/>
  <c r="E6470" i="3"/>
  <c r="E6471" i="3"/>
  <c r="E6472" i="3"/>
  <c r="E6473" i="3"/>
  <c r="E6474" i="3"/>
  <c r="E6475" i="3"/>
  <c r="E6476" i="3"/>
  <c r="E6477" i="3"/>
  <c r="E6478" i="3"/>
  <c r="E6479" i="3"/>
  <c r="E6480" i="3"/>
  <c r="E6481" i="3"/>
  <c r="E6482" i="3"/>
  <c r="E6483" i="3"/>
  <c r="E6484" i="3"/>
  <c r="E6485" i="3"/>
  <c r="E6486" i="3"/>
  <c r="E6487" i="3"/>
  <c r="E6488" i="3"/>
  <c r="E6489" i="3"/>
  <c r="E6490" i="3"/>
  <c r="E6491" i="3"/>
  <c r="E6492" i="3"/>
  <c r="E6493" i="3"/>
  <c r="E6494" i="3"/>
  <c r="E6495" i="3"/>
  <c r="E6496" i="3"/>
  <c r="E6497" i="3"/>
  <c r="E6498" i="3"/>
  <c r="E6499" i="3"/>
  <c r="E6500" i="3"/>
  <c r="E6501" i="3"/>
  <c r="E6502" i="3"/>
  <c r="E6503" i="3"/>
  <c r="E6504" i="3"/>
  <c r="E6505" i="3"/>
  <c r="E6506" i="3"/>
  <c r="E6507" i="3"/>
  <c r="E6508" i="3"/>
  <c r="E6509" i="3"/>
  <c r="E6510" i="3"/>
  <c r="E6511" i="3"/>
  <c r="E6512" i="3"/>
  <c r="E6513" i="3"/>
  <c r="E6514" i="3"/>
  <c r="E6515" i="3"/>
  <c r="E6516" i="3"/>
  <c r="E6517" i="3"/>
  <c r="E6518" i="3"/>
  <c r="E6519" i="3"/>
  <c r="E6520" i="3"/>
  <c r="E6521" i="3"/>
  <c r="E6522" i="3"/>
  <c r="E6523" i="3"/>
  <c r="E6524" i="3"/>
  <c r="E6525" i="3"/>
  <c r="E6526" i="3"/>
  <c r="E6527" i="3"/>
  <c r="E6528" i="3"/>
  <c r="E6529" i="3"/>
  <c r="E6530" i="3"/>
  <c r="E6531" i="3"/>
  <c r="E6532" i="3"/>
  <c r="E6533" i="3"/>
  <c r="E6534" i="3"/>
  <c r="E6535" i="3"/>
  <c r="E6536" i="3"/>
  <c r="E6537" i="3"/>
  <c r="E6538" i="3"/>
  <c r="E6539" i="3"/>
  <c r="E6540" i="3"/>
  <c r="E6541" i="3"/>
  <c r="E6542" i="3"/>
  <c r="E6543" i="3"/>
  <c r="E6544" i="3"/>
  <c r="E6545" i="3"/>
  <c r="E6546" i="3"/>
  <c r="E6547" i="3"/>
  <c r="E6548" i="3"/>
  <c r="E6549" i="3"/>
  <c r="E6550" i="3"/>
  <c r="E6551" i="3"/>
  <c r="E6552" i="3"/>
  <c r="E6553" i="3"/>
  <c r="E6554" i="3"/>
  <c r="E6555" i="3"/>
  <c r="E6556" i="3"/>
  <c r="E6557" i="3"/>
  <c r="E6558" i="3"/>
  <c r="E6559" i="3"/>
  <c r="E6560" i="3"/>
  <c r="E6561" i="3"/>
  <c r="E6562" i="3"/>
  <c r="E6563" i="3"/>
  <c r="E6564" i="3"/>
  <c r="E6565" i="3"/>
  <c r="E6566" i="3"/>
  <c r="E6567" i="3"/>
  <c r="E6568" i="3"/>
  <c r="E6569" i="3"/>
  <c r="E6570" i="3"/>
  <c r="E6571" i="3"/>
  <c r="E6572" i="3"/>
  <c r="E6573" i="3"/>
  <c r="E6574" i="3"/>
  <c r="E6575" i="3"/>
  <c r="E6576" i="3"/>
  <c r="E6577" i="3"/>
  <c r="E6578" i="3"/>
  <c r="E6579" i="3"/>
  <c r="E6580" i="3"/>
  <c r="E6581" i="3"/>
  <c r="E6582" i="3"/>
  <c r="E6583" i="3"/>
  <c r="E6584" i="3"/>
  <c r="E6585" i="3"/>
  <c r="E6586" i="3"/>
  <c r="E6587" i="3"/>
  <c r="E6588" i="3"/>
  <c r="E6589" i="3"/>
  <c r="E6590" i="3"/>
  <c r="E6591" i="3"/>
  <c r="E6592" i="3"/>
  <c r="E6593" i="3"/>
  <c r="E6594" i="3"/>
  <c r="E6595" i="3"/>
  <c r="E6596" i="3"/>
  <c r="E6597" i="3"/>
  <c r="E6598" i="3"/>
  <c r="E6599" i="3"/>
  <c r="E6600" i="3"/>
  <c r="E6601" i="3"/>
  <c r="E6602" i="3"/>
  <c r="E6603" i="3"/>
  <c r="E6604" i="3"/>
  <c r="E6605" i="3"/>
  <c r="E6606" i="3"/>
  <c r="E6607" i="3"/>
  <c r="E6608" i="3"/>
  <c r="E6609" i="3"/>
  <c r="E6610" i="3"/>
  <c r="E6611" i="3"/>
  <c r="E6612" i="3"/>
  <c r="E6613" i="3"/>
  <c r="E6614" i="3"/>
  <c r="E6615" i="3"/>
  <c r="E6616" i="3"/>
  <c r="E6617" i="3"/>
  <c r="E6618" i="3"/>
  <c r="E6619" i="3"/>
  <c r="E6620" i="3"/>
  <c r="E6621" i="3"/>
  <c r="E6622" i="3"/>
  <c r="E6623" i="3"/>
  <c r="E6624" i="3"/>
  <c r="E6625" i="3"/>
  <c r="E6626" i="3"/>
  <c r="E6627" i="3"/>
  <c r="E6628" i="3"/>
  <c r="E6629" i="3"/>
  <c r="E6630" i="3"/>
  <c r="E6631" i="3"/>
  <c r="E6632" i="3"/>
  <c r="E6633" i="3"/>
  <c r="E6634" i="3"/>
  <c r="E6635" i="3"/>
  <c r="E6636" i="3"/>
  <c r="E6637" i="3"/>
  <c r="E6638" i="3"/>
  <c r="E6639" i="3"/>
  <c r="E6640" i="3"/>
  <c r="E6641" i="3"/>
  <c r="E6642" i="3"/>
  <c r="E6643" i="3"/>
  <c r="E6644" i="3"/>
  <c r="E6645" i="3"/>
  <c r="E6646" i="3"/>
  <c r="E6647" i="3"/>
  <c r="E6648" i="3"/>
  <c r="E6649" i="3"/>
  <c r="E6650" i="3"/>
  <c r="E6651" i="3"/>
  <c r="E6652" i="3"/>
  <c r="E6653" i="3"/>
  <c r="E6654" i="3"/>
  <c r="E6655" i="3"/>
  <c r="E6656" i="3"/>
  <c r="E6657" i="3"/>
  <c r="E6658" i="3"/>
  <c r="E6659" i="3"/>
  <c r="E6660" i="3"/>
  <c r="E6661" i="3"/>
  <c r="E6662" i="3"/>
  <c r="E6663" i="3"/>
  <c r="E6664" i="3"/>
  <c r="E6665" i="3"/>
  <c r="E6666" i="3"/>
  <c r="E6667" i="3"/>
  <c r="E6668" i="3"/>
  <c r="E6669" i="3"/>
  <c r="E6670" i="3"/>
  <c r="E6671" i="3"/>
  <c r="E6672" i="3"/>
  <c r="E6673" i="3"/>
  <c r="E6674" i="3"/>
  <c r="E6675" i="3"/>
  <c r="E6676" i="3"/>
  <c r="E6677" i="3"/>
  <c r="E6678" i="3"/>
  <c r="E6679" i="3"/>
  <c r="E6680" i="3"/>
  <c r="E6681" i="3"/>
  <c r="E6682" i="3"/>
  <c r="E6683" i="3"/>
  <c r="E6684" i="3"/>
  <c r="E6685" i="3"/>
  <c r="E6686" i="3"/>
  <c r="E6687" i="3"/>
  <c r="E6688" i="3"/>
  <c r="E6689" i="3"/>
  <c r="E6690" i="3"/>
  <c r="E6691" i="3"/>
  <c r="E6692" i="3"/>
  <c r="E6693" i="3"/>
  <c r="E6694" i="3"/>
  <c r="E6695" i="3"/>
  <c r="E6696" i="3"/>
  <c r="E6697" i="3"/>
  <c r="E6698" i="3"/>
  <c r="E6699" i="3"/>
  <c r="E6700" i="3"/>
  <c r="E6701" i="3"/>
  <c r="E6702" i="3"/>
  <c r="E6703" i="3"/>
  <c r="E6704" i="3"/>
  <c r="E6705" i="3"/>
  <c r="E6706" i="3"/>
  <c r="E6707" i="3"/>
  <c r="E6708" i="3"/>
  <c r="E6709" i="3"/>
  <c r="E6710" i="3"/>
  <c r="E6711" i="3"/>
  <c r="E6712" i="3"/>
  <c r="E6713" i="3"/>
  <c r="E6714" i="3"/>
  <c r="E6715" i="3"/>
  <c r="E6716" i="3"/>
  <c r="E6717" i="3"/>
  <c r="E6718" i="3"/>
  <c r="E6719" i="3"/>
  <c r="E6720" i="3"/>
  <c r="E6721" i="3"/>
  <c r="E6722" i="3"/>
  <c r="E6723" i="3"/>
  <c r="E6724" i="3"/>
  <c r="E6725" i="3"/>
  <c r="E6726" i="3"/>
  <c r="E6727" i="3"/>
  <c r="E6728" i="3"/>
  <c r="E6729" i="3"/>
  <c r="E6730" i="3"/>
  <c r="E6731" i="3"/>
  <c r="E6732" i="3"/>
  <c r="E6733" i="3"/>
  <c r="E6734" i="3"/>
  <c r="E6735" i="3"/>
  <c r="E6736" i="3"/>
  <c r="E6737" i="3"/>
  <c r="E6738" i="3"/>
  <c r="E6739" i="3"/>
  <c r="E6740" i="3"/>
  <c r="E6741" i="3"/>
  <c r="E6742" i="3"/>
  <c r="E6743" i="3"/>
  <c r="E6744" i="3"/>
  <c r="E6745" i="3"/>
  <c r="E6746" i="3"/>
  <c r="E6747" i="3"/>
  <c r="E6748" i="3"/>
  <c r="E6749" i="3"/>
  <c r="E6750" i="3"/>
  <c r="E6751" i="3"/>
  <c r="E6752" i="3"/>
  <c r="E6753" i="3"/>
  <c r="E6754" i="3"/>
  <c r="E6755" i="3"/>
  <c r="E6756" i="3"/>
  <c r="E6757" i="3"/>
  <c r="E6758" i="3"/>
  <c r="E6759" i="3"/>
  <c r="E6760" i="3"/>
  <c r="E6761" i="3"/>
  <c r="E6762" i="3"/>
  <c r="E6763" i="3"/>
  <c r="E6764" i="3"/>
  <c r="E6765" i="3"/>
  <c r="E6766" i="3"/>
  <c r="E6767" i="3"/>
  <c r="E6768" i="3"/>
  <c r="E6769" i="3"/>
  <c r="E6770" i="3"/>
  <c r="E6771" i="3"/>
  <c r="E6772" i="3"/>
  <c r="E6773" i="3"/>
  <c r="E6774" i="3"/>
  <c r="E6775" i="3"/>
  <c r="E6776" i="3"/>
  <c r="E6777" i="3"/>
  <c r="E6778" i="3"/>
  <c r="E6779" i="3"/>
  <c r="E6780" i="3"/>
  <c r="E6781" i="3"/>
  <c r="E6782" i="3"/>
  <c r="E6783" i="3"/>
  <c r="E6784" i="3"/>
  <c r="E6785" i="3"/>
  <c r="E6786" i="3"/>
  <c r="E6787" i="3"/>
  <c r="E6788" i="3"/>
  <c r="E6789" i="3"/>
  <c r="E6790" i="3"/>
  <c r="E6791" i="3"/>
  <c r="E6792" i="3"/>
  <c r="E6793" i="3"/>
  <c r="E6794" i="3"/>
  <c r="E6795" i="3"/>
  <c r="E6796" i="3"/>
  <c r="E6797" i="3"/>
  <c r="E6798" i="3"/>
  <c r="E6799" i="3"/>
  <c r="E6800" i="3"/>
  <c r="E6801" i="3"/>
  <c r="E6802" i="3"/>
  <c r="E6803" i="3"/>
  <c r="E6804" i="3"/>
  <c r="E6805" i="3"/>
  <c r="E6806" i="3"/>
  <c r="E6807" i="3"/>
  <c r="E6808" i="3"/>
  <c r="E6809" i="3"/>
  <c r="E6810" i="3"/>
  <c r="E6811" i="3"/>
  <c r="E6812" i="3"/>
  <c r="E6813" i="3"/>
  <c r="E6814" i="3"/>
  <c r="E6815" i="3"/>
  <c r="E6816" i="3"/>
  <c r="E6817" i="3"/>
  <c r="E6818" i="3"/>
  <c r="E6819" i="3"/>
  <c r="E6820" i="3"/>
  <c r="E6821" i="3"/>
  <c r="E6822" i="3"/>
  <c r="E6823" i="3"/>
  <c r="E6824" i="3"/>
  <c r="E6825" i="3"/>
  <c r="E6826" i="3"/>
  <c r="E6827" i="3"/>
  <c r="E6828" i="3"/>
  <c r="E6829" i="3"/>
  <c r="E6830" i="3"/>
  <c r="E6831" i="3"/>
  <c r="E6832" i="3"/>
  <c r="E6833" i="3"/>
  <c r="E6834" i="3"/>
  <c r="E6835" i="3"/>
  <c r="E6836" i="3"/>
  <c r="E6837" i="3"/>
  <c r="E6838" i="3"/>
  <c r="E6839" i="3"/>
  <c r="E6840" i="3"/>
  <c r="E6841" i="3"/>
  <c r="E6842" i="3"/>
  <c r="E6843" i="3"/>
  <c r="E6844" i="3"/>
  <c r="E6845" i="3"/>
  <c r="E6846" i="3"/>
  <c r="E6847" i="3"/>
  <c r="E6848" i="3"/>
  <c r="E6849" i="3"/>
  <c r="E6850" i="3"/>
  <c r="E6851" i="3"/>
  <c r="E6852" i="3"/>
  <c r="E6853" i="3"/>
  <c r="E6854" i="3"/>
  <c r="E6855" i="3"/>
  <c r="E6856" i="3"/>
  <c r="E6857" i="3"/>
  <c r="E6858" i="3"/>
  <c r="E6859" i="3"/>
  <c r="E6860" i="3"/>
  <c r="E6861" i="3"/>
  <c r="E6862" i="3"/>
  <c r="E6863" i="3"/>
  <c r="E6864" i="3"/>
  <c r="E6865" i="3"/>
  <c r="E6866" i="3"/>
  <c r="E6867" i="3"/>
  <c r="E6868" i="3"/>
  <c r="E6869" i="3"/>
  <c r="E6870" i="3"/>
  <c r="E6871" i="3"/>
  <c r="E6872" i="3"/>
  <c r="E6873" i="3"/>
  <c r="E6874" i="3"/>
  <c r="E6875" i="3"/>
  <c r="E6876" i="3"/>
  <c r="E6877" i="3"/>
  <c r="E6878" i="3"/>
  <c r="E6879" i="3"/>
  <c r="E6880" i="3"/>
  <c r="E6881" i="3"/>
  <c r="E6882" i="3"/>
  <c r="E6883" i="3"/>
  <c r="E6884" i="3"/>
  <c r="E6885" i="3"/>
  <c r="E6886" i="3"/>
  <c r="E6887" i="3"/>
  <c r="E6888" i="3"/>
  <c r="E6889" i="3"/>
  <c r="E6890" i="3"/>
  <c r="E6891" i="3"/>
  <c r="E6892" i="3"/>
  <c r="E6893" i="3"/>
  <c r="E6894" i="3"/>
  <c r="E6895" i="3"/>
  <c r="E6896" i="3"/>
  <c r="E6897" i="3"/>
  <c r="E6898" i="3"/>
  <c r="E6899" i="3"/>
  <c r="E6900" i="3"/>
  <c r="E6901" i="3"/>
  <c r="E6902" i="3"/>
  <c r="E6903" i="3"/>
  <c r="E6904" i="3"/>
  <c r="E6905" i="3"/>
  <c r="E6906" i="3"/>
  <c r="E6907" i="3"/>
  <c r="E6908" i="3"/>
  <c r="E6909" i="3"/>
  <c r="E6910" i="3"/>
  <c r="E6911" i="3"/>
  <c r="E6912" i="3"/>
  <c r="E6913" i="3"/>
  <c r="E6914" i="3"/>
  <c r="E6915" i="3"/>
  <c r="E6916" i="3"/>
  <c r="E6917" i="3"/>
  <c r="E6918" i="3"/>
  <c r="E6919" i="3"/>
  <c r="E6920" i="3"/>
  <c r="E6921" i="3"/>
  <c r="E6922" i="3"/>
  <c r="E6923" i="3"/>
  <c r="E6924" i="3"/>
  <c r="E6925" i="3"/>
  <c r="E6926" i="3"/>
  <c r="E6927" i="3"/>
  <c r="E6928" i="3"/>
  <c r="E6929" i="3"/>
  <c r="E6930" i="3"/>
  <c r="E6931" i="3"/>
  <c r="E6932" i="3"/>
  <c r="E6933" i="3"/>
  <c r="E6934" i="3"/>
  <c r="E6935" i="3"/>
  <c r="E6936" i="3"/>
  <c r="E6937" i="3"/>
  <c r="E6938" i="3"/>
  <c r="E6939" i="3"/>
  <c r="E6940" i="3"/>
  <c r="E6941" i="3"/>
  <c r="E6942" i="3"/>
  <c r="E6943" i="3"/>
  <c r="E6944" i="3"/>
  <c r="E6945" i="3"/>
  <c r="E6946" i="3"/>
  <c r="E6947" i="3"/>
  <c r="E6948" i="3"/>
  <c r="E6949" i="3"/>
  <c r="E6950" i="3"/>
  <c r="E6951" i="3"/>
  <c r="E6952" i="3"/>
  <c r="E6953" i="3"/>
  <c r="E6954" i="3"/>
  <c r="E6955" i="3"/>
  <c r="E6956" i="3"/>
  <c r="E6957" i="3"/>
  <c r="E6958" i="3"/>
  <c r="E6959" i="3"/>
  <c r="E6960" i="3"/>
  <c r="E6961" i="3"/>
  <c r="E6962" i="3"/>
  <c r="E6963" i="3"/>
  <c r="E6964" i="3"/>
  <c r="E6965" i="3"/>
  <c r="E6966" i="3"/>
  <c r="E6967" i="3"/>
  <c r="E6968" i="3"/>
  <c r="E6969" i="3"/>
  <c r="E6970" i="3"/>
  <c r="E6971" i="3"/>
  <c r="E6972" i="3"/>
  <c r="E6973" i="3"/>
  <c r="E6974" i="3"/>
  <c r="E6975" i="3"/>
  <c r="E6976" i="3"/>
  <c r="E6977" i="3"/>
  <c r="E6978" i="3"/>
  <c r="E6979" i="3"/>
  <c r="E6980" i="3"/>
  <c r="E6981" i="3"/>
  <c r="E6982" i="3"/>
  <c r="E6983" i="3"/>
  <c r="E6984" i="3"/>
  <c r="E6985" i="3"/>
  <c r="E6986" i="3"/>
  <c r="E6987" i="3"/>
  <c r="E6988" i="3"/>
  <c r="E6989" i="3"/>
  <c r="E6990" i="3"/>
  <c r="E6991" i="3"/>
  <c r="E6992" i="3"/>
  <c r="E6993" i="3"/>
  <c r="E6994" i="3"/>
  <c r="E6995" i="3"/>
  <c r="E6996" i="3"/>
  <c r="E6997" i="3"/>
  <c r="E6998" i="3"/>
  <c r="E6999" i="3"/>
  <c r="E7000" i="3"/>
  <c r="E7001" i="3"/>
  <c r="E7002" i="3"/>
  <c r="E7003" i="3"/>
  <c r="E7004" i="3"/>
  <c r="E7005" i="3"/>
  <c r="E7006" i="3"/>
  <c r="E7007" i="3"/>
  <c r="E7008" i="3"/>
  <c r="E7009" i="3"/>
  <c r="E7010" i="3"/>
  <c r="E7011" i="3"/>
  <c r="E7012" i="3"/>
  <c r="E7013" i="3"/>
  <c r="E7014" i="3"/>
  <c r="E7015" i="3"/>
  <c r="E7016" i="3"/>
  <c r="E7017" i="3"/>
  <c r="E7018" i="3"/>
  <c r="E7019" i="3"/>
  <c r="E7020" i="3"/>
  <c r="E7021" i="3"/>
  <c r="E7022" i="3"/>
  <c r="E7023" i="3"/>
  <c r="E7024" i="3"/>
  <c r="E7025" i="3"/>
  <c r="E7026" i="3"/>
  <c r="E7027" i="3"/>
  <c r="E7028" i="3"/>
  <c r="E7029" i="3"/>
  <c r="E7030" i="3"/>
  <c r="E7031" i="3"/>
  <c r="E7032" i="3"/>
  <c r="E7033" i="3"/>
  <c r="E7034" i="3"/>
  <c r="E7035" i="3"/>
  <c r="E7036" i="3"/>
  <c r="E7037" i="3"/>
  <c r="E7038" i="3"/>
  <c r="E7039" i="3"/>
  <c r="E7040" i="3"/>
  <c r="E7041" i="3"/>
  <c r="E7042" i="3"/>
  <c r="E7043" i="3"/>
  <c r="E7044" i="3"/>
  <c r="E7045" i="3"/>
  <c r="E7046" i="3"/>
  <c r="E7047" i="3"/>
  <c r="E7048" i="3"/>
  <c r="E7049" i="3"/>
  <c r="E7050" i="3"/>
  <c r="E7051" i="3"/>
  <c r="E7052" i="3"/>
  <c r="E7053" i="3"/>
  <c r="E7054" i="3"/>
  <c r="E7055" i="3"/>
  <c r="E7056" i="3"/>
  <c r="E7057" i="3"/>
  <c r="E7058" i="3"/>
  <c r="E7059" i="3"/>
  <c r="E7060" i="3"/>
  <c r="E7061" i="3"/>
  <c r="E7062" i="3"/>
  <c r="E7063" i="3"/>
  <c r="E7064" i="3"/>
  <c r="E7065" i="3"/>
  <c r="E7066" i="3"/>
  <c r="E7067" i="3"/>
  <c r="E7068" i="3"/>
  <c r="E7069" i="3"/>
  <c r="E7070" i="3"/>
  <c r="E7071" i="3"/>
  <c r="E7072" i="3"/>
  <c r="E7073" i="3"/>
  <c r="E7074" i="3"/>
  <c r="E7075" i="3"/>
  <c r="E7076" i="3"/>
  <c r="E7077" i="3"/>
  <c r="E7078" i="3"/>
  <c r="E7079" i="3"/>
  <c r="E7080" i="3"/>
  <c r="E7081" i="3"/>
  <c r="E7082" i="3"/>
  <c r="E7083" i="3"/>
  <c r="E7084" i="3"/>
  <c r="E7085" i="3"/>
  <c r="E7086" i="3"/>
  <c r="E7087" i="3"/>
  <c r="E7088" i="3"/>
  <c r="E7089" i="3"/>
  <c r="E7090" i="3"/>
  <c r="E7091" i="3"/>
  <c r="E7092" i="3"/>
  <c r="E7093" i="3"/>
  <c r="E7094" i="3"/>
  <c r="E7095" i="3"/>
  <c r="E7096" i="3"/>
  <c r="E7097" i="3"/>
  <c r="E7098" i="3"/>
  <c r="E7099" i="3"/>
  <c r="E7100" i="3"/>
  <c r="E7101" i="3"/>
  <c r="E7102" i="3"/>
  <c r="E7103" i="3"/>
  <c r="E7104" i="3"/>
  <c r="E7105" i="3"/>
  <c r="E7106" i="3"/>
  <c r="E7107" i="3"/>
  <c r="E7108" i="3"/>
  <c r="E7109" i="3"/>
  <c r="E7110" i="3"/>
  <c r="E7111" i="3"/>
  <c r="E7112" i="3"/>
  <c r="E7113" i="3"/>
  <c r="E7114" i="3"/>
  <c r="E7115" i="3"/>
  <c r="E7116" i="3"/>
  <c r="E7117" i="3"/>
  <c r="E7118" i="3"/>
  <c r="E7119" i="3"/>
  <c r="E7120" i="3"/>
  <c r="E7121" i="3"/>
  <c r="E7122" i="3"/>
  <c r="E7123" i="3"/>
  <c r="E7124" i="3"/>
  <c r="E7125" i="3"/>
  <c r="E7126" i="3"/>
  <c r="E7127" i="3"/>
  <c r="E7128" i="3"/>
  <c r="E7129" i="3"/>
  <c r="E7130" i="3"/>
  <c r="E7131" i="3"/>
  <c r="E7132" i="3"/>
  <c r="E7133" i="3"/>
  <c r="E7134" i="3"/>
  <c r="E7135" i="3"/>
  <c r="E7136" i="3"/>
  <c r="E7137" i="3"/>
  <c r="E7138" i="3"/>
  <c r="E7139" i="3"/>
  <c r="E7140" i="3"/>
  <c r="E7141" i="3"/>
  <c r="E7142" i="3"/>
  <c r="E7143" i="3"/>
  <c r="E7144" i="3"/>
  <c r="E7145" i="3"/>
  <c r="E7146" i="3"/>
  <c r="E7147" i="3"/>
  <c r="E7148" i="3"/>
  <c r="E7149" i="3"/>
  <c r="E7150" i="3"/>
  <c r="E7151" i="3"/>
  <c r="E7152" i="3"/>
  <c r="E7153" i="3"/>
  <c r="E7154" i="3"/>
  <c r="E7155" i="3"/>
  <c r="E7156" i="3"/>
  <c r="E7157" i="3"/>
  <c r="E7158" i="3"/>
  <c r="E7159" i="3"/>
  <c r="E7160" i="3"/>
  <c r="E7161" i="3"/>
  <c r="E7162" i="3"/>
  <c r="E7163" i="3"/>
  <c r="E7164" i="3"/>
  <c r="E7165" i="3"/>
  <c r="E7166" i="3"/>
  <c r="E7167" i="3"/>
  <c r="E7168" i="3"/>
  <c r="E7169" i="3"/>
  <c r="E7170" i="3"/>
  <c r="E7171" i="3"/>
  <c r="E7172" i="3"/>
  <c r="E7173" i="3"/>
  <c r="E7174" i="3"/>
  <c r="E7175" i="3"/>
  <c r="E7176" i="3"/>
  <c r="E7177" i="3"/>
  <c r="E7178" i="3"/>
  <c r="E7179" i="3"/>
  <c r="E7180" i="3"/>
  <c r="E7181" i="3"/>
  <c r="E7182" i="3"/>
  <c r="E7183" i="3"/>
  <c r="E7184" i="3"/>
  <c r="E7185" i="3"/>
  <c r="E7186" i="3"/>
  <c r="E7187" i="3"/>
  <c r="E7188" i="3"/>
  <c r="E7189" i="3"/>
  <c r="E7190" i="3"/>
  <c r="E7191" i="3"/>
  <c r="E7192" i="3"/>
  <c r="E7193" i="3"/>
  <c r="E7194" i="3"/>
  <c r="E7195" i="3"/>
  <c r="E7196" i="3"/>
  <c r="E7197" i="3"/>
  <c r="E7198" i="3"/>
  <c r="E7199" i="3"/>
  <c r="E7200" i="3"/>
  <c r="E7201" i="3"/>
  <c r="E7202" i="3"/>
  <c r="E7203" i="3"/>
  <c r="E7204" i="3"/>
  <c r="E7205" i="3"/>
  <c r="E7206" i="3"/>
  <c r="E7207" i="3"/>
  <c r="E7208" i="3"/>
  <c r="E7209" i="3"/>
  <c r="E7210" i="3"/>
  <c r="E7211" i="3"/>
  <c r="E7212" i="3"/>
  <c r="E7213" i="3"/>
  <c r="E7214" i="3"/>
  <c r="E7215" i="3"/>
  <c r="E7216" i="3"/>
  <c r="E7217" i="3"/>
  <c r="E7218" i="3"/>
  <c r="E7219" i="3"/>
  <c r="E7220" i="3"/>
  <c r="E7221" i="3"/>
  <c r="E7222" i="3"/>
  <c r="E7223" i="3"/>
  <c r="E7224" i="3"/>
  <c r="E7225" i="3"/>
  <c r="E7226" i="3"/>
  <c r="E7227" i="3"/>
  <c r="E7228" i="3"/>
  <c r="E7229" i="3"/>
  <c r="E7230" i="3"/>
  <c r="E7231" i="3"/>
  <c r="E7232" i="3"/>
  <c r="E7233" i="3"/>
  <c r="E7234" i="3"/>
  <c r="E7235" i="3"/>
  <c r="E7236" i="3"/>
  <c r="E7237" i="3"/>
  <c r="E7238" i="3"/>
  <c r="E7239" i="3"/>
  <c r="E7240" i="3"/>
  <c r="E7241" i="3"/>
  <c r="E7242" i="3"/>
  <c r="E7243" i="3"/>
  <c r="E7244" i="3"/>
  <c r="E7245" i="3"/>
  <c r="E7246" i="3"/>
  <c r="E7247" i="3"/>
  <c r="E7248" i="3"/>
  <c r="E7249" i="3"/>
  <c r="E7250" i="3"/>
  <c r="E7251" i="3"/>
  <c r="E7252" i="3"/>
  <c r="E7253" i="3"/>
  <c r="E7254" i="3"/>
  <c r="E7255" i="3"/>
  <c r="E7256" i="3"/>
  <c r="E7257" i="3"/>
  <c r="E7258" i="3"/>
  <c r="E7259" i="3"/>
  <c r="E7260" i="3"/>
  <c r="E7261" i="3"/>
  <c r="E7262" i="3"/>
  <c r="E7263" i="3"/>
  <c r="E7264" i="3"/>
  <c r="E7265" i="3"/>
  <c r="E7266" i="3"/>
  <c r="E7267" i="3"/>
  <c r="E7268" i="3"/>
  <c r="E7269" i="3"/>
  <c r="E7270" i="3"/>
  <c r="E7271" i="3"/>
  <c r="E7272" i="3"/>
  <c r="E7273" i="3"/>
  <c r="E7274" i="3"/>
  <c r="E7275" i="3"/>
  <c r="E7276" i="3"/>
  <c r="E7277" i="3"/>
  <c r="E7278" i="3"/>
  <c r="E7279" i="3"/>
  <c r="E7280" i="3"/>
  <c r="E7281" i="3"/>
  <c r="E7282" i="3"/>
  <c r="E7283" i="3"/>
  <c r="E7284" i="3"/>
  <c r="E7285" i="3"/>
  <c r="E7286" i="3"/>
  <c r="E7287" i="3"/>
  <c r="E7288" i="3"/>
  <c r="E7289" i="3"/>
  <c r="E7290" i="3"/>
  <c r="E7291" i="3"/>
  <c r="E7292" i="3"/>
  <c r="E7293" i="3"/>
  <c r="E7294" i="3"/>
  <c r="E7295" i="3"/>
  <c r="E7296" i="3"/>
  <c r="E7297" i="3"/>
  <c r="E7298" i="3"/>
  <c r="E7299" i="3"/>
  <c r="E7300" i="3"/>
  <c r="E7301" i="3"/>
  <c r="E7302" i="3"/>
  <c r="E7303" i="3"/>
  <c r="E7304" i="3"/>
  <c r="E7305" i="3"/>
  <c r="E7306" i="3"/>
  <c r="E7307" i="3"/>
  <c r="E7308" i="3"/>
  <c r="E7309" i="3"/>
  <c r="E7310" i="3"/>
  <c r="E7311" i="3"/>
  <c r="E7312" i="3"/>
  <c r="E7313" i="3"/>
  <c r="E7314" i="3"/>
  <c r="E7315" i="3"/>
  <c r="E7316" i="3"/>
  <c r="E7317" i="3"/>
  <c r="E7318" i="3"/>
  <c r="E7319" i="3"/>
  <c r="E7320" i="3"/>
  <c r="E7321" i="3"/>
  <c r="E7322" i="3"/>
  <c r="E7323" i="3"/>
  <c r="E7324" i="3"/>
  <c r="E7325" i="3"/>
  <c r="E7326" i="3"/>
  <c r="E7327" i="3"/>
  <c r="E7328" i="3"/>
  <c r="E7329" i="3"/>
  <c r="E7330" i="3"/>
  <c r="E7331" i="3"/>
  <c r="E7332" i="3"/>
  <c r="E7333" i="3"/>
  <c r="E7334" i="3"/>
  <c r="E7335" i="3"/>
  <c r="E7336" i="3"/>
  <c r="E7337" i="3"/>
  <c r="E7338" i="3"/>
  <c r="E7339" i="3"/>
  <c r="E7340" i="3"/>
  <c r="E7341" i="3"/>
  <c r="E7342" i="3"/>
  <c r="E7343" i="3"/>
  <c r="E7344" i="3"/>
  <c r="E7345" i="3"/>
  <c r="E7346" i="3"/>
  <c r="E7347" i="3"/>
  <c r="E7348" i="3"/>
  <c r="E7349" i="3"/>
  <c r="E7350" i="3"/>
  <c r="E7351" i="3"/>
  <c r="E7352" i="3"/>
  <c r="E7353" i="3"/>
  <c r="E7354" i="3"/>
  <c r="E7355" i="3"/>
  <c r="E7356" i="3"/>
  <c r="E7357" i="3"/>
  <c r="E7358" i="3"/>
  <c r="E7359" i="3"/>
  <c r="E7360" i="3"/>
  <c r="E7361" i="3"/>
  <c r="E7362" i="3"/>
  <c r="E7363" i="3"/>
  <c r="E7364" i="3"/>
  <c r="E7365" i="3"/>
  <c r="E7366" i="3"/>
  <c r="E7367" i="3"/>
  <c r="E7368" i="3"/>
  <c r="E7369" i="3"/>
  <c r="E7370" i="3"/>
  <c r="E7371" i="3"/>
  <c r="E7372" i="3"/>
  <c r="E7373" i="3"/>
  <c r="E7374" i="3"/>
  <c r="E7375" i="3"/>
  <c r="E7376" i="3"/>
  <c r="E7377" i="3"/>
  <c r="E7378" i="3"/>
  <c r="E7379" i="3"/>
  <c r="E7380" i="3"/>
  <c r="E7381" i="3"/>
  <c r="E7382" i="3"/>
  <c r="E7383" i="3"/>
  <c r="E7384" i="3"/>
  <c r="E7385" i="3"/>
  <c r="E7386" i="3"/>
  <c r="E7387" i="3"/>
  <c r="E7388" i="3"/>
  <c r="E7389" i="3"/>
  <c r="E7390" i="3"/>
  <c r="E7391" i="3"/>
  <c r="E7392" i="3"/>
  <c r="E7393" i="3"/>
  <c r="E7394" i="3"/>
  <c r="E7395" i="3"/>
  <c r="E7396" i="3"/>
  <c r="E7397" i="3"/>
  <c r="E7398" i="3"/>
  <c r="E7399" i="3"/>
  <c r="E7400" i="3"/>
  <c r="E7401" i="3"/>
  <c r="E7402" i="3"/>
  <c r="E7403" i="3"/>
  <c r="E7404" i="3"/>
  <c r="E7405" i="3"/>
  <c r="E7406" i="3"/>
  <c r="E7407" i="3"/>
  <c r="E7408" i="3"/>
  <c r="E7409" i="3"/>
  <c r="E7410" i="3"/>
  <c r="E7411" i="3"/>
  <c r="E7412" i="3"/>
  <c r="E7413" i="3"/>
  <c r="E7414" i="3"/>
  <c r="E7415" i="3"/>
  <c r="E7416" i="3"/>
  <c r="E7417" i="3"/>
  <c r="E7418" i="3"/>
  <c r="E7419" i="3"/>
  <c r="E7420" i="3"/>
  <c r="E7421" i="3"/>
  <c r="E7422" i="3"/>
  <c r="E7423" i="3"/>
  <c r="E7424" i="3"/>
  <c r="E7425" i="3"/>
  <c r="E7426" i="3"/>
  <c r="E7427" i="3"/>
  <c r="E7428" i="3"/>
  <c r="E7429" i="3"/>
  <c r="E7430" i="3"/>
  <c r="E7431" i="3"/>
  <c r="E7432" i="3"/>
  <c r="E7433" i="3"/>
  <c r="E7434" i="3"/>
  <c r="E7435" i="3"/>
  <c r="E7436" i="3"/>
  <c r="E7437" i="3"/>
  <c r="E7438" i="3"/>
  <c r="E7439" i="3"/>
  <c r="E7440" i="3"/>
  <c r="E7441" i="3"/>
  <c r="E7442" i="3"/>
  <c r="E7443" i="3"/>
  <c r="E7444" i="3"/>
  <c r="E7445" i="3"/>
  <c r="E7446" i="3"/>
  <c r="E7447" i="3"/>
  <c r="E7448" i="3"/>
  <c r="E7449" i="3"/>
  <c r="E7450" i="3"/>
  <c r="E7451" i="3"/>
  <c r="E7452" i="3"/>
  <c r="E7453" i="3"/>
  <c r="E7454" i="3"/>
  <c r="E7455" i="3"/>
  <c r="E7456" i="3"/>
  <c r="E7457" i="3"/>
  <c r="E7458" i="3"/>
  <c r="E7459" i="3"/>
  <c r="E7460" i="3"/>
  <c r="E7461" i="3"/>
  <c r="E7462" i="3"/>
  <c r="E7463" i="3"/>
  <c r="E7464" i="3"/>
  <c r="E7465" i="3"/>
  <c r="E7466" i="3"/>
  <c r="E7467" i="3"/>
  <c r="E7468" i="3"/>
  <c r="E7469" i="3"/>
  <c r="E7470" i="3"/>
  <c r="E7471" i="3"/>
  <c r="E7472" i="3"/>
  <c r="E7473" i="3"/>
  <c r="E7474" i="3"/>
  <c r="E7475" i="3"/>
  <c r="E7476" i="3"/>
  <c r="E7477" i="3"/>
  <c r="E7478" i="3"/>
  <c r="E7479" i="3"/>
  <c r="E7480" i="3"/>
  <c r="E7481" i="3"/>
  <c r="E7482" i="3"/>
  <c r="E7483" i="3"/>
  <c r="E7484" i="3"/>
  <c r="E7485" i="3"/>
  <c r="E7486" i="3"/>
  <c r="E7487" i="3"/>
  <c r="E7488" i="3"/>
  <c r="E7489" i="3"/>
  <c r="E7490" i="3"/>
  <c r="E7491" i="3"/>
  <c r="E7492" i="3"/>
  <c r="E7493" i="3"/>
  <c r="E7494" i="3"/>
  <c r="E7495" i="3"/>
  <c r="E7496" i="3"/>
  <c r="E7497" i="3"/>
  <c r="E7498" i="3"/>
  <c r="E7499" i="3"/>
  <c r="E7500" i="3"/>
  <c r="E7501" i="3"/>
  <c r="E7502" i="3"/>
  <c r="E7503" i="3"/>
  <c r="E7504" i="3"/>
  <c r="E7505" i="3"/>
  <c r="E7506" i="3"/>
  <c r="E7507" i="3"/>
  <c r="E7508" i="3"/>
  <c r="E7509" i="3"/>
  <c r="E7510" i="3"/>
  <c r="E7511" i="3"/>
  <c r="E7512" i="3"/>
  <c r="E7513" i="3"/>
  <c r="E7514" i="3"/>
  <c r="E7515" i="3"/>
  <c r="E7516" i="3"/>
  <c r="E7517" i="3"/>
  <c r="E7518" i="3"/>
  <c r="E7519" i="3"/>
  <c r="E7520" i="3"/>
  <c r="E7521" i="3"/>
  <c r="E7522" i="3"/>
  <c r="E7523" i="3"/>
  <c r="E7524" i="3"/>
  <c r="E7525" i="3"/>
  <c r="E7526" i="3"/>
  <c r="E7527" i="3"/>
  <c r="E7528" i="3"/>
  <c r="E7529" i="3"/>
  <c r="E7530" i="3"/>
  <c r="E7531" i="3"/>
  <c r="E7532" i="3"/>
  <c r="E7533" i="3"/>
  <c r="E7534" i="3"/>
  <c r="E7535" i="3"/>
  <c r="E7536" i="3"/>
  <c r="E7537" i="3"/>
  <c r="E7538" i="3"/>
  <c r="E7539" i="3"/>
  <c r="E7540" i="3"/>
  <c r="E7541" i="3"/>
  <c r="E7542" i="3"/>
  <c r="E7543" i="3"/>
  <c r="E7544" i="3"/>
  <c r="E7545" i="3"/>
  <c r="E7546" i="3"/>
  <c r="E7547" i="3"/>
  <c r="E7548" i="3"/>
  <c r="E7549" i="3"/>
  <c r="E7550" i="3"/>
  <c r="E7551" i="3"/>
  <c r="E7552" i="3"/>
  <c r="E7553" i="3"/>
  <c r="E7554" i="3"/>
  <c r="E7555" i="3"/>
  <c r="E7556" i="3"/>
  <c r="E7557" i="3"/>
  <c r="E7558" i="3"/>
  <c r="E7559" i="3"/>
  <c r="E7560" i="3"/>
  <c r="E7561" i="3"/>
  <c r="E7562" i="3"/>
  <c r="E7563" i="3"/>
  <c r="E7564" i="3"/>
  <c r="E7565" i="3"/>
  <c r="E7566" i="3"/>
  <c r="E7567" i="3"/>
  <c r="E7568" i="3"/>
  <c r="E7569" i="3"/>
  <c r="E7570" i="3"/>
  <c r="E7571" i="3"/>
  <c r="E7572" i="3"/>
  <c r="E7573" i="3"/>
  <c r="E7574" i="3"/>
  <c r="E7575" i="3"/>
  <c r="E7576" i="3"/>
  <c r="E7577" i="3"/>
  <c r="E7578" i="3"/>
  <c r="E7579" i="3"/>
  <c r="E7580" i="3"/>
  <c r="E7581" i="3"/>
  <c r="E7582" i="3"/>
  <c r="E7583" i="3"/>
  <c r="E7584" i="3"/>
  <c r="E7585" i="3"/>
  <c r="E7586" i="3"/>
  <c r="E7587" i="3"/>
  <c r="E7588" i="3"/>
  <c r="E7589" i="3"/>
  <c r="E7590" i="3"/>
  <c r="E7591" i="3"/>
  <c r="E7592" i="3"/>
  <c r="E7593" i="3"/>
  <c r="E7594" i="3"/>
  <c r="E7595" i="3"/>
  <c r="E7596" i="3"/>
  <c r="E7597" i="3"/>
  <c r="E7598" i="3"/>
  <c r="E7599" i="3"/>
  <c r="E7600" i="3"/>
  <c r="E7601" i="3"/>
  <c r="E7602" i="3"/>
  <c r="E7603" i="3"/>
  <c r="E7604" i="3"/>
  <c r="E7605" i="3"/>
  <c r="E7606" i="3"/>
  <c r="E7607" i="3"/>
  <c r="E7608" i="3"/>
  <c r="E7609" i="3"/>
  <c r="E7610" i="3"/>
  <c r="E7611" i="3"/>
  <c r="E7612" i="3"/>
  <c r="E7613" i="3"/>
  <c r="E7614" i="3"/>
  <c r="E7615" i="3"/>
  <c r="E7616" i="3"/>
  <c r="E7617" i="3"/>
  <c r="E7618" i="3"/>
  <c r="E7619" i="3"/>
  <c r="E7620" i="3"/>
  <c r="E7621" i="3"/>
  <c r="E7622" i="3"/>
  <c r="E7623" i="3"/>
  <c r="E7624" i="3"/>
  <c r="E7625" i="3"/>
  <c r="E7626" i="3"/>
  <c r="E7627" i="3"/>
  <c r="E7628" i="3"/>
  <c r="E7629" i="3"/>
  <c r="E7630" i="3"/>
  <c r="E7631" i="3"/>
  <c r="E7632" i="3"/>
  <c r="E7633" i="3"/>
  <c r="E7634" i="3"/>
  <c r="E7635" i="3"/>
  <c r="E7636" i="3"/>
  <c r="E7637" i="3"/>
  <c r="E7638" i="3"/>
  <c r="E7639" i="3"/>
  <c r="E7640" i="3"/>
  <c r="E7641" i="3"/>
  <c r="E7642" i="3"/>
  <c r="E7643" i="3"/>
  <c r="E7644" i="3"/>
  <c r="E7645" i="3"/>
  <c r="E7646" i="3"/>
  <c r="E7647" i="3"/>
  <c r="E7648" i="3"/>
  <c r="E7649" i="3"/>
  <c r="E7650" i="3"/>
  <c r="E7651" i="3"/>
  <c r="E7652" i="3"/>
  <c r="E7653" i="3"/>
  <c r="E7654" i="3"/>
  <c r="E7655" i="3"/>
  <c r="E7656" i="3"/>
  <c r="E7657" i="3"/>
  <c r="E7658" i="3"/>
  <c r="E7659" i="3"/>
  <c r="E7660" i="3"/>
  <c r="E7661" i="3"/>
  <c r="E7662" i="3"/>
  <c r="E7663" i="3"/>
  <c r="E7664" i="3"/>
  <c r="E7665" i="3"/>
  <c r="E7666" i="3"/>
  <c r="E7667" i="3"/>
  <c r="E7668" i="3"/>
  <c r="E7669" i="3"/>
  <c r="E7670" i="3"/>
  <c r="E7671" i="3"/>
  <c r="E7672" i="3"/>
  <c r="E7673" i="3"/>
  <c r="E7674" i="3"/>
  <c r="E7675" i="3"/>
  <c r="E7676" i="3"/>
  <c r="E7677" i="3"/>
  <c r="E7678" i="3"/>
  <c r="E7679" i="3"/>
  <c r="E7680" i="3"/>
  <c r="E7681" i="3"/>
  <c r="E7682" i="3"/>
  <c r="E7683" i="3"/>
  <c r="E7684" i="3"/>
  <c r="E7685" i="3"/>
  <c r="E7686" i="3"/>
  <c r="E7687" i="3"/>
  <c r="E7688" i="3"/>
  <c r="E7689" i="3"/>
  <c r="E7690" i="3"/>
  <c r="E7691" i="3"/>
  <c r="E7692" i="3"/>
  <c r="E7693" i="3"/>
  <c r="E7694" i="3"/>
  <c r="E7695" i="3"/>
  <c r="E7696" i="3"/>
  <c r="E7697" i="3"/>
  <c r="E7698" i="3"/>
  <c r="E7699" i="3"/>
  <c r="E7700" i="3"/>
  <c r="E7701" i="3"/>
  <c r="E7702" i="3"/>
  <c r="E7703" i="3"/>
  <c r="E7704" i="3"/>
  <c r="E7705" i="3"/>
  <c r="E7706" i="3"/>
  <c r="E7707" i="3"/>
  <c r="E7708" i="3"/>
  <c r="E7709" i="3"/>
  <c r="E7710" i="3"/>
  <c r="E7711" i="3"/>
  <c r="E7712" i="3"/>
  <c r="E7713" i="3"/>
  <c r="E7714" i="3"/>
  <c r="E7715" i="3"/>
  <c r="E7716" i="3"/>
  <c r="E7717" i="3"/>
  <c r="E7718" i="3"/>
  <c r="E7719" i="3"/>
  <c r="E7720" i="3"/>
  <c r="E7721" i="3"/>
  <c r="E7722" i="3"/>
  <c r="E7723" i="3"/>
  <c r="E7724" i="3"/>
  <c r="E7725" i="3"/>
  <c r="E7726" i="3"/>
  <c r="E7727" i="3"/>
  <c r="E7728" i="3"/>
  <c r="E7729" i="3"/>
  <c r="E7730" i="3"/>
  <c r="E7731" i="3"/>
  <c r="E7732" i="3"/>
  <c r="E7733" i="3"/>
  <c r="E7734" i="3"/>
  <c r="E7735" i="3"/>
  <c r="E7736" i="3"/>
  <c r="E7737" i="3"/>
  <c r="E7738" i="3"/>
  <c r="E7739" i="3"/>
  <c r="E7740" i="3"/>
  <c r="E7741" i="3"/>
  <c r="E7742" i="3"/>
  <c r="E7743" i="3"/>
  <c r="E7744" i="3"/>
  <c r="E7745" i="3"/>
  <c r="E7746" i="3"/>
  <c r="E7747" i="3"/>
  <c r="E7748" i="3"/>
  <c r="E7749" i="3"/>
  <c r="E7750" i="3"/>
  <c r="E7751" i="3"/>
  <c r="E7752" i="3"/>
  <c r="E7753" i="3"/>
  <c r="E7754" i="3"/>
  <c r="E7755" i="3"/>
  <c r="E7756" i="3"/>
  <c r="E7757" i="3"/>
  <c r="E7758" i="3"/>
  <c r="E7759" i="3"/>
  <c r="E7760" i="3"/>
  <c r="E7761" i="3"/>
  <c r="E7762" i="3"/>
  <c r="E7763" i="3"/>
  <c r="E7764" i="3"/>
  <c r="E7765" i="3"/>
  <c r="E7766" i="3"/>
  <c r="E7767" i="3"/>
  <c r="E7768" i="3"/>
  <c r="E7769" i="3"/>
  <c r="E7770" i="3"/>
  <c r="E7771" i="3"/>
  <c r="E7772" i="3"/>
  <c r="E7773" i="3"/>
  <c r="E7774" i="3"/>
  <c r="E7775" i="3"/>
  <c r="E7776" i="3"/>
  <c r="E7777" i="3"/>
  <c r="E7778" i="3"/>
  <c r="E7779" i="3"/>
  <c r="E7780" i="3"/>
  <c r="E7781" i="3"/>
  <c r="E7782" i="3"/>
  <c r="E7783" i="3"/>
  <c r="E7784" i="3"/>
  <c r="E7785" i="3"/>
  <c r="E7786" i="3"/>
  <c r="E7787" i="3"/>
  <c r="E7788" i="3"/>
  <c r="E7789" i="3"/>
  <c r="E7790" i="3"/>
  <c r="E7791" i="3"/>
  <c r="E7792" i="3"/>
  <c r="E7793" i="3"/>
  <c r="E7794" i="3"/>
  <c r="E7795" i="3"/>
  <c r="E7796" i="3"/>
  <c r="E7797" i="3"/>
  <c r="E7798" i="3"/>
  <c r="E7799" i="3"/>
  <c r="E7800" i="3"/>
  <c r="E7801" i="3"/>
  <c r="E7802" i="3"/>
  <c r="E7803" i="3"/>
  <c r="E7804" i="3"/>
  <c r="E7805" i="3"/>
  <c r="E7806" i="3"/>
  <c r="E7807" i="3"/>
  <c r="E7808" i="3"/>
  <c r="E7809" i="3"/>
  <c r="E7810" i="3"/>
  <c r="E7811" i="3"/>
  <c r="E7812" i="3"/>
  <c r="E7813" i="3"/>
  <c r="E7814" i="3"/>
  <c r="E7815" i="3"/>
  <c r="E7816" i="3"/>
  <c r="E7817" i="3"/>
  <c r="E7818" i="3"/>
  <c r="E7819" i="3"/>
  <c r="E7820" i="3"/>
  <c r="E7821" i="3"/>
  <c r="E7822" i="3"/>
  <c r="E7823" i="3"/>
  <c r="E7824" i="3"/>
  <c r="E7825" i="3"/>
  <c r="E7826" i="3"/>
  <c r="E7827" i="3"/>
  <c r="E7828" i="3"/>
  <c r="E7829" i="3"/>
  <c r="E7830" i="3"/>
  <c r="E7831" i="3"/>
  <c r="E7832" i="3"/>
  <c r="E7833" i="3"/>
  <c r="E7834" i="3"/>
  <c r="E7835" i="3"/>
  <c r="E7836" i="3"/>
  <c r="E7837" i="3"/>
  <c r="E7838" i="3"/>
  <c r="E7839" i="3"/>
  <c r="E7840" i="3"/>
  <c r="E7841" i="3"/>
  <c r="E7842" i="3"/>
  <c r="E7843" i="3"/>
  <c r="E7844" i="3"/>
  <c r="E7845" i="3"/>
  <c r="E7846" i="3"/>
  <c r="E7847" i="3"/>
  <c r="E7848" i="3"/>
  <c r="E7849" i="3"/>
  <c r="E7850" i="3"/>
  <c r="E7851" i="3"/>
  <c r="E7852" i="3"/>
  <c r="E7853" i="3"/>
  <c r="E7854" i="3"/>
  <c r="E7855" i="3"/>
  <c r="E7856" i="3"/>
  <c r="E7857" i="3"/>
  <c r="E7858" i="3"/>
  <c r="E7859" i="3"/>
  <c r="E7860" i="3"/>
  <c r="E7861" i="3"/>
  <c r="E7862" i="3"/>
  <c r="E7863" i="3"/>
  <c r="E7864" i="3"/>
  <c r="E7865" i="3"/>
  <c r="E7866" i="3"/>
  <c r="E7867" i="3"/>
  <c r="E7868" i="3"/>
  <c r="E7869" i="3"/>
  <c r="E7870" i="3"/>
  <c r="E7871" i="3"/>
  <c r="E7872" i="3"/>
  <c r="E7873" i="3"/>
  <c r="E7874" i="3"/>
  <c r="E7875" i="3"/>
  <c r="E7876" i="3"/>
  <c r="E7877" i="3"/>
  <c r="E7878" i="3"/>
  <c r="E7879" i="3"/>
  <c r="E7880" i="3"/>
  <c r="E7881" i="3"/>
  <c r="E7882" i="3"/>
  <c r="E7883" i="3"/>
  <c r="E7884" i="3"/>
  <c r="E7885" i="3"/>
  <c r="E7886" i="3"/>
  <c r="E7887" i="3"/>
  <c r="E7888" i="3"/>
  <c r="E7889" i="3"/>
  <c r="E7890" i="3"/>
  <c r="E7891" i="3"/>
  <c r="E7892" i="3"/>
  <c r="E7893" i="3"/>
  <c r="E7894" i="3"/>
  <c r="E7895" i="3"/>
  <c r="E7896" i="3"/>
  <c r="E7897" i="3"/>
  <c r="E7898" i="3"/>
  <c r="E7899" i="3"/>
  <c r="E7900" i="3"/>
  <c r="E7901" i="3"/>
  <c r="E7902" i="3"/>
  <c r="E7903" i="3"/>
  <c r="E7904" i="3"/>
  <c r="E7905" i="3"/>
  <c r="E7906" i="3"/>
  <c r="E7907" i="3"/>
  <c r="E7908" i="3"/>
  <c r="E7909" i="3"/>
  <c r="E7910" i="3"/>
  <c r="E7911" i="3"/>
  <c r="E7912" i="3"/>
  <c r="E7913" i="3"/>
  <c r="E7914" i="3"/>
  <c r="E7915" i="3"/>
  <c r="E7916" i="3"/>
  <c r="E7917" i="3"/>
  <c r="E7918" i="3"/>
  <c r="E7919" i="3"/>
  <c r="E7920" i="3"/>
  <c r="E7921" i="3"/>
  <c r="E7922" i="3"/>
  <c r="E7923" i="3"/>
  <c r="E7924" i="3"/>
  <c r="E7925" i="3"/>
  <c r="E7926" i="3"/>
  <c r="E7927" i="3"/>
  <c r="E7928" i="3"/>
  <c r="E7929" i="3"/>
  <c r="E7930" i="3"/>
  <c r="E7931" i="3"/>
  <c r="E7932" i="3"/>
  <c r="E7933" i="3"/>
  <c r="E7934" i="3"/>
  <c r="E7935" i="3"/>
  <c r="E7936" i="3"/>
  <c r="E7937" i="3"/>
  <c r="E7938" i="3"/>
  <c r="E7939" i="3"/>
  <c r="E7940" i="3"/>
  <c r="E7941" i="3"/>
  <c r="E7942" i="3"/>
  <c r="E7943" i="3"/>
  <c r="E7944" i="3"/>
  <c r="E7945" i="3"/>
  <c r="E7946" i="3"/>
  <c r="E7947" i="3"/>
  <c r="E7948" i="3"/>
  <c r="E7949" i="3"/>
  <c r="E7950" i="3"/>
  <c r="E7951" i="3"/>
  <c r="E7952" i="3"/>
  <c r="E7953" i="3"/>
  <c r="E7954" i="3"/>
  <c r="E7955" i="3"/>
  <c r="E7956" i="3"/>
  <c r="E7957" i="3"/>
  <c r="E7958" i="3"/>
  <c r="E7959" i="3"/>
  <c r="E7960" i="3"/>
  <c r="E7961" i="3"/>
  <c r="E7962" i="3"/>
  <c r="E7963" i="3"/>
  <c r="E7964" i="3"/>
  <c r="E7965" i="3"/>
  <c r="E7966" i="3"/>
  <c r="E7967" i="3"/>
  <c r="E7968" i="3"/>
  <c r="E7969" i="3"/>
  <c r="E7970" i="3"/>
  <c r="E7971" i="3"/>
  <c r="E7972" i="3"/>
  <c r="E7973" i="3"/>
  <c r="E7974" i="3"/>
  <c r="E7975" i="3"/>
  <c r="E7976" i="3"/>
  <c r="E7977" i="3"/>
  <c r="E7978" i="3"/>
  <c r="E7979" i="3"/>
  <c r="E7980" i="3"/>
  <c r="E7981" i="3"/>
  <c r="E7982" i="3"/>
  <c r="E7983" i="3"/>
  <c r="E7984" i="3"/>
  <c r="E7985" i="3"/>
  <c r="E7986" i="3"/>
  <c r="E7987" i="3"/>
  <c r="E7988" i="3"/>
  <c r="E7989" i="3"/>
  <c r="E7990" i="3"/>
  <c r="E7991" i="3"/>
  <c r="E7992" i="3"/>
  <c r="E7993" i="3"/>
  <c r="E7994" i="3"/>
  <c r="E7995" i="3"/>
  <c r="E7996" i="3"/>
  <c r="E7997" i="3"/>
  <c r="E7998" i="3"/>
  <c r="E7999" i="3"/>
  <c r="E8000" i="3"/>
  <c r="E8001" i="3"/>
  <c r="E8002" i="3"/>
  <c r="E8003" i="3"/>
  <c r="E8004" i="3"/>
  <c r="E8005" i="3"/>
  <c r="E8006" i="3"/>
  <c r="E8007" i="3"/>
  <c r="E8008" i="3"/>
  <c r="E8009" i="3"/>
  <c r="E8010" i="3"/>
  <c r="E8011" i="3"/>
  <c r="E8012" i="3"/>
  <c r="E8013" i="3"/>
  <c r="E8014" i="3"/>
  <c r="E8015" i="3"/>
  <c r="E8016" i="3"/>
  <c r="E8017" i="3"/>
  <c r="E8018" i="3"/>
  <c r="E8019" i="3"/>
  <c r="E8020" i="3"/>
  <c r="E8021" i="3"/>
  <c r="E8022" i="3"/>
  <c r="E8023" i="3"/>
  <c r="E8024" i="3"/>
  <c r="E8025" i="3"/>
  <c r="E8026" i="3"/>
  <c r="E8027" i="3"/>
  <c r="E8028" i="3"/>
  <c r="E8029" i="3"/>
  <c r="E8030" i="3"/>
  <c r="E8031" i="3"/>
  <c r="E8032" i="3"/>
  <c r="E8033" i="3"/>
  <c r="E8034" i="3"/>
  <c r="E8035" i="3"/>
  <c r="E8036" i="3"/>
  <c r="E8037" i="3"/>
  <c r="E8038" i="3"/>
  <c r="E8039" i="3"/>
  <c r="E8040" i="3"/>
  <c r="E8041" i="3"/>
  <c r="E8042" i="3"/>
  <c r="E8043" i="3"/>
  <c r="E8044" i="3"/>
  <c r="E8045" i="3"/>
  <c r="E8046" i="3"/>
  <c r="E8047" i="3"/>
  <c r="E8048" i="3"/>
  <c r="E8049" i="3"/>
  <c r="E8050" i="3"/>
  <c r="E8051" i="3"/>
  <c r="E8052" i="3"/>
  <c r="E8053" i="3"/>
  <c r="E8054" i="3"/>
  <c r="E8055" i="3"/>
  <c r="E8056" i="3"/>
  <c r="E8057" i="3"/>
  <c r="E8058" i="3"/>
  <c r="E8059" i="3"/>
  <c r="E8060" i="3"/>
  <c r="E8061" i="3"/>
  <c r="E8062" i="3"/>
  <c r="E8063" i="3"/>
  <c r="E8064" i="3"/>
  <c r="E8065" i="3"/>
  <c r="E8066" i="3"/>
  <c r="E8067" i="3"/>
  <c r="E8068" i="3"/>
  <c r="E8069" i="3"/>
  <c r="E8070" i="3"/>
  <c r="E8071" i="3"/>
  <c r="E8072" i="3"/>
  <c r="E8073" i="3"/>
  <c r="E8074" i="3"/>
  <c r="E8075" i="3"/>
  <c r="E8076" i="3"/>
  <c r="E8077" i="3"/>
  <c r="E8078" i="3"/>
  <c r="E8079" i="3"/>
  <c r="E8080" i="3"/>
  <c r="E8081" i="3"/>
  <c r="E8082" i="3"/>
  <c r="E8083" i="3"/>
  <c r="E8084" i="3"/>
  <c r="E8085" i="3"/>
  <c r="E8086" i="3"/>
  <c r="E8087" i="3"/>
  <c r="E8088" i="3"/>
  <c r="E8089" i="3"/>
  <c r="E8090" i="3"/>
  <c r="E8091" i="3"/>
  <c r="E8092" i="3"/>
  <c r="E8093" i="3"/>
  <c r="E8094" i="3"/>
  <c r="E8095" i="3"/>
  <c r="E8096" i="3"/>
  <c r="E8097" i="3"/>
  <c r="E8098" i="3"/>
  <c r="E8099" i="3"/>
  <c r="E8100" i="3"/>
  <c r="E8101" i="3"/>
  <c r="E8102" i="3"/>
  <c r="E8103" i="3"/>
  <c r="E8104" i="3"/>
  <c r="E8105" i="3"/>
  <c r="E8106" i="3"/>
  <c r="E8107" i="3"/>
  <c r="E8108" i="3"/>
  <c r="E8109" i="3"/>
  <c r="E8110" i="3"/>
  <c r="E8111" i="3"/>
  <c r="E8112" i="3"/>
  <c r="E8113" i="3"/>
  <c r="E8114" i="3"/>
  <c r="E8115" i="3"/>
  <c r="E8116" i="3"/>
  <c r="E8117" i="3"/>
  <c r="E8118" i="3"/>
  <c r="E8119" i="3"/>
  <c r="E8120" i="3"/>
  <c r="E8121" i="3"/>
  <c r="E8122" i="3"/>
  <c r="E8123" i="3"/>
  <c r="E8124" i="3"/>
  <c r="E8125" i="3"/>
  <c r="E8126" i="3"/>
  <c r="E8127" i="3"/>
  <c r="E8128" i="3"/>
  <c r="E8129" i="3"/>
  <c r="E8130" i="3"/>
  <c r="E8131" i="3"/>
  <c r="E8132" i="3"/>
  <c r="E8133" i="3"/>
  <c r="E8134" i="3"/>
  <c r="E8135" i="3"/>
  <c r="E8136" i="3"/>
  <c r="E8137" i="3"/>
  <c r="E8138" i="3"/>
  <c r="E8139" i="3"/>
  <c r="E8140" i="3"/>
  <c r="E8141" i="3"/>
  <c r="E8142" i="3"/>
  <c r="E8143" i="3"/>
  <c r="E8144" i="3"/>
  <c r="E8145" i="3"/>
  <c r="E8146" i="3"/>
  <c r="E8147" i="3"/>
  <c r="E8148" i="3"/>
  <c r="E8149" i="3"/>
  <c r="E8150" i="3"/>
  <c r="E8151" i="3"/>
  <c r="E8152" i="3"/>
  <c r="E8153" i="3"/>
  <c r="E8154" i="3"/>
  <c r="E8155" i="3"/>
  <c r="E8156" i="3"/>
  <c r="E8157" i="3"/>
  <c r="E8158" i="3"/>
  <c r="E8159" i="3"/>
  <c r="E8160" i="3"/>
  <c r="E8161" i="3"/>
  <c r="E8162" i="3"/>
  <c r="E8163" i="3"/>
  <c r="E8164" i="3"/>
  <c r="E8165" i="3"/>
  <c r="E8166" i="3"/>
  <c r="E8167" i="3"/>
  <c r="E8168" i="3"/>
  <c r="E8169" i="3"/>
  <c r="E8170" i="3"/>
  <c r="E8171" i="3"/>
  <c r="E8172" i="3"/>
  <c r="E8173" i="3"/>
  <c r="E8174" i="3"/>
  <c r="E8175" i="3"/>
  <c r="E8176" i="3"/>
  <c r="E8177" i="3"/>
  <c r="E8178" i="3"/>
  <c r="E8179" i="3"/>
  <c r="E8180" i="3"/>
  <c r="E8181" i="3"/>
  <c r="E8182" i="3"/>
  <c r="E8183" i="3"/>
  <c r="E8184" i="3"/>
  <c r="E8185" i="3"/>
  <c r="E8186" i="3"/>
  <c r="E8187" i="3"/>
  <c r="E8188" i="3"/>
  <c r="E8189" i="3"/>
  <c r="E8190" i="3"/>
  <c r="E8191" i="3"/>
  <c r="E8192" i="3"/>
  <c r="E8193" i="3"/>
  <c r="E8194" i="3"/>
  <c r="E8195" i="3"/>
  <c r="E8196" i="3"/>
  <c r="E8197" i="3"/>
  <c r="E8198" i="3"/>
  <c r="E8199" i="3"/>
  <c r="E8200" i="3"/>
  <c r="E8201" i="3"/>
  <c r="E8202" i="3"/>
  <c r="E8203" i="3"/>
  <c r="E8204" i="3"/>
  <c r="E8205" i="3"/>
  <c r="E8206" i="3"/>
  <c r="E8207" i="3"/>
  <c r="E8208" i="3"/>
  <c r="E8209" i="3"/>
  <c r="E8210" i="3"/>
  <c r="E8211" i="3"/>
  <c r="E8212" i="3"/>
  <c r="E8213" i="3"/>
  <c r="E8214" i="3"/>
  <c r="E8215" i="3"/>
  <c r="E8216" i="3"/>
  <c r="E8217" i="3"/>
  <c r="E8218" i="3"/>
  <c r="E8219" i="3"/>
  <c r="E8220" i="3"/>
  <c r="E8221" i="3"/>
  <c r="E8222" i="3"/>
  <c r="E8223" i="3"/>
  <c r="E8224" i="3"/>
  <c r="E8225" i="3"/>
  <c r="E8226" i="3"/>
  <c r="E8227" i="3"/>
  <c r="E8228" i="3"/>
  <c r="E8229" i="3"/>
  <c r="E8230" i="3"/>
  <c r="E8231" i="3"/>
  <c r="E8232" i="3"/>
  <c r="E8233" i="3"/>
  <c r="E8234" i="3"/>
  <c r="E8235" i="3"/>
  <c r="E8236" i="3"/>
  <c r="E8237" i="3"/>
  <c r="E8238" i="3"/>
  <c r="E8239" i="3"/>
  <c r="E8240" i="3"/>
  <c r="E8241" i="3"/>
  <c r="E8242" i="3"/>
  <c r="E8243" i="3"/>
  <c r="E8244" i="3"/>
  <c r="E8245" i="3"/>
  <c r="E8246" i="3"/>
  <c r="E8247" i="3"/>
  <c r="E8248" i="3"/>
  <c r="E8249" i="3"/>
  <c r="E8250" i="3"/>
  <c r="E8251" i="3"/>
  <c r="E8252" i="3"/>
  <c r="E8253" i="3"/>
  <c r="E8254" i="3"/>
  <c r="E8255" i="3"/>
  <c r="E8256" i="3"/>
  <c r="E8257" i="3"/>
  <c r="E8258" i="3"/>
  <c r="E8259" i="3"/>
  <c r="E8260" i="3"/>
  <c r="E8261" i="3"/>
  <c r="E8262" i="3"/>
  <c r="E8263" i="3"/>
  <c r="E8264" i="3"/>
  <c r="E8265" i="3"/>
  <c r="E8266" i="3"/>
  <c r="E8267" i="3"/>
  <c r="E8268" i="3"/>
  <c r="E8269" i="3"/>
  <c r="E8270" i="3"/>
  <c r="E8271" i="3"/>
  <c r="E8272" i="3"/>
  <c r="E8273" i="3"/>
  <c r="E8274" i="3"/>
  <c r="E8275" i="3"/>
  <c r="E8276" i="3"/>
  <c r="E8277" i="3"/>
  <c r="E8278" i="3"/>
  <c r="E8279" i="3"/>
  <c r="E8280" i="3"/>
  <c r="E8281" i="3"/>
  <c r="E8282" i="3"/>
  <c r="E8283" i="3"/>
  <c r="E8284" i="3"/>
  <c r="E8285" i="3"/>
  <c r="E8286" i="3"/>
  <c r="E8287" i="3"/>
  <c r="E8288" i="3"/>
  <c r="E8289" i="3"/>
  <c r="E8290" i="3"/>
  <c r="E8291" i="3"/>
  <c r="E8292" i="3"/>
  <c r="E8293" i="3"/>
  <c r="E8294" i="3"/>
  <c r="E8295" i="3"/>
  <c r="E8296" i="3"/>
  <c r="E8297" i="3"/>
  <c r="E8298" i="3"/>
  <c r="E8299" i="3"/>
  <c r="E8300" i="3"/>
  <c r="E8301" i="3"/>
  <c r="E8302" i="3"/>
  <c r="E8303" i="3"/>
  <c r="E8304" i="3"/>
  <c r="E8305" i="3"/>
  <c r="E8306" i="3"/>
  <c r="E8307" i="3"/>
  <c r="E8308" i="3"/>
  <c r="E8309" i="3"/>
  <c r="E8310" i="3"/>
  <c r="E8311" i="3"/>
  <c r="E8312" i="3"/>
  <c r="E8313" i="3"/>
  <c r="E8314" i="3"/>
  <c r="E8315" i="3"/>
  <c r="E8316" i="3"/>
  <c r="E8317" i="3"/>
  <c r="E8318" i="3"/>
  <c r="E8319" i="3"/>
  <c r="E8320" i="3"/>
  <c r="E8321" i="3"/>
  <c r="E8322" i="3"/>
  <c r="E8323" i="3"/>
  <c r="E8324" i="3"/>
  <c r="E8325" i="3"/>
  <c r="E8326" i="3"/>
  <c r="E8327" i="3"/>
  <c r="E8328" i="3"/>
  <c r="E8329" i="3"/>
  <c r="E8330" i="3"/>
  <c r="E8331" i="3"/>
  <c r="E8332" i="3"/>
  <c r="E8333" i="3"/>
  <c r="E8334" i="3"/>
  <c r="E8335" i="3"/>
  <c r="E8336" i="3"/>
  <c r="E8337" i="3"/>
  <c r="E8338" i="3"/>
  <c r="E8339" i="3"/>
  <c r="E8340" i="3"/>
  <c r="E8341" i="3"/>
  <c r="E8342" i="3"/>
  <c r="E8343" i="3"/>
  <c r="E8344" i="3"/>
  <c r="E8345" i="3"/>
  <c r="E8346" i="3"/>
  <c r="E8347" i="3"/>
  <c r="E8348" i="3"/>
  <c r="E8349" i="3"/>
  <c r="E8350" i="3"/>
  <c r="E8351" i="3"/>
  <c r="E8352" i="3"/>
  <c r="E8353" i="3"/>
  <c r="E8354" i="3"/>
  <c r="E8355" i="3"/>
  <c r="E8356" i="3"/>
  <c r="E8357" i="3"/>
  <c r="E8358" i="3"/>
  <c r="E8359" i="3"/>
  <c r="E8360" i="3"/>
  <c r="E8361" i="3"/>
  <c r="E8362" i="3"/>
  <c r="E8363" i="3"/>
  <c r="E8364" i="3"/>
  <c r="E8365" i="3"/>
  <c r="E8366" i="3"/>
  <c r="E8367" i="3"/>
  <c r="E8368" i="3"/>
  <c r="E8369" i="3"/>
  <c r="E8370" i="3"/>
  <c r="E8371" i="3"/>
  <c r="E8372" i="3"/>
  <c r="E8373" i="3"/>
  <c r="E8374" i="3"/>
  <c r="E8375" i="3"/>
  <c r="E8376" i="3"/>
  <c r="E8377" i="3"/>
  <c r="E8378" i="3"/>
  <c r="E8379" i="3"/>
  <c r="E8380" i="3"/>
  <c r="E8381" i="3"/>
  <c r="E8382" i="3"/>
  <c r="E8383" i="3"/>
  <c r="E8384" i="3"/>
  <c r="E8385" i="3"/>
  <c r="E8386" i="3"/>
  <c r="E8387" i="3"/>
  <c r="E8388" i="3"/>
  <c r="E8389" i="3"/>
  <c r="E8390" i="3"/>
  <c r="E8391" i="3"/>
  <c r="E8392" i="3"/>
  <c r="E8393" i="3"/>
  <c r="E8394" i="3"/>
  <c r="E8395" i="3"/>
  <c r="E8396" i="3"/>
  <c r="E8397" i="3"/>
  <c r="E8398" i="3"/>
  <c r="E8399" i="3"/>
  <c r="E8400" i="3"/>
  <c r="E8401" i="3"/>
  <c r="E8402" i="3"/>
  <c r="E8403" i="3"/>
  <c r="E8404" i="3"/>
  <c r="E8405" i="3"/>
  <c r="E8406" i="3"/>
  <c r="E8407" i="3"/>
  <c r="E8408" i="3"/>
  <c r="E8409" i="3"/>
  <c r="E8410" i="3"/>
  <c r="E8411" i="3"/>
  <c r="E8412" i="3"/>
  <c r="E8413" i="3"/>
  <c r="E8414" i="3"/>
  <c r="E8415" i="3"/>
  <c r="E8416" i="3"/>
  <c r="E8417" i="3"/>
  <c r="E8418" i="3"/>
  <c r="E8419" i="3"/>
  <c r="E8420" i="3"/>
  <c r="E8421" i="3"/>
  <c r="E8422" i="3"/>
  <c r="E8423" i="3"/>
  <c r="E8424" i="3"/>
  <c r="E8425" i="3"/>
  <c r="E8426" i="3"/>
  <c r="E8427" i="3"/>
  <c r="E8428" i="3"/>
  <c r="E8429" i="3"/>
  <c r="E8430" i="3"/>
  <c r="E8431" i="3"/>
  <c r="E8432" i="3"/>
  <c r="E8433" i="3"/>
  <c r="E8434" i="3"/>
  <c r="E8435" i="3"/>
  <c r="E8436" i="3"/>
  <c r="E8437" i="3"/>
  <c r="E8438" i="3"/>
  <c r="E8439" i="3"/>
  <c r="E8440" i="3"/>
  <c r="E8441" i="3"/>
  <c r="E8442" i="3"/>
  <c r="E8443" i="3"/>
  <c r="E8444" i="3"/>
  <c r="E8445" i="3"/>
  <c r="E8446" i="3"/>
  <c r="E8447" i="3"/>
  <c r="E8448" i="3"/>
  <c r="E8449" i="3"/>
  <c r="E8450" i="3"/>
  <c r="E8451" i="3"/>
  <c r="E8452" i="3"/>
  <c r="E8453" i="3"/>
  <c r="E8454" i="3"/>
  <c r="E8455" i="3"/>
  <c r="E8456" i="3"/>
  <c r="E8457" i="3"/>
  <c r="E8458" i="3"/>
  <c r="E8459" i="3"/>
  <c r="E8460" i="3"/>
  <c r="E8461" i="3"/>
  <c r="E8462" i="3"/>
  <c r="E8463" i="3"/>
  <c r="E8464" i="3"/>
  <c r="E8465" i="3"/>
  <c r="E8466" i="3"/>
  <c r="E8467" i="3"/>
  <c r="E8468" i="3"/>
  <c r="E8469" i="3"/>
  <c r="E8470" i="3"/>
  <c r="E8471" i="3"/>
  <c r="E8472" i="3"/>
  <c r="E8473" i="3"/>
  <c r="E8474" i="3"/>
  <c r="E8475" i="3"/>
  <c r="E8476" i="3"/>
  <c r="E8477" i="3"/>
  <c r="E8478" i="3"/>
  <c r="E8479" i="3"/>
  <c r="E8480" i="3"/>
  <c r="E8481" i="3"/>
  <c r="E8482" i="3"/>
  <c r="E8483" i="3"/>
  <c r="E8484" i="3"/>
  <c r="E8485" i="3"/>
  <c r="E8486" i="3"/>
  <c r="E8487" i="3"/>
  <c r="E8488" i="3"/>
  <c r="E8489" i="3"/>
  <c r="E8490" i="3"/>
  <c r="E8491" i="3"/>
  <c r="E8492" i="3"/>
  <c r="E8493" i="3"/>
  <c r="E8494" i="3"/>
  <c r="E8495" i="3"/>
  <c r="E8496" i="3"/>
  <c r="E8497" i="3"/>
  <c r="E8498" i="3"/>
  <c r="E8499" i="3"/>
  <c r="E8500" i="3"/>
  <c r="E8501" i="3"/>
  <c r="E8502" i="3"/>
  <c r="E8503" i="3"/>
  <c r="E8504" i="3"/>
  <c r="E8505" i="3"/>
  <c r="E8506" i="3"/>
  <c r="E8507" i="3"/>
  <c r="E8508" i="3"/>
  <c r="E8509" i="3"/>
  <c r="E8510" i="3"/>
  <c r="E8511" i="3"/>
  <c r="E8512" i="3"/>
  <c r="E8513" i="3"/>
  <c r="E8514" i="3"/>
  <c r="E8515" i="3"/>
  <c r="E8516" i="3"/>
  <c r="E8517" i="3"/>
  <c r="E8518" i="3"/>
  <c r="E8519" i="3"/>
  <c r="E8520" i="3"/>
  <c r="E8521" i="3"/>
  <c r="E8522" i="3"/>
  <c r="E8523" i="3"/>
  <c r="E8524" i="3"/>
  <c r="E8525" i="3"/>
  <c r="E8526" i="3"/>
  <c r="E8527" i="3"/>
  <c r="E8528" i="3"/>
  <c r="E8529" i="3"/>
  <c r="E8530" i="3"/>
  <c r="E8531" i="3"/>
  <c r="E8532" i="3"/>
  <c r="E8533" i="3"/>
  <c r="E8534" i="3"/>
  <c r="E8535" i="3"/>
  <c r="E8536" i="3"/>
  <c r="E8537" i="3"/>
  <c r="E8538" i="3"/>
  <c r="E8539" i="3"/>
  <c r="E8540" i="3"/>
  <c r="E8541" i="3"/>
  <c r="E8542" i="3"/>
  <c r="E8543" i="3"/>
  <c r="E8544" i="3"/>
  <c r="E8545" i="3"/>
  <c r="E8546" i="3"/>
  <c r="E8547" i="3"/>
  <c r="E8548" i="3"/>
  <c r="E8549" i="3"/>
  <c r="E8550" i="3"/>
  <c r="E8551" i="3"/>
  <c r="E8552" i="3"/>
  <c r="E8553" i="3"/>
  <c r="E8554" i="3"/>
  <c r="E8555" i="3"/>
  <c r="E8556" i="3"/>
  <c r="E8557" i="3"/>
  <c r="E8558" i="3"/>
  <c r="E8559" i="3"/>
  <c r="E8560" i="3"/>
  <c r="E8561" i="3"/>
  <c r="E8562" i="3"/>
  <c r="E8563" i="3"/>
  <c r="E8564" i="3"/>
  <c r="E8565" i="3"/>
  <c r="E8566" i="3"/>
  <c r="E8567" i="3"/>
  <c r="E8568" i="3"/>
  <c r="E8569" i="3"/>
  <c r="E8570" i="3"/>
  <c r="E8571" i="3"/>
  <c r="E8572" i="3"/>
  <c r="E8573" i="3"/>
  <c r="E8574" i="3"/>
  <c r="E8575" i="3"/>
  <c r="E8576" i="3"/>
  <c r="E8577" i="3"/>
  <c r="E8578" i="3"/>
  <c r="E8579" i="3"/>
  <c r="E8580" i="3"/>
  <c r="E8581" i="3"/>
  <c r="E8582" i="3"/>
  <c r="E8583" i="3"/>
  <c r="E8584" i="3"/>
  <c r="E8585" i="3"/>
  <c r="E8586" i="3"/>
  <c r="E8587" i="3"/>
  <c r="E8588" i="3"/>
  <c r="E8589" i="3"/>
  <c r="E8590" i="3"/>
  <c r="E8591" i="3"/>
  <c r="E8592" i="3"/>
  <c r="E8593" i="3"/>
  <c r="E8594" i="3"/>
  <c r="E8595" i="3"/>
  <c r="E8596" i="3"/>
  <c r="E8597" i="3"/>
  <c r="E8598" i="3"/>
  <c r="E8599" i="3"/>
  <c r="E8600" i="3"/>
  <c r="E8601" i="3"/>
  <c r="E8602" i="3"/>
  <c r="E8603" i="3"/>
  <c r="E8604" i="3"/>
  <c r="E8605" i="3"/>
  <c r="E8606" i="3"/>
  <c r="E8607" i="3"/>
  <c r="E8608" i="3"/>
  <c r="E8609" i="3"/>
  <c r="E8610" i="3"/>
  <c r="E8611" i="3"/>
  <c r="E8612" i="3"/>
  <c r="E8613" i="3"/>
  <c r="E8614" i="3"/>
  <c r="E8615" i="3"/>
  <c r="E8616" i="3"/>
  <c r="E8617" i="3"/>
  <c r="E8618" i="3"/>
  <c r="E8619" i="3"/>
  <c r="E8620" i="3"/>
  <c r="E8621" i="3"/>
  <c r="E8622" i="3"/>
  <c r="E8623" i="3"/>
  <c r="E8624" i="3"/>
  <c r="E8625" i="3"/>
  <c r="E8626" i="3"/>
  <c r="E8627" i="3"/>
  <c r="E8628" i="3"/>
  <c r="E8629" i="3"/>
  <c r="E8630" i="3"/>
  <c r="E8631" i="3"/>
  <c r="E8632" i="3"/>
  <c r="E8633" i="3"/>
  <c r="E8634" i="3"/>
  <c r="E8635" i="3"/>
  <c r="E8636" i="3"/>
  <c r="E8637" i="3"/>
  <c r="E8638" i="3"/>
  <c r="E8639" i="3"/>
  <c r="E8640" i="3"/>
  <c r="E8641" i="3"/>
  <c r="E2" i="3"/>
  <c r="E3" i="2"/>
  <c r="E4" i="2"/>
  <c r="E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531" i="2"/>
  <c r="E532" i="2"/>
  <c r="E533" i="2"/>
  <c r="E534" i="2"/>
  <c r="E535" i="2"/>
  <c r="E536" i="2"/>
  <c r="E537" i="2"/>
  <c r="E538" i="2"/>
  <c r="E539" i="2"/>
  <c r="E540" i="2"/>
  <c r="E541" i="2"/>
  <c r="E542" i="2"/>
  <c r="E543" i="2"/>
  <c r="E544" i="2"/>
  <c r="E545" i="2"/>
  <c r="E546" i="2"/>
  <c r="E547" i="2"/>
  <c r="E548" i="2"/>
  <c r="E549" i="2"/>
  <c r="E550" i="2"/>
  <c r="E551" i="2"/>
  <c r="E552" i="2"/>
  <c r="E553" i="2"/>
  <c r="E554" i="2"/>
  <c r="E555" i="2"/>
  <c r="E556" i="2"/>
  <c r="E557" i="2"/>
  <c r="E558" i="2"/>
  <c r="E559" i="2"/>
  <c r="E560" i="2"/>
  <c r="E561" i="2"/>
  <c r="E562" i="2"/>
  <c r="E563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E600" i="2"/>
  <c r="E601" i="2"/>
  <c r="E602" i="2"/>
  <c r="E603" i="2"/>
  <c r="E604" i="2"/>
  <c r="E605" i="2"/>
  <c r="E606" i="2"/>
  <c r="E607" i="2"/>
  <c r="E608" i="2"/>
  <c r="E609" i="2"/>
  <c r="E610" i="2"/>
  <c r="E611" i="2"/>
  <c r="E612" i="2"/>
  <c r="E613" i="2"/>
  <c r="E614" i="2"/>
  <c r="E615" i="2"/>
  <c r="E616" i="2"/>
  <c r="E617" i="2"/>
  <c r="E618" i="2"/>
  <c r="E619" i="2"/>
  <c r="E620" i="2"/>
  <c r="E621" i="2"/>
  <c r="E622" i="2"/>
  <c r="E623" i="2"/>
  <c r="E624" i="2"/>
  <c r="E625" i="2"/>
  <c r="E626" i="2"/>
  <c r="E627" i="2"/>
  <c r="E628" i="2"/>
  <c r="E629" i="2"/>
  <c r="E630" i="2"/>
  <c r="E631" i="2"/>
  <c r="E632" i="2"/>
  <c r="E633" i="2"/>
  <c r="E634" i="2"/>
  <c r="E635" i="2"/>
  <c r="E636" i="2"/>
  <c r="E637" i="2"/>
  <c r="E638" i="2"/>
  <c r="E639" i="2"/>
  <c r="E640" i="2"/>
  <c r="E641" i="2"/>
  <c r="E642" i="2"/>
  <c r="E643" i="2"/>
  <c r="E644" i="2"/>
  <c r="E645" i="2"/>
  <c r="E646" i="2"/>
  <c r="E647" i="2"/>
  <c r="E648" i="2"/>
  <c r="E649" i="2"/>
  <c r="E650" i="2"/>
  <c r="E651" i="2"/>
  <c r="E652" i="2"/>
  <c r="E653" i="2"/>
  <c r="E654" i="2"/>
  <c r="E655" i="2"/>
  <c r="E656" i="2"/>
  <c r="E657" i="2"/>
  <c r="E658" i="2"/>
  <c r="E659" i="2"/>
  <c r="E660" i="2"/>
  <c r="E661" i="2"/>
  <c r="E662" i="2"/>
  <c r="E663" i="2"/>
  <c r="E664" i="2"/>
  <c r="E665" i="2"/>
  <c r="E666" i="2"/>
  <c r="E667" i="2"/>
  <c r="E668" i="2"/>
  <c r="E669" i="2"/>
  <c r="E670" i="2"/>
  <c r="E671" i="2"/>
  <c r="E672" i="2"/>
  <c r="E673" i="2"/>
  <c r="E674" i="2"/>
  <c r="E675" i="2"/>
  <c r="E676" i="2"/>
  <c r="E677" i="2"/>
  <c r="E678" i="2"/>
  <c r="E679" i="2"/>
  <c r="E680" i="2"/>
  <c r="E681" i="2"/>
  <c r="E682" i="2"/>
  <c r="E683" i="2"/>
  <c r="E684" i="2"/>
  <c r="E685" i="2"/>
  <c r="E686" i="2"/>
  <c r="E687" i="2"/>
  <c r="E688" i="2"/>
  <c r="E689" i="2"/>
  <c r="E690" i="2"/>
  <c r="E691" i="2"/>
  <c r="E692" i="2"/>
  <c r="E693" i="2"/>
  <c r="E694" i="2"/>
  <c r="E695" i="2"/>
  <c r="E696" i="2"/>
  <c r="E697" i="2"/>
  <c r="E698" i="2"/>
  <c r="E699" i="2"/>
  <c r="E700" i="2"/>
  <c r="E701" i="2"/>
  <c r="E702" i="2"/>
  <c r="E703" i="2"/>
  <c r="E704" i="2"/>
  <c r="E705" i="2"/>
  <c r="E706" i="2"/>
  <c r="E707" i="2"/>
  <c r="E708" i="2"/>
  <c r="E709" i="2"/>
  <c r="E710" i="2"/>
  <c r="E711" i="2"/>
  <c r="E712" i="2"/>
  <c r="E713" i="2"/>
  <c r="E714" i="2"/>
  <c r="E715" i="2"/>
  <c r="E716" i="2"/>
  <c r="E717" i="2"/>
  <c r="E718" i="2"/>
  <c r="E719" i="2"/>
  <c r="E720" i="2"/>
  <c r="E721" i="2"/>
  <c r="E722" i="2"/>
  <c r="E723" i="2"/>
  <c r="E724" i="2"/>
  <c r="E725" i="2"/>
  <c r="E726" i="2"/>
  <c r="E727" i="2"/>
  <c r="E728" i="2"/>
  <c r="E729" i="2"/>
  <c r="E730" i="2"/>
  <c r="E731" i="2"/>
  <c r="E732" i="2"/>
  <c r="E733" i="2"/>
  <c r="E734" i="2"/>
  <c r="E735" i="2"/>
  <c r="E736" i="2"/>
  <c r="E737" i="2"/>
  <c r="E738" i="2"/>
  <c r="E739" i="2"/>
  <c r="E740" i="2"/>
  <c r="E741" i="2"/>
  <c r="E742" i="2"/>
  <c r="E743" i="2"/>
  <c r="E744" i="2"/>
  <c r="E745" i="2"/>
  <c r="E746" i="2"/>
  <c r="E747" i="2"/>
  <c r="E748" i="2"/>
  <c r="E749" i="2"/>
  <c r="E750" i="2"/>
  <c r="E751" i="2"/>
  <c r="E752" i="2"/>
  <c r="E753" i="2"/>
  <c r="E754" i="2"/>
  <c r="E755" i="2"/>
  <c r="E756" i="2"/>
  <c r="E757" i="2"/>
  <c r="E758" i="2"/>
  <c r="E759" i="2"/>
  <c r="E760" i="2"/>
  <c r="E761" i="2"/>
  <c r="E762" i="2"/>
  <c r="E763" i="2"/>
  <c r="E764" i="2"/>
  <c r="E765" i="2"/>
  <c r="E766" i="2"/>
  <c r="E767" i="2"/>
  <c r="E768" i="2"/>
  <c r="E769" i="2"/>
  <c r="E770" i="2"/>
  <c r="E771" i="2"/>
  <c r="E772" i="2"/>
  <c r="E773" i="2"/>
  <c r="E774" i="2"/>
  <c r="E775" i="2"/>
  <c r="E776" i="2"/>
  <c r="E777" i="2"/>
  <c r="E778" i="2"/>
  <c r="E779" i="2"/>
  <c r="E780" i="2"/>
  <c r="E781" i="2"/>
  <c r="E782" i="2"/>
  <c r="E783" i="2"/>
  <c r="E784" i="2"/>
  <c r="E785" i="2"/>
  <c r="E786" i="2"/>
  <c r="E787" i="2"/>
  <c r="E788" i="2"/>
  <c r="E789" i="2"/>
  <c r="E790" i="2"/>
  <c r="E791" i="2"/>
  <c r="E792" i="2"/>
  <c r="E793" i="2"/>
  <c r="E794" i="2"/>
  <c r="E795" i="2"/>
  <c r="E796" i="2"/>
  <c r="E797" i="2"/>
  <c r="E798" i="2"/>
  <c r="E799" i="2"/>
  <c r="E800" i="2"/>
  <c r="E801" i="2"/>
  <c r="E802" i="2"/>
  <c r="E803" i="2"/>
  <c r="E804" i="2"/>
  <c r="E805" i="2"/>
  <c r="E806" i="2"/>
  <c r="E807" i="2"/>
  <c r="E808" i="2"/>
  <c r="E809" i="2"/>
  <c r="E810" i="2"/>
  <c r="E811" i="2"/>
  <c r="E812" i="2"/>
  <c r="E813" i="2"/>
  <c r="E814" i="2"/>
  <c r="E815" i="2"/>
  <c r="E816" i="2"/>
  <c r="E817" i="2"/>
  <c r="E818" i="2"/>
  <c r="E819" i="2"/>
  <c r="E820" i="2"/>
  <c r="E821" i="2"/>
  <c r="E822" i="2"/>
  <c r="E823" i="2"/>
  <c r="E824" i="2"/>
  <c r="E825" i="2"/>
  <c r="E826" i="2"/>
  <c r="E827" i="2"/>
  <c r="E828" i="2"/>
  <c r="E829" i="2"/>
  <c r="E830" i="2"/>
  <c r="E831" i="2"/>
  <c r="E832" i="2"/>
  <c r="E833" i="2"/>
  <c r="E834" i="2"/>
  <c r="E835" i="2"/>
  <c r="E836" i="2"/>
  <c r="E837" i="2"/>
  <c r="E838" i="2"/>
  <c r="E839" i="2"/>
  <c r="E840" i="2"/>
  <c r="E841" i="2"/>
  <c r="E842" i="2"/>
  <c r="E843" i="2"/>
  <c r="E844" i="2"/>
  <c r="E845" i="2"/>
  <c r="E846" i="2"/>
  <c r="E847" i="2"/>
  <c r="E848" i="2"/>
  <c r="E849" i="2"/>
  <c r="E850" i="2"/>
  <c r="E851" i="2"/>
  <c r="E852" i="2"/>
  <c r="E853" i="2"/>
  <c r="E854" i="2"/>
  <c r="E855" i="2"/>
  <c r="E856" i="2"/>
  <c r="E857" i="2"/>
  <c r="E858" i="2"/>
  <c r="E859" i="2"/>
  <c r="E860" i="2"/>
  <c r="E861" i="2"/>
  <c r="E862" i="2"/>
  <c r="E863" i="2"/>
  <c r="E864" i="2"/>
  <c r="E865" i="2"/>
  <c r="E866" i="2"/>
  <c r="E867" i="2"/>
  <c r="E868" i="2"/>
  <c r="E869" i="2"/>
  <c r="E870" i="2"/>
  <c r="E871" i="2"/>
  <c r="E872" i="2"/>
  <c r="E873" i="2"/>
  <c r="E874" i="2"/>
  <c r="E875" i="2"/>
  <c r="E876" i="2"/>
  <c r="E877" i="2"/>
  <c r="E878" i="2"/>
  <c r="E879" i="2"/>
  <c r="E880" i="2"/>
  <c r="E881" i="2"/>
  <c r="E882" i="2"/>
  <c r="E883" i="2"/>
  <c r="E884" i="2"/>
  <c r="E885" i="2"/>
  <c r="E886" i="2"/>
  <c r="E887" i="2"/>
  <c r="E888" i="2"/>
  <c r="E889" i="2"/>
  <c r="E890" i="2"/>
  <c r="E891" i="2"/>
  <c r="E892" i="2"/>
  <c r="E893" i="2"/>
  <c r="E894" i="2"/>
  <c r="E895" i="2"/>
  <c r="E896" i="2"/>
  <c r="E897" i="2"/>
  <c r="E898" i="2"/>
  <c r="E899" i="2"/>
  <c r="E900" i="2"/>
  <c r="E901" i="2"/>
  <c r="E902" i="2"/>
  <c r="E903" i="2"/>
  <c r="E904" i="2"/>
  <c r="E905" i="2"/>
  <c r="E906" i="2"/>
  <c r="E907" i="2"/>
  <c r="E908" i="2"/>
  <c r="E909" i="2"/>
  <c r="E910" i="2"/>
  <c r="E911" i="2"/>
  <c r="E912" i="2"/>
  <c r="E913" i="2"/>
  <c r="E914" i="2"/>
  <c r="E915" i="2"/>
  <c r="E916" i="2"/>
  <c r="E917" i="2"/>
  <c r="E918" i="2"/>
  <c r="E919" i="2"/>
  <c r="E920" i="2"/>
  <c r="E921" i="2"/>
  <c r="E922" i="2"/>
  <c r="E923" i="2"/>
  <c r="E924" i="2"/>
  <c r="E925" i="2"/>
  <c r="E926" i="2"/>
  <c r="E927" i="2"/>
  <c r="E928" i="2"/>
  <c r="E929" i="2"/>
  <c r="E930" i="2"/>
  <c r="E931" i="2"/>
  <c r="E932" i="2"/>
  <c r="E933" i="2"/>
  <c r="E934" i="2"/>
  <c r="E935" i="2"/>
  <c r="E936" i="2"/>
  <c r="E937" i="2"/>
  <c r="E938" i="2"/>
  <c r="E939" i="2"/>
  <c r="E940" i="2"/>
  <c r="E941" i="2"/>
  <c r="E942" i="2"/>
  <c r="E943" i="2"/>
  <c r="E944" i="2"/>
  <c r="E945" i="2"/>
  <c r="E946" i="2"/>
  <c r="E947" i="2"/>
  <c r="E948" i="2"/>
  <c r="E949" i="2"/>
  <c r="E950" i="2"/>
  <c r="E951" i="2"/>
  <c r="E952" i="2"/>
  <c r="E953" i="2"/>
  <c r="E954" i="2"/>
  <c r="E955" i="2"/>
  <c r="E956" i="2"/>
  <c r="E957" i="2"/>
  <c r="E958" i="2"/>
  <c r="E959" i="2"/>
  <c r="E960" i="2"/>
  <c r="E961" i="2"/>
  <c r="E962" i="2"/>
  <c r="E963" i="2"/>
  <c r="E964" i="2"/>
  <c r="E965" i="2"/>
  <c r="E966" i="2"/>
  <c r="E967" i="2"/>
  <c r="E968" i="2"/>
  <c r="E969" i="2"/>
  <c r="E970" i="2"/>
  <c r="E971" i="2"/>
  <c r="E972" i="2"/>
  <c r="E973" i="2"/>
  <c r="E974" i="2"/>
  <c r="E975" i="2"/>
  <c r="E976" i="2"/>
  <c r="E977" i="2"/>
  <c r="E978" i="2"/>
  <c r="E979" i="2"/>
  <c r="E980" i="2"/>
  <c r="E981" i="2"/>
  <c r="E982" i="2"/>
  <c r="E983" i="2"/>
  <c r="E984" i="2"/>
  <c r="E985" i="2"/>
  <c r="E986" i="2"/>
  <c r="E987" i="2"/>
  <c r="E988" i="2"/>
  <c r="E989" i="2"/>
  <c r="E990" i="2"/>
  <c r="E991" i="2"/>
  <c r="E992" i="2"/>
  <c r="E993" i="2"/>
  <c r="E994" i="2"/>
  <c r="E995" i="2"/>
  <c r="E996" i="2"/>
  <c r="E997" i="2"/>
  <c r="E998" i="2"/>
  <c r="E999" i="2"/>
  <c r="E1000" i="2"/>
  <c r="E1001" i="2"/>
  <c r="E1002" i="2"/>
  <c r="E1003" i="2"/>
  <c r="E1004" i="2"/>
  <c r="E1005" i="2"/>
  <c r="E1006" i="2"/>
  <c r="E1007" i="2"/>
  <c r="E1008" i="2"/>
  <c r="E1009" i="2"/>
  <c r="E1010" i="2"/>
  <c r="E1011" i="2"/>
  <c r="E1012" i="2"/>
  <c r="E1013" i="2"/>
  <c r="E1014" i="2"/>
  <c r="E1015" i="2"/>
  <c r="E1016" i="2"/>
  <c r="E1017" i="2"/>
  <c r="E1018" i="2"/>
  <c r="E1019" i="2"/>
  <c r="E1020" i="2"/>
  <c r="E1021" i="2"/>
  <c r="E1022" i="2"/>
  <c r="E1023" i="2"/>
  <c r="E1024" i="2"/>
  <c r="E1025" i="2"/>
  <c r="E1026" i="2"/>
  <c r="E1027" i="2"/>
  <c r="E1028" i="2"/>
  <c r="E1029" i="2"/>
  <c r="E1030" i="2"/>
  <c r="E1031" i="2"/>
  <c r="E1032" i="2"/>
  <c r="E1033" i="2"/>
  <c r="E1034" i="2"/>
  <c r="E1035" i="2"/>
  <c r="E1036" i="2"/>
  <c r="E1037" i="2"/>
  <c r="E1038" i="2"/>
  <c r="E1039" i="2"/>
  <c r="E1040" i="2"/>
  <c r="E1041" i="2"/>
  <c r="E1042" i="2"/>
  <c r="E1043" i="2"/>
  <c r="E1044" i="2"/>
  <c r="E1045" i="2"/>
  <c r="E1046" i="2"/>
  <c r="E1047" i="2"/>
  <c r="E1048" i="2"/>
  <c r="E1049" i="2"/>
  <c r="E1050" i="2"/>
  <c r="E1051" i="2"/>
  <c r="E1052" i="2"/>
  <c r="E1053" i="2"/>
  <c r="E1054" i="2"/>
  <c r="E1055" i="2"/>
  <c r="E1056" i="2"/>
  <c r="E1057" i="2"/>
  <c r="E1058" i="2"/>
  <c r="E1059" i="2"/>
  <c r="E1060" i="2"/>
  <c r="E1061" i="2"/>
  <c r="E1062" i="2"/>
  <c r="E1063" i="2"/>
  <c r="E1064" i="2"/>
  <c r="E1065" i="2"/>
  <c r="E1066" i="2"/>
  <c r="E1067" i="2"/>
  <c r="E1068" i="2"/>
  <c r="E1069" i="2"/>
  <c r="E1070" i="2"/>
  <c r="E1071" i="2"/>
  <c r="E1072" i="2"/>
  <c r="E1073" i="2"/>
  <c r="E1074" i="2"/>
  <c r="E1075" i="2"/>
  <c r="E1076" i="2"/>
  <c r="E1077" i="2"/>
  <c r="E1078" i="2"/>
  <c r="E1079" i="2"/>
  <c r="E1080" i="2"/>
  <c r="E1081" i="2"/>
  <c r="E1082" i="2"/>
  <c r="E1083" i="2"/>
  <c r="E1084" i="2"/>
  <c r="E1085" i="2"/>
  <c r="E1086" i="2"/>
  <c r="E1087" i="2"/>
  <c r="E1088" i="2"/>
  <c r="E1089" i="2"/>
  <c r="E1090" i="2"/>
  <c r="E1091" i="2"/>
  <c r="E1092" i="2"/>
  <c r="E1093" i="2"/>
  <c r="E1094" i="2"/>
  <c r="E1095" i="2"/>
  <c r="E1096" i="2"/>
  <c r="E1097" i="2"/>
  <c r="E1098" i="2"/>
  <c r="E1099" i="2"/>
  <c r="E1100" i="2"/>
  <c r="E1101" i="2"/>
  <c r="E1102" i="2"/>
  <c r="E1103" i="2"/>
  <c r="E1104" i="2"/>
  <c r="E1105" i="2"/>
  <c r="E1106" i="2"/>
  <c r="E1107" i="2"/>
  <c r="E1108" i="2"/>
  <c r="E1109" i="2"/>
  <c r="E1110" i="2"/>
  <c r="E1111" i="2"/>
  <c r="E1112" i="2"/>
  <c r="E1113" i="2"/>
  <c r="E1114" i="2"/>
  <c r="E1115" i="2"/>
  <c r="E1116" i="2"/>
  <c r="E1117" i="2"/>
  <c r="E1118" i="2"/>
  <c r="E1119" i="2"/>
  <c r="E1120" i="2"/>
  <c r="E1121" i="2"/>
  <c r="E1122" i="2"/>
  <c r="E1123" i="2"/>
  <c r="E1124" i="2"/>
  <c r="E1125" i="2"/>
  <c r="E1126" i="2"/>
  <c r="E1127" i="2"/>
  <c r="E1128" i="2"/>
  <c r="E1129" i="2"/>
  <c r="E1130" i="2"/>
  <c r="E1131" i="2"/>
  <c r="E1132" i="2"/>
  <c r="E1133" i="2"/>
  <c r="E1134" i="2"/>
  <c r="E1135" i="2"/>
  <c r="E1136" i="2"/>
  <c r="E1137" i="2"/>
  <c r="E1138" i="2"/>
  <c r="E1139" i="2"/>
  <c r="E1140" i="2"/>
  <c r="E1141" i="2"/>
  <c r="E1142" i="2"/>
  <c r="E1143" i="2"/>
  <c r="E1144" i="2"/>
  <c r="E1145" i="2"/>
  <c r="E1146" i="2"/>
  <c r="E1147" i="2"/>
  <c r="E1148" i="2"/>
  <c r="E1149" i="2"/>
  <c r="E1150" i="2"/>
  <c r="E1151" i="2"/>
  <c r="E1152" i="2"/>
  <c r="E1153" i="2"/>
  <c r="E1154" i="2"/>
  <c r="E1155" i="2"/>
  <c r="E1156" i="2"/>
  <c r="E1157" i="2"/>
  <c r="E1158" i="2"/>
  <c r="E1159" i="2"/>
  <c r="E1160" i="2"/>
  <c r="E1161" i="2"/>
  <c r="E1162" i="2"/>
  <c r="E1163" i="2"/>
  <c r="E1164" i="2"/>
  <c r="E1165" i="2"/>
  <c r="E1166" i="2"/>
  <c r="E1167" i="2"/>
  <c r="E1168" i="2"/>
  <c r="E1169" i="2"/>
  <c r="E1170" i="2"/>
  <c r="E1171" i="2"/>
  <c r="E1172" i="2"/>
  <c r="E1173" i="2"/>
  <c r="E1174" i="2"/>
  <c r="E1175" i="2"/>
  <c r="E1176" i="2"/>
  <c r="E1177" i="2"/>
  <c r="E1178" i="2"/>
  <c r="E1179" i="2"/>
  <c r="E1180" i="2"/>
  <c r="E1181" i="2"/>
  <c r="E1182" i="2"/>
  <c r="E1183" i="2"/>
  <c r="E1184" i="2"/>
  <c r="E1185" i="2"/>
  <c r="E1186" i="2"/>
  <c r="E1187" i="2"/>
  <c r="E1188" i="2"/>
  <c r="E1189" i="2"/>
  <c r="E1190" i="2"/>
  <c r="E1191" i="2"/>
  <c r="E1192" i="2"/>
  <c r="E1193" i="2"/>
  <c r="E1194" i="2"/>
  <c r="E1195" i="2"/>
  <c r="E1196" i="2"/>
  <c r="E1197" i="2"/>
  <c r="E1198" i="2"/>
  <c r="E1199" i="2"/>
  <c r="E1200" i="2"/>
  <c r="E1201" i="2"/>
  <c r="E1202" i="2"/>
  <c r="E1203" i="2"/>
  <c r="E1204" i="2"/>
  <c r="E1205" i="2"/>
  <c r="E1206" i="2"/>
  <c r="E1207" i="2"/>
  <c r="E1208" i="2"/>
  <c r="E1209" i="2"/>
  <c r="E1210" i="2"/>
  <c r="E1211" i="2"/>
  <c r="E1212" i="2"/>
  <c r="E1213" i="2"/>
  <c r="E1214" i="2"/>
  <c r="E1215" i="2"/>
  <c r="E1216" i="2"/>
  <c r="E1217" i="2"/>
  <c r="E1218" i="2"/>
  <c r="E1219" i="2"/>
  <c r="E1220" i="2"/>
  <c r="E1221" i="2"/>
  <c r="E1222" i="2"/>
  <c r="E1223" i="2"/>
  <c r="E1224" i="2"/>
  <c r="E1225" i="2"/>
  <c r="E1226" i="2"/>
  <c r="E1227" i="2"/>
  <c r="E1228" i="2"/>
  <c r="E1229" i="2"/>
  <c r="E1230" i="2"/>
  <c r="E1231" i="2"/>
  <c r="E1232" i="2"/>
  <c r="E1233" i="2"/>
  <c r="E1234" i="2"/>
  <c r="E1235" i="2"/>
  <c r="E1236" i="2"/>
  <c r="E1237" i="2"/>
  <c r="E1238" i="2"/>
  <c r="E1239" i="2"/>
  <c r="E1240" i="2"/>
  <c r="E1241" i="2"/>
  <c r="E1242" i="2"/>
  <c r="E1243" i="2"/>
  <c r="E1244" i="2"/>
  <c r="E1245" i="2"/>
  <c r="E1246" i="2"/>
  <c r="E1247" i="2"/>
  <c r="E1248" i="2"/>
  <c r="E1249" i="2"/>
  <c r="E1250" i="2"/>
  <c r="E1251" i="2"/>
  <c r="E1252" i="2"/>
  <c r="E1253" i="2"/>
  <c r="E1254" i="2"/>
  <c r="E1255" i="2"/>
  <c r="E1256" i="2"/>
  <c r="E1257" i="2"/>
  <c r="E1258" i="2"/>
  <c r="E1259" i="2"/>
  <c r="E1260" i="2"/>
  <c r="E1261" i="2"/>
  <c r="E1262" i="2"/>
  <c r="E1263" i="2"/>
  <c r="E1264" i="2"/>
  <c r="E1265" i="2"/>
  <c r="E1266" i="2"/>
  <c r="E1267" i="2"/>
  <c r="E1268" i="2"/>
  <c r="E1269" i="2"/>
  <c r="E1270" i="2"/>
  <c r="E1271" i="2"/>
  <c r="E1272" i="2"/>
  <c r="E1273" i="2"/>
  <c r="E1274" i="2"/>
  <c r="E1275" i="2"/>
  <c r="E1276" i="2"/>
  <c r="E1277" i="2"/>
  <c r="E1278" i="2"/>
  <c r="E1279" i="2"/>
  <c r="E1280" i="2"/>
  <c r="E1281" i="2"/>
  <c r="E1282" i="2"/>
  <c r="E1283" i="2"/>
  <c r="E1284" i="2"/>
  <c r="E1285" i="2"/>
  <c r="E1286" i="2"/>
  <c r="E1287" i="2"/>
  <c r="E1288" i="2"/>
  <c r="E1289" i="2"/>
  <c r="E1290" i="2"/>
  <c r="E1291" i="2"/>
  <c r="E1292" i="2"/>
  <c r="E1293" i="2"/>
  <c r="E1294" i="2"/>
  <c r="E1295" i="2"/>
  <c r="E1296" i="2"/>
  <c r="E1297" i="2"/>
  <c r="E1298" i="2"/>
  <c r="E1299" i="2"/>
  <c r="E1300" i="2"/>
  <c r="E1301" i="2"/>
  <c r="E1302" i="2"/>
  <c r="E1303" i="2"/>
  <c r="E1304" i="2"/>
  <c r="E1305" i="2"/>
  <c r="E1306" i="2"/>
  <c r="E1307" i="2"/>
  <c r="E1308" i="2"/>
  <c r="E1309" i="2"/>
  <c r="E1310" i="2"/>
  <c r="E1311" i="2"/>
  <c r="E1312" i="2"/>
  <c r="E1313" i="2"/>
  <c r="E1314" i="2"/>
  <c r="E1315" i="2"/>
  <c r="E1316" i="2"/>
  <c r="E1317" i="2"/>
  <c r="E1318" i="2"/>
  <c r="E1319" i="2"/>
  <c r="E1320" i="2"/>
  <c r="E1321" i="2"/>
  <c r="E1322" i="2"/>
  <c r="E1323" i="2"/>
  <c r="E1324" i="2"/>
  <c r="E1325" i="2"/>
  <c r="E1326" i="2"/>
  <c r="E1327" i="2"/>
  <c r="E1328" i="2"/>
  <c r="E1329" i="2"/>
  <c r="E1330" i="2"/>
  <c r="E1331" i="2"/>
  <c r="E1332" i="2"/>
  <c r="E1333" i="2"/>
  <c r="E1334" i="2"/>
  <c r="E1335" i="2"/>
  <c r="E1336" i="2"/>
  <c r="E1337" i="2"/>
  <c r="E1338" i="2"/>
  <c r="E1339" i="2"/>
  <c r="E1340" i="2"/>
  <c r="E1341" i="2"/>
  <c r="E1342" i="2"/>
  <c r="E1343" i="2"/>
  <c r="E1344" i="2"/>
  <c r="E1345" i="2"/>
  <c r="E1346" i="2"/>
  <c r="E1347" i="2"/>
  <c r="E1348" i="2"/>
  <c r="E1349" i="2"/>
  <c r="E1350" i="2"/>
  <c r="E1351" i="2"/>
  <c r="E1352" i="2"/>
  <c r="E1353" i="2"/>
  <c r="E1354" i="2"/>
  <c r="E1355" i="2"/>
  <c r="E1356" i="2"/>
  <c r="E1357" i="2"/>
  <c r="E1358" i="2"/>
  <c r="E1359" i="2"/>
  <c r="E1360" i="2"/>
  <c r="E1361" i="2"/>
  <c r="E1362" i="2"/>
  <c r="E1363" i="2"/>
  <c r="E1364" i="2"/>
  <c r="E1365" i="2"/>
  <c r="E1366" i="2"/>
  <c r="E1367" i="2"/>
  <c r="E1368" i="2"/>
  <c r="E1369" i="2"/>
  <c r="E1370" i="2"/>
  <c r="E1371" i="2"/>
  <c r="E1372" i="2"/>
  <c r="E1373" i="2"/>
  <c r="E1374" i="2"/>
  <c r="E1375" i="2"/>
  <c r="E1376" i="2"/>
  <c r="E1377" i="2"/>
  <c r="E1378" i="2"/>
  <c r="E1379" i="2"/>
  <c r="E1380" i="2"/>
  <c r="E1381" i="2"/>
  <c r="E1382" i="2"/>
  <c r="E1383" i="2"/>
  <c r="E1384" i="2"/>
  <c r="E1385" i="2"/>
  <c r="E1386" i="2"/>
  <c r="E1387" i="2"/>
  <c r="E1388" i="2"/>
  <c r="E1389" i="2"/>
  <c r="E1390" i="2"/>
  <c r="E1391" i="2"/>
  <c r="E1392" i="2"/>
  <c r="E1393" i="2"/>
  <c r="E1394" i="2"/>
  <c r="E1395" i="2"/>
  <c r="E1396" i="2"/>
  <c r="E1397" i="2"/>
  <c r="E1398" i="2"/>
  <c r="E1399" i="2"/>
  <c r="E1400" i="2"/>
  <c r="E1401" i="2"/>
  <c r="E1402" i="2"/>
  <c r="E1403" i="2"/>
  <c r="E1404" i="2"/>
  <c r="E1405" i="2"/>
  <c r="E1406" i="2"/>
  <c r="E1407" i="2"/>
  <c r="E1408" i="2"/>
  <c r="E1409" i="2"/>
  <c r="E1410" i="2"/>
  <c r="E1411" i="2"/>
  <c r="E1412" i="2"/>
  <c r="E1413" i="2"/>
  <c r="E1414" i="2"/>
  <c r="E1415" i="2"/>
  <c r="E1416" i="2"/>
  <c r="E1417" i="2"/>
  <c r="E1418" i="2"/>
  <c r="E1419" i="2"/>
  <c r="E1420" i="2"/>
  <c r="E1421" i="2"/>
  <c r="E1422" i="2"/>
  <c r="E1423" i="2"/>
  <c r="E1424" i="2"/>
  <c r="E1425" i="2"/>
  <c r="E1426" i="2"/>
  <c r="E1427" i="2"/>
  <c r="E1428" i="2"/>
  <c r="E1429" i="2"/>
  <c r="E1430" i="2"/>
  <c r="E1431" i="2"/>
  <c r="E1432" i="2"/>
  <c r="E1433" i="2"/>
  <c r="E1434" i="2"/>
  <c r="E1435" i="2"/>
  <c r="E1436" i="2"/>
  <c r="E1437" i="2"/>
  <c r="E1438" i="2"/>
  <c r="E1439" i="2"/>
  <c r="E1440" i="2"/>
  <c r="E1441" i="2"/>
  <c r="E1442" i="2"/>
  <c r="E1443" i="2"/>
  <c r="E1444" i="2"/>
  <c r="E1445" i="2"/>
  <c r="E1446" i="2"/>
  <c r="E1447" i="2"/>
  <c r="E1448" i="2"/>
  <c r="E1449" i="2"/>
  <c r="E1450" i="2"/>
  <c r="E1451" i="2"/>
  <c r="E1452" i="2"/>
  <c r="E1453" i="2"/>
  <c r="E1454" i="2"/>
  <c r="E1455" i="2"/>
  <c r="E1456" i="2"/>
  <c r="E1457" i="2"/>
  <c r="E1458" i="2"/>
  <c r="E1459" i="2"/>
  <c r="E1460" i="2"/>
  <c r="E1461" i="2"/>
  <c r="E1462" i="2"/>
  <c r="E1463" i="2"/>
  <c r="E1464" i="2"/>
  <c r="E1465" i="2"/>
  <c r="E1466" i="2"/>
  <c r="E1467" i="2"/>
  <c r="E1468" i="2"/>
  <c r="E1469" i="2"/>
  <c r="E1470" i="2"/>
  <c r="E1471" i="2"/>
  <c r="E1472" i="2"/>
  <c r="E1473" i="2"/>
  <c r="E1474" i="2"/>
  <c r="E1475" i="2"/>
  <c r="E1476" i="2"/>
  <c r="E1477" i="2"/>
  <c r="E1478" i="2"/>
  <c r="E1479" i="2"/>
  <c r="E1480" i="2"/>
  <c r="E1481" i="2"/>
  <c r="E1482" i="2"/>
  <c r="E1483" i="2"/>
  <c r="E1484" i="2"/>
  <c r="E1485" i="2"/>
  <c r="E1486" i="2"/>
  <c r="E1487" i="2"/>
  <c r="E1488" i="2"/>
  <c r="E1489" i="2"/>
  <c r="E1490" i="2"/>
  <c r="E1491" i="2"/>
  <c r="E1492" i="2"/>
  <c r="E1493" i="2"/>
  <c r="E1494" i="2"/>
  <c r="E1495" i="2"/>
  <c r="E1496" i="2"/>
  <c r="E1497" i="2"/>
  <c r="E1498" i="2"/>
  <c r="E1499" i="2"/>
  <c r="E1500" i="2"/>
  <c r="E1501" i="2"/>
  <c r="E1502" i="2"/>
  <c r="E1503" i="2"/>
  <c r="E1504" i="2"/>
  <c r="E1505" i="2"/>
  <c r="E1506" i="2"/>
  <c r="E1507" i="2"/>
  <c r="E1508" i="2"/>
  <c r="E1509" i="2"/>
  <c r="E1510" i="2"/>
  <c r="E1511" i="2"/>
  <c r="E1512" i="2"/>
  <c r="E1513" i="2"/>
  <c r="E1514" i="2"/>
  <c r="E1515" i="2"/>
  <c r="E1516" i="2"/>
  <c r="E1517" i="2"/>
  <c r="E1518" i="2"/>
  <c r="E1519" i="2"/>
  <c r="E1520" i="2"/>
  <c r="E1521" i="2"/>
  <c r="E1522" i="2"/>
  <c r="E1523" i="2"/>
  <c r="E1524" i="2"/>
  <c r="E1525" i="2"/>
  <c r="E1526" i="2"/>
  <c r="E1527" i="2"/>
  <c r="E1528" i="2"/>
  <c r="E1529" i="2"/>
  <c r="E1530" i="2"/>
  <c r="E1531" i="2"/>
  <c r="E1532" i="2"/>
  <c r="E1533" i="2"/>
  <c r="E1534" i="2"/>
  <c r="E1535" i="2"/>
  <c r="E1536" i="2"/>
  <c r="E1537" i="2"/>
  <c r="E1538" i="2"/>
  <c r="E1539" i="2"/>
  <c r="E1540" i="2"/>
  <c r="E1541" i="2"/>
  <c r="E1542" i="2"/>
  <c r="E1543" i="2"/>
  <c r="E1544" i="2"/>
  <c r="E1545" i="2"/>
  <c r="E1546" i="2"/>
  <c r="E1547" i="2"/>
  <c r="E1548" i="2"/>
  <c r="E1549" i="2"/>
  <c r="E1550" i="2"/>
  <c r="E1551" i="2"/>
  <c r="E1552" i="2"/>
  <c r="E1553" i="2"/>
  <c r="E1554" i="2"/>
  <c r="E1555" i="2"/>
  <c r="E1556" i="2"/>
  <c r="E1557" i="2"/>
  <c r="E1558" i="2"/>
  <c r="E1559" i="2"/>
  <c r="E1560" i="2"/>
  <c r="E1561" i="2"/>
  <c r="E1562" i="2"/>
  <c r="E1563" i="2"/>
  <c r="E1564" i="2"/>
  <c r="E1565" i="2"/>
  <c r="E1566" i="2"/>
  <c r="E1567" i="2"/>
  <c r="E1568" i="2"/>
  <c r="E1569" i="2"/>
  <c r="E1570" i="2"/>
  <c r="E1571" i="2"/>
  <c r="E1572" i="2"/>
  <c r="E1573" i="2"/>
  <c r="E1574" i="2"/>
  <c r="E1575" i="2"/>
  <c r="E1576" i="2"/>
  <c r="E1577" i="2"/>
  <c r="E1578" i="2"/>
  <c r="E1579" i="2"/>
  <c r="E1580" i="2"/>
  <c r="E1581" i="2"/>
  <c r="E1582" i="2"/>
  <c r="E1583" i="2"/>
  <c r="E1584" i="2"/>
  <c r="E1585" i="2"/>
  <c r="E1586" i="2"/>
  <c r="E1587" i="2"/>
  <c r="E1588" i="2"/>
  <c r="E1589" i="2"/>
  <c r="E1590" i="2"/>
  <c r="E1591" i="2"/>
  <c r="E1592" i="2"/>
  <c r="E1593" i="2"/>
  <c r="E1594" i="2"/>
  <c r="E1595" i="2"/>
  <c r="E1596" i="2"/>
  <c r="E1597" i="2"/>
  <c r="E1598" i="2"/>
  <c r="E1599" i="2"/>
  <c r="E1600" i="2"/>
  <c r="E1601" i="2"/>
  <c r="E1602" i="2"/>
  <c r="E1603" i="2"/>
  <c r="E1604" i="2"/>
  <c r="E1605" i="2"/>
  <c r="E1606" i="2"/>
  <c r="E1607" i="2"/>
  <c r="E1608" i="2"/>
  <c r="E1609" i="2"/>
  <c r="E1610" i="2"/>
  <c r="E1611" i="2"/>
  <c r="E1612" i="2"/>
  <c r="E1613" i="2"/>
  <c r="E1614" i="2"/>
  <c r="E1615" i="2"/>
  <c r="E1616" i="2"/>
  <c r="E1617" i="2"/>
  <c r="E1618" i="2"/>
  <c r="E1619" i="2"/>
  <c r="E1620" i="2"/>
  <c r="E1621" i="2"/>
  <c r="E1622" i="2"/>
  <c r="E1623" i="2"/>
  <c r="E1624" i="2"/>
  <c r="E1625" i="2"/>
  <c r="E1626" i="2"/>
  <c r="E1627" i="2"/>
  <c r="E1628" i="2"/>
  <c r="E1629" i="2"/>
  <c r="E1630" i="2"/>
  <c r="E1631" i="2"/>
  <c r="E1632" i="2"/>
  <c r="E1633" i="2"/>
  <c r="E1634" i="2"/>
  <c r="E1635" i="2"/>
  <c r="E1636" i="2"/>
  <c r="E1637" i="2"/>
  <c r="E1638" i="2"/>
  <c r="E1639" i="2"/>
  <c r="E1640" i="2"/>
  <c r="E1641" i="2"/>
  <c r="E1642" i="2"/>
  <c r="E1643" i="2"/>
  <c r="E1644" i="2"/>
  <c r="E1645" i="2"/>
  <c r="E1646" i="2"/>
  <c r="E1647" i="2"/>
  <c r="E1648" i="2"/>
  <c r="E1649" i="2"/>
  <c r="E1650" i="2"/>
  <c r="E1651" i="2"/>
  <c r="E1652" i="2"/>
  <c r="E1653" i="2"/>
  <c r="E1654" i="2"/>
  <c r="E1655" i="2"/>
  <c r="E1656" i="2"/>
  <c r="E1657" i="2"/>
  <c r="E1658" i="2"/>
  <c r="E1659" i="2"/>
  <c r="E1660" i="2"/>
  <c r="E1661" i="2"/>
  <c r="E1662" i="2"/>
  <c r="E1663" i="2"/>
  <c r="E1664" i="2"/>
  <c r="E1665" i="2"/>
  <c r="E1666" i="2"/>
  <c r="E1667" i="2"/>
  <c r="E1668" i="2"/>
  <c r="E1669" i="2"/>
  <c r="E1670" i="2"/>
  <c r="E1671" i="2"/>
  <c r="E1672" i="2"/>
  <c r="E1673" i="2"/>
  <c r="E1674" i="2"/>
  <c r="E1675" i="2"/>
  <c r="E1676" i="2"/>
  <c r="E1677" i="2"/>
  <c r="E1678" i="2"/>
  <c r="E1679" i="2"/>
  <c r="E1680" i="2"/>
  <c r="E1681" i="2"/>
  <c r="E1682" i="2"/>
  <c r="E1683" i="2"/>
  <c r="E1684" i="2"/>
  <c r="E1685" i="2"/>
  <c r="E1686" i="2"/>
  <c r="E1687" i="2"/>
  <c r="E1688" i="2"/>
  <c r="E1689" i="2"/>
  <c r="E1690" i="2"/>
  <c r="E1691" i="2"/>
  <c r="E1692" i="2"/>
  <c r="E1693" i="2"/>
  <c r="E1694" i="2"/>
  <c r="E1695" i="2"/>
  <c r="E1696" i="2"/>
  <c r="E1697" i="2"/>
  <c r="E1698" i="2"/>
  <c r="E1699" i="2"/>
  <c r="E1700" i="2"/>
  <c r="E1701" i="2"/>
  <c r="E1702" i="2"/>
  <c r="E1703" i="2"/>
  <c r="E1704" i="2"/>
  <c r="E1705" i="2"/>
  <c r="E1706" i="2"/>
  <c r="E1707" i="2"/>
  <c r="E1708" i="2"/>
  <c r="E1709" i="2"/>
  <c r="E1710" i="2"/>
  <c r="E1711" i="2"/>
  <c r="E1712" i="2"/>
  <c r="E1713" i="2"/>
  <c r="E1714" i="2"/>
  <c r="E1715" i="2"/>
  <c r="E1716" i="2"/>
  <c r="E1717" i="2"/>
  <c r="E1718" i="2"/>
  <c r="E1719" i="2"/>
  <c r="E1720" i="2"/>
  <c r="E1721" i="2"/>
  <c r="E1722" i="2"/>
  <c r="E1723" i="2"/>
  <c r="E1724" i="2"/>
  <c r="E1725" i="2"/>
  <c r="E1726" i="2"/>
  <c r="E1727" i="2"/>
  <c r="E1728" i="2"/>
  <c r="E1729" i="2"/>
  <c r="E1730" i="2"/>
  <c r="E1731" i="2"/>
  <c r="E1732" i="2"/>
  <c r="E1733" i="2"/>
  <c r="E1734" i="2"/>
  <c r="E1735" i="2"/>
  <c r="E1736" i="2"/>
  <c r="E1737" i="2"/>
  <c r="E1738" i="2"/>
  <c r="E1739" i="2"/>
  <c r="E1740" i="2"/>
  <c r="E1741" i="2"/>
  <c r="E1742" i="2"/>
  <c r="E1743" i="2"/>
  <c r="E1744" i="2"/>
  <c r="E1745" i="2"/>
  <c r="E1746" i="2"/>
  <c r="E1747" i="2"/>
  <c r="E1748" i="2"/>
  <c r="E1749" i="2"/>
  <c r="E1750" i="2"/>
  <c r="E1751" i="2"/>
  <c r="E1752" i="2"/>
  <c r="E1753" i="2"/>
  <c r="E1754" i="2"/>
  <c r="E1755" i="2"/>
  <c r="E1756" i="2"/>
  <c r="E1757" i="2"/>
  <c r="E1758" i="2"/>
  <c r="E1759" i="2"/>
  <c r="E1760" i="2"/>
  <c r="E1761" i="2"/>
  <c r="E1762" i="2"/>
  <c r="E1763" i="2"/>
  <c r="E1764" i="2"/>
  <c r="E1765" i="2"/>
  <c r="E1766" i="2"/>
  <c r="E1767" i="2"/>
  <c r="E1768" i="2"/>
  <c r="E1769" i="2"/>
  <c r="E1770" i="2"/>
  <c r="E1771" i="2"/>
  <c r="E1772" i="2"/>
  <c r="E1773" i="2"/>
  <c r="E1774" i="2"/>
  <c r="E1775" i="2"/>
  <c r="E1776" i="2"/>
  <c r="E1777" i="2"/>
  <c r="E1778" i="2"/>
  <c r="E1779" i="2"/>
  <c r="E1780" i="2"/>
  <c r="E1781" i="2"/>
  <c r="E1782" i="2"/>
  <c r="E1783" i="2"/>
  <c r="E1784" i="2"/>
  <c r="E1785" i="2"/>
  <c r="E1786" i="2"/>
  <c r="E1787" i="2"/>
  <c r="E1788" i="2"/>
  <c r="E1789" i="2"/>
  <c r="E1790" i="2"/>
  <c r="E1791" i="2"/>
  <c r="E1792" i="2"/>
  <c r="E1793" i="2"/>
  <c r="E1794" i="2"/>
  <c r="E1795" i="2"/>
  <c r="E1796" i="2"/>
  <c r="E1797" i="2"/>
  <c r="E1798" i="2"/>
  <c r="E1799" i="2"/>
  <c r="E1800" i="2"/>
  <c r="E1801" i="2"/>
  <c r="E1802" i="2"/>
  <c r="E1803" i="2"/>
  <c r="E1804" i="2"/>
  <c r="E1805" i="2"/>
  <c r="E1806" i="2"/>
  <c r="E1807" i="2"/>
  <c r="E1808" i="2"/>
  <c r="E1809" i="2"/>
  <c r="E1810" i="2"/>
  <c r="E1811" i="2"/>
  <c r="E1812" i="2"/>
  <c r="E1813" i="2"/>
  <c r="E1814" i="2"/>
  <c r="E1815" i="2"/>
  <c r="E1816" i="2"/>
  <c r="E1817" i="2"/>
  <c r="E1818" i="2"/>
  <c r="E1819" i="2"/>
  <c r="E1820" i="2"/>
  <c r="E1821" i="2"/>
  <c r="E1822" i="2"/>
  <c r="E1823" i="2"/>
  <c r="E1824" i="2"/>
  <c r="E1825" i="2"/>
  <c r="E1826" i="2"/>
  <c r="E1827" i="2"/>
  <c r="E1828" i="2"/>
  <c r="E1829" i="2"/>
  <c r="E1830" i="2"/>
  <c r="E1831" i="2"/>
  <c r="E1832" i="2"/>
  <c r="E1833" i="2"/>
  <c r="E1834" i="2"/>
  <c r="E1835" i="2"/>
  <c r="E1836" i="2"/>
  <c r="E1837" i="2"/>
  <c r="E1838" i="2"/>
  <c r="E1839" i="2"/>
  <c r="E1840" i="2"/>
  <c r="E1841" i="2"/>
  <c r="E1842" i="2"/>
  <c r="E1843" i="2"/>
  <c r="E1844" i="2"/>
  <c r="E1845" i="2"/>
  <c r="E1846" i="2"/>
  <c r="E1847" i="2"/>
  <c r="E1848" i="2"/>
  <c r="E1849" i="2"/>
  <c r="E1850" i="2"/>
  <c r="E1851" i="2"/>
  <c r="E1852" i="2"/>
  <c r="E1853" i="2"/>
  <c r="E1854" i="2"/>
  <c r="E1855" i="2"/>
  <c r="E1856" i="2"/>
  <c r="E1857" i="2"/>
  <c r="E1858" i="2"/>
  <c r="E1859" i="2"/>
  <c r="E1860" i="2"/>
  <c r="E1861" i="2"/>
  <c r="E1862" i="2"/>
  <c r="E1863" i="2"/>
  <c r="E1864" i="2"/>
  <c r="E1865" i="2"/>
  <c r="E1866" i="2"/>
  <c r="E1867" i="2"/>
  <c r="E1868" i="2"/>
  <c r="E1869" i="2"/>
  <c r="E1870" i="2"/>
  <c r="E1871" i="2"/>
  <c r="E1872" i="2"/>
  <c r="E1873" i="2"/>
  <c r="E1874" i="2"/>
  <c r="E1875" i="2"/>
  <c r="E1876" i="2"/>
  <c r="E1877" i="2"/>
  <c r="E1878" i="2"/>
  <c r="E1879" i="2"/>
  <c r="E1880" i="2"/>
  <c r="E1881" i="2"/>
  <c r="E1882" i="2"/>
  <c r="E1883" i="2"/>
  <c r="E1884" i="2"/>
  <c r="E1885" i="2"/>
  <c r="E1886" i="2"/>
  <c r="E1887" i="2"/>
  <c r="E1888" i="2"/>
  <c r="E1889" i="2"/>
  <c r="E1890" i="2"/>
  <c r="E1891" i="2"/>
  <c r="E1892" i="2"/>
  <c r="E1893" i="2"/>
  <c r="E1894" i="2"/>
  <c r="E1895" i="2"/>
  <c r="E1896" i="2"/>
  <c r="E1897" i="2"/>
  <c r="E1898" i="2"/>
  <c r="E1899" i="2"/>
  <c r="E1900" i="2"/>
  <c r="E1901" i="2"/>
  <c r="E1902" i="2"/>
  <c r="E1903" i="2"/>
  <c r="E1904" i="2"/>
  <c r="E1905" i="2"/>
  <c r="E1906" i="2"/>
  <c r="E1907" i="2"/>
  <c r="E1908" i="2"/>
  <c r="E1909" i="2"/>
  <c r="E1910" i="2"/>
  <c r="E1911" i="2"/>
  <c r="E1912" i="2"/>
  <c r="E1913" i="2"/>
  <c r="E1914" i="2"/>
  <c r="E1915" i="2"/>
  <c r="E1916" i="2"/>
  <c r="E1917" i="2"/>
  <c r="E1918" i="2"/>
  <c r="E1919" i="2"/>
  <c r="E1920" i="2"/>
  <c r="E1921" i="2"/>
  <c r="E1922" i="2"/>
  <c r="E1923" i="2"/>
  <c r="E1924" i="2"/>
  <c r="E1925" i="2"/>
  <c r="E1926" i="2"/>
  <c r="E1927" i="2"/>
  <c r="E1928" i="2"/>
  <c r="E1929" i="2"/>
  <c r="E1930" i="2"/>
  <c r="E1931" i="2"/>
  <c r="E1932" i="2"/>
  <c r="E1933" i="2"/>
  <c r="E1934" i="2"/>
  <c r="E1935" i="2"/>
  <c r="E1936" i="2"/>
  <c r="E1937" i="2"/>
  <c r="E1938" i="2"/>
  <c r="E1939" i="2"/>
  <c r="E1940" i="2"/>
  <c r="E1941" i="2"/>
  <c r="E1942" i="2"/>
  <c r="E1943" i="2"/>
  <c r="E1944" i="2"/>
  <c r="E1945" i="2"/>
  <c r="E1946" i="2"/>
  <c r="E1947" i="2"/>
  <c r="E1948" i="2"/>
  <c r="E1949" i="2"/>
  <c r="E1950" i="2"/>
  <c r="E1951" i="2"/>
  <c r="E1952" i="2"/>
  <c r="E1953" i="2"/>
  <c r="E1954" i="2"/>
  <c r="E1955" i="2"/>
  <c r="E1956" i="2"/>
  <c r="E1957" i="2"/>
  <c r="E1958" i="2"/>
  <c r="E1959" i="2"/>
  <c r="E1960" i="2"/>
  <c r="E1961" i="2"/>
  <c r="E1962" i="2"/>
  <c r="E1963" i="2"/>
  <c r="E1964" i="2"/>
  <c r="E1965" i="2"/>
  <c r="E1966" i="2"/>
  <c r="E1967" i="2"/>
  <c r="E1968" i="2"/>
  <c r="E1969" i="2"/>
  <c r="E1970" i="2"/>
  <c r="E1971" i="2"/>
  <c r="E1972" i="2"/>
  <c r="E1973" i="2"/>
  <c r="E1974" i="2"/>
  <c r="E1975" i="2"/>
  <c r="E1976" i="2"/>
  <c r="E1977" i="2"/>
  <c r="E1978" i="2"/>
  <c r="E1979" i="2"/>
  <c r="E1980" i="2"/>
  <c r="E1981" i="2"/>
  <c r="E1982" i="2"/>
  <c r="E1983" i="2"/>
  <c r="E1984" i="2"/>
  <c r="E1985" i="2"/>
  <c r="E1986" i="2"/>
  <c r="E1987" i="2"/>
  <c r="E1988" i="2"/>
  <c r="E1989" i="2"/>
  <c r="E1990" i="2"/>
  <c r="E1991" i="2"/>
  <c r="E1992" i="2"/>
  <c r="E1993" i="2"/>
  <c r="E1994" i="2"/>
  <c r="E1995" i="2"/>
  <c r="E1996" i="2"/>
  <c r="E1997" i="2"/>
  <c r="E1998" i="2"/>
  <c r="E1999" i="2"/>
  <c r="E2000" i="2"/>
  <c r="E2001" i="2"/>
  <c r="E2002" i="2"/>
  <c r="E2003" i="2"/>
  <c r="E2004" i="2"/>
  <c r="E2005" i="2"/>
  <c r="E2006" i="2"/>
  <c r="E2007" i="2"/>
  <c r="E2008" i="2"/>
  <c r="E2009" i="2"/>
  <c r="E2010" i="2"/>
  <c r="E2011" i="2"/>
  <c r="E2012" i="2"/>
  <c r="E2013" i="2"/>
  <c r="E2014" i="2"/>
  <c r="E2015" i="2"/>
  <c r="E2016" i="2"/>
  <c r="E2017" i="2"/>
  <c r="E2018" i="2"/>
  <c r="E2019" i="2"/>
  <c r="E2020" i="2"/>
  <c r="E2021" i="2"/>
  <c r="E2022" i="2"/>
  <c r="E2023" i="2"/>
  <c r="E2024" i="2"/>
  <c r="E2025" i="2"/>
  <c r="E2026" i="2"/>
  <c r="E2027" i="2"/>
  <c r="E2028" i="2"/>
  <c r="E2029" i="2"/>
  <c r="E2030" i="2"/>
  <c r="E2031" i="2"/>
  <c r="E2032" i="2"/>
  <c r="E2033" i="2"/>
  <c r="E2034" i="2"/>
  <c r="E2035" i="2"/>
  <c r="E2036" i="2"/>
  <c r="E2037" i="2"/>
  <c r="E2038" i="2"/>
  <c r="E2039" i="2"/>
  <c r="E2040" i="2"/>
  <c r="E2041" i="2"/>
  <c r="E2042" i="2"/>
  <c r="E2043" i="2"/>
  <c r="E2044" i="2"/>
  <c r="E2045" i="2"/>
  <c r="E2046" i="2"/>
  <c r="E2047" i="2"/>
  <c r="E2048" i="2"/>
  <c r="E2049" i="2"/>
  <c r="E2050" i="2"/>
  <c r="E2051" i="2"/>
  <c r="E2052" i="2"/>
  <c r="E2053" i="2"/>
  <c r="E2054" i="2"/>
  <c r="E2055" i="2"/>
  <c r="E2056" i="2"/>
  <c r="E2057" i="2"/>
  <c r="E2058" i="2"/>
  <c r="E2059" i="2"/>
  <c r="E2060" i="2"/>
  <c r="E2061" i="2"/>
  <c r="E2062" i="2"/>
  <c r="E2063" i="2"/>
  <c r="E2064" i="2"/>
  <c r="E2065" i="2"/>
  <c r="E2066" i="2"/>
  <c r="E2067" i="2"/>
  <c r="E2068" i="2"/>
  <c r="E2069" i="2"/>
  <c r="E2070" i="2"/>
  <c r="E2071" i="2"/>
  <c r="E2072" i="2"/>
  <c r="E2073" i="2"/>
  <c r="E2074" i="2"/>
  <c r="E2075" i="2"/>
  <c r="E2076" i="2"/>
  <c r="E2077" i="2"/>
  <c r="E2078" i="2"/>
  <c r="E2079" i="2"/>
  <c r="E2080" i="2"/>
  <c r="E2081" i="2"/>
  <c r="E2082" i="2"/>
  <c r="E2083" i="2"/>
  <c r="E2084" i="2"/>
  <c r="E2085" i="2"/>
  <c r="E2086" i="2"/>
  <c r="E2087" i="2"/>
  <c r="E2088" i="2"/>
  <c r="E2089" i="2"/>
  <c r="E2090" i="2"/>
  <c r="E2091" i="2"/>
  <c r="E2092" i="2"/>
  <c r="E2093" i="2"/>
  <c r="E2094" i="2"/>
  <c r="E2095" i="2"/>
  <c r="E2096" i="2"/>
  <c r="E2097" i="2"/>
  <c r="E2098" i="2"/>
  <c r="E2099" i="2"/>
  <c r="E2100" i="2"/>
  <c r="E2101" i="2"/>
  <c r="E2102" i="2"/>
  <c r="E2103" i="2"/>
  <c r="E2104" i="2"/>
  <c r="E2105" i="2"/>
  <c r="E2106" i="2"/>
  <c r="E2107" i="2"/>
  <c r="E2108" i="2"/>
  <c r="E2109" i="2"/>
  <c r="E2110" i="2"/>
  <c r="E2111" i="2"/>
  <c r="E2112" i="2"/>
  <c r="E2113" i="2"/>
  <c r="E2114" i="2"/>
  <c r="E2115" i="2"/>
  <c r="E2116" i="2"/>
  <c r="E2117" i="2"/>
  <c r="E2118" i="2"/>
  <c r="E2119" i="2"/>
  <c r="E2120" i="2"/>
  <c r="E2121" i="2"/>
  <c r="E2122" i="2"/>
  <c r="E2123" i="2"/>
  <c r="E2124" i="2"/>
  <c r="E2125" i="2"/>
  <c r="E2126" i="2"/>
  <c r="E2127" i="2"/>
  <c r="E2128" i="2"/>
  <c r="E2129" i="2"/>
  <c r="E2130" i="2"/>
  <c r="E2131" i="2"/>
  <c r="E2132" i="2"/>
  <c r="E2133" i="2"/>
  <c r="E2134" i="2"/>
  <c r="E2135" i="2"/>
  <c r="E2136" i="2"/>
  <c r="E2137" i="2"/>
  <c r="E2138" i="2"/>
  <c r="E2139" i="2"/>
  <c r="E2140" i="2"/>
  <c r="E2141" i="2"/>
  <c r="E2142" i="2"/>
  <c r="E2143" i="2"/>
  <c r="E2144" i="2"/>
  <c r="E2145" i="2"/>
  <c r="E2146" i="2"/>
  <c r="E2147" i="2"/>
  <c r="E2148" i="2"/>
  <c r="E2149" i="2"/>
  <c r="E2150" i="2"/>
  <c r="E2151" i="2"/>
  <c r="E2152" i="2"/>
  <c r="E2153" i="2"/>
  <c r="E2154" i="2"/>
  <c r="E2155" i="2"/>
  <c r="E2156" i="2"/>
  <c r="E2157" i="2"/>
  <c r="E2158" i="2"/>
  <c r="E2159" i="2"/>
  <c r="E2160" i="2"/>
  <c r="E2161" i="2"/>
  <c r="E2162" i="2"/>
  <c r="E2163" i="2"/>
  <c r="E2164" i="2"/>
  <c r="E2165" i="2"/>
  <c r="E2166" i="2"/>
  <c r="E2167" i="2"/>
  <c r="E2168" i="2"/>
  <c r="E2169" i="2"/>
  <c r="E2170" i="2"/>
  <c r="E2171" i="2"/>
  <c r="E2172" i="2"/>
  <c r="E2173" i="2"/>
  <c r="E2174" i="2"/>
  <c r="E2175" i="2"/>
  <c r="E2176" i="2"/>
  <c r="E2177" i="2"/>
  <c r="E2178" i="2"/>
  <c r="E2179" i="2"/>
  <c r="E2180" i="2"/>
  <c r="E2181" i="2"/>
  <c r="E2182" i="2"/>
  <c r="E2183" i="2"/>
  <c r="E2184" i="2"/>
  <c r="E2185" i="2"/>
  <c r="E2186" i="2"/>
  <c r="E2187" i="2"/>
  <c r="E2188" i="2"/>
  <c r="E2189" i="2"/>
  <c r="E2190" i="2"/>
  <c r="E2191" i="2"/>
  <c r="E2192" i="2"/>
  <c r="E2193" i="2"/>
  <c r="E2194" i="2"/>
  <c r="E2195" i="2"/>
  <c r="E2196" i="2"/>
  <c r="E2197" i="2"/>
  <c r="E2198" i="2"/>
  <c r="E2199" i="2"/>
  <c r="E2200" i="2"/>
  <c r="E2201" i="2"/>
  <c r="E2202" i="2"/>
  <c r="E2203" i="2"/>
  <c r="E2204" i="2"/>
  <c r="E2205" i="2"/>
  <c r="E2206" i="2"/>
  <c r="E2207" i="2"/>
  <c r="E2208" i="2"/>
  <c r="E2209" i="2"/>
  <c r="E2210" i="2"/>
  <c r="E2211" i="2"/>
  <c r="E2212" i="2"/>
  <c r="E2213" i="2"/>
  <c r="E2214" i="2"/>
  <c r="E2215" i="2"/>
  <c r="E2216" i="2"/>
  <c r="E2217" i="2"/>
  <c r="E2218" i="2"/>
  <c r="E2219" i="2"/>
  <c r="E2220" i="2"/>
  <c r="E2221" i="2"/>
  <c r="E2222" i="2"/>
  <c r="E2223" i="2"/>
  <c r="E2224" i="2"/>
  <c r="E2225" i="2"/>
  <c r="E2226" i="2"/>
  <c r="E2227" i="2"/>
  <c r="E2228" i="2"/>
  <c r="E2229" i="2"/>
  <c r="E2230" i="2"/>
  <c r="E2231" i="2"/>
  <c r="E2232" i="2"/>
  <c r="E2233" i="2"/>
  <c r="E2234" i="2"/>
  <c r="E2235" i="2"/>
  <c r="E2236" i="2"/>
  <c r="E2237" i="2"/>
  <c r="E2238" i="2"/>
  <c r="E2239" i="2"/>
  <c r="E2240" i="2"/>
  <c r="E2241" i="2"/>
  <c r="E2242" i="2"/>
  <c r="E2243" i="2"/>
  <c r="E2244" i="2"/>
  <c r="E2245" i="2"/>
  <c r="E2246" i="2"/>
  <c r="E2247" i="2"/>
  <c r="E2248" i="2"/>
  <c r="E2249" i="2"/>
  <c r="E2250" i="2"/>
  <c r="E2251" i="2"/>
  <c r="E2252" i="2"/>
  <c r="E2253" i="2"/>
  <c r="E2254" i="2"/>
  <c r="E2255" i="2"/>
  <c r="E2256" i="2"/>
  <c r="E2257" i="2"/>
  <c r="E2258" i="2"/>
  <c r="E2259" i="2"/>
  <c r="E2260" i="2"/>
  <c r="E2261" i="2"/>
  <c r="E2262" i="2"/>
  <c r="E2263" i="2"/>
  <c r="E2264" i="2"/>
  <c r="E2265" i="2"/>
  <c r="E2266" i="2"/>
  <c r="E2267" i="2"/>
  <c r="E2268" i="2"/>
  <c r="E2269" i="2"/>
  <c r="E2270" i="2"/>
  <c r="E2271" i="2"/>
  <c r="E2272" i="2"/>
  <c r="E2273" i="2"/>
  <c r="E2274" i="2"/>
  <c r="E2275" i="2"/>
  <c r="E2276" i="2"/>
  <c r="E2277" i="2"/>
  <c r="E2278" i="2"/>
  <c r="E2279" i="2"/>
  <c r="E2280" i="2"/>
  <c r="E2281" i="2"/>
  <c r="E2282" i="2"/>
  <c r="E2283" i="2"/>
  <c r="E2284" i="2"/>
  <c r="E2285" i="2"/>
  <c r="E2286" i="2"/>
  <c r="E2287" i="2"/>
  <c r="E2288" i="2"/>
  <c r="E2289" i="2"/>
  <c r="E2290" i="2"/>
  <c r="E2291" i="2"/>
  <c r="E2292" i="2"/>
  <c r="E2293" i="2"/>
  <c r="E2294" i="2"/>
  <c r="E2295" i="2"/>
  <c r="E2296" i="2"/>
  <c r="E2297" i="2"/>
  <c r="E2298" i="2"/>
  <c r="E2299" i="2"/>
  <c r="E2300" i="2"/>
  <c r="E2301" i="2"/>
  <c r="E2302" i="2"/>
  <c r="E2303" i="2"/>
  <c r="E2304" i="2"/>
  <c r="E2305" i="2"/>
  <c r="E2306" i="2"/>
  <c r="E2307" i="2"/>
  <c r="E2308" i="2"/>
  <c r="E2309" i="2"/>
  <c r="E2310" i="2"/>
  <c r="E2311" i="2"/>
  <c r="E2312" i="2"/>
  <c r="E2313" i="2"/>
  <c r="E2314" i="2"/>
  <c r="E2315" i="2"/>
  <c r="E2316" i="2"/>
  <c r="E2317" i="2"/>
  <c r="E2318" i="2"/>
  <c r="E2319" i="2"/>
  <c r="E2320" i="2"/>
  <c r="E2321" i="2"/>
  <c r="E2322" i="2"/>
  <c r="E2323" i="2"/>
  <c r="E2324" i="2"/>
  <c r="E2325" i="2"/>
  <c r="E2326" i="2"/>
  <c r="E2327" i="2"/>
  <c r="E2328" i="2"/>
  <c r="E2329" i="2"/>
  <c r="E2330" i="2"/>
  <c r="E2331" i="2"/>
  <c r="E2332" i="2"/>
  <c r="E2333" i="2"/>
  <c r="E2334" i="2"/>
  <c r="E2335" i="2"/>
  <c r="E2336" i="2"/>
  <c r="E2337" i="2"/>
  <c r="E2338" i="2"/>
  <c r="E2339" i="2"/>
  <c r="E2340" i="2"/>
  <c r="E2341" i="2"/>
  <c r="E2342" i="2"/>
  <c r="E2343" i="2"/>
  <c r="E2344" i="2"/>
  <c r="E2345" i="2"/>
  <c r="E2346" i="2"/>
  <c r="E2347" i="2"/>
  <c r="E2348" i="2"/>
  <c r="E2349" i="2"/>
  <c r="E2350" i="2"/>
  <c r="E2351" i="2"/>
  <c r="E2352" i="2"/>
  <c r="E2353" i="2"/>
  <c r="E2354" i="2"/>
  <c r="E2355" i="2"/>
  <c r="E2356" i="2"/>
  <c r="E2357" i="2"/>
  <c r="E2358" i="2"/>
  <c r="E2359" i="2"/>
  <c r="E2360" i="2"/>
  <c r="E2361" i="2"/>
  <c r="E2362" i="2"/>
  <c r="E2363" i="2"/>
  <c r="E2364" i="2"/>
  <c r="E2365" i="2"/>
  <c r="E2366" i="2"/>
  <c r="E2367" i="2"/>
  <c r="E2368" i="2"/>
  <c r="E2369" i="2"/>
  <c r="E2370" i="2"/>
  <c r="E2371" i="2"/>
  <c r="E2372" i="2"/>
  <c r="E2373" i="2"/>
  <c r="E2374" i="2"/>
  <c r="E2375" i="2"/>
  <c r="E2376" i="2"/>
  <c r="E2377" i="2"/>
  <c r="E2378" i="2"/>
  <c r="E2379" i="2"/>
  <c r="E2380" i="2"/>
  <c r="E2381" i="2"/>
  <c r="E2382" i="2"/>
  <c r="E2383" i="2"/>
  <c r="E2384" i="2"/>
  <c r="E2385" i="2"/>
  <c r="E2386" i="2"/>
  <c r="E2387" i="2"/>
  <c r="E2388" i="2"/>
  <c r="E2389" i="2"/>
  <c r="E2390" i="2"/>
  <c r="E2391" i="2"/>
  <c r="E2392" i="2"/>
  <c r="E2393" i="2"/>
  <c r="E2394" i="2"/>
  <c r="E2395" i="2"/>
  <c r="E2396" i="2"/>
  <c r="E2397" i="2"/>
  <c r="E2398" i="2"/>
  <c r="E2399" i="2"/>
  <c r="E2400" i="2"/>
  <c r="E2401" i="2"/>
  <c r="E2402" i="2"/>
  <c r="E2403" i="2"/>
  <c r="E2404" i="2"/>
  <c r="E2405" i="2"/>
  <c r="E2406" i="2"/>
  <c r="E2407" i="2"/>
  <c r="E2408" i="2"/>
  <c r="E2409" i="2"/>
  <c r="E2410" i="2"/>
  <c r="E2411" i="2"/>
  <c r="E2412" i="2"/>
  <c r="E2413" i="2"/>
  <c r="E2414" i="2"/>
  <c r="E2415" i="2"/>
  <c r="E2416" i="2"/>
  <c r="E2417" i="2"/>
  <c r="E2418" i="2"/>
  <c r="E2419" i="2"/>
  <c r="E2420" i="2"/>
  <c r="E2421" i="2"/>
  <c r="E2422" i="2"/>
  <c r="E2423" i="2"/>
  <c r="E2424" i="2"/>
  <c r="E2425" i="2"/>
  <c r="E2426" i="2"/>
  <c r="E2427" i="2"/>
  <c r="E2428" i="2"/>
  <c r="E2429" i="2"/>
  <c r="E2430" i="2"/>
  <c r="E2431" i="2"/>
  <c r="E2432" i="2"/>
  <c r="E2433" i="2"/>
  <c r="E2434" i="2"/>
  <c r="E2435" i="2"/>
  <c r="E2436" i="2"/>
  <c r="E2437" i="2"/>
  <c r="E2438" i="2"/>
  <c r="E2439" i="2"/>
  <c r="E2440" i="2"/>
  <c r="E2441" i="2"/>
  <c r="E2442" i="2"/>
  <c r="E2443" i="2"/>
  <c r="E2444" i="2"/>
  <c r="E2445" i="2"/>
  <c r="E2446" i="2"/>
  <c r="E2447" i="2"/>
  <c r="E2448" i="2"/>
  <c r="E2449" i="2"/>
  <c r="E2450" i="2"/>
  <c r="E2451" i="2"/>
  <c r="E2452" i="2"/>
  <c r="E2453" i="2"/>
  <c r="E2454" i="2"/>
  <c r="E2455" i="2"/>
  <c r="E2456" i="2"/>
  <c r="E2457" i="2"/>
  <c r="E2458" i="2"/>
  <c r="E2459" i="2"/>
  <c r="E2460" i="2"/>
  <c r="E2461" i="2"/>
  <c r="E2462" i="2"/>
  <c r="E2463" i="2"/>
  <c r="E2464" i="2"/>
  <c r="E2465" i="2"/>
  <c r="E2466" i="2"/>
  <c r="E2467" i="2"/>
  <c r="E2468" i="2"/>
  <c r="E2469" i="2"/>
  <c r="E2470" i="2"/>
  <c r="E2471" i="2"/>
  <c r="E2472" i="2"/>
  <c r="E2473" i="2"/>
  <c r="E2474" i="2"/>
  <c r="E2475" i="2"/>
  <c r="E2476" i="2"/>
  <c r="E2477" i="2"/>
  <c r="E2478" i="2"/>
  <c r="E2479" i="2"/>
  <c r="E2480" i="2"/>
  <c r="E2481" i="2"/>
  <c r="E2482" i="2"/>
  <c r="E2483" i="2"/>
  <c r="E2484" i="2"/>
  <c r="E2485" i="2"/>
  <c r="E2486" i="2"/>
  <c r="E2487" i="2"/>
  <c r="E2488" i="2"/>
  <c r="E2489" i="2"/>
  <c r="E2490" i="2"/>
  <c r="E2491" i="2"/>
  <c r="E2492" i="2"/>
  <c r="E2493" i="2"/>
  <c r="E2494" i="2"/>
  <c r="E2495" i="2"/>
  <c r="E2496" i="2"/>
  <c r="E2497" i="2"/>
  <c r="E2498" i="2"/>
  <c r="E2499" i="2"/>
  <c r="E2500" i="2"/>
  <c r="E2501" i="2"/>
  <c r="E2502" i="2"/>
  <c r="E2503" i="2"/>
  <c r="E2504" i="2"/>
  <c r="E2505" i="2"/>
  <c r="E2506" i="2"/>
  <c r="E2507" i="2"/>
  <c r="E2508" i="2"/>
  <c r="E2509" i="2"/>
  <c r="E2510" i="2"/>
  <c r="E2511" i="2"/>
  <c r="E2512" i="2"/>
  <c r="E2513" i="2"/>
  <c r="E2514" i="2"/>
  <c r="E2515" i="2"/>
  <c r="E2516" i="2"/>
  <c r="E2517" i="2"/>
  <c r="E2518" i="2"/>
  <c r="E2519" i="2"/>
  <c r="E2520" i="2"/>
  <c r="E2521" i="2"/>
  <c r="E2522" i="2"/>
  <c r="E2523" i="2"/>
  <c r="E2524" i="2"/>
  <c r="E2525" i="2"/>
  <c r="E2526" i="2"/>
  <c r="E2527" i="2"/>
  <c r="E2528" i="2"/>
  <c r="E2529" i="2"/>
  <c r="E2530" i="2"/>
  <c r="E2531" i="2"/>
  <c r="E2532" i="2"/>
  <c r="E2533" i="2"/>
  <c r="E2534" i="2"/>
  <c r="E2535" i="2"/>
  <c r="E2536" i="2"/>
  <c r="E2537" i="2"/>
  <c r="E2538" i="2"/>
  <c r="E2539" i="2"/>
  <c r="E2540" i="2"/>
  <c r="E2541" i="2"/>
  <c r="E2542" i="2"/>
  <c r="E2543" i="2"/>
  <c r="E2544" i="2"/>
  <c r="E2545" i="2"/>
  <c r="E2546" i="2"/>
  <c r="E2547" i="2"/>
  <c r="E2548" i="2"/>
  <c r="E2549" i="2"/>
  <c r="E2550" i="2"/>
  <c r="E2551" i="2"/>
  <c r="E2552" i="2"/>
  <c r="E2553" i="2"/>
  <c r="E2554" i="2"/>
  <c r="E2555" i="2"/>
  <c r="E2556" i="2"/>
  <c r="E2557" i="2"/>
  <c r="E2558" i="2"/>
  <c r="E2559" i="2"/>
  <c r="E2560" i="2"/>
  <c r="E2561" i="2"/>
  <c r="E2562" i="2"/>
  <c r="E2563" i="2"/>
  <c r="E2564" i="2"/>
  <c r="E2565" i="2"/>
  <c r="E2566" i="2"/>
  <c r="E2567" i="2"/>
  <c r="E2568" i="2"/>
  <c r="E2569" i="2"/>
  <c r="E2570" i="2"/>
  <c r="E2571" i="2"/>
  <c r="E2572" i="2"/>
  <c r="E2573" i="2"/>
  <c r="E2574" i="2"/>
  <c r="E2575" i="2"/>
  <c r="E2576" i="2"/>
  <c r="E2577" i="2"/>
  <c r="E2578" i="2"/>
  <c r="E2579" i="2"/>
  <c r="E2580" i="2"/>
  <c r="E2581" i="2"/>
  <c r="E2582" i="2"/>
  <c r="E2583" i="2"/>
  <c r="E2584" i="2"/>
  <c r="E2585" i="2"/>
  <c r="E2586" i="2"/>
  <c r="E2587" i="2"/>
  <c r="E2588" i="2"/>
  <c r="E2589" i="2"/>
  <c r="E2590" i="2"/>
  <c r="E2591" i="2"/>
  <c r="E2592" i="2"/>
  <c r="E2593" i="2"/>
  <c r="E2594" i="2"/>
  <c r="E2595" i="2"/>
  <c r="E2596" i="2"/>
  <c r="E2597" i="2"/>
  <c r="E2598" i="2"/>
  <c r="E2599" i="2"/>
  <c r="E2600" i="2"/>
  <c r="E2601" i="2"/>
  <c r="E2602" i="2"/>
  <c r="E2603" i="2"/>
  <c r="E2604" i="2"/>
  <c r="E2605" i="2"/>
  <c r="E2606" i="2"/>
  <c r="E2607" i="2"/>
  <c r="E2608" i="2"/>
  <c r="E2609" i="2"/>
  <c r="E2610" i="2"/>
  <c r="E2611" i="2"/>
  <c r="E2612" i="2"/>
  <c r="E2613" i="2"/>
  <c r="E2614" i="2"/>
  <c r="E2615" i="2"/>
  <c r="E2616" i="2"/>
  <c r="E2617" i="2"/>
  <c r="E2618" i="2"/>
  <c r="E2619" i="2"/>
  <c r="E2620" i="2"/>
  <c r="E2621" i="2"/>
  <c r="E2622" i="2"/>
  <c r="E2623" i="2"/>
  <c r="E2624" i="2"/>
  <c r="E2625" i="2"/>
  <c r="E2626" i="2"/>
  <c r="E2627" i="2"/>
  <c r="E2628" i="2"/>
  <c r="E2629" i="2"/>
  <c r="E2630" i="2"/>
  <c r="E2631" i="2"/>
  <c r="E2632" i="2"/>
  <c r="E2633" i="2"/>
  <c r="E2634" i="2"/>
  <c r="E2635" i="2"/>
  <c r="E2636" i="2"/>
  <c r="E2637" i="2"/>
  <c r="E2638" i="2"/>
  <c r="E2639" i="2"/>
  <c r="E2640" i="2"/>
  <c r="E2641" i="2"/>
  <c r="E2642" i="2"/>
  <c r="E2643" i="2"/>
  <c r="E2644" i="2"/>
  <c r="E2645" i="2"/>
  <c r="E2646" i="2"/>
  <c r="E2647" i="2"/>
  <c r="E2648" i="2"/>
  <c r="E2649" i="2"/>
  <c r="E2650" i="2"/>
  <c r="E2651" i="2"/>
  <c r="E2652" i="2"/>
  <c r="E2653" i="2"/>
  <c r="E2654" i="2"/>
  <c r="E2655" i="2"/>
  <c r="E2656" i="2"/>
  <c r="E2657" i="2"/>
  <c r="E2658" i="2"/>
  <c r="E2659" i="2"/>
  <c r="E2660" i="2"/>
  <c r="E2661" i="2"/>
  <c r="E2662" i="2"/>
  <c r="E2663" i="2"/>
  <c r="E2664" i="2"/>
  <c r="E2665" i="2"/>
  <c r="E2666" i="2"/>
  <c r="E2667" i="2"/>
  <c r="E2668" i="2"/>
  <c r="E2669" i="2"/>
  <c r="E2670" i="2"/>
  <c r="E2671" i="2"/>
  <c r="E2672" i="2"/>
  <c r="E2673" i="2"/>
  <c r="E2674" i="2"/>
  <c r="E2675" i="2"/>
  <c r="E2676" i="2"/>
  <c r="E2677" i="2"/>
  <c r="E2678" i="2"/>
  <c r="E2679" i="2"/>
  <c r="E2680" i="2"/>
  <c r="E2681" i="2"/>
  <c r="E2682" i="2"/>
  <c r="E2683" i="2"/>
  <c r="E2684" i="2"/>
  <c r="E2685" i="2"/>
  <c r="E2686" i="2"/>
  <c r="E2687" i="2"/>
  <c r="E2688" i="2"/>
  <c r="E2689" i="2"/>
  <c r="E2690" i="2"/>
  <c r="E2691" i="2"/>
  <c r="E2692" i="2"/>
  <c r="E2693" i="2"/>
  <c r="E2694" i="2"/>
  <c r="E2695" i="2"/>
  <c r="E2696" i="2"/>
  <c r="E2697" i="2"/>
  <c r="E2698" i="2"/>
  <c r="E2699" i="2"/>
  <c r="E2700" i="2"/>
  <c r="E2701" i="2"/>
  <c r="E2702" i="2"/>
  <c r="E2703" i="2"/>
  <c r="E2704" i="2"/>
  <c r="E2705" i="2"/>
  <c r="E2706" i="2"/>
  <c r="E2707" i="2"/>
  <c r="E2708" i="2"/>
  <c r="E2709" i="2"/>
  <c r="E2710" i="2"/>
  <c r="E2711" i="2"/>
  <c r="E2712" i="2"/>
  <c r="E2713" i="2"/>
  <c r="E2714" i="2"/>
  <c r="E2715" i="2"/>
  <c r="E2716" i="2"/>
  <c r="E2717" i="2"/>
  <c r="E2718" i="2"/>
  <c r="E2719" i="2"/>
  <c r="E2720" i="2"/>
  <c r="E2721" i="2"/>
  <c r="E2722" i="2"/>
  <c r="E2723" i="2"/>
  <c r="E2724" i="2"/>
  <c r="E2725" i="2"/>
  <c r="E2726" i="2"/>
  <c r="E2727" i="2"/>
  <c r="E2728" i="2"/>
  <c r="E2729" i="2"/>
  <c r="E2730" i="2"/>
  <c r="E2731" i="2"/>
  <c r="E2732" i="2"/>
  <c r="E2733" i="2"/>
  <c r="E2734" i="2"/>
  <c r="E2735" i="2"/>
  <c r="E2736" i="2"/>
  <c r="E2737" i="2"/>
  <c r="E2738" i="2"/>
  <c r="E2739" i="2"/>
  <c r="E2740" i="2"/>
  <c r="E2741" i="2"/>
  <c r="E2742" i="2"/>
  <c r="E2743" i="2"/>
  <c r="E2744" i="2"/>
  <c r="E2745" i="2"/>
  <c r="E2746" i="2"/>
  <c r="E2747" i="2"/>
  <c r="E2748" i="2"/>
  <c r="E2749" i="2"/>
  <c r="E2750" i="2"/>
  <c r="E2751" i="2"/>
  <c r="E2752" i="2"/>
  <c r="E2753" i="2"/>
  <c r="E2754" i="2"/>
  <c r="E2755" i="2"/>
  <c r="E2756" i="2"/>
  <c r="E2757" i="2"/>
  <c r="E2758" i="2"/>
  <c r="E2759" i="2"/>
  <c r="E2760" i="2"/>
  <c r="E2761" i="2"/>
  <c r="E2762" i="2"/>
  <c r="E2763" i="2"/>
  <c r="E2764" i="2"/>
  <c r="E2765" i="2"/>
  <c r="E2766" i="2"/>
  <c r="E2767" i="2"/>
  <c r="E2768" i="2"/>
  <c r="E2769" i="2"/>
  <c r="E2770" i="2"/>
  <c r="E2771" i="2"/>
  <c r="E2772" i="2"/>
  <c r="E2773" i="2"/>
  <c r="E2774" i="2"/>
  <c r="E2775" i="2"/>
  <c r="E2776" i="2"/>
  <c r="E2777" i="2"/>
  <c r="E2778" i="2"/>
  <c r="E2779" i="2"/>
  <c r="E2780" i="2"/>
  <c r="E2781" i="2"/>
  <c r="E2782" i="2"/>
  <c r="E2783" i="2"/>
  <c r="E2784" i="2"/>
  <c r="E2785" i="2"/>
  <c r="E2786" i="2"/>
  <c r="E2787" i="2"/>
  <c r="E2788" i="2"/>
  <c r="E2789" i="2"/>
  <c r="E2790" i="2"/>
  <c r="E2791" i="2"/>
  <c r="E2792" i="2"/>
  <c r="E2793" i="2"/>
  <c r="E2794" i="2"/>
  <c r="E2795" i="2"/>
  <c r="E2796" i="2"/>
  <c r="E2797" i="2"/>
  <c r="E2798" i="2"/>
  <c r="E2799" i="2"/>
  <c r="E2800" i="2"/>
  <c r="E2801" i="2"/>
  <c r="E2802" i="2"/>
  <c r="E2803" i="2"/>
  <c r="E2804" i="2"/>
  <c r="E2805" i="2"/>
  <c r="E2806" i="2"/>
  <c r="E2807" i="2"/>
  <c r="E2808" i="2"/>
  <c r="E2809" i="2"/>
  <c r="E2810" i="2"/>
  <c r="E2811" i="2"/>
  <c r="E2812" i="2"/>
  <c r="E2813" i="2"/>
  <c r="E2814" i="2"/>
  <c r="E2815" i="2"/>
  <c r="E2816" i="2"/>
  <c r="E2817" i="2"/>
  <c r="E2818" i="2"/>
  <c r="E2819" i="2"/>
  <c r="E2820" i="2"/>
  <c r="E2821" i="2"/>
  <c r="E2822" i="2"/>
  <c r="E2823" i="2"/>
  <c r="E2824" i="2"/>
  <c r="E2825" i="2"/>
  <c r="E2826" i="2"/>
  <c r="E2827" i="2"/>
  <c r="E2828" i="2"/>
  <c r="E2829" i="2"/>
  <c r="E2830" i="2"/>
  <c r="E2831" i="2"/>
  <c r="E2832" i="2"/>
  <c r="E2833" i="2"/>
  <c r="E2834" i="2"/>
  <c r="E2835" i="2"/>
  <c r="E2836" i="2"/>
  <c r="E2837" i="2"/>
  <c r="E2838" i="2"/>
  <c r="E2839" i="2"/>
  <c r="E2840" i="2"/>
  <c r="E2841" i="2"/>
  <c r="E2842" i="2"/>
  <c r="E2843" i="2"/>
  <c r="E2844" i="2"/>
  <c r="E2845" i="2"/>
  <c r="E2846" i="2"/>
  <c r="E2847" i="2"/>
  <c r="E2848" i="2"/>
  <c r="E2849" i="2"/>
  <c r="E2850" i="2"/>
  <c r="E2851" i="2"/>
  <c r="E2852" i="2"/>
  <c r="E2853" i="2"/>
  <c r="E2854" i="2"/>
  <c r="E2855" i="2"/>
  <c r="E2856" i="2"/>
  <c r="E2857" i="2"/>
  <c r="E2858" i="2"/>
  <c r="E2859" i="2"/>
  <c r="E2860" i="2"/>
  <c r="E2861" i="2"/>
  <c r="E2862" i="2"/>
  <c r="E2863" i="2"/>
  <c r="E2864" i="2"/>
  <c r="E2865" i="2"/>
  <c r="E2866" i="2"/>
  <c r="E2867" i="2"/>
  <c r="E2868" i="2"/>
  <c r="E2869" i="2"/>
  <c r="E2870" i="2"/>
  <c r="E2871" i="2"/>
  <c r="E2872" i="2"/>
  <c r="E2873" i="2"/>
  <c r="E2874" i="2"/>
  <c r="E2875" i="2"/>
  <c r="E2876" i="2"/>
  <c r="E2877" i="2"/>
  <c r="E2878" i="2"/>
  <c r="E2879" i="2"/>
  <c r="E2880" i="2"/>
  <c r="E2881" i="2"/>
  <c r="E2882" i="2"/>
  <c r="E2883" i="2"/>
  <c r="E2884" i="2"/>
  <c r="E2885" i="2"/>
  <c r="E2886" i="2"/>
  <c r="E2887" i="2"/>
  <c r="E2888" i="2"/>
  <c r="E2889" i="2"/>
  <c r="E2890" i="2"/>
  <c r="E2891" i="2"/>
  <c r="E2892" i="2"/>
  <c r="E2893" i="2"/>
  <c r="E2894" i="2"/>
  <c r="E2895" i="2"/>
  <c r="E2896" i="2"/>
  <c r="E2897" i="2"/>
  <c r="E2898" i="2"/>
  <c r="E2899" i="2"/>
  <c r="E2900" i="2"/>
  <c r="E2901" i="2"/>
  <c r="E2902" i="2"/>
  <c r="E2903" i="2"/>
  <c r="E2904" i="2"/>
  <c r="E2905" i="2"/>
  <c r="E2906" i="2"/>
  <c r="E2907" i="2"/>
  <c r="E2908" i="2"/>
  <c r="E2909" i="2"/>
  <c r="E2910" i="2"/>
  <c r="E2911" i="2"/>
  <c r="E2912" i="2"/>
  <c r="E2913" i="2"/>
  <c r="E2914" i="2"/>
  <c r="E2915" i="2"/>
  <c r="E2916" i="2"/>
  <c r="E2917" i="2"/>
  <c r="E2918" i="2"/>
  <c r="E2919" i="2"/>
  <c r="E2920" i="2"/>
  <c r="E2921" i="2"/>
  <c r="E2922" i="2"/>
  <c r="E2923" i="2"/>
  <c r="E2924" i="2"/>
  <c r="E2925" i="2"/>
  <c r="E2926" i="2"/>
  <c r="E2927" i="2"/>
  <c r="E2928" i="2"/>
  <c r="E2929" i="2"/>
  <c r="E2930" i="2"/>
  <c r="E2931" i="2"/>
  <c r="E2932" i="2"/>
  <c r="E2933" i="2"/>
  <c r="E2934" i="2"/>
  <c r="E2935" i="2"/>
  <c r="E2936" i="2"/>
  <c r="E2937" i="2"/>
  <c r="E2938" i="2"/>
  <c r="E2939" i="2"/>
  <c r="E2940" i="2"/>
  <c r="E2941" i="2"/>
  <c r="E2942" i="2"/>
  <c r="E2943" i="2"/>
  <c r="E2944" i="2"/>
  <c r="E2945" i="2"/>
  <c r="E2946" i="2"/>
  <c r="E2947" i="2"/>
  <c r="E2948" i="2"/>
  <c r="E2949" i="2"/>
  <c r="E2950" i="2"/>
  <c r="E2951" i="2"/>
  <c r="E2952" i="2"/>
  <c r="E2953" i="2"/>
  <c r="E2954" i="2"/>
  <c r="E2955" i="2"/>
  <c r="E2956" i="2"/>
  <c r="E2957" i="2"/>
  <c r="E2958" i="2"/>
  <c r="E2959" i="2"/>
  <c r="E2960" i="2"/>
  <c r="E2961" i="2"/>
  <c r="E2962" i="2"/>
  <c r="E2963" i="2"/>
  <c r="E2964" i="2"/>
  <c r="E2965" i="2"/>
  <c r="E2966" i="2"/>
  <c r="E2967" i="2"/>
  <c r="E2968" i="2"/>
  <c r="E2969" i="2"/>
  <c r="E2970" i="2"/>
  <c r="E2971" i="2"/>
  <c r="E2972" i="2"/>
  <c r="E2973" i="2"/>
  <c r="E2974" i="2"/>
  <c r="E2975" i="2"/>
  <c r="E2976" i="2"/>
  <c r="E2977" i="2"/>
  <c r="E2978" i="2"/>
  <c r="E2979" i="2"/>
  <c r="E2980" i="2"/>
  <c r="E2981" i="2"/>
  <c r="E2982" i="2"/>
  <c r="E2983" i="2"/>
  <c r="E2984" i="2"/>
  <c r="E2985" i="2"/>
  <c r="E2986" i="2"/>
  <c r="E2987" i="2"/>
  <c r="E2988" i="2"/>
  <c r="E2989" i="2"/>
  <c r="E2990" i="2"/>
  <c r="E2991" i="2"/>
  <c r="E2992" i="2"/>
  <c r="E2993" i="2"/>
  <c r="E2994" i="2"/>
  <c r="E2995" i="2"/>
  <c r="E2996" i="2"/>
  <c r="E2997" i="2"/>
  <c r="E2998" i="2"/>
  <c r="E2999" i="2"/>
  <c r="E3000" i="2"/>
  <c r="E3001" i="2"/>
  <c r="E3002" i="2"/>
  <c r="E3003" i="2"/>
  <c r="E3004" i="2"/>
  <c r="E3005" i="2"/>
  <c r="E3006" i="2"/>
  <c r="E3007" i="2"/>
  <c r="E3008" i="2"/>
  <c r="E3009" i="2"/>
  <c r="E3010" i="2"/>
  <c r="E3011" i="2"/>
  <c r="E3012" i="2"/>
  <c r="E3013" i="2"/>
  <c r="E3014" i="2"/>
  <c r="E3015" i="2"/>
  <c r="E3016" i="2"/>
  <c r="E3017" i="2"/>
  <c r="E3018" i="2"/>
  <c r="E3019" i="2"/>
  <c r="E3020" i="2"/>
  <c r="E3021" i="2"/>
  <c r="E3022" i="2"/>
  <c r="E3023" i="2"/>
  <c r="E3024" i="2"/>
  <c r="E3025" i="2"/>
  <c r="E3026" i="2"/>
  <c r="E3027" i="2"/>
  <c r="E3028" i="2"/>
  <c r="E3029" i="2"/>
  <c r="E3030" i="2"/>
  <c r="E3031" i="2"/>
  <c r="E3032" i="2"/>
  <c r="E3033" i="2"/>
  <c r="E3034" i="2"/>
  <c r="E3035" i="2"/>
  <c r="E3036" i="2"/>
  <c r="E3037" i="2"/>
  <c r="E3038" i="2"/>
  <c r="E3039" i="2"/>
  <c r="E3040" i="2"/>
  <c r="E3041" i="2"/>
  <c r="E3042" i="2"/>
  <c r="E3043" i="2"/>
  <c r="E3044" i="2"/>
  <c r="E3045" i="2"/>
  <c r="E3046" i="2"/>
  <c r="E3047" i="2"/>
  <c r="E3048" i="2"/>
  <c r="E3049" i="2"/>
  <c r="E3050" i="2"/>
  <c r="E3051" i="2"/>
  <c r="E3052" i="2"/>
  <c r="E3053" i="2"/>
  <c r="E3054" i="2"/>
  <c r="E3055" i="2"/>
  <c r="E3056" i="2"/>
  <c r="E3057" i="2"/>
  <c r="E3058" i="2"/>
  <c r="E3059" i="2"/>
  <c r="E3060" i="2"/>
  <c r="E3061" i="2"/>
  <c r="E3062" i="2"/>
  <c r="E3063" i="2"/>
  <c r="E3064" i="2"/>
  <c r="E3065" i="2"/>
  <c r="E3066" i="2"/>
  <c r="E3067" i="2"/>
  <c r="E3068" i="2"/>
  <c r="E3069" i="2"/>
  <c r="E3070" i="2"/>
  <c r="E3071" i="2"/>
  <c r="E3072" i="2"/>
  <c r="E3073" i="2"/>
  <c r="E3074" i="2"/>
  <c r="E3075" i="2"/>
  <c r="E3076" i="2"/>
  <c r="E3077" i="2"/>
  <c r="E3078" i="2"/>
  <c r="E3079" i="2"/>
  <c r="E3080" i="2"/>
  <c r="E3081" i="2"/>
  <c r="E3082" i="2"/>
  <c r="E3083" i="2"/>
  <c r="E3084" i="2"/>
  <c r="E3085" i="2"/>
  <c r="E3086" i="2"/>
  <c r="E3087" i="2"/>
  <c r="E3088" i="2"/>
  <c r="E3089" i="2"/>
  <c r="E3090" i="2"/>
  <c r="E3091" i="2"/>
  <c r="E3092" i="2"/>
  <c r="E3093" i="2"/>
  <c r="E3094" i="2"/>
  <c r="E3095" i="2"/>
  <c r="E3096" i="2"/>
  <c r="E3097" i="2"/>
  <c r="E3098" i="2"/>
  <c r="E3099" i="2"/>
  <c r="E3100" i="2"/>
  <c r="E3101" i="2"/>
  <c r="E3102" i="2"/>
  <c r="E3103" i="2"/>
  <c r="E3104" i="2"/>
  <c r="E3105" i="2"/>
  <c r="E3106" i="2"/>
  <c r="E3107" i="2"/>
  <c r="E3108" i="2"/>
  <c r="E3109" i="2"/>
  <c r="E3110" i="2"/>
  <c r="E3111" i="2"/>
  <c r="E3112" i="2"/>
  <c r="E3113" i="2"/>
  <c r="E3114" i="2"/>
  <c r="E3115" i="2"/>
  <c r="E3116" i="2"/>
  <c r="E3117" i="2"/>
  <c r="E3118" i="2"/>
  <c r="E3119" i="2"/>
  <c r="E3120" i="2"/>
  <c r="E3121" i="2"/>
  <c r="E3122" i="2"/>
  <c r="E3123" i="2"/>
  <c r="E3124" i="2"/>
  <c r="E3125" i="2"/>
  <c r="E3126" i="2"/>
  <c r="E3127" i="2"/>
  <c r="E3128" i="2"/>
  <c r="E3129" i="2"/>
  <c r="E3130" i="2"/>
  <c r="E3131" i="2"/>
  <c r="E3132" i="2"/>
  <c r="E3133" i="2"/>
  <c r="E3134" i="2"/>
  <c r="E3135" i="2"/>
  <c r="E3136" i="2"/>
  <c r="E3137" i="2"/>
  <c r="E3138" i="2"/>
  <c r="E3139" i="2"/>
  <c r="E3140" i="2"/>
  <c r="E3141" i="2"/>
  <c r="E3142" i="2"/>
  <c r="E3143" i="2"/>
  <c r="E3144" i="2"/>
  <c r="E3145" i="2"/>
  <c r="E3146" i="2"/>
  <c r="E3147" i="2"/>
  <c r="E3148" i="2"/>
  <c r="E3149" i="2"/>
  <c r="E3150" i="2"/>
  <c r="E3151" i="2"/>
  <c r="E3152" i="2"/>
  <c r="E3153" i="2"/>
  <c r="E3154" i="2"/>
  <c r="E3155" i="2"/>
  <c r="E3156" i="2"/>
  <c r="E3157" i="2"/>
  <c r="E3158" i="2"/>
  <c r="E3159" i="2"/>
  <c r="E3160" i="2"/>
  <c r="E3161" i="2"/>
  <c r="E3162" i="2"/>
  <c r="E3163" i="2"/>
  <c r="E3164" i="2"/>
  <c r="E3165" i="2"/>
  <c r="E3166" i="2"/>
  <c r="E3167" i="2"/>
  <c r="E3168" i="2"/>
  <c r="E3169" i="2"/>
  <c r="E3170" i="2"/>
  <c r="E3171" i="2"/>
  <c r="E3172" i="2"/>
  <c r="E3173" i="2"/>
  <c r="E3174" i="2"/>
  <c r="E3175" i="2"/>
  <c r="E3176" i="2"/>
  <c r="E3177" i="2"/>
  <c r="E3178" i="2"/>
  <c r="E3179" i="2"/>
  <c r="E3180" i="2"/>
  <c r="E3181" i="2"/>
  <c r="E3182" i="2"/>
  <c r="E3183" i="2"/>
  <c r="E3184" i="2"/>
  <c r="E3185" i="2"/>
  <c r="E3186" i="2"/>
  <c r="E3187" i="2"/>
  <c r="E3188" i="2"/>
  <c r="E3189" i="2"/>
  <c r="E3190" i="2"/>
  <c r="E3191" i="2"/>
  <c r="E3192" i="2"/>
  <c r="E3193" i="2"/>
  <c r="E3194" i="2"/>
  <c r="E3195" i="2"/>
  <c r="E3196" i="2"/>
  <c r="E3197" i="2"/>
  <c r="E3198" i="2"/>
  <c r="E3199" i="2"/>
  <c r="E3200" i="2"/>
  <c r="E3201" i="2"/>
  <c r="E3202" i="2"/>
  <c r="E3203" i="2"/>
  <c r="E3204" i="2"/>
  <c r="E3205" i="2"/>
  <c r="E3206" i="2"/>
  <c r="E3207" i="2"/>
  <c r="E3208" i="2"/>
  <c r="E3209" i="2"/>
  <c r="E3210" i="2"/>
  <c r="E3211" i="2"/>
  <c r="E3212" i="2"/>
  <c r="E3213" i="2"/>
  <c r="E3214" i="2"/>
  <c r="E3215" i="2"/>
  <c r="E3216" i="2"/>
  <c r="E3217" i="2"/>
  <c r="E3218" i="2"/>
  <c r="E3219" i="2"/>
  <c r="E3220" i="2"/>
  <c r="E3221" i="2"/>
  <c r="E3222" i="2"/>
  <c r="E3223" i="2"/>
  <c r="E3224" i="2"/>
  <c r="E3225" i="2"/>
  <c r="E3226" i="2"/>
  <c r="E3227" i="2"/>
  <c r="E3228" i="2"/>
  <c r="E3229" i="2"/>
  <c r="E3230" i="2"/>
  <c r="E3231" i="2"/>
  <c r="E3232" i="2"/>
  <c r="E3233" i="2"/>
  <c r="E3234" i="2"/>
  <c r="E3235" i="2"/>
  <c r="E3236" i="2"/>
  <c r="E3237" i="2"/>
  <c r="E3238" i="2"/>
  <c r="E3239" i="2"/>
  <c r="E3240" i="2"/>
  <c r="E3241" i="2"/>
  <c r="E3242" i="2"/>
  <c r="E3243" i="2"/>
  <c r="E3244" i="2"/>
  <c r="E3245" i="2"/>
  <c r="E3246" i="2"/>
  <c r="E3247" i="2"/>
  <c r="E3248" i="2"/>
  <c r="E3249" i="2"/>
  <c r="E3250" i="2"/>
  <c r="E3251" i="2"/>
  <c r="E3252" i="2"/>
  <c r="E3253" i="2"/>
  <c r="E3254" i="2"/>
  <c r="E3255" i="2"/>
  <c r="E3256" i="2"/>
  <c r="E3257" i="2"/>
  <c r="E3258" i="2"/>
  <c r="E3259" i="2"/>
  <c r="E3260" i="2"/>
  <c r="E3261" i="2"/>
  <c r="E3262" i="2"/>
  <c r="E3263" i="2"/>
  <c r="E3264" i="2"/>
  <c r="E3265" i="2"/>
  <c r="E3266" i="2"/>
  <c r="E3267" i="2"/>
  <c r="E3268" i="2"/>
  <c r="E3269" i="2"/>
  <c r="E3270" i="2"/>
  <c r="E3271" i="2"/>
  <c r="E3272" i="2"/>
  <c r="E3273" i="2"/>
  <c r="E3274" i="2"/>
  <c r="E3275" i="2"/>
  <c r="E3276" i="2"/>
  <c r="E3277" i="2"/>
  <c r="E3278" i="2"/>
  <c r="E3279" i="2"/>
  <c r="E3280" i="2"/>
  <c r="E3281" i="2"/>
  <c r="E3282" i="2"/>
  <c r="E3283" i="2"/>
  <c r="E3284" i="2"/>
  <c r="E3285" i="2"/>
  <c r="E3286" i="2"/>
  <c r="E3287" i="2"/>
  <c r="E3288" i="2"/>
  <c r="E3289" i="2"/>
  <c r="E3290" i="2"/>
  <c r="E3291" i="2"/>
  <c r="E3292" i="2"/>
  <c r="E3293" i="2"/>
  <c r="E3294" i="2"/>
  <c r="E3295" i="2"/>
  <c r="E3296" i="2"/>
  <c r="E3297" i="2"/>
  <c r="E3298" i="2"/>
  <c r="E3299" i="2"/>
  <c r="E3300" i="2"/>
  <c r="E3301" i="2"/>
  <c r="E3302" i="2"/>
  <c r="E3303" i="2"/>
  <c r="E3304" i="2"/>
  <c r="E3305" i="2"/>
  <c r="E3306" i="2"/>
  <c r="E3307" i="2"/>
  <c r="E3308" i="2"/>
  <c r="E3309" i="2"/>
  <c r="E3310" i="2"/>
  <c r="E3311" i="2"/>
  <c r="E3312" i="2"/>
  <c r="E3313" i="2"/>
  <c r="E3314" i="2"/>
  <c r="E3315" i="2"/>
  <c r="E3316" i="2"/>
  <c r="E3317" i="2"/>
  <c r="E3318" i="2"/>
  <c r="E3319" i="2"/>
  <c r="E3320" i="2"/>
  <c r="E3321" i="2"/>
  <c r="E3322" i="2"/>
  <c r="E3323" i="2"/>
  <c r="E3324" i="2"/>
  <c r="E3325" i="2"/>
  <c r="E3326" i="2"/>
  <c r="E3327" i="2"/>
  <c r="E3328" i="2"/>
  <c r="E3329" i="2"/>
  <c r="E3330" i="2"/>
  <c r="E3331" i="2"/>
  <c r="E3332" i="2"/>
  <c r="E3333" i="2"/>
  <c r="E3334" i="2"/>
  <c r="E3335" i="2"/>
  <c r="E3336" i="2"/>
  <c r="E3337" i="2"/>
  <c r="E3338" i="2"/>
  <c r="E3339" i="2"/>
  <c r="E3340" i="2"/>
  <c r="E3341" i="2"/>
  <c r="E3342" i="2"/>
  <c r="E3343" i="2"/>
  <c r="E3344" i="2"/>
  <c r="E3345" i="2"/>
  <c r="E3346" i="2"/>
  <c r="E3347" i="2"/>
  <c r="E3348" i="2"/>
  <c r="E3349" i="2"/>
  <c r="E3350" i="2"/>
  <c r="E3351" i="2"/>
  <c r="E3352" i="2"/>
  <c r="E3353" i="2"/>
  <c r="E3354" i="2"/>
  <c r="E3355" i="2"/>
  <c r="E3356" i="2"/>
  <c r="E3357" i="2"/>
  <c r="E3358" i="2"/>
  <c r="E3359" i="2"/>
  <c r="E3360" i="2"/>
  <c r="E3361" i="2"/>
  <c r="E3362" i="2"/>
  <c r="E3363" i="2"/>
  <c r="E3364" i="2"/>
  <c r="E3365" i="2"/>
  <c r="E3366" i="2"/>
  <c r="E3367" i="2"/>
  <c r="E3368" i="2"/>
  <c r="E3369" i="2"/>
  <c r="E3370" i="2"/>
  <c r="E3371" i="2"/>
  <c r="E3372" i="2"/>
  <c r="E3373" i="2"/>
  <c r="E3374" i="2"/>
  <c r="E3375" i="2"/>
  <c r="E3376" i="2"/>
  <c r="E3377" i="2"/>
  <c r="E3378" i="2"/>
  <c r="E3379" i="2"/>
  <c r="E3380" i="2"/>
  <c r="E3381" i="2"/>
  <c r="E3382" i="2"/>
  <c r="E3383" i="2"/>
  <c r="E3384" i="2"/>
  <c r="E3385" i="2"/>
  <c r="E3386" i="2"/>
  <c r="E3387" i="2"/>
  <c r="E3388" i="2"/>
  <c r="E3389" i="2"/>
  <c r="E3390" i="2"/>
  <c r="E3391" i="2"/>
  <c r="E3392" i="2"/>
  <c r="E3393" i="2"/>
  <c r="E3394" i="2"/>
  <c r="E3395" i="2"/>
  <c r="E3396" i="2"/>
  <c r="E3397" i="2"/>
  <c r="E3398" i="2"/>
  <c r="E3399" i="2"/>
  <c r="E3400" i="2"/>
  <c r="E3401" i="2"/>
  <c r="E3402" i="2"/>
  <c r="E3403" i="2"/>
  <c r="E3404" i="2"/>
  <c r="E3405" i="2"/>
  <c r="E3406" i="2"/>
  <c r="E3407" i="2"/>
  <c r="E3408" i="2"/>
  <c r="E3409" i="2"/>
  <c r="E3410" i="2"/>
  <c r="E3411" i="2"/>
  <c r="E3412" i="2"/>
  <c r="E3413" i="2"/>
  <c r="E3414" i="2"/>
  <c r="E3415" i="2"/>
  <c r="E3416" i="2"/>
  <c r="E3417" i="2"/>
  <c r="E3418" i="2"/>
  <c r="E3419" i="2"/>
  <c r="E3420" i="2"/>
  <c r="E3421" i="2"/>
  <c r="E3422" i="2"/>
  <c r="E3423" i="2"/>
  <c r="E3424" i="2"/>
  <c r="E3425" i="2"/>
  <c r="E3426" i="2"/>
  <c r="E3427" i="2"/>
  <c r="E3428" i="2"/>
  <c r="E3429" i="2"/>
  <c r="E3430" i="2"/>
  <c r="E3431" i="2"/>
  <c r="E3432" i="2"/>
  <c r="E3433" i="2"/>
  <c r="E3434" i="2"/>
  <c r="E3435" i="2"/>
  <c r="E3436" i="2"/>
  <c r="E3437" i="2"/>
  <c r="E3438" i="2"/>
  <c r="E3439" i="2"/>
  <c r="E3440" i="2"/>
  <c r="E3441" i="2"/>
  <c r="E3442" i="2"/>
  <c r="E3443" i="2"/>
  <c r="E3444" i="2"/>
  <c r="E3445" i="2"/>
  <c r="E3446" i="2"/>
  <c r="E3447" i="2"/>
  <c r="E3448" i="2"/>
  <c r="E3449" i="2"/>
  <c r="E3450" i="2"/>
  <c r="E3451" i="2"/>
  <c r="E3452" i="2"/>
  <c r="E3453" i="2"/>
  <c r="E3454" i="2"/>
  <c r="E3455" i="2"/>
  <c r="E3456" i="2"/>
  <c r="E3457" i="2"/>
  <c r="E3458" i="2"/>
  <c r="E3459" i="2"/>
  <c r="E3460" i="2"/>
  <c r="E3461" i="2"/>
  <c r="E3462" i="2"/>
  <c r="E3463" i="2"/>
  <c r="E3464" i="2"/>
  <c r="E3465" i="2"/>
  <c r="E3466" i="2"/>
  <c r="E3467" i="2"/>
  <c r="E3468" i="2"/>
  <c r="E3469" i="2"/>
  <c r="E3470" i="2"/>
  <c r="E3471" i="2"/>
  <c r="E3472" i="2"/>
  <c r="E3473" i="2"/>
  <c r="E3474" i="2"/>
  <c r="E3475" i="2"/>
  <c r="E3476" i="2"/>
  <c r="E3477" i="2"/>
  <c r="E3478" i="2"/>
  <c r="E3479" i="2"/>
  <c r="E3480" i="2"/>
  <c r="E3481" i="2"/>
  <c r="E3482" i="2"/>
  <c r="E3483" i="2"/>
  <c r="E3484" i="2"/>
  <c r="E3485" i="2"/>
  <c r="E3486" i="2"/>
  <c r="E3487" i="2"/>
  <c r="E3488" i="2"/>
  <c r="E3489" i="2"/>
  <c r="E3490" i="2"/>
  <c r="E3491" i="2"/>
  <c r="E3492" i="2"/>
  <c r="E3493" i="2"/>
  <c r="E3494" i="2"/>
  <c r="E3495" i="2"/>
  <c r="E3496" i="2"/>
  <c r="E3497" i="2"/>
  <c r="E3498" i="2"/>
  <c r="E3499" i="2"/>
  <c r="E3500" i="2"/>
  <c r="E3501" i="2"/>
  <c r="E3502" i="2"/>
  <c r="E3503" i="2"/>
  <c r="E3504" i="2"/>
  <c r="E3505" i="2"/>
  <c r="E3506" i="2"/>
  <c r="E3507" i="2"/>
  <c r="E3508" i="2"/>
  <c r="E3509" i="2"/>
  <c r="E3510" i="2"/>
  <c r="E3511" i="2"/>
  <c r="E3512" i="2"/>
  <c r="E3513" i="2"/>
  <c r="E3514" i="2"/>
  <c r="E3515" i="2"/>
  <c r="E3516" i="2"/>
  <c r="E3517" i="2"/>
  <c r="E3518" i="2"/>
  <c r="E3519" i="2"/>
  <c r="E3520" i="2"/>
  <c r="E3521" i="2"/>
  <c r="E3522" i="2"/>
  <c r="E3523" i="2"/>
  <c r="E3524" i="2"/>
  <c r="E3525" i="2"/>
  <c r="E3526" i="2"/>
  <c r="E3527" i="2"/>
  <c r="E3528" i="2"/>
  <c r="E3529" i="2"/>
  <c r="E3530" i="2"/>
  <c r="E3531" i="2"/>
  <c r="E3532" i="2"/>
  <c r="E3533" i="2"/>
  <c r="E3534" i="2"/>
  <c r="E3535" i="2"/>
  <c r="E3536" i="2"/>
  <c r="E3537" i="2"/>
  <c r="E3538" i="2"/>
  <c r="E3539" i="2"/>
  <c r="E3540" i="2"/>
  <c r="E3541" i="2"/>
  <c r="E3542" i="2"/>
  <c r="E3543" i="2"/>
  <c r="E3544" i="2"/>
  <c r="E3545" i="2"/>
  <c r="E3546" i="2"/>
  <c r="E3547" i="2"/>
  <c r="E3548" i="2"/>
  <c r="E3549" i="2"/>
  <c r="E3550" i="2"/>
  <c r="E3551" i="2"/>
  <c r="E3552" i="2"/>
  <c r="E3553" i="2"/>
  <c r="E3554" i="2"/>
  <c r="E3555" i="2"/>
  <c r="E3556" i="2"/>
  <c r="E3557" i="2"/>
  <c r="E3558" i="2"/>
  <c r="E3559" i="2"/>
  <c r="E3560" i="2"/>
  <c r="E3561" i="2"/>
  <c r="E3562" i="2"/>
  <c r="E3563" i="2"/>
  <c r="E3564" i="2"/>
  <c r="E3565" i="2"/>
  <c r="E3566" i="2"/>
  <c r="E3567" i="2"/>
  <c r="E3568" i="2"/>
  <c r="E3569" i="2"/>
  <c r="E3570" i="2"/>
  <c r="E3571" i="2"/>
  <c r="E3572" i="2"/>
  <c r="E3573" i="2"/>
  <c r="E3574" i="2"/>
  <c r="E3575" i="2"/>
  <c r="E3576" i="2"/>
  <c r="E3577" i="2"/>
  <c r="E3578" i="2"/>
  <c r="E3579" i="2"/>
  <c r="E3580" i="2"/>
  <c r="E3581" i="2"/>
  <c r="E3582" i="2"/>
  <c r="E3583" i="2"/>
  <c r="E3584" i="2"/>
  <c r="E3585" i="2"/>
  <c r="E3586" i="2"/>
  <c r="E3587" i="2"/>
  <c r="E3588" i="2"/>
  <c r="E3589" i="2"/>
  <c r="E3590" i="2"/>
  <c r="E3591" i="2"/>
  <c r="E3592" i="2"/>
  <c r="E3593" i="2"/>
  <c r="E3594" i="2"/>
  <c r="E3595" i="2"/>
  <c r="E3596" i="2"/>
  <c r="E3597" i="2"/>
  <c r="E3598" i="2"/>
  <c r="E3599" i="2"/>
  <c r="E3600" i="2"/>
  <c r="E3601" i="2"/>
  <c r="E3602" i="2"/>
  <c r="E3603" i="2"/>
  <c r="E3604" i="2"/>
  <c r="E3605" i="2"/>
  <c r="E3606" i="2"/>
  <c r="E3607" i="2"/>
  <c r="E3608" i="2"/>
  <c r="E3609" i="2"/>
  <c r="E3610" i="2"/>
  <c r="E3611" i="2"/>
  <c r="E3612" i="2"/>
  <c r="E3613" i="2"/>
  <c r="E3614" i="2"/>
  <c r="E3615" i="2"/>
  <c r="E3616" i="2"/>
  <c r="E3617" i="2"/>
  <c r="E3618" i="2"/>
  <c r="E3619" i="2"/>
  <c r="E3620" i="2"/>
  <c r="E3621" i="2"/>
  <c r="E3622" i="2"/>
  <c r="E3623" i="2"/>
  <c r="E3624" i="2"/>
  <c r="E3625" i="2"/>
  <c r="E3626" i="2"/>
  <c r="E3627" i="2"/>
  <c r="E3628" i="2"/>
  <c r="E3629" i="2"/>
  <c r="E3630" i="2"/>
  <c r="E3631" i="2"/>
  <c r="E3632" i="2"/>
  <c r="E3633" i="2"/>
  <c r="E3634" i="2"/>
  <c r="E3635" i="2"/>
  <c r="E3636" i="2"/>
  <c r="E3637" i="2"/>
  <c r="E3638" i="2"/>
  <c r="E3639" i="2"/>
  <c r="E3640" i="2"/>
  <c r="E3641" i="2"/>
  <c r="E3642" i="2"/>
  <c r="E3643" i="2"/>
  <c r="E3644" i="2"/>
  <c r="E3645" i="2"/>
  <c r="E3646" i="2"/>
  <c r="E3647" i="2"/>
  <c r="E3648" i="2"/>
  <c r="E3649" i="2"/>
  <c r="E3650" i="2"/>
  <c r="E3651" i="2"/>
  <c r="E3652" i="2"/>
  <c r="E3653" i="2"/>
  <c r="E3654" i="2"/>
  <c r="E3655" i="2"/>
  <c r="E3656" i="2"/>
  <c r="E3657" i="2"/>
  <c r="E3658" i="2"/>
  <c r="E3659" i="2"/>
  <c r="E3660" i="2"/>
  <c r="E3661" i="2"/>
  <c r="E3662" i="2"/>
  <c r="E3663" i="2"/>
  <c r="E3664" i="2"/>
  <c r="E3665" i="2"/>
  <c r="E3666" i="2"/>
  <c r="E3667" i="2"/>
  <c r="E3668" i="2"/>
  <c r="E3669" i="2"/>
  <c r="E3670" i="2"/>
  <c r="E3671" i="2"/>
  <c r="E3672" i="2"/>
  <c r="E3673" i="2"/>
  <c r="E3674" i="2"/>
  <c r="E3675" i="2"/>
  <c r="E3676" i="2"/>
  <c r="E3677" i="2"/>
  <c r="E3678" i="2"/>
  <c r="E3679" i="2"/>
  <c r="E3680" i="2"/>
  <c r="E3681" i="2"/>
  <c r="E3682" i="2"/>
  <c r="E3683" i="2"/>
  <c r="E3684" i="2"/>
  <c r="E3685" i="2"/>
  <c r="E3686" i="2"/>
  <c r="E3687" i="2"/>
  <c r="E3688" i="2"/>
  <c r="E3689" i="2"/>
  <c r="E3690" i="2"/>
  <c r="E3691" i="2"/>
  <c r="E3692" i="2"/>
  <c r="E3693" i="2"/>
  <c r="E3694" i="2"/>
  <c r="E3695" i="2"/>
  <c r="E3696" i="2"/>
  <c r="E3697" i="2"/>
  <c r="E3698" i="2"/>
  <c r="E3699" i="2"/>
  <c r="E3700" i="2"/>
  <c r="E3701" i="2"/>
  <c r="E3702" i="2"/>
  <c r="E3703" i="2"/>
  <c r="E3704" i="2"/>
  <c r="E3705" i="2"/>
  <c r="E3706" i="2"/>
  <c r="E3707" i="2"/>
  <c r="E3708" i="2"/>
  <c r="E3709" i="2"/>
  <c r="E3710" i="2"/>
  <c r="E3711" i="2"/>
  <c r="E3712" i="2"/>
  <c r="E3713" i="2"/>
  <c r="E3714" i="2"/>
  <c r="E3715" i="2"/>
  <c r="E3716" i="2"/>
  <c r="E3717" i="2"/>
  <c r="E3718" i="2"/>
  <c r="E3719" i="2"/>
  <c r="E3720" i="2"/>
  <c r="E3721" i="2"/>
  <c r="E3722" i="2"/>
  <c r="E3723" i="2"/>
  <c r="E3724" i="2"/>
  <c r="E3725" i="2"/>
  <c r="E3726" i="2"/>
  <c r="E3727" i="2"/>
  <c r="E3728" i="2"/>
  <c r="E3729" i="2"/>
  <c r="E3730" i="2"/>
  <c r="E3731" i="2"/>
  <c r="E3732" i="2"/>
  <c r="E3733" i="2"/>
  <c r="E3734" i="2"/>
  <c r="E3735" i="2"/>
  <c r="E3736" i="2"/>
  <c r="E3737" i="2"/>
  <c r="E3738" i="2"/>
  <c r="E3739" i="2"/>
  <c r="E3740" i="2"/>
  <c r="E3741" i="2"/>
  <c r="E3742" i="2"/>
  <c r="E3743" i="2"/>
  <c r="E3744" i="2"/>
  <c r="E3745" i="2"/>
  <c r="E3746" i="2"/>
  <c r="E3747" i="2"/>
  <c r="E3748" i="2"/>
  <c r="E3749" i="2"/>
  <c r="E3750" i="2"/>
  <c r="E3751" i="2"/>
  <c r="E3752" i="2"/>
  <c r="E3753" i="2"/>
  <c r="E3754" i="2"/>
  <c r="E3755" i="2"/>
  <c r="E3756" i="2"/>
  <c r="E3757" i="2"/>
  <c r="E3758" i="2"/>
  <c r="E3759" i="2"/>
  <c r="E3760" i="2"/>
  <c r="E3761" i="2"/>
  <c r="E3762" i="2"/>
  <c r="E3763" i="2"/>
  <c r="E3764" i="2"/>
  <c r="E3765" i="2"/>
  <c r="E3766" i="2"/>
  <c r="E3767" i="2"/>
  <c r="E3768" i="2"/>
  <c r="E3769" i="2"/>
  <c r="E3770" i="2"/>
  <c r="E3771" i="2"/>
  <c r="E3772" i="2"/>
  <c r="E3773" i="2"/>
  <c r="E3774" i="2"/>
  <c r="E3775" i="2"/>
  <c r="E3776" i="2"/>
  <c r="E3777" i="2"/>
  <c r="E3778" i="2"/>
  <c r="E3779" i="2"/>
  <c r="E3780" i="2"/>
  <c r="E3781" i="2"/>
  <c r="E3782" i="2"/>
  <c r="E3783" i="2"/>
  <c r="E3784" i="2"/>
  <c r="E3785" i="2"/>
  <c r="E3786" i="2"/>
  <c r="E3787" i="2"/>
  <c r="E3788" i="2"/>
  <c r="E3789" i="2"/>
  <c r="E3790" i="2"/>
  <c r="E3791" i="2"/>
  <c r="E3792" i="2"/>
  <c r="E3793" i="2"/>
  <c r="E3794" i="2"/>
  <c r="E3795" i="2"/>
  <c r="E3796" i="2"/>
  <c r="E3797" i="2"/>
  <c r="E3798" i="2"/>
  <c r="E3799" i="2"/>
  <c r="E3800" i="2"/>
  <c r="E3801" i="2"/>
  <c r="E3802" i="2"/>
  <c r="E3803" i="2"/>
  <c r="E3804" i="2"/>
  <c r="E3805" i="2"/>
  <c r="E3806" i="2"/>
  <c r="E3807" i="2"/>
  <c r="E3808" i="2"/>
  <c r="E3809" i="2"/>
  <c r="E3810" i="2"/>
  <c r="E3811" i="2"/>
  <c r="E3812" i="2"/>
  <c r="E3813" i="2"/>
  <c r="E3814" i="2"/>
  <c r="E3815" i="2"/>
  <c r="E3816" i="2"/>
  <c r="E3817" i="2"/>
  <c r="E3818" i="2"/>
  <c r="E3819" i="2"/>
  <c r="E3820" i="2"/>
  <c r="E3821" i="2"/>
  <c r="E3822" i="2"/>
  <c r="E3823" i="2"/>
  <c r="E3824" i="2"/>
  <c r="E3825" i="2"/>
  <c r="E3826" i="2"/>
  <c r="E3827" i="2"/>
  <c r="E3828" i="2"/>
  <c r="E3829" i="2"/>
  <c r="E3830" i="2"/>
  <c r="E3831" i="2"/>
  <c r="E3832" i="2"/>
  <c r="E3833" i="2"/>
  <c r="E3834" i="2"/>
  <c r="E3835" i="2"/>
  <c r="E3836" i="2"/>
  <c r="E3837" i="2"/>
  <c r="E3838" i="2"/>
  <c r="E3839" i="2"/>
  <c r="E3840" i="2"/>
  <c r="E3841" i="2"/>
  <c r="E3842" i="2"/>
  <c r="E3843" i="2"/>
  <c r="E3844" i="2"/>
  <c r="E3845" i="2"/>
  <c r="E3846" i="2"/>
  <c r="E3847" i="2"/>
  <c r="E3848" i="2"/>
  <c r="E3849" i="2"/>
  <c r="E3850" i="2"/>
  <c r="E3851" i="2"/>
  <c r="E3852" i="2"/>
  <c r="E3853" i="2"/>
  <c r="E3854" i="2"/>
  <c r="E3855" i="2"/>
  <c r="E3856" i="2"/>
  <c r="E3857" i="2"/>
  <c r="E3858" i="2"/>
  <c r="E3859" i="2"/>
  <c r="E3860" i="2"/>
  <c r="E3861" i="2"/>
  <c r="E3862" i="2"/>
  <c r="E3863" i="2"/>
  <c r="E3864" i="2"/>
  <c r="E3865" i="2"/>
  <c r="E3866" i="2"/>
  <c r="E3867" i="2"/>
  <c r="E3868" i="2"/>
  <c r="E3869" i="2"/>
  <c r="E3870" i="2"/>
  <c r="E3871" i="2"/>
  <c r="E3872" i="2"/>
  <c r="E3873" i="2"/>
  <c r="E3874" i="2"/>
  <c r="E3875" i="2"/>
  <c r="E3876" i="2"/>
  <c r="E3877" i="2"/>
  <c r="E3878" i="2"/>
  <c r="E3879" i="2"/>
  <c r="E3880" i="2"/>
  <c r="E3881" i="2"/>
  <c r="E3882" i="2"/>
  <c r="E3883" i="2"/>
  <c r="E3884" i="2"/>
  <c r="E3885" i="2"/>
  <c r="E3886" i="2"/>
  <c r="E3887" i="2"/>
  <c r="E3888" i="2"/>
  <c r="E3889" i="2"/>
  <c r="E3890" i="2"/>
  <c r="E3891" i="2"/>
  <c r="E3892" i="2"/>
  <c r="E3893" i="2"/>
  <c r="E3894" i="2"/>
  <c r="E3895" i="2"/>
  <c r="E3896" i="2"/>
  <c r="E3897" i="2"/>
  <c r="E3898" i="2"/>
  <c r="E3899" i="2"/>
  <c r="E3900" i="2"/>
  <c r="E3901" i="2"/>
  <c r="E3902" i="2"/>
  <c r="E3903" i="2"/>
  <c r="E3904" i="2"/>
  <c r="E3905" i="2"/>
  <c r="E3906" i="2"/>
  <c r="E3907" i="2"/>
  <c r="E3908" i="2"/>
  <c r="E3909" i="2"/>
  <c r="E3910" i="2"/>
  <c r="E3911" i="2"/>
  <c r="E3912" i="2"/>
  <c r="E3913" i="2"/>
  <c r="E3914" i="2"/>
  <c r="E3915" i="2"/>
  <c r="E3916" i="2"/>
  <c r="E3917" i="2"/>
  <c r="E3918" i="2"/>
  <c r="E3919" i="2"/>
  <c r="E3920" i="2"/>
  <c r="E3921" i="2"/>
  <c r="E3922" i="2"/>
  <c r="E3923" i="2"/>
  <c r="E3924" i="2"/>
  <c r="E3925" i="2"/>
  <c r="E3926" i="2"/>
  <c r="E3927" i="2"/>
  <c r="E3928" i="2"/>
  <c r="E3929" i="2"/>
  <c r="E3930" i="2"/>
  <c r="E3931" i="2"/>
  <c r="E3932" i="2"/>
  <c r="E3933" i="2"/>
  <c r="E3934" i="2"/>
  <c r="E3935" i="2"/>
  <c r="E3936" i="2"/>
  <c r="E3937" i="2"/>
  <c r="E3938" i="2"/>
  <c r="E3939" i="2"/>
  <c r="E3940" i="2"/>
  <c r="E3941" i="2"/>
  <c r="E3942" i="2"/>
  <c r="E3943" i="2"/>
  <c r="E3944" i="2"/>
  <c r="E3945" i="2"/>
  <c r="E3946" i="2"/>
  <c r="E3947" i="2"/>
  <c r="E3948" i="2"/>
  <c r="E3949" i="2"/>
  <c r="E3950" i="2"/>
  <c r="E3951" i="2"/>
  <c r="E3952" i="2"/>
  <c r="E3953" i="2"/>
  <c r="E3954" i="2"/>
  <c r="E3955" i="2"/>
  <c r="E3956" i="2"/>
  <c r="E3957" i="2"/>
  <c r="E3958" i="2"/>
  <c r="E3959" i="2"/>
  <c r="E3960" i="2"/>
  <c r="E3961" i="2"/>
  <c r="E3962" i="2"/>
  <c r="E3963" i="2"/>
  <c r="E3964" i="2"/>
  <c r="E3965" i="2"/>
  <c r="E3966" i="2"/>
  <c r="E3967" i="2"/>
  <c r="E3968" i="2"/>
  <c r="E3969" i="2"/>
  <c r="E3970" i="2"/>
  <c r="E3971" i="2"/>
  <c r="E3972" i="2"/>
  <c r="E3973" i="2"/>
  <c r="E3974" i="2"/>
  <c r="E3975" i="2"/>
  <c r="E3976" i="2"/>
  <c r="E3977" i="2"/>
  <c r="E3978" i="2"/>
  <c r="E3979" i="2"/>
  <c r="E3980" i="2"/>
  <c r="E3981" i="2"/>
  <c r="E3982" i="2"/>
  <c r="E3983" i="2"/>
  <c r="E3984" i="2"/>
  <c r="E3985" i="2"/>
  <c r="E3986" i="2"/>
  <c r="E3987" i="2"/>
  <c r="E3988" i="2"/>
  <c r="E3989" i="2"/>
  <c r="E3990" i="2"/>
  <c r="E3991" i="2"/>
  <c r="E3992" i="2"/>
  <c r="E3993" i="2"/>
  <c r="E3994" i="2"/>
  <c r="E3995" i="2"/>
  <c r="E3996" i="2"/>
  <c r="E3997" i="2"/>
  <c r="E3998" i="2"/>
  <c r="E3999" i="2"/>
  <c r="E4000" i="2"/>
  <c r="E4001" i="2"/>
  <c r="E4002" i="2"/>
  <c r="E4003" i="2"/>
  <c r="E4004" i="2"/>
  <c r="E4005" i="2"/>
  <c r="E4006" i="2"/>
  <c r="E4007" i="2"/>
  <c r="E4008" i="2"/>
  <c r="E4009" i="2"/>
  <c r="E4010" i="2"/>
  <c r="E4011" i="2"/>
  <c r="E4012" i="2"/>
  <c r="E4013" i="2"/>
  <c r="E4014" i="2"/>
  <c r="E4015" i="2"/>
  <c r="E4016" i="2"/>
  <c r="E4017" i="2"/>
  <c r="E4018" i="2"/>
  <c r="E4019" i="2"/>
  <c r="E4020" i="2"/>
  <c r="E4021" i="2"/>
  <c r="E4022" i="2"/>
  <c r="E4023" i="2"/>
  <c r="E4024" i="2"/>
  <c r="E4025" i="2"/>
  <c r="E4026" i="2"/>
  <c r="E4027" i="2"/>
  <c r="E4028" i="2"/>
  <c r="E4029" i="2"/>
  <c r="E4030" i="2"/>
  <c r="E4031" i="2"/>
  <c r="E4032" i="2"/>
  <c r="E4033" i="2"/>
  <c r="E4034" i="2"/>
  <c r="E4035" i="2"/>
  <c r="E4036" i="2"/>
  <c r="E4037" i="2"/>
  <c r="E4038" i="2"/>
  <c r="E4039" i="2"/>
  <c r="E4040" i="2"/>
  <c r="E4041" i="2"/>
  <c r="E4042" i="2"/>
  <c r="E4043" i="2"/>
  <c r="E4044" i="2"/>
  <c r="E4045" i="2"/>
  <c r="E4046" i="2"/>
  <c r="E4047" i="2"/>
  <c r="E4048" i="2"/>
  <c r="E4049" i="2"/>
  <c r="E4050" i="2"/>
  <c r="E4051" i="2"/>
  <c r="E4052" i="2"/>
  <c r="E4053" i="2"/>
  <c r="E4054" i="2"/>
  <c r="E4055" i="2"/>
  <c r="E4056" i="2"/>
  <c r="E4057" i="2"/>
  <c r="E4058" i="2"/>
  <c r="E4059" i="2"/>
  <c r="E4060" i="2"/>
  <c r="E4061" i="2"/>
  <c r="E4062" i="2"/>
  <c r="E4063" i="2"/>
  <c r="E4064" i="2"/>
  <c r="E4065" i="2"/>
  <c r="E4066" i="2"/>
  <c r="E4067" i="2"/>
  <c r="E4068" i="2"/>
  <c r="E4069" i="2"/>
  <c r="E4070" i="2"/>
  <c r="E4071" i="2"/>
  <c r="E4072" i="2"/>
  <c r="E4073" i="2"/>
  <c r="E4074" i="2"/>
  <c r="E4075" i="2"/>
  <c r="E4076" i="2"/>
  <c r="E4077" i="2"/>
  <c r="E4078" i="2"/>
  <c r="E4079" i="2"/>
  <c r="E4080" i="2"/>
  <c r="E4081" i="2"/>
  <c r="E4082" i="2"/>
  <c r="E4083" i="2"/>
  <c r="E4084" i="2"/>
  <c r="E4085" i="2"/>
  <c r="E4086" i="2"/>
  <c r="E4087" i="2"/>
  <c r="E4088" i="2"/>
  <c r="E4089" i="2"/>
  <c r="E4090" i="2"/>
  <c r="E4091" i="2"/>
  <c r="E4092" i="2"/>
  <c r="E4093" i="2"/>
  <c r="E4094" i="2"/>
  <c r="E4095" i="2"/>
  <c r="E4096" i="2"/>
  <c r="E4097" i="2"/>
  <c r="E4098" i="2"/>
  <c r="E4099" i="2"/>
  <c r="E4100" i="2"/>
  <c r="E4101" i="2"/>
  <c r="E4102" i="2"/>
  <c r="E4103" i="2"/>
  <c r="E4104" i="2"/>
  <c r="E4105" i="2"/>
  <c r="E4106" i="2"/>
  <c r="E4107" i="2"/>
  <c r="E4108" i="2"/>
  <c r="E4109" i="2"/>
  <c r="E4110" i="2"/>
  <c r="E4111" i="2"/>
  <c r="E4112" i="2"/>
  <c r="E4113" i="2"/>
  <c r="E4114" i="2"/>
  <c r="E4115" i="2"/>
  <c r="E4116" i="2"/>
  <c r="E4117" i="2"/>
  <c r="E4118" i="2"/>
  <c r="E4119" i="2"/>
  <c r="E4120" i="2"/>
  <c r="E4121" i="2"/>
  <c r="E4122" i="2"/>
  <c r="E4123" i="2"/>
  <c r="E4124" i="2"/>
  <c r="E4125" i="2"/>
  <c r="E4126" i="2"/>
  <c r="E4127" i="2"/>
  <c r="E4128" i="2"/>
  <c r="E4129" i="2"/>
  <c r="E4130" i="2"/>
  <c r="E4131" i="2"/>
  <c r="E4132" i="2"/>
  <c r="E4133" i="2"/>
  <c r="E4134" i="2"/>
  <c r="E4135" i="2"/>
  <c r="E4136" i="2"/>
  <c r="E4137" i="2"/>
  <c r="E4138" i="2"/>
  <c r="E4139" i="2"/>
  <c r="E4140" i="2"/>
  <c r="E4141" i="2"/>
  <c r="E4142" i="2"/>
  <c r="E4143" i="2"/>
  <c r="E4144" i="2"/>
  <c r="E4145" i="2"/>
  <c r="E4146" i="2"/>
  <c r="E4147" i="2"/>
  <c r="E4148" i="2"/>
  <c r="E4149" i="2"/>
  <c r="E4150" i="2"/>
  <c r="E4151" i="2"/>
  <c r="E4152" i="2"/>
  <c r="E4153" i="2"/>
  <c r="E4154" i="2"/>
  <c r="E4155" i="2"/>
  <c r="E4156" i="2"/>
  <c r="E4157" i="2"/>
  <c r="E4158" i="2"/>
  <c r="E4159" i="2"/>
  <c r="E4160" i="2"/>
  <c r="E4161" i="2"/>
  <c r="E4162" i="2"/>
  <c r="E4163" i="2"/>
  <c r="E4164" i="2"/>
  <c r="E4165" i="2"/>
  <c r="E4166" i="2"/>
  <c r="E4167" i="2"/>
  <c r="E4168" i="2"/>
  <c r="E4169" i="2"/>
  <c r="E4170" i="2"/>
  <c r="E4171" i="2"/>
  <c r="E4172" i="2"/>
  <c r="E4173" i="2"/>
  <c r="E4174" i="2"/>
  <c r="E4175" i="2"/>
  <c r="E4176" i="2"/>
  <c r="E4177" i="2"/>
  <c r="E4178" i="2"/>
  <c r="E4179" i="2"/>
  <c r="E4180" i="2"/>
  <c r="E4181" i="2"/>
  <c r="E4182" i="2"/>
  <c r="E4183" i="2